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029"/>
  <workbookPr defaultThemeVersion="166925"/>
  <mc:AlternateContent xmlns:mc="http://schemas.openxmlformats.org/markup-compatibility/2006">
    <mc:Choice Requires="x15">
      <x15ac:absPath xmlns:x15ac="http://schemas.microsoft.com/office/spreadsheetml/2010/11/ac" url="C:\Arnie Stuff\Personal Projects\personal-projects\"/>
    </mc:Choice>
  </mc:AlternateContent>
  <xr:revisionPtr revIDLastSave="0" documentId="8_{62050BBE-0CE2-41DE-A8F4-F05A31015F66}" xr6:coauthVersionLast="47" xr6:coauthVersionMax="47" xr10:uidLastSave="{00000000-0000-0000-0000-000000000000}"/>
  <bookViews>
    <workbookView xWindow="-120" yWindow="-120" windowWidth="29040" windowHeight="15720" activeTab="3" xr2:uid="{D1287D95-CFF5-4D4D-902D-6880D131668E}"/>
  </bookViews>
  <sheets>
    <sheet name="Model Building" sheetId="9" r:id="rId1"/>
    <sheet name="Final Model" sheetId="10" r:id="rId2"/>
    <sheet name="Decision Analysis" sheetId="1" r:id="rId3"/>
    <sheet name="Cost Savings" sheetId="12" r:id="rId4"/>
  </sheets>
  <definedNames>
    <definedName name="_xlnm._FilterDatabase" localSheetId="3" hidden="1">'Cost Savings'!$B$1:$Y$9135</definedName>
    <definedName name="_xlnm._FilterDatabase" localSheetId="2" hidden="1">'Decision Analysis'!$B$1:$X$9135</definedName>
    <definedName name="_xlnm._FilterDatabase" localSheetId="1" hidden="1">'Final Model'!$B$1:$X$1</definedName>
    <definedName name="_xlnm._FilterDatabase" localSheetId="0" hidden="1">'Model Building'!$A$1:$AW$1</definedName>
    <definedName name="solver_adj" localSheetId="3" hidden="1">'Cost Savings'!$AJ$4</definedName>
    <definedName name="solver_adj" localSheetId="2" hidden="1">'Decision Analysis'!$AB$4</definedName>
    <definedName name="solver_adj" localSheetId="1" hidden="1">'Final Model'!$AB$3</definedName>
    <definedName name="solver_cvg" localSheetId="3" hidden="1">0.0001</definedName>
    <definedName name="solver_cvg" localSheetId="2" hidden="1">0.000001</definedName>
    <definedName name="solver_cvg" localSheetId="1" hidden="1">0.0001</definedName>
    <definedName name="solver_drv" localSheetId="3" hidden="1">1</definedName>
    <definedName name="solver_drv" localSheetId="2" hidden="1">1</definedName>
    <definedName name="solver_drv" localSheetId="1" hidden="1">1</definedName>
    <definedName name="solver_eng" localSheetId="3" hidden="1">3</definedName>
    <definedName name="solver_eng" localSheetId="2" hidden="1">3</definedName>
    <definedName name="solver_eng" localSheetId="1" hidden="1">3</definedName>
    <definedName name="solver_eng" localSheetId="0" hidden="1">1</definedName>
    <definedName name="solver_itr" localSheetId="3" hidden="1">2147483647</definedName>
    <definedName name="solver_itr" localSheetId="2" hidden="1">2147483647</definedName>
    <definedName name="solver_itr" localSheetId="1" hidden="1">2147483647</definedName>
    <definedName name="solver_lhs1" localSheetId="3" hidden="1">'Cost Savings'!$AJ$4</definedName>
    <definedName name="solver_lhs1" localSheetId="2" hidden="1">'Decision Analysis'!$AB$4</definedName>
    <definedName name="solver_lhs1" localSheetId="1" hidden="1">'Final Model'!$AB$3</definedName>
    <definedName name="solver_lhs2" localSheetId="3" hidden="1">'Cost Savings'!$AJ$4</definedName>
    <definedName name="solver_lhs2" localSheetId="2" hidden="1">'Decision Analysis'!$AB$4</definedName>
    <definedName name="solver_lhs2" localSheetId="1" hidden="1">'Final Model'!$AB$3</definedName>
    <definedName name="solver_lhs3" localSheetId="3" hidden="1">'Cost Savings'!$AG$8</definedName>
    <definedName name="solver_lhs3" localSheetId="2" hidden="1">'Decision Analysis'!$AC$13</definedName>
    <definedName name="solver_lhs4" localSheetId="3" hidden="1">'Cost Savings'!$AG$8</definedName>
    <definedName name="solver_lhs4" localSheetId="2" hidden="1">'Decision Analysis'!$AC$13</definedName>
    <definedName name="solver_lin" localSheetId="3" hidden="1">2</definedName>
    <definedName name="solver_lin" localSheetId="2" hidden="1">2</definedName>
    <definedName name="solver_lin" localSheetId="1" hidden="1">2</definedName>
    <definedName name="solver_lin" localSheetId="0" hidden="1">2</definedName>
    <definedName name="solver_mip" localSheetId="3" hidden="1">2147483647</definedName>
    <definedName name="solver_mip" localSheetId="2" hidden="1">2147483647</definedName>
    <definedName name="solver_mip" localSheetId="1" hidden="1">2147483647</definedName>
    <definedName name="solver_mni" localSheetId="3" hidden="1">30</definedName>
    <definedName name="solver_mni" localSheetId="2" hidden="1">600</definedName>
    <definedName name="solver_mni" localSheetId="1" hidden="1">30</definedName>
    <definedName name="solver_mrt" localSheetId="3" hidden="1">0.99</definedName>
    <definedName name="solver_mrt" localSheetId="2" hidden="1">0.99</definedName>
    <definedName name="solver_mrt" localSheetId="1" hidden="1">0.075</definedName>
    <definedName name="solver_msl" localSheetId="3" hidden="1">2</definedName>
    <definedName name="solver_msl" localSheetId="2" hidden="1">2</definedName>
    <definedName name="solver_msl" localSheetId="1" hidden="1">2</definedName>
    <definedName name="solver_neg" localSheetId="3" hidden="1">2</definedName>
    <definedName name="solver_neg" localSheetId="2" hidden="1">1</definedName>
    <definedName name="solver_neg" localSheetId="1" hidden="1">2</definedName>
    <definedName name="solver_neg" localSheetId="0" hidden="1">1</definedName>
    <definedName name="solver_nod" localSheetId="3" hidden="1">2147483647</definedName>
    <definedName name="solver_nod" localSheetId="2" hidden="1">2147483647</definedName>
    <definedName name="solver_nod" localSheetId="1" hidden="1">2147483647</definedName>
    <definedName name="solver_num" localSheetId="3" hidden="1">2</definedName>
    <definedName name="solver_num" localSheetId="2" hidden="1">2</definedName>
    <definedName name="solver_num" localSheetId="1" hidden="1">2</definedName>
    <definedName name="solver_num" localSheetId="0" hidden="1">0</definedName>
    <definedName name="solver_opt" localSheetId="3" hidden="1">'Cost Savings'!$AJ$10</definedName>
    <definedName name="solver_opt" localSheetId="2" hidden="1">'Decision Analysis'!$AC$23</definedName>
    <definedName name="solver_opt" localSheetId="1" hidden="1">'Final Model'!$AE$6</definedName>
    <definedName name="solver_opt" localSheetId="0" hidden="1">'Model Building'!$DE$10</definedName>
    <definedName name="solver_pre" localSheetId="3" hidden="1">0.000001</definedName>
    <definedName name="solver_pre" localSheetId="2" hidden="1">0.000001</definedName>
    <definedName name="solver_pre" localSheetId="1" hidden="1">0.000001</definedName>
    <definedName name="solver_rbv" localSheetId="3" hidden="1">1</definedName>
    <definedName name="solver_rbv" localSheetId="2" hidden="1">1</definedName>
    <definedName name="solver_rbv" localSheetId="1" hidden="1">1</definedName>
    <definedName name="solver_rel1" localSheetId="3" hidden="1">1</definedName>
    <definedName name="solver_rel1" localSheetId="2" hidden="1">1</definedName>
    <definedName name="solver_rel1" localSheetId="1" hidden="1">1</definedName>
    <definedName name="solver_rel2" localSheetId="3" hidden="1">3</definedName>
    <definedName name="solver_rel2" localSheetId="2" hidden="1">3</definedName>
    <definedName name="solver_rel2" localSheetId="1" hidden="1">3</definedName>
    <definedName name="solver_rel3" localSheetId="3" hidden="1">1</definedName>
    <definedName name="solver_rel3" localSheetId="2" hidden="1">1</definedName>
    <definedName name="solver_rel4" localSheetId="3" hidden="1">3</definedName>
    <definedName name="solver_rel4" localSheetId="2" hidden="1">3</definedName>
    <definedName name="solver_rhs1" localSheetId="3" hidden="1">1</definedName>
    <definedName name="solver_rhs1" localSheetId="2" hidden="1">0.27</definedName>
    <definedName name="solver_rhs1" localSheetId="1" hidden="1">1</definedName>
    <definedName name="solver_rhs2" localSheetId="3" hidden="1">0</definedName>
    <definedName name="solver_rhs2" localSheetId="2" hidden="1">0.15</definedName>
    <definedName name="solver_rhs2" localSheetId="1" hidden="1">-1</definedName>
    <definedName name="solver_rhs3" localSheetId="3" hidden="1">8000</definedName>
    <definedName name="solver_rhs3" localSheetId="2" hidden="1">8000</definedName>
    <definedName name="solver_rhs4" localSheetId="3" hidden="1">0</definedName>
    <definedName name="solver_rhs4" localSheetId="2" hidden="1">0</definedName>
    <definedName name="solver_rlx" localSheetId="3" hidden="1">1</definedName>
    <definedName name="solver_rlx" localSheetId="2" hidden="1">1</definedName>
    <definedName name="solver_rlx" localSheetId="1" hidden="1">1</definedName>
    <definedName name="solver_rsd" localSheetId="3" hidden="1">0</definedName>
    <definedName name="solver_rsd" localSheetId="2" hidden="1">0</definedName>
    <definedName name="solver_rsd" localSheetId="1" hidden="1">0</definedName>
    <definedName name="solver_scl" localSheetId="3" hidden="1">2</definedName>
    <definedName name="solver_scl" localSheetId="2" hidden="1">2</definedName>
    <definedName name="solver_scl" localSheetId="1" hidden="1">2</definedName>
    <definedName name="solver_sho" localSheetId="3" hidden="1">2</definedName>
    <definedName name="solver_sho" localSheetId="2" hidden="1">2</definedName>
    <definedName name="solver_sho" localSheetId="1" hidden="1">2</definedName>
    <definedName name="solver_ssz" localSheetId="3" hidden="1">200</definedName>
    <definedName name="solver_ssz" localSheetId="2" hidden="1">1000</definedName>
    <definedName name="solver_ssz" localSheetId="1" hidden="1">100</definedName>
    <definedName name="solver_tim" localSheetId="3" hidden="1">2147483647</definedName>
    <definedName name="solver_tim" localSheetId="2" hidden="1">2147483647</definedName>
    <definedName name="solver_tim" localSheetId="1" hidden="1">2147483647</definedName>
    <definedName name="solver_tol" localSheetId="3" hidden="1">0.01</definedName>
    <definedName name="solver_tol" localSheetId="2" hidden="1">0.01</definedName>
    <definedName name="solver_tol" localSheetId="1" hidden="1">0.01</definedName>
    <definedName name="solver_typ" localSheetId="3" hidden="1">2</definedName>
    <definedName name="solver_typ" localSheetId="2" hidden="1">2</definedName>
    <definedName name="solver_typ" localSheetId="1" hidden="1">1</definedName>
    <definedName name="solver_typ" localSheetId="0" hidden="1">1</definedName>
    <definedName name="solver_val" localSheetId="3" hidden="1">0</definedName>
    <definedName name="solver_val" localSheetId="2" hidden="1">0</definedName>
    <definedName name="solver_val" localSheetId="1" hidden="1">0</definedName>
    <definedName name="solver_val" localSheetId="0" hidden="1">0</definedName>
    <definedName name="solver_ver" localSheetId="3" hidden="1">2</definedName>
    <definedName name="solver_ver" localSheetId="2" hidden="1">2</definedName>
    <definedName name="solver_ver" localSheetId="1" hidden="1">2</definedName>
    <definedName name="solver_ver" localSheetId="0" hidden="1">2</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AI7" i="12" l="1"/>
  <c r="AG5" i="12"/>
  <c r="V5845" i="12"/>
  <c r="W5845" i="12" s="1"/>
  <c r="V3661" i="12"/>
  <c r="W3661" i="12" s="1"/>
  <c r="V181" i="12"/>
  <c r="W181" i="12" s="1"/>
  <c r="V5825" i="12"/>
  <c r="W5825" i="12" s="1"/>
  <c r="V4663" i="12"/>
  <c r="W4663" i="12" s="1"/>
  <c r="V27" i="12"/>
  <c r="W27" i="12" s="1"/>
  <c r="V7590" i="12"/>
  <c r="W7590" i="12" s="1"/>
  <c r="V7895" i="12"/>
  <c r="W7895" i="12" s="1"/>
  <c r="V3130" i="12"/>
  <c r="W3130" i="12" s="1"/>
  <c r="V4879" i="12"/>
  <c r="W4879" i="12" s="1"/>
  <c r="V3526" i="12"/>
  <c r="W3526" i="12" s="1"/>
  <c r="V387" i="12"/>
  <c r="W387" i="12" s="1"/>
  <c r="V6669" i="12"/>
  <c r="W6669" i="12" s="1"/>
  <c r="V6926" i="12"/>
  <c r="W6926" i="12" s="1"/>
  <c r="V7076" i="12"/>
  <c r="W7076" i="12" s="1"/>
  <c r="V4659" i="12"/>
  <c r="W4659" i="12" s="1"/>
  <c r="V1315" i="12"/>
  <c r="W1315" i="12" s="1"/>
  <c r="V820" i="12"/>
  <c r="W820" i="12" s="1"/>
  <c r="V6323" i="12"/>
  <c r="W6323" i="12" s="1"/>
  <c r="V3365" i="12"/>
  <c r="W3365" i="12" s="1"/>
  <c r="V3311" i="12"/>
  <c r="W3311" i="12" s="1"/>
  <c r="V1748" i="12"/>
  <c r="W1748" i="12" s="1"/>
  <c r="V4070" i="12"/>
  <c r="W4070" i="12" s="1"/>
  <c r="V1440" i="12"/>
  <c r="W1440" i="12" s="1"/>
  <c r="V5717" i="12"/>
  <c r="W5717" i="12" s="1"/>
  <c r="V5315" i="12"/>
  <c r="W5315" i="12" s="1"/>
  <c r="V1987" i="12"/>
  <c r="W1987" i="12" s="1"/>
  <c r="V4892" i="12"/>
  <c r="W4892" i="12" s="1"/>
  <c r="V4250" i="12"/>
  <c r="W4250" i="12" s="1"/>
  <c r="V3386" i="12"/>
  <c r="W3386" i="12" s="1"/>
  <c r="V737" i="12"/>
  <c r="W737" i="12" s="1"/>
  <c r="V6777" i="12"/>
  <c r="W6777" i="12" s="1"/>
  <c r="V4020" i="12"/>
  <c r="W4020" i="12" s="1"/>
  <c r="V6431" i="12"/>
  <c r="W6431" i="12" s="1"/>
  <c r="V4242" i="12"/>
  <c r="W4242" i="12" s="1"/>
  <c r="V7583" i="12"/>
  <c r="W7583" i="12" s="1"/>
  <c r="V6147" i="12"/>
  <c r="W6147" i="12" s="1"/>
  <c r="V2993" i="12"/>
  <c r="W2993" i="12" s="1"/>
  <c r="V5490" i="12"/>
  <c r="W5490" i="12" s="1"/>
  <c r="V7090" i="12"/>
  <c r="W7090" i="12" s="1"/>
  <c r="V2681" i="12"/>
  <c r="W2681" i="12" s="1"/>
  <c r="V4543" i="12"/>
  <c r="W4543" i="12" s="1"/>
  <c r="V6193" i="12"/>
  <c r="W6193" i="12" s="1"/>
  <c r="V312" i="12"/>
  <c r="W312" i="12" s="1"/>
  <c r="V5420" i="12"/>
  <c r="W5420" i="12" s="1"/>
  <c r="V2678" i="12"/>
  <c r="W2678" i="12" s="1"/>
  <c r="V2399" i="12"/>
  <c r="W2399" i="12" s="1"/>
  <c r="V2208" i="12"/>
  <c r="W2208" i="12" s="1"/>
  <c r="V6156" i="12"/>
  <c r="W6156" i="12" s="1"/>
  <c r="V4425" i="12"/>
  <c r="W4425" i="12" s="1"/>
  <c r="V5339" i="12"/>
  <c r="W5339" i="12" s="1"/>
  <c r="V5359" i="12"/>
  <c r="W5359" i="12" s="1"/>
  <c r="V5538" i="12"/>
  <c r="W5538" i="12" s="1"/>
  <c r="V5892" i="12"/>
  <c r="W5892" i="12" s="1"/>
  <c r="V5636" i="12"/>
  <c r="W5636" i="12" s="1"/>
  <c r="V5340" i="12"/>
  <c r="W5340" i="12" s="1"/>
  <c r="V5469" i="12"/>
  <c r="W5469" i="12" s="1"/>
  <c r="V3046" i="12"/>
  <c r="W3046" i="12" s="1"/>
  <c r="V5311" i="12"/>
  <c r="W5311" i="12" s="1"/>
  <c r="V5588" i="12"/>
  <c r="W5588" i="12" s="1"/>
  <c r="V1283" i="12"/>
  <c r="W1283" i="12" s="1"/>
  <c r="V4174" i="12"/>
  <c r="W4174" i="12" s="1"/>
  <c r="V4327" i="12"/>
  <c r="W4327" i="12" s="1"/>
  <c r="V3497" i="12"/>
  <c r="W3497" i="12" s="1"/>
  <c r="V6718" i="12"/>
  <c r="W6718" i="12" s="1"/>
  <c r="V4182" i="12"/>
  <c r="W4182" i="12" s="1"/>
  <c r="V7114" i="12"/>
  <c r="W7114" i="12" s="1"/>
  <c r="V446" i="12"/>
  <c r="W446" i="12" s="1"/>
  <c r="V5256" i="12"/>
  <c r="W5256" i="12" s="1"/>
  <c r="V1861" i="12"/>
  <c r="W1861" i="12" s="1"/>
  <c r="V479" i="12"/>
  <c r="W479" i="12" s="1"/>
  <c r="V2462" i="12"/>
  <c r="W2462" i="12" s="1"/>
  <c r="V1392" i="12"/>
  <c r="W1392" i="12" s="1"/>
  <c r="V2186" i="12"/>
  <c r="W2186" i="12" s="1"/>
  <c r="V5909" i="12"/>
  <c r="W5909" i="12" s="1"/>
  <c r="V2554" i="12"/>
  <c r="W2554" i="12" s="1"/>
  <c r="V106" i="12"/>
  <c r="W106" i="12" s="1"/>
  <c r="V4582" i="12"/>
  <c r="W4582" i="12" s="1"/>
  <c r="V2189" i="12"/>
  <c r="W2189" i="12" s="1"/>
  <c r="V4021" i="12"/>
  <c r="W4021" i="12" s="1"/>
  <c r="V5063" i="12"/>
  <c r="W5063" i="12" s="1"/>
  <c r="V7949" i="12"/>
  <c r="W7949" i="12" s="1"/>
  <c r="V4556" i="12"/>
  <c r="W4556" i="12" s="1"/>
  <c r="V6782" i="12"/>
  <c r="W6782" i="12" s="1"/>
  <c r="V3067" i="12"/>
  <c r="W3067" i="12" s="1"/>
  <c r="V6477" i="12"/>
  <c r="W6477" i="12" s="1"/>
  <c r="V971" i="12"/>
  <c r="W971" i="12" s="1"/>
  <c r="V7312" i="12"/>
  <c r="W7312" i="12" s="1"/>
  <c r="V6349" i="12"/>
  <c r="W6349" i="12" s="1"/>
  <c r="V7770" i="12"/>
  <c r="W7770" i="12" s="1"/>
  <c r="V7745" i="12"/>
  <c r="W7745" i="12" s="1"/>
  <c r="V7035" i="12"/>
  <c r="W7035" i="12" s="1"/>
  <c r="V1377" i="12"/>
  <c r="W1377" i="12" s="1"/>
  <c r="V2770" i="12"/>
  <c r="W2770" i="12" s="1"/>
  <c r="V1393" i="12"/>
  <c r="W1393" i="12" s="1"/>
  <c r="V4810" i="12"/>
  <c r="W4810" i="12" s="1"/>
  <c r="V7698" i="12"/>
  <c r="W7698" i="12" s="1"/>
  <c r="V4713" i="12"/>
  <c r="W4713" i="12" s="1"/>
  <c r="V6845" i="12"/>
  <c r="W6845" i="12" s="1"/>
  <c r="V2948" i="12"/>
  <c r="W2948" i="12" s="1"/>
  <c r="V116" i="12"/>
  <c r="W116" i="12" s="1"/>
  <c r="V7166" i="12"/>
  <c r="W7166" i="12" s="1"/>
  <c r="V4186" i="12"/>
  <c r="W4186" i="12" s="1"/>
  <c r="V2327" i="12"/>
  <c r="W2327" i="12" s="1"/>
  <c r="V1694" i="12"/>
  <c r="W1694" i="12" s="1"/>
  <c r="V5377" i="12"/>
  <c r="W5377" i="12" s="1"/>
  <c r="V4890" i="12"/>
  <c r="W4890" i="12" s="1"/>
  <c r="V6732" i="12"/>
  <c r="W6732" i="12" s="1"/>
  <c r="V459" i="12"/>
  <c r="W459" i="12" s="1"/>
  <c r="V2968" i="12"/>
  <c r="W2968" i="12" s="1"/>
  <c r="V7718" i="12"/>
  <c r="W7718" i="12" s="1"/>
  <c r="V960" i="12"/>
  <c r="W960" i="12" s="1"/>
  <c r="V3980" i="12"/>
  <c r="W3980" i="12" s="1"/>
  <c r="V3819" i="12"/>
  <c r="W3819" i="12" s="1"/>
  <c r="V6514" i="12"/>
  <c r="W6514" i="12" s="1"/>
  <c r="V1882" i="12"/>
  <c r="W1882" i="12" s="1"/>
  <c r="V5426" i="12"/>
  <c r="W5426" i="12" s="1"/>
  <c r="V2156" i="12"/>
  <c r="W2156" i="12" s="1"/>
  <c r="V5281" i="12"/>
  <c r="W5281" i="12" s="1"/>
  <c r="V289" i="12"/>
  <c r="W289" i="12" s="1"/>
  <c r="V6227" i="12"/>
  <c r="W6227" i="12" s="1"/>
  <c r="V6680" i="12"/>
  <c r="W6680" i="12" s="1"/>
  <c r="V5275" i="12"/>
  <c r="W5275" i="12" s="1"/>
  <c r="V6358" i="12"/>
  <c r="W6358" i="12" s="1"/>
  <c r="V5264" i="12"/>
  <c r="W5264" i="12" s="1"/>
  <c r="V6415" i="12"/>
  <c r="W6415" i="12" s="1"/>
  <c r="V5928" i="12"/>
  <c r="W5928" i="12" s="1"/>
  <c r="V2857" i="12"/>
  <c r="W2857" i="12" s="1"/>
  <c r="V3861" i="12"/>
  <c r="W3861" i="12" s="1"/>
  <c r="V3653" i="12"/>
  <c r="W3653" i="12" s="1"/>
  <c r="V2731" i="12"/>
  <c r="W2731" i="12" s="1"/>
  <c r="V4721" i="12"/>
  <c r="W4721" i="12" s="1"/>
  <c r="V922" i="12"/>
  <c r="W922" i="12" s="1"/>
  <c r="V5601" i="12"/>
  <c r="W5601" i="12" s="1"/>
  <c r="V3986" i="12"/>
  <c r="W3986" i="12" s="1"/>
  <c r="V7484" i="12"/>
  <c r="W7484" i="12" s="1"/>
  <c r="V5705" i="12"/>
  <c r="W5705" i="12" s="1"/>
  <c r="V3517" i="12"/>
  <c r="W3517" i="12" s="1"/>
  <c r="V6575" i="12"/>
  <c r="W6575" i="12" s="1"/>
  <c r="V4540" i="12"/>
  <c r="W4540" i="12" s="1"/>
  <c r="V850" i="12"/>
  <c r="W850" i="12" s="1"/>
  <c r="V6975" i="12"/>
  <c r="W6975" i="12" s="1"/>
  <c r="V785" i="12"/>
  <c r="W785" i="12" s="1"/>
  <c r="V2474" i="12"/>
  <c r="W2474" i="12" s="1"/>
  <c r="V5533" i="12"/>
  <c r="W5533" i="12" s="1"/>
  <c r="V7567" i="12"/>
  <c r="W7567" i="12" s="1"/>
  <c r="V7713" i="12"/>
  <c r="W7713" i="12" s="1"/>
  <c r="V7597" i="12"/>
  <c r="W7597" i="12" s="1"/>
  <c r="V3995" i="12"/>
  <c r="W3995" i="12" s="1"/>
  <c r="V4330" i="12"/>
  <c r="W4330" i="12" s="1"/>
  <c r="V3484" i="12"/>
  <c r="W3484" i="12" s="1"/>
  <c r="V5054" i="12"/>
  <c r="W5054" i="12" s="1"/>
  <c r="V4001" i="12"/>
  <c r="W4001" i="12" s="1"/>
  <c r="V1777" i="12"/>
  <c r="W1777" i="12" s="1"/>
  <c r="V2528" i="12"/>
  <c r="W2528" i="12" s="1"/>
  <c r="V5961" i="12"/>
  <c r="W5961" i="12" s="1"/>
  <c r="V7387" i="12"/>
  <c r="W7387" i="12" s="1"/>
  <c r="V6499" i="12"/>
  <c r="W6499" i="12" s="1"/>
  <c r="V2466" i="12"/>
  <c r="W2466" i="12" s="1"/>
  <c r="V4083" i="12"/>
  <c r="W4083" i="12" s="1"/>
  <c r="V5296" i="12"/>
  <c r="W5296" i="12" s="1"/>
  <c r="V3150" i="12"/>
  <c r="W3150" i="12" s="1"/>
  <c r="V1029" i="12"/>
  <c r="W1029" i="12" s="1"/>
  <c r="V683" i="12"/>
  <c r="W683" i="12" s="1"/>
  <c r="V7811" i="12"/>
  <c r="W7811" i="12" s="1"/>
  <c r="V606" i="12"/>
  <c r="W606" i="12" s="1"/>
  <c r="V929" i="12"/>
  <c r="W929" i="12" s="1"/>
  <c r="V6069" i="12"/>
  <c r="W6069" i="12" s="1"/>
  <c r="V3271" i="12"/>
  <c r="W3271" i="12" s="1"/>
  <c r="V6074" i="12"/>
  <c r="W6074" i="12" s="1"/>
  <c r="V5823" i="12"/>
  <c r="W5823" i="12" s="1"/>
  <c r="V6149" i="12"/>
  <c r="W6149" i="12" s="1"/>
  <c r="V3011" i="12"/>
  <c r="W3011" i="12" s="1"/>
  <c r="V1147" i="12"/>
  <c r="W1147" i="12" s="1"/>
  <c r="V5649" i="12"/>
  <c r="W5649" i="12" s="1"/>
  <c r="V924" i="12"/>
  <c r="W924" i="12" s="1"/>
  <c r="V4235" i="12"/>
  <c r="W4235" i="12" s="1"/>
  <c r="V5382" i="12"/>
  <c r="W5382" i="12" s="1"/>
  <c r="V4607" i="12"/>
  <c r="W4607" i="12" s="1"/>
  <c r="V534" i="12"/>
  <c r="W534" i="12" s="1"/>
  <c r="V4714" i="12"/>
  <c r="W4714" i="12" s="1"/>
  <c r="V716" i="12"/>
  <c r="W716" i="12" s="1"/>
  <c r="V1131" i="12"/>
  <c r="W1131" i="12" s="1"/>
  <c r="V7108" i="12"/>
  <c r="W7108" i="12" s="1"/>
  <c r="V7081" i="12"/>
  <c r="W7081" i="12" s="1"/>
  <c r="V2826" i="12"/>
  <c r="W2826" i="12" s="1"/>
  <c r="V3686" i="12"/>
  <c r="W3686" i="12" s="1"/>
  <c r="V3697" i="12"/>
  <c r="W3697" i="12" s="1"/>
  <c r="V3330" i="12"/>
  <c r="W3330" i="12" s="1"/>
  <c r="V4098" i="12"/>
  <c r="W4098" i="12" s="1"/>
  <c r="V5794" i="12"/>
  <c r="W5794" i="12" s="1"/>
  <c r="V1628" i="12"/>
  <c r="W1628" i="12" s="1"/>
  <c r="V462" i="12"/>
  <c r="W462" i="12" s="1"/>
  <c r="V1938" i="12"/>
  <c r="W1938" i="12" s="1"/>
  <c r="V5246" i="12"/>
  <c r="W5246" i="12" s="1"/>
  <c r="V6998" i="12"/>
  <c r="W6998" i="12" s="1"/>
  <c r="V6924" i="12"/>
  <c r="W6924" i="12" s="1"/>
  <c r="V5121" i="12"/>
  <c r="W5121" i="12" s="1"/>
  <c r="V7444" i="12"/>
  <c r="W7444" i="12" s="1"/>
  <c r="V509" i="12"/>
  <c r="W509" i="12" s="1"/>
  <c r="V7953" i="12"/>
  <c r="W7953" i="12" s="1"/>
  <c r="V555" i="12"/>
  <c r="W555" i="12" s="1"/>
  <c r="V1874" i="12"/>
  <c r="W1874" i="12" s="1"/>
  <c r="V4964" i="12"/>
  <c r="W4964" i="12" s="1"/>
  <c r="V7411" i="12"/>
  <c r="W7411" i="12" s="1"/>
  <c r="V7053" i="12"/>
  <c r="W7053" i="12" s="1"/>
  <c r="V4817" i="12"/>
  <c r="W4817" i="12" s="1"/>
  <c r="V1023" i="12"/>
  <c r="W1023" i="12" s="1"/>
  <c r="V2809" i="12"/>
  <c r="W2809" i="12" s="1"/>
  <c r="V4580" i="12"/>
  <c r="W4580" i="12" s="1"/>
  <c r="V7401" i="12"/>
  <c r="W7401" i="12" s="1"/>
  <c r="V4575" i="12"/>
  <c r="W4575" i="12" s="1"/>
  <c r="V7725" i="12"/>
  <c r="W7725" i="12" s="1"/>
  <c r="V2860" i="12"/>
  <c r="W2860" i="12" s="1"/>
  <c r="V2952" i="12"/>
  <c r="W2952" i="12" s="1"/>
  <c r="V6247" i="12"/>
  <c r="W6247" i="12" s="1"/>
  <c r="V7798" i="12"/>
  <c r="W7798" i="12" s="1"/>
  <c r="V6513" i="12"/>
  <c r="W6513" i="12" s="1"/>
  <c r="V6451" i="12"/>
  <c r="W6451" i="12" s="1"/>
  <c r="V380" i="12"/>
  <c r="W380" i="12" s="1"/>
  <c r="V2480" i="12"/>
  <c r="W2480" i="12" s="1"/>
  <c r="V5357" i="12"/>
  <c r="W5357" i="12" s="1"/>
  <c r="V2505" i="12"/>
  <c r="W2505" i="12" s="1"/>
  <c r="V56" i="12"/>
  <c r="W56" i="12" s="1"/>
  <c r="V3782" i="12"/>
  <c r="W3782" i="12" s="1"/>
  <c r="V3020" i="12"/>
  <c r="W3020" i="12" s="1"/>
  <c r="V2848" i="12"/>
  <c r="W2848" i="12" s="1"/>
  <c r="V2958" i="12"/>
  <c r="W2958" i="12" s="1"/>
  <c r="V2627" i="12"/>
  <c r="W2627" i="12" s="1"/>
  <c r="V1572" i="12"/>
  <c r="W1572" i="12" s="1"/>
  <c r="V2159" i="12"/>
  <c r="W2159" i="12" s="1"/>
  <c r="V4591" i="12"/>
  <c r="W4591" i="12" s="1"/>
  <c r="V4790" i="12"/>
  <c r="W4790" i="12" s="1"/>
  <c r="V3648" i="12"/>
  <c r="W3648" i="12" s="1"/>
  <c r="V7211" i="12"/>
  <c r="W7211" i="12" s="1"/>
  <c r="V4363" i="12"/>
  <c r="W4363" i="12" s="1"/>
  <c r="V7224" i="12"/>
  <c r="W7224" i="12" s="1"/>
  <c r="V4099" i="12"/>
  <c r="W4099" i="12" s="1"/>
  <c r="V1354" i="12"/>
  <c r="W1354" i="12" s="1"/>
  <c r="V5302" i="12"/>
  <c r="W5302" i="12" s="1"/>
  <c r="V5749" i="12"/>
  <c r="W5749" i="12" s="1"/>
  <c r="V1960" i="12"/>
  <c r="W1960" i="12" s="1"/>
  <c r="V2072" i="12"/>
  <c r="W2072" i="12" s="1"/>
  <c r="V3813" i="12"/>
  <c r="W3813" i="12" s="1"/>
  <c r="V1235" i="12"/>
  <c r="W1235" i="12" s="1"/>
  <c r="V5444" i="12"/>
  <c r="W5444" i="12" s="1"/>
  <c r="V1277" i="12"/>
  <c r="W1277" i="12" s="1"/>
  <c r="V3393" i="12"/>
  <c r="W3393" i="12" s="1"/>
  <c r="V4220" i="12"/>
  <c r="W4220" i="12" s="1"/>
  <c r="V3720" i="12"/>
  <c r="W3720" i="12" s="1"/>
  <c r="V5017" i="12"/>
  <c r="W5017" i="12" s="1"/>
  <c r="V2482" i="12"/>
  <c r="W2482" i="12" s="1"/>
  <c r="V7558" i="12"/>
  <c r="W7558" i="12" s="1"/>
  <c r="V5309" i="12"/>
  <c r="W5309" i="12" s="1"/>
  <c r="V7550" i="12"/>
  <c r="W7550" i="12" s="1"/>
  <c r="V4904" i="12"/>
  <c r="W4904" i="12" s="1"/>
  <c r="V7015" i="12"/>
  <c r="W7015" i="12" s="1"/>
  <c r="V3693" i="12"/>
  <c r="W3693" i="12" s="1"/>
  <c r="V3809" i="12"/>
  <c r="W3809" i="12" s="1"/>
  <c r="V7712" i="12"/>
  <c r="W7712" i="12" s="1"/>
  <c r="V273" i="12"/>
  <c r="W273" i="12" s="1"/>
  <c r="V4916" i="12"/>
  <c r="W4916" i="12" s="1"/>
  <c r="V7635" i="12"/>
  <c r="W7635" i="12" s="1"/>
  <c r="V2317" i="12"/>
  <c r="W2317" i="12" s="1"/>
  <c r="V5343" i="12"/>
  <c r="W5343" i="12" s="1"/>
  <c r="V7477" i="12"/>
  <c r="W7477" i="12" s="1"/>
  <c r="V4437" i="12"/>
  <c r="W4437" i="12" s="1"/>
  <c r="V3811" i="12"/>
  <c r="W3811" i="12" s="1"/>
  <c r="V5806" i="12"/>
  <c r="W5806" i="12" s="1"/>
  <c r="V6056" i="12"/>
  <c r="W6056" i="12" s="1"/>
  <c r="V5836" i="12"/>
  <c r="W5836" i="12" s="1"/>
  <c r="V3230" i="12"/>
  <c r="W3230" i="12" s="1"/>
  <c r="V6957" i="12"/>
  <c r="W6957" i="12" s="1"/>
  <c r="V3520" i="12"/>
  <c r="W3520" i="12" s="1"/>
  <c r="V5462" i="12"/>
  <c r="W5462" i="12" s="1"/>
  <c r="V3135" i="12"/>
  <c r="W3135" i="12" s="1"/>
  <c r="V4744" i="12"/>
  <c r="W4744" i="12" s="1"/>
  <c r="V444" i="12"/>
  <c r="W444" i="12" s="1"/>
  <c r="V248" i="12"/>
  <c r="W248" i="12" s="1"/>
  <c r="V1124" i="12"/>
  <c r="W1124" i="12" s="1"/>
  <c r="V1517" i="12"/>
  <c r="W1517" i="12" s="1"/>
  <c r="V1876" i="12"/>
  <c r="W1876" i="12" s="1"/>
  <c r="V4638" i="12"/>
  <c r="W4638" i="12" s="1"/>
  <c r="V5074" i="12"/>
  <c r="W5074" i="12" s="1"/>
  <c r="V7887" i="12"/>
  <c r="W7887" i="12" s="1"/>
  <c r="V3880" i="12"/>
  <c r="W3880" i="12" s="1"/>
  <c r="V5882" i="12"/>
  <c r="W5882" i="12" s="1"/>
  <c r="V6343" i="12"/>
  <c r="W6343" i="12" s="1"/>
  <c r="V1645" i="12"/>
  <c r="W1645" i="12" s="1"/>
  <c r="V5554" i="12"/>
  <c r="W5554" i="12" s="1"/>
  <c r="V852" i="12"/>
  <c r="W852" i="12" s="1"/>
  <c r="V6234" i="12"/>
  <c r="W6234" i="12" s="1"/>
  <c r="V1763" i="12"/>
  <c r="W1763" i="12" s="1"/>
  <c r="V2104" i="12"/>
  <c r="W2104" i="12" s="1"/>
  <c r="V5686" i="12"/>
  <c r="W5686" i="12" s="1"/>
  <c r="V1520" i="12"/>
  <c r="W1520" i="12" s="1"/>
  <c r="V2066" i="12"/>
  <c r="W2066" i="12" s="1"/>
  <c r="V1836" i="12"/>
  <c r="W1836" i="12" s="1"/>
  <c r="V3270" i="12"/>
  <c r="W3270" i="12" s="1"/>
  <c r="V3645" i="12"/>
  <c r="W3645" i="12" s="1"/>
  <c r="V516" i="12"/>
  <c r="W516" i="12" s="1"/>
  <c r="V461" i="12"/>
  <c r="W461" i="12" s="1"/>
  <c r="V4106" i="12"/>
  <c r="W4106" i="12" s="1"/>
  <c r="V5471" i="12"/>
  <c r="W5471" i="12" s="1"/>
  <c r="V3991" i="12"/>
  <c r="W3991" i="12" s="1"/>
  <c r="V5970" i="12"/>
  <c r="W5970" i="12" s="1"/>
  <c r="V4051" i="12"/>
  <c r="W4051" i="12" s="1"/>
  <c r="V702" i="12"/>
  <c r="W702" i="12" s="1"/>
  <c r="V6101" i="12"/>
  <c r="W6101" i="12" s="1"/>
  <c r="V3228" i="12"/>
  <c r="W3228" i="12" s="1"/>
  <c r="V6189" i="12"/>
  <c r="W6189" i="12" s="1"/>
  <c r="V2946" i="12"/>
  <c r="W2946" i="12" s="1"/>
  <c r="V2535" i="12"/>
  <c r="W2535" i="12" s="1"/>
  <c r="V3045" i="12"/>
  <c r="W3045" i="12" s="1"/>
  <c r="V7585" i="12"/>
  <c r="W7585" i="12" s="1"/>
  <c r="V6958" i="12"/>
  <c r="W6958" i="12" s="1"/>
  <c r="V3718" i="12"/>
  <c r="W3718" i="12" s="1"/>
  <c r="V4179" i="12"/>
  <c r="W4179" i="12" s="1"/>
  <c r="V7263" i="12"/>
  <c r="W7263" i="12" s="1"/>
  <c r="V4384" i="12"/>
  <c r="W4384" i="12" s="1"/>
  <c r="V6688" i="12"/>
  <c r="W6688" i="12" s="1"/>
  <c r="V3159" i="12"/>
  <c r="W3159" i="12" s="1"/>
  <c r="V2979" i="12"/>
  <c r="W2979" i="12" s="1"/>
  <c r="V7719" i="12"/>
  <c r="W7719" i="12" s="1"/>
  <c r="V7200" i="12"/>
  <c r="W7200" i="12" s="1"/>
  <c r="V5274" i="12"/>
  <c r="W5274" i="12" s="1"/>
  <c r="V827" i="12"/>
  <c r="W827" i="12" s="1"/>
  <c r="V2520" i="12"/>
  <c r="W2520" i="12" s="1"/>
  <c r="V7961" i="12"/>
  <c r="W7961" i="12" s="1"/>
  <c r="V3997" i="12"/>
  <c r="W3997" i="12" s="1"/>
  <c r="V3300" i="12"/>
  <c r="W3300" i="12" s="1"/>
  <c r="V5556" i="12"/>
  <c r="W5556" i="12" s="1"/>
  <c r="V7446" i="12"/>
  <c r="W7446" i="12" s="1"/>
  <c r="V5035" i="12"/>
  <c r="W5035" i="12" s="1"/>
  <c r="V2867" i="12"/>
  <c r="W2867" i="12" s="1"/>
  <c r="V5669" i="12"/>
  <c r="W5669" i="12" s="1"/>
  <c r="V980" i="12"/>
  <c r="W980" i="12" s="1"/>
  <c r="V7744" i="12"/>
  <c r="W7744" i="12" s="1"/>
  <c r="V801" i="12"/>
  <c r="W801" i="12" s="1"/>
  <c r="V397" i="12"/>
  <c r="W397" i="12" s="1"/>
  <c r="V2988" i="12"/>
  <c r="W2988" i="12" s="1"/>
  <c r="V2143" i="12"/>
  <c r="W2143" i="12" s="1"/>
  <c r="V7890" i="12"/>
  <c r="W7890" i="12" s="1"/>
  <c r="V3580" i="12"/>
  <c r="W3580" i="12" s="1"/>
  <c r="V783" i="12"/>
  <c r="W783" i="12" s="1"/>
  <c r="V3175" i="12"/>
  <c r="W3175" i="12" s="1"/>
  <c r="V5776" i="12"/>
  <c r="W5776" i="12" s="1"/>
  <c r="V5385" i="12"/>
  <c r="W5385" i="12" s="1"/>
  <c r="V5857" i="12"/>
  <c r="W5857" i="12" s="1"/>
  <c r="V7443" i="12"/>
  <c r="W7443" i="12" s="1"/>
  <c r="V4824" i="12"/>
  <c r="W4824" i="12" s="1"/>
  <c r="V1165" i="12"/>
  <c r="W1165" i="12" s="1"/>
  <c r="V6359" i="12"/>
  <c r="W6359" i="12" s="1"/>
  <c r="V5536" i="12"/>
  <c r="W5536" i="12" s="1"/>
  <c r="V5445" i="12"/>
  <c r="W5445" i="12" s="1"/>
  <c r="V4466" i="12"/>
  <c r="W4466" i="12" s="1"/>
  <c r="V1321" i="12"/>
  <c r="W1321" i="12" s="1"/>
  <c r="V2488" i="12"/>
  <c r="W2488" i="12" s="1"/>
  <c r="V5580" i="12"/>
  <c r="W5580" i="12" s="1"/>
  <c r="V1017" i="12"/>
  <c r="W1017" i="12" s="1"/>
  <c r="V5255" i="12"/>
  <c r="W5255" i="12" s="1"/>
  <c r="V1919" i="12"/>
  <c r="W1919" i="12" s="1"/>
  <c r="V5943" i="12"/>
  <c r="W5943" i="12" s="1"/>
  <c r="V6754" i="12"/>
  <c r="W6754" i="12" s="1"/>
  <c r="V2012" i="12"/>
  <c r="W2012" i="12" s="1"/>
  <c r="V4201" i="12"/>
  <c r="W4201" i="12" s="1"/>
  <c r="V2126" i="12"/>
  <c r="W2126" i="12" s="1"/>
  <c r="V7801" i="12"/>
  <c r="W7801" i="12" s="1"/>
  <c r="V54" i="12"/>
  <c r="W54" i="12" s="1"/>
  <c r="V383" i="12"/>
  <c r="W383" i="12" s="1"/>
  <c r="V5277" i="12"/>
  <c r="W5277" i="12" s="1"/>
  <c r="V5119" i="12"/>
  <c r="W5119" i="12" s="1"/>
  <c r="V7920" i="12"/>
  <c r="W7920" i="12" s="1"/>
  <c r="V2155" i="12"/>
  <c r="W2155" i="12" s="1"/>
  <c r="V3834" i="12"/>
  <c r="W3834" i="12" s="1"/>
  <c r="V6465" i="12"/>
  <c r="W6465" i="12" s="1"/>
  <c r="V2064" i="12"/>
  <c r="W2064" i="12" s="1"/>
  <c r="V4500" i="12"/>
  <c r="W4500" i="12" s="1"/>
  <c r="V3409" i="12"/>
  <c r="W3409" i="12" s="1"/>
  <c r="V608" i="12"/>
  <c r="W608" i="12" s="1"/>
  <c r="V7592" i="12"/>
  <c r="W7592" i="12" s="1"/>
  <c r="V5560" i="12"/>
  <c r="W5560" i="12" s="1"/>
  <c r="V5731" i="12"/>
  <c r="W5731" i="12" s="1"/>
  <c r="V7420" i="12"/>
  <c r="W7420" i="12" s="1"/>
  <c r="V7188" i="12"/>
  <c r="W7188" i="12" s="1"/>
  <c r="V4323" i="12"/>
  <c r="W4323" i="12" s="1"/>
  <c r="V5181" i="12"/>
  <c r="W5181" i="12" s="1"/>
  <c r="V481" i="12"/>
  <c r="W481" i="12" s="1"/>
  <c r="V7321" i="12"/>
  <c r="W7321" i="12" s="1"/>
  <c r="V1901" i="12"/>
  <c r="W1901" i="12" s="1"/>
  <c r="V2330" i="12"/>
  <c r="W2330" i="12" s="1"/>
  <c r="V6496" i="12"/>
  <c r="W6496" i="12" s="1"/>
  <c r="V3606" i="12"/>
  <c r="W3606" i="12" s="1"/>
  <c r="V6471" i="12"/>
  <c r="W6471" i="12" s="1"/>
  <c r="V896" i="12"/>
  <c r="W896" i="12" s="1"/>
  <c r="V5485" i="12"/>
  <c r="W5485" i="12" s="1"/>
  <c r="V7806" i="12"/>
  <c r="W7806" i="12" s="1"/>
  <c r="V1627" i="12"/>
  <c r="W1627" i="12" s="1"/>
  <c r="V692" i="12"/>
  <c r="W692" i="12" s="1"/>
  <c r="V1019" i="12"/>
  <c r="W1019" i="12" s="1"/>
  <c r="V7469" i="12"/>
  <c r="W7469" i="12" s="1"/>
  <c r="V1934" i="12"/>
  <c r="W1934" i="12" s="1"/>
  <c r="V404" i="12"/>
  <c r="W404" i="12" s="1"/>
  <c r="V6419" i="12"/>
  <c r="W6419" i="12" s="1"/>
  <c r="V5838" i="12"/>
  <c r="W5838" i="12" s="1"/>
  <c r="V5955" i="12"/>
  <c r="W5955" i="12" s="1"/>
  <c r="V3111" i="12"/>
  <c r="W3111" i="12" s="1"/>
  <c r="V498" i="12"/>
  <c r="W498" i="12" s="1"/>
  <c r="V7709" i="12"/>
  <c r="W7709" i="12" s="1"/>
  <c r="V2603" i="12"/>
  <c r="W2603" i="12" s="1"/>
  <c r="V6985" i="12"/>
  <c r="W6985" i="12" s="1"/>
  <c r="V866" i="12"/>
  <c r="W866" i="12" s="1"/>
  <c r="V6319" i="12"/>
  <c r="W6319" i="12" s="1"/>
  <c r="V3730" i="12"/>
  <c r="W3730" i="12" s="1"/>
  <c r="V5785" i="12"/>
  <c r="W5785" i="12" s="1"/>
  <c r="V328" i="12"/>
  <c r="W328" i="12" s="1"/>
  <c r="V3333" i="12"/>
  <c r="W3333" i="12" s="1"/>
  <c r="V281" i="12"/>
  <c r="W281" i="12" s="1"/>
  <c r="V6980" i="12"/>
  <c r="W6980" i="12" s="1"/>
  <c r="V4886" i="12"/>
  <c r="W4886" i="12" s="1"/>
  <c r="V2507" i="12"/>
  <c r="W2507" i="12" s="1"/>
  <c r="V6920" i="12"/>
  <c r="W6920" i="12" s="1"/>
  <c r="V6332" i="12"/>
  <c r="W6332" i="12" s="1"/>
  <c r="V5835" i="12"/>
  <c r="W5835" i="12" s="1"/>
  <c r="V1536" i="12"/>
  <c r="W1536" i="12" s="1"/>
  <c r="V1196" i="12"/>
  <c r="W1196" i="12" s="1"/>
  <c r="V2411" i="12"/>
  <c r="W2411" i="12" s="1"/>
  <c r="V6023" i="12"/>
  <c r="W6023" i="12" s="1"/>
  <c r="V6059" i="12"/>
  <c r="W6059" i="12" s="1"/>
  <c r="V5470" i="12"/>
  <c r="W5470" i="12" s="1"/>
  <c r="V500" i="12"/>
  <c r="W500" i="12" s="1"/>
  <c r="V2900" i="12"/>
  <c r="W2900" i="12" s="1"/>
  <c r="V4853" i="12"/>
  <c r="W4853" i="12" s="1"/>
  <c r="V3444" i="12"/>
  <c r="W3444" i="12" s="1"/>
  <c r="V4592" i="12"/>
  <c r="W4592" i="12" s="1"/>
  <c r="V7904" i="12"/>
  <c r="W7904" i="12" s="1"/>
  <c r="V5625" i="12"/>
  <c r="W5625" i="12" s="1"/>
  <c r="V3465" i="12"/>
  <c r="W3465" i="12" s="1"/>
  <c r="V6580" i="12"/>
  <c r="W6580" i="12" s="1"/>
  <c r="V1118" i="12"/>
  <c r="W1118" i="12" s="1"/>
  <c r="V4028" i="12"/>
  <c r="W4028" i="12" s="1"/>
  <c r="V877" i="12"/>
  <c r="W877" i="12" s="1"/>
  <c r="V7157" i="12"/>
  <c r="W7157" i="12" s="1"/>
  <c r="V1892" i="12"/>
  <c r="W1892" i="12" s="1"/>
  <c r="V7078" i="12"/>
  <c r="W7078" i="12" s="1"/>
  <c r="V7152" i="12"/>
  <c r="W7152" i="12" s="1"/>
  <c r="V952" i="12"/>
  <c r="W952" i="12" s="1"/>
  <c r="V6276" i="12"/>
  <c r="W6276" i="12" s="1"/>
  <c r="V757" i="12"/>
  <c r="W757" i="12" s="1"/>
  <c r="V2978" i="12"/>
  <c r="W2978" i="12" s="1"/>
  <c r="V7120" i="12"/>
  <c r="W7120" i="12" s="1"/>
  <c r="V3613" i="12"/>
  <c r="W3613" i="12" s="1"/>
  <c r="V5387" i="12"/>
  <c r="W5387" i="12" s="1"/>
  <c r="V6400" i="12"/>
  <c r="W6400" i="12" s="1"/>
  <c r="V5577" i="12"/>
  <c r="W5577" i="12" s="1"/>
  <c r="V6169" i="12"/>
  <c r="W6169" i="12" s="1"/>
  <c r="V6549" i="12"/>
  <c r="W6549" i="12" s="1"/>
  <c r="V932" i="12"/>
  <c r="W932" i="12" s="1"/>
  <c r="V3713" i="12"/>
  <c r="W3713" i="12" s="1"/>
  <c r="V889" i="12"/>
  <c r="W889" i="12" s="1"/>
  <c r="V45" i="12"/>
  <c r="W45" i="12" s="1"/>
  <c r="V3027" i="12"/>
  <c r="W3027" i="12" s="1"/>
  <c r="V967" i="12"/>
  <c r="W967" i="12" s="1"/>
  <c r="V4027" i="12"/>
  <c r="W4027" i="12" s="1"/>
  <c r="V1498" i="12"/>
  <c r="W1498" i="12" s="1"/>
  <c r="V4547" i="12"/>
  <c r="W4547" i="12" s="1"/>
  <c r="V4546" i="12"/>
  <c r="W4546" i="12" s="1"/>
  <c r="V2571" i="12"/>
  <c r="W2571" i="12" s="1"/>
  <c r="V4311" i="12"/>
  <c r="W4311" i="12" s="1"/>
  <c r="V6768" i="12"/>
  <c r="W6768" i="12" s="1"/>
  <c r="V5254" i="12"/>
  <c r="W5254" i="12" s="1"/>
  <c r="V3187" i="12"/>
  <c r="W3187" i="12" s="1"/>
  <c r="V5448" i="12"/>
  <c r="W5448" i="12" s="1"/>
  <c r="V2813" i="12"/>
  <c r="W2813" i="12" s="1"/>
  <c r="V4767" i="12"/>
  <c r="W4767" i="12" s="1"/>
  <c r="V6277" i="12"/>
  <c r="W6277" i="12" s="1"/>
  <c r="V40" i="12"/>
  <c r="W40" i="12" s="1"/>
  <c r="V143" i="12"/>
  <c r="W143" i="12" s="1"/>
  <c r="V7600" i="12"/>
  <c r="W7600" i="12" s="1"/>
  <c r="V4762" i="12"/>
  <c r="W4762" i="12" s="1"/>
  <c r="V147" i="12"/>
  <c r="W147" i="12" s="1"/>
  <c r="V5055" i="12"/>
  <c r="W5055" i="12" s="1"/>
  <c r="V1525" i="12"/>
  <c r="W1525" i="12" s="1"/>
  <c r="V2271" i="12"/>
  <c r="W2271" i="12" s="1"/>
  <c r="V6999" i="12"/>
  <c r="W6999" i="12" s="1"/>
  <c r="V482" i="12"/>
  <c r="W482" i="12" s="1"/>
  <c r="V251" i="12"/>
  <c r="W251" i="12" s="1"/>
  <c r="V891" i="12"/>
  <c r="W891" i="12" s="1"/>
  <c r="V7283" i="12"/>
  <c r="W7283" i="12" s="1"/>
  <c r="V7182" i="12"/>
  <c r="W7182" i="12" s="1"/>
  <c r="V6533" i="12"/>
  <c r="W6533" i="12" s="1"/>
  <c r="V4646" i="12"/>
  <c r="W4646" i="12" s="1"/>
  <c r="V3551" i="12"/>
  <c r="W3551" i="12" s="1"/>
  <c r="V3169" i="12"/>
  <c r="W3169" i="12" s="1"/>
  <c r="V6699" i="12"/>
  <c r="W6699" i="12" s="1"/>
  <c r="V6377" i="12"/>
  <c r="W6377" i="12" s="1"/>
  <c r="V5082" i="12"/>
  <c r="W5082" i="12" s="1"/>
  <c r="V6556" i="12"/>
  <c r="W6556" i="12" s="1"/>
  <c r="V515" i="12"/>
  <c r="W515" i="12" s="1"/>
  <c r="V7684" i="12"/>
  <c r="W7684" i="12" s="1"/>
  <c r="V7885" i="12"/>
  <c r="W7885" i="12" s="1"/>
  <c r="V4151" i="12"/>
  <c r="W4151" i="12" s="1"/>
  <c r="V3812" i="12"/>
  <c r="W3812" i="12" s="1"/>
  <c r="V6372" i="12"/>
  <c r="W6372" i="12" s="1"/>
  <c r="V4956" i="12"/>
  <c r="W4956" i="12" s="1"/>
  <c r="V4486" i="12"/>
  <c r="W4486" i="12" s="1"/>
  <c r="V5660" i="12"/>
  <c r="W5660" i="12" s="1"/>
  <c r="V3673" i="12"/>
  <c r="W3673" i="12" s="1"/>
  <c r="V4672" i="12"/>
  <c r="W4672" i="12" s="1"/>
  <c r="V1785" i="12"/>
  <c r="W1785" i="12" s="1"/>
  <c r="V6557" i="12"/>
  <c r="W6557" i="12" s="1"/>
  <c r="V2047" i="12"/>
  <c r="W2047" i="12" s="1"/>
  <c r="V1630" i="12"/>
  <c r="W1630" i="12" s="1"/>
  <c r="V4994" i="12"/>
  <c r="W4994" i="12" s="1"/>
  <c r="V2919" i="12"/>
  <c r="W2919" i="12" s="1"/>
  <c r="V6195" i="12"/>
  <c r="W6195" i="12" s="1"/>
  <c r="V6063" i="12"/>
  <c r="W6063" i="12" s="1"/>
  <c r="V6436" i="12"/>
  <c r="W6436" i="12" s="1"/>
  <c r="V4788" i="12"/>
  <c r="W4788" i="12" s="1"/>
  <c r="V923" i="12"/>
  <c r="W923" i="12" s="1"/>
  <c r="V6829" i="12"/>
  <c r="W6829" i="12" s="1"/>
  <c r="V3934" i="12"/>
  <c r="W3934" i="12" s="1"/>
  <c r="V1310" i="12"/>
  <c r="W1310" i="12" s="1"/>
  <c r="V2" i="12"/>
  <c r="W2" i="12" s="1"/>
  <c r="V385" i="12"/>
  <c r="W385" i="12" s="1"/>
  <c r="V6707" i="12"/>
  <c r="W6707" i="12" s="1"/>
  <c r="V4432" i="12"/>
  <c r="W4432" i="12" s="1"/>
  <c r="V6638" i="12"/>
  <c r="W6638" i="12" s="1"/>
  <c r="V4599" i="12"/>
  <c r="W4599" i="12" s="1"/>
  <c r="V7668" i="12"/>
  <c r="W7668" i="12" s="1"/>
  <c r="V3458" i="12"/>
  <c r="W3458" i="12" s="1"/>
  <c r="V1206" i="12"/>
  <c r="W1206" i="12" s="1"/>
  <c r="V6262" i="12"/>
  <c r="W6262" i="12" s="1"/>
  <c r="V7516" i="12"/>
  <c r="W7516" i="12" s="1"/>
  <c r="V5791" i="12"/>
  <c r="W5791" i="12" s="1"/>
  <c r="V5080" i="12"/>
  <c r="W5080" i="12" s="1"/>
  <c r="V1344" i="12"/>
  <c r="W1344" i="12" s="1"/>
  <c r="V1794" i="12"/>
  <c r="W1794" i="12" s="1"/>
  <c r="V5897" i="12"/>
  <c r="W5897" i="12" s="1"/>
  <c r="V3006" i="12"/>
  <c r="W3006" i="12" s="1"/>
  <c r="V2632" i="12"/>
  <c r="W2632" i="12" s="1"/>
  <c r="V6052" i="12"/>
  <c r="W6052" i="12" s="1"/>
  <c r="V5496" i="12"/>
  <c r="W5496" i="12" s="1"/>
  <c r="V3499" i="12"/>
  <c r="W3499" i="12" s="1"/>
  <c r="V4285" i="12"/>
  <c r="W4285" i="12" s="1"/>
  <c r="V3387" i="12"/>
  <c r="W3387" i="12" s="1"/>
  <c r="V4129" i="12"/>
  <c r="W4129" i="12" s="1"/>
  <c r="V6635" i="12"/>
  <c r="W6635" i="12" s="1"/>
  <c r="V4619" i="12"/>
  <c r="W4619" i="12" s="1"/>
  <c r="V6841" i="12"/>
  <c r="W6841" i="12" s="1"/>
  <c r="V1195" i="12"/>
  <c r="W1195" i="12" s="1"/>
  <c r="V1134" i="12"/>
  <c r="W1134" i="12" s="1"/>
  <c r="V1420" i="12"/>
  <c r="W1420" i="12" s="1"/>
  <c r="V950" i="12"/>
  <c r="W950" i="12" s="1"/>
  <c r="V7353" i="12"/>
  <c r="W7353" i="12" s="1"/>
  <c r="V6002" i="12"/>
  <c r="W6002" i="12" s="1"/>
  <c r="V853" i="12"/>
  <c r="W853" i="12" s="1"/>
  <c r="V7483" i="12"/>
  <c r="W7483" i="12" s="1"/>
  <c r="V3794" i="12"/>
  <c r="W3794" i="12" s="1"/>
  <c r="V4835" i="12"/>
  <c r="W4835" i="12" s="1"/>
  <c r="V547" i="12"/>
  <c r="W547" i="12" s="1"/>
  <c r="V366" i="12"/>
  <c r="W366" i="12" s="1"/>
  <c r="V5781" i="12"/>
  <c r="W5781" i="12" s="1"/>
  <c r="V981" i="12"/>
  <c r="W981" i="12" s="1"/>
  <c r="V3950" i="12"/>
  <c r="W3950" i="12" s="1"/>
  <c r="V1805" i="12"/>
  <c r="W1805" i="12" s="1"/>
  <c r="V3706" i="12"/>
  <c r="W3706" i="12" s="1"/>
  <c r="V1138" i="12"/>
  <c r="W1138" i="12" s="1"/>
  <c r="V5005" i="12"/>
  <c r="W5005" i="12" s="1"/>
  <c r="V1916" i="12"/>
  <c r="W1916" i="12" s="1"/>
  <c r="V239" i="12"/>
  <c r="W239" i="12" s="1"/>
  <c r="V2915" i="12"/>
  <c r="W2915" i="12" s="1"/>
  <c r="V2992" i="12"/>
  <c r="W2992" i="12" s="1"/>
  <c r="V1958" i="12"/>
  <c r="W1958" i="12" s="1"/>
  <c r="V3245" i="12"/>
  <c r="W3245" i="12" s="1"/>
  <c r="V6902" i="12"/>
  <c r="W6902" i="12" s="1"/>
  <c r="V5209" i="12"/>
  <c r="W5209" i="12" s="1"/>
  <c r="V2636" i="12"/>
  <c r="W2636" i="12" s="1"/>
  <c r="V324" i="12"/>
  <c r="W324" i="12" s="1"/>
  <c r="V1611" i="12"/>
  <c r="W1611" i="12" s="1"/>
  <c r="V6702" i="12"/>
  <c r="W6702" i="12" s="1"/>
  <c r="V1477" i="12"/>
  <c r="W1477" i="12" s="1"/>
  <c r="V1170" i="12"/>
  <c r="W1170" i="12" s="1"/>
  <c r="V3680" i="12"/>
  <c r="W3680" i="12" s="1"/>
  <c r="V3040" i="12"/>
  <c r="W3040" i="12" s="1"/>
  <c r="V3967" i="12"/>
  <c r="W3967" i="12" s="1"/>
  <c r="V5672" i="12"/>
  <c r="W5672" i="12" s="1"/>
  <c r="V2522" i="12"/>
  <c r="W2522" i="12" s="1"/>
  <c r="V3032" i="12"/>
  <c r="W3032" i="12" s="1"/>
  <c r="V2996" i="12"/>
  <c r="W2996" i="12" s="1"/>
  <c r="V6345" i="12"/>
  <c r="W6345" i="12" s="1"/>
  <c r="V6434" i="12"/>
  <c r="W6434" i="12" s="1"/>
  <c r="V3500" i="12"/>
  <c r="W3500" i="12" s="1"/>
  <c r="V6612" i="12"/>
  <c r="W6612" i="12" s="1"/>
  <c r="V148" i="12"/>
  <c r="W148" i="12" s="1"/>
  <c r="V3191" i="12"/>
  <c r="W3191" i="12" s="1"/>
  <c r="V3434" i="12"/>
  <c r="W3434" i="12" s="1"/>
  <c r="V2260" i="12"/>
  <c r="W2260" i="12" s="1"/>
  <c r="V1097" i="12"/>
  <c r="W1097" i="12" s="1"/>
  <c r="V5984" i="12"/>
  <c r="W5984" i="12" s="1"/>
  <c r="V4949" i="12"/>
  <c r="W4949" i="12" s="1"/>
  <c r="V942" i="12"/>
  <c r="W942" i="12" s="1"/>
  <c r="V6225" i="12"/>
  <c r="W6225" i="12" s="1"/>
  <c r="V6265" i="12"/>
  <c r="W6265" i="12" s="1"/>
  <c r="V3938" i="12"/>
  <c r="W3938" i="12" s="1"/>
  <c r="V4121" i="12"/>
  <c r="W4121" i="12" s="1"/>
  <c r="V4496" i="12"/>
  <c r="W4496" i="12" s="1"/>
  <c r="V7221" i="12"/>
  <c r="W7221" i="12" s="1"/>
  <c r="V6047" i="12"/>
  <c r="W6047" i="12" s="1"/>
  <c r="V1102" i="12"/>
  <c r="W1102" i="12" s="1"/>
  <c r="V1183" i="12"/>
  <c r="W1183" i="12" s="1"/>
  <c r="V2907" i="12"/>
  <c r="W2907" i="12" s="1"/>
  <c r="V7776" i="12"/>
  <c r="W7776" i="12" s="1"/>
  <c r="V3973" i="12"/>
  <c r="W3973" i="12" s="1"/>
  <c r="V3203" i="12"/>
  <c r="W3203" i="12" s="1"/>
  <c r="V593" i="12"/>
  <c r="W593" i="12" s="1"/>
  <c r="V5320" i="12"/>
  <c r="W5320" i="12" s="1"/>
  <c r="V2736" i="12"/>
  <c r="W2736" i="12" s="1"/>
  <c r="V843" i="12"/>
  <c r="W843" i="12" s="1"/>
  <c r="V3917" i="12"/>
  <c r="W3917" i="12" s="1"/>
  <c r="V5451" i="12"/>
  <c r="W5451" i="12" s="1"/>
  <c r="V1285" i="12"/>
  <c r="W1285" i="12" s="1"/>
  <c r="V1080" i="12"/>
  <c r="W1080" i="12" s="1"/>
  <c r="V992" i="12"/>
  <c r="W992" i="12" s="1"/>
  <c r="V6187" i="12"/>
  <c r="W6187" i="12" s="1"/>
  <c r="V6015" i="12"/>
  <c r="W6015" i="12" s="1"/>
  <c r="V278" i="12"/>
  <c r="W278" i="12" s="1"/>
  <c r="V2570" i="12"/>
  <c r="W2570" i="12" s="1"/>
  <c r="V4631" i="12"/>
  <c r="W4631" i="12" s="1"/>
  <c r="V2131" i="12"/>
  <c r="W2131" i="12" s="1"/>
  <c r="V3338" i="12"/>
  <c r="W3338" i="12" s="1"/>
  <c r="V7391" i="12"/>
  <c r="W7391" i="12" s="1"/>
  <c r="V1461" i="12"/>
  <c r="W1461" i="12" s="1"/>
  <c r="V3801" i="12"/>
  <c r="W3801" i="12" s="1"/>
  <c r="V1157" i="12"/>
  <c r="W1157" i="12" s="1"/>
  <c r="V339" i="12"/>
  <c r="W339" i="12" s="1"/>
  <c r="V3875" i="12"/>
  <c r="W3875" i="12" s="1"/>
  <c r="V7613" i="12"/>
  <c r="W7613" i="12" s="1"/>
  <c r="V2074" i="12"/>
  <c r="W2074" i="12" s="1"/>
  <c r="V6983" i="12"/>
  <c r="W6983" i="12" s="1"/>
  <c r="V4734" i="12"/>
  <c r="W4734" i="12" s="1"/>
  <c r="V717" i="12"/>
  <c r="W717" i="12" s="1"/>
  <c r="V7385" i="12"/>
  <c r="W7385" i="12" s="1"/>
  <c r="V2989" i="12"/>
  <c r="W2989" i="12" s="1"/>
  <c r="V871" i="12"/>
  <c r="W871" i="12" s="1"/>
  <c r="V4376" i="12"/>
  <c r="W4376" i="12" s="1"/>
  <c r="V4298" i="12"/>
  <c r="W4298" i="12" s="1"/>
  <c r="V3164" i="12"/>
  <c r="W3164" i="12" s="1"/>
  <c r="V2073" i="12"/>
  <c r="W2073" i="12" s="1"/>
  <c r="V3511" i="12"/>
  <c r="W3511" i="12" s="1"/>
  <c r="V2753" i="12"/>
  <c r="W2753" i="12" s="1"/>
  <c r="V4567" i="12"/>
  <c r="W4567" i="12" s="1"/>
  <c r="V5090" i="12"/>
  <c r="W5090" i="12" s="1"/>
  <c r="V6163" i="12"/>
  <c r="W6163" i="12" s="1"/>
  <c r="V1939" i="12"/>
  <c r="W1939" i="12" s="1"/>
  <c r="V6771" i="12"/>
  <c r="W6771" i="12" s="1"/>
  <c r="V6096" i="12"/>
  <c r="W6096" i="12" s="1"/>
  <c r="V617" i="12"/>
  <c r="W617" i="12" s="1"/>
  <c r="V6094" i="12"/>
  <c r="W6094" i="12" s="1"/>
  <c r="V431" i="12"/>
  <c r="W431" i="12" s="1"/>
  <c r="V5947" i="12"/>
  <c r="W5947" i="12" s="1"/>
  <c r="V3723" i="12"/>
  <c r="W3723" i="12" s="1"/>
  <c r="V6571" i="12"/>
  <c r="W6571" i="12" s="1"/>
  <c r="V1832" i="12"/>
  <c r="W1832" i="12" s="1"/>
  <c r="V4428" i="12"/>
  <c r="W4428" i="12" s="1"/>
  <c r="V7868" i="12"/>
  <c r="W7868" i="12" s="1"/>
  <c r="V6621" i="12"/>
  <c r="W6621" i="12" s="1"/>
  <c r="V6691" i="12"/>
  <c r="W6691" i="12" s="1"/>
  <c r="V6611" i="12"/>
  <c r="W6611" i="12" s="1"/>
  <c r="V2672" i="12"/>
  <c r="W2672" i="12" s="1"/>
  <c r="V4703" i="12"/>
  <c r="W4703" i="12" s="1"/>
  <c r="V4550" i="12"/>
  <c r="W4550" i="12" s="1"/>
  <c r="V1579" i="12"/>
  <c r="W1579" i="12" s="1"/>
  <c r="V3750" i="12"/>
  <c r="W3750" i="12" s="1"/>
  <c r="V4951" i="12"/>
  <c r="W4951" i="12" s="1"/>
  <c r="V4784" i="12"/>
  <c r="W4784" i="12" s="1"/>
  <c r="V4840" i="12"/>
  <c r="W4840" i="12" s="1"/>
  <c r="V2836" i="12"/>
  <c r="W2836" i="12" s="1"/>
  <c r="V1261" i="12"/>
  <c r="W1261" i="12" s="1"/>
  <c r="V7786" i="12"/>
  <c r="W7786" i="12" s="1"/>
  <c r="V5088" i="12"/>
  <c r="W5088" i="12" s="1"/>
  <c r="V911" i="12"/>
  <c r="W911" i="12" s="1"/>
  <c r="V2082" i="12"/>
  <c r="W2082" i="12" s="1"/>
  <c r="V14" i="12"/>
  <c r="W14" i="12" s="1"/>
  <c r="V7813" i="12"/>
  <c r="W7813" i="12" s="1"/>
  <c r="V7839" i="12"/>
  <c r="W7839" i="12" s="1"/>
  <c r="V3128" i="12"/>
  <c r="W3128" i="12" s="1"/>
  <c r="V258" i="12"/>
  <c r="W258" i="12" s="1"/>
  <c r="V2659" i="12"/>
  <c r="W2659" i="12" s="1"/>
  <c r="V3815" i="12"/>
  <c r="W3815" i="12" s="1"/>
  <c r="V6083" i="12"/>
  <c r="W6083" i="12" s="1"/>
  <c r="V434" i="12"/>
  <c r="W434" i="12" s="1"/>
  <c r="V3072" i="12"/>
  <c r="W3072" i="12" s="1"/>
  <c r="V7333" i="12"/>
  <c r="W7333" i="12" s="1"/>
  <c r="V33" i="12"/>
  <c r="W33" i="12" s="1"/>
  <c r="V2062" i="12"/>
  <c r="W2062" i="12" s="1"/>
  <c r="V3607" i="12"/>
  <c r="W3607" i="12" s="1"/>
  <c r="V5654" i="12"/>
  <c r="W5654" i="12" s="1"/>
  <c r="V1895" i="12"/>
  <c r="W1895" i="12" s="1"/>
  <c r="V6882" i="12"/>
  <c r="W6882" i="12" s="1"/>
  <c r="V298" i="12"/>
  <c r="W298" i="12" s="1"/>
  <c r="V505" i="12"/>
  <c r="W505" i="12" s="1"/>
  <c r="V3658" i="12"/>
  <c r="W3658" i="12" s="1"/>
  <c r="V5338" i="12"/>
  <c r="W5338" i="12" s="1"/>
  <c r="V5106" i="12"/>
  <c r="W5106" i="12" s="1"/>
  <c r="V2970" i="12"/>
  <c r="W2970" i="12" s="1"/>
  <c r="V3243" i="12"/>
  <c r="W3243" i="12" s="1"/>
  <c r="V1209" i="12"/>
  <c r="W1209" i="12" s="1"/>
  <c r="V3265" i="12"/>
  <c r="W3265" i="12" s="1"/>
  <c r="V1817" i="12"/>
  <c r="W1817" i="12" s="1"/>
  <c r="V4578" i="12"/>
  <c r="W4578" i="12" s="1"/>
  <c r="V4785" i="12"/>
  <c r="W4785" i="12" s="1"/>
  <c r="V3850" i="12"/>
  <c r="W3850" i="12" s="1"/>
  <c r="V3483" i="12"/>
  <c r="W3483" i="12" s="1"/>
  <c r="V5348" i="12"/>
  <c r="W5348" i="12" s="1"/>
  <c r="V1244" i="12"/>
  <c r="W1244" i="12" s="1"/>
  <c r="V449" i="12"/>
  <c r="W449" i="12" s="1"/>
  <c r="V5446" i="12"/>
  <c r="W5446" i="12" s="1"/>
  <c r="V432" i="12"/>
  <c r="W432" i="12" s="1"/>
  <c r="V2407" i="12"/>
  <c r="W2407" i="12" s="1"/>
  <c r="V394" i="12"/>
  <c r="W394" i="12" s="1"/>
  <c r="V7892" i="12"/>
  <c r="W7892" i="12" s="1"/>
  <c r="V2221" i="12"/>
  <c r="W2221" i="12" s="1"/>
  <c r="V3633" i="12"/>
  <c r="W3633" i="12" s="1"/>
  <c r="V7841" i="12"/>
  <c r="W7841" i="12" s="1"/>
  <c r="V3420" i="12"/>
  <c r="W3420" i="12" s="1"/>
  <c r="V6916" i="12"/>
  <c r="W6916" i="12" s="1"/>
  <c r="V4418" i="12"/>
  <c r="W4418" i="12" s="1"/>
  <c r="V1664" i="12"/>
  <c r="W1664" i="12" s="1"/>
  <c r="V646" i="12"/>
  <c r="W646" i="12" s="1"/>
  <c r="V3856" i="12"/>
  <c r="W3856" i="12" s="1"/>
  <c r="V576" i="12"/>
  <c r="W576" i="12" s="1"/>
  <c r="V7306" i="12"/>
  <c r="W7306" i="12" s="1"/>
  <c r="V67" i="12"/>
  <c r="W67" i="12" s="1"/>
  <c r="V6271" i="12"/>
  <c r="W6271" i="12" s="1"/>
  <c r="V558" i="12"/>
  <c r="W558" i="12" s="1"/>
  <c r="V1855" i="12"/>
  <c r="W1855" i="12" s="1"/>
  <c r="V6520" i="12"/>
  <c r="W6520" i="12" s="1"/>
  <c r="V3466" i="12"/>
  <c r="W3466" i="12" s="1"/>
  <c r="V1474" i="12"/>
  <c r="W1474" i="12" s="1"/>
  <c r="V3076" i="12"/>
  <c r="W3076" i="12" s="1"/>
  <c r="V3226" i="12"/>
  <c r="W3226" i="12" s="1"/>
  <c r="V610" i="12"/>
  <c r="W610" i="12" s="1"/>
  <c r="V3582" i="12"/>
  <c r="W3582" i="12" s="1"/>
  <c r="V2912" i="12"/>
  <c r="W2912" i="12" s="1"/>
  <c r="V7512" i="12"/>
  <c r="W7512" i="12" s="1"/>
  <c r="V1054" i="12"/>
  <c r="W1054" i="12" s="1"/>
  <c r="V1292" i="12"/>
  <c r="W1292" i="12" s="1"/>
  <c r="V5247" i="12"/>
  <c r="W5247" i="12" s="1"/>
  <c r="V7335" i="12"/>
  <c r="W7335" i="12" s="1"/>
  <c r="V3033" i="12"/>
  <c r="W3033" i="12" s="1"/>
  <c r="V860" i="12"/>
  <c r="W860" i="12" s="1"/>
  <c r="V7268" i="12"/>
  <c r="W7268" i="12" s="1"/>
  <c r="V207" i="12"/>
  <c r="W207" i="12" s="1"/>
  <c r="V4480" i="12"/>
  <c r="W4480" i="12" s="1"/>
  <c r="V6763" i="12"/>
  <c r="W6763" i="12" s="1"/>
  <c r="V4192" i="12"/>
  <c r="W4192" i="12" s="1"/>
  <c r="V4928" i="12"/>
  <c r="W4928" i="12" s="1"/>
  <c r="V3110" i="12"/>
  <c r="W3110" i="12" s="1"/>
  <c r="V2000" i="12"/>
  <c r="W2000" i="12" s="1"/>
  <c r="V262" i="12"/>
  <c r="W262" i="12" s="1"/>
  <c r="V3455" i="12"/>
  <c r="W3455" i="12" s="1"/>
  <c r="V7001" i="12"/>
  <c r="W7001" i="12" s="1"/>
  <c r="V5730" i="12"/>
  <c r="W5730" i="12" s="1"/>
  <c r="V2771" i="12"/>
  <c r="W2771" i="12" s="1"/>
  <c r="V5394" i="12"/>
  <c r="W5394" i="12" s="1"/>
  <c r="V4521" i="12"/>
  <c r="W4521" i="12" s="1"/>
  <c r="V1065" i="12"/>
  <c r="W1065" i="12" s="1"/>
  <c r="V5041" i="12"/>
  <c r="W5041" i="12" s="1"/>
  <c r="V5297" i="12"/>
  <c r="W5297" i="12" s="1"/>
  <c r="V3235" i="12"/>
  <c r="W3235" i="12" s="1"/>
  <c r="V1059" i="12"/>
  <c r="W1059" i="12" s="1"/>
  <c r="V3098" i="12"/>
  <c r="W3098" i="12" s="1"/>
  <c r="V958" i="12"/>
  <c r="W958" i="12" s="1"/>
  <c r="V4662" i="12"/>
  <c r="W4662" i="12" s="1"/>
  <c r="V4116" i="12"/>
  <c r="W4116" i="12" s="1"/>
  <c r="V5" i="12"/>
  <c r="W5" i="12" s="1"/>
  <c r="V6792" i="12"/>
  <c r="W6792" i="12" s="1"/>
  <c r="V3757" i="12"/>
  <c r="W3757" i="12" s="1"/>
  <c r="V3343" i="12"/>
  <c r="W3343" i="12" s="1"/>
  <c r="V7827" i="12"/>
  <c r="W7827" i="12" s="1"/>
  <c r="V168" i="12"/>
  <c r="W168" i="12" s="1"/>
  <c r="V5083" i="12"/>
  <c r="W5083" i="12" s="1"/>
  <c r="V2550" i="12"/>
  <c r="W2550" i="12" s="1"/>
  <c r="V7064" i="12"/>
  <c r="W7064" i="12" s="1"/>
  <c r="V3049" i="12"/>
  <c r="W3049" i="12" s="1"/>
  <c r="V626" i="12"/>
  <c r="W626" i="12" s="1"/>
  <c r="V7358" i="12"/>
  <c r="W7358" i="12" s="1"/>
  <c r="V7393" i="12"/>
  <c r="W7393" i="12" s="1"/>
  <c r="V7142" i="12"/>
  <c r="W7142" i="12" s="1"/>
  <c r="V2167" i="12"/>
  <c r="W2167" i="12" s="1"/>
  <c r="V6538" i="12"/>
  <c r="W6538" i="12" s="1"/>
  <c r="V3054" i="12"/>
  <c r="W3054" i="12" s="1"/>
  <c r="V662" i="12"/>
  <c r="W662" i="12" s="1"/>
  <c r="V7821" i="12"/>
  <c r="W7821" i="12" s="1"/>
  <c r="V1533" i="12"/>
  <c r="W1533" i="12" s="1"/>
  <c r="V5325" i="12"/>
  <c r="W5325" i="12" s="1"/>
  <c r="V4199" i="12"/>
  <c r="W4199" i="12" s="1"/>
  <c r="V7445" i="12"/>
  <c r="W7445" i="12" s="1"/>
  <c r="V7689" i="12"/>
  <c r="W7689" i="12" s="1"/>
  <c r="V921" i="12"/>
  <c r="W921" i="12" s="1"/>
  <c r="V3182" i="12"/>
  <c r="W3182" i="12" s="1"/>
  <c r="V1112" i="12"/>
  <c r="W1112" i="12" s="1"/>
  <c r="V4340" i="12"/>
  <c r="W4340" i="12" s="1"/>
  <c r="V6504" i="12"/>
  <c r="W6504" i="12" s="1"/>
  <c r="V5164" i="12"/>
  <c r="W5164" i="12" s="1"/>
  <c r="V3324" i="12"/>
  <c r="W3324" i="12" s="1"/>
  <c r="V7535" i="12"/>
  <c r="W7535" i="12" s="1"/>
  <c r="V5771" i="12"/>
  <c r="W5771" i="12" s="1"/>
  <c r="V2236" i="12"/>
  <c r="W2236" i="12" s="1"/>
  <c r="V862" i="12"/>
  <c r="W862" i="12" s="1"/>
  <c r="V2974" i="12"/>
  <c r="W2974" i="12" s="1"/>
  <c r="V1236" i="12"/>
  <c r="W1236" i="12" s="1"/>
  <c r="V4561" i="12"/>
  <c r="W4561" i="12" s="1"/>
  <c r="V7129" i="12"/>
  <c r="W7129" i="12" s="1"/>
  <c r="V1282" i="12"/>
  <c r="W1282" i="12" s="1"/>
  <c r="V7568" i="12"/>
  <c r="W7568" i="12" s="1"/>
  <c r="V6371" i="12"/>
  <c r="W6371" i="12" s="1"/>
  <c r="V2392" i="12"/>
  <c r="W2392" i="12" s="1"/>
  <c r="V2598" i="12"/>
  <c r="W2598" i="12" s="1"/>
  <c r="V4967" i="12"/>
  <c r="W4967" i="12" s="1"/>
  <c r="V5293" i="12"/>
  <c r="W5293" i="12" s="1"/>
  <c r="V4706" i="12"/>
  <c r="W4706" i="12" s="1"/>
  <c r="V2683" i="12"/>
  <c r="W2683" i="12" s="1"/>
  <c r="V7625" i="12"/>
  <c r="W7625" i="12" s="1"/>
  <c r="V5179" i="12"/>
  <c r="W5179" i="12" s="1"/>
  <c r="V657" i="12"/>
  <c r="W657" i="12" s="1"/>
  <c r="V6339" i="12"/>
  <c r="W6339" i="12" s="1"/>
  <c r="V7997" i="12"/>
  <c r="W7997" i="12" s="1"/>
  <c r="V5245" i="12"/>
  <c r="W5245" i="12" s="1"/>
  <c r="V1487" i="12"/>
  <c r="W1487" i="12" s="1"/>
  <c r="V5390" i="12"/>
  <c r="W5390" i="12" s="1"/>
  <c r="V1457" i="12"/>
  <c r="W1457" i="12" s="1"/>
  <c r="V1593" i="12"/>
  <c r="W1593" i="12" s="1"/>
  <c r="V1295" i="12"/>
  <c r="W1295" i="12" s="1"/>
  <c r="V1349" i="12"/>
  <c r="W1349" i="12" s="1"/>
  <c r="V7615" i="12"/>
  <c r="W7615" i="12" s="1"/>
  <c r="V4816" i="12"/>
  <c r="W4816" i="12" s="1"/>
  <c r="V2634" i="12"/>
  <c r="W2634" i="12" s="1"/>
  <c r="V5051" i="12"/>
  <c r="W5051" i="12" s="1"/>
  <c r="V1095" i="12"/>
  <c r="W1095" i="12" s="1"/>
  <c r="V1657" i="12"/>
  <c r="W1657" i="12" s="1"/>
  <c r="V3205" i="12"/>
  <c r="W3205" i="12" s="1"/>
  <c r="V6933" i="12"/>
  <c r="W6933" i="12" s="1"/>
  <c r="V1989" i="12"/>
  <c r="W1989" i="12" s="1"/>
  <c r="V3615" i="12"/>
  <c r="W3615" i="12" s="1"/>
  <c r="V824" i="12"/>
  <c r="W824" i="12" s="1"/>
  <c r="V2485" i="12"/>
  <c r="W2485" i="12" s="1"/>
  <c r="V2483" i="12"/>
  <c r="W2483" i="12" s="1"/>
  <c r="V6510" i="12"/>
  <c r="W6510" i="12" s="1"/>
  <c r="V1976" i="12"/>
  <c r="W1976" i="12" s="1"/>
  <c r="V5818" i="12"/>
  <c r="W5818" i="12" s="1"/>
  <c r="V5677" i="12"/>
  <c r="W5677" i="12" s="1"/>
  <c r="V3084" i="12"/>
  <c r="W3084" i="12" s="1"/>
  <c r="V7769" i="12"/>
  <c r="W7769" i="12" s="1"/>
  <c r="V206" i="12"/>
  <c r="W206" i="12" s="1"/>
  <c r="V6218" i="12"/>
  <c r="W6218" i="12" s="1"/>
  <c r="V1548" i="12"/>
  <c r="W1548" i="12" s="1"/>
  <c r="V3676" i="12"/>
  <c r="W3676" i="12" s="1"/>
  <c r="V1218" i="12"/>
  <c r="W1218" i="12" s="1"/>
  <c r="V4982" i="12"/>
  <c r="W4982" i="12" s="1"/>
  <c r="V7230" i="12"/>
  <c r="W7230" i="12" s="1"/>
  <c r="V7855" i="12"/>
  <c r="W7855" i="12" s="1"/>
  <c r="V3590" i="12"/>
  <c r="W3590" i="12" s="1"/>
  <c r="V7213" i="12"/>
  <c r="W7213" i="12" s="1"/>
  <c r="V6867" i="12"/>
  <c r="W6867" i="12" s="1"/>
  <c r="V6412" i="12"/>
  <c r="W6412" i="12" s="1"/>
  <c r="V653" i="12"/>
  <c r="W653" i="12" s="1"/>
  <c r="V3418" i="12"/>
  <c r="W3418" i="12" s="1"/>
  <c r="V3126" i="12"/>
  <c r="W3126" i="12" s="1"/>
  <c r="V5056" i="12"/>
  <c r="W5056" i="12" s="1"/>
  <c r="V2938" i="12"/>
  <c r="W2938" i="12" s="1"/>
  <c r="V7282" i="12"/>
  <c r="W7282" i="12" s="1"/>
  <c r="V7047" i="12"/>
  <c r="W7047" i="12" s="1"/>
  <c r="V6650" i="12"/>
  <c r="W6650" i="12" s="1"/>
  <c r="V5930" i="12"/>
  <c r="W5930" i="12" s="1"/>
  <c r="V6073" i="12"/>
  <c r="W6073" i="12" s="1"/>
  <c r="V1780" i="12"/>
  <c r="W1780" i="12" s="1"/>
  <c r="V1439" i="12"/>
  <c r="W1439" i="12" s="1"/>
  <c r="V319" i="12"/>
  <c r="W319" i="12" s="1"/>
  <c r="V2071" i="12"/>
  <c r="W2071" i="12" s="1"/>
  <c r="V4170" i="12"/>
  <c r="W4170" i="12" s="1"/>
  <c r="V1081" i="12"/>
  <c r="W1081" i="12" s="1"/>
  <c r="V7274" i="12"/>
  <c r="W7274" i="12" s="1"/>
  <c r="V4203" i="12"/>
  <c r="W4203" i="12" s="1"/>
  <c r="V6393" i="12"/>
  <c r="W6393" i="12" s="1"/>
  <c r="V443" i="12"/>
  <c r="W443" i="12" s="1"/>
  <c r="V6463" i="12"/>
  <c r="W6463" i="12" s="1"/>
  <c r="V1064" i="12"/>
  <c r="W1064" i="12" s="1"/>
  <c r="V7293" i="12"/>
  <c r="W7293" i="12" s="1"/>
  <c r="V6376" i="12"/>
  <c r="W6376" i="12" s="1"/>
  <c r="V180" i="12"/>
  <c r="W180" i="12" s="1"/>
  <c r="V5908" i="12"/>
  <c r="W5908" i="12" s="1"/>
  <c r="V4241" i="12"/>
  <c r="W4241" i="12" s="1"/>
  <c r="V7245" i="12"/>
  <c r="W7245" i="12" s="1"/>
  <c r="V6382" i="12"/>
  <c r="W6382" i="12" s="1"/>
  <c r="V200" i="12"/>
  <c r="W200" i="12" s="1"/>
  <c r="V4317" i="12"/>
  <c r="W4317" i="12" s="1"/>
  <c r="V5915" i="12"/>
  <c r="W5915" i="12" s="1"/>
  <c r="V5513" i="12"/>
  <c r="W5513" i="12" s="1"/>
  <c r="V666" i="12"/>
  <c r="W666" i="12" s="1"/>
  <c r="V793" i="12"/>
  <c r="W793" i="12" s="1"/>
  <c r="V4815" i="12"/>
  <c r="W4815" i="12" s="1"/>
  <c r="V2791" i="12"/>
  <c r="W2791" i="12" s="1"/>
  <c r="V294" i="12"/>
  <c r="W294" i="12" s="1"/>
  <c r="V5553" i="12"/>
  <c r="W5553" i="12" s="1"/>
  <c r="V7687" i="12"/>
  <c r="W7687" i="12" s="1"/>
  <c r="V39" i="12"/>
  <c r="W39" i="12" s="1"/>
  <c r="V1465" i="12"/>
  <c r="W1465" i="12" s="1"/>
  <c r="V3790" i="12"/>
  <c r="W3790" i="12" s="1"/>
  <c r="V3758" i="12"/>
  <c r="W3758" i="12" s="1"/>
  <c r="V2609" i="12"/>
  <c r="W2609" i="12" s="1"/>
  <c r="V7470" i="12"/>
  <c r="W7470" i="12" s="1"/>
  <c r="V5570" i="12"/>
  <c r="W5570" i="12" s="1"/>
  <c r="V2706" i="12"/>
  <c r="W2706" i="12" s="1"/>
  <c r="V5877" i="12"/>
  <c r="W5877" i="12" s="1"/>
  <c r="V6008" i="12"/>
  <c r="W6008" i="12" s="1"/>
  <c r="V6111" i="12"/>
  <c r="W6111" i="12" s="1"/>
  <c r="V3874" i="12"/>
  <c r="W3874" i="12" s="1"/>
  <c r="V1558" i="12"/>
  <c r="W1558" i="12" s="1"/>
  <c r="V6091" i="12"/>
  <c r="W6091" i="12" s="1"/>
  <c r="V5257" i="12"/>
  <c r="W5257" i="12" s="1"/>
  <c r="V4338" i="12"/>
  <c r="W4338" i="12" s="1"/>
  <c r="V2283" i="12"/>
  <c r="W2283" i="12" s="1"/>
  <c r="V1324" i="12"/>
  <c r="W1324" i="12" s="1"/>
  <c r="V4915" i="12"/>
  <c r="W4915" i="12" s="1"/>
  <c r="V4831" i="12"/>
  <c r="W4831" i="12" s="1"/>
  <c r="V4119" i="12"/>
  <c r="W4119" i="12" s="1"/>
  <c r="V3316" i="12"/>
  <c r="W3316" i="12" s="1"/>
  <c r="V7812" i="12"/>
  <c r="W7812" i="12" s="1"/>
  <c r="V3817" i="12"/>
  <c r="W3817" i="12" s="1"/>
  <c r="V4079" i="12"/>
  <c r="W4079" i="12" s="1"/>
  <c r="V2341" i="12"/>
  <c r="W2341" i="12" s="1"/>
  <c r="V4231" i="12"/>
  <c r="W4231" i="12" s="1"/>
  <c r="V5631" i="12"/>
  <c r="W5631" i="12" s="1"/>
  <c r="V3112" i="12"/>
  <c r="W3112" i="12" s="1"/>
  <c r="V7731" i="12"/>
  <c r="W7731" i="12" s="1"/>
  <c r="V5329" i="12"/>
  <c r="W5329" i="12" s="1"/>
  <c r="V458" i="12"/>
  <c r="W458" i="12" s="1"/>
  <c r="V3983" i="12"/>
  <c r="W3983" i="12" s="1"/>
  <c r="V755" i="12"/>
  <c r="W755" i="12" s="1"/>
  <c r="V4345" i="12"/>
  <c r="W4345" i="12" s="1"/>
  <c r="V4112" i="12"/>
  <c r="W4112" i="12" s="1"/>
  <c r="V7135" i="12"/>
  <c r="W7135" i="12" s="1"/>
  <c r="V4052" i="12"/>
  <c r="W4052" i="12" s="1"/>
  <c r="V4801" i="12"/>
  <c r="W4801" i="12" s="1"/>
  <c r="V3780" i="12"/>
  <c r="W3780" i="12" s="1"/>
  <c r="V4005" i="12"/>
  <c r="W4005" i="12" s="1"/>
  <c r="V6727" i="12"/>
  <c r="W6727" i="12" s="1"/>
  <c r="V2600" i="12"/>
  <c r="W2600" i="12" s="1"/>
  <c r="V6695" i="12"/>
  <c r="W6695" i="12" s="1"/>
  <c r="V6318" i="12"/>
  <c r="W6318" i="12" s="1"/>
  <c r="V3180" i="12"/>
  <c r="W3180" i="12" s="1"/>
  <c r="V7886" i="12"/>
  <c r="W7886" i="12" s="1"/>
  <c r="V1493" i="12"/>
  <c r="W1493" i="12" s="1"/>
  <c r="V3733" i="12"/>
  <c r="W3733" i="12" s="1"/>
  <c r="V6910" i="12"/>
  <c r="W6910" i="12" s="1"/>
  <c r="V5546" i="12"/>
  <c r="W5546" i="12" s="1"/>
  <c r="V6223" i="12"/>
  <c r="W6223" i="12" s="1"/>
  <c r="V3479" i="12"/>
  <c r="W3479" i="12" s="1"/>
  <c r="V4735" i="12"/>
  <c r="W4735" i="12" s="1"/>
  <c r="V4072" i="12"/>
  <c r="W4072" i="12" s="1"/>
  <c r="V718" i="12"/>
  <c r="W718" i="12" s="1"/>
  <c r="V2664" i="12"/>
  <c r="W2664" i="12" s="1"/>
  <c r="V5367" i="12"/>
  <c r="W5367" i="12" s="1"/>
  <c r="V276" i="12"/>
  <c r="W276" i="12" s="1"/>
  <c r="V3168" i="12"/>
  <c r="W3168" i="12" s="1"/>
  <c r="V7462" i="12"/>
  <c r="W7462" i="12" s="1"/>
  <c r="V5679" i="12"/>
  <c r="W5679" i="12" s="1"/>
  <c r="V7876" i="12"/>
  <c r="W7876" i="12" s="1"/>
  <c r="V6698" i="12"/>
  <c r="W6698" i="12" s="1"/>
  <c r="V4850" i="12"/>
  <c r="W4850" i="12" s="1"/>
  <c r="V7310" i="12"/>
  <c r="W7310" i="12" s="1"/>
  <c r="V574" i="12"/>
  <c r="W574" i="12" s="1"/>
  <c r="V7848" i="12"/>
  <c r="W7848" i="12" s="1"/>
  <c r="V5183" i="12"/>
  <c r="W5183" i="12" s="1"/>
  <c r="V7042" i="12"/>
  <c r="W7042" i="12" s="1"/>
  <c r="V4544" i="12"/>
  <c r="W4544" i="12" s="1"/>
  <c r="V2825" i="12"/>
  <c r="W2825" i="12" s="1"/>
  <c r="V3824" i="12"/>
  <c r="W3824" i="12" s="1"/>
  <c r="V1322" i="12"/>
  <c r="W1322" i="12" s="1"/>
  <c r="V4012" i="12"/>
  <c r="W4012" i="12" s="1"/>
  <c r="V2745" i="12"/>
  <c r="W2745" i="12" s="1"/>
  <c r="V2674" i="12"/>
  <c r="W2674" i="12" s="1"/>
  <c r="V3355" i="12"/>
  <c r="W3355" i="12" s="1"/>
  <c r="V6822" i="12"/>
  <c r="W6822" i="12" s="1"/>
  <c r="V5772" i="12"/>
  <c r="W5772" i="12" s="1"/>
  <c r="V2591" i="12"/>
  <c r="W2591" i="12" s="1"/>
  <c r="V123" i="12"/>
  <c r="W123" i="12" s="1"/>
  <c r="V2732" i="12"/>
  <c r="W2732" i="12" s="1"/>
  <c r="V1954" i="12"/>
  <c r="W1954" i="12" s="1"/>
  <c r="V1866" i="12"/>
  <c r="W1866" i="12" s="1"/>
  <c r="V1120" i="12"/>
  <c r="W1120" i="12" s="1"/>
  <c r="V4609" i="12"/>
  <c r="W4609" i="12" s="1"/>
  <c r="V674" i="12"/>
  <c r="W674" i="12" s="1"/>
  <c r="V744" i="12"/>
  <c r="W744" i="12" s="1"/>
  <c r="V5927" i="12"/>
  <c r="W5927" i="12" s="1"/>
  <c r="V964" i="12"/>
  <c r="W964" i="12" s="1"/>
  <c r="V3411" i="12"/>
  <c r="W3411" i="12" s="1"/>
  <c r="V7765" i="12"/>
  <c r="W7765" i="12" s="1"/>
  <c r="V7218" i="12"/>
  <c r="W7218" i="12" s="1"/>
  <c r="V4014" i="12"/>
  <c r="W4014" i="12" s="1"/>
  <c r="V5756" i="12"/>
  <c r="W5756" i="12" s="1"/>
  <c r="V2620" i="12"/>
  <c r="W2620" i="12" s="1"/>
  <c r="V7532" i="12"/>
  <c r="W7532" i="12" s="1"/>
  <c r="V1259" i="12"/>
  <c r="W1259" i="12" s="1"/>
  <c r="V564" i="12"/>
  <c r="W564" i="12" s="1"/>
  <c r="V6405" i="12"/>
  <c r="W6405" i="12" s="1"/>
  <c r="V430" i="12"/>
  <c r="W430" i="12" s="1"/>
  <c r="V6141" i="12"/>
  <c r="W6141" i="12" s="1"/>
  <c r="V2709" i="12"/>
  <c r="W2709" i="12" s="1"/>
  <c r="V2273" i="12"/>
  <c r="W2273" i="12" s="1"/>
  <c r="V1683" i="12"/>
  <c r="W1683" i="12" s="1"/>
  <c r="V7023" i="12"/>
  <c r="W7023" i="12" s="1"/>
  <c r="V1267" i="12"/>
  <c r="W1267" i="12" s="1"/>
  <c r="V2318" i="12"/>
  <c r="W2318" i="12" s="1"/>
  <c r="V6095" i="12"/>
  <c r="W6095" i="12" s="1"/>
  <c r="V1722" i="12"/>
  <c r="W1722" i="12" s="1"/>
  <c r="V2389" i="12"/>
  <c r="W2389" i="12" s="1"/>
  <c r="V3756" i="12"/>
  <c r="W3756" i="12" s="1"/>
  <c r="V7970" i="12"/>
  <c r="W7970" i="12" s="1"/>
  <c r="V1328" i="12"/>
  <c r="W1328" i="12" s="1"/>
  <c r="V2397" i="12"/>
  <c r="W2397" i="12" s="1"/>
  <c r="V5872" i="12"/>
  <c r="W5872" i="12" s="1"/>
  <c r="V2665" i="12"/>
  <c r="W2665" i="12" s="1"/>
  <c r="V847" i="12"/>
  <c r="W847" i="12" s="1"/>
  <c r="V2964" i="12"/>
  <c r="W2964" i="12" s="1"/>
  <c r="V5663" i="12"/>
  <c r="W5663" i="12" s="1"/>
  <c r="V4873" i="12"/>
  <c r="W4873" i="12" s="1"/>
  <c r="V3682" i="12"/>
  <c r="W3682" i="12" s="1"/>
  <c r="V4011" i="12"/>
  <c r="W4011" i="12" s="1"/>
  <c r="V7304" i="12"/>
  <c r="W7304" i="12" s="1"/>
  <c r="V2592" i="12"/>
  <c r="W2592" i="12" s="1"/>
  <c r="V6531" i="12"/>
  <c r="W6531" i="12" s="1"/>
  <c r="V2251" i="12"/>
  <c r="W2251" i="12" s="1"/>
  <c r="V225" i="12"/>
  <c r="W225" i="12" s="1"/>
  <c r="V3854" i="12"/>
  <c r="W3854" i="12" s="1"/>
  <c r="V4205" i="12"/>
  <c r="W4205" i="12" s="1"/>
  <c r="V5805" i="12"/>
  <c r="W5805" i="12" s="1"/>
  <c r="V7202" i="12"/>
  <c r="W7202" i="12" s="1"/>
  <c r="V6684" i="12"/>
  <c r="W6684" i="12" s="1"/>
  <c r="V4172" i="12"/>
  <c r="W4172" i="12" s="1"/>
  <c r="V5407" i="12"/>
  <c r="W5407" i="12" s="1"/>
  <c r="V5648" i="12"/>
  <c r="W5648" i="12" s="1"/>
  <c r="V2319" i="12"/>
  <c r="W2319" i="12" s="1"/>
  <c r="V6472" i="12"/>
  <c r="W6472" i="12" s="1"/>
  <c r="V6567" i="12"/>
  <c r="W6567" i="12" s="1"/>
  <c r="V7102" i="12"/>
  <c r="W7102" i="12" s="1"/>
  <c r="V4232" i="12"/>
  <c r="W4232" i="12" s="1"/>
  <c r="V6885" i="12"/>
  <c r="W6885" i="12" s="1"/>
  <c r="V1021" i="12"/>
  <c r="W1021" i="12" s="1"/>
  <c r="V4520" i="12"/>
  <c r="W4520" i="12" s="1"/>
  <c r="V6594" i="12"/>
  <c r="W6594" i="12" s="1"/>
  <c r="V2873" i="12"/>
  <c r="W2873" i="12" s="1"/>
  <c r="V3391" i="12"/>
  <c r="W3391" i="12" s="1"/>
  <c r="V1634" i="12"/>
  <c r="W1634" i="12" s="1"/>
  <c r="V4577" i="12"/>
  <c r="W4577" i="12" s="1"/>
  <c r="V854" i="12"/>
  <c r="W854" i="12" s="1"/>
  <c r="V457" i="12"/>
  <c r="W457" i="12" s="1"/>
  <c r="V5610" i="12"/>
  <c r="W5610" i="12" s="1"/>
  <c r="V7956" i="12"/>
  <c r="W7956" i="12" s="1"/>
  <c r="V4013" i="12"/>
  <c r="W4013" i="12" s="1"/>
  <c r="V2633" i="12"/>
  <c r="W2633" i="12" s="1"/>
  <c r="V6240" i="12"/>
  <c r="W6240" i="12" s="1"/>
  <c r="V478" i="12"/>
  <c r="W478" i="12" s="1"/>
  <c r="V2042" i="12"/>
  <c r="W2042" i="12" s="1"/>
  <c r="V1848" i="12"/>
  <c r="W1848" i="12" s="1"/>
  <c r="V1077" i="12"/>
  <c r="W1077" i="12" s="1"/>
  <c r="V5495" i="12"/>
  <c r="W5495" i="12" s="1"/>
  <c r="V825" i="12"/>
  <c r="W825" i="12" s="1"/>
  <c r="V805" i="12"/>
  <c r="W805" i="12" s="1"/>
  <c r="V1566" i="12"/>
  <c r="W1566" i="12" s="1"/>
  <c r="V5726" i="12"/>
  <c r="W5726" i="12" s="1"/>
  <c r="V3776" i="12"/>
  <c r="W3776" i="12" s="1"/>
  <c r="V7455" i="12"/>
  <c r="W7455" i="12" s="1"/>
  <c r="V3798" i="12"/>
  <c r="W3798" i="12" s="1"/>
  <c r="V808" i="12"/>
  <c r="W808" i="12" s="1"/>
  <c r="V1293" i="12"/>
  <c r="W1293" i="12" s="1"/>
  <c r="V1621" i="12"/>
  <c r="W1621" i="12" s="1"/>
  <c r="V7241" i="12"/>
  <c r="W7241" i="12" s="1"/>
  <c r="V2005" i="12"/>
  <c r="W2005" i="12" s="1"/>
  <c r="V318" i="12"/>
  <c r="W318" i="12" s="1"/>
  <c r="V1466" i="12"/>
  <c r="W1466" i="12" s="1"/>
  <c r="V1738" i="12"/>
  <c r="W1738" i="12" s="1"/>
  <c r="V6447" i="12"/>
  <c r="W6447" i="12" s="1"/>
  <c r="V4984" i="12"/>
  <c r="W4984" i="12" s="1"/>
  <c r="V4255" i="12"/>
  <c r="W4255" i="12" s="1"/>
  <c r="V2454" i="12"/>
  <c r="W2454" i="12" s="1"/>
  <c r="V5809" i="12"/>
  <c r="W5809" i="12" s="1"/>
  <c r="V2347" i="12"/>
  <c r="W2347" i="12" s="1"/>
  <c r="V2687" i="12"/>
  <c r="W2687" i="12" s="1"/>
  <c r="V5884" i="12"/>
  <c r="W5884" i="12" s="1"/>
  <c r="V5235" i="12"/>
  <c r="W5235" i="12" s="1"/>
  <c r="V4656" i="12"/>
  <c r="W4656" i="12" s="1"/>
  <c r="V5178" i="12"/>
  <c r="W5178" i="12" s="1"/>
  <c r="V7422" i="12"/>
  <c r="W7422" i="12" s="1"/>
  <c r="V2965" i="12"/>
  <c r="W2965" i="12" s="1"/>
  <c r="V425" i="12"/>
  <c r="W425" i="12" s="1"/>
  <c r="V893" i="12"/>
  <c r="W893" i="12" s="1"/>
  <c r="V2884" i="12"/>
  <c r="W2884" i="12" s="1"/>
  <c r="V6758" i="12"/>
  <c r="W6758" i="12" s="1"/>
  <c r="V4127" i="12"/>
  <c r="W4127" i="12" s="1"/>
  <c r="V6228" i="12"/>
  <c r="W6228" i="12" s="1"/>
  <c r="V4623" i="12"/>
  <c r="W4623" i="12" s="1"/>
  <c r="V3385" i="12"/>
  <c r="W3385" i="12" s="1"/>
  <c r="V1430" i="12"/>
  <c r="W1430" i="12" s="1"/>
  <c r="V4769" i="12"/>
  <c r="W4769" i="12" s="1"/>
  <c r="V4495" i="12"/>
  <c r="W4495" i="12" s="1"/>
  <c r="V6389" i="12"/>
  <c r="W6389" i="12" s="1"/>
  <c r="V2493" i="12"/>
  <c r="W2493" i="12" s="1"/>
  <c r="V2192" i="12"/>
  <c r="W2192" i="12" s="1"/>
  <c r="V2240" i="12"/>
  <c r="W2240" i="12" s="1"/>
  <c r="V314" i="12"/>
  <c r="W314" i="12" s="1"/>
  <c r="V2334" i="12"/>
  <c r="W2334" i="12" s="1"/>
  <c r="V5145" i="12"/>
  <c r="W5145" i="12" s="1"/>
  <c r="V30" i="12"/>
  <c r="W30" i="12" s="1"/>
  <c r="V1523" i="12"/>
  <c r="W1523" i="12" s="1"/>
  <c r="V2939" i="12"/>
  <c r="W2939" i="12" s="1"/>
  <c r="V1272" i="12"/>
  <c r="W1272" i="12" s="1"/>
  <c r="V1385" i="12"/>
  <c r="W1385" i="12" s="1"/>
  <c r="V1850" i="12"/>
  <c r="W1850" i="12" s="1"/>
  <c r="V210" i="12"/>
  <c r="W210" i="12" s="1"/>
  <c r="V1952" i="12"/>
  <c r="W1952" i="12" s="1"/>
  <c r="V4574" i="12"/>
  <c r="W4574" i="12" s="1"/>
  <c r="V4482" i="12"/>
  <c r="W4482" i="12" s="1"/>
  <c r="V1057" i="12"/>
  <c r="W1057" i="12" s="1"/>
  <c r="V612" i="12"/>
  <c r="W612" i="12" s="1"/>
  <c r="V7407" i="12"/>
  <c r="W7407" i="12" s="1"/>
  <c r="V1830" i="12"/>
  <c r="W1830" i="12" s="1"/>
  <c r="V2393" i="12"/>
  <c r="W2393" i="12" s="1"/>
  <c r="V6254" i="12"/>
  <c r="W6254" i="12" s="1"/>
  <c r="V4842" i="12"/>
  <c r="W4842" i="12" s="1"/>
  <c r="V2667" i="12"/>
  <c r="W2667" i="12" s="1"/>
  <c r="V5450" i="12"/>
  <c r="W5450" i="12" s="1"/>
  <c r="V325" i="12"/>
  <c r="W325" i="12" s="1"/>
  <c r="V4948" i="12"/>
  <c r="W4948" i="12" s="1"/>
  <c r="V6004" i="12"/>
  <c r="W6004" i="12" s="1"/>
  <c r="V7265" i="12"/>
  <c r="W7265" i="12" s="1"/>
  <c r="V2998" i="12"/>
  <c r="W2998" i="12" s="1"/>
  <c r="V2424" i="12"/>
  <c r="W2424" i="12" s="1"/>
  <c r="V6493" i="12"/>
  <c r="W6493" i="12" s="1"/>
  <c r="V5986" i="12"/>
  <c r="W5986" i="12" s="1"/>
  <c r="V3224" i="12"/>
  <c r="W3224" i="12" s="1"/>
  <c r="V2786" i="12"/>
  <c r="W2786" i="12" s="1"/>
  <c r="V3721" i="12"/>
  <c r="W3721" i="12" s="1"/>
  <c r="V3912" i="12"/>
  <c r="W3912" i="12" s="1"/>
  <c r="V1233" i="12"/>
  <c r="W1233" i="12" s="1"/>
  <c r="V1241" i="12"/>
  <c r="W1241" i="12" s="1"/>
  <c r="V3381" i="12"/>
  <c r="W3381" i="12" s="1"/>
  <c r="V7222" i="12"/>
  <c r="W7222" i="12" s="1"/>
  <c r="V127" i="12"/>
  <c r="W127" i="12" s="1"/>
  <c r="V4836" i="12"/>
  <c r="W4836" i="12" s="1"/>
  <c r="V6721" i="12"/>
  <c r="W6721" i="12" s="1"/>
  <c r="V4532" i="12"/>
  <c r="W4532" i="12" s="1"/>
  <c r="V6686" i="12"/>
  <c r="W6686" i="12" s="1"/>
  <c r="V3652" i="12"/>
  <c r="W3652" i="12" s="1"/>
  <c r="V5691" i="12"/>
  <c r="W5691" i="12" s="1"/>
  <c r="V3104" i="12"/>
  <c r="W3104" i="12" s="1"/>
  <c r="V7866" i="12"/>
  <c r="W7866" i="12" s="1"/>
  <c r="V6241" i="12"/>
  <c r="W6241" i="12" s="1"/>
  <c r="V5362" i="12"/>
  <c r="W5362" i="12" s="1"/>
  <c r="V1935" i="12"/>
  <c r="W1935" i="12" s="1"/>
  <c r="V5843" i="12"/>
  <c r="W5843" i="12" s="1"/>
  <c r="V128" i="12"/>
  <c r="W128" i="12" s="1"/>
  <c r="V4961" i="12"/>
  <c r="W4961" i="12" s="1"/>
  <c r="V4969" i="12"/>
  <c r="W4969" i="12" s="1"/>
  <c r="V7406" i="12"/>
  <c r="W7406" i="12" s="1"/>
  <c r="V66" i="12"/>
  <c r="W66" i="12" s="1"/>
  <c r="V145" i="12"/>
  <c r="W145" i="12" s="1"/>
  <c r="V3940" i="12"/>
  <c r="W3940" i="12" s="1"/>
  <c r="V3831" i="12"/>
  <c r="W3831" i="12" s="1"/>
  <c r="V628" i="12"/>
  <c r="W628" i="12" s="1"/>
  <c r="V4152" i="12"/>
  <c r="W4152" i="12" s="1"/>
  <c r="V3677" i="12"/>
  <c r="W3677" i="12" s="1"/>
  <c r="V2691" i="12"/>
  <c r="W2691" i="12" s="1"/>
  <c r="V3740" i="12"/>
  <c r="W3740" i="12" s="1"/>
  <c r="V4216" i="12"/>
  <c r="W4216" i="12" s="1"/>
  <c r="V2067" i="12"/>
  <c r="W2067" i="12" s="1"/>
  <c r="V5789" i="12"/>
  <c r="W5789" i="12" s="1"/>
  <c r="V2191" i="12"/>
  <c r="W2191" i="12" s="1"/>
  <c r="V857" i="12"/>
  <c r="W857" i="12" s="1"/>
  <c r="V4688" i="12"/>
  <c r="W4688" i="12" s="1"/>
  <c r="V2222" i="12"/>
  <c r="W2222" i="12" s="1"/>
  <c r="V4812" i="12"/>
  <c r="W4812" i="12" s="1"/>
  <c r="V6809" i="12"/>
  <c r="W6809" i="12" s="1"/>
  <c r="V2727" i="12"/>
  <c r="W2727" i="12" s="1"/>
  <c r="V1726" i="12"/>
  <c r="W1726" i="12" s="1"/>
  <c r="V5687" i="12"/>
  <c r="W5687" i="12" s="1"/>
  <c r="V7196" i="12"/>
  <c r="W7196" i="12" s="1"/>
  <c r="V1903" i="12"/>
  <c r="W1903" i="12" s="1"/>
  <c r="V7030" i="12"/>
  <c r="W7030" i="12" s="1"/>
  <c r="V7924" i="12"/>
  <c r="W7924" i="12" s="1"/>
  <c r="V6010" i="12"/>
  <c r="W6010" i="12" s="1"/>
  <c r="V2492" i="12"/>
  <c r="W2492" i="12" s="1"/>
  <c r="V4883" i="12"/>
  <c r="W4883" i="12" s="1"/>
  <c r="V3174" i="12"/>
  <c r="W3174" i="12" s="1"/>
  <c r="V7918" i="12"/>
  <c r="W7918" i="12" s="1"/>
  <c r="V7986" i="12"/>
  <c r="W7986" i="12" s="1"/>
  <c r="V3755" i="12"/>
  <c r="W3755" i="12" s="1"/>
  <c r="V7643" i="12"/>
  <c r="W7643" i="12" s="1"/>
  <c r="V7899" i="12"/>
  <c r="W7899" i="12" s="1"/>
  <c r="V1501" i="12"/>
  <c r="W1501" i="12" s="1"/>
  <c r="V302" i="12"/>
  <c r="W302" i="12" s="1"/>
  <c r="V5295" i="12"/>
  <c r="W5295" i="12" s="1"/>
  <c r="V4918" i="12"/>
  <c r="W4918" i="12" s="1"/>
  <c r="V2529" i="12"/>
  <c r="W2529" i="12" s="1"/>
  <c r="V97" i="12"/>
  <c r="W97" i="12" s="1"/>
  <c r="V1119" i="12"/>
  <c r="W1119" i="12" s="1"/>
  <c r="V2277" i="12"/>
  <c r="W2277" i="12" s="1"/>
  <c r="V5761" i="12"/>
  <c r="W5761" i="12" s="1"/>
  <c r="V5786" i="12"/>
  <c r="W5786" i="12" s="1"/>
  <c r="V5077" i="12"/>
  <c r="W5077" i="12" s="1"/>
  <c r="V7511" i="12"/>
  <c r="W7511" i="12" s="1"/>
  <c r="V899" i="12"/>
  <c r="W899" i="12" s="1"/>
  <c r="V5519" i="12"/>
  <c r="W5519" i="12" s="1"/>
  <c r="V4448" i="12"/>
  <c r="W4448" i="12" s="1"/>
  <c r="V5414" i="12"/>
  <c r="W5414" i="12" s="1"/>
  <c r="V1896" i="12"/>
  <c r="W1896" i="12" s="1"/>
  <c r="V1150" i="12"/>
  <c r="W1150" i="12" s="1"/>
  <c r="V177" i="12"/>
  <c r="W177" i="12" s="1"/>
  <c r="V290" i="12"/>
  <c r="W290" i="12" s="1"/>
  <c r="V1565" i="12"/>
  <c r="W1565" i="12" s="1"/>
  <c r="V487" i="12"/>
  <c r="W487" i="12" s="1"/>
  <c r="V5012" i="12"/>
  <c r="W5012" i="12" s="1"/>
  <c r="V1187" i="12"/>
  <c r="W1187" i="12" s="1"/>
  <c r="V7644" i="12"/>
  <c r="W7644" i="12" s="1"/>
  <c r="V5950" i="12"/>
  <c r="W5950" i="12" s="1"/>
  <c r="V4597" i="12"/>
  <c r="W4597" i="12" s="1"/>
  <c r="V2501" i="12"/>
  <c r="W2501" i="12" s="1"/>
  <c r="V6712" i="12"/>
  <c r="W6712" i="12" s="1"/>
  <c r="V1560" i="12"/>
  <c r="W1560" i="12" s="1"/>
  <c r="V2739" i="12"/>
  <c r="W2739" i="12" s="1"/>
  <c r="V5954" i="12"/>
  <c r="W5954" i="12" s="1"/>
  <c r="V3071" i="12"/>
  <c r="W3071" i="12" s="1"/>
  <c r="V2746" i="12"/>
  <c r="W2746" i="12" s="1"/>
  <c r="V1107" i="12"/>
  <c r="W1107" i="12" s="1"/>
  <c r="V423" i="12"/>
  <c r="W423" i="12" s="1"/>
  <c r="V2360" i="12"/>
  <c r="W2360" i="12" s="1"/>
  <c r="V2001" i="12"/>
  <c r="W2001" i="12" s="1"/>
  <c r="V60" i="12"/>
  <c r="W60" i="12" s="1"/>
  <c r="V7897" i="12"/>
  <c r="W7897" i="12" s="1"/>
  <c r="V7505" i="12"/>
  <c r="W7505" i="12" s="1"/>
  <c r="V656" i="12"/>
  <c r="W656" i="12" s="1"/>
  <c r="V7210" i="12"/>
  <c r="W7210" i="12" s="1"/>
  <c r="V2526" i="12"/>
  <c r="W2526" i="12" s="1"/>
  <c r="V7587" i="12"/>
  <c r="W7587" i="12" s="1"/>
  <c r="V7529" i="12"/>
  <c r="W7529" i="12" s="1"/>
  <c r="V227" i="12"/>
  <c r="W227" i="12" s="1"/>
  <c r="V59" i="12"/>
  <c r="W59" i="12" s="1"/>
  <c r="V5361" i="12"/>
  <c r="W5361" i="12" s="1"/>
  <c r="V49" i="12"/>
  <c r="W49" i="12" s="1"/>
  <c r="V6235" i="12"/>
  <c r="W6235" i="12" s="1"/>
  <c r="V2713" i="12"/>
  <c r="W2713" i="12" s="1"/>
  <c r="V690" i="12"/>
  <c r="W690" i="12" s="1"/>
  <c r="V2425" i="12"/>
  <c r="W2425" i="12" s="1"/>
  <c r="V2265" i="12"/>
  <c r="W2265" i="12" s="1"/>
  <c r="V7720" i="12"/>
  <c r="W7720" i="12" s="1"/>
  <c r="V6315" i="12"/>
  <c r="W6315" i="12" s="1"/>
  <c r="V2093" i="12"/>
  <c r="W2093" i="12" s="1"/>
  <c r="V368" i="12"/>
  <c r="W368" i="12" s="1"/>
  <c r="V2924" i="12"/>
  <c r="W2924" i="12" s="1"/>
  <c r="V4503" i="12"/>
  <c r="W4503" i="12" s="1"/>
  <c r="V161" i="12"/>
  <c r="W161" i="12" s="1"/>
  <c r="V5184" i="12"/>
  <c r="W5184" i="12" s="1"/>
  <c r="V4467" i="12"/>
  <c r="W4467" i="12" s="1"/>
  <c r="V3380" i="12"/>
  <c r="W3380" i="12" s="1"/>
  <c r="V5140" i="12"/>
  <c r="W5140" i="12" s="1"/>
  <c r="V7621" i="12"/>
  <c r="W7621" i="12" s="1"/>
  <c r="V2408" i="12"/>
  <c r="W2408" i="12" s="1"/>
  <c r="V2942" i="12"/>
  <c r="W2942" i="12" s="1"/>
  <c r="V4266" i="12"/>
  <c r="W4266" i="12" s="1"/>
  <c r="V5287" i="12"/>
  <c r="W5287" i="12" s="1"/>
  <c r="V949" i="12"/>
  <c r="W949" i="12" s="1"/>
  <c r="V3576" i="12"/>
  <c r="W3576" i="12" s="1"/>
  <c r="V7389" i="12"/>
  <c r="W7389" i="12" s="1"/>
  <c r="V3179" i="12"/>
  <c r="W3179" i="12" s="1"/>
  <c r="V7065" i="12"/>
  <c r="W7065" i="12" s="1"/>
  <c r="V753" i="12"/>
  <c r="W753" i="12" s="1"/>
  <c r="V7595" i="12"/>
  <c r="W7595" i="12" s="1"/>
  <c r="V7163" i="12"/>
  <c r="W7163" i="12" s="1"/>
  <c r="V988" i="12"/>
  <c r="W988" i="12" s="1"/>
  <c r="V4856" i="12"/>
  <c r="W4856" i="12" s="1"/>
  <c r="V693" i="12"/>
  <c r="W693" i="12" s="1"/>
  <c r="V7627" i="12"/>
  <c r="W7627" i="12" s="1"/>
  <c r="V2995" i="12"/>
  <c r="W2995" i="12" s="1"/>
  <c r="V400" i="12"/>
  <c r="W400" i="12" s="1"/>
  <c r="V4999" i="12"/>
  <c r="W4999" i="12" s="1"/>
  <c r="V5848" i="12"/>
  <c r="W5848" i="12" s="1"/>
  <c r="V3504" i="12"/>
  <c r="W3504" i="12" s="1"/>
  <c r="V3431" i="12"/>
  <c r="W3431" i="12" s="1"/>
  <c r="V7669" i="12"/>
  <c r="W7669" i="12" s="1"/>
  <c r="V1842" i="12"/>
  <c r="W1842" i="12" s="1"/>
  <c r="V7325" i="12"/>
  <c r="W7325" i="12" s="1"/>
  <c r="V1592" i="12"/>
  <c r="W1592" i="12" s="1"/>
  <c r="V3670" i="12"/>
  <c r="W3670" i="12" s="1"/>
  <c r="V4473" i="12"/>
  <c r="W4473" i="12" s="1"/>
  <c r="V7416" i="12"/>
  <c r="W7416" i="12" s="1"/>
  <c r="V466" i="12"/>
  <c r="W466" i="12" s="1"/>
  <c r="V4920" i="12"/>
  <c r="W4920" i="12" s="1"/>
  <c r="V2556" i="12"/>
  <c r="W2556" i="12" s="1"/>
  <c r="V7313" i="12"/>
  <c r="W7313" i="12" s="1"/>
  <c r="V689" i="12"/>
  <c r="W689" i="12" s="1"/>
  <c r="V6154" i="12"/>
  <c r="W6154" i="12" s="1"/>
  <c r="V4088" i="12"/>
  <c r="W4088" i="12" s="1"/>
  <c r="V508" i="12"/>
  <c r="W508" i="12" s="1"/>
  <c r="V4560" i="12"/>
  <c r="W4560" i="12" s="1"/>
  <c r="V6613" i="12"/>
  <c r="W6613" i="12" s="1"/>
  <c r="V4137" i="12"/>
  <c r="W4137" i="12" s="1"/>
  <c r="V190" i="12"/>
  <c r="W190" i="12" s="1"/>
  <c r="V4506" i="12"/>
  <c r="W4506" i="12" s="1"/>
  <c r="V7021" i="12"/>
  <c r="W7021" i="12" s="1"/>
  <c r="V7173" i="12"/>
  <c r="W7173" i="12" s="1"/>
  <c r="V4516" i="12"/>
  <c r="W4516" i="12" s="1"/>
  <c r="V5010" i="12"/>
  <c r="W5010" i="12" s="1"/>
  <c r="V4142" i="12"/>
  <c r="W4142" i="12" s="1"/>
  <c r="V5115" i="12"/>
  <c r="W5115" i="12" s="1"/>
  <c r="V5034" i="12"/>
  <c r="W5034" i="12" s="1"/>
  <c r="V7992" i="12"/>
  <c r="W7992" i="12" s="1"/>
  <c r="V7092" i="12"/>
  <c r="W7092" i="12" s="1"/>
  <c r="V6615" i="12"/>
  <c r="W6615" i="12" s="1"/>
  <c r="V6967" i="12"/>
  <c r="W6967" i="12" s="1"/>
  <c r="V1268" i="12"/>
  <c r="W1268" i="12" s="1"/>
  <c r="V84" i="12"/>
  <c r="W84" i="12" s="1"/>
  <c r="V4760" i="12"/>
  <c r="W4760" i="12" s="1"/>
  <c r="V1312" i="12"/>
  <c r="W1312" i="12" s="1"/>
  <c r="V5099" i="12"/>
  <c r="W5099" i="12" s="1"/>
  <c r="V4770" i="12"/>
  <c r="W4770" i="12" s="1"/>
  <c r="V6459" i="12"/>
  <c r="W6459" i="12" s="1"/>
  <c r="V5896" i="12"/>
  <c r="W5896" i="12" s="1"/>
  <c r="V1755" i="12"/>
  <c r="W1755" i="12" s="1"/>
  <c r="V5155" i="12"/>
  <c r="W5155" i="12" s="1"/>
  <c r="V3534" i="12"/>
  <c r="W3534" i="12" s="1"/>
  <c r="V5875" i="12"/>
  <c r="W5875" i="12" s="1"/>
  <c r="V5395" i="12"/>
  <c r="W5395" i="12" s="1"/>
  <c r="V6414" i="12"/>
  <c r="W6414" i="12" s="1"/>
  <c r="V4147" i="12"/>
  <c r="W4147" i="12" s="1"/>
  <c r="V6830" i="12"/>
  <c r="W6830" i="12" s="1"/>
  <c r="V7579" i="12"/>
  <c r="W7579" i="12" s="1"/>
  <c r="V2410" i="12"/>
  <c r="W2410" i="12" s="1"/>
  <c r="V7804" i="12"/>
  <c r="W7804" i="12" s="1"/>
  <c r="V562" i="12"/>
  <c r="W562" i="12" s="1"/>
  <c r="V3143" i="12"/>
  <c r="W3143" i="12" s="1"/>
  <c r="V7996" i="12"/>
  <c r="W7996" i="12" s="1"/>
  <c r="V2495" i="12"/>
  <c r="W2495" i="12" s="1"/>
  <c r="V6785" i="12"/>
  <c r="W6785" i="12" s="1"/>
  <c r="V4711" i="12"/>
  <c r="W4711" i="12" s="1"/>
  <c r="V1716" i="12"/>
  <c r="W1716" i="12" s="1"/>
  <c r="V7323" i="12"/>
  <c r="W7323" i="12" s="1"/>
  <c r="V1126" i="12"/>
  <c r="W1126" i="12" s="1"/>
  <c r="V6756" i="12"/>
  <c r="W6756" i="12" s="1"/>
  <c r="V4293" i="12"/>
  <c r="W4293" i="12" s="1"/>
  <c r="V7636" i="12"/>
  <c r="W7636" i="12" s="1"/>
  <c r="V5148" i="12"/>
  <c r="W5148" i="12" s="1"/>
  <c r="V6535" i="12"/>
  <c r="W6535" i="12" s="1"/>
  <c r="V5976" i="12"/>
  <c r="W5976" i="12" s="1"/>
  <c r="V7580" i="12"/>
  <c r="W7580" i="12" s="1"/>
  <c r="V7167" i="12"/>
  <c r="W7167" i="12" s="1"/>
  <c r="V4288" i="12"/>
  <c r="W4288" i="12" s="1"/>
  <c r="V1084" i="12"/>
  <c r="W1084" i="12" s="1"/>
  <c r="V2040" i="12"/>
  <c r="W2040" i="12" s="1"/>
  <c r="V536" i="12"/>
  <c r="W536" i="12" s="1"/>
  <c r="V6442" i="12"/>
  <c r="W6442" i="12" s="1"/>
  <c r="V5632" i="12"/>
  <c r="W5632" i="12" s="1"/>
  <c r="V5286" i="12"/>
  <c r="W5286" i="12" s="1"/>
  <c r="V3767" i="12"/>
  <c r="W3767" i="12" s="1"/>
  <c r="V1326" i="12"/>
  <c r="W1326" i="12" s="1"/>
  <c r="V3818" i="12"/>
  <c r="W3818" i="12" s="1"/>
  <c r="V2174" i="12"/>
  <c r="W2174" i="12" s="1"/>
  <c r="V6674" i="12"/>
  <c r="W6674" i="12" s="1"/>
  <c r="V3865" i="12"/>
  <c r="W3865" i="12" s="1"/>
  <c r="V5966" i="12"/>
  <c r="W5966" i="12" s="1"/>
  <c r="V3283" i="12"/>
  <c r="W3283" i="12" s="1"/>
  <c r="V6064" i="12"/>
  <c r="W6064" i="12" s="1"/>
  <c r="V5856" i="12"/>
  <c r="W5856" i="12" s="1"/>
  <c r="V5123" i="12"/>
  <c r="W5123" i="12" s="1"/>
  <c r="V1451" i="12"/>
  <c r="W1451" i="12" s="1"/>
  <c r="V6396" i="12"/>
  <c r="W6396" i="12" s="1"/>
  <c r="V2580" i="12"/>
  <c r="W2580" i="12" s="1"/>
  <c r="V6109" i="12"/>
  <c r="W6109" i="12" s="1"/>
  <c r="V1406" i="12"/>
  <c r="W1406" i="12" s="1"/>
  <c r="V236" i="12"/>
  <c r="W236" i="12" s="1"/>
  <c r="V7355" i="12"/>
  <c r="W7355" i="12" s="1"/>
  <c r="V4570" i="12"/>
  <c r="W4570" i="12" s="1"/>
  <c r="V3354" i="12"/>
  <c r="W3354" i="12" s="1"/>
  <c r="V7691" i="12"/>
  <c r="W7691" i="12" s="1"/>
  <c r="V4470" i="12"/>
  <c r="W4470" i="12" s="1"/>
  <c r="V5676" i="12"/>
  <c r="W5676" i="12" s="1"/>
  <c r="V1712" i="12"/>
  <c r="W1712" i="12" s="1"/>
  <c r="V1792" i="12"/>
  <c r="W1792" i="12" s="1"/>
  <c r="V73" i="12"/>
  <c r="W73" i="12" s="1"/>
  <c r="V4579" i="12"/>
  <c r="W4579" i="12" s="1"/>
  <c r="V5644" i="12"/>
  <c r="W5644" i="12" s="1"/>
  <c r="V28" i="12"/>
  <c r="W28" i="12" s="1"/>
  <c r="V5973" i="12"/>
  <c r="W5973" i="12" s="1"/>
  <c r="V1013" i="12"/>
  <c r="W1013" i="12" s="1"/>
  <c r="V4640" i="12"/>
  <c r="W4640" i="12" s="1"/>
  <c r="V6453" i="12"/>
  <c r="W6453" i="12" s="1"/>
  <c r="V4410" i="12"/>
  <c r="W4410" i="12" s="1"/>
  <c r="V468" i="12"/>
  <c r="W468" i="12" s="1"/>
  <c r="V5981" i="12"/>
  <c r="W5981" i="12" s="1"/>
  <c r="V4729" i="12"/>
  <c r="W4729" i="12" s="1"/>
  <c r="V7437" i="12"/>
  <c r="W7437" i="12" s="1"/>
  <c r="V7754" i="12"/>
  <c r="W7754" i="12" s="1"/>
  <c r="V6607" i="12"/>
  <c r="W6607" i="12" s="1"/>
  <c r="V7427" i="12"/>
  <c r="W7427" i="12" s="1"/>
  <c r="V2195" i="12"/>
  <c r="W2195" i="12" s="1"/>
  <c r="V4502" i="12"/>
  <c r="W4502" i="12" s="1"/>
  <c r="V5971" i="12"/>
  <c r="W5971" i="12" s="1"/>
  <c r="V5138" i="12"/>
  <c r="W5138" i="12" s="1"/>
  <c r="V4475" i="12"/>
  <c r="W4475" i="12" s="1"/>
  <c r="V5419" i="12"/>
  <c r="W5419" i="12" s="1"/>
  <c r="V1094" i="12"/>
  <c r="W1094" i="12" s="1"/>
  <c r="V6258" i="12"/>
  <c r="W6258" i="12" s="1"/>
  <c r="V3557" i="12"/>
  <c r="W3557" i="12" s="1"/>
  <c r="V5574" i="12"/>
  <c r="W5574" i="12" s="1"/>
  <c r="V7916" i="12"/>
  <c r="W7916" i="12" s="1"/>
  <c r="V1412" i="12"/>
  <c r="W1412" i="12" s="1"/>
  <c r="V6708" i="12"/>
  <c r="W6708" i="12" s="1"/>
  <c r="V43" i="12"/>
  <c r="W43" i="12" s="1"/>
  <c r="V216" i="12"/>
  <c r="W216" i="12" s="1"/>
  <c r="V5586" i="12"/>
  <c r="W5586" i="12" s="1"/>
  <c r="V5662" i="12"/>
  <c r="W5662" i="12" s="1"/>
  <c r="V2491" i="12"/>
  <c r="W2491" i="12" s="1"/>
  <c r="V5544" i="12"/>
  <c r="W5544" i="12" s="1"/>
  <c r="V7235" i="12"/>
  <c r="W7235" i="12" s="1"/>
  <c r="V1904" i="12"/>
  <c r="W1904" i="12" s="1"/>
  <c r="V1799" i="12"/>
  <c r="W1799" i="12" s="1"/>
  <c r="V3602" i="12"/>
  <c r="W3602" i="12" s="1"/>
  <c r="V2182" i="12"/>
  <c r="W2182" i="12" s="1"/>
  <c r="V7379" i="12"/>
  <c r="W7379" i="12" s="1"/>
  <c r="V3649" i="12"/>
  <c r="W3649" i="12" s="1"/>
  <c r="V3066" i="12"/>
  <c r="W3066" i="12" s="1"/>
  <c r="V6714" i="12"/>
  <c r="W6714" i="12" s="1"/>
  <c r="V6525" i="12"/>
  <c r="W6525" i="12" s="1"/>
  <c r="V6159" i="12"/>
  <c r="W6159" i="12" s="1"/>
  <c r="V2976" i="12"/>
  <c r="W2976" i="12" s="1"/>
  <c r="V715" i="12"/>
  <c r="W715" i="12" s="1"/>
  <c r="V3540" i="12"/>
  <c r="W3540" i="12" s="1"/>
  <c r="V7028" i="12"/>
  <c r="W7028" i="12" s="1"/>
  <c r="V4748" i="12"/>
  <c r="W4748" i="12" s="1"/>
  <c r="V6856" i="12"/>
  <c r="W6856" i="12" s="1"/>
  <c r="V7994" i="12"/>
  <c r="W7994" i="12" s="1"/>
  <c r="V151" i="12"/>
  <c r="W151" i="12" s="1"/>
  <c r="V714" i="12"/>
  <c r="W714" i="12" s="1"/>
  <c r="V838" i="12"/>
  <c r="W838" i="12" s="1"/>
  <c r="V7717" i="12"/>
  <c r="W7717" i="12" s="1"/>
  <c r="V7474" i="12"/>
  <c r="W7474" i="12" s="1"/>
  <c r="V5824" i="12"/>
  <c r="W5824" i="12" s="1"/>
  <c r="V5715" i="12"/>
  <c r="W5715" i="12" s="1"/>
  <c r="V4837" i="12"/>
  <c r="W4837" i="12" s="1"/>
  <c r="V1750" i="12"/>
  <c r="W1750" i="12" s="1"/>
  <c r="V7373" i="12"/>
  <c r="W7373" i="12" s="1"/>
  <c r="V6259" i="12"/>
  <c r="W6259" i="12" s="1"/>
  <c r="V5447" i="12"/>
  <c r="W5447" i="12" s="1"/>
  <c r="V6534" i="12"/>
  <c r="W6534" i="12" s="1"/>
  <c r="V4813" i="12"/>
  <c r="W4813" i="12" s="1"/>
  <c r="V4673" i="12"/>
  <c r="W4673" i="12" s="1"/>
  <c r="V1915" i="12"/>
  <c r="W1915" i="12" s="1"/>
  <c r="V1145" i="12"/>
  <c r="W1145" i="12" s="1"/>
  <c r="V3778" i="12"/>
  <c r="W3778" i="12" s="1"/>
  <c r="V1036" i="12"/>
  <c r="W1036" i="12" s="1"/>
  <c r="V6246" i="12"/>
  <c r="W6246" i="12" s="1"/>
  <c r="V727" i="12"/>
  <c r="W727" i="12" s="1"/>
  <c r="V5615" i="12"/>
  <c r="W5615" i="12" s="1"/>
  <c r="V571" i="12"/>
  <c r="W571" i="12" s="1"/>
  <c r="V2214" i="12"/>
  <c r="W2214" i="12" s="1"/>
  <c r="V6075" i="12"/>
  <c r="W6075" i="12" s="1"/>
  <c r="V5454" i="12"/>
  <c r="W5454" i="12" s="1"/>
  <c r="V7962" i="12"/>
  <c r="W7962" i="12" s="1"/>
  <c r="V794" i="12"/>
  <c r="W794" i="12" s="1"/>
  <c r="V3569" i="12"/>
  <c r="W3569" i="12" s="1"/>
  <c r="V3518" i="12"/>
  <c r="W3518" i="12" s="1"/>
  <c r="V5959" i="12"/>
  <c r="W5959" i="12" s="1"/>
  <c r="V7607" i="12"/>
  <c r="W7607" i="12" s="1"/>
  <c r="V2611" i="12"/>
  <c r="W2611" i="12" s="1"/>
  <c r="V6659" i="12"/>
  <c r="W6659" i="12" s="1"/>
  <c r="V4598" i="12"/>
  <c r="W4598" i="12" s="1"/>
  <c r="V3715" i="12"/>
  <c r="W3715" i="12" s="1"/>
  <c r="V5478" i="12"/>
  <c r="W5478" i="12" s="1"/>
  <c r="V647" i="12"/>
  <c r="W647" i="12" s="1"/>
  <c r="V4210" i="12"/>
  <c r="W4210" i="12" s="1"/>
  <c r="V1297" i="12"/>
  <c r="W1297" i="12" s="1"/>
  <c r="V776" i="12"/>
  <c r="W776" i="12" s="1"/>
  <c r="V863" i="12"/>
  <c r="W863" i="12" s="1"/>
  <c r="V452" i="12"/>
  <c r="W452" i="12" s="1"/>
  <c r="V6049" i="12"/>
  <c r="W6049" i="12" s="1"/>
  <c r="V4029" i="12"/>
  <c r="W4029" i="12" s="1"/>
  <c r="V4510" i="12"/>
  <c r="W4510" i="12" s="1"/>
  <c r="V7905" i="12"/>
  <c r="W7905" i="12" s="1"/>
  <c r="V42" i="12"/>
  <c r="W42" i="12" s="1"/>
  <c r="V3879" i="12"/>
  <c r="W3879" i="12" s="1"/>
  <c r="V3491" i="12"/>
  <c r="W3491" i="12" s="1"/>
  <c r="V3140" i="12"/>
  <c r="W3140" i="12" s="1"/>
  <c r="V6769" i="12"/>
  <c r="W6769" i="12" s="1"/>
  <c r="V2079" i="12"/>
  <c r="W2079" i="12" s="1"/>
  <c r="V919" i="12"/>
  <c r="W919" i="12" s="1"/>
  <c r="V1647" i="12"/>
  <c r="W1647" i="12" s="1"/>
  <c r="V1454" i="12"/>
  <c r="W1454" i="12" s="1"/>
  <c r="V1942" i="12"/>
  <c r="W1942" i="12" s="1"/>
  <c r="V1171" i="12"/>
  <c r="W1171" i="12" s="1"/>
  <c r="V7985" i="12"/>
  <c r="W7985" i="12" s="1"/>
  <c r="V4612" i="12"/>
  <c r="W4612" i="12" s="1"/>
  <c r="V6978" i="12"/>
  <c r="W6978" i="12" s="1"/>
  <c r="V309" i="12"/>
  <c r="W309" i="12" s="1"/>
  <c r="V3115" i="12"/>
  <c r="W3115" i="12" s="1"/>
  <c r="V3424" i="12"/>
  <c r="W3424" i="12" s="1"/>
  <c r="V7921" i="12"/>
  <c r="W7921" i="12" s="1"/>
  <c r="V3672" i="12"/>
  <c r="W3672" i="12" s="1"/>
  <c r="V6793" i="12"/>
  <c r="W6793" i="12" s="1"/>
  <c r="V3416" i="12"/>
  <c r="W3416" i="12" s="1"/>
  <c r="V6183" i="12"/>
  <c r="W6183" i="12" s="1"/>
  <c r="V6136" i="12"/>
  <c r="W6136" i="12" s="1"/>
  <c r="V4138" i="12"/>
  <c r="W4138" i="12" s="1"/>
  <c r="V7752" i="12"/>
  <c r="W7752" i="12" s="1"/>
  <c r="V4134" i="12"/>
  <c r="W4134" i="12" s="1"/>
  <c r="V2768" i="12"/>
  <c r="W2768" i="12" s="1"/>
  <c r="V3319" i="12"/>
  <c r="W3319" i="12" s="1"/>
  <c r="V1774" i="12"/>
  <c r="W1774" i="12" s="1"/>
  <c r="V2548" i="12"/>
  <c r="W2548" i="12" s="1"/>
  <c r="V6781" i="12"/>
  <c r="W6781" i="12" s="1"/>
  <c r="V2024" i="12"/>
  <c r="W2024" i="12" s="1"/>
  <c r="V4269" i="12"/>
  <c r="W4269" i="12" s="1"/>
  <c r="V1604" i="12"/>
  <c r="W1604" i="12" s="1"/>
  <c r="V7611" i="12"/>
  <c r="W7611" i="12" s="1"/>
  <c r="V1552" i="12"/>
  <c r="W1552" i="12" s="1"/>
  <c r="V1686" i="12"/>
  <c r="W1686" i="12" s="1"/>
  <c r="V4548" i="12"/>
  <c r="W4548" i="12" s="1"/>
  <c r="V3842" i="12"/>
  <c r="W3842" i="12" s="1"/>
  <c r="V2417" i="12"/>
  <c r="W2417" i="12" s="1"/>
  <c r="V5312" i="12"/>
  <c r="W5312" i="12" s="1"/>
  <c r="V5901" i="12"/>
  <c r="W5901" i="12" s="1"/>
  <c r="V4245" i="12"/>
  <c r="W4245" i="12" s="1"/>
  <c r="V2972" i="12"/>
  <c r="W2972" i="12" s="1"/>
  <c r="V5647" i="12"/>
  <c r="W5647" i="12" s="1"/>
  <c r="V5120" i="12"/>
  <c r="W5120" i="12" s="1"/>
  <c r="V2049" i="12"/>
  <c r="W2049" i="12" s="1"/>
  <c r="V1978" i="12"/>
  <c r="W1978" i="12" s="1"/>
  <c r="V7007" i="12"/>
  <c r="W7007" i="12" s="1"/>
  <c r="V1496" i="12"/>
  <c r="W1496" i="12" s="1"/>
  <c r="V6648" i="12"/>
  <c r="W6648" i="12" s="1"/>
  <c r="V3631" i="12"/>
  <c r="W3631" i="12" s="1"/>
  <c r="V317" i="12"/>
  <c r="W317" i="12" s="1"/>
  <c r="V686" i="12"/>
  <c r="W686" i="12" s="1"/>
  <c r="V4476" i="12"/>
  <c r="W4476" i="12" s="1"/>
  <c r="V4354" i="12"/>
  <c r="W4354" i="12" s="1"/>
  <c r="V7549" i="12"/>
  <c r="W7549" i="12" s="1"/>
  <c r="V3671" i="12"/>
  <c r="W3671" i="12" s="1"/>
  <c r="V2237" i="12"/>
  <c r="W2237" i="12" s="1"/>
  <c r="V3031" i="12"/>
  <c r="W3031" i="12" s="1"/>
  <c r="V1329" i="12"/>
  <c r="W1329" i="12" s="1"/>
  <c r="V7161" i="12"/>
  <c r="W7161" i="12" s="1"/>
  <c r="V2201" i="12"/>
  <c r="W2201" i="12" s="1"/>
  <c r="V2307" i="12"/>
  <c r="W2307" i="12" s="1"/>
  <c r="V2966" i="12"/>
  <c r="W2966" i="12" s="1"/>
  <c r="V4828" i="12"/>
  <c r="W4828" i="12" s="1"/>
  <c r="V2230" i="12"/>
  <c r="W2230" i="12" s="1"/>
  <c r="V5960" i="12"/>
  <c r="W5960" i="12" s="1"/>
  <c r="V3075" i="12"/>
  <c r="W3075" i="12" s="1"/>
  <c r="V6037" i="12"/>
  <c r="W6037" i="12" s="1"/>
  <c r="V2252" i="12"/>
  <c r="W2252" i="12" s="1"/>
  <c r="V5182" i="12"/>
  <c r="W5182" i="12" s="1"/>
  <c r="V6931" i="12"/>
  <c r="W6931" i="12" s="1"/>
  <c r="V3005" i="12"/>
  <c r="W3005" i="12" s="1"/>
  <c r="V3618" i="12"/>
  <c r="W3618" i="12" s="1"/>
  <c r="V2058" i="12"/>
  <c r="W2058" i="12" s="1"/>
  <c r="V7195" i="12"/>
  <c r="W7195" i="12" s="1"/>
  <c r="V5337" i="12"/>
  <c r="W5337" i="12" s="1"/>
  <c r="V2789" i="12"/>
  <c r="W2789" i="12" s="1"/>
  <c r="V1060" i="12"/>
  <c r="W1060" i="12" s="1"/>
  <c r="V4178" i="12"/>
  <c r="W4178" i="12" s="1"/>
  <c r="V2285" i="12"/>
  <c r="W2285" i="12" s="1"/>
  <c r="V3784" i="12"/>
  <c r="W3784" i="12" s="1"/>
  <c r="V1688" i="12"/>
  <c r="W1688" i="12" s="1"/>
  <c r="V2774" i="12"/>
  <c r="W2774" i="12" s="1"/>
  <c r="V1105" i="12"/>
  <c r="W1105" i="12" s="1"/>
  <c r="V6632" i="12"/>
  <c r="W6632" i="12" s="1"/>
  <c r="V3449" i="12"/>
  <c r="W3449" i="12" s="1"/>
  <c r="V7424" i="12"/>
  <c r="W7424" i="12" s="1"/>
  <c r="V1961" i="12"/>
  <c r="W1961" i="12" s="1"/>
  <c r="V7160" i="12"/>
  <c r="W7160" i="12" s="1"/>
  <c r="V4492" i="12"/>
  <c r="W4492" i="12" s="1"/>
  <c r="V6656" i="12"/>
  <c r="W6656" i="12" s="1"/>
  <c r="V7760" i="12"/>
  <c r="W7760" i="12" s="1"/>
  <c r="V2193" i="12"/>
  <c r="W2193" i="12" s="1"/>
  <c r="V3930" i="12"/>
  <c r="W3930" i="12" s="1"/>
  <c r="V6687" i="12"/>
  <c r="W6687" i="12" s="1"/>
  <c r="V5475" i="12"/>
  <c r="W5475" i="12" s="1"/>
  <c r="V37" i="12"/>
  <c r="W37" i="12" s="1"/>
  <c r="V354" i="12"/>
  <c r="W354" i="12" s="1"/>
  <c r="V2243" i="12"/>
  <c r="W2243" i="12" s="1"/>
  <c r="V1502" i="12"/>
  <c r="W1502" i="12" s="1"/>
  <c r="V7449" i="12"/>
  <c r="W7449" i="12" s="1"/>
  <c r="V7026" i="12"/>
  <c r="W7026" i="12" s="1"/>
  <c r="V1114" i="12"/>
  <c r="W1114" i="12" s="1"/>
  <c r="V7471" i="12"/>
  <c r="W7471" i="12" s="1"/>
  <c r="V4571" i="12"/>
  <c r="W4571" i="12" s="1"/>
  <c r="V6280" i="12"/>
  <c r="W6280" i="12" s="1"/>
  <c r="V6026" i="12"/>
  <c r="W6026" i="12" s="1"/>
  <c r="V5868" i="12"/>
  <c r="W5868" i="12" s="1"/>
  <c r="V2039" i="12"/>
  <c r="W2039" i="12" s="1"/>
  <c r="V6142" i="12"/>
  <c r="W6142" i="12" s="1"/>
  <c r="V4555" i="12"/>
  <c r="W4555" i="12" s="1"/>
  <c r="V7322" i="12"/>
  <c r="W7322" i="12" s="1"/>
  <c r="V7098" i="12"/>
  <c r="W7098" i="12" s="1"/>
  <c r="V1279" i="12"/>
  <c r="W1279" i="12" s="1"/>
  <c r="V7252" i="12"/>
  <c r="W7252" i="12" s="1"/>
  <c r="V6155" i="12"/>
  <c r="W6155" i="12" s="1"/>
  <c r="V3559" i="12"/>
  <c r="W3559" i="12" s="1"/>
  <c r="V5410" i="12"/>
  <c r="W5410" i="12" s="1"/>
  <c r="V3542" i="12"/>
  <c r="W3542" i="12" s="1"/>
  <c r="V1990" i="12"/>
  <c r="W1990" i="12" s="1"/>
  <c r="V2599" i="12"/>
  <c r="W2599" i="12" s="1"/>
  <c r="V1424" i="12"/>
  <c r="W1424" i="12" s="1"/>
  <c r="V4191" i="12"/>
  <c r="W4191" i="12" s="1"/>
  <c r="V1539" i="12"/>
  <c r="W1539" i="12" s="1"/>
  <c r="V3290" i="12"/>
  <c r="W3290" i="12" s="1"/>
  <c r="V2615" i="12"/>
  <c r="W2615" i="12" s="1"/>
  <c r="V36" i="12"/>
  <c r="W36" i="12" s="1"/>
  <c r="V1475" i="12"/>
  <c r="W1475" i="12" s="1"/>
  <c r="V7934" i="12"/>
  <c r="W7934" i="12" s="1"/>
  <c r="V3894" i="12"/>
  <c r="W3894" i="12" s="1"/>
  <c r="V2951" i="12"/>
  <c r="W2951" i="12" s="1"/>
  <c r="V6384" i="12"/>
  <c r="W6384" i="12" s="1"/>
  <c r="V213" i="12"/>
  <c r="W213" i="12" s="1"/>
  <c r="V1603" i="12"/>
  <c r="W1603" i="12" s="1"/>
  <c r="V3802" i="12"/>
  <c r="W3802" i="12" s="1"/>
  <c r="V7908" i="12"/>
  <c r="W7908" i="12" s="1"/>
  <c r="V5294" i="12"/>
  <c r="W5294" i="12" s="1"/>
  <c r="V6416" i="12"/>
  <c r="W6416" i="12" s="1"/>
  <c r="V1708" i="12"/>
  <c r="W1708" i="12" s="1"/>
  <c r="V417" i="12"/>
  <c r="W417" i="12" s="1"/>
  <c r="V5516" i="12"/>
  <c r="W5516" i="12" s="1"/>
  <c r="V2471" i="12"/>
  <c r="W2471" i="12" s="1"/>
  <c r="V3533" i="12"/>
  <c r="W3533" i="12" s="1"/>
  <c r="V6851" i="12"/>
  <c r="W6851" i="12" s="1"/>
  <c r="V7097" i="12"/>
  <c r="W7097" i="12" s="1"/>
  <c r="V6573" i="12"/>
  <c r="W6573" i="12" s="1"/>
  <c r="V6909" i="12"/>
  <c r="W6909" i="12" s="1"/>
  <c r="V5150" i="12"/>
  <c r="W5150" i="12" s="1"/>
  <c r="V3227" i="12"/>
  <c r="W3227" i="12" s="1"/>
  <c r="V4753" i="12"/>
  <c r="W4753" i="12" s="1"/>
  <c r="V4562" i="12"/>
  <c r="W4562" i="12" s="1"/>
  <c r="V160" i="12"/>
  <c r="W160" i="12" s="1"/>
  <c r="V3250" i="12"/>
  <c r="W3250" i="12" s="1"/>
  <c r="V928" i="12"/>
  <c r="W928" i="12" s="1"/>
  <c r="V99" i="12"/>
  <c r="W99" i="12" s="1"/>
  <c r="V3627" i="12"/>
  <c r="W3627" i="12" s="1"/>
  <c r="V6888" i="12"/>
  <c r="W6888" i="12" s="1"/>
  <c r="V6364" i="12"/>
  <c r="W6364" i="12" s="1"/>
  <c r="V283" i="12"/>
  <c r="W283" i="12" s="1"/>
  <c r="V3979" i="12"/>
  <c r="W3979" i="12" s="1"/>
  <c r="V5790" i="12"/>
  <c r="W5790" i="12" s="1"/>
  <c r="V792" i="12"/>
  <c r="W792" i="12" s="1"/>
  <c r="V6007" i="12"/>
  <c r="W6007" i="12" s="1"/>
  <c r="V3487" i="12"/>
  <c r="W3487" i="12" s="1"/>
  <c r="V3048" i="12"/>
  <c r="W3048" i="12" s="1"/>
  <c r="V1691" i="12"/>
  <c r="W1691" i="12" s="1"/>
  <c r="V4362" i="12"/>
  <c r="W4362" i="12" s="1"/>
  <c r="V3953" i="12"/>
  <c r="W3953" i="12" s="1"/>
  <c r="V5710" i="12"/>
  <c r="W5710" i="12" s="1"/>
  <c r="V3799" i="12"/>
  <c r="W3799" i="12" s="1"/>
  <c r="V217" i="12"/>
  <c r="W217" i="12" s="1"/>
  <c r="V678" i="12"/>
  <c r="W678" i="12" s="1"/>
  <c r="V3398" i="12"/>
  <c r="W3398" i="12" s="1"/>
  <c r="V2371" i="12"/>
  <c r="W2371" i="12" s="1"/>
  <c r="V4650" i="12"/>
  <c r="W4650" i="12" s="1"/>
  <c r="V7694" i="12"/>
  <c r="W7694" i="12" s="1"/>
  <c r="V1982" i="12"/>
  <c r="W1982" i="12" s="1"/>
  <c r="V4104" i="12"/>
  <c r="W4104" i="12" s="1"/>
  <c r="V775" i="12"/>
  <c r="W775" i="12" s="1"/>
  <c r="V1323" i="12"/>
  <c r="W1323" i="12" s="1"/>
  <c r="V7602" i="12"/>
  <c r="W7602" i="12" s="1"/>
  <c r="V3485" i="12"/>
  <c r="W3485" i="12" s="1"/>
  <c r="V797" i="12"/>
  <c r="W797" i="12" s="1"/>
  <c r="V1128" i="12"/>
  <c r="W1128" i="12" s="1"/>
  <c r="V1031" i="12"/>
  <c r="W1031" i="12" s="1"/>
  <c r="V1871" i="12"/>
  <c r="W1871" i="12" s="1"/>
  <c r="V6993" i="12"/>
  <c r="W6993" i="12" s="1"/>
  <c r="V5303" i="12"/>
  <c r="W5303" i="12" s="1"/>
  <c r="V2546" i="12"/>
  <c r="W2546" i="12" s="1"/>
  <c r="V332" i="12"/>
  <c r="W332" i="12" s="1"/>
  <c r="V1556" i="12"/>
  <c r="W1556" i="12" s="1"/>
  <c r="V3259" i="12"/>
  <c r="W3259" i="12" s="1"/>
  <c r="V1619" i="12"/>
  <c r="W1619" i="12" s="1"/>
  <c r="V1949" i="12"/>
  <c r="W1949" i="12" s="1"/>
  <c r="V3871" i="12"/>
  <c r="W3871" i="12" s="1"/>
  <c r="V1251" i="12"/>
  <c r="W1251" i="12" s="1"/>
  <c r="V6071" i="12"/>
  <c r="W6071" i="12" s="1"/>
  <c r="V6344" i="12"/>
  <c r="W6344" i="12" s="1"/>
  <c r="V5593" i="12"/>
  <c r="W5593" i="12" s="1"/>
  <c r="V2305" i="12"/>
  <c r="W2305" i="12" s="1"/>
  <c r="V3512" i="12"/>
  <c r="W3512" i="12" s="1"/>
  <c r="V3146" i="12"/>
  <c r="W3146" i="12" s="1"/>
  <c r="V3448" i="12"/>
  <c r="W3448" i="12" s="1"/>
  <c r="V1584" i="12"/>
  <c r="W1584" i="12" s="1"/>
  <c r="V7032" i="12"/>
  <c r="W7032" i="12" s="1"/>
  <c r="V2293" i="12"/>
  <c r="W2293" i="12" s="1"/>
  <c r="V7893" i="12"/>
  <c r="W7893" i="12" s="1"/>
  <c r="V5196" i="12"/>
  <c r="W5196" i="12" s="1"/>
  <c r="V4686" i="12"/>
  <c r="W4686" i="12" s="1"/>
  <c r="V384" i="12"/>
  <c r="W384" i="12" s="1"/>
  <c r="V1441" i="12"/>
  <c r="W1441" i="12" s="1"/>
  <c r="V17" i="12"/>
  <c r="W17" i="12" s="1"/>
  <c r="V2120" i="12"/>
  <c r="W2120" i="12" s="1"/>
  <c r="V7551" i="12"/>
  <c r="W7551" i="12" s="1"/>
  <c r="V5398" i="12"/>
  <c r="W5398" i="12" s="1"/>
  <c r="V4295" i="12"/>
  <c r="W4295" i="12" s="1"/>
  <c r="V1483" i="12"/>
  <c r="W1483" i="12" s="1"/>
  <c r="V7931" i="12"/>
  <c r="W7931" i="12" s="1"/>
  <c r="V1213" i="12"/>
  <c r="W1213" i="12" s="1"/>
  <c r="V894" i="12"/>
  <c r="W894" i="12" s="1"/>
  <c r="V4031" i="12"/>
  <c r="W4031" i="12" s="1"/>
  <c r="V2253" i="12"/>
  <c r="W2253" i="12" s="1"/>
  <c r="V5269" i="12"/>
  <c r="W5269" i="12" s="1"/>
  <c r="V2701" i="12"/>
  <c r="W2701" i="12" s="1"/>
  <c r="V2871" i="12"/>
  <c r="W2871" i="12" s="1"/>
  <c r="V280" i="12"/>
  <c r="W280" i="12" s="1"/>
  <c r="V4596" i="12"/>
  <c r="W4596" i="12" s="1"/>
  <c r="V4303" i="12"/>
  <c r="W4303" i="12" s="1"/>
  <c r="V2080" i="12"/>
  <c r="W2080" i="12" s="1"/>
  <c r="V3322" i="12"/>
  <c r="W3322" i="12" s="1"/>
  <c r="V2115" i="12"/>
  <c r="W2115" i="12" s="1"/>
  <c r="V3445" i="12"/>
  <c r="W3445" i="12" s="1"/>
  <c r="V6587" i="12"/>
  <c r="W6587" i="12" s="1"/>
  <c r="V7467" i="12"/>
  <c r="W7467" i="12" s="1"/>
  <c r="V731" i="12"/>
  <c r="W731" i="12" s="1"/>
  <c r="V7969" i="12"/>
  <c r="W7969" i="12" s="1"/>
  <c r="V1200" i="12"/>
  <c r="W1200" i="12" s="1"/>
  <c r="V1555" i="12"/>
  <c r="W1555" i="12" s="1"/>
  <c r="V1230" i="12"/>
  <c r="W1230" i="12" s="1"/>
  <c r="V3471" i="12"/>
  <c r="W3471" i="12" s="1"/>
  <c r="V311" i="12"/>
  <c r="W311" i="12" s="1"/>
  <c r="V2029" i="12"/>
  <c r="W2029" i="12" s="1"/>
  <c r="V1485" i="12"/>
  <c r="W1485" i="12" s="1"/>
  <c r="V1640" i="12"/>
  <c r="W1640" i="12" s="1"/>
  <c r="V6143" i="12"/>
  <c r="W6143" i="12" s="1"/>
  <c r="V445" i="12"/>
  <c r="W445" i="12" s="1"/>
  <c r="V7343" i="12"/>
  <c r="W7343" i="12" s="1"/>
  <c r="V5076" i="12"/>
  <c r="W5076" i="12" s="1"/>
  <c r="V5068" i="12"/>
  <c r="W5068" i="12" s="1"/>
  <c r="V6907" i="12"/>
  <c r="W6907" i="12" s="1"/>
  <c r="V6497" i="12"/>
  <c r="W6497" i="12" s="1"/>
  <c r="V2499" i="12"/>
  <c r="W2499" i="12" s="1"/>
  <c r="V5048" i="12"/>
  <c r="W5048" i="12" s="1"/>
  <c r="V6340" i="12"/>
  <c r="W6340" i="12" s="1"/>
  <c r="V4341" i="12"/>
  <c r="W4341" i="12" s="1"/>
  <c r="V6283" i="12"/>
  <c r="W6283" i="12" s="1"/>
  <c r="V1821" i="12"/>
  <c r="W1821" i="12" s="1"/>
  <c r="V5358" i="12"/>
  <c r="W5358" i="12" s="1"/>
  <c r="V4830" i="12"/>
  <c r="W4830" i="12" s="1"/>
  <c r="V4841" i="12"/>
  <c r="W4841" i="12" s="1"/>
  <c r="V5540" i="12"/>
  <c r="W5540" i="12" s="1"/>
  <c r="V2518" i="12"/>
  <c r="W2518" i="12" s="1"/>
  <c r="V4153" i="12"/>
  <c r="W4153" i="12" s="1"/>
  <c r="V7543" i="12"/>
  <c r="W7543" i="12" s="1"/>
  <c r="V699" i="12"/>
  <c r="W699" i="12" s="1"/>
  <c r="V4115" i="12"/>
  <c r="W4115" i="12" s="1"/>
  <c r="V2990" i="12"/>
  <c r="W2990" i="12" s="1"/>
  <c r="V6654" i="12"/>
  <c r="W6654" i="12" s="1"/>
  <c r="V6956" i="12"/>
  <c r="W6956" i="12" s="1"/>
  <c r="V7758" i="12"/>
  <c r="W7758" i="12" s="1"/>
  <c r="V2926" i="12"/>
  <c r="W2926" i="12" s="1"/>
  <c r="V7330" i="12"/>
  <c r="W7330" i="12" s="1"/>
  <c r="V1625" i="12"/>
  <c r="W1625" i="12" s="1"/>
  <c r="V4180" i="12"/>
  <c r="W4180" i="12" s="1"/>
  <c r="V5132" i="12"/>
  <c r="W5132" i="12" s="1"/>
  <c r="V2134" i="12"/>
  <c r="W2134" i="12" s="1"/>
  <c r="V4617" i="12"/>
  <c r="W4617" i="12" s="1"/>
  <c r="V3734" i="12"/>
  <c r="W3734" i="12" s="1"/>
  <c r="V638" i="12"/>
  <c r="W638" i="12" s="1"/>
  <c r="V2597" i="12"/>
  <c r="W2597" i="12" s="1"/>
  <c r="V3308" i="12"/>
  <c r="W3308" i="12" s="1"/>
  <c r="V4800" i="12"/>
  <c r="W4800" i="12" s="1"/>
  <c r="V1168" i="12"/>
  <c r="W1168" i="12" s="1"/>
  <c r="V5502" i="12"/>
  <c r="W5502" i="12" s="1"/>
  <c r="V6581" i="12"/>
  <c r="W6581" i="12" s="1"/>
  <c r="V2496" i="12"/>
  <c r="W2496" i="12" s="1"/>
  <c r="V7472" i="12"/>
  <c r="W7472" i="12" s="1"/>
  <c r="V7781" i="12"/>
  <c r="W7781" i="12" s="1"/>
  <c r="V3441" i="12"/>
  <c r="W3441" i="12" s="1"/>
  <c r="V4228" i="12"/>
  <c r="W4228" i="12" s="1"/>
  <c r="V1981" i="12"/>
  <c r="W1981" i="12" s="1"/>
  <c r="V1455" i="12"/>
  <c r="W1455" i="12" s="1"/>
  <c r="V6022" i="12"/>
  <c r="W6022" i="12" s="1"/>
  <c r="V4723" i="12"/>
  <c r="W4723" i="12" s="1"/>
  <c r="V7729" i="12"/>
  <c r="W7729" i="12" s="1"/>
  <c r="V4736" i="12"/>
  <c r="W4736" i="12" s="1"/>
  <c r="V7418" i="12"/>
  <c r="W7418" i="12" s="1"/>
  <c r="V1360" i="12"/>
  <c r="W1360" i="12" s="1"/>
  <c r="V1910" i="12"/>
  <c r="W1910" i="12" s="1"/>
  <c r="V5633" i="12"/>
  <c r="W5633" i="12" s="1"/>
  <c r="V7394" i="12"/>
  <c r="W7394" i="12" s="1"/>
  <c r="V5799" i="12"/>
  <c r="W5799" i="12" s="1"/>
  <c r="V994" i="12"/>
  <c r="W994" i="12" s="1"/>
  <c r="V2165" i="12"/>
  <c r="W2165" i="12" s="1"/>
  <c r="V4402" i="12"/>
  <c r="W4402" i="12" s="1"/>
  <c r="V5501" i="12"/>
  <c r="W5501" i="12" s="1"/>
  <c r="V7791" i="12"/>
  <c r="W7791" i="12" s="1"/>
  <c r="V6655" i="12"/>
  <c r="W6655" i="12" s="1"/>
  <c r="V4766" i="12"/>
  <c r="W4766" i="12" s="1"/>
  <c r="V1011" i="12"/>
  <c r="W1011" i="12" s="1"/>
  <c r="V2348" i="12"/>
  <c r="W2348" i="12" s="1"/>
  <c r="V7836" i="12"/>
  <c r="W7836" i="12" s="1"/>
  <c r="V3949" i="12"/>
  <c r="W3949" i="12" s="1"/>
  <c r="V5163" i="12"/>
  <c r="W5163" i="12" s="1"/>
  <c r="V5025" i="12"/>
  <c r="W5025" i="12" s="1"/>
  <c r="V6790" i="12"/>
  <c r="W6790" i="12" s="1"/>
  <c r="V159" i="12"/>
  <c r="W159" i="12" s="1"/>
  <c r="V3830" i="12"/>
  <c r="W3830" i="12" s="1"/>
  <c r="V7802" i="12"/>
  <c r="W7802" i="12" s="1"/>
  <c r="V4877" i="12"/>
  <c r="W4877" i="12" s="1"/>
  <c r="V6331" i="12"/>
  <c r="W6331" i="12" s="1"/>
  <c r="V4009" i="12"/>
  <c r="W4009" i="12" s="1"/>
  <c r="V408" i="12"/>
  <c r="W408" i="12" s="1"/>
  <c r="V5709" i="12"/>
  <c r="W5709" i="12" s="1"/>
  <c r="V3248" i="12"/>
  <c r="W3248" i="12" s="1"/>
  <c r="V6482" i="12"/>
  <c r="W6482" i="12" s="1"/>
  <c r="V6196" i="12"/>
  <c r="W6196" i="12" s="1"/>
  <c r="V7131" i="12"/>
  <c r="W7131" i="12" s="1"/>
  <c r="V2982" i="12"/>
  <c r="W2982" i="12" s="1"/>
  <c r="V5346" i="12"/>
  <c r="W5346" i="12" s="1"/>
  <c r="V5009" i="12"/>
  <c r="W5009" i="12" s="1"/>
  <c r="V4387" i="12"/>
  <c r="W4387" i="12" s="1"/>
  <c r="V1999" i="12"/>
  <c r="W1999" i="12" s="1"/>
  <c r="V5693" i="12"/>
  <c r="W5693" i="12" s="1"/>
  <c r="V6027" i="12"/>
  <c r="W6027" i="12" s="1"/>
  <c r="V1881" i="12"/>
  <c r="W1881" i="12" s="1"/>
  <c r="V7819" i="12"/>
  <c r="W7819" i="12" s="1"/>
  <c r="V7982" i="12"/>
  <c r="W7982" i="12" s="1"/>
  <c r="V6530" i="12"/>
  <c r="W6530" i="12" s="1"/>
  <c r="V3626" i="12"/>
  <c r="W3626" i="12" s="1"/>
  <c r="V1269" i="12"/>
  <c r="W1269" i="12" s="1"/>
  <c r="V1859" i="12"/>
  <c r="W1859" i="12" s="1"/>
  <c r="V3960" i="12"/>
  <c r="W3960" i="12" s="1"/>
  <c r="V1435" i="12"/>
  <c r="W1435" i="12" s="1"/>
  <c r="V6523" i="12"/>
  <c r="W6523" i="12" s="1"/>
  <c r="V7271" i="12"/>
  <c r="W7271" i="12" s="1"/>
  <c r="V2416" i="12"/>
  <c r="W2416" i="12" s="1"/>
  <c r="V3294" i="12"/>
  <c r="W3294" i="12" s="1"/>
  <c r="V1039" i="12"/>
  <c r="W1039" i="12" s="1"/>
  <c r="V7608" i="12"/>
  <c r="W7608" i="12" s="1"/>
  <c r="V1862" i="12"/>
  <c r="W1862" i="12" s="1"/>
  <c r="V455" i="12"/>
  <c r="W455" i="12" s="1"/>
  <c r="V3368" i="12"/>
  <c r="W3368" i="12" s="1"/>
  <c r="V2559" i="12"/>
  <c r="W2559" i="12" s="1"/>
  <c r="V2862" i="12"/>
  <c r="W2862" i="12" s="1"/>
  <c r="V7658" i="12"/>
  <c r="W7658" i="12" s="1"/>
  <c r="V5136" i="12"/>
  <c r="W5136" i="12" s="1"/>
  <c r="V5751" i="12"/>
  <c r="W5751" i="12" s="1"/>
  <c r="V3877" i="12"/>
  <c r="W3877" i="12" s="1"/>
  <c r="V327" i="12"/>
  <c r="W327" i="12" s="1"/>
  <c r="V1729" i="12"/>
  <c r="W1729" i="12" s="1"/>
  <c r="V4863" i="12"/>
  <c r="W4863" i="12" s="1"/>
  <c r="V1414" i="12"/>
  <c r="W1414" i="12" s="1"/>
  <c r="V5072" i="12"/>
  <c r="W5072" i="12" s="1"/>
  <c r="V649" i="12"/>
  <c r="W649" i="12" s="1"/>
  <c r="V6160" i="12"/>
  <c r="W6160" i="12" s="1"/>
  <c r="V4691" i="12"/>
  <c r="W4691" i="12" s="1"/>
  <c r="V5508" i="12"/>
  <c r="W5508" i="12" s="1"/>
  <c r="V7677" i="12"/>
  <c r="W7677" i="12" s="1"/>
  <c r="V4975" i="12"/>
  <c r="W4975" i="12" s="1"/>
  <c r="V7738" i="12"/>
  <c r="W7738" i="12" s="1"/>
  <c r="V7780" i="12"/>
  <c r="W7780" i="12" s="1"/>
  <c r="V2932" i="12"/>
  <c r="W2932" i="12" s="1"/>
  <c r="V2661" i="12"/>
  <c r="W2661" i="12" s="1"/>
  <c r="V2278" i="12"/>
  <c r="W2278" i="12" s="1"/>
  <c r="V3828" i="12"/>
  <c r="W3828" i="12" s="1"/>
  <c r="V1505" i="12"/>
  <c r="W1505" i="12" s="1"/>
  <c r="V2065" i="12"/>
  <c r="W2065" i="12" s="1"/>
  <c r="V4885" i="12"/>
  <c r="W4885" i="12" s="1"/>
  <c r="V5850" i="12"/>
  <c r="W5850" i="12" s="1"/>
  <c r="V4644" i="12"/>
  <c r="W4644" i="12" s="1"/>
  <c r="V4658" i="12"/>
  <c r="W4658" i="12" s="1"/>
  <c r="V2576" i="12"/>
  <c r="W2576" i="12" s="1"/>
  <c r="V7726" i="12"/>
  <c r="W7726" i="12" s="1"/>
  <c r="V6487" i="12"/>
  <c r="W6487" i="12" s="1"/>
  <c r="V7736" i="12"/>
  <c r="W7736" i="12" s="1"/>
  <c r="V1342" i="12"/>
  <c r="W1342" i="12" s="1"/>
  <c r="V596" i="12"/>
  <c r="W596" i="12" s="1"/>
  <c r="V6651" i="12"/>
  <c r="W6651" i="12" s="1"/>
  <c r="V2017" i="12"/>
  <c r="W2017" i="12" s="1"/>
  <c r="V936" i="12"/>
  <c r="W936" i="12" s="1"/>
  <c r="V938" i="12"/>
  <c r="W938" i="12" s="1"/>
  <c r="V1947" i="12"/>
  <c r="W1947" i="12" s="1"/>
  <c r="V6593" i="12"/>
  <c r="W6593" i="12" s="1"/>
  <c r="V6773" i="12"/>
  <c r="W6773" i="12" s="1"/>
  <c r="V5523" i="12"/>
  <c r="W5523" i="12" s="1"/>
  <c r="V2164" i="12"/>
  <c r="W2164" i="12" s="1"/>
  <c r="V2303" i="12"/>
  <c r="W2303" i="12" s="1"/>
  <c r="V6492" i="12"/>
  <c r="W6492" i="12" s="1"/>
  <c r="V601" i="12"/>
  <c r="W601" i="12" s="1"/>
  <c r="V5278" i="12"/>
  <c r="W5278" i="12" s="1"/>
  <c r="V5989" i="12"/>
  <c r="W5989" i="12" s="1"/>
  <c r="V4091" i="12"/>
  <c r="W4091" i="12" s="1"/>
  <c r="V247" i="12"/>
  <c r="W247" i="12" s="1"/>
  <c r="V7500" i="12"/>
  <c r="W7500" i="12" s="1"/>
  <c r="V883" i="12"/>
  <c r="W883" i="12" s="1"/>
  <c r="V7368" i="12"/>
  <c r="W7368" i="12" s="1"/>
  <c r="V3221" i="12"/>
  <c r="W3221" i="12" s="1"/>
  <c r="V2816" i="12"/>
  <c r="W2816" i="12" s="1"/>
  <c r="V6705" i="12"/>
  <c r="W6705" i="12" s="1"/>
  <c r="V7564" i="12"/>
  <c r="W7564" i="12" s="1"/>
  <c r="V4159" i="12"/>
  <c r="W4159" i="12" s="1"/>
  <c r="V454" i="12"/>
  <c r="W454" i="12" s="1"/>
  <c r="V5113" i="12"/>
  <c r="W5113" i="12" s="1"/>
  <c r="V3059" i="12"/>
  <c r="W3059" i="12" s="1"/>
  <c r="V1532" i="12"/>
  <c r="W1532" i="12" s="1"/>
  <c r="V3475" i="12"/>
  <c r="W3475" i="12" s="1"/>
  <c r="V5283" i="12"/>
  <c r="W5283" i="12" s="1"/>
  <c r="V6546" i="12"/>
  <c r="W6546" i="12" s="1"/>
  <c r="V4254" i="12"/>
  <c r="W4254" i="12" s="1"/>
  <c r="V6740" i="12"/>
  <c r="W6740" i="12" s="1"/>
  <c r="V6341" i="12"/>
  <c r="W6341" i="12" s="1"/>
  <c r="V4357" i="12"/>
  <c r="W4357" i="12" s="1"/>
  <c r="V4353" i="12"/>
  <c r="W4353" i="12" s="1"/>
  <c r="V2562" i="12"/>
  <c r="W2562" i="12" s="1"/>
  <c r="V5565" i="12"/>
  <c r="W5565" i="12" s="1"/>
  <c r="V2865" i="12"/>
  <c r="W2865" i="12" s="1"/>
  <c r="V6600" i="12"/>
  <c r="W6600" i="12" s="1"/>
  <c r="V2320" i="12"/>
  <c r="W2320" i="12" s="1"/>
  <c r="V1231" i="12"/>
  <c r="W1231" i="12" s="1"/>
  <c r="V1252" i="12"/>
  <c r="W1252" i="12" s="1"/>
  <c r="V6730" i="12"/>
  <c r="W6730" i="12" s="1"/>
  <c r="V2895" i="12"/>
  <c r="W2895" i="12" s="1"/>
  <c r="V6606" i="12"/>
  <c r="W6606" i="12" s="1"/>
  <c r="V5334" i="12"/>
  <c r="W5334" i="12" s="1"/>
  <c r="V3552" i="12"/>
  <c r="W3552" i="12" s="1"/>
  <c r="V2953" i="12"/>
  <c r="W2953" i="12" s="1"/>
  <c r="V4720" i="12"/>
  <c r="W4720" i="12" s="1"/>
  <c r="V6608" i="12"/>
  <c r="W6608" i="12" s="1"/>
  <c r="V1284" i="12"/>
  <c r="W1284" i="12" s="1"/>
  <c r="V4352" i="12"/>
  <c r="W4352" i="12" s="1"/>
  <c r="V6574" i="12"/>
  <c r="W6574" i="12" s="1"/>
  <c r="V2321" i="12"/>
  <c r="W2321" i="12" s="1"/>
  <c r="V4779" i="12"/>
  <c r="W4779" i="12" s="1"/>
  <c r="V680" i="12"/>
  <c r="W680" i="12" s="1"/>
  <c r="V2246" i="12"/>
  <c r="W2246" i="12" s="1"/>
  <c r="V6959" i="12"/>
  <c r="W6959" i="12" s="1"/>
  <c r="V6747" i="12"/>
  <c r="W6747" i="12" s="1"/>
  <c r="V3970" i="12"/>
  <c r="W3970" i="12" s="1"/>
  <c r="V2913" i="12"/>
  <c r="W2913" i="12" s="1"/>
  <c r="V2722" i="12"/>
  <c r="W2722" i="12" s="1"/>
  <c r="V7162" i="12"/>
  <c r="W7162" i="12" s="1"/>
  <c r="V1032" i="12"/>
  <c r="W1032" i="12" s="1"/>
  <c r="V244" i="12"/>
  <c r="W244" i="12" s="1"/>
  <c r="V4023" i="12"/>
  <c r="W4023" i="12" s="1"/>
  <c r="V584" i="12"/>
  <c r="W584" i="12" s="1"/>
  <c r="V7964" i="12"/>
  <c r="W7964" i="12" s="1"/>
  <c r="V4929" i="12"/>
  <c r="W4929" i="12" s="1"/>
  <c r="V4946" i="12"/>
  <c r="W4946" i="12" s="1"/>
  <c r="V6484" i="12"/>
  <c r="W6484" i="12" s="1"/>
  <c r="V4781" i="12"/>
  <c r="W4781" i="12" s="1"/>
  <c r="V7359" i="12"/>
  <c r="W7359" i="12" s="1"/>
  <c r="V2613" i="12"/>
  <c r="W2613" i="12" s="1"/>
  <c r="V629" i="12"/>
  <c r="W629" i="12" s="1"/>
  <c r="V806" i="12"/>
  <c r="W806" i="12" s="1"/>
  <c r="V7903" i="12"/>
  <c r="W7903" i="12" s="1"/>
  <c r="V7789" i="12"/>
  <c r="W7789" i="12" s="1"/>
  <c r="V895" i="12"/>
  <c r="W895" i="12" s="1"/>
  <c r="V6609" i="12"/>
  <c r="W6609" i="12" s="1"/>
  <c r="V7852" i="12"/>
  <c r="W7852" i="12" s="1"/>
  <c r="V2233" i="12"/>
  <c r="W2233" i="12" s="1"/>
  <c r="V6116" i="12"/>
  <c r="W6116" i="12" s="1"/>
  <c r="V1701" i="12"/>
  <c r="W1701" i="12" s="1"/>
  <c r="V9" i="12"/>
  <c r="W9" i="12" s="1"/>
  <c r="V4971" i="12"/>
  <c r="W4971" i="12" s="1"/>
  <c r="V1652" i="12"/>
  <c r="W1652" i="12" s="1"/>
  <c r="V2516" i="12"/>
  <c r="W2516" i="12" s="1"/>
  <c r="V7984" i="12"/>
  <c r="W7984" i="12" s="1"/>
  <c r="V2658" i="12"/>
  <c r="W2658" i="12" s="1"/>
  <c r="V7872" i="12"/>
  <c r="W7872" i="12" s="1"/>
  <c r="V2685" i="12"/>
  <c r="W2685" i="12" s="1"/>
  <c r="V537" i="12"/>
  <c r="W537" i="12" s="1"/>
  <c r="V3383" i="12"/>
  <c r="W3383" i="12" s="1"/>
  <c r="V6480" i="12"/>
  <c r="W6480" i="12" s="1"/>
  <c r="V7014" i="12"/>
  <c r="W7014" i="12" s="1"/>
  <c r="V3883" i="12"/>
  <c r="W3883" i="12" s="1"/>
  <c r="V4966" i="12"/>
  <c r="W4966" i="12" s="1"/>
  <c r="V6576" i="12"/>
  <c r="W6576" i="12" s="1"/>
  <c r="V1810" i="12"/>
  <c r="W1810" i="12" s="1"/>
  <c r="V3334" i="12"/>
  <c r="W3334" i="12" s="1"/>
  <c r="V3521" i="12"/>
  <c r="W3521" i="12" s="1"/>
  <c r="V5740" i="12"/>
  <c r="W5740" i="12" s="1"/>
  <c r="V5378" i="12"/>
  <c r="W5378" i="12" s="1"/>
  <c r="V4905" i="12"/>
  <c r="W4905" i="12" s="1"/>
  <c r="V1179" i="12"/>
  <c r="W1179" i="12" s="1"/>
  <c r="V4253" i="12"/>
  <c r="W4253" i="12" s="1"/>
  <c r="V7748" i="12"/>
  <c r="W7748" i="12" s="1"/>
  <c r="V7062" i="12"/>
  <c r="W7062" i="12" s="1"/>
  <c r="V2850" i="12"/>
  <c r="W2850" i="12" s="1"/>
  <c r="V4284" i="12"/>
  <c r="W4284" i="12" s="1"/>
  <c r="V4222" i="12"/>
  <c r="W4222" i="12" s="1"/>
  <c r="V5316" i="12"/>
  <c r="W5316" i="12" s="1"/>
  <c r="V7452" i="12"/>
  <c r="W7452" i="12" s="1"/>
  <c r="V5746" i="12"/>
  <c r="W5746" i="12" s="1"/>
  <c r="V4156" i="12"/>
  <c r="W4156" i="12" s="1"/>
  <c r="V6633" i="12"/>
  <c r="W6633" i="12" s="1"/>
  <c r="V884" i="12"/>
  <c r="W884" i="12" s="1"/>
  <c r="V336" i="12"/>
  <c r="W336" i="12" s="1"/>
  <c r="V7275" i="12"/>
  <c r="W7275" i="12" s="1"/>
  <c r="V7520" i="12"/>
  <c r="W7520" i="12" s="1"/>
  <c r="V6899" i="12"/>
  <c r="W6899" i="12" s="1"/>
  <c r="V1399" i="12"/>
  <c r="W1399" i="12" s="1"/>
  <c r="V5664" i="12"/>
  <c r="W5664" i="12" s="1"/>
  <c r="V3936" i="12"/>
  <c r="W3936" i="12" s="1"/>
  <c r="V122" i="12"/>
  <c r="W122" i="12" s="1"/>
  <c r="V6825" i="12"/>
  <c r="W6825" i="12" s="1"/>
  <c r="V948" i="12"/>
  <c r="W948" i="12" s="1"/>
  <c r="V7476" i="12"/>
  <c r="W7476" i="12" s="1"/>
  <c r="V741" i="12"/>
  <c r="W741" i="12" s="1"/>
  <c r="V2349" i="12"/>
  <c r="W2349" i="12" s="1"/>
  <c r="V7002" i="12"/>
  <c r="W7002" i="12" s="1"/>
  <c r="V1811" i="12"/>
  <c r="W1811" i="12" s="1"/>
  <c r="V7425" i="12"/>
  <c r="W7425" i="12" s="1"/>
  <c r="V4997" i="12"/>
  <c r="W4997" i="12" s="1"/>
  <c r="V5412" i="12"/>
  <c r="W5412" i="12" s="1"/>
  <c r="V5887" i="12"/>
  <c r="W5887" i="12" s="1"/>
  <c r="V6820" i="12"/>
  <c r="W6820" i="12" s="1"/>
  <c r="V6592" i="12"/>
  <c r="W6592" i="12" s="1"/>
  <c r="V7877" i="12"/>
  <c r="W7877" i="12" s="1"/>
  <c r="V5568" i="12"/>
  <c r="W5568" i="12" s="1"/>
  <c r="V5292" i="12"/>
  <c r="W5292" i="12" s="1"/>
  <c r="V300" i="12"/>
  <c r="W300" i="12" s="1"/>
  <c r="V5200" i="12"/>
  <c r="W5200" i="12" s="1"/>
  <c r="V524" i="12"/>
  <c r="W524" i="12" s="1"/>
  <c r="V7928" i="12"/>
  <c r="W7928" i="12" s="1"/>
  <c r="V4371" i="12"/>
  <c r="W4371" i="12" s="1"/>
  <c r="V2762" i="12"/>
  <c r="W2762" i="12" s="1"/>
  <c r="V4709" i="12"/>
  <c r="W4709" i="12" s="1"/>
  <c r="V1129" i="12"/>
  <c r="W1129" i="12" s="1"/>
  <c r="V1839" i="12"/>
  <c r="W1839" i="12" s="1"/>
  <c r="V3674" i="12"/>
  <c r="W3674" i="12" s="1"/>
  <c r="V2578" i="12"/>
  <c r="W2578" i="12" s="1"/>
  <c r="V6127" i="12"/>
  <c r="W6127" i="12" s="1"/>
  <c r="V1909" i="12"/>
  <c r="W1909" i="12" s="1"/>
  <c r="V6683" i="12"/>
  <c r="W6683" i="12" s="1"/>
  <c r="V6342" i="12"/>
  <c r="W6342" i="12" s="1"/>
  <c r="V6042" i="12"/>
  <c r="W6042" i="12" s="1"/>
  <c r="V2910" i="12"/>
  <c r="W2910" i="12" s="1"/>
  <c r="V6170" i="12"/>
  <c r="W6170" i="12" s="1"/>
  <c r="V6249" i="12"/>
  <c r="W6249" i="12" s="1"/>
  <c r="V7659" i="12"/>
  <c r="W7659" i="12" s="1"/>
  <c r="V7814" i="12"/>
  <c r="W7814" i="12" s="1"/>
  <c r="V3885" i="12"/>
  <c r="W3885" i="12" s="1"/>
  <c r="V5350" i="12"/>
  <c r="W5350" i="12" s="1"/>
  <c r="V3729" i="12"/>
  <c r="W3729" i="12" s="1"/>
  <c r="V4481" i="12"/>
  <c r="W4481" i="12" s="1"/>
  <c r="V3667" i="12"/>
  <c r="W3667" i="12" s="1"/>
  <c r="V6428" i="12"/>
  <c r="W6428" i="12" s="1"/>
  <c r="V5698" i="12"/>
  <c r="W5698" i="12" s="1"/>
  <c r="V1494" i="12"/>
  <c r="W1494" i="12" s="1"/>
  <c r="V7857" i="12"/>
  <c r="W7857" i="12" s="1"/>
  <c r="V3156" i="12"/>
  <c r="W3156" i="12" s="1"/>
  <c r="V4379" i="12"/>
  <c r="W4379" i="12" s="1"/>
  <c r="V4211" i="12"/>
  <c r="W4211" i="12" s="1"/>
  <c r="V6677" i="12"/>
  <c r="W6677" i="12" s="1"/>
  <c r="V739" i="12"/>
  <c r="W739" i="12" s="1"/>
  <c r="V5365" i="12"/>
  <c r="W5365" i="12" s="1"/>
  <c r="V2852" i="12"/>
  <c r="W2852" i="12" s="1"/>
  <c r="V5599" i="12"/>
  <c r="W5599" i="12" s="1"/>
  <c r="V7248" i="12"/>
  <c r="W7248" i="12" s="1"/>
  <c r="V4276" i="12"/>
  <c r="W4276" i="12" s="1"/>
  <c r="V6515" i="12"/>
  <c r="W6515" i="12" s="1"/>
  <c r="V3192" i="12"/>
  <c r="W3192" i="12" s="1"/>
  <c r="V835" i="12"/>
  <c r="W835" i="12" s="1"/>
  <c r="V5690" i="12"/>
  <c r="W5690" i="12" s="1"/>
  <c r="V140" i="12"/>
  <c r="W140" i="12" s="1"/>
  <c r="V15" i="12"/>
  <c r="W15" i="12" s="1"/>
  <c r="V6148" i="12"/>
  <c r="W6148" i="12" s="1"/>
  <c r="V335" i="12"/>
  <c r="W335" i="12" s="1"/>
  <c r="V7626" i="12"/>
  <c r="W7626" i="12" s="1"/>
  <c r="V3286" i="12"/>
  <c r="W3286" i="12" s="1"/>
  <c r="V2730" i="12"/>
  <c r="W2730" i="12" s="1"/>
  <c r="V5714" i="12"/>
  <c r="W5714" i="12" s="1"/>
  <c r="V3173" i="12"/>
  <c r="W3173" i="12" s="1"/>
  <c r="V6301" i="12"/>
  <c r="W6301" i="12" s="1"/>
  <c r="V4394" i="12"/>
  <c r="W4394" i="12" s="1"/>
  <c r="V5393" i="12"/>
  <c r="W5393" i="12" s="1"/>
  <c r="V7554" i="12"/>
  <c r="W7554" i="12" s="1"/>
  <c r="V5008" i="12"/>
  <c r="W5008" i="12" s="1"/>
  <c r="V5504" i="12"/>
  <c r="W5504" i="12" s="1"/>
  <c r="V6591" i="12"/>
  <c r="W6591" i="12" s="1"/>
  <c r="V6719" i="12"/>
  <c r="W6719" i="12" s="1"/>
  <c r="V2908" i="12"/>
  <c r="W2908" i="12" s="1"/>
  <c r="V4637" i="12"/>
  <c r="W4637" i="12" s="1"/>
  <c r="V7705" i="12"/>
  <c r="W7705" i="12" s="1"/>
  <c r="V6805" i="12"/>
  <c r="W6805" i="12" s="1"/>
  <c r="V2861" i="12"/>
  <c r="W2861" i="12" s="1"/>
  <c r="V3719" i="12"/>
  <c r="W3719" i="12" s="1"/>
  <c r="V1641" i="12"/>
  <c r="W1641" i="12" s="1"/>
  <c r="V563" i="12"/>
  <c r="W563" i="12" s="1"/>
  <c r="V1550" i="12"/>
  <c r="W1550" i="12" s="1"/>
  <c r="V973" i="12"/>
  <c r="W973" i="12" s="1"/>
  <c r="V3555" i="12"/>
  <c r="W3555" i="12" s="1"/>
  <c r="V2458" i="12"/>
  <c r="W2458" i="12" s="1"/>
  <c r="V1933" i="12"/>
  <c r="W1933" i="12" s="1"/>
  <c r="V7922" i="12"/>
  <c r="W7922" i="12" s="1"/>
  <c r="V3772" i="12"/>
  <c r="W3772" i="12" s="1"/>
  <c r="V2882" i="12"/>
  <c r="W2882" i="12" s="1"/>
  <c r="V4622" i="12"/>
  <c r="W4622" i="12" s="1"/>
  <c r="V4746" i="12"/>
  <c r="W4746" i="12" s="1"/>
  <c r="V4491" i="12"/>
  <c r="W4491" i="12" s="1"/>
  <c r="V7680" i="12"/>
  <c r="W7680" i="12" s="1"/>
  <c r="V1417" i="12"/>
  <c r="W1417" i="12" s="1"/>
  <c r="V6876" i="12"/>
  <c r="W6876" i="12" s="1"/>
  <c r="V80" i="12"/>
  <c r="W80" i="12" s="1"/>
  <c r="V4026" i="12"/>
  <c r="W4026" i="12" s="1"/>
  <c r="V4533" i="12"/>
  <c r="W4533" i="12" s="1"/>
  <c r="V6572" i="12"/>
  <c r="W6572" i="12" s="1"/>
  <c r="V2502" i="12"/>
  <c r="W2502" i="12" s="1"/>
  <c r="V6668" i="12"/>
  <c r="W6668" i="12" s="1"/>
  <c r="V2099" i="12"/>
  <c r="W2099" i="12" s="1"/>
  <c r="V1146" i="12"/>
  <c r="W1146" i="12" s="1"/>
  <c r="V4648" i="12"/>
  <c r="W4648" i="12" s="1"/>
  <c r="V4576" i="12"/>
  <c r="W4576" i="12" s="1"/>
  <c r="V4296" i="12"/>
  <c r="W4296" i="12" s="1"/>
  <c r="V3480" i="12"/>
  <c r="W3480" i="12" s="1"/>
  <c r="V6144" i="12"/>
  <c r="W6144" i="12" s="1"/>
  <c r="V6243" i="12"/>
  <c r="W6243" i="12" s="1"/>
  <c r="V7460" i="12"/>
  <c r="W7460" i="12" s="1"/>
  <c r="V2831" i="12"/>
  <c r="W2831" i="12" s="1"/>
  <c r="V5742" i="12"/>
  <c r="W5742" i="12" s="1"/>
  <c r="V12" i="12"/>
  <c r="W12" i="12" s="1"/>
  <c r="V4614" i="12"/>
  <c r="W4614" i="12" s="1"/>
  <c r="V3388" i="12"/>
  <c r="W3388" i="12" s="1"/>
  <c r="V7040" i="12"/>
  <c r="W7040" i="12" s="1"/>
  <c r="V7049" i="12"/>
  <c r="W7049" i="12" s="1"/>
  <c r="V4200" i="12"/>
  <c r="W4200" i="12" s="1"/>
  <c r="V5990" i="12"/>
  <c r="W5990" i="12" s="1"/>
  <c r="V5623" i="12"/>
  <c r="W5623" i="12" s="1"/>
  <c r="V687" i="12"/>
  <c r="W687" i="12" s="1"/>
  <c r="V5784" i="12"/>
  <c r="W5784" i="12" s="1"/>
  <c r="V7214" i="12"/>
  <c r="W7214" i="12" s="1"/>
  <c r="V7178" i="12"/>
  <c r="W7178" i="12" s="1"/>
  <c r="V4038" i="12"/>
  <c r="W4038" i="12" s="1"/>
  <c r="V1037" i="12"/>
  <c r="W1037" i="12" s="1"/>
  <c r="V5894" i="12"/>
  <c r="W5894" i="12" s="1"/>
  <c r="V5242" i="12"/>
  <c r="W5242" i="12" s="1"/>
  <c r="V6934" i="12"/>
  <c r="W6934" i="12" s="1"/>
  <c r="V6759" i="12"/>
  <c r="W6759" i="12" s="1"/>
  <c r="V665" i="12"/>
  <c r="W665" i="12" s="1"/>
  <c r="V1840" i="12"/>
  <c r="W1840" i="12" s="1"/>
  <c r="V3931" i="12"/>
  <c r="W3931" i="12" s="1"/>
  <c r="V4335" i="12"/>
  <c r="W4335" i="12" s="1"/>
  <c r="V4927" i="12"/>
  <c r="W4927" i="12" s="1"/>
  <c r="V2441" i="12"/>
  <c r="W2441" i="12" s="1"/>
  <c r="V1180" i="12"/>
  <c r="W1180" i="12" s="1"/>
  <c r="V4360" i="12"/>
  <c r="W4360" i="12" s="1"/>
  <c r="V5096" i="12"/>
  <c r="W5096" i="12" s="1"/>
  <c r="V6172" i="12"/>
  <c r="W6172" i="12" s="1"/>
  <c r="V5792" i="12"/>
  <c r="W5792" i="12" s="1"/>
  <c r="V5830" i="12"/>
  <c r="W5830" i="12" s="1"/>
  <c r="V2511" i="12"/>
  <c r="W2511" i="12" s="1"/>
  <c r="V599" i="12"/>
  <c r="W599" i="12" s="1"/>
  <c r="V3223" i="12"/>
  <c r="W3223" i="12" s="1"/>
  <c r="V2579" i="12"/>
  <c r="W2579" i="12" s="1"/>
  <c r="V1760" i="12"/>
  <c r="W1760" i="12" s="1"/>
  <c r="V3095" i="12"/>
  <c r="W3095" i="12" s="1"/>
  <c r="V7400" i="12"/>
  <c r="W7400" i="12" s="1"/>
  <c r="V7377" i="12"/>
  <c r="W7377" i="12" s="1"/>
  <c r="V1846" i="12"/>
  <c r="W1846" i="12" s="1"/>
  <c r="V6751" i="12"/>
  <c r="W6751" i="12" s="1"/>
  <c r="V1527" i="12"/>
  <c r="W1527" i="12" s="1"/>
  <c r="V5344" i="12"/>
  <c r="W5344" i="12" s="1"/>
  <c r="V2129" i="12"/>
  <c r="W2129" i="12" s="1"/>
  <c r="V2075" i="12"/>
  <c r="W2075" i="12" s="1"/>
  <c r="V3924" i="12"/>
  <c r="W3924" i="12" s="1"/>
  <c r="V485" i="12"/>
  <c r="W485" i="12" s="1"/>
  <c r="V7514" i="12"/>
  <c r="W7514" i="12" s="1"/>
  <c r="V7604" i="12"/>
  <c r="W7604" i="12" s="1"/>
  <c r="V3862" i="12"/>
  <c r="W3862" i="12" s="1"/>
  <c r="V4161" i="12"/>
  <c r="W4161" i="12" s="1"/>
  <c r="V4913" i="12"/>
  <c r="W4913" i="12" s="1"/>
  <c r="V7614" i="12"/>
  <c r="W7614" i="12" s="1"/>
  <c r="V579" i="12"/>
  <c r="W579" i="12" s="1"/>
  <c r="V6350" i="12"/>
  <c r="W6350" i="12" s="1"/>
  <c r="V5279" i="12"/>
  <c r="W5279" i="12" s="1"/>
  <c r="V1332" i="12"/>
  <c r="W1332" i="12" s="1"/>
  <c r="V756" i="12"/>
  <c r="W756" i="12" s="1"/>
  <c r="V4195" i="12"/>
  <c r="W4195" i="12" s="1"/>
  <c r="V976" i="12"/>
  <c r="W976" i="12" s="1"/>
  <c r="V5684" i="12"/>
  <c r="W5684" i="12" s="1"/>
  <c r="V6245" i="12"/>
  <c r="W6245" i="12" s="1"/>
  <c r="V2780" i="12"/>
  <c r="W2780" i="12" s="1"/>
  <c r="V4738" i="12"/>
  <c r="W4738" i="12" s="1"/>
  <c r="V512" i="12"/>
  <c r="W512" i="12" s="1"/>
  <c r="V6261" i="12"/>
  <c r="W6261" i="12" s="1"/>
  <c r="V7435" i="12"/>
  <c r="W7435" i="12" s="1"/>
  <c r="V6281" i="12"/>
  <c r="W6281" i="12" s="1"/>
  <c r="V5851" i="12"/>
  <c r="W5851" i="12" s="1"/>
  <c r="V4409" i="12"/>
  <c r="W4409" i="12" s="1"/>
  <c r="V1673" i="12"/>
  <c r="W1673" i="12" s="1"/>
  <c r="V7954" i="12"/>
  <c r="W7954" i="12" s="1"/>
  <c r="V1585" i="12"/>
  <c r="W1585" i="12" s="1"/>
  <c r="V1068" i="12"/>
  <c r="W1068" i="12" s="1"/>
  <c r="V4855" i="12"/>
  <c r="W4855" i="12" s="1"/>
  <c r="V379" i="12"/>
  <c r="W379" i="12" s="1"/>
  <c r="V7347" i="12"/>
  <c r="W7347" i="12" s="1"/>
  <c r="V5218" i="12"/>
  <c r="W5218" i="12" s="1"/>
  <c r="V345" i="12"/>
  <c r="W345" i="12" s="1"/>
  <c r="V3239" i="12"/>
  <c r="W3239" i="12" s="1"/>
  <c r="V5520" i="12"/>
  <c r="W5520" i="12" s="1"/>
  <c r="V7671" i="12"/>
  <c r="W7671" i="12" s="1"/>
  <c r="V5694" i="12"/>
  <c r="W5694" i="12" s="1"/>
  <c r="V3537" i="12"/>
  <c r="W3537" i="12" s="1"/>
  <c r="V7111" i="12"/>
  <c r="W7111" i="12" s="1"/>
  <c r="V1820" i="12"/>
  <c r="W1820" i="12" s="1"/>
  <c r="V1473" i="12"/>
  <c r="W1473" i="12" s="1"/>
  <c r="V1291" i="12"/>
  <c r="W1291" i="12" s="1"/>
  <c r="V5747" i="12"/>
  <c r="W5747" i="12" s="1"/>
  <c r="V1795" i="12"/>
  <c r="W1795" i="12" s="1"/>
  <c r="V5582" i="12"/>
  <c r="W5582" i="12" s="1"/>
  <c r="V1254" i="12"/>
  <c r="W1254" i="12" s="1"/>
  <c r="V767" i="12"/>
  <c r="W767" i="12" s="1"/>
  <c r="V2703" i="12"/>
  <c r="W2703" i="12" s="1"/>
  <c r="V5001" i="12"/>
  <c r="W5001" i="12" s="1"/>
  <c r="V1713" i="12"/>
  <c r="W1713" i="12" s="1"/>
  <c r="V6090" i="12"/>
  <c r="W6090" i="12" s="1"/>
  <c r="V2733" i="12"/>
  <c r="W2733" i="12" s="1"/>
  <c r="V7683" i="12"/>
  <c r="W7683" i="12" s="1"/>
  <c r="V4128" i="12"/>
  <c r="W4128" i="12" s="1"/>
  <c r="V29" i="12"/>
  <c r="W29" i="12" s="1"/>
  <c r="V7862" i="12"/>
  <c r="W7862" i="12" s="1"/>
  <c r="V858" i="12"/>
  <c r="W858" i="12" s="1"/>
  <c r="V361" i="12"/>
  <c r="W361" i="12" s="1"/>
  <c r="V592" i="12"/>
  <c r="W592" i="12" s="1"/>
  <c r="V542" i="12"/>
  <c r="W542" i="12" s="1"/>
  <c r="V4333" i="12"/>
  <c r="W4333" i="12" s="1"/>
  <c r="V233" i="12"/>
  <c r="W233" i="12" s="1"/>
  <c r="V1907" i="12"/>
  <c r="W1907" i="12" s="1"/>
  <c r="V5214" i="12"/>
  <c r="W5214" i="12" s="1"/>
  <c r="V6762" i="12"/>
  <c r="W6762" i="12" s="1"/>
  <c r="V2169" i="12"/>
  <c r="W2169" i="12" s="1"/>
  <c r="V6367" i="12"/>
  <c r="W6367" i="12" s="1"/>
  <c r="V6892" i="12"/>
  <c r="W6892" i="12" s="1"/>
  <c r="V4103" i="12"/>
  <c r="W4103" i="12" s="1"/>
  <c r="V688" i="12"/>
  <c r="W688" i="12" s="1"/>
  <c r="V4677" i="12"/>
  <c r="W4677" i="12" s="1"/>
  <c r="V5227" i="12"/>
  <c r="W5227" i="12" s="1"/>
  <c r="V3185" i="12"/>
  <c r="W3185" i="12" s="1"/>
  <c r="V902" i="12"/>
  <c r="W902" i="12" s="1"/>
  <c r="V1308" i="12"/>
  <c r="W1308" i="12" s="1"/>
  <c r="V6713" i="12"/>
  <c r="W6713" i="12" s="1"/>
  <c r="V5047" i="12"/>
  <c r="W5047" i="12" s="1"/>
  <c r="V4991" i="12"/>
  <c r="W4991" i="12" s="1"/>
  <c r="V6836" i="12"/>
  <c r="W6836" i="12" s="1"/>
  <c r="V2187" i="12"/>
  <c r="W2187" i="12" s="1"/>
  <c r="V5952" i="12"/>
  <c r="W5952" i="12" s="1"/>
  <c r="V7461" i="12"/>
  <c r="W7461" i="12" s="1"/>
  <c r="V6040" i="12"/>
  <c r="W6040" i="12" s="1"/>
  <c r="V5020" i="12"/>
  <c r="W5020" i="12" s="1"/>
  <c r="V5863" i="12"/>
  <c r="W5863" i="12" s="1"/>
  <c r="V3771" i="12"/>
  <c r="W3771" i="12" s="1"/>
  <c r="V4882" i="12"/>
  <c r="W4882" i="12" s="1"/>
  <c r="V3742" i="12"/>
  <c r="W3742" i="12" s="1"/>
  <c r="V5167" i="12"/>
  <c r="W5167" i="12" s="1"/>
  <c r="V7137" i="12"/>
  <c r="W7137" i="12" s="1"/>
  <c r="V4843" i="12"/>
  <c r="W4843" i="12" s="1"/>
  <c r="V3296" i="12"/>
  <c r="W3296" i="12" s="1"/>
  <c r="V2030" i="12"/>
  <c r="W2030" i="12" s="1"/>
  <c r="V266" i="12"/>
  <c r="W266" i="12" s="1"/>
  <c r="V772" i="12"/>
  <c r="W772" i="12" s="1"/>
  <c r="V6458" i="12"/>
  <c r="W6458" i="12" s="1"/>
  <c r="V377" i="12"/>
  <c r="W377" i="12" s="1"/>
  <c r="V3792" i="12"/>
  <c r="W3792" i="12" s="1"/>
  <c r="V6086" i="12"/>
  <c r="W6086" i="12" s="1"/>
  <c r="V7562" i="12"/>
  <c r="W7562" i="12" s="1"/>
  <c r="V6297" i="12"/>
  <c r="W6297" i="12" s="1"/>
  <c r="V3238" i="12"/>
  <c r="W3238" i="12" s="1"/>
  <c r="V4108" i="12"/>
  <c r="W4108" i="12" s="1"/>
  <c r="V1655" i="12"/>
  <c r="W1655" i="12" s="1"/>
  <c r="V175" i="12"/>
  <c r="W175" i="12" s="1"/>
  <c r="V5050" i="12"/>
  <c r="W5050" i="12" s="1"/>
  <c r="V3279" i="12"/>
  <c r="W3279" i="12" s="1"/>
  <c r="V5819" i="12"/>
  <c r="W5819" i="12" s="1"/>
  <c r="V6949" i="12"/>
  <c r="W6949" i="12" s="1"/>
  <c r="V1389" i="12"/>
  <c r="W1389" i="12" s="1"/>
  <c r="V6806" i="12"/>
  <c r="W6806" i="12" s="1"/>
  <c r="V6778" i="12"/>
  <c r="W6778" i="12" s="1"/>
  <c r="V1831" i="12"/>
  <c r="W1831" i="12" s="1"/>
  <c r="V3204" i="12"/>
  <c r="W3204" i="12" s="1"/>
  <c r="V6312" i="12"/>
  <c r="W6312" i="12" s="1"/>
  <c r="V5071" i="12"/>
  <c r="W5071" i="12" s="1"/>
  <c r="V7300" i="12"/>
  <c r="W7300" i="12" s="1"/>
  <c r="V1651" i="12"/>
  <c r="W1651" i="12" s="1"/>
  <c r="V6001" i="12"/>
  <c r="W6001" i="12" s="1"/>
  <c r="V3864" i="12"/>
  <c r="W3864" i="12" s="1"/>
  <c r="V7201" i="12"/>
  <c r="W7201" i="12" s="1"/>
  <c r="V4404" i="12"/>
  <c r="W4404" i="12" s="1"/>
  <c r="V5920" i="12"/>
  <c r="W5920" i="12" s="1"/>
  <c r="V7622" i="12"/>
  <c r="W7622" i="12" s="1"/>
  <c r="V5128" i="12"/>
  <c r="W5128" i="12" s="1"/>
  <c r="V1714" i="12"/>
  <c r="W1714" i="12" s="1"/>
  <c r="V5597" i="12"/>
  <c r="W5597" i="12" s="1"/>
  <c r="V652" i="12"/>
  <c r="W652" i="12" s="1"/>
  <c r="V5322" i="12"/>
  <c r="W5322" i="12" s="1"/>
  <c r="V6322" i="12"/>
  <c r="W6322" i="12" s="1"/>
  <c r="V4847" i="12"/>
  <c r="W4847" i="12" s="1"/>
  <c r="V501" i="12"/>
  <c r="W501" i="12" s="1"/>
  <c r="V5624" i="12"/>
  <c r="W5624" i="12" s="1"/>
  <c r="V799" i="12"/>
  <c r="W799" i="12" s="1"/>
  <c r="V5492" i="12"/>
  <c r="W5492" i="12" s="1"/>
  <c r="V1927" i="12"/>
  <c r="W1927" i="12" s="1"/>
  <c r="V822" i="12"/>
  <c r="W822" i="12" s="1"/>
  <c r="V2936" i="12"/>
  <c r="W2936" i="12" s="1"/>
  <c r="V1801" i="12"/>
  <c r="W1801" i="12" s="1"/>
  <c r="V3212" i="12"/>
  <c r="W3212" i="12" s="1"/>
  <c r="V5675" i="12"/>
  <c r="W5675" i="12" s="1"/>
  <c r="V1922" i="12"/>
  <c r="W1922" i="12" s="1"/>
  <c r="V3823" i="12"/>
  <c r="W3823" i="12" s="1"/>
  <c r="V7952" i="12"/>
  <c r="W7952" i="12" s="1"/>
  <c r="V4194" i="12"/>
  <c r="W4194" i="12" s="1"/>
  <c r="V7371" i="12"/>
  <c r="W7371" i="12" s="1"/>
  <c r="V4642" i="12"/>
  <c r="W4642" i="12" s="1"/>
  <c r="V7468" i="12"/>
  <c r="W7468" i="12" s="1"/>
  <c r="V6133" i="12"/>
  <c r="W6133" i="12" s="1"/>
  <c r="V4777" i="12"/>
  <c r="W4777" i="12" s="1"/>
  <c r="V1469" i="12"/>
  <c r="W1469" i="12" s="1"/>
  <c r="V2194" i="12"/>
  <c r="W2194" i="12" s="1"/>
  <c r="V4097" i="12"/>
  <c r="W4097" i="12" s="1"/>
  <c r="V4487" i="12"/>
  <c r="W4487" i="12" s="1"/>
  <c r="V1418" i="12"/>
  <c r="W1418" i="12" s="1"/>
  <c r="V2811" i="12"/>
  <c r="W2811" i="12" s="1"/>
  <c r="V7360" i="12"/>
  <c r="W7360" i="12" s="1"/>
  <c r="V550" i="12"/>
  <c r="W550" i="12" s="1"/>
  <c r="V2814" i="12"/>
  <c r="W2814" i="12" s="1"/>
  <c r="V3425" i="12"/>
  <c r="W3425" i="12" s="1"/>
  <c r="V4422" i="12"/>
  <c r="W4422" i="12" s="1"/>
  <c r="V3410" i="12"/>
  <c r="W3410" i="12" s="1"/>
  <c r="V7143" i="12"/>
  <c r="W7143" i="12" s="1"/>
  <c r="V7045" i="12"/>
  <c r="W7045" i="12" s="1"/>
  <c r="V2540" i="12"/>
  <c r="W2540" i="12" s="1"/>
  <c r="V257" i="12"/>
  <c r="W257" i="12" s="1"/>
  <c r="V4783" i="12"/>
  <c r="W4783" i="12" s="1"/>
  <c r="V4032" i="12"/>
  <c r="W4032" i="12" s="1"/>
  <c r="V7784" i="12"/>
  <c r="W7784" i="12" s="1"/>
  <c r="V2356" i="12"/>
  <c r="W2356" i="12" s="1"/>
  <c r="V5614" i="12"/>
  <c r="W5614" i="12" s="1"/>
  <c r="V6715" i="12"/>
  <c r="W6715" i="12" s="1"/>
  <c r="V1394" i="12"/>
  <c r="W1394" i="12" s="1"/>
  <c r="V1707" i="12"/>
  <c r="W1707" i="12" s="1"/>
  <c r="V1052" i="12"/>
  <c r="W1052" i="12" s="1"/>
  <c r="V7983" i="12"/>
  <c r="W7983" i="12" s="1"/>
  <c r="V6943" i="12"/>
  <c r="W6943" i="12" s="1"/>
  <c r="V6253" i="12"/>
  <c r="W6253" i="12" s="1"/>
  <c r="V546" i="12"/>
  <c r="W546" i="12" s="1"/>
  <c r="V2799" i="12"/>
  <c r="W2799" i="12" s="1"/>
  <c r="V7764" i="12"/>
  <c r="W7764" i="12" s="1"/>
  <c r="V2366" i="12"/>
  <c r="W2366" i="12" s="1"/>
  <c r="V6306" i="12"/>
  <c r="W6306" i="12" s="1"/>
  <c r="V4370" i="12"/>
  <c r="W4370" i="12" s="1"/>
  <c r="V6850" i="12"/>
  <c r="W6850" i="12" s="1"/>
  <c r="V7219" i="12"/>
  <c r="W7219" i="12" s="1"/>
  <c r="V5081" i="12"/>
  <c r="W5081" i="12" s="1"/>
  <c r="V7061" i="12"/>
  <c r="W7061" i="12" s="1"/>
  <c r="V1573" i="12"/>
  <c r="W1573" i="12" s="1"/>
  <c r="V7785" i="12"/>
  <c r="W7785" i="12" s="1"/>
  <c r="V1190" i="12"/>
  <c r="W1190" i="12" s="1"/>
  <c r="V7278" i="12"/>
  <c r="W7278" i="12" s="1"/>
  <c r="V6191" i="12"/>
  <c r="W6191" i="12" s="1"/>
  <c r="V2292" i="12"/>
  <c r="W2292" i="12" s="1"/>
  <c r="V4160" i="12"/>
  <c r="W4160" i="12" s="1"/>
  <c r="V6060" i="12"/>
  <c r="W6060" i="12" s="1"/>
  <c r="V4572" i="12"/>
  <c r="W4572" i="12" s="1"/>
  <c r="V1656" i="12"/>
  <c r="W1656" i="12" s="1"/>
  <c r="V7937" i="12"/>
  <c r="W7937" i="12" s="1"/>
  <c r="V4771" i="12"/>
  <c r="W4771" i="12" s="1"/>
  <c r="V4484" i="12"/>
  <c r="W4484" i="12" s="1"/>
  <c r="V1894" i="12"/>
  <c r="W1894" i="12" s="1"/>
  <c r="V4509" i="12"/>
  <c r="W4509" i="12" s="1"/>
  <c r="V691" i="12"/>
  <c r="W691" i="12" s="1"/>
  <c r="V7957" i="12"/>
  <c r="W7957" i="12" s="1"/>
  <c r="V7960" i="12"/>
  <c r="W7960" i="12" s="1"/>
  <c r="V695" i="12"/>
  <c r="W695" i="12" s="1"/>
  <c r="V1663" i="12"/>
  <c r="W1663" i="12" s="1"/>
  <c r="V5641" i="12"/>
  <c r="W5641" i="12" s="1"/>
  <c r="V7384" i="12"/>
  <c r="W7384" i="12" s="1"/>
  <c r="V7981" i="12"/>
  <c r="W7981" i="12" s="1"/>
  <c r="V4940" i="12"/>
  <c r="W4940" i="12" s="1"/>
  <c r="V1762" i="12"/>
  <c r="W1762" i="12" s="1"/>
  <c r="V7070" i="12"/>
  <c r="W7070" i="12" s="1"/>
  <c r="V597" i="12"/>
  <c r="W597" i="12" s="1"/>
  <c r="V3042" i="12"/>
  <c r="W3042" i="12" s="1"/>
  <c r="V6085" i="12"/>
  <c r="W6085" i="12" s="1"/>
  <c r="V7641" i="12"/>
  <c r="W7641" i="12" s="1"/>
  <c r="V1875" i="12"/>
  <c r="W1875" i="12" s="1"/>
  <c r="V2375" i="12"/>
  <c r="W2375" i="12" s="1"/>
  <c r="V525" i="12"/>
  <c r="W525" i="12" s="1"/>
  <c r="V5380" i="12"/>
  <c r="W5380" i="12" s="1"/>
  <c r="V288" i="12"/>
  <c r="W288" i="12" s="1"/>
  <c r="V1108" i="12"/>
  <c r="W1108" i="12" s="1"/>
  <c r="V5969" i="12"/>
  <c r="W5969" i="12" s="1"/>
  <c r="V475" i="12"/>
  <c r="W475" i="12" s="1"/>
  <c r="V3266" i="12"/>
  <c r="W3266" i="12" s="1"/>
  <c r="V3655" i="12"/>
  <c r="W3655" i="12" s="1"/>
  <c r="V5939" i="12"/>
  <c r="W5939" i="12" s="1"/>
  <c r="V6407" i="12"/>
  <c r="W6407" i="12" s="1"/>
  <c r="V2248" i="12"/>
  <c r="W2248" i="12" s="1"/>
  <c r="V4374" i="12"/>
  <c r="W4374" i="12" s="1"/>
  <c r="V1806" i="12"/>
  <c r="W1806" i="12" s="1"/>
  <c r="V4624" i="12"/>
  <c r="W4624" i="12" s="1"/>
  <c r="V2810" i="12"/>
  <c r="W2810" i="12" s="1"/>
  <c r="V2619" i="12"/>
  <c r="W2619" i="12" s="1"/>
  <c r="V4778" i="12"/>
  <c r="W4778" i="12" s="1"/>
  <c r="V4214" i="12"/>
  <c r="W4214" i="12" s="1"/>
  <c r="V4922" i="12"/>
  <c r="W4922" i="12" s="1"/>
  <c r="V6108" i="12"/>
  <c r="W6108" i="12" s="1"/>
  <c r="V5837" i="12"/>
  <c r="W5837" i="12" s="1"/>
  <c r="V6164" i="12"/>
  <c r="W6164" i="12" s="1"/>
  <c r="V5834" i="12"/>
  <c r="W5834" i="12" s="1"/>
  <c r="V5935" i="12"/>
  <c r="W5935" i="12" s="1"/>
  <c r="V3800" i="12"/>
  <c r="W3800" i="12" s="1"/>
  <c r="V804" i="12"/>
  <c r="W804" i="12" s="1"/>
  <c r="V2595" i="12"/>
  <c r="W2595" i="12" s="1"/>
  <c r="V6039" i="12"/>
  <c r="W6039" i="12" s="1"/>
  <c r="V7936" i="12"/>
  <c r="W7936" i="12" s="1"/>
  <c r="V6119" i="12"/>
  <c r="W6119" i="12" s="1"/>
  <c r="V2714" i="12"/>
  <c r="W2714" i="12" s="1"/>
  <c r="V4888" i="12"/>
  <c r="W4888" i="12" s="1"/>
  <c r="V6279" i="12"/>
  <c r="W6279" i="12" s="1"/>
  <c r="V1615" i="12"/>
  <c r="W1615" i="12" s="1"/>
  <c r="V5653" i="12"/>
  <c r="W5653" i="12" s="1"/>
  <c r="V7075" i="12"/>
  <c r="W7075" i="12" s="1"/>
  <c r="V6552" i="12"/>
  <c r="W6552" i="12" s="1"/>
  <c r="V1928" i="12"/>
  <c r="W1928" i="12" s="1"/>
  <c r="V6789" i="12"/>
  <c r="W6789" i="12" s="1"/>
  <c r="V4717" i="12"/>
  <c r="W4717" i="12" s="1"/>
  <c r="V6150" i="12"/>
  <c r="W6150" i="12" s="1"/>
  <c r="V1381" i="12"/>
  <c r="W1381" i="12" s="1"/>
  <c r="V2220" i="12"/>
  <c r="W2220" i="12" s="1"/>
  <c r="V350" i="12"/>
  <c r="W350" i="12" s="1"/>
  <c r="V4653" i="12"/>
  <c r="W4653" i="12" s="1"/>
  <c r="V5484" i="12"/>
  <c r="W5484" i="12" s="1"/>
  <c r="V2218" i="12"/>
  <c r="W2218" i="12" s="1"/>
  <c r="V7036" i="12"/>
  <c r="W7036" i="12" s="1"/>
  <c r="V7197" i="12"/>
  <c r="W7197" i="12" s="1"/>
  <c r="V4907" i="12"/>
  <c r="W4907" i="12" s="1"/>
  <c r="V2423" i="12"/>
  <c r="W2423" i="12" s="1"/>
  <c r="V5808" i="12"/>
  <c r="W5808" i="12" s="1"/>
  <c r="V3079" i="12"/>
  <c r="W3079" i="12" s="1"/>
  <c r="V1229" i="12"/>
  <c r="W1229" i="12" s="1"/>
  <c r="V7628" i="12"/>
  <c r="W7628" i="12" s="1"/>
  <c r="V6583" i="12"/>
  <c r="W6583" i="12" s="1"/>
  <c r="V4126" i="12"/>
  <c r="W4126" i="12" s="1"/>
  <c r="V269" i="12"/>
  <c r="W269" i="12" s="1"/>
  <c r="V2135" i="12"/>
  <c r="W2135" i="12" s="1"/>
  <c r="V2100" i="12"/>
  <c r="W2100" i="12" s="1"/>
  <c r="V6252" i="12"/>
  <c r="W6252" i="12" s="1"/>
  <c r="V2669" i="12"/>
  <c r="W2669" i="12" s="1"/>
  <c r="V6529" i="12"/>
  <c r="W6529" i="12" s="1"/>
  <c r="V6450" i="12"/>
  <c r="W6450" i="12" s="1"/>
  <c r="V3638" i="12"/>
  <c r="W3638" i="12" s="1"/>
  <c r="V3200" i="12"/>
  <c r="W3200" i="12" s="1"/>
  <c r="V343" i="12"/>
  <c r="W343" i="12" s="1"/>
  <c r="V4401" i="12"/>
  <c r="W4401" i="12" s="1"/>
  <c r="V5814" i="12"/>
  <c r="W5814" i="12" s="1"/>
  <c r="V7755" i="12"/>
  <c r="W7755" i="12" s="1"/>
  <c r="V1073" i="12"/>
  <c r="W1073" i="12" s="1"/>
  <c r="V155" i="12"/>
  <c r="W155" i="12" s="1"/>
  <c r="V3620" i="12"/>
  <c r="W3620" i="12" s="1"/>
  <c r="V5307" i="12"/>
  <c r="W5307" i="12" s="1"/>
  <c r="V3681" i="12"/>
  <c r="W3681" i="12" s="1"/>
  <c r="V2880" i="12"/>
  <c r="W2880" i="12" s="1"/>
  <c r="V1953" i="12"/>
  <c r="W1953" i="12" s="1"/>
  <c r="V5923" i="12"/>
  <c r="W5923" i="12" s="1"/>
  <c r="V5517" i="12"/>
  <c r="W5517" i="12" s="1"/>
  <c r="V7041" i="12"/>
  <c r="W7041" i="12" s="1"/>
  <c r="V1266" i="12"/>
  <c r="W1266" i="12" s="1"/>
  <c r="V3910" i="12"/>
  <c r="W3910" i="12" s="1"/>
  <c r="V1964" i="12"/>
  <c r="W1964" i="12" s="1"/>
  <c r="V5014" i="12"/>
  <c r="W5014" i="12" s="1"/>
  <c r="V101" i="12"/>
  <c r="W101" i="12" s="1"/>
  <c r="V4053" i="12"/>
  <c r="W4053" i="12" s="1"/>
  <c r="V4066" i="12"/>
  <c r="W4066" i="12" s="1"/>
  <c r="V4314" i="12"/>
  <c r="W4314" i="12" s="1"/>
  <c r="V3892" i="12"/>
  <c r="W3892" i="12" s="1"/>
  <c r="V878" i="12"/>
  <c r="W878" i="12" s="1"/>
  <c r="V7113" i="12"/>
  <c r="W7113" i="12" s="1"/>
  <c r="V4605" i="12"/>
  <c r="W4605" i="12" s="1"/>
  <c r="V4626" i="12"/>
  <c r="W4626" i="12" s="1"/>
  <c r="V3712" i="12"/>
  <c r="W3712" i="12" s="1"/>
  <c r="V4331" i="12"/>
  <c r="W4331" i="12" s="1"/>
  <c r="V2971" i="12"/>
  <c r="W2971" i="12" s="1"/>
  <c r="V3666" i="12"/>
  <c r="W3666" i="12" s="1"/>
  <c r="V3209" i="12"/>
  <c r="W3209" i="12" s="1"/>
  <c r="V5883" i="12"/>
  <c r="W5883" i="12" s="1"/>
  <c r="V6048" i="12"/>
  <c r="W6048" i="12" s="1"/>
  <c r="V2325" i="12"/>
  <c r="W2325" i="12" s="1"/>
  <c r="V7884" i="12"/>
  <c r="W7884" i="12" s="1"/>
  <c r="V297" i="12"/>
  <c r="W297" i="12" s="1"/>
  <c r="V1499" i="12"/>
  <c r="W1499" i="12" s="1"/>
  <c r="V1695" i="12"/>
  <c r="W1695" i="12" s="1"/>
  <c r="V7315" i="12"/>
  <c r="W7315" i="12" s="1"/>
  <c r="V3751" i="12"/>
  <c r="W3751" i="12" s="1"/>
  <c r="V6289" i="12"/>
  <c r="W6289" i="12" s="1"/>
  <c r="V5457" i="12"/>
  <c r="W5457" i="12" s="1"/>
  <c r="V4312" i="12"/>
  <c r="W4312" i="12" s="1"/>
  <c r="V5006" i="12"/>
  <c r="W5006" i="12" s="1"/>
  <c r="V5435" i="12"/>
  <c r="W5435" i="12" s="1"/>
  <c r="V2291" i="12"/>
  <c r="W2291" i="12" s="1"/>
  <c r="V5375" i="12"/>
  <c r="W5375" i="12" s="1"/>
  <c r="V3896" i="12"/>
  <c r="W3896" i="12" s="1"/>
  <c r="V7249" i="12"/>
  <c r="W7249" i="12" s="1"/>
  <c r="V5765" i="12"/>
  <c r="W5765" i="12" s="1"/>
  <c r="V5409" i="12"/>
  <c r="W5409" i="12" s="1"/>
  <c r="V7079" i="12"/>
  <c r="W7079" i="12" s="1"/>
  <c r="V7843" i="12"/>
  <c r="W7843" i="12" s="1"/>
  <c r="V5916" i="12"/>
  <c r="W5916" i="12" s="1"/>
  <c r="V4933" i="12"/>
  <c r="W4933" i="12" s="1"/>
  <c r="V5903" i="12"/>
  <c r="W5903" i="12" s="1"/>
  <c r="V6005" i="12"/>
  <c r="W6005" i="12" s="1"/>
  <c r="V5498" i="12"/>
  <c r="W5498" i="12" s="1"/>
  <c r="V2693" i="12"/>
  <c r="W2693" i="12" s="1"/>
  <c r="V3015" i="12"/>
  <c r="W3015" i="12" s="1"/>
  <c r="V265" i="12"/>
  <c r="W265" i="12" s="1"/>
  <c r="V7168" i="12"/>
  <c r="W7168" i="12" s="1"/>
  <c r="V1458" i="12"/>
  <c r="W1458" i="12" s="1"/>
  <c r="V3142" i="12"/>
  <c r="W3142" i="12" s="1"/>
  <c r="V6966" i="12"/>
  <c r="W6966" i="12" s="1"/>
  <c r="V7390" i="12"/>
  <c r="W7390" i="12" s="1"/>
  <c r="V6079" i="12"/>
  <c r="W6079" i="12" s="1"/>
  <c r="V3129" i="12"/>
  <c r="W3129" i="12" s="1"/>
  <c r="V7894" i="12"/>
  <c r="W7894" i="12" s="1"/>
  <c r="V6905" i="12"/>
  <c r="W6905" i="12" s="1"/>
  <c r="V4283" i="12"/>
  <c r="W4283" i="12" s="1"/>
  <c r="V2294" i="12"/>
  <c r="W2294" i="12" s="1"/>
  <c r="V7967" i="12"/>
  <c r="W7967" i="12" s="1"/>
  <c r="V2711" i="12"/>
  <c r="W2711" i="12" s="1"/>
  <c r="V2694" i="12"/>
  <c r="W2694" i="12" s="1"/>
  <c r="V2365" i="12"/>
  <c r="W2365" i="12" s="1"/>
  <c r="V1336" i="12"/>
  <c r="W1336" i="12" s="1"/>
  <c r="V4814" i="12"/>
  <c r="W4814" i="12" s="1"/>
  <c r="V4036" i="12"/>
  <c r="W4036" i="12" s="1"/>
  <c r="V3935" i="12"/>
  <c r="W3935" i="12" s="1"/>
  <c r="V4025" i="12"/>
  <c r="W4025" i="12" s="1"/>
  <c r="V4264" i="12"/>
  <c r="W4264" i="12" s="1"/>
  <c r="V4530" i="12"/>
  <c r="W4530" i="12" s="1"/>
  <c r="V4541" i="12"/>
  <c r="W4541" i="12" s="1"/>
  <c r="V5271" i="12"/>
  <c r="W5271" i="12" s="1"/>
  <c r="V2616" i="12"/>
  <c r="W2616" i="12" s="1"/>
  <c r="V3779" i="12"/>
  <c r="W3779" i="12" s="1"/>
  <c r="V4124" i="12"/>
  <c r="W4124" i="12" s="1"/>
  <c r="V6810" i="12"/>
  <c r="W6810" i="12" s="1"/>
  <c r="V490" i="12"/>
  <c r="W490" i="12" s="1"/>
  <c r="V1844" i="12"/>
  <c r="W1844" i="12" s="1"/>
  <c r="V1369" i="12"/>
  <c r="W1369" i="12" s="1"/>
  <c r="V6826" i="12"/>
  <c r="W6826" i="12" s="1"/>
  <c r="V414" i="12"/>
  <c r="W414" i="12" s="1"/>
  <c r="V5032" i="12"/>
  <c r="W5032" i="12" s="1"/>
  <c r="V7251" i="12"/>
  <c r="W7251" i="12" s="1"/>
  <c r="V6842" i="12"/>
  <c r="W6842" i="12" s="1"/>
  <c r="V6153" i="12"/>
  <c r="W6153" i="12" s="1"/>
  <c r="V5039" i="12"/>
  <c r="W5039" i="12" s="1"/>
  <c r="V3214" i="12"/>
  <c r="W3214" i="12" s="1"/>
  <c r="V337" i="12"/>
  <c r="W337" i="12" s="1"/>
  <c r="V6925" i="12"/>
  <c r="W6925" i="12" s="1"/>
  <c r="V5301" i="12"/>
  <c r="W5301" i="12" s="1"/>
  <c r="V1035" i="12"/>
  <c r="W1035" i="12" s="1"/>
  <c r="V1033" i="12"/>
  <c r="W1033" i="12" s="1"/>
  <c r="V7647" i="12"/>
  <c r="W7647" i="12" s="1"/>
  <c r="V7480" i="12"/>
  <c r="W7480" i="12" s="1"/>
  <c r="V7256" i="12"/>
  <c r="W7256" i="12" s="1"/>
  <c r="V202" i="12"/>
  <c r="W202" i="12" s="1"/>
  <c r="V7009" i="12"/>
  <c r="W7009" i="12" s="1"/>
  <c r="V7939" i="12"/>
  <c r="W7939" i="12" s="1"/>
  <c r="V232" i="12"/>
  <c r="W232" i="12" s="1"/>
  <c r="V7284" i="12"/>
  <c r="W7284" i="12" s="1"/>
  <c r="V2391" i="12"/>
  <c r="W2391" i="12" s="1"/>
  <c r="V1104" i="12"/>
  <c r="W1104" i="12" s="1"/>
  <c r="V2044" i="12"/>
  <c r="W2044" i="12" s="1"/>
  <c r="V1136" i="12"/>
  <c r="W1136" i="12" s="1"/>
  <c r="V7479" i="12"/>
  <c r="W7479" i="12" s="1"/>
  <c r="V129" i="12"/>
  <c r="W129" i="12" s="1"/>
  <c r="V2565" i="12"/>
  <c r="W2565" i="12" s="1"/>
  <c r="V3080" i="12"/>
  <c r="W3080" i="12" s="1"/>
  <c r="V6626" i="12"/>
  <c r="W6626" i="12" s="1"/>
  <c r="V3747" i="12"/>
  <c r="W3747" i="12" s="1"/>
  <c r="V491" i="12"/>
  <c r="W491" i="12" s="1"/>
  <c r="V2806" i="12"/>
  <c r="W2806" i="12" s="1"/>
  <c r="V3206" i="12"/>
  <c r="W3206" i="12" s="1"/>
  <c r="V164" i="12"/>
  <c r="W164" i="12" s="1"/>
  <c r="V424" i="12"/>
  <c r="W424" i="12" s="1"/>
  <c r="V467" i="12"/>
  <c r="W467" i="12" s="1"/>
  <c r="V565" i="12"/>
  <c r="W565" i="12" s="1"/>
  <c r="V1425" i="12"/>
  <c r="W1425" i="12" s="1"/>
  <c r="V2888" i="12"/>
  <c r="W2888" i="12" s="1"/>
  <c r="V4884" i="12"/>
  <c r="W4884" i="12" s="1"/>
  <c r="V1530" i="12"/>
  <c r="W1530" i="12" s="1"/>
  <c r="V6963" i="12"/>
  <c r="W6963" i="12" s="1"/>
  <c r="V5524" i="12"/>
  <c r="W5524" i="12" s="1"/>
  <c r="V6710" i="12"/>
  <c r="W6710" i="12" s="1"/>
  <c r="V1880" i="12"/>
  <c r="W1880" i="12" s="1"/>
  <c r="V5171" i="12"/>
  <c r="W5171" i="12" s="1"/>
  <c r="V19" i="12"/>
  <c r="W19" i="12" s="1"/>
  <c r="V6486" i="12"/>
  <c r="W6486" i="12" s="1"/>
  <c r="V7055" i="12"/>
  <c r="W7055" i="12" s="1"/>
  <c r="V4772" i="12"/>
  <c r="W4772" i="12" s="1"/>
  <c r="V1331" i="12"/>
  <c r="W1331" i="12" s="1"/>
  <c r="V1569" i="12"/>
  <c r="W1569" i="12" s="1"/>
  <c r="V748" i="12"/>
  <c r="W748" i="12" s="1"/>
  <c r="V6055" i="12"/>
  <c r="W6055" i="12" s="1"/>
  <c r="V5635" i="12"/>
  <c r="W5635" i="12" s="1"/>
  <c r="V5514" i="12"/>
  <c r="W5514" i="12" s="1"/>
  <c r="V3752" i="12"/>
  <c r="W3752" i="12" s="1"/>
  <c r="V3460" i="12"/>
  <c r="W3460" i="12" s="1"/>
  <c r="V6226" i="12"/>
  <c r="W6226" i="12" s="1"/>
  <c r="V4917" i="12"/>
  <c r="W4917" i="12" s="1"/>
  <c r="V246" i="12"/>
  <c r="W246" i="12" s="1"/>
  <c r="V2020" i="12"/>
  <c r="W2020" i="12" s="1"/>
  <c r="V4318" i="12"/>
  <c r="W4318" i="12" s="1"/>
  <c r="V3307" i="12"/>
  <c r="W3307" i="12" s="1"/>
  <c r="V5147" i="12"/>
  <c r="W5147" i="12" s="1"/>
  <c r="V2249" i="12"/>
  <c r="W2249" i="12" s="1"/>
  <c r="V5459" i="12"/>
  <c r="W5459" i="12" s="1"/>
  <c r="V887" i="12"/>
  <c r="W887" i="12" s="1"/>
  <c r="V6921" i="12"/>
  <c r="W6921" i="12" s="1"/>
  <c r="V4695" i="12"/>
  <c r="W4695" i="12" s="1"/>
  <c r="V1416" i="12"/>
  <c r="W1416" i="12" s="1"/>
  <c r="V661" i="12"/>
  <c r="W661" i="12" s="1"/>
  <c r="V5611" i="12"/>
  <c r="W5611" i="12" s="1"/>
  <c r="V4950" i="12"/>
  <c r="W4950" i="12" s="1"/>
  <c r="V872" i="12"/>
  <c r="W872" i="12" s="1"/>
  <c r="V2217" i="12"/>
  <c r="W2217" i="12" s="1"/>
  <c r="V5431" i="12"/>
  <c r="W5431" i="12" s="1"/>
  <c r="V7336" i="12"/>
  <c r="W7336" i="12" s="1"/>
  <c r="V499" i="12"/>
  <c r="W499" i="12" s="1"/>
  <c r="V7433" i="12"/>
  <c r="W7433" i="12" s="1"/>
  <c r="V1972" i="12"/>
  <c r="W1972" i="12" s="1"/>
  <c r="V3732" i="12"/>
  <c r="W3732" i="12" s="1"/>
  <c r="V7771" i="12"/>
  <c r="W7771" i="12" s="1"/>
  <c r="V930" i="12"/>
  <c r="W930" i="12" s="1"/>
  <c r="V6620" i="12"/>
  <c r="W6620" i="12" s="1"/>
  <c r="V4757" i="12"/>
  <c r="W4757" i="12" s="1"/>
  <c r="V708" i="12"/>
  <c r="W708" i="12" s="1"/>
  <c r="V1421" i="12"/>
  <c r="W1421" i="12" s="1"/>
  <c r="V3972" i="12"/>
  <c r="W3972" i="12" s="1"/>
  <c r="V7971" i="12"/>
  <c r="W7971" i="12" s="1"/>
  <c r="V2983" i="12"/>
  <c r="W2983" i="12" s="1"/>
  <c r="V6311" i="12"/>
  <c r="W6311" i="12" s="1"/>
  <c r="V7639" i="12"/>
  <c r="W7639" i="12" s="1"/>
  <c r="V6229" i="12"/>
  <c r="W6229" i="12" s="1"/>
  <c r="V2395" i="12"/>
  <c r="W2395" i="12" s="1"/>
  <c r="V6717" i="12"/>
  <c r="W6717" i="12" s="1"/>
  <c r="V260" i="12"/>
  <c r="W260" i="12" s="1"/>
  <c r="V157" i="12"/>
  <c r="W157" i="12" s="1"/>
  <c r="V1570" i="12"/>
  <c r="W1570" i="12" s="1"/>
  <c r="V6837" i="12"/>
  <c r="W6837" i="12" s="1"/>
  <c r="V1083" i="12"/>
  <c r="W1083" i="12" s="1"/>
  <c r="V886" i="12"/>
  <c r="W886" i="12" s="1"/>
  <c r="V957" i="12"/>
  <c r="W957" i="12" s="1"/>
  <c r="V6115" i="12"/>
  <c r="W6115" i="12" s="1"/>
  <c r="V5951" i="12"/>
  <c r="W5951" i="12" s="1"/>
  <c r="V4372" i="12"/>
  <c r="W4372" i="12" s="1"/>
  <c r="V1977" i="12"/>
  <c r="W1977" i="12" s="1"/>
  <c r="V6722" i="12"/>
  <c r="W6722" i="12" s="1"/>
  <c r="V6333" i="12"/>
  <c r="W6333" i="12" s="1"/>
  <c r="V3689" i="12"/>
  <c r="W3689" i="12" s="1"/>
  <c r="V401" i="12"/>
  <c r="W401" i="12" s="1"/>
  <c r="V937" i="12"/>
  <c r="W937" i="12" s="1"/>
  <c r="V6179" i="12"/>
  <c r="W6179" i="12" s="1"/>
  <c r="V3141" i="12"/>
  <c r="W3141" i="12" s="1"/>
  <c r="V3277" i="12"/>
  <c r="W3277" i="12" s="1"/>
  <c r="V7279" i="12"/>
  <c r="W7279" i="12" s="1"/>
  <c r="V997" i="12"/>
  <c r="W997" i="12" s="1"/>
  <c r="V6469" i="12"/>
  <c r="W6469" i="12" s="1"/>
  <c r="V3617" i="12"/>
  <c r="W3617" i="12" s="1"/>
  <c r="V5803" i="12"/>
  <c r="W5803" i="12" s="1"/>
  <c r="V5198" i="12"/>
  <c r="W5198" i="12" s="1"/>
  <c r="V7088" i="12"/>
  <c r="W7088" i="12" s="1"/>
  <c r="V4992" i="12"/>
  <c r="W4992" i="12" s="1"/>
  <c r="V5095" i="12"/>
  <c r="W5095" i="12" s="1"/>
  <c r="V4740" i="12"/>
  <c r="W4740" i="12" s="1"/>
  <c r="V1086" i="12"/>
  <c r="W1086" i="12" s="1"/>
  <c r="V6970" i="12"/>
  <c r="W6970" i="12" s="1"/>
  <c r="V2584" i="12"/>
  <c r="W2584" i="12" s="1"/>
  <c r="V3516" i="12"/>
  <c r="W3516" i="12" s="1"/>
  <c r="V5078" i="12"/>
  <c r="W5078" i="12" s="1"/>
  <c r="V5918" i="12"/>
  <c r="W5918" i="12" s="1"/>
  <c r="V87" i="12"/>
  <c r="W87" i="12" s="1"/>
  <c r="V6398" i="12"/>
  <c r="W6398" i="12" s="1"/>
  <c r="V2684" i="12"/>
  <c r="W2684" i="12" s="1"/>
  <c r="V2257" i="12"/>
  <c r="W2257" i="12" s="1"/>
  <c r="V1671" i="12"/>
  <c r="W1671" i="12" s="1"/>
  <c r="V4595" i="12"/>
  <c r="W4595" i="12" s="1"/>
  <c r="V4958" i="12"/>
  <c r="W4958" i="12" s="1"/>
  <c r="V5169" i="12"/>
  <c r="W5169" i="12" s="1"/>
  <c r="V3566" i="12"/>
  <c r="W3566" i="12" s="1"/>
  <c r="V3981" i="12"/>
  <c r="W3981" i="12" s="1"/>
  <c r="V1752" i="12"/>
  <c r="W1752" i="12" s="1"/>
  <c r="V6779" i="12"/>
  <c r="W6779" i="12" s="1"/>
  <c r="V3132" i="12"/>
  <c r="W3132" i="12" s="1"/>
  <c r="V7266" i="12"/>
  <c r="W7266" i="12" s="1"/>
  <c r="V6104" i="12"/>
  <c r="W6104" i="12" s="1"/>
  <c r="V1280" i="12"/>
  <c r="W1280" i="12" s="1"/>
  <c r="V1887" i="12"/>
  <c r="W1887" i="12" s="1"/>
  <c r="V2690" i="12"/>
  <c r="W2690" i="12" s="1"/>
  <c r="V1948" i="12"/>
  <c r="W1948" i="12" s="1"/>
  <c r="V7297" i="12"/>
  <c r="W7297" i="12" s="1"/>
  <c r="V6216" i="12"/>
  <c r="W6216" i="12" s="1"/>
  <c r="V3450" i="12"/>
  <c r="W3450" i="12" s="1"/>
  <c r="V517" i="12"/>
  <c r="W517" i="12" s="1"/>
  <c r="V1883" i="12"/>
  <c r="W1883" i="12" s="1"/>
  <c r="V6737" i="12"/>
  <c r="W6737" i="12" s="1"/>
  <c r="V2015" i="12"/>
  <c r="W2015" i="12" s="1"/>
  <c r="V7056" i="12"/>
  <c r="W7056" i="12" s="1"/>
  <c r="V5617" i="12"/>
  <c r="W5617" i="12" s="1"/>
  <c r="V4641" i="12"/>
  <c r="W4641" i="12" s="1"/>
  <c r="V611" i="12"/>
  <c r="W611" i="12" s="1"/>
  <c r="V2890" i="12"/>
  <c r="W2890" i="12" s="1"/>
  <c r="V6162" i="12"/>
  <c r="W6162" i="12" s="1"/>
  <c r="V5831" i="12"/>
  <c r="W5831" i="12" s="1"/>
  <c r="V7775" i="12"/>
  <c r="W7775" i="12" s="1"/>
  <c r="V261" i="12"/>
  <c r="W261" i="12" s="1"/>
  <c r="V5655" i="12"/>
  <c r="W5655" i="12" s="1"/>
  <c r="V7696" i="12"/>
  <c r="W7696" i="12" s="1"/>
  <c r="V6068" i="12"/>
  <c r="W6068" i="12" s="1"/>
  <c r="V3941" i="12"/>
  <c r="W3941" i="12" s="1"/>
  <c r="V2223" i="12"/>
  <c r="W2223" i="12" s="1"/>
  <c r="V7421" i="12"/>
  <c r="W7421" i="12" s="1"/>
  <c r="V3240" i="12"/>
  <c r="W3240" i="12" s="1"/>
  <c r="V2922" i="12"/>
  <c r="W2922" i="12" s="1"/>
  <c r="V3502" i="12"/>
  <c r="W3502" i="12" s="1"/>
  <c r="V3172" i="12"/>
  <c r="W3172" i="12" s="1"/>
  <c r="V5427" i="12"/>
  <c r="W5427" i="12" s="1"/>
  <c r="V3893" i="12"/>
  <c r="W3893" i="12" s="1"/>
  <c r="V7158" i="12"/>
  <c r="W7158" i="12" s="1"/>
  <c r="V1650" i="12"/>
  <c r="W1650" i="12" s="1"/>
  <c r="V3252" i="12"/>
  <c r="W3252" i="12" s="1"/>
  <c r="V1759" i="12"/>
  <c r="W1759" i="12" s="1"/>
  <c r="V3267" i="12"/>
  <c r="W3267" i="12" s="1"/>
  <c r="V5376" i="12"/>
  <c r="W5376" i="12" s="1"/>
  <c r="V1957" i="12"/>
  <c r="W1957" i="12" s="1"/>
  <c r="V1330" i="12"/>
  <c r="W1330" i="12" s="1"/>
  <c r="V1113" i="12"/>
  <c r="W1113" i="12" s="1"/>
  <c r="V5964" i="12"/>
  <c r="W5964" i="12" s="1"/>
  <c r="V7646" i="12"/>
  <c r="W7646" i="12" s="1"/>
  <c r="V6821" i="12"/>
  <c r="W6821" i="12" s="1"/>
  <c r="V5782" i="12"/>
  <c r="W5782" i="12" s="1"/>
  <c r="V3623" i="12"/>
  <c r="W3623" i="12" s="1"/>
  <c r="V439" i="12"/>
  <c r="W439" i="12" s="1"/>
  <c r="V5487" i="12"/>
  <c r="W5487" i="12" s="1"/>
  <c r="V6294" i="12"/>
  <c r="W6294" i="12" s="1"/>
  <c r="V296" i="12"/>
  <c r="W296" i="12" s="1"/>
  <c r="V3459" i="12"/>
  <c r="W3459" i="12" s="1"/>
  <c r="V2940" i="12"/>
  <c r="W2940" i="12" s="1"/>
  <c r="V7889" i="12"/>
  <c r="W7889" i="12" s="1"/>
  <c r="V2842" i="12"/>
  <c r="W2842" i="12" s="1"/>
  <c r="V4669" i="12"/>
  <c r="W4669" i="12" s="1"/>
  <c r="V2920" i="12"/>
  <c r="W2920" i="12" s="1"/>
  <c r="V3229" i="12"/>
  <c r="W3229" i="12" s="1"/>
  <c r="V6413" i="12"/>
  <c r="W6413" i="12" s="1"/>
  <c r="V6664" i="12"/>
  <c r="W6664" i="12" s="1"/>
  <c r="V5087" i="12"/>
  <c r="W5087" i="12" s="1"/>
  <c r="V7787" i="12"/>
  <c r="W7787" i="12" s="1"/>
  <c r="V6989" i="12"/>
  <c r="W6989" i="12" s="1"/>
  <c r="V1300" i="12"/>
  <c r="W1300" i="12" s="1"/>
  <c r="V4204" i="12"/>
  <c r="W4204" i="12" s="1"/>
  <c r="V3492" i="12"/>
  <c r="W3492" i="12" s="1"/>
  <c r="V7906" i="12"/>
  <c r="W7906" i="12" s="1"/>
  <c r="V1809" i="12"/>
  <c r="W1809" i="12" s="1"/>
  <c r="V5004" i="12"/>
  <c r="W5004" i="12" s="1"/>
  <c r="V4346" i="12"/>
  <c r="W4346" i="12" s="1"/>
  <c r="V7057" i="12"/>
  <c r="W7057" i="12" s="1"/>
  <c r="V3426" i="12"/>
  <c r="W3426" i="12" s="1"/>
  <c r="V7486" i="12"/>
  <c r="W7486" i="12" s="1"/>
  <c r="V214" i="12"/>
  <c r="W214" i="12" s="1"/>
  <c r="V7225" i="12"/>
  <c r="W7225" i="12" s="1"/>
  <c r="V1478" i="12"/>
  <c r="W1478" i="12" s="1"/>
  <c r="V6138" i="12"/>
  <c r="W6138" i="12" s="1"/>
  <c r="V532" i="12"/>
  <c r="W532" i="12" s="1"/>
  <c r="V7380" i="12"/>
  <c r="W7380" i="12" s="1"/>
  <c r="V3705" i="12"/>
  <c r="W3705" i="12" s="1"/>
  <c r="V3087" i="12"/>
  <c r="W3087" i="12" s="1"/>
  <c r="V707" i="12"/>
  <c r="W707" i="12" s="1"/>
  <c r="V5569" i="12"/>
  <c r="W5569" i="12" s="1"/>
  <c r="V3704" i="12"/>
  <c r="W3704" i="12" s="1"/>
  <c r="V6123" i="12"/>
  <c r="W6123" i="12" s="1"/>
  <c r="V6770" i="12"/>
  <c r="W6770" i="12" s="1"/>
  <c r="V7977" i="12"/>
  <c r="W7977" i="12" s="1"/>
  <c r="V4451" i="12"/>
  <c r="W4451" i="12" s="1"/>
  <c r="V3108" i="12"/>
  <c r="W3108" i="12" s="1"/>
  <c r="V3035" i="12"/>
  <c r="W3035" i="12" s="1"/>
  <c r="V1510" i="12"/>
  <c r="W1510" i="12" s="1"/>
  <c r="V7945" i="12"/>
  <c r="W7945" i="12" s="1"/>
  <c r="V7048" i="12"/>
  <c r="W7048" i="12" s="1"/>
  <c r="V1110" i="12"/>
  <c r="W1110" i="12" s="1"/>
  <c r="V2538" i="12"/>
  <c r="W2538" i="12" s="1"/>
  <c r="V1480" i="12"/>
  <c r="W1480" i="12" s="1"/>
  <c r="V4549" i="12"/>
  <c r="W4549" i="12" s="1"/>
  <c r="V947" i="12"/>
  <c r="W947" i="12" s="1"/>
  <c r="V1666" i="12"/>
  <c r="W1666" i="12" s="1"/>
  <c r="V4224" i="12"/>
  <c r="W4224" i="12" s="1"/>
  <c r="V814" i="12"/>
  <c r="W814" i="12" s="1"/>
  <c r="V5521" i="12"/>
  <c r="W5521" i="12" s="1"/>
  <c r="V7239" i="12"/>
  <c r="W7239" i="12" s="1"/>
  <c r="V3219" i="12"/>
  <c r="W3219" i="12" s="1"/>
  <c r="V5197" i="12"/>
  <c r="W5197" i="12" s="1"/>
  <c r="V6994" i="12"/>
  <c r="W6994" i="12" s="1"/>
  <c r="V6884" i="12"/>
  <c r="W6884" i="12" s="1"/>
  <c r="V1507" i="12"/>
  <c r="W1507" i="12" s="1"/>
  <c r="V4664" i="12"/>
  <c r="W4664" i="12" s="1"/>
  <c r="V4809" i="12"/>
  <c r="W4809" i="12" s="1"/>
  <c r="V6543" i="12"/>
  <c r="W6543" i="12" s="1"/>
  <c r="V6569" i="12"/>
  <c r="W6569" i="12" s="1"/>
  <c r="V7782" i="12"/>
  <c r="W7782" i="12" s="1"/>
  <c r="V6848" i="12"/>
  <c r="W6848" i="12" s="1"/>
  <c r="V816" i="12"/>
  <c r="W816" i="12" s="1"/>
  <c r="V5234" i="12"/>
  <c r="W5234" i="12" s="1"/>
  <c r="V5879" i="12"/>
  <c r="W5879" i="12" s="1"/>
  <c r="V3994" i="12"/>
  <c r="W3994" i="12" s="1"/>
  <c r="V4483" i="12"/>
  <c r="W4483" i="12" s="1"/>
  <c r="V3004" i="12"/>
  <c r="W3004" i="12" s="1"/>
  <c r="V2245" i="12"/>
  <c r="W2245" i="12" s="1"/>
  <c r="V669" i="12"/>
  <c r="W669" i="12" s="1"/>
  <c r="V3422" i="12"/>
  <c r="W3422" i="12" s="1"/>
  <c r="V2864" i="12"/>
  <c r="W2864" i="12" s="1"/>
  <c r="V6725" i="12"/>
  <c r="W6725" i="12" s="1"/>
  <c r="V5807" i="12"/>
  <c r="W5807" i="12" s="1"/>
  <c r="V3662" i="12"/>
  <c r="W3662" i="12" s="1"/>
  <c r="V6209" i="12"/>
  <c r="W6209" i="12" s="1"/>
  <c r="V1553" i="12"/>
  <c r="W1553" i="12" s="1"/>
  <c r="V7563" i="12"/>
  <c r="W7563" i="12" s="1"/>
  <c r="V4962" i="12"/>
  <c r="W4962" i="12" s="1"/>
  <c r="V3909" i="12"/>
  <c r="W3909" i="12" s="1"/>
  <c r="V5587" i="12"/>
  <c r="W5587" i="12" s="1"/>
  <c r="V144" i="12"/>
  <c r="W144" i="12" s="1"/>
  <c r="V570" i="12"/>
  <c r="W570" i="12" s="1"/>
  <c r="V548" i="12"/>
  <c r="W548" i="12" s="1"/>
  <c r="V1937" i="12"/>
  <c r="W1937" i="12" s="1"/>
  <c r="V6038" i="12"/>
  <c r="W6038" i="12" s="1"/>
  <c r="V2051" i="12"/>
  <c r="W2051" i="12" s="1"/>
  <c r="V1984" i="12"/>
  <c r="W1984" i="12" s="1"/>
  <c r="V1198" i="12"/>
  <c r="W1198" i="12" s="1"/>
  <c r="V3933" i="12"/>
  <c r="W3933" i="12" s="1"/>
  <c r="V35" i="12"/>
  <c r="W35" i="12" s="1"/>
  <c r="V2917" i="12"/>
  <c r="W2917" i="12" s="1"/>
  <c r="V7576" i="12"/>
  <c r="W7576" i="12" s="1"/>
  <c r="V6045" i="12"/>
  <c r="W6045" i="12" s="1"/>
  <c r="V7084" i="12"/>
  <c r="W7084" i="12" s="1"/>
  <c r="V1979" i="12"/>
  <c r="W1979" i="12" s="1"/>
  <c r="V240" i="12"/>
  <c r="W240" i="12" s="1"/>
  <c r="V650" i="12"/>
  <c r="W650" i="12" s="1"/>
  <c r="V3202" i="12"/>
  <c r="W3202" i="12" s="1"/>
  <c r="V3178" i="12"/>
  <c r="W3178" i="12" s="1"/>
  <c r="V6744" i="12"/>
  <c r="W6744" i="12" s="1"/>
  <c r="V4412" i="12"/>
  <c r="W4412" i="12" s="1"/>
  <c r="V4233" i="12"/>
  <c r="W4233" i="12" s="1"/>
  <c r="V818" i="12"/>
  <c r="W818" i="12" s="1"/>
  <c r="V3148" i="12"/>
  <c r="W3148" i="12" s="1"/>
  <c r="V2670" i="12"/>
  <c r="W2670" i="12" s="1"/>
  <c r="V7496" i="12"/>
  <c r="W7496" i="12" s="1"/>
  <c r="V1724" i="12"/>
  <c r="W1724" i="12" s="1"/>
  <c r="V2985" i="12"/>
  <c r="W2985" i="12" s="1"/>
  <c r="V5778" i="12"/>
  <c r="W5778" i="12" s="1"/>
  <c r="V7419" i="12"/>
  <c r="W7419" i="12" s="1"/>
  <c r="V6307" i="12"/>
  <c r="W6307" i="12" s="1"/>
  <c r="V4313" i="12"/>
  <c r="W4313" i="12" s="1"/>
  <c r="V6088" i="12"/>
  <c r="W6088" i="12" s="1"/>
  <c r="V3291" i="12"/>
  <c r="W3291" i="12" s="1"/>
  <c r="V5360" i="12"/>
  <c r="W5360" i="12" s="1"/>
  <c r="V2689" i="12"/>
  <c r="W2689" i="12" s="1"/>
  <c r="V2096" i="12"/>
  <c r="W2096" i="12" s="1"/>
  <c r="V3442" i="12"/>
  <c r="W3442" i="12" s="1"/>
  <c r="V1513" i="12"/>
  <c r="W1513" i="12" s="1"/>
  <c r="V4456" i="12"/>
  <c r="W4456" i="12" s="1"/>
  <c r="V6757" i="12"/>
  <c r="W6757" i="12" s="1"/>
  <c r="V6379" i="12"/>
  <c r="W6379" i="12" s="1"/>
  <c r="V3795" i="12"/>
  <c r="W3795" i="12" s="1"/>
  <c r="V5946" i="12"/>
  <c r="W5946" i="12" s="1"/>
  <c r="V7612" i="12"/>
  <c r="W7612" i="12" s="1"/>
  <c r="V4568" i="12"/>
  <c r="W4568" i="12" s="1"/>
  <c r="V675" i="12"/>
  <c r="W675" i="12" s="1"/>
  <c r="V3062" i="12"/>
  <c r="W3062" i="12" s="1"/>
  <c r="V4145" i="12"/>
  <c r="W4145" i="12" s="1"/>
  <c r="V6210" i="12"/>
  <c r="W6210" i="12" s="1"/>
  <c r="V1004" i="12"/>
  <c r="W1004" i="12" s="1"/>
  <c r="V7703" i="12"/>
  <c r="W7703" i="12" s="1"/>
  <c r="V1815" i="12"/>
  <c r="W1815" i="12" s="1"/>
  <c r="V7319" i="12"/>
  <c r="W7319" i="12" s="1"/>
  <c r="V3423" i="12"/>
  <c r="W3423" i="12" s="1"/>
  <c r="V6666" i="12"/>
  <c r="W6666" i="12" s="1"/>
  <c r="V6145" i="12"/>
  <c r="W6145" i="12" s="1"/>
  <c r="V2434" i="12"/>
  <c r="W2434" i="12" s="1"/>
  <c r="V4666" i="12"/>
  <c r="W4666" i="12" s="1"/>
  <c r="V6441" i="12"/>
  <c r="W6441" i="12" s="1"/>
  <c r="V4123" i="12"/>
  <c r="W4123" i="12" s="1"/>
  <c r="V2544" i="12"/>
  <c r="W2544" i="12" s="1"/>
  <c r="V3077" i="12"/>
  <c r="W3077" i="12" s="1"/>
  <c r="V5237" i="12"/>
  <c r="W5237" i="12" s="1"/>
  <c r="V900" i="12"/>
  <c r="W900" i="12" s="1"/>
  <c r="V3272" i="12"/>
  <c r="W3272" i="12" s="1"/>
  <c r="V4979" i="12"/>
  <c r="W4979" i="12" s="1"/>
  <c r="V5622" i="12"/>
  <c r="W5622" i="12" s="1"/>
  <c r="V642" i="12"/>
  <c r="W642" i="12" s="1"/>
  <c r="V3021" i="12"/>
  <c r="W3021" i="12" s="1"/>
  <c r="V7980" i="12"/>
  <c r="W7980" i="12" s="1"/>
  <c r="V6171" i="12"/>
  <c r="W6171" i="12" s="1"/>
  <c r="V6864" i="12"/>
  <c r="W6864" i="12" s="1"/>
  <c r="V780" i="12"/>
  <c r="W780" i="12" s="1"/>
  <c r="V6906" i="12"/>
  <c r="W6906" i="12" s="1"/>
  <c r="V1018" i="12"/>
  <c r="W1018" i="12" s="1"/>
  <c r="V6017" i="12"/>
  <c r="W6017" i="12" s="1"/>
  <c r="V20" i="12"/>
  <c r="W20" i="12" s="1"/>
  <c r="V2056" i="12"/>
  <c r="W2056" i="12" s="1"/>
  <c r="V2177" i="12"/>
  <c r="W2177" i="12" s="1"/>
  <c r="V2828" i="12"/>
  <c r="W2828" i="12" s="1"/>
  <c r="V4063" i="12"/>
  <c r="W4063" i="12" s="1"/>
  <c r="V1232" i="12"/>
  <c r="W1232" i="12" s="1"/>
  <c r="V6140" i="12"/>
  <c r="W6140" i="12" s="1"/>
  <c r="V6964" i="12"/>
  <c r="W6964" i="12" s="1"/>
  <c r="V1860" i="12"/>
  <c r="W1860" i="12" s="1"/>
  <c r="V1030" i="12"/>
  <c r="W1030" i="12" s="1"/>
  <c r="V7096" i="12"/>
  <c r="W7096" i="12" s="1"/>
  <c r="V3472" i="12"/>
  <c r="W3472" i="12" s="1"/>
  <c r="V7599" i="12"/>
  <c r="W7599" i="12" s="1"/>
  <c r="V2181" i="12"/>
  <c r="W2181" i="12" s="1"/>
  <c r="V5349" i="12"/>
  <c r="W5349" i="12" s="1"/>
  <c r="V5945" i="12"/>
  <c r="W5945" i="12" s="1"/>
  <c r="V4339" i="12"/>
  <c r="W4339" i="12" s="1"/>
  <c r="V6670" i="12"/>
  <c r="W6670" i="12" s="1"/>
  <c r="V3738" i="12"/>
  <c r="W3738" i="12" s="1"/>
  <c r="V3158" i="12"/>
  <c r="W3158" i="12" s="1"/>
  <c r="V1194" i="12"/>
  <c r="W1194" i="12" s="1"/>
  <c r="V583" i="12"/>
  <c r="W583" i="12" s="1"/>
  <c r="V7645" i="12"/>
  <c r="W7645" i="12" s="1"/>
  <c r="V1950" i="12"/>
  <c r="W1950" i="12" s="1"/>
  <c r="V1747" i="12"/>
  <c r="W1747" i="12" s="1"/>
  <c r="V7487" i="12"/>
  <c r="W7487" i="12" s="1"/>
  <c r="V1867" i="12"/>
  <c r="W1867" i="12" s="1"/>
  <c r="V5070" i="12"/>
  <c r="W5070" i="12" s="1"/>
  <c r="V6410" i="12"/>
  <c r="W6410" i="12" s="1"/>
  <c r="V789" i="12"/>
  <c r="W789" i="12" s="1"/>
  <c r="V5396" i="12"/>
  <c r="W5396" i="12" s="1"/>
  <c r="V109" i="12"/>
  <c r="W109" i="12" s="1"/>
  <c r="V1450" i="12"/>
  <c r="W1450" i="12" s="1"/>
  <c r="V5062" i="12"/>
  <c r="W5062" i="12" s="1"/>
  <c r="V7917" i="12"/>
  <c r="W7917" i="12" s="1"/>
  <c r="V3430" i="12"/>
  <c r="W3430" i="12" s="1"/>
  <c r="V966" i="12"/>
  <c r="W966" i="12" s="1"/>
  <c r="V5995" i="12"/>
  <c r="W5995" i="12" s="1"/>
  <c r="V2170" i="12"/>
  <c r="W2170" i="12" s="1"/>
  <c r="V1711" i="12"/>
  <c r="W1711" i="12" s="1"/>
  <c r="V3546" i="12"/>
  <c r="W3546" i="12" s="1"/>
  <c r="V1161" i="12"/>
  <c r="W1161" i="12" s="1"/>
  <c r="V4629" i="12"/>
  <c r="W4629" i="12" s="1"/>
  <c r="V5466" i="12"/>
  <c r="W5466" i="12" s="1"/>
  <c r="V6996" i="12"/>
  <c r="W6996" i="12" s="1"/>
  <c r="V7116" i="12"/>
  <c r="W7116" i="12" s="1"/>
  <c r="V5388" i="12"/>
  <c r="W5388" i="12" s="1"/>
  <c r="V6470" i="12"/>
  <c r="W6470" i="12" s="1"/>
  <c r="V3199" i="12"/>
  <c r="W3199" i="12" s="1"/>
  <c r="V6937" i="12"/>
  <c r="W6937" i="12" s="1"/>
  <c r="V7577" i="12"/>
  <c r="W7577" i="12" s="1"/>
  <c r="V3944" i="12"/>
  <c r="W3944" i="12" s="1"/>
  <c r="V769" i="12"/>
  <c r="W769" i="12" s="1"/>
  <c r="V2057" i="12"/>
  <c r="W2057" i="12" s="1"/>
  <c r="V1154" i="12"/>
  <c r="W1154" i="12" s="1"/>
  <c r="V5108" i="12"/>
  <c r="W5108" i="12" s="1"/>
  <c r="V3698" i="12"/>
  <c r="W3698" i="12" s="1"/>
  <c r="V589" i="12"/>
  <c r="W589" i="12" s="1"/>
  <c r="V876" i="12"/>
  <c r="W876" i="12" s="1"/>
  <c r="V978" i="12"/>
  <c r="W978" i="12" s="1"/>
  <c r="V897" i="12"/>
  <c r="W897" i="12" s="1"/>
  <c r="V2092" i="12"/>
  <c r="W2092" i="12" s="1"/>
  <c r="V3654" i="12"/>
  <c r="W3654" i="12" s="1"/>
  <c r="V1554" i="12"/>
  <c r="W1554" i="12" s="1"/>
  <c r="V6588" i="12"/>
  <c r="W6588" i="12" s="1"/>
  <c r="V630" i="12"/>
  <c r="W630" i="12" s="1"/>
  <c r="V4090" i="12"/>
  <c r="W4090" i="12" s="1"/>
  <c r="V5912" i="12"/>
  <c r="W5912" i="12" s="1"/>
  <c r="V1202" i="12"/>
  <c r="W1202" i="12" s="1"/>
  <c r="V7938" i="12"/>
  <c r="W7938" i="12" s="1"/>
  <c r="V1543" i="12"/>
  <c r="W1543" i="12" s="1"/>
  <c r="V915" i="12"/>
  <c r="W915" i="12" s="1"/>
  <c r="V7584" i="12"/>
  <c r="W7584" i="12" s="1"/>
  <c r="V5804" i="12"/>
  <c r="W5804" i="12" s="1"/>
  <c r="V7601" i="12"/>
  <c r="W7601" i="12" s="1"/>
  <c r="V7530" i="12"/>
  <c r="W7530" i="12" s="1"/>
  <c r="V1320" i="12"/>
  <c r="W1320" i="12" s="1"/>
  <c r="V2793" i="12"/>
  <c r="W2793" i="12" s="1"/>
  <c r="V4834" i="12"/>
  <c r="W4834" i="12" s="1"/>
  <c r="V7975" i="12"/>
  <c r="W7975" i="12" s="1"/>
  <c r="V1888" i="12"/>
  <c r="W1888" i="12" s="1"/>
  <c r="V3323" i="12"/>
  <c r="W3323" i="12" s="1"/>
  <c r="V4901" i="12"/>
  <c r="W4901" i="12" s="1"/>
  <c r="V2238" i="12"/>
  <c r="W2238" i="12" s="1"/>
  <c r="V2668" i="12"/>
  <c r="W2668" i="12" s="1"/>
  <c r="V3215" i="12"/>
  <c r="W3215" i="12" s="1"/>
  <c r="V7734" i="12"/>
  <c r="W7734" i="12" s="1"/>
  <c r="V4586" i="12"/>
  <c r="W4586" i="12" s="1"/>
  <c r="V3302" i="12"/>
  <c r="W3302" i="12" s="1"/>
  <c r="V3902" i="12"/>
  <c r="W3902" i="12" s="1"/>
  <c r="V6991" i="12"/>
  <c r="W6991" i="12" s="1"/>
  <c r="V7923" i="12"/>
  <c r="W7923" i="12" s="1"/>
  <c r="V419" i="12"/>
  <c r="W419" i="12" s="1"/>
  <c r="V1931" i="12"/>
  <c r="W1931" i="12" s="1"/>
  <c r="V2593" i="12"/>
  <c r="W2593" i="12" s="1"/>
  <c r="V5736" i="12"/>
  <c r="W5736" i="12" s="1"/>
  <c r="V1240" i="12"/>
  <c r="W1240" i="12" s="1"/>
  <c r="V6003" i="12"/>
  <c r="W6003" i="12" s="1"/>
  <c r="V5226" i="12"/>
  <c r="W5226" i="12" s="1"/>
  <c r="V7879" i="12"/>
  <c r="W7879" i="12" s="1"/>
  <c r="V6335" i="12"/>
  <c r="W6335" i="12" s="1"/>
  <c r="V7686" i="12"/>
  <c r="W7686" i="12" s="1"/>
  <c r="V4862" i="12"/>
  <c r="W4862" i="12" s="1"/>
  <c r="V7270" i="12"/>
  <c r="W7270" i="12" s="1"/>
  <c r="V7674" i="12"/>
  <c r="W7674" i="12" s="1"/>
  <c r="V1677" i="12"/>
  <c r="W1677" i="12" s="1"/>
  <c r="V7144" i="12"/>
  <c r="W7144" i="12" s="1"/>
  <c r="V5217" i="12"/>
  <c r="W5217" i="12" s="1"/>
  <c r="V79" i="12"/>
  <c r="W79" i="12" s="1"/>
  <c r="V420" i="12"/>
  <c r="W420" i="12" s="1"/>
  <c r="V5384" i="12"/>
  <c r="W5384" i="12" s="1"/>
  <c r="V7730" i="12"/>
  <c r="W7730" i="12" s="1"/>
  <c r="V4611" i="12"/>
  <c r="W4611" i="12" s="1"/>
  <c r="V2304" i="12"/>
  <c r="W2304" i="12" s="1"/>
  <c r="V1056" i="12"/>
  <c r="W1056" i="12" s="1"/>
  <c r="V3404" i="12"/>
  <c r="W3404" i="12" s="1"/>
  <c r="V471" i="12"/>
  <c r="W471" i="12" s="1"/>
  <c r="V979" i="12"/>
  <c r="W979" i="12" s="1"/>
  <c r="V7570" i="12"/>
  <c r="W7570" i="12" s="1"/>
  <c r="V5737" i="12"/>
  <c r="W5737" i="12" s="1"/>
  <c r="V4018" i="12"/>
  <c r="W4018" i="12" s="1"/>
  <c r="V1090" i="12"/>
  <c r="W1090" i="12" s="1"/>
  <c r="V6443" i="12"/>
  <c r="W6443" i="12" s="1"/>
  <c r="V7664" i="12"/>
  <c r="W7664" i="12" s="1"/>
  <c r="V4670" i="12"/>
  <c r="W4670" i="12" s="1"/>
  <c r="V3454" i="12"/>
  <c r="W3454" i="12" s="1"/>
  <c r="V3149" i="12"/>
  <c r="W3149" i="12" s="1"/>
  <c r="V2960" i="12"/>
  <c r="W2960" i="12" s="1"/>
  <c r="V6880" i="12"/>
  <c r="W6880" i="12" s="1"/>
  <c r="V7767" i="12"/>
  <c r="W7767" i="12" s="1"/>
  <c r="V3093" i="12"/>
  <c r="W3093" i="12" s="1"/>
  <c r="V3028" i="12"/>
  <c r="W3028" i="12" s="1"/>
  <c r="V1514" i="12"/>
  <c r="W1514" i="12" s="1"/>
  <c r="V6915" i="12"/>
  <c r="W6915" i="12" s="1"/>
  <c r="V2515" i="12"/>
  <c r="W2515" i="12" s="1"/>
  <c r="V2798" i="12"/>
  <c r="W2798" i="12" s="1"/>
  <c r="V2023" i="12"/>
  <c r="W2023" i="12" s="1"/>
  <c r="V277" i="12"/>
  <c r="W277" i="12" s="1"/>
  <c r="V3432" i="12"/>
  <c r="W3432" i="12" s="1"/>
  <c r="V604" i="12"/>
  <c r="W604" i="12" s="1"/>
  <c r="V6604" i="12"/>
  <c r="W6604" i="12" s="1"/>
  <c r="V2337" i="12"/>
  <c r="W2337" i="12" s="1"/>
  <c r="V1898" i="12"/>
  <c r="W1898" i="12" s="1"/>
  <c r="V3785" i="12"/>
  <c r="W3785" i="12" s="1"/>
  <c r="V5779" i="12"/>
  <c r="W5779" i="12" s="1"/>
  <c r="V7475" i="12"/>
  <c r="W7475" i="12" s="1"/>
  <c r="V185" i="12"/>
  <c r="W185" i="12" s="1"/>
  <c r="V3260" i="12"/>
  <c r="W3260" i="12" s="1"/>
  <c r="V2033" i="12"/>
  <c r="W2033" i="12" s="1"/>
  <c r="V3099" i="12"/>
  <c r="W3099" i="12" s="1"/>
  <c r="V7398" i="12"/>
  <c r="W7398" i="12" s="1"/>
  <c r="V1923" i="12"/>
  <c r="W1923" i="12" s="1"/>
  <c r="V7059" i="12"/>
  <c r="W7059" i="12" s="1"/>
  <c r="V6890" i="12"/>
  <c r="W6890" i="12" s="1"/>
  <c r="V2625" i="12"/>
  <c r="W2625" i="12" s="1"/>
  <c r="V7404" i="12"/>
  <c r="W7404" i="12" s="1"/>
  <c r="V3446" i="12"/>
  <c r="W3446" i="12" s="1"/>
  <c r="V3839" i="12"/>
  <c r="W3839" i="12" s="1"/>
  <c r="V6370" i="12"/>
  <c r="W6370" i="12" s="1"/>
  <c r="V3768" i="12"/>
  <c r="W3768" i="12" s="1"/>
  <c r="V4438" i="12"/>
  <c r="W4438" i="12" s="1"/>
  <c r="V4380" i="12"/>
  <c r="W4380" i="12" s="1"/>
  <c r="V6860" i="12"/>
  <c r="W6860" i="12" s="1"/>
  <c r="V7242" i="12"/>
  <c r="W7242" i="12" s="1"/>
  <c r="V6132" i="12"/>
  <c r="W6132" i="12" s="1"/>
  <c r="V1228" i="12"/>
  <c r="W1228" i="12" s="1"/>
  <c r="V2234" i="12"/>
  <c r="W2234" i="12" s="1"/>
  <c r="V4166" i="12"/>
  <c r="W4166" i="12" s="1"/>
  <c r="V5718" i="12"/>
  <c r="W5718" i="12" s="1"/>
  <c r="V7824" i="12"/>
  <c r="W7824" i="12" s="1"/>
  <c r="V2949" i="12"/>
  <c r="W2949" i="12" s="1"/>
  <c r="V7867" i="12"/>
  <c r="W7867" i="12" s="1"/>
  <c r="V4188" i="12"/>
  <c r="W4188" i="12" s="1"/>
  <c r="V5907" i="12"/>
  <c r="W5907" i="12" s="1"/>
  <c r="V7478" i="12"/>
  <c r="W7478" i="12" s="1"/>
  <c r="V3261" i="12"/>
  <c r="W3261" i="12" s="1"/>
  <c r="V5869" i="12"/>
  <c r="W5869" i="12" s="1"/>
  <c r="V2124" i="12"/>
  <c r="W2124" i="12" s="1"/>
  <c r="V1085" i="12"/>
  <c r="W1085" i="12" s="1"/>
  <c r="V3060" i="12"/>
  <c r="W3060" i="12" s="1"/>
  <c r="V253" i="12"/>
  <c r="W253" i="12" s="1"/>
  <c r="V3628" i="12"/>
  <c r="W3628" i="12" s="1"/>
  <c r="V6418" i="12"/>
  <c r="W6418" i="12" s="1"/>
  <c r="V3643" i="12"/>
  <c r="W3643" i="12" s="1"/>
  <c r="V991" i="12"/>
  <c r="W991" i="12" s="1"/>
  <c r="V1010" i="12"/>
  <c r="W1010" i="12" s="1"/>
  <c r="V5656" i="12"/>
  <c r="W5656" i="12" s="1"/>
  <c r="V556" i="12"/>
  <c r="W556" i="12" s="1"/>
  <c r="V5331" i="12"/>
  <c r="W5331" i="12" s="1"/>
  <c r="V905" i="12"/>
  <c r="W905" i="12" s="1"/>
  <c r="V5534" i="12"/>
  <c r="W5534" i="12" s="1"/>
  <c r="V6266" i="12"/>
  <c r="W6266" i="12" s="1"/>
  <c r="V2460" i="12"/>
  <c r="W2460" i="12" s="1"/>
  <c r="V3574" i="12"/>
  <c r="W3574" i="12" s="1"/>
  <c r="V1446" i="12"/>
  <c r="W1446" i="12" s="1"/>
  <c r="V1338" i="12"/>
  <c r="W1338" i="12" s="1"/>
  <c r="V796" i="12"/>
  <c r="W796" i="12" s="1"/>
  <c r="V5289" i="12"/>
  <c r="W5289" i="12" s="1"/>
  <c r="V4047" i="12"/>
  <c r="W4047" i="12" s="1"/>
  <c r="V1675" i="12"/>
  <c r="W1675" i="12" s="1"/>
  <c r="V2384" i="12"/>
  <c r="W2384" i="12" s="1"/>
  <c r="V6174" i="12"/>
  <c r="W6174" i="12" s="1"/>
  <c r="V2157" i="12"/>
  <c r="W2157" i="12" s="1"/>
  <c r="V1307" i="12"/>
  <c r="W1307" i="12" s="1"/>
  <c r="V1654" i="12"/>
  <c r="W1654" i="12" s="1"/>
  <c r="V3806" i="12"/>
  <c r="W3806" i="12" s="1"/>
  <c r="V6437" i="12"/>
  <c r="W6437" i="12" s="1"/>
  <c r="V7149" i="12"/>
  <c r="W7149" i="12" s="1"/>
  <c r="V5535" i="12"/>
  <c r="W5535" i="12" s="1"/>
  <c r="V2444" i="12"/>
  <c r="W2444" i="12" s="1"/>
  <c r="V347" i="12"/>
  <c r="W347" i="12" s="1"/>
  <c r="V5788" i="12"/>
  <c r="W5788" i="12" s="1"/>
  <c r="V6290" i="12"/>
  <c r="W6290" i="12" s="1"/>
  <c r="V956" i="12"/>
  <c r="W956" i="12" s="1"/>
  <c r="V2621" i="12"/>
  <c r="W2621" i="12" s="1"/>
  <c r="V7039" i="12"/>
  <c r="W7039" i="12" s="1"/>
  <c r="V193" i="12"/>
  <c r="W193" i="12" s="1"/>
  <c r="V4417" i="12"/>
  <c r="W4417" i="12" s="1"/>
  <c r="V7255" i="12"/>
  <c r="W7255" i="12" s="1"/>
  <c r="V6720" i="12"/>
  <c r="W6720" i="12" s="1"/>
  <c r="V4860" i="12"/>
  <c r="W4860" i="12" s="1"/>
  <c r="V6204" i="12"/>
  <c r="W6204" i="12" s="1"/>
  <c r="V6945" i="12"/>
  <c r="W6945" i="12" s="1"/>
  <c r="V7716" i="12"/>
  <c r="W7716" i="12" s="1"/>
  <c r="V6811" i="12"/>
  <c r="W6811" i="12" s="1"/>
  <c r="V6130" i="12"/>
  <c r="W6130" i="12" s="1"/>
  <c r="V7976" i="12"/>
  <c r="W7976" i="12" s="1"/>
  <c r="V1276" i="12"/>
  <c r="W1276" i="12" s="1"/>
  <c r="V1789" i="12"/>
  <c r="W1789" i="12" s="1"/>
  <c r="V944" i="12"/>
  <c r="W944" i="12" s="1"/>
  <c r="V1264" i="12"/>
  <c r="W1264" i="12" s="1"/>
  <c r="V1141" i="12"/>
  <c r="W1141" i="12" s="1"/>
  <c r="V5364" i="12"/>
  <c r="W5364" i="12" s="1"/>
  <c r="V6013" i="12"/>
  <c r="W6013" i="12" s="1"/>
  <c r="V4699" i="12"/>
  <c r="W4699" i="12" s="1"/>
  <c r="V1994" i="12"/>
  <c r="W1994" i="12" s="1"/>
  <c r="V7146" i="12"/>
  <c r="W7146" i="12" s="1"/>
  <c r="V3564" i="12"/>
  <c r="W3564" i="12" s="1"/>
  <c r="V3843" i="12"/>
  <c r="W3843" i="12" s="1"/>
  <c r="V2281" i="12"/>
  <c r="W2281" i="12" s="1"/>
  <c r="V4315" i="12"/>
  <c r="W4315" i="12" s="1"/>
  <c r="V166" i="12"/>
  <c r="W166" i="12" s="1"/>
  <c r="V1790" i="12"/>
  <c r="W1790" i="12" s="1"/>
  <c r="V1325" i="12"/>
  <c r="W1325" i="12" s="1"/>
  <c r="V5578" i="12"/>
  <c r="W5578" i="12" s="1"/>
  <c r="V7022" i="12"/>
  <c r="W7022" i="12" s="1"/>
  <c r="V5833" i="12"/>
  <c r="W5833" i="12" s="1"/>
  <c r="V7034" i="12"/>
  <c r="W7034" i="12" s="1"/>
  <c r="V3373" i="12"/>
  <c r="W3373" i="12" s="1"/>
  <c r="V3089" i="12"/>
  <c r="W3089" i="12" s="1"/>
  <c r="V4396" i="12"/>
  <c r="W4396" i="12" s="1"/>
  <c r="V1500" i="12"/>
  <c r="W1500" i="12" s="1"/>
  <c r="V2523" i="12"/>
  <c r="W2523" i="12" s="1"/>
  <c r="V7338" i="12"/>
  <c r="W7338" i="12" s="1"/>
  <c r="V2162" i="12"/>
  <c r="W2162" i="12" s="1"/>
  <c r="V1620" i="12"/>
  <c r="W1620" i="12" s="1"/>
  <c r="V3301" i="12"/>
  <c r="W3301" i="12" s="1"/>
  <c r="V5434" i="12"/>
  <c r="W5434" i="12" s="1"/>
  <c r="V7799" i="12"/>
  <c r="W7799" i="12" s="1"/>
  <c r="V7660" i="12"/>
  <c r="W7660" i="12" s="1"/>
  <c r="V3349" i="12"/>
  <c r="W3349" i="12" s="1"/>
  <c r="V3621" i="12"/>
  <c r="W3621" i="12" s="1"/>
  <c r="V6577" i="12"/>
  <c r="W6577" i="12" s="1"/>
  <c r="V4477" i="12"/>
  <c r="W4477" i="12" s="1"/>
  <c r="V7164" i="12"/>
  <c r="W7164" i="12" s="1"/>
  <c r="V3081" i="12"/>
  <c r="W3081" i="12" s="1"/>
  <c r="V7714" i="12"/>
  <c r="W7714" i="12" s="1"/>
  <c r="V5203" i="12"/>
  <c r="W5203" i="12" s="1"/>
  <c r="V6457" i="12"/>
  <c r="W6457" i="12" s="1"/>
  <c r="V7672" i="12"/>
  <c r="W7672" i="12" s="1"/>
  <c r="V3350" i="12"/>
  <c r="W3350" i="12" s="1"/>
  <c r="V6807" i="12"/>
  <c r="W6807" i="12" s="1"/>
  <c r="V2311" i="12"/>
  <c r="W2311" i="12" s="1"/>
  <c r="V1576" i="12"/>
  <c r="W1576" i="12" s="1"/>
  <c r="V433" i="12"/>
  <c r="W433" i="12" s="1"/>
  <c r="V7008" i="12"/>
  <c r="W7008" i="12" s="1"/>
  <c r="V4750" i="12"/>
  <c r="W4750" i="12" s="1"/>
  <c r="V2696" i="12"/>
  <c r="W2696" i="12" s="1"/>
  <c r="V7208" i="12"/>
  <c r="W7208" i="12" s="1"/>
  <c r="V1818" i="12"/>
  <c r="W1818" i="12" s="1"/>
  <c r="V1449" i="12"/>
  <c r="W1449" i="12" s="1"/>
  <c r="V7191" i="12"/>
  <c r="W7191" i="12" s="1"/>
  <c r="V7365" i="12"/>
  <c r="W7365" i="12" s="1"/>
  <c r="V4277" i="12"/>
  <c r="W4277" i="12" s="1"/>
  <c r="V1492" i="12"/>
  <c r="W1492" i="12" s="1"/>
  <c r="V4237" i="12"/>
  <c r="W4237" i="12" s="1"/>
  <c r="V103" i="12"/>
  <c r="W103" i="12" s="1"/>
  <c r="V4190" i="12"/>
  <c r="W4190" i="12" s="1"/>
  <c r="V5937" i="12"/>
  <c r="W5937" i="12" s="1"/>
  <c r="V5249" i="12"/>
  <c r="W5249" i="12" s="1"/>
  <c r="V3116" i="12"/>
  <c r="W3116" i="12" s="1"/>
  <c r="V4893" i="12"/>
  <c r="W4893" i="12" s="1"/>
  <c r="V5550" i="12"/>
  <c r="W5550" i="12" s="1"/>
  <c r="V3963" i="12"/>
  <c r="W3963" i="12" s="1"/>
  <c r="V1649" i="12"/>
  <c r="W1649" i="12" s="1"/>
  <c r="V3332" i="12"/>
  <c r="W3332" i="12" s="1"/>
  <c r="V38" i="12"/>
  <c r="W38" i="12" s="1"/>
  <c r="V2439" i="12"/>
  <c r="W2439" i="12" s="1"/>
  <c r="V5042" i="12"/>
  <c r="W5042" i="12" s="1"/>
  <c r="V560" i="12"/>
  <c r="W560" i="12" s="1"/>
  <c r="V5137" i="12"/>
  <c r="W5137" i="12" s="1"/>
  <c r="V2629" i="12"/>
  <c r="W2629" i="12" s="1"/>
  <c r="V7288" i="12"/>
  <c r="W7288" i="12" s="1"/>
  <c r="V6969" i="12"/>
  <c r="W6969" i="12" s="1"/>
  <c r="V4838" i="12"/>
  <c r="W4838" i="12" s="1"/>
  <c r="V6895" i="12"/>
  <c r="W6895" i="12" s="1"/>
  <c r="V1787" i="12"/>
  <c r="W1787" i="12" s="1"/>
  <c r="V1660" i="12"/>
  <c r="W1660" i="12" s="1"/>
  <c r="V2398" i="12"/>
  <c r="W2398" i="12" s="1"/>
  <c r="V5252" i="12"/>
  <c r="W5252" i="12" s="1"/>
  <c r="V371" i="12"/>
  <c r="W371" i="12" s="1"/>
  <c r="V2759" i="12"/>
  <c r="W2759" i="12" s="1"/>
  <c r="V4243" i="12"/>
  <c r="W4243" i="12" s="1"/>
  <c r="V306" i="12"/>
  <c r="W306" i="12" s="1"/>
  <c r="V2381" i="12"/>
  <c r="W2381" i="12" s="1"/>
  <c r="V5620" i="12"/>
  <c r="W5620" i="12" s="1"/>
  <c r="V2904" i="12"/>
  <c r="W2904" i="12" s="1"/>
  <c r="V5440" i="12"/>
  <c r="W5440" i="12" s="1"/>
  <c r="V7121" i="12"/>
  <c r="W7121" i="12" s="1"/>
  <c r="V2637" i="12"/>
  <c r="W2637" i="12" s="1"/>
  <c r="V5902" i="12"/>
  <c r="W5902" i="12" s="1"/>
  <c r="V7989" i="12"/>
  <c r="W7989" i="12" s="1"/>
  <c r="V5092" i="12"/>
  <c r="W5092" i="12" s="1"/>
  <c r="V2413" i="12"/>
  <c r="W2413" i="12" s="1"/>
  <c r="V7405" i="12"/>
  <c r="W7405" i="12" s="1"/>
  <c r="V5143" i="12"/>
  <c r="W5143" i="12" s="1"/>
  <c r="V3506" i="12"/>
  <c r="W3506" i="12" s="1"/>
  <c r="V6205" i="12"/>
  <c r="W6205" i="12" s="1"/>
  <c r="V2773" i="12"/>
  <c r="W2773" i="12" s="1"/>
  <c r="V6097" i="12"/>
  <c r="W6097" i="12" s="1"/>
  <c r="V2897" i="12"/>
  <c r="W2897" i="12" s="1"/>
  <c r="V3614" i="12"/>
  <c r="W3614" i="12" s="1"/>
  <c r="V3989" i="12"/>
  <c r="W3989" i="12" s="1"/>
  <c r="V6501" i="12"/>
  <c r="W6501" i="12" s="1"/>
  <c r="V3304" i="12"/>
  <c r="W3304" i="12" s="1"/>
  <c r="V658" i="12"/>
  <c r="W658" i="12" s="1"/>
  <c r="V7234" i="12"/>
  <c r="W7234" i="12" s="1"/>
  <c r="V3748" i="12"/>
  <c r="W3748" i="12" s="1"/>
  <c r="V4621" i="12"/>
  <c r="W4621" i="12" s="1"/>
  <c r="V429" i="12"/>
  <c r="W429" i="12" s="1"/>
  <c r="V5783" i="12"/>
  <c r="W5783" i="12" s="1"/>
  <c r="V6746" i="12"/>
  <c r="W6746" i="12" s="1"/>
  <c r="V6922" i="12"/>
  <c r="W6922" i="12" s="1"/>
  <c r="V3860" i="12"/>
  <c r="W3860" i="12" s="1"/>
  <c r="V7403" i="12"/>
  <c r="W7403" i="12" s="1"/>
  <c r="V7226" i="12"/>
  <c r="W7226" i="12" s="1"/>
  <c r="V1407" i="12"/>
  <c r="W1407" i="12" s="1"/>
  <c r="V5988" i="12"/>
  <c r="W5988" i="12" s="1"/>
  <c r="V2333" i="12"/>
  <c r="W2333" i="12" s="1"/>
  <c r="V6232" i="12"/>
  <c r="W6232" i="12" s="1"/>
  <c r="V1117" i="12"/>
  <c r="W1117" i="12" s="1"/>
  <c r="V2031" i="12"/>
  <c r="W2031" i="12" s="1"/>
  <c r="V7392" i="12"/>
  <c r="W7392" i="12" s="1"/>
  <c r="V7749" i="12"/>
  <c r="W7749" i="12" s="1"/>
  <c r="V1368" i="12"/>
  <c r="W1368" i="12" s="1"/>
  <c r="V7287" i="12"/>
  <c r="W7287" i="12" s="1"/>
  <c r="V7995" i="12"/>
  <c r="W7995" i="12" s="1"/>
  <c r="V5739" i="12"/>
  <c r="W5739" i="12" s="1"/>
  <c r="V2472" i="12"/>
  <c r="W2472" i="12" s="1"/>
  <c r="V4073" i="12"/>
  <c r="W4073" i="12" s="1"/>
  <c r="V2455" i="12"/>
  <c r="W2455" i="12" s="1"/>
  <c r="V6212" i="12"/>
  <c r="W6212" i="12" s="1"/>
  <c r="V5370" i="12"/>
  <c r="W5370" i="12" s="1"/>
  <c r="V3127" i="12"/>
  <c r="W3127" i="12" s="1"/>
  <c r="V6006" i="12"/>
  <c r="W6006" i="12" s="1"/>
  <c r="V5645" i="12"/>
  <c r="W5645" i="12" s="1"/>
  <c r="V1459" i="12"/>
  <c r="W1459" i="12" s="1"/>
  <c r="V6157" i="12"/>
  <c r="W6157" i="12" s="1"/>
  <c r="V6986" i="12"/>
  <c r="W6986" i="12" s="1"/>
  <c r="V7851" i="12"/>
  <c r="W7851" i="12" s="1"/>
  <c r="V1599" i="12"/>
  <c r="W1599" i="12" s="1"/>
  <c r="V7485" i="12"/>
  <c r="W7485" i="12" s="1"/>
  <c r="V4430" i="12"/>
  <c r="W4430" i="12" s="1"/>
  <c r="V5455" i="12"/>
  <c r="W5455" i="12" s="1"/>
  <c r="V4337" i="12"/>
  <c r="W4337" i="12" s="1"/>
  <c r="V4608" i="12"/>
  <c r="W4608" i="12" s="1"/>
  <c r="V3684" i="12"/>
  <c r="W3684" i="12" s="1"/>
  <c r="V3766" i="12"/>
  <c r="W3766" i="12" s="1"/>
  <c r="V965" i="12"/>
  <c r="W965" i="12" s="1"/>
  <c r="V1936" i="12"/>
  <c r="W1936" i="12" s="1"/>
  <c r="V4974" i="12"/>
  <c r="W4974" i="12" s="1"/>
  <c r="V551" i="12"/>
  <c r="W551" i="12" s="1"/>
  <c r="V2288" i="12"/>
  <c r="W2288" i="12" s="1"/>
  <c r="V1814" i="12"/>
  <c r="W1814" i="12" s="1"/>
  <c r="V711" i="12"/>
  <c r="W711" i="12" s="1"/>
  <c r="V4433" i="12"/>
  <c r="W4433" i="12" s="1"/>
  <c r="V121" i="12"/>
  <c r="W121" i="12" s="1"/>
  <c r="V540" i="12"/>
  <c r="W540" i="12" s="1"/>
  <c r="V4146" i="12"/>
  <c r="W4146" i="12" s="1"/>
  <c r="V2362" i="12"/>
  <c r="W2362" i="12" s="1"/>
  <c r="V763" i="12"/>
  <c r="W763" i="12" s="1"/>
  <c r="V4558" i="12"/>
  <c r="W4558" i="12" s="1"/>
  <c r="V1678" i="12"/>
  <c r="W1678" i="12" s="1"/>
  <c r="V2631" i="12"/>
  <c r="W2631" i="12" s="1"/>
  <c r="V3848" i="12"/>
  <c r="W3848" i="12" s="1"/>
  <c r="V2464" i="12"/>
  <c r="W2464" i="12" s="1"/>
  <c r="V4726" i="12"/>
  <c r="W4726" i="12" s="1"/>
  <c r="V6521" i="12"/>
  <c r="W6521" i="12" s="1"/>
  <c r="V2431" i="12"/>
  <c r="W2431" i="12" s="1"/>
  <c r="V2153" i="12"/>
  <c r="W2153" i="12" s="1"/>
  <c r="V5021" i="12"/>
  <c r="W5021" i="12" s="1"/>
  <c r="V4973" i="12"/>
  <c r="W4973" i="12" s="1"/>
  <c r="V3106" i="12"/>
  <c r="W3106" i="12" s="1"/>
  <c r="V4271" i="12"/>
  <c r="W4271" i="12" s="1"/>
  <c r="V3088" i="12"/>
  <c r="W3088" i="12" s="1"/>
  <c r="V1317" i="12"/>
  <c r="W1317" i="12" s="1"/>
  <c r="V768" i="12"/>
  <c r="W768" i="12" s="1"/>
  <c r="V2558" i="12"/>
  <c r="W2558" i="12" s="1"/>
  <c r="V4589" i="12"/>
  <c r="W4589" i="12" s="1"/>
  <c r="V984" i="12"/>
  <c r="W984" i="12" s="1"/>
  <c r="V7757" i="12"/>
  <c r="W7757" i="12" s="1"/>
  <c r="V3901" i="12"/>
  <c r="W3901" i="12" s="1"/>
  <c r="V3395" i="12"/>
  <c r="W3395" i="12" s="1"/>
  <c r="V3439" i="12"/>
  <c r="W3439" i="12" s="1"/>
  <c r="V136" i="12"/>
  <c r="W136" i="12" s="1"/>
  <c r="V2468" i="12"/>
  <c r="W2468" i="12" s="1"/>
  <c r="V3838" i="12"/>
  <c r="W3838" i="12" s="1"/>
  <c r="V1692" i="12"/>
  <c r="W1692" i="12" s="1"/>
  <c r="V4955" i="12"/>
  <c r="W4955" i="12" s="1"/>
  <c r="V4325" i="12"/>
  <c r="W4325" i="12" s="1"/>
  <c r="V4416" i="12"/>
  <c r="W4416" i="12" s="1"/>
  <c r="V982" i="12"/>
  <c r="W982" i="12" s="1"/>
  <c r="V3085" i="12"/>
  <c r="W3085" i="12" s="1"/>
  <c r="V3435" i="12"/>
  <c r="W3435" i="12" s="1"/>
  <c r="V4446" i="12"/>
  <c r="W4446" i="12" s="1"/>
  <c r="V5926" i="12"/>
  <c r="W5926" i="12" s="1"/>
  <c r="V6550" i="12"/>
  <c r="W6550" i="12" s="1"/>
  <c r="V5541" i="12"/>
  <c r="W5541" i="12" s="1"/>
  <c r="V6224" i="12"/>
  <c r="W6224" i="12" s="1"/>
  <c r="V7003" i="12"/>
  <c r="W7003" i="12" s="1"/>
  <c r="V1589" i="12"/>
  <c r="W1589" i="12" s="1"/>
  <c r="V4823" i="12"/>
  <c r="W4823" i="12" s="1"/>
  <c r="V1327" i="12"/>
  <c r="W1327" i="12" s="1"/>
  <c r="V158" i="12"/>
  <c r="W158" i="12" s="1"/>
  <c r="V6385" i="12"/>
  <c r="W6385" i="12" s="1"/>
  <c r="V2267" i="12"/>
  <c r="W2267" i="12" s="1"/>
  <c r="V2008" i="12"/>
  <c r="W2008" i="12" s="1"/>
  <c r="V5847" i="12"/>
  <c r="W5847" i="12" s="1"/>
  <c r="V3922" i="12"/>
  <c r="W3922" i="12" s="1"/>
  <c r="V3920" i="12"/>
  <c r="W3920" i="12" s="1"/>
  <c r="V7933" i="12"/>
  <c r="W7933" i="12" s="1"/>
  <c r="V398" i="12"/>
  <c r="W398" i="12" s="1"/>
  <c r="V6616" i="12"/>
  <c r="W6616" i="12" s="1"/>
  <c r="V173" i="12"/>
  <c r="W173" i="12" s="1"/>
  <c r="V25" i="12"/>
  <c r="W25" i="12" s="1"/>
  <c r="V4657" i="12"/>
  <c r="W4657" i="12" s="1"/>
  <c r="V7914" i="12"/>
  <c r="W7914" i="12" s="1"/>
  <c r="V3687" i="12"/>
  <c r="W3687" i="12" s="1"/>
  <c r="V3527" i="12"/>
  <c r="W3527" i="12" s="1"/>
  <c r="V4270" i="12"/>
  <c r="W4270" i="12" s="1"/>
  <c r="V7286" i="12"/>
  <c r="W7286" i="12" s="1"/>
  <c r="V6603" i="12"/>
  <c r="W6603" i="12" s="1"/>
  <c r="V5174" i="12"/>
  <c r="W5174" i="12" s="1"/>
  <c r="V4281" i="12"/>
  <c r="W4281" i="12" s="1"/>
  <c r="V4149" i="12"/>
  <c r="W4149" i="12" s="1"/>
  <c r="V1538" i="12"/>
  <c r="W1538" i="12" s="1"/>
  <c r="V670" i="12"/>
  <c r="W670" i="12" s="1"/>
  <c r="V3044" i="12"/>
  <c r="W3044" i="12" s="1"/>
  <c r="V252" i="12"/>
  <c r="W252" i="12" s="1"/>
  <c r="V5725" i="12"/>
  <c r="W5725" i="12" s="1"/>
  <c r="V848" i="12"/>
  <c r="W848" i="12" s="1"/>
  <c r="V5298" i="12"/>
  <c r="W5298" i="12" s="1"/>
  <c r="V5116" i="12"/>
  <c r="W5116" i="12" s="1"/>
  <c r="V6018" i="12"/>
  <c r="W6018" i="12" s="1"/>
  <c r="V1773" i="12"/>
  <c r="W1773" i="12" s="1"/>
  <c r="V7756" i="12"/>
  <c r="W7756" i="12" s="1"/>
  <c r="V760" i="12"/>
  <c r="W760" i="12" s="1"/>
  <c r="V7354" i="12"/>
  <c r="W7354" i="12" s="1"/>
  <c r="V1479" i="12"/>
  <c r="W1479" i="12" s="1"/>
  <c r="V5841" i="12"/>
  <c r="W5841" i="12" s="1"/>
  <c r="V323" i="12"/>
  <c r="W323" i="12" s="1"/>
  <c r="V2662" i="12"/>
  <c r="W2662" i="12" s="1"/>
  <c r="V3331" i="12"/>
  <c r="W3331" i="12" s="1"/>
  <c r="V5456" i="12"/>
  <c r="W5456" i="12" s="1"/>
  <c r="V1130" i="12"/>
  <c r="W1130" i="12" s="1"/>
  <c r="V7699" i="12"/>
  <c r="W7699" i="12" s="1"/>
  <c r="V3741" i="12"/>
  <c r="W3741" i="12" s="1"/>
  <c r="V6300" i="12"/>
  <c r="W6300" i="12" s="1"/>
  <c r="V523" i="12"/>
  <c r="W523" i="12" s="1"/>
  <c r="V5666" i="12"/>
  <c r="W5666" i="12" s="1"/>
  <c r="V2132" i="12"/>
  <c r="W2132" i="12" s="1"/>
  <c r="V511" i="12"/>
  <c r="W511" i="12" s="1"/>
  <c r="V7678" i="12"/>
  <c r="W7678" i="12" s="1"/>
  <c r="V3870" i="12"/>
  <c r="W3870" i="12" s="1"/>
  <c r="V6019" i="12"/>
  <c r="W6019" i="12" s="1"/>
  <c r="V7309" i="12"/>
  <c r="W7309" i="12" s="1"/>
  <c r="V3233" i="12"/>
  <c r="W3233" i="12" s="1"/>
  <c r="V5479" i="12"/>
  <c r="W5479" i="12" s="1"/>
  <c r="V7172" i="12"/>
  <c r="W7172" i="12" s="1"/>
  <c r="V1488" i="12"/>
  <c r="W1488" i="12" s="1"/>
  <c r="V4930" i="12"/>
  <c r="W4930" i="12" s="1"/>
  <c r="V3014" i="12"/>
  <c r="W3014" i="12" s="1"/>
  <c r="V2513" i="12"/>
  <c r="W2513" i="12" s="1"/>
  <c r="V1597" i="12"/>
  <c r="W1597" i="12" s="1"/>
  <c r="V821" i="12"/>
  <c r="W821" i="12" s="1"/>
  <c r="V2896" i="12"/>
  <c r="W2896" i="12" s="1"/>
  <c r="V4536" i="12"/>
  <c r="W4536" i="12" s="1"/>
  <c r="V7883" i="12"/>
  <c r="W7883" i="12" s="1"/>
  <c r="V6466" i="12"/>
  <c r="W6466" i="12" s="1"/>
  <c r="V2655" i="12"/>
  <c r="W2655" i="12" s="1"/>
  <c r="V23" i="12"/>
  <c r="W23" i="12" s="1"/>
  <c r="V3312" i="12"/>
  <c r="W3312" i="12" s="1"/>
  <c r="V3553" i="12"/>
  <c r="W3553" i="12" s="1"/>
  <c r="V5489" i="12"/>
  <c r="W5489" i="12" s="1"/>
  <c r="V3549" i="12"/>
  <c r="W3549" i="12" s="1"/>
  <c r="V1669" i="12"/>
  <c r="W1669" i="12" s="1"/>
  <c r="V4041" i="12"/>
  <c r="W4041" i="12" s="1"/>
  <c r="V4689" i="12"/>
  <c r="W4689" i="12" s="1"/>
  <c r="V4768" i="12"/>
  <c r="W4768" i="12" s="1"/>
  <c r="V1897" i="12"/>
  <c r="W1897" i="12" s="1"/>
  <c r="V2387" i="12"/>
  <c r="W2387" i="12" s="1"/>
  <c r="V6014" i="12"/>
  <c r="W6014" i="12" s="1"/>
  <c r="V918" i="12"/>
  <c r="W918" i="12" s="1"/>
  <c r="V1963" i="12"/>
  <c r="W1963" i="12" s="1"/>
  <c r="V5317" i="12"/>
  <c r="W5317" i="12" s="1"/>
  <c r="V2716" i="12"/>
  <c r="W2716" i="12" s="1"/>
  <c r="V7494" i="12"/>
  <c r="W7494" i="12" s="1"/>
  <c r="V1725" i="12"/>
  <c r="W1725" i="12" s="1"/>
  <c r="V6827" i="12"/>
  <c r="W6827" i="12" s="1"/>
  <c r="V386" i="12"/>
  <c r="W386" i="12" s="1"/>
  <c r="V6328" i="12"/>
  <c r="W6328" i="12" s="1"/>
  <c r="V582" i="12"/>
  <c r="W582" i="12" s="1"/>
  <c r="V3050" i="12"/>
  <c r="W3050" i="12" s="1"/>
  <c r="V7307" i="12"/>
  <c r="W7307" i="12" s="1"/>
  <c r="V6338" i="12"/>
  <c r="W6338" i="12" s="1"/>
  <c r="V3257" i="12"/>
  <c r="W3257" i="12" s="1"/>
  <c r="V6636" i="12"/>
  <c r="W6636" i="12" s="1"/>
  <c r="V2754" i="12"/>
  <c r="W2754" i="12" s="1"/>
  <c r="V3891" i="12"/>
  <c r="W3891" i="12" s="1"/>
  <c r="V6689" i="12"/>
  <c r="W6689" i="12" s="1"/>
  <c r="V3547" i="12"/>
  <c r="W3547" i="12" s="1"/>
  <c r="V483" i="12"/>
  <c r="W483" i="12" s="1"/>
  <c r="V1053" i="12"/>
  <c r="W1053" i="12" s="1"/>
  <c r="V2783" i="12"/>
  <c r="W2783" i="12" s="1"/>
  <c r="V7308" i="12"/>
  <c r="W7308" i="12" s="1"/>
  <c r="V1971" i="12"/>
  <c r="W1971" i="12" s="1"/>
  <c r="V3632" i="12"/>
  <c r="W3632" i="12" s="1"/>
  <c r="V4332" i="12"/>
  <c r="W4332" i="12" s="1"/>
  <c r="V1160" i="12"/>
  <c r="W1160" i="12" s="1"/>
  <c r="V7910" i="12"/>
  <c r="W7910" i="12" s="1"/>
  <c r="V6365" i="12"/>
  <c r="W6365" i="12" s="1"/>
  <c r="V7017" i="12"/>
  <c r="W7017" i="12" s="1"/>
  <c r="V1253" i="12"/>
  <c r="W1253" i="12" s="1"/>
  <c r="V1992" i="12"/>
  <c r="W1992" i="12" s="1"/>
  <c r="V6658" i="12"/>
  <c r="W6658" i="12" s="1"/>
  <c r="V3236" i="12"/>
  <c r="W3236" i="12" s="1"/>
  <c r="V7768" i="12"/>
  <c r="W7768" i="12" s="1"/>
  <c r="V7974" i="12"/>
  <c r="W7974" i="12" s="1"/>
  <c r="V5491" i="12"/>
  <c r="W5491" i="12" s="1"/>
  <c r="V2742" i="12"/>
  <c r="W2742" i="12" s="1"/>
  <c r="V2969" i="12"/>
  <c r="W2969" i="12" s="1"/>
  <c r="V313" i="12"/>
  <c r="W313" i="12" s="1"/>
  <c r="V4952" i="12"/>
  <c r="W4952" i="12" s="1"/>
  <c r="V1304" i="12"/>
  <c r="W1304" i="12" s="1"/>
  <c r="V5701" i="12"/>
  <c r="W5701" i="12" s="1"/>
  <c r="V5948" i="12"/>
  <c r="W5948" i="12" s="1"/>
  <c r="V4457" i="12"/>
  <c r="W4457" i="12" s="1"/>
  <c r="V5849" i="12"/>
  <c r="W5849" i="12" s="1"/>
  <c r="V4030" i="12"/>
  <c r="W4030" i="12" s="1"/>
  <c r="V6120" i="12"/>
  <c r="W6120" i="12" s="1"/>
  <c r="V6697" i="12"/>
  <c r="W6697" i="12" s="1"/>
  <c r="V1719" i="12"/>
  <c r="W1719" i="12" s="1"/>
  <c r="V7800" i="12"/>
  <c r="W7800" i="12" s="1"/>
  <c r="V1163" i="12"/>
  <c r="W1163" i="12" s="1"/>
  <c r="V1027" i="12"/>
  <c r="W1027" i="12" s="1"/>
  <c r="V3863" i="12"/>
  <c r="W3863" i="12" s="1"/>
  <c r="V5518" i="12"/>
  <c r="W5518" i="12" s="1"/>
  <c r="V7832" i="12"/>
  <c r="W7832" i="12" s="1"/>
  <c r="V7665" i="12"/>
  <c r="W7665" i="12" s="1"/>
  <c r="V2357" i="12"/>
  <c r="W2357" i="12" s="1"/>
  <c r="V1201" i="12"/>
  <c r="W1201" i="12" s="1"/>
  <c r="V7820" i="12"/>
  <c r="W7820" i="12" s="1"/>
  <c r="V4493" i="12"/>
  <c r="W4493" i="12" s="1"/>
  <c r="V5476" i="12"/>
  <c r="W5476" i="12" s="1"/>
  <c r="V7356" i="12"/>
  <c r="W7356" i="12" s="1"/>
  <c r="V7175" i="12"/>
  <c r="W7175" i="12" s="1"/>
  <c r="V3867" i="12"/>
  <c r="W3867" i="12" s="1"/>
  <c r="V1176" i="12"/>
  <c r="W1176" i="12" s="1"/>
  <c r="V2541" i="12"/>
  <c r="W2541" i="12" s="1"/>
  <c r="V6461" i="12"/>
  <c r="W6461" i="12" s="1"/>
  <c r="V2361" i="12"/>
  <c r="W2361" i="12" s="1"/>
  <c r="V6449" i="12"/>
  <c r="W6449" i="12" s="1"/>
  <c r="V7174" i="12"/>
  <c r="W7174" i="12" s="1"/>
  <c r="V234" i="12"/>
  <c r="W234" i="12" s="1"/>
  <c r="V3846" i="12"/>
  <c r="W3846" i="12" s="1"/>
  <c r="V5821" i="12"/>
  <c r="W5821" i="12" s="1"/>
  <c r="V6082" i="12"/>
  <c r="W6082" i="12" s="1"/>
  <c r="V1547" i="12"/>
  <c r="W1547" i="12" s="1"/>
  <c r="V7170" i="12"/>
  <c r="W7170" i="12" s="1"/>
  <c r="V7089" i="12"/>
  <c r="W7089" i="12" s="1"/>
  <c r="V830" i="12"/>
  <c r="W830" i="12" s="1"/>
  <c r="V6168" i="12"/>
  <c r="W6168" i="12" s="1"/>
  <c r="V7408" i="12"/>
  <c r="W7408" i="12" s="1"/>
  <c r="V365" i="12"/>
  <c r="W365" i="12" s="1"/>
  <c r="V7522" i="12"/>
  <c r="W7522" i="12" s="1"/>
  <c r="V6308" i="12"/>
  <c r="W6308" i="12" s="1"/>
  <c r="V3457" i="12"/>
  <c r="W3457" i="12" s="1"/>
  <c r="V5865" i="12"/>
  <c r="W5865" i="12" s="1"/>
  <c r="V3711" i="12"/>
  <c r="W3711" i="12" s="1"/>
  <c r="V7351" i="12"/>
  <c r="W7351" i="12" s="1"/>
  <c r="V1756" i="12"/>
  <c r="W1756" i="12" s="1"/>
  <c r="V1188" i="12"/>
  <c r="W1188" i="12" s="1"/>
  <c r="V4615" i="12"/>
  <c r="W4615" i="12" s="1"/>
  <c r="V925" i="12"/>
  <c r="W925" i="12" s="1"/>
  <c r="V4588" i="12"/>
  <c r="W4588" i="12" s="1"/>
  <c r="V1581" i="12"/>
  <c r="W1581" i="12" s="1"/>
  <c r="V7519" i="12"/>
  <c r="W7519" i="12" s="1"/>
  <c r="V5463" i="12"/>
  <c r="W5463" i="12" s="1"/>
  <c r="V409" i="12"/>
  <c r="W409" i="12" s="1"/>
  <c r="V329" i="12"/>
  <c r="W329" i="12" s="1"/>
  <c r="V4054" i="12"/>
  <c r="W4054" i="12" s="1"/>
  <c r="V5493" i="12"/>
  <c r="W5493" i="12" s="1"/>
  <c r="V4652" i="12"/>
  <c r="W4652" i="12" s="1"/>
  <c r="V1966" i="12"/>
  <c r="W1966" i="12" s="1"/>
  <c r="V5724" i="12"/>
  <c r="W5724" i="12" s="1"/>
  <c r="V6066" i="12"/>
  <c r="W6066" i="12" s="1"/>
  <c r="V3022" i="12"/>
  <c r="W3022" i="12" s="1"/>
  <c r="V2602" i="12"/>
  <c r="W2602" i="12" s="1"/>
  <c r="V5579" i="12"/>
  <c r="W5579" i="12" s="1"/>
  <c r="V230" i="12"/>
  <c r="W230" i="12" s="1"/>
  <c r="V1132" i="12"/>
  <c r="W1132" i="12" s="1"/>
  <c r="V463" i="12"/>
  <c r="W463" i="12" s="1"/>
  <c r="V742" i="12"/>
  <c r="W742" i="12" s="1"/>
  <c r="V1679" i="12"/>
  <c r="W1679" i="12" s="1"/>
  <c r="V7935" i="12"/>
  <c r="W7935" i="12" s="1"/>
  <c r="V6987" i="12"/>
  <c r="W6987" i="12" s="1"/>
  <c r="V5402" i="12"/>
  <c r="W5402" i="12" s="1"/>
  <c r="V3263" i="12"/>
  <c r="W3263" i="12" s="1"/>
  <c r="V3389" i="12"/>
  <c r="W3389" i="12" s="1"/>
  <c r="V743" i="12"/>
  <c r="W743" i="12" s="1"/>
  <c r="V5874" i="12"/>
  <c r="W5874" i="12" s="1"/>
  <c r="V1015" i="12"/>
  <c r="W1015" i="12" s="1"/>
  <c r="V6741" i="12"/>
  <c r="W6741" i="12" s="1"/>
  <c r="V2172" i="12"/>
  <c r="W2172" i="12" s="1"/>
  <c r="V7944" i="12"/>
  <c r="W7944" i="12" s="1"/>
  <c r="V5046" i="12"/>
  <c r="W5046" i="12" s="1"/>
  <c r="V357" i="12"/>
  <c r="W357" i="12" s="1"/>
  <c r="V211" i="12"/>
  <c r="W211" i="12" s="1"/>
  <c r="V2760" i="12"/>
  <c r="W2760" i="12" s="1"/>
  <c r="V3789" i="12"/>
  <c r="W3789" i="12" s="1"/>
  <c r="V5613" i="12"/>
  <c r="W5613" i="12" s="1"/>
  <c r="V4488" i="12"/>
  <c r="W4488" i="12" s="1"/>
  <c r="V1636" i="12"/>
  <c r="W1636" i="12" s="1"/>
  <c r="V635" i="12"/>
  <c r="W635" i="12" s="1"/>
  <c r="V1932" i="12"/>
  <c r="W1932" i="12" s="1"/>
  <c r="V4690" i="12"/>
  <c r="W4690" i="12" s="1"/>
  <c r="V254" i="12"/>
  <c r="W254" i="12" s="1"/>
  <c r="V5811" i="12"/>
  <c r="W5811" i="12" s="1"/>
  <c r="V1997" i="12"/>
  <c r="W1997" i="12" s="1"/>
  <c r="V1782" i="12"/>
  <c r="W1782" i="12" s="1"/>
  <c r="V1351" i="12"/>
  <c r="W1351" i="12" s="1"/>
  <c r="V2224" i="12"/>
  <c r="W2224" i="12" s="1"/>
  <c r="V5105" i="12"/>
  <c r="W5105" i="12" s="1"/>
  <c r="V870" i="12"/>
  <c r="W870" i="12" s="1"/>
  <c r="V2503" i="12"/>
  <c r="W2503" i="12" s="1"/>
  <c r="V6215" i="12"/>
  <c r="W6215" i="12" s="1"/>
  <c r="V5379" i="12"/>
  <c r="W5379" i="12" s="1"/>
  <c r="V3791" i="12"/>
  <c r="W3791" i="12" s="1"/>
  <c r="V2010" i="12"/>
  <c r="W2010" i="12" s="1"/>
  <c r="V3581" i="12"/>
  <c r="W3581" i="12" s="1"/>
  <c r="V784" i="12"/>
  <c r="W784" i="12" s="1"/>
  <c r="V6562" i="12"/>
  <c r="W6562" i="12" s="1"/>
  <c r="V7183" i="12"/>
  <c r="W7183" i="12" s="1"/>
  <c r="V6420" i="12"/>
  <c r="W6420" i="12" s="1"/>
  <c r="V3162" i="12"/>
  <c r="W3162" i="12" s="1"/>
  <c r="V7747" i="12"/>
  <c r="W7747" i="12" s="1"/>
  <c r="V2887" i="12"/>
  <c r="W2887" i="12" s="1"/>
  <c r="V6962" i="12"/>
  <c r="W6962" i="12" s="1"/>
  <c r="V2563" i="12"/>
  <c r="W2563" i="12" s="1"/>
  <c r="V2244" i="12"/>
  <c r="W2244" i="12" s="1"/>
  <c r="V7150" i="12"/>
  <c r="W7150" i="12" s="1"/>
  <c r="V7192" i="12"/>
  <c r="W7192" i="12" s="1"/>
  <c r="V1258" i="12"/>
  <c r="W1258" i="12" s="1"/>
  <c r="V587" i="12"/>
  <c r="W587" i="12" s="1"/>
  <c r="V510" i="12"/>
  <c r="W510" i="12" s="1"/>
  <c r="V5124" i="12"/>
  <c r="W5124" i="12" s="1"/>
  <c r="V2582" i="12"/>
  <c r="W2582" i="12" s="1"/>
  <c r="V7004" i="12"/>
  <c r="W7004" i="12" s="1"/>
  <c r="V186" i="12"/>
  <c r="W186" i="12" s="1"/>
  <c r="V81" i="12"/>
  <c r="W81" i="12" s="1"/>
  <c r="V4389" i="12"/>
  <c r="W4389" i="12" s="1"/>
  <c r="V7815" i="12"/>
  <c r="W7815" i="12" s="1"/>
  <c r="V1853" i="12"/>
  <c r="W1853" i="12" s="1"/>
  <c r="V7750" i="12"/>
  <c r="W7750" i="12" s="1"/>
  <c r="V5793" i="12"/>
  <c r="W5793" i="12" s="1"/>
  <c r="V4202" i="12"/>
  <c r="W4202" i="12" s="1"/>
  <c r="V5921" i="12"/>
  <c r="W5921" i="12" s="1"/>
  <c r="V2519" i="12"/>
  <c r="W2519" i="12" s="1"/>
  <c r="V334" i="12"/>
  <c r="W334" i="12" s="1"/>
  <c r="V3276" i="12"/>
  <c r="W3276" i="12" s="1"/>
  <c r="V3592" i="12"/>
  <c r="W3592" i="12" s="1"/>
  <c r="V4408" i="12"/>
  <c r="W4408" i="12" s="1"/>
  <c r="V5531" i="12"/>
  <c r="W5531" i="12" s="1"/>
  <c r="V178" i="12"/>
  <c r="W178" i="12" s="1"/>
  <c r="V5777" i="12"/>
  <c r="W5777" i="12" s="1"/>
  <c r="V5704" i="12"/>
  <c r="W5704" i="12" s="1"/>
  <c r="V7185" i="12"/>
  <c r="W7185" i="12" s="1"/>
  <c r="V7721" i="12"/>
  <c r="W7721" i="12" s="1"/>
  <c r="V1930" i="12"/>
  <c r="W1930" i="12" s="1"/>
  <c r="V3461" i="12"/>
  <c r="W3461" i="12" s="1"/>
  <c r="V2749" i="12"/>
  <c r="W2749" i="12" s="1"/>
  <c r="V1791" i="12"/>
  <c r="W1791" i="12" s="1"/>
  <c r="V7777" i="12"/>
  <c r="W7777" i="12" s="1"/>
  <c r="V573" i="12"/>
  <c r="W573" i="12" s="1"/>
  <c r="V6814" i="12"/>
  <c r="W6814" i="12" s="1"/>
  <c r="V4584" i="12"/>
  <c r="W4584" i="12" s="1"/>
  <c r="V2532" i="12"/>
  <c r="W2532" i="12" s="1"/>
  <c r="V6177" i="12"/>
  <c r="W6177" i="12" s="1"/>
  <c r="V2421" i="12"/>
  <c r="W2421" i="12" s="1"/>
  <c r="V138" i="12"/>
  <c r="W138" i="12" s="1"/>
  <c r="V5193" i="12"/>
  <c r="W5193" i="12" s="1"/>
  <c r="V1594" i="12"/>
  <c r="W1594" i="12" s="1"/>
  <c r="V3685" i="12"/>
  <c r="W3685" i="12" s="1"/>
  <c r="V4114" i="12"/>
  <c r="W4114" i="12" s="1"/>
  <c r="V3000" i="12"/>
  <c r="W3000" i="12" s="1"/>
  <c r="V7" i="12"/>
  <c r="W7" i="12" s="1"/>
  <c r="V1835" i="12"/>
  <c r="W1835" i="12" s="1"/>
  <c r="V3024" i="12"/>
  <c r="W3024" i="12" s="1"/>
  <c r="V6653" i="12"/>
  <c r="W6653" i="12" s="1"/>
  <c r="V4343" i="12"/>
  <c r="W4343" i="12" s="1"/>
  <c r="V3417" i="12"/>
  <c r="W3417" i="12" s="1"/>
  <c r="V4712" i="12"/>
  <c r="W4712" i="12" s="1"/>
  <c r="V5551" i="12"/>
  <c r="W5551" i="12" s="1"/>
  <c r="V7911" i="12"/>
  <c r="W7911" i="12" s="1"/>
  <c r="V6239" i="12"/>
  <c r="W6239" i="12" s="1"/>
  <c r="V5037" i="12"/>
  <c r="W5037" i="12" s="1"/>
  <c r="V920" i="12"/>
  <c r="W920" i="12" s="1"/>
  <c r="V2479" i="12"/>
  <c r="W2479" i="12" s="1"/>
  <c r="V834" i="12"/>
  <c r="W834" i="12" s="1"/>
  <c r="V1413" i="12"/>
  <c r="W1413" i="12" s="1"/>
  <c r="V6432" i="12"/>
  <c r="W6432" i="12" s="1"/>
  <c r="V2715" i="12"/>
  <c r="W2715" i="12" s="1"/>
  <c r="V1744" i="12"/>
  <c r="W1744" i="12" s="1"/>
  <c r="V6564" i="12"/>
  <c r="W6564" i="12" s="1"/>
  <c r="V1749" i="12"/>
  <c r="W1749" i="12" s="1"/>
  <c r="V5651" i="12"/>
  <c r="W5651" i="12" s="1"/>
  <c r="V3787" i="12"/>
  <c r="W3787" i="12" s="1"/>
  <c r="V7382" i="12"/>
  <c r="W7382" i="12" s="1"/>
  <c r="V1156" i="12"/>
  <c r="W1156" i="12" s="1"/>
  <c r="V1448" i="12"/>
  <c r="W1448" i="12" s="1"/>
  <c r="V7638" i="12"/>
  <c r="W7638" i="12" s="1"/>
  <c r="V1823" i="12"/>
  <c r="W1823" i="12" s="1"/>
  <c r="V235" i="12"/>
  <c r="W235" i="12" s="1"/>
  <c r="V6506" i="12"/>
  <c r="W6506" i="12" s="1"/>
  <c r="V5075" i="12"/>
  <c r="W5075" i="12" s="1"/>
  <c r="V7499" i="12"/>
  <c r="W7499" i="12" s="1"/>
  <c r="V1016" i="12"/>
  <c r="W1016" i="12" s="1"/>
  <c r="V1409" i="12"/>
  <c r="W1409" i="12" s="1"/>
  <c r="V4261" i="12"/>
  <c r="W4261" i="12" s="1"/>
  <c r="V85" i="12"/>
  <c r="W85" i="12" s="1"/>
  <c r="V3966" i="12"/>
  <c r="W3966" i="12" s="1"/>
  <c r="V3571" i="12"/>
  <c r="W3571" i="12" s="1"/>
  <c r="V3360" i="12"/>
  <c r="W3360" i="12" s="1"/>
  <c r="V3047" i="12"/>
  <c r="W3047" i="12" s="1"/>
  <c r="V1575" i="12"/>
  <c r="W1575" i="12" s="1"/>
  <c r="V3688" i="12"/>
  <c r="W3688" i="12" s="1"/>
  <c r="V5650" i="12"/>
  <c r="W5650" i="12" s="1"/>
  <c r="V3017" i="12"/>
  <c r="W3017" i="12" s="1"/>
  <c r="V2567" i="12"/>
  <c r="W2567" i="12" s="1"/>
  <c r="V1348" i="12"/>
  <c r="W1348" i="12" s="1"/>
  <c r="V5304" i="12"/>
  <c r="W5304" i="12" s="1"/>
  <c r="V803" i="12"/>
  <c r="W803" i="12" s="1"/>
  <c r="V4522" i="12"/>
  <c r="W4522" i="12" s="1"/>
  <c r="V7959" i="12"/>
  <c r="W7959" i="12" s="1"/>
  <c r="V5801" i="12"/>
  <c r="W5801" i="12" s="1"/>
  <c r="V5639" i="12"/>
  <c r="W5639" i="12" s="1"/>
  <c r="V7132" i="12"/>
  <c r="W7132" i="12" s="1"/>
  <c r="V581" i="12"/>
  <c r="W581" i="12" s="1"/>
  <c r="V3916" i="12"/>
  <c r="W3916" i="12" s="1"/>
  <c r="V5738" i="12"/>
  <c r="W5738" i="12" s="1"/>
  <c r="V2652" i="12"/>
  <c r="W2652" i="12" s="1"/>
  <c r="V4175" i="12"/>
  <c r="W4175" i="12" s="1"/>
  <c r="V2839" i="12"/>
  <c r="W2839" i="12" s="1"/>
  <c r="V1544" i="12"/>
  <c r="W1544" i="12" s="1"/>
  <c r="V907" i="12"/>
  <c r="W907" i="12" s="1"/>
  <c r="V3996" i="12"/>
  <c r="W3996" i="12" s="1"/>
  <c r="V2804" i="12"/>
  <c r="W2804" i="12" s="1"/>
  <c r="V3919" i="12"/>
  <c r="W3919" i="12" s="1"/>
  <c r="V4007" i="12"/>
  <c r="W4007" i="12" s="1"/>
  <c r="V2902" i="12"/>
  <c r="W2902" i="12" s="1"/>
  <c r="V4990" i="12"/>
  <c r="W4990" i="12" s="1"/>
  <c r="V474" i="12"/>
  <c r="W474" i="12" s="1"/>
  <c r="V685" i="12"/>
  <c r="W685" i="12" s="1"/>
  <c r="V2700" i="12"/>
  <c r="W2700" i="12" s="1"/>
  <c r="V2779" i="12"/>
  <c r="W2779" i="12" s="1"/>
  <c r="V7670" i="12"/>
  <c r="W7670" i="12" s="1"/>
  <c r="V6462" i="12"/>
  <c r="W6462" i="12" s="1"/>
  <c r="V520" i="12"/>
  <c r="W520" i="12" s="1"/>
  <c r="V6641" i="12"/>
  <c r="W6641" i="12" s="1"/>
  <c r="V153" i="12"/>
  <c r="W153" i="12" s="1"/>
  <c r="V4914" i="12"/>
  <c r="W4914" i="12" s="1"/>
  <c r="V4141" i="12"/>
  <c r="W4141" i="12" s="1"/>
  <c r="V1699" i="12"/>
  <c r="W1699" i="12" s="1"/>
  <c r="V7267" i="12"/>
  <c r="W7267" i="12" s="1"/>
  <c r="V2117" i="12"/>
  <c r="W2117" i="12" s="1"/>
  <c r="V1226" i="12"/>
  <c r="W1226" i="12" s="1"/>
  <c r="V3121" i="12"/>
  <c r="W3121" i="12" s="1"/>
  <c r="V2180" i="12"/>
  <c r="W2180" i="12" s="1"/>
  <c r="V7458" i="12"/>
  <c r="W7458" i="12" s="1"/>
  <c r="V6853" i="12"/>
  <c r="W6853" i="12" s="1"/>
  <c r="V4494" i="12"/>
  <c r="W4494" i="12" s="1"/>
  <c r="V5590" i="12"/>
  <c r="W5590" i="12" s="1"/>
  <c r="V7171" i="12"/>
  <c r="W7171" i="12" s="1"/>
  <c r="V637" i="12"/>
  <c r="W637" i="12" s="1"/>
  <c r="V1470" i="12"/>
  <c r="W1470" i="12" s="1"/>
  <c r="V3601" i="12"/>
  <c r="W3601" i="12" s="1"/>
  <c r="V2264" i="12"/>
  <c r="W2264" i="12" s="1"/>
  <c r="V6772" i="12"/>
  <c r="W6772" i="12" s="1"/>
  <c r="V4287" i="12"/>
  <c r="W4287" i="12" s="1"/>
  <c r="V3117" i="12"/>
  <c r="W3117" i="12" s="1"/>
  <c r="V7229" i="12"/>
  <c r="W7229" i="12" s="1"/>
  <c r="V4306" i="12"/>
  <c r="W4306" i="12" s="1"/>
  <c r="V3357" i="12"/>
  <c r="W3357" i="12" s="1"/>
  <c r="V7795" i="12"/>
  <c r="W7795" i="12" s="1"/>
  <c r="V4109" i="12"/>
  <c r="W4109" i="12" s="1"/>
  <c r="V2837" i="12"/>
  <c r="W2837" i="12" s="1"/>
  <c r="V2142" i="12"/>
  <c r="W2142" i="12" s="1"/>
  <c r="V388" i="12"/>
  <c r="W388" i="12" s="1"/>
  <c r="V5089" i="12"/>
  <c r="W5089" i="12" s="1"/>
  <c r="V2534" i="12"/>
  <c r="W2534" i="12" s="1"/>
  <c r="V3612" i="12"/>
  <c r="W3612" i="12" s="1"/>
  <c r="V4759" i="12"/>
  <c r="W4759" i="12" s="1"/>
  <c r="V1275" i="12"/>
  <c r="W1275" i="12" s="1"/>
  <c r="V3535" i="12"/>
  <c r="W3535" i="12" s="1"/>
  <c r="V7243" i="12"/>
  <c r="W7243" i="12" s="1"/>
  <c r="V2055" i="12"/>
  <c r="W2055" i="12" s="1"/>
  <c r="V6468" i="12"/>
  <c r="W6468" i="12" s="1"/>
  <c r="V3068" i="12"/>
  <c r="W3068" i="12" s="1"/>
  <c r="V7117" i="12"/>
  <c r="W7117" i="12" s="1"/>
  <c r="V6950" i="12"/>
  <c r="W6950" i="12" s="1"/>
  <c r="V6483" i="12"/>
  <c r="W6483" i="12" s="1"/>
  <c r="V2302" i="12"/>
  <c r="W2302" i="12" s="1"/>
  <c r="V6614" i="12"/>
  <c r="W6614" i="12" s="1"/>
  <c r="V6467" i="12"/>
  <c r="W6467" i="12" s="1"/>
  <c r="V61" i="12"/>
  <c r="W61" i="12" s="1"/>
  <c r="V5318" i="12"/>
  <c r="W5318" i="12" s="1"/>
  <c r="V6766" i="12"/>
  <c r="W6766" i="12" s="1"/>
  <c r="V3825" i="12"/>
  <c r="W3825" i="12" s="1"/>
  <c r="V41" i="12"/>
  <c r="W41" i="12" s="1"/>
  <c r="V7044" i="12"/>
  <c r="W7044" i="12" s="1"/>
  <c r="V3852" i="12"/>
  <c r="W3852" i="12" s="1"/>
  <c r="V5673" i="12"/>
  <c r="W5673" i="12" s="1"/>
  <c r="V2113" i="12"/>
  <c r="W2113" i="12" s="1"/>
  <c r="V1482" i="12"/>
  <c r="W1482" i="12" s="1"/>
  <c r="V307" i="12"/>
  <c r="W307" i="12" s="1"/>
  <c r="V6046" i="12"/>
  <c r="W6046" i="12" s="1"/>
  <c r="V3137" i="12"/>
  <c r="W3137" i="12" s="1"/>
  <c r="V3069" i="12"/>
  <c r="W3069" i="12" s="1"/>
  <c r="V4240" i="12"/>
  <c r="W4240" i="12" s="1"/>
  <c r="V5934" i="12"/>
  <c r="W5934" i="12" s="1"/>
  <c r="V798" i="12"/>
  <c r="W798" i="12" s="1"/>
  <c r="V7262" i="12"/>
  <c r="W7262" i="12" s="1"/>
  <c r="V6678" i="12"/>
  <c r="W6678" i="12" s="1"/>
  <c r="V7548" i="12"/>
  <c r="W7548" i="12" s="1"/>
  <c r="V3113" i="12"/>
  <c r="W3113" i="12" s="1"/>
  <c r="V2821" i="12"/>
  <c r="W2821" i="12" s="1"/>
  <c r="V4244" i="12"/>
  <c r="W4244" i="12" s="1"/>
  <c r="V939" i="12"/>
  <c r="W939" i="12" s="1"/>
  <c r="V5965" i="12"/>
  <c r="W5965" i="12" s="1"/>
  <c r="V2136" i="12"/>
  <c r="W2136" i="12" s="1"/>
  <c r="V933" i="12"/>
  <c r="W933" i="12" s="1"/>
  <c r="V2721" i="12"/>
  <c r="W2721" i="12" s="1"/>
  <c r="V188" i="12"/>
  <c r="W188" i="12" s="1"/>
  <c r="V1567" i="12"/>
  <c r="W1567" i="12" s="1"/>
  <c r="V7187" i="12"/>
  <c r="W7187" i="12" s="1"/>
  <c r="V6803" i="12"/>
  <c r="W6803" i="12" s="1"/>
  <c r="V7107" i="12"/>
  <c r="W7107" i="12" s="1"/>
  <c r="V2819" i="12"/>
  <c r="W2819" i="12" s="1"/>
  <c r="V5810" i="12"/>
  <c r="W5810" i="12" s="1"/>
  <c r="V993" i="12"/>
  <c r="W993" i="12" s="1"/>
  <c r="V5460" i="12"/>
  <c r="W5460" i="12" s="1"/>
  <c r="V2428" i="12"/>
  <c r="W2428" i="12" s="1"/>
  <c r="V2179" i="12"/>
  <c r="W2179" i="12" s="1"/>
  <c r="V4872" i="12"/>
  <c r="W4872" i="12" s="1"/>
  <c r="V4557" i="12"/>
  <c r="W4557" i="12" s="1"/>
  <c r="V6502" i="12"/>
  <c r="W6502" i="12" s="1"/>
  <c r="V5627" i="12"/>
  <c r="W5627" i="12" s="1"/>
  <c r="V2748" i="12"/>
  <c r="W2748" i="12" s="1"/>
  <c r="V1944" i="12"/>
  <c r="W1944" i="12" s="1"/>
  <c r="V5768" i="12"/>
  <c r="W5768" i="12" s="1"/>
  <c r="V4564" i="12"/>
  <c r="W4564" i="12" s="1"/>
  <c r="V2396" i="12"/>
  <c r="W2396" i="12" s="1"/>
  <c r="V4839" i="12"/>
  <c r="W4839" i="12" s="1"/>
  <c r="V1437" i="12"/>
  <c r="W1437" i="12" s="1"/>
  <c r="V5430" i="12"/>
  <c r="W5430" i="12" s="1"/>
  <c r="V3703" i="12"/>
  <c r="W3703" i="12" s="1"/>
  <c r="V5757" i="12"/>
  <c r="W5757" i="12" s="1"/>
  <c r="V1535" i="12"/>
  <c r="W1535" i="12" s="1"/>
  <c r="V2761" i="12"/>
  <c r="W2761" i="12" s="1"/>
  <c r="V55" i="12"/>
  <c r="W55" i="12" s="1"/>
  <c r="V3292" i="12"/>
  <c r="W3292" i="12" s="1"/>
  <c r="V1050" i="12"/>
  <c r="W1050" i="12" s="1"/>
  <c r="V4534" i="12"/>
  <c r="W4534" i="12" s="1"/>
  <c r="V6908" i="12"/>
  <c r="W6908" i="12" s="1"/>
  <c r="V3016" i="12"/>
  <c r="W3016" i="12" s="1"/>
  <c r="V3619" i="12"/>
  <c r="W3619" i="12" s="1"/>
  <c r="V4806" i="12"/>
  <c r="W4806" i="12" s="1"/>
  <c r="V519" i="12"/>
  <c r="W519" i="12" s="1"/>
  <c r="V624" i="12"/>
  <c r="W624" i="12" s="1"/>
  <c r="V7794" i="12"/>
  <c r="W7794" i="12" s="1"/>
  <c r="V787" i="12"/>
  <c r="W787" i="12" s="1"/>
  <c r="V2111" i="12"/>
  <c r="W2111" i="12" s="1"/>
  <c r="V5706" i="12"/>
  <c r="W5706" i="12" s="1"/>
  <c r="V1121" i="12"/>
  <c r="W1121" i="12" s="1"/>
  <c r="V6213" i="12"/>
  <c r="W6213" i="12" s="1"/>
  <c r="V6124" i="12"/>
  <c r="W6124" i="12" s="1"/>
  <c r="V1074" i="12"/>
  <c r="W1074" i="12" s="1"/>
  <c r="V7159" i="12"/>
  <c r="W7159" i="12" s="1"/>
  <c r="V6923" i="12"/>
  <c r="W6923" i="12" s="1"/>
  <c r="V7591" i="12"/>
  <c r="W7591" i="12" s="1"/>
  <c r="V4329" i="12"/>
  <c r="W4329" i="12" s="1"/>
  <c r="V4068" i="12"/>
  <c r="W4068" i="12" s="1"/>
  <c r="V5638" i="12"/>
  <c r="W5638" i="12" s="1"/>
  <c r="V2941" i="12"/>
  <c r="W2941" i="12" s="1"/>
  <c r="V2185" i="12"/>
  <c r="W2185" i="12" s="1"/>
  <c r="V486" i="12"/>
  <c r="W486" i="12" s="1"/>
  <c r="V7100" i="12"/>
  <c r="W7100" i="12" s="1"/>
  <c r="V6284" i="12"/>
  <c r="W6284" i="12" s="1"/>
  <c r="V6536" i="12"/>
  <c r="W6536" i="12" s="1"/>
  <c r="V303" i="12"/>
  <c r="W303" i="12" s="1"/>
  <c r="V5898" i="12"/>
  <c r="W5898" i="12" s="1"/>
  <c r="V3321" i="12"/>
  <c r="W3321" i="12" s="1"/>
  <c r="V7873" i="12"/>
  <c r="W7873" i="12" s="1"/>
  <c r="V6595" i="12"/>
  <c r="W6595" i="12" s="1"/>
  <c r="V1926" i="12"/>
  <c r="W1926" i="12" s="1"/>
  <c r="V2778" i="12"/>
  <c r="W2778" i="12" s="1"/>
  <c r="V2639" i="12"/>
  <c r="W2639" i="12" s="1"/>
  <c r="V4797" i="12"/>
  <c r="W4797" i="12" s="1"/>
  <c r="V3275" i="12"/>
  <c r="W3275" i="12" s="1"/>
  <c r="V315" i="12"/>
  <c r="W315" i="12" s="1"/>
  <c r="V6448" i="12"/>
  <c r="W6448" i="12" s="1"/>
  <c r="V399" i="12"/>
  <c r="W399" i="12" s="1"/>
  <c r="V2231" i="12"/>
  <c r="W2231" i="12" s="1"/>
  <c r="V1173" i="12"/>
  <c r="W1173" i="12" s="1"/>
  <c r="V2127" i="12"/>
  <c r="W2127" i="12" s="1"/>
  <c r="V7619" i="12"/>
  <c r="W7619" i="12" s="1"/>
  <c r="V4807" i="12"/>
  <c r="W4807" i="12" s="1"/>
  <c r="V4752" i="12"/>
  <c r="W4752" i="12" s="1"/>
  <c r="V5067" i="12"/>
  <c r="W5067" i="12" s="1"/>
  <c r="V4802" i="12"/>
  <c r="W4802" i="12" s="1"/>
  <c r="V6637" i="12"/>
  <c r="W6637" i="12" s="1"/>
  <c r="V1234" i="12"/>
  <c r="W1234" i="12" s="1"/>
  <c r="V1833" i="12"/>
  <c r="W1833" i="12" s="1"/>
  <c r="V293" i="12"/>
  <c r="W293" i="12" s="1"/>
  <c r="V3635" i="12"/>
  <c r="W3635" i="12" s="1"/>
  <c r="V1885" i="12"/>
  <c r="W1885" i="12" s="1"/>
  <c r="V7103" i="12"/>
  <c r="W7103" i="12" s="1"/>
  <c r="V6041" i="12"/>
  <c r="W6041" i="12" s="1"/>
  <c r="V3003" i="12"/>
  <c r="W3003" i="12" s="1"/>
  <c r="V5117" i="12"/>
  <c r="W5117" i="12" s="1"/>
  <c r="V6303" i="12"/>
  <c r="W6303" i="12" s="1"/>
  <c r="V7069" i="12"/>
  <c r="W7069" i="12" s="1"/>
  <c r="V7682" i="12"/>
  <c r="W7682" i="12" s="1"/>
  <c r="V5712" i="12"/>
  <c r="W5712" i="12" s="1"/>
  <c r="V7773" i="12"/>
  <c r="W7773" i="12" s="1"/>
  <c r="V3345" i="12"/>
  <c r="W3345" i="12" s="1"/>
  <c r="V4223" i="12"/>
  <c r="W4223" i="12" s="1"/>
  <c r="V24" i="12"/>
  <c r="W24" i="12" s="1"/>
  <c r="V6051" i="12"/>
  <c r="W6051" i="12" s="1"/>
  <c r="V815" i="12"/>
  <c r="W815" i="12" s="1"/>
  <c r="V346" i="12"/>
  <c r="W346" i="12" s="1"/>
  <c r="V3914" i="12"/>
  <c r="W3914" i="12" s="1"/>
  <c r="V2695" i="12"/>
  <c r="W2695" i="12" s="1"/>
  <c r="V3707" i="12"/>
  <c r="W3707" i="12" s="1"/>
  <c r="V1061" i="12"/>
  <c r="W1061" i="12" s="1"/>
  <c r="V4910" i="12"/>
  <c r="W4910" i="12" s="1"/>
  <c r="V6298" i="12"/>
  <c r="W6298" i="12" s="1"/>
  <c r="V3041" i="12"/>
  <c r="W3041" i="12" s="1"/>
  <c r="V4833" i="12"/>
  <c r="W4833" i="12" s="1"/>
  <c r="V5585" i="12"/>
  <c r="W5585" i="12" s="1"/>
  <c r="V7634" i="12"/>
  <c r="W7634" i="12" s="1"/>
  <c r="V4634" i="12"/>
  <c r="W4634" i="12" s="1"/>
  <c r="V1988" i="12"/>
  <c r="W1988" i="12" s="1"/>
  <c r="V1456" i="12"/>
  <c r="W1456" i="12" s="1"/>
  <c r="V3668" i="12"/>
  <c r="W3668" i="12" s="1"/>
  <c r="V7198" i="12"/>
  <c r="W7198" i="12" s="1"/>
  <c r="V2851" i="12"/>
  <c r="W2851" i="12" s="1"/>
  <c r="V7423" i="12"/>
  <c r="W7423" i="12" s="1"/>
  <c r="V2728" i="12"/>
  <c r="W2728" i="12" s="1"/>
  <c r="V2443" i="12"/>
  <c r="W2443" i="12" s="1"/>
  <c r="V6058" i="12"/>
  <c r="W6058" i="12" s="1"/>
  <c r="V6263" i="12"/>
  <c r="W6263" i="12" s="1"/>
  <c r="V7710" i="12"/>
  <c r="W7710" i="12" s="1"/>
  <c r="V5722" i="12"/>
  <c r="W5722" i="12" s="1"/>
  <c r="V5657" i="12"/>
  <c r="W5657" i="12" s="1"/>
  <c r="V3636" i="12"/>
  <c r="W3636" i="12" s="1"/>
  <c r="V7881" i="12"/>
  <c r="W7881" i="12" s="1"/>
  <c r="V6211" i="12"/>
  <c r="W6211" i="12" s="1"/>
  <c r="V3845" i="12"/>
  <c r="W3845" i="12" s="1"/>
  <c r="V1334" i="12"/>
  <c r="W1334" i="12" s="1"/>
  <c r="V6900" i="12"/>
  <c r="W6900" i="12" s="1"/>
  <c r="V5177" i="12"/>
  <c r="W5177" i="12" s="1"/>
  <c r="V6092" i="12"/>
  <c r="W6092" i="12" s="1"/>
  <c r="V5956" i="12"/>
  <c r="W5956" i="12" s="1"/>
  <c r="V1219" i="12"/>
  <c r="W1219" i="12" s="1"/>
  <c r="V1127" i="12"/>
  <c r="W1127" i="12" s="1"/>
  <c r="V268" i="12"/>
  <c r="W268" i="12" s="1"/>
  <c r="V4302" i="12"/>
  <c r="W4302" i="12" s="1"/>
  <c r="V6646" i="12"/>
  <c r="W6646" i="12" s="1"/>
  <c r="V3629" i="12"/>
  <c r="W3629" i="12" s="1"/>
  <c r="V2350" i="12"/>
  <c r="W2350" i="12" s="1"/>
  <c r="V3262" i="12"/>
  <c r="W3262" i="12" s="1"/>
  <c r="V3992" i="12"/>
  <c r="W3992" i="12" s="1"/>
  <c r="V5139" i="12"/>
  <c r="W5139" i="12" s="1"/>
  <c r="V7013" i="12"/>
  <c r="W7013" i="12" s="1"/>
  <c r="V1215" i="12"/>
  <c r="W1215" i="12" s="1"/>
  <c r="V5222" i="12"/>
  <c r="W5222" i="12" s="1"/>
  <c r="V5425" i="12"/>
  <c r="W5425" i="12" s="1"/>
  <c r="V6310" i="12"/>
  <c r="W6310" i="12" s="1"/>
  <c r="V1223" i="12"/>
  <c r="W1223" i="12" s="1"/>
  <c r="V7231" i="12"/>
  <c r="W7231" i="12" s="1"/>
  <c r="V3783" i="12"/>
  <c r="W3783" i="12" s="1"/>
  <c r="V1731" i="12"/>
  <c r="W1731" i="12" s="1"/>
  <c r="V1400" i="12"/>
  <c r="W1400" i="12" s="1"/>
  <c r="V972" i="12"/>
  <c r="W972" i="12" s="1"/>
  <c r="V5628" i="12"/>
  <c r="W5628" i="12" s="1"/>
  <c r="V7578" i="12"/>
  <c r="W7578" i="12" s="1"/>
  <c r="V7105" i="12"/>
  <c r="W7105" i="12" s="1"/>
  <c r="V2490" i="12"/>
  <c r="W2490" i="12" s="1"/>
  <c r="V2561" i="12"/>
  <c r="W2561" i="12" s="1"/>
  <c r="V3495" i="12"/>
  <c r="W3495" i="12" s="1"/>
  <c r="V6723" i="12"/>
  <c r="W6723" i="12" s="1"/>
  <c r="V5194" i="12"/>
  <c r="W5194" i="12" s="1"/>
  <c r="V1838" i="12"/>
  <c r="W1838" i="12" s="1"/>
  <c r="V3851" i="12"/>
  <c r="W3851" i="12" s="1"/>
  <c r="V5481" i="12"/>
  <c r="W5481" i="12" s="1"/>
  <c r="V7870" i="12"/>
  <c r="W7870" i="12" s="1"/>
  <c r="V441" i="12"/>
  <c r="W441" i="12" s="1"/>
  <c r="V7302" i="12"/>
  <c r="W7302" i="12" s="1"/>
  <c r="V7695" i="12"/>
  <c r="W7695" i="12" s="1"/>
  <c r="V1643" i="12"/>
  <c r="W1643" i="12" s="1"/>
  <c r="V2531" i="12"/>
  <c r="W2531" i="12" s="1"/>
  <c r="V65" i="12"/>
  <c r="W65" i="12" s="1"/>
  <c r="V6411" i="12"/>
  <c r="W6411" i="12" s="1"/>
  <c r="V198" i="12"/>
  <c r="W198" i="12" s="1"/>
  <c r="V6255" i="12"/>
  <c r="W6255" i="12" s="1"/>
  <c r="V1366" i="12"/>
  <c r="W1366" i="12" s="1"/>
  <c r="V845" i="12"/>
  <c r="W845" i="12" s="1"/>
  <c r="V6192" i="12"/>
  <c r="W6192" i="12" s="1"/>
  <c r="V2712" i="12"/>
  <c r="W2712" i="12" s="1"/>
  <c r="V4033" i="12"/>
  <c r="W4033" i="12" s="1"/>
  <c r="V3519" i="12"/>
  <c r="W3519" i="12" s="1"/>
  <c r="V6273" i="12"/>
  <c r="W6273" i="12" s="1"/>
  <c r="V1049" i="12"/>
  <c r="W1049" i="12" s="1"/>
  <c r="V3396" i="12"/>
  <c r="W3396" i="12" s="1"/>
  <c r="V2335" i="12"/>
  <c r="W2335" i="12" s="1"/>
  <c r="V2758" i="12"/>
  <c r="W2758" i="12" s="1"/>
  <c r="V2206" i="12"/>
  <c r="W2206" i="12" s="1"/>
  <c r="V3208" i="12"/>
  <c r="W3208" i="12" s="1"/>
  <c r="V3273" i="12"/>
  <c r="W3273" i="12" s="1"/>
  <c r="V2068" i="12"/>
  <c r="W2068" i="12" s="1"/>
  <c r="V6220" i="12"/>
  <c r="W6220" i="12" s="1"/>
  <c r="V7415" i="12"/>
  <c r="W7415" i="12" s="1"/>
  <c r="V1007" i="12"/>
  <c r="W1007" i="12" s="1"/>
  <c r="V6374" i="12"/>
  <c r="W6374" i="12" s="1"/>
  <c r="V2638" i="12"/>
  <c r="W2638" i="12" s="1"/>
  <c r="V5415" i="12"/>
  <c r="W5415" i="12" s="1"/>
  <c r="V2608" i="12"/>
  <c r="W2608" i="12" s="1"/>
  <c r="V5221" i="12"/>
  <c r="W5221" i="12" s="1"/>
  <c r="V7859" i="12"/>
  <c r="W7859" i="12" s="1"/>
  <c r="V6317" i="12"/>
  <c r="W6317" i="12" s="1"/>
  <c r="V2211" i="12"/>
  <c r="W2211" i="12" s="1"/>
  <c r="V5353" i="12"/>
  <c r="W5353" i="12" s="1"/>
  <c r="V2845" i="12"/>
  <c r="W2845" i="12" s="1"/>
  <c r="V2649" i="12"/>
  <c r="W2649" i="12" s="1"/>
  <c r="V6219" i="12"/>
  <c r="W6219" i="12" s="1"/>
  <c r="V5537" i="12"/>
  <c r="W5537" i="12" s="1"/>
  <c r="V5497" i="12"/>
  <c r="W5497" i="12" s="1"/>
  <c r="V3760" i="12"/>
  <c r="W3760" i="12" s="1"/>
  <c r="V3470" i="12"/>
  <c r="W3470" i="12" s="1"/>
  <c r="V208" i="12"/>
  <c r="W208" i="12" s="1"/>
  <c r="V3186" i="12"/>
  <c r="W3186" i="12" s="1"/>
  <c r="V4943" i="12"/>
  <c r="W4943" i="12" s="1"/>
  <c r="V7586" i="12"/>
  <c r="W7586" i="12" s="1"/>
  <c r="V6401" i="12"/>
  <c r="W6401" i="12" s="1"/>
  <c r="V1411" i="12"/>
  <c r="W1411" i="12" s="1"/>
  <c r="V4525" i="12"/>
  <c r="W4525" i="12" s="1"/>
  <c r="V855" i="12"/>
  <c r="W855" i="12" s="1"/>
  <c r="V5464" i="12"/>
  <c r="W5464" i="12" s="1"/>
  <c r="V6392" i="12"/>
  <c r="W6392" i="12" s="1"/>
  <c r="V7711" i="12"/>
  <c r="W7711" i="12" s="1"/>
  <c r="V7134" i="12"/>
  <c r="W7134" i="12" s="1"/>
  <c r="V134" i="12"/>
  <c r="W134" i="12" s="1"/>
  <c r="V3611" i="12"/>
  <c r="W3611" i="12" s="1"/>
  <c r="V2967" i="12"/>
  <c r="W2967" i="12" s="1"/>
  <c r="V2219" i="12"/>
  <c r="W2219" i="12" s="1"/>
  <c r="V2776" i="12"/>
  <c r="W2776" i="12" s="1"/>
  <c r="V4393" i="12"/>
  <c r="W4393" i="12" s="1"/>
  <c r="V4654" i="12"/>
  <c r="W4654" i="12" s="1"/>
  <c r="V1993" i="12"/>
  <c r="W1993" i="12" s="1"/>
  <c r="V4505" i="12"/>
  <c r="W4505" i="12" s="1"/>
  <c r="V1211" i="12"/>
  <c r="W1211" i="12" s="1"/>
  <c r="V6992" i="12"/>
  <c r="W6992" i="12" s="1"/>
  <c r="V4545" i="12"/>
  <c r="W4545" i="12" s="1"/>
  <c r="V4309" i="12"/>
  <c r="W4309" i="12" s="1"/>
  <c r="V5173" i="12"/>
  <c r="W5173" i="12" s="1"/>
  <c r="V2475" i="12"/>
  <c r="W2475" i="12" s="1"/>
  <c r="V5031" i="12"/>
  <c r="W5031" i="12" s="1"/>
  <c r="V3318" i="12"/>
  <c r="W3318" i="12" s="1"/>
  <c r="V1824" i="12"/>
  <c r="W1824" i="12" s="1"/>
  <c r="V130" i="12"/>
  <c r="W130" i="12" s="1"/>
  <c r="V2870" i="12"/>
  <c r="W2870" i="12" s="1"/>
  <c r="V3289" i="12"/>
  <c r="W3289" i="12" s="1"/>
  <c r="V3762" i="12"/>
  <c r="W3762" i="12" s="1"/>
  <c r="V1728" i="12"/>
  <c r="W1728" i="12" s="1"/>
  <c r="V5386" i="12"/>
  <c r="W5386" i="12" s="1"/>
  <c r="V3436" i="12"/>
  <c r="W3436" i="12" s="1"/>
  <c r="V7571" i="12"/>
  <c r="W7571" i="12" s="1"/>
  <c r="V1415" i="12"/>
  <c r="W1415" i="12" s="1"/>
  <c r="V4710" i="12"/>
  <c r="W4710" i="12" s="1"/>
  <c r="V5011" i="12"/>
  <c r="W5011" i="12" s="1"/>
  <c r="V1205" i="12"/>
  <c r="W1205" i="12" s="1"/>
  <c r="V5594" i="12"/>
  <c r="W5594" i="12" s="1"/>
  <c r="V2287" i="12"/>
  <c r="W2287" i="12" s="1"/>
  <c r="V2379" i="12"/>
  <c r="W2379" i="12" s="1"/>
  <c r="V229" i="12"/>
  <c r="W229" i="12" s="1"/>
  <c r="V1797" i="12"/>
  <c r="W1797" i="12" s="1"/>
  <c r="V6292" i="12"/>
  <c r="W6292" i="12" s="1"/>
  <c r="V1917" i="12"/>
  <c r="W1917" i="12" s="1"/>
  <c r="V415" i="12"/>
  <c r="W415" i="12" s="1"/>
  <c r="V5913" i="12"/>
  <c r="W5913" i="12" s="1"/>
  <c r="V6036" i="12"/>
  <c r="W6036" i="12" s="1"/>
  <c r="V2892" i="12"/>
  <c r="W2892" i="12" s="1"/>
  <c r="V7759" i="12"/>
  <c r="W7759" i="12" s="1"/>
  <c r="V26" i="12"/>
  <c r="W26" i="12" s="1"/>
  <c r="V906" i="12"/>
  <c r="W906" i="12" s="1"/>
  <c r="V4651" i="12"/>
  <c r="W4651" i="12" s="1"/>
  <c r="V926" i="12"/>
  <c r="W926" i="12" s="1"/>
  <c r="V6716" i="12"/>
  <c r="W6716" i="12" s="1"/>
  <c r="V7366" i="12"/>
  <c r="W7366" i="12" s="1"/>
  <c r="V3118" i="12"/>
  <c r="W3118" i="12" s="1"/>
  <c r="V7702" i="12"/>
  <c r="W7702" i="12" s="1"/>
  <c r="V5743" i="12"/>
  <c r="W5743" i="12" s="1"/>
  <c r="V864" i="12"/>
  <c r="W864" i="12" s="1"/>
  <c r="V5630" i="12"/>
  <c r="W5630" i="12" s="1"/>
  <c r="V5752" i="12"/>
  <c r="W5752" i="12" s="1"/>
  <c r="V6875" i="12"/>
  <c r="W6875" i="12" s="1"/>
  <c r="V1239" i="12"/>
  <c r="W1239" i="12" s="1"/>
  <c r="V4378" i="12"/>
  <c r="W4378" i="12" s="1"/>
  <c r="V1288" i="12"/>
  <c r="W1288" i="12" s="1"/>
  <c r="V6197" i="12"/>
  <c r="W6197" i="12" s="1"/>
  <c r="V2855" i="12"/>
  <c r="W2855" i="12" s="1"/>
  <c r="V6794" i="12"/>
  <c r="W6794" i="12" s="1"/>
  <c r="V4866" i="12"/>
  <c r="W4866" i="12" s="1"/>
  <c r="V167" i="12"/>
  <c r="W167" i="12" s="1"/>
  <c r="V7633" i="12"/>
  <c r="W7633" i="12" s="1"/>
  <c r="V1484" i="12"/>
  <c r="W1484" i="12" s="1"/>
  <c r="V6544" i="12"/>
  <c r="W6544" i="12" s="1"/>
  <c r="V5697" i="12"/>
  <c r="W5697" i="12" s="1"/>
  <c r="V3274" i="12"/>
  <c r="W3274" i="12" s="1"/>
  <c r="V1828" i="12"/>
  <c r="W1828" i="12" s="1"/>
  <c r="V4791" i="12"/>
  <c r="W4791" i="12" s="1"/>
  <c r="V4508" i="12"/>
  <c r="W4508" i="12" s="1"/>
  <c r="V3530" i="12"/>
  <c r="W3530" i="12" s="1"/>
  <c r="V6201" i="12"/>
  <c r="W6201" i="12" s="1"/>
  <c r="V3220" i="12"/>
  <c r="W3220" i="12" s="1"/>
  <c r="V7077" i="12"/>
  <c r="W7077" i="12" s="1"/>
  <c r="V6135" i="12"/>
  <c r="W6135" i="12" s="1"/>
  <c r="V304" i="12"/>
  <c r="W304" i="12" s="1"/>
  <c r="V7555" i="12"/>
  <c r="W7555" i="12" s="1"/>
  <c r="V3144" i="12"/>
  <c r="W3144" i="12" s="1"/>
  <c r="V5510" i="12"/>
  <c r="W5510" i="12" s="1"/>
  <c r="V7294" i="12"/>
  <c r="W7294" i="12" s="1"/>
  <c r="V1162" i="12"/>
  <c r="W1162" i="12" s="1"/>
  <c r="V4730" i="12"/>
  <c r="W4730" i="12" s="1"/>
  <c r="V2130" i="12"/>
  <c r="W2130" i="12" s="1"/>
  <c r="V7412" i="12"/>
  <c r="W7412" i="12" s="1"/>
  <c r="V7631" i="12"/>
  <c r="W7631" i="12" s="1"/>
  <c r="V3184" i="12"/>
  <c r="W3184" i="12" s="1"/>
  <c r="V4687" i="12"/>
  <c r="W4687" i="12" s="1"/>
  <c r="V4442" i="12"/>
  <c r="W4442" i="12" s="1"/>
  <c r="V623" i="12"/>
  <c r="W623" i="12" s="1"/>
  <c r="V6403" i="12"/>
  <c r="W6403" i="12" s="1"/>
  <c r="V616" i="12"/>
  <c r="W616" i="12" s="1"/>
  <c r="V238" i="12"/>
  <c r="W238" i="12" s="1"/>
  <c r="V6857" i="12"/>
  <c r="W6857" i="12" s="1"/>
  <c r="V3510" i="12"/>
  <c r="W3510" i="12" s="1"/>
  <c r="V752" i="12"/>
  <c r="W752" i="12" s="1"/>
  <c r="V4059" i="12"/>
  <c r="W4059" i="12" s="1"/>
  <c r="V6500" i="12"/>
  <c r="W6500" i="12" s="1"/>
  <c r="V2351" i="12"/>
  <c r="W2351" i="12" s="1"/>
  <c r="V3058" i="12"/>
  <c r="W3058" i="12" s="1"/>
  <c r="V3565" i="12"/>
  <c r="W3565" i="12" s="1"/>
  <c r="V6320" i="12"/>
  <c r="W6320" i="12" s="1"/>
  <c r="V4501" i="12"/>
  <c r="W4501" i="12" s="1"/>
  <c r="V5452" i="12"/>
  <c r="W5452" i="12" s="1"/>
  <c r="V18" i="12"/>
  <c r="W18" i="12" s="1"/>
  <c r="V7414" i="12"/>
  <c r="W7414" i="12" s="1"/>
  <c r="V528" i="12"/>
  <c r="W528" i="12" s="1"/>
  <c r="V7054" i="12"/>
  <c r="W7054" i="12" s="1"/>
  <c r="V4196" i="12"/>
  <c r="W4196" i="12" s="1"/>
  <c r="V1257" i="12"/>
  <c r="W1257" i="12" s="1"/>
  <c r="V1144" i="12"/>
  <c r="W1144" i="12" s="1"/>
  <c r="V5696" i="12"/>
  <c r="W5696" i="12" s="1"/>
  <c r="V2928" i="12"/>
  <c r="W2928" i="12" s="1"/>
  <c r="V7269" i="12"/>
  <c r="W7269" i="12" s="1"/>
  <c r="V4803" i="12"/>
  <c r="W4803" i="12" s="1"/>
  <c r="V1803" i="12"/>
  <c r="W1803" i="12" s="1"/>
  <c r="V1301" i="12"/>
  <c r="W1301" i="12" s="1"/>
  <c r="V6887" i="12"/>
  <c r="W6887" i="12" s="1"/>
  <c r="V2427" i="12"/>
  <c r="W2427" i="12" s="1"/>
  <c r="V6440" i="12"/>
  <c r="W6440" i="12" s="1"/>
  <c r="V4603" i="12"/>
  <c r="W4603" i="12" s="1"/>
  <c r="V1217" i="12"/>
  <c r="W1217" i="12" s="1"/>
  <c r="V7296" i="12"/>
  <c r="W7296" i="12" s="1"/>
  <c r="V5637" i="12"/>
  <c r="W5637" i="12" s="1"/>
  <c r="V3232" i="12"/>
  <c r="W3232" i="12" s="1"/>
  <c r="V146" i="12"/>
  <c r="W146" i="12" s="1"/>
  <c r="V349" i="12"/>
  <c r="W349" i="12" s="1"/>
  <c r="V4117" i="12"/>
  <c r="W4117" i="12" s="1"/>
  <c r="V3340" i="12"/>
  <c r="W3340" i="12" s="1"/>
  <c r="V2605" i="12"/>
  <c r="W2605" i="12" s="1"/>
  <c r="V1684" i="12"/>
  <c r="W1684" i="12" s="1"/>
  <c r="V2207" i="12"/>
  <c r="W2207" i="12" s="1"/>
  <c r="V529" i="12"/>
  <c r="W529" i="12" s="1"/>
  <c r="V6629" i="12"/>
  <c r="W6629" i="12" s="1"/>
  <c r="V3735" i="12"/>
  <c r="W3735" i="12" s="1"/>
  <c r="V2750" i="12"/>
  <c r="W2750" i="12" s="1"/>
  <c r="V4310" i="12"/>
  <c r="W4310" i="12" s="1"/>
  <c r="V3807" i="12"/>
  <c r="W3807" i="12" s="1"/>
  <c r="V1467" i="12"/>
  <c r="W1467" i="12" s="1"/>
  <c r="V2553" i="12"/>
  <c r="W2553" i="12" s="1"/>
  <c r="V5374" i="12"/>
  <c r="W5374" i="12" s="1"/>
  <c r="V1721" i="12"/>
  <c r="W1721" i="12" s="1"/>
  <c r="V6446" i="12"/>
  <c r="W6446" i="12" s="1"/>
  <c r="V7675" i="12"/>
  <c r="W7675" i="12" s="1"/>
  <c r="V7011" i="12"/>
  <c r="W7011" i="12" s="1"/>
  <c r="V1537" i="12"/>
  <c r="W1537" i="12" s="1"/>
  <c r="V7133" i="12"/>
  <c r="W7133" i="12" s="1"/>
  <c r="V3814" i="12"/>
  <c r="W3814" i="12" s="1"/>
  <c r="V2354" i="12"/>
  <c r="W2354" i="12" s="1"/>
  <c r="V5728" i="12"/>
  <c r="W5728" i="12" s="1"/>
  <c r="V1767" i="12"/>
  <c r="W1767" i="12" s="1"/>
  <c r="V4265" i="12"/>
  <c r="W4265" i="12" s="1"/>
  <c r="V7106" i="12"/>
  <c r="W7106" i="12" s="1"/>
  <c r="V3833" i="12"/>
  <c r="W3833" i="12" s="1"/>
  <c r="V4660" i="12"/>
  <c r="W4660" i="12" s="1"/>
  <c r="V8" i="12"/>
  <c r="W8" i="12" s="1"/>
  <c r="V3101" i="12"/>
  <c r="W3101" i="12" s="1"/>
  <c r="V5703" i="12"/>
  <c r="W5703" i="12" s="1"/>
  <c r="V5573" i="12"/>
  <c r="W5573" i="12" s="1"/>
  <c r="V2646" i="12"/>
  <c r="W2646" i="12" s="1"/>
  <c r="V5158" i="12"/>
  <c r="W5158" i="12" s="1"/>
  <c r="V5023" i="12"/>
  <c r="W5023" i="12" s="1"/>
  <c r="V6016" i="12"/>
  <c r="W6016" i="12" s="1"/>
  <c r="V2955" i="12"/>
  <c r="W2955" i="12" s="1"/>
  <c r="V7653" i="12"/>
  <c r="W7653" i="12" s="1"/>
  <c r="V6854" i="12"/>
  <c r="W6854" i="12" s="1"/>
  <c r="V1886" i="12"/>
  <c r="W1886" i="12" s="1"/>
  <c r="V2409" i="12"/>
  <c r="W2409" i="12" s="1"/>
  <c r="V1676" i="12"/>
  <c r="W1676" i="12" s="1"/>
  <c r="V4858" i="12"/>
  <c r="W4858" i="12" s="1"/>
  <c r="V7328" i="12"/>
  <c r="W7328" i="12" s="1"/>
  <c r="V1941" i="12"/>
  <c r="W1941" i="12" s="1"/>
  <c r="V6873" i="12"/>
  <c r="W6873" i="12" s="1"/>
  <c r="V7810" i="12"/>
  <c r="W7810" i="12" s="1"/>
  <c r="V3370" i="12"/>
  <c r="W3370" i="12" s="1"/>
  <c r="V3650" i="12"/>
  <c r="W3650" i="12" s="1"/>
  <c r="V5734" i="12"/>
  <c r="W5734" i="12" s="1"/>
  <c r="V5162" i="12"/>
  <c r="W5162" i="12" s="1"/>
  <c r="V1622" i="12"/>
  <c r="W1622" i="12" s="1"/>
  <c r="V6815" i="12"/>
  <c r="W6815" i="12" s="1"/>
  <c r="V4919" i="12"/>
  <c r="W4919" i="12" s="1"/>
  <c r="V6000" i="12"/>
  <c r="W6000" i="12" s="1"/>
  <c r="V497" i="12"/>
  <c r="W497" i="12" s="1"/>
  <c r="V282" i="12"/>
  <c r="W282" i="12" s="1"/>
  <c r="V7000" i="12"/>
  <c r="W7000" i="12" s="1"/>
  <c r="V7290" i="12"/>
  <c r="W7290" i="12" s="1"/>
  <c r="V4528" i="12"/>
  <c r="W4528" i="12" s="1"/>
  <c r="V2258" i="12"/>
  <c r="W2258" i="12" s="1"/>
  <c r="V4093" i="12"/>
  <c r="W4093" i="12" s="1"/>
  <c r="V2677" i="12"/>
  <c r="W2677" i="12" s="1"/>
  <c r="V4375" i="12"/>
  <c r="W4375" i="12" s="1"/>
  <c r="V5682" i="12"/>
  <c r="W5682" i="12" s="1"/>
  <c r="V5401" i="12"/>
  <c r="W5401" i="12" s="1"/>
  <c r="V1022" i="12"/>
  <c r="W1022" i="12" s="1"/>
  <c r="V5058" i="12"/>
  <c r="W5058" i="12" s="1"/>
  <c r="V5996" i="12"/>
  <c r="W5996" i="12" s="1"/>
  <c r="V6456" i="12"/>
  <c r="W6456" i="12" s="1"/>
  <c r="V5748" i="12"/>
  <c r="W5748" i="12" s="1"/>
  <c r="V6334" i="12"/>
  <c r="W6334" i="12" s="1"/>
  <c r="V4465" i="12"/>
  <c r="W4465" i="12" s="1"/>
  <c r="V4792" i="12"/>
  <c r="W4792" i="12" s="1"/>
  <c r="V2269" i="12"/>
  <c r="W2269" i="12" s="1"/>
  <c r="V3134" i="12"/>
  <c r="W3134" i="12" s="1"/>
  <c r="V2275" i="12"/>
  <c r="W2275" i="12" s="1"/>
  <c r="V4105" i="12"/>
  <c r="W4105" i="12" s="1"/>
  <c r="V6029" i="12"/>
  <c r="W6029" i="12" s="1"/>
  <c r="V632" i="12"/>
  <c r="W632" i="12" s="1"/>
  <c r="V2296" i="12"/>
  <c r="W2296" i="12" s="1"/>
  <c r="V2808" i="12"/>
  <c r="W2808" i="12" s="1"/>
  <c r="V2937" i="12"/>
  <c r="W2937" i="12" s="1"/>
  <c r="V95" i="12"/>
  <c r="W95" i="12" s="1"/>
  <c r="V2412" i="12"/>
  <c r="W2412" i="12" s="1"/>
  <c r="V4257" i="12"/>
  <c r="W4257" i="12" s="1"/>
  <c r="V3556" i="12"/>
  <c r="W3556" i="12" s="1"/>
  <c r="V7637" i="12"/>
  <c r="W7637" i="12" s="1"/>
  <c r="V4683" i="12"/>
  <c r="W4683" i="12" s="1"/>
  <c r="V2280" i="12"/>
  <c r="W2280" i="12" s="1"/>
  <c r="V1210" i="12"/>
  <c r="W1210" i="12" s="1"/>
  <c r="V5763" i="12"/>
  <c r="W5763" i="12" s="1"/>
  <c r="V6105" i="12"/>
  <c r="W6105" i="12" s="1"/>
  <c r="V6589" i="12"/>
  <c r="W6589" i="12" s="1"/>
  <c r="V6347" i="12"/>
  <c r="W6347" i="12" s="1"/>
  <c r="V6784" i="12"/>
  <c r="W6784" i="12" s="1"/>
  <c r="V735" i="12"/>
  <c r="W735" i="12" s="1"/>
  <c r="V4573" i="12"/>
  <c r="W4573" i="12" s="1"/>
  <c r="V963" i="12"/>
  <c r="W963" i="12" s="1"/>
  <c r="V2574" i="12"/>
  <c r="W2574" i="12" s="1"/>
  <c r="V6704" i="12"/>
  <c r="W6704" i="12" s="1"/>
  <c r="V259" i="12"/>
  <c r="W259" i="12" s="1"/>
  <c r="V1000" i="12"/>
  <c r="W1000" i="12" s="1"/>
  <c r="V6824" i="12"/>
  <c r="W6824" i="12" s="1"/>
  <c r="V1398" i="12"/>
  <c r="W1398" i="12" s="1"/>
  <c r="V2510" i="12"/>
  <c r="W2510" i="12" s="1"/>
  <c r="V4871" i="12"/>
  <c r="W4871" i="12" s="1"/>
  <c r="V6977" i="12"/>
  <c r="W6977" i="12" s="1"/>
  <c r="V2166" i="12"/>
  <c r="W2166" i="12" s="1"/>
  <c r="V5985" i="12"/>
  <c r="W5985" i="12" s="1"/>
  <c r="V2160" i="12"/>
  <c r="W2160" i="12" s="1"/>
  <c r="V1178" i="12"/>
  <c r="W1178" i="12" s="1"/>
  <c r="V2279" i="12"/>
  <c r="W2279" i="12" s="1"/>
  <c r="V5326" i="12"/>
  <c r="W5326" i="12" s="1"/>
  <c r="V5259" i="12"/>
  <c r="W5259" i="12" s="1"/>
  <c r="V6566" i="12"/>
  <c r="W6566" i="12" s="1"/>
  <c r="V464" i="12"/>
  <c r="W464" i="12" s="1"/>
  <c r="V6919" i="12"/>
  <c r="W6919" i="12" s="1"/>
  <c r="V4665" i="12"/>
  <c r="W4665" i="12" s="1"/>
  <c r="V1463" i="12"/>
  <c r="W1463" i="12" s="1"/>
  <c r="V2552" i="12"/>
  <c r="W2552" i="12" s="1"/>
  <c r="V5280" i="12"/>
  <c r="W5280" i="12" s="1"/>
  <c r="V7440" i="12"/>
  <c r="W7440" i="12" s="1"/>
  <c r="V4294" i="12"/>
  <c r="W4294" i="12" s="1"/>
  <c r="V5135" i="12"/>
  <c r="W5135" i="12" s="1"/>
  <c r="V6035" i="12"/>
  <c r="W6035" i="12" s="1"/>
  <c r="V3951" i="12"/>
  <c r="W3951" i="12" s="1"/>
  <c r="V7495" i="12"/>
  <c r="W7495" i="12" s="1"/>
  <c r="V3213" i="12"/>
  <c r="W3213" i="12" s="1"/>
  <c r="V4878" i="12"/>
  <c r="W4878" i="12" s="1"/>
  <c r="V6869" i="12"/>
  <c r="W6869" i="12" s="1"/>
  <c r="V1827" i="12"/>
  <c r="W1827" i="12" s="1"/>
  <c r="V5273" i="12"/>
  <c r="W5273" i="12" s="1"/>
  <c r="V4061" i="12"/>
  <c r="W4061" i="12" s="1"/>
  <c r="V2400" i="12"/>
  <c r="W2400" i="12" s="1"/>
  <c r="V3660" i="12"/>
  <c r="W3660" i="12" s="1"/>
  <c r="V6475" i="12"/>
  <c r="W6475" i="12" s="1"/>
  <c r="V861" i="12"/>
  <c r="W861" i="12" s="1"/>
  <c r="V451" i="12"/>
  <c r="W451" i="12" s="1"/>
  <c r="V1346" i="12"/>
  <c r="W1346" i="12" s="1"/>
  <c r="V3474" i="12"/>
  <c r="W3474" i="12" s="1"/>
  <c r="V7761" i="12"/>
  <c r="W7761" i="12" s="1"/>
  <c r="V2088" i="12"/>
  <c r="W2088" i="12" s="1"/>
  <c r="V1140" i="12"/>
  <c r="W1140" i="12" s="1"/>
  <c r="V5026" i="12"/>
  <c r="W5026" i="12" s="1"/>
  <c r="V5643" i="12"/>
  <c r="W5643" i="12" s="1"/>
  <c r="V4101" i="12"/>
  <c r="W4101" i="12" s="1"/>
  <c r="V5019" i="12"/>
  <c r="W5019" i="12" s="1"/>
  <c r="V7930" i="12"/>
  <c r="W7930" i="12" s="1"/>
  <c r="V6406" i="12"/>
  <c r="W6406" i="12" s="1"/>
  <c r="V504" i="12"/>
  <c r="W504" i="12" s="1"/>
  <c r="V264" i="12"/>
  <c r="W264" i="12" s="1"/>
  <c r="V7874" i="12"/>
  <c r="W7874" i="12" s="1"/>
  <c r="V917" i="12"/>
  <c r="W917" i="12" s="1"/>
  <c r="V4167" i="12"/>
  <c r="W4167" i="12" s="1"/>
  <c r="V2452" i="12"/>
  <c r="W2452" i="12" s="1"/>
  <c r="V6112" i="12"/>
  <c r="W6112" i="12" s="1"/>
  <c r="V4260" i="12"/>
  <c r="W4260" i="12" s="1"/>
  <c r="V2533" i="12"/>
  <c r="W2533" i="12" s="1"/>
  <c r="V7630" i="12"/>
  <c r="W7630" i="12" s="1"/>
  <c r="V6336" i="12"/>
  <c r="W6336" i="12" s="1"/>
  <c r="V2146" i="12"/>
  <c r="W2146" i="12" s="1"/>
  <c r="V6043" i="12"/>
  <c r="W6043" i="12" s="1"/>
  <c r="V633" i="12"/>
  <c r="W633" i="12" s="1"/>
  <c r="V1185" i="12"/>
  <c r="W1185" i="12" s="1"/>
  <c r="V6819" i="12"/>
  <c r="W6819" i="12" s="1"/>
  <c r="V3503" i="12"/>
  <c r="W3503" i="12" s="1"/>
  <c r="V7546" i="12"/>
  <c r="W7546" i="12" s="1"/>
  <c r="V3234" i="12"/>
  <c r="W3234" i="12" s="1"/>
  <c r="V3317" i="12"/>
  <c r="W3317" i="12" s="1"/>
  <c r="V1426" i="12"/>
  <c r="W1426" i="12" s="1"/>
  <c r="V6624" i="12"/>
  <c r="W6624" i="12" s="1"/>
  <c r="V6553" i="12"/>
  <c r="W6553" i="12" s="1"/>
  <c r="V3694" i="12"/>
  <c r="W3694" i="12" s="1"/>
  <c r="V3855" i="12"/>
  <c r="W3855" i="12" s="1"/>
  <c r="V1186" i="12"/>
  <c r="W1186" i="12" s="1"/>
  <c r="V390" i="12"/>
  <c r="W390" i="12" s="1"/>
  <c r="V2675" i="12"/>
  <c r="W2675" i="12" s="1"/>
  <c r="V1973" i="12"/>
  <c r="W1973" i="12" s="1"/>
  <c r="V754" i="12"/>
  <c r="W754" i="12" s="1"/>
  <c r="V5266" i="12"/>
  <c r="W5266" i="12" s="1"/>
  <c r="V7845" i="12"/>
  <c r="W7845" i="12" s="1"/>
  <c r="V840" i="12"/>
  <c r="W840" i="12" s="1"/>
  <c r="V7277" i="12"/>
  <c r="W7277" i="12" s="1"/>
  <c r="V5002" i="12"/>
  <c r="W5002" i="12" s="1"/>
  <c r="V2106" i="12"/>
  <c r="W2106" i="12" s="1"/>
  <c r="V7547" i="12"/>
  <c r="W7547" i="12" s="1"/>
  <c r="V4290" i="12"/>
  <c r="W4290" i="12" s="1"/>
  <c r="V7792" i="12"/>
  <c r="W7792" i="12" s="1"/>
  <c r="V969" i="12"/>
  <c r="W969" i="12" s="1"/>
  <c r="V1062" i="12"/>
  <c r="W1062" i="12" s="1"/>
  <c r="V6151" i="12"/>
  <c r="W6151" i="12" s="1"/>
  <c r="V172" i="12"/>
  <c r="W172" i="12" s="1"/>
  <c r="V3295" i="12"/>
  <c r="W3295" i="12" s="1"/>
  <c r="V6736" i="12"/>
  <c r="W6736" i="12" s="1"/>
  <c r="V4755" i="12"/>
  <c r="W4755" i="12" s="1"/>
  <c r="V6356" i="12"/>
  <c r="W6356" i="12" s="1"/>
  <c r="V2310" i="12"/>
  <c r="W2310" i="12" s="1"/>
  <c r="V7510" i="12"/>
  <c r="W7510" i="12" s="1"/>
  <c r="V2154" i="12"/>
  <c r="W2154" i="12" s="1"/>
  <c r="V3724" i="12"/>
  <c r="W3724" i="12" s="1"/>
  <c r="V5798" i="12"/>
  <c r="W5798" i="12" s="1"/>
  <c r="V846" i="12"/>
  <c r="W846" i="12" s="1"/>
  <c r="V52" i="12"/>
  <c r="W52" i="12" s="1"/>
  <c r="V89" i="12"/>
  <c r="W89" i="12" s="1"/>
  <c r="V2110" i="12"/>
  <c r="W2110" i="12" s="1"/>
  <c r="V6904" i="12"/>
  <c r="W6904" i="12" s="1"/>
  <c r="V7987" i="12"/>
  <c r="W7987" i="12" s="1"/>
  <c r="V3563" i="12"/>
  <c r="W3563" i="12" s="1"/>
  <c r="V3280" i="12"/>
  <c r="W3280" i="12" s="1"/>
  <c r="V6031" i="12"/>
  <c r="W6031" i="12" s="1"/>
  <c r="V3664" i="12"/>
  <c r="W3664" i="12" s="1"/>
  <c r="V6267" i="12"/>
  <c r="W6267" i="12" s="1"/>
  <c r="V3211" i="12"/>
  <c r="W3211" i="12" s="1"/>
  <c r="V7130" i="12"/>
  <c r="W7130" i="12" s="1"/>
  <c r="V7681" i="12"/>
  <c r="W7681" i="12" s="1"/>
  <c r="V1298" i="12"/>
  <c r="W1298" i="12" s="1"/>
  <c r="V3253" i="12"/>
  <c r="W3253" i="12" s="1"/>
  <c r="V4369" i="12"/>
  <c r="W4369" i="12" s="1"/>
  <c r="V2601" i="12"/>
  <c r="W2601" i="12" s="1"/>
  <c r="V3401" i="12"/>
  <c r="W3401" i="12" s="1"/>
  <c r="V5299" i="12"/>
  <c r="W5299" i="12" s="1"/>
  <c r="V279" i="12"/>
  <c r="W279" i="12" s="1"/>
  <c r="V53" i="12"/>
  <c r="W53" i="12" s="1"/>
  <c r="V2654" i="12"/>
  <c r="W2654" i="12" s="1"/>
  <c r="V6421" i="12"/>
  <c r="W6421" i="12" s="1"/>
  <c r="V7575" i="12"/>
  <c r="W7575" i="12" s="1"/>
  <c r="V4275" i="12"/>
  <c r="W4275" i="12" s="1"/>
  <c r="V7751" i="12"/>
  <c r="W7751" i="12" s="1"/>
  <c r="V4925" i="12"/>
  <c r="W4925" i="12" s="1"/>
  <c r="V13" i="12"/>
  <c r="W13" i="12" s="1"/>
  <c r="V983" i="12"/>
  <c r="W983" i="12" s="1"/>
  <c r="V4865" i="12"/>
  <c r="W4865" i="12" s="1"/>
  <c r="V2229" i="12"/>
  <c r="W2229" i="12" s="1"/>
  <c r="V406" i="12"/>
  <c r="W406" i="12" s="1"/>
  <c r="V2747" i="12"/>
  <c r="W2747" i="12" s="1"/>
  <c r="V242" i="12"/>
  <c r="W242" i="12" s="1"/>
  <c r="V7701" i="12"/>
  <c r="W7701" i="12" s="1"/>
  <c r="V4678" i="12"/>
  <c r="W4678" i="12" s="1"/>
  <c r="V2308" i="12"/>
  <c r="W2308" i="12" s="1"/>
  <c r="V3770" i="12"/>
  <c r="W3770" i="12" s="1"/>
  <c r="V150" i="12"/>
  <c r="W150" i="12" s="1"/>
  <c r="V4305" i="12"/>
  <c r="W4305" i="12" s="1"/>
  <c r="V7112" i="12"/>
  <c r="W7112" i="12" s="1"/>
  <c r="V7822" i="12"/>
  <c r="W7822" i="12" s="1"/>
  <c r="V7661" i="12"/>
  <c r="W7661" i="12" s="1"/>
  <c r="V4538" i="12"/>
  <c r="W4538" i="12" s="1"/>
  <c r="V931" i="12"/>
  <c r="W931" i="12" s="1"/>
  <c r="V7326" i="12"/>
  <c r="W7326" i="12" s="1"/>
  <c r="V2402" i="12"/>
  <c r="W2402" i="12" s="1"/>
  <c r="V2060" i="12"/>
  <c r="W2060" i="12" s="1"/>
  <c r="V1359" i="12"/>
  <c r="W1359" i="12" s="1"/>
  <c r="V3218" i="12"/>
  <c r="W3218" i="12" s="1"/>
  <c r="V6645" i="12"/>
  <c r="W6645" i="12" s="1"/>
  <c r="V2797" i="12"/>
  <c r="W2797" i="12" s="1"/>
  <c r="V4385" i="12"/>
  <c r="W4385" i="12" s="1"/>
  <c r="V4786" i="12"/>
  <c r="W4786" i="12" s="1"/>
  <c r="V4113" i="12"/>
  <c r="W4113" i="12" s="1"/>
  <c r="V3376" i="12"/>
  <c r="W3376" i="12" s="1"/>
  <c r="V1432" i="12"/>
  <c r="W1432" i="12" s="1"/>
  <c r="V2083" i="12"/>
  <c r="W2083" i="12" s="1"/>
  <c r="V2498" i="12"/>
  <c r="W2498" i="12" s="1"/>
  <c r="V5904" i="12"/>
  <c r="W5904" i="12" s="1"/>
  <c r="V7998" i="12"/>
  <c r="W7998" i="12" s="1"/>
  <c r="V5840" i="12"/>
  <c r="W5840" i="12" s="1"/>
  <c r="V1262" i="12"/>
  <c r="W1262" i="12" s="1"/>
  <c r="V47" i="12"/>
  <c r="W47" i="12" s="1"/>
  <c r="V1422" i="12"/>
  <c r="W1422" i="12" s="1"/>
  <c r="V6439" i="12"/>
  <c r="W6439" i="12" s="1"/>
  <c r="V5381" i="12"/>
  <c r="W5381" i="12" s="1"/>
  <c r="V1175" i="12"/>
  <c r="W1175" i="12" s="1"/>
  <c r="V7261" i="12"/>
  <c r="W7261" i="12" s="1"/>
  <c r="V3691" i="12"/>
  <c r="W3691" i="12" s="1"/>
  <c r="V3440" i="12"/>
  <c r="W3440" i="12" s="1"/>
  <c r="V6584" i="12"/>
  <c r="W6584" i="12" s="1"/>
  <c r="V6833" i="12"/>
  <c r="W6833" i="12" s="1"/>
  <c r="V2959" i="12"/>
  <c r="W2959" i="12" s="1"/>
  <c r="V4449" i="12"/>
  <c r="W4449" i="12" s="1"/>
  <c r="V831" i="12"/>
  <c r="W831" i="12" s="1"/>
  <c r="V6208" i="12"/>
  <c r="W6208" i="12" s="1"/>
  <c r="V4751" i="12"/>
  <c r="W4751" i="12" s="1"/>
  <c r="V4932" i="12"/>
  <c r="W4932" i="12" s="1"/>
  <c r="V5199" i="12"/>
  <c r="W5199" i="12" s="1"/>
  <c r="V3544" i="12"/>
  <c r="W3544" i="12" s="1"/>
  <c r="V5735" i="12"/>
  <c r="W5735" i="12" s="1"/>
  <c r="V4606" i="12"/>
  <c r="W4606" i="12" s="1"/>
  <c r="V5797" i="12"/>
  <c r="W5797" i="12" s="1"/>
  <c r="V3407" i="12"/>
  <c r="W3407" i="12" s="1"/>
  <c r="V2022" i="12"/>
  <c r="W2022" i="12" s="1"/>
  <c r="V3034" i="12"/>
  <c r="W3034" i="12" s="1"/>
  <c r="V7381" i="12"/>
  <c r="W7381" i="12" s="1"/>
  <c r="V2457" i="12"/>
  <c r="W2457" i="12" s="1"/>
  <c r="V1616" i="12"/>
  <c r="W1616" i="12" s="1"/>
  <c r="V7318" i="12"/>
  <c r="W7318" i="12" s="1"/>
  <c r="V6812" i="12"/>
  <c r="W6812" i="12" s="1"/>
  <c r="V703" i="12"/>
  <c r="W703" i="12" s="1"/>
  <c r="V6452" i="12"/>
  <c r="W6452" i="12" s="1"/>
  <c r="V5185" i="12"/>
  <c r="W5185" i="12" s="1"/>
  <c r="V5018" i="12"/>
  <c r="W5018" i="12" s="1"/>
  <c r="V3943" i="12"/>
  <c r="W3943" i="12" s="1"/>
  <c r="V7066" i="12"/>
  <c r="W7066" i="12" s="1"/>
  <c r="V541" i="12"/>
  <c r="W541" i="12" s="1"/>
  <c r="V1723" i="12"/>
  <c r="W1723" i="12" s="1"/>
  <c r="V5313" i="12"/>
  <c r="W5313" i="12" s="1"/>
  <c r="V6460" i="12"/>
  <c r="W6460" i="12" s="1"/>
  <c r="V6057" i="12"/>
  <c r="W6057" i="12" s="1"/>
  <c r="V2830" i="12"/>
  <c r="W2830" i="12" s="1"/>
  <c r="V6578" i="12"/>
  <c r="W6578" i="12" s="1"/>
  <c r="V6275" i="12"/>
  <c r="W6275" i="12" s="1"/>
  <c r="V5775" i="12"/>
  <c r="W5775" i="12" s="1"/>
  <c r="V6430" i="12"/>
  <c r="W6430" i="12" s="1"/>
  <c r="V7536" i="12"/>
  <c r="W7536" i="12" s="1"/>
  <c r="V6186" i="12"/>
  <c r="W6186" i="12" s="1"/>
  <c r="V1884" i="12"/>
  <c r="W1884" i="12" s="1"/>
  <c r="V800" i="12"/>
  <c r="W800" i="12" s="1"/>
  <c r="V7891" i="12"/>
  <c r="W7891" i="12" s="1"/>
  <c r="V3539" i="12"/>
  <c r="W3539" i="12" s="1"/>
  <c r="V3728" i="12"/>
  <c r="W3728" i="12" s="1"/>
  <c r="V3659" i="12"/>
  <c r="W3659" i="12" s="1"/>
  <c r="V1152" i="12"/>
  <c r="W1152" i="12" s="1"/>
  <c r="V4206" i="12"/>
  <c r="W4206" i="12" s="1"/>
  <c r="V705" i="12"/>
  <c r="W705" i="12" s="1"/>
  <c r="V1373" i="12"/>
  <c r="W1373" i="12" s="1"/>
  <c r="V2720" i="12"/>
  <c r="W2720" i="12" s="1"/>
  <c r="V1852" i="12"/>
  <c r="W1852" i="12" s="1"/>
  <c r="V5774" i="12"/>
  <c r="W5774" i="12" s="1"/>
  <c r="V5000" i="12"/>
  <c r="W5000" i="12" s="1"/>
  <c r="V5555" i="12"/>
  <c r="W5555" i="12" s="1"/>
  <c r="V4795" i="12"/>
  <c r="W4795" i="12" s="1"/>
  <c r="V7232" i="12"/>
  <c r="W7232" i="12" s="1"/>
  <c r="V1613" i="12"/>
  <c r="W1613" i="12" s="1"/>
  <c r="V3397" i="12"/>
  <c r="W3397" i="12" s="1"/>
  <c r="V7344" i="12"/>
  <c r="W7344" i="12" s="1"/>
  <c r="V4870" i="12"/>
  <c r="W4870" i="12" s="1"/>
  <c r="V3911" i="12"/>
  <c r="W3911" i="12" s="1"/>
  <c r="V4861" i="12"/>
  <c r="W4861" i="12" s="1"/>
  <c r="V7651" i="12"/>
  <c r="W7651" i="12" s="1"/>
  <c r="V2954" i="12"/>
  <c r="W2954" i="12" s="1"/>
  <c r="V4632" i="12"/>
  <c r="W4632" i="12" s="1"/>
  <c r="V2119" i="12"/>
  <c r="W2119" i="12" s="1"/>
  <c r="V152" i="12"/>
  <c r="W152" i="12" s="1"/>
  <c r="V6832" i="12"/>
  <c r="W6832" i="12" s="1"/>
  <c r="V1164" i="12"/>
  <c r="W1164" i="12" s="1"/>
  <c r="V192" i="12"/>
  <c r="W192" i="12" s="1"/>
  <c r="V1380" i="12"/>
  <c r="W1380" i="12" s="1"/>
  <c r="V5870" i="12"/>
  <c r="W5870" i="12" s="1"/>
  <c r="V879" i="12"/>
  <c r="W879" i="12" s="1"/>
  <c r="V4365" i="12"/>
  <c r="W4365" i="12" s="1"/>
  <c r="V4057" i="12"/>
  <c r="W4057" i="12" s="1"/>
  <c r="V4229" i="12"/>
  <c r="W4229" i="12" s="1"/>
  <c r="V5418" i="12"/>
  <c r="W5418" i="12" s="1"/>
  <c r="V2803" i="12"/>
  <c r="W2803" i="12" s="1"/>
  <c r="V7189" i="12"/>
  <c r="W7189" i="12" s="1"/>
  <c r="V7927" i="12"/>
  <c r="W7927" i="12" s="1"/>
  <c r="V7606" i="12"/>
  <c r="W7606" i="12" s="1"/>
  <c r="V859" i="12"/>
  <c r="W859" i="12" s="1"/>
  <c r="V1918" i="12"/>
  <c r="W1918" i="12" s="1"/>
  <c r="V6765" i="12"/>
  <c r="W6765" i="12" s="1"/>
  <c r="V1468" i="12"/>
  <c r="W1468" i="12" s="1"/>
  <c r="V1078" i="12"/>
  <c r="W1078" i="12" s="1"/>
  <c r="V1739" i="12"/>
  <c r="W1739" i="12" s="1"/>
  <c r="V1042" i="12"/>
  <c r="W1042" i="12" s="1"/>
  <c r="V1048" i="12"/>
  <c r="W1048" i="12" s="1"/>
  <c r="V205" i="12"/>
  <c r="W205" i="12" s="1"/>
  <c r="V2077" i="12"/>
  <c r="W2077" i="12" s="1"/>
  <c r="V6912" i="12"/>
  <c r="W6912" i="12" s="1"/>
  <c r="V829" i="12"/>
  <c r="W829" i="12" s="1"/>
  <c r="V6997" i="12"/>
  <c r="W6997" i="12" s="1"/>
  <c r="V627" i="12"/>
  <c r="W627" i="12" s="1"/>
  <c r="V6801" i="12"/>
  <c r="W6801" i="12" s="1"/>
  <c r="V1769" i="12"/>
  <c r="W1769" i="12" s="1"/>
  <c r="V7958" i="12"/>
  <c r="W7958" i="12" s="1"/>
  <c r="V7663" i="12"/>
  <c r="W7663" i="12" s="1"/>
  <c r="V5812" i="12"/>
  <c r="W5812" i="12" s="1"/>
  <c r="V2228" i="12"/>
  <c r="W2228" i="12" s="1"/>
  <c r="V6363" i="12"/>
  <c r="W6363" i="12" s="1"/>
  <c r="V4780" i="12"/>
  <c r="W4780" i="12" s="1"/>
  <c r="V7259" i="12"/>
  <c r="W7259" i="12" s="1"/>
  <c r="V5022" i="12"/>
  <c r="W5022" i="12" s="1"/>
  <c r="V1290" i="12"/>
  <c r="W1290" i="12" s="1"/>
  <c r="V6125" i="12"/>
  <c r="W6125" i="12" s="1"/>
  <c r="V3153" i="12"/>
  <c r="W3153" i="12" s="1"/>
  <c r="V3716" i="12"/>
  <c r="W3716" i="12" s="1"/>
  <c r="V6618" i="12"/>
  <c r="W6618" i="12" s="1"/>
  <c r="V7700" i="12"/>
  <c r="W7700" i="12" s="1"/>
  <c r="V71" i="12"/>
  <c r="W71" i="12" s="1"/>
  <c r="V2342" i="12"/>
  <c r="W2342" i="12" s="1"/>
  <c r="V2286" i="12"/>
  <c r="W2286" i="12" s="1"/>
  <c r="V4968" i="12"/>
  <c r="W4968" i="12" s="1"/>
  <c r="V1784" i="12"/>
  <c r="W1784" i="12" s="1"/>
  <c r="V7124" i="12"/>
  <c r="W7124" i="12" s="1"/>
  <c r="V3717" i="12"/>
  <c r="W3717" i="12" s="1"/>
  <c r="V3575" i="12"/>
  <c r="W3575" i="12" s="1"/>
  <c r="V3904" i="12"/>
  <c r="W3904" i="12" s="1"/>
  <c r="V7051" i="12"/>
  <c r="W7051" i="12" s="1"/>
  <c r="V4359" i="12"/>
  <c r="W4359" i="12" s="1"/>
  <c r="V1092" i="12"/>
  <c r="W1092" i="12" s="1"/>
  <c r="V6817" i="12"/>
  <c r="W6817" i="12" s="1"/>
  <c r="V4754" i="12"/>
  <c r="W4754" i="12" s="1"/>
  <c r="V4463" i="12"/>
  <c r="W4463" i="12" s="1"/>
  <c r="V6735" i="12"/>
  <c r="W6735" i="12" s="1"/>
  <c r="V7679" i="12"/>
  <c r="W7679" i="12" s="1"/>
  <c r="V5061" i="12"/>
  <c r="W5061" i="12" s="1"/>
  <c r="V4221" i="12"/>
  <c r="W4221" i="12" s="1"/>
  <c r="V2043" i="12"/>
  <c r="W2043" i="12" s="1"/>
  <c r="V2007" i="12"/>
  <c r="W2007" i="12" s="1"/>
  <c r="V5188" i="12"/>
  <c r="W5188" i="12" s="1"/>
  <c r="V1174" i="12"/>
  <c r="W1174" i="12" s="1"/>
  <c r="V1617" i="12"/>
  <c r="W1617" i="12" s="1"/>
  <c r="V1727" i="12"/>
  <c r="W1727" i="12" s="1"/>
  <c r="V1238" i="12"/>
  <c r="W1238" i="12" s="1"/>
  <c r="V5699" i="12"/>
  <c r="W5699" i="12" s="1"/>
  <c r="V7140" i="12"/>
  <c r="W7140" i="12" s="1"/>
  <c r="V1745" i="12"/>
  <c r="W1745" i="12" s="1"/>
  <c r="V1343" i="12"/>
  <c r="W1343" i="12" s="1"/>
  <c r="V3543" i="12"/>
  <c r="W3543" i="12" s="1"/>
  <c r="V4154" i="12"/>
  <c r="W4154" i="12" s="1"/>
  <c r="V6479" i="12"/>
  <c r="W6479" i="12" s="1"/>
  <c r="V6202" i="12"/>
  <c r="W6202" i="12" s="1"/>
  <c r="V3971" i="12"/>
  <c r="W3971" i="12" s="1"/>
  <c r="V4471" i="12"/>
  <c r="W4471" i="12" s="1"/>
  <c r="V2767" i="12"/>
  <c r="W2767" i="12" s="1"/>
  <c r="V2422" i="12"/>
  <c r="W2422" i="12" s="1"/>
  <c r="V7397" i="12"/>
  <c r="W7397" i="12" s="1"/>
  <c r="V1442" i="12"/>
  <c r="W1442" i="12" s="1"/>
  <c r="V575" i="12"/>
  <c r="W575" i="12" s="1"/>
  <c r="V5932" i="12"/>
  <c r="W5932" i="12" s="1"/>
  <c r="V2769" i="12"/>
  <c r="W2769" i="12" s="1"/>
  <c r="V7826" i="12"/>
  <c r="W7826" i="12" s="1"/>
  <c r="V4246" i="12"/>
  <c r="W4246" i="12" s="1"/>
  <c r="V4526" i="12"/>
  <c r="W4526" i="12" s="1"/>
  <c r="V3366" i="12"/>
  <c r="W3366" i="12" s="1"/>
  <c r="V7220" i="12"/>
  <c r="W7220" i="12" s="1"/>
  <c r="V4880" i="12"/>
  <c r="W4880" i="12" s="1"/>
  <c r="V1902" i="12"/>
  <c r="W1902" i="12" s="1"/>
  <c r="V6642" i="12"/>
  <c r="W6642" i="12" s="1"/>
  <c r="V5253" i="12"/>
  <c r="W5253" i="12" s="1"/>
  <c r="V3899" i="12"/>
  <c r="W3899" i="12" s="1"/>
  <c r="V7348" i="12"/>
  <c r="W7348" i="12" s="1"/>
  <c r="V6337" i="12"/>
  <c r="W6337" i="12" s="1"/>
  <c r="V31" i="12"/>
  <c r="W31" i="12" s="1"/>
  <c r="V3984" i="12"/>
  <c r="W3984" i="12" s="1"/>
  <c r="V105" i="12"/>
  <c r="W105" i="12" s="1"/>
  <c r="V5702" i="12"/>
  <c r="W5702" i="12" s="1"/>
  <c r="V5994" i="12"/>
  <c r="W5994" i="12" s="1"/>
  <c r="V2823" i="12"/>
  <c r="W2823" i="12" s="1"/>
  <c r="V3490" i="12"/>
  <c r="W3490" i="12" s="1"/>
  <c r="V970" i="12"/>
  <c r="W970" i="12" s="1"/>
  <c r="V7640" i="12"/>
  <c r="W7640" i="12" s="1"/>
  <c r="V7020" i="12"/>
  <c r="W7020" i="12" s="1"/>
  <c r="V4064" i="12"/>
  <c r="W4064" i="12" s="1"/>
  <c r="V2788" i="12"/>
  <c r="W2788" i="12" s="1"/>
  <c r="V6495" i="12"/>
  <c r="W6495" i="12" s="1"/>
  <c r="V4135" i="12"/>
  <c r="W4135" i="12" s="1"/>
  <c r="V7383" i="12"/>
  <c r="W7383" i="12" s="1"/>
  <c r="V1151" i="12"/>
  <c r="W1151" i="12" s="1"/>
  <c r="V1742" i="12"/>
  <c r="W1742" i="12" s="1"/>
  <c r="V1819" i="12"/>
  <c r="W1819" i="12" s="1"/>
  <c r="V7247" i="12"/>
  <c r="W7247" i="12" s="1"/>
  <c r="V1786" i="12"/>
  <c r="W1786" i="12" s="1"/>
  <c r="V4328" i="12"/>
  <c r="W4328" i="12" s="1"/>
  <c r="V3123" i="12"/>
  <c r="W3123" i="12" s="1"/>
  <c r="V3987" i="12"/>
  <c r="W3987" i="12" s="1"/>
  <c r="V75" i="12"/>
  <c r="W75" i="12" s="1"/>
  <c r="V4436" i="12"/>
  <c r="W4436" i="12" s="1"/>
  <c r="V3344" i="12"/>
  <c r="W3344" i="12" s="1"/>
  <c r="V2388" i="12"/>
  <c r="W2388" i="12" s="1"/>
  <c r="V3570" i="12"/>
  <c r="W3570" i="12" s="1"/>
  <c r="V2190" i="12"/>
  <c r="W2190" i="12" s="1"/>
  <c r="V2063" i="12"/>
  <c r="W2063" i="12" s="1"/>
  <c r="V5363" i="12"/>
  <c r="W5363" i="12" s="1"/>
  <c r="V1028" i="12"/>
  <c r="W1028" i="12" s="1"/>
  <c r="V196" i="12"/>
  <c r="W196" i="12" s="1"/>
  <c r="V407" i="12"/>
  <c r="W407" i="12" s="1"/>
  <c r="V5483" i="12"/>
  <c r="W5483" i="12" s="1"/>
  <c r="V1644" i="12"/>
  <c r="W1644" i="12" s="1"/>
  <c r="V667" i="12"/>
  <c r="W667" i="12" s="1"/>
  <c r="V5991" i="12"/>
  <c r="W5991" i="12" s="1"/>
  <c r="V5685" i="12"/>
  <c r="W5685" i="12" s="1"/>
  <c r="V1639" i="12"/>
  <c r="W1639" i="12" s="1"/>
  <c r="V5646" i="12"/>
  <c r="W5646" i="12" s="1"/>
  <c r="V3786" i="12"/>
  <c r="W3786" i="12" s="1"/>
  <c r="V100" i="12"/>
  <c r="W100" i="12" s="1"/>
  <c r="V413" i="12"/>
  <c r="W413" i="12" s="1"/>
  <c r="V3109" i="12"/>
  <c r="W3109" i="12" s="1"/>
  <c r="V1356" i="12"/>
  <c r="W1356" i="12" s="1"/>
  <c r="V2018" i="12"/>
  <c r="W2018" i="12" s="1"/>
  <c r="V2963" i="12"/>
  <c r="W2963" i="12" s="1"/>
  <c r="V7068" i="12"/>
  <c r="W7068" i="12" s="1"/>
  <c r="V5732" i="12"/>
  <c r="W5732" i="12" s="1"/>
  <c r="V1668" i="12"/>
  <c r="W1668" i="12" s="1"/>
  <c r="V7774" i="12"/>
  <c r="W7774" i="12" s="1"/>
  <c r="V826" i="12"/>
  <c r="W826" i="12" s="1"/>
  <c r="V3597" i="12"/>
  <c r="W3597" i="12" s="1"/>
  <c r="V6512" i="12"/>
  <c r="W6512" i="12" s="1"/>
  <c r="V2956" i="12"/>
  <c r="W2956" i="12" s="1"/>
  <c r="V4131" i="12"/>
  <c r="W4131" i="12" s="1"/>
  <c r="V1834" i="12"/>
  <c r="W1834" i="12" s="1"/>
  <c r="V4479" i="12"/>
  <c r="W4479" i="12" s="1"/>
  <c r="V4518" i="12"/>
  <c r="W4518" i="12" s="1"/>
  <c r="V7012" i="12"/>
  <c r="W7012" i="12" s="1"/>
  <c r="V4110" i="12"/>
  <c r="W4110" i="12" s="1"/>
  <c r="V6541" i="12"/>
  <c r="W6541" i="12" s="1"/>
  <c r="V6952" i="12"/>
  <c r="W6952" i="12" s="1"/>
  <c r="V4908" i="12"/>
  <c r="W4908" i="12" s="1"/>
  <c r="V3515" i="12"/>
  <c r="W3515" i="12" s="1"/>
  <c r="V2256" i="12"/>
  <c r="W2256" i="12" s="1"/>
  <c r="V3528" i="12"/>
  <c r="W3528" i="12" s="1"/>
  <c r="V903" i="12"/>
  <c r="W903" i="12" s="1"/>
  <c r="V1302" i="12"/>
  <c r="W1302" i="12" s="1"/>
  <c r="V5525" i="12"/>
  <c r="W5525" i="12" s="1"/>
  <c r="V522" i="12"/>
  <c r="W522" i="12" s="1"/>
  <c r="V7860" i="12"/>
  <c r="W7860" i="12" s="1"/>
  <c r="V338" i="12"/>
  <c r="W338" i="12" s="1"/>
  <c r="V1596" i="12"/>
  <c r="W1596" i="12" s="1"/>
  <c r="V3433" i="12"/>
  <c r="W3433" i="12" s="1"/>
  <c r="V4236" i="12"/>
  <c r="W4236" i="12" s="1"/>
  <c r="V4998" i="12"/>
  <c r="W4998" i="12" s="1"/>
  <c r="V6134" i="12"/>
  <c r="W6134" i="12" s="1"/>
  <c r="V7816" i="12"/>
  <c r="W7816" i="12" s="1"/>
  <c r="V32" i="12"/>
  <c r="W32" i="12" s="1"/>
  <c r="V5223" i="12"/>
  <c r="W5223" i="12" s="1"/>
  <c r="V5107" i="12"/>
  <c r="W5107" i="12" s="1"/>
  <c r="V1313" i="12"/>
  <c r="W1313" i="12" s="1"/>
  <c r="V191" i="12"/>
  <c r="W191" i="12" s="1"/>
  <c r="V2316" i="12"/>
  <c r="W2316" i="12" s="1"/>
  <c r="V3957" i="12"/>
  <c r="W3957" i="12" s="1"/>
  <c r="V4096" i="12"/>
  <c r="W4096" i="12" s="1"/>
  <c r="V4067" i="12"/>
  <c r="W4067" i="12" s="1"/>
  <c r="V4761" i="12"/>
  <c r="W4761" i="12" s="1"/>
  <c r="V614" i="12"/>
  <c r="W614" i="12" s="1"/>
  <c r="V6753" i="12"/>
  <c r="W6753" i="12" s="1"/>
  <c r="V5488" i="12"/>
  <c r="W5488" i="12" s="1"/>
  <c r="V5195" i="12"/>
  <c r="W5195" i="12" s="1"/>
  <c r="V7426" i="12"/>
  <c r="W7426" i="12" s="1"/>
  <c r="V1582" i="12"/>
  <c r="W1582" i="12" s="1"/>
  <c r="V4743" i="12"/>
  <c r="W4743" i="12" s="1"/>
  <c r="V5511" i="12"/>
  <c r="W5511" i="12" s="1"/>
  <c r="V698" i="12"/>
  <c r="W698" i="12" s="1"/>
  <c r="V6190" i="12"/>
  <c r="W6190" i="12" s="1"/>
  <c r="V4671" i="12"/>
  <c r="W4671" i="12" s="1"/>
  <c r="V3927" i="12"/>
  <c r="W3927" i="12" s="1"/>
  <c r="V1153" i="12"/>
  <c r="W1153" i="12" s="1"/>
  <c r="V4144" i="12"/>
  <c r="W4144" i="12" s="1"/>
  <c r="V2150" i="12"/>
  <c r="W2150" i="12" s="1"/>
  <c r="V1197" i="12"/>
  <c r="W1197" i="12" s="1"/>
  <c r="V935" i="12"/>
  <c r="W935" i="12" s="1"/>
  <c r="V1524" i="12"/>
  <c r="W1524" i="12" s="1"/>
  <c r="V427" i="12"/>
  <c r="W427" i="12" s="1"/>
  <c r="V6929" i="12"/>
  <c r="W6929" i="12" s="1"/>
  <c r="V465" i="12"/>
  <c r="W465" i="12" s="1"/>
  <c r="V1159" i="12"/>
  <c r="W1159" i="12" s="1"/>
  <c r="V4183" i="12"/>
  <c r="W4183" i="12" s="1"/>
  <c r="V3928" i="12"/>
  <c r="W3928" i="12" s="1"/>
  <c r="V1101" i="12"/>
  <c r="W1101" i="12" s="1"/>
  <c r="V3427" i="12"/>
  <c r="W3427" i="12" s="1"/>
  <c r="V2587" i="12"/>
  <c r="W2587" i="12" s="1"/>
  <c r="V381" i="12"/>
  <c r="W381" i="12" s="1"/>
  <c r="V2232" i="12"/>
  <c r="W2232" i="12" s="1"/>
  <c r="V3201" i="12"/>
  <c r="W3201" i="12" s="1"/>
  <c r="V5442" i="12"/>
  <c r="W5442" i="12" s="1"/>
  <c r="V6103" i="12"/>
  <c r="W6103" i="12" s="1"/>
  <c r="V3375" i="12"/>
  <c r="W3375" i="12" s="1"/>
  <c r="V7723" i="12"/>
  <c r="W7723" i="12" s="1"/>
  <c r="V7569" i="12"/>
  <c r="W7569" i="12" s="1"/>
  <c r="V2112" i="12"/>
  <c r="W2112" i="12" s="1"/>
  <c r="V7119" i="12"/>
  <c r="W7119" i="12" s="1"/>
  <c r="V7685" i="12"/>
  <c r="W7685" i="12" s="1"/>
  <c r="V1318" i="12"/>
  <c r="W1318" i="12" s="1"/>
  <c r="V3562" i="12"/>
  <c r="W3562" i="12" s="1"/>
  <c r="V2289" i="12"/>
  <c r="W2289" i="12" s="1"/>
  <c r="V5596" i="12"/>
  <c r="W5596" i="12" s="1"/>
  <c r="V2933" i="12"/>
  <c r="W2933" i="12" s="1"/>
  <c r="V2276" i="12"/>
  <c r="W2276" i="12" s="1"/>
  <c r="V7176" i="12"/>
  <c r="W7176" i="12" s="1"/>
  <c r="V6352" i="12"/>
  <c r="W6352" i="12" s="1"/>
  <c r="V5244" i="12"/>
  <c r="W5244" i="12" s="1"/>
  <c r="V1706" i="12"/>
  <c r="W1706" i="12" s="1"/>
  <c r="V1667" i="12"/>
  <c r="W1667" i="12" s="1"/>
  <c r="V2103" i="12"/>
  <c r="W2103" i="12" s="1"/>
  <c r="V1208" i="12"/>
  <c r="W1208" i="12" s="1"/>
  <c r="V7840" i="12"/>
  <c r="W7840" i="12" s="1"/>
  <c r="V6839" i="12"/>
  <c r="W6839" i="12" s="1"/>
  <c r="V4226" i="12"/>
  <c r="W4226" i="12" s="1"/>
  <c r="V5733" i="12"/>
  <c r="W5733" i="12" s="1"/>
  <c r="V7509" i="12"/>
  <c r="W7509" i="12" s="1"/>
  <c r="V4936" i="12"/>
  <c r="W4936" i="12" s="1"/>
  <c r="V2543" i="12"/>
  <c r="W2543" i="12" s="1"/>
  <c r="V119" i="12"/>
  <c r="W119" i="12" s="1"/>
  <c r="V4424" i="12"/>
  <c r="W4424" i="12" s="1"/>
  <c r="V4737" i="12"/>
  <c r="W4737" i="12" s="1"/>
  <c r="V6387" i="12"/>
  <c r="W6387" i="12" s="1"/>
  <c r="V3469" i="12"/>
  <c r="W3469" i="12" s="1"/>
  <c r="V2817" i="12"/>
  <c r="W2817" i="12" s="1"/>
  <c r="V3841" i="12"/>
  <c r="W3841" i="12" s="1"/>
  <c r="V4881" i="12"/>
  <c r="W4881" i="12" s="1"/>
  <c r="V3974" i="12"/>
  <c r="W3974" i="12" s="1"/>
  <c r="V231" i="12"/>
  <c r="W231" i="12" s="1"/>
  <c r="V6417" i="12"/>
  <c r="W6417" i="12" s="1"/>
  <c r="V3242" i="12"/>
  <c r="W3242" i="12" s="1"/>
  <c r="V340" i="12"/>
  <c r="W340" i="12" s="1"/>
  <c r="V374" i="12"/>
  <c r="W374" i="12" s="1"/>
  <c r="V111" i="12"/>
  <c r="W111" i="12" s="1"/>
  <c r="V2657" i="12"/>
  <c r="W2657" i="12" s="1"/>
  <c r="V1730" i="12"/>
  <c r="W1730" i="12" s="1"/>
  <c r="V3708" i="12"/>
  <c r="W3708" i="12" s="1"/>
  <c r="V5267" i="12"/>
  <c r="W5267" i="12" s="1"/>
  <c r="V1361" i="12"/>
  <c r="W1361" i="12" s="1"/>
  <c r="V5272" i="12"/>
  <c r="W5272" i="12" s="1"/>
  <c r="V5399" i="12"/>
  <c r="W5399" i="12" s="1"/>
  <c r="V7123" i="12"/>
  <c r="W7123" i="12" s="1"/>
  <c r="V2163" i="12"/>
  <c r="W2163" i="12" s="1"/>
  <c r="V880" i="12"/>
  <c r="W880" i="12" s="1"/>
  <c r="V364" i="12"/>
  <c r="W364" i="12" s="1"/>
  <c r="V2827" i="12"/>
  <c r="W2827" i="12" s="1"/>
  <c r="V4300" i="12"/>
  <c r="W4300" i="12" s="1"/>
  <c r="V6643" i="12"/>
  <c r="W6643" i="12" s="1"/>
  <c r="V69" i="12"/>
  <c r="W69" i="12" s="1"/>
  <c r="V1243" i="12"/>
  <c r="W1243" i="12" s="1"/>
  <c r="V6570" i="12"/>
  <c r="W6570" i="12" s="1"/>
  <c r="V2367" i="12"/>
  <c r="W2367" i="12" s="1"/>
  <c r="V8000" i="12"/>
  <c r="W8000" i="12" s="1"/>
  <c r="V3305" i="12"/>
  <c r="W3305" i="12" s="1"/>
  <c r="V6953" i="12"/>
  <c r="W6953" i="12" s="1"/>
  <c r="V7913" i="12"/>
  <c r="W7913" i="12" s="1"/>
  <c r="V2306" i="12"/>
  <c r="W2306" i="12" s="1"/>
  <c r="V4947" i="12"/>
  <c r="W4947" i="12" s="1"/>
  <c r="V5745" i="12"/>
  <c r="W5745" i="12" s="1"/>
  <c r="V7762" i="12"/>
  <c r="W7762" i="12" s="1"/>
  <c r="V5045" i="12"/>
  <c r="W5045" i="12" s="1"/>
  <c r="V3225" i="12"/>
  <c r="W3225" i="12" s="1"/>
  <c r="V6296" i="12"/>
  <c r="W6296" i="12" s="1"/>
  <c r="V6914" i="12"/>
  <c r="W6914" i="12" s="1"/>
  <c r="V295" i="12"/>
  <c r="W295" i="12" s="1"/>
  <c r="V1761" i="12"/>
  <c r="W1761" i="12" s="1"/>
  <c r="V4" i="12"/>
  <c r="W4" i="12" s="1"/>
  <c r="V1125" i="12"/>
  <c r="W1125" i="12" s="1"/>
  <c r="V132" i="12"/>
  <c r="W132" i="12" s="1"/>
  <c r="V224" i="12"/>
  <c r="W224" i="12" s="1"/>
  <c r="V3473" i="12"/>
  <c r="W3473" i="12" s="1"/>
  <c r="V770" i="12"/>
  <c r="W770" i="12" s="1"/>
  <c r="V1583" i="12"/>
  <c r="W1583" i="12" s="1"/>
  <c r="V6734" i="12"/>
  <c r="W6734" i="12" s="1"/>
  <c r="V1626" i="12"/>
  <c r="W1626" i="12" s="1"/>
  <c r="V4447" i="12"/>
  <c r="W4447" i="12" s="1"/>
  <c r="V7667" i="12"/>
  <c r="W7667" i="12" s="1"/>
  <c r="V839" i="12"/>
  <c r="W839" i="12" s="1"/>
  <c r="V651" i="12"/>
  <c r="W651" i="12" s="1"/>
  <c r="V6622" i="12"/>
  <c r="W6622" i="12" s="1"/>
  <c r="V507" i="12"/>
  <c r="W507" i="12" s="1"/>
  <c r="V3335" i="12"/>
  <c r="W3335" i="12" s="1"/>
  <c r="V4094" i="12"/>
  <c r="W4094" i="12" s="1"/>
  <c r="V5854" i="12"/>
  <c r="W5854" i="12" s="1"/>
  <c r="V3136" i="12"/>
  <c r="W3136" i="12" s="1"/>
  <c r="V4934" i="12"/>
  <c r="W4934" i="12" s="1"/>
  <c r="V7082" i="12"/>
  <c r="W7082" i="12" s="1"/>
  <c r="V3596" i="12"/>
  <c r="W3596" i="12" s="1"/>
  <c r="V2486" i="12"/>
  <c r="W2486" i="12" s="1"/>
  <c r="V7430" i="12"/>
  <c r="W7430" i="12" s="1"/>
  <c r="V4600" i="12"/>
  <c r="W4600" i="12" s="1"/>
  <c r="V2250" i="12"/>
  <c r="W2250" i="12" s="1"/>
  <c r="V2650" i="12"/>
  <c r="W2650" i="12" s="1"/>
  <c r="V6798" i="12"/>
  <c r="W6798" i="12" s="1"/>
  <c r="V7878" i="12"/>
  <c r="W7878" i="12" s="1"/>
  <c r="V7203" i="12"/>
  <c r="W7203" i="12" s="1"/>
  <c r="V7642" i="12"/>
  <c r="W7642" i="12" s="1"/>
  <c r="V4304" i="12"/>
  <c r="W4304" i="12" s="1"/>
  <c r="V7739" i="12"/>
  <c r="W7739" i="12" s="1"/>
  <c r="V5606" i="12"/>
  <c r="W5606" i="12" s="1"/>
  <c r="V4794" i="12"/>
  <c r="W4794" i="12" s="1"/>
  <c r="V7863" i="12"/>
  <c r="W7863" i="12" s="1"/>
  <c r="V3314" i="12"/>
  <c r="W3314" i="12" s="1"/>
  <c r="V4972" i="12"/>
  <c r="W4972" i="12" s="1"/>
  <c r="V1564" i="12"/>
  <c r="W1564" i="12" s="1"/>
  <c r="V1921" i="12"/>
  <c r="W1921" i="12" s="1"/>
  <c r="V6660" i="12"/>
  <c r="W6660" i="12" s="1"/>
  <c r="V5260" i="12"/>
  <c r="W5260" i="12" s="1"/>
  <c r="V1703" i="12"/>
  <c r="W1703" i="12" s="1"/>
  <c r="V7071" i="12"/>
  <c r="W7071" i="12" s="1"/>
  <c r="V2903" i="12"/>
  <c r="W2903" i="12" s="1"/>
  <c r="V2734" i="12"/>
  <c r="W2734" i="12" s="1"/>
  <c r="V6030" i="12"/>
  <c r="W6030" i="12" s="1"/>
  <c r="V2549" i="12"/>
  <c r="W2549" i="12" s="1"/>
  <c r="V104" i="12"/>
  <c r="W104" i="12" s="1"/>
  <c r="V7352" i="12"/>
  <c r="W7352" i="12" s="1"/>
  <c r="V6221" i="12"/>
  <c r="W6221" i="12" s="1"/>
  <c r="V1696" i="12"/>
  <c r="W1696" i="12" s="1"/>
  <c r="V1046" i="12"/>
  <c r="W1046" i="12" s="1"/>
  <c r="V7783" i="12"/>
  <c r="W7783" i="12" s="1"/>
  <c r="V1574" i="12"/>
  <c r="W1574" i="12" s="1"/>
  <c r="V470" i="12"/>
  <c r="W470" i="12" s="1"/>
  <c r="V341" i="12"/>
  <c r="W341" i="12" s="1"/>
  <c r="V2849" i="12"/>
  <c r="W2849" i="12" s="1"/>
  <c r="V745" i="12"/>
  <c r="W745" i="12" s="1"/>
  <c r="V4764" i="12"/>
  <c r="W4764" i="12" s="1"/>
  <c r="V6625" i="12"/>
  <c r="W6625" i="12" s="1"/>
  <c r="V598" i="12"/>
  <c r="W598" i="12" s="1"/>
  <c r="V7828" i="12"/>
  <c r="W7828" i="12" s="1"/>
  <c r="V4050" i="12"/>
  <c r="W4050" i="12" s="1"/>
  <c r="V5468" i="12"/>
  <c r="W5468" i="12" s="1"/>
  <c r="V7793" i="12"/>
  <c r="W7793" i="12" s="1"/>
  <c r="V5931" i="12"/>
  <c r="W5931" i="12" s="1"/>
  <c r="V77" i="12"/>
  <c r="W77" i="12" s="1"/>
  <c r="V3151" i="12"/>
  <c r="W3151" i="12" s="1"/>
  <c r="V5486" i="12"/>
  <c r="W5486" i="12" s="1"/>
  <c r="V5980" i="12"/>
  <c r="W5980" i="12" s="1"/>
  <c r="V844" i="12"/>
  <c r="W844" i="12" s="1"/>
  <c r="V4554" i="12"/>
  <c r="W4554" i="12" s="1"/>
  <c r="V7067" i="12"/>
  <c r="W7067" i="12" s="1"/>
  <c r="V7217" i="12"/>
  <c r="W7217" i="12" s="1"/>
  <c r="V1089" i="12"/>
  <c r="W1089" i="12" s="1"/>
  <c r="V4208" i="12"/>
  <c r="W4208" i="12" s="1"/>
  <c r="V2723" i="12"/>
  <c r="W2723" i="12" s="1"/>
  <c r="V4405" i="12"/>
  <c r="W4405" i="12" s="1"/>
  <c r="V2133" i="12"/>
  <c r="W2133" i="12" s="1"/>
  <c r="V6554" i="12"/>
  <c r="W6554" i="12" s="1"/>
  <c r="V2459" i="12"/>
  <c r="W2459" i="12" s="1"/>
  <c r="V6816" i="12"/>
  <c r="W6816" i="12" s="1"/>
  <c r="V3744" i="12"/>
  <c r="W3744" i="12" s="1"/>
  <c r="V5616" i="12"/>
  <c r="W5616" i="12" s="1"/>
  <c r="V3496" i="12"/>
  <c r="W3496" i="12" s="1"/>
  <c r="V659" i="12"/>
  <c r="W659" i="12" s="1"/>
  <c r="V5910" i="12"/>
  <c r="W5910" i="12" s="1"/>
  <c r="V600" i="12"/>
  <c r="W600" i="12" s="1"/>
  <c r="V7728" i="12"/>
  <c r="W7728" i="12" s="1"/>
  <c r="V1222" i="12"/>
  <c r="W1222" i="12" s="1"/>
  <c r="V355" i="12"/>
  <c r="W355" i="12" s="1"/>
  <c r="V7228" i="12"/>
  <c r="W7228" i="12" s="1"/>
  <c r="V6012" i="12"/>
  <c r="W6012" i="12" s="1"/>
  <c r="V1693" i="12"/>
  <c r="W1693" i="12" s="1"/>
  <c r="V2227" i="12"/>
  <c r="W2227" i="12" s="1"/>
  <c r="V7742" i="12"/>
  <c r="W7742" i="12" s="1"/>
  <c r="V4945" i="12"/>
  <c r="W4945" i="12" s="1"/>
  <c r="V625" i="12"/>
  <c r="W625" i="12" s="1"/>
  <c r="V1404" i="12"/>
  <c r="W1404" i="12" s="1"/>
  <c r="V7194" i="12"/>
  <c r="W7194" i="12" s="1"/>
  <c r="V3937" i="12"/>
  <c r="W3937" i="12" s="1"/>
  <c r="V4758" i="12"/>
  <c r="W4758" i="12" s="1"/>
  <c r="V7902" i="12"/>
  <c r="W7902" i="12" s="1"/>
  <c r="V1975" i="12"/>
  <c r="W1975" i="12" s="1"/>
  <c r="V3514" i="12"/>
  <c r="W3514" i="12" s="1"/>
  <c r="V2614" i="12"/>
  <c r="W2614" i="12" s="1"/>
  <c r="V6076" i="12"/>
  <c r="W6076" i="12" s="1"/>
  <c r="V2266" i="12"/>
  <c r="W2266" i="12" s="1"/>
  <c r="V7788" i="12"/>
  <c r="W7788" i="12" s="1"/>
  <c r="V2805" i="12"/>
  <c r="W2805" i="12" s="1"/>
  <c r="V2322" i="12"/>
  <c r="W2322" i="12" s="1"/>
  <c r="V1865" i="12"/>
  <c r="W1865" i="12" s="1"/>
  <c r="V2048" i="12"/>
  <c r="W2048" i="12" s="1"/>
  <c r="V3374" i="12"/>
  <c r="W3374" i="12" s="1"/>
  <c r="V1255" i="12"/>
  <c r="W1255" i="12" s="1"/>
  <c r="V4499" i="12"/>
  <c r="W4499" i="12" s="1"/>
  <c r="V4845" i="12"/>
  <c r="W4845" i="12" s="1"/>
  <c r="V1929" i="12"/>
  <c r="W1929" i="12" s="1"/>
  <c r="V2585" i="12"/>
  <c r="W2585" i="12" s="1"/>
  <c r="V2171" i="12"/>
  <c r="W2171" i="12" s="1"/>
  <c r="V4970" i="12"/>
  <c r="W4970" i="12" s="1"/>
  <c r="V842" i="12"/>
  <c r="W842" i="12" s="1"/>
  <c r="V6974" i="12"/>
  <c r="W6974" i="12" s="1"/>
  <c r="V2859" i="12"/>
  <c r="W2859" i="12" s="1"/>
  <c r="V3531" i="12"/>
  <c r="W3531" i="12" s="1"/>
  <c r="V3402" i="12"/>
  <c r="W3402" i="12" s="1"/>
  <c r="V2935" i="12"/>
  <c r="W2935" i="12" s="1"/>
  <c r="V3165" i="12"/>
  <c r="W3165" i="12" s="1"/>
  <c r="V881" i="12"/>
  <c r="W881" i="12" s="1"/>
  <c r="V7926" i="12"/>
  <c r="W7926" i="12" s="1"/>
  <c r="V3452" i="12"/>
  <c r="W3452" i="12" s="1"/>
  <c r="V7453" i="12"/>
  <c r="W7453" i="12" s="1"/>
  <c r="V6559" i="12"/>
  <c r="W6559" i="12" s="1"/>
  <c r="V3315" i="12"/>
  <c r="W3315" i="12" s="1"/>
  <c r="V6404" i="12"/>
  <c r="W6404" i="12" s="1"/>
  <c r="V7746" i="12"/>
  <c r="W7746" i="12" s="1"/>
  <c r="V6548" i="12"/>
  <c r="W6548" i="12" s="1"/>
  <c r="V543" i="12"/>
  <c r="W543" i="12" s="1"/>
  <c r="V7829" i="12"/>
  <c r="W7829" i="12" s="1"/>
  <c r="V4773" i="12"/>
  <c r="W4773" i="12" s="1"/>
  <c r="V6077" i="12"/>
  <c r="W6077" i="12" s="1"/>
  <c r="V4148" i="12"/>
  <c r="W4148" i="12" s="1"/>
  <c r="V3176" i="12"/>
  <c r="W3176" i="12" s="1"/>
  <c r="V613" i="12"/>
  <c r="W613" i="12" s="1"/>
  <c r="V162" i="12"/>
  <c r="W162" i="12" s="1"/>
  <c r="V4849" i="12"/>
  <c r="W4849" i="12" s="1"/>
  <c r="V2095" i="12"/>
  <c r="W2095" i="12" s="1"/>
  <c r="V7409" i="12"/>
  <c r="W7409" i="12" s="1"/>
  <c r="V2382" i="12"/>
  <c r="W2382" i="12" s="1"/>
  <c r="V2081" i="12"/>
  <c r="W2081" i="12" s="1"/>
  <c r="V7060" i="12"/>
  <c r="W7060" i="12" s="1"/>
  <c r="V2198" i="12"/>
  <c r="W2198" i="12" s="1"/>
  <c r="V6250" i="12"/>
  <c r="W6250" i="12" s="1"/>
  <c r="V5607" i="12"/>
  <c r="W5607" i="12" s="1"/>
  <c r="V771" i="12"/>
  <c r="W771" i="12" s="1"/>
  <c r="V2918" i="12"/>
  <c r="W2918" i="12" s="1"/>
  <c r="V5816" i="12"/>
  <c r="W5816" i="12" s="1"/>
  <c r="V4444" i="12"/>
  <c r="W4444" i="12" s="1"/>
  <c r="V7596" i="12"/>
  <c r="W7596" i="12" s="1"/>
  <c r="V602" i="12"/>
  <c r="W602" i="12" s="1"/>
  <c r="V5936" i="12"/>
  <c r="W5936" i="12" s="1"/>
  <c r="V4827" i="12"/>
  <c r="W4827" i="12" s="1"/>
  <c r="V7875" i="12"/>
  <c r="W7875" i="12" s="1"/>
  <c r="V7299" i="12"/>
  <c r="W7299" i="12" s="1"/>
  <c r="V6237" i="12"/>
  <c r="W6237" i="12" s="1"/>
  <c r="V2893" i="12"/>
  <c r="W2893" i="12" s="1"/>
  <c r="V3764" i="12"/>
  <c r="W3764" i="12" s="1"/>
  <c r="V3955" i="12"/>
  <c r="W3955" i="12" s="1"/>
  <c r="V7517" i="12"/>
  <c r="W7517" i="12" s="1"/>
  <c r="V472" i="12"/>
  <c r="W472" i="12" s="1"/>
  <c r="V1705" i="12"/>
  <c r="W1705" i="12" s="1"/>
  <c r="V1813" i="12"/>
  <c r="W1813" i="12" s="1"/>
  <c r="V2590" i="12"/>
  <c r="W2590" i="12" s="1"/>
  <c r="V6866" i="12"/>
  <c r="W6866" i="12" s="1"/>
  <c r="V2404" i="12"/>
  <c r="W2404" i="12" s="1"/>
  <c r="V6840" i="12"/>
  <c r="W6840" i="12" s="1"/>
  <c r="V274" i="12"/>
  <c r="W274" i="12" s="1"/>
  <c r="V2108" i="12"/>
  <c r="W2108" i="12" s="1"/>
  <c r="V2118" i="12"/>
  <c r="W2118" i="12" s="1"/>
  <c r="V139" i="12"/>
  <c r="W139" i="12" s="1"/>
  <c r="V2564" i="12"/>
  <c r="W2564" i="12" s="1"/>
  <c r="V5342" i="12"/>
  <c r="W5342" i="12" s="1"/>
  <c r="V5024" i="12"/>
  <c r="W5024" i="12" s="1"/>
  <c r="V2514" i="12"/>
  <c r="W2514" i="12" s="1"/>
  <c r="V6596" i="12"/>
  <c r="W6596" i="12" s="1"/>
  <c r="V6445" i="12"/>
  <c r="W6445" i="12" s="1"/>
  <c r="V4727" i="12"/>
  <c r="W4727" i="12" s="1"/>
  <c r="V3198" i="12"/>
  <c r="W3198" i="12" s="1"/>
  <c r="V1700" i="12"/>
  <c r="W1700" i="12" s="1"/>
  <c r="V1384" i="12"/>
  <c r="W1384" i="12" s="1"/>
  <c r="V4392" i="12"/>
  <c r="W4392" i="12" s="1"/>
  <c r="V6050" i="12"/>
  <c r="W6050" i="12" s="1"/>
  <c r="V5233" i="12"/>
  <c r="W5233" i="12" s="1"/>
  <c r="V6780" i="12"/>
  <c r="W6780" i="12" s="1"/>
  <c r="V7227" i="12"/>
  <c r="W7227" i="12" s="1"/>
  <c r="V4445" i="12"/>
  <c r="W4445" i="12" s="1"/>
  <c r="V2368" i="12"/>
  <c r="W2368" i="12" s="1"/>
  <c r="V2363" i="12"/>
  <c r="W2363" i="12" s="1"/>
  <c r="V5091" i="12"/>
  <c r="W5091" i="12" s="1"/>
  <c r="V2923" i="12"/>
  <c r="W2923" i="12" s="1"/>
  <c r="V1610" i="12"/>
  <c r="W1610" i="12" s="1"/>
  <c r="V7805" i="12"/>
  <c r="W7805" i="12" s="1"/>
  <c r="V114" i="12"/>
  <c r="W114" i="12" s="1"/>
  <c r="V2846" i="12"/>
  <c r="W2846" i="12" s="1"/>
  <c r="V2869" i="12"/>
  <c r="W2869" i="12" s="1"/>
  <c r="V7559" i="12"/>
  <c r="W7559" i="12" s="1"/>
  <c r="V1646" i="12"/>
  <c r="W1646" i="12" s="1"/>
  <c r="V78" i="12"/>
  <c r="W78" i="12" s="1"/>
  <c r="V1167" i="12"/>
  <c r="W1167" i="12" s="1"/>
  <c r="V2604" i="12"/>
  <c r="W2604" i="12" s="1"/>
  <c r="V2905" i="12"/>
  <c r="W2905" i="12" s="1"/>
  <c r="V4162" i="12"/>
  <c r="W4162" i="12" s="1"/>
  <c r="V7528" i="12"/>
  <c r="W7528" i="12" s="1"/>
  <c r="V6176" i="12"/>
  <c r="W6176" i="12" s="1"/>
  <c r="V2705" i="12"/>
  <c r="W2705" i="12" s="1"/>
  <c r="V2508" i="12"/>
  <c r="W2508" i="12" s="1"/>
  <c r="V7968" i="12"/>
  <c r="W7968" i="12" s="1"/>
  <c r="V4911" i="12"/>
  <c r="W4911" i="12" s="1"/>
  <c r="V3193" i="12"/>
  <c r="W3193" i="12" s="1"/>
  <c r="V5308" i="12"/>
  <c r="W5308" i="12" s="1"/>
  <c r="V1040" i="12"/>
  <c r="W1040" i="12" s="1"/>
  <c r="V395" i="12"/>
  <c r="W395" i="12" s="1"/>
  <c r="V6508" i="12"/>
  <c r="W6508" i="12" s="1"/>
  <c r="V572" i="12"/>
  <c r="W572" i="12" s="1"/>
  <c r="V5500" i="12"/>
  <c r="W5500" i="12" s="1"/>
  <c r="V2447" i="12"/>
  <c r="W2447" i="12" s="1"/>
  <c r="V7733" i="12"/>
  <c r="W7733" i="12" s="1"/>
  <c r="V6532" i="12"/>
  <c r="W6532" i="12" s="1"/>
  <c r="V1925" i="12"/>
  <c r="W1925" i="12" s="1"/>
  <c r="V7858" i="12"/>
  <c r="W7858" i="12" s="1"/>
  <c r="V7498" i="12"/>
  <c r="W7498" i="12" s="1"/>
  <c r="V2950" i="12"/>
  <c r="W2950" i="12" s="1"/>
  <c r="V218" i="12"/>
  <c r="W218" i="12" s="1"/>
  <c r="V5796" i="12"/>
  <c r="W5796" i="12" s="1"/>
  <c r="V3646" i="12"/>
  <c r="W3646" i="12" s="1"/>
  <c r="V3959" i="12"/>
  <c r="W3959" i="12" s="1"/>
  <c r="V3593" i="12"/>
  <c r="W3593" i="12" s="1"/>
  <c r="V4921" i="12"/>
  <c r="W4921" i="12" s="1"/>
  <c r="V2901" i="12"/>
  <c r="W2901" i="12" s="1"/>
  <c r="V1271" i="12"/>
  <c r="W1271" i="12" s="1"/>
  <c r="V3145" i="12"/>
  <c r="W3145" i="12" s="1"/>
  <c r="V4004" i="12"/>
  <c r="W4004" i="12" s="1"/>
  <c r="V2041" i="12"/>
  <c r="W2041" i="12" s="1"/>
  <c r="V1148" i="12"/>
  <c r="W1148" i="12" s="1"/>
  <c r="V2084" i="12"/>
  <c r="W2084" i="12" s="1"/>
  <c r="V7031" i="12"/>
  <c r="W7031" i="12" s="1"/>
  <c r="V1396" i="12"/>
  <c r="W1396" i="12" s="1"/>
  <c r="V5864" i="12"/>
  <c r="W5864" i="12" s="1"/>
  <c r="V526" i="12"/>
  <c r="W526" i="12" s="1"/>
  <c r="V1912" i="12"/>
  <c r="W1912" i="12" s="1"/>
  <c r="V4906" i="12"/>
  <c r="W4906" i="12" s="1"/>
  <c r="V48" i="12"/>
  <c r="W48" i="12" s="1"/>
  <c r="V5053" i="12"/>
  <c r="W5053" i="12" s="1"/>
  <c r="V6287" i="12"/>
  <c r="W6287" i="12" s="1"/>
  <c r="V1339" i="12"/>
  <c r="W1339" i="12" s="1"/>
  <c r="V4775" i="12"/>
  <c r="W4775" i="12" s="1"/>
  <c r="V6859" i="12"/>
  <c r="W6859" i="12" s="1"/>
  <c r="V747" i="12"/>
  <c r="W747" i="12" s="1"/>
  <c r="V4107" i="12"/>
  <c r="W4107" i="12" s="1"/>
  <c r="V2027" i="12"/>
  <c r="W2027" i="12" s="1"/>
  <c r="V677" i="12"/>
  <c r="W677" i="12" s="1"/>
  <c r="V6804" i="12"/>
  <c r="W6804" i="12" s="1"/>
  <c r="V5949" i="12"/>
  <c r="W5949" i="12" s="1"/>
  <c r="V4377" i="12"/>
  <c r="W4377" i="12" s="1"/>
  <c r="V3675" i="12"/>
  <c r="W3675" i="12" s="1"/>
  <c r="V544" i="12"/>
  <c r="W544" i="12" s="1"/>
  <c r="V7507" i="12"/>
  <c r="W7507" i="12" s="1"/>
  <c r="V5432" i="12"/>
  <c r="W5432" i="12" s="1"/>
  <c r="V7504" i="12"/>
  <c r="W7504" i="12" s="1"/>
  <c r="V5576" i="12"/>
  <c r="W5576" i="12" s="1"/>
  <c r="V1370" i="12"/>
  <c r="W1370" i="12" s="1"/>
  <c r="V1562" i="12"/>
  <c r="W1562" i="12" s="1"/>
  <c r="V6831" i="12"/>
  <c r="W6831" i="12" s="1"/>
  <c r="V3548" i="12"/>
  <c r="W3548" i="12" s="1"/>
  <c r="V3190" i="12"/>
  <c r="W3190" i="12" s="1"/>
  <c r="V1702" i="12"/>
  <c r="W1702" i="12" s="1"/>
  <c r="V4515" i="12"/>
  <c r="W4515" i="12" s="1"/>
  <c r="V4953" i="12"/>
  <c r="W4953" i="12" s="1"/>
  <c r="V4324" i="12"/>
  <c r="W4324" i="12" s="1"/>
  <c r="V6527" i="12"/>
  <c r="W6527" i="12" s="1"/>
  <c r="V1758" i="12"/>
  <c r="W1758" i="12" s="1"/>
  <c r="V1900" i="12"/>
  <c r="W1900" i="12" s="1"/>
  <c r="V11" i="12"/>
  <c r="W11" i="12" s="1"/>
  <c r="V1612" i="12"/>
  <c r="W1612" i="12" s="1"/>
  <c r="V795" i="12"/>
  <c r="W795" i="12" s="1"/>
  <c r="V2002" i="12"/>
  <c r="W2002" i="12" s="1"/>
  <c r="V6590" i="12"/>
  <c r="W6590" i="12" s="1"/>
  <c r="V1804" i="12"/>
  <c r="W1804" i="12" s="1"/>
  <c r="V5229" i="12"/>
  <c r="W5229" i="12" s="1"/>
  <c r="V5170" i="12"/>
  <c r="W5170" i="12" s="1"/>
  <c r="V7833" i="12"/>
  <c r="W7833" i="12" s="1"/>
  <c r="V2874" i="12"/>
  <c r="W2874" i="12" s="1"/>
  <c r="V5602" i="12"/>
  <c r="W5602" i="12" s="1"/>
  <c r="V2300" i="12"/>
  <c r="W2300" i="12" s="1"/>
  <c r="V549" i="12"/>
  <c r="W549" i="12" s="1"/>
  <c r="V5842" i="12"/>
  <c r="W5842" i="12" s="1"/>
  <c r="V4197" i="12"/>
  <c r="W4197" i="12" s="1"/>
  <c r="V639" i="12"/>
  <c r="W639" i="12" s="1"/>
  <c r="V2537" i="12"/>
  <c r="W2537" i="12" s="1"/>
  <c r="V2854" i="12"/>
  <c r="W2854" i="12" s="1"/>
  <c r="V3866" i="12"/>
  <c r="W3866" i="12" s="1"/>
  <c r="V4256" i="12"/>
  <c r="W4256" i="12" s="1"/>
  <c r="V7238" i="12"/>
  <c r="W7238" i="12" s="1"/>
  <c r="V6272" i="12"/>
  <c r="W6272" i="12" s="1"/>
  <c r="V580" i="12"/>
  <c r="W580" i="12" s="1"/>
  <c r="V6390" i="12"/>
  <c r="W6390" i="12" s="1"/>
  <c r="V2583" i="12"/>
  <c r="W2583" i="12" s="1"/>
  <c r="V426" i="12"/>
  <c r="W426" i="12" s="1"/>
  <c r="V6775" i="12"/>
  <c r="W6775" i="12" s="1"/>
  <c r="V1410" i="12"/>
  <c r="W1410" i="12" s="1"/>
  <c r="V2203" i="12"/>
  <c r="W2203" i="12" s="1"/>
  <c r="V3610" i="12"/>
  <c r="W3610" i="12" s="1"/>
  <c r="V5111" i="12"/>
  <c r="W5111" i="12" s="1"/>
  <c r="V3913" i="12"/>
  <c r="W3913" i="12" s="1"/>
  <c r="V2697" i="12"/>
  <c r="W2697" i="12" s="1"/>
  <c r="V2262" i="12"/>
  <c r="W2262" i="12" s="1"/>
  <c r="V7223" i="12"/>
  <c r="W7223" i="12" s="1"/>
  <c r="V2644" i="12"/>
  <c r="W2644" i="12" s="1"/>
  <c r="V7690" i="12"/>
  <c r="W7690" i="12" s="1"/>
  <c r="V6098" i="12"/>
  <c r="W6098" i="12" s="1"/>
  <c r="V7332" i="12"/>
  <c r="W7332" i="12" s="1"/>
  <c r="V392" i="12"/>
  <c r="W392" i="12" s="1"/>
  <c r="V1374" i="12"/>
  <c r="W1374" i="12" s="1"/>
  <c r="V3070" i="12"/>
  <c r="W3070" i="12" s="1"/>
  <c r="V6383" i="12"/>
  <c r="W6383" i="12" s="1"/>
  <c r="V5212" i="12"/>
  <c r="W5212" i="12" s="1"/>
  <c r="V3157" i="12"/>
  <c r="W3157" i="12" s="1"/>
  <c r="V4158" i="12"/>
  <c r="W4158" i="12" s="1"/>
  <c r="V4403" i="12"/>
  <c r="W4403" i="12" s="1"/>
  <c r="V5057" i="12"/>
  <c r="W5057" i="12" s="1"/>
  <c r="V1099" i="12"/>
  <c r="W1099" i="12" s="1"/>
  <c r="V4002" i="12"/>
  <c r="W4002" i="12" s="1"/>
  <c r="V6979" i="12"/>
  <c r="W6979" i="12" s="1"/>
  <c r="V7724" i="12"/>
  <c r="W7724" i="12" s="1"/>
  <c r="V4150" i="12"/>
  <c r="W4150" i="12" s="1"/>
  <c r="V4274" i="12"/>
  <c r="W4274" i="12" s="1"/>
  <c r="V7237" i="12"/>
  <c r="W7237" i="12" s="1"/>
  <c r="V2517" i="12"/>
  <c r="W2517" i="12" s="1"/>
  <c r="V2717" i="12"/>
  <c r="W2717" i="12" s="1"/>
  <c r="V3725" i="12"/>
  <c r="W3725" i="12" s="1"/>
  <c r="V197" i="12"/>
  <c r="W197" i="12" s="1"/>
  <c r="V5720" i="12"/>
  <c r="W5720" i="12" s="1"/>
  <c r="V2930" i="12"/>
  <c r="W2930" i="12" s="1"/>
  <c r="V3103" i="12"/>
  <c r="W3103" i="12" s="1"/>
  <c r="V5543" i="12"/>
  <c r="W5543" i="12" s="1"/>
  <c r="V607" i="12"/>
  <c r="W607" i="12" s="1"/>
  <c r="V3390" i="12"/>
  <c r="W3390" i="12" s="1"/>
  <c r="V1378" i="12"/>
  <c r="W1378" i="12" s="1"/>
  <c r="V7963" i="12"/>
  <c r="W7963" i="12" s="1"/>
  <c r="V3419" i="12"/>
  <c r="W3419" i="12" s="1"/>
  <c r="V3281" i="12"/>
  <c r="W3281" i="12" s="1"/>
  <c r="V3285" i="12"/>
  <c r="W3285" i="12" s="1"/>
  <c r="V3651" i="12"/>
  <c r="W3651" i="12" s="1"/>
  <c r="V3821" i="12"/>
  <c r="W3821" i="12" s="1"/>
  <c r="V3947" i="12"/>
  <c r="W3947" i="12" s="1"/>
  <c r="V5853" i="12"/>
  <c r="W5853" i="12" s="1"/>
  <c r="V5411" i="12"/>
  <c r="W5411" i="12" s="1"/>
  <c r="V2872" i="12"/>
  <c r="W2872" i="12" s="1"/>
  <c r="V1214" i="12"/>
  <c r="W1214" i="12" s="1"/>
  <c r="V1212" i="12"/>
  <c r="W1212" i="12" s="1"/>
  <c r="V3793" i="12"/>
  <c r="W3793" i="12" s="1"/>
  <c r="V92" i="12"/>
  <c r="W92" i="12" s="1"/>
  <c r="V4252" i="12"/>
  <c r="W4252" i="12" s="1"/>
  <c r="V7324" i="12"/>
  <c r="W7324" i="12" s="1"/>
  <c r="V6424" i="12"/>
  <c r="W6424" i="12" s="1"/>
  <c r="V5885" i="12"/>
  <c r="W5885" i="12" s="1"/>
  <c r="V5100" i="12"/>
  <c r="W5100" i="12" s="1"/>
  <c r="V7180" i="12"/>
  <c r="W7180" i="12" s="1"/>
  <c r="V3037" i="12"/>
  <c r="W3037" i="12" s="1"/>
  <c r="V1697" i="12"/>
  <c r="W1697" i="12" s="1"/>
  <c r="V4413" i="12"/>
  <c r="W4413" i="12" s="1"/>
  <c r="V6709" i="12"/>
  <c r="W6709" i="12" s="1"/>
  <c r="V733" i="12"/>
  <c r="W733" i="12" s="1"/>
  <c r="V322" i="12"/>
  <c r="W322" i="12" s="1"/>
  <c r="V3888" i="12"/>
  <c r="W3888" i="12" s="1"/>
  <c r="V836" i="12"/>
  <c r="W836" i="12" s="1"/>
  <c r="V2213" i="12"/>
  <c r="W2213" i="12" s="1"/>
  <c r="V3887" i="12"/>
  <c r="W3887" i="12" s="1"/>
  <c r="V2470" i="12"/>
  <c r="W2470" i="12" s="1"/>
  <c r="V2101" i="12"/>
  <c r="W2101" i="12" s="1"/>
  <c r="V96" i="12"/>
  <c r="W96" i="12" s="1"/>
  <c r="V5659" i="12"/>
  <c r="W5659" i="12" s="1"/>
  <c r="V4985" i="12"/>
  <c r="W4985" i="12" s="1"/>
  <c r="V2254" i="12"/>
  <c r="W2254" i="12" s="1"/>
  <c r="V6893" i="12"/>
  <c r="W6893" i="12" s="1"/>
  <c r="V5832" i="12"/>
  <c r="W5832" i="12" s="1"/>
  <c r="V5027" i="12"/>
  <c r="W5027" i="12" s="1"/>
  <c r="V4796" i="12"/>
  <c r="W4796" i="12" s="1"/>
  <c r="V2741" i="12"/>
  <c r="W2741" i="12" s="1"/>
  <c r="V72" i="12"/>
  <c r="W72" i="12" s="1"/>
  <c r="V4926" i="12"/>
  <c r="W4926" i="12" s="1"/>
  <c r="V5215" i="12"/>
  <c r="W5215" i="12" s="1"/>
  <c r="V1014" i="12"/>
  <c r="W1014" i="12" s="1"/>
  <c r="V287" i="12"/>
  <c r="W287" i="12" s="1"/>
  <c r="V7978" i="12"/>
  <c r="W7978" i="12" s="1"/>
  <c r="V5860" i="12"/>
  <c r="W5860" i="12" s="1"/>
  <c r="V4938" i="12"/>
  <c r="W4938" i="12" s="1"/>
  <c r="V1983" i="12"/>
  <c r="W1983" i="12" s="1"/>
  <c r="V5314" i="12"/>
  <c r="W5314" i="12" s="1"/>
  <c r="V4349" i="12"/>
  <c r="W4349" i="12" s="1"/>
  <c r="V4539" i="12"/>
  <c r="W4539" i="12" s="1"/>
  <c r="V4193" i="12"/>
  <c r="W4193" i="12" s="1"/>
  <c r="V4681" i="12"/>
  <c r="W4681" i="12" s="1"/>
  <c r="V4368" i="12"/>
  <c r="W4368" i="12" s="1"/>
  <c r="V989" i="12"/>
  <c r="W989" i="12" s="1"/>
  <c r="V220" i="12"/>
  <c r="W220" i="12" s="1"/>
  <c r="V1249" i="12"/>
  <c r="W1249" i="12" s="1"/>
  <c r="V5458" i="12"/>
  <c r="W5458" i="12" s="1"/>
  <c r="V1529" i="12"/>
  <c r="W1529" i="12" s="1"/>
  <c r="V448" i="12"/>
  <c r="W448" i="12" s="1"/>
  <c r="V2858" i="12"/>
  <c r="W2858" i="12" s="1"/>
  <c r="V5261" i="12"/>
  <c r="W5261" i="12" s="1"/>
  <c r="V3437" i="12"/>
  <c r="W3437" i="12" s="1"/>
  <c r="V2107" i="12"/>
  <c r="W2107" i="12" s="1"/>
  <c r="V5668" i="12"/>
  <c r="W5668" i="12" s="1"/>
  <c r="V6397" i="12"/>
  <c r="W6397" i="12" s="1"/>
  <c r="V811" i="12"/>
  <c r="W811" i="12" s="1"/>
  <c r="V7085" i="12"/>
  <c r="W7085" i="12" s="1"/>
  <c r="V2290" i="12"/>
  <c r="W2290" i="12" s="1"/>
  <c r="V7303" i="12"/>
  <c r="W7303" i="12" s="1"/>
  <c r="V1778" i="12"/>
  <c r="W1778" i="12" s="1"/>
  <c r="V2128" i="12"/>
  <c r="W2128" i="12" s="1"/>
  <c r="V5328" i="12"/>
  <c r="W5328" i="12" s="1"/>
  <c r="V5332" i="12"/>
  <c r="W5332" i="12" s="1"/>
  <c r="V7838" i="12"/>
  <c r="W7838" i="12" s="1"/>
  <c r="V5391" i="12"/>
  <c r="W5391" i="12" s="1"/>
  <c r="V7766" i="12"/>
  <c r="W7766" i="12" s="1"/>
  <c r="V4388" i="12"/>
  <c r="W4388" i="12" s="1"/>
  <c r="V3507" i="12"/>
  <c r="W3507" i="12" s="1"/>
  <c r="V4643" i="12"/>
  <c r="W4643" i="12" s="1"/>
  <c r="V1996" i="12"/>
  <c r="W1996" i="12" s="1"/>
  <c r="V5166" i="12"/>
  <c r="W5166" i="12" s="1"/>
  <c r="V5013" i="12"/>
  <c r="W5013" i="12" s="1"/>
  <c r="V2889" i="12"/>
  <c r="W2889" i="12" s="1"/>
  <c r="V1568" i="12"/>
  <c r="W1568" i="12" s="1"/>
  <c r="V7432" i="12"/>
  <c r="W7432" i="12" s="1"/>
  <c r="V1093" i="12"/>
  <c r="W1093" i="12" s="1"/>
  <c r="V3604" i="12"/>
  <c r="W3604" i="12" s="1"/>
  <c r="V4944" i="12"/>
  <c r="W4944" i="12" s="1"/>
  <c r="V3906" i="12"/>
  <c r="W3906" i="12" s="1"/>
  <c r="V2589" i="12"/>
  <c r="W2589" i="12" s="1"/>
  <c r="V4102" i="12"/>
  <c r="W4102" i="12" s="1"/>
  <c r="V4702" i="12"/>
  <c r="W4702" i="12" s="1"/>
  <c r="V3392" i="12"/>
  <c r="W3392" i="12" s="1"/>
  <c r="V5219" i="12"/>
  <c r="W5219" i="12" s="1"/>
  <c r="V5919" i="12"/>
  <c r="W5919" i="12" s="1"/>
  <c r="V4898" i="12"/>
  <c r="W4898" i="12" s="1"/>
  <c r="V4692" i="12"/>
  <c r="W4692" i="12" s="1"/>
  <c r="V1772" i="12"/>
  <c r="W1772" i="12" s="1"/>
  <c r="V720" i="12"/>
  <c r="W720" i="12" s="1"/>
  <c r="V1746" i="12"/>
  <c r="W1746" i="12" s="1"/>
  <c r="V6251" i="12"/>
  <c r="W6251" i="12" s="1"/>
  <c r="V6582" i="12"/>
  <c r="W6582" i="12" s="1"/>
  <c r="V641" i="12"/>
  <c r="W641" i="12" s="1"/>
  <c r="V5968" i="12"/>
  <c r="W5968" i="12" s="1"/>
  <c r="V6539" i="12"/>
  <c r="W6539" i="12" s="1"/>
  <c r="V5858" i="12"/>
  <c r="W5858" i="12" s="1"/>
  <c r="V3840" i="12"/>
  <c r="W3840" i="12" s="1"/>
  <c r="V3166" i="12"/>
  <c r="W3166" i="12" s="1"/>
  <c r="V3579" i="12"/>
  <c r="W3579" i="12" s="1"/>
  <c r="V375" i="12"/>
  <c r="W375" i="12" s="1"/>
  <c r="V1890" i="12"/>
  <c r="W1890" i="12" s="1"/>
  <c r="V3379" i="12"/>
  <c r="W3379" i="12" s="1"/>
  <c r="V7148" i="12"/>
  <c r="W7148" i="12" s="1"/>
  <c r="V6524" i="12"/>
  <c r="W6524" i="12" s="1"/>
  <c r="V4698" i="12"/>
  <c r="W4698" i="12" s="1"/>
  <c r="V6855" i="12"/>
  <c r="W6855" i="12" s="1"/>
  <c r="V493" i="12"/>
  <c r="W493" i="12" s="1"/>
  <c r="V6455" i="12"/>
  <c r="W6455" i="12" s="1"/>
  <c r="V5906" i="12"/>
  <c r="W5906" i="12" s="1"/>
  <c r="V203" i="12"/>
  <c r="W203" i="12" s="1"/>
  <c r="V5940" i="12"/>
  <c r="W5940" i="12" s="1"/>
  <c r="V4728" i="12"/>
  <c r="W4728" i="12" s="1"/>
  <c r="V3699" i="12"/>
  <c r="W3699" i="12" s="1"/>
  <c r="V3990" i="12"/>
  <c r="W3990" i="12" s="1"/>
  <c r="V2268" i="12"/>
  <c r="W2268" i="12" s="1"/>
  <c r="V4647" i="12"/>
  <c r="W4647" i="12" s="1"/>
  <c r="V1771" i="12"/>
  <c r="W1771" i="12" s="1"/>
  <c r="V438" i="12"/>
  <c r="W438" i="12" s="1"/>
  <c r="V2866" i="12"/>
  <c r="W2866" i="12" s="1"/>
  <c r="V6293" i="12"/>
  <c r="W6293" i="12" s="1"/>
  <c r="V809" i="12"/>
  <c r="W809" i="12" s="1"/>
  <c r="V1111" i="12"/>
  <c r="W1111" i="12" s="1"/>
  <c r="V4429" i="12"/>
  <c r="W4429" i="12" s="1"/>
  <c r="V7527" i="12"/>
  <c r="W7527" i="12" s="1"/>
  <c r="V5547" i="12"/>
  <c r="W5547" i="12" s="1"/>
  <c r="V174" i="12"/>
  <c r="W174" i="12" s="1"/>
  <c r="V7732" i="12"/>
  <c r="W7732" i="12" s="1"/>
  <c r="V4049" i="12"/>
  <c r="W4049" i="12" s="1"/>
  <c r="V3585" i="12"/>
  <c r="W3585" i="12" s="1"/>
  <c r="V6388" i="12"/>
  <c r="W6388" i="12" s="1"/>
  <c r="V6627" i="12"/>
  <c r="W6627" i="12" s="1"/>
  <c r="V5754" i="12"/>
  <c r="W5754" i="12" s="1"/>
  <c r="V6185" i="12"/>
  <c r="W6185" i="12" s="1"/>
  <c r="V4566" i="12"/>
  <c r="W4566" i="12" s="1"/>
  <c r="V535" i="12"/>
  <c r="W535" i="12" s="1"/>
  <c r="V7966" i="12"/>
  <c r="W7966" i="12" s="1"/>
  <c r="V2094" i="12"/>
  <c r="W2094" i="12" s="1"/>
  <c r="V4120" i="12"/>
  <c r="W4120" i="12" s="1"/>
  <c r="V2820" i="12"/>
  <c r="W2820" i="12" s="1"/>
  <c r="V6422" i="12"/>
  <c r="W6422" i="12" s="1"/>
  <c r="V5575" i="12"/>
  <c r="W5575" i="12" s="1"/>
  <c r="V7534" i="12"/>
  <c r="W7534" i="12" s="1"/>
  <c r="V1286" i="12"/>
  <c r="W1286" i="12" s="1"/>
  <c r="V5327" i="12"/>
  <c r="W5327" i="12" s="1"/>
  <c r="V63" i="12"/>
  <c r="W63" i="12" s="1"/>
  <c r="V2497" i="12"/>
  <c r="W2497" i="12" s="1"/>
  <c r="V2572" i="12"/>
  <c r="W2572" i="12" s="1"/>
  <c r="V681" i="12"/>
  <c r="W681" i="12" s="1"/>
  <c r="V1940" i="12"/>
  <c r="W1940" i="12" s="1"/>
  <c r="V2782" i="12"/>
  <c r="W2782" i="12" s="1"/>
  <c r="V2894" i="12"/>
  <c r="W2894" i="12" s="1"/>
  <c r="V7537" i="12"/>
  <c r="W7537" i="12" s="1"/>
  <c r="V6158" i="12"/>
  <c r="W6158" i="12" s="1"/>
  <c r="V2380" i="12"/>
  <c r="W2380" i="12" s="1"/>
  <c r="V7610" i="12"/>
  <c r="W7610" i="12" s="1"/>
  <c r="V2792" i="12"/>
  <c r="W2792" i="12" s="1"/>
  <c r="V6951" i="12"/>
  <c r="W6951" i="12" s="1"/>
  <c r="V3056" i="12"/>
  <c r="W3056" i="12" s="1"/>
  <c r="V916" i="12"/>
  <c r="W916" i="12" s="1"/>
  <c r="V5284" i="12"/>
  <c r="W5284" i="12" s="1"/>
  <c r="V7572" i="12"/>
  <c r="W7572" i="12" s="1"/>
  <c r="V171" i="12"/>
  <c r="W171" i="12" s="1"/>
  <c r="V5477" i="12"/>
  <c r="W5477" i="12" s="1"/>
  <c r="V1605" i="12"/>
  <c r="W1605" i="12" s="1"/>
  <c r="V1849" i="12"/>
  <c r="W1849" i="12" s="1"/>
  <c r="V3897" i="12"/>
  <c r="W3897" i="12" s="1"/>
  <c r="V7869" i="12"/>
  <c r="W7869" i="12" s="1"/>
  <c r="V4024" i="12"/>
  <c r="W4024" i="12" s="1"/>
  <c r="V1549" i="12"/>
  <c r="W1549" i="12" s="1"/>
  <c r="V7907" i="12"/>
  <c r="W7907" i="12" s="1"/>
  <c r="V5604" i="12"/>
  <c r="W5604" i="12" s="1"/>
  <c r="V1337" i="12"/>
  <c r="W1337" i="12" s="1"/>
  <c r="V6032" i="12"/>
  <c r="W6032" i="12" s="1"/>
  <c r="V6981" i="12"/>
  <c r="W6981" i="12" s="1"/>
  <c r="V1438" i="12"/>
  <c r="W1438" i="12" s="1"/>
  <c r="V7940" i="12"/>
  <c r="W7940" i="12" s="1"/>
  <c r="V5461" i="12"/>
  <c r="W5461" i="12" s="1"/>
  <c r="V1587" i="12"/>
  <c r="W1587" i="12" s="1"/>
  <c r="V3925" i="12"/>
  <c r="W3925" i="12" s="1"/>
  <c r="V5208" i="12"/>
  <c r="W5208" i="12" s="1"/>
  <c r="V554" i="12"/>
  <c r="W554" i="12" s="1"/>
  <c r="V4782" i="12"/>
  <c r="W4782" i="12" s="1"/>
  <c r="V1372" i="12"/>
  <c r="W1372" i="12" s="1"/>
  <c r="V46" i="12"/>
  <c r="W46" i="12" s="1"/>
  <c r="V1143" i="12"/>
  <c r="W1143" i="12" s="1"/>
  <c r="V5190" i="12"/>
  <c r="W5190" i="12" s="1"/>
  <c r="V2997" i="12"/>
  <c r="W2997" i="12" s="1"/>
  <c r="V5967" i="12"/>
  <c r="W5967" i="12" s="1"/>
  <c r="V1489" i="12"/>
  <c r="W1489" i="12" s="1"/>
  <c r="V7339" i="12"/>
  <c r="W7339" i="12" s="1"/>
  <c r="V5098" i="12"/>
  <c r="W5098" i="12" s="1"/>
  <c r="V802" i="12"/>
  <c r="W802" i="12" s="1"/>
  <c r="V1638" i="12"/>
  <c r="W1638" i="12" s="1"/>
  <c r="V5276" i="12"/>
  <c r="W5276" i="12" s="1"/>
  <c r="V2885" i="12"/>
  <c r="W2885" i="12" s="1"/>
  <c r="V4400" i="12"/>
  <c r="W4400" i="12" s="1"/>
  <c r="V7317" i="12"/>
  <c r="W7317" i="12" s="1"/>
  <c r="V1055" i="12"/>
  <c r="W1055" i="12" s="1"/>
  <c r="V7557" i="12"/>
  <c r="W7557" i="12" s="1"/>
  <c r="V3107" i="12"/>
  <c r="W3107" i="12" s="1"/>
  <c r="V3293" i="12"/>
  <c r="W3293" i="12" s="1"/>
  <c r="V7882" i="12"/>
  <c r="W7882" i="12" s="1"/>
  <c r="V2647" i="12"/>
  <c r="W2647" i="12" s="1"/>
  <c r="V7190" i="12"/>
  <c r="W7190" i="12" s="1"/>
  <c r="V3769" i="12"/>
  <c r="W3769" i="12" s="1"/>
  <c r="V4661" i="12"/>
  <c r="W4661" i="12" s="1"/>
  <c r="V1974" i="12"/>
  <c r="W1974" i="12" s="1"/>
  <c r="V4218" i="12"/>
  <c r="W4218" i="12" s="1"/>
  <c r="V4553" i="12"/>
  <c r="W4553" i="12" s="1"/>
  <c r="V4725" i="12"/>
  <c r="W4725" i="12" s="1"/>
  <c r="V5220" i="12"/>
  <c r="W5220" i="12" s="1"/>
  <c r="V3644" i="12"/>
  <c r="W3644" i="12" s="1"/>
  <c r="V7473" i="12"/>
  <c r="W7473" i="12" s="1"/>
  <c r="V3583" i="12"/>
  <c r="W3583" i="12" s="1"/>
  <c r="V4959" i="12"/>
  <c r="W4959" i="12" s="1"/>
  <c r="V1740" i="12"/>
  <c r="W1740" i="12" s="1"/>
  <c r="V5619" i="12"/>
  <c r="W5619" i="12" s="1"/>
  <c r="V1362" i="12"/>
  <c r="W1362" i="12" s="1"/>
  <c r="V1672" i="12"/>
  <c r="W1672" i="12" s="1"/>
  <c r="V2718" i="12"/>
  <c r="W2718" i="12" s="1"/>
  <c r="V6114" i="12"/>
  <c r="W6114" i="12" s="1"/>
  <c r="V6070" i="12"/>
  <c r="W6070" i="12" s="1"/>
  <c r="V2440" i="12"/>
  <c r="W2440" i="12" s="1"/>
  <c r="V3057" i="12"/>
  <c r="W3057" i="12" s="1"/>
  <c r="V2484" i="12"/>
  <c r="W2484" i="12" s="1"/>
  <c r="V1580" i="12"/>
  <c r="W1580" i="12" s="1"/>
  <c r="V2004" i="12"/>
  <c r="W2004" i="12" s="1"/>
  <c r="V5802" i="12"/>
  <c r="W5802" i="12" s="1"/>
  <c r="V3216" i="12"/>
  <c r="W3216" i="12" s="1"/>
  <c r="V882" i="12"/>
  <c r="W882" i="12" s="1"/>
  <c r="V5028" i="12"/>
  <c r="W5028" i="12" s="1"/>
  <c r="V4844" i="12"/>
  <c r="W4844" i="12" s="1"/>
  <c r="V1076" i="12"/>
  <c r="W1076" i="12" s="1"/>
  <c r="V2168" i="12"/>
  <c r="W2168" i="12" s="1"/>
  <c r="V5941" i="12"/>
  <c r="W5941" i="12" s="1"/>
  <c r="V5528" i="12"/>
  <c r="W5528" i="12" s="1"/>
  <c r="V5306" i="12"/>
  <c r="W5306" i="12" s="1"/>
  <c r="V6464" i="12"/>
  <c r="W6464" i="12" s="1"/>
  <c r="V4977" i="12"/>
  <c r="W4977" i="12" s="1"/>
  <c r="V4742" i="12"/>
  <c r="W4742" i="12" s="1"/>
  <c r="V697" i="12"/>
  <c r="W697" i="12" s="1"/>
  <c r="V219" i="12"/>
  <c r="W219" i="12" s="1"/>
  <c r="V7206" i="12"/>
  <c r="W7206" i="12" s="1"/>
  <c r="V4074" i="12"/>
  <c r="W4074" i="12" s="1"/>
  <c r="V1109" i="12"/>
  <c r="W1109" i="12" s="1"/>
  <c r="V6871" i="12"/>
  <c r="W6871" i="12" s="1"/>
  <c r="V184" i="12"/>
  <c r="W184" i="12" s="1"/>
  <c r="V480" i="12"/>
  <c r="W480" i="12" s="1"/>
  <c r="V4139" i="12"/>
  <c r="W4139" i="12" s="1"/>
  <c r="V7058" i="12"/>
  <c r="W7058" i="12" s="1"/>
  <c r="V7128" i="12"/>
  <c r="W7128" i="12" s="1"/>
  <c r="V70" i="12"/>
  <c r="W70" i="12" s="1"/>
  <c r="V3462" i="12"/>
  <c r="W3462" i="12" s="1"/>
  <c r="V4587" i="12"/>
  <c r="W4587" i="12" s="1"/>
  <c r="V3868" i="12"/>
  <c r="W3868" i="12" s="1"/>
  <c r="V648" i="12"/>
  <c r="W648" i="12" s="1"/>
  <c r="V5134" i="12"/>
  <c r="W5134" i="12" s="1"/>
  <c r="V2617" i="12"/>
  <c r="W2617" i="12" s="1"/>
  <c r="V422" i="12"/>
  <c r="W422" i="12" s="1"/>
  <c r="V4618" i="12"/>
  <c r="W4618" i="12" s="1"/>
  <c r="V3508" i="12"/>
  <c r="W3508" i="12" s="1"/>
  <c r="V3341" i="12"/>
  <c r="W3341" i="12" s="1"/>
  <c r="V615" i="12"/>
  <c r="W615" i="12" s="1"/>
  <c r="V2116" i="12"/>
  <c r="W2116" i="12" s="1"/>
  <c r="V7900" i="12"/>
  <c r="W7900" i="12" s="1"/>
  <c r="V3876" i="12"/>
  <c r="W3876" i="12" s="1"/>
  <c r="V7436" i="12"/>
  <c r="W7436" i="12" s="1"/>
  <c r="V7052" i="12"/>
  <c r="W7052" i="12" s="1"/>
  <c r="V7118" i="12"/>
  <c r="W7118" i="12" s="1"/>
  <c r="V3907" i="12"/>
  <c r="W3907" i="12" s="1"/>
  <c r="V1169" i="12"/>
  <c r="W1169" i="12" s="1"/>
  <c r="V6560" i="12"/>
  <c r="W6560" i="12" s="1"/>
  <c r="V2641" i="12"/>
  <c r="W2641" i="12" s="1"/>
  <c r="V2794" i="12"/>
  <c r="W2794" i="12" s="1"/>
  <c r="V34" i="12"/>
  <c r="W34" i="12" s="1"/>
  <c r="V4217" i="12"/>
  <c r="W4217" i="12" s="1"/>
  <c r="V3249" i="12"/>
  <c r="W3249" i="12" s="1"/>
  <c r="V5161" i="12"/>
  <c r="W5161" i="12" s="1"/>
  <c r="V3754" i="12"/>
  <c r="W3754" i="12" s="1"/>
  <c r="V4799" i="12"/>
  <c r="W4799" i="12" s="1"/>
  <c r="V1395" i="12"/>
  <c r="W1395" i="12" s="1"/>
  <c r="V7856" i="12"/>
  <c r="W7856" i="12" s="1"/>
  <c r="V1732" i="12"/>
  <c r="W1732" i="12" s="1"/>
  <c r="V5886" i="12"/>
  <c r="W5886" i="12" s="1"/>
  <c r="V7272" i="12"/>
  <c r="W7272" i="12" s="1"/>
  <c r="V1225" i="12"/>
  <c r="W1225" i="12" s="1"/>
  <c r="V5957" i="12"/>
  <c r="W5957" i="12" s="1"/>
  <c r="V6797" i="12"/>
  <c r="W6797" i="12" s="1"/>
  <c r="V2197" i="12"/>
  <c r="W2197" i="12" s="1"/>
  <c r="V4326" i="12"/>
  <c r="W4326" i="12" s="1"/>
  <c r="V1471" i="12"/>
  <c r="W1471" i="12" s="1"/>
  <c r="V2764" i="12"/>
  <c r="W2764" i="12" s="1"/>
  <c r="V7276" i="12"/>
  <c r="W7276" i="12" s="1"/>
  <c r="V3443" i="12"/>
  <c r="W3443" i="12" s="1"/>
  <c r="V3849" i="12"/>
  <c r="W3849" i="12" s="1"/>
  <c r="V4399" i="12"/>
  <c r="W4399" i="12" s="1"/>
  <c r="V1192" i="12"/>
  <c r="W1192" i="12" s="1"/>
  <c r="V986" i="12"/>
  <c r="W986" i="12" s="1"/>
  <c r="V5839" i="12"/>
  <c r="W5839" i="12" s="1"/>
  <c r="V353" i="12"/>
  <c r="W353" i="12" s="1"/>
  <c r="V1256" i="12"/>
  <c r="W1256" i="12" s="1"/>
  <c r="V3641" i="12"/>
  <c r="W3641" i="12" s="1"/>
  <c r="V7880" i="12"/>
  <c r="W7880" i="12" s="1"/>
  <c r="V2324" i="12"/>
  <c r="W2324" i="12" s="1"/>
  <c r="V5044" i="12"/>
  <c r="W5044" i="12" s="1"/>
  <c r="V3881" i="12"/>
  <c r="W3881" i="12" s="1"/>
  <c r="V5094" i="12"/>
  <c r="W5094" i="12" s="1"/>
  <c r="V6894" i="12"/>
  <c r="W6894" i="12" s="1"/>
  <c r="V6886" i="12"/>
  <c r="W6886" i="12" s="1"/>
  <c r="V4715" i="12"/>
  <c r="W4715" i="12" s="1"/>
  <c r="V3177" i="12"/>
  <c r="W3177" i="12" s="1"/>
  <c r="V5040" i="12"/>
  <c r="W5040" i="12" s="1"/>
  <c r="V6011" i="12"/>
  <c r="W6011" i="12" s="1"/>
  <c r="V6491" i="12"/>
  <c r="W6491" i="12" s="1"/>
  <c r="V7565" i="12"/>
  <c r="W7565" i="12" s="1"/>
  <c r="V885" i="12"/>
  <c r="W885" i="12" s="1"/>
  <c r="V5305" i="12"/>
  <c r="W5305" i="12" s="1"/>
  <c r="V447" i="12"/>
  <c r="W447" i="12" s="1"/>
  <c r="V4993" i="12"/>
  <c r="W4993" i="12" s="1"/>
  <c r="V6053" i="12"/>
  <c r="W6053" i="12" s="1"/>
  <c r="V2504" i="12"/>
  <c r="W2504" i="12" s="1"/>
  <c r="V245" i="12"/>
  <c r="W245" i="12" s="1"/>
  <c r="V310" i="12"/>
  <c r="W310" i="12" s="1"/>
  <c r="V2906" i="12"/>
  <c r="W2906" i="12" s="1"/>
  <c r="V2607" i="12"/>
  <c r="W2607" i="12" s="1"/>
  <c r="V201" i="12"/>
  <c r="W201" i="12" s="1"/>
  <c r="V6368" i="12"/>
  <c r="W6368" i="12" s="1"/>
  <c r="V5612" i="12"/>
  <c r="W5612" i="12" s="1"/>
  <c r="V1429" i="12"/>
  <c r="W1429" i="12" s="1"/>
  <c r="V3155" i="12"/>
  <c r="W3155" i="12" s="1"/>
  <c r="V3359" i="12"/>
  <c r="W3359" i="12" s="1"/>
  <c r="V5126" i="12"/>
  <c r="W5126" i="12" s="1"/>
  <c r="V3594" i="12"/>
  <c r="W3594" i="12" s="1"/>
  <c r="V2509" i="12"/>
  <c r="W2509" i="12" s="1"/>
  <c r="V4667" i="12"/>
  <c r="W4667" i="12" s="1"/>
  <c r="V5263" i="12"/>
  <c r="W5263" i="12" s="1"/>
  <c r="V5561" i="12"/>
  <c r="W5561" i="12" s="1"/>
  <c r="V6054" i="12"/>
  <c r="W6054" i="12" s="1"/>
  <c r="V722" i="12"/>
  <c r="W722" i="12" s="1"/>
  <c r="V1024" i="12"/>
  <c r="W1024" i="12" s="1"/>
  <c r="V3761" i="12"/>
  <c r="W3761" i="12" s="1"/>
  <c r="V6872" i="12"/>
  <c r="W6872" i="12" s="1"/>
  <c r="V1717" i="12"/>
  <c r="W1717" i="12" s="1"/>
  <c r="V502" i="12"/>
  <c r="W502" i="12" s="1"/>
  <c r="V1665" i="12"/>
  <c r="W1665" i="12" s="1"/>
  <c r="V7582" i="12"/>
  <c r="W7582" i="12" s="1"/>
  <c r="V5503" i="12"/>
  <c r="W5503" i="12" s="1"/>
  <c r="V1245" i="12"/>
  <c r="W1245" i="12" s="1"/>
  <c r="V968" i="12"/>
  <c r="W968" i="12" s="1"/>
  <c r="V2909" i="12"/>
  <c r="W2909" i="12" s="1"/>
  <c r="V275" i="12"/>
  <c r="W275" i="12" s="1"/>
  <c r="V4132" i="12"/>
  <c r="W4132" i="12" s="1"/>
  <c r="V7790" i="12"/>
  <c r="W7790" i="12" s="1"/>
  <c r="V2847" i="12"/>
  <c r="W2847" i="12" s="1"/>
  <c r="V3523" i="12"/>
  <c r="W3523" i="12" s="1"/>
  <c r="V2202" i="12"/>
  <c r="W2202" i="12" s="1"/>
  <c r="V7655" i="12"/>
  <c r="W7655" i="12" s="1"/>
  <c r="V5621" i="12"/>
  <c r="W5621" i="12" s="1"/>
  <c r="V3915" i="12"/>
  <c r="W3915" i="12" s="1"/>
  <c r="V428" i="12"/>
  <c r="W428" i="12" s="1"/>
  <c r="V3217" i="12"/>
  <c r="W3217" i="12" s="1"/>
  <c r="V5678" i="12"/>
  <c r="W5678" i="12" s="1"/>
  <c r="V518" i="12"/>
  <c r="W518" i="12" s="1"/>
  <c r="V1631" i="12"/>
  <c r="W1631" i="12" s="1"/>
  <c r="V1227" i="12"/>
  <c r="W1227" i="12" s="1"/>
  <c r="V4247" i="12"/>
  <c r="W4247" i="12" s="1"/>
  <c r="V2032" i="12"/>
  <c r="W2032" i="12" s="1"/>
  <c r="V3663" i="12"/>
  <c r="W3663" i="12" s="1"/>
  <c r="V5369" i="12"/>
  <c r="W5369" i="12" s="1"/>
  <c r="V2994" i="12"/>
  <c r="W2994" i="12" s="1"/>
  <c r="V6180" i="12"/>
  <c r="W6180" i="12" s="1"/>
  <c r="V538" i="12"/>
  <c r="W538" i="12" s="1"/>
  <c r="V5829" i="12"/>
  <c r="W5829" i="12" s="1"/>
  <c r="V781" i="12"/>
  <c r="W781" i="12" s="1"/>
  <c r="V7364" i="12"/>
  <c r="W7364" i="12" s="1"/>
  <c r="V4177" i="12"/>
  <c r="W4177" i="12" s="1"/>
  <c r="V436" i="12"/>
  <c r="W436" i="12" s="1"/>
  <c r="V4978" i="12"/>
  <c r="W4978" i="12" s="1"/>
  <c r="V7087" i="12"/>
  <c r="W7087" i="12" s="1"/>
  <c r="V3993" i="12"/>
  <c r="W3993" i="12" s="1"/>
  <c r="V3019" i="12"/>
  <c r="W3019" i="12" s="1"/>
  <c r="V6242" i="12"/>
  <c r="W6242" i="12" s="1"/>
  <c r="V7561" i="12"/>
  <c r="W7561" i="12" s="1"/>
  <c r="V654" i="12"/>
  <c r="W654" i="12" s="1"/>
  <c r="V7864" i="12"/>
  <c r="W7864" i="12" s="1"/>
  <c r="V1462" i="12"/>
  <c r="W1462" i="12" s="1"/>
  <c r="V4010" i="12"/>
  <c r="W4010" i="12" s="1"/>
  <c r="V2183" i="12"/>
  <c r="W2183" i="12" s="1"/>
  <c r="V5210" i="12"/>
  <c r="W5210" i="12" s="1"/>
  <c r="V732" i="12"/>
  <c r="W732" i="12" s="1"/>
  <c r="V6072" i="12"/>
  <c r="W6072" i="12" s="1"/>
  <c r="V4006" i="12"/>
  <c r="W4006" i="12" s="1"/>
  <c r="V93" i="12"/>
  <c r="W93" i="12" s="1"/>
  <c r="V6813" i="12"/>
  <c r="W6813" i="12" s="1"/>
  <c r="V2054" i="12"/>
  <c r="W2054" i="12" s="1"/>
  <c r="V7254" i="12"/>
  <c r="W7254" i="12" s="1"/>
  <c r="V3138" i="12"/>
  <c r="W3138" i="12" s="1"/>
  <c r="V2087" i="12"/>
  <c r="W2087" i="12" s="1"/>
  <c r="V1009" i="12"/>
  <c r="W1009" i="12" s="1"/>
  <c r="V3336" i="12"/>
  <c r="W3336" i="12" s="1"/>
  <c r="V4700" i="12"/>
  <c r="W4700" i="12" s="1"/>
  <c r="V6099" i="12"/>
  <c r="W6099" i="12" s="1"/>
  <c r="V1220" i="12"/>
  <c r="W1220" i="12" s="1"/>
  <c r="V57" i="12"/>
  <c r="W57" i="12" s="1"/>
  <c r="V5972" i="12"/>
  <c r="W5972" i="12" s="1"/>
  <c r="V4524" i="12"/>
  <c r="W4524" i="12" s="1"/>
  <c r="V7451" i="12"/>
  <c r="W7451" i="12" s="1"/>
  <c r="V3147" i="12"/>
  <c r="W3147" i="12" s="1"/>
  <c r="V1776" i="12"/>
  <c r="W1776" i="12" s="1"/>
  <c r="V3008" i="12"/>
  <c r="W3008" i="12" s="1"/>
  <c r="V1431" i="12"/>
  <c r="W1431" i="12" s="1"/>
  <c r="V3561" i="12"/>
  <c r="W3561" i="12" s="1"/>
  <c r="V3869" i="12"/>
  <c r="W3869" i="12" s="1"/>
  <c r="V5539" i="12"/>
  <c r="W5539" i="12" s="1"/>
  <c r="V7372" i="12"/>
  <c r="W7372" i="12" s="1"/>
  <c r="V2297" i="12"/>
  <c r="W2297" i="12" s="1"/>
  <c r="V5131" i="12"/>
  <c r="W5131" i="12" s="1"/>
  <c r="V5605" i="12"/>
  <c r="W5605" i="12" s="1"/>
  <c r="V1969" i="12"/>
  <c r="W1969" i="12" s="1"/>
  <c r="V4511" i="12"/>
  <c r="W4511" i="12" s="1"/>
  <c r="V3255" i="12"/>
  <c r="W3255" i="12" s="1"/>
  <c r="V5207" i="12"/>
  <c r="W5207" i="12" s="1"/>
  <c r="V6802" i="12"/>
  <c r="W6802" i="12" s="1"/>
  <c r="V7439" i="12"/>
  <c r="W7439" i="12" s="1"/>
  <c r="V6693" i="12"/>
  <c r="W6693" i="12" s="1"/>
  <c r="V723" i="12"/>
  <c r="W723" i="12" s="1"/>
  <c r="V567" i="12"/>
  <c r="W567" i="12" s="1"/>
  <c r="V2594" i="12"/>
  <c r="W2594" i="12" s="1"/>
  <c r="V7624" i="12"/>
  <c r="W7624" i="12" s="1"/>
  <c r="V5859" i="12"/>
  <c r="W5859" i="12" s="1"/>
  <c r="V7072" i="12"/>
  <c r="W7072" i="12" s="1"/>
  <c r="V2844" i="12"/>
  <c r="W2844" i="12" s="1"/>
  <c r="V1350" i="12"/>
  <c r="W1350" i="12" s="1"/>
  <c r="V2476" i="12"/>
  <c r="W2476" i="12" s="1"/>
  <c r="V503" i="12"/>
  <c r="W503" i="12" s="1"/>
  <c r="V6034" i="12"/>
  <c r="W6034" i="12" s="1"/>
  <c r="V4980" i="12"/>
  <c r="W4980" i="12" s="1"/>
  <c r="V7139" i="12"/>
  <c r="W7139" i="12" s="1"/>
  <c r="V7125" i="12"/>
  <c r="W7125" i="12" s="1"/>
  <c r="V7370" i="12"/>
  <c r="W7370" i="12" s="1"/>
  <c r="V435" i="12"/>
  <c r="W435" i="12" s="1"/>
  <c r="V4531" i="12"/>
  <c r="W4531" i="12" s="1"/>
  <c r="V2414" i="12"/>
  <c r="W2414" i="12" s="1"/>
  <c r="V1511" i="12"/>
  <c r="W1511" i="12" s="1"/>
  <c r="V1559" i="12"/>
  <c r="W1559" i="12" s="1"/>
  <c r="V2209" i="12"/>
  <c r="W2209" i="12" s="1"/>
  <c r="V3905" i="12"/>
  <c r="W3905" i="12" s="1"/>
  <c r="V2046" i="12"/>
  <c r="W2046" i="12" s="1"/>
  <c r="V1899" i="12"/>
  <c r="W1899" i="12" s="1"/>
  <c r="V2666" i="12"/>
  <c r="W2666" i="12" s="1"/>
  <c r="V3299" i="12"/>
  <c r="W3299" i="12" s="1"/>
  <c r="V3637" i="12"/>
  <c r="W3637" i="12" s="1"/>
  <c r="V7147" i="12"/>
  <c r="W7147" i="12" s="1"/>
  <c r="V6386" i="12"/>
  <c r="W6386" i="12" s="1"/>
  <c r="V3890" i="12"/>
  <c r="W3890" i="12" s="1"/>
  <c r="V3478" i="12"/>
  <c r="W3478" i="12" s="1"/>
  <c r="V4625" i="12"/>
  <c r="W4625" i="12" s="1"/>
  <c r="V2418" i="12"/>
  <c r="W2418" i="12" s="1"/>
  <c r="V2438" i="12"/>
  <c r="W2438" i="12" s="1"/>
  <c r="V5762" i="12"/>
  <c r="W5762" i="12" s="1"/>
  <c r="V5347" i="12"/>
  <c r="W5347" i="12" s="1"/>
  <c r="V321" i="12"/>
  <c r="W321" i="12" s="1"/>
  <c r="V3513" i="12"/>
  <c r="W3513" i="12" s="1"/>
  <c r="V199" i="12"/>
  <c r="W199" i="12" s="1"/>
  <c r="V3074" i="12"/>
  <c r="W3074" i="12" s="1"/>
  <c r="V292" i="12"/>
  <c r="W292" i="12" s="1"/>
  <c r="V7250" i="12"/>
  <c r="W7250" i="12" s="1"/>
  <c r="V1965" i="12"/>
  <c r="W1965" i="12" s="1"/>
  <c r="V3541" i="12"/>
  <c r="W3541" i="12" s="1"/>
  <c r="V5895" i="12"/>
  <c r="W5895" i="12" s="1"/>
  <c r="V1405" i="12"/>
  <c r="W1405" i="12" s="1"/>
  <c r="V3836" i="12"/>
  <c r="W3836" i="12" s="1"/>
  <c r="V4065" i="12"/>
  <c r="W4065" i="12" s="1"/>
  <c r="V7965" i="12"/>
  <c r="W7965" i="12" s="1"/>
  <c r="V1098" i="12"/>
  <c r="W1098" i="12" s="1"/>
  <c r="V7545" i="12"/>
  <c r="W7545" i="12" s="1"/>
  <c r="V7524" i="12"/>
  <c r="W7524" i="12" s="1"/>
  <c r="V5351" i="12"/>
  <c r="W5351" i="12" s="1"/>
  <c r="V2838" i="12"/>
  <c r="W2838" i="12" s="1"/>
  <c r="V2151" i="12"/>
  <c r="W2151" i="12" s="1"/>
  <c r="V6928" i="12"/>
  <c r="W6928" i="12" s="1"/>
  <c r="V7169" i="12"/>
  <c r="W7169" i="12" s="1"/>
  <c r="V5429" i="12"/>
  <c r="W5429" i="12" s="1"/>
  <c r="V3777" i="12"/>
  <c r="W3777" i="12" s="1"/>
  <c r="V6264" i="12"/>
  <c r="W6264" i="12" s="1"/>
  <c r="V5716" i="12"/>
  <c r="W5716" i="12" s="1"/>
  <c r="V2568" i="12"/>
  <c r="W2568" i="12" s="1"/>
  <c r="V7888" i="12"/>
  <c r="W7888" i="12" s="1"/>
  <c r="V6889" i="12"/>
  <c r="W6889" i="12" s="1"/>
  <c r="V373" i="12"/>
  <c r="W373" i="12" s="1"/>
  <c r="V7666" i="12"/>
  <c r="W7666" i="12" s="1"/>
  <c r="V1246" i="12"/>
  <c r="W1246" i="12" s="1"/>
  <c r="V7205" i="12"/>
  <c r="W7205" i="12" s="1"/>
  <c r="V2147" i="12"/>
  <c r="W2147" i="12" s="1"/>
  <c r="V7692" i="12"/>
  <c r="W7692" i="12" s="1"/>
  <c r="V4987" i="12"/>
  <c r="W4987" i="12" s="1"/>
  <c r="V4455" i="12"/>
  <c r="W4455" i="12" s="1"/>
  <c r="V5608" i="12"/>
  <c r="W5608" i="12" s="1"/>
  <c r="V4821" i="12"/>
  <c r="W4821" i="12" s="1"/>
  <c r="V3560" i="12"/>
  <c r="W3560" i="12" s="1"/>
  <c r="V331" i="12"/>
  <c r="W331" i="12" s="1"/>
  <c r="V2301" i="12"/>
  <c r="W2301" i="12" s="1"/>
  <c r="V4793" i="12"/>
  <c r="W4793" i="12" s="1"/>
  <c r="V1967" i="12"/>
  <c r="W1967" i="12" s="1"/>
  <c r="V1608" i="12"/>
  <c r="W1608" i="12" s="1"/>
  <c r="V1519" i="12"/>
  <c r="W1519" i="12" s="1"/>
  <c r="V5598" i="12"/>
  <c r="W5598" i="12" s="1"/>
  <c r="V4299" i="12"/>
  <c r="W4299" i="12" s="1"/>
  <c r="V6380" i="12"/>
  <c r="W6380" i="12" s="1"/>
  <c r="V6084" i="12"/>
  <c r="W6084" i="12" s="1"/>
  <c r="V2878" i="12"/>
  <c r="W2878" i="12" s="1"/>
  <c r="V6748" i="12"/>
  <c r="W6748" i="12" s="1"/>
  <c r="V7616" i="12"/>
  <c r="W7616" i="12" s="1"/>
  <c r="V1335" i="12"/>
  <c r="W1335" i="12" s="1"/>
  <c r="V4899" i="12"/>
  <c r="W4899" i="12" s="1"/>
  <c r="V7482" i="12"/>
  <c r="W7482" i="12" s="1"/>
  <c r="V3525" i="12"/>
  <c r="W3525" i="12" s="1"/>
  <c r="V1287" i="12"/>
  <c r="W1287" i="12" s="1"/>
  <c r="V2481" i="12"/>
  <c r="W2481" i="12" s="1"/>
  <c r="V676" i="12"/>
  <c r="W676" i="12" s="1"/>
  <c r="V4859" i="12"/>
  <c r="W4859" i="12" s="1"/>
  <c r="V6325" i="12"/>
  <c r="W6325" i="12" s="1"/>
  <c r="V7818" i="12"/>
  <c r="W7818" i="12" s="1"/>
  <c r="V2628" i="12"/>
  <c r="W2628" i="12" s="1"/>
  <c r="V7447" i="12"/>
  <c r="W7447" i="12" s="1"/>
  <c r="V5156" i="12"/>
  <c r="W5156" i="12" s="1"/>
  <c r="V5262" i="12"/>
  <c r="W5262" i="12" s="1"/>
  <c r="V7566" i="12"/>
  <c r="W7566" i="12" s="1"/>
  <c r="V6808" i="12"/>
  <c r="W6808" i="12" s="1"/>
  <c r="V4130" i="12"/>
  <c r="W4130" i="12" s="1"/>
  <c r="V2448" i="12"/>
  <c r="W2448" i="12" s="1"/>
  <c r="V1766" i="12"/>
  <c r="W1766" i="12" s="1"/>
  <c r="V1427" i="12"/>
  <c r="W1427" i="12" s="1"/>
  <c r="V3090" i="12"/>
  <c r="W3090" i="12" s="1"/>
  <c r="V3700" i="12"/>
  <c r="W3700" i="12" s="1"/>
  <c r="V4776" i="12"/>
  <c r="W4776" i="12" s="1"/>
  <c r="V2812" i="12"/>
  <c r="W2812" i="12" s="1"/>
  <c r="V4125" i="12"/>
  <c r="W4125" i="12" s="1"/>
  <c r="V7688" i="12"/>
  <c r="W7688" i="12" s="1"/>
  <c r="V1504" i="12"/>
  <c r="W1504" i="12" s="1"/>
  <c r="V1800" i="12"/>
  <c r="W1800" i="12" s="1"/>
  <c r="V4095" i="12"/>
  <c r="W4095" i="12" s="1"/>
  <c r="V7216" i="12"/>
  <c r="W7216" i="12" s="1"/>
  <c r="V5101" i="12"/>
  <c r="W5101" i="12" s="1"/>
  <c r="V2680" i="12"/>
  <c r="W2680" i="12" s="1"/>
  <c r="V2340" i="12"/>
  <c r="W2340" i="12" s="1"/>
  <c r="V64" i="12"/>
  <c r="W64" i="12" s="1"/>
  <c r="V1401" i="12"/>
  <c r="W1401" i="12" s="1"/>
  <c r="V5755" i="12"/>
  <c r="W5755" i="12" s="1"/>
  <c r="V4427" i="12"/>
  <c r="W4427" i="12" s="1"/>
  <c r="V410" i="12"/>
  <c r="W410" i="12" s="1"/>
  <c r="V3195" i="12"/>
  <c r="W3195" i="12" s="1"/>
  <c r="V5506" i="12"/>
  <c r="W5506" i="12" s="1"/>
  <c r="V4679" i="12"/>
  <c r="W4679" i="12" s="1"/>
  <c r="V4163" i="12"/>
  <c r="W4163" i="12" s="1"/>
  <c r="V7280" i="12"/>
  <c r="W7280" i="12" s="1"/>
  <c r="V5112" i="12"/>
  <c r="W5112" i="12" s="1"/>
  <c r="V5400" i="12"/>
  <c r="W5400" i="12" s="1"/>
  <c r="V2433" i="12"/>
  <c r="W2433" i="12" s="1"/>
  <c r="V50" i="12"/>
  <c r="W50" i="12" s="1"/>
  <c r="V841" i="12"/>
  <c r="W841" i="12" s="1"/>
  <c r="V2139" i="12"/>
  <c r="W2139" i="12" s="1"/>
  <c r="V6327" i="12"/>
  <c r="W6327" i="12" s="1"/>
  <c r="V6231" i="12"/>
  <c r="W6231" i="12" s="1"/>
  <c r="V237" i="12"/>
  <c r="W237" i="12" s="1"/>
  <c r="V3898" i="12"/>
  <c r="W3898" i="12" s="1"/>
  <c r="V2914" i="12"/>
  <c r="W2914" i="12" s="1"/>
  <c r="V68" i="12"/>
  <c r="W68" i="12" s="1"/>
  <c r="V644" i="12"/>
  <c r="W644" i="12" s="1"/>
  <c r="V3923" i="12"/>
  <c r="W3923" i="12" s="1"/>
  <c r="V6102" i="12"/>
  <c r="W6102" i="12" s="1"/>
  <c r="V6217" i="12"/>
  <c r="W6217" i="12" s="1"/>
  <c r="V2461" i="12"/>
  <c r="W2461" i="12" s="1"/>
  <c r="V7915" i="12"/>
  <c r="W7915" i="12" s="1"/>
  <c r="V351" i="12"/>
  <c r="W351" i="12" s="1"/>
  <c r="V305" i="12"/>
  <c r="W305" i="12" s="1"/>
  <c r="V2765" i="12"/>
  <c r="W2765" i="12" s="1"/>
  <c r="V4390" i="12"/>
  <c r="W4390" i="12" s="1"/>
  <c r="V6955" i="12"/>
  <c r="W6955" i="12" s="1"/>
  <c r="V308" i="12"/>
  <c r="W308" i="12" s="1"/>
  <c r="V506" i="12"/>
  <c r="W506" i="12" s="1"/>
  <c r="V1662" i="12"/>
  <c r="W1662" i="12" s="1"/>
  <c r="V1845" i="12"/>
  <c r="W1845" i="12" s="1"/>
  <c r="V5129" i="12"/>
  <c r="W5129" i="12" s="1"/>
  <c r="V3929" i="12"/>
  <c r="W3929" i="12" s="1"/>
  <c r="V4633" i="12"/>
  <c r="W4633" i="12" s="1"/>
  <c r="V7556" i="12"/>
  <c r="W7556" i="12" s="1"/>
  <c r="V1788" i="12"/>
  <c r="W1788" i="12" s="1"/>
  <c r="V2019" i="12"/>
  <c r="W2019" i="12" s="1"/>
  <c r="V912" i="12"/>
  <c r="W912" i="12" s="1"/>
  <c r="V5571" i="12"/>
  <c r="W5571" i="12" s="1"/>
  <c r="V2059" i="12"/>
  <c r="W2059" i="12" s="1"/>
  <c r="V7837" i="12"/>
  <c r="W7837" i="12" s="1"/>
  <c r="V5548" i="12"/>
  <c r="W5548" i="12" s="1"/>
  <c r="V3835" i="12"/>
  <c r="W3835" i="12" s="1"/>
  <c r="V7753" i="12"/>
  <c r="W7753" i="12" s="1"/>
  <c r="V1870" i="12"/>
  <c r="W1870" i="12" s="1"/>
  <c r="V1155" i="12"/>
  <c r="W1155" i="12" s="1"/>
  <c r="V6834" i="12"/>
  <c r="W6834" i="12" s="1"/>
  <c r="V6062" i="12"/>
  <c r="W6062" i="12" s="1"/>
  <c r="V6558" i="12"/>
  <c r="W6558" i="12" s="1"/>
  <c r="V7657" i="12"/>
  <c r="W7657" i="12" s="1"/>
  <c r="V694" i="12"/>
  <c r="W694" i="12" s="1"/>
  <c r="V6516" i="12"/>
  <c r="W6516" i="12" s="1"/>
  <c r="V4960" i="12"/>
  <c r="W4960" i="12" s="1"/>
  <c r="V2555" i="12"/>
  <c r="W2555" i="12" s="1"/>
  <c r="V6961" i="12"/>
  <c r="W6961" i="12" s="1"/>
  <c r="V790" i="12"/>
  <c r="W790" i="12" s="1"/>
  <c r="V3926" i="12"/>
  <c r="W3926" i="12" s="1"/>
  <c r="V1281" i="12"/>
  <c r="W1281" i="12" s="1"/>
  <c r="V5603" i="12"/>
  <c r="W5603" i="12" s="1"/>
  <c r="V577" i="12"/>
  <c r="W577" i="12" s="1"/>
  <c r="V4942" i="12"/>
  <c r="W4942" i="12" s="1"/>
  <c r="V3362" i="12"/>
  <c r="W3362" i="12" s="1"/>
  <c r="V3532" i="12"/>
  <c r="W3532" i="12" s="1"/>
  <c r="V1970" i="12"/>
  <c r="W1970" i="12" s="1"/>
  <c r="V4155" i="12"/>
  <c r="W4155" i="12" s="1"/>
  <c r="V2298" i="12"/>
  <c r="W2298" i="12" s="1"/>
  <c r="V7083" i="12"/>
  <c r="W7083" i="12" s="1"/>
  <c r="V7257" i="12"/>
  <c r="W7257" i="12" s="1"/>
  <c r="V5151" i="12"/>
  <c r="W5151" i="12" s="1"/>
  <c r="V6657" i="12"/>
  <c r="W6657" i="12" s="1"/>
  <c r="V807" i="12"/>
  <c r="W807" i="12" s="1"/>
  <c r="V378" i="12"/>
  <c r="W378" i="12" s="1"/>
  <c r="V5201" i="12"/>
  <c r="W5201" i="12" s="1"/>
  <c r="V7311" i="12"/>
  <c r="W7311" i="12" s="1"/>
  <c r="V2975" i="12"/>
  <c r="W2975" i="12" s="1"/>
  <c r="V671" i="12"/>
  <c r="W671" i="12" s="1"/>
  <c r="V6128" i="12"/>
  <c r="W6128" i="12" s="1"/>
  <c r="V4935" i="12"/>
  <c r="W4935" i="12" s="1"/>
  <c r="V5355" i="12"/>
  <c r="W5355" i="12" s="1"/>
  <c r="V1445" i="12"/>
  <c r="W1445" i="12" s="1"/>
  <c r="V1689" i="12"/>
  <c r="W1689" i="12" s="1"/>
  <c r="V5159" i="12"/>
  <c r="W5159" i="12" s="1"/>
  <c r="V4267" i="12"/>
  <c r="W4267" i="12" s="1"/>
  <c r="V7153" i="12"/>
  <c r="W7153" i="12" s="1"/>
  <c r="V3139" i="12"/>
  <c r="W3139" i="12" s="1"/>
  <c r="V4017" i="12"/>
  <c r="W4017" i="12" s="1"/>
  <c r="V2853" i="12"/>
  <c r="W2853" i="12" s="1"/>
  <c r="V1914" i="12"/>
  <c r="W1914" i="12" s="1"/>
  <c r="V5084" i="12"/>
  <c r="W5084" i="12" s="1"/>
  <c r="V249" i="12"/>
  <c r="W249" i="12" s="1"/>
  <c r="V595" i="12"/>
  <c r="W595" i="12" s="1"/>
  <c r="V5372" i="12"/>
  <c r="W5372" i="12" s="1"/>
  <c r="V7465" i="12"/>
  <c r="W7465" i="12" s="1"/>
  <c r="V7623" i="12"/>
  <c r="W7623" i="12" s="1"/>
  <c r="V1363" i="12"/>
  <c r="W1363" i="12" s="1"/>
  <c r="V4239" i="12"/>
  <c r="W4239" i="12" s="1"/>
  <c r="V2635" i="12"/>
  <c r="W2635" i="12" s="1"/>
  <c r="V442" i="12"/>
  <c r="W442" i="12" s="1"/>
  <c r="V4164" i="12"/>
  <c r="W4164" i="12" s="1"/>
  <c r="V7803" i="12"/>
  <c r="W7803" i="12" s="1"/>
  <c r="V5186" i="12"/>
  <c r="W5186" i="12" s="1"/>
  <c r="V243" i="12"/>
  <c r="W243" i="12" s="1"/>
  <c r="V7722" i="12"/>
  <c r="W7722" i="12" s="1"/>
  <c r="V5509" i="12"/>
  <c r="W5509" i="12" s="1"/>
  <c r="V4523" i="12"/>
  <c r="W4523" i="12" s="1"/>
  <c r="V7502" i="12"/>
  <c r="W7502" i="12" s="1"/>
  <c r="V4181" i="12"/>
  <c r="W4181" i="12" s="1"/>
  <c r="V4219" i="12"/>
  <c r="W4219" i="12" s="1"/>
  <c r="V1319" i="12"/>
  <c r="W1319" i="12" s="1"/>
  <c r="V3759" i="12"/>
  <c r="W3759" i="12" s="1"/>
  <c r="V3298" i="12"/>
  <c r="W3298" i="12" s="1"/>
  <c r="V5428" i="12"/>
  <c r="W5428" i="12" s="1"/>
  <c r="V1873" i="12"/>
  <c r="W1873" i="12" s="1"/>
  <c r="V3154" i="12"/>
  <c r="W3154" i="12" s="1"/>
  <c r="V5929" i="12"/>
  <c r="W5929" i="12" s="1"/>
  <c r="V4924" i="12"/>
  <c r="W4924" i="12" s="1"/>
  <c r="V1260" i="12"/>
  <c r="W1260" i="12" s="1"/>
  <c r="V6897" i="12"/>
  <c r="W6897" i="12" s="1"/>
  <c r="V6507" i="12"/>
  <c r="W6507" i="12" s="1"/>
  <c r="V5397" i="12"/>
  <c r="W5397" i="12" s="1"/>
  <c r="V4854" i="12"/>
  <c r="W4854" i="12" s="1"/>
  <c r="V6375" i="12"/>
  <c r="W6375" i="12" s="1"/>
  <c r="V2824" i="12"/>
  <c r="W2824" i="12" s="1"/>
  <c r="V2640" i="12"/>
  <c r="W2640" i="12" s="1"/>
  <c r="V4765" i="12"/>
  <c r="W4765" i="12" s="1"/>
  <c r="V2299" i="12"/>
  <c r="W2299" i="12" s="1"/>
  <c r="V2061" i="12"/>
  <c r="W2061" i="12" s="1"/>
  <c r="V494" i="12"/>
  <c r="W494" i="12" s="1"/>
  <c r="V3083" i="12"/>
  <c r="W3083" i="12" s="1"/>
  <c r="V2539" i="12"/>
  <c r="W2539" i="12" s="1"/>
  <c r="V221" i="12"/>
  <c r="W221" i="12" s="1"/>
  <c r="V3105" i="12"/>
  <c r="W3105" i="12" s="1"/>
  <c r="V1294" i="12"/>
  <c r="W1294" i="12" s="1"/>
  <c r="V3829" i="12"/>
  <c r="W3829" i="12" s="1"/>
  <c r="V3092" i="12"/>
  <c r="W3092" i="12" s="1"/>
  <c r="V7632" i="12"/>
  <c r="W7632" i="12" s="1"/>
  <c r="V6402" i="12"/>
  <c r="W6402" i="12" s="1"/>
  <c r="V4490" i="12"/>
  <c r="W4490" i="12" s="1"/>
  <c r="V5288" i="12"/>
  <c r="W5288" i="12" s="1"/>
  <c r="V3647" i="12"/>
  <c r="W3647" i="12" s="1"/>
  <c r="V890" i="12"/>
  <c r="W890" i="12" s="1"/>
  <c r="V6563" i="12"/>
  <c r="W6563" i="12" s="1"/>
  <c r="V2021" i="12"/>
  <c r="W2021" i="12" s="1"/>
  <c r="V330" i="12"/>
  <c r="W330" i="12" s="1"/>
  <c r="V1306" i="12"/>
  <c r="W1306" i="12" s="1"/>
  <c r="V7807" i="12"/>
  <c r="W7807" i="12" s="1"/>
  <c r="V3743" i="12"/>
  <c r="W3743" i="12" s="1"/>
  <c r="V3378" i="12"/>
  <c r="W3378" i="12" s="1"/>
  <c r="V1889" i="12"/>
  <c r="W1889" i="12" s="1"/>
  <c r="V2145" i="12"/>
  <c r="W2145" i="12" s="1"/>
  <c r="V3622" i="12"/>
  <c r="W3622" i="12" s="1"/>
  <c r="V4995" i="12"/>
  <c r="W4995" i="12" s="1"/>
  <c r="V6605" i="12"/>
  <c r="W6605" i="12" s="1"/>
  <c r="V2259" i="12"/>
  <c r="W2259" i="12" s="1"/>
  <c r="V2973" i="12"/>
  <c r="W2973" i="12" s="1"/>
  <c r="V3013" i="12"/>
  <c r="W3013" i="12" s="1"/>
  <c r="V4347" i="12"/>
  <c r="W4347" i="12" s="1"/>
  <c r="V6990" i="12"/>
  <c r="W6990" i="12" s="1"/>
  <c r="V4896" i="12"/>
  <c r="W4896" i="12" s="1"/>
  <c r="V7581" i="12"/>
  <c r="W7581" i="12" s="1"/>
  <c r="V1854" i="12"/>
  <c r="W1854" i="12" s="1"/>
  <c r="V1623" i="12"/>
  <c r="W1623" i="12" s="1"/>
  <c r="V2465" i="12"/>
  <c r="W2465" i="12" s="1"/>
  <c r="V1858" i="12"/>
  <c r="W1858" i="12" s="1"/>
  <c r="V619" i="12"/>
  <c r="W619" i="12" s="1"/>
  <c r="V1985" i="12"/>
  <c r="W1985" i="12" s="1"/>
  <c r="V4046" i="12"/>
  <c r="W4046" i="12" s="1"/>
  <c r="V223" i="12"/>
  <c r="W223" i="12" s="1"/>
  <c r="V5291" i="12"/>
  <c r="W5291" i="12" s="1"/>
  <c r="V7605" i="12"/>
  <c r="W7605" i="12" s="1"/>
  <c r="V5180" i="12"/>
  <c r="W5180" i="12" s="1"/>
  <c r="V5241" i="12"/>
  <c r="W5241" i="12" s="1"/>
  <c r="V4825" i="12"/>
  <c r="W4825" i="12" s="1"/>
  <c r="V1063" i="12"/>
  <c r="W1063" i="12" s="1"/>
  <c r="V7574" i="12"/>
  <c r="W7574" i="12" s="1"/>
  <c r="V810" i="12"/>
  <c r="W810" i="12" s="1"/>
  <c r="V7292" i="12"/>
  <c r="W7292" i="12" s="1"/>
  <c r="V2740" i="12"/>
  <c r="W2740" i="12" s="1"/>
  <c r="V6373" i="12"/>
  <c r="W6373" i="12" s="1"/>
  <c r="V6917" i="12"/>
  <c r="W6917" i="12" s="1"/>
  <c r="V643" i="12"/>
  <c r="W643" i="12" s="1"/>
  <c r="V4639" i="12"/>
  <c r="W4639" i="12" s="1"/>
  <c r="V2426" i="12"/>
  <c r="W2426" i="12" s="1"/>
  <c r="V5917" i="12"/>
  <c r="W5917" i="12" s="1"/>
  <c r="V7063" i="12"/>
  <c r="W7063" i="12" s="1"/>
  <c r="V713" i="12"/>
  <c r="W713" i="12" s="1"/>
  <c r="V3167" i="12"/>
  <c r="W3167" i="12" s="1"/>
  <c r="V83" i="12"/>
  <c r="W83" i="12" s="1"/>
  <c r="V1082" i="12"/>
  <c r="W1082" i="12" s="1"/>
  <c r="V4089" i="12"/>
  <c r="W4089" i="12" s="1"/>
  <c r="V6561" i="12"/>
  <c r="W6561" i="12" s="1"/>
  <c r="V4507" i="12"/>
  <c r="W4507" i="12" s="1"/>
  <c r="V4043" i="12"/>
  <c r="W4043" i="12" s="1"/>
  <c r="V2394" i="12"/>
  <c r="W2394" i="12" s="1"/>
  <c r="V2545" i="12"/>
  <c r="W2545" i="12" s="1"/>
  <c r="V4745" i="12"/>
  <c r="W4745" i="12" s="1"/>
  <c r="V6080" i="12"/>
  <c r="W6080" i="12" s="1"/>
  <c r="V5581" i="12"/>
  <c r="W5581" i="12" s="1"/>
  <c r="V4903" i="12"/>
  <c r="W4903" i="12" s="1"/>
  <c r="V819" i="12"/>
  <c r="W819" i="12" s="1"/>
  <c r="V4419" i="12"/>
  <c r="W4419" i="12" s="1"/>
  <c r="V4931" i="12"/>
  <c r="W4931" i="12" s="1"/>
  <c r="V7450" i="12"/>
  <c r="W7450" i="12" s="1"/>
  <c r="V2643" i="12"/>
  <c r="W2643" i="12" s="1"/>
  <c r="V3163" i="12"/>
  <c r="W3163" i="12" s="1"/>
  <c r="V4857" i="12"/>
  <c r="W4857" i="12" s="1"/>
  <c r="V7334" i="12"/>
  <c r="W7334" i="12" s="1"/>
  <c r="V473" i="12"/>
  <c r="W473" i="12" s="1"/>
  <c r="V3351" i="12"/>
  <c r="W3351" i="12" s="1"/>
  <c r="V3952" i="12"/>
  <c r="W3952" i="12" s="1"/>
  <c r="V7417" i="12"/>
  <c r="W7417" i="12" s="1"/>
  <c r="V1681" i="12"/>
  <c r="W1681" i="12" s="1"/>
  <c r="V6288" i="12"/>
  <c r="W6288" i="12" s="1"/>
  <c r="V5016" i="12"/>
  <c r="W5016" i="12" s="1"/>
  <c r="V6787" i="12"/>
  <c r="W6787" i="12" s="1"/>
  <c r="V6362" i="12"/>
  <c r="W6362" i="12" s="1"/>
  <c r="V3026" i="12"/>
  <c r="W3026" i="12" s="1"/>
  <c r="V7560" i="12"/>
  <c r="W7560" i="12" s="1"/>
  <c r="V3956" i="12"/>
  <c r="W3956" i="12" s="1"/>
  <c r="V4334" i="12"/>
  <c r="W4334" i="12" s="1"/>
  <c r="V5759" i="12"/>
  <c r="W5759" i="12" s="1"/>
  <c r="V1541" i="12"/>
  <c r="W1541" i="12" s="1"/>
  <c r="V5844" i="12"/>
  <c r="W5844" i="12" s="1"/>
  <c r="V6942" i="12"/>
  <c r="W6942" i="12" s="1"/>
  <c r="V1551" i="12"/>
  <c r="W1551" i="12" s="1"/>
  <c r="V5800" i="12"/>
  <c r="W5800" i="12" s="1"/>
  <c r="V3288" i="12"/>
  <c r="W3288" i="12" s="1"/>
  <c r="V7463" i="12"/>
  <c r="W7463" i="12" s="1"/>
  <c r="V1704" i="12"/>
  <c r="W1704" i="12" s="1"/>
  <c r="V6729" i="12"/>
  <c r="W6729" i="12" s="1"/>
  <c r="V1364" i="12"/>
  <c r="W1364" i="12" s="1"/>
  <c r="V7457" i="12"/>
  <c r="W7457" i="12" s="1"/>
  <c r="V113" i="12"/>
  <c r="W113" i="12" s="1"/>
  <c r="V1001" i="12"/>
  <c r="W1001" i="12" s="1"/>
  <c r="V1526" i="12"/>
  <c r="W1526" i="12" s="1"/>
  <c r="V7016" i="12"/>
  <c r="W7016" i="12" s="1"/>
  <c r="V5422" i="12"/>
  <c r="W5422" i="12" s="1"/>
  <c r="V1303" i="12"/>
  <c r="W1303" i="12" s="1"/>
  <c r="V3408" i="12"/>
  <c r="W3408" i="12" s="1"/>
  <c r="V6838" i="12"/>
  <c r="W6838" i="12" s="1"/>
  <c r="V4459" i="12"/>
  <c r="W4459" i="12" s="1"/>
  <c r="V5133" i="12"/>
  <c r="W5133" i="12" s="1"/>
  <c r="V6750" i="12"/>
  <c r="W6750" i="12" s="1"/>
  <c r="V5265" i="12"/>
  <c r="W5265" i="12" s="1"/>
  <c r="V5924" i="12"/>
  <c r="W5924" i="12" s="1"/>
  <c r="V3498" i="12"/>
  <c r="W3498" i="12" s="1"/>
  <c r="V6849" i="12"/>
  <c r="W6849" i="12" s="1"/>
  <c r="V6631" i="12"/>
  <c r="W6631" i="12" s="1"/>
  <c r="V110" i="12"/>
  <c r="W110" i="12" s="1"/>
  <c r="V2688" i="12"/>
  <c r="W2688" i="12" s="1"/>
  <c r="V2109" i="12"/>
  <c r="W2109" i="12" s="1"/>
  <c r="V6936" i="12"/>
  <c r="W6936" i="12" s="1"/>
  <c r="V1680" i="12"/>
  <c r="W1680" i="12" s="1"/>
  <c r="V2738" i="12"/>
  <c r="W2738" i="12" s="1"/>
  <c r="V3348" i="12"/>
  <c r="W3348" i="12" s="1"/>
  <c r="V2173" i="12"/>
  <c r="W2173" i="12" s="1"/>
  <c r="V2122" i="12"/>
  <c r="W2122" i="12" s="1"/>
  <c r="V3827" i="12"/>
  <c r="W3827" i="12" s="1"/>
  <c r="V2323" i="12"/>
  <c r="W2323" i="12" s="1"/>
  <c r="V1578" i="12"/>
  <c r="W1578" i="12" s="1"/>
  <c r="V156" i="12"/>
  <c r="W156" i="12" s="1"/>
  <c r="V6474" i="12"/>
  <c r="W6474" i="12" s="1"/>
  <c r="V256" i="12"/>
  <c r="W256" i="12" s="1"/>
  <c r="V1508" i="12"/>
  <c r="W1508" i="12" s="1"/>
  <c r="V4048" i="12"/>
  <c r="W4048" i="12" s="1"/>
  <c r="V1571" i="12"/>
  <c r="W1571" i="12" s="1"/>
  <c r="V7609" i="12"/>
  <c r="W7609" i="12" s="1"/>
  <c r="V996" i="12"/>
  <c r="W996" i="12" s="1"/>
  <c r="V356" i="12"/>
  <c r="W356" i="12" s="1"/>
  <c r="V5727" i="12"/>
  <c r="W5727" i="12" s="1"/>
  <c r="V934" i="12"/>
  <c r="W934" i="12" s="1"/>
  <c r="V4469" i="12"/>
  <c r="W4469" i="12" s="1"/>
  <c r="V6199" i="12"/>
  <c r="W6199" i="12" s="1"/>
  <c r="V5438" i="12"/>
  <c r="W5438" i="12" s="1"/>
  <c r="V5552" i="12"/>
  <c r="W5552" i="12" s="1"/>
  <c r="V348" i="12"/>
  <c r="W348" i="12" s="1"/>
  <c r="V5787" i="12"/>
  <c r="W5787" i="12" s="1"/>
  <c r="V5300" i="12"/>
  <c r="W5300" i="12" s="1"/>
  <c r="V142" i="12"/>
  <c r="W142" i="12" s="1"/>
  <c r="V4733" i="12"/>
  <c r="W4733" i="12" s="1"/>
  <c r="V3369" i="12"/>
  <c r="W3369" i="12" s="1"/>
  <c r="V4909" i="12"/>
  <c r="W4909" i="12" s="1"/>
  <c r="V3858" i="12"/>
  <c r="W3858" i="12" s="1"/>
  <c r="V3558" i="12"/>
  <c r="W3558" i="12" s="1"/>
  <c r="V1877" i="12"/>
  <c r="W1877" i="12" s="1"/>
  <c r="V7429" i="12"/>
  <c r="W7429" i="12" s="1"/>
  <c r="V1715" i="12"/>
  <c r="W1715" i="12" s="1"/>
  <c r="V456" i="12"/>
  <c r="W456" i="12" s="1"/>
  <c r="V5352" i="12"/>
  <c r="W5352" i="12" s="1"/>
  <c r="V712" i="12"/>
  <c r="W712" i="12" s="1"/>
  <c r="V6324" i="12"/>
  <c r="W6324" i="12" s="1"/>
  <c r="V3456" i="12"/>
  <c r="W3456" i="12" s="1"/>
  <c r="V7367" i="12"/>
  <c r="W7367" i="12" s="1"/>
  <c r="V2009" i="12"/>
  <c r="W2009" i="12" s="1"/>
  <c r="V5213" i="12"/>
  <c r="W5213" i="12" s="1"/>
  <c r="V701" i="12"/>
  <c r="W701" i="12" s="1"/>
  <c r="V2332" i="12"/>
  <c r="W2332" i="12" s="1"/>
  <c r="V2630" i="12"/>
  <c r="W2630" i="12" s="1"/>
  <c r="V4832" i="12"/>
  <c r="W4832" i="12" s="1"/>
  <c r="V6106" i="12"/>
  <c r="W6106" i="12" s="1"/>
  <c r="V4415" i="12"/>
  <c r="W4415" i="12" s="1"/>
  <c r="V2911" i="12"/>
  <c r="W2911" i="12" s="1"/>
  <c r="V2204" i="12"/>
  <c r="W2204" i="12" s="1"/>
  <c r="V270" i="12"/>
  <c r="W270" i="12" s="1"/>
  <c r="V2980" i="12"/>
  <c r="W2980" i="12" s="1"/>
  <c r="V4804" i="12"/>
  <c r="W4804" i="12" s="1"/>
  <c r="V7708" i="12"/>
  <c r="W7708" i="12" s="1"/>
  <c r="V2343" i="12"/>
  <c r="W2343" i="12" s="1"/>
  <c r="V2729" i="12"/>
  <c r="W2729" i="12" s="1"/>
  <c r="V3939" i="12"/>
  <c r="W3939" i="12" s="1"/>
  <c r="V5878" i="12"/>
  <c r="W5878" i="12" s="1"/>
  <c r="V6858" i="12"/>
  <c r="W6858" i="12" s="1"/>
  <c r="V645" i="12"/>
  <c r="W645" i="12" s="1"/>
  <c r="V3522" i="12"/>
  <c r="W3522" i="12" s="1"/>
  <c r="V951" i="12"/>
  <c r="W951" i="12" s="1"/>
  <c r="V5038" i="12"/>
  <c r="W5038" i="12" s="1"/>
  <c r="V1743" i="12"/>
  <c r="W1743" i="12" s="1"/>
  <c r="V6286" i="12"/>
  <c r="W6286" i="12" s="1"/>
  <c r="V1879" i="12"/>
  <c r="W1879" i="12" s="1"/>
  <c r="V3954" i="12"/>
  <c r="W3954" i="12" s="1"/>
  <c r="V1460" i="12"/>
  <c r="W1460" i="12" s="1"/>
  <c r="V3695" i="12"/>
  <c r="W3695" i="12" s="1"/>
  <c r="V5515" i="12"/>
  <c r="W5515" i="12" s="1"/>
  <c r="V7258" i="12"/>
  <c r="W7258" i="12" s="1"/>
  <c r="V2346" i="12"/>
  <c r="W2346" i="12" s="1"/>
  <c r="V1864" i="12"/>
  <c r="W1864" i="12" s="1"/>
  <c r="V6694" i="12"/>
  <c r="W6694" i="12" s="1"/>
  <c r="V2090" i="12"/>
  <c r="W2090" i="12" s="1"/>
  <c r="V3160" i="12"/>
  <c r="W3160" i="12" s="1"/>
  <c r="V998" i="12"/>
  <c r="W998" i="12" s="1"/>
  <c r="V5953" i="12"/>
  <c r="W5953" i="12" s="1"/>
  <c r="V1345" i="12"/>
  <c r="W1345" i="12" s="1"/>
  <c r="V333" i="12"/>
  <c r="W333" i="12" s="1"/>
  <c r="V7898" i="12"/>
  <c r="W7898" i="12" s="1"/>
  <c r="V1545" i="12"/>
  <c r="W1545" i="12" s="1"/>
  <c r="V5341" i="12"/>
  <c r="W5341" i="12" s="1"/>
  <c r="V3781" i="12"/>
  <c r="W3781" i="12" s="1"/>
  <c r="V6568" i="12"/>
  <c r="W6568" i="12" s="1"/>
  <c r="V3377" i="12"/>
  <c r="W3377" i="12" s="1"/>
  <c r="V2679" i="12"/>
  <c r="W2679" i="12" s="1"/>
  <c r="V2881" i="12"/>
  <c r="W2881" i="12" s="1"/>
  <c r="V2542" i="12"/>
  <c r="W2542" i="12" s="1"/>
  <c r="V6852" i="12"/>
  <c r="W6852" i="12" s="1"/>
  <c r="V4464" i="12"/>
  <c r="W4464" i="12" s="1"/>
  <c r="V411" i="12"/>
  <c r="W411" i="12" s="1"/>
  <c r="V5406" i="12"/>
  <c r="W5406" i="12" s="1"/>
  <c r="V7951" i="12"/>
  <c r="W7951" i="12" s="1"/>
  <c r="V3598" i="12"/>
  <c r="W3598" i="12" s="1"/>
  <c r="V4732" i="12"/>
  <c r="W4732" i="12" s="1"/>
  <c r="V7950" i="12"/>
  <c r="W7950" i="12" s="1"/>
  <c r="V7396" i="12"/>
  <c r="W7396" i="12" s="1"/>
  <c r="V5191" i="12"/>
  <c r="W5191" i="12" s="1"/>
  <c r="V975" i="12"/>
  <c r="W975" i="12" s="1"/>
  <c r="V3131" i="12"/>
  <c r="W3131" i="12" s="1"/>
  <c r="V2176" i="12"/>
  <c r="W2176" i="12" s="1"/>
  <c r="V3609" i="12"/>
  <c r="W3609" i="12" s="1"/>
  <c r="V389" i="12"/>
  <c r="W389" i="12" s="1"/>
  <c r="V5499" i="12"/>
  <c r="W5499" i="12" s="1"/>
  <c r="V1764" i="12"/>
  <c r="W1764" i="12" s="1"/>
  <c r="V6517" i="12"/>
  <c r="W6517" i="12" s="1"/>
  <c r="V7428" i="12"/>
  <c r="W7428" i="12" s="1"/>
  <c r="V6696" i="12"/>
  <c r="W6696" i="12" s="1"/>
  <c r="V5773" i="12"/>
  <c r="W5773" i="12" s="1"/>
  <c r="V3696" i="12"/>
  <c r="W3696" i="12" s="1"/>
  <c r="V6" i="12"/>
  <c r="W6" i="12" s="1"/>
  <c r="V6107" i="12"/>
  <c r="W6107" i="12" s="1"/>
  <c r="V6940" i="12"/>
  <c r="W6940" i="12" s="1"/>
  <c r="V5721" i="12"/>
  <c r="W5721" i="12" s="1"/>
  <c r="V4184" i="12"/>
  <c r="W4184" i="12" s="1"/>
  <c r="V3451" i="12"/>
  <c r="W3451" i="12" s="1"/>
  <c r="V5993" i="12"/>
  <c r="W5993" i="12" s="1"/>
  <c r="V396" i="12"/>
  <c r="W396" i="12" s="1"/>
  <c r="V250" i="12"/>
  <c r="W250" i="12" s="1"/>
  <c r="V2312" i="12"/>
  <c r="W2312" i="12" s="1"/>
  <c r="V7199" i="12"/>
  <c r="W7199" i="12" s="1"/>
  <c r="V4282" i="12"/>
  <c r="W4282" i="12" s="1"/>
  <c r="V1347" i="12"/>
  <c r="W1347" i="12" s="1"/>
  <c r="V5591" i="12"/>
  <c r="W5591" i="12" s="1"/>
  <c r="V402" i="12"/>
  <c r="W402" i="12" s="1"/>
  <c r="V6883" i="12"/>
  <c r="W6883" i="12" s="1"/>
  <c r="V169" i="12"/>
  <c r="W169" i="12" s="1"/>
  <c r="V5383" i="12"/>
  <c r="W5383" i="12" s="1"/>
  <c r="V4100" i="12"/>
  <c r="W4100" i="12" s="1"/>
  <c r="V2772" i="12"/>
  <c r="W2772" i="12" s="1"/>
  <c r="V4034" i="12"/>
  <c r="W4034" i="12" s="1"/>
  <c r="V3577" i="12"/>
  <c r="W3577" i="12" s="1"/>
  <c r="V6488" i="12"/>
  <c r="W6488" i="12" s="1"/>
  <c r="V2606" i="12"/>
  <c r="W2606" i="12" s="1"/>
  <c r="V6028" i="12"/>
  <c r="W6028" i="12" s="1"/>
  <c r="V2373" i="12"/>
  <c r="W2373" i="12" s="1"/>
  <c r="V6244" i="12"/>
  <c r="W6244" i="12" s="1"/>
  <c r="V5160" i="12"/>
  <c r="W5160" i="12" s="1"/>
  <c r="V2899" i="12"/>
  <c r="W2899" i="12" s="1"/>
  <c r="V3605" i="12"/>
  <c r="W3605" i="12" s="1"/>
  <c r="V1006" i="12"/>
  <c r="W1006" i="12" s="1"/>
  <c r="V5618" i="12"/>
  <c r="W5618" i="12" s="1"/>
  <c r="V7094" i="12"/>
  <c r="W7094" i="12" s="1"/>
  <c r="V3639" i="12"/>
  <c r="W3639" i="12" s="1"/>
  <c r="V6647" i="12"/>
  <c r="W6647" i="12" s="1"/>
  <c r="V1687" i="12"/>
  <c r="W1687" i="12" s="1"/>
  <c r="V1943" i="12"/>
  <c r="W1943" i="12" s="1"/>
  <c r="V3710" i="12"/>
  <c r="W3710" i="12" s="1"/>
  <c r="V6366" i="12"/>
  <c r="W6366" i="12" s="1"/>
  <c r="V6585" i="12"/>
  <c r="W6585" i="12" s="1"/>
  <c r="V1133" i="12"/>
  <c r="W1133" i="12" s="1"/>
  <c r="V5015" i="12"/>
  <c r="W5015" i="12" s="1"/>
  <c r="V761" i="12"/>
  <c r="W761" i="12" s="1"/>
  <c r="V5708" i="12"/>
  <c r="W5708" i="12" s="1"/>
  <c r="V7074" i="12"/>
  <c r="W7074" i="12" s="1"/>
  <c r="V360" i="12"/>
  <c r="W360" i="12" s="1"/>
  <c r="V4569" i="12"/>
  <c r="W4569" i="12" s="1"/>
  <c r="V5356" i="12"/>
  <c r="W5356" i="12" s="1"/>
  <c r="V3030" i="12"/>
  <c r="W3030" i="12" s="1"/>
  <c r="V2725" i="12"/>
  <c r="W2725" i="12" s="1"/>
  <c r="V1591" i="12"/>
  <c r="W1591" i="12" s="1"/>
  <c r="V7539" i="12"/>
  <c r="W7539" i="12" s="1"/>
  <c r="V5236" i="12"/>
  <c r="W5236" i="12" s="1"/>
  <c r="V943" i="12"/>
  <c r="W943" i="12" s="1"/>
  <c r="V476" i="12"/>
  <c r="W476" i="12" s="1"/>
  <c r="V3961" i="12"/>
  <c r="W3961" i="12" s="1"/>
  <c r="V5114" i="12"/>
  <c r="W5114" i="12" s="1"/>
  <c r="V5232" i="12"/>
  <c r="W5232" i="12" s="1"/>
  <c r="V2016" i="12"/>
  <c r="W2016" i="12" s="1"/>
  <c r="V112" i="12"/>
  <c r="W112" i="12" s="1"/>
  <c r="V6117" i="12"/>
  <c r="W6117" i="12" s="1"/>
  <c r="V2961" i="12"/>
  <c r="W2961" i="12" s="1"/>
  <c r="V3591" i="12"/>
  <c r="W3591" i="12" s="1"/>
  <c r="V1906" i="12"/>
  <c r="W1906" i="12" s="1"/>
  <c r="V7743" i="12"/>
  <c r="W7743" i="12" s="1"/>
  <c r="V3082" i="12"/>
  <c r="W3082" i="12" s="1"/>
  <c r="V1402" i="12"/>
  <c r="W1402" i="12" s="1"/>
  <c r="V5652" i="12"/>
  <c r="W5652" i="12" s="1"/>
  <c r="V6795" i="12"/>
  <c r="W6795" i="12" s="1"/>
  <c r="V4227" i="12"/>
  <c r="W4227" i="12" s="1"/>
  <c r="V999" i="12"/>
  <c r="W999" i="12" s="1"/>
  <c r="V2957" i="12"/>
  <c r="W2957" i="12" s="1"/>
  <c r="V729" i="12"/>
  <c r="W729" i="12" s="1"/>
  <c r="V1754" i="12"/>
  <c r="W1754" i="12" s="1"/>
  <c r="V3805" i="12"/>
  <c r="W3805" i="12" s="1"/>
  <c r="V4805" i="12"/>
  <c r="W4805" i="12" s="1"/>
  <c r="V2692" i="12"/>
  <c r="W2692" i="12" s="1"/>
  <c r="V1920" i="12"/>
  <c r="W1920" i="12" s="1"/>
  <c r="V3775" i="12"/>
  <c r="W3775" i="12" s="1"/>
  <c r="V1087" i="12"/>
  <c r="W1087" i="12" s="1"/>
  <c r="V5176" i="12"/>
  <c r="W5176" i="12" s="1"/>
  <c r="V7618" i="12"/>
  <c r="W7618" i="12" s="1"/>
  <c r="V2473" i="12"/>
  <c r="W2473" i="12" s="1"/>
  <c r="V7165" i="12"/>
  <c r="W7165" i="12" s="1"/>
  <c r="V2445" i="12"/>
  <c r="W2445" i="12" s="1"/>
  <c r="V724" i="12"/>
  <c r="W724" i="12" s="1"/>
  <c r="V552" i="12"/>
  <c r="W552" i="12" s="1"/>
  <c r="V3043" i="12"/>
  <c r="W3043" i="12" s="1"/>
  <c r="V7796" i="12"/>
  <c r="W7796" i="12" s="1"/>
  <c r="V962" i="12"/>
  <c r="W962" i="12" s="1"/>
  <c r="V437" i="12"/>
  <c r="W437" i="12" s="1"/>
  <c r="V779" i="12"/>
  <c r="W779" i="12" s="1"/>
  <c r="V6685" i="12"/>
  <c r="W6685" i="12" s="1"/>
  <c r="V7481" i="12"/>
  <c r="W7481" i="12" s="1"/>
  <c r="V2875" i="12"/>
  <c r="W2875" i="12" s="1"/>
  <c r="V5634" i="12"/>
  <c r="W5634" i="12" s="1"/>
  <c r="V2419" i="12"/>
  <c r="W2419" i="12" s="1"/>
  <c r="V2744" i="12"/>
  <c r="W2744" i="12" s="1"/>
  <c r="V1781" i="12"/>
  <c r="W1781" i="12" s="1"/>
  <c r="V1172" i="12"/>
  <c r="W1172" i="12" s="1"/>
  <c r="V2152" i="12"/>
  <c r="W2152" i="12" s="1"/>
  <c r="V738" i="12"/>
  <c r="W738" i="12" s="1"/>
  <c r="V3382" i="12"/>
  <c r="W3382" i="12" s="1"/>
  <c r="V3183" i="12"/>
  <c r="W3183" i="12" s="1"/>
  <c r="V7141" i="12"/>
  <c r="W7141" i="12" s="1"/>
  <c r="V1658" i="12"/>
  <c r="W1658" i="12" s="1"/>
  <c r="V4176" i="12"/>
  <c r="W4176" i="12" s="1"/>
  <c r="V7289" i="12"/>
  <c r="W7289" i="12" s="1"/>
  <c r="V7362" i="12"/>
  <c r="W7362" i="12" s="1"/>
  <c r="V2205" i="12"/>
  <c r="W2205" i="12" s="1"/>
  <c r="V6938" i="12"/>
  <c r="W6938" i="12" s="1"/>
  <c r="V3731" i="12"/>
  <c r="W3731" i="12" s="1"/>
  <c r="V6033" i="12"/>
  <c r="W6033" i="12" s="1"/>
  <c r="V2624" i="12"/>
  <c r="W2624" i="12" s="1"/>
  <c r="V4168" i="12"/>
  <c r="W4168" i="12" s="1"/>
  <c r="V7177" i="12"/>
  <c r="W7177" i="12" s="1"/>
  <c r="V6409" i="12"/>
  <c r="W6409" i="12" s="1"/>
  <c r="V2596" i="12"/>
  <c r="W2596" i="12" s="1"/>
  <c r="V6391" i="12"/>
  <c r="W6391" i="12" s="1"/>
  <c r="V2686" i="12"/>
  <c r="W2686" i="12" s="1"/>
  <c r="V7707" i="12"/>
  <c r="W7707" i="12" s="1"/>
  <c r="V591" i="12"/>
  <c r="W591" i="12" s="1"/>
  <c r="V1735" i="12"/>
  <c r="W1735" i="12" s="1"/>
  <c r="V3413" i="12"/>
  <c r="W3413" i="12" s="1"/>
  <c r="V5674" i="12"/>
  <c r="W5674" i="12" s="1"/>
  <c r="V4423" i="12"/>
  <c r="W4423" i="12" s="1"/>
  <c r="V3624" i="12"/>
  <c r="W3624" i="12" s="1"/>
  <c r="V2364" i="12"/>
  <c r="W2364" i="12" s="1"/>
  <c r="V267" i="12"/>
  <c r="W267" i="12" s="1"/>
  <c r="V7126" i="12"/>
  <c r="W7126" i="12" s="1"/>
  <c r="V7095" i="12"/>
  <c r="W7095" i="12" s="1"/>
  <c r="V7925" i="12"/>
  <c r="W7925" i="12" s="1"/>
  <c r="V1609" i="12"/>
  <c r="W1609" i="12" s="1"/>
  <c r="V2403" i="12"/>
  <c r="W2403" i="12" s="1"/>
  <c r="V4819" i="12"/>
  <c r="W4819" i="12" s="1"/>
  <c r="V3853" i="12"/>
  <c r="W3853" i="12" s="1"/>
  <c r="V3197" i="12"/>
  <c r="W3197" i="12" s="1"/>
  <c r="V3194" i="12"/>
  <c r="W3194" i="12" s="1"/>
  <c r="V3415" i="12"/>
  <c r="W3415" i="12" s="1"/>
  <c r="V5688" i="12"/>
  <c r="W5688" i="12" s="1"/>
  <c r="V1199" i="12"/>
  <c r="W1199" i="12" s="1"/>
  <c r="V620" i="12"/>
  <c r="W620" i="12" s="1"/>
  <c r="V4636" i="12"/>
  <c r="W4636" i="12" s="1"/>
  <c r="V6256" i="12"/>
  <c r="W6256" i="12" s="1"/>
  <c r="V7526" i="12"/>
  <c r="W7526" i="12" s="1"/>
  <c r="V2383" i="12"/>
  <c r="W2383" i="12" s="1"/>
  <c r="V1503" i="12"/>
  <c r="W1503" i="12" s="1"/>
  <c r="V4268" i="12"/>
  <c r="W4268" i="12" s="1"/>
  <c r="V4627" i="12"/>
  <c r="W4627" i="12" s="1"/>
  <c r="V6167" i="12"/>
  <c r="W6167" i="12" s="1"/>
  <c r="V1822" i="12"/>
  <c r="W1822" i="12" s="1"/>
  <c r="V5059" i="12"/>
  <c r="W5059" i="12" s="1"/>
  <c r="V5175" i="12"/>
  <c r="W5175" i="12" s="1"/>
  <c r="V1968" i="12"/>
  <c r="W1968" i="12" s="1"/>
  <c r="V7525" i="12"/>
  <c r="W7525" i="12" s="1"/>
  <c r="V7492" i="12"/>
  <c r="W7492" i="12" s="1"/>
  <c r="V6690" i="12"/>
  <c r="W6690" i="12" s="1"/>
  <c r="V3358" i="12"/>
  <c r="W3358" i="12" s="1"/>
  <c r="V3189" i="12"/>
  <c r="W3189" i="12" s="1"/>
  <c r="V7186" i="12"/>
  <c r="W7186" i="12" s="1"/>
  <c r="V6667" i="12"/>
  <c r="W6667" i="12" s="1"/>
  <c r="V4512" i="12"/>
  <c r="W4512" i="12" s="1"/>
  <c r="V4173" i="12"/>
  <c r="W4173" i="12" s="1"/>
  <c r="V6617" i="12"/>
  <c r="W6617" i="12" s="1"/>
  <c r="V7521" i="12"/>
  <c r="W7521" i="12" s="1"/>
  <c r="V285" i="12"/>
  <c r="W285" i="12" s="1"/>
  <c r="V6835" i="12"/>
  <c r="W6835" i="12" s="1"/>
  <c r="V3550" i="12"/>
  <c r="W3550" i="12" s="1"/>
  <c r="V7849" i="12"/>
  <c r="W7849" i="12" s="1"/>
  <c r="V2105" i="12"/>
  <c r="W2105" i="12" s="1"/>
  <c r="V382" i="12"/>
  <c r="W382" i="12" s="1"/>
  <c r="V6222" i="12"/>
  <c r="W6222" i="12" s="1"/>
  <c r="V2358" i="12"/>
  <c r="W2358" i="12" s="1"/>
  <c r="V4003" i="12"/>
  <c r="W4003" i="12" s="1"/>
  <c r="V6309" i="12"/>
  <c r="W6309" i="12" s="1"/>
  <c r="V1986" i="12"/>
  <c r="W1986" i="12" s="1"/>
  <c r="V1998" i="12"/>
  <c r="W1998" i="12" s="1"/>
  <c r="V3536" i="12"/>
  <c r="W3536" i="12" s="1"/>
  <c r="V2512" i="12"/>
  <c r="W2512" i="12" s="1"/>
  <c r="V2329" i="12"/>
  <c r="W2329" i="12" s="1"/>
  <c r="V5368" i="12"/>
  <c r="W5368" i="12" s="1"/>
  <c r="V4601" i="12"/>
  <c r="W4601" i="12" s="1"/>
  <c r="V5880" i="12"/>
  <c r="W5880" i="12" s="1"/>
  <c r="V4875" i="12"/>
  <c r="W4875" i="12" s="1"/>
  <c r="V2801" i="12"/>
  <c r="W2801" i="12" s="1"/>
  <c r="V2453" i="12"/>
  <c r="W2453" i="12" s="1"/>
  <c r="V2435" i="12"/>
  <c r="W2435" i="12" s="1"/>
  <c r="V7991" i="12"/>
  <c r="W7991" i="12" s="1"/>
  <c r="V4435" i="12"/>
  <c r="W4435" i="12" s="1"/>
  <c r="V590" i="12"/>
  <c r="W590" i="12" s="1"/>
  <c r="V6100" i="12"/>
  <c r="W6100" i="12" s="1"/>
  <c r="V4535" i="12"/>
  <c r="W4535" i="12" s="1"/>
  <c r="V5695" i="12"/>
  <c r="W5695" i="12" s="1"/>
  <c r="V5905" i="12"/>
  <c r="W5905" i="12" s="1"/>
  <c r="V1274" i="12"/>
  <c r="W1274" i="12" s="1"/>
  <c r="V194" i="12"/>
  <c r="W194" i="12" s="1"/>
  <c r="V3278" i="12"/>
  <c r="W3278" i="12" s="1"/>
  <c r="V1598" i="12"/>
  <c r="W1598" i="12" s="1"/>
  <c r="V2530" i="12"/>
  <c r="W2530" i="12" s="1"/>
  <c r="V2247" i="12"/>
  <c r="W2247" i="12" s="1"/>
  <c r="V7544" i="12"/>
  <c r="W7544" i="12" s="1"/>
  <c r="V3339" i="12"/>
  <c r="W3339" i="12" s="1"/>
  <c r="V1026" i="12"/>
  <c r="W1026" i="12" s="1"/>
  <c r="V3477" i="12"/>
  <c r="W3477" i="12" s="1"/>
  <c r="V778" i="12"/>
  <c r="W778" i="12" s="1"/>
  <c r="V6738" i="12"/>
  <c r="W6738" i="12" s="1"/>
  <c r="V131" i="12"/>
  <c r="W131" i="12" s="1"/>
  <c r="V88" i="12"/>
  <c r="W88" i="12" s="1"/>
  <c r="V7138" i="12"/>
  <c r="W7138" i="12" s="1"/>
  <c r="V7740" i="12"/>
  <c r="W7740" i="12" s="1"/>
  <c r="V1775" i="12"/>
  <c r="W1775" i="12" s="1"/>
  <c r="V828" i="12"/>
  <c r="W828" i="12" s="1"/>
  <c r="V5424" i="12"/>
  <c r="W5424" i="12" s="1"/>
  <c r="V5893" i="12"/>
  <c r="W5893" i="12" s="1"/>
  <c r="V4846" i="12"/>
  <c r="W4846" i="12" s="1"/>
  <c r="V4852" i="12"/>
  <c r="W4852" i="12" s="1"/>
  <c r="V5416" i="12"/>
  <c r="W5416" i="12" s="1"/>
  <c r="V7456" i="12"/>
  <c r="W7456" i="12" s="1"/>
  <c r="V1177" i="12"/>
  <c r="W1177" i="12" s="1"/>
  <c r="V5671" i="12"/>
  <c r="W5671" i="12" s="1"/>
  <c r="V5443" i="12"/>
  <c r="W5443" i="12" s="1"/>
  <c r="V2338" i="12"/>
  <c r="W2338" i="12" s="1"/>
  <c r="V1242" i="12"/>
  <c r="W1242" i="12" s="1"/>
  <c r="V1447" i="12"/>
  <c r="W1447" i="12" s="1"/>
  <c r="V4696" i="12"/>
  <c r="W4696" i="12" s="1"/>
  <c r="V5871" i="12"/>
  <c r="W5871" i="12" s="1"/>
  <c r="V5826" i="12"/>
  <c r="W5826" i="12" s="1"/>
  <c r="V3284" i="12"/>
  <c r="W3284" i="12" s="1"/>
  <c r="V1736" i="12"/>
  <c r="W1736" i="12" s="1"/>
  <c r="V4590" i="12"/>
  <c r="W4590" i="12" s="1"/>
  <c r="V2432" i="12"/>
  <c r="W2432" i="12" s="1"/>
  <c r="V4289" i="12"/>
  <c r="W4289" i="12" s="1"/>
  <c r="V460" i="12"/>
  <c r="W460" i="12" s="1"/>
  <c r="V636" i="12"/>
  <c r="W636" i="12" s="1"/>
  <c r="V6971" i="12"/>
  <c r="W6971" i="12" s="1"/>
  <c r="V3820" i="12"/>
  <c r="W3820" i="12" s="1"/>
  <c r="V1807" i="12"/>
  <c r="W1807" i="12" s="1"/>
  <c r="V3161" i="12"/>
  <c r="W3161" i="12" s="1"/>
  <c r="V4848" i="12"/>
  <c r="W4848" i="12" s="1"/>
  <c r="V5127" i="12"/>
  <c r="W5127" i="12" s="1"/>
  <c r="V403" i="12"/>
  <c r="W403" i="12" s="1"/>
  <c r="V7402" i="12"/>
  <c r="W7402" i="12" s="1"/>
  <c r="V1829" i="12"/>
  <c r="W1829" i="12" s="1"/>
  <c r="V6602" i="12"/>
  <c r="W6602" i="12" s="1"/>
  <c r="V6152" i="12"/>
  <c r="W6152" i="12" s="1"/>
  <c r="V987" i="12"/>
  <c r="W987" i="12" s="1"/>
  <c r="V833" i="12"/>
  <c r="W833" i="12" s="1"/>
  <c r="V2656" i="12"/>
  <c r="W2656" i="12" s="1"/>
  <c r="V5532" i="12"/>
  <c r="W5532" i="12" s="1"/>
  <c r="V6230" i="12"/>
  <c r="W6230" i="12" s="1"/>
  <c r="V578" i="12"/>
  <c r="W578" i="12" s="1"/>
  <c r="V6425" i="12"/>
  <c r="W6425" i="12" s="1"/>
  <c r="V1116" i="12"/>
  <c r="W1116" i="12" s="1"/>
  <c r="V7656" i="12"/>
  <c r="W7656" i="12" s="1"/>
  <c r="V5640" i="12"/>
  <c r="W5640" i="12" s="1"/>
  <c r="V182" i="12"/>
  <c r="W182" i="12" s="1"/>
  <c r="V1419" i="12"/>
  <c r="W1419" i="12" s="1"/>
  <c r="V6786" i="12"/>
  <c r="W6786" i="12" s="1"/>
  <c r="V1390" i="12"/>
  <c r="W1390" i="12" s="1"/>
  <c r="V6348" i="12"/>
  <c r="W6348" i="12" s="1"/>
  <c r="V6291" i="12"/>
  <c r="W6291" i="12" s="1"/>
  <c r="V4434" i="12"/>
  <c r="W4434" i="12" s="1"/>
  <c r="V5104" i="12"/>
  <c r="W5104" i="12" s="1"/>
  <c r="V2704" i="12"/>
  <c r="W2704" i="12" s="1"/>
  <c r="V3363" i="12"/>
  <c r="W3363" i="12" s="1"/>
  <c r="V7741" i="12"/>
  <c r="W7741" i="12" s="1"/>
  <c r="V405" i="12"/>
  <c r="W405" i="12" s="1"/>
  <c r="V4319" i="12"/>
  <c r="W4319" i="12" s="1"/>
  <c r="V1648" i="12"/>
  <c r="W1648" i="12" s="1"/>
  <c r="V5153" i="12"/>
  <c r="W5153" i="12" s="1"/>
  <c r="V7184" i="12"/>
  <c r="W7184" i="12" s="1"/>
  <c r="V5760" i="12"/>
  <c r="W5760" i="12" s="1"/>
  <c r="V2098" i="12"/>
  <c r="W2098" i="12" s="1"/>
  <c r="V2328" i="12"/>
  <c r="W2328" i="12" s="1"/>
  <c r="V2161" i="12"/>
  <c r="W2161" i="12" s="1"/>
  <c r="V6353" i="12"/>
  <c r="W6353" i="12" s="1"/>
  <c r="V1512" i="12"/>
  <c r="W1512" i="12" s="1"/>
  <c r="V7871" i="12"/>
  <c r="W7871" i="12" s="1"/>
  <c r="V1534" i="12"/>
  <c r="W1534" i="12" s="1"/>
  <c r="V6739" i="12"/>
  <c r="W6739" i="12" s="1"/>
  <c r="V974" i="12"/>
  <c r="W974" i="12" s="1"/>
  <c r="V2355" i="12"/>
  <c r="W2355" i="12" s="1"/>
  <c r="V2326" i="12"/>
  <c r="W2326" i="12" s="1"/>
  <c r="V2235" i="12"/>
  <c r="W2235" i="12" s="1"/>
  <c r="V4818" i="12"/>
  <c r="W4818" i="12" s="1"/>
  <c r="V3797" i="12"/>
  <c r="W3797" i="12" s="1"/>
  <c r="V5187" i="12"/>
  <c r="W5187" i="12" s="1"/>
  <c r="V7513" i="12"/>
  <c r="W7513" i="12" s="1"/>
  <c r="V1891" i="12"/>
  <c r="W1891" i="12" s="1"/>
  <c r="V4092" i="12"/>
  <c r="W4092" i="12" s="1"/>
  <c r="V94" i="12"/>
  <c r="W94" i="12" s="1"/>
  <c r="V7093" i="12"/>
  <c r="W7093" i="12" s="1"/>
  <c r="V4171" i="12"/>
  <c r="W4171" i="12" s="1"/>
  <c r="V4421" i="12"/>
  <c r="W4421" i="12" s="1"/>
  <c r="V477" i="12"/>
  <c r="W477" i="12" s="1"/>
  <c r="V6481" i="12"/>
  <c r="W6481" i="12" s="1"/>
  <c r="V7650" i="12"/>
  <c r="W7650" i="12" s="1"/>
  <c r="V995" i="12"/>
  <c r="W995" i="12" s="1"/>
  <c r="V2726" i="12"/>
  <c r="W2726" i="12" s="1"/>
  <c r="V5661" i="12"/>
  <c r="W5661" i="12" s="1"/>
  <c r="V6891" i="12"/>
  <c r="W6891" i="12" s="1"/>
  <c r="V2752" i="12"/>
  <c r="W2752" i="12" s="1"/>
  <c r="V6927" i="12"/>
  <c r="W6927" i="12" s="1"/>
  <c r="V1296" i="12"/>
  <c r="W1296" i="12" s="1"/>
  <c r="V3170" i="12"/>
  <c r="W3170" i="12" s="1"/>
  <c r="V1075" i="12"/>
  <c r="W1075" i="12" s="1"/>
  <c r="V3642" i="12"/>
  <c r="W3642" i="12" s="1"/>
  <c r="V530" i="12"/>
  <c r="W530" i="12" s="1"/>
  <c r="V5231" i="12"/>
  <c r="W5231" i="12" s="1"/>
  <c r="V1863" i="12"/>
  <c r="W1863" i="12" s="1"/>
  <c r="V5033" i="12"/>
  <c r="W5033" i="12" s="1"/>
  <c r="V553" i="12"/>
  <c r="W553" i="12" s="1"/>
  <c r="V187" i="12"/>
  <c r="W187" i="12" s="1"/>
  <c r="V6528" i="12"/>
  <c r="W6528" i="12" s="1"/>
  <c r="V7778" i="12"/>
  <c r="W7778" i="12" s="1"/>
  <c r="V7501" i="12"/>
  <c r="W7501" i="12" s="1"/>
  <c r="V3625" i="12"/>
  <c r="W3625" i="12" s="1"/>
  <c r="V4215" i="12"/>
  <c r="W4215" i="12" s="1"/>
  <c r="V74" i="12"/>
  <c r="W74" i="12" s="1"/>
  <c r="V6357" i="12"/>
  <c r="W6357" i="12" s="1"/>
  <c r="V6194" i="12"/>
  <c r="W6194" i="12" s="1"/>
  <c r="V3722" i="12"/>
  <c r="W3722" i="12" s="1"/>
  <c r="V7493" i="12"/>
  <c r="W7493" i="12" s="1"/>
  <c r="V1472" i="12"/>
  <c r="W1472" i="12" s="1"/>
  <c r="V1518" i="12"/>
  <c r="W1518" i="12" s="1"/>
  <c r="V418" i="12"/>
  <c r="W418" i="12" s="1"/>
  <c r="V7809" i="12"/>
  <c r="W7809" i="12" s="1"/>
  <c r="V5822" i="12"/>
  <c r="W5822" i="12" s="1"/>
  <c r="V7588" i="12"/>
  <c r="W7588" i="12" s="1"/>
  <c r="V4292" i="12"/>
  <c r="W4292" i="12" s="1"/>
  <c r="V2815" i="12"/>
  <c r="W2815" i="12" s="1"/>
  <c r="V2660" i="12"/>
  <c r="W2660" i="12" s="1"/>
  <c r="V4741" i="12"/>
  <c r="W4741" i="12" s="1"/>
  <c r="V1453" i="12"/>
  <c r="W1453" i="12" s="1"/>
  <c r="V22" i="12"/>
  <c r="W22" i="12" s="1"/>
  <c r="V2003" i="12"/>
  <c r="W2003" i="12" s="1"/>
  <c r="V453" i="12"/>
  <c r="W453" i="12" s="1"/>
  <c r="V5243" i="12"/>
  <c r="W5243" i="12" s="1"/>
  <c r="V2045" i="12"/>
  <c r="W2045" i="12" s="1"/>
  <c r="V6965" i="12"/>
  <c r="W6965" i="12" s="1"/>
  <c r="V3356" i="12"/>
  <c r="W3356" i="12" s="1"/>
  <c r="V91" i="12"/>
  <c r="W91" i="12" s="1"/>
  <c r="V6354" i="12"/>
  <c r="W6354" i="12" s="1"/>
  <c r="V6700" i="12"/>
  <c r="W6700" i="12" s="1"/>
  <c r="V594" i="12"/>
  <c r="W594" i="12" s="1"/>
  <c r="V5093" i="12"/>
  <c r="W5093" i="12" s="1"/>
  <c r="V7212" i="12"/>
  <c r="W7212" i="12" s="1"/>
  <c r="V7010" i="12"/>
  <c r="W7010" i="12" s="1"/>
  <c r="V5251" i="12"/>
  <c r="W5251" i="12" s="1"/>
  <c r="V766" i="12"/>
  <c r="W766" i="12" s="1"/>
  <c r="V7808" i="12"/>
  <c r="W7808" i="12" s="1"/>
  <c r="V3727" i="12"/>
  <c r="W3727" i="12" s="1"/>
  <c r="V4082" i="12"/>
  <c r="W4082" i="12" s="1"/>
  <c r="V7434" i="12"/>
  <c r="W7434" i="12" s="1"/>
  <c r="V3310" i="12"/>
  <c r="W3310" i="12" s="1"/>
  <c r="V1191" i="12"/>
  <c r="W1191" i="12" s="1"/>
  <c r="V6760" i="12"/>
  <c r="W6760" i="12" s="1"/>
  <c r="V2833" i="12"/>
  <c r="W2833" i="12" s="1"/>
  <c r="V673" i="12"/>
  <c r="W673" i="12" s="1"/>
  <c r="V3998" i="12"/>
  <c r="W3998" i="12" s="1"/>
  <c r="V7253" i="12"/>
  <c r="W7253" i="12" s="1"/>
  <c r="V6944" i="12"/>
  <c r="W6944" i="12" s="1"/>
  <c r="V4602" i="12"/>
  <c r="W4602" i="12" s="1"/>
  <c r="V2011" i="12"/>
  <c r="W2011" i="12" s="1"/>
  <c r="V286" i="12"/>
  <c r="W286" i="12" s="1"/>
  <c r="V3053" i="12"/>
  <c r="W3053" i="12" s="1"/>
  <c r="V6438" i="12"/>
  <c r="W6438" i="12" s="1"/>
  <c r="V1586" i="12"/>
  <c r="W1586" i="12" s="1"/>
  <c r="V3325" i="12"/>
  <c r="W3325" i="12" s="1"/>
  <c r="V263" i="12"/>
  <c r="W263" i="12" s="1"/>
  <c r="V5526" i="12"/>
  <c r="W5526" i="12" s="1"/>
  <c r="V6395" i="12"/>
  <c r="W6395" i="12" s="1"/>
  <c r="V945" i="12"/>
  <c r="W945" i="12" s="1"/>
  <c r="V2766" i="12"/>
  <c r="W2766" i="12" s="1"/>
  <c r="V4431" i="12"/>
  <c r="W4431" i="12" s="1"/>
  <c r="V10" i="12"/>
  <c r="W10" i="12" s="1"/>
  <c r="V2569" i="12"/>
  <c r="W2569" i="12" s="1"/>
  <c r="V1718" i="12"/>
  <c r="W1718" i="12" s="1"/>
  <c r="V7662" i="12"/>
  <c r="W7662" i="12" s="1"/>
  <c r="V5122" i="12"/>
  <c r="W5122" i="12" s="1"/>
  <c r="V7240" i="12"/>
  <c r="W7240" i="12" s="1"/>
  <c r="V4668" i="12"/>
  <c r="W4668" i="12" s="1"/>
  <c r="V851" i="12"/>
  <c r="W851" i="12" s="1"/>
  <c r="V1182" i="12"/>
  <c r="W1182" i="12" s="1"/>
  <c r="V1005" i="12"/>
  <c r="W1005" i="12" s="1"/>
  <c r="V6930" i="12"/>
  <c r="W6930" i="12" s="1"/>
  <c r="V6932" i="12"/>
  <c r="W6932" i="12" s="1"/>
  <c r="V2676" i="12"/>
  <c r="W2676" i="12" s="1"/>
  <c r="V6601" i="12"/>
  <c r="W6601" i="12" s="1"/>
  <c r="V6526" i="12"/>
  <c r="W6526" i="12" s="1"/>
  <c r="V6519" i="12"/>
  <c r="W6519" i="12" s="1"/>
  <c r="V4954" i="12"/>
  <c r="W4954" i="12" s="1"/>
  <c r="V4060" i="12"/>
  <c r="W4060" i="12" s="1"/>
  <c r="V5713" i="12"/>
  <c r="W5713" i="12" s="1"/>
  <c r="V1189" i="12"/>
  <c r="W1189" i="12" s="1"/>
  <c r="V7399" i="12"/>
  <c r="W7399" i="12" s="1"/>
  <c r="V2295" i="12"/>
  <c r="W2295" i="12" s="1"/>
  <c r="V3588" i="12"/>
  <c r="W3588" i="12" s="1"/>
  <c r="V4286" i="12"/>
  <c r="W4286" i="12" s="1"/>
  <c r="V4358" i="12"/>
  <c r="W4358" i="12" s="1"/>
  <c r="V5079" i="12"/>
  <c r="W5079" i="12" s="1"/>
  <c r="V6494" i="12"/>
  <c r="W6494" i="12" s="1"/>
  <c r="V823" i="12"/>
  <c r="W823" i="12" s="1"/>
  <c r="V5029" i="12"/>
  <c r="W5029" i="12" s="1"/>
  <c r="V7825" i="12"/>
  <c r="W7825" i="12" s="1"/>
  <c r="V5064" i="12"/>
  <c r="W5064" i="12" s="1"/>
  <c r="V3476" i="12"/>
  <c r="W3476" i="12" s="1"/>
  <c r="V2775" i="12"/>
  <c r="W2775" i="12" s="1"/>
  <c r="V1661" i="12"/>
  <c r="W1661" i="12" s="1"/>
  <c r="V4458" i="12"/>
  <c r="W4458" i="12" s="1"/>
  <c r="V3603" i="12"/>
  <c r="W3603" i="12" s="1"/>
  <c r="V7488" i="12"/>
  <c r="W7488" i="12" s="1"/>
  <c r="V3837" i="12"/>
  <c r="W3837" i="12" s="1"/>
  <c r="V6935" i="12"/>
  <c r="W6935" i="12" s="1"/>
  <c r="V271" i="12"/>
  <c r="W271" i="12" s="1"/>
  <c r="V6551" i="12"/>
  <c r="W6551" i="12" s="1"/>
  <c r="V1340" i="12"/>
  <c r="W1340" i="12" s="1"/>
  <c r="V6995" i="12"/>
  <c r="W6995" i="12" s="1"/>
  <c r="V1709" i="12"/>
  <c r="W1709" i="12" s="1"/>
  <c r="V1464" i="12"/>
  <c r="W1464" i="12" s="1"/>
  <c r="V2756" i="12"/>
  <c r="W2756" i="12" s="1"/>
  <c r="V5563" i="12"/>
  <c r="W5563" i="12" s="1"/>
  <c r="V1476" i="12"/>
  <c r="W1476" i="12" s="1"/>
  <c r="V2420" i="12"/>
  <c r="W2420" i="12" s="1"/>
  <c r="V4789" i="12"/>
  <c r="W4789" i="12" s="1"/>
  <c r="V2612" i="12"/>
  <c r="W2612" i="12" s="1"/>
  <c r="V4085" i="12"/>
  <c r="W4085" i="12" s="1"/>
  <c r="V6706" i="12"/>
  <c r="W6706" i="12" s="1"/>
  <c r="V4889" i="12"/>
  <c r="W4889" i="12" s="1"/>
  <c r="V721" i="12"/>
  <c r="W721" i="12" s="1"/>
  <c r="V4262" i="12"/>
  <c r="W4262" i="12" s="1"/>
  <c r="V3964" i="12"/>
  <c r="W3964" i="12" s="1"/>
  <c r="V3599" i="12"/>
  <c r="W3599" i="12" s="1"/>
  <c r="V2487" i="12"/>
  <c r="W2487" i="12" s="1"/>
  <c r="V7993" i="12"/>
  <c r="W7993" i="12" s="1"/>
  <c r="V5228" i="12"/>
  <c r="W5228" i="12" s="1"/>
  <c r="V3065" i="12"/>
  <c r="W3065" i="12" s="1"/>
  <c r="V7438" i="12"/>
  <c r="W7438" i="12" s="1"/>
  <c r="V4527" i="12"/>
  <c r="W4527" i="12" s="1"/>
  <c r="V3196" i="12"/>
  <c r="W3196" i="12" s="1"/>
  <c r="V5795" i="12"/>
  <c r="W5795" i="12" s="1"/>
  <c r="V5239" i="12"/>
  <c r="W5239" i="12" s="1"/>
  <c r="V4344" i="12"/>
  <c r="W4344" i="12" s="1"/>
  <c r="V1397" i="12"/>
  <c r="W1397" i="12" s="1"/>
  <c r="V4462" i="12"/>
  <c r="W4462" i="12" s="1"/>
  <c r="V320" i="12"/>
  <c r="W320" i="12" s="1"/>
  <c r="V3773" i="12"/>
  <c r="W3773" i="12" s="1"/>
  <c r="V228" i="12"/>
  <c r="W228" i="12" s="1"/>
  <c r="V1600" i="12"/>
  <c r="W1600" i="12" s="1"/>
  <c r="V2883" i="12"/>
  <c r="W2883" i="12" s="1"/>
  <c r="V6518" i="12"/>
  <c r="W6518" i="12" s="1"/>
  <c r="V440" i="12"/>
  <c r="W440" i="12" s="1"/>
  <c r="V1486" i="12"/>
  <c r="W1486" i="12" s="1"/>
  <c r="V2818" i="12"/>
  <c r="W2818" i="12" s="1"/>
  <c r="V3025" i="12"/>
  <c r="W3025" i="12" s="1"/>
  <c r="V6870" i="12"/>
  <c r="W6870" i="12" s="1"/>
  <c r="V888" i="12"/>
  <c r="W888" i="12" s="1"/>
  <c r="V904" i="12"/>
  <c r="W904" i="12" s="1"/>
  <c r="V1841" i="12"/>
  <c r="W1841" i="12" s="1"/>
  <c r="V6236" i="12"/>
  <c r="W6236" i="12" s="1"/>
  <c r="V1770" i="12"/>
  <c r="W1770" i="12" s="1"/>
  <c r="V4895" i="12"/>
  <c r="W4895" i="12" s="1"/>
  <c r="V7490" i="12"/>
  <c r="W7490" i="12" s="1"/>
  <c r="V955" i="12"/>
  <c r="W955" i="12" s="1"/>
  <c r="V1341" i="12"/>
  <c r="W1341" i="12" s="1"/>
  <c r="V4517" i="12"/>
  <c r="W4517" i="12" s="1"/>
  <c r="V6435" i="12"/>
  <c r="W6435" i="12" s="1"/>
  <c r="V7735" i="12"/>
  <c r="W7735" i="12" s="1"/>
  <c r="V115" i="12"/>
  <c r="W115" i="12" s="1"/>
  <c r="V495" i="12"/>
  <c r="W495" i="12" s="1"/>
  <c r="V2449" i="12"/>
  <c r="W2449" i="12" s="1"/>
  <c r="V4045" i="12"/>
  <c r="W4045" i="12" s="1"/>
  <c r="V3882" i="12"/>
  <c r="W3882" i="12" s="1"/>
  <c r="V5888" i="12"/>
  <c r="W5888" i="12" s="1"/>
  <c r="V3207" i="12"/>
  <c r="W3207" i="12" s="1"/>
  <c r="V3589" i="12"/>
  <c r="W3589" i="12" s="1"/>
  <c r="V7589" i="12"/>
  <c r="W7589" i="12" s="1"/>
  <c r="V6113" i="12"/>
  <c r="W6113" i="12" s="1"/>
  <c r="V1051" i="12"/>
  <c r="W1051" i="12" s="1"/>
  <c r="V867" i="12"/>
  <c r="W867" i="12" s="1"/>
  <c r="V668" i="12"/>
  <c r="W668" i="12" s="1"/>
  <c r="V6861" i="12"/>
  <c r="W6861" i="12" s="1"/>
  <c r="V3051" i="12"/>
  <c r="W3051" i="12" s="1"/>
  <c r="V751" i="12"/>
  <c r="W751" i="12" s="1"/>
  <c r="V5729" i="12"/>
  <c r="W5729" i="12" s="1"/>
  <c r="V7441" i="12"/>
  <c r="W7441" i="12" s="1"/>
  <c r="V4407" i="12"/>
  <c r="W4407" i="12" s="1"/>
  <c r="V5149" i="12"/>
  <c r="W5149" i="12" s="1"/>
  <c r="V7193" i="12"/>
  <c r="W7193" i="12" s="1"/>
  <c r="V7538" i="12"/>
  <c r="W7538" i="12" s="1"/>
  <c r="V4635" i="12"/>
  <c r="W4635" i="12" s="1"/>
  <c r="V2710" i="12"/>
  <c r="W2710" i="12" s="1"/>
  <c r="V6542" i="12"/>
  <c r="W6542" i="12" s="1"/>
  <c r="V953" i="12"/>
  <c r="W953" i="12" s="1"/>
  <c r="V1181" i="12"/>
  <c r="W1181" i="12" s="1"/>
  <c r="V44" i="12"/>
  <c r="W44" i="12" s="1"/>
  <c r="V7459" i="12"/>
  <c r="W7459" i="12" s="1"/>
  <c r="V4829" i="12"/>
  <c r="W4829" i="12" s="1"/>
  <c r="V1333" i="12"/>
  <c r="W1333" i="12" s="1"/>
  <c r="V4674" i="12"/>
  <c r="W4674" i="12" s="1"/>
  <c r="V1311" i="12"/>
  <c r="W1311" i="12" s="1"/>
  <c r="V4086" i="12"/>
  <c r="W4086" i="12" s="1"/>
  <c r="V4693" i="12"/>
  <c r="W4693" i="12" s="1"/>
  <c r="V7349" i="12"/>
  <c r="W7349" i="12" s="1"/>
  <c r="V4697" i="12"/>
  <c r="W4697" i="12" s="1"/>
  <c r="V4722" i="12"/>
  <c r="W4722" i="12" s="1"/>
  <c r="V5933" i="12"/>
  <c r="W5933" i="12" s="1"/>
  <c r="V2053" i="12"/>
  <c r="W2053" i="12" s="1"/>
  <c r="V6166" i="12"/>
  <c r="W6166" i="12" s="1"/>
  <c r="V3736" i="12"/>
  <c r="W3736" i="12" s="1"/>
  <c r="V3568" i="12"/>
  <c r="W3568" i="12" s="1"/>
  <c r="V2719" i="12"/>
  <c r="W2719" i="12" s="1"/>
  <c r="V2934" i="12"/>
  <c r="W2934" i="12" s="1"/>
  <c r="V3978" i="12"/>
  <c r="W3978" i="12" s="1"/>
  <c r="V1444" i="12"/>
  <c r="W1444" i="12" s="1"/>
  <c r="V5530" i="12"/>
  <c r="W5530" i="12" s="1"/>
  <c r="V5827" i="12"/>
  <c r="W5827" i="12" s="1"/>
  <c r="V2743" i="12"/>
  <c r="W2743" i="12" s="1"/>
  <c r="V2272" i="12"/>
  <c r="W2272" i="12" s="1"/>
  <c r="V3665" i="12"/>
  <c r="W3665" i="12" s="1"/>
  <c r="V1757" i="12"/>
  <c r="W1757" i="12" s="1"/>
  <c r="V2795" i="12"/>
  <c r="W2795" i="12" s="1"/>
  <c r="V5248" i="12"/>
  <c r="W5248" i="12" s="1"/>
  <c r="V5899" i="12"/>
  <c r="W5899" i="12" s="1"/>
  <c r="V6901" i="12"/>
  <c r="W6901" i="12" s="1"/>
  <c r="V7540" i="12"/>
  <c r="W7540" i="12" s="1"/>
  <c r="V3464" i="12"/>
  <c r="W3464" i="12" s="1"/>
  <c r="V977" i="12"/>
  <c r="W977" i="12" s="1"/>
  <c r="V4474" i="12"/>
  <c r="W4474" i="12" s="1"/>
  <c r="V5817" i="12"/>
  <c r="W5817" i="12" s="1"/>
  <c r="V5512" i="12"/>
  <c r="W5512" i="12" s="1"/>
  <c r="V6021" i="12"/>
  <c r="W6021" i="12" s="1"/>
  <c r="V3988" i="12"/>
  <c r="W3988" i="12" s="1"/>
  <c r="V3297" i="12"/>
  <c r="W3297" i="12" s="1"/>
  <c r="V2987" i="12"/>
  <c r="W2987" i="12" s="1"/>
  <c r="V3237" i="12"/>
  <c r="W3237" i="12" s="1"/>
  <c r="V3367" i="12"/>
  <c r="W3367" i="12" s="1"/>
  <c r="V2856" i="12"/>
  <c r="W2856" i="12" s="1"/>
  <c r="V7155" i="12"/>
  <c r="W7155" i="12" s="1"/>
  <c r="V3403" i="12"/>
  <c r="W3403" i="12" s="1"/>
  <c r="V5225" i="12"/>
  <c r="W5225" i="12" s="1"/>
  <c r="V2314" i="12"/>
  <c r="W2314" i="12" s="1"/>
  <c r="V7942" i="12"/>
  <c r="W7942" i="12" s="1"/>
  <c r="V3683" i="12"/>
  <c r="W3683" i="12" s="1"/>
  <c r="V7246" i="12"/>
  <c r="W7246" i="12" s="1"/>
  <c r="V2078" i="12"/>
  <c r="W2078" i="12" s="1"/>
  <c r="V1263" i="12"/>
  <c r="W1263" i="12" s="1"/>
  <c r="V2840" i="12"/>
  <c r="W2840" i="12" s="1"/>
  <c r="V2089" i="12"/>
  <c r="W2089" i="12" s="1"/>
  <c r="V492" i="12"/>
  <c r="W492" i="12" s="1"/>
  <c r="V4707" i="12"/>
  <c r="W4707" i="12" s="1"/>
  <c r="V4382" i="12"/>
  <c r="W4382" i="12" s="1"/>
  <c r="V5290" i="12"/>
  <c r="W5290" i="12" s="1"/>
  <c r="V4996" i="12"/>
  <c r="W4996" i="12" s="1"/>
  <c r="V4263" i="12"/>
  <c r="W4263" i="12" s="1"/>
  <c r="V6555" i="12"/>
  <c r="W6555" i="12" s="1"/>
  <c r="V4649" i="12"/>
  <c r="W4649" i="12" s="1"/>
  <c r="V7553" i="12"/>
  <c r="W7553" i="12" s="1"/>
  <c r="V7005" i="12"/>
  <c r="W7005" i="12" s="1"/>
  <c r="V1614" i="12"/>
  <c r="W1614" i="12" s="1"/>
  <c r="V1540" i="12"/>
  <c r="W1540" i="12" s="1"/>
  <c r="V621" i="12"/>
  <c r="W621" i="12" s="1"/>
  <c r="V6399" i="12"/>
  <c r="W6399" i="12" s="1"/>
  <c r="V6302" i="12"/>
  <c r="W6302" i="12" s="1"/>
  <c r="V6761" i="12"/>
  <c r="W6761" i="12" s="1"/>
  <c r="V3554" i="12"/>
  <c r="W3554" i="12" s="1"/>
  <c r="V940" i="12"/>
  <c r="W940" i="12" s="1"/>
  <c r="V2028" i="12"/>
  <c r="W2028" i="12" s="1"/>
  <c r="V5030" i="12"/>
  <c r="W5030" i="12" s="1"/>
  <c r="V4321" i="12"/>
  <c r="W4321" i="12" s="1"/>
  <c r="V2344" i="12"/>
  <c r="W2344" i="12" s="1"/>
  <c r="V1893" i="12"/>
  <c r="W1893" i="12" s="1"/>
  <c r="V5268" i="12"/>
  <c r="W5268" i="12" s="1"/>
  <c r="V7697" i="12"/>
  <c r="W7697" i="12" s="1"/>
  <c r="V2263" i="12"/>
  <c r="W2263" i="12" s="1"/>
  <c r="V3616" i="12"/>
  <c r="W3616" i="12" s="1"/>
  <c r="V5583" i="12"/>
  <c r="W5583" i="12" s="1"/>
  <c r="V5345" i="12"/>
  <c r="W5345" i="12" s="1"/>
  <c r="V586" i="12"/>
  <c r="W586" i="12" s="1"/>
  <c r="V7948" i="12"/>
  <c r="W7948" i="12" s="1"/>
  <c r="V4225" i="12"/>
  <c r="W4225" i="12" s="1"/>
  <c r="V5987" i="12"/>
  <c r="W5987" i="12" s="1"/>
  <c r="V3244" i="12"/>
  <c r="W3244" i="12" s="1"/>
  <c r="V1908" i="12"/>
  <c r="W1908" i="12" s="1"/>
  <c r="V5667" i="12"/>
  <c r="W5667" i="12" s="1"/>
  <c r="V4443" i="12"/>
  <c r="W4443" i="12" s="1"/>
  <c r="V183" i="12"/>
  <c r="W183" i="12" s="1"/>
  <c r="V7181" i="12"/>
  <c r="W7181" i="12" s="1"/>
  <c r="V2663" i="12"/>
  <c r="W2663" i="12" s="1"/>
  <c r="V1698" i="12"/>
  <c r="W1698" i="12" s="1"/>
  <c r="V3656" i="12"/>
  <c r="W3656" i="12" s="1"/>
  <c r="V3977" i="12"/>
  <c r="W3977" i="12" s="1"/>
  <c r="V7431" i="12"/>
  <c r="W7431" i="12" s="1"/>
  <c r="V2006" i="12"/>
  <c r="W2006" i="12" s="1"/>
  <c r="V2898" i="12"/>
  <c r="W2898" i="12" s="1"/>
  <c r="V3036" i="12"/>
  <c r="W3036" i="12" s="1"/>
  <c r="V5102" i="12"/>
  <c r="W5102" i="12" s="1"/>
  <c r="V1428" i="12"/>
  <c r="W1428" i="12" s="1"/>
  <c r="V1490" i="12"/>
  <c r="W1490" i="12" s="1"/>
  <c r="V1434" i="12"/>
  <c r="W1434" i="12" s="1"/>
  <c r="V7648" i="12"/>
  <c r="W7648" i="12" s="1"/>
  <c r="V7046" i="12"/>
  <c r="W7046" i="12" s="1"/>
  <c r="V557" i="12"/>
  <c r="W557" i="12" s="1"/>
  <c r="V832" i="12"/>
  <c r="W832" i="12" s="1"/>
  <c r="V2577" i="12"/>
  <c r="W2577" i="12" s="1"/>
  <c r="V5999" i="12"/>
  <c r="W5999" i="12" s="1"/>
  <c r="V1387" i="12"/>
  <c r="W1387" i="12" s="1"/>
  <c r="V4891" i="12"/>
  <c r="W4891" i="12" s="1"/>
  <c r="V5997" i="12"/>
  <c r="W5997" i="12" s="1"/>
  <c r="V4062" i="12"/>
  <c r="W4062" i="12" s="1"/>
  <c r="V1856" i="12"/>
  <c r="W1856" i="12" s="1"/>
  <c r="V7454" i="12"/>
  <c r="W7454" i="12" s="1"/>
  <c r="V5557" i="12"/>
  <c r="W5557" i="12" s="1"/>
  <c r="V6206" i="12"/>
  <c r="W6206" i="12" s="1"/>
  <c r="V4056" i="12"/>
  <c r="W4056" i="12" s="1"/>
  <c r="V7327" i="12"/>
  <c r="W7327" i="12" s="1"/>
  <c r="V2645" i="12"/>
  <c r="W2645" i="12" s="1"/>
  <c r="V4238" i="12"/>
  <c r="W4238" i="12" s="1"/>
  <c r="V5876" i="12"/>
  <c r="W5876" i="12" s="1"/>
  <c r="V412" i="12"/>
  <c r="W412" i="12" s="1"/>
  <c r="V7531" i="12"/>
  <c r="W7531" i="12" s="1"/>
  <c r="V1265" i="12"/>
  <c r="W1265" i="12" s="1"/>
  <c r="V4774" i="12"/>
  <c r="W4774" i="12" s="1"/>
  <c r="V4361" i="12"/>
  <c r="W4361" i="12" s="1"/>
  <c r="V740" i="12"/>
  <c r="W740" i="12" s="1"/>
  <c r="V1847" i="12"/>
  <c r="W1847" i="12" s="1"/>
  <c r="V6268" i="12"/>
  <c r="W6268" i="12" s="1"/>
  <c r="V299" i="12"/>
  <c r="W299" i="12" s="1"/>
  <c r="V376" i="12"/>
  <c r="W376" i="12" s="1"/>
  <c r="V663" i="12"/>
  <c r="W663" i="12" s="1"/>
  <c r="V5680" i="12"/>
  <c r="W5680" i="12" s="1"/>
  <c r="V1491" i="12"/>
  <c r="W1491" i="12" s="1"/>
  <c r="V3808" i="12"/>
  <c r="W3808" i="12" s="1"/>
  <c r="V5744" i="12"/>
  <c r="W5744" i="12" s="1"/>
  <c r="V2331" i="12"/>
  <c r="W2331" i="12" s="1"/>
  <c r="V5873" i="12"/>
  <c r="W5873" i="12" s="1"/>
  <c r="V2446" i="12"/>
  <c r="W2446" i="12" s="1"/>
  <c r="V7291" i="12"/>
  <c r="W7291" i="12" s="1"/>
  <c r="V6774" i="12"/>
  <c r="W6774" i="12" s="1"/>
  <c r="V1741" i="12"/>
  <c r="W1741" i="12" s="1"/>
  <c r="V7850" i="12"/>
  <c r="W7850" i="12" s="1"/>
  <c r="V86" i="12"/>
  <c r="W86" i="12" s="1"/>
  <c r="V749" i="12"/>
  <c r="W749" i="12" s="1"/>
  <c r="V1980" i="12"/>
  <c r="W1980" i="12" s="1"/>
  <c r="V1248" i="12"/>
  <c r="W1248" i="12" s="1"/>
  <c r="V7497" i="12"/>
  <c r="W7497" i="12" s="1"/>
  <c r="V3361" i="12"/>
  <c r="W3361" i="12" s="1"/>
  <c r="V2239" i="12"/>
  <c r="W2239" i="12" s="1"/>
  <c r="V568" i="12"/>
  <c r="W568" i="12" s="1"/>
  <c r="V3303" i="12"/>
  <c r="W3303" i="12" s="1"/>
  <c r="V7941" i="12"/>
  <c r="W7941" i="12" s="1"/>
  <c r="V3210" i="12"/>
  <c r="W3210" i="12" s="1"/>
  <c r="V1826" i="12"/>
  <c r="W1826" i="12" s="1"/>
  <c r="V4040" i="12"/>
  <c r="W4040" i="12" s="1"/>
  <c r="V7817" i="12"/>
  <c r="W7817" i="12" s="1"/>
  <c r="V3468" i="12"/>
  <c r="W3468" i="12" s="1"/>
  <c r="V1122" i="12"/>
  <c r="W1122" i="12" s="1"/>
  <c r="V7909" i="12"/>
  <c r="W7909" i="12" s="1"/>
  <c r="V3258" i="12"/>
  <c r="W3258" i="12" s="1"/>
  <c r="V6639" i="12"/>
  <c r="W6639" i="12" s="1"/>
  <c r="V4939" i="12"/>
  <c r="W4939" i="12" s="1"/>
  <c r="V4136" i="12"/>
  <c r="W4136" i="12" s="1"/>
  <c r="V326" i="12"/>
  <c r="W326" i="12" s="1"/>
  <c r="V1633" i="12"/>
  <c r="W1633" i="12" s="1"/>
  <c r="V7410" i="12"/>
  <c r="W7410" i="12" s="1"/>
  <c r="V1753" i="12"/>
  <c r="W1753" i="12" s="1"/>
  <c r="V7285" i="12"/>
  <c r="W7285" i="12" s="1"/>
  <c r="V215" i="12"/>
  <c r="W215" i="12" s="1"/>
  <c r="V2451" i="12"/>
  <c r="W2451" i="12" s="1"/>
  <c r="V1358" i="12"/>
  <c r="W1358" i="12" s="1"/>
  <c r="V1924" i="12"/>
  <c r="W1924" i="12" s="1"/>
  <c r="V7363" i="12"/>
  <c r="W7363" i="12" s="1"/>
  <c r="V2521" i="12"/>
  <c r="W2521" i="12" s="1"/>
  <c r="V3018" i="12"/>
  <c r="W3018" i="12" s="1"/>
  <c r="V1653" i="12"/>
  <c r="W1653" i="12" s="1"/>
  <c r="V118" i="12"/>
  <c r="W118" i="12" s="1"/>
  <c r="V4529" i="12"/>
  <c r="W4529" i="12" s="1"/>
  <c r="V4923" i="12"/>
  <c r="W4923" i="12" s="1"/>
  <c r="V1629" i="12"/>
  <c r="W1629" i="12" s="1"/>
  <c r="V6701" i="12"/>
  <c r="W6701" i="12" s="1"/>
  <c r="V4820" i="12"/>
  <c r="W4820" i="12" s="1"/>
  <c r="V4381" i="12"/>
  <c r="W4381" i="12" s="1"/>
  <c r="V533" i="12"/>
  <c r="W533" i="12" s="1"/>
  <c r="V4685" i="12"/>
  <c r="W4685" i="12" s="1"/>
  <c r="V5472" i="12"/>
  <c r="W5472" i="12" s="1"/>
  <c r="V3287" i="12"/>
  <c r="W3287" i="12" s="1"/>
  <c r="V120" i="12"/>
  <c r="W120" i="12" s="1"/>
  <c r="V163" i="12"/>
  <c r="W163" i="12" s="1"/>
  <c r="V416" i="12"/>
  <c r="W416" i="12" s="1"/>
  <c r="V7037" i="12"/>
  <c r="W7037" i="12" s="1"/>
  <c r="V6665" i="12"/>
  <c r="W6665" i="12" s="1"/>
  <c r="V4983" i="12"/>
  <c r="W4983" i="12" s="1"/>
  <c r="V4864" i="12"/>
  <c r="W4864" i="12" s="1"/>
  <c r="V5172" i="12"/>
  <c r="W5172" i="12" s="1"/>
  <c r="V4037" i="12"/>
  <c r="W4037" i="12" s="1"/>
  <c r="V6489" i="12"/>
  <c r="W6489" i="12" s="1"/>
  <c r="V2225" i="12"/>
  <c r="W2225" i="12" s="1"/>
  <c r="V6682" i="12"/>
  <c r="W6682" i="12" s="1"/>
  <c r="V3399" i="12"/>
  <c r="W3399" i="12" s="1"/>
  <c r="V1528" i="12"/>
  <c r="W1528" i="12" s="1"/>
  <c r="V6355" i="12"/>
  <c r="W6355" i="12" s="1"/>
  <c r="V3346" i="12"/>
  <c r="W3346" i="12" s="1"/>
  <c r="V3702" i="12"/>
  <c r="W3702" i="12" s="1"/>
  <c r="V255" i="12"/>
  <c r="W255" i="12" s="1"/>
  <c r="V4039" i="12"/>
  <c r="W4039" i="12" s="1"/>
  <c r="V2390" i="12"/>
  <c r="W2390" i="12" s="1"/>
  <c r="V6248" i="12"/>
  <c r="W6248" i="12" s="1"/>
  <c r="V6597" i="12"/>
  <c r="W6597" i="12" s="1"/>
  <c r="V6260" i="12"/>
  <c r="W6260" i="12" s="1"/>
  <c r="V7854" i="12"/>
  <c r="W7854" i="12" s="1"/>
  <c r="V2013" i="12"/>
  <c r="W2013" i="12" s="1"/>
  <c r="V4420" i="12"/>
  <c r="W4420" i="12" s="1"/>
  <c r="V7831" i="12"/>
  <c r="W7831" i="12" s="1"/>
  <c r="V1851" i="12"/>
  <c r="W1851" i="12" s="1"/>
  <c r="V3063" i="12"/>
  <c r="W3063" i="12" s="1"/>
  <c r="V5404" i="12"/>
  <c r="W5404" i="12" s="1"/>
  <c r="V5405" i="12"/>
  <c r="W5405" i="12" s="1"/>
  <c r="V3421" i="12"/>
  <c r="W3421" i="12" s="1"/>
  <c r="V3326" i="12"/>
  <c r="W3326" i="12" s="1"/>
  <c r="V4581" i="12"/>
  <c r="W4581" i="12" s="1"/>
  <c r="V5324" i="12"/>
  <c r="W5324" i="12" s="1"/>
  <c r="V2352" i="12"/>
  <c r="W2352" i="12" s="1"/>
  <c r="V1069" i="12"/>
  <c r="W1069" i="12" s="1"/>
  <c r="V6207" i="12"/>
  <c r="W6207" i="12" s="1"/>
  <c r="V3737" i="12"/>
  <c r="W3737" i="12" s="1"/>
  <c r="V7104" i="12"/>
  <c r="W7104" i="12" s="1"/>
  <c r="V6863" i="12"/>
  <c r="W6863" i="12" s="1"/>
  <c r="V2212" i="12"/>
  <c r="W2212" i="12" s="1"/>
  <c r="V3001" i="12"/>
  <c r="W3001" i="12" s="1"/>
  <c r="V4406" i="12"/>
  <c r="W4406" i="12" s="1"/>
  <c r="V874" i="12"/>
  <c r="W874" i="12" s="1"/>
  <c r="V5589" i="12"/>
  <c r="W5589" i="12" s="1"/>
  <c r="V7693" i="12"/>
  <c r="W7693" i="12" s="1"/>
  <c r="V5192" i="12"/>
  <c r="W5192" i="12" s="1"/>
  <c r="V3493" i="12"/>
  <c r="W3493" i="12" s="1"/>
  <c r="V4169" i="12"/>
  <c r="W4169" i="12" s="1"/>
  <c r="V3962" i="12"/>
  <c r="W3962" i="12" s="1"/>
  <c r="V1601" i="12"/>
  <c r="W1601" i="12" s="1"/>
  <c r="V3181" i="12"/>
  <c r="W3181" i="12" s="1"/>
  <c r="V1355" i="12"/>
  <c r="W1355" i="12" s="1"/>
  <c r="V6619" i="12"/>
  <c r="W6619" i="12" s="1"/>
  <c r="V58" i="12"/>
  <c r="W58" i="12" s="1"/>
  <c r="V2991" i="12"/>
  <c r="W2991" i="12" s="1"/>
  <c r="V728" i="12"/>
  <c r="W728" i="12" s="1"/>
  <c r="V6522" i="12"/>
  <c r="W6522" i="12" s="1"/>
  <c r="V817" i="12"/>
  <c r="W817" i="12" s="1"/>
  <c r="V3872" i="12"/>
  <c r="W3872" i="12" s="1"/>
  <c r="V6874" i="12"/>
  <c r="W6874" i="12" s="1"/>
  <c r="V6610" i="12"/>
  <c r="W6610" i="12" s="1"/>
  <c r="V291" i="12"/>
  <c r="W291" i="12" s="1"/>
  <c r="V3739" i="12"/>
  <c r="W3739" i="12" s="1"/>
  <c r="V6679" i="12"/>
  <c r="W6679" i="12" s="1"/>
  <c r="V1034" i="12"/>
  <c r="W1034" i="12" s="1"/>
  <c r="V7341" i="12"/>
  <c r="W7341" i="12" s="1"/>
  <c r="V3463" i="12"/>
  <c r="W3463" i="12" s="1"/>
  <c r="V4565" i="12"/>
  <c r="W4565" i="12" s="1"/>
  <c r="V3406" i="12"/>
  <c r="W3406" i="12" s="1"/>
  <c r="V6065" i="12"/>
  <c r="W6065" i="12" s="1"/>
  <c r="V1045" i="12"/>
  <c r="W1045" i="12" s="1"/>
  <c r="V3630" i="12"/>
  <c r="W3630" i="12" s="1"/>
  <c r="V6788" i="12"/>
  <c r="W6788" i="12" s="1"/>
  <c r="V2886" i="12"/>
  <c r="W2886" i="12" s="1"/>
  <c r="V5867" i="12"/>
  <c r="W5867" i="12" s="1"/>
  <c r="V5977" i="12"/>
  <c r="W5977" i="12" s="1"/>
  <c r="V6954" i="12"/>
  <c r="W6954" i="12" s="1"/>
  <c r="V672" i="12"/>
  <c r="W672" i="12" s="1"/>
  <c r="V102" i="12"/>
  <c r="W102" i="12" s="1"/>
  <c r="V1365" i="12"/>
  <c r="W1365" i="12" s="1"/>
  <c r="V2623" i="12"/>
  <c r="W2623" i="12" s="1"/>
  <c r="V1590" i="12"/>
  <c r="W1590" i="12" s="1"/>
  <c r="V189" i="12"/>
  <c r="W189" i="12" s="1"/>
  <c r="V3918" i="12"/>
  <c r="W3918" i="12" s="1"/>
  <c r="V6649" i="12"/>
  <c r="W6649" i="12" s="1"/>
  <c r="V1542" i="12"/>
  <c r="W1542" i="12" s="1"/>
  <c r="V2781" i="12"/>
  <c r="W2781" i="12" s="1"/>
  <c r="V4559" i="12"/>
  <c r="W4559" i="12" s="1"/>
  <c r="V4364" i="12"/>
  <c r="W4364" i="12" s="1"/>
  <c r="V1911" i="12"/>
  <c r="W1911" i="12" s="1"/>
  <c r="V4682" i="12"/>
  <c r="W4682" i="12" s="1"/>
  <c r="V2927" i="12"/>
  <c r="W2927" i="12" s="1"/>
  <c r="V7617" i="12"/>
  <c r="W7617" i="12" s="1"/>
  <c r="V5891" i="12"/>
  <c r="W5891" i="12" s="1"/>
  <c r="V3873" i="12"/>
  <c r="W3873" i="12" s="1"/>
  <c r="V5767" i="12"/>
  <c r="W5767" i="12" s="1"/>
  <c r="V2790" i="12"/>
  <c r="W2790" i="12" s="1"/>
  <c r="V6044" i="12"/>
  <c r="W6044" i="12" s="1"/>
  <c r="V1025" i="12"/>
  <c r="W1025" i="12" s="1"/>
  <c r="V7523" i="12"/>
  <c r="W7523" i="12" s="1"/>
  <c r="V1509" i="12"/>
  <c r="W1509" i="12" s="1"/>
  <c r="V1103" i="12"/>
  <c r="W1103" i="12" s="1"/>
  <c r="V141" i="12"/>
  <c r="W141" i="12" s="1"/>
  <c r="V1123" i="12"/>
  <c r="W1123" i="12" s="1"/>
  <c r="V4272" i="12"/>
  <c r="W4272" i="12" s="1"/>
  <c r="V898" i="12"/>
  <c r="W898" i="12" s="1"/>
  <c r="V2369" i="12"/>
  <c r="W2369" i="12" s="1"/>
  <c r="V3573" i="12"/>
  <c r="W3573" i="12" s="1"/>
  <c r="V1642" i="12"/>
  <c r="W1642" i="12" s="1"/>
  <c r="V7025" i="12"/>
  <c r="W7025" i="12" s="1"/>
  <c r="V7673" i="12"/>
  <c r="W7673" i="12" s="1"/>
  <c r="V603" i="12"/>
  <c r="W603" i="12" s="1"/>
  <c r="V6129" i="12"/>
  <c r="W6129" i="12" s="1"/>
  <c r="V2999" i="12"/>
  <c r="W2999" i="12" s="1"/>
  <c r="V6823" i="12"/>
  <c r="W6823" i="12" s="1"/>
  <c r="V5692" i="12"/>
  <c r="W5692" i="12" s="1"/>
  <c r="V7006" i="12"/>
  <c r="W7006" i="12" s="1"/>
  <c r="V2313" i="12"/>
  <c r="W2313" i="12" s="1"/>
  <c r="V4391" i="12"/>
  <c r="W4391" i="12" s="1"/>
  <c r="V2242" i="12"/>
  <c r="W2242" i="12" s="1"/>
  <c r="V5310" i="12"/>
  <c r="W5310" i="12" s="1"/>
  <c r="V3608" i="12"/>
  <c r="W3608" i="12" s="1"/>
  <c r="V6598" i="12"/>
  <c r="W6598" i="12" s="1"/>
  <c r="V521" i="12"/>
  <c r="W521" i="12" s="1"/>
  <c r="V7331" i="12"/>
  <c r="W7331" i="12" s="1"/>
  <c r="V5670" i="12"/>
  <c r="W5670" i="12" s="1"/>
  <c r="V6478" i="12"/>
  <c r="W6478" i="12" s="1"/>
  <c r="V1383" i="12"/>
  <c r="W1383" i="12" s="1"/>
  <c r="V1352" i="12"/>
  <c r="W1352" i="12" s="1"/>
  <c r="V539" i="12"/>
  <c r="W539" i="12" s="1"/>
  <c r="V4411" i="12"/>
  <c r="W4411" i="12" s="1"/>
  <c r="V2436" i="12"/>
  <c r="W2436" i="12" s="1"/>
  <c r="V5542" i="12"/>
  <c r="W5542" i="12" s="1"/>
  <c r="V7737" i="12"/>
  <c r="W7737" i="12" s="1"/>
  <c r="V6182" i="12"/>
  <c r="W6182" i="12" s="1"/>
  <c r="V6675" i="12"/>
  <c r="W6675" i="12" s="1"/>
  <c r="V4133" i="12"/>
  <c r="W4133" i="12" s="1"/>
  <c r="V5216" i="12"/>
  <c r="W5216" i="12" s="1"/>
  <c r="V5168" i="12"/>
  <c r="W5168" i="12" s="1"/>
  <c r="V3246" i="12"/>
  <c r="W3246" i="12" s="1"/>
  <c r="V1632" i="12"/>
  <c r="W1632" i="12" s="1"/>
  <c r="V3921" i="12"/>
  <c r="W3921" i="12" s="1"/>
  <c r="V2178" i="12"/>
  <c r="W2178" i="12" s="1"/>
  <c r="V3726" i="12"/>
  <c r="W3726" i="12" s="1"/>
  <c r="V7260" i="12"/>
  <c r="W7260" i="12" s="1"/>
  <c r="V2216" i="12"/>
  <c r="W2216" i="12" s="1"/>
  <c r="V3268" i="12"/>
  <c r="W3268" i="12" s="1"/>
  <c r="V6877" i="12"/>
  <c r="W6877" i="12" s="1"/>
  <c r="V4069" i="12"/>
  <c r="W4069" i="12" s="1"/>
  <c r="V5282" i="12"/>
  <c r="W5282" i="12" s="1"/>
  <c r="V1561" i="12"/>
  <c r="W1561" i="12" s="1"/>
  <c r="V3009" i="12"/>
  <c r="W3009" i="12" s="1"/>
  <c r="V5549" i="12"/>
  <c r="W5549" i="12" s="1"/>
  <c r="V5321" i="12"/>
  <c r="W5321" i="12" s="1"/>
  <c r="V363" i="12"/>
  <c r="W363" i="12" s="1"/>
  <c r="V7988" i="12"/>
  <c r="W7988" i="12" s="1"/>
  <c r="V3100" i="12"/>
  <c r="W3100" i="12" s="1"/>
  <c r="V5109" i="12"/>
  <c r="W5109" i="12" s="1"/>
  <c r="V7122" i="12"/>
  <c r="W7122" i="12" s="1"/>
  <c r="V4988" i="12"/>
  <c r="W4988" i="12" s="1"/>
  <c r="V4273" i="12"/>
  <c r="W4273" i="12" s="1"/>
  <c r="V2551" i="12"/>
  <c r="W2551" i="12" s="1"/>
  <c r="V4077" i="12"/>
  <c r="W4077" i="12" s="1"/>
  <c r="V4207" i="12"/>
  <c r="W4207" i="12" s="1"/>
  <c r="V1751" i="12"/>
  <c r="W1751" i="12" s="1"/>
  <c r="V545" i="12"/>
  <c r="W545" i="12" s="1"/>
  <c r="V7823" i="12"/>
  <c r="W7823" i="12" s="1"/>
  <c r="V5285" i="12"/>
  <c r="W5285" i="12" s="1"/>
  <c r="V6131" i="12"/>
  <c r="W6131" i="12" s="1"/>
  <c r="V7489" i="12"/>
  <c r="W7489" i="12" s="1"/>
  <c r="V8001" i="12"/>
  <c r="W8001" i="12" s="1"/>
  <c r="V7395" i="12"/>
  <c r="W7395" i="12" s="1"/>
  <c r="V7204" i="12"/>
  <c r="W7204" i="12" s="1"/>
  <c r="V4212" i="12"/>
  <c r="W4212" i="12" s="1"/>
  <c r="V1995" i="12"/>
  <c r="W1995" i="12" s="1"/>
  <c r="V4279" i="12"/>
  <c r="W4279" i="12" s="1"/>
  <c r="V6644" i="12"/>
  <c r="W6644" i="12" s="1"/>
  <c r="V1247" i="12"/>
  <c r="W1247" i="12" s="1"/>
  <c r="V4044" i="12"/>
  <c r="W4044" i="12" s="1"/>
  <c r="V1388" i="12"/>
  <c r="W1388" i="12" s="1"/>
  <c r="V2184" i="12"/>
  <c r="W2184" i="12" s="1"/>
  <c r="V367" i="12"/>
  <c r="W367" i="12" s="1"/>
  <c r="V126" i="12"/>
  <c r="W126" i="12" s="1"/>
  <c r="V2429" i="12"/>
  <c r="W2429" i="12" s="1"/>
  <c r="V2336" i="12"/>
  <c r="W2336" i="12" s="1"/>
  <c r="V774" i="12"/>
  <c r="W774" i="12" s="1"/>
  <c r="V7413" i="12"/>
  <c r="W7413" i="12" s="1"/>
  <c r="V6752" i="12"/>
  <c r="W6752" i="12" s="1"/>
  <c r="V4585" i="12"/>
  <c r="W4585" i="12" s="1"/>
  <c r="V5366" i="12"/>
  <c r="W5366" i="12" s="1"/>
  <c r="V5750" i="12"/>
  <c r="W5750" i="12" s="1"/>
  <c r="V3746" i="12"/>
  <c r="W3746" i="12" s="1"/>
  <c r="V6329" i="12"/>
  <c r="W6329" i="12" s="1"/>
  <c r="V4351" i="12"/>
  <c r="W4351" i="12" s="1"/>
  <c r="V2560" i="12"/>
  <c r="W2560" i="12" s="1"/>
  <c r="V1314" i="12"/>
  <c r="W1314" i="12" s="1"/>
  <c r="V2489" i="12"/>
  <c r="W2489" i="12" s="1"/>
  <c r="V1038" i="12"/>
  <c r="W1038" i="12" s="1"/>
  <c r="V2456" i="12"/>
  <c r="W2456" i="12" s="1"/>
  <c r="V7533" i="12"/>
  <c r="W7533" i="12" s="1"/>
  <c r="V6346" i="12"/>
  <c r="W6346" i="12" s="1"/>
  <c r="V1273" i="12"/>
  <c r="W1273" i="12" s="1"/>
  <c r="V2076" i="12"/>
  <c r="W2076" i="12" s="1"/>
  <c r="V1682" i="12"/>
  <c r="W1682" i="12" s="1"/>
  <c r="V1595" i="12"/>
  <c r="W1595" i="12" s="1"/>
  <c r="V3822" i="12"/>
  <c r="W3822" i="12" s="1"/>
  <c r="V16" i="12"/>
  <c r="W16" i="12" s="1"/>
  <c r="V5474" i="12"/>
  <c r="W5474" i="12" s="1"/>
  <c r="V5073" i="12"/>
  <c r="W5073" i="12" s="1"/>
  <c r="V2372" i="12"/>
  <c r="W2372" i="12" s="1"/>
  <c r="V5820" i="12"/>
  <c r="W5820" i="12" s="1"/>
  <c r="V2755" i="12"/>
  <c r="W2755" i="12" s="1"/>
  <c r="V5719" i="12"/>
  <c r="W5719" i="12" s="1"/>
  <c r="V2777" i="12"/>
  <c r="W2777" i="12" s="1"/>
  <c r="V7552" i="12"/>
  <c r="W7552" i="12" s="1"/>
  <c r="V2405" i="12"/>
  <c r="W2405" i="12" s="1"/>
  <c r="V4513" i="12"/>
  <c r="W4513" i="12" s="1"/>
  <c r="V5003" i="12"/>
  <c r="W5003" i="12" s="1"/>
  <c r="V6726" i="12"/>
  <c r="W6726" i="12" s="1"/>
  <c r="V5683" i="12"/>
  <c r="W5683" i="12" s="1"/>
  <c r="V4620" i="12"/>
  <c r="W4620" i="12" s="1"/>
  <c r="V4234" i="12"/>
  <c r="W4234" i="12" s="1"/>
  <c r="V6776" i="12"/>
  <c r="W6776" i="12" s="1"/>
  <c r="V3895" i="12"/>
  <c r="W3895" i="12" s="1"/>
  <c r="V941" i="12"/>
  <c r="W941" i="12" s="1"/>
  <c r="V1008" i="12"/>
  <c r="W1008" i="12" s="1"/>
  <c r="V1546" i="12"/>
  <c r="W1546" i="12" s="1"/>
  <c r="V6305" i="12"/>
  <c r="W6305" i="12" s="1"/>
  <c r="V5258" i="12"/>
  <c r="W5258" i="12" s="1"/>
  <c r="V6121" i="12"/>
  <c r="W6121" i="12" s="1"/>
  <c r="V6982" i="12"/>
  <c r="W6982" i="12" s="1"/>
  <c r="V3327" i="12"/>
  <c r="W3327" i="12" s="1"/>
  <c r="V4655" i="12"/>
  <c r="W4655" i="12" s="1"/>
  <c r="V6278" i="12"/>
  <c r="W6278" i="12" s="1"/>
  <c r="V7115" i="12"/>
  <c r="W7115" i="12" s="1"/>
  <c r="V709" i="12"/>
  <c r="W709" i="12" s="1"/>
  <c r="V4551" i="12"/>
  <c r="W4551" i="12" s="1"/>
  <c r="V2284" i="12"/>
  <c r="W2284" i="12" s="1"/>
  <c r="V1139" i="12"/>
  <c r="W1139" i="12" s="1"/>
  <c r="V7215" i="12"/>
  <c r="W7215" i="12" s="1"/>
  <c r="V4301" i="12"/>
  <c r="W4301" i="12" s="1"/>
  <c r="V2025" i="12"/>
  <c r="W2025" i="12" s="1"/>
  <c r="V6485" i="12"/>
  <c r="W6485" i="12" s="1"/>
  <c r="V5144" i="12"/>
  <c r="W5144" i="12" s="1"/>
  <c r="V1403" i="12"/>
  <c r="W1403" i="12" s="1"/>
  <c r="V7861" i="12"/>
  <c r="W7861" i="12" s="1"/>
  <c r="V5764" i="12"/>
  <c r="W5764" i="12" s="1"/>
  <c r="V3412" i="12"/>
  <c r="W3412" i="12" s="1"/>
  <c r="V4986" i="12"/>
  <c r="W4986" i="12" s="1"/>
  <c r="V2943" i="12"/>
  <c r="W2943" i="12" s="1"/>
  <c r="V6233" i="12"/>
  <c r="W6233" i="12" s="1"/>
  <c r="V6968" i="12"/>
  <c r="W6968" i="12" s="1"/>
  <c r="V1637" i="12"/>
  <c r="W1637" i="12" s="1"/>
  <c r="V3309" i="12"/>
  <c r="W3309" i="12" s="1"/>
  <c r="V484" i="12"/>
  <c r="W484" i="12" s="1"/>
  <c r="V5567" i="12"/>
  <c r="W5567" i="12" s="1"/>
  <c r="V4563" i="12"/>
  <c r="W4563" i="12" s="1"/>
  <c r="V4724" i="12"/>
  <c r="W4724" i="12" s="1"/>
  <c r="V3709" i="12"/>
  <c r="W3709" i="12" s="1"/>
  <c r="V1563" i="12"/>
  <c r="W1563" i="12" s="1"/>
  <c r="V1635" i="12"/>
  <c r="W1635" i="12" s="1"/>
  <c r="V6791" i="12"/>
  <c r="W6791" i="12" s="1"/>
  <c r="V2158" i="12"/>
  <c r="W2158" i="12" s="1"/>
  <c r="V2467" i="12"/>
  <c r="W2467" i="12" s="1"/>
  <c r="V6783" i="12"/>
  <c r="W6783" i="12" s="1"/>
  <c r="V1044" i="12"/>
  <c r="W1044" i="12" s="1"/>
  <c r="V5861" i="12"/>
  <c r="W5861" i="12" s="1"/>
  <c r="V2610" i="12"/>
  <c r="W2610" i="12" s="1"/>
  <c r="V1367" i="12"/>
  <c r="W1367" i="12" s="1"/>
  <c r="V3447" i="12"/>
  <c r="W3447" i="12" s="1"/>
  <c r="V7207" i="12"/>
  <c r="W7207" i="12" s="1"/>
  <c r="V6378" i="12"/>
  <c r="W6378" i="12" s="1"/>
  <c r="V7378" i="12"/>
  <c r="W7378" i="12" s="1"/>
  <c r="V4593" i="12"/>
  <c r="W4593" i="12" s="1"/>
  <c r="V5323" i="12"/>
  <c r="W5323" i="12" s="1"/>
  <c r="V5086" i="12"/>
  <c r="W5086" i="12" s="1"/>
  <c r="V2800" i="12"/>
  <c r="W2800" i="12" s="1"/>
  <c r="V1353" i="12"/>
  <c r="W1353" i="12" s="1"/>
  <c r="V6161" i="12"/>
  <c r="W6161" i="12" s="1"/>
  <c r="V1837" i="12"/>
  <c r="W1837" i="12" s="1"/>
  <c r="V6214" i="12"/>
  <c r="W6214" i="12" s="1"/>
  <c r="V369" i="12"/>
  <c r="W369" i="12" s="1"/>
  <c r="V4248" i="12"/>
  <c r="W4248" i="12" s="1"/>
  <c r="V133" i="12"/>
  <c r="W133" i="12" s="1"/>
  <c r="V3414" i="12"/>
  <c r="W3414" i="12" s="1"/>
  <c r="V5204" i="12"/>
  <c r="W5204" i="12" s="1"/>
  <c r="V4280" i="12"/>
  <c r="W4280" i="12" s="1"/>
  <c r="V4453" i="12"/>
  <c r="W4453" i="12" s="1"/>
  <c r="V5862" i="12"/>
  <c r="W5862" i="12" s="1"/>
  <c r="V5545" i="12"/>
  <c r="W5545" i="12" s="1"/>
  <c r="V5958" i="12"/>
  <c r="W5958" i="12" s="1"/>
  <c r="V6118" i="12"/>
  <c r="W6118" i="12" s="1"/>
  <c r="V2829" i="12"/>
  <c r="W2829" i="12" s="1"/>
  <c r="V5130" i="12"/>
  <c r="W5130" i="12" s="1"/>
  <c r="V2376" i="12"/>
  <c r="W2376" i="12" s="1"/>
  <c r="V7136" i="12"/>
  <c r="W7136" i="12" s="1"/>
  <c r="V5250" i="12"/>
  <c r="W5250" i="12" s="1"/>
  <c r="V6847" i="12"/>
  <c r="W6847" i="12" s="1"/>
  <c r="V959" i="12"/>
  <c r="W959" i="12" s="1"/>
  <c r="V1946" i="12"/>
  <c r="W1946" i="12" s="1"/>
  <c r="V736" i="12"/>
  <c r="W736" i="12" s="1"/>
  <c r="V1071" i="12"/>
  <c r="W1071" i="12" s="1"/>
  <c r="V3982" i="12"/>
  <c r="W3982" i="12" s="1"/>
  <c r="V7990" i="12"/>
  <c r="W7990" i="12" s="1"/>
  <c r="V4198" i="12"/>
  <c r="W4198" i="12" s="1"/>
  <c r="V6623" i="12"/>
  <c r="W6623" i="12" s="1"/>
  <c r="V6304" i="12"/>
  <c r="W6304" i="12" s="1"/>
  <c r="V2916" i="12"/>
  <c r="W2916" i="12" s="1"/>
  <c r="V3524" i="12"/>
  <c r="W3524" i="12" s="1"/>
  <c r="V7603" i="12"/>
  <c r="W7603" i="12" s="1"/>
  <c r="V6767" i="12"/>
  <c r="W6767" i="12" s="1"/>
  <c r="V3584" i="12"/>
  <c r="W3584" i="12" s="1"/>
  <c r="V5527" i="12"/>
  <c r="W5527" i="12" s="1"/>
  <c r="V6122" i="12"/>
  <c r="W6122" i="12" s="1"/>
  <c r="V927" i="12"/>
  <c r="W927" i="12" s="1"/>
  <c r="V6067" i="12"/>
  <c r="W6067" i="12" s="1"/>
  <c r="V6743" i="12"/>
  <c r="W6743" i="12" s="1"/>
  <c r="V5373" i="12"/>
  <c r="W5373" i="12" s="1"/>
  <c r="V6423" i="12"/>
  <c r="W6423" i="12" s="1"/>
  <c r="V5711" i="12"/>
  <c r="W5711" i="12" s="1"/>
  <c r="V5189" i="12"/>
  <c r="W5189" i="12" s="1"/>
  <c r="V684" i="12"/>
  <c r="W684" i="12" s="1"/>
  <c r="V4008" i="12"/>
  <c r="W4008" i="12" s="1"/>
  <c r="V6078" i="12"/>
  <c r="W6078" i="12" s="1"/>
  <c r="V344" i="12"/>
  <c r="W344" i="12" s="1"/>
  <c r="V4022" i="12"/>
  <c r="W4022" i="12" s="1"/>
  <c r="V2309" i="12"/>
  <c r="W2309" i="12" s="1"/>
  <c r="V3394" i="12"/>
  <c r="W3394" i="12" s="1"/>
  <c r="V6025" i="12"/>
  <c r="W6025" i="12" s="1"/>
  <c r="V4080" i="12"/>
  <c r="W4080" i="12" s="1"/>
  <c r="V1041" i="12"/>
  <c r="W1041" i="12" s="1"/>
  <c r="V4042" i="12"/>
  <c r="W4042" i="12" s="1"/>
  <c r="V3010" i="12"/>
  <c r="W3010" i="12" s="1"/>
  <c r="V2199" i="12"/>
  <c r="W2199" i="12" s="1"/>
  <c r="V3946" i="12"/>
  <c r="W3946" i="12" s="1"/>
  <c r="V5572" i="12"/>
  <c r="W5572" i="12" s="1"/>
  <c r="V5600" i="12"/>
  <c r="W5600" i="12" s="1"/>
  <c r="V4307" i="12"/>
  <c r="W4307" i="12" s="1"/>
  <c r="V1869" i="12"/>
  <c r="W1869" i="12" s="1"/>
  <c r="V4308" i="12"/>
  <c r="W4308" i="12" s="1"/>
  <c r="V2069" i="12"/>
  <c r="W2069" i="12" s="1"/>
  <c r="V7019" i="12"/>
  <c r="W7019" i="12" s="1"/>
  <c r="V4701" i="12"/>
  <c r="W4701" i="12" s="1"/>
  <c r="V7091" i="12"/>
  <c r="W7091" i="12" s="1"/>
  <c r="V791" i="12"/>
  <c r="W791" i="12" s="1"/>
  <c r="V6490" i="12"/>
  <c r="W6490" i="12" s="1"/>
  <c r="V1506" i="12"/>
  <c r="W1506" i="12" s="1"/>
  <c r="V7236" i="12"/>
  <c r="W7236" i="12" s="1"/>
  <c r="V149" i="12"/>
  <c r="W149" i="12" s="1"/>
  <c r="V4485" i="12"/>
  <c r="W4485" i="12" s="1"/>
  <c r="V2944" i="12"/>
  <c r="W2944" i="12" s="1"/>
  <c r="V3975" i="12"/>
  <c r="W3975" i="12" s="1"/>
  <c r="V6671" i="12"/>
  <c r="W6671" i="12" s="1"/>
  <c r="V4291" i="12"/>
  <c r="W4291" i="12" s="1"/>
  <c r="V1379" i="12"/>
  <c r="W1379" i="12" s="1"/>
  <c r="V6728" i="12"/>
  <c r="W6728" i="12" s="1"/>
  <c r="V4440" i="12"/>
  <c r="W4440" i="12" s="1"/>
  <c r="V6381" i="12"/>
  <c r="W6381" i="12" s="1"/>
  <c r="V7901" i="12"/>
  <c r="W7901" i="12" s="1"/>
  <c r="V4213" i="12"/>
  <c r="W4213" i="12" s="1"/>
  <c r="V2575" i="12"/>
  <c r="W2575" i="12" s="1"/>
  <c r="V2026" i="12"/>
  <c r="W2026" i="12" s="1"/>
  <c r="V7932" i="12"/>
  <c r="W7932" i="12" s="1"/>
  <c r="V5060" i="12"/>
  <c r="W5060" i="12" s="1"/>
  <c r="V2226" i="12"/>
  <c r="W2226" i="12" s="1"/>
  <c r="V5270" i="12"/>
  <c r="W5270" i="12" s="1"/>
  <c r="V3886" i="12"/>
  <c r="W3886" i="12" s="1"/>
  <c r="V3816" i="12"/>
  <c r="W3816" i="12" s="1"/>
  <c r="V3251" i="12"/>
  <c r="W3251" i="12" s="1"/>
  <c r="V4822" i="12"/>
  <c r="W4822" i="12" s="1"/>
  <c r="V682" i="12"/>
  <c r="W682" i="12" s="1"/>
  <c r="V6454" i="12"/>
  <c r="W6454" i="12" s="1"/>
  <c r="V4941" i="12"/>
  <c r="W4941" i="12" s="1"/>
  <c r="V640" i="12"/>
  <c r="W640" i="12" s="1"/>
  <c r="V7491" i="12"/>
  <c r="W7491" i="12" s="1"/>
  <c r="V7508" i="12"/>
  <c r="W7508" i="12" s="1"/>
  <c r="V2735" i="12"/>
  <c r="W2735" i="12" s="1"/>
  <c r="V6911" i="12"/>
  <c r="W6911" i="12" s="1"/>
  <c r="V1221" i="12"/>
  <c r="W1221" i="12" s="1"/>
  <c r="V165" i="12"/>
  <c r="W165" i="12" s="1"/>
  <c r="V301" i="12"/>
  <c r="W301" i="12" s="1"/>
  <c r="V788" i="12"/>
  <c r="W788" i="12" s="1"/>
  <c r="V4498" i="12"/>
  <c r="W4498" i="12" s="1"/>
  <c r="V5354" i="12"/>
  <c r="W5354" i="12" s="1"/>
  <c r="V6881" i="12"/>
  <c r="W6881" i="12" s="1"/>
  <c r="V1158" i="12"/>
  <c r="W1158" i="12" s="1"/>
  <c r="V4398" i="12"/>
  <c r="W4398" i="12" s="1"/>
  <c r="V358" i="12"/>
  <c r="W358" i="12" s="1"/>
  <c r="V5065" i="12"/>
  <c r="W5065" i="12" s="1"/>
  <c r="V2581" i="12"/>
  <c r="W2581" i="12" s="1"/>
  <c r="V7442" i="12"/>
  <c r="W7442" i="12" s="1"/>
  <c r="V3509" i="12"/>
  <c r="W3509" i="12" s="1"/>
  <c r="V5626" i="12"/>
  <c r="W5626" i="12" s="1"/>
  <c r="V2763" i="12"/>
  <c r="W2763" i="12" s="1"/>
  <c r="V1606" i="12"/>
  <c r="W1606" i="12" s="1"/>
  <c r="V2536" i="12"/>
  <c r="W2536" i="12" s="1"/>
  <c r="V3832" i="12"/>
  <c r="W3832" i="12" s="1"/>
  <c r="V3254" i="12"/>
  <c r="W3254" i="12" s="1"/>
  <c r="V5165" i="12"/>
  <c r="W5165" i="12" s="1"/>
  <c r="V5007" i="12"/>
  <c r="W5007" i="12" s="1"/>
  <c r="V869" i="12"/>
  <c r="W869" i="12" s="1"/>
  <c r="V98" i="12"/>
  <c r="W98" i="12" s="1"/>
  <c r="V21" i="12"/>
  <c r="W21" i="12" s="1"/>
  <c r="V3847" i="12"/>
  <c r="W3847" i="12" s="1"/>
  <c r="V4016" i="12"/>
  <c r="W4016" i="12" s="1"/>
  <c r="V2035" i="12"/>
  <c r="W2035" i="12" s="1"/>
  <c r="V908" i="12"/>
  <c r="W908" i="12" s="1"/>
  <c r="V1135" i="12"/>
  <c r="W1135" i="12" s="1"/>
  <c r="V4035" i="12"/>
  <c r="W4035" i="12" s="1"/>
  <c r="V6321" i="12"/>
  <c r="W6321" i="12" s="1"/>
  <c r="V527" i="12"/>
  <c r="W527" i="12" s="1"/>
  <c r="V2981" i="12"/>
  <c r="W2981" i="12" s="1"/>
  <c r="V3804" i="12"/>
  <c r="W3804" i="12" s="1"/>
  <c r="V5911" i="12"/>
  <c r="W5911" i="12" s="1"/>
  <c r="V212" i="12"/>
  <c r="W212" i="12" s="1"/>
  <c r="V4514" i="12"/>
  <c r="W4514" i="12" s="1"/>
  <c r="V2834" i="12"/>
  <c r="W2834" i="12" s="1"/>
  <c r="V1096" i="12"/>
  <c r="W1096" i="12" s="1"/>
  <c r="V746" i="12"/>
  <c r="W746" i="12" s="1"/>
  <c r="V5562" i="12"/>
  <c r="W5562" i="12" s="1"/>
  <c r="V5206" i="12"/>
  <c r="W5206" i="12" s="1"/>
  <c r="V569" i="12"/>
  <c r="W569" i="12" s="1"/>
  <c r="V4900" i="12"/>
  <c r="W4900" i="12" s="1"/>
  <c r="V5336" i="12"/>
  <c r="W5336" i="12" s="1"/>
  <c r="V2378" i="12"/>
  <c r="W2378" i="12" s="1"/>
  <c r="V561" i="12"/>
  <c r="W561" i="12" s="1"/>
  <c r="V1375" i="12"/>
  <c r="W1375" i="12" s="1"/>
  <c r="V2876" i="12"/>
  <c r="W2876" i="12" s="1"/>
  <c r="V2125" i="12"/>
  <c r="W2125" i="12" s="1"/>
  <c r="V469" i="12"/>
  <c r="W469" i="12" s="1"/>
  <c r="V3097" i="12"/>
  <c r="W3097" i="12" s="1"/>
  <c r="V3061" i="12"/>
  <c r="W3061" i="12" s="1"/>
  <c r="V2036" i="12"/>
  <c r="W2036" i="12" s="1"/>
  <c r="V1607" i="12"/>
  <c r="W1607" i="12" s="1"/>
  <c r="V2200" i="12"/>
  <c r="W2200" i="12" s="1"/>
  <c r="V6361" i="12"/>
  <c r="W6361" i="12" s="1"/>
  <c r="V3405" i="12"/>
  <c r="W3405" i="12" s="1"/>
  <c r="V7947" i="12"/>
  <c r="W7947" i="12" s="1"/>
  <c r="V4366" i="12"/>
  <c r="W4366" i="12" s="1"/>
  <c r="V5642" i="12"/>
  <c r="W5642" i="12" s="1"/>
  <c r="V4876" i="12"/>
  <c r="W4876" i="12" s="1"/>
  <c r="V3124" i="12"/>
  <c r="W3124" i="12" s="1"/>
  <c r="V4397" i="12"/>
  <c r="W4397" i="12" s="1"/>
  <c r="V7233" i="12"/>
  <c r="W7233" i="12" s="1"/>
  <c r="V7154" i="12"/>
  <c r="W7154" i="12" s="1"/>
  <c r="V3007" i="12"/>
  <c r="W3007" i="12" s="1"/>
  <c r="V4251" i="12"/>
  <c r="W4251" i="12" s="1"/>
  <c r="V2437" i="12"/>
  <c r="W2437" i="12" s="1"/>
  <c r="V2588" i="12"/>
  <c r="W2588" i="12" s="1"/>
  <c r="V4680" i="12"/>
  <c r="W4680" i="12" s="1"/>
  <c r="V4350" i="12"/>
  <c r="W4350" i="12" s="1"/>
  <c r="V496" i="12"/>
  <c r="W496" i="12" s="1"/>
  <c r="V6299" i="12"/>
  <c r="W6299" i="12" s="1"/>
  <c r="V1376" i="12"/>
  <c r="W1376" i="12" s="1"/>
  <c r="V3586" i="12"/>
  <c r="W3586" i="12" s="1"/>
  <c r="V6661" i="12"/>
  <c r="W6661" i="12" s="1"/>
  <c r="V4336" i="12"/>
  <c r="W4336" i="12" s="1"/>
  <c r="V3965" i="12"/>
  <c r="W3965" i="12" s="1"/>
  <c r="V3486" i="12"/>
  <c r="W3486" i="12" s="1"/>
  <c r="V3029" i="12"/>
  <c r="W3029" i="12" s="1"/>
  <c r="V6941" i="12"/>
  <c r="W6941" i="12" s="1"/>
  <c r="V5467" i="12"/>
  <c r="W5467" i="12" s="1"/>
  <c r="V3844" i="12"/>
  <c r="W3844" i="12" s="1"/>
  <c r="V655" i="12"/>
  <c r="W655" i="12" s="1"/>
  <c r="V6865" i="12"/>
  <c r="W6865" i="12" s="1"/>
  <c r="V6862" i="12"/>
  <c r="W6862" i="12" s="1"/>
  <c r="V6537" i="12"/>
  <c r="W6537" i="12" s="1"/>
  <c r="V6476" i="12"/>
  <c r="W6476" i="12" s="1"/>
  <c r="V3171" i="12"/>
  <c r="W3171" i="12" s="1"/>
  <c r="V7295" i="12"/>
  <c r="W7295" i="12" s="1"/>
  <c r="V5962" i="12"/>
  <c r="W5962" i="12" s="1"/>
  <c r="V3976" i="12"/>
  <c r="W3976" i="12" s="1"/>
  <c r="V7834" i="12"/>
  <c r="W7834" i="12" s="1"/>
  <c r="V5658" i="12"/>
  <c r="W5658" i="12" s="1"/>
  <c r="V7375" i="12"/>
  <c r="W7375" i="12" s="1"/>
  <c r="V6948" i="12"/>
  <c r="W6948" i="12" s="1"/>
  <c r="V3796" i="12"/>
  <c r="W3796" i="12" s="1"/>
  <c r="V4749" i="12"/>
  <c r="W4749" i="12" s="1"/>
  <c r="V3948" i="12"/>
  <c r="W3948" i="12" s="1"/>
  <c r="V3152" i="12"/>
  <c r="W3152" i="12" s="1"/>
  <c r="V4478" i="12"/>
  <c r="W4478" i="12" s="1"/>
  <c r="V1203" i="12"/>
  <c r="W1203" i="12" s="1"/>
  <c r="V868" i="12"/>
  <c r="W868" i="12" s="1"/>
  <c r="V5371" i="12"/>
  <c r="W5371" i="12" s="1"/>
  <c r="V1531" i="12"/>
  <c r="W1531" i="12" s="1"/>
  <c r="V1142" i="12"/>
  <c r="W1142" i="12" s="1"/>
  <c r="V5566" i="12"/>
  <c r="W5566" i="12" s="1"/>
  <c r="V4504" i="12"/>
  <c r="W4504" i="12" s="1"/>
  <c r="V7979" i="12"/>
  <c r="W7979" i="12" s="1"/>
  <c r="V4000" i="12"/>
  <c r="W4000" i="12" s="1"/>
  <c r="V4320" i="12"/>
  <c r="W4320" i="12" s="1"/>
  <c r="V5036" i="12"/>
  <c r="W5036" i="12" s="1"/>
  <c r="V3578" i="12"/>
  <c r="W3578" i="12" s="1"/>
  <c r="V4258" i="12"/>
  <c r="W4258" i="12" s="1"/>
  <c r="V272" i="12"/>
  <c r="W272" i="12" s="1"/>
  <c r="V631" i="12"/>
  <c r="W631" i="12" s="1"/>
  <c r="V2651" i="12"/>
  <c r="W2651" i="12" s="1"/>
  <c r="V7593" i="12"/>
  <c r="W7593" i="12" s="1"/>
  <c r="V6846" i="12"/>
  <c r="W6846" i="12" s="1"/>
  <c r="V2879" i="12"/>
  <c r="W2879" i="12" s="1"/>
  <c r="V2698" i="12"/>
  <c r="W2698" i="12" s="1"/>
  <c r="V2891" i="12"/>
  <c r="W2891" i="12" s="1"/>
  <c r="V710" i="12"/>
  <c r="W710" i="12" s="1"/>
  <c r="V5238" i="12"/>
  <c r="W5238" i="12" s="1"/>
  <c r="V2415" i="12"/>
  <c r="W2415" i="12" s="1"/>
  <c r="V3572" i="12"/>
  <c r="W3572" i="12" s="1"/>
  <c r="V5066" i="12"/>
  <c r="W5066" i="12" s="1"/>
  <c r="V2345" i="12"/>
  <c r="W2345" i="12" s="1"/>
  <c r="V1166" i="12"/>
  <c r="W1166" i="12" s="1"/>
  <c r="V4355" i="12"/>
  <c r="W4355" i="12" s="1"/>
  <c r="V3763" i="12"/>
  <c r="W3763" i="12" s="1"/>
  <c r="V6628" i="12"/>
  <c r="W6628" i="12" s="1"/>
  <c r="V2097" i="12"/>
  <c r="W2097" i="12" s="1"/>
  <c r="V5049" i="12"/>
  <c r="W5049" i="12" s="1"/>
  <c r="V1685" i="12"/>
  <c r="W1685" i="12" s="1"/>
  <c r="V873" i="12"/>
  <c r="W873" i="12" s="1"/>
  <c r="V5141" i="12"/>
  <c r="W5141" i="12" s="1"/>
  <c r="V1043" i="12"/>
  <c r="W1043" i="12" s="1"/>
  <c r="V5723" i="12"/>
  <c r="W5723" i="12" s="1"/>
  <c r="V3467" i="12"/>
  <c r="W3467" i="12" s="1"/>
  <c r="V2524" i="12"/>
  <c r="W2524" i="12" s="1"/>
  <c r="V762" i="12"/>
  <c r="W762" i="12" s="1"/>
  <c r="V6238" i="12"/>
  <c r="W6238" i="12" s="1"/>
  <c r="V6703" i="12"/>
  <c r="W6703" i="12" s="1"/>
  <c r="V4297" i="12"/>
  <c r="W4297" i="12" s="1"/>
  <c r="V7896" i="12"/>
  <c r="W7896" i="12" s="1"/>
  <c r="V3012" i="12"/>
  <c r="W3012" i="12" s="1"/>
  <c r="V6184" i="12"/>
  <c r="W6184" i="12" s="1"/>
  <c r="V2699" i="12"/>
  <c r="W2699" i="12" s="1"/>
  <c r="V865" i="12"/>
  <c r="W865" i="12" s="1"/>
  <c r="V7779" i="12"/>
  <c r="W7779" i="12" s="1"/>
  <c r="V3352" i="12"/>
  <c r="W3352" i="12" s="1"/>
  <c r="V2121" i="12"/>
  <c r="W2121" i="12" s="1"/>
  <c r="V6579" i="12"/>
  <c r="W6579" i="12" s="1"/>
  <c r="V7706" i="12"/>
  <c r="W7706" i="12" s="1"/>
  <c r="V6360" i="12"/>
  <c r="W6360" i="12" s="1"/>
  <c r="V6024" i="12"/>
  <c r="W6024" i="12" s="1"/>
  <c r="V664" i="12"/>
  <c r="W664" i="12" s="1"/>
  <c r="V2144" i="12"/>
  <c r="W2144" i="12" s="1"/>
  <c r="V3889" i="12"/>
  <c r="W3889" i="12" s="1"/>
  <c r="V4894" i="12"/>
  <c r="W4894" i="12" s="1"/>
  <c r="V679" i="12"/>
  <c r="W679" i="12" s="1"/>
  <c r="V6089" i="12"/>
  <c r="W6089" i="12" s="1"/>
  <c r="V5629" i="12"/>
  <c r="W5629" i="12" s="1"/>
  <c r="V1309" i="12"/>
  <c r="W1309" i="12" s="1"/>
  <c r="V2708" i="12"/>
  <c r="W2708" i="12" s="1"/>
  <c r="V170" i="12"/>
  <c r="W170" i="12" s="1"/>
  <c r="V5480" i="12"/>
  <c r="W5480" i="12" s="1"/>
  <c r="V6200" i="12"/>
  <c r="W6200" i="12" s="1"/>
  <c r="V7145" i="12"/>
  <c r="W7145" i="12" s="1"/>
  <c r="V2648" i="12"/>
  <c r="W2648" i="12" s="1"/>
  <c r="V759" i="12"/>
  <c r="W759" i="12" s="1"/>
  <c r="V6020" i="12"/>
  <c r="W6020" i="12" s="1"/>
  <c r="V5983" i="12"/>
  <c r="W5983" i="12" s="1"/>
  <c r="V5330" i="12"/>
  <c r="W5330" i="12" s="1"/>
  <c r="V391" i="12"/>
  <c r="W391" i="12" s="1"/>
  <c r="V5813" i="12"/>
  <c r="W5813" i="12" s="1"/>
  <c r="V6711" i="12"/>
  <c r="W6711" i="12" s="1"/>
  <c r="V372" i="12"/>
  <c r="W372" i="12" s="1"/>
  <c r="V7912" i="12"/>
  <c r="W7912" i="12" s="1"/>
  <c r="V3400" i="12"/>
  <c r="W3400" i="12" s="1"/>
  <c r="V7029" i="12"/>
  <c r="W7029" i="12" s="1"/>
  <c r="V2102" i="12"/>
  <c r="W2102" i="12" s="1"/>
  <c r="V5922" i="12"/>
  <c r="W5922" i="12" s="1"/>
  <c r="V5154" i="12"/>
  <c r="W5154" i="12" s="1"/>
  <c r="V4887" i="12"/>
  <c r="W4887" i="12" s="1"/>
  <c r="V5389" i="12"/>
  <c r="W5389" i="12" s="1"/>
  <c r="V6731" i="12"/>
  <c r="W6731" i="12" s="1"/>
  <c r="V2807" i="12"/>
  <c r="W2807" i="12" s="1"/>
  <c r="V1270" i="12"/>
  <c r="W1270" i="12" s="1"/>
  <c r="V1955" i="12"/>
  <c r="W1955" i="12" s="1"/>
  <c r="V3884" i="12"/>
  <c r="W3884" i="12" s="1"/>
  <c r="V7943" i="12"/>
  <c r="W7943" i="12" s="1"/>
  <c r="V124" i="12"/>
  <c r="W124" i="12" s="1"/>
  <c r="V2282" i="12"/>
  <c r="W2282" i="12" s="1"/>
  <c r="V6165" i="12"/>
  <c r="W6165" i="12" s="1"/>
  <c r="V6976" i="12"/>
  <c r="W6976" i="12" s="1"/>
  <c r="V6444" i="12"/>
  <c r="W6444" i="12" s="1"/>
  <c r="V6433" i="12"/>
  <c r="W6433" i="12" s="1"/>
  <c r="V3438" i="12"/>
  <c r="W3438" i="12" s="1"/>
  <c r="V3945" i="12"/>
  <c r="W3945" i="12" s="1"/>
  <c r="V3900" i="12"/>
  <c r="W3900" i="12" s="1"/>
  <c r="V1624" i="12"/>
  <c r="W1624" i="12" s="1"/>
  <c r="V1058" i="12"/>
  <c r="W1058" i="12" s="1"/>
  <c r="V1602" i="12"/>
  <c r="W1602" i="12" s="1"/>
  <c r="V5211" i="12"/>
  <c r="W5211" i="12" s="1"/>
  <c r="V566" i="12"/>
  <c r="W566" i="12" s="1"/>
  <c r="V7340" i="12"/>
  <c r="W7340" i="12" s="1"/>
  <c r="V7369" i="12"/>
  <c r="W7369" i="12" s="1"/>
  <c r="V3745" i="12"/>
  <c r="W3745" i="12" s="1"/>
  <c r="V5992" i="12"/>
  <c r="W5992" i="12" s="1"/>
  <c r="V2724" i="12"/>
  <c r="W2724" i="12" s="1"/>
  <c r="V7466" i="12"/>
  <c r="W7466" i="12" s="1"/>
  <c r="V7073" i="12"/>
  <c r="W7073" i="12" s="1"/>
  <c r="V1618" i="12"/>
  <c r="W1618" i="12" s="1"/>
  <c r="V7763" i="12"/>
  <c r="W7763" i="12" s="1"/>
  <c r="V1237" i="12"/>
  <c r="W1237" i="12" s="1"/>
  <c r="V4383" i="12"/>
  <c r="W4383" i="12" s="1"/>
  <c r="V1386" i="12"/>
  <c r="W1386" i="12" s="1"/>
  <c r="V1816" i="12"/>
  <c r="W1816" i="12" s="1"/>
  <c r="V4787" i="12"/>
  <c r="W4787" i="12" s="1"/>
  <c r="V4209" i="12"/>
  <c r="W4209" i="12" s="1"/>
  <c r="V137" i="12"/>
  <c r="W137" i="12" s="1"/>
  <c r="V4868" i="12"/>
  <c r="W4868" i="12" s="1"/>
  <c r="V1905" i="12"/>
  <c r="W1905" i="12" s="1"/>
  <c r="V3903" i="12"/>
  <c r="W3903" i="12" s="1"/>
  <c r="V3567" i="12"/>
  <c r="W3567" i="12" s="1"/>
  <c r="V1091" i="12"/>
  <c r="W1091" i="12" s="1"/>
  <c r="V5423" i="12"/>
  <c r="W5423" i="12" s="1"/>
  <c r="V62" i="12"/>
  <c r="W62" i="12" s="1"/>
  <c r="V3120" i="12"/>
  <c r="W3120" i="12" s="1"/>
  <c r="V370" i="12"/>
  <c r="W370" i="12" s="1"/>
  <c r="V1305" i="12"/>
  <c r="W1305" i="12" s="1"/>
  <c r="V2037" i="12"/>
  <c r="W2037" i="12" s="1"/>
  <c r="V3264" i="12"/>
  <c r="W3264" i="12" s="1"/>
  <c r="V7999" i="12"/>
  <c r="W7999" i="12" s="1"/>
  <c r="V4414" i="12"/>
  <c r="W4414" i="12" s="1"/>
  <c r="V588" i="12"/>
  <c r="W588" i="12" s="1"/>
  <c r="V342" i="12"/>
  <c r="W342" i="12" s="1"/>
  <c r="V7374" i="12"/>
  <c r="W7374" i="12" s="1"/>
  <c r="V3055" i="12"/>
  <c r="W3055" i="12" s="1"/>
  <c r="V226" i="12"/>
  <c r="W226" i="12" s="1"/>
  <c r="V6314" i="12"/>
  <c r="W6314" i="12" s="1"/>
  <c r="V3347" i="12"/>
  <c r="W3347" i="12" s="1"/>
  <c r="V5118" i="12"/>
  <c r="W5118" i="12" s="1"/>
  <c r="V7598" i="12"/>
  <c r="W7598" i="12" s="1"/>
  <c r="V585" i="12"/>
  <c r="W585" i="12" s="1"/>
  <c r="V6844" i="12"/>
  <c r="W6844" i="12" s="1"/>
  <c r="V6146" i="12"/>
  <c r="W6146" i="12" s="1"/>
  <c r="V5417" i="12"/>
  <c r="W5417" i="12" s="1"/>
  <c r="V7464" i="12"/>
  <c r="W7464" i="12" s="1"/>
  <c r="V1798" i="12"/>
  <c r="W1798" i="12" s="1"/>
  <c r="V4426" i="12"/>
  <c r="W4426" i="12" s="1"/>
  <c r="V7929" i="12"/>
  <c r="W7929" i="12" s="1"/>
  <c r="V82" i="12"/>
  <c r="W82" i="12" s="1"/>
  <c r="V6755" i="12"/>
  <c r="W6755" i="12" s="1"/>
  <c r="V4552" i="12"/>
  <c r="W4552" i="12" s="1"/>
  <c r="V6511" i="12"/>
  <c r="W6511" i="12" s="1"/>
  <c r="V6896" i="12"/>
  <c r="W6896" i="12" s="1"/>
  <c r="V2618" i="12"/>
  <c r="W2618" i="12" s="1"/>
  <c r="V4704" i="12"/>
  <c r="W4704" i="12" s="1"/>
  <c r="V1868" i="12"/>
  <c r="W1868" i="12" s="1"/>
  <c r="V1825" i="12"/>
  <c r="W1825" i="12" s="1"/>
  <c r="V1720" i="12"/>
  <c r="W1720" i="12" s="1"/>
  <c r="V2477" i="12"/>
  <c r="W2477" i="12" s="1"/>
  <c r="V6733" i="12"/>
  <c r="W6733" i="12" s="1"/>
  <c r="V6681" i="12"/>
  <c r="W6681" i="12" s="1"/>
  <c r="V1207" i="12"/>
  <c r="W1207" i="12" s="1"/>
  <c r="V2527" i="12"/>
  <c r="W2527" i="12" s="1"/>
  <c r="V2215" i="12"/>
  <c r="W2215" i="12" s="1"/>
  <c r="V7099" i="12"/>
  <c r="W7099" i="12" s="1"/>
  <c r="V1204" i="12"/>
  <c r="W1204" i="12" s="1"/>
  <c r="V2547" i="12"/>
  <c r="W2547" i="12" s="1"/>
  <c r="V7273" i="12"/>
  <c r="W7273" i="12" s="1"/>
  <c r="V3482" i="12"/>
  <c r="W3482" i="12" s="1"/>
  <c r="V2843" i="12"/>
  <c r="W2843" i="12" s="1"/>
  <c r="V6110" i="12"/>
  <c r="W6110" i="12" s="1"/>
  <c r="V450" i="12"/>
  <c r="W450" i="12" s="1"/>
  <c r="V2802" i="12"/>
  <c r="W2802" i="12" s="1"/>
  <c r="V7654" i="12"/>
  <c r="W7654" i="12" s="1"/>
  <c r="V1481" i="12"/>
  <c r="W1481" i="12" s="1"/>
  <c r="V7503" i="12"/>
  <c r="W7503" i="12" s="1"/>
  <c r="V1522" i="12"/>
  <c r="W1522" i="12" s="1"/>
  <c r="V985" i="12"/>
  <c r="W985" i="12" s="1"/>
  <c r="V1521" i="12"/>
  <c r="W1521" i="12" s="1"/>
  <c r="V7853" i="12"/>
  <c r="W7853" i="12" s="1"/>
  <c r="V5522" i="12"/>
  <c r="W5522" i="12" s="1"/>
  <c r="V4395" i="12"/>
  <c r="W4395" i="12" s="1"/>
  <c r="V7506" i="12"/>
  <c r="W7506" i="12" s="1"/>
  <c r="V5392" i="12"/>
  <c r="W5392" i="12" s="1"/>
  <c r="V6796" i="12"/>
  <c r="W6796" i="12" s="1"/>
  <c r="V2573" i="12"/>
  <c r="W2573" i="12" s="1"/>
  <c r="V5689" i="12"/>
  <c r="W5689" i="12" s="1"/>
  <c r="V7018" i="12"/>
  <c r="W7018" i="12" s="1"/>
  <c r="V1872" i="12"/>
  <c r="W1872" i="12" s="1"/>
  <c r="V3826" i="12"/>
  <c r="W3826" i="12" s="1"/>
  <c r="V7298" i="12"/>
  <c r="W7298" i="12" s="1"/>
  <c r="V4897" i="12"/>
  <c r="W4897" i="12" s="1"/>
  <c r="V7179" i="12"/>
  <c r="W7179" i="12" s="1"/>
  <c r="V6828" i="12"/>
  <c r="W6828" i="12" s="1"/>
  <c r="V5043" i="12"/>
  <c r="W5043" i="12" s="1"/>
  <c r="V2832" i="12"/>
  <c r="W2832" i="12" s="1"/>
  <c r="V5866" i="12"/>
  <c r="W5866" i="12" s="1"/>
  <c r="V5505" i="12"/>
  <c r="W5505" i="12" s="1"/>
  <c r="V700" i="12"/>
  <c r="W700" i="12" s="1"/>
  <c r="V1299" i="12"/>
  <c r="W1299" i="12" s="1"/>
  <c r="V3969" i="12"/>
  <c r="W3969" i="12" s="1"/>
  <c r="V909" i="12"/>
  <c r="W909" i="12" s="1"/>
  <c r="V3749" i="12"/>
  <c r="W3749" i="12" s="1"/>
  <c r="V914" i="12"/>
  <c r="W914" i="12" s="1"/>
  <c r="V2374" i="12"/>
  <c r="W2374" i="12" s="1"/>
  <c r="V4763" i="12"/>
  <c r="W4763" i="12" s="1"/>
  <c r="V6879" i="12"/>
  <c r="W6879" i="12" s="1"/>
  <c r="V4519" i="12"/>
  <c r="W4519" i="12" s="1"/>
  <c r="V6634" i="12"/>
  <c r="W6634" i="12" s="1"/>
  <c r="V2196" i="12"/>
  <c r="W2196" i="12" s="1"/>
  <c r="V4756" i="12"/>
  <c r="W4756" i="12" s="1"/>
  <c r="V1012" i="12"/>
  <c r="W1012" i="12" s="1"/>
  <c r="V1070" i="12"/>
  <c r="W1070" i="12" s="1"/>
  <c r="V5780" i="12"/>
  <c r="W5780" i="12" s="1"/>
  <c r="V4583" i="12"/>
  <c r="W4583" i="12" s="1"/>
  <c r="V5559" i="12"/>
  <c r="W5559" i="12" s="1"/>
  <c r="V3096" i="12"/>
  <c r="W3096" i="12" s="1"/>
  <c r="V6198" i="12"/>
  <c r="W6198" i="12" s="1"/>
  <c r="V6126" i="12"/>
  <c r="W6126" i="12" s="1"/>
  <c r="V3102" i="12"/>
  <c r="W3102" i="12" s="1"/>
  <c r="V1913" i="12"/>
  <c r="W1913" i="12" s="1"/>
  <c r="V6868" i="12"/>
  <c r="W6868" i="12" s="1"/>
  <c r="V6285" i="12"/>
  <c r="W6285" i="12" s="1"/>
  <c r="V3857" i="12"/>
  <c r="W3857" i="12" s="1"/>
  <c r="V706" i="12"/>
  <c r="W706" i="12" s="1"/>
  <c r="V6913" i="12"/>
  <c r="W6913" i="12" s="1"/>
  <c r="V3119" i="12"/>
  <c r="W3119" i="12" s="1"/>
  <c r="V6087" i="12"/>
  <c r="W6087" i="12" s="1"/>
  <c r="V5230" i="12"/>
  <c r="W5230" i="12" s="1"/>
  <c r="V7946" i="12"/>
  <c r="W7946" i="12" s="1"/>
  <c r="V1020" i="12"/>
  <c r="W1020" i="12" s="1"/>
  <c r="V2702" i="12"/>
  <c r="W2702" i="12" s="1"/>
  <c r="V7376" i="12"/>
  <c r="W7376" i="12" s="1"/>
  <c r="V2863" i="12"/>
  <c r="W2863" i="12" s="1"/>
  <c r="V5436" i="12"/>
  <c r="W5436" i="12" s="1"/>
  <c r="V786" i="12"/>
  <c r="W786" i="12" s="1"/>
  <c r="V5152" i="12"/>
  <c r="W5152" i="12" s="1"/>
  <c r="V4087" i="12"/>
  <c r="W4087" i="12" s="1"/>
  <c r="V1857" i="12"/>
  <c r="W1857" i="12" s="1"/>
  <c r="V5413" i="12"/>
  <c r="W5413" i="12" s="1"/>
  <c r="V1674" i="12"/>
  <c r="W1674" i="12" s="1"/>
  <c r="V4249" i="12"/>
  <c r="W4249" i="12" s="1"/>
  <c r="V605" i="12"/>
  <c r="W605" i="12" s="1"/>
  <c r="V3052" i="12"/>
  <c r="W3052" i="12" s="1"/>
  <c r="V6903" i="12"/>
  <c r="W6903" i="12" s="1"/>
  <c r="V2050" i="12"/>
  <c r="W2050" i="12" s="1"/>
  <c r="V1072" i="12"/>
  <c r="W1072" i="12" s="1"/>
  <c r="V4076" i="12"/>
  <c r="W4076" i="12" s="1"/>
  <c r="V1497" i="12"/>
  <c r="W1497" i="12" s="1"/>
  <c r="V6662" i="12"/>
  <c r="W6662" i="12" s="1"/>
  <c r="V3494" i="12"/>
  <c r="W3494" i="12" s="1"/>
  <c r="V4497" i="12"/>
  <c r="W4497" i="12" s="1"/>
  <c r="V7386" i="12"/>
  <c r="W7386" i="12" s="1"/>
  <c r="V5890" i="12"/>
  <c r="W5890" i="12" s="1"/>
  <c r="V514" i="12"/>
  <c r="W514" i="12" s="1"/>
  <c r="V3701" i="12"/>
  <c r="W3701" i="12" s="1"/>
  <c r="V3942" i="12"/>
  <c r="W3942" i="12" s="1"/>
  <c r="V7109" i="12"/>
  <c r="W7109" i="12" s="1"/>
  <c r="V2622" i="12"/>
  <c r="W2622" i="12" s="1"/>
  <c r="V4874" i="12"/>
  <c r="W4874" i="12" s="1"/>
  <c r="V2682" i="12"/>
  <c r="W2682" i="12" s="1"/>
  <c r="V1991" i="12"/>
  <c r="W1991" i="12" s="1"/>
  <c r="V6586" i="12"/>
  <c r="W6586" i="12" s="1"/>
  <c r="V2370" i="12"/>
  <c r="W2370" i="12" s="1"/>
  <c r="V2478" i="12"/>
  <c r="W2478" i="12" s="1"/>
  <c r="V3810" i="12"/>
  <c r="W3810" i="12" s="1"/>
  <c r="V5753" i="12"/>
  <c r="W5753" i="12" s="1"/>
  <c r="V204" i="12"/>
  <c r="W204" i="12" s="1"/>
  <c r="V1516" i="12"/>
  <c r="W1516" i="12" s="1"/>
  <c r="V4122" i="12"/>
  <c r="W4122" i="12" s="1"/>
  <c r="V4165" i="12"/>
  <c r="W4165" i="12" s="1"/>
  <c r="V5609" i="12"/>
  <c r="W5609" i="12" s="1"/>
  <c r="V3538" i="12"/>
  <c r="W3538" i="12" s="1"/>
  <c r="V954" i="12"/>
  <c r="W954" i="12" s="1"/>
  <c r="V7316" i="12"/>
  <c r="W7316" i="12" s="1"/>
  <c r="V2138" i="12"/>
  <c r="W2138" i="12" s="1"/>
  <c r="V4143" i="12"/>
  <c r="W4143" i="12" s="1"/>
  <c r="V3091" i="12"/>
  <c r="W3091" i="12" s="1"/>
  <c r="V4278" i="12"/>
  <c r="W4278" i="12" s="1"/>
  <c r="V2506" i="12"/>
  <c r="W2506" i="12" s="1"/>
  <c r="V6270" i="12"/>
  <c r="W6270" i="12" s="1"/>
  <c r="V4957" i="12"/>
  <c r="W4957" i="12" s="1"/>
  <c r="V3690" i="12"/>
  <c r="W3690" i="12" s="1"/>
  <c r="V3384" i="12"/>
  <c r="W3384" i="12" s="1"/>
  <c r="V3371" i="12"/>
  <c r="W3371" i="12" s="1"/>
  <c r="V913" i="12"/>
  <c r="W913" i="12" s="1"/>
  <c r="V7127" i="12"/>
  <c r="W7127" i="12" s="1"/>
  <c r="V135" i="12"/>
  <c r="W135" i="12" s="1"/>
  <c r="V6503" i="12"/>
  <c r="W6503" i="12" s="1"/>
  <c r="V3429" i="12"/>
  <c r="W3429" i="12" s="1"/>
  <c r="V5925" i="12"/>
  <c r="W5925" i="12" s="1"/>
  <c r="V2877" i="12"/>
  <c r="W2877" i="12" s="1"/>
  <c r="V7772" i="12"/>
  <c r="W7772" i="12" s="1"/>
  <c r="V7448" i="12"/>
  <c r="W7448" i="12" s="1"/>
  <c r="V6188" i="12"/>
  <c r="W6188" i="12" s="1"/>
  <c r="V2261" i="12"/>
  <c r="W2261" i="12" s="1"/>
  <c r="V209" i="12"/>
  <c r="W209" i="12" s="1"/>
  <c r="V5085" i="12"/>
  <c r="W5085" i="12" s="1"/>
  <c r="V4739" i="12"/>
  <c r="W4739" i="12" s="1"/>
  <c r="V875" i="12"/>
  <c r="W875" i="12" s="1"/>
  <c r="V2737" i="12"/>
  <c r="W2737" i="12" s="1"/>
  <c r="V108" i="12"/>
  <c r="W108" i="12" s="1"/>
  <c r="V7080" i="12"/>
  <c r="W7080" i="12" s="1"/>
  <c r="V5439" i="12"/>
  <c r="W5439" i="12" s="1"/>
  <c r="V7156" i="12"/>
  <c r="W7156" i="12" s="1"/>
  <c r="V5707" i="12"/>
  <c r="W5707" i="12" s="1"/>
  <c r="V782" i="12"/>
  <c r="W782" i="12" s="1"/>
  <c r="V4628" i="12"/>
  <c r="W4628" i="12" s="1"/>
  <c r="V1793" i="12"/>
  <c r="W1793" i="12" s="1"/>
  <c r="V4316" i="12"/>
  <c r="W4316" i="12" s="1"/>
  <c r="V3669" i="12"/>
  <c r="W3669" i="12" s="1"/>
  <c r="V6673" i="12"/>
  <c r="W6673" i="12" s="1"/>
  <c r="V5769" i="12"/>
  <c r="W5769" i="12" s="1"/>
  <c r="V3692" i="12"/>
  <c r="W3692" i="12" s="1"/>
  <c r="V4356" i="12"/>
  <c r="W4356" i="12" s="1"/>
  <c r="V7264" i="12"/>
  <c r="W7264" i="12" s="1"/>
  <c r="V660" i="12"/>
  <c r="W660" i="12" s="1"/>
  <c r="V7305" i="12"/>
  <c r="W7305" i="12" s="1"/>
  <c r="V5998" i="12"/>
  <c r="W5998" i="12" s="1"/>
  <c r="V1066" i="12"/>
  <c r="W1066" i="12" s="1"/>
  <c r="V125" i="12"/>
  <c r="W125" i="12" s="1"/>
  <c r="V5974" i="12"/>
  <c r="W5974" i="12" s="1"/>
  <c r="V2671" i="12"/>
  <c r="W2671" i="12" s="1"/>
  <c r="V3002" i="12"/>
  <c r="W3002" i="12" s="1"/>
  <c r="V1802" i="12"/>
  <c r="W1802" i="12" s="1"/>
  <c r="V910" i="12"/>
  <c r="W910" i="12" s="1"/>
  <c r="V1956" i="12"/>
  <c r="W1956" i="12" s="1"/>
  <c r="V2977" i="12"/>
  <c r="W2977" i="12" s="1"/>
  <c r="V7972" i="12"/>
  <c r="W7972" i="12" s="1"/>
  <c r="V7846" i="12"/>
  <c r="W7846" i="12" s="1"/>
  <c r="V6545" i="12"/>
  <c r="W6545" i="12" s="1"/>
  <c r="V6295" i="12"/>
  <c r="W6295" i="12" s="1"/>
  <c r="V4965" i="12"/>
  <c r="W4965" i="12" s="1"/>
  <c r="V2785" i="12"/>
  <c r="W2785" i="12" s="1"/>
  <c r="V222" i="12"/>
  <c r="W222" i="12" s="1"/>
  <c r="V1193" i="12"/>
  <c r="W1193" i="12" s="1"/>
  <c r="V5465" i="12"/>
  <c r="W5465" i="12" s="1"/>
  <c r="V4322" i="12"/>
  <c r="W4322" i="12" s="1"/>
  <c r="V5889" i="12"/>
  <c r="W5889" i="12" s="1"/>
  <c r="V7704" i="12"/>
  <c r="W7704" i="12" s="1"/>
  <c r="V7337" i="12"/>
  <c r="W7337" i="12" s="1"/>
  <c r="V1067" i="12"/>
  <c r="W1067" i="12" s="1"/>
  <c r="V3133" i="12"/>
  <c r="W3133" i="12" s="1"/>
  <c r="V4963" i="12"/>
  <c r="W4963" i="12" s="1"/>
  <c r="V5564" i="12"/>
  <c r="W5564" i="12" s="1"/>
  <c r="V6316" i="12"/>
  <c r="W6316" i="12" s="1"/>
  <c r="V513" i="12"/>
  <c r="W513" i="12" s="1"/>
  <c r="V734" i="12"/>
  <c r="W734" i="12" s="1"/>
  <c r="V2586" i="12"/>
  <c r="W2586" i="12" s="1"/>
  <c r="V107" i="12"/>
  <c r="W107" i="12" s="1"/>
  <c r="V4630" i="12"/>
  <c r="W4630" i="12" s="1"/>
  <c r="V7329" i="12"/>
  <c r="W7329" i="12" s="1"/>
  <c r="V2114" i="12"/>
  <c r="W2114" i="12" s="1"/>
  <c r="V7847" i="12"/>
  <c r="W7847" i="12" s="1"/>
  <c r="V6181" i="12"/>
  <c r="W6181" i="12" s="1"/>
  <c r="V3073" i="12"/>
  <c r="W3073" i="12" s="1"/>
  <c r="V489" i="12"/>
  <c r="W489" i="12" s="1"/>
  <c r="V5142" i="12"/>
  <c r="W5142" i="12" s="1"/>
  <c r="V5224" i="12"/>
  <c r="W5224" i="12" s="1"/>
  <c r="V3364" i="12"/>
  <c r="W3364" i="12" s="1"/>
  <c r="V7973" i="12"/>
  <c r="W7973" i="12" s="1"/>
  <c r="V3282" i="12"/>
  <c r="W3282" i="12" s="1"/>
  <c r="V6745" i="12"/>
  <c r="W6745" i="12" s="1"/>
  <c r="V2751" i="12"/>
  <c r="W2751" i="12" s="1"/>
  <c r="V2835" i="12"/>
  <c r="W2835" i="12" s="1"/>
  <c r="V2642" i="12"/>
  <c r="W2642" i="12" s="1"/>
  <c r="V5529" i="12"/>
  <c r="W5529" i="12" s="1"/>
  <c r="V6898" i="12"/>
  <c r="W6898" i="12" s="1"/>
  <c r="V3999" i="12"/>
  <c r="W3999" i="12" s="1"/>
  <c r="V7835" i="12"/>
  <c r="W7835" i="12" s="1"/>
  <c r="V3788" i="12"/>
  <c r="W3788" i="12" s="1"/>
  <c r="V2014" i="12"/>
  <c r="W2014" i="12" s="1"/>
  <c r="V7541" i="12"/>
  <c r="W7541" i="12" s="1"/>
  <c r="V7542" i="12"/>
  <c r="W7542" i="12" s="1"/>
  <c r="V3600" i="12"/>
  <c r="W3600" i="12" s="1"/>
  <c r="V3320" i="12"/>
  <c r="W3320" i="12" s="1"/>
  <c r="V1423" i="12"/>
  <c r="W1423" i="12" s="1"/>
  <c r="V1962" i="12"/>
  <c r="W1962" i="12" s="1"/>
  <c r="V6800" i="12"/>
  <c r="W6800" i="12" s="1"/>
  <c r="V4019" i="12"/>
  <c r="W4019" i="12" s="1"/>
  <c r="V6473" i="12"/>
  <c r="W6473" i="12" s="1"/>
  <c r="V1779" i="12"/>
  <c r="W1779" i="12" s="1"/>
  <c r="V1808" i="12"/>
  <c r="W1808" i="12" s="1"/>
  <c r="V6663" i="12"/>
  <c r="W6663" i="12" s="1"/>
  <c r="V3489" i="12"/>
  <c r="W3489" i="12" s="1"/>
  <c r="V6061" i="12"/>
  <c r="W6061" i="12" s="1"/>
  <c r="V4452" i="12"/>
  <c r="W4452" i="12" s="1"/>
  <c r="V7797" i="12"/>
  <c r="W7797" i="12" s="1"/>
  <c r="V3968" i="12"/>
  <c r="W3968" i="12" s="1"/>
  <c r="V1768" i="12"/>
  <c r="W1768" i="12" s="1"/>
  <c r="V5944" i="12"/>
  <c r="W5944" i="12" s="1"/>
  <c r="V4902" i="12"/>
  <c r="W4902" i="12" s="1"/>
  <c r="V3306" i="12"/>
  <c r="W3306" i="12" s="1"/>
  <c r="V4342" i="12"/>
  <c r="W4342" i="12" s="1"/>
  <c r="V1382" i="12"/>
  <c r="W1382" i="12" s="1"/>
  <c r="V1047" i="12"/>
  <c r="W1047" i="12" s="1"/>
  <c r="V3231" i="12"/>
  <c r="W3231" i="12" s="1"/>
  <c r="V7620" i="12"/>
  <c r="W7620" i="12" s="1"/>
  <c r="V4708" i="12"/>
  <c r="W4708" i="12" s="1"/>
  <c r="V773" i="12"/>
  <c r="W773" i="12" s="1"/>
  <c r="V4373" i="12"/>
  <c r="W4373" i="12" s="1"/>
  <c r="V6498" i="12"/>
  <c r="W6498" i="12" s="1"/>
  <c r="V2175" i="12"/>
  <c r="W2175" i="12" s="1"/>
  <c r="V2500" i="12"/>
  <c r="W2500" i="12" s="1"/>
  <c r="V4157" i="12"/>
  <c r="W4157" i="12" s="1"/>
  <c r="V2787" i="12"/>
  <c r="W2787" i="12" s="1"/>
  <c r="V2255" i="12"/>
  <c r="W2255" i="12" s="1"/>
  <c r="V2796" i="12"/>
  <c r="W2796" i="12" s="1"/>
  <c r="V3640" i="12"/>
  <c r="W3640" i="12" s="1"/>
  <c r="V3679" i="12"/>
  <c r="W3679" i="12" s="1"/>
  <c r="V2841" i="12"/>
  <c r="W2841" i="12" s="1"/>
  <c r="V559" i="12"/>
  <c r="W559" i="12" s="1"/>
  <c r="V1710" i="12"/>
  <c r="W1710" i="12" s="1"/>
  <c r="V4454" i="12"/>
  <c r="W4454" i="12" s="1"/>
  <c r="V5052" i="12"/>
  <c r="W5052" i="12" s="1"/>
  <c r="V7955" i="12"/>
  <c r="W7955" i="12" s="1"/>
  <c r="V5125" i="12"/>
  <c r="W5125" i="12" s="1"/>
  <c r="V4118" i="12"/>
  <c r="W4118" i="12" s="1"/>
  <c r="V1408" i="12"/>
  <c r="W1408" i="12" s="1"/>
  <c r="V6326" i="12"/>
  <c r="W6326" i="12" s="1"/>
  <c r="V6818" i="12"/>
  <c r="W6818" i="12" s="1"/>
  <c r="V6630" i="12"/>
  <c r="W6630" i="12" s="1"/>
  <c r="V946" i="12"/>
  <c r="W946" i="12" s="1"/>
  <c r="V5681" i="12"/>
  <c r="W5681" i="12" s="1"/>
  <c r="V6330" i="12"/>
  <c r="W6330" i="12" s="1"/>
  <c r="V4489" i="12"/>
  <c r="W4489" i="12" s="1"/>
  <c r="V7086" i="12"/>
  <c r="W7086" i="12" s="1"/>
  <c r="V4869" i="12"/>
  <c r="W4869" i="12" s="1"/>
  <c r="V5558" i="12"/>
  <c r="W5558" i="12" s="1"/>
  <c r="V1557" i="12"/>
  <c r="W1557" i="12" s="1"/>
  <c r="V3595" i="12"/>
  <c r="W3595" i="12" s="1"/>
  <c r="V4259" i="12"/>
  <c r="W4259" i="12" s="1"/>
  <c r="V2086" i="12"/>
  <c r="W2086" i="12" s="1"/>
  <c r="V3125" i="12"/>
  <c r="W3125" i="12" s="1"/>
  <c r="V7345" i="12"/>
  <c r="W7345" i="12" s="1"/>
  <c r="V1670" i="12"/>
  <c r="W1670" i="12" s="1"/>
  <c r="V4189" i="12"/>
  <c r="W4189" i="12" s="1"/>
  <c r="V4808" i="12"/>
  <c r="W4808" i="12" s="1"/>
  <c r="V4705" i="12"/>
  <c r="W4705" i="12" s="1"/>
  <c r="V241" i="12"/>
  <c r="W241" i="12" s="1"/>
  <c r="V1224" i="12"/>
  <c r="W1224" i="12" s="1"/>
  <c r="V7573" i="12"/>
  <c r="W7573" i="12" s="1"/>
  <c r="V3269" i="12"/>
  <c r="W3269" i="12" s="1"/>
  <c r="V1289" i="12"/>
  <c r="W1289" i="12" s="1"/>
  <c r="V2929" i="12"/>
  <c r="W2929" i="12" s="1"/>
  <c r="V4716" i="12"/>
  <c r="W4716" i="12" s="1"/>
  <c r="V6313" i="12"/>
  <c r="W6313" i="12" s="1"/>
  <c r="V2270" i="12"/>
  <c r="W2270" i="12" s="1"/>
  <c r="V1443" i="12"/>
  <c r="W1443" i="12" s="1"/>
  <c r="V4694" i="12"/>
  <c r="W4694" i="12" s="1"/>
  <c r="V4542" i="12"/>
  <c r="W4542" i="12" s="1"/>
  <c r="V4616" i="12"/>
  <c r="W4616" i="12" s="1"/>
  <c r="V5982" i="12"/>
  <c r="W5982" i="12" s="1"/>
  <c r="V4937" i="12"/>
  <c r="W4937" i="12" s="1"/>
  <c r="V1184" i="12"/>
  <c r="W1184" i="12" s="1"/>
  <c r="V284" i="12"/>
  <c r="W284" i="12" s="1"/>
  <c r="V2430" i="12"/>
  <c r="W2430" i="12" s="1"/>
  <c r="V1003" i="12"/>
  <c r="W1003" i="12" s="1"/>
  <c r="V1357" i="12"/>
  <c r="W1357" i="12" s="1"/>
  <c r="V6939" i="12"/>
  <c r="W6939" i="12" s="1"/>
  <c r="V6749" i="12"/>
  <c r="W6749" i="12" s="1"/>
  <c r="V4613" i="12"/>
  <c r="W4613" i="12" s="1"/>
  <c r="V5433" i="12"/>
  <c r="W5433" i="12" s="1"/>
  <c r="V6426" i="12"/>
  <c r="W6426" i="12" s="1"/>
  <c r="V5403" i="12"/>
  <c r="W5403" i="12" s="1"/>
  <c r="V3765" i="12"/>
  <c r="W3765" i="12" s="1"/>
  <c r="V2091" i="12"/>
  <c r="W2091" i="12" s="1"/>
  <c r="V2034" i="12"/>
  <c r="W2034" i="12" s="1"/>
  <c r="V4140" i="12"/>
  <c r="W4140" i="12" s="1"/>
  <c r="V4989" i="12"/>
  <c r="W4989" i="12" s="1"/>
  <c r="V725" i="12"/>
  <c r="W725" i="12" s="1"/>
  <c r="V849" i="12"/>
  <c r="W849" i="12" s="1"/>
  <c r="V4718" i="12"/>
  <c r="W4718" i="12" s="1"/>
  <c r="V5421" i="12"/>
  <c r="W5421" i="12" s="1"/>
  <c r="V5975" i="12"/>
  <c r="W5975" i="12" s="1"/>
  <c r="V4111" i="12"/>
  <c r="W4111" i="12" s="1"/>
  <c r="V362" i="12"/>
  <c r="W362" i="12" s="1"/>
  <c r="V1959" i="12"/>
  <c r="W1959" i="12" s="1"/>
  <c r="V5828" i="12"/>
  <c r="W5828" i="12" s="1"/>
  <c r="V2784" i="12"/>
  <c r="W2784" i="12" s="1"/>
  <c r="V1951" i="12"/>
  <c r="W1951" i="12" s="1"/>
  <c r="V5900" i="12"/>
  <c r="W5900" i="12" s="1"/>
  <c r="V6960" i="12"/>
  <c r="W6960" i="12" s="1"/>
  <c r="V6599" i="12"/>
  <c r="W6599" i="12" s="1"/>
  <c r="V990" i="12"/>
  <c r="W990" i="12" s="1"/>
  <c r="V4645" i="12"/>
  <c r="W4645" i="12" s="1"/>
  <c r="V7038" i="12"/>
  <c r="W7038" i="12" s="1"/>
  <c r="V7101" i="12"/>
  <c r="W7101" i="12" s="1"/>
  <c r="V5852" i="12"/>
  <c r="W5852" i="12" s="1"/>
  <c r="V1733" i="12"/>
  <c r="W1733" i="12" s="1"/>
  <c r="V1659" i="12"/>
  <c r="W1659" i="12" s="1"/>
  <c r="V7842" i="12"/>
  <c r="W7842" i="12" s="1"/>
  <c r="V5146" i="12"/>
  <c r="W5146" i="12" s="1"/>
  <c r="V3114" i="12"/>
  <c r="W3114" i="12" s="1"/>
  <c r="V2463" i="12"/>
  <c r="W2463" i="12" s="1"/>
  <c r="V3657" i="12"/>
  <c r="W3657" i="12" s="1"/>
  <c r="V5584" i="12"/>
  <c r="W5584" i="12" s="1"/>
  <c r="V1436" i="12"/>
  <c r="W1436" i="12" s="1"/>
  <c r="V5507" i="12"/>
  <c r="W5507" i="12" s="1"/>
  <c r="V117" i="12"/>
  <c r="W117" i="12" s="1"/>
  <c r="V5770" i="12"/>
  <c r="W5770" i="12" s="1"/>
  <c r="V6692" i="12"/>
  <c r="W6692" i="12" s="1"/>
  <c r="V704" i="12"/>
  <c r="W704" i="12" s="1"/>
  <c r="V2494" i="12"/>
  <c r="W2494" i="12" s="1"/>
  <c r="V2241" i="12"/>
  <c r="W2241" i="12" s="1"/>
  <c r="V812" i="12"/>
  <c r="W812" i="12" s="1"/>
  <c r="V1088" i="12"/>
  <c r="W1088" i="12" s="1"/>
  <c r="V2566" i="12"/>
  <c r="W2566" i="12" s="1"/>
  <c r="V4976" i="12"/>
  <c r="W4976" i="12" s="1"/>
  <c r="V3453" i="12"/>
  <c r="W3453" i="12" s="1"/>
  <c r="V4230" i="12"/>
  <c r="W4230" i="12" s="1"/>
  <c r="V5437" i="12"/>
  <c r="W5437" i="12" s="1"/>
  <c r="V5240" i="12"/>
  <c r="W5240" i="12" s="1"/>
  <c r="V4747" i="12"/>
  <c r="W4747" i="12" s="1"/>
  <c r="V7050" i="12"/>
  <c r="W7050" i="12" s="1"/>
  <c r="V6565" i="12"/>
  <c r="W6565" i="12" s="1"/>
  <c r="V4719" i="12"/>
  <c r="W4719" i="12" s="1"/>
  <c r="V6257" i="12"/>
  <c r="W6257" i="12" s="1"/>
  <c r="V5408" i="12"/>
  <c r="W5408" i="12" s="1"/>
  <c r="V3505" i="12"/>
  <c r="W3505" i="12" s="1"/>
  <c r="V813" i="12"/>
  <c r="W813" i="12" s="1"/>
  <c r="V6394" i="12"/>
  <c r="W6394" i="12" s="1"/>
  <c r="V622" i="12"/>
  <c r="W622" i="12" s="1"/>
  <c r="V6547" i="12"/>
  <c r="W6547" i="12" s="1"/>
  <c r="V609" i="12"/>
  <c r="W609" i="12" s="1"/>
  <c r="V1796" i="12"/>
  <c r="W1796" i="12" s="1"/>
  <c r="V730" i="12"/>
  <c r="W730" i="12" s="1"/>
  <c r="V7830" i="12"/>
  <c r="W7830" i="12" s="1"/>
  <c r="V4078" i="12"/>
  <c r="W4078" i="12" s="1"/>
  <c r="V2339" i="12"/>
  <c r="W2339" i="12" s="1"/>
  <c r="V3428" i="12"/>
  <c r="W3428" i="12" s="1"/>
  <c r="V3337" i="12"/>
  <c r="W3337" i="12" s="1"/>
  <c r="V7361" i="12"/>
  <c r="W7361" i="12" s="1"/>
  <c r="V7594" i="12"/>
  <c r="W7594" i="12" s="1"/>
  <c r="V3247" i="12"/>
  <c r="W3247" i="12" s="1"/>
  <c r="V7715" i="12"/>
  <c r="W7715" i="12" s="1"/>
  <c r="V3023" i="12"/>
  <c r="W3023" i="12" s="1"/>
  <c r="V7388" i="12"/>
  <c r="W7388" i="12" s="1"/>
  <c r="V4071" i="12"/>
  <c r="W4071" i="12" s="1"/>
  <c r="V5592" i="12"/>
  <c r="W5592" i="12" s="1"/>
  <c r="V4450" i="12"/>
  <c r="W4450" i="12" s="1"/>
  <c r="V4461" i="12"/>
  <c r="W4461" i="12" s="1"/>
  <c r="V6137" i="12"/>
  <c r="W6137" i="12" s="1"/>
  <c r="V5473" i="12"/>
  <c r="W5473" i="12" s="1"/>
  <c r="V2822" i="12"/>
  <c r="W2822" i="12" s="1"/>
  <c r="V3094" i="12"/>
  <c r="W3094" i="12" s="1"/>
  <c r="V6009" i="12"/>
  <c r="W6009" i="12" s="1"/>
  <c r="V1734" i="12"/>
  <c r="W1734" i="12" s="1"/>
  <c r="V3714" i="12"/>
  <c r="W3714" i="12" s="1"/>
  <c r="V3" i="12"/>
  <c r="W3" i="12" s="1"/>
  <c r="V3545" i="12"/>
  <c r="W3545" i="12" s="1"/>
  <c r="V634" i="12"/>
  <c r="W634" i="12" s="1"/>
  <c r="V4081" i="12"/>
  <c r="W4081" i="12" s="1"/>
  <c r="V5700" i="12"/>
  <c r="W5700" i="12" s="1"/>
  <c r="V7649" i="12"/>
  <c r="W7649" i="12" s="1"/>
  <c r="V154" i="12"/>
  <c r="W154" i="12" s="1"/>
  <c r="V5595" i="12"/>
  <c r="W5595" i="12" s="1"/>
  <c r="V6282" i="12"/>
  <c r="W6282" i="12" s="1"/>
  <c r="V1002" i="12"/>
  <c r="W1002" i="12" s="1"/>
  <c r="V3122" i="12"/>
  <c r="W3122" i="12" s="1"/>
  <c r="V4055" i="12"/>
  <c r="W4055" i="12" s="1"/>
  <c r="V618" i="12"/>
  <c r="W618" i="12" s="1"/>
  <c r="V2469" i="12"/>
  <c r="W2469" i="12" s="1"/>
  <c r="V4472" i="12"/>
  <c r="W4472" i="12" s="1"/>
  <c r="V1452" i="12"/>
  <c r="W1452" i="12" s="1"/>
  <c r="V719" i="12"/>
  <c r="W719" i="12" s="1"/>
  <c r="V4441" i="12"/>
  <c r="W4441" i="12" s="1"/>
  <c r="V2947" i="12"/>
  <c r="W2947" i="12" s="1"/>
  <c r="V892" i="12"/>
  <c r="W892" i="12" s="1"/>
  <c r="V352" i="12"/>
  <c r="W352" i="12" s="1"/>
  <c r="V4811" i="12"/>
  <c r="W4811" i="12" s="1"/>
  <c r="V5766" i="12"/>
  <c r="W5766" i="12" s="1"/>
  <c r="V3342" i="12"/>
  <c r="W3342" i="12" s="1"/>
  <c r="V6509" i="12"/>
  <c r="W6509" i="12" s="1"/>
  <c r="V6369" i="12"/>
  <c r="W6369" i="12" s="1"/>
  <c r="V777" i="12"/>
  <c r="W777" i="12" s="1"/>
  <c r="V3678" i="12"/>
  <c r="W3678" i="12" s="1"/>
  <c r="V4075" i="12"/>
  <c r="W4075" i="12" s="1"/>
  <c r="V6946" i="12"/>
  <c r="W6946" i="12" s="1"/>
  <c r="V856" i="12"/>
  <c r="W856" i="12" s="1"/>
  <c r="V359" i="12"/>
  <c r="W359" i="12" s="1"/>
  <c r="V3039" i="12"/>
  <c r="W3039" i="12" s="1"/>
  <c r="V4604" i="12"/>
  <c r="W4604" i="12" s="1"/>
  <c r="V4185" i="12"/>
  <c r="W4185" i="12" s="1"/>
  <c r="V3634" i="12"/>
  <c r="W3634" i="12" s="1"/>
  <c r="V4867" i="12"/>
  <c r="W4867" i="12" s="1"/>
  <c r="V3985" i="12"/>
  <c r="W3985" i="12" s="1"/>
  <c r="V5335" i="12"/>
  <c r="W5335" i="12" s="1"/>
  <c r="V6973" i="12"/>
  <c r="W6973" i="12" s="1"/>
  <c r="V6640" i="12"/>
  <c r="W6640" i="12" s="1"/>
  <c r="V5942" i="12"/>
  <c r="W5942" i="12" s="1"/>
  <c r="V2377" i="12"/>
  <c r="W2377" i="12" s="1"/>
  <c r="V961" i="12"/>
  <c r="W961" i="12" s="1"/>
  <c r="V51" i="12"/>
  <c r="W51" i="12" s="1"/>
  <c r="V7024" i="12"/>
  <c r="W7024" i="12" s="1"/>
  <c r="V4058" i="12"/>
  <c r="W4058" i="12" s="1"/>
  <c r="V1843" i="12"/>
  <c r="W1843" i="12" s="1"/>
  <c r="V7357" i="12"/>
  <c r="W7357" i="12" s="1"/>
  <c r="V4439" i="12"/>
  <c r="W4439" i="12" s="1"/>
  <c r="V2757" i="12"/>
  <c r="W2757" i="12" s="1"/>
  <c r="V3908" i="12"/>
  <c r="W3908" i="12" s="1"/>
  <c r="V531" i="12"/>
  <c r="W531" i="12" s="1"/>
  <c r="V750" i="12"/>
  <c r="W750" i="12" s="1"/>
  <c r="V4826" i="12"/>
  <c r="W4826" i="12" s="1"/>
  <c r="V5979" i="12"/>
  <c r="W5979" i="12" s="1"/>
  <c r="V4537" i="12"/>
  <c r="W4537" i="12" s="1"/>
  <c r="V5758" i="12"/>
  <c r="W5758" i="12" s="1"/>
  <c r="V7727" i="12"/>
  <c r="W7727" i="12" s="1"/>
  <c r="V3481" i="12"/>
  <c r="W3481" i="12" s="1"/>
  <c r="V2052" i="12"/>
  <c r="W2052" i="12" s="1"/>
  <c r="V1278" i="12"/>
  <c r="W1278" i="12" s="1"/>
  <c r="V3878" i="12"/>
  <c r="W3878" i="12" s="1"/>
  <c r="V7281" i="12"/>
  <c r="W7281" i="12" s="1"/>
  <c r="V4460" i="12"/>
  <c r="W4460" i="12" s="1"/>
  <c r="V1137" i="12"/>
  <c r="W1137" i="12" s="1"/>
  <c r="V1433" i="12"/>
  <c r="W1433" i="12" s="1"/>
  <c r="V1765" i="12"/>
  <c r="W1765" i="12" s="1"/>
  <c r="V6676" i="12"/>
  <c r="W6676" i="12" s="1"/>
  <c r="V1106" i="12"/>
  <c r="W1106" i="12" s="1"/>
  <c r="V2188" i="12"/>
  <c r="W2188" i="12" s="1"/>
  <c r="V1391" i="12"/>
  <c r="W1391" i="12" s="1"/>
  <c r="V2962" i="12"/>
  <c r="W2962" i="12" s="1"/>
  <c r="V4912" i="12"/>
  <c r="W4912" i="12" s="1"/>
  <c r="V837" i="12"/>
  <c r="W837" i="12" s="1"/>
  <c r="V3038" i="12"/>
  <c r="W3038" i="12" s="1"/>
  <c r="V3078" i="12"/>
  <c r="W3078" i="12" s="1"/>
  <c r="V6984" i="12"/>
  <c r="W6984" i="12" s="1"/>
  <c r="V90" i="12"/>
  <c r="W90" i="12" s="1"/>
  <c r="V4386" i="12"/>
  <c r="W4386" i="12" s="1"/>
  <c r="V3529" i="12"/>
  <c r="W3529" i="12" s="1"/>
  <c r="V2274" i="12"/>
  <c r="W2274" i="12" s="1"/>
  <c r="V4594" i="12"/>
  <c r="W4594" i="12" s="1"/>
  <c r="V5319" i="12"/>
  <c r="W5319" i="12" s="1"/>
  <c r="V6799" i="12"/>
  <c r="W6799" i="12" s="1"/>
  <c r="V3313" i="12"/>
  <c r="W3313" i="12" s="1"/>
  <c r="V3086" i="12"/>
  <c r="W3086" i="12" s="1"/>
  <c r="V7043" i="12"/>
  <c r="W7043" i="12" s="1"/>
  <c r="V3064" i="12"/>
  <c r="W3064" i="12" s="1"/>
  <c r="V4468" i="12"/>
  <c r="W4468" i="12" s="1"/>
  <c r="V6742" i="12"/>
  <c r="W6742" i="12" s="1"/>
  <c r="V4187" i="12"/>
  <c r="W4187" i="12" s="1"/>
  <c r="V3241" i="12"/>
  <c r="W3241" i="12" s="1"/>
  <c r="V4675" i="12"/>
  <c r="W4675" i="12" s="1"/>
  <c r="V3353" i="12"/>
  <c r="W3353" i="12" s="1"/>
  <c r="V6429" i="12"/>
  <c r="W6429" i="12" s="1"/>
  <c r="V2945" i="12"/>
  <c r="W2945" i="12" s="1"/>
  <c r="V3328" i="12"/>
  <c r="W3328" i="12" s="1"/>
  <c r="V2137" i="12"/>
  <c r="W2137" i="12" s="1"/>
  <c r="V2401" i="12"/>
  <c r="W2401" i="12" s="1"/>
  <c r="V5855" i="12"/>
  <c r="W5855" i="12" s="1"/>
  <c r="V1878" i="12"/>
  <c r="W1878" i="12" s="1"/>
  <c r="V5157" i="12"/>
  <c r="W5157" i="12" s="1"/>
  <c r="V2450" i="12"/>
  <c r="W2450" i="12" s="1"/>
  <c r="V901" i="12"/>
  <c r="W901" i="12" s="1"/>
  <c r="V3753" i="12"/>
  <c r="W3753" i="12" s="1"/>
  <c r="V2070" i="12"/>
  <c r="W2070" i="12" s="1"/>
  <c r="V393" i="12"/>
  <c r="W393" i="12" s="1"/>
  <c r="V7629" i="12"/>
  <c r="W7629" i="12" s="1"/>
  <c r="V6724" i="12"/>
  <c r="W6724" i="12" s="1"/>
  <c r="V2359" i="12"/>
  <c r="W2359" i="12" s="1"/>
  <c r="V3222" i="12"/>
  <c r="W3222" i="12" s="1"/>
  <c r="V1216" i="12"/>
  <c r="W1216" i="12" s="1"/>
  <c r="V6672" i="12"/>
  <c r="W6672" i="12" s="1"/>
  <c r="V2442" i="12"/>
  <c r="W2442" i="12" s="1"/>
  <c r="V6351" i="12"/>
  <c r="W6351" i="12" s="1"/>
  <c r="V1737" i="12"/>
  <c r="W1737" i="12" s="1"/>
  <c r="V2406" i="12"/>
  <c r="W2406" i="12" s="1"/>
  <c r="V2148" i="12"/>
  <c r="W2148" i="12" s="1"/>
  <c r="V7515" i="12"/>
  <c r="W7515" i="12" s="1"/>
  <c r="V6175" i="12"/>
  <c r="W6175" i="12" s="1"/>
  <c r="V176" i="12"/>
  <c r="W176" i="12" s="1"/>
  <c r="V4348" i="12"/>
  <c r="W4348" i="12" s="1"/>
  <c r="V4731" i="12"/>
  <c r="W4731" i="12" s="1"/>
  <c r="V6173" i="12"/>
  <c r="W6173" i="12" s="1"/>
  <c r="V3501" i="12"/>
  <c r="W3501" i="12" s="1"/>
  <c r="V1115" i="12"/>
  <c r="W1115" i="12" s="1"/>
  <c r="V4367" i="12"/>
  <c r="W4367" i="12" s="1"/>
  <c r="V7342" i="12"/>
  <c r="W7342" i="12" s="1"/>
  <c r="V5881" i="12"/>
  <c r="W5881" i="12" s="1"/>
  <c r="V7652" i="12"/>
  <c r="W7652" i="12" s="1"/>
  <c r="V4015" i="12"/>
  <c r="W4015" i="12" s="1"/>
  <c r="V3256" i="12"/>
  <c r="W3256" i="12" s="1"/>
  <c r="V195" i="12"/>
  <c r="W195" i="12" s="1"/>
  <c r="V6139" i="12"/>
  <c r="W6139" i="12" s="1"/>
  <c r="V179" i="12"/>
  <c r="W179" i="12" s="1"/>
  <c r="V4798" i="12"/>
  <c r="W4798" i="12" s="1"/>
  <c r="V6540" i="12"/>
  <c r="W6540" i="12" s="1"/>
  <c r="V2085" i="12"/>
  <c r="W2085" i="12" s="1"/>
  <c r="V5963" i="12"/>
  <c r="W5963" i="12" s="1"/>
  <c r="V488" i="12"/>
  <c r="W488" i="12" s="1"/>
  <c r="V7151" i="12"/>
  <c r="W7151" i="12" s="1"/>
  <c r="V6274" i="12"/>
  <c r="W6274" i="12" s="1"/>
  <c r="V6843" i="12"/>
  <c r="W6843" i="12" s="1"/>
  <c r="V7919" i="12"/>
  <c r="W7919" i="12" s="1"/>
  <c r="V7865" i="12"/>
  <c r="W7865" i="12" s="1"/>
  <c r="V7844" i="12"/>
  <c r="W7844" i="12" s="1"/>
  <c r="V6427" i="12"/>
  <c r="W6427" i="12" s="1"/>
  <c r="V4981" i="12"/>
  <c r="W4981" i="12" s="1"/>
  <c r="V1100" i="12"/>
  <c r="W1100" i="12" s="1"/>
  <c r="V4610" i="12"/>
  <c r="W4610" i="12" s="1"/>
  <c r="V4684" i="12"/>
  <c r="W4684" i="12" s="1"/>
  <c r="V6947" i="12"/>
  <c r="W6947" i="12" s="1"/>
  <c r="V1250" i="12"/>
  <c r="W1250" i="12" s="1"/>
  <c r="V3932" i="12"/>
  <c r="W3932" i="12" s="1"/>
  <c r="V5914" i="12"/>
  <c r="W5914" i="12" s="1"/>
  <c r="V6408" i="12"/>
  <c r="W6408" i="12" s="1"/>
  <c r="V2921" i="12"/>
  <c r="W2921" i="12" s="1"/>
  <c r="V2653" i="12"/>
  <c r="W2653" i="12" s="1"/>
  <c r="V696" i="12"/>
  <c r="W696" i="12" s="1"/>
  <c r="V726" i="12"/>
  <c r="W726" i="12" s="1"/>
  <c r="V2386" i="12"/>
  <c r="W2386" i="12" s="1"/>
  <c r="V5103" i="12"/>
  <c r="W5103" i="12" s="1"/>
  <c r="V5938" i="12"/>
  <c r="W5938" i="12" s="1"/>
  <c r="V1371" i="12"/>
  <c r="W1371" i="12" s="1"/>
  <c r="V4676" i="12"/>
  <c r="W4676" i="12" s="1"/>
  <c r="V5453" i="12"/>
  <c r="W5453" i="12" s="1"/>
  <c r="V7033" i="12"/>
  <c r="W7033" i="12" s="1"/>
  <c r="V7209" i="12"/>
  <c r="W7209" i="12" s="1"/>
  <c r="V2925" i="12"/>
  <c r="W2925" i="12" s="1"/>
  <c r="V316" i="12"/>
  <c r="W316" i="12" s="1"/>
  <c r="V5110" i="12"/>
  <c r="W5110" i="12" s="1"/>
  <c r="V2353" i="12"/>
  <c r="W2353" i="12" s="1"/>
  <c r="V5494" i="12"/>
  <c r="W5494" i="12" s="1"/>
  <c r="V7518" i="12"/>
  <c r="W7518" i="12" s="1"/>
  <c r="V6764" i="12"/>
  <c r="W6764" i="12" s="1"/>
  <c r="V5069" i="12"/>
  <c r="W5069" i="12" s="1"/>
  <c r="V6178" i="12"/>
  <c r="W6178" i="12" s="1"/>
  <c r="V3488" i="12"/>
  <c r="W3488" i="12" s="1"/>
  <c r="V7346" i="12"/>
  <c r="W7346" i="12" s="1"/>
  <c r="V2385" i="12"/>
  <c r="W2385" i="12" s="1"/>
  <c r="V7027" i="12"/>
  <c r="W7027" i="12" s="1"/>
  <c r="V2140" i="12"/>
  <c r="W2140" i="12" s="1"/>
  <c r="V5665" i="12"/>
  <c r="W5665" i="12" s="1"/>
  <c r="V1577" i="12"/>
  <c r="W1577" i="12" s="1"/>
  <c r="V7301" i="12"/>
  <c r="W7301" i="12" s="1"/>
  <c r="V7244" i="12"/>
  <c r="W7244" i="12" s="1"/>
  <c r="V5815" i="12"/>
  <c r="W5815" i="12" s="1"/>
  <c r="V6878" i="12"/>
  <c r="W6878" i="12" s="1"/>
  <c r="V3188" i="12"/>
  <c r="W3188" i="12" s="1"/>
  <c r="V5846" i="12"/>
  <c r="W5846" i="12" s="1"/>
  <c r="V5741" i="12"/>
  <c r="W5741" i="12" s="1"/>
  <c r="V1783" i="12"/>
  <c r="W1783" i="12" s="1"/>
  <c r="V6505" i="12"/>
  <c r="W6505" i="12" s="1"/>
  <c r="V2038" i="12"/>
  <c r="W2038" i="12" s="1"/>
  <c r="V7314" i="12"/>
  <c r="W7314" i="12" s="1"/>
  <c r="V4851" i="12"/>
  <c r="W4851" i="12" s="1"/>
  <c r="V421" i="12"/>
  <c r="W421" i="12" s="1"/>
  <c r="V1495" i="12"/>
  <c r="W1495" i="12" s="1"/>
  <c r="V5441" i="12"/>
  <c r="W5441" i="12" s="1"/>
  <c r="V1079" i="12"/>
  <c r="W1079" i="12" s="1"/>
  <c r="V2210" i="12"/>
  <c r="W2210" i="12" s="1"/>
  <c r="V1945" i="12"/>
  <c r="W1945" i="12" s="1"/>
  <c r="V2868" i="12"/>
  <c r="W2868" i="12" s="1"/>
  <c r="V2525" i="12"/>
  <c r="W2525" i="12" s="1"/>
  <c r="V3859" i="12"/>
  <c r="W3859" i="12" s="1"/>
  <c r="V758" i="12"/>
  <c r="W758" i="12" s="1"/>
  <c r="V3329" i="12"/>
  <c r="W3329" i="12" s="1"/>
  <c r="V2986" i="12"/>
  <c r="W2986" i="12" s="1"/>
  <c r="V6988" i="12"/>
  <c r="W6988" i="12" s="1"/>
  <c r="V2673" i="12"/>
  <c r="W2673" i="12" s="1"/>
  <c r="V765" i="12"/>
  <c r="W765" i="12" s="1"/>
  <c r="V1812" i="12"/>
  <c r="W1812" i="12" s="1"/>
  <c r="V3774" i="12"/>
  <c r="W3774" i="12" s="1"/>
  <c r="V6093" i="12"/>
  <c r="W6093" i="12" s="1"/>
  <c r="V2149" i="12"/>
  <c r="W2149" i="12" s="1"/>
  <c r="V2315" i="12"/>
  <c r="W2315" i="12" s="1"/>
  <c r="V6972" i="12"/>
  <c r="W6972" i="12" s="1"/>
  <c r="V7110" i="12"/>
  <c r="W7110" i="12" s="1"/>
  <c r="V2123" i="12"/>
  <c r="W2123" i="12" s="1"/>
  <c r="V1588" i="12"/>
  <c r="W1588" i="12" s="1"/>
  <c r="V7676" i="12"/>
  <c r="W7676" i="12" s="1"/>
  <c r="V2141" i="12"/>
  <c r="W2141" i="12" s="1"/>
  <c r="V2626" i="12"/>
  <c r="W2626" i="12" s="1"/>
  <c r="V6269" i="12"/>
  <c r="W6269" i="12" s="1"/>
  <c r="V2931" i="12"/>
  <c r="W2931" i="12" s="1"/>
  <c r="V7320" i="12"/>
  <c r="W7320" i="12" s="1"/>
  <c r="V5482" i="12"/>
  <c r="W5482" i="12" s="1"/>
  <c r="V1149" i="12"/>
  <c r="W1149" i="12" s="1"/>
  <c r="V1515" i="12"/>
  <c r="W1515" i="12" s="1"/>
  <c r="V3958" i="12"/>
  <c r="W3958" i="12" s="1"/>
  <c r="V6081" i="12"/>
  <c r="W6081" i="12" s="1"/>
  <c r="V1690" i="12"/>
  <c r="W1690" i="12" s="1"/>
  <c r="V5097" i="12"/>
  <c r="W5097" i="12" s="1"/>
  <c r="V3803" i="12"/>
  <c r="W3803" i="12" s="1"/>
  <c r="V2707" i="12"/>
  <c r="W2707" i="12" s="1"/>
  <c r="V6652" i="12"/>
  <c r="W6652" i="12" s="1"/>
  <c r="V6203" i="12"/>
  <c r="W6203" i="12" s="1"/>
  <c r="V4084" i="12"/>
  <c r="W4084" i="12" s="1"/>
  <c r="V5333" i="12"/>
  <c r="W5333" i="12" s="1"/>
  <c r="V3587" i="12"/>
  <c r="W3587" i="12" s="1"/>
  <c r="V76" i="12"/>
  <c r="W76" i="12" s="1"/>
  <c r="V2557" i="12"/>
  <c r="W2557" i="12" s="1"/>
  <c r="V1316" i="12"/>
  <c r="W1316" i="12" s="1"/>
  <c r="V2984" i="12"/>
  <c r="W2984" i="12" s="1"/>
  <c r="V7350" i="12"/>
  <c r="W7350" i="12" s="1"/>
  <c r="V5202" i="12"/>
  <c r="W5202" i="12" s="1"/>
  <c r="V6918" i="12"/>
  <c r="W6918" i="12" s="1"/>
  <c r="V3372" i="12"/>
  <c r="W3372" i="12" s="1"/>
  <c r="V5205" i="12"/>
  <c r="W5205" i="12" s="1"/>
  <c r="V764" i="12"/>
  <c r="W764" i="12" s="1"/>
  <c r="V5449" i="12"/>
  <c r="W5449" i="12" s="1"/>
  <c r="AC8230" i="12" a="1"/>
  <c r="AC8230" i="12" s="1"/>
  <c r="AC13" i="12"/>
  <c r="V8001" i="10"/>
  <c r="V8000" i="10"/>
  <c r="V7999" i="10"/>
  <c r="V7998" i="10"/>
  <c r="V7997" i="10"/>
  <c r="V7996" i="10"/>
  <c r="V7995" i="10"/>
  <c r="V7994" i="10"/>
  <c r="V7993" i="10"/>
  <c r="V7992" i="10"/>
  <c r="V7991" i="10"/>
  <c r="V7990" i="10"/>
  <c r="V7989" i="10"/>
  <c r="V7988" i="10"/>
  <c r="V7987" i="10"/>
  <c r="V7986" i="10"/>
  <c r="V7985" i="10"/>
  <c r="V7984" i="10"/>
  <c r="V7983" i="10"/>
  <c r="V7982" i="10"/>
  <c r="V7981" i="10"/>
  <c r="V7980" i="10"/>
  <c r="V7979" i="10"/>
  <c r="V7978" i="10"/>
  <c r="V7977" i="10"/>
  <c r="V7976" i="10"/>
  <c r="V7975" i="10"/>
  <c r="V7974" i="10"/>
  <c r="V7973" i="10"/>
  <c r="V7972" i="10"/>
  <c r="V7971" i="10"/>
  <c r="V7970" i="10"/>
  <c r="V7969" i="10"/>
  <c r="V7968" i="10"/>
  <c r="V7967" i="10"/>
  <c r="V7966" i="10"/>
  <c r="V7965" i="10"/>
  <c r="V7964" i="10"/>
  <c r="V7963" i="10"/>
  <c r="V7962" i="10"/>
  <c r="V7961" i="10"/>
  <c r="V7960" i="10"/>
  <c r="V7959" i="10"/>
  <c r="V7958" i="10"/>
  <c r="V7957" i="10"/>
  <c r="V7956" i="10"/>
  <c r="V7955" i="10"/>
  <c r="V7954" i="10"/>
  <c r="V7953" i="10"/>
  <c r="V7952" i="10"/>
  <c r="V7951" i="10"/>
  <c r="V7950" i="10"/>
  <c r="V7949" i="10"/>
  <c r="V7948" i="10"/>
  <c r="V7947" i="10"/>
  <c r="V7946" i="10"/>
  <c r="V7945" i="10"/>
  <c r="V7944" i="10"/>
  <c r="V7943" i="10"/>
  <c r="V7942" i="10"/>
  <c r="V7941" i="10"/>
  <c r="V7940" i="10"/>
  <c r="V7939" i="10"/>
  <c r="V7938" i="10"/>
  <c r="V7937" i="10"/>
  <c r="V7936" i="10"/>
  <c r="V7935" i="10"/>
  <c r="V7934" i="10"/>
  <c r="V7933" i="10"/>
  <c r="V7932" i="10"/>
  <c r="V7931" i="10"/>
  <c r="V7930" i="10"/>
  <c r="V7929" i="10"/>
  <c r="V7928" i="10"/>
  <c r="V7927" i="10"/>
  <c r="V7926" i="10"/>
  <c r="V7925" i="10"/>
  <c r="V7924" i="10"/>
  <c r="V7923" i="10"/>
  <c r="V7922" i="10"/>
  <c r="V7921" i="10"/>
  <c r="V7920" i="10"/>
  <c r="V7919" i="10"/>
  <c r="V7918" i="10"/>
  <c r="V7917" i="10"/>
  <c r="V7916" i="10"/>
  <c r="V7915" i="10"/>
  <c r="V7914" i="10"/>
  <c r="V7913" i="10"/>
  <c r="V7912" i="10"/>
  <c r="V7911" i="10"/>
  <c r="V7910" i="10"/>
  <c r="V7909" i="10"/>
  <c r="V7908" i="10"/>
  <c r="V7907" i="10"/>
  <c r="V7906" i="10"/>
  <c r="V7905" i="10"/>
  <c r="V7904" i="10"/>
  <c r="V7903" i="10"/>
  <c r="V7902" i="10"/>
  <c r="V7901" i="10"/>
  <c r="V7900" i="10"/>
  <c r="V7899" i="10"/>
  <c r="V7898" i="10"/>
  <c r="V7897" i="10"/>
  <c r="V7896" i="10"/>
  <c r="V7895" i="10"/>
  <c r="V7894" i="10"/>
  <c r="V7893" i="10"/>
  <c r="V7892" i="10"/>
  <c r="V7891" i="10"/>
  <c r="V7890" i="10"/>
  <c r="V7889" i="10"/>
  <c r="V7888" i="10"/>
  <c r="V7887" i="10"/>
  <c r="V7886" i="10"/>
  <c r="V7885" i="10"/>
  <c r="V7884" i="10"/>
  <c r="V7883" i="10"/>
  <c r="V7882" i="10"/>
  <c r="V7881" i="10"/>
  <c r="V7880" i="10"/>
  <c r="V7879" i="10"/>
  <c r="V7878" i="10"/>
  <c r="V7877" i="10"/>
  <c r="V7876" i="10"/>
  <c r="V7875" i="10"/>
  <c r="V7874" i="10"/>
  <c r="V7873" i="10"/>
  <c r="V7872" i="10"/>
  <c r="V7871" i="10"/>
  <c r="V7870" i="10"/>
  <c r="V7869" i="10"/>
  <c r="V7868" i="10"/>
  <c r="V7867" i="10"/>
  <c r="V7866" i="10"/>
  <c r="V7865" i="10"/>
  <c r="V7864" i="10"/>
  <c r="V7863" i="10"/>
  <c r="V7862" i="10"/>
  <c r="V7861" i="10"/>
  <c r="V7860" i="10"/>
  <c r="V7859" i="10"/>
  <c r="V7858" i="10"/>
  <c r="V7857" i="10"/>
  <c r="V7856" i="10"/>
  <c r="V7855" i="10"/>
  <c r="V7854" i="10"/>
  <c r="V7853" i="10"/>
  <c r="V7852" i="10"/>
  <c r="V7851" i="10"/>
  <c r="V7850" i="10"/>
  <c r="V7849" i="10"/>
  <c r="V7848" i="10"/>
  <c r="V7847" i="10"/>
  <c r="V7846" i="10"/>
  <c r="V7845" i="10"/>
  <c r="V7844" i="10"/>
  <c r="V7843" i="10"/>
  <c r="V7842" i="10"/>
  <c r="V7841" i="10"/>
  <c r="V7840" i="10"/>
  <c r="V7839" i="10"/>
  <c r="V7838" i="10"/>
  <c r="V7837" i="10"/>
  <c r="V7836" i="10"/>
  <c r="V7835" i="10"/>
  <c r="V7834" i="10"/>
  <c r="V7833" i="10"/>
  <c r="V7832" i="10"/>
  <c r="V7831" i="10"/>
  <c r="V7830" i="10"/>
  <c r="V7829" i="10"/>
  <c r="V7828" i="10"/>
  <c r="V7827" i="10"/>
  <c r="V7826" i="10"/>
  <c r="V7825" i="10"/>
  <c r="V7824" i="10"/>
  <c r="V7823" i="10"/>
  <c r="V7822" i="10"/>
  <c r="V7821" i="10"/>
  <c r="V7820" i="10"/>
  <c r="V7819" i="10"/>
  <c r="V7818" i="10"/>
  <c r="V7817" i="10"/>
  <c r="V7816" i="10"/>
  <c r="V7815" i="10"/>
  <c r="V7814" i="10"/>
  <c r="V7813" i="10"/>
  <c r="V7812" i="10"/>
  <c r="V7811" i="10"/>
  <c r="V7810" i="10"/>
  <c r="V7809" i="10"/>
  <c r="V7808" i="10"/>
  <c r="V7807" i="10"/>
  <c r="V7806" i="10"/>
  <c r="V7805" i="10"/>
  <c r="V7804" i="10"/>
  <c r="V7803" i="10"/>
  <c r="V7802" i="10"/>
  <c r="V7801" i="10"/>
  <c r="V7800" i="10"/>
  <c r="V7799" i="10"/>
  <c r="V7798" i="10"/>
  <c r="V7797" i="10"/>
  <c r="V7796" i="10"/>
  <c r="V7795" i="10"/>
  <c r="V7794" i="10"/>
  <c r="V7793" i="10"/>
  <c r="V7792" i="10"/>
  <c r="V7791" i="10"/>
  <c r="V7790" i="10"/>
  <c r="V7789" i="10"/>
  <c r="V7788" i="10"/>
  <c r="V7787" i="10"/>
  <c r="V7786" i="10"/>
  <c r="V7785" i="10"/>
  <c r="V7784" i="10"/>
  <c r="V7783" i="10"/>
  <c r="V7782" i="10"/>
  <c r="V7781" i="10"/>
  <c r="V7780" i="10"/>
  <c r="V7779" i="10"/>
  <c r="V7778" i="10"/>
  <c r="V7777" i="10"/>
  <c r="V7776" i="10"/>
  <c r="V7775" i="10"/>
  <c r="V7774" i="10"/>
  <c r="V7773" i="10"/>
  <c r="V7772" i="10"/>
  <c r="V7771" i="10"/>
  <c r="V7770" i="10"/>
  <c r="V7769" i="10"/>
  <c r="V7768" i="10"/>
  <c r="V7767" i="10"/>
  <c r="V7766" i="10"/>
  <c r="V7765" i="10"/>
  <c r="V7764" i="10"/>
  <c r="V7763" i="10"/>
  <c r="V7762" i="10"/>
  <c r="V7761" i="10"/>
  <c r="V7760" i="10"/>
  <c r="V7759" i="10"/>
  <c r="V7758" i="10"/>
  <c r="V7757" i="10"/>
  <c r="V7756" i="10"/>
  <c r="V7755" i="10"/>
  <c r="V7754" i="10"/>
  <c r="V7753" i="10"/>
  <c r="V7752" i="10"/>
  <c r="V7751" i="10"/>
  <c r="V7750" i="10"/>
  <c r="V7749" i="10"/>
  <c r="V7748" i="10"/>
  <c r="V7747" i="10"/>
  <c r="V7746" i="10"/>
  <c r="V7745" i="10"/>
  <c r="V7744" i="10"/>
  <c r="V7743" i="10"/>
  <c r="V7742" i="10"/>
  <c r="V7741" i="10"/>
  <c r="V7740" i="10"/>
  <c r="V7739" i="10"/>
  <c r="V7738" i="10"/>
  <c r="V7737" i="10"/>
  <c r="V7736" i="10"/>
  <c r="V7735" i="10"/>
  <c r="V7734" i="10"/>
  <c r="V7733" i="10"/>
  <c r="V7732" i="10"/>
  <c r="V7731" i="10"/>
  <c r="V7730" i="10"/>
  <c r="V7729" i="10"/>
  <c r="V7728" i="10"/>
  <c r="V7727" i="10"/>
  <c r="V7726" i="10"/>
  <c r="V7725" i="10"/>
  <c r="V7724" i="10"/>
  <c r="V7723" i="10"/>
  <c r="V7722" i="10"/>
  <c r="V7721" i="10"/>
  <c r="V7720" i="10"/>
  <c r="V7719" i="10"/>
  <c r="V7718" i="10"/>
  <c r="V7717" i="10"/>
  <c r="V7716" i="10"/>
  <c r="V7715" i="10"/>
  <c r="V7714" i="10"/>
  <c r="V7713" i="10"/>
  <c r="V7712" i="10"/>
  <c r="V7711" i="10"/>
  <c r="V7710" i="10"/>
  <c r="V7709" i="10"/>
  <c r="V7708" i="10"/>
  <c r="V7707" i="10"/>
  <c r="V7706" i="10"/>
  <c r="V7705" i="10"/>
  <c r="V7704" i="10"/>
  <c r="V7703" i="10"/>
  <c r="V7702" i="10"/>
  <c r="V7701" i="10"/>
  <c r="V7700" i="10"/>
  <c r="V7699" i="10"/>
  <c r="V7698" i="10"/>
  <c r="V7697" i="10"/>
  <c r="V7696" i="10"/>
  <c r="V7695" i="10"/>
  <c r="V7694" i="10"/>
  <c r="V7693" i="10"/>
  <c r="V7692" i="10"/>
  <c r="V7691" i="10"/>
  <c r="V7690" i="10"/>
  <c r="V7689" i="10"/>
  <c r="V7688" i="10"/>
  <c r="V7687" i="10"/>
  <c r="V7686" i="10"/>
  <c r="V7685" i="10"/>
  <c r="V7684" i="10"/>
  <c r="V7683" i="10"/>
  <c r="V7682" i="10"/>
  <c r="V7681" i="10"/>
  <c r="V7680" i="10"/>
  <c r="V7679" i="10"/>
  <c r="V7678" i="10"/>
  <c r="V7677" i="10"/>
  <c r="V7676" i="10"/>
  <c r="V7675" i="10"/>
  <c r="V7674" i="10"/>
  <c r="V7673" i="10"/>
  <c r="V7672" i="10"/>
  <c r="V7671" i="10"/>
  <c r="V7670" i="10"/>
  <c r="V7669" i="10"/>
  <c r="V7668" i="10"/>
  <c r="V7667" i="10"/>
  <c r="V7666" i="10"/>
  <c r="V7665" i="10"/>
  <c r="V7664" i="10"/>
  <c r="V7663" i="10"/>
  <c r="V7662" i="10"/>
  <c r="V7661" i="10"/>
  <c r="V7660" i="10"/>
  <c r="V7659" i="10"/>
  <c r="V7658" i="10"/>
  <c r="V7657" i="10"/>
  <c r="V7656" i="10"/>
  <c r="V7655" i="10"/>
  <c r="V7654" i="10"/>
  <c r="V7653" i="10"/>
  <c r="V7652" i="10"/>
  <c r="V7651" i="10"/>
  <c r="V7650" i="10"/>
  <c r="V7649" i="10"/>
  <c r="V7648" i="10"/>
  <c r="V7647" i="10"/>
  <c r="V7646" i="10"/>
  <c r="V7645" i="10"/>
  <c r="V7644" i="10"/>
  <c r="V7643" i="10"/>
  <c r="V7642" i="10"/>
  <c r="V7641" i="10"/>
  <c r="V7640" i="10"/>
  <c r="V7639" i="10"/>
  <c r="V7638" i="10"/>
  <c r="V7637" i="10"/>
  <c r="V7636" i="10"/>
  <c r="V7635" i="10"/>
  <c r="V7634" i="10"/>
  <c r="V7633" i="10"/>
  <c r="V7632" i="10"/>
  <c r="V7631" i="10"/>
  <c r="V7630" i="10"/>
  <c r="V7629" i="10"/>
  <c r="V7628" i="10"/>
  <c r="V7627" i="10"/>
  <c r="V7626" i="10"/>
  <c r="V7625" i="10"/>
  <c r="V7624" i="10"/>
  <c r="V7623" i="10"/>
  <c r="V7622" i="10"/>
  <c r="V7621" i="10"/>
  <c r="V7620" i="10"/>
  <c r="V7619" i="10"/>
  <c r="V7618" i="10"/>
  <c r="V7617" i="10"/>
  <c r="V7616" i="10"/>
  <c r="V7615" i="10"/>
  <c r="V7614" i="10"/>
  <c r="V7613" i="10"/>
  <c r="V7612" i="10"/>
  <c r="V7611" i="10"/>
  <c r="V7610" i="10"/>
  <c r="V7609" i="10"/>
  <c r="V7608" i="10"/>
  <c r="V7607" i="10"/>
  <c r="V7606" i="10"/>
  <c r="V7605" i="10"/>
  <c r="V7604" i="10"/>
  <c r="V7603" i="10"/>
  <c r="V7602" i="10"/>
  <c r="V7601" i="10"/>
  <c r="V7600" i="10"/>
  <c r="V7599" i="10"/>
  <c r="V7598" i="10"/>
  <c r="V7597" i="10"/>
  <c r="V7596" i="10"/>
  <c r="V7595" i="10"/>
  <c r="V7594" i="10"/>
  <c r="V7593" i="10"/>
  <c r="V7592" i="10"/>
  <c r="V7591" i="10"/>
  <c r="V7590" i="10"/>
  <c r="V7589" i="10"/>
  <c r="V7588" i="10"/>
  <c r="V7587" i="10"/>
  <c r="V7586" i="10"/>
  <c r="V7585" i="10"/>
  <c r="V7584" i="10"/>
  <c r="V7583" i="10"/>
  <c r="V7582" i="10"/>
  <c r="V7581" i="10"/>
  <c r="V7580" i="10"/>
  <c r="V7579" i="10"/>
  <c r="V7578" i="10"/>
  <c r="V7577" i="10"/>
  <c r="V7576" i="10"/>
  <c r="V7575" i="10"/>
  <c r="V7574" i="10"/>
  <c r="V7573" i="10"/>
  <c r="V7572" i="10"/>
  <c r="V7571" i="10"/>
  <c r="V7570" i="10"/>
  <c r="V7569" i="10"/>
  <c r="V7568" i="10"/>
  <c r="V7567" i="10"/>
  <c r="V7566" i="10"/>
  <c r="V7565" i="10"/>
  <c r="V7564" i="10"/>
  <c r="V7563" i="10"/>
  <c r="V7562" i="10"/>
  <c r="V7561" i="10"/>
  <c r="V7560" i="10"/>
  <c r="V7559" i="10"/>
  <c r="V7558" i="10"/>
  <c r="V7557" i="10"/>
  <c r="V7556" i="10"/>
  <c r="V7555" i="10"/>
  <c r="V7554" i="10"/>
  <c r="V7553" i="10"/>
  <c r="V7552" i="10"/>
  <c r="V7551" i="10"/>
  <c r="V7550" i="10"/>
  <c r="V7549" i="10"/>
  <c r="V7548" i="10"/>
  <c r="V7547" i="10"/>
  <c r="V7546" i="10"/>
  <c r="V7545" i="10"/>
  <c r="V7544" i="10"/>
  <c r="V7543" i="10"/>
  <c r="V7542" i="10"/>
  <c r="V7541" i="10"/>
  <c r="V7540" i="10"/>
  <c r="V7539" i="10"/>
  <c r="V7538" i="10"/>
  <c r="V7537" i="10"/>
  <c r="V7536" i="10"/>
  <c r="V7535" i="10"/>
  <c r="V7534" i="10"/>
  <c r="V7533" i="10"/>
  <c r="V7532" i="10"/>
  <c r="V7531" i="10"/>
  <c r="V7530" i="10"/>
  <c r="V7529" i="10"/>
  <c r="V7528" i="10"/>
  <c r="V7527" i="10"/>
  <c r="V7526" i="10"/>
  <c r="V7525" i="10"/>
  <c r="V7524" i="10"/>
  <c r="V7523" i="10"/>
  <c r="V7522" i="10"/>
  <c r="V7521" i="10"/>
  <c r="V7520" i="10"/>
  <c r="V7519" i="10"/>
  <c r="V7518" i="10"/>
  <c r="V7517" i="10"/>
  <c r="V7516" i="10"/>
  <c r="V7515" i="10"/>
  <c r="V7514" i="10"/>
  <c r="V7513" i="10"/>
  <c r="V7512" i="10"/>
  <c r="V7511" i="10"/>
  <c r="V7510" i="10"/>
  <c r="V7509" i="10"/>
  <c r="V7508" i="10"/>
  <c r="V7507" i="10"/>
  <c r="V7506" i="10"/>
  <c r="V7505" i="10"/>
  <c r="V7504" i="10"/>
  <c r="V7503" i="10"/>
  <c r="V7502" i="10"/>
  <c r="V7501" i="10"/>
  <c r="V7500" i="10"/>
  <c r="V7499" i="10"/>
  <c r="V7498" i="10"/>
  <c r="V7497" i="10"/>
  <c r="V7496" i="10"/>
  <c r="V7495" i="10"/>
  <c r="V7494" i="10"/>
  <c r="V7493" i="10"/>
  <c r="V7492" i="10"/>
  <c r="V7491" i="10"/>
  <c r="V7490" i="10"/>
  <c r="V7489" i="10"/>
  <c r="V7488" i="10"/>
  <c r="V7487" i="10"/>
  <c r="V7486" i="10"/>
  <c r="V7485" i="10"/>
  <c r="V7484" i="10"/>
  <c r="V7483" i="10"/>
  <c r="V7482" i="10"/>
  <c r="V7481" i="10"/>
  <c r="V7480" i="10"/>
  <c r="V7479" i="10"/>
  <c r="V7478" i="10"/>
  <c r="V7477" i="10"/>
  <c r="V7476" i="10"/>
  <c r="V7475" i="10"/>
  <c r="V7474" i="10"/>
  <c r="V7473" i="10"/>
  <c r="V7472" i="10"/>
  <c r="V7471" i="10"/>
  <c r="V7470" i="10"/>
  <c r="V7469" i="10"/>
  <c r="V7468" i="10"/>
  <c r="V7467" i="10"/>
  <c r="V7466" i="10"/>
  <c r="V7465" i="10"/>
  <c r="V7464" i="10"/>
  <c r="V7463" i="10"/>
  <c r="V7462" i="10"/>
  <c r="V7461" i="10"/>
  <c r="V7460" i="10"/>
  <c r="V7459" i="10"/>
  <c r="V7458" i="10"/>
  <c r="V7457" i="10"/>
  <c r="V7456" i="10"/>
  <c r="V7455" i="10"/>
  <c r="V7454" i="10"/>
  <c r="V7453" i="10"/>
  <c r="V7452" i="10"/>
  <c r="V7451" i="10"/>
  <c r="V7450" i="10"/>
  <c r="V7449" i="10"/>
  <c r="V7448" i="10"/>
  <c r="V7447" i="10"/>
  <c r="V7446" i="10"/>
  <c r="V7445" i="10"/>
  <c r="V7444" i="10"/>
  <c r="V7443" i="10"/>
  <c r="V7442" i="10"/>
  <c r="V7441" i="10"/>
  <c r="V7440" i="10"/>
  <c r="V7439" i="10"/>
  <c r="V7438" i="10"/>
  <c r="V7437" i="10"/>
  <c r="V7436" i="10"/>
  <c r="V7435" i="10"/>
  <c r="V7434" i="10"/>
  <c r="V7433" i="10"/>
  <c r="V7432" i="10"/>
  <c r="V7431" i="10"/>
  <c r="V7430" i="10"/>
  <c r="V7429" i="10"/>
  <c r="V7428" i="10"/>
  <c r="V7427" i="10"/>
  <c r="V7426" i="10"/>
  <c r="V7425" i="10"/>
  <c r="V7424" i="10"/>
  <c r="V7423" i="10"/>
  <c r="V7422" i="10"/>
  <c r="V7421" i="10"/>
  <c r="V7420" i="10"/>
  <c r="V7419" i="10"/>
  <c r="V7418" i="10"/>
  <c r="V7417" i="10"/>
  <c r="V7416" i="10"/>
  <c r="V7415" i="10"/>
  <c r="V7414" i="10"/>
  <c r="V7413" i="10"/>
  <c r="V7412" i="10"/>
  <c r="V7411" i="10"/>
  <c r="V7410" i="10"/>
  <c r="V7409" i="10"/>
  <c r="V7408" i="10"/>
  <c r="V7407" i="10"/>
  <c r="V7406" i="10"/>
  <c r="V7405" i="10"/>
  <c r="V7404" i="10"/>
  <c r="V7403" i="10"/>
  <c r="V7402" i="10"/>
  <c r="V7401" i="10"/>
  <c r="V7400" i="10"/>
  <c r="V7399" i="10"/>
  <c r="V7398" i="10"/>
  <c r="V7397" i="10"/>
  <c r="V7396" i="10"/>
  <c r="V7395" i="10"/>
  <c r="V7394" i="10"/>
  <c r="V7393" i="10"/>
  <c r="V7392" i="10"/>
  <c r="V7391" i="10"/>
  <c r="V7390" i="10"/>
  <c r="V7389" i="10"/>
  <c r="V7388" i="10"/>
  <c r="V7387" i="10"/>
  <c r="V7386" i="10"/>
  <c r="V7385" i="10"/>
  <c r="V7384" i="10"/>
  <c r="V7383" i="10"/>
  <c r="V7382" i="10"/>
  <c r="V7381" i="10"/>
  <c r="V7380" i="10"/>
  <c r="V7379" i="10"/>
  <c r="V7378" i="10"/>
  <c r="V7377" i="10"/>
  <c r="V7376" i="10"/>
  <c r="V7375" i="10"/>
  <c r="V7374" i="10"/>
  <c r="V7373" i="10"/>
  <c r="V7372" i="10"/>
  <c r="V7371" i="10"/>
  <c r="V7370" i="10"/>
  <c r="V7369" i="10"/>
  <c r="V7368" i="10"/>
  <c r="V7367" i="10"/>
  <c r="V7366" i="10"/>
  <c r="V7365" i="10"/>
  <c r="V7364" i="10"/>
  <c r="V7363" i="10"/>
  <c r="V7362" i="10"/>
  <c r="V7361" i="10"/>
  <c r="V7360" i="10"/>
  <c r="V7359" i="10"/>
  <c r="V7358" i="10"/>
  <c r="V7357" i="10"/>
  <c r="V7356" i="10"/>
  <c r="V7355" i="10"/>
  <c r="V7354" i="10"/>
  <c r="V7353" i="10"/>
  <c r="V7352" i="10"/>
  <c r="V7351" i="10"/>
  <c r="V7350" i="10"/>
  <c r="V7349" i="10"/>
  <c r="V7348" i="10"/>
  <c r="V7347" i="10"/>
  <c r="V7346" i="10"/>
  <c r="V7345" i="10"/>
  <c r="V7344" i="10"/>
  <c r="V7343" i="10"/>
  <c r="V7342" i="10"/>
  <c r="V7341" i="10"/>
  <c r="V7340" i="10"/>
  <c r="V7339" i="10"/>
  <c r="V7338" i="10"/>
  <c r="V7337" i="10"/>
  <c r="V7336" i="10"/>
  <c r="V7335" i="10"/>
  <c r="V7334" i="10"/>
  <c r="V7333" i="10"/>
  <c r="V7332" i="10"/>
  <c r="V7331" i="10"/>
  <c r="V7330" i="10"/>
  <c r="V7329" i="10"/>
  <c r="V7328" i="10"/>
  <c r="V7327" i="10"/>
  <c r="V7326" i="10"/>
  <c r="V7325" i="10"/>
  <c r="V7324" i="10"/>
  <c r="V7323" i="10"/>
  <c r="V7322" i="10"/>
  <c r="V7321" i="10"/>
  <c r="V7320" i="10"/>
  <c r="V7319" i="10"/>
  <c r="V7318" i="10"/>
  <c r="V7317" i="10"/>
  <c r="V7316" i="10"/>
  <c r="V7315" i="10"/>
  <c r="V7314" i="10"/>
  <c r="V7313" i="10"/>
  <c r="V7312" i="10"/>
  <c r="V7311" i="10"/>
  <c r="V7310" i="10"/>
  <c r="V7309" i="10"/>
  <c r="V7308" i="10"/>
  <c r="V7307" i="10"/>
  <c r="V7306" i="10"/>
  <c r="V7305" i="10"/>
  <c r="V7304" i="10"/>
  <c r="V7303" i="10"/>
  <c r="V7302" i="10"/>
  <c r="V7301" i="10"/>
  <c r="V7300" i="10"/>
  <c r="V7299" i="10"/>
  <c r="V7298" i="10"/>
  <c r="V7297" i="10"/>
  <c r="V7296" i="10"/>
  <c r="V7295" i="10"/>
  <c r="V7294" i="10"/>
  <c r="V7293" i="10"/>
  <c r="V7292" i="10"/>
  <c r="V7291" i="10"/>
  <c r="V7290" i="10"/>
  <c r="V7289" i="10"/>
  <c r="V7288" i="10"/>
  <c r="V7287" i="10"/>
  <c r="V7286" i="10"/>
  <c r="V7285" i="10"/>
  <c r="V7284" i="10"/>
  <c r="V7283" i="10"/>
  <c r="V7282" i="10"/>
  <c r="V7281" i="10"/>
  <c r="V7280" i="10"/>
  <c r="V7279" i="10"/>
  <c r="V7278" i="10"/>
  <c r="V7277" i="10"/>
  <c r="V7276" i="10"/>
  <c r="V7275" i="10"/>
  <c r="V7274" i="10"/>
  <c r="V7273" i="10"/>
  <c r="V7272" i="10"/>
  <c r="V7271" i="10"/>
  <c r="V7270" i="10"/>
  <c r="V7269" i="10"/>
  <c r="V7268" i="10"/>
  <c r="V7267" i="10"/>
  <c r="V7266" i="10"/>
  <c r="V7265" i="10"/>
  <c r="V7264" i="10"/>
  <c r="V7263" i="10"/>
  <c r="V7262" i="10"/>
  <c r="V7261" i="10"/>
  <c r="V7260" i="10"/>
  <c r="V7259" i="10"/>
  <c r="V7258" i="10"/>
  <c r="V7257" i="10"/>
  <c r="V7256" i="10"/>
  <c r="V7255" i="10"/>
  <c r="V7254" i="10"/>
  <c r="V7253" i="10"/>
  <c r="V7252" i="10"/>
  <c r="V7251" i="10"/>
  <c r="V7250" i="10"/>
  <c r="V7249" i="10"/>
  <c r="V7248" i="10"/>
  <c r="V7247" i="10"/>
  <c r="V7246" i="10"/>
  <c r="V7245" i="10"/>
  <c r="V7244" i="10"/>
  <c r="V7243" i="10"/>
  <c r="V7242" i="10"/>
  <c r="V7241" i="10"/>
  <c r="V7240" i="10"/>
  <c r="V7239" i="10"/>
  <c r="V7238" i="10"/>
  <c r="V7237" i="10"/>
  <c r="V7236" i="10"/>
  <c r="V7235" i="10"/>
  <c r="V7234" i="10"/>
  <c r="V7233" i="10"/>
  <c r="V7232" i="10"/>
  <c r="V7231" i="10"/>
  <c r="V7230" i="10"/>
  <c r="V7229" i="10"/>
  <c r="V7228" i="10"/>
  <c r="V7227" i="10"/>
  <c r="V7226" i="10"/>
  <c r="V7225" i="10"/>
  <c r="V7224" i="10"/>
  <c r="V7223" i="10"/>
  <c r="V7222" i="10"/>
  <c r="V7221" i="10"/>
  <c r="V7220" i="10"/>
  <c r="V7219" i="10"/>
  <c r="V7218" i="10"/>
  <c r="V7217" i="10"/>
  <c r="V7216" i="10"/>
  <c r="V7215" i="10"/>
  <c r="V7214" i="10"/>
  <c r="V7213" i="10"/>
  <c r="V7212" i="10"/>
  <c r="V7211" i="10"/>
  <c r="V7210" i="10"/>
  <c r="V7209" i="10"/>
  <c r="V7208" i="10"/>
  <c r="V7207" i="10"/>
  <c r="V7206" i="10"/>
  <c r="V7205" i="10"/>
  <c r="V7204" i="10"/>
  <c r="V7203" i="10"/>
  <c r="V7202" i="10"/>
  <c r="V7201" i="10"/>
  <c r="V7200" i="10"/>
  <c r="V7199" i="10"/>
  <c r="V7198" i="10"/>
  <c r="V7197" i="10"/>
  <c r="V7196" i="10"/>
  <c r="V7195" i="10"/>
  <c r="V7194" i="10"/>
  <c r="V7193" i="10"/>
  <c r="V7192" i="10"/>
  <c r="V7191" i="10"/>
  <c r="V7190" i="10"/>
  <c r="V7189" i="10"/>
  <c r="V7188" i="10"/>
  <c r="V7187" i="10"/>
  <c r="V7186" i="10"/>
  <c r="V7185" i="10"/>
  <c r="V7184" i="10"/>
  <c r="V7183" i="10"/>
  <c r="V7182" i="10"/>
  <c r="V7181" i="10"/>
  <c r="V7180" i="10"/>
  <c r="V7179" i="10"/>
  <c r="V7178" i="10"/>
  <c r="V7177" i="10"/>
  <c r="V7176" i="10"/>
  <c r="V7175" i="10"/>
  <c r="V7174" i="10"/>
  <c r="V7173" i="10"/>
  <c r="V7172" i="10"/>
  <c r="V7171" i="10"/>
  <c r="V7170" i="10"/>
  <c r="V7169" i="10"/>
  <c r="V7168" i="10"/>
  <c r="V7167" i="10"/>
  <c r="V7166" i="10"/>
  <c r="V7165" i="10"/>
  <c r="V7164" i="10"/>
  <c r="V7163" i="10"/>
  <c r="V7162" i="10"/>
  <c r="V7161" i="10"/>
  <c r="V7160" i="10"/>
  <c r="V7159" i="10"/>
  <c r="V7158" i="10"/>
  <c r="V7157" i="10"/>
  <c r="V7156" i="10"/>
  <c r="V7155" i="10"/>
  <c r="V7154" i="10"/>
  <c r="V7153" i="10"/>
  <c r="V7152" i="10"/>
  <c r="V7151" i="10"/>
  <c r="V7150" i="10"/>
  <c r="V7149" i="10"/>
  <c r="V7148" i="10"/>
  <c r="V7147" i="10"/>
  <c r="V7146" i="10"/>
  <c r="V7145" i="10"/>
  <c r="V7144" i="10"/>
  <c r="V7143" i="10"/>
  <c r="V7142" i="10"/>
  <c r="V7141" i="10"/>
  <c r="V7140" i="10"/>
  <c r="V7139" i="10"/>
  <c r="V7138" i="10"/>
  <c r="V7137" i="10"/>
  <c r="V7136" i="10"/>
  <c r="V7135" i="10"/>
  <c r="V7134" i="10"/>
  <c r="V7133" i="10"/>
  <c r="V7132" i="10"/>
  <c r="V7131" i="10"/>
  <c r="V7130" i="10"/>
  <c r="V7129" i="10"/>
  <c r="V7128" i="10"/>
  <c r="V7127" i="10"/>
  <c r="V7126" i="10"/>
  <c r="V7125" i="10"/>
  <c r="V7124" i="10"/>
  <c r="V7123" i="10"/>
  <c r="V7122" i="10"/>
  <c r="V7121" i="10"/>
  <c r="V7120" i="10"/>
  <c r="V7119" i="10"/>
  <c r="V7118" i="10"/>
  <c r="V7117" i="10"/>
  <c r="V7116" i="10"/>
  <c r="V7115" i="10"/>
  <c r="V7114" i="10"/>
  <c r="V7113" i="10"/>
  <c r="V7112" i="10"/>
  <c r="V7111" i="10"/>
  <c r="V7110" i="10"/>
  <c r="V7109" i="10"/>
  <c r="V7108" i="10"/>
  <c r="V7107" i="10"/>
  <c r="V7106" i="10"/>
  <c r="V7105" i="10"/>
  <c r="V7104" i="10"/>
  <c r="V7103" i="10"/>
  <c r="V7102" i="10"/>
  <c r="V7101" i="10"/>
  <c r="V7100" i="10"/>
  <c r="V7099" i="10"/>
  <c r="V7098" i="10"/>
  <c r="V7097" i="10"/>
  <c r="V7096" i="10"/>
  <c r="V7095" i="10"/>
  <c r="V7094" i="10"/>
  <c r="V7093" i="10"/>
  <c r="V7092" i="10"/>
  <c r="V7091" i="10"/>
  <c r="V7090" i="10"/>
  <c r="V7089" i="10"/>
  <c r="V7088" i="10"/>
  <c r="V7087" i="10"/>
  <c r="V7086" i="10"/>
  <c r="V7085" i="10"/>
  <c r="V7084" i="10"/>
  <c r="V7083" i="10"/>
  <c r="V7082" i="10"/>
  <c r="V7081" i="10"/>
  <c r="V7080" i="10"/>
  <c r="V7079" i="10"/>
  <c r="V7078" i="10"/>
  <c r="V7077" i="10"/>
  <c r="V7076" i="10"/>
  <c r="V7075" i="10"/>
  <c r="V7074" i="10"/>
  <c r="V7073" i="10"/>
  <c r="V7072" i="10"/>
  <c r="V7071" i="10"/>
  <c r="V7070" i="10"/>
  <c r="V7069" i="10"/>
  <c r="V7068" i="10"/>
  <c r="V7067" i="10"/>
  <c r="V7066" i="10"/>
  <c r="V7065" i="10"/>
  <c r="V7064" i="10"/>
  <c r="V7063" i="10"/>
  <c r="V7062" i="10"/>
  <c r="V7061" i="10"/>
  <c r="V7060" i="10"/>
  <c r="V7059" i="10"/>
  <c r="V7058" i="10"/>
  <c r="V7057" i="10"/>
  <c r="V7056" i="10"/>
  <c r="V7055" i="10"/>
  <c r="V7054" i="10"/>
  <c r="V7053" i="10"/>
  <c r="V7052" i="10"/>
  <c r="V7051" i="10"/>
  <c r="V7050" i="10"/>
  <c r="V7049" i="10"/>
  <c r="V7048" i="10"/>
  <c r="V7047" i="10"/>
  <c r="V7046" i="10"/>
  <c r="V7045" i="10"/>
  <c r="V7044" i="10"/>
  <c r="V7043" i="10"/>
  <c r="V7042" i="10"/>
  <c r="V7041" i="10"/>
  <c r="V7040" i="10"/>
  <c r="V7039" i="10"/>
  <c r="V7038" i="10"/>
  <c r="V7037" i="10"/>
  <c r="V7036" i="10"/>
  <c r="V7035" i="10"/>
  <c r="V7034" i="10"/>
  <c r="V7033" i="10"/>
  <c r="V7032" i="10"/>
  <c r="V7031" i="10"/>
  <c r="V7030" i="10"/>
  <c r="V7029" i="10"/>
  <c r="V7028" i="10"/>
  <c r="V7027" i="10"/>
  <c r="V7026" i="10"/>
  <c r="V7025" i="10"/>
  <c r="V7024" i="10"/>
  <c r="V7023" i="10"/>
  <c r="V7022" i="10"/>
  <c r="V7021" i="10"/>
  <c r="V7020" i="10"/>
  <c r="V7019" i="10"/>
  <c r="V7018" i="10"/>
  <c r="V7017" i="10"/>
  <c r="V7016" i="10"/>
  <c r="V7015" i="10"/>
  <c r="V7014" i="10"/>
  <c r="V7013" i="10"/>
  <c r="V7012" i="10"/>
  <c r="V7011" i="10"/>
  <c r="V7010" i="10"/>
  <c r="V7009" i="10"/>
  <c r="V7008" i="10"/>
  <c r="V7007" i="10"/>
  <c r="V7006" i="10"/>
  <c r="V7005" i="10"/>
  <c r="V7004" i="10"/>
  <c r="V7003" i="10"/>
  <c r="V7002" i="10"/>
  <c r="V7001" i="10"/>
  <c r="V7000" i="10"/>
  <c r="V6999" i="10"/>
  <c r="V6998" i="10"/>
  <c r="V6997" i="10"/>
  <c r="V6996" i="10"/>
  <c r="V6995" i="10"/>
  <c r="V6994" i="10"/>
  <c r="V6993" i="10"/>
  <c r="V6992" i="10"/>
  <c r="V6991" i="10"/>
  <c r="V6990" i="10"/>
  <c r="V6989" i="10"/>
  <c r="V6988" i="10"/>
  <c r="V6987" i="10"/>
  <c r="V6986" i="10"/>
  <c r="V6985" i="10"/>
  <c r="V6984" i="10"/>
  <c r="V6983" i="10"/>
  <c r="V6982" i="10"/>
  <c r="V6981" i="10"/>
  <c r="V6980" i="10"/>
  <c r="V6979" i="10"/>
  <c r="V6978" i="10"/>
  <c r="V6977" i="10"/>
  <c r="V6976" i="10"/>
  <c r="V6975" i="10"/>
  <c r="V6974" i="10"/>
  <c r="V6973" i="10"/>
  <c r="V6972" i="10"/>
  <c r="V6971" i="10"/>
  <c r="V6970" i="10"/>
  <c r="V6969" i="10"/>
  <c r="V6968" i="10"/>
  <c r="V6967" i="10"/>
  <c r="V6966" i="10"/>
  <c r="V6965" i="10"/>
  <c r="V6964" i="10"/>
  <c r="V6963" i="10"/>
  <c r="V6962" i="10"/>
  <c r="V6961" i="10"/>
  <c r="V6960" i="10"/>
  <c r="V6959" i="10"/>
  <c r="V6958" i="10"/>
  <c r="V6957" i="10"/>
  <c r="V6956" i="10"/>
  <c r="V6955" i="10"/>
  <c r="V6954" i="10"/>
  <c r="V6953" i="10"/>
  <c r="V6952" i="10"/>
  <c r="V6951" i="10"/>
  <c r="V6950" i="10"/>
  <c r="V6949" i="10"/>
  <c r="V6948" i="10"/>
  <c r="V6947" i="10"/>
  <c r="V6946" i="10"/>
  <c r="V6945" i="10"/>
  <c r="V6944" i="10"/>
  <c r="V6943" i="10"/>
  <c r="V6942" i="10"/>
  <c r="V6941" i="10"/>
  <c r="V6940" i="10"/>
  <c r="V6939" i="10"/>
  <c r="V6938" i="10"/>
  <c r="V6937" i="10"/>
  <c r="V6936" i="10"/>
  <c r="V6935" i="10"/>
  <c r="V6934" i="10"/>
  <c r="V6933" i="10"/>
  <c r="V6932" i="10"/>
  <c r="V6931" i="10"/>
  <c r="V6930" i="10"/>
  <c r="V6929" i="10"/>
  <c r="V6928" i="10"/>
  <c r="V6927" i="10"/>
  <c r="V6926" i="10"/>
  <c r="V6925" i="10"/>
  <c r="V6924" i="10"/>
  <c r="V6923" i="10"/>
  <c r="V6922" i="10"/>
  <c r="V6921" i="10"/>
  <c r="V6920" i="10"/>
  <c r="V6919" i="10"/>
  <c r="V6918" i="10"/>
  <c r="V6917" i="10"/>
  <c r="V6916" i="10"/>
  <c r="V6915" i="10"/>
  <c r="V6914" i="10"/>
  <c r="V6913" i="10"/>
  <c r="V6912" i="10"/>
  <c r="V6911" i="10"/>
  <c r="V6910" i="10"/>
  <c r="V6909" i="10"/>
  <c r="V6908" i="10"/>
  <c r="V6907" i="10"/>
  <c r="V6906" i="10"/>
  <c r="V6905" i="10"/>
  <c r="V6904" i="10"/>
  <c r="V6903" i="10"/>
  <c r="V6902" i="10"/>
  <c r="V6901" i="10"/>
  <c r="V6900" i="10"/>
  <c r="V6899" i="10"/>
  <c r="V6898" i="10"/>
  <c r="V6897" i="10"/>
  <c r="V6896" i="10"/>
  <c r="V6895" i="10"/>
  <c r="V6894" i="10"/>
  <c r="V6893" i="10"/>
  <c r="V6892" i="10"/>
  <c r="V6891" i="10"/>
  <c r="V6890" i="10"/>
  <c r="V6889" i="10"/>
  <c r="V6888" i="10"/>
  <c r="V6887" i="10"/>
  <c r="V6886" i="10"/>
  <c r="V6885" i="10"/>
  <c r="V6884" i="10"/>
  <c r="V6883" i="10"/>
  <c r="V6882" i="10"/>
  <c r="V6881" i="10"/>
  <c r="V6880" i="10"/>
  <c r="V6879" i="10"/>
  <c r="V6878" i="10"/>
  <c r="V6877" i="10"/>
  <c r="V6876" i="10"/>
  <c r="V6875" i="10"/>
  <c r="V6874" i="10"/>
  <c r="V6873" i="10"/>
  <c r="V6872" i="10"/>
  <c r="V6871" i="10"/>
  <c r="V6870" i="10"/>
  <c r="V6869" i="10"/>
  <c r="V6868" i="10"/>
  <c r="V6867" i="10"/>
  <c r="V6866" i="10"/>
  <c r="V6865" i="10"/>
  <c r="V6864" i="10"/>
  <c r="V6863" i="10"/>
  <c r="V6862" i="10"/>
  <c r="V6861" i="10"/>
  <c r="V6860" i="10"/>
  <c r="V6859" i="10"/>
  <c r="V6858" i="10"/>
  <c r="V6857" i="10"/>
  <c r="V6856" i="10"/>
  <c r="V6855" i="10"/>
  <c r="V6854" i="10"/>
  <c r="V6853" i="10"/>
  <c r="V6852" i="10"/>
  <c r="V6851" i="10"/>
  <c r="V6850" i="10"/>
  <c r="V6849" i="10"/>
  <c r="V6848" i="10"/>
  <c r="V6847" i="10"/>
  <c r="V6846" i="10"/>
  <c r="V6845" i="10"/>
  <c r="V6844" i="10"/>
  <c r="V6843" i="10"/>
  <c r="V6842" i="10"/>
  <c r="V6841" i="10"/>
  <c r="V6840" i="10"/>
  <c r="V6839" i="10"/>
  <c r="V6838" i="10"/>
  <c r="V6837" i="10"/>
  <c r="V6836" i="10"/>
  <c r="V6835" i="10"/>
  <c r="V6834" i="10"/>
  <c r="V6833" i="10"/>
  <c r="V6832" i="10"/>
  <c r="V6831" i="10"/>
  <c r="V6830" i="10"/>
  <c r="V6829" i="10"/>
  <c r="V6828" i="10"/>
  <c r="V6827" i="10"/>
  <c r="V6826" i="10"/>
  <c r="V6825" i="10"/>
  <c r="V6824" i="10"/>
  <c r="V6823" i="10"/>
  <c r="V6822" i="10"/>
  <c r="V6821" i="10"/>
  <c r="V6820" i="10"/>
  <c r="V6819" i="10"/>
  <c r="V6818" i="10"/>
  <c r="V6817" i="10"/>
  <c r="V6816" i="10"/>
  <c r="V6815" i="10"/>
  <c r="V6814" i="10"/>
  <c r="V6813" i="10"/>
  <c r="V6812" i="10"/>
  <c r="V6811" i="10"/>
  <c r="V6810" i="10"/>
  <c r="V6809" i="10"/>
  <c r="V6808" i="10"/>
  <c r="V6807" i="10"/>
  <c r="V6806" i="10"/>
  <c r="V6805" i="10"/>
  <c r="V6804" i="10"/>
  <c r="V6803" i="10"/>
  <c r="V6802" i="10"/>
  <c r="V6801" i="10"/>
  <c r="V6800" i="10"/>
  <c r="V6799" i="10"/>
  <c r="V6798" i="10"/>
  <c r="V6797" i="10"/>
  <c r="V6796" i="10"/>
  <c r="V6795" i="10"/>
  <c r="V6794" i="10"/>
  <c r="V6793" i="10"/>
  <c r="V6792" i="10"/>
  <c r="V6791" i="10"/>
  <c r="V6790" i="10"/>
  <c r="V6789" i="10"/>
  <c r="V6788" i="10"/>
  <c r="V6787" i="10"/>
  <c r="V6786" i="10"/>
  <c r="V6785" i="10"/>
  <c r="V6784" i="10"/>
  <c r="V6783" i="10"/>
  <c r="V6782" i="10"/>
  <c r="V6781" i="10"/>
  <c r="V6780" i="10"/>
  <c r="V6779" i="10"/>
  <c r="V6778" i="10"/>
  <c r="V6777" i="10"/>
  <c r="V6776" i="10"/>
  <c r="V6775" i="10"/>
  <c r="V6774" i="10"/>
  <c r="V6773" i="10"/>
  <c r="V6772" i="10"/>
  <c r="V6771" i="10"/>
  <c r="V6770" i="10"/>
  <c r="V6769" i="10"/>
  <c r="V6768" i="10"/>
  <c r="V6767" i="10"/>
  <c r="V6766" i="10"/>
  <c r="V6765" i="10"/>
  <c r="V6764" i="10"/>
  <c r="V6763" i="10"/>
  <c r="V6762" i="10"/>
  <c r="V6761" i="10"/>
  <c r="V6760" i="10"/>
  <c r="V6759" i="10"/>
  <c r="V6758" i="10"/>
  <c r="V6757" i="10"/>
  <c r="V6756" i="10"/>
  <c r="V6755" i="10"/>
  <c r="V6754" i="10"/>
  <c r="V6753" i="10"/>
  <c r="V6752" i="10"/>
  <c r="V6751" i="10"/>
  <c r="V6750" i="10"/>
  <c r="V6749" i="10"/>
  <c r="V6748" i="10"/>
  <c r="V6747" i="10"/>
  <c r="V6746" i="10"/>
  <c r="V6745" i="10"/>
  <c r="V6744" i="10"/>
  <c r="V6743" i="10"/>
  <c r="V6742" i="10"/>
  <c r="V6741" i="10"/>
  <c r="V6740" i="10"/>
  <c r="V6739" i="10"/>
  <c r="V6738" i="10"/>
  <c r="V6737" i="10"/>
  <c r="V6736" i="10"/>
  <c r="V6735" i="10"/>
  <c r="V6734" i="10"/>
  <c r="V6733" i="10"/>
  <c r="V6732" i="10"/>
  <c r="V6731" i="10"/>
  <c r="V6730" i="10"/>
  <c r="V6729" i="10"/>
  <c r="V6728" i="10"/>
  <c r="V6727" i="10"/>
  <c r="V6726" i="10"/>
  <c r="V6725" i="10"/>
  <c r="V6724" i="10"/>
  <c r="V6723" i="10"/>
  <c r="V6722" i="10"/>
  <c r="V6721" i="10"/>
  <c r="V6720" i="10"/>
  <c r="V6719" i="10"/>
  <c r="V6718" i="10"/>
  <c r="V6717" i="10"/>
  <c r="V6716" i="10"/>
  <c r="V6715" i="10"/>
  <c r="V6714" i="10"/>
  <c r="V6713" i="10"/>
  <c r="V6712" i="10"/>
  <c r="V6711" i="10"/>
  <c r="V6710" i="10"/>
  <c r="V6709" i="10"/>
  <c r="V6708" i="10"/>
  <c r="V6707" i="10"/>
  <c r="V6706" i="10"/>
  <c r="V6705" i="10"/>
  <c r="V6704" i="10"/>
  <c r="V6703" i="10"/>
  <c r="V6702" i="10"/>
  <c r="V6701" i="10"/>
  <c r="V6700" i="10"/>
  <c r="V6699" i="10"/>
  <c r="V6698" i="10"/>
  <c r="V6697" i="10"/>
  <c r="V6696" i="10"/>
  <c r="V6695" i="10"/>
  <c r="V6694" i="10"/>
  <c r="V6693" i="10"/>
  <c r="V6692" i="10"/>
  <c r="V6691" i="10"/>
  <c r="V6690" i="10"/>
  <c r="V6689" i="10"/>
  <c r="V6688" i="10"/>
  <c r="V6687" i="10"/>
  <c r="V6686" i="10"/>
  <c r="V6685" i="10"/>
  <c r="V6684" i="10"/>
  <c r="V6683" i="10"/>
  <c r="V6682" i="10"/>
  <c r="V6681" i="10"/>
  <c r="V6680" i="10"/>
  <c r="V6679" i="10"/>
  <c r="V6678" i="10"/>
  <c r="V6677" i="10"/>
  <c r="V6676" i="10"/>
  <c r="V6675" i="10"/>
  <c r="V6674" i="10"/>
  <c r="V6673" i="10"/>
  <c r="V6672" i="10"/>
  <c r="V6671" i="10"/>
  <c r="V6670" i="10"/>
  <c r="V6669" i="10"/>
  <c r="V6668" i="10"/>
  <c r="V6667" i="10"/>
  <c r="V6666" i="10"/>
  <c r="V6665" i="10"/>
  <c r="V6664" i="10"/>
  <c r="V6663" i="10"/>
  <c r="V6662" i="10"/>
  <c r="V6661" i="10"/>
  <c r="V6660" i="10"/>
  <c r="V6659" i="10"/>
  <c r="V6658" i="10"/>
  <c r="V6657" i="10"/>
  <c r="V6656" i="10"/>
  <c r="V6655" i="10"/>
  <c r="V6654" i="10"/>
  <c r="V6653" i="10"/>
  <c r="V6652" i="10"/>
  <c r="V6651" i="10"/>
  <c r="V6650" i="10"/>
  <c r="V6649" i="10"/>
  <c r="V6648" i="10"/>
  <c r="V6647" i="10"/>
  <c r="V6646" i="10"/>
  <c r="V6645" i="10"/>
  <c r="V6644" i="10"/>
  <c r="V6643" i="10"/>
  <c r="V6642" i="10"/>
  <c r="V6641" i="10"/>
  <c r="V6640" i="10"/>
  <c r="V6639" i="10"/>
  <c r="V6638" i="10"/>
  <c r="V6637" i="10"/>
  <c r="V6636" i="10"/>
  <c r="V6635" i="10"/>
  <c r="V6634" i="10"/>
  <c r="V6633" i="10"/>
  <c r="V6632" i="10"/>
  <c r="V6631" i="10"/>
  <c r="V6630" i="10"/>
  <c r="V6629" i="10"/>
  <c r="V6628" i="10"/>
  <c r="V6627" i="10"/>
  <c r="V6626" i="10"/>
  <c r="V6625" i="10"/>
  <c r="V6624" i="10"/>
  <c r="V6623" i="10"/>
  <c r="V6622" i="10"/>
  <c r="V6621" i="10"/>
  <c r="V6620" i="10"/>
  <c r="V6619" i="10"/>
  <c r="V6618" i="10"/>
  <c r="V6617" i="10"/>
  <c r="V6616" i="10"/>
  <c r="V6615" i="10"/>
  <c r="V6614" i="10"/>
  <c r="V6613" i="10"/>
  <c r="V6612" i="10"/>
  <c r="V6611" i="10"/>
  <c r="V6610" i="10"/>
  <c r="V6609" i="10"/>
  <c r="V6608" i="10"/>
  <c r="V6607" i="10"/>
  <c r="V6606" i="10"/>
  <c r="V6605" i="10"/>
  <c r="V6604" i="10"/>
  <c r="V6603" i="10"/>
  <c r="V6602" i="10"/>
  <c r="V6601" i="10"/>
  <c r="V6600" i="10"/>
  <c r="V6599" i="10"/>
  <c r="V6598" i="10"/>
  <c r="V6597" i="10"/>
  <c r="V6596" i="10"/>
  <c r="V6595" i="10"/>
  <c r="V6594" i="10"/>
  <c r="V6593" i="10"/>
  <c r="V6592" i="10"/>
  <c r="V6591" i="10"/>
  <c r="V6590" i="10"/>
  <c r="V6589" i="10"/>
  <c r="V6588" i="10"/>
  <c r="V6587" i="10"/>
  <c r="V6586" i="10"/>
  <c r="V6585" i="10"/>
  <c r="V6584" i="10"/>
  <c r="V6583" i="10"/>
  <c r="V6582" i="10"/>
  <c r="V6581" i="10"/>
  <c r="V6580" i="10"/>
  <c r="V6579" i="10"/>
  <c r="V6578" i="10"/>
  <c r="V6577" i="10"/>
  <c r="V6576" i="10"/>
  <c r="V6575" i="10"/>
  <c r="V6574" i="10"/>
  <c r="V6573" i="10"/>
  <c r="V6572" i="10"/>
  <c r="V6571" i="10"/>
  <c r="V6570" i="10"/>
  <c r="V6569" i="10"/>
  <c r="V6568" i="10"/>
  <c r="V6567" i="10"/>
  <c r="V6566" i="10"/>
  <c r="V6565" i="10"/>
  <c r="V6564" i="10"/>
  <c r="V6563" i="10"/>
  <c r="V6562" i="10"/>
  <c r="V6561" i="10"/>
  <c r="V6560" i="10"/>
  <c r="V6559" i="10"/>
  <c r="V6558" i="10"/>
  <c r="V6557" i="10"/>
  <c r="V6556" i="10"/>
  <c r="V6555" i="10"/>
  <c r="V6554" i="10"/>
  <c r="V6553" i="10"/>
  <c r="V6552" i="10"/>
  <c r="V6551" i="10"/>
  <c r="V6550" i="10"/>
  <c r="V6549" i="10"/>
  <c r="V6548" i="10"/>
  <c r="V6547" i="10"/>
  <c r="V6546" i="10"/>
  <c r="V6545" i="10"/>
  <c r="V6544" i="10"/>
  <c r="V6543" i="10"/>
  <c r="V6542" i="10"/>
  <c r="V6541" i="10"/>
  <c r="V6540" i="10"/>
  <c r="V6539" i="10"/>
  <c r="V6538" i="10"/>
  <c r="V6537" i="10"/>
  <c r="V6536" i="10"/>
  <c r="V6535" i="10"/>
  <c r="V6534" i="10"/>
  <c r="V6533" i="10"/>
  <c r="V6532" i="10"/>
  <c r="V6531" i="10"/>
  <c r="V6530" i="10"/>
  <c r="V6529" i="10"/>
  <c r="V6528" i="10"/>
  <c r="V6527" i="10"/>
  <c r="V6526" i="10"/>
  <c r="V6525" i="10"/>
  <c r="V6524" i="10"/>
  <c r="V6523" i="10"/>
  <c r="V6522" i="10"/>
  <c r="V6521" i="10"/>
  <c r="V6520" i="10"/>
  <c r="V6519" i="10"/>
  <c r="V6518" i="10"/>
  <c r="V6517" i="10"/>
  <c r="V6516" i="10"/>
  <c r="V6515" i="10"/>
  <c r="V6514" i="10"/>
  <c r="V6513" i="10"/>
  <c r="V6512" i="10"/>
  <c r="V6511" i="10"/>
  <c r="V6510" i="10"/>
  <c r="V6509" i="10"/>
  <c r="V6508" i="10"/>
  <c r="V6507" i="10"/>
  <c r="V6506" i="10"/>
  <c r="V6505" i="10"/>
  <c r="V6504" i="10"/>
  <c r="V6503" i="10"/>
  <c r="V6502" i="10"/>
  <c r="V6501" i="10"/>
  <c r="V6500" i="10"/>
  <c r="V6499" i="10"/>
  <c r="V6498" i="10"/>
  <c r="V6497" i="10"/>
  <c r="V6496" i="10"/>
  <c r="V6495" i="10"/>
  <c r="V6494" i="10"/>
  <c r="V6493" i="10"/>
  <c r="V6492" i="10"/>
  <c r="V6491" i="10"/>
  <c r="V6490" i="10"/>
  <c r="V6489" i="10"/>
  <c r="V6488" i="10"/>
  <c r="V6487" i="10"/>
  <c r="V6486" i="10"/>
  <c r="V6485" i="10"/>
  <c r="V6484" i="10"/>
  <c r="V6483" i="10"/>
  <c r="V6482" i="10"/>
  <c r="V6481" i="10"/>
  <c r="V6480" i="10"/>
  <c r="V6479" i="10"/>
  <c r="V6478" i="10"/>
  <c r="V6477" i="10"/>
  <c r="V6476" i="10"/>
  <c r="V6475" i="10"/>
  <c r="V6474" i="10"/>
  <c r="V6473" i="10"/>
  <c r="V6472" i="10"/>
  <c r="V6471" i="10"/>
  <c r="V6470" i="10"/>
  <c r="V6469" i="10"/>
  <c r="V6468" i="10"/>
  <c r="V6467" i="10"/>
  <c r="V6466" i="10"/>
  <c r="V6465" i="10"/>
  <c r="V6464" i="10"/>
  <c r="V6463" i="10"/>
  <c r="V6462" i="10"/>
  <c r="V6461" i="10"/>
  <c r="V6460" i="10"/>
  <c r="V6459" i="10"/>
  <c r="V6458" i="10"/>
  <c r="V6457" i="10"/>
  <c r="V6456" i="10"/>
  <c r="V6455" i="10"/>
  <c r="V6454" i="10"/>
  <c r="V6453" i="10"/>
  <c r="V6452" i="10"/>
  <c r="V6451" i="10"/>
  <c r="V6450" i="10"/>
  <c r="V6449" i="10"/>
  <c r="V6448" i="10"/>
  <c r="V6447" i="10"/>
  <c r="V6446" i="10"/>
  <c r="V6445" i="10"/>
  <c r="V6444" i="10"/>
  <c r="V6443" i="10"/>
  <c r="V6442" i="10"/>
  <c r="V6441" i="10"/>
  <c r="V6440" i="10"/>
  <c r="V6439" i="10"/>
  <c r="V6438" i="10"/>
  <c r="V6437" i="10"/>
  <c r="V6436" i="10"/>
  <c r="V6435" i="10"/>
  <c r="V6434" i="10"/>
  <c r="V6433" i="10"/>
  <c r="V6432" i="10"/>
  <c r="V6431" i="10"/>
  <c r="V6430" i="10"/>
  <c r="V6429" i="10"/>
  <c r="V6428" i="10"/>
  <c r="V6427" i="10"/>
  <c r="V6426" i="10"/>
  <c r="V6425" i="10"/>
  <c r="V6424" i="10"/>
  <c r="V6423" i="10"/>
  <c r="V6422" i="10"/>
  <c r="V6421" i="10"/>
  <c r="V6420" i="10"/>
  <c r="V6419" i="10"/>
  <c r="V6418" i="10"/>
  <c r="V6417" i="10"/>
  <c r="V6416" i="10"/>
  <c r="V6415" i="10"/>
  <c r="V6414" i="10"/>
  <c r="V6413" i="10"/>
  <c r="V6412" i="10"/>
  <c r="V6411" i="10"/>
  <c r="V6410" i="10"/>
  <c r="V6409" i="10"/>
  <c r="V6408" i="10"/>
  <c r="V6407" i="10"/>
  <c r="V6406" i="10"/>
  <c r="V6405" i="10"/>
  <c r="V6404" i="10"/>
  <c r="V6403" i="10"/>
  <c r="V6402" i="10"/>
  <c r="V6401" i="10"/>
  <c r="V6400" i="10"/>
  <c r="V6399" i="10"/>
  <c r="V6398" i="10"/>
  <c r="V6397" i="10"/>
  <c r="V6396" i="10"/>
  <c r="V6395" i="10"/>
  <c r="V6394" i="10"/>
  <c r="V6393" i="10"/>
  <c r="V6392" i="10"/>
  <c r="V6391" i="10"/>
  <c r="V6390" i="10"/>
  <c r="V6389" i="10"/>
  <c r="V6388" i="10"/>
  <c r="V6387" i="10"/>
  <c r="V6386" i="10"/>
  <c r="V6385" i="10"/>
  <c r="V6384" i="10"/>
  <c r="V6383" i="10"/>
  <c r="V6382" i="10"/>
  <c r="V6381" i="10"/>
  <c r="V6380" i="10"/>
  <c r="V6379" i="10"/>
  <c r="V6378" i="10"/>
  <c r="V6377" i="10"/>
  <c r="V6376" i="10"/>
  <c r="V6375" i="10"/>
  <c r="V6374" i="10"/>
  <c r="V6373" i="10"/>
  <c r="V6372" i="10"/>
  <c r="V6371" i="10"/>
  <c r="V6370" i="10"/>
  <c r="V6369" i="10"/>
  <c r="V6368" i="10"/>
  <c r="V6367" i="10"/>
  <c r="V6366" i="10"/>
  <c r="V6365" i="10"/>
  <c r="V6364" i="10"/>
  <c r="V6363" i="10"/>
  <c r="V6362" i="10"/>
  <c r="V6361" i="10"/>
  <c r="V6360" i="10"/>
  <c r="V6359" i="10"/>
  <c r="V6358" i="10"/>
  <c r="V6357" i="10"/>
  <c r="V6356" i="10"/>
  <c r="V6355" i="10"/>
  <c r="V6354" i="10"/>
  <c r="V6353" i="10"/>
  <c r="V6352" i="10"/>
  <c r="V6351" i="10"/>
  <c r="V6350" i="10"/>
  <c r="V6349" i="10"/>
  <c r="V6348" i="10"/>
  <c r="V6347" i="10"/>
  <c r="V6346" i="10"/>
  <c r="V6345" i="10"/>
  <c r="V6344" i="10"/>
  <c r="V6343" i="10"/>
  <c r="V6342" i="10"/>
  <c r="V6341" i="10"/>
  <c r="V6340" i="10"/>
  <c r="V6339" i="10"/>
  <c r="V6338" i="10"/>
  <c r="V6337" i="10"/>
  <c r="V6336" i="10"/>
  <c r="V6335" i="10"/>
  <c r="V6334" i="10"/>
  <c r="V6333" i="10"/>
  <c r="V6332" i="10"/>
  <c r="V6331" i="10"/>
  <c r="V6330" i="10"/>
  <c r="V6329" i="10"/>
  <c r="V6328" i="10"/>
  <c r="V6327" i="10"/>
  <c r="V6326" i="10"/>
  <c r="V6325" i="10"/>
  <c r="V6324" i="10"/>
  <c r="V6323" i="10"/>
  <c r="V6322" i="10"/>
  <c r="V6321" i="10"/>
  <c r="V6320" i="10"/>
  <c r="V6319" i="10"/>
  <c r="V6318" i="10"/>
  <c r="V6317" i="10"/>
  <c r="V6316" i="10"/>
  <c r="V6315" i="10"/>
  <c r="V6314" i="10"/>
  <c r="V6313" i="10"/>
  <c r="V6312" i="10"/>
  <c r="V6311" i="10"/>
  <c r="V6310" i="10"/>
  <c r="V6309" i="10"/>
  <c r="V6308" i="10"/>
  <c r="V6307" i="10"/>
  <c r="V6306" i="10"/>
  <c r="V6305" i="10"/>
  <c r="V6304" i="10"/>
  <c r="V6303" i="10"/>
  <c r="V6302" i="10"/>
  <c r="V6301" i="10"/>
  <c r="V6300" i="10"/>
  <c r="V6299" i="10"/>
  <c r="V6298" i="10"/>
  <c r="V6297" i="10"/>
  <c r="V6296" i="10"/>
  <c r="V6295" i="10"/>
  <c r="V6294" i="10"/>
  <c r="V6293" i="10"/>
  <c r="V6292" i="10"/>
  <c r="V6291" i="10"/>
  <c r="V6290" i="10"/>
  <c r="V6289" i="10"/>
  <c r="V6288" i="10"/>
  <c r="V6287" i="10"/>
  <c r="V6286" i="10"/>
  <c r="V6285" i="10"/>
  <c r="V6284" i="10"/>
  <c r="V6283" i="10"/>
  <c r="V6282" i="10"/>
  <c r="V6281" i="10"/>
  <c r="V6280" i="10"/>
  <c r="V6279" i="10"/>
  <c r="V6278" i="10"/>
  <c r="V6277" i="10"/>
  <c r="V6276" i="10"/>
  <c r="V6275" i="10"/>
  <c r="V6274" i="10"/>
  <c r="V6273" i="10"/>
  <c r="V6272" i="10"/>
  <c r="V6271" i="10"/>
  <c r="V6270" i="10"/>
  <c r="V6269" i="10"/>
  <c r="V6268" i="10"/>
  <c r="V6267" i="10"/>
  <c r="V6266" i="10"/>
  <c r="V6265" i="10"/>
  <c r="V6264" i="10"/>
  <c r="V6263" i="10"/>
  <c r="V6262" i="10"/>
  <c r="V6261" i="10"/>
  <c r="V6260" i="10"/>
  <c r="V6259" i="10"/>
  <c r="V6258" i="10"/>
  <c r="V6257" i="10"/>
  <c r="V6256" i="10"/>
  <c r="V6255" i="10"/>
  <c r="V6254" i="10"/>
  <c r="V6253" i="10"/>
  <c r="V6252" i="10"/>
  <c r="V6251" i="10"/>
  <c r="V6250" i="10"/>
  <c r="V6249" i="10"/>
  <c r="V6248" i="10"/>
  <c r="V6247" i="10"/>
  <c r="V6246" i="10"/>
  <c r="V6245" i="10"/>
  <c r="V6244" i="10"/>
  <c r="V6243" i="10"/>
  <c r="V6242" i="10"/>
  <c r="V6241" i="10"/>
  <c r="V6240" i="10"/>
  <c r="V6239" i="10"/>
  <c r="V6238" i="10"/>
  <c r="V6237" i="10"/>
  <c r="V6236" i="10"/>
  <c r="V6235" i="10"/>
  <c r="V6234" i="10"/>
  <c r="V6233" i="10"/>
  <c r="V6232" i="10"/>
  <c r="V6231" i="10"/>
  <c r="V6230" i="10"/>
  <c r="V6229" i="10"/>
  <c r="V6228" i="10"/>
  <c r="V6227" i="10"/>
  <c r="V6226" i="10"/>
  <c r="V6225" i="10"/>
  <c r="V6224" i="10"/>
  <c r="V6223" i="10"/>
  <c r="V6222" i="10"/>
  <c r="V6221" i="10"/>
  <c r="V6220" i="10"/>
  <c r="V6219" i="10"/>
  <c r="V6218" i="10"/>
  <c r="V6217" i="10"/>
  <c r="V6216" i="10"/>
  <c r="V6215" i="10"/>
  <c r="V6214" i="10"/>
  <c r="V6213" i="10"/>
  <c r="V6212" i="10"/>
  <c r="V6211" i="10"/>
  <c r="V6210" i="10"/>
  <c r="V6209" i="10"/>
  <c r="V6208" i="10"/>
  <c r="V6207" i="10"/>
  <c r="V6206" i="10"/>
  <c r="V6205" i="10"/>
  <c r="V6204" i="10"/>
  <c r="V6203" i="10"/>
  <c r="V6202" i="10"/>
  <c r="V6201" i="10"/>
  <c r="V6200" i="10"/>
  <c r="V6199" i="10"/>
  <c r="V6198" i="10"/>
  <c r="V6197" i="10"/>
  <c r="V6196" i="10"/>
  <c r="V6195" i="10"/>
  <c r="V6194" i="10"/>
  <c r="V6193" i="10"/>
  <c r="V6192" i="10"/>
  <c r="V6191" i="10"/>
  <c r="V6190" i="10"/>
  <c r="V6189" i="10"/>
  <c r="V6188" i="10"/>
  <c r="V6187" i="10"/>
  <c r="V6186" i="10"/>
  <c r="V6185" i="10"/>
  <c r="V6184" i="10"/>
  <c r="V6183" i="10"/>
  <c r="V6182" i="10"/>
  <c r="V6181" i="10"/>
  <c r="V6180" i="10"/>
  <c r="V6179" i="10"/>
  <c r="V6178" i="10"/>
  <c r="V6177" i="10"/>
  <c r="V6176" i="10"/>
  <c r="V6175" i="10"/>
  <c r="V6174" i="10"/>
  <c r="V6173" i="10"/>
  <c r="V6172" i="10"/>
  <c r="V6171" i="10"/>
  <c r="V6170" i="10"/>
  <c r="V6169" i="10"/>
  <c r="V6168" i="10"/>
  <c r="V6167" i="10"/>
  <c r="V6166" i="10"/>
  <c r="V6165" i="10"/>
  <c r="V6164" i="10"/>
  <c r="V6163" i="10"/>
  <c r="V6162" i="10"/>
  <c r="V6161" i="10"/>
  <c r="V6160" i="10"/>
  <c r="V6159" i="10"/>
  <c r="V6158" i="10"/>
  <c r="V6157" i="10"/>
  <c r="V6156" i="10"/>
  <c r="V6155" i="10"/>
  <c r="V6154" i="10"/>
  <c r="V6153" i="10"/>
  <c r="V6152" i="10"/>
  <c r="V6151" i="10"/>
  <c r="V6150" i="10"/>
  <c r="V6149" i="10"/>
  <c r="V6148" i="10"/>
  <c r="V6147" i="10"/>
  <c r="V6146" i="10"/>
  <c r="V6145" i="10"/>
  <c r="V6144" i="10"/>
  <c r="V6143" i="10"/>
  <c r="V6142" i="10"/>
  <c r="V6141" i="10"/>
  <c r="V6140" i="10"/>
  <c r="V6139" i="10"/>
  <c r="V6138" i="10"/>
  <c r="V6137" i="10"/>
  <c r="V6136" i="10"/>
  <c r="V6135" i="10"/>
  <c r="V6134" i="10"/>
  <c r="V6133" i="10"/>
  <c r="V6132" i="10"/>
  <c r="V6131" i="10"/>
  <c r="V6130" i="10"/>
  <c r="V6129" i="10"/>
  <c r="V6128" i="10"/>
  <c r="V6127" i="10"/>
  <c r="V6126" i="10"/>
  <c r="V6125" i="10"/>
  <c r="V6124" i="10"/>
  <c r="V6123" i="10"/>
  <c r="V6122" i="10"/>
  <c r="V6121" i="10"/>
  <c r="V6120" i="10"/>
  <c r="V6119" i="10"/>
  <c r="V6118" i="10"/>
  <c r="V6117" i="10"/>
  <c r="V6116" i="10"/>
  <c r="V6115" i="10"/>
  <c r="V6114" i="10"/>
  <c r="V6113" i="10"/>
  <c r="V6112" i="10"/>
  <c r="V6111" i="10"/>
  <c r="V6110" i="10"/>
  <c r="V6109" i="10"/>
  <c r="V6108" i="10"/>
  <c r="V6107" i="10"/>
  <c r="V6106" i="10"/>
  <c r="V6105" i="10"/>
  <c r="V6104" i="10"/>
  <c r="V6103" i="10"/>
  <c r="V6102" i="10"/>
  <c r="V6101" i="10"/>
  <c r="V6100" i="10"/>
  <c r="V6099" i="10"/>
  <c r="V6098" i="10"/>
  <c r="V6097" i="10"/>
  <c r="V6096" i="10"/>
  <c r="V6095" i="10"/>
  <c r="V6094" i="10"/>
  <c r="V6093" i="10"/>
  <c r="V6092" i="10"/>
  <c r="V6091" i="10"/>
  <c r="V6090" i="10"/>
  <c r="V6089" i="10"/>
  <c r="V6088" i="10"/>
  <c r="V6087" i="10"/>
  <c r="V6086" i="10"/>
  <c r="V6085" i="10"/>
  <c r="V6084" i="10"/>
  <c r="V6083" i="10"/>
  <c r="V6082" i="10"/>
  <c r="V6081" i="10"/>
  <c r="V6080" i="10"/>
  <c r="V6079" i="10"/>
  <c r="V6078" i="10"/>
  <c r="V6077" i="10"/>
  <c r="V6076" i="10"/>
  <c r="V6075" i="10"/>
  <c r="V6074" i="10"/>
  <c r="V6073" i="10"/>
  <c r="V6072" i="10"/>
  <c r="V6071" i="10"/>
  <c r="V6070" i="10"/>
  <c r="V6069" i="10"/>
  <c r="V6068" i="10"/>
  <c r="V6067" i="10"/>
  <c r="V6066" i="10"/>
  <c r="V6065" i="10"/>
  <c r="V6064" i="10"/>
  <c r="V6063" i="10"/>
  <c r="V6062" i="10"/>
  <c r="V6061" i="10"/>
  <c r="V6060" i="10"/>
  <c r="V6059" i="10"/>
  <c r="V6058" i="10"/>
  <c r="V6057" i="10"/>
  <c r="V6056" i="10"/>
  <c r="V6055" i="10"/>
  <c r="V6054" i="10"/>
  <c r="V6053" i="10"/>
  <c r="V6052" i="10"/>
  <c r="V6051" i="10"/>
  <c r="V6050" i="10"/>
  <c r="V6049" i="10"/>
  <c r="V6048" i="10"/>
  <c r="V6047" i="10"/>
  <c r="V6046" i="10"/>
  <c r="V6045" i="10"/>
  <c r="V6044" i="10"/>
  <c r="V6043" i="10"/>
  <c r="V6042" i="10"/>
  <c r="V6041" i="10"/>
  <c r="V6040" i="10"/>
  <c r="V6039" i="10"/>
  <c r="V6038" i="10"/>
  <c r="V6037" i="10"/>
  <c r="V6036" i="10"/>
  <c r="V6035" i="10"/>
  <c r="V6034" i="10"/>
  <c r="V6033" i="10"/>
  <c r="V6032" i="10"/>
  <c r="V6031" i="10"/>
  <c r="V6030" i="10"/>
  <c r="V6029" i="10"/>
  <c r="V6028" i="10"/>
  <c r="V6027" i="10"/>
  <c r="V6026" i="10"/>
  <c r="V6025" i="10"/>
  <c r="V6024" i="10"/>
  <c r="V6023" i="10"/>
  <c r="V6022" i="10"/>
  <c r="V6021" i="10"/>
  <c r="V6020" i="10"/>
  <c r="V6019" i="10"/>
  <c r="V6018" i="10"/>
  <c r="V6017" i="10"/>
  <c r="V6016" i="10"/>
  <c r="V6015" i="10"/>
  <c r="V6014" i="10"/>
  <c r="V6013" i="10"/>
  <c r="V6012" i="10"/>
  <c r="V6011" i="10"/>
  <c r="V6010" i="10"/>
  <c r="V6009" i="10"/>
  <c r="V6008" i="10"/>
  <c r="V6007" i="10"/>
  <c r="V6006" i="10"/>
  <c r="V6005" i="10"/>
  <c r="V6004" i="10"/>
  <c r="V6003" i="10"/>
  <c r="V6002" i="10"/>
  <c r="V6001" i="10"/>
  <c r="V6000" i="10"/>
  <c r="V5999" i="10"/>
  <c r="V5998" i="10"/>
  <c r="V5997" i="10"/>
  <c r="V5996" i="10"/>
  <c r="V5995" i="10"/>
  <c r="V5994" i="10"/>
  <c r="V5993" i="10"/>
  <c r="V5992" i="10"/>
  <c r="V5991" i="10"/>
  <c r="V5990" i="10"/>
  <c r="V5989" i="10"/>
  <c r="V5988" i="10"/>
  <c r="V5987" i="10"/>
  <c r="V5986" i="10"/>
  <c r="V5985" i="10"/>
  <c r="V5984" i="10"/>
  <c r="V5983" i="10"/>
  <c r="V5982" i="10"/>
  <c r="V5981" i="10"/>
  <c r="V5980" i="10"/>
  <c r="V5979" i="10"/>
  <c r="V5978" i="10"/>
  <c r="V5977" i="10"/>
  <c r="V5976" i="10"/>
  <c r="V5975" i="10"/>
  <c r="V5974" i="10"/>
  <c r="V5973" i="10"/>
  <c r="V5972" i="10"/>
  <c r="V5971" i="10"/>
  <c r="V5970" i="10"/>
  <c r="V5969" i="10"/>
  <c r="V5968" i="10"/>
  <c r="V5967" i="10"/>
  <c r="V5966" i="10"/>
  <c r="V5965" i="10"/>
  <c r="V5964" i="10"/>
  <c r="V5963" i="10"/>
  <c r="V5962" i="10"/>
  <c r="V5961" i="10"/>
  <c r="V5960" i="10"/>
  <c r="V5959" i="10"/>
  <c r="V5958" i="10"/>
  <c r="V5957" i="10"/>
  <c r="V5956" i="10"/>
  <c r="V5955" i="10"/>
  <c r="V5954" i="10"/>
  <c r="V5953" i="10"/>
  <c r="V5952" i="10"/>
  <c r="V5951" i="10"/>
  <c r="V5950" i="10"/>
  <c r="V5949" i="10"/>
  <c r="V5948" i="10"/>
  <c r="V5947" i="10"/>
  <c r="V5946" i="10"/>
  <c r="V5945" i="10"/>
  <c r="V5944" i="10"/>
  <c r="V5943" i="10"/>
  <c r="V5942" i="10"/>
  <c r="V5941" i="10"/>
  <c r="V5940" i="10"/>
  <c r="V5939" i="10"/>
  <c r="V5938" i="10"/>
  <c r="V5937" i="10"/>
  <c r="V5936" i="10"/>
  <c r="V5935" i="10"/>
  <c r="V5934" i="10"/>
  <c r="V5933" i="10"/>
  <c r="V5932" i="10"/>
  <c r="V5931" i="10"/>
  <c r="V5930" i="10"/>
  <c r="V5929" i="10"/>
  <c r="V5928" i="10"/>
  <c r="V5927" i="10"/>
  <c r="V5926" i="10"/>
  <c r="V5925" i="10"/>
  <c r="V5924" i="10"/>
  <c r="V5923" i="10"/>
  <c r="V5922" i="10"/>
  <c r="V5921" i="10"/>
  <c r="V5920" i="10"/>
  <c r="V5919" i="10"/>
  <c r="V5918" i="10"/>
  <c r="V5917" i="10"/>
  <c r="V5916" i="10"/>
  <c r="V5915" i="10"/>
  <c r="V5914" i="10"/>
  <c r="V5913" i="10"/>
  <c r="V5912" i="10"/>
  <c r="V5911" i="10"/>
  <c r="V5910" i="10"/>
  <c r="V5909" i="10"/>
  <c r="V5908" i="10"/>
  <c r="V5907" i="10"/>
  <c r="V5906" i="10"/>
  <c r="V5905" i="10"/>
  <c r="V5904" i="10"/>
  <c r="V5903" i="10"/>
  <c r="V5902" i="10"/>
  <c r="V5901" i="10"/>
  <c r="V5900" i="10"/>
  <c r="V5899" i="10"/>
  <c r="V5898" i="10"/>
  <c r="V5897" i="10"/>
  <c r="V5896" i="10"/>
  <c r="V5895" i="10"/>
  <c r="V5894" i="10"/>
  <c r="V5893" i="10"/>
  <c r="V5892" i="10"/>
  <c r="V5891" i="10"/>
  <c r="V5890" i="10"/>
  <c r="V5889" i="10"/>
  <c r="V5888" i="10"/>
  <c r="V5887" i="10"/>
  <c r="V5886" i="10"/>
  <c r="V5885" i="10"/>
  <c r="V5884" i="10"/>
  <c r="V5883" i="10"/>
  <c r="V5882" i="10"/>
  <c r="V5881" i="10"/>
  <c r="V5880" i="10"/>
  <c r="V5879" i="10"/>
  <c r="V5878" i="10"/>
  <c r="V5877" i="10"/>
  <c r="V5876" i="10"/>
  <c r="V5875" i="10"/>
  <c r="V5874" i="10"/>
  <c r="V5873" i="10"/>
  <c r="V5872" i="10"/>
  <c r="V5871" i="10"/>
  <c r="V5870" i="10"/>
  <c r="V5869" i="10"/>
  <c r="V5868" i="10"/>
  <c r="V5867" i="10"/>
  <c r="V5866" i="10"/>
  <c r="V5865" i="10"/>
  <c r="V5864" i="10"/>
  <c r="V5863" i="10"/>
  <c r="V5862" i="10"/>
  <c r="V5861" i="10"/>
  <c r="V5860" i="10"/>
  <c r="V5859" i="10"/>
  <c r="V5858" i="10"/>
  <c r="V5857" i="10"/>
  <c r="V5856" i="10"/>
  <c r="V5855" i="10"/>
  <c r="V5854" i="10"/>
  <c r="V5853" i="10"/>
  <c r="V5852" i="10"/>
  <c r="V5851" i="10"/>
  <c r="V5850" i="10"/>
  <c r="V5849" i="10"/>
  <c r="V5848" i="10"/>
  <c r="V5847" i="10"/>
  <c r="V5846" i="10"/>
  <c r="V5845" i="10"/>
  <c r="V5844" i="10"/>
  <c r="V5843" i="10"/>
  <c r="V5842" i="10"/>
  <c r="V5841" i="10"/>
  <c r="V5840" i="10"/>
  <c r="V5839" i="10"/>
  <c r="V5838" i="10"/>
  <c r="V5837" i="10"/>
  <c r="V5836" i="10"/>
  <c r="V5835" i="10"/>
  <c r="V5834" i="10"/>
  <c r="V5833" i="10"/>
  <c r="V5832" i="10"/>
  <c r="V5831" i="10"/>
  <c r="V5830" i="10"/>
  <c r="V5829" i="10"/>
  <c r="V5828" i="10"/>
  <c r="V5827" i="10"/>
  <c r="V5826" i="10"/>
  <c r="V5825" i="10"/>
  <c r="V5824" i="10"/>
  <c r="V5823" i="10"/>
  <c r="V5822" i="10"/>
  <c r="V5821" i="10"/>
  <c r="V5820" i="10"/>
  <c r="V5819" i="10"/>
  <c r="V5818" i="10"/>
  <c r="V5817" i="10"/>
  <c r="V5816" i="10"/>
  <c r="V5815" i="10"/>
  <c r="V5814" i="10"/>
  <c r="V5813" i="10"/>
  <c r="V5812" i="10"/>
  <c r="V5811" i="10"/>
  <c r="V5810" i="10"/>
  <c r="V5809" i="10"/>
  <c r="V5808" i="10"/>
  <c r="V5807" i="10"/>
  <c r="V5806" i="10"/>
  <c r="V5805" i="10"/>
  <c r="V5804" i="10"/>
  <c r="V5803" i="10"/>
  <c r="V5802" i="10"/>
  <c r="V5801" i="10"/>
  <c r="V5800" i="10"/>
  <c r="V5799" i="10"/>
  <c r="V5798" i="10"/>
  <c r="V5797" i="10"/>
  <c r="V5796" i="10"/>
  <c r="V5795" i="10"/>
  <c r="V5794" i="10"/>
  <c r="V5793" i="10"/>
  <c r="V5792" i="10"/>
  <c r="V5791" i="10"/>
  <c r="V5790" i="10"/>
  <c r="V5789" i="10"/>
  <c r="V5788" i="10"/>
  <c r="V5787" i="10"/>
  <c r="V5786" i="10"/>
  <c r="V5785" i="10"/>
  <c r="V5784" i="10"/>
  <c r="V5783" i="10"/>
  <c r="V5782" i="10"/>
  <c r="V5781" i="10"/>
  <c r="V5780" i="10"/>
  <c r="V5779" i="10"/>
  <c r="V5778" i="10"/>
  <c r="V5777" i="10"/>
  <c r="V5776" i="10"/>
  <c r="V5775" i="10"/>
  <c r="V5774" i="10"/>
  <c r="V5773" i="10"/>
  <c r="V5772" i="10"/>
  <c r="V5771" i="10"/>
  <c r="V5770" i="10"/>
  <c r="V5769" i="10"/>
  <c r="V5768" i="10"/>
  <c r="V5767" i="10"/>
  <c r="V5766" i="10"/>
  <c r="V5765" i="10"/>
  <c r="V5764" i="10"/>
  <c r="V5763" i="10"/>
  <c r="V5762" i="10"/>
  <c r="V5761" i="10"/>
  <c r="V5760" i="10"/>
  <c r="V5759" i="10"/>
  <c r="V5758" i="10"/>
  <c r="V5757" i="10"/>
  <c r="V5756" i="10"/>
  <c r="V5755" i="10"/>
  <c r="V5754" i="10"/>
  <c r="V5753" i="10"/>
  <c r="V5752" i="10"/>
  <c r="V5751" i="10"/>
  <c r="V5750" i="10"/>
  <c r="V5749" i="10"/>
  <c r="V5748" i="10"/>
  <c r="V5747" i="10"/>
  <c r="V5746" i="10"/>
  <c r="V5745" i="10"/>
  <c r="V5744" i="10"/>
  <c r="V5743" i="10"/>
  <c r="V5742" i="10"/>
  <c r="V5741" i="10"/>
  <c r="V5740" i="10"/>
  <c r="V5739" i="10"/>
  <c r="V5738" i="10"/>
  <c r="V5737" i="10"/>
  <c r="V5736" i="10"/>
  <c r="V5735" i="10"/>
  <c r="V5734" i="10"/>
  <c r="V5733" i="10"/>
  <c r="V5732" i="10"/>
  <c r="V5731" i="10"/>
  <c r="V5730" i="10"/>
  <c r="V5729" i="10"/>
  <c r="V5728" i="10"/>
  <c r="V5727" i="10"/>
  <c r="V5726" i="10"/>
  <c r="V5725" i="10"/>
  <c r="V5724" i="10"/>
  <c r="V5723" i="10"/>
  <c r="V5722" i="10"/>
  <c r="V5721" i="10"/>
  <c r="V5720" i="10"/>
  <c r="V5719" i="10"/>
  <c r="V5718" i="10"/>
  <c r="V5717" i="10"/>
  <c r="V5716" i="10"/>
  <c r="V5715" i="10"/>
  <c r="V5714" i="10"/>
  <c r="V5713" i="10"/>
  <c r="V5712" i="10"/>
  <c r="V5711" i="10"/>
  <c r="V5710" i="10"/>
  <c r="V5709" i="10"/>
  <c r="V5708" i="10"/>
  <c r="V5707" i="10"/>
  <c r="V5706" i="10"/>
  <c r="V5705" i="10"/>
  <c r="V5704" i="10"/>
  <c r="V5703" i="10"/>
  <c r="V5702" i="10"/>
  <c r="V5701" i="10"/>
  <c r="V5700" i="10"/>
  <c r="V5699" i="10"/>
  <c r="V5698" i="10"/>
  <c r="V5697" i="10"/>
  <c r="V5696" i="10"/>
  <c r="V5695" i="10"/>
  <c r="V5694" i="10"/>
  <c r="V5693" i="10"/>
  <c r="V5692" i="10"/>
  <c r="V5691" i="10"/>
  <c r="V5690" i="10"/>
  <c r="V5689" i="10"/>
  <c r="V5688" i="10"/>
  <c r="V5687" i="10"/>
  <c r="V5686" i="10"/>
  <c r="V5685" i="10"/>
  <c r="V5684" i="10"/>
  <c r="V5683" i="10"/>
  <c r="V5682" i="10"/>
  <c r="V5681" i="10"/>
  <c r="V5680" i="10"/>
  <c r="V5679" i="10"/>
  <c r="V5678" i="10"/>
  <c r="V5677" i="10"/>
  <c r="V5676" i="10"/>
  <c r="V5675" i="10"/>
  <c r="V5674" i="10"/>
  <c r="V5673" i="10"/>
  <c r="V5672" i="10"/>
  <c r="V5671" i="10"/>
  <c r="V5670" i="10"/>
  <c r="V5669" i="10"/>
  <c r="V5668" i="10"/>
  <c r="V5667" i="10"/>
  <c r="V5666" i="10"/>
  <c r="V5665" i="10"/>
  <c r="V5664" i="10"/>
  <c r="V5663" i="10"/>
  <c r="V5662" i="10"/>
  <c r="V5661" i="10"/>
  <c r="V5660" i="10"/>
  <c r="V5659" i="10"/>
  <c r="V5658" i="10"/>
  <c r="V5657" i="10"/>
  <c r="V5656" i="10"/>
  <c r="V5655" i="10"/>
  <c r="V5654" i="10"/>
  <c r="V5653" i="10"/>
  <c r="V5652" i="10"/>
  <c r="V5651" i="10"/>
  <c r="V5650" i="10"/>
  <c r="V5649" i="10"/>
  <c r="V5648" i="10"/>
  <c r="V5647" i="10"/>
  <c r="V5646" i="10"/>
  <c r="V5645" i="10"/>
  <c r="V5644" i="10"/>
  <c r="V5643" i="10"/>
  <c r="V5642" i="10"/>
  <c r="V5641" i="10"/>
  <c r="V5640" i="10"/>
  <c r="V5639" i="10"/>
  <c r="V5638" i="10"/>
  <c r="V5637" i="10"/>
  <c r="V5636" i="10"/>
  <c r="V5635" i="10"/>
  <c r="V5634" i="10"/>
  <c r="V5633" i="10"/>
  <c r="V5632" i="10"/>
  <c r="V5631" i="10"/>
  <c r="V5630" i="10"/>
  <c r="V5629" i="10"/>
  <c r="V5628" i="10"/>
  <c r="V5627" i="10"/>
  <c r="V5626" i="10"/>
  <c r="V5625" i="10"/>
  <c r="V5624" i="10"/>
  <c r="V5623" i="10"/>
  <c r="V5622" i="10"/>
  <c r="V5621" i="10"/>
  <c r="V5620" i="10"/>
  <c r="V5619" i="10"/>
  <c r="V5618" i="10"/>
  <c r="V5617" i="10"/>
  <c r="V5616" i="10"/>
  <c r="V5615" i="10"/>
  <c r="V5614" i="10"/>
  <c r="V5613" i="10"/>
  <c r="V5612" i="10"/>
  <c r="V5611" i="10"/>
  <c r="V5610" i="10"/>
  <c r="V5609" i="10"/>
  <c r="V5608" i="10"/>
  <c r="V5607" i="10"/>
  <c r="V5606" i="10"/>
  <c r="V5605" i="10"/>
  <c r="V5604" i="10"/>
  <c r="V5603" i="10"/>
  <c r="V5602" i="10"/>
  <c r="V5601" i="10"/>
  <c r="V5600" i="10"/>
  <c r="V5599" i="10"/>
  <c r="V5598" i="10"/>
  <c r="V5597" i="10"/>
  <c r="V5596" i="10"/>
  <c r="V5595" i="10"/>
  <c r="V5594" i="10"/>
  <c r="V5593" i="10"/>
  <c r="V5592" i="10"/>
  <c r="V5591" i="10"/>
  <c r="V5590" i="10"/>
  <c r="V5589" i="10"/>
  <c r="V5588" i="10"/>
  <c r="V5587" i="10"/>
  <c r="V5586" i="10"/>
  <c r="V5585" i="10"/>
  <c r="V5584" i="10"/>
  <c r="V5583" i="10"/>
  <c r="V5582" i="10"/>
  <c r="V5581" i="10"/>
  <c r="V5580" i="10"/>
  <c r="V5579" i="10"/>
  <c r="V5578" i="10"/>
  <c r="V5577" i="10"/>
  <c r="V5576" i="10"/>
  <c r="V5575" i="10"/>
  <c r="V5574" i="10"/>
  <c r="V5573" i="10"/>
  <c r="V5572" i="10"/>
  <c r="V5571" i="10"/>
  <c r="V5570" i="10"/>
  <c r="V5569" i="10"/>
  <c r="V5568" i="10"/>
  <c r="V5567" i="10"/>
  <c r="V5566" i="10"/>
  <c r="V5565" i="10"/>
  <c r="V5564" i="10"/>
  <c r="V5563" i="10"/>
  <c r="V5562" i="10"/>
  <c r="V5561" i="10"/>
  <c r="V5560" i="10"/>
  <c r="V5559" i="10"/>
  <c r="V5558" i="10"/>
  <c r="V5557" i="10"/>
  <c r="V5556" i="10"/>
  <c r="V5555" i="10"/>
  <c r="V5554" i="10"/>
  <c r="V5553" i="10"/>
  <c r="V5552" i="10"/>
  <c r="V5551" i="10"/>
  <c r="V5550" i="10"/>
  <c r="V5549" i="10"/>
  <c r="V5548" i="10"/>
  <c r="V5547" i="10"/>
  <c r="V5546" i="10"/>
  <c r="V5545" i="10"/>
  <c r="V5544" i="10"/>
  <c r="V5543" i="10"/>
  <c r="V5542" i="10"/>
  <c r="V5541" i="10"/>
  <c r="V5540" i="10"/>
  <c r="V5539" i="10"/>
  <c r="V5538" i="10"/>
  <c r="V5537" i="10"/>
  <c r="V5536" i="10"/>
  <c r="V5535" i="10"/>
  <c r="V5534" i="10"/>
  <c r="V5533" i="10"/>
  <c r="V5532" i="10"/>
  <c r="V5531" i="10"/>
  <c r="V5530" i="10"/>
  <c r="V5529" i="10"/>
  <c r="V5528" i="10"/>
  <c r="V5527" i="10"/>
  <c r="V5526" i="10"/>
  <c r="V5525" i="10"/>
  <c r="V5524" i="10"/>
  <c r="V5523" i="10"/>
  <c r="V5522" i="10"/>
  <c r="V5521" i="10"/>
  <c r="V5520" i="10"/>
  <c r="V5519" i="10"/>
  <c r="V5518" i="10"/>
  <c r="V5517" i="10"/>
  <c r="V5516" i="10"/>
  <c r="V5515" i="10"/>
  <c r="V5514" i="10"/>
  <c r="V5513" i="10"/>
  <c r="V5512" i="10"/>
  <c r="V5511" i="10"/>
  <c r="V5510" i="10"/>
  <c r="V5509" i="10"/>
  <c r="V5508" i="10"/>
  <c r="V5507" i="10"/>
  <c r="V5506" i="10"/>
  <c r="V5505" i="10"/>
  <c r="V5504" i="10"/>
  <c r="V5503" i="10"/>
  <c r="V5502" i="10"/>
  <c r="V5501" i="10"/>
  <c r="V5500" i="10"/>
  <c r="V5499" i="10"/>
  <c r="V5498" i="10"/>
  <c r="V5497" i="10"/>
  <c r="V5496" i="10"/>
  <c r="V5495" i="10"/>
  <c r="V5494" i="10"/>
  <c r="V5493" i="10"/>
  <c r="V5492" i="10"/>
  <c r="V5491" i="10"/>
  <c r="V5490" i="10"/>
  <c r="V5489" i="10"/>
  <c r="V5488" i="10"/>
  <c r="V5487" i="10"/>
  <c r="V5486" i="10"/>
  <c r="V5485" i="10"/>
  <c r="V5484" i="10"/>
  <c r="V5483" i="10"/>
  <c r="V5482" i="10"/>
  <c r="V5481" i="10"/>
  <c r="V5480" i="10"/>
  <c r="V5479" i="10"/>
  <c r="V5478" i="10"/>
  <c r="V5477" i="10"/>
  <c r="V5476" i="10"/>
  <c r="V5475" i="10"/>
  <c r="V5474" i="10"/>
  <c r="V5473" i="10"/>
  <c r="V5472" i="10"/>
  <c r="V5471" i="10"/>
  <c r="V5470" i="10"/>
  <c r="V5469" i="10"/>
  <c r="V5468" i="10"/>
  <c r="V5467" i="10"/>
  <c r="V5466" i="10"/>
  <c r="V5465" i="10"/>
  <c r="V5464" i="10"/>
  <c r="V5463" i="10"/>
  <c r="V5462" i="10"/>
  <c r="V5461" i="10"/>
  <c r="V5460" i="10"/>
  <c r="V5459" i="10"/>
  <c r="V5458" i="10"/>
  <c r="V5457" i="10"/>
  <c r="V5456" i="10"/>
  <c r="V5455" i="10"/>
  <c r="V5454" i="10"/>
  <c r="V5453" i="10"/>
  <c r="V5452" i="10"/>
  <c r="V5451" i="10"/>
  <c r="V5450" i="10"/>
  <c r="V5449" i="10"/>
  <c r="V5448" i="10"/>
  <c r="V5447" i="10"/>
  <c r="V5446" i="10"/>
  <c r="V5445" i="10"/>
  <c r="V5444" i="10"/>
  <c r="V5443" i="10"/>
  <c r="V5442" i="10"/>
  <c r="V5441" i="10"/>
  <c r="V5440" i="10"/>
  <c r="V5439" i="10"/>
  <c r="V5438" i="10"/>
  <c r="V5437" i="10"/>
  <c r="V5436" i="10"/>
  <c r="V5435" i="10"/>
  <c r="V5434" i="10"/>
  <c r="V5433" i="10"/>
  <c r="V5432" i="10"/>
  <c r="V5431" i="10"/>
  <c r="V5430" i="10"/>
  <c r="V5429" i="10"/>
  <c r="V5428" i="10"/>
  <c r="V5427" i="10"/>
  <c r="V5426" i="10"/>
  <c r="V5425" i="10"/>
  <c r="V5424" i="10"/>
  <c r="V5423" i="10"/>
  <c r="V5422" i="10"/>
  <c r="V5421" i="10"/>
  <c r="V5420" i="10"/>
  <c r="V5419" i="10"/>
  <c r="V5418" i="10"/>
  <c r="V5417" i="10"/>
  <c r="V5416" i="10"/>
  <c r="V5415" i="10"/>
  <c r="V5414" i="10"/>
  <c r="V5413" i="10"/>
  <c r="V5412" i="10"/>
  <c r="V5411" i="10"/>
  <c r="V5410" i="10"/>
  <c r="V5409" i="10"/>
  <c r="V5408" i="10"/>
  <c r="V5407" i="10"/>
  <c r="V5406" i="10"/>
  <c r="V5405" i="10"/>
  <c r="V5404" i="10"/>
  <c r="V5403" i="10"/>
  <c r="V5402" i="10"/>
  <c r="V5401" i="10"/>
  <c r="V5400" i="10"/>
  <c r="V5399" i="10"/>
  <c r="V5398" i="10"/>
  <c r="V5397" i="10"/>
  <c r="V5396" i="10"/>
  <c r="V5395" i="10"/>
  <c r="V5394" i="10"/>
  <c r="V5393" i="10"/>
  <c r="V5392" i="10"/>
  <c r="V5391" i="10"/>
  <c r="V5390" i="10"/>
  <c r="V5389" i="10"/>
  <c r="V5388" i="10"/>
  <c r="V5387" i="10"/>
  <c r="V5386" i="10"/>
  <c r="V5385" i="10"/>
  <c r="V5384" i="10"/>
  <c r="V5383" i="10"/>
  <c r="V5382" i="10"/>
  <c r="V5381" i="10"/>
  <c r="V5380" i="10"/>
  <c r="V5379" i="10"/>
  <c r="V5378" i="10"/>
  <c r="V5377" i="10"/>
  <c r="V5376" i="10"/>
  <c r="V5375" i="10"/>
  <c r="V5374" i="10"/>
  <c r="V5373" i="10"/>
  <c r="V5372" i="10"/>
  <c r="V5371" i="10"/>
  <c r="V5370" i="10"/>
  <c r="V5369" i="10"/>
  <c r="V5368" i="10"/>
  <c r="V5367" i="10"/>
  <c r="V5366" i="10"/>
  <c r="V5365" i="10"/>
  <c r="V5364" i="10"/>
  <c r="V5363" i="10"/>
  <c r="V5362" i="10"/>
  <c r="V5361" i="10"/>
  <c r="V5360" i="10"/>
  <c r="V5359" i="10"/>
  <c r="V5358" i="10"/>
  <c r="V5357" i="10"/>
  <c r="V5356" i="10"/>
  <c r="V5355" i="10"/>
  <c r="V5354" i="10"/>
  <c r="V5353" i="10"/>
  <c r="V5352" i="10"/>
  <c r="V5351" i="10"/>
  <c r="V5350" i="10"/>
  <c r="V5349" i="10"/>
  <c r="V5348" i="10"/>
  <c r="V5347" i="10"/>
  <c r="V5346" i="10"/>
  <c r="V5345" i="10"/>
  <c r="V5344" i="10"/>
  <c r="V5343" i="10"/>
  <c r="V5342" i="10"/>
  <c r="V5341" i="10"/>
  <c r="V5340" i="10"/>
  <c r="V5339" i="10"/>
  <c r="V5338" i="10"/>
  <c r="V5337" i="10"/>
  <c r="V5336" i="10"/>
  <c r="V5335" i="10"/>
  <c r="V5334" i="10"/>
  <c r="V5333" i="10"/>
  <c r="V5332" i="10"/>
  <c r="V5331" i="10"/>
  <c r="V5330" i="10"/>
  <c r="V5329" i="10"/>
  <c r="V5328" i="10"/>
  <c r="V5327" i="10"/>
  <c r="V5326" i="10"/>
  <c r="V5325" i="10"/>
  <c r="V5324" i="10"/>
  <c r="V5323" i="10"/>
  <c r="V5322" i="10"/>
  <c r="V5321" i="10"/>
  <c r="V5320" i="10"/>
  <c r="V5319" i="10"/>
  <c r="V5318" i="10"/>
  <c r="V5317" i="10"/>
  <c r="V5316" i="10"/>
  <c r="V5315" i="10"/>
  <c r="V5314" i="10"/>
  <c r="V5313" i="10"/>
  <c r="V5312" i="10"/>
  <c r="V5311" i="10"/>
  <c r="V5310" i="10"/>
  <c r="V5309" i="10"/>
  <c r="V5308" i="10"/>
  <c r="V5307" i="10"/>
  <c r="V5306" i="10"/>
  <c r="V5305" i="10"/>
  <c r="V5304" i="10"/>
  <c r="V5303" i="10"/>
  <c r="V5302" i="10"/>
  <c r="V5301" i="10"/>
  <c r="V5300" i="10"/>
  <c r="V5299" i="10"/>
  <c r="V5298" i="10"/>
  <c r="V5297" i="10"/>
  <c r="V5296" i="10"/>
  <c r="V5295" i="10"/>
  <c r="V5294" i="10"/>
  <c r="V5293" i="10"/>
  <c r="V5292" i="10"/>
  <c r="V5291" i="10"/>
  <c r="V5290" i="10"/>
  <c r="V5289" i="10"/>
  <c r="V5288" i="10"/>
  <c r="V5287" i="10"/>
  <c r="V5286" i="10"/>
  <c r="V5285" i="10"/>
  <c r="V5284" i="10"/>
  <c r="V5283" i="10"/>
  <c r="V5282" i="10"/>
  <c r="V5281" i="10"/>
  <c r="V5280" i="10"/>
  <c r="V5279" i="10"/>
  <c r="V5278" i="10"/>
  <c r="V5277" i="10"/>
  <c r="V5276" i="10"/>
  <c r="V5275" i="10"/>
  <c r="V5274" i="10"/>
  <c r="V5273" i="10"/>
  <c r="V5272" i="10"/>
  <c r="V5271" i="10"/>
  <c r="V5270" i="10"/>
  <c r="V5269" i="10"/>
  <c r="V5268" i="10"/>
  <c r="V5267" i="10"/>
  <c r="V5266" i="10"/>
  <c r="V5265" i="10"/>
  <c r="V5264" i="10"/>
  <c r="V5263" i="10"/>
  <c r="V5262" i="10"/>
  <c r="V5261" i="10"/>
  <c r="V5260" i="10"/>
  <c r="V5259" i="10"/>
  <c r="V5258" i="10"/>
  <c r="V5257" i="10"/>
  <c r="V5256" i="10"/>
  <c r="V5255" i="10"/>
  <c r="V5254" i="10"/>
  <c r="V5253" i="10"/>
  <c r="V5252" i="10"/>
  <c r="V5251" i="10"/>
  <c r="V5250" i="10"/>
  <c r="V5249" i="10"/>
  <c r="V5248" i="10"/>
  <c r="V5247" i="10"/>
  <c r="V5246" i="10"/>
  <c r="V5245" i="10"/>
  <c r="V5244" i="10"/>
  <c r="V5243" i="10"/>
  <c r="V5242" i="10"/>
  <c r="V5241" i="10"/>
  <c r="V5240" i="10"/>
  <c r="V5239" i="10"/>
  <c r="V5238" i="10"/>
  <c r="V5237" i="10"/>
  <c r="V5236" i="10"/>
  <c r="V5235" i="10"/>
  <c r="V5234" i="10"/>
  <c r="V5233" i="10"/>
  <c r="V5232" i="10"/>
  <c r="V5231" i="10"/>
  <c r="V5230" i="10"/>
  <c r="V5229" i="10"/>
  <c r="V5228" i="10"/>
  <c r="V5227" i="10"/>
  <c r="V5226" i="10"/>
  <c r="V5225" i="10"/>
  <c r="V5224" i="10"/>
  <c r="V5223" i="10"/>
  <c r="V5222" i="10"/>
  <c r="V5221" i="10"/>
  <c r="V5220" i="10"/>
  <c r="V5219" i="10"/>
  <c r="V5218" i="10"/>
  <c r="V5217" i="10"/>
  <c r="V5216" i="10"/>
  <c r="V5215" i="10"/>
  <c r="V5214" i="10"/>
  <c r="V5213" i="10"/>
  <c r="V5212" i="10"/>
  <c r="V5211" i="10"/>
  <c r="V5210" i="10"/>
  <c r="V5209" i="10"/>
  <c r="V5208" i="10"/>
  <c r="V5207" i="10"/>
  <c r="V5206" i="10"/>
  <c r="V5205" i="10"/>
  <c r="V5204" i="10"/>
  <c r="V5203" i="10"/>
  <c r="V5202" i="10"/>
  <c r="V5201" i="10"/>
  <c r="V5200" i="10"/>
  <c r="V5199" i="10"/>
  <c r="V5198" i="10"/>
  <c r="V5197" i="10"/>
  <c r="V5196" i="10"/>
  <c r="V5195" i="10"/>
  <c r="V5194" i="10"/>
  <c r="V5193" i="10"/>
  <c r="V5192" i="10"/>
  <c r="V5191" i="10"/>
  <c r="V5190" i="10"/>
  <c r="V5189" i="10"/>
  <c r="V5188" i="10"/>
  <c r="V5187" i="10"/>
  <c r="V5186" i="10"/>
  <c r="V5185" i="10"/>
  <c r="V5184" i="10"/>
  <c r="V5183" i="10"/>
  <c r="V5182" i="10"/>
  <c r="V5181" i="10"/>
  <c r="V5180" i="10"/>
  <c r="V5179" i="10"/>
  <c r="V5178" i="10"/>
  <c r="V5177" i="10"/>
  <c r="V5176" i="10"/>
  <c r="V5175" i="10"/>
  <c r="V5174" i="10"/>
  <c r="V5173" i="10"/>
  <c r="V5172" i="10"/>
  <c r="V5171" i="10"/>
  <c r="V5170" i="10"/>
  <c r="V5169" i="10"/>
  <c r="V5168" i="10"/>
  <c r="V5167" i="10"/>
  <c r="V5166" i="10"/>
  <c r="V5165" i="10"/>
  <c r="V5164" i="10"/>
  <c r="V5163" i="10"/>
  <c r="V5162" i="10"/>
  <c r="V5161" i="10"/>
  <c r="V5160" i="10"/>
  <c r="V5159" i="10"/>
  <c r="V5158" i="10"/>
  <c r="V5157" i="10"/>
  <c r="V5156" i="10"/>
  <c r="V5155" i="10"/>
  <c r="V5154" i="10"/>
  <c r="V5153" i="10"/>
  <c r="V5152" i="10"/>
  <c r="V5151" i="10"/>
  <c r="V5150" i="10"/>
  <c r="V5149" i="10"/>
  <c r="V5148" i="10"/>
  <c r="V5147" i="10"/>
  <c r="V5146" i="10"/>
  <c r="V5145" i="10"/>
  <c r="V5144" i="10"/>
  <c r="V5143" i="10"/>
  <c r="V5142" i="10"/>
  <c r="V5141" i="10"/>
  <c r="V5140" i="10"/>
  <c r="V5139" i="10"/>
  <c r="V5138" i="10"/>
  <c r="V5137" i="10"/>
  <c r="V5136" i="10"/>
  <c r="V5135" i="10"/>
  <c r="V5134" i="10"/>
  <c r="V5133" i="10"/>
  <c r="V5132" i="10"/>
  <c r="V5131" i="10"/>
  <c r="V5130" i="10"/>
  <c r="V5129" i="10"/>
  <c r="V5128" i="10"/>
  <c r="V5127" i="10"/>
  <c r="V5126" i="10"/>
  <c r="V5125" i="10"/>
  <c r="V5124" i="10"/>
  <c r="V5123" i="10"/>
  <c r="V5122" i="10"/>
  <c r="V5121" i="10"/>
  <c r="V5120" i="10"/>
  <c r="V5119" i="10"/>
  <c r="V5118" i="10"/>
  <c r="V5117" i="10"/>
  <c r="V5116" i="10"/>
  <c r="V5115" i="10"/>
  <c r="V5114" i="10"/>
  <c r="V5113" i="10"/>
  <c r="V5112" i="10"/>
  <c r="V5111" i="10"/>
  <c r="V5110" i="10"/>
  <c r="V5109" i="10"/>
  <c r="V5108" i="10"/>
  <c r="V5107" i="10"/>
  <c r="V5106" i="10"/>
  <c r="V5105" i="10"/>
  <c r="V5104" i="10"/>
  <c r="V5103" i="10"/>
  <c r="V5102" i="10"/>
  <c r="V5101" i="10"/>
  <c r="V5100" i="10"/>
  <c r="V5099" i="10"/>
  <c r="V5098" i="10"/>
  <c r="V5097" i="10"/>
  <c r="V5096" i="10"/>
  <c r="V5095" i="10"/>
  <c r="V5094" i="10"/>
  <c r="V5093" i="10"/>
  <c r="V5092" i="10"/>
  <c r="V5091" i="10"/>
  <c r="V5090" i="10"/>
  <c r="V5089" i="10"/>
  <c r="V5088" i="10"/>
  <c r="V5087" i="10"/>
  <c r="V5086" i="10"/>
  <c r="V5085" i="10"/>
  <c r="V5084" i="10"/>
  <c r="V5083" i="10"/>
  <c r="V5082" i="10"/>
  <c r="V5081" i="10"/>
  <c r="V5080" i="10"/>
  <c r="V5079" i="10"/>
  <c r="V5078" i="10"/>
  <c r="V5077" i="10"/>
  <c r="V5076" i="10"/>
  <c r="V5075" i="10"/>
  <c r="V5074" i="10"/>
  <c r="V5073" i="10"/>
  <c r="V5072" i="10"/>
  <c r="V5071" i="10"/>
  <c r="V5070" i="10"/>
  <c r="V5069" i="10"/>
  <c r="V5068" i="10"/>
  <c r="V5067" i="10"/>
  <c r="V5066" i="10"/>
  <c r="V5065" i="10"/>
  <c r="V5064" i="10"/>
  <c r="V5063" i="10"/>
  <c r="V5062" i="10"/>
  <c r="V5061" i="10"/>
  <c r="V5060" i="10"/>
  <c r="V5059" i="10"/>
  <c r="V5058" i="10"/>
  <c r="V5057" i="10"/>
  <c r="V5056" i="10"/>
  <c r="V5055" i="10"/>
  <c r="V5054" i="10"/>
  <c r="V5053" i="10"/>
  <c r="V5052" i="10"/>
  <c r="V5051" i="10"/>
  <c r="V5050" i="10"/>
  <c r="V5049" i="10"/>
  <c r="V5048" i="10"/>
  <c r="V5047" i="10"/>
  <c r="V5046" i="10"/>
  <c r="V5045" i="10"/>
  <c r="V5044" i="10"/>
  <c r="V5043" i="10"/>
  <c r="V5042" i="10"/>
  <c r="V5041" i="10"/>
  <c r="V5040" i="10"/>
  <c r="V5039" i="10"/>
  <c r="V5038" i="10"/>
  <c r="V5037" i="10"/>
  <c r="V5036" i="10"/>
  <c r="V5035" i="10"/>
  <c r="V5034" i="10"/>
  <c r="V5033" i="10"/>
  <c r="V5032" i="10"/>
  <c r="V5031" i="10"/>
  <c r="V5030" i="10"/>
  <c r="V5029" i="10"/>
  <c r="V5028" i="10"/>
  <c r="V5027" i="10"/>
  <c r="V5026" i="10"/>
  <c r="V5025" i="10"/>
  <c r="V5024" i="10"/>
  <c r="V5023" i="10"/>
  <c r="V5022" i="10"/>
  <c r="V5021" i="10"/>
  <c r="V5020" i="10"/>
  <c r="V5019" i="10"/>
  <c r="V5018" i="10"/>
  <c r="V5017" i="10"/>
  <c r="V5016" i="10"/>
  <c r="V5015" i="10"/>
  <c r="V5014" i="10"/>
  <c r="V5013" i="10"/>
  <c r="V5012" i="10"/>
  <c r="V5011" i="10"/>
  <c r="V5010" i="10"/>
  <c r="V5009" i="10"/>
  <c r="V5008" i="10"/>
  <c r="V5007" i="10"/>
  <c r="V5006" i="10"/>
  <c r="V5005" i="10"/>
  <c r="V5004" i="10"/>
  <c r="V5003" i="10"/>
  <c r="V5002" i="10"/>
  <c r="V5001" i="10"/>
  <c r="V5000" i="10"/>
  <c r="V4999" i="10"/>
  <c r="V4998" i="10"/>
  <c r="V4997" i="10"/>
  <c r="V4996" i="10"/>
  <c r="V4995" i="10"/>
  <c r="V4994" i="10"/>
  <c r="V4993" i="10"/>
  <c r="V4992" i="10"/>
  <c r="V4991" i="10"/>
  <c r="V4990" i="10"/>
  <c r="V4989" i="10"/>
  <c r="V4988" i="10"/>
  <c r="V4987" i="10"/>
  <c r="V4986" i="10"/>
  <c r="V4985" i="10"/>
  <c r="V4984" i="10"/>
  <c r="V4983" i="10"/>
  <c r="V4982" i="10"/>
  <c r="V4981" i="10"/>
  <c r="V4980" i="10"/>
  <c r="V4979" i="10"/>
  <c r="V4978" i="10"/>
  <c r="V4977" i="10"/>
  <c r="V4976" i="10"/>
  <c r="V4975" i="10"/>
  <c r="V4974" i="10"/>
  <c r="V4973" i="10"/>
  <c r="V4972" i="10"/>
  <c r="V4971" i="10"/>
  <c r="V4970" i="10"/>
  <c r="V4969" i="10"/>
  <c r="V4968" i="10"/>
  <c r="V4967" i="10"/>
  <c r="V4966" i="10"/>
  <c r="V4965" i="10"/>
  <c r="V4964" i="10"/>
  <c r="V4963" i="10"/>
  <c r="V4962" i="10"/>
  <c r="V4961" i="10"/>
  <c r="V4960" i="10"/>
  <c r="V4959" i="10"/>
  <c r="V4958" i="10"/>
  <c r="V4957" i="10"/>
  <c r="V4956" i="10"/>
  <c r="V4955" i="10"/>
  <c r="V4954" i="10"/>
  <c r="V4953" i="10"/>
  <c r="V4952" i="10"/>
  <c r="V4951" i="10"/>
  <c r="V4950" i="10"/>
  <c r="V4949" i="10"/>
  <c r="V4948" i="10"/>
  <c r="V4947" i="10"/>
  <c r="V4946" i="10"/>
  <c r="V4945" i="10"/>
  <c r="V4944" i="10"/>
  <c r="V4943" i="10"/>
  <c r="V4942" i="10"/>
  <c r="V4941" i="10"/>
  <c r="V4940" i="10"/>
  <c r="V4939" i="10"/>
  <c r="V4938" i="10"/>
  <c r="V4937" i="10"/>
  <c r="V4936" i="10"/>
  <c r="V4935" i="10"/>
  <c r="V4934" i="10"/>
  <c r="V4933" i="10"/>
  <c r="V4932" i="10"/>
  <c r="V4931" i="10"/>
  <c r="V4930" i="10"/>
  <c r="V4929" i="10"/>
  <c r="V4928" i="10"/>
  <c r="V4927" i="10"/>
  <c r="V4926" i="10"/>
  <c r="V4925" i="10"/>
  <c r="V4924" i="10"/>
  <c r="V4923" i="10"/>
  <c r="V4922" i="10"/>
  <c r="V4921" i="10"/>
  <c r="V4920" i="10"/>
  <c r="V4919" i="10"/>
  <c r="V4918" i="10"/>
  <c r="V4917" i="10"/>
  <c r="V4916" i="10"/>
  <c r="V4915" i="10"/>
  <c r="V4914" i="10"/>
  <c r="V4913" i="10"/>
  <c r="V4912" i="10"/>
  <c r="V4911" i="10"/>
  <c r="V4910" i="10"/>
  <c r="V4909" i="10"/>
  <c r="V4908" i="10"/>
  <c r="V4907" i="10"/>
  <c r="V4906" i="10"/>
  <c r="V4905" i="10"/>
  <c r="V4904" i="10"/>
  <c r="V4903" i="10"/>
  <c r="V4902" i="10"/>
  <c r="V4901" i="10"/>
  <c r="V4900" i="10"/>
  <c r="V4899" i="10"/>
  <c r="V4898" i="10"/>
  <c r="V4897" i="10"/>
  <c r="V4896" i="10"/>
  <c r="V4895" i="10"/>
  <c r="V4894" i="10"/>
  <c r="V4893" i="10"/>
  <c r="V4892" i="10"/>
  <c r="V4891" i="10"/>
  <c r="V4890" i="10"/>
  <c r="V4889" i="10"/>
  <c r="V4888" i="10"/>
  <c r="V4887" i="10"/>
  <c r="V4886" i="10"/>
  <c r="V4885" i="10"/>
  <c r="V4884" i="10"/>
  <c r="V4883" i="10"/>
  <c r="V4882" i="10"/>
  <c r="V4881" i="10"/>
  <c r="V4880" i="10"/>
  <c r="V4879" i="10"/>
  <c r="V4878" i="10"/>
  <c r="V4877" i="10"/>
  <c r="V4876" i="10"/>
  <c r="V4875" i="10"/>
  <c r="V4874" i="10"/>
  <c r="V4873" i="10"/>
  <c r="V4872" i="10"/>
  <c r="V4871" i="10"/>
  <c r="V4870" i="10"/>
  <c r="V4869" i="10"/>
  <c r="V4868" i="10"/>
  <c r="V4867" i="10"/>
  <c r="V4866" i="10"/>
  <c r="V4865" i="10"/>
  <c r="V4864" i="10"/>
  <c r="V4863" i="10"/>
  <c r="V4862" i="10"/>
  <c r="V4861" i="10"/>
  <c r="V4860" i="10"/>
  <c r="V4859" i="10"/>
  <c r="V4858" i="10"/>
  <c r="V4857" i="10"/>
  <c r="V4856" i="10"/>
  <c r="V4855" i="10"/>
  <c r="V4854" i="10"/>
  <c r="V4853" i="10"/>
  <c r="V4852" i="10"/>
  <c r="V4851" i="10"/>
  <c r="V4850" i="10"/>
  <c r="V4849" i="10"/>
  <c r="V4848" i="10"/>
  <c r="V4847" i="10"/>
  <c r="V4846" i="10"/>
  <c r="V4845" i="10"/>
  <c r="V4844" i="10"/>
  <c r="V4843" i="10"/>
  <c r="V4842" i="10"/>
  <c r="V4841" i="10"/>
  <c r="V4840" i="10"/>
  <c r="V4839" i="10"/>
  <c r="V4838" i="10"/>
  <c r="V4837" i="10"/>
  <c r="V4836" i="10"/>
  <c r="V4835" i="10"/>
  <c r="V4834" i="10"/>
  <c r="V4833" i="10"/>
  <c r="V4832" i="10"/>
  <c r="V4831" i="10"/>
  <c r="V4830" i="10"/>
  <c r="V4829" i="10"/>
  <c r="V4828" i="10"/>
  <c r="V4827" i="10"/>
  <c r="V4826" i="10"/>
  <c r="V4825" i="10"/>
  <c r="V4824" i="10"/>
  <c r="V4823" i="10"/>
  <c r="V4822" i="10"/>
  <c r="V4821" i="10"/>
  <c r="V4820" i="10"/>
  <c r="V4819" i="10"/>
  <c r="V4818" i="10"/>
  <c r="V4817" i="10"/>
  <c r="V4816" i="10"/>
  <c r="V4815" i="10"/>
  <c r="V4814" i="10"/>
  <c r="V4813" i="10"/>
  <c r="V4812" i="10"/>
  <c r="V4811" i="10"/>
  <c r="V4810" i="10"/>
  <c r="V4809" i="10"/>
  <c r="V4808" i="10"/>
  <c r="V4807" i="10"/>
  <c r="V4806" i="10"/>
  <c r="V4805" i="10"/>
  <c r="V4804" i="10"/>
  <c r="V4803" i="10"/>
  <c r="V4802" i="10"/>
  <c r="V4801" i="10"/>
  <c r="V4800" i="10"/>
  <c r="V4799" i="10"/>
  <c r="V4798" i="10"/>
  <c r="V4797" i="10"/>
  <c r="V4796" i="10"/>
  <c r="V4795" i="10"/>
  <c r="V4794" i="10"/>
  <c r="V4793" i="10"/>
  <c r="V4792" i="10"/>
  <c r="V4791" i="10"/>
  <c r="V4790" i="10"/>
  <c r="V4789" i="10"/>
  <c r="V4788" i="10"/>
  <c r="V4787" i="10"/>
  <c r="V4786" i="10"/>
  <c r="V4785" i="10"/>
  <c r="V4784" i="10"/>
  <c r="V4783" i="10"/>
  <c r="V4782" i="10"/>
  <c r="V4781" i="10"/>
  <c r="V4780" i="10"/>
  <c r="V4779" i="10"/>
  <c r="V4778" i="10"/>
  <c r="V4777" i="10"/>
  <c r="V4776" i="10"/>
  <c r="V4775" i="10"/>
  <c r="V4774" i="10"/>
  <c r="V4773" i="10"/>
  <c r="V4772" i="10"/>
  <c r="V4771" i="10"/>
  <c r="V4770" i="10"/>
  <c r="V4769" i="10"/>
  <c r="V4768" i="10"/>
  <c r="V4767" i="10"/>
  <c r="V4766" i="10"/>
  <c r="V4765" i="10"/>
  <c r="V4764" i="10"/>
  <c r="V4763" i="10"/>
  <c r="V4762" i="10"/>
  <c r="V4761" i="10"/>
  <c r="V4760" i="10"/>
  <c r="V4759" i="10"/>
  <c r="V4758" i="10"/>
  <c r="V4757" i="10"/>
  <c r="V4756" i="10"/>
  <c r="V4755" i="10"/>
  <c r="V4754" i="10"/>
  <c r="V4753" i="10"/>
  <c r="V4752" i="10"/>
  <c r="V4751" i="10"/>
  <c r="V4750" i="10"/>
  <c r="V4749" i="10"/>
  <c r="V4748" i="10"/>
  <c r="V4747" i="10"/>
  <c r="V4746" i="10"/>
  <c r="V4745" i="10"/>
  <c r="V4744" i="10"/>
  <c r="V4743" i="10"/>
  <c r="V4742" i="10"/>
  <c r="V4741" i="10"/>
  <c r="V4740" i="10"/>
  <c r="V4739" i="10"/>
  <c r="V4738" i="10"/>
  <c r="V4737" i="10"/>
  <c r="V4736" i="10"/>
  <c r="V4735" i="10"/>
  <c r="V4734" i="10"/>
  <c r="V4733" i="10"/>
  <c r="V4732" i="10"/>
  <c r="V4731" i="10"/>
  <c r="V4730" i="10"/>
  <c r="V4729" i="10"/>
  <c r="V4728" i="10"/>
  <c r="V4727" i="10"/>
  <c r="V4726" i="10"/>
  <c r="V4725" i="10"/>
  <c r="V4724" i="10"/>
  <c r="V4723" i="10"/>
  <c r="V4722" i="10"/>
  <c r="V4721" i="10"/>
  <c r="V4720" i="10"/>
  <c r="V4719" i="10"/>
  <c r="V4718" i="10"/>
  <c r="V4717" i="10"/>
  <c r="V4716" i="10"/>
  <c r="V4715" i="10"/>
  <c r="V4714" i="10"/>
  <c r="V4713" i="10"/>
  <c r="V4712" i="10"/>
  <c r="V4711" i="10"/>
  <c r="V4710" i="10"/>
  <c r="V4709" i="10"/>
  <c r="V4708" i="10"/>
  <c r="V4707" i="10"/>
  <c r="V4706" i="10"/>
  <c r="V4705" i="10"/>
  <c r="V4704" i="10"/>
  <c r="V4703" i="10"/>
  <c r="V4702" i="10"/>
  <c r="V4701" i="10"/>
  <c r="V4700" i="10"/>
  <c r="V4699" i="10"/>
  <c r="V4698" i="10"/>
  <c r="V4697" i="10"/>
  <c r="V4696" i="10"/>
  <c r="V4695" i="10"/>
  <c r="V4694" i="10"/>
  <c r="V4693" i="10"/>
  <c r="V4692" i="10"/>
  <c r="V4691" i="10"/>
  <c r="V4690" i="10"/>
  <c r="V4689" i="10"/>
  <c r="V4688" i="10"/>
  <c r="V4687" i="10"/>
  <c r="V4686" i="10"/>
  <c r="V4685" i="10"/>
  <c r="V4684" i="10"/>
  <c r="V4683" i="10"/>
  <c r="V4682" i="10"/>
  <c r="V4681" i="10"/>
  <c r="V4680" i="10"/>
  <c r="V4679" i="10"/>
  <c r="V4678" i="10"/>
  <c r="V4677" i="10"/>
  <c r="V4676" i="10"/>
  <c r="V4675" i="10"/>
  <c r="V4674" i="10"/>
  <c r="V4673" i="10"/>
  <c r="V4672" i="10"/>
  <c r="V4671" i="10"/>
  <c r="V4670" i="10"/>
  <c r="V4669" i="10"/>
  <c r="V4668" i="10"/>
  <c r="V4667" i="10"/>
  <c r="V4666" i="10"/>
  <c r="V4665" i="10"/>
  <c r="V4664" i="10"/>
  <c r="V4663" i="10"/>
  <c r="V4662" i="10"/>
  <c r="V4661" i="10"/>
  <c r="V4660" i="10"/>
  <c r="V4659" i="10"/>
  <c r="V4658" i="10"/>
  <c r="V4657" i="10"/>
  <c r="V4656" i="10"/>
  <c r="V4655" i="10"/>
  <c r="V4654" i="10"/>
  <c r="V4653" i="10"/>
  <c r="V4652" i="10"/>
  <c r="V4651" i="10"/>
  <c r="V4650" i="10"/>
  <c r="V4649" i="10"/>
  <c r="V4648" i="10"/>
  <c r="V4647" i="10"/>
  <c r="V4646" i="10"/>
  <c r="V4645" i="10"/>
  <c r="V4644" i="10"/>
  <c r="V4643" i="10"/>
  <c r="V4642" i="10"/>
  <c r="V4641" i="10"/>
  <c r="V4640" i="10"/>
  <c r="V4639" i="10"/>
  <c r="V4638" i="10"/>
  <c r="V4637" i="10"/>
  <c r="V4636" i="10"/>
  <c r="V4635" i="10"/>
  <c r="V4634" i="10"/>
  <c r="V4633" i="10"/>
  <c r="V4632" i="10"/>
  <c r="V4631" i="10"/>
  <c r="V4630" i="10"/>
  <c r="V4629" i="10"/>
  <c r="V4628" i="10"/>
  <c r="V4627" i="10"/>
  <c r="V4626" i="10"/>
  <c r="V4625" i="10"/>
  <c r="V4624" i="10"/>
  <c r="V4623" i="10"/>
  <c r="V4622" i="10"/>
  <c r="V4621" i="10"/>
  <c r="V4620" i="10"/>
  <c r="V4619" i="10"/>
  <c r="V4618" i="10"/>
  <c r="V4617" i="10"/>
  <c r="V4616" i="10"/>
  <c r="V4615" i="10"/>
  <c r="V4614" i="10"/>
  <c r="V4613" i="10"/>
  <c r="V4612" i="10"/>
  <c r="V4611" i="10"/>
  <c r="V4610" i="10"/>
  <c r="V4609" i="10"/>
  <c r="V4608" i="10"/>
  <c r="V4607" i="10"/>
  <c r="V4606" i="10"/>
  <c r="V4605" i="10"/>
  <c r="V4604" i="10"/>
  <c r="V4603" i="10"/>
  <c r="V4602" i="10"/>
  <c r="V4601" i="10"/>
  <c r="V4600" i="10"/>
  <c r="V4599" i="10"/>
  <c r="V4598" i="10"/>
  <c r="V4597" i="10"/>
  <c r="V4596" i="10"/>
  <c r="V4595" i="10"/>
  <c r="V4594" i="10"/>
  <c r="V4593" i="10"/>
  <c r="V4592" i="10"/>
  <c r="V4591" i="10"/>
  <c r="V4590" i="10"/>
  <c r="V4589" i="10"/>
  <c r="V4588" i="10"/>
  <c r="V4587" i="10"/>
  <c r="V4586" i="10"/>
  <c r="V4585" i="10"/>
  <c r="V4584" i="10"/>
  <c r="V4583" i="10"/>
  <c r="V4582" i="10"/>
  <c r="V4581" i="10"/>
  <c r="V4580" i="10"/>
  <c r="V4579" i="10"/>
  <c r="V4578" i="10"/>
  <c r="V4577" i="10"/>
  <c r="V4576" i="10"/>
  <c r="V4575" i="10"/>
  <c r="V4574" i="10"/>
  <c r="V4573" i="10"/>
  <c r="V4572" i="10"/>
  <c r="V4571" i="10"/>
  <c r="V4570" i="10"/>
  <c r="V4569" i="10"/>
  <c r="V4568" i="10"/>
  <c r="V4567" i="10"/>
  <c r="V4566" i="10"/>
  <c r="V4565" i="10"/>
  <c r="V4564" i="10"/>
  <c r="V4563" i="10"/>
  <c r="V4562" i="10"/>
  <c r="V4561" i="10"/>
  <c r="V4560" i="10"/>
  <c r="V4559" i="10"/>
  <c r="V4558" i="10"/>
  <c r="V4557" i="10"/>
  <c r="V4556" i="10"/>
  <c r="V4555" i="10"/>
  <c r="V4554" i="10"/>
  <c r="V4553" i="10"/>
  <c r="V4552" i="10"/>
  <c r="V4551" i="10"/>
  <c r="V4550" i="10"/>
  <c r="V4549" i="10"/>
  <c r="V4548" i="10"/>
  <c r="V4547" i="10"/>
  <c r="V4546" i="10"/>
  <c r="V4545" i="10"/>
  <c r="V4544" i="10"/>
  <c r="V4543" i="10"/>
  <c r="V4542" i="10"/>
  <c r="V4541" i="10"/>
  <c r="V4540" i="10"/>
  <c r="V4539" i="10"/>
  <c r="V4538" i="10"/>
  <c r="V4537" i="10"/>
  <c r="V4536" i="10"/>
  <c r="V4535" i="10"/>
  <c r="V4534" i="10"/>
  <c r="V4533" i="10"/>
  <c r="V4532" i="10"/>
  <c r="V4531" i="10"/>
  <c r="V4530" i="10"/>
  <c r="V4529" i="10"/>
  <c r="V4528" i="10"/>
  <c r="V4527" i="10"/>
  <c r="V4526" i="10"/>
  <c r="V4525" i="10"/>
  <c r="V4524" i="10"/>
  <c r="V4523" i="10"/>
  <c r="V4522" i="10"/>
  <c r="V4521" i="10"/>
  <c r="V4520" i="10"/>
  <c r="V4519" i="10"/>
  <c r="V4518" i="10"/>
  <c r="V4517" i="10"/>
  <c r="V4516" i="10"/>
  <c r="V4515" i="10"/>
  <c r="V4514" i="10"/>
  <c r="V4513" i="10"/>
  <c r="V4512" i="10"/>
  <c r="V4511" i="10"/>
  <c r="V4510" i="10"/>
  <c r="V4509" i="10"/>
  <c r="V4508" i="10"/>
  <c r="V4507" i="10"/>
  <c r="V4506" i="10"/>
  <c r="V4505" i="10"/>
  <c r="V4504" i="10"/>
  <c r="V4503" i="10"/>
  <c r="V4502" i="10"/>
  <c r="V4501" i="10"/>
  <c r="V4500" i="10"/>
  <c r="V4499" i="10"/>
  <c r="V4498" i="10"/>
  <c r="V4497" i="10"/>
  <c r="V4496" i="10"/>
  <c r="V4495" i="10"/>
  <c r="V4494" i="10"/>
  <c r="V4493" i="10"/>
  <c r="V4492" i="10"/>
  <c r="V4491" i="10"/>
  <c r="V4490" i="10"/>
  <c r="V4489" i="10"/>
  <c r="V4488" i="10"/>
  <c r="V4487" i="10"/>
  <c r="V4486" i="10"/>
  <c r="V4485" i="10"/>
  <c r="V4484" i="10"/>
  <c r="V4483" i="10"/>
  <c r="V4482" i="10"/>
  <c r="V4481" i="10"/>
  <c r="V4480" i="10"/>
  <c r="V4479" i="10"/>
  <c r="V4478" i="10"/>
  <c r="V4477" i="10"/>
  <c r="V4476" i="10"/>
  <c r="V4475" i="10"/>
  <c r="V4474" i="10"/>
  <c r="V4473" i="10"/>
  <c r="V4472" i="10"/>
  <c r="V4471" i="10"/>
  <c r="V4470" i="10"/>
  <c r="V4469" i="10"/>
  <c r="V4468" i="10"/>
  <c r="V4467" i="10"/>
  <c r="V4466" i="10"/>
  <c r="V4465" i="10"/>
  <c r="V4464" i="10"/>
  <c r="V4463" i="10"/>
  <c r="V4462" i="10"/>
  <c r="V4461" i="10"/>
  <c r="V4460" i="10"/>
  <c r="V4459" i="10"/>
  <c r="V4458" i="10"/>
  <c r="V4457" i="10"/>
  <c r="V4456" i="10"/>
  <c r="V4455" i="10"/>
  <c r="V4454" i="10"/>
  <c r="V4453" i="10"/>
  <c r="V4452" i="10"/>
  <c r="V4451" i="10"/>
  <c r="V4450" i="10"/>
  <c r="V4449" i="10"/>
  <c r="V4448" i="10"/>
  <c r="V4447" i="10"/>
  <c r="V4446" i="10"/>
  <c r="V4445" i="10"/>
  <c r="V4444" i="10"/>
  <c r="V4443" i="10"/>
  <c r="V4442" i="10"/>
  <c r="V4441" i="10"/>
  <c r="V4440" i="10"/>
  <c r="V4439" i="10"/>
  <c r="V4438" i="10"/>
  <c r="V4437" i="10"/>
  <c r="V4436" i="10"/>
  <c r="V4435" i="10"/>
  <c r="V4434" i="10"/>
  <c r="V4433" i="10"/>
  <c r="V4432" i="10"/>
  <c r="V4431" i="10"/>
  <c r="V4430" i="10"/>
  <c r="V4429" i="10"/>
  <c r="V4428" i="10"/>
  <c r="V4427" i="10"/>
  <c r="V4426" i="10"/>
  <c r="V4425" i="10"/>
  <c r="V4424" i="10"/>
  <c r="V4423" i="10"/>
  <c r="V4422" i="10"/>
  <c r="V4421" i="10"/>
  <c r="V4420" i="10"/>
  <c r="V4419" i="10"/>
  <c r="V4418" i="10"/>
  <c r="V4417" i="10"/>
  <c r="V4416" i="10"/>
  <c r="V4415" i="10"/>
  <c r="V4414" i="10"/>
  <c r="V4413" i="10"/>
  <c r="V4412" i="10"/>
  <c r="V4411" i="10"/>
  <c r="V4410" i="10"/>
  <c r="V4409" i="10"/>
  <c r="V4408" i="10"/>
  <c r="V4407" i="10"/>
  <c r="V4406" i="10"/>
  <c r="V4405" i="10"/>
  <c r="V4404" i="10"/>
  <c r="V4403" i="10"/>
  <c r="V4402" i="10"/>
  <c r="V4401" i="10"/>
  <c r="V4400" i="10"/>
  <c r="V4399" i="10"/>
  <c r="V4398" i="10"/>
  <c r="V4397" i="10"/>
  <c r="V4396" i="10"/>
  <c r="V4395" i="10"/>
  <c r="V4394" i="10"/>
  <c r="V4393" i="10"/>
  <c r="V4392" i="10"/>
  <c r="V4391" i="10"/>
  <c r="V4390" i="10"/>
  <c r="V4389" i="10"/>
  <c r="V4388" i="10"/>
  <c r="V4387" i="10"/>
  <c r="V4386" i="10"/>
  <c r="V4385" i="10"/>
  <c r="V4384" i="10"/>
  <c r="V4383" i="10"/>
  <c r="V4382" i="10"/>
  <c r="V4381" i="10"/>
  <c r="V4380" i="10"/>
  <c r="V4379" i="10"/>
  <c r="V4378" i="10"/>
  <c r="V4377" i="10"/>
  <c r="V4376" i="10"/>
  <c r="V4375" i="10"/>
  <c r="V4374" i="10"/>
  <c r="V4373" i="10"/>
  <c r="V4372" i="10"/>
  <c r="V4371" i="10"/>
  <c r="V4370" i="10"/>
  <c r="V4369" i="10"/>
  <c r="V4368" i="10"/>
  <c r="V4367" i="10"/>
  <c r="V4366" i="10"/>
  <c r="V4365" i="10"/>
  <c r="V4364" i="10"/>
  <c r="V4363" i="10"/>
  <c r="V4362" i="10"/>
  <c r="V4361" i="10"/>
  <c r="V4360" i="10"/>
  <c r="V4359" i="10"/>
  <c r="V4358" i="10"/>
  <c r="V4357" i="10"/>
  <c r="V4356" i="10"/>
  <c r="V4355" i="10"/>
  <c r="V4354" i="10"/>
  <c r="V4353" i="10"/>
  <c r="V4352" i="10"/>
  <c r="V4351" i="10"/>
  <c r="V4350" i="10"/>
  <c r="V4349" i="10"/>
  <c r="V4348" i="10"/>
  <c r="V4347" i="10"/>
  <c r="V4346" i="10"/>
  <c r="V4345" i="10"/>
  <c r="V4344" i="10"/>
  <c r="V4343" i="10"/>
  <c r="V4342" i="10"/>
  <c r="V4341" i="10"/>
  <c r="V4340" i="10"/>
  <c r="V4339" i="10"/>
  <c r="V4338" i="10"/>
  <c r="V4337" i="10"/>
  <c r="V4336" i="10"/>
  <c r="V4335" i="10"/>
  <c r="V4334" i="10"/>
  <c r="V4333" i="10"/>
  <c r="V4332" i="10"/>
  <c r="V4331" i="10"/>
  <c r="V4330" i="10"/>
  <c r="V4329" i="10"/>
  <c r="V4328" i="10"/>
  <c r="V4327" i="10"/>
  <c r="V4326" i="10"/>
  <c r="V4325" i="10"/>
  <c r="V4324" i="10"/>
  <c r="V4323" i="10"/>
  <c r="V4322" i="10"/>
  <c r="V4321" i="10"/>
  <c r="V4320" i="10"/>
  <c r="V4319" i="10"/>
  <c r="V4318" i="10"/>
  <c r="V4317" i="10"/>
  <c r="V4316" i="10"/>
  <c r="V4315" i="10"/>
  <c r="V4314" i="10"/>
  <c r="V4313" i="10"/>
  <c r="V4312" i="10"/>
  <c r="V4311" i="10"/>
  <c r="V4310" i="10"/>
  <c r="V4309" i="10"/>
  <c r="V4308" i="10"/>
  <c r="V4307" i="10"/>
  <c r="V4306" i="10"/>
  <c r="V4305" i="10"/>
  <c r="V4304" i="10"/>
  <c r="V4303" i="10"/>
  <c r="V4302" i="10"/>
  <c r="V4301" i="10"/>
  <c r="V4300" i="10"/>
  <c r="V4299" i="10"/>
  <c r="V4298" i="10"/>
  <c r="V4297" i="10"/>
  <c r="V4296" i="10"/>
  <c r="V4295" i="10"/>
  <c r="V4294" i="10"/>
  <c r="V4293" i="10"/>
  <c r="V4292" i="10"/>
  <c r="V4291" i="10"/>
  <c r="V4290" i="10"/>
  <c r="V4289" i="10"/>
  <c r="V4288" i="10"/>
  <c r="V4287" i="10"/>
  <c r="V4286" i="10"/>
  <c r="V4285" i="10"/>
  <c r="V4284" i="10"/>
  <c r="V4283" i="10"/>
  <c r="V4282" i="10"/>
  <c r="V4281" i="10"/>
  <c r="V4280" i="10"/>
  <c r="V4279" i="10"/>
  <c r="V4278" i="10"/>
  <c r="V4277" i="10"/>
  <c r="V4276" i="10"/>
  <c r="V4275" i="10"/>
  <c r="V4274" i="10"/>
  <c r="V4273" i="10"/>
  <c r="V4272" i="10"/>
  <c r="V4271" i="10"/>
  <c r="V4270" i="10"/>
  <c r="V4269" i="10"/>
  <c r="V4268" i="10"/>
  <c r="V4267" i="10"/>
  <c r="V4266" i="10"/>
  <c r="V4265" i="10"/>
  <c r="V4264" i="10"/>
  <c r="V4263" i="10"/>
  <c r="V4262" i="10"/>
  <c r="V4261" i="10"/>
  <c r="V4260" i="10"/>
  <c r="V4259" i="10"/>
  <c r="V4258" i="10"/>
  <c r="V4257" i="10"/>
  <c r="V4256" i="10"/>
  <c r="V4255" i="10"/>
  <c r="V4254" i="10"/>
  <c r="V4253" i="10"/>
  <c r="V4252" i="10"/>
  <c r="V4251" i="10"/>
  <c r="V4250" i="10"/>
  <c r="V4249" i="10"/>
  <c r="V4248" i="10"/>
  <c r="V4247" i="10"/>
  <c r="V4246" i="10"/>
  <c r="V4245" i="10"/>
  <c r="V4244" i="10"/>
  <c r="V4243" i="10"/>
  <c r="V4242" i="10"/>
  <c r="V4241" i="10"/>
  <c r="V4240" i="10"/>
  <c r="V4239" i="10"/>
  <c r="V4238" i="10"/>
  <c r="V4237" i="10"/>
  <c r="V4236" i="10"/>
  <c r="V4235" i="10"/>
  <c r="V4234" i="10"/>
  <c r="V4233" i="10"/>
  <c r="V4232" i="10"/>
  <c r="V4231" i="10"/>
  <c r="V4230" i="10"/>
  <c r="V4229" i="10"/>
  <c r="V4228" i="10"/>
  <c r="V4227" i="10"/>
  <c r="V4226" i="10"/>
  <c r="V4225" i="10"/>
  <c r="V4224" i="10"/>
  <c r="V4223" i="10"/>
  <c r="V4222" i="10"/>
  <c r="V4221" i="10"/>
  <c r="V4220" i="10"/>
  <c r="V4219" i="10"/>
  <c r="V4218" i="10"/>
  <c r="V4217" i="10"/>
  <c r="V4216" i="10"/>
  <c r="V4215" i="10"/>
  <c r="V4214" i="10"/>
  <c r="V4213" i="10"/>
  <c r="V4212" i="10"/>
  <c r="V4211" i="10"/>
  <c r="V4210" i="10"/>
  <c r="V4209" i="10"/>
  <c r="V4208" i="10"/>
  <c r="V4207" i="10"/>
  <c r="V4206" i="10"/>
  <c r="V4205" i="10"/>
  <c r="V4204" i="10"/>
  <c r="V4203" i="10"/>
  <c r="V4202" i="10"/>
  <c r="V4201" i="10"/>
  <c r="V4200" i="10"/>
  <c r="V4199" i="10"/>
  <c r="V4198" i="10"/>
  <c r="V4197" i="10"/>
  <c r="V4196" i="10"/>
  <c r="V4195" i="10"/>
  <c r="V4194" i="10"/>
  <c r="V4193" i="10"/>
  <c r="V4192" i="10"/>
  <c r="V4191" i="10"/>
  <c r="V4190" i="10"/>
  <c r="V4189" i="10"/>
  <c r="V4188" i="10"/>
  <c r="V4187" i="10"/>
  <c r="V4186" i="10"/>
  <c r="V4185" i="10"/>
  <c r="V4184" i="10"/>
  <c r="V4183" i="10"/>
  <c r="V4182" i="10"/>
  <c r="V4181" i="10"/>
  <c r="V4180" i="10"/>
  <c r="V4179" i="10"/>
  <c r="V4178" i="10"/>
  <c r="V4177" i="10"/>
  <c r="V4176" i="10"/>
  <c r="V4175" i="10"/>
  <c r="V4174" i="10"/>
  <c r="V4173" i="10"/>
  <c r="V4172" i="10"/>
  <c r="V4171" i="10"/>
  <c r="V4170" i="10"/>
  <c r="V4169" i="10"/>
  <c r="V4168" i="10"/>
  <c r="V4167" i="10"/>
  <c r="V4166" i="10"/>
  <c r="V4165" i="10"/>
  <c r="V4164" i="10"/>
  <c r="V4163" i="10"/>
  <c r="V4162" i="10"/>
  <c r="V4161" i="10"/>
  <c r="V4160" i="10"/>
  <c r="V4159" i="10"/>
  <c r="V4158" i="10"/>
  <c r="V4157" i="10"/>
  <c r="V4156" i="10"/>
  <c r="V4155" i="10"/>
  <c r="V4154" i="10"/>
  <c r="V4153" i="10"/>
  <c r="V4152" i="10"/>
  <c r="V4151" i="10"/>
  <c r="V4150" i="10"/>
  <c r="V4149" i="10"/>
  <c r="V4148" i="10"/>
  <c r="V4147" i="10"/>
  <c r="V4146" i="10"/>
  <c r="V4145" i="10"/>
  <c r="V4144" i="10"/>
  <c r="V4143" i="10"/>
  <c r="V4142" i="10"/>
  <c r="V4141" i="10"/>
  <c r="V4140" i="10"/>
  <c r="V4139" i="10"/>
  <c r="V4138" i="10"/>
  <c r="V4137" i="10"/>
  <c r="V4136" i="10"/>
  <c r="V4135" i="10"/>
  <c r="V4134" i="10"/>
  <c r="V4133" i="10"/>
  <c r="V4132" i="10"/>
  <c r="V4131" i="10"/>
  <c r="V4130" i="10"/>
  <c r="V4129" i="10"/>
  <c r="V4128" i="10"/>
  <c r="V4127" i="10"/>
  <c r="V4126" i="10"/>
  <c r="V4125" i="10"/>
  <c r="V4124" i="10"/>
  <c r="V4123" i="10"/>
  <c r="V4122" i="10"/>
  <c r="V4121" i="10"/>
  <c r="V4120" i="10"/>
  <c r="V4119" i="10"/>
  <c r="V4118" i="10"/>
  <c r="V4117" i="10"/>
  <c r="V4116" i="10"/>
  <c r="V4115" i="10"/>
  <c r="V4114" i="10"/>
  <c r="V4113" i="10"/>
  <c r="V4112" i="10"/>
  <c r="V4111" i="10"/>
  <c r="V4110" i="10"/>
  <c r="V4109" i="10"/>
  <c r="V4108" i="10"/>
  <c r="V4107" i="10"/>
  <c r="V4106" i="10"/>
  <c r="V4105" i="10"/>
  <c r="V4104" i="10"/>
  <c r="V4103" i="10"/>
  <c r="V4102" i="10"/>
  <c r="V4101" i="10"/>
  <c r="V4100" i="10"/>
  <c r="V4099" i="10"/>
  <c r="V4098" i="10"/>
  <c r="V4097" i="10"/>
  <c r="V4096" i="10"/>
  <c r="V4095" i="10"/>
  <c r="V4094" i="10"/>
  <c r="V4093" i="10"/>
  <c r="V4092" i="10"/>
  <c r="V4091" i="10"/>
  <c r="V4090" i="10"/>
  <c r="V4089" i="10"/>
  <c r="V4088" i="10"/>
  <c r="V4087" i="10"/>
  <c r="V4086" i="10"/>
  <c r="V4085" i="10"/>
  <c r="V4084" i="10"/>
  <c r="V4083" i="10"/>
  <c r="V4082" i="10"/>
  <c r="V4081" i="10"/>
  <c r="V4080" i="10"/>
  <c r="V4079" i="10"/>
  <c r="V4078" i="10"/>
  <c r="V4077" i="10"/>
  <c r="V4076" i="10"/>
  <c r="V4075" i="10"/>
  <c r="V4074" i="10"/>
  <c r="V4073" i="10"/>
  <c r="V4072" i="10"/>
  <c r="V4071" i="10"/>
  <c r="V4070" i="10"/>
  <c r="V4069" i="10"/>
  <c r="V4068" i="10"/>
  <c r="V4067" i="10"/>
  <c r="V4066" i="10"/>
  <c r="V4065" i="10"/>
  <c r="V4064" i="10"/>
  <c r="V4063" i="10"/>
  <c r="V4062" i="10"/>
  <c r="V4061" i="10"/>
  <c r="V4060" i="10"/>
  <c r="V4059" i="10"/>
  <c r="V4058" i="10"/>
  <c r="V4057" i="10"/>
  <c r="V4056" i="10"/>
  <c r="V4055" i="10"/>
  <c r="V4054" i="10"/>
  <c r="V4053" i="10"/>
  <c r="V4052" i="10"/>
  <c r="V4051" i="10"/>
  <c r="V4050" i="10"/>
  <c r="V4049" i="10"/>
  <c r="V4048" i="10"/>
  <c r="V4047" i="10"/>
  <c r="V4046" i="10"/>
  <c r="V4045" i="10"/>
  <c r="V4044" i="10"/>
  <c r="V4043" i="10"/>
  <c r="V4042" i="10"/>
  <c r="V4041" i="10"/>
  <c r="V4040" i="10"/>
  <c r="V4039" i="10"/>
  <c r="V4038" i="10"/>
  <c r="V4037" i="10"/>
  <c r="V4036" i="10"/>
  <c r="V4035" i="10"/>
  <c r="V4034" i="10"/>
  <c r="V4033" i="10"/>
  <c r="V4032" i="10"/>
  <c r="V4031" i="10"/>
  <c r="V4030" i="10"/>
  <c r="V4029" i="10"/>
  <c r="V4028" i="10"/>
  <c r="V4027" i="10"/>
  <c r="V4026" i="10"/>
  <c r="V4025" i="10"/>
  <c r="V4024" i="10"/>
  <c r="V4023" i="10"/>
  <c r="V4022" i="10"/>
  <c r="V4021" i="10"/>
  <c r="V4020" i="10"/>
  <c r="V4019" i="10"/>
  <c r="V4018" i="10"/>
  <c r="V4017" i="10"/>
  <c r="V4016" i="10"/>
  <c r="V4015" i="10"/>
  <c r="V4014" i="10"/>
  <c r="V4013" i="10"/>
  <c r="V4012" i="10"/>
  <c r="V4011" i="10"/>
  <c r="V4010" i="10"/>
  <c r="V4009" i="10"/>
  <c r="V4008" i="10"/>
  <c r="V4007" i="10"/>
  <c r="V4006" i="10"/>
  <c r="V4005" i="10"/>
  <c r="V4004" i="10"/>
  <c r="V4003" i="10"/>
  <c r="V4002" i="10"/>
  <c r="V4001" i="10"/>
  <c r="V4000" i="10"/>
  <c r="V3999" i="10"/>
  <c r="V3998" i="10"/>
  <c r="V3997" i="10"/>
  <c r="V3996" i="10"/>
  <c r="V3995" i="10"/>
  <c r="V3994" i="10"/>
  <c r="V3993" i="10"/>
  <c r="V3992" i="10"/>
  <c r="V3991" i="10"/>
  <c r="V3990" i="10"/>
  <c r="V3989" i="10"/>
  <c r="V3988" i="10"/>
  <c r="V3987" i="10"/>
  <c r="V3986" i="10"/>
  <c r="V3985" i="10"/>
  <c r="V3984" i="10"/>
  <c r="V3983" i="10"/>
  <c r="V3982" i="10"/>
  <c r="V3981" i="10"/>
  <c r="V3980" i="10"/>
  <c r="V3979" i="10"/>
  <c r="V3978" i="10"/>
  <c r="V3977" i="10"/>
  <c r="V3976" i="10"/>
  <c r="V3975" i="10"/>
  <c r="V3974" i="10"/>
  <c r="V3973" i="10"/>
  <c r="V3972" i="10"/>
  <c r="V3971" i="10"/>
  <c r="V3970" i="10"/>
  <c r="V3969" i="10"/>
  <c r="V3968" i="10"/>
  <c r="V3967" i="10"/>
  <c r="V3966" i="10"/>
  <c r="V3965" i="10"/>
  <c r="V3964" i="10"/>
  <c r="V3963" i="10"/>
  <c r="V3962" i="10"/>
  <c r="V3961" i="10"/>
  <c r="V3960" i="10"/>
  <c r="V3959" i="10"/>
  <c r="V3958" i="10"/>
  <c r="V3957" i="10"/>
  <c r="V3956" i="10"/>
  <c r="V3955" i="10"/>
  <c r="V3954" i="10"/>
  <c r="V3953" i="10"/>
  <c r="V3952" i="10"/>
  <c r="V3951" i="10"/>
  <c r="V3950" i="10"/>
  <c r="V3949" i="10"/>
  <c r="V3948" i="10"/>
  <c r="V3947" i="10"/>
  <c r="V3946" i="10"/>
  <c r="V3945" i="10"/>
  <c r="V3944" i="10"/>
  <c r="V3943" i="10"/>
  <c r="V3942" i="10"/>
  <c r="V3941" i="10"/>
  <c r="V3940" i="10"/>
  <c r="V3939" i="10"/>
  <c r="V3938" i="10"/>
  <c r="V3937" i="10"/>
  <c r="V3936" i="10"/>
  <c r="V3935" i="10"/>
  <c r="V3934" i="10"/>
  <c r="V3933" i="10"/>
  <c r="V3932" i="10"/>
  <c r="V3931" i="10"/>
  <c r="V3930" i="10"/>
  <c r="V3929" i="10"/>
  <c r="V3928" i="10"/>
  <c r="V3927" i="10"/>
  <c r="V3926" i="10"/>
  <c r="V3925" i="10"/>
  <c r="V3924" i="10"/>
  <c r="V3923" i="10"/>
  <c r="V3922" i="10"/>
  <c r="V3921" i="10"/>
  <c r="V3920" i="10"/>
  <c r="V3919" i="10"/>
  <c r="V3918" i="10"/>
  <c r="V3917" i="10"/>
  <c r="V3916" i="10"/>
  <c r="V3915" i="10"/>
  <c r="V3914" i="10"/>
  <c r="V3913" i="10"/>
  <c r="V3912" i="10"/>
  <c r="V3911" i="10"/>
  <c r="V3910" i="10"/>
  <c r="V3909" i="10"/>
  <c r="V3908" i="10"/>
  <c r="V3907" i="10"/>
  <c r="V3906" i="10"/>
  <c r="V3905" i="10"/>
  <c r="V3904" i="10"/>
  <c r="V3903" i="10"/>
  <c r="V3902" i="10"/>
  <c r="V3901" i="10"/>
  <c r="V3900" i="10"/>
  <c r="V3899" i="10"/>
  <c r="V3898" i="10"/>
  <c r="V3897" i="10"/>
  <c r="V3896" i="10"/>
  <c r="V3895" i="10"/>
  <c r="V3894" i="10"/>
  <c r="V3893" i="10"/>
  <c r="V3892" i="10"/>
  <c r="V3891" i="10"/>
  <c r="V3890" i="10"/>
  <c r="V3889" i="10"/>
  <c r="V3888" i="10"/>
  <c r="V3887" i="10"/>
  <c r="V3886" i="10"/>
  <c r="V3885" i="10"/>
  <c r="V3884" i="10"/>
  <c r="V3883" i="10"/>
  <c r="V3882" i="10"/>
  <c r="V3881" i="10"/>
  <c r="V3880" i="10"/>
  <c r="V3879" i="10"/>
  <c r="V3878" i="10"/>
  <c r="V3877" i="10"/>
  <c r="V3876" i="10"/>
  <c r="V3875" i="10"/>
  <c r="V3874" i="10"/>
  <c r="V3873" i="10"/>
  <c r="V3872" i="10"/>
  <c r="V3871" i="10"/>
  <c r="V3870" i="10"/>
  <c r="V3869" i="10"/>
  <c r="V3868" i="10"/>
  <c r="V3867" i="10"/>
  <c r="V3866" i="10"/>
  <c r="V3865" i="10"/>
  <c r="V3864" i="10"/>
  <c r="V3863" i="10"/>
  <c r="V3862" i="10"/>
  <c r="V3861" i="10"/>
  <c r="V3860" i="10"/>
  <c r="V3859" i="10"/>
  <c r="V3858" i="10"/>
  <c r="V3857" i="10"/>
  <c r="V3856" i="10"/>
  <c r="V3855" i="10"/>
  <c r="V3854" i="10"/>
  <c r="V3853" i="10"/>
  <c r="V3852" i="10"/>
  <c r="V3851" i="10"/>
  <c r="V3850" i="10"/>
  <c r="V3849" i="10"/>
  <c r="V3848" i="10"/>
  <c r="V3847" i="10"/>
  <c r="V3846" i="10"/>
  <c r="V3845" i="10"/>
  <c r="V3844" i="10"/>
  <c r="V3843" i="10"/>
  <c r="V3842" i="10"/>
  <c r="V3841" i="10"/>
  <c r="V3840" i="10"/>
  <c r="V3839" i="10"/>
  <c r="V3838" i="10"/>
  <c r="V3837" i="10"/>
  <c r="V3836" i="10"/>
  <c r="V3835" i="10"/>
  <c r="V3834" i="10"/>
  <c r="V3833" i="10"/>
  <c r="V3832" i="10"/>
  <c r="V3831" i="10"/>
  <c r="V3830" i="10"/>
  <c r="V3829" i="10"/>
  <c r="V3828" i="10"/>
  <c r="V3827" i="10"/>
  <c r="V3826" i="10"/>
  <c r="V3825" i="10"/>
  <c r="V3824" i="10"/>
  <c r="V3823" i="10"/>
  <c r="V3822" i="10"/>
  <c r="V3821" i="10"/>
  <c r="V3820" i="10"/>
  <c r="V3819" i="10"/>
  <c r="V3818" i="10"/>
  <c r="V3817" i="10"/>
  <c r="V3816" i="10"/>
  <c r="V3815" i="10"/>
  <c r="V3814" i="10"/>
  <c r="V3813" i="10"/>
  <c r="V3812" i="10"/>
  <c r="V3811" i="10"/>
  <c r="V3810" i="10"/>
  <c r="V3809" i="10"/>
  <c r="V3808" i="10"/>
  <c r="V3807" i="10"/>
  <c r="V3806" i="10"/>
  <c r="V3805" i="10"/>
  <c r="V3804" i="10"/>
  <c r="V3803" i="10"/>
  <c r="V3802" i="10"/>
  <c r="V3801" i="10"/>
  <c r="V3800" i="10"/>
  <c r="V3799" i="10"/>
  <c r="V3798" i="10"/>
  <c r="V3797" i="10"/>
  <c r="V3796" i="10"/>
  <c r="V3795" i="10"/>
  <c r="V3794" i="10"/>
  <c r="V3793" i="10"/>
  <c r="V3792" i="10"/>
  <c r="V3791" i="10"/>
  <c r="V3790" i="10"/>
  <c r="V3789" i="10"/>
  <c r="V3788" i="10"/>
  <c r="V3787" i="10"/>
  <c r="V3786" i="10"/>
  <c r="V3785" i="10"/>
  <c r="V3784" i="10"/>
  <c r="V3783" i="10"/>
  <c r="V3782" i="10"/>
  <c r="V3781" i="10"/>
  <c r="V3780" i="10"/>
  <c r="V3779" i="10"/>
  <c r="V3778" i="10"/>
  <c r="V3777" i="10"/>
  <c r="V3776" i="10"/>
  <c r="V3775" i="10"/>
  <c r="V3774" i="10"/>
  <c r="V3773" i="10"/>
  <c r="V3772" i="10"/>
  <c r="V3771" i="10"/>
  <c r="V3770" i="10"/>
  <c r="V3769" i="10"/>
  <c r="V3768" i="10"/>
  <c r="V3767" i="10"/>
  <c r="V3766" i="10"/>
  <c r="V3765" i="10"/>
  <c r="V3764" i="10"/>
  <c r="V3763" i="10"/>
  <c r="V3762" i="10"/>
  <c r="V3761" i="10"/>
  <c r="V3760" i="10"/>
  <c r="V3759" i="10"/>
  <c r="V3758" i="10"/>
  <c r="V3757" i="10"/>
  <c r="V3756" i="10"/>
  <c r="V3755" i="10"/>
  <c r="V3754" i="10"/>
  <c r="V3753" i="10"/>
  <c r="V3752" i="10"/>
  <c r="V3751" i="10"/>
  <c r="V3750" i="10"/>
  <c r="V3749" i="10"/>
  <c r="V3748" i="10"/>
  <c r="V3747" i="10"/>
  <c r="V3746" i="10"/>
  <c r="V3745" i="10"/>
  <c r="V3744" i="10"/>
  <c r="V3743" i="10"/>
  <c r="V3742" i="10"/>
  <c r="V3741" i="10"/>
  <c r="V3740" i="10"/>
  <c r="V3739" i="10"/>
  <c r="V3738" i="10"/>
  <c r="V3737" i="10"/>
  <c r="V3736" i="10"/>
  <c r="V3735" i="10"/>
  <c r="V3734" i="10"/>
  <c r="V3733" i="10"/>
  <c r="V3732" i="10"/>
  <c r="V3731" i="10"/>
  <c r="V3730" i="10"/>
  <c r="V3729" i="10"/>
  <c r="V3728" i="10"/>
  <c r="V3727" i="10"/>
  <c r="V3726" i="10"/>
  <c r="V3725" i="10"/>
  <c r="V3724" i="10"/>
  <c r="V3723" i="10"/>
  <c r="V3722" i="10"/>
  <c r="V3721" i="10"/>
  <c r="V3720" i="10"/>
  <c r="V3719" i="10"/>
  <c r="V3718" i="10"/>
  <c r="V3717" i="10"/>
  <c r="V3716" i="10"/>
  <c r="V3715" i="10"/>
  <c r="V3714" i="10"/>
  <c r="V3713" i="10"/>
  <c r="V3712" i="10"/>
  <c r="V3711" i="10"/>
  <c r="V3710" i="10"/>
  <c r="V3709" i="10"/>
  <c r="V3708" i="10"/>
  <c r="V3707" i="10"/>
  <c r="V3706" i="10"/>
  <c r="V3705" i="10"/>
  <c r="V3704" i="10"/>
  <c r="V3703" i="10"/>
  <c r="V3702" i="10"/>
  <c r="V3701" i="10"/>
  <c r="V3700" i="10"/>
  <c r="V3699" i="10"/>
  <c r="V3698" i="10"/>
  <c r="V3697" i="10"/>
  <c r="V3696" i="10"/>
  <c r="V3695" i="10"/>
  <c r="V3694" i="10"/>
  <c r="V3693" i="10"/>
  <c r="V3692" i="10"/>
  <c r="V3691" i="10"/>
  <c r="V3690" i="10"/>
  <c r="V3689" i="10"/>
  <c r="V3688" i="10"/>
  <c r="V3687" i="10"/>
  <c r="V3686" i="10"/>
  <c r="V3685" i="10"/>
  <c r="V3684" i="10"/>
  <c r="V3683" i="10"/>
  <c r="V3682" i="10"/>
  <c r="V3681" i="10"/>
  <c r="V3680" i="10"/>
  <c r="V3679" i="10"/>
  <c r="V3678" i="10"/>
  <c r="V3677" i="10"/>
  <c r="V3676" i="10"/>
  <c r="V3675" i="10"/>
  <c r="V3674" i="10"/>
  <c r="V3673" i="10"/>
  <c r="V3672" i="10"/>
  <c r="V3671" i="10"/>
  <c r="V3670" i="10"/>
  <c r="V3669" i="10"/>
  <c r="V3668" i="10"/>
  <c r="V3667" i="10"/>
  <c r="V3666" i="10"/>
  <c r="V3665" i="10"/>
  <c r="V3664" i="10"/>
  <c r="V3663" i="10"/>
  <c r="V3662" i="10"/>
  <c r="V3661" i="10"/>
  <c r="V3660" i="10"/>
  <c r="V3659" i="10"/>
  <c r="V3658" i="10"/>
  <c r="V3657" i="10"/>
  <c r="V3656" i="10"/>
  <c r="V3655" i="10"/>
  <c r="V3654" i="10"/>
  <c r="V3653" i="10"/>
  <c r="V3652" i="10"/>
  <c r="V3651" i="10"/>
  <c r="V3650" i="10"/>
  <c r="V3649" i="10"/>
  <c r="V3648" i="10"/>
  <c r="V3647" i="10"/>
  <c r="V3646" i="10"/>
  <c r="V3645" i="10"/>
  <c r="V3644" i="10"/>
  <c r="V3643" i="10"/>
  <c r="V3642" i="10"/>
  <c r="V3641" i="10"/>
  <c r="V3640" i="10"/>
  <c r="V3639" i="10"/>
  <c r="V3638" i="10"/>
  <c r="V3637" i="10"/>
  <c r="V3636" i="10"/>
  <c r="V3635" i="10"/>
  <c r="V3634" i="10"/>
  <c r="V3633" i="10"/>
  <c r="V3632" i="10"/>
  <c r="V3631" i="10"/>
  <c r="V3630" i="10"/>
  <c r="V3629" i="10"/>
  <c r="V3628" i="10"/>
  <c r="V3627" i="10"/>
  <c r="V3626" i="10"/>
  <c r="V3625" i="10"/>
  <c r="V3624" i="10"/>
  <c r="V3623" i="10"/>
  <c r="V3622" i="10"/>
  <c r="V3621" i="10"/>
  <c r="V3620" i="10"/>
  <c r="V3619" i="10"/>
  <c r="V3618" i="10"/>
  <c r="V3617" i="10"/>
  <c r="V3616" i="10"/>
  <c r="V3615" i="10"/>
  <c r="V3614" i="10"/>
  <c r="V3613" i="10"/>
  <c r="V3612" i="10"/>
  <c r="V3611" i="10"/>
  <c r="V3610" i="10"/>
  <c r="V3609" i="10"/>
  <c r="V3608" i="10"/>
  <c r="V3607" i="10"/>
  <c r="V3606" i="10"/>
  <c r="V3605" i="10"/>
  <c r="V3604" i="10"/>
  <c r="V3603" i="10"/>
  <c r="V3602" i="10"/>
  <c r="V3601" i="10"/>
  <c r="V3600" i="10"/>
  <c r="V3599" i="10"/>
  <c r="V3598" i="10"/>
  <c r="V3597" i="10"/>
  <c r="V3596" i="10"/>
  <c r="V3595" i="10"/>
  <c r="V3594" i="10"/>
  <c r="V3593" i="10"/>
  <c r="V3592" i="10"/>
  <c r="V3591" i="10"/>
  <c r="V3590" i="10"/>
  <c r="V3589" i="10"/>
  <c r="V3588" i="10"/>
  <c r="V3587" i="10"/>
  <c r="V3586" i="10"/>
  <c r="V3585" i="10"/>
  <c r="V3584" i="10"/>
  <c r="V3583" i="10"/>
  <c r="V3582" i="10"/>
  <c r="V3581" i="10"/>
  <c r="V3580" i="10"/>
  <c r="V3579" i="10"/>
  <c r="V3578" i="10"/>
  <c r="V3577" i="10"/>
  <c r="V3576" i="10"/>
  <c r="V3575" i="10"/>
  <c r="V3574" i="10"/>
  <c r="V3573" i="10"/>
  <c r="V3572" i="10"/>
  <c r="V3571" i="10"/>
  <c r="V3570" i="10"/>
  <c r="V3569" i="10"/>
  <c r="V3568" i="10"/>
  <c r="V3567" i="10"/>
  <c r="V3566" i="10"/>
  <c r="V3565" i="10"/>
  <c r="V3564" i="10"/>
  <c r="V3563" i="10"/>
  <c r="V3562" i="10"/>
  <c r="V3561" i="10"/>
  <c r="V3560" i="10"/>
  <c r="V3559" i="10"/>
  <c r="V3558" i="10"/>
  <c r="V3557" i="10"/>
  <c r="V3556" i="10"/>
  <c r="V3555" i="10"/>
  <c r="V3554" i="10"/>
  <c r="V3553" i="10"/>
  <c r="V3552" i="10"/>
  <c r="V3551" i="10"/>
  <c r="V3550" i="10"/>
  <c r="V3549" i="10"/>
  <c r="V3548" i="10"/>
  <c r="V3547" i="10"/>
  <c r="V3546" i="10"/>
  <c r="V3545" i="10"/>
  <c r="V3544" i="10"/>
  <c r="V3543" i="10"/>
  <c r="V3542" i="10"/>
  <c r="V3541" i="10"/>
  <c r="V3540" i="10"/>
  <c r="V3539" i="10"/>
  <c r="V3538" i="10"/>
  <c r="V3537" i="10"/>
  <c r="V3536" i="10"/>
  <c r="V3535" i="10"/>
  <c r="V3534" i="10"/>
  <c r="V3533" i="10"/>
  <c r="V3532" i="10"/>
  <c r="V3531" i="10"/>
  <c r="V3530" i="10"/>
  <c r="V3529" i="10"/>
  <c r="V3528" i="10"/>
  <c r="V3527" i="10"/>
  <c r="V3526" i="10"/>
  <c r="V3525" i="10"/>
  <c r="V3524" i="10"/>
  <c r="V3523" i="10"/>
  <c r="V3522" i="10"/>
  <c r="V3521" i="10"/>
  <c r="V3520" i="10"/>
  <c r="V3519" i="10"/>
  <c r="V3518" i="10"/>
  <c r="V3517" i="10"/>
  <c r="V3516" i="10"/>
  <c r="V3515" i="10"/>
  <c r="V3514" i="10"/>
  <c r="V3513" i="10"/>
  <c r="V3512" i="10"/>
  <c r="V3511" i="10"/>
  <c r="V3510" i="10"/>
  <c r="V3509" i="10"/>
  <c r="V3508" i="10"/>
  <c r="V3507" i="10"/>
  <c r="V3506" i="10"/>
  <c r="V3505" i="10"/>
  <c r="V3504" i="10"/>
  <c r="V3503" i="10"/>
  <c r="V3502" i="10"/>
  <c r="V3501" i="10"/>
  <c r="V3500" i="10"/>
  <c r="V3499" i="10"/>
  <c r="V3498" i="10"/>
  <c r="V3497" i="10"/>
  <c r="V3496" i="10"/>
  <c r="V3495" i="10"/>
  <c r="V3494" i="10"/>
  <c r="V3493" i="10"/>
  <c r="V3492" i="10"/>
  <c r="V3491" i="10"/>
  <c r="V3490" i="10"/>
  <c r="V3489" i="10"/>
  <c r="V3488" i="10"/>
  <c r="V3487" i="10"/>
  <c r="V3486" i="10"/>
  <c r="V3485" i="10"/>
  <c r="V3484" i="10"/>
  <c r="V3483" i="10"/>
  <c r="V3482" i="10"/>
  <c r="V3481" i="10"/>
  <c r="V3480" i="10"/>
  <c r="V3479" i="10"/>
  <c r="V3478" i="10"/>
  <c r="V3477" i="10"/>
  <c r="V3476" i="10"/>
  <c r="V3475" i="10"/>
  <c r="V3474" i="10"/>
  <c r="V3473" i="10"/>
  <c r="V3472" i="10"/>
  <c r="V3471" i="10"/>
  <c r="V3470" i="10"/>
  <c r="V3469" i="10"/>
  <c r="V3468" i="10"/>
  <c r="V3467" i="10"/>
  <c r="V3466" i="10"/>
  <c r="V3465" i="10"/>
  <c r="V3464" i="10"/>
  <c r="V3463" i="10"/>
  <c r="V3462" i="10"/>
  <c r="V3461" i="10"/>
  <c r="V3460" i="10"/>
  <c r="V3459" i="10"/>
  <c r="V3458" i="10"/>
  <c r="V3457" i="10"/>
  <c r="V3456" i="10"/>
  <c r="V3455" i="10"/>
  <c r="V3454" i="10"/>
  <c r="V3453" i="10"/>
  <c r="V3452" i="10"/>
  <c r="V3451" i="10"/>
  <c r="V3450" i="10"/>
  <c r="V3449" i="10"/>
  <c r="V3448" i="10"/>
  <c r="V3447" i="10"/>
  <c r="V3446" i="10"/>
  <c r="V3445" i="10"/>
  <c r="V3444" i="10"/>
  <c r="V3443" i="10"/>
  <c r="V3442" i="10"/>
  <c r="V3441" i="10"/>
  <c r="V3440" i="10"/>
  <c r="V3439" i="10"/>
  <c r="V3438" i="10"/>
  <c r="V3437" i="10"/>
  <c r="V3436" i="10"/>
  <c r="V3435" i="10"/>
  <c r="V3434" i="10"/>
  <c r="V3433" i="10"/>
  <c r="V3432" i="10"/>
  <c r="V3431" i="10"/>
  <c r="V3430" i="10"/>
  <c r="V3429" i="10"/>
  <c r="V3428" i="10"/>
  <c r="V3427" i="10"/>
  <c r="V3426" i="10"/>
  <c r="V3425" i="10"/>
  <c r="V3424" i="10"/>
  <c r="V3423" i="10"/>
  <c r="V3422" i="10"/>
  <c r="V3421" i="10"/>
  <c r="V3420" i="10"/>
  <c r="V3419" i="10"/>
  <c r="V3418" i="10"/>
  <c r="V3417" i="10"/>
  <c r="V3416" i="10"/>
  <c r="V3415" i="10"/>
  <c r="V3414" i="10"/>
  <c r="V3413" i="10"/>
  <c r="V3412" i="10"/>
  <c r="V3411" i="10"/>
  <c r="V3410" i="10"/>
  <c r="V3409" i="10"/>
  <c r="V3408" i="10"/>
  <c r="V3407" i="10"/>
  <c r="V3406" i="10"/>
  <c r="V3405" i="10"/>
  <c r="V3404" i="10"/>
  <c r="V3403" i="10"/>
  <c r="V3402" i="10"/>
  <c r="V3401" i="10"/>
  <c r="V3400" i="10"/>
  <c r="V3399" i="10"/>
  <c r="V3398" i="10"/>
  <c r="V3397" i="10"/>
  <c r="V3396" i="10"/>
  <c r="V3395" i="10"/>
  <c r="V3394" i="10"/>
  <c r="V3393" i="10"/>
  <c r="V3392" i="10"/>
  <c r="V3391" i="10"/>
  <c r="V3390" i="10"/>
  <c r="V3389" i="10"/>
  <c r="V3388" i="10"/>
  <c r="V3387" i="10"/>
  <c r="V3386" i="10"/>
  <c r="V3385" i="10"/>
  <c r="V3384" i="10"/>
  <c r="V3383" i="10"/>
  <c r="V3382" i="10"/>
  <c r="V3381" i="10"/>
  <c r="V3380" i="10"/>
  <c r="V3379" i="10"/>
  <c r="V3378" i="10"/>
  <c r="V3377" i="10"/>
  <c r="V3376" i="10"/>
  <c r="V3375" i="10"/>
  <c r="V3374" i="10"/>
  <c r="V3373" i="10"/>
  <c r="V3372" i="10"/>
  <c r="V3371" i="10"/>
  <c r="V3370" i="10"/>
  <c r="V3369" i="10"/>
  <c r="V3368" i="10"/>
  <c r="V3367" i="10"/>
  <c r="V3366" i="10"/>
  <c r="V3365" i="10"/>
  <c r="V3364" i="10"/>
  <c r="V3363" i="10"/>
  <c r="V3362" i="10"/>
  <c r="V3361" i="10"/>
  <c r="V3360" i="10"/>
  <c r="V3359" i="10"/>
  <c r="V3358" i="10"/>
  <c r="V3357" i="10"/>
  <c r="V3356" i="10"/>
  <c r="V3355" i="10"/>
  <c r="V3354" i="10"/>
  <c r="V3353" i="10"/>
  <c r="V3352" i="10"/>
  <c r="V3351" i="10"/>
  <c r="V3350" i="10"/>
  <c r="V3349" i="10"/>
  <c r="V3348" i="10"/>
  <c r="V3347" i="10"/>
  <c r="V3346" i="10"/>
  <c r="V3345" i="10"/>
  <c r="V3344" i="10"/>
  <c r="V3343" i="10"/>
  <c r="V3342" i="10"/>
  <c r="V3341" i="10"/>
  <c r="V3340" i="10"/>
  <c r="V3339" i="10"/>
  <c r="V3338" i="10"/>
  <c r="V3337" i="10"/>
  <c r="V3336" i="10"/>
  <c r="V3335" i="10"/>
  <c r="V3334" i="10"/>
  <c r="V3333" i="10"/>
  <c r="V3332" i="10"/>
  <c r="V3331" i="10"/>
  <c r="V3330" i="10"/>
  <c r="V3329" i="10"/>
  <c r="V3328" i="10"/>
  <c r="V3327" i="10"/>
  <c r="V3326" i="10"/>
  <c r="V3325" i="10"/>
  <c r="V3324" i="10"/>
  <c r="V3323" i="10"/>
  <c r="V3322" i="10"/>
  <c r="V3321" i="10"/>
  <c r="V3320" i="10"/>
  <c r="V3319" i="10"/>
  <c r="V3318" i="10"/>
  <c r="V3317" i="10"/>
  <c r="V3316" i="10"/>
  <c r="V3315" i="10"/>
  <c r="V3314" i="10"/>
  <c r="V3313" i="10"/>
  <c r="V3312" i="10"/>
  <c r="V3311" i="10"/>
  <c r="V3310" i="10"/>
  <c r="V3309" i="10"/>
  <c r="V3308" i="10"/>
  <c r="V3307" i="10"/>
  <c r="V3306" i="10"/>
  <c r="V3305" i="10"/>
  <c r="V3304" i="10"/>
  <c r="V3303" i="10"/>
  <c r="V3302" i="10"/>
  <c r="V3301" i="10"/>
  <c r="V3300" i="10"/>
  <c r="V3299" i="10"/>
  <c r="V3298" i="10"/>
  <c r="V3297" i="10"/>
  <c r="V3296" i="10"/>
  <c r="V3295" i="10"/>
  <c r="V3294" i="10"/>
  <c r="V3293" i="10"/>
  <c r="V3292" i="10"/>
  <c r="V3291" i="10"/>
  <c r="V3290" i="10"/>
  <c r="V3289" i="10"/>
  <c r="V3288" i="10"/>
  <c r="V3287" i="10"/>
  <c r="V3286" i="10"/>
  <c r="V3285" i="10"/>
  <c r="V3284" i="10"/>
  <c r="V3283" i="10"/>
  <c r="V3282" i="10"/>
  <c r="V3281" i="10"/>
  <c r="V3280" i="10"/>
  <c r="V3279" i="10"/>
  <c r="V3278" i="10"/>
  <c r="V3277" i="10"/>
  <c r="V3276" i="10"/>
  <c r="V3275" i="10"/>
  <c r="V3274" i="10"/>
  <c r="V3273" i="10"/>
  <c r="V3272" i="10"/>
  <c r="V3271" i="10"/>
  <c r="V3270" i="10"/>
  <c r="V3269" i="10"/>
  <c r="V3268" i="10"/>
  <c r="V3267" i="10"/>
  <c r="V3266" i="10"/>
  <c r="V3265" i="10"/>
  <c r="V3264" i="10"/>
  <c r="V3263" i="10"/>
  <c r="V3262" i="10"/>
  <c r="V3261" i="10"/>
  <c r="V3260" i="10"/>
  <c r="V3259" i="10"/>
  <c r="V3258" i="10"/>
  <c r="V3257" i="10"/>
  <c r="V3256" i="10"/>
  <c r="V3255" i="10"/>
  <c r="V3254" i="10"/>
  <c r="V3253" i="10"/>
  <c r="V3252" i="10"/>
  <c r="V3251" i="10"/>
  <c r="V3250" i="10"/>
  <c r="V3249" i="10"/>
  <c r="V3248" i="10"/>
  <c r="V3247" i="10"/>
  <c r="V3246" i="10"/>
  <c r="V3245" i="10"/>
  <c r="V3244" i="10"/>
  <c r="V3243" i="10"/>
  <c r="V3242" i="10"/>
  <c r="V3241" i="10"/>
  <c r="V3240" i="10"/>
  <c r="V3239" i="10"/>
  <c r="V3238" i="10"/>
  <c r="V3237" i="10"/>
  <c r="V3236" i="10"/>
  <c r="V3235" i="10"/>
  <c r="V3234" i="10"/>
  <c r="V3233" i="10"/>
  <c r="V3232" i="10"/>
  <c r="V3231" i="10"/>
  <c r="V3230" i="10"/>
  <c r="V3229" i="10"/>
  <c r="V3228" i="10"/>
  <c r="V3227" i="10"/>
  <c r="V3226" i="10"/>
  <c r="V3225" i="10"/>
  <c r="V3224" i="10"/>
  <c r="V3223" i="10"/>
  <c r="V3222" i="10"/>
  <c r="V3221" i="10"/>
  <c r="V3220" i="10"/>
  <c r="V3219" i="10"/>
  <c r="V3218" i="10"/>
  <c r="V3217" i="10"/>
  <c r="V3216" i="10"/>
  <c r="V3215" i="10"/>
  <c r="V3214" i="10"/>
  <c r="V3213" i="10"/>
  <c r="V3212" i="10"/>
  <c r="V3211" i="10"/>
  <c r="V3210" i="10"/>
  <c r="V3209" i="10"/>
  <c r="V3208" i="10"/>
  <c r="V3207" i="10"/>
  <c r="V3206" i="10"/>
  <c r="V3205" i="10"/>
  <c r="V3204" i="10"/>
  <c r="V3203" i="10"/>
  <c r="V3202" i="10"/>
  <c r="V3201" i="10"/>
  <c r="V3200" i="10"/>
  <c r="V3199" i="10"/>
  <c r="V3198" i="10"/>
  <c r="V3197" i="10"/>
  <c r="V3196" i="10"/>
  <c r="V3195" i="10"/>
  <c r="V3194" i="10"/>
  <c r="V3193" i="10"/>
  <c r="V3192" i="10"/>
  <c r="V3191" i="10"/>
  <c r="V3190" i="10"/>
  <c r="V3189" i="10"/>
  <c r="V3188" i="10"/>
  <c r="V3187" i="10"/>
  <c r="V3186" i="10"/>
  <c r="V3185" i="10"/>
  <c r="V3184" i="10"/>
  <c r="V3183" i="10"/>
  <c r="V3182" i="10"/>
  <c r="V3181" i="10"/>
  <c r="V3180" i="10"/>
  <c r="V3179" i="10"/>
  <c r="V3178" i="10"/>
  <c r="V3177" i="10"/>
  <c r="V3176" i="10"/>
  <c r="V3175" i="10"/>
  <c r="V3174" i="10"/>
  <c r="V3173" i="10"/>
  <c r="V3172" i="10"/>
  <c r="V3171" i="10"/>
  <c r="V3170" i="10"/>
  <c r="V3169" i="10"/>
  <c r="V3168" i="10"/>
  <c r="V3167" i="10"/>
  <c r="V3166" i="10"/>
  <c r="V3165" i="10"/>
  <c r="V3164" i="10"/>
  <c r="V3163" i="10"/>
  <c r="V3162" i="10"/>
  <c r="V3161" i="10"/>
  <c r="V3160" i="10"/>
  <c r="V3159" i="10"/>
  <c r="V3158" i="10"/>
  <c r="V3157" i="10"/>
  <c r="V3156" i="10"/>
  <c r="V3155" i="10"/>
  <c r="V3154" i="10"/>
  <c r="V3153" i="10"/>
  <c r="V3152" i="10"/>
  <c r="V3151" i="10"/>
  <c r="V3150" i="10"/>
  <c r="V3149" i="10"/>
  <c r="V3148" i="10"/>
  <c r="V3147" i="10"/>
  <c r="V3146" i="10"/>
  <c r="V3145" i="10"/>
  <c r="V3144" i="10"/>
  <c r="V3143" i="10"/>
  <c r="V3142" i="10"/>
  <c r="V3141" i="10"/>
  <c r="V3140" i="10"/>
  <c r="V3139" i="10"/>
  <c r="V3138" i="10"/>
  <c r="V3137" i="10"/>
  <c r="V3136" i="10"/>
  <c r="V3135" i="10"/>
  <c r="V3134" i="10"/>
  <c r="V3133" i="10"/>
  <c r="V3132" i="10"/>
  <c r="V3131" i="10"/>
  <c r="V3130" i="10"/>
  <c r="V3129" i="10"/>
  <c r="V3128" i="10"/>
  <c r="V3127" i="10"/>
  <c r="V3126" i="10"/>
  <c r="V3125" i="10"/>
  <c r="V3124" i="10"/>
  <c r="V3123" i="10"/>
  <c r="V3122" i="10"/>
  <c r="V3121" i="10"/>
  <c r="V3120" i="10"/>
  <c r="V3119" i="10"/>
  <c r="V3118" i="10"/>
  <c r="V3117" i="10"/>
  <c r="V3116" i="10"/>
  <c r="V3115" i="10"/>
  <c r="V3114" i="10"/>
  <c r="V3113" i="10"/>
  <c r="V3112" i="10"/>
  <c r="V3111" i="10"/>
  <c r="V3110" i="10"/>
  <c r="V3109" i="10"/>
  <c r="V3108" i="10"/>
  <c r="V3107" i="10"/>
  <c r="V3106" i="10"/>
  <c r="V3105" i="10"/>
  <c r="V3104" i="10"/>
  <c r="V3103" i="10"/>
  <c r="V3102" i="10"/>
  <c r="V3101" i="10"/>
  <c r="V3100" i="10"/>
  <c r="V3099" i="10"/>
  <c r="V3098" i="10"/>
  <c r="V3097" i="10"/>
  <c r="V3096" i="10"/>
  <c r="V3095" i="10"/>
  <c r="V3094" i="10"/>
  <c r="V3093" i="10"/>
  <c r="V3092" i="10"/>
  <c r="V3091" i="10"/>
  <c r="V3090" i="10"/>
  <c r="V3089" i="10"/>
  <c r="V3088" i="10"/>
  <c r="V3087" i="10"/>
  <c r="V3086" i="10"/>
  <c r="V3085" i="10"/>
  <c r="V3084" i="10"/>
  <c r="V3083" i="10"/>
  <c r="V3082" i="10"/>
  <c r="V3081" i="10"/>
  <c r="V3080" i="10"/>
  <c r="V3079" i="10"/>
  <c r="V3078" i="10"/>
  <c r="V3077" i="10"/>
  <c r="V3076" i="10"/>
  <c r="V3075" i="10"/>
  <c r="V3074" i="10"/>
  <c r="V3073" i="10"/>
  <c r="V3072" i="10"/>
  <c r="V3071" i="10"/>
  <c r="V3070" i="10"/>
  <c r="V3069" i="10"/>
  <c r="V3068" i="10"/>
  <c r="V3067" i="10"/>
  <c r="V3066" i="10"/>
  <c r="V3065" i="10"/>
  <c r="V3064" i="10"/>
  <c r="V3063" i="10"/>
  <c r="V3062" i="10"/>
  <c r="V3061" i="10"/>
  <c r="V3060" i="10"/>
  <c r="V3059" i="10"/>
  <c r="V3058" i="10"/>
  <c r="V3057" i="10"/>
  <c r="V3056" i="10"/>
  <c r="V3055" i="10"/>
  <c r="V3054" i="10"/>
  <c r="V3053" i="10"/>
  <c r="V3052" i="10"/>
  <c r="V3051" i="10"/>
  <c r="V3050" i="10"/>
  <c r="V3049" i="10"/>
  <c r="V3048" i="10"/>
  <c r="V3047" i="10"/>
  <c r="V3046" i="10"/>
  <c r="V3045" i="10"/>
  <c r="V3044" i="10"/>
  <c r="V3043" i="10"/>
  <c r="V3042" i="10"/>
  <c r="V3041" i="10"/>
  <c r="V3040" i="10"/>
  <c r="V3039" i="10"/>
  <c r="V3038" i="10"/>
  <c r="V3037" i="10"/>
  <c r="V3036" i="10"/>
  <c r="V3035" i="10"/>
  <c r="V3034" i="10"/>
  <c r="V3033" i="10"/>
  <c r="V3032" i="10"/>
  <c r="V3031" i="10"/>
  <c r="V3030" i="10"/>
  <c r="V3029" i="10"/>
  <c r="V3028" i="10"/>
  <c r="V3027" i="10"/>
  <c r="V3026" i="10"/>
  <c r="V3025" i="10"/>
  <c r="V3024" i="10"/>
  <c r="V3023" i="10"/>
  <c r="V3022" i="10"/>
  <c r="V3021" i="10"/>
  <c r="V3020" i="10"/>
  <c r="V3019" i="10"/>
  <c r="V3018" i="10"/>
  <c r="V3017" i="10"/>
  <c r="V3016" i="10"/>
  <c r="V3015" i="10"/>
  <c r="V3014" i="10"/>
  <c r="V3013" i="10"/>
  <c r="V3012" i="10"/>
  <c r="V3011" i="10"/>
  <c r="V3010" i="10"/>
  <c r="V3009" i="10"/>
  <c r="V3008" i="10"/>
  <c r="V3007" i="10"/>
  <c r="V3006" i="10"/>
  <c r="V3005" i="10"/>
  <c r="V3004" i="10"/>
  <c r="V3003" i="10"/>
  <c r="V3002" i="10"/>
  <c r="V3001" i="10"/>
  <c r="V3000" i="10"/>
  <c r="V2999" i="10"/>
  <c r="V2998" i="10"/>
  <c r="V2997" i="10"/>
  <c r="V2996" i="10"/>
  <c r="V2995" i="10"/>
  <c r="V2994" i="10"/>
  <c r="V2993" i="10"/>
  <c r="V2992" i="10"/>
  <c r="V2991" i="10"/>
  <c r="V2990" i="10"/>
  <c r="V2989" i="10"/>
  <c r="V2988" i="10"/>
  <c r="V2987" i="10"/>
  <c r="V2986" i="10"/>
  <c r="V2985" i="10"/>
  <c r="V2984" i="10"/>
  <c r="V2983" i="10"/>
  <c r="V2982" i="10"/>
  <c r="V2981" i="10"/>
  <c r="V2980" i="10"/>
  <c r="V2979" i="10"/>
  <c r="V2978" i="10"/>
  <c r="V2977" i="10"/>
  <c r="V2976" i="10"/>
  <c r="V2975" i="10"/>
  <c r="V2974" i="10"/>
  <c r="V2973" i="10"/>
  <c r="V2972" i="10"/>
  <c r="V2971" i="10"/>
  <c r="V2970" i="10"/>
  <c r="V2969" i="10"/>
  <c r="V2968" i="10"/>
  <c r="V2967" i="10"/>
  <c r="V2966" i="10"/>
  <c r="V2965" i="10"/>
  <c r="V2964" i="10"/>
  <c r="V2963" i="10"/>
  <c r="V2962" i="10"/>
  <c r="V2961" i="10"/>
  <c r="V2960" i="10"/>
  <c r="V2959" i="10"/>
  <c r="V2958" i="10"/>
  <c r="V2957" i="10"/>
  <c r="V2956" i="10"/>
  <c r="V2955" i="10"/>
  <c r="V2954" i="10"/>
  <c r="V2953" i="10"/>
  <c r="V2952" i="10"/>
  <c r="V2951" i="10"/>
  <c r="V2950" i="10"/>
  <c r="V2949" i="10"/>
  <c r="V2948" i="10"/>
  <c r="V2947" i="10"/>
  <c r="V2946" i="10"/>
  <c r="V2945" i="10"/>
  <c r="V2944" i="10"/>
  <c r="V2943" i="10"/>
  <c r="V2942" i="10"/>
  <c r="V2941" i="10"/>
  <c r="V2940" i="10"/>
  <c r="V2939" i="10"/>
  <c r="V2938" i="10"/>
  <c r="V2937" i="10"/>
  <c r="V2936" i="10"/>
  <c r="V2935" i="10"/>
  <c r="V2934" i="10"/>
  <c r="V2933" i="10"/>
  <c r="V2932" i="10"/>
  <c r="V2931" i="10"/>
  <c r="V2930" i="10"/>
  <c r="V2929" i="10"/>
  <c r="V2928" i="10"/>
  <c r="V2927" i="10"/>
  <c r="V2926" i="10"/>
  <c r="V2925" i="10"/>
  <c r="V2924" i="10"/>
  <c r="V2923" i="10"/>
  <c r="V2922" i="10"/>
  <c r="V2921" i="10"/>
  <c r="V2920" i="10"/>
  <c r="V2919" i="10"/>
  <c r="V2918" i="10"/>
  <c r="V2917" i="10"/>
  <c r="V2916" i="10"/>
  <c r="V2915" i="10"/>
  <c r="V2914" i="10"/>
  <c r="V2913" i="10"/>
  <c r="V2912" i="10"/>
  <c r="V2911" i="10"/>
  <c r="V2910" i="10"/>
  <c r="V2909" i="10"/>
  <c r="V2908" i="10"/>
  <c r="V2907" i="10"/>
  <c r="V2906" i="10"/>
  <c r="V2905" i="10"/>
  <c r="V2904" i="10"/>
  <c r="V2903" i="10"/>
  <c r="V2902" i="10"/>
  <c r="V2901" i="10"/>
  <c r="V2900" i="10"/>
  <c r="V2899" i="10"/>
  <c r="V2898" i="10"/>
  <c r="V2897" i="10"/>
  <c r="V2896" i="10"/>
  <c r="V2895" i="10"/>
  <c r="V2894" i="10"/>
  <c r="V2893" i="10"/>
  <c r="V2892" i="10"/>
  <c r="V2891" i="10"/>
  <c r="V2890" i="10"/>
  <c r="V2889" i="10"/>
  <c r="V2888" i="10"/>
  <c r="V2887" i="10"/>
  <c r="V2886" i="10"/>
  <c r="V2885" i="10"/>
  <c r="V2884" i="10"/>
  <c r="V2883" i="10"/>
  <c r="V2882" i="10"/>
  <c r="V2881" i="10"/>
  <c r="V2880" i="10"/>
  <c r="V2879" i="10"/>
  <c r="V2878" i="10"/>
  <c r="V2877" i="10"/>
  <c r="V2876" i="10"/>
  <c r="V2875" i="10"/>
  <c r="V2874" i="10"/>
  <c r="V2873" i="10"/>
  <c r="V2872" i="10"/>
  <c r="V2871" i="10"/>
  <c r="V2870" i="10"/>
  <c r="V2869" i="10"/>
  <c r="V2868" i="10"/>
  <c r="V2867" i="10"/>
  <c r="V2866" i="10"/>
  <c r="V2865" i="10"/>
  <c r="V2864" i="10"/>
  <c r="V2863" i="10"/>
  <c r="V2862" i="10"/>
  <c r="V2861" i="10"/>
  <c r="V2860" i="10"/>
  <c r="V2859" i="10"/>
  <c r="V2858" i="10"/>
  <c r="V2857" i="10"/>
  <c r="V2856" i="10"/>
  <c r="V2855" i="10"/>
  <c r="V2854" i="10"/>
  <c r="V2853" i="10"/>
  <c r="V2852" i="10"/>
  <c r="V2851" i="10"/>
  <c r="V2850" i="10"/>
  <c r="V2849" i="10"/>
  <c r="V2848" i="10"/>
  <c r="V2847" i="10"/>
  <c r="V2846" i="10"/>
  <c r="V2845" i="10"/>
  <c r="V2844" i="10"/>
  <c r="V2843" i="10"/>
  <c r="V2842" i="10"/>
  <c r="V2841" i="10"/>
  <c r="V2840" i="10"/>
  <c r="V2839" i="10"/>
  <c r="V2838" i="10"/>
  <c r="V2837" i="10"/>
  <c r="V2836" i="10"/>
  <c r="V2835" i="10"/>
  <c r="V2834" i="10"/>
  <c r="V2833" i="10"/>
  <c r="V2832" i="10"/>
  <c r="V2831" i="10"/>
  <c r="V2830" i="10"/>
  <c r="V2829" i="10"/>
  <c r="V2828" i="10"/>
  <c r="V2827" i="10"/>
  <c r="V2826" i="10"/>
  <c r="V2825" i="10"/>
  <c r="V2824" i="10"/>
  <c r="V2823" i="10"/>
  <c r="V2822" i="10"/>
  <c r="V2821" i="10"/>
  <c r="V2820" i="10"/>
  <c r="V2819" i="10"/>
  <c r="V2818" i="10"/>
  <c r="V2817" i="10"/>
  <c r="V2816" i="10"/>
  <c r="V2815" i="10"/>
  <c r="V2814" i="10"/>
  <c r="V2813" i="10"/>
  <c r="V2812" i="10"/>
  <c r="V2811" i="10"/>
  <c r="V2810" i="10"/>
  <c r="V2809" i="10"/>
  <c r="V2808" i="10"/>
  <c r="V2807" i="10"/>
  <c r="V2806" i="10"/>
  <c r="V2805" i="10"/>
  <c r="V2804" i="10"/>
  <c r="V2803" i="10"/>
  <c r="V2802" i="10"/>
  <c r="V2801" i="10"/>
  <c r="V2800" i="10"/>
  <c r="V2799" i="10"/>
  <c r="V2798" i="10"/>
  <c r="V2797" i="10"/>
  <c r="V2796" i="10"/>
  <c r="V2795" i="10"/>
  <c r="V2794" i="10"/>
  <c r="V2793" i="10"/>
  <c r="V2792" i="10"/>
  <c r="V2791" i="10"/>
  <c r="V2790" i="10"/>
  <c r="V2789" i="10"/>
  <c r="V2788" i="10"/>
  <c r="V2787" i="10"/>
  <c r="V2786" i="10"/>
  <c r="V2785" i="10"/>
  <c r="V2784" i="10"/>
  <c r="V2783" i="10"/>
  <c r="V2782" i="10"/>
  <c r="V2781" i="10"/>
  <c r="V2780" i="10"/>
  <c r="V2779" i="10"/>
  <c r="V2778" i="10"/>
  <c r="V2777" i="10"/>
  <c r="V2776" i="10"/>
  <c r="V2775" i="10"/>
  <c r="V2774" i="10"/>
  <c r="V2773" i="10"/>
  <c r="V2772" i="10"/>
  <c r="V2771" i="10"/>
  <c r="V2770" i="10"/>
  <c r="V2769" i="10"/>
  <c r="V2768" i="10"/>
  <c r="V2767" i="10"/>
  <c r="V2766" i="10"/>
  <c r="V2765" i="10"/>
  <c r="V2764" i="10"/>
  <c r="V2763" i="10"/>
  <c r="V2762" i="10"/>
  <c r="V2761" i="10"/>
  <c r="V2760" i="10"/>
  <c r="V2759" i="10"/>
  <c r="V2758" i="10"/>
  <c r="V2757" i="10"/>
  <c r="V2756" i="10"/>
  <c r="V2755" i="10"/>
  <c r="V2754" i="10"/>
  <c r="V2753" i="10"/>
  <c r="V2752" i="10"/>
  <c r="V2751" i="10"/>
  <c r="V2750" i="10"/>
  <c r="V2749" i="10"/>
  <c r="V2748" i="10"/>
  <c r="V2747" i="10"/>
  <c r="V2746" i="10"/>
  <c r="V2745" i="10"/>
  <c r="V2744" i="10"/>
  <c r="V2743" i="10"/>
  <c r="V2742" i="10"/>
  <c r="V2741" i="10"/>
  <c r="V2740" i="10"/>
  <c r="V2739" i="10"/>
  <c r="V2738" i="10"/>
  <c r="V2737" i="10"/>
  <c r="V2736" i="10"/>
  <c r="V2735" i="10"/>
  <c r="V2734" i="10"/>
  <c r="V2733" i="10"/>
  <c r="V2732" i="10"/>
  <c r="V2731" i="10"/>
  <c r="V2730" i="10"/>
  <c r="V2729" i="10"/>
  <c r="V2728" i="10"/>
  <c r="V2727" i="10"/>
  <c r="V2726" i="10"/>
  <c r="V2725" i="10"/>
  <c r="V2724" i="10"/>
  <c r="V2723" i="10"/>
  <c r="V2722" i="10"/>
  <c r="V2721" i="10"/>
  <c r="V2720" i="10"/>
  <c r="V2719" i="10"/>
  <c r="V2718" i="10"/>
  <c r="V2717" i="10"/>
  <c r="V2716" i="10"/>
  <c r="V2715" i="10"/>
  <c r="V2714" i="10"/>
  <c r="V2713" i="10"/>
  <c r="V2712" i="10"/>
  <c r="V2711" i="10"/>
  <c r="V2710" i="10"/>
  <c r="V2709" i="10"/>
  <c r="V2708" i="10"/>
  <c r="V2707" i="10"/>
  <c r="V2706" i="10"/>
  <c r="V2705" i="10"/>
  <c r="V2704" i="10"/>
  <c r="V2703" i="10"/>
  <c r="V2702" i="10"/>
  <c r="V2701" i="10"/>
  <c r="V2700" i="10"/>
  <c r="V2699" i="10"/>
  <c r="V2698" i="10"/>
  <c r="V2697" i="10"/>
  <c r="V2696" i="10"/>
  <c r="V2695" i="10"/>
  <c r="V2694" i="10"/>
  <c r="V2693" i="10"/>
  <c r="V2692" i="10"/>
  <c r="V2691" i="10"/>
  <c r="V2690" i="10"/>
  <c r="V2689" i="10"/>
  <c r="V2688" i="10"/>
  <c r="V2687" i="10"/>
  <c r="V2686" i="10"/>
  <c r="V2685" i="10"/>
  <c r="V2684" i="10"/>
  <c r="V2683" i="10"/>
  <c r="V2682" i="10"/>
  <c r="V2681" i="10"/>
  <c r="V2680" i="10"/>
  <c r="V2679" i="10"/>
  <c r="V2678" i="10"/>
  <c r="V2677" i="10"/>
  <c r="V2676" i="10"/>
  <c r="V2675" i="10"/>
  <c r="V2674" i="10"/>
  <c r="V2673" i="10"/>
  <c r="V2672" i="10"/>
  <c r="V2671" i="10"/>
  <c r="V2670" i="10"/>
  <c r="V2669" i="10"/>
  <c r="V2668" i="10"/>
  <c r="V2667" i="10"/>
  <c r="V2666" i="10"/>
  <c r="V2665" i="10"/>
  <c r="V2664" i="10"/>
  <c r="V2663" i="10"/>
  <c r="V2662" i="10"/>
  <c r="V2661" i="10"/>
  <c r="V2660" i="10"/>
  <c r="V2659" i="10"/>
  <c r="V2658" i="10"/>
  <c r="V2657" i="10"/>
  <c r="V2656" i="10"/>
  <c r="V2655" i="10"/>
  <c r="V2654" i="10"/>
  <c r="V2653" i="10"/>
  <c r="V2652" i="10"/>
  <c r="V2651" i="10"/>
  <c r="V2650" i="10"/>
  <c r="V2649" i="10"/>
  <c r="V2648" i="10"/>
  <c r="V2647" i="10"/>
  <c r="V2646" i="10"/>
  <c r="V2645" i="10"/>
  <c r="V2644" i="10"/>
  <c r="V2643" i="10"/>
  <c r="V2642" i="10"/>
  <c r="V2641" i="10"/>
  <c r="V2640" i="10"/>
  <c r="V2639" i="10"/>
  <c r="V2638" i="10"/>
  <c r="V2637" i="10"/>
  <c r="V2636" i="10"/>
  <c r="V2635" i="10"/>
  <c r="V2634" i="10"/>
  <c r="V2633" i="10"/>
  <c r="V2632" i="10"/>
  <c r="V2631" i="10"/>
  <c r="V2630" i="10"/>
  <c r="V2629" i="10"/>
  <c r="V2628" i="10"/>
  <c r="V2627" i="10"/>
  <c r="V2626" i="10"/>
  <c r="V2625" i="10"/>
  <c r="V2624" i="10"/>
  <c r="V2623" i="10"/>
  <c r="V2622" i="10"/>
  <c r="V2621" i="10"/>
  <c r="V2620" i="10"/>
  <c r="V2619" i="10"/>
  <c r="V2618" i="10"/>
  <c r="V2617" i="10"/>
  <c r="V2616" i="10"/>
  <c r="V2615" i="10"/>
  <c r="V2614" i="10"/>
  <c r="V2613" i="10"/>
  <c r="V2612" i="10"/>
  <c r="V2611" i="10"/>
  <c r="V2610" i="10"/>
  <c r="V2609" i="10"/>
  <c r="V2608" i="10"/>
  <c r="V2607" i="10"/>
  <c r="V2606" i="10"/>
  <c r="V2605" i="10"/>
  <c r="V2604" i="10"/>
  <c r="V2603" i="10"/>
  <c r="V2602" i="10"/>
  <c r="V2601" i="10"/>
  <c r="V2600" i="10"/>
  <c r="V2599" i="10"/>
  <c r="V2598" i="10"/>
  <c r="V2597" i="10"/>
  <c r="V2596" i="10"/>
  <c r="V2595" i="10"/>
  <c r="V2594" i="10"/>
  <c r="V2593" i="10"/>
  <c r="V2592" i="10"/>
  <c r="V2591" i="10"/>
  <c r="V2590" i="10"/>
  <c r="V2589" i="10"/>
  <c r="V2588" i="10"/>
  <c r="V2587" i="10"/>
  <c r="V2586" i="10"/>
  <c r="V2585" i="10"/>
  <c r="V2584" i="10"/>
  <c r="V2583" i="10"/>
  <c r="V2582" i="10"/>
  <c r="V2581" i="10"/>
  <c r="V2580" i="10"/>
  <c r="V2579" i="10"/>
  <c r="V2578" i="10"/>
  <c r="V2577" i="10"/>
  <c r="V2576" i="10"/>
  <c r="V2575" i="10"/>
  <c r="V2574" i="10"/>
  <c r="V2573" i="10"/>
  <c r="V2572" i="10"/>
  <c r="V2571" i="10"/>
  <c r="V2570" i="10"/>
  <c r="V2569" i="10"/>
  <c r="V2568" i="10"/>
  <c r="V2567" i="10"/>
  <c r="V2566" i="10"/>
  <c r="V2565" i="10"/>
  <c r="V2564" i="10"/>
  <c r="V2563" i="10"/>
  <c r="V2562" i="10"/>
  <c r="V2561" i="10"/>
  <c r="V2560" i="10"/>
  <c r="V2559" i="10"/>
  <c r="V2558" i="10"/>
  <c r="V2557" i="10"/>
  <c r="V2556" i="10"/>
  <c r="V2555" i="10"/>
  <c r="V2554" i="10"/>
  <c r="V2553" i="10"/>
  <c r="V2552" i="10"/>
  <c r="V2551" i="10"/>
  <c r="V2550" i="10"/>
  <c r="V2549" i="10"/>
  <c r="V2548" i="10"/>
  <c r="V2547" i="10"/>
  <c r="V2546" i="10"/>
  <c r="V2545" i="10"/>
  <c r="V2544" i="10"/>
  <c r="V2543" i="10"/>
  <c r="V2542" i="10"/>
  <c r="V2541" i="10"/>
  <c r="V2540" i="10"/>
  <c r="V2539" i="10"/>
  <c r="V2538" i="10"/>
  <c r="V2537" i="10"/>
  <c r="V2536" i="10"/>
  <c r="V2535" i="10"/>
  <c r="V2534" i="10"/>
  <c r="V2533" i="10"/>
  <c r="V2532" i="10"/>
  <c r="V2531" i="10"/>
  <c r="V2530" i="10"/>
  <c r="V2529" i="10"/>
  <c r="V2528" i="10"/>
  <c r="V2527" i="10"/>
  <c r="V2526" i="10"/>
  <c r="V2525" i="10"/>
  <c r="V2524" i="10"/>
  <c r="V2523" i="10"/>
  <c r="V2522" i="10"/>
  <c r="V2521" i="10"/>
  <c r="V2520" i="10"/>
  <c r="V2519" i="10"/>
  <c r="V2518" i="10"/>
  <c r="V2517" i="10"/>
  <c r="V2516" i="10"/>
  <c r="V2515" i="10"/>
  <c r="V2514" i="10"/>
  <c r="V2513" i="10"/>
  <c r="V2512" i="10"/>
  <c r="V2511" i="10"/>
  <c r="V2510" i="10"/>
  <c r="V2509" i="10"/>
  <c r="V2508" i="10"/>
  <c r="V2507" i="10"/>
  <c r="V2506" i="10"/>
  <c r="V2505" i="10"/>
  <c r="V2504" i="10"/>
  <c r="V2503" i="10"/>
  <c r="V2502" i="10"/>
  <c r="V2501" i="10"/>
  <c r="V2500" i="10"/>
  <c r="V2499" i="10"/>
  <c r="V2498" i="10"/>
  <c r="V2497" i="10"/>
  <c r="V2496" i="10"/>
  <c r="V2495" i="10"/>
  <c r="V2494" i="10"/>
  <c r="V2493" i="10"/>
  <c r="V2492" i="10"/>
  <c r="V2491" i="10"/>
  <c r="V2490" i="10"/>
  <c r="V2489" i="10"/>
  <c r="V2488" i="10"/>
  <c r="V2487" i="10"/>
  <c r="V2486" i="10"/>
  <c r="V2485" i="10"/>
  <c r="V2484" i="10"/>
  <c r="V2483" i="10"/>
  <c r="V2482" i="10"/>
  <c r="V2481" i="10"/>
  <c r="V2480" i="10"/>
  <c r="V2479" i="10"/>
  <c r="V2478" i="10"/>
  <c r="V2477" i="10"/>
  <c r="V2476" i="10"/>
  <c r="V2475" i="10"/>
  <c r="V2474" i="10"/>
  <c r="V2473" i="10"/>
  <c r="V2472" i="10"/>
  <c r="V2471" i="10"/>
  <c r="V2470" i="10"/>
  <c r="V2469" i="10"/>
  <c r="V2468" i="10"/>
  <c r="V2467" i="10"/>
  <c r="V2466" i="10"/>
  <c r="V2465" i="10"/>
  <c r="V2464" i="10"/>
  <c r="V2463" i="10"/>
  <c r="V2462" i="10"/>
  <c r="V2461" i="10"/>
  <c r="V2460" i="10"/>
  <c r="V2459" i="10"/>
  <c r="V2458" i="10"/>
  <c r="V2457" i="10"/>
  <c r="V2456" i="10"/>
  <c r="V2455" i="10"/>
  <c r="V2454" i="10"/>
  <c r="V2453" i="10"/>
  <c r="V2452" i="10"/>
  <c r="V2451" i="10"/>
  <c r="V2450" i="10"/>
  <c r="V2449" i="10"/>
  <c r="V2448" i="10"/>
  <c r="V2447" i="10"/>
  <c r="V2446" i="10"/>
  <c r="V2445" i="10"/>
  <c r="V2444" i="10"/>
  <c r="V2443" i="10"/>
  <c r="V2442" i="10"/>
  <c r="V2441" i="10"/>
  <c r="V2440" i="10"/>
  <c r="V2439" i="10"/>
  <c r="V2438" i="10"/>
  <c r="V2437" i="10"/>
  <c r="V2436" i="10"/>
  <c r="V2435" i="10"/>
  <c r="V2434" i="10"/>
  <c r="V2433" i="10"/>
  <c r="V2432" i="10"/>
  <c r="V2431" i="10"/>
  <c r="V2430" i="10"/>
  <c r="V2429" i="10"/>
  <c r="V2428" i="10"/>
  <c r="V2427" i="10"/>
  <c r="V2426" i="10"/>
  <c r="V2425" i="10"/>
  <c r="V2424" i="10"/>
  <c r="V2423" i="10"/>
  <c r="V2422" i="10"/>
  <c r="V2421" i="10"/>
  <c r="V2420" i="10"/>
  <c r="V2419" i="10"/>
  <c r="V2418" i="10"/>
  <c r="V2417" i="10"/>
  <c r="V2416" i="10"/>
  <c r="V2415" i="10"/>
  <c r="V2414" i="10"/>
  <c r="V2413" i="10"/>
  <c r="V2412" i="10"/>
  <c r="V2411" i="10"/>
  <c r="V2410" i="10"/>
  <c r="V2409" i="10"/>
  <c r="V2408" i="10"/>
  <c r="V2407" i="10"/>
  <c r="V2406" i="10"/>
  <c r="V2405" i="10"/>
  <c r="V2404" i="10"/>
  <c r="V2403" i="10"/>
  <c r="V2402" i="10"/>
  <c r="V2401" i="10"/>
  <c r="V2400" i="10"/>
  <c r="V2399" i="10"/>
  <c r="V2398" i="10"/>
  <c r="V2397" i="10"/>
  <c r="V2396" i="10"/>
  <c r="V2395" i="10"/>
  <c r="V2394" i="10"/>
  <c r="V2393" i="10"/>
  <c r="V2392" i="10"/>
  <c r="V2391" i="10"/>
  <c r="V2390" i="10"/>
  <c r="V2389" i="10"/>
  <c r="V2388" i="10"/>
  <c r="V2387" i="10"/>
  <c r="V2386" i="10"/>
  <c r="V2385" i="10"/>
  <c r="V2384" i="10"/>
  <c r="V2383" i="10"/>
  <c r="V2382" i="10"/>
  <c r="V2381" i="10"/>
  <c r="V2380" i="10"/>
  <c r="V2379" i="10"/>
  <c r="V2378" i="10"/>
  <c r="V2377" i="10"/>
  <c r="V2376" i="10"/>
  <c r="V2375" i="10"/>
  <c r="V2374" i="10"/>
  <c r="V2373" i="10"/>
  <c r="V2372" i="10"/>
  <c r="V2371" i="10"/>
  <c r="V2370" i="10"/>
  <c r="V2369" i="10"/>
  <c r="V2368" i="10"/>
  <c r="V2367" i="10"/>
  <c r="V2366" i="10"/>
  <c r="V2365" i="10"/>
  <c r="V2364" i="10"/>
  <c r="V2363" i="10"/>
  <c r="V2362" i="10"/>
  <c r="V2361" i="10"/>
  <c r="V2360" i="10"/>
  <c r="V2359" i="10"/>
  <c r="V2358" i="10"/>
  <c r="V2357" i="10"/>
  <c r="V2356" i="10"/>
  <c r="V2355" i="10"/>
  <c r="V2354" i="10"/>
  <c r="V2353" i="10"/>
  <c r="V2352" i="10"/>
  <c r="V2351" i="10"/>
  <c r="V2350" i="10"/>
  <c r="V2349" i="10"/>
  <c r="V2348" i="10"/>
  <c r="V2347" i="10"/>
  <c r="V2346" i="10"/>
  <c r="V2345" i="10"/>
  <c r="V2344" i="10"/>
  <c r="V2343" i="10"/>
  <c r="V2342" i="10"/>
  <c r="V2341" i="10"/>
  <c r="V2340" i="10"/>
  <c r="V2339" i="10"/>
  <c r="V2338" i="10"/>
  <c r="V2337" i="10"/>
  <c r="V2336" i="10"/>
  <c r="V2335" i="10"/>
  <c r="V2334" i="10"/>
  <c r="V2333" i="10"/>
  <c r="V2332" i="10"/>
  <c r="V2331" i="10"/>
  <c r="V2330" i="10"/>
  <c r="V2329" i="10"/>
  <c r="V2328" i="10"/>
  <c r="V2327" i="10"/>
  <c r="V2326" i="10"/>
  <c r="V2325" i="10"/>
  <c r="V2324" i="10"/>
  <c r="V2323" i="10"/>
  <c r="V2322" i="10"/>
  <c r="V2321" i="10"/>
  <c r="V2320" i="10"/>
  <c r="V2319" i="10"/>
  <c r="V2318" i="10"/>
  <c r="V2317" i="10"/>
  <c r="V2316" i="10"/>
  <c r="V2315" i="10"/>
  <c r="V2314" i="10"/>
  <c r="V2313" i="10"/>
  <c r="V2312" i="10"/>
  <c r="V2311" i="10"/>
  <c r="V2310" i="10"/>
  <c r="V2309" i="10"/>
  <c r="V2308" i="10"/>
  <c r="V2307" i="10"/>
  <c r="V2306" i="10"/>
  <c r="V2305" i="10"/>
  <c r="V2304" i="10"/>
  <c r="V2303" i="10"/>
  <c r="V2302" i="10"/>
  <c r="V2301" i="10"/>
  <c r="V2300" i="10"/>
  <c r="V2299" i="10"/>
  <c r="V2298" i="10"/>
  <c r="V2297" i="10"/>
  <c r="V2296" i="10"/>
  <c r="V2295" i="10"/>
  <c r="V2294" i="10"/>
  <c r="V2293" i="10"/>
  <c r="V2292" i="10"/>
  <c r="V2291" i="10"/>
  <c r="V2290" i="10"/>
  <c r="V2289" i="10"/>
  <c r="V2288" i="10"/>
  <c r="V2287" i="10"/>
  <c r="V2286" i="10"/>
  <c r="V2285" i="10"/>
  <c r="V2284" i="10"/>
  <c r="V2283" i="10"/>
  <c r="V2282" i="10"/>
  <c r="V2281" i="10"/>
  <c r="V2280" i="10"/>
  <c r="V2279" i="10"/>
  <c r="V2278" i="10"/>
  <c r="V2277" i="10"/>
  <c r="V2276" i="10"/>
  <c r="V2275" i="10"/>
  <c r="V2274" i="10"/>
  <c r="V2273" i="10"/>
  <c r="V2272" i="10"/>
  <c r="V2271" i="10"/>
  <c r="V2270" i="10"/>
  <c r="V2269" i="10"/>
  <c r="V2268" i="10"/>
  <c r="V2267" i="10"/>
  <c r="V2266" i="10"/>
  <c r="V2265" i="10"/>
  <c r="V2264" i="10"/>
  <c r="V2263" i="10"/>
  <c r="V2262" i="10"/>
  <c r="V2261" i="10"/>
  <c r="V2260" i="10"/>
  <c r="V2259" i="10"/>
  <c r="V2258" i="10"/>
  <c r="V2257" i="10"/>
  <c r="V2256" i="10"/>
  <c r="V2255" i="10"/>
  <c r="V2254" i="10"/>
  <c r="V2253" i="10"/>
  <c r="V2252" i="10"/>
  <c r="V2251" i="10"/>
  <c r="V2250" i="10"/>
  <c r="V2249" i="10"/>
  <c r="V2248" i="10"/>
  <c r="V2247" i="10"/>
  <c r="V2246" i="10"/>
  <c r="V2245" i="10"/>
  <c r="V2244" i="10"/>
  <c r="V2243" i="10"/>
  <c r="V2242" i="10"/>
  <c r="V2241" i="10"/>
  <c r="V2240" i="10"/>
  <c r="V2239" i="10"/>
  <c r="V2238" i="10"/>
  <c r="V2237" i="10"/>
  <c r="V2236" i="10"/>
  <c r="V2235" i="10"/>
  <c r="V2234" i="10"/>
  <c r="V2233" i="10"/>
  <c r="V2232" i="10"/>
  <c r="V2231" i="10"/>
  <c r="V2230" i="10"/>
  <c r="V2229" i="10"/>
  <c r="V2228" i="10"/>
  <c r="V2227" i="10"/>
  <c r="V2226" i="10"/>
  <c r="V2225" i="10"/>
  <c r="V2224" i="10"/>
  <c r="V2223" i="10"/>
  <c r="V2222" i="10"/>
  <c r="V2221" i="10"/>
  <c r="V2220" i="10"/>
  <c r="V2219" i="10"/>
  <c r="V2218" i="10"/>
  <c r="V2217" i="10"/>
  <c r="V2216" i="10"/>
  <c r="V2215" i="10"/>
  <c r="V2214" i="10"/>
  <c r="V2213" i="10"/>
  <c r="V2212" i="10"/>
  <c r="V2211" i="10"/>
  <c r="V2210" i="10"/>
  <c r="V2209" i="10"/>
  <c r="V2208" i="10"/>
  <c r="V2207" i="10"/>
  <c r="V2206" i="10"/>
  <c r="V2205" i="10"/>
  <c r="V2204" i="10"/>
  <c r="V2203" i="10"/>
  <c r="V2202" i="10"/>
  <c r="V2201" i="10"/>
  <c r="V2200" i="10"/>
  <c r="V2199" i="10"/>
  <c r="V2198" i="10"/>
  <c r="V2197" i="10"/>
  <c r="V2196" i="10"/>
  <c r="V2195" i="10"/>
  <c r="V2194" i="10"/>
  <c r="V2193" i="10"/>
  <c r="V2192" i="10"/>
  <c r="V2191" i="10"/>
  <c r="V2190" i="10"/>
  <c r="V2189" i="10"/>
  <c r="V2188" i="10"/>
  <c r="V2187" i="10"/>
  <c r="V2186" i="10"/>
  <c r="V2185" i="10"/>
  <c r="V2184" i="10"/>
  <c r="V2183" i="10"/>
  <c r="V2182" i="10"/>
  <c r="V2181" i="10"/>
  <c r="V2180" i="10"/>
  <c r="V2179" i="10"/>
  <c r="V2178" i="10"/>
  <c r="V2177" i="10"/>
  <c r="V2176" i="10"/>
  <c r="V2175" i="10"/>
  <c r="V2174" i="10"/>
  <c r="V2173" i="10"/>
  <c r="V2172" i="10"/>
  <c r="V2171" i="10"/>
  <c r="V2170" i="10"/>
  <c r="V2169" i="10"/>
  <c r="V2168" i="10"/>
  <c r="V2167" i="10"/>
  <c r="V2166" i="10"/>
  <c r="V2165" i="10"/>
  <c r="V2164" i="10"/>
  <c r="V2163" i="10"/>
  <c r="V2162" i="10"/>
  <c r="V2161" i="10"/>
  <c r="V2160" i="10"/>
  <c r="V2159" i="10"/>
  <c r="V2158" i="10"/>
  <c r="V2157" i="10"/>
  <c r="V2156" i="10"/>
  <c r="V2155" i="10"/>
  <c r="V2154" i="10"/>
  <c r="V2153" i="10"/>
  <c r="V2152" i="10"/>
  <c r="V2151" i="10"/>
  <c r="V2150" i="10"/>
  <c r="V2149" i="10"/>
  <c r="V2148" i="10"/>
  <c r="V2147" i="10"/>
  <c r="V2146" i="10"/>
  <c r="V2145" i="10"/>
  <c r="V2144" i="10"/>
  <c r="V2143" i="10"/>
  <c r="V2142" i="10"/>
  <c r="V2141" i="10"/>
  <c r="V2140" i="10"/>
  <c r="V2139" i="10"/>
  <c r="V2138" i="10"/>
  <c r="V2137" i="10"/>
  <c r="V2136" i="10"/>
  <c r="V2135" i="10"/>
  <c r="V2134" i="10"/>
  <c r="V2133" i="10"/>
  <c r="V2132" i="10"/>
  <c r="V2131" i="10"/>
  <c r="V2130" i="10"/>
  <c r="V2129" i="10"/>
  <c r="V2128" i="10"/>
  <c r="V2127" i="10"/>
  <c r="V2126" i="10"/>
  <c r="V2125" i="10"/>
  <c r="V2124" i="10"/>
  <c r="V2123" i="10"/>
  <c r="V2122" i="10"/>
  <c r="V2121" i="10"/>
  <c r="V2120" i="10"/>
  <c r="V2119" i="10"/>
  <c r="V2118" i="10"/>
  <c r="V2117" i="10"/>
  <c r="V2116" i="10"/>
  <c r="V2115" i="10"/>
  <c r="V2114" i="10"/>
  <c r="V2113" i="10"/>
  <c r="V2112" i="10"/>
  <c r="V2111" i="10"/>
  <c r="V2110" i="10"/>
  <c r="V2109" i="10"/>
  <c r="V2108" i="10"/>
  <c r="V2107" i="10"/>
  <c r="V2106" i="10"/>
  <c r="V2105" i="10"/>
  <c r="V2104" i="10"/>
  <c r="V2103" i="10"/>
  <c r="V2102" i="10"/>
  <c r="V2101" i="10"/>
  <c r="V2100" i="10"/>
  <c r="V2099" i="10"/>
  <c r="V2098" i="10"/>
  <c r="V2097" i="10"/>
  <c r="V2096" i="10"/>
  <c r="V2095" i="10"/>
  <c r="V2094" i="10"/>
  <c r="V2093" i="10"/>
  <c r="V2092" i="10"/>
  <c r="V2091" i="10"/>
  <c r="V2090" i="10"/>
  <c r="V2089" i="10"/>
  <c r="V2088" i="10"/>
  <c r="V2087" i="10"/>
  <c r="V2086" i="10"/>
  <c r="V2085" i="10"/>
  <c r="V2084" i="10"/>
  <c r="V2083" i="10"/>
  <c r="V2082" i="10"/>
  <c r="V2081" i="10"/>
  <c r="V2080" i="10"/>
  <c r="V2079" i="10"/>
  <c r="V2078" i="10"/>
  <c r="V2077" i="10"/>
  <c r="V2076" i="10"/>
  <c r="V2075" i="10"/>
  <c r="V2074" i="10"/>
  <c r="V2073" i="10"/>
  <c r="V2072" i="10"/>
  <c r="V2071" i="10"/>
  <c r="V2070" i="10"/>
  <c r="V2069" i="10"/>
  <c r="V2068" i="10"/>
  <c r="V2067" i="10"/>
  <c r="V2066" i="10"/>
  <c r="V2065" i="10"/>
  <c r="V2064" i="10"/>
  <c r="V2063" i="10"/>
  <c r="V2062" i="10"/>
  <c r="V2061" i="10"/>
  <c r="V2060" i="10"/>
  <c r="V2059" i="10"/>
  <c r="V2058" i="10"/>
  <c r="V2057" i="10"/>
  <c r="V2056" i="10"/>
  <c r="V2055" i="10"/>
  <c r="V2054" i="10"/>
  <c r="V2053" i="10"/>
  <c r="V2052" i="10"/>
  <c r="V2051" i="10"/>
  <c r="V2050" i="10"/>
  <c r="V2049" i="10"/>
  <c r="V2048" i="10"/>
  <c r="V2047" i="10"/>
  <c r="V2046" i="10"/>
  <c r="V2045" i="10"/>
  <c r="V2044" i="10"/>
  <c r="V2043" i="10"/>
  <c r="V2042" i="10"/>
  <c r="V2041" i="10"/>
  <c r="V2040" i="10"/>
  <c r="V2039" i="10"/>
  <c r="V2038" i="10"/>
  <c r="V2037" i="10"/>
  <c r="V2036" i="10"/>
  <c r="V2035" i="10"/>
  <c r="V2034" i="10"/>
  <c r="V2033" i="10"/>
  <c r="V2032" i="10"/>
  <c r="V2031" i="10"/>
  <c r="V2030" i="10"/>
  <c r="V2029" i="10"/>
  <c r="V2028" i="10"/>
  <c r="V2027" i="10"/>
  <c r="V2026" i="10"/>
  <c r="V2025" i="10"/>
  <c r="V2024" i="10"/>
  <c r="V2023" i="10"/>
  <c r="V2022" i="10"/>
  <c r="V2021" i="10"/>
  <c r="V2020" i="10"/>
  <c r="V2019" i="10"/>
  <c r="V2018" i="10"/>
  <c r="V2017" i="10"/>
  <c r="V2016" i="10"/>
  <c r="V2015" i="10"/>
  <c r="V2014" i="10"/>
  <c r="V2013" i="10"/>
  <c r="V2012" i="10"/>
  <c r="V2011" i="10"/>
  <c r="V2010" i="10"/>
  <c r="V2009" i="10"/>
  <c r="V2008" i="10"/>
  <c r="V2007" i="10"/>
  <c r="V2006" i="10"/>
  <c r="V2005" i="10"/>
  <c r="V2004" i="10"/>
  <c r="V2003" i="10"/>
  <c r="V2002" i="10"/>
  <c r="V2001" i="10"/>
  <c r="V2000" i="10"/>
  <c r="V1999" i="10"/>
  <c r="V1998" i="10"/>
  <c r="V1997" i="10"/>
  <c r="V1996" i="10"/>
  <c r="V1995" i="10"/>
  <c r="V1994" i="10"/>
  <c r="V1993" i="10"/>
  <c r="V1992" i="10"/>
  <c r="V1991" i="10"/>
  <c r="V1990" i="10"/>
  <c r="V1989" i="10"/>
  <c r="V1988" i="10"/>
  <c r="V1987" i="10"/>
  <c r="V1986" i="10"/>
  <c r="V1985" i="10"/>
  <c r="V1984" i="10"/>
  <c r="V1983" i="10"/>
  <c r="V1982" i="10"/>
  <c r="V1981" i="10"/>
  <c r="V1980" i="10"/>
  <c r="V1979" i="10"/>
  <c r="V1978" i="10"/>
  <c r="V1977" i="10"/>
  <c r="V1976" i="10"/>
  <c r="V1975" i="10"/>
  <c r="V1974" i="10"/>
  <c r="V1973" i="10"/>
  <c r="V1972" i="10"/>
  <c r="V1971" i="10"/>
  <c r="V1970" i="10"/>
  <c r="V1969" i="10"/>
  <c r="V1968" i="10"/>
  <c r="V1967" i="10"/>
  <c r="V1966" i="10"/>
  <c r="V1965" i="10"/>
  <c r="V1964" i="10"/>
  <c r="V1963" i="10"/>
  <c r="V1962" i="10"/>
  <c r="V1961" i="10"/>
  <c r="V1960" i="10"/>
  <c r="V1959" i="10"/>
  <c r="V1958" i="10"/>
  <c r="V1957" i="10"/>
  <c r="V1956" i="10"/>
  <c r="V1955" i="10"/>
  <c r="V1954" i="10"/>
  <c r="V1953" i="10"/>
  <c r="V1952" i="10"/>
  <c r="V1951" i="10"/>
  <c r="V1950" i="10"/>
  <c r="V1949" i="10"/>
  <c r="V1948" i="10"/>
  <c r="V1947" i="10"/>
  <c r="V1946" i="10"/>
  <c r="V1945" i="10"/>
  <c r="V1944" i="10"/>
  <c r="V1943" i="10"/>
  <c r="V1942" i="10"/>
  <c r="V1941" i="10"/>
  <c r="V1940" i="10"/>
  <c r="V1939" i="10"/>
  <c r="V1938" i="10"/>
  <c r="V1937" i="10"/>
  <c r="V1936" i="10"/>
  <c r="V1935" i="10"/>
  <c r="V1934" i="10"/>
  <c r="V1933" i="10"/>
  <c r="V1932" i="10"/>
  <c r="V1931" i="10"/>
  <c r="V1930" i="10"/>
  <c r="V1929" i="10"/>
  <c r="V1928" i="10"/>
  <c r="V1927" i="10"/>
  <c r="V1926" i="10"/>
  <c r="V1925" i="10"/>
  <c r="V1924" i="10"/>
  <c r="V1923" i="10"/>
  <c r="V1922" i="10"/>
  <c r="V1921" i="10"/>
  <c r="V1920" i="10"/>
  <c r="V1919" i="10"/>
  <c r="V1918" i="10"/>
  <c r="V1917" i="10"/>
  <c r="V1916" i="10"/>
  <c r="V1915" i="10"/>
  <c r="V1914" i="10"/>
  <c r="V1913" i="10"/>
  <c r="V1912" i="10"/>
  <c r="V1911" i="10"/>
  <c r="V1910" i="10"/>
  <c r="V1909" i="10"/>
  <c r="V1908" i="10"/>
  <c r="V1907" i="10"/>
  <c r="V1906" i="10"/>
  <c r="V1905" i="10"/>
  <c r="V1904" i="10"/>
  <c r="V1903" i="10"/>
  <c r="V1902" i="10"/>
  <c r="V1901" i="10"/>
  <c r="V1900" i="10"/>
  <c r="V1899" i="10"/>
  <c r="V1898" i="10"/>
  <c r="V1897" i="10"/>
  <c r="V1896" i="10"/>
  <c r="V1895" i="10"/>
  <c r="V1894" i="10"/>
  <c r="V1893" i="10"/>
  <c r="V1892" i="10"/>
  <c r="V1891" i="10"/>
  <c r="V1890" i="10"/>
  <c r="V1889" i="10"/>
  <c r="V1888" i="10"/>
  <c r="V1887" i="10"/>
  <c r="V1886" i="10"/>
  <c r="V1885" i="10"/>
  <c r="V1884" i="10"/>
  <c r="V1883" i="10"/>
  <c r="V1882" i="10"/>
  <c r="V1881" i="10"/>
  <c r="V1880" i="10"/>
  <c r="V1879" i="10"/>
  <c r="V1878" i="10"/>
  <c r="V1877" i="10"/>
  <c r="V1876" i="10"/>
  <c r="V1875" i="10"/>
  <c r="V1874" i="10"/>
  <c r="V1873" i="10"/>
  <c r="V1872" i="10"/>
  <c r="V1871" i="10"/>
  <c r="V1870" i="10"/>
  <c r="V1869" i="10"/>
  <c r="V1868" i="10"/>
  <c r="V1867" i="10"/>
  <c r="V1866" i="10"/>
  <c r="V1865" i="10"/>
  <c r="V1864" i="10"/>
  <c r="V1863" i="10"/>
  <c r="V1862" i="10"/>
  <c r="V1861" i="10"/>
  <c r="V1860" i="10"/>
  <c r="V1859" i="10"/>
  <c r="V1858" i="10"/>
  <c r="V1857" i="10"/>
  <c r="V1856" i="10"/>
  <c r="V1855" i="10"/>
  <c r="V1854" i="10"/>
  <c r="V1853" i="10"/>
  <c r="V1852" i="10"/>
  <c r="V1851" i="10"/>
  <c r="V1850" i="10"/>
  <c r="V1849" i="10"/>
  <c r="V1848" i="10"/>
  <c r="V1847" i="10"/>
  <c r="V1846" i="10"/>
  <c r="V1845" i="10"/>
  <c r="V1844" i="10"/>
  <c r="V1843" i="10"/>
  <c r="V1842" i="10"/>
  <c r="V1841" i="10"/>
  <c r="V1840" i="10"/>
  <c r="V1839" i="10"/>
  <c r="V1838" i="10"/>
  <c r="V1837" i="10"/>
  <c r="V1836" i="10"/>
  <c r="V1835" i="10"/>
  <c r="V1834" i="10"/>
  <c r="V1833" i="10"/>
  <c r="V1832" i="10"/>
  <c r="V1831" i="10"/>
  <c r="V1830" i="10"/>
  <c r="V1829" i="10"/>
  <c r="V1828" i="10"/>
  <c r="V1827" i="10"/>
  <c r="V1826" i="10"/>
  <c r="V1825" i="10"/>
  <c r="V1824" i="10"/>
  <c r="V1823" i="10"/>
  <c r="V1822" i="10"/>
  <c r="V1821" i="10"/>
  <c r="V1820" i="10"/>
  <c r="V1819" i="10"/>
  <c r="V1818" i="10"/>
  <c r="V1817" i="10"/>
  <c r="V1816" i="10"/>
  <c r="V1815" i="10"/>
  <c r="V1814" i="10"/>
  <c r="V1813" i="10"/>
  <c r="V1812" i="10"/>
  <c r="V1811" i="10"/>
  <c r="V1810" i="10"/>
  <c r="V1809" i="10"/>
  <c r="V1808" i="10"/>
  <c r="V1807" i="10"/>
  <c r="V1806" i="10"/>
  <c r="V1805" i="10"/>
  <c r="V1804" i="10"/>
  <c r="V1803" i="10"/>
  <c r="V1802" i="10"/>
  <c r="V1801" i="10"/>
  <c r="V1800" i="10"/>
  <c r="V1799" i="10"/>
  <c r="V1798" i="10"/>
  <c r="V1797" i="10"/>
  <c r="V1796" i="10"/>
  <c r="V1795" i="10"/>
  <c r="V1794" i="10"/>
  <c r="V1793" i="10"/>
  <c r="V1792" i="10"/>
  <c r="V1791" i="10"/>
  <c r="V1790" i="10"/>
  <c r="V1789" i="10"/>
  <c r="V1788" i="10"/>
  <c r="V1787" i="10"/>
  <c r="V1786" i="10"/>
  <c r="V1785" i="10"/>
  <c r="V1784" i="10"/>
  <c r="V1783" i="10"/>
  <c r="V1782" i="10"/>
  <c r="V1781" i="10"/>
  <c r="V1780" i="10"/>
  <c r="V1779" i="10"/>
  <c r="V1778" i="10"/>
  <c r="V1777" i="10"/>
  <c r="V1776" i="10"/>
  <c r="V1775" i="10"/>
  <c r="V1774" i="10"/>
  <c r="V1773" i="10"/>
  <c r="V1772" i="10"/>
  <c r="V1771" i="10"/>
  <c r="V1770" i="10"/>
  <c r="V1769" i="10"/>
  <c r="V1768" i="10"/>
  <c r="V1767" i="10"/>
  <c r="V1766" i="10"/>
  <c r="V1765" i="10"/>
  <c r="V1764" i="10"/>
  <c r="V1763" i="10"/>
  <c r="V1762" i="10"/>
  <c r="V1761" i="10"/>
  <c r="V1760" i="10"/>
  <c r="V1759" i="10"/>
  <c r="V1758" i="10"/>
  <c r="V1757" i="10"/>
  <c r="V1756" i="10"/>
  <c r="V1755" i="10"/>
  <c r="V1754" i="10"/>
  <c r="V1753" i="10"/>
  <c r="V1752" i="10"/>
  <c r="V1751" i="10"/>
  <c r="V1750" i="10"/>
  <c r="V1749" i="10"/>
  <c r="V1748" i="10"/>
  <c r="V1747" i="10"/>
  <c r="V1746" i="10"/>
  <c r="V1745" i="10"/>
  <c r="V1744" i="10"/>
  <c r="V1743" i="10"/>
  <c r="V1742" i="10"/>
  <c r="V1741" i="10"/>
  <c r="V1740" i="10"/>
  <c r="V1739" i="10"/>
  <c r="V1738" i="10"/>
  <c r="V1737" i="10"/>
  <c r="V1736" i="10"/>
  <c r="V1735" i="10"/>
  <c r="V1734" i="10"/>
  <c r="V1733" i="10"/>
  <c r="V1732" i="10"/>
  <c r="V1731" i="10"/>
  <c r="V1730" i="10"/>
  <c r="V1729" i="10"/>
  <c r="V1728" i="10"/>
  <c r="V1727" i="10"/>
  <c r="V1726" i="10"/>
  <c r="V1725" i="10"/>
  <c r="V1724" i="10"/>
  <c r="V1723" i="10"/>
  <c r="V1722" i="10"/>
  <c r="V1721" i="10"/>
  <c r="V1720" i="10"/>
  <c r="V1719" i="10"/>
  <c r="V1718" i="10"/>
  <c r="V1717" i="10"/>
  <c r="V1716" i="10"/>
  <c r="V1715" i="10"/>
  <c r="V1714" i="10"/>
  <c r="V1713" i="10"/>
  <c r="V1712" i="10"/>
  <c r="V1711" i="10"/>
  <c r="V1710" i="10"/>
  <c r="V1709" i="10"/>
  <c r="V1708" i="10"/>
  <c r="V1707" i="10"/>
  <c r="V1706" i="10"/>
  <c r="V1705" i="10"/>
  <c r="V1704" i="10"/>
  <c r="V1703" i="10"/>
  <c r="V1702" i="10"/>
  <c r="V1701" i="10"/>
  <c r="V1700" i="10"/>
  <c r="V1699" i="10"/>
  <c r="V1698" i="10"/>
  <c r="V1697" i="10"/>
  <c r="V1696" i="10"/>
  <c r="V1695" i="10"/>
  <c r="V1694" i="10"/>
  <c r="V1693" i="10"/>
  <c r="V1692" i="10"/>
  <c r="V1691" i="10"/>
  <c r="V1690" i="10"/>
  <c r="V1689" i="10"/>
  <c r="V1688" i="10"/>
  <c r="V1687" i="10"/>
  <c r="V1686" i="10"/>
  <c r="V1685" i="10"/>
  <c r="V1684" i="10"/>
  <c r="V1683" i="10"/>
  <c r="V1682" i="10"/>
  <c r="V1681" i="10"/>
  <c r="V1680" i="10"/>
  <c r="V1679" i="10"/>
  <c r="V1678" i="10"/>
  <c r="V1677" i="10"/>
  <c r="V1676" i="10"/>
  <c r="V1675" i="10"/>
  <c r="V1674" i="10"/>
  <c r="V1673" i="10"/>
  <c r="V1672" i="10"/>
  <c r="V1671" i="10"/>
  <c r="V1670" i="10"/>
  <c r="V1669" i="10"/>
  <c r="V1668" i="10"/>
  <c r="V1667" i="10"/>
  <c r="V1666" i="10"/>
  <c r="V1665" i="10"/>
  <c r="V1664" i="10"/>
  <c r="V1663" i="10"/>
  <c r="V1662" i="10"/>
  <c r="V1661" i="10"/>
  <c r="V1660" i="10"/>
  <c r="V1659" i="10"/>
  <c r="V1658" i="10"/>
  <c r="V1657" i="10"/>
  <c r="V1656" i="10"/>
  <c r="V1655" i="10"/>
  <c r="V1654" i="10"/>
  <c r="V1653" i="10"/>
  <c r="V1652" i="10"/>
  <c r="V1651" i="10"/>
  <c r="V1650" i="10"/>
  <c r="V1649" i="10"/>
  <c r="V1648" i="10"/>
  <c r="V1647" i="10"/>
  <c r="V1646" i="10"/>
  <c r="V1645" i="10"/>
  <c r="V1644" i="10"/>
  <c r="V1643" i="10"/>
  <c r="V1642" i="10"/>
  <c r="V1641" i="10"/>
  <c r="V1640" i="10"/>
  <c r="V1639" i="10"/>
  <c r="V1638" i="10"/>
  <c r="V1637" i="10"/>
  <c r="V1636" i="10"/>
  <c r="V1635" i="10"/>
  <c r="V1634" i="10"/>
  <c r="V1633" i="10"/>
  <c r="V1632" i="10"/>
  <c r="V1631" i="10"/>
  <c r="V1630" i="10"/>
  <c r="V1629" i="10"/>
  <c r="V1628" i="10"/>
  <c r="V1627" i="10"/>
  <c r="V1626" i="10"/>
  <c r="V1625" i="10"/>
  <c r="V1624" i="10"/>
  <c r="V1623" i="10"/>
  <c r="V1622" i="10"/>
  <c r="V1621" i="10"/>
  <c r="V1620" i="10"/>
  <c r="V1619" i="10"/>
  <c r="V1618" i="10"/>
  <c r="V1617" i="10"/>
  <c r="V1616" i="10"/>
  <c r="V1615" i="10"/>
  <c r="V1614" i="10"/>
  <c r="V1613" i="10"/>
  <c r="V1612" i="10"/>
  <c r="V1611" i="10"/>
  <c r="V1610" i="10"/>
  <c r="V1609" i="10"/>
  <c r="V1608" i="10"/>
  <c r="V1607" i="10"/>
  <c r="V1606" i="10"/>
  <c r="V1605" i="10"/>
  <c r="V1604" i="10"/>
  <c r="V1603" i="10"/>
  <c r="V1602" i="10"/>
  <c r="V1601" i="10"/>
  <c r="V1600" i="10"/>
  <c r="V1599" i="10"/>
  <c r="V1598" i="10"/>
  <c r="V1597" i="10"/>
  <c r="V1596" i="10"/>
  <c r="V1595" i="10"/>
  <c r="V1594" i="10"/>
  <c r="V1593" i="10"/>
  <c r="V1592" i="10"/>
  <c r="V1591" i="10"/>
  <c r="V1590" i="10"/>
  <c r="V1589" i="10"/>
  <c r="V1588" i="10"/>
  <c r="V1587" i="10"/>
  <c r="V1586" i="10"/>
  <c r="V1585" i="10"/>
  <c r="V1584" i="10"/>
  <c r="V1583" i="10"/>
  <c r="V1582" i="10"/>
  <c r="V1581" i="10"/>
  <c r="V1580" i="10"/>
  <c r="V1579" i="10"/>
  <c r="V1578" i="10"/>
  <c r="V1577" i="10"/>
  <c r="V1576" i="10"/>
  <c r="V1575" i="10"/>
  <c r="V1574" i="10"/>
  <c r="V1573" i="10"/>
  <c r="V1572" i="10"/>
  <c r="V1571" i="10"/>
  <c r="V1570" i="10"/>
  <c r="V1569" i="10"/>
  <c r="V1568" i="10"/>
  <c r="V1567" i="10"/>
  <c r="V1566" i="10"/>
  <c r="V1565" i="10"/>
  <c r="V1564" i="10"/>
  <c r="V1563" i="10"/>
  <c r="V1562" i="10"/>
  <c r="V1561" i="10"/>
  <c r="V1560" i="10"/>
  <c r="V1559" i="10"/>
  <c r="V1558" i="10"/>
  <c r="V1557" i="10"/>
  <c r="V1556" i="10"/>
  <c r="V1555" i="10"/>
  <c r="V1554" i="10"/>
  <c r="V1553" i="10"/>
  <c r="V1552" i="10"/>
  <c r="V1551" i="10"/>
  <c r="V1550" i="10"/>
  <c r="V1549" i="10"/>
  <c r="V1548" i="10"/>
  <c r="V1547" i="10"/>
  <c r="V1546" i="10"/>
  <c r="V1545" i="10"/>
  <c r="V1544" i="10"/>
  <c r="V1543" i="10"/>
  <c r="V1542" i="10"/>
  <c r="V1541" i="10"/>
  <c r="V1540" i="10"/>
  <c r="V1539" i="10"/>
  <c r="V1538" i="10"/>
  <c r="V1537" i="10"/>
  <c r="V1536" i="10"/>
  <c r="V1535" i="10"/>
  <c r="V1534" i="10"/>
  <c r="V1533" i="10"/>
  <c r="V1532" i="10"/>
  <c r="V1531" i="10"/>
  <c r="V1530" i="10"/>
  <c r="V1529" i="10"/>
  <c r="V1528" i="10"/>
  <c r="V1527" i="10"/>
  <c r="V1526" i="10"/>
  <c r="V1525" i="10"/>
  <c r="V1524" i="10"/>
  <c r="V1523" i="10"/>
  <c r="V1522" i="10"/>
  <c r="V1521" i="10"/>
  <c r="V1520" i="10"/>
  <c r="V1519" i="10"/>
  <c r="V1518" i="10"/>
  <c r="V1517" i="10"/>
  <c r="V1516" i="10"/>
  <c r="V1515" i="10"/>
  <c r="V1514" i="10"/>
  <c r="V1513" i="10"/>
  <c r="V1512" i="10"/>
  <c r="V1511" i="10"/>
  <c r="V1510" i="10"/>
  <c r="V1509" i="10"/>
  <c r="V1508" i="10"/>
  <c r="V1507" i="10"/>
  <c r="V1506" i="10"/>
  <c r="V1505" i="10"/>
  <c r="V1504" i="10"/>
  <c r="V1503" i="10"/>
  <c r="V1502" i="10"/>
  <c r="V1501" i="10"/>
  <c r="V1500" i="10"/>
  <c r="V1499" i="10"/>
  <c r="V1498" i="10"/>
  <c r="V1497" i="10"/>
  <c r="V1496" i="10"/>
  <c r="V1495" i="10"/>
  <c r="V1494" i="10"/>
  <c r="V1493" i="10"/>
  <c r="V1492" i="10"/>
  <c r="V1491" i="10"/>
  <c r="V1490" i="10"/>
  <c r="V1489" i="10"/>
  <c r="V1488" i="10"/>
  <c r="V1487" i="10"/>
  <c r="V1486" i="10"/>
  <c r="V1485" i="10"/>
  <c r="V1484" i="10"/>
  <c r="V1483" i="10"/>
  <c r="V1482" i="10"/>
  <c r="V1481" i="10"/>
  <c r="V1480" i="10"/>
  <c r="V1479" i="10"/>
  <c r="V1478" i="10"/>
  <c r="V1477" i="10"/>
  <c r="V1476" i="10"/>
  <c r="V1475" i="10"/>
  <c r="V1474" i="10"/>
  <c r="V1473" i="10"/>
  <c r="V1472" i="10"/>
  <c r="V1471" i="10"/>
  <c r="V1470" i="10"/>
  <c r="V1469" i="10"/>
  <c r="V1468" i="10"/>
  <c r="V1467" i="10"/>
  <c r="V1466" i="10"/>
  <c r="V1465" i="10"/>
  <c r="V1464" i="10"/>
  <c r="V1463" i="10"/>
  <c r="V1462" i="10"/>
  <c r="V1461" i="10"/>
  <c r="V1460" i="10"/>
  <c r="V1459" i="10"/>
  <c r="V1458" i="10"/>
  <c r="V1457" i="10"/>
  <c r="V1456" i="10"/>
  <c r="V1455" i="10"/>
  <c r="V1454" i="10"/>
  <c r="V1453" i="10"/>
  <c r="V1452" i="10"/>
  <c r="V1451" i="10"/>
  <c r="V1450" i="10"/>
  <c r="V1449" i="10"/>
  <c r="V1448" i="10"/>
  <c r="V1447" i="10"/>
  <c r="V1446" i="10"/>
  <c r="V1445" i="10"/>
  <c r="V1444" i="10"/>
  <c r="V1443" i="10"/>
  <c r="V1442" i="10"/>
  <c r="V1441" i="10"/>
  <c r="V1440" i="10"/>
  <c r="V1439" i="10"/>
  <c r="V1438" i="10"/>
  <c r="V1437" i="10"/>
  <c r="V1436" i="10"/>
  <c r="V1435" i="10"/>
  <c r="V1434" i="10"/>
  <c r="V1433" i="10"/>
  <c r="V1432" i="10"/>
  <c r="V1431" i="10"/>
  <c r="V1430" i="10"/>
  <c r="V1429" i="10"/>
  <c r="V1428" i="10"/>
  <c r="V1427" i="10"/>
  <c r="V1426" i="10"/>
  <c r="V1425" i="10"/>
  <c r="V1424" i="10"/>
  <c r="V1423" i="10"/>
  <c r="V1422" i="10"/>
  <c r="V1421" i="10"/>
  <c r="V1420" i="10"/>
  <c r="V1419" i="10"/>
  <c r="V1418" i="10"/>
  <c r="V1417" i="10"/>
  <c r="V1416" i="10"/>
  <c r="V1415" i="10"/>
  <c r="V1414" i="10"/>
  <c r="V1413" i="10"/>
  <c r="V1412" i="10"/>
  <c r="V1411" i="10"/>
  <c r="V1410" i="10"/>
  <c r="V1409" i="10"/>
  <c r="V1408" i="10"/>
  <c r="V1407" i="10"/>
  <c r="V1406" i="10"/>
  <c r="V1405" i="10"/>
  <c r="V1404" i="10"/>
  <c r="V1403" i="10"/>
  <c r="V1402" i="10"/>
  <c r="V1401" i="10"/>
  <c r="V1400" i="10"/>
  <c r="V1399" i="10"/>
  <c r="V1398" i="10"/>
  <c r="V1397" i="10"/>
  <c r="V1396" i="10"/>
  <c r="V1395" i="10"/>
  <c r="V1394" i="10"/>
  <c r="V1393" i="10"/>
  <c r="V1392" i="10"/>
  <c r="V1391" i="10"/>
  <c r="V1390" i="10"/>
  <c r="V1389" i="10"/>
  <c r="V1388" i="10"/>
  <c r="V1387" i="10"/>
  <c r="V1386" i="10"/>
  <c r="V1385" i="10"/>
  <c r="V1384" i="10"/>
  <c r="V1383" i="10"/>
  <c r="V1382" i="10"/>
  <c r="V1381" i="10"/>
  <c r="V1380" i="10"/>
  <c r="V1379" i="10"/>
  <c r="V1378" i="10"/>
  <c r="V1377" i="10"/>
  <c r="V1376" i="10"/>
  <c r="V1375" i="10"/>
  <c r="V1374" i="10"/>
  <c r="V1373" i="10"/>
  <c r="V1372" i="10"/>
  <c r="V1371" i="10"/>
  <c r="V1370" i="10"/>
  <c r="V1369" i="10"/>
  <c r="V1368" i="10"/>
  <c r="V1367" i="10"/>
  <c r="V1366" i="10"/>
  <c r="V1365" i="10"/>
  <c r="V1364" i="10"/>
  <c r="V1363" i="10"/>
  <c r="V1362" i="10"/>
  <c r="V1361" i="10"/>
  <c r="V1360" i="10"/>
  <c r="V1359" i="10"/>
  <c r="V1358" i="10"/>
  <c r="V1357" i="10"/>
  <c r="V1356" i="10"/>
  <c r="V1355" i="10"/>
  <c r="V1354" i="10"/>
  <c r="V1353" i="10"/>
  <c r="V1352" i="10"/>
  <c r="V1351" i="10"/>
  <c r="V1350" i="10"/>
  <c r="V1349" i="10"/>
  <c r="V1348" i="10"/>
  <c r="V1347" i="10"/>
  <c r="V1346" i="10"/>
  <c r="V1345" i="10"/>
  <c r="V1344" i="10"/>
  <c r="V1343" i="10"/>
  <c r="V1342" i="10"/>
  <c r="V1341" i="10"/>
  <c r="V1340" i="10"/>
  <c r="V1339" i="10"/>
  <c r="V1338" i="10"/>
  <c r="V1337" i="10"/>
  <c r="V1336" i="10"/>
  <c r="V1335" i="10"/>
  <c r="V1334" i="10"/>
  <c r="V1333" i="10"/>
  <c r="V1332" i="10"/>
  <c r="V1331" i="10"/>
  <c r="V1330" i="10"/>
  <c r="V1329" i="10"/>
  <c r="V1328" i="10"/>
  <c r="V1327" i="10"/>
  <c r="V1326" i="10"/>
  <c r="V1325" i="10"/>
  <c r="V1324" i="10"/>
  <c r="V1323" i="10"/>
  <c r="V1322" i="10"/>
  <c r="V1321" i="10"/>
  <c r="V1320" i="10"/>
  <c r="V1319" i="10"/>
  <c r="V1318" i="10"/>
  <c r="V1317" i="10"/>
  <c r="V1316" i="10"/>
  <c r="V1315" i="10"/>
  <c r="V1314" i="10"/>
  <c r="V1313" i="10"/>
  <c r="V1312" i="10"/>
  <c r="V1311" i="10"/>
  <c r="V1310" i="10"/>
  <c r="V1309" i="10"/>
  <c r="V1308" i="10"/>
  <c r="V1307" i="10"/>
  <c r="V1306" i="10"/>
  <c r="V1305" i="10"/>
  <c r="V1304" i="10"/>
  <c r="V1303" i="10"/>
  <c r="V1302" i="10"/>
  <c r="V1301" i="10"/>
  <c r="V1300" i="10"/>
  <c r="V1299" i="10"/>
  <c r="V1298" i="10"/>
  <c r="V1297" i="10"/>
  <c r="V1296" i="10"/>
  <c r="V1295" i="10"/>
  <c r="V1294" i="10"/>
  <c r="V1293" i="10"/>
  <c r="V1292" i="10"/>
  <c r="V1291" i="10"/>
  <c r="V1290" i="10"/>
  <c r="V1289" i="10"/>
  <c r="V1288" i="10"/>
  <c r="V1287" i="10"/>
  <c r="V1286" i="10"/>
  <c r="V1285" i="10"/>
  <c r="V1284" i="10"/>
  <c r="V1283" i="10"/>
  <c r="V1282" i="10"/>
  <c r="V1281" i="10"/>
  <c r="V1280" i="10"/>
  <c r="V1279" i="10"/>
  <c r="V1278" i="10"/>
  <c r="V1277" i="10"/>
  <c r="V1276" i="10"/>
  <c r="V1275" i="10"/>
  <c r="V1274" i="10"/>
  <c r="V1273" i="10"/>
  <c r="V1272" i="10"/>
  <c r="V1271" i="10"/>
  <c r="V1270" i="10"/>
  <c r="V1269" i="10"/>
  <c r="V1268" i="10"/>
  <c r="V1267" i="10"/>
  <c r="V1266" i="10"/>
  <c r="V1265" i="10"/>
  <c r="V1264" i="10"/>
  <c r="V1263" i="10"/>
  <c r="V1262" i="10"/>
  <c r="V1261" i="10"/>
  <c r="V1260" i="10"/>
  <c r="V1259" i="10"/>
  <c r="V1258" i="10"/>
  <c r="V1257" i="10"/>
  <c r="V1256" i="10"/>
  <c r="V1255" i="10"/>
  <c r="V1254" i="10"/>
  <c r="V1253" i="10"/>
  <c r="V1252" i="10"/>
  <c r="V1251" i="10"/>
  <c r="V1250" i="10"/>
  <c r="V1249" i="10"/>
  <c r="V1248" i="10"/>
  <c r="V1247" i="10"/>
  <c r="V1246" i="10"/>
  <c r="V1245" i="10"/>
  <c r="V1244" i="10"/>
  <c r="V1243" i="10"/>
  <c r="V1242" i="10"/>
  <c r="V1241" i="10"/>
  <c r="V1240" i="10"/>
  <c r="V1239" i="10"/>
  <c r="V1238" i="10"/>
  <c r="V1237" i="10"/>
  <c r="V1236" i="10"/>
  <c r="V1235" i="10"/>
  <c r="V1234" i="10"/>
  <c r="V1233" i="10"/>
  <c r="V1232" i="10"/>
  <c r="V1231" i="10"/>
  <c r="V1230" i="10"/>
  <c r="V1229" i="10"/>
  <c r="V1228" i="10"/>
  <c r="V1227" i="10"/>
  <c r="V1226" i="10"/>
  <c r="V1225" i="10"/>
  <c r="V1224" i="10"/>
  <c r="V1223" i="10"/>
  <c r="V1222" i="10"/>
  <c r="V1221" i="10"/>
  <c r="V1220" i="10"/>
  <c r="V1219" i="10"/>
  <c r="V1218" i="10"/>
  <c r="V1217" i="10"/>
  <c r="V1216" i="10"/>
  <c r="V1215" i="10"/>
  <c r="V1214" i="10"/>
  <c r="V1213" i="10"/>
  <c r="V1212" i="10"/>
  <c r="V1211" i="10"/>
  <c r="V1210" i="10"/>
  <c r="V1209" i="10"/>
  <c r="V1208" i="10"/>
  <c r="V1207" i="10"/>
  <c r="V1206" i="10"/>
  <c r="V1205" i="10"/>
  <c r="V1204" i="10"/>
  <c r="V1203" i="10"/>
  <c r="V1202" i="10"/>
  <c r="V1201" i="10"/>
  <c r="V1200" i="10"/>
  <c r="V1199" i="10"/>
  <c r="V1198" i="10"/>
  <c r="V1197" i="10"/>
  <c r="V1196" i="10"/>
  <c r="V1195" i="10"/>
  <c r="V1194" i="10"/>
  <c r="V1193" i="10"/>
  <c r="V1192" i="10"/>
  <c r="V1191" i="10"/>
  <c r="V1190" i="10"/>
  <c r="V1189" i="10"/>
  <c r="V1188" i="10"/>
  <c r="V1187" i="10"/>
  <c r="V1186" i="10"/>
  <c r="V1185" i="10"/>
  <c r="V1184" i="10"/>
  <c r="V1183" i="10"/>
  <c r="V1182" i="10"/>
  <c r="V1181" i="10"/>
  <c r="V1180" i="10"/>
  <c r="V1179" i="10"/>
  <c r="V1178" i="10"/>
  <c r="V1177" i="10"/>
  <c r="V1176" i="10"/>
  <c r="V1175" i="10"/>
  <c r="V1174" i="10"/>
  <c r="V1173" i="10"/>
  <c r="V1172" i="10"/>
  <c r="V1171" i="10"/>
  <c r="V1170" i="10"/>
  <c r="V1169" i="10"/>
  <c r="V1168" i="10"/>
  <c r="V1167" i="10"/>
  <c r="V1166" i="10"/>
  <c r="V1165" i="10"/>
  <c r="V1164" i="10"/>
  <c r="V1163" i="10"/>
  <c r="V1162" i="10"/>
  <c r="V1161" i="10"/>
  <c r="V1160" i="10"/>
  <c r="V1159" i="10"/>
  <c r="V1158" i="10"/>
  <c r="V1157" i="10"/>
  <c r="V1156" i="10"/>
  <c r="V1155" i="10"/>
  <c r="V1154" i="10"/>
  <c r="V1153" i="10"/>
  <c r="V1152" i="10"/>
  <c r="V1151" i="10"/>
  <c r="V1150" i="10"/>
  <c r="V1149" i="10"/>
  <c r="V1148" i="10"/>
  <c r="V1147" i="10"/>
  <c r="V1146" i="10"/>
  <c r="V1145" i="10"/>
  <c r="V1144" i="10"/>
  <c r="V1143" i="10"/>
  <c r="V1142" i="10"/>
  <c r="V1141" i="10"/>
  <c r="V1140" i="10"/>
  <c r="V1139" i="10"/>
  <c r="V1138" i="10"/>
  <c r="V1137" i="10"/>
  <c r="V1136" i="10"/>
  <c r="V1135" i="10"/>
  <c r="V1134" i="10"/>
  <c r="V1133" i="10"/>
  <c r="V1132" i="10"/>
  <c r="V1131" i="10"/>
  <c r="V1130" i="10"/>
  <c r="V1129" i="10"/>
  <c r="V1128" i="10"/>
  <c r="V1127" i="10"/>
  <c r="V1126" i="10"/>
  <c r="V1125" i="10"/>
  <c r="V1124" i="10"/>
  <c r="V1123" i="10"/>
  <c r="V1122" i="10"/>
  <c r="V1121" i="10"/>
  <c r="V1120" i="10"/>
  <c r="V1119" i="10"/>
  <c r="V1118" i="10"/>
  <c r="V1117" i="10"/>
  <c r="V1116" i="10"/>
  <c r="V1115" i="10"/>
  <c r="V1114" i="10"/>
  <c r="V1113" i="10"/>
  <c r="V1112" i="10"/>
  <c r="V1111" i="10"/>
  <c r="V1110" i="10"/>
  <c r="V1109" i="10"/>
  <c r="V1108" i="10"/>
  <c r="V1107" i="10"/>
  <c r="V1106" i="10"/>
  <c r="V1105" i="10"/>
  <c r="V1104" i="10"/>
  <c r="V1103" i="10"/>
  <c r="V1102" i="10"/>
  <c r="V1101" i="10"/>
  <c r="V1100" i="10"/>
  <c r="V1099" i="10"/>
  <c r="V1098" i="10"/>
  <c r="V1097" i="10"/>
  <c r="V1096" i="10"/>
  <c r="V1095" i="10"/>
  <c r="V1094" i="10"/>
  <c r="V1093" i="10"/>
  <c r="V1092" i="10"/>
  <c r="V1091" i="10"/>
  <c r="V1090" i="10"/>
  <c r="V1089" i="10"/>
  <c r="V1088" i="10"/>
  <c r="V1087" i="10"/>
  <c r="V1086" i="10"/>
  <c r="V1085" i="10"/>
  <c r="V1084" i="10"/>
  <c r="V1083" i="10"/>
  <c r="V1082" i="10"/>
  <c r="V1081" i="10"/>
  <c r="V1080" i="10"/>
  <c r="V1079" i="10"/>
  <c r="V1078" i="10"/>
  <c r="V1077" i="10"/>
  <c r="V1076" i="10"/>
  <c r="V1075" i="10"/>
  <c r="V1074" i="10"/>
  <c r="V1073" i="10"/>
  <c r="V1072" i="10"/>
  <c r="V1071" i="10"/>
  <c r="V1070" i="10"/>
  <c r="V1069" i="10"/>
  <c r="V1068" i="10"/>
  <c r="V1067" i="10"/>
  <c r="V1066" i="10"/>
  <c r="V1065" i="10"/>
  <c r="V1064" i="10"/>
  <c r="V1063" i="10"/>
  <c r="V1062" i="10"/>
  <c r="V1061" i="10"/>
  <c r="V1060" i="10"/>
  <c r="V1059" i="10"/>
  <c r="V1058" i="10"/>
  <c r="V1057" i="10"/>
  <c r="V1056" i="10"/>
  <c r="V1055" i="10"/>
  <c r="V1054" i="10"/>
  <c r="V1053" i="10"/>
  <c r="V1052" i="10"/>
  <c r="V1051" i="10"/>
  <c r="V1050" i="10"/>
  <c r="V1049" i="10"/>
  <c r="V1048" i="10"/>
  <c r="V1047" i="10"/>
  <c r="V1046" i="10"/>
  <c r="V1045" i="10"/>
  <c r="V1044" i="10"/>
  <c r="V1043" i="10"/>
  <c r="V1042" i="10"/>
  <c r="V1041" i="10"/>
  <c r="V1040" i="10"/>
  <c r="V1039" i="10"/>
  <c r="V1038" i="10"/>
  <c r="V1037" i="10"/>
  <c r="V1036" i="10"/>
  <c r="V1035" i="10"/>
  <c r="V1034" i="10"/>
  <c r="V1033" i="10"/>
  <c r="V1032" i="10"/>
  <c r="V1031" i="10"/>
  <c r="V1030" i="10"/>
  <c r="V1029" i="10"/>
  <c r="V1028" i="10"/>
  <c r="V1027" i="10"/>
  <c r="V1026" i="10"/>
  <c r="V1025" i="10"/>
  <c r="V1024" i="10"/>
  <c r="V1023" i="10"/>
  <c r="V1022" i="10"/>
  <c r="V1021" i="10"/>
  <c r="V1020" i="10"/>
  <c r="V1019" i="10"/>
  <c r="V1018" i="10"/>
  <c r="V1017" i="10"/>
  <c r="V1016" i="10"/>
  <c r="V1015" i="10"/>
  <c r="V1014" i="10"/>
  <c r="V1013" i="10"/>
  <c r="V1012" i="10"/>
  <c r="V1011" i="10"/>
  <c r="V1010" i="10"/>
  <c r="V1009" i="10"/>
  <c r="V1008" i="10"/>
  <c r="V1007" i="10"/>
  <c r="V1006" i="10"/>
  <c r="V1005" i="10"/>
  <c r="V1004" i="10"/>
  <c r="V1003" i="10"/>
  <c r="V1002" i="10"/>
  <c r="V1001" i="10"/>
  <c r="V1000" i="10"/>
  <c r="V999" i="10"/>
  <c r="V998" i="10"/>
  <c r="V997" i="10"/>
  <c r="V996" i="10"/>
  <c r="V995" i="10"/>
  <c r="V994" i="10"/>
  <c r="V993" i="10"/>
  <c r="V992" i="10"/>
  <c r="V991" i="10"/>
  <c r="V990" i="10"/>
  <c r="V989" i="10"/>
  <c r="V988" i="10"/>
  <c r="V987" i="10"/>
  <c r="V986" i="10"/>
  <c r="V985" i="10"/>
  <c r="V984" i="10"/>
  <c r="V983" i="10"/>
  <c r="V982" i="10"/>
  <c r="V981" i="10"/>
  <c r="V980" i="10"/>
  <c r="V979" i="10"/>
  <c r="V978" i="10"/>
  <c r="V977" i="10"/>
  <c r="V976" i="10"/>
  <c r="V975" i="10"/>
  <c r="V974" i="10"/>
  <c r="V973" i="10"/>
  <c r="V972" i="10"/>
  <c r="V971" i="10"/>
  <c r="V970" i="10"/>
  <c r="V969" i="10"/>
  <c r="V968" i="10"/>
  <c r="V967" i="10"/>
  <c r="V966" i="10"/>
  <c r="V965" i="10"/>
  <c r="V964" i="10"/>
  <c r="V963" i="10"/>
  <c r="V962" i="10"/>
  <c r="V961" i="10"/>
  <c r="V960" i="10"/>
  <c r="V959" i="10"/>
  <c r="V958" i="10"/>
  <c r="V957" i="10"/>
  <c r="V956" i="10"/>
  <c r="V955" i="10"/>
  <c r="V954" i="10"/>
  <c r="V953" i="10"/>
  <c r="V952" i="10"/>
  <c r="V951" i="10"/>
  <c r="V950" i="10"/>
  <c r="V949" i="10"/>
  <c r="V948" i="10"/>
  <c r="V947" i="10"/>
  <c r="V946" i="10"/>
  <c r="V945" i="10"/>
  <c r="V944" i="10"/>
  <c r="V943" i="10"/>
  <c r="V942" i="10"/>
  <c r="V941" i="10"/>
  <c r="V940" i="10"/>
  <c r="V939" i="10"/>
  <c r="V938" i="10"/>
  <c r="V937" i="10"/>
  <c r="V936" i="10"/>
  <c r="V935" i="10"/>
  <c r="V934" i="10"/>
  <c r="V933" i="10"/>
  <c r="V932" i="10"/>
  <c r="V931" i="10"/>
  <c r="V930" i="10"/>
  <c r="V929" i="10"/>
  <c r="V928" i="10"/>
  <c r="V927" i="10"/>
  <c r="V926" i="10"/>
  <c r="V925" i="10"/>
  <c r="V924" i="10"/>
  <c r="V923" i="10"/>
  <c r="V922" i="10"/>
  <c r="V921" i="10"/>
  <c r="V920" i="10"/>
  <c r="V919" i="10"/>
  <c r="V918" i="10"/>
  <c r="V917" i="10"/>
  <c r="V916" i="10"/>
  <c r="V915" i="10"/>
  <c r="V914" i="10"/>
  <c r="V913" i="10"/>
  <c r="V912" i="10"/>
  <c r="V911" i="10"/>
  <c r="V910" i="10"/>
  <c r="V909" i="10"/>
  <c r="V908" i="10"/>
  <c r="V907" i="10"/>
  <c r="V906" i="10"/>
  <c r="V905" i="10"/>
  <c r="V904" i="10"/>
  <c r="V903" i="10"/>
  <c r="V902" i="10"/>
  <c r="V901" i="10"/>
  <c r="V900" i="10"/>
  <c r="V899" i="10"/>
  <c r="V898" i="10"/>
  <c r="V897" i="10"/>
  <c r="V896" i="10"/>
  <c r="V895" i="10"/>
  <c r="V894" i="10"/>
  <c r="V893" i="10"/>
  <c r="V892" i="10"/>
  <c r="V891" i="10"/>
  <c r="V890" i="10"/>
  <c r="V889" i="10"/>
  <c r="V888" i="10"/>
  <c r="V887" i="10"/>
  <c r="V886" i="10"/>
  <c r="V885" i="10"/>
  <c r="V884" i="10"/>
  <c r="V883" i="10"/>
  <c r="V882" i="10"/>
  <c r="V881" i="10"/>
  <c r="V880" i="10"/>
  <c r="V879" i="10"/>
  <c r="V878" i="10"/>
  <c r="V877" i="10"/>
  <c r="V876" i="10"/>
  <c r="V875" i="10"/>
  <c r="V874" i="10"/>
  <c r="V873" i="10"/>
  <c r="V872" i="10"/>
  <c r="V871" i="10"/>
  <c r="V870" i="10"/>
  <c r="V869" i="10"/>
  <c r="V868" i="10"/>
  <c r="V867" i="10"/>
  <c r="V866" i="10"/>
  <c r="V865" i="10"/>
  <c r="V864" i="10"/>
  <c r="V863" i="10"/>
  <c r="V862" i="10"/>
  <c r="V861" i="10"/>
  <c r="V860" i="10"/>
  <c r="V859" i="10"/>
  <c r="V858" i="10"/>
  <c r="V857" i="10"/>
  <c r="V856" i="10"/>
  <c r="V855" i="10"/>
  <c r="V854" i="10"/>
  <c r="V853" i="10"/>
  <c r="V852" i="10"/>
  <c r="V851" i="10"/>
  <c r="V850" i="10"/>
  <c r="V849" i="10"/>
  <c r="V848" i="10"/>
  <c r="V847" i="10"/>
  <c r="V846" i="10"/>
  <c r="V845" i="10"/>
  <c r="V844" i="10"/>
  <c r="V843" i="10"/>
  <c r="V842" i="10"/>
  <c r="V841" i="10"/>
  <c r="V840" i="10"/>
  <c r="V839" i="10"/>
  <c r="V838" i="10"/>
  <c r="V837" i="10"/>
  <c r="V836" i="10"/>
  <c r="V835" i="10"/>
  <c r="V834" i="10"/>
  <c r="V833" i="10"/>
  <c r="V832" i="10"/>
  <c r="V831" i="10"/>
  <c r="V830" i="10"/>
  <c r="V829" i="10"/>
  <c r="V828" i="10"/>
  <c r="V827" i="10"/>
  <c r="V826" i="10"/>
  <c r="V825" i="10"/>
  <c r="V824" i="10"/>
  <c r="V823" i="10"/>
  <c r="V822" i="10"/>
  <c r="V821" i="10"/>
  <c r="V820" i="10"/>
  <c r="V819" i="10"/>
  <c r="V818" i="10"/>
  <c r="V817" i="10"/>
  <c r="V816" i="10"/>
  <c r="V815" i="10"/>
  <c r="V814" i="10"/>
  <c r="V813" i="10"/>
  <c r="V812" i="10"/>
  <c r="V811" i="10"/>
  <c r="V810" i="10"/>
  <c r="V809" i="10"/>
  <c r="V808" i="10"/>
  <c r="V807" i="10"/>
  <c r="V806" i="10"/>
  <c r="V805" i="10"/>
  <c r="V804" i="10"/>
  <c r="V803" i="10"/>
  <c r="V802" i="10"/>
  <c r="V801" i="10"/>
  <c r="V800" i="10"/>
  <c r="V799" i="10"/>
  <c r="V798" i="10"/>
  <c r="V797" i="10"/>
  <c r="V796" i="10"/>
  <c r="V795" i="10"/>
  <c r="V794" i="10"/>
  <c r="V793" i="10"/>
  <c r="V792" i="10"/>
  <c r="V791" i="10"/>
  <c r="V790" i="10"/>
  <c r="V789" i="10"/>
  <c r="V788" i="10"/>
  <c r="V787" i="10"/>
  <c r="V786" i="10"/>
  <c r="V785" i="10"/>
  <c r="V784" i="10"/>
  <c r="V783" i="10"/>
  <c r="V782" i="10"/>
  <c r="V781" i="10"/>
  <c r="V780" i="10"/>
  <c r="V779" i="10"/>
  <c r="V778" i="10"/>
  <c r="V777" i="10"/>
  <c r="V776" i="10"/>
  <c r="V775" i="10"/>
  <c r="V774" i="10"/>
  <c r="V773" i="10"/>
  <c r="V772" i="10"/>
  <c r="V771" i="10"/>
  <c r="V770" i="10"/>
  <c r="V769" i="10"/>
  <c r="V768" i="10"/>
  <c r="V767" i="10"/>
  <c r="V766" i="10"/>
  <c r="V765" i="10"/>
  <c r="V764" i="10"/>
  <c r="V763" i="10"/>
  <c r="V762" i="10"/>
  <c r="V761" i="10"/>
  <c r="V760" i="10"/>
  <c r="V759" i="10"/>
  <c r="V758" i="10"/>
  <c r="V757" i="10"/>
  <c r="V756" i="10"/>
  <c r="V755" i="10"/>
  <c r="V754" i="10"/>
  <c r="V753" i="10"/>
  <c r="V752" i="10"/>
  <c r="V751" i="10"/>
  <c r="V750" i="10"/>
  <c r="V749" i="10"/>
  <c r="V748" i="10"/>
  <c r="V747" i="10"/>
  <c r="V746" i="10"/>
  <c r="V745" i="10"/>
  <c r="V744" i="10"/>
  <c r="V743" i="10"/>
  <c r="V742" i="10"/>
  <c r="V741" i="10"/>
  <c r="V740" i="10"/>
  <c r="V739" i="10"/>
  <c r="V738" i="10"/>
  <c r="V737" i="10"/>
  <c r="V736" i="10"/>
  <c r="V735" i="10"/>
  <c r="V734" i="10"/>
  <c r="V733" i="10"/>
  <c r="V732" i="10"/>
  <c r="V731" i="10"/>
  <c r="V730" i="10"/>
  <c r="V729" i="10"/>
  <c r="V728" i="10"/>
  <c r="V727" i="10"/>
  <c r="V726" i="10"/>
  <c r="V725" i="10"/>
  <c r="V724" i="10"/>
  <c r="V723" i="10"/>
  <c r="V722" i="10"/>
  <c r="V721" i="10"/>
  <c r="V720" i="10"/>
  <c r="V719" i="10"/>
  <c r="V718" i="10"/>
  <c r="V717" i="10"/>
  <c r="V716" i="10"/>
  <c r="V715" i="10"/>
  <c r="V714" i="10"/>
  <c r="V713" i="10"/>
  <c r="V712" i="10"/>
  <c r="V711" i="10"/>
  <c r="V710" i="10"/>
  <c r="V709" i="10"/>
  <c r="V708" i="10"/>
  <c r="V707" i="10"/>
  <c r="V706" i="10"/>
  <c r="V705" i="10"/>
  <c r="V704" i="10"/>
  <c r="V703" i="10"/>
  <c r="V702" i="10"/>
  <c r="V701" i="10"/>
  <c r="V700" i="10"/>
  <c r="V699" i="10"/>
  <c r="V698" i="10"/>
  <c r="V697" i="10"/>
  <c r="V696" i="10"/>
  <c r="V695" i="10"/>
  <c r="V694" i="10"/>
  <c r="V693" i="10"/>
  <c r="V692" i="10"/>
  <c r="V691" i="10"/>
  <c r="V690" i="10"/>
  <c r="V689" i="10"/>
  <c r="V688" i="10"/>
  <c r="V687" i="10"/>
  <c r="V686" i="10"/>
  <c r="V685" i="10"/>
  <c r="V684" i="10"/>
  <c r="V683" i="10"/>
  <c r="V682" i="10"/>
  <c r="V681" i="10"/>
  <c r="V680" i="10"/>
  <c r="V679" i="10"/>
  <c r="V678" i="10"/>
  <c r="V677" i="10"/>
  <c r="V676" i="10"/>
  <c r="V675" i="10"/>
  <c r="V674" i="10"/>
  <c r="V673" i="10"/>
  <c r="V672" i="10"/>
  <c r="V671" i="10"/>
  <c r="V670" i="10"/>
  <c r="V669" i="10"/>
  <c r="V668" i="10"/>
  <c r="V667" i="10"/>
  <c r="V666" i="10"/>
  <c r="V665" i="10"/>
  <c r="V664" i="10"/>
  <c r="V663" i="10"/>
  <c r="V662" i="10"/>
  <c r="V661" i="10"/>
  <c r="V660" i="10"/>
  <c r="V659" i="10"/>
  <c r="V658" i="10"/>
  <c r="V657" i="10"/>
  <c r="V656" i="10"/>
  <c r="V655" i="10"/>
  <c r="V654" i="10"/>
  <c r="V653" i="10"/>
  <c r="V652" i="10"/>
  <c r="V651" i="10"/>
  <c r="V650" i="10"/>
  <c r="V649" i="10"/>
  <c r="V648" i="10"/>
  <c r="V647" i="10"/>
  <c r="V646" i="10"/>
  <c r="V645" i="10"/>
  <c r="V644" i="10"/>
  <c r="V643" i="10"/>
  <c r="V642" i="10"/>
  <c r="V641" i="10"/>
  <c r="V640" i="10"/>
  <c r="V639" i="10"/>
  <c r="V638" i="10"/>
  <c r="V637" i="10"/>
  <c r="V636" i="10"/>
  <c r="V635" i="10"/>
  <c r="V634" i="10"/>
  <c r="V633" i="10"/>
  <c r="V632" i="10"/>
  <c r="V631" i="10"/>
  <c r="V630" i="10"/>
  <c r="V629" i="10"/>
  <c r="V628" i="10"/>
  <c r="V627" i="10"/>
  <c r="V626" i="10"/>
  <c r="V625" i="10"/>
  <c r="V624" i="10"/>
  <c r="V623" i="10"/>
  <c r="V622" i="10"/>
  <c r="V621" i="10"/>
  <c r="V620" i="10"/>
  <c r="V619" i="10"/>
  <c r="V618" i="10"/>
  <c r="V617" i="10"/>
  <c r="V616" i="10"/>
  <c r="V615" i="10"/>
  <c r="V614" i="10"/>
  <c r="V613" i="10"/>
  <c r="V612" i="10"/>
  <c r="V611" i="10"/>
  <c r="V610" i="10"/>
  <c r="V609" i="10"/>
  <c r="V608" i="10"/>
  <c r="V607" i="10"/>
  <c r="V606" i="10"/>
  <c r="V605" i="10"/>
  <c r="V604" i="10"/>
  <c r="V603" i="10"/>
  <c r="V602" i="10"/>
  <c r="V601" i="10"/>
  <c r="V600" i="10"/>
  <c r="V599" i="10"/>
  <c r="V598" i="10"/>
  <c r="V597" i="10"/>
  <c r="V596" i="10"/>
  <c r="V595" i="10"/>
  <c r="V594" i="10"/>
  <c r="V593" i="10"/>
  <c r="V592" i="10"/>
  <c r="V591" i="10"/>
  <c r="V590" i="10"/>
  <c r="V589" i="10"/>
  <c r="V588" i="10"/>
  <c r="V587" i="10"/>
  <c r="V586" i="10"/>
  <c r="V585" i="10"/>
  <c r="V584" i="10"/>
  <c r="V583" i="10"/>
  <c r="V582" i="10"/>
  <c r="V581" i="10"/>
  <c r="V580" i="10"/>
  <c r="V579" i="10"/>
  <c r="V578" i="10"/>
  <c r="V577" i="10"/>
  <c r="V576" i="10"/>
  <c r="V575" i="10"/>
  <c r="V574" i="10"/>
  <c r="V573" i="10"/>
  <c r="V572" i="10"/>
  <c r="V571" i="10"/>
  <c r="V570" i="10"/>
  <c r="V569" i="10"/>
  <c r="V568" i="10"/>
  <c r="V567" i="10"/>
  <c r="V566" i="10"/>
  <c r="V565" i="10"/>
  <c r="V564" i="10"/>
  <c r="V563" i="10"/>
  <c r="V562" i="10"/>
  <c r="V561" i="10"/>
  <c r="V560" i="10"/>
  <c r="V559" i="10"/>
  <c r="V558" i="10"/>
  <c r="V557" i="10"/>
  <c r="V556" i="10"/>
  <c r="V555" i="10"/>
  <c r="V554" i="10"/>
  <c r="V553" i="10"/>
  <c r="V552" i="10"/>
  <c r="V551" i="10"/>
  <c r="V550" i="10"/>
  <c r="V549" i="10"/>
  <c r="V548" i="10"/>
  <c r="V547" i="10"/>
  <c r="V546" i="10"/>
  <c r="V545" i="10"/>
  <c r="V544" i="10"/>
  <c r="V543" i="10"/>
  <c r="V542" i="10"/>
  <c r="V541" i="10"/>
  <c r="V540" i="10"/>
  <c r="V539" i="10"/>
  <c r="V538" i="10"/>
  <c r="V537" i="10"/>
  <c r="V536" i="10"/>
  <c r="V535" i="10"/>
  <c r="V534" i="10"/>
  <c r="V533" i="10"/>
  <c r="V532" i="10"/>
  <c r="V531" i="10"/>
  <c r="V530" i="10"/>
  <c r="V529" i="10"/>
  <c r="V528" i="10"/>
  <c r="V527" i="10"/>
  <c r="V526" i="10"/>
  <c r="V525" i="10"/>
  <c r="V524" i="10"/>
  <c r="V523" i="10"/>
  <c r="V522" i="10"/>
  <c r="V521" i="10"/>
  <c r="V520" i="10"/>
  <c r="V519" i="10"/>
  <c r="V518" i="10"/>
  <c r="V517" i="10"/>
  <c r="V516" i="10"/>
  <c r="V515" i="10"/>
  <c r="V514" i="10"/>
  <c r="V513" i="10"/>
  <c r="V512" i="10"/>
  <c r="V511" i="10"/>
  <c r="V510" i="10"/>
  <c r="V509" i="10"/>
  <c r="V508" i="10"/>
  <c r="V507" i="10"/>
  <c r="V506" i="10"/>
  <c r="V505" i="10"/>
  <c r="V504" i="10"/>
  <c r="V503" i="10"/>
  <c r="V502" i="10"/>
  <c r="V501" i="10"/>
  <c r="V500" i="10"/>
  <c r="V499" i="10"/>
  <c r="V498" i="10"/>
  <c r="V497" i="10"/>
  <c r="V496" i="10"/>
  <c r="V495" i="10"/>
  <c r="V494" i="10"/>
  <c r="V493" i="10"/>
  <c r="V492" i="10"/>
  <c r="V491" i="10"/>
  <c r="V490" i="10"/>
  <c r="V489" i="10"/>
  <c r="V488" i="10"/>
  <c r="V487" i="10"/>
  <c r="V486" i="10"/>
  <c r="V485" i="10"/>
  <c r="V484" i="10"/>
  <c r="V483" i="10"/>
  <c r="V482" i="10"/>
  <c r="V481" i="10"/>
  <c r="V480" i="10"/>
  <c r="V479" i="10"/>
  <c r="V478" i="10"/>
  <c r="V477" i="10"/>
  <c r="V476" i="10"/>
  <c r="V475" i="10"/>
  <c r="V474" i="10"/>
  <c r="V473" i="10"/>
  <c r="V472" i="10"/>
  <c r="V471" i="10"/>
  <c r="V470" i="10"/>
  <c r="V469" i="10"/>
  <c r="V468" i="10"/>
  <c r="V467" i="10"/>
  <c r="V466" i="10"/>
  <c r="V465" i="10"/>
  <c r="V464" i="10"/>
  <c r="V463" i="10"/>
  <c r="V462" i="10"/>
  <c r="V461" i="10"/>
  <c r="V460" i="10"/>
  <c r="V459" i="10"/>
  <c r="V458" i="10"/>
  <c r="V457" i="10"/>
  <c r="V456" i="10"/>
  <c r="V455" i="10"/>
  <c r="V454" i="10"/>
  <c r="V453" i="10"/>
  <c r="V452" i="10"/>
  <c r="V451" i="10"/>
  <c r="V450" i="10"/>
  <c r="V449" i="10"/>
  <c r="V448" i="10"/>
  <c r="V447" i="10"/>
  <c r="V446" i="10"/>
  <c r="V445" i="10"/>
  <c r="V444" i="10"/>
  <c r="V443" i="10"/>
  <c r="V442" i="10"/>
  <c r="V441" i="10"/>
  <c r="V440" i="10"/>
  <c r="V439" i="10"/>
  <c r="V438" i="10"/>
  <c r="V437" i="10"/>
  <c r="V436" i="10"/>
  <c r="V435" i="10"/>
  <c r="V434" i="10"/>
  <c r="V433" i="10"/>
  <c r="V432" i="10"/>
  <c r="V431" i="10"/>
  <c r="V430" i="10"/>
  <c r="V429" i="10"/>
  <c r="V428" i="10"/>
  <c r="V427" i="10"/>
  <c r="V426" i="10"/>
  <c r="V425" i="10"/>
  <c r="V424" i="10"/>
  <c r="V423" i="10"/>
  <c r="V422" i="10"/>
  <c r="V421" i="10"/>
  <c r="V420" i="10"/>
  <c r="V419" i="10"/>
  <c r="V418" i="10"/>
  <c r="V417" i="10"/>
  <c r="V416" i="10"/>
  <c r="V415" i="10"/>
  <c r="V414" i="10"/>
  <c r="V413" i="10"/>
  <c r="V412" i="10"/>
  <c r="V411" i="10"/>
  <c r="V410" i="10"/>
  <c r="V409" i="10"/>
  <c r="V408" i="10"/>
  <c r="V407" i="10"/>
  <c r="V406" i="10"/>
  <c r="V405" i="10"/>
  <c r="V404" i="10"/>
  <c r="V403" i="10"/>
  <c r="V402" i="10"/>
  <c r="V401" i="10"/>
  <c r="V400" i="10"/>
  <c r="V399" i="10"/>
  <c r="V398" i="10"/>
  <c r="V397" i="10"/>
  <c r="V396" i="10"/>
  <c r="V395" i="10"/>
  <c r="V394" i="10"/>
  <c r="V393" i="10"/>
  <c r="V392" i="10"/>
  <c r="V391" i="10"/>
  <c r="V390" i="10"/>
  <c r="V389" i="10"/>
  <c r="V388" i="10"/>
  <c r="V387" i="10"/>
  <c r="V386" i="10"/>
  <c r="V385" i="10"/>
  <c r="V384" i="10"/>
  <c r="V383" i="10"/>
  <c r="V382" i="10"/>
  <c r="V381" i="10"/>
  <c r="V380" i="10"/>
  <c r="V379" i="10"/>
  <c r="V378" i="10"/>
  <c r="V377" i="10"/>
  <c r="V376" i="10"/>
  <c r="V375" i="10"/>
  <c r="V374" i="10"/>
  <c r="V373" i="10"/>
  <c r="V372" i="10"/>
  <c r="V371" i="10"/>
  <c r="V370" i="10"/>
  <c r="V369" i="10"/>
  <c r="V368" i="10"/>
  <c r="V367" i="10"/>
  <c r="V366" i="10"/>
  <c r="V365" i="10"/>
  <c r="V364" i="10"/>
  <c r="V363" i="10"/>
  <c r="V362" i="10"/>
  <c r="V361" i="10"/>
  <c r="V360" i="10"/>
  <c r="V359" i="10"/>
  <c r="V358" i="10"/>
  <c r="V357" i="10"/>
  <c r="V356" i="10"/>
  <c r="V355" i="10"/>
  <c r="V354" i="10"/>
  <c r="V353" i="10"/>
  <c r="V352" i="10"/>
  <c r="V351" i="10"/>
  <c r="V350" i="10"/>
  <c r="V349" i="10"/>
  <c r="V348" i="10"/>
  <c r="V347" i="10"/>
  <c r="V346" i="10"/>
  <c r="V345" i="10"/>
  <c r="V344" i="10"/>
  <c r="V343" i="10"/>
  <c r="V342" i="10"/>
  <c r="V341" i="10"/>
  <c r="V340" i="10"/>
  <c r="V339" i="10"/>
  <c r="V338" i="10"/>
  <c r="V337" i="10"/>
  <c r="V336" i="10"/>
  <c r="V335" i="10"/>
  <c r="V334" i="10"/>
  <c r="V333" i="10"/>
  <c r="V332" i="10"/>
  <c r="V331" i="10"/>
  <c r="V330" i="10"/>
  <c r="V329" i="10"/>
  <c r="V328" i="10"/>
  <c r="V327" i="10"/>
  <c r="V326" i="10"/>
  <c r="V325" i="10"/>
  <c r="V324" i="10"/>
  <c r="V323" i="10"/>
  <c r="V322" i="10"/>
  <c r="V321" i="10"/>
  <c r="V320" i="10"/>
  <c r="V319" i="10"/>
  <c r="V318" i="10"/>
  <c r="V317" i="10"/>
  <c r="V316" i="10"/>
  <c r="V315" i="10"/>
  <c r="V314" i="10"/>
  <c r="V313" i="10"/>
  <c r="V312" i="10"/>
  <c r="V311" i="10"/>
  <c r="V310" i="10"/>
  <c r="V309" i="10"/>
  <c r="V308" i="10"/>
  <c r="V307" i="10"/>
  <c r="V306" i="10"/>
  <c r="V305" i="10"/>
  <c r="V304" i="10"/>
  <c r="V303" i="10"/>
  <c r="V302" i="10"/>
  <c r="V301" i="10"/>
  <c r="V300" i="10"/>
  <c r="V299" i="10"/>
  <c r="V298" i="10"/>
  <c r="V297" i="10"/>
  <c r="V296" i="10"/>
  <c r="V295" i="10"/>
  <c r="V294" i="10"/>
  <c r="V293" i="10"/>
  <c r="V292" i="10"/>
  <c r="V291" i="10"/>
  <c r="V290" i="10"/>
  <c r="V289" i="10"/>
  <c r="V288" i="10"/>
  <c r="V287" i="10"/>
  <c r="V286" i="10"/>
  <c r="V285" i="10"/>
  <c r="V284" i="10"/>
  <c r="V283" i="10"/>
  <c r="V282" i="10"/>
  <c r="V281" i="10"/>
  <c r="V280" i="10"/>
  <c r="V279" i="10"/>
  <c r="V278" i="10"/>
  <c r="V277" i="10"/>
  <c r="V276" i="10"/>
  <c r="V275" i="10"/>
  <c r="V274" i="10"/>
  <c r="V273" i="10"/>
  <c r="V272" i="10"/>
  <c r="V271" i="10"/>
  <c r="V270" i="10"/>
  <c r="V269" i="10"/>
  <c r="V268" i="10"/>
  <c r="V267" i="10"/>
  <c r="V266" i="10"/>
  <c r="V265" i="10"/>
  <c r="V264" i="10"/>
  <c r="V263" i="10"/>
  <c r="V262" i="10"/>
  <c r="V261" i="10"/>
  <c r="V260" i="10"/>
  <c r="V259" i="10"/>
  <c r="V258" i="10"/>
  <c r="V257" i="10"/>
  <c r="V256" i="10"/>
  <c r="V255" i="10"/>
  <c r="V254" i="10"/>
  <c r="V253" i="10"/>
  <c r="V252" i="10"/>
  <c r="V251" i="10"/>
  <c r="V250" i="10"/>
  <c r="V249" i="10"/>
  <c r="V248" i="10"/>
  <c r="V247" i="10"/>
  <c r="V246" i="10"/>
  <c r="V245" i="10"/>
  <c r="V244" i="10"/>
  <c r="V243" i="10"/>
  <c r="V242" i="10"/>
  <c r="V241" i="10"/>
  <c r="V240" i="10"/>
  <c r="V239" i="10"/>
  <c r="V238" i="10"/>
  <c r="V237" i="10"/>
  <c r="V236" i="10"/>
  <c r="V235" i="10"/>
  <c r="V234" i="10"/>
  <c r="V233" i="10"/>
  <c r="V232" i="10"/>
  <c r="V231" i="10"/>
  <c r="V230" i="10"/>
  <c r="V229" i="10"/>
  <c r="V228" i="10"/>
  <c r="V227" i="10"/>
  <c r="V226" i="10"/>
  <c r="V225" i="10"/>
  <c r="V224" i="10"/>
  <c r="V223" i="10"/>
  <c r="V222" i="10"/>
  <c r="V221" i="10"/>
  <c r="V220" i="10"/>
  <c r="V219" i="10"/>
  <c r="V218" i="10"/>
  <c r="V217" i="10"/>
  <c r="V216" i="10"/>
  <c r="V215" i="10"/>
  <c r="V214" i="10"/>
  <c r="V213" i="10"/>
  <c r="V212" i="10"/>
  <c r="V211" i="10"/>
  <c r="V210" i="10"/>
  <c r="V209" i="10"/>
  <c r="V208" i="10"/>
  <c r="V207" i="10"/>
  <c r="V206" i="10"/>
  <c r="V205" i="10"/>
  <c r="V204" i="10"/>
  <c r="V203" i="10"/>
  <c r="V202" i="10"/>
  <c r="V201" i="10"/>
  <c r="V200" i="10"/>
  <c r="V199" i="10"/>
  <c r="V198" i="10"/>
  <c r="V197" i="10"/>
  <c r="V196" i="10"/>
  <c r="V195" i="10"/>
  <c r="V194" i="10"/>
  <c r="V193" i="10"/>
  <c r="V192" i="10"/>
  <c r="V191" i="10"/>
  <c r="V190" i="10"/>
  <c r="V189" i="10"/>
  <c r="V188" i="10"/>
  <c r="V187" i="10"/>
  <c r="V186" i="10"/>
  <c r="V185" i="10"/>
  <c r="V184" i="10"/>
  <c r="V183" i="10"/>
  <c r="V182" i="10"/>
  <c r="V181" i="10"/>
  <c r="V180" i="10"/>
  <c r="V179" i="10"/>
  <c r="V178" i="10"/>
  <c r="V177" i="10"/>
  <c r="V176" i="10"/>
  <c r="V175" i="10"/>
  <c r="V174" i="10"/>
  <c r="V173" i="10"/>
  <c r="V172" i="10"/>
  <c r="V171" i="10"/>
  <c r="V170" i="10"/>
  <c r="V169" i="10"/>
  <c r="V168" i="10"/>
  <c r="V167" i="10"/>
  <c r="V166" i="10"/>
  <c r="V165" i="10"/>
  <c r="V164" i="10"/>
  <c r="V163" i="10"/>
  <c r="V162" i="10"/>
  <c r="V161" i="10"/>
  <c r="V160" i="10"/>
  <c r="V159" i="10"/>
  <c r="V158" i="10"/>
  <c r="V157" i="10"/>
  <c r="V156" i="10"/>
  <c r="V155" i="10"/>
  <c r="V154" i="10"/>
  <c r="V153" i="10"/>
  <c r="V152" i="10"/>
  <c r="V151" i="10"/>
  <c r="V150" i="10"/>
  <c r="V149" i="10"/>
  <c r="V148" i="10"/>
  <c r="V147" i="10"/>
  <c r="V146" i="10"/>
  <c r="V145" i="10"/>
  <c r="V144" i="10"/>
  <c r="V143" i="10"/>
  <c r="V142" i="10"/>
  <c r="V141" i="10"/>
  <c r="V140" i="10"/>
  <c r="V139" i="10"/>
  <c r="V138" i="10"/>
  <c r="V137" i="10"/>
  <c r="V136" i="10"/>
  <c r="V135" i="10"/>
  <c r="V134" i="10"/>
  <c r="V133" i="10"/>
  <c r="V132" i="10"/>
  <c r="V131" i="10"/>
  <c r="V130" i="10"/>
  <c r="V129" i="10"/>
  <c r="V128" i="10"/>
  <c r="V127" i="10"/>
  <c r="V126" i="10"/>
  <c r="V125" i="10"/>
  <c r="V124" i="10"/>
  <c r="V123" i="10"/>
  <c r="V122" i="10"/>
  <c r="V121" i="10"/>
  <c r="V120" i="10"/>
  <c r="V119" i="10"/>
  <c r="V118" i="10"/>
  <c r="V117" i="10"/>
  <c r="V116" i="10"/>
  <c r="V115" i="10"/>
  <c r="V114" i="10"/>
  <c r="V113" i="10"/>
  <c r="V112" i="10"/>
  <c r="V111" i="10"/>
  <c r="V110" i="10"/>
  <c r="V109" i="10"/>
  <c r="V108" i="10"/>
  <c r="V107" i="10"/>
  <c r="V106" i="10"/>
  <c r="V105" i="10"/>
  <c r="V104" i="10"/>
  <c r="V103" i="10"/>
  <c r="V102" i="10"/>
  <c r="V101" i="10"/>
  <c r="V100" i="10"/>
  <c r="V99" i="10"/>
  <c r="V98" i="10"/>
  <c r="V97" i="10"/>
  <c r="V96" i="10"/>
  <c r="V95" i="10"/>
  <c r="V94" i="10"/>
  <c r="V93" i="10"/>
  <c r="V92" i="10"/>
  <c r="V91" i="10"/>
  <c r="V90" i="10"/>
  <c r="V89" i="10"/>
  <c r="V88" i="10"/>
  <c r="V87" i="10"/>
  <c r="V86" i="10"/>
  <c r="V85" i="10"/>
  <c r="V84" i="10"/>
  <c r="V83" i="10"/>
  <c r="V82" i="10"/>
  <c r="V81" i="10"/>
  <c r="V80" i="10"/>
  <c r="V79" i="10"/>
  <c r="V78" i="10"/>
  <c r="V77" i="10"/>
  <c r="V76" i="10"/>
  <c r="V75" i="10"/>
  <c r="V74" i="10"/>
  <c r="V73" i="10"/>
  <c r="V72" i="10"/>
  <c r="V71" i="10"/>
  <c r="V70" i="10"/>
  <c r="V69" i="10"/>
  <c r="V68" i="10"/>
  <c r="V67" i="10"/>
  <c r="V66" i="10"/>
  <c r="V65" i="10"/>
  <c r="V64" i="10"/>
  <c r="V63" i="10"/>
  <c r="V62" i="10"/>
  <c r="V61" i="10"/>
  <c r="V60" i="10"/>
  <c r="V59" i="10"/>
  <c r="V58" i="10"/>
  <c r="V57" i="10"/>
  <c r="V56" i="10"/>
  <c r="V55" i="10"/>
  <c r="V54" i="10"/>
  <c r="V53" i="10"/>
  <c r="V52" i="10"/>
  <c r="V51" i="10"/>
  <c r="V50" i="10"/>
  <c r="V49" i="10"/>
  <c r="V48" i="10"/>
  <c r="V47" i="10"/>
  <c r="V46" i="10"/>
  <c r="V45" i="10"/>
  <c r="V44" i="10"/>
  <c r="V43" i="10"/>
  <c r="V42" i="10"/>
  <c r="V41" i="10"/>
  <c r="V40" i="10"/>
  <c r="V39" i="10"/>
  <c r="V38" i="10"/>
  <c r="V37" i="10"/>
  <c r="V36" i="10"/>
  <c r="V35" i="10"/>
  <c r="V34" i="10"/>
  <c r="V33" i="10"/>
  <c r="V32" i="10"/>
  <c r="V31" i="10"/>
  <c r="V30" i="10"/>
  <c r="V29" i="10"/>
  <c r="V28" i="10"/>
  <c r="V27" i="10"/>
  <c r="V26" i="10"/>
  <c r="V25" i="10"/>
  <c r="V24" i="10"/>
  <c r="V23" i="10"/>
  <c r="V22" i="10"/>
  <c r="V21" i="10"/>
  <c r="V20" i="10"/>
  <c r="V19" i="10"/>
  <c r="V18" i="10"/>
  <c r="V17" i="10"/>
  <c r="V16" i="10"/>
  <c r="V15" i="10"/>
  <c r="V14" i="10"/>
  <c r="V13" i="10"/>
  <c r="V12" i="10"/>
  <c r="V11" i="10"/>
  <c r="V10" i="10"/>
  <c r="V9" i="10"/>
  <c r="V8" i="10"/>
  <c r="V7" i="10"/>
  <c r="V6" i="10"/>
  <c r="V5" i="10"/>
  <c r="V4" i="10"/>
  <c r="V3" i="10"/>
  <c r="V2" i="1"/>
  <c r="V2" i="10"/>
  <c r="AH5" i="12" l="1"/>
  <c r="AI5" i="12"/>
  <c r="V5978" i="12"/>
  <c r="W5978" i="12" s="1"/>
  <c r="AC14" i="12"/>
  <c r="AD14" i="12" s="1"/>
  <c r="AD13" i="12"/>
  <c r="AC12" i="12"/>
  <c r="AD20" i="12" s="1"/>
  <c r="V8001" i="1"/>
  <c r="V8000" i="1"/>
  <c r="V7999" i="1"/>
  <c r="W7999" i="1" s="1"/>
  <c r="V7998" i="1"/>
  <c r="V7997" i="1"/>
  <c r="V7996" i="1"/>
  <c r="W7996" i="1" s="1"/>
  <c r="V7995" i="1"/>
  <c r="V7994" i="1"/>
  <c r="V7993" i="1"/>
  <c r="V7992" i="1"/>
  <c r="V7991" i="1"/>
  <c r="W7991" i="1" s="1"/>
  <c r="V7990" i="1"/>
  <c r="V7989" i="1"/>
  <c r="V7988" i="1"/>
  <c r="W7988" i="1" s="1"/>
  <c r="V7987" i="1"/>
  <c r="V7986" i="1"/>
  <c r="V7985" i="1"/>
  <c r="V7984" i="1"/>
  <c r="V7983" i="1"/>
  <c r="W7983" i="1" s="1"/>
  <c r="V7982" i="1"/>
  <c r="V7981" i="1"/>
  <c r="V7980" i="1"/>
  <c r="W7980" i="1" s="1"/>
  <c r="V7979" i="1"/>
  <c r="V7978" i="1"/>
  <c r="V7977" i="1"/>
  <c r="V7976" i="1"/>
  <c r="V7975" i="1"/>
  <c r="W7975" i="1" s="1"/>
  <c r="V7974" i="1"/>
  <c r="V7973" i="1"/>
  <c r="V7972" i="1"/>
  <c r="W7972" i="1" s="1"/>
  <c r="V7971" i="1"/>
  <c r="V7970" i="1"/>
  <c r="V7969" i="1"/>
  <c r="V7968" i="1"/>
  <c r="V7967" i="1"/>
  <c r="W7967" i="1" s="1"/>
  <c r="V7966" i="1"/>
  <c r="V7965" i="1"/>
  <c r="V7964" i="1"/>
  <c r="W7964" i="1" s="1"/>
  <c r="V7963" i="1"/>
  <c r="V7962" i="1"/>
  <c r="V7961" i="1"/>
  <c r="V7960" i="1"/>
  <c r="V7959" i="1"/>
  <c r="W7959" i="1" s="1"/>
  <c r="V7958" i="1"/>
  <c r="V7957" i="1"/>
  <c r="V7956" i="1"/>
  <c r="W7956" i="1" s="1"/>
  <c r="V7955" i="1"/>
  <c r="V7954" i="1"/>
  <c r="V7953" i="1"/>
  <c r="V7952" i="1"/>
  <c r="V7951" i="1"/>
  <c r="W7951" i="1" s="1"/>
  <c r="V7950" i="1"/>
  <c r="V7949" i="1"/>
  <c r="V7948" i="1"/>
  <c r="W7948" i="1" s="1"/>
  <c r="V7947" i="1"/>
  <c r="V7946" i="1"/>
  <c r="V7945" i="1"/>
  <c r="V7944" i="1"/>
  <c r="V7943" i="1"/>
  <c r="W7943" i="1" s="1"/>
  <c r="V7942" i="1"/>
  <c r="V7941" i="1"/>
  <c r="V7940" i="1"/>
  <c r="V7939" i="1"/>
  <c r="V7938" i="1"/>
  <c r="V7937" i="1"/>
  <c r="V7936" i="1"/>
  <c r="V7935" i="1"/>
  <c r="W7935" i="1" s="1"/>
  <c r="V7934" i="1"/>
  <c r="V7933" i="1"/>
  <c r="V7932" i="1"/>
  <c r="W7932" i="1" s="1"/>
  <c r="V7931" i="1"/>
  <c r="V7930" i="1"/>
  <c r="V7929" i="1"/>
  <c r="V7928" i="1"/>
  <c r="V7927" i="1"/>
  <c r="W7927" i="1" s="1"/>
  <c r="V7926" i="1"/>
  <c r="V7925" i="1"/>
  <c r="V7924" i="1"/>
  <c r="W7924" i="1" s="1"/>
  <c r="V7923" i="1"/>
  <c r="V7922" i="1"/>
  <c r="V7921" i="1"/>
  <c r="V7920" i="1"/>
  <c r="V7919" i="1"/>
  <c r="W7919" i="1" s="1"/>
  <c r="V7918" i="1"/>
  <c r="V7917" i="1"/>
  <c r="V7916" i="1"/>
  <c r="W7916" i="1" s="1"/>
  <c r="V7915" i="1"/>
  <c r="V7914" i="1"/>
  <c r="V7913" i="1"/>
  <c r="V7912" i="1"/>
  <c r="V7911" i="1"/>
  <c r="W7911" i="1" s="1"/>
  <c r="V7910" i="1"/>
  <c r="V7909" i="1"/>
  <c r="V7908" i="1"/>
  <c r="W7908" i="1" s="1"/>
  <c r="V7907" i="1"/>
  <c r="V7906" i="1"/>
  <c r="V7905" i="1"/>
  <c r="V7904" i="1"/>
  <c r="V7903" i="1"/>
  <c r="W7903" i="1" s="1"/>
  <c r="V7902" i="1"/>
  <c r="V7901" i="1"/>
  <c r="V7900" i="1"/>
  <c r="W7900" i="1" s="1"/>
  <c r="V7899" i="1"/>
  <c r="V7898" i="1"/>
  <c r="V7897" i="1"/>
  <c r="V7896" i="1"/>
  <c r="V7895" i="1"/>
  <c r="W7895" i="1" s="1"/>
  <c r="V7894" i="1"/>
  <c r="V7893" i="1"/>
  <c r="V7892" i="1"/>
  <c r="W7892" i="1" s="1"/>
  <c r="V7891" i="1"/>
  <c r="V7890" i="1"/>
  <c r="V7889" i="1"/>
  <c r="V7888" i="1"/>
  <c r="V7887" i="1"/>
  <c r="W7887" i="1" s="1"/>
  <c r="V7886" i="1"/>
  <c r="V7885" i="1"/>
  <c r="V7884" i="1"/>
  <c r="W7884" i="1" s="1"/>
  <c r="V7883" i="1"/>
  <c r="V7882" i="1"/>
  <c r="V7881" i="1"/>
  <c r="V7880" i="1"/>
  <c r="V7879" i="1"/>
  <c r="W7879" i="1" s="1"/>
  <c r="V7878" i="1"/>
  <c r="V7877" i="1"/>
  <c r="V7876" i="1"/>
  <c r="V7875" i="1"/>
  <c r="V7874" i="1"/>
  <c r="V7873" i="1"/>
  <c r="V7872" i="1"/>
  <c r="V7871" i="1"/>
  <c r="W7871" i="1" s="1"/>
  <c r="V7870" i="1"/>
  <c r="V7869" i="1"/>
  <c r="V7868" i="1"/>
  <c r="W7868" i="1" s="1"/>
  <c r="V7867" i="1"/>
  <c r="V7866" i="1"/>
  <c r="V7865" i="1"/>
  <c r="V7864" i="1"/>
  <c r="V7863" i="1"/>
  <c r="W7863" i="1" s="1"/>
  <c r="V7862" i="1"/>
  <c r="V7861" i="1"/>
  <c r="V7860" i="1"/>
  <c r="W7860" i="1" s="1"/>
  <c r="V7859" i="1"/>
  <c r="V7858" i="1"/>
  <c r="V7857" i="1"/>
  <c r="V7856" i="1"/>
  <c r="V7855" i="1"/>
  <c r="W7855" i="1" s="1"/>
  <c r="V7854" i="1"/>
  <c r="V7853" i="1"/>
  <c r="V7852" i="1"/>
  <c r="W7852" i="1" s="1"/>
  <c r="V7851" i="1"/>
  <c r="V7850" i="1"/>
  <c r="V7849" i="1"/>
  <c r="V7848" i="1"/>
  <c r="V7847" i="1"/>
  <c r="W7847" i="1" s="1"/>
  <c r="V7846" i="1"/>
  <c r="V7845" i="1"/>
  <c r="V7844" i="1"/>
  <c r="W7844" i="1" s="1"/>
  <c r="V7843" i="1"/>
  <c r="V7842" i="1"/>
  <c r="V7841" i="1"/>
  <c r="V7840" i="1"/>
  <c r="V7839" i="1"/>
  <c r="W7839" i="1" s="1"/>
  <c r="V7838" i="1"/>
  <c r="V7837" i="1"/>
  <c r="V7836" i="1"/>
  <c r="W7836" i="1" s="1"/>
  <c r="V7835" i="1"/>
  <c r="V7834" i="1"/>
  <c r="V7833" i="1"/>
  <c r="V7832" i="1"/>
  <c r="V7831" i="1"/>
  <c r="W7831" i="1" s="1"/>
  <c r="V7830" i="1"/>
  <c r="V7829" i="1"/>
  <c r="V7828" i="1"/>
  <c r="W7828" i="1" s="1"/>
  <c r="V7827" i="1"/>
  <c r="V7826" i="1"/>
  <c r="V7825" i="1"/>
  <c r="V7824" i="1"/>
  <c r="V7823" i="1"/>
  <c r="W7823" i="1" s="1"/>
  <c r="V7822" i="1"/>
  <c r="V7821" i="1"/>
  <c r="V7820" i="1"/>
  <c r="W7820" i="1" s="1"/>
  <c r="V7819" i="1"/>
  <c r="V7818" i="1"/>
  <c r="V7817" i="1"/>
  <c r="V7816" i="1"/>
  <c r="V7815" i="1"/>
  <c r="W7815" i="1" s="1"/>
  <c r="V7814" i="1"/>
  <c r="V7813" i="1"/>
  <c r="V7812" i="1"/>
  <c r="V7811" i="1"/>
  <c r="V7810" i="1"/>
  <c r="V7809" i="1"/>
  <c r="V7808" i="1"/>
  <c r="V7807" i="1"/>
  <c r="W7807" i="1" s="1"/>
  <c r="V7806" i="1"/>
  <c r="V7805" i="1"/>
  <c r="V7804" i="1"/>
  <c r="W7804" i="1" s="1"/>
  <c r="V7803" i="1"/>
  <c r="V7802" i="1"/>
  <c r="V7801" i="1"/>
  <c r="V7800" i="1"/>
  <c r="V7799" i="1"/>
  <c r="W7799" i="1" s="1"/>
  <c r="V7798" i="1"/>
  <c r="V7797" i="1"/>
  <c r="V7796" i="1"/>
  <c r="W7796" i="1" s="1"/>
  <c r="V7795" i="1"/>
  <c r="V7794" i="1"/>
  <c r="V7793" i="1"/>
  <c r="V7792" i="1"/>
  <c r="V7791" i="1"/>
  <c r="W7791" i="1" s="1"/>
  <c r="V7790" i="1"/>
  <c r="V7789" i="1"/>
  <c r="V7788" i="1"/>
  <c r="W7788" i="1" s="1"/>
  <c r="V7787" i="1"/>
  <c r="V7786" i="1"/>
  <c r="V7785" i="1"/>
  <c r="V7784" i="1"/>
  <c r="V7783" i="1"/>
  <c r="W7783" i="1" s="1"/>
  <c r="V7782" i="1"/>
  <c r="V7781" i="1"/>
  <c r="V7780" i="1"/>
  <c r="W7780" i="1" s="1"/>
  <c r="V7779" i="1"/>
  <c r="V7778" i="1"/>
  <c r="V7777" i="1"/>
  <c r="V7776" i="1"/>
  <c r="V7775" i="1"/>
  <c r="W7775" i="1" s="1"/>
  <c r="V7774" i="1"/>
  <c r="V7773" i="1"/>
  <c r="V7772" i="1"/>
  <c r="W7772" i="1" s="1"/>
  <c r="V7771" i="1"/>
  <c r="V7770" i="1"/>
  <c r="V7769" i="1"/>
  <c r="V7768" i="1"/>
  <c r="V7767" i="1"/>
  <c r="W7767" i="1" s="1"/>
  <c r="V7766" i="1"/>
  <c r="V7765" i="1"/>
  <c r="V7764" i="1"/>
  <c r="W7764" i="1" s="1"/>
  <c r="V7763" i="1"/>
  <c r="V7762" i="1"/>
  <c r="V7761" i="1"/>
  <c r="V7760" i="1"/>
  <c r="V7759" i="1"/>
  <c r="W7759" i="1" s="1"/>
  <c r="V7758" i="1"/>
  <c r="V7757" i="1"/>
  <c r="V7756" i="1"/>
  <c r="W7756" i="1" s="1"/>
  <c r="V7755" i="1"/>
  <c r="V7754" i="1"/>
  <c r="V7753" i="1"/>
  <c r="V7752" i="1"/>
  <c r="V7751" i="1"/>
  <c r="W7751" i="1" s="1"/>
  <c r="V7750" i="1"/>
  <c r="V7749" i="1"/>
  <c r="V7748" i="1"/>
  <c r="V7747" i="1"/>
  <c r="V7746" i="1"/>
  <c r="V7745" i="1"/>
  <c r="V7744" i="1"/>
  <c r="V7743" i="1"/>
  <c r="W7743" i="1" s="1"/>
  <c r="V7742" i="1"/>
  <c r="V7741" i="1"/>
  <c r="V7740" i="1"/>
  <c r="W7740" i="1" s="1"/>
  <c r="V7739" i="1"/>
  <c r="V7738" i="1"/>
  <c r="V7737" i="1"/>
  <c r="V7736" i="1"/>
  <c r="V7735" i="1"/>
  <c r="W7735" i="1" s="1"/>
  <c r="V7734" i="1"/>
  <c r="V7733" i="1"/>
  <c r="V7732" i="1"/>
  <c r="W7732" i="1" s="1"/>
  <c r="V7731" i="1"/>
  <c r="V7730" i="1"/>
  <c r="V7729" i="1"/>
  <c r="V7728" i="1"/>
  <c r="V7727" i="1"/>
  <c r="W7727" i="1" s="1"/>
  <c r="V7726" i="1"/>
  <c r="V7725" i="1"/>
  <c r="V7724" i="1"/>
  <c r="W7724" i="1" s="1"/>
  <c r="V7723" i="1"/>
  <c r="V7722" i="1"/>
  <c r="V7721" i="1"/>
  <c r="V7720" i="1"/>
  <c r="V7719" i="1"/>
  <c r="W7719" i="1" s="1"/>
  <c r="V7718" i="1"/>
  <c r="V7717" i="1"/>
  <c r="V7716" i="1"/>
  <c r="W7716" i="1" s="1"/>
  <c r="V7715" i="1"/>
  <c r="V7714" i="1"/>
  <c r="V7713" i="1"/>
  <c r="V7712" i="1"/>
  <c r="V7711" i="1"/>
  <c r="W7711" i="1" s="1"/>
  <c r="V7710" i="1"/>
  <c r="V7709" i="1"/>
  <c r="V7708" i="1"/>
  <c r="W7708" i="1" s="1"/>
  <c r="V7707" i="1"/>
  <c r="V7706" i="1"/>
  <c r="V7705" i="1"/>
  <c r="V7704" i="1"/>
  <c r="V7703" i="1"/>
  <c r="W7703" i="1" s="1"/>
  <c r="V7702" i="1"/>
  <c r="V7701" i="1"/>
  <c r="V7700" i="1"/>
  <c r="W7700" i="1" s="1"/>
  <c r="V7699" i="1"/>
  <c r="V7698" i="1"/>
  <c r="V7697" i="1"/>
  <c r="V7696" i="1"/>
  <c r="V7695" i="1"/>
  <c r="W7695" i="1" s="1"/>
  <c r="V7694" i="1"/>
  <c r="V7693" i="1"/>
  <c r="V7692" i="1"/>
  <c r="W7692" i="1" s="1"/>
  <c r="V7691" i="1"/>
  <c r="V7690" i="1"/>
  <c r="V7689" i="1"/>
  <c r="V7688" i="1"/>
  <c r="V7687" i="1"/>
  <c r="W7687" i="1" s="1"/>
  <c r="V7686" i="1"/>
  <c r="V7685" i="1"/>
  <c r="V7684" i="1"/>
  <c r="V7683" i="1"/>
  <c r="V7682" i="1"/>
  <c r="V7681" i="1"/>
  <c r="V7680" i="1"/>
  <c r="V7679" i="1"/>
  <c r="W7679" i="1" s="1"/>
  <c r="V7678" i="1"/>
  <c r="V7677" i="1"/>
  <c r="V7676" i="1"/>
  <c r="W7676" i="1" s="1"/>
  <c r="V7675" i="1"/>
  <c r="V7674" i="1"/>
  <c r="V7673" i="1"/>
  <c r="V7672" i="1"/>
  <c r="V7671" i="1"/>
  <c r="W7671" i="1" s="1"/>
  <c r="V7670" i="1"/>
  <c r="V7669" i="1"/>
  <c r="V7668" i="1"/>
  <c r="W7668" i="1" s="1"/>
  <c r="V7667" i="1"/>
  <c r="V7666" i="1"/>
  <c r="V7665" i="1"/>
  <c r="V7664" i="1"/>
  <c r="V7663" i="1"/>
  <c r="W7663" i="1" s="1"/>
  <c r="V7662" i="1"/>
  <c r="V7661" i="1"/>
  <c r="V7660" i="1"/>
  <c r="W7660" i="1" s="1"/>
  <c r="V7659" i="1"/>
  <c r="V7658" i="1"/>
  <c r="V7657" i="1"/>
  <c r="V7656" i="1"/>
  <c r="V7655" i="1"/>
  <c r="W7655" i="1" s="1"/>
  <c r="V7654" i="1"/>
  <c r="V7653" i="1"/>
  <c r="V7652" i="1"/>
  <c r="W7652" i="1" s="1"/>
  <c r="V7651" i="1"/>
  <c r="V7650" i="1"/>
  <c r="V7649" i="1"/>
  <c r="V7648" i="1"/>
  <c r="V7647" i="1"/>
  <c r="W7647" i="1" s="1"/>
  <c r="V7646" i="1"/>
  <c r="V7645" i="1"/>
  <c r="V7644" i="1"/>
  <c r="W7644" i="1" s="1"/>
  <c r="V7643" i="1"/>
  <c r="V7642" i="1"/>
  <c r="V7641" i="1"/>
  <c r="V7640" i="1"/>
  <c r="V7639" i="1"/>
  <c r="W7639" i="1" s="1"/>
  <c r="V7638" i="1"/>
  <c r="V7637" i="1"/>
  <c r="V7636" i="1"/>
  <c r="W7636" i="1" s="1"/>
  <c r="V7635" i="1"/>
  <c r="V7634" i="1"/>
  <c r="V7633" i="1"/>
  <c r="V7632" i="1"/>
  <c r="V7631" i="1"/>
  <c r="W7631" i="1" s="1"/>
  <c r="V7630" i="1"/>
  <c r="V7629" i="1"/>
  <c r="V7628" i="1"/>
  <c r="W7628" i="1" s="1"/>
  <c r="V7627" i="1"/>
  <c r="V7626" i="1"/>
  <c r="V7625" i="1"/>
  <c r="V7624" i="1"/>
  <c r="V7623" i="1"/>
  <c r="W7623" i="1" s="1"/>
  <c r="V7622" i="1"/>
  <c r="V7621" i="1"/>
  <c r="V7620" i="1"/>
  <c r="V7619" i="1"/>
  <c r="V7618" i="1"/>
  <c r="V7617" i="1"/>
  <c r="V7616" i="1"/>
  <c r="V7615" i="1"/>
  <c r="W7615" i="1" s="1"/>
  <c r="V7614" i="1"/>
  <c r="V7613" i="1"/>
  <c r="V7612" i="1"/>
  <c r="W7612" i="1" s="1"/>
  <c r="V7611" i="1"/>
  <c r="V7610" i="1"/>
  <c r="V7609" i="1"/>
  <c r="V7608" i="1"/>
  <c r="V7607" i="1"/>
  <c r="W7607" i="1" s="1"/>
  <c r="V7606" i="1"/>
  <c r="V7605" i="1"/>
  <c r="V7604" i="1"/>
  <c r="W7604" i="1" s="1"/>
  <c r="V7603" i="1"/>
  <c r="V7602" i="1"/>
  <c r="V7601" i="1"/>
  <c r="V7600" i="1"/>
  <c r="V7599" i="1"/>
  <c r="W7599" i="1" s="1"/>
  <c r="V7598" i="1"/>
  <c r="V7597" i="1"/>
  <c r="V7596" i="1"/>
  <c r="W7596" i="1" s="1"/>
  <c r="V7595" i="1"/>
  <c r="V7594" i="1"/>
  <c r="V7593" i="1"/>
  <c r="V7592" i="1"/>
  <c r="V7591" i="1"/>
  <c r="W7591" i="1" s="1"/>
  <c r="V7590" i="1"/>
  <c r="V7589" i="1"/>
  <c r="V7588" i="1"/>
  <c r="W7588" i="1" s="1"/>
  <c r="V7587" i="1"/>
  <c r="V7586" i="1"/>
  <c r="V7585" i="1"/>
  <c r="V7584" i="1"/>
  <c r="V7583" i="1"/>
  <c r="W7583" i="1" s="1"/>
  <c r="V7582" i="1"/>
  <c r="V7581" i="1"/>
  <c r="V7580" i="1"/>
  <c r="W7580" i="1" s="1"/>
  <c r="V7579" i="1"/>
  <c r="V7578" i="1"/>
  <c r="V7577" i="1"/>
  <c r="V7576" i="1"/>
  <c r="V7575" i="1"/>
  <c r="W7575" i="1" s="1"/>
  <c r="V7574" i="1"/>
  <c r="V7573" i="1"/>
  <c r="V7572" i="1"/>
  <c r="W7572" i="1" s="1"/>
  <c r="V7571" i="1"/>
  <c r="V7570" i="1"/>
  <c r="V7569" i="1"/>
  <c r="V7568" i="1"/>
  <c r="V7567" i="1"/>
  <c r="W7567" i="1" s="1"/>
  <c r="V7566" i="1"/>
  <c r="V7565" i="1"/>
  <c r="V7564" i="1"/>
  <c r="W7564" i="1" s="1"/>
  <c r="V7563" i="1"/>
  <c r="V7562" i="1"/>
  <c r="V7561" i="1"/>
  <c r="V7560" i="1"/>
  <c r="V7559" i="1"/>
  <c r="W7559" i="1" s="1"/>
  <c r="V7558" i="1"/>
  <c r="V7557" i="1"/>
  <c r="V7556" i="1"/>
  <c r="V7555" i="1"/>
  <c r="V7554" i="1"/>
  <c r="V7553" i="1"/>
  <c r="V7552" i="1"/>
  <c r="V7551" i="1"/>
  <c r="W7551" i="1" s="1"/>
  <c r="V7550" i="1"/>
  <c r="V7549" i="1"/>
  <c r="V7548" i="1"/>
  <c r="W7548" i="1" s="1"/>
  <c r="V7547" i="1"/>
  <c r="V7546" i="1"/>
  <c r="V7545" i="1"/>
  <c r="V7544" i="1"/>
  <c r="V7543" i="1"/>
  <c r="W7543" i="1" s="1"/>
  <c r="V7542" i="1"/>
  <c r="V7541" i="1"/>
  <c r="V7540" i="1"/>
  <c r="W7540" i="1" s="1"/>
  <c r="V7539" i="1"/>
  <c r="V7538" i="1"/>
  <c r="V7537" i="1"/>
  <c r="V7536" i="1"/>
  <c r="V7535" i="1"/>
  <c r="W7535" i="1" s="1"/>
  <c r="V7534" i="1"/>
  <c r="V7533" i="1"/>
  <c r="V7532" i="1"/>
  <c r="W7532" i="1" s="1"/>
  <c r="V7531" i="1"/>
  <c r="V7530" i="1"/>
  <c r="V7529" i="1"/>
  <c r="V7528" i="1"/>
  <c r="V7527" i="1"/>
  <c r="W7527" i="1" s="1"/>
  <c r="V7526" i="1"/>
  <c r="V7525" i="1"/>
  <c r="V7524" i="1"/>
  <c r="W7524" i="1" s="1"/>
  <c r="V7523" i="1"/>
  <c r="V7522" i="1"/>
  <c r="V7521" i="1"/>
  <c r="V7520" i="1"/>
  <c r="V7519" i="1"/>
  <c r="W7519" i="1" s="1"/>
  <c r="V7518" i="1"/>
  <c r="V7517" i="1"/>
  <c r="V7516" i="1"/>
  <c r="W7516" i="1" s="1"/>
  <c r="V7515" i="1"/>
  <c r="V7514" i="1"/>
  <c r="V7513" i="1"/>
  <c r="V7512" i="1"/>
  <c r="V7511" i="1"/>
  <c r="W7511" i="1" s="1"/>
  <c r="V7510" i="1"/>
  <c r="V7509" i="1"/>
  <c r="V7508" i="1"/>
  <c r="W7508" i="1" s="1"/>
  <c r="V7507" i="1"/>
  <c r="V7506" i="1"/>
  <c r="V7505" i="1"/>
  <c r="V7504" i="1"/>
  <c r="V7503" i="1"/>
  <c r="W7503" i="1" s="1"/>
  <c r="V7502" i="1"/>
  <c r="V7501" i="1"/>
  <c r="V7500" i="1"/>
  <c r="W7500" i="1" s="1"/>
  <c r="V7499" i="1"/>
  <c r="V7498" i="1"/>
  <c r="V7497" i="1"/>
  <c r="V7496" i="1"/>
  <c r="V7495" i="1"/>
  <c r="W7495" i="1" s="1"/>
  <c r="V7494" i="1"/>
  <c r="V7493" i="1"/>
  <c r="V7492" i="1"/>
  <c r="W7492" i="1" s="1"/>
  <c r="V7491" i="1"/>
  <c r="V7490" i="1"/>
  <c r="V7489" i="1"/>
  <c r="V7488" i="1"/>
  <c r="V7487" i="1"/>
  <c r="W7487" i="1" s="1"/>
  <c r="V7486" i="1"/>
  <c r="V7485" i="1"/>
  <c r="V7484" i="1"/>
  <c r="W7484" i="1" s="1"/>
  <c r="V7483" i="1"/>
  <c r="V7482" i="1"/>
  <c r="V7481" i="1"/>
  <c r="V7480" i="1"/>
  <c r="V7479" i="1"/>
  <c r="W7479" i="1" s="1"/>
  <c r="V7478" i="1"/>
  <c r="V7477" i="1"/>
  <c r="V7476" i="1"/>
  <c r="W7476" i="1" s="1"/>
  <c r="V7475" i="1"/>
  <c r="V7474" i="1"/>
  <c r="V7473" i="1"/>
  <c r="V7472" i="1"/>
  <c r="V7471" i="1"/>
  <c r="W7471" i="1" s="1"/>
  <c r="V7470" i="1"/>
  <c r="V7469" i="1"/>
  <c r="V7468" i="1"/>
  <c r="W7468" i="1" s="1"/>
  <c r="V7467" i="1"/>
  <c r="V7466" i="1"/>
  <c r="V7465" i="1"/>
  <c r="V7464" i="1"/>
  <c r="V7463" i="1"/>
  <c r="W7463" i="1" s="1"/>
  <c r="V7462" i="1"/>
  <c r="V7461" i="1"/>
  <c r="V7460" i="1"/>
  <c r="W7460" i="1" s="1"/>
  <c r="V7459" i="1"/>
  <c r="V7458" i="1"/>
  <c r="V7457" i="1"/>
  <c r="V7456" i="1"/>
  <c r="V7455" i="1"/>
  <c r="W7455" i="1" s="1"/>
  <c r="V7454" i="1"/>
  <c r="V7453" i="1"/>
  <c r="V7452" i="1"/>
  <c r="W7452" i="1" s="1"/>
  <c r="V7451" i="1"/>
  <c r="V7450" i="1"/>
  <c r="V7449" i="1"/>
  <c r="V7448" i="1"/>
  <c r="V7447" i="1"/>
  <c r="W7447" i="1" s="1"/>
  <c r="V7446" i="1"/>
  <c r="V7445" i="1"/>
  <c r="V7444" i="1"/>
  <c r="W7444" i="1" s="1"/>
  <c r="V7443" i="1"/>
  <c r="V7442" i="1"/>
  <c r="V7441" i="1"/>
  <c r="V7440" i="1"/>
  <c r="V7439" i="1"/>
  <c r="W7439" i="1" s="1"/>
  <c r="V7438" i="1"/>
  <c r="V7437" i="1"/>
  <c r="V7436" i="1"/>
  <c r="W7436" i="1" s="1"/>
  <c r="V7435" i="1"/>
  <c r="V7434" i="1"/>
  <c r="V7433" i="1"/>
  <c r="V7432" i="1"/>
  <c r="V7431" i="1"/>
  <c r="W7431" i="1" s="1"/>
  <c r="V7430" i="1"/>
  <c r="V7429" i="1"/>
  <c r="V7428" i="1"/>
  <c r="W7428" i="1" s="1"/>
  <c r="V7427" i="1"/>
  <c r="V7426" i="1"/>
  <c r="V7425" i="1"/>
  <c r="V7424" i="1"/>
  <c r="V7423" i="1"/>
  <c r="W7423" i="1" s="1"/>
  <c r="V7422" i="1"/>
  <c r="V7421" i="1"/>
  <c r="V7420" i="1"/>
  <c r="W7420" i="1" s="1"/>
  <c r="V7419" i="1"/>
  <c r="V7418" i="1"/>
  <c r="V7417" i="1"/>
  <c r="V7416" i="1"/>
  <c r="V7415" i="1"/>
  <c r="W7415" i="1" s="1"/>
  <c r="V7414" i="1"/>
  <c r="V7413" i="1"/>
  <c r="V7412" i="1"/>
  <c r="W7412" i="1" s="1"/>
  <c r="V7411" i="1"/>
  <c r="V7410" i="1"/>
  <c r="V7409" i="1"/>
  <c r="V7408" i="1"/>
  <c r="V7407" i="1"/>
  <c r="W7407" i="1" s="1"/>
  <c r="V7406" i="1"/>
  <c r="V7405" i="1"/>
  <c r="V7404" i="1"/>
  <c r="W7404" i="1" s="1"/>
  <c r="V7403" i="1"/>
  <c r="V7402" i="1"/>
  <c r="V7401" i="1"/>
  <c r="V7400" i="1"/>
  <c r="V7399" i="1"/>
  <c r="W7399" i="1" s="1"/>
  <c r="V7398" i="1"/>
  <c r="V7397" i="1"/>
  <c r="V7396" i="1"/>
  <c r="W7396" i="1" s="1"/>
  <c r="V7395" i="1"/>
  <c r="V7394" i="1"/>
  <c r="V7393" i="1"/>
  <c r="V7392" i="1"/>
  <c r="V7391" i="1"/>
  <c r="W7391" i="1" s="1"/>
  <c r="V7390" i="1"/>
  <c r="V7389" i="1"/>
  <c r="V7388" i="1"/>
  <c r="W7388" i="1" s="1"/>
  <c r="V7387" i="1"/>
  <c r="V7386" i="1"/>
  <c r="V7385" i="1"/>
  <c r="V7384" i="1"/>
  <c r="V7383" i="1"/>
  <c r="W7383" i="1" s="1"/>
  <c r="V7382" i="1"/>
  <c r="V7381" i="1"/>
  <c r="V7380" i="1"/>
  <c r="V7379" i="1"/>
  <c r="V7378" i="1"/>
  <c r="V7377" i="1"/>
  <c r="V7376" i="1"/>
  <c r="V7375" i="1"/>
  <c r="W7375" i="1" s="1"/>
  <c r="V7374" i="1"/>
  <c r="V7373" i="1"/>
  <c r="V7372" i="1"/>
  <c r="W7372" i="1" s="1"/>
  <c r="V7371" i="1"/>
  <c r="V7370" i="1"/>
  <c r="V7369" i="1"/>
  <c r="V7368" i="1"/>
  <c r="V7367" i="1"/>
  <c r="W7367" i="1" s="1"/>
  <c r="V7366" i="1"/>
  <c r="V7365" i="1"/>
  <c r="V7364" i="1"/>
  <c r="W7364" i="1" s="1"/>
  <c r="V7363" i="1"/>
  <c r="V7362" i="1"/>
  <c r="V7361" i="1"/>
  <c r="V7360" i="1"/>
  <c r="V7359" i="1"/>
  <c r="W7359" i="1" s="1"/>
  <c r="V7358" i="1"/>
  <c r="V7357" i="1"/>
  <c r="V7356" i="1"/>
  <c r="W7356" i="1" s="1"/>
  <c r="V7355" i="1"/>
  <c r="V7354" i="1"/>
  <c r="V7353" i="1"/>
  <c r="V7352" i="1"/>
  <c r="V7351" i="1"/>
  <c r="W7351" i="1" s="1"/>
  <c r="V7350" i="1"/>
  <c r="V7349" i="1"/>
  <c r="V7348" i="1"/>
  <c r="W7348" i="1" s="1"/>
  <c r="V7347" i="1"/>
  <c r="V7346" i="1"/>
  <c r="V7345" i="1"/>
  <c r="V7344" i="1"/>
  <c r="V7343" i="1"/>
  <c r="W7343" i="1" s="1"/>
  <c r="V7342" i="1"/>
  <c r="V7341" i="1"/>
  <c r="V7340" i="1"/>
  <c r="W7340" i="1" s="1"/>
  <c r="V7339" i="1"/>
  <c r="V7338" i="1"/>
  <c r="V7337" i="1"/>
  <c r="V7336" i="1"/>
  <c r="V7335" i="1"/>
  <c r="W7335" i="1" s="1"/>
  <c r="V7334" i="1"/>
  <c r="V7333" i="1"/>
  <c r="V7332" i="1"/>
  <c r="W7332" i="1" s="1"/>
  <c r="V7331" i="1"/>
  <c r="V7330" i="1"/>
  <c r="V7329" i="1"/>
  <c r="V7328" i="1"/>
  <c r="V7327" i="1"/>
  <c r="W7327" i="1" s="1"/>
  <c r="V7326" i="1"/>
  <c r="V7325" i="1"/>
  <c r="V7324" i="1"/>
  <c r="V7323" i="1"/>
  <c r="V7322" i="1"/>
  <c r="V7321" i="1"/>
  <c r="V7320" i="1"/>
  <c r="V7319" i="1"/>
  <c r="W7319" i="1" s="1"/>
  <c r="V7318" i="1"/>
  <c r="V7317" i="1"/>
  <c r="V7316" i="1"/>
  <c r="W7316" i="1" s="1"/>
  <c r="V7315" i="1"/>
  <c r="V7314" i="1"/>
  <c r="V7313" i="1"/>
  <c r="V7312" i="1"/>
  <c r="V7311" i="1"/>
  <c r="W7311" i="1" s="1"/>
  <c r="V7310" i="1"/>
  <c r="V7309" i="1"/>
  <c r="V7308" i="1"/>
  <c r="W7308" i="1" s="1"/>
  <c r="V7307" i="1"/>
  <c r="V7306" i="1"/>
  <c r="V7305" i="1"/>
  <c r="V7304" i="1"/>
  <c r="V7303" i="1"/>
  <c r="W7303" i="1" s="1"/>
  <c r="V7302" i="1"/>
  <c r="V7301" i="1"/>
  <c r="V7300" i="1"/>
  <c r="W7300" i="1" s="1"/>
  <c r="V7299" i="1"/>
  <c r="V7298" i="1"/>
  <c r="V7297" i="1"/>
  <c r="V7296" i="1"/>
  <c r="V7295" i="1"/>
  <c r="W7295" i="1" s="1"/>
  <c r="V7294" i="1"/>
  <c r="V7293" i="1"/>
  <c r="V7292" i="1"/>
  <c r="W7292" i="1" s="1"/>
  <c r="V7291" i="1"/>
  <c r="V7290" i="1"/>
  <c r="V7289" i="1"/>
  <c r="V7288" i="1"/>
  <c r="V7287" i="1"/>
  <c r="W7287" i="1" s="1"/>
  <c r="V7286" i="1"/>
  <c r="V7285" i="1"/>
  <c r="V7284" i="1"/>
  <c r="W7284" i="1" s="1"/>
  <c r="V7283" i="1"/>
  <c r="V7282" i="1"/>
  <c r="V7281" i="1"/>
  <c r="V7280" i="1"/>
  <c r="V7279" i="1"/>
  <c r="W7279" i="1" s="1"/>
  <c r="V7278" i="1"/>
  <c r="V7277" i="1"/>
  <c r="V7276" i="1"/>
  <c r="W7276" i="1" s="1"/>
  <c r="V7275" i="1"/>
  <c r="V7274" i="1"/>
  <c r="V7273" i="1"/>
  <c r="V7272" i="1"/>
  <c r="V7271" i="1"/>
  <c r="W7271" i="1" s="1"/>
  <c r="V7270" i="1"/>
  <c r="V7269" i="1"/>
  <c r="V7268" i="1"/>
  <c r="V7267" i="1"/>
  <c r="V7266" i="1"/>
  <c r="V7265" i="1"/>
  <c r="V7264" i="1"/>
  <c r="V7263" i="1"/>
  <c r="W7263" i="1" s="1"/>
  <c r="V7262" i="1"/>
  <c r="V7261" i="1"/>
  <c r="V7260" i="1"/>
  <c r="W7260" i="1" s="1"/>
  <c r="V7259" i="1"/>
  <c r="V7258" i="1"/>
  <c r="V7257" i="1"/>
  <c r="V7256" i="1"/>
  <c r="V7255" i="1"/>
  <c r="W7255" i="1" s="1"/>
  <c r="V7254" i="1"/>
  <c r="V7253" i="1"/>
  <c r="V7252" i="1"/>
  <c r="W7252" i="1" s="1"/>
  <c r="V7251" i="1"/>
  <c r="V7250" i="1"/>
  <c r="V7249" i="1"/>
  <c r="V7248" i="1"/>
  <c r="V7247" i="1"/>
  <c r="W7247" i="1" s="1"/>
  <c r="V7246" i="1"/>
  <c r="V7245" i="1"/>
  <c r="V7244" i="1"/>
  <c r="W7244" i="1" s="1"/>
  <c r="V7243" i="1"/>
  <c r="V7242" i="1"/>
  <c r="V7241" i="1"/>
  <c r="V7240" i="1"/>
  <c r="V7239" i="1"/>
  <c r="W7239" i="1" s="1"/>
  <c r="V7238" i="1"/>
  <c r="V7237" i="1"/>
  <c r="V7236" i="1"/>
  <c r="W7236" i="1" s="1"/>
  <c r="V7235" i="1"/>
  <c r="V7234" i="1"/>
  <c r="V7233" i="1"/>
  <c r="V7232" i="1"/>
  <c r="V7231" i="1"/>
  <c r="W7231" i="1" s="1"/>
  <c r="V7230" i="1"/>
  <c r="V7229" i="1"/>
  <c r="V7228" i="1"/>
  <c r="W7228" i="1" s="1"/>
  <c r="V7227" i="1"/>
  <c r="V7226" i="1"/>
  <c r="V7225" i="1"/>
  <c r="V7224" i="1"/>
  <c r="V7223" i="1"/>
  <c r="W7223" i="1" s="1"/>
  <c r="V7222" i="1"/>
  <c r="V7221" i="1"/>
  <c r="V7220" i="1"/>
  <c r="W7220" i="1" s="1"/>
  <c r="V7219" i="1"/>
  <c r="V7218" i="1"/>
  <c r="V7217" i="1"/>
  <c r="V7216" i="1"/>
  <c r="V7215" i="1"/>
  <c r="W7215" i="1" s="1"/>
  <c r="V7214" i="1"/>
  <c r="V7213" i="1"/>
  <c r="V7212" i="1"/>
  <c r="V7211" i="1"/>
  <c r="V7210" i="1"/>
  <c r="V7209" i="1"/>
  <c r="V7208" i="1"/>
  <c r="V7207" i="1"/>
  <c r="W7207" i="1" s="1"/>
  <c r="V7206" i="1"/>
  <c r="V7205" i="1"/>
  <c r="V7204" i="1"/>
  <c r="W7204" i="1" s="1"/>
  <c r="V7203" i="1"/>
  <c r="V7202" i="1"/>
  <c r="V7201" i="1"/>
  <c r="V7200" i="1"/>
  <c r="V7199" i="1"/>
  <c r="W7199" i="1" s="1"/>
  <c r="V7198" i="1"/>
  <c r="V7197" i="1"/>
  <c r="V7196" i="1"/>
  <c r="W7196" i="1" s="1"/>
  <c r="V7195" i="1"/>
  <c r="V7194" i="1"/>
  <c r="V7193" i="1"/>
  <c r="V7192" i="1"/>
  <c r="V7191" i="1"/>
  <c r="W7191" i="1" s="1"/>
  <c r="V7190" i="1"/>
  <c r="V7189" i="1"/>
  <c r="V7188" i="1"/>
  <c r="W7188" i="1" s="1"/>
  <c r="V7187" i="1"/>
  <c r="V7186" i="1"/>
  <c r="V7185" i="1"/>
  <c r="V7184" i="1"/>
  <c r="V7183" i="1"/>
  <c r="W7183" i="1" s="1"/>
  <c r="V7182" i="1"/>
  <c r="V7181" i="1"/>
  <c r="V7180" i="1"/>
  <c r="W7180" i="1" s="1"/>
  <c r="V7179" i="1"/>
  <c r="V7178" i="1"/>
  <c r="V7177" i="1"/>
  <c r="V7176" i="1"/>
  <c r="V7175" i="1"/>
  <c r="W7175" i="1" s="1"/>
  <c r="V7174" i="1"/>
  <c r="V7173" i="1"/>
  <c r="V7172" i="1"/>
  <c r="W7172" i="1" s="1"/>
  <c r="V7171" i="1"/>
  <c r="V7170" i="1"/>
  <c r="V7169" i="1"/>
  <c r="V7168" i="1"/>
  <c r="V7167" i="1"/>
  <c r="W7167" i="1" s="1"/>
  <c r="V7166" i="1"/>
  <c r="V7165" i="1"/>
  <c r="V7164" i="1"/>
  <c r="W7164" i="1" s="1"/>
  <c r="V7163" i="1"/>
  <c r="V7162" i="1"/>
  <c r="V7161" i="1"/>
  <c r="V7160" i="1"/>
  <c r="V7159" i="1"/>
  <c r="W7159" i="1" s="1"/>
  <c r="V7158" i="1"/>
  <c r="V7157" i="1"/>
  <c r="V7156" i="1"/>
  <c r="V7155" i="1"/>
  <c r="V7154" i="1"/>
  <c r="V7153" i="1"/>
  <c r="V7152" i="1"/>
  <c r="V7151" i="1"/>
  <c r="W7151" i="1" s="1"/>
  <c r="V7150" i="1"/>
  <c r="V7149" i="1"/>
  <c r="V7148" i="1"/>
  <c r="W7148" i="1" s="1"/>
  <c r="V7147" i="1"/>
  <c r="V7146" i="1"/>
  <c r="V7145" i="1"/>
  <c r="V7144" i="1"/>
  <c r="V7143" i="1"/>
  <c r="W7143" i="1" s="1"/>
  <c r="V7142" i="1"/>
  <c r="V7141" i="1"/>
  <c r="V7140" i="1"/>
  <c r="W7140" i="1" s="1"/>
  <c r="V7139" i="1"/>
  <c r="V7138" i="1"/>
  <c r="V7137" i="1"/>
  <c r="V7136" i="1"/>
  <c r="V7135" i="1"/>
  <c r="W7135" i="1" s="1"/>
  <c r="V7134" i="1"/>
  <c r="V7133" i="1"/>
  <c r="V7132" i="1"/>
  <c r="W7132" i="1" s="1"/>
  <c r="V7131" i="1"/>
  <c r="V7130" i="1"/>
  <c r="V7129" i="1"/>
  <c r="V7128" i="1"/>
  <c r="V7127" i="1"/>
  <c r="W7127" i="1" s="1"/>
  <c r="V7126" i="1"/>
  <c r="V7125" i="1"/>
  <c r="V7124" i="1"/>
  <c r="W7124" i="1" s="1"/>
  <c r="V7123" i="1"/>
  <c r="V7122" i="1"/>
  <c r="V7121" i="1"/>
  <c r="V7120" i="1"/>
  <c r="V7119" i="1"/>
  <c r="W7119" i="1" s="1"/>
  <c r="V7118" i="1"/>
  <c r="V7117" i="1"/>
  <c r="V7116" i="1"/>
  <c r="W7116" i="1" s="1"/>
  <c r="V7115" i="1"/>
  <c r="V7114" i="1"/>
  <c r="V7113" i="1"/>
  <c r="V7112" i="1"/>
  <c r="V7111" i="1"/>
  <c r="W7111" i="1" s="1"/>
  <c r="V7110" i="1"/>
  <c r="V7109" i="1"/>
  <c r="V7108" i="1"/>
  <c r="W7108" i="1" s="1"/>
  <c r="V7107" i="1"/>
  <c r="V7106" i="1"/>
  <c r="V7105" i="1"/>
  <c r="V7104" i="1"/>
  <c r="V7103" i="1"/>
  <c r="W7103" i="1" s="1"/>
  <c r="V7102" i="1"/>
  <c r="V7101" i="1"/>
  <c r="V7100" i="1"/>
  <c r="V7099" i="1"/>
  <c r="V7098" i="1"/>
  <c r="V7097" i="1"/>
  <c r="V7096" i="1"/>
  <c r="V7095" i="1"/>
  <c r="W7095" i="1" s="1"/>
  <c r="V7094" i="1"/>
  <c r="V7093" i="1"/>
  <c r="V7092" i="1"/>
  <c r="W7092" i="1" s="1"/>
  <c r="V7091" i="1"/>
  <c r="V7090" i="1"/>
  <c r="V7089" i="1"/>
  <c r="V7088" i="1"/>
  <c r="V7087" i="1"/>
  <c r="W7087" i="1" s="1"/>
  <c r="V7086" i="1"/>
  <c r="V7085" i="1"/>
  <c r="V7084" i="1"/>
  <c r="W7084" i="1" s="1"/>
  <c r="V7083" i="1"/>
  <c r="V7082" i="1"/>
  <c r="V7081" i="1"/>
  <c r="V7080" i="1"/>
  <c r="V7079" i="1"/>
  <c r="W7079" i="1" s="1"/>
  <c r="V7078" i="1"/>
  <c r="V7077" i="1"/>
  <c r="V7076" i="1"/>
  <c r="W7076" i="1" s="1"/>
  <c r="V7075" i="1"/>
  <c r="V7074" i="1"/>
  <c r="V7073" i="1"/>
  <c r="V7072" i="1"/>
  <c r="V7071" i="1"/>
  <c r="W7071" i="1" s="1"/>
  <c r="V7070" i="1"/>
  <c r="V7069" i="1"/>
  <c r="V7068" i="1"/>
  <c r="W7068" i="1" s="1"/>
  <c r="V7067" i="1"/>
  <c r="V7066" i="1"/>
  <c r="V7065" i="1"/>
  <c r="V7064" i="1"/>
  <c r="V7063" i="1"/>
  <c r="W7063" i="1" s="1"/>
  <c r="V7062" i="1"/>
  <c r="V7061" i="1"/>
  <c r="V7060" i="1"/>
  <c r="W7060" i="1" s="1"/>
  <c r="V7059" i="1"/>
  <c r="V7058" i="1"/>
  <c r="V7057" i="1"/>
  <c r="V7056" i="1"/>
  <c r="V7055" i="1"/>
  <c r="W7055" i="1" s="1"/>
  <c r="V7054" i="1"/>
  <c r="V7053" i="1"/>
  <c r="V7052" i="1"/>
  <c r="W7052" i="1" s="1"/>
  <c r="V7051" i="1"/>
  <c r="V7050" i="1"/>
  <c r="V7049" i="1"/>
  <c r="V7048" i="1"/>
  <c r="V7047" i="1"/>
  <c r="W7047" i="1" s="1"/>
  <c r="V7046" i="1"/>
  <c r="V7045" i="1"/>
  <c r="V7044" i="1"/>
  <c r="V7043" i="1"/>
  <c r="V7042" i="1"/>
  <c r="V7041" i="1"/>
  <c r="V7040" i="1"/>
  <c r="V7039" i="1"/>
  <c r="W7039" i="1" s="1"/>
  <c r="V7038" i="1"/>
  <c r="V7037" i="1"/>
  <c r="V7036" i="1"/>
  <c r="W7036" i="1" s="1"/>
  <c r="V7035" i="1"/>
  <c r="V7034" i="1"/>
  <c r="V7033" i="1"/>
  <c r="V7032" i="1"/>
  <c r="V7031" i="1"/>
  <c r="W7031" i="1" s="1"/>
  <c r="V7030" i="1"/>
  <c r="V7029" i="1"/>
  <c r="V7028" i="1"/>
  <c r="W7028" i="1" s="1"/>
  <c r="V7027" i="1"/>
  <c r="V7026" i="1"/>
  <c r="V7025" i="1"/>
  <c r="V7024" i="1"/>
  <c r="V7023" i="1"/>
  <c r="W7023" i="1" s="1"/>
  <c r="V7022" i="1"/>
  <c r="V7021" i="1"/>
  <c r="V7020" i="1"/>
  <c r="W7020" i="1" s="1"/>
  <c r="V7019" i="1"/>
  <c r="V7018" i="1"/>
  <c r="V7017" i="1"/>
  <c r="V7016" i="1"/>
  <c r="V7015" i="1"/>
  <c r="W7015" i="1" s="1"/>
  <c r="V7014" i="1"/>
  <c r="V7013" i="1"/>
  <c r="V7012" i="1"/>
  <c r="W7012" i="1" s="1"/>
  <c r="V7011" i="1"/>
  <c r="V7010" i="1"/>
  <c r="V7009" i="1"/>
  <c r="V7008" i="1"/>
  <c r="V7007" i="1"/>
  <c r="W7007" i="1" s="1"/>
  <c r="V7006" i="1"/>
  <c r="V7005" i="1"/>
  <c r="V7004" i="1"/>
  <c r="W7004" i="1" s="1"/>
  <c r="V7003" i="1"/>
  <c r="V7002" i="1"/>
  <c r="V7001" i="1"/>
  <c r="V7000" i="1"/>
  <c r="V6999" i="1"/>
  <c r="W6999" i="1" s="1"/>
  <c r="V6998" i="1"/>
  <c r="V6997" i="1"/>
  <c r="V6996" i="1"/>
  <c r="W6996" i="1" s="1"/>
  <c r="V6995" i="1"/>
  <c r="V6994" i="1"/>
  <c r="V6993" i="1"/>
  <c r="V6992" i="1"/>
  <c r="V6991" i="1"/>
  <c r="W6991" i="1" s="1"/>
  <c r="V6990" i="1"/>
  <c r="V6989" i="1"/>
  <c r="V6988" i="1"/>
  <c r="W6988" i="1" s="1"/>
  <c r="V6987" i="1"/>
  <c r="V6986" i="1"/>
  <c r="V6985" i="1"/>
  <c r="V6984" i="1"/>
  <c r="V6983" i="1"/>
  <c r="W6983" i="1" s="1"/>
  <c r="V6982" i="1"/>
  <c r="V6981" i="1"/>
  <c r="V6980" i="1"/>
  <c r="W6980" i="1" s="1"/>
  <c r="V6979" i="1"/>
  <c r="V6978" i="1"/>
  <c r="V6977" i="1"/>
  <c r="V6976" i="1"/>
  <c r="V6975" i="1"/>
  <c r="W6975" i="1" s="1"/>
  <c r="V6974" i="1"/>
  <c r="V6973" i="1"/>
  <c r="V6972" i="1"/>
  <c r="W6972" i="1" s="1"/>
  <c r="V6971" i="1"/>
  <c r="V6970" i="1"/>
  <c r="V6969" i="1"/>
  <c r="V6968" i="1"/>
  <c r="V6967" i="1"/>
  <c r="W6967" i="1" s="1"/>
  <c r="V6966" i="1"/>
  <c r="V6965" i="1"/>
  <c r="V6964" i="1"/>
  <c r="W6964" i="1" s="1"/>
  <c r="V6963" i="1"/>
  <c r="V6962" i="1"/>
  <c r="V6961" i="1"/>
  <c r="V6960" i="1"/>
  <c r="V6959" i="1"/>
  <c r="W6959" i="1" s="1"/>
  <c r="V6958" i="1"/>
  <c r="V6957" i="1"/>
  <c r="V6956" i="1"/>
  <c r="W6956" i="1" s="1"/>
  <c r="V6955" i="1"/>
  <c r="V6954" i="1"/>
  <c r="V6953" i="1"/>
  <c r="V6952" i="1"/>
  <c r="V6951" i="1"/>
  <c r="W6951" i="1" s="1"/>
  <c r="V6950" i="1"/>
  <c r="V6949" i="1"/>
  <c r="V6948" i="1"/>
  <c r="W6948" i="1" s="1"/>
  <c r="V6947" i="1"/>
  <c r="V6946" i="1"/>
  <c r="V6945" i="1"/>
  <c r="V6944" i="1"/>
  <c r="V6943" i="1"/>
  <c r="W6943" i="1" s="1"/>
  <c r="V6942" i="1"/>
  <c r="V6941" i="1"/>
  <c r="V6940" i="1"/>
  <c r="W6940" i="1" s="1"/>
  <c r="V6939" i="1"/>
  <c r="V6938" i="1"/>
  <c r="V6937" i="1"/>
  <c r="V6936" i="1"/>
  <c r="V6935" i="1"/>
  <c r="W6935" i="1" s="1"/>
  <c r="V6934" i="1"/>
  <c r="V6933" i="1"/>
  <c r="V6932" i="1"/>
  <c r="W6932" i="1" s="1"/>
  <c r="V6931" i="1"/>
  <c r="V6930" i="1"/>
  <c r="V6929" i="1"/>
  <c r="V6928" i="1"/>
  <c r="V6927" i="1"/>
  <c r="W6927" i="1" s="1"/>
  <c r="V6926" i="1"/>
  <c r="V6925" i="1"/>
  <c r="V6924" i="1"/>
  <c r="W6924" i="1" s="1"/>
  <c r="V6923" i="1"/>
  <c r="V6922" i="1"/>
  <c r="V6921" i="1"/>
  <c r="V6920" i="1"/>
  <c r="V6919" i="1"/>
  <c r="W6919" i="1" s="1"/>
  <c r="V6918" i="1"/>
  <c r="V6917" i="1"/>
  <c r="V6916" i="1"/>
  <c r="W6916" i="1" s="1"/>
  <c r="V6915" i="1"/>
  <c r="V6914" i="1"/>
  <c r="V6913" i="1"/>
  <c r="V6912" i="1"/>
  <c r="V6911" i="1"/>
  <c r="W6911" i="1" s="1"/>
  <c r="V6910" i="1"/>
  <c r="V6909" i="1"/>
  <c r="V6908" i="1"/>
  <c r="W6908" i="1" s="1"/>
  <c r="V6907" i="1"/>
  <c r="V6906" i="1"/>
  <c r="V6905" i="1"/>
  <c r="V6904" i="1"/>
  <c r="V6903" i="1"/>
  <c r="W6903" i="1" s="1"/>
  <c r="V6902" i="1"/>
  <c r="V6901" i="1"/>
  <c r="V6900" i="1"/>
  <c r="W6900" i="1" s="1"/>
  <c r="V6899" i="1"/>
  <c r="V6898" i="1"/>
  <c r="V6897" i="1"/>
  <c r="V6896" i="1"/>
  <c r="V6895" i="1"/>
  <c r="W6895" i="1" s="1"/>
  <c r="V6894" i="1"/>
  <c r="V6893" i="1"/>
  <c r="V6892" i="1"/>
  <c r="W6892" i="1" s="1"/>
  <c r="V6891" i="1"/>
  <c r="V6890" i="1"/>
  <c r="V6889" i="1"/>
  <c r="V6888" i="1"/>
  <c r="V6887" i="1"/>
  <c r="W6887" i="1" s="1"/>
  <c r="V6886" i="1"/>
  <c r="V6885" i="1"/>
  <c r="V6884" i="1"/>
  <c r="W6884" i="1" s="1"/>
  <c r="V6883" i="1"/>
  <c r="V6882" i="1"/>
  <c r="V6881" i="1"/>
  <c r="V6880" i="1"/>
  <c r="V6879" i="1"/>
  <c r="W6879" i="1" s="1"/>
  <c r="V6878" i="1"/>
  <c r="V6877" i="1"/>
  <c r="V6876" i="1"/>
  <c r="W6876" i="1" s="1"/>
  <c r="V6875" i="1"/>
  <c r="V6874" i="1"/>
  <c r="V6873" i="1"/>
  <c r="V6872" i="1"/>
  <c r="V6871" i="1"/>
  <c r="W6871" i="1" s="1"/>
  <c r="V6870" i="1"/>
  <c r="V6869" i="1"/>
  <c r="V6868" i="1"/>
  <c r="V6867" i="1"/>
  <c r="V6866" i="1"/>
  <c r="V6865" i="1"/>
  <c r="V6864" i="1"/>
  <c r="V6863" i="1"/>
  <c r="W6863" i="1" s="1"/>
  <c r="V6862" i="1"/>
  <c r="V6861" i="1"/>
  <c r="V6860" i="1"/>
  <c r="W6860" i="1" s="1"/>
  <c r="V6859" i="1"/>
  <c r="V6858" i="1"/>
  <c r="V6857" i="1"/>
  <c r="V6856" i="1"/>
  <c r="V6855" i="1"/>
  <c r="W6855" i="1" s="1"/>
  <c r="V6854" i="1"/>
  <c r="V6853" i="1"/>
  <c r="V6852" i="1"/>
  <c r="W6852" i="1" s="1"/>
  <c r="V6851" i="1"/>
  <c r="V6850" i="1"/>
  <c r="V6849" i="1"/>
  <c r="V6848" i="1"/>
  <c r="V6847" i="1"/>
  <c r="W6847" i="1" s="1"/>
  <c r="V6846" i="1"/>
  <c r="V6845" i="1"/>
  <c r="V6844" i="1"/>
  <c r="W6844" i="1" s="1"/>
  <c r="V6843" i="1"/>
  <c r="V6842" i="1"/>
  <c r="V6841" i="1"/>
  <c r="V6840" i="1"/>
  <c r="V6839" i="1"/>
  <c r="W6839" i="1" s="1"/>
  <c r="V6838" i="1"/>
  <c r="V6837" i="1"/>
  <c r="V6836" i="1"/>
  <c r="W6836" i="1" s="1"/>
  <c r="V6835" i="1"/>
  <c r="V6834" i="1"/>
  <c r="V6833" i="1"/>
  <c r="V6832" i="1"/>
  <c r="V6831" i="1"/>
  <c r="W6831" i="1" s="1"/>
  <c r="V6830" i="1"/>
  <c r="V6829" i="1"/>
  <c r="V6828" i="1"/>
  <c r="W6828" i="1" s="1"/>
  <c r="V6827" i="1"/>
  <c r="V6826" i="1"/>
  <c r="V6825" i="1"/>
  <c r="V6824" i="1"/>
  <c r="V6823" i="1"/>
  <c r="W6823" i="1" s="1"/>
  <c r="V6822" i="1"/>
  <c r="V6821" i="1"/>
  <c r="V6820" i="1"/>
  <c r="W6820" i="1" s="1"/>
  <c r="V6819" i="1"/>
  <c r="V6818" i="1"/>
  <c r="V6817" i="1"/>
  <c r="V6816" i="1"/>
  <c r="V6815" i="1"/>
  <c r="W6815" i="1" s="1"/>
  <c r="V6814" i="1"/>
  <c r="V6813" i="1"/>
  <c r="V6812" i="1"/>
  <c r="V6811" i="1"/>
  <c r="V6810" i="1"/>
  <c r="V6809" i="1"/>
  <c r="V6808" i="1"/>
  <c r="V6807" i="1"/>
  <c r="W6807" i="1" s="1"/>
  <c r="V6806" i="1"/>
  <c r="V6805" i="1"/>
  <c r="V6804" i="1"/>
  <c r="W6804" i="1" s="1"/>
  <c r="V6803" i="1"/>
  <c r="V6802" i="1"/>
  <c r="V6801" i="1"/>
  <c r="V6800" i="1"/>
  <c r="V6799" i="1"/>
  <c r="W6799" i="1" s="1"/>
  <c r="V6798" i="1"/>
  <c r="V6797" i="1"/>
  <c r="V6796" i="1"/>
  <c r="W6796" i="1" s="1"/>
  <c r="V6795" i="1"/>
  <c r="V6794" i="1"/>
  <c r="V6793" i="1"/>
  <c r="V6792" i="1"/>
  <c r="V6791" i="1"/>
  <c r="W6791" i="1" s="1"/>
  <c r="V6790" i="1"/>
  <c r="V6789" i="1"/>
  <c r="V6788" i="1"/>
  <c r="W6788" i="1" s="1"/>
  <c r="V6787" i="1"/>
  <c r="V6786" i="1"/>
  <c r="V6785" i="1"/>
  <c r="V6784" i="1"/>
  <c r="V6783" i="1"/>
  <c r="W6783" i="1" s="1"/>
  <c r="V6782" i="1"/>
  <c r="V6781" i="1"/>
  <c r="V6780" i="1"/>
  <c r="W6780" i="1" s="1"/>
  <c r="V6779" i="1"/>
  <c r="V6778" i="1"/>
  <c r="V6777" i="1"/>
  <c r="V6776" i="1"/>
  <c r="V6775" i="1"/>
  <c r="W6775" i="1" s="1"/>
  <c r="V6774" i="1"/>
  <c r="V6773" i="1"/>
  <c r="V6772" i="1"/>
  <c r="W6772" i="1" s="1"/>
  <c r="V6771" i="1"/>
  <c r="V6770" i="1"/>
  <c r="V6769" i="1"/>
  <c r="V6768" i="1"/>
  <c r="V6767" i="1"/>
  <c r="W6767" i="1" s="1"/>
  <c r="V6766" i="1"/>
  <c r="V6765" i="1"/>
  <c r="V6764" i="1"/>
  <c r="W6764" i="1" s="1"/>
  <c r="V6763" i="1"/>
  <c r="V6762" i="1"/>
  <c r="V6761" i="1"/>
  <c r="V6760" i="1"/>
  <c r="V6759" i="1"/>
  <c r="W6759" i="1" s="1"/>
  <c r="V6758" i="1"/>
  <c r="V6757" i="1"/>
  <c r="V6756" i="1"/>
  <c r="V6755" i="1"/>
  <c r="V6754" i="1"/>
  <c r="V6753" i="1"/>
  <c r="V6752" i="1"/>
  <c r="V6751" i="1"/>
  <c r="W6751" i="1" s="1"/>
  <c r="V6750" i="1"/>
  <c r="V6749" i="1"/>
  <c r="V6748" i="1"/>
  <c r="W6748" i="1" s="1"/>
  <c r="V6747" i="1"/>
  <c r="V6746" i="1"/>
  <c r="V6745" i="1"/>
  <c r="V6744" i="1"/>
  <c r="V6743" i="1"/>
  <c r="W6743" i="1" s="1"/>
  <c r="V6742" i="1"/>
  <c r="V6741" i="1"/>
  <c r="V6740" i="1"/>
  <c r="W6740" i="1" s="1"/>
  <c r="V6739" i="1"/>
  <c r="V6738" i="1"/>
  <c r="V6737" i="1"/>
  <c r="V6736" i="1"/>
  <c r="V6735" i="1"/>
  <c r="W6735" i="1" s="1"/>
  <c r="V6734" i="1"/>
  <c r="V6733" i="1"/>
  <c r="V6732" i="1"/>
  <c r="W6732" i="1" s="1"/>
  <c r="V6731" i="1"/>
  <c r="V6730" i="1"/>
  <c r="V6729" i="1"/>
  <c r="V6728" i="1"/>
  <c r="V6727" i="1"/>
  <c r="W6727" i="1" s="1"/>
  <c r="V6726" i="1"/>
  <c r="V6725" i="1"/>
  <c r="V6724" i="1"/>
  <c r="W6724" i="1" s="1"/>
  <c r="V6723" i="1"/>
  <c r="V6722" i="1"/>
  <c r="V6721" i="1"/>
  <c r="V6720" i="1"/>
  <c r="V6719" i="1"/>
  <c r="W6719" i="1" s="1"/>
  <c r="V6718" i="1"/>
  <c r="V6717" i="1"/>
  <c r="V6716" i="1"/>
  <c r="W6716" i="1" s="1"/>
  <c r="V6715" i="1"/>
  <c r="V6714" i="1"/>
  <c r="V6713" i="1"/>
  <c r="V6712" i="1"/>
  <c r="V6711" i="1"/>
  <c r="W6711" i="1" s="1"/>
  <c r="V6710" i="1"/>
  <c r="V6709" i="1"/>
  <c r="V6708" i="1"/>
  <c r="W6708" i="1" s="1"/>
  <c r="V6707" i="1"/>
  <c r="V6706" i="1"/>
  <c r="V6705" i="1"/>
  <c r="V6704" i="1"/>
  <c r="V6703" i="1"/>
  <c r="W6703" i="1" s="1"/>
  <c r="V6702" i="1"/>
  <c r="V6701" i="1"/>
  <c r="V6700" i="1"/>
  <c r="V6699" i="1"/>
  <c r="V6698" i="1"/>
  <c r="V6697" i="1"/>
  <c r="V6696" i="1"/>
  <c r="V6695" i="1"/>
  <c r="W6695" i="1" s="1"/>
  <c r="V6694" i="1"/>
  <c r="V6693" i="1"/>
  <c r="V6692" i="1"/>
  <c r="W6692" i="1" s="1"/>
  <c r="V6691" i="1"/>
  <c r="V6690" i="1"/>
  <c r="V6689" i="1"/>
  <c r="V6688" i="1"/>
  <c r="V6687" i="1"/>
  <c r="W6687" i="1" s="1"/>
  <c r="V6686" i="1"/>
  <c r="V6685" i="1"/>
  <c r="V6684" i="1"/>
  <c r="W6684" i="1" s="1"/>
  <c r="V6683" i="1"/>
  <c r="V6682" i="1"/>
  <c r="V6681" i="1"/>
  <c r="V6680" i="1"/>
  <c r="V6679" i="1"/>
  <c r="W6679" i="1" s="1"/>
  <c r="V6678" i="1"/>
  <c r="V6677" i="1"/>
  <c r="V6676" i="1"/>
  <c r="W6676" i="1" s="1"/>
  <c r="V6675" i="1"/>
  <c r="V6674" i="1"/>
  <c r="V6673" i="1"/>
  <c r="V6672" i="1"/>
  <c r="V6671" i="1"/>
  <c r="W6671" i="1" s="1"/>
  <c r="V6670" i="1"/>
  <c r="V6669" i="1"/>
  <c r="V6668" i="1"/>
  <c r="W6668" i="1" s="1"/>
  <c r="V6667" i="1"/>
  <c r="V6666" i="1"/>
  <c r="V6665" i="1"/>
  <c r="V6664" i="1"/>
  <c r="V6663" i="1"/>
  <c r="W6663" i="1" s="1"/>
  <c r="V6662" i="1"/>
  <c r="V6661" i="1"/>
  <c r="V6660" i="1"/>
  <c r="W6660" i="1" s="1"/>
  <c r="V6659" i="1"/>
  <c r="V6658" i="1"/>
  <c r="V6657" i="1"/>
  <c r="V6656" i="1"/>
  <c r="V6655" i="1"/>
  <c r="W6655" i="1" s="1"/>
  <c r="V6654" i="1"/>
  <c r="V6653" i="1"/>
  <c r="V6652" i="1"/>
  <c r="W6652" i="1" s="1"/>
  <c r="V6651" i="1"/>
  <c r="V6650" i="1"/>
  <c r="V6649" i="1"/>
  <c r="V6648" i="1"/>
  <c r="V6647" i="1"/>
  <c r="W6647" i="1" s="1"/>
  <c r="V6646" i="1"/>
  <c r="V6645" i="1"/>
  <c r="V6644" i="1"/>
  <c r="V6643" i="1"/>
  <c r="V6642" i="1"/>
  <c r="V6641" i="1"/>
  <c r="V6640" i="1"/>
  <c r="V6639" i="1"/>
  <c r="W6639" i="1" s="1"/>
  <c r="V6638" i="1"/>
  <c r="V6637" i="1"/>
  <c r="V6636" i="1"/>
  <c r="W6636" i="1" s="1"/>
  <c r="V6635" i="1"/>
  <c r="V6634" i="1"/>
  <c r="V6633" i="1"/>
  <c r="V6632" i="1"/>
  <c r="V6631" i="1"/>
  <c r="W6631" i="1" s="1"/>
  <c r="V6630" i="1"/>
  <c r="V6629" i="1"/>
  <c r="V6628" i="1"/>
  <c r="W6628" i="1" s="1"/>
  <c r="V6627" i="1"/>
  <c r="V6626" i="1"/>
  <c r="V6625" i="1"/>
  <c r="V6624" i="1"/>
  <c r="V6623" i="1"/>
  <c r="W6623" i="1" s="1"/>
  <c r="V6622" i="1"/>
  <c r="V6621" i="1"/>
  <c r="V6620" i="1"/>
  <c r="W6620" i="1" s="1"/>
  <c r="V6619" i="1"/>
  <c r="V6618" i="1"/>
  <c r="V6617" i="1"/>
  <c r="V6616" i="1"/>
  <c r="V6615" i="1"/>
  <c r="W6615" i="1" s="1"/>
  <c r="V6614" i="1"/>
  <c r="V6613" i="1"/>
  <c r="V6612" i="1"/>
  <c r="W6612" i="1" s="1"/>
  <c r="V6611" i="1"/>
  <c r="V6610" i="1"/>
  <c r="V6609" i="1"/>
  <c r="V6608" i="1"/>
  <c r="V6607" i="1"/>
  <c r="W6607" i="1" s="1"/>
  <c r="V6606" i="1"/>
  <c r="V6605" i="1"/>
  <c r="V6604" i="1"/>
  <c r="W6604" i="1" s="1"/>
  <c r="V6603" i="1"/>
  <c r="V6602" i="1"/>
  <c r="V6601" i="1"/>
  <c r="V6600" i="1"/>
  <c r="V6599" i="1"/>
  <c r="W6599" i="1" s="1"/>
  <c r="V6598" i="1"/>
  <c r="V6597" i="1"/>
  <c r="V6596" i="1"/>
  <c r="W6596" i="1" s="1"/>
  <c r="V6595" i="1"/>
  <c r="V6594" i="1"/>
  <c r="V6593" i="1"/>
  <c r="V6592" i="1"/>
  <c r="V6591" i="1"/>
  <c r="W6591" i="1" s="1"/>
  <c r="V6590" i="1"/>
  <c r="V6589" i="1"/>
  <c r="V6588" i="1"/>
  <c r="V6587" i="1"/>
  <c r="V6586" i="1"/>
  <c r="V6585" i="1"/>
  <c r="V6584" i="1"/>
  <c r="V6583" i="1"/>
  <c r="W6583" i="1" s="1"/>
  <c r="V6582" i="1"/>
  <c r="V6581" i="1"/>
  <c r="V6580" i="1"/>
  <c r="W6580" i="1" s="1"/>
  <c r="V6579" i="1"/>
  <c r="V6578" i="1"/>
  <c r="V6577" i="1"/>
  <c r="V6576" i="1"/>
  <c r="V6575" i="1"/>
  <c r="W6575" i="1" s="1"/>
  <c r="V6574" i="1"/>
  <c r="V6573" i="1"/>
  <c r="V6572" i="1"/>
  <c r="W6572" i="1" s="1"/>
  <c r="V6571" i="1"/>
  <c r="V6570" i="1"/>
  <c r="V6569" i="1"/>
  <c r="V6568" i="1"/>
  <c r="V6567" i="1"/>
  <c r="W6567" i="1" s="1"/>
  <c r="V6566" i="1"/>
  <c r="V6565" i="1"/>
  <c r="V6564" i="1"/>
  <c r="W6564" i="1" s="1"/>
  <c r="V6563" i="1"/>
  <c r="V6562" i="1"/>
  <c r="V6561" i="1"/>
  <c r="V6560" i="1"/>
  <c r="V6559" i="1"/>
  <c r="W6559" i="1" s="1"/>
  <c r="V6558" i="1"/>
  <c r="V6557" i="1"/>
  <c r="V6556" i="1"/>
  <c r="W6556" i="1" s="1"/>
  <c r="V6555" i="1"/>
  <c r="V6554" i="1"/>
  <c r="V6553" i="1"/>
  <c r="V6552" i="1"/>
  <c r="V6551" i="1"/>
  <c r="W6551" i="1" s="1"/>
  <c r="V6550" i="1"/>
  <c r="V6549" i="1"/>
  <c r="V6548" i="1"/>
  <c r="W6548" i="1" s="1"/>
  <c r="V6547" i="1"/>
  <c r="V6546" i="1"/>
  <c r="V6545" i="1"/>
  <c r="V6544" i="1"/>
  <c r="V6543" i="1"/>
  <c r="W6543" i="1" s="1"/>
  <c r="V6542" i="1"/>
  <c r="V6541" i="1"/>
  <c r="V6540" i="1"/>
  <c r="W6540" i="1" s="1"/>
  <c r="V6539" i="1"/>
  <c r="V6538" i="1"/>
  <c r="V6537" i="1"/>
  <c r="V6536" i="1"/>
  <c r="V6535" i="1"/>
  <c r="W6535" i="1" s="1"/>
  <c r="V6534" i="1"/>
  <c r="V6533" i="1"/>
  <c r="V6532" i="1"/>
  <c r="V6531" i="1"/>
  <c r="V6530" i="1"/>
  <c r="V6529" i="1"/>
  <c r="V6528" i="1"/>
  <c r="V6527" i="1"/>
  <c r="W6527" i="1" s="1"/>
  <c r="V6526" i="1"/>
  <c r="V6525" i="1"/>
  <c r="V6524" i="1"/>
  <c r="W6524" i="1" s="1"/>
  <c r="V6523" i="1"/>
  <c r="V6522" i="1"/>
  <c r="V6521" i="1"/>
  <c r="V6520" i="1"/>
  <c r="V6519" i="1"/>
  <c r="W6519" i="1" s="1"/>
  <c r="V6518" i="1"/>
  <c r="V6517" i="1"/>
  <c r="V6516" i="1"/>
  <c r="W6516" i="1" s="1"/>
  <c r="V6515" i="1"/>
  <c r="V6514" i="1"/>
  <c r="V6513" i="1"/>
  <c r="V6512" i="1"/>
  <c r="V6511" i="1"/>
  <c r="W6511" i="1" s="1"/>
  <c r="V6510" i="1"/>
  <c r="V6509" i="1"/>
  <c r="V6508" i="1"/>
  <c r="W6508" i="1" s="1"/>
  <c r="V6507" i="1"/>
  <c r="V6506" i="1"/>
  <c r="V6505" i="1"/>
  <c r="V6504" i="1"/>
  <c r="V6503" i="1"/>
  <c r="W6503" i="1" s="1"/>
  <c r="V6502" i="1"/>
  <c r="V6501" i="1"/>
  <c r="V6500" i="1"/>
  <c r="W6500" i="1" s="1"/>
  <c r="V6499" i="1"/>
  <c r="V6498" i="1"/>
  <c r="V6497" i="1"/>
  <c r="V6496" i="1"/>
  <c r="V6495" i="1"/>
  <c r="W6495" i="1" s="1"/>
  <c r="V6494" i="1"/>
  <c r="V6493" i="1"/>
  <c r="V6492" i="1"/>
  <c r="W6492" i="1" s="1"/>
  <c r="V6491" i="1"/>
  <c r="V6490" i="1"/>
  <c r="V6489" i="1"/>
  <c r="V6488" i="1"/>
  <c r="V6487" i="1"/>
  <c r="W6487" i="1" s="1"/>
  <c r="V6486" i="1"/>
  <c r="V6485" i="1"/>
  <c r="V6484" i="1"/>
  <c r="W6484" i="1" s="1"/>
  <c r="V6483" i="1"/>
  <c r="V6482" i="1"/>
  <c r="V6481" i="1"/>
  <c r="V6480" i="1"/>
  <c r="V6479" i="1"/>
  <c r="W6479" i="1" s="1"/>
  <c r="V6478" i="1"/>
  <c r="V6477" i="1"/>
  <c r="V6476" i="1"/>
  <c r="W6476" i="1" s="1"/>
  <c r="V6475" i="1"/>
  <c r="V6474" i="1"/>
  <c r="V6473" i="1"/>
  <c r="V6472" i="1"/>
  <c r="V6471" i="1"/>
  <c r="W6471" i="1" s="1"/>
  <c r="V6470" i="1"/>
  <c r="V6469" i="1"/>
  <c r="V6468" i="1"/>
  <c r="W6468" i="1" s="1"/>
  <c r="V6467" i="1"/>
  <c r="V6466" i="1"/>
  <c r="V6465" i="1"/>
  <c r="V6464" i="1"/>
  <c r="V6463" i="1"/>
  <c r="W6463" i="1" s="1"/>
  <c r="V6462" i="1"/>
  <c r="V6461" i="1"/>
  <c r="V6460" i="1"/>
  <c r="W6460" i="1" s="1"/>
  <c r="V6459" i="1"/>
  <c r="V6458" i="1"/>
  <c r="V6457" i="1"/>
  <c r="V6456" i="1"/>
  <c r="V6455" i="1"/>
  <c r="W6455" i="1" s="1"/>
  <c r="V6454" i="1"/>
  <c r="V6453" i="1"/>
  <c r="V6452" i="1"/>
  <c r="W6452" i="1" s="1"/>
  <c r="V6451" i="1"/>
  <c r="V6450" i="1"/>
  <c r="V6449" i="1"/>
  <c r="V6448" i="1"/>
  <c r="V6447" i="1"/>
  <c r="W6447" i="1" s="1"/>
  <c r="V6446" i="1"/>
  <c r="V6445" i="1"/>
  <c r="V6444" i="1"/>
  <c r="W6444" i="1" s="1"/>
  <c r="V6443" i="1"/>
  <c r="V6442" i="1"/>
  <c r="V6441" i="1"/>
  <c r="V6440" i="1"/>
  <c r="V6439" i="1"/>
  <c r="W6439" i="1" s="1"/>
  <c r="V6438" i="1"/>
  <c r="V6437" i="1"/>
  <c r="V6436" i="1"/>
  <c r="W6436" i="1" s="1"/>
  <c r="V6435" i="1"/>
  <c r="V6434" i="1"/>
  <c r="V6433" i="1"/>
  <c r="V6432" i="1"/>
  <c r="V6431" i="1"/>
  <c r="W6431" i="1" s="1"/>
  <c r="V6430" i="1"/>
  <c r="V6429" i="1"/>
  <c r="V6428" i="1"/>
  <c r="W6428" i="1" s="1"/>
  <c r="V6427" i="1"/>
  <c r="V6426" i="1"/>
  <c r="V6425" i="1"/>
  <c r="V6424" i="1"/>
  <c r="V6423" i="1"/>
  <c r="W6423" i="1" s="1"/>
  <c r="V6422" i="1"/>
  <c r="V6421" i="1"/>
  <c r="V6420" i="1"/>
  <c r="W6420" i="1" s="1"/>
  <c r="V6419" i="1"/>
  <c r="V6418" i="1"/>
  <c r="V6417" i="1"/>
  <c r="V6416" i="1"/>
  <c r="V6415" i="1"/>
  <c r="W6415" i="1" s="1"/>
  <c r="V6414" i="1"/>
  <c r="V6413" i="1"/>
  <c r="V6412" i="1"/>
  <c r="W6412" i="1" s="1"/>
  <c r="V6411" i="1"/>
  <c r="V6410" i="1"/>
  <c r="V6409" i="1"/>
  <c r="V6408" i="1"/>
  <c r="V6407" i="1"/>
  <c r="W6407" i="1" s="1"/>
  <c r="V6406" i="1"/>
  <c r="V6405" i="1"/>
  <c r="V6404" i="1"/>
  <c r="W6404" i="1" s="1"/>
  <c r="V6403" i="1"/>
  <c r="V6402" i="1"/>
  <c r="V6401" i="1"/>
  <c r="V6400" i="1"/>
  <c r="V6399" i="1"/>
  <c r="W6399" i="1" s="1"/>
  <c r="V6398" i="1"/>
  <c r="V6397" i="1"/>
  <c r="V6396" i="1"/>
  <c r="W6396" i="1" s="1"/>
  <c r="V6395" i="1"/>
  <c r="V6394" i="1"/>
  <c r="V6393" i="1"/>
  <c r="V6392" i="1"/>
  <c r="V6391" i="1"/>
  <c r="W6391" i="1" s="1"/>
  <c r="V6390" i="1"/>
  <c r="V6389" i="1"/>
  <c r="V6388" i="1"/>
  <c r="W6388" i="1" s="1"/>
  <c r="V6387" i="1"/>
  <c r="V6386" i="1"/>
  <c r="V6385" i="1"/>
  <c r="V6384" i="1"/>
  <c r="V6383" i="1"/>
  <c r="W6383" i="1" s="1"/>
  <c r="V6382" i="1"/>
  <c r="V6381" i="1"/>
  <c r="V6380" i="1"/>
  <c r="W6380" i="1" s="1"/>
  <c r="V6379" i="1"/>
  <c r="V6378" i="1"/>
  <c r="V6377" i="1"/>
  <c r="V6376" i="1"/>
  <c r="V6375" i="1"/>
  <c r="W6375" i="1" s="1"/>
  <c r="V6374" i="1"/>
  <c r="V6373" i="1"/>
  <c r="V6372" i="1"/>
  <c r="W6372" i="1" s="1"/>
  <c r="V6371" i="1"/>
  <c r="V6370" i="1"/>
  <c r="V6369" i="1"/>
  <c r="V6368" i="1"/>
  <c r="V6367" i="1"/>
  <c r="W6367" i="1" s="1"/>
  <c r="V6366" i="1"/>
  <c r="V6365" i="1"/>
  <c r="V6364" i="1"/>
  <c r="W6364" i="1" s="1"/>
  <c r="V6363" i="1"/>
  <c r="V6362" i="1"/>
  <c r="V6361" i="1"/>
  <c r="V6360" i="1"/>
  <c r="V6359" i="1"/>
  <c r="W6359" i="1" s="1"/>
  <c r="V6358" i="1"/>
  <c r="V6357" i="1"/>
  <c r="V6356" i="1"/>
  <c r="V6355" i="1"/>
  <c r="V6354" i="1"/>
  <c r="V6353" i="1"/>
  <c r="V6352" i="1"/>
  <c r="V6351" i="1"/>
  <c r="W6351" i="1" s="1"/>
  <c r="V6350" i="1"/>
  <c r="V6349" i="1"/>
  <c r="V6348" i="1"/>
  <c r="W6348" i="1" s="1"/>
  <c r="V6347" i="1"/>
  <c r="V6346" i="1"/>
  <c r="V6345" i="1"/>
  <c r="V6344" i="1"/>
  <c r="V6343" i="1"/>
  <c r="W6343" i="1" s="1"/>
  <c r="V6342" i="1"/>
  <c r="V6341" i="1"/>
  <c r="V6340" i="1"/>
  <c r="W6340" i="1" s="1"/>
  <c r="V6339" i="1"/>
  <c r="V6338" i="1"/>
  <c r="V6337" i="1"/>
  <c r="V6336" i="1"/>
  <c r="V6335" i="1"/>
  <c r="W6335" i="1" s="1"/>
  <c r="V6334" i="1"/>
  <c r="V6333" i="1"/>
  <c r="V6332" i="1"/>
  <c r="W6332" i="1" s="1"/>
  <c r="V6331" i="1"/>
  <c r="V6330" i="1"/>
  <c r="V6329" i="1"/>
  <c r="V6328" i="1"/>
  <c r="V6327" i="1"/>
  <c r="W6327" i="1" s="1"/>
  <c r="V6326" i="1"/>
  <c r="V6325" i="1"/>
  <c r="V6324" i="1"/>
  <c r="W6324" i="1" s="1"/>
  <c r="V6323" i="1"/>
  <c r="V6322" i="1"/>
  <c r="V6321" i="1"/>
  <c r="V6320" i="1"/>
  <c r="V6319" i="1"/>
  <c r="W6319" i="1" s="1"/>
  <c r="V6318" i="1"/>
  <c r="V6317" i="1"/>
  <c r="V6316" i="1"/>
  <c r="W6316" i="1" s="1"/>
  <c r="V6315" i="1"/>
  <c r="V6314" i="1"/>
  <c r="V6313" i="1"/>
  <c r="V6312" i="1"/>
  <c r="V6311" i="1"/>
  <c r="W6311" i="1" s="1"/>
  <c r="V6310" i="1"/>
  <c r="V6309" i="1"/>
  <c r="V6308" i="1"/>
  <c r="W6308" i="1" s="1"/>
  <c r="V6307" i="1"/>
  <c r="V6306" i="1"/>
  <c r="V6305" i="1"/>
  <c r="V6304" i="1"/>
  <c r="V6303" i="1"/>
  <c r="W6303" i="1" s="1"/>
  <c r="V6302" i="1"/>
  <c r="V6301" i="1"/>
  <c r="V6300" i="1"/>
  <c r="V6299" i="1"/>
  <c r="V6298" i="1"/>
  <c r="V6297" i="1"/>
  <c r="V6296" i="1"/>
  <c r="V6295" i="1"/>
  <c r="W6295" i="1" s="1"/>
  <c r="V6294" i="1"/>
  <c r="V6293" i="1"/>
  <c r="V6292" i="1"/>
  <c r="W6292" i="1" s="1"/>
  <c r="V6291" i="1"/>
  <c r="V6290" i="1"/>
  <c r="V6289" i="1"/>
  <c r="V6288" i="1"/>
  <c r="V6287" i="1"/>
  <c r="W6287" i="1" s="1"/>
  <c r="V6286" i="1"/>
  <c r="V6285" i="1"/>
  <c r="V6284" i="1"/>
  <c r="W6284" i="1" s="1"/>
  <c r="V6283" i="1"/>
  <c r="V6282" i="1"/>
  <c r="V6281" i="1"/>
  <c r="V6280" i="1"/>
  <c r="V6279" i="1"/>
  <c r="W6279" i="1" s="1"/>
  <c r="V6278" i="1"/>
  <c r="V6277" i="1"/>
  <c r="V6276" i="1"/>
  <c r="W6276" i="1" s="1"/>
  <c r="V6275" i="1"/>
  <c r="V6274" i="1"/>
  <c r="V6273" i="1"/>
  <c r="V6272" i="1"/>
  <c r="V6271" i="1"/>
  <c r="W6271" i="1" s="1"/>
  <c r="V6270" i="1"/>
  <c r="V6269" i="1"/>
  <c r="V6268" i="1"/>
  <c r="W6268" i="1" s="1"/>
  <c r="V6267" i="1"/>
  <c r="V6266" i="1"/>
  <c r="V6265" i="1"/>
  <c r="V6264" i="1"/>
  <c r="V6263" i="1"/>
  <c r="W6263" i="1" s="1"/>
  <c r="V6262" i="1"/>
  <c r="V6261" i="1"/>
  <c r="V6260" i="1"/>
  <c r="W6260" i="1" s="1"/>
  <c r="V6259" i="1"/>
  <c r="V6258" i="1"/>
  <c r="V6257" i="1"/>
  <c r="V6256" i="1"/>
  <c r="V6255" i="1"/>
  <c r="W6255" i="1" s="1"/>
  <c r="V6254" i="1"/>
  <c r="V6253" i="1"/>
  <c r="V6252" i="1"/>
  <c r="W6252" i="1" s="1"/>
  <c r="V6251" i="1"/>
  <c r="V6250" i="1"/>
  <c r="V6249" i="1"/>
  <c r="V6248" i="1"/>
  <c r="V6247" i="1"/>
  <c r="W6247" i="1" s="1"/>
  <c r="V6246" i="1"/>
  <c r="V6245" i="1"/>
  <c r="V6244" i="1"/>
  <c r="V6243" i="1"/>
  <c r="V6242" i="1"/>
  <c r="V6241" i="1"/>
  <c r="V6240" i="1"/>
  <c r="V6239" i="1"/>
  <c r="W6239" i="1" s="1"/>
  <c r="V6238" i="1"/>
  <c r="V6237" i="1"/>
  <c r="V6236" i="1"/>
  <c r="W6236" i="1" s="1"/>
  <c r="V6235" i="1"/>
  <c r="V6234" i="1"/>
  <c r="V6233" i="1"/>
  <c r="V6232" i="1"/>
  <c r="V6231" i="1"/>
  <c r="W6231" i="1" s="1"/>
  <c r="V6230" i="1"/>
  <c r="V6229" i="1"/>
  <c r="V6228" i="1"/>
  <c r="W6228" i="1" s="1"/>
  <c r="V6227" i="1"/>
  <c r="V6226" i="1"/>
  <c r="V6225" i="1"/>
  <c r="V6224" i="1"/>
  <c r="V6223" i="1"/>
  <c r="W6223" i="1" s="1"/>
  <c r="V6222" i="1"/>
  <c r="V6221" i="1"/>
  <c r="V6220" i="1"/>
  <c r="W6220" i="1" s="1"/>
  <c r="V6219" i="1"/>
  <c r="V6218" i="1"/>
  <c r="V6217" i="1"/>
  <c r="V6216" i="1"/>
  <c r="V6215" i="1"/>
  <c r="W6215" i="1" s="1"/>
  <c r="V6214" i="1"/>
  <c r="V6213" i="1"/>
  <c r="V6212" i="1"/>
  <c r="W6212" i="1" s="1"/>
  <c r="V6211" i="1"/>
  <c r="V6210" i="1"/>
  <c r="V6209" i="1"/>
  <c r="V6208" i="1"/>
  <c r="V6207" i="1"/>
  <c r="W6207" i="1" s="1"/>
  <c r="V6206" i="1"/>
  <c r="V6205" i="1"/>
  <c r="V6204" i="1"/>
  <c r="W6204" i="1" s="1"/>
  <c r="V6203" i="1"/>
  <c r="V6202" i="1"/>
  <c r="V6201" i="1"/>
  <c r="V6200" i="1"/>
  <c r="V6199" i="1"/>
  <c r="W6199" i="1" s="1"/>
  <c r="V6198" i="1"/>
  <c r="V6197" i="1"/>
  <c r="V6196" i="1"/>
  <c r="W6196" i="1" s="1"/>
  <c r="V6195" i="1"/>
  <c r="V6194" i="1"/>
  <c r="V6193" i="1"/>
  <c r="V6192" i="1"/>
  <c r="V6191" i="1"/>
  <c r="W6191" i="1" s="1"/>
  <c r="V6190" i="1"/>
  <c r="V6189" i="1"/>
  <c r="V6188" i="1"/>
  <c r="V6187" i="1"/>
  <c r="V6186" i="1"/>
  <c r="V6185" i="1"/>
  <c r="V6184" i="1"/>
  <c r="V6183" i="1"/>
  <c r="W6183" i="1" s="1"/>
  <c r="V6182" i="1"/>
  <c r="V6181" i="1"/>
  <c r="V6180" i="1"/>
  <c r="W6180" i="1" s="1"/>
  <c r="V6179" i="1"/>
  <c r="V6178" i="1"/>
  <c r="V6177" i="1"/>
  <c r="V6176" i="1"/>
  <c r="V6175" i="1"/>
  <c r="W6175" i="1" s="1"/>
  <c r="V6174" i="1"/>
  <c r="V6173" i="1"/>
  <c r="V6172" i="1"/>
  <c r="W6172" i="1" s="1"/>
  <c r="V6171" i="1"/>
  <c r="V6170" i="1"/>
  <c r="V6169" i="1"/>
  <c r="V6168" i="1"/>
  <c r="V6167" i="1"/>
  <c r="W6167" i="1" s="1"/>
  <c r="V6166" i="1"/>
  <c r="V6165" i="1"/>
  <c r="V6164" i="1"/>
  <c r="W6164" i="1" s="1"/>
  <c r="V6163" i="1"/>
  <c r="V6162" i="1"/>
  <c r="V6161" i="1"/>
  <c r="V6160" i="1"/>
  <c r="V6159" i="1"/>
  <c r="W6159" i="1" s="1"/>
  <c r="V6158" i="1"/>
  <c r="V6157" i="1"/>
  <c r="V6156" i="1"/>
  <c r="W6156" i="1" s="1"/>
  <c r="V6155" i="1"/>
  <c r="V6154" i="1"/>
  <c r="V6153" i="1"/>
  <c r="V6152" i="1"/>
  <c r="V6151" i="1"/>
  <c r="W6151" i="1" s="1"/>
  <c r="V6150" i="1"/>
  <c r="V6149" i="1"/>
  <c r="V6148" i="1"/>
  <c r="W6148" i="1" s="1"/>
  <c r="V6147" i="1"/>
  <c r="V6146" i="1"/>
  <c r="V6145" i="1"/>
  <c r="V6144" i="1"/>
  <c r="V6143" i="1"/>
  <c r="W6143" i="1" s="1"/>
  <c r="V6142" i="1"/>
  <c r="V6141" i="1"/>
  <c r="V6140" i="1"/>
  <c r="W6140" i="1" s="1"/>
  <c r="V6139" i="1"/>
  <c r="V6138" i="1"/>
  <c r="V6137" i="1"/>
  <c r="V6136" i="1"/>
  <c r="V6135" i="1"/>
  <c r="W6135" i="1" s="1"/>
  <c r="V6134" i="1"/>
  <c r="V6133" i="1"/>
  <c r="V6132" i="1"/>
  <c r="V6131" i="1"/>
  <c r="V6130" i="1"/>
  <c r="V6129" i="1"/>
  <c r="V6128" i="1"/>
  <c r="V6127" i="1"/>
  <c r="W6127" i="1" s="1"/>
  <c r="V6126" i="1"/>
  <c r="V6125" i="1"/>
  <c r="V6124" i="1"/>
  <c r="W6124" i="1" s="1"/>
  <c r="V6123" i="1"/>
  <c r="V6122" i="1"/>
  <c r="V6121" i="1"/>
  <c r="V6120" i="1"/>
  <c r="V6119" i="1"/>
  <c r="W6119" i="1" s="1"/>
  <c r="V6118" i="1"/>
  <c r="V6117" i="1"/>
  <c r="V6116" i="1"/>
  <c r="W6116" i="1" s="1"/>
  <c r="V6115" i="1"/>
  <c r="V6114" i="1"/>
  <c r="V6113" i="1"/>
  <c r="V6112" i="1"/>
  <c r="V6111" i="1"/>
  <c r="W6111" i="1" s="1"/>
  <c r="V6110" i="1"/>
  <c r="V6109" i="1"/>
  <c r="V6108" i="1"/>
  <c r="W6108" i="1" s="1"/>
  <c r="V6107" i="1"/>
  <c r="V6106" i="1"/>
  <c r="V6105" i="1"/>
  <c r="V6104" i="1"/>
  <c r="V6103" i="1"/>
  <c r="W6103" i="1" s="1"/>
  <c r="V6102" i="1"/>
  <c r="V6101" i="1"/>
  <c r="V6100" i="1"/>
  <c r="W6100" i="1" s="1"/>
  <c r="V6099" i="1"/>
  <c r="V6098" i="1"/>
  <c r="V6097" i="1"/>
  <c r="V6096" i="1"/>
  <c r="V6095" i="1"/>
  <c r="W6095" i="1" s="1"/>
  <c r="V6094" i="1"/>
  <c r="V6093" i="1"/>
  <c r="V6092" i="1"/>
  <c r="W6092" i="1" s="1"/>
  <c r="V6091" i="1"/>
  <c r="V6090" i="1"/>
  <c r="V6089" i="1"/>
  <c r="V6088" i="1"/>
  <c r="V6087" i="1"/>
  <c r="W6087" i="1" s="1"/>
  <c r="V6086" i="1"/>
  <c r="V6085" i="1"/>
  <c r="V6084" i="1"/>
  <c r="W6084" i="1" s="1"/>
  <c r="V6083" i="1"/>
  <c r="V6082" i="1"/>
  <c r="V6081" i="1"/>
  <c r="V6080" i="1"/>
  <c r="V6079" i="1"/>
  <c r="W6079" i="1" s="1"/>
  <c r="V6078" i="1"/>
  <c r="V6077" i="1"/>
  <c r="V6076" i="1"/>
  <c r="V6075" i="1"/>
  <c r="V6074" i="1"/>
  <c r="V6073" i="1"/>
  <c r="V6072" i="1"/>
  <c r="V6071" i="1"/>
  <c r="W6071" i="1" s="1"/>
  <c r="V6070" i="1"/>
  <c r="V6069" i="1"/>
  <c r="V6068" i="1"/>
  <c r="W6068" i="1" s="1"/>
  <c r="V6067" i="1"/>
  <c r="V6066" i="1"/>
  <c r="V6065" i="1"/>
  <c r="V6064" i="1"/>
  <c r="V6063" i="1"/>
  <c r="W6063" i="1" s="1"/>
  <c r="V6062" i="1"/>
  <c r="V6061" i="1"/>
  <c r="V6060" i="1"/>
  <c r="W6060" i="1" s="1"/>
  <c r="V6059" i="1"/>
  <c r="V6058" i="1"/>
  <c r="V6057" i="1"/>
  <c r="V6056" i="1"/>
  <c r="V6055" i="1"/>
  <c r="W6055" i="1" s="1"/>
  <c r="V6054" i="1"/>
  <c r="V6053" i="1"/>
  <c r="V6052" i="1"/>
  <c r="W6052" i="1" s="1"/>
  <c r="V6051" i="1"/>
  <c r="V6050" i="1"/>
  <c r="V6049" i="1"/>
  <c r="V6048" i="1"/>
  <c r="V6047" i="1"/>
  <c r="W6047" i="1" s="1"/>
  <c r="V6046" i="1"/>
  <c r="V6045" i="1"/>
  <c r="V6044" i="1"/>
  <c r="W6044" i="1" s="1"/>
  <c r="V6043" i="1"/>
  <c r="V6042" i="1"/>
  <c r="V6041" i="1"/>
  <c r="V6040" i="1"/>
  <c r="V6039" i="1"/>
  <c r="W6039" i="1" s="1"/>
  <c r="V6038" i="1"/>
  <c r="V6037" i="1"/>
  <c r="V6036" i="1"/>
  <c r="W6036" i="1" s="1"/>
  <c r="V6035" i="1"/>
  <c r="V6034" i="1"/>
  <c r="V6033" i="1"/>
  <c r="V6032" i="1"/>
  <c r="V6031" i="1"/>
  <c r="W6031" i="1" s="1"/>
  <c r="V6030" i="1"/>
  <c r="V6029" i="1"/>
  <c r="V6028" i="1"/>
  <c r="W6028" i="1" s="1"/>
  <c r="V6027" i="1"/>
  <c r="V6026" i="1"/>
  <c r="V6025" i="1"/>
  <c r="V6024" i="1"/>
  <c r="V6023" i="1"/>
  <c r="W6023" i="1" s="1"/>
  <c r="V6022" i="1"/>
  <c r="V6021" i="1"/>
  <c r="V6020" i="1"/>
  <c r="V6019" i="1"/>
  <c r="V6018" i="1"/>
  <c r="V6017" i="1"/>
  <c r="V6016" i="1"/>
  <c r="V6015" i="1"/>
  <c r="W6015" i="1" s="1"/>
  <c r="V6014" i="1"/>
  <c r="V6013" i="1"/>
  <c r="V6012" i="1"/>
  <c r="W6012" i="1" s="1"/>
  <c r="V6011" i="1"/>
  <c r="V6010" i="1"/>
  <c r="V6009" i="1"/>
  <c r="V6008" i="1"/>
  <c r="V6007" i="1"/>
  <c r="W6007" i="1" s="1"/>
  <c r="V6006" i="1"/>
  <c r="V6005" i="1"/>
  <c r="V6004" i="1"/>
  <c r="W6004" i="1" s="1"/>
  <c r="V6003" i="1"/>
  <c r="V6002" i="1"/>
  <c r="V6001" i="1"/>
  <c r="V6000" i="1"/>
  <c r="V5999" i="1"/>
  <c r="W5999" i="1" s="1"/>
  <c r="V5998" i="1"/>
  <c r="V5997" i="1"/>
  <c r="V5996" i="1"/>
  <c r="W5996" i="1" s="1"/>
  <c r="V5995" i="1"/>
  <c r="V5994" i="1"/>
  <c r="V5993" i="1"/>
  <c r="V5992" i="1"/>
  <c r="V5991" i="1"/>
  <c r="W5991" i="1" s="1"/>
  <c r="V5990" i="1"/>
  <c r="V5989" i="1"/>
  <c r="V5988" i="1"/>
  <c r="W5988" i="1" s="1"/>
  <c r="V5987" i="1"/>
  <c r="V5986" i="1"/>
  <c r="V5985" i="1"/>
  <c r="V5984" i="1"/>
  <c r="V5983" i="1"/>
  <c r="W5983" i="1" s="1"/>
  <c r="V5982" i="1"/>
  <c r="V5981" i="1"/>
  <c r="V5980" i="1"/>
  <c r="W5980" i="1" s="1"/>
  <c r="V5979" i="1"/>
  <c r="V5978" i="1"/>
  <c r="V5977" i="1"/>
  <c r="V5976" i="1"/>
  <c r="V5975" i="1"/>
  <c r="W5975" i="1" s="1"/>
  <c r="V5974" i="1"/>
  <c r="V5973" i="1"/>
  <c r="V5972" i="1"/>
  <c r="W5972" i="1" s="1"/>
  <c r="V5971" i="1"/>
  <c r="V5970" i="1"/>
  <c r="V5969" i="1"/>
  <c r="V5968" i="1"/>
  <c r="V5967" i="1"/>
  <c r="W5967" i="1" s="1"/>
  <c r="V5966" i="1"/>
  <c r="V5965" i="1"/>
  <c r="V5964" i="1"/>
  <c r="W5964" i="1" s="1"/>
  <c r="V5963" i="1"/>
  <c r="V5962" i="1"/>
  <c r="V5961" i="1"/>
  <c r="V5960" i="1"/>
  <c r="V5959" i="1"/>
  <c r="W5959" i="1" s="1"/>
  <c r="V5958" i="1"/>
  <c r="V5957" i="1"/>
  <c r="V5956" i="1"/>
  <c r="W5956" i="1" s="1"/>
  <c r="V5955" i="1"/>
  <c r="V5954" i="1"/>
  <c r="V5953" i="1"/>
  <c r="V5952" i="1"/>
  <c r="V5951" i="1"/>
  <c r="W5951" i="1" s="1"/>
  <c r="V5950" i="1"/>
  <c r="V5949" i="1"/>
  <c r="V5948" i="1"/>
  <c r="W5948" i="1" s="1"/>
  <c r="V5947" i="1"/>
  <c r="V5946" i="1"/>
  <c r="V5945" i="1"/>
  <c r="V5944" i="1"/>
  <c r="V5943" i="1"/>
  <c r="W5943" i="1" s="1"/>
  <c r="V5942" i="1"/>
  <c r="V5941" i="1"/>
  <c r="V5940" i="1"/>
  <c r="W5940" i="1" s="1"/>
  <c r="V5939" i="1"/>
  <c r="V5938" i="1"/>
  <c r="V5937" i="1"/>
  <c r="V5936" i="1"/>
  <c r="V5935" i="1"/>
  <c r="W5935" i="1" s="1"/>
  <c r="V5934" i="1"/>
  <c r="V5933" i="1"/>
  <c r="V5932" i="1"/>
  <c r="W5932" i="1" s="1"/>
  <c r="V5931" i="1"/>
  <c r="V5930" i="1"/>
  <c r="V5929" i="1"/>
  <c r="V5928" i="1"/>
  <c r="V5927" i="1"/>
  <c r="W5927" i="1" s="1"/>
  <c r="V5926" i="1"/>
  <c r="V5925" i="1"/>
  <c r="V5924" i="1"/>
  <c r="W5924" i="1" s="1"/>
  <c r="V5923" i="1"/>
  <c r="V5922" i="1"/>
  <c r="V5921" i="1"/>
  <c r="V5920" i="1"/>
  <c r="V5919" i="1"/>
  <c r="W5919" i="1" s="1"/>
  <c r="V5918" i="1"/>
  <c r="V5917" i="1"/>
  <c r="V5916" i="1"/>
  <c r="W5916" i="1" s="1"/>
  <c r="V5915" i="1"/>
  <c r="V5914" i="1"/>
  <c r="V5913" i="1"/>
  <c r="V5912" i="1"/>
  <c r="V5911" i="1"/>
  <c r="W5911" i="1" s="1"/>
  <c r="V5910" i="1"/>
  <c r="V5909" i="1"/>
  <c r="V5908" i="1"/>
  <c r="W5908" i="1" s="1"/>
  <c r="V5907" i="1"/>
  <c r="V5906" i="1"/>
  <c r="V5905" i="1"/>
  <c r="V5904" i="1"/>
  <c r="V5903" i="1"/>
  <c r="W5903" i="1" s="1"/>
  <c r="V5902" i="1"/>
  <c r="V5901" i="1"/>
  <c r="V5900" i="1"/>
  <c r="W5900" i="1" s="1"/>
  <c r="V5899" i="1"/>
  <c r="V5898" i="1"/>
  <c r="V5897" i="1"/>
  <c r="V5896" i="1"/>
  <c r="V5895" i="1"/>
  <c r="W5895" i="1" s="1"/>
  <c r="V5894" i="1"/>
  <c r="V5893" i="1"/>
  <c r="V5892" i="1"/>
  <c r="W5892" i="1" s="1"/>
  <c r="V5891" i="1"/>
  <c r="V5890" i="1"/>
  <c r="V5889" i="1"/>
  <c r="V5888" i="1"/>
  <c r="V5887" i="1"/>
  <c r="W5887" i="1" s="1"/>
  <c r="V5886" i="1"/>
  <c r="V5885" i="1"/>
  <c r="V5884" i="1"/>
  <c r="W5884" i="1" s="1"/>
  <c r="V5883" i="1"/>
  <c r="V5882" i="1"/>
  <c r="V5881" i="1"/>
  <c r="V5880" i="1"/>
  <c r="V5879" i="1"/>
  <c r="W5879" i="1" s="1"/>
  <c r="V5878" i="1"/>
  <c r="V5877" i="1"/>
  <c r="V5876" i="1"/>
  <c r="W5876" i="1" s="1"/>
  <c r="V5875" i="1"/>
  <c r="V5874" i="1"/>
  <c r="V5873" i="1"/>
  <c r="V5872" i="1"/>
  <c r="V5871" i="1"/>
  <c r="W5871" i="1" s="1"/>
  <c r="V5870" i="1"/>
  <c r="V5869" i="1"/>
  <c r="V5868" i="1"/>
  <c r="W5868" i="1" s="1"/>
  <c r="V5867" i="1"/>
  <c r="V5866" i="1"/>
  <c r="V5865" i="1"/>
  <c r="V5864" i="1"/>
  <c r="V5863" i="1"/>
  <c r="W5863" i="1" s="1"/>
  <c r="V5862" i="1"/>
  <c r="V5861" i="1"/>
  <c r="V5860" i="1"/>
  <c r="W5860" i="1" s="1"/>
  <c r="V5859" i="1"/>
  <c r="V5858" i="1"/>
  <c r="V5857" i="1"/>
  <c r="V5856" i="1"/>
  <c r="V5855" i="1"/>
  <c r="W5855" i="1" s="1"/>
  <c r="V5854" i="1"/>
  <c r="V5853" i="1"/>
  <c r="V5852" i="1"/>
  <c r="W5852" i="1" s="1"/>
  <c r="V5851" i="1"/>
  <c r="V5850" i="1"/>
  <c r="V5849" i="1"/>
  <c r="V5848" i="1"/>
  <c r="V5847" i="1"/>
  <c r="W5847" i="1" s="1"/>
  <c r="V5846" i="1"/>
  <c r="V5845" i="1"/>
  <c r="V5844" i="1"/>
  <c r="V5843" i="1"/>
  <c r="V5842" i="1"/>
  <c r="V5841" i="1"/>
  <c r="V5840" i="1"/>
  <c r="V5839" i="1"/>
  <c r="W5839" i="1" s="1"/>
  <c r="V5838" i="1"/>
  <c r="V5837" i="1"/>
  <c r="V5836" i="1"/>
  <c r="W5836" i="1" s="1"/>
  <c r="V5835" i="1"/>
  <c r="V5834" i="1"/>
  <c r="V5833" i="1"/>
  <c r="V5832" i="1"/>
  <c r="V5831" i="1"/>
  <c r="W5831" i="1" s="1"/>
  <c r="V5830" i="1"/>
  <c r="V5829" i="1"/>
  <c r="V5828" i="1"/>
  <c r="W5828" i="1" s="1"/>
  <c r="V5827" i="1"/>
  <c r="V5826" i="1"/>
  <c r="V5825" i="1"/>
  <c r="V5824" i="1"/>
  <c r="V5823" i="1"/>
  <c r="W5823" i="1" s="1"/>
  <c r="V5822" i="1"/>
  <c r="V5821" i="1"/>
  <c r="V5820" i="1"/>
  <c r="W5820" i="1" s="1"/>
  <c r="V5819" i="1"/>
  <c r="V5818" i="1"/>
  <c r="V5817" i="1"/>
  <c r="V5816" i="1"/>
  <c r="V5815" i="1"/>
  <c r="W5815" i="1" s="1"/>
  <c r="V5814" i="1"/>
  <c r="V5813" i="1"/>
  <c r="V5812" i="1"/>
  <c r="W5812" i="1" s="1"/>
  <c r="V5811" i="1"/>
  <c r="V5810" i="1"/>
  <c r="V5809" i="1"/>
  <c r="V5808" i="1"/>
  <c r="V5807" i="1"/>
  <c r="W5807" i="1" s="1"/>
  <c r="V5806" i="1"/>
  <c r="V5805" i="1"/>
  <c r="V5804" i="1"/>
  <c r="W5804" i="1" s="1"/>
  <c r="V5803" i="1"/>
  <c r="V5802" i="1"/>
  <c r="V5801" i="1"/>
  <c r="V5800" i="1"/>
  <c r="V5799" i="1"/>
  <c r="W5799" i="1" s="1"/>
  <c r="V5798" i="1"/>
  <c r="V5797" i="1"/>
  <c r="V5796" i="1"/>
  <c r="W5796" i="1" s="1"/>
  <c r="V5795" i="1"/>
  <c r="V5794" i="1"/>
  <c r="V5793" i="1"/>
  <c r="V5792" i="1"/>
  <c r="V5791" i="1"/>
  <c r="W5791" i="1" s="1"/>
  <c r="V5790" i="1"/>
  <c r="V5789" i="1"/>
  <c r="V5788" i="1"/>
  <c r="V5787" i="1"/>
  <c r="V5786" i="1"/>
  <c r="V5785" i="1"/>
  <c r="V5784" i="1"/>
  <c r="V5783" i="1"/>
  <c r="W5783" i="1" s="1"/>
  <c r="V5782" i="1"/>
  <c r="V5781" i="1"/>
  <c r="V5780" i="1"/>
  <c r="W5780" i="1" s="1"/>
  <c r="V5779" i="1"/>
  <c r="V5778" i="1"/>
  <c r="V5777" i="1"/>
  <c r="V5776" i="1"/>
  <c r="V5775" i="1"/>
  <c r="W5775" i="1" s="1"/>
  <c r="V5774" i="1"/>
  <c r="V5773" i="1"/>
  <c r="V5772" i="1"/>
  <c r="W5772" i="1" s="1"/>
  <c r="V5771" i="1"/>
  <c r="V5770" i="1"/>
  <c r="V5769" i="1"/>
  <c r="V5768" i="1"/>
  <c r="V5767" i="1"/>
  <c r="W5767" i="1" s="1"/>
  <c r="V5766" i="1"/>
  <c r="V5765" i="1"/>
  <c r="V5764" i="1"/>
  <c r="W5764" i="1" s="1"/>
  <c r="V5763" i="1"/>
  <c r="V5762" i="1"/>
  <c r="V5761" i="1"/>
  <c r="V5760" i="1"/>
  <c r="V5759" i="1"/>
  <c r="W5759" i="1" s="1"/>
  <c r="V5758" i="1"/>
  <c r="V5757" i="1"/>
  <c r="V5756" i="1"/>
  <c r="W5756" i="1" s="1"/>
  <c r="V5755" i="1"/>
  <c r="V5754" i="1"/>
  <c r="V5753" i="1"/>
  <c r="V5752" i="1"/>
  <c r="V5751" i="1"/>
  <c r="W5751" i="1" s="1"/>
  <c r="V5750" i="1"/>
  <c r="V5749" i="1"/>
  <c r="V5748" i="1"/>
  <c r="W5748" i="1" s="1"/>
  <c r="V5747" i="1"/>
  <c r="V5746" i="1"/>
  <c r="V5745" i="1"/>
  <c r="V5744" i="1"/>
  <c r="V5743" i="1"/>
  <c r="W5743" i="1" s="1"/>
  <c r="V5742" i="1"/>
  <c r="V5741" i="1"/>
  <c r="V5740" i="1"/>
  <c r="W5740" i="1" s="1"/>
  <c r="V5739" i="1"/>
  <c r="V5738" i="1"/>
  <c r="V5737" i="1"/>
  <c r="V5736" i="1"/>
  <c r="V5735" i="1"/>
  <c r="W5735" i="1" s="1"/>
  <c r="V5734" i="1"/>
  <c r="V5733" i="1"/>
  <c r="V5732" i="1"/>
  <c r="V5731" i="1"/>
  <c r="V5730" i="1"/>
  <c r="V5729" i="1"/>
  <c r="V5728" i="1"/>
  <c r="V5727" i="1"/>
  <c r="W5727" i="1" s="1"/>
  <c r="V5726" i="1"/>
  <c r="V5725" i="1"/>
  <c r="V5724" i="1"/>
  <c r="W5724" i="1" s="1"/>
  <c r="V5723" i="1"/>
  <c r="V5722" i="1"/>
  <c r="V5721" i="1"/>
  <c r="V5720" i="1"/>
  <c r="V5719" i="1"/>
  <c r="W5719" i="1" s="1"/>
  <c r="V5718" i="1"/>
  <c r="V5717" i="1"/>
  <c r="V5716" i="1"/>
  <c r="W5716" i="1" s="1"/>
  <c r="V5715" i="1"/>
  <c r="V5714" i="1"/>
  <c r="V5713" i="1"/>
  <c r="V5712" i="1"/>
  <c r="V5711" i="1"/>
  <c r="W5711" i="1" s="1"/>
  <c r="V5710" i="1"/>
  <c r="V5709" i="1"/>
  <c r="V5708" i="1"/>
  <c r="W5708" i="1" s="1"/>
  <c r="V5707" i="1"/>
  <c r="V5706" i="1"/>
  <c r="V5705" i="1"/>
  <c r="V5704" i="1"/>
  <c r="V5703" i="1"/>
  <c r="W5703" i="1" s="1"/>
  <c r="V5702" i="1"/>
  <c r="V5701" i="1"/>
  <c r="V5700" i="1"/>
  <c r="W5700" i="1" s="1"/>
  <c r="V5699" i="1"/>
  <c r="V5698" i="1"/>
  <c r="V5697" i="1"/>
  <c r="V5696" i="1"/>
  <c r="V5695" i="1"/>
  <c r="W5695" i="1" s="1"/>
  <c r="V5694" i="1"/>
  <c r="V5693" i="1"/>
  <c r="V5692" i="1"/>
  <c r="W5692" i="1" s="1"/>
  <c r="V5691" i="1"/>
  <c r="V5690" i="1"/>
  <c r="V5689" i="1"/>
  <c r="V5688" i="1"/>
  <c r="V5687" i="1"/>
  <c r="W5687" i="1" s="1"/>
  <c r="V5686" i="1"/>
  <c r="V5685" i="1"/>
  <c r="V5684" i="1"/>
  <c r="W5684" i="1" s="1"/>
  <c r="V5683" i="1"/>
  <c r="V5682" i="1"/>
  <c r="V5681" i="1"/>
  <c r="V5680" i="1"/>
  <c r="V5679" i="1"/>
  <c r="W5679" i="1" s="1"/>
  <c r="V5678" i="1"/>
  <c r="V5677" i="1"/>
  <c r="V5676" i="1"/>
  <c r="V5675" i="1"/>
  <c r="V5674" i="1"/>
  <c r="V5673" i="1"/>
  <c r="V5672" i="1"/>
  <c r="V5671" i="1"/>
  <c r="W5671" i="1" s="1"/>
  <c r="V5670" i="1"/>
  <c r="V5669" i="1"/>
  <c r="V5668" i="1"/>
  <c r="W5668" i="1" s="1"/>
  <c r="V5667" i="1"/>
  <c r="V5666" i="1"/>
  <c r="V5665" i="1"/>
  <c r="V5664" i="1"/>
  <c r="V5663" i="1"/>
  <c r="W5663" i="1" s="1"/>
  <c r="V5662" i="1"/>
  <c r="V5661" i="1"/>
  <c r="V5660" i="1"/>
  <c r="W5660" i="1" s="1"/>
  <c r="V5659" i="1"/>
  <c r="V5658" i="1"/>
  <c r="V5657" i="1"/>
  <c r="V5656" i="1"/>
  <c r="V5655" i="1"/>
  <c r="W5655" i="1" s="1"/>
  <c r="V5654" i="1"/>
  <c r="V5653" i="1"/>
  <c r="V5652" i="1"/>
  <c r="W5652" i="1" s="1"/>
  <c r="V5651" i="1"/>
  <c r="V5650" i="1"/>
  <c r="V5649" i="1"/>
  <c r="V5648" i="1"/>
  <c r="V5647" i="1"/>
  <c r="W5647" i="1" s="1"/>
  <c r="V5646" i="1"/>
  <c r="V5645" i="1"/>
  <c r="V5644" i="1"/>
  <c r="W5644" i="1" s="1"/>
  <c r="V5643" i="1"/>
  <c r="V5642" i="1"/>
  <c r="V5641" i="1"/>
  <c r="V5640" i="1"/>
  <c r="V5639" i="1"/>
  <c r="W5639" i="1" s="1"/>
  <c r="V5638" i="1"/>
  <c r="V5637" i="1"/>
  <c r="V5636" i="1"/>
  <c r="W5636" i="1" s="1"/>
  <c r="V5635" i="1"/>
  <c r="V5634" i="1"/>
  <c r="V5633" i="1"/>
  <c r="V5632" i="1"/>
  <c r="V5631" i="1"/>
  <c r="W5631" i="1" s="1"/>
  <c r="V5630" i="1"/>
  <c r="V5629" i="1"/>
  <c r="V5628" i="1"/>
  <c r="W5628" i="1" s="1"/>
  <c r="V5627" i="1"/>
  <c r="V5626" i="1"/>
  <c r="V5625" i="1"/>
  <c r="V5624" i="1"/>
  <c r="V5623" i="1"/>
  <c r="W5623" i="1" s="1"/>
  <c r="V5622" i="1"/>
  <c r="V5621" i="1"/>
  <c r="V5620" i="1"/>
  <c r="V5619" i="1"/>
  <c r="V5618" i="1"/>
  <c r="V5617" i="1"/>
  <c r="V5616" i="1"/>
  <c r="V5615" i="1"/>
  <c r="W5615" i="1" s="1"/>
  <c r="V5614" i="1"/>
  <c r="V5613" i="1"/>
  <c r="V5612" i="1"/>
  <c r="W5612" i="1" s="1"/>
  <c r="V5611" i="1"/>
  <c r="V5610" i="1"/>
  <c r="V5609" i="1"/>
  <c r="V5608" i="1"/>
  <c r="V5607" i="1"/>
  <c r="W5607" i="1" s="1"/>
  <c r="V5606" i="1"/>
  <c r="V5605" i="1"/>
  <c r="V5604" i="1"/>
  <c r="W5604" i="1" s="1"/>
  <c r="V5603" i="1"/>
  <c r="V5602" i="1"/>
  <c r="V5601" i="1"/>
  <c r="V5600" i="1"/>
  <c r="V5599" i="1"/>
  <c r="W5599" i="1" s="1"/>
  <c r="V5598" i="1"/>
  <c r="V5597" i="1"/>
  <c r="V5596" i="1"/>
  <c r="W5596" i="1" s="1"/>
  <c r="V5595" i="1"/>
  <c r="V5594" i="1"/>
  <c r="V5593" i="1"/>
  <c r="V5592" i="1"/>
  <c r="V5591" i="1"/>
  <c r="W5591" i="1" s="1"/>
  <c r="V5590" i="1"/>
  <c r="V5589" i="1"/>
  <c r="V5588" i="1"/>
  <c r="W5588" i="1" s="1"/>
  <c r="V5587" i="1"/>
  <c r="V5586" i="1"/>
  <c r="V5585" i="1"/>
  <c r="V5584" i="1"/>
  <c r="V5583" i="1"/>
  <c r="W5583" i="1" s="1"/>
  <c r="V5582" i="1"/>
  <c r="V5581" i="1"/>
  <c r="V5580" i="1"/>
  <c r="W5580" i="1" s="1"/>
  <c r="V5579" i="1"/>
  <c r="V5578" i="1"/>
  <c r="V5577" i="1"/>
  <c r="V5576" i="1"/>
  <c r="V5575" i="1"/>
  <c r="W5575" i="1" s="1"/>
  <c r="V5574" i="1"/>
  <c r="V5573" i="1"/>
  <c r="V5572" i="1"/>
  <c r="W5572" i="1" s="1"/>
  <c r="V5571" i="1"/>
  <c r="V5570" i="1"/>
  <c r="V5569" i="1"/>
  <c r="V5568" i="1"/>
  <c r="V5567" i="1"/>
  <c r="W5567" i="1" s="1"/>
  <c r="V5566" i="1"/>
  <c r="V5565" i="1"/>
  <c r="V5564" i="1"/>
  <c r="V5563" i="1"/>
  <c r="V5562" i="1"/>
  <c r="V5561" i="1"/>
  <c r="V5560" i="1"/>
  <c r="V5559" i="1"/>
  <c r="W5559" i="1" s="1"/>
  <c r="V5558" i="1"/>
  <c r="V5557" i="1"/>
  <c r="V5556" i="1"/>
  <c r="W5556" i="1" s="1"/>
  <c r="V5555" i="1"/>
  <c r="V5554" i="1"/>
  <c r="V5553" i="1"/>
  <c r="V5552" i="1"/>
  <c r="V5551" i="1"/>
  <c r="W5551" i="1" s="1"/>
  <c r="V5550" i="1"/>
  <c r="V5549" i="1"/>
  <c r="V5548" i="1"/>
  <c r="W5548" i="1" s="1"/>
  <c r="V5547" i="1"/>
  <c r="V5546" i="1"/>
  <c r="V5545" i="1"/>
  <c r="V5544" i="1"/>
  <c r="V5543" i="1"/>
  <c r="W5543" i="1" s="1"/>
  <c r="V5542" i="1"/>
  <c r="V5541" i="1"/>
  <c r="V5540" i="1"/>
  <c r="W5540" i="1" s="1"/>
  <c r="V5539" i="1"/>
  <c r="V5538" i="1"/>
  <c r="V5537" i="1"/>
  <c r="V5536" i="1"/>
  <c r="V5535" i="1"/>
  <c r="W5535" i="1" s="1"/>
  <c r="V5534" i="1"/>
  <c r="V5533" i="1"/>
  <c r="V5532" i="1"/>
  <c r="W5532" i="1" s="1"/>
  <c r="V5531" i="1"/>
  <c r="V5530" i="1"/>
  <c r="V5529" i="1"/>
  <c r="V5528" i="1"/>
  <c r="V5527" i="1"/>
  <c r="W5527" i="1" s="1"/>
  <c r="V5526" i="1"/>
  <c r="V5525" i="1"/>
  <c r="V5524" i="1"/>
  <c r="W5524" i="1" s="1"/>
  <c r="V5523" i="1"/>
  <c r="V5522" i="1"/>
  <c r="V5521" i="1"/>
  <c r="V5520" i="1"/>
  <c r="V5519" i="1"/>
  <c r="W5519" i="1" s="1"/>
  <c r="V5518" i="1"/>
  <c r="V5517" i="1"/>
  <c r="V5516" i="1"/>
  <c r="W5516" i="1" s="1"/>
  <c r="V5515" i="1"/>
  <c r="V5514" i="1"/>
  <c r="V5513" i="1"/>
  <c r="V5512" i="1"/>
  <c r="V5511" i="1"/>
  <c r="W5511" i="1" s="1"/>
  <c r="V5510" i="1"/>
  <c r="V5509" i="1"/>
  <c r="V5508" i="1"/>
  <c r="V5507" i="1"/>
  <c r="V5506" i="1"/>
  <c r="V5505" i="1"/>
  <c r="V5504" i="1"/>
  <c r="V5503" i="1"/>
  <c r="W5503" i="1" s="1"/>
  <c r="V5502" i="1"/>
  <c r="V5501" i="1"/>
  <c r="V5500" i="1"/>
  <c r="W5500" i="1" s="1"/>
  <c r="V5499" i="1"/>
  <c r="V5498" i="1"/>
  <c r="V5497" i="1"/>
  <c r="V5496" i="1"/>
  <c r="V5495" i="1"/>
  <c r="W5495" i="1" s="1"/>
  <c r="V5494" i="1"/>
  <c r="V5493" i="1"/>
  <c r="V5492" i="1"/>
  <c r="W5492" i="1" s="1"/>
  <c r="V5491" i="1"/>
  <c r="V5490" i="1"/>
  <c r="V5489" i="1"/>
  <c r="V5488" i="1"/>
  <c r="V5487" i="1"/>
  <c r="W5487" i="1" s="1"/>
  <c r="V5486" i="1"/>
  <c r="V5485" i="1"/>
  <c r="V5484" i="1"/>
  <c r="W5484" i="1" s="1"/>
  <c r="V5483" i="1"/>
  <c r="V5482" i="1"/>
  <c r="V5481" i="1"/>
  <c r="V5480" i="1"/>
  <c r="V5479" i="1"/>
  <c r="W5479" i="1" s="1"/>
  <c r="V5478" i="1"/>
  <c r="V5477" i="1"/>
  <c r="V5476" i="1"/>
  <c r="W5476" i="1" s="1"/>
  <c r="V5475" i="1"/>
  <c r="V5474" i="1"/>
  <c r="V5473" i="1"/>
  <c r="V5472" i="1"/>
  <c r="V5471" i="1"/>
  <c r="W5471" i="1" s="1"/>
  <c r="V5470" i="1"/>
  <c r="V5469" i="1"/>
  <c r="V5468" i="1"/>
  <c r="W5468" i="1" s="1"/>
  <c r="V5467" i="1"/>
  <c r="V5466" i="1"/>
  <c r="V5465" i="1"/>
  <c r="V5464" i="1"/>
  <c r="V5463" i="1"/>
  <c r="W5463" i="1" s="1"/>
  <c r="V5462" i="1"/>
  <c r="V5461" i="1"/>
  <c r="V5460" i="1"/>
  <c r="W5460" i="1" s="1"/>
  <c r="V5459" i="1"/>
  <c r="V5458" i="1"/>
  <c r="V5457" i="1"/>
  <c r="V5456" i="1"/>
  <c r="V5455" i="1"/>
  <c r="W5455" i="1" s="1"/>
  <c r="V5454" i="1"/>
  <c r="V5453" i="1"/>
  <c r="V5452" i="1"/>
  <c r="W5452" i="1" s="1"/>
  <c r="V5451" i="1"/>
  <c r="V5450" i="1"/>
  <c r="V5449" i="1"/>
  <c r="V5448" i="1"/>
  <c r="V5447" i="1"/>
  <c r="W5447" i="1" s="1"/>
  <c r="V5446" i="1"/>
  <c r="V5445" i="1"/>
  <c r="V5444" i="1"/>
  <c r="W5444" i="1" s="1"/>
  <c r="V5443" i="1"/>
  <c r="V5442" i="1"/>
  <c r="V5441" i="1"/>
  <c r="V5440" i="1"/>
  <c r="V5439" i="1"/>
  <c r="W5439" i="1" s="1"/>
  <c r="V5438" i="1"/>
  <c r="V5437" i="1"/>
  <c r="V5436" i="1"/>
  <c r="W5436" i="1" s="1"/>
  <c r="V5435" i="1"/>
  <c r="V5434" i="1"/>
  <c r="V5433" i="1"/>
  <c r="V5432" i="1"/>
  <c r="V5431" i="1"/>
  <c r="W5431" i="1" s="1"/>
  <c r="V5430" i="1"/>
  <c r="V5429" i="1"/>
  <c r="V5428" i="1"/>
  <c r="W5428" i="1" s="1"/>
  <c r="V5427" i="1"/>
  <c r="V5426" i="1"/>
  <c r="V5425" i="1"/>
  <c r="V5424" i="1"/>
  <c r="V5423" i="1"/>
  <c r="W5423" i="1" s="1"/>
  <c r="V5422" i="1"/>
  <c r="V5421" i="1"/>
  <c r="V5420" i="1"/>
  <c r="W5420" i="1" s="1"/>
  <c r="V5419" i="1"/>
  <c r="V5418" i="1"/>
  <c r="V5417" i="1"/>
  <c r="V5416" i="1"/>
  <c r="V5415" i="1"/>
  <c r="W5415" i="1" s="1"/>
  <c r="V5414" i="1"/>
  <c r="V5413" i="1"/>
  <c r="V5412" i="1"/>
  <c r="W5412" i="1" s="1"/>
  <c r="V5411" i="1"/>
  <c r="V5410" i="1"/>
  <c r="V5409" i="1"/>
  <c r="V5408" i="1"/>
  <c r="V5407" i="1"/>
  <c r="W5407" i="1" s="1"/>
  <c r="V5406" i="1"/>
  <c r="V5405" i="1"/>
  <c r="V5404" i="1"/>
  <c r="W5404" i="1" s="1"/>
  <c r="V5403" i="1"/>
  <c r="V5402" i="1"/>
  <c r="V5401" i="1"/>
  <c r="V5400" i="1"/>
  <c r="V5399" i="1"/>
  <c r="W5399" i="1" s="1"/>
  <c r="V5398" i="1"/>
  <c r="V5397" i="1"/>
  <c r="V5396" i="1"/>
  <c r="W5396" i="1" s="1"/>
  <c r="V5395" i="1"/>
  <c r="V5394" i="1"/>
  <c r="V5393" i="1"/>
  <c r="V5392" i="1"/>
  <c r="V5391" i="1"/>
  <c r="W5391" i="1" s="1"/>
  <c r="V5390" i="1"/>
  <c r="V5389" i="1"/>
  <c r="V5388" i="1"/>
  <c r="W5388" i="1" s="1"/>
  <c r="V5387" i="1"/>
  <c r="V5386" i="1"/>
  <c r="V5385" i="1"/>
  <c r="V5384" i="1"/>
  <c r="V5383" i="1"/>
  <c r="W5383" i="1" s="1"/>
  <c r="V5382" i="1"/>
  <c r="V5381" i="1"/>
  <c r="V5380" i="1"/>
  <c r="W5380" i="1" s="1"/>
  <c r="V5379" i="1"/>
  <c r="V5378" i="1"/>
  <c r="V5377" i="1"/>
  <c r="V5376" i="1"/>
  <c r="V5375" i="1"/>
  <c r="W5375" i="1" s="1"/>
  <c r="V5374" i="1"/>
  <c r="V5373" i="1"/>
  <c r="V5372" i="1"/>
  <c r="W5372" i="1" s="1"/>
  <c r="V5371" i="1"/>
  <c r="V5370" i="1"/>
  <c r="V5369" i="1"/>
  <c r="V5368" i="1"/>
  <c r="V5367" i="1"/>
  <c r="W5367" i="1" s="1"/>
  <c r="V5366" i="1"/>
  <c r="V5365" i="1"/>
  <c r="V5364" i="1"/>
  <c r="W5364" i="1" s="1"/>
  <c r="V5363" i="1"/>
  <c r="V5362" i="1"/>
  <c r="V5361" i="1"/>
  <c r="V5360" i="1"/>
  <c r="V5359" i="1"/>
  <c r="W5359" i="1" s="1"/>
  <c r="V5358" i="1"/>
  <c r="V5357" i="1"/>
  <c r="V5356" i="1"/>
  <c r="W5356" i="1" s="1"/>
  <c r="V5355" i="1"/>
  <c r="V5354" i="1"/>
  <c r="V5353" i="1"/>
  <c r="V5352" i="1"/>
  <c r="V5351" i="1"/>
  <c r="W5351" i="1" s="1"/>
  <c r="V5350" i="1"/>
  <c r="V5349" i="1"/>
  <c r="V5348" i="1"/>
  <c r="W5348" i="1" s="1"/>
  <c r="V5347" i="1"/>
  <c r="V5346" i="1"/>
  <c r="V5345" i="1"/>
  <c r="V5344" i="1"/>
  <c r="V5343" i="1"/>
  <c r="W5343" i="1" s="1"/>
  <c r="V5342" i="1"/>
  <c r="V5341" i="1"/>
  <c r="V5340" i="1"/>
  <c r="W5340" i="1" s="1"/>
  <c r="V5339" i="1"/>
  <c r="V5338" i="1"/>
  <c r="V5337" i="1"/>
  <c r="V5336" i="1"/>
  <c r="V5335" i="1"/>
  <c r="W5335" i="1" s="1"/>
  <c r="V5334" i="1"/>
  <c r="V5333" i="1"/>
  <c r="V5332" i="1"/>
  <c r="V5331" i="1"/>
  <c r="V5330" i="1"/>
  <c r="V5329" i="1"/>
  <c r="V5328" i="1"/>
  <c r="V5327" i="1"/>
  <c r="W5327" i="1" s="1"/>
  <c r="V5326" i="1"/>
  <c r="V5325" i="1"/>
  <c r="V5324" i="1"/>
  <c r="W5324" i="1" s="1"/>
  <c r="V5323" i="1"/>
  <c r="V5322" i="1"/>
  <c r="V5321" i="1"/>
  <c r="V5320" i="1"/>
  <c r="V5319" i="1"/>
  <c r="W5319" i="1" s="1"/>
  <c r="V5318" i="1"/>
  <c r="V5317" i="1"/>
  <c r="V5316" i="1"/>
  <c r="W5316" i="1" s="1"/>
  <c r="V5315" i="1"/>
  <c r="V5314" i="1"/>
  <c r="V5313" i="1"/>
  <c r="V5312" i="1"/>
  <c r="V5311" i="1"/>
  <c r="W5311" i="1" s="1"/>
  <c r="V5310" i="1"/>
  <c r="V5309" i="1"/>
  <c r="V5308" i="1"/>
  <c r="W5308" i="1" s="1"/>
  <c r="V5307" i="1"/>
  <c r="V5306" i="1"/>
  <c r="V5305" i="1"/>
  <c r="V5304" i="1"/>
  <c r="V5303" i="1"/>
  <c r="W5303" i="1" s="1"/>
  <c r="V5302" i="1"/>
  <c r="V5301" i="1"/>
  <c r="V5300" i="1"/>
  <c r="W5300" i="1" s="1"/>
  <c r="V5299" i="1"/>
  <c r="V5298" i="1"/>
  <c r="V5297" i="1"/>
  <c r="V5296" i="1"/>
  <c r="V5295" i="1"/>
  <c r="W5295" i="1" s="1"/>
  <c r="V5294" i="1"/>
  <c r="V5293" i="1"/>
  <c r="V5292" i="1"/>
  <c r="W5292" i="1" s="1"/>
  <c r="V5291" i="1"/>
  <c r="V5290" i="1"/>
  <c r="V5289" i="1"/>
  <c r="V5288" i="1"/>
  <c r="V5287" i="1"/>
  <c r="W5287" i="1" s="1"/>
  <c r="V5286" i="1"/>
  <c r="V5285" i="1"/>
  <c r="V5284" i="1"/>
  <c r="W5284" i="1" s="1"/>
  <c r="V5283" i="1"/>
  <c r="V5282" i="1"/>
  <c r="V5281" i="1"/>
  <c r="V5280" i="1"/>
  <c r="V5279" i="1"/>
  <c r="W5279" i="1" s="1"/>
  <c r="V5278" i="1"/>
  <c r="V5277" i="1"/>
  <c r="V5276" i="1"/>
  <c r="V5275" i="1"/>
  <c r="V5274" i="1"/>
  <c r="V5273" i="1"/>
  <c r="V5272" i="1"/>
  <c r="V5271" i="1"/>
  <c r="W5271" i="1" s="1"/>
  <c r="V5270" i="1"/>
  <c r="V5269" i="1"/>
  <c r="V5268" i="1"/>
  <c r="W5268" i="1" s="1"/>
  <c r="V5267" i="1"/>
  <c r="V5266" i="1"/>
  <c r="V5265" i="1"/>
  <c r="V5264" i="1"/>
  <c r="V5263" i="1"/>
  <c r="W5263" i="1" s="1"/>
  <c r="V5262" i="1"/>
  <c r="V5261" i="1"/>
  <c r="V5260" i="1"/>
  <c r="W5260" i="1" s="1"/>
  <c r="V5259" i="1"/>
  <c r="V5258" i="1"/>
  <c r="V5257" i="1"/>
  <c r="V5256" i="1"/>
  <c r="V5255" i="1"/>
  <c r="W5255" i="1" s="1"/>
  <c r="V5254" i="1"/>
  <c r="V5253" i="1"/>
  <c r="V5252" i="1"/>
  <c r="W5252" i="1" s="1"/>
  <c r="V5251" i="1"/>
  <c r="V5250" i="1"/>
  <c r="V5249" i="1"/>
  <c r="V5248" i="1"/>
  <c r="V5247" i="1"/>
  <c r="W5247" i="1" s="1"/>
  <c r="V5246" i="1"/>
  <c r="V5245" i="1"/>
  <c r="V5244" i="1"/>
  <c r="W5244" i="1" s="1"/>
  <c r="V5243" i="1"/>
  <c r="V5242" i="1"/>
  <c r="V5241" i="1"/>
  <c r="V5240" i="1"/>
  <c r="V5239" i="1"/>
  <c r="W5239" i="1" s="1"/>
  <c r="V5238" i="1"/>
  <c r="V5237" i="1"/>
  <c r="V5236" i="1"/>
  <c r="W5236" i="1" s="1"/>
  <c r="V5235" i="1"/>
  <c r="V5234" i="1"/>
  <c r="V5233" i="1"/>
  <c r="V5232" i="1"/>
  <c r="V5231" i="1"/>
  <c r="W5231" i="1" s="1"/>
  <c r="V5230" i="1"/>
  <c r="V5229" i="1"/>
  <c r="V5228" i="1"/>
  <c r="W5228" i="1" s="1"/>
  <c r="V5227" i="1"/>
  <c r="V5226" i="1"/>
  <c r="V5225" i="1"/>
  <c r="V5224" i="1"/>
  <c r="V5223" i="1"/>
  <c r="W5223" i="1" s="1"/>
  <c r="V5222" i="1"/>
  <c r="V5221" i="1"/>
  <c r="V5220" i="1"/>
  <c r="V5219" i="1"/>
  <c r="V5218" i="1"/>
  <c r="V5217" i="1"/>
  <c r="V5216" i="1"/>
  <c r="V5215" i="1"/>
  <c r="W5215" i="1" s="1"/>
  <c r="V5214" i="1"/>
  <c r="V5213" i="1"/>
  <c r="V5212" i="1"/>
  <c r="W5212" i="1" s="1"/>
  <c r="V5211" i="1"/>
  <c r="V5210" i="1"/>
  <c r="V5209" i="1"/>
  <c r="V5208" i="1"/>
  <c r="V5207" i="1"/>
  <c r="W5207" i="1" s="1"/>
  <c r="V5206" i="1"/>
  <c r="V5205" i="1"/>
  <c r="V5204" i="1"/>
  <c r="W5204" i="1" s="1"/>
  <c r="V5203" i="1"/>
  <c r="V5202" i="1"/>
  <c r="V5201" i="1"/>
  <c r="V5200" i="1"/>
  <c r="V5199" i="1"/>
  <c r="W5199" i="1" s="1"/>
  <c r="V5198" i="1"/>
  <c r="V5197" i="1"/>
  <c r="V5196" i="1"/>
  <c r="W5196" i="1" s="1"/>
  <c r="V5195" i="1"/>
  <c r="V5194" i="1"/>
  <c r="V5193" i="1"/>
  <c r="V5192" i="1"/>
  <c r="V5191" i="1"/>
  <c r="W5191" i="1" s="1"/>
  <c r="V5190" i="1"/>
  <c r="V5189" i="1"/>
  <c r="V5188" i="1"/>
  <c r="W5188" i="1" s="1"/>
  <c r="V5187" i="1"/>
  <c r="V5186" i="1"/>
  <c r="V5185" i="1"/>
  <c r="V5184" i="1"/>
  <c r="V5183" i="1"/>
  <c r="W5183" i="1" s="1"/>
  <c r="V5182" i="1"/>
  <c r="V5181" i="1"/>
  <c r="V5180" i="1"/>
  <c r="W5180" i="1" s="1"/>
  <c r="V5179" i="1"/>
  <c r="V5178" i="1"/>
  <c r="V5177" i="1"/>
  <c r="V5176" i="1"/>
  <c r="V5175" i="1"/>
  <c r="W5175" i="1" s="1"/>
  <c r="V5174" i="1"/>
  <c r="V5173" i="1"/>
  <c r="V5172" i="1"/>
  <c r="W5172" i="1" s="1"/>
  <c r="V5171" i="1"/>
  <c r="V5170" i="1"/>
  <c r="V5169" i="1"/>
  <c r="V5168" i="1"/>
  <c r="V5167" i="1"/>
  <c r="W5167" i="1" s="1"/>
  <c r="V5166" i="1"/>
  <c r="V5165" i="1"/>
  <c r="V5164" i="1"/>
  <c r="V5163" i="1"/>
  <c r="V5162" i="1"/>
  <c r="V5161" i="1"/>
  <c r="V5160" i="1"/>
  <c r="V5159" i="1"/>
  <c r="W5159" i="1" s="1"/>
  <c r="V5158" i="1"/>
  <c r="V5157" i="1"/>
  <c r="V5156" i="1"/>
  <c r="W5156" i="1" s="1"/>
  <c r="V5155" i="1"/>
  <c r="V5154" i="1"/>
  <c r="V5153" i="1"/>
  <c r="V5152" i="1"/>
  <c r="V5151" i="1"/>
  <c r="W5151" i="1" s="1"/>
  <c r="V5150" i="1"/>
  <c r="V5149" i="1"/>
  <c r="V5148" i="1"/>
  <c r="W5148" i="1" s="1"/>
  <c r="V5147" i="1"/>
  <c r="V5146" i="1"/>
  <c r="V5145" i="1"/>
  <c r="V5144" i="1"/>
  <c r="V5143" i="1"/>
  <c r="W5143" i="1" s="1"/>
  <c r="V5142" i="1"/>
  <c r="V5141" i="1"/>
  <c r="V5140" i="1"/>
  <c r="W5140" i="1" s="1"/>
  <c r="V5139" i="1"/>
  <c r="V5138" i="1"/>
  <c r="V5137" i="1"/>
  <c r="V5136" i="1"/>
  <c r="V5135" i="1"/>
  <c r="W5135" i="1" s="1"/>
  <c r="V5134" i="1"/>
  <c r="V5133" i="1"/>
  <c r="V5132" i="1"/>
  <c r="W5132" i="1" s="1"/>
  <c r="V5131" i="1"/>
  <c r="V5130" i="1"/>
  <c r="V5129" i="1"/>
  <c r="V5128" i="1"/>
  <c r="V5127" i="1"/>
  <c r="W5127" i="1" s="1"/>
  <c r="V5126" i="1"/>
  <c r="V5125" i="1"/>
  <c r="V5124" i="1"/>
  <c r="W5124" i="1" s="1"/>
  <c r="V5123" i="1"/>
  <c r="V5122" i="1"/>
  <c r="V5121" i="1"/>
  <c r="V5120" i="1"/>
  <c r="V5119" i="1"/>
  <c r="W5119" i="1" s="1"/>
  <c r="V5118" i="1"/>
  <c r="V5117" i="1"/>
  <c r="V5116" i="1"/>
  <c r="W5116" i="1" s="1"/>
  <c r="V5115" i="1"/>
  <c r="V5114" i="1"/>
  <c r="V5113" i="1"/>
  <c r="V5112" i="1"/>
  <c r="V5111" i="1"/>
  <c r="W5111" i="1" s="1"/>
  <c r="V5110" i="1"/>
  <c r="V5109" i="1"/>
  <c r="V5108" i="1"/>
  <c r="V5107" i="1"/>
  <c r="V5106" i="1"/>
  <c r="V5105" i="1"/>
  <c r="V5104" i="1"/>
  <c r="V5103" i="1"/>
  <c r="W5103" i="1" s="1"/>
  <c r="V5102" i="1"/>
  <c r="V5101" i="1"/>
  <c r="V5100" i="1"/>
  <c r="W5100" i="1" s="1"/>
  <c r="V5099" i="1"/>
  <c r="V5098" i="1"/>
  <c r="V5097" i="1"/>
  <c r="V5096" i="1"/>
  <c r="V5095" i="1"/>
  <c r="W5095" i="1" s="1"/>
  <c r="V5094" i="1"/>
  <c r="V5093" i="1"/>
  <c r="V5092" i="1"/>
  <c r="W5092" i="1" s="1"/>
  <c r="V5091" i="1"/>
  <c r="V5090" i="1"/>
  <c r="V5089" i="1"/>
  <c r="V5088" i="1"/>
  <c r="V5087" i="1"/>
  <c r="W5087" i="1" s="1"/>
  <c r="V5086" i="1"/>
  <c r="V5085" i="1"/>
  <c r="V5084" i="1"/>
  <c r="W5084" i="1" s="1"/>
  <c r="V5083" i="1"/>
  <c r="V5082" i="1"/>
  <c r="V5081" i="1"/>
  <c r="V5080" i="1"/>
  <c r="V5079" i="1"/>
  <c r="W5079" i="1" s="1"/>
  <c r="V5078" i="1"/>
  <c r="V5077" i="1"/>
  <c r="V5076" i="1"/>
  <c r="W5076" i="1" s="1"/>
  <c r="V5075" i="1"/>
  <c r="V5074" i="1"/>
  <c r="V5073" i="1"/>
  <c r="V5072" i="1"/>
  <c r="V5071" i="1"/>
  <c r="W5071" i="1" s="1"/>
  <c r="V5070" i="1"/>
  <c r="V5069" i="1"/>
  <c r="V5068" i="1"/>
  <c r="W5068" i="1" s="1"/>
  <c r="V5067" i="1"/>
  <c r="V5066" i="1"/>
  <c r="V5065" i="1"/>
  <c r="V5064" i="1"/>
  <c r="V5063" i="1"/>
  <c r="W5063" i="1" s="1"/>
  <c r="V5062" i="1"/>
  <c r="V5061" i="1"/>
  <c r="V5060" i="1"/>
  <c r="W5060" i="1" s="1"/>
  <c r="V5059" i="1"/>
  <c r="V5058" i="1"/>
  <c r="V5057" i="1"/>
  <c r="V5056" i="1"/>
  <c r="V5055" i="1"/>
  <c r="W5055" i="1" s="1"/>
  <c r="V5054" i="1"/>
  <c r="V5053" i="1"/>
  <c r="V5052" i="1"/>
  <c r="V5051" i="1"/>
  <c r="V5050" i="1"/>
  <c r="V5049" i="1"/>
  <c r="V5048" i="1"/>
  <c r="V5047" i="1"/>
  <c r="W5047" i="1" s="1"/>
  <c r="V5046" i="1"/>
  <c r="V5045" i="1"/>
  <c r="V5044" i="1"/>
  <c r="W5044" i="1" s="1"/>
  <c r="V5043" i="1"/>
  <c r="V5042" i="1"/>
  <c r="V5041" i="1"/>
  <c r="V5040" i="1"/>
  <c r="V5039" i="1"/>
  <c r="W5039" i="1" s="1"/>
  <c r="V5038" i="1"/>
  <c r="V5037" i="1"/>
  <c r="V5036" i="1"/>
  <c r="W5036" i="1" s="1"/>
  <c r="V5035" i="1"/>
  <c r="V5034" i="1"/>
  <c r="V5033" i="1"/>
  <c r="V5032" i="1"/>
  <c r="V5031" i="1"/>
  <c r="W5031" i="1" s="1"/>
  <c r="V5030" i="1"/>
  <c r="V5029" i="1"/>
  <c r="V5028" i="1"/>
  <c r="W5028" i="1" s="1"/>
  <c r="V5027" i="1"/>
  <c r="V5026" i="1"/>
  <c r="V5025" i="1"/>
  <c r="V5024" i="1"/>
  <c r="V5023" i="1"/>
  <c r="W5023" i="1" s="1"/>
  <c r="V5022" i="1"/>
  <c r="V5021" i="1"/>
  <c r="V5020" i="1"/>
  <c r="W5020" i="1" s="1"/>
  <c r="V5019" i="1"/>
  <c r="V5018" i="1"/>
  <c r="V5017" i="1"/>
  <c r="V5016" i="1"/>
  <c r="V5015" i="1"/>
  <c r="W5015" i="1" s="1"/>
  <c r="V5014" i="1"/>
  <c r="V5013" i="1"/>
  <c r="V5012" i="1"/>
  <c r="W5012" i="1" s="1"/>
  <c r="V5011" i="1"/>
  <c r="V5010" i="1"/>
  <c r="V5009" i="1"/>
  <c r="V5008" i="1"/>
  <c r="V5007" i="1"/>
  <c r="W5007" i="1" s="1"/>
  <c r="V5006" i="1"/>
  <c r="V5005" i="1"/>
  <c r="V5004" i="1"/>
  <c r="W5004" i="1" s="1"/>
  <c r="V5003" i="1"/>
  <c r="V5002" i="1"/>
  <c r="V5001" i="1"/>
  <c r="V5000" i="1"/>
  <c r="V4999" i="1"/>
  <c r="W4999" i="1" s="1"/>
  <c r="V4998" i="1"/>
  <c r="V4997" i="1"/>
  <c r="V4996" i="1"/>
  <c r="V4995" i="1"/>
  <c r="V4994" i="1"/>
  <c r="V4993" i="1"/>
  <c r="V4992" i="1"/>
  <c r="V4991" i="1"/>
  <c r="W4991" i="1" s="1"/>
  <c r="V4990" i="1"/>
  <c r="V4989" i="1"/>
  <c r="V4988" i="1"/>
  <c r="W4988" i="1" s="1"/>
  <c r="V4987" i="1"/>
  <c r="V4986" i="1"/>
  <c r="V4985" i="1"/>
  <c r="V4984" i="1"/>
  <c r="V4983" i="1"/>
  <c r="W4983" i="1" s="1"/>
  <c r="V4982" i="1"/>
  <c r="V4981" i="1"/>
  <c r="V4980" i="1"/>
  <c r="W4980" i="1" s="1"/>
  <c r="V4979" i="1"/>
  <c r="V4978" i="1"/>
  <c r="V4977" i="1"/>
  <c r="V4976" i="1"/>
  <c r="V4975" i="1"/>
  <c r="W4975" i="1" s="1"/>
  <c r="V4974" i="1"/>
  <c r="V4973" i="1"/>
  <c r="V4972" i="1"/>
  <c r="W4972" i="1" s="1"/>
  <c r="V4971" i="1"/>
  <c r="V4970" i="1"/>
  <c r="V4969" i="1"/>
  <c r="V4968" i="1"/>
  <c r="V4967" i="1"/>
  <c r="W4967" i="1" s="1"/>
  <c r="V4966" i="1"/>
  <c r="V4965" i="1"/>
  <c r="V4964" i="1"/>
  <c r="W4964" i="1" s="1"/>
  <c r="V4963" i="1"/>
  <c r="V4962" i="1"/>
  <c r="V4961" i="1"/>
  <c r="V4960" i="1"/>
  <c r="V4959" i="1"/>
  <c r="W4959" i="1" s="1"/>
  <c r="V4958" i="1"/>
  <c r="V4957" i="1"/>
  <c r="V4956" i="1"/>
  <c r="W4956" i="1" s="1"/>
  <c r="V4955" i="1"/>
  <c r="V4954" i="1"/>
  <c r="V4953" i="1"/>
  <c r="V4952" i="1"/>
  <c r="V4951" i="1"/>
  <c r="W4951" i="1" s="1"/>
  <c r="V4950" i="1"/>
  <c r="V4949" i="1"/>
  <c r="V4948" i="1"/>
  <c r="W4948" i="1" s="1"/>
  <c r="V4947" i="1"/>
  <c r="V4946" i="1"/>
  <c r="V4945" i="1"/>
  <c r="V4944" i="1"/>
  <c r="V4943" i="1"/>
  <c r="W4943" i="1" s="1"/>
  <c r="V4942" i="1"/>
  <c r="V4941" i="1"/>
  <c r="V4940" i="1"/>
  <c r="W4940" i="1" s="1"/>
  <c r="V4939" i="1"/>
  <c r="V4938" i="1"/>
  <c r="V4937" i="1"/>
  <c r="V4936" i="1"/>
  <c r="V4935" i="1"/>
  <c r="W4935" i="1" s="1"/>
  <c r="V4934" i="1"/>
  <c r="V4933" i="1"/>
  <c r="V4932" i="1"/>
  <c r="W4932" i="1" s="1"/>
  <c r="V4931" i="1"/>
  <c r="V4930" i="1"/>
  <c r="V4929" i="1"/>
  <c r="V4928" i="1"/>
  <c r="V4927" i="1"/>
  <c r="W4927" i="1" s="1"/>
  <c r="V4926" i="1"/>
  <c r="V4925" i="1"/>
  <c r="V4924" i="1"/>
  <c r="W4924" i="1" s="1"/>
  <c r="V4923" i="1"/>
  <c r="V4922" i="1"/>
  <c r="V4921" i="1"/>
  <c r="V4920" i="1"/>
  <c r="V4919" i="1"/>
  <c r="W4919" i="1" s="1"/>
  <c r="V4918" i="1"/>
  <c r="V4917" i="1"/>
  <c r="V4916" i="1"/>
  <c r="W4916" i="1" s="1"/>
  <c r="V4915" i="1"/>
  <c r="V4914" i="1"/>
  <c r="V4913" i="1"/>
  <c r="V4912" i="1"/>
  <c r="V4911" i="1"/>
  <c r="W4911" i="1" s="1"/>
  <c r="V4910" i="1"/>
  <c r="V4909" i="1"/>
  <c r="V4908" i="1"/>
  <c r="W4908" i="1" s="1"/>
  <c r="V4907" i="1"/>
  <c r="V4906" i="1"/>
  <c r="V4905" i="1"/>
  <c r="V4904" i="1"/>
  <c r="V4903" i="1"/>
  <c r="W4903" i="1" s="1"/>
  <c r="V4902" i="1"/>
  <c r="V4901" i="1"/>
  <c r="V4900" i="1"/>
  <c r="W4900" i="1" s="1"/>
  <c r="V4899" i="1"/>
  <c r="V4898" i="1"/>
  <c r="V4897" i="1"/>
  <c r="V4896" i="1"/>
  <c r="V4895" i="1"/>
  <c r="W4895" i="1" s="1"/>
  <c r="V4894" i="1"/>
  <c r="V4893" i="1"/>
  <c r="V4892" i="1"/>
  <c r="W4892" i="1" s="1"/>
  <c r="V4891" i="1"/>
  <c r="V4890" i="1"/>
  <c r="V4889" i="1"/>
  <c r="V4888" i="1"/>
  <c r="V4887" i="1"/>
  <c r="W4887" i="1" s="1"/>
  <c r="V4886" i="1"/>
  <c r="V4885" i="1"/>
  <c r="V4884" i="1"/>
  <c r="W4884" i="1" s="1"/>
  <c r="V4883" i="1"/>
  <c r="V4882" i="1"/>
  <c r="V4881" i="1"/>
  <c r="V4880" i="1"/>
  <c r="V4879" i="1"/>
  <c r="W4879" i="1" s="1"/>
  <c r="V4878" i="1"/>
  <c r="V4877" i="1"/>
  <c r="V4876" i="1"/>
  <c r="W4876" i="1" s="1"/>
  <c r="V4875" i="1"/>
  <c r="V4874" i="1"/>
  <c r="V4873" i="1"/>
  <c r="V4872" i="1"/>
  <c r="V4871" i="1"/>
  <c r="W4871" i="1" s="1"/>
  <c r="V4870" i="1"/>
  <c r="V4869" i="1"/>
  <c r="V4868" i="1"/>
  <c r="W4868" i="1" s="1"/>
  <c r="V4867" i="1"/>
  <c r="V4866" i="1"/>
  <c r="V4865" i="1"/>
  <c r="V4864" i="1"/>
  <c r="V4863" i="1"/>
  <c r="W4863" i="1" s="1"/>
  <c r="V4862" i="1"/>
  <c r="V4861" i="1"/>
  <c r="V4860" i="1"/>
  <c r="W4860" i="1" s="1"/>
  <c r="V4859" i="1"/>
  <c r="V4858" i="1"/>
  <c r="V4857" i="1"/>
  <c r="V4856" i="1"/>
  <c r="V4855" i="1"/>
  <c r="W4855" i="1" s="1"/>
  <c r="V4854" i="1"/>
  <c r="V4853" i="1"/>
  <c r="V4852" i="1"/>
  <c r="W4852" i="1" s="1"/>
  <c r="V4851" i="1"/>
  <c r="V4850" i="1"/>
  <c r="V4849" i="1"/>
  <c r="V4848" i="1"/>
  <c r="V4847" i="1"/>
  <c r="W4847" i="1" s="1"/>
  <c r="V4846" i="1"/>
  <c r="V4845" i="1"/>
  <c r="V4844" i="1"/>
  <c r="W4844" i="1" s="1"/>
  <c r="V4843" i="1"/>
  <c r="V4842" i="1"/>
  <c r="V4841" i="1"/>
  <c r="V4840" i="1"/>
  <c r="V4839" i="1"/>
  <c r="W4839" i="1" s="1"/>
  <c r="V4838" i="1"/>
  <c r="V4837" i="1"/>
  <c r="V4836" i="1"/>
  <c r="W4836" i="1" s="1"/>
  <c r="V4835" i="1"/>
  <c r="V4834" i="1"/>
  <c r="V4833" i="1"/>
  <c r="V4832" i="1"/>
  <c r="V4831" i="1"/>
  <c r="W4831" i="1" s="1"/>
  <c r="V4830" i="1"/>
  <c r="V4829" i="1"/>
  <c r="V4828" i="1"/>
  <c r="W4828" i="1" s="1"/>
  <c r="V4827" i="1"/>
  <c r="V4826" i="1"/>
  <c r="V4825" i="1"/>
  <c r="V4824" i="1"/>
  <c r="V4823" i="1"/>
  <c r="W4823" i="1" s="1"/>
  <c r="V4822" i="1"/>
  <c r="V4821" i="1"/>
  <c r="V4820" i="1"/>
  <c r="V4819" i="1"/>
  <c r="V4818" i="1"/>
  <c r="V4817" i="1"/>
  <c r="V4816" i="1"/>
  <c r="V4815" i="1"/>
  <c r="W4815" i="1" s="1"/>
  <c r="V4814" i="1"/>
  <c r="V4813" i="1"/>
  <c r="V4812" i="1"/>
  <c r="W4812" i="1" s="1"/>
  <c r="V4811" i="1"/>
  <c r="V4810" i="1"/>
  <c r="V4809" i="1"/>
  <c r="V4808" i="1"/>
  <c r="V4807" i="1"/>
  <c r="W4807" i="1" s="1"/>
  <c r="V4806" i="1"/>
  <c r="V4805" i="1"/>
  <c r="V4804" i="1"/>
  <c r="W4804" i="1" s="1"/>
  <c r="V4803" i="1"/>
  <c r="V4802" i="1"/>
  <c r="V4801" i="1"/>
  <c r="V4800" i="1"/>
  <c r="V4799" i="1"/>
  <c r="W4799" i="1" s="1"/>
  <c r="V4798" i="1"/>
  <c r="V4797" i="1"/>
  <c r="V4796" i="1"/>
  <c r="W4796" i="1" s="1"/>
  <c r="V4795" i="1"/>
  <c r="V4794" i="1"/>
  <c r="V4793" i="1"/>
  <c r="V4792" i="1"/>
  <c r="V4791" i="1"/>
  <c r="W4791" i="1" s="1"/>
  <c r="V4790" i="1"/>
  <c r="V4789" i="1"/>
  <c r="V4788" i="1"/>
  <c r="W4788" i="1" s="1"/>
  <c r="V4787" i="1"/>
  <c r="V4786" i="1"/>
  <c r="V4785" i="1"/>
  <c r="V4784" i="1"/>
  <c r="V4783" i="1"/>
  <c r="W4783" i="1" s="1"/>
  <c r="V4782" i="1"/>
  <c r="V4781" i="1"/>
  <c r="V4780" i="1"/>
  <c r="W4780" i="1" s="1"/>
  <c r="V4779" i="1"/>
  <c r="V4778" i="1"/>
  <c r="V4777" i="1"/>
  <c r="V4776" i="1"/>
  <c r="V4775" i="1"/>
  <c r="W4775" i="1" s="1"/>
  <c r="V4774" i="1"/>
  <c r="V4773" i="1"/>
  <c r="V4772" i="1"/>
  <c r="W4772" i="1" s="1"/>
  <c r="V4771" i="1"/>
  <c r="V4770" i="1"/>
  <c r="V4769" i="1"/>
  <c r="V4768" i="1"/>
  <c r="V4767" i="1"/>
  <c r="W4767" i="1" s="1"/>
  <c r="V4766" i="1"/>
  <c r="V4765" i="1"/>
  <c r="V4764" i="1"/>
  <c r="V4763" i="1"/>
  <c r="V4762" i="1"/>
  <c r="V4761" i="1"/>
  <c r="V4760" i="1"/>
  <c r="V4759" i="1"/>
  <c r="W4759" i="1" s="1"/>
  <c r="V4758" i="1"/>
  <c r="V4757" i="1"/>
  <c r="V4756" i="1"/>
  <c r="W4756" i="1" s="1"/>
  <c r="V4755" i="1"/>
  <c r="V4754" i="1"/>
  <c r="V4753" i="1"/>
  <c r="V4752" i="1"/>
  <c r="V4751" i="1"/>
  <c r="W4751" i="1" s="1"/>
  <c r="V4750" i="1"/>
  <c r="V4749" i="1"/>
  <c r="V4748" i="1"/>
  <c r="W4748" i="1" s="1"/>
  <c r="V4747" i="1"/>
  <c r="V4746" i="1"/>
  <c r="V4745" i="1"/>
  <c r="V4744" i="1"/>
  <c r="V4743" i="1"/>
  <c r="W4743" i="1" s="1"/>
  <c r="V4742" i="1"/>
  <c r="V4741" i="1"/>
  <c r="V4740" i="1"/>
  <c r="W4740" i="1" s="1"/>
  <c r="V4739" i="1"/>
  <c r="V4738" i="1"/>
  <c r="V4737" i="1"/>
  <c r="V4736" i="1"/>
  <c r="V4735" i="1"/>
  <c r="W4735" i="1" s="1"/>
  <c r="V4734" i="1"/>
  <c r="V4733" i="1"/>
  <c r="V4732" i="1"/>
  <c r="W4732" i="1" s="1"/>
  <c r="V4731" i="1"/>
  <c r="V4730" i="1"/>
  <c r="V4729" i="1"/>
  <c r="V4728" i="1"/>
  <c r="V4727" i="1"/>
  <c r="W4727" i="1" s="1"/>
  <c r="V4726" i="1"/>
  <c r="V4725" i="1"/>
  <c r="V4724" i="1"/>
  <c r="W4724" i="1" s="1"/>
  <c r="V4723" i="1"/>
  <c r="V4722" i="1"/>
  <c r="V4721" i="1"/>
  <c r="V4720" i="1"/>
  <c r="V4719" i="1"/>
  <c r="W4719" i="1" s="1"/>
  <c r="V4718" i="1"/>
  <c r="V4717" i="1"/>
  <c r="V4716" i="1"/>
  <c r="W4716" i="1" s="1"/>
  <c r="V4715" i="1"/>
  <c r="V4714" i="1"/>
  <c r="V4713" i="1"/>
  <c r="V4712" i="1"/>
  <c r="V4711" i="1"/>
  <c r="W4711" i="1" s="1"/>
  <c r="V4710" i="1"/>
  <c r="V4709" i="1"/>
  <c r="V4708" i="1"/>
  <c r="V4707" i="1"/>
  <c r="V4706" i="1"/>
  <c r="V4705" i="1"/>
  <c r="V4704" i="1"/>
  <c r="V4703" i="1"/>
  <c r="W4703" i="1" s="1"/>
  <c r="V4702" i="1"/>
  <c r="V4701" i="1"/>
  <c r="V4700" i="1"/>
  <c r="W4700" i="1" s="1"/>
  <c r="V4699" i="1"/>
  <c r="V4698" i="1"/>
  <c r="V4697" i="1"/>
  <c r="V4696" i="1"/>
  <c r="V4695" i="1"/>
  <c r="W4695" i="1" s="1"/>
  <c r="V4694" i="1"/>
  <c r="V4693" i="1"/>
  <c r="V4692" i="1"/>
  <c r="W4692" i="1" s="1"/>
  <c r="V4691" i="1"/>
  <c r="V4690" i="1"/>
  <c r="V4689" i="1"/>
  <c r="V4688" i="1"/>
  <c r="V4687" i="1"/>
  <c r="W4687" i="1" s="1"/>
  <c r="V4686" i="1"/>
  <c r="V4685" i="1"/>
  <c r="V4684" i="1"/>
  <c r="W4684" i="1" s="1"/>
  <c r="V4683" i="1"/>
  <c r="V4682" i="1"/>
  <c r="V4681" i="1"/>
  <c r="V4680" i="1"/>
  <c r="V4679" i="1"/>
  <c r="W4679" i="1" s="1"/>
  <c r="V4678" i="1"/>
  <c r="V4677" i="1"/>
  <c r="V4676" i="1"/>
  <c r="W4676" i="1" s="1"/>
  <c r="V4675" i="1"/>
  <c r="V4674" i="1"/>
  <c r="V4673" i="1"/>
  <c r="V4672" i="1"/>
  <c r="V4671" i="1"/>
  <c r="W4671" i="1" s="1"/>
  <c r="V4670" i="1"/>
  <c r="V4669" i="1"/>
  <c r="V4668" i="1"/>
  <c r="W4668" i="1" s="1"/>
  <c r="V4667" i="1"/>
  <c r="V4666" i="1"/>
  <c r="V4665" i="1"/>
  <c r="V4664" i="1"/>
  <c r="V4663" i="1"/>
  <c r="W4663" i="1" s="1"/>
  <c r="V4662" i="1"/>
  <c r="V4661" i="1"/>
  <c r="V4660" i="1"/>
  <c r="W4660" i="1" s="1"/>
  <c r="V4659" i="1"/>
  <c r="V4658" i="1"/>
  <c r="V4657" i="1"/>
  <c r="V4656" i="1"/>
  <c r="V4655" i="1"/>
  <c r="W4655" i="1" s="1"/>
  <c r="V4654" i="1"/>
  <c r="V4653" i="1"/>
  <c r="V4652" i="1"/>
  <c r="V4651" i="1"/>
  <c r="V4650" i="1"/>
  <c r="V4649" i="1"/>
  <c r="V4648" i="1"/>
  <c r="V4647" i="1"/>
  <c r="W4647" i="1" s="1"/>
  <c r="V4646" i="1"/>
  <c r="V4645" i="1"/>
  <c r="V4644" i="1"/>
  <c r="W4644" i="1" s="1"/>
  <c r="V4643" i="1"/>
  <c r="V4642" i="1"/>
  <c r="V4641" i="1"/>
  <c r="V4640" i="1"/>
  <c r="V4639" i="1"/>
  <c r="W4639" i="1" s="1"/>
  <c r="V4638" i="1"/>
  <c r="V4637" i="1"/>
  <c r="V4636" i="1"/>
  <c r="W4636" i="1" s="1"/>
  <c r="V4635" i="1"/>
  <c r="V4634" i="1"/>
  <c r="V4633" i="1"/>
  <c r="V4632" i="1"/>
  <c r="V4631" i="1"/>
  <c r="W4631" i="1" s="1"/>
  <c r="V4630" i="1"/>
  <c r="V4629" i="1"/>
  <c r="V4628" i="1"/>
  <c r="W4628" i="1" s="1"/>
  <c r="V4627" i="1"/>
  <c r="V4626" i="1"/>
  <c r="V4625" i="1"/>
  <c r="V4624" i="1"/>
  <c r="V4623" i="1"/>
  <c r="W4623" i="1" s="1"/>
  <c r="V4622" i="1"/>
  <c r="V4621" i="1"/>
  <c r="V4620" i="1"/>
  <c r="W4620" i="1" s="1"/>
  <c r="V4619" i="1"/>
  <c r="V4618" i="1"/>
  <c r="V4617" i="1"/>
  <c r="V4616" i="1"/>
  <c r="V4615" i="1"/>
  <c r="W4615" i="1" s="1"/>
  <c r="V4614" i="1"/>
  <c r="V4613" i="1"/>
  <c r="V4612" i="1"/>
  <c r="W4612" i="1" s="1"/>
  <c r="V4611" i="1"/>
  <c r="V4610" i="1"/>
  <c r="V4609" i="1"/>
  <c r="V4608" i="1"/>
  <c r="V4607" i="1"/>
  <c r="W4607" i="1" s="1"/>
  <c r="V4606" i="1"/>
  <c r="V4605" i="1"/>
  <c r="V4604" i="1"/>
  <c r="W4604" i="1" s="1"/>
  <c r="V4603" i="1"/>
  <c r="V4602" i="1"/>
  <c r="V4601" i="1"/>
  <c r="V4600" i="1"/>
  <c r="V4599" i="1"/>
  <c r="W4599" i="1" s="1"/>
  <c r="V4598" i="1"/>
  <c r="V4597" i="1"/>
  <c r="V4596" i="1"/>
  <c r="V4595" i="1"/>
  <c r="V4594" i="1"/>
  <c r="V4593" i="1"/>
  <c r="V4592" i="1"/>
  <c r="V4591" i="1"/>
  <c r="W4591" i="1" s="1"/>
  <c r="V4590" i="1"/>
  <c r="V4589" i="1"/>
  <c r="V4588" i="1"/>
  <c r="W4588" i="1" s="1"/>
  <c r="V4587" i="1"/>
  <c r="V4586" i="1"/>
  <c r="V4585" i="1"/>
  <c r="V4584" i="1"/>
  <c r="V4583" i="1"/>
  <c r="W4583" i="1" s="1"/>
  <c r="V4582" i="1"/>
  <c r="V4581" i="1"/>
  <c r="V4580" i="1"/>
  <c r="W4580" i="1" s="1"/>
  <c r="V4579" i="1"/>
  <c r="V4578" i="1"/>
  <c r="V4577" i="1"/>
  <c r="V4576" i="1"/>
  <c r="V4575" i="1"/>
  <c r="W4575" i="1" s="1"/>
  <c r="V4574" i="1"/>
  <c r="V4573" i="1"/>
  <c r="V4572" i="1"/>
  <c r="W4572" i="1" s="1"/>
  <c r="V4571" i="1"/>
  <c r="V4570" i="1"/>
  <c r="V4569" i="1"/>
  <c r="V4568" i="1"/>
  <c r="V4567" i="1"/>
  <c r="W4567" i="1" s="1"/>
  <c r="V4566" i="1"/>
  <c r="V4565" i="1"/>
  <c r="V4564" i="1"/>
  <c r="W4564" i="1" s="1"/>
  <c r="V4563" i="1"/>
  <c r="V4562" i="1"/>
  <c r="V4561" i="1"/>
  <c r="V4560" i="1"/>
  <c r="V4559" i="1"/>
  <c r="W4559" i="1" s="1"/>
  <c r="V4558" i="1"/>
  <c r="V4557" i="1"/>
  <c r="V4556" i="1"/>
  <c r="W4556" i="1" s="1"/>
  <c r="V4555" i="1"/>
  <c r="V4554" i="1"/>
  <c r="V4553" i="1"/>
  <c r="V4552" i="1"/>
  <c r="V4551" i="1"/>
  <c r="W4551" i="1" s="1"/>
  <c r="V4550" i="1"/>
  <c r="V4549" i="1"/>
  <c r="V4548" i="1"/>
  <c r="W4548" i="1" s="1"/>
  <c r="V4547" i="1"/>
  <c r="V4546" i="1"/>
  <c r="V4545" i="1"/>
  <c r="V4544" i="1"/>
  <c r="V4543" i="1"/>
  <c r="W4543" i="1" s="1"/>
  <c r="V4542" i="1"/>
  <c r="V4541" i="1"/>
  <c r="V4540" i="1"/>
  <c r="V4539" i="1"/>
  <c r="V4538" i="1"/>
  <c r="V4537" i="1"/>
  <c r="V4536" i="1"/>
  <c r="V4535" i="1"/>
  <c r="W4535" i="1" s="1"/>
  <c r="V4534" i="1"/>
  <c r="V4533" i="1"/>
  <c r="V4532" i="1"/>
  <c r="W4532" i="1" s="1"/>
  <c r="V4531" i="1"/>
  <c r="V4530" i="1"/>
  <c r="V4529" i="1"/>
  <c r="V4528" i="1"/>
  <c r="V4527" i="1"/>
  <c r="W4527" i="1" s="1"/>
  <c r="V4526" i="1"/>
  <c r="V4525" i="1"/>
  <c r="V4524" i="1"/>
  <c r="W4524" i="1" s="1"/>
  <c r="V4523" i="1"/>
  <c r="V4522" i="1"/>
  <c r="V4521" i="1"/>
  <c r="V4520" i="1"/>
  <c r="V4519" i="1"/>
  <c r="W4519" i="1" s="1"/>
  <c r="V4518" i="1"/>
  <c r="V4517" i="1"/>
  <c r="V4516" i="1"/>
  <c r="W4516" i="1" s="1"/>
  <c r="V4515" i="1"/>
  <c r="V4514" i="1"/>
  <c r="V4513" i="1"/>
  <c r="V4512" i="1"/>
  <c r="V4511" i="1"/>
  <c r="W4511" i="1" s="1"/>
  <c r="V4510" i="1"/>
  <c r="V4509" i="1"/>
  <c r="V4508" i="1"/>
  <c r="W4508" i="1" s="1"/>
  <c r="V4507" i="1"/>
  <c r="V4506" i="1"/>
  <c r="V4505" i="1"/>
  <c r="V4504" i="1"/>
  <c r="V4503" i="1"/>
  <c r="W4503" i="1" s="1"/>
  <c r="V4502" i="1"/>
  <c r="V4501" i="1"/>
  <c r="V4500" i="1"/>
  <c r="W4500" i="1" s="1"/>
  <c r="V4499" i="1"/>
  <c r="V4498" i="1"/>
  <c r="V4497" i="1"/>
  <c r="V4496" i="1"/>
  <c r="V4495" i="1"/>
  <c r="W4495" i="1" s="1"/>
  <c r="V4494" i="1"/>
  <c r="V4493" i="1"/>
  <c r="V4492" i="1"/>
  <c r="W4492" i="1" s="1"/>
  <c r="V4491" i="1"/>
  <c r="V4490" i="1"/>
  <c r="V4489" i="1"/>
  <c r="V4488" i="1"/>
  <c r="V4487" i="1"/>
  <c r="W4487" i="1" s="1"/>
  <c r="V4486" i="1"/>
  <c r="V4485" i="1"/>
  <c r="V4484" i="1"/>
  <c r="V4483" i="1"/>
  <c r="V4482" i="1"/>
  <c r="V4481" i="1"/>
  <c r="V4480" i="1"/>
  <c r="V4479" i="1"/>
  <c r="W4479" i="1" s="1"/>
  <c r="V4478" i="1"/>
  <c r="V4477" i="1"/>
  <c r="V4476" i="1"/>
  <c r="W4476" i="1" s="1"/>
  <c r="V4475" i="1"/>
  <c r="V4474" i="1"/>
  <c r="V4473" i="1"/>
  <c r="V4472" i="1"/>
  <c r="V4471" i="1"/>
  <c r="W4471" i="1" s="1"/>
  <c r="V4470" i="1"/>
  <c r="V4469" i="1"/>
  <c r="V4468" i="1"/>
  <c r="W4468" i="1" s="1"/>
  <c r="V4467" i="1"/>
  <c r="V4466" i="1"/>
  <c r="V4465" i="1"/>
  <c r="V4464" i="1"/>
  <c r="V4463" i="1"/>
  <c r="W4463" i="1" s="1"/>
  <c r="V4462" i="1"/>
  <c r="V4461" i="1"/>
  <c r="V4460" i="1"/>
  <c r="W4460" i="1" s="1"/>
  <c r="V4459" i="1"/>
  <c r="V4458" i="1"/>
  <c r="V4457" i="1"/>
  <c r="V4456" i="1"/>
  <c r="V4455" i="1"/>
  <c r="W4455" i="1" s="1"/>
  <c r="V4454" i="1"/>
  <c r="V4453" i="1"/>
  <c r="V4452" i="1"/>
  <c r="W4452" i="1" s="1"/>
  <c r="V4451" i="1"/>
  <c r="V4450" i="1"/>
  <c r="V4449" i="1"/>
  <c r="V4448" i="1"/>
  <c r="V4447" i="1"/>
  <c r="W4447" i="1" s="1"/>
  <c r="V4446" i="1"/>
  <c r="V4445" i="1"/>
  <c r="V4444" i="1"/>
  <c r="W4444" i="1" s="1"/>
  <c r="V4443" i="1"/>
  <c r="V4442" i="1"/>
  <c r="V4441" i="1"/>
  <c r="V4440" i="1"/>
  <c r="V4439" i="1"/>
  <c r="W4439" i="1" s="1"/>
  <c r="V4438" i="1"/>
  <c r="V4437" i="1"/>
  <c r="V4436" i="1"/>
  <c r="W4436" i="1" s="1"/>
  <c r="V4435" i="1"/>
  <c r="V4434" i="1"/>
  <c r="V4433" i="1"/>
  <c r="V4432" i="1"/>
  <c r="V4431" i="1"/>
  <c r="W4431" i="1" s="1"/>
  <c r="V4430" i="1"/>
  <c r="V4429" i="1"/>
  <c r="V4428" i="1"/>
  <c r="W4428" i="1" s="1"/>
  <c r="V4427" i="1"/>
  <c r="V4426" i="1"/>
  <c r="V4425" i="1"/>
  <c r="V4424" i="1"/>
  <c r="V4423" i="1"/>
  <c r="W4423" i="1" s="1"/>
  <c r="V4422" i="1"/>
  <c r="V4421" i="1"/>
  <c r="V4420" i="1"/>
  <c r="W4420" i="1" s="1"/>
  <c r="V4419" i="1"/>
  <c r="V4418" i="1"/>
  <c r="V4417" i="1"/>
  <c r="V4416" i="1"/>
  <c r="V4415" i="1"/>
  <c r="W4415" i="1" s="1"/>
  <c r="V4414" i="1"/>
  <c r="V4413" i="1"/>
  <c r="V4412" i="1"/>
  <c r="W4412" i="1" s="1"/>
  <c r="V4411" i="1"/>
  <c r="V4410" i="1"/>
  <c r="V4409" i="1"/>
  <c r="V4408" i="1"/>
  <c r="V4407" i="1"/>
  <c r="W4407" i="1" s="1"/>
  <c r="V4406" i="1"/>
  <c r="V4405" i="1"/>
  <c r="V4404" i="1"/>
  <c r="W4404" i="1" s="1"/>
  <c r="V4403" i="1"/>
  <c r="V4402" i="1"/>
  <c r="V4401" i="1"/>
  <c r="V4400" i="1"/>
  <c r="V4399" i="1"/>
  <c r="W4399" i="1" s="1"/>
  <c r="V4398" i="1"/>
  <c r="V4397" i="1"/>
  <c r="V4396" i="1"/>
  <c r="W4396" i="1" s="1"/>
  <c r="V4395" i="1"/>
  <c r="V4394" i="1"/>
  <c r="V4393" i="1"/>
  <c r="V4392" i="1"/>
  <c r="V4391" i="1"/>
  <c r="W4391" i="1" s="1"/>
  <c r="V4390" i="1"/>
  <c r="V4389" i="1"/>
  <c r="V4388" i="1"/>
  <c r="W4388" i="1" s="1"/>
  <c r="V4387" i="1"/>
  <c r="V4386" i="1"/>
  <c r="V4385" i="1"/>
  <c r="V4384" i="1"/>
  <c r="V4383" i="1"/>
  <c r="W4383" i="1" s="1"/>
  <c r="V4382" i="1"/>
  <c r="V4381" i="1"/>
  <c r="V4380" i="1"/>
  <c r="W4380" i="1" s="1"/>
  <c r="V4379" i="1"/>
  <c r="V4378" i="1"/>
  <c r="V4377" i="1"/>
  <c r="V4376" i="1"/>
  <c r="V4375" i="1"/>
  <c r="W4375" i="1" s="1"/>
  <c r="V4374" i="1"/>
  <c r="V4373" i="1"/>
  <c r="V4372" i="1"/>
  <c r="W4372" i="1" s="1"/>
  <c r="V4371" i="1"/>
  <c r="V4370" i="1"/>
  <c r="V4369" i="1"/>
  <c r="V4368" i="1"/>
  <c r="V4367" i="1"/>
  <c r="W4367" i="1" s="1"/>
  <c r="V4366" i="1"/>
  <c r="V4365" i="1"/>
  <c r="V4364" i="1"/>
  <c r="W4364" i="1" s="1"/>
  <c r="V4363" i="1"/>
  <c r="V4362" i="1"/>
  <c r="V4361" i="1"/>
  <c r="V4360" i="1"/>
  <c r="V4359" i="1"/>
  <c r="W4359" i="1" s="1"/>
  <c r="V4358" i="1"/>
  <c r="V4357" i="1"/>
  <c r="V4356" i="1"/>
  <c r="W4356" i="1" s="1"/>
  <c r="V4355" i="1"/>
  <c r="V4354" i="1"/>
  <c r="V4353" i="1"/>
  <c r="V4352" i="1"/>
  <c r="V4351" i="1"/>
  <c r="W4351" i="1" s="1"/>
  <c r="V4350" i="1"/>
  <c r="V4349" i="1"/>
  <c r="V4348" i="1"/>
  <c r="W4348" i="1" s="1"/>
  <c r="V4347" i="1"/>
  <c r="V4346" i="1"/>
  <c r="V4345" i="1"/>
  <c r="V4344" i="1"/>
  <c r="V4343" i="1"/>
  <c r="W4343" i="1" s="1"/>
  <c r="V4342" i="1"/>
  <c r="V4341" i="1"/>
  <c r="V4340" i="1"/>
  <c r="W4340" i="1" s="1"/>
  <c r="V4339" i="1"/>
  <c r="V4338" i="1"/>
  <c r="V4337" i="1"/>
  <c r="V4336" i="1"/>
  <c r="V4335" i="1"/>
  <c r="W4335" i="1" s="1"/>
  <c r="V4334" i="1"/>
  <c r="V4333" i="1"/>
  <c r="V4332" i="1"/>
  <c r="W4332" i="1" s="1"/>
  <c r="V4331" i="1"/>
  <c r="V4330" i="1"/>
  <c r="V4329" i="1"/>
  <c r="V4328" i="1"/>
  <c r="V4327" i="1"/>
  <c r="W4327" i="1" s="1"/>
  <c r="V4326" i="1"/>
  <c r="V4325" i="1"/>
  <c r="V4324" i="1"/>
  <c r="W4324" i="1" s="1"/>
  <c r="V4323" i="1"/>
  <c r="V4322" i="1"/>
  <c r="V4321" i="1"/>
  <c r="V4320" i="1"/>
  <c r="V4319" i="1"/>
  <c r="W4319" i="1" s="1"/>
  <c r="V4318" i="1"/>
  <c r="V4317" i="1"/>
  <c r="V4316" i="1"/>
  <c r="W4316" i="1" s="1"/>
  <c r="V4315" i="1"/>
  <c r="V4314" i="1"/>
  <c r="V4313" i="1"/>
  <c r="V4312" i="1"/>
  <c r="V4311" i="1"/>
  <c r="W4311" i="1" s="1"/>
  <c r="V4310" i="1"/>
  <c r="V4309" i="1"/>
  <c r="V4308" i="1"/>
  <c r="V4307" i="1"/>
  <c r="V4306" i="1"/>
  <c r="V4305" i="1"/>
  <c r="V4304" i="1"/>
  <c r="V4303" i="1"/>
  <c r="W4303" i="1" s="1"/>
  <c r="V4302" i="1"/>
  <c r="V4301" i="1"/>
  <c r="V4300" i="1"/>
  <c r="W4300" i="1" s="1"/>
  <c r="V4299" i="1"/>
  <c r="V4298" i="1"/>
  <c r="V4297" i="1"/>
  <c r="V4296" i="1"/>
  <c r="V4295" i="1"/>
  <c r="W4295" i="1" s="1"/>
  <c r="V4294" i="1"/>
  <c r="V4293" i="1"/>
  <c r="V4292" i="1"/>
  <c r="W4292" i="1" s="1"/>
  <c r="V4291" i="1"/>
  <c r="V4290" i="1"/>
  <c r="V4289" i="1"/>
  <c r="V4288" i="1"/>
  <c r="V4287" i="1"/>
  <c r="W4287" i="1" s="1"/>
  <c r="V4286" i="1"/>
  <c r="V4285" i="1"/>
  <c r="V4284" i="1"/>
  <c r="W4284" i="1" s="1"/>
  <c r="V4283" i="1"/>
  <c r="V4282" i="1"/>
  <c r="V4281" i="1"/>
  <c r="V4280" i="1"/>
  <c r="V4279" i="1"/>
  <c r="W4279" i="1" s="1"/>
  <c r="V4278" i="1"/>
  <c r="V4277" i="1"/>
  <c r="V4276" i="1"/>
  <c r="W4276" i="1" s="1"/>
  <c r="V4275" i="1"/>
  <c r="V4274" i="1"/>
  <c r="V4273" i="1"/>
  <c r="V4272" i="1"/>
  <c r="V4271" i="1"/>
  <c r="W4271" i="1" s="1"/>
  <c r="V4270" i="1"/>
  <c r="V4269" i="1"/>
  <c r="V4268" i="1"/>
  <c r="W4268" i="1" s="1"/>
  <c r="V4267" i="1"/>
  <c r="V4266" i="1"/>
  <c r="V4265" i="1"/>
  <c r="V4264" i="1"/>
  <c r="V4263" i="1"/>
  <c r="W4263" i="1" s="1"/>
  <c r="V4262" i="1"/>
  <c r="V4261" i="1"/>
  <c r="V4260" i="1"/>
  <c r="W4260" i="1" s="1"/>
  <c r="V4259" i="1"/>
  <c r="V4258" i="1"/>
  <c r="V4257" i="1"/>
  <c r="V4256" i="1"/>
  <c r="V4255" i="1"/>
  <c r="W4255" i="1" s="1"/>
  <c r="V4254" i="1"/>
  <c r="V4253" i="1"/>
  <c r="V4252" i="1"/>
  <c r="V4251" i="1"/>
  <c r="V4250" i="1"/>
  <c r="V4249" i="1"/>
  <c r="V4248" i="1"/>
  <c r="V4247" i="1"/>
  <c r="W4247" i="1" s="1"/>
  <c r="V4246" i="1"/>
  <c r="V4245" i="1"/>
  <c r="V4244" i="1"/>
  <c r="W4244" i="1" s="1"/>
  <c r="V4243" i="1"/>
  <c r="V4242" i="1"/>
  <c r="V4241" i="1"/>
  <c r="V4240" i="1"/>
  <c r="V4239" i="1"/>
  <c r="W4239" i="1" s="1"/>
  <c r="V4238" i="1"/>
  <c r="V4237" i="1"/>
  <c r="V4236" i="1"/>
  <c r="W4236" i="1" s="1"/>
  <c r="V4235" i="1"/>
  <c r="V4234" i="1"/>
  <c r="V4233" i="1"/>
  <c r="V4232" i="1"/>
  <c r="V4231" i="1"/>
  <c r="W4231" i="1" s="1"/>
  <c r="V4230" i="1"/>
  <c r="V4229" i="1"/>
  <c r="V4228" i="1"/>
  <c r="W4228" i="1" s="1"/>
  <c r="V4227" i="1"/>
  <c r="V4226" i="1"/>
  <c r="V4225" i="1"/>
  <c r="V4224" i="1"/>
  <c r="V4223" i="1"/>
  <c r="W4223" i="1" s="1"/>
  <c r="V4222" i="1"/>
  <c r="V4221" i="1"/>
  <c r="V4220" i="1"/>
  <c r="W4220" i="1" s="1"/>
  <c r="V4219" i="1"/>
  <c r="V4218" i="1"/>
  <c r="V4217" i="1"/>
  <c r="V4216" i="1"/>
  <c r="V4215" i="1"/>
  <c r="W4215" i="1" s="1"/>
  <c r="V4214" i="1"/>
  <c r="V4213" i="1"/>
  <c r="V4212" i="1"/>
  <c r="W4212" i="1" s="1"/>
  <c r="V4211" i="1"/>
  <c r="V4210" i="1"/>
  <c r="V4209" i="1"/>
  <c r="V4208" i="1"/>
  <c r="V4207" i="1"/>
  <c r="W4207" i="1" s="1"/>
  <c r="V4206" i="1"/>
  <c r="V4205" i="1"/>
  <c r="V4204" i="1"/>
  <c r="W4204" i="1" s="1"/>
  <c r="V4203" i="1"/>
  <c r="V4202" i="1"/>
  <c r="V4201" i="1"/>
  <c r="V4200" i="1"/>
  <c r="V4199" i="1"/>
  <c r="W4199" i="1" s="1"/>
  <c r="V4198" i="1"/>
  <c r="V4197" i="1"/>
  <c r="V4196" i="1"/>
  <c r="V4195" i="1"/>
  <c r="V4194" i="1"/>
  <c r="V4193" i="1"/>
  <c r="V4192" i="1"/>
  <c r="V4191" i="1"/>
  <c r="W4191" i="1" s="1"/>
  <c r="V4190" i="1"/>
  <c r="V4189" i="1"/>
  <c r="V4188" i="1"/>
  <c r="W4188" i="1" s="1"/>
  <c r="V4187" i="1"/>
  <c r="V4186" i="1"/>
  <c r="V4185" i="1"/>
  <c r="V4184" i="1"/>
  <c r="V4183" i="1"/>
  <c r="W4183" i="1" s="1"/>
  <c r="V4182" i="1"/>
  <c r="V4181" i="1"/>
  <c r="V4180" i="1"/>
  <c r="W4180" i="1" s="1"/>
  <c r="V4179" i="1"/>
  <c r="V4178" i="1"/>
  <c r="V4177" i="1"/>
  <c r="V4176" i="1"/>
  <c r="V4175" i="1"/>
  <c r="W4175" i="1" s="1"/>
  <c r="V4174" i="1"/>
  <c r="V4173" i="1"/>
  <c r="V4172" i="1"/>
  <c r="W4172" i="1" s="1"/>
  <c r="V4171" i="1"/>
  <c r="V4170" i="1"/>
  <c r="V4169" i="1"/>
  <c r="V4168" i="1"/>
  <c r="V4167" i="1"/>
  <c r="W4167" i="1" s="1"/>
  <c r="V4166" i="1"/>
  <c r="V4165" i="1"/>
  <c r="V4164" i="1"/>
  <c r="W4164" i="1" s="1"/>
  <c r="V4163" i="1"/>
  <c r="V4162" i="1"/>
  <c r="V4161" i="1"/>
  <c r="V4160" i="1"/>
  <c r="V4159" i="1"/>
  <c r="W4159" i="1" s="1"/>
  <c r="V4158" i="1"/>
  <c r="V4157" i="1"/>
  <c r="V4156" i="1"/>
  <c r="W4156" i="1" s="1"/>
  <c r="V4155" i="1"/>
  <c r="V4154" i="1"/>
  <c r="V4153" i="1"/>
  <c r="V4152" i="1"/>
  <c r="V4151" i="1"/>
  <c r="W4151" i="1" s="1"/>
  <c r="V4150" i="1"/>
  <c r="V4149" i="1"/>
  <c r="V4148" i="1"/>
  <c r="W4148" i="1" s="1"/>
  <c r="V4147" i="1"/>
  <c r="V4146" i="1"/>
  <c r="V4145" i="1"/>
  <c r="V4144" i="1"/>
  <c r="V4143" i="1"/>
  <c r="W4143" i="1" s="1"/>
  <c r="V4142" i="1"/>
  <c r="V4141" i="1"/>
  <c r="V4140" i="1"/>
  <c r="V4139" i="1"/>
  <c r="V4138" i="1"/>
  <c r="V4137" i="1"/>
  <c r="V4136" i="1"/>
  <c r="V4135" i="1"/>
  <c r="W4135" i="1" s="1"/>
  <c r="V4134" i="1"/>
  <c r="V4133" i="1"/>
  <c r="V4132" i="1"/>
  <c r="W4132" i="1" s="1"/>
  <c r="V4131" i="1"/>
  <c r="V4130" i="1"/>
  <c r="V4129" i="1"/>
  <c r="V4128" i="1"/>
  <c r="V4127" i="1"/>
  <c r="W4127" i="1" s="1"/>
  <c r="V4126" i="1"/>
  <c r="V4125" i="1"/>
  <c r="V4124" i="1"/>
  <c r="W4124" i="1" s="1"/>
  <c r="V4123" i="1"/>
  <c r="V4122" i="1"/>
  <c r="V4121" i="1"/>
  <c r="V4120" i="1"/>
  <c r="V4119" i="1"/>
  <c r="W4119" i="1" s="1"/>
  <c r="V4118" i="1"/>
  <c r="V4117" i="1"/>
  <c r="V4116" i="1"/>
  <c r="W4116" i="1" s="1"/>
  <c r="V4115" i="1"/>
  <c r="V4114" i="1"/>
  <c r="V4113" i="1"/>
  <c r="V4112" i="1"/>
  <c r="V4111" i="1"/>
  <c r="W4111" i="1" s="1"/>
  <c r="V4110" i="1"/>
  <c r="V4109" i="1"/>
  <c r="V4108" i="1"/>
  <c r="W4108" i="1" s="1"/>
  <c r="V4107" i="1"/>
  <c r="V4106" i="1"/>
  <c r="V4105" i="1"/>
  <c r="V4104" i="1"/>
  <c r="V4103" i="1"/>
  <c r="W4103" i="1" s="1"/>
  <c r="V4102" i="1"/>
  <c r="V4101" i="1"/>
  <c r="V4100" i="1"/>
  <c r="W4100" i="1" s="1"/>
  <c r="V4099" i="1"/>
  <c r="V4098" i="1"/>
  <c r="V4097" i="1"/>
  <c r="V4096" i="1"/>
  <c r="V4095" i="1"/>
  <c r="W4095" i="1" s="1"/>
  <c r="V4094" i="1"/>
  <c r="V4093" i="1"/>
  <c r="V4092" i="1"/>
  <c r="W4092" i="1" s="1"/>
  <c r="V4091" i="1"/>
  <c r="V4090" i="1"/>
  <c r="V4089" i="1"/>
  <c r="V4088" i="1"/>
  <c r="V4087" i="1"/>
  <c r="W4087" i="1" s="1"/>
  <c r="V4086" i="1"/>
  <c r="V4085" i="1"/>
  <c r="V4084" i="1"/>
  <c r="V4083" i="1"/>
  <c r="V4082" i="1"/>
  <c r="V4081" i="1"/>
  <c r="V4080" i="1"/>
  <c r="V4079" i="1"/>
  <c r="W4079" i="1" s="1"/>
  <c r="V4078" i="1"/>
  <c r="V4077" i="1"/>
  <c r="V4076" i="1"/>
  <c r="W4076" i="1" s="1"/>
  <c r="V4075" i="1"/>
  <c r="V4074" i="1"/>
  <c r="V4073" i="1"/>
  <c r="V4072" i="1"/>
  <c r="V4071" i="1"/>
  <c r="W4071" i="1" s="1"/>
  <c r="V4070" i="1"/>
  <c r="V4069" i="1"/>
  <c r="V4068" i="1"/>
  <c r="W4068" i="1" s="1"/>
  <c r="V4067" i="1"/>
  <c r="V4066" i="1"/>
  <c r="V4065" i="1"/>
  <c r="V4064" i="1"/>
  <c r="V4063" i="1"/>
  <c r="W4063" i="1" s="1"/>
  <c r="V4062" i="1"/>
  <c r="V4061" i="1"/>
  <c r="V4060" i="1"/>
  <c r="W4060" i="1" s="1"/>
  <c r="V4059" i="1"/>
  <c r="V4058" i="1"/>
  <c r="V4057" i="1"/>
  <c r="V4056" i="1"/>
  <c r="V4055" i="1"/>
  <c r="W4055" i="1" s="1"/>
  <c r="V4054" i="1"/>
  <c r="V4053" i="1"/>
  <c r="V4052" i="1"/>
  <c r="W4052" i="1" s="1"/>
  <c r="V4051" i="1"/>
  <c r="V4050" i="1"/>
  <c r="V4049" i="1"/>
  <c r="V4048" i="1"/>
  <c r="V4047" i="1"/>
  <c r="W4047" i="1" s="1"/>
  <c r="V4046" i="1"/>
  <c r="V4045" i="1"/>
  <c r="V4044" i="1"/>
  <c r="W4044" i="1" s="1"/>
  <c r="V4043" i="1"/>
  <c r="V4042" i="1"/>
  <c r="V4041" i="1"/>
  <c r="V4040" i="1"/>
  <c r="V4039" i="1"/>
  <c r="W4039" i="1" s="1"/>
  <c r="V4038" i="1"/>
  <c r="V4037" i="1"/>
  <c r="V4036" i="1"/>
  <c r="W4036" i="1" s="1"/>
  <c r="V4035" i="1"/>
  <c r="V4034" i="1"/>
  <c r="V4033" i="1"/>
  <c r="V4032" i="1"/>
  <c r="V4031" i="1"/>
  <c r="W4031" i="1" s="1"/>
  <c r="V4030" i="1"/>
  <c r="V4029" i="1"/>
  <c r="V4028" i="1"/>
  <c r="V4027" i="1"/>
  <c r="V4026" i="1"/>
  <c r="V4025" i="1"/>
  <c r="V4024" i="1"/>
  <c r="V4023" i="1"/>
  <c r="W4023" i="1" s="1"/>
  <c r="V4022" i="1"/>
  <c r="V4021" i="1"/>
  <c r="V4020" i="1"/>
  <c r="W4020" i="1" s="1"/>
  <c r="V4019" i="1"/>
  <c r="V4018" i="1"/>
  <c r="V4017" i="1"/>
  <c r="V4016" i="1"/>
  <c r="V4015" i="1"/>
  <c r="W4015" i="1" s="1"/>
  <c r="V4014" i="1"/>
  <c r="V4013" i="1"/>
  <c r="V4012" i="1"/>
  <c r="W4012" i="1" s="1"/>
  <c r="V4011" i="1"/>
  <c r="V4010" i="1"/>
  <c r="V4009" i="1"/>
  <c r="V4008" i="1"/>
  <c r="V4007" i="1"/>
  <c r="W4007" i="1" s="1"/>
  <c r="V4006" i="1"/>
  <c r="V4005" i="1"/>
  <c r="V4004" i="1"/>
  <c r="W4004" i="1" s="1"/>
  <c r="V4003" i="1"/>
  <c r="V4002" i="1"/>
  <c r="V4001" i="1"/>
  <c r="V4000" i="1"/>
  <c r="V3999" i="1"/>
  <c r="W3999" i="1" s="1"/>
  <c r="V3998" i="1"/>
  <c r="V3997" i="1"/>
  <c r="V3996" i="1"/>
  <c r="W3996" i="1" s="1"/>
  <c r="V3995" i="1"/>
  <c r="V3994" i="1"/>
  <c r="V3993" i="1"/>
  <c r="V3992" i="1"/>
  <c r="V3991" i="1"/>
  <c r="W3991" i="1" s="1"/>
  <c r="V3990" i="1"/>
  <c r="V3989" i="1"/>
  <c r="V3988" i="1"/>
  <c r="W3988" i="1" s="1"/>
  <c r="V3987" i="1"/>
  <c r="V3986" i="1"/>
  <c r="V3985" i="1"/>
  <c r="V3984" i="1"/>
  <c r="V3983" i="1"/>
  <c r="W3983" i="1" s="1"/>
  <c r="V3982" i="1"/>
  <c r="V3981" i="1"/>
  <c r="V3980" i="1"/>
  <c r="W3980" i="1" s="1"/>
  <c r="V3979" i="1"/>
  <c r="V3978" i="1"/>
  <c r="V3977" i="1"/>
  <c r="V3976" i="1"/>
  <c r="V3975" i="1"/>
  <c r="W3975" i="1" s="1"/>
  <c r="V3974" i="1"/>
  <c r="V3973" i="1"/>
  <c r="V3972" i="1"/>
  <c r="V3971" i="1"/>
  <c r="V3970" i="1"/>
  <c r="V3969" i="1"/>
  <c r="V3968" i="1"/>
  <c r="V3967" i="1"/>
  <c r="W3967" i="1" s="1"/>
  <c r="V3966" i="1"/>
  <c r="V3965" i="1"/>
  <c r="V3964" i="1"/>
  <c r="W3964" i="1" s="1"/>
  <c r="V3963" i="1"/>
  <c r="V3962" i="1"/>
  <c r="V3961" i="1"/>
  <c r="V3960" i="1"/>
  <c r="V3959" i="1"/>
  <c r="W3959" i="1" s="1"/>
  <c r="V3958" i="1"/>
  <c r="V3957" i="1"/>
  <c r="V3956" i="1"/>
  <c r="W3956" i="1" s="1"/>
  <c r="V3955" i="1"/>
  <c r="V3954" i="1"/>
  <c r="V3953" i="1"/>
  <c r="V3952" i="1"/>
  <c r="V3951" i="1"/>
  <c r="W3951" i="1" s="1"/>
  <c r="V3950" i="1"/>
  <c r="V3949" i="1"/>
  <c r="V3948" i="1"/>
  <c r="W3948" i="1" s="1"/>
  <c r="V3947" i="1"/>
  <c r="V3946" i="1"/>
  <c r="V3945" i="1"/>
  <c r="V3944" i="1"/>
  <c r="V3943" i="1"/>
  <c r="W3943" i="1" s="1"/>
  <c r="V3942" i="1"/>
  <c r="V3941" i="1"/>
  <c r="V3940" i="1"/>
  <c r="W3940" i="1" s="1"/>
  <c r="V3939" i="1"/>
  <c r="V3938" i="1"/>
  <c r="V3937" i="1"/>
  <c r="V3936" i="1"/>
  <c r="V3935" i="1"/>
  <c r="W3935" i="1" s="1"/>
  <c r="V3934" i="1"/>
  <c r="V3933" i="1"/>
  <c r="V3932" i="1"/>
  <c r="W3932" i="1" s="1"/>
  <c r="V3931" i="1"/>
  <c r="V3930" i="1"/>
  <c r="V3929" i="1"/>
  <c r="V3928" i="1"/>
  <c r="V3927" i="1"/>
  <c r="W3927" i="1" s="1"/>
  <c r="V3926" i="1"/>
  <c r="V3925" i="1"/>
  <c r="V3924" i="1"/>
  <c r="W3924" i="1" s="1"/>
  <c r="V3923" i="1"/>
  <c r="V3922" i="1"/>
  <c r="V3921" i="1"/>
  <c r="V3920" i="1"/>
  <c r="V3919" i="1"/>
  <c r="W3919" i="1" s="1"/>
  <c r="V3918" i="1"/>
  <c r="V3917" i="1"/>
  <c r="V3916" i="1"/>
  <c r="W3916" i="1" s="1"/>
  <c r="V3915" i="1"/>
  <c r="V3914" i="1"/>
  <c r="V3913" i="1"/>
  <c r="V3912" i="1"/>
  <c r="V3911" i="1"/>
  <c r="W3911" i="1" s="1"/>
  <c r="V3910" i="1"/>
  <c r="V3909" i="1"/>
  <c r="V3908" i="1"/>
  <c r="W3908" i="1" s="1"/>
  <c r="V3907" i="1"/>
  <c r="V3906" i="1"/>
  <c r="V3905" i="1"/>
  <c r="V3904" i="1"/>
  <c r="V3903" i="1"/>
  <c r="W3903" i="1" s="1"/>
  <c r="V3902" i="1"/>
  <c r="V3901" i="1"/>
  <c r="V3900" i="1"/>
  <c r="W3900" i="1" s="1"/>
  <c r="V3899" i="1"/>
  <c r="V3898" i="1"/>
  <c r="V3897" i="1"/>
  <c r="V3896" i="1"/>
  <c r="V3895" i="1"/>
  <c r="W3895" i="1" s="1"/>
  <c r="V3894" i="1"/>
  <c r="V3893" i="1"/>
  <c r="V3892" i="1"/>
  <c r="W3892" i="1" s="1"/>
  <c r="V3891" i="1"/>
  <c r="V3890" i="1"/>
  <c r="V3889" i="1"/>
  <c r="V3888" i="1"/>
  <c r="V3887" i="1"/>
  <c r="W3887" i="1" s="1"/>
  <c r="V3886" i="1"/>
  <c r="V3885" i="1"/>
  <c r="V3884" i="1"/>
  <c r="W3884" i="1" s="1"/>
  <c r="V3883" i="1"/>
  <c r="V3882" i="1"/>
  <c r="V3881" i="1"/>
  <c r="V3880" i="1"/>
  <c r="V3879" i="1"/>
  <c r="W3879" i="1" s="1"/>
  <c r="V3878" i="1"/>
  <c r="V3877" i="1"/>
  <c r="V3876" i="1"/>
  <c r="W3876" i="1" s="1"/>
  <c r="V3875" i="1"/>
  <c r="V3874" i="1"/>
  <c r="V3873" i="1"/>
  <c r="V3872" i="1"/>
  <c r="V3871" i="1"/>
  <c r="W3871" i="1" s="1"/>
  <c r="V3870" i="1"/>
  <c r="V3869" i="1"/>
  <c r="V3868" i="1"/>
  <c r="W3868" i="1" s="1"/>
  <c r="V3867" i="1"/>
  <c r="V3866" i="1"/>
  <c r="V3865" i="1"/>
  <c r="V3864" i="1"/>
  <c r="V3863" i="1"/>
  <c r="W3863" i="1" s="1"/>
  <c r="V3862" i="1"/>
  <c r="V3861" i="1"/>
  <c r="V3860" i="1"/>
  <c r="W3860" i="1" s="1"/>
  <c r="V3859" i="1"/>
  <c r="V3858" i="1"/>
  <c r="V3857" i="1"/>
  <c r="V3856" i="1"/>
  <c r="V3855" i="1"/>
  <c r="W3855" i="1" s="1"/>
  <c r="V3854" i="1"/>
  <c r="V3853" i="1"/>
  <c r="V3852" i="1"/>
  <c r="W3852" i="1" s="1"/>
  <c r="V3851" i="1"/>
  <c r="V3850" i="1"/>
  <c r="V3849" i="1"/>
  <c r="V3848" i="1"/>
  <c r="V3847" i="1"/>
  <c r="W3847" i="1" s="1"/>
  <c r="V3846" i="1"/>
  <c r="V3845" i="1"/>
  <c r="V3844" i="1"/>
  <c r="W3844" i="1" s="1"/>
  <c r="V3843" i="1"/>
  <c r="V3842" i="1"/>
  <c r="V3841" i="1"/>
  <c r="V3840" i="1"/>
  <c r="V3839" i="1"/>
  <c r="W3839" i="1" s="1"/>
  <c r="V3838" i="1"/>
  <c r="V3837" i="1"/>
  <c r="V3836" i="1"/>
  <c r="W3836" i="1" s="1"/>
  <c r="V3835" i="1"/>
  <c r="V3834" i="1"/>
  <c r="V3833" i="1"/>
  <c r="V3832" i="1"/>
  <c r="V3831" i="1"/>
  <c r="W3831" i="1" s="1"/>
  <c r="V3830" i="1"/>
  <c r="V3829" i="1"/>
  <c r="V3828" i="1"/>
  <c r="W3828" i="1" s="1"/>
  <c r="V3827" i="1"/>
  <c r="V3826" i="1"/>
  <c r="V3825" i="1"/>
  <c r="V3824" i="1"/>
  <c r="V3823" i="1"/>
  <c r="W3823" i="1" s="1"/>
  <c r="V3822" i="1"/>
  <c r="V3821" i="1"/>
  <c r="V3820" i="1"/>
  <c r="W3820" i="1" s="1"/>
  <c r="V3819" i="1"/>
  <c r="V3818" i="1"/>
  <c r="V3817" i="1"/>
  <c r="V3816" i="1"/>
  <c r="V3815" i="1"/>
  <c r="W3815" i="1" s="1"/>
  <c r="V3814" i="1"/>
  <c r="V3813" i="1"/>
  <c r="V3812" i="1"/>
  <c r="W3812" i="1" s="1"/>
  <c r="V3811" i="1"/>
  <c r="V3810" i="1"/>
  <c r="V3809" i="1"/>
  <c r="V3808" i="1"/>
  <c r="V3807" i="1"/>
  <c r="W3807" i="1" s="1"/>
  <c r="V3806" i="1"/>
  <c r="V3805" i="1"/>
  <c r="V3804" i="1"/>
  <c r="W3804" i="1" s="1"/>
  <c r="V3803" i="1"/>
  <c r="V3802" i="1"/>
  <c r="V3801" i="1"/>
  <c r="V3800" i="1"/>
  <c r="V3799" i="1"/>
  <c r="W3799" i="1" s="1"/>
  <c r="V3798" i="1"/>
  <c r="V3797" i="1"/>
  <c r="V3796" i="1"/>
  <c r="V3795" i="1"/>
  <c r="V3794" i="1"/>
  <c r="V3793" i="1"/>
  <c r="V3792" i="1"/>
  <c r="V3791" i="1"/>
  <c r="W3791" i="1" s="1"/>
  <c r="V3790" i="1"/>
  <c r="V3789" i="1"/>
  <c r="V3788" i="1"/>
  <c r="W3788" i="1" s="1"/>
  <c r="V3787" i="1"/>
  <c r="V3786" i="1"/>
  <c r="V3785" i="1"/>
  <c r="V3784" i="1"/>
  <c r="V3783" i="1"/>
  <c r="W3783" i="1" s="1"/>
  <c r="V3782" i="1"/>
  <c r="V3781" i="1"/>
  <c r="V3780" i="1"/>
  <c r="W3780" i="1" s="1"/>
  <c r="V3779" i="1"/>
  <c r="V3778" i="1"/>
  <c r="V3777" i="1"/>
  <c r="V3776" i="1"/>
  <c r="V3775" i="1"/>
  <c r="W3775" i="1" s="1"/>
  <c r="V3774" i="1"/>
  <c r="V3773" i="1"/>
  <c r="V3772" i="1"/>
  <c r="W3772" i="1" s="1"/>
  <c r="V3771" i="1"/>
  <c r="V3770" i="1"/>
  <c r="V3769" i="1"/>
  <c r="V3768" i="1"/>
  <c r="V3767" i="1"/>
  <c r="W3767" i="1" s="1"/>
  <c r="V3766" i="1"/>
  <c r="V3765" i="1"/>
  <c r="V3764" i="1"/>
  <c r="W3764" i="1" s="1"/>
  <c r="V3763" i="1"/>
  <c r="V3762" i="1"/>
  <c r="V3761" i="1"/>
  <c r="V3760" i="1"/>
  <c r="V3759" i="1"/>
  <c r="W3759" i="1" s="1"/>
  <c r="V3758" i="1"/>
  <c r="V3757" i="1"/>
  <c r="V3756" i="1"/>
  <c r="W3756" i="1" s="1"/>
  <c r="V3755" i="1"/>
  <c r="V3754" i="1"/>
  <c r="V3753" i="1"/>
  <c r="V3752" i="1"/>
  <c r="V3751" i="1"/>
  <c r="W3751" i="1" s="1"/>
  <c r="V3750" i="1"/>
  <c r="V3749" i="1"/>
  <c r="V3748" i="1"/>
  <c r="W3748" i="1" s="1"/>
  <c r="V3747" i="1"/>
  <c r="V3746" i="1"/>
  <c r="V3745" i="1"/>
  <c r="V3744" i="1"/>
  <c r="V3743" i="1"/>
  <c r="W3743" i="1" s="1"/>
  <c r="V3742" i="1"/>
  <c r="V3741" i="1"/>
  <c r="V3740" i="1"/>
  <c r="V3739" i="1"/>
  <c r="V3738" i="1"/>
  <c r="V3737" i="1"/>
  <c r="V3736" i="1"/>
  <c r="V3735" i="1"/>
  <c r="W3735" i="1" s="1"/>
  <c r="V3734" i="1"/>
  <c r="V3733" i="1"/>
  <c r="V3732" i="1"/>
  <c r="W3732" i="1" s="1"/>
  <c r="V3731" i="1"/>
  <c r="V3730" i="1"/>
  <c r="V3729" i="1"/>
  <c r="V3728" i="1"/>
  <c r="V3727" i="1"/>
  <c r="W3727" i="1" s="1"/>
  <c r="V3726" i="1"/>
  <c r="V3725" i="1"/>
  <c r="V3724" i="1"/>
  <c r="W3724" i="1" s="1"/>
  <c r="V3723" i="1"/>
  <c r="V3722" i="1"/>
  <c r="V3721" i="1"/>
  <c r="V3720" i="1"/>
  <c r="V3719" i="1"/>
  <c r="W3719" i="1" s="1"/>
  <c r="V3718" i="1"/>
  <c r="V3717" i="1"/>
  <c r="V3716" i="1"/>
  <c r="W3716" i="1" s="1"/>
  <c r="V3715" i="1"/>
  <c r="V3714" i="1"/>
  <c r="V3713" i="1"/>
  <c r="V3712" i="1"/>
  <c r="V3711" i="1"/>
  <c r="W3711" i="1" s="1"/>
  <c r="V3710" i="1"/>
  <c r="V3709" i="1"/>
  <c r="V3708" i="1"/>
  <c r="W3708" i="1" s="1"/>
  <c r="V3707" i="1"/>
  <c r="V3706" i="1"/>
  <c r="V3705" i="1"/>
  <c r="V3704" i="1"/>
  <c r="V3703" i="1"/>
  <c r="W3703" i="1" s="1"/>
  <c r="V3702" i="1"/>
  <c r="V3701" i="1"/>
  <c r="V3700" i="1"/>
  <c r="W3700" i="1" s="1"/>
  <c r="V3699" i="1"/>
  <c r="V3698" i="1"/>
  <c r="V3697" i="1"/>
  <c r="V3696" i="1"/>
  <c r="V3695" i="1"/>
  <c r="W3695" i="1" s="1"/>
  <c r="V3694" i="1"/>
  <c r="V3693" i="1"/>
  <c r="V3692" i="1"/>
  <c r="W3692" i="1" s="1"/>
  <c r="V3691" i="1"/>
  <c r="V3690" i="1"/>
  <c r="V3689" i="1"/>
  <c r="V3688" i="1"/>
  <c r="V3687" i="1"/>
  <c r="W3687" i="1" s="1"/>
  <c r="V3686" i="1"/>
  <c r="V3685" i="1"/>
  <c r="V3684" i="1"/>
  <c r="V3683" i="1"/>
  <c r="V3682" i="1"/>
  <c r="V3681" i="1"/>
  <c r="V3680" i="1"/>
  <c r="V3679" i="1"/>
  <c r="W3679" i="1" s="1"/>
  <c r="V3678" i="1"/>
  <c r="V3677" i="1"/>
  <c r="V3676" i="1"/>
  <c r="W3676" i="1" s="1"/>
  <c r="V3675" i="1"/>
  <c r="V3674" i="1"/>
  <c r="V3673" i="1"/>
  <c r="V3672" i="1"/>
  <c r="V3671" i="1"/>
  <c r="W3671" i="1" s="1"/>
  <c r="V3670" i="1"/>
  <c r="V3669" i="1"/>
  <c r="V3668" i="1"/>
  <c r="W3668" i="1" s="1"/>
  <c r="V3667" i="1"/>
  <c r="V3666" i="1"/>
  <c r="V3665" i="1"/>
  <c r="V3664" i="1"/>
  <c r="V3663" i="1"/>
  <c r="W3663" i="1" s="1"/>
  <c r="V3662" i="1"/>
  <c r="V3661" i="1"/>
  <c r="V3660" i="1"/>
  <c r="W3660" i="1" s="1"/>
  <c r="V3659" i="1"/>
  <c r="V3658" i="1"/>
  <c r="V3657" i="1"/>
  <c r="V3656" i="1"/>
  <c r="V3655" i="1"/>
  <c r="W3655" i="1" s="1"/>
  <c r="V3654" i="1"/>
  <c r="V3653" i="1"/>
  <c r="V3652" i="1"/>
  <c r="W3652" i="1" s="1"/>
  <c r="V3651" i="1"/>
  <c r="V3650" i="1"/>
  <c r="V3649" i="1"/>
  <c r="V3648" i="1"/>
  <c r="V3647" i="1"/>
  <c r="W3647" i="1" s="1"/>
  <c r="V3646" i="1"/>
  <c r="V3645" i="1"/>
  <c r="V3644" i="1"/>
  <c r="W3644" i="1" s="1"/>
  <c r="V3643" i="1"/>
  <c r="V3642" i="1"/>
  <c r="V3641" i="1"/>
  <c r="V3640" i="1"/>
  <c r="V3639" i="1"/>
  <c r="W3639" i="1" s="1"/>
  <c r="V3638" i="1"/>
  <c r="V3637" i="1"/>
  <c r="V3636" i="1"/>
  <c r="W3636" i="1" s="1"/>
  <c r="V3635" i="1"/>
  <c r="V3634" i="1"/>
  <c r="V3633" i="1"/>
  <c r="V3632" i="1"/>
  <c r="V3631" i="1"/>
  <c r="W3631" i="1" s="1"/>
  <c r="V3630" i="1"/>
  <c r="V3629" i="1"/>
  <c r="V3628" i="1"/>
  <c r="V3627" i="1"/>
  <c r="V3626" i="1"/>
  <c r="V3625" i="1"/>
  <c r="V3624" i="1"/>
  <c r="V3623" i="1"/>
  <c r="W3623" i="1" s="1"/>
  <c r="V3622" i="1"/>
  <c r="V3621" i="1"/>
  <c r="V3620" i="1"/>
  <c r="W3620" i="1" s="1"/>
  <c r="V3619" i="1"/>
  <c r="V3618" i="1"/>
  <c r="V3617" i="1"/>
  <c r="V3616" i="1"/>
  <c r="V3615" i="1"/>
  <c r="W3615" i="1" s="1"/>
  <c r="V3614" i="1"/>
  <c r="V3613" i="1"/>
  <c r="V3612" i="1"/>
  <c r="W3612" i="1" s="1"/>
  <c r="V3611" i="1"/>
  <c r="V3610" i="1"/>
  <c r="V3609" i="1"/>
  <c r="V3608" i="1"/>
  <c r="V3607" i="1"/>
  <c r="W3607" i="1" s="1"/>
  <c r="V3606" i="1"/>
  <c r="V3605" i="1"/>
  <c r="V3604" i="1"/>
  <c r="W3604" i="1" s="1"/>
  <c r="V3603" i="1"/>
  <c r="V3602" i="1"/>
  <c r="V3601" i="1"/>
  <c r="V3600" i="1"/>
  <c r="V3599" i="1"/>
  <c r="W3599" i="1" s="1"/>
  <c r="V3598" i="1"/>
  <c r="V3597" i="1"/>
  <c r="V3596" i="1"/>
  <c r="W3596" i="1" s="1"/>
  <c r="V3595" i="1"/>
  <c r="V3594" i="1"/>
  <c r="V3593" i="1"/>
  <c r="V3592" i="1"/>
  <c r="V3591" i="1"/>
  <c r="W3591" i="1" s="1"/>
  <c r="V3590" i="1"/>
  <c r="V3589" i="1"/>
  <c r="V3588" i="1"/>
  <c r="W3588" i="1" s="1"/>
  <c r="V3587" i="1"/>
  <c r="V3586" i="1"/>
  <c r="V3585" i="1"/>
  <c r="V3584" i="1"/>
  <c r="V3583" i="1"/>
  <c r="W3583" i="1" s="1"/>
  <c r="V3582" i="1"/>
  <c r="V3581" i="1"/>
  <c r="V3580" i="1"/>
  <c r="W3580" i="1" s="1"/>
  <c r="V3579" i="1"/>
  <c r="V3578" i="1"/>
  <c r="V3577" i="1"/>
  <c r="V3576" i="1"/>
  <c r="V3575" i="1"/>
  <c r="W3575" i="1" s="1"/>
  <c r="V3574" i="1"/>
  <c r="V3573" i="1"/>
  <c r="V3572" i="1"/>
  <c r="V3571" i="1"/>
  <c r="V3570" i="1"/>
  <c r="V3569" i="1"/>
  <c r="V3568" i="1"/>
  <c r="V3567" i="1"/>
  <c r="W3567" i="1" s="1"/>
  <c r="V3566" i="1"/>
  <c r="V3565" i="1"/>
  <c r="V3564" i="1"/>
  <c r="W3564" i="1" s="1"/>
  <c r="V3563" i="1"/>
  <c r="V3562" i="1"/>
  <c r="V3561" i="1"/>
  <c r="V3560" i="1"/>
  <c r="V3559" i="1"/>
  <c r="W3559" i="1" s="1"/>
  <c r="V3558" i="1"/>
  <c r="V3557" i="1"/>
  <c r="V3556" i="1"/>
  <c r="W3556" i="1" s="1"/>
  <c r="V3555" i="1"/>
  <c r="V3554" i="1"/>
  <c r="V3553" i="1"/>
  <c r="V3552" i="1"/>
  <c r="V3551" i="1"/>
  <c r="W3551" i="1" s="1"/>
  <c r="V3550" i="1"/>
  <c r="V3549" i="1"/>
  <c r="V3548" i="1"/>
  <c r="W3548" i="1" s="1"/>
  <c r="V3547" i="1"/>
  <c r="V3546" i="1"/>
  <c r="V3545" i="1"/>
  <c r="V3544" i="1"/>
  <c r="V3543" i="1"/>
  <c r="W3543" i="1" s="1"/>
  <c r="V3542" i="1"/>
  <c r="V3541" i="1"/>
  <c r="V3540" i="1"/>
  <c r="W3540" i="1" s="1"/>
  <c r="V3539" i="1"/>
  <c r="V3538" i="1"/>
  <c r="V3537" i="1"/>
  <c r="V3536" i="1"/>
  <c r="V3535" i="1"/>
  <c r="W3535" i="1" s="1"/>
  <c r="V3534" i="1"/>
  <c r="V3533" i="1"/>
  <c r="V3532" i="1"/>
  <c r="W3532" i="1" s="1"/>
  <c r="V3531" i="1"/>
  <c r="V3530" i="1"/>
  <c r="V3529" i="1"/>
  <c r="V3528" i="1"/>
  <c r="V3527" i="1"/>
  <c r="W3527" i="1" s="1"/>
  <c r="V3526" i="1"/>
  <c r="V3525" i="1"/>
  <c r="V3524" i="1"/>
  <c r="W3524" i="1" s="1"/>
  <c r="V3523" i="1"/>
  <c r="V3522" i="1"/>
  <c r="V3521" i="1"/>
  <c r="V3520" i="1"/>
  <c r="V3519" i="1"/>
  <c r="W3519" i="1" s="1"/>
  <c r="V3518" i="1"/>
  <c r="V3517" i="1"/>
  <c r="V3516" i="1"/>
  <c r="V3515" i="1"/>
  <c r="V3514" i="1"/>
  <c r="V3513" i="1"/>
  <c r="V3512" i="1"/>
  <c r="V3511" i="1"/>
  <c r="W3511" i="1" s="1"/>
  <c r="V3510" i="1"/>
  <c r="V3509" i="1"/>
  <c r="V3508" i="1"/>
  <c r="W3508" i="1" s="1"/>
  <c r="V3507" i="1"/>
  <c r="V3506" i="1"/>
  <c r="V3505" i="1"/>
  <c r="V3504" i="1"/>
  <c r="V3503" i="1"/>
  <c r="W3503" i="1" s="1"/>
  <c r="V3502" i="1"/>
  <c r="V3501" i="1"/>
  <c r="V3500" i="1"/>
  <c r="W3500" i="1" s="1"/>
  <c r="V3499" i="1"/>
  <c r="V3498" i="1"/>
  <c r="V3497" i="1"/>
  <c r="V3496" i="1"/>
  <c r="V3495" i="1"/>
  <c r="W3495" i="1" s="1"/>
  <c r="V3494" i="1"/>
  <c r="V3493" i="1"/>
  <c r="V3492" i="1"/>
  <c r="W3492" i="1" s="1"/>
  <c r="V3491" i="1"/>
  <c r="V3490" i="1"/>
  <c r="V3489" i="1"/>
  <c r="V3488" i="1"/>
  <c r="V3487" i="1"/>
  <c r="W3487" i="1" s="1"/>
  <c r="V3486" i="1"/>
  <c r="V3485" i="1"/>
  <c r="V3484" i="1"/>
  <c r="W3484" i="1" s="1"/>
  <c r="V3483" i="1"/>
  <c r="V3482" i="1"/>
  <c r="V3481" i="1"/>
  <c r="V3480" i="1"/>
  <c r="V3479" i="1"/>
  <c r="W3479" i="1" s="1"/>
  <c r="V3478" i="1"/>
  <c r="V3477" i="1"/>
  <c r="V3476" i="1"/>
  <c r="W3476" i="1" s="1"/>
  <c r="V3475" i="1"/>
  <c r="V3474" i="1"/>
  <c r="V3473" i="1"/>
  <c r="V3472" i="1"/>
  <c r="V3471" i="1"/>
  <c r="W3471" i="1" s="1"/>
  <c r="V3470" i="1"/>
  <c r="V3469" i="1"/>
  <c r="V3468" i="1"/>
  <c r="W3468" i="1" s="1"/>
  <c r="V3467" i="1"/>
  <c r="V3466" i="1"/>
  <c r="V3465" i="1"/>
  <c r="V3464" i="1"/>
  <c r="V3463" i="1"/>
  <c r="W3463" i="1" s="1"/>
  <c r="V3462" i="1"/>
  <c r="V3461" i="1"/>
  <c r="V3460" i="1"/>
  <c r="V3459" i="1"/>
  <c r="V3458" i="1"/>
  <c r="V3457" i="1"/>
  <c r="V3456" i="1"/>
  <c r="V3455" i="1"/>
  <c r="W3455" i="1" s="1"/>
  <c r="V3454" i="1"/>
  <c r="V3453" i="1"/>
  <c r="V3452" i="1"/>
  <c r="W3452" i="1" s="1"/>
  <c r="V3451" i="1"/>
  <c r="V3450" i="1"/>
  <c r="V3449" i="1"/>
  <c r="V3448" i="1"/>
  <c r="V3447" i="1"/>
  <c r="W3447" i="1" s="1"/>
  <c r="V3446" i="1"/>
  <c r="V3445" i="1"/>
  <c r="V3444" i="1"/>
  <c r="W3444" i="1" s="1"/>
  <c r="V3443" i="1"/>
  <c r="V3442" i="1"/>
  <c r="V3441" i="1"/>
  <c r="V3440" i="1"/>
  <c r="V3439" i="1"/>
  <c r="W3439" i="1" s="1"/>
  <c r="V3438" i="1"/>
  <c r="V3437" i="1"/>
  <c r="V3436" i="1"/>
  <c r="W3436" i="1" s="1"/>
  <c r="V3435" i="1"/>
  <c r="V3434" i="1"/>
  <c r="V3433" i="1"/>
  <c r="V3432" i="1"/>
  <c r="V3431" i="1"/>
  <c r="W3431" i="1" s="1"/>
  <c r="V3430" i="1"/>
  <c r="V3429" i="1"/>
  <c r="V3428" i="1"/>
  <c r="W3428" i="1" s="1"/>
  <c r="V3427" i="1"/>
  <c r="V3426" i="1"/>
  <c r="V3425" i="1"/>
  <c r="V3424" i="1"/>
  <c r="V3423" i="1"/>
  <c r="W3423" i="1" s="1"/>
  <c r="V3422" i="1"/>
  <c r="V3421" i="1"/>
  <c r="V3420" i="1"/>
  <c r="W3420" i="1" s="1"/>
  <c r="V3419" i="1"/>
  <c r="V3418" i="1"/>
  <c r="V3417" i="1"/>
  <c r="V3416" i="1"/>
  <c r="V3415" i="1"/>
  <c r="W3415" i="1" s="1"/>
  <c r="V3414" i="1"/>
  <c r="V3413" i="1"/>
  <c r="V3412" i="1"/>
  <c r="W3412" i="1" s="1"/>
  <c r="V3411" i="1"/>
  <c r="V3410" i="1"/>
  <c r="V3409" i="1"/>
  <c r="V3408" i="1"/>
  <c r="V3407" i="1"/>
  <c r="W3407" i="1" s="1"/>
  <c r="V3406" i="1"/>
  <c r="V3405" i="1"/>
  <c r="V3404" i="1"/>
  <c r="W3404" i="1" s="1"/>
  <c r="V3403" i="1"/>
  <c r="V3402" i="1"/>
  <c r="V3401" i="1"/>
  <c r="V3400" i="1"/>
  <c r="V3399" i="1"/>
  <c r="W3399" i="1" s="1"/>
  <c r="V3398" i="1"/>
  <c r="V3397" i="1"/>
  <c r="V3396" i="1"/>
  <c r="W3396" i="1" s="1"/>
  <c r="V3395" i="1"/>
  <c r="V3394" i="1"/>
  <c r="V3393" i="1"/>
  <c r="V3392" i="1"/>
  <c r="V3391" i="1"/>
  <c r="W3391" i="1" s="1"/>
  <c r="V3390" i="1"/>
  <c r="V3389" i="1"/>
  <c r="V3388" i="1"/>
  <c r="W3388" i="1" s="1"/>
  <c r="V3387" i="1"/>
  <c r="V3386" i="1"/>
  <c r="V3385" i="1"/>
  <c r="V3384" i="1"/>
  <c r="V3383" i="1"/>
  <c r="W3383" i="1" s="1"/>
  <c r="V3382" i="1"/>
  <c r="V3381" i="1"/>
  <c r="V3380" i="1"/>
  <c r="W3380" i="1" s="1"/>
  <c r="V3379" i="1"/>
  <c r="V3378" i="1"/>
  <c r="V3377" i="1"/>
  <c r="V3376" i="1"/>
  <c r="V3375" i="1"/>
  <c r="W3375" i="1" s="1"/>
  <c r="V3374" i="1"/>
  <c r="V3373" i="1"/>
  <c r="V3372" i="1"/>
  <c r="W3372" i="1" s="1"/>
  <c r="V3371" i="1"/>
  <c r="V3370" i="1"/>
  <c r="V3369" i="1"/>
  <c r="V3368" i="1"/>
  <c r="V3367" i="1"/>
  <c r="W3367" i="1" s="1"/>
  <c r="V3366" i="1"/>
  <c r="V3365" i="1"/>
  <c r="V3364" i="1"/>
  <c r="W3364" i="1" s="1"/>
  <c r="V3363" i="1"/>
  <c r="V3362" i="1"/>
  <c r="V3361" i="1"/>
  <c r="V3360" i="1"/>
  <c r="V3359" i="1"/>
  <c r="W3359" i="1" s="1"/>
  <c r="V3358" i="1"/>
  <c r="V3357" i="1"/>
  <c r="V3356" i="1"/>
  <c r="W3356" i="1" s="1"/>
  <c r="V3355" i="1"/>
  <c r="V3354" i="1"/>
  <c r="V3353" i="1"/>
  <c r="V3352" i="1"/>
  <c r="V3351" i="1"/>
  <c r="W3351" i="1" s="1"/>
  <c r="V3350" i="1"/>
  <c r="V3349" i="1"/>
  <c r="V3348" i="1"/>
  <c r="W3348" i="1" s="1"/>
  <c r="V3347" i="1"/>
  <c r="V3346" i="1"/>
  <c r="V3345" i="1"/>
  <c r="V3344" i="1"/>
  <c r="V3343" i="1"/>
  <c r="W3343" i="1" s="1"/>
  <c r="V3342" i="1"/>
  <c r="V3341" i="1"/>
  <c r="V3340" i="1"/>
  <c r="W3340" i="1" s="1"/>
  <c r="V3339" i="1"/>
  <c r="V3338" i="1"/>
  <c r="V3337" i="1"/>
  <c r="V3336" i="1"/>
  <c r="V3335" i="1"/>
  <c r="W3335" i="1" s="1"/>
  <c r="V3334" i="1"/>
  <c r="V3333" i="1"/>
  <c r="V3332" i="1"/>
  <c r="W3332" i="1" s="1"/>
  <c r="V3331" i="1"/>
  <c r="V3330" i="1"/>
  <c r="V3329" i="1"/>
  <c r="V3328" i="1"/>
  <c r="V3327" i="1"/>
  <c r="W3327" i="1" s="1"/>
  <c r="V3326" i="1"/>
  <c r="V3325" i="1"/>
  <c r="V3324" i="1"/>
  <c r="W3324" i="1" s="1"/>
  <c r="V3323" i="1"/>
  <c r="V3322" i="1"/>
  <c r="V3321" i="1"/>
  <c r="V3320" i="1"/>
  <c r="V3319" i="1"/>
  <c r="W3319" i="1" s="1"/>
  <c r="V3318" i="1"/>
  <c r="V3317" i="1"/>
  <c r="V3316" i="1"/>
  <c r="W3316" i="1" s="1"/>
  <c r="V3315" i="1"/>
  <c r="V3314" i="1"/>
  <c r="V3313" i="1"/>
  <c r="V3312" i="1"/>
  <c r="V3311" i="1"/>
  <c r="W3311" i="1" s="1"/>
  <c r="V3310" i="1"/>
  <c r="V3309" i="1"/>
  <c r="V3308" i="1"/>
  <c r="W3308" i="1" s="1"/>
  <c r="V3307" i="1"/>
  <c r="V3306" i="1"/>
  <c r="V3305" i="1"/>
  <c r="V3304" i="1"/>
  <c r="V3303" i="1"/>
  <c r="W3303" i="1" s="1"/>
  <c r="V3302" i="1"/>
  <c r="V3301" i="1"/>
  <c r="V3300" i="1"/>
  <c r="W3300" i="1" s="1"/>
  <c r="V3299" i="1"/>
  <c r="V3298" i="1"/>
  <c r="V3297" i="1"/>
  <c r="V3296" i="1"/>
  <c r="V3295" i="1"/>
  <c r="W3295" i="1" s="1"/>
  <c r="V3294" i="1"/>
  <c r="V3293" i="1"/>
  <c r="V3292" i="1"/>
  <c r="W3292" i="1" s="1"/>
  <c r="V3291" i="1"/>
  <c r="V3290" i="1"/>
  <c r="V3289" i="1"/>
  <c r="V3288" i="1"/>
  <c r="V3287" i="1"/>
  <c r="W3287" i="1" s="1"/>
  <c r="V3286" i="1"/>
  <c r="V3285" i="1"/>
  <c r="V3284" i="1"/>
  <c r="V3283" i="1"/>
  <c r="V3282" i="1"/>
  <c r="V3281" i="1"/>
  <c r="V3280" i="1"/>
  <c r="V3279" i="1"/>
  <c r="W3279" i="1" s="1"/>
  <c r="V3278" i="1"/>
  <c r="V3277" i="1"/>
  <c r="V3276" i="1"/>
  <c r="W3276" i="1" s="1"/>
  <c r="V3275" i="1"/>
  <c r="V3274" i="1"/>
  <c r="V3273" i="1"/>
  <c r="V3272" i="1"/>
  <c r="V3271" i="1"/>
  <c r="W3271" i="1" s="1"/>
  <c r="V3270" i="1"/>
  <c r="V3269" i="1"/>
  <c r="V3268" i="1"/>
  <c r="W3268" i="1" s="1"/>
  <c r="V3267" i="1"/>
  <c r="V3266" i="1"/>
  <c r="V3265" i="1"/>
  <c r="V3264" i="1"/>
  <c r="V3263" i="1"/>
  <c r="W3263" i="1" s="1"/>
  <c r="V3262" i="1"/>
  <c r="V3261" i="1"/>
  <c r="V3260" i="1"/>
  <c r="W3260" i="1" s="1"/>
  <c r="V3259" i="1"/>
  <c r="V3258" i="1"/>
  <c r="V3257" i="1"/>
  <c r="V3256" i="1"/>
  <c r="V3255" i="1"/>
  <c r="W3255" i="1" s="1"/>
  <c r="V3254" i="1"/>
  <c r="V3253" i="1"/>
  <c r="V3252" i="1"/>
  <c r="W3252" i="1" s="1"/>
  <c r="V3251" i="1"/>
  <c r="V3250" i="1"/>
  <c r="V3249" i="1"/>
  <c r="V3248" i="1"/>
  <c r="V3247" i="1"/>
  <c r="W3247" i="1" s="1"/>
  <c r="V3246" i="1"/>
  <c r="V3245" i="1"/>
  <c r="V3244" i="1"/>
  <c r="W3244" i="1" s="1"/>
  <c r="V3243" i="1"/>
  <c r="V3242" i="1"/>
  <c r="V3241" i="1"/>
  <c r="V3240" i="1"/>
  <c r="V3239" i="1"/>
  <c r="W3239" i="1" s="1"/>
  <c r="V3238" i="1"/>
  <c r="V3237" i="1"/>
  <c r="V3236" i="1"/>
  <c r="W3236" i="1" s="1"/>
  <c r="V3235" i="1"/>
  <c r="V3234" i="1"/>
  <c r="V3233" i="1"/>
  <c r="V3232" i="1"/>
  <c r="V3231" i="1"/>
  <c r="W3231" i="1" s="1"/>
  <c r="V3230" i="1"/>
  <c r="V3229" i="1"/>
  <c r="V3228" i="1"/>
  <c r="V3227" i="1"/>
  <c r="V3226" i="1"/>
  <c r="V3225" i="1"/>
  <c r="V3224" i="1"/>
  <c r="V3223" i="1"/>
  <c r="W3223" i="1" s="1"/>
  <c r="V3222" i="1"/>
  <c r="V3221" i="1"/>
  <c r="V3220" i="1"/>
  <c r="W3220" i="1" s="1"/>
  <c r="V3219" i="1"/>
  <c r="V3218" i="1"/>
  <c r="V3217" i="1"/>
  <c r="V3216" i="1"/>
  <c r="V3215" i="1"/>
  <c r="W3215" i="1" s="1"/>
  <c r="V3214" i="1"/>
  <c r="V3213" i="1"/>
  <c r="V3212" i="1"/>
  <c r="W3212" i="1" s="1"/>
  <c r="V3211" i="1"/>
  <c r="V3210" i="1"/>
  <c r="V3209" i="1"/>
  <c r="V3208" i="1"/>
  <c r="V3207" i="1"/>
  <c r="W3207" i="1" s="1"/>
  <c r="V3206" i="1"/>
  <c r="V3205" i="1"/>
  <c r="V3204" i="1"/>
  <c r="W3204" i="1" s="1"/>
  <c r="V3203" i="1"/>
  <c r="V3202" i="1"/>
  <c r="V3201" i="1"/>
  <c r="V3200" i="1"/>
  <c r="V3199" i="1"/>
  <c r="W3199" i="1" s="1"/>
  <c r="V3198" i="1"/>
  <c r="V3197" i="1"/>
  <c r="V3196" i="1"/>
  <c r="W3196" i="1" s="1"/>
  <c r="V3195" i="1"/>
  <c r="V3194" i="1"/>
  <c r="V3193" i="1"/>
  <c r="V3192" i="1"/>
  <c r="V3191" i="1"/>
  <c r="W3191" i="1" s="1"/>
  <c r="V3190" i="1"/>
  <c r="V3189" i="1"/>
  <c r="V3188" i="1"/>
  <c r="W3188" i="1" s="1"/>
  <c r="V3187" i="1"/>
  <c r="V3186" i="1"/>
  <c r="V3185" i="1"/>
  <c r="V3184" i="1"/>
  <c r="V3183" i="1"/>
  <c r="W3183" i="1" s="1"/>
  <c r="V3182" i="1"/>
  <c r="V3181" i="1"/>
  <c r="V3180" i="1"/>
  <c r="W3180" i="1" s="1"/>
  <c r="V3179" i="1"/>
  <c r="V3178" i="1"/>
  <c r="V3177" i="1"/>
  <c r="V3176" i="1"/>
  <c r="V3175" i="1"/>
  <c r="W3175" i="1" s="1"/>
  <c r="V3174" i="1"/>
  <c r="V3173" i="1"/>
  <c r="V3172" i="1"/>
  <c r="V3171" i="1"/>
  <c r="V3170" i="1"/>
  <c r="V3169" i="1"/>
  <c r="V3168" i="1"/>
  <c r="V3167" i="1"/>
  <c r="W3167" i="1" s="1"/>
  <c r="V3166" i="1"/>
  <c r="V3165" i="1"/>
  <c r="V3164" i="1"/>
  <c r="W3164" i="1" s="1"/>
  <c r="V3163" i="1"/>
  <c r="V3162" i="1"/>
  <c r="V3161" i="1"/>
  <c r="V3160" i="1"/>
  <c r="V3159" i="1"/>
  <c r="W3159" i="1" s="1"/>
  <c r="V3158" i="1"/>
  <c r="V3157" i="1"/>
  <c r="V3156" i="1"/>
  <c r="W3156" i="1" s="1"/>
  <c r="V3155" i="1"/>
  <c r="V3154" i="1"/>
  <c r="V3153" i="1"/>
  <c r="V3152" i="1"/>
  <c r="V3151" i="1"/>
  <c r="W3151" i="1" s="1"/>
  <c r="V3150" i="1"/>
  <c r="V3149" i="1"/>
  <c r="V3148" i="1"/>
  <c r="W3148" i="1" s="1"/>
  <c r="V3147" i="1"/>
  <c r="V3146" i="1"/>
  <c r="V3145" i="1"/>
  <c r="V3144" i="1"/>
  <c r="V3143" i="1"/>
  <c r="W3143" i="1" s="1"/>
  <c r="V3142" i="1"/>
  <c r="V3141" i="1"/>
  <c r="V3140" i="1"/>
  <c r="W3140" i="1" s="1"/>
  <c r="V3139" i="1"/>
  <c r="V3138" i="1"/>
  <c r="V3137" i="1"/>
  <c r="V3136" i="1"/>
  <c r="V3135" i="1"/>
  <c r="W3135" i="1" s="1"/>
  <c r="V3134" i="1"/>
  <c r="V3133" i="1"/>
  <c r="V3132" i="1"/>
  <c r="W3132" i="1" s="1"/>
  <c r="V3131" i="1"/>
  <c r="V3130" i="1"/>
  <c r="V3129" i="1"/>
  <c r="V3128" i="1"/>
  <c r="V3127" i="1"/>
  <c r="W3127" i="1" s="1"/>
  <c r="V3126" i="1"/>
  <c r="V3125" i="1"/>
  <c r="V3124" i="1"/>
  <c r="W3124" i="1" s="1"/>
  <c r="V3123" i="1"/>
  <c r="V3122" i="1"/>
  <c r="V3121" i="1"/>
  <c r="V3120" i="1"/>
  <c r="V3119" i="1"/>
  <c r="W3119" i="1" s="1"/>
  <c r="V3118" i="1"/>
  <c r="V3117" i="1"/>
  <c r="V3116" i="1"/>
  <c r="W3116" i="1" s="1"/>
  <c r="V3115" i="1"/>
  <c r="V3114" i="1"/>
  <c r="V3113" i="1"/>
  <c r="V3112" i="1"/>
  <c r="V3111" i="1"/>
  <c r="W3111" i="1" s="1"/>
  <c r="V3110" i="1"/>
  <c r="V3109" i="1"/>
  <c r="V3108" i="1"/>
  <c r="W3108" i="1" s="1"/>
  <c r="V3107" i="1"/>
  <c r="V3106" i="1"/>
  <c r="V3105" i="1"/>
  <c r="V3104" i="1"/>
  <c r="V3103" i="1"/>
  <c r="W3103" i="1" s="1"/>
  <c r="V3102" i="1"/>
  <c r="V3101" i="1"/>
  <c r="V3100" i="1"/>
  <c r="W3100" i="1" s="1"/>
  <c r="V3099" i="1"/>
  <c r="V3098" i="1"/>
  <c r="V3097" i="1"/>
  <c r="V3096" i="1"/>
  <c r="V3095" i="1"/>
  <c r="W3095" i="1" s="1"/>
  <c r="V3094" i="1"/>
  <c r="V3093" i="1"/>
  <c r="V3092" i="1"/>
  <c r="W3092" i="1" s="1"/>
  <c r="V3091" i="1"/>
  <c r="V3090" i="1"/>
  <c r="V3089" i="1"/>
  <c r="V3088" i="1"/>
  <c r="V3087" i="1"/>
  <c r="W3087" i="1" s="1"/>
  <c r="V3086" i="1"/>
  <c r="V3085" i="1"/>
  <c r="V3084" i="1"/>
  <c r="W3084" i="1" s="1"/>
  <c r="V3083" i="1"/>
  <c r="V3082" i="1"/>
  <c r="V3081" i="1"/>
  <c r="V3080" i="1"/>
  <c r="V3079" i="1"/>
  <c r="W3079" i="1" s="1"/>
  <c r="V3078" i="1"/>
  <c r="V3077" i="1"/>
  <c r="V3076" i="1"/>
  <c r="W3076" i="1" s="1"/>
  <c r="V3075" i="1"/>
  <c r="V3074" i="1"/>
  <c r="V3073" i="1"/>
  <c r="V3072" i="1"/>
  <c r="V3071" i="1"/>
  <c r="W3071" i="1" s="1"/>
  <c r="V3070" i="1"/>
  <c r="V3069" i="1"/>
  <c r="V3068" i="1"/>
  <c r="W3068" i="1" s="1"/>
  <c r="V3067" i="1"/>
  <c r="V3066" i="1"/>
  <c r="V3065" i="1"/>
  <c r="V3064" i="1"/>
  <c r="V3063" i="1"/>
  <c r="W3063" i="1" s="1"/>
  <c r="V3062" i="1"/>
  <c r="V3061" i="1"/>
  <c r="V3060" i="1"/>
  <c r="W3060" i="1" s="1"/>
  <c r="V3059" i="1"/>
  <c r="V3058" i="1"/>
  <c r="V3057" i="1"/>
  <c r="V3056" i="1"/>
  <c r="V3055" i="1"/>
  <c r="W3055" i="1" s="1"/>
  <c r="V3054" i="1"/>
  <c r="V3053" i="1"/>
  <c r="V3052" i="1"/>
  <c r="W3052" i="1" s="1"/>
  <c r="V3051" i="1"/>
  <c r="V3050" i="1"/>
  <c r="V3049" i="1"/>
  <c r="V3048" i="1"/>
  <c r="V3047" i="1"/>
  <c r="W3047" i="1" s="1"/>
  <c r="V3046" i="1"/>
  <c r="V3045" i="1"/>
  <c r="V3044" i="1"/>
  <c r="W3044" i="1" s="1"/>
  <c r="V3043" i="1"/>
  <c r="V3042" i="1"/>
  <c r="V3041" i="1"/>
  <c r="V3040" i="1"/>
  <c r="V3039" i="1"/>
  <c r="W3039" i="1" s="1"/>
  <c r="V3038" i="1"/>
  <c r="V3037" i="1"/>
  <c r="V3036" i="1"/>
  <c r="W3036" i="1" s="1"/>
  <c r="V3035" i="1"/>
  <c r="V3034" i="1"/>
  <c r="V3033" i="1"/>
  <c r="V3032" i="1"/>
  <c r="V3031" i="1"/>
  <c r="W3031" i="1" s="1"/>
  <c r="V3030" i="1"/>
  <c r="V3029" i="1"/>
  <c r="V3028" i="1"/>
  <c r="W3028" i="1" s="1"/>
  <c r="V3027" i="1"/>
  <c r="V3026" i="1"/>
  <c r="V3025" i="1"/>
  <c r="V3024" i="1"/>
  <c r="V3023" i="1"/>
  <c r="W3023" i="1" s="1"/>
  <c r="V3022" i="1"/>
  <c r="V3021" i="1"/>
  <c r="V3020" i="1"/>
  <c r="W3020" i="1" s="1"/>
  <c r="V3019" i="1"/>
  <c r="V3018" i="1"/>
  <c r="V3017" i="1"/>
  <c r="V3016" i="1"/>
  <c r="V3015" i="1"/>
  <c r="W3015" i="1" s="1"/>
  <c r="V3014" i="1"/>
  <c r="V3013" i="1"/>
  <c r="V3012" i="1"/>
  <c r="W3012" i="1" s="1"/>
  <c r="V3011" i="1"/>
  <c r="V3010" i="1"/>
  <c r="V3009" i="1"/>
  <c r="V3008" i="1"/>
  <c r="V3007" i="1"/>
  <c r="W3007" i="1" s="1"/>
  <c r="V3006" i="1"/>
  <c r="V3005" i="1"/>
  <c r="V3004" i="1"/>
  <c r="W3004" i="1" s="1"/>
  <c r="V3003" i="1"/>
  <c r="V3002" i="1"/>
  <c r="V3001" i="1"/>
  <c r="V3000" i="1"/>
  <c r="V2999" i="1"/>
  <c r="W2999" i="1" s="1"/>
  <c r="V2998" i="1"/>
  <c r="V2997" i="1"/>
  <c r="V2996" i="1"/>
  <c r="W2996" i="1" s="1"/>
  <c r="V2995" i="1"/>
  <c r="V2994" i="1"/>
  <c r="V2993" i="1"/>
  <c r="V2992" i="1"/>
  <c r="V2991" i="1"/>
  <c r="W2991" i="1" s="1"/>
  <c r="V2990" i="1"/>
  <c r="V2989" i="1"/>
  <c r="V2988" i="1"/>
  <c r="W2988" i="1" s="1"/>
  <c r="V2987" i="1"/>
  <c r="V2986" i="1"/>
  <c r="V2985" i="1"/>
  <c r="V2984" i="1"/>
  <c r="V2983" i="1"/>
  <c r="W2983" i="1" s="1"/>
  <c r="V2982" i="1"/>
  <c r="V2981" i="1"/>
  <c r="V2980" i="1"/>
  <c r="W2980" i="1" s="1"/>
  <c r="V2979" i="1"/>
  <c r="V2978" i="1"/>
  <c r="V2977" i="1"/>
  <c r="V2976" i="1"/>
  <c r="V2975" i="1"/>
  <c r="W2975" i="1" s="1"/>
  <c r="V2974" i="1"/>
  <c r="V2973" i="1"/>
  <c r="V2972" i="1"/>
  <c r="W2972" i="1" s="1"/>
  <c r="V2971" i="1"/>
  <c r="V2970" i="1"/>
  <c r="V2969" i="1"/>
  <c r="V2968" i="1"/>
  <c r="V2967" i="1"/>
  <c r="W2967" i="1" s="1"/>
  <c r="V2966" i="1"/>
  <c r="V2965" i="1"/>
  <c r="V2964" i="1"/>
  <c r="W2964" i="1" s="1"/>
  <c r="V2963" i="1"/>
  <c r="V2962" i="1"/>
  <c r="V2961" i="1"/>
  <c r="V2960" i="1"/>
  <c r="V2959" i="1"/>
  <c r="W2959" i="1" s="1"/>
  <c r="V2958" i="1"/>
  <c r="V2957" i="1"/>
  <c r="V2956" i="1"/>
  <c r="W2956" i="1" s="1"/>
  <c r="V2955" i="1"/>
  <c r="V2954" i="1"/>
  <c r="V2953" i="1"/>
  <c r="V2952" i="1"/>
  <c r="V2951" i="1"/>
  <c r="W2951" i="1" s="1"/>
  <c r="V2950" i="1"/>
  <c r="V2949" i="1"/>
  <c r="V2948" i="1"/>
  <c r="W2948" i="1" s="1"/>
  <c r="V2947" i="1"/>
  <c r="V2946" i="1"/>
  <c r="V2945" i="1"/>
  <c r="V2944" i="1"/>
  <c r="V2943" i="1"/>
  <c r="W2943" i="1" s="1"/>
  <c r="V2942" i="1"/>
  <c r="V2941" i="1"/>
  <c r="V2940" i="1"/>
  <c r="W2940" i="1" s="1"/>
  <c r="V2939" i="1"/>
  <c r="V2938" i="1"/>
  <c r="V2937" i="1"/>
  <c r="V2936" i="1"/>
  <c r="V2935" i="1"/>
  <c r="W2935" i="1" s="1"/>
  <c r="V2934" i="1"/>
  <c r="V2933" i="1"/>
  <c r="V2932" i="1"/>
  <c r="W2932" i="1" s="1"/>
  <c r="V2931" i="1"/>
  <c r="V2930" i="1"/>
  <c r="V2929" i="1"/>
  <c r="V2928" i="1"/>
  <c r="V2927" i="1"/>
  <c r="W2927" i="1" s="1"/>
  <c r="V2926" i="1"/>
  <c r="V2925" i="1"/>
  <c r="V2924" i="1"/>
  <c r="W2924" i="1" s="1"/>
  <c r="V2923" i="1"/>
  <c r="V2922" i="1"/>
  <c r="V2921" i="1"/>
  <c r="V2920" i="1"/>
  <c r="V2919" i="1"/>
  <c r="W2919" i="1" s="1"/>
  <c r="V2918" i="1"/>
  <c r="V2917" i="1"/>
  <c r="V2916" i="1"/>
  <c r="W2916" i="1" s="1"/>
  <c r="V2915" i="1"/>
  <c r="V2914" i="1"/>
  <c r="V2913" i="1"/>
  <c r="V2912" i="1"/>
  <c r="V2911" i="1"/>
  <c r="W2911" i="1" s="1"/>
  <c r="V2910" i="1"/>
  <c r="V2909" i="1"/>
  <c r="V2908" i="1"/>
  <c r="W2908" i="1" s="1"/>
  <c r="V2907" i="1"/>
  <c r="V2906" i="1"/>
  <c r="V2905" i="1"/>
  <c r="V2904" i="1"/>
  <c r="V2903" i="1"/>
  <c r="W2903" i="1" s="1"/>
  <c r="V2902" i="1"/>
  <c r="V2901" i="1"/>
  <c r="V2900" i="1"/>
  <c r="W2900" i="1" s="1"/>
  <c r="V2899" i="1"/>
  <c r="V2898" i="1"/>
  <c r="V2897" i="1"/>
  <c r="V2896" i="1"/>
  <c r="V2895" i="1"/>
  <c r="W2895" i="1" s="1"/>
  <c r="V2894" i="1"/>
  <c r="V2893" i="1"/>
  <c r="V2892" i="1"/>
  <c r="W2892" i="1" s="1"/>
  <c r="V2891" i="1"/>
  <c r="V2890" i="1"/>
  <c r="V2889" i="1"/>
  <c r="V2888" i="1"/>
  <c r="V2887" i="1"/>
  <c r="W2887" i="1" s="1"/>
  <c r="V2886" i="1"/>
  <c r="V2885" i="1"/>
  <c r="V2884" i="1"/>
  <c r="W2884" i="1" s="1"/>
  <c r="V2883" i="1"/>
  <c r="V2882" i="1"/>
  <c r="V2881" i="1"/>
  <c r="V2880" i="1"/>
  <c r="V2879" i="1"/>
  <c r="W2879" i="1" s="1"/>
  <c r="V2878" i="1"/>
  <c r="V2877" i="1"/>
  <c r="V2876" i="1"/>
  <c r="W2876" i="1" s="1"/>
  <c r="V2875" i="1"/>
  <c r="V2874" i="1"/>
  <c r="V2873" i="1"/>
  <c r="V2872" i="1"/>
  <c r="V2871" i="1"/>
  <c r="W2871" i="1" s="1"/>
  <c r="V2870" i="1"/>
  <c r="V2869" i="1"/>
  <c r="V2868" i="1"/>
  <c r="W2868" i="1" s="1"/>
  <c r="V2867" i="1"/>
  <c r="V2866" i="1"/>
  <c r="V2865" i="1"/>
  <c r="V2864" i="1"/>
  <c r="V2863" i="1"/>
  <c r="W2863" i="1" s="1"/>
  <c r="V2862" i="1"/>
  <c r="V2861" i="1"/>
  <c r="V2860" i="1"/>
  <c r="W2860" i="1" s="1"/>
  <c r="V2859" i="1"/>
  <c r="V2858" i="1"/>
  <c r="V2857" i="1"/>
  <c r="V2856" i="1"/>
  <c r="V2855" i="1"/>
  <c r="W2855" i="1" s="1"/>
  <c r="V2854" i="1"/>
  <c r="V2853" i="1"/>
  <c r="V2852" i="1"/>
  <c r="W2852" i="1" s="1"/>
  <c r="V2851" i="1"/>
  <c r="V2850" i="1"/>
  <c r="V2849" i="1"/>
  <c r="V2848" i="1"/>
  <c r="V2847" i="1"/>
  <c r="W2847" i="1" s="1"/>
  <c r="V2846" i="1"/>
  <c r="V2845" i="1"/>
  <c r="V2844" i="1"/>
  <c r="W2844" i="1" s="1"/>
  <c r="V2843" i="1"/>
  <c r="V2842" i="1"/>
  <c r="V2841" i="1"/>
  <c r="V2840" i="1"/>
  <c r="V2839" i="1"/>
  <c r="W2839" i="1" s="1"/>
  <c r="V2838" i="1"/>
  <c r="V2837" i="1"/>
  <c r="V2836" i="1"/>
  <c r="W2836" i="1" s="1"/>
  <c r="V2835" i="1"/>
  <c r="V2834" i="1"/>
  <c r="V2833" i="1"/>
  <c r="V2832" i="1"/>
  <c r="V2831" i="1"/>
  <c r="W2831" i="1" s="1"/>
  <c r="V2830" i="1"/>
  <c r="V2829" i="1"/>
  <c r="V2828" i="1"/>
  <c r="W2828" i="1" s="1"/>
  <c r="V2827" i="1"/>
  <c r="V2826" i="1"/>
  <c r="V2825" i="1"/>
  <c r="V2824" i="1"/>
  <c r="V2823" i="1"/>
  <c r="W2823" i="1" s="1"/>
  <c r="V2822" i="1"/>
  <c r="V2821" i="1"/>
  <c r="V2820" i="1"/>
  <c r="W2820" i="1" s="1"/>
  <c r="V2819" i="1"/>
  <c r="V2818" i="1"/>
  <c r="V2817" i="1"/>
  <c r="V2816" i="1"/>
  <c r="V2815" i="1"/>
  <c r="W2815" i="1" s="1"/>
  <c r="V2814" i="1"/>
  <c r="V2813" i="1"/>
  <c r="V2812" i="1"/>
  <c r="W2812" i="1" s="1"/>
  <c r="V2811" i="1"/>
  <c r="V2810" i="1"/>
  <c r="V2809" i="1"/>
  <c r="V2808" i="1"/>
  <c r="V2807" i="1"/>
  <c r="W2807" i="1" s="1"/>
  <c r="V2806" i="1"/>
  <c r="V2805" i="1"/>
  <c r="V2804" i="1"/>
  <c r="W2804" i="1" s="1"/>
  <c r="V2803" i="1"/>
  <c r="V2802" i="1"/>
  <c r="V2801" i="1"/>
  <c r="V2800" i="1"/>
  <c r="V2799" i="1"/>
  <c r="W2799" i="1" s="1"/>
  <c r="V2798" i="1"/>
  <c r="V2797" i="1"/>
  <c r="V2796" i="1"/>
  <c r="W2796" i="1" s="1"/>
  <c r="V2795" i="1"/>
  <c r="V2794" i="1"/>
  <c r="V2793" i="1"/>
  <c r="V2792" i="1"/>
  <c r="V2791" i="1"/>
  <c r="W2791" i="1" s="1"/>
  <c r="V2790" i="1"/>
  <c r="V2789" i="1"/>
  <c r="V2788" i="1"/>
  <c r="W2788" i="1" s="1"/>
  <c r="V2787" i="1"/>
  <c r="V2786" i="1"/>
  <c r="V2785" i="1"/>
  <c r="V2784" i="1"/>
  <c r="V2783" i="1"/>
  <c r="W2783" i="1" s="1"/>
  <c r="V2782" i="1"/>
  <c r="V2781" i="1"/>
  <c r="V2780" i="1"/>
  <c r="W2780" i="1" s="1"/>
  <c r="V2779" i="1"/>
  <c r="V2778" i="1"/>
  <c r="V2777" i="1"/>
  <c r="V2776" i="1"/>
  <c r="V2775" i="1"/>
  <c r="W2775" i="1" s="1"/>
  <c r="V2774" i="1"/>
  <c r="V2773" i="1"/>
  <c r="V2772" i="1"/>
  <c r="W2772" i="1" s="1"/>
  <c r="V2771" i="1"/>
  <c r="V2770" i="1"/>
  <c r="V2769" i="1"/>
  <c r="V2768" i="1"/>
  <c r="V2767" i="1"/>
  <c r="W2767" i="1" s="1"/>
  <c r="V2766" i="1"/>
  <c r="V2765" i="1"/>
  <c r="V2764" i="1"/>
  <c r="W2764" i="1" s="1"/>
  <c r="V2763" i="1"/>
  <c r="V2762" i="1"/>
  <c r="V2761" i="1"/>
  <c r="V2760" i="1"/>
  <c r="V2759" i="1"/>
  <c r="W2759" i="1" s="1"/>
  <c r="V2758" i="1"/>
  <c r="V2757" i="1"/>
  <c r="V2756" i="1"/>
  <c r="W2756" i="1" s="1"/>
  <c r="V2755" i="1"/>
  <c r="V2754" i="1"/>
  <c r="V2753" i="1"/>
  <c r="V2752" i="1"/>
  <c r="V2751" i="1"/>
  <c r="W2751" i="1" s="1"/>
  <c r="V2750" i="1"/>
  <c r="V2749" i="1"/>
  <c r="V2748" i="1"/>
  <c r="W2748" i="1" s="1"/>
  <c r="V2747" i="1"/>
  <c r="V2746" i="1"/>
  <c r="V2745" i="1"/>
  <c r="V2744" i="1"/>
  <c r="V2743" i="1"/>
  <c r="W2743" i="1" s="1"/>
  <c r="V2742" i="1"/>
  <c r="V2741" i="1"/>
  <c r="V2740" i="1"/>
  <c r="W2740" i="1" s="1"/>
  <c r="V2739" i="1"/>
  <c r="V2738" i="1"/>
  <c r="V2737" i="1"/>
  <c r="V2736" i="1"/>
  <c r="V2735" i="1"/>
  <c r="W2735" i="1" s="1"/>
  <c r="V2734" i="1"/>
  <c r="V2733" i="1"/>
  <c r="V2732" i="1"/>
  <c r="W2732" i="1" s="1"/>
  <c r="V2731" i="1"/>
  <c r="V2730" i="1"/>
  <c r="V2729" i="1"/>
  <c r="V2728" i="1"/>
  <c r="V2727" i="1"/>
  <c r="W2727" i="1" s="1"/>
  <c r="V2726" i="1"/>
  <c r="V2725" i="1"/>
  <c r="V2724" i="1"/>
  <c r="W2724" i="1" s="1"/>
  <c r="V2723" i="1"/>
  <c r="V2722" i="1"/>
  <c r="V2721" i="1"/>
  <c r="V2720" i="1"/>
  <c r="V2719" i="1"/>
  <c r="W2719" i="1" s="1"/>
  <c r="V2718" i="1"/>
  <c r="V2717" i="1"/>
  <c r="V2716" i="1"/>
  <c r="W2716" i="1" s="1"/>
  <c r="V2715" i="1"/>
  <c r="V2714" i="1"/>
  <c r="V2713" i="1"/>
  <c r="V2712" i="1"/>
  <c r="V2711" i="1"/>
  <c r="W2711" i="1" s="1"/>
  <c r="V2710" i="1"/>
  <c r="V2709" i="1"/>
  <c r="V2708" i="1"/>
  <c r="W2708" i="1" s="1"/>
  <c r="V2707" i="1"/>
  <c r="V2706" i="1"/>
  <c r="V2705" i="1"/>
  <c r="V2704" i="1"/>
  <c r="V2703" i="1"/>
  <c r="W2703" i="1" s="1"/>
  <c r="V2702" i="1"/>
  <c r="V2701" i="1"/>
  <c r="V2700" i="1"/>
  <c r="W2700" i="1" s="1"/>
  <c r="V2699" i="1"/>
  <c r="V2698" i="1"/>
  <c r="V2697" i="1"/>
  <c r="V2696" i="1"/>
  <c r="V2695" i="1"/>
  <c r="W2695" i="1" s="1"/>
  <c r="V2694" i="1"/>
  <c r="V2693" i="1"/>
  <c r="V2692" i="1"/>
  <c r="W2692" i="1" s="1"/>
  <c r="V2691" i="1"/>
  <c r="V2690" i="1"/>
  <c r="V2689" i="1"/>
  <c r="V2688" i="1"/>
  <c r="V2687" i="1"/>
  <c r="W2687" i="1" s="1"/>
  <c r="V2686" i="1"/>
  <c r="V2685" i="1"/>
  <c r="V2684" i="1"/>
  <c r="W2684" i="1" s="1"/>
  <c r="V2683" i="1"/>
  <c r="V2682" i="1"/>
  <c r="V2681" i="1"/>
  <c r="V2680" i="1"/>
  <c r="V2679" i="1"/>
  <c r="W2679" i="1" s="1"/>
  <c r="V2678" i="1"/>
  <c r="V2677" i="1"/>
  <c r="V2676" i="1"/>
  <c r="W2676" i="1" s="1"/>
  <c r="V2675" i="1"/>
  <c r="V2674" i="1"/>
  <c r="V2673" i="1"/>
  <c r="V2672" i="1"/>
  <c r="V2671" i="1"/>
  <c r="W2671" i="1" s="1"/>
  <c r="V2670" i="1"/>
  <c r="V2669" i="1"/>
  <c r="V2668" i="1"/>
  <c r="W2668" i="1" s="1"/>
  <c r="V2667" i="1"/>
  <c r="V2666" i="1"/>
  <c r="V2665" i="1"/>
  <c r="V2664" i="1"/>
  <c r="V2663" i="1"/>
  <c r="W2663" i="1" s="1"/>
  <c r="V2662" i="1"/>
  <c r="V2661" i="1"/>
  <c r="V2660" i="1"/>
  <c r="W2660" i="1" s="1"/>
  <c r="V2659" i="1"/>
  <c r="V2658" i="1"/>
  <c r="V2657" i="1"/>
  <c r="V2656" i="1"/>
  <c r="V2655" i="1"/>
  <c r="W2655" i="1" s="1"/>
  <c r="V2654" i="1"/>
  <c r="V2653" i="1"/>
  <c r="V2652" i="1"/>
  <c r="W2652" i="1" s="1"/>
  <c r="V2651" i="1"/>
  <c r="V2650" i="1"/>
  <c r="V2649" i="1"/>
  <c r="V2648" i="1"/>
  <c r="V2647" i="1"/>
  <c r="W2647" i="1" s="1"/>
  <c r="V2646" i="1"/>
  <c r="V2645" i="1"/>
  <c r="V2644" i="1"/>
  <c r="W2644" i="1" s="1"/>
  <c r="V2643" i="1"/>
  <c r="V2642" i="1"/>
  <c r="V2641" i="1"/>
  <c r="V2640" i="1"/>
  <c r="V2639" i="1"/>
  <c r="W2639" i="1" s="1"/>
  <c r="V2638" i="1"/>
  <c r="V2637" i="1"/>
  <c r="V2636" i="1"/>
  <c r="W2636" i="1" s="1"/>
  <c r="V2635" i="1"/>
  <c r="V2634" i="1"/>
  <c r="V2633" i="1"/>
  <c r="V2632" i="1"/>
  <c r="V2631" i="1"/>
  <c r="W2631" i="1" s="1"/>
  <c r="V2630" i="1"/>
  <c r="V2629" i="1"/>
  <c r="V2628" i="1"/>
  <c r="W2628" i="1" s="1"/>
  <c r="V2627" i="1"/>
  <c r="V2626" i="1"/>
  <c r="V2625" i="1"/>
  <c r="V2624" i="1"/>
  <c r="V2623" i="1"/>
  <c r="W2623" i="1" s="1"/>
  <c r="V2622" i="1"/>
  <c r="V2621" i="1"/>
  <c r="V2620" i="1"/>
  <c r="W2620" i="1" s="1"/>
  <c r="V2619" i="1"/>
  <c r="V2618" i="1"/>
  <c r="V2617" i="1"/>
  <c r="V2616" i="1"/>
  <c r="V2615" i="1"/>
  <c r="W2615" i="1" s="1"/>
  <c r="V2614" i="1"/>
  <c r="V2613" i="1"/>
  <c r="V2612" i="1"/>
  <c r="W2612" i="1" s="1"/>
  <c r="V2611" i="1"/>
  <c r="V2610" i="1"/>
  <c r="V2609" i="1"/>
  <c r="V2608" i="1"/>
  <c r="V2607" i="1"/>
  <c r="W2607" i="1" s="1"/>
  <c r="V2606" i="1"/>
  <c r="V2605" i="1"/>
  <c r="V2604" i="1"/>
  <c r="W2604" i="1" s="1"/>
  <c r="V2603" i="1"/>
  <c r="V2602" i="1"/>
  <c r="V2601" i="1"/>
  <c r="V2600" i="1"/>
  <c r="V2599" i="1"/>
  <c r="W2599" i="1" s="1"/>
  <c r="V2598" i="1"/>
  <c r="V2597" i="1"/>
  <c r="V2596" i="1"/>
  <c r="W2596" i="1" s="1"/>
  <c r="V2595" i="1"/>
  <c r="V2594" i="1"/>
  <c r="V2593" i="1"/>
  <c r="V2592" i="1"/>
  <c r="V2591" i="1"/>
  <c r="W2591" i="1" s="1"/>
  <c r="V2590" i="1"/>
  <c r="V2589" i="1"/>
  <c r="V2588" i="1"/>
  <c r="W2588" i="1" s="1"/>
  <c r="V2587" i="1"/>
  <c r="V2586" i="1"/>
  <c r="V2585" i="1"/>
  <c r="V2584" i="1"/>
  <c r="V2583" i="1"/>
  <c r="W2583" i="1" s="1"/>
  <c r="V2582" i="1"/>
  <c r="V2581" i="1"/>
  <c r="V2580" i="1"/>
  <c r="W2580" i="1" s="1"/>
  <c r="V2579" i="1"/>
  <c r="V2578" i="1"/>
  <c r="V2577" i="1"/>
  <c r="V2576" i="1"/>
  <c r="V2575" i="1"/>
  <c r="W2575" i="1" s="1"/>
  <c r="V2574" i="1"/>
  <c r="V2573" i="1"/>
  <c r="V2572" i="1"/>
  <c r="W2572" i="1" s="1"/>
  <c r="V2571" i="1"/>
  <c r="V2570" i="1"/>
  <c r="V2569" i="1"/>
  <c r="V2568" i="1"/>
  <c r="V2567" i="1"/>
  <c r="W2567" i="1" s="1"/>
  <c r="V2566" i="1"/>
  <c r="V2565" i="1"/>
  <c r="V2564" i="1"/>
  <c r="W2564" i="1" s="1"/>
  <c r="V2563" i="1"/>
  <c r="V2562" i="1"/>
  <c r="V2561" i="1"/>
  <c r="V2560" i="1"/>
  <c r="V2559" i="1"/>
  <c r="W2559" i="1" s="1"/>
  <c r="V2558" i="1"/>
  <c r="V2557" i="1"/>
  <c r="V2556" i="1"/>
  <c r="W2556" i="1" s="1"/>
  <c r="V2555" i="1"/>
  <c r="V2554" i="1"/>
  <c r="V2553" i="1"/>
  <c r="V2552" i="1"/>
  <c r="V2551" i="1"/>
  <c r="W2551" i="1" s="1"/>
  <c r="V2550" i="1"/>
  <c r="V2549" i="1"/>
  <c r="V2548" i="1"/>
  <c r="W2548" i="1" s="1"/>
  <c r="V2547" i="1"/>
  <c r="V2546" i="1"/>
  <c r="V2545" i="1"/>
  <c r="V2544" i="1"/>
  <c r="V2543" i="1"/>
  <c r="W2543" i="1" s="1"/>
  <c r="V2542" i="1"/>
  <c r="V2541" i="1"/>
  <c r="V2540" i="1"/>
  <c r="W2540" i="1" s="1"/>
  <c r="V2539" i="1"/>
  <c r="V2538" i="1"/>
  <c r="V2537" i="1"/>
  <c r="V2536" i="1"/>
  <c r="V2535" i="1"/>
  <c r="W2535" i="1" s="1"/>
  <c r="V2534" i="1"/>
  <c r="V2533" i="1"/>
  <c r="V2532" i="1"/>
  <c r="W2532" i="1" s="1"/>
  <c r="V2531" i="1"/>
  <c r="V2530" i="1"/>
  <c r="V2529" i="1"/>
  <c r="V2528" i="1"/>
  <c r="V2527" i="1"/>
  <c r="W2527" i="1" s="1"/>
  <c r="V2526" i="1"/>
  <c r="V2525" i="1"/>
  <c r="V2524" i="1"/>
  <c r="W2524" i="1" s="1"/>
  <c r="V2523" i="1"/>
  <c r="V2522" i="1"/>
  <c r="V2521" i="1"/>
  <c r="V2520" i="1"/>
  <c r="V2519" i="1"/>
  <c r="W2519" i="1" s="1"/>
  <c r="V2518" i="1"/>
  <c r="V2517" i="1"/>
  <c r="V2516" i="1"/>
  <c r="W2516" i="1" s="1"/>
  <c r="V2515" i="1"/>
  <c r="V2514" i="1"/>
  <c r="V2513" i="1"/>
  <c r="V2512" i="1"/>
  <c r="V2511" i="1"/>
  <c r="W2511" i="1" s="1"/>
  <c r="V2510" i="1"/>
  <c r="V2509" i="1"/>
  <c r="V2508" i="1"/>
  <c r="W2508" i="1" s="1"/>
  <c r="V2507" i="1"/>
  <c r="V2506" i="1"/>
  <c r="V2505" i="1"/>
  <c r="V2504" i="1"/>
  <c r="V2503" i="1"/>
  <c r="W2503" i="1" s="1"/>
  <c r="V2502" i="1"/>
  <c r="V2501" i="1"/>
  <c r="V2500" i="1"/>
  <c r="W2500" i="1" s="1"/>
  <c r="V2499" i="1"/>
  <c r="V2498" i="1"/>
  <c r="V2497" i="1"/>
  <c r="V2496" i="1"/>
  <c r="V2495" i="1"/>
  <c r="W2495" i="1" s="1"/>
  <c r="V2494" i="1"/>
  <c r="V2493" i="1"/>
  <c r="V2492" i="1"/>
  <c r="W2492" i="1" s="1"/>
  <c r="V2491" i="1"/>
  <c r="V2490" i="1"/>
  <c r="V2489" i="1"/>
  <c r="V2488" i="1"/>
  <c r="V2487" i="1"/>
  <c r="W2487" i="1" s="1"/>
  <c r="V2486" i="1"/>
  <c r="V2485" i="1"/>
  <c r="V2484" i="1"/>
  <c r="W2484" i="1" s="1"/>
  <c r="V2483" i="1"/>
  <c r="W2483" i="1" s="1"/>
  <c r="V2482" i="1"/>
  <c r="V2481" i="1"/>
  <c r="V2480" i="1"/>
  <c r="V2479" i="1"/>
  <c r="W2479" i="1" s="1"/>
  <c r="V2478" i="1"/>
  <c r="V2477" i="1"/>
  <c r="V2476" i="1"/>
  <c r="W2476" i="1" s="1"/>
  <c r="V2475" i="1"/>
  <c r="V2474" i="1"/>
  <c r="W2474" i="1" s="1"/>
  <c r="V2473" i="1"/>
  <c r="V2472" i="1"/>
  <c r="V2471" i="1"/>
  <c r="W2471" i="1" s="1"/>
  <c r="V2470" i="1"/>
  <c r="V2469" i="1"/>
  <c r="V2468" i="1"/>
  <c r="W2468" i="1" s="1"/>
  <c r="V2467" i="1"/>
  <c r="V2466" i="1"/>
  <c r="V2465" i="1"/>
  <c r="W2465" i="1" s="1"/>
  <c r="V2464" i="1"/>
  <c r="V2463" i="1"/>
  <c r="W2463" i="1" s="1"/>
  <c r="V2462" i="1"/>
  <c r="V2461" i="1"/>
  <c r="V2460" i="1"/>
  <c r="W2460" i="1" s="1"/>
  <c r="V2459" i="1"/>
  <c r="V2458" i="1"/>
  <c r="V2457" i="1"/>
  <c r="V2456" i="1"/>
  <c r="W2456" i="1" s="1"/>
  <c r="V2455" i="1"/>
  <c r="W2455" i="1" s="1"/>
  <c r="V2454" i="1"/>
  <c r="V2453" i="1"/>
  <c r="V2452" i="1"/>
  <c r="W2452" i="1" s="1"/>
  <c r="V2451" i="1"/>
  <c r="V2450" i="1"/>
  <c r="V2449" i="1"/>
  <c r="V2448" i="1"/>
  <c r="V2447" i="1"/>
  <c r="W2447" i="1" s="1"/>
  <c r="V2446" i="1"/>
  <c r="V2445" i="1"/>
  <c r="V2444" i="1"/>
  <c r="W2444" i="1" s="1"/>
  <c r="V2443" i="1"/>
  <c r="V2442" i="1"/>
  <c r="V2441" i="1"/>
  <c r="V2440" i="1"/>
  <c r="V2439" i="1"/>
  <c r="W2439" i="1" s="1"/>
  <c r="V2438" i="1"/>
  <c r="V2437" i="1"/>
  <c r="V2436" i="1"/>
  <c r="W2436" i="1" s="1"/>
  <c r="V2435" i="1"/>
  <c r="V2434" i="1"/>
  <c r="V2433" i="1"/>
  <c r="W2433" i="1" s="1"/>
  <c r="V2432" i="1"/>
  <c r="V2431" i="1"/>
  <c r="W2431" i="1" s="1"/>
  <c r="V2430" i="1"/>
  <c r="V2429" i="1"/>
  <c r="W2429" i="1" s="1"/>
  <c r="V2428" i="1"/>
  <c r="W2428" i="1" s="1"/>
  <c r="V2427" i="1"/>
  <c r="V2426" i="1"/>
  <c r="V2425" i="1"/>
  <c r="V2424" i="1"/>
  <c r="V2423" i="1"/>
  <c r="W2423" i="1" s="1"/>
  <c r="V2422" i="1"/>
  <c r="V2421" i="1"/>
  <c r="W2421" i="1" s="1"/>
  <c r="V2420" i="1"/>
  <c r="W2420" i="1" s="1"/>
  <c r="V2419" i="1"/>
  <c r="W2419" i="1" s="1"/>
  <c r="V2418" i="1"/>
  <c r="V2417" i="1"/>
  <c r="V2416" i="1"/>
  <c r="V2415" i="1"/>
  <c r="W2415" i="1" s="1"/>
  <c r="V2414" i="1"/>
  <c r="V2413" i="1"/>
  <c r="V2412" i="1"/>
  <c r="W2412" i="1" s="1"/>
  <c r="V2411" i="1"/>
  <c r="V2410" i="1"/>
  <c r="W2410" i="1" s="1"/>
  <c r="V2409" i="1"/>
  <c r="V2408" i="1"/>
  <c r="W2408" i="1" s="1"/>
  <c r="V2407" i="1"/>
  <c r="W2407" i="1" s="1"/>
  <c r="V2406" i="1"/>
  <c r="V2405" i="1"/>
  <c r="V2404" i="1"/>
  <c r="W2404" i="1" s="1"/>
  <c r="V2403" i="1"/>
  <c r="V2402" i="1"/>
  <c r="V2401" i="1"/>
  <c r="W2401" i="1" s="1"/>
  <c r="V2400" i="1"/>
  <c r="V2399" i="1"/>
  <c r="W2399" i="1" s="1"/>
  <c r="V2398" i="1"/>
  <c r="V2397" i="1"/>
  <c r="V2396" i="1"/>
  <c r="W2396" i="1" s="1"/>
  <c r="V2395" i="1"/>
  <c r="V2394" i="1"/>
  <c r="V2393" i="1"/>
  <c r="V2392" i="1"/>
  <c r="W2392" i="1" s="1"/>
  <c r="V2391" i="1"/>
  <c r="W2391" i="1" s="1"/>
  <c r="V2390" i="1"/>
  <c r="V2389" i="1"/>
  <c r="V2388" i="1"/>
  <c r="W2388" i="1" s="1"/>
  <c r="V2387" i="1"/>
  <c r="V2386" i="1"/>
  <c r="V2385" i="1"/>
  <c r="V2384" i="1"/>
  <c r="W2384" i="1" s="1"/>
  <c r="V2383" i="1"/>
  <c r="W2383" i="1" s="1"/>
  <c r="V2382" i="1"/>
  <c r="V2381" i="1"/>
  <c r="W2381" i="1" s="1"/>
  <c r="V2380" i="1"/>
  <c r="W2380" i="1" s="1"/>
  <c r="V2379" i="1"/>
  <c r="V2378" i="1"/>
  <c r="V2377" i="1"/>
  <c r="V2376" i="1"/>
  <c r="V2375" i="1"/>
  <c r="W2375" i="1" s="1"/>
  <c r="V2374" i="1"/>
  <c r="V2373" i="1"/>
  <c r="W2373" i="1" s="1"/>
  <c r="V2372" i="1"/>
  <c r="W2372" i="1" s="1"/>
  <c r="V2371" i="1"/>
  <c r="W2371" i="1" s="1"/>
  <c r="V2370" i="1"/>
  <c r="V2369" i="1"/>
  <c r="W2369" i="1" s="1"/>
  <c r="V2368" i="1"/>
  <c r="V2367" i="1"/>
  <c r="W2367" i="1" s="1"/>
  <c r="V2366" i="1"/>
  <c r="V2365" i="1"/>
  <c r="V2364" i="1"/>
  <c r="W2364" i="1" s="1"/>
  <c r="V2363" i="1"/>
  <c r="V2362" i="1"/>
  <c r="W2362" i="1" s="1"/>
  <c r="V2361" i="1"/>
  <c r="W2361" i="1" s="1"/>
  <c r="V2360" i="1"/>
  <c r="V2359" i="1"/>
  <c r="W2359" i="1" s="1"/>
  <c r="V2358" i="1"/>
  <c r="V2357" i="1"/>
  <c r="V2356" i="1"/>
  <c r="W2356" i="1" s="1"/>
  <c r="V2355" i="1"/>
  <c r="V2354" i="1"/>
  <c r="V2353" i="1"/>
  <c r="W2353" i="1" s="1"/>
  <c r="V2352" i="1"/>
  <c r="V2351" i="1"/>
  <c r="W2351" i="1" s="1"/>
  <c r="V2350" i="1"/>
  <c r="V2349" i="1"/>
  <c r="V2348" i="1"/>
  <c r="W2348" i="1" s="1"/>
  <c r="V2347" i="1"/>
  <c r="V2346" i="1"/>
  <c r="V2345" i="1"/>
  <c r="V2344" i="1"/>
  <c r="W2344" i="1" s="1"/>
  <c r="V2343" i="1"/>
  <c r="W2343" i="1" s="1"/>
  <c r="V2342" i="1"/>
  <c r="W2342" i="1" s="1"/>
  <c r="V2341" i="1"/>
  <c r="W2341" i="1" s="1"/>
  <c r="V2340" i="1"/>
  <c r="W2340" i="1" s="1"/>
  <c r="V2339" i="1"/>
  <c r="V2338" i="1"/>
  <c r="V2337" i="1"/>
  <c r="V2336" i="1"/>
  <c r="V2335" i="1"/>
  <c r="W2335" i="1" s="1"/>
  <c r="V2334" i="1"/>
  <c r="V2333" i="1"/>
  <c r="V2332" i="1"/>
  <c r="W2332" i="1" s="1"/>
  <c r="V2331" i="1"/>
  <c r="V2330" i="1"/>
  <c r="W2330" i="1" s="1"/>
  <c r="V2329" i="1"/>
  <c r="W2329" i="1" s="1"/>
  <c r="V2328" i="1"/>
  <c r="V2327" i="1"/>
  <c r="W2327" i="1" s="1"/>
  <c r="V2326" i="1"/>
  <c r="V2325" i="1"/>
  <c r="V2324" i="1"/>
  <c r="W2324" i="1" s="1"/>
  <c r="V2323" i="1"/>
  <c r="V2322" i="1"/>
  <c r="V2321" i="1"/>
  <c r="W2321" i="1" s="1"/>
  <c r="V2320" i="1"/>
  <c r="V2319" i="1"/>
  <c r="W2319" i="1" s="1"/>
  <c r="V2318" i="1"/>
  <c r="V2317" i="1"/>
  <c r="W2317" i="1" s="1"/>
  <c r="V2316" i="1"/>
  <c r="W2316" i="1" s="1"/>
  <c r="V2315" i="1"/>
  <c r="V2314" i="1"/>
  <c r="V2313" i="1"/>
  <c r="V2312" i="1"/>
  <c r="V2311" i="1"/>
  <c r="W2311" i="1" s="1"/>
  <c r="V2310" i="1"/>
  <c r="V2309" i="1"/>
  <c r="V2308" i="1"/>
  <c r="W2308" i="1" s="1"/>
  <c r="V2307" i="1"/>
  <c r="W2307" i="1" s="1"/>
  <c r="V2306" i="1"/>
  <c r="V2305" i="1"/>
  <c r="V2304" i="1"/>
  <c r="W2304" i="1" s="1"/>
  <c r="V2303" i="1"/>
  <c r="W2303" i="1" s="1"/>
  <c r="V2302" i="1"/>
  <c r="V2301" i="1"/>
  <c r="W2301" i="1" s="1"/>
  <c r="V2300" i="1"/>
  <c r="W2300" i="1" s="1"/>
  <c r="V2299" i="1"/>
  <c r="V2298" i="1"/>
  <c r="W2298" i="1" s="1"/>
  <c r="V2297" i="1"/>
  <c r="V2296" i="1"/>
  <c r="V2295" i="1"/>
  <c r="W2295" i="1" s="1"/>
  <c r="V2294" i="1"/>
  <c r="V2293" i="1"/>
  <c r="V2292" i="1"/>
  <c r="W2292" i="1" s="1"/>
  <c r="V2291" i="1"/>
  <c r="V2290" i="1"/>
  <c r="W2290" i="1" s="1"/>
  <c r="V2289" i="1"/>
  <c r="W2289" i="1" s="1"/>
  <c r="V2288" i="1"/>
  <c r="W2288" i="1" s="1"/>
  <c r="V2287" i="1"/>
  <c r="W2287" i="1" s="1"/>
  <c r="V2286" i="1"/>
  <c r="V2285" i="1"/>
  <c r="V2284" i="1"/>
  <c r="W2284" i="1" s="1"/>
  <c r="V2283" i="1"/>
  <c r="V2282" i="1"/>
  <c r="V2281" i="1"/>
  <c r="V2280" i="1"/>
  <c r="W2280" i="1" s="1"/>
  <c r="V2279" i="1"/>
  <c r="W2279" i="1" s="1"/>
  <c r="V2278" i="1"/>
  <c r="V2277" i="1"/>
  <c r="V2276" i="1"/>
  <c r="W2276" i="1" s="1"/>
  <c r="V2275" i="1"/>
  <c r="V2274" i="1"/>
  <c r="V2273" i="1"/>
  <c r="V2272" i="1"/>
  <c r="V2271" i="1"/>
  <c r="W2271" i="1" s="1"/>
  <c r="V2270" i="1"/>
  <c r="V2269" i="1"/>
  <c r="W2269" i="1" s="1"/>
  <c r="V2268" i="1"/>
  <c r="W2268" i="1" s="1"/>
  <c r="V2267" i="1"/>
  <c r="V2266" i="1"/>
  <c r="V2265" i="1"/>
  <c r="V2264" i="1"/>
  <c r="W2264" i="1" s="1"/>
  <c r="V2263" i="1"/>
  <c r="W2263" i="1" s="1"/>
  <c r="V2262" i="1"/>
  <c r="V2261" i="1"/>
  <c r="V2260" i="1"/>
  <c r="W2260" i="1" s="1"/>
  <c r="V2259" i="1"/>
  <c r="W2259" i="1" s="1"/>
  <c r="V2258" i="1"/>
  <c r="V2257" i="1"/>
  <c r="V2256" i="1"/>
  <c r="V2255" i="1"/>
  <c r="W2255" i="1" s="1"/>
  <c r="V2254" i="1"/>
  <c r="V2253" i="1"/>
  <c r="W2253" i="1" s="1"/>
  <c r="V2252" i="1"/>
  <c r="W2252" i="1" s="1"/>
  <c r="V2251" i="1"/>
  <c r="V2250" i="1"/>
  <c r="W2250" i="1" s="1"/>
  <c r="V2249" i="1"/>
  <c r="W2249" i="1" s="1"/>
  <c r="V2248" i="1"/>
  <c r="V2247" i="1"/>
  <c r="W2247" i="1" s="1"/>
  <c r="V2246" i="1"/>
  <c r="V2245" i="1"/>
  <c r="V2244" i="1"/>
  <c r="W2244" i="1" s="1"/>
  <c r="V2243" i="1"/>
  <c r="W2243" i="1" s="1"/>
  <c r="V2242" i="1"/>
  <c r="V2241" i="1"/>
  <c r="V2240" i="1"/>
  <c r="V2239" i="1"/>
  <c r="W2239" i="1" s="1"/>
  <c r="V2238" i="1"/>
  <c r="V2237" i="1"/>
  <c r="W2237" i="1" s="1"/>
  <c r="V2236" i="1"/>
  <c r="W2236" i="1" s="1"/>
  <c r="V2235" i="1"/>
  <c r="V2234" i="1"/>
  <c r="W2234" i="1" s="1"/>
  <c r="V2233" i="1"/>
  <c r="V2232" i="1"/>
  <c r="V2231" i="1"/>
  <c r="W2231" i="1" s="1"/>
  <c r="V2230" i="1"/>
  <c r="V2229" i="1"/>
  <c r="W2229" i="1" s="1"/>
  <c r="V2228" i="1"/>
  <c r="W2228" i="1" s="1"/>
  <c r="V2227" i="1"/>
  <c r="V2226" i="1"/>
  <c r="V2225" i="1"/>
  <c r="W2225" i="1" s="1"/>
  <c r="V2224" i="1"/>
  <c r="V2223" i="1"/>
  <c r="W2223" i="1" s="1"/>
  <c r="V2222" i="1"/>
  <c r="W2222" i="1" s="1"/>
  <c r="V2221" i="1"/>
  <c r="V2220" i="1"/>
  <c r="W2220" i="1" s="1"/>
  <c r="V2219" i="1"/>
  <c r="V2218" i="1"/>
  <c r="W2218" i="1" s="1"/>
  <c r="V2217" i="1"/>
  <c r="V2216" i="1"/>
  <c r="W2216" i="1" s="1"/>
  <c r="V2215" i="1"/>
  <c r="W2215" i="1" s="1"/>
  <c r="V2214" i="1"/>
  <c r="V2213" i="1"/>
  <c r="V2212" i="1"/>
  <c r="W2212" i="1" s="1"/>
  <c r="V2211" i="1"/>
  <c r="V2210" i="1"/>
  <c r="V2209" i="1"/>
  <c r="W2209" i="1" s="1"/>
  <c r="V2208" i="1"/>
  <c r="W2208" i="1" s="1"/>
  <c r="V2207" i="1"/>
  <c r="W2207" i="1" s="1"/>
  <c r="V2206" i="1"/>
  <c r="V2205" i="1"/>
  <c r="V2204" i="1"/>
  <c r="W2204" i="1" s="1"/>
  <c r="V2203" i="1"/>
  <c r="V2202" i="1"/>
  <c r="V2201" i="1"/>
  <c r="V2200" i="1"/>
  <c r="V2199" i="1"/>
  <c r="W2199" i="1" s="1"/>
  <c r="V2198" i="1"/>
  <c r="V2197" i="1"/>
  <c r="W2197" i="1" s="1"/>
  <c r="V2196" i="1"/>
  <c r="W2196" i="1" s="1"/>
  <c r="V2195" i="1"/>
  <c r="V2194" i="1"/>
  <c r="V2193" i="1"/>
  <c r="V2192" i="1"/>
  <c r="V2191" i="1"/>
  <c r="W2191" i="1" s="1"/>
  <c r="V2190" i="1"/>
  <c r="V2189" i="1"/>
  <c r="W2189" i="1" s="1"/>
  <c r="V2188" i="1"/>
  <c r="W2188" i="1" s="1"/>
  <c r="V2187" i="1"/>
  <c r="W2187" i="1" s="1"/>
  <c r="V2186" i="1"/>
  <c r="V2185" i="1"/>
  <c r="V2184" i="1"/>
  <c r="W2184" i="1" s="1"/>
  <c r="V2183" i="1"/>
  <c r="W2183" i="1" s="1"/>
  <c r="V2182" i="1"/>
  <c r="V2181" i="1"/>
  <c r="V2180" i="1"/>
  <c r="W2180" i="1" s="1"/>
  <c r="V2179" i="1"/>
  <c r="W2179" i="1" s="1"/>
  <c r="V2178" i="1"/>
  <c r="V2177" i="1"/>
  <c r="W2177" i="1" s="1"/>
  <c r="V2176" i="1"/>
  <c r="V2175" i="1"/>
  <c r="W2175" i="1" s="1"/>
  <c r="V2174" i="1"/>
  <c r="V2173" i="1"/>
  <c r="V2172" i="1"/>
  <c r="W2172" i="1" s="1"/>
  <c r="V2171" i="1"/>
  <c r="V2170" i="1"/>
  <c r="W2170" i="1" s="1"/>
  <c r="V2169" i="1"/>
  <c r="W2169" i="1" s="1"/>
  <c r="V2168" i="1"/>
  <c r="V2167" i="1"/>
  <c r="W2167" i="1" s="1"/>
  <c r="V2166" i="1"/>
  <c r="V2165" i="1"/>
  <c r="V2164" i="1"/>
  <c r="W2164" i="1" s="1"/>
  <c r="V2163" i="1"/>
  <c r="V2162" i="1"/>
  <c r="V2161" i="1"/>
  <c r="W2161" i="1" s="1"/>
  <c r="V2160" i="1"/>
  <c r="V2159" i="1"/>
  <c r="W2159" i="1" s="1"/>
  <c r="V2158" i="1"/>
  <c r="V2157" i="1"/>
  <c r="W2157" i="1" s="1"/>
  <c r="V2156" i="1"/>
  <c r="W2156" i="1" s="1"/>
  <c r="V2155" i="1"/>
  <c r="V2154" i="1"/>
  <c r="V2153" i="1"/>
  <c r="V2152" i="1"/>
  <c r="W2152" i="1" s="1"/>
  <c r="V2151" i="1"/>
  <c r="W2151" i="1" s="1"/>
  <c r="V2150" i="1"/>
  <c r="V2149" i="1"/>
  <c r="V2148" i="1"/>
  <c r="W2148" i="1" s="1"/>
  <c r="V2147" i="1"/>
  <c r="V2146" i="1"/>
  <c r="W2146" i="1" s="1"/>
  <c r="V2145" i="1"/>
  <c r="V2144" i="1"/>
  <c r="V2143" i="1"/>
  <c r="W2143" i="1" s="1"/>
  <c r="V2142" i="1"/>
  <c r="W2142" i="1" s="1"/>
  <c r="V2141" i="1"/>
  <c r="V2140" i="1"/>
  <c r="W2140" i="1" s="1"/>
  <c r="V2139" i="1"/>
  <c r="V2138" i="1"/>
  <c r="V2137" i="1"/>
  <c r="V2136" i="1"/>
  <c r="W2136" i="1" s="1"/>
  <c r="V2135" i="1"/>
  <c r="W2135" i="1" s="1"/>
  <c r="V2134" i="1"/>
  <c r="V2133" i="1"/>
  <c r="V2132" i="1"/>
  <c r="W2132" i="1" s="1"/>
  <c r="V2131" i="1"/>
  <c r="V2130" i="1"/>
  <c r="W2130" i="1" s="1"/>
  <c r="V2129" i="1"/>
  <c r="V2128" i="1"/>
  <c r="V2127" i="1"/>
  <c r="W2127" i="1" s="1"/>
  <c r="V2126" i="1"/>
  <c r="V2125" i="1"/>
  <c r="W2125" i="1" s="1"/>
  <c r="V2124" i="1"/>
  <c r="W2124" i="1" s="1"/>
  <c r="V2123" i="1"/>
  <c r="V2122" i="1"/>
  <c r="V2121" i="1"/>
  <c r="V2120" i="1"/>
  <c r="V2119" i="1"/>
  <c r="W2119" i="1" s="1"/>
  <c r="V2118" i="1"/>
  <c r="W2118" i="1" s="1"/>
  <c r="V2117" i="1"/>
  <c r="W2117" i="1" s="1"/>
  <c r="V2116" i="1"/>
  <c r="W2116" i="1" s="1"/>
  <c r="V2115" i="1"/>
  <c r="W2115" i="1" s="1"/>
  <c r="V2114" i="1"/>
  <c r="V2113" i="1"/>
  <c r="V2112" i="1"/>
  <c r="V2111" i="1"/>
  <c r="W2111" i="1" s="1"/>
  <c r="V2110" i="1"/>
  <c r="V2109" i="1"/>
  <c r="V2108" i="1"/>
  <c r="W2108" i="1" s="1"/>
  <c r="V2107" i="1"/>
  <c r="V2106" i="1"/>
  <c r="W2106" i="1" s="1"/>
  <c r="V2105" i="1"/>
  <c r="W2105" i="1" s="1"/>
  <c r="V2104" i="1"/>
  <c r="V2103" i="1"/>
  <c r="W2103" i="1" s="1"/>
  <c r="V2102" i="1"/>
  <c r="W2102" i="1" s="1"/>
  <c r="V2101" i="1"/>
  <c r="V2100" i="1"/>
  <c r="W2100" i="1" s="1"/>
  <c r="V2099" i="1"/>
  <c r="V2098" i="1"/>
  <c r="V2097" i="1"/>
  <c r="W2097" i="1" s="1"/>
  <c r="V2096" i="1"/>
  <c r="V2095" i="1"/>
  <c r="W2095" i="1" s="1"/>
  <c r="V2094" i="1"/>
  <c r="V2093" i="1"/>
  <c r="V2092" i="1"/>
  <c r="W2092" i="1" s="1"/>
  <c r="V2091" i="1"/>
  <c r="V2090" i="1"/>
  <c r="W2090" i="1" s="1"/>
  <c r="V2089" i="1"/>
  <c r="V2088" i="1"/>
  <c r="W2088" i="1" s="1"/>
  <c r="V2087" i="1"/>
  <c r="W2087" i="1" s="1"/>
  <c r="V2086" i="1"/>
  <c r="V2085" i="1"/>
  <c r="W2085" i="1" s="1"/>
  <c r="V2084" i="1"/>
  <c r="W2084" i="1" s="1"/>
  <c r="V2083" i="1"/>
  <c r="V2082" i="1"/>
  <c r="V2081" i="1"/>
  <c r="V2080" i="1"/>
  <c r="V2079" i="1"/>
  <c r="W2079" i="1" s="1"/>
  <c r="V2078" i="1"/>
  <c r="V2077" i="1"/>
  <c r="W2077" i="1" s="1"/>
  <c r="V2076" i="1"/>
  <c r="W2076" i="1" s="1"/>
  <c r="V2075" i="1"/>
  <c r="V2074" i="1"/>
  <c r="W2074" i="1" s="1"/>
  <c r="V2073" i="1"/>
  <c r="V2072" i="1"/>
  <c r="V2071" i="1"/>
  <c r="W2071" i="1" s="1"/>
  <c r="V2070" i="1"/>
  <c r="V2069" i="1"/>
  <c r="V2068" i="1"/>
  <c r="W2068" i="1" s="1"/>
  <c r="V2067" i="1"/>
  <c r="V2066" i="1"/>
  <c r="V2065" i="1"/>
  <c r="W2065" i="1" s="1"/>
  <c r="V2064" i="1"/>
  <c r="W2064" i="1" s="1"/>
  <c r="V2063" i="1"/>
  <c r="W2063" i="1" s="1"/>
  <c r="V2062" i="1"/>
  <c r="V2061" i="1"/>
  <c r="W2061" i="1" s="1"/>
  <c r="V2060" i="1"/>
  <c r="W2060" i="1" s="1"/>
  <c r="V2059" i="1"/>
  <c r="V2058" i="1"/>
  <c r="V2057" i="1"/>
  <c r="V2056" i="1"/>
  <c r="V2055" i="1"/>
  <c r="W2055" i="1" s="1"/>
  <c r="V2054" i="1"/>
  <c r="V2053" i="1"/>
  <c r="V2052" i="1"/>
  <c r="W2052" i="1" s="1"/>
  <c r="V2051" i="1"/>
  <c r="W2051" i="1" s="1"/>
  <c r="V2050" i="1"/>
  <c r="W2050" i="1" s="1"/>
  <c r="V2049" i="1"/>
  <c r="V2048" i="1"/>
  <c r="V2047" i="1"/>
  <c r="W2047" i="1" s="1"/>
  <c r="V2046" i="1"/>
  <c r="V2045" i="1"/>
  <c r="W2045" i="1" s="1"/>
  <c r="V2044" i="1"/>
  <c r="W2044" i="1" s="1"/>
  <c r="V2043" i="1"/>
  <c r="V2042" i="1"/>
  <c r="W2042" i="1" s="1"/>
  <c r="V2041" i="1"/>
  <c r="V2040" i="1"/>
  <c r="V2039" i="1"/>
  <c r="W2039" i="1" s="1"/>
  <c r="V2038" i="1"/>
  <c r="V2037" i="1"/>
  <c r="W2037" i="1" s="1"/>
  <c r="V2036" i="1"/>
  <c r="W2036" i="1" s="1"/>
  <c r="V2035" i="1"/>
  <c r="V2034" i="1"/>
  <c r="W2034" i="1" s="1"/>
  <c r="V2033" i="1"/>
  <c r="W2033" i="1" s="1"/>
  <c r="V2032" i="1"/>
  <c r="V2031" i="1"/>
  <c r="W2031" i="1" s="1"/>
  <c r="V2030" i="1"/>
  <c r="V2029" i="1"/>
  <c r="V2028" i="1"/>
  <c r="W2028" i="1" s="1"/>
  <c r="V2027" i="1"/>
  <c r="V2026" i="1"/>
  <c r="V2025" i="1"/>
  <c r="V2024" i="1"/>
  <c r="W2024" i="1" s="1"/>
  <c r="V2023" i="1"/>
  <c r="W2023" i="1" s="1"/>
  <c r="V2022" i="1"/>
  <c r="W2022" i="1" s="1"/>
  <c r="V2021" i="1"/>
  <c r="V2020" i="1"/>
  <c r="W2020" i="1" s="1"/>
  <c r="V2019" i="1"/>
  <c r="V2018" i="1"/>
  <c r="V2017" i="1"/>
  <c r="V2016" i="1"/>
  <c r="V2015" i="1"/>
  <c r="W2015" i="1" s="1"/>
  <c r="V2014" i="1"/>
  <c r="V2013" i="1"/>
  <c r="W2013" i="1" s="1"/>
  <c r="V2012" i="1"/>
  <c r="W2012" i="1" s="1"/>
  <c r="V2011" i="1"/>
  <c r="V2010" i="1"/>
  <c r="W2010" i="1" s="1"/>
  <c r="V2009" i="1"/>
  <c r="V2008" i="1"/>
  <c r="V2007" i="1"/>
  <c r="W2007" i="1" s="1"/>
  <c r="V2006" i="1"/>
  <c r="V2005" i="1"/>
  <c r="V2004" i="1"/>
  <c r="W2004" i="1" s="1"/>
  <c r="V2003" i="1"/>
  <c r="W2003" i="1" s="1"/>
  <c r="V2002" i="1"/>
  <c r="W2002" i="1" s="1"/>
  <c r="V2001" i="1"/>
  <c r="V2000" i="1"/>
  <c r="V1999" i="1"/>
  <c r="W1999" i="1" s="1"/>
  <c r="V1998" i="1"/>
  <c r="V1997" i="1"/>
  <c r="W1997" i="1" s="1"/>
  <c r="V1996" i="1"/>
  <c r="W1996" i="1" s="1"/>
  <c r="V1995" i="1"/>
  <c r="V1994" i="1"/>
  <c r="V1993" i="1"/>
  <c r="W1993" i="1" s="1"/>
  <c r="V1992" i="1"/>
  <c r="V1991" i="1"/>
  <c r="W1991" i="1" s="1"/>
  <c r="V1990" i="1"/>
  <c r="V1989" i="1"/>
  <c r="W1989" i="1" s="1"/>
  <c r="V1988" i="1"/>
  <c r="W1988" i="1" s="1"/>
  <c r="V1987" i="1"/>
  <c r="W1987" i="1" s="1"/>
  <c r="V1986" i="1"/>
  <c r="V1985" i="1"/>
  <c r="V1984" i="1"/>
  <c r="V1983" i="1"/>
  <c r="W1983" i="1" s="1"/>
  <c r="V1982" i="1"/>
  <c r="V1981" i="1"/>
  <c r="W1981" i="1" s="1"/>
  <c r="V1980" i="1"/>
  <c r="W1980" i="1" s="1"/>
  <c r="V1979" i="1"/>
  <c r="V1978" i="1"/>
  <c r="W1978" i="1" s="1"/>
  <c r="V1977" i="1"/>
  <c r="V1976" i="1"/>
  <c r="W1976" i="1" s="1"/>
  <c r="V1975" i="1"/>
  <c r="W1975" i="1" s="1"/>
  <c r="V1974" i="1"/>
  <c r="V1973" i="1"/>
  <c r="W1973" i="1" s="1"/>
  <c r="V1972" i="1"/>
  <c r="W1972" i="1" s="1"/>
  <c r="V1971" i="1"/>
  <c r="V1970" i="1"/>
  <c r="V1969" i="1"/>
  <c r="W1969" i="1" s="1"/>
  <c r="V1968" i="1"/>
  <c r="V1967" i="1"/>
  <c r="W1967" i="1" s="1"/>
  <c r="V1966" i="1"/>
  <c r="V1965" i="1"/>
  <c r="W1965" i="1" s="1"/>
  <c r="V1964" i="1"/>
  <c r="W1964" i="1" s="1"/>
  <c r="V1963" i="1"/>
  <c r="V1962" i="1"/>
  <c r="W1962" i="1" s="1"/>
  <c r="V1961" i="1"/>
  <c r="W1961" i="1" s="1"/>
  <c r="V1960" i="1"/>
  <c r="W1960" i="1" s="1"/>
  <c r="V1959" i="1"/>
  <c r="W1959" i="1" s="1"/>
  <c r="V1958" i="1"/>
  <c r="V1957" i="1"/>
  <c r="V1956" i="1"/>
  <c r="W1956" i="1" s="1"/>
  <c r="V1955" i="1"/>
  <c r="V1954" i="1"/>
  <c r="V1953" i="1"/>
  <c r="V1952" i="1"/>
  <c r="W1952" i="1" s="1"/>
  <c r="V1951" i="1"/>
  <c r="W1951" i="1" s="1"/>
  <c r="V1950" i="1"/>
  <c r="V1949" i="1"/>
  <c r="W1949" i="1" s="1"/>
  <c r="V1948" i="1"/>
  <c r="W1948" i="1" s="1"/>
  <c r="V1947" i="1"/>
  <c r="V1946" i="1"/>
  <c r="V1945" i="1"/>
  <c r="V1944" i="1"/>
  <c r="V1943" i="1"/>
  <c r="W1943" i="1" s="1"/>
  <c r="V1942" i="1"/>
  <c r="V1941" i="1"/>
  <c r="V1940" i="1"/>
  <c r="W1940" i="1" s="1"/>
  <c r="V1939" i="1"/>
  <c r="V1938" i="1"/>
  <c r="W1938" i="1" s="1"/>
  <c r="V1937" i="1"/>
  <c r="W1937" i="1" s="1"/>
  <c r="V1936" i="1"/>
  <c r="V1935" i="1"/>
  <c r="W1935" i="1" s="1"/>
  <c r="V1934" i="1"/>
  <c r="V1933" i="1"/>
  <c r="W1933" i="1" s="1"/>
  <c r="V1932" i="1"/>
  <c r="W1932" i="1" s="1"/>
  <c r="V1931" i="1"/>
  <c r="W1931" i="1" s="1"/>
  <c r="V1930" i="1"/>
  <c r="V1929" i="1"/>
  <c r="V1928" i="1"/>
  <c r="V1927" i="1"/>
  <c r="W1927" i="1" s="1"/>
  <c r="V1926" i="1"/>
  <c r="V1925" i="1"/>
  <c r="V1924" i="1"/>
  <c r="W1924" i="1" s="1"/>
  <c r="V1923" i="1"/>
  <c r="W1923" i="1" s="1"/>
  <c r="V1922" i="1"/>
  <c r="W1922" i="1" s="1"/>
  <c r="V1921" i="1"/>
  <c r="W1921" i="1" s="1"/>
  <c r="V1920" i="1"/>
  <c r="W1920" i="1" s="1"/>
  <c r="V1919" i="1"/>
  <c r="W1919" i="1" s="1"/>
  <c r="V1918" i="1"/>
  <c r="V1917" i="1"/>
  <c r="V1916" i="1"/>
  <c r="W1916" i="1" s="1"/>
  <c r="V1915" i="1"/>
  <c r="V1914" i="1"/>
  <c r="W1914" i="1" s="1"/>
  <c r="V1913" i="1"/>
  <c r="V1912" i="1"/>
  <c r="V1911" i="1"/>
  <c r="W1911" i="1" s="1"/>
  <c r="V1910" i="1"/>
  <c r="V1909" i="1"/>
  <c r="W1909" i="1" s="1"/>
  <c r="V1908" i="1"/>
  <c r="W1908" i="1" s="1"/>
  <c r="V1907" i="1"/>
  <c r="V1906" i="1"/>
  <c r="W1906" i="1" s="1"/>
  <c r="V1905" i="1"/>
  <c r="W1905" i="1" s="1"/>
  <c r="V1904" i="1"/>
  <c r="V1903" i="1"/>
  <c r="W1903" i="1" s="1"/>
  <c r="V1902" i="1"/>
  <c r="V1901" i="1"/>
  <c r="W1901" i="1" s="1"/>
  <c r="V1900" i="1"/>
  <c r="W1900" i="1" s="1"/>
  <c r="V1899" i="1"/>
  <c r="V1898" i="1"/>
  <c r="V1897" i="1"/>
  <c r="V1896" i="1"/>
  <c r="W1896" i="1" s="1"/>
  <c r="V1895" i="1"/>
  <c r="W1895" i="1" s="1"/>
  <c r="V1894" i="1"/>
  <c r="W1894" i="1" s="1"/>
  <c r="V1893" i="1"/>
  <c r="V1892" i="1"/>
  <c r="W1892" i="1" s="1"/>
  <c r="V1891" i="1"/>
  <c r="V1890" i="1"/>
  <c r="W1890" i="1" s="1"/>
  <c r="V1889" i="1"/>
  <c r="W1889" i="1" s="1"/>
  <c r="V1888" i="1"/>
  <c r="V1887" i="1"/>
  <c r="W1887" i="1" s="1"/>
  <c r="V1886" i="1"/>
  <c r="V1885" i="1"/>
  <c r="V1884" i="1"/>
  <c r="W1884" i="1" s="1"/>
  <c r="V1883" i="1"/>
  <c r="V1882" i="1"/>
  <c r="W1882" i="1" s="1"/>
  <c r="V1881" i="1"/>
  <c r="V1880" i="1"/>
  <c r="W1880" i="1" s="1"/>
  <c r="V1879" i="1"/>
  <c r="W1879" i="1" s="1"/>
  <c r="V1878" i="1"/>
  <c r="V1877" i="1"/>
  <c r="V1876" i="1"/>
  <c r="W1876" i="1" s="1"/>
  <c r="V1875" i="1"/>
  <c r="V1874" i="1"/>
  <c r="V1873" i="1"/>
  <c r="V1872" i="1"/>
  <c r="V1871" i="1"/>
  <c r="W1871" i="1" s="1"/>
  <c r="V1870" i="1"/>
  <c r="W1870" i="1" s="1"/>
  <c r="V1869" i="1"/>
  <c r="W1869" i="1" s="1"/>
  <c r="V1868" i="1"/>
  <c r="W1868" i="1" s="1"/>
  <c r="V1867" i="1"/>
  <c r="V1866" i="1"/>
  <c r="V1865" i="1"/>
  <c r="V1864" i="1"/>
  <c r="V1863" i="1"/>
  <c r="W1863" i="1" s="1"/>
  <c r="V1862" i="1"/>
  <c r="W1862" i="1" s="1"/>
  <c r="V1861" i="1"/>
  <c r="W1861" i="1" s="1"/>
  <c r="V1860" i="1"/>
  <c r="W1860" i="1" s="1"/>
  <c r="V1859" i="1"/>
  <c r="W1859" i="1" s="1"/>
  <c r="V1858" i="1"/>
  <c r="V1857" i="1"/>
  <c r="V1856" i="1"/>
  <c r="W1856" i="1" s="1"/>
  <c r="V1855" i="1"/>
  <c r="W1855" i="1" s="1"/>
  <c r="V1854" i="1"/>
  <c r="V1853" i="1"/>
  <c r="V1852" i="1"/>
  <c r="W1852" i="1" s="1"/>
  <c r="V1851" i="1"/>
  <c r="V1850" i="1"/>
  <c r="W1850" i="1" s="1"/>
  <c r="V1849" i="1"/>
  <c r="W1849" i="1" s="1"/>
  <c r="V1848" i="1"/>
  <c r="V1847" i="1"/>
  <c r="W1847" i="1" s="1"/>
  <c r="V1846" i="1"/>
  <c r="V1845" i="1"/>
  <c r="W1845" i="1" s="1"/>
  <c r="V1844" i="1"/>
  <c r="W1844" i="1" s="1"/>
  <c r="V1843" i="1"/>
  <c r="V1842" i="1"/>
  <c r="W1842" i="1" s="1"/>
  <c r="V1841" i="1"/>
  <c r="W1841" i="1" s="1"/>
  <c r="V1840" i="1"/>
  <c r="V1839" i="1"/>
  <c r="W1839" i="1" s="1"/>
  <c r="V1838" i="1"/>
  <c r="V1837" i="1"/>
  <c r="V1836" i="1"/>
  <c r="W1836" i="1" s="1"/>
  <c r="V1835" i="1"/>
  <c r="V1834" i="1"/>
  <c r="V1833" i="1"/>
  <c r="V1832" i="1"/>
  <c r="W1832" i="1" s="1"/>
  <c r="V1831" i="1"/>
  <c r="W1831" i="1" s="1"/>
  <c r="V1830" i="1"/>
  <c r="W1830" i="1" s="1"/>
  <c r="V1829" i="1"/>
  <c r="W1829" i="1" s="1"/>
  <c r="V1828" i="1"/>
  <c r="W1828" i="1" s="1"/>
  <c r="V1827" i="1"/>
  <c r="V1826" i="1"/>
  <c r="V1825" i="1"/>
  <c r="V1824" i="1"/>
  <c r="V1823" i="1"/>
  <c r="W1823" i="1" s="1"/>
  <c r="V1822" i="1"/>
  <c r="V1821" i="1"/>
  <c r="V1820" i="1"/>
  <c r="W1820" i="1" s="1"/>
  <c r="V1819" i="1"/>
  <c r="V1818" i="1"/>
  <c r="W1818" i="1" s="1"/>
  <c r="V1817" i="1"/>
  <c r="W1817" i="1" s="1"/>
  <c r="V1816" i="1"/>
  <c r="W1816" i="1" s="1"/>
  <c r="V1815" i="1"/>
  <c r="W1815" i="1" s="1"/>
  <c r="V1814" i="1"/>
  <c r="V1813" i="1"/>
  <c r="V1812" i="1"/>
  <c r="W1812" i="1" s="1"/>
  <c r="V1811" i="1"/>
  <c r="V1810" i="1"/>
  <c r="V1809" i="1"/>
  <c r="W1809" i="1" s="1"/>
  <c r="V1808" i="1"/>
  <c r="V1807" i="1"/>
  <c r="W1807" i="1" s="1"/>
  <c r="V1806" i="1"/>
  <c r="V1805" i="1"/>
  <c r="W1805" i="1" s="1"/>
  <c r="V1804" i="1"/>
  <c r="W1804" i="1" s="1"/>
  <c r="V1803" i="1"/>
  <c r="V1802" i="1"/>
  <c r="W1802" i="1" s="1"/>
  <c r="V1801" i="1"/>
  <c r="W1801" i="1" s="1"/>
  <c r="V1800" i="1"/>
  <c r="V1799" i="1"/>
  <c r="W1799" i="1" s="1"/>
  <c r="V1798" i="1"/>
  <c r="V1797" i="1"/>
  <c r="V1796" i="1"/>
  <c r="W1796" i="1" s="1"/>
  <c r="V1795" i="1"/>
  <c r="W1795" i="1" s="1"/>
  <c r="V1794" i="1"/>
  <c r="V1793" i="1"/>
  <c r="V1792" i="1"/>
  <c r="V1791" i="1"/>
  <c r="W1791" i="1" s="1"/>
  <c r="V1790" i="1"/>
  <c r="W1790" i="1" s="1"/>
  <c r="V1789" i="1"/>
  <c r="W1789" i="1" s="1"/>
  <c r="V1788" i="1"/>
  <c r="W1788" i="1" s="1"/>
  <c r="V1787" i="1"/>
  <c r="V1786" i="1"/>
  <c r="W1786" i="1" s="1"/>
  <c r="V1785" i="1"/>
  <c r="W1785" i="1" s="1"/>
  <c r="V1784" i="1"/>
  <c r="V1783" i="1"/>
  <c r="W1783" i="1" s="1"/>
  <c r="V1782" i="1"/>
  <c r="V1781" i="1"/>
  <c r="V1780" i="1"/>
  <c r="W1780" i="1" s="1"/>
  <c r="V1779" i="1"/>
  <c r="V1778" i="1"/>
  <c r="W1778" i="1" s="1"/>
  <c r="V1777" i="1"/>
  <c r="W1777" i="1" s="1"/>
  <c r="V1776" i="1"/>
  <c r="V1775" i="1"/>
  <c r="W1775" i="1" s="1"/>
  <c r="V1774" i="1"/>
  <c r="W1774" i="1" s="1"/>
  <c r="V1773" i="1"/>
  <c r="V1772" i="1"/>
  <c r="W1772" i="1" s="1"/>
  <c r="V1771" i="1"/>
  <c r="V1770" i="1"/>
  <c r="W1770" i="1" s="1"/>
  <c r="V1769" i="1"/>
  <c r="V1768" i="1"/>
  <c r="W1768" i="1" s="1"/>
  <c r="V1767" i="1"/>
  <c r="W1767" i="1" s="1"/>
  <c r="V1766" i="1"/>
  <c r="V1765" i="1"/>
  <c r="V1764" i="1"/>
  <c r="W1764" i="1" s="1"/>
  <c r="V1763" i="1"/>
  <c r="V1762" i="1"/>
  <c r="W1762" i="1" s="1"/>
  <c r="V1761" i="1"/>
  <c r="V1760" i="1"/>
  <c r="V1759" i="1"/>
  <c r="W1759" i="1" s="1"/>
  <c r="V1758" i="1"/>
  <c r="V1757" i="1"/>
  <c r="W1757" i="1" s="1"/>
  <c r="V1756" i="1"/>
  <c r="W1756" i="1" s="1"/>
  <c r="V1755" i="1"/>
  <c r="V1754" i="1"/>
  <c r="V1753" i="1"/>
  <c r="V1752" i="1"/>
  <c r="V1751" i="1"/>
  <c r="W1751" i="1" s="1"/>
  <c r="V1750" i="1"/>
  <c r="W1750" i="1" s="1"/>
  <c r="V1749" i="1"/>
  <c r="V1748" i="1"/>
  <c r="W1748" i="1" s="1"/>
  <c r="V1747" i="1"/>
  <c r="W1747" i="1" s="1"/>
  <c r="V1746" i="1"/>
  <c r="V1745" i="1"/>
  <c r="V1744" i="1"/>
  <c r="V1743" i="1"/>
  <c r="W1743" i="1" s="1"/>
  <c r="V1742" i="1"/>
  <c r="W1742" i="1" s="1"/>
  <c r="V1741" i="1"/>
  <c r="W1741" i="1" s="1"/>
  <c r="V1740" i="1"/>
  <c r="W1740" i="1" s="1"/>
  <c r="V1739" i="1"/>
  <c r="V1738" i="1"/>
  <c r="V1737" i="1"/>
  <c r="W1737" i="1" s="1"/>
  <c r="V1736" i="1"/>
  <c r="W1736" i="1" s="1"/>
  <c r="V1735" i="1"/>
  <c r="W1735" i="1" s="1"/>
  <c r="V1734" i="1"/>
  <c r="V1733" i="1"/>
  <c r="V1732" i="1"/>
  <c r="W1732" i="1" s="1"/>
  <c r="V1731" i="1"/>
  <c r="W1731" i="1" s="1"/>
  <c r="V1730" i="1"/>
  <c r="V1729" i="1"/>
  <c r="V1728" i="1"/>
  <c r="V1727" i="1"/>
  <c r="W1727" i="1" s="1"/>
  <c r="V1726" i="1"/>
  <c r="W1726" i="1" s="1"/>
  <c r="V1725" i="1"/>
  <c r="V1724" i="1"/>
  <c r="W1724" i="1" s="1"/>
  <c r="V1723" i="1"/>
  <c r="V1722" i="1"/>
  <c r="W1722" i="1" s="1"/>
  <c r="V1721" i="1"/>
  <c r="V1720" i="1"/>
  <c r="V1719" i="1"/>
  <c r="W1719" i="1" s="1"/>
  <c r="V1718" i="1"/>
  <c r="V1717" i="1"/>
  <c r="W1717" i="1" s="1"/>
  <c r="V1716" i="1"/>
  <c r="W1716" i="1" s="1"/>
  <c r="V1715" i="1"/>
  <c r="V1714" i="1"/>
  <c r="V1713" i="1"/>
  <c r="W1713" i="1" s="1"/>
  <c r="V1712" i="1"/>
  <c r="W1712" i="1" s="1"/>
  <c r="V1711" i="1"/>
  <c r="W1711" i="1" s="1"/>
  <c r="V1710" i="1"/>
  <c r="V1709" i="1"/>
  <c r="W1709" i="1" s="1"/>
  <c r="V1708" i="1"/>
  <c r="W1708" i="1" s="1"/>
  <c r="V1707" i="1"/>
  <c r="V1706" i="1"/>
  <c r="W1706" i="1" s="1"/>
  <c r="V1705" i="1"/>
  <c r="V1704" i="1"/>
  <c r="W1704" i="1" s="1"/>
  <c r="V1703" i="1"/>
  <c r="W1703" i="1" s="1"/>
  <c r="V1702" i="1"/>
  <c r="V1701" i="1"/>
  <c r="V1700" i="1"/>
  <c r="W1700" i="1" s="1"/>
  <c r="V1699" i="1"/>
  <c r="V1698" i="1"/>
  <c r="V1697" i="1"/>
  <c r="W1697" i="1" s="1"/>
  <c r="V1696" i="1"/>
  <c r="W1696" i="1" s="1"/>
  <c r="V1695" i="1"/>
  <c r="W1695" i="1" s="1"/>
  <c r="V1694" i="1"/>
  <c r="W1694" i="1" s="1"/>
  <c r="V1693" i="1"/>
  <c r="V1692" i="1"/>
  <c r="W1692" i="1" s="1"/>
  <c r="V1691" i="1"/>
  <c r="V1690" i="1"/>
  <c r="V1689" i="1"/>
  <c r="V1688" i="1"/>
  <c r="V1687" i="1"/>
  <c r="W1687" i="1" s="1"/>
  <c r="V1686" i="1"/>
  <c r="V1685" i="1"/>
  <c r="V1684" i="1"/>
  <c r="W1684" i="1" s="1"/>
  <c r="V1683" i="1"/>
  <c r="V1682" i="1"/>
  <c r="V1681" i="1"/>
  <c r="V1680" i="1"/>
  <c r="V1679" i="1"/>
  <c r="W1679" i="1" s="1"/>
  <c r="V1678" i="1"/>
  <c r="V1677" i="1"/>
  <c r="W1677" i="1" s="1"/>
  <c r="V1676" i="1"/>
  <c r="W1676" i="1" s="1"/>
  <c r="V1675" i="1"/>
  <c r="W1675" i="1" s="1"/>
  <c r="V1674" i="1"/>
  <c r="V1673" i="1"/>
  <c r="V1672" i="1"/>
  <c r="V1671" i="1"/>
  <c r="W1671" i="1" s="1"/>
  <c r="V1670" i="1"/>
  <c r="W1670" i="1" s="1"/>
  <c r="V1669" i="1"/>
  <c r="W1669" i="1" s="1"/>
  <c r="V1668" i="1"/>
  <c r="W1668" i="1" s="1"/>
  <c r="V1667" i="1"/>
  <c r="W1667" i="1" s="1"/>
  <c r="V1666" i="1"/>
  <c r="V1665" i="1"/>
  <c r="W1665" i="1" s="1"/>
  <c r="V1664" i="1"/>
  <c r="V1663" i="1"/>
  <c r="W1663" i="1" s="1"/>
  <c r="V1662" i="1"/>
  <c r="V1661" i="1"/>
  <c r="V1660" i="1"/>
  <c r="W1660" i="1" s="1"/>
  <c r="V1659" i="1"/>
  <c r="V1658" i="1"/>
  <c r="W1658" i="1" s="1"/>
  <c r="V1657" i="1"/>
  <c r="V1656" i="1"/>
  <c r="W1656" i="1" s="1"/>
  <c r="V1655" i="1"/>
  <c r="W1655" i="1" s="1"/>
  <c r="V1654" i="1"/>
  <c r="V1653" i="1"/>
  <c r="W1653" i="1" s="1"/>
  <c r="V1652" i="1"/>
  <c r="W1652" i="1" s="1"/>
  <c r="V1651" i="1"/>
  <c r="V1650" i="1"/>
  <c r="V1649" i="1"/>
  <c r="W1649" i="1" s="1"/>
  <c r="V1648" i="1"/>
  <c r="V1647" i="1"/>
  <c r="W1647" i="1" s="1"/>
  <c r="V1646" i="1"/>
  <c r="V1645" i="1"/>
  <c r="W1645" i="1" s="1"/>
  <c r="V1644" i="1"/>
  <c r="W1644" i="1" s="1"/>
  <c r="V1643" i="1"/>
  <c r="V1642" i="1"/>
  <c r="W1642" i="1" s="1"/>
  <c r="V1641" i="1"/>
  <c r="V1640" i="1"/>
  <c r="W1640" i="1" s="1"/>
  <c r="V1639" i="1"/>
  <c r="W1639" i="1" s="1"/>
  <c r="V1638" i="1"/>
  <c r="V1637" i="1"/>
  <c r="W1637" i="1" s="1"/>
  <c r="V1636" i="1"/>
  <c r="W1636" i="1" s="1"/>
  <c r="V1635" i="1"/>
  <c r="V1634" i="1"/>
  <c r="W1634" i="1" s="1"/>
  <c r="V1633" i="1"/>
  <c r="V1632" i="1"/>
  <c r="V1631" i="1"/>
  <c r="W1631" i="1" s="1"/>
  <c r="V1630" i="1"/>
  <c r="V1629" i="1"/>
  <c r="W1629" i="1" s="1"/>
  <c r="V1628" i="1"/>
  <c r="W1628" i="1" s="1"/>
  <c r="V1627" i="1"/>
  <c r="V1626" i="1"/>
  <c r="V1625" i="1"/>
  <c r="V1624" i="1"/>
  <c r="W1624" i="1" s="1"/>
  <c r="V1623" i="1"/>
  <c r="W1623" i="1" s="1"/>
  <c r="V1622" i="1"/>
  <c r="W1622" i="1" s="1"/>
  <c r="V1621" i="1"/>
  <c r="V1620" i="1"/>
  <c r="W1620" i="1" s="1"/>
  <c r="V1619" i="1"/>
  <c r="V1618" i="1"/>
  <c r="V1617" i="1"/>
  <c r="W1617" i="1" s="1"/>
  <c r="V1616" i="1"/>
  <c r="V1615" i="1"/>
  <c r="W1615" i="1" s="1"/>
  <c r="V1614" i="1"/>
  <c r="V1613" i="1"/>
  <c r="W1613" i="1" s="1"/>
  <c r="V1612" i="1"/>
  <c r="W1612" i="1" s="1"/>
  <c r="V1611" i="1"/>
  <c r="V1610" i="1"/>
  <c r="V1609" i="1"/>
  <c r="W1609" i="1" s="1"/>
  <c r="V1608" i="1"/>
  <c r="V1607" i="1"/>
  <c r="W1607" i="1" s="1"/>
  <c r="V1606" i="1"/>
  <c r="V1605" i="1"/>
  <c r="W1605" i="1" s="1"/>
  <c r="V1604" i="1"/>
  <c r="W1604" i="1" s="1"/>
  <c r="V1603" i="1"/>
  <c r="W1603" i="1" s="1"/>
  <c r="V1602" i="1"/>
  <c r="W1602" i="1" s="1"/>
  <c r="V1601" i="1"/>
  <c r="V1600" i="1"/>
  <c r="V1599" i="1"/>
  <c r="W1599" i="1" s="1"/>
  <c r="V1598" i="1"/>
  <c r="V1597" i="1"/>
  <c r="V1596" i="1"/>
  <c r="W1596" i="1" s="1"/>
  <c r="V1595" i="1"/>
  <c r="V1594" i="1"/>
  <c r="W1594" i="1" s="1"/>
  <c r="V1593" i="1"/>
  <c r="W1593" i="1" s="1"/>
  <c r="V1592" i="1"/>
  <c r="W1592" i="1" s="1"/>
  <c r="V1591" i="1"/>
  <c r="W1591" i="1" s="1"/>
  <c r="V1590" i="1"/>
  <c r="V1589" i="1"/>
  <c r="W1589" i="1" s="1"/>
  <c r="V1588" i="1"/>
  <c r="W1588" i="1" s="1"/>
  <c r="V1587" i="1"/>
  <c r="V1586" i="1"/>
  <c r="V1585" i="1"/>
  <c r="W1585" i="1" s="1"/>
  <c r="V1584" i="1"/>
  <c r="V1583" i="1"/>
  <c r="W1583" i="1" s="1"/>
  <c r="V1582" i="1"/>
  <c r="V1581" i="1"/>
  <c r="V1580" i="1"/>
  <c r="W1580" i="1" s="1"/>
  <c r="V1579" i="1"/>
  <c r="V1578" i="1"/>
  <c r="W1578" i="1" s="1"/>
  <c r="V1577" i="1"/>
  <c r="W1577" i="1" s="1"/>
  <c r="V1576" i="1"/>
  <c r="W1576" i="1" s="1"/>
  <c r="V1575" i="1"/>
  <c r="W1575" i="1" s="1"/>
  <c r="V1574" i="1"/>
  <c r="V1573" i="1"/>
  <c r="W1573" i="1" s="1"/>
  <c r="V1572" i="1"/>
  <c r="W1572" i="1" s="1"/>
  <c r="V1571" i="1"/>
  <c r="V1570" i="1"/>
  <c r="V1569" i="1"/>
  <c r="V1568" i="1"/>
  <c r="V1567" i="1"/>
  <c r="W1567" i="1" s="1"/>
  <c r="V1566" i="1"/>
  <c r="V1565" i="1"/>
  <c r="V1564" i="1"/>
  <c r="W1564" i="1" s="1"/>
  <c r="V1563" i="1"/>
  <c r="V1562" i="1"/>
  <c r="W1562" i="1" s="1"/>
  <c r="V1561" i="1"/>
  <c r="V1560" i="1"/>
  <c r="V1559" i="1"/>
  <c r="W1559" i="1" s="1"/>
  <c r="V1558" i="1"/>
  <c r="V1557" i="1"/>
  <c r="V1556" i="1"/>
  <c r="W1556" i="1" s="1"/>
  <c r="V1555" i="1"/>
  <c r="V1554" i="1"/>
  <c r="V1553" i="1"/>
  <c r="W1553" i="1" s="1"/>
  <c r="V1552" i="1"/>
  <c r="V1551" i="1"/>
  <c r="W1551" i="1" s="1"/>
  <c r="V1550" i="1"/>
  <c r="W1550" i="1" s="1"/>
  <c r="V1549" i="1"/>
  <c r="W1549" i="1" s="1"/>
  <c r="V1548" i="1"/>
  <c r="W1548" i="1" s="1"/>
  <c r="V1547" i="1"/>
  <c r="V1546" i="1"/>
  <c r="V1545" i="1"/>
  <c r="V1544" i="1"/>
  <c r="V1543" i="1"/>
  <c r="W1543" i="1" s="1"/>
  <c r="V1542" i="1"/>
  <c r="V1541" i="1"/>
  <c r="V1540" i="1"/>
  <c r="W1540" i="1" s="1"/>
  <c r="V1539" i="1"/>
  <c r="W1539" i="1" s="1"/>
  <c r="V1538" i="1"/>
  <c r="W1538" i="1" s="1"/>
  <c r="V1537" i="1"/>
  <c r="V1536" i="1"/>
  <c r="W1536" i="1" s="1"/>
  <c r="V1535" i="1"/>
  <c r="W1535" i="1" s="1"/>
  <c r="V1534" i="1"/>
  <c r="V1533" i="1"/>
  <c r="W1533" i="1" s="1"/>
  <c r="V1532" i="1"/>
  <c r="W1532" i="1" s="1"/>
  <c r="V1531" i="1"/>
  <c r="V1530" i="1"/>
  <c r="W1530" i="1" s="1"/>
  <c r="V1529" i="1"/>
  <c r="V1528" i="1"/>
  <c r="V1527" i="1"/>
  <c r="W1527" i="1" s="1"/>
  <c r="V1526" i="1"/>
  <c r="V1525" i="1"/>
  <c r="V1524" i="1"/>
  <c r="W1524" i="1" s="1"/>
  <c r="V1523" i="1"/>
  <c r="V1522" i="1"/>
  <c r="W1522" i="1" s="1"/>
  <c r="V1521" i="1"/>
  <c r="W1521" i="1" s="1"/>
  <c r="V1520" i="1"/>
  <c r="W1520" i="1" s="1"/>
  <c r="V1519" i="1"/>
  <c r="W1519" i="1" s="1"/>
  <c r="V1518" i="1"/>
  <c r="V1517" i="1"/>
  <c r="V1516" i="1"/>
  <c r="W1516" i="1" s="1"/>
  <c r="V1515" i="1"/>
  <c r="V1514" i="1"/>
  <c r="V1513" i="1"/>
  <c r="V1512" i="1"/>
  <c r="W1512" i="1" s="1"/>
  <c r="V1511" i="1"/>
  <c r="W1511" i="1" s="1"/>
  <c r="V1510" i="1"/>
  <c r="V1509" i="1"/>
  <c r="V1508" i="1"/>
  <c r="W1508" i="1" s="1"/>
  <c r="V1507" i="1"/>
  <c r="V1506" i="1"/>
  <c r="V1505" i="1"/>
  <c r="V1504" i="1"/>
  <c r="W1504" i="1" s="1"/>
  <c r="V1503" i="1"/>
  <c r="W1503" i="1" s="1"/>
  <c r="V1502" i="1"/>
  <c r="W1502" i="1" s="1"/>
  <c r="V1501" i="1"/>
  <c r="W1501" i="1" s="1"/>
  <c r="V1500" i="1"/>
  <c r="W1500" i="1" s="1"/>
  <c r="V1499" i="1"/>
  <c r="V1498" i="1"/>
  <c r="W1498" i="1" s="1"/>
  <c r="V1497" i="1"/>
  <c r="V1496" i="1"/>
  <c r="V1495" i="1"/>
  <c r="W1495" i="1" s="1"/>
  <c r="V1494" i="1"/>
  <c r="W1494" i="1" s="1"/>
  <c r="V1493" i="1"/>
  <c r="V1492" i="1"/>
  <c r="W1492" i="1" s="1"/>
  <c r="V1491" i="1"/>
  <c r="W1491" i="1" s="1"/>
  <c r="V1490" i="1"/>
  <c r="V1489" i="1"/>
  <c r="V1488" i="1"/>
  <c r="W1488" i="1" s="1"/>
  <c r="V1487" i="1"/>
  <c r="W1487" i="1" s="1"/>
  <c r="V1486" i="1"/>
  <c r="V1485" i="1"/>
  <c r="W1485" i="1" s="1"/>
  <c r="V1484" i="1"/>
  <c r="W1484" i="1" s="1"/>
  <c r="V1483" i="1"/>
  <c r="V1482" i="1"/>
  <c r="V1481" i="1"/>
  <c r="W1481" i="1" s="1"/>
  <c r="V1480" i="1"/>
  <c r="W1480" i="1" s="1"/>
  <c r="V1479" i="1"/>
  <c r="W1479" i="1" s="1"/>
  <c r="V1478" i="1"/>
  <c r="V1477" i="1"/>
  <c r="V1476" i="1"/>
  <c r="W1476" i="1" s="1"/>
  <c r="V1475" i="1"/>
  <c r="W1475" i="1" s="1"/>
  <c r="V1474" i="1"/>
  <c r="V1473" i="1"/>
  <c r="V1472" i="1"/>
  <c r="W1472" i="1" s="1"/>
  <c r="V1471" i="1"/>
  <c r="W1471" i="1" s="1"/>
  <c r="V1470" i="1"/>
  <c r="W1470" i="1" s="1"/>
  <c r="V1469" i="1"/>
  <c r="V1468" i="1"/>
  <c r="W1468" i="1" s="1"/>
  <c r="V1467" i="1"/>
  <c r="V1466" i="1"/>
  <c r="W1466" i="1" s="1"/>
  <c r="V1465" i="1"/>
  <c r="W1465" i="1" s="1"/>
  <c r="V1464" i="1"/>
  <c r="W1464" i="1" s="1"/>
  <c r="V1463" i="1"/>
  <c r="W1463" i="1" s="1"/>
  <c r="V1462" i="1"/>
  <c r="V1461" i="1"/>
  <c r="W1461" i="1" s="1"/>
  <c r="V1460" i="1"/>
  <c r="W1460" i="1" s="1"/>
  <c r="V1459" i="1"/>
  <c r="V1458" i="1"/>
  <c r="W1458" i="1" s="1"/>
  <c r="V1457" i="1"/>
  <c r="W1457" i="1" s="1"/>
  <c r="V1456" i="1"/>
  <c r="V1455" i="1"/>
  <c r="W1455" i="1" s="1"/>
  <c r="V1454" i="1"/>
  <c r="V1453" i="1"/>
  <c r="W1453" i="1" s="1"/>
  <c r="V1452" i="1"/>
  <c r="W1452" i="1" s="1"/>
  <c r="V1451" i="1"/>
  <c r="V1450" i="1"/>
  <c r="W1450" i="1" s="1"/>
  <c r="V1449" i="1"/>
  <c r="W1449" i="1" s="1"/>
  <c r="V1448" i="1"/>
  <c r="W1448" i="1" s="1"/>
  <c r="V1447" i="1"/>
  <c r="W1447" i="1" s="1"/>
  <c r="V1446" i="1"/>
  <c r="V1445" i="1"/>
  <c r="V1444" i="1"/>
  <c r="W1444" i="1" s="1"/>
  <c r="V1443" i="1"/>
  <c r="W1443" i="1" s="1"/>
  <c r="V1442" i="1"/>
  <c r="W1442" i="1" s="1"/>
  <c r="V1441" i="1"/>
  <c r="V1440" i="1"/>
  <c r="W1440" i="1" s="1"/>
  <c r="V1439" i="1"/>
  <c r="W1439" i="1" s="1"/>
  <c r="V1438" i="1"/>
  <c r="V1437" i="1"/>
  <c r="V1436" i="1"/>
  <c r="W1436" i="1" s="1"/>
  <c r="V1435" i="1"/>
  <c r="V1434" i="1"/>
  <c r="W1434" i="1" s="1"/>
  <c r="V1433" i="1"/>
  <c r="V1432" i="1"/>
  <c r="W1432" i="1" s="1"/>
  <c r="V1431" i="1"/>
  <c r="W1431" i="1" s="1"/>
  <c r="V1430" i="1"/>
  <c r="V1429" i="1"/>
  <c r="V1428" i="1"/>
  <c r="W1428" i="1" s="1"/>
  <c r="V1427" i="1"/>
  <c r="V1426" i="1"/>
  <c r="V1425" i="1"/>
  <c r="V1424" i="1"/>
  <c r="V1423" i="1"/>
  <c r="W1423" i="1" s="1"/>
  <c r="V1422" i="1"/>
  <c r="W1422" i="1" s="1"/>
  <c r="V1421" i="1"/>
  <c r="W1421" i="1" s="1"/>
  <c r="V1420" i="1"/>
  <c r="W1420" i="1" s="1"/>
  <c r="V1419" i="1"/>
  <c r="W1419" i="1" s="1"/>
  <c r="V1418" i="1"/>
  <c r="W1418" i="1" s="1"/>
  <c r="V1417" i="1"/>
  <c r="W1417" i="1" s="1"/>
  <c r="V1416" i="1"/>
  <c r="V1415" i="1"/>
  <c r="W1415" i="1" s="1"/>
  <c r="V1414" i="1"/>
  <c r="V1413" i="1"/>
  <c r="V1412" i="1"/>
  <c r="W1412" i="1" s="1"/>
  <c r="V1411" i="1"/>
  <c r="W1411" i="1" s="1"/>
  <c r="V1410" i="1"/>
  <c r="V1409" i="1"/>
  <c r="W1409" i="1" s="1"/>
  <c r="V1408" i="1"/>
  <c r="W1408" i="1" s="1"/>
  <c r="V1407" i="1"/>
  <c r="W1407" i="1" s="1"/>
  <c r="V1406" i="1"/>
  <c r="V1405" i="1"/>
  <c r="W1405" i="1" s="1"/>
  <c r="V1404" i="1"/>
  <c r="W1404" i="1" s="1"/>
  <c r="V1403" i="1"/>
  <c r="V1402" i="1"/>
  <c r="W1402" i="1" s="1"/>
  <c r="V1401" i="1"/>
  <c r="W1401" i="1" s="1"/>
  <c r="V1400" i="1"/>
  <c r="V1399" i="1"/>
  <c r="W1399" i="1" s="1"/>
  <c r="V1398" i="1"/>
  <c r="V1397" i="1"/>
  <c r="V1396" i="1"/>
  <c r="W1396" i="1" s="1"/>
  <c r="V1395" i="1"/>
  <c r="V1394" i="1"/>
  <c r="V1393" i="1"/>
  <c r="W1393" i="1" s="1"/>
  <c r="V1392" i="1"/>
  <c r="W1392" i="1" s="1"/>
  <c r="V1391" i="1"/>
  <c r="W1391" i="1" s="1"/>
  <c r="V1390" i="1"/>
  <c r="W1390" i="1" s="1"/>
  <c r="V1389" i="1"/>
  <c r="W1389" i="1" s="1"/>
  <c r="V1388" i="1"/>
  <c r="W1388" i="1" s="1"/>
  <c r="V1387" i="1"/>
  <c r="V1386" i="1"/>
  <c r="W1386" i="1" s="1"/>
  <c r="V1385" i="1"/>
  <c r="V1384" i="1"/>
  <c r="W1384" i="1" s="1"/>
  <c r="V1383" i="1"/>
  <c r="W1383" i="1" s="1"/>
  <c r="V1382" i="1"/>
  <c r="V1381" i="1"/>
  <c r="V1380" i="1"/>
  <c r="W1380" i="1" s="1"/>
  <c r="V1379" i="1"/>
  <c r="V1378" i="1"/>
  <c r="W1378" i="1" s="1"/>
  <c r="V1377" i="1"/>
  <c r="W1377" i="1" s="1"/>
  <c r="V1376" i="1"/>
  <c r="V1375" i="1"/>
  <c r="W1375" i="1" s="1"/>
  <c r="V1374" i="1"/>
  <c r="V1373" i="1"/>
  <c r="W1373" i="1" s="1"/>
  <c r="V1372" i="1"/>
  <c r="W1372" i="1" s="1"/>
  <c r="V1371" i="1"/>
  <c r="V1370" i="1"/>
  <c r="W1370" i="1" s="1"/>
  <c r="V1369" i="1"/>
  <c r="V1368" i="1"/>
  <c r="W1368" i="1" s="1"/>
  <c r="V1367" i="1"/>
  <c r="W1367" i="1" s="1"/>
  <c r="V1366" i="1"/>
  <c r="V1365" i="1"/>
  <c r="W1365" i="1" s="1"/>
  <c r="V1364" i="1"/>
  <c r="W1364" i="1" s="1"/>
  <c r="V1363" i="1"/>
  <c r="V1362" i="1"/>
  <c r="V1361" i="1"/>
  <c r="V1360" i="1"/>
  <c r="W1360" i="1" s="1"/>
  <c r="V1359" i="1"/>
  <c r="W1359" i="1" s="1"/>
  <c r="V1358" i="1"/>
  <c r="V1357" i="1"/>
  <c r="W1357" i="1" s="1"/>
  <c r="V1356" i="1"/>
  <c r="W1356" i="1" s="1"/>
  <c r="V1355" i="1"/>
  <c r="V1354" i="1"/>
  <c r="W1354" i="1" s="1"/>
  <c r="V1353" i="1"/>
  <c r="W1353" i="1" s="1"/>
  <c r="V1352" i="1"/>
  <c r="W1352" i="1" s="1"/>
  <c r="V1351" i="1"/>
  <c r="W1351" i="1" s="1"/>
  <c r="V1350" i="1"/>
  <c r="V1349" i="1"/>
  <c r="W1349" i="1" s="1"/>
  <c r="V1348" i="1"/>
  <c r="W1348" i="1" s="1"/>
  <c r="V1347" i="1"/>
  <c r="W1347" i="1" s="1"/>
  <c r="V1346" i="1"/>
  <c r="V1345" i="1"/>
  <c r="V1344" i="1"/>
  <c r="W1344" i="1" s="1"/>
  <c r="V1343" i="1"/>
  <c r="W1343" i="1" s="1"/>
  <c r="V1342" i="1"/>
  <c r="V1341" i="1"/>
  <c r="V1340" i="1"/>
  <c r="W1340" i="1" s="1"/>
  <c r="V1339" i="1"/>
  <c r="W1339" i="1" s="1"/>
  <c r="V1338" i="1"/>
  <c r="W1338" i="1" s="1"/>
  <c r="V1337" i="1"/>
  <c r="W1337" i="1" s="1"/>
  <c r="V1336" i="1"/>
  <c r="V1335" i="1"/>
  <c r="W1335" i="1" s="1"/>
  <c r="V1334" i="1"/>
  <c r="W1334" i="1" s="1"/>
  <c r="V1333" i="1"/>
  <c r="V1332" i="1"/>
  <c r="W1332" i="1" s="1"/>
  <c r="V1331" i="1"/>
  <c r="V1330" i="1"/>
  <c r="V1329" i="1"/>
  <c r="W1329" i="1" s="1"/>
  <c r="V1328" i="1"/>
  <c r="W1328" i="1" s="1"/>
  <c r="V1327" i="1"/>
  <c r="W1327" i="1" s="1"/>
  <c r="V1326" i="1"/>
  <c r="V1325" i="1"/>
  <c r="W1325" i="1" s="1"/>
  <c r="V1324" i="1"/>
  <c r="W1324" i="1" s="1"/>
  <c r="V1323" i="1"/>
  <c r="V1322" i="1"/>
  <c r="V1321" i="1"/>
  <c r="V1320" i="1"/>
  <c r="W1320" i="1" s="1"/>
  <c r="V1319" i="1"/>
  <c r="W1319" i="1" s="1"/>
  <c r="V1318" i="1"/>
  <c r="W1318" i="1" s="1"/>
  <c r="V1317" i="1"/>
  <c r="W1317" i="1" s="1"/>
  <c r="V1316" i="1"/>
  <c r="W1316" i="1" s="1"/>
  <c r="V1315" i="1"/>
  <c r="V1314" i="1"/>
  <c r="V1313" i="1"/>
  <c r="W1313" i="1" s="1"/>
  <c r="V1312" i="1"/>
  <c r="W1312" i="1" s="1"/>
  <c r="V1311" i="1"/>
  <c r="W1311" i="1" s="1"/>
  <c r="V1310" i="1"/>
  <c r="W1310" i="1" s="1"/>
  <c r="V1309" i="1"/>
  <c r="V1308" i="1"/>
  <c r="W1308" i="1" s="1"/>
  <c r="V1307" i="1"/>
  <c r="V1306" i="1"/>
  <c r="W1306" i="1" s="1"/>
  <c r="V1305" i="1"/>
  <c r="V1304" i="1"/>
  <c r="V1303" i="1"/>
  <c r="W1303" i="1" s="1"/>
  <c r="V1302" i="1"/>
  <c r="W1302" i="1" s="1"/>
  <c r="V1301" i="1"/>
  <c r="V1300" i="1"/>
  <c r="W1300" i="1" s="1"/>
  <c r="V1299" i="1"/>
  <c r="W1299" i="1" s="1"/>
  <c r="V1298" i="1"/>
  <c r="W1298" i="1" s="1"/>
  <c r="V1297" i="1"/>
  <c r="W1297" i="1" s="1"/>
  <c r="V1296" i="1"/>
  <c r="V1295" i="1"/>
  <c r="W1295" i="1" s="1"/>
  <c r="V1294" i="1"/>
  <c r="V1293" i="1"/>
  <c r="W1293" i="1" s="1"/>
  <c r="V1292" i="1"/>
  <c r="W1292" i="1" s="1"/>
  <c r="V1291" i="1"/>
  <c r="V1290" i="1"/>
  <c r="V1289" i="1"/>
  <c r="V1288" i="1"/>
  <c r="V1287" i="1"/>
  <c r="W1287" i="1" s="1"/>
  <c r="V1286" i="1"/>
  <c r="W1286" i="1" s="1"/>
  <c r="V1285" i="1"/>
  <c r="W1285" i="1" s="1"/>
  <c r="V1284" i="1"/>
  <c r="W1284" i="1" s="1"/>
  <c r="V1283" i="1"/>
  <c r="W1283" i="1" s="1"/>
  <c r="V1282" i="1"/>
  <c r="V1281" i="1"/>
  <c r="V1280" i="1"/>
  <c r="V1279" i="1"/>
  <c r="W1279" i="1" s="1"/>
  <c r="V1278" i="1"/>
  <c r="V1277" i="1"/>
  <c r="W1277" i="1" s="1"/>
  <c r="V1276" i="1"/>
  <c r="W1276" i="1" s="1"/>
  <c r="V1275" i="1"/>
  <c r="V1274" i="1"/>
  <c r="W1274" i="1" s="1"/>
  <c r="V1273" i="1"/>
  <c r="V1272" i="1"/>
  <c r="W1272" i="1" s="1"/>
  <c r="V1271" i="1"/>
  <c r="W1271" i="1" s="1"/>
  <c r="V1270" i="1"/>
  <c r="V1269" i="1"/>
  <c r="W1269" i="1" s="1"/>
  <c r="V1268" i="1"/>
  <c r="W1268" i="1" s="1"/>
  <c r="V1267" i="1"/>
  <c r="V1266" i="1"/>
  <c r="V1265" i="1"/>
  <c r="W1265" i="1" s="1"/>
  <c r="V1264" i="1"/>
  <c r="W1264" i="1" s="1"/>
  <c r="V1263" i="1"/>
  <c r="W1263" i="1" s="1"/>
  <c r="V1262" i="1"/>
  <c r="V1261" i="1"/>
  <c r="V1260" i="1"/>
  <c r="W1260" i="1" s="1"/>
  <c r="V1259" i="1"/>
  <c r="W1259" i="1" s="1"/>
  <c r="V1258" i="1"/>
  <c r="V1257" i="1"/>
  <c r="W1257" i="1" s="1"/>
  <c r="V1256" i="1"/>
  <c r="W1256" i="1" s="1"/>
  <c r="V1255" i="1"/>
  <c r="W1255" i="1" s="1"/>
  <c r="V1254" i="1"/>
  <c r="V1253" i="1"/>
  <c r="V1252" i="1"/>
  <c r="W1252" i="1" s="1"/>
  <c r="V1251" i="1"/>
  <c r="V1250" i="1"/>
  <c r="W1250" i="1" s="1"/>
  <c r="V1249" i="1"/>
  <c r="V1248" i="1"/>
  <c r="V1247" i="1"/>
  <c r="W1247" i="1" s="1"/>
  <c r="V1246" i="1"/>
  <c r="V1245" i="1"/>
  <c r="V1244" i="1"/>
  <c r="W1244" i="1" s="1"/>
  <c r="V1243" i="1"/>
  <c r="W1243" i="1" s="1"/>
  <c r="V1242" i="1"/>
  <c r="W1242" i="1" s="1"/>
  <c r="V1241" i="1"/>
  <c r="W1241" i="1" s="1"/>
  <c r="V1240" i="1"/>
  <c r="W1240" i="1" s="1"/>
  <c r="V1239" i="1"/>
  <c r="W1239" i="1" s="1"/>
  <c r="V1238" i="1"/>
  <c r="W1238" i="1" s="1"/>
  <c r="V1237" i="1"/>
  <c r="V1236" i="1"/>
  <c r="W1236" i="1" s="1"/>
  <c r="V1235" i="1"/>
  <c r="V1234" i="1"/>
  <c r="W1234" i="1" s="1"/>
  <c r="V1233" i="1"/>
  <c r="W1233" i="1" s="1"/>
  <c r="V1232" i="1"/>
  <c r="W1232" i="1" s="1"/>
  <c r="V1231" i="1"/>
  <c r="W1231" i="1" s="1"/>
  <c r="V1230" i="1"/>
  <c r="W1230" i="1" s="1"/>
  <c r="V1229" i="1"/>
  <c r="V1228" i="1"/>
  <c r="W1228" i="1" s="1"/>
  <c r="V1227" i="1"/>
  <c r="V1226" i="1"/>
  <c r="W1226" i="1" s="1"/>
  <c r="V1225" i="1"/>
  <c r="V1224" i="1"/>
  <c r="V1223" i="1"/>
  <c r="W1223" i="1" s="1"/>
  <c r="V1222" i="1"/>
  <c r="V1221" i="1"/>
  <c r="W1221" i="1" s="1"/>
  <c r="V1220" i="1"/>
  <c r="W1220" i="1" s="1"/>
  <c r="V1219" i="1"/>
  <c r="W1219" i="1" s="1"/>
  <c r="V1218" i="1"/>
  <c r="W1218" i="1" s="1"/>
  <c r="V1217" i="1"/>
  <c r="V1216" i="1"/>
  <c r="W1216" i="1" s="1"/>
  <c r="V1215" i="1"/>
  <c r="W1215" i="1" s="1"/>
  <c r="V1214" i="1"/>
  <c r="V1213" i="1"/>
  <c r="W1213" i="1" s="1"/>
  <c r="V1212" i="1"/>
  <c r="W1212" i="1" s="1"/>
  <c r="V1211" i="1"/>
  <c r="V1210" i="1"/>
  <c r="V1209" i="1"/>
  <c r="W1209" i="1" s="1"/>
  <c r="V1208" i="1"/>
  <c r="V1207" i="1"/>
  <c r="W1207" i="1" s="1"/>
  <c r="V1206" i="1"/>
  <c r="V1205" i="1"/>
  <c r="W1205" i="1" s="1"/>
  <c r="V1204" i="1"/>
  <c r="W1204" i="1" s="1"/>
  <c r="V1203" i="1"/>
  <c r="V1202" i="1"/>
  <c r="W1202" i="1" s="1"/>
  <c r="V1201" i="1"/>
  <c r="W1201" i="1" s="1"/>
  <c r="V1200" i="1"/>
  <c r="W1200" i="1" s="1"/>
  <c r="V1199" i="1"/>
  <c r="W1199" i="1" s="1"/>
  <c r="V1198" i="1"/>
  <c r="V1197" i="1"/>
  <c r="V1196" i="1"/>
  <c r="W1196" i="1" s="1"/>
  <c r="V1195" i="1"/>
  <c r="W1195" i="1" s="1"/>
  <c r="V1194" i="1"/>
  <c r="V1193" i="1"/>
  <c r="V1192" i="1"/>
  <c r="W1192" i="1" s="1"/>
  <c r="V1191" i="1"/>
  <c r="W1191" i="1" s="1"/>
  <c r="V1190" i="1"/>
  <c r="V1189" i="1"/>
  <c r="W1189" i="1" s="1"/>
  <c r="V1188" i="1"/>
  <c r="W1188" i="1" s="1"/>
  <c r="V1187" i="1"/>
  <c r="V1186" i="1"/>
  <c r="W1186" i="1" s="1"/>
  <c r="V1185" i="1"/>
  <c r="W1185" i="1" s="1"/>
  <c r="V1184" i="1"/>
  <c r="V1183" i="1"/>
  <c r="W1183" i="1" s="1"/>
  <c r="V1182" i="1"/>
  <c r="W1182" i="1" s="1"/>
  <c r="V1181" i="1"/>
  <c r="W1181" i="1" s="1"/>
  <c r="V1180" i="1"/>
  <c r="W1180" i="1" s="1"/>
  <c r="V1179" i="1"/>
  <c r="V1178" i="1"/>
  <c r="V1177" i="1"/>
  <c r="W1177" i="1" s="1"/>
  <c r="V1176" i="1"/>
  <c r="V1175" i="1"/>
  <c r="W1175" i="1" s="1"/>
  <c r="V1174" i="1"/>
  <c r="W1174" i="1" s="1"/>
  <c r="V1173" i="1"/>
  <c r="V1172" i="1"/>
  <c r="W1172" i="1" s="1"/>
  <c r="V1171" i="1"/>
  <c r="W1171" i="1" s="1"/>
  <c r="V1170" i="1"/>
  <c r="V1169" i="1"/>
  <c r="W1169" i="1" s="1"/>
  <c r="V1168" i="1"/>
  <c r="W1168" i="1" s="1"/>
  <c r="V1167" i="1"/>
  <c r="W1167" i="1" s="1"/>
  <c r="V1166" i="1"/>
  <c r="V1165" i="1"/>
  <c r="W1165" i="1" s="1"/>
  <c r="V1164" i="1"/>
  <c r="W1164" i="1" s="1"/>
  <c r="V1163" i="1"/>
  <c r="W1163" i="1" s="1"/>
  <c r="V1162" i="1"/>
  <c r="V1161" i="1"/>
  <c r="W1161" i="1" s="1"/>
  <c r="V1160" i="1"/>
  <c r="W1160" i="1" s="1"/>
  <c r="V1159" i="1"/>
  <c r="W1159" i="1" s="1"/>
  <c r="V1158" i="1"/>
  <c r="V1157" i="1"/>
  <c r="W1157" i="1" s="1"/>
  <c r="V1156" i="1"/>
  <c r="W1156" i="1" s="1"/>
  <c r="V1155" i="1"/>
  <c r="V1154" i="1"/>
  <c r="W1154" i="1" s="1"/>
  <c r="V1153" i="1"/>
  <c r="V1152" i="1"/>
  <c r="W1152" i="1" s="1"/>
  <c r="V1151" i="1"/>
  <c r="W1151" i="1" s="1"/>
  <c r="V1150" i="1"/>
  <c r="V1149" i="1"/>
  <c r="V1148" i="1"/>
  <c r="W1148" i="1" s="1"/>
  <c r="V1147" i="1"/>
  <c r="V1146" i="1"/>
  <c r="V1145" i="1"/>
  <c r="W1145" i="1" s="1"/>
  <c r="V1144" i="1"/>
  <c r="W1144" i="1" s="1"/>
  <c r="V1143" i="1"/>
  <c r="W1143" i="1" s="1"/>
  <c r="V1142" i="1"/>
  <c r="V1141" i="1"/>
  <c r="W1141" i="1" s="1"/>
  <c r="V1140" i="1"/>
  <c r="W1140" i="1" s="1"/>
  <c r="V1139" i="1"/>
  <c r="V1138" i="1"/>
  <c r="V1137" i="1"/>
  <c r="V1136" i="1"/>
  <c r="V1135" i="1"/>
  <c r="W1135" i="1" s="1"/>
  <c r="V1134" i="1"/>
  <c r="W1134" i="1" s="1"/>
  <c r="V1133" i="1"/>
  <c r="V1132" i="1"/>
  <c r="W1132" i="1" s="1"/>
  <c r="V1131" i="1"/>
  <c r="W1131" i="1" s="1"/>
  <c r="V1130" i="1"/>
  <c r="W1130" i="1" s="1"/>
  <c r="V1129" i="1"/>
  <c r="W1129" i="1" s="1"/>
  <c r="V1128" i="1"/>
  <c r="W1128" i="1" s="1"/>
  <c r="V1127" i="1"/>
  <c r="W1127" i="1" s="1"/>
  <c r="V1126" i="1"/>
  <c r="V1125" i="1"/>
  <c r="W1125" i="1" s="1"/>
  <c r="V1124" i="1"/>
  <c r="W1124" i="1" s="1"/>
  <c r="V1123" i="1"/>
  <c r="V1122" i="1"/>
  <c r="W1122" i="1" s="1"/>
  <c r="V1121" i="1"/>
  <c r="V1120" i="1"/>
  <c r="W1120" i="1" s="1"/>
  <c r="V1119" i="1"/>
  <c r="W1119" i="1" s="1"/>
  <c r="V1118" i="1"/>
  <c r="V1117" i="1"/>
  <c r="V1116" i="1"/>
  <c r="W1116" i="1" s="1"/>
  <c r="V1115" i="1"/>
  <c r="V1114" i="1"/>
  <c r="W1114" i="1" s="1"/>
  <c r="V1113" i="1"/>
  <c r="W1113" i="1" s="1"/>
  <c r="V1112" i="1"/>
  <c r="W1112" i="1" s="1"/>
  <c r="V1111" i="1"/>
  <c r="W1111" i="1" s="1"/>
  <c r="V1110" i="1"/>
  <c r="V1109" i="1"/>
  <c r="V1108" i="1"/>
  <c r="W1108" i="1" s="1"/>
  <c r="V1107" i="1"/>
  <c r="W1107" i="1" s="1"/>
  <c r="V1106" i="1"/>
  <c r="W1106" i="1" s="1"/>
  <c r="V1105" i="1"/>
  <c r="V1104" i="1"/>
  <c r="W1104" i="1" s="1"/>
  <c r="V1103" i="1"/>
  <c r="W1103" i="1" s="1"/>
  <c r="V1102" i="1"/>
  <c r="V1101" i="1"/>
  <c r="V1100" i="1"/>
  <c r="W1100" i="1" s="1"/>
  <c r="V1099" i="1"/>
  <c r="W1099" i="1" s="1"/>
  <c r="V1098" i="1"/>
  <c r="V1097" i="1"/>
  <c r="W1097" i="1" s="1"/>
  <c r="V1096" i="1"/>
  <c r="W1096" i="1" s="1"/>
  <c r="V1095" i="1"/>
  <c r="W1095" i="1" s="1"/>
  <c r="V1094" i="1"/>
  <c r="W1094" i="1" s="1"/>
  <c r="V1093" i="1"/>
  <c r="W1093" i="1" s="1"/>
  <c r="V1092" i="1"/>
  <c r="W1092" i="1" s="1"/>
  <c r="V1091" i="1"/>
  <c r="V1090" i="1"/>
  <c r="V1089" i="1"/>
  <c r="W1089" i="1" s="1"/>
  <c r="V1088" i="1"/>
  <c r="V1087" i="1"/>
  <c r="W1087" i="1" s="1"/>
  <c r="V1086" i="1"/>
  <c r="W1086" i="1" s="1"/>
  <c r="V1085" i="1"/>
  <c r="W1085" i="1" s="1"/>
  <c r="V1084" i="1"/>
  <c r="W1084" i="1" s="1"/>
  <c r="V1083" i="1"/>
  <c r="V1082" i="1"/>
  <c r="W1082" i="1" s="1"/>
  <c r="V1081" i="1"/>
  <c r="V1080" i="1"/>
  <c r="W1080" i="1" s="1"/>
  <c r="V1079" i="1"/>
  <c r="W1079" i="1" s="1"/>
  <c r="V1078" i="1"/>
  <c r="W1078" i="1" s="1"/>
  <c r="V1077" i="1"/>
  <c r="W1077" i="1" s="1"/>
  <c r="V1076" i="1"/>
  <c r="W1076" i="1" s="1"/>
  <c r="V1075" i="1"/>
  <c r="V1074" i="1"/>
  <c r="W1074" i="1" s="1"/>
  <c r="V1073" i="1"/>
  <c r="W1073" i="1" s="1"/>
  <c r="V1072" i="1"/>
  <c r="V1071" i="1"/>
  <c r="W1071" i="1" s="1"/>
  <c r="V1070" i="1"/>
  <c r="V1069" i="1"/>
  <c r="V1068" i="1"/>
  <c r="W1068" i="1" s="1"/>
  <c r="V1067" i="1"/>
  <c r="W1067" i="1" s="1"/>
  <c r="V1066" i="1"/>
  <c r="W1066" i="1" s="1"/>
  <c r="V1065" i="1"/>
  <c r="V1064" i="1"/>
  <c r="W1064" i="1" s="1"/>
  <c r="V1063" i="1"/>
  <c r="W1063" i="1" s="1"/>
  <c r="V1062" i="1"/>
  <c r="W1062" i="1" s="1"/>
  <c r="V1061" i="1"/>
  <c r="V1060" i="1"/>
  <c r="W1060" i="1" s="1"/>
  <c r="V1059" i="1"/>
  <c r="W1059" i="1" s="1"/>
  <c r="V1058" i="1"/>
  <c r="W1058" i="1" s="1"/>
  <c r="V1057" i="1"/>
  <c r="V1056" i="1"/>
  <c r="W1056" i="1" s="1"/>
  <c r="V1055" i="1"/>
  <c r="W1055" i="1" s="1"/>
  <c r="V1054" i="1"/>
  <c r="V1053" i="1"/>
  <c r="W1053" i="1" s="1"/>
  <c r="V1052" i="1"/>
  <c r="W1052" i="1" s="1"/>
  <c r="V1051" i="1"/>
  <c r="W1051" i="1" s="1"/>
  <c r="V1050" i="1"/>
  <c r="V1049" i="1"/>
  <c r="W1049" i="1" s="1"/>
  <c r="V1048" i="1"/>
  <c r="W1048" i="1" s="1"/>
  <c r="V1047" i="1"/>
  <c r="W1047" i="1" s="1"/>
  <c r="V1046" i="1"/>
  <c r="V1045" i="1"/>
  <c r="V1044" i="1"/>
  <c r="W1044" i="1" s="1"/>
  <c r="V1043" i="1"/>
  <c r="V1042" i="1"/>
  <c r="W1042" i="1" s="1"/>
  <c r="V1041" i="1"/>
  <c r="V1040" i="1"/>
  <c r="W1040" i="1" s="1"/>
  <c r="V1039" i="1"/>
  <c r="W1039" i="1" s="1"/>
  <c r="V1038" i="1"/>
  <c r="W1038" i="1" s="1"/>
  <c r="V1037" i="1"/>
  <c r="W1037" i="1" s="1"/>
  <c r="V1036" i="1"/>
  <c r="W1036" i="1" s="1"/>
  <c r="V1035" i="1"/>
  <c r="V1034" i="1"/>
  <c r="V1033" i="1"/>
  <c r="V1032" i="1"/>
  <c r="V1031" i="1"/>
  <c r="W1031" i="1" s="1"/>
  <c r="V1030" i="1"/>
  <c r="W1030" i="1" s="1"/>
  <c r="V1029" i="1"/>
  <c r="W1029" i="1" s="1"/>
  <c r="V1028" i="1"/>
  <c r="W1028" i="1" s="1"/>
  <c r="V1027" i="1"/>
  <c r="W1027" i="1" s="1"/>
  <c r="V1026" i="1"/>
  <c r="V1025" i="1"/>
  <c r="V1024" i="1"/>
  <c r="W1024" i="1" s="1"/>
  <c r="V1023" i="1"/>
  <c r="W1023" i="1" s="1"/>
  <c r="V1022" i="1"/>
  <c r="W1022" i="1" s="1"/>
  <c r="V1021" i="1"/>
  <c r="W1021" i="1" s="1"/>
  <c r="V1020" i="1"/>
  <c r="W1020" i="1" s="1"/>
  <c r="V1019" i="1"/>
  <c r="V1018" i="1"/>
  <c r="W1018" i="1" s="1"/>
  <c r="V1017" i="1"/>
  <c r="W1017" i="1" s="1"/>
  <c r="V1016" i="1"/>
  <c r="V1015" i="1"/>
  <c r="W1015" i="1" s="1"/>
  <c r="V1014" i="1"/>
  <c r="V1013" i="1"/>
  <c r="W1013" i="1" s="1"/>
  <c r="V1012" i="1"/>
  <c r="W1012" i="1" s="1"/>
  <c r="V1011" i="1"/>
  <c r="V1010" i="1"/>
  <c r="V1009" i="1"/>
  <c r="W1009" i="1" s="1"/>
  <c r="V1008" i="1"/>
  <c r="W1008" i="1" s="1"/>
  <c r="V1007" i="1"/>
  <c r="W1007" i="1" s="1"/>
  <c r="V1006" i="1"/>
  <c r="V1005" i="1"/>
  <c r="V1004" i="1"/>
  <c r="W1004" i="1" s="1"/>
  <c r="V1003" i="1"/>
  <c r="W1003" i="1" s="1"/>
  <c r="V1002" i="1"/>
  <c r="W1002" i="1" s="1"/>
  <c r="V1001" i="1"/>
  <c r="W1001" i="1" s="1"/>
  <c r="V1000" i="1"/>
  <c r="V999" i="1"/>
  <c r="W999" i="1" s="1"/>
  <c r="V998" i="1"/>
  <c r="V997" i="1"/>
  <c r="W997" i="1" s="1"/>
  <c r="V996" i="1"/>
  <c r="W996" i="1" s="1"/>
  <c r="V995" i="1"/>
  <c r="W995" i="1" s="1"/>
  <c r="V994" i="1"/>
  <c r="W994" i="1" s="1"/>
  <c r="V993" i="1"/>
  <c r="W993" i="1" s="1"/>
  <c r="V992" i="1"/>
  <c r="V991" i="1"/>
  <c r="W991" i="1" s="1"/>
  <c r="V990" i="1"/>
  <c r="V989" i="1"/>
  <c r="V988" i="1"/>
  <c r="W988" i="1" s="1"/>
  <c r="V987" i="1"/>
  <c r="W987" i="1" s="1"/>
  <c r="V986" i="1"/>
  <c r="V985" i="1"/>
  <c r="W985" i="1" s="1"/>
  <c r="V984" i="1"/>
  <c r="W984" i="1" s="1"/>
  <c r="V983" i="1"/>
  <c r="W983" i="1" s="1"/>
  <c r="V982" i="1"/>
  <c r="V981" i="1"/>
  <c r="W981" i="1" s="1"/>
  <c r="V980" i="1"/>
  <c r="W980" i="1" s="1"/>
  <c r="V979" i="1"/>
  <c r="W979" i="1" s="1"/>
  <c r="V978" i="1"/>
  <c r="W978" i="1" s="1"/>
  <c r="V977" i="1"/>
  <c r="W977" i="1" s="1"/>
  <c r="V976" i="1"/>
  <c r="W976" i="1" s="1"/>
  <c r="V975" i="1"/>
  <c r="W975" i="1" s="1"/>
  <c r="V974" i="1"/>
  <c r="V973" i="1"/>
  <c r="V972" i="1"/>
  <c r="W972" i="1" s="1"/>
  <c r="V971" i="1"/>
  <c r="W971" i="1" s="1"/>
  <c r="V970" i="1"/>
  <c r="V969" i="1"/>
  <c r="V968" i="1"/>
  <c r="V967" i="1"/>
  <c r="W967" i="1" s="1"/>
  <c r="V966" i="1"/>
  <c r="W966" i="1" s="1"/>
  <c r="V965" i="1"/>
  <c r="W965" i="1" s="1"/>
  <c r="V964" i="1"/>
  <c r="W964" i="1" s="1"/>
  <c r="V963" i="1"/>
  <c r="V962" i="1"/>
  <c r="W962" i="1" s="1"/>
  <c r="V961" i="1"/>
  <c r="W961" i="1" s="1"/>
  <c r="V960" i="1"/>
  <c r="V959" i="1"/>
  <c r="W959" i="1" s="1"/>
  <c r="V958" i="1"/>
  <c r="W958" i="1" s="1"/>
  <c r="V957" i="1"/>
  <c r="W957" i="1" s="1"/>
  <c r="V956" i="1"/>
  <c r="W956" i="1" s="1"/>
  <c r="V955" i="1"/>
  <c r="V954" i="1"/>
  <c r="V953" i="1"/>
  <c r="V952" i="1"/>
  <c r="W952" i="1" s="1"/>
  <c r="V951" i="1"/>
  <c r="W951" i="1" s="1"/>
  <c r="V950" i="1"/>
  <c r="V949" i="1"/>
  <c r="W949" i="1" s="1"/>
  <c r="V948" i="1"/>
  <c r="W948" i="1" s="1"/>
  <c r="V947" i="1"/>
  <c r="V946" i="1"/>
  <c r="W946" i="1" s="1"/>
  <c r="V945" i="1"/>
  <c r="W945" i="1" s="1"/>
  <c r="V944" i="1"/>
  <c r="V943" i="1"/>
  <c r="W943" i="1" s="1"/>
  <c r="V942" i="1"/>
  <c r="V941" i="1"/>
  <c r="W941" i="1" s="1"/>
  <c r="V940" i="1"/>
  <c r="W940" i="1" s="1"/>
  <c r="V939" i="1"/>
  <c r="W939" i="1" s="1"/>
  <c r="V938" i="1"/>
  <c r="W938" i="1" s="1"/>
  <c r="V937" i="1"/>
  <c r="V936" i="1"/>
  <c r="W936" i="1" s="1"/>
  <c r="V935" i="1"/>
  <c r="W935" i="1" s="1"/>
  <c r="V934" i="1"/>
  <c r="V933" i="1"/>
  <c r="V932" i="1"/>
  <c r="W932" i="1" s="1"/>
  <c r="V931" i="1"/>
  <c r="V930" i="1"/>
  <c r="W930" i="1" s="1"/>
  <c r="V929" i="1"/>
  <c r="W929" i="1" s="1"/>
  <c r="V928" i="1"/>
  <c r="W928" i="1" s="1"/>
  <c r="V927" i="1"/>
  <c r="W927" i="1" s="1"/>
  <c r="V926" i="1"/>
  <c r="V925" i="1"/>
  <c r="V924" i="1"/>
  <c r="W924" i="1" s="1"/>
  <c r="V923" i="1"/>
  <c r="V922" i="1"/>
  <c r="W922" i="1" s="1"/>
  <c r="V921" i="1"/>
  <c r="W921" i="1" s="1"/>
  <c r="V920" i="1"/>
  <c r="W920" i="1" s="1"/>
  <c r="V919" i="1"/>
  <c r="W919" i="1" s="1"/>
  <c r="V918" i="1"/>
  <c r="V917" i="1"/>
  <c r="W917" i="1" s="1"/>
  <c r="V916" i="1"/>
  <c r="W916" i="1" s="1"/>
  <c r="V915" i="1"/>
  <c r="W915" i="1" s="1"/>
  <c r="V914" i="1"/>
  <c r="V913" i="1"/>
  <c r="W913" i="1" s="1"/>
  <c r="V912" i="1"/>
  <c r="W912" i="1" s="1"/>
  <c r="V911" i="1"/>
  <c r="W911" i="1" s="1"/>
  <c r="V910" i="1"/>
  <c r="V909" i="1"/>
  <c r="W909" i="1" s="1"/>
  <c r="V908" i="1"/>
  <c r="W908" i="1" s="1"/>
  <c r="V907" i="1"/>
  <c r="V906" i="1"/>
  <c r="W906" i="1" s="1"/>
  <c r="V905" i="1"/>
  <c r="W905" i="1" s="1"/>
  <c r="V904" i="1"/>
  <c r="W904" i="1" s="1"/>
  <c r="V903" i="1"/>
  <c r="W903" i="1" s="1"/>
  <c r="V902" i="1"/>
  <c r="V901" i="1"/>
  <c r="V900" i="1"/>
  <c r="W900" i="1" s="1"/>
  <c r="V899" i="1"/>
  <c r="V898" i="1"/>
  <c r="W898" i="1" s="1"/>
  <c r="V897" i="1"/>
  <c r="W897" i="1" s="1"/>
  <c r="V896" i="1"/>
  <c r="V895" i="1"/>
  <c r="W895" i="1" s="1"/>
  <c r="V894" i="1"/>
  <c r="V893" i="1"/>
  <c r="W893" i="1" s="1"/>
  <c r="V892" i="1"/>
  <c r="W892" i="1" s="1"/>
  <c r="V891" i="1"/>
  <c r="W891" i="1" s="1"/>
  <c r="V890" i="1"/>
  <c r="W890" i="1" s="1"/>
  <c r="V889" i="1"/>
  <c r="V888" i="1"/>
  <c r="V887" i="1"/>
  <c r="W887" i="1" s="1"/>
  <c r="V886" i="1"/>
  <c r="V885" i="1"/>
  <c r="W885" i="1" s="1"/>
  <c r="V884" i="1"/>
  <c r="W884" i="1" s="1"/>
  <c r="V883" i="1"/>
  <c r="V882" i="1"/>
  <c r="W882" i="1" s="1"/>
  <c r="V881" i="1"/>
  <c r="W881" i="1" s="1"/>
  <c r="V880" i="1"/>
  <c r="V879" i="1"/>
  <c r="W879" i="1" s="1"/>
  <c r="V878" i="1"/>
  <c r="W878" i="1" s="1"/>
  <c r="V877" i="1"/>
  <c r="V876" i="1"/>
  <c r="W876" i="1" s="1"/>
  <c r="V875" i="1"/>
  <c r="W875" i="1" s="1"/>
  <c r="V874" i="1"/>
  <c r="W874" i="1" s="1"/>
  <c r="V873" i="1"/>
  <c r="W873" i="1" s="1"/>
  <c r="V872" i="1"/>
  <c r="V871" i="1"/>
  <c r="W871" i="1" s="1"/>
  <c r="V870" i="1"/>
  <c r="V869" i="1"/>
  <c r="V868" i="1"/>
  <c r="W868" i="1" s="1"/>
  <c r="V867" i="1"/>
  <c r="V866" i="1"/>
  <c r="W866" i="1" s="1"/>
  <c r="V865" i="1"/>
  <c r="W865" i="1" s="1"/>
  <c r="V864" i="1"/>
  <c r="V863" i="1"/>
  <c r="W863" i="1" s="1"/>
  <c r="V862" i="1"/>
  <c r="W862" i="1" s="1"/>
  <c r="V861" i="1"/>
  <c r="W861" i="1" s="1"/>
  <c r="V860" i="1"/>
  <c r="W860" i="1" s="1"/>
  <c r="V859" i="1"/>
  <c r="V858" i="1"/>
  <c r="W858" i="1" s="1"/>
  <c r="V857" i="1"/>
  <c r="W857" i="1" s="1"/>
  <c r="V856" i="1"/>
  <c r="W856" i="1" s="1"/>
  <c r="V855" i="1"/>
  <c r="W855" i="1" s="1"/>
  <c r="V854" i="1"/>
  <c r="W854" i="1" s="1"/>
  <c r="V853" i="1"/>
  <c r="W853" i="1" s="1"/>
  <c r="V852" i="1"/>
  <c r="W852" i="1" s="1"/>
  <c r="V851" i="1"/>
  <c r="W851" i="1" s="1"/>
  <c r="V850" i="1"/>
  <c r="W850" i="1" s="1"/>
  <c r="V849" i="1"/>
  <c r="V848" i="1"/>
  <c r="W848" i="1" s="1"/>
  <c r="V847" i="1"/>
  <c r="W847" i="1" s="1"/>
  <c r="V846" i="1"/>
  <c r="V845" i="1"/>
  <c r="V844" i="1"/>
  <c r="W844" i="1" s="1"/>
  <c r="V843" i="1"/>
  <c r="V842" i="1"/>
  <c r="W842" i="1" s="1"/>
  <c r="V841" i="1"/>
  <c r="W841" i="1" s="1"/>
  <c r="V840" i="1"/>
  <c r="W840" i="1" s="1"/>
  <c r="V839" i="1"/>
  <c r="W839" i="1" s="1"/>
  <c r="V838" i="1"/>
  <c r="V837" i="1"/>
  <c r="V836" i="1"/>
  <c r="W836" i="1" s="1"/>
  <c r="V835" i="1"/>
  <c r="W835" i="1" s="1"/>
  <c r="V834" i="1"/>
  <c r="W834" i="1" s="1"/>
  <c r="V833" i="1"/>
  <c r="V832" i="1"/>
  <c r="W832" i="1" s="1"/>
  <c r="V831" i="1"/>
  <c r="W831" i="1" s="1"/>
  <c r="V830" i="1"/>
  <c r="W830" i="1" s="1"/>
  <c r="V829" i="1"/>
  <c r="W829" i="1" s="1"/>
  <c r="V828" i="1"/>
  <c r="W828" i="1" s="1"/>
  <c r="V827" i="1"/>
  <c r="V826" i="1"/>
  <c r="W826" i="1" s="1"/>
  <c r="V825" i="1"/>
  <c r="W825" i="1" s="1"/>
  <c r="V824" i="1"/>
  <c r="W824" i="1" s="1"/>
  <c r="V823" i="1"/>
  <c r="W823" i="1" s="1"/>
  <c r="V822" i="1"/>
  <c r="V821" i="1"/>
  <c r="W821" i="1" s="1"/>
  <c r="V820" i="1"/>
  <c r="W820" i="1" s="1"/>
  <c r="V819" i="1"/>
  <c r="V818" i="1"/>
  <c r="W818" i="1" s="1"/>
  <c r="V817" i="1"/>
  <c r="W817" i="1" s="1"/>
  <c r="V816" i="1"/>
  <c r="W816" i="1" s="1"/>
  <c r="V815" i="1"/>
  <c r="W815" i="1" s="1"/>
  <c r="V814" i="1"/>
  <c r="W814" i="1" s="1"/>
  <c r="V813" i="1"/>
  <c r="V812" i="1"/>
  <c r="W812" i="1" s="1"/>
  <c r="V811" i="1"/>
  <c r="W811" i="1" s="1"/>
  <c r="V810" i="1"/>
  <c r="W810" i="1" s="1"/>
  <c r="V809" i="1"/>
  <c r="V808" i="1"/>
  <c r="V807" i="1"/>
  <c r="W807" i="1" s="1"/>
  <c r="V806" i="1"/>
  <c r="V805" i="1"/>
  <c r="W805" i="1" s="1"/>
  <c r="V804" i="1"/>
  <c r="W804" i="1" s="1"/>
  <c r="V803" i="1"/>
  <c r="W803" i="1" s="1"/>
  <c r="V802" i="1"/>
  <c r="W802" i="1" s="1"/>
  <c r="V801" i="1"/>
  <c r="V800" i="1"/>
  <c r="W800" i="1" s="1"/>
  <c r="V799" i="1"/>
  <c r="W799" i="1" s="1"/>
  <c r="V798" i="1"/>
  <c r="W798" i="1" s="1"/>
  <c r="V797" i="1"/>
  <c r="W797" i="1" s="1"/>
  <c r="V796" i="1"/>
  <c r="W796" i="1" s="1"/>
  <c r="V795" i="1"/>
  <c r="V794" i="1"/>
  <c r="W794" i="1" s="1"/>
  <c r="V793" i="1"/>
  <c r="W793" i="1" s="1"/>
  <c r="V792" i="1"/>
  <c r="W792" i="1" s="1"/>
  <c r="V791" i="1"/>
  <c r="W791" i="1" s="1"/>
  <c r="V790" i="1"/>
  <c r="V789" i="1"/>
  <c r="W789" i="1" s="1"/>
  <c r="V788" i="1"/>
  <c r="W788" i="1" s="1"/>
  <c r="V787" i="1"/>
  <c r="W787" i="1" s="1"/>
  <c r="V786" i="1"/>
  <c r="W786" i="1" s="1"/>
  <c r="V785" i="1"/>
  <c r="W785" i="1" s="1"/>
  <c r="V784" i="1"/>
  <c r="W784" i="1" s="1"/>
  <c r="V783" i="1"/>
  <c r="W783" i="1" s="1"/>
  <c r="V782" i="1"/>
  <c r="V781" i="1"/>
  <c r="V780" i="1"/>
  <c r="W780" i="1" s="1"/>
  <c r="V779" i="1"/>
  <c r="V778" i="1"/>
  <c r="W778" i="1" s="1"/>
  <c r="V777" i="1"/>
  <c r="V776" i="1"/>
  <c r="W776" i="1" s="1"/>
  <c r="V775" i="1"/>
  <c r="W775" i="1" s="1"/>
  <c r="V774" i="1"/>
  <c r="W774" i="1" s="1"/>
  <c r="V773" i="1"/>
  <c r="V772" i="1"/>
  <c r="W772" i="1" s="1"/>
  <c r="V771" i="1"/>
  <c r="W771" i="1" s="1"/>
  <c r="V770" i="1"/>
  <c r="W770" i="1" s="1"/>
  <c r="V769" i="1"/>
  <c r="W769" i="1" s="1"/>
  <c r="V768" i="1"/>
  <c r="V767" i="1"/>
  <c r="W767" i="1" s="1"/>
  <c r="V766" i="1"/>
  <c r="W766" i="1" s="1"/>
  <c r="V765" i="1"/>
  <c r="W765" i="1" s="1"/>
  <c r="V764" i="1"/>
  <c r="W764" i="1" s="1"/>
  <c r="V763" i="1"/>
  <c r="V762" i="1"/>
  <c r="W762" i="1" s="1"/>
  <c r="V761" i="1"/>
  <c r="W761" i="1" s="1"/>
  <c r="V760" i="1"/>
  <c r="V759" i="1"/>
  <c r="W759" i="1" s="1"/>
  <c r="V758" i="1"/>
  <c r="V757" i="1"/>
  <c r="W757" i="1" s="1"/>
  <c r="V756" i="1"/>
  <c r="W756" i="1" s="1"/>
  <c r="V755" i="1"/>
  <c r="V754" i="1"/>
  <c r="W754" i="1" s="1"/>
  <c r="V753" i="1"/>
  <c r="W753" i="1" s="1"/>
  <c r="V752" i="1"/>
  <c r="W752" i="1" s="1"/>
  <c r="V751" i="1"/>
  <c r="W751" i="1" s="1"/>
  <c r="V750" i="1"/>
  <c r="W750" i="1" s="1"/>
  <c r="V749" i="1"/>
  <c r="V748" i="1"/>
  <c r="W748" i="1" s="1"/>
  <c r="V747" i="1"/>
  <c r="V746" i="1"/>
  <c r="W746" i="1" s="1"/>
  <c r="V745" i="1"/>
  <c r="W745" i="1" s="1"/>
  <c r="V744" i="1"/>
  <c r="V743" i="1"/>
  <c r="W743" i="1" s="1"/>
  <c r="V742" i="1"/>
  <c r="W742" i="1" s="1"/>
  <c r="V741" i="1"/>
  <c r="W741" i="1" s="1"/>
  <c r="V740" i="1"/>
  <c r="W740" i="1" s="1"/>
  <c r="V739" i="1"/>
  <c r="V738" i="1"/>
  <c r="W738" i="1" s="1"/>
  <c r="V737" i="1"/>
  <c r="V736" i="1"/>
  <c r="V735" i="1"/>
  <c r="W735" i="1" s="1"/>
  <c r="V734" i="1"/>
  <c r="W734" i="1" s="1"/>
  <c r="V733" i="1"/>
  <c r="W733" i="1" s="1"/>
  <c r="V732" i="1"/>
  <c r="W732" i="1" s="1"/>
  <c r="V731" i="1"/>
  <c r="V730" i="1"/>
  <c r="W730" i="1" s="1"/>
  <c r="V729" i="1"/>
  <c r="W729" i="1" s="1"/>
  <c r="V728" i="1"/>
  <c r="W728" i="1" s="1"/>
  <c r="V727" i="1"/>
  <c r="W727" i="1" s="1"/>
  <c r="V726" i="1"/>
  <c r="V725" i="1"/>
  <c r="W725" i="1" s="1"/>
  <c r="V724" i="1"/>
  <c r="W724" i="1" s="1"/>
  <c r="V723" i="1"/>
  <c r="V722" i="1"/>
  <c r="W722" i="1" s="1"/>
  <c r="V721" i="1"/>
  <c r="W721" i="1" s="1"/>
  <c r="V720" i="1"/>
  <c r="W720" i="1" s="1"/>
  <c r="V719" i="1"/>
  <c r="W719" i="1" s="1"/>
  <c r="V718" i="1"/>
  <c r="V717" i="1"/>
  <c r="W717" i="1" s="1"/>
  <c r="V716" i="1"/>
  <c r="W716" i="1" s="1"/>
  <c r="V715" i="1"/>
  <c r="V714" i="1"/>
  <c r="W714" i="1" s="1"/>
  <c r="V713" i="1"/>
  <c r="W713" i="1" s="1"/>
  <c r="V712" i="1"/>
  <c r="V711" i="1"/>
  <c r="W711" i="1" s="1"/>
  <c r="V710" i="1"/>
  <c r="W710" i="1" s="1"/>
  <c r="V709" i="1"/>
  <c r="W709" i="1" s="1"/>
  <c r="V708" i="1"/>
  <c r="W708" i="1" s="1"/>
  <c r="V707" i="1"/>
  <c r="W707" i="1" s="1"/>
  <c r="V706" i="1"/>
  <c r="W706" i="1" s="1"/>
  <c r="V705" i="1"/>
  <c r="V704" i="1"/>
  <c r="W704" i="1" s="1"/>
  <c r="V703" i="1"/>
  <c r="W703" i="1" s="1"/>
  <c r="V702" i="1"/>
  <c r="W702" i="1" s="1"/>
  <c r="V701" i="1"/>
  <c r="W701" i="1" s="1"/>
  <c r="V700" i="1"/>
  <c r="W700" i="1" s="1"/>
  <c r="V699" i="1"/>
  <c r="W699" i="1" s="1"/>
  <c r="V698" i="1"/>
  <c r="W698" i="1" s="1"/>
  <c r="V697" i="1"/>
  <c r="W697" i="1" s="1"/>
  <c r="V696" i="1"/>
  <c r="V695" i="1"/>
  <c r="W695" i="1" s="1"/>
  <c r="V694" i="1"/>
  <c r="V693" i="1"/>
  <c r="W693" i="1" s="1"/>
  <c r="V692" i="1"/>
  <c r="W692" i="1" s="1"/>
  <c r="V691" i="1"/>
  <c r="W691" i="1" s="1"/>
  <c r="V690" i="1"/>
  <c r="W690" i="1" s="1"/>
  <c r="V689" i="1"/>
  <c r="V688" i="1"/>
  <c r="W688" i="1" s="1"/>
  <c r="V687" i="1"/>
  <c r="W687" i="1" s="1"/>
  <c r="V686" i="1"/>
  <c r="V685" i="1"/>
  <c r="W685" i="1" s="1"/>
  <c r="V684" i="1"/>
  <c r="W684" i="1" s="1"/>
  <c r="V683" i="1"/>
  <c r="V682" i="1"/>
  <c r="W682" i="1" s="1"/>
  <c r="V681" i="1"/>
  <c r="W681" i="1" s="1"/>
  <c r="V680" i="1"/>
  <c r="W680" i="1" s="1"/>
  <c r="V679" i="1"/>
  <c r="W679" i="1" s="1"/>
  <c r="V678" i="1"/>
  <c r="V677" i="1"/>
  <c r="W677" i="1" s="1"/>
  <c r="V676" i="1"/>
  <c r="W676" i="1" s="1"/>
  <c r="V675" i="1"/>
  <c r="W675" i="1" s="1"/>
  <c r="V674" i="1"/>
  <c r="W674" i="1" s="1"/>
  <c r="V673" i="1"/>
  <c r="V672" i="1"/>
  <c r="W672" i="1" s="1"/>
  <c r="V671" i="1"/>
  <c r="W671" i="1" s="1"/>
  <c r="V670" i="1"/>
  <c r="W670" i="1" s="1"/>
  <c r="V669" i="1"/>
  <c r="W669" i="1" s="1"/>
  <c r="V668" i="1"/>
  <c r="W668" i="1" s="1"/>
  <c r="V667" i="1"/>
  <c r="V666" i="1"/>
  <c r="W666" i="1" s="1"/>
  <c r="V665" i="1"/>
  <c r="W665" i="1" s="1"/>
  <c r="V664" i="1"/>
  <c r="V663" i="1"/>
  <c r="W663" i="1" s="1"/>
  <c r="V662" i="1"/>
  <c r="V661" i="1"/>
  <c r="W661" i="1" s="1"/>
  <c r="V660" i="1"/>
  <c r="W660" i="1" s="1"/>
  <c r="V659" i="1"/>
  <c r="W659" i="1" s="1"/>
  <c r="V658" i="1"/>
  <c r="W658" i="1" s="1"/>
  <c r="V657" i="1"/>
  <c r="V656" i="1"/>
  <c r="W656" i="1" s="1"/>
  <c r="V655" i="1"/>
  <c r="W655" i="1" s="1"/>
  <c r="V654" i="1"/>
  <c r="V653" i="1"/>
  <c r="W653" i="1" s="1"/>
  <c r="V652" i="1"/>
  <c r="W652" i="1" s="1"/>
  <c r="V651" i="1"/>
  <c r="W651" i="1" s="1"/>
  <c r="V650" i="1"/>
  <c r="W650" i="1" s="1"/>
  <c r="V649" i="1"/>
  <c r="W649" i="1" s="1"/>
  <c r="V648" i="1"/>
  <c r="V647" i="1"/>
  <c r="W647" i="1" s="1"/>
  <c r="V646" i="1"/>
  <c r="V645" i="1"/>
  <c r="W645" i="1" s="1"/>
  <c r="V644" i="1"/>
  <c r="W644" i="1" s="1"/>
  <c r="V643" i="1"/>
  <c r="W643" i="1" s="1"/>
  <c r="V642" i="1"/>
  <c r="W642" i="1" s="1"/>
  <c r="V641" i="1"/>
  <c r="W641" i="1" s="1"/>
  <c r="V640" i="1"/>
  <c r="W640" i="1" s="1"/>
  <c r="V639" i="1"/>
  <c r="W639" i="1" s="1"/>
  <c r="V638" i="1"/>
  <c r="W638" i="1" s="1"/>
  <c r="V637" i="1"/>
  <c r="V636" i="1"/>
  <c r="W636" i="1" s="1"/>
  <c r="V635" i="1"/>
  <c r="V634" i="1"/>
  <c r="W634" i="1" s="1"/>
  <c r="V633" i="1"/>
  <c r="W633" i="1" s="1"/>
  <c r="V632" i="1"/>
  <c r="V631" i="1"/>
  <c r="W631" i="1" s="1"/>
  <c r="V630" i="1"/>
  <c r="W630" i="1" s="1"/>
  <c r="V629" i="1"/>
  <c r="W629" i="1" s="1"/>
  <c r="V628" i="1"/>
  <c r="W628" i="1" s="1"/>
  <c r="V627" i="1"/>
  <c r="W627" i="1" s="1"/>
  <c r="V626" i="1"/>
  <c r="W626" i="1" s="1"/>
  <c r="V625" i="1"/>
  <c r="W625" i="1" s="1"/>
  <c r="V624" i="1"/>
  <c r="W624" i="1" s="1"/>
  <c r="V623" i="1"/>
  <c r="W623" i="1" s="1"/>
  <c r="V622" i="1"/>
  <c r="V621" i="1"/>
  <c r="V620" i="1"/>
  <c r="W620" i="1" s="1"/>
  <c r="V619" i="1"/>
  <c r="V618" i="1"/>
  <c r="W618" i="1" s="1"/>
  <c r="V617" i="1"/>
  <c r="V616" i="1"/>
  <c r="W616" i="1" s="1"/>
  <c r="V615" i="1"/>
  <c r="W615" i="1" s="1"/>
  <c r="V614" i="1"/>
  <c r="V613" i="1"/>
  <c r="W613" i="1" s="1"/>
  <c r="V612" i="1"/>
  <c r="W612" i="1" s="1"/>
  <c r="V611" i="1"/>
  <c r="V610" i="1"/>
  <c r="W610" i="1" s="1"/>
  <c r="V609" i="1"/>
  <c r="W609" i="1" s="1"/>
  <c r="V608" i="1"/>
  <c r="W608" i="1" s="1"/>
  <c r="V607" i="1"/>
  <c r="W607" i="1" s="1"/>
  <c r="V606" i="1"/>
  <c r="W606" i="1" s="1"/>
  <c r="V605" i="1"/>
  <c r="W605" i="1" s="1"/>
  <c r="V604" i="1"/>
  <c r="W604" i="1" s="1"/>
  <c r="V603" i="1"/>
  <c r="W603" i="1" s="1"/>
  <c r="V602" i="1"/>
  <c r="W602" i="1" s="1"/>
  <c r="V601" i="1"/>
  <c r="W601" i="1" s="1"/>
  <c r="V600" i="1"/>
  <c r="V599" i="1"/>
  <c r="W599" i="1" s="1"/>
  <c r="V598" i="1"/>
  <c r="V597" i="1"/>
  <c r="W597" i="1" s="1"/>
  <c r="V596" i="1"/>
  <c r="W596" i="1" s="1"/>
  <c r="V595" i="1"/>
  <c r="V594" i="1"/>
  <c r="W594" i="1" s="1"/>
  <c r="V593" i="1"/>
  <c r="W593" i="1" s="1"/>
  <c r="V592" i="1"/>
  <c r="W592" i="1" s="1"/>
  <c r="V591" i="1"/>
  <c r="W591" i="1" s="1"/>
  <c r="V590" i="1"/>
  <c r="V589" i="1"/>
  <c r="W589" i="1" s="1"/>
  <c r="V588" i="1"/>
  <c r="W588" i="1" s="1"/>
  <c r="V587" i="1"/>
  <c r="V586" i="1"/>
  <c r="W586" i="1" s="1"/>
  <c r="V585" i="1"/>
  <c r="W585" i="1" s="1"/>
  <c r="V584" i="1"/>
  <c r="W584" i="1" s="1"/>
  <c r="V583" i="1"/>
  <c r="W583" i="1" s="1"/>
  <c r="V582" i="1"/>
  <c r="V581" i="1"/>
  <c r="W581" i="1" s="1"/>
  <c r="V580" i="1"/>
  <c r="W580" i="1" s="1"/>
  <c r="V579" i="1"/>
  <c r="W579" i="1" s="1"/>
  <c r="V578" i="1"/>
  <c r="W578" i="1" s="1"/>
  <c r="V577" i="1"/>
  <c r="W577" i="1" s="1"/>
  <c r="V576" i="1"/>
  <c r="W576" i="1" s="1"/>
  <c r="V575" i="1"/>
  <c r="W575" i="1" s="1"/>
  <c r="V574" i="1"/>
  <c r="W574" i="1" s="1"/>
  <c r="V573" i="1"/>
  <c r="V572" i="1"/>
  <c r="W572" i="1" s="1"/>
  <c r="V571" i="1"/>
  <c r="V570" i="1"/>
  <c r="W570" i="1" s="1"/>
  <c r="V569" i="1"/>
  <c r="W569" i="1" s="1"/>
  <c r="V568" i="1"/>
  <c r="V567" i="1"/>
  <c r="W567" i="1" s="1"/>
  <c r="V566" i="1"/>
  <c r="V565" i="1"/>
  <c r="W565" i="1" s="1"/>
  <c r="V564" i="1"/>
  <c r="W564" i="1" s="1"/>
  <c r="V563" i="1"/>
  <c r="V562" i="1"/>
  <c r="W562" i="1" s="1"/>
  <c r="V561" i="1"/>
  <c r="W561" i="1" s="1"/>
  <c r="V560" i="1"/>
  <c r="W560" i="1" s="1"/>
  <c r="V559" i="1"/>
  <c r="W559" i="1" s="1"/>
  <c r="V558" i="1"/>
  <c r="V557" i="1"/>
  <c r="W557" i="1" s="1"/>
  <c r="V556" i="1"/>
  <c r="W556" i="1" s="1"/>
  <c r="V555" i="1"/>
  <c r="V554" i="1"/>
  <c r="W554" i="1" s="1"/>
  <c r="V553" i="1"/>
  <c r="V552" i="1"/>
  <c r="W552" i="1" s="1"/>
  <c r="V551" i="1"/>
  <c r="W551" i="1" s="1"/>
  <c r="V550" i="1"/>
  <c r="V549" i="1"/>
  <c r="V548" i="1"/>
  <c r="W548" i="1" s="1"/>
  <c r="V547" i="1"/>
  <c r="V546" i="1"/>
  <c r="W546" i="1" s="1"/>
  <c r="V545" i="1"/>
  <c r="W545" i="1" s="1"/>
  <c r="V544" i="1"/>
  <c r="V543" i="1"/>
  <c r="W543" i="1" s="1"/>
  <c r="V542" i="1"/>
  <c r="W542" i="1" s="1"/>
  <c r="V541" i="1"/>
  <c r="W541" i="1" s="1"/>
  <c r="V540" i="1"/>
  <c r="W540" i="1" s="1"/>
  <c r="V539" i="1"/>
  <c r="W539" i="1" s="1"/>
  <c r="V538" i="1"/>
  <c r="W538" i="1" s="1"/>
  <c r="V537" i="1"/>
  <c r="W537" i="1" s="1"/>
  <c r="V536" i="1"/>
  <c r="W536" i="1" s="1"/>
  <c r="V535" i="1"/>
  <c r="W535" i="1" s="1"/>
  <c r="V534" i="1"/>
  <c r="V533" i="1"/>
  <c r="W533" i="1" s="1"/>
  <c r="V532" i="1"/>
  <c r="W532" i="1" s="1"/>
  <c r="V531" i="1"/>
  <c r="V530" i="1"/>
  <c r="W530" i="1" s="1"/>
  <c r="V529" i="1"/>
  <c r="W529" i="1" s="1"/>
  <c r="V528" i="1"/>
  <c r="W528" i="1" s="1"/>
  <c r="V527" i="1"/>
  <c r="W527" i="1" s="1"/>
  <c r="V526" i="1"/>
  <c r="W526" i="1" s="1"/>
  <c r="V525" i="1"/>
  <c r="W525" i="1" s="1"/>
  <c r="V524" i="1"/>
  <c r="W524" i="1" s="1"/>
  <c r="V523" i="1"/>
  <c r="W523" i="1" s="1"/>
  <c r="V522" i="1"/>
  <c r="W522" i="1" s="1"/>
  <c r="V521" i="1"/>
  <c r="V520" i="1"/>
  <c r="V519" i="1"/>
  <c r="W519" i="1" s="1"/>
  <c r="V518" i="1"/>
  <c r="V517" i="1"/>
  <c r="W517" i="1" s="1"/>
  <c r="V516" i="1"/>
  <c r="W516" i="1" s="1"/>
  <c r="V515" i="1"/>
  <c r="W515" i="1" s="1"/>
  <c r="V514" i="1"/>
  <c r="W514" i="1" s="1"/>
  <c r="V513" i="1"/>
  <c r="V512" i="1"/>
  <c r="W512" i="1" s="1"/>
  <c r="V511" i="1"/>
  <c r="W511" i="1" s="1"/>
  <c r="V510" i="1"/>
  <c r="W510" i="1" s="1"/>
  <c r="V509" i="1"/>
  <c r="W509" i="1" s="1"/>
  <c r="V508" i="1"/>
  <c r="W508" i="1" s="1"/>
  <c r="V507" i="1"/>
  <c r="V506" i="1"/>
  <c r="W506" i="1" s="1"/>
  <c r="V505" i="1"/>
  <c r="W505" i="1" s="1"/>
  <c r="V504" i="1"/>
  <c r="V503" i="1"/>
  <c r="W503" i="1" s="1"/>
  <c r="V502" i="1"/>
  <c r="W502" i="1" s="1"/>
  <c r="V501" i="1"/>
  <c r="W501" i="1" s="1"/>
  <c r="V500" i="1"/>
  <c r="W500" i="1" s="1"/>
  <c r="V499" i="1"/>
  <c r="V498" i="1"/>
  <c r="W498" i="1" s="1"/>
  <c r="V497" i="1"/>
  <c r="W497" i="1" s="1"/>
  <c r="V496" i="1"/>
  <c r="W496" i="1" s="1"/>
  <c r="V495" i="1"/>
  <c r="W495" i="1" s="1"/>
  <c r="V494" i="1"/>
  <c r="V493" i="1"/>
  <c r="W493" i="1" s="1"/>
  <c r="V492" i="1"/>
  <c r="W492" i="1" s="1"/>
  <c r="V491" i="1"/>
  <c r="W491" i="1" s="1"/>
  <c r="V490" i="1"/>
  <c r="W490" i="1" s="1"/>
  <c r="V489" i="1"/>
  <c r="W489" i="1" s="1"/>
  <c r="V488" i="1"/>
  <c r="V487" i="1"/>
  <c r="W487" i="1" s="1"/>
  <c r="V486" i="1"/>
  <c r="V485" i="1"/>
  <c r="W485" i="1" s="1"/>
  <c r="V484" i="1"/>
  <c r="W484" i="1" s="1"/>
  <c r="V483" i="1"/>
  <c r="V482" i="1"/>
  <c r="W482" i="1" s="1"/>
  <c r="V481" i="1"/>
  <c r="V480" i="1"/>
  <c r="W480" i="1" s="1"/>
  <c r="V479" i="1"/>
  <c r="W479" i="1" s="1"/>
  <c r="V478" i="1"/>
  <c r="W478" i="1" s="1"/>
  <c r="V477" i="1"/>
  <c r="W477" i="1" s="1"/>
  <c r="V476" i="1"/>
  <c r="W476" i="1" s="1"/>
  <c r="V475" i="1"/>
  <c r="V474" i="1"/>
  <c r="W474" i="1" s="1"/>
  <c r="V473" i="1"/>
  <c r="W473" i="1" s="1"/>
  <c r="V472" i="1"/>
  <c r="W472" i="1" s="1"/>
  <c r="V471" i="1"/>
  <c r="W471" i="1" s="1"/>
  <c r="V470" i="1"/>
  <c r="V469" i="1"/>
  <c r="W469" i="1" s="1"/>
  <c r="V468" i="1"/>
  <c r="W468" i="1" s="1"/>
  <c r="V467" i="1"/>
  <c r="W467" i="1" s="1"/>
  <c r="V466" i="1"/>
  <c r="W466" i="1" s="1"/>
  <c r="V465" i="1"/>
  <c r="W465" i="1" s="1"/>
  <c r="V464" i="1"/>
  <c r="W464" i="1" s="1"/>
  <c r="V463" i="1"/>
  <c r="W463" i="1" s="1"/>
  <c r="V462" i="1"/>
  <c r="V461" i="1"/>
  <c r="V460" i="1"/>
  <c r="W460" i="1" s="1"/>
  <c r="V459" i="1"/>
  <c r="W459" i="1" s="1"/>
  <c r="V458" i="1"/>
  <c r="W458" i="1" s="1"/>
  <c r="V457" i="1"/>
  <c r="W457" i="1" s="1"/>
  <c r="V456" i="1"/>
  <c r="V455" i="1"/>
  <c r="W455" i="1" s="1"/>
  <c r="V454" i="1"/>
  <c r="V453" i="1"/>
  <c r="W453" i="1" s="1"/>
  <c r="V452" i="1"/>
  <c r="W452" i="1" s="1"/>
  <c r="V451" i="1"/>
  <c r="W451" i="1" s="1"/>
  <c r="V450" i="1"/>
  <c r="W450" i="1" s="1"/>
  <c r="V449" i="1"/>
  <c r="W449" i="1" s="1"/>
  <c r="V448" i="1"/>
  <c r="V447" i="1"/>
  <c r="W447" i="1" s="1"/>
  <c r="V446" i="1"/>
  <c r="W446" i="1" s="1"/>
  <c r="V445" i="1"/>
  <c r="W445" i="1" s="1"/>
  <c r="V444" i="1"/>
  <c r="W444" i="1" s="1"/>
  <c r="V443" i="1"/>
  <c r="W443" i="1" s="1"/>
  <c r="V442" i="1"/>
  <c r="W442" i="1" s="1"/>
  <c r="V441" i="1"/>
  <c r="W441" i="1" s="1"/>
  <c r="V440" i="1"/>
  <c r="W440" i="1" s="1"/>
  <c r="V439" i="1"/>
  <c r="W439" i="1" s="1"/>
  <c r="V438" i="1"/>
  <c r="W438" i="1" s="1"/>
  <c r="V437" i="1"/>
  <c r="W437" i="1" s="1"/>
  <c r="V436" i="1"/>
  <c r="W436" i="1" s="1"/>
  <c r="V435" i="1"/>
  <c r="V434" i="1"/>
  <c r="W434" i="1" s="1"/>
  <c r="V433" i="1"/>
  <c r="W433" i="1" s="1"/>
  <c r="V432" i="1"/>
  <c r="W432" i="1" s="1"/>
  <c r="V431" i="1"/>
  <c r="W431" i="1" s="1"/>
  <c r="V430" i="1"/>
  <c r="V429" i="1"/>
  <c r="W429" i="1" s="1"/>
  <c r="V428" i="1"/>
  <c r="W428" i="1" s="1"/>
  <c r="V427" i="1"/>
  <c r="V426" i="1"/>
  <c r="W426" i="1" s="1"/>
  <c r="V425" i="1"/>
  <c r="V424" i="1"/>
  <c r="W424" i="1" s="1"/>
  <c r="V423" i="1"/>
  <c r="W423" i="1" s="1"/>
  <c r="V422" i="1"/>
  <c r="V421" i="1"/>
  <c r="W421" i="1" s="1"/>
  <c r="V420" i="1"/>
  <c r="W420" i="1" s="1"/>
  <c r="V419" i="1"/>
  <c r="V418" i="1"/>
  <c r="W418" i="1" s="1"/>
  <c r="V417" i="1"/>
  <c r="W417" i="1" s="1"/>
  <c r="V416" i="1"/>
  <c r="W416" i="1" s="1"/>
  <c r="V415" i="1"/>
  <c r="W415" i="1" s="1"/>
  <c r="V414" i="1"/>
  <c r="W414" i="1" s="1"/>
  <c r="V413" i="1"/>
  <c r="V412" i="1"/>
  <c r="W412" i="1" s="1"/>
  <c r="V411" i="1"/>
  <c r="V410" i="1"/>
  <c r="W410" i="1" s="1"/>
  <c r="V409" i="1"/>
  <c r="W409" i="1" s="1"/>
  <c r="V408" i="1"/>
  <c r="W408" i="1" s="1"/>
  <c r="V407" i="1"/>
  <c r="W407" i="1" s="1"/>
  <c r="V406" i="1"/>
  <c r="V405" i="1"/>
  <c r="W405" i="1" s="1"/>
  <c r="V404" i="1"/>
  <c r="W404" i="1" s="1"/>
  <c r="V403" i="1"/>
  <c r="W403" i="1" s="1"/>
  <c r="V402" i="1"/>
  <c r="W402" i="1" s="1"/>
  <c r="V401" i="1"/>
  <c r="V400" i="1"/>
  <c r="W400" i="1" s="1"/>
  <c r="V399" i="1"/>
  <c r="W399" i="1" s="1"/>
  <c r="V398" i="1"/>
  <c r="W398" i="1" s="1"/>
  <c r="V397" i="1"/>
  <c r="V396" i="1"/>
  <c r="W396" i="1" s="1"/>
  <c r="V395" i="1"/>
  <c r="V394" i="1"/>
  <c r="W394" i="1" s="1"/>
  <c r="V393" i="1"/>
  <c r="W393" i="1" s="1"/>
  <c r="V392" i="1"/>
  <c r="W392" i="1" s="1"/>
  <c r="V391" i="1"/>
  <c r="W391" i="1" s="1"/>
  <c r="V390" i="1"/>
  <c r="W390" i="1" s="1"/>
  <c r="V389" i="1"/>
  <c r="V388" i="1"/>
  <c r="W388" i="1" s="1"/>
  <c r="V387" i="1"/>
  <c r="W387" i="1" s="1"/>
  <c r="V386" i="1"/>
  <c r="W386" i="1" s="1"/>
  <c r="V385" i="1"/>
  <c r="V384" i="1"/>
  <c r="W384" i="1" s="1"/>
  <c r="V383" i="1"/>
  <c r="W383" i="1" s="1"/>
  <c r="V382" i="1"/>
  <c r="W382" i="1" s="1"/>
  <c r="V381" i="1"/>
  <c r="V380" i="1"/>
  <c r="W380" i="1" s="1"/>
  <c r="V379" i="1"/>
  <c r="W379" i="1" s="1"/>
  <c r="V378" i="1"/>
  <c r="W378" i="1" s="1"/>
  <c r="V377" i="1"/>
  <c r="W377" i="1" s="1"/>
  <c r="V376" i="1"/>
  <c r="W376" i="1" s="1"/>
  <c r="V375" i="1"/>
  <c r="W375" i="1" s="1"/>
  <c r="V374" i="1"/>
  <c r="V373" i="1"/>
  <c r="W373" i="1" s="1"/>
  <c r="V372" i="1"/>
  <c r="W372" i="1" s="1"/>
  <c r="V371" i="1"/>
  <c r="V370" i="1"/>
  <c r="W370" i="1" s="1"/>
  <c r="V369" i="1"/>
  <c r="W369" i="1" s="1"/>
  <c r="V368" i="1"/>
  <c r="W368" i="1" s="1"/>
  <c r="V367" i="1"/>
  <c r="W367" i="1" s="1"/>
  <c r="V366" i="1"/>
  <c r="W366" i="1" s="1"/>
  <c r="V365" i="1"/>
  <c r="W365" i="1" s="1"/>
  <c r="V364" i="1"/>
  <c r="W364" i="1" s="1"/>
  <c r="V363" i="1"/>
  <c r="W363" i="1" s="1"/>
  <c r="V362" i="1"/>
  <c r="W362" i="1" s="1"/>
  <c r="V361" i="1"/>
  <c r="W361" i="1" s="1"/>
  <c r="V360" i="1"/>
  <c r="W360" i="1" s="1"/>
  <c r="V359" i="1"/>
  <c r="W359" i="1" s="1"/>
  <c r="V358" i="1"/>
  <c r="W358" i="1" s="1"/>
  <c r="V357" i="1"/>
  <c r="V356" i="1"/>
  <c r="W356" i="1" s="1"/>
  <c r="V355" i="1"/>
  <c r="V354" i="1"/>
  <c r="W354" i="1" s="1"/>
  <c r="V353" i="1"/>
  <c r="V352" i="1"/>
  <c r="W352" i="1" s="1"/>
  <c r="V351" i="1"/>
  <c r="W351" i="1" s="1"/>
  <c r="V350" i="1"/>
  <c r="W350" i="1" s="1"/>
  <c r="V349" i="1"/>
  <c r="V348" i="1"/>
  <c r="W348" i="1" s="1"/>
  <c r="V347" i="1"/>
  <c r="W347" i="1" s="1"/>
  <c r="V346" i="1"/>
  <c r="W346" i="1" s="1"/>
  <c r="V345" i="1"/>
  <c r="W345" i="1" s="1"/>
  <c r="V344" i="1"/>
  <c r="W344" i="1" s="1"/>
  <c r="V343" i="1"/>
  <c r="W343" i="1" s="1"/>
  <c r="V342" i="1"/>
  <c r="V341" i="1"/>
  <c r="W341" i="1" s="1"/>
  <c r="V340" i="1"/>
  <c r="W340" i="1" s="1"/>
  <c r="V339" i="1"/>
  <c r="V338" i="1"/>
  <c r="W338" i="1" s="1"/>
  <c r="V337" i="1"/>
  <c r="W337" i="1" s="1"/>
  <c r="V336" i="1"/>
  <c r="W336" i="1" s="1"/>
  <c r="V335" i="1"/>
  <c r="W335" i="1" s="1"/>
  <c r="V334" i="1"/>
  <c r="W334" i="1" s="1"/>
  <c r="V333" i="1"/>
  <c r="W333" i="1" s="1"/>
  <c r="V332" i="1"/>
  <c r="W332" i="1" s="1"/>
  <c r="V331" i="1"/>
  <c r="V330" i="1"/>
  <c r="W330" i="1" s="1"/>
  <c r="V329" i="1"/>
  <c r="W329" i="1" s="1"/>
  <c r="V328" i="1"/>
  <c r="W328" i="1" s="1"/>
  <c r="V327" i="1"/>
  <c r="W327" i="1" s="1"/>
  <c r="V326" i="1"/>
  <c r="W326" i="1" s="1"/>
  <c r="V325" i="1"/>
  <c r="W325" i="1" s="1"/>
  <c r="V324" i="1"/>
  <c r="W324" i="1" s="1"/>
  <c r="V323" i="1"/>
  <c r="W323" i="1" s="1"/>
  <c r="V322" i="1"/>
  <c r="V321" i="1"/>
  <c r="W321" i="1" s="1"/>
  <c r="V320" i="1"/>
  <c r="W320" i="1" s="1"/>
  <c r="V319" i="1"/>
  <c r="W319" i="1" s="1"/>
  <c r="V318" i="1"/>
  <c r="W318" i="1" s="1"/>
  <c r="V317" i="1"/>
  <c r="W317" i="1" s="1"/>
  <c r="V316" i="1"/>
  <c r="W316" i="1" s="1"/>
  <c r="V315" i="1"/>
  <c r="W315" i="1" s="1"/>
  <c r="V314" i="1"/>
  <c r="V313" i="1"/>
  <c r="W313" i="1" s="1"/>
  <c r="V312" i="1"/>
  <c r="W312" i="1" s="1"/>
  <c r="V311" i="1"/>
  <c r="W311" i="1" s="1"/>
  <c r="V310" i="1"/>
  <c r="W310" i="1" s="1"/>
  <c r="V309" i="1"/>
  <c r="W309" i="1" s="1"/>
  <c r="V308" i="1"/>
  <c r="W308" i="1" s="1"/>
  <c r="V307" i="1"/>
  <c r="W307" i="1" s="1"/>
  <c r="V306" i="1"/>
  <c r="W306" i="1" s="1"/>
  <c r="V305" i="1"/>
  <c r="W305" i="1" s="1"/>
  <c r="V304" i="1"/>
  <c r="W304" i="1" s="1"/>
  <c r="V303" i="1"/>
  <c r="W303" i="1" s="1"/>
  <c r="V302" i="1"/>
  <c r="V301" i="1"/>
  <c r="W301" i="1" s="1"/>
  <c r="V300" i="1"/>
  <c r="W300" i="1" s="1"/>
  <c r="V299" i="1"/>
  <c r="W299" i="1" s="1"/>
  <c r="V298" i="1"/>
  <c r="W298" i="1" s="1"/>
  <c r="V297" i="1"/>
  <c r="V296" i="1"/>
  <c r="W296" i="1" s="1"/>
  <c r="V295" i="1"/>
  <c r="W295" i="1" s="1"/>
  <c r="V294" i="1"/>
  <c r="W294" i="1" s="1"/>
  <c r="V293" i="1"/>
  <c r="W293" i="1" s="1"/>
  <c r="V292" i="1"/>
  <c r="W292" i="1" s="1"/>
  <c r="V291" i="1"/>
  <c r="V290" i="1"/>
  <c r="V289" i="1"/>
  <c r="W289" i="1" s="1"/>
  <c r="V288" i="1"/>
  <c r="W288" i="1" s="1"/>
  <c r="V287" i="1"/>
  <c r="W287" i="1" s="1"/>
  <c r="V286" i="1"/>
  <c r="W286" i="1" s="1"/>
  <c r="V285" i="1"/>
  <c r="W285" i="1" s="1"/>
  <c r="V284" i="1"/>
  <c r="W284" i="1" s="1"/>
  <c r="V283" i="1"/>
  <c r="W283" i="1" s="1"/>
  <c r="V282" i="1"/>
  <c r="W282" i="1" s="1"/>
  <c r="V281" i="1"/>
  <c r="W281" i="1" s="1"/>
  <c r="V280" i="1"/>
  <c r="W280" i="1" s="1"/>
  <c r="V279" i="1"/>
  <c r="W279" i="1" s="1"/>
  <c r="V278" i="1"/>
  <c r="W278" i="1" s="1"/>
  <c r="V277" i="1"/>
  <c r="W277" i="1" s="1"/>
  <c r="V276" i="1"/>
  <c r="W276" i="1" s="1"/>
  <c r="V275" i="1"/>
  <c r="W275" i="1" s="1"/>
  <c r="V274" i="1"/>
  <c r="V273" i="1"/>
  <c r="W273" i="1" s="1"/>
  <c r="V272" i="1"/>
  <c r="W272" i="1" s="1"/>
  <c r="V271" i="1"/>
  <c r="W271" i="1" s="1"/>
  <c r="V270" i="1"/>
  <c r="V269" i="1"/>
  <c r="W269" i="1" s="1"/>
  <c r="V268" i="1"/>
  <c r="W268" i="1" s="1"/>
  <c r="V267" i="1"/>
  <c r="V266" i="1"/>
  <c r="W266" i="1" s="1"/>
  <c r="V265" i="1"/>
  <c r="W265" i="1" s="1"/>
  <c r="V264" i="1"/>
  <c r="W264" i="1" s="1"/>
  <c r="V263" i="1"/>
  <c r="W263" i="1" s="1"/>
  <c r="V262" i="1"/>
  <c r="V261" i="1"/>
  <c r="W261" i="1" s="1"/>
  <c r="V260" i="1"/>
  <c r="W260" i="1" s="1"/>
  <c r="V259" i="1"/>
  <c r="W259" i="1" s="1"/>
  <c r="V258" i="1"/>
  <c r="V257" i="1"/>
  <c r="W257" i="1" s="1"/>
  <c r="V256" i="1"/>
  <c r="W256" i="1" s="1"/>
  <c r="V255" i="1"/>
  <c r="W255" i="1" s="1"/>
  <c r="V254" i="1"/>
  <c r="V253" i="1"/>
  <c r="V252" i="1"/>
  <c r="W252" i="1" s="1"/>
  <c r="V251" i="1"/>
  <c r="W251" i="1" s="1"/>
  <c r="V250" i="1"/>
  <c r="V249" i="1"/>
  <c r="W249" i="1" s="1"/>
  <c r="V248" i="1"/>
  <c r="W248" i="1" s="1"/>
  <c r="V247" i="1"/>
  <c r="W247" i="1" s="1"/>
  <c r="V246" i="1"/>
  <c r="W246" i="1" s="1"/>
  <c r="V245" i="1"/>
  <c r="W245" i="1" s="1"/>
  <c r="V244" i="1"/>
  <c r="W244" i="1" s="1"/>
  <c r="V243" i="1"/>
  <c r="W243" i="1" s="1"/>
  <c r="V242" i="1"/>
  <c r="W242" i="1" s="1"/>
  <c r="V241" i="1"/>
  <c r="W241" i="1" s="1"/>
  <c r="V240" i="1"/>
  <c r="W240" i="1" s="1"/>
  <c r="V239" i="1"/>
  <c r="W239" i="1" s="1"/>
  <c r="V238" i="1"/>
  <c r="W238" i="1" s="1"/>
  <c r="V237" i="1"/>
  <c r="W237" i="1" s="1"/>
  <c r="V236" i="1"/>
  <c r="W236" i="1" s="1"/>
  <c r="V235" i="1"/>
  <c r="V234" i="1"/>
  <c r="W234" i="1" s="1"/>
  <c r="V233" i="1"/>
  <c r="W233" i="1" s="1"/>
  <c r="V232" i="1"/>
  <c r="W232" i="1" s="1"/>
  <c r="V231" i="1"/>
  <c r="W231" i="1" s="1"/>
  <c r="V230" i="1"/>
  <c r="W230" i="1" s="1"/>
  <c r="V229" i="1"/>
  <c r="W229" i="1" s="1"/>
  <c r="V228" i="1"/>
  <c r="W228" i="1" s="1"/>
  <c r="V227" i="1"/>
  <c r="W227" i="1" s="1"/>
  <c r="V226" i="1"/>
  <c r="W226" i="1" s="1"/>
  <c r="V225" i="1"/>
  <c r="W225" i="1" s="1"/>
  <c r="V224" i="1"/>
  <c r="W224" i="1" s="1"/>
  <c r="V223" i="1"/>
  <c r="W223" i="1" s="1"/>
  <c r="V222" i="1"/>
  <c r="W222" i="1" s="1"/>
  <c r="V221" i="1"/>
  <c r="W221" i="1" s="1"/>
  <c r="V220" i="1"/>
  <c r="W220" i="1" s="1"/>
  <c r="V219" i="1"/>
  <c r="V218" i="1"/>
  <c r="W218" i="1" s="1"/>
  <c r="V217" i="1"/>
  <c r="W217" i="1" s="1"/>
  <c r="V216" i="1"/>
  <c r="W216" i="1" s="1"/>
  <c r="V215" i="1"/>
  <c r="W215" i="1" s="1"/>
  <c r="V214" i="1"/>
  <c r="W214" i="1" s="1"/>
  <c r="V213" i="1"/>
  <c r="W213" i="1" s="1"/>
  <c r="V212" i="1"/>
  <c r="W212" i="1" s="1"/>
  <c r="V211" i="1"/>
  <c r="W211" i="1" s="1"/>
  <c r="V210" i="1"/>
  <c r="W210" i="1" s="1"/>
  <c r="V209" i="1"/>
  <c r="W209" i="1" s="1"/>
  <c r="V208" i="1"/>
  <c r="W208" i="1" s="1"/>
  <c r="V207" i="1"/>
  <c r="W207" i="1" s="1"/>
  <c r="V206" i="1"/>
  <c r="V205" i="1"/>
  <c r="W205" i="1" s="1"/>
  <c r="V204" i="1"/>
  <c r="W204" i="1" s="1"/>
  <c r="V203" i="1"/>
  <c r="W203" i="1" s="1"/>
  <c r="V202" i="1"/>
  <c r="W202" i="1" s="1"/>
  <c r="V201" i="1"/>
  <c r="V200" i="1"/>
  <c r="W200" i="1" s="1"/>
  <c r="V199" i="1"/>
  <c r="W199" i="1" s="1"/>
  <c r="V198" i="1"/>
  <c r="V197" i="1"/>
  <c r="W197" i="1" s="1"/>
  <c r="V196" i="1"/>
  <c r="W196" i="1" s="1"/>
  <c r="V195" i="1"/>
  <c r="W195" i="1" s="1"/>
  <c r="V194" i="1"/>
  <c r="V193" i="1"/>
  <c r="W193" i="1" s="1"/>
  <c r="V192" i="1"/>
  <c r="W192" i="1" s="1"/>
  <c r="V191" i="1"/>
  <c r="W191" i="1" s="1"/>
  <c r="V190" i="1"/>
  <c r="W190" i="1" s="1"/>
  <c r="V189" i="1"/>
  <c r="W189" i="1" s="1"/>
  <c r="V188" i="1"/>
  <c r="W188" i="1" s="1"/>
  <c r="V187" i="1"/>
  <c r="W187" i="1" s="1"/>
  <c r="V186" i="1"/>
  <c r="W186" i="1" s="1"/>
  <c r="V185" i="1"/>
  <c r="W185" i="1" s="1"/>
  <c r="V184" i="1"/>
  <c r="W184" i="1" s="1"/>
  <c r="V183" i="1"/>
  <c r="W183" i="1" s="1"/>
  <c r="V182" i="1"/>
  <c r="W182" i="1" s="1"/>
  <c r="V181" i="1"/>
  <c r="W181" i="1" s="1"/>
  <c r="V180" i="1"/>
  <c r="W180" i="1" s="1"/>
  <c r="V179" i="1"/>
  <c r="W179" i="1" s="1"/>
  <c r="V178" i="1"/>
  <c r="W178" i="1" s="1"/>
  <c r="V177" i="1"/>
  <c r="W177" i="1" s="1"/>
  <c r="V176" i="1"/>
  <c r="W176" i="1" s="1"/>
  <c r="V175" i="1"/>
  <c r="W175" i="1" s="1"/>
  <c r="V174" i="1"/>
  <c r="W174" i="1" s="1"/>
  <c r="V173" i="1"/>
  <c r="W173" i="1" s="1"/>
  <c r="V172" i="1"/>
  <c r="W172" i="1" s="1"/>
  <c r="V171" i="1"/>
  <c r="W171" i="1" s="1"/>
  <c r="V170" i="1"/>
  <c r="W170" i="1" s="1"/>
  <c r="V169" i="1"/>
  <c r="W169" i="1" s="1"/>
  <c r="V168" i="1"/>
  <c r="W168" i="1" s="1"/>
  <c r="V167" i="1"/>
  <c r="W167" i="1" s="1"/>
  <c r="V166" i="1"/>
  <c r="W166" i="1" s="1"/>
  <c r="V165" i="1"/>
  <c r="W165" i="1" s="1"/>
  <c r="V164" i="1"/>
  <c r="W164" i="1" s="1"/>
  <c r="V163" i="1"/>
  <c r="W163" i="1" s="1"/>
  <c r="V162" i="1"/>
  <c r="W162" i="1" s="1"/>
  <c r="V161" i="1"/>
  <c r="W161" i="1" s="1"/>
  <c r="V160" i="1"/>
  <c r="W160" i="1" s="1"/>
  <c r="V159" i="1"/>
  <c r="W159" i="1" s="1"/>
  <c r="V158" i="1"/>
  <c r="W158" i="1" s="1"/>
  <c r="V157" i="1"/>
  <c r="W157" i="1" s="1"/>
  <c r="V156" i="1"/>
  <c r="W156" i="1" s="1"/>
  <c r="V155" i="1"/>
  <c r="W155" i="1" s="1"/>
  <c r="V154" i="1"/>
  <c r="W154" i="1" s="1"/>
  <c r="V153" i="1"/>
  <c r="W153" i="1" s="1"/>
  <c r="V152" i="1"/>
  <c r="W152" i="1" s="1"/>
  <c r="V151" i="1"/>
  <c r="W151" i="1" s="1"/>
  <c r="V150" i="1"/>
  <c r="W150" i="1" s="1"/>
  <c r="V149" i="1"/>
  <c r="W149" i="1" s="1"/>
  <c r="V148" i="1"/>
  <c r="W148" i="1" s="1"/>
  <c r="V147" i="1"/>
  <c r="W147" i="1" s="1"/>
  <c r="V146" i="1"/>
  <c r="W146" i="1" s="1"/>
  <c r="V145" i="1"/>
  <c r="W145" i="1" s="1"/>
  <c r="V144" i="1"/>
  <c r="W144" i="1" s="1"/>
  <c r="V143" i="1"/>
  <c r="W143" i="1" s="1"/>
  <c r="V142" i="1"/>
  <c r="W142" i="1" s="1"/>
  <c r="V141" i="1"/>
  <c r="W141" i="1" s="1"/>
  <c r="V140" i="1"/>
  <c r="W140" i="1" s="1"/>
  <c r="V139" i="1"/>
  <c r="W139" i="1" s="1"/>
  <c r="V138" i="1"/>
  <c r="W138" i="1" s="1"/>
  <c r="V137" i="1"/>
  <c r="W137" i="1" s="1"/>
  <c r="V136" i="1"/>
  <c r="W136" i="1" s="1"/>
  <c r="V135" i="1"/>
  <c r="W135" i="1" s="1"/>
  <c r="V134" i="1"/>
  <c r="W134" i="1" s="1"/>
  <c r="V133" i="1"/>
  <c r="W133" i="1" s="1"/>
  <c r="V132" i="1"/>
  <c r="W132" i="1" s="1"/>
  <c r="V131" i="1"/>
  <c r="W131" i="1" s="1"/>
  <c r="V130" i="1"/>
  <c r="W130" i="1" s="1"/>
  <c r="V129" i="1"/>
  <c r="W129" i="1" s="1"/>
  <c r="V128" i="1"/>
  <c r="W128" i="1" s="1"/>
  <c r="V127" i="1"/>
  <c r="W127" i="1" s="1"/>
  <c r="V126" i="1"/>
  <c r="W126" i="1" s="1"/>
  <c r="V125" i="1"/>
  <c r="W125" i="1" s="1"/>
  <c r="V124" i="1"/>
  <c r="W124" i="1" s="1"/>
  <c r="V123" i="1"/>
  <c r="W123" i="1" s="1"/>
  <c r="V122" i="1"/>
  <c r="V121" i="1"/>
  <c r="V120" i="1"/>
  <c r="W120" i="1" s="1"/>
  <c r="V119" i="1"/>
  <c r="W119" i="1" s="1"/>
  <c r="V118" i="1"/>
  <c r="W118" i="1" s="1"/>
  <c r="V117" i="1"/>
  <c r="W117" i="1" s="1"/>
  <c r="V116" i="1"/>
  <c r="W116" i="1" s="1"/>
  <c r="V115" i="1"/>
  <c r="W115" i="1" s="1"/>
  <c r="V114" i="1"/>
  <c r="W114" i="1" s="1"/>
  <c r="V113" i="1"/>
  <c r="W113" i="1" s="1"/>
  <c r="V112" i="1"/>
  <c r="W112" i="1" s="1"/>
  <c r="V111" i="1"/>
  <c r="W111" i="1" s="1"/>
  <c r="V110" i="1"/>
  <c r="W110" i="1" s="1"/>
  <c r="V109" i="1"/>
  <c r="W109" i="1" s="1"/>
  <c r="V108" i="1"/>
  <c r="W108" i="1" s="1"/>
  <c r="V107" i="1"/>
  <c r="W107" i="1" s="1"/>
  <c r="V106" i="1"/>
  <c r="W106" i="1" s="1"/>
  <c r="V105" i="1"/>
  <c r="W105" i="1" s="1"/>
  <c r="V104" i="1"/>
  <c r="V103" i="1"/>
  <c r="W103" i="1" s="1"/>
  <c r="V102" i="1"/>
  <c r="W102" i="1" s="1"/>
  <c r="V101" i="1"/>
  <c r="W101" i="1" s="1"/>
  <c r="V100" i="1"/>
  <c r="W100" i="1" s="1"/>
  <c r="V99" i="1"/>
  <c r="W99" i="1" s="1"/>
  <c r="V98" i="1"/>
  <c r="W98" i="1" s="1"/>
  <c r="V97" i="1"/>
  <c r="W97" i="1" s="1"/>
  <c r="V96" i="1"/>
  <c r="W96" i="1" s="1"/>
  <c r="V95" i="1"/>
  <c r="W95" i="1" s="1"/>
  <c r="V94" i="1"/>
  <c r="W94" i="1" s="1"/>
  <c r="V93" i="1"/>
  <c r="W93" i="1" s="1"/>
  <c r="V92" i="1"/>
  <c r="W92" i="1" s="1"/>
  <c r="V91" i="1"/>
  <c r="W91" i="1" s="1"/>
  <c r="V90" i="1"/>
  <c r="W90" i="1" s="1"/>
  <c r="V89" i="1"/>
  <c r="W89" i="1" s="1"/>
  <c r="V88" i="1"/>
  <c r="W88" i="1" s="1"/>
  <c r="V87" i="1"/>
  <c r="W87" i="1" s="1"/>
  <c r="V86" i="1"/>
  <c r="W86" i="1" s="1"/>
  <c r="V85" i="1"/>
  <c r="W85" i="1" s="1"/>
  <c r="V84" i="1"/>
  <c r="W84" i="1" s="1"/>
  <c r="V83" i="1"/>
  <c r="W83" i="1" s="1"/>
  <c r="V82" i="1"/>
  <c r="W82" i="1" s="1"/>
  <c r="V81" i="1"/>
  <c r="V80" i="1"/>
  <c r="W80" i="1" s="1"/>
  <c r="V79" i="1"/>
  <c r="W79" i="1" s="1"/>
  <c r="V78" i="1"/>
  <c r="W78" i="1" s="1"/>
  <c r="V77" i="1"/>
  <c r="W77" i="1" s="1"/>
  <c r="V76" i="1"/>
  <c r="W76" i="1" s="1"/>
  <c r="V75" i="1"/>
  <c r="W75" i="1" s="1"/>
  <c r="V74" i="1"/>
  <c r="W74" i="1" s="1"/>
  <c r="V73" i="1"/>
  <c r="W73" i="1" s="1"/>
  <c r="V72" i="1"/>
  <c r="W72" i="1" s="1"/>
  <c r="V71" i="1"/>
  <c r="W71" i="1" s="1"/>
  <c r="V70" i="1"/>
  <c r="W70" i="1" s="1"/>
  <c r="V69" i="1"/>
  <c r="W69" i="1" s="1"/>
  <c r="V68" i="1"/>
  <c r="W68" i="1" s="1"/>
  <c r="V67" i="1"/>
  <c r="W67" i="1" s="1"/>
  <c r="V66" i="1"/>
  <c r="W66" i="1" s="1"/>
  <c r="V65" i="1"/>
  <c r="W65" i="1" s="1"/>
  <c r="V64" i="1"/>
  <c r="W64" i="1" s="1"/>
  <c r="V63" i="1"/>
  <c r="W63" i="1" s="1"/>
  <c r="V62" i="1"/>
  <c r="W62" i="1" s="1"/>
  <c r="V61" i="1"/>
  <c r="W61" i="1" s="1"/>
  <c r="V60" i="1"/>
  <c r="W60" i="1" s="1"/>
  <c r="V59" i="1"/>
  <c r="W59" i="1" s="1"/>
  <c r="V58" i="1"/>
  <c r="W58" i="1" s="1"/>
  <c r="V57" i="1"/>
  <c r="W57" i="1" s="1"/>
  <c r="V56" i="1"/>
  <c r="W56" i="1" s="1"/>
  <c r="V55" i="1"/>
  <c r="W55" i="1" s="1"/>
  <c r="V54" i="1"/>
  <c r="W54" i="1" s="1"/>
  <c r="V53" i="1"/>
  <c r="W53" i="1" s="1"/>
  <c r="V52" i="1"/>
  <c r="W52" i="1" s="1"/>
  <c r="V51" i="1"/>
  <c r="W51" i="1" s="1"/>
  <c r="V50" i="1"/>
  <c r="W50" i="1" s="1"/>
  <c r="V49" i="1"/>
  <c r="W49" i="1" s="1"/>
  <c r="V48" i="1"/>
  <c r="W48" i="1" s="1"/>
  <c r="V47" i="1"/>
  <c r="W47" i="1" s="1"/>
  <c r="V46" i="1"/>
  <c r="W46" i="1" s="1"/>
  <c r="V45" i="1"/>
  <c r="W45" i="1" s="1"/>
  <c r="V44" i="1"/>
  <c r="W44" i="1" s="1"/>
  <c r="V43" i="1"/>
  <c r="W43" i="1" s="1"/>
  <c r="V42" i="1"/>
  <c r="W42" i="1" s="1"/>
  <c r="V41" i="1"/>
  <c r="W41" i="1" s="1"/>
  <c r="V40" i="1"/>
  <c r="W40" i="1" s="1"/>
  <c r="V39" i="1"/>
  <c r="W39" i="1" s="1"/>
  <c r="V38" i="1"/>
  <c r="W38" i="1" s="1"/>
  <c r="V37" i="1"/>
  <c r="W37" i="1" s="1"/>
  <c r="V36" i="1"/>
  <c r="W36" i="1" s="1"/>
  <c r="V35" i="1"/>
  <c r="W35" i="1" s="1"/>
  <c r="V34" i="1"/>
  <c r="W34" i="1" s="1"/>
  <c r="V33" i="1"/>
  <c r="W33" i="1" s="1"/>
  <c r="V32" i="1"/>
  <c r="W32" i="1" s="1"/>
  <c r="V31" i="1"/>
  <c r="W31" i="1" s="1"/>
  <c r="V30" i="1"/>
  <c r="W30" i="1" s="1"/>
  <c r="V29" i="1"/>
  <c r="W29" i="1" s="1"/>
  <c r="V28" i="1"/>
  <c r="W28" i="1" s="1"/>
  <c r="V27" i="1"/>
  <c r="W27" i="1" s="1"/>
  <c r="V26" i="1"/>
  <c r="W26" i="1" s="1"/>
  <c r="V25" i="1"/>
  <c r="W25" i="1" s="1"/>
  <c r="V24" i="1"/>
  <c r="W24" i="1" s="1"/>
  <c r="V23" i="1"/>
  <c r="W23" i="1" s="1"/>
  <c r="V22" i="1"/>
  <c r="W22" i="1" s="1"/>
  <c r="V21" i="1"/>
  <c r="W21" i="1" s="1"/>
  <c r="V20" i="1"/>
  <c r="W20" i="1" s="1"/>
  <c r="V19" i="1"/>
  <c r="W19" i="1" s="1"/>
  <c r="V18" i="1"/>
  <c r="W18" i="1" s="1"/>
  <c r="V17" i="1"/>
  <c r="W17" i="1" s="1"/>
  <c r="V16" i="1"/>
  <c r="V15" i="1"/>
  <c r="W15" i="1" s="1"/>
  <c r="V14" i="1"/>
  <c r="W14" i="1" s="1"/>
  <c r="V13" i="1"/>
  <c r="W13" i="1" s="1"/>
  <c r="V12" i="1"/>
  <c r="W12" i="1" s="1"/>
  <c r="V11" i="1"/>
  <c r="W11" i="1" s="1"/>
  <c r="V10" i="1"/>
  <c r="W10" i="1" s="1"/>
  <c r="V9" i="1"/>
  <c r="V8" i="1"/>
  <c r="W8" i="1" s="1"/>
  <c r="V7" i="1"/>
  <c r="W7" i="1" s="1"/>
  <c r="V6" i="1"/>
  <c r="W6" i="1" s="1"/>
  <c r="V5" i="1"/>
  <c r="W5" i="1" s="1"/>
  <c r="V4" i="1"/>
  <c r="W4" i="1" s="1"/>
  <c r="W2" i="1"/>
  <c r="V3" i="1"/>
  <c r="W3" i="1" s="1"/>
  <c r="W9" i="1"/>
  <c r="W16" i="1"/>
  <c r="W81" i="1"/>
  <c r="W104" i="1"/>
  <c r="W121" i="1"/>
  <c r="W122" i="1"/>
  <c r="W194" i="1"/>
  <c r="W198" i="1"/>
  <c r="W201" i="1"/>
  <c r="W206" i="1"/>
  <c r="W219" i="1"/>
  <c r="W235" i="1"/>
  <c r="W250" i="1"/>
  <c r="W253" i="1"/>
  <c r="W254" i="1"/>
  <c r="W258" i="1"/>
  <c r="W262" i="1"/>
  <c r="W267" i="1"/>
  <c r="W270" i="1"/>
  <c r="W274" i="1"/>
  <c r="W290" i="1"/>
  <c r="W291" i="1"/>
  <c r="W297" i="1"/>
  <c r="W302" i="1"/>
  <c r="W314" i="1"/>
  <c r="W322" i="1"/>
  <c r="W331" i="1"/>
  <c r="W339" i="1"/>
  <c r="W342" i="1"/>
  <c r="W349" i="1"/>
  <c r="W353" i="1"/>
  <c r="W355" i="1"/>
  <c r="W357" i="1"/>
  <c r="W371" i="1"/>
  <c r="W374" i="1"/>
  <c r="W381" i="1"/>
  <c r="W385" i="1"/>
  <c r="W389" i="1"/>
  <c r="W395" i="1"/>
  <c r="W397" i="1"/>
  <c r="W401" i="1"/>
  <c r="W406" i="1"/>
  <c r="W411" i="1"/>
  <c r="W413" i="1"/>
  <c r="W419" i="1"/>
  <c r="W422" i="1"/>
  <c r="W425" i="1"/>
  <c r="W427" i="1"/>
  <c r="W430" i="1"/>
  <c r="W435" i="1"/>
  <c r="W448" i="1"/>
  <c r="W454" i="1"/>
  <c r="W456" i="1"/>
  <c r="W461" i="1"/>
  <c r="W462" i="1"/>
  <c r="W470" i="1"/>
  <c r="W475" i="1"/>
  <c r="W481" i="1"/>
  <c r="W483" i="1"/>
  <c r="W486" i="1"/>
  <c r="W488" i="1"/>
  <c r="W494" i="1"/>
  <c r="W499" i="1"/>
  <c r="W504" i="1"/>
  <c r="W507" i="1"/>
  <c r="W513" i="1"/>
  <c r="W518" i="1"/>
  <c r="W520" i="1"/>
  <c r="W521" i="1"/>
  <c r="W531" i="1"/>
  <c r="W534" i="1"/>
  <c r="W544" i="1"/>
  <c r="W547" i="1"/>
  <c r="W549" i="1"/>
  <c r="W550" i="1"/>
  <c r="W553" i="1"/>
  <c r="W555" i="1"/>
  <c r="W558" i="1"/>
  <c r="W563" i="1"/>
  <c r="W566" i="1"/>
  <c r="W568" i="1"/>
  <c r="W571" i="1"/>
  <c r="W573" i="1"/>
  <c r="W582" i="1"/>
  <c r="W587" i="1"/>
  <c r="W590" i="1"/>
  <c r="W595" i="1"/>
  <c r="W598" i="1"/>
  <c r="W600" i="1"/>
  <c r="W611" i="1"/>
  <c r="W614" i="1"/>
  <c r="W617" i="1"/>
  <c r="W619" i="1"/>
  <c r="W621" i="1"/>
  <c r="W622" i="1"/>
  <c r="W632" i="1"/>
  <c r="W635" i="1"/>
  <c r="W637" i="1"/>
  <c r="W646" i="1"/>
  <c r="W648" i="1"/>
  <c r="W654" i="1"/>
  <c r="W657" i="1"/>
  <c r="W662" i="1"/>
  <c r="W664" i="1"/>
  <c r="W667" i="1"/>
  <c r="W673" i="1"/>
  <c r="W678" i="1"/>
  <c r="W683" i="1"/>
  <c r="W686" i="1"/>
  <c r="W689" i="1"/>
  <c r="W694" i="1"/>
  <c r="W696" i="1"/>
  <c r="W705" i="1"/>
  <c r="W712" i="1"/>
  <c r="W715" i="1"/>
  <c r="W718" i="1"/>
  <c r="W723" i="1"/>
  <c r="W726" i="1"/>
  <c r="W731" i="1"/>
  <c r="W736" i="1"/>
  <c r="W737" i="1"/>
  <c r="W739" i="1"/>
  <c r="W744" i="1"/>
  <c r="W747" i="1"/>
  <c r="W749" i="1"/>
  <c r="W755" i="1"/>
  <c r="W758" i="1"/>
  <c r="W760" i="1"/>
  <c r="W763" i="1"/>
  <c r="W768" i="1"/>
  <c r="W773" i="1"/>
  <c r="W777" i="1"/>
  <c r="W779" i="1"/>
  <c r="W781" i="1"/>
  <c r="W782" i="1"/>
  <c r="W790" i="1"/>
  <c r="W795" i="1"/>
  <c r="W801" i="1"/>
  <c r="W806" i="1"/>
  <c r="W808" i="1"/>
  <c r="W809" i="1"/>
  <c r="W813" i="1"/>
  <c r="W819" i="1"/>
  <c r="W822" i="1"/>
  <c r="W827" i="1"/>
  <c r="W833" i="1"/>
  <c r="W837" i="1"/>
  <c r="W838" i="1"/>
  <c r="W843" i="1"/>
  <c r="W845" i="1"/>
  <c r="W846" i="1"/>
  <c r="W849" i="1"/>
  <c r="W859" i="1"/>
  <c r="W864" i="1"/>
  <c r="W867" i="1"/>
  <c r="W869" i="1"/>
  <c r="W870" i="1"/>
  <c r="W872" i="1"/>
  <c r="W877" i="1"/>
  <c r="W880" i="1"/>
  <c r="W883" i="1"/>
  <c r="W886" i="1"/>
  <c r="W888" i="1"/>
  <c r="W889" i="1"/>
  <c r="W894" i="1"/>
  <c r="W896" i="1"/>
  <c r="W899" i="1"/>
  <c r="W901" i="1"/>
  <c r="W902" i="1"/>
  <c r="W907" i="1"/>
  <c r="W910" i="1"/>
  <c r="W914" i="1"/>
  <c r="W918" i="1"/>
  <c r="W923" i="1"/>
  <c r="W925" i="1"/>
  <c r="W926" i="1"/>
  <c r="W931" i="1"/>
  <c r="W933" i="1"/>
  <c r="W934" i="1"/>
  <c r="W937" i="1"/>
  <c r="W942" i="1"/>
  <c r="W944" i="1"/>
  <c r="W947" i="1"/>
  <c r="W950" i="1"/>
  <c r="W953" i="1"/>
  <c r="W954" i="1"/>
  <c r="W955" i="1"/>
  <c r="W960" i="1"/>
  <c r="W963" i="1"/>
  <c r="W968" i="1"/>
  <c r="W969" i="1"/>
  <c r="W970" i="1"/>
  <c r="W973" i="1"/>
  <c r="W974" i="1"/>
  <c r="W982" i="1"/>
  <c r="W986" i="1"/>
  <c r="W989" i="1"/>
  <c r="W990" i="1"/>
  <c r="W992" i="1"/>
  <c r="W998" i="1"/>
  <c r="W1000" i="1"/>
  <c r="W1005" i="1"/>
  <c r="W1006" i="1"/>
  <c r="W1010" i="1"/>
  <c r="W1011" i="1"/>
  <c r="W1014" i="1"/>
  <c r="W1016" i="1"/>
  <c r="W1019" i="1"/>
  <c r="W1025" i="1"/>
  <c r="W1026" i="1"/>
  <c r="W1032" i="1"/>
  <c r="W1033" i="1"/>
  <c r="W1034" i="1"/>
  <c r="W1035" i="1"/>
  <c r="W1041" i="1"/>
  <c r="W1043" i="1"/>
  <c r="W1045" i="1"/>
  <c r="W1046" i="1"/>
  <c r="W1050" i="1"/>
  <c r="W1054" i="1"/>
  <c r="W1057" i="1"/>
  <c r="W1061" i="1"/>
  <c r="W1065" i="1"/>
  <c r="W1069" i="1"/>
  <c r="W1070" i="1"/>
  <c r="W1072" i="1"/>
  <c r="W1075" i="1"/>
  <c r="W1081" i="1"/>
  <c r="W1083" i="1"/>
  <c r="W1088" i="1"/>
  <c r="W1090" i="1"/>
  <c r="W1091" i="1"/>
  <c r="W1098" i="1"/>
  <c r="W1101" i="1"/>
  <c r="W1102" i="1"/>
  <c r="W1105" i="1"/>
  <c r="W1109" i="1"/>
  <c r="W1110" i="1"/>
  <c r="W1115" i="1"/>
  <c r="W1117" i="1"/>
  <c r="W1118" i="1"/>
  <c r="W1121" i="1"/>
  <c r="W1123" i="1"/>
  <c r="W1126" i="1"/>
  <c r="W1133" i="1"/>
  <c r="W1136" i="1"/>
  <c r="W1137" i="1"/>
  <c r="W1138" i="1"/>
  <c r="W1139" i="1"/>
  <c r="W1142" i="1"/>
  <c r="W1146" i="1"/>
  <c r="W1147" i="1"/>
  <c r="W1149" i="1"/>
  <c r="W1150" i="1"/>
  <c r="W1153" i="1"/>
  <c r="W1155" i="1"/>
  <c r="W1158" i="1"/>
  <c r="W1162" i="1"/>
  <c r="W1166" i="1"/>
  <c r="W1170" i="1"/>
  <c r="W1173" i="1"/>
  <c r="W1176" i="1"/>
  <c r="W1178" i="1"/>
  <c r="W1179" i="1"/>
  <c r="W1184" i="1"/>
  <c r="W1187" i="1"/>
  <c r="W1190" i="1"/>
  <c r="W1193" i="1"/>
  <c r="W1194" i="1"/>
  <c r="W1197" i="1"/>
  <c r="W1198" i="1"/>
  <c r="W1203" i="1"/>
  <c r="W1206" i="1"/>
  <c r="W1208" i="1"/>
  <c r="W1210" i="1"/>
  <c r="W1211" i="1"/>
  <c r="W1214" i="1"/>
  <c r="W1217" i="1"/>
  <c r="W1222" i="1"/>
  <c r="W1224" i="1"/>
  <c r="W1225" i="1"/>
  <c r="W1227" i="1"/>
  <c r="W1229" i="1"/>
  <c r="W1235" i="1"/>
  <c r="W1237" i="1"/>
  <c r="W1245" i="1"/>
  <c r="W1246" i="1"/>
  <c r="W1248" i="1"/>
  <c r="W1249" i="1"/>
  <c r="W1251" i="1"/>
  <c r="W1253" i="1"/>
  <c r="W1254" i="1"/>
  <c r="W1258" i="1"/>
  <c r="W1261" i="1"/>
  <c r="W1262" i="1"/>
  <c r="W1266" i="1"/>
  <c r="W1267" i="1"/>
  <c r="W1270" i="1"/>
  <c r="W1273" i="1"/>
  <c r="W1275" i="1"/>
  <c r="W1278" i="1"/>
  <c r="W1280" i="1"/>
  <c r="W1281" i="1"/>
  <c r="W1282" i="1"/>
  <c r="W1288" i="1"/>
  <c r="W1289" i="1"/>
  <c r="W1290" i="1"/>
  <c r="W1291" i="1"/>
  <c r="W1294" i="1"/>
  <c r="W1296" i="1"/>
  <c r="W1301" i="1"/>
  <c r="W1304" i="1"/>
  <c r="W1305" i="1"/>
  <c r="W1307" i="1"/>
  <c r="W1309" i="1"/>
  <c r="W1314" i="1"/>
  <c r="W1315" i="1"/>
  <c r="W1321" i="1"/>
  <c r="W1322" i="1"/>
  <c r="W1323" i="1"/>
  <c r="W1326" i="1"/>
  <c r="W1330" i="1"/>
  <c r="W1331" i="1"/>
  <c r="W1333" i="1"/>
  <c r="W1336" i="1"/>
  <c r="W1341" i="1"/>
  <c r="W1342" i="1"/>
  <c r="W1345" i="1"/>
  <c r="W1346" i="1"/>
  <c r="W1350" i="1"/>
  <c r="W1355" i="1"/>
  <c r="W1358" i="1"/>
  <c r="W1361" i="1"/>
  <c r="W1362" i="1"/>
  <c r="W1363" i="1"/>
  <c r="W1366" i="1"/>
  <c r="W1369" i="1"/>
  <c r="W1371" i="1"/>
  <c r="W1374" i="1"/>
  <c r="W1376" i="1"/>
  <c r="W1379" i="1"/>
  <c r="W1381" i="1"/>
  <c r="W1382" i="1"/>
  <c r="W1385" i="1"/>
  <c r="W1387" i="1"/>
  <c r="W1394" i="1"/>
  <c r="W1395" i="1"/>
  <c r="W1397" i="1"/>
  <c r="W1398" i="1"/>
  <c r="W1400" i="1"/>
  <c r="W1403" i="1"/>
  <c r="W1406" i="1"/>
  <c r="W1410" i="1"/>
  <c r="W1413" i="1"/>
  <c r="W1414" i="1"/>
  <c r="W1416" i="1"/>
  <c r="W1424" i="1"/>
  <c r="W1425" i="1"/>
  <c r="W1426" i="1"/>
  <c r="W1427" i="1"/>
  <c r="W1429" i="1"/>
  <c r="W1430" i="1"/>
  <c r="W1433" i="1"/>
  <c r="W1435" i="1"/>
  <c r="W1437" i="1"/>
  <c r="W1438" i="1"/>
  <c r="W1441" i="1"/>
  <c r="W1445" i="1"/>
  <c r="W1446" i="1"/>
  <c r="W1451" i="1"/>
  <c r="W1454" i="1"/>
  <c r="W1456" i="1"/>
  <c r="W1459" i="1"/>
  <c r="W1462" i="1"/>
  <c r="W1467" i="1"/>
  <c r="W1469" i="1"/>
  <c r="W1473" i="1"/>
  <c r="W1474" i="1"/>
  <c r="W1477" i="1"/>
  <c r="W1478" i="1"/>
  <c r="W1482" i="1"/>
  <c r="W1483" i="1"/>
  <c r="W1486" i="1"/>
  <c r="W1489" i="1"/>
  <c r="W1490" i="1"/>
  <c r="W1493" i="1"/>
  <c r="W1496" i="1"/>
  <c r="W1497" i="1"/>
  <c r="W1499" i="1"/>
  <c r="W1505" i="1"/>
  <c r="W1506" i="1"/>
  <c r="W1507" i="1"/>
  <c r="W1509" i="1"/>
  <c r="W1510" i="1"/>
  <c r="W1513" i="1"/>
  <c r="W1514" i="1"/>
  <c r="W1515" i="1"/>
  <c r="W1517" i="1"/>
  <c r="W1518" i="1"/>
  <c r="W1523" i="1"/>
  <c r="W1525" i="1"/>
  <c r="W1526" i="1"/>
  <c r="W1528" i="1"/>
  <c r="W1529" i="1"/>
  <c r="W1531" i="1"/>
  <c r="W1534" i="1"/>
  <c r="W1537" i="1"/>
  <c r="W1541" i="1"/>
  <c r="W1542" i="1"/>
  <c r="W1544" i="1"/>
  <c r="W1545" i="1"/>
  <c r="W1546" i="1"/>
  <c r="W1547" i="1"/>
  <c r="W1552" i="1"/>
  <c r="W1554" i="1"/>
  <c r="W1555" i="1"/>
  <c r="W1557" i="1"/>
  <c r="W1558" i="1"/>
  <c r="W1560" i="1"/>
  <c r="W1561" i="1"/>
  <c r="W1563" i="1"/>
  <c r="W1565" i="1"/>
  <c r="W1566" i="1"/>
  <c r="W1568" i="1"/>
  <c r="W1569" i="1"/>
  <c r="W1570" i="1"/>
  <c r="W1571" i="1"/>
  <c r="W1574" i="1"/>
  <c r="W1579" i="1"/>
  <c r="W1581" i="1"/>
  <c r="W1582" i="1"/>
  <c r="W1584" i="1"/>
  <c r="W1586" i="1"/>
  <c r="W1587" i="1"/>
  <c r="W1590" i="1"/>
  <c r="W1595" i="1"/>
  <c r="W1597" i="1"/>
  <c r="W1598" i="1"/>
  <c r="W1600" i="1"/>
  <c r="W1601" i="1"/>
  <c r="W1606" i="1"/>
  <c r="W1608" i="1"/>
  <c r="W1610" i="1"/>
  <c r="W1611" i="1"/>
  <c r="W1614" i="1"/>
  <c r="W1616" i="1"/>
  <c r="W1618" i="1"/>
  <c r="W1619" i="1"/>
  <c r="W1621" i="1"/>
  <c r="W1625" i="1"/>
  <c r="W1626" i="1"/>
  <c r="W1627" i="1"/>
  <c r="W1630" i="1"/>
  <c r="W1632" i="1"/>
  <c r="W1633" i="1"/>
  <c r="W1635" i="1"/>
  <c r="W1638" i="1"/>
  <c r="W1641" i="1"/>
  <c r="W1643" i="1"/>
  <c r="W1646" i="1"/>
  <c r="W1648" i="1"/>
  <c r="W1650" i="1"/>
  <c r="W1651" i="1"/>
  <c r="W1654" i="1"/>
  <c r="W1657" i="1"/>
  <c r="W1659" i="1"/>
  <c r="W1661" i="1"/>
  <c r="W1662" i="1"/>
  <c r="W1664" i="1"/>
  <c r="W1666" i="1"/>
  <c r="W1672" i="1"/>
  <c r="W1673" i="1"/>
  <c r="W1674" i="1"/>
  <c r="W1678" i="1"/>
  <c r="W1680" i="1"/>
  <c r="W1681" i="1"/>
  <c r="W1682" i="1"/>
  <c r="W1683" i="1"/>
  <c r="W1685" i="1"/>
  <c r="W1686" i="1"/>
  <c r="W1688" i="1"/>
  <c r="W1689" i="1"/>
  <c r="W1690" i="1"/>
  <c r="W1691" i="1"/>
  <c r="W1693" i="1"/>
  <c r="W1698" i="1"/>
  <c r="W1699" i="1"/>
  <c r="W1701" i="1"/>
  <c r="W1702" i="1"/>
  <c r="W1705" i="1"/>
  <c r="W1707" i="1"/>
  <c r="W1710" i="1"/>
  <c r="W1714" i="1"/>
  <c r="W1715" i="1"/>
  <c r="W1718" i="1"/>
  <c r="W1720" i="1"/>
  <c r="W1721" i="1"/>
  <c r="W1723" i="1"/>
  <c r="W1725" i="1"/>
  <c r="W1728" i="1"/>
  <c r="W1729" i="1"/>
  <c r="W1730" i="1"/>
  <c r="W1733" i="1"/>
  <c r="W1734" i="1"/>
  <c r="W1738" i="1"/>
  <c r="W1739" i="1"/>
  <c r="W1744" i="1"/>
  <c r="W1745" i="1"/>
  <c r="W1746" i="1"/>
  <c r="W1749" i="1"/>
  <c r="W1752" i="1"/>
  <c r="W1753" i="1"/>
  <c r="W1754" i="1"/>
  <c r="W1755" i="1"/>
  <c r="W1758" i="1"/>
  <c r="W1760" i="1"/>
  <c r="W1761" i="1"/>
  <c r="W1763" i="1"/>
  <c r="W1765" i="1"/>
  <c r="W1766" i="1"/>
  <c r="W1769" i="1"/>
  <c r="W1771" i="1"/>
  <c r="W1773" i="1"/>
  <c r="W1776" i="1"/>
  <c r="W1779" i="1"/>
  <c r="W1781" i="1"/>
  <c r="W1782" i="1"/>
  <c r="W1784" i="1"/>
  <c r="W1787" i="1"/>
  <c r="W1792" i="1"/>
  <c r="W1793" i="1"/>
  <c r="W1794" i="1"/>
  <c r="W1797" i="1"/>
  <c r="W1798" i="1"/>
  <c r="W1800" i="1"/>
  <c r="W1803" i="1"/>
  <c r="W1806" i="1"/>
  <c r="W1808" i="1"/>
  <c r="W1810" i="1"/>
  <c r="W1811" i="1"/>
  <c r="W1813" i="1"/>
  <c r="W1814" i="1"/>
  <c r="W1819" i="1"/>
  <c r="W1821" i="1"/>
  <c r="W1822" i="1"/>
  <c r="W1824" i="1"/>
  <c r="W1825" i="1"/>
  <c r="W1826" i="1"/>
  <c r="W1827" i="1"/>
  <c r="W1833" i="1"/>
  <c r="W1834" i="1"/>
  <c r="W1835" i="1"/>
  <c r="W1837" i="1"/>
  <c r="W1838" i="1"/>
  <c r="W1840" i="1"/>
  <c r="W1843" i="1"/>
  <c r="W1846" i="1"/>
  <c r="W1848" i="1"/>
  <c r="W1851" i="1"/>
  <c r="W1853" i="1"/>
  <c r="W1854" i="1"/>
  <c r="W1857" i="1"/>
  <c r="W1858" i="1"/>
  <c r="W1864" i="1"/>
  <c r="W1865" i="1"/>
  <c r="W1866" i="1"/>
  <c r="W1867" i="1"/>
  <c r="W1872" i="1"/>
  <c r="W1873" i="1"/>
  <c r="W1874" i="1"/>
  <c r="W1875" i="1"/>
  <c r="W1877" i="1"/>
  <c r="W1878" i="1"/>
  <c r="W1881" i="1"/>
  <c r="W1883" i="1"/>
  <c r="W1885" i="1"/>
  <c r="W1886" i="1"/>
  <c r="W1888" i="1"/>
  <c r="W1891" i="1"/>
  <c r="W1893" i="1"/>
  <c r="W1897" i="1"/>
  <c r="W1898" i="1"/>
  <c r="W1899" i="1"/>
  <c r="W1902" i="1"/>
  <c r="W1904" i="1"/>
  <c r="W1907" i="1"/>
  <c r="W1910" i="1"/>
  <c r="W1912" i="1"/>
  <c r="W1913" i="1"/>
  <c r="W1915" i="1"/>
  <c r="W1917" i="1"/>
  <c r="W1918" i="1"/>
  <c r="W1925" i="1"/>
  <c r="W1926" i="1"/>
  <c r="W1928" i="1"/>
  <c r="W1929" i="1"/>
  <c r="W1930" i="1"/>
  <c r="W1934" i="1"/>
  <c r="W1936" i="1"/>
  <c r="W1939" i="1"/>
  <c r="W1941" i="1"/>
  <c r="W1942" i="1"/>
  <c r="W1944" i="1"/>
  <c r="W1945" i="1"/>
  <c r="W1946" i="1"/>
  <c r="W1947" i="1"/>
  <c r="W1950" i="1"/>
  <c r="W1953" i="1"/>
  <c r="W1954" i="1"/>
  <c r="W1955" i="1"/>
  <c r="W1957" i="1"/>
  <c r="W1958" i="1"/>
  <c r="W1963" i="1"/>
  <c r="W1966" i="1"/>
  <c r="W1968" i="1"/>
  <c r="W1970" i="1"/>
  <c r="W1971" i="1"/>
  <c r="W1974" i="1"/>
  <c r="W1977" i="1"/>
  <c r="W1979" i="1"/>
  <c r="W1982" i="1"/>
  <c r="W1984" i="1"/>
  <c r="W1985" i="1"/>
  <c r="W1986" i="1"/>
  <c r="W1990" i="1"/>
  <c r="W1992" i="1"/>
  <c r="W1994" i="1"/>
  <c r="W1995" i="1"/>
  <c r="W1998" i="1"/>
  <c r="W2000" i="1"/>
  <c r="W2001" i="1"/>
  <c r="W2005" i="1"/>
  <c r="W2006" i="1"/>
  <c r="W2008" i="1"/>
  <c r="W2009" i="1"/>
  <c r="W2011" i="1"/>
  <c r="W2014" i="1"/>
  <c r="W2016" i="1"/>
  <c r="W2017" i="1"/>
  <c r="W2018" i="1"/>
  <c r="W2019" i="1"/>
  <c r="W2021" i="1"/>
  <c r="W2025" i="1"/>
  <c r="W2026" i="1"/>
  <c r="W2027" i="1"/>
  <c r="W2029" i="1"/>
  <c r="W2030" i="1"/>
  <c r="W2032" i="1"/>
  <c r="W2035" i="1"/>
  <c r="W2038" i="1"/>
  <c r="W2040" i="1"/>
  <c r="W2041" i="1"/>
  <c r="W2043" i="1"/>
  <c r="W2046" i="1"/>
  <c r="W2048" i="1"/>
  <c r="W2049" i="1"/>
  <c r="W2053" i="1"/>
  <c r="W2054" i="1"/>
  <c r="W2056" i="1"/>
  <c r="W2057" i="1"/>
  <c r="W2058" i="1"/>
  <c r="W2059" i="1"/>
  <c r="W2062" i="1"/>
  <c r="W2066" i="1"/>
  <c r="W2067" i="1"/>
  <c r="W2069" i="1"/>
  <c r="W2070" i="1"/>
  <c r="W2072" i="1"/>
  <c r="W2073" i="1"/>
  <c r="W2075" i="1"/>
  <c r="W2078" i="1"/>
  <c r="W2080" i="1"/>
  <c r="W2081" i="1"/>
  <c r="W2082" i="1"/>
  <c r="W2083" i="1"/>
  <c r="W2086" i="1"/>
  <c r="W2089" i="1"/>
  <c r="W2091" i="1"/>
  <c r="W2093" i="1"/>
  <c r="W2094" i="1"/>
  <c r="W2096" i="1"/>
  <c r="W2098" i="1"/>
  <c r="W2099" i="1"/>
  <c r="W2101" i="1"/>
  <c r="W2104" i="1"/>
  <c r="W2107" i="1"/>
  <c r="W2109" i="1"/>
  <c r="W2110" i="1"/>
  <c r="W2112" i="1"/>
  <c r="W2113" i="1"/>
  <c r="W2114" i="1"/>
  <c r="W2120" i="1"/>
  <c r="W2121" i="1"/>
  <c r="W2122" i="1"/>
  <c r="W2123" i="1"/>
  <c r="W2126" i="1"/>
  <c r="W2128" i="1"/>
  <c r="W2129" i="1"/>
  <c r="W2131" i="1"/>
  <c r="W2133" i="1"/>
  <c r="W2134" i="1"/>
  <c r="W2137" i="1"/>
  <c r="W2138" i="1"/>
  <c r="W2139" i="1"/>
  <c r="W2141" i="1"/>
  <c r="W2144" i="1"/>
  <c r="W2145" i="1"/>
  <c r="W2147" i="1"/>
  <c r="W2149" i="1"/>
  <c r="W2150" i="1"/>
  <c r="W2153" i="1"/>
  <c r="W2154" i="1"/>
  <c r="W2155" i="1"/>
  <c r="W2158" i="1"/>
  <c r="W2160" i="1"/>
  <c r="W2162" i="1"/>
  <c r="W2163" i="1"/>
  <c r="W2165" i="1"/>
  <c r="W2166" i="1"/>
  <c r="W2168" i="1"/>
  <c r="W2171" i="1"/>
  <c r="W2173" i="1"/>
  <c r="W2174" i="1"/>
  <c r="W2176" i="1"/>
  <c r="W2178" i="1"/>
  <c r="W2181" i="1"/>
  <c r="W2182" i="1"/>
  <c r="W2185" i="1"/>
  <c r="W2186" i="1"/>
  <c r="W2190" i="1"/>
  <c r="W2192" i="1"/>
  <c r="W2193" i="1"/>
  <c r="W2194" i="1"/>
  <c r="W2195" i="1"/>
  <c r="W2198" i="1"/>
  <c r="W2200" i="1"/>
  <c r="W2201" i="1"/>
  <c r="W2202" i="1"/>
  <c r="W2203" i="1"/>
  <c r="W2205" i="1"/>
  <c r="W2206" i="1"/>
  <c r="W2210" i="1"/>
  <c r="W2211" i="1"/>
  <c r="W2213" i="1"/>
  <c r="W2214" i="1"/>
  <c r="W2217" i="1"/>
  <c r="W2219" i="1"/>
  <c r="W2221" i="1"/>
  <c r="W2224" i="1"/>
  <c r="W2226" i="1"/>
  <c r="W2227" i="1"/>
  <c r="W2230" i="1"/>
  <c r="W2232" i="1"/>
  <c r="W2233" i="1"/>
  <c r="W2235" i="1"/>
  <c r="W2238" i="1"/>
  <c r="W2240" i="1"/>
  <c r="W2241" i="1"/>
  <c r="W2242" i="1"/>
  <c r="W2245" i="1"/>
  <c r="W2246" i="1"/>
  <c r="W2248" i="1"/>
  <c r="W2251" i="1"/>
  <c r="W2254" i="1"/>
  <c r="W2256" i="1"/>
  <c r="W2257" i="1"/>
  <c r="W2258" i="1"/>
  <c r="W2261" i="1"/>
  <c r="W2262" i="1"/>
  <c r="W2265" i="1"/>
  <c r="W2266" i="1"/>
  <c r="W2267" i="1"/>
  <c r="W2270" i="1"/>
  <c r="W2272" i="1"/>
  <c r="W2273" i="1"/>
  <c r="W2274" i="1"/>
  <c r="W2275" i="1"/>
  <c r="W2277" i="1"/>
  <c r="W2278" i="1"/>
  <c r="W2281" i="1"/>
  <c r="W2282" i="1"/>
  <c r="W2283" i="1"/>
  <c r="W2285" i="1"/>
  <c r="W2286" i="1"/>
  <c r="W2291" i="1"/>
  <c r="W2293" i="1"/>
  <c r="W2294" i="1"/>
  <c r="W2296" i="1"/>
  <c r="W2297" i="1"/>
  <c r="W2299" i="1"/>
  <c r="W2302" i="1"/>
  <c r="W2305" i="1"/>
  <c r="W2306" i="1"/>
  <c r="W2309" i="1"/>
  <c r="W2310" i="1"/>
  <c r="W2312" i="1"/>
  <c r="W2313" i="1"/>
  <c r="W2314" i="1"/>
  <c r="W2315" i="1"/>
  <c r="W2318" i="1"/>
  <c r="W2320" i="1"/>
  <c r="W2322" i="1"/>
  <c r="W2323" i="1"/>
  <c r="W2325" i="1"/>
  <c r="W2326" i="1"/>
  <c r="W2328" i="1"/>
  <c r="W2331" i="1"/>
  <c r="W2333" i="1"/>
  <c r="W2334" i="1"/>
  <c r="W2336" i="1"/>
  <c r="W2337" i="1"/>
  <c r="W2338" i="1"/>
  <c r="W2339" i="1"/>
  <c r="W2345" i="1"/>
  <c r="W2346" i="1"/>
  <c r="W2347" i="1"/>
  <c r="W2349" i="1"/>
  <c r="W2350" i="1"/>
  <c r="W2352" i="1"/>
  <c r="W2354" i="1"/>
  <c r="W2355" i="1"/>
  <c r="W2357" i="1"/>
  <c r="W2358" i="1"/>
  <c r="W2360" i="1"/>
  <c r="W2363" i="1"/>
  <c r="W2365" i="1"/>
  <c r="W2366" i="1"/>
  <c r="W2368" i="1"/>
  <c r="W2370" i="1"/>
  <c r="W2374" i="1"/>
  <c r="W2376" i="1"/>
  <c r="W2377" i="1"/>
  <c r="W2378" i="1"/>
  <c r="W2379" i="1"/>
  <c r="W2382" i="1"/>
  <c r="W2385" i="1"/>
  <c r="W2386" i="1"/>
  <c r="W2387" i="1"/>
  <c r="W2389" i="1"/>
  <c r="W2390" i="1"/>
  <c r="W2393" i="1"/>
  <c r="W2394" i="1"/>
  <c r="W2395" i="1"/>
  <c r="W2397" i="1"/>
  <c r="W2398" i="1"/>
  <c r="W2400" i="1"/>
  <c r="W2402" i="1"/>
  <c r="W2403" i="1"/>
  <c r="W2405" i="1"/>
  <c r="W2406" i="1"/>
  <c r="W2409" i="1"/>
  <c r="W2411" i="1"/>
  <c r="W2413" i="1"/>
  <c r="W2414" i="1"/>
  <c r="W2416" i="1"/>
  <c r="W2417" i="1"/>
  <c r="W2418" i="1"/>
  <c r="W2422" i="1"/>
  <c r="W2424" i="1"/>
  <c r="W2425" i="1"/>
  <c r="W2426" i="1"/>
  <c r="W2427" i="1"/>
  <c r="W2430" i="1"/>
  <c r="W2432" i="1"/>
  <c r="W2434" i="1"/>
  <c r="W2435" i="1"/>
  <c r="W2437" i="1"/>
  <c r="W2438" i="1"/>
  <c r="W2440" i="1"/>
  <c r="W2441" i="1"/>
  <c r="W2442" i="1"/>
  <c r="W2443" i="1"/>
  <c r="W2445" i="1"/>
  <c r="W2446" i="1"/>
  <c r="W2448" i="1"/>
  <c r="W2449" i="1"/>
  <c r="W2450" i="1"/>
  <c r="W2451" i="1"/>
  <c r="W2453" i="1"/>
  <c r="W2454" i="1"/>
  <c r="W2457" i="1"/>
  <c r="W2458" i="1"/>
  <c r="W2459" i="1"/>
  <c r="W2461" i="1"/>
  <c r="W2462" i="1"/>
  <c r="W2464" i="1"/>
  <c r="W2466" i="1"/>
  <c r="W2467" i="1"/>
  <c r="W2469" i="1"/>
  <c r="W2470" i="1"/>
  <c r="W2472" i="1"/>
  <c r="W2473" i="1"/>
  <c r="W2475" i="1"/>
  <c r="W2477" i="1"/>
  <c r="W2478" i="1"/>
  <c r="W2480" i="1"/>
  <c r="W2481" i="1"/>
  <c r="W2482" i="1"/>
  <c r="W2485" i="1"/>
  <c r="W2486" i="1"/>
  <c r="W2488" i="1"/>
  <c r="W2489" i="1"/>
  <c r="W2490" i="1"/>
  <c r="W2491" i="1"/>
  <c r="W2493" i="1"/>
  <c r="W2494" i="1"/>
  <c r="W2496" i="1"/>
  <c r="W2497" i="1"/>
  <c r="W2498" i="1"/>
  <c r="W2499" i="1"/>
  <c r="W2501" i="1"/>
  <c r="W2502" i="1"/>
  <c r="W2504" i="1"/>
  <c r="W2505" i="1"/>
  <c r="W2506" i="1"/>
  <c r="W2507" i="1"/>
  <c r="W2509" i="1"/>
  <c r="W2510" i="1"/>
  <c r="W2512" i="1"/>
  <c r="W2513" i="1"/>
  <c r="W2514" i="1"/>
  <c r="W2515" i="1"/>
  <c r="W2517" i="1"/>
  <c r="W2518" i="1"/>
  <c r="W2520" i="1"/>
  <c r="W2521" i="1"/>
  <c r="W2522" i="1"/>
  <c r="W2523" i="1"/>
  <c r="W2525" i="1"/>
  <c r="W2526" i="1"/>
  <c r="W2528" i="1"/>
  <c r="W2529" i="1"/>
  <c r="W2530" i="1"/>
  <c r="W2531" i="1"/>
  <c r="W2533" i="1"/>
  <c r="W2534" i="1"/>
  <c r="W2536" i="1"/>
  <c r="W2537" i="1"/>
  <c r="W2538" i="1"/>
  <c r="W2539" i="1"/>
  <c r="W2541" i="1"/>
  <c r="W2542" i="1"/>
  <c r="W2544" i="1"/>
  <c r="W2545" i="1"/>
  <c r="W2546" i="1"/>
  <c r="W2547" i="1"/>
  <c r="W2549" i="1"/>
  <c r="W2550" i="1"/>
  <c r="W2552" i="1"/>
  <c r="W2553" i="1"/>
  <c r="W2554" i="1"/>
  <c r="W2555" i="1"/>
  <c r="W2557" i="1"/>
  <c r="W2558" i="1"/>
  <c r="W2560" i="1"/>
  <c r="W2561" i="1"/>
  <c r="W2562" i="1"/>
  <c r="W2563" i="1"/>
  <c r="W2565" i="1"/>
  <c r="W2566" i="1"/>
  <c r="W2568" i="1"/>
  <c r="W2569" i="1"/>
  <c r="W2570" i="1"/>
  <c r="W2571" i="1"/>
  <c r="W2573" i="1"/>
  <c r="W2574" i="1"/>
  <c r="W2576" i="1"/>
  <c r="W2577" i="1"/>
  <c r="W2578" i="1"/>
  <c r="W2579" i="1"/>
  <c r="W2581" i="1"/>
  <c r="W2582" i="1"/>
  <c r="W2584" i="1"/>
  <c r="W2585" i="1"/>
  <c r="W2586" i="1"/>
  <c r="W2587" i="1"/>
  <c r="W2589" i="1"/>
  <c r="W2590" i="1"/>
  <c r="W2592" i="1"/>
  <c r="W2593" i="1"/>
  <c r="W2594" i="1"/>
  <c r="W2595" i="1"/>
  <c r="W2597" i="1"/>
  <c r="W2598" i="1"/>
  <c r="W2600" i="1"/>
  <c r="W2601" i="1"/>
  <c r="W2602" i="1"/>
  <c r="W2603" i="1"/>
  <c r="W2605" i="1"/>
  <c r="W2606" i="1"/>
  <c r="W2608" i="1"/>
  <c r="W2609" i="1"/>
  <c r="W2610" i="1"/>
  <c r="W2611" i="1"/>
  <c r="W2613" i="1"/>
  <c r="W2614" i="1"/>
  <c r="W2616" i="1"/>
  <c r="W2617" i="1"/>
  <c r="W2618" i="1"/>
  <c r="W2619" i="1"/>
  <c r="W2621" i="1"/>
  <c r="W2622" i="1"/>
  <c r="W2624" i="1"/>
  <c r="W2625" i="1"/>
  <c r="W2626" i="1"/>
  <c r="W2627" i="1"/>
  <c r="W2629" i="1"/>
  <c r="W2630" i="1"/>
  <c r="W2632" i="1"/>
  <c r="W2633" i="1"/>
  <c r="W2634" i="1"/>
  <c r="W2635" i="1"/>
  <c r="W2637" i="1"/>
  <c r="W2638" i="1"/>
  <c r="W2640" i="1"/>
  <c r="W2641" i="1"/>
  <c r="W2642" i="1"/>
  <c r="W2643" i="1"/>
  <c r="W2645" i="1"/>
  <c r="W2646" i="1"/>
  <c r="W2648" i="1"/>
  <c r="W2649" i="1"/>
  <c r="W2650" i="1"/>
  <c r="W2651" i="1"/>
  <c r="W2653" i="1"/>
  <c r="W2654" i="1"/>
  <c r="W2656" i="1"/>
  <c r="W2657" i="1"/>
  <c r="W2658" i="1"/>
  <c r="W2659" i="1"/>
  <c r="W2661" i="1"/>
  <c r="W2662" i="1"/>
  <c r="W2664" i="1"/>
  <c r="W2665" i="1"/>
  <c r="W2666" i="1"/>
  <c r="W2667" i="1"/>
  <c r="W2669" i="1"/>
  <c r="W2670" i="1"/>
  <c r="W2672" i="1"/>
  <c r="W2673" i="1"/>
  <c r="W2674" i="1"/>
  <c r="W2675" i="1"/>
  <c r="W2677" i="1"/>
  <c r="W2678" i="1"/>
  <c r="W2680" i="1"/>
  <c r="W2681" i="1"/>
  <c r="W2682" i="1"/>
  <c r="W2683" i="1"/>
  <c r="W2685" i="1"/>
  <c r="W2686" i="1"/>
  <c r="W2688" i="1"/>
  <c r="W2689" i="1"/>
  <c r="W2690" i="1"/>
  <c r="W2691" i="1"/>
  <c r="W2693" i="1"/>
  <c r="W2694" i="1"/>
  <c r="W2696" i="1"/>
  <c r="W2697" i="1"/>
  <c r="W2698" i="1"/>
  <c r="W2699" i="1"/>
  <c r="W2701" i="1"/>
  <c r="W2702" i="1"/>
  <c r="W2704" i="1"/>
  <c r="W2705" i="1"/>
  <c r="W2706" i="1"/>
  <c r="W2707" i="1"/>
  <c r="W2709" i="1"/>
  <c r="W2710" i="1"/>
  <c r="W2712" i="1"/>
  <c r="W2713" i="1"/>
  <c r="W2714" i="1"/>
  <c r="W2715" i="1"/>
  <c r="W2717" i="1"/>
  <c r="W2718" i="1"/>
  <c r="W2720" i="1"/>
  <c r="W2721" i="1"/>
  <c r="W2722" i="1"/>
  <c r="W2723" i="1"/>
  <c r="W2725" i="1"/>
  <c r="W2726" i="1"/>
  <c r="W2728" i="1"/>
  <c r="W2729" i="1"/>
  <c r="W2730" i="1"/>
  <c r="W2731" i="1"/>
  <c r="W2733" i="1"/>
  <c r="W2734" i="1"/>
  <c r="W2736" i="1"/>
  <c r="W2737" i="1"/>
  <c r="W2738" i="1"/>
  <c r="W2739" i="1"/>
  <c r="W2741" i="1"/>
  <c r="W2742" i="1"/>
  <c r="W2744" i="1"/>
  <c r="W2745" i="1"/>
  <c r="W2746" i="1"/>
  <c r="W2747" i="1"/>
  <c r="W2749" i="1"/>
  <c r="W2750" i="1"/>
  <c r="W2752" i="1"/>
  <c r="W2753" i="1"/>
  <c r="W2754" i="1"/>
  <c r="W2755" i="1"/>
  <c r="W2757" i="1"/>
  <c r="W2758" i="1"/>
  <c r="W2760" i="1"/>
  <c r="W2761" i="1"/>
  <c r="W2762" i="1"/>
  <c r="W2763" i="1"/>
  <c r="W2765" i="1"/>
  <c r="W2766" i="1"/>
  <c r="W2768" i="1"/>
  <c r="W2769" i="1"/>
  <c r="W2770" i="1"/>
  <c r="W2771" i="1"/>
  <c r="W2773" i="1"/>
  <c r="W2774" i="1"/>
  <c r="W2776" i="1"/>
  <c r="W2777" i="1"/>
  <c r="W2778" i="1"/>
  <c r="W2779" i="1"/>
  <c r="W2781" i="1"/>
  <c r="W2782" i="1"/>
  <c r="W2784" i="1"/>
  <c r="W2785" i="1"/>
  <c r="W2786" i="1"/>
  <c r="W2787" i="1"/>
  <c r="W2789" i="1"/>
  <c r="W2790" i="1"/>
  <c r="W2792" i="1"/>
  <c r="W2793" i="1"/>
  <c r="W2794" i="1"/>
  <c r="W2795" i="1"/>
  <c r="W2797" i="1"/>
  <c r="W2798" i="1"/>
  <c r="W2800" i="1"/>
  <c r="W2801" i="1"/>
  <c r="W2802" i="1"/>
  <c r="W2803" i="1"/>
  <c r="W2805" i="1"/>
  <c r="W2806" i="1"/>
  <c r="W2808" i="1"/>
  <c r="W2809" i="1"/>
  <c r="W2810" i="1"/>
  <c r="W2811" i="1"/>
  <c r="W2813" i="1"/>
  <c r="W2814" i="1"/>
  <c r="W2816" i="1"/>
  <c r="W2817" i="1"/>
  <c r="W2818" i="1"/>
  <c r="W2819" i="1"/>
  <c r="W2821" i="1"/>
  <c r="W2822" i="1"/>
  <c r="W2824" i="1"/>
  <c r="W2825" i="1"/>
  <c r="W2826" i="1"/>
  <c r="W2827" i="1"/>
  <c r="W2829" i="1"/>
  <c r="W2830" i="1"/>
  <c r="W2832" i="1"/>
  <c r="W2833" i="1"/>
  <c r="W2834" i="1"/>
  <c r="W2835" i="1"/>
  <c r="W2837" i="1"/>
  <c r="W2838" i="1"/>
  <c r="W2840" i="1"/>
  <c r="W2841" i="1"/>
  <c r="W2842" i="1"/>
  <c r="W2843" i="1"/>
  <c r="W2845" i="1"/>
  <c r="W2846" i="1"/>
  <c r="W2848" i="1"/>
  <c r="W2849" i="1"/>
  <c r="W2850" i="1"/>
  <c r="W2851" i="1"/>
  <c r="W2853" i="1"/>
  <c r="W2854" i="1"/>
  <c r="W2856" i="1"/>
  <c r="W2857" i="1"/>
  <c r="W2858" i="1"/>
  <c r="W2859" i="1"/>
  <c r="W2861" i="1"/>
  <c r="W2862" i="1"/>
  <c r="W2864" i="1"/>
  <c r="W2865" i="1"/>
  <c r="W2866" i="1"/>
  <c r="W2867" i="1"/>
  <c r="W2869" i="1"/>
  <c r="W2870" i="1"/>
  <c r="W2872" i="1"/>
  <c r="W2873" i="1"/>
  <c r="W2874" i="1"/>
  <c r="W2875" i="1"/>
  <c r="W2877" i="1"/>
  <c r="W2878" i="1"/>
  <c r="W2880" i="1"/>
  <c r="W2881" i="1"/>
  <c r="W2882" i="1"/>
  <c r="W2883" i="1"/>
  <c r="W2885" i="1"/>
  <c r="W2886" i="1"/>
  <c r="W2888" i="1"/>
  <c r="W2889" i="1"/>
  <c r="W2890" i="1"/>
  <c r="W2891" i="1"/>
  <c r="W2893" i="1"/>
  <c r="W2894" i="1"/>
  <c r="W2896" i="1"/>
  <c r="W2897" i="1"/>
  <c r="W2898" i="1"/>
  <c r="W2899" i="1"/>
  <c r="W2901" i="1"/>
  <c r="W2902" i="1"/>
  <c r="W2904" i="1"/>
  <c r="W2905" i="1"/>
  <c r="W2906" i="1"/>
  <c r="W2907" i="1"/>
  <c r="W2909" i="1"/>
  <c r="W2910" i="1"/>
  <c r="W2912" i="1"/>
  <c r="W2913" i="1"/>
  <c r="W2914" i="1"/>
  <c r="W2915" i="1"/>
  <c r="W2917" i="1"/>
  <c r="W2918" i="1"/>
  <c r="W2920" i="1"/>
  <c r="W2921" i="1"/>
  <c r="W2922" i="1"/>
  <c r="W2923" i="1"/>
  <c r="W2925" i="1"/>
  <c r="W2926" i="1"/>
  <c r="W2928" i="1"/>
  <c r="W2929" i="1"/>
  <c r="W2930" i="1"/>
  <c r="W2931" i="1"/>
  <c r="W2933" i="1"/>
  <c r="W2934" i="1"/>
  <c r="W2936" i="1"/>
  <c r="W2937" i="1"/>
  <c r="W2938" i="1"/>
  <c r="W2939" i="1"/>
  <c r="W2941" i="1"/>
  <c r="W2942" i="1"/>
  <c r="W2944" i="1"/>
  <c r="W2945" i="1"/>
  <c r="W2946" i="1"/>
  <c r="W2947" i="1"/>
  <c r="W2949" i="1"/>
  <c r="W2950" i="1"/>
  <c r="W2952" i="1"/>
  <c r="W2953" i="1"/>
  <c r="W2954" i="1"/>
  <c r="W2955" i="1"/>
  <c r="W2957" i="1"/>
  <c r="W2958" i="1"/>
  <c r="W2960" i="1"/>
  <c r="W2961" i="1"/>
  <c r="W2962" i="1"/>
  <c r="W2963" i="1"/>
  <c r="W2965" i="1"/>
  <c r="W2966" i="1"/>
  <c r="W2968" i="1"/>
  <c r="W2969" i="1"/>
  <c r="W2970" i="1"/>
  <c r="W2971" i="1"/>
  <c r="W2973" i="1"/>
  <c r="W2974" i="1"/>
  <c r="W2976" i="1"/>
  <c r="W2977" i="1"/>
  <c r="W2978" i="1"/>
  <c r="W2979" i="1"/>
  <c r="W2981" i="1"/>
  <c r="W2982" i="1"/>
  <c r="W2984" i="1"/>
  <c r="W2985" i="1"/>
  <c r="W2986" i="1"/>
  <c r="W2987" i="1"/>
  <c r="W2989" i="1"/>
  <c r="W2990" i="1"/>
  <c r="W2992" i="1"/>
  <c r="W2993" i="1"/>
  <c r="W2994" i="1"/>
  <c r="W2995" i="1"/>
  <c r="W2997" i="1"/>
  <c r="W2998" i="1"/>
  <c r="W3000" i="1"/>
  <c r="W3001" i="1"/>
  <c r="W3002" i="1"/>
  <c r="W3003" i="1"/>
  <c r="W3005" i="1"/>
  <c r="W3006" i="1"/>
  <c r="W3008" i="1"/>
  <c r="W3009" i="1"/>
  <c r="W3010" i="1"/>
  <c r="W3011" i="1"/>
  <c r="W3013" i="1"/>
  <c r="W3014" i="1"/>
  <c r="W3016" i="1"/>
  <c r="W3017" i="1"/>
  <c r="W3018" i="1"/>
  <c r="W3019" i="1"/>
  <c r="W3021" i="1"/>
  <c r="W3022" i="1"/>
  <c r="W3024" i="1"/>
  <c r="W3025" i="1"/>
  <c r="W3026" i="1"/>
  <c r="W3027" i="1"/>
  <c r="W3029" i="1"/>
  <c r="W3030" i="1"/>
  <c r="W3032" i="1"/>
  <c r="W3033" i="1"/>
  <c r="W3034" i="1"/>
  <c r="W3035" i="1"/>
  <c r="W3037" i="1"/>
  <c r="W3038" i="1"/>
  <c r="W3040" i="1"/>
  <c r="W3041" i="1"/>
  <c r="W3042" i="1"/>
  <c r="W3043" i="1"/>
  <c r="W3045" i="1"/>
  <c r="W3046" i="1"/>
  <c r="W3048" i="1"/>
  <c r="W3049" i="1"/>
  <c r="W3050" i="1"/>
  <c r="W3051" i="1"/>
  <c r="W3053" i="1"/>
  <c r="W3054" i="1"/>
  <c r="W3056" i="1"/>
  <c r="W3057" i="1"/>
  <c r="W3058" i="1"/>
  <c r="W3059" i="1"/>
  <c r="W3061" i="1"/>
  <c r="W3062" i="1"/>
  <c r="W3064" i="1"/>
  <c r="W3065" i="1"/>
  <c r="W3066" i="1"/>
  <c r="W3067" i="1"/>
  <c r="W3069" i="1"/>
  <c r="W3070" i="1"/>
  <c r="W3072" i="1"/>
  <c r="W3073" i="1"/>
  <c r="W3074" i="1"/>
  <c r="W3075" i="1"/>
  <c r="W3077" i="1"/>
  <c r="W3078" i="1"/>
  <c r="W3080" i="1"/>
  <c r="W3081" i="1"/>
  <c r="W3082" i="1"/>
  <c r="W3083" i="1"/>
  <c r="W3085" i="1"/>
  <c r="W3086" i="1"/>
  <c r="W3088" i="1"/>
  <c r="W3089" i="1"/>
  <c r="W3090" i="1"/>
  <c r="W3091" i="1"/>
  <c r="W3093" i="1"/>
  <c r="W3094" i="1"/>
  <c r="W3096" i="1"/>
  <c r="W3097" i="1"/>
  <c r="W3098" i="1"/>
  <c r="W3099" i="1"/>
  <c r="W3101" i="1"/>
  <c r="W3102" i="1"/>
  <c r="W3104" i="1"/>
  <c r="W3105" i="1"/>
  <c r="W3106" i="1"/>
  <c r="W3107" i="1"/>
  <c r="W3109" i="1"/>
  <c r="W3110" i="1"/>
  <c r="W3112" i="1"/>
  <c r="W3113" i="1"/>
  <c r="W3114" i="1"/>
  <c r="W3115" i="1"/>
  <c r="W3117" i="1"/>
  <c r="W3118" i="1"/>
  <c r="W3120" i="1"/>
  <c r="W3121" i="1"/>
  <c r="W3122" i="1"/>
  <c r="W3123" i="1"/>
  <c r="W3125" i="1"/>
  <c r="W3126" i="1"/>
  <c r="W3128" i="1"/>
  <c r="W3129" i="1"/>
  <c r="W3130" i="1"/>
  <c r="W3131" i="1"/>
  <c r="W3133" i="1"/>
  <c r="W3134" i="1"/>
  <c r="W3136" i="1"/>
  <c r="W3137" i="1"/>
  <c r="W3138" i="1"/>
  <c r="W3139" i="1"/>
  <c r="W3141" i="1"/>
  <c r="W3142" i="1"/>
  <c r="W3144" i="1"/>
  <c r="W3145" i="1"/>
  <c r="W3146" i="1"/>
  <c r="W3147" i="1"/>
  <c r="W3149" i="1"/>
  <c r="W3150" i="1"/>
  <c r="W3152" i="1"/>
  <c r="W3153" i="1"/>
  <c r="W3154" i="1"/>
  <c r="W3155" i="1"/>
  <c r="W3157" i="1"/>
  <c r="W3158" i="1"/>
  <c r="W3160" i="1"/>
  <c r="W3161" i="1"/>
  <c r="W3162" i="1"/>
  <c r="W3163" i="1"/>
  <c r="W3165" i="1"/>
  <c r="W3166" i="1"/>
  <c r="W3168" i="1"/>
  <c r="W3169" i="1"/>
  <c r="W3170" i="1"/>
  <c r="W3171" i="1"/>
  <c r="W3172" i="1"/>
  <c r="W3173" i="1"/>
  <c r="W3174" i="1"/>
  <c r="W3176" i="1"/>
  <c r="W3177" i="1"/>
  <c r="W3178" i="1"/>
  <c r="W3179" i="1"/>
  <c r="W3181" i="1"/>
  <c r="W3182" i="1"/>
  <c r="W3184" i="1"/>
  <c r="W3185" i="1"/>
  <c r="W3186" i="1"/>
  <c r="W3187" i="1"/>
  <c r="W3189" i="1"/>
  <c r="W3190" i="1"/>
  <c r="W3192" i="1"/>
  <c r="W3193" i="1"/>
  <c r="W3194" i="1"/>
  <c r="W3195" i="1"/>
  <c r="W3197" i="1"/>
  <c r="W3198" i="1"/>
  <c r="W3200" i="1"/>
  <c r="W3201" i="1"/>
  <c r="W3202" i="1"/>
  <c r="W3203" i="1"/>
  <c r="W3205" i="1"/>
  <c r="W3206" i="1"/>
  <c r="W3208" i="1"/>
  <c r="W3209" i="1"/>
  <c r="W3210" i="1"/>
  <c r="W3211" i="1"/>
  <c r="W3213" i="1"/>
  <c r="W3214" i="1"/>
  <c r="W3216" i="1"/>
  <c r="W3217" i="1"/>
  <c r="W3218" i="1"/>
  <c r="W3219" i="1"/>
  <c r="W3221" i="1"/>
  <c r="W3222" i="1"/>
  <c r="W3224" i="1"/>
  <c r="W3225" i="1"/>
  <c r="W3226" i="1"/>
  <c r="W3227" i="1"/>
  <c r="W3228" i="1"/>
  <c r="W3229" i="1"/>
  <c r="W3230" i="1"/>
  <c r="W3232" i="1"/>
  <c r="W3233" i="1"/>
  <c r="W3234" i="1"/>
  <c r="W3235" i="1"/>
  <c r="W3237" i="1"/>
  <c r="W3238" i="1"/>
  <c r="W3240" i="1"/>
  <c r="W3241" i="1"/>
  <c r="W3242" i="1"/>
  <c r="W3243" i="1"/>
  <c r="W3245" i="1"/>
  <c r="W3246" i="1"/>
  <c r="W3248" i="1"/>
  <c r="W3249" i="1"/>
  <c r="W3250" i="1"/>
  <c r="W3251" i="1"/>
  <c r="W3253" i="1"/>
  <c r="W3254" i="1"/>
  <c r="W3256" i="1"/>
  <c r="W3257" i="1"/>
  <c r="W3258" i="1"/>
  <c r="W3259" i="1"/>
  <c r="W3261" i="1"/>
  <c r="W3262" i="1"/>
  <c r="W3264" i="1"/>
  <c r="W3265" i="1"/>
  <c r="W3266" i="1"/>
  <c r="W3267" i="1"/>
  <c r="W3269" i="1"/>
  <c r="W3270" i="1"/>
  <c r="W3272" i="1"/>
  <c r="W3273" i="1"/>
  <c r="W3274" i="1"/>
  <c r="W3275" i="1"/>
  <c r="W3277" i="1"/>
  <c r="W3278" i="1"/>
  <c r="W3280" i="1"/>
  <c r="W3281" i="1"/>
  <c r="W3282" i="1"/>
  <c r="W3283" i="1"/>
  <c r="W3284" i="1"/>
  <c r="W3285" i="1"/>
  <c r="W3286" i="1"/>
  <c r="W3288" i="1"/>
  <c r="W3289" i="1"/>
  <c r="W3290" i="1"/>
  <c r="W3291" i="1"/>
  <c r="W3293" i="1"/>
  <c r="W3294" i="1"/>
  <c r="W3296" i="1"/>
  <c r="W3297" i="1"/>
  <c r="W3298" i="1"/>
  <c r="W3299" i="1"/>
  <c r="W3301" i="1"/>
  <c r="W3302" i="1"/>
  <c r="W3304" i="1"/>
  <c r="W3305" i="1"/>
  <c r="W3306" i="1"/>
  <c r="W3307" i="1"/>
  <c r="W3309" i="1"/>
  <c r="W3310" i="1"/>
  <c r="W3312" i="1"/>
  <c r="W3313" i="1"/>
  <c r="W3314" i="1"/>
  <c r="W3315" i="1"/>
  <c r="W3317" i="1"/>
  <c r="W3318" i="1"/>
  <c r="W3320" i="1"/>
  <c r="W3321" i="1"/>
  <c r="W3322" i="1"/>
  <c r="W3323" i="1"/>
  <c r="W3325" i="1"/>
  <c r="W3326" i="1"/>
  <c r="W3328" i="1"/>
  <c r="W3329" i="1"/>
  <c r="W3330" i="1"/>
  <c r="W3331" i="1"/>
  <c r="W3333" i="1"/>
  <c r="W3334" i="1"/>
  <c r="W3336" i="1"/>
  <c r="W3337" i="1"/>
  <c r="W3338" i="1"/>
  <c r="W3339" i="1"/>
  <c r="W3341" i="1"/>
  <c r="W3342" i="1"/>
  <c r="W3344" i="1"/>
  <c r="W3345" i="1"/>
  <c r="W3346" i="1"/>
  <c r="W3347" i="1"/>
  <c r="W3349" i="1"/>
  <c r="W3350" i="1"/>
  <c r="W3352" i="1"/>
  <c r="W3353" i="1"/>
  <c r="W3354" i="1"/>
  <c r="W3355" i="1"/>
  <c r="W3357" i="1"/>
  <c r="W3358" i="1"/>
  <c r="W3360" i="1"/>
  <c r="W3361" i="1"/>
  <c r="W3362" i="1"/>
  <c r="W3363" i="1"/>
  <c r="W3365" i="1"/>
  <c r="W3366" i="1"/>
  <c r="W3368" i="1"/>
  <c r="W3369" i="1"/>
  <c r="W3370" i="1"/>
  <c r="W3371" i="1"/>
  <c r="W3373" i="1"/>
  <c r="W3374" i="1"/>
  <c r="W3376" i="1"/>
  <c r="W3377" i="1"/>
  <c r="W3378" i="1"/>
  <c r="W3379" i="1"/>
  <c r="W3381" i="1"/>
  <c r="W3382" i="1"/>
  <c r="W3384" i="1"/>
  <c r="W3385" i="1"/>
  <c r="W3386" i="1"/>
  <c r="W3387" i="1"/>
  <c r="W3389" i="1"/>
  <c r="W3390" i="1"/>
  <c r="W3392" i="1"/>
  <c r="W3393" i="1"/>
  <c r="W3394" i="1"/>
  <c r="W3395" i="1"/>
  <c r="W3397" i="1"/>
  <c r="W3398" i="1"/>
  <c r="W3400" i="1"/>
  <c r="W3401" i="1"/>
  <c r="W3402" i="1"/>
  <c r="W3403" i="1"/>
  <c r="W3405" i="1"/>
  <c r="W3406" i="1"/>
  <c r="W3408" i="1"/>
  <c r="W3409" i="1"/>
  <c r="W3410" i="1"/>
  <c r="W3411" i="1"/>
  <c r="W3413" i="1"/>
  <c r="W3414" i="1"/>
  <c r="W3416" i="1"/>
  <c r="W3417" i="1"/>
  <c r="W3418" i="1"/>
  <c r="W3419" i="1"/>
  <c r="W3421" i="1"/>
  <c r="W3422" i="1"/>
  <c r="W3424" i="1"/>
  <c r="W3425" i="1"/>
  <c r="W3426" i="1"/>
  <c r="W3427" i="1"/>
  <c r="W3429" i="1"/>
  <c r="W3430" i="1"/>
  <c r="W3432" i="1"/>
  <c r="W3433" i="1"/>
  <c r="W3434" i="1"/>
  <c r="W3435" i="1"/>
  <c r="W3437" i="1"/>
  <c r="W3438" i="1"/>
  <c r="W3440" i="1"/>
  <c r="W3441" i="1"/>
  <c r="W3442" i="1"/>
  <c r="W3443" i="1"/>
  <c r="W3445" i="1"/>
  <c r="W3446" i="1"/>
  <c r="W3448" i="1"/>
  <c r="W3449" i="1"/>
  <c r="W3450" i="1"/>
  <c r="W3451" i="1"/>
  <c r="W3453" i="1"/>
  <c r="W3454" i="1"/>
  <c r="W3456" i="1"/>
  <c r="W3457" i="1"/>
  <c r="W3458" i="1"/>
  <c r="W3459" i="1"/>
  <c r="W3460" i="1"/>
  <c r="W3461" i="1"/>
  <c r="W3462" i="1"/>
  <c r="W3464" i="1"/>
  <c r="W3465" i="1"/>
  <c r="W3466" i="1"/>
  <c r="W3467" i="1"/>
  <c r="W3469" i="1"/>
  <c r="W3470" i="1"/>
  <c r="W3472" i="1"/>
  <c r="W3473" i="1"/>
  <c r="W3474" i="1"/>
  <c r="W3475" i="1"/>
  <c r="W3477" i="1"/>
  <c r="W3478" i="1"/>
  <c r="W3480" i="1"/>
  <c r="W3481" i="1"/>
  <c r="W3482" i="1"/>
  <c r="W3483" i="1"/>
  <c r="W3485" i="1"/>
  <c r="W3486" i="1"/>
  <c r="W3488" i="1"/>
  <c r="W3489" i="1"/>
  <c r="W3490" i="1"/>
  <c r="W3491" i="1"/>
  <c r="W3493" i="1"/>
  <c r="W3494" i="1"/>
  <c r="W3496" i="1"/>
  <c r="W3497" i="1"/>
  <c r="W3498" i="1"/>
  <c r="W3499" i="1"/>
  <c r="W3501" i="1"/>
  <c r="W3502" i="1"/>
  <c r="W3504" i="1"/>
  <c r="W3505" i="1"/>
  <c r="W3506" i="1"/>
  <c r="W3507" i="1"/>
  <c r="W3509" i="1"/>
  <c r="W3510" i="1"/>
  <c r="W3512" i="1"/>
  <c r="W3513" i="1"/>
  <c r="W3514" i="1"/>
  <c r="W3515" i="1"/>
  <c r="W3516" i="1"/>
  <c r="W3517" i="1"/>
  <c r="W3518" i="1"/>
  <c r="W3520" i="1"/>
  <c r="W3521" i="1"/>
  <c r="W3522" i="1"/>
  <c r="W3523" i="1"/>
  <c r="W3525" i="1"/>
  <c r="W3526" i="1"/>
  <c r="W3528" i="1"/>
  <c r="W3529" i="1"/>
  <c r="W3530" i="1"/>
  <c r="W3531" i="1"/>
  <c r="W3533" i="1"/>
  <c r="W3534" i="1"/>
  <c r="W3536" i="1"/>
  <c r="W3537" i="1"/>
  <c r="W3538" i="1"/>
  <c r="W3539" i="1"/>
  <c r="W3541" i="1"/>
  <c r="W3542" i="1"/>
  <c r="W3544" i="1"/>
  <c r="W3545" i="1"/>
  <c r="W3546" i="1"/>
  <c r="W3547" i="1"/>
  <c r="W3549" i="1"/>
  <c r="W3550" i="1"/>
  <c r="W3552" i="1"/>
  <c r="W3553" i="1"/>
  <c r="W3554" i="1"/>
  <c r="W3555" i="1"/>
  <c r="W3557" i="1"/>
  <c r="W3558" i="1"/>
  <c r="W3560" i="1"/>
  <c r="W3561" i="1"/>
  <c r="W3562" i="1"/>
  <c r="W3563" i="1"/>
  <c r="W3565" i="1"/>
  <c r="W3566" i="1"/>
  <c r="W3568" i="1"/>
  <c r="W3569" i="1"/>
  <c r="W3570" i="1"/>
  <c r="W3571" i="1"/>
  <c r="W3572" i="1"/>
  <c r="W3573" i="1"/>
  <c r="W3574" i="1"/>
  <c r="W3576" i="1"/>
  <c r="W3577" i="1"/>
  <c r="W3578" i="1"/>
  <c r="W3579" i="1"/>
  <c r="W3581" i="1"/>
  <c r="W3582" i="1"/>
  <c r="W3584" i="1"/>
  <c r="W3585" i="1"/>
  <c r="W3586" i="1"/>
  <c r="W3587" i="1"/>
  <c r="W3589" i="1"/>
  <c r="W3590" i="1"/>
  <c r="W3592" i="1"/>
  <c r="W3593" i="1"/>
  <c r="W3594" i="1"/>
  <c r="W3595" i="1"/>
  <c r="W3597" i="1"/>
  <c r="W3598" i="1"/>
  <c r="W3600" i="1"/>
  <c r="W3601" i="1"/>
  <c r="W3602" i="1"/>
  <c r="W3603" i="1"/>
  <c r="W3605" i="1"/>
  <c r="W3606" i="1"/>
  <c r="W3608" i="1"/>
  <c r="W3609" i="1"/>
  <c r="W3610" i="1"/>
  <c r="W3611" i="1"/>
  <c r="W3613" i="1"/>
  <c r="W3614" i="1"/>
  <c r="W3616" i="1"/>
  <c r="W3617" i="1"/>
  <c r="W3618" i="1"/>
  <c r="W3619" i="1"/>
  <c r="W3621" i="1"/>
  <c r="W3622" i="1"/>
  <c r="W3624" i="1"/>
  <c r="W3625" i="1"/>
  <c r="W3626" i="1"/>
  <c r="W3627" i="1"/>
  <c r="W3628" i="1"/>
  <c r="W3629" i="1"/>
  <c r="W3630" i="1"/>
  <c r="W3632" i="1"/>
  <c r="W3633" i="1"/>
  <c r="W3634" i="1"/>
  <c r="W3635" i="1"/>
  <c r="W3637" i="1"/>
  <c r="W3638" i="1"/>
  <c r="W3640" i="1"/>
  <c r="W3641" i="1"/>
  <c r="W3642" i="1"/>
  <c r="W3643" i="1"/>
  <c r="W3645" i="1"/>
  <c r="W3646" i="1"/>
  <c r="W3648" i="1"/>
  <c r="W3649" i="1"/>
  <c r="W3650" i="1"/>
  <c r="W3651" i="1"/>
  <c r="W3653" i="1"/>
  <c r="W3654" i="1"/>
  <c r="W3656" i="1"/>
  <c r="W3657" i="1"/>
  <c r="W3658" i="1"/>
  <c r="W3659" i="1"/>
  <c r="W3661" i="1"/>
  <c r="W3662" i="1"/>
  <c r="W3664" i="1"/>
  <c r="W3665" i="1"/>
  <c r="W3666" i="1"/>
  <c r="W3667" i="1"/>
  <c r="W3669" i="1"/>
  <c r="W3670" i="1"/>
  <c r="W3672" i="1"/>
  <c r="W3673" i="1"/>
  <c r="W3674" i="1"/>
  <c r="W3675" i="1"/>
  <c r="W3677" i="1"/>
  <c r="W3678" i="1"/>
  <c r="W3680" i="1"/>
  <c r="W3681" i="1"/>
  <c r="W3682" i="1"/>
  <c r="W3683" i="1"/>
  <c r="W3684" i="1"/>
  <c r="W3685" i="1"/>
  <c r="W3686" i="1"/>
  <c r="W3688" i="1"/>
  <c r="W3689" i="1"/>
  <c r="W3690" i="1"/>
  <c r="W3691" i="1"/>
  <c r="W3693" i="1"/>
  <c r="W3694" i="1"/>
  <c r="W3696" i="1"/>
  <c r="W3697" i="1"/>
  <c r="W3698" i="1"/>
  <c r="W3699" i="1"/>
  <c r="W3701" i="1"/>
  <c r="W3702" i="1"/>
  <c r="W3704" i="1"/>
  <c r="W3705" i="1"/>
  <c r="W3706" i="1"/>
  <c r="W3707" i="1"/>
  <c r="W3709" i="1"/>
  <c r="W3710" i="1"/>
  <c r="W3712" i="1"/>
  <c r="W3713" i="1"/>
  <c r="W3714" i="1"/>
  <c r="W3715" i="1"/>
  <c r="W3717" i="1"/>
  <c r="W3718" i="1"/>
  <c r="W3720" i="1"/>
  <c r="W3721" i="1"/>
  <c r="W3722" i="1"/>
  <c r="W3723" i="1"/>
  <c r="W3725" i="1"/>
  <c r="W3726" i="1"/>
  <c r="W3728" i="1"/>
  <c r="W3729" i="1"/>
  <c r="W3730" i="1"/>
  <c r="W3731" i="1"/>
  <c r="W3733" i="1"/>
  <c r="W3734" i="1"/>
  <c r="W3736" i="1"/>
  <c r="W3737" i="1"/>
  <c r="W3738" i="1"/>
  <c r="W3739" i="1"/>
  <c r="W3740" i="1"/>
  <c r="W3741" i="1"/>
  <c r="W3742" i="1"/>
  <c r="W3744" i="1"/>
  <c r="W3745" i="1"/>
  <c r="W3746" i="1"/>
  <c r="W3747" i="1"/>
  <c r="W3749" i="1"/>
  <c r="W3750" i="1"/>
  <c r="W3752" i="1"/>
  <c r="W3753" i="1"/>
  <c r="W3754" i="1"/>
  <c r="W3755" i="1"/>
  <c r="W3757" i="1"/>
  <c r="W3758" i="1"/>
  <c r="W3760" i="1"/>
  <c r="W3761" i="1"/>
  <c r="W3762" i="1"/>
  <c r="W3763" i="1"/>
  <c r="W3765" i="1"/>
  <c r="W3766" i="1"/>
  <c r="W3768" i="1"/>
  <c r="W3769" i="1"/>
  <c r="W3770" i="1"/>
  <c r="W3771" i="1"/>
  <c r="W3773" i="1"/>
  <c r="W3774" i="1"/>
  <c r="W3776" i="1"/>
  <c r="W3777" i="1"/>
  <c r="W3778" i="1"/>
  <c r="W3779" i="1"/>
  <c r="W3781" i="1"/>
  <c r="W3782" i="1"/>
  <c r="W3784" i="1"/>
  <c r="W3785" i="1"/>
  <c r="W3786" i="1"/>
  <c r="W3787" i="1"/>
  <c r="W3789" i="1"/>
  <c r="W3790" i="1"/>
  <c r="W3792" i="1"/>
  <c r="W3793" i="1"/>
  <c r="W3794" i="1"/>
  <c r="W3795" i="1"/>
  <c r="W3796" i="1"/>
  <c r="W3797" i="1"/>
  <c r="W3798" i="1"/>
  <c r="W3800" i="1"/>
  <c r="W3801" i="1"/>
  <c r="W3802" i="1"/>
  <c r="W3803" i="1"/>
  <c r="W3805" i="1"/>
  <c r="W3806" i="1"/>
  <c r="W3808" i="1"/>
  <c r="W3809" i="1"/>
  <c r="W3810" i="1"/>
  <c r="W3811" i="1"/>
  <c r="W3813" i="1"/>
  <c r="W3814" i="1"/>
  <c r="W3816" i="1"/>
  <c r="W3817" i="1"/>
  <c r="W3818" i="1"/>
  <c r="W3819" i="1"/>
  <c r="W3821" i="1"/>
  <c r="W3822" i="1"/>
  <c r="W3824" i="1"/>
  <c r="W3825" i="1"/>
  <c r="W3826" i="1"/>
  <c r="W3827" i="1"/>
  <c r="W3829" i="1"/>
  <c r="W3830" i="1"/>
  <c r="W3832" i="1"/>
  <c r="W3833" i="1"/>
  <c r="W3834" i="1"/>
  <c r="W3835" i="1"/>
  <c r="W3837" i="1"/>
  <c r="W3838" i="1"/>
  <c r="W3840" i="1"/>
  <c r="W3841" i="1"/>
  <c r="W3842" i="1"/>
  <c r="W3843" i="1"/>
  <c r="W3845" i="1"/>
  <c r="W3846" i="1"/>
  <c r="W3848" i="1"/>
  <c r="W3849" i="1"/>
  <c r="W3850" i="1"/>
  <c r="W3851" i="1"/>
  <c r="W3853" i="1"/>
  <c r="W3854" i="1"/>
  <c r="W3856" i="1"/>
  <c r="W3857" i="1"/>
  <c r="W3858" i="1"/>
  <c r="W3859" i="1"/>
  <c r="W3861" i="1"/>
  <c r="W3862" i="1"/>
  <c r="W3864" i="1"/>
  <c r="W3865" i="1"/>
  <c r="W3866" i="1"/>
  <c r="W3867" i="1"/>
  <c r="W3869" i="1"/>
  <c r="W3870" i="1"/>
  <c r="W3872" i="1"/>
  <c r="W3873" i="1"/>
  <c r="W3874" i="1"/>
  <c r="W3875" i="1"/>
  <c r="W3877" i="1"/>
  <c r="W3878" i="1"/>
  <c r="W3880" i="1"/>
  <c r="W3881" i="1"/>
  <c r="W3882" i="1"/>
  <c r="W3883" i="1"/>
  <c r="W3885" i="1"/>
  <c r="W3886" i="1"/>
  <c r="W3888" i="1"/>
  <c r="W3889" i="1"/>
  <c r="W3890" i="1"/>
  <c r="W3891" i="1"/>
  <c r="W3893" i="1"/>
  <c r="W3894" i="1"/>
  <c r="W3896" i="1"/>
  <c r="W3897" i="1"/>
  <c r="W3898" i="1"/>
  <c r="W3899" i="1"/>
  <c r="W3901" i="1"/>
  <c r="W3902" i="1"/>
  <c r="W3904" i="1"/>
  <c r="W3905" i="1"/>
  <c r="W3906" i="1"/>
  <c r="W3907" i="1"/>
  <c r="W3909" i="1"/>
  <c r="W3910" i="1"/>
  <c r="W3912" i="1"/>
  <c r="W3913" i="1"/>
  <c r="W3914" i="1"/>
  <c r="W3915" i="1"/>
  <c r="W3917" i="1"/>
  <c r="W3918" i="1"/>
  <c r="W3920" i="1"/>
  <c r="W3921" i="1"/>
  <c r="W3922" i="1"/>
  <c r="W3923" i="1"/>
  <c r="W3925" i="1"/>
  <c r="W3926" i="1"/>
  <c r="W3928" i="1"/>
  <c r="W3929" i="1"/>
  <c r="W3930" i="1"/>
  <c r="W3931" i="1"/>
  <c r="W3933" i="1"/>
  <c r="W3934" i="1"/>
  <c r="W3936" i="1"/>
  <c r="W3937" i="1"/>
  <c r="W3938" i="1"/>
  <c r="W3939" i="1"/>
  <c r="W3941" i="1"/>
  <c r="W3942" i="1"/>
  <c r="W3944" i="1"/>
  <c r="W3945" i="1"/>
  <c r="W3946" i="1"/>
  <c r="W3947" i="1"/>
  <c r="W3949" i="1"/>
  <c r="W3950" i="1"/>
  <c r="W3952" i="1"/>
  <c r="W3953" i="1"/>
  <c r="W3954" i="1"/>
  <c r="W3955" i="1"/>
  <c r="W3957" i="1"/>
  <c r="W3958" i="1"/>
  <c r="W3960" i="1"/>
  <c r="W3961" i="1"/>
  <c r="W3962" i="1"/>
  <c r="W3963" i="1"/>
  <c r="W3965" i="1"/>
  <c r="W3966" i="1"/>
  <c r="W3968" i="1"/>
  <c r="W3969" i="1"/>
  <c r="W3970" i="1"/>
  <c r="W3971" i="1"/>
  <c r="W3972" i="1"/>
  <c r="W3973" i="1"/>
  <c r="W3974" i="1"/>
  <c r="W3976" i="1"/>
  <c r="W3977" i="1"/>
  <c r="W3978" i="1"/>
  <c r="W3979" i="1"/>
  <c r="W3981" i="1"/>
  <c r="W3982" i="1"/>
  <c r="W3984" i="1"/>
  <c r="W3985" i="1"/>
  <c r="W3986" i="1"/>
  <c r="W3987" i="1"/>
  <c r="W3989" i="1"/>
  <c r="W3990" i="1"/>
  <c r="W3992" i="1"/>
  <c r="W3993" i="1"/>
  <c r="W3994" i="1"/>
  <c r="W3995" i="1"/>
  <c r="W3997" i="1"/>
  <c r="W3998" i="1"/>
  <c r="W4000" i="1"/>
  <c r="W4001" i="1"/>
  <c r="W4002" i="1"/>
  <c r="W4003" i="1"/>
  <c r="W4005" i="1"/>
  <c r="W4006" i="1"/>
  <c r="W4008" i="1"/>
  <c r="W4009" i="1"/>
  <c r="W4010" i="1"/>
  <c r="W4011" i="1"/>
  <c r="W4013" i="1"/>
  <c r="W4014" i="1"/>
  <c r="W4016" i="1"/>
  <c r="W4017" i="1"/>
  <c r="W4018" i="1"/>
  <c r="W4019" i="1"/>
  <c r="W4021" i="1"/>
  <c r="W4022" i="1"/>
  <c r="W4024" i="1"/>
  <c r="W4025" i="1"/>
  <c r="W4026" i="1"/>
  <c r="W4027" i="1"/>
  <c r="W4028" i="1"/>
  <c r="W4029" i="1"/>
  <c r="W4030" i="1"/>
  <c r="W4032" i="1"/>
  <c r="W4033" i="1"/>
  <c r="W4034" i="1"/>
  <c r="W4035" i="1"/>
  <c r="W4037" i="1"/>
  <c r="W4038" i="1"/>
  <c r="W4040" i="1"/>
  <c r="W4041" i="1"/>
  <c r="W4042" i="1"/>
  <c r="W4043" i="1"/>
  <c r="W4045" i="1"/>
  <c r="W4046" i="1"/>
  <c r="W4048" i="1"/>
  <c r="W4049" i="1"/>
  <c r="W4050" i="1"/>
  <c r="W4051" i="1"/>
  <c r="W4053" i="1"/>
  <c r="W4054" i="1"/>
  <c r="W4056" i="1"/>
  <c r="W4057" i="1"/>
  <c r="W4058" i="1"/>
  <c r="W4059" i="1"/>
  <c r="W4061" i="1"/>
  <c r="W4062" i="1"/>
  <c r="W4064" i="1"/>
  <c r="W4065" i="1"/>
  <c r="W4066" i="1"/>
  <c r="W4067" i="1"/>
  <c r="W4069" i="1"/>
  <c r="W4070" i="1"/>
  <c r="W4072" i="1"/>
  <c r="W4073" i="1"/>
  <c r="W4074" i="1"/>
  <c r="W4075" i="1"/>
  <c r="W4077" i="1"/>
  <c r="W4078" i="1"/>
  <c r="W4080" i="1"/>
  <c r="W4081" i="1"/>
  <c r="W4082" i="1"/>
  <c r="W4083" i="1"/>
  <c r="W4084" i="1"/>
  <c r="W4085" i="1"/>
  <c r="W4086" i="1"/>
  <c r="W4088" i="1"/>
  <c r="W4089" i="1"/>
  <c r="W4090" i="1"/>
  <c r="W4091" i="1"/>
  <c r="W4093" i="1"/>
  <c r="W4094" i="1"/>
  <c r="W4096" i="1"/>
  <c r="W4097" i="1"/>
  <c r="W4098" i="1"/>
  <c r="W4099" i="1"/>
  <c r="W4101" i="1"/>
  <c r="W4102" i="1"/>
  <c r="W4104" i="1"/>
  <c r="W4105" i="1"/>
  <c r="W4106" i="1"/>
  <c r="W4107" i="1"/>
  <c r="W4109" i="1"/>
  <c r="W4110" i="1"/>
  <c r="W4112" i="1"/>
  <c r="W4113" i="1"/>
  <c r="W4114" i="1"/>
  <c r="W4115" i="1"/>
  <c r="W4117" i="1"/>
  <c r="W4118" i="1"/>
  <c r="W4120" i="1"/>
  <c r="W4121" i="1"/>
  <c r="W4122" i="1"/>
  <c r="W4123" i="1"/>
  <c r="W4125" i="1"/>
  <c r="W4126" i="1"/>
  <c r="W4128" i="1"/>
  <c r="W4129" i="1"/>
  <c r="W4130" i="1"/>
  <c r="W4131" i="1"/>
  <c r="W4133" i="1"/>
  <c r="W4134" i="1"/>
  <c r="W4136" i="1"/>
  <c r="W4137" i="1"/>
  <c r="W4138" i="1"/>
  <c r="W4139" i="1"/>
  <c r="W4140" i="1"/>
  <c r="W4141" i="1"/>
  <c r="W4142" i="1"/>
  <c r="W4144" i="1"/>
  <c r="W4145" i="1"/>
  <c r="W4146" i="1"/>
  <c r="W4147" i="1"/>
  <c r="W4149" i="1"/>
  <c r="W4150" i="1"/>
  <c r="W4152" i="1"/>
  <c r="W4153" i="1"/>
  <c r="W4154" i="1"/>
  <c r="W4155" i="1"/>
  <c r="W4157" i="1"/>
  <c r="W4158" i="1"/>
  <c r="W4160" i="1"/>
  <c r="W4161" i="1"/>
  <c r="W4162" i="1"/>
  <c r="W4163" i="1"/>
  <c r="W4165" i="1"/>
  <c r="W4166" i="1"/>
  <c r="W4168" i="1"/>
  <c r="W4169" i="1"/>
  <c r="W4170" i="1"/>
  <c r="W4171" i="1"/>
  <c r="W4173" i="1"/>
  <c r="W4174" i="1"/>
  <c r="W4176" i="1"/>
  <c r="W4177" i="1"/>
  <c r="W4178" i="1"/>
  <c r="W4179" i="1"/>
  <c r="W4181" i="1"/>
  <c r="W4182" i="1"/>
  <c r="W4184" i="1"/>
  <c r="W4185" i="1"/>
  <c r="W4186" i="1"/>
  <c r="W4187" i="1"/>
  <c r="W4189" i="1"/>
  <c r="W4190" i="1"/>
  <c r="W4192" i="1"/>
  <c r="W4193" i="1"/>
  <c r="W4194" i="1"/>
  <c r="W4195" i="1"/>
  <c r="W4196" i="1"/>
  <c r="W4197" i="1"/>
  <c r="W4198" i="1"/>
  <c r="W4200" i="1"/>
  <c r="W4201" i="1"/>
  <c r="W4202" i="1"/>
  <c r="W4203" i="1"/>
  <c r="W4205" i="1"/>
  <c r="W4206" i="1"/>
  <c r="W4208" i="1"/>
  <c r="W4209" i="1"/>
  <c r="W4210" i="1"/>
  <c r="W4211" i="1"/>
  <c r="W4213" i="1"/>
  <c r="W4214" i="1"/>
  <c r="W4216" i="1"/>
  <c r="W4217" i="1"/>
  <c r="W4218" i="1"/>
  <c r="W4219" i="1"/>
  <c r="W4221" i="1"/>
  <c r="W4222" i="1"/>
  <c r="W4224" i="1"/>
  <c r="W4225" i="1"/>
  <c r="W4226" i="1"/>
  <c r="W4227" i="1"/>
  <c r="W4229" i="1"/>
  <c r="W4230" i="1"/>
  <c r="W4232" i="1"/>
  <c r="W4233" i="1"/>
  <c r="W4234" i="1"/>
  <c r="W4235" i="1"/>
  <c r="W4237" i="1"/>
  <c r="W4238" i="1"/>
  <c r="W4240" i="1"/>
  <c r="W4241" i="1"/>
  <c r="W4242" i="1"/>
  <c r="W4243" i="1"/>
  <c r="W4245" i="1"/>
  <c r="W4246" i="1"/>
  <c r="W4248" i="1"/>
  <c r="W4249" i="1"/>
  <c r="W4250" i="1"/>
  <c r="W4251" i="1"/>
  <c r="W4252" i="1"/>
  <c r="W4253" i="1"/>
  <c r="W4254" i="1"/>
  <c r="W4256" i="1"/>
  <c r="W4257" i="1"/>
  <c r="W4258" i="1"/>
  <c r="W4259" i="1"/>
  <c r="W4261" i="1"/>
  <c r="W4262" i="1"/>
  <c r="W4264" i="1"/>
  <c r="W4265" i="1"/>
  <c r="W4266" i="1"/>
  <c r="W4267" i="1"/>
  <c r="W4269" i="1"/>
  <c r="W4270" i="1"/>
  <c r="W4272" i="1"/>
  <c r="W4273" i="1"/>
  <c r="W4274" i="1"/>
  <c r="W4275" i="1"/>
  <c r="W4277" i="1"/>
  <c r="W4278" i="1"/>
  <c r="W4280" i="1"/>
  <c r="W4281" i="1"/>
  <c r="W4282" i="1"/>
  <c r="W4283" i="1"/>
  <c r="W4285" i="1"/>
  <c r="W4286" i="1"/>
  <c r="W4288" i="1"/>
  <c r="W4289" i="1"/>
  <c r="W4290" i="1"/>
  <c r="W4291" i="1"/>
  <c r="W4293" i="1"/>
  <c r="W4294" i="1"/>
  <c r="W4296" i="1"/>
  <c r="W4297" i="1"/>
  <c r="W4298" i="1"/>
  <c r="W4299" i="1"/>
  <c r="W4301" i="1"/>
  <c r="W4302" i="1"/>
  <c r="W4304" i="1"/>
  <c r="W4305" i="1"/>
  <c r="W4306" i="1"/>
  <c r="W4307" i="1"/>
  <c r="W4308" i="1"/>
  <c r="W4309" i="1"/>
  <c r="W4310" i="1"/>
  <c r="W4312" i="1"/>
  <c r="W4313" i="1"/>
  <c r="W4314" i="1"/>
  <c r="W4315" i="1"/>
  <c r="W4317" i="1"/>
  <c r="W4318" i="1"/>
  <c r="W4320" i="1"/>
  <c r="W4321" i="1"/>
  <c r="W4322" i="1"/>
  <c r="W4323" i="1"/>
  <c r="W4325" i="1"/>
  <c r="W4326" i="1"/>
  <c r="W4328" i="1"/>
  <c r="W4329" i="1"/>
  <c r="W4330" i="1"/>
  <c r="W4331" i="1"/>
  <c r="W4333" i="1"/>
  <c r="W4334" i="1"/>
  <c r="W4336" i="1"/>
  <c r="W4337" i="1"/>
  <c r="W4338" i="1"/>
  <c r="W4339" i="1"/>
  <c r="W4341" i="1"/>
  <c r="W4342" i="1"/>
  <c r="W4344" i="1"/>
  <c r="W4345" i="1"/>
  <c r="W4346" i="1"/>
  <c r="W4347" i="1"/>
  <c r="W4349" i="1"/>
  <c r="W4350" i="1"/>
  <c r="W4352" i="1"/>
  <c r="W4353" i="1"/>
  <c r="W4354" i="1"/>
  <c r="W4355" i="1"/>
  <c r="W4357" i="1"/>
  <c r="W4358" i="1"/>
  <c r="W4360" i="1"/>
  <c r="W4361" i="1"/>
  <c r="W4362" i="1"/>
  <c r="W4363" i="1"/>
  <c r="W4365" i="1"/>
  <c r="W4366" i="1"/>
  <c r="W4368" i="1"/>
  <c r="W4369" i="1"/>
  <c r="W4370" i="1"/>
  <c r="W4371" i="1"/>
  <c r="W4373" i="1"/>
  <c r="W4374" i="1"/>
  <c r="W4376" i="1"/>
  <c r="W4377" i="1"/>
  <c r="W4378" i="1"/>
  <c r="W4379" i="1"/>
  <c r="W4381" i="1"/>
  <c r="W4382" i="1"/>
  <c r="W4384" i="1"/>
  <c r="W4385" i="1"/>
  <c r="W4386" i="1"/>
  <c r="W4387" i="1"/>
  <c r="W4389" i="1"/>
  <c r="W4390" i="1"/>
  <c r="W4392" i="1"/>
  <c r="W4393" i="1"/>
  <c r="W4394" i="1"/>
  <c r="W4395" i="1"/>
  <c r="W4397" i="1"/>
  <c r="W4398" i="1"/>
  <c r="W4400" i="1"/>
  <c r="W4401" i="1"/>
  <c r="W4402" i="1"/>
  <c r="W4403" i="1"/>
  <c r="W4405" i="1"/>
  <c r="W4406" i="1"/>
  <c r="W4408" i="1"/>
  <c r="W4409" i="1"/>
  <c r="W4410" i="1"/>
  <c r="W4411" i="1"/>
  <c r="W4413" i="1"/>
  <c r="W4414" i="1"/>
  <c r="W4416" i="1"/>
  <c r="W4417" i="1"/>
  <c r="W4418" i="1"/>
  <c r="W4419" i="1"/>
  <c r="W4421" i="1"/>
  <c r="W4422" i="1"/>
  <c r="W4424" i="1"/>
  <c r="W4425" i="1"/>
  <c r="W4426" i="1"/>
  <c r="W4427" i="1"/>
  <c r="W4429" i="1"/>
  <c r="W4430" i="1"/>
  <c r="W4432" i="1"/>
  <c r="W4433" i="1"/>
  <c r="W4434" i="1"/>
  <c r="W4435" i="1"/>
  <c r="W4437" i="1"/>
  <c r="W4438" i="1"/>
  <c r="W4440" i="1"/>
  <c r="W4441" i="1"/>
  <c r="W4442" i="1"/>
  <c r="W4443" i="1"/>
  <c r="W4445" i="1"/>
  <c r="W4446" i="1"/>
  <c r="W4448" i="1"/>
  <c r="W4449" i="1"/>
  <c r="W4450" i="1"/>
  <c r="W4451" i="1"/>
  <c r="W4453" i="1"/>
  <c r="W4454" i="1"/>
  <c r="W4456" i="1"/>
  <c r="W4457" i="1"/>
  <c r="W4458" i="1"/>
  <c r="W4459" i="1"/>
  <c r="W4461" i="1"/>
  <c r="W4462" i="1"/>
  <c r="W4464" i="1"/>
  <c r="W4465" i="1"/>
  <c r="W4466" i="1"/>
  <c r="W4467" i="1"/>
  <c r="W4469" i="1"/>
  <c r="W4470" i="1"/>
  <c r="W4472" i="1"/>
  <c r="W4473" i="1"/>
  <c r="W4474" i="1"/>
  <c r="W4475" i="1"/>
  <c r="W4477" i="1"/>
  <c r="W4478" i="1"/>
  <c r="W4480" i="1"/>
  <c r="W4481" i="1"/>
  <c r="W4482" i="1"/>
  <c r="W4483" i="1"/>
  <c r="W4484" i="1"/>
  <c r="W4485" i="1"/>
  <c r="W4486" i="1"/>
  <c r="W4488" i="1"/>
  <c r="W4489" i="1"/>
  <c r="W4490" i="1"/>
  <c r="W4491" i="1"/>
  <c r="W4493" i="1"/>
  <c r="W4494" i="1"/>
  <c r="W4496" i="1"/>
  <c r="W4497" i="1"/>
  <c r="W4498" i="1"/>
  <c r="W4499" i="1"/>
  <c r="W4501" i="1"/>
  <c r="W4502" i="1"/>
  <c r="W4504" i="1"/>
  <c r="W4505" i="1"/>
  <c r="W4506" i="1"/>
  <c r="W4507" i="1"/>
  <c r="W4509" i="1"/>
  <c r="W4510" i="1"/>
  <c r="W4512" i="1"/>
  <c r="W4513" i="1"/>
  <c r="W4514" i="1"/>
  <c r="W4515" i="1"/>
  <c r="W4517" i="1"/>
  <c r="W4518" i="1"/>
  <c r="W4520" i="1"/>
  <c r="W4521" i="1"/>
  <c r="W4522" i="1"/>
  <c r="W4523" i="1"/>
  <c r="W4525" i="1"/>
  <c r="W4526" i="1"/>
  <c r="W4528" i="1"/>
  <c r="W4529" i="1"/>
  <c r="W4530" i="1"/>
  <c r="W4531" i="1"/>
  <c r="W4533" i="1"/>
  <c r="W4534" i="1"/>
  <c r="W4536" i="1"/>
  <c r="W4537" i="1"/>
  <c r="W4538" i="1"/>
  <c r="W4539" i="1"/>
  <c r="W4540" i="1"/>
  <c r="W4541" i="1"/>
  <c r="W4542" i="1"/>
  <c r="W4544" i="1"/>
  <c r="W4545" i="1"/>
  <c r="W4546" i="1"/>
  <c r="W4547" i="1"/>
  <c r="W4549" i="1"/>
  <c r="W4550" i="1"/>
  <c r="W4552" i="1"/>
  <c r="W4553" i="1"/>
  <c r="W4554" i="1"/>
  <c r="W4555" i="1"/>
  <c r="W4557" i="1"/>
  <c r="W4558" i="1"/>
  <c r="W4560" i="1"/>
  <c r="W4561" i="1"/>
  <c r="W4562" i="1"/>
  <c r="W4563" i="1"/>
  <c r="W4565" i="1"/>
  <c r="W4566" i="1"/>
  <c r="W4568" i="1"/>
  <c r="W4569" i="1"/>
  <c r="W4570" i="1"/>
  <c r="W4571" i="1"/>
  <c r="W4573" i="1"/>
  <c r="W4574" i="1"/>
  <c r="W4576" i="1"/>
  <c r="W4577" i="1"/>
  <c r="W4578" i="1"/>
  <c r="W4579" i="1"/>
  <c r="W4581" i="1"/>
  <c r="W4582" i="1"/>
  <c r="W4584" i="1"/>
  <c r="W4585" i="1"/>
  <c r="W4586" i="1"/>
  <c r="W4587" i="1"/>
  <c r="W4589" i="1"/>
  <c r="W4590" i="1"/>
  <c r="W4592" i="1"/>
  <c r="W4593" i="1"/>
  <c r="W4594" i="1"/>
  <c r="W4595" i="1"/>
  <c r="W4596" i="1"/>
  <c r="W4597" i="1"/>
  <c r="W4598" i="1"/>
  <c r="W4600" i="1"/>
  <c r="W4601" i="1"/>
  <c r="W4602" i="1"/>
  <c r="W4603" i="1"/>
  <c r="W4605" i="1"/>
  <c r="W4606" i="1"/>
  <c r="W4608" i="1"/>
  <c r="W4609" i="1"/>
  <c r="W4610" i="1"/>
  <c r="W4611" i="1"/>
  <c r="W4613" i="1"/>
  <c r="W4614" i="1"/>
  <c r="W4616" i="1"/>
  <c r="W4617" i="1"/>
  <c r="W4618" i="1"/>
  <c r="W4619" i="1"/>
  <c r="W4621" i="1"/>
  <c r="W4622" i="1"/>
  <c r="W4624" i="1"/>
  <c r="W4625" i="1"/>
  <c r="W4626" i="1"/>
  <c r="W4627" i="1"/>
  <c r="W4629" i="1"/>
  <c r="W4630" i="1"/>
  <c r="W4632" i="1"/>
  <c r="W4633" i="1"/>
  <c r="W4634" i="1"/>
  <c r="W4635" i="1"/>
  <c r="W4637" i="1"/>
  <c r="W4638" i="1"/>
  <c r="W4640" i="1"/>
  <c r="W4641" i="1"/>
  <c r="W4642" i="1"/>
  <c r="W4643" i="1"/>
  <c r="W4645" i="1"/>
  <c r="W4646" i="1"/>
  <c r="W4648" i="1"/>
  <c r="W4649" i="1"/>
  <c r="W4650" i="1"/>
  <c r="W4651" i="1"/>
  <c r="W4652" i="1"/>
  <c r="W4653" i="1"/>
  <c r="W4654" i="1"/>
  <c r="W4656" i="1"/>
  <c r="W4657" i="1"/>
  <c r="W4658" i="1"/>
  <c r="W4659" i="1"/>
  <c r="W4661" i="1"/>
  <c r="W4662" i="1"/>
  <c r="W4664" i="1"/>
  <c r="W4665" i="1"/>
  <c r="W4666" i="1"/>
  <c r="W4667" i="1"/>
  <c r="W4669" i="1"/>
  <c r="W4670" i="1"/>
  <c r="W4672" i="1"/>
  <c r="W4673" i="1"/>
  <c r="W4674" i="1"/>
  <c r="W4675" i="1"/>
  <c r="W4677" i="1"/>
  <c r="W4678" i="1"/>
  <c r="W4680" i="1"/>
  <c r="W4681" i="1"/>
  <c r="W4682" i="1"/>
  <c r="W4683" i="1"/>
  <c r="W4685" i="1"/>
  <c r="W4686" i="1"/>
  <c r="W4688" i="1"/>
  <c r="W4689" i="1"/>
  <c r="W4690" i="1"/>
  <c r="W4691" i="1"/>
  <c r="W4693" i="1"/>
  <c r="W4694" i="1"/>
  <c r="W4696" i="1"/>
  <c r="W4697" i="1"/>
  <c r="W4698" i="1"/>
  <c r="W4699" i="1"/>
  <c r="W4701" i="1"/>
  <c r="W4702" i="1"/>
  <c r="W4704" i="1"/>
  <c r="W4705" i="1"/>
  <c r="W4706" i="1"/>
  <c r="W4707" i="1"/>
  <c r="W4708" i="1"/>
  <c r="W4709" i="1"/>
  <c r="W4710" i="1"/>
  <c r="W4712" i="1"/>
  <c r="W4713" i="1"/>
  <c r="W4714" i="1"/>
  <c r="W4715" i="1"/>
  <c r="W4717" i="1"/>
  <c r="W4718" i="1"/>
  <c r="W4720" i="1"/>
  <c r="W4721" i="1"/>
  <c r="W4722" i="1"/>
  <c r="W4723" i="1"/>
  <c r="W4725" i="1"/>
  <c r="W4726" i="1"/>
  <c r="W4728" i="1"/>
  <c r="W4729" i="1"/>
  <c r="W4730" i="1"/>
  <c r="W4731" i="1"/>
  <c r="W4733" i="1"/>
  <c r="W4734" i="1"/>
  <c r="W4736" i="1"/>
  <c r="W4737" i="1"/>
  <c r="W4738" i="1"/>
  <c r="W4739" i="1"/>
  <c r="W4741" i="1"/>
  <c r="W4742" i="1"/>
  <c r="W4744" i="1"/>
  <c r="W4745" i="1"/>
  <c r="W4746" i="1"/>
  <c r="W4747" i="1"/>
  <c r="W4749" i="1"/>
  <c r="W4750" i="1"/>
  <c r="W4752" i="1"/>
  <c r="W4753" i="1"/>
  <c r="W4754" i="1"/>
  <c r="W4755" i="1"/>
  <c r="W4757" i="1"/>
  <c r="W4758" i="1"/>
  <c r="W4760" i="1"/>
  <c r="W4761" i="1"/>
  <c r="W4762" i="1"/>
  <c r="W4763" i="1"/>
  <c r="W4764" i="1"/>
  <c r="W4765" i="1"/>
  <c r="W4766" i="1"/>
  <c r="W4768" i="1"/>
  <c r="W4769" i="1"/>
  <c r="W4770" i="1"/>
  <c r="W4771" i="1"/>
  <c r="W4773" i="1"/>
  <c r="W4774" i="1"/>
  <c r="W4776" i="1"/>
  <c r="W4777" i="1"/>
  <c r="W4778" i="1"/>
  <c r="W4779" i="1"/>
  <c r="W4781" i="1"/>
  <c r="W4782" i="1"/>
  <c r="W4784" i="1"/>
  <c r="W4785" i="1"/>
  <c r="W4786" i="1"/>
  <c r="W4787" i="1"/>
  <c r="W4789" i="1"/>
  <c r="W4790" i="1"/>
  <c r="W4792" i="1"/>
  <c r="W4793" i="1"/>
  <c r="W4794" i="1"/>
  <c r="W4795" i="1"/>
  <c r="W4797" i="1"/>
  <c r="W4798" i="1"/>
  <c r="W4800" i="1"/>
  <c r="W4801" i="1"/>
  <c r="W4802" i="1"/>
  <c r="W4803" i="1"/>
  <c r="W4805" i="1"/>
  <c r="W4806" i="1"/>
  <c r="W4808" i="1"/>
  <c r="W4809" i="1"/>
  <c r="W4810" i="1"/>
  <c r="W4811" i="1"/>
  <c r="W4813" i="1"/>
  <c r="W4814" i="1"/>
  <c r="W4816" i="1"/>
  <c r="W4817" i="1"/>
  <c r="W4818" i="1"/>
  <c r="W4819" i="1"/>
  <c r="W4820" i="1"/>
  <c r="W4821" i="1"/>
  <c r="W4822" i="1"/>
  <c r="W4824" i="1"/>
  <c r="W4825" i="1"/>
  <c r="W4826" i="1"/>
  <c r="W4827" i="1"/>
  <c r="W4829" i="1"/>
  <c r="W4830" i="1"/>
  <c r="W4832" i="1"/>
  <c r="W4833" i="1"/>
  <c r="W4834" i="1"/>
  <c r="W4835" i="1"/>
  <c r="W4837" i="1"/>
  <c r="W4838" i="1"/>
  <c r="W4840" i="1"/>
  <c r="W4841" i="1"/>
  <c r="W4842" i="1"/>
  <c r="W4843" i="1"/>
  <c r="W4845" i="1"/>
  <c r="W4846" i="1"/>
  <c r="W4848" i="1"/>
  <c r="W4849" i="1"/>
  <c r="W4850" i="1"/>
  <c r="W4851" i="1"/>
  <c r="W4853" i="1"/>
  <c r="W4854" i="1"/>
  <c r="W4856" i="1"/>
  <c r="W4857" i="1"/>
  <c r="W4858" i="1"/>
  <c r="W4859" i="1"/>
  <c r="W4861" i="1"/>
  <c r="W4862" i="1"/>
  <c r="W4864" i="1"/>
  <c r="W4865" i="1"/>
  <c r="W4866" i="1"/>
  <c r="W4867" i="1"/>
  <c r="W4869" i="1"/>
  <c r="W4870" i="1"/>
  <c r="W4872" i="1"/>
  <c r="W4873" i="1"/>
  <c r="W4874" i="1"/>
  <c r="W4875" i="1"/>
  <c r="W4877" i="1"/>
  <c r="W4878" i="1"/>
  <c r="W4880" i="1"/>
  <c r="W4881" i="1"/>
  <c r="W4882" i="1"/>
  <c r="W4883" i="1"/>
  <c r="W4885" i="1"/>
  <c r="W4886" i="1"/>
  <c r="W4888" i="1"/>
  <c r="W4889" i="1"/>
  <c r="W4890" i="1"/>
  <c r="W4891" i="1"/>
  <c r="W4893" i="1"/>
  <c r="W4894" i="1"/>
  <c r="W4896" i="1"/>
  <c r="W4897" i="1"/>
  <c r="W4898" i="1"/>
  <c r="W4899" i="1"/>
  <c r="W4901" i="1"/>
  <c r="W4902" i="1"/>
  <c r="W4904" i="1"/>
  <c r="W4905" i="1"/>
  <c r="W4906" i="1"/>
  <c r="W4907" i="1"/>
  <c r="W4909" i="1"/>
  <c r="W4910" i="1"/>
  <c r="W4912" i="1"/>
  <c r="W4913" i="1"/>
  <c r="W4914" i="1"/>
  <c r="W4915" i="1"/>
  <c r="W4917" i="1"/>
  <c r="W4918" i="1"/>
  <c r="W4920" i="1"/>
  <c r="W4921" i="1"/>
  <c r="W4922" i="1"/>
  <c r="W4923" i="1"/>
  <c r="W4925" i="1"/>
  <c r="W4926" i="1"/>
  <c r="W4928" i="1"/>
  <c r="W4929" i="1"/>
  <c r="W4930" i="1"/>
  <c r="W4931" i="1"/>
  <c r="W4933" i="1"/>
  <c r="W4934" i="1"/>
  <c r="W4936" i="1"/>
  <c r="W4937" i="1"/>
  <c r="W4938" i="1"/>
  <c r="W4939" i="1"/>
  <c r="W4941" i="1"/>
  <c r="W4942" i="1"/>
  <c r="W4944" i="1"/>
  <c r="W4945" i="1"/>
  <c r="W4946" i="1"/>
  <c r="W4947" i="1"/>
  <c r="W4949" i="1"/>
  <c r="W4950" i="1"/>
  <c r="W4952" i="1"/>
  <c r="W4953" i="1"/>
  <c r="W4954" i="1"/>
  <c r="W4955" i="1"/>
  <c r="W4957" i="1"/>
  <c r="W4958" i="1"/>
  <c r="W4960" i="1"/>
  <c r="W4961" i="1"/>
  <c r="W4962" i="1"/>
  <c r="W4963" i="1"/>
  <c r="W4965" i="1"/>
  <c r="W4966" i="1"/>
  <c r="W4968" i="1"/>
  <c r="W4969" i="1"/>
  <c r="W4970" i="1"/>
  <c r="W4971" i="1"/>
  <c r="W4973" i="1"/>
  <c r="W4974" i="1"/>
  <c r="W4976" i="1"/>
  <c r="W4977" i="1"/>
  <c r="W4978" i="1"/>
  <c r="W4979" i="1"/>
  <c r="W4981" i="1"/>
  <c r="W4982" i="1"/>
  <c r="W4984" i="1"/>
  <c r="W4985" i="1"/>
  <c r="W4986" i="1"/>
  <c r="W4987" i="1"/>
  <c r="W4989" i="1"/>
  <c r="W4990" i="1"/>
  <c r="W4992" i="1"/>
  <c r="W4993" i="1"/>
  <c r="W4994" i="1"/>
  <c r="W4995" i="1"/>
  <c r="W4996" i="1"/>
  <c r="W4997" i="1"/>
  <c r="W4998" i="1"/>
  <c r="W5000" i="1"/>
  <c r="W5001" i="1"/>
  <c r="W5002" i="1"/>
  <c r="W5003" i="1"/>
  <c r="W5005" i="1"/>
  <c r="W5006" i="1"/>
  <c r="W5008" i="1"/>
  <c r="W5009" i="1"/>
  <c r="W5010" i="1"/>
  <c r="W5011" i="1"/>
  <c r="W5013" i="1"/>
  <c r="W5014" i="1"/>
  <c r="W5016" i="1"/>
  <c r="W5017" i="1"/>
  <c r="W5018" i="1"/>
  <c r="W5019" i="1"/>
  <c r="W5021" i="1"/>
  <c r="W5022" i="1"/>
  <c r="W5024" i="1"/>
  <c r="W5025" i="1"/>
  <c r="W5026" i="1"/>
  <c r="W5027" i="1"/>
  <c r="W5029" i="1"/>
  <c r="W5030" i="1"/>
  <c r="W5032" i="1"/>
  <c r="W5033" i="1"/>
  <c r="W5034" i="1"/>
  <c r="W5035" i="1"/>
  <c r="W5037" i="1"/>
  <c r="W5038" i="1"/>
  <c r="W5040" i="1"/>
  <c r="W5041" i="1"/>
  <c r="W5042" i="1"/>
  <c r="W5043" i="1"/>
  <c r="W5045" i="1"/>
  <c r="W5046" i="1"/>
  <c r="W5048" i="1"/>
  <c r="W5049" i="1"/>
  <c r="W5050" i="1"/>
  <c r="W5051" i="1"/>
  <c r="W5052" i="1"/>
  <c r="W5053" i="1"/>
  <c r="W5054" i="1"/>
  <c r="W5056" i="1"/>
  <c r="W5057" i="1"/>
  <c r="W5058" i="1"/>
  <c r="W5059" i="1"/>
  <c r="W5061" i="1"/>
  <c r="W5062" i="1"/>
  <c r="W5064" i="1"/>
  <c r="W5065" i="1"/>
  <c r="W5066" i="1"/>
  <c r="W5067" i="1"/>
  <c r="W5069" i="1"/>
  <c r="W5070" i="1"/>
  <c r="W5072" i="1"/>
  <c r="W5073" i="1"/>
  <c r="W5074" i="1"/>
  <c r="W5075" i="1"/>
  <c r="W5077" i="1"/>
  <c r="W5078" i="1"/>
  <c r="W5080" i="1"/>
  <c r="W5081" i="1"/>
  <c r="W5082" i="1"/>
  <c r="W5083" i="1"/>
  <c r="W5085" i="1"/>
  <c r="W5086" i="1"/>
  <c r="W5088" i="1"/>
  <c r="W5089" i="1"/>
  <c r="W5090" i="1"/>
  <c r="W5091" i="1"/>
  <c r="W5093" i="1"/>
  <c r="W5094" i="1"/>
  <c r="W5096" i="1"/>
  <c r="W5097" i="1"/>
  <c r="W5098" i="1"/>
  <c r="W5099" i="1"/>
  <c r="W5101" i="1"/>
  <c r="W5102" i="1"/>
  <c r="W5104" i="1"/>
  <c r="W5105" i="1"/>
  <c r="W5106" i="1"/>
  <c r="W5107" i="1"/>
  <c r="W5108" i="1"/>
  <c r="W5109" i="1"/>
  <c r="W5110" i="1"/>
  <c r="W5112" i="1"/>
  <c r="W5113" i="1"/>
  <c r="W5114" i="1"/>
  <c r="W5115" i="1"/>
  <c r="W5117" i="1"/>
  <c r="W5118" i="1"/>
  <c r="W5120" i="1"/>
  <c r="W5121" i="1"/>
  <c r="W5122" i="1"/>
  <c r="W5123" i="1"/>
  <c r="W5125" i="1"/>
  <c r="W5126" i="1"/>
  <c r="W5128" i="1"/>
  <c r="W5129" i="1"/>
  <c r="W5130" i="1"/>
  <c r="W5131" i="1"/>
  <c r="W5133" i="1"/>
  <c r="W5134" i="1"/>
  <c r="W5136" i="1"/>
  <c r="W5137" i="1"/>
  <c r="W5138" i="1"/>
  <c r="W5139" i="1"/>
  <c r="W5141" i="1"/>
  <c r="W5142" i="1"/>
  <c r="W5144" i="1"/>
  <c r="W5145" i="1"/>
  <c r="W5146" i="1"/>
  <c r="W5147" i="1"/>
  <c r="W5149" i="1"/>
  <c r="W5150" i="1"/>
  <c r="W5152" i="1"/>
  <c r="W5153" i="1"/>
  <c r="W5154" i="1"/>
  <c r="W5155" i="1"/>
  <c r="W5157" i="1"/>
  <c r="W5158" i="1"/>
  <c r="W5160" i="1"/>
  <c r="W5161" i="1"/>
  <c r="W5162" i="1"/>
  <c r="W5163" i="1"/>
  <c r="W5164" i="1"/>
  <c r="W5165" i="1"/>
  <c r="W5166" i="1"/>
  <c r="W5168" i="1"/>
  <c r="W5169" i="1"/>
  <c r="W5170" i="1"/>
  <c r="W5171" i="1"/>
  <c r="W5173" i="1"/>
  <c r="W5174" i="1"/>
  <c r="W5176" i="1"/>
  <c r="W5177" i="1"/>
  <c r="W5178" i="1"/>
  <c r="W5179" i="1"/>
  <c r="W5181" i="1"/>
  <c r="W5182" i="1"/>
  <c r="W5184" i="1"/>
  <c r="W5185" i="1"/>
  <c r="W5186" i="1"/>
  <c r="W5187" i="1"/>
  <c r="W5189" i="1"/>
  <c r="W5190" i="1"/>
  <c r="W5192" i="1"/>
  <c r="W5193" i="1"/>
  <c r="W5194" i="1"/>
  <c r="W5195" i="1"/>
  <c r="W5197" i="1"/>
  <c r="W5198" i="1"/>
  <c r="W5200" i="1"/>
  <c r="W5201" i="1"/>
  <c r="W5202" i="1"/>
  <c r="W5203" i="1"/>
  <c r="W5205" i="1"/>
  <c r="W5206" i="1"/>
  <c r="W5208" i="1"/>
  <c r="W5209" i="1"/>
  <c r="W5210" i="1"/>
  <c r="W5211" i="1"/>
  <c r="W5213" i="1"/>
  <c r="W5214" i="1"/>
  <c r="W5216" i="1"/>
  <c r="W5217" i="1"/>
  <c r="W5218" i="1"/>
  <c r="W5219" i="1"/>
  <c r="W5220" i="1"/>
  <c r="W5221" i="1"/>
  <c r="W5222" i="1"/>
  <c r="W5224" i="1"/>
  <c r="W5225" i="1"/>
  <c r="W5226" i="1"/>
  <c r="W5227" i="1"/>
  <c r="W5229" i="1"/>
  <c r="W5230" i="1"/>
  <c r="W5232" i="1"/>
  <c r="W5233" i="1"/>
  <c r="W5234" i="1"/>
  <c r="W5235" i="1"/>
  <c r="W5237" i="1"/>
  <c r="W5238" i="1"/>
  <c r="W5240" i="1"/>
  <c r="W5241" i="1"/>
  <c r="W5242" i="1"/>
  <c r="W5243" i="1"/>
  <c r="W5245" i="1"/>
  <c r="W5246" i="1"/>
  <c r="W5248" i="1"/>
  <c r="W5249" i="1"/>
  <c r="W5250" i="1"/>
  <c r="W5251" i="1"/>
  <c r="W5253" i="1"/>
  <c r="W5254" i="1"/>
  <c r="W5256" i="1"/>
  <c r="W5257" i="1"/>
  <c r="W5258" i="1"/>
  <c r="W5259" i="1"/>
  <c r="W5261" i="1"/>
  <c r="W5262" i="1"/>
  <c r="W5264" i="1"/>
  <c r="W5265" i="1"/>
  <c r="W5266" i="1"/>
  <c r="W5267" i="1"/>
  <c r="W5269" i="1"/>
  <c r="W5270" i="1"/>
  <c r="W5272" i="1"/>
  <c r="W5273" i="1"/>
  <c r="W5274" i="1"/>
  <c r="W5275" i="1"/>
  <c r="W5276" i="1"/>
  <c r="W5277" i="1"/>
  <c r="W5278" i="1"/>
  <c r="W5280" i="1"/>
  <c r="W5281" i="1"/>
  <c r="W5282" i="1"/>
  <c r="W5283" i="1"/>
  <c r="W5285" i="1"/>
  <c r="W5286" i="1"/>
  <c r="W5288" i="1"/>
  <c r="W5289" i="1"/>
  <c r="W5290" i="1"/>
  <c r="W5291" i="1"/>
  <c r="W5293" i="1"/>
  <c r="W5294" i="1"/>
  <c r="W5296" i="1"/>
  <c r="W5297" i="1"/>
  <c r="W5298" i="1"/>
  <c r="W5299" i="1"/>
  <c r="W5301" i="1"/>
  <c r="W5302" i="1"/>
  <c r="W5304" i="1"/>
  <c r="W5305" i="1"/>
  <c r="W5306" i="1"/>
  <c r="W5307" i="1"/>
  <c r="W5309" i="1"/>
  <c r="W5310" i="1"/>
  <c r="W5312" i="1"/>
  <c r="W5313" i="1"/>
  <c r="W5314" i="1"/>
  <c r="W5315" i="1"/>
  <c r="W5317" i="1"/>
  <c r="W5318" i="1"/>
  <c r="W5320" i="1"/>
  <c r="W5321" i="1"/>
  <c r="W5322" i="1"/>
  <c r="W5323" i="1"/>
  <c r="W5325" i="1"/>
  <c r="W5326" i="1"/>
  <c r="W5328" i="1"/>
  <c r="W5329" i="1"/>
  <c r="W5330" i="1"/>
  <c r="W5331" i="1"/>
  <c r="W5332" i="1"/>
  <c r="W5333" i="1"/>
  <c r="W5334" i="1"/>
  <c r="W5336" i="1"/>
  <c r="W5337" i="1"/>
  <c r="W5338" i="1"/>
  <c r="W5339" i="1"/>
  <c r="W5341" i="1"/>
  <c r="W5342" i="1"/>
  <c r="W5344" i="1"/>
  <c r="W5345" i="1"/>
  <c r="W5346" i="1"/>
  <c r="W5347" i="1"/>
  <c r="W5349" i="1"/>
  <c r="W5350" i="1"/>
  <c r="W5352" i="1"/>
  <c r="W5353" i="1"/>
  <c r="W5354" i="1"/>
  <c r="W5355" i="1"/>
  <c r="W5357" i="1"/>
  <c r="W5358" i="1"/>
  <c r="W5360" i="1"/>
  <c r="W5361" i="1"/>
  <c r="W5362" i="1"/>
  <c r="W5363" i="1"/>
  <c r="W5365" i="1"/>
  <c r="W5366" i="1"/>
  <c r="W5368" i="1"/>
  <c r="W5369" i="1"/>
  <c r="W5370" i="1"/>
  <c r="W5371" i="1"/>
  <c r="W5373" i="1"/>
  <c r="W5374" i="1"/>
  <c r="W5376" i="1"/>
  <c r="W5377" i="1"/>
  <c r="W5378" i="1"/>
  <c r="W5379" i="1"/>
  <c r="W5381" i="1"/>
  <c r="W5382" i="1"/>
  <c r="W5384" i="1"/>
  <c r="W5385" i="1"/>
  <c r="W5386" i="1"/>
  <c r="W5387" i="1"/>
  <c r="W5389" i="1"/>
  <c r="W5390" i="1"/>
  <c r="W5392" i="1"/>
  <c r="W5393" i="1"/>
  <c r="W5394" i="1"/>
  <c r="W5395" i="1"/>
  <c r="W5397" i="1"/>
  <c r="W5398" i="1"/>
  <c r="W5400" i="1"/>
  <c r="W5401" i="1"/>
  <c r="W5402" i="1"/>
  <c r="W5403" i="1"/>
  <c r="W5405" i="1"/>
  <c r="W5406" i="1"/>
  <c r="W5408" i="1"/>
  <c r="W5409" i="1"/>
  <c r="W5410" i="1"/>
  <c r="W5411" i="1"/>
  <c r="W5413" i="1"/>
  <c r="W5414" i="1"/>
  <c r="W5416" i="1"/>
  <c r="W5417" i="1"/>
  <c r="W5418" i="1"/>
  <c r="W5419" i="1"/>
  <c r="W5421" i="1"/>
  <c r="W5422" i="1"/>
  <c r="W5424" i="1"/>
  <c r="W5425" i="1"/>
  <c r="W5426" i="1"/>
  <c r="W5427" i="1"/>
  <c r="W5429" i="1"/>
  <c r="W5430" i="1"/>
  <c r="W5432" i="1"/>
  <c r="W5433" i="1"/>
  <c r="W5434" i="1"/>
  <c r="W5435" i="1"/>
  <c r="W5437" i="1"/>
  <c r="W5438" i="1"/>
  <c r="W5440" i="1"/>
  <c r="W5441" i="1"/>
  <c r="W5442" i="1"/>
  <c r="W5443" i="1"/>
  <c r="W5445" i="1"/>
  <c r="W5446" i="1"/>
  <c r="W5448" i="1"/>
  <c r="W5449" i="1"/>
  <c r="W5450" i="1"/>
  <c r="W5451" i="1"/>
  <c r="W5453" i="1"/>
  <c r="W5454" i="1"/>
  <c r="W5456" i="1"/>
  <c r="W5457" i="1"/>
  <c r="W5458" i="1"/>
  <c r="W5459" i="1"/>
  <c r="W5461" i="1"/>
  <c r="W5462" i="1"/>
  <c r="W5464" i="1"/>
  <c r="W5465" i="1"/>
  <c r="W5466" i="1"/>
  <c r="W5467" i="1"/>
  <c r="W5469" i="1"/>
  <c r="W5470" i="1"/>
  <c r="W5472" i="1"/>
  <c r="W5473" i="1"/>
  <c r="W5474" i="1"/>
  <c r="W5475" i="1"/>
  <c r="W5477" i="1"/>
  <c r="W5478" i="1"/>
  <c r="W5480" i="1"/>
  <c r="W5481" i="1"/>
  <c r="W5482" i="1"/>
  <c r="W5483" i="1"/>
  <c r="W5485" i="1"/>
  <c r="W5486" i="1"/>
  <c r="W5488" i="1"/>
  <c r="W5489" i="1"/>
  <c r="W5490" i="1"/>
  <c r="W5491" i="1"/>
  <c r="W5493" i="1"/>
  <c r="W5494" i="1"/>
  <c r="W5496" i="1"/>
  <c r="W5497" i="1"/>
  <c r="W5498" i="1"/>
  <c r="W5499" i="1"/>
  <c r="W5501" i="1"/>
  <c r="W5502" i="1"/>
  <c r="W5504" i="1"/>
  <c r="W5505" i="1"/>
  <c r="W5506" i="1"/>
  <c r="W5507" i="1"/>
  <c r="W5508" i="1"/>
  <c r="W5509" i="1"/>
  <c r="W5510" i="1"/>
  <c r="W5512" i="1"/>
  <c r="W5513" i="1"/>
  <c r="W5514" i="1"/>
  <c r="W5515" i="1"/>
  <c r="W5517" i="1"/>
  <c r="W5518" i="1"/>
  <c r="W5520" i="1"/>
  <c r="W5521" i="1"/>
  <c r="W5522" i="1"/>
  <c r="W5523" i="1"/>
  <c r="W5525" i="1"/>
  <c r="W5526" i="1"/>
  <c r="W5528" i="1"/>
  <c r="W5529" i="1"/>
  <c r="W5530" i="1"/>
  <c r="W5531" i="1"/>
  <c r="W5533" i="1"/>
  <c r="W5534" i="1"/>
  <c r="W5536" i="1"/>
  <c r="W5537" i="1"/>
  <c r="W5538" i="1"/>
  <c r="W5539" i="1"/>
  <c r="W5541" i="1"/>
  <c r="W5542" i="1"/>
  <c r="W5544" i="1"/>
  <c r="W5545" i="1"/>
  <c r="W5546" i="1"/>
  <c r="W5547" i="1"/>
  <c r="W5549" i="1"/>
  <c r="W5550" i="1"/>
  <c r="W5552" i="1"/>
  <c r="W5553" i="1"/>
  <c r="W5554" i="1"/>
  <c r="W5555" i="1"/>
  <c r="W5557" i="1"/>
  <c r="W5558" i="1"/>
  <c r="W5560" i="1"/>
  <c r="W5561" i="1"/>
  <c r="W5562" i="1"/>
  <c r="W5563" i="1"/>
  <c r="W5564" i="1"/>
  <c r="W5565" i="1"/>
  <c r="W5566" i="1"/>
  <c r="W5568" i="1"/>
  <c r="W5569" i="1"/>
  <c r="W5570" i="1"/>
  <c r="W5571" i="1"/>
  <c r="W5573" i="1"/>
  <c r="W5574" i="1"/>
  <c r="W5576" i="1"/>
  <c r="W5577" i="1"/>
  <c r="W5578" i="1"/>
  <c r="W5579" i="1"/>
  <c r="W5581" i="1"/>
  <c r="W5582" i="1"/>
  <c r="W5584" i="1"/>
  <c r="W5585" i="1"/>
  <c r="W5586" i="1"/>
  <c r="W5587" i="1"/>
  <c r="W5589" i="1"/>
  <c r="W5590" i="1"/>
  <c r="W5592" i="1"/>
  <c r="W5593" i="1"/>
  <c r="W5594" i="1"/>
  <c r="W5595" i="1"/>
  <c r="W5597" i="1"/>
  <c r="W5598" i="1"/>
  <c r="W5600" i="1"/>
  <c r="W5601" i="1"/>
  <c r="W5602" i="1"/>
  <c r="W5603" i="1"/>
  <c r="W5605" i="1"/>
  <c r="W5606" i="1"/>
  <c r="W5608" i="1"/>
  <c r="W5609" i="1"/>
  <c r="W5610" i="1"/>
  <c r="W5611" i="1"/>
  <c r="W5613" i="1"/>
  <c r="W5614" i="1"/>
  <c r="W5616" i="1"/>
  <c r="W5617" i="1"/>
  <c r="W5618" i="1"/>
  <c r="W5619" i="1"/>
  <c r="W5620" i="1"/>
  <c r="W5621" i="1"/>
  <c r="W5622" i="1"/>
  <c r="W5624" i="1"/>
  <c r="W5625" i="1"/>
  <c r="W5626" i="1"/>
  <c r="W5627" i="1"/>
  <c r="W5629" i="1"/>
  <c r="W5630" i="1"/>
  <c r="W5632" i="1"/>
  <c r="W5633" i="1"/>
  <c r="W5634" i="1"/>
  <c r="W5635" i="1"/>
  <c r="W5637" i="1"/>
  <c r="W5638" i="1"/>
  <c r="W5640" i="1"/>
  <c r="W5641" i="1"/>
  <c r="W5642" i="1"/>
  <c r="W5643" i="1"/>
  <c r="W5645" i="1"/>
  <c r="W5646" i="1"/>
  <c r="W5648" i="1"/>
  <c r="W5649" i="1"/>
  <c r="W5650" i="1"/>
  <c r="W5651" i="1"/>
  <c r="W5653" i="1"/>
  <c r="W5654" i="1"/>
  <c r="W5656" i="1"/>
  <c r="W5657" i="1"/>
  <c r="W5658" i="1"/>
  <c r="W5659" i="1"/>
  <c r="W5661" i="1"/>
  <c r="W5662" i="1"/>
  <c r="W5664" i="1"/>
  <c r="W5665" i="1"/>
  <c r="W5666" i="1"/>
  <c r="W5667" i="1"/>
  <c r="W5669" i="1"/>
  <c r="W5670" i="1"/>
  <c r="W5672" i="1"/>
  <c r="W5673" i="1"/>
  <c r="W5674" i="1"/>
  <c r="W5675" i="1"/>
  <c r="W5676" i="1"/>
  <c r="W5677" i="1"/>
  <c r="W5678" i="1"/>
  <c r="W5680" i="1"/>
  <c r="W5681" i="1"/>
  <c r="W5682" i="1"/>
  <c r="W5683" i="1"/>
  <c r="W5685" i="1"/>
  <c r="W5686" i="1"/>
  <c r="W5688" i="1"/>
  <c r="W5689" i="1"/>
  <c r="W5690" i="1"/>
  <c r="W5691" i="1"/>
  <c r="W5693" i="1"/>
  <c r="W5694" i="1"/>
  <c r="W5696" i="1"/>
  <c r="W5697" i="1"/>
  <c r="W5698" i="1"/>
  <c r="W5699" i="1"/>
  <c r="W5701" i="1"/>
  <c r="W5702" i="1"/>
  <c r="W5704" i="1"/>
  <c r="W5705" i="1"/>
  <c r="W5706" i="1"/>
  <c r="W5707" i="1"/>
  <c r="W5709" i="1"/>
  <c r="W5710" i="1"/>
  <c r="W5712" i="1"/>
  <c r="W5713" i="1"/>
  <c r="W5714" i="1"/>
  <c r="W5715" i="1"/>
  <c r="W5717" i="1"/>
  <c r="W5718" i="1"/>
  <c r="W5720" i="1"/>
  <c r="W5721" i="1"/>
  <c r="W5722" i="1"/>
  <c r="W5723" i="1"/>
  <c r="W5725" i="1"/>
  <c r="W5726" i="1"/>
  <c r="W5728" i="1"/>
  <c r="W5729" i="1"/>
  <c r="W5730" i="1"/>
  <c r="W5731" i="1"/>
  <c r="W5732" i="1"/>
  <c r="W5733" i="1"/>
  <c r="W5734" i="1"/>
  <c r="W5736" i="1"/>
  <c r="W5737" i="1"/>
  <c r="W5738" i="1"/>
  <c r="W5739" i="1"/>
  <c r="W5741" i="1"/>
  <c r="W5742" i="1"/>
  <c r="W5744" i="1"/>
  <c r="W5745" i="1"/>
  <c r="W5746" i="1"/>
  <c r="W5747" i="1"/>
  <c r="W5749" i="1"/>
  <c r="W5750" i="1"/>
  <c r="W5752" i="1"/>
  <c r="W5753" i="1"/>
  <c r="W5754" i="1"/>
  <c r="W5755" i="1"/>
  <c r="W5757" i="1"/>
  <c r="W5758" i="1"/>
  <c r="W5760" i="1"/>
  <c r="W5761" i="1"/>
  <c r="W5762" i="1"/>
  <c r="W5763" i="1"/>
  <c r="W5765" i="1"/>
  <c r="W5766" i="1"/>
  <c r="W5768" i="1"/>
  <c r="W5769" i="1"/>
  <c r="W5770" i="1"/>
  <c r="W5771" i="1"/>
  <c r="W5773" i="1"/>
  <c r="W5774" i="1"/>
  <c r="W5776" i="1"/>
  <c r="W5777" i="1"/>
  <c r="W5778" i="1"/>
  <c r="W5779" i="1"/>
  <c r="W5781" i="1"/>
  <c r="W5782" i="1"/>
  <c r="W5784" i="1"/>
  <c r="W5785" i="1"/>
  <c r="W5786" i="1"/>
  <c r="W5787" i="1"/>
  <c r="W5788" i="1"/>
  <c r="W5789" i="1"/>
  <c r="W5790" i="1"/>
  <c r="W5792" i="1"/>
  <c r="W5793" i="1"/>
  <c r="W5794" i="1"/>
  <c r="W5795" i="1"/>
  <c r="W5797" i="1"/>
  <c r="W5798" i="1"/>
  <c r="W5800" i="1"/>
  <c r="W5801" i="1"/>
  <c r="W5802" i="1"/>
  <c r="W5803" i="1"/>
  <c r="W5805" i="1"/>
  <c r="W5806" i="1"/>
  <c r="W5808" i="1"/>
  <c r="W5809" i="1"/>
  <c r="W5810" i="1"/>
  <c r="W5811" i="1"/>
  <c r="W5813" i="1"/>
  <c r="W5814" i="1"/>
  <c r="W5816" i="1"/>
  <c r="W5817" i="1"/>
  <c r="W5818" i="1"/>
  <c r="W5819" i="1"/>
  <c r="W5821" i="1"/>
  <c r="W5822" i="1"/>
  <c r="W5824" i="1"/>
  <c r="W5825" i="1"/>
  <c r="W5826" i="1"/>
  <c r="W5827" i="1"/>
  <c r="W5829" i="1"/>
  <c r="W5830" i="1"/>
  <c r="W5832" i="1"/>
  <c r="W5833" i="1"/>
  <c r="W5834" i="1"/>
  <c r="W5835" i="1"/>
  <c r="W5837" i="1"/>
  <c r="W5838" i="1"/>
  <c r="W5840" i="1"/>
  <c r="W5841" i="1"/>
  <c r="W5842" i="1"/>
  <c r="W5843" i="1"/>
  <c r="W5844" i="1"/>
  <c r="W5845" i="1"/>
  <c r="W5846" i="1"/>
  <c r="W5848" i="1"/>
  <c r="W5849" i="1"/>
  <c r="W5850" i="1"/>
  <c r="W5851" i="1"/>
  <c r="W5853" i="1"/>
  <c r="W5854" i="1"/>
  <c r="W5856" i="1"/>
  <c r="W5857" i="1"/>
  <c r="W5858" i="1"/>
  <c r="W5859" i="1"/>
  <c r="W5861" i="1"/>
  <c r="W5862" i="1"/>
  <c r="W5864" i="1"/>
  <c r="W5865" i="1"/>
  <c r="W5866" i="1"/>
  <c r="W5867" i="1"/>
  <c r="W5869" i="1"/>
  <c r="W5870" i="1"/>
  <c r="W5872" i="1"/>
  <c r="W5873" i="1"/>
  <c r="W5874" i="1"/>
  <c r="W5875" i="1"/>
  <c r="W5877" i="1"/>
  <c r="W5878" i="1"/>
  <c r="W5880" i="1"/>
  <c r="W5881" i="1"/>
  <c r="W5882" i="1"/>
  <c r="W5883" i="1"/>
  <c r="W5885" i="1"/>
  <c r="W5886" i="1"/>
  <c r="W5888" i="1"/>
  <c r="W5889" i="1"/>
  <c r="W5890" i="1"/>
  <c r="W5891" i="1"/>
  <c r="W5893" i="1"/>
  <c r="W5894" i="1"/>
  <c r="W5896" i="1"/>
  <c r="W5897" i="1"/>
  <c r="W5898" i="1"/>
  <c r="W5899" i="1"/>
  <c r="W5901" i="1"/>
  <c r="W5902" i="1"/>
  <c r="W5904" i="1"/>
  <c r="W5905" i="1"/>
  <c r="W5906" i="1"/>
  <c r="W5907" i="1"/>
  <c r="W5909" i="1"/>
  <c r="W5910" i="1"/>
  <c r="W5912" i="1"/>
  <c r="W5913" i="1"/>
  <c r="W5914" i="1"/>
  <c r="W5915" i="1"/>
  <c r="W5917" i="1"/>
  <c r="W5918" i="1"/>
  <c r="W5920" i="1"/>
  <c r="W5921" i="1"/>
  <c r="W5922" i="1"/>
  <c r="W5923" i="1"/>
  <c r="W5925" i="1"/>
  <c r="W5926" i="1"/>
  <c r="W5928" i="1"/>
  <c r="W5929" i="1"/>
  <c r="W5930" i="1"/>
  <c r="W5931" i="1"/>
  <c r="W5933" i="1"/>
  <c r="W5934" i="1"/>
  <c r="W5936" i="1"/>
  <c r="W5937" i="1"/>
  <c r="W5938" i="1"/>
  <c r="W5939" i="1"/>
  <c r="W5941" i="1"/>
  <c r="W5942" i="1"/>
  <c r="W5944" i="1"/>
  <c r="W5945" i="1"/>
  <c r="W5946" i="1"/>
  <c r="W5947" i="1"/>
  <c r="W5949" i="1"/>
  <c r="W5950" i="1"/>
  <c r="W5952" i="1"/>
  <c r="W5953" i="1"/>
  <c r="W5954" i="1"/>
  <c r="W5955" i="1"/>
  <c r="W5957" i="1"/>
  <c r="W5958" i="1"/>
  <c r="W5960" i="1"/>
  <c r="W5961" i="1"/>
  <c r="W5962" i="1"/>
  <c r="W5963" i="1"/>
  <c r="W5965" i="1"/>
  <c r="W5966" i="1"/>
  <c r="W5968" i="1"/>
  <c r="W5969" i="1"/>
  <c r="W5970" i="1"/>
  <c r="W5971" i="1"/>
  <c r="W5973" i="1"/>
  <c r="W5974" i="1"/>
  <c r="W5976" i="1"/>
  <c r="W5977" i="1"/>
  <c r="W5978" i="1"/>
  <c r="W5979" i="1"/>
  <c r="W5981" i="1"/>
  <c r="W5982" i="1"/>
  <c r="W5984" i="1"/>
  <c r="W5985" i="1"/>
  <c r="W5986" i="1"/>
  <c r="W5987" i="1"/>
  <c r="W5989" i="1"/>
  <c r="W5990" i="1"/>
  <c r="W5992" i="1"/>
  <c r="W5993" i="1"/>
  <c r="W5994" i="1"/>
  <c r="W5995" i="1"/>
  <c r="W5997" i="1"/>
  <c r="W5998" i="1"/>
  <c r="W6000" i="1"/>
  <c r="W6001" i="1"/>
  <c r="W6002" i="1"/>
  <c r="W6003" i="1"/>
  <c r="W6005" i="1"/>
  <c r="W6006" i="1"/>
  <c r="W6008" i="1"/>
  <c r="W6009" i="1"/>
  <c r="W6010" i="1"/>
  <c r="W6011" i="1"/>
  <c r="W6013" i="1"/>
  <c r="W6014" i="1"/>
  <c r="W6016" i="1"/>
  <c r="W6017" i="1"/>
  <c r="W6018" i="1"/>
  <c r="W6019" i="1"/>
  <c r="W6020" i="1"/>
  <c r="W6021" i="1"/>
  <c r="W6022" i="1"/>
  <c r="W6024" i="1"/>
  <c r="W6025" i="1"/>
  <c r="W6026" i="1"/>
  <c r="W6027" i="1"/>
  <c r="W6029" i="1"/>
  <c r="W6030" i="1"/>
  <c r="W6032" i="1"/>
  <c r="W6033" i="1"/>
  <c r="W6034" i="1"/>
  <c r="W6035" i="1"/>
  <c r="W6037" i="1"/>
  <c r="W6038" i="1"/>
  <c r="W6040" i="1"/>
  <c r="W6041" i="1"/>
  <c r="W6042" i="1"/>
  <c r="W6043" i="1"/>
  <c r="W6045" i="1"/>
  <c r="W6046" i="1"/>
  <c r="W6048" i="1"/>
  <c r="W6049" i="1"/>
  <c r="W6050" i="1"/>
  <c r="W6051" i="1"/>
  <c r="W6053" i="1"/>
  <c r="W6054" i="1"/>
  <c r="W6056" i="1"/>
  <c r="W6057" i="1"/>
  <c r="W6058" i="1"/>
  <c r="W6059" i="1"/>
  <c r="W6061" i="1"/>
  <c r="W6062" i="1"/>
  <c r="W6064" i="1"/>
  <c r="W6065" i="1"/>
  <c r="W6066" i="1"/>
  <c r="W6067" i="1"/>
  <c r="W6069" i="1"/>
  <c r="W6070" i="1"/>
  <c r="W6072" i="1"/>
  <c r="W6073" i="1"/>
  <c r="W6074" i="1"/>
  <c r="W6075" i="1"/>
  <c r="W6076" i="1"/>
  <c r="W6077" i="1"/>
  <c r="W6078" i="1"/>
  <c r="W6080" i="1"/>
  <c r="W6081" i="1"/>
  <c r="W6082" i="1"/>
  <c r="W6083" i="1"/>
  <c r="W6085" i="1"/>
  <c r="W6086" i="1"/>
  <c r="W6088" i="1"/>
  <c r="W6089" i="1"/>
  <c r="W6090" i="1"/>
  <c r="W6091" i="1"/>
  <c r="W6093" i="1"/>
  <c r="W6094" i="1"/>
  <c r="W6096" i="1"/>
  <c r="W6097" i="1"/>
  <c r="W6098" i="1"/>
  <c r="W6099" i="1"/>
  <c r="W6101" i="1"/>
  <c r="W6102" i="1"/>
  <c r="W6104" i="1"/>
  <c r="W6105" i="1"/>
  <c r="W6106" i="1"/>
  <c r="W6107" i="1"/>
  <c r="W6109" i="1"/>
  <c r="W6110" i="1"/>
  <c r="W6112" i="1"/>
  <c r="W6113" i="1"/>
  <c r="W6114" i="1"/>
  <c r="W6115" i="1"/>
  <c r="W6117" i="1"/>
  <c r="W6118" i="1"/>
  <c r="W6120" i="1"/>
  <c r="W6121" i="1"/>
  <c r="W6122" i="1"/>
  <c r="W6123" i="1"/>
  <c r="W6125" i="1"/>
  <c r="W6126" i="1"/>
  <c r="W6128" i="1"/>
  <c r="W6129" i="1"/>
  <c r="W6130" i="1"/>
  <c r="W6131" i="1"/>
  <c r="W6132" i="1"/>
  <c r="W6133" i="1"/>
  <c r="W6134" i="1"/>
  <c r="W6136" i="1"/>
  <c r="W6137" i="1"/>
  <c r="W6138" i="1"/>
  <c r="W6139" i="1"/>
  <c r="W6141" i="1"/>
  <c r="W6142" i="1"/>
  <c r="W6144" i="1"/>
  <c r="W6145" i="1"/>
  <c r="W6146" i="1"/>
  <c r="W6147" i="1"/>
  <c r="W6149" i="1"/>
  <c r="W6150" i="1"/>
  <c r="W6152" i="1"/>
  <c r="W6153" i="1"/>
  <c r="W6154" i="1"/>
  <c r="W6155" i="1"/>
  <c r="W6157" i="1"/>
  <c r="W6158" i="1"/>
  <c r="W6160" i="1"/>
  <c r="W6161" i="1"/>
  <c r="W6162" i="1"/>
  <c r="W6163" i="1"/>
  <c r="W6165" i="1"/>
  <c r="W6166" i="1"/>
  <c r="W6168" i="1"/>
  <c r="W6169" i="1"/>
  <c r="W6170" i="1"/>
  <c r="W6171" i="1"/>
  <c r="W6173" i="1"/>
  <c r="W6174" i="1"/>
  <c r="W6176" i="1"/>
  <c r="W6177" i="1"/>
  <c r="W6178" i="1"/>
  <c r="W6179" i="1"/>
  <c r="W6181" i="1"/>
  <c r="W6182" i="1"/>
  <c r="W6184" i="1"/>
  <c r="W6185" i="1"/>
  <c r="W6186" i="1"/>
  <c r="W6187" i="1"/>
  <c r="W6188" i="1"/>
  <c r="W6189" i="1"/>
  <c r="W6190" i="1"/>
  <c r="W6192" i="1"/>
  <c r="W6193" i="1"/>
  <c r="W6194" i="1"/>
  <c r="W6195" i="1"/>
  <c r="W6197" i="1"/>
  <c r="W6198" i="1"/>
  <c r="W6200" i="1"/>
  <c r="W6201" i="1"/>
  <c r="W6202" i="1"/>
  <c r="W6203" i="1"/>
  <c r="W6205" i="1"/>
  <c r="W6206" i="1"/>
  <c r="W6208" i="1"/>
  <c r="W6209" i="1"/>
  <c r="W6210" i="1"/>
  <c r="W6211" i="1"/>
  <c r="W6213" i="1"/>
  <c r="W6214" i="1"/>
  <c r="W6216" i="1"/>
  <c r="W6217" i="1"/>
  <c r="W6218" i="1"/>
  <c r="W6219" i="1"/>
  <c r="W6221" i="1"/>
  <c r="W6222" i="1"/>
  <c r="W6224" i="1"/>
  <c r="W6225" i="1"/>
  <c r="W6226" i="1"/>
  <c r="W6227" i="1"/>
  <c r="W6229" i="1"/>
  <c r="W6230" i="1"/>
  <c r="W6232" i="1"/>
  <c r="W6233" i="1"/>
  <c r="W6234" i="1"/>
  <c r="W6235" i="1"/>
  <c r="W6237" i="1"/>
  <c r="W6238" i="1"/>
  <c r="W6240" i="1"/>
  <c r="W6241" i="1"/>
  <c r="W6242" i="1"/>
  <c r="W6243" i="1"/>
  <c r="W6244" i="1"/>
  <c r="W6245" i="1"/>
  <c r="W6246" i="1"/>
  <c r="W6248" i="1"/>
  <c r="W6249" i="1"/>
  <c r="W6250" i="1"/>
  <c r="W6251" i="1"/>
  <c r="W6253" i="1"/>
  <c r="W6254" i="1"/>
  <c r="W6256" i="1"/>
  <c r="W6257" i="1"/>
  <c r="W6258" i="1"/>
  <c r="W6259" i="1"/>
  <c r="W6261" i="1"/>
  <c r="W6262" i="1"/>
  <c r="W6264" i="1"/>
  <c r="W6265" i="1"/>
  <c r="W6266" i="1"/>
  <c r="W6267" i="1"/>
  <c r="W6269" i="1"/>
  <c r="W6270" i="1"/>
  <c r="W6272" i="1"/>
  <c r="W6273" i="1"/>
  <c r="W6274" i="1"/>
  <c r="W6275" i="1"/>
  <c r="W6277" i="1"/>
  <c r="W6278" i="1"/>
  <c r="W6280" i="1"/>
  <c r="W6281" i="1"/>
  <c r="W6282" i="1"/>
  <c r="W6283" i="1"/>
  <c r="W6285" i="1"/>
  <c r="W6286" i="1"/>
  <c r="W6288" i="1"/>
  <c r="W6289" i="1"/>
  <c r="W6290" i="1"/>
  <c r="W6291" i="1"/>
  <c r="W6293" i="1"/>
  <c r="W6294" i="1"/>
  <c r="W6296" i="1"/>
  <c r="W6297" i="1"/>
  <c r="W6298" i="1"/>
  <c r="W6299" i="1"/>
  <c r="W6300" i="1"/>
  <c r="W6301" i="1"/>
  <c r="W6302" i="1"/>
  <c r="W6304" i="1"/>
  <c r="W6305" i="1"/>
  <c r="W6306" i="1"/>
  <c r="W6307" i="1"/>
  <c r="W6309" i="1"/>
  <c r="W6310" i="1"/>
  <c r="W6312" i="1"/>
  <c r="W6313" i="1"/>
  <c r="W6314" i="1"/>
  <c r="W6315" i="1"/>
  <c r="W6317" i="1"/>
  <c r="W6318" i="1"/>
  <c r="W6320" i="1"/>
  <c r="W6321" i="1"/>
  <c r="W6322" i="1"/>
  <c r="W6323" i="1"/>
  <c r="W6325" i="1"/>
  <c r="W6326" i="1"/>
  <c r="W6328" i="1"/>
  <c r="W6329" i="1"/>
  <c r="W6330" i="1"/>
  <c r="W6331" i="1"/>
  <c r="W6333" i="1"/>
  <c r="W6334" i="1"/>
  <c r="W6336" i="1"/>
  <c r="W6337" i="1"/>
  <c r="W6338" i="1"/>
  <c r="W6339" i="1"/>
  <c r="W6341" i="1"/>
  <c r="W6342" i="1"/>
  <c r="W6344" i="1"/>
  <c r="W6345" i="1"/>
  <c r="W6346" i="1"/>
  <c r="W6347" i="1"/>
  <c r="W6349" i="1"/>
  <c r="W6350" i="1"/>
  <c r="W6352" i="1"/>
  <c r="W6353" i="1"/>
  <c r="W6354" i="1"/>
  <c r="W6355" i="1"/>
  <c r="W6356" i="1"/>
  <c r="W6357" i="1"/>
  <c r="W6358" i="1"/>
  <c r="W6360" i="1"/>
  <c r="W6361" i="1"/>
  <c r="W6362" i="1"/>
  <c r="W6363" i="1"/>
  <c r="W6365" i="1"/>
  <c r="W6366" i="1"/>
  <c r="W6368" i="1"/>
  <c r="W6369" i="1"/>
  <c r="W6370" i="1"/>
  <c r="W6371" i="1"/>
  <c r="W6373" i="1"/>
  <c r="W6374" i="1"/>
  <c r="W6376" i="1"/>
  <c r="W6377" i="1"/>
  <c r="W6378" i="1"/>
  <c r="W6379" i="1"/>
  <c r="W6381" i="1"/>
  <c r="W6382" i="1"/>
  <c r="W6384" i="1"/>
  <c r="W6385" i="1"/>
  <c r="W6386" i="1"/>
  <c r="W6387" i="1"/>
  <c r="W6389" i="1"/>
  <c r="W6390" i="1"/>
  <c r="W6392" i="1"/>
  <c r="W6393" i="1"/>
  <c r="W6394" i="1"/>
  <c r="W6395" i="1"/>
  <c r="W6397" i="1"/>
  <c r="W6398" i="1"/>
  <c r="W6400" i="1"/>
  <c r="W6401" i="1"/>
  <c r="W6402" i="1"/>
  <c r="W6403" i="1"/>
  <c r="W6405" i="1"/>
  <c r="W6406" i="1"/>
  <c r="W6408" i="1"/>
  <c r="W6409" i="1"/>
  <c r="W6410" i="1"/>
  <c r="W6411" i="1"/>
  <c r="W6413" i="1"/>
  <c r="W6414" i="1"/>
  <c r="W6416" i="1"/>
  <c r="W6417" i="1"/>
  <c r="W6418" i="1"/>
  <c r="W6419" i="1"/>
  <c r="W6421" i="1"/>
  <c r="W6422" i="1"/>
  <c r="W6424" i="1"/>
  <c r="W6425" i="1"/>
  <c r="W6426" i="1"/>
  <c r="W6427" i="1"/>
  <c r="W6429" i="1"/>
  <c r="W6430" i="1"/>
  <c r="W6432" i="1"/>
  <c r="W6433" i="1"/>
  <c r="W6434" i="1"/>
  <c r="W6435" i="1"/>
  <c r="W6437" i="1"/>
  <c r="W6438" i="1"/>
  <c r="W6440" i="1"/>
  <c r="W6441" i="1"/>
  <c r="W6442" i="1"/>
  <c r="W6443" i="1"/>
  <c r="W6445" i="1"/>
  <c r="W6446" i="1"/>
  <c r="W6448" i="1"/>
  <c r="W6449" i="1"/>
  <c r="W6450" i="1"/>
  <c r="W6451" i="1"/>
  <c r="W6453" i="1"/>
  <c r="W6454" i="1"/>
  <c r="W6456" i="1"/>
  <c r="W6457" i="1"/>
  <c r="W6458" i="1"/>
  <c r="W6459" i="1"/>
  <c r="W6461" i="1"/>
  <c r="W6462" i="1"/>
  <c r="W6464" i="1"/>
  <c r="W6465" i="1"/>
  <c r="W6466" i="1"/>
  <c r="W6467" i="1"/>
  <c r="W6469" i="1"/>
  <c r="W6470" i="1"/>
  <c r="W6472" i="1"/>
  <c r="W6473" i="1"/>
  <c r="W6474" i="1"/>
  <c r="W6475" i="1"/>
  <c r="W6477" i="1"/>
  <c r="W6478" i="1"/>
  <c r="W6480" i="1"/>
  <c r="W6481" i="1"/>
  <c r="W6482" i="1"/>
  <c r="W6483" i="1"/>
  <c r="W6485" i="1"/>
  <c r="W6486" i="1"/>
  <c r="W6488" i="1"/>
  <c r="W6489" i="1"/>
  <c r="W6490" i="1"/>
  <c r="W6491" i="1"/>
  <c r="W6493" i="1"/>
  <c r="W6494" i="1"/>
  <c r="W6496" i="1"/>
  <c r="W6497" i="1"/>
  <c r="W6498" i="1"/>
  <c r="W6499" i="1"/>
  <c r="W6501" i="1"/>
  <c r="W6502" i="1"/>
  <c r="W6504" i="1"/>
  <c r="W6505" i="1"/>
  <c r="W6506" i="1"/>
  <c r="W6507" i="1"/>
  <c r="W6509" i="1"/>
  <c r="W6510" i="1"/>
  <c r="W6512" i="1"/>
  <c r="W6513" i="1"/>
  <c r="W6514" i="1"/>
  <c r="W6515" i="1"/>
  <c r="W6517" i="1"/>
  <c r="W6518" i="1"/>
  <c r="W6520" i="1"/>
  <c r="W6521" i="1"/>
  <c r="W6522" i="1"/>
  <c r="W6523" i="1"/>
  <c r="W6525" i="1"/>
  <c r="W6526" i="1"/>
  <c r="W6528" i="1"/>
  <c r="W6529" i="1"/>
  <c r="W6530" i="1"/>
  <c r="W6531" i="1"/>
  <c r="W6532" i="1"/>
  <c r="W6533" i="1"/>
  <c r="W6534" i="1"/>
  <c r="W6536" i="1"/>
  <c r="W6537" i="1"/>
  <c r="W6538" i="1"/>
  <c r="W6539" i="1"/>
  <c r="W6541" i="1"/>
  <c r="W6542" i="1"/>
  <c r="W6544" i="1"/>
  <c r="W6545" i="1"/>
  <c r="W6546" i="1"/>
  <c r="W6547" i="1"/>
  <c r="W6549" i="1"/>
  <c r="W6550" i="1"/>
  <c r="W6552" i="1"/>
  <c r="W6553" i="1"/>
  <c r="W6554" i="1"/>
  <c r="W6555" i="1"/>
  <c r="W6557" i="1"/>
  <c r="W6558" i="1"/>
  <c r="W6560" i="1"/>
  <c r="W6561" i="1"/>
  <c r="W6562" i="1"/>
  <c r="W6563" i="1"/>
  <c r="W6565" i="1"/>
  <c r="W6566" i="1"/>
  <c r="W6568" i="1"/>
  <c r="W6569" i="1"/>
  <c r="W6570" i="1"/>
  <c r="W6571" i="1"/>
  <c r="W6573" i="1"/>
  <c r="W6574" i="1"/>
  <c r="W6576" i="1"/>
  <c r="W6577" i="1"/>
  <c r="W6578" i="1"/>
  <c r="W6579" i="1"/>
  <c r="W6581" i="1"/>
  <c r="W6582" i="1"/>
  <c r="W6584" i="1"/>
  <c r="W6585" i="1"/>
  <c r="W6586" i="1"/>
  <c r="W6587" i="1"/>
  <c r="W6588" i="1"/>
  <c r="W6589" i="1"/>
  <c r="W6590" i="1"/>
  <c r="W6592" i="1"/>
  <c r="W6593" i="1"/>
  <c r="W6594" i="1"/>
  <c r="W6595" i="1"/>
  <c r="W6597" i="1"/>
  <c r="W6598" i="1"/>
  <c r="W6600" i="1"/>
  <c r="W6601" i="1"/>
  <c r="W6602" i="1"/>
  <c r="W6603" i="1"/>
  <c r="W6605" i="1"/>
  <c r="W6606" i="1"/>
  <c r="W6608" i="1"/>
  <c r="W6609" i="1"/>
  <c r="W6610" i="1"/>
  <c r="W6611" i="1"/>
  <c r="W6613" i="1"/>
  <c r="W6614" i="1"/>
  <c r="W6616" i="1"/>
  <c r="W6617" i="1"/>
  <c r="W6618" i="1"/>
  <c r="W6619" i="1"/>
  <c r="W6621" i="1"/>
  <c r="W6622" i="1"/>
  <c r="W6624" i="1"/>
  <c r="W6625" i="1"/>
  <c r="W6626" i="1"/>
  <c r="W6627" i="1"/>
  <c r="W6629" i="1"/>
  <c r="W6630" i="1"/>
  <c r="W6632" i="1"/>
  <c r="W6633" i="1"/>
  <c r="W6634" i="1"/>
  <c r="W6635" i="1"/>
  <c r="W6637" i="1"/>
  <c r="W6638" i="1"/>
  <c r="W6640" i="1"/>
  <c r="W6641" i="1"/>
  <c r="W6642" i="1"/>
  <c r="W6643" i="1"/>
  <c r="W6644" i="1"/>
  <c r="W6645" i="1"/>
  <c r="W6646" i="1"/>
  <c r="W6648" i="1"/>
  <c r="W6649" i="1"/>
  <c r="W6650" i="1"/>
  <c r="W6651" i="1"/>
  <c r="W6653" i="1"/>
  <c r="W6654" i="1"/>
  <c r="W6656" i="1"/>
  <c r="W6657" i="1"/>
  <c r="W6658" i="1"/>
  <c r="W6659" i="1"/>
  <c r="W6661" i="1"/>
  <c r="W6662" i="1"/>
  <c r="W6664" i="1"/>
  <c r="W6665" i="1"/>
  <c r="W6666" i="1"/>
  <c r="W6667" i="1"/>
  <c r="W6669" i="1"/>
  <c r="W6670" i="1"/>
  <c r="W6672" i="1"/>
  <c r="W6673" i="1"/>
  <c r="W6674" i="1"/>
  <c r="W6675" i="1"/>
  <c r="W6677" i="1"/>
  <c r="W6678" i="1"/>
  <c r="W6680" i="1"/>
  <c r="W6681" i="1"/>
  <c r="W6682" i="1"/>
  <c r="W6683" i="1"/>
  <c r="W6685" i="1"/>
  <c r="W6686" i="1"/>
  <c r="W6688" i="1"/>
  <c r="W6689" i="1"/>
  <c r="W6690" i="1"/>
  <c r="W6691" i="1"/>
  <c r="W6693" i="1"/>
  <c r="W6694" i="1"/>
  <c r="W6696" i="1"/>
  <c r="W6697" i="1"/>
  <c r="W6698" i="1"/>
  <c r="W6699" i="1"/>
  <c r="W6700" i="1"/>
  <c r="W6701" i="1"/>
  <c r="W6702" i="1"/>
  <c r="W6704" i="1"/>
  <c r="W6705" i="1"/>
  <c r="W6706" i="1"/>
  <c r="W6707" i="1"/>
  <c r="W6709" i="1"/>
  <c r="W6710" i="1"/>
  <c r="W6712" i="1"/>
  <c r="W6713" i="1"/>
  <c r="W6714" i="1"/>
  <c r="W6715" i="1"/>
  <c r="W6717" i="1"/>
  <c r="W6718" i="1"/>
  <c r="W6720" i="1"/>
  <c r="W6721" i="1"/>
  <c r="W6722" i="1"/>
  <c r="W6723" i="1"/>
  <c r="W6725" i="1"/>
  <c r="W6726" i="1"/>
  <c r="W6728" i="1"/>
  <c r="W6729" i="1"/>
  <c r="W6730" i="1"/>
  <c r="W6731" i="1"/>
  <c r="W6733" i="1"/>
  <c r="W6734" i="1"/>
  <c r="W6736" i="1"/>
  <c r="W6737" i="1"/>
  <c r="W6738" i="1"/>
  <c r="W6739" i="1"/>
  <c r="W6741" i="1"/>
  <c r="W6742" i="1"/>
  <c r="W6744" i="1"/>
  <c r="W6745" i="1"/>
  <c r="W6746" i="1"/>
  <c r="W6747" i="1"/>
  <c r="W6749" i="1"/>
  <c r="W6750" i="1"/>
  <c r="W6752" i="1"/>
  <c r="W6753" i="1"/>
  <c r="W6754" i="1"/>
  <c r="W6755" i="1"/>
  <c r="W6756" i="1"/>
  <c r="W6757" i="1"/>
  <c r="W6758" i="1"/>
  <c r="W6760" i="1"/>
  <c r="W6761" i="1"/>
  <c r="W6762" i="1"/>
  <c r="W6763" i="1"/>
  <c r="W6765" i="1"/>
  <c r="W6766" i="1"/>
  <c r="W6768" i="1"/>
  <c r="W6769" i="1"/>
  <c r="W6770" i="1"/>
  <c r="W6771" i="1"/>
  <c r="W6773" i="1"/>
  <c r="W6774" i="1"/>
  <c r="W6776" i="1"/>
  <c r="W6777" i="1"/>
  <c r="W6778" i="1"/>
  <c r="W6779" i="1"/>
  <c r="W6781" i="1"/>
  <c r="W6782" i="1"/>
  <c r="W6784" i="1"/>
  <c r="W6785" i="1"/>
  <c r="W6786" i="1"/>
  <c r="W6787" i="1"/>
  <c r="W6789" i="1"/>
  <c r="W6790" i="1"/>
  <c r="W6792" i="1"/>
  <c r="W6793" i="1"/>
  <c r="W6794" i="1"/>
  <c r="W6795" i="1"/>
  <c r="W6797" i="1"/>
  <c r="W6798" i="1"/>
  <c r="W6800" i="1"/>
  <c r="W6801" i="1"/>
  <c r="W6802" i="1"/>
  <c r="W6803" i="1"/>
  <c r="W6805" i="1"/>
  <c r="W6806" i="1"/>
  <c r="W6808" i="1"/>
  <c r="W6809" i="1"/>
  <c r="W6810" i="1"/>
  <c r="W6811" i="1"/>
  <c r="W6812" i="1"/>
  <c r="W6813" i="1"/>
  <c r="W6814" i="1"/>
  <c r="W6816" i="1"/>
  <c r="W6817" i="1"/>
  <c r="W6818" i="1"/>
  <c r="W6819" i="1"/>
  <c r="W6821" i="1"/>
  <c r="W6822" i="1"/>
  <c r="W6824" i="1"/>
  <c r="W6825" i="1"/>
  <c r="W6826" i="1"/>
  <c r="W6827" i="1"/>
  <c r="W6829" i="1"/>
  <c r="W6830" i="1"/>
  <c r="W6832" i="1"/>
  <c r="W6833" i="1"/>
  <c r="W6834" i="1"/>
  <c r="W6835" i="1"/>
  <c r="W6837" i="1"/>
  <c r="W6838" i="1"/>
  <c r="W6840" i="1"/>
  <c r="W6841" i="1"/>
  <c r="W6842" i="1"/>
  <c r="W6843" i="1"/>
  <c r="W6845" i="1"/>
  <c r="W6846" i="1"/>
  <c r="W6848" i="1"/>
  <c r="W6849" i="1"/>
  <c r="W6850" i="1"/>
  <c r="W6851" i="1"/>
  <c r="W6853" i="1"/>
  <c r="W6854" i="1"/>
  <c r="W6856" i="1"/>
  <c r="W6857" i="1"/>
  <c r="W6858" i="1"/>
  <c r="W6859" i="1"/>
  <c r="W6861" i="1"/>
  <c r="W6862" i="1"/>
  <c r="W6864" i="1"/>
  <c r="W6865" i="1"/>
  <c r="W6866" i="1"/>
  <c r="W6867" i="1"/>
  <c r="W6868" i="1"/>
  <c r="W6869" i="1"/>
  <c r="W6870" i="1"/>
  <c r="W6872" i="1"/>
  <c r="W6873" i="1"/>
  <c r="W6874" i="1"/>
  <c r="W6875" i="1"/>
  <c r="W6877" i="1"/>
  <c r="W6878" i="1"/>
  <c r="W6880" i="1"/>
  <c r="W6881" i="1"/>
  <c r="W6882" i="1"/>
  <c r="W6883" i="1"/>
  <c r="W6885" i="1"/>
  <c r="W6886" i="1"/>
  <c r="W6888" i="1"/>
  <c r="W6889" i="1"/>
  <c r="W6890" i="1"/>
  <c r="W6891" i="1"/>
  <c r="W6893" i="1"/>
  <c r="W6894" i="1"/>
  <c r="W6896" i="1"/>
  <c r="W6897" i="1"/>
  <c r="W6898" i="1"/>
  <c r="W6899" i="1"/>
  <c r="W6901" i="1"/>
  <c r="W6902" i="1"/>
  <c r="W6904" i="1"/>
  <c r="W6905" i="1"/>
  <c r="W6906" i="1"/>
  <c r="W6907" i="1"/>
  <c r="W6909" i="1"/>
  <c r="W6910" i="1"/>
  <c r="W6912" i="1"/>
  <c r="W6913" i="1"/>
  <c r="W6914" i="1"/>
  <c r="W6915" i="1"/>
  <c r="W6917" i="1"/>
  <c r="W6918" i="1"/>
  <c r="W6920" i="1"/>
  <c r="W6921" i="1"/>
  <c r="W6922" i="1"/>
  <c r="W6923" i="1"/>
  <c r="W6925" i="1"/>
  <c r="W6926" i="1"/>
  <c r="W6928" i="1"/>
  <c r="W6929" i="1"/>
  <c r="W6930" i="1"/>
  <c r="W6931" i="1"/>
  <c r="W6933" i="1"/>
  <c r="W6934" i="1"/>
  <c r="W6936" i="1"/>
  <c r="W6937" i="1"/>
  <c r="W6938" i="1"/>
  <c r="W6939" i="1"/>
  <c r="W6941" i="1"/>
  <c r="W6942" i="1"/>
  <c r="W6944" i="1"/>
  <c r="W6945" i="1"/>
  <c r="W6946" i="1"/>
  <c r="W6947" i="1"/>
  <c r="W6949" i="1"/>
  <c r="W6950" i="1"/>
  <c r="W6952" i="1"/>
  <c r="W6953" i="1"/>
  <c r="W6954" i="1"/>
  <c r="W6955" i="1"/>
  <c r="W6957" i="1"/>
  <c r="W6958" i="1"/>
  <c r="W6960" i="1"/>
  <c r="W6961" i="1"/>
  <c r="W6962" i="1"/>
  <c r="W6963" i="1"/>
  <c r="W6965" i="1"/>
  <c r="W6966" i="1"/>
  <c r="W6968" i="1"/>
  <c r="W6969" i="1"/>
  <c r="W6970" i="1"/>
  <c r="W6971" i="1"/>
  <c r="W6973" i="1"/>
  <c r="W6974" i="1"/>
  <c r="W6976" i="1"/>
  <c r="W6977" i="1"/>
  <c r="W6978" i="1"/>
  <c r="W6979" i="1"/>
  <c r="W6981" i="1"/>
  <c r="W6982" i="1"/>
  <c r="W6984" i="1"/>
  <c r="W6985" i="1"/>
  <c r="W6986" i="1"/>
  <c r="W6987" i="1"/>
  <c r="W6989" i="1"/>
  <c r="W6990" i="1"/>
  <c r="W6992" i="1"/>
  <c r="W6993" i="1"/>
  <c r="W6994" i="1"/>
  <c r="W6995" i="1"/>
  <c r="W6997" i="1"/>
  <c r="W6998" i="1"/>
  <c r="W7000" i="1"/>
  <c r="W7001" i="1"/>
  <c r="W7002" i="1"/>
  <c r="W7003" i="1"/>
  <c r="W7005" i="1"/>
  <c r="W7006" i="1"/>
  <c r="W7008" i="1"/>
  <c r="W7009" i="1"/>
  <c r="W7010" i="1"/>
  <c r="W7011" i="1"/>
  <c r="W7013" i="1"/>
  <c r="W7014" i="1"/>
  <c r="W7016" i="1"/>
  <c r="W7017" i="1"/>
  <c r="W7018" i="1"/>
  <c r="W7019" i="1"/>
  <c r="W7021" i="1"/>
  <c r="W7022" i="1"/>
  <c r="W7024" i="1"/>
  <c r="W7025" i="1"/>
  <c r="W7026" i="1"/>
  <c r="W7027" i="1"/>
  <c r="W7029" i="1"/>
  <c r="W7030" i="1"/>
  <c r="W7032" i="1"/>
  <c r="W7033" i="1"/>
  <c r="W7034" i="1"/>
  <c r="W7035" i="1"/>
  <c r="W7037" i="1"/>
  <c r="W7038" i="1"/>
  <c r="W7040" i="1"/>
  <c r="W7041" i="1"/>
  <c r="W7042" i="1"/>
  <c r="W7043" i="1"/>
  <c r="W7044" i="1"/>
  <c r="W7045" i="1"/>
  <c r="W7046" i="1"/>
  <c r="W7048" i="1"/>
  <c r="W7049" i="1"/>
  <c r="W7050" i="1"/>
  <c r="W7051" i="1"/>
  <c r="W7053" i="1"/>
  <c r="W7054" i="1"/>
  <c r="W7056" i="1"/>
  <c r="W7057" i="1"/>
  <c r="W7058" i="1"/>
  <c r="W7059" i="1"/>
  <c r="W7061" i="1"/>
  <c r="W7062" i="1"/>
  <c r="W7064" i="1"/>
  <c r="W7065" i="1"/>
  <c r="W7066" i="1"/>
  <c r="W7067" i="1"/>
  <c r="W7069" i="1"/>
  <c r="W7070" i="1"/>
  <c r="W7072" i="1"/>
  <c r="W7073" i="1"/>
  <c r="W7074" i="1"/>
  <c r="W7075" i="1"/>
  <c r="W7077" i="1"/>
  <c r="W7078" i="1"/>
  <c r="W7080" i="1"/>
  <c r="W7081" i="1"/>
  <c r="W7082" i="1"/>
  <c r="W7083" i="1"/>
  <c r="W7085" i="1"/>
  <c r="W7086" i="1"/>
  <c r="W7088" i="1"/>
  <c r="W7089" i="1"/>
  <c r="W7090" i="1"/>
  <c r="W7091" i="1"/>
  <c r="W7093" i="1"/>
  <c r="W7094" i="1"/>
  <c r="W7096" i="1"/>
  <c r="W7097" i="1"/>
  <c r="W7098" i="1"/>
  <c r="W7099" i="1"/>
  <c r="W7100" i="1"/>
  <c r="W7101" i="1"/>
  <c r="W7102" i="1"/>
  <c r="W7104" i="1"/>
  <c r="W7105" i="1"/>
  <c r="W7106" i="1"/>
  <c r="W7107" i="1"/>
  <c r="W7109" i="1"/>
  <c r="W7110" i="1"/>
  <c r="W7112" i="1"/>
  <c r="W7113" i="1"/>
  <c r="W7114" i="1"/>
  <c r="W7115" i="1"/>
  <c r="W7117" i="1"/>
  <c r="W7118" i="1"/>
  <c r="W7120" i="1"/>
  <c r="W7121" i="1"/>
  <c r="W7122" i="1"/>
  <c r="W7123" i="1"/>
  <c r="W7125" i="1"/>
  <c r="W7126" i="1"/>
  <c r="W7128" i="1"/>
  <c r="W7129" i="1"/>
  <c r="W7130" i="1"/>
  <c r="W7131" i="1"/>
  <c r="W7133" i="1"/>
  <c r="W7134" i="1"/>
  <c r="W7136" i="1"/>
  <c r="W7137" i="1"/>
  <c r="W7138" i="1"/>
  <c r="W7139" i="1"/>
  <c r="W7141" i="1"/>
  <c r="W7142" i="1"/>
  <c r="W7144" i="1"/>
  <c r="W7145" i="1"/>
  <c r="W7146" i="1"/>
  <c r="W7147" i="1"/>
  <c r="W7149" i="1"/>
  <c r="W7150" i="1"/>
  <c r="W7152" i="1"/>
  <c r="W7153" i="1"/>
  <c r="W7154" i="1"/>
  <c r="W7155" i="1"/>
  <c r="W7156" i="1"/>
  <c r="W7157" i="1"/>
  <c r="W7158" i="1"/>
  <c r="W7160" i="1"/>
  <c r="W7161" i="1"/>
  <c r="W7162" i="1"/>
  <c r="W7163" i="1"/>
  <c r="W7165" i="1"/>
  <c r="W7166" i="1"/>
  <c r="W7168" i="1"/>
  <c r="W7169" i="1"/>
  <c r="W7170" i="1"/>
  <c r="W7171" i="1"/>
  <c r="W7173" i="1"/>
  <c r="W7174" i="1"/>
  <c r="W7176" i="1"/>
  <c r="W7177" i="1"/>
  <c r="W7178" i="1"/>
  <c r="W7179" i="1"/>
  <c r="W7181" i="1"/>
  <c r="W7182" i="1"/>
  <c r="W7184" i="1"/>
  <c r="W7185" i="1"/>
  <c r="W7186" i="1"/>
  <c r="W7187" i="1"/>
  <c r="W7189" i="1"/>
  <c r="W7190" i="1"/>
  <c r="W7192" i="1"/>
  <c r="W7193" i="1"/>
  <c r="W7194" i="1"/>
  <c r="W7195" i="1"/>
  <c r="W7197" i="1"/>
  <c r="W7198" i="1"/>
  <c r="W7200" i="1"/>
  <c r="W7201" i="1"/>
  <c r="W7202" i="1"/>
  <c r="W7203" i="1"/>
  <c r="W7205" i="1"/>
  <c r="W7206" i="1"/>
  <c r="W7208" i="1"/>
  <c r="W7209" i="1"/>
  <c r="W7210" i="1"/>
  <c r="W7211" i="1"/>
  <c r="W7212" i="1"/>
  <c r="W7213" i="1"/>
  <c r="W7214" i="1"/>
  <c r="W7216" i="1"/>
  <c r="W7217" i="1"/>
  <c r="W7218" i="1"/>
  <c r="W7219" i="1"/>
  <c r="W7221" i="1"/>
  <c r="W7222" i="1"/>
  <c r="W7224" i="1"/>
  <c r="W7225" i="1"/>
  <c r="W7226" i="1"/>
  <c r="W7227" i="1"/>
  <c r="W7229" i="1"/>
  <c r="W7230" i="1"/>
  <c r="W7232" i="1"/>
  <c r="W7233" i="1"/>
  <c r="W7234" i="1"/>
  <c r="W7235" i="1"/>
  <c r="W7237" i="1"/>
  <c r="W7238" i="1"/>
  <c r="W7240" i="1"/>
  <c r="W7241" i="1"/>
  <c r="W7242" i="1"/>
  <c r="W7243" i="1"/>
  <c r="W7245" i="1"/>
  <c r="W7246" i="1"/>
  <c r="W7248" i="1"/>
  <c r="W7249" i="1"/>
  <c r="W7250" i="1"/>
  <c r="W7251" i="1"/>
  <c r="W7253" i="1"/>
  <c r="W7254" i="1"/>
  <c r="W7256" i="1"/>
  <c r="W7257" i="1"/>
  <c r="W7258" i="1"/>
  <c r="W7259" i="1"/>
  <c r="W7261" i="1"/>
  <c r="W7262" i="1"/>
  <c r="W7264" i="1"/>
  <c r="W7265" i="1"/>
  <c r="W7266" i="1"/>
  <c r="W7267" i="1"/>
  <c r="W7268" i="1"/>
  <c r="W7269" i="1"/>
  <c r="W7270" i="1"/>
  <c r="W7272" i="1"/>
  <c r="W7273" i="1"/>
  <c r="W7274" i="1"/>
  <c r="W7275" i="1"/>
  <c r="W7277" i="1"/>
  <c r="W7278" i="1"/>
  <c r="W7280" i="1"/>
  <c r="W7281" i="1"/>
  <c r="W7282" i="1"/>
  <c r="W7283" i="1"/>
  <c r="W7285" i="1"/>
  <c r="W7286" i="1"/>
  <c r="W7288" i="1"/>
  <c r="W7289" i="1"/>
  <c r="W7290" i="1"/>
  <c r="W7291" i="1"/>
  <c r="W7293" i="1"/>
  <c r="W7294" i="1"/>
  <c r="W7296" i="1"/>
  <c r="W7297" i="1"/>
  <c r="W7298" i="1"/>
  <c r="W7299" i="1"/>
  <c r="W7301" i="1"/>
  <c r="W7302" i="1"/>
  <c r="W7304" i="1"/>
  <c r="W7305" i="1"/>
  <c r="W7306" i="1"/>
  <c r="W7307" i="1"/>
  <c r="W7309" i="1"/>
  <c r="W7310" i="1"/>
  <c r="W7312" i="1"/>
  <c r="W7313" i="1"/>
  <c r="W7314" i="1"/>
  <c r="W7315" i="1"/>
  <c r="W7317" i="1"/>
  <c r="W7318" i="1"/>
  <c r="W7320" i="1"/>
  <c r="W7321" i="1"/>
  <c r="W7322" i="1"/>
  <c r="W7323" i="1"/>
  <c r="W7324" i="1"/>
  <c r="W7325" i="1"/>
  <c r="W7326" i="1"/>
  <c r="W7328" i="1"/>
  <c r="W7329" i="1"/>
  <c r="W7330" i="1"/>
  <c r="W7331" i="1"/>
  <c r="W7333" i="1"/>
  <c r="W7334" i="1"/>
  <c r="W7336" i="1"/>
  <c r="W7337" i="1"/>
  <c r="W7338" i="1"/>
  <c r="W7339" i="1"/>
  <c r="W7341" i="1"/>
  <c r="W7342" i="1"/>
  <c r="W7344" i="1"/>
  <c r="W7345" i="1"/>
  <c r="W7346" i="1"/>
  <c r="W7347" i="1"/>
  <c r="W7349" i="1"/>
  <c r="W7350" i="1"/>
  <c r="W7352" i="1"/>
  <c r="W7353" i="1"/>
  <c r="W7354" i="1"/>
  <c r="W7355" i="1"/>
  <c r="W7357" i="1"/>
  <c r="W7358" i="1"/>
  <c r="W7360" i="1"/>
  <c r="W7361" i="1"/>
  <c r="W7362" i="1"/>
  <c r="W7363" i="1"/>
  <c r="W7365" i="1"/>
  <c r="W7366" i="1"/>
  <c r="W7368" i="1"/>
  <c r="W7369" i="1"/>
  <c r="W7370" i="1"/>
  <c r="W7371" i="1"/>
  <c r="W7373" i="1"/>
  <c r="W7374" i="1"/>
  <c r="W7376" i="1"/>
  <c r="W7377" i="1"/>
  <c r="W7378" i="1"/>
  <c r="W7379" i="1"/>
  <c r="W7380" i="1"/>
  <c r="W7381" i="1"/>
  <c r="W7382" i="1"/>
  <c r="W7384" i="1"/>
  <c r="W7385" i="1"/>
  <c r="W7386" i="1"/>
  <c r="W7387" i="1"/>
  <c r="W7389" i="1"/>
  <c r="W7390" i="1"/>
  <c r="W7392" i="1"/>
  <c r="W7393" i="1"/>
  <c r="W7394" i="1"/>
  <c r="W7395" i="1"/>
  <c r="W7397" i="1"/>
  <c r="W7398" i="1"/>
  <c r="W7400" i="1"/>
  <c r="W7401" i="1"/>
  <c r="W7402" i="1"/>
  <c r="W7403" i="1"/>
  <c r="W7405" i="1"/>
  <c r="W7406" i="1"/>
  <c r="W7408" i="1"/>
  <c r="W7409" i="1"/>
  <c r="W7410" i="1"/>
  <c r="W7411" i="1"/>
  <c r="W7413" i="1"/>
  <c r="W7414" i="1"/>
  <c r="W7416" i="1"/>
  <c r="W7417" i="1"/>
  <c r="W7418" i="1"/>
  <c r="W7419" i="1"/>
  <c r="W7421" i="1"/>
  <c r="W7422" i="1"/>
  <c r="W7424" i="1"/>
  <c r="W7425" i="1"/>
  <c r="W7426" i="1"/>
  <c r="W7427" i="1"/>
  <c r="W7429" i="1"/>
  <c r="W7430" i="1"/>
  <c r="W7432" i="1"/>
  <c r="W7433" i="1"/>
  <c r="W7434" i="1"/>
  <c r="W7435" i="1"/>
  <c r="W7437" i="1"/>
  <c r="W7438" i="1"/>
  <c r="W7440" i="1"/>
  <c r="W7441" i="1"/>
  <c r="W7442" i="1"/>
  <c r="W7443" i="1"/>
  <c r="W7445" i="1"/>
  <c r="W7446" i="1"/>
  <c r="W7448" i="1"/>
  <c r="W7449" i="1"/>
  <c r="W7450" i="1"/>
  <c r="W7451" i="1"/>
  <c r="W7453" i="1"/>
  <c r="W7454" i="1"/>
  <c r="W7456" i="1"/>
  <c r="W7457" i="1"/>
  <c r="W7458" i="1"/>
  <c r="W7459" i="1"/>
  <c r="W7461" i="1"/>
  <c r="W7462" i="1"/>
  <c r="W7464" i="1"/>
  <c r="W7465" i="1"/>
  <c r="W7466" i="1"/>
  <c r="W7467" i="1"/>
  <c r="W7469" i="1"/>
  <c r="W7470" i="1"/>
  <c r="W7472" i="1"/>
  <c r="W7473" i="1"/>
  <c r="W7474" i="1"/>
  <c r="W7475" i="1"/>
  <c r="W7477" i="1"/>
  <c r="W7478" i="1"/>
  <c r="W7480" i="1"/>
  <c r="W7481" i="1"/>
  <c r="W7482" i="1"/>
  <c r="W7483" i="1"/>
  <c r="W7485" i="1"/>
  <c r="W7486" i="1"/>
  <c r="W7488" i="1"/>
  <c r="W7489" i="1"/>
  <c r="W7490" i="1"/>
  <c r="W7491" i="1"/>
  <c r="W7493" i="1"/>
  <c r="W7494" i="1"/>
  <c r="W7496" i="1"/>
  <c r="W7497" i="1"/>
  <c r="W7498" i="1"/>
  <c r="W7499" i="1"/>
  <c r="W7501" i="1"/>
  <c r="W7502" i="1"/>
  <c r="W7504" i="1"/>
  <c r="W7505" i="1"/>
  <c r="W7506" i="1"/>
  <c r="W7507" i="1"/>
  <c r="W7509" i="1"/>
  <c r="W7510" i="1"/>
  <c r="W7512" i="1"/>
  <c r="W7513" i="1"/>
  <c r="W7514" i="1"/>
  <c r="W7515" i="1"/>
  <c r="W7517" i="1"/>
  <c r="W7518" i="1"/>
  <c r="W7520" i="1"/>
  <c r="W7521" i="1"/>
  <c r="W7522" i="1"/>
  <c r="W7523" i="1"/>
  <c r="W7525" i="1"/>
  <c r="W7526" i="1"/>
  <c r="W7528" i="1"/>
  <c r="W7529" i="1"/>
  <c r="W7530" i="1"/>
  <c r="W7531" i="1"/>
  <c r="W7533" i="1"/>
  <c r="W7534" i="1"/>
  <c r="W7536" i="1"/>
  <c r="W7537" i="1"/>
  <c r="W7538" i="1"/>
  <c r="W7539" i="1"/>
  <c r="W7541" i="1"/>
  <c r="W7542" i="1"/>
  <c r="W7544" i="1"/>
  <c r="W7545" i="1"/>
  <c r="W7546" i="1"/>
  <c r="W7547" i="1"/>
  <c r="W7549" i="1"/>
  <c r="W7550" i="1"/>
  <c r="W7552" i="1"/>
  <c r="W7553" i="1"/>
  <c r="W7554" i="1"/>
  <c r="W7555" i="1"/>
  <c r="W7556" i="1"/>
  <c r="W7557" i="1"/>
  <c r="W7558" i="1"/>
  <c r="W7560" i="1"/>
  <c r="W7561" i="1"/>
  <c r="W7562" i="1"/>
  <c r="W7563" i="1"/>
  <c r="W7565" i="1"/>
  <c r="W7566" i="1"/>
  <c r="W7568" i="1"/>
  <c r="W7569" i="1"/>
  <c r="W7570" i="1"/>
  <c r="W7571" i="1"/>
  <c r="W7573" i="1"/>
  <c r="W7574" i="1"/>
  <c r="W7576" i="1"/>
  <c r="W7577" i="1"/>
  <c r="W7578" i="1"/>
  <c r="W7579" i="1"/>
  <c r="W7581" i="1"/>
  <c r="W7582" i="1"/>
  <c r="W7584" i="1"/>
  <c r="W7585" i="1"/>
  <c r="W7586" i="1"/>
  <c r="W7587" i="1"/>
  <c r="W7589" i="1"/>
  <c r="W7590" i="1"/>
  <c r="W7592" i="1"/>
  <c r="W7593" i="1"/>
  <c r="W7594" i="1"/>
  <c r="W7595" i="1"/>
  <c r="W7597" i="1"/>
  <c r="W7598" i="1"/>
  <c r="W7600" i="1"/>
  <c r="W7601" i="1"/>
  <c r="W7602" i="1"/>
  <c r="W7603" i="1"/>
  <c r="W7605" i="1"/>
  <c r="W7606" i="1"/>
  <c r="W7608" i="1"/>
  <c r="W7609" i="1"/>
  <c r="W7610" i="1"/>
  <c r="W7611" i="1"/>
  <c r="W7613" i="1"/>
  <c r="W7614" i="1"/>
  <c r="W7616" i="1"/>
  <c r="W7617" i="1"/>
  <c r="W7618" i="1"/>
  <c r="W7619" i="1"/>
  <c r="W7620" i="1"/>
  <c r="W7621" i="1"/>
  <c r="W7622" i="1"/>
  <c r="W7624" i="1"/>
  <c r="W7625" i="1"/>
  <c r="W7626" i="1"/>
  <c r="W7627" i="1"/>
  <c r="W7629" i="1"/>
  <c r="W7630" i="1"/>
  <c r="W7632" i="1"/>
  <c r="W7633" i="1"/>
  <c r="W7634" i="1"/>
  <c r="W7635" i="1"/>
  <c r="W7637" i="1"/>
  <c r="W7638" i="1"/>
  <c r="W7640" i="1"/>
  <c r="W7641" i="1"/>
  <c r="W7642" i="1"/>
  <c r="W7643" i="1"/>
  <c r="W7645" i="1"/>
  <c r="W7646" i="1"/>
  <c r="W7648" i="1"/>
  <c r="W7649" i="1"/>
  <c r="W7650" i="1"/>
  <c r="W7651" i="1"/>
  <c r="W7653" i="1"/>
  <c r="W7654" i="1"/>
  <c r="W7656" i="1"/>
  <c r="W7657" i="1"/>
  <c r="W7658" i="1"/>
  <c r="W7659" i="1"/>
  <c r="W7661" i="1"/>
  <c r="W7662" i="1"/>
  <c r="W7664" i="1"/>
  <c r="W7665" i="1"/>
  <c r="W7666" i="1"/>
  <c r="W7667" i="1"/>
  <c r="W7669" i="1"/>
  <c r="W7670" i="1"/>
  <c r="W7672" i="1"/>
  <c r="W7673" i="1"/>
  <c r="W7674" i="1"/>
  <c r="W7675" i="1"/>
  <c r="W7677" i="1"/>
  <c r="W7678" i="1"/>
  <c r="W7680" i="1"/>
  <c r="W7681" i="1"/>
  <c r="W7682" i="1"/>
  <c r="W7683" i="1"/>
  <c r="W7684" i="1"/>
  <c r="W7685" i="1"/>
  <c r="W7686" i="1"/>
  <c r="W7688" i="1"/>
  <c r="W7689" i="1"/>
  <c r="W7690" i="1"/>
  <c r="W7691" i="1"/>
  <c r="W7693" i="1"/>
  <c r="W7694" i="1"/>
  <c r="W7696" i="1"/>
  <c r="W7697" i="1"/>
  <c r="W7698" i="1"/>
  <c r="W7699" i="1"/>
  <c r="W7701" i="1"/>
  <c r="W7702" i="1"/>
  <c r="W7704" i="1"/>
  <c r="W7705" i="1"/>
  <c r="W7706" i="1"/>
  <c r="W7707" i="1"/>
  <c r="W7709" i="1"/>
  <c r="W7710" i="1"/>
  <c r="W7712" i="1"/>
  <c r="W7713" i="1"/>
  <c r="W7714" i="1"/>
  <c r="W7715" i="1"/>
  <c r="W7717" i="1"/>
  <c r="W7718" i="1"/>
  <c r="W7720" i="1"/>
  <c r="W7721" i="1"/>
  <c r="W7722" i="1"/>
  <c r="W7723" i="1"/>
  <c r="W7725" i="1"/>
  <c r="W7726" i="1"/>
  <c r="W7728" i="1"/>
  <c r="W7729" i="1"/>
  <c r="W7730" i="1"/>
  <c r="W7731" i="1"/>
  <c r="W7733" i="1"/>
  <c r="W7734" i="1"/>
  <c r="W7736" i="1"/>
  <c r="W7737" i="1"/>
  <c r="W7738" i="1"/>
  <c r="W7739" i="1"/>
  <c r="W7741" i="1"/>
  <c r="W7742" i="1"/>
  <c r="W7744" i="1"/>
  <c r="W7745" i="1"/>
  <c r="W7746" i="1"/>
  <c r="W7747" i="1"/>
  <c r="W7748" i="1"/>
  <c r="W7749" i="1"/>
  <c r="W7750" i="1"/>
  <c r="W7752" i="1"/>
  <c r="W7753" i="1"/>
  <c r="W7754" i="1"/>
  <c r="W7755" i="1"/>
  <c r="W7757" i="1"/>
  <c r="W7758" i="1"/>
  <c r="W7760" i="1"/>
  <c r="W7761" i="1"/>
  <c r="W7762" i="1"/>
  <c r="W7763" i="1"/>
  <c r="W7765" i="1"/>
  <c r="W7766" i="1"/>
  <c r="W7768" i="1"/>
  <c r="W7769" i="1"/>
  <c r="W7770" i="1"/>
  <c r="W7771" i="1"/>
  <c r="W7773" i="1"/>
  <c r="W7774" i="1"/>
  <c r="W7776" i="1"/>
  <c r="W7777" i="1"/>
  <c r="W7778" i="1"/>
  <c r="W7779" i="1"/>
  <c r="W7781" i="1"/>
  <c r="W7782" i="1"/>
  <c r="W7784" i="1"/>
  <c r="W7785" i="1"/>
  <c r="W7786" i="1"/>
  <c r="W7787" i="1"/>
  <c r="W7789" i="1"/>
  <c r="W7790" i="1"/>
  <c r="W7792" i="1"/>
  <c r="W7793" i="1"/>
  <c r="W7794" i="1"/>
  <c r="W7795" i="1"/>
  <c r="W7797" i="1"/>
  <c r="W7798" i="1"/>
  <c r="W7800" i="1"/>
  <c r="W7801" i="1"/>
  <c r="W7802" i="1"/>
  <c r="W7803" i="1"/>
  <c r="W7805" i="1"/>
  <c r="W7806" i="1"/>
  <c r="W7808" i="1"/>
  <c r="W7809" i="1"/>
  <c r="W7810" i="1"/>
  <c r="W7811" i="1"/>
  <c r="W7812" i="1"/>
  <c r="W7813" i="1"/>
  <c r="W7814" i="1"/>
  <c r="W7816" i="1"/>
  <c r="W7817" i="1"/>
  <c r="W7818" i="1"/>
  <c r="W7819" i="1"/>
  <c r="W7821" i="1"/>
  <c r="W7822" i="1"/>
  <c r="W7824" i="1"/>
  <c r="W7825" i="1"/>
  <c r="W7826" i="1"/>
  <c r="W7827" i="1"/>
  <c r="W7829" i="1"/>
  <c r="W7830" i="1"/>
  <c r="W7832" i="1"/>
  <c r="W7833" i="1"/>
  <c r="W7834" i="1"/>
  <c r="W7835" i="1"/>
  <c r="W7837" i="1"/>
  <c r="W7838" i="1"/>
  <c r="W7840" i="1"/>
  <c r="W7841" i="1"/>
  <c r="W7842" i="1"/>
  <c r="W7843" i="1"/>
  <c r="W7845" i="1"/>
  <c r="W7846" i="1"/>
  <c r="W7848" i="1"/>
  <c r="W7849" i="1"/>
  <c r="W7850" i="1"/>
  <c r="W7851" i="1"/>
  <c r="W7853" i="1"/>
  <c r="W7854" i="1"/>
  <c r="W7856" i="1"/>
  <c r="W7857" i="1"/>
  <c r="W7858" i="1"/>
  <c r="W7859" i="1"/>
  <c r="W7861" i="1"/>
  <c r="W7862" i="1"/>
  <c r="W7864" i="1"/>
  <c r="W7865" i="1"/>
  <c r="W7866" i="1"/>
  <c r="W7867" i="1"/>
  <c r="W7869" i="1"/>
  <c r="W7870" i="1"/>
  <c r="W7872" i="1"/>
  <c r="W7873" i="1"/>
  <c r="W7874" i="1"/>
  <c r="W7875" i="1"/>
  <c r="W7876" i="1"/>
  <c r="W7877" i="1"/>
  <c r="W7878" i="1"/>
  <c r="W7880" i="1"/>
  <c r="W7881" i="1"/>
  <c r="W7882" i="1"/>
  <c r="W7883" i="1"/>
  <c r="W7885" i="1"/>
  <c r="W7886" i="1"/>
  <c r="W7888" i="1"/>
  <c r="W7889" i="1"/>
  <c r="W7890" i="1"/>
  <c r="W7891" i="1"/>
  <c r="W7893" i="1"/>
  <c r="W7894" i="1"/>
  <c r="W7896" i="1"/>
  <c r="W7897" i="1"/>
  <c r="W7898" i="1"/>
  <c r="W7899" i="1"/>
  <c r="W7901" i="1"/>
  <c r="W7902" i="1"/>
  <c r="W7904" i="1"/>
  <c r="W7905" i="1"/>
  <c r="W7906" i="1"/>
  <c r="W7907" i="1"/>
  <c r="W7909" i="1"/>
  <c r="W7910" i="1"/>
  <c r="W7912" i="1"/>
  <c r="W7913" i="1"/>
  <c r="W7914" i="1"/>
  <c r="W7915" i="1"/>
  <c r="W7917" i="1"/>
  <c r="W7918" i="1"/>
  <c r="W7920" i="1"/>
  <c r="W7921" i="1"/>
  <c r="W7922" i="1"/>
  <c r="W7923" i="1"/>
  <c r="W7925" i="1"/>
  <c r="W7926" i="1"/>
  <c r="W7928" i="1"/>
  <c r="W7929" i="1"/>
  <c r="W7930" i="1"/>
  <c r="W7931" i="1"/>
  <c r="W7933" i="1"/>
  <c r="W7934" i="1"/>
  <c r="W7936" i="1"/>
  <c r="W7937" i="1"/>
  <c r="W7938" i="1"/>
  <c r="W7939" i="1"/>
  <c r="W7940" i="1"/>
  <c r="W7941" i="1"/>
  <c r="W7942" i="1"/>
  <c r="W7944" i="1"/>
  <c r="W7945" i="1"/>
  <c r="W7946" i="1"/>
  <c r="W7947" i="1"/>
  <c r="W7949" i="1"/>
  <c r="W7950" i="1"/>
  <c r="W7952" i="1"/>
  <c r="W7953" i="1"/>
  <c r="W7954" i="1"/>
  <c r="W7955" i="1"/>
  <c r="W7957" i="1"/>
  <c r="W7958" i="1"/>
  <c r="W7960" i="1"/>
  <c r="W7961" i="1"/>
  <c r="W7962" i="1"/>
  <c r="W7963" i="1"/>
  <c r="W7965" i="1"/>
  <c r="W7966" i="1"/>
  <c r="W7968" i="1"/>
  <c r="W7969" i="1"/>
  <c r="W7970" i="1"/>
  <c r="W7971" i="1"/>
  <c r="W7973" i="1"/>
  <c r="W7974" i="1"/>
  <c r="W7976" i="1"/>
  <c r="W7977" i="1"/>
  <c r="W7978" i="1"/>
  <c r="W7979" i="1"/>
  <c r="W7981" i="1"/>
  <c r="W7982" i="1"/>
  <c r="W7984" i="1"/>
  <c r="W7985" i="1"/>
  <c r="W7986" i="1"/>
  <c r="W7987" i="1"/>
  <c r="W7989" i="1"/>
  <c r="W7990" i="1"/>
  <c r="W7992" i="1"/>
  <c r="W7993" i="1"/>
  <c r="W7994" i="1"/>
  <c r="W7995" i="1"/>
  <c r="W7997" i="1"/>
  <c r="W7998" i="1"/>
  <c r="W8000" i="1"/>
  <c r="W8001" i="1"/>
  <c r="AB14" i="1" l="1"/>
  <c r="AD12" i="12"/>
  <c r="AD15" i="12" s="1"/>
  <c r="AD21" i="12"/>
  <c r="AD23" i="12" s="1"/>
  <c r="AC15" i="12"/>
  <c r="AE4" i="10"/>
  <c r="AF4" i="10" s="1"/>
  <c r="W8001" i="10"/>
  <c r="W8000" i="10"/>
  <c r="W7999" i="10"/>
  <c r="W7998" i="10"/>
  <c r="W7997" i="10"/>
  <c r="W7996" i="10"/>
  <c r="W7995" i="10"/>
  <c r="W7994" i="10"/>
  <c r="W7993" i="10"/>
  <c r="W7992" i="10"/>
  <c r="W7991" i="10"/>
  <c r="W7990" i="10"/>
  <c r="W7989" i="10"/>
  <c r="W7988" i="10"/>
  <c r="W7987" i="10"/>
  <c r="W7986" i="10"/>
  <c r="W7985" i="10"/>
  <c r="W7984" i="10"/>
  <c r="W7983" i="10"/>
  <c r="W7982" i="10"/>
  <c r="W7981" i="10"/>
  <c r="W7980" i="10"/>
  <c r="W7979" i="10"/>
  <c r="W7978" i="10"/>
  <c r="W7977" i="10"/>
  <c r="W7976" i="10"/>
  <c r="W7975" i="10"/>
  <c r="W7974" i="10"/>
  <c r="W7973" i="10"/>
  <c r="W7972" i="10"/>
  <c r="W7971" i="10"/>
  <c r="W7970" i="10"/>
  <c r="W7969" i="10"/>
  <c r="W7968" i="10"/>
  <c r="W7967" i="10"/>
  <c r="W7966" i="10"/>
  <c r="W7965" i="10"/>
  <c r="W7964" i="10"/>
  <c r="W7963" i="10"/>
  <c r="W7962" i="10"/>
  <c r="W7961" i="10"/>
  <c r="W7960" i="10"/>
  <c r="W7959" i="10"/>
  <c r="W7958" i="10"/>
  <c r="W7957" i="10"/>
  <c r="W7956" i="10"/>
  <c r="W7955" i="10"/>
  <c r="W7954" i="10"/>
  <c r="W7953" i="10"/>
  <c r="W7952" i="10"/>
  <c r="W7951" i="10"/>
  <c r="W7950" i="10"/>
  <c r="W7949" i="10"/>
  <c r="W7948" i="10"/>
  <c r="W7947" i="10"/>
  <c r="W7946" i="10"/>
  <c r="W7945" i="10"/>
  <c r="W7944" i="10"/>
  <c r="W7943" i="10"/>
  <c r="W7942" i="10"/>
  <c r="W7941" i="10"/>
  <c r="W7940" i="10"/>
  <c r="W7939" i="10"/>
  <c r="W7938" i="10"/>
  <c r="W7937" i="10"/>
  <c r="W7936" i="10"/>
  <c r="W7935" i="10"/>
  <c r="W7934" i="10"/>
  <c r="W7933" i="10"/>
  <c r="W7932" i="10"/>
  <c r="W7931" i="10"/>
  <c r="W7930" i="10"/>
  <c r="W7929" i="10"/>
  <c r="W7928" i="10"/>
  <c r="W7927" i="10"/>
  <c r="W7926" i="10"/>
  <c r="W7925" i="10"/>
  <c r="W7924" i="10"/>
  <c r="W7923" i="10"/>
  <c r="W7922" i="10"/>
  <c r="W7921" i="10"/>
  <c r="W7920" i="10"/>
  <c r="W7919" i="10"/>
  <c r="W7918" i="10"/>
  <c r="W7917" i="10"/>
  <c r="W7916" i="10"/>
  <c r="W7915" i="10"/>
  <c r="W7914" i="10"/>
  <c r="W7913" i="10"/>
  <c r="W7912" i="10"/>
  <c r="W7911" i="10"/>
  <c r="W7910" i="10"/>
  <c r="W7909" i="10"/>
  <c r="W7908" i="10"/>
  <c r="W7907" i="10"/>
  <c r="W7906" i="10"/>
  <c r="W7905" i="10"/>
  <c r="W7904" i="10"/>
  <c r="W7903" i="10"/>
  <c r="W7902" i="10"/>
  <c r="W7901" i="10"/>
  <c r="W7900" i="10"/>
  <c r="W7899" i="10"/>
  <c r="W7898" i="10"/>
  <c r="W7897" i="10"/>
  <c r="W7896" i="10"/>
  <c r="W7895" i="10"/>
  <c r="W7894" i="10"/>
  <c r="W7893" i="10"/>
  <c r="W7892" i="10"/>
  <c r="W7891" i="10"/>
  <c r="W7890" i="10"/>
  <c r="W7889" i="10"/>
  <c r="W7888" i="10"/>
  <c r="W7887" i="10"/>
  <c r="W7886" i="10"/>
  <c r="W7885" i="10"/>
  <c r="W7884" i="10"/>
  <c r="W7883" i="10"/>
  <c r="W7882" i="10"/>
  <c r="W7881" i="10"/>
  <c r="W7880" i="10"/>
  <c r="W7879" i="10"/>
  <c r="W7878" i="10"/>
  <c r="W7877" i="10"/>
  <c r="W7876" i="10"/>
  <c r="W7875" i="10"/>
  <c r="W7874" i="10"/>
  <c r="W7873" i="10"/>
  <c r="W7872" i="10"/>
  <c r="W7871" i="10"/>
  <c r="W7870" i="10"/>
  <c r="W7869" i="10"/>
  <c r="W7868" i="10"/>
  <c r="W7867" i="10"/>
  <c r="W7866" i="10"/>
  <c r="W7865" i="10"/>
  <c r="W7864" i="10"/>
  <c r="W7863" i="10"/>
  <c r="W7862" i="10"/>
  <c r="W7861" i="10"/>
  <c r="W7860" i="10"/>
  <c r="W7859" i="10"/>
  <c r="W7858" i="10"/>
  <c r="W7857" i="10"/>
  <c r="W7856" i="10"/>
  <c r="W7855" i="10"/>
  <c r="W7854" i="10"/>
  <c r="W7853" i="10"/>
  <c r="W7852" i="10"/>
  <c r="W7851" i="10"/>
  <c r="W7850" i="10"/>
  <c r="W7849" i="10"/>
  <c r="W7848" i="10"/>
  <c r="W7847" i="10"/>
  <c r="W7846" i="10"/>
  <c r="W7845" i="10"/>
  <c r="W7844" i="10"/>
  <c r="W7843" i="10"/>
  <c r="W7842" i="10"/>
  <c r="W7841" i="10"/>
  <c r="W7840" i="10"/>
  <c r="W7839" i="10"/>
  <c r="W7838" i="10"/>
  <c r="W7837" i="10"/>
  <c r="W7836" i="10"/>
  <c r="W7835" i="10"/>
  <c r="W7834" i="10"/>
  <c r="W7833" i="10"/>
  <c r="W7832" i="10"/>
  <c r="W7831" i="10"/>
  <c r="W7830" i="10"/>
  <c r="W7829" i="10"/>
  <c r="W7828" i="10"/>
  <c r="W7827" i="10"/>
  <c r="W7826" i="10"/>
  <c r="W7825" i="10"/>
  <c r="W7824" i="10"/>
  <c r="W7823" i="10"/>
  <c r="W7822" i="10"/>
  <c r="W7821" i="10"/>
  <c r="W7820" i="10"/>
  <c r="W7819" i="10"/>
  <c r="W7818" i="10"/>
  <c r="W7817" i="10"/>
  <c r="W7816" i="10"/>
  <c r="W7815" i="10"/>
  <c r="W7814" i="10"/>
  <c r="W7813" i="10"/>
  <c r="W7812" i="10"/>
  <c r="W7811" i="10"/>
  <c r="W7810" i="10"/>
  <c r="W7809" i="10"/>
  <c r="W7808" i="10"/>
  <c r="W7807" i="10"/>
  <c r="W7806" i="10"/>
  <c r="W7805" i="10"/>
  <c r="W7804" i="10"/>
  <c r="W7803" i="10"/>
  <c r="W7802" i="10"/>
  <c r="W7801" i="10"/>
  <c r="W7800" i="10"/>
  <c r="W7799" i="10"/>
  <c r="W7798" i="10"/>
  <c r="W7797" i="10"/>
  <c r="W7796" i="10"/>
  <c r="W7795" i="10"/>
  <c r="W7794" i="10"/>
  <c r="W7793" i="10"/>
  <c r="W7792" i="10"/>
  <c r="W7791" i="10"/>
  <c r="W7790" i="10"/>
  <c r="W7789" i="10"/>
  <c r="W7788" i="10"/>
  <c r="W7787" i="10"/>
  <c r="W7786" i="10"/>
  <c r="W7785" i="10"/>
  <c r="W7784" i="10"/>
  <c r="W7783" i="10"/>
  <c r="W7782" i="10"/>
  <c r="W7781" i="10"/>
  <c r="W7780" i="10"/>
  <c r="W7779" i="10"/>
  <c r="W7778" i="10"/>
  <c r="W7777" i="10"/>
  <c r="W7776" i="10"/>
  <c r="W7775" i="10"/>
  <c r="W7774" i="10"/>
  <c r="W7773" i="10"/>
  <c r="W7772" i="10"/>
  <c r="W7771" i="10"/>
  <c r="W7770" i="10"/>
  <c r="W7769" i="10"/>
  <c r="W7768" i="10"/>
  <c r="W7767" i="10"/>
  <c r="W7766" i="10"/>
  <c r="W7765" i="10"/>
  <c r="W7764" i="10"/>
  <c r="W7763" i="10"/>
  <c r="W7762" i="10"/>
  <c r="W7761" i="10"/>
  <c r="W7760" i="10"/>
  <c r="W7759" i="10"/>
  <c r="W7758" i="10"/>
  <c r="W7757" i="10"/>
  <c r="W7756" i="10"/>
  <c r="W7755" i="10"/>
  <c r="W7754" i="10"/>
  <c r="W7753" i="10"/>
  <c r="W7752" i="10"/>
  <c r="W7751" i="10"/>
  <c r="W7750" i="10"/>
  <c r="W7749" i="10"/>
  <c r="W7748" i="10"/>
  <c r="W7747" i="10"/>
  <c r="W7746" i="10"/>
  <c r="W7745" i="10"/>
  <c r="W7744" i="10"/>
  <c r="W7743" i="10"/>
  <c r="W7742" i="10"/>
  <c r="W7741" i="10"/>
  <c r="W7740" i="10"/>
  <c r="W7739" i="10"/>
  <c r="W7738" i="10"/>
  <c r="W7737" i="10"/>
  <c r="W7736" i="10"/>
  <c r="W7735" i="10"/>
  <c r="W7734" i="10"/>
  <c r="W7733" i="10"/>
  <c r="W7732" i="10"/>
  <c r="W7731" i="10"/>
  <c r="W7730" i="10"/>
  <c r="W7729" i="10"/>
  <c r="W7728" i="10"/>
  <c r="W7727" i="10"/>
  <c r="W7726" i="10"/>
  <c r="W7725" i="10"/>
  <c r="W7724" i="10"/>
  <c r="W7723" i="10"/>
  <c r="W7722" i="10"/>
  <c r="W7721" i="10"/>
  <c r="W7720" i="10"/>
  <c r="W7719" i="10"/>
  <c r="W7718" i="10"/>
  <c r="W7717" i="10"/>
  <c r="W7716" i="10"/>
  <c r="W7715" i="10"/>
  <c r="W7714" i="10"/>
  <c r="W7713" i="10"/>
  <c r="W7712" i="10"/>
  <c r="W7711" i="10"/>
  <c r="W7710" i="10"/>
  <c r="W7709" i="10"/>
  <c r="W7708" i="10"/>
  <c r="W7707" i="10"/>
  <c r="W7706" i="10"/>
  <c r="W7705" i="10"/>
  <c r="W7704" i="10"/>
  <c r="W7703" i="10"/>
  <c r="W7702" i="10"/>
  <c r="W7701" i="10"/>
  <c r="W7700" i="10"/>
  <c r="W7699" i="10"/>
  <c r="W7698" i="10"/>
  <c r="W7697" i="10"/>
  <c r="W7696" i="10"/>
  <c r="W7695" i="10"/>
  <c r="W7694" i="10"/>
  <c r="W7693" i="10"/>
  <c r="W7692" i="10"/>
  <c r="W7691" i="10"/>
  <c r="W7690" i="10"/>
  <c r="W7689" i="10"/>
  <c r="W7688" i="10"/>
  <c r="W7687" i="10"/>
  <c r="W7686" i="10"/>
  <c r="W7685" i="10"/>
  <c r="W7684" i="10"/>
  <c r="W7683" i="10"/>
  <c r="W7682" i="10"/>
  <c r="W7681" i="10"/>
  <c r="W7680" i="10"/>
  <c r="W7679" i="10"/>
  <c r="W7678" i="10"/>
  <c r="W7677" i="10"/>
  <c r="W7676" i="10"/>
  <c r="W7675" i="10"/>
  <c r="W7674" i="10"/>
  <c r="W7673" i="10"/>
  <c r="W7672" i="10"/>
  <c r="W7671" i="10"/>
  <c r="W7670" i="10"/>
  <c r="W7669" i="10"/>
  <c r="W7668" i="10"/>
  <c r="W7667" i="10"/>
  <c r="W7666" i="10"/>
  <c r="W7665" i="10"/>
  <c r="W7664" i="10"/>
  <c r="W7663" i="10"/>
  <c r="W7662" i="10"/>
  <c r="W7661" i="10"/>
  <c r="W7660" i="10"/>
  <c r="W7659" i="10"/>
  <c r="W7658" i="10"/>
  <c r="W7657" i="10"/>
  <c r="W7656" i="10"/>
  <c r="W7655" i="10"/>
  <c r="W7654" i="10"/>
  <c r="W7653" i="10"/>
  <c r="W7652" i="10"/>
  <c r="W7651" i="10"/>
  <c r="W7650" i="10"/>
  <c r="W7649" i="10"/>
  <c r="W7648" i="10"/>
  <c r="W7647" i="10"/>
  <c r="W7646" i="10"/>
  <c r="W7645" i="10"/>
  <c r="W7644" i="10"/>
  <c r="W7643" i="10"/>
  <c r="W7642" i="10"/>
  <c r="W7641" i="10"/>
  <c r="W7640" i="10"/>
  <c r="W7639" i="10"/>
  <c r="W7638" i="10"/>
  <c r="W7637" i="10"/>
  <c r="W7636" i="10"/>
  <c r="W7635" i="10"/>
  <c r="W7634" i="10"/>
  <c r="W7633" i="10"/>
  <c r="W7632" i="10"/>
  <c r="W7631" i="10"/>
  <c r="W7630" i="10"/>
  <c r="W7629" i="10"/>
  <c r="W7628" i="10"/>
  <c r="W7627" i="10"/>
  <c r="W7626" i="10"/>
  <c r="W7625" i="10"/>
  <c r="W7624" i="10"/>
  <c r="W7623" i="10"/>
  <c r="W7622" i="10"/>
  <c r="W7621" i="10"/>
  <c r="W7620" i="10"/>
  <c r="W7619" i="10"/>
  <c r="W7618" i="10"/>
  <c r="W7617" i="10"/>
  <c r="W7616" i="10"/>
  <c r="W7615" i="10"/>
  <c r="W7614" i="10"/>
  <c r="W7613" i="10"/>
  <c r="W7612" i="10"/>
  <c r="W7611" i="10"/>
  <c r="W7610" i="10"/>
  <c r="W7609" i="10"/>
  <c r="W7608" i="10"/>
  <c r="W7607" i="10"/>
  <c r="W7606" i="10"/>
  <c r="W7605" i="10"/>
  <c r="W7604" i="10"/>
  <c r="W7603" i="10"/>
  <c r="W7602" i="10"/>
  <c r="W7601" i="10"/>
  <c r="W7600" i="10"/>
  <c r="W7599" i="10"/>
  <c r="W7598" i="10"/>
  <c r="W7597" i="10"/>
  <c r="W7596" i="10"/>
  <c r="W7595" i="10"/>
  <c r="W7594" i="10"/>
  <c r="W7593" i="10"/>
  <c r="W7592" i="10"/>
  <c r="W7591" i="10"/>
  <c r="W7590" i="10"/>
  <c r="W7589" i="10"/>
  <c r="W7588" i="10"/>
  <c r="W7587" i="10"/>
  <c r="W7586" i="10"/>
  <c r="W7585" i="10"/>
  <c r="W7584" i="10"/>
  <c r="W7583" i="10"/>
  <c r="W7582" i="10"/>
  <c r="W7581" i="10"/>
  <c r="W7580" i="10"/>
  <c r="W7579" i="10"/>
  <c r="W7578" i="10"/>
  <c r="W7577" i="10"/>
  <c r="W7576" i="10"/>
  <c r="W7575" i="10"/>
  <c r="W7574" i="10"/>
  <c r="W7573" i="10"/>
  <c r="W7572" i="10"/>
  <c r="W7571" i="10"/>
  <c r="W7570" i="10"/>
  <c r="W7569" i="10"/>
  <c r="W7568" i="10"/>
  <c r="W7567" i="10"/>
  <c r="W7566" i="10"/>
  <c r="W7565" i="10"/>
  <c r="W7564" i="10"/>
  <c r="W7563" i="10"/>
  <c r="W7562" i="10"/>
  <c r="W7561" i="10"/>
  <c r="W7560" i="10"/>
  <c r="W7559" i="10"/>
  <c r="W7558" i="10"/>
  <c r="W7557" i="10"/>
  <c r="W7556" i="10"/>
  <c r="W7555" i="10"/>
  <c r="W7554" i="10"/>
  <c r="W7553" i="10"/>
  <c r="W7552" i="10"/>
  <c r="W7551" i="10"/>
  <c r="W7550" i="10"/>
  <c r="W7549" i="10"/>
  <c r="W7548" i="10"/>
  <c r="W7547" i="10"/>
  <c r="W7546" i="10"/>
  <c r="W7545" i="10"/>
  <c r="W7544" i="10"/>
  <c r="W7543" i="10"/>
  <c r="W7542" i="10"/>
  <c r="W7541" i="10"/>
  <c r="W7540" i="10"/>
  <c r="W7539" i="10"/>
  <c r="W7538" i="10"/>
  <c r="W7537" i="10"/>
  <c r="W7536" i="10"/>
  <c r="W7535" i="10"/>
  <c r="W7534" i="10"/>
  <c r="W7533" i="10"/>
  <c r="W7532" i="10"/>
  <c r="W7531" i="10"/>
  <c r="W7530" i="10"/>
  <c r="W7529" i="10"/>
  <c r="W7528" i="10"/>
  <c r="W7527" i="10"/>
  <c r="W7526" i="10"/>
  <c r="W7525" i="10"/>
  <c r="W7524" i="10"/>
  <c r="W7523" i="10"/>
  <c r="W7522" i="10"/>
  <c r="W7521" i="10"/>
  <c r="W7520" i="10"/>
  <c r="W7519" i="10"/>
  <c r="W7518" i="10"/>
  <c r="W7517" i="10"/>
  <c r="W7516" i="10"/>
  <c r="W7515" i="10"/>
  <c r="W7514" i="10"/>
  <c r="W7513" i="10"/>
  <c r="W7512" i="10"/>
  <c r="W7511" i="10"/>
  <c r="W7510" i="10"/>
  <c r="W7509" i="10"/>
  <c r="W7508" i="10"/>
  <c r="W7507" i="10"/>
  <c r="W7506" i="10"/>
  <c r="W7505" i="10"/>
  <c r="W7504" i="10"/>
  <c r="W7503" i="10"/>
  <c r="W7502" i="10"/>
  <c r="W7501" i="10"/>
  <c r="W7500" i="10"/>
  <c r="W7499" i="10"/>
  <c r="W7498" i="10"/>
  <c r="W7497" i="10"/>
  <c r="W7496" i="10"/>
  <c r="W7495" i="10"/>
  <c r="W7494" i="10"/>
  <c r="W7493" i="10"/>
  <c r="W7492" i="10"/>
  <c r="W7491" i="10"/>
  <c r="W7490" i="10"/>
  <c r="W7489" i="10"/>
  <c r="W7488" i="10"/>
  <c r="W7487" i="10"/>
  <c r="W7486" i="10"/>
  <c r="W7485" i="10"/>
  <c r="W7484" i="10"/>
  <c r="W7483" i="10"/>
  <c r="W7482" i="10"/>
  <c r="W7481" i="10"/>
  <c r="W7480" i="10"/>
  <c r="W7479" i="10"/>
  <c r="W7478" i="10"/>
  <c r="W7477" i="10"/>
  <c r="W7476" i="10"/>
  <c r="W7475" i="10"/>
  <c r="W7474" i="10"/>
  <c r="W7473" i="10"/>
  <c r="W7472" i="10"/>
  <c r="W7471" i="10"/>
  <c r="W7470" i="10"/>
  <c r="W7469" i="10"/>
  <c r="W7468" i="10"/>
  <c r="W7467" i="10"/>
  <c r="W7466" i="10"/>
  <c r="W7465" i="10"/>
  <c r="W7464" i="10"/>
  <c r="W7463" i="10"/>
  <c r="W7462" i="10"/>
  <c r="W7461" i="10"/>
  <c r="W7460" i="10"/>
  <c r="W7459" i="10"/>
  <c r="W7458" i="10"/>
  <c r="W7457" i="10"/>
  <c r="W7456" i="10"/>
  <c r="W7455" i="10"/>
  <c r="W7454" i="10"/>
  <c r="W7453" i="10"/>
  <c r="W7452" i="10"/>
  <c r="W7451" i="10"/>
  <c r="W7450" i="10"/>
  <c r="W7449" i="10"/>
  <c r="W7448" i="10"/>
  <c r="W7447" i="10"/>
  <c r="W7446" i="10"/>
  <c r="W7445" i="10"/>
  <c r="W7444" i="10"/>
  <c r="W7443" i="10"/>
  <c r="W7442" i="10"/>
  <c r="W7441" i="10"/>
  <c r="W7440" i="10"/>
  <c r="W7439" i="10"/>
  <c r="W7438" i="10"/>
  <c r="W7437" i="10"/>
  <c r="W7436" i="10"/>
  <c r="W7435" i="10"/>
  <c r="W7434" i="10"/>
  <c r="W7433" i="10"/>
  <c r="W7432" i="10"/>
  <c r="W7431" i="10"/>
  <c r="W7430" i="10"/>
  <c r="W7429" i="10"/>
  <c r="W7428" i="10"/>
  <c r="W7427" i="10"/>
  <c r="W7426" i="10"/>
  <c r="W7425" i="10"/>
  <c r="W7424" i="10"/>
  <c r="W7423" i="10"/>
  <c r="W7422" i="10"/>
  <c r="W7421" i="10"/>
  <c r="W7420" i="10"/>
  <c r="W7419" i="10"/>
  <c r="W7418" i="10"/>
  <c r="W7417" i="10"/>
  <c r="W7416" i="10"/>
  <c r="W7415" i="10"/>
  <c r="W7414" i="10"/>
  <c r="W7413" i="10"/>
  <c r="W7412" i="10"/>
  <c r="W7411" i="10"/>
  <c r="W7410" i="10"/>
  <c r="W7409" i="10"/>
  <c r="W7408" i="10"/>
  <c r="W7407" i="10"/>
  <c r="W7406" i="10"/>
  <c r="W7405" i="10"/>
  <c r="W7404" i="10"/>
  <c r="W7403" i="10"/>
  <c r="W7402" i="10"/>
  <c r="W7401" i="10"/>
  <c r="W7400" i="10"/>
  <c r="W7399" i="10"/>
  <c r="W7398" i="10"/>
  <c r="W7397" i="10"/>
  <c r="W7396" i="10"/>
  <c r="W7395" i="10"/>
  <c r="W7394" i="10"/>
  <c r="W7393" i="10"/>
  <c r="W7392" i="10"/>
  <c r="W7391" i="10"/>
  <c r="W7390" i="10"/>
  <c r="W7389" i="10"/>
  <c r="W7388" i="10"/>
  <c r="W7387" i="10"/>
  <c r="W7386" i="10"/>
  <c r="W7385" i="10"/>
  <c r="W7384" i="10"/>
  <c r="W7383" i="10"/>
  <c r="W7382" i="10"/>
  <c r="W7381" i="10"/>
  <c r="W7380" i="10"/>
  <c r="W7379" i="10"/>
  <c r="W7378" i="10"/>
  <c r="W7377" i="10"/>
  <c r="W7376" i="10"/>
  <c r="W7375" i="10"/>
  <c r="W7374" i="10"/>
  <c r="W7373" i="10"/>
  <c r="W7372" i="10"/>
  <c r="W7371" i="10"/>
  <c r="W7370" i="10"/>
  <c r="W7369" i="10"/>
  <c r="W7368" i="10"/>
  <c r="W7367" i="10"/>
  <c r="W7366" i="10"/>
  <c r="W7365" i="10"/>
  <c r="W7364" i="10"/>
  <c r="W7363" i="10"/>
  <c r="W7362" i="10"/>
  <c r="W7361" i="10"/>
  <c r="W7360" i="10"/>
  <c r="W7359" i="10"/>
  <c r="W7358" i="10"/>
  <c r="W7357" i="10"/>
  <c r="W7356" i="10"/>
  <c r="W7355" i="10"/>
  <c r="W7354" i="10"/>
  <c r="W7353" i="10"/>
  <c r="W7352" i="10"/>
  <c r="W7351" i="10"/>
  <c r="W7350" i="10"/>
  <c r="W7349" i="10"/>
  <c r="W7348" i="10"/>
  <c r="W7347" i="10"/>
  <c r="W7346" i="10"/>
  <c r="W7345" i="10"/>
  <c r="W7344" i="10"/>
  <c r="W7343" i="10"/>
  <c r="W7342" i="10"/>
  <c r="W7341" i="10"/>
  <c r="W7340" i="10"/>
  <c r="W7339" i="10"/>
  <c r="W7338" i="10"/>
  <c r="W7337" i="10"/>
  <c r="W7336" i="10"/>
  <c r="W7335" i="10"/>
  <c r="W7334" i="10"/>
  <c r="W7333" i="10"/>
  <c r="W7332" i="10"/>
  <c r="W7331" i="10"/>
  <c r="W7330" i="10"/>
  <c r="W7329" i="10"/>
  <c r="W7328" i="10"/>
  <c r="W7327" i="10"/>
  <c r="W7326" i="10"/>
  <c r="W7325" i="10"/>
  <c r="W7324" i="10"/>
  <c r="W7323" i="10"/>
  <c r="W7322" i="10"/>
  <c r="W7321" i="10"/>
  <c r="W7320" i="10"/>
  <c r="W7319" i="10"/>
  <c r="W7318" i="10"/>
  <c r="W7317" i="10"/>
  <c r="W7316" i="10"/>
  <c r="W7315" i="10"/>
  <c r="W7314" i="10"/>
  <c r="W7313" i="10"/>
  <c r="W7312" i="10"/>
  <c r="W7311" i="10"/>
  <c r="W7310" i="10"/>
  <c r="W7309" i="10"/>
  <c r="W7308" i="10"/>
  <c r="W7307" i="10"/>
  <c r="W7306" i="10"/>
  <c r="W7305" i="10"/>
  <c r="W7304" i="10"/>
  <c r="W7303" i="10"/>
  <c r="W7302" i="10"/>
  <c r="W7301" i="10"/>
  <c r="W7300" i="10"/>
  <c r="W7299" i="10"/>
  <c r="W7298" i="10"/>
  <c r="W7297" i="10"/>
  <c r="W7296" i="10"/>
  <c r="W7295" i="10"/>
  <c r="W7294" i="10"/>
  <c r="W7293" i="10"/>
  <c r="W7292" i="10"/>
  <c r="W7291" i="10"/>
  <c r="W7290" i="10"/>
  <c r="W7289" i="10"/>
  <c r="W7288" i="10"/>
  <c r="W7287" i="10"/>
  <c r="W7286" i="10"/>
  <c r="W7285" i="10"/>
  <c r="W7284" i="10"/>
  <c r="W7283" i="10"/>
  <c r="W7282" i="10"/>
  <c r="W7281" i="10"/>
  <c r="W7280" i="10"/>
  <c r="W7279" i="10"/>
  <c r="W7278" i="10"/>
  <c r="W7277" i="10"/>
  <c r="W7276" i="10"/>
  <c r="W7275" i="10"/>
  <c r="W7274" i="10"/>
  <c r="W7273" i="10"/>
  <c r="W7272" i="10"/>
  <c r="W7271" i="10"/>
  <c r="W7270" i="10"/>
  <c r="W7269" i="10"/>
  <c r="W7268" i="10"/>
  <c r="W7267" i="10"/>
  <c r="W7266" i="10"/>
  <c r="W7265" i="10"/>
  <c r="W7264" i="10"/>
  <c r="W7263" i="10"/>
  <c r="W7262" i="10"/>
  <c r="W7261" i="10"/>
  <c r="W7260" i="10"/>
  <c r="W7259" i="10"/>
  <c r="W7258" i="10"/>
  <c r="W7257" i="10"/>
  <c r="W7256" i="10"/>
  <c r="W7255" i="10"/>
  <c r="W7254" i="10"/>
  <c r="W7253" i="10"/>
  <c r="W7252" i="10"/>
  <c r="W7251" i="10"/>
  <c r="W7250" i="10"/>
  <c r="W7249" i="10"/>
  <c r="W7248" i="10"/>
  <c r="W7247" i="10"/>
  <c r="W7246" i="10"/>
  <c r="W7245" i="10"/>
  <c r="W7244" i="10"/>
  <c r="W7243" i="10"/>
  <c r="W7242" i="10"/>
  <c r="W7241" i="10"/>
  <c r="W7240" i="10"/>
  <c r="W7239" i="10"/>
  <c r="W7238" i="10"/>
  <c r="W7237" i="10"/>
  <c r="W7236" i="10"/>
  <c r="W7235" i="10"/>
  <c r="W7234" i="10"/>
  <c r="W7233" i="10"/>
  <c r="W7232" i="10"/>
  <c r="W7231" i="10"/>
  <c r="W7230" i="10"/>
  <c r="W7229" i="10"/>
  <c r="W7228" i="10"/>
  <c r="W7227" i="10"/>
  <c r="W7226" i="10"/>
  <c r="W7225" i="10"/>
  <c r="W7224" i="10"/>
  <c r="W7223" i="10"/>
  <c r="W7222" i="10"/>
  <c r="W7221" i="10"/>
  <c r="W7220" i="10"/>
  <c r="W7219" i="10"/>
  <c r="W7218" i="10"/>
  <c r="W7217" i="10"/>
  <c r="W7216" i="10"/>
  <c r="W7215" i="10"/>
  <c r="W7214" i="10"/>
  <c r="W7213" i="10"/>
  <c r="W7212" i="10"/>
  <c r="W7211" i="10"/>
  <c r="W7210" i="10"/>
  <c r="W7209" i="10"/>
  <c r="W7208" i="10"/>
  <c r="W7207" i="10"/>
  <c r="W7206" i="10"/>
  <c r="W7205" i="10"/>
  <c r="W7204" i="10"/>
  <c r="W7203" i="10"/>
  <c r="W7202" i="10"/>
  <c r="W7201" i="10"/>
  <c r="W7200" i="10"/>
  <c r="W7199" i="10"/>
  <c r="W7198" i="10"/>
  <c r="W7197" i="10"/>
  <c r="W7196" i="10"/>
  <c r="W7195" i="10"/>
  <c r="W7194" i="10"/>
  <c r="W7193" i="10"/>
  <c r="W7192" i="10"/>
  <c r="W7191" i="10"/>
  <c r="W7190" i="10"/>
  <c r="W7189" i="10"/>
  <c r="W7188" i="10"/>
  <c r="W7187" i="10"/>
  <c r="W7186" i="10"/>
  <c r="W7185" i="10"/>
  <c r="W7184" i="10"/>
  <c r="W7183" i="10"/>
  <c r="W7182" i="10"/>
  <c r="W7181" i="10"/>
  <c r="W7180" i="10"/>
  <c r="W7179" i="10"/>
  <c r="W7178" i="10"/>
  <c r="W7177" i="10"/>
  <c r="W7176" i="10"/>
  <c r="W7175" i="10"/>
  <c r="W7174" i="10"/>
  <c r="W7173" i="10"/>
  <c r="W7172" i="10"/>
  <c r="W7171" i="10"/>
  <c r="W7170" i="10"/>
  <c r="W7169" i="10"/>
  <c r="W7168" i="10"/>
  <c r="W7167" i="10"/>
  <c r="W7166" i="10"/>
  <c r="W7165" i="10"/>
  <c r="W7164" i="10"/>
  <c r="W7163" i="10"/>
  <c r="W7162" i="10"/>
  <c r="W7161" i="10"/>
  <c r="W7160" i="10"/>
  <c r="W7159" i="10"/>
  <c r="W7158" i="10"/>
  <c r="W7157" i="10"/>
  <c r="W7156" i="10"/>
  <c r="W7155" i="10"/>
  <c r="W7154" i="10"/>
  <c r="W7153" i="10"/>
  <c r="W7152" i="10"/>
  <c r="W7151" i="10"/>
  <c r="W7150" i="10"/>
  <c r="W7149" i="10"/>
  <c r="W7148" i="10"/>
  <c r="W7147" i="10"/>
  <c r="W7146" i="10"/>
  <c r="W7145" i="10"/>
  <c r="W7144" i="10"/>
  <c r="W7143" i="10"/>
  <c r="W7142" i="10"/>
  <c r="W7141" i="10"/>
  <c r="W7140" i="10"/>
  <c r="W7139" i="10"/>
  <c r="W7138" i="10"/>
  <c r="W7137" i="10"/>
  <c r="W7136" i="10"/>
  <c r="W7135" i="10"/>
  <c r="W7134" i="10"/>
  <c r="W7133" i="10"/>
  <c r="W7132" i="10"/>
  <c r="W7131" i="10"/>
  <c r="W7130" i="10"/>
  <c r="W7129" i="10"/>
  <c r="W7128" i="10"/>
  <c r="W7127" i="10"/>
  <c r="W7126" i="10"/>
  <c r="W7125" i="10"/>
  <c r="W7124" i="10"/>
  <c r="W7123" i="10"/>
  <c r="W7122" i="10"/>
  <c r="W7121" i="10"/>
  <c r="W7120" i="10"/>
  <c r="W7119" i="10"/>
  <c r="W7118" i="10"/>
  <c r="W7117" i="10"/>
  <c r="W7116" i="10"/>
  <c r="W7115" i="10"/>
  <c r="W7114" i="10"/>
  <c r="W7113" i="10"/>
  <c r="W7112" i="10"/>
  <c r="W7111" i="10"/>
  <c r="W7110" i="10"/>
  <c r="W7109" i="10"/>
  <c r="W7108" i="10"/>
  <c r="W7107" i="10"/>
  <c r="W7106" i="10"/>
  <c r="W7105" i="10"/>
  <c r="W7104" i="10"/>
  <c r="W7103" i="10"/>
  <c r="W7102" i="10"/>
  <c r="W7101" i="10"/>
  <c r="W7100" i="10"/>
  <c r="W7099" i="10"/>
  <c r="W7098" i="10"/>
  <c r="W7097" i="10"/>
  <c r="W7096" i="10"/>
  <c r="W7095" i="10"/>
  <c r="W7094" i="10"/>
  <c r="W7093" i="10"/>
  <c r="W7092" i="10"/>
  <c r="W7091" i="10"/>
  <c r="W7090" i="10"/>
  <c r="W7089" i="10"/>
  <c r="W7088" i="10"/>
  <c r="W7087" i="10"/>
  <c r="W7086" i="10"/>
  <c r="W7085" i="10"/>
  <c r="W7084" i="10"/>
  <c r="W7083" i="10"/>
  <c r="W7082" i="10"/>
  <c r="W7081" i="10"/>
  <c r="W7080" i="10"/>
  <c r="W7079" i="10"/>
  <c r="W7078" i="10"/>
  <c r="W7077" i="10"/>
  <c r="W7076" i="10"/>
  <c r="W7075" i="10"/>
  <c r="W7074" i="10"/>
  <c r="W7073" i="10"/>
  <c r="W7072" i="10"/>
  <c r="W7071" i="10"/>
  <c r="W7070" i="10"/>
  <c r="W7069" i="10"/>
  <c r="W7068" i="10"/>
  <c r="W7067" i="10"/>
  <c r="W7066" i="10"/>
  <c r="W7065" i="10"/>
  <c r="W7064" i="10"/>
  <c r="W7063" i="10"/>
  <c r="W7062" i="10"/>
  <c r="W7061" i="10"/>
  <c r="W7060" i="10"/>
  <c r="W7059" i="10"/>
  <c r="W7058" i="10"/>
  <c r="W7057" i="10"/>
  <c r="W7056" i="10"/>
  <c r="W7055" i="10"/>
  <c r="W7054" i="10"/>
  <c r="W7053" i="10"/>
  <c r="W7052" i="10"/>
  <c r="W7051" i="10"/>
  <c r="W7050" i="10"/>
  <c r="W7049" i="10"/>
  <c r="W7048" i="10"/>
  <c r="W7047" i="10"/>
  <c r="W7046" i="10"/>
  <c r="W7045" i="10"/>
  <c r="W7044" i="10"/>
  <c r="W7043" i="10"/>
  <c r="W7042" i="10"/>
  <c r="W7041" i="10"/>
  <c r="W7040" i="10"/>
  <c r="W7039" i="10"/>
  <c r="W7038" i="10"/>
  <c r="W7037" i="10"/>
  <c r="W7036" i="10"/>
  <c r="W7035" i="10"/>
  <c r="W7034" i="10"/>
  <c r="W7033" i="10"/>
  <c r="W7032" i="10"/>
  <c r="W7031" i="10"/>
  <c r="W7030" i="10"/>
  <c r="W7029" i="10"/>
  <c r="W7028" i="10"/>
  <c r="W7027" i="10"/>
  <c r="W7026" i="10"/>
  <c r="W7025" i="10"/>
  <c r="W7024" i="10"/>
  <c r="W7023" i="10"/>
  <c r="W7022" i="10"/>
  <c r="W7021" i="10"/>
  <c r="W7020" i="10"/>
  <c r="W7019" i="10"/>
  <c r="W7018" i="10"/>
  <c r="W7017" i="10"/>
  <c r="W7016" i="10"/>
  <c r="W7015" i="10"/>
  <c r="W7014" i="10"/>
  <c r="W7013" i="10"/>
  <c r="W7012" i="10"/>
  <c r="W7011" i="10"/>
  <c r="W7010" i="10"/>
  <c r="W7009" i="10"/>
  <c r="W7008" i="10"/>
  <c r="W7007" i="10"/>
  <c r="W7006" i="10"/>
  <c r="W7005" i="10"/>
  <c r="W7004" i="10"/>
  <c r="W7003" i="10"/>
  <c r="W7002" i="10"/>
  <c r="W7001" i="10"/>
  <c r="W7000" i="10"/>
  <c r="W6999" i="10"/>
  <c r="W6998" i="10"/>
  <c r="W6997" i="10"/>
  <c r="W6996" i="10"/>
  <c r="W6995" i="10"/>
  <c r="W6994" i="10"/>
  <c r="W6993" i="10"/>
  <c r="W6992" i="10"/>
  <c r="W6991" i="10"/>
  <c r="W6990" i="10"/>
  <c r="W6989" i="10"/>
  <c r="W6988" i="10"/>
  <c r="W6987" i="10"/>
  <c r="W6986" i="10"/>
  <c r="W6985" i="10"/>
  <c r="W6984" i="10"/>
  <c r="W6983" i="10"/>
  <c r="W6982" i="10"/>
  <c r="W6981" i="10"/>
  <c r="W6980" i="10"/>
  <c r="W6979" i="10"/>
  <c r="W6978" i="10"/>
  <c r="W6977" i="10"/>
  <c r="W6976" i="10"/>
  <c r="W6975" i="10"/>
  <c r="W6974" i="10"/>
  <c r="W6973" i="10"/>
  <c r="W6972" i="10"/>
  <c r="W6971" i="10"/>
  <c r="W6970" i="10"/>
  <c r="W6969" i="10"/>
  <c r="W6968" i="10"/>
  <c r="W6967" i="10"/>
  <c r="W6966" i="10"/>
  <c r="W6965" i="10"/>
  <c r="W6964" i="10"/>
  <c r="W6963" i="10"/>
  <c r="W6962" i="10"/>
  <c r="W6961" i="10"/>
  <c r="W6960" i="10"/>
  <c r="W6959" i="10"/>
  <c r="W6958" i="10"/>
  <c r="W6957" i="10"/>
  <c r="W6956" i="10"/>
  <c r="W6955" i="10"/>
  <c r="W6954" i="10"/>
  <c r="W6953" i="10"/>
  <c r="W6952" i="10"/>
  <c r="W6951" i="10"/>
  <c r="W6950" i="10"/>
  <c r="W6949" i="10"/>
  <c r="W6948" i="10"/>
  <c r="W6947" i="10"/>
  <c r="W6946" i="10"/>
  <c r="W6945" i="10"/>
  <c r="W6944" i="10"/>
  <c r="W6943" i="10"/>
  <c r="W6942" i="10"/>
  <c r="W6941" i="10"/>
  <c r="W6940" i="10"/>
  <c r="W6939" i="10"/>
  <c r="W6938" i="10"/>
  <c r="W6937" i="10"/>
  <c r="W6936" i="10"/>
  <c r="W6935" i="10"/>
  <c r="W6934" i="10"/>
  <c r="W6933" i="10"/>
  <c r="W6932" i="10"/>
  <c r="W6931" i="10"/>
  <c r="W6930" i="10"/>
  <c r="W6929" i="10"/>
  <c r="W6928" i="10"/>
  <c r="W6927" i="10"/>
  <c r="W6926" i="10"/>
  <c r="W6925" i="10"/>
  <c r="W6924" i="10"/>
  <c r="W6923" i="10"/>
  <c r="W6922" i="10"/>
  <c r="W6921" i="10"/>
  <c r="W6920" i="10"/>
  <c r="W6919" i="10"/>
  <c r="W6918" i="10"/>
  <c r="W6917" i="10"/>
  <c r="W6916" i="10"/>
  <c r="W6915" i="10"/>
  <c r="W6914" i="10"/>
  <c r="W6913" i="10"/>
  <c r="W6912" i="10"/>
  <c r="W6911" i="10"/>
  <c r="W6910" i="10"/>
  <c r="W6909" i="10"/>
  <c r="W6908" i="10"/>
  <c r="W6907" i="10"/>
  <c r="W6906" i="10"/>
  <c r="W6905" i="10"/>
  <c r="W6904" i="10"/>
  <c r="W6903" i="10"/>
  <c r="W6902" i="10"/>
  <c r="W6901" i="10"/>
  <c r="W6900" i="10"/>
  <c r="W6899" i="10"/>
  <c r="W6898" i="10"/>
  <c r="W6897" i="10"/>
  <c r="W6896" i="10"/>
  <c r="W6895" i="10"/>
  <c r="W6894" i="10"/>
  <c r="W6893" i="10"/>
  <c r="W6892" i="10"/>
  <c r="W6891" i="10"/>
  <c r="W6890" i="10"/>
  <c r="W6889" i="10"/>
  <c r="W6888" i="10"/>
  <c r="W6887" i="10"/>
  <c r="W6886" i="10"/>
  <c r="W6885" i="10"/>
  <c r="W6884" i="10"/>
  <c r="W6883" i="10"/>
  <c r="W6882" i="10"/>
  <c r="W6881" i="10"/>
  <c r="W6880" i="10"/>
  <c r="W6879" i="10"/>
  <c r="W6878" i="10"/>
  <c r="W6877" i="10"/>
  <c r="W6876" i="10"/>
  <c r="W6875" i="10"/>
  <c r="W6874" i="10"/>
  <c r="W6873" i="10"/>
  <c r="W6872" i="10"/>
  <c r="W6871" i="10"/>
  <c r="W6870" i="10"/>
  <c r="W6869" i="10"/>
  <c r="W6868" i="10"/>
  <c r="W6867" i="10"/>
  <c r="W6866" i="10"/>
  <c r="W6865" i="10"/>
  <c r="W6864" i="10"/>
  <c r="W6863" i="10"/>
  <c r="W6862" i="10"/>
  <c r="W6861" i="10"/>
  <c r="W6860" i="10"/>
  <c r="W6859" i="10"/>
  <c r="W6858" i="10"/>
  <c r="W6857" i="10"/>
  <c r="W6856" i="10"/>
  <c r="W6855" i="10"/>
  <c r="W6854" i="10"/>
  <c r="W6853" i="10"/>
  <c r="W6852" i="10"/>
  <c r="W6851" i="10"/>
  <c r="W6850" i="10"/>
  <c r="W6849" i="10"/>
  <c r="W6848" i="10"/>
  <c r="W6847" i="10"/>
  <c r="W6846" i="10"/>
  <c r="W6845" i="10"/>
  <c r="W6844" i="10"/>
  <c r="W6843" i="10"/>
  <c r="W6842" i="10"/>
  <c r="W6841" i="10"/>
  <c r="W6840" i="10"/>
  <c r="W6839" i="10"/>
  <c r="W6838" i="10"/>
  <c r="W6837" i="10"/>
  <c r="W6836" i="10"/>
  <c r="W6835" i="10"/>
  <c r="W6834" i="10"/>
  <c r="W6833" i="10"/>
  <c r="W6832" i="10"/>
  <c r="W6831" i="10"/>
  <c r="W6830" i="10"/>
  <c r="W6829" i="10"/>
  <c r="W6828" i="10"/>
  <c r="W6827" i="10"/>
  <c r="W6826" i="10"/>
  <c r="W6825" i="10"/>
  <c r="W6824" i="10"/>
  <c r="W6823" i="10"/>
  <c r="W6822" i="10"/>
  <c r="W6821" i="10"/>
  <c r="W6820" i="10"/>
  <c r="W6819" i="10"/>
  <c r="W6818" i="10"/>
  <c r="W6817" i="10"/>
  <c r="W6816" i="10"/>
  <c r="W6815" i="10"/>
  <c r="W6814" i="10"/>
  <c r="W6813" i="10"/>
  <c r="W6812" i="10"/>
  <c r="W6811" i="10"/>
  <c r="W6810" i="10"/>
  <c r="W6809" i="10"/>
  <c r="W6808" i="10"/>
  <c r="W6807" i="10"/>
  <c r="W6806" i="10"/>
  <c r="W6805" i="10"/>
  <c r="W6804" i="10"/>
  <c r="W6803" i="10"/>
  <c r="W6802" i="10"/>
  <c r="W6801" i="10"/>
  <c r="W6800" i="10"/>
  <c r="W6799" i="10"/>
  <c r="W6798" i="10"/>
  <c r="W6797" i="10"/>
  <c r="W6796" i="10"/>
  <c r="W6795" i="10"/>
  <c r="W6794" i="10"/>
  <c r="W6793" i="10"/>
  <c r="W6792" i="10"/>
  <c r="W6791" i="10"/>
  <c r="W6790" i="10"/>
  <c r="W6789" i="10"/>
  <c r="W6788" i="10"/>
  <c r="W6787" i="10"/>
  <c r="W6786" i="10"/>
  <c r="W6785" i="10"/>
  <c r="W6784" i="10"/>
  <c r="W6783" i="10"/>
  <c r="W6782" i="10"/>
  <c r="W6781" i="10"/>
  <c r="W6780" i="10"/>
  <c r="W6779" i="10"/>
  <c r="W6778" i="10"/>
  <c r="W6777" i="10"/>
  <c r="W6776" i="10"/>
  <c r="W6775" i="10"/>
  <c r="W6774" i="10"/>
  <c r="W6773" i="10"/>
  <c r="W6772" i="10"/>
  <c r="W6771" i="10"/>
  <c r="W6770" i="10"/>
  <c r="W6769" i="10"/>
  <c r="W6768" i="10"/>
  <c r="W6767" i="10"/>
  <c r="W6766" i="10"/>
  <c r="W6765" i="10"/>
  <c r="W6764" i="10"/>
  <c r="W6763" i="10"/>
  <c r="W6762" i="10"/>
  <c r="W6761" i="10"/>
  <c r="W6760" i="10"/>
  <c r="W6759" i="10"/>
  <c r="W6758" i="10"/>
  <c r="W6757" i="10"/>
  <c r="W6756" i="10"/>
  <c r="W6755" i="10"/>
  <c r="W6754" i="10"/>
  <c r="W6753" i="10"/>
  <c r="W6752" i="10"/>
  <c r="W6751" i="10"/>
  <c r="W6750" i="10"/>
  <c r="W6749" i="10"/>
  <c r="W6748" i="10"/>
  <c r="W6747" i="10"/>
  <c r="W6746" i="10"/>
  <c r="W6745" i="10"/>
  <c r="W6744" i="10"/>
  <c r="W6743" i="10"/>
  <c r="W6742" i="10"/>
  <c r="W6741" i="10"/>
  <c r="W6740" i="10"/>
  <c r="W6739" i="10"/>
  <c r="W6738" i="10"/>
  <c r="W6737" i="10"/>
  <c r="W6736" i="10"/>
  <c r="W6735" i="10"/>
  <c r="W6734" i="10"/>
  <c r="W6733" i="10"/>
  <c r="W6732" i="10"/>
  <c r="W6731" i="10"/>
  <c r="W6730" i="10"/>
  <c r="W6729" i="10"/>
  <c r="W6728" i="10"/>
  <c r="W6727" i="10"/>
  <c r="W6726" i="10"/>
  <c r="W6725" i="10"/>
  <c r="W6724" i="10"/>
  <c r="W6723" i="10"/>
  <c r="W6722" i="10"/>
  <c r="W6721" i="10"/>
  <c r="W6720" i="10"/>
  <c r="W6719" i="10"/>
  <c r="W6718" i="10"/>
  <c r="W6717" i="10"/>
  <c r="W6716" i="10"/>
  <c r="W6715" i="10"/>
  <c r="W6714" i="10"/>
  <c r="W6713" i="10"/>
  <c r="W6712" i="10"/>
  <c r="W6711" i="10"/>
  <c r="W6710" i="10"/>
  <c r="W6709" i="10"/>
  <c r="W6708" i="10"/>
  <c r="W6707" i="10"/>
  <c r="W6706" i="10"/>
  <c r="W6705" i="10"/>
  <c r="W6704" i="10"/>
  <c r="W6703" i="10"/>
  <c r="W6702" i="10"/>
  <c r="W6701" i="10"/>
  <c r="W6700" i="10"/>
  <c r="W6699" i="10"/>
  <c r="W6698" i="10"/>
  <c r="W6697" i="10"/>
  <c r="W6696" i="10"/>
  <c r="W6695" i="10"/>
  <c r="W6694" i="10"/>
  <c r="W6693" i="10"/>
  <c r="W6692" i="10"/>
  <c r="W6691" i="10"/>
  <c r="W6690" i="10"/>
  <c r="W6689" i="10"/>
  <c r="W6688" i="10"/>
  <c r="W6687" i="10"/>
  <c r="W6686" i="10"/>
  <c r="W6685" i="10"/>
  <c r="W6684" i="10"/>
  <c r="W6683" i="10"/>
  <c r="W6682" i="10"/>
  <c r="W6681" i="10"/>
  <c r="W6680" i="10"/>
  <c r="W6679" i="10"/>
  <c r="W6678" i="10"/>
  <c r="W6677" i="10"/>
  <c r="W6676" i="10"/>
  <c r="W6675" i="10"/>
  <c r="W6674" i="10"/>
  <c r="W6673" i="10"/>
  <c r="W6672" i="10"/>
  <c r="W6671" i="10"/>
  <c r="W6670" i="10"/>
  <c r="W6669" i="10"/>
  <c r="W6668" i="10"/>
  <c r="W6667" i="10"/>
  <c r="W6666" i="10"/>
  <c r="W6665" i="10"/>
  <c r="W6664" i="10"/>
  <c r="W6663" i="10"/>
  <c r="W6662" i="10"/>
  <c r="W6661" i="10"/>
  <c r="W6660" i="10"/>
  <c r="W6659" i="10"/>
  <c r="W6658" i="10"/>
  <c r="W6657" i="10"/>
  <c r="W6656" i="10"/>
  <c r="W6655" i="10"/>
  <c r="W6654" i="10"/>
  <c r="W6653" i="10"/>
  <c r="W6652" i="10"/>
  <c r="W6651" i="10"/>
  <c r="W6650" i="10"/>
  <c r="W6649" i="10"/>
  <c r="W6648" i="10"/>
  <c r="W6647" i="10"/>
  <c r="W6646" i="10"/>
  <c r="W6645" i="10"/>
  <c r="W6644" i="10"/>
  <c r="W6643" i="10"/>
  <c r="W6642" i="10"/>
  <c r="W6641" i="10"/>
  <c r="W6640" i="10"/>
  <c r="W6639" i="10"/>
  <c r="W6638" i="10"/>
  <c r="W6637" i="10"/>
  <c r="W6636" i="10"/>
  <c r="W6635" i="10"/>
  <c r="W6634" i="10"/>
  <c r="W6633" i="10"/>
  <c r="W6632" i="10"/>
  <c r="W6631" i="10"/>
  <c r="W6630" i="10"/>
  <c r="W6629" i="10"/>
  <c r="W6628" i="10"/>
  <c r="W6627" i="10"/>
  <c r="W6626" i="10"/>
  <c r="W6625" i="10"/>
  <c r="W6624" i="10"/>
  <c r="W6623" i="10"/>
  <c r="W6622" i="10"/>
  <c r="W6621" i="10"/>
  <c r="W6620" i="10"/>
  <c r="W6619" i="10"/>
  <c r="W6618" i="10"/>
  <c r="W6617" i="10"/>
  <c r="W6616" i="10"/>
  <c r="W6615" i="10"/>
  <c r="W6614" i="10"/>
  <c r="W6613" i="10"/>
  <c r="W6612" i="10"/>
  <c r="W6611" i="10"/>
  <c r="W6610" i="10"/>
  <c r="W6609" i="10"/>
  <c r="W6608" i="10"/>
  <c r="W6607" i="10"/>
  <c r="W6606" i="10"/>
  <c r="W6605" i="10"/>
  <c r="W6604" i="10"/>
  <c r="W6603" i="10"/>
  <c r="W6602" i="10"/>
  <c r="W6601" i="10"/>
  <c r="W6600" i="10"/>
  <c r="W6599" i="10"/>
  <c r="W6598" i="10"/>
  <c r="W6597" i="10"/>
  <c r="W6596" i="10"/>
  <c r="W6595" i="10"/>
  <c r="W6594" i="10"/>
  <c r="W6593" i="10"/>
  <c r="W6592" i="10"/>
  <c r="W6591" i="10"/>
  <c r="W6590" i="10"/>
  <c r="W6589" i="10"/>
  <c r="W6588" i="10"/>
  <c r="W6587" i="10"/>
  <c r="W6586" i="10"/>
  <c r="W6585" i="10"/>
  <c r="W6584" i="10"/>
  <c r="W6583" i="10"/>
  <c r="W6582" i="10"/>
  <c r="W6581" i="10"/>
  <c r="W6580" i="10"/>
  <c r="W6579" i="10"/>
  <c r="W6578" i="10"/>
  <c r="W6577" i="10"/>
  <c r="W6576" i="10"/>
  <c r="W6575" i="10"/>
  <c r="W6574" i="10"/>
  <c r="W6573" i="10"/>
  <c r="W6572" i="10"/>
  <c r="W6571" i="10"/>
  <c r="W6570" i="10"/>
  <c r="W6569" i="10"/>
  <c r="W6568" i="10"/>
  <c r="W6567" i="10"/>
  <c r="W6566" i="10"/>
  <c r="W6565" i="10"/>
  <c r="W6564" i="10"/>
  <c r="W6563" i="10"/>
  <c r="W6562" i="10"/>
  <c r="W6561" i="10"/>
  <c r="W6560" i="10"/>
  <c r="W6559" i="10"/>
  <c r="W6558" i="10"/>
  <c r="W6557" i="10"/>
  <c r="W6556" i="10"/>
  <c r="W6555" i="10"/>
  <c r="W6554" i="10"/>
  <c r="W6553" i="10"/>
  <c r="W6552" i="10"/>
  <c r="W6551" i="10"/>
  <c r="W6550" i="10"/>
  <c r="W6549" i="10"/>
  <c r="W6548" i="10"/>
  <c r="W6547" i="10"/>
  <c r="W6546" i="10"/>
  <c r="W6545" i="10"/>
  <c r="W6544" i="10"/>
  <c r="W6543" i="10"/>
  <c r="W6542" i="10"/>
  <c r="W6541" i="10"/>
  <c r="W6540" i="10"/>
  <c r="W6539" i="10"/>
  <c r="W6538" i="10"/>
  <c r="W6537" i="10"/>
  <c r="W6536" i="10"/>
  <c r="W6535" i="10"/>
  <c r="W6534" i="10"/>
  <c r="W6533" i="10"/>
  <c r="W6532" i="10"/>
  <c r="W6531" i="10"/>
  <c r="W6530" i="10"/>
  <c r="W6529" i="10"/>
  <c r="W6528" i="10"/>
  <c r="W6527" i="10"/>
  <c r="W6526" i="10"/>
  <c r="W6525" i="10"/>
  <c r="W6524" i="10"/>
  <c r="W6523" i="10"/>
  <c r="W6522" i="10"/>
  <c r="W6521" i="10"/>
  <c r="W6520" i="10"/>
  <c r="W6519" i="10"/>
  <c r="W6518" i="10"/>
  <c r="W6517" i="10"/>
  <c r="W6516" i="10"/>
  <c r="W6515" i="10"/>
  <c r="W6514" i="10"/>
  <c r="W6513" i="10"/>
  <c r="W6512" i="10"/>
  <c r="W6511" i="10"/>
  <c r="W6510" i="10"/>
  <c r="W6509" i="10"/>
  <c r="W6508" i="10"/>
  <c r="W6507" i="10"/>
  <c r="W6506" i="10"/>
  <c r="W6505" i="10"/>
  <c r="W6504" i="10"/>
  <c r="W6503" i="10"/>
  <c r="W6502" i="10"/>
  <c r="W6501" i="10"/>
  <c r="W6500" i="10"/>
  <c r="W6499" i="10"/>
  <c r="W6498" i="10"/>
  <c r="W6497" i="10"/>
  <c r="W6496" i="10"/>
  <c r="W6495" i="10"/>
  <c r="W6494" i="10"/>
  <c r="W6493" i="10"/>
  <c r="W6492" i="10"/>
  <c r="W6491" i="10"/>
  <c r="W6490" i="10"/>
  <c r="W6489" i="10"/>
  <c r="W6488" i="10"/>
  <c r="W6487" i="10"/>
  <c r="W6486" i="10"/>
  <c r="W6485" i="10"/>
  <c r="W6484" i="10"/>
  <c r="W6483" i="10"/>
  <c r="W6482" i="10"/>
  <c r="W6481" i="10"/>
  <c r="W6480" i="10"/>
  <c r="W6479" i="10"/>
  <c r="W6478" i="10"/>
  <c r="W6477" i="10"/>
  <c r="W6476" i="10"/>
  <c r="W6475" i="10"/>
  <c r="W6474" i="10"/>
  <c r="W6473" i="10"/>
  <c r="W6472" i="10"/>
  <c r="W6471" i="10"/>
  <c r="W6470" i="10"/>
  <c r="W6469" i="10"/>
  <c r="W6468" i="10"/>
  <c r="W6467" i="10"/>
  <c r="W6466" i="10"/>
  <c r="W6465" i="10"/>
  <c r="W6464" i="10"/>
  <c r="W6463" i="10"/>
  <c r="W6462" i="10"/>
  <c r="W6461" i="10"/>
  <c r="W6460" i="10"/>
  <c r="W6459" i="10"/>
  <c r="W6458" i="10"/>
  <c r="W6457" i="10"/>
  <c r="W6456" i="10"/>
  <c r="W6455" i="10"/>
  <c r="W6454" i="10"/>
  <c r="W6453" i="10"/>
  <c r="W6452" i="10"/>
  <c r="W6451" i="10"/>
  <c r="W6450" i="10"/>
  <c r="W6449" i="10"/>
  <c r="W6448" i="10"/>
  <c r="W6447" i="10"/>
  <c r="W6446" i="10"/>
  <c r="W6445" i="10"/>
  <c r="W6444" i="10"/>
  <c r="W6443" i="10"/>
  <c r="W6442" i="10"/>
  <c r="W6441" i="10"/>
  <c r="W6440" i="10"/>
  <c r="W6439" i="10"/>
  <c r="W6438" i="10"/>
  <c r="W6437" i="10"/>
  <c r="W6436" i="10"/>
  <c r="W6435" i="10"/>
  <c r="W6434" i="10"/>
  <c r="W6433" i="10"/>
  <c r="W6432" i="10"/>
  <c r="W6431" i="10"/>
  <c r="W6430" i="10"/>
  <c r="W6429" i="10"/>
  <c r="W6428" i="10"/>
  <c r="W6427" i="10"/>
  <c r="W6426" i="10"/>
  <c r="W6425" i="10"/>
  <c r="W6424" i="10"/>
  <c r="W6423" i="10"/>
  <c r="W6422" i="10"/>
  <c r="W6421" i="10"/>
  <c r="W6420" i="10"/>
  <c r="W6419" i="10"/>
  <c r="W6418" i="10"/>
  <c r="W6417" i="10"/>
  <c r="W6416" i="10"/>
  <c r="W6415" i="10"/>
  <c r="W6414" i="10"/>
  <c r="W6413" i="10"/>
  <c r="W6412" i="10"/>
  <c r="W6411" i="10"/>
  <c r="W6410" i="10"/>
  <c r="W6409" i="10"/>
  <c r="W6408" i="10"/>
  <c r="W6407" i="10"/>
  <c r="W6406" i="10"/>
  <c r="W6405" i="10"/>
  <c r="W6404" i="10"/>
  <c r="W6403" i="10"/>
  <c r="W6402" i="10"/>
  <c r="W6401" i="10"/>
  <c r="W6400" i="10"/>
  <c r="W6399" i="10"/>
  <c r="W6398" i="10"/>
  <c r="W6397" i="10"/>
  <c r="W6396" i="10"/>
  <c r="W6395" i="10"/>
  <c r="W6394" i="10"/>
  <c r="W6393" i="10"/>
  <c r="W6392" i="10"/>
  <c r="W6391" i="10"/>
  <c r="W6390" i="10"/>
  <c r="W6389" i="10"/>
  <c r="W6388" i="10"/>
  <c r="W6387" i="10"/>
  <c r="W6386" i="10"/>
  <c r="W6385" i="10"/>
  <c r="W6384" i="10"/>
  <c r="W6383" i="10"/>
  <c r="W6382" i="10"/>
  <c r="W6381" i="10"/>
  <c r="W6380" i="10"/>
  <c r="W6379" i="10"/>
  <c r="W6378" i="10"/>
  <c r="W6377" i="10"/>
  <c r="W6376" i="10"/>
  <c r="W6375" i="10"/>
  <c r="W6374" i="10"/>
  <c r="W6373" i="10"/>
  <c r="W6372" i="10"/>
  <c r="W6371" i="10"/>
  <c r="W6370" i="10"/>
  <c r="W6369" i="10"/>
  <c r="W6368" i="10"/>
  <c r="W6367" i="10"/>
  <c r="W6366" i="10"/>
  <c r="W6365" i="10"/>
  <c r="W6364" i="10"/>
  <c r="W6363" i="10"/>
  <c r="W6362" i="10"/>
  <c r="W6361" i="10"/>
  <c r="W6360" i="10"/>
  <c r="W6359" i="10"/>
  <c r="W6358" i="10"/>
  <c r="W6357" i="10"/>
  <c r="W6356" i="10"/>
  <c r="W6355" i="10"/>
  <c r="W6354" i="10"/>
  <c r="W6353" i="10"/>
  <c r="W6352" i="10"/>
  <c r="W6351" i="10"/>
  <c r="W6350" i="10"/>
  <c r="W6349" i="10"/>
  <c r="W6348" i="10"/>
  <c r="W6347" i="10"/>
  <c r="W6346" i="10"/>
  <c r="W6345" i="10"/>
  <c r="W6344" i="10"/>
  <c r="W6343" i="10"/>
  <c r="W6342" i="10"/>
  <c r="W6341" i="10"/>
  <c r="W6340" i="10"/>
  <c r="W6339" i="10"/>
  <c r="W6338" i="10"/>
  <c r="W6337" i="10"/>
  <c r="W6336" i="10"/>
  <c r="W6335" i="10"/>
  <c r="W6334" i="10"/>
  <c r="W6333" i="10"/>
  <c r="W6332" i="10"/>
  <c r="W6331" i="10"/>
  <c r="W6330" i="10"/>
  <c r="W6329" i="10"/>
  <c r="W6328" i="10"/>
  <c r="W6327" i="10"/>
  <c r="W6326" i="10"/>
  <c r="W6325" i="10"/>
  <c r="W6324" i="10"/>
  <c r="W6323" i="10"/>
  <c r="W6322" i="10"/>
  <c r="W6321" i="10"/>
  <c r="W6320" i="10"/>
  <c r="W6319" i="10"/>
  <c r="W6318" i="10"/>
  <c r="W6317" i="10"/>
  <c r="W6316" i="10"/>
  <c r="W6315" i="10"/>
  <c r="W6314" i="10"/>
  <c r="W6313" i="10"/>
  <c r="W6312" i="10"/>
  <c r="W6311" i="10"/>
  <c r="W6310" i="10"/>
  <c r="W6309" i="10"/>
  <c r="W6308" i="10"/>
  <c r="W6307" i="10"/>
  <c r="W6306" i="10"/>
  <c r="W6305" i="10"/>
  <c r="W6304" i="10"/>
  <c r="W6303" i="10"/>
  <c r="W6302" i="10"/>
  <c r="W6301" i="10"/>
  <c r="W6300" i="10"/>
  <c r="W6299" i="10"/>
  <c r="W6298" i="10"/>
  <c r="W6297" i="10"/>
  <c r="W6296" i="10"/>
  <c r="W6295" i="10"/>
  <c r="W6294" i="10"/>
  <c r="W6293" i="10"/>
  <c r="W6292" i="10"/>
  <c r="W6291" i="10"/>
  <c r="W6290" i="10"/>
  <c r="W6289" i="10"/>
  <c r="W6288" i="10"/>
  <c r="W6287" i="10"/>
  <c r="W6286" i="10"/>
  <c r="W6285" i="10"/>
  <c r="W6284" i="10"/>
  <c r="W6283" i="10"/>
  <c r="W6282" i="10"/>
  <c r="W6281" i="10"/>
  <c r="W6280" i="10"/>
  <c r="W6279" i="10"/>
  <c r="W6278" i="10"/>
  <c r="W6277" i="10"/>
  <c r="W6276" i="10"/>
  <c r="W6275" i="10"/>
  <c r="W6274" i="10"/>
  <c r="W6273" i="10"/>
  <c r="W6272" i="10"/>
  <c r="W6271" i="10"/>
  <c r="W6270" i="10"/>
  <c r="W6269" i="10"/>
  <c r="W6268" i="10"/>
  <c r="W6267" i="10"/>
  <c r="W6266" i="10"/>
  <c r="W6265" i="10"/>
  <c r="W6264" i="10"/>
  <c r="W6263" i="10"/>
  <c r="W6262" i="10"/>
  <c r="W6261" i="10"/>
  <c r="W6260" i="10"/>
  <c r="W6259" i="10"/>
  <c r="W6258" i="10"/>
  <c r="W6257" i="10"/>
  <c r="W6256" i="10"/>
  <c r="W6255" i="10"/>
  <c r="W6254" i="10"/>
  <c r="W6253" i="10"/>
  <c r="W6252" i="10"/>
  <c r="W6251" i="10"/>
  <c r="W6250" i="10"/>
  <c r="W6249" i="10"/>
  <c r="W6248" i="10"/>
  <c r="W6247" i="10"/>
  <c r="W6246" i="10"/>
  <c r="W6245" i="10"/>
  <c r="W6244" i="10"/>
  <c r="W6243" i="10"/>
  <c r="W6242" i="10"/>
  <c r="W6241" i="10"/>
  <c r="W6240" i="10"/>
  <c r="W6239" i="10"/>
  <c r="W6238" i="10"/>
  <c r="W6237" i="10"/>
  <c r="W6236" i="10"/>
  <c r="W6235" i="10"/>
  <c r="W6234" i="10"/>
  <c r="W6233" i="10"/>
  <c r="W6232" i="10"/>
  <c r="W6231" i="10"/>
  <c r="W6230" i="10"/>
  <c r="W6229" i="10"/>
  <c r="W6228" i="10"/>
  <c r="W6227" i="10"/>
  <c r="W6226" i="10"/>
  <c r="W6225" i="10"/>
  <c r="W6224" i="10"/>
  <c r="W6223" i="10"/>
  <c r="W6222" i="10"/>
  <c r="W6221" i="10"/>
  <c r="W6220" i="10"/>
  <c r="W6219" i="10"/>
  <c r="W6218" i="10"/>
  <c r="W6217" i="10"/>
  <c r="W6216" i="10"/>
  <c r="W6215" i="10"/>
  <c r="W6214" i="10"/>
  <c r="W6213" i="10"/>
  <c r="W6212" i="10"/>
  <c r="W6211" i="10"/>
  <c r="W6210" i="10"/>
  <c r="W6209" i="10"/>
  <c r="W6208" i="10"/>
  <c r="W6207" i="10"/>
  <c r="W6206" i="10"/>
  <c r="W6205" i="10"/>
  <c r="W6204" i="10"/>
  <c r="W6203" i="10"/>
  <c r="W6202" i="10"/>
  <c r="W6201" i="10"/>
  <c r="W6200" i="10"/>
  <c r="W6199" i="10"/>
  <c r="W6198" i="10"/>
  <c r="W6197" i="10"/>
  <c r="W6196" i="10"/>
  <c r="W6195" i="10"/>
  <c r="W6194" i="10"/>
  <c r="W6193" i="10"/>
  <c r="W6192" i="10"/>
  <c r="W6191" i="10"/>
  <c r="W6190" i="10"/>
  <c r="W6189" i="10"/>
  <c r="W6188" i="10"/>
  <c r="W6187" i="10"/>
  <c r="W6186" i="10"/>
  <c r="W6185" i="10"/>
  <c r="W6184" i="10"/>
  <c r="W6183" i="10"/>
  <c r="W6182" i="10"/>
  <c r="W6181" i="10"/>
  <c r="W6180" i="10"/>
  <c r="W6179" i="10"/>
  <c r="W6178" i="10"/>
  <c r="W6177" i="10"/>
  <c r="W6176" i="10"/>
  <c r="W6175" i="10"/>
  <c r="W6174" i="10"/>
  <c r="W6173" i="10"/>
  <c r="W6172" i="10"/>
  <c r="W6171" i="10"/>
  <c r="W6170" i="10"/>
  <c r="W6169" i="10"/>
  <c r="W6168" i="10"/>
  <c r="W6167" i="10"/>
  <c r="W6166" i="10"/>
  <c r="W6165" i="10"/>
  <c r="W6164" i="10"/>
  <c r="W6163" i="10"/>
  <c r="W6162" i="10"/>
  <c r="W6161" i="10"/>
  <c r="W6160" i="10"/>
  <c r="W6159" i="10"/>
  <c r="W6158" i="10"/>
  <c r="W6157" i="10"/>
  <c r="W6156" i="10"/>
  <c r="W6155" i="10"/>
  <c r="W6154" i="10"/>
  <c r="W6153" i="10"/>
  <c r="W6152" i="10"/>
  <c r="W6151" i="10"/>
  <c r="W6150" i="10"/>
  <c r="W6149" i="10"/>
  <c r="W6148" i="10"/>
  <c r="W6147" i="10"/>
  <c r="W6146" i="10"/>
  <c r="W6145" i="10"/>
  <c r="W6144" i="10"/>
  <c r="W6143" i="10"/>
  <c r="W6142" i="10"/>
  <c r="W6141" i="10"/>
  <c r="W6140" i="10"/>
  <c r="W6139" i="10"/>
  <c r="W6138" i="10"/>
  <c r="W6137" i="10"/>
  <c r="W6136" i="10"/>
  <c r="W6135" i="10"/>
  <c r="W6134" i="10"/>
  <c r="W6133" i="10"/>
  <c r="W6132" i="10"/>
  <c r="W6131" i="10"/>
  <c r="W6130" i="10"/>
  <c r="W6129" i="10"/>
  <c r="W6128" i="10"/>
  <c r="W6127" i="10"/>
  <c r="W6126" i="10"/>
  <c r="W6125" i="10"/>
  <c r="W6124" i="10"/>
  <c r="W6123" i="10"/>
  <c r="W6122" i="10"/>
  <c r="W6121" i="10"/>
  <c r="W6120" i="10"/>
  <c r="W6119" i="10"/>
  <c r="W6118" i="10"/>
  <c r="W6117" i="10"/>
  <c r="W6116" i="10"/>
  <c r="W6115" i="10"/>
  <c r="W6114" i="10"/>
  <c r="W6113" i="10"/>
  <c r="W6112" i="10"/>
  <c r="W6111" i="10"/>
  <c r="W6110" i="10"/>
  <c r="W6109" i="10"/>
  <c r="W6108" i="10"/>
  <c r="W6107" i="10"/>
  <c r="W6106" i="10"/>
  <c r="W6105" i="10"/>
  <c r="W6104" i="10"/>
  <c r="W6103" i="10"/>
  <c r="W6102" i="10"/>
  <c r="W6101" i="10"/>
  <c r="W6100" i="10"/>
  <c r="W6099" i="10"/>
  <c r="W6098" i="10"/>
  <c r="W6097" i="10"/>
  <c r="W6096" i="10"/>
  <c r="W6095" i="10"/>
  <c r="W6094" i="10"/>
  <c r="W6093" i="10"/>
  <c r="W6092" i="10"/>
  <c r="W6091" i="10"/>
  <c r="W6090" i="10"/>
  <c r="W6089" i="10"/>
  <c r="W6088" i="10"/>
  <c r="W6087" i="10"/>
  <c r="W6086" i="10"/>
  <c r="W6085" i="10"/>
  <c r="W6084" i="10"/>
  <c r="W6083" i="10"/>
  <c r="W6082" i="10"/>
  <c r="W6081" i="10"/>
  <c r="W6080" i="10"/>
  <c r="W6079" i="10"/>
  <c r="W6078" i="10"/>
  <c r="W6077" i="10"/>
  <c r="W6076" i="10"/>
  <c r="W6075" i="10"/>
  <c r="W6074" i="10"/>
  <c r="W6073" i="10"/>
  <c r="W6072" i="10"/>
  <c r="W6071" i="10"/>
  <c r="W6070" i="10"/>
  <c r="W6069" i="10"/>
  <c r="W6068" i="10"/>
  <c r="W6067" i="10"/>
  <c r="W6066" i="10"/>
  <c r="W6065" i="10"/>
  <c r="W6064" i="10"/>
  <c r="W6063" i="10"/>
  <c r="W6062" i="10"/>
  <c r="W6061" i="10"/>
  <c r="W6060" i="10"/>
  <c r="W6059" i="10"/>
  <c r="W6058" i="10"/>
  <c r="W6057" i="10"/>
  <c r="W6056" i="10"/>
  <c r="W6055" i="10"/>
  <c r="W6054" i="10"/>
  <c r="W6053" i="10"/>
  <c r="W6052" i="10"/>
  <c r="W6051" i="10"/>
  <c r="W6050" i="10"/>
  <c r="W6049" i="10"/>
  <c r="W6048" i="10"/>
  <c r="W6047" i="10"/>
  <c r="W6046" i="10"/>
  <c r="W6045" i="10"/>
  <c r="W6044" i="10"/>
  <c r="W6043" i="10"/>
  <c r="W6042" i="10"/>
  <c r="W6041" i="10"/>
  <c r="W6040" i="10"/>
  <c r="W6039" i="10"/>
  <c r="W6038" i="10"/>
  <c r="W6037" i="10"/>
  <c r="W6036" i="10"/>
  <c r="W6035" i="10"/>
  <c r="W6034" i="10"/>
  <c r="W6033" i="10"/>
  <c r="W6032" i="10"/>
  <c r="W6031" i="10"/>
  <c r="W6030" i="10"/>
  <c r="W6029" i="10"/>
  <c r="W6028" i="10"/>
  <c r="W6027" i="10"/>
  <c r="W6026" i="10"/>
  <c r="W6025" i="10"/>
  <c r="W6024" i="10"/>
  <c r="W6023" i="10"/>
  <c r="W6022" i="10"/>
  <c r="W6021" i="10"/>
  <c r="W6020" i="10"/>
  <c r="W6019" i="10"/>
  <c r="W6018" i="10"/>
  <c r="W6017" i="10"/>
  <c r="W6016" i="10"/>
  <c r="W6015" i="10"/>
  <c r="W6014" i="10"/>
  <c r="W6013" i="10"/>
  <c r="W6012" i="10"/>
  <c r="W6011" i="10"/>
  <c r="W6010" i="10"/>
  <c r="W6009" i="10"/>
  <c r="W6008" i="10"/>
  <c r="W6007" i="10"/>
  <c r="W6006" i="10"/>
  <c r="W6005" i="10"/>
  <c r="W6004" i="10"/>
  <c r="W6003" i="10"/>
  <c r="W6002" i="10"/>
  <c r="W6001" i="10"/>
  <c r="W6000" i="10"/>
  <c r="W5999" i="10"/>
  <c r="W5998" i="10"/>
  <c r="W5997" i="10"/>
  <c r="W5996" i="10"/>
  <c r="W5995" i="10"/>
  <c r="W5994" i="10"/>
  <c r="W5993" i="10"/>
  <c r="W5992" i="10"/>
  <c r="W5991" i="10"/>
  <c r="W5990" i="10"/>
  <c r="W5989" i="10"/>
  <c r="W5988" i="10"/>
  <c r="W5987" i="10"/>
  <c r="W5986" i="10"/>
  <c r="W5985" i="10"/>
  <c r="W5984" i="10"/>
  <c r="W5983" i="10"/>
  <c r="W5982" i="10"/>
  <c r="W5981" i="10"/>
  <c r="W5980" i="10"/>
  <c r="W5979" i="10"/>
  <c r="W5978" i="10"/>
  <c r="W5977" i="10"/>
  <c r="W5976" i="10"/>
  <c r="W5975" i="10"/>
  <c r="W5974" i="10"/>
  <c r="W5973" i="10"/>
  <c r="W5972" i="10"/>
  <c r="W5971" i="10"/>
  <c r="W5970" i="10"/>
  <c r="W5969" i="10"/>
  <c r="W5968" i="10"/>
  <c r="W5967" i="10"/>
  <c r="W5966" i="10"/>
  <c r="W5965" i="10"/>
  <c r="W5964" i="10"/>
  <c r="W5963" i="10"/>
  <c r="W5962" i="10"/>
  <c r="W5961" i="10"/>
  <c r="W5960" i="10"/>
  <c r="W5959" i="10"/>
  <c r="W5958" i="10"/>
  <c r="W5957" i="10"/>
  <c r="W5956" i="10"/>
  <c r="W5955" i="10"/>
  <c r="W5954" i="10"/>
  <c r="W5953" i="10"/>
  <c r="W5952" i="10"/>
  <c r="W5951" i="10"/>
  <c r="W5950" i="10"/>
  <c r="W5949" i="10"/>
  <c r="W5948" i="10"/>
  <c r="W5947" i="10"/>
  <c r="W5946" i="10"/>
  <c r="W5945" i="10"/>
  <c r="W5944" i="10"/>
  <c r="W5943" i="10"/>
  <c r="W5942" i="10"/>
  <c r="W5941" i="10"/>
  <c r="W5940" i="10"/>
  <c r="W5939" i="10"/>
  <c r="W5938" i="10"/>
  <c r="W5937" i="10"/>
  <c r="W5936" i="10"/>
  <c r="W5935" i="10"/>
  <c r="W5934" i="10"/>
  <c r="W5933" i="10"/>
  <c r="W5932" i="10"/>
  <c r="W5931" i="10"/>
  <c r="W5930" i="10"/>
  <c r="W5929" i="10"/>
  <c r="W5928" i="10"/>
  <c r="W5927" i="10"/>
  <c r="W5926" i="10"/>
  <c r="W5925" i="10"/>
  <c r="W5924" i="10"/>
  <c r="W5923" i="10"/>
  <c r="W5922" i="10"/>
  <c r="W5921" i="10"/>
  <c r="W5920" i="10"/>
  <c r="W5919" i="10"/>
  <c r="W5918" i="10"/>
  <c r="W5917" i="10"/>
  <c r="W5916" i="10"/>
  <c r="W5915" i="10"/>
  <c r="W5914" i="10"/>
  <c r="W5913" i="10"/>
  <c r="W5912" i="10"/>
  <c r="W5911" i="10"/>
  <c r="W5910" i="10"/>
  <c r="W5909" i="10"/>
  <c r="W5908" i="10"/>
  <c r="W5907" i="10"/>
  <c r="W5906" i="10"/>
  <c r="W5905" i="10"/>
  <c r="W5904" i="10"/>
  <c r="W5903" i="10"/>
  <c r="W5902" i="10"/>
  <c r="W5901" i="10"/>
  <c r="W5900" i="10"/>
  <c r="W5899" i="10"/>
  <c r="W5898" i="10"/>
  <c r="W5897" i="10"/>
  <c r="W5896" i="10"/>
  <c r="W5895" i="10"/>
  <c r="W5894" i="10"/>
  <c r="W5893" i="10"/>
  <c r="W5892" i="10"/>
  <c r="W5891" i="10"/>
  <c r="W5890" i="10"/>
  <c r="W5889" i="10"/>
  <c r="W5888" i="10"/>
  <c r="W5887" i="10"/>
  <c r="W5886" i="10"/>
  <c r="W5885" i="10"/>
  <c r="W5884" i="10"/>
  <c r="W5883" i="10"/>
  <c r="W5882" i="10"/>
  <c r="W5881" i="10"/>
  <c r="W5880" i="10"/>
  <c r="W5879" i="10"/>
  <c r="W5878" i="10"/>
  <c r="W5877" i="10"/>
  <c r="W5876" i="10"/>
  <c r="W5875" i="10"/>
  <c r="W5874" i="10"/>
  <c r="W5873" i="10"/>
  <c r="W5872" i="10"/>
  <c r="W5871" i="10"/>
  <c r="W5870" i="10"/>
  <c r="W5869" i="10"/>
  <c r="W5868" i="10"/>
  <c r="W5867" i="10"/>
  <c r="W5866" i="10"/>
  <c r="W5865" i="10"/>
  <c r="W5864" i="10"/>
  <c r="W5863" i="10"/>
  <c r="W5862" i="10"/>
  <c r="W5861" i="10"/>
  <c r="W5860" i="10"/>
  <c r="W5859" i="10"/>
  <c r="W5858" i="10"/>
  <c r="W5857" i="10"/>
  <c r="W5856" i="10"/>
  <c r="W5855" i="10"/>
  <c r="W5854" i="10"/>
  <c r="W5853" i="10"/>
  <c r="W5852" i="10"/>
  <c r="W5851" i="10"/>
  <c r="W5850" i="10"/>
  <c r="W5849" i="10"/>
  <c r="W5848" i="10"/>
  <c r="W5847" i="10"/>
  <c r="W5846" i="10"/>
  <c r="W5845" i="10"/>
  <c r="W5844" i="10"/>
  <c r="W5843" i="10"/>
  <c r="W5842" i="10"/>
  <c r="W5841" i="10"/>
  <c r="W5840" i="10"/>
  <c r="W5839" i="10"/>
  <c r="W5838" i="10"/>
  <c r="W5837" i="10"/>
  <c r="W5836" i="10"/>
  <c r="W5835" i="10"/>
  <c r="W5834" i="10"/>
  <c r="W5833" i="10"/>
  <c r="W5832" i="10"/>
  <c r="W5831" i="10"/>
  <c r="W5830" i="10"/>
  <c r="W5829" i="10"/>
  <c r="W5828" i="10"/>
  <c r="W5827" i="10"/>
  <c r="W5826" i="10"/>
  <c r="W5825" i="10"/>
  <c r="W5824" i="10"/>
  <c r="W5823" i="10"/>
  <c r="W5822" i="10"/>
  <c r="W5821" i="10"/>
  <c r="W5820" i="10"/>
  <c r="W5819" i="10"/>
  <c r="W5818" i="10"/>
  <c r="W5817" i="10"/>
  <c r="W5816" i="10"/>
  <c r="W5815" i="10"/>
  <c r="W5814" i="10"/>
  <c r="W5813" i="10"/>
  <c r="W5812" i="10"/>
  <c r="W5811" i="10"/>
  <c r="W5810" i="10"/>
  <c r="W5809" i="10"/>
  <c r="W5808" i="10"/>
  <c r="W5807" i="10"/>
  <c r="W5806" i="10"/>
  <c r="W5805" i="10"/>
  <c r="W5804" i="10"/>
  <c r="W5803" i="10"/>
  <c r="W5802" i="10"/>
  <c r="W5801" i="10"/>
  <c r="W5800" i="10"/>
  <c r="W5799" i="10"/>
  <c r="W5798" i="10"/>
  <c r="W5797" i="10"/>
  <c r="W5796" i="10"/>
  <c r="W5795" i="10"/>
  <c r="W5794" i="10"/>
  <c r="W5793" i="10"/>
  <c r="W5792" i="10"/>
  <c r="W5791" i="10"/>
  <c r="W5790" i="10"/>
  <c r="W5789" i="10"/>
  <c r="W5788" i="10"/>
  <c r="W5787" i="10"/>
  <c r="W5786" i="10"/>
  <c r="W5785" i="10"/>
  <c r="W5784" i="10"/>
  <c r="W5783" i="10"/>
  <c r="W5782" i="10"/>
  <c r="W5781" i="10"/>
  <c r="W5780" i="10"/>
  <c r="W5779" i="10"/>
  <c r="W5778" i="10"/>
  <c r="W5777" i="10"/>
  <c r="W5776" i="10"/>
  <c r="W5775" i="10"/>
  <c r="W5774" i="10"/>
  <c r="W5773" i="10"/>
  <c r="W5772" i="10"/>
  <c r="W5771" i="10"/>
  <c r="W5770" i="10"/>
  <c r="W5769" i="10"/>
  <c r="W5768" i="10"/>
  <c r="W5767" i="10"/>
  <c r="W5766" i="10"/>
  <c r="W5765" i="10"/>
  <c r="W5764" i="10"/>
  <c r="W5763" i="10"/>
  <c r="W5762" i="10"/>
  <c r="W5761" i="10"/>
  <c r="W5760" i="10"/>
  <c r="W5759" i="10"/>
  <c r="W5758" i="10"/>
  <c r="W5757" i="10"/>
  <c r="W5756" i="10"/>
  <c r="W5755" i="10"/>
  <c r="W5754" i="10"/>
  <c r="W5753" i="10"/>
  <c r="W5752" i="10"/>
  <c r="W5751" i="10"/>
  <c r="W5750" i="10"/>
  <c r="W5749" i="10"/>
  <c r="W5748" i="10"/>
  <c r="W5747" i="10"/>
  <c r="W5746" i="10"/>
  <c r="W5745" i="10"/>
  <c r="W5744" i="10"/>
  <c r="W5743" i="10"/>
  <c r="W5742" i="10"/>
  <c r="W5741" i="10"/>
  <c r="W5740" i="10"/>
  <c r="W5739" i="10"/>
  <c r="W5738" i="10"/>
  <c r="W5737" i="10"/>
  <c r="W5736" i="10"/>
  <c r="W5735" i="10"/>
  <c r="W5734" i="10"/>
  <c r="W5733" i="10"/>
  <c r="W5732" i="10"/>
  <c r="W5731" i="10"/>
  <c r="W5730" i="10"/>
  <c r="W5729" i="10"/>
  <c r="W5728" i="10"/>
  <c r="W5727" i="10"/>
  <c r="W5726" i="10"/>
  <c r="W5725" i="10"/>
  <c r="W5724" i="10"/>
  <c r="W5723" i="10"/>
  <c r="W5722" i="10"/>
  <c r="W5721" i="10"/>
  <c r="W5720" i="10"/>
  <c r="W5719" i="10"/>
  <c r="W5718" i="10"/>
  <c r="W5717" i="10"/>
  <c r="W5716" i="10"/>
  <c r="W5715" i="10"/>
  <c r="W5714" i="10"/>
  <c r="W5713" i="10"/>
  <c r="W5712" i="10"/>
  <c r="W5711" i="10"/>
  <c r="W5710" i="10"/>
  <c r="W5709" i="10"/>
  <c r="W5708" i="10"/>
  <c r="W5707" i="10"/>
  <c r="W5706" i="10"/>
  <c r="W5705" i="10"/>
  <c r="W5704" i="10"/>
  <c r="W5703" i="10"/>
  <c r="W5702" i="10"/>
  <c r="W5701" i="10"/>
  <c r="W5700" i="10"/>
  <c r="W5699" i="10"/>
  <c r="W5698" i="10"/>
  <c r="W5697" i="10"/>
  <c r="W5696" i="10"/>
  <c r="W5695" i="10"/>
  <c r="W5694" i="10"/>
  <c r="W5693" i="10"/>
  <c r="W5692" i="10"/>
  <c r="W5691" i="10"/>
  <c r="W5690" i="10"/>
  <c r="W5689" i="10"/>
  <c r="W5688" i="10"/>
  <c r="W5687" i="10"/>
  <c r="W5686" i="10"/>
  <c r="W5685" i="10"/>
  <c r="W5684" i="10"/>
  <c r="W5683" i="10"/>
  <c r="W5682" i="10"/>
  <c r="W5681" i="10"/>
  <c r="W5680" i="10"/>
  <c r="W5679" i="10"/>
  <c r="W5678" i="10"/>
  <c r="W5677" i="10"/>
  <c r="W5676" i="10"/>
  <c r="W5675" i="10"/>
  <c r="W5674" i="10"/>
  <c r="W5673" i="10"/>
  <c r="W5672" i="10"/>
  <c r="W5671" i="10"/>
  <c r="W5670" i="10"/>
  <c r="W5669" i="10"/>
  <c r="W5668" i="10"/>
  <c r="W5667" i="10"/>
  <c r="W5666" i="10"/>
  <c r="W5665" i="10"/>
  <c r="W5664" i="10"/>
  <c r="W5663" i="10"/>
  <c r="W5662" i="10"/>
  <c r="W5661" i="10"/>
  <c r="W5660" i="10"/>
  <c r="W5659" i="10"/>
  <c r="W5658" i="10"/>
  <c r="W5657" i="10"/>
  <c r="W5656" i="10"/>
  <c r="W5655" i="10"/>
  <c r="W5654" i="10"/>
  <c r="W5653" i="10"/>
  <c r="W5652" i="10"/>
  <c r="W5651" i="10"/>
  <c r="W5650" i="10"/>
  <c r="W5649" i="10"/>
  <c r="W5648" i="10"/>
  <c r="W5647" i="10"/>
  <c r="W5646" i="10"/>
  <c r="W5645" i="10"/>
  <c r="W5644" i="10"/>
  <c r="W5643" i="10"/>
  <c r="W5642" i="10"/>
  <c r="W5641" i="10"/>
  <c r="W5640" i="10"/>
  <c r="W5639" i="10"/>
  <c r="W5638" i="10"/>
  <c r="W5637" i="10"/>
  <c r="W5636" i="10"/>
  <c r="W5635" i="10"/>
  <c r="W5634" i="10"/>
  <c r="W5633" i="10"/>
  <c r="W5632" i="10"/>
  <c r="W5631" i="10"/>
  <c r="W5630" i="10"/>
  <c r="W5629" i="10"/>
  <c r="W5628" i="10"/>
  <c r="W5627" i="10"/>
  <c r="W5626" i="10"/>
  <c r="W5625" i="10"/>
  <c r="W5624" i="10"/>
  <c r="W5623" i="10"/>
  <c r="W5622" i="10"/>
  <c r="W5621" i="10"/>
  <c r="W5620" i="10"/>
  <c r="W5619" i="10"/>
  <c r="W5618" i="10"/>
  <c r="W5617" i="10"/>
  <c r="W5616" i="10"/>
  <c r="W5615" i="10"/>
  <c r="W5614" i="10"/>
  <c r="W5613" i="10"/>
  <c r="W5612" i="10"/>
  <c r="W5611" i="10"/>
  <c r="W5610" i="10"/>
  <c r="W5609" i="10"/>
  <c r="W5608" i="10"/>
  <c r="W5607" i="10"/>
  <c r="W5606" i="10"/>
  <c r="W5605" i="10"/>
  <c r="W5604" i="10"/>
  <c r="W5603" i="10"/>
  <c r="W5602" i="10"/>
  <c r="W5601" i="10"/>
  <c r="W5600" i="10"/>
  <c r="W5599" i="10"/>
  <c r="W5598" i="10"/>
  <c r="W5597" i="10"/>
  <c r="W5596" i="10"/>
  <c r="W5595" i="10"/>
  <c r="W5594" i="10"/>
  <c r="W5593" i="10"/>
  <c r="W5592" i="10"/>
  <c r="W5591" i="10"/>
  <c r="W5590" i="10"/>
  <c r="W5589" i="10"/>
  <c r="W5588" i="10"/>
  <c r="W5587" i="10"/>
  <c r="W5586" i="10"/>
  <c r="W5585" i="10"/>
  <c r="W5584" i="10"/>
  <c r="W5583" i="10"/>
  <c r="W5582" i="10"/>
  <c r="W5581" i="10"/>
  <c r="W5580" i="10"/>
  <c r="W5579" i="10"/>
  <c r="W5578" i="10"/>
  <c r="W5577" i="10"/>
  <c r="W5576" i="10"/>
  <c r="W5575" i="10"/>
  <c r="W5574" i="10"/>
  <c r="W5573" i="10"/>
  <c r="W5572" i="10"/>
  <c r="W5571" i="10"/>
  <c r="W5570" i="10"/>
  <c r="W5569" i="10"/>
  <c r="W5568" i="10"/>
  <c r="W5567" i="10"/>
  <c r="W5566" i="10"/>
  <c r="W5565" i="10"/>
  <c r="W5564" i="10"/>
  <c r="W5563" i="10"/>
  <c r="W5562" i="10"/>
  <c r="W5561" i="10"/>
  <c r="W5560" i="10"/>
  <c r="W5559" i="10"/>
  <c r="W5558" i="10"/>
  <c r="W5557" i="10"/>
  <c r="W5556" i="10"/>
  <c r="W5555" i="10"/>
  <c r="W5554" i="10"/>
  <c r="W5553" i="10"/>
  <c r="W5552" i="10"/>
  <c r="W5551" i="10"/>
  <c r="W5550" i="10"/>
  <c r="W5549" i="10"/>
  <c r="W5548" i="10"/>
  <c r="W5547" i="10"/>
  <c r="W5546" i="10"/>
  <c r="W5545" i="10"/>
  <c r="W5544" i="10"/>
  <c r="W5543" i="10"/>
  <c r="W5542" i="10"/>
  <c r="W5541" i="10"/>
  <c r="W5540" i="10"/>
  <c r="W5539" i="10"/>
  <c r="W5538" i="10"/>
  <c r="W5537" i="10"/>
  <c r="W5536" i="10"/>
  <c r="W5535" i="10"/>
  <c r="W5534" i="10"/>
  <c r="W5533" i="10"/>
  <c r="W5532" i="10"/>
  <c r="W5531" i="10"/>
  <c r="W5530" i="10"/>
  <c r="W5529" i="10"/>
  <c r="W5528" i="10"/>
  <c r="W5527" i="10"/>
  <c r="W5526" i="10"/>
  <c r="W5525" i="10"/>
  <c r="W5524" i="10"/>
  <c r="W5523" i="10"/>
  <c r="W5522" i="10"/>
  <c r="W5521" i="10"/>
  <c r="W5520" i="10"/>
  <c r="W5519" i="10"/>
  <c r="W5518" i="10"/>
  <c r="W5517" i="10"/>
  <c r="W5516" i="10"/>
  <c r="W5515" i="10"/>
  <c r="W5514" i="10"/>
  <c r="W5513" i="10"/>
  <c r="W5512" i="10"/>
  <c r="W5511" i="10"/>
  <c r="W5510" i="10"/>
  <c r="W5509" i="10"/>
  <c r="W5508" i="10"/>
  <c r="W5507" i="10"/>
  <c r="W5506" i="10"/>
  <c r="W5505" i="10"/>
  <c r="W5504" i="10"/>
  <c r="W5503" i="10"/>
  <c r="W5502" i="10"/>
  <c r="W5501" i="10"/>
  <c r="W5500" i="10"/>
  <c r="W5499" i="10"/>
  <c r="W5498" i="10"/>
  <c r="W5497" i="10"/>
  <c r="W5496" i="10"/>
  <c r="W5495" i="10"/>
  <c r="W5494" i="10"/>
  <c r="W5493" i="10"/>
  <c r="W5492" i="10"/>
  <c r="W5491" i="10"/>
  <c r="W5490" i="10"/>
  <c r="W5489" i="10"/>
  <c r="W5488" i="10"/>
  <c r="W5487" i="10"/>
  <c r="W5486" i="10"/>
  <c r="W5485" i="10"/>
  <c r="W5484" i="10"/>
  <c r="W5483" i="10"/>
  <c r="W5482" i="10"/>
  <c r="W5481" i="10"/>
  <c r="W5480" i="10"/>
  <c r="W5479" i="10"/>
  <c r="W5478" i="10"/>
  <c r="W5477" i="10"/>
  <c r="W5476" i="10"/>
  <c r="W5475" i="10"/>
  <c r="W5474" i="10"/>
  <c r="W5473" i="10"/>
  <c r="W5472" i="10"/>
  <c r="W5471" i="10"/>
  <c r="W5470" i="10"/>
  <c r="W5469" i="10"/>
  <c r="W5468" i="10"/>
  <c r="W5467" i="10"/>
  <c r="W5466" i="10"/>
  <c r="W5465" i="10"/>
  <c r="W5464" i="10"/>
  <c r="W5463" i="10"/>
  <c r="W5462" i="10"/>
  <c r="W5461" i="10"/>
  <c r="W5460" i="10"/>
  <c r="W5459" i="10"/>
  <c r="W5458" i="10"/>
  <c r="W5457" i="10"/>
  <c r="W5456" i="10"/>
  <c r="W5455" i="10"/>
  <c r="W5454" i="10"/>
  <c r="W5453" i="10"/>
  <c r="W5452" i="10"/>
  <c r="W5451" i="10"/>
  <c r="W5450" i="10"/>
  <c r="W5449" i="10"/>
  <c r="W5448" i="10"/>
  <c r="W5447" i="10"/>
  <c r="W5446" i="10"/>
  <c r="W5445" i="10"/>
  <c r="W5444" i="10"/>
  <c r="W5443" i="10"/>
  <c r="W5442" i="10"/>
  <c r="W5441" i="10"/>
  <c r="W5440" i="10"/>
  <c r="W5439" i="10"/>
  <c r="W5438" i="10"/>
  <c r="W5437" i="10"/>
  <c r="W5436" i="10"/>
  <c r="W5435" i="10"/>
  <c r="W5434" i="10"/>
  <c r="W5433" i="10"/>
  <c r="W5432" i="10"/>
  <c r="W5431" i="10"/>
  <c r="W5430" i="10"/>
  <c r="W5429" i="10"/>
  <c r="W5428" i="10"/>
  <c r="W5427" i="10"/>
  <c r="W5426" i="10"/>
  <c r="W5425" i="10"/>
  <c r="W5424" i="10"/>
  <c r="W5423" i="10"/>
  <c r="W5422" i="10"/>
  <c r="W5421" i="10"/>
  <c r="W5420" i="10"/>
  <c r="W5419" i="10"/>
  <c r="W5418" i="10"/>
  <c r="W5417" i="10"/>
  <c r="W5416" i="10"/>
  <c r="W5415" i="10"/>
  <c r="W5414" i="10"/>
  <c r="W5413" i="10"/>
  <c r="W5412" i="10"/>
  <c r="W5411" i="10"/>
  <c r="W5410" i="10"/>
  <c r="W5409" i="10"/>
  <c r="W5408" i="10"/>
  <c r="W5407" i="10"/>
  <c r="W5406" i="10"/>
  <c r="W5405" i="10"/>
  <c r="W5404" i="10"/>
  <c r="W5403" i="10"/>
  <c r="W5402" i="10"/>
  <c r="W5401" i="10"/>
  <c r="W5400" i="10"/>
  <c r="W5399" i="10"/>
  <c r="W5398" i="10"/>
  <c r="W5397" i="10"/>
  <c r="W5396" i="10"/>
  <c r="W5395" i="10"/>
  <c r="W5394" i="10"/>
  <c r="W5393" i="10"/>
  <c r="W5392" i="10"/>
  <c r="W5391" i="10"/>
  <c r="W5390" i="10"/>
  <c r="W5389" i="10"/>
  <c r="W5388" i="10"/>
  <c r="W5387" i="10"/>
  <c r="W5386" i="10"/>
  <c r="W5385" i="10"/>
  <c r="W5384" i="10"/>
  <c r="W5383" i="10"/>
  <c r="W5382" i="10"/>
  <c r="W5381" i="10"/>
  <c r="W5380" i="10"/>
  <c r="W5379" i="10"/>
  <c r="W5378" i="10"/>
  <c r="W5377" i="10"/>
  <c r="W5376" i="10"/>
  <c r="W5375" i="10"/>
  <c r="W5374" i="10"/>
  <c r="W5373" i="10"/>
  <c r="W5372" i="10"/>
  <c r="W5371" i="10"/>
  <c r="W5370" i="10"/>
  <c r="W5369" i="10"/>
  <c r="W5368" i="10"/>
  <c r="W5367" i="10"/>
  <c r="W5366" i="10"/>
  <c r="W5365" i="10"/>
  <c r="W5364" i="10"/>
  <c r="W5363" i="10"/>
  <c r="W5362" i="10"/>
  <c r="W5361" i="10"/>
  <c r="W5360" i="10"/>
  <c r="W5359" i="10"/>
  <c r="W5358" i="10"/>
  <c r="W5357" i="10"/>
  <c r="W5356" i="10"/>
  <c r="W5355" i="10"/>
  <c r="W5354" i="10"/>
  <c r="W5353" i="10"/>
  <c r="W5352" i="10"/>
  <c r="W5351" i="10"/>
  <c r="W5350" i="10"/>
  <c r="W5349" i="10"/>
  <c r="W5348" i="10"/>
  <c r="W5347" i="10"/>
  <c r="W5346" i="10"/>
  <c r="W5345" i="10"/>
  <c r="W5344" i="10"/>
  <c r="W5343" i="10"/>
  <c r="W5342" i="10"/>
  <c r="W5341" i="10"/>
  <c r="W5340" i="10"/>
  <c r="W5339" i="10"/>
  <c r="W5338" i="10"/>
  <c r="W5337" i="10"/>
  <c r="W5336" i="10"/>
  <c r="W5335" i="10"/>
  <c r="W5334" i="10"/>
  <c r="W5333" i="10"/>
  <c r="W5332" i="10"/>
  <c r="W5331" i="10"/>
  <c r="W5330" i="10"/>
  <c r="W5329" i="10"/>
  <c r="W5328" i="10"/>
  <c r="W5327" i="10"/>
  <c r="W5326" i="10"/>
  <c r="W5325" i="10"/>
  <c r="W5324" i="10"/>
  <c r="W5323" i="10"/>
  <c r="W5322" i="10"/>
  <c r="W5321" i="10"/>
  <c r="W5320" i="10"/>
  <c r="W5319" i="10"/>
  <c r="W5318" i="10"/>
  <c r="W5317" i="10"/>
  <c r="W5316" i="10"/>
  <c r="W5315" i="10"/>
  <c r="W5314" i="10"/>
  <c r="W5313" i="10"/>
  <c r="W5312" i="10"/>
  <c r="W5311" i="10"/>
  <c r="W5310" i="10"/>
  <c r="W5309" i="10"/>
  <c r="W5308" i="10"/>
  <c r="W5307" i="10"/>
  <c r="W5306" i="10"/>
  <c r="W5305" i="10"/>
  <c r="W5304" i="10"/>
  <c r="W5303" i="10"/>
  <c r="W5302" i="10"/>
  <c r="W5301" i="10"/>
  <c r="W5300" i="10"/>
  <c r="W5299" i="10"/>
  <c r="W5298" i="10"/>
  <c r="W5297" i="10"/>
  <c r="W5296" i="10"/>
  <c r="W5295" i="10"/>
  <c r="W5294" i="10"/>
  <c r="W5293" i="10"/>
  <c r="W5292" i="10"/>
  <c r="W5291" i="10"/>
  <c r="W5290" i="10"/>
  <c r="W5289" i="10"/>
  <c r="W5288" i="10"/>
  <c r="W5287" i="10"/>
  <c r="W5286" i="10"/>
  <c r="W5285" i="10"/>
  <c r="W5284" i="10"/>
  <c r="W5283" i="10"/>
  <c r="W5282" i="10"/>
  <c r="W5281" i="10"/>
  <c r="W5280" i="10"/>
  <c r="W5279" i="10"/>
  <c r="W5278" i="10"/>
  <c r="W5277" i="10"/>
  <c r="W5276" i="10"/>
  <c r="W5275" i="10"/>
  <c r="W5274" i="10"/>
  <c r="W5273" i="10"/>
  <c r="W5272" i="10"/>
  <c r="W5271" i="10"/>
  <c r="W5270" i="10"/>
  <c r="W5269" i="10"/>
  <c r="W5268" i="10"/>
  <c r="W5267" i="10"/>
  <c r="W5266" i="10"/>
  <c r="W5265" i="10"/>
  <c r="W5264" i="10"/>
  <c r="W5263" i="10"/>
  <c r="W5262" i="10"/>
  <c r="W5261" i="10"/>
  <c r="W5260" i="10"/>
  <c r="W5259" i="10"/>
  <c r="W5258" i="10"/>
  <c r="W5257" i="10"/>
  <c r="W5256" i="10"/>
  <c r="W5255" i="10"/>
  <c r="W5254" i="10"/>
  <c r="W5253" i="10"/>
  <c r="W5252" i="10"/>
  <c r="W5251" i="10"/>
  <c r="W5250" i="10"/>
  <c r="W5249" i="10"/>
  <c r="W5248" i="10"/>
  <c r="W5247" i="10"/>
  <c r="W5246" i="10"/>
  <c r="W5245" i="10"/>
  <c r="W5244" i="10"/>
  <c r="W5243" i="10"/>
  <c r="W5242" i="10"/>
  <c r="W5241" i="10"/>
  <c r="W5240" i="10"/>
  <c r="W5239" i="10"/>
  <c r="W5238" i="10"/>
  <c r="W5237" i="10"/>
  <c r="W5236" i="10"/>
  <c r="W5235" i="10"/>
  <c r="W5234" i="10"/>
  <c r="W5233" i="10"/>
  <c r="W5232" i="10"/>
  <c r="W5231" i="10"/>
  <c r="W5230" i="10"/>
  <c r="W5229" i="10"/>
  <c r="W5228" i="10"/>
  <c r="W5227" i="10"/>
  <c r="W5226" i="10"/>
  <c r="W5225" i="10"/>
  <c r="W5224" i="10"/>
  <c r="W5223" i="10"/>
  <c r="W5222" i="10"/>
  <c r="W5221" i="10"/>
  <c r="W5220" i="10"/>
  <c r="W5219" i="10"/>
  <c r="W5218" i="10"/>
  <c r="W5217" i="10"/>
  <c r="W5216" i="10"/>
  <c r="W5215" i="10"/>
  <c r="W5214" i="10"/>
  <c r="W5213" i="10"/>
  <c r="W5212" i="10"/>
  <c r="W5211" i="10"/>
  <c r="W5210" i="10"/>
  <c r="W5209" i="10"/>
  <c r="W5208" i="10"/>
  <c r="W5207" i="10"/>
  <c r="W5206" i="10"/>
  <c r="W5205" i="10"/>
  <c r="W5204" i="10"/>
  <c r="W5203" i="10"/>
  <c r="W5202" i="10"/>
  <c r="W5201" i="10"/>
  <c r="W5200" i="10"/>
  <c r="W5199" i="10"/>
  <c r="W5198" i="10"/>
  <c r="W5197" i="10"/>
  <c r="W5196" i="10"/>
  <c r="W5195" i="10"/>
  <c r="W5194" i="10"/>
  <c r="W5193" i="10"/>
  <c r="W5192" i="10"/>
  <c r="W5191" i="10"/>
  <c r="W5190" i="10"/>
  <c r="W5189" i="10"/>
  <c r="W5188" i="10"/>
  <c r="W5187" i="10"/>
  <c r="W5186" i="10"/>
  <c r="W5185" i="10"/>
  <c r="W5184" i="10"/>
  <c r="W5183" i="10"/>
  <c r="W5182" i="10"/>
  <c r="W5181" i="10"/>
  <c r="W5180" i="10"/>
  <c r="W5179" i="10"/>
  <c r="W5178" i="10"/>
  <c r="W5177" i="10"/>
  <c r="W5176" i="10"/>
  <c r="W5175" i="10"/>
  <c r="W5174" i="10"/>
  <c r="W5173" i="10"/>
  <c r="W5172" i="10"/>
  <c r="W5171" i="10"/>
  <c r="W5170" i="10"/>
  <c r="W5169" i="10"/>
  <c r="W5168" i="10"/>
  <c r="W5167" i="10"/>
  <c r="W5166" i="10"/>
  <c r="W5165" i="10"/>
  <c r="W5164" i="10"/>
  <c r="W5163" i="10"/>
  <c r="W5162" i="10"/>
  <c r="W5161" i="10"/>
  <c r="W5160" i="10"/>
  <c r="W5159" i="10"/>
  <c r="W5158" i="10"/>
  <c r="W5157" i="10"/>
  <c r="W5156" i="10"/>
  <c r="W5155" i="10"/>
  <c r="W5154" i="10"/>
  <c r="W5153" i="10"/>
  <c r="W5152" i="10"/>
  <c r="W5151" i="10"/>
  <c r="W5150" i="10"/>
  <c r="W5149" i="10"/>
  <c r="W5148" i="10"/>
  <c r="W5147" i="10"/>
  <c r="W5146" i="10"/>
  <c r="W5145" i="10"/>
  <c r="W5144" i="10"/>
  <c r="W5143" i="10"/>
  <c r="W5142" i="10"/>
  <c r="W5141" i="10"/>
  <c r="W5140" i="10"/>
  <c r="W5139" i="10"/>
  <c r="W5138" i="10"/>
  <c r="W5137" i="10"/>
  <c r="W5136" i="10"/>
  <c r="W5135" i="10"/>
  <c r="W5134" i="10"/>
  <c r="W5133" i="10"/>
  <c r="W5132" i="10"/>
  <c r="W5131" i="10"/>
  <c r="W5130" i="10"/>
  <c r="W5129" i="10"/>
  <c r="W5128" i="10"/>
  <c r="W5127" i="10"/>
  <c r="W5126" i="10"/>
  <c r="W5125" i="10"/>
  <c r="W5124" i="10"/>
  <c r="W5123" i="10"/>
  <c r="W5122" i="10"/>
  <c r="W5121" i="10"/>
  <c r="W5120" i="10"/>
  <c r="W5119" i="10"/>
  <c r="W5118" i="10"/>
  <c r="W5117" i="10"/>
  <c r="W5116" i="10"/>
  <c r="W5115" i="10"/>
  <c r="W5114" i="10"/>
  <c r="W5113" i="10"/>
  <c r="W5112" i="10"/>
  <c r="W5111" i="10"/>
  <c r="W5110" i="10"/>
  <c r="W5109" i="10"/>
  <c r="W5108" i="10"/>
  <c r="W5107" i="10"/>
  <c r="W5106" i="10"/>
  <c r="W5105" i="10"/>
  <c r="W5104" i="10"/>
  <c r="W5103" i="10"/>
  <c r="W5102" i="10"/>
  <c r="W5101" i="10"/>
  <c r="W5100" i="10"/>
  <c r="W5099" i="10"/>
  <c r="W5098" i="10"/>
  <c r="W5097" i="10"/>
  <c r="W5096" i="10"/>
  <c r="W5095" i="10"/>
  <c r="W5094" i="10"/>
  <c r="W5093" i="10"/>
  <c r="W5092" i="10"/>
  <c r="W5091" i="10"/>
  <c r="W5090" i="10"/>
  <c r="W5089" i="10"/>
  <c r="W5088" i="10"/>
  <c r="W5087" i="10"/>
  <c r="W5086" i="10"/>
  <c r="W5085" i="10"/>
  <c r="W5084" i="10"/>
  <c r="W5083" i="10"/>
  <c r="W5082" i="10"/>
  <c r="W5081" i="10"/>
  <c r="W5080" i="10"/>
  <c r="W5079" i="10"/>
  <c r="W5078" i="10"/>
  <c r="W5077" i="10"/>
  <c r="W5076" i="10"/>
  <c r="W5075" i="10"/>
  <c r="W5074" i="10"/>
  <c r="W5073" i="10"/>
  <c r="W5072" i="10"/>
  <c r="W5071" i="10"/>
  <c r="W5070" i="10"/>
  <c r="W5069" i="10"/>
  <c r="W5068" i="10"/>
  <c r="W5067" i="10"/>
  <c r="W5066" i="10"/>
  <c r="W5065" i="10"/>
  <c r="W5064" i="10"/>
  <c r="W5063" i="10"/>
  <c r="W5062" i="10"/>
  <c r="W5061" i="10"/>
  <c r="W5060" i="10"/>
  <c r="W5059" i="10"/>
  <c r="W5058" i="10"/>
  <c r="W5057" i="10"/>
  <c r="W5056" i="10"/>
  <c r="W5055" i="10"/>
  <c r="W5054" i="10"/>
  <c r="W5053" i="10"/>
  <c r="W5052" i="10"/>
  <c r="W5051" i="10"/>
  <c r="W5050" i="10"/>
  <c r="W5049" i="10"/>
  <c r="W5048" i="10"/>
  <c r="W5047" i="10"/>
  <c r="W5046" i="10"/>
  <c r="W5045" i="10"/>
  <c r="W5044" i="10"/>
  <c r="W5043" i="10"/>
  <c r="W5042" i="10"/>
  <c r="W5041" i="10"/>
  <c r="W5040" i="10"/>
  <c r="W5039" i="10"/>
  <c r="W5038" i="10"/>
  <c r="W5037" i="10"/>
  <c r="W5036" i="10"/>
  <c r="W5035" i="10"/>
  <c r="W5034" i="10"/>
  <c r="W5033" i="10"/>
  <c r="W5032" i="10"/>
  <c r="W5031" i="10"/>
  <c r="W5030" i="10"/>
  <c r="W5029" i="10"/>
  <c r="W5028" i="10"/>
  <c r="W5027" i="10"/>
  <c r="W5026" i="10"/>
  <c r="W5025" i="10"/>
  <c r="W5024" i="10"/>
  <c r="W5023" i="10"/>
  <c r="W5022" i="10"/>
  <c r="W5021" i="10"/>
  <c r="W5020" i="10"/>
  <c r="W5019" i="10"/>
  <c r="W5018" i="10"/>
  <c r="W5017" i="10"/>
  <c r="W5016" i="10"/>
  <c r="W5015" i="10"/>
  <c r="W5014" i="10"/>
  <c r="W5013" i="10"/>
  <c r="W5012" i="10"/>
  <c r="W5011" i="10"/>
  <c r="W5010" i="10"/>
  <c r="W5009" i="10"/>
  <c r="W5008" i="10"/>
  <c r="W5007" i="10"/>
  <c r="W5006" i="10"/>
  <c r="W5005" i="10"/>
  <c r="W5004" i="10"/>
  <c r="W5003" i="10"/>
  <c r="W5002" i="10"/>
  <c r="W5001" i="10"/>
  <c r="W5000" i="10"/>
  <c r="W4999" i="10"/>
  <c r="W4998" i="10"/>
  <c r="W4997" i="10"/>
  <c r="W4996" i="10"/>
  <c r="W4995" i="10"/>
  <c r="W4994" i="10"/>
  <c r="W4993" i="10"/>
  <c r="W4992" i="10"/>
  <c r="W4991" i="10"/>
  <c r="W4990" i="10"/>
  <c r="W4989" i="10"/>
  <c r="W4988" i="10"/>
  <c r="W4987" i="10"/>
  <c r="W4986" i="10"/>
  <c r="W4985" i="10"/>
  <c r="W4984" i="10"/>
  <c r="W4983" i="10"/>
  <c r="W4982" i="10"/>
  <c r="W4981" i="10"/>
  <c r="W4980" i="10"/>
  <c r="W4979" i="10"/>
  <c r="W4978" i="10"/>
  <c r="W4977" i="10"/>
  <c r="W4976" i="10"/>
  <c r="W4975" i="10"/>
  <c r="W4974" i="10"/>
  <c r="W4973" i="10"/>
  <c r="W4972" i="10"/>
  <c r="W4971" i="10"/>
  <c r="W4970" i="10"/>
  <c r="W4969" i="10"/>
  <c r="W4968" i="10"/>
  <c r="W4967" i="10"/>
  <c r="W4966" i="10"/>
  <c r="W4965" i="10"/>
  <c r="W4964" i="10"/>
  <c r="W4963" i="10"/>
  <c r="W4962" i="10"/>
  <c r="W4961" i="10"/>
  <c r="W4960" i="10"/>
  <c r="W4959" i="10"/>
  <c r="W4958" i="10"/>
  <c r="W4957" i="10"/>
  <c r="W4956" i="10"/>
  <c r="W4955" i="10"/>
  <c r="W4954" i="10"/>
  <c r="W4953" i="10"/>
  <c r="W4952" i="10"/>
  <c r="W4951" i="10"/>
  <c r="W4950" i="10"/>
  <c r="W4949" i="10"/>
  <c r="W4948" i="10"/>
  <c r="W4947" i="10"/>
  <c r="W4946" i="10"/>
  <c r="W4945" i="10"/>
  <c r="W4944" i="10"/>
  <c r="W4943" i="10"/>
  <c r="W4942" i="10"/>
  <c r="W4941" i="10"/>
  <c r="W4940" i="10"/>
  <c r="W4939" i="10"/>
  <c r="W4938" i="10"/>
  <c r="W4937" i="10"/>
  <c r="W4936" i="10"/>
  <c r="W4935" i="10"/>
  <c r="W4934" i="10"/>
  <c r="W4933" i="10"/>
  <c r="W4932" i="10"/>
  <c r="W4931" i="10"/>
  <c r="W4930" i="10"/>
  <c r="W4929" i="10"/>
  <c r="W4928" i="10"/>
  <c r="W4927" i="10"/>
  <c r="W4926" i="10"/>
  <c r="W4925" i="10"/>
  <c r="W4924" i="10"/>
  <c r="W4923" i="10"/>
  <c r="W4922" i="10"/>
  <c r="W4921" i="10"/>
  <c r="W4920" i="10"/>
  <c r="W4919" i="10"/>
  <c r="W4918" i="10"/>
  <c r="W4917" i="10"/>
  <c r="W4916" i="10"/>
  <c r="W4915" i="10"/>
  <c r="W4914" i="10"/>
  <c r="W4913" i="10"/>
  <c r="W4912" i="10"/>
  <c r="W4911" i="10"/>
  <c r="W4910" i="10"/>
  <c r="W4909" i="10"/>
  <c r="W4908" i="10"/>
  <c r="W4907" i="10"/>
  <c r="W4906" i="10"/>
  <c r="W4905" i="10"/>
  <c r="W4904" i="10"/>
  <c r="W4903" i="10"/>
  <c r="W4902" i="10"/>
  <c r="W4901" i="10"/>
  <c r="W4900" i="10"/>
  <c r="W4899" i="10"/>
  <c r="W4898" i="10"/>
  <c r="W4897" i="10"/>
  <c r="W4896" i="10"/>
  <c r="W4895" i="10"/>
  <c r="W4894" i="10"/>
  <c r="W4893" i="10"/>
  <c r="W4892" i="10"/>
  <c r="W4891" i="10"/>
  <c r="W4890" i="10"/>
  <c r="W4889" i="10"/>
  <c r="W4888" i="10"/>
  <c r="W4887" i="10"/>
  <c r="W4886" i="10"/>
  <c r="W4885" i="10"/>
  <c r="W4884" i="10"/>
  <c r="W4883" i="10"/>
  <c r="W4882" i="10"/>
  <c r="W4881" i="10"/>
  <c r="W4880" i="10"/>
  <c r="W4879" i="10"/>
  <c r="W4878" i="10"/>
  <c r="W4877" i="10"/>
  <c r="W4876" i="10"/>
  <c r="W4875" i="10"/>
  <c r="W4874" i="10"/>
  <c r="W4873" i="10"/>
  <c r="W4872" i="10"/>
  <c r="W4871" i="10"/>
  <c r="W4870" i="10"/>
  <c r="W4869" i="10"/>
  <c r="W4868" i="10"/>
  <c r="W4867" i="10"/>
  <c r="W4866" i="10"/>
  <c r="W4865" i="10"/>
  <c r="W4864" i="10"/>
  <c r="W4863" i="10"/>
  <c r="W4862" i="10"/>
  <c r="W4861" i="10"/>
  <c r="W4860" i="10"/>
  <c r="W4859" i="10"/>
  <c r="W4858" i="10"/>
  <c r="W4857" i="10"/>
  <c r="W4856" i="10"/>
  <c r="W4855" i="10"/>
  <c r="W4854" i="10"/>
  <c r="W4853" i="10"/>
  <c r="W4852" i="10"/>
  <c r="W4851" i="10"/>
  <c r="W4850" i="10"/>
  <c r="W4849" i="10"/>
  <c r="W4848" i="10"/>
  <c r="W4847" i="10"/>
  <c r="W4846" i="10"/>
  <c r="W4845" i="10"/>
  <c r="W4844" i="10"/>
  <c r="W4843" i="10"/>
  <c r="W4842" i="10"/>
  <c r="W4841" i="10"/>
  <c r="W4840" i="10"/>
  <c r="W4839" i="10"/>
  <c r="W4838" i="10"/>
  <c r="W4837" i="10"/>
  <c r="W4836" i="10"/>
  <c r="W4835" i="10"/>
  <c r="W4834" i="10"/>
  <c r="W4833" i="10"/>
  <c r="W4832" i="10"/>
  <c r="W4831" i="10"/>
  <c r="W4830" i="10"/>
  <c r="W4829" i="10"/>
  <c r="W4828" i="10"/>
  <c r="W4827" i="10"/>
  <c r="W4826" i="10"/>
  <c r="W4825" i="10"/>
  <c r="W4824" i="10"/>
  <c r="W4823" i="10"/>
  <c r="W4822" i="10"/>
  <c r="W4821" i="10"/>
  <c r="W4820" i="10"/>
  <c r="W4819" i="10"/>
  <c r="W4818" i="10"/>
  <c r="W4817" i="10"/>
  <c r="W4816" i="10"/>
  <c r="W4815" i="10"/>
  <c r="W4814" i="10"/>
  <c r="W4813" i="10"/>
  <c r="W4812" i="10"/>
  <c r="W4811" i="10"/>
  <c r="W4810" i="10"/>
  <c r="W4809" i="10"/>
  <c r="W4808" i="10"/>
  <c r="W4807" i="10"/>
  <c r="W4806" i="10"/>
  <c r="W4805" i="10"/>
  <c r="W4804" i="10"/>
  <c r="W4803" i="10"/>
  <c r="W4802" i="10"/>
  <c r="W4801" i="10"/>
  <c r="W4800" i="10"/>
  <c r="W4799" i="10"/>
  <c r="W4798" i="10"/>
  <c r="W4797" i="10"/>
  <c r="W4796" i="10"/>
  <c r="W4795" i="10"/>
  <c r="W4794" i="10"/>
  <c r="W4793" i="10"/>
  <c r="W4792" i="10"/>
  <c r="W4791" i="10"/>
  <c r="W4790" i="10"/>
  <c r="W4789" i="10"/>
  <c r="W4788" i="10"/>
  <c r="W4787" i="10"/>
  <c r="W4786" i="10"/>
  <c r="W4785" i="10"/>
  <c r="W4784" i="10"/>
  <c r="W4783" i="10"/>
  <c r="W4782" i="10"/>
  <c r="W4781" i="10"/>
  <c r="W4780" i="10"/>
  <c r="W4779" i="10"/>
  <c r="W4778" i="10"/>
  <c r="W4777" i="10"/>
  <c r="W4776" i="10"/>
  <c r="W4775" i="10"/>
  <c r="W4774" i="10"/>
  <c r="W4773" i="10"/>
  <c r="W4772" i="10"/>
  <c r="W4771" i="10"/>
  <c r="W4770" i="10"/>
  <c r="W4769" i="10"/>
  <c r="W4768" i="10"/>
  <c r="W4767" i="10"/>
  <c r="W4766" i="10"/>
  <c r="W4765" i="10"/>
  <c r="W4764" i="10"/>
  <c r="W4763" i="10"/>
  <c r="W4762" i="10"/>
  <c r="W4761" i="10"/>
  <c r="W4760" i="10"/>
  <c r="W4759" i="10"/>
  <c r="W4758" i="10"/>
  <c r="W4757" i="10"/>
  <c r="W4756" i="10"/>
  <c r="W4755" i="10"/>
  <c r="W4754" i="10"/>
  <c r="W4753" i="10"/>
  <c r="W4752" i="10"/>
  <c r="W4751" i="10"/>
  <c r="W4750" i="10"/>
  <c r="W4749" i="10"/>
  <c r="W4748" i="10"/>
  <c r="W4747" i="10"/>
  <c r="W4746" i="10"/>
  <c r="W4745" i="10"/>
  <c r="W4744" i="10"/>
  <c r="W4743" i="10"/>
  <c r="W4742" i="10"/>
  <c r="W4741" i="10"/>
  <c r="W4740" i="10"/>
  <c r="W4739" i="10"/>
  <c r="W4738" i="10"/>
  <c r="W4737" i="10"/>
  <c r="W4736" i="10"/>
  <c r="W4735" i="10"/>
  <c r="W4734" i="10"/>
  <c r="W4733" i="10"/>
  <c r="W4732" i="10"/>
  <c r="W4731" i="10"/>
  <c r="W4730" i="10"/>
  <c r="W4729" i="10"/>
  <c r="W4728" i="10"/>
  <c r="W4727" i="10"/>
  <c r="W4726" i="10"/>
  <c r="W4725" i="10"/>
  <c r="W4724" i="10"/>
  <c r="W4723" i="10"/>
  <c r="W4722" i="10"/>
  <c r="W4721" i="10"/>
  <c r="W4720" i="10"/>
  <c r="W4719" i="10"/>
  <c r="W4718" i="10"/>
  <c r="W4717" i="10"/>
  <c r="W4716" i="10"/>
  <c r="W4715" i="10"/>
  <c r="W4714" i="10"/>
  <c r="W4713" i="10"/>
  <c r="W4712" i="10"/>
  <c r="W4711" i="10"/>
  <c r="W4710" i="10"/>
  <c r="W4709" i="10"/>
  <c r="W4708" i="10"/>
  <c r="W4707" i="10"/>
  <c r="W4706" i="10"/>
  <c r="W4705" i="10"/>
  <c r="W4704" i="10"/>
  <c r="W4703" i="10"/>
  <c r="W4702" i="10"/>
  <c r="W4701" i="10"/>
  <c r="W4700" i="10"/>
  <c r="W4699" i="10"/>
  <c r="W4698" i="10"/>
  <c r="W4697" i="10"/>
  <c r="W4696" i="10"/>
  <c r="W4695" i="10"/>
  <c r="W4694" i="10"/>
  <c r="W4693" i="10"/>
  <c r="W4692" i="10"/>
  <c r="W4691" i="10"/>
  <c r="W4690" i="10"/>
  <c r="W4689" i="10"/>
  <c r="W4688" i="10"/>
  <c r="W4687" i="10"/>
  <c r="W4686" i="10"/>
  <c r="W4685" i="10"/>
  <c r="W4684" i="10"/>
  <c r="W4683" i="10"/>
  <c r="W4682" i="10"/>
  <c r="W4681" i="10"/>
  <c r="W4680" i="10"/>
  <c r="W4679" i="10"/>
  <c r="W4678" i="10"/>
  <c r="W4677" i="10"/>
  <c r="W4676" i="10"/>
  <c r="W4675" i="10"/>
  <c r="W4674" i="10"/>
  <c r="W4673" i="10"/>
  <c r="W4672" i="10"/>
  <c r="W4671" i="10"/>
  <c r="W4670" i="10"/>
  <c r="W4669" i="10"/>
  <c r="W4668" i="10"/>
  <c r="W4667" i="10"/>
  <c r="W4666" i="10"/>
  <c r="W4665" i="10"/>
  <c r="W4664" i="10"/>
  <c r="W4663" i="10"/>
  <c r="W4662" i="10"/>
  <c r="W4661" i="10"/>
  <c r="W4660" i="10"/>
  <c r="W4659" i="10"/>
  <c r="W4658" i="10"/>
  <c r="W4657" i="10"/>
  <c r="W4656" i="10"/>
  <c r="W4655" i="10"/>
  <c r="W4654" i="10"/>
  <c r="W4653" i="10"/>
  <c r="W4652" i="10"/>
  <c r="W4651" i="10"/>
  <c r="W4650" i="10"/>
  <c r="W4649" i="10"/>
  <c r="W4648" i="10"/>
  <c r="W4647" i="10"/>
  <c r="W4646" i="10"/>
  <c r="W4645" i="10"/>
  <c r="W4644" i="10"/>
  <c r="W4643" i="10"/>
  <c r="W4642" i="10"/>
  <c r="W4641" i="10"/>
  <c r="W4640" i="10"/>
  <c r="W4639" i="10"/>
  <c r="W4638" i="10"/>
  <c r="W4637" i="10"/>
  <c r="W4636" i="10"/>
  <c r="W4635" i="10"/>
  <c r="W4634" i="10"/>
  <c r="W4633" i="10"/>
  <c r="W4632" i="10"/>
  <c r="W4631" i="10"/>
  <c r="W4630" i="10"/>
  <c r="W4629" i="10"/>
  <c r="W4628" i="10"/>
  <c r="W4627" i="10"/>
  <c r="W4626" i="10"/>
  <c r="W4625" i="10"/>
  <c r="W4624" i="10"/>
  <c r="W4623" i="10"/>
  <c r="W4622" i="10"/>
  <c r="W4621" i="10"/>
  <c r="W4620" i="10"/>
  <c r="W4619" i="10"/>
  <c r="W4618" i="10"/>
  <c r="W4617" i="10"/>
  <c r="W4616" i="10"/>
  <c r="W4615" i="10"/>
  <c r="W4614" i="10"/>
  <c r="W4613" i="10"/>
  <c r="W4612" i="10"/>
  <c r="W4611" i="10"/>
  <c r="W4610" i="10"/>
  <c r="W4609" i="10"/>
  <c r="W4608" i="10"/>
  <c r="W4607" i="10"/>
  <c r="W4606" i="10"/>
  <c r="W4605" i="10"/>
  <c r="W4604" i="10"/>
  <c r="W4603" i="10"/>
  <c r="W4602" i="10"/>
  <c r="W4601" i="10"/>
  <c r="W4600" i="10"/>
  <c r="W4599" i="10"/>
  <c r="W4598" i="10"/>
  <c r="W4597" i="10"/>
  <c r="W4596" i="10"/>
  <c r="W4595" i="10"/>
  <c r="W4594" i="10"/>
  <c r="W4593" i="10"/>
  <c r="W4592" i="10"/>
  <c r="W4591" i="10"/>
  <c r="W4590" i="10"/>
  <c r="W4589" i="10"/>
  <c r="W4588" i="10"/>
  <c r="W4587" i="10"/>
  <c r="W4586" i="10"/>
  <c r="W4585" i="10"/>
  <c r="W4584" i="10"/>
  <c r="W4583" i="10"/>
  <c r="W4582" i="10"/>
  <c r="W4581" i="10"/>
  <c r="W4580" i="10"/>
  <c r="W4579" i="10"/>
  <c r="W4578" i="10"/>
  <c r="W4577" i="10"/>
  <c r="W4576" i="10"/>
  <c r="W4575" i="10"/>
  <c r="W4574" i="10"/>
  <c r="W4573" i="10"/>
  <c r="W4572" i="10"/>
  <c r="W4571" i="10"/>
  <c r="W4570" i="10"/>
  <c r="W4569" i="10"/>
  <c r="W4568" i="10"/>
  <c r="W4567" i="10"/>
  <c r="W4566" i="10"/>
  <c r="W4565" i="10"/>
  <c r="W4564" i="10"/>
  <c r="W4563" i="10"/>
  <c r="W4562" i="10"/>
  <c r="W4561" i="10"/>
  <c r="W4560" i="10"/>
  <c r="W4559" i="10"/>
  <c r="W4558" i="10"/>
  <c r="W4557" i="10"/>
  <c r="W4556" i="10"/>
  <c r="W4555" i="10"/>
  <c r="W4554" i="10"/>
  <c r="W4553" i="10"/>
  <c r="W4552" i="10"/>
  <c r="W4551" i="10"/>
  <c r="W4550" i="10"/>
  <c r="W4549" i="10"/>
  <c r="W4548" i="10"/>
  <c r="W4547" i="10"/>
  <c r="W4546" i="10"/>
  <c r="W4545" i="10"/>
  <c r="W4544" i="10"/>
  <c r="W4543" i="10"/>
  <c r="W4542" i="10"/>
  <c r="W4541" i="10"/>
  <c r="W4540" i="10"/>
  <c r="W4539" i="10"/>
  <c r="W4538" i="10"/>
  <c r="W4537" i="10"/>
  <c r="W4536" i="10"/>
  <c r="W4535" i="10"/>
  <c r="W4534" i="10"/>
  <c r="W4533" i="10"/>
  <c r="W4532" i="10"/>
  <c r="W4531" i="10"/>
  <c r="W4530" i="10"/>
  <c r="W4529" i="10"/>
  <c r="W4528" i="10"/>
  <c r="W4527" i="10"/>
  <c r="W4526" i="10"/>
  <c r="W4525" i="10"/>
  <c r="W4524" i="10"/>
  <c r="W4523" i="10"/>
  <c r="W4522" i="10"/>
  <c r="W4521" i="10"/>
  <c r="W4520" i="10"/>
  <c r="W4519" i="10"/>
  <c r="W4518" i="10"/>
  <c r="W4517" i="10"/>
  <c r="W4516" i="10"/>
  <c r="W4515" i="10"/>
  <c r="W4514" i="10"/>
  <c r="W4513" i="10"/>
  <c r="W4512" i="10"/>
  <c r="W4511" i="10"/>
  <c r="W4510" i="10"/>
  <c r="W4509" i="10"/>
  <c r="W4508" i="10"/>
  <c r="W4507" i="10"/>
  <c r="W4506" i="10"/>
  <c r="W4505" i="10"/>
  <c r="W4504" i="10"/>
  <c r="W4503" i="10"/>
  <c r="W4502" i="10"/>
  <c r="W4501" i="10"/>
  <c r="W4500" i="10"/>
  <c r="W4499" i="10"/>
  <c r="W4498" i="10"/>
  <c r="W4497" i="10"/>
  <c r="W4496" i="10"/>
  <c r="W4495" i="10"/>
  <c r="W4494" i="10"/>
  <c r="W4493" i="10"/>
  <c r="W4492" i="10"/>
  <c r="W4491" i="10"/>
  <c r="W4490" i="10"/>
  <c r="W4489" i="10"/>
  <c r="W4488" i="10"/>
  <c r="W4487" i="10"/>
  <c r="W4486" i="10"/>
  <c r="W4485" i="10"/>
  <c r="W4484" i="10"/>
  <c r="W4483" i="10"/>
  <c r="W4482" i="10"/>
  <c r="W4481" i="10"/>
  <c r="W4480" i="10"/>
  <c r="W4479" i="10"/>
  <c r="W4478" i="10"/>
  <c r="W4477" i="10"/>
  <c r="W4476" i="10"/>
  <c r="W4475" i="10"/>
  <c r="W4474" i="10"/>
  <c r="W4473" i="10"/>
  <c r="W4472" i="10"/>
  <c r="W4471" i="10"/>
  <c r="W4470" i="10"/>
  <c r="W4469" i="10"/>
  <c r="W4468" i="10"/>
  <c r="W4467" i="10"/>
  <c r="W4466" i="10"/>
  <c r="W4465" i="10"/>
  <c r="W4464" i="10"/>
  <c r="W4463" i="10"/>
  <c r="W4462" i="10"/>
  <c r="W4461" i="10"/>
  <c r="W4460" i="10"/>
  <c r="W4459" i="10"/>
  <c r="W4458" i="10"/>
  <c r="W4457" i="10"/>
  <c r="W4456" i="10"/>
  <c r="W4455" i="10"/>
  <c r="W4454" i="10"/>
  <c r="W4453" i="10"/>
  <c r="W4452" i="10"/>
  <c r="W4451" i="10"/>
  <c r="W4450" i="10"/>
  <c r="W4449" i="10"/>
  <c r="W4448" i="10"/>
  <c r="W4447" i="10"/>
  <c r="W4446" i="10"/>
  <c r="W4445" i="10"/>
  <c r="W4444" i="10"/>
  <c r="W4443" i="10"/>
  <c r="W4442" i="10"/>
  <c r="W4441" i="10"/>
  <c r="W4440" i="10"/>
  <c r="W4439" i="10"/>
  <c r="W4438" i="10"/>
  <c r="W4437" i="10"/>
  <c r="W4436" i="10"/>
  <c r="W4435" i="10"/>
  <c r="W4434" i="10"/>
  <c r="W4433" i="10"/>
  <c r="W4432" i="10"/>
  <c r="W4431" i="10"/>
  <c r="W4430" i="10"/>
  <c r="W4429" i="10"/>
  <c r="W4428" i="10"/>
  <c r="W4427" i="10"/>
  <c r="W4426" i="10"/>
  <c r="W4425" i="10"/>
  <c r="W4424" i="10"/>
  <c r="W4423" i="10"/>
  <c r="W4422" i="10"/>
  <c r="W4421" i="10"/>
  <c r="W4420" i="10"/>
  <c r="W4419" i="10"/>
  <c r="W4418" i="10"/>
  <c r="W4417" i="10"/>
  <c r="W4416" i="10"/>
  <c r="W4415" i="10"/>
  <c r="W4414" i="10"/>
  <c r="W4413" i="10"/>
  <c r="W4412" i="10"/>
  <c r="W4411" i="10"/>
  <c r="W4410" i="10"/>
  <c r="W4409" i="10"/>
  <c r="W4408" i="10"/>
  <c r="W4407" i="10"/>
  <c r="W4406" i="10"/>
  <c r="W4405" i="10"/>
  <c r="W4404" i="10"/>
  <c r="W4403" i="10"/>
  <c r="W4402" i="10"/>
  <c r="W4401" i="10"/>
  <c r="W4400" i="10"/>
  <c r="W4399" i="10"/>
  <c r="W4398" i="10"/>
  <c r="W4397" i="10"/>
  <c r="W4396" i="10"/>
  <c r="W4395" i="10"/>
  <c r="W4394" i="10"/>
  <c r="W4393" i="10"/>
  <c r="W4392" i="10"/>
  <c r="W4391" i="10"/>
  <c r="W4390" i="10"/>
  <c r="W4389" i="10"/>
  <c r="W4388" i="10"/>
  <c r="W4387" i="10"/>
  <c r="W4386" i="10"/>
  <c r="W4385" i="10"/>
  <c r="W4384" i="10"/>
  <c r="W4383" i="10"/>
  <c r="W4382" i="10"/>
  <c r="W4381" i="10"/>
  <c r="W4380" i="10"/>
  <c r="W4379" i="10"/>
  <c r="W4378" i="10"/>
  <c r="W4377" i="10"/>
  <c r="W4376" i="10"/>
  <c r="W4375" i="10"/>
  <c r="W4374" i="10"/>
  <c r="W4373" i="10"/>
  <c r="W4372" i="10"/>
  <c r="W4371" i="10"/>
  <c r="W4370" i="10"/>
  <c r="W4369" i="10"/>
  <c r="W4368" i="10"/>
  <c r="W4367" i="10"/>
  <c r="W4366" i="10"/>
  <c r="W4365" i="10"/>
  <c r="W4364" i="10"/>
  <c r="W4363" i="10"/>
  <c r="W4362" i="10"/>
  <c r="W4361" i="10"/>
  <c r="W4360" i="10"/>
  <c r="W4359" i="10"/>
  <c r="W4358" i="10"/>
  <c r="W4357" i="10"/>
  <c r="W4356" i="10"/>
  <c r="W4355" i="10"/>
  <c r="W4354" i="10"/>
  <c r="W4353" i="10"/>
  <c r="W4352" i="10"/>
  <c r="W4351" i="10"/>
  <c r="W4350" i="10"/>
  <c r="W4349" i="10"/>
  <c r="W4348" i="10"/>
  <c r="W4347" i="10"/>
  <c r="W4346" i="10"/>
  <c r="W4345" i="10"/>
  <c r="W4344" i="10"/>
  <c r="W4343" i="10"/>
  <c r="W4342" i="10"/>
  <c r="W4341" i="10"/>
  <c r="W4340" i="10"/>
  <c r="W4339" i="10"/>
  <c r="W4338" i="10"/>
  <c r="W4337" i="10"/>
  <c r="W4336" i="10"/>
  <c r="W4335" i="10"/>
  <c r="W4334" i="10"/>
  <c r="W4333" i="10"/>
  <c r="W4332" i="10"/>
  <c r="W4331" i="10"/>
  <c r="W4330" i="10"/>
  <c r="W4329" i="10"/>
  <c r="W4328" i="10"/>
  <c r="W4327" i="10"/>
  <c r="W4326" i="10"/>
  <c r="W4325" i="10"/>
  <c r="W4324" i="10"/>
  <c r="W4323" i="10"/>
  <c r="W4322" i="10"/>
  <c r="W4321" i="10"/>
  <c r="W4320" i="10"/>
  <c r="W4319" i="10"/>
  <c r="W4318" i="10"/>
  <c r="W4317" i="10"/>
  <c r="W4316" i="10"/>
  <c r="W4315" i="10"/>
  <c r="W4314" i="10"/>
  <c r="W4313" i="10"/>
  <c r="W4312" i="10"/>
  <c r="W4311" i="10"/>
  <c r="W4310" i="10"/>
  <c r="W4309" i="10"/>
  <c r="W4308" i="10"/>
  <c r="W4307" i="10"/>
  <c r="W4306" i="10"/>
  <c r="W4305" i="10"/>
  <c r="W4304" i="10"/>
  <c r="W4303" i="10"/>
  <c r="W4302" i="10"/>
  <c r="W4301" i="10"/>
  <c r="W4300" i="10"/>
  <c r="W4299" i="10"/>
  <c r="W4298" i="10"/>
  <c r="W4297" i="10"/>
  <c r="W4296" i="10"/>
  <c r="W4295" i="10"/>
  <c r="W4294" i="10"/>
  <c r="W4293" i="10"/>
  <c r="W4292" i="10"/>
  <c r="W4291" i="10"/>
  <c r="W4290" i="10"/>
  <c r="W4289" i="10"/>
  <c r="W4288" i="10"/>
  <c r="W4287" i="10"/>
  <c r="W4286" i="10"/>
  <c r="W4285" i="10"/>
  <c r="W4284" i="10"/>
  <c r="W4283" i="10"/>
  <c r="W4282" i="10"/>
  <c r="W4281" i="10"/>
  <c r="W4280" i="10"/>
  <c r="W4279" i="10"/>
  <c r="W4278" i="10"/>
  <c r="W4277" i="10"/>
  <c r="W4276" i="10"/>
  <c r="W4275" i="10"/>
  <c r="W4274" i="10"/>
  <c r="W4273" i="10"/>
  <c r="W4272" i="10"/>
  <c r="W4271" i="10"/>
  <c r="W4270" i="10"/>
  <c r="W4269" i="10"/>
  <c r="W4268" i="10"/>
  <c r="W4267" i="10"/>
  <c r="W4266" i="10"/>
  <c r="W4265" i="10"/>
  <c r="W4264" i="10"/>
  <c r="W4263" i="10"/>
  <c r="W4262" i="10"/>
  <c r="W4261" i="10"/>
  <c r="W4260" i="10"/>
  <c r="W4259" i="10"/>
  <c r="W4258" i="10"/>
  <c r="W4257" i="10"/>
  <c r="W4256" i="10"/>
  <c r="W4255" i="10"/>
  <c r="W4254" i="10"/>
  <c r="W4253" i="10"/>
  <c r="W4252" i="10"/>
  <c r="W4251" i="10"/>
  <c r="W4250" i="10"/>
  <c r="W4249" i="10"/>
  <c r="W4248" i="10"/>
  <c r="W4247" i="10"/>
  <c r="W4246" i="10"/>
  <c r="W4245" i="10"/>
  <c r="W4244" i="10"/>
  <c r="W4243" i="10"/>
  <c r="W4242" i="10"/>
  <c r="W4241" i="10"/>
  <c r="W4240" i="10"/>
  <c r="W4239" i="10"/>
  <c r="W4238" i="10"/>
  <c r="W4237" i="10"/>
  <c r="W4236" i="10"/>
  <c r="W4235" i="10"/>
  <c r="W4234" i="10"/>
  <c r="W4233" i="10"/>
  <c r="W4232" i="10"/>
  <c r="W4231" i="10"/>
  <c r="W4230" i="10"/>
  <c r="W4229" i="10"/>
  <c r="W4228" i="10"/>
  <c r="W4227" i="10"/>
  <c r="W4226" i="10"/>
  <c r="W4225" i="10"/>
  <c r="W4224" i="10"/>
  <c r="W4223" i="10"/>
  <c r="W4222" i="10"/>
  <c r="W4221" i="10"/>
  <c r="W4220" i="10"/>
  <c r="W4219" i="10"/>
  <c r="W4218" i="10"/>
  <c r="W4217" i="10"/>
  <c r="W4216" i="10"/>
  <c r="W4215" i="10"/>
  <c r="W4214" i="10"/>
  <c r="W4213" i="10"/>
  <c r="W4212" i="10"/>
  <c r="W4211" i="10"/>
  <c r="W4210" i="10"/>
  <c r="W4209" i="10"/>
  <c r="W4208" i="10"/>
  <c r="W4207" i="10"/>
  <c r="W4206" i="10"/>
  <c r="W4205" i="10"/>
  <c r="W4204" i="10"/>
  <c r="W4203" i="10"/>
  <c r="W4202" i="10"/>
  <c r="W4201" i="10"/>
  <c r="W4200" i="10"/>
  <c r="W4199" i="10"/>
  <c r="W4198" i="10"/>
  <c r="W4197" i="10"/>
  <c r="W4196" i="10"/>
  <c r="W4195" i="10"/>
  <c r="W4194" i="10"/>
  <c r="W4193" i="10"/>
  <c r="W4192" i="10"/>
  <c r="W4191" i="10"/>
  <c r="W4190" i="10"/>
  <c r="W4189" i="10"/>
  <c r="W4188" i="10"/>
  <c r="W4187" i="10"/>
  <c r="W4186" i="10"/>
  <c r="W4185" i="10"/>
  <c r="W4184" i="10"/>
  <c r="W4183" i="10"/>
  <c r="W4182" i="10"/>
  <c r="W4181" i="10"/>
  <c r="W4180" i="10"/>
  <c r="W4179" i="10"/>
  <c r="W4178" i="10"/>
  <c r="W4177" i="10"/>
  <c r="W4176" i="10"/>
  <c r="W4175" i="10"/>
  <c r="W4174" i="10"/>
  <c r="W4173" i="10"/>
  <c r="W4172" i="10"/>
  <c r="W4171" i="10"/>
  <c r="W4170" i="10"/>
  <c r="W4169" i="10"/>
  <c r="W4168" i="10"/>
  <c r="W4167" i="10"/>
  <c r="W4166" i="10"/>
  <c r="W4165" i="10"/>
  <c r="W4164" i="10"/>
  <c r="W4163" i="10"/>
  <c r="W4162" i="10"/>
  <c r="W4161" i="10"/>
  <c r="W4160" i="10"/>
  <c r="W4159" i="10"/>
  <c r="W4158" i="10"/>
  <c r="W4157" i="10"/>
  <c r="W4156" i="10"/>
  <c r="W4155" i="10"/>
  <c r="W4154" i="10"/>
  <c r="W4153" i="10"/>
  <c r="W4152" i="10"/>
  <c r="W4151" i="10"/>
  <c r="W4150" i="10"/>
  <c r="W4149" i="10"/>
  <c r="W4148" i="10"/>
  <c r="W4147" i="10"/>
  <c r="W4146" i="10"/>
  <c r="W4145" i="10"/>
  <c r="W4144" i="10"/>
  <c r="W4143" i="10"/>
  <c r="W4142" i="10"/>
  <c r="W4141" i="10"/>
  <c r="W4140" i="10"/>
  <c r="W4139" i="10"/>
  <c r="W4138" i="10"/>
  <c r="W4137" i="10"/>
  <c r="W4136" i="10"/>
  <c r="W4135" i="10"/>
  <c r="W4134" i="10"/>
  <c r="W4133" i="10"/>
  <c r="W4132" i="10"/>
  <c r="W4131" i="10"/>
  <c r="W4130" i="10"/>
  <c r="W4129" i="10"/>
  <c r="W4128" i="10"/>
  <c r="W4127" i="10"/>
  <c r="W4126" i="10"/>
  <c r="W4125" i="10"/>
  <c r="W4124" i="10"/>
  <c r="W4123" i="10"/>
  <c r="W4122" i="10"/>
  <c r="W4121" i="10"/>
  <c r="W4120" i="10"/>
  <c r="W4119" i="10"/>
  <c r="W4118" i="10"/>
  <c r="W4117" i="10"/>
  <c r="W4116" i="10"/>
  <c r="W4115" i="10"/>
  <c r="W4114" i="10"/>
  <c r="W4113" i="10"/>
  <c r="W4112" i="10"/>
  <c r="W4111" i="10"/>
  <c r="W4110" i="10"/>
  <c r="W4109" i="10"/>
  <c r="W4108" i="10"/>
  <c r="W4107" i="10"/>
  <c r="W4106" i="10"/>
  <c r="W4105" i="10"/>
  <c r="W4104" i="10"/>
  <c r="W4103" i="10"/>
  <c r="W4102" i="10"/>
  <c r="W4101" i="10"/>
  <c r="W4100" i="10"/>
  <c r="W4099" i="10"/>
  <c r="W4098" i="10"/>
  <c r="W4097" i="10"/>
  <c r="W4096" i="10"/>
  <c r="W4095" i="10"/>
  <c r="W4094" i="10"/>
  <c r="W4093" i="10"/>
  <c r="W4092" i="10"/>
  <c r="W4091" i="10"/>
  <c r="W4090" i="10"/>
  <c r="W4089" i="10"/>
  <c r="W4088" i="10"/>
  <c r="W4087" i="10"/>
  <c r="W4086" i="10"/>
  <c r="W4085" i="10"/>
  <c r="W4084" i="10"/>
  <c r="W4083" i="10"/>
  <c r="W4082" i="10"/>
  <c r="W4081" i="10"/>
  <c r="W4080" i="10"/>
  <c r="W4079" i="10"/>
  <c r="W4078" i="10"/>
  <c r="W4077" i="10"/>
  <c r="W4076" i="10"/>
  <c r="W4075" i="10"/>
  <c r="W4074" i="10"/>
  <c r="W4073" i="10"/>
  <c r="W4072" i="10"/>
  <c r="W4071" i="10"/>
  <c r="W4070" i="10"/>
  <c r="W4069" i="10"/>
  <c r="W4068" i="10"/>
  <c r="W4067" i="10"/>
  <c r="W4066" i="10"/>
  <c r="W4065" i="10"/>
  <c r="W4064" i="10"/>
  <c r="W4063" i="10"/>
  <c r="W4062" i="10"/>
  <c r="W4061" i="10"/>
  <c r="W4060" i="10"/>
  <c r="W4059" i="10"/>
  <c r="W4058" i="10"/>
  <c r="W4057" i="10"/>
  <c r="W4056" i="10"/>
  <c r="W4055" i="10"/>
  <c r="W4054" i="10"/>
  <c r="W4053" i="10"/>
  <c r="W4052" i="10"/>
  <c r="W4051" i="10"/>
  <c r="W4050" i="10"/>
  <c r="W4049" i="10"/>
  <c r="W4048" i="10"/>
  <c r="W4047" i="10"/>
  <c r="W4046" i="10"/>
  <c r="W4045" i="10"/>
  <c r="W4044" i="10"/>
  <c r="W4043" i="10"/>
  <c r="W4042" i="10"/>
  <c r="W4041" i="10"/>
  <c r="W4040" i="10"/>
  <c r="W4039" i="10"/>
  <c r="W4038" i="10"/>
  <c r="W4037" i="10"/>
  <c r="W4036" i="10"/>
  <c r="W4035" i="10"/>
  <c r="W4034" i="10"/>
  <c r="W4033" i="10"/>
  <c r="W4032" i="10"/>
  <c r="W4031" i="10"/>
  <c r="W4030" i="10"/>
  <c r="W4029" i="10"/>
  <c r="W4028" i="10"/>
  <c r="W4027" i="10"/>
  <c r="W4026" i="10"/>
  <c r="W4025" i="10"/>
  <c r="W4024" i="10"/>
  <c r="W4023" i="10"/>
  <c r="W4022" i="10"/>
  <c r="W4021" i="10"/>
  <c r="W4020" i="10"/>
  <c r="W4019" i="10"/>
  <c r="W4018" i="10"/>
  <c r="W4017" i="10"/>
  <c r="W4016" i="10"/>
  <c r="W4015" i="10"/>
  <c r="W4014" i="10"/>
  <c r="W4013" i="10"/>
  <c r="W4012" i="10"/>
  <c r="W4011" i="10"/>
  <c r="W4010" i="10"/>
  <c r="W4009" i="10"/>
  <c r="W4008" i="10"/>
  <c r="W4007" i="10"/>
  <c r="W4006" i="10"/>
  <c r="W4005" i="10"/>
  <c r="W4004" i="10"/>
  <c r="W4003" i="10"/>
  <c r="W4002" i="10"/>
  <c r="W4001" i="10"/>
  <c r="W4000" i="10"/>
  <c r="W3999" i="10"/>
  <c r="W3998" i="10"/>
  <c r="W3997" i="10"/>
  <c r="W3996" i="10"/>
  <c r="W3995" i="10"/>
  <c r="W3994" i="10"/>
  <c r="W3993" i="10"/>
  <c r="W3992" i="10"/>
  <c r="W3991" i="10"/>
  <c r="W3990" i="10"/>
  <c r="W3989" i="10"/>
  <c r="W3988" i="10"/>
  <c r="W3987" i="10"/>
  <c r="W3986" i="10"/>
  <c r="W3985" i="10"/>
  <c r="W3984" i="10"/>
  <c r="W3983" i="10"/>
  <c r="W3982" i="10"/>
  <c r="W3981" i="10"/>
  <c r="W3980" i="10"/>
  <c r="W3979" i="10"/>
  <c r="W3978" i="10"/>
  <c r="W3977" i="10"/>
  <c r="W3976" i="10"/>
  <c r="W3975" i="10"/>
  <c r="W3974" i="10"/>
  <c r="W3973" i="10"/>
  <c r="W3972" i="10"/>
  <c r="W3971" i="10"/>
  <c r="W3970" i="10"/>
  <c r="W3969" i="10"/>
  <c r="W3968" i="10"/>
  <c r="W3967" i="10"/>
  <c r="W3966" i="10"/>
  <c r="W3965" i="10"/>
  <c r="W3964" i="10"/>
  <c r="W3963" i="10"/>
  <c r="W3962" i="10"/>
  <c r="W3961" i="10"/>
  <c r="W3960" i="10"/>
  <c r="W3959" i="10"/>
  <c r="W3958" i="10"/>
  <c r="W3957" i="10"/>
  <c r="W3956" i="10"/>
  <c r="W3955" i="10"/>
  <c r="W3954" i="10"/>
  <c r="W3953" i="10"/>
  <c r="W3952" i="10"/>
  <c r="W3951" i="10"/>
  <c r="W3950" i="10"/>
  <c r="W3949" i="10"/>
  <c r="W3948" i="10"/>
  <c r="W3947" i="10"/>
  <c r="W3946" i="10"/>
  <c r="W3945" i="10"/>
  <c r="W3944" i="10"/>
  <c r="W3943" i="10"/>
  <c r="W3942" i="10"/>
  <c r="W3941" i="10"/>
  <c r="W3940" i="10"/>
  <c r="W3939" i="10"/>
  <c r="W3938" i="10"/>
  <c r="W3937" i="10"/>
  <c r="W3936" i="10"/>
  <c r="W3935" i="10"/>
  <c r="W3934" i="10"/>
  <c r="W3933" i="10"/>
  <c r="W3932" i="10"/>
  <c r="W3931" i="10"/>
  <c r="W3930" i="10"/>
  <c r="W3929" i="10"/>
  <c r="W3928" i="10"/>
  <c r="W3927" i="10"/>
  <c r="W3926" i="10"/>
  <c r="W3925" i="10"/>
  <c r="W3924" i="10"/>
  <c r="W3923" i="10"/>
  <c r="W3922" i="10"/>
  <c r="W3921" i="10"/>
  <c r="W3920" i="10"/>
  <c r="W3919" i="10"/>
  <c r="W3918" i="10"/>
  <c r="W3917" i="10"/>
  <c r="W3916" i="10"/>
  <c r="W3915" i="10"/>
  <c r="W3914" i="10"/>
  <c r="W3913" i="10"/>
  <c r="W3912" i="10"/>
  <c r="W3911" i="10"/>
  <c r="W3910" i="10"/>
  <c r="W3909" i="10"/>
  <c r="W3908" i="10"/>
  <c r="W3907" i="10"/>
  <c r="W3906" i="10"/>
  <c r="W3905" i="10"/>
  <c r="W3904" i="10"/>
  <c r="W3903" i="10"/>
  <c r="W3902" i="10"/>
  <c r="W3901" i="10"/>
  <c r="W3900" i="10"/>
  <c r="W3899" i="10"/>
  <c r="W3898" i="10"/>
  <c r="W3897" i="10"/>
  <c r="W3896" i="10"/>
  <c r="W3895" i="10"/>
  <c r="W3894" i="10"/>
  <c r="W3893" i="10"/>
  <c r="W3892" i="10"/>
  <c r="W3891" i="10"/>
  <c r="W3890" i="10"/>
  <c r="W3889" i="10"/>
  <c r="W3888" i="10"/>
  <c r="W3887" i="10"/>
  <c r="W3886" i="10"/>
  <c r="W3885" i="10"/>
  <c r="W3884" i="10"/>
  <c r="W3883" i="10"/>
  <c r="W3882" i="10"/>
  <c r="W3881" i="10"/>
  <c r="W3880" i="10"/>
  <c r="W3879" i="10"/>
  <c r="W3878" i="10"/>
  <c r="W3877" i="10"/>
  <c r="W3876" i="10"/>
  <c r="W3875" i="10"/>
  <c r="W3874" i="10"/>
  <c r="W3873" i="10"/>
  <c r="W3872" i="10"/>
  <c r="W3871" i="10"/>
  <c r="W3870" i="10"/>
  <c r="W3869" i="10"/>
  <c r="W3868" i="10"/>
  <c r="W3867" i="10"/>
  <c r="W3866" i="10"/>
  <c r="W3865" i="10"/>
  <c r="W3864" i="10"/>
  <c r="W3863" i="10"/>
  <c r="W3862" i="10"/>
  <c r="W3861" i="10"/>
  <c r="W3860" i="10"/>
  <c r="W3859" i="10"/>
  <c r="W3858" i="10"/>
  <c r="W3857" i="10"/>
  <c r="W3856" i="10"/>
  <c r="W3855" i="10"/>
  <c r="W3854" i="10"/>
  <c r="W3853" i="10"/>
  <c r="W3852" i="10"/>
  <c r="W3851" i="10"/>
  <c r="W3850" i="10"/>
  <c r="W3849" i="10"/>
  <c r="W3848" i="10"/>
  <c r="W3847" i="10"/>
  <c r="W3846" i="10"/>
  <c r="W3845" i="10"/>
  <c r="W3844" i="10"/>
  <c r="W3843" i="10"/>
  <c r="W3842" i="10"/>
  <c r="W3841" i="10"/>
  <c r="W3840" i="10"/>
  <c r="W3839" i="10"/>
  <c r="W3838" i="10"/>
  <c r="W3837" i="10"/>
  <c r="W3836" i="10"/>
  <c r="W3835" i="10"/>
  <c r="W3834" i="10"/>
  <c r="W3833" i="10"/>
  <c r="W3832" i="10"/>
  <c r="W3831" i="10"/>
  <c r="W3830" i="10"/>
  <c r="W3829" i="10"/>
  <c r="W3828" i="10"/>
  <c r="W3827" i="10"/>
  <c r="W3826" i="10"/>
  <c r="W3825" i="10"/>
  <c r="W3824" i="10"/>
  <c r="W3823" i="10"/>
  <c r="W3822" i="10"/>
  <c r="W3821" i="10"/>
  <c r="W3820" i="10"/>
  <c r="W3819" i="10"/>
  <c r="W3818" i="10"/>
  <c r="W3817" i="10"/>
  <c r="W3816" i="10"/>
  <c r="W3815" i="10"/>
  <c r="W3814" i="10"/>
  <c r="W3813" i="10"/>
  <c r="W3812" i="10"/>
  <c r="W3811" i="10"/>
  <c r="W3810" i="10"/>
  <c r="W3809" i="10"/>
  <c r="W3808" i="10"/>
  <c r="W3807" i="10"/>
  <c r="W3806" i="10"/>
  <c r="W3805" i="10"/>
  <c r="W3804" i="10"/>
  <c r="W3803" i="10"/>
  <c r="W3802" i="10"/>
  <c r="W3801" i="10"/>
  <c r="W3800" i="10"/>
  <c r="W3799" i="10"/>
  <c r="W3798" i="10"/>
  <c r="W3797" i="10"/>
  <c r="W3796" i="10"/>
  <c r="W3795" i="10"/>
  <c r="W3794" i="10"/>
  <c r="W3793" i="10"/>
  <c r="W3792" i="10"/>
  <c r="W3791" i="10"/>
  <c r="W3790" i="10"/>
  <c r="W3789" i="10"/>
  <c r="W3788" i="10"/>
  <c r="W3787" i="10"/>
  <c r="W3786" i="10"/>
  <c r="W3785" i="10"/>
  <c r="W3784" i="10"/>
  <c r="W3783" i="10"/>
  <c r="W3782" i="10"/>
  <c r="W3781" i="10"/>
  <c r="W3780" i="10"/>
  <c r="W3779" i="10"/>
  <c r="W3778" i="10"/>
  <c r="W3777" i="10"/>
  <c r="W3776" i="10"/>
  <c r="W3775" i="10"/>
  <c r="W3774" i="10"/>
  <c r="W3773" i="10"/>
  <c r="W3772" i="10"/>
  <c r="W3771" i="10"/>
  <c r="W3770" i="10"/>
  <c r="W3769" i="10"/>
  <c r="W3768" i="10"/>
  <c r="W3767" i="10"/>
  <c r="W3766" i="10"/>
  <c r="W3765" i="10"/>
  <c r="W3764" i="10"/>
  <c r="W3763" i="10"/>
  <c r="W3762" i="10"/>
  <c r="W3761" i="10"/>
  <c r="W3760" i="10"/>
  <c r="W3759" i="10"/>
  <c r="W3758" i="10"/>
  <c r="W3757" i="10"/>
  <c r="W3756" i="10"/>
  <c r="W3755" i="10"/>
  <c r="W3754" i="10"/>
  <c r="W3753" i="10"/>
  <c r="W3752" i="10"/>
  <c r="W3751" i="10"/>
  <c r="W3750" i="10"/>
  <c r="W3749" i="10"/>
  <c r="W3748" i="10"/>
  <c r="W3747" i="10"/>
  <c r="W3746" i="10"/>
  <c r="W3745" i="10"/>
  <c r="W3744" i="10"/>
  <c r="W3743" i="10"/>
  <c r="W3742" i="10"/>
  <c r="W3741" i="10"/>
  <c r="W3740" i="10"/>
  <c r="W3739" i="10"/>
  <c r="W3738" i="10"/>
  <c r="W3737" i="10"/>
  <c r="W3736" i="10"/>
  <c r="W3735" i="10"/>
  <c r="W3734" i="10"/>
  <c r="W3733" i="10"/>
  <c r="W3732" i="10"/>
  <c r="W3731" i="10"/>
  <c r="W3730" i="10"/>
  <c r="W3729" i="10"/>
  <c r="W3728" i="10"/>
  <c r="W3727" i="10"/>
  <c r="W3726" i="10"/>
  <c r="W3725" i="10"/>
  <c r="W3724" i="10"/>
  <c r="W3723" i="10"/>
  <c r="W3722" i="10"/>
  <c r="W3721" i="10"/>
  <c r="W3720" i="10"/>
  <c r="W3719" i="10"/>
  <c r="W3718" i="10"/>
  <c r="W3717" i="10"/>
  <c r="W3716" i="10"/>
  <c r="W3715" i="10"/>
  <c r="W3714" i="10"/>
  <c r="W3713" i="10"/>
  <c r="W3712" i="10"/>
  <c r="W3711" i="10"/>
  <c r="W3710" i="10"/>
  <c r="W3709" i="10"/>
  <c r="W3708" i="10"/>
  <c r="W3707" i="10"/>
  <c r="W3706" i="10"/>
  <c r="W3705" i="10"/>
  <c r="W3704" i="10"/>
  <c r="W3703" i="10"/>
  <c r="W3702" i="10"/>
  <c r="W3701" i="10"/>
  <c r="W3700" i="10"/>
  <c r="W3699" i="10"/>
  <c r="W3698" i="10"/>
  <c r="W3697" i="10"/>
  <c r="W3696" i="10"/>
  <c r="W3695" i="10"/>
  <c r="W3694" i="10"/>
  <c r="W3693" i="10"/>
  <c r="W3692" i="10"/>
  <c r="W3691" i="10"/>
  <c r="W3690" i="10"/>
  <c r="W3689" i="10"/>
  <c r="W3688" i="10"/>
  <c r="W3687" i="10"/>
  <c r="W3686" i="10"/>
  <c r="W3685" i="10"/>
  <c r="W3684" i="10"/>
  <c r="W3683" i="10"/>
  <c r="W3682" i="10"/>
  <c r="W3681" i="10"/>
  <c r="W3680" i="10"/>
  <c r="W3679" i="10"/>
  <c r="W3678" i="10"/>
  <c r="W3677" i="10"/>
  <c r="W3676" i="10"/>
  <c r="W3675" i="10"/>
  <c r="W3674" i="10"/>
  <c r="W3673" i="10"/>
  <c r="W3672" i="10"/>
  <c r="W3671" i="10"/>
  <c r="W3670" i="10"/>
  <c r="W3669" i="10"/>
  <c r="W3668" i="10"/>
  <c r="W3667" i="10"/>
  <c r="W3666" i="10"/>
  <c r="W3665" i="10"/>
  <c r="W3664" i="10"/>
  <c r="W3663" i="10"/>
  <c r="W3662" i="10"/>
  <c r="W3661" i="10"/>
  <c r="W3660" i="10"/>
  <c r="W3659" i="10"/>
  <c r="W3658" i="10"/>
  <c r="W3657" i="10"/>
  <c r="W3656" i="10"/>
  <c r="W3655" i="10"/>
  <c r="W3654" i="10"/>
  <c r="W3653" i="10"/>
  <c r="W3652" i="10"/>
  <c r="W3651" i="10"/>
  <c r="W3650" i="10"/>
  <c r="W3649" i="10"/>
  <c r="W3648" i="10"/>
  <c r="W3647" i="10"/>
  <c r="W3646" i="10"/>
  <c r="W3645" i="10"/>
  <c r="W3644" i="10"/>
  <c r="W3643" i="10"/>
  <c r="W3642" i="10"/>
  <c r="W3641" i="10"/>
  <c r="W3640" i="10"/>
  <c r="W3639" i="10"/>
  <c r="W3638" i="10"/>
  <c r="W3637" i="10"/>
  <c r="W3636" i="10"/>
  <c r="W3635" i="10"/>
  <c r="W3634" i="10"/>
  <c r="W3633" i="10"/>
  <c r="W3632" i="10"/>
  <c r="W3631" i="10"/>
  <c r="W3630" i="10"/>
  <c r="W3629" i="10"/>
  <c r="W3628" i="10"/>
  <c r="W3627" i="10"/>
  <c r="W3626" i="10"/>
  <c r="W3625" i="10"/>
  <c r="W3624" i="10"/>
  <c r="W3623" i="10"/>
  <c r="W3622" i="10"/>
  <c r="W3621" i="10"/>
  <c r="W3620" i="10"/>
  <c r="W3619" i="10"/>
  <c r="W3618" i="10"/>
  <c r="W3617" i="10"/>
  <c r="W3616" i="10"/>
  <c r="W3615" i="10"/>
  <c r="W3614" i="10"/>
  <c r="W3613" i="10"/>
  <c r="W3612" i="10"/>
  <c r="W3611" i="10"/>
  <c r="W3610" i="10"/>
  <c r="W3609" i="10"/>
  <c r="W3608" i="10"/>
  <c r="W3607" i="10"/>
  <c r="W3606" i="10"/>
  <c r="W3605" i="10"/>
  <c r="W3604" i="10"/>
  <c r="W3603" i="10"/>
  <c r="W3602" i="10"/>
  <c r="W3601" i="10"/>
  <c r="W3600" i="10"/>
  <c r="W3599" i="10"/>
  <c r="W3598" i="10"/>
  <c r="W3597" i="10"/>
  <c r="W3596" i="10"/>
  <c r="W3595" i="10"/>
  <c r="W3594" i="10"/>
  <c r="W3593" i="10"/>
  <c r="W3592" i="10"/>
  <c r="W3591" i="10"/>
  <c r="W3590" i="10"/>
  <c r="W3589" i="10"/>
  <c r="W3588" i="10"/>
  <c r="W3587" i="10"/>
  <c r="W3586" i="10"/>
  <c r="W3585" i="10"/>
  <c r="W3584" i="10"/>
  <c r="W3583" i="10"/>
  <c r="W3582" i="10"/>
  <c r="W3581" i="10"/>
  <c r="W3580" i="10"/>
  <c r="W3579" i="10"/>
  <c r="W3578" i="10"/>
  <c r="W3577" i="10"/>
  <c r="W3576" i="10"/>
  <c r="W3575" i="10"/>
  <c r="W3574" i="10"/>
  <c r="W3573" i="10"/>
  <c r="W3572" i="10"/>
  <c r="W3571" i="10"/>
  <c r="W3570" i="10"/>
  <c r="W3569" i="10"/>
  <c r="W3568" i="10"/>
  <c r="W3567" i="10"/>
  <c r="W3566" i="10"/>
  <c r="W3565" i="10"/>
  <c r="W3564" i="10"/>
  <c r="W3563" i="10"/>
  <c r="W3562" i="10"/>
  <c r="W3561" i="10"/>
  <c r="W3560" i="10"/>
  <c r="W3559" i="10"/>
  <c r="W3558" i="10"/>
  <c r="W3557" i="10"/>
  <c r="W3556" i="10"/>
  <c r="W3555" i="10"/>
  <c r="W3554" i="10"/>
  <c r="W3553" i="10"/>
  <c r="W3552" i="10"/>
  <c r="W3551" i="10"/>
  <c r="W3550" i="10"/>
  <c r="W3549" i="10"/>
  <c r="W3548" i="10"/>
  <c r="W3547" i="10"/>
  <c r="W3546" i="10"/>
  <c r="W3545" i="10"/>
  <c r="W3544" i="10"/>
  <c r="W3543" i="10"/>
  <c r="W3542" i="10"/>
  <c r="W3541" i="10"/>
  <c r="W3540" i="10"/>
  <c r="W3539" i="10"/>
  <c r="W3538" i="10"/>
  <c r="W3537" i="10"/>
  <c r="W3536" i="10"/>
  <c r="W3535" i="10"/>
  <c r="W3534" i="10"/>
  <c r="W3533" i="10"/>
  <c r="W3532" i="10"/>
  <c r="W3531" i="10"/>
  <c r="W3530" i="10"/>
  <c r="W3529" i="10"/>
  <c r="W3528" i="10"/>
  <c r="W3527" i="10"/>
  <c r="W3526" i="10"/>
  <c r="W3525" i="10"/>
  <c r="W3524" i="10"/>
  <c r="W3523" i="10"/>
  <c r="W3522" i="10"/>
  <c r="W3521" i="10"/>
  <c r="W3520" i="10"/>
  <c r="W3519" i="10"/>
  <c r="W3518" i="10"/>
  <c r="W3517" i="10"/>
  <c r="W3516" i="10"/>
  <c r="W3515" i="10"/>
  <c r="W3514" i="10"/>
  <c r="W3513" i="10"/>
  <c r="W3512" i="10"/>
  <c r="W3511" i="10"/>
  <c r="W3510" i="10"/>
  <c r="W3509" i="10"/>
  <c r="W3508" i="10"/>
  <c r="W3507" i="10"/>
  <c r="W3506" i="10"/>
  <c r="W3505" i="10"/>
  <c r="W3504" i="10"/>
  <c r="W3503" i="10"/>
  <c r="W3502" i="10"/>
  <c r="W3501" i="10"/>
  <c r="W3500" i="10"/>
  <c r="W3499" i="10"/>
  <c r="W3498" i="10"/>
  <c r="W3497" i="10"/>
  <c r="W3496" i="10"/>
  <c r="W3495" i="10"/>
  <c r="W3494" i="10"/>
  <c r="W3493" i="10"/>
  <c r="W3492" i="10"/>
  <c r="W3491" i="10"/>
  <c r="W3490" i="10"/>
  <c r="W3489" i="10"/>
  <c r="W3488" i="10"/>
  <c r="W3487" i="10"/>
  <c r="W3486" i="10"/>
  <c r="W3485" i="10"/>
  <c r="W3484" i="10"/>
  <c r="W3483" i="10"/>
  <c r="W3482" i="10"/>
  <c r="W3481" i="10"/>
  <c r="W3480" i="10"/>
  <c r="W3479" i="10"/>
  <c r="W3478" i="10"/>
  <c r="W3477" i="10"/>
  <c r="W3476" i="10"/>
  <c r="W3475" i="10"/>
  <c r="W3474" i="10"/>
  <c r="W3473" i="10"/>
  <c r="W3472" i="10"/>
  <c r="W3471" i="10"/>
  <c r="W3470" i="10"/>
  <c r="W3469" i="10"/>
  <c r="W3468" i="10"/>
  <c r="W3467" i="10"/>
  <c r="W3466" i="10"/>
  <c r="W3465" i="10"/>
  <c r="W3464" i="10"/>
  <c r="W3463" i="10"/>
  <c r="W3462" i="10"/>
  <c r="W3461" i="10"/>
  <c r="W3460" i="10"/>
  <c r="W3459" i="10"/>
  <c r="W3458" i="10"/>
  <c r="W3457" i="10"/>
  <c r="W3456" i="10"/>
  <c r="W3455" i="10"/>
  <c r="W3454" i="10"/>
  <c r="W3453" i="10"/>
  <c r="W3452" i="10"/>
  <c r="W3451" i="10"/>
  <c r="W3450" i="10"/>
  <c r="W3449" i="10"/>
  <c r="W3448" i="10"/>
  <c r="W3447" i="10"/>
  <c r="W3446" i="10"/>
  <c r="W3445" i="10"/>
  <c r="W3444" i="10"/>
  <c r="W3443" i="10"/>
  <c r="W3442" i="10"/>
  <c r="W3441" i="10"/>
  <c r="W3440" i="10"/>
  <c r="W3439" i="10"/>
  <c r="W3438" i="10"/>
  <c r="W3437" i="10"/>
  <c r="W3436" i="10"/>
  <c r="W3435" i="10"/>
  <c r="W3434" i="10"/>
  <c r="W3433" i="10"/>
  <c r="W3432" i="10"/>
  <c r="W3431" i="10"/>
  <c r="W3430" i="10"/>
  <c r="W3429" i="10"/>
  <c r="W3428" i="10"/>
  <c r="W3427" i="10"/>
  <c r="W3426" i="10"/>
  <c r="W3425" i="10"/>
  <c r="W3424" i="10"/>
  <c r="W3423" i="10"/>
  <c r="W3422" i="10"/>
  <c r="W3421" i="10"/>
  <c r="W3420" i="10"/>
  <c r="W3419" i="10"/>
  <c r="W3418" i="10"/>
  <c r="W3417" i="10"/>
  <c r="W3416" i="10"/>
  <c r="W3415" i="10"/>
  <c r="W3414" i="10"/>
  <c r="W3413" i="10"/>
  <c r="W3412" i="10"/>
  <c r="W3411" i="10"/>
  <c r="W3410" i="10"/>
  <c r="W3409" i="10"/>
  <c r="W3408" i="10"/>
  <c r="W3407" i="10"/>
  <c r="W3406" i="10"/>
  <c r="W3405" i="10"/>
  <c r="W3404" i="10"/>
  <c r="W3403" i="10"/>
  <c r="W3402" i="10"/>
  <c r="W3401" i="10"/>
  <c r="W3400" i="10"/>
  <c r="W3399" i="10"/>
  <c r="W3398" i="10"/>
  <c r="W3397" i="10"/>
  <c r="W3396" i="10"/>
  <c r="W3395" i="10"/>
  <c r="W3394" i="10"/>
  <c r="W3393" i="10"/>
  <c r="W3392" i="10"/>
  <c r="W3391" i="10"/>
  <c r="W3390" i="10"/>
  <c r="W3389" i="10"/>
  <c r="W3388" i="10"/>
  <c r="W3387" i="10"/>
  <c r="W3386" i="10"/>
  <c r="W3385" i="10"/>
  <c r="W3384" i="10"/>
  <c r="W3383" i="10"/>
  <c r="W3382" i="10"/>
  <c r="W3381" i="10"/>
  <c r="W3380" i="10"/>
  <c r="W3379" i="10"/>
  <c r="W3378" i="10"/>
  <c r="W3377" i="10"/>
  <c r="W3376" i="10"/>
  <c r="W3375" i="10"/>
  <c r="W3374" i="10"/>
  <c r="W3373" i="10"/>
  <c r="W3372" i="10"/>
  <c r="W3371" i="10"/>
  <c r="W3370" i="10"/>
  <c r="W3369" i="10"/>
  <c r="W3368" i="10"/>
  <c r="W3367" i="10"/>
  <c r="W3366" i="10"/>
  <c r="W3365" i="10"/>
  <c r="W3364" i="10"/>
  <c r="W3363" i="10"/>
  <c r="W3362" i="10"/>
  <c r="W3361" i="10"/>
  <c r="W3360" i="10"/>
  <c r="W3359" i="10"/>
  <c r="W3358" i="10"/>
  <c r="W3357" i="10"/>
  <c r="W3356" i="10"/>
  <c r="W3355" i="10"/>
  <c r="W3354" i="10"/>
  <c r="W3353" i="10"/>
  <c r="W3352" i="10"/>
  <c r="W3351" i="10"/>
  <c r="W3350" i="10"/>
  <c r="W3349" i="10"/>
  <c r="W3348" i="10"/>
  <c r="W3347" i="10"/>
  <c r="W3346" i="10"/>
  <c r="W3345" i="10"/>
  <c r="W3344" i="10"/>
  <c r="W3343" i="10"/>
  <c r="W3342" i="10"/>
  <c r="W3341" i="10"/>
  <c r="W3340" i="10"/>
  <c r="W3339" i="10"/>
  <c r="W3338" i="10"/>
  <c r="W3337" i="10"/>
  <c r="W3336" i="10"/>
  <c r="W3335" i="10"/>
  <c r="W3334" i="10"/>
  <c r="W3333" i="10"/>
  <c r="W3332" i="10"/>
  <c r="W3331" i="10"/>
  <c r="W3330" i="10"/>
  <c r="W3329" i="10"/>
  <c r="W3328" i="10"/>
  <c r="W3327" i="10"/>
  <c r="W3326" i="10"/>
  <c r="W3325" i="10"/>
  <c r="W3324" i="10"/>
  <c r="W3323" i="10"/>
  <c r="W3322" i="10"/>
  <c r="W3321" i="10"/>
  <c r="W3320" i="10"/>
  <c r="W3319" i="10"/>
  <c r="W3318" i="10"/>
  <c r="W3317" i="10"/>
  <c r="W3316" i="10"/>
  <c r="W3315" i="10"/>
  <c r="W3314" i="10"/>
  <c r="W3313" i="10"/>
  <c r="W3312" i="10"/>
  <c r="W3311" i="10"/>
  <c r="W3310" i="10"/>
  <c r="W3309" i="10"/>
  <c r="W3308" i="10"/>
  <c r="W3307" i="10"/>
  <c r="W3306" i="10"/>
  <c r="W3305" i="10"/>
  <c r="W3304" i="10"/>
  <c r="W3303" i="10"/>
  <c r="W3302" i="10"/>
  <c r="W3301" i="10"/>
  <c r="W3300" i="10"/>
  <c r="W3299" i="10"/>
  <c r="W3298" i="10"/>
  <c r="W3297" i="10"/>
  <c r="W3296" i="10"/>
  <c r="W3295" i="10"/>
  <c r="W3294" i="10"/>
  <c r="W3293" i="10"/>
  <c r="W3292" i="10"/>
  <c r="W3291" i="10"/>
  <c r="W3290" i="10"/>
  <c r="W3289" i="10"/>
  <c r="W3288" i="10"/>
  <c r="W3287" i="10"/>
  <c r="W3286" i="10"/>
  <c r="W3285" i="10"/>
  <c r="W3284" i="10"/>
  <c r="W3283" i="10"/>
  <c r="W3282" i="10"/>
  <c r="W3281" i="10"/>
  <c r="W3280" i="10"/>
  <c r="W3279" i="10"/>
  <c r="W3278" i="10"/>
  <c r="W3277" i="10"/>
  <c r="W3276" i="10"/>
  <c r="W3275" i="10"/>
  <c r="W3274" i="10"/>
  <c r="W3273" i="10"/>
  <c r="W3272" i="10"/>
  <c r="W3271" i="10"/>
  <c r="W3270" i="10"/>
  <c r="W3269" i="10"/>
  <c r="W3268" i="10"/>
  <c r="W3267" i="10"/>
  <c r="W3266" i="10"/>
  <c r="W3265" i="10"/>
  <c r="W3264" i="10"/>
  <c r="W3263" i="10"/>
  <c r="W3262" i="10"/>
  <c r="W3261" i="10"/>
  <c r="W3260" i="10"/>
  <c r="W3259" i="10"/>
  <c r="W3258" i="10"/>
  <c r="W3257" i="10"/>
  <c r="W3256" i="10"/>
  <c r="W3255" i="10"/>
  <c r="W3254" i="10"/>
  <c r="W3253" i="10"/>
  <c r="W3252" i="10"/>
  <c r="W3251" i="10"/>
  <c r="W3250" i="10"/>
  <c r="W3249" i="10"/>
  <c r="W3248" i="10"/>
  <c r="W3247" i="10"/>
  <c r="W3246" i="10"/>
  <c r="W3245" i="10"/>
  <c r="W3244" i="10"/>
  <c r="W3243" i="10"/>
  <c r="W3242" i="10"/>
  <c r="W3241" i="10"/>
  <c r="W3240" i="10"/>
  <c r="W3239" i="10"/>
  <c r="W3238" i="10"/>
  <c r="W3237" i="10"/>
  <c r="W3236" i="10"/>
  <c r="W3235" i="10"/>
  <c r="W3234" i="10"/>
  <c r="W3233" i="10"/>
  <c r="W3232" i="10"/>
  <c r="W3231" i="10"/>
  <c r="W3230" i="10"/>
  <c r="W3229" i="10"/>
  <c r="W3228" i="10"/>
  <c r="W3227" i="10"/>
  <c r="W3226" i="10"/>
  <c r="W3225" i="10"/>
  <c r="W3224" i="10"/>
  <c r="W3223" i="10"/>
  <c r="W3222" i="10"/>
  <c r="W3221" i="10"/>
  <c r="W3220" i="10"/>
  <c r="W3219" i="10"/>
  <c r="W3218" i="10"/>
  <c r="W3217" i="10"/>
  <c r="W3216" i="10"/>
  <c r="W3215" i="10"/>
  <c r="W3214" i="10"/>
  <c r="W3213" i="10"/>
  <c r="W3212" i="10"/>
  <c r="W3211" i="10"/>
  <c r="W3210" i="10"/>
  <c r="W3209" i="10"/>
  <c r="W3208" i="10"/>
  <c r="W3207" i="10"/>
  <c r="W3206" i="10"/>
  <c r="W3205" i="10"/>
  <c r="W3204" i="10"/>
  <c r="W3203" i="10"/>
  <c r="W3202" i="10"/>
  <c r="W3201" i="10"/>
  <c r="W3200" i="10"/>
  <c r="W3199" i="10"/>
  <c r="W3198" i="10"/>
  <c r="W3197" i="10"/>
  <c r="W3196" i="10"/>
  <c r="W3195" i="10"/>
  <c r="W3194" i="10"/>
  <c r="W3193" i="10"/>
  <c r="W3192" i="10"/>
  <c r="W3191" i="10"/>
  <c r="W3190" i="10"/>
  <c r="W3189" i="10"/>
  <c r="W3188" i="10"/>
  <c r="W3187" i="10"/>
  <c r="W3186" i="10"/>
  <c r="W3185" i="10"/>
  <c r="W3184" i="10"/>
  <c r="W3183" i="10"/>
  <c r="W3182" i="10"/>
  <c r="W3181" i="10"/>
  <c r="W3180" i="10"/>
  <c r="W3179" i="10"/>
  <c r="W3178" i="10"/>
  <c r="W3177" i="10"/>
  <c r="W3176" i="10"/>
  <c r="W3175" i="10"/>
  <c r="W3174" i="10"/>
  <c r="W3173" i="10"/>
  <c r="W3172" i="10"/>
  <c r="W3171" i="10"/>
  <c r="W3170" i="10"/>
  <c r="W3169" i="10"/>
  <c r="W3168" i="10"/>
  <c r="W3167" i="10"/>
  <c r="W3166" i="10"/>
  <c r="W3165" i="10"/>
  <c r="W3164" i="10"/>
  <c r="W3163" i="10"/>
  <c r="W3162" i="10"/>
  <c r="W3161" i="10"/>
  <c r="W3160" i="10"/>
  <c r="W3159" i="10"/>
  <c r="W3158" i="10"/>
  <c r="W3157" i="10"/>
  <c r="W3156" i="10"/>
  <c r="W3155" i="10"/>
  <c r="W3154" i="10"/>
  <c r="W3153" i="10"/>
  <c r="W3152" i="10"/>
  <c r="W3151" i="10"/>
  <c r="W3150" i="10"/>
  <c r="W3149" i="10"/>
  <c r="W3148" i="10"/>
  <c r="W3147" i="10"/>
  <c r="W3146" i="10"/>
  <c r="W3145" i="10"/>
  <c r="W3144" i="10"/>
  <c r="W3143" i="10"/>
  <c r="W3142" i="10"/>
  <c r="W3141" i="10"/>
  <c r="W3140" i="10"/>
  <c r="W3139" i="10"/>
  <c r="W3138" i="10"/>
  <c r="W3137" i="10"/>
  <c r="W3136" i="10"/>
  <c r="W3135" i="10"/>
  <c r="W3134" i="10"/>
  <c r="W3133" i="10"/>
  <c r="W3132" i="10"/>
  <c r="W3131" i="10"/>
  <c r="W3130" i="10"/>
  <c r="W3129" i="10"/>
  <c r="W3128" i="10"/>
  <c r="W3127" i="10"/>
  <c r="W3126" i="10"/>
  <c r="W3125" i="10"/>
  <c r="W3124" i="10"/>
  <c r="W3123" i="10"/>
  <c r="W3122" i="10"/>
  <c r="W3121" i="10"/>
  <c r="W3120" i="10"/>
  <c r="W3119" i="10"/>
  <c r="W3118" i="10"/>
  <c r="W3117" i="10"/>
  <c r="W3116" i="10"/>
  <c r="W3115" i="10"/>
  <c r="W3114" i="10"/>
  <c r="W3113" i="10"/>
  <c r="W3112" i="10"/>
  <c r="W3111" i="10"/>
  <c r="W3110" i="10"/>
  <c r="W3109" i="10"/>
  <c r="W3108" i="10"/>
  <c r="W3107" i="10"/>
  <c r="W3106" i="10"/>
  <c r="W3105" i="10"/>
  <c r="W3104" i="10"/>
  <c r="W3103" i="10"/>
  <c r="W3102" i="10"/>
  <c r="W3101" i="10"/>
  <c r="W3100" i="10"/>
  <c r="W3099" i="10"/>
  <c r="W3098" i="10"/>
  <c r="W3097" i="10"/>
  <c r="W3096" i="10"/>
  <c r="W3095" i="10"/>
  <c r="W3094" i="10"/>
  <c r="W3093" i="10"/>
  <c r="W3092" i="10"/>
  <c r="W3091" i="10"/>
  <c r="W3090" i="10"/>
  <c r="W3089" i="10"/>
  <c r="W3088" i="10"/>
  <c r="W3087" i="10"/>
  <c r="W3086" i="10"/>
  <c r="W3085" i="10"/>
  <c r="W3084" i="10"/>
  <c r="W3083" i="10"/>
  <c r="W3082" i="10"/>
  <c r="W3081" i="10"/>
  <c r="W3080" i="10"/>
  <c r="W3079" i="10"/>
  <c r="W3078" i="10"/>
  <c r="W3077" i="10"/>
  <c r="W3076" i="10"/>
  <c r="W3075" i="10"/>
  <c r="W3074" i="10"/>
  <c r="W3073" i="10"/>
  <c r="W3072" i="10"/>
  <c r="W3071" i="10"/>
  <c r="W3070" i="10"/>
  <c r="W3069" i="10"/>
  <c r="W3068" i="10"/>
  <c r="W3067" i="10"/>
  <c r="W3066" i="10"/>
  <c r="W3065" i="10"/>
  <c r="W3064" i="10"/>
  <c r="W3063" i="10"/>
  <c r="W3062" i="10"/>
  <c r="W3061" i="10"/>
  <c r="W3060" i="10"/>
  <c r="W3059" i="10"/>
  <c r="W3058" i="10"/>
  <c r="W3057" i="10"/>
  <c r="W3056" i="10"/>
  <c r="W3055" i="10"/>
  <c r="W3054" i="10"/>
  <c r="W3053" i="10"/>
  <c r="W3052" i="10"/>
  <c r="W3051" i="10"/>
  <c r="W3050" i="10"/>
  <c r="W3049" i="10"/>
  <c r="W3048" i="10"/>
  <c r="W3047" i="10"/>
  <c r="W3046" i="10"/>
  <c r="W3045" i="10"/>
  <c r="W3044" i="10"/>
  <c r="W3043" i="10"/>
  <c r="W3042" i="10"/>
  <c r="W3041" i="10"/>
  <c r="W3040" i="10"/>
  <c r="W3039" i="10"/>
  <c r="W3038" i="10"/>
  <c r="W3037" i="10"/>
  <c r="W3036" i="10"/>
  <c r="W3035" i="10"/>
  <c r="W3034" i="10"/>
  <c r="W3033" i="10"/>
  <c r="W3032" i="10"/>
  <c r="W3031" i="10"/>
  <c r="W3030" i="10"/>
  <c r="W3029" i="10"/>
  <c r="W3028" i="10"/>
  <c r="W3027" i="10"/>
  <c r="W3026" i="10"/>
  <c r="W3025" i="10"/>
  <c r="W3024" i="10"/>
  <c r="W3023" i="10"/>
  <c r="W3022" i="10"/>
  <c r="W3021" i="10"/>
  <c r="W3020" i="10"/>
  <c r="W3019" i="10"/>
  <c r="W3018" i="10"/>
  <c r="W3017" i="10"/>
  <c r="W3016" i="10"/>
  <c r="W3015" i="10"/>
  <c r="W3014" i="10"/>
  <c r="W3013" i="10"/>
  <c r="W3012" i="10"/>
  <c r="W3011" i="10"/>
  <c r="W3010" i="10"/>
  <c r="W3009" i="10"/>
  <c r="W3008" i="10"/>
  <c r="W3007" i="10"/>
  <c r="W3006" i="10"/>
  <c r="W3005" i="10"/>
  <c r="W3004" i="10"/>
  <c r="W3003" i="10"/>
  <c r="W3002" i="10"/>
  <c r="W3001" i="10"/>
  <c r="W3000" i="10"/>
  <c r="W2999" i="10"/>
  <c r="W2998" i="10"/>
  <c r="W2997" i="10"/>
  <c r="W2996" i="10"/>
  <c r="W2995" i="10"/>
  <c r="W2994" i="10"/>
  <c r="W2993" i="10"/>
  <c r="W2992" i="10"/>
  <c r="W2991" i="10"/>
  <c r="W2990" i="10"/>
  <c r="W2989" i="10"/>
  <c r="W2988" i="10"/>
  <c r="W2987" i="10"/>
  <c r="W2986" i="10"/>
  <c r="W2985" i="10"/>
  <c r="W2984" i="10"/>
  <c r="W2983" i="10"/>
  <c r="W2982" i="10"/>
  <c r="W2981" i="10"/>
  <c r="W2980" i="10"/>
  <c r="W2979" i="10"/>
  <c r="W2978" i="10"/>
  <c r="W2977" i="10"/>
  <c r="W2976" i="10"/>
  <c r="W2975" i="10"/>
  <c r="W2974" i="10"/>
  <c r="W2973" i="10"/>
  <c r="W2972" i="10"/>
  <c r="W2971" i="10"/>
  <c r="W2970" i="10"/>
  <c r="W2969" i="10"/>
  <c r="W2968" i="10"/>
  <c r="W2967" i="10"/>
  <c r="W2966" i="10"/>
  <c r="W2965" i="10"/>
  <c r="W2964" i="10"/>
  <c r="W2963" i="10"/>
  <c r="W2962" i="10"/>
  <c r="W2961" i="10"/>
  <c r="W2960" i="10"/>
  <c r="W2959" i="10"/>
  <c r="W2958" i="10"/>
  <c r="W2957" i="10"/>
  <c r="W2956" i="10"/>
  <c r="W2955" i="10"/>
  <c r="W2954" i="10"/>
  <c r="W2953" i="10"/>
  <c r="W2952" i="10"/>
  <c r="W2951" i="10"/>
  <c r="W2950" i="10"/>
  <c r="W2949" i="10"/>
  <c r="W2948" i="10"/>
  <c r="W2947" i="10"/>
  <c r="W2946" i="10"/>
  <c r="W2945" i="10"/>
  <c r="W2944" i="10"/>
  <c r="W2943" i="10"/>
  <c r="W2942" i="10"/>
  <c r="W2941" i="10"/>
  <c r="W2940" i="10"/>
  <c r="W2939" i="10"/>
  <c r="W2938" i="10"/>
  <c r="W2937" i="10"/>
  <c r="W2936" i="10"/>
  <c r="W2935" i="10"/>
  <c r="W2934" i="10"/>
  <c r="W2933" i="10"/>
  <c r="W2932" i="10"/>
  <c r="W2931" i="10"/>
  <c r="W2930" i="10"/>
  <c r="W2929" i="10"/>
  <c r="W2928" i="10"/>
  <c r="W2927" i="10"/>
  <c r="W2926" i="10"/>
  <c r="W2925" i="10"/>
  <c r="W2924" i="10"/>
  <c r="W2923" i="10"/>
  <c r="W2922" i="10"/>
  <c r="W2921" i="10"/>
  <c r="W2920" i="10"/>
  <c r="W2919" i="10"/>
  <c r="W2918" i="10"/>
  <c r="W2917" i="10"/>
  <c r="W2916" i="10"/>
  <c r="W2915" i="10"/>
  <c r="W2914" i="10"/>
  <c r="W2913" i="10"/>
  <c r="W2912" i="10"/>
  <c r="W2911" i="10"/>
  <c r="W2910" i="10"/>
  <c r="W2909" i="10"/>
  <c r="W2908" i="10"/>
  <c r="W2907" i="10"/>
  <c r="W2906" i="10"/>
  <c r="W2905" i="10"/>
  <c r="W2904" i="10"/>
  <c r="W2903" i="10"/>
  <c r="W2902" i="10"/>
  <c r="W2901" i="10"/>
  <c r="W2900" i="10"/>
  <c r="W2899" i="10"/>
  <c r="W2898" i="10"/>
  <c r="W2897" i="10"/>
  <c r="W2896" i="10"/>
  <c r="W2895" i="10"/>
  <c r="W2894" i="10"/>
  <c r="W2893" i="10"/>
  <c r="W2892" i="10"/>
  <c r="W2891" i="10"/>
  <c r="W2890" i="10"/>
  <c r="W2889" i="10"/>
  <c r="W2888" i="10"/>
  <c r="W2887" i="10"/>
  <c r="W2886" i="10"/>
  <c r="W2885" i="10"/>
  <c r="W2884" i="10"/>
  <c r="W2883" i="10"/>
  <c r="W2882" i="10"/>
  <c r="W2881" i="10"/>
  <c r="W2880" i="10"/>
  <c r="W2879" i="10"/>
  <c r="W2878" i="10"/>
  <c r="W2877" i="10"/>
  <c r="W2876" i="10"/>
  <c r="W2875" i="10"/>
  <c r="W2874" i="10"/>
  <c r="W2873" i="10"/>
  <c r="W2872" i="10"/>
  <c r="W2871" i="10"/>
  <c r="W2870" i="10"/>
  <c r="W2869" i="10"/>
  <c r="W2868" i="10"/>
  <c r="W2867" i="10"/>
  <c r="W2866" i="10"/>
  <c r="W2865" i="10"/>
  <c r="W2864" i="10"/>
  <c r="W2863" i="10"/>
  <c r="W2862" i="10"/>
  <c r="W2861" i="10"/>
  <c r="W2860" i="10"/>
  <c r="W2859" i="10"/>
  <c r="W2858" i="10"/>
  <c r="W2857" i="10"/>
  <c r="W2856" i="10"/>
  <c r="W2855" i="10"/>
  <c r="W2854" i="10"/>
  <c r="W2853" i="10"/>
  <c r="W2852" i="10"/>
  <c r="W2851" i="10"/>
  <c r="W2850" i="10"/>
  <c r="W2849" i="10"/>
  <c r="W2848" i="10"/>
  <c r="W2847" i="10"/>
  <c r="W2846" i="10"/>
  <c r="W2845" i="10"/>
  <c r="W2844" i="10"/>
  <c r="W2843" i="10"/>
  <c r="W2842" i="10"/>
  <c r="W2841" i="10"/>
  <c r="W2840" i="10"/>
  <c r="W2839" i="10"/>
  <c r="W2838" i="10"/>
  <c r="W2837" i="10"/>
  <c r="W2836" i="10"/>
  <c r="W2835" i="10"/>
  <c r="W2834" i="10"/>
  <c r="W2833" i="10"/>
  <c r="W2832" i="10"/>
  <c r="W2831" i="10"/>
  <c r="W2830" i="10"/>
  <c r="W2829" i="10"/>
  <c r="W2828" i="10"/>
  <c r="W2827" i="10"/>
  <c r="W2826" i="10"/>
  <c r="W2825" i="10"/>
  <c r="W2824" i="10"/>
  <c r="W2823" i="10"/>
  <c r="W2822" i="10"/>
  <c r="W2821" i="10"/>
  <c r="W2820" i="10"/>
  <c r="W2819" i="10"/>
  <c r="W2818" i="10"/>
  <c r="W2817" i="10"/>
  <c r="W2816" i="10"/>
  <c r="W2815" i="10"/>
  <c r="W2814" i="10"/>
  <c r="W2813" i="10"/>
  <c r="W2812" i="10"/>
  <c r="W2811" i="10"/>
  <c r="W2810" i="10"/>
  <c r="W2809" i="10"/>
  <c r="W2808" i="10"/>
  <c r="W2807" i="10"/>
  <c r="W2806" i="10"/>
  <c r="W2805" i="10"/>
  <c r="W2804" i="10"/>
  <c r="W2803" i="10"/>
  <c r="W2802" i="10"/>
  <c r="W2801" i="10"/>
  <c r="W2800" i="10"/>
  <c r="W2799" i="10"/>
  <c r="W2798" i="10"/>
  <c r="W2797" i="10"/>
  <c r="W2796" i="10"/>
  <c r="W2795" i="10"/>
  <c r="W2794" i="10"/>
  <c r="W2793" i="10"/>
  <c r="W2792" i="10"/>
  <c r="W2791" i="10"/>
  <c r="W2790" i="10"/>
  <c r="W2789" i="10"/>
  <c r="W2788" i="10"/>
  <c r="W2787" i="10"/>
  <c r="W2786" i="10"/>
  <c r="W2785" i="10"/>
  <c r="W2784" i="10"/>
  <c r="W2783" i="10"/>
  <c r="W2782" i="10"/>
  <c r="W2781" i="10"/>
  <c r="W2780" i="10"/>
  <c r="W2779" i="10"/>
  <c r="W2778" i="10"/>
  <c r="W2777" i="10"/>
  <c r="W2776" i="10"/>
  <c r="W2775" i="10"/>
  <c r="W2774" i="10"/>
  <c r="W2773" i="10"/>
  <c r="W2772" i="10"/>
  <c r="W2771" i="10"/>
  <c r="W2770" i="10"/>
  <c r="W2769" i="10"/>
  <c r="W2768" i="10"/>
  <c r="W2767" i="10"/>
  <c r="W2766" i="10"/>
  <c r="W2765" i="10"/>
  <c r="W2764" i="10"/>
  <c r="W2763" i="10"/>
  <c r="W2762" i="10"/>
  <c r="W2761" i="10"/>
  <c r="W2760" i="10"/>
  <c r="W2759" i="10"/>
  <c r="W2758" i="10"/>
  <c r="W2757" i="10"/>
  <c r="W2756" i="10"/>
  <c r="W2755" i="10"/>
  <c r="W2754" i="10"/>
  <c r="W2753" i="10"/>
  <c r="W2752" i="10"/>
  <c r="W2751" i="10"/>
  <c r="W2750" i="10"/>
  <c r="W2749" i="10"/>
  <c r="W2748" i="10"/>
  <c r="W2747" i="10"/>
  <c r="W2746" i="10"/>
  <c r="W2745" i="10"/>
  <c r="W2744" i="10"/>
  <c r="W2743" i="10"/>
  <c r="W2742" i="10"/>
  <c r="W2741" i="10"/>
  <c r="W2740" i="10"/>
  <c r="W2739" i="10"/>
  <c r="W2738" i="10"/>
  <c r="W2737" i="10"/>
  <c r="W2736" i="10"/>
  <c r="W2735" i="10"/>
  <c r="W2734" i="10"/>
  <c r="W2733" i="10"/>
  <c r="W2732" i="10"/>
  <c r="W2731" i="10"/>
  <c r="W2730" i="10"/>
  <c r="W2729" i="10"/>
  <c r="W2728" i="10"/>
  <c r="W2727" i="10"/>
  <c r="W2726" i="10"/>
  <c r="W2725" i="10"/>
  <c r="W2724" i="10"/>
  <c r="W2723" i="10"/>
  <c r="W2722" i="10"/>
  <c r="W2721" i="10"/>
  <c r="W2720" i="10"/>
  <c r="W2719" i="10"/>
  <c r="W2718" i="10"/>
  <c r="W2717" i="10"/>
  <c r="W2716" i="10"/>
  <c r="W2715" i="10"/>
  <c r="W2714" i="10"/>
  <c r="W2713" i="10"/>
  <c r="W2712" i="10"/>
  <c r="W2711" i="10"/>
  <c r="W2710" i="10"/>
  <c r="W2709" i="10"/>
  <c r="W2708" i="10"/>
  <c r="W2707" i="10"/>
  <c r="W2706" i="10"/>
  <c r="W2705" i="10"/>
  <c r="W2704" i="10"/>
  <c r="W2703" i="10"/>
  <c r="W2702" i="10"/>
  <c r="W2701" i="10"/>
  <c r="W2700" i="10"/>
  <c r="W2699" i="10"/>
  <c r="W2698" i="10"/>
  <c r="W2697" i="10"/>
  <c r="W2696" i="10"/>
  <c r="W2695" i="10"/>
  <c r="W2694" i="10"/>
  <c r="W2693" i="10"/>
  <c r="W2692" i="10"/>
  <c r="W2691" i="10"/>
  <c r="W2690" i="10"/>
  <c r="W2689" i="10"/>
  <c r="W2688" i="10"/>
  <c r="W2687" i="10"/>
  <c r="W2686" i="10"/>
  <c r="W2685" i="10"/>
  <c r="W2684" i="10"/>
  <c r="W2683" i="10"/>
  <c r="W2682" i="10"/>
  <c r="W2681" i="10"/>
  <c r="W2680" i="10"/>
  <c r="W2679" i="10"/>
  <c r="W2678" i="10"/>
  <c r="W2677" i="10"/>
  <c r="W2676" i="10"/>
  <c r="W2675" i="10"/>
  <c r="W2674" i="10"/>
  <c r="W2673" i="10"/>
  <c r="W2672" i="10"/>
  <c r="W2671" i="10"/>
  <c r="W2670" i="10"/>
  <c r="W2669" i="10"/>
  <c r="W2668" i="10"/>
  <c r="W2667" i="10"/>
  <c r="W2666" i="10"/>
  <c r="W2665" i="10"/>
  <c r="W2664" i="10"/>
  <c r="W2663" i="10"/>
  <c r="W2662" i="10"/>
  <c r="W2661" i="10"/>
  <c r="W2660" i="10"/>
  <c r="W2659" i="10"/>
  <c r="W2658" i="10"/>
  <c r="W2657" i="10"/>
  <c r="W2656" i="10"/>
  <c r="W2655" i="10"/>
  <c r="W2654" i="10"/>
  <c r="W2653" i="10"/>
  <c r="W2652" i="10"/>
  <c r="W2651" i="10"/>
  <c r="W2650" i="10"/>
  <c r="W2649" i="10"/>
  <c r="W2648" i="10"/>
  <c r="W2647" i="10"/>
  <c r="W2646" i="10"/>
  <c r="W2645" i="10"/>
  <c r="W2644" i="10"/>
  <c r="W2643" i="10"/>
  <c r="W2642" i="10"/>
  <c r="W2641" i="10"/>
  <c r="W2640" i="10"/>
  <c r="W2639" i="10"/>
  <c r="W2638" i="10"/>
  <c r="W2637" i="10"/>
  <c r="W2636" i="10"/>
  <c r="W2635" i="10"/>
  <c r="W2634" i="10"/>
  <c r="W2633" i="10"/>
  <c r="W2632" i="10"/>
  <c r="W2631" i="10"/>
  <c r="W2630" i="10"/>
  <c r="W2629" i="10"/>
  <c r="W2628" i="10"/>
  <c r="W2627" i="10"/>
  <c r="W2626" i="10"/>
  <c r="W2625" i="10"/>
  <c r="W2624" i="10"/>
  <c r="W2623" i="10"/>
  <c r="W2622" i="10"/>
  <c r="W2621" i="10"/>
  <c r="W2620" i="10"/>
  <c r="W2619" i="10"/>
  <c r="W2618" i="10"/>
  <c r="W2617" i="10"/>
  <c r="W2616" i="10"/>
  <c r="W2615" i="10"/>
  <c r="W2614" i="10"/>
  <c r="W2613" i="10"/>
  <c r="W2612" i="10"/>
  <c r="W2611" i="10"/>
  <c r="W2610" i="10"/>
  <c r="W2609" i="10"/>
  <c r="W2608" i="10"/>
  <c r="W2607" i="10"/>
  <c r="W2606" i="10"/>
  <c r="W2605" i="10"/>
  <c r="W2604" i="10"/>
  <c r="W2603" i="10"/>
  <c r="W2602" i="10"/>
  <c r="W2601" i="10"/>
  <c r="W2600" i="10"/>
  <c r="W2599" i="10"/>
  <c r="W2598" i="10"/>
  <c r="W2597" i="10"/>
  <c r="W2596" i="10"/>
  <c r="W2595" i="10"/>
  <c r="W2594" i="10"/>
  <c r="W2593" i="10"/>
  <c r="W2592" i="10"/>
  <c r="W2591" i="10"/>
  <c r="W2590" i="10"/>
  <c r="W2589" i="10"/>
  <c r="W2588" i="10"/>
  <c r="W2587" i="10"/>
  <c r="W2586" i="10"/>
  <c r="W2585" i="10"/>
  <c r="W2584" i="10"/>
  <c r="W2583" i="10"/>
  <c r="W2582" i="10"/>
  <c r="W2581" i="10"/>
  <c r="W2580" i="10"/>
  <c r="W2579" i="10"/>
  <c r="W2578" i="10"/>
  <c r="W2577" i="10"/>
  <c r="W2576" i="10"/>
  <c r="W2575" i="10"/>
  <c r="W2574" i="10"/>
  <c r="W2573" i="10"/>
  <c r="W2572" i="10"/>
  <c r="W2571" i="10"/>
  <c r="W2570" i="10"/>
  <c r="W2569" i="10"/>
  <c r="W2568" i="10"/>
  <c r="W2567" i="10"/>
  <c r="W2566" i="10"/>
  <c r="W2565" i="10"/>
  <c r="W2564" i="10"/>
  <c r="W2563" i="10"/>
  <c r="W2562" i="10"/>
  <c r="W2561" i="10"/>
  <c r="W2560" i="10"/>
  <c r="W2559" i="10"/>
  <c r="W2558" i="10"/>
  <c r="W2557" i="10"/>
  <c r="W2556" i="10"/>
  <c r="W2555" i="10"/>
  <c r="W2554" i="10"/>
  <c r="W2553" i="10"/>
  <c r="W2552" i="10"/>
  <c r="W2551" i="10"/>
  <c r="W2550" i="10"/>
  <c r="W2549" i="10"/>
  <c r="W2548" i="10"/>
  <c r="W2547" i="10"/>
  <c r="W2546" i="10"/>
  <c r="W2545" i="10"/>
  <c r="W2544" i="10"/>
  <c r="W2543" i="10"/>
  <c r="W2542" i="10"/>
  <c r="W2541" i="10"/>
  <c r="W2540" i="10"/>
  <c r="W2539" i="10"/>
  <c r="W2538" i="10"/>
  <c r="W2537" i="10"/>
  <c r="W2536" i="10"/>
  <c r="W2535" i="10"/>
  <c r="W2534" i="10"/>
  <c r="W2533" i="10"/>
  <c r="W2532" i="10"/>
  <c r="W2531" i="10"/>
  <c r="W2530" i="10"/>
  <c r="W2529" i="10"/>
  <c r="W2528" i="10"/>
  <c r="W2527" i="10"/>
  <c r="W2526" i="10"/>
  <c r="W2525" i="10"/>
  <c r="W2524" i="10"/>
  <c r="W2523" i="10"/>
  <c r="W2522" i="10"/>
  <c r="W2521" i="10"/>
  <c r="W2520" i="10"/>
  <c r="W2519" i="10"/>
  <c r="W2518" i="10"/>
  <c r="W2517" i="10"/>
  <c r="W2516" i="10"/>
  <c r="W2515" i="10"/>
  <c r="W2514" i="10"/>
  <c r="W2513" i="10"/>
  <c r="W2512" i="10"/>
  <c r="W2511" i="10"/>
  <c r="W2510" i="10"/>
  <c r="W2509" i="10"/>
  <c r="W2508" i="10"/>
  <c r="W2507" i="10"/>
  <c r="W2506" i="10"/>
  <c r="W2505" i="10"/>
  <c r="W2504" i="10"/>
  <c r="W2503" i="10"/>
  <c r="W2502" i="10"/>
  <c r="W2501" i="10"/>
  <c r="W2500" i="10"/>
  <c r="W2499" i="10"/>
  <c r="W2498" i="10"/>
  <c r="W2497" i="10"/>
  <c r="W2496" i="10"/>
  <c r="W2495" i="10"/>
  <c r="W2494" i="10"/>
  <c r="W2493" i="10"/>
  <c r="W2492" i="10"/>
  <c r="W2491" i="10"/>
  <c r="W2490" i="10"/>
  <c r="W2489" i="10"/>
  <c r="W2488" i="10"/>
  <c r="W2487" i="10"/>
  <c r="W2486" i="10"/>
  <c r="W2485" i="10"/>
  <c r="W2484" i="10"/>
  <c r="W2483" i="10"/>
  <c r="W2482" i="10"/>
  <c r="W2481" i="10"/>
  <c r="W2480" i="10"/>
  <c r="W2479" i="10"/>
  <c r="W2478" i="10"/>
  <c r="W2477" i="10"/>
  <c r="W2476" i="10"/>
  <c r="W2475" i="10"/>
  <c r="W2474" i="10"/>
  <c r="W2473" i="10"/>
  <c r="W2472" i="10"/>
  <c r="W2471" i="10"/>
  <c r="W2470" i="10"/>
  <c r="W2469" i="10"/>
  <c r="W2468" i="10"/>
  <c r="W2467" i="10"/>
  <c r="W2466" i="10"/>
  <c r="W2465" i="10"/>
  <c r="W2464" i="10"/>
  <c r="W2463" i="10"/>
  <c r="W2462" i="10"/>
  <c r="W2461" i="10"/>
  <c r="W2460" i="10"/>
  <c r="W2459" i="10"/>
  <c r="W2458" i="10"/>
  <c r="W2457" i="10"/>
  <c r="W2456" i="10"/>
  <c r="W2455" i="10"/>
  <c r="W2454" i="10"/>
  <c r="W2453" i="10"/>
  <c r="W2452" i="10"/>
  <c r="W2451" i="10"/>
  <c r="W2450" i="10"/>
  <c r="W2449" i="10"/>
  <c r="W2448" i="10"/>
  <c r="W2447" i="10"/>
  <c r="W2446" i="10"/>
  <c r="W2445" i="10"/>
  <c r="W2444" i="10"/>
  <c r="W2443" i="10"/>
  <c r="W2442" i="10"/>
  <c r="W2441" i="10"/>
  <c r="W2440" i="10"/>
  <c r="W2439" i="10"/>
  <c r="W2438" i="10"/>
  <c r="W2437" i="10"/>
  <c r="W2436" i="10"/>
  <c r="W2435" i="10"/>
  <c r="W2434" i="10"/>
  <c r="W2433" i="10"/>
  <c r="W2432" i="10"/>
  <c r="W2431" i="10"/>
  <c r="W2430" i="10"/>
  <c r="W2429" i="10"/>
  <c r="W2428" i="10"/>
  <c r="W2427" i="10"/>
  <c r="W2426" i="10"/>
  <c r="W2425" i="10"/>
  <c r="W2424" i="10"/>
  <c r="W2423" i="10"/>
  <c r="W2422" i="10"/>
  <c r="W2421" i="10"/>
  <c r="W2420" i="10"/>
  <c r="W2419" i="10"/>
  <c r="W2418" i="10"/>
  <c r="W2417" i="10"/>
  <c r="W2416" i="10"/>
  <c r="W2415" i="10"/>
  <c r="W2414" i="10"/>
  <c r="W2413" i="10"/>
  <c r="W2412" i="10"/>
  <c r="W2411" i="10"/>
  <c r="W2410" i="10"/>
  <c r="W2409" i="10"/>
  <c r="W2408" i="10"/>
  <c r="W2407" i="10"/>
  <c r="W2406" i="10"/>
  <c r="W2405" i="10"/>
  <c r="W2404" i="10"/>
  <c r="W2403" i="10"/>
  <c r="W2402" i="10"/>
  <c r="W2401" i="10"/>
  <c r="W2400" i="10"/>
  <c r="W2399" i="10"/>
  <c r="W2398" i="10"/>
  <c r="W2397" i="10"/>
  <c r="W2396" i="10"/>
  <c r="W2395" i="10"/>
  <c r="W2394" i="10"/>
  <c r="W2393" i="10"/>
  <c r="W2392" i="10"/>
  <c r="W2391" i="10"/>
  <c r="W2390" i="10"/>
  <c r="W2389" i="10"/>
  <c r="W2388" i="10"/>
  <c r="W2387" i="10"/>
  <c r="W2386" i="10"/>
  <c r="W2385" i="10"/>
  <c r="W2384" i="10"/>
  <c r="W2383" i="10"/>
  <c r="W2382" i="10"/>
  <c r="W2381" i="10"/>
  <c r="W2380" i="10"/>
  <c r="W2379" i="10"/>
  <c r="W2378" i="10"/>
  <c r="W2377" i="10"/>
  <c r="W2376" i="10"/>
  <c r="W2375" i="10"/>
  <c r="W2374" i="10"/>
  <c r="W2373" i="10"/>
  <c r="W2372" i="10"/>
  <c r="W2371" i="10"/>
  <c r="W2370" i="10"/>
  <c r="W2369" i="10"/>
  <c r="W2368" i="10"/>
  <c r="W2367" i="10"/>
  <c r="W2366" i="10"/>
  <c r="W2365" i="10"/>
  <c r="W2364" i="10"/>
  <c r="W2363" i="10"/>
  <c r="W2362" i="10"/>
  <c r="W2361" i="10"/>
  <c r="W2360" i="10"/>
  <c r="W2359" i="10"/>
  <c r="W2358" i="10"/>
  <c r="W2357" i="10"/>
  <c r="W2356" i="10"/>
  <c r="W2355" i="10"/>
  <c r="W2354" i="10"/>
  <c r="W2353" i="10"/>
  <c r="W2352" i="10"/>
  <c r="W2351" i="10"/>
  <c r="W2350" i="10"/>
  <c r="W2349" i="10"/>
  <c r="W2348" i="10"/>
  <c r="W2347" i="10"/>
  <c r="W2346" i="10"/>
  <c r="W2345" i="10"/>
  <c r="W2344" i="10"/>
  <c r="W2343" i="10"/>
  <c r="W2342" i="10"/>
  <c r="W2341" i="10"/>
  <c r="W2340" i="10"/>
  <c r="W2339" i="10"/>
  <c r="W2338" i="10"/>
  <c r="W2337" i="10"/>
  <c r="W2336" i="10"/>
  <c r="W2335" i="10"/>
  <c r="W2334" i="10"/>
  <c r="W2333" i="10"/>
  <c r="W2332" i="10"/>
  <c r="W2331" i="10"/>
  <c r="W2330" i="10"/>
  <c r="W2329" i="10"/>
  <c r="W2328" i="10"/>
  <c r="W2327" i="10"/>
  <c r="W2326" i="10"/>
  <c r="W2325" i="10"/>
  <c r="W2324" i="10"/>
  <c r="W2323" i="10"/>
  <c r="W2322" i="10"/>
  <c r="W2321" i="10"/>
  <c r="W2320" i="10"/>
  <c r="W2319" i="10"/>
  <c r="W2318" i="10"/>
  <c r="W2317" i="10"/>
  <c r="W2316" i="10"/>
  <c r="W2315" i="10"/>
  <c r="W2314" i="10"/>
  <c r="W2313" i="10"/>
  <c r="W2312" i="10"/>
  <c r="W2311" i="10"/>
  <c r="W2310" i="10"/>
  <c r="W2309" i="10"/>
  <c r="W2308" i="10"/>
  <c r="W2307" i="10"/>
  <c r="W2306" i="10"/>
  <c r="W2305" i="10"/>
  <c r="W2304" i="10"/>
  <c r="W2303" i="10"/>
  <c r="W2302" i="10"/>
  <c r="W2301" i="10"/>
  <c r="W2300" i="10"/>
  <c r="W2299" i="10"/>
  <c r="W2298" i="10"/>
  <c r="W2297" i="10"/>
  <c r="W2296" i="10"/>
  <c r="W2295" i="10"/>
  <c r="W2294" i="10"/>
  <c r="W2293" i="10"/>
  <c r="W2292" i="10"/>
  <c r="W2291" i="10"/>
  <c r="W2290" i="10"/>
  <c r="W2289" i="10"/>
  <c r="W2288" i="10"/>
  <c r="W2287" i="10"/>
  <c r="W2286" i="10"/>
  <c r="W2285" i="10"/>
  <c r="W2284" i="10"/>
  <c r="W2283" i="10"/>
  <c r="W2282" i="10"/>
  <c r="W2281" i="10"/>
  <c r="W2280" i="10"/>
  <c r="W2279" i="10"/>
  <c r="W2278" i="10"/>
  <c r="W2277" i="10"/>
  <c r="W2276" i="10"/>
  <c r="W2275" i="10"/>
  <c r="W2274" i="10"/>
  <c r="W2273" i="10"/>
  <c r="W2272" i="10"/>
  <c r="W2271" i="10"/>
  <c r="W2270" i="10"/>
  <c r="W2269" i="10"/>
  <c r="W2268" i="10"/>
  <c r="W2267" i="10"/>
  <c r="W2266" i="10"/>
  <c r="W2265" i="10"/>
  <c r="W2264" i="10"/>
  <c r="W2263" i="10"/>
  <c r="W2262" i="10"/>
  <c r="W2261" i="10"/>
  <c r="W2260" i="10"/>
  <c r="W2259" i="10"/>
  <c r="W2258" i="10"/>
  <c r="W2257" i="10"/>
  <c r="W2256" i="10"/>
  <c r="W2255" i="10"/>
  <c r="W2254" i="10"/>
  <c r="W2253" i="10"/>
  <c r="W2252" i="10"/>
  <c r="W2251" i="10"/>
  <c r="W2250" i="10"/>
  <c r="W2249" i="10"/>
  <c r="W2248" i="10"/>
  <c r="W2247" i="10"/>
  <c r="W2246" i="10"/>
  <c r="W2245" i="10"/>
  <c r="W2244" i="10"/>
  <c r="W2243" i="10"/>
  <c r="W2242" i="10"/>
  <c r="W2241" i="10"/>
  <c r="W2240" i="10"/>
  <c r="W2239" i="10"/>
  <c r="W2238" i="10"/>
  <c r="W2237" i="10"/>
  <c r="W2236" i="10"/>
  <c r="W2235" i="10"/>
  <c r="W2234" i="10"/>
  <c r="W2233" i="10"/>
  <c r="W2232" i="10"/>
  <c r="W2231" i="10"/>
  <c r="W2230" i="10"/>
  <c r="W2229" i="10"/>
  <c r="W2228" i="10"/>
  <c r="W2227" i="10"/>
  <c r="W2226" i="10"/>
  <c r="W2225" i="10"/>
  <c r="W2224" i="10"/>
  <c r="W2223" i="10"/>
  <c r="W2222" i="10"/>
  <c r="W2221" i="10"/>
  <c r="W2220" i="10"/>
  <c r="W2219" i="10"/>
  <c r="W2218" i="10"/>
  <c r="W2217" i="10"/>
  <c r="W2216" i="10"/>
  <c r="W2215" i="10"/>
  <c r="W2214" i="10"/>
  <c r="W2213" i="10"/>
  <c r="W2212" i="10"/>
  <c r="W2211" i="10"/>
  <c r="W2210" i="10"/>
  <c r="W2209" i="10"/>
  <c r="W2208" i="10"/>
  <c r="W2207" i="10"/>
  <c r="W2206" i="10"/>
  <c r="W2205" i="10"/>
  <c r="W2204" i="10"/>
  <c r="W2203" i="10"/>
  <c r="W2202" i="10"/>
  <c r="W2201" i="10"/>
  <c r="W2200" i="10"/>
  <c r="W2199" i="10"/>
  <c r="W2198" i="10"/>
  <c r="W2197" i="10"/>
  <c r="W2196" i="10"/>
  <c r="W2195" i="10"/>
  <c r="W2194" i="10"/>
  <c r="W2193" i="10"/>
  <c r="W2192" i="10"/>
  <c r="W2191" i="10"/>
  <c r="W2190" i="10"/>
  <c r="W2189" i="10"/>
  <c r="W2188" i="10"/>
  <c r="W2187" i="10"/>
  <c r="W2186" i="10"/>
  <c r="W2185" i="10"/>
  <c r="W2184" i="10"/>
  <c r="W2183" i="10"/>
  <c r="W2182" i="10"/>
  <c r="W2181" i="10"/>
  <c r="W2180" i="10"/>
  <c r="W2179" i="10"/>
  <c r="W2178" i="10"/>
  <c r="W2177" i="10"/>
  <c r="W2176" i="10"/>
  <c r="W2175" i="10"/>
  <c r="W2174" i="10"/>
  <c r="W2173" i="10"/>
  <c r="W2172" i="10"/>
  <c r="W2171" i="10"/>
  <c r="W2170" i="10"/>
  <c r="W2169" i="10"/>
  <c r="W2168" i="10"/>
  <c r="W2167" i="10"/>
  <c r="W2166" i="10"/>
  <c r="W2165" i="10"/>
  <c r="W2164" i="10"/>
  <c r="W2163" i="10"/>
  <c r="W2162" i="10"/>
  <c r="W2161" i="10"/>
  <c r="W2160" i="10"/>
  <c r="W2159" i="10"/>
  <c r="W2158" i="10"/>
  <c r="W2157" i="10"/>
  <c r="W2156" i="10"/>
  <c r="W2155" i="10"/>
  <c r="W2154" i="10"/>
  <c r="W2153" i="10"/>
  <c r="W2152" i="10"/>
  <c r="W2151" i="10"/>
  <c r="W2150" i="10"/>
  <c r="W2149" i="10"/>
  <c r="W2148" i="10"/>
  <c r="W2147" i="10"/>
  <c r="W2146" i="10"/>
  <c r="W2145" i="10"/>
  <c r="W2144" i="10"/>
  <c r="W2143" i="10"/>
  <c r="W2142" i="10"/>
  <c r="W2141" i="10"/>
  <c r="W2140" i="10"/>
  <c r="W2139" i="10"/>
  <c r="W2138" i="10"/>
  <c r="W2137" i="10"/>
  <c r="W2136" i="10"/>
  <c r="W2135" i="10"/>
  <c r="W2134" i="10"/>
  <c r="W2133" i="10"/>
  <c r="W2132" i="10"/>
  <c r="W2131" i="10"/>
  <c r="W2130" i="10"/>
  <c r="W2129" i="10"/>
  <c r="W2128" i="10"/>
  <c r="W2127" i="10"/>
  <c r="W2126" i="10"/>
  <c r="W2125" i="10"/>
  <c r="W2124" i="10"/>
  <c r="W2123" i="10"/>
  <c r="W2122" i="10"/>
  <c r="W2121" i="10"/>
  <c r="W2120" i="10"/>
  <c r="W2119" i="10"/>
  <c r="W2118" i="10"/>
  <c r="W2117" i="10"/>
  <c r="W2116" i="10"/>
  <c r="W2115" i="10"/>
  <c r="W2114" i="10"/>
  <c r="W2113" i="10"/>
  <c r="W2112" i="10"/>
  <c r="W2111" i="10"/>
  <c r="W2110" i="10"/>
  <c r="W2109" i="10"/>
  <c r="W2108" i="10"/>
  <c r="W2107" i="10"/>
  <c r="W2106" i="10"/>
  <c r="W2105" i="10"/>
  <c r="W2104" i="10"/>
  <c r="W2103" i="10"/>
  <c r="W2102" i="10"/>
  <c r="W2101" i="10"/>
  <c r="W2100" i="10"/>
  <c r="W2099" i="10"/>
  <c r="W2098" i="10"/>
  <c r="W2097" i="10"/>
  <c r="W2096" i="10"/>
  <c r="W2095" i="10"/>
  <c r="W2094" i="10"/>
  <c r="W2093" i="10"/>
  <c r="W2092" i="10"/>
  <c r="W2091" i="10"/>
  <c r="W2090" i="10"/>
  <c r="W2089" i="10"/>
  <c r="W2088" i="10"/>
  <c r="W2087" i="10"/>
  <c r="W2086" i="10"/>
  <c r="W2085" i="10"/>
  <c r="W2084" i="10"/>
  <c r="W2083" i="10"/>
  <c r="W2082" i="10"/>
  <c r="W2081" i="10"/>
  <c r="W2080" i="10"/>
  <c r="W2079" i="10"/>
  <c r="W2078" i="10"/>
  <c r="W2077" i="10"/>
  <c r="W2076" i="10"/>
  <c r="W2075" i="10"/>
  <c r="W2074" i="10"/>
  <c r="W2073" i="10"/>
  <c r="W2072" i="10"/>
  <c r="W2071" i="10"/>
  <c r="W2070" i="10"/>
  <c r="W2069" i="10"/>
  <c r="W2068" i="10"/>
  <c r="W2067" i="10"/>
  <c r="W2066" i="10"/>
  <c r="W2065" i="10"/>
  <c r="W2064" i="10"/>
  <c r="W2063" i="10"/>
  <c r="W2062" i="10"/>
  <c r="W2061" i="10"/>
  <c r="W2060" i="10"/>
  <c r="W2059" i="10"/>
  <c r="W2058" i="10"/>
  <c r="W2057" i="10"/>
  <c r="W2056" i="10"/>
  <c r="W2055" i="10"/>
  <c r="W2054" i="10"/>
  <c r="W2053" i="10"/>
  <c r="W2052" i="10"/>
  <c r="W2051" i="10"/>
  <c r="W2050" i="10"/>
  <c r="W2049" i="10"/>
  <c r="W2048" i="10"/>
  <c r="W2047" i="10"/>
  <c r="W2046" i="10"/>
  <c r="W2045" i="10"/>
  <c r="W2044" i="10"/>
  <c r="W2043" i="10"/>
  <c r="W2042" i="10"/>
  <c r="W2041" i="10"/>
  <c r="W2040" i="10"/>
  <c r="W2039" i="10"/>
  <c r="W2038" i="10"/>
  <c r="W2037" i="10"/>
  <c r="W2036" i="10"/>
  <c r="W2035" i="10"/>
  <c r="W2034" i="10"/>
  <c r="W2033" i="10"/>
  <c r="W2032" i="10"/>
  <c r="W2031" i="10"/>
  <c r="W2030" i="10"/>
  <c r="W2029" i="10"/>
  <c r="W2028" i="10"/>
  <c r="W2027" i="10"/>
  <c r="W2026" i="10"/>
  <c r="W2025" i="10"/>
  <c r="W2024" i="10"/>
  <c r="W2023" i="10"/>
  <c r="W2022" i="10"/>
  <c r="W2021" i="10"/>
  <c r="W2020" i="10"/>
  <c r="W2019" i="10"/>
  <c r="W2018" i="10"/>
  <c r="W2017" i="10"/>
  <c r="W2016" i="10"/>
  <c r="W2015" i="10"/>
  <c r="W2014" i="10"/>
  <c r="W2013" i="10"/>
  <c r="W2012" i="10"/>
  <c r="W2011" i="10"/>
  <c r="W2010" i="10"/>
  <c r="W2009" i="10"/>
  <c r="W2008" i="10"/>
  <c r="W2007" i="10"/>
  <c r="W2006" i="10"/>
  <c r="W2005" i="10"/>
  <c r="W2004" i="10"/>
  <c r="W2003" i="10"/>
  <c r="W2002" i="10"/>
  <c r="W2001" i="10"/>
  <c r="W2000" i="10"/>
  <c r="W1999" i="10"/>
  <c r="W1998" i="10"/>
  <c r="W1997" i="10"/>
  <c r="W1996" i="10"/>
  <c r="W1995" i="10"/>
  <c r="W1994" i="10"/>
  <c r="W1993" i="10"/>
  <c r="W1992" i="10"/>
  <c r="W1991" i="10"/>
  <c r="W1990" i="10"/>
  <c r="W1989" i="10"/>
  <c r="W1988" i="10"/>
  <c r="W1987" i="10"/>
  <c r="W1986" i="10"/>
  <c r="W1985" i="10"/>
  <c r="W1984" i="10"/>
  <c r="W1983" i="10"/>
  <c r="W1982" i="10"/>
  <c r="W1981" i="10"/>
  <c r="W1980" i="10"/>
  <c r="W1979" i="10"/>
  <c r="W1978" i="10"/>
  <c r="W1977" i="10"/>
  <c r="W1976" i="10"/>
  <c r="W1975" i="10"/>
  <c r="W1974" i="10"/>
  <c r="W1973" i="10"/>
  <c r="W1972" i="10"/>
  <c r="W1971" i="10"/>
  <c r="W1970" i="10"/>
  <c r="W1969" i="10"/>
  <c r="W1968" i="10"/>
  <c r="W1967" i="10"/>
  <c r="W1966" i="10"/>
  <c r="W1965" i="10"/>
  <c r="W1964" i="10"/>
  <c r="W1963" i="10"/>
  <c r="W1962" i="10"/>
  <c r="W1961" i="10"/>
  <c r="W1960" i="10"/>
  <c r="W1959" i="10"/>
  <c r="W1958" i="10"/>
  <c r="W1957" i="10"/>
  <c r="W1956" i="10"/>
  <c r="W1955" i="10"/>
  <c r="W1954" i="10"/>
  <c r="W1953" i="10"/>
  <c r="W1952" i="10"/>
  <c r="W1951" i="10"/>
  <c r="W1950" i="10"/>
  <c r="W1949" i="10"/>
  <c r="W1948" i="10"/>
  <c r="W1947" i="10"/>
  <c r="W1946" i="10"/>
  <c r="W1945" i="10"/>
  <c r="W1944" i="10"/>
  <c r="W1943" i="10"/>
  <c r="W1942" i="10"/>
  <c r="W1941" i="10"/>
  <c r="W1940" i="10"/>
  <c r="W1939" i="10"/>
  <c r="W1938" i="10"/>
  <c r="W1937" i="10"/>
  <c r="W1936" i="10"/>
  <c r="W1935" i="10"/>
  <c r="W1934" i="10"/>
  <c r="W1933" i="10"/>
  <c r="W1932" i="10"/>
  <c r="W1931" i="10"/>
  <c r="W1930" i="10"/>
  <c r="W1929" i="10"/>
  <c r="W1928" i="10"/>
  <c r="W1927" i="10"/>
  <c r="W1926" i="10"/>
  <c r="W1925" i="10"/>
  <c r="W1924" i="10"/>
  <c r="W1923" i="10"/>
  <c r="W1922" i="10"/>
  <c r="W1921" i="10"/>
  <c r="W1920" i="10"/>
  <c r="W1919" i="10"/>
  <c r="W1918" i="10"/>
  <c r="W1917" i="10"/>
  <c r="W1916" i="10"/>
  <c r="W1915" i="10"/>
  <c r="W1914" i="10"/>
  <c r="W1913" i="10"/>
  <c r="W1912" i="10"/>
  <c r="W1911" i="10"/>
  <c r="W1910" i="10"/>
  <c r="W1909" i="10"/>
  <c r="W1908" i="10"/>
  <c r="W1907" i="10"/>
  <c r="W1906" i="10"/>
  <c r="W1905" i="10"/>
  <c r="W1904" i="10"/>
  <c r="W1903" i="10"/>
  <c r="W1902" i="10"/>
  <c r="W1901" i="10"/>
  <c r="W1900" i="10"/>
  <c r="W1899" i="10"/>
  <c r="W1898" i="10"/>
  <c r="W1897" i="10"/>
  <c r="W1896" i="10"/>
  <c r="W1895" i="10"/>
  <c r="W1894" i="10"/>
  <c r="W1893" i="10"/>
  <c r="W1892" i="10"/>
  <c r="W1891" i="10"/>
  <c r="W1890" i="10"/>
  <c r="W1889" i="10"/>
  <c r="W1888" i="10"/>
  <c r="W1887" i="10"/>
  <c r="W1886" i="10"/>
  <c r="W1885" i="10"/>
  <c r="W1884" i="10"/>
  <c r="W1883" i="10"/>
  <c r="W1882" i="10"/>
  <c r="W1881" i="10"/>
  <c r="W1880" i="10"/>
  <c r="W1879" i="10"/>
  <c r="W1878" i="10"/>
  <c r="W1877" i="10"/>
  <c r="W1876" i="10"/>
  <c r="W1875" i="10"/>
  <c r="W1874" i="10"/>
  <c r="W1873" i="10"/>
  <c r="W1872" i="10"/>
  <c r="W1871" i="10"/>
  <c r="W1870" i="10"/>
  <c r="W1869" i="10"/>
  <c r="W1868" i="10"/>
  <c r="W1867" i="10"/>
  <c r="W1866" i="10"/>
  <c r="W1865" i="10"/>
  <c r="W1864" i="10"/>
  <c r="W1863" i="10"/>
  <c r="W1862" i="10"/>
  <c r="W1861" i="10"/>
  <c r="W1860" i="10"/>
  <c r="W1859" i="10"/>
  <c r="W1858" i="10"/>
  <c r="W1857" i="10"/>
  <c r="W1856" i="10"/>
  <c r="W1855" i="10"/>
  <c r="W1854" i="10"/>
  <c r="W1853" i="10"/>
  <c r="W1852" i="10"/>
  <c r="W1851" i="10"/>
  <c r="W1850" i="10"/>
  <c r="W1849" i="10"/>
  <c r="W1848" i="10"/>
  <c r="W1847" i="10"/>
  <c r="W1846" i="10"/>
  <c r="W1845" i="10"/>
  <c r="W1844" i="10"/>
  <c r="W1843" i="10"/>
  <c r="W1842" i="10"/>
  <c r="W1841" i="10"/>
  <c r="W1840" i="10"/>
  <c r="W1839" i="10"/>
  <c r="W1838" i="10"/>
  <c r="W1837" i="10"/>
  <c r="W1836" i="10"/>
  <c r="W1835" i="10"/>
  <c r="W1834" i="10"/>
  <c r="W1833" i="10"/>
  <c r="W1832" i="10"/>
  <c r="W1831" i="10"/>
  <c r="W1830" i="10"/>
  <c r="W1829" i="10"/>
  <c r="W1828" i="10"/>
  <c r="W1827" i="10"/>
  <c r="W1826" i="10"/>
  <c r="W1825" i="10"/>
  <c r="W1824" i="10"/>
  <c r="W1823" i="10"/>
  <c r="W1822" i="10"/>
  <c r="W1821" i="10"/>
  <c r="W1820" i="10"/>
  <c r="W1819" i="10"/>
  <c r="W1818" i="10"/>
  <c r="W1817" i="10"/>
  <c r="W1816" i="10"/>
  <c r="W1815" i="10"/>
  <c r="W1814" i="10"/>
  <c r="W1813" i="10"/>
  <c r="W1812" i="10"/>
  <c r="W1811" i="10"/>
  <c r="W1810" i="10"/>
  <c r="W1809" i="10"/>
  <c r="W1808" i="10"/>
  <c r="W1807" i="10"/>
  <c r="W1806" i="10"/>
  <c r="W1805" i="10"/>
  <c r="W1804" i="10"/>
  <c r="W1803" i="10"/>
  <c r="W1802" i="10"/>
  <c r="W1801" i="10"/>
  <c r="W1800" i="10"/>
  <c r="W1799" i="10"/>
  <c r="W1798" i="10"/>
  <c r="W1797" i="10"/>
  <c r="W1796" i="10"/>
  <c r="W1795" i="10"/>
  <c r="W1794" i="10"/>
  <c r="W1793" i="10"/>
  <c r="W1792" i="10"/>
  <c r="W1791" i="10"/>
  <c r="W1790" i="10"/>
  <c r="W1789" i="10"/>
  <c r="W1788" i="10"/>
  <c r="W1787" i="10"/>
  <c r="W1786" i="10"/>
  <c r="W1785" i="10"/>
  <c r="W1784" i="10"/>
  <c r="W1783" i="10"/>
  <c r="W1782" i="10"/>
  <c r="W1781" i="10"/>
  <c r="W1780" i="10"/>
  <c r="W1779" i="10"/>
  <c r="W1778" i="10"/>
  <c r="W1777" i="10"/>
  <c r="W1776" i="10"/>
  <c r="W1775" i="10"/>
  <c r="W1774" i="10"/>
  <c r="W1773" i="10"/>
  <c r="W1772" i="10"/>
  <c r="W1771" i="10"/>
  <c r="W1770" i="10"/>
  <c r="W1769" i="10"/>
  <c r="W1768" i="10"/>
  <c r="W1767" i="10"/>
  <c r="W1766" i="10"/>
  <c r="W1765" i="10"/>
  <c r="W1764" i="10"/>
  <c r="W1763" i="10"/>
  <c r="W1762" i="10"/>
  <c r="W1761" i="10"/>
  <c r="W1760" i="10"/>
  <c r="W1759" i="10"/>
  <c r="W1758" i="10"/>
  <c r="W1757" i="10"/>
  <c r="W1756" i="10"/>
  <c r="W1755" i="10"/>
  <c r="W1754" i="10"/>
  <c r="W1753" i="10"/>
  <c r="W1752" i="10"/>
  <c r="W1751" i="10"/>
  <c r="W1750" i="10"/>
  <c r="W1749" i="10"/>
  <c r="W1748" i="10"/>
  <c r="W1747" i="10"/>
  <c r="W1746" i="10"/>
  <c r="W1745" i="10"/>
  <c r="W1744" i="10"/>
  <c r="W1743" i="10"/>
  <c r="W1742" i="10"/>
  <c r="W1741" i="10"/>
  <c r="W1740" i="10"/>
  <c r="W1739" i="10"/>
  <c r="W1738" i="10"/>
  <c r="W1737" i="10"/>
  <c r="W1736" i="10"/>
  <c r="W1735" i="10"/>
  <c r="W1734" i="10"/>
  <c r="W1733" i="10"/>
  <c r="W1732" i="10"/>
  <c r="W1731" i="10"/>
  <c r="W1730" i="10"/>
  <c r="W1729" i="10"/>
  <c r="W1728" i="10"/>
  <c r="W1727" i="10"/>
  <c r="W1726" i="10"/>
  <c r="W1725" i="10"/>
  <c r="W1724" i="10"/>
  <c r="W1723" i="10"/>
  <c r="W1722" i="10"/>
  <c r="W1721" i="10"/>
  <c r="W1720" i="10"/>
  <c r="W1719" i="10"/>
  <c r="W1718" i="10"/>
  <c r="W1717" i="10"/>
  <c r="W1716" i="10"/>
  <c r="W1715" i="10"/>
  <c r="W1714" i="10"/>
  <c r="W1713" i="10"/>
  <c r="W1712" i="10"/>
  <c r="W1711" i="10"/>
  <c r="W1710" i="10"/>
  <c r="W1709" i="10"/>
  <c r="W1708" i="10"/>
  <c r="W1707" i="10"/>
  <c r="W1706" i="10"/>
  <c r="W1705" i="10"/>
  <c r="W1704" i="10"/>
  <c r="W1703" i="10"/>
  <c r="W1702" i="10"/>
  <c r="W1701" i="10"/>
  <c r="W1700" i="10"/>
  <c r="W1699" i="10"/>
  <c r="W1698" i="10"/>
  <c r="W1697" i="10"/>
  <c r="W1696" i="10"/>
  <c r="W1695" i="10"/>
  <c r="W1694" i="10"/>
  <c r="W1693" i="10"/>
  <c r="W1692" i="10"/>
  <c r="W1691" i="10"/>
  <c r="W1690" i="10"/>
  <c r="W1689" i="10"/>
  <c r="W1688" i="10"/>
  <c r="W1687" i="10"/>
  <c r="W1686" i="10"/>
  <c r="W1685" i="10"/>
  <c r="W1684" i="10"/>
  <c r="W1683" i="10"/>
  <c r="W1682" i="10"/>
  <c r="W1681" i="10"/>
  <c r="W1680" i="10"/>
  <c r="W1679" i="10"/>
  <c r="W1678" i="10"/>
  <c r="W1677" i="10"/>
  <c r="W1676" i="10"/>
  <c r="W1675" i="10"/>
  <c r="W1674" i="10"/>
  <c r="W1673" i="10"/>
  <c r="W1672" i="10"/>
  <c r="W1671" i="10"/>
  <c r="W1670" i="10"/>
  <c r="W1669" i="10"/>
  <c r="W1668" i="10"/>
  <c r="W1667" i="10"/>
  <c r="W1666" i="10"/>
  <c r="W1665" i="10"/>
  <c r="W1664" i="10"/>
  <c r="W1663" i="10"/>
  <c r="W1662" i="10"/>
  <c r="W1661" i="10"/>
  <c r="W1660" i="10"/>
  <c r="W1659" i="10"/>
  <c r="W1658" i="10"/>
  <c r="W1657" i="10"/>
  <c r="W1656" i="10"/>
  <c r="W1655" i="10"/>
  <c r="W1654" i="10"/>
  <c r="W1653" i="10"/>
  <c r="W1652" i="10"/>
  <c r="W1651" i="10"/>
  <c r="W1650" i="10"/>
  <c r="W1649" i="10"/>
  <c r="W1648" i="10"/>
  <c r="W1647" i="10"/>
  <c r="W1646" i="10"/>
  <c r="W1645" i="10"/>
  <c r="W1644" i="10"/>
  <c r="W1643" i="10"/>
  <c r="W1642" i="10"/>
  <c r="W1641" i="10"/>
  <c r="W1640" i="10"/>
  <c r="W1639" i="10"/>
  <c r="W1638" i="10"/>
  <c r="W1637" i="10"/>
  <c r="W1636" i="10"/>
  <c r="W1635" i="10"/>
  <c r="W1634" i="10"/>
  <c r="W1633" i="10"/>
  <c r="W1632" i="10"/>
  <c r="W1631" i="10"/>
  <c r="W1630" i="10"/>
  <c r="W1629" i="10"/>
  <c r="W1628" i="10"/>
  <c r="W1627" i="10"/>
  <c r="W1626" i="10"/>
  <c r="W1625" i="10"/>
  <c r="W1624" i="10"/>
  <c r="W1623" i="10"/>
  <c r="W1622" i="10"/>
  <c r="W1621" i="10"/>
  <c r="W1620" i="10"/>
  <c r="W1619" i="10"/>
  <c r="W1618" i="10"/>
  <c r="W1617" i="10"/>
  <c r="W1616" i="10"/>
  <c r="W1615" i="10"/>
  <c r="W1614" i="10"/>
  <c r="W1613" i="10"/>
  <c r="W1612" i="10"/>
  <c r="W1611" i="10"/>
  <c r="W1610" i="10"/>
  <c r="W1609" i="10"/>
  <c r="W1608" i="10"/>
  <c r="W1607" i="10"/>
  <c r="W1606" i="10"/>
  <c r="W1605" i="10"/>
  <c r="W1604" i="10"/>
  <c r="W1603" i="10"/>
  <c r="W1602" i="10"/>
  <c r="W1601" i="10"/>
  <c r="W1600" i="10"/>
  <c r="W1599" i="10"/>
  <c r="W1598" i="10"/>
  <c r="W1597" i="10"/>
  <c r="W1596" i="10"/>
  <c r="W1595" i="10"/>
  <c r="W1594" i="10"/>
  <c r="W1593" i="10"/>
  <c r="W1592" i="10"/>
  <c r="W1591" i="10"/>
  <c r="W1590" i="10"/>
  <c r="W1589" i="10"/>
  <c r="W1588" i="10"/>
  <c r="W1587" i="10"/>
  <c r="W1586" i="10"/>
  <c r="W1585" i="10"/>
  <c r="W1584" i="10"/>
  <c r="W1583" i="10"/>
  <c r="W1582" i="10"/>
  <c r="W1581" i="10"/>
  <c r="W1580" i="10"/>
  <c r="W1579" i="10"/>
  <c r="W1578" i="10"/>
  <c r="W1577" i="10"/>
  <c r="W1576" i="10"/>
  <c r="W1575" i="10"/>
  <c r="W1574" i="10"/>
  <c r="W1573" i="10"/>
  <c r="W1572" i="10"/>
  <c r="W1571" i="10"/>
  <c r="W1570" i="10"/>
  <c r="W1569" i="10"/>
  <c r="W1568" i="10"/>
  <c r="W1567" i="10"/>
  <c r="W1566" i="10"/>
  <c r="W1565" i="10"/>
  <c r="W1564" i="10"/>
  <c r="W1563" i="10"/>
  <c r="W1562" i="10"/>
  <c r="W1561" i="10"/>
  <c r="W1560" i="10"/>
  <c r="W1559" i="10"/>
  <c r="W1558" i="10"/>
  <c r="W1557" i="10"/>
  <c r="W1556" i="10"/>
  <c r="W1555" i="10"/>
  <c r="W1554" i="10"/>
  <c r="W1553" i="10"/>
  <c r="W1552" i="10"/>
  <c r="W1551" i="10"/>
  <c r="W1550" i="10"/>
  <c r="W1549" i="10"/>
  <c r="W1548" i="10"/>
  <c r="W1547" i="10"/>
  <c r="W1546" i="10"/>
  <c r="W1545" i="10"/>
  <c r="W1544" i="10"/>
  <c r="W1543" i="10"/>
  <c r="W1542" i="10"/>
  <c r="W1541" i="10"/>
  <c r="W1540" i="10"/>
  <c r="W1539" i="10"/>
  <c r="W1538" i="10"/>
  <c r="W1537" i="10"/>
  <c r="W1536" i="10"/>
  <c r="W1535" i="10"/>
  <c r="W1534" i="10"/>
  <c r="W1533" i="10"/>
  <c r="W1532" i="10"/>
  <c r="W1531" i="10"/>
  <c r="W1530" i="10"/>
  <c r="W1529" i="10"/>
  <c r="W1528" i="10"/>
  <c r="W1527" i="10"/>
  <c r="W1526" i="10"/>
  <c r="W1525" i="10"/>
  <c r="W1524" i="10"/>
  <c r="W1523" i="10"/>
  <c r="W1522" i="10"/>
  <c r="W1521" i="10"/>
  <c r="W1520" i="10"/>
  <c r="W1519" i="10"/>
  <c r="W1518" i="10"/>
  <c r="W1517" i="10"/>
  <c r="W1516" i="10"/>
  <c r="W1515" i="10"/>
  <c r="W1514" i="10"/>
  <c r="W1513" i="10"/>
  <c r="W1512" i="10"/>
  <c r="W1511" i="10"/>
  <c r="W1510" i="10"/>
  <c r="W1509" i="10"/>
  <c r="W1508" i="10"/>
  <c r="W1507" i="10"/>
  <c r="W1506" i="10"/>
  <c r="W1505" i="10"/>
  <c r="W1504" i="10"/>
  <c r="W1503" i="10"/>
  <c r="W1502" i="10"/>
  <c r="W1501" i="10"/>
  <c r="W1500" i="10"/>
  <c r="W1499" i="10"/>
  <c r="W1498" i="10"/>
  <c r="W1497" i="10"/>
  <c r="W1496" i="10"/>
  <c r="W1495" i="10"/>
  <c r="W1494" i="10"/>
  <c r="W1493" i="10"/>
  <c r="W1492" i="10"/>
  <c r="W1491" i="10"/>
  <c r="W1490" i="10"/>
  <c r="W1489" i="10"/>
  <c r="W1488" i="10"/>
  <c r="W1487" i="10"/>
  <c r="W1486" i="10"/>
  <c r="W1485" i="10"/>
  <c r="W1484" i="10"/>
  <c r="W1483" i="10"/>
  <c r="W1482" i="10"/>
  <c r="W1481" i="10"/>
  <c r="W1480" i="10"/>
  <c r="W1479" i="10"/>
  <c r="W1478" i="10"/>
  <c r="W1477" i="10"/>
  <c r="W1476" i="10"/>
  <c r="W1475" i="10"/>
  <c r="W1474" i="10"/>
  <c r="W1473" i="10"/>
  <c r="W1472" i="10"/>
  <c r="W1471" i="10"/>
  <c r="W1470" i="10"/>
  <c r="W1469" i="10"/>
  <c r="W1468" i="10"/>
  <c r="W1467" i="10"/>
  <c r="W1466" i="10"/>
  <c r="W1465" i="10"/>
  <c r="W1464" i="10"/>
  <c r="W1463" i="10"/>
  <c r="W1462" i="10"/>
  <c r="W1461" i="10"/>
  <c r="W1460" i="10"/>
  <c r="W1459" i="10"/>
  <c r="W1458" i="10"/>
  <c r="W1457" i="10"/>
  <c r="W1456" i="10"/>
  <c r="W1455" i="10"/>
  <c r="W1454" i="10"/>
  <c r="W1453" i="10"/>
  <c r="W1452" i="10"/>
  <c r="W1451" i="10"/>
  <c r="W1450" i="10"/>
  <c r="W1449" i="10"/>
  <c r="W1448" i="10"/>
  <c r="W1447" i="10"/>
  <c r="W1446" i="10"/>
  <c r="W1445" i="10"/>
  <c r="W1444" i="10"/>
  <c r="W1443" i="10"/>
  <c r="W1442" i="10"/>
  <c r="W1441" i="10"/>
  <c r="W1440" i="10"/>
  <c r="W1439" i="10"/>
  <c r="W1438" i="10"/>
  <c r="W1437" i="10"/>
  <c r="W1436" i="10"/>
  <c r="W1435" i="10"/>
  <c r="W1434" i="10"/>
  <c r="W1433" i="10"/>
  <c r="W1432" i="10"/>
  <c r="W1431" i="10"/>
  <c r="W1430" i="10"/>
  <c r="W1429" i="10"/>
  <c r="W1428" i="10"/>
  <c r="W1427" i="10"/>
  <c r="W1426" i="10"/>
  <c r="W1425" i="10"/>
  <c r="W1424" i="10"/>
  <c r="W1423" i="10"/>
  <c r="W1422" i="10"/>
  <c r="W1421" i="10"/>
  <c r="W1420" i="10"/>
  <c r="W1419" i="10"/>
  <c r="W1418" i="10"/>
  <c r="W1417" i="10"/>
  <c r="W1416" i="10"/>
  <c r="W1415" i="10"/>
  <c r="W1414" i="10"/>
  <c r="W1413" i="10"/>
  <c r="W1412" i="10"/>
  <c r="W1411" i="10"/>
  <c r="W1410" i="10"/>
  <c r="W1409" i="10"/>
  <c r="W1408" i="10"/>
  <c r="W1407" i="10"/>
  <c r="W1406" i="10"/>
  <c r="W1405" i="10"/>
  <c r="W1404" i="10"/>
  <c r="W1403" i="10"/>
  <c r="W1402" i="10"/>
  <c r="W1401" i="10"/>
  <c r="W1400" i="10"/>
  <c r="W1399" i="10"/>
  <c r="W1398" i="10"/>
  <c r="W1397" i="10"/>
  <c r="W1396" i="10"/>
  <c r="W1395" i="10"/>
  <c r="W1394" i="10"/>
  <c r="W1393" i="10"/>
  <c r="W1392" i="10"/>
  <c r="W1391" i="10"/>
  <c r="W1390" i="10"/>
  <c r="W1389" i="10"/>
  <c r="W1388" i="10"/>
  <c r="W1387" i="10"/>
  <c r="W1386" i="10"/>
  <c r="W1385" i="10"/>
  <c r="W1384" i="10"/>
  <c r="W1383" i="10"/>
  <c r="W1382" i="10"/>
  <c r="W1381" i="10"/>
  <c r="W1380" i="10"/>
  <c r="W1379" i="10"/>
  <c r="W1378" i="10"/>
  <c r="W1377" i="10"/>
  <c r="W1376" i="10"/>
  <c r="W1375" i="10"/>
  <c r="W1374" i="10"/>
  <c r="W1373" i="10"/>
  <c r="W1372" i="10"/>
  <c r="W1371" i="10"/>
  <c r="W1370" i="10"/>
  <c r="W1369" i="10"/>
  <c r="W1368" i="10"/>
  <c r="W1367" i="10"/>
  <c r="W1366" i="10"/>
  <c r="W1365" i="10"/>
  <c r="W1364" i="10"/>
  <c r="W1363" i="10"/>
  <c r="W1362" i="10"/>
  <c r="W1361" i="10"/>
  <c r="W1360" i="10"/>
  <c r="W1359" i="10"/>
  <c r="W1358" i="10"/>
  <c r="W1357" i="10"/>
  <c r="W1356" i="10"/>
  <c r="W1355" i="10"/>
  <c r="W1354" i="10"/>
  <c r="W1353" i="10"/>
  <c r="W1352" i="10"/>
  <c r="W1351" i="10"/>
  <c r="W1350" i="10"/>
  <c r="W1349" i="10"/>
  <c r="W1348" i="10"/>
  <c r="W1347" i="10"/>
  <c r="W1346" i="10"/>
  <c r="W1345" i="10"/>
  <c r="W1344" i="10"/>
  <c r="W1343" i="10"/>
  <c r="W1342" i="10"/>
  <c r="W1341" i="10"/>
  <c r="W1340" i="10"/>
  <c r="W1339" i="10"/>
  <c r="W1338" i="10"/>
  <c r="W1337" i="10"/>
  <c r="W1336" i="10"/>
  <c r="W1335" i="10"/>
  <c r="W1334" i="10"/>
  <c r="W1333" i="10"/>
  <c r="W1332" i="10"/>
  <c r="W1331" i="10"/>
  <c r="W1330" i="10"/>
  <c r="W1329" i="10"/>
  <c r="W1328" i="10"/>
  <c r="W1327" i="10"/>
  <c r="W1326" i="10"/>
  <c r="W1325" i="10"/>
  <c r="W1324" i="10"/>
  <c r="W1323" i="10"/>
  <c r="W1322" i="10"/>
  <c r="W1321" i="10"/>
  <c r="W1320" i="10"/>
  <c r="W1319" i="10"/>
  <c r="W1318" i="10"/>
  <c r="W1317" i="10"/>
  <c r="W1316" i="10"/>
  <c r="W1315" i="10"/>
  <c r="W1314" i="10"/>
  <c r="W1313" i="10"/>
  <c r="W1312" i="10"/>
  <c r="W1311" i="10"/>
  <c r="W1310" i="10"/>
  <c r="W1309" i="10"/>
  <c r="W1308" i="10"/>
  <c r="W1307" i="10"/>
  <c r="W1306" i="10"/>
  <c r="W1305" i="10"/>
  <c r="W1304" i="10"/>
  <c r="W1303" i="10"/>
  <c r="W1302" i="10"/>
  <c r="W1301" i="10"/>
  <c r="W1300" i="10"/>
  <c r="W1299" i="10"/>
  <c r="W1298" i="10"/>
  <c r="W1297" i="10"/>
  <c r="W1296" i="10"/>
  <c r="W1295" i="10"/>
  <c r="W1294" i="10"/>
  <c r="W1293" i="10"/>
  <c r="W1292" i="10"/>
  <c r="W1291" i="10"/>
  <c r="W1290" i="10"/>
  <c r="W1289" i="10"/>
  <c r="W1288" i="10"/>
  <c r="W1287" i="10"/>
  <c r="W1286" i="10"/>
  <c r="W1285" i="10"/>
  <c r="W1284" i="10"/>
  <c r="W1283" i="10"/>
  <c r="W1282" i="10"/>
  <c r="W1281" i="10"/>
  <c r="W1280" i="10"/>
  <c r="W1279" i="10"/>
  <c r="W1278" i="10"/>
  <c r="W1277" i="10"/>
  <c r="W1276" i="10"/>
  <c r="W1275" i="10"/>
  <c r="W1274" i="10"/>
  <c r="W1273" i="10"/>
  <c r="W1272" i="10"/>
  <c r="W1271" i="10"/>
  <c r="W1270" i="10"/>
  <c r="W1269" i="10"/>
  <c r="W1268" i="10"/>
  <c r="W1267" i="10"/>
  <c r="W1266" i="10"/>
  <c r="W1265" i="10"/>
  <c r="W1264" i="10"/>
  <c r="W1263" i="10"/>
  <c r="W1262" i="10"/>
  <c r="W1261" i="10"/>
  <c r="W1260" i="10"/>
  <c r="W1259" i="10"/>
  <c r="W1258" i="10"/>
  <c r="W1257" i="10"/>
  <c r="W1256" i="10"/>
  <c r="W1255" i="10"/>
  <c r="W1254" i="10"/>
  <c r="W1253" i="10"/>
  <c r="W1252" i="10"/>
  <c r="W1251" i="10"/>
  <c r="W1250" i="10"/>
  <c r="W1249" i="10"/>
  <c r="W1248" i="10"/>
  <c r="W1247" i="10"/>
  <c r="W1246" i="10"/>
  <c r="W1245" i="10"/>
  <c r="W1244" i="10"/>
  <c r="W1243" i="10"/>
  <c r="W1242" i="10"/>
  <c r="W1241" i="10"/>
  <c r="W1240" i="10"/>
  <c r="W1239" i="10"/>
  <c r="W1238" i="10"/>
  <c r="W1237" i="10"/>
  <c r="W1236" i="10"/>
  <c r="W1235" i="10"/>
  <c r="W1234" i="10"/>
  <c r="W1233" i="10"/>
  <c r="W1232" i="10"/>
  <c r="W1231" i="10"/>
  <c r="W1230" i="10"/>
  <c r="W1229" i="10"/>
  <c r="W1228" i="10"/>
  <c r="W1227" i="10"/>
  <c r="W1226" i="10"/>
  <c r="W1225" i="10"/>
  <c r="W1224" i="10"/>
  <c r="W1223" i="10"/>
  <c r="W1222" i="10"/>
  <c r="W1221" i="10"/>
  <c r="W1220" i="10"/>
  <c r="W1219" i="10"/>
  <c r="W1218" i="10"/>
  <c r="W1217" i="10"/>
  <c r="W1216" i="10"/>
  <c r="W1215" i="10"/>
  <c r="W1214" i="10"/>
  <c r="W1213" i="10"/>
  <c r="W1212" i="10"/>
  <c r="W1211" i="10"/>
  <c r="W1210" i="10"/>
  <c r="W1209" i="10"/>
  <c r="W1208" i="10"/>
  <c r="W1207" i="10"/>
  <c r="W1206" i="10"/>
  <c r="W1205" i="10"/>
  <c r="W1204" i="10"/>
  <c r="W1203" i="10"/>
  <c r="W1202" i="10"/>
  <c r="W1201" i="10"/>
  <c r="W1200" i="10"/>
  <c r="W1199" i="10"/>
  <c r="W1198" i="10"/>
  <c r="W1197" i="10"/>
  <c r="W1196" i="10"/>
  <c r="W1195" i="10"/>
  <c r="W1194" i="10"/>
  <c r="W1193" i="10"/>
  <c r="W1192" i="10"/>
  <c r="W1191" i="10"/>
  <c r="W1190" i="10"/>
  <c r="W1189" i="10"/>
  <c r="W1188" i="10"/>
  <c r="W1187" i="10"/>
  <c r="W1186" i="10"/>
  <c r="W1185" i="10"/>
  <c r="W1184" i="10"/>
  <c r="W1183" i="10"/>
  <c r="W1182" i="10"/>
  <c r="W1181" i="10"/>
  <c r="W1180" i="10"/>
  <c r="W1179" i="10"/>
  <c r="W1178" i="10"/>
  <c r="W1177" i="10"/>
  <c r="W1176" i="10"/>
  <c r="W1175" i="10"/>
  <c r="W1174" i="10"/>
  <c r="W1173" i="10"/>
  <c r="W1172" i="10"/>
  <c r="W1171" i="10"/>
  <c r="W1170" i="10"/>
  <c r="W1169" i="10"/>
  <c r="W1168" i="10"/>
  <c r="W1167" i="10"/>
  <c r="W1166" i="10"/>
  <c r="W1165" i="10"/>
  <c r="W1164" i="10"/>
  <c r="W1163" i="10"/>
  <c r="W1162" i="10"/>
  <c r="W1161" i="10"/>
  <c r="W1160" i="10"/>
  <c r="W1159" i="10"/>
  <c r="W1158" i="10"/>
  <c r="W1157" i="10"/>
  <c r="W1156" i="10"/>
  <c r="W1155" i="10"/>
  <c r="W1154" i="10"/>
  <c r="W1153" i="10"/>
  <c r="W1152" i="10"/>
  <c r="W1151" i="10"/>
  <c r="W1150" i="10"/>
  <c r="W1149" i="10"/>
  <c r="W1148" i="10"/>
  <c r="W1147" i="10"/>
  <c r="W1146" i="10"/>
  <c r="W1145" i="10"/>
  <c r="W1144" i="10"/>
  <c r="W1143" i="10"/>
  <c r="W1142" i="10"/>
  <c r="W1141" i="10"/>
  <c r="W1140" i="10"/>
  <c r="W1139" i="10"/>
  <c r="W1138" i="10"/>
  <c r="W1137" i="10"/>
  <c r="W1136" i="10"/>
  <c r="W1135" i="10"/>
  <c r="W1134" i="10"/>
  <c r="W1133" i="10"/>
  <c r="W1132" i="10"/>
  <c r="W1131" i="10"/>
  <c r="W1130" i="10"/>
  <c r="W1129" i="10"/>
  <c r="W1128" i="10"/>
  <c r="W1127" i="10"/>
  <c r="W1126" i="10"/>
  <c r="W1125" i="10"/>
  <c r="W1124" i="10"/>
  <c r="W1123" i="10"/>
  <c r="W1122" i="10"/>
  <c r="W1121" i="10"/>
  <c r="W1120" i="10"/>
  <c r="W1119" i="10"/>
  <c r="W1118" i="10"/>
  <c r="W1117" i="10"/>
  <c r="W1116" i="10"/>
  <c r="W1115" i="10"/>
  <c r="W1114" i="10"/>
  <c r="W1113" i="10"/>
  <c r="W1112" i="10"/>
  <c r="W1111" i="10"/>
  <c r="W1110" i="10"/>
  <c r="W1109" i="10"/>
  <c r="W1108" i="10"/>
  <c r="W1107" i="10"/>
  <c r="W1106" i="10"/>
  <c r="W1105" i="10"/>
  <c r="W1104" i="10"/>
  <c r="W1103" i="10"/>
  <c r="W1102" i="10"/>
  <c r="W1101" i="10"/>
  <c r="W1100" i="10"/>
  <c r="W1099" i="10"/>
  <c r="W1098" i="10"/>
  <c r="W1097" i="10"/>
  <c r="W1096" i="10"/>
  <c r="W1095" i="10"/>
  <c r="W1094" i="10"/>
  <c r="W1093" i="10"/>
  <c r="W1092" i="10"/>
  <c r="W1091" i="10"/>
  <c r="W1090" i="10"/>
  <c r="W1089" i="10"/>
  <c r="W1088" i="10"/>
  <c r="W1087" i="10"/>
  <c r="W1086" i="10"/>
  <c r="W1085" i="10"/>
  <c r="W1084" i="10"/>
  <c r="W1083" i="10"/>
  <c r="W1082" i="10"/>
  <c r="W1081" i="10"/>
  <c r="W1080" i="10"/>
  <c r="W1079" i="10"/>
  <c r="W1078" i="10"/>
  <c r="W1077" i="10"/>
  <c r="W1076" i="10"/>
  <c r="W1075" i="10"/>
  <c r="W1074" i="10"/>
  <c r="W1073" i="10"/>
  <c r="W1072" i="10"/>
  <c r="W1071" i="10"/>
  <c r="W1070" i="10"/>
  <c r="W1069" i="10"/>
  <c r="W1068" i="10"/>
  <c r="W1067" i="10"/>
  <c r="W1066" i="10"/>
  <c r="W1065" i="10"/>
  <c r="W1064" i="10"/>
  <c r="W1063" i="10"/>
  <c r="W1062" i="10"/>
  <c r="W1061" i="10"/>
  <c r="W1060" i="10"/>
  <c r="W1059" i="10"/>
  <c r="W1058" i="10"/>
  <c r="W1057" i="10"/>
  <c r="W1056" i="10"/>
  <c r="W1055" i="10"/>
  <c r="W1054" i="10"/>
  <c r="W1053" i="10"/>
  <c r="W1052" i="10"/>
  <c r="W1051" i="10"/>
  <c r="W1050" i="10"/>
  <c r="W1049" i="10"/>
  <c r="W1048" i="10"/>
  <c r="W1047" i="10"/>
  <c r="W1046" i="10"/>
  <c r="W1045" i="10"/>
  <c r="W1044" i="10"/>
  <c r="W1043" i="10"/>
  <c r="W1042" i="10"/>
  <c r="W1041" i="10"/>
  <c r="W1040" i="10"/>
  <c r="W1039" i="10"/>
  <c r="W1038" i="10"/>
  <c r="W1037" i="10"/>
  <c r="W1036" i="10"/>
  <c r="W1035" i="10"/>
  <c r="W1034" i="10"/>
  <c r="W1033" i="10"/>
  <c r="W1032" i="10"/>
  <c r="W1031" i="10"/>
  <c r="W1030" i="10"/>
  <c r="W1029" i="10"/>
  <c r="W1028" i="10"/>
  <c r="W1027" i="10"/>
  <c r="W1026" i="10"/>
  <c r="W1025" i="10"/>
  <c r="W1024" i="10"/>
  <c r="W1023" i="10"/>
  <c r="W1022" i="10"/>
  <c r="W1021" i="10"/>
  <c r="W1020" i="10"/>
  <c r="W1019" i="10"/>
  <c r="W1018" i="10"/>
  <c r="W1017" i="10"/>
  <c r="W1016" i="10"/>
  <c r="W1015" i="10"/>
  <c r="W1014" i="10"/>
  <c r="W1013" i="10"/>
  <c r="W1012" i="10"/>
  <c r="W1011" i="10"/>
  <c r="W1010" i="10"/>
  <c r="W1009" i="10"/>
  <c r="W1008" i="10"/>
  <c r="W1007" i="10"/>
  <c r="W1006" i="10"/>
  <c r="W1005" i="10"/>
  <c r="W1004" i="10"/>
  <c r="W1003" i="10"/>
  <c r="W1002" i="10"/>
  <c r="W1001" i="10"/>
  <c r="W1000" i="10"/>
  <c r="W999" i="10"/>
  <c r="W998" i="10"/>
  <c r="W997" i="10"/>
  <c r="W996" i="10"/>
  <c r="W995" i="10"/>
  <c r="W994" i="10"/>
  <c r="W993" i="10"/>
  <c r="W992" i="10"/>
  <c r="W991" i="10"/>
  <c r="W990" i="10"/>
  <c r="W989" i="10"/>
  <c r="W988" i="10"/>
  <c r="W987" i="10"/>
  <c r="W986" i="10"/>
  <c r="W985" i="10"/>
  <c r="W984" i="10"/>
  <c r="W983" i="10"/>
  <c r="W982" i="10"/>
  <c r="W981" i="10"/>
  <c r="W980" i="10"/>
  <c r="W979" i="10"/>
  <c r="W978" i="10"/>
  <c r="W977" i="10"/>
  <c r="W976" i="10"/>
  <c r="W975" i="10"/>
  <c r="W974" i="10"/>
  <c r="W973" i="10"/>
  <c r="W972" i="10"/>
  <c r="W971" i="10"/>
  <c r="W970" i="10"/>
  <c r="W969" i="10"/>
  <c r="W968" i="10"/>
  <c r="W967" i="10"/>
  <c r="W966" i="10"/>
  <c r="W965" i="10"/>
  <c r="W964" i="10"/>
  <c r="W963" i="10"/>
  <c r="W962" i="10"/>
  <c r="W961" i="10"/>
  <c r="W960" i="10"/>
  <c r="W959" i="10"/>
  <c r="W958" i="10"/>
  <c r="W957" i="10"/>
  <c r="W956" i="10"/>
  <c r="W955" i="10"/>
  <c r="W954" i="10"/>
  <c r="W953" i="10"/>
  <c r="W952" i="10"/>
  <c r="W951" i="10"/>
  <c r="W950" i="10"/>
  <c r="W949" i="10"/>
  <c r="W948" i="10"/>
  <c r="W947" i="10"/>
  <c r="W946" i="10"/>
  <c r="W945" i="10"/>
  <c r="W944" i="10"/>
  <c r="W943" i="10"/>
  <c r="W942" i="10"/>
  <c r="W941" i="10"/>
  <c r="W940" i="10"/>
  <c r="W939" i="10"/>
  <c r="W938" i="10"/>
  <c r="W937" i="10"/>
  <c r="W936" i="10"/>
  <c r="W935" i="10"/>
  <c r="W934" i="10"/>
  <c r="W933" i="10"/>
  <c r="W932" i="10"/>
  <c r="W931" i="10"/>
  <c r="W930" i="10"/>
  <c r="W929" i="10"/>
  <c r="W928" i="10"/>
  <c r="W927" i="10"/>
  <c r="W926" i="10"/>
  <c r="W925" i="10"/>
  <c r="W924" i="10"/>
  <c r="W923" i="10"/>
  <c r="W922" i="10"/>
  <c r="W921" i="10"/>
  <c r="W920" i="10"/>
  <c r="W919" i="10"/>
  <c r="W918" i="10"/>
  <c r="W917" i="10"/>
  <c r="W916" i="10"/>
  <c r="W915" i="10"/>
  <c r="W914" i="10"/>
  <c r="W913" i="10"/>
  <c r="W912" i="10"/>
  <c r="W911" i="10"/>
  <c r="W910" i="10"/>
  <c r="W909" i="10"/>
  <c r="W908" i="10"/>
  <c r="W907" i="10"/>
  <c r="W906" i="10"/>
  <c r="W905" i="10"/>
  <c r="W904" i="10"/>
  <c r="W903" i="10"/>
  <c r="W902" i="10"/>
  <c r="W901" i="10"/>
  <c r="W900" i="10"/>
  <c r="W899" i="10"/>
  <c r="W898" i="10"/>
  <c r="W897" i="10"/>
  <c r="W896" i="10"/>
  <c r="W895" i="10"/>
  <c r="W894" i="10"/>
  <c r="W893" i="10"/>
  <c r="W892" i="10"/>
  <c r="W891" i="10"/>
  <c r="W890" i="10"/>
  <c r="W889" i="10"/>
  <c r="W888" i="10"/>
  <c r="W887" i="10"/>
  <c r="W886" i="10"/>
  <c r="W885" i="10"/>
  <c r="W884" i="10"/>
  <c r="W883" i="10"/>
  <c r="W882" i="10"/>
  <c r="W881" i="10"/>
  <c r="W880" i="10"/>
  <c r="W879" i="10"/>
  <c r="W878" i="10"/>
  <c r="W877" i="10"/>
  <c r="W876" i="10"/>
  <c r="W875" i="10"/>
  <c r="W874" i="10"/>
  <c r="W873" i="10"/>
  <c r="W872" i="10"/>
  <c r="W871" i="10"/>
  <c r="W870" i="10"/>
  <c r="W869" i="10"/>
  <c r="W868" i="10"/>
  <c r="W867" i="10"/>
  <c r="W866" i="10"/>
  <c r="W865" i="10"/>
  <c r="W864" i="10"/>
  <c r="W863" i="10"/>
  <c r="W862" i="10"/>
  <c r="W861" i="10"/>
  <c r="W860" i="10"/>
  <c r="W859" i="10"/>
  <c r="W858" i="10"/>
  <c r="W857" i="10"/>
  <c r="W856" i="10"/>
  <c r="W855" i="10"/>
  <c r="W854" i="10"/>
  <c r="W853" i="10"/>
  <c r="W852" i="10"/>
  <c r="W851" i="10"/>
  <c r="W850" i="10"/>
  <c r="W849" i="10"/>
  <c r="W848" i="10"/>
  <c r="W847" i="10"/>
  <c r="W846" i="10"/>
  <c r="W845" i="10"/>
  <c r="W844" i="10"/>
  <c r="W843" i="10"/>
  <c r="W842" i="10"/>
  <c r="W841" i="10"/>
  <c r="W840" i="10"/>
  <c r="W839" i="10"/>
  <c r="W838" i="10"/>
  <c r="W837" i="10"/>
  <c r="W836" i="10"/>
  <c r="W835" i="10"/>
  <c r="W834" i="10"/>
  <c r="W833" i="10"/>
  <c r="W832" i="10"/>
  <c r="W831" i="10"/>
  <c r="W830" i="10"/>
  <c r="W829" i="10"/>
  <c r="W828" i="10"/>
  <c r="W827" i="10"/>
  <c r="W826" i="10"/>
  <c r="W825" i="10"/>
  <c r="W824" i="10"/>
  <c r="W823" i="10"/>
  <c r="W822" i="10"/>
  <c r="W821" i="10"/>
  <c r="W820" i="10"/>
  <c r="W819" i="10"/>
  <c r="W818" i="10"/>
  <c r="W817" i="10"/>
  <c r="W816" i="10"/>
  <c r="W815" i="10"/>
  <c r="W814" i="10"/>
  <c r="W813" i="10"/>
  <c r="W812" i="10"/>
  <c r="W811" i="10"/>
  <c r="W810" i="10"/>
  <c r="W809" i="10"/>
  <c r="W808" i="10"/>
  <c r="W807" i="10"/>
  <c r="W806" i="10"/>
  <c r="W805" i="10"/>
  <c r="W804" i="10"/>
  <c r="W803" i="10"/>
  <c r="W802" i="10"/>
  <c r="W801" i="10"/>
  <c r="W800" i="10"/>
  <c r="W799" i="10"/>
  <c r="W798" i="10"/>
  <c r="W797" i="10"/>
  <c r="W796" i="10"/>
  <c r="W795" i="10"/>
  <c r="W794" i="10"/>
  <c r="W793" i="10"/>
  <c r="W792" i="10"/>
  <c r="W791" i="10"/>
  <c r="W790" i="10"/>
  <c r="W789" i="10"/>
  <c r="W788" i="10"/>
  <c r="W787" i="10"/>
  <c r="W786" i="10"/>
  <c r="W785" i="10"/>
  <c r="W784" i="10"/>
  <c r="W783" i="10"/>
  <c r="W782" i="10"/>
  <c r="W781" i="10"/>
  <c r="W780" i="10"/>
  <c r="W779" i="10"/>
  <c r="W778" i="10"/>
  <c r="W777" i="10"/>
  <c r="W776" i="10"/>
  <c r="W775" i="10"/>
  <c r="W774" i="10"/>
  <c r="W773" i="10"/>
  <c r="W772" i="10"/>
  <c r="W771" i="10"/>
  <c r="W770" i="10"/>
  <c r="W769" i="10"/>
  <c r="W768" i="10"/>
  <c r="W767" i="10"/>
  <c r="W766" i="10"/>
  <c r="W765" i="10"/>
  <c r="W764" i="10"/>
  <c r="W763" i="10"/>
  <c r="W762" i="10"/>
  <c r="W761" i="10"/>
  <c r="W760" i="10"/>
  <c r="W759" i="10"/>
  <c r="W758" i="10"/>
  <c r="W757" i="10"/>
  <c r="W756" i="10"/>
  <c r="W755" i="10"/>
  <c r="W754" i="10"/>
  <c r="W753" i="10"/>
  <c r="W752" i="10"/>
  <c r="W751" i="10"/>
  <c r="W750" i="10"/>
  <c r="W749" i="10"/>
  <c r="W748" i="10"/>
  <c r="W747" i="10"/>
  <c r="W746" i="10"/>
  <c r="W745" i="10"/>
  <c r="W744" i="10"/>
  <c r="W743" i="10"/>
  <c r="W742" i="10"/>
  <c r="W741" i="10"/>
  <c r="W740" i="10"/>
  <c r="W739" i="10"/>
  <c r="W738" i="10"/>
  <c r="W737" i="10"/>
  <c r="W736" i="10"/>
  <c r="W735" i="10"/>
  <c r="W734" i="10"/>
  <c r="W733" i="10"/>
  <c r="W732" i="10"/>
  <c r="W731" i="10"/>
  <c r="W730" i="10"/>
  <c r="W729" i="10"/>
  <c r="W728" i="10"/>
  <c r="W727" i="10"/>
  <c r="W726" i="10"/>
  <c r="W725" i="10"/>
  <c r="W724" i="10"/>
  <c r="W723" i="10"/>
  <c r="W722" i="10"/>
  <c r="W721" i="10"/>
  <c r="W720" i="10"/>
  <c r="W719" i="10"/>
  <c r="W718" i="10"/>
  <c r="W717" i="10"/>
  <c r="W716" i="10"/>
  <c r="W715" i="10"/>
  <c r="W714" i="10"/>
  <c r="W713" i="10"/>
  <c r="W712" i="10"/>
  <c r="W711" i="10"/>
  <c r="W710" i="10"/>
  <c r="W709" i="10"/>
  <c r="W708" i="10"/>
  <c r="W707" i="10"/>
  <c r="W706" i="10"/>
  <c r="W705" i="10"/>
  <c r="W704" i="10"/>
  <c r="W703" i="10"/>
  <c r="W702" i="10"/>
  <c r="W701" i="10"/>
  <c r="W700" i="10"/>
  <c r="W699" i="10"/>
  <c r="W698" i="10"/>
  <c r="W697" i="10"/>
  <c r="W696" i="10"/>
  <c r="W695" i="10"/>
  <c r="W694" i="10"/>
  <c r="W693" i="10"/>
  <c r="W692" i="10"/>
  <c r="W691" i="10"/>
  <c r="W690" i="10"/>
  <c r="W689" i="10"/>
  <c r="W688" i="10"/>
  <c r="W687" i="10"/>
  <c r="W686" i="10"/>
  <c r="W685" i="10"/>
  <c r="W684" i="10"/>
  <c r="W683" i="10"/>
  <c r="W682" i="10"/>
  <c r="W681" i="10"/>
  <c r="W680" i="10"/>
  <c r="W679" i="10"/>
  <c r="W678" i="10"/>
  <c r="W677" i="10"/>
  <c r="W676" i="10"/>
  <c r="W675" i="10"/>
  <c r="W674" i="10"/>
  <c r="W673" i="10"/>
  <c r="W672" i="10"/>
  <c r="W671" i="10"/>
  <c r="W670" i="10"/>
  <c r="W669" i="10"/>
  <c r="W668" i="10"/>
  <c r="W667" i="10"/>
  <c r="W666" i="10"/>
  <c r="W665" i="10"/>
  <c r="W664" i="10"/>
  <c r="W663" i="10"/>
  <c r="W662" i="10"/>
  <c r="W661" i="10"/>
  <c r="W660" i="10"/>
  <c r="W659" i="10"/>
  <c r="W658" i="10"/>
  <c r="W657" i="10"/>
  <c r="W656" i="10"/>
  <c r="W655" i="10"/>
  <c r="W654" i="10"/>
  <c r="W653" i="10"/>
  <c r="W652" i="10"/>
  <c r="W651" i="10"/>
  <c r="W650" i="10"/>
  <c r="W649" i="10"/>
  <c r="W648" i="10"/>
  <c r="W647" i="10"/>
  <c r="W646" i="10"/>
  <c r="W645" i="10"/>
  <c r="W644" i="10"/>
  <c r="W643" i="10"/>
  <c r="W642" i="10"/>
  <c r="W641" i="10"/>
  <c r="W640" i="10"/>
  <c r="W639" i="10"/>
  <c r="W638" i="10"/>
  <c r="W637" i="10"/>
  <c r="W636" i="10"/>
  <c r="W635" i="10"/>
  <c r="W634" i="10"/>
  <c r="W633" i="10"/>
  <c r="W632" i="10"/>
  <c r="W631" i="10"/>
  <c r="W630" i="10"/>
  <c r="W629" i="10"/>
  <c r="W628" i="10"/>
  <c r="W627" i="10"/>
  <c r="W626" i="10"/>
  <c r="W625" i="10"/>
  <c r="W624" i="10"/>
  <c r="W623" i="10"/>
  <c r="W622" i="10"/>
  <c r="W621" i="10"/>
  <c r="W620" i="10"/>
  <c r="W619" i="10"/>
  <c r="W618" i="10"/>
  <c r="W617" i="10"/>
  <c r="W616" i="10"/>
  <c r="W615" i="10"/>
  <c r="W614" i="10"/>
  <c r="W613" i="10"/>
  <c r="W612" i="10"/>
  <c r="W611" i="10"/>
  <c r="W610" i="10"/>
  <c r="W609" i="10"/>
  <c r="W608" i="10"/>
  <c r="W607" i="10"/>
  <c r="W606" i="10"/>
  <c r="W605" i="10"/>
  <c r="W604" i="10"/>
  <c r="W603" i="10"/>
  <c r="W602" i="10"/>
  <c r="W601" i="10"/>
  <c r="W600" i="10"/>
  <c r="W599" i="10"/>
  <c r="W598" i="10"/>
  <c r="W597" i="10"/>
  <c r="W596" i="10"/>
  <c r="W595" i="10"/>
  <c r="W594" i="10"/>
  <c r="W593" i="10"/>
  <c r="W592" i="10"/>
  <c r="W591" i="10"/>
  <c r="W590" i="10"/>
  <c r="W589" i="10"/>
  <c r="W588" i="10"/>
  <c r="W587" i="10"/>
  <c r="W586" i="10"/>
  <c r="W585" i="10"/>
  <c r="W584" i="10"/>
  <c r="W583" i="10"/>
  <c r="W582" i="10"/>
  <c r="W581" i="10"/>
  <c r="W580" i="10"/>
  <c r="W579" i="10"/>
  <c r="W578" i="10"/>
  <c r="W577" i="10"/>
  <c r="W576" i="10"/>
  <c r="W575" i="10"/>
  <c r="W574" i="10"/>
  <c r="W573" i="10"/>
  <c r="W572" i="10"/>
  <c r="W571" i="10"/>
  <c r="W570" i="10"/>
  <c r="W569" i="10"/>
  <c r="W568" i="10"/>
  <c r="W567" i="10"/>
  <c r="W566" i="10"/>
  <c r="W565" i="10"/>
  <c r="W564" i="10"/>
  <c r="W563" i="10"/>
  <c r="W562" i="10"/>
  <c r="W561" i="10"/>
  <c r="W560" i="10"/>
  <c r="W559" i="10"/>
  <c r="W558" i="10"/>
  <c r="W557" i="10"/>
  <c r="W556" i="10"/>
  <c r="W555" i="10"/>
  <c r="W554" i="10"/>
  <c r="W553" i="10"/>
  <c r="W552" i="10"/>
  <c r="W551" i="10"/>
  <c r="W550" i="10"/>
  <c r="W549" i="10"/>
  <c r="W548" i="10"/>
  <c r="W547" i="10"/>
  <c r="W546" i="10"/>
  <c r="W545" i="10"/>
  <c r="W544" i="10"/>
  <c r="W543" i="10"/>
  <c r="W542" i="10"/>
  <c r="W541" i="10"/>
  <c r="W540" i="10"/>
  <c r="W539" i="10"/>
  <c r="W538" i="10"/>
  <c r="W537" i="10"/>
  <c r="W536" i="10"/>
  <c r="W535" i="10"/>
  <c r="W534" i="10"/>
  <c r="W533" i="10"/>
  <c r="W532" i="10"/>
  <c r="W531" i="10"/>
  <c r="W530" i="10"/>
  <c r="W529" i="10"/>
  <c r="W528" i="10"/>
  <c r="W527" i="10"/>
  <c r="W526" i="10"/>
  <c r="W525" i="10"/>
  <c r="W524" i="10"/>
  <c r="W523" i="10"/>
  <c r="W522" i="10"/>
  <c r="W521" i="10"/>
  <c r="W520" i="10"/>
  <c r="W519" i="10"/>
  <c r="W518" i="10"/>
  <c r="W517" i="10"/>
  <c r="W516" i="10"/>
  <c r="W515" i="10"/>
  <c r="W514" i="10"/>
  <c r="W513" i="10"/>
  <c r="W512" i="10"/>
  <c r="W511" i="10"/>
  <c r="W510" i="10"/>
  <c r="W509" i="10"/>
  <c r="W508" i="10"/>
  <c r="W507" i="10"/>
  <c r="W506" i="10"/>
  <c r="W505" i="10"/>
  <c r="W504" i="10"/>
  <c r="W503" i="10"/>
  <c r="W502" i="10"/>
  <c r="W501" i="10"/>
  <c r="W500" i="10"/>
  <c r="W499" i="10"/>
  <c r="W498" i="10"/>
  <c r="W497" i="10"/>
  <c r="W496" i="10"/>
  <c r="W495" i="10"/>
  <c r="W494" i="10"/>
  <c r="W493" i="10"/>
  <c r="W492" i="10"/>
  <c r="W491" i="10"/>
  <c r="W490" i="10"/>
  <c r="W489" i="10"/>
  <c r="W488" i="10"/>
  <c r="W487" i="10"/>
  <c r="W486" i="10"/>
  <c r="W485" i="10"/>
  <c r="W484" i="10"/>
  <c r="W483" i="10"/>
  <c r="W482" i="10"/>
  <c r="W481" i="10"/>
  <c r="W480" i="10"/>
  <c r="W479" i="10"/>
  <c r="W478" i="10"/>
  <c r="W477" i="10"/>
  <c r="W476" i="10"/>
  <c r="W475" i="10"/>
  <c r="W474" i="10"/>
  <c r="W473" i="10"/>
  <c r="W472" i="10"/>
  <c r="W471" i="10"/>
  <c r="W470" i="10"/>
  <c r="W469" i="10"/>
  <c r="W468" i="10"/>
  <c r="W467" i="10"/>
  <c r="W466" i="10"/>
  <c r="W465" i="10"/>
  <c r="W464" i="10"/>
  <c r="W463" i="10"/>
  <c r="W462" i="10"/>
  <c r="W461" i="10"/>
  <c r="W460" i="10"/>
  <c r="W459" i="10"/>
  <c r="W458" i="10"/>
  <c r="W457" i="10"/>
  <c r="W456" i="10"/>
  <c r="W455" i="10"/>
  <c r="W454" i="10"/>
  <c r="W453" i="10"/>
  <c r="W452" i="10"/>
  <c r="W451" i="10"/>
  <c r="W450" i="10"/>
  <c r="W449" i="10"/>
  <c r="W448" i="10"/>
  <c r="W447" i="10"/>
  <c r="W446" i="10"/>
  <c r="W445" i="10"/>
  <c r="W444" i="10"/>
  <c r="W443" i="10"/>
  <c r="W442" i="10"/>
  <c r="W441" i="10"/>
  <c r="W440" i="10"/>
  <c r="W439" i="10"/>
  <c r="W438" i="10"/>
  <c r="W437" i="10"/>
  <c r="W436" i="10"/>
  <c r="W435" i="10"/>
  <c r="W434" i="10"/>
  <c r="W433" i="10"/>
  <c r="W432" i="10"/>
  <c r="W431" i="10"/>
  <c r="W430" i="10"/>
  <c r="W429" i="10"/>
  <c r="W428" i="10"/>
  <c r="W427" i="10"/>
  <c r="W426" i="10"/>
  <c r="W425" i="10"/>
  <c r="W424" i="10"/>
  <c r="W423" i="10"/>
  <c r="W422" i="10"/>
  <c r="W421" i="10"/>
  <c r="W420" i="10"/>
  <c r="W419" i="10"/>
  <c r="W418" i="10"/>
  <c r="W417" i="10"/>
  <c r="W416" i="10"/>
  <c r="W415" i="10"/>
  <c r="W414" i="10"/>
  <c r="W413" i="10"/>
  <c r="W412" i="10"/>
  <c r="W411" i="10"/>
  <c r="W410" i="10"/>
  <c r="W409" i="10"/>
  <c r="W408" i="10"/>
  <c r="W407" i="10"/>
  <c r="W406" i="10"/>
  <c r="W405" i="10"/>
  <c r="W404" i="10"/>
  <c r="W403" i="10"/>
  <c r="W402" i="10"/>
  <c r="W401" i="10"/>
  <c r="W400" i="10"/>
  <c r="W399" i="10"/>
  <c r="W398" i="10"/>
  <c r="W397" i="10"/>
  <c r="W396" i="10"/>
  <c r="W395" i="10"/>
  <c r="W394" i="10"/>
  <c r="W393" i="10"/>
  <c r="W392" i="10"/>
  <c r="W391" i="10"/>
  <c r="W390" i="10"/>
  <c r="W389" i="10"/>
  <c r="W388" i="10"/>
  <c r="W387" i="10"/>
  <c r="W386" i="10"/>
  <c r="W385" i="10"/>
  <c r="W384" i="10"/>
  <c r="W383" i="10"/>
  <c r="W382" i="10"/>
  <c r="W381" i="10"/>
  <c r="W380" i="10"/>
  <c r="W379" i="10"/>
  <c r="W378" i="10"/>
  <c r="W377" i="10"/>
  <c r="W376" i="10"/>
  <c r="W375" i="10"/>
  <c r="W374" i="10"/>
  <c r="W373" i="10"/>
  <c r="W372" i="10"/>
  <c r="W371" i="10"/>
  <c r="W370" i="10"/>
  <c r="W369" i="10"/>
  <c r="W368" i="10"/>
  <c r="W367" i="10"/>
  <c r="W366" i="10"/>
  <c r="W365" i="10"/>
  <c r="W364" i="10"/>
  <c r="W363" i="10"/>
  <c r="W362" i="10"/>
  <c r="W361" i="10"/>
  <c r="W360" i="10"/>
  <c r="W359" i="10"/>
  <c r="W358" i="10"/>
  <c r="W357" i="10"/>
  <c r="W356" i="10"/>
  <c r="W355" i="10"/>
  <c r="W354" i="10"/>
  <c r="W353" i="10"/>
  <c r="W352" i="10"/>
  <c r="W351" i="10"/>
  <c r="W350" i="10"/>
  <c r="W349" i="10"/>
  <c r="W348" i="10"/>
  <c r="W347" i="10"/>
  <c r="W346" i="10"/>
  <c r="W345" i="10"/>
  <c r="W344" i="10"/>
  <c r="W343" i="10"/>
  <c r="W342" i="10"/>
  <c r="W341" i="10"/>
  <c r="W340" i="10"/>
  <c r="W339" i="10"/>
  <c r="W338" i="10"/>
  <c r="W337" i="10"/>
  <c r="W336" i="10"/>
  <c r="W335" i="10"/>
  <c r="W334" i="10"/>
  <c r="W333" i="10"/>
  <c r="W332" i="10"/>
  <c r="W331" i="10"/>
  <c r="W330" i="10"/>
  <c r="W329" i="10"/>
  <c r="W328" i="10"/>
  <c r="W327" i="10"/>
  <c r="W326" i="10"/>
  <c r="W325" i="10"/>
  <c r="W324" i="10"/>
  <c r="W323" i="10"/>
  <c r="W322" i="10"/>
  <c r="W321" i="10"/>
  <c r="W320" i="10"/>
  <c r="W319" i="10"/>
  <c r="W318" i="10"/>
  <c r="W317" i="10"/>
  <c r="W316" i="10"/>
  <c r="W315" i="10"/>
  <c r="W314" i="10"/>
  <c r="W313" i="10"/>
  <c r="W312" i="10"/>
  <c r="W311" i="10"/>
  <c r="W310" i="10"/>
  <c r="W309" i="10"/>
  <c r="W308" i="10"/>
  <c r="W307" i="10"/>
  <c r="W306" i="10"/>
  <c r="W305" i="10"/>
  <c r="W304" i="10"/>
  <c r="W303" i="10"/>
  <c r="W302" i="10"/>
  <c r="W301" i="10"/>
  <c r="W300" i="10"/>
  <c r="W299" i="10"/>
  <c r="W298" i="10"/>
  <c r="W297" i="10"/>
  <c r="W296" i="10"/>
  <c r="W295" i="10"/>
  <c r="W294" i="10"/>
  <c r="W293" i="10"/>
  <c r="W292" i="10"/>
  <c r="W291" i="10"/>
  <c r="W290" i="10"/>
  <c r="W289" i="10"/>
  <c r="W288" i="10"/>
  <c r="W287" i="10"/>
  <c r="W286" i="10"/>
  <c r="W285" i="10"/>
  <c r="W284" i="10"/>
  <c r="W283" i="10"/>
  <c r="W282" i="10"/>
  <c r="W281" i="10"/>
  <c r="W280" i="10"/>
  <c r="W279" i="10"/>
  <c r="W278" i="10"/>
  <c r="W277" i="10"/>
  <c r="W276" i="10"/>
  <c r="W275" i="10"/>
  <c r="W274" i="10"/>
  <c r="W273" i="10"/>
  <c r="W272" i="10"/>
  <c r="W271" i="10"/>
  <c r="W270" i="10"/>
  <c r="W269" i="10"/>
  <c r="W268" i="10"/>
  <c r="W267" i="10"/>
  <c r="W266" i="10"/>
  <c r="W265" i="10"/>
  <c r="W264" i="10"/>
  <c r="W263" i="10"/>
  <c r="W262" i="10"/>
  <c r="W261" i="10"/>
  <c r="W260" i="10"/>
  <c r="W259" i="10"/>
  <c r="W258" i="10"/>
  <c r="W257" i="10"/>
  <c r="W256" i="10"/>
  <c r="W255" i="10"/>
  <c r="W254" i="10"/>
  <c r="W253" i="10"/>
  <c r="W252" i="10"/>
  <c r="W251" i="10"/>
  <c r="W250" i="10"/>
  <c r="W249" i="10"/>
  <c r="W248" i="10"/>
  <c r="W247" i="10"/>
  <c r="W246" i="10"/>
  <c r="W245" i="10"/>
  <c r="W244" i="10"/>
  <c r="W243" i="10"/>
  <c r="W242" i="10"/>
  <c r="W241" i="10"/>
  <c r="W240" i="10"/>
  <c r="W239" i="10"/>
  <c r="W238" i="10"/>
  <c r="W237" i="10"/>
  <c r="W236" i="10"/>
  <c r="W235" i="10"/>
  <c r="W234" i="10"/>
  <c r="W233" i="10"/>
  <c r="W232" i="10"/>
  <c r="W231" i="10"/>
  <c r="W230" i="10"/>
  <c r="W229" i="10"/>
  <c r="W228" i="10"/>
  <c r="W227" i="10"/>
  <c r="W226" i="10"/>
  <c r="W225" i="10"/>
  <c r="W224" i="10"/>
  <c r="W223" i="10"/>
  <c r="W222" i="10"/>
  <c r="W221" i="10"/>
  <c r="W220" i="10"/>
  <c r="W219" i="10"/>
  <c r="W218" i="10"/>
  <c r="W217" i="10"/>
  <c r="W216" i="10"/>
  <c r="W215" i="10"/>
  <c r="W214" i="10"/>
  <c r="W213" i="10"/>
  <c r="W212" i="10"/>
  <c r="W211" i="10"/>
  <c r="W210" i="10"/>
  <c r="W209" i="10"/>
  <c r="W208" i="10"/>
  <c r="W207" i="10"/>
  <c r="W206" i="10"/>
  <c r="W205" i="10"/>
  <c r="W204" i="10"/>
  <c r="W203" i="10"/>
  <c r="W202" i="10"/>
  <c r="W201" i="10"/>
  <c r="W200" i="10"/>
  <c r="W199" i="10"/>
  <c r="W198" i="10"/>
  <c r="W197" i="10"/>
  <c r="W196" i="10"/>
  <c r="W195" i="10"/>
  <c r="W194" i="10"/>
  <c r="W193" i="10"/>
  <c r="W192" i="10"/>
  <c r="W191" i="10"/>
  <c r="W190" i="10"/>
  <c r="W189" i="10"/>
  <c r="W188" i="10"/>
  <c r="W187" i="10"/>
  <c r="W186" i="10"/>
  <c r="W185" i="10"/>
  <c r="W184" i="10"/>
  <c r="W183" i="10"/>
  <c r="W182" i="10"/>
  <c r="W181" i="10"/>
  <c r="W180" i="10"/>
  <c r="W179" i="10"/>
  <c r="W178" i="10"/>
  <c r="W177" i="10"/>
  <c r="W176" i="10"/>
  <c r="W175" i="10"/>
  <c r="W174" i="10"/>
  <c r="W173" i="10"/>
  <c r="W172" i="10"/>
  <c r="W171" i="10"/>
  <c r="W170" i="10"/>
  <c r="W169" i="10"/>
  <c r="W168" i="10"/>
  <c r="W167" i="10"/>
  <c r="W166" i="10"/>
  <c r="W165" i="10"/>
  <c r="W164" i="10"/>
  <c r="W163" i="10"/>
  <c r="W162" i="10"/>
  <c r="W161" i="10"/>
  <c r="W160" i="10"/>
  <c r="W159" i="10"/>
  <c r="W158" i="10"/>
  <c r="W157" i="10"/>
  <c r="W156" i="10"/>
  <c r="W155" i="10"/>
  <c r="W154" i="10"/>
  <c r="W153" i="10"/>
  <c r="W152" i="10"/>
  <c r="W151" i="10"/>
  <c r="W150" i="10"/>
  <c r="W149" i="10"/>
  <c r="W148" i="10"/>
  <c r="W147" i="10"/>
  <c r="W146" i="10"/>
  <c r="W145" i="10"/>
  <c r="W144" i="10"/>
  <c r="W143" i="10"/>
  <c r="W142" i="10"/>
  <c r="W141" i="10"/>
  <c r="W140" i="10"/>
  <c r="W139" i="10"/>
  <c r="W138" i="10"/>
  <c r="W137" i="10"/>
  <c r="W136" i="10"/>
  <c r="W135" i="10"/>
  <c r="W134" i="10"/>
  <c r="W133" i="10"/>
  <c r="W132" i="10"/>
  <c r="W131" i="10"/>
  <c r="W130" i="10"/>
  <c r="W129" i="10"/>
  <c r="W128" i="10"/>
  <c r="W127" i="10"/>
  <c r="W126" i="10"/>
  <c r="W125" i="10"/>
  <c r="W124" i="10"/>
  <c r="W123" i="10"/>
  <c r="W122" i="10"/>
  <c r="W121" i="10"/>
  <c r="W120" i="10"/>
  <c r="W119" i="10"/>
  <c r="W118" i="10"/>
  <c r="W117" i="10"/>
  <c r="W116" i="10"/>
  <c r="W115" i="10"/>
  <c r="W114" i="10"/>
  <c r="W113" i="10"/>
  <c r="W112" i="10"/>
  <c r="W111" i="10"/>
  <c r="W110" i="10"/>
  <c r="W109" i="10"/>
  <c r="W108" i="10"/>
  <c r="W107" i="10"/>
  <c r="W106" i="10"/>
  <c r="W105" i="10"/>
  <c r="W104" i="10"/>
  <c r="W103" i="10"/>
  <c r="W102" i="10"/>
  <c r="W101" i="10"/>
  <c r="W100" i="10"/>
  <c r="W99" i="10"/>
  <c r="W98" i="10"/>
  <c r="W97" i="10"/>
  <c r="W96" i="10"/>
  <c r="W95" i="10"/>
  <c r="W94" i="10"/>
  <c r="W93" i="10"/>
  <c r="W92" i="10"/>
  <c r="W91" i="10"/>
  <c r="W90" i="10"/>
  <c r="W89" i="10"/>
  <c r="W88" i="10"/>
  <c r="W87" i="10"/>
  <c r="W86" i="10"/>
  <c r="W85" i="10"/>
  <c r="W84" i="10"/>
  <c r="W83" i="10"/>
  <c r="W82" i="10"/>
  <c r="W81" i="10"/>
  <c r="W80" i="10"/>
  <c r="W79" i="10"/>
  <c r="W78" i="10"/>
  <c r="W77" i="10"/>
  <c r="W76" i="10"/>
  <c r="W75" i="10"/>
  <c r="W74" i="10"/>
  <c r="W73" i="10"/>
  <c r="W72" i="10"/>
  <c r="W71" i="10"/>
  <c r="W70" i="10"/>
  <c r="W69" i="10"/>
  <c r="W68" i="10"/>
  <c r="W67" i="10"/>
  <c r="W66" i="10"/>
  <c r="W65" i="10"/>
  <c r="W64" i="10"/>
  <c r="W63" i="10"/>
  <c r="W62" i="10"/>
  <c r="W61" i="10"/>
  <c r="W60" i="10"/>
  <c r="W59" i="10"/>
  <c r="W58" i="10"/>
  <c r="W57" i="10"/>
  <c r="W56" i="10"/>
  <c r="W55" i="10"/>
  <c r="W54" i="10"/>
  <c r="W53" i="10"/>
  <c r="W52" i="10"/>
  <c r="W51" i="10"/>
  <c r="W50" i="10"/>
  <c r="W49" i="10"/>
  <c r="W48" i="10"/>
  <c r="W47" i="10"/>
  <c r="W46" i="10"/>
  <c r="W45" i="10"/>
  <c r="W44" i="10"/>
  <c r="W43" i="10"/>
  <c r="W42" i="10"/>
  <c r="W41" i="10"/>
  <c r="W40" i="10"/>
  <c r="W39" i="10"/>
  <c r="W38" i="10"/>
  <c r="W37" i="10"/>
  <c r="W36" i="10"/>
  <c r="W35" i="10"/>
  <c r="W34" i="10"/>
  <c r="W33" i="10"/>
  <c r="W32" i="10"/>
  <c r="W31" i="10"/>
  <c r="W30" i="10"/>
  <c r="W29" i="10"/>
  <c r="W28" i="10"/>
  <c r="W27" i="10"/>
  <c r="W26" i="10"/>
  <c r="W25" i="10"/>
  <c r="W24" i="10"/>
  <c r="W23" i="10"/>
  <c r="W22" i="10"/>
  <c r="W21" i="10"/>
  <c r="W20" i="10"/>
  <c r="W19" i="10"/>
  <c r="W18" i="10"/>
  <c r="W17" i="10"/>
  <c r="W16" i="10"/>
  <c r="W15" i="10"/>
  <c r="W14" i="10"/>
  <c r="W13" i="10"/>
  <c r="W12" i="10"/>
  <c r="W11" i="10"/>
  <c r="W10" i="10"/>
  <c r="W9" i="10"/>
  <c r="W8" i="10"/>
  <c r="W7" i="10"/>
  <c r="W6" i="10"/>
  <c r="W5" i="10"/>
  <c r="W4" i="10"/>
  <c r="W3" i="10"/>
  <c r="W2" i="10"/>
  <c r="AL8001" i="9"/>
  <c r="AK8001" i="9"/>
  <c r="AS8001" i="9" s="1"/>
  <c r="AJ8001" i="9"/>
  <c r="AI8001" i="9"/>
  <c r="AR8001" i="9" s="1"/>
  <c r="AH8001" i="9"/>
  <c r="AG8001" i="9"/>
  <c r="AF8001" i="9"/>
  <c r="AE8001" i="9"/>
  <c r="AD8001" i="9"/>
  <c r="AT8001" i="9" s="1"/>
  <c r="AC8001" i="9"/>
  <c r="AB8001" i="9"/>
  <c r="AA8001" i="9"/>
  <c r="Z8001" i="9"/>
  <c r="Y8001" i="9"/>
  <c r="X8001" i="9"/>
  <c r="W8001" i="9"/>
  <c r="V8001" i="9"/>
  <c r="U8001" i="9"/>
  <c r="T8001" i="9"/>
  <c r="S8001" i="9"/>
  <c r="O8001" i="9"/>
  <c r="AL8000" i="9"/>
  <c r="AK8000" i="9"/>
  <c r="AJ8000" i="9"/>
  <c r="AI8000" i="9"/>
  <c r="AR8000" i="9" s="1"/>
  <c r="AH8000" i="9"/>
  <c r="AG8000" i="9"/>
  <c r="AF8000" i="9"/>
  <c r="AE8000" i="9"/>
  <c r="AD8000" i="9"/>
  <c r="AC8000" i="9"/>
  <c r="AB8000" i="9"/>
  <c r="AA8000" i="9"/>
  <c r="Z8000" i="9"/>
  <c r="Y8000" i="9"/>
  <c r="X8000" i="9"/>
  <c r="W8000" i="9"/>
  <c r="V8000" i="9"/>
  <c r="U8000" i="9"/>
  <c r="T8000" i="9"/>
  <c r="S8000" i="9"/>
  <c r="O8000" i="9"/>
  <c r="AL7999" i="9"/>
  <c r="AK7999" i="9"/>
  <c r="AJ7999" i="9"/>
  <c r="AI7999" i="9"/>
  <c r="AR7999" i="9" s="1"/>
  <c r="AH7999" i="9"/>
  <c r="AG7999" i="9"/>
  <c r="AF7999" i="9"/>
  <c r="AE7999" i="9"/>
  <c r="AD7999" i="9"/>
  <c r="AC7999" i="9"/>
  <c r="AB7999" i="9"/>
  <c r="AA7999" i="9"/>
  <c r="Z7999" i="9"/>
  <c r="Y7999" i="9"/>
  <c r="X7999" i="9"/>
  <c r="W7999" i="9"/>
  <c r="V7999" i="9"/>
  <c r="U7999" i="9"/>
  <c r="T7999" i="9"/>
  <c r="S7999" i="9"/>
  <c r="O7999" i="9"/>
  <c r="AL7998" i="9"/>
  <c r="AK7998" i="9"/>
  <c r="AJ7998" i="9"/>
  <c r="AI7998" i="9"/>
  <c r="AH7998" i="9"/>
  <c r="AG7998" i="9"/>
  <c r="AF7998" i="9"/>
  <c r="AE7998" i="9"/>
  <c r="AD7998" i="9"/>
  <c r="AC7998" i="9"/>
  <c r="AB7998" i="9"/>
  <c r="AA7998" i="9"/>
  <c r="Z7998" i="9"/>
  <c r="Y7998" i="9"/>
  <c r="X7998" i="9"/>
  <c r="W7998" i="9"/>
  <c r="V7998" i="9"/>
  <c r="U7998" i="9"/>
  <c r="T7998" i="9"/>
  <c r="S7998" i="9"/>
  <c r="O7998" i="9"/>
  <c r="AL7997" i="9"/>
  <c r="AK7997" i="9"/>
  <c r="AS7997" i="9" s="1"/>
  <c r="AJ7997" i="9"/>
  <c r="AI7997" i="9"/>
  <c r="AH7997" i="9"/>
  <c r="AG7997" i="9"/>
  <c r="AF7997" i="9"/>
  <c r="AE7997" i="9"/>
  <c r="AD7997" i="9"/>
  <c r="AC7997" i="9"/>
  <c r="AB7997" i="9"/>
  <c r="AA7997" i="9"/>
  <c r="Z7997" i="9"/>
  <c r="Y7997" i="9"/>
  <c r="X7997" i="9"/>
  <c r="W7997" i="9"/>
  <c r="V7997" i="9"/>
  <c r="U7997" i="9"/>
  <c r="T7997" i="9"/>
  <c r="S7997" i="9"/>
  <c r="O7997" i="9"/>
  <c r="AL7996" i="9"/>
  <c r="AK7996" i="9"/>
  <c r="AJ7996" i="9"/>
  <c r="AI7996" i="9"/>
  <c r="AH7996" i="9"/>
  <c r="AG7996" i="9"/>
  <c r="AF7996" i="9"/>
  <c r="AE7996" i="9"/>
  <c r="AD7996" i="9"/>
  <c r="AT7996" i="9" s="1"/>
  <c r="AC7996" i="9"/>
  <c r="AB7996" i="9"/>
  <c r="AA7996" i="9"/>
  <c r="Z7996" i="9"/>
  <c r="Y7996" i="9"/>
  <c r="X7996" i="9"/>
  <c r="W7996" i="9"/>
  <c r="AN7996" i="9" s="1"/>
  <c r="V7996" i="9"/>
  <c r="U7996" i="9"/>
  <c r="T7996" i="9"/>
  <c r="S7996" i="9"/>
  <c r="O7996" i="9"/>
  <c r="AL7995" i="9"/>
  <c r="AK7995" i="9"/>
  <c r="AJ7995" i="9"/>
  <c r="AI7995" i="9"/>
  <c r="AH7995" i="9"/>
  <c r="AG7995" i="9"/>
  <c r="AF7995" i="9"/>
  <c r="AE7995" i="9"/>
  <c r="AD7995" i="9"/>
  <c r="AC7995" i="9"/>
  <c r="AB7995" i="9"/>
  <c r="AA7995" i="9"/>
  <c r="Z7995" i="9"/>
  <c r="Y7995" i="9"/>
  <c r="X7995" i="9"/>
  <c r="W7995" i="9"/>
  <c r="V7995" i="9"/>
  <c r="U7995" i="9"/>
  <c r="T7995" i="9"/>
  <c r="S7995" i="9"/>
  <c r="O7995" i="9"/>
  <c r="AL7994" i="9"/>
  <c r="AK7994" i="9"/>
  <c r="AJ7994" i="9"/>
  <c r="AI7994" i="9"/>
  <c r="AH7994" i="9"/>
  <c r="AG7994" i="9"/>
  <c r="AF7994" i="9"/>
  <c r="AE7994" i="9"/>
  <c r="AD7994" i="9"/>
  <c r="AC7994" i="9"/>
  <c r="AB7994" i="9"/>
  <c r="AA7994" i="9"/>
  <c r="Z7994" i="9"/>
  <c r="Y7994" i="9"/>
  <c r="X7994" i="9"/>
  <c r="W7994" i="9"/>
  <c r="V7994" i="9"/>
  <c r="U7994" i="9"/>
  <c r="T7994" i="9"/>
  <c r="S7994" i="9"/>
  <c r="O7994" i="9"/>
  <c r="AL7993" i="9"/>
  <c r="AK7993" i="9"/>
  <c r="AJ7993" i="9"/>
  <c r="AI7993" i="9"/>
  <c r="AH7993" i="9"/>
  <c r="AG7993" i="9"/>
  <c r="AF7993" i="9"/>
  <c r="AE7993" i="9"/>
  <c r="AD7993" i="9"/>
  <c r="AT7993" i="9" s="1"/>
  <c r="AC7993" i="9"/>
  <c r="AB7993" i="9"/>
  <c r="AA7993" i="9"/>
  <c r="Z7993" i="9"/>
  <c r="Y7993" i="9"/>
  <c r="X7993" i="9"/>
  <c r="W7993" i="9"/>
  <c r="V7993" i="9"/>
  <c r="U7993" i="9"/>
  <c r="T7993" i="9"/>
  <c r="S7993" i="9"/>
  <c r="O7993" i="9"/>
  <c r="AL7992" i="9"/>
  <c r="AK7992" i="9"/>
  <c r="AJ7992" i="9"/>
  <c r="AI7992" i="9"/>
  <c r="AR7992" i="9" s="1"/>
  <c r="AH7992" i="9"/>
  <c r="AG7992" i="9"/>
  <c r="AF7992" i="9"/>
  <c r="AE7992" i="9"/>
  <c r="AD7992" i="9"/>
  <c r="AC7992" i="9"/>
  <c r="AB7992" i="9"/>
  <c r="AA7992" i="9"/>
  <c r="Z7992" i="9"/>
  <c r="Y7992" i="9"/>
  <c r="X7992" i="9"/>
  <c r="W7992" i="9"/>
  <c r="V7992" i="9"/>
  <c r="U7992" i="9"/>
  <c r="T7992" i="9"/>
  <c r="S7992" i="9"/>
  <c r="O7992" i="9"/>
  <c r="AL7991" i="9"/>
  <c r="AK7991" i="9"/>
  <c r="AJ7991" i="9"/>
  <c r="AI7991" i="9"/>
  <c r="AH7991" i="9"/>
  <c r="AG7991" i="9"/>
  <c r="AF7991" i="9"/>
  <c r="AE7991" i="9"/>
  <c r="AD7991" i="9"/>
  <c r="AC7991" i="9"/>
  <c r="AB7991" i="9"/>
  <c r="AA7991" i="9"/>
  <c r="Z7991" i="9"/>
  <c r="Y7991" i="9"/>
  <c r="X7991" i="9"/>
  <c r="W7991" i="9"/>
  <c r="V7991" i="9"/>
  <c r="U7991" i="9"/>
  <c r="T7991" i="9"/>
  <c r="S7991" i="9"/>
  <c r="O7991" i="9"/>
  <c r="AL7990" i="9"/>
  <c r="AK7990" i="9"/>
  <c r="AJ7990" i="9"/>
  <c r="AI7990" i="9"/>
  <c r="AH7990" i="9"/>
  <c r="AG7990" i="9"/>
  <c r="AF7990" i="9"/>
  <c r="AE7990" i="9"/>
  <c r="AD7990" i="9"/>
  <c r="AC7990" i="9"/>
  <c r="AB7990" i="9"/>
  <c r="AA7990" i="9"/>
  <c r="Z7990" i="9"/>
  <c r="Y7990" i="9"/>
  <c r="X7990" i="9"/>
  <c r="W7990" i="9"/>
  <c r="V7990" i="9"/>
  <c r="U7990" i="9"/>
  <c r="T7990" i="9"/>
  <c r="S7990" i="9"/>
  <c r="O7990" i="9"/>
  <c r="AL7989" i="9"/>
  <c r="AK7989" i="9"/>
  <c r="AJ7989" i="9"/>
  <c r="AI7989" i="9"/>
  <c r="AH7989" i="9"/>
  <c r="AG7989" i="9"/>
  <c r="AF7989" i="9"/>
  <c r="AE7989" i="9"/>
  <c r="AD7989" i="9"/>
  <c r="AC7989" i="9"/>
  <c r="AB7989" i="9"/>
  <c r="AA7989" i="9"/>
  <c r="Z7989" i="9"/>
  <c r="Y7989" i="9"/>
  <c r="X7989" i="9"/>
  <c r="W7989" i="9"/>
  <c r="V7989" i="9"/>
  <c r="U7989" i="9"/>
  <c r="T7989" i="9"/>
  <c r="S7989" i="9"/>
  <c r="O7989" i="9"/>
  <c r="AL7988" i="9"/>
  <c r="AK7988" i="9"/>
  <c r="AJ7988" i="9"/>
  <c r="AI7988" i="9"/>
  <c r="AH7988" i="9"/>
  <c r="AG7988" i="9"/>
  <c r="AF7988" i="9"/>
  <c r="AE7988" i="9"/>
  <c r="AD7988" i="9"/>
  <c r="AC7988" i="9"/>
  <c r="AB7988" i="9"/>
  <c r="AA7988" i="9"/>
  <c r="Z7988" i="9"/>
  <c r="Y7988" i="9"/>
  <c r="X7988" i="9"/>
  <c r="W7988" i="9"/>
  <c r="V7988" i="9"/>
  <c r="U7988" i="9"/>
  <c r="T7988" i="9"/>
  <c r="S7988" i="9"/>
  <c r="O7988" i="9"/>
  <c r="AL7987" i="9"/>
  <c r="AK7987" i="9"/>
  <c r="AJ7987" i="9"/>
  <c r="AI7987" i="9"/>
  <c r="AH7987" i="9"/>
  <c r="AG7987" i="9"/>
  <c r="AQ7987" i="9" s="1"/>
  <c r="AF7987" i="9"/>
  <c r="AE7987" i="9"/>
  <c r="AD7987" i="9"/>
  <c r="AC7987" i="9"/>
  <c r="AB7987" i="9"/>
  <c r="AA7987" i="9"/>
  <c r="Z7987" i="9"/>
  <c r="Y7987" i="9"/>
  <c r="X7987" i="9"/>
  <c r="W7987" i="9"/>
  <c r="V7987" i="9"/>
  <c r="U7987" i="9"/>
  <c r="T7987" i="9"/>
  <c r="S7987" i="9"/>
  <c r="O7987" i="9"/>
  <c r="AL7986" i="9"/>
  <c r="AK7986" i="9"/>
  <c r="AJ7986" i="9"/>
  <c r="AI7986" i="9"/>
  <c r="AH7986" i="9"/>
  <c r="AG7986" i="9"/>
  <c r="AF7986" i="9"/>
  <c r="AE7986" i="9"/>
  <c r="AD7986" i="9"/>
  <c r="AT7986" i="9" s="1"/>
  <c r="AC7986" i="9"/>
  <c r="AB7986" i="9"/>
  <c r="AA7986" i="9"/>
  <c r="Z7986" i="9"/>
  <c r="Y7986" i="9"/>
  <c r="X7986" i="9"/>
  <c r="W7986" i="9"/>
  <c r="V7986" i="9"/>
  <c r="U7986" i="9"/>
  <c r="T7986" i="9"/>
  <c r="S7986" i="9"/>
  <c r="O7986" i="9"/>
  <c r="AL7985" i="9"/>
  <c r="AK7985" i="9"/>
  <c r="AJ7985" i="9"/>
  <c r="AI7985" i="9"/>
  <c r="AR7985" i="9" s="1"/>
  <c r="AH7985" i="9"/>
  <c r="AG7985" i="9"/>
  <c r="AF7985" i="9"/>
  <c r="AE7985" i="9"/>
  <c r="AD7985" i="9"/>
  <c r="AT7985" i="9" s="1"/>
  <c r="AC7985" i="9"/>
  <c r="AB7985" i="9"/>
  <c r="AA7985" i="9"/>
  <c r="Z7985" i="9"/>
  <c r="Y7985" i="9"/>
  <c r="X7985" i="9"/>
  <c r="W7985" i="9"/>
  <c r="V7985" i="9"/>
  <c r="U7985" i="9"/>
  <c r="T7985" i="9"/>
  <c r="S7985" i="9"/>
  <c r="O7985" i="9"/>
  <c r="AL7984" i="9"/>
  <c r="AK7984" i="9"/>
  <c r="AJ7984" i="9"/>
  <c r="AI7984" i="9"/>
  <c r="AH7984" i="9"/>
  <c r="AG7984" i="9"/>
  <c r="AF7984" i="9"/>
  <c r="AE7984" i="9"/>
  <c r="AD7984" i="9"/>
  <c r="AC7984" i="9"/>
  <c r="AB7984" i="9"/>
  <c r="AA7984" i="9"/>
  <c r="Z7984" i="9"/>
  <c r="Y7984" i="9"/>
  <c r="X7984" i="9"/>
  <c r="W7984" i="9"/>
  <c r="V7984" i="9"/>
  <c r="U7984" i="9"/>
  <c r="T7984" i="9"/>
  <c r="S7984" i="9"/>
  <c r="O7984" i="9"/>
  <c r="AL7983" i="9"/>
  <c r="AK7983" i="9"/>
  <c r="AS7983" i="9" s="1"/>
  <c r="AJ7983" i="9"/>
  <c r="AI7983" i="9"/>
  <c r="AH7983" i="9"/>
  <c r="AG7983" i="9"/>
  <c r="AF7983" i="9"/>
  <c r="AE7983" i="9"/>
  <c r="AD7983" i="9"/>
  <c r="AC7983" i="9"/>
  <c r="AB7983" i="9"/>
  <c r="AA7983" i="9"/>
  <c r="Z7983" i="9"/>
  <c r="Y7983" i="9"/>
  <c r="X7983" i="9"/>
  <c r="W7983" i="9"/>
  <c r="V7983" i="9"/>
  <c r="U7983" i="9"/>
  <c r="T7983" i="9"/>
  <c r="S7983" i="9"/>
  <c r="O7983" i="9"/>
  <c r="AL7982" i="9"/>
  <c r="AK7982" i="9"/>
  <c r="AJ7982" i="9"/>
  <c r="AI7982" i="9"/>
  <c r="AH7982" i="9"/>
  <c r="AG7982" i="9"/>
  <c r="AF7982" i="9"/>
  <c r="AE7982" i="9"/>
  <c r="AD7982" i="9"/>
  <c r="AC7982" i="9"/>
  <c r="AB7982" i="9"/>
  <c r="AA7982" i="9"/>
  <c r="Z7982" i="9"/>
  <c r="Y7982" i="9"/>
  <c r="X7982" i="9"/>
  <c r="W7982" i="9"/>
  <c r="V7982" i="9"/>
  <c r="U7982" i="9"/>
  <c r="T7982" i="9"/>
  <c r="S7982" i="9"/>
  <c r="O7982" i="9"/>
  <c r="AL7981" i="9"/>
  <c r="AK7981" i="9"/>
  <c r="AJ7981" i="9"/>
  <c r="AI7981" i="9"/>
  <c r="AH7981" i="9"/>
  <c r="AG7981" i="9"/>
  <c r="AF7981" i="9"/>
  <c r="AE7981" i="9"/>
  <c r="AD7981" i="9"/>
  <c r="AC7981" i="9"/>
  <c r="AB7981" i="9"/>
  <c r="AA7981" i="9"/>
  <c r="Z7981" i="9"/>
  <c r="Y7981" i="9"/>
  <c r="X7981" i="9"/>
  <c r="W7981" i="9"/>
  <c r="V7981" i="9"/>
  <c r="U7981" i="9"/>
  <c r="T7981" i="9"/>
  <c r="S7981" i="9"/>
  <c r="O7981" i="9"/>
  <c r="AL7980" i="9"/>
  <c r="AK7980" i="9"/>
  <c r="AJ7980" i="9"/>
  <c r="AI7980" i="9"/>
  <c r="AH7980" i="9"/>
  <c r="AG7980" i="9"/>
  <c r="AF7980" i="9"/>
  <c r="AE7980" i="9"/>
  <c r="AD7980" i="9"/>
  <c r="AC7980" i="9"/>
  <c r="AB7980" i="9"/>
  <c r="AA7980" i="9"/>
  <c r="Z7980" i="9"/>
  <c r="Y7980" i="9"/>
  <c r="X7980" i="9"/>
  <c r="W7980" i="9"/>
  <c r="V7980" i="9"/>
  <c r="U7980" i="9"/>
  <c r="T7980" i="9"/>
  <c r="S7980" i="9"/>
  <c r="O7980" i="9"/>
  <c r="AL7979" i="9"/>
  <c r="AK7979" i="9"/>
  <c r="AJ7979" i="9"/>
  <c r="AI7979" i="9"/>
  <c r="AH7979" i="9"/>
  <c r="AG7979" i="9"/>
  <c r="AF7979" i="9"/>
  <c r="AE7979" i="9"/>
  <c r="AD7979" i="9"/>
  <c r="AC7979" i="9"/>
  <c r="AB7979" i="9"/>
  <c r="AA7979" i="9"/>
  <c r="Z7979" i="9"/>
  <c r="Y7979" i="9"/>
  <c r="X7979" i="9"/>
  <c r="W7979" i="9"/>
  <c r="V7979" i="9"/>
  <c r="U7979" i="9"/>
  <c r="T7979" i="9"/>
  <c r="S7979" i="9"/>
  <c r="O7979" i="9"/>
  <c r="AL7978" i="9"/>
  <c r="AK7978" i="9"/>
  <c r="AJ7978" i="9"/>
  <c r="AI7978" i="9"/>
  <c r="AH7978" i="9"/>
  <c r="AG7978" i="9"/>
  <c r="AF7978" i="9"/>
  <c r="AE7978" i="9"/>
  <c r="AD7978" i="9"/>
  <c r="AT7978" i="9" s="1"/>
  <c r="AC7978" i="9"/>
  <c r="AB7978" i="9"/>
  <c r="AA7978" i="9"/>
  <c r="Z7978" i="9"/>
  <c r="Y7978" i="9"/>
  <c r="X7978" i="9"/>
  <c r="W7978" i="9"/>
  <c r="V7978" i="9"/>
  <c r="U7978" i="9"/>
  <c r="T7978" i="9"/>
  <c r="S7978" i="9"/>
  <c r="O7978" i="9"/>
  <c r="AL7977" i="9"/>
  <c r="AK7977" i="9"/>
  <c r="AJ7977" i="9"/>
  <c r="AI7977" i="9"/>
  <c r="AH7977" i="9"/>
  <c r="AG7977" i="9"/>
  <c r="AF7977" i="9"/>
  <c r="AE7977" i="9"/>
  <c r="AD7977" i="9"/>
  <c r="AT7977" i="9" s="1"/>
  <c r="AC7977" i="9"/>
  <c r="AB7977" i="9"/>
  <c r="AA7977" i="9"/>
  <c r="Z7977" i="9"/>
  <c r="Y7977" i="9"/>
  <c r="X7977" i="9"/>
  <c r="W7977" i="9"/>
  <c r="V7977" i="9"/>
  <c r="U7977" i="9"/>
  <c r="T7977" i="9"/>
  <c r="S7977" i="9"/>
  <c r="O7977" i="9"/>
  <c r="AL7976" i="9"/>
  <c r="AK7976" i="9"/>
  <c r="AJ7976" i="9"/>
  <c r="AI7976" i="9"/>
  <c r="AH7976" i="9"/>
  <c r="AG7976" i="9"/>
  <c r="AF7976" i="9"/>
  <c r="AE7976" i="9"/>
  <c r="AD7976" i="9"/>
  <c r="AC7976" i="9"/>
  <c r="AB7976" i="9"/>
  <c r="AA7976" i="9"/>
  <c r="Z7976" i="9"/>
  <c r="Y7976" i="9"/>
  <c r="X7976" i="9"/>
  <c r="W7976" i="9"/>
  <c r="V7976" i="9"/>
  <c r="U7976" i="9"/>
  <c r="T7976" i="9"/>
  <c r="S7976" i="9"/>
  <c r="O7976" i="9"/>
  <c r="AL7975" i="9"/>
  <c r="AK7975" i="9"/>
  <c r="AJ7975" i="9"/>
  <c r="AI7975" i="9"/>
  <c r="AH7975" i="9"/>
  <c r="AG7975" i="9"/>
  <c r="AF7975" i="9"/>
  <c r="AE7975" i="9"/>
  <c r="AD7975" i="9"/>
  <c r="AC7975" i="9"/>
  <c r="AB7975" i="9"/>
  <c r="AA7975" i="9"/>
  <c r="Z7975" i="9"/>
  <c r="Y7975" i="9"/>
  <c r="X7975" i="9"/>
  <c r="W7975" i="9"/>
  <c r="V7975" i="9"/>
  <c r="U7975" i="9"/>
  <c r="T7975" i="9"/>
  <c r="S7975" i="9"/>
  <c r="O7975" i="9"/>
  <c r="AL7974" i="9"/>
  <c r="AK7974" i="9"/>
  <c r="AJ7974" i="9"/>
  <c r="AI7974" i="9"/>
  <c r="AH7974" i="9"/>
  <c r="AG7974" i="9"/>
  <c r="AF7974" i="9"/>
  <c r="AE7974" i="9"/>
  <c r="AD7974" i="9"/>
  <c r="AC7974" i="9"/>
  <c r="AB7974" i="9"/>
  <c r="AA7974" i="9"/>
  <c r="Z7974" i="9"/>
  <c r="Y7974" i="9"/>
  <c r="X7974" i="9"/>
  <c r="W7974" i="9"/>
  <c r="V7974" i="9"/>
  <c r="U7974" i="9"/>
  <c r="T7974" i="9"/>
  <c r="S7974" i="9"/>
  <c r="O7974" i="9"/>
  <c r="AL7973" i="9"/>
  <c r="AK7973" i="9"/>
  <c r="AJ7973" i="9"/>
  <c r="AI7973" i="9"/>
  <c r="AH7973" i="9"/>
  <c r="AG7973" i="9"/>
  <c r="AF7973" i="9"/>
  <c r="AE7973" i="9"/>
  <c r="AD7973" i="9"/>
  <c r="AC7973" i="9"/>
  <c r="AB7973" i="9"/>
  <c r="AA7973" i="9"/>
  <c r="Z7973" i="9"/>
  <c r="Y7973" i="9"/>
  <c r="X7973" i="9"/>
  <c r="W7973" i="9"/>
  <c r="V7973" i="9"/>
  <c r="U7973" i="9"/>
  <c r="T7973" i="9"/>
  <c r="S7973" i="9"/>
  <c r="O7973" i="9"/>
  <c r="AL7972" i="9"/>
  <c r="AK7972" i="9"/>
  <c r="AJ7972" i="9"/>
  <c r="AI7972" i="9"/>
  <c r="AH7972" i="9"/>
  <c r="AG7972" i="9"/>
  <c r="AF7972" i="9"/>
  <c r="AE7972" i="9"/>
  <c r="AD7972" i="9"/>
  <c r="AT7972" i="9" s="1"/>
  <c r="AC7972" i="9"/>
  <c r="AB7972" i="9"/>
  <c r="AA7972" i="9"/>
  <c r="Z7972" i="9"/>
  <c r="Y7972" i="9"/>
  <c r="X7972" i="9"/>
  <c r="W7972" i="9"/>
  <c r="V7972" i="9"/>
  <c r="U7972" i="9"/>
  <c r="T7972" i="9"/>
  <c r="S7972" i="9"/>
  <c r="O7972" i="9"/>
  <c r="AL7971" i="9"/>
  <c r="AK7971" i="9"/>
  <c r="AJ7971" i="9"/>
  <c r="AI7971" i="9"/>
  <c r="AH7971" i="9"/>
  <c r="AG7971" i="9"/>
  <c r="AF7971" i="9"/>
  <c r="AE7971" i="9"/>
  <c r="AD7971" i="9"/>
  <c r="AC7971" i="9"/>
  <c r="AB7971" i="9"/>
  <c r="AA7971" i="9"/>
  <c r="Z7971" i="9"/>
  <c r="Y7971" i="9"/>
  <c r="X7971" i="9"/>
  <c r="W7971" i="9"/>
  <c r="V7971" i="9"/>
  <c r="U7971" i="9"/>
  <c r="T7971" i="9"/>
  <c r="S7971" i="9"/>
  <c r="O7971" i="9"/>
  <c r="AL7970" i="9"/>
  <c r="AK7970" i="9"/>
  <c r="AJ7970" i="9"/>
  <c r="AI7970" i="9"/>
  <c r="AH7970" i="9"/>
  <c r="AG7970" i="9"/>
  <c r="AF7970" i="9"/>
  <c r="AE7970" i="9"/>
  <c r="AD7970" i="9"/>
  <c r="AT7970" i="9" s="1"/>
  <c r="AC7970" i="9"/>
  <c r="AB7970" i="9"/>
  <c r="AA7970" i="9"/>
  <c r="Z7970" i="9"/>
  <c r="Y7970" i="9"/>
  <c r="X7970" i="9"/>
  <c r="W7970" i="9"/>
  <c r="V7970" i="9"/>
  <c r="U7970" i="9"/>
  <c r="T7970" i="9"/>
  <c r="S7970" i="9"/>
  <c r="O7970" i="9"/>
  <c r="AL7969" i="9"/>
  <c r="AK7969" i="9"/>
  <c r="AJ7969" i="9"/>
  <c r="AI7969" i="9"/>
  <c r="AH7969" i="9"/>
  <c r="AG7969" i="9"/>
  <c r="AF7969" i="9"/>
  <c r="AE7969" i="9"/>
  <c r="AD7969" i="9"/>
  <c r="AC7969" i="9"/>
  <c r="AB7969" i="9"/>
  <c r="AA7969" i="9"/>
  <c r="Z7969" i="9"/>
  <c r="Y7969" i="9"/>
  <c r="X7969" i="9"/>
  <c r="W7969" i="9"/>
  <c r="V7969" i="9"/>
  <c r="U7969" i="9"/>
  <c r="T7969" i="9"/>
  <c r="S7969" i="9"/>
  <c r="O7969" i="9"/>
  <c r="AL7968" i="9"/>
  <c r="AK7968" i="9"/>
  <c r="AJ7968" i="9"/>
  <c r="AI7968" i="9"/>
  <c r="AH7968" i="9"/>
  <c r="AG7968" i="9"/>
  <c r="AF7968" i="9"/>
  <c r="AE7968" i="9"/>
  <c r="AD7968" i="9"/>
  <c r="AC7968" i="9"/>
  <c r="AB7968" i="9"/>
  <c r="AA7968" i="9"/>
  <c r="Z7968" i="9"/>
  <c r="Y7968" i="9"/>
  <c r="X7968" i="9"/>
  <c r="W7968" i="9"/>
  <c r="V7968" i="9"/>
  <c r="U7968" i="9"/>
  <c r="T7968" i="9"/>
  <c r="S7968" i="9"/>
  <c r="O7968" i="9"/>
  <c r="AL7967" i="9"/>
  <c r="AK7967" i="9"/>
  <c r="AJ7967" i="9"/>
  <c r="AI7967" i="9"/>
  <c r="AH7967" i="9"/>
  <c r="AG7967" i="9"/>
  <c r="AF7967" i="9"/>
  <c r="AE7967" i="9"/>
  <c r="AD7967" i="9"/>
  <c r="AC7967" i="9"/>
  <c r="AB7967" i="9"/>
  <c r="AA7967" i="9"/>
  <c r="Z7967" i="9"/>
  <c r="Y7967" i="9"/>
  <c r="X7967" i="9"/>
  <c r="W7967" i="9"/>
  <c r="V7967" i="9"/>
  <c r="U7967" i="9"/>
  <c r="T7967" i="9"/>
  <c r="S7967" i="9"/>
  <c r="O7967" i="9"/>
  <c r="AL7966" i="9"/>
  <c r="AK7966" i="9"/>
  <c r="AJ7966" i="9"/>
  <c r="AI7966" i="9"/>
  <c r="AH7966" i="9"/>
  <c r="AG7966" i="9"/>
  <c r="AF7966" i="9"/>
  <c r="AE7966" i="9"/>
  <c r="AD7966" i="9"/>
  <c r="AC7966" i="9"/>
  <c r="AB7966" i="9"/>
  <c r="AA7966" i="9"/>
  <c r="Z7966" i="9"/>
  <c r="Y7966" i="9"/>
  <c r="X7966" i="9"/>
  <c r="W7966" i="9"/>
  <c r="V7966" i="9"/>
  <c r="U7966" i="9"/>
  <c r="T7966" i="9"/>
  <c r="S7966" i="9"/>
  <c r="O7966" i="9"/>
  <c r="AL7965" i="9"/>
  <c r="AK7965" i="9"/>
  <c r="AJ7965" i="9"/>
  <c r="AI7965" i="9"/>
  <c r="AH7965" i="9"/>
  <c r="AG7965" i="9"/>
  <c r="AF7965" i="9"/>
  <c r="AE7965" i="9"/>
  <c r="AD7965" i="9"/>
  <c r="AC7965" i="9"/>
  <c r="AB7965" i="9"/>
  <c r="AA7965" i="9"/>
  <c r="Z7965" i="9"/>
  <c r="Y7965" i="9"/>
  <c r="X7965" i="9"/>
  <c r="W7965" i="9"/>
  <c r="V7965" i="9"/>
  <c r="U7965" i="9"/>
  <c r="T7965" i="9"/>
  <c r="S7965" i="9"/>
  <c r="O7965" i="9"/>
  <c r="AL7964" i="9"/>
  <c r="AK7964" i="9"/>
  <c r="AJ7964" i="9"/>
  <c r="AI7964" i="9"/>
  <c r="AH7964" i="9"/>
  <c r="AG7964" i="9"/>
  <c r="AF7964" i="9"/>
  <c r="AE7964" i="9"/>
  <c r="AD7964" i="9"/>
  <c r="AC7964" i="9"/>
  <c r="AB7964" i="9"/>
  <c r="AA7964" i="9"/>
  <c r="Z7964" i="9"/>
  <c r="Y7964" i="9"/>
  <c r="X7964" i="9"/>
  <c r="W7964" i="9"/>
  <c r="V7964" i="9"/>
  <c r="U7964" i="9"/>
  <c r="T7964" i="9"/>
  <c r="S7964" i="9"/>
  <c r="O7964" i="9"/>
  <c r="AL7963" i="9"/>
  <c r="AK7963" i="9"/>
  <c r="AJ7963" i="9"/>
  <c r="AI7963" i="9"/>
  <c r="AH7963" i="9"/>
  <c r="AG7963" i="9"/>
  <c r="AF7963" i="9"/>
  <c r="AE7963" i="9"/>
  <c r="AD7963" i="9"/>
  <c r="AC7963" i="9"/>
  <c r="AB7963" i="9"/>
  <c r="AA7963" i="9"/>
  <c r="Z7963" i="9"/>
  <c r="Y7963" i="9"/>
  <c r="X7963" i="9"/>
  <c r="W7963" i="9"/>
  <c r="V7963" i="9"/>
  <c r="U7963" i="9"/>
  <c r="T7963" i="9"/>
  <c r="S7963" i="9"/>
  <c r="O7963" i="9"/>
  <c r="AL7962" i="9"/>
  <c r="AK7962" i="9"/>
  <c r="AJ7962" i="9"/>
  <c r="AI7962" i="9"/>
  <c r="AH7962" i="9"/>
  <c r="AG7962" i="9"/>
  <c r="AF7962" i="9"/>
  <c r="AE7962" i="9"/>
  <c r="AD7962" i="9"/>
  <c r="AT7962" i="9" s="1"/>
  <c r="AC7962" i="9"/>
  <c r="AB7962" i="9"/>
  <c r="AA7962" i="9"/>
  <c r="Z7962" i="9"/>
  <c r="Y7962" i="9"/>
  <c r="X7962" i="9"/>
  <c r="W7962" i="9"/>
  <c r="V7962" i="9"/>
  <c r="U7962" i="9"/>
  <c r="T7962" i="9"/>
  <c r="S7962" i="9"/>
  <c r="O7962" i="9"/>
  <c r="AL7961" i="9"/>
  <c r="AK7961" i="9"/>
  <c r="AJ7961" i="9"/>
  <c r="AI7961" i="9"/>
  <c r="AH7961" i="9"/>
  <c r="AG7961" i="9"/>
  <c r="AF7961" i="9"/>
  <c r="AE7961" i="9"/>
  <c r="AD7961" i="9"/>
  <c r="AT7961" i="9" s="1"/>
  <c r="AC7961" i="9"/>
  <c r="AB7961" i="9"/>
  <c r="AA7961" i="9"/>
  <c r="Z7961" i="9"/>
  <c r="Y7961" i="9"/>
  <c r="X7961" i="9"/>
  <c r="W7961" i="9"/>
  <c r="V7961" i="9"/>
  <c r="U7961" i="9"/>
  <c r="T7961" i="9"/>
  <c r="S7961" i="9"/>
  <c r="O7961" i="9"/>
  <c r="AL7960" i="9"/>
  <c r="AK7960" i="9"/>
  <c r="AJ7960" i="9"/>
  <c r="AI7960" i="9"/>
  <c r="AH7960" i="9"/>
  <c r="AG7960" i="9"/>
  <c r="AF7960" i="9"/>
  <c r="AE7960" i="9"/>
  <c r="AD7960" i="9"/>
  <c r="AC7960" i="9"/>
  <c r="AB7960" i="9"/>
  <c r="AA7960" i="9"/>
  <c r="Z7960" i="9"/>
  <c r="Y7960" i="9"/>
  <c r="X7960" i="9"/>
  <c r="W7960" i="9"/>
  <c r="V7960" i="9"/>
  <c r="U7960" i="9"/>
  <c r="T7960" i="9"/>
  <c r="S7960" i="9"/>
  <c r="O7960" i="9"/>
  <c r="AL7959" i="9"/>
  <c r="AK7959" i="9"/>
  <c r="AJ7959" i="9"/>
  <c r="AI7959" i="9"/>
  <c r="AH7959" i="9"/>
  <c r="AG7959" i="9"/>
  <c r="AF7959" i="9"/>
  <c r="AE7959" i="9"/>
  <c r="AD7959" i="9"/>
  <c r="AC7959" i="9"/>
  <c r="AB7959" i="9"/>
  <c r="AA7959" i="9"/>
  <c r="Z7959" i="9"/>
  <c r="Y7959" i="9"/>
  <c r="X7959" i="9"/>
  <c r="W7959" i="9"/>
  <c r="V7959" i="9"/>
  <c r="U7959" i="9"/>
  <c r="T7959" i="9"/>
  <c r="S7959" i="9"/>
  <c r="O7959" i="9"/>
  <c r="AL7958" i="9"/>
  <c r="AK7958" i="9"/>
  <c r="AJ7958" i="9"/>
  <c r="AI7958" i="9"/>
  <c r="AH7958" i="9"/>
  <c r="AG7958" i="9"/>
  <c r="AF7958" i="9"/>
  <c r="AE7958" i="9"/>
  <c r="AD7958" i="9"/>
  <c r="AC7958" i="9"/>
  <c r="AB7958" i="9"/>
  <c r="AA7958" i="9"/>
  <c r="Z7958" i="9"/>
  <c r="Y7958" i="9"/>
  <c r="X7958" i="9"/>
  <c r="W7958" i="9"/>
  <c r="V7958" i="9"/>
  <c r="U7958" i="9"/>
  <c r="T7958" i="9"/>
  <c r="S7958" i="9"/>
  <c r="O7958" i="9"/>
  <c r="AL7957" i="9"/>
  <c r="AK7957" i="9"/>
  <c r="AJ7957" i="9"/>
  <c r="AI7957" i="9"/>
  <c r="AH7957" i="9"/>
  <c r="AG7957" i="9"/>
  <c r="AF7957" i="9"/>
  <c r="AE7957" i="9"/>
  <c r="AD7957" i="9"/>
  <c r="AC7957" i="9"/>
  <c r="AB7957" i="9"/>
  <c r="AA7957" i="9"/>
  <c r="Z7957" i="9"/>
  <c r="Y7957" i="9"/>
  <c r="X7957" i="9"/>
  <c r="W7957" i="9"/>
  <c r="V7957" i="9"/>
  <c r="U7957" i="9"/>
  <c r="T7957" i="9"/>
  <c r="S7957" i="9"/>
  <c r="O7957" i="9"/>
  <c r="AL7956" i="9"/>
  <c r="AK7956" i="9"/>
  <c r="AJ7956" i="9"/>
  <c r="AI7956" i="9"/>
  <c r="AH7956" i="9"/>
  <c r="AG7956" i="9"/>
  <c r="AF7956" i="9"/>
  <c r="AE7956" i="9"/>
  <c r="AD7956" i="9"/>
  <c r="AC7956" i="9"/>
  <c r="AB7956" i="9"/>
  <c r="AA7956" i="9"/>
  <c r="Z7956" i="9"/>
  <c r="Y7956" i="9"/>
  <c r="X7956" i="9"/>
  <c r="W7956" i="9"/>
  <c r="V7956" i="9"/>
  <c r="U7956" i="9"/>
  <c r="T7956" i="9"/>
  <c r="S7956" i="9"/>
  <c r="O7956" i="9"/>
  <c r="AL7955" i="9"/>
  <c r="AK7955" i="9"/>
  <c r="AJ7955" i="9"/>
  <c r="AI7955" i="9"/>
  <c r="AH7955" i="9"/>
  <c r="AG7955" i="9"/>
  <c r="AF7955" i="9"/>
  <c r="AE7955" i="9"/>
  <c r="AD7955" i="9"/>
  <c r="AC7955" i="9"/>
  <c r="AB7955" i="9"/>
  <c r="AA7955" i="9"/>
  <c r="Z7955" i="9"/>
  <c r="Y7955" i="9"/>
  <c r="X7955" i="9"/>
  <c r="W7955" i="9"/>
  <c r="V7955" i="9"/>
  <c r="U7955" i="9"/>
  <c r="T7955" i="9"/>
  <c r="S7955" i="9"/>
  <c r="O7955" i="9"/>
  <c r="AL7954" i="9"/>
  <c r="AK7954" i="9"/>
  <c r="AJ7954" i="9"/>
  <c r="AI7954" i="9"/>
  <c r="AH7954" i="9"/>
  <c r="AG7954" i="9"/>
  <c r="AF7954" i="9"/>
  <c r="AE7954" i="9"/>
  <c r="AD7954" i="9"/>
  <c r="AT7954" i="9" s="1"/>
  <c r="AC7954" i="9"/>
  <c r="AB7954" i="9"/>
  <c r="AA7954" i="9"/>
  <c r="Z7954" i="9"/>
  <c r="Y7954" i="9"/>
  <c r="X7954" i="9"/>
  <c r="W7954" i="9"/>
  <c r="V7954" i="9"/>
  <c r="U7954" i="9"/>
  <c r="T7954" i="9"/>
  <c r="S7954" i="9"/>
  <c r="O7954" i="9"/>
  <c r="AL7953" i="9"/>
  <c r="AK7953" i="9"/>
  <c r="AJ7953" i="9"/>
  <c r="AI7953" i="9"/>
  <c r="AH7953" i="9"/>
  <c r="AG7953" i="9"/>
  <c r="AF7953" i="9"/>
  <c r="AE7953" i="9"/>
  <c r="AD7953" i="9"/>
  <c r="AC7953" i="9"/>
  <c r="AB7953" i="9"/>
  <c r="AA7953" i="9"/>
  <c r="Z7953" i="9"/>
  <c r="Y7953" i="9"/>
  <c r="X7953" i="9"/>
  <c r="W7953" i="9"/>
  <c r="V7953" i="9"/>
  <c r="U7953" i="9"/>
  <c r="T7953" i="9"/>
  <c r="S7953" i="9"/>
  <c r="O7953" i="9"/>
  <c r="AL7952" i="9"/>
  <c r="AK7952" i="9"/>
  <c r="AJ7952" i="9"/>
  <c r="AI7952" i="9"/>
  <c r="AH7952" i="9"/>
  <c r="AG7952" i="9"/>
  <c r="AF7952" i="9"/>
  <c r="AE7952" i="9"/>
  <c r="AD7952" i="9"/>
  <c r="AT7952" i="9" s="1"/>
  <c r="AC7952" i="9"/>
  <c r="AB7952" i="9"/>
  <c r="AA7952" i="9"/>
  <c r="Z7952" i="9"/>
  <c r="Y7952" i="9"/>
  <c r="X7952" i="9"/>
  <c r="W7952" i="9"/>
  <c r="V7952" i="9"/>
  <c r="U7952" i="9"/>
  <c r="T7952" i="9"/>
  <c r="S7952" i="9"/>
  <c r="O7952" i="9"/>
  <c r="AL7951" i="9"/>
  <c r="AK7951" i="9"/>
  <c r="AJ7951" i="9"/>
  <c r="AI7951" i="9"/>
  <c r="AH7951" i="9"/>
  <c r="AG7951" i="9"/>
  <c r="AF7951" i="9"/>
  <c r="AE7951" i="9"/>
  <c r="AD7951" i="9"/>
  <c r="AC7951" i="9"/>
  <c r="AB7951" i="9"/>
  <c r="AA7951" i="9"/>
  <c r="Z7951" i="9"/>
  <c r="Y7951" i="9"/>
  <c r="X7951" i="9"/>
  <c r="W7951" i="9"/>
  <c r="V7951" i="9"/>
  <c r="U7951" i="9"/>
  <c r="T7951" i="9"/>
  <c r="S7951" i="9"/>
  <c r="O7951" i="9"/>
  <c r="AL7950" i="9"/>
  <c r="AK7950" i="9"/>
  <c r="AJ7950" i="9"/>
  <c r="AI7950" i="9"/>
  <c r="AH7950" i="9"/>
  <c r="AG7950" i="9"/>
  <c r="AF7950" i="9"/>
  <c r="AE7950" i="9"/>
  <c r="AD7950" i="9"/>
  <c r="AC7950" i="9"/>
  <c r="AB7950" i="9"/>
  <c r="AA7950" i="9"/>
  <c r="Z7950" i="9"/>
  <c r="Y7950" i="9"/>
  <c r="X7950" i="9"/>
  <c r="W7950" i="9"/>
  <c r="V7950" i="9"/>
  <c r="U7950" i="9"/>
  <c r="T7950" i="9"/>
  <c r="S7950" i="9"/>
  <c r="O7950" i="9"/>
  <c r="AL7949" i="9"/>
  <c r="AK7949" i="9"/>
  <c r="AJ7949" i="9"/>
  <c r="AI7949" i="9"/>
  <c r="AH7949" i="9"/>
  <c r="AG7949" i="9"/>
  <c r="AF7949" i="9"/>
  <c r="AE7949" i="9"/>
  <c r="AD7949" i="9"/>
  <c r="AC7949" i="9"/>
  <c r="AB7949" i="9"/>
  <c r="AA7949" i="9"/>
  <c r="Z7949" i="9"/>
  <c r="Y7949" i="9"/>
  <c r="X7949" i="9"/>
  <c r="W7949" i="9"/>
  <c r="V7949" i="9"/>
  <c r="U7949" i="9"/>
  <c r="T7949" i="9"/>
  <c r="S7949" i="9"/>
  <c r="O7949" i="9"/>
  <c r="AL7948" i="9"/>
  <c r="AK7948" i="9"/>
  <c r="AJ7948" i="9"/>
  <c r="AI7948" i="9"/>
  <c r="AH7948" i="9"/>
  <c r="AG7948" i="9"/>
  <c r="AF7948" i="9"/>
  <c r="AE7948" i="9"/>
  <c r="AD7948" i="9"/>
  <c r="AC7948" i="9"/>
  <c r="AB7948" i="9"/>
  <c r="AA7948" i="9"/>
  <c r="Z7948" i="9"/>
  <c r="Y7948" i="9"/>
  <c r="X7948" i="9"/>
  <c r="W7948" i="9"/>
  <c r="V7948" i="9"/>
  <c r="U7948" i="9"/>
  <c r="T7948" i="9"/>
  <c r="S7948" i="9"/>
  <c r="O7948" i="9"/>
  <c r="AL7947" i="9"/>
  <c r="AK7947" i="9"/>
  <c r="AJ7947" i="9"/>
  <c r="AI7947" i="9"/>
  <c r="AH7947" i="9"/>
  <c r="AG7947" i="9"/>
  <c r="AF7947" i="9"/>
  <c r="AE7947" i="9"/>
  <c r="AD7947" i="9"/>
  <c r="AC7947" i="9"/>
  <c r="AB7947" i="9"/>
  <c r="AA7947" i="9"/>
  <c r="Z7947" i="9"/>
  <c r="Y7947" i="9"/>
  <c r="X7947" i="9"/>
  <c r="W7947" i="9"/>
  <c r="V7947" i="9"/>
  <c r="U7947" i="9"/>
  <c r="T7947" i="9"/>
  <c r="S7947" i="9"/>
  <c r="O7947" i="9"/>
  <c r="AL7946" i="9"/>
  <c r="AK7946" i="9"/>
  <c r="AJ7946" i="9"/>
  <c r="AI7946" i="9"/>
  <c r="AH7946" i="9"/>
  <c r="AG7946" i="9"/>
  <c r="AF7946" i="9"/>
  <c r="AE7946" i="9"/>
  <c r="AD7946" i="9"/>
  <c r="AT7946" i="9" s="1"/>
  <c r="AC7946" i="9"/>
  <c r="AB7946" i="9"/>
  <c r="AA7946" i="9"/>
  <c r="Z7946" i="9"/>
  <c r="Y7946" i="9"/>
  <c r="X7946" i="9"/>
  <c r="W7946" i="9"/>
  <c r="V7946" i="9"/>
  <c r="U7946" i="9"/>
  <c r="T7946" i="9"/>
  <c r="S7946" i="9"/>
  <c r="O7946" i="9"/>
  <c r="AL7945" i="9"/>
  <c r="AK7945" i="9"/>
  <c r="AJ7945" i="9"/>
  <c r="AI7945" i="9"/>
  <c r="AH7945" i="9"/>
  <c r="AG7945" i="9"/>
  <c r="AF7945" i="9"/>
  <c r="AE7945" i="9"/>
  <c r="AD7945" i="9"/>
  <c r="AC7945" i="9"/>
  <c r="AB7945" i="9"/>
  <c r="AA7945" i="9"/>
  <c r="Z7945" i="9"/>
  <c r="Y7945" i="9"/>
  <c r="X7945" i="9"/>
  <c r="W7945" i="9"/>
  <c r="V7945" i="9"/>
  <c r="U7945" i="9"/>
  <c r="T7945" i="9"/>
  <c r="S7945" i="9"/>
  <c r="O7945" i="9"/>
  <c r="AL7944" i="9"/>
  <c r="AK7944" i="9"/>
  <c r="AJ7944" i="9"/>
  <c r="AI7944" i="9"/>
  <c r="AH7944" i="9"/>
  <c r="AG7944" i="9"/>
  <c r="AF7944" i="9"/>
  <c r="AE7944" i="9"/>
  <c r="AD7944" i="9"/>
  <c r="AC7944" i="9"/>
  <c r="AB7944" i="9"/>
  <c r="AA7944" i="9"/>
  <c r="Z7944" i="9"/>
  <c r="Y7944" i="9"/>
  <c r="X7944" i="9"/>
  <c r="W7944" i="9"/>
  <c r="V7944" i="9"/>
  <c r="U7944" i="9"/>
  <c r="T7944" i="9"/>
  <c r="S7944" i="9"/>
  <c r="O7944" i="9"/>
  <c r="AL7943" i="9"/>
  <c r="AK7943" i="9"/>
  <c r="AJ7943" i="9"/>
  <c r="AI7943" i="9"/>
  <c r="AH7943" i="9"/>
  <c r="AG7943" i="9"/>
  <c r="AF7943" i="9"/>
  <c r="AE7943" i="9"/>
  <c r="AD7943" i="9"/>
  <c r="AC7943" i="9"/>
  <c r="AB7943" i="9"/>
  <c r="AA7943" i="9"/>
  <c r="Z7943" i="9"/>
  <c r="Y7943" i="9"/>
  <c r="X7943" i="9"/>
  <c r="W7943" i="9"/>
  <c r="V7943" i="9"/>
  <c r="U7943" i="9"/>
  <c r="T7943" i="9"/>
  <c r="S7943" i="9"/>
  <c r="O7943" i="9"/>
  <c r="AL7942" i="9"/>
  <c r="AK7942" i="9"/>
  <c r="AJ7942" i="9"/>
  <c r="AI7942" i="9"/>
  <c r="AH7942" i="9"/>
  <c r="AG7942" i="9"/>
  <c r="AF7942" i="9"/>
  <c r="AE7942" i="9"/>
  <c r="AD7942" i="9"/>
  <c r="AC7942" i="9"/>
  <c r="AB7942" i="9"/>
  <c r="AA7942" i="9"/>
  <c r="Z7942" i="9"/>
  <c r="Y7942" i="9"/>
  <c r="X7942" i="9"/>
  <c r="W7942" i="9"/>
  <c r="V7942" i="9"/>
  <c r="U7942" i="9"/>
  <c r="T7942" i="9"/>
  <c r="S7942" i="9"/>
  <c r="O7942" i="9"/>
  <c r="AL7941" i="9"/>
  <c r="AK7941" i="9"/>
  <c r="AJ7941" i="9"/>
  <c r="AI7941" i="9"/>
  <c r="AH7941" i="9"/>
  <c r="AG7941" i="9"/>
  <c r="AF7941" i="9"/>
  <c r="AE7941" i="9"/>
  <c r="AD7941" i="9"/>
  <c r="AC7941" i="9"/>
  <c r="AB7941" i="9"/>
  <c r="AA7941" i="9"/>
  <c r="Z7941" i="9"/>
  <c r="Y7941" i="9"/>
  <c r="X7941" i="9"/>
  <c r="W7941" i="9"/>
  <c r="V7941" i="9"/>
  <c r="U7941" i="9"/>
  <c r="T7941" i="9"/>
  <c r="S7941" i="9"/>
  <c r="O7941" i="9"/>
  <c r="AL7940" i="9"/>
  <c r="AK7940" i="9"/>
  <c r="AJ7940" i="9"/>
  <c r="AI7940" i="9"/>
  <c r="AH7940" i="9"/>
  <c r="AG7940" i="9"/>
  <c r="AF7940" i="9"/>
  <c r="AE7940" i="9"/>
  <c r="AD7940" i="9"/>
  <c r="AC7940" i="9"/>
  <c r="AB7940" i="9"/>
  <c r="AA7940" i="9"/>
  <c r="Z7940" i="9"/>
  <c r="Y7940" i="9"/>
  <c r="X7940" i="9"/>
  <c r="W7940" i="9"/>
  <c r="V7940" i="9"/>
  <c r="U7940" i="9"/>
  <c r="T7940" i="9"/>
  <c r="S7940" i="9"/>
  <c r="O7940" i="9"/>
  <c r="AL7939" i="9"/>
  <c r="AK7939" i="9"/>
  <c r="AJ7939" i="9"/>
  <c r="AI7939" i="9"/>
  <c r="AH7939" i="9"/>
  <c r="AG7939" i="9"/>
  <c r="AF7939" i="9"/>
  <c r="AE7939" i="9"/>
  <c r="AD7939" i="9"/>
  <c r="AC7939" i="9"/>
  <c r="AB7939" i="9"/>
  <c r="AA7939" i="9"/>
  <c r="Z7939" i="9"/>
  <c r="Y7939" i="9"/>
  <c r="X7939" i="9"/>
  <c r="W7939" i="9"/>
  <c r="V7939" i="9"/>
  <c r="U7939" i="9"/>
  <c r="T7939" i="9"/>
  <c r="S7939" i="9"/>
  <c r="O7939" i="9"/>
  <c r="AL7938" i="9"/>
  <c r="AK7938" i="9"/>
  <c r="AJ7938" i="9"/>
  <c r="AI7938" i="9"/>
  <c r="AH7938" i="9"/>
  <c r="AG7938" i="9"/>
  <c r="AF7938" i="9"/>
  <c r="AE7938" i="9"/>
  <c r="AD7938" i="9"/>
  <c r="AC7938" i="9"/>
  <c r="AB7938" i="9"/>
  <c r="AA7938" i="9"/>
  <c r="Z7938" i="9"/>
  <c r="Y7938" i="9"/>
  <c r="X7938" i="9"/>
  <c r="W7938" i="9"/>
  <c r="V7938" i="9"/>
  <c r="U7938" i="9"/>
  <c r="T7938" i="9"/>
  <c r="S7938" i="9"/>
  <c r="O7938" i="9"/>
  <c r="AL7937" i="9"/>
  <c r="AK7937" i="9"/>
  <c r="AJ7937" i="9"/>
  <c r="AI7937" i="9"/>
  <c r="AH7937" i="9"/>
  <c r="AG7937" i="9"/>
  <c r="AF7937" i="9"/>
  <c r="AE7937" i="9"/>
  <c r="AD7937" i="9"/>
  <c r="AC7937" i="9"/>
  <c r="AB7937" i="9"/>
  <c r="AA7937" i="9"/>
  <c r="Z7937" i="9"/>
  <c r="Y7937" i="9"/>
  <c r="X7937" i="9"/>
  <c r="W7937" i="9"/>
  <c r="V7937" i="9"/>
  <c r="U7937" i="9"/>
  <c r="T7937" i="9"/>
  <c r="S7937" i="9"/>
  <c r="O7937" i="9"/>
  <c r="AL7936" i="9"/>
  <c r="AK7936" i="9"/>
  <c r="AJ7936" i="9"/>
  <c r="AI7936" i="9"/>
  <c r="AH7936" i="9"/>
  <c r="AG7936" i="9"/>
  <c r="AF7936" i="9"/>
  <c r="AE7936" i="9"/>
  <c r="AD7936" i="9"/>
  <c r="AT7936" i="9" s="1"/>
  <c r="AC7936" i="9"/>
  <c r="AB7936" i="9"/>
  <c r="AA7936" i="9"/>
  <c r="Z7936" i="9"/>
  <c r="Y7936" i="9"/>
  <c r="X7936" i="9"/>
  <c r="W7936" i="9"/>
  <c r="V7936" i="9"/>
  <c r="U7936" i="9"/>
  <c r="T7936" i="9"/>
  <c r="S7936" i="9"/>
  <c r="O7936" i="9"/>
  <c r="AL7935" i="9"/>
  <c r="AK7935" i="9"/>
  <c r="AJ7935" i="9"/>
  <c r="AI7935" i="9"/>
  <c r="AH7935" i="9"/>
  <c r="AG7935" i="9"/>
  <c r="AF7935" i="9"/>
  <c r="AE7935" i="9"/>
  <c r="AD7935" i="9"/>
  <c r="AC7935" i="9"/>
  <c r="AB7935" i="9"/>
  <c r="AA7935" i="9"/>
  <c r="Z7935" i="9"/>
  <c r="Y7935" i="9"/>
  <c r="X7935" i="9"/>
  <c r="W7935" i="9"/>
  <c r="V7935" i="9"/>
  <c r="U7935" i="9"/>
  <c r="T7935" i="9"/>
  <c r="S7935" i="9"/>
  <c r="O7935" i="9"/>
  <c r="AL7934" i="9"/>
  <c r="AK7934" i="9"/>
  <c r="AJ7934" i="9"/>
  <c r="AI7934" i="9"/>
  <c r="AH7934" i="9"/>
  <c r="AG7934" i="9"/>
  <c r="AF7934" i="9"/>
  <c r="AE7934" i="9"/>
  <c r="AD7934" i="9"/>
  <c r="AC7934" i="9"/>
  <c r="AB7934" i="9"/>
  <c r="AA7934" i="9"/>
  <c r="Z7934" i="9"/>
  <c r="Y7934" i="9"/>
  <c r="X7934" i="9"/>
  <c r="W7934" i="9"/>
  <c r="V7934" i="9"/>
  <c r="U7934" i="9"/>
  <c r="T7934" i="9"/>
  <c r="S7934" i="9"/>
  <c r="O7934" i="9"/>
  <c r="AL7933" i="9"/>
  <c r="AK7933" i="9"/>
  <c r="AJ7933" i="9"/>
  <c r="AI7933" i="9"/>
  <c r="AH7933" i="9"/>
  <c r="AG7933" i="9"/>
  <c r="AF7933" i="9"/>
  <c r="AE7933" i="9"/>
  <c r="AD7933" i="9"/>
  <c r="AC7933" i="9"/>
  <c r="AB7933" i="9"/>
  <c r="AA7933" i="9"/>
  <c r="Z7933" i="9"/>
  <c r="Y7933" i="9"/>
  <c r="X7933" i="9"/>
  <c r="W7933" i="9"/>
  <c r="V7933" i="9"/>
  <c r="U7933" i="9"/>
  <c r="T7933" i="9"/>
  <c r="S7933" i="9"/>
  <c r="O7933" i="9"/>
  <c r="AL7932" i="9"/>
  <c r="AK7932" i="9"/>
  <c r="AJ7932" i="9"/>
  <c r="AI7932" i="9"/>
  <c r="AH7932" i="9"/>
  <c r="AG7932" i="9"/>
  <c r="AF7932" i="9"/>
  <c r="AE7932" i="9"/>
  <c r="AD7932" i="9"/>
  <c r="AC7932" i="9"/>
  <c r="AB7932" i="9"/>
  <c r="AA7932" i="9"/>
  <c r="Z7932" i="9"/>
  <c r="Y7932" i="9"/>
  <c r="X7932" i="9"/>
  <c r="W7932" i="9"/>
  <c r="V7932" i="9"/>
  <c r="U7932" i="9"/>
  <c r="T7932" i="9"/>
  <c r="S7932" i="9"/>
  <c r="O7932" i="9"/>
  <c r="AL7931" i="9"/>
  <c r="AK7931" i="9"/>
  <c r="AJ7931" i="9"/>
  <c r="AI7931" i="9"/>
  <c r="AH7931" i="9"/>
  <c r="AG7931" i="9"/>
  <c r="AF7931" i="9"/>
  <c r="AE7931" i="9"/>
  <c r="AD7931" i="9"/>
  <c r="AC7931" i="9"/>
  <c r="AB7931" i="9"/>
  <c r="AA7931" i="9"/>
  <c r="Z7931" i="9"/>
  <c r="Y7931" i="9"/>
  <c r="X7931" i="9"/>
  <c r="W7931" i="9"/>
  <c r="V7931" i="9"/>
  <c r="U7931" i="9"/>
  <c r="T7931" i="9"/>
  <c r="S7931" i="9"/>
  <c r="O7931" i="9"/>
  <c r="AL7930" i="9"/>
  <c r="AK7930" i="9"/>
  <c r="AJ7930" i="9"/>
  <c r="AI7930" i="9"/>
  <c r="AH7930" i="9"/>
  <c r="AG7930" i="9"/>
  <c r="AF7930" i="9"/>
  <c r="AE7930" i="9"/>
  <c r="AD7930" i="9"/>
  <c r="AT7930" i="9" s="1"/>
  <c r="AC7930" i="9"/>
  <c r="AB7930" i="9"/>
  <c r="AA7930" i="9"/>
  <c r="Z7930" i="9"/>
  <c r="Y7930" i="9"/>
  <c r="X7930" i="9"/>
  <c r="W7930" i="9"/>
  <c r="V7930" i="9"/>
  <c r="U7930" i="9"/>
  <c r="T7930" i="9"/>
  <c r="S7930" i="9"/>
  <c r="O7930" i="9"/>
  <c r="AL7929" i="9"/>
  <c r="AK7929" i="9"/>
  <c r="AJ7929" i="9"/>
  <c r="AI7929" i="9"/>
  <c r="AH7929" i="9"/>
  <c r="AG7929" i="9"/>
  <c r="AF7929" i="9"/>
  <c r="AE7929" i="9"/>
  <c r="AD7929" i="9"/>
  <c r="AC7929" i="9"/>
  <c r="AB7929" i="9"/>
  <c r="AA7929" i="9"/>
  <c r="Z7929" i="9"/>
  <c r="Y7929" i="9"/>
  <c r="X7929" i="9"/>
  <c r="W7929" i="9"/>
  <c r="V7929" i="9"/>
  <c r="U7929" i="9"/>
  <c r="T7929" i="9"/>
  <c r="S7929" i="9"/>
  <c r="O7929" i="9"/>
  <c r="AL7928" i="9"/>
  <c r="AK7928" i="9"/>
  <c r="AJ7928" i="9"/>
  <c r="AI7928" i="9"/>
  <c r="AH7928" i="9"/>
  <c r="AG7928" i="9"/>
  <c r="AF7928" i="9"/>
  <c r="AE7928" i="9"/>
  <c r="AD7928" i="9"/>
  <c r="AT7928" i="9" s="1"/>
  <c r="AC7928" i="9"/>
  <c r="AB7928" i="9"/>
  <c r="AA7928" i="9"/>
  <c r="Z7928" i="9"/>
  <c r="Y7928" i="9"/>
  <c r="X7928" i="9"/>
  <c r="W7928" i="9"/>
  <c r="V7928" i="9"/>
  <c r="U7928" i="9"/>
  <c r="T7928" i="9"/>
  <c r="S7928" i="9"/>
  <c r="O7928" i="9"/>
  <c r="AL7927" i="9"/>
  <c r="AK7927" i="9"/>
  <c r="AJ7927" i="9"/>
  <c r="AI7927" i="9"/>
  <c r="AH7927" i="9"/>
  <c r="AG7927" i="9"/>
  <c r="AF7927" i="9"/>
  <c r="AE7927" i="9"/>
  <c r="AD7927" i="9"/>
  <c r="AC7927" i="9"/>
  <c r="AB7927" i="9"/>
  <c r="AA7927" i="9"/>
  <c r="Z7927" i="9"/>
  <c r="Y7927" i="9"/>
  <c r="X7927" i="9"/>
  <c r="W7927" i="9"/>
  <c r="V7927" i="9"/>
  <c r="U7927" i="9"/>
  <c r="T7927" i="9"/>
  <c r="S7927" i="9"/>
  <c r="O7927" i="9"/>
  <c r="AL7926" i="9"/>
  <c r="AK7926" i="9"/>
  <c r="AJ7926" i="9"/>
  <c r="AI7926" i="9"/>
  <c r="AH7926" i="9"/>
  <c r="AG7926" i="9"/>
  <c r="AF7926" i="9"/>
  <c r="AE7926" i="9"/>
  <c r="AD7926" i="9"/>
  <c r="AC7926" i="9"/>
  <c r="AB7926" i="9"/>
  <c r="AA7926" i="9"/>
  <c r="Z7926" i="9"/>
  <c r="Y7926" i="9"/>
  <c r="X7926" i="9"/>
  <c r="W7926" i="9"/>
  <c r="V7926" i="9"/>
  <c r="U7926" i="9"/>
  <c r="T7926" i="9"/>
  <c r="S7926" i="9"/>
  <c r="O7926" i="9"/>
  <c r="AL7925" i="9"/>
  <c r="AK7925" i="9"/>
  <c r="AJ7925" i="9"/>
  <c r="AI7925" i="9"/>
  <c r="AH7925" i="9"/>
  <c r="AG7925" i="9"/>
  <c r="AF7925" i="9"/>
  <c r="AE7925" i="9"/>
  <c r="AD7925" i="9"/>
  <c r="AC7925" i="9"/>
  <c r="AB7925" i="9"/>
  <c r="AA7925" i="9"/>
  <c r="Z7925" i="9"/>
  <c r="Y7925" i="9"/>
  <c r="X7925" i="9"/>
  <c r="W7925" i="9"/>
  <c r="V7925" i="9"/>
  <c r="U7925" i="9"/>
  <c r="T7925" i="9"/>
  <c r="S7925" i="9"/>
  <c r="O7925" i="9"/>
  <c r="AL7924" i="9"/>
  <c r="AK7924" i="9"/>
  <c r="AJ7924" i="9"/>
  <c r="AI7924" i="9"/>
  <c r="AH7924" i="9"/>
  <c r="AG7924" i="9"/>
  <c r="AF7924" i="9"/>
  <c r="AE7924" i="9"/>
  <c r="AD7924" i="9"/>
  <c r="AC7924" i="9"/>
  <c r="AB7924" i="9"/>
  <c r="AA7924" i="9"/>
  <c r="Z7924" i="9"/>
  <c r="Y7924" i="9"/>
  <c r="X7924" i="9"/>
  <c r="W7924" i="9"/>
  <c r="V7924" i="9"/>
  <c r="U7924" i="9"/>
  <c r="T7924" i="9"/>
  <c r="S7924" i="9"/>
  <c r="O7924" i="9"/>
  <c r="AL7923" i="9"/>
  <c r="AK7923" i="9"/>
  <c r="AJ7923" i="9"/>
  <c r="AI7923" i="9"/>
  <c r="AH7923" i="9"/>
  <c r="AG7923" i="9"/>
  <c r="AF7923" i="9"/>
  <c r="AE7923" i="9"/>
  <c r="AD7923" i="9"/>
  <c r="AC7923" i="9"/>
  <c r="AB7923" i="9"/>
  <c r="AA7923" i="9"/>
  <c r="Z7923" i="9"/>
  <c r="Y7923" i="9"/>
  <c r="X7923" i="9"/>
  <c r="W7923" i="9"/>
  <c r="V7923" i="9"/>
  <c r="U7923" i="9"/>
  <c r="T7923" i="9"/>
  <c r="S7923" i="9"/>
  <c r="O7923" i="9"/>
  <c r="AL7922" i="9"/>
  <c r="AK7922" i="9"/>
  <c r="AJ7922" i="9"/>
  <c r="AI7922" i="9"/>
  <c r="AH7922" i="9"/>
  <c r="AG7922" i="9"/>
  <c r="AF7922" i="9"/>
  <c r="AE7922" i="9"/>
  <c r="AD7922" i="9"/>
  <c r="AT7922" i="9" s="1"/>
  <c r="AC7922" i="9"/>
  <c r="AB7922" i="9"/>
  <c r="AA7922" i="9"/>
  <c r="Z7922" i="9"/>
  <c r="Y7922" i="9"/>
  <c r="X7922" i="9"/>
  <c r="W7922" i="9"/>
  <c r="V7922" i="9"/>
  <c r="U7922" i="9"/>
  <c r="T7922" i="9"/>
  <c r="S7922" i="9"/>
  <c r="O7922" i="9"/>
  <c r="AL7921" i="9"/>
  <c r="AK7921" i="9"/>
  <c r="AJ7921" i="9"/>
  <c r="AI7921" i="9"/>
  <c r="AH7921" i="9"/>
  <c r="AG7921" i="9"/>
  <c r="AF7921" i="9"/>
  <c r="AE7921" i="9"/>
  <c r="AD7921" i="9"/>
  <c r="AC7921" i="9"/>
  <c r="AB7921" i="9"/>
  <c r="AA7921" i="9"/>
  <c r="Z7921" i="9"/>
  <c r="Y7921" i="9"/>
  <c r="X7921" i="9"/>
  <c r="W7921" i="9"/>
  <c r="V7921" i="9"/>
  <c r="U7921" i="9"/>
  <c r="T7921" i="9"/>
  <c r="S7921" i="9"/>
  <c r="O7921" i="9"/>
  <c r="AL7920" i="9"/>
  <c r="AK7920" i="9"/>
  <c r="AJ7920" i="9"/>
  <c r="AI7920" i="9"/>
  <c r="AH7920" i="9"/>
  <c r="AG7920" i="9"/>
  <c r="AF7920" i="9"/>
  <c r="AE7920" i="9"/>
  <c r="AD7920" i="9"/>
  <c r="AT7920" i="9" s="1"/>
  <c r="AC7920" i="9"/>
  <c r="AB7920" i="9"/>
  <c r="AA7920" i="9"/>
  <c r="Z7920" i="9"/>
  <c r="Y7920" i="9"/>
  <c r="X7920" i="9"/>
  <c r="W7920" i="9"/>
  <c r="V7920" i="9"/>
  <c r="U7920" i="9"/>
  <c r="T7920" i="9"/>
  <c r="S7920" i="9"/>
  <c r="O7920" i="9"/>
  <c r="AL7919" i="9"/>
  <c r="AK7919" i="9"/>
  <c r="AJ7919" i="9"/>
  <c r="AI7919" i="9"/>
  <c r="AH7919" i="9"/>
  <c r="AG7919" i="9"/>
  <c r="AF7919" i="9"/>
  <c r="AE7919" i="9"/>
  <c r="AD7919" i="9"/>
  <c r="AC7919" i="9"/>
  <c r="AB7919" i="9"/>
  <c r="AA7919" i="9"/>
  <c r="Z7919" i="9"/>
  <c r="Y7919" i="9"/>
  <c r="X7919" i="9"/>
  <c r="W7919" i="9"/>
  <c r="V7919" i="9"/>
  <c r="U7919" i="9"/>
  <c r="T7919" i="9"/>
  <c r="S7919" i="9"/>
  <c r="O7919" i="9"/>
  <c r="AL7918" i="9"/>
  <c r="AK7918" i="9"/>
  <c r="AJ7918" i="9"/>
  <c r="AI7918" i="9"/>
  <c r="AH7918" i="9"/>
  <c r="AG7918" i="9"/>
  <c r="AF7918" i="9"/>
  <c r="AE7918" i="9"/>
  <c r="AD7918" i="9"/>
  <c r="AC7918" i="9"/>
  <c r="AB7918" i="9"/>
  <c r="AA7918" i="9"/>
  <c r="Z7918" i="9"/>
  <c r="Y7918" i="9"/>
  <c r="X7918" i="9"/>
  <c r="W7918" i="9"/>
  <c r="V7918" i="9"/>
  <c r="U7918" i="9"/>
  <c r="T7918" i="9"/>
  <c r="S7918" i="9"/>
  <c r="O7918" i="9"/>
  <c r="AL7917" i="9"/>
  <c r="AK7917" i="9"/>
  <c r="AJ7917" i="9"/>
  <c r="AI7917" i="9"/>
  <c r="AH7917" i="9"/>
  <c r="AG7917" i="9"/>
  <c r="AF7917" i="9"/>
  <c r="AE7917" i="9"/>
  <c r="AD7917" i="9"/>
  <c r="AC7917" i="9"/>
  <c r="AB7917" i="9"/>
  <c r="AA7917" i="9"/>
  <c r="Z7917" i="9"/>
  <c r="Y7917" i="9"/>
  <c r="X7917" i="9"/>
  <c r="W7917" i="9"/>
  <c r="V7917" i="9"/>
  <c r="U7917" i="9"/>
  <c r="T7917" i="9"/>
  <c r="S7917" i="9"/>
  <c r="O7917" i="9"/>
  <c r="AL7916" i="9"/>
  <c r="AK7916" i="9"/>
  <c r="AJ7916" i="9"/>
  <c r="AI7916" i="9"/>
  <c r="AH7916" i="9"/>
  <c r="AG7916" i="9"/>
  <c r="AF7916" i="9"/>
  <c r="AE7916" i="9"/>
  <c r="AD7916" i="9"/>
  <c r="AC7916" i="9"/>
  <c r="AB7916" i="9"/>
  <c r="AA7916" i="9"/>
  <c r="Z7916" i="9"/>
  <c r="Y7916" i="9"/>
  <c r="X7916" i="9"/>
  <c r="W7916" i="9"/>
  <c r="V7916" i="9"/>
  <c r="U7916" i="9"/>
  <c r="T7916" i="9"/>
  <c r="S7916" i="9"/>
  <c r="O7916" i="9"/>
  <c r="AL7915" i="9"/>
  <c r="AK7915" i="9"/>
  <c r="AJ7915" i="9"/>
  <c r="AI7915" i="9"/>
  <c r="AH7915" i="9"/>
  <c r="AG7915" i="9"/>
  <c r="AF7915" i="9"/>
  <c r="AE7915" i="9"/>
  <c r="AD7915" i="9"/>
  <c r="AC7915" i="9"/>
  <c r="AB7915" i="9"/>
  <c r="AA7915" i="9"/>
  <c r="Z7915" i="9"/>
  <c r="Y7915" i="9"/>
  <c r="X7915" i="9"/>
  <c r="W7915" i="9"/>
  <c r="V7915" i="9"/>
  <c r="U7915" i="9"/>
  <c r="T7915" i="9"/>
  <c r="S7915" i="9"/>
  <c r="O7915" i="9"/>
  <c r="AL7914" i="9"/>
  <c r="AK7914" i="9"/>
  <c r="AJ7914" i="9"/>
  <c r="AI7914" i="9"/>
  <c r="AH7914" i="9"/>
  <c r="AG7914" i="9"/>
  <c r="AF7914" i="9"/>
  <c r="AE7914" i="9"/>
  <c r="AD7914" i="9"/>
  <c r="AT7914" i="9" s="1"/>
  <c r="AC7914" i="9"/>
  <c r="AB7914" i="9"/>
  <c r="AA7914" i="9"/>
  <c r="Z7914" i="9"/>
  <c r="Y7914" i="9"/>
  <c r="X7914" i="9"/>
  <c r="W7914" i="9"/>
  <c r="V7914" i="9"/>
  <c r="U7914" i="9"/>
  <c r="T7914" i="9"/>
  <c r="S7914" i="9"/>
  <c r="O7914" i="9"/>
  <c r="AL7913" i="9"/>
  <c r="AK7913" i="9"/>
  <c r="AJ7913" i="9"/>
  <c r="AI7913" i="9"/>
  <c r="AH7913" i="9"/>
  <c r="AG7913" i="9"/>
  <c r="AF7913" i="9"/>
  <c r="AE7913" i="9"/>
  <c r="AD7913" i="9"/>
  <c r="AC7913" i="9"/>
  <c r="AB7913" i="9"/>
  <c r="AA7913" i="9"/>
  <c r="Z7913" i="9"/>
  <c r="Y7913" i="9"/>
  <c r="X7913" i="9"/>
  <c r="W7913" i="9"/>
  <c r="V7913" i="9"/>
  <c r="U7913" i="9"/>
  <c r="T7913" i="9"/>
  <c r="S7913" i="9"/>
  <c r="O7913" i="9"/>
  <c r="AL7912" i="9"/>
  <c r="AK7912" i="9"/>
  <c r="AJ7912" i="9"/>
  <c r="AI7912" i="9"/>
  <c r="AH7912" i="9"/>
  <c r="AG7912" i="9"/>
  <c r="AF7912" i="9"/>
  <c r="AE7912" i="9"/>
  <c r="AD7912" i="9"/>
  <c r="AT7912" i="9" s="1"/>
  <c r="AC7912" i="9"/>
  <c r="AB7912" i="9"/>
  <c r="AA7912" i="9"/>
  <c r="Z7912" i="9"/>
  <c r="Y7912" i="9"/>
  <c r="X7912" i="9"/>
  <c r="W7912" i="9"/>
  <c r="V7912" i="9"/>
  <c r="U7912" i="9"/>
  <c r="T7912" i="9"/>
  <c r="S7912" i="9"/>
  <c r="O7912" i="9"/>
  <c r="AL7911" i="9"/>
  <c r="AK7911" i="9"/>
  <c r="AJ7911" i="9"/>
  <c r="AI7911" i="9"/>
  <c r="AH7911" i="9"/>
  <c r="AG7911" i="9"/>
  <c r="AF7911" i="9"/>
  <c r="AE7911" i="9"/>
  <c r="AD7911" i="9"/>
  <c r="AC7911" i="9"/>
  <c r="AB7911" i="9"/>
  <c r="AA7911" i="9"/>
  <c r="Z7911" i="9"/>
  <c r="Y7911" i="9"/>
  <c r="X7911" i="9"/>
  <c r="W7911" i="9"/>
  <c r="V7911" i="9"/>
  <c r="U7911" i="9"/>
  <c r="T7911" i="9"/>
  <c r="S7911" i="9"/>
  <c r="O7911" i="9"/>
  <c r="AL7910" i="9"/>
  <c r="AK7910" i="9"/>
  <c r="AJ7910" i="9"/>
  <c r="AI7910" i="9"/>
  <c r="AH7910" i="9"/>
  <c r="AG7910" i="9"/>
  <c r="AF7910" i="9"/>
  <c r="AE7910" i="9"/>
  <c r="AD7910" i="9"/>
  <c r="AC7910" i="9"/>
  <c r="AB7910" i="9"/>
  <c r="AA7910" i="9"/>
  <c r="Z7910" i="9"/>
  <c r="Y7910" i="9"/>
  <c r="X7910" i="9"/>
  <c r="W7910" i="9"/>
  <c r="V7910" i="9"/>
  <c r="U7910" i="9"/>
  <c r="T7910" i="9"/>
  <c r="S7910" i="9"/>
  <c r="O7910" i="9"/>
  <c r="AL7909" i="9"/>
  <c r="AK7909" i="9"/>
  <c r="AJ7909" i="9"/>
  <c r="AI7909" i="9"/>
  <c r="AH7909" i="9"/>
  <c r="AG7909" i="9"/>
  <c r="AF7909" i="9"/>
  <c r="AE7909" i="9"/>
  <c r="AD7909" i="9"/>
  <c r="AC7909" i="9"/>
  <c r="AB7909" i="9"/>
  <c r="AA7909" i="9"/>
  <c r="Z7909" i="9"/>
  <c r="Y7909" i="9"/>
  <c r="X7909" i="9"/>
  <c r="W7909" i="9"/>
  <c r="V7909" i="9"/>
  <c r="U7909" i="9"/>
  <c r="T7909" i="9"/>
  <c r="S7909" i="9"/>
  <c r="O7909" i="9"/>
  <c r="AL7908" i="9"/>
  <c r="AK7908" i="9"/>
  <c r="AJ7908" i="9"/>
  <c r="AI7908" i="9"/>
  <c r="AH7908" i="9"/>
  <c r="AG7908" i="9"/>
  <c r="AF7908" i="9"/>
  <c r="AE7908" i="9"/>
  <c r="AD7908" i="9"/>
  <c r="AC7908" i="9"/>
  <c r="AB7908" i="9"/>
  <c r="AA7908" i="9"/>
  <c r="Z7908" i="9"/>
  <c r="Y7908" i="9"/>
  <c r="X7908" i="9"/>
  <c r="W7908" i="9"/>
  <c r="V7908" i="9"/>
  <c r="U7908" i="9"/>
  <c r="T7908" i="9"/>
  <c r="S7908" i="9"/>
  <c r="O7908" i="9"/>
  <c r="AL7907" i="9"/>
  <c r="AK7907" i="9"/>
  <c r="AJ7907" i="9"/>
  <c r="AI7907" i="9"/>
  <c r="AH7907" i="9"/>
  <c r="AG7907" i="9"/>
  <c r="AF7907" i="9"/>
  <c r="AE7907" i="9"/>
  <c r="AD7907" i="9"/>
  <c r="AC7907" i="9"/>
  <c r="AB7907" i="9"/>
  <c r="AA7907" i="9"/>
  <c r="Z7907" i="9"/>
  <c r="Y7907" i="9"/>
  <c r="X7907" i="9"/>
  <c r="W7907" i="9"/>
  <c r="V7907" i="9"/>
  <c r="U7907" i="9"/>
  <c r="T7907" i="9"/>
  <c r="S7907" i="9"/>
  <c r="O7907" i="9"/>
  <c r="AL7906" i="9"/>
  <c r="AK7906" i="9"/>
  <c r="AJ7906" i="9"/>
  <c r="AI7906" i="9"/>
  <c r="AH7906" i="9"/>
  <c r="AG7906" i="9"/>
  <c r="AF7906" i="9"/>
  <c r="AE7906" i="9"/>
  <c r="AD7906" i="9"/>
  <c r="AT7906" i="9" s="1"/>
  <c r="AC7906" i="9"/>
  <c r="AB7906" i="9"/>
  <c r="AA7906" i="9"/>
  <c r="Z7906" i="9"/>
  <c r="Y7906" i="9"/>
  <c r="X7906" i="9"/>
  <c r="W7906" i="9"/>
  <c r="V7906" i="9"/>
  <c r="U7906" i="9"/>
  <c r="T7906" i="9"/>
  <c r="S7906" i="9"/>
  <c r="O7906" i="9"/>
  <c r="AL7905" i="9"/>
  <c r="AK7905" i="9"/>
  <c r="AJ7905" i="9"/>
  <c r="AI7905" i="9"/>
  <c r="AH7905" i="9"/>
  <c r="AG7905" i="9"/>
  <c r="AF7905" i="9"/>
  <c r="AE7905" i="9"/>
  <c r="AD7905" i="9"/>
  <c r="AC7905" i="9"/>
  <c r="AB7905" i="9"/>
  <c r="AA7905" i="9"/>
  <c r="Z7905" i="9"/>
  <c r="Y7905" i="9"/>
  <c r="X7905" i="9"/>
  <c r="W7905" i="9"/>
  <c r="V7905" i="9"/>
  <c r="U7905" i="9"/>
  <c r="T7905" i="9"/>
  <c r="S7905" i="9"/>
  <c r="O7905" i="9"/>
  <c r="AL7904" i="9"/>
  <c r="AK7904" i="9"/>
  <c r="AJ7904" i="9"/>
  <c r="AI7904" i="9"/>
  <c r="AH7904" i="9"/>
  <c r="AG7904" i="9"/>
  <c r="AF7904" i="9"/>
  <c r="AE7904" i="9"/>
  <c r="AD7904" i="9"/>
  <c r="AT7904" i="9" s="1"/>
  <c r="AC7904" i="9"/>
  <c r="AB7904" i="9"/>
  <c r="AA7904" i="9"/>
  <c r="Z7904" i="9"/>
  <c r="Y7904" i="9"/>
  <c r="X7904" i="9"/>
  <c r="W7904" i="9"/>
  <c r="V7904" i="9"/>
  <c r="U7904" i="9"/>
  <c r="T7904" i="9"/>
  <c r="S7904" i="9"/>
  <c r="O7904" i="9"/>
  <c r="AL7903" i="9"/>
  <c r="AK7903" i="9"/>
  <c r="AJ7903" i="9"/>
  <c r="AI7903" i="9"/>
  <c r="AH7903" i="9"/>
  <c r="AG7903" i="9"/>
  <c r="AF7903" i="9"/>
  <c r="AE7903" i="9"/>
  <c r="AD7903" i="9"/>
  <c r="AC7903" i="9"/>
  <c r="AB7903" i="9"/>
  <c r="AA7903" i="9"/>
  <c r="Z7903" i="9"/>
  <c r="Y7903" i="9"/>
  <c r="X7903" i="9"/>
  <c r="W7903" i="9"/>
  <c r="V7903" i="9"/>
  <c r="U7903" i="9"/>
  <c r="T7903" i="9"/>
  <c r="S7903" i="9"/>
  <c r="O7903" i="9"/>
  <c r="AL7902" i="9"/>
  <c r="AK7902" i="9"/>
  <c r="AJ7902" i="9"/>
  <c r="AI7902" i="9"/>
  <c r="AH7902" i="9"/>
  <c r="AG7902" i="9"/>
  <c r="AF7902" i="9"/>
  <c r="AE7902" i="9"/>
  <c r="AD7902" i="9"/>
  <c r="AC7902" i="9"/>
  <c r="AB7902" i="9"/>
  <c r="AA7902" i="9"/>
  <c r="Z7902" i="9"/>
  <c r="Y7902" i="9"/>
  <c r="X7902" i="9"/>
  <c r="W7902" i="9"/>
  <c r="V7902" i="9"/>
  <c r="U7902" i="9"/>
  <c r="T7902" i="9"/>
  <c r="S7902" i="9"/>
  <c r="O7902" i="9"/>
  <c r="AL7901" i="9"/>
  <c r="AK7901" i="9"/>
  <c r="AJ7901" i="9"/>
  <c r="AI7901" i="9"/>
  <c r="AH7901" i="9"/>
  <c r="AG7901" i="9"/>
  <c r="AF7901" i="9"/>
  <c r="AE7901" i="9"/>
  <c r="AD7901" i="9"/>
  <c r="AC7901" i="9"/>
  <c r="AB7901" i="9"/>
  <c r="AA7901" i="9"/>
  <c r="Z7901" i="9"/>
  <c r="Y7901" i="9"/>
  <c r="X7901" i="9"/>
  <c r="W7901" i="9"/>
  <c r="V7901" i="9"/>
  <c r="U7901" i="9"/>
  <c r="T7901" i="9"/>
  <c r="S7901" i="9"/>
  <c r="O7901" i="9"/>
  <c r="AL7900" i="9"/>
  <c r="AK7900" i="9"/>
  <c r="AJ7900" i="9"/>
  <c r="AI7900" i="9"/>
  <c r="AH7900" i="9"/>
  <c r="AG7900" i="9"/>
  <c r="AF7900" i="9"/>
  <c r="AE7900" i="9"/>
  <c r="AD7900" i="9"/>
  <c r="AC7900" i="9"/>
  <c r="AB7900" i="9"/>
  <c r="AA7900" i="9"/>
  <c r="Z7900" i="9"/>
  <c r="Y7900" i="9"/>
  <c r="X7900" i="9"/>
  <c r="W7900" i="9"/>
  <c r="V7900" i="9"/>
  <c r="U7900" i="9"/>
  <c r="T7900" i="9"/>
  <c r="S7900" i="9"/>
  <c r="O7900" i="9"/>
  <c r="AL7899" i="9"/>
  <c r="AK7899" i="9"/>
  <c r="AJ7899" i="9"/>
  <c r="AI7899" i="9"/>
  <c r="AH7899" i="9"/>
  <c r="AG7899" i="9"/>
  <c r="AF7899" i="9"/>
  <c r="AE7899" i="9"/>
  <c r="AD7899" i="9"/>
  <c r="AC7899" i="9"/>
  <c r="AB7899" i="9"/>
  <c r="AA7899" i="9"/>
  <c r="Z7899" i="9"/>
  <c r="Y7899" i="9"/>
  <c r="X7899" i="9"/>
  <c r="W7899" i="9"/>
  <c r="V7899" i="9"/>
  <c r="U7899" i="9"/>
  <c r="T7899" i="9"/>
  <c r="S7899" i="9"/>
  <c r="O7899" i="9"/>
  <c r="AL7898" i="9"/>
  <c r="AK7898" i="9"/>
  <c r="AJ7898" i="9"/>
  <c r="AI7898" i="9"/>
  <c r="AH7898" i="9"/>
  <c r="AG7898" i="9"/>
  <c r="AF7898" i="9"/>
  <c r="AE7898" i="9"/>
  <c r="AD7898" i="9"/>
  <c r="AT7898" i="9" s="1"/>
  <c r="AC7898" i="9"/>
  <c r="AB7898" i="9"/>
  <c r="AA7898" i="9"/>
  <c r="Z7898" i="9"/>
  <c r="Y7898" i="9"/>
  <c r="X7898" i="9"/>
  <c r="W7898" i="9"/>
  <c r="V7898" i="9"/>
  <c r="U7898" i="9"/>
  <c r="T7898" i="9"/>
  <c r="S7898" i="9"/>
  <c r="O7898" i="9"/>
  <c r="AL7897" i="9"/>
  <c r="AK7897" i="9"/>
  <c r="AJ7897" i="9"/>
  <c r="AI7897" i="9"/>
  <c r="AH7897" i="9"/>
  <c r="AG7897" i="9"/>
  <c r="AF7897" i="9"/>
  <c r="AE7897" i="9"/>
  <c r="AD7897" i="9"/>
  <c r="AC7897" i="9"/>
  <c r="AB7897" i="9"/>
  <c r="AA7897" i="9"/>
  <c r="Z7897" i="9"/>
  <c r="Y7897" i="9"/>
  <c r="X7897" i="9"/>
  <c r="W7897" i="9"/>
  <c r="V7897" i="9"/>
  <c r="U7897" i="9"/>
  <c r="T7897" i="9"/>
  <c r="S7897" i="9"/>
  <c r="O7897" i="9"/>
  <c r="AL7896" i="9"/>
  <c r="AK7896" i="9"/>
  <c r="AJ7896" i="9"/>
  <c r="AI7896" i="9"/>
  <c r="AH7896" i="9"/>
  <c r="AG7896" i="9"/>
  <c r="AF7896" i="9"/>
  <c r="AE7896" i="9"/>
  <c r="AD7896" i="9"/>
  <c r="AT7896" i="9" s="1"/>
  <c r="AC7896" i="9"/>
  <c r="AB7896" i="9"/>
  <c r="AA7896" i="9"/>
  <c r="Z7896" i="9"/>
  <c r="Y7896" i="9"/>
  <c r="X7896" i="9"/>
  <c r="W7896" i="9"/>
  <c r="V7896" i="9"/>
  <c r="U7896" i="9"/>
  <c r="T7896" i="9"/>
  <c r="S7896" i="9"/>
  <c r="O7896" i="9"/>
  <c r="AL7895" i="9"/>
  <c r="AK7895" i="9"/>
  <c r="AJ7895" i="9"/>
  <c r="AI7895" i="9"/>
  <c r="AH7895" i="9"/>
  <c r="AG7895" i="9"/>
  <c r="AF7895" i="9"/>
  <c r="AE7895" i="9"/>
  <c r="AD7895" i="9"/>
  <c r="AC7895" i="9"/>
  <c r="AB7895" i="9"/>
  <c r="AA7895" i="9"/>
  <c r="Z7895" i="9"/>
  <c r="Y7895" i="9"/>
  <c r="X7895" i="9"/>
  <c r="W7895" i="9"/>
  <c r="V7895" i="9"/>
  <c r="U7895" i="9"/>
  <c r="T7895" i="9"/>
  <c r="S7895" i="9"/>
  <c r="O7895" i="9"/>
  <c r="AL7894" i="9"/>
  <c r="AK7894" i="9"/>
  <c r="AJ7894" i="9"/>
  <c r="AI7894" i="9"/>
  <c r="AH7894" i="9"/>
  <c r="AG7894" i="9"/>
  <c r="AF7894" i="9"/>
  <c r="AE7894" i="9"/>
  <c r="AD7894" i="9"/>
  <c r="AC7894" i="9"/>
  <c r="AB7894" i="9"/>
  <c r="AA7894" i="9"/>
  <c r="Z7894" i="9"/>
  <c r="Y7894" i="9"/>
  <c r="X7894" i="9"/>
  <c r="W7894" i="9"/>
  <c r="V7894" i="9"/>
  <c r="U7894" i="9"/>
  <c r="T7894" i="9"/>
  <c r="S7894" i="9"/>
  <c r="O7894" i="9"/>
  <c r="AL7893" i="9"/>
  <c r="AK7893" i="9"/>
  <c r="AJ7893" i="9"/>
  <c r="AI7893" i="9"/>
  <c r="AH7893" i="9"/>
  <c r="AG7893" i="9"/>
  <c r="AF7893" i="9"/>
  <c r="AE7893" i="9"/>
  <c r="AD7893" i="9"/>
  <c r="AC7893" i="9"/>
  <c r="AB7893" i="9"/>
  <c r="AA7893" i="9"/>
  <c r="Z7893" i="9"/>
  <c r="Y7893" i="9"/>
  <c r="X7893" i="9"/>
  <c r="W7893" i="9"/>
  <c r="V7893" i="9"/>
  <c r="U7893" i="9"/>
  <c r="T7893" i="9"/>
  <c r="S7893" i="9"/>
  <c r="O7893" i="9"/>
  <c r="AL7892" i="9"/>
  <c r="AK7892" i="9"/>
  <c r="AJ7892" i="9"/>
  <c r="AI7892" i="9"/>
  <c r="AH7892" i="9"/>
  <c r="AG7892" i="9"/>
  <c r="AF7892" i="9"/>
  <c r="AE7892" i="9"/>
  <c r="AD7892" i="9"/>
  <c r="AC7892" i="9"/>
  <c r="AB7892" i="9"/>
  <c r="AA7892" i="9"/>
  <c r="Z7892" i="9"/>
  <c r="Y7892" i="9"/>
  <c r="X7892" i="9"/>
  <c r="W7892" i="9"/>
  <c r="V7892" i="9"/>
  <c r="U7892" i="9"/>
  <c r="T7892" i="9"/>
  <c r="S7892" i="9"/>
  <c r="O7892" i="9"/>
  <c r="AL7891" i="9"/>
  <c r="AK7891" i="9"/>
  <c r="AJ7891" i="9"/>
  <c r="AI7891" i="9"/>
  <c r="AH7891" i="9"/>
  <c r="AG7891" i="9"/>
  <c r="AF7891" i="9"/>
  <c r="AE7891" i="9"/>
  <c r="AD7891" i="9"/>
  <c r="AC7891" i="9"/>
  <c r="AB7891" i="9"/>
  <c r="AA7891" i="9"/>
  <c r="Z7891" i="9"/>
  <c r="Y7891" i="9"/>
  <c r="X7891" i="9"/>
  <c r="W7891" i="9"/>
  <c r="V7891" i="9"/>
  <c r="U7891" i="9"/>
  <c r="T7891" i="9"/>
  <c r="S7891" i="9"/>
  <c r="O7891" i="9"/>
  <c r="AL7890" i="9"/>
  <c r="AK7890" i="9"/>
  <c r="AJ7890" i="9"/>
  <c r="AI7890" i="9"/>
  <c r="AH7890" i="9"/>
  <c r="AG7890" i="9"/>
  <c r="AF7890" i="9"/>
  <c r="AE7890" i="9"/>
  <c r="AD7890" i="9"/>
  <c r="AT7890" i="9" s="1"/>
  <c r="AC7890" i="9"/>
  <c r="AB7890" i="9"/>
  <c r="AA7890" i="9"/>
  <c r="Z7890" i="9"/>
  <c r="Y7890" i="9"/>
  <c r="X7890" i="9"/>
  <c r="W7890" i="9"/>
  <c r="V7890" i="9"/>
  <c r="U7890" i="9"/>
  <c r="T7890" i="9"/>
  <c r="S7890" i="9"/>
  <c r="O7890" i="9"/>
  <c r="AL7889" i="9"/>
  <c r="AK7889" i="9"/>
  <c r="AJ7889" i="9"/>
  <c r="AI7889" i="9"/>
  <c r="AH7889" i="9"/>
  <c r="AG7889" i="9"/>
  <c r="AF7889" i="9"/>
  <c r="AE7889" i="9"/>
  <c r="AD7889" i="9"/>
  <c r="AC7889" i="9"/>
  <c r="AB7889" i="9"/>
  <c r="AA7889" i="9"/>
  <c r="Z7889" i="9"/>
  <c r="Y7889" i="9"/>
  <c r="X7889" i="9"/>
  <c r="W7889" i="9"/>
  <c r="V7889" i="9"/>
  <c r="U7889" i="9"/>
  <c r="T7889" i="9"/>
  <c r="S7889" i="9"/>
  <c r="O7889" i="9"/>
  <c r="AL7888" i="9"/>
  <c r="AK7888" i="9"/>
  <c r="AJ7888" i="9"/>
  <c r="AI7888" i="9"/>
  <c r="AH7888" i="9"/>
  <c r="AG7888" i="9"/>
  <c r="AF7888" i="9"/>
  <c r="AE7888" i="9"/>
  <c r="AD7888" i="9"/>
  <c r="AT7888" i="9" s="1"/>
  <c r="AC7888" i="9"/>
  <c r="AB7888" i="9"/>
  <c r="AA7888" i="9"/>
  <c r="Z7888" i="9"/>
  <c r="Y7888" i="9"/>
  <c r="X7888" i="9"/>
  <c r="W7888" i="9"/>
  <c r="V7888" i="9"/>
  <c r="U7888" i="9"/>
  <c r="T7888" i="9"/>
  <c r="S7888" i="9"/>
  <c r="O7888" i="9"/>
  <c r="AL7887" i="9"/>
  <c r="AK7887" i="9"/>
  <c r="AJ7887" i="9"/>
  <c r="AI7887" i="9"/>
  <c r="AH7887" i="9"/>
  <c r="AG7887" i="9"/>
  <c r="AF7887" i="9"/>
  <c r="AE7887" i="9"/>
  <c r="AD7887" i="9"/>
  <c r="AC7887" i="9"/>
  <c r="AB7887" i="9"/>
  <c r="AA7887" i="9"/>
  <c r="Z7887" i="9"/>
  <c r="Y7887" i="9"/>
  <c r="X7887" i="9"/>
  <c r="W7887" i="9"/>
  <c r="V7887" i="9"/>
  <c r="U7887" i="9"/>
  <c r="T7887" i="9"/>
  <c r="S7887" i="9"/>
  <c r="O7887" i="9"/>
  <c r="AL7886" i="9"/>
  <c r="AK7886" i="9"/>
  <c r="AJ7886" i="9"/>
  <c r="AI7886" i="9"/>
  <c r="AH7886" i="9"/>
  <c r="AG7886" i="9"/>
  <c r="AF7886" i="9"/>
  <c r="AE7886" i="9"/>
  <c r="AD7886" i="9"/>
  <c r="AC7886" i="9"/>
  <c r="AB7886" i="9"/>
  <c r="AA7886" i="9"/>
  <c r="Z7886" i="9"/>
  <c r="Y7886" i="9"/>
  <c r="X7886" i="9"/>
  <c r="W7886" i="9"/>
  <c r="V7886" i="9"/>
  <c r="U7886" i="9"/>
  <c r="T7886" i="9"/>
  <c r="S7886" i="9"/>
  <c r="O7886" i="9"/>
  <c r="AL7885" i="9"/>
  <c r="AK7885" i="9"/>
  <c r="AJ7885" i="9"/>
  <c r="AI7885" i="9"/>
  <c r="AH7885" i="9"/>
  <c r="AG7885" i="9"/>
  <c r="AF7885" i="9"/>
  <c r="AE7885" i="9"/>
  <c r="AD7885" i="9"/>
  <c r="AC7885" i="9"/>
  <c r="AB7885" i="9"/>
  <c r="AA7885" i="9"/>
  <c r="Z7885" i="9"/>
  <c r="Y7885" i="9"/>
  <c r="X7885" i="9"/>
  <c r="W7885" i="9"/>
  <c r="V7885" i="9"/>
  <c r="U7885" i="9"/>
  <c r="T7885" i="9"/>
  <c r="S7885" i="9"/>
  <c r="O7885" i="9"/>
  <c r="AL7884" i="9"/>
  <c r="AK7884" i="9"/>
  <c r="AJ7884" i="9"/>
  <c r="AI7884" i="9"/>
  <c r="AH7884" i="9"/>
  <c r="AG7884" i="9"/>
  <c r="AF7884" i="9"/>
  <c r="AE7884" i="9"/>
  <c r="AD7884" i="9"/>
  <c r="AC7884" i="9"/>
  <c r="AB7884" i="9"/>
  <c r="AA7884" i="9"/>
  <c r="Z7884" i="9"/>
  <c r="Y7884" i="9"/>
  <c r="X7884" i="9"/>
  <c r="W7884" i="9"/>
  <c r="V7884" i="9"/>
  <c r="U7884" i="9"/>
  <c r="T7884" i="9"/>
  <c r="S7884" i="9"/>
  <c r="O7884" i="9"/>
  <c r="AL7883" i="9"/>
  <c r="AK7883" i="9"/>
  <c r="AJ7883" i="9"/>
  <c r="AI7883" i="9"/>
  <c r="AH7883" i="9"/>
  <c r="AG7883" i="9"/>
  <c r="AF7883" i="9"/>
  <c r="AE7883" i="9"/>
  <c r="AD7883" i="9"/>
  <c r="AC7883" i="9"/>
  <c r="AB7883" i="9"/>
  <c r="AA7883" i="9"/>
  <c r="Z7883" i="9"/>
  <c r="Y7883" i="9"/>
  <c r="X7883" i="9"/>
  <c r="W7883" i="9"/>
  <c r="V7883" i="9"/>
  <c r="U7883" i="9"/>
  <c r="T7883" i="9"/>
  <c r="S7883" i="9"/>
  <c r="O7883" i="9"/>
  <c r="AL7882" i="9"/>
  <c r="AK7882" i="9"/>
  <c r="AJ7882" i="9"/>
  <c r="AI7882" i="9"/>
  <c r="AH7882" i="9"/>
  <c r="AG7882" i="9"/>
  <c r="AF7882" i="9"/>
  <c r="AE7882" i="9"/>
  <c r="AD7882" i="9"/>
  <c r="AT7882" i="9" s="1"/>
  <c r="AC7882" i="9"/>
  <c r="AB7882" i="9"/>
  <c r="AA7882" i="9"/>
  <c r="Z7882" i="9"/>
  <c r="Y7882" i="9"/>
  <c r="X7882" i="9"/>
  <c r="W7882" i="9"/>
  <c r="V7882" i="9"/>
  <c r="U7882" i="9"/>
  <c r="T7882" i="9"/>
  <c r="S7882" i="9"/>
  <c r="O7882" i="9"/>
  <c r="AL7881" i="9"/>
  <c r="AK7881" i="9"/>
  <c r="AJ7881" i="9"/>
  <c r="AI7881" i="9"/>
  <c r="AH7881" i="9"/>
  <c r="AG7881" i="9"/>
  <c r="AF7881" i="9"/>
  <c r="AE7881" i="9"/>
  <c r="AD7881" i="9"/>
  <c r="AC7881" i="9"/>
  <c r="AB7881" i="9"/>
  <c r="AA7881" i="9"/>
  <c r="Z7881" i="9"/>
  <c r="Y7881" i="9"/>
  <c r="X7881" i="9"/>
  <c r="W7881" i="9"/>
  <c r="V7881" i="9"/>
  <c r="U7881" i="9"/>
  <c r="T7881" i="9"/>
  <c r="S7881" i="9"/>
  <c r="O7881" i="9"/>
  <c r="AL7880" i="9"/>
  <c r="AK7880" i="9"/>
  <c r="AJ7880" i="9"/>
  <c r="AI7880" i="9"/>
  <c r="AH7880" i="9"/>
  <c r="AG7880" i="9"/>
  <c r="AF7880" i="9"/>
  <c r="AE7880" i="9"/>
  <c r="AD7880" i="9"/>
  <c r="AT7880" i="9" s="1"/>
  <c r="AC7880" i="9"/>
  <c r="AB7880" i="9"/>
  <c r="AA7880" i="9"/>
  <c r="Z7880" i="9"/>
  <c r="Y7880" i="9"/>
  <c r="X7880" i="9"/>
  <c r="W7880" i="9"/>
  <c r="V7880" i="9"/>
  <c r="U7880" i="9"/>
  <c r="T7880" i="9"/>
  <c r="S7880" i="9"/>
  <c r="O7880" i="9"/>
  <c r="AL7879" i="9"/>
  <c r="AK7879" i="9"/>
  <c r="AJ7879" i="9"/>
  <c r="AI7879" i="9"/>
  <c r="AH7879" i="9"/>
  <c r="AG7879" i="9"/>
  <c r="AF7879" i="9"/>
  <c r="AE7879" i="9"/>
  <c r="AD7879" i="9"/>
  <c r="AC7879" i="9"/>
  <c r="AB7879" i="9"/>
  <c r="AA7879" i="9"/>
  <c r="Z7879" i="9"/>
  <c r="Y7879" i="9"/>
  <c r="X7879" i="9"/>
  <c r="W7879" i="9"/>
  <c r="V7879" i="9"/>
  <c r="U7879" i="9"/>
  <c r="T7879" i="9"/>
  <c r="S7879" i="9"/>
  <c r="O7879" i="9"/>
  <c r="AL7878" i="9"/>
  <c r="AK7878" i="9"/>
  <c r="AJ7878" i="9"/>
  <c r="AI7878" i="9"/>
  <c r="AH7878" i="9"/>
  <c r="AG7878" i="9"/>
  <c r="AF7878" i="9"/>
  <c r="AE7878" i="9"/>
  <c r="AD7878" i="9"/>
  <c r="AC7878" i="9"/>
  <c r="AB7878" i="9"/>
  <c r="AA7878" i="9"/>
  <c r="Z7878" i="9"/>
  <c r="Y7878" i="9"/>
  <c r="X7878" i="9"/>
  <c r="W7878" i="9"/>
  <c r="V7878" i="9"/>
  <c r="U7878" i="9"/>
  <c r="T7878" i="9"/>
  <c r="S7878" i="9"/>
  <c r="O7878" i="9"/>
  <c r="AL7877" i="9"/>
  <c r="AK7877" i="9"/>
  <c r="AJ7877" i="9"/>
  <c r="AI7877" i="9"/>
  <c r="AH7877" i="9"/>
  <c r="AG7877" i="9"/>
  <c r="AF7877" i="9"/>
  <c r="AE7877" i="9"/>
  <c r="AD7877" i="9"/>
  <c r="AC7877" i="9"/>
  <c r="AB7877" i="9"/>
  <c r="AA7877" i="9"/>
  <c r="Z7877" i="9"/>
  <c r="Y7877" i="9"/>
  <c r="X7877" i="9"/>
  <c r="W7877" i="9"/>
  <c r="V7877" i="9"/>
  <c r="U7877" i="9"/>
  <c r="T7877" i="9"/>
  <c r="S7877" i="9"/>
  <c r="O7877" i="9"/>
  <c r="AL7876" i="9"/>
  <c r="AK7876" i="9"/>
  <c r="AJ7876" i="9"/>
  <c r="AI7876" i="9"/>
  <c r="AH7876" i="9"/>
  <c r="AG7876" i="9"/>
  <c r="AF7876" i="9"/>
  <c r="AE7876" i="9"/>
  <c r="AD7876" i="9"/>
  <c r="AC7876" i="9"/>
  <c r="AB7876" i="9"/>
  <c r="AA7876" i="9"/>
  <c r="Z7876" i="9"/>
  <c r="Y7876" i="9"/>
  <c r="X7876" i="9"/>
  <c r="W7876" i="9"/>
  <c r="V7876" i="9"/>
  <c r="U7876" i="9"/>
  <c r="T7876" i="9"/>
  <c r="S7876" i="9"/>
  <c r="O7876" i="9"/>
  <c r="AL7875" i="9"/>
  <c r="AK7875" i="9"/>
  <c r="AJ7875" i="9"/>
  <c r="AI7875" i="9"/>
  <c r="AH7875" i="9"/>
  <c r="AG7875" i="9"/>
  <c r="AF7875" i="9"/>
  <c r="AE7875" i="9"/>
  <c r="AD7875" i="9"/>
  <c r="AC7875" i="9"/>
  <c r="AB7875" i="9"/>
  <c r="AA7875" i="9"/>
  <c r="Z7875" i="9"/>
  <c r="Y7875" i="9"/>
  <c r="X7875" i="9"/>
  <c r="W7875" i="9"/>
  <c r="V7875" i="9"/>
  <c r="U7875" i="9"/>
  <c r="T7875" i="9"/>
  <c r="S7875" i="9"/>
  <c r="O7875" i="9"/>
  <c r="AL7874" i="9"/>
  <c r="AK7874" i="9"/>
  <c r="AJ7874" i="9"/>
  <c r="AI7874" i="9"/>
  <c r="AH7874" i="9"/>
  <c r="AG7874" i="9"/>
  <c r="AF7874" i="9"/>
  <c r="AE7874" i="9"/>
  <c r="AD7874" i="9"/>
  <c r="AC7874" i="9"/>
  <c r="AB7874" i="9"/>
  <c r="AA7874" i="9"/>
  <c r="Z7874" i="9"/>
  <c r="Y7874" i="9"/>
  <c r="X7874" i="9"/>
  <c r="W7874" i="9"/>
  <c r="V7874" i="9"/>
  <c r="U7874" i="9"/>
  <c r="T7874" i="9"/>
  <c r="S7874" i="9"/>
  <c r="O7874" i="9"/>
  <c r="AL7873" i="9"/>
  <c r="AK7873" i="9"/>
  <c r="AJ7873" i="9"/>
  <c r="AI7873" i="9"/>
  <c r="AH7873" i="9"/>
  <c r="AG7873" i="9"/>
  <c r="AF7873" i="9"/>
  <c r="AE7873" i="9"/>
  <c r="AD7873" i="9"/>
  <c r="AC7873" i="9"/>
  <c r="AB7873" i="9"/>
  <c r="AA7873" i="9"/>
  <c r="Z7873" i="9"/>
  <c r="Y7873" i="9"/>
  <c r="X7873" i="9"/>
  <c r="W7873" i="9"/>
  <c r="V7873" i="9"/>
  <c r="U7873" i="9"/>
  <c r="T7873" i="9"/>
  <c r="S7873" i="9"/>
  <c r="O7873" i="9"/>
  <c r="AL7872" i="9"/>
  <c r="AK7872" i="9"/>
  <c r="AJ7872" i="9"/>
  <c r="AI7872" i="9"/>
  <c r="AH7872" i="9"/>
  <c r="AG7872" i="9"/>
  <c r="AF7872" i="9"/>
  <c r="AE7872" i="9"/>
  <c r="AD7872" i="9"/>
  <c r="AT7872" i="9" s="1"/>
  <c r="AC7872" i="9"/>
  <c r="AB7872" i="9"/>
  <c r="AA7872" i="9"/>
  <c r="Z7872" i="9"/>
  <c r="Y7872" i="9"/>
  <c r="X7872" i="9"/>
  <c r="W7872" i="9"/>
  <c r="V7872" i="9"/>
  <c r="U7872" i="9"/>
  <c r="T7872" i="9"/>
  <c r="S7872" i="9"/>
  <c r="O7872" i="9"/>
  <c r="AL7871" i="9"/>
  <c r="AK7871" i="9"/>
  <c r="AJ7871" i="9"/>
  <c r="AI7871" i="9"/>
  <c r="AH7871" i="9"/>
  <c r="AG7871" i="9"/>
  <c r="AF7871" i="9"/>
  <c r="AE7871" i="9"/>
  <c r="AD7871" i="9"/>
  <c r="AC7871" i="9"/>
  <c r="AB7871" i="9"/>
  <c r="AA7871" i="9"/>
  <c r="Z7871" i="9"/>
  <c r="Y7871" i="9"/>
  <c r="X7871" i="9"/>
  <c r="W7871" i="9"/>
  <c r="V7871" i="9"/>
  <c r="U7871" i="9"/>
  <c r="T7871" i="9"/>
  <c r="S7871" i="9"/>
  <c r="O7871" i="9"/>
  <c r="AL7870" i="9"/>
  <c r="AK7870" i="9"/>
  <c r="AJ7870" i="9"/>
  <c r="AI7870" i="9"/>
  <c r="AH7870" i="9"/>
  <c r="AG7870" i="9"/>
  <c r="AF7870" i="9"/>
  <c r="AE7870" i="9"/>
  <c r="AD7870" i="9"/>
  <c r="AC7870" i="9"/>
  <c r="AB7870" i="9"/>
  <c r="AA7870" i="9"/>
  <c r="Z7870" i="9"/>
  <c r="Y7870" i="9"/>
  <c r="X7870" i="9"/>
  <c r="W7870" i="9"/>
  <c r="V7870" i="9"/>
  <c r="U7870" i="9"/>
  <c r="T7870" i="9"/>
  <c r="S7870" i="9"/>
  <c r="O7870" i="9"/>
  <c r="AL7869" i="9"/>
  <c r="AK7869" i="9"/>
  <c r="AJ7869" i="9"/>
  <c r="AI7869" i="9"/>
  <c r="AH7869" i="9"/>
  <c r="AG7869" i="9"/>
  <c r="AF7869" i="9"/>
  <c r="AE7869" i="9"/>
  <c r="AD7869" i="9"/>
  <c r="AC7869" i="9"/>
  <c r="AB7869" i="9"/>
  <c r="AA7869" i="9"/>
  <c r="Z7869" i="9"/>
  <c r="Y7869" i="9"/>
  <c r="X7869" i="9"/>
  <c r="W7869" i="9"/>
  <c r="V7869" i="9"/>
  <c r="U7869" i="9"/>
  <c r="T7869" i="9"/>
  <c r="S7869" i="9"/>
  <c r="O7869" i="9"/>
  <c r="AL7868" i="9"/>
  <c r="AK7868" i="9"/>
  <c r="AJ7868" i="9"/>
  <c r="AI7868" i="9"/>
  <c r="AH7868" i="9"/>
  <c r="AG7868" i="9"/>
  <c r="AF7868" i="9"/>
  <c r="AE7868" i="9"/>
  <c r="AD7868" i="9"/>
  <c r="AC7868" i="9"/>
  <c r="AB7868" i="9"/>
  <c r="AA7868" i="9"/>
  <c r="Z7868" i="9"/>
  <c r="Y7868" i="9"/>
  <c r="X7868" i="9"/>
  <c r="W7868" i="9"/>
  <c r="V7868" i="9"/>
  <c r="U7868" i="9"/>
  <c r="T7868" i="9"/>
  <c r="S7868" i="9"/>
  <c r="O7868" i="9"/>
  <c r="AL7867" i="9"/>
  <c r="AK7867" i="9"/>
  <c r="AJ7867" i="9"/>
  <c r="AI7867" i="9"/>
  <c r="AH7867" i="9"/>
  <c r="AG7867" i="9"/>
  <c r="AF7867" i="9"/>
  <c r="AE7867" i="9"/>
  <c r="AD7867" i="9"/>
  <c r="AC7867" i="9"/>
  <c r="AB7867" i="9"/>
  <c r="AA7867" i="9"/>
  <c r="Z7867" i="9"/>
  <c r="Y7867" i="9"/>
  <c r="X7867" i="9"/>
  <c r="W7867" i="9"/>
  <c r="V7867" i="9"/>
  <c r="U7867" i="9"/>
  <c r="T7867" i="9"/>
  <c r="S7867" i="9"/>
  <c r="O7867" i="9"/>
  <c r="AL7866" i="9"/>
  <c r="AK7866" i="9"/>
  <c r="AJ7866" i="9"/>
  <c r="AI7866" i="9"/>
  <c r="AH7866" i="9"/>
  <c r="AG7866" i="9"/>
  <c r="AF7866" i="9"/>
  <c r="AE7866" i="9"/>
  <c r="AD7866" i="9"/>
  <c r="AC7866" i="9"/>
  <c r="AB7866" i="9"/>
  <c r="AA7866" i="9"/>
  <c r="Z7866" i="9"/>
  <c r="Y7866" i="9"/>
  <c r="X7866" i="9"/>
  <c r="W7866" i="9"/>
  <c r="V7866" i="9"/>
  <c r="U7866" i="9"/>
  <c r="T7866" i="9"/>
  <c r="S7866" i="9"/>
  <c r="O7866" i="9"/>
  <c r="AL7865" i="9"/>
  <c r="AK7865" i="9"/>
  <c r="AJ7865" i="9"/>
  <c r="AI7865" i="9"/>
  <c r="AH7865" i="9"/>
  <c r="AG7865" i="9"/>
  <c r="AF7865" i="9"/>
  <c r="AE7865" i="9"/>
  <c r="AD7865" i="9"/>
  <c r="AC7865" i="9"/>
  <c r="AB7865" i="9"/>
  <c r="AA7865" i="9"/>
  <c r="Z7865" i="9"/>
  <c r="Y7865" i="9"/>
  <c r="X7865" i="9"/>
  <c r="W7865" i="9"/>
  <c r="V7865" i="9"/>
  <c r="U7865" i="9"/>
  <c r="T7865" i="9"/>
  <c r="S7865" i="9"/>
  <c r="O7865" i="9"/>
  <c r="AL7864" i="9"/>
  <c r="AK7864" i="9"/>
  <c r="AJ7864" i="9"/>
  <c r="AI7864" i="9"/>
  <c r="AH7864" i="9"/>
  <c r="AG7864" i="9"/>
  <c r="AF7864" i="9"/>
  <c r="AE7864" i="9"/>
  <c r="AD7864" i="9"/>
  <c r="AT7864" i="9" s="1"/>
  <c r="AC7864" i="9"/>
  <c r="AB7864" i="9"/>
  <c r="AA7864" i="9"/>
  <c r="Z7864" i="9"/>
  <c r="Y7864" i="9"/>
  <c r="X7864" i="9"/>
  <c r="W7864" i="9"/>
  <c r="V7864" i="9"/>
  <c r="U7864" i="9"/>
  <c r="T7864" i="9"/>
  <c r="S7864" i="9"/>
  <c r="O7864" i="9"/>
  <c r="AL7863" i="9"/>
  <c r="AK7863" i="9"/>
  <c r="AJ7863" i="9"/>
  <c r="AI7863" i="9"/>
  <c r="AH7863" i="9"/>
  <c r="AG7863" i="9"/>
  <c r="AF7863" i="9"/>
  <c r="AE7863" i="9"/>
  <c r="AD7863" i="9"/>
  <c r="AC7863" i="9"/>
  <c r="AB7863" i="9"/>
  <c r="AA7863" i="9"/>
  <c r="Z7863" i="9"/>
  <c r="Y7863" i="9"/>
  <c r="X7863" i="9"/>
  <c r="W7863" i="9"/>
  <c r="V7863" i="9"/>
  <c r="U7863" i="9"/>
  <c r="T7863" i="9"/>
  <c r="S7863" i="9"/>
  <c r="O7863" i="9"/>
  <c r="AL7862" i="9"/>
  <c r="AK7862" i="9"/>
  <c r="AJ7862" i="9"/>
  <c r="AI7862" i="9"/>
  <c r="AH7862" i="9"/>
  <c r="AG7862" i="9"/>
  <c r="AF7862" i="9"/>
  <c r="AE7862" i="9"/>
  <c r="AD7862" i="9"/>
  <c r="AC7862" i="9"/>
  <c r="AB7862" i="9"/>
  <c r="AA7862" i="9"/>
  <c r="Z7862" i="9"/>
  <c r="Y7862" i="9"/>
  <c r="X7862" i="9"/>
  <c r="W7862" i="9"/>
  <c r="V7862" i="9"/>
  <c r="U7862" i="9"/>
  <c r="T7862" i="9"/>
  <c r="S7862" i="9"/>
  <c r="O7862" i="9"/>
  <c r="AL7861" i="9"/>
  <c r="AK7861" i="9"/>
  <c r="AJ7861" i="9"/>
  <c r="AI7861" i="9"/>
  <c r="AH7861" i="9"/>
  <c r="AG7861" i="9"/>
  <c r="AF7861" i="9"/>
  <c r="AE7861" i="9"/>
  <c r="AD7861" i="9"/>
  <c r="AC7861" i="9"/>
  <c r="AB7861" i="9"/>
  <c r="AA7861" i="9"/>
  <c r="Z7861" i="9"/>
  <c r="Y7861" i="9"/>
  <c r="X7861" i="9"/>
  <c r="W7861" i="9"/>
  <c r="V7861" i="9"/>
  <c r="U7861" i="9"/>
  <c r="T7861" i="9"/>
  <c r="S7861" i="9"/>
  <c r="O7861" i="9"/>
  <c r="AL7860" i="9"/>
  <c r="AK7860" i="9"/>
  <c r="AJ7860" i="9"/>
  <c r="AI7860" i="9"/>
  <c r="AH7860" i="9"/>
  <c r="AG7860" i="9"/>
  <c r="AF7860" i="9"/>
  <c r="AE7860" i="9"/>
  <c r="AD7860" i="9"/>
  <c r="AC7860" i="9"/>
  <c r="AB7860" i="9"/>
  <c r="AA7860" i="9"/>
  <c r="Z7860" i="9"/>
  <c r="Y7860" i="9"/>
  <c r="X7860" i="9"/>
  <c r="W7860" i="9"/>
  <c r="V7860" i="9"/>
  <c r="U7860" i="9"/>
  <c r="T7860" i="9"/>
  <c r="S7860" i="9"/>
  <c r="O7860" i="9"/>
  <c r="AL7859" i="9"/>
  <c r="AK7859" i="9"/>
  <c r="AJ7859" i="9"/>
  <c r="AI7859" i="9"/>
  <c r="AH7859" i="9"/>
  <c r="AG7859" i="9"/>
  <c r="AF7859" i="9"/>
  <c r="AE7859" i="9"/>
  <c r="AD7859" i="9"/>
  <c r="AC7859" i="9"/>
  <c r="AB7859" i="9"/>
  <c r="AA7859" i="9"/>
  <c r="Z7859" i="9"/>
  <c r="Y7859" i="9"/>
  <c r="X7859" i="9"/>
  <c r="W7859" i="9"/>
  <c r="V7859" i="9"/>
  <c r="U7859" i="9"/>
  <c r="T7859" i="9"/>
  <c r="S7859" i="9"/>
  <c r="O7859" i="9"/>
  <c r="AL7858" i="9"/>
  <c r="AK7858" i="9"/>
  <c r="AJ7858" i="9"/>
  <c r="AI7858" i="9"/>
  <c r="AH7858" i="9"/>
  <c r="AG7858" i="9"/>
  <c r="AF7858" i="9"/>
  <c r="AE7858" i="9"/>
  <c r="AD7858" i="9"/>
  <c r="AC7858" i="9"/>
  <c r="AB7858" i="9"/>
  <c r="AA7858" i="9"/>
  <c r="Z7858" i="9"/>
  <c r="Y7858" i="9"/>
  <c r="X7858" i="9"/>
  <c r="W7858" i="9"/>
  <c r="V7858" i="9"/>
  <c r="U7858" i="9"/>
  <c r="T7858" i="9"/>
  <c r="S7858" i="9"/>
  <c r="O7858" i="9"/>
  <c r="AL7857" i="9"/>
  <c r="AK7857" i="9"/>
  <c r="AJ7857" i="9"/>
  <c r="AI7857" i="9"/>
  <c r="AH7857" i="9"/>
  <c r="AG7857" i="9"/>
  <c r="AF7857" i="9"/>
  <c r="AE7857" i="9"/>
  <c r="AD7857" i="9"/>
  <c r="AC7857" i="9"/>
  <c r="AB7857" i="9"/>
  <c r="AA7857" i="9"/>
  <c r="Z7857" i="9"/>
  <c r="Y7857" i="9"/>
  <c r="X7857" i="9"/>
  <c r="W7857" i="9"/>
  <c r="V7857" i="9"/>
  <c r="U7857" i="9"/>
  <c r="T7857" i="9"/>
  <c r="S7857" i="9"/>
  <c r="O7857" i="9"/>
  <c r="AL7856" i="9"/>
  <c r="AK7856" i="9"/>
  <c r="AJ7856" i="9"/>
  <c r="AI7856" i="9"/>
  <c r="AH7856" i="9"/>
  <c r="AG7856" i="9"/>
  <c r="AF7856" i="9"/>
  <c r="AE7856" i="9"/>
  <c r="AD7856" i="9"/>
  <c r="AT7856" i="9" s="1"/>
  <c r="AC7856" i="9"/>
  <c r="AB7856" i="9"/>
  <c r="AA7856" i="9"/>
  <c r="Z7856" i="9"/>
  <c r="Y7856" i="9"/>
  <c r="X7856" i="9"/>
  <c r="W7856" i="9"/>
  <c r="V7856" i="9"/>
  <c r="U7856" i="9"/>
  <c r="T7856" i="9"/>
  <c r="S7856" i="9"/>
  <c r="O7856" i="9"/>
  <c r="AL7855" i="9"/>
  <c r="AK7855" i="9"/>
  <c r="AJ7855" i="9"/>
  <c r="AI7855" i="9"/>
  <c r="AH7855" i="9"/>
  <c r="AG7855" i="9"/>
  <c r="AF7855" i="9"/>
  <c r="AE7855" i="9"/>
  <c r="AD7855" i="9"/>
  <c r="AC7855" i="9"/>
  <c r="AB7855" i="9"/>
  <c r="AA7855" i="9"/>
  <c r="Z7855" i="9"/>
  <c r="Y7855" i="9"/>
  <c r="X7855" i="9"/>
  <c r="W7855" i="9"/>
  <c r="V7855" i="9"/>
  <c r="U7855" i="9"/>
  <c r="T7855" i="9"/>
  <c r="S7855" i="9"/>
  <c r="O7855" i="9"/>
  <c r="AL7854" i="9"/>
  <c r="AK7854" i="9"/>
  <c r="AJ7854" i="9"/>
  <c r="AI7854" i="9"/>
  <c r="AH7854" i="9"/>
  <c r="AG7854" i="9"/>
  <c r="AF7854" i="9"/>
  <c r="AE7854" i="9"/>
  <c r="AD7854" i="9"/>
  <c r="AC7854" i="9"/>
  <c r="AB7854" i="9"/>
  <c r="AA7854" i="9"/>
  <c r="Z7854" i="9"/>
  <c r="Y7854" i="9"/>
  <c r="X7854" i="9"/>
  <c r="W7854" i="9"/>
  <c r="V7854" i="9"/>
  <c r="U7854" i="9"/>
  <c r="T7854" i="9"/>
  <c r="S7854" i="9"/>
  <c r="O7854" i="9"/>
  <c r="AL7853" i="9"/>
  <c r="AK7853" i="9"/>
  <c r="AJ7853" i="9"/>
  <c r="AI7853" i="9"/>
  <c r="AH7853" i="9"/>
  <c r="AG7853" i="9"/>
  <c r="AF7853" i="9"/>
  <c r="AE7853" i="9"/>
  <c r="AD7853" i="9"/>
  <c r="AC7853" i="9"/>
  <c r="AB7853" i="9"/>
  <c r="AA7853" i="9"/>
  <c r="Z7853" i="9"/>
  <c r="Y7853" i="9"/>
  <c r="X7853" i="9"/>
  <c r="W7853" i="9"/>
  <c r="V7853" i="9"/>
  <c r="U7853" i="9"/>
  <c r="T7853" i="9"/>
  <c r="S7853" i="9"/>
  <c r="O7853" i="9"/>
  <c r="AL7852" i="9"/>
  <c r="AK7852" i="9"/>
  <c r="AJ7852" i="9"/>
  <c r="AI7852" i="9"/>
  <c r="AH7852" i="9"/>
  <c r="AG7852" i="9"/>
  <c r="AF7852" i="9"/>
  <c r="AE7852" i="9"/>
  <c r="AD7852" i="9"/>
  <c r="AC7852" i="9"/>
  <c r="AB7852" i="9"/>
  <c r="AA7852" i="9"/>
  <c r="Z7852" i="9"/>
  <c r="Y7852" i="9"/>
  <c r="X7852" i="9"/>
  <c r="W7852" i="9"/>
  <c r="V7852" i="9"/>
  <c r="U7852" i="9"/>
  <c r="T7852" i="9"/>
  <c r="S7852" i="9"/>
  <c r="O7852" i="9"/>
  <c r="AL7851" i="9"/>
  <c r="AK7851" i="9"/>
  <c r="AJ7851" i="9"/>
  <c r="AI7851" i="9"/>
  <c r="AH7851" i="9"/>
  <c r="AG7851" i="9"/>
  <c r="AF7851" i="9"/>
  <c r="AE7851" i="9"/>
  <c r="AD7851" i="9"/>
  <c r="AC7851" i="9"/>
  <c r="AB7851" i="9"/>
  <c r="AA7851" i="9"/>
  <c r="Z7851" i="9"/>
  <c r="Y7851" i="9"/>
  <c r="X7851" i="9"/>
  <c r="W7851" i="9"/>
  <c r="V7851" i="9"/>
  <c r="U7851" i="9"/>
  <c r="T7851" i="9"/>
  <c r="S7851" i="9"/>
  <c r="O7851" i="9"/>
  <c r="AL7850" i="9"/>
  <c r="AK7850" i="9"/>
  <c r="AJ7850" i="9"/>
  <c r="AI7850" i="9"/>
  <c r="AH7850" i="9"/>
  <c r="AG7850" i="9"/>
  <c r="AF7850" i="9"/>
  <c r="AE7850" i="9"/>
  <c r="AD7850" i="9"/>
  <c r="AT7850" i="9" s="1"/>
  <c r="AC7850" i="9"/>
  <c r="AB7850" i="9"/>
  <c r="AA7850" i="9"/>
  <c r="Z7850" i="9"/>
  <c r="Y7850" i="9"/>
  <c r="X7850" i="9"/>
  <c r="W7850" i="9"/>
  <c r="V7850" i="9"/>
  <c r="U7850" i="9"/>
  <c r="T7850" i="9"/>
  <c r="S7850" i="9"/>
  <c r="O7850" i="9"/>
  <c r="AL7849" i="9"/>
  <c r="AK7849" i="9"/>
  <c r="AJ7849" i="9"/>
  <c r="AI7849" i="9"/>
  <c r="AH7849" i="9"/>
  <c r="AG7849" i="9"/>
  <c r="AF7849" i="9"/>
  <c r="AE7849" i="9"/>
  <c r="AD7849" i="9"/>
  <c r="AC7849" i="9"/>
  <c r="AB7849" i="9"/>
  <c r="AA7849" i="9"/>
  <c r="Z7849" i="9"/>
  <c r="Y7849" i="9"/>
  <c r="X7849" i="9"/>
  <c r="W7849" i="9"/>
  <c r="V7849" i="9"/>
  <c r="U7849" i="9"/>
  <c r="T7849" i="9"/>
  <c r="S7849" i="9"/>
  <c r="O7849" i="9"/>
  <c r="AL7848" i="9"/>
  <c r="AK7848" i="9"/>
  <c r="AJ7848" i="9"/>
  <c r="AI7848" i="9"/>
  <c r="AH7848" i="9"/>
  <c r="AG7848" i="9"/>
  <c r="AF7848" i="9"/>
  <c r="AE7848" i="9"/>
  <c r="AD7848" i="9"/>
  <c r="AT7848" i="9" s="1"/>
  <c r="AC7848" i="9"/>
  <c r="AB7848" i="9"/>
  <c r="AA7848" i="9"/>
  <c r="Z7848" i="9"/>
  <c r="Y7848" i="9"/>
  <c r="X7848" i="9"/>
  <c r="W7848" i="9"/>
  <c r="V7848" i="9"/>
  <c r="U7848" i="9"/>
  <c r="T7848" i="9"/>
  <c r="S7848" i="9"/>
  <c r="O7848" i="9"/>
  <c r="AL7847" i="9"/>
  <c r="AK7847" i="9"/>
  <c r="AJ7847" i="9"/>
  <c r="AI7847" i="9"/>
  <c r="AH7847" i="9"/>
  <c r="AG7847" i="9"/>
  <c r="AF7847" i="9"/>
  <c r="AE7847" i="9"/>
  <c r="AD7847" i="9"/>
  <c r="AC7847" i="9"/>
  <c r="AB7847" i="9"/>
  <c r="AA7847" i="9"/>
  <c r="Z7847" i="9"/>
  <c r="Y7847" i="9"/>
  <c r="X7847" i="9"/>
  <c r="W7847" i="9"/>
  <c r="V7847" i="9"/>
  <c r="U7847" i="9"/>
  <c r="T7847" i="9"/>
  <c r="S7847" i="9"/>
  <c r="O7847" i="9"/>
  <c r="AL7846" i="9"/>
  <c r="AK7846" i="9"/>
  <c r="AJ7846" i="9"/>
  <c r="AI7846" i="9"/>
  <c r="AH7846" i="9"/>
  <c r="AG7846" i="9"/>
  <c r="AF7846" i="9"/>
  <c r="AE7846" i="9"/>
  <c r="AD7846" i="9"/>
  <c r="AC7846" i="9"/>
  <c r="AB7846" i="9"/>
  <c r="AA7846" i="9"/>
  <c r="Z7846" i="9"/>
  <c r="Y7846" i="9"/>
  <c r="X7846" i="9"/>
  <c r="W7846" i="9"/>
  <c r="V7846" i="9"/>
  <c r="U7846" i="9"/>
  <c r="T7846" i="9"/>
  <c r="S7846" i="9"/>
  <c r="O7846" i="9"/>
  <c r="AL7845" i="9"/>
  <c r="AK7845" i="9"/>
  <c r="AJ7845" i="9"/>
  <c r="AI7845" i="9"/>
  <c r="AH7845" i="9"/>
  <c r="AG7845" i="9"/>
  <c r="AF7845" i="9"/>
  <c r="AE7845" i="9"/>
  <c r="AD7845" i="9"/>
  <c r="AC7845" i="9"/>
  <c r="AB7845" i="9"/>
  <c r="AA7845" i="9"/>
  <c r="Z7845" i="9"/>
  <c r="Y7845" i="9"/>
  <c r="X7845" i="9"/>
  <c r="W7845" i="9"/>
  <c r="V7845" i="9"/>
  <c r="U7845" i="9"/>
  <c r="T7845" i="9"/>
  <c r="S7845" i="9"/>
  <c r="O7845" i="9"/>
  <c r="AL7844" i="9"/>
  <c r="AK7844" i="9"/>
  <c r="AJ7844" i="9"/>
  <c r="AI7844" i="9"/>
  <c r="AH7844" i="9"/>
  <c r="AG7844" i="9"/>
  <c r="AF7844" i="9"/>
  <c r="AE7844" i="9"/>
  <c r="AD7844" i="9"/>
  <c r="AC7844" i="9"/>
  <c r="AB7844" i="9"/>
  <c r="AA7844" i="9"/>
  <c r="Z7844" i="9"/>
  <c r="Y7844" i="9"/>
  <c r="X7844" i="9"/>
  <c r="W7844" i="9"/>
  <c r="V7844" i="9"/>
  <c r="U7844" i="9"/>
  <c r="T7844" i="9"/>
  <c r="S7844" i="9"/>
  <c r="O7844" i="9"/>
  <c r="AL7843" i="9"/>
  <c r="AK7843" i="9"/>
  <c r="AJ7843" i="9"/>
  <c r="AI7843" i="9"/>
  <c r="AH7843" i="9"/>
  <c r="AG7843" i="9"/>
  <c r="AF7843" i="9"/>
  <c r="AE7843" i="9"/>
  <c r="AD7843" i="9"/>
  <c r="AC7843" i="9"/>
  <c r="AB7843" i="9"/>
  <c r="AA7843" i="9"/>
  <c r="Z7843" i="9"/>
  <c r="Y7843" i="9"/>
  <c r="X7843" i="9"/>
  <c r="W7843" i="9"/>
  <c r="V7843" i="9"/>
  <c r="U7843" i="9"/>
  <c r="T7843" i="9"/>
  <c r="S7843" i="9"/>
  <c r="O7843" i="9"/>
  <c r="AL7842" i="9"/>
  <c r="AK7842" i="9"/>
  <c r="AJ7842" i="9"/>
  <c r="AI7842" i="9"/>
  <c r="AH7842" i="9"/>
  <c r="AG7842" i="9"/>
  <c r="AF7842" i="9"/>
  <c r="AE7842" i="9"/>
  <c r="AD7842" i="9"/>
  <c r="AT7842" i="9" s="1"/>
  <c r="AC7842" i="9"/>
  <c r="AB7842" i="9"/>
  <c r="AA7842" i="9"/>
  <c r="Z7842" i="9"/>
  <c r="Y7842" i="9"/>
  <c r="X7842" i="9"/>
  <c r="W7842" i="9"/>
  <c r="V7842" i="9"/>
  <c r="U7842" i="9"/>
  <c r="T7842" i="9"/>
  <c r="S7842" i="9"/>
  <c r="O7842" i="9"/>
  <c r="AL7841" i="9"/>
  <c r="AK7841" i="9"/>
  <c r="AJ7841" i="9"/>
  <c r="AI7841" i="9"/>
  <c r="AH7841" i="9"/>
  <c r="AG7841" i="9"/>
  <c r="AF7841" i="9"/>
  <c r="AE7841" i="9"/>
  <c r="AD7841" i="9"/>
  <c r="AC7841" i="9"/>
  <c r="AB7841" i="9"/>
  <c r="AA7841" i="9"/>
  <c r="Z7841" i="9"/>
  <c r="Y7841" i="9"/>
  <c r="X7841" i="9"/>
  <c r="W7841" i="9"/>
  <c r="V7841" i="9"/>
  <c r="U7841" i="9"/>
  <c r="T7841" i="9"/>
  <c r="S7841" i="9"/>
  <c r="O7841" i="9"/>
  <c r="AL7840" i="9"/>
  <c r="AK7840" i="9"/>
  <c r="AJ7840" i="9"/>
  <c r="AI7840" i="9"/>
  <c r="AH7840" i="9"/>
  <c r="AG7840" i="9"/>
  <c r="AF7840" i="9"/>
  <c r="AE7840" i="9"/>
  <c r="AD7840" i="9"/>
  <c r="AT7840" i="9" s="1"/>
  <c r="AC7840" i="9"/>
  <c r="AB7840" i="9"/>
  <c r="AA7840" i="9"/>
  <c r="Z7840" i="9"/>
  <c r="Y7840" i="9"/>
  <c r="X7840" i="9"/>
  <c r="W7840" i="9"/>
  <c r="V7840" i="9"/>
  <c r="U7840" i="9"/>
  <c r="T7840" i="9"/>
  <c r="S7840" i="9"/>
  <c r="O7840" i="9"/>
  <c r="AL7839" i="9"/>
  <c r="AK7839" i="9"/>
  <c r="AJ7839" i="9"/>
  <c r="AI7839" i="9"/>
  <c r="AH7839" i="9"/>
  <c r="AG7839" i="9"/>
  <c r="AF7839" i="9"/>
  <c r="AE7839" i="9"/>
  <c r="AD7839" i="9"/>
  <c r="AC7839" i="9"/>
  <c r="AB7839" i="9"/>
  <c r="AA7839" i="9"/>
  <c r="Z7839" i="9"/>
  <c r="Y7839" i="9"/>
  <c r="X7839" i="9"/>
  <c r="W7839" i="9"/>
  <c r="V7839" i="9"/>
  <c r="U7839" i="9"/>
  <c r="T7839" i="9"/>
  <c r="S7839" i="9"/>
  <c r="O7839" i="9"/>
  <c r="AL7838" i="9"/>
  <c r="AK7838" i="9"/>
  <c r="AJ7838" i="9"/>
  <c r="AI7838" i="9"/>
  <c r="AH7838" i="9"/>
  <c r="AG7838" i="9"/>
  <c r="AF7838" i="9"/>
  <c r="AE7838" i="9"/>
  <c r="AD7838" i="9"/>
  <c r="AC7838" i="9"/>
  <c r="AB7838" i="9"/>
  <c r="AA7838" i="9"/>
  <c r="Z7838" i="9"/>
  <c r="Y7838" i="9"/>
  <c r="X7838" i="9"/>
  <c r="W7838" i="9"/>
  <c r="V7838" i="9"/>
  <c r="U7838" i="9"/>
  <c r="T7838" i="9"/>
  <c r="S7838" i="9"/>
  <c r="O7838" i="9"/>
  <c r="AL7837" i="9"/>
  <c r="AK7837" i="9"/>
  <c r="AJ7837" i="9"/>
  <c r="AI7837" i="9"/>
  <c r="AH7837" i="9"/>
  <c r="AG7837" i="9"/>
  <c r="AF7837" i="9"/>
  <c r="AE7837" i="9"/>
  <c r="AD7837" i="9"/>
  <c r="AC7837" i="9"/>
  <c r="AB7837" i="9"/>
  <c r="AA7837" i="9"/>
  <c r="Z7837" i="9"/>
  <c r="Y7837" i="9"/>
  <c r="X7837" i="9"/>
  <c r="W7837" i="9"/>
  <c r="V7837" i="9"/>
  <c r="U7837" i="9"/>
  <c r="T7837" i="9"/>
  <c r="S7837" i="9"/>
  <c r="O7837" i="9"/>
  <c r="AL7836" i="9"/>
  <c r="AK7836" i="9"/>
  <c r="AJ7836" i="9"/>
  <c r="AI7836" i="9"/>
  <c r="AH7836" i="9"/>
  <c r="AG7836" i="9"/>
  <c r="AF7836" i="9"/>
  <c r="AE7836" i="9"/>
  <c r="AD7836" i="9"/>
  <c r="AC7836" i="9"/>
  <c r="AB7836" i="9"/>
  <c r="AA7836" i="9"/>
  <c r="Z7836" i="9"/>
  <c r="Y7836" i="9"/>
  <c r="X7836" i="9"/>
  <c r="W7836" i="9"/>
  <c r="V7836" i="9"/>
  <c r="U7836" i="9"/>
  <c r="T7836" i="9"/>
  <c r="S7836" i="9"/>
  <c r="O7836" i="9"/>
  <c r="AL7835" i="9"/>
  <c r="AK7835" i="9"/>
  <c r="AJ7835" i="9"/>
  <c r="AI7835" i="9"/>
  <c r="AH7835" i="9"/>
  <c r="AG7835" i="9"/>
  <c r="AF7835" i="9"/>
  <c r="AE7835" i="9"/>
  <c r="AD7835" i="9"/>
  <c r="AC7835" i="9"/>
  <c r="AB7835" i="9"/>
  <c r="AA7835" i="9"/>
  <c r="Z7835" i="9"/>
  <c r="Y7835" i="9"/>
  <c r="X7835" i="9"/>
  <c r="W7835" i="9"/>
  <c r="V7835" i="9"/>
  <c r="U7835" i="9"/>
  <c r="T7835" i="9"/>
  <c r="S7835" i="9"/>
  <c r="O7835" i="9"/>
  <c r="AL7834" i="9"/>
  <c r="AK7834" i="9"/>
  <c r="AJ7834" i="9"/>
  <c r="AI7834" i="9"/>
  <c r="AH7834" i="9"/>
  <c r="AG7834" i="9"/>
  <c r="AF7834" i="9"/>
  <c r="AE7834" i="9"/>
  <c r="AD7834" i="9"/>
  <c r="AT7834" i="9" s="1"/>
  <c r="AC7834" i="9"/>
  <c r="AB7834" i="9"/>
  <c r="AA7834" i="9"/>
  <c r="Z7834" i="9"/>
  <c r="Y7834" i="9"/>
  <c r="X7834" i="9"/>
  <c r="W7834" i="9"/>
  <c r="V7834" i="9"/>
  <c r="U7834" i="9"/>
  <c r="T7834" i="9"/>
  <c r="S7834" i="9"/>
  <c r="O7834" i="9"/>
  <c r="AL7833" i="9"/>
  <c r="AK7833" i="9"/>
  <c r="AJ7833" i="9"/>
  <c r="AI7833" i="9"/>
  <c r="AH7833" i="9"/>
  <c r="AG7833" i="9"/>
  <c r="AF7833" i="9"/>
  <c r="AE7833" i="9"/>
  <c r="AD7833" i="9"/>
  <c r="AC7833" i="9"/>
  <c r="AB7833" i="9"/>
  <c r="AA7833" i="9"/>
  <c r="Z7833" i="9"/>
  <c r="Y7833" i="9"/>
  <c r="X7833" i="9"/>
  <c r="W7833" i="9"/>
  <c r="V7833" i="9"/>
  <c r="U7833" i="9"/>
  <c r="T7833" i="9"/>
  <c r="S7833" i="9"/>
  <c r="O7833" i="9"/>
  <c r="AL7832" i="9"/>
  <c r="AK7832" i="9"/>
  <c r="AJ7832" i="9"/>
  <c r="AI7832" i="9"/>
  <c r="AH7832" i="9"/>
  <c r="AG7832" i="9"/>
  <c r="AF7832" i="9"/>
  <c r="AE7832" i="9"/>
  <c r="AD7832" i="9"/>
  <c r="AT7832" i="9" s="1"/>
  <c r="AC7832" i="9"/>
  <c r="AB7832" i="9"/>
  <c r="AA7832" i="9"/>
  <c r="Z7832" i="9"/>
  <c r="Y7832" i="9"/>
  <c r="X7832" i="9"/>
  <c r="W7832" i="9"/>
  <c r="V7832" i="9"/>
  <c r="U7832" i="9"/>
  <c r="T7832" i="9"/>
  <c r="S7832" i="9"/>
  <c r="O7832" i="9"/>
  <c r="AL7831" i="9"/>
  <c r="AK7831" i="9"/>
  <c r="AJ7831" i="9"/>
  <c r="AI7831" i="9"/>
  <c r="AH7831" i="9"/>
  <c r="AG7831" i="9"/>
  <c r="AF7831" i="9"/>
  <c r="AE7831" i="9"/>
  <c r="AD7831" i="9"/>
  <c r="AC7831" i="9"/>
  <c r="AB7831" i="9"/>
  <c r="AA7831" i="9"/>
  <c r="Z7831" i="9"/>
  <c r="Y7831" i="9"/>
  <c r="X7831" i="9"/>
  <c r="W7831" i="9"/>
  <c r="V7831" i="9"/>
  <c r="U7831" i="9"/>
  <c r="T7831" i="9"/>
  <c r="S7831" i="9"/>
  <c r="O7831" i="9"/>
  <c r="AL7830" i="9"/>
  <c r="AK7830" i="9"/>
  <c r="AJ7830" i="9"/>
  <c r="AI7830" i="9"/>
  <c r="AH7830" i="9"/>
  <c r="AG7830" i="9"/>
  <c r="AF7830" i="9"/>
  <c r="AE7830" i="9"/>
  <c r="AD7830" i="9"/>
  <c r="AC7830" i="9"/>
  <c r="AB7830" i="9"/>
  <c r="AA7830" i="9"/>
  <c r="Z7830" i="9"/>
  <c r="Y7830" i="9"/>
  <c r="X7830" i="9"/>
  <c r="W7830" i="9"/>
  <c r="V7830" i="9"/>
  <c r="U7830" i="9"/>
  <c r="T7830" i="9"/>
  <c r="S7830" i="9"/>
  <c r="O7830" i="9"/>
  <c r="AL7829" i="9"/>
  <c r="AK7829" i="9"/>
  <c r="AJ7829" i="9"/>
  <c r="AI7829" i="9"/>
  <c r="AH7829" i="9"/>
  <c r="AG7829" i="9"/>
  <c r="AF7829" i="9"/>
  <c r="AE7829" i="9"/>
  <c r="AD7829" i="9"/>
  <c r="AC7829" i="9"/>
  <c r="AB7829" i="9"/>
  <c r="AA7829" i="9"/>
  <c r="Z7829" i="9"/>
  <c r="Y7829" i="9"/>
  <c r="X7829" i="9"/>
  <c r="W7829" i="9"/>
  <c r="V7829" i="9"/>
  <c r="U7829" i="9"/>
  <c r="T7829" i="9"/>
  <c r="S7829" i="9"/>
  <c r="O7829" i="9"/>
  <c r="AL7828" i="9"/>
  <c r="AK7828" i="9"/>
  <c r="AJ7828" i="9"/>
  <c r="AI7828" i="9"/>
  <c r="AH7828" i="9"/>
  <c r="AG7828" i="9"/>
  <c r="AF7828" i="9"/>
  <c r="AE7828" i="9"/>
  <c r="AD7828" i="9"/>
  <c r="AC7828" i="9"/>
  <c r="AB7828" i="9"/>
  <c r="AA7828" i="9"/>
  <c r="Z7828" i="9"/>
  <c r="Y7828" i="9"/>
  <c r="X7828" i="9"/>
  <c r="W7828" i="9"/>
  <c r="V7828" i="9"/>
  <c r="U7828" i="9"/>
  <c r="T7828" i="9"/>
  <c r="S7828" i="9"/>
  <c r="O7828" i="9"/>
  <c r="AL7827" i="9"/>
  <c r="AK7827" i="9"/>
  <c r="AJ7827" i="9"/>
  <c r="AI7827" i="9"/>
  <c r="AH7827" i="9"/>
  <c r="AG7827" i="9"/>
  <c r="AF7827" i="9"/>
  <c r="AE7827" i="9"/>
  <c r="AD7827" i="9"/>
  <c r="AC7827" i="9"/>
  <c r="AB7827" i="9"/>
  <c r="AA7827" i="9"/>
  <c r="Z7827" i="9"/>
  <c r="Y7827" i="9"/>
  <c r="X7827" i="9"/>
  <c r="W7827" i="9"/>
  <c r="V7827" i="9"/>
  <c r="U7827" i="9"/>
  <c r="T7827" i="9"/>
  <c r="S7827" i="9"/>
  <c r="O7827" i="9"/>
  <c r="AL7826" i="9"/>
  <c r="AK7826" i="9"/>
  <c r="AJ7826" i="9"/>
  <c r="AI7826" i="9"/>
  <c r="AH7826" i="9"/>
  <c r="AG7826" i="9"/>
  <c r="AF7826" i="9"/>
  <c r="AE7826" i="9"/>
  <c r="AD7826" i="9"/>
  <c r="AC7826" i="9"/>
  <c r="AB7826" i="9"/>
  <c r="AA7826" i="9"/>
  <c r="Z7826" i="9"/>
  <c r="Y7826" i="9"/>
  <c r="X7826" i="9"/>
  <c r="W7826" i="9"/>
  <c r="V7826" i="9"/>
  <c r="U7826" i="9"/>
  <c r="T7826" i="9"/>
  <c r="S7826" i="9"/>
  <c r="O7826" i="9"/>
  <c r="AL7825" i="9"/>
  <c r="AK7825" i="9"/>
  <c r="AJ7825" i="9"/>
  <c r="AI7825" i="9"/>
  <c r="AH7825" i="9"/>
  <c r="AG7825" i="9"/>
  <c r="AF7825" i="9"/>
  <c r="AE7825" i="9"/>
  <c r="AD7825" i="9"/>
  <c r="AC7825" i="9"/>
  <c r="AB7825" i="9"/>
  <c r="AA7825" i="9"/>
  <c r="Z7825" i="9"/>
  <c r="Y7825" i="9"/>
  <c r="X7825" i="9"/>
  <c r="W7825" i="9"/>
  <c r="V7825" i="9"/>
  <c r="U7825" i="9"/>
  <c r="T7825" i="9"/>
  <c r="S7825" i="9"/>
  <c r="O7825" i="9"/>
  <c r="AL7824" i="9"/>
  <c r="AK7824" i="9"/>
  <c r="AJ7824" i="9"/>
  <c r="AI7824" i="9"/>
  <c r="AH7824" i="9"/>
  <c r="AG7824" i="9"/>
  <c r="AF7824" i="9"/>
  <c r="AE7824" i="9"/>
  <c r="AD7824" i="9"/>
  <c r="AT7824" i="9" s="1"/>
  <c r="AC7824" i="9"/>
  <c r="AB7824" i="9"/>
  <c r="AA7824" i="9"/>
  <c r="Z7824" i="9"/>
  <c r="Y7824" i="9"/>
  <c r="X7824" i="9"/>
  <c r="W7824" i="9"/>
  <c r="V7824" i="9"/>
  <c r="U7824" i="9"/>
  <c r="T7824" i="9"/>
  <c r="S7824" i="9"/>
  <c r="O7824" i="9"/>
  <c r="AL7823" i="9"/>
  <c r="AK7823" i="9"/>
  <c r="AJ7823" i="9"/>
  <c r="AI7823" i="9"/>
  <c r="AH7823" i="9"/>
  <c r="AG7823" i="9"/>
  <c r="AF7823" i="9"/>
  <c r="AE7823" i="9"/>
  <c r="AD7823" i="9"/>
  <c r="AC7823" i="9"/>
  <c r="AB7823" i="9"/>
  <c r="AA7823" i="9"/>
  <c r="Z7823" i="9"/>
  <c r="Y7823" i="9"/>
  <c r="X7823" i="9"/>
  <c r="W7823" i="9"/>
  <c r="V7823" i="9"/>
  <c r="U7823" i="9"/>
  <c r="T7823" i="9"/>
  <c r="S7823" i="9"/>
  <c r="O7823" i="9"/>
  <c r="AL7822" i="9"/>
  <c r="AK7822" i="9"/>
  <c r="AJ7822" i="9"/>
  <c r="AI7822" i="9"/>
  <c r="AH7822" i="9"/>
  <c r="AG7822" i="9"/>
  <c r="AF7822" i="9"/>
  <c r="AE7822" i="9"/>
  <c r="AD7822" i="9"/>
  <c r="AC7822" i="9"/>
  <c r="AB7822" i="9"/>
  <c r="AA7822" i="9"/>
  <c r="Z7822" i="9"/>
  <c r="Y7822" i="9"/>
  <c r="X7822" i="9"/>
  <c r="W7822" i="9"/>
  <c r="V7822" i="9"/>
  <c r="U7822" i="9"/>
  <c r="T7822" i="9"/>
  <c r="S7822" i="9"/>
  <c r="O7822" i="9"/>
  <c r="AL7821" i="9"/>
  <c r="AK7821" i="9"/>
  <c r="AJ7821" i="9"/>
  <c r="AI7821" i="9"/>
  <c r="AH7821" i="9"/>
  <c r="AG7821" i="9"/>
  <c r="AF7821" i="9"/>
  <c r="AE7821" i="9"/>
  <c r="AD7821" i="9"/>
  <c r="AC7821" i="9"/>
  <c r="AB7821" i="9"/>
  <c r="AA7821" i="9"/>
  <c r="Z7821" i="9"/>
  <c r="Y7821" i="9"/>
  <c r="X7821" i="9"/>
  <c r="W7821" i="9"/>
  <c r="V7821" i="9"/>
  <c r="U7821" i="9"/>
  <c r="T7821" i="9"/>
  <c r="S7821" i="9"/>
  <c r="O7821" i="9"/>
  <c r="AL7820" i="9"/>
  <c r="AK7820" i="9"/>
  <c r="AJ7820" i="9"/>
  <c r="AI7820" i="9"/>
  <c r="AH7820" i="9"/>
  <c r="AG7820" i="9"/>
  <c r="AF7820" i="9"/>
  <c r="AE7820" i="9"/>
  <c r="AD7820" i="9"/>
  <c r="AC7820" i="9"/>
  <c r="AB7820" i="9"/>
  <c r="AA7820" i="9"/>
  <c r="Z7820" i="9"/>
  <c r="Y7820" i="9"/>
  <c r="X7820" i="9"/>
  <c r="W7820" i="9"/>
  <c r="V7820" i="9"/>
  <c r="U7820" i="9"/>
  <c r="T7820" i="9"/>
  <c r="S7820" i="9"/>
  <c r="O7820" i="9"/>
  <c r="AL7819" i="9"/>
  <c r="AK7819" i="9"/>
  <c r="AJ7819" i="9"/>
  <c r="AI7819" i="9"/>
  <c r="AH7819" i="9"/>
  <c r="AG7819" i="9"/>
  <c r="AF7819" i="9"/>
  <c r="AE7819" i="9"/>
  <c r="AD7819" i="9"/>
  <c r="AC7819" i="9"/>
  <c r="AB7819" i="9"/>
  <c r="AA7819" i="9"/>
  <c r="Z7819" i="9"/>
  <c r="Y7819" i="9"/>
  <c r="X7819" i="9"/>
  <c r="W7819" i="9"/>
  <c r="V7819" i="9"/>
  <c r="U7819" i="9"/>
  <c r="T7819" i="9"/>
  <c r="S7819" i="9"/>
  <c r="O7819" i="9"/>
  <c r="AL7818" i="9"/>
  <c r="AK7818" i="9"/>
  <c r="AJ7818" i="9"/>
  <c r="AI7818" i="9"/>
  <c r="AH7818" i="9"/>
  <c r="AG7818" i="9"/>
  <c r="AF7818" i="9"/>
  <c r="AE7818" i="9"/>
  <c r="AD7818" i="9"/>
  <c r="AT7818" i="9" s="1"/>
  <c r="AC7818" i="9"/>
  <c r="AB7818" i="9"/>
  <c r="AA7818" i="9"/>
  <c r="Z7818" i="9"/>
  <c r="Y7818" i="9"/>
  <c r="X7818" i="9"/>
  <c r="W7818" i="9"/>
  <c r="V7818" i="9"/>
  <c r="U7818" i="9"/>
  <c r="T7818" i="9"/>
  <c r="S7818" i="9"/>
  <c r="O7818" i="9"/>
  <c r="AL7817" i="9"/>
  <c r="AK7817" i="9"/>
  <c r="AJ7817" i="9"/>
  <c r="AI7817" i="9"/>
  <c r="AH7817" i="9"/>
  <c r="AG7817" i="9"/>
  <c r="AF7817" i="9"/>
  <c r="AE7817" i="9"/>
  <c r="AD7817" i="9"/>
  <c r="AT7817" i="9" s="1"/>
  <c r="AC7817" i="9"/>
  <c r="AB7817" i="9"/>
  <c r="AA7817" i="9"/>
  <c r="Z7817" i="9"/>
  <c r="Y7817" i="9"/>
  <c r="X7817" i="9"/>
  <c r="W7817" i="9"/>
  <c r="V7817" i="9"/>
  <c r="U7817" i="9"/>
  <c r="T7817" i="9"/>
  <c r="S7817" i="9"/>
  <c r="O7817" i="9"/>
  <c r="AL7816" i="9"/>
  <c r="AK7816" i="9"/>
  <c r="AJ7816" i="9"/>
  <c r="AI7816" i="9"/>
  <c r="AH7816" i="9"/>
  <c r="AG7816" i="9"/>
  <c r="AF7816" i="9"/>
  <c r="AE7816" i="9"/>
  <c r="AD7816" i="9"/>
  <c r="AT7816" i="9" s="1"/>
  <c r="AC7816" i="9"/>
  <c r="AB7816" i="9"/>
  <c r="AA7816" i="9"/>
  <c r="Z7816" i="9"/>
  <c r="Y7816" i="9"/>
  <c r="X7816" i="9"/>
  <c r="W7816" i="9"/>
  <c r="V7816" i="9"/>
  <c r="U7816" i="9"/>
  <c r="T7816" i="9"/>
  <c r="S7816" i="9"/>
  <c r="O7816" i="9"/>
  <c r="AL7815" i="9"/>
  <c r="AK7815" i="9"/>
  <c r="AJ7815" i="9"/>
  <c r="AI7815" i="9"/>
  <c r="AH7815" i="9"/>
  <c r="AG7815" i="9"/>
  <c r="AF7815" i="9"/>
  <c r="AE7815" i="9"/>
  <c r="AD7815" i="9"/>
  <c r="AC7815" i="9"/>
  <c r="AB7815" i="9"/>
  <c r="AA7815" i="9"/>
  <c r="Z7815" i="9"/>
  <c r="Y7815" i="9"/>
  <c r="X7815" i="9"/>
  <c r="W7815" i="9"/>
  <c r="V7815" i="9"/>
  <c r="U7815" i="9"/>
  <c r="T7815" i="9"/>
  <c r="S7815" i="9"/>
  <c r="O7815" i="9"/>
  <c r="AL7814" i="9"/>
  <c r="AK7814" i="9"/>
  <c r="AJ7814" i="9"/>
  <c r="AI7814" i="9"/>
  <c r="AH7814" i="9"/>
  <c r="AG7814" i="9"/>
  <c r="AF7814" i="9"/>
  <c r="AE7814" i="9"/>
  <c r="AD7814" i="9"/>
  <c r="AC7814" i="9"/>
  <c r="AB7814" i="9"/>
  <c r="AA7814" i="9"/>
  <c r="Z7814" i="9"/>
  <c r="Y7814" i="9"/>
  <c r="X7814" i="9"/>
  <c r="W7814" i="9"/>
  <c r="V7814" i="9"/>
  <c r="U7814" i="9"/>
  <c r="T7814" i="9"/>
  <c r="S7814" i="9"/>
  <c r="O7814" i="9"/>
  <c r="AL7813" i="9"/>
  <c r="AK7813" i="9"/>
  <c r="AJ7813" i="9"/>
  <c r="AI7813" i="9"/>
  <c r="AH7813" i="9"/>
  <c r="AG7813" i="9"/>
  <c r="AF7813" i="9"/>
  <c r="AE7813" i="9"/>
  <c r="AD7813" i="9"/>
  <c r="AC7813" i="9"/>
  <c r="AB7813" i="9"/>
  <c r="AA7813" i="9"/>
  <c r="Z7813" i="9"/>
  <c r="Y7813" i="9"/>
  <c r="X7813" i="9"/>
  <c r="W7813" i="9"/>
  <c r="V7813" i="9"/>
  <c r="U7813" i="9"/>
  <c r="T7813" i="9"/>
  <c r="S7813" i="9"/>
  <c r="O7813" i="9"/>
  <c r="AL7812" i="9"/>
  <c r="AK7812" i="9"/>
  <c r="AJ7812" i="9"/>
  <c r="AI7812" i="9"/>
  <c r="AH7812" i="9"/>
  <c r="AG7812" i="9"/>
  <c r="AF7812" i="9"/>
  <c r="AE7812" i="9"/>
  <c r="AD7812" i="9"/>
  <c r="AC7812" i="9"/>
  <c r="AB7812" i="9"/>
  <c r="AA7812" i="9"/>
  <c r="Z7812" i="9"/>
  <c r="Y7812" i="9"/>
  <c r="X7812" i="9"/>
  <c r="W7812" i="9"/>
  <c r="V7812" i="9"/>
  <c r="U7812" i="9"/>
  <c r="T7812" i="9"/>
  <c r="S7812" i="9"/>
  <c r="O7812" i="9"/>
  <c r="AL7811" i="9"/>
  <c r="AK7811" i="9"/>
  <c r="AJ7811" i="9"/>
  <c r="AI7811" i="9"/>
  <c r="AH7811" i="9"/>
  <c r="AG7811" i="9"/>
  <c r="AF7811" i="9"/>
  <c r="AE7811" i="9"/>
  <c r="AD7811" i="9"/>
  <c r="AC7811" i="9"/>
  <c r="AB7811" i="9"/>
  <c r="AA7811" i="9"/>
  <c r="Z7811" i="9"/>
  <c r="Y7811" i="9"/>
  <c r="X7811" i="9"/>
  <c r="W7811" i="9"/>
  <c r="V7811" i="9"/>
  <c r="U7811" i="9"/>
  <c r="T7811" i="9"/>
  <c r="S7811" i="9"/>
  <c r="O7811" i="9"/>
  <c r="AL7810" i="9"/>
  <c r="AK7810" i="9"/>
  <c r="AJ7810" i="9"/>
  <c r="AI7810" i="9"/>
  <c r="AH7810" i="9"/>
  <c r="AG7810" i="9"/>
  <c r="AF7810" i="9"/>
  <c r="AE7810" i="9"/>
  <c r="AD7810" i="9"/>
  <c r="AC7810" i="9"/>
  <c r="AB7810" i="9"/>
  <c r="AA7810" i="9"/>
  <c r="Z7810" i="9"/>
  <c r="Y7810" i="9"/>
  <c r="X7810" i="9"/>
  <c r="W7810" i="9"/>
  <c r="V7810" i="9"/>
  <c r="U7810" i="9"/>
  <c r="T7810" i="9"/>
  <c r="S7810" i="9"/>
  <c r="O7810" i="9"/>
  <c r="AL7809" i="9"/>
  <c r="AK7809" i="9"/>
  <c r="AJ7809" i="9"/>
  <c r="AI7809" i="9"/>
  <c r="AH7809" i="9"/>
  <c r="AG7809" i="9"/>
  <c r="AF7809" i="9"/>
  <c r="AE7809" i="9"/>
  <c r="AD7809" i="9"/>
  <c r="AT7809" i="9" s="1"/>
  <c r="AC7809" i="9"/>
  <c r="AB7809" i="9"/>
  <c r="AA7809" i="9"/>
  <c r="Z7809" i="9"/>
  <c r="Y7809" i="9"/>
  <c r="X7809" i="9"/>
  <c r="W7809" i="9"/>
  <c r="V7809" i="9"/>
  <c r="U7809" i="9"/>
  <c r="T7809" i="9"/>
  <c r="S7809" i="9"/>
  <c r="O7809" i="9"/>
  <c r="AL7808" i="9"/>
  <c r="AK7808" i="9"/>
  <c r="AJ7808" i="9"/>
  <c r="AI7808" i="9"/>
  <c r="AH7808" i="9"/>
  <c r="AG7808" i="9"/>
  <c r="AF7808" i="9"/>
  <c r="AE7808" i="9"/>
  <c r="AD7808" i="9"/>
  <c r="AC7808" i="9"/>
  <c r="AB7808" i="9"/>
  <c r="AA7808" i="9"/>
  <c r="Z7808" i="9"/>
  <c r="Y7808" i="9"/>
  <c r="X7808" i="9"/>
  <c r="W7808" i="9"/>
  <c r="V7808" i="9"/>
  <c r="U7808" i="9"/>
  <c r="T7808" i="9"/>
  <c r="S7808" i="9"/>
  <c r="O7808" i="9"/>
  <c r="AL7807" i="9"/>
  <c r="AK7807" i="9"/>
  <c r="AJ7807" i="9"/>
  <c r="AI7807" i="9"/>
  <c r="AH7807" i="9"/>
  <c r="AG7807" i="9"/>
  <c r="AF7807" i="9"/>
  <c r="AE7807" i="9"/>
  <c r="AD7807" i="9"/>
  <c r="AC7807" i="9"/>
  <c r="AB7807" i="9"/>
  <c r="AA7807" i="9"/>
  <c r="Z7807" i="9"/>
  <c r="Y7807" i="9"/>
  <c r="X7807" i="9"/>
  <c r="W7807" i="9"/>
  <c r="V7807" i="9"/>
  <c r="U7807" i="9"/>
  <c r="T7807" i="9"/>
  <c r="S7807" i="9"/>
  <c r="O7807" i="9"/>
  <c r="AL7806" i="9"/>
  <c r="AK7806" i="9"/>
  <c r="AJ7806" i="9"/>
  <c r="AI7806" i="9"/>
  <c r="AH7806" i="9"/>
  <c r="AG7806" i="9"/>
  <c r="AF7806" i="9"/>
  <c r="AE7806" i="9"/>
  <c r="AD7806" i="9"/>
  <c r="AT7806" i="9" s="1"/>
  <c r="AC7806" i="9"/>
  <c r="AB7806" i="9"/>
  <c r="AA7806" i="9"/>
  <c r="Z7806" i="9"/>
  <c r="Y7806" i="9"/>
  <c r="X7806" i="9"/>
  <c r="W7806" i="9"/>
  <c r="V7806" i="9"/>
  <c r="U7806" i="9"/>
  <c r="T7806" i="9"/>
  <c r="S7806" i="9"/>
  <c r="O7806" i="9"/>
  <c r="AL7805" i="9"/>
  <c r="AK7805" i="9"/>
  <c r="AJ7805" i="9"/>
  <c r="AI7805" i="9"/>
  <c r="AH7805" i="9"/>
  <c r="AG7805" i="9"/>
  <c r="AF7805" i="9"/>
  <c r="AE7805" i="9"/>
  <c r="AD7805" i="9"/>
  <c r="AC7805" i="9"/>
  <c r="AB7805" i="9"/>
  <c r="AA7805" i="9"/>
  <c r="Z7805" i="9"/>
  <c r="Y7805" i="9"/>
  <c r="X7805" i="9"/>
  <c r="W7805" i="9"/>
  <c r="V7805" i="9"/>
  <c r="U7805" i="9"/>
  <c r="T7805" i="9"/>
  <c r="S7805" i="9"/>
  <c r="O7805" i="9"/>
  <c r="AL7804" i="9"/>
  <c r="AK7804" i="9"/>
  <c r="AJ7804" i="9"/>
  <c r="AI7804" i="9"/>
  <c r="AH7804" i="9"/>
  <c r="AG7804" i="9"/>
  <c r="AF7804" i="9"/>
  <c r="AE7804" i="9"/>
  <c r="AD7804" i="9"/>
  <c r="AC7804" i="9"/>
  <c r="AB7804" i="9"/>
  <c r="AA7804" i="9"/>
  <c r="Z7804" i="9"/>
  <c r="Y7804" i="9"/>
  <c r="X7804" i="9"/>
  <c r="W7804" i="9"/>
  <c r="V7804" i="9"/>
  <c r="U7804" i="9"/>
  <c r="T7804" i="9"/>
  <c r="S7804" i="9"/>
  <c r="O7804" i="9"/>
  <c r="AL7803" i="9"/>
  <c r="AK7803" i="9"/>
  <c r="AJ7803" i="9"/>
  <c r="AI7803" i="9"/>
  <c r="AH7803" i="9"/>
  <c r="AG7803" i="9"/>
  <c r="AF7803" i="9"/>
  <c r="AE7803" i="9"/>
  <c r="AD7803" i="9"/>
  <c r="AC7803" i="9"/>
  <c r="AB7803" i="9"/>
  <c r="AA7803" i="9"/>
  <c r="Z7803" i="9"/>
  <c r="Y7803" i="9"/>
  <c r="X7803" i="9"/>
  <c r="W7803" i="9"/>
  <c r="V7803" i="9"/>
  <c r="U7803" i="9"/>
  <c r="T7803" i="9"/>
  <c r="S7803" i="9"/>
  <c r="O7803" i="9"/>
  <c r="AL7802" i="9"/>
  <c r="AK7802" i="9"/>
  <c r="AJ7802" i="9"/>
  <c r="AI7802" i="9"/>
  <c r="AH7802" i="9"/>
  <c r="AG7802" i="9"/>
  <c r="AF7802" i="9"/>
  <c r="AE7802" i="9"/>
  <c r="AD7802" i="9"/>
  <c r="AC7802" i="9"/>
  <c r="AB7802" i="9"/>
  <c r="AA7802" i="9"/>
  <c r="Z7802" i="9"/>
  <c r="Y7802" i="9"/>
  <c r="X7802" i="9"/>
  <c r="W7802" i="9"/>
  <c r="V7802" i="9"/>
  <c r="U7802" i="9"/>
  <c r="T7802" i="9"/>
  <c r="S7802" i="9"/>
  <c r="O7802" i="9"/>
  <c r="AL7801" i="9"/>
  <c r="AK7801" i="9"/>
  <c r="AJ7801" i="9"/>
  <c r="AI7801" i="9"/>
  <c r="AH7801" i="9"/>
  <c r="AG7801" i="9"/>
  <c r="AF7801" i="9"/>
  <c r="AE7801" i="9"/>
  <c r="AD7801" i="9"/>
  <c r="AC7801" i="9"/>
  <c r="AB7801" i="9"/>
  <c r="AA7801" i="9"/>
  <c r="Z7801" i="9"/>
  <c r="Y7801" i="9"/>
  <c r="X7801" i="9"/>
  <c r="W7801" i="9"/>
  <c r="V7801" i="9"/>
  <c r="U7801" i="9"/>
  <c r="T7801" i="9"/>
  <c r="S7801" i="9"/>
  <c r="O7801" i="9"/>
  <c r="AL7800" i="9"/>
  <c r="AK7800" i="9"/>
  <c r="AJ7800" i="9"/>
  <c r="AI7800" i="9"/>
  <c r="AH7800" i="9"/>
  <c r="AG7800" i="9"/>
  <c r="AF7800" i="9"/>
  <c r="AE7800" i="9"/>
  <c r="AD7800" i="9"/>
  <c r="AC7800" i="9"/>
  <c r="AB7800" i="9"/>
  <c r="AA7800" i="9"/>
  <c r="Z7800" i="9"/>
  <c r="Y7800" i="9"/>
  <c r="X7800" i="9"/>
  <c r="W7800" i="9"/>
  <c r="V7800" i="9"/>
  <c r="U7800" i="9"/>
  <c r="T7800" i="9"/>
  <c r="S7800" i="9"/>
  <c r="O7800" i="9"/>
  <c r="AL7799" i="9"/>
  <c r="AK7799" i="9"/>
  <c r="AJ7799" i="9"/>
  <c r="AI7799" i="9"/>
  <c r="AH7799" i="9"/>
  <c r="AG7799" i="9"/>
  <c r="AF7799" i="9"/>
  <c r="AE7799" i="9"/>
  <c r="AD7799" i="9"/>
  <c r="AC7799" i="9"/>
  <c r="AB7799" i="9"/>
  <c r="AA7799" i="9"/>
  <c r="Z7799" i="9"/>
  <c r="Y7799" i="9"/>
  <c r="X7799" i="9"/>
  <c r="W7799" i="9"/>
  <c r="V7799" i="9"/>
  <c r="U7799" i="9"/>
  <c r="T7799" i="9"/>
  <c r="S7799" i="9"/>
  <c r="O7799" i="9"/>
  <c r="AL7798" i="9"/>
  <c r="AK7798" i="9"/>
  <c r="AJ7798" i="9"/>
  <c r="AI7798" i="9"/>
  <c r="AH7798" i="9"/>
  <c r="AG7798" i="9"/>
  <c r="AF7798" i="9"/>
  <c r="AE7798" i="9"/>
  <c r="AD7798" i="9"/>
  <c r="AT7798" i="9" s="1"/>
  <c r="AC7798" i="9"/>
  <c r="AB7798" i="9"/>
  <c r="AA7798" i="9"/>
  <c r="Z7798" i="9"/>
  <c r="Y7798" i="9"/>
  <c r="X7798" i="9"/>
  <c r="W7798" i="9"/>
  <c r="V7798" i="9"/>
  <c r="U7798" i="9"/>
  <c r="T7798" i="9"/>
  <c r="S7798" i="9"/>
  <c r="O7798" i="9"/>
  <c r="AL7797" i="9"/>
  <c r="AK7797" i="9"/>
  <c r="AJ7797" i="9"/>
  <c r="AI7797" i="9"/>
  <c r="AH7797" i="9"/>
  <c r="AG7797" i="9"/>
  <c r="AF7797" i="9"/>
  <c r="AE7797" i="9"/>
  <c r="AD7797" i="9"/>
  <c r="AC7797" i="9"/>
  <c r="AB7797" i="9"/>
  <c r="AA7797" i="9"/>
  <c r="Z7797" i="9"/>
  <c r="Y7797" i="9"/>
  <c r="X7797" i="9"/>
  <c r="W7797" i="9"/>
  <c r="V7797" i="9"/>
  <c r="U7797" i="9"/>
  <c r="T7797" i="9"/>
  <c r="S7797" i="9"/>
  <c r="O7797" i="9"/>
  <c r="AL7796" i="9"/>
  <c r="AK7796" i="9"/>
  <c r="AJ7796" i="9"/>
  <c r="AI7796" i="9"/>
  <c r="AH7796" i="9"/>
  <c r="AG7796" i="9"/>
  <c r="AF7796" i="9"/>
  <c r="AE7796" i="9"/>
  <c r="AD7796" i="9"/>
  <c r="AC7796" i="9"/>
  <c r="AB7796" i="9"/>
  <c r="AA7796" i="9"/>
  <c r="Z7796" i="9"/>
  <c r="Y7796" i="9"/>
  <c r="X7796" i="9"/>
  <c r="W7796" i="9"/>
  <c r="V7796" i="9"/>
  <c r="U7796" i="9"/>
  <c r="T7796" i="9"/>
  <c r="S7796" i="9"/>
  <c r="O7796" i="9"/>
  <c r="AL7795" i="9"/>
  <c r="AK7795" i="9"/>
  <c r="AJ7795" i="9"/>
  <c r="AI7795" i="9"/>
  <c r="AH7795" i="9"/>
  <c r="AG7795" i="9"/>
  <c r="AF7795" i="9"/>
  <c r="AE7795" i="9"/>
  <c r="AD7795" i="9"/>
  <c r="AC7795" i="9"/>
  <c r="AB7795" i="9"/>
  <c r="AA7795" i="9"/>
  <c r="Z7795" i="9"/>
  <c r="Y7795" i="9"/>
  <c r="X7795" i="9"/>
  <c r="W7795" i="9"/>
  <c r="V7795" i="9"/>
  <c r="U7795" i="9"/>
  <c r="T7795" i="9"/>
  <c r="S7795" i="9"/>
  <c r="O7795" i="9"/>
  <c r="AL7794" i="9"/>
  <c r="AK7794" i="9"/>
  <c r="AJ7794" i="9"/>
  <c r="AI7794" i="9"/>
  <c r="AH7794" i="9"/>
  <c r="AG7794" i="9"/>
  <c r="AF7794" i="9"/>
  <c r="AE7794" i="9"/>
  <c r="AD7794" i="9"/>
  <c r="AC7794" i="9"/>
  <c r="AB7794" i="9"/>
  <c r="AA7794" i="9"/>
  <c r="Z7794" i="9"/>
  <c r="Y7794" i="9"/>
  <c r="X7794" i="9"/>
  <c r="W7794" i="9"/>
  <c r="V7794" i="9"/>
  <c r="U7794" i="9"/>
  <c r="T7794" i="9"/>
  <c r="S7794" i="9"/>
  <c r="O7794" i="9"/>
  <c r="AL7793" i="9"/>
  <c r="AK7793" i="9"/>
  <c r="AJ7793" i="9"/>
  <c r="AI7793" i="9"/>
  <c r="AH7793" i="9"/>
  <c r="AG7793" i="9"/>
  <c r="AF7793" i="9"/>
  <c r="AE7793" i="9"/>
  <c r="AD7793" i="9"/>
  <c r="AC7793" i="9"/>
  <c r="AB7793" i="9"/>
  <c r="AA7793" i="9"/>
  <c r="Z7793" i="9"/>
  <c r="Y7793" i="9"/>
  <c r="X7793" i="9"/>
  <c r="W7793" i="9"/>
  <c r="V7793" i="9"/>
  <c r="U7793" i="9"/>
  <c r="T7793" i="9"/>
  <c r="S7793" i="9"/>
  <c r="O7793" i="9"/>
  <c r="AL7792" i="9"/>
  <c r="AK7792" i="9"/>
  <c r="AJ7792" i="9"/>
  <c r="AI7792" i="9"/>
  <c r="AH7792" i="9"/>
  <c r="AG7792" i="9"/>
  <c r="AF7792" i="9"/>
  <c r="AE7792" i="9"/>
  <c r="AD7792" i="9"/>
  <c r="AC7792" i="9"/>
  <c r="AB7792" i="9"/>
  <c r="AA7792" i="9"/>
  <c r="Z7792" i="9"/>
  <c r="Y7792" i="9"/>
  <c r="X7792" i="9"/>
  <c r="W7792" i="9"/>
  <c r="V7792" i="9"/>
  <c r="U7792" i="9"/>
  <c r="T7792" i="9"/>
  <c r="S7792" i="9"/>
  <c r="O7792" i="9"/>
  <c r="AL7791" i="9"/>
  <c r="AK7791" i="9"/>
  <c r="AJ7791" i="9"/>
  <c r="AI7791" i="9"/>
  <c r="AH7791" i="9"/>
  <c r="AG7791" i="9"/>
  <c r="AF7791" i="9"/>
  <c r="AE7791" i="9"/>
  <c r="AD7791" i="9"/>
  <c r="AC7791" i="9"/>
  <c r="AB7791" i="9"/>
  <c r="AA7791" i="9"/>
  <c r="Z7791" i="9"/>
  <c r="Y7791" i="9"/>
  <c r="X7791" i="9"/>
  <c r="W7791" i="9"/>
  <c r="V7791" i="9"/>
  <c r="U7791" i="9"/>
  <c r="T7791" i="9"/>
  <c r="S7791" i="9"/>
  <c r="O7791" i="9"/>
  <c r="AL7790" i="9"/>
  <c r="AK7790" i="9"/>
  <c r="AJ7790" i="9"/>
  <c r="AI7790" i="9"/>
  <c r="AH7790" i="9"/>
  <c r="AG7790" i="9"/>
  <c r="AF7790" i="9"/>
  <c r="AE7790" i="9"/>
  <c r="AD7790" i="9"/>
  <c r="AT7790" i="9" s="1"/>
  <c r="AC7790" i="9"/>
  <c r="AB7790" i="9"/>
  <c r="AA7790" i="9"/>
  <c r="Z7790" i="9"/>
  <c r="Y7790" i="9"/>
  <c r="X7790" i="9"/>
  <c r="W7790" i="9"/>
  <c r="V7790" i="9"/>
  <c r="U7790" i="9"/>
  <c r="T7790" i="9"/>
  <c r="S7790" i="9"/>
  <c r="O7790" i="9"/>
  <c r="AL7789" i="9"/>
  <c r="AK7789" i="9"/>
  <c r="AJ7789" i="9"/>
  <c r="AI7789" i="9"/>
  <c r="AH7789" i="9"/>
  <c r="AG7789" i="9"/>
  <c r="AF7789" i="9"/>
  <c r="AE7789" i="9"/>
  <c r="AD7789" i="9"/>
  <c r="AC7789" i="9"/>
  <c r="AB7789" i="9"/>
  <c r="AA7789" i="9"/>
  <c r="Z7789" i="9"/>
  <c r="Y7789" i="9"/>
  <c r="X7789" i="9"/>
  <c r="W7789" i="9"/>
  <c r="V7789" i="9"/>
  <c r="U7789" i="9"/>
  <c r="T7789" i="9"/>
  <c r="S7789" i="9"/>
  <c r="O7789" i="9"/>
  <c r="AL7788" i="9"/>
  <c r="AK7788" i="9"/>
  <c r="AJ7788" i="9"/>
  <c r="AI7788" i="9"/>
  <c r="AH7788" i="9"/>
  <c r="AG7788" i="9"/>
  <c r="AF7788" i="9"/>
  <c r="AE7788" i="9"/>
  <c r="AD7788" i="9"/>
  <c r="AC7788" i="9"/>
  <c r="AB7788" i="9"/>
  <c r="AA7788" i="9"/>
  <c r="Z7788" i="9"/>
  <c r="Y7788" i="9"/>
  <c r="X7788" i="9"/>
  <c r="W7788" i="9"/>
  <c r="V7788" i="9"/>
  <c r="U7788" i="9"/>
  <c r="T7788" i="9"/>
  <c r="S7788" i="9"/>
  <c r="O7788" i="9"/>
  <c r="AL7787" i="9"/>
  <c r="AK7787" i="9"/>
  <c r="AJ7787" i="9"/>
  <c r="AI7787" i="9"/>
  <c r="AH7787" i="9"/>
  <c r="AG7787" i="9"/>
  <c r="AF7787" i="9"/>
  <c r="AE7787" i="9"/>
  <c r="AD7787" i="9"/>
  <c r="AC7787" i="9"/>
  <c r="AB7787" i="9"/>
  <c r="AA7787" i="9"/>
  <c r="Z7787" i="9"/>
  <c r="Y7787" i="9"/>
  <c r="X7787" i="9"/>
  <c r="W7787" i="9"/>
  <c r="V7787" i="9"/>
  <c r="U7787" i="9"/>
  <c r="T7787" i="9"/>
  <c r="S7787" i="9"/>
  <c r="O7787" i="9"/>
  <c r="AL7786" i="9"/>
  <c r="AK7786" i="9"/>
  <c r="AJ7786" i="9"/>
  <c r="AI7786" i="9"/>
  <c r="AH7786" i="9"/>
  <c r="AG7786" i="9"/>
  <c r="AF7786" i="9"/>
  <c r="AE7786" i="9"/>
  <c r="AD7786" i="9"/>
  <c r="AC7786" i="9"/>
  <c r="AB7786" i="9"/>
  <c r="AA7786" i="9"/>
  <c r="Z7786" i="9"/>
  <c r="Y7786" i="9"/>
  <c r="X7786" i="9"/>
  <c r="W7786" i="9"/>
  <c r="V7786" i="9"/>
  <c r="U7786" i="9"/>
  <c r="T7786" i="9"/>
  <c r="S7786" i="9"/>
  <c r="O7786" i="9"/>
  <c r="AL7785" i="9"/>
  <c r="AK7785" i="9"/>
  <c r="AJ7785" i="9"/>
  <c r="AI7785" i="9"/>
  <c r="AH7785" i="9"/>
  <c r="AG7785" i="9"/>
  <c r="AF7785" i="9"/>
  <c r="AE7785" i="9"/>
  <c r="AD7785" i="9"/>
  <c r="AC7785" i="9"/>
  <c r="AB7785" i="9"/>
  <c r="AA7785" i="9"/>
  <c r="Z7785" i="9"/>
  <c r="Y7785" i="9"/>
  <c r="X7785" i="9"/>
  <c r="W7785" i="9"/>
  <c r="V7785" i="9"/>
  <c r="U7785" i="9"/>
  <c r="T7785" i="9"/>
  <c r="S7785" i="9"/>
  <c r="O7785" i="9"/>
  <c r="AL7784" i="9"/>
  <c r="AK7784" i="9"/>
  <c r="AJ7784" i="9"/>
  <c r="AI7784" i="9"/>
  <c r="AH7784" i="9"/>
  <c r="AG7784" i="9"/>
  <c r="AF7784" i="9"/>
  <c r="AE7784" i="9"/>
  <c r="AD7784" i="9"/>
  <c r="AC7784" i="9"/>
  <c r="AB7784" i="9"/>
  <c r="AA7784" i="9"/>
  <c r="Z7784" i="9"/>
  <c r="Y7784" i="9"/>
  <c r="X7784" i="9"/>
  <c r="W7784" i="9"/>
  <c r="V7784" i="9"/>
  <c r="U7784" i="9"/>
  <c r="T7784" i="9"/>
  <c r="S7784" i="9"/>
  <c r="O7784" i="9"/>
  <c r="AL7783" i="9"/>
  <c r="AK7783" i="9"/>
  <c r="AJ7783" i="9"/>
  <c r="AI7783" i="9"/>
  <c r="AH7783" i="9"/>
  <c r="AG7783" i="9"/>
  <c r="AF7783" i="9"/>
  <c r="AE7783" i="9"/>
  <c r="AD7783" i="9"/>
  <c r="AC7783" i="9"/>
  <c r="AB7783" i="9"/>
  <c r="AA7783" i="9"/>
  <c r="Z7783" i="9"/>
  <c r="Y7783" i="9"/>
  <c r="X7783" i="9"/>
  <c r="W7783" i="9"/>
  <c r="V7783" i="9"/>
  <c r="U7783" i="9"/>
  <c r="T7783" i="9"/>
  <c r="S7783" i="9"/>
  <c r="O7783" i="9"/>
  <c r="AL7782" i="9"/>
  <c r="AK7782" i="9"/>
  <c r="AJ7782" i="9"/>
  <c r="AI7782" i="9"/>
  <c r="AH7782" i="9"/>
  <c r="AG7782" i="9"/>
  <c r="AF7782" i="9"/>
  <c r="AE7782" i="9"/>
  <c r="AD7782" i="9"/>
  <c r="AT7782" i="9" s="1"/>
  <c r="AC7782" i="9"/>
  <c r="AB7782" i="9"/>
  <c r="AA7782" i="9"/>
  <c r="Z7782" i="9"/>
  <c r="Y7782" i="9"/>
  <c r="X7782" i="9"/>
  <c r="W7782" i="9"/>
  <c r="V7782" i="9"/>
  <c r="U7782" i="9"/>
  <c r="T7782" i="9"/>
  <c r="S7782" i="9"/>
  <c r="O7782" i="9"/>
  <c r="AL7781" i="9"/>
  <c r="AK7781" i="9"/>
  <c r="AJ7781" i="9"/>
  <c r="AI7781" i="9"/>
  <c r="AH7781" i="9"/>
  <c r="AG7781" i="9"/>
  <c r="AF7781" i="9"/>
  <c r="AE7781" i="9"/>
  <c r="AD7781" i="9"/>
  <c r="AC7781" i="9"/>
  <c r="AB7781" i="9"/>
  <c r="AA7781" i="9"/>
  <c r="Z7781" i="9"/>
  <c r="Y7781" i="9"/>
  <c r="X7781" i="9"/>
  <c r="W7781" i="9"/>
  <c r="V7781" i="9"/>
  <c r="U7781" i="9"/>
  <c r="T7781" i="9"/>
  <c r="S7781" i="9"/>
  <c r="O7781" i="9"/>
  <c r="AL7780" i="9"/>
  <c r="AK7780" i="9"/>
  <c r="AJ7780" i="9"/>
  <c r="AI7780" i="9"/>
  <c r="AH7780" i="9"/>
  <c r="AG7780" i="9"/>
  <c r="AF7780" i="9"/>
  <c r="AE7780" i="9"/>
  <c r="AD7780" i="9"/>
  <c r="AC7780" i="9"/>
  <c r="AB7780" i="9"/>
  <c r="AA7780" i="9"/>
  <c r="Z7780" i="9"/>
  <c r="Y7780" i="9"/>
  <c r="X7780" i="9"/>
  <c r="W7780" i="9"/>
  <c r="V7780" i="9"/>
  <c r="U7780" i="9"/>
  <c r="T7780" i="9"/>
  <c r="S7780" i="9"/>
  <c r="O7780" i="9"/>
  <c r="AL7779" i="9"/>
  <c r="AK7779" i="9"/>
  <c r="AJ7779" i="9"/>
  <c r="AI7779" i="9"/>
  <c r="AH7779" i="9"/>
  <c r="AG7779" i="9"/>
  <c r="AF7779" i="9"/>
  <c r="AE7779" i="9"/>
  <c r="AD7779" i="9"/>
  <c r="AC7779" i="9"/>
  <c r="AB7779" i="9"/>
  <c r="AA7779" i="9"/>
  <c r="Z7779" i="9"/>
  <c r="Y7779" i="9"/>
  <c r="X7779" i="9"/>
  <c r="W7779" i="9"/>
  <c r="V7779" i="9"/>
  <c r="U7779" i="9"/>
  <c r="T7779" i="9"/>
  <c r="S7779" i="9"/>
  <c r="O7779" i="9"/>
  <c r="AL7778" i="9"/>
  <c r="AK7778" i="9"/>
  <c r="AJ7778" i="9"/>
  <c r="AI7778" i="9"/>
  <c r="AH7778" i="9"/>
  <c r="AG7778" i="9"/>
  <c r="AF7778" i="9"/>
  <c r="AE7778" i="9"/>
  <c r="AD7778" i="9"/>
  <c r="AC7778" i="9"/>
  <c r="AB7778" i="9"/>
  <c r="AA7778" i="9"/>
  <c r="Z7778" i="9"/>
  <c r="Y7778" i="9"/>
  <c r="X7778" i="9"/>
  <c r="W7778" i="9"/>
  <c r="V7778" i="9"/>
  <c r="U7778" i="9"/>
  <c r="T7778" i="9"/>
  <c r="S7778" i="9"/>
  <c r="O7778" i="9"/>
  <c r="AL7777" i="9"/>
  <c r="AK7777" i="9"/>
  <c r="AJ7777" i="9"/>
  <c r="AI7777" i="9"/>
  <c r="AH7777" i="9"/>
  <c r="AG7777" i="9"/>
  <c r="AF7777" i="9"/>
  <c r="AE7777" i="9"/>
  <c r="AD7777" i="9"/>
  <c r="AC7777" i="9"/>
  <c r="AB7777" i="9"/>
  <c r="AA7777" i="9"/>
  <c r="Z7777" i="9"/>
  <c r="Y7777" i="9"/>
  <c r="X7777" i="9"/>
  <c r="W7777" i="9"/>
  <c r="V7777" i="9"/>
  <c r="U7777" i="9"/>
  <c r="T7777" i="9"/>
  <c r="S7777" i="9"/>
  <c r="O7777" i="9"/>
  <c r="AL7776" i="9"/>
  <c r="AK7776" i="9"/>
  <c r="AJ7776" i="9"/>
  <c r="AI7776" i="9"/>
  <c r="AH7776" i="9"/>
  <c r="AG7776" i="9"/>
  <c r="AF7776" i="9"/>
  <c r="AE7776" i="9"/>
  <c r="AD7776" i="9"/>
  <c r="AC7776" i="9"/>
  <c r="AB7776" i="9"/>
  <c r="AA7776" i="9"/>
  <c r="Z7776" i="9"/>
  <c r="Y7776" i="9"/>
  <c r="X7776" i="9"/>
  <c r="W7776" i="9"/>
  <c r="V7776" i="9"/>
  <c r="U7776" i="9"/>
  <c r="T7776" i="9"/>
  <c r="S7776" i="9"/>
  <c r="O7776" i="9"/>
  <c r="AL7775" i="9"/>
  <c r="AK7775" i="9"/>
  <c r="AJ7775" i="9"/>
  <c r="AI7775" i="9"/>
  <c r="AH7775" i="9"/>
  <c r="AG7775" i="9"/>
  <c r="AF7775" i="9"/>
  <c r="AE7775" i="9"/>
  <c r="AD7775" i="9"/>
  <c r="AC7775" i="9"/>
  <c r="AB7775" i="9"/>
  <c r="AA7775" i="9"/>
  <c r="Z7775" i="9"/>
  <c r="Y7775" i="9"/>
  <c r="X7775" i="9"/>
  <c r="W7775" i="9"/>
  <c r="V7775" i="9"/>
  <c r="U7775" i="9"/>
  <c r="T7775" i="9"/>
  <c r="S7775" i="9"/>
  <c r="O7775" i="9"/>
  <c r="AL7774" i="9"/>
  <c r="AK7774" i="9"/>
  <c r="AJ7774" i="9"/>
  <c r="AI7774" i="9"/>
  <c r="AH7774" i="9"/>
  <c r="AG7774" i="9"/>
  <c r="AF7774" i="9"/>
  <c r="AE7774" i="9"/>
  <c r="AD7774" i="9"/>
  <c r="AT7774" i="9" s="1"/>
  <c r="AC7774" i="9"/>
  <c r="AB7774" i="9"/>
  <c r="AA7774" i="9"/>
  <c r="Z7774" i="9"/>
  <c r="Y7774" i="9"/>
  <c r="X7774" i="9"/>
  <c r="W7774" i="9"/>
  <c r="V7774" i="9"/>
  <c r="U7774" i="9"/>
  <c r="T7774" i="9"/>
  <c r="S7774" i="9"/>
  <c r="O7774" i="9"/>
  <c r="AL7773" i="9"/>
  <c r="AK7773" i="9"/>
  <c r="AJ7773" i="9"/>
  <c r="AI7773" i="9"/>
  <c r="AH7773" i="9"/>
  <c r="AG7773" i="9"/>
  <c r="AF7773" i="9"/>
  <c r="AE7773" i="9"/>
  <c r="AD7773" i="9"/>
  <c r="AC7773" i="9"/>
  <c r="AB7773" i="9"/>
  <c r="AA7773" i="9"/>
  <c r="Z7773" i="9"/>
  <c r="Y7773" i="9"/>
  <c r="X7773" i="9"/>
  <c r="W7773" i="9"/>
  <c r="V7773" i="9"/>
  <c r="U7773" i="9"/>
  <c r="T7773" i="9"/>
  <c r="S7773" i="9"/>
  <c r="O7773" i="9"/>
  <c r="AL7772" i="9"/>
  <c r="AK7772" i="9"/>
  <c r="AJ7772" i="9"/>
  <c r="AI7772" i="9"/>
  <c r="AH7772" i="9"/>
  <c r="AG7772" i="9"/>
  <c r="AF7772" i="9"/>
  <c r="AE7772" i="9"/>
  <c r="AD7772" i="9"/>
  <c r="AC7772" i="9"/>
  <c r="AB7772" i="9"/>
  <c r="AA7772" i="9"/>
  <c r="Z7772" i="9"/>
  <c r="Y7772" i="9"/>
  <c r="X7772" i="9"/>
  <c r="W7772" i="9"/>
  <c r="V7772" i="9"/>
  <c r="U7772" i="9"/>
  <c r="T7772" i="9"/>
  <c r="S7772" i="9"/>
  <c r="O7772" i="9"/>
  <c r="AL7771" i="9"/>
  <c r="AK7771" i="9"/>
  <c r="AJ7771" i="9"/>
  <c r="AI7771" i="9"/>
  <c r="AH7771" i="9"/>
  <c r="AG7771" i="9"/>
  <c r="AF7771" i="9"/>
  <c r="AE7771" i="9"/>
  <c r="AD7771" i="9"/>
  <c r="AC7771" i="9"/>
  <c r="AB7771" i="9"/>
  <c r="AA7771" i="9"/>
  <c r="Z7771" i="9"/>
  <c r="Y7771" i="9"/>
  <c r="X7771" i="9"/>
  <c r="W7771" i="9"/>
  <c r="V7771" i="9"/>
  <c r="U7771" i="9"/>
  <c r="T7771" i="9"/>
  <c r="S7771" i="9"/>
  <c r="O7771" i="9"/>
  <c r="AL7770" i="9"/>
  <c r="AK7770" i="9"/>
  <c r="AJ7770" i="9"/>
  <c r="AI7770" i="9"/>
  <c r="AH7770" i="9"/>
  <c r="AG7770" i="9"/>
  <c r="AF7770" i="9"/>
  <c r="AE7770" i="9"/>
  <c r="AD7770" i="9"/>
  <c r="AC7770" i="9"/>
  <c r="AB7770" i="9"/>
  <c r="AA7770" i="9"/>
  <c r="Z7770" i="9"/>
  <c r="Y7770" i="9"/>
  <c r="X7770" i="9"/>
  <c r="W7770" i="9"/>
  <c r="V7770" i="9"/>
  <c r="U7770" i="9"/>
  <c r="T7770" i="9"/>
  <c r="S7770" i="9"/>
  <c r="O7770" i="9"/>
  <c r="AL7769" i="9"/>
  <c r="AK7769" i="9"/>
  <c r="AJ7769" i="9"/>
  <c r="AI7769" i="9"/>
  <c r="AH7769" i="9"/>
  <c r="AG7769" i="9"/>
  <c r="AF7769" i="9"/>
  <c r="AE7769" i="9"/>
  <c r="AD7769" i="9"/>
  <c r="AC7769" i="9"/>
  <c r="AB7769" i="9"/>
  <c r="AA7769" i="9"/>
  <c r="Z7769" i="9"/>
  <c r="Y7769" i="9"/>
  <c r="X7769" i="9"/>
  <c r="W7769" i="9"/>
  <c r="V7769" i="9"/>
  <c r="U7769" i="9"/>
  <c r="T7769" i="9"/>
  <c r="S7769" i="9"/>
  <c r="O7769" i="9"/>
  <c r="AL7768" i="9"/>
  <c r="AK7768" i="9"/>
  <c r="AJ7768" i="9"/>
  <c r="AI7768" i="9"/>
  <c r="AH7768" i="9"/>
  <c r="AG7768" i="9"/>
  <c r="AF7768" i="9"/>
  <c r="AE7768" i="9"/>
  <c r="AD7768" i="9"/>
  <c r="AC7768" i="9"/>
  <c r="AB7768" i="9"/>
  <c r="AA7768" i="9"/>
  <c r="Z7768" i="9"/>
  <c r="Y7768" i="9"/>
  <c r="X7768" i="9"/>
  <c r="W7768" i="9"/>
  <c r="V7768" i="9"/>
  <c r="U7768" i="9"/>
  <c r="T7768" i="9"/>
  <c r="S7768" i="9"/>
  <c r="O7768" i="9"/>
  <c r="AL7767" i="9"/>
  <c r="AK7767" i="9"/>
  <c r="AJ7767" i="9"/>
  <c r="AI7767" i="9"/>
  <c r="AH7767" i="9"/>
  <c r="AG7767" i="9"/>
  <c r="AF7767" i="9"/>
  <c r="AE7767" i="9"/>
  <c r="AD7767" i="9"/>
  <c r="AC7767" i="9"/>
  <c r="AB7767" i="9"/>
  <c r="AA7767" i="9"/>
  <c r="Z7767" i="9"/>
  <c r="Y7767" i="9"/>
  <c r="X7767" i="9"/>
  <c r="W7767" i="9"/>
  <c r="V7767" i="9"/>
  <c r="U7767" i="9"/>
  <c r="T7767" i="9"/>
  <c r="S7767" i="9"/>
  <c r="O7767" i="9"/>
  <c r="AL7766" i="9"/>
  <c r="AK7766" i="9"/>
  <c r="AJ7766" i="9"/>
  <c r="AI7766" i="9"/>
  <c r="AH7766" i="9"/>
  <c r="AG7766" i="9"/>
  <c r="AF7766" i="9"/>
  <c r="AE7766" i="9"/>
  <c r="AD7766" i="9"/>
  <c r="AT7766" i="9" s="1"/>
  <c r="AC7766" i="9"/>
  <c r="AB7766" i="9"/>
  <c r="AA7766" i="9"/>
  <c r="Z7766" i="9"/>
  <c r="Y7766" i="9"/>
  <c r="X7766" i="9"/>
  <c r="W7766" i="9"/>
  <c r="V7766" i="9"/>
  <c r="U7766" i="9"/>
  <c r="T7766" i="9"/>
  <c r="S7766" i="9"/>
  <c r="O7766" i="9"/>
  <c r="AL7765" i="9"/>
  <c r="AK7765" i="9"/>
  <c r="AJ7765" i="9"/>
  <c r="AI7765" i="9"/>
  <c r="AH7765" i="9"/>
  <c r="AG7765" i="9"/>
  <c r="AF7765" i="9"/>
  <c r="AE7765" i="9"/>
  <c r="AD7765" i="9"/>
  <c r="AC7765" i="9"/>
  <c r="AB7765" i="9"/>
  <c r="AA7765" i="9"/>
  <c r="Z7765" i="9"/>
  <c r="Y7765" i="9"/>
  <c r="X7765" i="9"/>
  <c r="W7765" i="9"/>
  <c r="V7765" i="9"/>
  <c r="U7765" i="9"/>
  <c r="T7765" i="9"/>
  <c r="S7765" i="9"/>
  <c r="O7765" i="9"/>
  <c r="AL7764" i="9"/>
  <c r="AK7764" i="9"/>
  <c r="AJ7764" i="9"/>
  <c r="AI7764" i="9"/>
  <c r="AH7764" i="9"/>
  <c r="AG7764" i="9"/>
  <c r="AF7764" i="9"/>
  <c r="AE7764" i="9"/>
  <c r="AD7764" i="9"/>
  <c r="AC7764" i="9"/>
  <c r="AB7764" i="9"/>
  <c r="AA7764" i="9"/>
  <c r="Z7764" i="9"/>
  <c r="Y7764" i="9"/>
  <c r="X7764" i="9"/>
  <c r="W7764" i="9"/>
  <c r="V7764" i="9"/>
  <c r="U7764" i="9"/>
  <c r="T7764" i="9"/>
  <c r="S7764" i="9"/>
  <c r="O7764" i="9"/>
  <c r="AL7763" i="9"/>
  <c r="AK7763" i="9"/>
  <c r="AJ7763" i="9"/>
  <c r="AI7763" i="9"/>
  <c r="AH7763" i="9"/>
  <c r="AG7763" i="9"/>
  <c r="AF7763" i="9"/>
  <c r="AE7763" i="9"/>
  <c r="AD7763" i="9"/>
  <c r="AC7763" i="9"/>
  <c r="AB7763" i="9"/>
  <c r="AA7763" i="9"/>
  <c r="Z7763" i="9"/>
  <c r="Y7763" i="9"/>
  <c r="X7763" i="9"/>
  <c r="W7763" i="9"/>
  <c r="V7763" i="9"/>
  <c r="U7763" i="9"/>
  <c r="T7763" i="9"/>
  <c r="S7763" i="9"/>
  <c r="O7763" i="9"/>
  <c r="AL7762" i="9"/>
  <c r="AK7762" i="9"/>
  <c r="AJ7762" i="9"/>
  <c r="AI7762" i="9"/>
  <c r="AH7762" i="9"/>
  <c r="AG7762" i="9"/>
  <c r="AF7762" i="9"/>
  <c r="AE7762" i="9"/>
  <c r="AD7762" i="9"/>
  <c r="AC7762" i="9"/>
  <c r="AB7762" i="9"/>
  <c r="AA7762" i="9"/>
  <c r="Z7762" i="9"/>
  <c r="Y7762" i="9"/>
  <c r="X7762" i="9"/>
  <c r="W7762" i="9"/>
  <c r="V7762" i="9"/>
  <c r="U7762" i="9"/>
  <c r="T7762" i="9"/>
  <c r="S7762" i="9"/>
  <c r="O7762" i="9"/>
  <c r="AL7761" i="9"/>
  <c r="AK7761" i="9"/>
  <c r="AJ7761" i="9"/>
  <c r="AI7761" i="9"/>
  <c r="AH7761" i="9"/>
  <c r="AG7761" i="9"/>
  <c r="AF7761" i="9"/>
  <c r="AE7761" i="9"/>
  <c r="AD7761" i="9"/>
  <c r="AC7761" i="9"/>
  <c r="AB7761" i="9"/>
  <c r="AA7761" i="9"/>
  <c r="Z7761" i="9"/>
  <c r="Y7761" i="9"/>
  <c r="X7761" i="9"/>
  <c r="W7761" i="9"/>
  <c r="V7761" i="9"/>
  <c r="U7761" i="9"/>
  <c r="T7761" i="9"/>
  <c r="S7761" i="9"/>
  <c r="O7761" i="9"/>
  <c r="AL7760" i="9"/>
  <c r="AK7760" i="9"/>
  <c r="AJ7760" i="9"/>
  <c r="AI7760" i="9"/>
  <c r="AH7760" i="9"/>
  <c r="AG7760" i="9"/>
  <c r="AF7760" i="9"/>
  <c r="AE7760" i="9"/>
  <c r="AD7760" i="9"/>
  <c r="AC7760" i="9"/>
  <c r="AB7760" i="9"/>
  <c r="AA7760" i="9"/>
  <c r="Z7760" i="9"/>
  <c r="Y7760" i="9"/>
  <c r="X7760" i="9"/>
  <c r="W7760" i="9"/>
  <c r="V7760" i="9"/>
  <c r="U7760" i="9"/>
  <c r="T7760" i="9"/>
  <c r="S7760" i="9"/>
  <c r="O7760" i="9"/>
  <c r="AL7759" i="9"/>
  <c r="AK7759" i="9"/>
  <c r="AJ7759" i="9"/>
  <c r="AI7759" i="9"/>
  <c r="AH7759" i="9"/>
  <c r="AG7759" i="9"/>
  <c r="AF7759" i="9"/>
  <c r="AE7759" i="9"/>
  <c r="AD7759" i="9"/>
  <c r="AC7759" i="9"/>
  <c r="AB7759" i="9"/>
  <c r="AA7759" i="9"/>
  <c r="Z7759" i="9"/>
  <c r="Y7759" i="9"/>
  <c r="X7759" i="9"/>
  <c r="W7759" i="9"/>
  <c r="V7759" i="9"/>
  <c r="U7759" i="9"/>
  <c r="T7759" i="9"/>
  <c r="S7759" i="9"/>
  <c r="O7759" i="9"/>
  <c r="AL7758" i="9"/>
  <c r="AK7758" i="9"/>
  <c r="AJ7758" i="9"/>
  <c r="AI7758" i="9"/>
  <c r="AH7758" i="9"/>
  <c r="AG7758" i="9"/>
  <c r="AF7758" i="9"/>
  <c r="AE7758" i="9"/>
  <c r="AD7758" i="9"/>
  <c r="AT7758" i="9" s="1"/>
  <c r="AC7758" i="9"/>
  <c r="AB7758" i="9"/>
  <c r="AA7758" i="9"/>
  <c r="Z7758" i="9"/>
  <c r="Y7758" i="9"/>
  <c r="X7758" i="9"/>
  <c r="W7758" i="9"/>
  <c r="V7758" i="9"/>
  <c r="U7758" i="9"/>
  <c r="T7758" i="9"/>
  <c r="S7758" i="9"/>
  <c r="O7758" i="9"/>
  <c r="AL7757" i="9"/>
  <c r="AK7757" i="9"/>
  <c r="AJ7757" i="9"/>
  <c r="AI7757" i="9"/>
  <c r="AH7757" i="9"/>
  <c r="AG7757" i="9"/>
  <c r="AF7757" i="9"/>
  <c r="AE7757" i="9"/>
  <c r="AD7757" i="9"/>
  <c r="AC7757" i="9"/>
  <c r="AB7757" i="9"/>
  <c r="AA7757" i="9"/>
  <c r="Z7757" i="9"/>
  <c r="Y7757" i="9"/>
  <c r="X7757" i="9"/>
  <c r="W7757" i="9"/>
  <c r="V7757" i="9"/>
  <c r="U7757" i="9"/>
  <c r="T7757" i="9"/>
  <c r="S7757" i="9"/>
  <c r="O7757" i="9"/>
  <c r="AL7756" i="9"/>
  <c r="AK7756" i="9"/>
  <c r="AJ7756" i="9"/>
  <c r="AI7756" i="9"/>
  <c r="AH7756" i="9"/>
  <c r="AG7756" i="9"/>
  <c r="AF7756" i="9"/>
  <c r="AE7756" i="9"/>
  <c r="AD7756" i="9"/>
  <c r="AC7756" i="9"/>
  <c r="AB7756" i="9"/>
  <c r="AA7756" i="9"/>
  <c r="Z7756" i="9"/>
  <c r="Y7756" i="9"/>
  <c r="X7756" i="9"/>
  <c r="W7756" i="9"/>
  <c r="V7756" i="9"/>
  <c r="U7756" i="9"/>
  <c r="T7756" i="9"/>
  <c r="S7756" i="9"/>
  <c r="O7756" i="9"/>
  <c r="AL7755" i="9"/>
  <c r="AK7755" i="9"/>
  <c r="AJ7755" i="9"/>
  <c r="AI7755" i="9"/>
  <c r="AH7755" i="9"/>
  <c r="AG7755" i="9"/>
  <c r="AF7755" i="9"/>
  <c r="AE7755" i="9"/>
  <c r="AD7755" i="9"/>
  <c r="AC7755" i="9"/>
  <c r="AB7755" i="9"/>
  <c r="AA7755" i="9"/>
  <c r="Z7755" i="9"/>
  <c r="Y7755" i="9"/>
  <c r="X7755" i="9"/>
  <c r="W7755" i="9"/>
  <c r="V7755" i="9"/>
  <c r="U7755" i="9"/>
  <c r="T7755" i="9"/>
  <c r="S7755" i="9"/>
  <c r="O7755" i="9"/>
  <c r="AL7754" i="9"/>
  <c r="AK7754" i="9"/>
  <c r="AJ7754" i="9"/>
  <c r="AI7754" i="9"/>
  <c r="AH7754" i="9"/>
  <c r="AG7754" i="9"/>
  <c r="AF7754" i="9"/>
  <c r="AE7754" i="9"/>
  <c r="AD7754" i="9"/>
  <c r="AC7754" i="9"/>
  <c r="AB7754" i="9"/>
  <c r="AA7754" i="9"/>
  <c r="Z7754" i="9"/>
  <c r="Y7754" i="9"/>
  <c r="X7754" i="9"/>
  <c r="W7754" i="9"/>
  <c r="V7754" i="9"/>
  <c r="U7754" i="9"/>
  <c r="T7754" i="9"/>
  <c r="S7754" i="9"/>
  <c r="O7754" i="9"/>
  <c r="AL7753" i="9"/>
  <c r="AK7753" i="9"/>
  <c r="AJ7753" i="9"/>
  <c r="AI7753" i="9"/>
  <c r="AH7753" i="9"/>
  <c r="AG7753" i="9"/>
  <c r="AF7753" i="9"/>
  <c r="AE7753" i="9"/>
  <c r="AD7753" i="9"/>
  <c r="AC7753" i="9"/>
  <c r="AB7753" i="9"/>
  <c r="AA7753" i="9"/>
  <c r="Z7753" i="9"/>
  <c r="Y7753" i="9"/>
  <c r="X7753" i="9"/>
  <c r="W7753" i="9"/>
  <c r="V7753" i="9"/>
  <c r="U7753" i="9"/>
  <c r="T7753" i="9"/>
  <c r="S7753" i="9"/>
  <c r="O7753" i="9"/>
  <c r="AL7752" i="9"/>
  <c r="AK7752" i="9"/>
  <c r="AJ7752" i="9"/>
  <c r="AI7752" i="9"/>
  <c r="AH7752" i="9"/>
  <c r="AG7752" i="9"/>
  <c r="AF7752" i="9"/>
  <c r="AE7752" i="9"/>
  <c r="AD7752" i="9"/>
  <c r="AC7752" i="9"/>
  <c r="AB7752" i="9"/>
  <c r="AA7752" i="9"/>
  <c r="Z7752" i="9"/>
  <c r="Y7752" i="9"/>
  <c r="X7752" i="9"/>
  <c r="W7752" i="9"/>
  <c r="V7752" i="9"/>
  <c r="U7752" i="9"/>
  <c r="T7752" i="9"/>
  <c r="S7752" i="9"/>
  <c r="O7752" i="9"/>
  <c r="AL7751" i="9"/>
  <c r="AK7751" i="9"/>
  <c r="AJ7751" i="9"/>
  <c r="AI7751" i="9"/>
  <c r="AH7751" i="9"/>
  <c r="AG7751" i="9"/>
  <c r="AF7751" i="9"/>
  <c r="AE7751" i="9"/>
  <c r="AD7751" i="9"/>
  <c r="AC7751" i="9"/>
  <c r="AB7751" i="9"/>
  <c r="AA7751" i="9"/>
  <c r="Z7751" i="9"/>
  <c r="Y7751" i="9"/>
  <c r="X7751" i="9"/>
  <c r="W7751" i="9"/>
  <c r="V7751" i="9"/>
  <c r="U7751" i="9"/>
  <c r="T7751" i="9"/>
  <c r="S7751" i="9"/>
  <c r="O7751" i="9"/>
  <c r="AL7750" i="9"/>
  <c r="AK7750" i="9"/>
  <c r="AJ7750" i="9"/>
  <c r="AI7750" i="9"/>
  <c r="AH7750" i="9"/>
  <c r="AG7750" i="9"/>
  <c r="AF7750" i="9"/>
  <c r="AE7750" i="9"/>
  <c r="AD7750" i="9"/>
  <c r="AT7750" i="9" s="1"/>
  <c r="AC7750" i="9"/>
  <c r="AB7750" i="9"/>
  <c r="AA7750" i="9"/>
  <c r="Z7750" i="9"/>
  <c r="Y7750" i="9"/>
  <c r="X7750" i="9"/>
  <c r="W7750" i="9"/>
  <c r="V7750" i="9"/>
  <c r="U7750" i="9"/>
  <c r="T7750" i="9"/>
  <c r="S7750" i="9"/>
  <c r="O7750" i="9"/>
  <c r="AL7749" i="9"/>
  <c r="AK7749" i="9"/>
  <c r="AJ7749" i="9"/>
  <c r="AI7749" i="9"/>
  <c r="AH7749" i="9"/>
  <c r="AG7749" i="9"/>
  <c r="AF7749" i="9"/>
  <c r="AE7749" i="9"/>
  <c r="AD7749" i="9"/>
  <c r="AC7749" i="9"/>
  <c r="AB7749" i="9"/>
  <c r="AA7749" i="9"/>
  <c r="Z7749" i="9"/>
  <c r="Y7749" i="9"/>
  <c r="X7749" i="9"/>
  <c r="W7749" i="9"/>
  <c r="V7749" i="9"/>
  <c r="U7749" i="9"/>
  <c r="T7749" i="9"/>
  <c r="S7749" i="9"/>
  <c r="O7749" i="9"/>
  <c r="AL7748" i="9"/>
  <c r="AK7748" i="9"/>
  <c r="AJ7748" i="9"/>
  <c r="AI7748" i="9"/>
  <c r="AH7748" i="9"/>
  <c r="AG7748" i="9"/>
  <c r="AF7748" i="9"/>
  <c r="AE7748" i="9"/>
  <c r="AD7748" i="9"/>
  <c r="AC7748" i="9"/>
  <c r="AB7748" i="9"/>
  <c r="AA7748" i="9"/>
  <c r="Z7748" i="9"/>
  <c r="Y7748" i="9"/>
  <c r="X7748" i="9"/>
  <c r="W7748" i="9"/>
  <c r="V7748" i="9"/>
  <c r="U7748" i="9"/>
  <c r="T7748" i="9"/>
  <c r="S7748" i="9"/>
  <c r="O7748" i="9"/>
  <c r="AL7747" i="9"/>
  <c r="AK7747" i="9"/>
  <c r="AJ7747" i="9"/>
  <c r="AI7747" i="9"/>
  <c r="AH7747" i="9"/>
  <c r="AG7747" i="9"/>
  <c r="AF7747" i="9"/>
  <c r="AE7747" i="9"/>
  <c r="AD7747" i="9"/>
  <c r="AC7747" i="9"/>
  <c r="AB7747" i="9"/>
  <c r="AA7747" i="9"/>
  <c r="Z7747" i="9"/>
  <c r="Y7747" i="9"/>
  <c r="X7747" i="9"/>
  <c r="W7747" i="9"/>
  <c r="V7747" i="9"/>
  <c r="U7747" i="9"/>
  <c r="T7747" i="9"/>
  <c r="S7747" i="9"/>
  <c r="O7747" i="9"/>
  <c r="AL7746" i="9"/>
  <c r="AK7746" i="9"/>
  <c r="AJ7746" i="9"/>
  <c r="AI7746" i="9"/>
  <c r="AH7746" i="9"/>
  <c r="AG7746" i="9"/>
  <c r="AF7746" i="9"/>
  <c r="AE7746" i="9"/>
  <c r="AD7746" i="9"/>
  <c r="AC7746" i="9"/>
  <c r="AB7746" i="9"/>
  <c r="AA7746" i="9"/>
  <c r="Z7746" i="9"/>
  <c r="Y7746" i="9"/>
  <c r="X7746" i="9"/>
  <c r="W7746" i="9"/>
  <c r="V7746" i="9"/>
  <c r="U7746" i="9"/>
  <c r="T7746" i="9"/>
  <c r="S7746" i="9"/>
  <c r="O7746" i="9"/>
  <c r="AL7745" i="9"/>
  <c r="AK7745" i="9"/>
  <c r="AJ7745" i="9"/>
  <c r="AI7745" i="9"/>
  <c r="AH7745" i="9"/>
  <c r="AG7745" i="9"/>
  <c r="AF7745" i="9"/>
  <c r="AE7745" i="9"/>
  <c r="AD7745" i="9"/>
  <c r="AC7745" i="9"/>
  <c r="AB7745" i="9"/>
  <c r="AA7745" i="9"/>
  <c r="Z7745" i="9"/>
  <c r="Y7745" i="9"/>
  <c r="X7745" i="9"/>
  <c r="W7745" i="9"/>
  <c r="V7745" i="9"/>
  <c r="U7745" i="9"/>
  <c r="T7745" i="9"/>
  <c r="S7745" i="9"/>
  <c r="O7745" i="9"/>
  <c r="AL7744" i="9"/>
  <c r="AK7744" i="9"/>
  <c r="AJ7744" i="9"/>
  <c r="AI7744" i="9"/>
  <c r="AH7744" i="9"/>
  <c r="AG7744" i="9"/>
  <c r="AF7744" i="9"/>
  <c r="AE7744" i="9"/>
  <c r="AD7744" i="9"/>
  <c r="AC7744" i="9"/>
  <c r="AB7744" i="9"/>
  <c r="AA7744" i="9"/>
  <c r="Z7744" i="9"/>
  <c r="Y7744" i="9"/>
  <c r="X7744" i="9"/>
  <c r="W7744" i="9"/>
  <c r="V7744" i="9"/>
  <c r="U7744" i="9"/>
  <c r="T7744" i="9"/>
  <c r="S7744" i="9"/>
  <c r="O7744" i="9"/>
  <c r="AL7743" i="9"/>
  <c r="AK7743" i="9"/>
  <c r="AJ7743" i="9"/>
  <c r="AI7743" i="9"/>
  <c r="AH7743" i="9"/>
  <c r="AG7743" i="9"/>
  <c r="AF7743" i="9"/>
  <c r="AE7743" i="9"/>
  <c r="AD7743" i="9"/>
  <c r="AC7743" i="9"/>
  <c r="AB7743" i="9"/>
  <c r="AA7743" i="9"/>
  <c r="Z7743" i="9"/>
  <c r="Y7743" i="9"/>
  <c r="X7743" i="9"/>
  <c r="W7743" i="9"/>
  <c r="V7743" i="9"/>
  <c r="U7743" i="9"/>
  <c r="T7743" i="9"/>
  <c r="S7743" i="9"/>
  <c r="O7743" i="9"/>
  <c r="AL7742" i="9"/>
  <c r="AK7742" i="9"/>
  <c r="AJ7742" i="9"/>
  <c r="AI7742" i="9"/>
  <c r="AH7742" i="9"/>
  <c r="AG7742" i="9"/>
  <c r="AF7742" i="9"/>
  <c r="AE7742" i="9"/>
  <c r="AD7742" i="9"/>
  <c r="AT7742" i="9" s="1"/>
  <c r="AC7742" i="9"/>
  <c r="AB7742" i="9"/>
  <c r="AA7742" i="9"/>
  <c r="Z7742" i="9"/>
  <c r="Y7742" i="9"/>
  <c r="X7742" i="9"/>
  <c r="W7742" i="9"/>
  <c r="V7742" i="9"/>
  <c r="U7742" i="9"/>
  <c r="T7742" i="9"/>
  <c r="S7742" i="9"/>
  <c r="O7742" i="9"/>
  <c r="AL7741" i="9"/>
  <c r="AK7741" i="9"/>
  <c r="AJ7741" i="9"/>
  <c r="AI7741" i="9"/>
  <c r="AH7741" i="9"/>
  <c r="AG7741" i="9"/>
  <c r="AF7741" i="9"/>
  <c r="AE7741" i="9"/>
  <c r="AD7741" i="9"/>
  <c r="AC7741" i="9"/>
  <c r="AB7741" i="9"/>
  <c r="AA7741" i="9"/>
  <c r="Z7741" i="9"/>
  <c r="Y7741" i="9"/>
  <c r="X7741" i="9"/>
  <c r="W7741" i="9"/>
  <c r="V7741" i="9"/>
  <c r="U7741" i="9"/>
  <c r="T7741" i="9"/>
  <c r="S7741" i="9"/>
  <c r="O7741" i="9"/>
  <c r="AL7740" i="9"/>
  <c r="AK7740" i="9"/>
  <c r="AJ7740" i="9"/>
  <c r="AI7740" i="9"/>
  <c r="AH7740" i="9"/>
  <c r="AG7740" i="9"/>
  <c r="AF7740" i="9"/>
  <c r="AE7740" i="9"/>
  <c r="AD7740" i="9"/>
  <c r="AC7740" i="9"/>
  <c r="AB7740" i="9"/>
  <c r="AA7740" i="9"/>
  <c r="Z7740" i="9"/>
  <c r="Y7740" i="9"/>
  <c r="X7740" i="9"/>
  <c r="W7740" i="9"/>
  <c r="V7740" i="9"/>
  <c r="U7740" i="9"/>
  <c r="T7740" i="9"/>
  <c r="S7740" i="9"/>
  <c r="O7740" i="9"/>
  <c r="AL7739" i="9"/>
  <c r="AK7739" i="9"/>
  <c r="AJ7739" i="9"/>
  <c r="AI7739" i="9"/>
  <c r="AH7739" i="9"/>
  <c r="AG7739" i="9"/>
  <c r="AF7739" i="9"/>
  <c r="AE7739" i="9"/>
  <c r="AD7739" i="9"/>
  <c r="AC7739" i="9"/>
  <c r="AB7739" i="9"/>
  <c r="AA7739" i="9"/>
  <c r="Z7739" i="9"/>
  <c r="Y7739" i="9"/>
  <c r="X7739" i="9"/>
  <c r="W7739" i="9"/>
  <c r="V7739" i="9"/>
  <c r="U7739" i="9"/>
  <c r="T7739" i="9"/>
  <c r="S7739" i="9"/>
  <c r="O7739" i="9"/>
  <c r="AL7738" i="9"/>
  <c r="AK7738" i="9"/>
  <c r="AJ7738" i="9"/>
  <c r="AI7738" i="9"/>
  <c r="AH7738" i="9"/>
  <c r="AG7738" i="9"/>
  <c r="AF7738" i="9"/>
  <c r="AE7738" i="9"/>
  <c r="AD7738" i="9"/>
  <c r="AC7738" i="9"/>
  <c r="AB7738" i="9"/>
  <c r="AA7738" i="9"/>
  <c r="Z7738" i="9"/>
  <c r="Y7738" i="9"/>
  <c r="X7738" i="9"/>
  <c r="W7738" i="9"/>
  <c r="V7738" i="9"/>
  <c r="U7738" i="9"/>
  <c r="T7738" i="9"/>
  <c r="S7738" i="9"/>
  <c r="O7738" i="9"/>
  <c r="AL7737" i="9"/>
  <c r="AK7737" i="9"/>
  <c r="AJ7737" i="9"/>
  <c r="AI7737" i="9"/>
  <c r="AH7737" i="9"/>
  <c r="AG7737" i="9"/>
  <c r="AF7737" i="9"/>
  <c r="AE7737" i="9"/>
  <c r="AD7737" i="9"/>
  <c r="AC7737" i="9"/>
  <c r="AB7737" i="9"/>
  <c r="AA7737" i="9"/>
  <c r="Z7737" i="9"/>
  <c r="Y7737" i="9"/>
  <c r="X7737" i="9"/>
  <c r="W7737" i="9"/>
  <c r="V7737" i="9"/>
  <c r="U7737" i="9"/>
  <c r="T7737" i="9"/>
  <c r="S7737" i="9"/>
  <c r="O7737" i="9"/>
  <c r="AL7736" i="9"/>
  <c r="AK7736" i="9"/>
  <c r="AJ7736" i="9"/>
  <c r="AI7736" i="9"/>
  <c r="AH7736" i="9"/>
  <c r="AG7736" i="9"/>
  <c r="AF7736" i="9"/>
  <c r="AE7736" i="9"/>
  <c r="AD7736" i="9"/>
  <c r="AC7736" i="9"/>
  <c r="AB7736" i="9"/>
  <c r="AA7736" i="9"/>
  <c r="Z7736" i="9"/>
  <c r="Y7736" i="9"/>
  <c r="X7736" i="9"/>
  <c r="W7736" i="9"/>
  <c r="V7736" i="9"/>
  <c r="U7736" i="9"/>
  <c r="T7736" i="9"/>
  <c r="S7736" i="9"/>
  <c r="O7736" i="9"/>
  <c r="AL7735" i="9"/>
  <c r="AK7735" i="9"/>
  <c r="AJ7735" i="9"/>
  <c r="AI7735" i="9"/>
  <c r="AH7735" i="9"/>
  <c r="AG7735" i="9"/>
  <c r="AF7735" i="9"/>
  <c r="AE7735" i="9"/>
  <c r="AD7735" i="9"/>
  <c r="AC7735" i="9"/>
  <c r="AB7735" i="9"/>
  <c r="AA7735" i="9"/>
  <c r="Z7735" i="9"/>
  <c r="Y7735" i="9"/>
  <c r="X7735" i="9"/>
  <c r="W7735" i="9"/>
  <c r="V7735" i="9"/>
  <c r="U7735" i="9"/>
  <c r="T7735" i="9"/>
  <c r="S7735" i="9"/>
  <c r="O7735" i="9"/>
  <c r="AL7734" i="9"/>
  <c r="AK7734" i="9"/>
  <c r="AJ7734" i="9"/>
  <c r="AI7734" i="9"/>
  <c r="AH7734" i="9"/>
  <c r="AG7734" i="9"/>
  <c r="AF7734" i="9"/>
  <c r="AE7734" i="9"/>
  <c r="AD7734" i="9"/>
  <c r="AT7734" i="9" s="1"/>
  <c r="AC7734" i="9"/>
  <c r="AB7734" i="9"/>
  <c r="AA7734" i="9"/>
  <c r="Z7734" i="9"/>
  <c r="Y7734" i="9"/>
  <c r="X7734" i="9"/>
  <c r="W7734" i="9"/>
  <c r="V7734" i="9"/>
  <c r="U7734" i="9"/>
  <c r="T7734" i="9"/>
  <c r="S7734" i="9"/>
  <c r="O7734" i="9"/>
  <c r="AL7733" i="9"/>
  <c r="AK7733" i="9"/>
  <c r="AJ7733" i="9"/>
  <c r="AI7733" i="9"/>
  <c r="AH7733" i="9"/>
  <c r="AG7733" i="9"/>
  <c r="AF7733" i="9"/>
  <c r="AE7733" i="9"/>
  <c r="AD7733" i="9"/>
  <c r="AC7733" i="9"/>
  <c r="AB7733" i="9"/>
  <c r="AA7733" i="9"/>
  <c r="Z7733" i="9"/>
  <c r="Y7733" i="9"/>
  <c r="X7733" i="9"/>
  <c r="W7733" i="9"/>
  <c r="V7733" i="9"/>
  <c r="U7733" i="9"/>
  <c r="T7733" i="9"/>
  <c r="S7733" i="9"/>
  <c r="O7733" i="9"/>
  <c r="AL7732" i="9"/>
  <c r="AK7732" i="9"/>
  <c r="AJ7732" i="9"/>
  <c r="AI7732" i="9"/>
  <c r="AH7732" i="9"/>
  <c r="AG7732" i="9"/>
  <c r="AF7732" i="9"/>
  <c r="AE7732" i="9"/>
  <c r="AD7732" i="9"/>
  <c r="AC7732" i="9"/>
  <c r="AB7732" i="9"/>
  <c r="AA7732" i="9"/>
  <c r="Z7732" i="9"/>
  <c r="Y7732" i="9"/>
  <c r="X7732" i="9"/>
  <c r="W7732" i="9"/>
  <c r="V7732" i="9"/>
  <c r="U7732" i="9"/>
  <c r="T7732" i="9"/>
  <c r="S7732" i="9"/>
  <c r="O7732" i="9"/>
  <c r="AL7731" i="9"/>
  <c r="AK7731" i="9"/>
  <c r="AJ7731" i="9"/>
  <c r="AI7731" i="9"/>
  <c r="AH7731" i="9"/>
  <c r="AG7731" i="9"/>
  <c r="AF7731" i="9"/>
  <c r="AE7731" i="9"/>
  <c r="AD7731" i="9"/>
  <c r="AC7731" i="9"/>
  <c r="AB7731" i="9"/>
  <c r="AA7731" i="9"/>
  <c r="Z7731" i="9"/>
  <c r="Y7731" i="9"/>
  <c r="X7731" i="9"/>
  <c r="W7731" i="9"/>
  <c r="V7731" i="9"/>
  <c r="U7731" i="9"/>
  <c r="T7731" i="9"/>
  <c r="S7731" i="9"/>
  <c r="O7731" i="9"/>
  <c r="AL7730" i="9"/>
  <c r="AK7730" i="9"/>
  <c r="AJ7730" i="9"/>
  <c r="AI7730" i="9"/>
  <c r="AH7730" i="9"/>
  <c r="AG7730" i="9"/>
  <c r="AF7730" i="9"/>
  <c r="AE7730" i="9"/>
  <c r="AD7730" i="9"/>
  <c r="AC7730" i="9"/>
  <c r="AB7730" i="9"/>
  <c r="AA7730" i="9"/>
  <c r="Z7730" i="9"/>
  <c r="Y7730" i="9"/>
  <c r="X7730" i="9"/>
  <c r="W7730" i="9"/>
  <c r="V7730" i="9"/>
  <c r="U7730" i="9"/>
  <c r="T7730" i="9"/>
  <c r="S7730" i="9"/>
  <c r="O7730" i="9"/>
  <c r="AL7729" i="9"/>
  <c r="AK7729" i="9"/>
  <c r="AJ7729" i="9"/>
  <c r="AI7729" i="9"/>
  <c r="AH7729" i="9"/>
  <c r="AG7729" i="9"/>
  <c r="AF7729" i="9"/>
  <c r="AE7729" i="9"/>
  <c r="AD7729" i="9"/>
  <c r="AC7729" i="9"/>
  <c r="AB7729" i="9"/>
  <c r="AA7729" i="9"/>
  <c r="Z7729" i="9"/>
  <c r="Y7729" i="9"/>
  <c r="X7729" i="9"/>
  <c r="W7729" i="9"/>
  <c r="V7729" i="9"/>
  <c r="U7729" i="9"/>
  <c r="T7729" i="9"/>
  <c r="S7729" i="9"/>
  <c r="O7729" i="9"/>
  <c r="AL7728" i="9"/>
  <c r="AK7728" i="9"/>
  <c r="AJ7728" i="9"/>
  <c r="AI7728" i="9"/>
  <c r="AH7728" i="9"/>
  <c r="AG7728" i="9"/>
  <c r="AF7728" i="9"/>
  <c r="AE7728" i="9"/>
  <c r="AD7728" i="9"/>
  <c r="AC7728" i="9"/>
  <c r="AB7728" i="9"/>
  <c r="AA7728" i="9"/>
  <c r="Z7728" i="9"/>
  <c r="Y7728" i="9"/>
  <c r="X7728" i="9"/>
  <c r="W7728" i="9"/>
  <c r="V7728" i="9"/>
  <c r="U7728" i="9"/>
  <c r="T7728" i="9"/>
  <c r="S7728" i="9"/>
  <c r="O7728" i="9"/>
  <c r="AL7727" i="9"/>
  <c r="AK7727" i="9"/>
  <c r="AJ7727" i="9"/>
  <c r="AI7727" i="9"/>
  <c r="AH7727" i="9"/>
  <c r="AG7727" i="9"/>
  <c r="AF7727" i="9"/>
  <c r="AE7727" i="9"/>
  <c r="AD7727" i="9"/>
  <c r="AC7727" i="9"/>
  <c r="AB7727" i="9"/>
  <c r="AA7727" i="9"/>
  <c r="Z7727" i="9"/>
  <c r="Y7727" i="9"/>
  <c r="X7727" i="9"/>
  <c r="W7727" i="9"/>
  <c r="V7727" i="9"/>
  <c r="U7727" i="9"/>
  <c r="T7727" i="9"/>
  <c r="S7727" i="9"/>
  <c r="O7727" i="9"/>
  <c r="AL7726" i="9"/>
  <c r="AK7726" i="9"/>
  <c r="AJ7726" i="9"/>
  <c r="AI7726" i="9"/>
  <c r="AH7726" i="9"/>
  <c r="AG7726" i="9"/>
  <c r="AF7726" i="9"/>
  <c r="AE7726" i="9"/>
  <c r="AD7726" i="9"/>
  <c r="AT7726" i="9" s="1"/>
  <c r="AC7726" i="9"/>
  <c r="AB7726" i="9"/>
  <c r="AA7726" i="9"/>
  <c r="Z7726" i="9"/>
  <c r="Y7726" i="9"/>
  <c r="X7726" i="9"/>
  <c r="W7726" i="9"/>
  <c r="V7726" i="9"/>
  <c r="U7726" i="9"/>
  <c r="T7726" i="9"/>
  <c r="S7726" i="9"/>
  <c r="O7726" i="9"/>
  <c r="AL7725" i="9"/>
  <c r="AK7725" i="9"/>
  <c r="AJ7725" i="9"/>
  <c r="AI7725" i="9"/>
  <c r="AH7725" i="9"/>
  <c r="AG7725" i="9"/>
  <c r="AF7725" i="9"/>
  <c r="AE7725" i="9"/>
  <c r="AD7725" i="9"/>
  <c r="AC7725" i="9"/>
  <c r="AB7725" i="9"/>
  <c r="AA7725" i="9"/>
  <c r="Z7725" i="9"/>
  <c r="Y7725" i="9"/>
  <c r="X7725" i="9"/>
  <c r="W7725" i="9"/>
  <c r="V7725" i="9"/>
  <c r="U7725" i="9"/>
  <c r="T7725" i="9"/>
  <c r="S7725" i="9"/>
  <c r="O7725" i="9"/>
  <c r="AL7724" i="9"/>
  <c r="AK7724" i="9"/>
  <c r="AJ7724" i="9"/>
  <c r="AI7724" i="9"/>
  <c r="AH7724" i="9"/>
  <c r="AG7724" i="9"/>
  <c r="AF7724" i="9"/>
  <c r="AE7724" i="9"/>
  <c r="AD7724" i="9"/>
  <c r="AC7724" i="9"/>
  <c r="AB7724" i="9"/>
  <c r="AA7724" i="9"/>
  <c r="Z7724" i="9"/>
  <c r="Y7724" i="9"/>
  <c r="X7724" i="9"/>
  <c r="W7724" i="9"/>
  <c r="V7724" i="9"/>
  <c r="U7724" i="9"/>
  <c r="T7724" i="9"/>
  <c r="S7724" i="9"/>
  <c r="O7724" i="9"/>
  <c r="AL7723" i="9"/>
  <c r="AK7723" i="9"/>
  <c r="AJ7723" i="9"/>
  <c r="AI7723" i="9"/>
  <c r="AH7723" i="9"/>
  <c r="AG7723" i="9"/>
  <c r="AF7723" i="9"/>
  <c r="AE7723" i="9"/>
  <c r="AD7723" i="9"/>
  <c r="AC7723" i="9"/>
  <c r="AB7723" i="9"/>
  <c r="AA7723" i="9"/>
  <c r="Z7723" i="9"/>
  <c r="Y7723" i="9"/>
  <c r="X7723" i="9"/>
  <c r="W7723" i="9"/>
  <c r="V7723" i="9"/>
  <c r="U7723" i="9"/>
  <c r="T7723" i="9"/>
  <c r="S7723" i="9"/>
  <c r="O7723" i="9"/>
  <c r="AL7722" i="9"/>
  <c r="AK7722" i="9"/>
  <c r="AJ7722" i="9"/>
  <c r="AI7722" i="9"/>
  <c r="AH7722" i="9"/>
  <c r="AG7722" i="9"/>
  <c r="AF7722" i="9"/>
  <c r="AE7722" i="9"/>
  <c r="AD7722" i="9"/>
  <c r="AC7722" i="9"/>
  <c r="AB7722" i="9"/>
  <c r="AA7722" i="9"/>
  <c r="Z7722" i="9"/>
  <c r="Y7722" i="9"/>
  <c r="X7722" i="9"/>
  <c r="W7722" i="9"/>
  <c r="V7722" i="9"/>
  <c r="U7722" i="9"/>
  <c r="T7722" i="9"/>
  <c r="S7722" i="9"/>
  <c r="O7722" i="9"/>
  <c r="AL7721" i="9"/>
  <c r="AK7721" i="9"/>
  <c r="AJ7721" i="9"/>
  <c r="AI7721" i="9"/>
  <c r="AH7721" i="9"/>
  <c r="AG7721" i="9"/>
  <c r="AF7721" i="9"/>
  <c r="AE7721" i="9"/>
  <c r="AD7721" i="9"/>
  <c r="AC7721" i="9"/>
  <c r="AB7721" i="9"/>
  <c r="AA7721" i="9"/>
  <c r="Z7721" i="9"/>
  <c r="Y7721" i="9"/>
  <c r="X7721" i="9"/>
  <c r="W7721" i="9"/>
  <c r="V7721" i="9"/>
  <c r="U7721" i="9"/>
  <c r="T7721" i="9"/>
  <c r="S7721" i="9"/>
  <c r="O7721" i="9"/>
  <c r="AL7720" i="9"/>
  <c r="AK7720" i="9"/>
  <c r="AJ7720" i="9"/>
  <c r="AI7720" i="9"/>
  <c r="AH7720" i="9"/>
  <c r="AG7720" i="9"/>
  <c r="AF7720" i="9"/>
  <c r="AE7720" i="9"/>
  <c r="AD7720" i="9"/>
  <c r="AT7720" i="9" s="1"/>
  <c r="AC7720" i="9"/>
  <c r="AB7720" i="9"/>
  <c r="AA7720" i="9"/>
  <c r="Z7720" i="9"/>
  <c r="Y7720" i="9"/>
  <c r="X7720" i="9"/>
  <c r="W7720" i="9"/>
  <c r="V7720" i="9"/>
  <c r="U7720" i="9"/>
  <c r="T7720" i="9"/>
  <c r="S7720" i="9"/>
  <c r="O7720" i="9"/>
  <c r="AL7719" i="9"/>
  <c r="AK7719" i="9"/>
  <c r="AJ7719" i="9"/>
  <c r="AI7719" i="9"/>
  <c r="AH7719" i="9"/>
  <c r="AG7719" i="9"/>
  <c r="AF7719" i="9"/>
  <c r="AE7719" i="9"/>
  <c r="AD7719" i="9"/>
  <c r="AC7719" i="9"/>
  <c r="AB7719" i="9"/>
  <c r="AA7719" i="9"/>
  <c r="Z7719" i="9"/>
  <c r="Y7719" i="9"/>
  <c r="X7719" i="9"/>
  <c r="W7719" i="9"/>
  <c r="V7719" i="9"/>
  <c r="U7719" i="9"/>
  <c r="T7719" i="9"/>
  <c r="S7719" i="9"/>
  <c r="O7719" i="9"/>
  <c r="AL7718" i="9"/>
  <c r="AK7718" i="9"/>
  <c r="AJ7718" i="9"/>
  <c r="AI7718" i="9"/>
  <c r="AH7718" i="9"/>
  <c r="AG7718" i="9"/>
  <c r="AF7718" i="9"/>
  <c r="AE7718" i="9"/>
  <c r="AD7718" i="9"/>
  <c r="AT7718" i="9" s="1"/>
  <c r="AC7718" i="9"/>
  <c r="AB7718" i="9"/>
  <c r="AA7718" i="9"/>
  <c r="Z7718" i="9"/>
  <c r="Y7718" i="9"/>
  <c r="X7718" i="9"/>
  <c r="W7718" i="9"/>
  <c r="V7718" i="9"/>
  <c r="U7718" i="9"/>
  <c r="T7718" i="9"/>
  <c r="S7718" i="9"/>
  <c r="O7718" i="9"/>
  <c r="AL7717" i="9"/>
  <c r="AK7717" i="9"/>
  <c r="AJ7717" i="9"/>
  <c r="AI7717" i="9"/>
  <c r="AH7717" i="9"/>
  <c r="AG7717" i="9"/>
  <c r="AF7717" i="9"/>
  <c r="AE7717" i="9"/>
  <c r="AD7717" i="9"/>
  <c r="AC7717" i="9"/>
  <c r="AB7717" i="9"/>
  <c r="AA7717" i="9"/>
  <c r="Z7717" i="9"/>
  <c r="Y7717" i="9"/>
  <c r="X7717" i="9"/>
  <c r="W7717" i="9"/>
  <c r="V7717" i="9"/>
  <c r="U7717" i="9"/>
  <c r="T7717" i="9"/>
  <c r="S7717" i="9"/>
  <c r="O7717" i="9"/>
  <c r="AL7716" i="9"/>
  <c r="AK7716" i="9"/>
  <c r="AJ7716" i="9"/>
  <c r="AI7716" i="9"/>
  <c r="AH7716" i="9"/>
  <c r="AG7716" i="9"/>
  <c r="AF7716" i="9"/>
  <c r="AE7716" i="9"/>
  <c r="AD7716" i="9"/>
  <c r="AC7716" i="9"/>
  <c r="AB7716" i="9"/>
  <c r="AA7716" i="9"/>
  <c r="Z7716" i="9"/>
  <c r="Y7716" i="9"/>
  <c r="X7716" i="9"/>
  <c r="W7716" i="9"/>
  <c r="V7716" i="9"/>
  <c r="U7716" i="9"/>
  <c r="T7716" i="9"/>
  <c r="S7716" i="9"/>
  <c r="O7716" i="9"/>
  <c r="AL7715" i="9"/>
  <c r="AK7715" i="9"/>
  <c r="AJ7715" i="9"/>
  <c r="AI7715" i="9"/>
  <c r="AH7715" i="9"/>
  <c r="AG7715" i="9"/>
  <c r="AF7715" i="9"/>
  <c r="AE7715" i="9"/>
  <c r="AD7715" i="9"/>
  <c r="AC7715" i="9"/>
  <c r="AB7715" i="9"/>
  <c r="AA7715" i="9"/>
  <c r="Z7715" i="9"/>
  <c r="Y7715" i="9"/>
  <c r="X7715" i="9"/>
  <c r="W7715" i="9"/>
  <c r="V7715" i="9"/>
  <c r="U7715" i="9"/>
  <c r="T7715" i="9"/>
  <c r="S7715" i="9"/>
  <c r="O7715" i="9"/>
  <c r="AL7714" i="9"/>
  <c r="AK7714" i="9"/>
  <c r="AJ7714" i="9"/>
  <c r="AI7714" i="9"/>
  <c r="AH7714" i="9"/>
  <c r="AG7714" i="9"/>
  <c r="AF7714" i="9"/>
  <c r="AE7714" i="9"/>
  <c r="AD7714" i="9"/>
  <c r="AC7714" i="9"/>
  <c r="AB7714" i="9"/>
  <c r="AA7714" i="9"/>
  <c r="Z7714" i="9"/>
  <c r="Y7714" i="9"/>
  <c r="X7714" i="9"/>
  <c r="W7714" i="9"/>
  <c r="V7714" i="9"/>
  <c r="U7714" i="9"/>
  <c r="T7714" i="9"/>
  <c r="S7714" i="9"/>
  <c r="O7714" i="9"/>
  <c r="AL7713" i="9"/>
  <c r="AK7713" i="9"/>
  <c r="AJ7713" i="9"/>
  <c r="AI7713" i="9"/>
  <c r="AH7713" i="9"/>
  <c r="AG7713" i="9"/>
  <c r="AF7713" i="9"/>
  <c r="AE7713" i="9"/>
  <c r="AD7713" i="9"/>
  <c r="AC7713" i="9"/>
  <c r="AB7713" i="9"/>
  <c r="AA7713" i="9"/>
  <c r="Z7713" i="9"/>
  <c r="Y7713" i="9"/>
  <c r="X7713" i="9"/>
  <c r="W7713" i="9"/>
  <c r="V7713" i="9"/>
  <c r="U7713" i="9"/>
  <c r="T7713" i="9"/>
  <c r="S7713" i="9"/>
  <c r="O7713" i="9"/>
  <c r="AL7712" i="9"/>
  <c r="AK7712" i="9"/>
  <c r="AJ7712" i="9"/>
  <c r="AI7712" i="9"/>
  <c r="AH7712" i="9"/>
  <c r="AG7712" i="9"/>
  <c r="AF7712" i="9"/>
  <c r="AE7712" i="9"/>
  <c r="AD7712" i="9"/>
  <c r="AT7712" i="9" s="1"/>
  <c r="AC7712" i="9"/>
  <c r="AB7712" i="9"/>
  <c r="AA7712" i="9"/>
  <c r="Z7712" i="9"/>
  <c r="Y7712" i="9"/>
  <c r="X7712" i="9"/>
  <c r="W7712" i="9"/>
  <c r="V7712" i="9"/>
  <c r="U7712" i="9"/>
  <c r="T7712" i="9"/>
  <c r="S7712" i="9"/>
  <c r="O7712" i="9"/>
  <c r="AL7711" i="9"/>
  <c r="AK7711" i="9"/>
  <c r="AJ7711" i="9"/>
  <c r="AI7711" i="9"/>
  <c r="AH7711" i="9"/>
  <c r="AG7711" i="9"/>
  <c r="AF7711" i="9"/>
  <c r="AE7711" i="9"/>
  <c r="AD7711" i="9"/>
  <c r="AC7711" i="9"/>
  <c r="AB7711" i="9"/>
  <c r="AA7711" i="9"/>
  <c r="Z7711" i="9"/>
  <c r="Y7711" i="9"/>
  <c r="X7711" i="9"/>
  <c r="W7711" i="9"/>
  <c r="V7711" i="9"/>
  <c r="U7711" i="9"/>
  <c r="T7711" i="9"/>
  <c r="S7711" i="9"/>
  <c r="O7711" i="9"/>
  <c r="AL7710" i="9"/>
  <c r="AK7710" i="9"/>
  <c r="AJ7710" i="9"/>
  <c r="AI7710" i="9"/>
  <c r="AH7710" i="9"/>
  <c r="AG7710" i="9"/>
  <c r="AF7710" i="9"/>
  <c r="AE7710" i="9"/>
  <c r="AD7710" i="9"/>
  <c r="AT7710" i="9" s="1"/>
  <c r="AC7710" i="9"/>
  <c r="AB7710" i="9"/>
  <c r="AA7710" i="9"/>
  <c r="Z7710" i="9"/>
  <c r="Y7710" i="9"/>
  <c r="X7710" i="9"/>
  <c r="W7710" i="9"/>
  <c r="V7710" i="9"/>
  <c r="U7710" i="9"/>
  <c r="T7710" i="9"/>
  <c r="S7710" i="9"/>
  <c r="O7710" i="9"/>
  <c r="AL7709" i="9"/>
  <c r="AK7709" i="9"/>
  <c r="AJ7709" i="9"/>
  <c r="AI7709" i="9"/>
  <c r="AH7709" i="9"/>
  <c r="AG7709" i="9"/>
  <c r="AF7709" i="9"/>
  <c r="AE7709" i="9"/>
  <c r="AD7709" i="9"/>
  <c r="AC7709" i="9"/>
  <c r="AB7709" i="9"/>
  <c r="AA7709" i="9"/>
  <c r="Z7709" i="9"/>
  <c r="Y7709" i="9"/>
  <c r="X7709" i="9"/>
  <c r="W7709" i="9"/>
  <c r="V7709" i="9"/>
  <c r="U7709" i="9"/>
  <c r="T7709" i="9"/>
  <c r="S7709" i="9"/>
  <c r="O7709" i="9"/>
  <c r="AL7708" i="9"/>
  <c r="AK7708" i="9"/>
  <c r="AJ7708" i="9"/>
  <c r="AI7708" i="9"/>
  <c r="AH7708" i="9"/>
  <c r="AG7708" i="9"/>
  <c r="AF7708" i="9"/>
  <c r="AE7708" i="9"/>
  <c r="AD7708" i="9"/>
  <c r="AC7708" i="9"/>
  <c r="AB7708" i="9"/>
  <c r="AA7708" i="9"/>
  <c r="Z7708" i="9"/>
  <c r="Y7708" i="9"/>
  <c r="X7708" i="9"/>
  <c r="W7708" i="9"/>
  <c r="V7708" i="9"/>
  <c r="U7708" i="9"/>
  <c r="T7708" i="9"/>
  <c r="S7708" i="9"/>
  <c r="O7708" i="9"/>
  <c r="AL7707" i="9"/>
  <c r="AK7707" i="9"/>
  <c r="AJ7707" i="9"/>
  <c r="AI7707" i="9"/>
  <c r="AH7707" i="9"/>
  <c r="AG7707" i="9"/>
  <c r="AF7707" i="9"/>
  <c r="AE7707" i="9"/>
  <c r="AD7707" i="9"/>
  <c r="AC7707" i="9"/>
  <c r="AB7707" i="9"/>
  <c r="AA7707" i="9"/>
  <c r="Z7707" i="9"/>
  <c r="Y7707" i="9"/>
  <c r="X7707" i="9"/>
  <c r="W7707" i="9"/>
  <c r="V7707" i="9"/>
  <c r="U7707" i="9"/>
  <c r="T7707" i="9"/>
  <c r="S7707" i="9"/>
  <c r="O7707" i="9"/>
  <c r="AL7706" i="9"/>
  <c r="AK7706" i="9"/>
  <c r="AJ7706" i="9"/>
  <c r="AI7706" i="9"/>
  <c r="AH7706" i="9"/>
  <c r="AG7706" i="9"/>
  <c r="AF7706" i="9"/>
  <c r="AE7706" i="9"/>
  <c r="AD7706" i="9"/>
  <c r="AC7706" i="9"/>
  <c r="AB7706" i="9"/>
  <c r="AA7706" i="9"/>
  <c r="Z7706" i="9"/>
  <c r="Y7706" i="9"/>
  <c r="X7706" i="9"/>
  <c r="W7706" i="9"/>
  <c r="V7706" i="9"/>
  <c r="U7706" i="9"/>
  <c r="T7706" i="9"/>
  <c r="S7706" i="9"/>
  <c r="O7706" i="9"/>
  <c r="AL7705" i="9"/>
  <c r="AK7705" i="9"/>
  <c r="AJ7705" i="9"/>
  <c r="AI7705" i="9"/>
  <c r="AH7705" i="9"/>
  <c r="AG7705" i="9"/>
  <c r="AF7705" i="9"/>
  <c r="AE7705" i="9"/>
  <c r="AD7705" i="9"/>
  <c r="AC7705" i="9"/>
  <c r="AB7705" i="9"/>
  <c r="AA7705" i="9"/>
  <c r="Z7705" i="9"/>
  <c r="Y7705" i="9"/>
  <c r="X7705" i="9"/>
  <c r="W7705" i="9"/>
  <c r="V7705" i="9"/>
  <c r="U7705" i="9"/>
  <c r="T7705" i="9"/>
  <c r="S7705" i="9"/>
  <c r="O7705" i="9"/>
  <c r="AL7704" i="9"/>
  <c r="AK7704" i="9"/>
  <c r="AJ7704" i="9"/>
  <c r="AI7704" i="9"/>
  <c r="AH7704" i="9"/>
  <c r="AG7704" i="9"/>
  <c r="AF7704" i="9"/>
  <c r="AE7704" i="9"/>
  <c r="AD7704" i="9"/>
  <c r="AT7704" i="9" s="1"/>
  <c r="AC7704" i="9"/>
  <c r="AB7704" i="9"/>
  <c r="AA7704" i="9"/>
  <c r="Z7704" i="9"/>
  <c r="Y7704" i="9"/>
  <c r="X7704" i="9"/>
  <c r="W7704" i="9"/>
  <c r="V7704" i="9"/>
  <c r="U7704" i="9"/>
  <c r="T7704" i="9"/>
  <c r="S7704" i="9"/>
  <c r="O7704" i="9"/>
  <c r="AL7703" i="9"/>
  <c r="AK7703" i="9"/>
  <c r="AJ7703" i="9"/>
  <c r="AI7703" i="9"/>
  <c r="AH7703" i="9"/>
  <c r="AG7703" i="9"/>
  <c r="AF7703" i="9"/>
  <c r="AE7703" i="9"/>
  <c r="AD7703" i="9"/>
  <c r="AC7703" i="9"/>
  <c r="AB7703" i="9"/>
  <c r="AA7703" i="9"/>
  <c r="Z7703" i="9"/>
  <c r="Y7703" i="9"/>
  <c r="X7703" i="9"/>
  <c r="W7703" i="9"/>
  <c r="V7703" i="9"/>
  <c r="U7703" i="9"/>
  <c r="T7703" i="9"/>
  <c r="S7703" i="9"/>
  <c r="O7703" i="9"/>
  <c r="AL7702" i="9"/>
  <c r="AK7702" i="9"/>
  <c r="AJ7702" i="9"/>
  <c r="AI7702" i="9"/>
  <c r="AH7702" i="9"/>
  <c r="AG7702" i="9"/>
  <c r="AF7702" i="9"/>
  <c r="AE7702" i="9"/>
  <c r="AD7702" i="9"/>
  <c r="AT7702" i="9" s="1"/>
  <c r="AC7702" i="9"/>
  <c r="AB7702" i="9"/>
  <c r="AA7702" i="9"/>
  <c r="Z7702" i="9"/>
  <c r="Y7702" i="9"/>
  <c r="X7702" i="9"/>
  <c r="W7702" i="9"/>
  <c r="V7702" i="9"/>
  <c r="U7702" i="9"/>
  <c r="T7702" i="9"/>
  <c r="S7702" i="9"/>
  <c r="O7702" i="9"/>
  <c r="AL7701" i="9"/>
  <c r="AK7701" i="9"/>
  <c r="AJ7701" i="9"/>
  <c r="AI7701" i="9"/>
  <c r="AH7701" i="9"/>
  <c r="AG7701" i="9"/>
  <c r="AF7701" i="9"/>
  <c r="AE7701" i="9"/>
  <c r="AD7701" i="9"/>
  <c r="AC7701" i="9"/>
  <c r="AB7701" i="9"/>
  <c r="AA7701" i="9"/>
  <c r="Z7701" i="9"/>
  <c r="Y7701" i="9"/>
  <c r="X7701" i="9"/>
  <c r="W7701" i="9"/>
  <c r="V7701" i="9"/>
  <c r="U7701" i="9"/>
  <c r="T7701" i="9"/>
  <c r="S7701" i="9"/>
  <c r="O7701" i="9"/>
  <c r="AL7700" i="9"/>
  <c r="AK7700" i="9"/>
  <c r="AJ7700" i="9"/>
  <c r="AI7700" i="9"/>
  <c r="AH7700" i="9"/>
  <c r="AG7700" i="9"/>
  <c r="AF7700" i="9"/>
  <c r="AE7700" i="9"/>
  <c r="AD7700" i="9"/>
  <c r="AC7700" i="9"/>
  <c r="AB7700" i="9"/>
  <c r="AA7700" i="9"/>
  <c r="Z7700" i="9"/>
  <c r="Y7700" i="9"/>
  <c r="X7700" i="9"/>
  <c r="W7700" i="9"/>
  <c r="V7700" i="9"/>
  <c r="U7700" i="9"/>
  <c r="T7700" i="9"/>
  <c r="S7700" i="9"/>
  <c r="O7700" i="9"/>
  <c r="AL7699" i="9"/>
  <c r="AK7699" i="9"/>
  <c r="AJ7699" i="9"/>
  <c r="AI7699" i="9"/>
  <c r="AH7699" i="9"/>
  <c r="AG7699" i="9"/>
  <c r="AF7699" i="9"/>
  <c r="AE7699" i="9"/>
  <c r="AD7699" i="9"/>
  <c r="AC7699" i="9"/>
  <c r="AB7699" i="9"/>
  <c r="AA7699" i="9"/>
  <c r="Z7699" i="9"/>
  <c r="Y7699" i="9"/>
  <c r="X7699" i="9"/>
  <c r="W7699" i="9"/>
  <c r="V7699" i="9"/>
  <c r="U7699" i="9"/>
  <c r="T7699" i="9"/>
  <c r="S7699" i="9"/>
  <c r="O7699" i="9"/>
  <c r="AL7698" i="9"/>
  <c r="AK7698" i="9"/>
  <c r="AJ7698" i="9"/>
  <c r="AI7698" i="9"/>
  <c r="AH7698" i="9"/>
  <c r="AG7698" i="9"/>
  <c r="AF7698" i="9"/>
  <c r="AE7698" i="9"/>
  <c r="AD7698" i="9"/>
  <c r="AC7698" i="9"/>
  <c r="AB7698" i="9"/>
  <c r="AA7698" i="9"/>
  <c r="Z7698" i="9"/>
  <c r="Y7698" i="9"/>
  <c r="X7698" i="9"/>
  <c r="W7698" i="9"/>
  <c r="V7698" i="9"/>
  <c r="U7698" i="9"/>
  <c r="T7698" i="9"/>
  <c r="S7698" i="9"/>
  <c r="O7698" i="9"/>
  <c r="AL7697" i="9"/>
  <c r="AK7697" i="9"/>
  <c r="AJ7697" i="9"/>
  <c r="AI7697" i="9"/>
  <c r="AH7697" i="9"/>
  <c r="AG7697" i="9"/>
  <c r="AF7697" i="9"/>
  <c r="AE7697" i="9"/>
  <c r="AD7697" i="9"/>
  <c r="AC7697" i="9"/>
  <c r="AB7697" i="9"/>
  <c r="AA7697" i="9"/>
  <c r="Z7697" i="9"/>
  <c r="Y7697" i="9"/>
  <c r="X7697" i="9"/>
  <c r="W7697" i="9"/>
  <c r="V7697" i="9"/>
  <c r="U7697" i="9"/>
  <c r="T7697" i="9"/>
  <c r="S7697" i="9"/>
  <c r="O7697" i="9"/>
  <c r="AL7696" i="9"/>
  <c r="AK7696" i="9"/>
  <c r="AJ7696" i="9"/>
  <c r="AI7696" i="9"/>
  <c r="AH7696" i="9"/>
  <c r="AG7696" i="9"/>
  <c r="AF7696" i="9"/>
  <c r="AE7696" i="9"/>
  <c r="AD7696" i="9"/>
  <c r="AT7696" i="9" s="1"/>
  <c r="AC7696" i="9"/>
  <c r="AB7696" i="9"/>
  <c r="AA7696" i="9"/>
  <c r="Z7696" i="9"/>
  <c r="Y7696" i="9"/>
  <c r="X7696" i="9"/>
  <c r="W7696" i="9"/>
  <c r="V7696" i="9"/>
  <c r="U7696" i="9"/>
  <c r="T7696" i="9"/>
  <c r="S7696" i="9"/>
  <c r="O7696" i="9"/>
  <c r="AL7695" i="9"/>
  <c r="AK7695" i="9"/>
  <c r="AJ7695" i="9"/>
  <c r="AI7695" i="9"/>
  <c r="AH7695" i="9"/>
  <c r="AG7695" i="9"/>
  <c r="AF7695" i="9"/>
  <c r="AE7695" i="9"/>
  <c r="AD7695" i="9"/>
  <c r="AC7695" i="9"/>
  <c r="AB7695" i="9"/>
  <c r="AA7695" i="9"/>
  <c r="Z7695" i="9"/>
  <c r="Y7695" i="9"/>
  <c r="X7695" i="9"/>
  <c r="W7695" i="9"/>
  <c r="V7695" i="9"/>
  <c r="U7695" i="9"/>
  <c r="T7695" i="9"/>
  <c r="S7695" i="9"/>
  <c r="O7695" i="9"/>
  <c r="AL7694" i="9"/>
  <c r="AK7694" i="9"/>
  <c r="AJ7694" i="9"/>
  <c r="AI7694" i="9"/>
  <c r="AH7694" i="9"/>
  <c r="AG7694" i="9"/>
  <c r="AF7694" i="9"/>
  <c r="AE7694" i="9"/>
  <c r="AD7694" i="9"/>
  <c r="AT7694" i="9" s="1"/>
  <c r="AC7694" i="9"/>
  <c r="AB7694" i="9"/>
  <c r="AA7694" i="9"/>
  <c r="Z7694" i="9"/>
  <c r="Y7694" i="9"/>
  <c r="X7694" i="9"/>
  <c r="W7694" i="9"/>
  <c r="V7694" i="9"/>
  <c r="U7694" i="9"/>
  <c r="T7694" i="9"/>
  <c r="S7694" i="9"/>
  <c r="O7694" i="9"/>
  <c r="AL7693" i="9"/>
  <c r="AK7693" i="9"/>
  <c r="AJ7693" i="9"/>
  <c r="AI7693" i="9"/>
  <c r="AH7693" i="9"/>
  <c r="AG7693" i="9"/>
  <c r="AF7693" i="9"/>
  <c r="AE7693" i="9"/>
  <c r="AD7693" i="9"/>
  <c r="AC7693" i="9"/>
  <c r="AB7693" i="9"/>
  <c r="AA7693" i="9"/>
  <c r="Z7693" i="9"/>
  <c r="Y7693" i="9"/>
  <c r="X7693" i="9"/>
  <c r="W7693" i="9"/>
  <c r="V7693" i="9"/>
  <c r="U7693" i="9"/>
  <c r="T7693" i="9"/>
  <c r="S7693" i="9"/>
  <c r="O7693" i="9"/>
  <c r="AL7692" i="9"/>
  <c r="AK7692" i="9"/>
  <c r="AJ7692" i="9"/>
  <c r="AI7692" i="9"/>
  <c r="AH7692" i="9"/>
  <c r="AG7692" i="9"/>
  <c r="AF7692" i="9"/>
  <c r="AE7692" i="9"/>
  <c r="AD7692" i="9"/>
  <c r="AC7692" i="9"/>
  <c r="AB7692" i="9"/>
  <c r="AA7692" i="9"/>
  <c r="Z7692" i="9"/>
  <c r="Y7692" i="9"/>
  <c r="X7692" i="9"/>
  <c r="W7692" i="9"/>
  <c r="V7692" i="9"/>
  <c r="U7692" i="9"/>
  <c r="T7692" i="9"/>
  <c r="S7692" i="9"/>
  <c r="O7692" i="9"/>
  <c r="AL7691" i="9"/>
  <c r="AK7691" i="9"/>
  <c r="AJ7691" i="9"/>
  <c r="AI7691" i="9"/>
  <c r="AH7691" i="9"/>
  <c r="AG7691" i="9"/>
  <c r="AF7691" i="9"/>
  <c r="AE7691" i="9"/>
  <c r="AD7691" i="9"/>
  <c r="AT7691" i="9" s="1"/>
  <c r="AC7691" i="9"/>
  <c r="AB7691" i="9"/>
  <c r="AA7691" i="9"/>
  <c r="Z7691" i="9"/>
  <c r="Y7691" i="9"/>
  <c r="X7691" i="9"/>
  <c r="W7691" i="9"/>
  <c r="V7691" i="9"/>
  <c r="U7691" i="9"/>
  <c r="T7691" i="9"/>
  <c r="S7691" i="9"/>
  <c r="O7691" i="9"/>
  <c r="AL7690" i="9"/>
  <c r="AK7690" i="9"/>
  <c r="AJ7690" i="9"/>
  <c r="AI7690" i="9"/>
  <c r="AH7690" i="9"/>
  <c r="AG7690" i="9"/>
  <c r="AF7690" i="9"/>
  <c r="AE7690" i="9"/>
  <c r="AD7690" i="9"/>
  <c r="AC7690" i="9"/>
  <c r="AB7690" i="9"/>
  <c r="AA7690" i="9"/>
  <c r="Z7690" i="9"/>
  <c r="Y7690" i="9"/>
  <c r="X7690" i="9"/>
  <c r="W7690" i="9"/>
  <c r="V7690" i="9"/>
  <c r="U7690" i="9"/>
  <c r="T7690" i="9"/>
  <c r="S7690" i="9"/>
  <c r="O7690" i="9"/>
  <c r="AL7689" i="9"/>
  <c r="AK7689" i="9"/>
  <c r="AJ7689" i="9"/>
  <c r="AI7689" i="9"/>
  <c r="AH7689" i="9"/>
  <c r="AG7689" i="9"/>
  <c r="AF7689" i="9"/>
  <c r="AE7689" i="9"/>
  <c r="AD7689" i="9"/>
  <c r="AC7689" i="9"/>
  <c r="AB7689" i="9"/>
  <c r="AA7689" i="9"/>
  <c r="Z7689" i="9"/>
  <c r="Y7689" i="9"/>
  <c r="X7689" i="9"/>
  <c r="W7689" i="9"/>
  <c r="V7689" i="9"/>
  <c r="U7689" i="9"/>
  <c r="T7689" i="9"/>
  <c r="S7689" i="9"/>
  <c r="O7689" i="9"/>
  <c r="AL7688" i="9"/>
  <c r="AK7688" i="9"/>
  <c r="AJ7688" i="9"/>
  <c r="AI7688" i="9"/>
  <c r="AH7688" i="9"/>
  <c r="AG7688" i="9"/>
  <c r="AF7688" i="9"/>
  <c r="AE7688" i="9"/>
  <c r="AD7688" i="9"/>
  <c r="AT7688" i="9" s="1"/>
  <c r="AC7688" i="9"/>
  <c r="AB7688" i="9"/>
  <c r="AA7688" i="9"/>
  <c r="Z7688" i="9"/>
  <c r="Y7688" i="9"/>
  <c r="X7688" i="9"/>
  <c r="W7688" i="9"/>
  <c r="V7688" i="9"/>
  <c r="U7688" i="9"/>
  <c r="T7688" i="9"/>
  <c r="S7688" i="9"/>
  <c r="O7688" i="9"/>
  <c r="AL7687" i="9"/>
  <c r="AK7687" i="9"/>
  <c r="AJ7687" i="9"/>
  <c r="AI7687" i="9"/>
  <c r="AH7687" i="9"/>
  <c r="AG7687" i="9"/>
  <c r="AF7687" i="9"/>
  <c r="AE7687" i="9"/>
  <c r="AD7687" i="9"/>
  <c r="AC7687" i="9"/>
  <c r="AB7687" i="9"/>
  <c r="AA7687" i="9"/>
  <c r="Z7687" i="9"/>
  <c r="Y7687" i="9"/>
  <c r="X7687" i="9"/>
  <c r="W7687" i="9"/>
  <c r="V7687" i="9"/>
  <c r="U7687" i="9"/>
  <c r="T7687" i="9"/>
  <c r="S7687" i="9"/>
  <c r="O7687" i="9"/>
  <c r="AL7686" i="9"/>
  <c r="AK7686" i="9"/>
  <c r="AJ7686" i="9"/>
  <c r="AI7686" i="9"/>
  <c r="AH7686" i="9"/>
  <c r="AG7686" i="9"/>
  <c r="AF7686" i="9"/>
  <c r="AE7686" i="9"/>
  <c r="AD7686" i="9"/>
  <c r="AT7686" i="9" s="1"/>
  <c r="AC7686" i="9"/>
  <c r="AB7686" i="9"/>
  <c r="AA7686" i="9"/>
  <c r="Z7686" i="9"/>
  <c r="Y7686" i="9"/>
  <c r="X7686" i="9"/>
  <c r="W7686" i="9"/>
  <c r="V7686" i="9"/>
  <c r="U7686" i="9"/>
  <c r="T7686" i="9"/>
  <c r="S7686" i="9"/>
  <c r="O7686" i="9"/>
  <c r="AL7685" i="9"/>
  <c r="AK7685" i="9"/>
  <c r="AJ7685" i="9"/>
  <c r="AI7685" i="9"/>
  <c r="AH7685" i="9"/>
  <c r="AG7685" i="9"/>
  <c r="AF7685" i="9"/>
  <c r="AE7685" i="9"/>
  <c r="AD7685" i="9"/>
  <c r="AC7685" i="9"/>
  <c r="AB7685" i="9"/>
  <c r="AA7685" i="9"/>
  <c r="Z7685" i="9"/>
  <c r="Y7685" i="9"/>
  <c r="X7685" i="9"/>
  <c r="W7685" i="9"/>
  <c r="V7685" i="9"/>
  <c r="U7685" i="9"/>
  <c r="T7685" i="9"/>
  <c r="S7685" i="9"/>
  <c r="O7685" i="9"/>
  <c r="AL7684" i="9"/>
  <c r="AK7684" i="9"/>
  <c r="AJ7684" i="9"/>
  <c r="AI7684" i="9"/>
  <c r="AH7684" i="9"/>
  <c r="AG7684" i="9"/>
  <c r="AF7684" i="9"/>
  <c r="AE7684" i="9"/>
  <c r="AD7684" i="9"/>
  <c r="AC7684" i="9"/>
  <c r="AB7684" i="9"/>
  <c r="AA7684" i="9"/>
  <c r="Z7684" i="9"/>
  <c r="Y7684" i="9"/>
  <c r="X7684" i="9"/>
  <c r="W7684" i="9"/>
  <c r="V7684" i="9"/>
  <c r="U7684" i="9"/>
  <c r="T7684" i="9"/>
  <c r="S7684" i="9"/>
  <c r="O7684" i="9"/>
  <c r="AL7683" i="9"/>
  <c r="AK7683" i="9"/>
  <c r="AJ7683" i="9"/>
  <c r="AI7683" i="9"/>
  <c r="AH7683" i="9"/>
  <c r="AG7683" i="9"/>
  <c r="AF7683" i="9"/>
  <c r="AE7683" i="9"/>
  <c r="AD7683" i="9"/>
  <c r="AC7683" i="9"/>
  <c r="AB7683" i="9"/>
  <c r="AA7683" i="9"/>
  <c r="Z7683" i="9"/>
  <c r="Y7683" i="9"/>
  <c r="X7683" i="9"/>
  <c r="W7683" i="9"/>
  <c r="V7683" i="9"/>
  <c r="U7683" i="9"/>
  <c r="T7683" i="9"/>
  <c r="S7683" i="9"/>
  <c r="O7683" i="9"/>
  <c r="AL7682" i="9"/>
  <c r="AK7682" i="9"/>
  <c r="AJ7682" i="9"/>
  <c r="AI7682" i="9"/>
  <c r="AH7682" i="9"/>
  <c r="AG7682" i="9"/>
  <c r="AF7682" i="9"/>
  <c r="AE7682" i="9"/>
  <c r="AD7682" i="9"/>
  <c r="AC7682" i="9"/>
  <c r="AB7682" i="9"/>
  <c r="AA7682" i="9"/>
  <c r="Z7682" i="9"/>
  <c r="Y7682" i="9"/>
  <c r="X7682" i="9"/>
  <c r="W7682" i="9"/>
  <c r="V7682" i="9"/>
  <c r="U7682" i="9"/>
  <c r="T7682" i="9"/>
  <c r="S7682" i="9"/>
  <c r="O7682" i="9"/>
  <c r="AL7681" i="9"/>
  <c r="AK7681" i="9"/>
  <c r="AJ7681" i="9"/>
  <c r="AI7681" i="9"/>
  <c r="AH7681" i="9"/>
  <c r="AG7681" i="9"/>
  <c r="AF7681" i="9"/>
  <c r="AE7681" i="9"/>
  <c r="AD7681" i="9"/>
  <c r="AC7681" i="9"/>
  <c r="AB7681" i="9"/>
  <c r="AA7681" i="9"/>
  <c r="Z7681" i="9"/>
  <c r="Y7681" i="9"/>
  <c r="X7681" i="9"/>
  <c r="W7681" i="9"/>
  <c r="V7681" i="9"/>
  <c r="U7681" i="9"/>
  <c r="T7681" i="9"/>
  <c r="S7681" i="9"/>
  <c r="O7681" i="9"/>
  <c r="AL7680" i="9"/>
  <c r="AK7680" i="9"/>
  <c r="AJ7680" i="9"/>
  <c r="AI7680" i="9"/>
  <c r="AH7680" i="9"/>
  <c r="AG7680" i="9"/>
  <c r="AF7680" i="9"/>
  <c r="AE7680" i="9"/>
  <c r="AD7680" i="9"/>
  <c r="AT7680" i="9" s="1"/>
  <c r="AC7680" i="9"/>
  <c r="AB7680" i="9"/>
  <c r="AA7680" i="9"/>
  <c r="Z7680" i="9"/>
  <c r="Y7680" i="9"/>
  <c r="X7680" i="9"/>
  <c r="W7680" i="9"/>
  <c r="V7680" i="9"/>
  <c r="U7680" i="9"/>
  <c r="T7680" i="9"/>
  <c r="S7680" i="9"/>
  <c r="O7680" i="9"/>
  <c r="AL7679" i="9"/>
  <c r="AK7679" i="9"/>
  <c r="AJ7679" i="9"/>
  <c r="AI7679" i="9"/>
  <c r="AH7679" i="9"/>
  <c r="AG7679" i="9"/>
  <c r="AF7679" i="9"/>
  <c r="AE7679" i="9"/>
  <c r="AD7679" i="9"/>
  <c r="AC7679" i="9"/>
  <c r="AB7679" i="9"/>
  <c r="AA7679" i="9"/>
  <c r="Z7679" i="9"/>
  <c r="Y7679" i="9"/>
  <c r="X7679" i="9"/>
  <c r="W7679" i="9"/>
  <c r="V7679" i="9"/>
  <c r="U7679" i="9"/>
  <c r="T7679" i="9"/>
  <c r="S7679" i="9"/>
  <c r="O7679" i="9"/>
  <c r="AL7678" i="9"/>
  <c r="AK7678" i="9"/>
  <c r="AJ7678" i="9"/>
  <c r="AI7678" i="9"/>
  <c r="AH7678" i="9"/>
  <c r="AG7678" i="9"/>
  <c r="AF7678" i="9"/>
  <c r="AE7678" i="9"/>
  <c r="AD7678" i="9"/>
  <c r="AT7678" i="9" s="1"/>
  <c r="AC7678" i="9"/>
  <c r="AB7678" i="9"/>
  <c r="AA7678" i="9"/>
  <c r="Z7678" i="9"/>
  <c r="Y7678" i="9"/>
  <c r="X7678" i="9"/>
  <c r="W7678" i="9"/>
  <c r="V7678" i="9"/>
  <c r="U7678" i="9"/>
  <c r="T7678" i="9"/>
  <c r="S7678" i="9"/>
  <c r="O7678" i="9"/>
  <c r="AL7677" i="9"/>
  <c r="AK7677" i="9"/>
  <c r="AJ7677" i="9"/>
  <c r="AI7677" i="9"/>
  <c r="AH7677" i="9"/>
  <c r="AG7677" i="9"/>
  <c r="AF7677" i="9"/>
  <c r="AE7677" i="9"/>
  <c r="AD7677" i="9"/>
  <c r="AC7677" i="9"/>
  <c r="AB7677" i="9"/>
  <c r="AA7677" i="9"/>
  <c r="Z7677" i="9"/>
  <c r="Y7677" i="9"/>
  <c r="X7677" i="9"/>
  <c r="W7677" i="9"/>
  <c r="V7677" i="9"/>
  <c r="U7677" i="9"/>
  <c r="T7677" i="9"/>
  <c r="S7677" i="9"/>
  <c r="O7677" i="9"/>
  <c r="AL7676" i="9"/>
  <c r="AK7676" i="9"/>
  <c r="AJ7676" i="9"/>
  <c r="AI7676" i="9"/>
  <c r="AH7676" i="9"/>
  <c r="AG7676" i="9"/>
  <c r="AF7676" i="9"/>
  <c r="AE7676" i="9"/>
  <c r="AD7676" i="9"/>
  <c r="AC7676" i="9"/>
  <c r="AB7676" i="9"/>
  <c r="AA7676" i="9"/>
  <c r="Z7676" i="9"/>
  <c r="Y7676" i="9"/>
  <c r="X7676" i="9"/>
  <c r="W7676" i="9"/>
  <c r="V7676" i="9"/>
  <c r="U7676" i="9"/>
  <c r="T7676" i="9"/>
  <c r="S7676" i="9"/>
  <c r="O7676" i="9"/>
  <c r="AL7675" i="9"/>
  <c r="AK7675" i="9"/>
  <c r="AJ7675" i="9"/>
  <c r="AI7675" i="9"/>
  <c r="AH7675" i="9"/>
  <c r="AG7675" i="9"/>
  <c r="AF7675" i="9"/>
  <c r="AE7675" i="9"/>
  <c r="AD7675" i="9"/>
  <c r="AC7675" i="9"/>
  <c r="AB7675" i="9"/>
  <c r="AA7675" i="9"/>
  <c r="Z7675" i="9"/>
  <c r="Y7675" i="9"/>
  <c r="X7675" i="9"/>
  <c r="W7675" i="9"/>
  <c r="V7675" i="9"/>
  <c r="U7675" i="9"/>
  <c r="T7675" i="9"/>
  <c r="S7675" i="9"/>
  <c r="O7675" i="9"/>
  <c r="AL7674" i="9"/>
  <c r="AK7674" i="9"/>
  <c r="AJ7674" i="9"/>
  <c r="AI7674" i="9"/>
  <c r="AH7674" i="9"/>
  <c r="AG7674" i="9"/>
  <c r="AF7674" i="9"/>
  <c r="AE7674" i="9"/>
  <c r="AD7674" i="9"/>
  <c r="AC7674" i="9"/>
  <c r="AB7674" i="9"/>
  <c r="AA7674" i="9"/>
  <c r="Z7674" i="9"/>
  <c r="Y7674" i="9"/>
  <c r="X7674" i="9"/>
  <c r="W7674" i="9"/>
  <c r="V7674" i="9"/>
  <c r="U7674" i="9"/>
  <c r="T7674" i="9"/>
  <c r="S7674" i="9"/>
  <c r="O7674" i="9"/>
  <c r="AL7673" i="9"/>
  <c r="AK7673" i="9"/>
  <c r="AJ7673" i="9"/>
  <c r="AI7673" i="9"/>
  <c r="AH7673" i="9"/>
  <c r="AG7673" i="9"/>
  <c r="AF7673" i="9"/>
  <c r="AE7673" i="9"/>
  <c r="AD7673" i="9"/>
  <c r="AC7673" i="9"/>
  <c r="AB7673" i="9"/>
  <c r="AA7673" i="9"/>
  <c r="Z7673" i="9"/>
  <c r="Y7673" i="9"/>
  <c r="X7673" i="9"/>
  <c r="W7673" i="9"/>
  <c r="V7673" i="9"/>
  <c r="U7673" i="9"/>
  <c r="T7673" i="9"/>
  <c r="S7673" i="9"/>
  <c r="O7673" i="9"/>
  <c r="AL7672" i="9"/>
  <c r="AK7672" i="9"/>
  <c r="AJ7672" i="9"/>
  <c r="AI7672" i="9"/>
  <c r="AH7672" i="9"/>
  <c r="AG7672" i="9"/>
  <c r="AF7672" i="9"/>
  <c r="AE7672" i="9"/>
  <c r="AD7672" i="9"/>
  <c r="AT7672" i="9" s="1"/>
  <c r="AC7672" i="9"/>
  <c r="AB7672" i="9"/>
  <c r="AA7672" i="9"/>
  <c r="Z7672" i="9"/>
  <c r="Y7672" i="9"/>
  <c r="X7672" i="9"/>
  <c r="W7672" i="9"/>
  <c r="V7672" i="9"/>
  <c r="U7672" i="9"/>
  <c r="T7672" i="9"/>
  <c r="S7672" i="9"/>
  <c r="O7672" i="9"/>
  <c r="AL7671" i="9"/>
  <c r="AK7671" i="9"/>
  <c r="AJ7671" i="9"/>
  <c r="AI7671" i="9"/>
  <c r="AH7671" i="9"/>
  <c r="AG7671" i="9"/>
  <c r="AF7671" i="9"/>
  <c r="AE7671" i="9"/>
  <c r="AD7671" i="9"/>
  <c r="AC7671" i="9"/>
  <c r="AB7671" i="9"/>
  <c r="AA7671" i="9"/>
  <c r="Z7671" i="9"/>
  <c r="Y7671" i="9"/>
  <c r="X7671" i="9"/>
  <c r="W7671" i="9"/>
  <c r="V7671" i="9"/>
  <c r="U7671" i="9"/>
  <c r="T7671" i="9"/>
  <c r="S7671" i="9"/>
  <c r="O7671" i="9"/>
  <c r="AL7670" i="9"/>
  <c r="AK7670" i="9"/>
  <c r="AJ7670" i="9"/>
  <c r="AI7670" i="9"/>
  <c r="AH7670" i="9"/>
  <c r="AG7670" i="9"/>
  <c r="AF7670" i="9"/>
  <c r="AE7670" i="9"/>
  <c r="AD7670" i="9"/>
  <c r="AT7670" i="9" s="1"/>
  <c r="AC7670" i="9"/>
  <c r="AB7670" i="9"/>
  <c r="AA7670" i="9"/>
  <c r="Z7670" i="9"/>
  <c r="Y7670" i="9"/>
  <c r="X7670" i="9"/>
  <c r="W7670" i="9"/>
  <c r="V7670" i="9"/>
  <c r="U7670" i="9"/>
  <c r="T7670" i="9"/>
  <c r="S7670" i="9"/>
  <c r="O7670" i="9"/>
  <c r="AL7669" i="9"/>
  <c r="AK7669" i="9"/>
  <c r="AJ7669" i="9"/>
  <c r="AI7669" i="9"/>
  <c r="AH7669" i="9"/>
  <c r="AG7669" i="9"/>
  <c r="AF7669" i="9"/>
  <c r="AE7669" i="9"/>
  <c r="AD7669" i="9"/>
  <c r="AC7669" i="9"/>
  <c r="AB7669" i="9"/>
  <c r="AA7669" i="9"/>
  <c r="Z7669" i="9"/>
  <c r="Y7669" i="9"/>
  <c r="X7669" i="9"/>
  <c r="W7669" i="9"/>
  <c r="V7669" i="9"/>
  <c r="U7669" i="9"/>
  <c r="T7669" i="9"/>
  <c r="S7669" i="9"/>
  <c r="O7669" i="9"/>
  <c r="AL7668" i="9"/>
  <c r="AK7668" i="9"/>
  <c r="AJ7668" i="9"/>
  <c r="AI7668" i="9"/>
  <c r="AH7668" i="9"/>
  <c r="AG7668" i="9"/>
  <c r="AF7668" i="9"/>
  <c r="AE7668" i="9"/>
  <c r="AD7668" i="9"/>
  <c r="AC7668" i="9"/>
  <c r="AB7668" i="9"/>
  <c r="AA7668" i="9"/>
  <c r="Z7668" i="9"/>
  <c r="Y7668" i="9"/>
  <c r="X7668" i="9"/>
  <c r="W7668" i="9"/>
  <c r="V7668" i="9"/>
  <c r="U7668" i="9"/>
  <c r="T7668" i="9"/>
  <c r="S7668" i="9"/>
  <c r="O7668" i="9"/>
  <c r="AL7667" i="9"/>
  <c r="AK7667" i="9"/>
  <c r="AJ7667" i="9"/>
  <c r="AI7667" i="9"/>
  <c r="AH7667" i="9"/>
  <c r="AG7667" i="9"/>
  <c r="AF7667" i="9"/>
  <c r="AE7667" i="9"/>
  <c r="AD7667" i="9"/>
  <c r="AC7667" i="9"/>
  <c r="AB7667" i="9"/>
  <c r="AA7667" i="9"/>
  <c r="Z7667" i="9"/>
  <c r="Y7667" i="9"/>
  <c r="X7667" i="9"/>
  <c r="W7667" i="9"/>
  <c r="V7667" i="9"/>
  <c r="U7667" i="9"/>
  <c r="T7667" i="9"/>
  <c r="S7667" i="9"/>
  <c r="O7667" i="9"/>
  <c r="AL7666" i="9"/>
  <c r="AK7666" i="9"/>
  <c r="AJ7666" i="9"/>
  <c r="AI7666" i="9"/>
  <c r="AH7666" i="9"/>
  <c r="AG7666" i="9"/>
  <c r="AF7666" i="9"/>
  <c r="AE7666" i="9"/>
  <c r="AD7666" i="9"/>
  <c r="AC7666" i="9"/>
  <c r="AB7666" i="9"/>
  <c r="AA7666" i="9"/>
  <c r="Z7666" i="9"/>
  <c r="Y7666" i="9"/>
  <c r="X7666" i="9"/>
  <c r="W7666" i="9"/>
  <c r="V7666" i="9"/>
  <c r="U7666" i="9"/>
  <c r="T7666" i="9"/>
  <c r="S7666" i="9"/>
  <c r="O7666" i="9"/>
  <c r="AL7665" i="9"/>
  <c r="AK7665" i="9"/>
  <c r="AJ7665" i="9"/>
  <c r="AI7665" i="9"/>
  <c r="AH7665" i="9"/>
  <c r="AG7665" i="9"/>
  <c r="AF7665" i="9"/>
  <c r="AE7665" i="9"/>
  <c r="AD7665" i="9"/>
  <c r="AC7665" i="9"/>
  <c r="AB7665" i="9"/>
  <c r="AA7665" i="9"/>
  <c r="Z7665" i="9"/>
  <c r="Y7665" i="9"/>
  <c r="X7665" i="9"/>
  <c r="W7665" i="9"/>
  <c r="V7665" i="9"/>
  <c r="U7665" i="9"/>
  <c r="T7665" i="9"/>
  <c r="S7665" i="9"/>
  <c r="O7665" i="9"/>
  <c r="AL7664" i="9"/>
  <c r="AK7664" i="9"/>
  <c r="AJ7664" i="9"/>
  <c r="AI7664" i="9"/>
  <c r="AH7664" i="9"/>
  <c r="AG7664" i="9"/>
  <c r="AF7664" i="9"/>
  <c r="AE7664" i="9"/>
  <c r="AD7664" i="9"/>
  <c r="AT7664" i="9" s="1"/>
  <c r="AC7664" i="9"/>
  <c r="AB7664" i="9"/>
  <c r="AA7664" i="9"/>
  <c r="Z7664" i="9"/>
  <c r="Y7664" i="9"/>
  <c r="X7664" i="9"/>
  <c r="W7664" i="9"/>
  <c r="V7664" i="9"/>
  <c r="U7664" i="9"/>
  <c r="T7664" i="9"/>
  <c r="S7664" i="9"/>
  <c r="O7664" i="9"/>
  <c r="AL7663" i="9"/>
  <c r="AK7663" i="9"/>
  <c r="AJ7663" i="9"/>
  <c r="AI7663" i="9"/>
  <c r="AH7663" i="9"/>
  <c r="AG7663" i="9"/>
  <c r="AF7663" i="9"/>
  <c r="AE7663" i="9"/>
  <c r="AD7663" i="9"/>
  <c r="AC7663" i="9"/>
  <c r="AB7663" i="9"/>
  <c r="AA7663" i="9"/>
  <c r="Z7663" i="9"/>
  <c r="Y7663" i="9"/>
  <c r="X7663" i="9"/>
  <c r="W7663" i="9"/>
  <c r="V7663" i="9"/>
  <c r="U7663" i="9"/>
  <c r="T7663" i="9"/>
  <c r="S7663" i="9"/>
  <c r="O7663" i="9"/>
  <c r="AL7662" i="9"/>
  <c r="AK7662" i="9"/>
  <c r="AJ7662" i="9"/>
  <c r="AI7662" i="9"/>
  <c r="AH7662" i="9"/>
  <c r="AG7662" i="9"/>
  <c r="AF7662" i="9"/>
  <c r="AE7662" i="9"/>
  <c r="AD7662" i="9"/>
  <c r="AT7662" i="9" s="1"/>
  <c r="AC7662" i="9"/>
  <c r="AB7662" i="9"/>
  <c r="AA7662" i="9"/>
  <c r="Z7662" i="9"/>
  <c r="Y7662" i="9"/>
  <c r="X7662" i="9"/>
  <c r="W7662" i="9"/>
  <c r="V7662" i="9"/>
  <c r="U7662" i="9"/>
  <c r="T7662" i="9"/>
  <c r="S7662" i="9"/>
  <c r="O7662" i="9"/>
  <c r="AL7661" i="9"/>
  <c r="AK7661" i="9"/>
  <c r="AJ7661" i="9"/>
  <c r="AI7661" i="9"/>
  <c r="AH7661" i="9"/>
  <c r="AG7661" i="9"/>
  <c r="AF7661" i="9"/>
  <c r="AE7661" i="9"/>
  <c r="AD7661" i="9"/>
  <c r="AC7661" i="9"/>
  <c r="AB7661" i="9"/>
  <c r="AA7661" i="9"/>
  <c r="Z7661" i="9"/>
  <c r="Y7661" i="9"/>
  <c r="X7661" i="9"/>
  <c r="W7661" i="9"/>
  <c r="V7661" i="9"/>
  <c r="U7661" i="9"/>
  <c r="T7661" i="9"/>
  <c r="S7661" i="9"/>
  <c r="O7661" i="9"/>
  <c r="AL7660" i="9"/>
  <c r="AK7660" i="9"/>
  <c r="AJ7660" i="9"/>
  <c r="AI7660" i="9"/>
  <c r="AH7660" i="9"/>
  <c r="AG7660" i="9"/>
  <c r="AF7660" i="9"/>
  <c r="AE7660" i="9"/>
  <c r="AD7660" i="9"/>
  <c r="AC7660" i="9"/>
  <c r="AB7660" i="9"/>
  <c r="AA7660" i="9"/>
  <c r="Z7660" i="9"/>
  <c r="Y7660" i="9"/>
  <c r="X7660" i="9"/>
  <c r="W7660" i="9"/>
  <c r="V7660" i="9"/>
  <c r="U7660" i="9"/>
  <c r="T7660" i="9"/>
  <c r="S7660" i="9"/>
  <c r="O7660" i="9"/>
  <c r="AL7659" i="9"/>
  <c r="AK7659" i="9"/>
  <c r="AJ7659" i="9"/>
  <c r="AI7659" i="9"/>
  <c r="AH7659" i="9"/>
  <c r="AG7659" i="9"/>
  <c r="AF7659" i="9"/>
  <c r="AE7659" i="9"/>
  <c r="AD7659" i="9"/>
  <c r="AC7659" i="9"/>
  <c r="AB7659" i="9"/>
  <c r="AA7659" i="9"/>
  <c r="Z7659" i="9"/>
  <c r="Y7659" i="9"/>
  <c r="X7659" i="9"/>
  <c r="W7659" i="9"/>
  <c r="V7659" i="9"/>
  <c r="U7659" i="9"/>
  <c r="T7659" i="9"/>
  <c r="S7659" i="9"/>
  <c r="O7659" i="9"/>
  <c r="AL7658" i="9"/>
  <c r="AK7658" i="9"/>
  <c r="AJ7658" i="9"/>
  <c r="AI7658" i="9"/>
  <c r="AH7658" i="9"/>
  <c r="AG7658" i="9"/>
  <c r="AF7658" i="9"/>
  <c r="AE7658" i="9"/>
  <c r="AD7658" i="9"/>
  <c r="AC7658" i="9"/>
  <c r="AB7658" i="9"/>
  <c r="AA7658" i="9"/>
  <c r="Z7658" i="9"/>
  <c r="Y7658" i="9"/>
  <c r="X7658" i="9"/>
  <c r="W7658" i="9"/>
  <c r="V7658" i="9"/>
  <c r="U7658" i="9"/>
  <c r="T7658" i="9"/>
  <c r="S7658" i="9"/>
  <c r="O7658" i="9"/>
  <c r="AL7657" i="9"/>
  <c r="AK7657" i="9"/>
  <c r="AJ7657" i="9"/>
  <c r="AI7657" i="9"/>
  <c r="AH7657" i="9"/>
  <c r="AG7657" i="9"/>
  <c r="AF7657" i="9"/>
  <c r="AE7657" i="9"/>
  <c r="AD7657" i="9"/>
  <c r="AC7657" i="9"/>
  <c r="AB7657" i="9"/>
  <c r="AA7657" i="9"/>
  <c r="Z7657" i="9"/>
  <c r="Y7657" i="9"/>
  <c r="X7657" i="9"/>
  <c r="W7657" i="9"/>
  <c r="V7657" i="9"/>
  <c r="U7657" i="9"/>
  <c r="T7657" i="9"/>
  <c r="S7657" i="9"/>
  <c r="O7657" i="9"/>
  <c r="AL7656" i="9"/>
  <c r="AK7656" i="9"/>
  <c r="AJ7656" i="9"/>
  <c r="AI7656" i="9"/>
  <c r="AH7656" i="9"/>
  <c r="AG7656" i="9"/>
  <c r="AF7656" i="9"/>
  <c r="AE7656" i="9"/>
  <c r="AD7656" i="9"/>
  <c r="AT7656" i="9" s="1"/>
  <c r="AC7656" i="9"/>
  <c r="AB7656" i="9"/>
  <c r="AA7656" i="9"/>
  <c r="Z7656" i="9"/>
  <c r="Y7656" i="9"/>
  <c r="X7656" i="9"/>
  <c r="W7656" i="9"/>
  <c r="V7656" i="9"/>
  <c r="U7656" i="9"/>
  <c r="T7656" i="9"/>
  <c r="S7656" i="9"/>
  <c r="O7656" i="9"/>
  <c r="AL7655" i="9"/>
  <c r="AK7655" i="9"/>
  <c r="AJ7655" i="9"/>
  <c r="AI7655" i="9"/>
  <c r="AH7655" i="9"/>
  <c r="AG7655" i="9"/>
  <c r="AF7655" i="9"/>
  <c r="AE7655" i="9"/>
  <c r="AD7655" i="9"/>
  <c r="AT7655" i="9" s="1"/>
  <c r="AC7655" i="9"/>
  <c r="AB7655" i="9"/>
  <c r="AA7655" i="9"/>
  <c r="Z7655" i="9"/>
  <c r="Y7655" i="9"/>
  <c r="X7655" i="9"/>
  <c r="W7655" i="9"/>
  <c r="V7655" i="9"/>
  <c r="U7655" i="9"/>
  <c r="T7655" i="9"/>
  <c r="S7655" i="9"/>
  <c r="O7655" i="9"/>
  <c r="AL7654" i="9"/>
  <c r="AK7654" i="9"/>
  <c r="AJ7654" i="9"/>
  <c r="AI7654" i="9"/>
  <c r="AH7654" i="9"/>
  <c r="AG7654" i="9"/>
  <c r="AF7654" i="9"/>
  <c r="AE7654" i="9"/>
  <c r="AD7654" i="9"/>
  <c r="AT7654" i="9" s="1"/>
  <c r="AC7654" i="9"/>
  <c r="AB7654" i="9"/>
  <c r="AA7654" i="9"/>
  <c r="Z7654" i="9"/>
  <c r="Y7654" i="9"/>
  <c r="X7654" i="9"/>
  <c r="W7654" i="9"/>
  <c r="V7654" i="9"/>
  <c r="U7654" i="9"/>
  <c r="T7654" i="9"/>
  <c r="S7654" i="9"/>
  <c r="O7654" i="9"/>
  <c r="AL7653" i="9"/>
  <c r="AK7653" i="9"/>
  <c r="AJ7653" i="9"/>
  <c r="AI7653" i="9"/>
  <c r="AH7653" i="9"/>
  <c r="AG7653" i="9"/>
  <c r="AF7653" i="9"/>
  <c r="AE7653" i="9"/>
  <c r="AD7653" i="9"/>
  <c r="AC7653" i="9"/>
  <c r="AB7653" i="9"/>
  <c r="AA7653" i="9"/>
  <c r="Z7653" i="9"/>
  <c r="Y7653" i="9"/>
  <c r="X7653" i="9"/>
  <c r="W7653" i="9"/>
  <c r="V7653" i="9"/>
  <c r="U7653" i="9"/>
  <c r="T7653" i="9"/>
  <c r="S7653" i="9"/>
  <c r="O7653" i="9"/>
  <c r="AL7652" i="9"/>
  <c r="AK7652" i="9"/>
  <c r="AJ7652" i="9"/>
  <c r="AI7652" i="9"/>
  <c r="AH7652" i="9"/>
  <c r="AG7652" i="9"/>
  <c r="AF7652" i="9"/>
  <c r="AE7652" i="9"/>
  <c r="AD7652" i="9"/>
  <c r="AC7652" i="9"/>
  <c r="AB7652" i="9"/>
  <c r="AA7652" i="9"/>
  <c r="Z7652" i="9"/>
  <c r="Y7652" i="9"/>
  <c r="X7652" i="9"/>
  <c r="W7652" i="9"/>
  <c r="V7652" i="9"/>
  <c r="U7652" i="9"/>
  <c r="T7652" i="9"/>
  <c r="S7652" i="9"/>
  <c r="O7652" i="9"/>
  <c r="AL7651" i="9"/>
  <c r="AK7651" i="9"/>
  <c r="AJ7651" i="9"/>
  <c r="AI7651" i="9"/>
  <c r="AH7651" i="9"/>
  <c r="AG7651" i="9"/>
  <c r="AF7651" i="9"/>
  <c r="AE7651" i="9"/>
  <c r="AD7651" i="9"/>
  <c r="AC7651" i="9"/>
  <c r="AB7651" i="9"/>
  <c r="AA7651" i="9"/>
  <c r="Z7651" i="9"/>
  <c r="Y7651" i="9"/>
  <c r="X7651" i="9"/>
  <c r="W7651" i="9"/>
  <c r="V7651" i="9"/>
  <c r="U7651" i="9"/>
  <c r="T7651" i="9"/>
  <c r="S7651" i="9"/>
  <c r="O7651" i="9"/>
  <c r="AL7650" i="9"/>
  <c r="AK7650" i="9"/>
  <c r="AJ7650" i="9"/>
  <c r="AI7650" i="9"/>
  <c r="AH7650" i="9"/>
  <c r="AG7650" i="9"/>
  <c r="AF7650" i="9"/>
  <c r="AE7650" i="9"/>
  <c r="AD7650" i="9"/>
  <c r="AC7650" i="9"/>
  <c r="AB7650" i="9"/>
  <c r="AA7650" i="9"/>
  <c r="Z7650" i="9"/>
  <c r="Y7650" i="9"/>
  <c r="X7650" i="9"/>
  <c r="W7650" i="9"/>
  <c r="V7650" i="9"/>
  <c r="U7650" i="9"/>
  <c r="T7650" i="9"/>
  <c r="S7650" i="9"/>
  <c r="O7650" i="9"/>
  <c r="AL7649" i="9"/>
  <c r="AK7649" i="9"/>
  <c r="AJ7649" i="9"/>
  <c r="AI7649" i="9"/>
  <c r="AH7649" i="9"/>
  <c r="AG7649" i="9"/>
  <c r="AF7649" i="9"/>
  <c r="AE7649" i="9"/>
  <c r="AD7649" i="9"/>
  <c r="AC7649" i="9"/>
  <c r="AB7649" i="9"/>
  <c r="AA7649" i="9"/>
  <c r="Z7649" i="9"/>
  <c r="Y7649" i="9"/>
  <c r="X7649" i="9"/>
  <c r="W7649" i="9"/>
  <c r="V7649" i="9"/>
  <c r="U7649" i="9"/>
  <c r="T7649" i="9"/>
  <c r="S7649" i="9"/>
  <c r="O7649" i="9"/>
  <c r="AL7648" i="9"/>
  <c r="AK7648" i="9"/>
  <c r="AJ7648" i="9"/>
  <c r="AI7648" i="9"/>
  <c r="AH7648" i="9"/>
  <c r="AG7648" i="9"/>
  <c r="AF7648" i="9"/>
  <c r="AE7648" i="9"/>
  <c r="AD7648" i="9"/>
  <c r="AT7648" i="9" s="1"/>
  <c r="AC7648" i="9"/>
  <c r="AB7648" i="9"/>
  <c r="AA7648" i="9"/>
  <c r="Z7648" i="9"/>
  <c r="Y7648" i="9"/>
  <c r="X7648" i="9"/>
  <c r="W7648" i="9"/>
  <c r="V7648" i="9"/>
  <c r="U7648" i="9"/>
  <c r="T7648" i="9"/>
  <c r="S7648" i="9"/>
  <c r="O7648" i="9"/>
  <c r="AL7647" i="9"/>
  <c r="AK7647" i="9"/>
  <c r="AJ7647" i="9"/>
  <c r="AI7647" i="9"/>
  <c r="AH7647" i="9"/>
  <c r="AG7647" i="9"/>
  <c r="AF7647" i="9"/>
  <c r="AE7647" i="9"/>
  <c r="AD7647" i="9"/>
  <c r="AC7647" i="9"/>
  <c r="AB7647" i="9"/>
  <c r="AA7647" i="9"/>
  <c r="Z7647" i="9"/>
  <c r="Y7647" i="9"/>
  <c r="X7647" i="9"/>
  <c r="W7647" i="9"/>
  <c r="V7647" i="9"/>
  <c r="U7647" i="9"/>
  <c r="T7647" i="9"/>
  <c r="S7647" i="9"/>
  <c r="O7647" i="9"/>
  <c r="AL7646" i="9"/>
  <c r="AK7646" i="9"/>
  <c r="AJ7646" i="9"/>
  <c r="AI7646" i="9"/>
  <c r="AH7646" i="9"/>
  <c r="AG7646" i="9"/>
  <c r="AF7646" i="9"/>
  <c r="AE7646" i="9"/>
  <c r="AD7646" i="9"/>
  <c r="AT7646" i="9" s="1"/>
  <c r="AC7646" i="9"/>
  <c r="AB7646" i="9"/>
  <c r="AA7646" i="9"/>
  <c r="Z7646" i="9"/>
  <c r="Y7646" i="9"/>
  <c r="X7646" i="9"/>
  <c r="W7646" i="9"/>
  <c r="V7646" i="9"/>
  <c r="U7646" i="9"/>
  <c r="T7646" i="9"/>
  <c r="S7646" i="9"/>
  <c r="O7646" i="9"/>
  <c r="AL7645" i="9"/>
  <c r="AK7645" i="9"/>
  <c r="AJ7645" i="9"/>
  <c r="AI7645" i="9"/>
  <c r="AH7645" i="9"/>
  <c r="AG7645" i="9"/>
  <c r="AF7645" i="9"/>
  <c r="AE7645" i="9"/>
  <c r="AD7645" i="9"/>
  <c r="AC7645" i="9"/>
  <c r="AB7645" i="9"/>
  <c r="AA7645" i="9"/>
  <c r="Z7645" i="9"/>
  <c r="Y7645" i="9"/>
  <c r="X7645" i="9"/>
  <c r="W7645" i="9"/>
  <c r="V7645" i="9"/>
  <c r="U7645" i="9"/>
  <c r="T7645" i="9"/>
  <c r="S7645" i="9"/>
  <c r="O7645" i="9"/>
  <c r="AL7644" i="9"/>
  <c r="AK7644" i="9"/>
  <c r="AJ7644" i="9"/>
  <c r="AI7644" i="9"/>
  <c r="AH7644" i="9"/>
  <c r="AG7644" i="9"/>
  <c r="AF7644" i="9"/>
  <c r="AE7644" i="9"/>
  <c r="AD7644" i="9"/>
  <c r="AC7644" i="9"/>
  <c r="AB7644" i="9"/>
  <c r="AA7644" i="9"/>
  <c r="Z7644" i="9"/>
  <c r="Y7644" i="9"/>
  <c r="X7644" i="9"/>
  <c r="W7644" i="9"/>
  <c r="V7644" i="9"/>
  <c r="U7644" i="9"/>
  <c r="T7644" i="9"/>
  <c r="S7644" i="9"/>
  <c r="O7644" i="9"/>
  <c r="AL7643" i="9"/>
  <c r="AK7643" i="9"/>
  <c r="AJ7643" i="9"/>
  <c r="AI7643" i="9"/>
  <c r="AH7643" i="9"/>
  <c r="AG7643" i="9"/>
  <c r="AF7643" i="9"/>
  <c r="AE7643" i="9"/>
  <c r="AD7643" i="9"/>
  <c r="AC7643" i="9"/>
  <c r="AB7643" i="9"/>
  <c r="AA7643" i="9"/>
  <c r="Z7643" i="9"/>
  <c r="Y7643" i="9"/>
  <c r="X7643" i="9"/>
  <c r="W7643" i="9"/>
  <c r="V7643" i="9"/>
  <c r="U7643" i="9"/>
  <c r="T7643" i="9"/>
  <c r="S7643" i="9"/>
  <c r="O7643" i="9"/>
  <c r="AL7642" i="9"/>
  <c r="AK7642" i="9"/>
  <c r="AJ7642" i="9"/>
  <c r="AI7642" i="9"/>
  <c r="AH7642" i="9"/>
  <c r="AG7642" i="9"/>
  <c r="AF7642" i="9"/>
  <c r="AE7642" i="9"/>
  <c r="AD7642" i="9"/>
  <c r="AC7642" i="9"/>
  <c r="AB7642" i="9"/>
  <c r="AA7642" i="9"/>
  <c r="Z7642" i="9"/>
  <c r="Y7642" i="9"/>
  <c r="X7642" i="9"/>
  <c r="W7642" i="9"/>
  <c r="V7642" i="9"/>
  <c r="U7642" i="9"/>
  <c r="T7642" i="9"/>
  <c r="S7642" i="9"/>
  <c r="O7642" i="9"/>
  <c r="AL7641" i="9"/>
  <c r="AK7641" i="9"/>
  <c r="AJ7641" i="9"/>
  <c r="AI7641" i="9"/>
  <c r="AH7641" i="9"/>
  <c r="AG7641" i="9"/>
  <c r="AF7641" i="9"/>
  <c r="AE7641" i="9"/>
  <c r="AD7641" i="9"/>
  <c r="AC7641" i="9"/>
  <c r="AB7641" i="9"/>
  <c r="AA7641" i="9"/>
  <c r="Z7641" i="9"/>
  <c r="Y7641" i="9"/>
  <c r="X7641" i="9"/>
  <c r="W7641" i="9"/>
  <c r="V7641" i="9"/>
  <c r="U7641" i="9"/>
  <c r="T7641" i="9"/>
  <c r="S7641" i="9"/>
  <c r="O7641" i="9"/>
  <c r="AL7640" i="9"/>
  <c r="AK7640" i="9"/>
  <c r="AJ7640" i="9"/>
  <c r="AI7640" i="9"/>
  <c r="AH7640" i="9"/>
  <c r="AG7640" i="9"/>
  <c r="AF7640" i="9"/>
  <c r="AE7640" i="9"/>
  <c r="AD7640" i="9"/>
  <c r="AT7640" i="9" s="1"/>
  <c r="AC7640" i="9"/>
  <c r="AB7640" i="9"/>
  <c r="AA7640" i="9"/>
  <c r="Z7640" i="9"/>
  <c r="Y7640" i="9"/>
  <c r="X7640" i="9"/>
  <c r="W7640" i="9"/>
  <c r="V7640" i="9"/>
  <c r="U7640" i="9"/>
  <c r="T7640" i="9"/>
  <c r="S7640" i="9"/>
  <c r="O7640" i="9"/>
  <c r="AL7639" i="9"/>
  <c r="AK7639" i="9"/>
  <c r="AJ7639" i="9"/>
  <c r="AI7639" i="9"/>
  <c r="AH7639" i="9"/>
  <c r="AG7639" i="9"/>
  <c r="AF7639" i="9"/>
  <c r="AE7639" i="9"/>
  <c r="AD7639" i="9"/>
  <c r="AC7639" i="9"/>
  <c r="AB7639" i="9"/>
  <c r="AA7639" i="9"/>
  <c r="Z7639" i="9"/>
  <c r="Y7639" i="9"/>
  <c r="X7639" i="9"/>
  <c r="W7639" i="9"/>
  <c r="V7639" i="9"/>
  <c r="U7639" i="9"/>
  <c r="T7639" i="9"/>
  <c r="S7639" i="9"/>
  <c r="O7639" i="9"/>
  <c r="AL7638" i="9"/>
  <c r="AK7638" i="9"/>
  <c r="AJ7638" i="9"/>
  <c r="AI7638" i="9"/>
  <c r="AH7638" i="9"/>
  <c r="AG7638" i="9"/>
  <c r="AF7638" i="9"/>
  <c r="AE7638" i="9"/>
  <c r="AD7638" i="9"/>
  <c r="AT7638" i="9" s="1"/>
  <c r="AC7638" i="9"/>
  <c r="AB7638" i="9"/>
  <c r="AA7638" i="9"/>
  <c r="Z7638" i="9"/>
  <c r="Y7638" i="9"/>
  <c r="X7638" i="9"/>
  <c r="W7638" i="9"/>
  <c r="V7638" i="9"/>
  <c r="U7638" i="9"/>
  <c r="T7638" i="9"/>
  <c r="S7638" i="9"/>
  <c r="O7638" i="9"/>
  <c r="AL7637" i="9"/>
  <c r="AK7637" i="9"/>
  <c r="AJ7637" i="9"/>
  <c r="AI7637" i="9"/>
  <c r="AH7637" i="9"/>
  <c r="AG7637" i="9"/>
  <c r="AF7637" i="9"/>
  <c r="AE7637" i="9"/>
  <c r="AD7637" i="9"/>
  <c r="AC7637" i="9"/>
  <c r="AB7637" i="9"/>
  <c r="AA7637" i="9"/>
  <c r="Z7637" i="9"/>
  <c r="Y7637" i="9"/>
  <c r="X7637" i="9"/>
  <c r="W7637" i="9"/>
  <c r="V7637" i="9"/>
  <c r="U7637" i="9"/>
  <c r="T7637" i="9"/>
  <c r="S7637" i="9"/>
  <c r="O7637" i="9"/>
  <c r="AL7636" i="9"/>
  <c r="AK7636" i="9"/>
  <c r="AJ7636" i="9"/>
  <c r="AI7636" i="9"/>
  <c r="AH7636" i="9"/>
  <c r="AG7636" i="9"/>
  <c r="AF7636" i="9"/>
  <c r="AE7636" i="9"/>
  <c r="AD7636" i="9"/>
  <c r="AC7636" i="9"/>
  <c r="AB7636" i="9"/>
  <c r="AA7636" i="9"/>
  <c r="Z7636" i="9"/>
  <c r="Y7636" i="9"/>
  <c r="X7636" i="9"/>
  <c r="W7636" i="9"/>
  <c r="V7636" i="9"/>
  <c r="U7636" i="9"/>
  <c r="T7636" i="9"/>
  <c r="S7636" i="9"/>
  <c r="O7636" i="9"/>
  <c r="AL7635" i="9"/>
  <c r="AK7635" i="9"/>
  <c r="AJ7635" i="9"/>
  <c r="AI7635" i="9"/>
  <c r="AH7635" i="9"/>
  <c r="AG7635" i="9"/>
  <c r="AF7635" i="9"/>
  <c r="AE7635" i="9"/>
  <c r="AD7635" i="9"/>
  <c r="AC7635" i="9"/>
  <c r="AB7635" i="9"/>
  <c r="AA7635" i="9"/>
  <c r="Z7635" i="9"/>
  <c r="Y7635" i="9"/>
  <c r="X7635" i="9"/>
  <c r="W7635" i="9"/>
  <c r="V7635" i="9"/>
  <c r="U7635" i="9"/>
  <c r="T7635" i="9"/>
  <c r="S7635" i="9"/>
  <c r="O7635" i="9"/>
  <c r="AL7634" i="9"/>
  <c r="AK7634" i="9"/>
  <c r="AJ7634" i="9"/>
  <c r="AI7634" i="9"/>
  <c r="AH7634" i="9"/>
  <c r="AG7634" i="9"/>
  <c r="AF7634" i="9"/>
  <c r="AE7634" i="9"/>
  <c r="AD7634" i="9"/>
  <c r="AC7634" i="9"/>
  <c r="AB7634" i="9"/>
  <c r="AA7634" i="9"/>
  <c r="Z7634" i="9"/>
  <c r="Y7634" i="9"/>
  <c r="X7634" i="9"/>
  <c r="W7634" i="9"/>
  <c r="V7634" i="9"/>
  <c r="U7634" i="9"/>
  <c r="T7634" i="9"/>
  <c r="S7634" i="9"/>
  <c r="O7634" i="9"/>
  <c r="AL7633" i="9"/>
  <c r="AK7633" i="9"/>
  <c r="AJ7633" i="9"/>
  <c r="AI7633" i="9"/>
  <c r="AH7633" i="9"/>
  <c r="AG7633" i="9"/>
  <c r="AF7633" i="9"/>
  <c r="AE7633" i="9"/>
  <c r="AD7633" i="9"/>
  <c r="AC7633" i="9"/>
  <c r="AB7633" i="9"/>
  <c r="AA7633" i="9"/>
  <c r="Z7633" i="9"/>
  <c r="Y7633" i="9"/>
  <c r="X7633" i="9"/>
  <c r="W7633" i="9"/>
  <c r="V7633" i="9"/>
  <c r="U7633" i="9"/>
  <c r="T7633" i="9"/>
  <c r="S7633" i="9"/>
  <c r="O7633" i="9"/>
  <c r="AL7632" i="9"/>
  <c r="AK7632" i="9"/>
  <c r="AJ7632" i="9"/>
  <c r="AI7632" i="9"/>
  <c r="AH7632" i="9"/>
  <c r="AG7632" i="9"/>
  <c r="AF7632" i="9"/>
  <c r="AE7632" i="9"/>
  <c r="AD7632" i="9"/>
  <c r="AC7632" i="9"/>
  <c r="AB7632" i="9"/>
  <c r="AA7632" i="9"/>
  <c r="Z7632" i="9"/>
  <c r="Y7632" i="9"/>
  <c r="X7632" i="9"/>
  <c r="W7632" i="9"/>
  <c r="V7632" i="9"/>
  <c r="U7632" i="9"/>
  <c r="T7632" i="9"/>
  <c r="S7632" i="9"/>
  <c r="O7632" i="9"/>
  <c r="AL7631" i="9"/>
  <c r="AK7631" i="9"/>
  <c r="AJ7631" i="9"/>
  <c r="AI7631" i="9"/>
  <c r="AH7631" i="9"/>
  <c r="AG7631" i="9"/>
  <c r="AF7631" i="9"/>
  <c r="AE7631" i="9"/>
  <c r="AD7631" i="9"/>
  <c r="AC7631" i="9"/>
  <c r="AB7631" i="9"/>
  <c r="AA7631" i="9"/>
  <c r="Z7631" i="9"/>
  <c r="Y7631" i="9"/>
  <c r="X7631" i="9"/>
  <c r="W7631" i="9"/>
  <c r="V7631" i="9"/>
  <c r="U7631" i="9"/>
  <c r="T7631" i="9"/>
  <c r="S7631" i="9"/>
  <c r="O7631" i="9"/>
  <c r="AL7630" i="9"/>
  <c r="AK7630" i="9"/>
  <c r="AJ7630" i="9"/>
  <c r="AI7630" i="9"/>
  <c r="AH7630" i="9"/>
  <c r="AG7630" i="9"/>
  <c r="AF7630" i="9"/>
  <c r="AE7630" i="9"/>
  <c r="AD7630" i="9"/>
  <c r="AT7630" i="9" s="1"/>
  <c r="AC7630" i="9"/>
  <c r="AB7630" i="9"/>
  <c r="AA7630" i="9"/>
  <c r="Z7630" i="9"/>
  <c r="Y7630" i="9"/>
  <c r="X7630" i="9"/>
  <c r="W7630" i="9"/>
  <c r="V7630" i="9"/>
  <c r="U7630" i="9"/>
  <c r="T7630" i="9"/>
  <c r="S7630" i="9"/>
  <c r="O7630" i="9"/>
  <c r="AL7629" i="9"/>
  <c r="AK7629" i="9"/>
  <c r="AJ7629" i="9"/>
  <c r="AI7629" i="9"/>
  <c r="AH7629" i="9"/>
  <c r="AG7629" i="9"/>
  <c r="AF7629" i="9"/>
  <c r="AE7629" i="9"/>
  <c r="AD7629" i="9"/>
  <c r="AC7629" i="9"/>
  <c r="AB7629" i="9"/>
  <c r="AA7629" i="9"/>
  <c r="Z7629" i="9"/>
  <c r="Y7629" i="9"/>
  <c r="X7629" i="9"/>
  <c r="W7629" i="9"/>
  <c r="V7629" i="9"/>
  <c r="U7629" i="9"/>
  <c r="T7629" i="9"/>
  <c r="S7629" i="9"/>
  <c r="O7629" i="9"/>
  <c r="AL7628" i="9"/>
  <c r="AK7628" i="9"/>
  <c r="AJ7628" i="9"/>
  <c r="AI7628" i="9"/>
  <c r="AH7628" i="9"/>
  <c r="AG7628" i="9"/>
  <c r="AF7628" i="9"/>
  <c r="AE7628" i="9"/>
  <c r="AD7628" i="9"/>
  <c r="AC7628" i="9"/>
  <c r="AB7628" i="9"/>
  <c r="AA7628" i="9"/>
  <c r="Z7628" i="9"/>
  <c r="Y7628" i="9"/>
  <c r="X7628" i="9"/>
  <c r="W7628" i="9"/>
  <c r="V7628" i="9"/>
  <c r="U7628" i="9"/>
  <c r="T7628" i="9"/>
  <c r="S7628" i="9"/>
  <c r="O7628" i="9"/>
  <c r="AL7627" i="9"/>
  <c r="AK7627" i="9"/>
  <c r="AJ7627" i="9"/>
  <c r="AI7627" i="9"/>
  <c r="AH7627" i="9"/>
  <c r="AG7627" i="9"/>
  <c r="AF7627" i="9"/>
  <c r="AE7627" i="9"/>
  <c r="AD7627" i="9"/>
  <c r="AC7627" i="9"/>
  <c r="AB7627" i="9"/>
  <c r="AA7627" i="9"/>
  <c r="Z7627" i="9"/>
  <c r="Y7627" i="9"/>
  <c r="X7627" i="9"/>
  <c r="W7627" i="9"/>
  <c r="V7627" i="9"/>
  <c r="U7627" i="9"/>
  <c r="T7627" i="9"/>
  <c r="S7627" i="9"/>
  <c r="O7627" i="9"/>
  <c r="AL7626" i="9"/>
  <c r="AK7626" i="9"/>
  <c r="AJ7626" i="9"/>
  <c r="AI7626" i="9"/>
  <c r="AH7626" i="9"/>
  <c r="AG7626" i="9"/>
  <c r="AF7626" i="9"/>
  <c r="AE7626" i="9"/>
  <c r="AD7626" i="9"/>
  <c r="AC7626" i="9"/>
  <c r="AB7626" i="9"/>
  <c r="AA7626" i="9"/>
  <c r="Z7626" i="9"/>
  <c r="Y7626" i="9"/>
  <c r="X7626" i="9"/>
  <c r="W7626" i="9"/>
  <c r="V7626" i="9"/>
  <c r="U7626" i="9"/>
  <c r="T7626" i="9"/>
  <c r="S7626" i="9"/>
  <c r="O7626" i="9"/>
  <c r="AL7625" i="9"/>
  <c r="AK7625" i="9"/>
  <c r="AJ7625" i="9"/>
  <c r="AI7625" i="9"/>
  <c r="AH7625" i="9"/>
  <c r="AG7625" i="9"/>
  <c r="AF7625" i="9"/>
  <c r="AE7625" i="9"/>
  <c r="AD7625" i="9"/>
  <c r="AC7625" i="9"/>
  <c r="AB7625" i="9"/>
  <c r="AA7625" i="9"/>
  <c r="Z7625" i="9"/>
  <c r="Y7625" i="9"/>
  <c r="X7625" i="9"/>
  <c r="W7625" i="9"/>
  <c r="V7625" i="9"/>
  <c r="U7625" i="9"/>
  <c r="T7625" i="9"/>
  <c r="S7625" i="9"/>
  <c r="O7625" i="9"/>
  <c r="AL7624" i="9"/>
  <c r="AK7624" i="9"/>
  <c r="AJ7624" i="9"/>
  <c r="AI7624" i="9"/>
  <c r="AH7624" i="9"/>
  <c r="AG7624" i="9"/>
  <c r="AF7624" i="9"/>
  <c r="AE7624" i="9"/>
  <c r="AD7624" i="9"/>
  <c r="AC7624" i="9"/>
  <c r="AB7624" i="9"/>
  <c r="AA7624" i="9"/>
  <c r="Z7624" i="9"/>
  <c r="Y7624" i="9"/>
  <c r="X7624" i="9"/>
  <c r="W7624" i="9"/>
  <c r="V7624" i="9"/>
  <c r="U7624" i="9"/>
  <c r="T7624" i="9"/>
  <c r="S7624" i="9"/>
  <c r="O7624" i="9"/>
  <c r="AL7623" i="9"/>
  <c r="AK7623" i="9"/>
  <c r="AJ7623" i="9"/>
  <c r="AI7623" i="9"/>
  <c r="AH7623" i="9"/>
  <c r="AG7623" i="9"/>
  <c r="AF7623" i="9"/>
  <c r="AE7623" i="9"/>
  <c r="AD7623" i="9"/>
  <c r="AC7623" i="9"/>
  <c r="AB7623" i="9"/>
  <c r="AA7623" i="9"/>
  <c r="Z7623" i="9"/>
  <c r="Y7623" i="9"/>
  <c r="X7623" i="9"/>
  <c r="W7623" i="9"/>
  <c r="V7623" i="9"/>
  <c r="U7623" i="9"/>
  <c r="T7623" i="9"/>
  <c r="S7623" i="9"/>
  <c r="O7623" i="9"/>
  <c r="AL7622" i="9"/>
  <c r="AK7622" i="9"/>
  <c r="AJ7622" i="9"/>
  <c r="AI7622" i="9"/>
  <c r="AH7622" i="9"/>
  <c r="AG7622" i="9"/>
  <c r="AF7622" i="9"/>
  <c r="AE7622" i="9"/>
  <c r="AD7622" i="9"/>
  <c r="AT7622" i="9" s="1"/>
  <c r="AC7622" i="9"/>
  <c r="AB7622" i="9"/>
  <c r="AA7622" i="9"/>
  <c r="Z7622" i="9"/>
  <c r="Y7622" i="9"/>
  <c r="X7622" i="9"/>
  <c r="W7622" i="9"/>
  <c r="V7622" i="9"/>
  <c r="U7622" i="9"/>
  <c r="T7622" i="9"/>
  <c r="S7622" i="9"/>
  <c r="O7622" i="9"/>
  <c r="AL7621" i="9"/>
  <c r="AK7621" i="9"/>
  <c r="AJ7621" i="9"/>
  <c r="AI7621" i="9"/>
  <c r="AH7621" i="9"/>
  <c r="AG7621" i="9"/>
  <c r="AF7621" i="9"/>
  <c r="AE7621" i="9"/>
  <c r="AD7621" i="9"/>
  <c r="AC7621" i="9"/>
  <c r="AB7621" i="9"/>
  <c r="AA7621" i="9"/>
  <c r="Z7621" i="9"/>
  <c r="Y7621" i="9"/>
  <c r="X7621" i="9"/>
  <c r="W7621" i="9"/>
  <c r="V7621" i="9"/>
  <c r="U7621" i="9"/>
  <c r="T7621" i="9"/>
  <c r="S7621" i="9"/>
  <c r="O7621" i="9"/>
  <c r="AL7620" i="9"/>
  <c r="AK7620" i="9"/>
  <c r="AJ7620" i="9"/>
  <c r="AI7620" i="9"/>
  <c r="AH7620" i="9"/>
  <c r="AG7620" i="9"/>
  <c r="AF7620" i="9"/>
  <c r="AE7620" i="9"/>
  <c r="AD7620" i="9"/>
  <c r="AC7620" i="9"/>
  <c r="AB7620" i="9"/>
  <c r="AA7620" i="9"/>
  <c r="Z7620" i="9"/>
  <c r="Y7620" i="9"/>
  <c r="X7620" i="9"/>
  <c r="W7620" i="9"/>
  <c r="V7620" i="9"/>
  <c r="U7620" i="9"/>
  <c r="T7620" i="9"/>
  <c r="S7620" i="9"/>
  <c r="O7620" i="9"/>
  <c r="AL7619" i="9"/>
  <c r="AK7619" i="9"/>
  <c r="AJ7619" i="9"/>
  <c r="AI7619" i="9"/>
  <c r="AH7619" i="9"/>
  <c r="AG7619" i="9"/>
  <c r="AF7619" i="9"/>
  <c r="AE7619" i="9"/>
  <c r="AD7619" i="9"/>
  <c r="AC7619" i="9"/>
  <c r="AB7619" i="9"/>
  <c r="AA7619" i="9"/>
  <c r="Z7619" i="9"/>
  <c r="Y7619" i="9"/>
  <c r="X7619" i="9"/>
  <c r="W7619" i="9"/>
  <c r="V7619" i="9"/>
  <c r="U7619" i="9"/>
  <c r="T7619" i="9"/>
  <c r="S7619" i="9"/>
  <c r="O7619" i="9"/>
  <c r="AL7618" i="9"/>
  <c r="AK7618" i="9"/>
  <c r="AJ7618" i="9"/>
  <c r="AI7618" i="9"/>
  <c r="AH7618" i="9"/>
  <c r="AG7618" i="9"/>
  <c r="AF7618" i="9"/>
  <c r="AE7618" i="9"/>
  <c r="AD7618" i="9"/>
  <c r="AC7618" i="9"/>
  <c r="AB7618" i="9"/>
  <c r="AA7618" i="9"/>
  <c r="Z7618" i="9"/>
  <c r="Y7618" i="9"/>
  <c r="X7618" i="9"/>
  <c r="W7618" i="9"/>
  <c r="V7618" i="9"/>
  <c r="U7618" i="9"/>
  <c r="T7618" i="9"/>
  <c r="S7618" i="9"/>
  <c r="O7618" i="9"/>
  <c r="AL7617" i="9"/>
  <c r="AK7617" i="9"/>
  <c r="AJ7617" i="9"/>
  <c r="AI7617" i="9"/>
  <c r="AH7617" i="9"/>
  <c r="AG7617" i="9"/>
  <c r="AF7617" i="9"/>
  <c r="AE7617" i="9"/>
  <c r="AD7617" i="9"/>
  <c r="AC7617" i="9"/>
  <c r="AB7617" i="9"/>
  <c r="AA7617" i="9"/>
  <c r="Z7617" i="9"/>
  <c r="Y7617" i="9"/>
  <c r="X7617" i="9"/>
  <c r="W7617" i="9"/>
  <c r="V7617" i="9"/>
  <c r="U7617" i="9"/>
  <c r="T7617" i="9"/>
  <c r="S7617" i="9"/>
  <c r="O7617" i="9"/>
  <c r="AL7616" i="9"/>
  <c r="AK7616" i="9"/>
  <c r="AJ7616" i="9"/>
  <c r="AI7616" i="9"/>
  <c r="AH7616" i="9"/>
  <c r="AG7616" i="9"/>
  <c r="AF7616" i="9"/>
  <c r="AE7616" i="9"/>
  <c r="AD7616" i="9"/>
  <c r="AC7616" i="9"/>
  <c r="AB7616" i="9"/>
  <c r="AA7616" i="9"/>
  <c r="Z7616" i="9"/>
  <c r="Y7616" i="9"/>
  <c r="X7616" i="9"/>
  <c r="W7616" i="9"/>
  <c r="V7616" i="9"/>
  <c r="U7616" i="9"/>
  <c r="T7616" i="9"/>
  <c r="S7616" i="9"/>
  <c r="O7616" i="9"/>
  <c r="AL7615" i="9"/>
  <c r="AK7615" i="9"/>
  <c r="AJ7615" i="9"/>
  <c r="AI7615" i="9"/>
  <c r="AH7615" i="9"/>
  <c r="AG7615" i="9"/>
  <c r="AF7615" i="9"/>
  <c r="AE7615" i="9"/>
  <c r="AD7615" i="9"/>
  <c r="AC7615" i="9"/>
  <c r="AB7615" i="9"/>
  <c r="AA7615" i="9"/>
  <c r="Z7615" i="9"/>
  <c r="Y7615" i="9"/>
  <c r="X7615" i="9"/>
  <c r="W7615" i="9"/>
  <c r="V7615" i="9"/>
  <c r="U7615" i="9"/>
  <c r="T7615" i="9"/>
  <c r="S7615" i="9"/>
  <c r="O7615" i="9"/>
  <c r="AL7614" i="9"/>
  <c r="AK7614" i="9"/>
  <c r="AJ7614" i="9"/>
  <c r="AI7614" i="9"/>
  <c r="AH7614" i="9"/>
  <c r="AG7614" i="9"/>
  <c r="AF7614" i="9"/>
  <c r="AE7614" i="9"/>
  <c r="AD7614" i="9"/>
  <c r="AT7614" i="9" s="1"/>
  <c r="AC7614" i="9"/>
  <c r="AB7614" i="9"/>
  <c r="AA7614" i="9"/>
  <c r="Z7614" i="9"/>
  <c r="Y7614" i="9"/>
  <c r="X7614" i="9"/>
  <c r="W7614" i="9"/>
  <c r="V7614" i="9"/>
  <c r="U7614" i="9"/>
  <c r="T7614" i="9"/>
  <c r="S7614" i="9"/>
  <c r="O7614" i="9"/>
  <c r="AL7613" i="9"/>
  <c r="AK7613" i="9"/>
  <c r="AJ7613" i="9"/>
  <c r="AI7613" i="9"/>
  <c r="AH7613" i="9"/>
  <c r="AG7613" i="9"/>
  <c r="AF7613" i="9"/>
  <c r="AE7613" i="9"/>
  <c r="AD7613" i="9"/>
  <c r="AC7613" i="9"/>
  <c r="AB7613" i="9"/>
  <c r="AA7613" i="9"/>
  <c r="Z7613" i="9"/>
  <c r="Y7613" i="9"/>
  <c r="X7613" i="9"/>
  <c r="W7613" i="9"/>
  <c r="V7613" i="9"/>
  <c r="U7613" i="9"/>
  <c r="T7613" i="9"/>
  <c r="S7613" i="9"/>
  <c r="O7613" i="9"/>
  <c r="AL7612" i="9"/>
  <c r="AK7612" i="9"/>
  <c r="AJ7612" i="9"/>
  <c r="AI7612" i="9"/>
  <c r="AH7612" i="9"/>
  <c r="AG7612" i="9"/>
  <c r="AF7612" i="9"/>
  <c r="AE7612" i="9"/>
  <c r="AD7612" i="9"/>
  <c r="AC7612" i="9"/>
  <c r="AB7612" i="9"/>
  <c r="AA7612" i="9"/>
  <c r="Z7612" i="9"/>
  <c r="Y7612" i="9"/>
  <c r="X7612" i="9"/>
  <c r="W7612" i="9"/>
  <c r="V7612" i="9"/>
  <c r="U7612" i="9"/>
  <c r="T7612" i="9"/>
  <c r="S7612" i="9"/>
  <c r="O7612" i="9"/>
  <c r="AL7611" i="9"/>
  <c r="AK7611" i="9"/>
  <c r="AJ7611" i="9"/>
  <c r="AI7611" i="9"/>
  <c r="AH7611" i="9"/>
  <c r="AG7611" i="9"/>
  <c r="AF7611" i="9"/>
  <c r="AE7611" i="9"/>
  <c r="AD7611" i="9"/>
  <c r="AC7611" i="9"/>
  <c r="AB7611" i="9"/>
  <c r="AA7611" i="9"/>
  <c r="Z7611" i="9"/>
  <c r="Y7611" i="9"/>
  <c r="X7611" i="9"/>
  <c r="W7611" i="9"/>
  <c r="V7611" i="9"/>
  <c r="U7611" i="9"/>
  <c r="T7611" i="9"/>
  <c r="S7611" i="9"/>
  <c r="O7611" i="9"/>
  <c r="AL7610" i="9"/>
  <c r="AK7610" i="9"/>
  <c r="AJ7610" i="9"/>
  <c r="AI7610" i="9"/>
  <c r="AH7610" i="9"/>
  <c r="AG7610" i="9"/>
  <c r="AF7610" i="9"/>
  <c r="AE7610" i="9"/>
  <c r="AD7610" i="9"/>
  <c r="AC7610" i="9"/>
  <c r="AB7610" i="9"/>
  <c r="AA7610" i="9"/>
  <c r="Z7610" i="9"/>
  <c r="Y7610" i="9"/>
  <c r="X7610" i="9"/>
  <c r="W7610" i="9"/>
  <c r="V7610" i="9"/>
  <c r="U7610" i="9"/>
  <c r="T7610" i="9"/>
  <c r="S7610" i="9"/>
  <c r="O7610" i="9"/>
  <c r="AL7609" i="9"/>
  <c r="AK7609" i="9"/>
  <c r="AJ7609" i="9"/>
  <c r="AI7609" i="9"/>
  <c r="AH7609" i="9"/>
  <c r="AG7609" i="9"/>
  <c r="AF7609" i="9"/>
  <c r="AE7609" i="9"/>
  <c r="AD7609" i="9"/>
  <c r="AC7609" i="9"/>
  <c r="AB7609" i="9"/>
  <c r="AA7609" i="9"/>
  <c r="Z7609" i="9"/>
  <c r="Y7609" i="9"/>
  <c r="X7609" i="9"/>
  <c r="W7609" i="9"/>
  <c r="V7609" i="9"/>
  <c r="U7609" i="9"/>
  <c r="T7609" i="9"/>
  <c r="S7609" i="9"/>
  <c r="O7609" i="9"/>
  <c r="AL7608" i="9"/>
  <c r="AK7608" i="9"/>
  <c r="AJ7608" i="9"/>
  <c r="AI7608" i="9"/>
  <c r="AH7608" i="9"/>
  <c r="AG7608" i="9"/>
  <c r="AF7608" i="9"/>
  <c r="AE7608" i="9"/>
  <c r="AD7608" i="9"/>
  <c r="AC7608" i="9"/>
  <c r="AB7608" i="9"/>
  <c r="AA7608" i="9"/>
  <c r="Z7608" i="9"/>
  <c r="Y7608" i="9"/>
  <c r="X7608" i="9"/>
  <c r="W7608" i="9"/>
  <c r="V7608" i="9"/>
  <c r="U7608" i="9"/>
  <c r="T7608" i="9"/>
  <c r="S7608" i="9"/>
  <c r="O7608" i="9"/>
  <c r="AL7607" i="9"/>
  <c r="AK7607" i="9"/>
  <c r="AJ7607" i="9"/>
  <c r="AI7607" i="9"/>
  <c r="AH7607" i="9"/>
  <c r="AG7607" i="9"/>
  <c r="AF7607" i="9"/>
  <c r="AE7607" i="9"/>
  <c r="AD7607" i="9"/>
  <c r="AC7607" i="9"/>
  <c r="AB7607" i="9"/>
  <c r="AA7607" i="9"/>
  <c r="Z7607" i="9"/>
  <c r="Y7607" i="9"/>
  <c r="X7607" i="9"/>
  <c r="W7607" i="9"/>
  <c r="V7607" i="9"/>
  <c r="U7607" i="9"/>
  <c r="T7607" i="9"/>
  <c r="S7607" i="9"/>
  <c r="O7607" i="9"/>
  <c r="AL7606" i="9"/>
  <c r="AK7606" i="9"/>
  <c r="AJ7606" i="9"/>
  <c r="AI7606" i="9"/>
  <c r="AH7606" i="9"/>
  <c r="AG7606" i="9"/>
  <c r="AF7606" i="9"/>
  <c r="AE7606" i="9"/>
  <c r="AD7606" i="9"/>
  <c r="AT7606" i="9" s="1"/>
  <c r="AC7606" i="9"/>
  <c r="AB7606" i="9"/>
  <c r="AA7606" i="9"/>
  <c r="Z7606" i="9"/>
  <c r="Y7606" i="9"/>
  <c r="X7606" i="9"/>
  <c r="W7606" i="9"/>
  <c r="V7606" i="9"/>
  <c r="U7606" i="9"/>
  <c r="T7606" i="9"/>
  <c r="S7606" i="9"/>
  <c r="O7606" i="9"/>
  <c r="AL7605" i="9"/>
  <c r="AK7605" i="9"/>
  <c r="AJ7605" i="9"/>
  <c r="AI7605" i="9"/>
  <c r="AH7605" i="9"/>
  <c r="AG7605" i="9"/>
  <c r="AF7605" i="9"/>
  <c r="AE7605" i="9"/>
  <c r="AD7605" i="9"/>
  <c r="AC7605" i="9"/>
  <c r="AB7605" i="9"/>
  <c r="AA7605" i="9"/>
  <c r="Z7605" i="9"/>
  <c r="Y7605" i="9"/>
  <c r="X7605" i="9"/>
  <c r="W7605" i="9"/>
  <c r="V7605" i="9"/>
  <c r="U7605" i="9"/>
  <c r="T7605" i="9"/>
  <c r="S7605" i="9"/>
  <c r="O7605" i="9"/>
  <c r="AL7604" i="9"/>
  <c r="AK7604" i="9"/>
  <c r="AJ7604" i="9"/>
  <c r="AI7604" i="9"/>
  <c r="AH7604" i="9"/>
  <c r="AG7604" i="9"/>
  <c r="AF7604" i="9"/>
  <c r="AE7604" i="9"/>
  <c r="AD7604" i="9"/>
  <c r="AC7604" i="9"/>
  <c r="AB7604" i="9"/>
  <c r="AA7604" i="9"/>
  <c r="Z7604" i="9"/>
  <c r="Y7604" i="9"/>
  <c r="X7604" i="9"/>
  <c r="W7604" i="9"/>
  <c r="V7604" i="9"/>
  <c r="U7604" i="9"/>
  <c r="T7604" i="9"/>
  <c r="S7604" i="9"/>
  <c r="O7604" i="9"/>
  <c r="AL7603" i="9"/>
  <c r="AK7603" i="9"/>
  <c r="AJ7603" i="9"/>
  <c r="AI7603" i="9"/>
  <c r="AH7603" i="9"/>
  <c r="AG7603" i="9"/>
  <c r="AF7603" i="9"/>
  <c r="AE7603" i="9"/>
  <c r="AD7603" i="9"/>
  <c r="AC7603" i="9"/>
  <c r="AB7603" i="9"/>
  <c r="AA7603" i="9"/>
  <c r="Z7603" i="9"/>
  <c r="Y7603" i="9"/>
  <c r="X7603" i="9"/>
  <c r="W7603" i="9"/>
  <c r="V7603" i="9"/>
  <c r="U7603" i="9"/>
  <c r="T7603" i="9"/>
  <c r="S7603" i="9"/>
  <c r="O7603" i="9"/>
  <c r="AL7602" i="9"/>
  <c r="AK7602" i="9"/>
  <c r="AJ7602" i="9"/>
  <c r="AI7602" i="9"/>
  <c r="AH7602" i="9"/>
  <c r="AG7602" i="9"/>
  <c r="AF7602" i="9"/>
  <c r="AE7602" i="9"/>
  <c r="AD7602" i="9"/>
  <c r="AC7602" i="9"/>
  <c r="AB7602" i="9"/>
  <c r="AA7602" i="9"/>
  <c r="Z7602" i="9"/>
  <c r="Y7602" i="9"/>
  <c r="X7602" i="9"/>
  <c r="W7602" i="9"/>
  <c r="V7602" i="9"/>
  <c r="U7602" i="9"/>
  <c r="T7602" i="9"/>
  <c r="S7602" i="9"/>
  <c r="O7602" i="9"/>
  <c r="AL7601" i="9"/>
  <c r="AK7601" i="9"/>
  <c r="AJ7601" i="9"/>
  <c r="AI7601" i="9"/>
  <c r="AH7601" i="9"/>
  <c r="AG7601" i="9"/>
  <c r="AF7601" i="9"/>
  <c r="AE7601" i="9"/>
  <c r="AD7601" i="9"/>
  <c r="AC7601" i="9"/>
  <c r="AB7601" i="9"/>
  <c r="AA7601" i="9"/>
  <c r="Z7601" i="9"/>
  <c r="Y7601" i="9"/>
  <c r="X7601" i="9"/>
  <c r="W7601" i="9"/>
  <c r="V7601" i="9"/>
  <c r="U7601" i="9"/>
  <c r="T7601" i="9"/>
  <c r="S7601" i="9"/>
  <c r="O7601" i="9"/>
  <c r="AL7600" i="9"/>
  <c r="AK7600" i="9"/>
  <c r="AJ7600" i="9"/>
  <c r="AI7600" i="9"/>
  <c r="AH7600" i="9"/>
  <c r="AG7600" i="9"/>
  <c r="AF7600" i="9"/>
  <c r="AE7600" i="9"/>
  <c r="AD7600" i="9"/>
  <c r="AC7600" i="9"/>
  <c r="AB7600" i="9"/>
  <c r="AA7600" i="9"/>
  <c r="Z7600" i="9"/>
  <c r="Y7600" i="9"/>
  <c r="X7600" i="9"/>
  <c r="W7600" i="9"/>
  <c r="V7600" i="9"/>
  <c r="U7600" i="9"/>
  <c r="T7600" i="9"/>
  <c r="S7600" i="9"/>
  <c r="O7600" i="9"/>
  <c r="AL7599" i="9"/>
  <c r="AK7599" i="9"/>
  <c r="AJ7599" i="9"/>
  <c r="AI7599" i="9"/>
  <c r="AH7599" i="9"/>
  <c r="AG7599" i="9"/>
  <c r="AF7599" i="9"/>
  <c r="AE7599" i="9"/>
  <c r="AD7599" i="9"/>
  <c r="AC7599" i="9"/>
  <c r="AB7599" i="9"/>
  <c r="AA7599" i="9"/>
  <c r="Z7599" i="9"/>
  <c r="Y7599" i="9"/>
  <c r="X7599" i="9"/>
  <c r="W7599" i="9"/>
  <c r="V7599" i="9"/>
  <c r="U7599" i="9"/>
  <c r="T7599" i="9"/>
  <c r="S7599" i="9"/>
  <c r="O7599" i="9"/>
  <c r="AL7598" i="9"/>
  <c r="AK7598" i="9"/>
  <c r="AJ7598" i="9"/>
  <c r="AI7598" i="9"/>
  <c r="AH7598" i="9"/>
  <c r="AG7598" i="9"/>
  <c r="AF7598" i="9"/>
  <c r="AE7598" i="9"/>
  <c r="AD7598" i="9"/>
  <c r="AT7598" i="9" s="1"/>
  <c r="AC7598" i="9"/>
  <c r="AB7598" i="9"/>
  <c r="AA7598" i="9"/>
  <c r="Z7598" i="9"/>
  <c r="Y7598" i="9"/>
  <c r="X7598" i="9"/>
  <c r="W7598" i="9"/>
  <c r="V7598" i="9"/>
  <c r="U7598" i="9"/>
  <c r="T7598" i="9"/>
  <c r="S7598" i="9"/>
  <c r="O7598" i="9"/>
  <c r="AL7597" i="9"/>
  <c r="AK7597" i="9"/>
  <c r="AJ7597" i="9"/>
  <c r="AI7597" i="9"/>
  <c r="AH7597" i="9"/>
  <c r="AG7597" i="9"/>
  <c r="AF7597" i="9"/>
  <c r="AE7597" i="9"/>
  <c r="AD7597" i="9"/>
  <c r="AC7597" i="9"/>
  <c r="AB7597" i="9"/>
  <c r="AA7597" i="9"/>
  <c r="Z7597" i="9"/>
  <c r="Y7597" i="9"/>
  <c r="X7597" i="9"/>
  <c r="W7597" i="9"/>
  <c r="V7597" i="9"/>
  <c r="U7597" i="9"/>
  <c r="T7597" i="9"/>
  <c r="S7597" i="9"/>
  <c r="O7597" i="9"/>
  <c r="AL7596" i="9"/>
  <c r="AK7596" i="9"/>
  <c r="AJ7596" i="9"/>
  <c r="AI7596" i="9"/>
  <c r="AH7596" i="9"/>
  <c r="AG7596" i="9"/>
  <c r="AF7596" i="9"/>
  <c r="AE7596" i="9"/>
  <c r="AD7596" i="9"/>
  <c r="AC7596" i="9"/>
  <c r="AB7596" i="9"/>
  <c r="AA7596" i="9"/>
  <c r="Z7596" i="9"/>
  <c r="Y7596" i="9"/>
  <c r="X7596" i="9"/>
  <c r="W7596" i="9"/>
  <c r="V7596" i="9"/>
  <c r="U7596" i="9"/>
  <c r="T7596" i="9"/>
  <c r="S7596" i="9"/>
  <c r="O7596" i="9"/>
  <c r="AL7595" i="9"/>
  <c r="AK7595" i="9"/>
  <c r="AJ7595" i="9"/>
  <c r="AI7595" i="9"/>
  <c r="AH7595" i="9"/>
  <c r="AG7595" i="9"/>
  <c r="AF7595" i="9"/>
  <c r="AE7595" i="9"/>
  <c r="AD7595" i="9"/>
  <c r="AC7595" i="9"/>
  <c r="AB7595" i="9"/>
  <c r="AA7595" i="9"/>
  <c r="Z7595" i="9"/>
  <c r="Y7595" i="9"/>
  <c r="X7595" i="9"/>
  <c r="W7595" i="9"/>
  <c r="V7595" i="9"/>
  <c r="U7595" i="9"/>
  <c r="T7595" i="9"/>
  <c r="S7595" i="9"/>
  <c r="O7595" i="9"/>
  <c r="AL7594" i="9"/>
  <c r="AK7594" i="9"/>
  <c r="AJ7594" i="9"/>
  <c r="AI7594" i="9"/>
  <c r="AH7594" i="9"/>
  <c r="AG7594" i="9"/>
  <c r="AF7594" i="9"/>
  <c r="AE7594" i="9"/>
  <c r="AD7594" i="9"/>
  <c r="AC7594" i="9"/>
  <c r="AB7594" i="9"/>
  <c r="AA7594" i="9"/>
  <c r="Z7594" i="9"/>
  <c r="Y7594" i="9"/>
  <c r="X7594" i="9"/>
  <c r="W7594" i="9"/>
  <c r="V7594" i="9"/>
  <c r="U7594" i="9"/>
  <c r="T7594" i="9"/>
  <c r="S7594" i="9"/>
  <c r="O7594" i="9"/>
  <c r="AL7593" i="9"/>
  <c r="AK7593" i="9"/>
  <c r="AJ7593" i="9"/>
  <c r="AI7593" i="9"/>
  <c r="AH7593" i="9"/>
  <c r="AG7593" i="9"/>
  <c r="AF7593" i="9"/>
  <c r="AE7593" i="9"/>
  <c r="AD7593" i="9"/>
  <c r="AC7593" i="9"/>
  <c r="AB7593" i="9"/>
  <c r="AA7593" i="9"/>
  <c r="Z7593" i="9"/>
  <c r="Y7593" i="9"/>
  <c r="X7593" i="9"/>
  <c r="W7593" i="9"/>
  <c r="V7593" i="9"/>
  <c r="U7593" i="9"/>
  <c r="T7593" i="9"/>
  <c r="S7593" i="9"/>
  <c r="O7593" i="9"/>
  <c r="AL7592" i="9"/>
  <c r="AK7592" i="9"/>
  <c r="AJ7592" i="9"/>
  <c r="AI7592" i="9"/>
  <c r="AH7592" i="9"/>
  <c r="AG7592" i="9"/>
  <c r="AF7592" i="9"/>
  <c r="AE7592" i="9"/>
  <c r="AD7592" i="9"/>
  <c r="AC7592" i="9"/>
  <c r="AB7592" i="9"/>
  <c r="AA7592" i="9"/>
  <c r="Z7592" i="9"/>
  <c r="Y7592" i="9"/>
  <c r="X7592" i="9"/>
  <c r="W7592" i="9"/>
  <c r="V7592" i="9"/>
  <c r="U7592" i="9"/>
  <c r="T7592" i="9"/>
  <c r="S7592" i="9"/>
  <c r="O7592" i="9"/>
  <c r="AL7591" i="9"/>
  <c r="AK7591" i="9"/>
  <c r="AJ7591" i="9"/>
  <c r="AI7591" i="9"/>
  <c r="AH7591" i="9"/>
  <c r="AG7591" i="9"/>
  <c r="AF7591" i="9"/>
  <c r="AE7591" i="9"/>
  <c r="AD7591" i="9"/>
  <c r="AC7591" i="9"/>
  <c r="AB7591" i="9"/>
  <c r="AA7591" i="9"/>
  <c r="Z7591" i="9"/>
  <c r="Y7591" i="9"/>
  <c r="X7591" i="9"/>
  <c r="W7591" i="9"/>
  <c r="V7591" i="9"/>
  <c r="U7591" i="9"/>
  <c r="T7591" i="9"/>
  <c r="S7591" i="9"/>
  <c r="O7591" i="9"/>
  <c r="AL7590" i="9"/>
  <c r="AK7590" i="9"/>
  <c r="AJ7590" i="9"/>
  <c r="AI7590" i="9"/>
  <c r="AH7590" i="9"/>
  <c r="AG7590" i="9"/>
  <c r="AF7590" i="9"/>
  <c r="AE7590" i="9"/>
  <c r="AD7590" i="9"/>
  <c r="AT7590" i="9" s="1"/>
  <c r="AC7590" i="9"/>
  <c r="AB7590" i="9"/>
  <c r="AA7590" i="9"/>
  <c r="Z7590" i="9"/>
  <c r="Y7590" i="9"/>
  <c r="X7590" i="9"/>
  <c r="W7590" i="9"/>
  <c r="V7590" i="9"/>
  <c r="U7590" i="9"/>
  <c r="T7590" i="9"/>
  <c r="S7590" i="9"/>
  <c r="O7590" i="9"/>
  <c r="AL7589" i="9"/>
  <c r="AK7589" i="9"/>
  <c r="AJ7589" i="9"/>
  <c r="AI7589" i="9"/>
  <c r="AH7589" i="9"/>
  <c r="AG7589" i="9"/>
  <c r="AF7589" i="9"/>
  <c r="AE7589" i="9"/>
  <c r="AD7589" i="9"/>
  <c r="AC7589" i="9"/>
  <c r="AB7589" i="9"/>
  <c r="AA7589" i="9"/>
  <c r="Z7589" i="9"/>
  <c r="Y7589" i="9"/>
  <c r="X7589" i="9"/>
  <c r="W7589" i="9"/>
  <c r="V7589" i="9"/>
  <c r="U7589" i="9"/>
  <c r="T7589" i="9"/>
  <c r="S7589" i="9"/>
  <c r="O7589" i="9"/>
  <c r="AL7588" i="9"/>
  <c r="AK7588" i="9"/>
  <c r="AJ7588" i="9"/>
  <c r="AI7588" i="9"/>
  <c r="AH7588" i="9"/>
  <c r="AG7588" i="9"/>
  <c r="AF7588" i="9"/>
  <c r="AE7588" i="9"/>
  <c r="AD7588" i="9"/>
  <c r="AC7588" i="9"/>
  <c r="AB7588" i="9"/>
  <c r="AA7588" i="9"/>
  <c r="Z7588" i="9"/>
  <c r="Y7588" i="9"/>
  <c r="X7588" i="9"/>
  <c r="W7588" i="9"/>
  <c r="V7588" i="9"/>
  <c r="U7588" i="9"/>
  <c r="T7588" i="9"/>
  <c r="S7588" i="9"/>
  <c r="O7588" i="9"/>
  <c r="AL7587" i="9"/>
  <c r="AK7587" i="9"/>
  <c r="AJ7587" i="9"/>
  <c r="AI7587" i="9"/>
  <c r="AH7587" i="9"/>
  <c r="AG7587" i="9"/>
  <c r="AF7587" i="9"/>
  <c r="AE7587" i="9"/>
  <c r="AD7587" i="9"/>
  <c r="AC7587" i="9"/>
  <c r="AB7587" i="9"/>
  <c r="AA7587" i="9"/>
  <c r="Z7587" i="9"/>
  <c r="Y7587" i="9"/>
  <c r="X7587" i="9"/>
  <c r="W7587" i="9"/>
  <c r="V7587" i="9"/>
  <c r="U7587" i="9"/>
  <c r="T7587" i="9"/>
  <c r="S7587" i="9"/>
  <c r="O7587" i="9"/>
  <c r="AL7586" i="9"/>
  <c r="AK7586" i="9"/>
  <c r="AJ7586" i="9"/>
  <c r="AI7586" i="9"/>
  <c r="AH7586" i="9"/>
  <c r="AG7586" i="9"/>
  <c r="AF7586" i="9"/>
  <c r="AE7586" i="9"/>
  <c r="AD7586" i="9"/>
  <c r="AC7586" i="9"/>
  <c r="AB7586" i="9"/>
  <c r="AA7586" i="9"/>
  <c r="Z7586" i="9"/>
  <c r="Y7586" i="9"/>
  <c r="X7586" i="9"/>
  <c r="W7586" i="9"/>
  <c r="V7586" i="9"/>
  <c r="U7586" i="9"/>
  <c r="T7586" i="9"/>
  <c r="S7586" i="9"/>
  <c r="O7586" i="9"/>
  <c r="AL7585" i="9"/>
  <c r="AK7585" i="9"/>
  <c r="AJ7585" i="9"/>
  <c r="AI7585" i="9"/>
  <c r="AH7585" i="9"/>
  <c r="AG7585" i="9"/>
  <c r="AF7585" i="9"/>
  <c r="AE7585" i="9"/>
  <c r="AD7585" i="9"/>
  <c r="AC7585" i="9"/>
  <c r="AB7585" i="9"/>
  <c r="AA7585" i="9"/>
  <c r="Z7585" i="9"/>
  <c r="Y7585" i="9"/>
  <c r="X7585" i="9"/>
  <c r="W7585" i="9"/>
  <c r="V7585" i="9"/>
  <c r="U7585" i="9"/>
  <c r="T7585" i="9"/>
  <c r="S7585" i="9"/>
  <c r="O7585" i="9"/>
  <c r="AL7584" i="9"/>
  <c r="AK7584" i="9"/>
  <c r="AJ7584" i="9"/>
  <c r="AI7584" i="9"/>
  <c r="AH7584" i="9"/>
  <c r="AG7584" i="9"/>
  <c r="AF7584" i="9"/>
  <c r="AE7584" i="9"/>
  <c r="AD7584" i="9"/>
  <c r="AC7584" i="9"/>
  <c r="AB7584" i="9"/>
  <c r="AA7584" i="9"/>
  <c r="Z7584" i="9"/>
  <c r="Y7584" i="9"/>
  <c r="X7584" i="9"/>
  <c r="W7584" i="9"/>
  <c r="V7584" i="9"/>
  <c r="U7584" i="9"/>
  <c r="T7584" i="9"/>
  <c r="S7584" i="9"/>
  <c r="O7584" i="9"/>
  <c r="AL7583" i="9"/>
  <c r="AK7583" i="9"/>
  <c r="AJ7583" i="9"/>
  <c r="AI7583" i="9"/>
  <c r="AH7583" i="9"/>
  <c r="AG7583" i="9"/>
  <c r="AF7583" i="9"/>
  <c r="AE7583" i="9"/>
  <c r="AD7583" i="9"/>
  <c r="AC7583" i="9"/>
  <c r="AB7583" i="9"/>
  <c r="AA7583" i="9"/>
  <c r="Z7583" i="9"/>
  <c r="Y7583" i="9"/>
  <c r="X7583" i="9"/>
  <c r="W7583" i="9"/>
  <c r="V7583" i="9"/>
  <c r="U7583" i="9"/>
  <c r="T7583" i="9"/>
  <c r="S7583" i="9"/>
  <c r="O7583" i="9"/>
  <c r="AL7582" i="9"/>
  <c r="AK7582" i="9"/>
  <c r="AJ7582" i="9"/>
  <c r="AI7582" i="9"/>
  <c r="AH7582" i="9"/>
  <c r="AG7582" i="9"/>
  <c r="AF7582" i="9"/>
  <c r="AE7582" i="9"/>
  <c r="AD7582" i="9"/>
  <c r="AT7582" i="9" s="1"/>
  <c r="AC7582" i="9"/>
  <c r="AB7582" i="9"/>
  <c r="AA7582" i="9"/>
  <c r="Z7582" i="9"/>
  <c r="Y7582" i="9"/>
  <c r="X7582" i="9"/>
  <c r="W7582" i="9"/>
  <c r="V7582" i="9"/>
  <c r="U7582" i="9"/>
  <c r="T7582" i="9"/>
  <c r="S7582" i="9"/>
  <c r="O7582" i="9"/>
  <c r="AL7581" i="9"/>
  <c r="AK7581" i="9"/>
  <c r="AJ7581" i="9"/>
  <c r="AI7581" i="9"/>
  <c r="AH7581" i="9"/>
  <c r="AG7581" i="9"/>
  <c r="AF7581" i="9"/>
  <c r="AE7581" i="9"/>
  <c r="AD7581" i="9"/>
  <c r="AC7581" i="9"/>
  <c r="AB7581" i="9"/>
  <c r="AA7581" i="9"/>
  <c r="Z7581" i="9"/>
  <c r="Y7581" i="9"/>
  <c r="X7581" i="9"/>
  <c r="W7581" i="9"/>
  <c r="V7581" i="9"/>
  <c r="U7581" i="9"/>
  <c r="T7581" i="9"/>
  <c r="S7581" i="9"/>
  <c r="O7581" i="9"/>
  <c r="AL7580" i="9"/>
  <c r="AK7580" i="9"/>
  <c r="AJ7580" i="9"/>
  <c r="AI7580" i="9"/>
  <c r="AH7580" i="9"/>
  <c r="AG7580" i="9"/>
  <c r="AF7580" i="9"/>
  <c r="AE7580" i="9"/>
  <c r="AD7580" i="9"/>
  <c r="AC7580" i="9"/>
  <c r="AB7580" i="9"/>
  <c r="AA7580" i="9"/>
  <c r="Z7580" i="9"/>
  <c r="Y7580" i="9"/>
  <c r="X7580" i="9"/>
  <c r="W7580" i="9"/>
  <c r="V7580" i="9"/>
  <c r="U7580" i="9"/>
  <c r="T7580" i="9"/>
  <c r="S7580" i="9"/>
  <c r="O7580" i="9"/>
  <c r="AL7579" i="9"/>
  <c r="AK7579" i="9"/>
  <c r="AJ7579" i="9"/>
  <c r="AI7579" i="9"/>
  <c r="AH7579" i="9"/>
  <c r="AG7579" i="9"/>
  <c r="AF7579" i="9"/>
  <c r="AE7579" i="9"/>
  <c r="AD7579" i="9"/>
  <c r="AC7579" i="9"/>
  <c r="AB7579" i="9"/>
  <c r="AA7579" i="9"/>
  <c r="Z7579" i="9"/>
  <c r="Y7579" i="9"/>
  <c r="X7579" i="9"/>
  <c r="W7579" i="9"/>
  <c r="V7579" i="9"/>
  <c r="U7579" i="9"/>
  <c r="T7579" i="9"/>
  <c r="S7579" i="9"/>
  <c r="O7579" i="9"/>
  <c r="AL7578" i="9"/>
  <c r="AK7578" i="9"/>
  <c r="AJ7578" i="9"/>
  <c r="AI7578" i="9"/>
  <c r="AH7578" i="9"/>
  <c r="AG7578" i="9"/>
  <c r="AF7578" i="9"/>
  <c r="AE7578" i="9"/>
  <c r="AD7578" i="9"/>
  <c r="AC7578" i="9"/>
  <c r="AB7578" i="9"/>
  <c r="AA7578" i="9"/>
  <c r="Z7578" i="9"/>
  <c r="Y7578" i="9"/>
  <c r="X7578" i="9"/>
  <c r="W7578" i="9"/>
  <c r="V7578" i="9"/>
  <c r="U7578" i="9"/>
  <c r="T7578" i="9"/>
  <c r="S7578" i="9"/>
  <c r="O7578" i="9"/>
  <c r="AL7577" i="9"/>
  <c r="AK7577" i="9"/>
  <c r="AJ7577" i="9"/>
  <c r="AI7577" i="9"/>
  <c r="AH7577" i="9"/>
  <c r="AG7577" i="9"/>
  <c r="AF7577" i="9"/>
  <c r="AE7577" i="9"/>
  <c r="AD7577" i="9"/>
  <c r="AC7577" i="9"/>
  <c r="AB7577" i="9"/>
  <c r="AA7577" i="9"/>
  <c r="Z7577" i="9"/>
  <c r="Y7577" i="9"/>
  <c r="X7577" i="9"/>
  <c r="W7577" i="9"/>
  <c r="V7577" i="9"/>
  <c r="U7577" i="9"/>
  <c r="T7577" i="9"/>
  <c r="S7577" i="9"/>
  <c r="O7577" i="9"/>
  <c r="AL7576" i="9"/>
  <c r="AK7576" i="9"/>
  <c r="AJ7576" i="9"/>
  <c r="AI7576" i="9"/>
  <c r="AH7576" i="9"/>
  <c r="AG7576" i="9"/>
  <c r="AF7576" i="9"/>
  <c r="AE7576" i="9"/>
  <c r="AD7576" i="9"/>
  <c r="AC7576" i="9"/>
  <c r="AB7576" i="9"/>
  <c r="AA7576" i="9"/>
  <c r="Z7576" i="9"/>
  <c r="Y7576" i="9"/>
  <c r="X7576" i="9"/>
  <c r="W7576" i="9"/>
  <c r="V7576" i="9"/>
  <c r="U7576" i="9"/>
  <c r="T7576" i="9"/>
  <c r="S7576" i="9"/>
  <c r="O7576" i="9"/>
  <c r="AL7575" i="9"/>
  <c r="AK7575" i="9"/>
  <c r="AJ7575" i="9"/>
  <c r="AI7575" i="9"/>
  <c r="AH7575" i="9"/>
  <c r="AG7575" i="9"/>
  <c r="AF7575" i="9"/>
  <c r="AE7575" i="9"/>
  <c r="AD7575" i="9"/>
  <c r="AC7575" i="9"/>
  <c r="AB7575" i="9"/>
  <c r="AA7575" i="9"/>
  <c r="Z7575" i="9"/>
  <c r="Y7575" i="9"/>
  <c r="X7575" i="9"/>
  <c r="W7575" i="9"/>
  <c r="V7575" i="9"/>
  <c r="U7575" i="9"/>
  <c r="T7575" i="9"/>
  <c r="S7575" i="9"/>
  <c r="O7575" i="9"/>
  <c r="AL7574" i="9"/>
  <c r="AK7574" i="9"/>
  <c r="AJ7574" i="9"/>
  <c r="AI7574" i="9"/>
  <c r="AH7574" i="9"/>
  <c r="AG7574" i="9"/>
  <c r="AF7574" i="9"/>
  <c r="AE7574" i="9"/>
  <c r="AD7574" i="9"/>
  <c r="AT7574" i="9" s="1"/>
  <c r="AC7574" i="9"/>
  <c r="AB7574" i="9"/>
  <c r="AA7574" i="9"/>
  <c r="Z7574" i="9"/>
  <c r="Y7574" i="9"/>
  <c r="X7574" i="9"/>
  <c r="W7574" i="9"/>
  <c r="V7574" i="9"/>
  <c r="U7574" i="9"/>
  <c r="T7574" i="9"/>
  <c r="S7574" i="9"/>
  <c r="O7574" i="9"/>
  <c r="AL7573" i="9"/>
  <c r="AK7573" i="9"/>
  <c r="AJ7573" i="9"/>
  <c r="AI7573" i="9"/>
  <c r="AH7573" i="9"/>
  <c r="AG7573" i="9"/>
  <c r="AF7573" i="9"/>
  <c r="AE7573" i="9"/>
  <c r="AD7573" i="9"/>
  <c r="AC7573" i="9"/>
  <c r="AB7573" i="9"/>
  <c r="AA7573" i="9"/>
  <c r="Z7573" i="9"/>
  <c r="Y7573" i="9"/>
  <c r="X7573" i="9"/>
  <c r="W7573" i="9"/>
  <c r="V7573" i="9"/>
  <c r="U7573" i="9"/>
  <c r="T7573" i="9"/>
  <c r="S7573" i="9"/>
  <c r="O7573" i="9"/>
  <c r="AL7572" i="9"/>
  <c r="AK7572" i="9"/>
  <c r="AJ7572" i="9"/>
  <c r="AI7572" i="9"/>
  <c r="AH7572" i="9"/>
  <c r="AG7572" i="9"/>
  <c r="AF7572" i="9"/>
  <c r="AE7572" i="9"/>
  <c r="AD7572" i="9"/>
  <c r="AC7572" i="9"/>
  <c r="AB7572" i="9"/>
  <c r="AA7572" i="9"/>
  <c r="Z7572" i="9"/>
  <c r="Y7572" i="9"/>
  <c r="X7572" i="9"/>
  <c r="W7572" i="9"/>
  <c r="V7572" i="9"/>
  <c r="U7572" i="9"/>
  <c r="T7572" i="9"/>
  <c r="S7572" i="9"/>
  <c r="O7572" i="9"/>
  <c r="AL7571" i="9"/>
  <c r="AK7571" i="9"/>
  <c r="AJ7571" i="9"/>
  <c r="AI7571" i="9"/>
  <c r="AH7571" i="9"/>
  <c r="AG7571" i="9"/>
  <c r="AF7571" i="9"/>
  <c r="AE7571" i="9"/>
  <c r="AD7571" i="9"/>
  <c r="AC7571" i="9"/>
  <c r="AB7571" i="9"/>
  <c r="AA7571" i="9"/>
  <c r="Z7571" i="9"/>
  <c r="Y7571" i="9"/>
  <c r="X7571" i="9"/>
  <c r="W7571" i="9"/>
  <c r="V7571" i="9"/>
  <c r="U7571" i="9"/>
  <c r="T7571" i="9"/>
  <c r="S7571" i="9"/>
  <c r="O7571" i="9"/>
  <c r="AL7570" i="9"/>
  <c r="AK7570" i="9"/>
  <c r="AJ7570" i="9"/>
  <c r="AI7570" i="9"/>
  <c r="AH7570" i="9"/>
  <c r="AG7570" i="9"/>
  <c r="AF7570" i="9"/>
  <c r="AE7570" i="9"/>
  <c r="AD7570" i="9"/>
  <c r="AC7570" i="9"/>
  <c r="AB7570" i="9"/>
  <c r="AA7570" i="9"/>
  <c r="Z7570" i="9"/>
  <c r="Y7570" i="9"/>
  <c r="X7570" i="9"/>
  <c r="W7570" i="9"/>
  <c r="V7570" i="9"/>
  <c r="U7570" i="9"/>
  <c r="T7570" i="9"/>
  <c r="S7570" i="9"/>
  <c r="O7570" i="9"/>
  <c r="AL7569" i="9"/>
  <c r="AK7569" i="9"/>
  <c r="AJ7569" i="9"/>
  <c r="AI7569" i="9"/>
  <c r="AH7569" i="9"/>
  <c r="AG7569" i="9"/>
  <c r="AF7569" i="9"/>
  <c r="AE7569" i="9"/>
  <c r="AD7569" i="9"/>
  <c r="AC7569" i="9"/>
  <c r="AB7569" i="9"/>
  <c r="AA7569" i="9"/>
  <c r="Z7569" i="9"/>
  <c r="Y7569" i="9"/>
  <c r="X7569" i="9"/>
  <c r="W7569" i="9"/>
  <c r="V7569" i="9"/>
  <c r="U7569" i="9"/>
  <c r="T7569" i="9"/>
  <c r="S7569" i="9"/>
  <c r="O7569" i="9"/>
  <c r="AL7568" i="9"/>
  <c r="AK7568" i="9"/>
  <c r="AJ7568" i="9"/>
  <c r="AI7568" i="9"/>
  <c r="AH7568" i="9"/>
  <c r="AG7568" i="9"/>
  <c r="AF7568" i="9"/>
  <c r="AE7568" i="9"/>
  <c r="AD7568" i="9"/>
  <c r="AC7568" i="9"/>
  <c r="AB7568" i="9"/>
  <c r="AA7568" i="9"/>
  <c r="Z7568" i="9"/>
  <c r="Y7568" i="9"/>
  <c r="X7568" i="9"/>
  <c r="W7568" i="9"/>
  <c r="V7568" i="9"/>
  <c r="U7568" i="9"/>
  <c r="T7568" i="9"/>
  <c r="S7568" i="9"/>
  <c r="O7568" i="9"/>
  <c r="AL7567" i="9"/>
  <c r="AK7567" i="9"/>
  <c r="AJ7567" i="9"/>
  <c r="AI7567" i="9"/>
  <c r="AH7567" i="9"/>
  <c r="AG7567" i="9"/>
  <c r="AF7567" i="9"/>
  <c r="AE7567" i="9"/>
  <c r="AD7567" i="9"/>
  <c r="AC7567" i="9"/>
  <c r="AB7567" i="9"/>
  <c r="AA7567" i="9"/>
  <c r="Z7567" i="9"/>
  <c r="Y7567" i="9"/>
  <c r="X7567" i="9"/>
  <c r="W7567" i="9"/>
  <c r="V7567" i="9"/>
  <c r="U7567" i="9"/>
  <c r="T7567" i="9"/>
  <c r="S7567" i="9"/>
  <c r="O7567" i="9"/>
  <c r="AL7566" i="9"/>
  <c r="AK7566" i="9"/>
  <c r="AJ7566" i="9"/>
  <c r="AI7566" i="9"/>
  <c r="AH7566" i="9"/>
  <c r="AG7566" i="9"/>
  <c r="AF7566" i="9"/>
  <c r="AE7566" i="9"/>
  <c r="AD7566" i="9"/>
  <c r="AT7566" i="9" s="1"/>
  <c r="AC7566" i="9"/>
  <c r="AB7566" i="9"/>
  <c r="AA7566" i="9"/>
  <c r="Z7566" i="9"/>
  <c r="Y7566" i="9"/>
  <c r="X7566" i="9"/>
  <c r="W7566" i="9"/>
  <c r="V7566" i="9"/>
  <c r="U7566" i="9"/>
  <c r="T7566" i="9"/>
  <c r="S7566" i="9"/>
  <c r="O7566" i="9"/>
  <c r="AL7565" i="9"/>
  <c r="AK7565" i="9"/>
  <c r="AJ7565" i="9"/>
  <c r="AI7565" i="9"/>
  <c r="AH7565" i="9"/>
  <c r="AG7565" i="9"/>
  <c r="AF7565" i="9"/>
  <c r="AE7565" i="9"/>
  <c r="AD7565" i="9"/>
  <c r="AC7565" i="9"/>
  <c r="AB7565" i="9"/>
  <c r="AA7565" i="9"/>
  <c r="Z7565" i="9"/>
  <c r="Y7565" i="9"/>
  <c r="X7565" i="9"/>
  <c r="W7565" i="9"/>
  <c r="V7565" i="9"/>
  <c r="U7565" i="9"/>
  <c r="T7565" i="9"/>
  <c r="S7565" i="9"/>
  <c r="O7565" i="9"/>
  <c r="AL7564" i="9"/>
  <c r="AK7564" i="9"/>
  <c r="AJ7564" i="9"/>
  <c r="AI7564" i="9"/>
  <c r="AH7564" i="9"/>
  <c r="AG7564" i="9"/>
  <c r="AF7564" i="9"/>
  <c r="AE7564" i="9"/>
  <c r="AD7564" i="9"/>
  <c r="AC7564" i="9"/>
  <c r="AB7564" i="9"/>
  <c r="AA7564" i="9"/>
  <c r="Z7564" i="9"/>
  <c r="Y7564" i="9"/>
  <c r="X7564" i="9"/>
  <c r="W7564" i="9"/>
  <c r="V7564" i="9"/>
  <c r="U7564" i="9"/>
  <c r="T7564" i="9"/>
  <c r="S7564" i="9"/>
  <c r="O7564" i="9"/>
  <c r="AL7563" i="9"/>
  <c r="AK7563" i="9"/>
  <c r="AJ7563" i="9"/>
  <c r="AI7563" i="9"/>
  <c r="AH7563" i="9"/>
  <c r="AG7563" i="9"/>
  <c r="AF7563" i="9"/>
  <c r="AE7563" i="9"/>
  <c r="AD7563" i="9"/>
  <c r="AC7563" i="9"/>
  <c r="AB7563" i="9"/>
  <c r="AA7563" i="9"/>
  <c r="Z7563" i="9"/>
  <c r="Y7563" i="9"/>
  <c r="X7563" i="9"/>
  <c r="W7563" i="9"/>
  <c r="V7563" i="9"/>
  <c r="U7563" i="9"/>
  <c r="T7563" i="9"/>
  <c r="S7563" i="9"/>
  <c r="O7563" i="9"/>
  <c r="AL7562" i="9"/>
  <c r="AK7562" i="9"/>
  <c r="AJ7562" i="9"/>
  <c r="AI7562" i="9"/>
  <c r="AH7562" i="9"/>
  <c r="AG7562" i="9"/>
  <c r="AF7562" i="9"/>
  <c r="AE7562" i="9"/>
  <c r="AD7562" i="9"/>
  <c r="AC7562" i="9"/>
  <c r="AB7562" i="9"/>
  <c r="AA7562" i="9"/>
  <c r="Z7562" i="9"/>
  <c r="Y7562" i="9"/>
  <c r="X7562" i="9"/>
  <c r="W7562" i="9"/>
  <c r="V7562" i="9"/>
  <c r="U7562" i="9"/>
  <c r="T7562" i="9"/>
  <c r="S7562" i="9"/>
  <c r="O7562" i="9"/>
  <c r="AL7561" i="9"/>
  <c r="AK7561" i="9"/>
  <c r="AJ7561" i="9"/>
  <c r="AI7561" i="9"/>
  <c r="AH7561" i="9"/>
  <c r="AG7561" i="9"/>
  <c r="AF7561" i="9"/>
  <c r="AE7561" i="9"/>
  <c r="AD7561" i="9"/>
  <c r="AC7561" i="9"/>
  <c r="AB7561" i="9"/>
  <c r="AA7561" i="9"/>
  <c r="Z7561" i="9"/>
  <c r="Y7561" i="9"/>
  <c r="X7561" i="9"/>
  <c r="W7561" i="9"/>
  <c r="V7561" i="9"/>
  <c r="U7561" i="9"/>
  <c r="T7561" i="9"/>
  <c r="S7561" i="9"/>
  <c r="O7561" i="9"/>
  <c r="AL7560" i="9"/>
  <c r="AK7560" i="9"/>
  <c r="AJ7560" i="9"/>
  <c r="AI7560" i="9"/>
  <c r="AH7560" i="9"/>
  <c r="AG7560" i="9"/>
  <c r="AF7560" i="9"/>
  <c r="AE7560" i="9"/>
  <c r="AD7560" i="9"/>
  <c r="AC7560" i="9"/>
  <c r="AB7560" i="9"/>
  <c r="AA7560" i="9"/>
  <c r="Z7560" i="9"/>
  <c r="Y7560" i="9"/>
  <c r="X7560" i="9"/>
  <c r="W7560" i="9"/>
  <c r="V7560" i="9"/>
  <c r="U7560" i="9"/>
  <c r="T7560" i="9"/>
  <c r="S7560" i="9"/>
  <c r="O7560" i="9"/>
  <c r="AL7559" i="9"/>
  <c r="AK7559" i="9"/>
  <c r="AJ7559" i="9"/>
  <c r="AI7559" i="9"/>
  <c r="AH7559" i="9"/>
  <c r="AG7559" i="9"/>
  <c r="AF7559" i="9"/>
  <c r="AE7559" i="9"/>
  <c r="AD7559" i="9"/>
  <c r="AC7559" i="9"/>
  <c r="AB7559" i="9"/>
  <c r="AA7559" i="9"/>
  <c r="Z7559" i="9"/>
  <c r="Y7559" i="9"/>
  <c r="X7559" i="9"/>
  <c r="W7559" i="9"/>
  <c r="V7559" i="9"/>
  <c r="U7559" i="9"/>
  <c r="T7559" i="9"/>
  <c r="S7559" i="9"/>
  <c r="O7559" i="9"/>
  <c r="AL7558" i="9"/>
  <c r="AK7558" i="9"/>
  <c r="AJ7558" i="9"/>
  <c r="AI7558" i="9"/>
  <c r="AH7558" i="9"/>
  <c r="AG7558" i="9"/>
  <c r="AF7558" i="9"/>
  <c r="AE7558" i="9"/>
  <c r="AD7558" i="9"/>
  <c r="AT7558" i="9" s="1"/>
  <c r="AC7558" i="9"/>
  <c r="AB7558" i="9"/>
  <c r="AA7558" i="9"/>
  <c r="Z7558" i="9"/>
  <c r="Y7558" i="9"/>
  <c r="X7558" i="9"/>
  <c r="W7558" i="9"/>
  <c r="V7558" i="9"/>
  <c r="U7558" i="9"/>
  <c r="T7558" i="9"/>
  <c r="S7558" i="9"/>
  <c r="O7558" i="9"/>
  <c r="AL7557" i="9"/>
  <c r="AK7557" i="9"/>
  <c r="AJ7557" i="9"/>
  <c r="AI7557" i="9"/>
  <c r="AH7557" i="9"/>
  <c r="AG7557" i="9"/>
  <c r="AF7557" i="9"/>
  <c r="AE7557" i="9"/>
  <c r="AD7557" i="9"/>
  <c r="AC7557" i="9"/>
  <c r="AB7557" i="9"/>
  <c r="AA7557" i="9"/>
  <c r="Z7557" i="9"/>
  <c r="Y7557" i="9"/>
  <c r="X7557" i="9"/>
  <c r="W7557" i="9"/>
  <c r="V7557" i="9"/>
  <c r="U7557" i="9"/>
  <c r="T7557" i="9"/>
  <c r="S7557" i="9"/>
  <c r="O7557" i="9"/>
  <c r="AL7556" i="9"/>
  <c r="AK7556" i="9"/>
  <c r="AJ7556" i="9"/>
  <c r="AI7556" i="9"/>
  <c r="AH7556" i="9"/>
  <c r="AG7556" i="9"/>
  <c r="AF7556" i="9"/>
  <c r="AE7556" i="9"/>
  <c r="AD7556" i="9"/>
  <c r="AC7556" i="9"/>
  <c r="AB7556" i="9"/>
  <c r="AA7556" i="9"/>
  <c r="Z7556" i="9"/>
  <c r="Y7556" i="9"/>
  <c r="X7556" i="9"/>
  <c r="W7556" i="9"/>
  <c r="V7556" i="9"/>
  <c r="U7556" i="9"/>
  <c r="T7556" i="9"/>
  <c r="S7556" i="9"/>
  <c r="O7556" i="9"/>
  <c r="AL7555" i="9"/>
  <c r="AK7555" i="9"/>
  <c r="AJ7555" i="9"/>
  <c r="AI7555" i="9"/>
  <c r="AH7555" i="9"/>
  <c r="AG7555" i="9"/>
  <c r="AF7555" i="9"/>
  <c r="AE7555" i="9"/>
  <c r="AD7555" i="9"/>
  <c r="AC7555" i="9"/>
  <c r="AB7555" i="9"/>
  <c r="AA7555" i="9"/>
  <c r="Z7555" i="9"/>
  <c r="Y7555" i="9"/>
  <c r="X7555" i="9"/>
  <c r="W7555" i="9"/>
  <c r="V7555" i="9"/>
  <c r="U7555" i="9"/>
  <c r="T7555" i="9"/>
  <c r="S7555" i="9"/>
  <c r="O7555" i="9"/>
  <c r="AL7554" i="9"/>
  <c r="AK7554" i="9"/>
  <c r="AJ7554" i="9"/>
  <c r="AI7554" i="9"/>
  <c r="AH7554" i="9"/>
  <c r="AG7554" i="9"/>
  <c r="AF7554" i="9"/>
  <c r="AE7554" i="9"/>
  <c r="AD7554" i="9"/>
  <c r="AC7554" i="9"/>
  <c r="AB7554" i="9"/>
  <c r="AA7554" i="9"/>
  <c r="Z7554" i="9"/>
  <c r="Y7554" i="9"/>
  <c r="X7554" i="9"/>
  <c r="W7554" i="9"/>
  <c r="V7554" i="9"/>
  <c r="U7554" i="9"/>
  <c r="T7554" i="9"/>
  <c r="S7554" i="9"/>
  <c r="O7554" i="9"/>
  <c r="AL7553" i="9"/>
  <c r="AK7553" i="9"/>
  <c r="AJ7553" i="9"/>
  <c r="AI7553" i="9"/>
  <c r="AH7553" i="9"/>
  <c r="AG7553" i="9"/>
  <c r="AF7553" i="9"/>
  <c r="AE7553" i="9"/>
  <c r="AD7553" i="9"/>
  <c r="AC7553" i="9"/>
  <c r="AB7553" i="9"/>
  <c r="AA7553" i="9"/>
  <c r="Z7553" i="9"/>
  <c r="Y7553" i="9"/>
  <c r="X7553" i="9"/>
  <c r="W7553" i="9"/>
  <c r="V7553" i="9"/>
  <c r="U7553" i="9"/>
  <c r="T7553" i="9"/>
  <c r="S7553" i="9"/>
  <c r="O7553" i="9"/>
  <c r="AL7552" i="9"/>
  <c r="AK7552" i="9"/>
  <c r="AJ7552" i="9"/>
  <c r="AI7552" i="9"/>
  <c r="AH7552" i="9"/>
  <c r="AG7552" i="9"/>
  <c r="AF7552" i="9"/>
  <c r="AE7552" i="9"/>
  <c r="AD7552" i="9"/>
  <c r="AT7552" i="9" s="1"/>
  <c r="AC7552" i="9"/>
  <c r="AB7552" i="9"/>
  <c r="AA7552" i="9"/>
  <c r="Z7552" i="9"/>
  <c r="Y7552" i="9"/>
  <c r="X7552" i="9"/>
  <c r="W7552" i="9"/>
  <c r="V7552" i="9"/>
  <c r="U7552" i="9"/>
  <c r="T7552" i="9"/>
  <c r="S7552" i="9"/>
  <c r="O7552" i="9"/>
  <c r="AL7551" i="9"/>
  <c r="AK7551" i="9"/>
  <c r="AJ7551" i="9"/>
  <c r="AI7551" i="9"/>
  <c r="AH7551" i="9"/>
  <c r="AG7551" i="9"/>
  <c r="AF7551" i="9"/>
  <c r="AE7551" i="9"/>
  <c r="AD7551" i="9"/>
  <c r="AC7551" i="9"/>
  <c r="AB7551" i="9"/>
  <c r="AA7551" i="9"/>
  <c r="Z7551" i="9"/>
  <c r="Y7551" i="9"/>
  <c r="X7551" i="9"/>
  <c r="W7551" i="9"/>
  <c r="V7551" i="9"/>
  <c r="U7551" i="9"/>
  <c r="T7551" i="9"/>
  <c r="S7551" i="9"/>
  <c r="O7551" i="9"/>
  <c r="AL7550" i="9"/>
  <c r="AK7550" i="9"/>
  <c r="AJ7550" i="9"/>
  <c r="AI7550" i="9"/>
  <c r="AH7550" i="9"/>
  <c r="AG7550" i="9"/>
  <c r="AF7550" i="9"/>
  <c r="AE7550" i="9"/>
  <c r="AD7550" i="9"/>
  <c r="AT7550" i="9" s="1"/>
  <c r="AC7550" i="9"/>
  <c r="AB7550" i="9"/>
  <c r="AA7550" i="9"/>
  <c r="Z7550" i="9"/>
  <c r="Y7550" i="9"/>
  <c r="X7550" i="9"/>
  <c r="W7550" i="9"/>
  <c r="V7550" i="9"/>
  <c r="U7550" i="9"/>
  <c r="T7550" i="9"/>
  <c r="S7550" i="9"/>
  <c r="O7550" i="9"/>
  <c r="AL7549" i="9"/>
  <c r="AK7549" i="9"/>
  <c r="AJ7549" i="9"/>
  <c r="AI7549" i="9"/>
  <c r="AH7549" i="9"/>
  <c r="AG7549" i="9"/>
  <c r="AF7549" i="9"/>
  <c r="AE7549" i="9"/>
  <c r="AD7549" i="9"/>
  <c r="AC7549" i="9"/>
  <c r="AB7549" i="9"/>
  <c r="AA7549" i="9"/>
  <c r="Z7549" i="9"/>
  <c r="Y7549" i="9"/>
  <c r="X7549" i="9"/>
  <c r="W7549" i="9"/>
  <c r="V7549" i="9"/>
  <c r="U7549" i="9"/>
  <c r="T7549" i="9"/>
  <c r="S7549" i="9"/>
  <c r="O7549" i="9"/>
  <c r="AL7548" i="9"/>
  <c r="AK7548" i="9"/>
  <c r="AJ7548" i="9"/>
  <c r="AI7548" i="9"/>
  <c r="AH7548" i="9"/>
  <c r="AG7548" i="9"/>
  <c r="AF7548" i="9"/>
  <c r="AE7548" i="9"/>
  <c r="AD7548" i="9"/>
  <c r="AC7548" i="9"/>
  <c r="AB7548" i="9"/>
  <c r="AA7548" i="9"/>
  <c r="Z7548" i="9"/>
  <c r="Y7548" i="9"/>
  <c r="X7548" i="9"/>
  <c r="W7548" i="9"/>
  <c r="V7548" i="9"/>
  <c r="U7548" i="9"/>
  <c r="T7548" i="9"/>
  <c r="S7548" i="9"/>
  <c r="O7548" i="9"/>
  <c r="AL7547" i="9"/>
  <c r="AK7547" i="9"/>
  <c r="AJ7547" i="9"/>
  <c r="AI7547" i="9"/>
  <c r="AH7547" i="9"/>
  <c r="AG7547" i="9"/>
  <c r="AF7547" i="9"/>
  <c r="AE7547" i="9"/>
  <c r="AD7547" i="9"/>
  <c r="AC7547" i="9"/>
  <c r="AB7547" i="9"/>
  <c r="AA7547" i="9"/>
  <c r="Z7547" i="9"/>
  <c r="Y7547" i="9"/>
  <c r="X7547" i="9"/>
  <c r="W7547" i="9"/>
  <c r="V7547" i="9"/>
  <c r="U7547" i="9"/>
  <c r="T7547" i="9"/>
  <c r="S7547" i="9"/>
  <c r="O7547" i="9"/>
  <c r="AL7546" i="9"/>
  <c r="AK7546" i="9"/>
  <c r="AJ7546" i="9"/>
  <c r="AI7546" i="9"/>
  <c r="AH7546" i="9"/>
  <c r="AG7546" i="9"/>
  <c r="AF7546" i="9"/>
  <c r="AE7546" i="9"/>
  <c r="AD7546" i="9"/>
  <c r="AC7546" i="9"/>
  <c r="AB7546" i="9"/>
  <c r="AA7546" i="9"/>
  <c r="Z7546" i="9"/>
  <c r="Y7546" i="9"/>
  <c r="X7546" i="9"/>
  <c r="W7546" i="9"/>
  <c r="V7546" i="9"/>
  <c r="U7546" i="9"/>
  <c r="T7546" i="9"/>
  <c r="S7546" i="9"/>
  <c r="O7546" i="9"/>
  <c r="AL7545" i="9"/>
  <c r="AK7545" i="9"/>
  <c r="AJ7545" i="9"/>
  <c r="AI7545" i="9"/>
  <c r="AH7545" i="9"/>
  <c r="AG7545" i="9"/>
  <c r="AF7545" i="9"/>
  <c r="AE7545" i="9"/>
  <c r="AD7545" i="9"/>
  <c r="AC7545" i="9"/>
  <c r="AB7545" i="9"/>
  <c r="AA7545" i="9"/>
  <c r="Z7545" i="9"/>
  <c r="Y7545" i="9"/>
  <c r="X7545" i="9"/>
  <c r="W7545" i="9"/>
  <c r="V7545" i="9"/>
  <c r="U7545" i="9"/>
  <c r="T7545" i="9"/>
  <c r="S7545" i="9"/>
  <c r="O7545" i="9"/>
  <c r="AL7544" i="9"/>
  <c r="AK7544" i="9"/>
  <c r="AJ7544" i="9"/>
  <c r="AI7544" i="9"/>
  <c r="AH7544" i="9"/>
  <c r="AG7544" i="9"/>
  <c r="AF7544" i="9"/>
  <c r="AE7544" i="9"/>
  <c r="AD7544" i="9"/>
  <c r="AT7544" i="9" s="1"/>
  <c r="AC7544" i="9"/>
  <c r="AB7544" i="9"/>
  <c r="AA7544" i="9"/>
  <c r="Z7544" i="9"/>
  <c r="Y7544" i="9"/>
  <c r="X7544" i="9"/>
  <c r="W7544" i="9"/>
  <c r="V7544" i="9"/>
  <c r="U7544" i="9"/>
  <c r="T7544" i="9"/>
  <c r="S7544" i="9"/>
  <c r="O7544" i="9"/>
  <c r="AL7543" i="9"/>
  <c r="AK7543" i="9"/>
  <c r="AJ7543" i="9"/>
  <c r="AI7543" i="9"/>
  <c r="AH7543" i="9"/>
  <c r="AG7543" i="9"/>
  <c r="AF7543" i="9"/>
  <c r="AE7543" i="9"/>
  <c r="AD7543" i="9"/>
  <c r="AC7543" i="9"/>
  <c r="AB7543" i="9"/>
  <c r="AA7543" i="9"/>
  <c r="Z7543" i="9"/>
  <c r="Y7543" i="9"/>
  <c r="X7543" i="9"/>
  <c r="W7543" i="9"/>
  <c r="V7543" i="9"/>
  <c r="U7543" i="9"/>
  <c r="T7543" i="9"/>
  <c r="S7543" i="9"/>
  <c r="O7543" i="9"/>
  <c r="AL7542" i="9"/>
  <c r="AK7542" i="9"/>
  <c r="AJ7542" i="9"/>
  <c r="AI7542" i="9"/>
  <c r="AH7542" i="9"/>
  <c r="AG7542" i="9"/>
  <c r="AF7542" i="9"/>
  <c r="AE7542" i="9"/>
  <c r="AD7542" i="9"/>
  <c r="AT7542" i="9" s="1"/>
  <c r="AC7542" i="9"/>
  <c r="AB7542" i="9"/>
  <c r="AA7542" i="9"/>
  <c r="Z7542" i="9"/>
  <c r="Y7542" i="9"/>
  <c r="X7542" i="9"/>
  <c r="W7542" i="9"/>
  <c r="V7542" i="9"/>
  <c r="U7542" i="9"/>
  <c r="T7542" i="9"/>
  <c r="S7542" i="9"/>
  <c r="O7542" i="9"/>
  <c r="AL7541" i="9"/>
  <c r="AK7541" i="9"/>
  <c r="AJ7541" i="9"/>
  <c r="AI7541" i="9"/>
  <c r="AH7541" i="9"/>
  <c r="AG7541" i="9"/>
  <c r="AF7541" i="9"/>
  <c r="AE7541" i="9"/>
  <c r="AD7541" i="9"/>
  <c r="AC7541" i="9"/>
  <c r="AB7541" i="9"/>
  <c r="AA7541" i="9"/>
  <c r="Z7541" i="9"/>
  <c r="Y7541" i="9"/>
  <c r="X7541" i="9"/>
  <c r="W7541" i="9"/>
  <c r="V7541" i="9"/>
  <c r="U7541" i="9"/>
  <c r="T7541" i="9"/>
  <c r="S7541" i="9"/>
  <c r="O7541" i="9"/>
  <c r="AL7540" i="9"/>
  <c r="AK7540" i="9"/>
  <c r="AJ7540" i="9"/>
  <c r="AI7540" i="9"/>
  <c r="AH7540" i="9"/>
  <c r="AG7540" i="9"/>
  <c r="AF7540" i="9"/>
  <c r="AE7540" i="9"/>
  <c r="AD7540" i="9"/>
  <c r="AC7540" i="9"/>
  <c r="AB7540" i="9"/>
  <c r="AA7540" i="9"/>
  <c r="Z7540" i="9"/>
  <c r="Y7540" i="9"/>
  <c r="X7540" i="9"/>
  <c r="W7540" i="9"/>
  <c r="V7540" i="9"/>
  <c r="U7540" i="9"/>
  <c r="T7540" i="9"/>
  <c r="S7540" i="9"/>
  <c r="O7540" i="9"/>
  <c r="AL7539" i="9"/>
  <c r="AK7539" i="9"/>
  <c r="AJ7539" i="9"/>
  <c r="AI7539" i="9"/>
  <c r="AH7539" i="9"/>
  <c r="AG7539" i="9"/>
  <c r="AF7539" i="9"/>
  <c r="AE7539" i="9"/>
  <c r="AD7539" i="9"/>
  <c r="AC7539" i="9"/>
  <c r="AB7539" i="9"/>
  <c r="AA7539" i="9"/>
  <c r="Z7539" i="9"/>
  <c r="Y7539" i="9"/>
  <c r="X7539" i="9"/>
  <c r="W7539" i="9"/>
  <c r="V7539" i="9"/>
  <c r="U7539" i="9"/>
  <c r="T7539" i="9"/>
  <c r="S7539" i="9"/>
  <c r="O7539" i="9"/>
  <c r="AL7538" i="9"/>
  <c r="AK7538" i="9"/>
  <c r="AJ7538" i="9"/>
  <c r="AI7538" i="9"/>
  <c r="AH7538" i="9"/>
  <c r="AG7538" i="9"/>
  <c r="AF7538" i="9"/>
  <c r="AE7538" i="9"/>
  <c r="AD7538" i="9"/>
  <c r="AC7538" i="9"/>
  <c r="AB7538" i="9"/>
  <c r="AA7538" i="9"/>
  <c r="Z7538" i="9"/>
  <c r="Y7538" i="9"/>
  <c r="X7538" i="9"/>
  <c r="W7538" i="9"/>
  <c r="V7538" i="9"/>
  <c r="U7538" i="9"/>
  <c r="T7538" i="9"/>
  <c r="S7538" i="9"/>
  <c r="O7538" i="9"/>
  <c r="AL7537" i="9"/>
  <c r="AK7537" i="9"/>
  <c r="AJ7537" i="9"/>
  <c r="AI7537" i="9"/>
  <c r="AH7537" i="9"/>
  <c r="AG7537" i="9"/>
  <c r="AF7537" i="9"/>
  <c r="AE7537" i="9"/>
  <c r="AD7537" i="9"/>
  <c r="AC7537" i="9"/>
  <c r="AB7537" i="9"/>
  <c r="AA7537" i="9"/>
  <c r="Z7537" i="9"/>
  <c r="Y7537" i="9"/>
  <c r="X7537" i="9"/>
  <c r="W7537" i="9"/>
  <c r="V7537" i="9"/>
  <c r="U7537" i="9"/>
  <c r="T7537" i="9"/>
  <c r="S7537" i="9"/>
  <c r="O7537" i="9"/>
  <c r="AL7536" i="9"/>
  <c r="AK7536" i="9"/>
  <c r="AJ7536" i="9"/>
  <c r="AI7536" i="9"/>
  <c r="AH7536" i="9"/>
  <c r="AG7536" i="9"/>
  <c r="AF7536" i="9"/>
  <c r="AE7536" i="9"/>
  <c r="AD7536" i="9"/>
  <c r="AT7536" i="9" s="1"/>
  <c r="AC7536" i="9"/>
  <c r="AB7536" i="9"/>
  <c r="AA7536" i="9"/>
  <c r="Z7536" i="9"/>
  <c r="Y7536" i="9"/>
  <c r="X7536" i="9"/>
  <c r="W7536" i="9"/>
  <c r="V7536" i="9"/>
  <c r="U7536" i="9"/>
  <c r="T7536" i="9"/>
  <c r="S7536" i="9"/>
  <c r="O7536" i="9"/>
  <c r="AL7535" i="9"/>
  <c r="AK7535" i="9"/>
  <c r="AJ7535" i="9"/>
  <c r="AI7535" i="9"/>
  <c r="AH7535" i="9"/>
  <c r="AG7535" i="9"/>
  <c r="AF7535" i="9"/>
  <c r="AE7535" i="9"/>
  <c r="AD7535" i="9"/>
  <c r="AC7535" i="9"/>
  <c r="AB7535" i="9"/>
  <c r="AA7535" i="9"/>
  <c r="Z7535" i="9"/>
  <c r="Y7535" i="9"/>
  <c r="X7535" i="9"/>
  <c r="W7535" i="9"/>
  <c r="V7535" i="9"/>
  <c r="U7535" i="9"/>
  <c r="T7535" i="9"/>
  <c r="S7535" i="9"/>
  <c r="O7535" i="9"/>
  <c r="AL7534" i="9"/>
  <c r="AK7534" i="9"/>
  <c r="AJ7534" i="9"/>
  <c r="AI7534" i="9"/>
  <c r="AH7534" i="9"/>
  <c r="AG7534" i="9"/>
  <c r="AF7534" i="9"/>
  <c r="AE7534" i="9"/>
  <c r="AD7534" i="9"/>
  <c r="AT7534" i="9" s="1"/>
  <c r="AC7534" i="9"/>
  <c r="AB7534" i="9"/>
  <c r="AA7534" i="9"/>
  <c r="Z7534" i="9"/>
  <c r="Y7534" i="9"/>
  <c r="X7534" i="9"/>
  <c r="W7534" i="9"/>
  <c r="V7534" i="9"/>
  <c r="U7534" i="9"/>
  <c r="T7534" i="9"/>
  <c r="S7534" i="9"/>
  <c r="O7534" i="9"/>
  <c r="AL7533" i="9"/>
  <c r="AK7533" i="9"/>
  <c r="AJ7533" i="9"/>
  <c r="AI7533" i="9"/>
  <c r="AH7533" i="9"/>
  <c r="AG7533" i="9"/>
  <c r="AF7533" i="9"/>
  <c r="AE7533" i="9"/>
  <c r="AD7533" i="9"/>
  <c r="AC7533" i="9"/>
  <c r="AB7533" i="9"/>
  <c r="AA7533" i="9"/>
  <c r="Z7533" i="9"/>
  <c r="Y7533" i="9"/>
  <c r="X7533" i="9"/>
  <c r="W7533" i="9"/>
  <c r="V7533" i="9"/>
  <c r="U7533" i="9"/>
  <c r="T7533" i="9"/>
  <c r="S7533" i="9"/>
  <c r="O7533" i="9"/>
  <c r="AL7532" i="9"/>
  <c r="AK7532" i="9"/>
  <c r="AJ7532" i="9"/>
  <c r="AI7532" i="9"/>
  <c r="AH7532" i="9"/>
  <c r="AG7532" i="9"/>
  <c r="AF7532" i="9"/>
  <c r="AE7532" i="9"/>
  <c r="AD7532" i="9"/>
  <c r="AC7532" i="9"/>
  <c r="AB7532" i="9"/>
  <c r="AA7532" i="9"/>
  <c r="Z7532" i="9"/>
  <c r="Y7532" i="9"/>
  <c r="X7532" i="9"/>
  <c r="W7532" i="9"/>
  <c r="V7532" i="9"/>
  <c r="U7532" i="9"/>
  <c r="T7532" i="9"/>
  <c r="S7532" i="9"/>
  <c r="O7532" i="9"/>
  <c r="AL7531" i="9"/>
  <c r="AK7531" i="9"/>
  <c r="AJ7531" i="9"/>
  <c r="AI7531" i="9"/>
  <c r="AH7531" i="9"/>
  <c r="AG7531" i="9"/>
  <c r="AF7531" i="9"/>
  <c r="AE7531" i="9"/>
  <c r="AD7531" i="9"/>
  <c r="AC7531" i="9"/>
  <c r="AB7531" i="9"/>
  <c r="AA7531" i="9"/>
  <c r="Z7531" i="9"/>
  <c r="Y7531" i="9"/>
  <c r="X7531" i="9"/>
  <c r="W7531" i="9"/>
  <c r="V7531" i="9"/>
  <c r="U7531" i="9"/>
  <c r="T7531" i="9"/>
  <c r="S7531" i="9"/>
  <c r="O7531" i="9"/>
  <c r="AL7530" i="9"/>
  <c r="AK7530" i="9"/>
  <c r="AJ7530" i="9"/>
  <c r="AI7530" i="9"/>
  <c r="AH7530" i="9"/>
  <c r="AG7530" i="9"/>
  <c r="AF7530" i="9"/>
  <c r="AE7530" i="9"/>
  <c r="AD7530" i="9"/>
  <c r="AC7530" i="9"/>
  <c r="AB7530" i="9"/>
  <c r="AA7530" i="9"/>
  <c r="Z7530" i="9"/>
  <c r="Y7530" i="9"/>
  <c r="X7530" i="9"/>
  <c r="W7530" i="9"/>
  <c r="V7530" i="9"/>
  <c r="U7530" i="9"/>
  <c r="T7530" i="9"/>
  <c r="S7530" i="9"/>
  <c r="O7530" i="9"/>
  <c r="AL7529" i="9"/>
  <c r="AK7529" i="9"/>
  <c r="AJ7529" i="9"/>
  <c r="AI7529" i="9"/>
  <c r="AH7529" i="9"/>
  <c r="AG7529" i="9"/>
  <c r="AF7529" i="9"/>
  <c r="AE7529" i="9"/>
  <c r="AD7529" i="9"/>
  <c r="AC7529" i="9"/>
  <c r="AB7529" i="9"/>
  <c r="AA7529" i="9"/>
  <c r="Z7529" i="9"/>
  <c r="Y7529" i="9"/>
  <c r="X7529" i="9"/>
  <c r="W7529" i="9"/>
  <c r="V7529" i="9"/>
  <c r="U7529" i="9"/>
  <c r="T7529" i="9"/>
  <c r="S7529" i="9"/>
  <c r="O7529" i="9"/>
  <c r="AL7528" i="9"/>
  <c r="AK7528" i="9"/>
  <c r="AJ7528" i="9"/>
  <c r="AI7528" i="9"/>
  <c r="AH7528" i="9"/>
  <c r="AG7528" i="9"/>
  <c r="AF7528" i="9"/>
  <c r="AE7528" i="9"/>
  <c r="AD7528" i="9"/>
  <c r="AT7528" i="9" s="1"/>
  <c r="AC7528" i="9"/>
  <c r="AB7528" i="9"/>
  <c r="AA7528" i="9"/>
  <c r="Z7528" i="9"/>
  <c r="Y7528" i="9"/>
  <c r="X7528" i="9"/>
  <c r="W7528" i="9"/>
  <c r="V7528" i="9"/>
  <c r="U7528" i="9"/>
  <c r="T7528" i="9"/>
  <c r="S7528" i="9"/>
  <c r="O7528" i="9"/>
  <c r="AL7527" i="9"/>
  <c r="AK7527" i="9"/>
  <c r="AJ7527" i="9"/>
  <c r="AI7527" i="9"/>
  <c r="AH7527" i="9"/>
  <c r="AG7527" i="9"/>
  <c r="AF7527" i="9"/>
  <c r="AE7527" i="9"/>
  <c r="AD7527" i="9"/>
  <c r="AC7527" i="9"/>
  <c r="AB7527" i="9"/>
  <c r="AA7527" i="9"/>
  <c r="Z7527" i="9"/>
  <c r="Y7527" i="9"/>
  <c r="X7527" i="9"/>
  <c r="W7527" i="9"/>
  <c r="V7527" i="9"/>
  <c r="U7527" i="9"/>
  <c r="T7527" i="9"/>
  <c r="S7527" i="9"/>
  <c r="O7527" i="9"/>
  <c r="AL7526" i="9"/>
  <c r="AK7526" i="9"/>
  <c r="AJ7526" i="9"/>
  <c r="AI7526" i="9"/>
  <c r="AH7526" i="9"/>
  <c r="AG7526" i="9"/>
  <c r="AF7526" i="9"/>
  <c r="AE7526" i="9"/>
  <c r="AD7526" i="9"/>
  <c r="AT7526" i="9" s="1"/>
  <c r="AC7526" i="9"/>
  <c r="AB7526" i="9"/>
  <c r="AA7526" i="9"/>
  <c r="Z7526" i="9"/>
  <c r="Y7526" i="9"/>
  <c r="X7526" i="9"/>
  <c r="W7526" i="9"/>
  <c r="V7526" i="9"/>
  <c r="U7526" i="9"/>
  <c r="T7526" i="9"/>
  <c r="S7526" i="9"/>
  <c r="O7526" i="9"/>
  <c r="AL7525" i="9"/>
  <c r="AK7525" i="9"/>
  <c r="AJ7525" i="9"/>
  <c r="AI7525" i="9"/>
  <c r="AH7525" i="9"/>
  <c r="AG7525" i="9"/>
  <c r="AF7525" i="9"/>
  <c r="AE7525" i="9"/>
  <c r="AD7525" i="9"/>
  <c r="AC7525" i="9"/>
  <c r="AB7525" i="9"/>
  <c r="AA7525" i="9"/>
  <c r="Z7525" i="9"/>
  <c r="Y7525" i="9"/>
  <c r="X7525" i="9"/>
  <c r="W7525" i="9"/>
  <c r="V7525" i="9"/>
  <c r="U7525" i="9"/>
  <c r="T7525" i="9"/>
  <c r="S7525" i="9"/>
  <c r="O7525" i="9"/>
  <c r="AL7524" i="9"/>
  <c r="AK7524" i="9"/>
  <c r="AJ7524" i="9"/>
  <c r="AI7524" i="9"/>
  <c r="AH7524" i="9"/>
  <c r="AG7524" i="9"/>
  <c r="AF7524" i="9"/>
  <c r="AE7524" i="9"/>
  <c r="AD7524" i="9"/>
  <c r="AC7524" i="9"/>
  <c r="AB7524" i="9"/>
  <c r="AA7524" i="9"/>
  <c r="Z7524" i="9"/>
  <c r="Y7524" i="9"/>
  <c r="X7524" i="9"/>
  <c r="W7524" i="9"/>
  <c r="V7524" i="9"/>
  <c r="U7524" i="9"/>
  <c r="T7524" i="9"/>
  <c r="S7524" i="9"/>
  <c r="O7524" i="9"/>
  <c r="AL7523" i="9"/>
  <c r="AK7523" i="9"/>
  <c r="AJ7523" i="9"/>
  <c r="AI7523" i="9"/>
  <c r="AH7523" i="9"/>
  <c r="AG7523" i="9"/>
  <c r="AF7523" i="9"/>
  <c r="AE7523" i="9"/>
  <c r="AD7523" i="9"/>
  <c r="AC7523" i="9"/>
  <c r="AB7523" i="9"/>
  <c r="AA7523" i="9"/>
  <c r="Z7523" i="9"/>
  <c r="Y7523" i="9"/>
  <c r="X7523" i="9"/>
  <c r="W7523" i="9"/>
  <c r="V7523" i="9"/>
  <c r="U7523" i="9"/>
  <c r="T7523" i="9"/>
  <c r="S7523" i="9"/>
  <c r="O7523" i="9"/>
  <c r="AL7522" i="9"/>
  <c r="AK7522" i="9"/>
  <c r="AJ7522" i="9"/>
  <c r="AI7522" i="9"/>
  <c r="AH7522" i="9"/>
  <c r="AG7522" i="9"/>
  <c r="AF7522" i="9"/>
  <c r="AE7522" i="9"/>
  <c r="AD7522" i="9"/>
  <c r="AC7522" i="9"/>
  <c r="AB7522" i="9"/>
  <c r="AA7522" i="9"/>
  <c r="Z7522" i="9"/>
  <c r="Y7522" i="9"/>
  <c r="X7522" i="9"/>
  <c r="W7522" i="9"/>
  <c r="V7522" i="9"/>
  <c r="U7522" i="9"/>
  <c r="T7522" i="9"/>
  <c r="S7522" i="9"/>
  <c r="O7522" i="9"/>
  <c r="AL7521" i="9"/>
  <c r="AK7521" i="9"/>
  <c r="AJ7521" i="9"/>
  <c r="AI7521" i="9"/>
  <c r="AH7521" i="9"/>
  <c r="AG7521" i="9"/>
  <c r="AF7521" i="9"/>
  <c r="AE7521" i="9"/>
  <c r="AD7521" i="9"/>
  <c r="AC7521" i="9"/>
  <c r="AB7521" i="9"/>
  <c r="AA7521" i="9"/>
  <c r="Z7521" i="9"/>
  <c r="Y7521" i="9"/>
  <c r="X7521" i="9"/>
  <c r="W7521" i="9"/>
  <c r="V7521" i="9"/>
  <c r="U7521" i="9"/>
  <c r="T7521" i="9"/>
  <c r="S7521" i="9"/>
  <c r="O7521" i="9"/>
  <c r="AL7520" i="9"/>
  <c r="AK7520" i="9"/>
  <c r="AJ7520" i="9"/>
  <c r="AI7520" i="9"/>
  <c r="AH7520" i="9"/>
  <c r="AG7520" i="9"/>
  <c r="AF7520" i="9"/>
  <c r="AE7520" i="9"/>
  <c r="AD7520" i="9"/>
  <c r="AT7520" i="9" s="1"/>
  <c r="AC7520" i="9"/>
  <c r="AB7520" i="9"/>
  <c r="AA7520" i="9"/>
  <c r="Z7520" i="9"/>
  <c r="Y7520" i="9"/>
  <c r="X7520" i="9"/>
  <c r="W7520" i="9"/>
  <c r="V7520" i="9"/>
  <c r="U7520" i="9"/>
  <c r="T7520" i="9"/>
  <c r="S7520" i="9"/>
  <c r="O7520" i="9"/>
  <c r="AL7519" i="9"/>
  <c r="AK7519" i="9"/>
  <c r="AJ7519" i="9"/>
  <c r="AI7519" i="9"/>
  <c r="AH7519" i="9"/>
  <c r="AG7519" i="9"/>
  <c r="AF7519" i="9"/>
  <c r="AE7519" i="9"/>
  <c r="AD7519" i="9"/>
  <c r="AT7519" i="9" s="1"/>
  <c r="AC7519" i="9"/>
  <c r="AB7519" i="9"/>
  <c r="AA7519" i="9"/>
  <c r="Z7519" i="9"/>
  <c r="Y7519" i="9"/>
  <c r="X7519" i="9"/>
  <c r="W7519" i="9"/>
  <c r="V7519" i="9"/>
  <c r="U7519" i="9"/>
  <c r="T7519" i="9"/>
  <c r="S7519" i="9"/>
  <c r="O7519" i="9"/>
  <c r="AL7518" i="9"/>
  <c r="AK7518" i="9"/>
  <c r="AJ7518" i="9"/>
  <c r="AI7518" i="9"/>
  <c r="AH7518" i="9"/>
  <c r="AG7518" i="9"/>
  <c r="AF7518" i="9"/>
  <c r="AE7518" i="9"/>
  <c r="AD7518" i="9"/>
  <c r="AT7518" i="9" s="1"/>
  <c r="AC7518" i="9"/>
  <c r="AB7518" i="9"/>
  <c r="AA7518" i="9"/>
  <c r="Z7518" i="9"/>
  <c r="Y7518" i="9"/>
  <c r="X7518" i="9"/>
  <c r="W7518" i="9"/>
  <c r="V7518" i="9"/>
  <c r="U7518" i="9"/>
  <c r="T7518" i="9"/>
  <c r="S7518" i="9"/>
  <c r="O7518" i="9"/>
  <c r="AL7517" i="9"/>
  <c r="AK7517" i="9"/>
  <c r="AJ7517" i="9"/>
  <c r="AI7517" i="9"/>
  <c r="AH7517" i="9"/>
  <c r="AG7517" i="9"/>
  <c r="AF7517" i="9"/>
  <c r="AE7517" i="9"/>
  <c r="AD7517" i="9"/>
  <c r="AC7517" i="9"/>
  <c r="AB7517" i="9"/>
  <c r="AA7517" i="9"/>
  <c r="Z7517" i="9"/>
  <c r="Y7517" i="9"/>
  <c r="X7517" i="9"/>
  <c r="W7517" i="9"/>
  <c r="V7517" i="9"/>
  <c r="U7517" i="9"/>
  <c r="T7517" i="9"/>
  <c r="S7517" i="9"/>
  <c r="O7517" i="9"/>
  <c r="AL7516" i="9"/>
  <c r="AK7516" i="9"/>
  <c r="AJ7516" i="9"/>
  <c r="AI7516" i="9"/>
  <c r="AH7516" i="9"/>
  <c r="AG7516" i="9"/>
  <c r="AF7516" i="9"/>
  <c r="AE7516" i="9"/>
  <c r="AD7516" i="9"/>
  <c r="AC7516" i="9"/>
  <c r="AB7516" i="9"/>
  <c r="AA7516" i="9"/>
  <c r="Z7516" i="9"/>
  <c r="Y7516" i="9"/>
  <c r="X7516" i="9"/>
  <c r="W7516" i="9"/>
  <c r="V7516" i="9"/>
  <c r="U7516" i="9"/>
  <c r="T7516" i="9"/>
  <c r="S7516" i="9"/>
  <c r="O7516" i="9"/>
  <c r="AL7515" i="9"/>
  <c r="AK7515" i="9"/>
  <c r="AJ7515" i="9"/>
  <c r="AI7515" i="9"/>
  <c r="AH7515" i="9"/>
  <c r="AG7515" i="9"/>
  <c r="AF7515" i="9"/>
  <c r="AE7515" i="9"/>
  <c r="AD7515" i="9"/>
  <c r="AC7515" i="9"/>
  <c r="AB7515" i="9"/>
  <c r="AA7515" i="9"/>
  <c r="Z7515" i="9"/>
  <c r="Y7515" i="9"/>
  <c r="X7515" i="9"/>
  <c r="W7515" i="9"/>
  <c r="V7515" i="9"/>
  <c r="U7515" i="9"/>
  <c r="T7515" i="9"/>
  <c r="S7515" i="9"/>
  <c r="O7515" i="9"/>
  <c r="AL7514" i="9"/>
  <c r="AK7514" i="9"/>
  <c r="AJ7514" i="9"/>
  <c r="AI7514" i="9"/>
  <c r="AH7514" i="9"/>
  <c r="AG7514" i="9"/>
  <c r="AF7514" i="9"/>
  <c r="AE7514" i="9"/>
  <c r="AD7514" i="9"/>
  <c r="AC7514" i="9"/>
  <c r="AB7514" i="9"/>
  <c r="AA7514" i="9"/>
  <c r="Z7514" i="9"/>
  <c r="Y7514" i="9"/>
  <c r="X7514" i="9"/>
  <c r="W7514" i="9"/>
  <c r="V7514" i="9"/>
  <c r="U7514" i="9"/>
  <c r="T7514" i="9"/>
  <c r="S7514" i="9"/>
  <c r="O7514" i="9"/>
  <c r="AL7513" i="9"/>
  <c r="AK7513" i="9"/>
  <c r="AJ7513" i="9"/>
  <c r="AI7513" i="9"/>
  <c r="AH7513" i="9"/>
  <c r="AG7513" i="9"/>
  <c r="AF7513" i="9"/>
  <c r="AE7513" i="9"/>
  <c r="AD7513" i="9"/>
  <c r="AC7513" i="9"/>
  <c r="AB7513" i="9"/>
  <c r="AA7513" i="9"/>
  <c r="Z7513" i="9"/>
  <c r="Y7513" i="9"/>
  <c r="X7513" i="9"/>
  <c r="W7513" i="9"/>
  <c r="V7513" i="9"/>
  <c r="U7513" i="9"/>
  <c r="T7513" i="9"/>
  <c r="S7513" i="9"/>
  <c r="O7513" i="9"/>
  <c r="AL7512" i="9"/>
  <c r="AK7512" i="9"/>
  <c r="AJ7512" i="9"/>
  <c r="AI7512" i="9"/>
  <c r="AH7512" i="9"/>
  <c r="AG7512" i="9"/>
  <c r="AF7512" i="9"/>
  <c r="AE7512" i="9"/>
  <c r="AD7512" i="9"/>
  <c r="AT7512" i="9" s="1"/>
  <c r="AC7512" i="9"/>
  <c r="AB7512" i="9"/>
  <c r="AA7512" i="9"/>
  <c r="Z7512" i="9"/>
  <c r="Y7512" i="9"/>
  <c r="X7512" i="9"/>
  <c r="W7512" i="9"/>
  <c r="V7512" i="9"/>
  <c r="U7512" i="9"/>
  <c r="T7512" i="9"/>
  <c r="S7512" i="9"/>
  <c r="O7512" i="9"/>
  <c r="AL7511" i="9"/>
  <c r="AK7511" i="9"/>
  <c r="AJ7511" i="9"/>
  <c r="AI7511" i="9"/>
  <c r="AH7511" i="9"/>
  <c r="AG7511" i="9"/>
  <c r="AF7511" i="9"/>
  <c r="AE7511" i="9"/>
  <c r="AD7511" i="9"/>
  <c r="AT7511" i="9" s="1"/>
  <c r="AC7511" i="9"/>
  <c r="AB7511" i="9"/>
  <c r="AA7511" i="9"/>
  <c r="Z7511" i="9"/>
  <c r="Y7511" i="9"/>
  <c r="X7511" i="9"/>
  <c r="W7511" i="9"/>
  <c r="V7511" i="9"/>
  <c r="U7511" i="9"/>
  <c r="T7511" i="9"/>
  <c r="S7511" i="9"/>
  <c r="O7511" i="9"/>
  <c r="AL7510" i="9"/>
  <c r="AK7510" i="9"/>
  <c r="AJ7510" i="9"/>
  <c r="AI7510" i="9"/>
  <c r="AH7510" i="9"/>
  <c r="AG7510" i="9"/>
  <c r="AF7510" i="9"/>
  <c r="AE7510" i="9"/>
  <c r="AD7510" i="9"/>
  <c r="AT7510" i="9" s="1"/>
  <c r="AC7510" i="9"/>
  <c r="AB7510" i="9"/>
  <c r="AA7510" i="9"/>
  <c r="Z7510" i="9"/>
  <c r="Y7510" i="9"/>
  <c r="X7510" i="9"/>
  <c r="W7510" i="9"/>
  <c r="V7510" i="9"/>
  <c r="U7510" i="9"/>
  <c r="T7510" i="9"/>
  <c r="S7510" i="9"/>
  <c r="O7510" i="9"/>
  <c r="AL7509" i="9"/>
  <c r="AK7509" i="9"/>
  <c r="AJ7509" i="9"/>
  <c r="AI7509" i="9"/>
  <c r="AH7509" i="9"/>
  <c r="AG7509" i="9"/>
  <c r="AF7509" i="9"/>
  <c r="AE7509" i="9"/>
  <c r="AD7509" i="9"/>
  <c r="AC7509" i="9"/>
  <c r="AB7509" i="9"/>
  <c r="AA7509" i="9"/>
  <c r="Z7509" i="9"/>
  <c r="Y7509" i="9"/>
  <c r="X7509" i="9"/>
  <c r="W7509" i="9"/>
  <c r="V7509" i="9"/>
  <c r="U7509" i="9"/>
  <c r="T7509" i="9"/>
  <c r="S7509" i="9"/>
  <c r="O7509" i="9"/>
  <c r="AL7508" i="9"/>
  <c r="AK7508" i="9"/>
  <c r="AJ7508" i="9"/>
  <c r="AI7508" i="9"/>
  <c r="AH7508" i="9"/>
  <c r="AG7508" i="9"/>
  <c r="AF7508" i="9"/>
  <c r="AE7508" i="9"/>
  <c r="AD7508" i="9"/>
  <c r="AC7508" i="9"/>
  <c r="AB7508" i="9"/>
  <c r="AA7508" i="9"/>
  <c r="Z7508" i="9"/>
  <c r="Y7508" i="9"/>
  <c r="X7508" i="9"/>
  <c r="W7508" i="9"/>
  <c r="V7508" i="9"/>
  <c r="U7508" i="9"/>
  <c r="T7508" i="9"/>
  <c r="S7508" i="9"/>
  <c r="O7508" i="9"/>
  <c r="AL7507" i="9"/>
  <c r="AK7507" i="9"/>
  <c r="AJ7507" i="9"/>
  <c r="AI7507" i="9"/>
  <c r="AH7507" i="9"/>
  <c r="AG7507" i="9"/>
  <c r="AF7507" i="9"/>
  <c r="AE7507" i="9"/>
  <c r="AD7507" i="9"/>
  <c r="AC7507" i="9"/>
  <c r="AB7507" i="9"/>
  <c r="AA7507" i="9"/>
  <c r="Z7507" i="9"/>
  <c r="Y7507" i="9"/>
  <c r="X7507" i="9"/>
  <c r="W7507" i="9"/>
  <c r="V7507" i="9"/>
  <c r="U7507" i="9"/>
  <c r="T7507" i="9"/>
  <c r="S7507" i="9"/>
  <c r="O7507" i="9"/>
  <c r="AL7506" i="9"/>
  <c r="AK7506" i="9"/>
  <c r="AJ7506" i="9"/>
  <c r="AI7506" i="9"/>
  <c r="AH7506" i="9"/>
  <c r="AG7506" i="9"/>
  <c r="AF7506" i="9"/>
  <c r="AE7506" i="9"/>
  <c r="AD7506" i="9"/>
  <c r="AC7506" i="9"/>
  <c r="AB7506" i="9"/>
  <c r="AA7506" i="9"/>
  <c r="Z7506" i="9"/>
  <c r="Y7506" i="9"/>
  <c r="X7506" i="9"/>
  <c r="W7506" i="9"/>
  <c r="V7506" i="9"/>
  <c r="U7506" i="9"/>
  <c r="T7506" i="9"/>
  <c r="S7506" i="9"/>
  <c r="O7506" i="9"/>
  <c r="AL7505" i="9"/>
  <c r="AK7505" i="9"/>
  <c r="AJ7505" i="9"/>
  <c r="AI7505" i="9"/>
  <c r="AH7505" i="9"/>
  <c r="AG7505" i="9"/>
  <c r="AF7505" i="9"/>
  <c r="AE7505" i="9"/>
  <c r="AD7505" i="9"/>
  <c r="AC7505" i="9"/>
  <c r="AB7505" i="9"/>
  <c r="AA7505" i="9"/>
  <c r="Z7505" i="9"/>
  <c r="Y7505" i="9"/>
  <c r="X7505" i="9"/>
  <c r="W7505" i="9"/>
  <c r="V7505" i="9"/>
  <c r="U7505" i="9"/>
  <c r="T7505" i="9"/>
  <c r="S7505" i="9"/>
  <c r="O7505" i="9"/>
  <c r="AL7504" i="9"/>
  <c r="AK7504" i="9"/>
  <c r="AJ7504" i="9"/>
  <c r="AI7504" i="9"/>
  <c r="AH7504" i="9"/>
  <c r="AG7504" i="9"/>
  <c r="AF7504" i="9"/>
  <c r="AE7504" i="9"/>
  <c r="AD7504" i="9"/>
  <c r="AT7504" i="9" s="1"/>
  <c r="AC7504" i="9"/>
  <c r="AB7504" i="9"/>
  <c r="AA7504" i="9"/>
  <c r="Z7504" i="9"/>
  <c r="Y7504" i="9"/>
  <c r="X7504" i="9"/>
  <c r="W7504" i="9"/>
  <c r="V7504" i="9"/>
  <c r="U7504" i="9"/>
  <c r="T7504" i="9"/>
  <c r="S7504" i="9"/>
  <c r="O7504" i="9"/>
  <c r="AL7503" i="9"/>
  <c r="AK7503" i="9"/>
  <c r="AJ7503" i="9"/>
  <c r="AI7503" i="9"/>
  <c r="AH7503" i="9"/>
  <c r="AG7503" i="9"/>
  <c r="AF7503" i="9"/>
  <c r="AE7503" i="9"/>
  <c r="AD7503" i="9"/>
  <c r="AC7503" i="9"/>
  <c r="AB7503" i="9"/>
  <c r="AA7503" i="9"/>
  <c r="Z7503" i="9"/>
  <c r="Y7503" i="9"/>
  <c r="X7503" i="9"/>
  <c r="W7503" i="9"/>
  <c r="V7503" i="9"/>
  <c r="U7503" i="9"/>
  <c r="T7503" i="9"/>
  <c r="S7503" i="9"/>
  <c r="O7503" i="9"/>
  <c r="AL7502" i="9"/>
  <c r="AK7502" i="9"/>
  <c r="AJ7502" i="9"/>
  <c r="AI7502" i="9"/>
  <c r="AH7502" i="9"/>
  <c r="AG7502" i="9"/>
  <c r="AF7502" i="9"/>
  <c r="AE7502" i="9"/>
  <c r="AD7502" i="9"/>
  <c r="AT7502" i="9" s="1"/>
  <c r="AC7502" i="9"/>
  <c r="AB7502" i="9"/>
  <c r="AA7502" i="9"/>
  <c r="Z7502" i="9"/>
  <c r="Y7502" i="9"/>
  <c r="X7502" i="9"/>
  <c r="W7502" i="9"/>
  <c r="V7502" i="9"/>
  <c r="U7502" i="9"/>
  <c r="T7502" i="9"/>
  <c r="S7502" i="9"/>
  <c r="O7502" i="9"/>
  <c r="AL7501" i="9"/>
  <c r="AK7501" i="9"/>
  <c r="AJ7501" i="9"/>
  <c r="AI7501" i="9"/>
  <c r="AH7501" i="9"/>
  <c r="AG7501" i="9"/>
  <c r="AF7501" i="9"/>
  <c r="AE7501" i="9"/>
  <c r="AD7501" i="9"/>
  <c r="AC7501" i="9"/>
  <c r="AB7501" i="9"/>
  <c r="AA7501" i="9"/>
  <c r="Z7501" i="9"/>
  <c r="Y7501" i="9"/>
  <c r="X7501" i="9"/>
  <c r="W7501" i="9"/>
  <c r="V7501" i="9"/>
  <c r="U7501" i="9"/>
  <c r="T7501" i="9"/>
  <c r="S7501" i="9"/>
  <c r="O7501" i="9"/>
  <c r="AL7500" i="9"/>
  <c r="AK7500" i="9"/>
  <c r="AJ7500" i="9"/>
  <c r="AI7500" i="9"/>
  <c r="AH7500" i="9"/>
  <c r="AG7500" i="9"/>
  <c r="AF7500" i="9"/>
  <c r="AE7500" i="9"/>
  <c r="AD7500" i="9"/>
  <c r="AC7500" i="9"/>
  <c r="AB7500" i="9"/>
  <c r="AA7500" i="9"/>
  <c r="Z7500" i="9"/>
  <c r="Y7500" i="9"/>
  <c r="X7500" i="9"/>
  <c r="W7500" i="9"/>
  <c r="V7500" i="9"/>
  <c r="U7500" i="9"/>
  <c r="T7500" i="9"/>
  <c r="S7500" i="9"/>
  <c r="O7500" i="9"/>
  <c r="AL7499" i="9"/>
  <c r="AK7499" i="9"/>
  <c r="AJ7499" i="9"/>
  <c r="AI7499" i="9"/>
  <c r="AH7499" i="9"/>
  <c r="AG7499" i="9"/>
  <c r="AF7499" i="9"/>
  <c r="AE7499" i="9"/>
  <c r="AD7499" i="9"/>
  <c r="AC7499" i="9"/>
  <c r="AB7499" i="9"/>
  <c r="AA7499" i="9"/>
  <c r="Z7499" i="9"/>
  <c r="Y7499" i="9"/>
  <c r="X7499" i="9"/>
  <c r="W7499" i="9"/>
  <c r="V7499" i="9"/>
  <c r="U7499" i="9"/>
  <c r="T7499" i="9"/>
  <c r="S7499" i="9"/>
  <c r="O7499" i="9"/>
  <c r="AL7498" i="9"/>
  <c r="AK7498" i="9"/>
  <c r="AJ7498" i="9"/>
  <c r="AI7498" i="9"/>
  <c r="AH7498" i="9"/>
  <c r="AG7498" i="9"/>
  <c r="AF7498" i="9"/>
  <c r="AE7498" i="9"/>
  <c r="AD7498" i="9"/>
  <c r="AC7498" i="9"/>
  <c r="AB7498" i="9"/>
  <c r="AA7498" i="9"/>
  <c r="Z7498" i="9"/>
  <c r="Y7498" i="9"/>
  <c r="X7498" i="9"/>
  <c r="W7498" i="9"/>
  <c r="V7498" i="9"/>
  <c r="U7498" i="9"/>
  <c r="T7498" i="9"/>
  <c r="S7498" i="9"/>
  <c r="O7498" i="9"/>
  <c r="AL7497" i="9"/>
  <c r="AK7497" i="9"/>
  <c r="AJ7497" i="9"/>
  <c r="AI7497" i="9"/>
  <c r="AH7497" i="9"/>
  <c r="AG7497" i="9"/>
  <c r="AF7497" i="9"/>
  <c r="AE7497" i="9"/>
  <c r="AD7497" i="9"/>
  <c r="AC7497" i="9"/>
  <c r="AB7497" i="9"/>
  <c r="AA7497" i="9"/>
  <c r="Z7497" i="9"/>
  <c r="Y7497" i="9"/>
  <c r="X7497" i="9"/>
  <c r="W7497" i="9"/>
  <c r="V7497" i="9"/>
  <c r="U7497" i="9"/>
  <c r="T7497" i="9"/>
  <c r="S7497" i="9"/>
  <c r="O7497" i="9"/>
  <c r="AL7496" i="9"/>
  <c r="AK7496" i="9"/>
  <c r="AJ7496" i="9"/>
  <c r="AI7496" i="9"/>
  <c r="AH7496" i="9"/>
  <c r="AG7496" i="9"/>
  <c r="AF7496" i="9"/>
  <c r="AE7496" i="9"/>
  <c r="AD7496" i="9"/>
  <c r="AT7496" i="9" s="1"/>
  <c r="AC7496" i="9"/>
  <c r="AB7496" i="9"/>
  <c r="AA7496" i="9"/>
  <c r="Z7496" i="9"/>
  <c r="Y7496" i="9"/>
  <c r="X7496" i="9"/>
  <c r="W7496" i="9"/>
  <c r="V7496" i="9"/>
  <c r="U7496" i="9"/>
  <c r="T7496" i="9"/>
  <c r="S7496" i="9"/>
  <c r="O7496" i="9"/>
  <c r="AL7495" i="9"/>
  <c r="AK7495" i="9"/>
  <c r="AJ7495" i="9"/>
  <c r="AI7495" i="9"/>
  <c r="AH7495" i="9"/>
  <c r="AG7495" i="9"/>
  <c r="AF7495" i="9"/>
  <c r="AE7495" i="9"/>
  <c r="AD7495" i="9"/>
  <c r="AC7495" i="9"/>
  <c r="AB7495" i="9"/>
  <c r="AA7495" i="9"/>
  <c r="Z7495" i="9"/>
  <c r="Y7495" i="9"/>
  <c r="X7495" i="9"/>
  <c r="W7495" i="9"/>
  <c r="V7495" i="9"/>
  <c r="U7495" i="9"/>
  <c r="T7495" i="9"/>
  <c r="S7495" i="9"/>
  <c r="O7495" i="9"/>
  <c r="AL7494" i="9"/>
  <c r="AK7494" i="9"/>
  <c r="AJ7494" i="9"/>
  <c r="AI7494" i="9"/>
  <c r="AH7494" i="9"/>
  <c r="AG7494" i="9"/>
  <c r="AF7494" i="9"/>
  <c r="AE7494" i="9"/>
  <c r="AD7494" i="9"/>
  <c r="AC7494" i="9"/>
  <c r="AB7494" i="9"/>
  <c r="AA7494" i="9"/>
  <c r="Z7494" i="9"/>
  <c r="Y7494" i="9"/>
  <c r="X7494" i="9"/>
  <c r="W7494" i="9"/>
  <c r="V7494" i="9"/>
  <c r="U7494" i="9"/>
  <c r="T7494" i="9"/>
  <c r="S7494" i="9"/>
  <c r="O7494" i="9"/>
  <c r="AL7493" i="9"/>
  <c r="AK7493" i="9"/>
  <c r="AJ7493" i="9"/>
  <c r="AI7493" i="9"/>
  <c r="AH7493" i="9"/>
  <c r="AG7493" i="9"/>
  <c r="AF7493" i="9"/>
  <c r="AE7493" i="9"/>
  <c r="AD7493" i="9"/>
  <c r="AC7493" i="9"/>
  <c r="AB7493" i="9"/>
  <c r="AA7493" i="9"/>
  <c r="Z7493" i="9"/>
  <c r="Y7493" i="9"/>
  <c r="X7493" i="9"/>
  <c r="W7493" i="9"/>
  <c r="V7493" i="9"/>
  <c r="U7493" i="9"/>
  <c r="T7493" i="9"/>
  <c r="S7493" i="9"/>
  <c r="O7493" i="9"/>
  <c r="AL7492" i="9"/>
  <c r="AK7492" i="9"/>
  <c r="AJ7492" i="9"/>
  <c r="AI7492" i="9"/>
  <c r="AH7492" i="9"/>
  <c r="AG7492" i="9"/>
  <c r="AF7492" i="9"/>
  <c r="AE7492" i="9"/>
  <c r="AD7492" i="9"/>
  <c r="AC7492" i="9"/>
  <c r="AB7492" i="9"/>
  <c r="AA7492" i="9"/>
  <c r="Z7492" i="9"/>
  <c r="Y7492" i="9"/>
  <c r="X7492" i="9"/>
  <c r="W7492" i="9"/>
  <c r="V7492" i="9"/>
  <c r="U7492" i="9"/>
  <c r="T7492" i="9"/>
  <c r="S7492" i="9"/>
  <c r="O7492" i="9"/>
  <c r="AL7491" i="9"/>
  <c r="AK7491" i="9"/>
  <c r="AJ7491" i="9"/>
  <c r="AI7491" i="9"/>
  <c r="AH7491" i="9"/>
  <c r="AG7491" i="9"/>
  <c r="AF7491" i="9"/>
  <c r="AE7491" i="9"/>
  <c r="AD7491" i="9"/>
  <c r="AC7491" i="9"/>
  <c r="AB7491" i="9"/>
  <c r="AA7491" i="9"/>
  <c r="Z7491" i="9"/>
  <c r="Y7491" i="9"/>
  <c r="X7491" i="9"/>
  <c r="W7491" i="9"/>
  <c r="V7491" i="9"/>
  <c r="U7491" i="9"/>
  <c r="T7491" i="9"/>
  <c r="S7491" i="9"/>
  <c r="O7491" i="9"/>
  <c r="AL7490" i="9"/>
  <c r="AK7490" i="9"/>
  <c r="AJ7490" i="9"/>
  <c r="AI7490" i="9"/>
  <c r="AH7490" i="9"/>
  <c r="AG7490" i="9"/>
  <c r="AF7490" i="9"/>
  <c r="AE7490" i="9"/>
  <c r="AD7490" i="9"/>
  <c r="AC7490" i="9"/>
  <c r="AB7490" i="9"/>
  <c r="AA7490" i="9"/>
  <c r="Z7490" i="9"/>
  <c r="Y7490" i="9"/>
  <c r="X7490" i="9"/>
  <c r="W7490" i="9"/>
  <c r="V7490" i="9"/>
  <c r="U7490" i="9"/>
  <c r="T7490" i="9"/>
  <c r="S7490" i="9"/>
  <c r="O7490" i="9"/>
  <c r="AL7489" i="9"/>
  <c r="AK7489" i="9"/>
  <c r="AJ7489" i="9"/>
  <c r="AI7489" i="9"/>
  <c r="AH7489" i="9"/>
  <c r="AG7489" i="9"/>
  <c r="AF7489" i="9"/>
  <c r="AE7489" i="9"/>
  <c r="AD7489" i="9"/>
  <c r="AC7489" i="9"/>
  <c r="AB7489" i="9"/>
  <c r="AA7489" i="9"/>
  <c r="Z7489" i="9"/>
  <c r="Y7489" i="9"/>
  <c r="X7489" i="9"/>
  <c r="W7489" i="9"/>
  <c r="V7489" i="9"/>
  <c r="U7489" i="9"/>
  <c r="T7489" i="9"/>
  <c r="S7489" i="9"/>
  <c r="O7489" i="9"/>
  <c r="AL7488" i="9"/>
  <c r="AK7488" i="9"/>
  <c r="AJ7488" i="9"/>
  <c r="AI7488" i="9"/>
  <c r="AH7488" i="9"/>
  <c r="AG7488" i="9"/>
  <c r="AF7488" i="9"/>
  <c r="AE7488" i="9"/>
  <c r="AD7488" i="9"/>
  <c r="AT7488" i="9" s="1"/>
  <c r="AC7488" i="9"/>
  <c r="AB7488" i="9"/>
  <c r="AA7488" i="9"/>
  <c r="Z7488" i="9"/>
  <c r="Y7488" i="9"/>
  <c r="X7488" i="9"/>
  <c r="W7488" i="9"/>
  <c r="V7488" i="9"/>
  <c r="U7488" i="9"/>
  <c r="T7488" i="9"/>
  <c r="S7488" i="9"/>
  <c r="O7488" i="9"/>
  <c r="AL7487" i="9"/>
  <c r="AK7487" i="9"/>
  <c r="AJ7487" i="9"/>
  <c r="AI7487" i="9"/>
  <c r="AH7487" i="9"/>
  <c r="AG7487" i="9"/>
  <c r="AF7487" i="9"/>
  <c r="AE7487" i="9"/>
  <c r="AD7487" i="9"/>
  <c r="AC7487" i="9"/>
  <c r="AB7487" i="9"/>
  <c r="AA7487" i="9"/>
  <c r="Z7487" i="9"/>
  <c r="Y7487" i="9"/>
  <c r="X7487" i="9"/>
  <c r="W7487" i="9"/>
  <c r="V7487" i="9"/>
  <c r="U7487" i="9"/>
  <c r="T7487" i="9"/>
  <c r="S7487" i="9"/>
  <c r="O7487" i="9"/>
  <c r="AL7486" i="9"/>
  <c r="AK7486" i="9"/>
  <c r="AJ7486" i="9"/>
  <c r="AI7486" i="9"/>
  <c r="AH7486" i="9"/>
  <c r="AG7486" i="9"/>
  <c r="AF7486" i="9"/>
  <c r="AE7486" i="9"/>
  <c r="AD7486" i="9"/>
  <c r="AT7486" i="9" s="1"/>
  <c r="AC7486" i="9"/>
  <c r="AB7486" i="9"/>
  <c r="AA7486" i="9"/>
  <c r="Z7486" i="9"/>
  <c r="Y7486" i="9"/>
  <c r="X7486" i="9"/>
  <c r="W7486" i="9"/>
  <c r="V7486" i="9"/>
  <c r="U7486" i="9"/>
  <c r="T7486" i="9"/>
  <c r="S7486" i="9"/>
  <c r="O7486" i="9"/>
  <c r="AL7485" i="9"/>
  <c r="AK7485" i="9"/>
  <c r="AJ7485" i="9"/>
  <c r="AI7485" i="9"/>
  <c r="AH7485" i="9"/>
  <c r="AG7485" i="9"/>
  <c r="AF7485" i="9"/>
  <c r="AE7485" i="9"/>
  <c r="AD7485" i="9"/>
  <c r="AC7485" i="9"/>
  <c r="AB7485" i="9"/>
  <c r="AA7485" i="9"/>
  <c r="Z7485" i="9"/>
  <c r="Y7485" i="9"/>
  <c r="X7485" i="9"/>
  <c r="W7485" i="9"/>
  <c r="V7485" i="9"/>
  <c r="U7485" i="9"/>
  <c r="T7485" i="9"/>
  <c r="S7485" i="9"/>
  <c r="O7485" i="9"/>
  <c r="AL7484" i="9"/>
  <c r="AK7484" i="9"/>
  <c r="AJ7484" i="9"/>
  <c r="AI7484" i="9"/>
  <c r="AH7484" i="9"/>
  <c r="AG7484" i="9"/>
  <c r="AF7484" i="9"/>
  <c r="AE7484" i="9"/>
  <c r="AD7484" i="9"/>
  <c r="AC7484" i="9"/>
  <c r="AB7484" i="9"/>
  <c r="AA7484" i="9"/>
  <c r="Z7484" i="9"/>
  <c r="Y7484" i="9"/>
  <c r="X7484" i="9"/>
  <c r="W7484" i="9"/>
  <c r="V7484" i="9"/>
  <c r="U7484" i="9"/>
  <c r="T7484" i="9"/>
  <c r="S7484" i="9"/>
  <c r="O7484" i="9"/>
  <c r="AL7483" i="9"/>
  <c r="AK7483" i="9"/>
  <c r="AJ7483" i="9"/>
  <c r="AI7483" i="9"/>
  <c r="AH7483" i="9"/>
  <c r="AG7483" i="9"/>
  <c r="AF7483" i="9"/>
  <c r="AE7483" i="9"/>
  <c r="AD7483" i="9"/>
  <c r="AC7483" i="9"/>
  <c r="AB7483" i="9"/>
  <c r="AA7483" i="9"/>
  <c r="Z7483" i="9"/>
  <c r="Y7483" i="9"/>
  <c r="X7483" i="9"/>
  <c r="W7483" i="9"/>
  <c r="V7483" i="9"/>
  <c r="U7483" i="9"/>
  <c r="T7483" i="9"/>
  <c r="S7483" i="9"/>
  <c r="O7483" i="9"/>
  <c r="AL7482" i="9"/>
  <c r="AK7482" i="9"/>
  <c r="AJ7482" i="9"/>
  <c r="AI7482" i="9"/>
  <c r="AH7482" i="9"/>
  <c r="AG7482" i="9"/>
  <c r="AF7482" i="9"/>
  <c r="AE7482" i="9"/>
  <c r="AD7482" i="9"/>
  <c r="AC7482" i="9"/>
  <c r="AB7482" i="9"/>
  <c r="AA7482" i="9"/>
  <c r="Z7482" i="9"/>
  <c r="Y7482" i="9"/>
  <c r="X7482" i="9"/>
  <c r="W7482" i="9"/>
  <c r="V7482" i="9"/>
  <c r="U7482" i="9"/>
  <c r="T7482" i="9"/>
  <c r="S7482" i="9"/>
  <c r="O7482" i="9"/>
  <c r="AL7481" i="9"/>
  <c r="AK7481" i="9"/>
  <c r="AJ7481" i="9"/>
  <c r="AI7481" i="9"/>
  <c r="AH7481" i="9"/>
  <c r="AG7481" i="9"/>
  <c r="AF7481" i="9"/>
  <c r="AE7481" i="9"/>
  <c r="AD7481" i="9"/>
  <c r="AC7481" i="9"/>
  <c r="AB7481" i="9"/>
  <c r="AA7481" i="9"/>
  <c r="Z7481" i="9"/>
  <c r="Y7481" i="9"/>
  <c r="X7481" i="9"/>
  <c r="W7481" i="9"/>
  <c r="V7481" i="9"/>
  <c r="U7481" i="9"/>
  <c r="T7481" i="9"/>
  <c r="S7481" i="9"/>
  <c r="O7481" i="9"/>
  <c r="AL7480" i="9"/>
  <c r="AK7480" i="9"/>
  <c r="AJ7480" i="9"/>
  <c r="AI7480" i="9"/>
  <c r="AH7480" i="9"/>
  <c r="AG7480" i="9"/>
  <c r="AF7480" i="9"/>
  <c r="AE7480" i="9"/>
  <c r="AD7480" i="9"/>
  <c r="AT7480" i="9" s="1"/>
  <c r="AC7480" i="9"/>
  <c r="AB7480" i="9"/>
  <c r="AA7480" i="9"/>
  <c r="Z7480" i="9"/>
  <c r="Y7480" i="9"/>
  <c r="X7480" i="9"/>
  <c r="W7480" i="9"/>
  <c r="V7480" i="9"/>
  <c r="U7480" i="9"/>
  <c r="T7480" i="9"/>
  <c r="S7480" i="9"/>
  <c r="O7480" i="9"/>
  <c r="AL7479" i="9"/>
  <c r="AK7479" i="9"/>
  <c r="AJ7479" i="9"/>
  <c r="AI7479" i="9"/>
  <c r="AH7479" i="9"/>
  <c r="AG7479" i="9"/>
  <c r="AF7479" i="9"/>
  <c r="AE7479" i="9"/>
  <c r="AD7479" i="9"/>
  <c r="AC7479" i="9"/>
  <c r="AB7479" i="9"/>
  <c r="AA7479" i="9"/>
  <c r="Z7479" i="9"/>
  <c r="Y7479" i="9"/>
  <c r="X7479" i="9"/>
  <c r="W7479" i="9"/>
  <c r="V7479" i="9"/>
  <c r="U7479" i="9"/>
  <c r="T7479" i="9"/>
  <c r="S7479" i="9"/>
  <c r="O7479" i="9"/>
  <c r="AL7478" i="9"/>
  <c r="AK7478" i="9"/>
  <c r="AJ7478" i="9"/>
  <c r="AI7478" i="9"/>
  <c r="AH7478" i="9"/>
  <c r="AG7478" i="9"/>
  <c r="AF7478" i="9"/>
  <c r="AE7478" i="9"/>
  <c r="AD7478" i="9"/>
  <c r="AT7478" i="9" s="1"/>
  <c r="AC7478" i="9"/>
  <c r="AB7478" i="9"/>
  <c r="AA7478" i="9"/>
  <c r="Z7478" i="9"/>
  <c r="Y7478" i="9"/>
  <c r="X7478" i="9"/>
  <c r="W7478" i="9"/>
  <c r="V7478" i="9"/>
  <c r="U7478" i="9"/>
  <c r="T7478" i="9"/>
  <c r="S7478" i="9"/>
  <c r="O7478" i="9"/>
  <c r="AL7477" i="9"/>
  <c r="AK7477" i="9"/>
  <c r="AJ7477" i="9"/>
  <c r="AI7477" i="9"/>
  <c r="AH7477" i="9"/>
  <c r="AG7477" i="9"/>
  <c r="AF7477" i="9"/>
  <c r="AE7477" i="9"/>
  <c r="AD7477" i="9"/>
  <c r="AC7477" i="9"/>
  <c r="AB7477" i="9"/>
  <c r="AA7477" i="9"/>
  <c r="Z7477" i="9"/>
  <c r="Y7477" i="9"/>
  <c r="X7477" i="9"/>
  <c r="W7477" i="9"/>
  <c r="V7477" i="9"/>
  <c r="U7477" i="9"/>
  <c r="T7477" i="9"/>
  <c r="S7477" i="9"/>
  <c r="O7477" i="9"/>
  <c r="AL7476" i="9"/>
  <c r="AK7476" i="9"/>
  <c r="AJ7476" i="9"/>
  <c r="AI7476" i="9"/>
  <c r="AH7476" i="9"/>
  <c r="AG7476" i="9"/>
  <c r="AF7476" i="9"/>
  <c r="AE7476" i="9"/>
  <c r="AD7476" i="9"/>
  <c r="AC7476" i="9"/>
  <c r="AB7476" i="9"/>
  <c r="AA7476" i="9"/>
  <c r="Z7476" i="9"/>
  <c r="Y7476" i="9"/>
  <c r="X7476" i="9"/>
  <c r="W7476" i="9"/>
  <c r="V7476" i="9"/>
  <c r="U7476" i="9"/>
  <c r="T7476" i="9"/>
  <c r="S7476" i="9"/>
  <c r="O7476" i="9"/>
  <c r="AL7475" i="9"/>
  <c r="AK7475" i="9"/>
  <c r="AJ7475" i="9"/>
  <c r="AI7475" i="9"/>
  <c r="AH7475" i="9"/>
  <c r="AG7475" i="9"/>
  <c r="AF7475" i="9"/>
  <c r="AE7475" i="9"/>
  <c r="AD7475" i="9"/>
  <c r="AC7475" i="9"/>
  <c r="AB7475" i="9"/>
  <c r="AA7475" i="9"/>
  <c r="Z7475" i="9"/>
  <c r="Y7475" i="9"/>
  <c r="X7475" i="9"/>
  <c r="W7475" i="9"/>
  <c r="V7475" i="9"/>
  <c r="U7475" i="9"/>
  <c r="T7475" i="9"/>
  <c r="S7475" i="9"/>
  <c r="O7475" i="9"/>
  <c r="AL7474" i="9"/>
  <c r="AK7474" i="9"/>
  <c r="AJ7474" i="9"/>
  <c r="AI7474" i="9"/>
  <c r="AH7474" i="9"/>
  <c r="AG7474" i="9"/>
  <c r="AF7474" i="9"/>
  <c r="AE7474" i="9"/>
  <c r="AD7474" i="9"/>
  <c r="AC7474" i="9"/>
  <c r="AB7474" i="9"/>
  <c r="AA7474" i="9"/>
  <c r="Z7474" i="9"/>
  <c r="Y7474" i="9"/>
  <c r="X7474" i="9"/>
  <c r="W7474" i="9"/>
  <c r="V7474" i="9"/>
  <c r="U7474" i="9"/>
  <c r="T7474" i="9"/>
  <c r="S7474" i="9"/>
  <c r="O7474" i="9"/>
  <c r="AL7473" i="9"/>
  <c r="AK7473" i="9"/>
  <c r="AJ7473" i="9"/>
  <c r="AI7473" i="9"/>
  <c r="AH7473" i="9"/>
  <c r="AG7473" i="9"/>
  <c r="AF7473" i="9"/>
  <c r="AE7473" i="9"/>
  <c r="AD7473" i="9"/>
  <c r="AC7473" i="9"/>
  <c r="AB7473" i="9"/>
  <c r="AA7473" i="9"/>
  <c r="Z7473" i="9"/>
  <c r="Y7473" i="9"/>
  <c r="X7473" i="9"/>
  <c r="W7473" i="9"/>
  <c r="V7473" i="9"/>
  <c r="U7473" i="9"/>
  <c r="T7473" i="9"/>
  <c r="S7473" i="9"/>
  <c r="O7473" i="9"/>
  <c r="AL7472" i="9"/>
  <c r="AK7472" i="9"/>
  <c r="AJ7472" i="9"/>
  <c r="AI7472" i="9"/>
  <c r="AH7472" i="9"/>
  <c r="AG7472" i="9"/>
  <c r="AF7472" i="9"/>
  <c r="AE7472" i="9"/>
  <c r="AD7472" i="9"/>
  <c r="AT7472" i="9" s="1"/>
  <c r="AC7472" i="9"/>
  <c r="AB7472" i="9"/>
  <c r="AA7472" i="9"/>
  <c r="Z7472" i="9"/>
  <c r="Y7472" i="9"/>
  <c r="X7472" i="9"/>
  <c r="W7472" i="9"/>
  <c r="V7472" i="9"/>
  <c r="U7472" i="9"/>
  <c r="T7472" i="9"/>
  <c r="S7472" i="9"/>
  <c r="O7472" i="9"/>
  <c r="AL7471" i="9"/>
  <c r="AK7471" i="9"/>
  <c r="AJ7471" i="9"/>
  <c r="AI7471" i="9"/>
  <c r="AH7471" i="9"/>
  <c r="AG7471" i="9"/>
  <c r="AF7471" i="9"/>
  <c r="AE7471" i="9"/>
  <c r="AD7471" i="9"/>
  <c r="AC7471" i="9"/>
  <c r="AB7471" i="9"/>
  <c r="AA7471" i="9"/>
  <c r="Z7471" i="9"/>
  <c r="Y7471" i="9"/>
  <c r="X7471" i="9"/>
  <c r="W7471" i="9"/>
  <c r="V7471" i="9"/>
  <c r="U7471" i="9"/>
  <c r="T7471" i="9"/>
  <c r="S7471" i="9"/>
  <c r="O7471" i="9"/>
  <c r="AL7470" i="9"/>
  <c r="AK7470" i="9"/>
  <c r="AJ7470" i="9"/>
  <c r="AI7470" i="9"/>
  <c r="AH7470" i="9"/>
  <c r="AG7470" i="9"/>
  <c r="AF7470" i="9"/>
  <c r="AE7470" i="9"/>
  <c r="AD7470" i="9"/>
  <c r="AT7470" i="9" s="1"/>
  <c r="AC7470" i="9"/>
  <c r="AB7470" i="9"/>
  <c r="AA7470" i="9"/>
  <c r="Z7470" i="9"/>
  <c r="Y7470" i="9"/>
  <c r="X7470" i="9"/>
  <c r="W7470" i="9"/>
  <c r="V7470" i="9"/>
  <c r="U7470" i="9"/>
  <c r="T7470" i="9"/>
  <c r="S7470" i="9"/>
  <c r="O7470" i="9"/>
  <c r="AL7469" i="9"/>
  <c r="AK7469" i="9"/>
  <c r="AJ7469" i="9"/>
  <c r="AI7469" i="9"/>
  <c r="AH7469" i="9"/>
  <c r="AG7469" i="9"/>
  <c r="AF7469" i="9"/>
  <c r="AE7469" i="9"/>
  <c r="AD7469" i="9"/>
  <c r="AC7469" i="9"/>
  <c r="AB7469" i="9"/>
  <c r="AA7469" i="9"/>
  <c r="Z7469" i="9"/>
  <c r="Y7469" i="9"/>
  <c r="X7469" i="9"/>
  <c r="W7469" i="9"/>
  <c r="V7469" i="9"/>
  <c r="U7469" i="9"/>
  <c r="T7469" i="9"/>
  <c r="S7469" i="9"/>
  <c r="O7469" i="9"/>
  <c r="AL7468" i="9"/>
  <c r="AK7468" i="9"/>
  <c r="AJ7468" i="9"/>
  <c r="AI7468" i="9"/>
  <c r="AH7468" i="9"/>
  <c r="AG7468" i="9"/>
  <c r="AF7468" i="9"/>
  <c r="AE7468" i="9"/>
  <c r="AD7468" i="9"/>
  <c r="AC7468" i="9"/>
  <c r="AB7468" i="9"/>
  <c r="AA7468" i="9"/>
  <c r="Z7468" i="9"/>
  <c r="Y7468" i="9"/>
  <c r="X7468" i="9"/>
  <c r="W7468" i="9"/>
  <c r="V7468" i="9"/>
  <c r="U7468" i="9"/>
  <c r="T7468" i="9"/>
  <c r="S7468" i="9"/>
  <c r="O7468" i="9"/>
  <c r="AL7467" i="9"/>
  <c r="AK7467" i="9"/>
  <c r="AJ7467" i="9"/>
  <c r="AI7467" i="9"/>
  <c r="AH7467" i="9"/>
  <c r="AG7467" i="9"/>
  <c r="AF7467" i="9"/>
  <c r="AE7467" i="9"/>
  <c r="AD7467" i="9"/>
  <c r="AC7467" i="9"/>
  <c r="AB7467" i="9"/>
  <c r="AA7467" i="9"/>
  <c r="Z7467" i="9"/>
  <c r="Y7467" i="9"/>
  <c r="X7467" i="9"/>
  <c r="W7467" i="9"/>
  <c r="V7467" i="9"/>
  <c r="U7467" i="9"/>
  <c r="T7467" i="9"/>
  <c r="S7467" i="9"/>
  <c r="O7467" i="9"/>
  <c r="AL7466" i="9"/>
  <c r="AK7466" i="9"/>
  <c r="AJ7466" i="9"/>
  <c r="AI7466" i="9"/>
  <c r="AH7466" i="9"/>
  <c r="AG7466" i="9"/>
  <c r="AF7466" i="9"/>
  <c r="AE7466" i="9"/>
  <c r="AD7466" i="9"/>
  <c r="AC7466" i="9"/>
  <c r="AB7466" i="9"/>
  <c r="AA7466" i="9"/>
  <c r="Z7466" i="9"/>
  <c r="Y7466" i="9"/>
  <c r="X7466" i="9"/>
  <c r="W7466" i="9"/>
  <c r="V7466" i="9"/>
  <c r="U7466" i="9"/>
  <c r="T7466" i="9"/>
  <c r="S7466" i="9"/>
  <c r="O7466" i="9"/>
  <c r="AL7465" i="9"/>
  <c r="AK7465" i="9"/>
  <c r="AJ7465" i="9"/>
  <c r="AI7465" i="9"/>
  <c r="AH7465" i="9"/>
  <c r="AG7465" i="9"/>
  <c r="AF7465" i="9"/>
  <c r="AE7465" i="9"/>
  <c r="AD7465" i="9"/>
  <c r="AC7465" i="9"/>
  <c r="AB7465" i="9"/>
  <c r="AA7465" i="9"/>
  <c r="Z7465" i="9"/>
  <c r="Y7465" i="9"/>
  <c r="X7465" i="9"/>
  <c r="W7465" i="9"/>
  <c r="V7465" i="9"/>
  <c r="U7465" i="9"/>
  <c r="T7465" i="9"/>
  <c r="S7465" i="9"/>
  <c r="O7465" i="9"/>
  <c r="AL7464" i="9"/>
  <c r="AK7464" i="9"/>
  <c r="AJ7464" i="9"/>
  <c r="AI7464" i="9"/>
  <c r="AH7464" i="9"/>
  <c r="AG7464" i="9"/>
  <c r="AF7464" i="9"/>
  <c r="AE7464" i="9"/>
  <c r="AD7464" i="9"/>
  <c r="AT7464" i="9" s="1"/>
  <c r="AC7464" i="9"/>
  <c r="AB7464" i="9"/>
  <c r="AA7464" i="9"/>
  <c r="Z7464" i="9"/>
  <c r="Y7464" i="9"/>
  <c r="X7464" i="9"/>
  <c r="W7464" i="9"/>
  <c r="V7464" i="9"/>
  <c r="U7464" i="9"/>
  <c r="T7464" i="9"/>
  <c r="S7464" i="9"/>
  <c r="O7464" i="9"/>
  <c r="AL7463" i="9"/>
  <c r="AK7463" i="9"/>
  <c r="AJ7463" i="9"/>
  <c r="AI7463" i="9"/>
  <c r="AH7463" i="9"/>
  <c r="AG7463" i="9"/>
  <c r="AF7463" i="9"/>
  <c r="AE7463" i="9"/>
  <c r="AD7463" i="9"/>
  <c r="AC7463" i="9"/>
  <c r="AB7463" i="9"/>
  <c r="AA7463" i="9"/>
  <c r="Z7463" i="9"/>
  <c r="Y7463" i="9"/>
  <c r="X7463" i="9"/>
  <c r="W7463" i="9"/>
  <c r="V7463" i="9"/>
  <c r="U7463" i="9"/>
  <c r="T7463" i="9"/>
  <c r="S7463" i="9"/>
  <c r="O7463" i="9"/>
  <c r="AL7462" i="9"/>
  <c r="AK7462" i="9"/>
  <c r="AJ7462" i="9"/>
  <c r="AI7462" i="9"/>
  <c r="AH7462" i="9"/>
  <c r="AG7462" i="9"/>
  <c r="AF7462" i="9"/>
  <c r="AE7462" i="9"/>
  <c r="AD7462" i="9"/>
  <c r="AT7462" i="9" s="1"/>
  <c r="AC7462" i="9"/>
  <c r="AB7462" i="9"/>
  <c r="AA7462" i="9"/>
  <c r="Z7462" i="9"/>
  <c r="Y7462" i="9"/>
  <c r="X7462" i="9"/>
  <c r="W7462" i="9"/>
  <c r="V7462" i="9"/>
  <c r="U7462" i="9"/>
  <c r="T7462" i="9"/>
  <c r="S7462" i="9"/>
  <c r="O7462" i="9"/>
  <c r="AL7461" i="9"/>
  <c r="AK7461" i="9"/>
  <c r="AJ7461" i="9"/>
  <c r="AI7461" i="9"/>
  <c r="AH7461" i="9"/>
  <c r="AG7461" i="9"/>
  <c r="AF7461" i="9"/>
  <c r="AE7461" i="9"/>
  <c r="AD7461" i="9"/>
  <c r="AC7461" i="9"/>
  <c r="AB7461" i="9"/>
  <c r="AA7461" i="9"/>
  <c r="Z7461" i="9"/>
  <c r="Y7461" i="9"/>
  <c r="X7461" i="9"/>
  <c r="W7461" i="9"/>
  <c r="V7461" i="9"/>
  <c r="U7461" i="9"/>
  <c r="T7461" i="9"/>
  <c r="S7461" i="9"/>
  <c r="O7461" i="9"/>
  <c r="AL7460" i="9"/>
  <c r="AK7460" i="9"/>
  <c r="AJ7460" i="9"/>
  <c r="AI7460" i="9"/>
  <c r="AH7460" i="9"/>
  <c r="AG7460" i="9"/>
  <c r="AF7460" i="9"/>
  <c r="AE7460" i="9"/>
  <c r="AD7460" i="9"/>
  <c r="AC7460" i="9"/>
  <c r="AB7460" i="9"/>
  <c r="AA7460" i="9"/>
  <c r="Z7460" i="9"/>
  <c r="Y7460" i="9"/>
  <c r="X7460" i="9"/>
  <c r="W7460" i="9"/>
  <c r="V7460" i="9"/>
  <c r="U7460" i="9"/>
  <c r="T7460" i="9"/>
  <c r="S7460" i="9"/>
  <c r="O7460" i="9"/>
  <c r="AL7459" i="9"/>
  <c r="AK7459" i="9"/>
  <c r="AJ7459" i="9"/>
  <c r="AI7459" i="9"/>
  <c r="AH7459" i="9"/>
  <c r="AG7459" i="9"/>
  <c r="AF7459" i="9"/>
  <c r="AE7459" i="9"/>
  <c r="AD7459" i="9"/>
  <c r="AC7459" i="9"/>
  <c r="AB7459" i="9"/>
  <c r="AA7459" i="9"/>
  <c r="Z7459" i="9"/>
  <c r="Y7459" i="9"/>
  <c r="X7459" i="9"/>
  <c r="W7459" i="9"/>
  <c r="V7459" i="9"/>
  <c r="U7459" i="9"/>
  <c r="T7459" i="9"/>
  <c r="S7459" i="9"/>
  <c r="O7459" i="9"/>
  <c r="AL7458" i="9"/>
  <c r="AK7458" i="9"/>
  <c r="AJ7458" i="9"/>
  <c r="AI7458" i="9"/>
  <c r="AH7458" i="9"/>
  <c r="AG7458" i="9"/>
  <c r="AF7458" i="9"/>
  <c r="AE7458" i="9"/>
  <c r="AD7458" i="9"/>
  <c r="AC7458" i="9"/>
  <c r="AB7458" i="9"/>
  <c r="AA7458" i="9"/>
  <c r="Z7458" i="9"/>
  <c r="Y7458" i="9"/>
  <c r="X7458" i="9"/>
  <c r="W7458" i="9"/>
  <c r="V7458" i="9"/>
  <c r="U7458" i="9"/>
  <c r="T7458" i="9"/>
  <c r="S7458" i="9"/>
  <c r="O7458" i="9"/>
  <c r="AL7457" i="9"/>
  <c r="AK7457" i="9"/>
  <c r="AJ7457" i="9"/>
  <c r="AI7457" i="9"/>
  <c r="AH7457" i="9"/>
  <c r="AG7457" i="9"/>
  <c r="AF7457" i="9"/>
  <c r="AE7457" i="9"/>
  <c r="AD7457" i="9"/>
  <c r="AC7457" i="9"/>
  <c r="AB7457" i="9"/>
  <c r="AA7457" i="9"/>
  <c r="Z7457" i="9"/>
  <c r="Y7457" i="9"/>
  <c r="X7457" i="9"/>
  <c r="W7457" i="9"/>
  <c r="V7457" i="9"/>
  <c r="U7457" i="9"/>
  <c r="T7457" i="9"/>
  <c r="S7457" i="9"/>
  <c r="O7457" i="9"/>
  <c r="AL7456" i="9"/>
  <c r="AK7456" i="9"/>
  <c r="AJ7456" i="9"/>
  <c r="AI7456" i="9"/>
  <c r="AH7456" i="9"/>
  <c r="AG7456" i="9"/>
  <c r="AF7456" i="9"/>
  <c r="AE7456" i="9"/>
  <c r="AD7456" i="9"/>
  <c r="AT7456" i="9" s="1"/>
  <c r="AC7456" i="9"/>
  <c r="AB7456" i="9"/>
  <c r="AA7456" i="9"/>
  <c r="Z7456" i="9"/>
  <c r="Y7456" i="9"/>
  <c r="X7456" i="9"/>
  <c r="W7456" i="9"/>
  <c r="V7456" i="9"/>
  <c r="U7456" i="9"/>
  <c r="T7456" i="9"/>
  <c r="S7456" i="9"/>
  <c r="O7456" i="9"/>
  <c r="AL7455" i="9"/>
  <c r="AK7455" i="9"/>
  <c r="AJ7455" i="9"/>
  <c r="AI7455" i="9"/>
  <c r="AH7455" i="9"/>
  <c r="AG7455" i="9"/>
  <c r="AF7455" i="9"/>
  <c r="AE7455" i="9"/>
  <c r="AD7455" i="9"/>
  <c r="AC7455" i="9"/>
  <c r="AB7455" i="9"/>
  <c r="AA7455" i="9"/>
  <c r="Z7455" i="9"/>
  <c r="Y7455" i="9"/>
  <c r="X7455" i="9"/>
  <c r="W7455" i="9"/>
  <c r="V7455" i="9"/>
  <c r="U7455" i="9"/>
  <c r="T7455" i="9"/>
  <c r="S7455" i="9"/>
  <c r="O7455" i="9"/>
  <c r="AL7454" i="9"/>
  <c r="AK7454" i="9"/>
  <c r="AJ7454" i="9"/>
  <c r="AI7454" i="9"/>
  <c r="AH7454" i="9"/>
  <c r="AG7454" i="9"/>
  <c r="AF7454" i="9"/>
  <c r="AE7454" i="9"/>
  <c r="AD7454" i="9"/>
  <c r="AC7454" i="9"/>
  <c r="AB7454" i="9"/>
  <c r="AA7454" i="9"/>
  <c r="Z7454" i="9"/>
  <c r="Y7454" i="9"/>
  <c r="X7454" i="9"/>
  <c r="W7454" i="9"/>
  <c r="V7454" i="9"/>
  <c r="U7454" i="9"/>
  <c r="T7454" i="9"/>
  <c r="S7454" i="9"/>
  <c r="O7454" i="9"/>
  <c r="AL7453" i="9"/>
  <c r="AK7453" i="9"/>
  <c r="AJ7453" i="9"/>
  <c r="AI7453" i="9"/>
  <c r="AH7453" i="9"/>
  <c r="AG7453" i="9"/>
  <c r="AF7453" i="9"/>
  <c r="AE7453" i="9"/>
  <c r="AD7453" i="9"/>
  <c r="AC7453" i="9"/>
  <c r="AB7453" i="9"/>
  <c r="AA7453" i="9"/>
  <c r="Z7453" i="9"/>
  <c r="Y7453" i="9"/>
  <c r="X7453" i="9"/>
  <c r="W7453" i="9"/>
  <c r="V7453" i="9"/>
  <c r="U7453" i="9"/>
  <c r="T7453" i="9"/>
  <c r="S7453" i="9"/>
  <c r="O7453" i="9"/>
  <c r="AL7452" i="9"/>
  <c r="AK7452" i="9"/>
  <c r="AJ7452" i="9"/>
  <c r="AI7452" i="9"/>
  <c r="AH7452" i="9"/>
  <c r="AG7452" i="9"/>
  <c r="AF7452" i="9"/>
  <c r="AE7452" i="9"/>
  <c r="AD7452" i="9"/>
  <c r="AC7452" i="9"/>
  <c r="AB7452" i="9"/>
  <c r="AA7452" i="9"/>
  <c r="Z7452" i="9"/>
  <c r="Y7452" i="9"/>
  <c r="X7452" i="9"/>
  <c r="W7452" i="9"/>
  <c r="V7452" i="9"/>
  <c r="U7452" i="9"/>
  <c r="T7452" i="9"/>
  <c r="S7452" i="9"/>
  <c r="O7452" i="9"/>
  <c r="AL7451" i="9"/>
  <c r="AK7451" i="9"/>
  <c r="AJ7451" i="9"/>
  <c r="AI7451" i="9"/>
  <c r="AH7451" i="9"/>
  <c r="AG7451" i="9"/>
  <c r="AF7451" i="9"/>
  <c r="AE7451" i="9"/>
  <c r="AD7451" i="9"/>
  <c r="AC7451" i="9"/>
  <c r="AB7451" i="9"/>
  <c r="AA7451" i="9"/>
  <c r="Z7451" i="9"/>
  <c r="Y7451" i="9"/>
  <c r="X7451" i="9"/>
  <c r="W7451" i="9"/>
  <c r="V7451" i="9"/>
  <c r="U7451" i="9"/>
  <c r="T7451" i="9"/>
  <c r="S7451" i="9"/>
  <c r="O7451" i="9"/>
  <c r="AL7450" i="9"/>
  <c r="AK7450" i="9"/>
  <c r="AJ7450" i="9"/>
  <c r="AI7450" i="9"/>
  <c r="AH7450" i="9"/>
  <c r="AG7450" i="9"/>
  <c r="AF7450" i="9"/>
  <c r="AE7450" i="9"/>
  <c r="AD7450" i="9"/>
  <c r="AC7450" i="9"/>
  <c r="AB7450" i="9"/>
  <c r="AA7450" i="9"/>
  <c r="Z7450" i="9"/>
  <c r="Y7450" i="9"/>
  <c r="X7450" i="9"/>
  <c r="W7450" i="9"/>
  <c r="V7450" i="9"/>
  <c r="U7450" i="9"/>
  <c r="T7450" i="9"/>
  <c r="S7450" i="9"/>
  <c r="O7450" i="9"/>
  <c r="AL7449" i="9"/>
  <c r="AK7449" i="9"/>
  <c r="AJ7449" i="9"/>
  <c r="AI7449" i="9"/>
  <c r="AH7449" i="9"/>
  <c r="AG7449" i="9"/>
  <c r="AF7449" i="9"/>
  <c r="AE7449" i="9"/>
  <c r="AD7449" i="9"/>
  <c r="AC7449" i="9"/>
  <c r="AB7449" i="9"/>
  <c r="AA7449" i="9"/>
  <c r="Z7449" i="9"/>
  <c r="Y7449" i="9"/>
  <c r="X7449" i="9"/>
  <c r="W7449" i="9"/>
  <c r="V7449" i="9"/>
  <c r="U7449" i="9"/>
  <c r="T7449" i="9"/>
  <c r="S7449" i="9"/>
  <c r="O7449" i="9"/>
  <c r="AL7448" i="9"/>
  <c r="AK7448" i="9"/>
  <c r="AJ7448" i="9"/>
  <c r="AI7448" i="9"/>
  <c r="AH7448" i="9"/>
  <c r="AG7448" i="9"/>
  <c r="AF7448" i="9"/>
  <c r="AE7448" i="9"/>
  <c r="AD7448" i="9"/>
  <c r="AT7448" i="9" s="1"/>
  <c r="AC7448" i="9"/>
  <c r="AB7448" i="9"/>
  <c r="AA7448" i="9"/>
  <c r="Z7448" i="9"/>
  <c r="Y7448" i="9"/>
  <c r="X7448" i="9"/>
  <c r="W7448" i="9"/>
  <c r="V7448" i="9"/>
  <c r="U7448" i="9"/>
  <c r="T7448" i="9"/>
  <c r="S7448" i="9"/>
  <c r="O7448" i="9"/>
  <c r="AL7447" i="9"/>
  <c r="AK7447" i="9"/>
  <c r="AJ7447" i="9"/>
  <c r="AI7447" i="9"/>
  <c r="AH7447" i="9"/>
  <c r="AG7447" i="9"/>
  <c r="AF7447" i="9"/>
  <c r="AE7447" i="9"/>
  <c r="AD7447" i="9"/>
  <c r="AC7447" i="9"/>
  <c r="AB7447" i="9"/>
  <c r="AA7447" i="9"/>
  <c r="Z7447" i="9"/>
  <c r="Y7447" i="9"/>
  <c r="X7447" i="9"/>
  <c r="W7447" i="9"/>
  <c r="V7447" i="9"/>
  <c r="U7447" i="9"/>
  <c r="T7447" i="9"/>
  <c r="S7447" i="9"/>
  <c r="O7447" i="9"/>
  <c r="AL7446" i="9"/>
  <c r="AK7446" i="9"/>
  <c r="AJ7446" i="9"/>
  <c r="AI7446" i="9"/>
  <c r="AH7446" i="9"/>
  <c r="AG7446" i="9"/>
  <c r="AF7446" i="9"/>
  <c r="AE7446" i="9"/>
  <c r="AD7446" i="9"/>
  <c r="AT7446" i="9" s="1"/>
  <c r="AC7446" i="9"/>
  <c r="AB7446" i="9"/>
  <c r="AA7446" i="9"/>
  <c r="Z7446" i="9"/>
  <c r="Y7446" i="9"/>
  <c r="X7446" i="9"/>
  <c r="W7446" i="9"/>
  <c r="V7446" i="9"/>
  <c r="U7446" i="9"/>
  <c r="T7446" i="9"/>
  <c r="S7446" i="9"/>
  <c r="O7446" i="9"/>
  <c r="AL7445" i="9"/>
  <c r="AK7445" i="9"/>
  <c r="AJ7445" i="9"/>
  <c r="AI7445" i="9"/>
  <c r="AH7445" i="9"/>
  <c r="AG7445" i="9"/>
  <c r="AF7445" i="9"/>
  <c r="AE7445" i="9"/>
  <c r="AD7445" i="9"/>
  <c r="AC7445" i="9"/>
  <c r="AB7445" i="9"/>
  <c r="AA7445" i="9"/>
  <c r="Z7445" i="9"/>
  <c r="Y7445" i="9"/>
  <c r="X7445" i="9"/>
  <c r="W7445" i="9"/>
  <c r="V7445" i="9"/>
  <c r="U7445" i="9"/>
  <c r="T7445" i="9"/>
  <c r="S7445" i="9"/>
  <c r="O7445" i="9"/>
  <c r="AL7444" i="9"/>
  <c r="AK7444" i="9"/>
  <c r="AJ7444" i="9"/>
  <c r="AI7444" i="9"/>
  <c r="AH7444" i="9"/>
  <c r="AG7444" i="9"/>
  <c r="AF7444" i="9"/>
  <c r="AE7444" i="9"/>
  <c r="AD7444" i="9"/>
  <c r="AC7444" i="9"/>
  <c r="AB7444" i="9"/>
  <c r="AA7444" i="9"/>
  <c r="Z7444" i="9"/>
  <c r="Y7444" i="9"/>
  <c r="X7444" i="9"/>
  <c r="W7444" i="9"/>
  <c r="V7444" i="9"/>
  <c r="U7444" i="9"/>
  <c r="T7444" i="9"/>
  <c r="S7444" i="9"/>
  <c r="O7444" i="9"/>
  <c r="AL7443" i="9"/>
  <c r="AK7443" i="9"/>
  <c r="AJ7443" i="9"/>
  <c r="AI7443" i="9"/>
  <c r="AH7443" i="9"/>
  <c r="AG7443" i="9"/>
  <c r="AF7443" i="9"/>
  <c r="AE7443" i="9"/>
  <c r="AD7443" i="9"/>
  <c r="AC7443" i="9"/>
  <c r="AB7443" i="9"/>
  <c r="AA7443" i="9"/>
  <c r="Z7443" i="9"/>
  <c r="Y7443" i="9"/>
  <c r="X7443" i="9"/>
  <c r="W7443" i="9"/>
  <c r="V7443" i="9"/>
  <c r="U7443" i="9"/>
  <c r="T7443" i="9"/>
  <c r="S7443" i="9"/>
  <c r="O7443" i="9"/>
  <c r="AL7442" i="9"/>
  <c r="AK7442" i="9"/>
  <c r="AJ7442" i="9"/>
  <c r="AI7442" i="9"/>
  <c r="AH7442" i="9"/>
  <c r="AG7442" i="9"/>
  <c r="AF7442" i="9"/>
  <c r="AE7442" i="9"/>
  <c r="AD7442" i="9"/>
  <c r="AC7442" i="9"/>
  <c r="AB7442" i="9"/>
  <c r="AA7442" i="9"/>
  <c r="Z7442" i="9"/>
  <c r="Y7442" i="9"/>
  <c r="X7442" i="9"/>
  <c r="W7442" i="9"/>
  <c r="V7442" i="9"/>
  <c r="U7442" i="9"/>
  <c r="T7442" i="9"/>
  <c r="S7442" i="9"/>
  <c r="O7442" i="9"/>
  <c r="AL7441" i="9"/>
  <c r="AK7441" i="9"/>
  <c r="AJ7441" i="9"/>
  <c r="AI7441" i="9"/>
  <c r="AH7441" i="9"/>
  <c r="AG7441" i="9"/>
  <c r="AF7441" i="9"/>
  <c r="AE7441" i="9"/>
  <c r="AD7441" i="9"/>
  <c r="AC7441" i="9"/>
  <c r="AB7441" i="9"/>
  <c r="AA7441" i="9"/>
  <c r="Z7441" i="9"/>
  <c r="Y7441" i="9"/>
  <c r="X7441" i="9"/>
  <c r="W7441" i="9"/>
  <c r="V7441" i="9"/>
  <c r="U7441" i="9"/>
  <c r="T7441" i="9"/>
  <c r="S7441" i="9"/>
  <c r="O7441" i="9"/>
  <c r="AL7440" i="9"/>
  <c r="AK7440" i="9"/>
  <c r="AJ7440" i="9"/>
  <c r="AI7440" i="9"/>
  <c r="AH7440" i="9"/>
  <c r="AG7440" i="9"/>
  <c r="AF7440" i="9"/>
  <c r="AE7440" i="9"/>
  <c r="AD7440" i="9"/>
  <c r="AT7440" i="9" s="1"/>
  <c r="AC7440" i="9"/>
  <c r="AB7440" i="9"/>
  <c r="AA7440" i="9"/>
  <c r="Z7440" i="9"/>
  <c r="Y7440" i="9"/>
  <c r="X7440" i="9"/>
  <c r="W7440" i="9"/>
  <c r="V7440" i="9"/>
  <c r="U7440" i="9"/>
  <c r="T7440" i="9"/>
  <c r="S7440" i="9"/>
  <c r="O7440" i="9"/>
  <c r="AL7439" i="9"/>
  <c r="AK7439" i="9"/>
  <c r="AJ7439" i="9"/>
  <c r="AI7439" i="9"/>
  <c r="AH7439" i="9"/>
  <c r="AG7439" i="9"/>
  <c r="AF7439" i="9"/>
  <c r="AE7439" i="9"/>
  <c r="AD7439" i="9"/>
  <c r="AC7439" i="9"/>
  <c r="AB7439" i="9"/>
  <c r="AA7439" i="9"/>
  <c r="Z7439" i="9"/>
  <c r="Y7439" i="9"/>
  <c r="X7439" i="9"/>
  <c r="W7439" i="9"/>
  <c r="V7439" i="9"/>
  <c r="U7439" i="9"/>
  <c r="T7439" i="9"/>
  <c r="S7439" i="9"/>
  <c r="O7439" i="9"/>
  <c r="AL7438" i="9"/>
  <c r="AK7438" i="9"/>
  <c r="AJ7438" i="9"/>
  <c r="AI7438" i="9"/>
  <c r="AH7438" i="9"/>
  <c r="AG7438" i="9"/>
  <c r="AF7438" i="9"/>
  <c r="AE7438" i="9"/>
  <c r="AD7438" i="9"/>
  <c r="AT7438" i="9" s="1"/>
  <c r="AC7438" i="9"/>
  <c r="AB7438" i="9"/>
  <c r="AA7438" i="9"/>
  <c r="Z7438" i="9"/>
  <c r="Y7438" i="9"/>
  <c r="X7438" i="9"/>
  <c r="W7438" i="9"/>
  <c r="V7438" i="9"/>
  <c r="U7438" i="9"/>
  <c r="T7438" i="9"/>
  <c r="S7438" i="9"/>
  <c r="O7438" i="9"/>
  <c r="AL7437" i="9"/>
  <c r="AK7437" i="9"/>
  <c r="AJ7437" i="9"/>
  <c r="AI7437" i="9"/>
  <c r="AH7437" i="9"/>
  <c r="AG7437" i="9"/>
  <c r="AF7437" i="9"/>
  <c r="AE7437" i="9"/>
  <c r="AD7437" i="9"/>
  <c r="AC7437" i="9"/>
  <c r="AB7437" i="9"/>
  <c r="AA7437" i="9"/>
  <c r="Z7437" i="9"/>
  <c r="Y7437" i="9"/>
  <c r="X7437" i="9"/>
  <c r="W7437" i="9"/>
  <c r="V7437" i="9"/>
  <c r="U7437" i="9"/>
  <c r="T7437" i="9"/>
  <c r="S7437" i="9"/>
  <c r="O7437" i="9"/>
  <c r="AL7436" i="9"/>
  <c r="AK7436" i="9"/>
  <c r="AJ7436" i="9"/>
  <c r="AI7436" i="9"/>
  <c r="AH7436" i="9"/>
  <c r="AG7436" i="9"/>
  <c r="AF7436" i="9"/>
  <c r="AE7436" i="9"/>
  <c r="AD7436" i="9"/>
  <c r="AC7436" i="9"/>
  <c r="AB7436" i="9"/>
  <c r="AA7436" i="9"/>
  <c r="Z7436" i="9"/>
  <c r="Y7436" i="9"/>
  <c r="X7436" i="9"/>
  <c r="W7436" i="9"/>
  <c r="V7436" i="9"/>
  <c r="U7436" i="9"/>
  <c r="T7436" i="9"/>
  <c r="S7436" i="9"/>
  <c r="O7436" i="9"/>
  <c r="AL7435" i="9"/>
  <c r="AK7435" i="9"/>
  <c r="AJ7435" i="9"/>
  <c r="AI7435" i="9"/>
  <c r="AH7435" i="9"/>
  <c r="AG7435" i="9"/>
  <c r="AF7435" i="9"/>
  <c r="AE7435" i="9"/>
  <c r="AD7435" i="9"/>
  <c r="AT7435" i="9" s="1"/>
  <c r="AC7435" i="9"/>
  <c r="AB7435" i="9"/>
  <c r="AA7435" i="9"/>
  <c r="Z7435" i="9"/>
  <c r="Y7435" i="9"/>
  <c r="X7435" i="9"/>
  <c r="W7435" i="9"/>
  <c r="V7435" i="9"/>
  <c r="U7435" i="9"/>
  <c r="T7435" i="9"/>
  <c r="S7435" i="9"/>
  <c r="O7435" i="9"/>
  <c r="AL7434" i="9"/>
  <c r="AK7434" i="9"/>
  <c r="AJ7434" i="9"/>
  <c r="AI7434" i="9"/>
  <c r="AH7434" i="9"/>
  <c r="AG7434" i="9"/>
  <c r="AF7434" i="9"/>
  <c r="AE7434" i="9"/>
  <c r="AD7434" i="9"/>
  <c r="AC7434" i="9"/>
  <c r="AB7434" i="9"/>
  <c r="AA7434" i="9"/>
  <c r="Z7434" i="9"/>
  <c r="Y7434" i="9"/>
  <c r="X7434" i="9"/>
  <c r="W7434" i="9"/>
  <c r="V7434" i="9"/>
  <c r="U7434" i="9"/>
  <c r="T7434" i="9"/>
  <c r="S7434" i="9"/>
  <c r="O7434" i="9"/>
  <c r="AL7433" i="9"/>
  <c r="AK7433" i="9"/>
  <c r="AJ7433" i="9"/>
  <c r="AI7433" i="9"/>
  <c r="AH7433" i="9"/>
  <c r="AG7433" i="9"/>
  <c r="AF7433" i="9"/>
  <c r="AE7433" i="9"/>
  <c r="AD7433" i="9"/>
  <c r="AC7433" i="9"/>
  <c r="AB7433" i="9"/>
  <c r="AA7433" i="9"/>
  <c r="Z7433" i="9"/>
  <c r="Y7433" i="9"/>
  <c r="X7433" i="9"/>
  <c r="W7433" i="9"/>
  <c r="V7433" i="9"/>
  <c r="U7433" i="9"/>
  <c r="T7433" i="9"/>
  <c r="S7433" i="9"/>
  <c r="O7433" i="9"/>
  <c r="AL7432" i="9"/>
  <c r="AK7432" i="9"/>
  <c r="AJ7432" i="9"/>
  <c r="AI7432" i="9"/>
  <c r="AH7432" i="9"/>
  <c r="AG7432" i="9"/>
  <c r="AF7432" i="9"/>
  <c r="AE7432" i="9"/>
  <c r="AD7432" i="9"/>
  <c r="AC7432" i="9"/>
  <c r="AB7432" i="9"/>
  <c r="AA7432" i="9"/>
  <c r="Z7432" i="9"/>
  <c r="Y7432" i="9"/>
  <c r="X7432" i="9"/>
  <c r="W7432" i="9"/>
  <c r="V7432" i="9"/>
  <c r="U7432" i="9"/>
  <c r="T7432" i="9"/>
  <c r="S7432" i="9"/>
  <c r="O7432" i="9"/>
  <c r="AL7431" i="9"/>
  <c r="AK7431" i="9"/>
  <c r="AJ7431" i="9"/>
  <c r="AI7431" i="9"/>
  <c r="AH7431" i="9"/>
  <c r="AG7431" i="9"/>
  <c r="AF7431" i="9"/>
  <c r="AE7431" i="9"/>
  <c r="AD7431" i="9"/>
  <c r="AC7431" i="9"/>
  <c r="AB7431" i="9"/>
  <c r="AA7431" i="9"/>
  <c r="Z7431" i="9"/>
  <c r="Y7431" i="9"/>
  <c r="X7431" i="9"/>
  <c r="W7431" i="9"/>
  <c r="V7431" i="9"/>
  <c r="U7431" i="9"/>
  <c r="T7431" i="9"/>
  <c r="S7431" i="9"/>
  <c r="O7431" i="9"/>
  <c r="AL7430" i="9"/>
  <c r="AK7430" i="9"/>
  <c r="AJ7430" i="9"/>
  <c r="AI7430" i="9"/>
  <c r="AH7430" i="9"/>
  <c r="AG7430" i="9"/>
  <c r="AF7430" i="9"/>
  <c r="AE7430" i="9"/>
  <c r="AD7430" i="9"/>
  <c r="AT7430" i="9" s="1"/>
  <c r="AC7430" i="9"/>
  <c r="AB7430" i="9"/>
  <c r="AA7430" i="9"/>
  <c r="Z7430" i="9"/>
  <c r="Y7430" i="9"/>
  <c r="X7430" i="9"/>
  <c r="W7430" i="9"/>
  <c r="V7430" i="9"/>
  <c r="U7430" i="9"/>
  <c r="T7430" i="9"/>
  <c r="S7430" i="9"/>
  <c r="O7430" i="9"/>
  <c r="AL7429" i="9"/>
  <c r="AK7429" i="9"/>
  <c r="AJ7429" i="9"/>
  <c r="AI7429" i="9"/>
  <c r="AH7429" i="9"/>
  <c r="AG7429" i="9"/>
  <c r="AF7429" i="9"/>
  <c r="AE7429" i="9"/>
  <c r="AD7429" i="9"/>
  <c r="AC7429" i="9"/>
  <c r="AB7429" i="9"/>
  <c r="AA7429" i="9"/>
  <c r="Z7429" i="9"/>
  <c r="Y7429" i="9"/>
  <c r="X7429" i="9"/>
  <c r="W7429" i="9"/>
  <c r="V7429" i="9"/>
  <c r="U7429" i="9"/>
  <c r="T7429" i="9"/>
  <c r="S7429" i="9"/>
  <c r="O7429" i="9"/>
  <c r="AL7428" i="9"/>
  <c r="AK7428" i="9"/>
  <c r="AJ7428" i="9"/>
  <c r="AI7428" i="9"/>
  <c r="AH7428" i="9"/>
  <c r="AG7428" i="9"/>
  <c r="AF7428" i="9"/>
  <c r="AE7428" i="9"/>
  <c r="AD7428" i="9"/>
  <c r="AC7428" i="9"/>
  <c r="AB7428" i="9"/>
  <c r="AA7428" i="9"/>
  <c r="Z7428" i="9"/>
  <c r="Y7428" i="9"/>
  <c r="X7428" i="9"/>
  <c r="W7428" i="9"/>
  <c r="V7428" i="9"/>
  <c r="U7428" i="9"/>
  <c r="T7428" i="9"/>
  <c r="S7428" i="9"/>
  <c r="O7428" i="9"/>
  <c r="AL7427" i="9"/>
  <c r="AK7427" i="9"/>
  <c r="AJ7427" i="9"/>
  <c r="AI7427" i="9"/>
  <c r="AH7427" i="9"/>
  <c r="AG7427" i="9"/>
  <c r="AF7427" i="9"/>
  <c r="AE7427" i="9"/>
  <c r="AD7427" i="9"/>
  <c r="AT7427" i="9" s="1"/>
  <c r="AC7427" i="9"/>
  <c r="AB7427" i="9"/>
  <c r="AA7427" i="9"/>
  <c r="Z7427" i="9"/>
  <c r="Y7427" i="9"/>
  <c r="X7427" i="9"/>
  <c r="W7427" i="9"/>
  <c r="V7427" i="9"/>
  <c r="U7427" i="9"/>
  <c r="T7427" i="9"/>
  <c r="S7427" i="9"/>
  <c r="O7427" i="9"/>
  <c r="AL7426" i="9"/>
  <c r="AK7426" i="9"/>
  <c r="AJ7426" i="9"/>
  <c r="AI7426" i="9"/>
  <c r="AH7426" i="9"/>
  <c r="AG7426" i="9"/>
  <c r="AF7426" i="9"/>
  <c r="AE7426" i="9"/>
  <c r="AD7426" i="9"/>
  <c r="AC7426" i="9"/>
  <c r="AB7426" i="9"/>
  <c r="AA7426" i="9"/>
  <c r="Z7426" i="9"/>
  <c r="Y7426" i="9"/>
  <c r="X7426" i="9"/>
  <c r="W7426" i="9"/>
  <c r="V7426" i="9"/>
  <c r="U7426" i="9"/>
  <c r="T7426" i="9"/>
  <c r="S7426" i="9"/>
  <c r="O7426" i="9"/>
  <c r="AL7425" i="9"/>
  <c r="AK7425" i="9"/>
  <c r="AJ7425" i="9"/>
  <c r="AI7425" i="9"/>
  <c r="AH7425" i="9"/>
  <c r="AG7425" i="9"/>
  <c r="AF7425" i="9"/>
  <c r="AE7425" i="9"/>
  <c r="AD7425" i="9"/>
  <c r="AC7425" i="9"/>
  <c r="AB7425" i="9"/>
  <c r="AA7425" i="9"/>
  <c r="Z7425" i="9"/>
  <c r="Y7425" i="9"/>
  <c r="X7425" i="9"/>
  <c r="W7425" i="9"/>
  <c r="V7425" i="9"/>
  <c r="U7425" i="9"/>
  <c r="T7425" i="9"/>
  <c r="S7425" i="9"/>
  <c r="O7425" i="9"/>
  <c r="AL7424" i="9"/>
  <c r="AK7424" i="9"/>
  <c r="AJ7424" i="9"/>
  <c r="AI7424" i="9"/>
  <c r="AH7424" i="9"/>
  <c r="AG7424" i="9"/>
  <c r="AF7424" i="9"/>
  <c r="AE7424" i="9"/>
  <c r="AD7424" i="9"/>
  <c r="AC7424" i="9"/>
  <c r="AB7424" i="9"/>
  <c r="AA7424" i="9"/>
  <c r="Z7424" i="9"/>
  <c r="Y7424" i="9"/>
  <c r="X7424" i="9"/>
  <c r="W7424" i="9"/>
  <c r="V7424" i="9"/>
  <c r="U7424" i="9"/>
  <c r="T7424" i="9"/>
  <c r="S7424" i="9"/>
  <c r="O7424" i="9"/>
  <c r="AL7423" i="9"/>
  <c r="AK7423" i="9"/>
  <c r="AJ7423" i="9"/>
  <c r="AI7423" i="9"/>
  <c r="AH7423" i="9"/>
  <c r="AG7423" i="9"/>
  <c r="AF7423" i="9"/>
  <c r="AE7423" i="9"/>
  <c r="AD7423" i="9"/>
  <c r="AC7423" i="9"/>
  <c r="AB7423" i="9"/>
  <c r="AA7423" i="9"/>
  <c r="Z7423" i="9"/>
  <c r="Y7423" i="9"/>
  <c r="X7423" i="9"/>
  <c r="W7423" i="9"/>
  <c r="V7423" i="9"/>
  <c r="U7423" i="9"/>
  <c r="T7423" i="9"/>
  <c r="S7423" i="9"/>
  <c r="O7423" i="9"/>
  <c r="AL7422" i="9"/>
  <c r="AK7422" i="9"/>
  <c r="AJ7422" i="9"/>
  <c r="AI7422" i="9"/>
  <c r="AH7422" i="9"/>
  <c r="AG7422" i="9"/>
  <c r="AF7422" i="9"/>
  <c r="AE7422" i="9"/>
  <c r="AD7422" i="9"/>
  <c r="AT7422" i="9" s="1"/>
  <c r="AC7422" i="9"/>
  <c r="AB7422" i="9"/>
  <c r="AA7422" i="9"/>
  <c r="Z7422" i="9"/>
  <c r="Y7422" i="9"/>
  <c r="X7422" i="9"/>
  <c r="W7422" i="9"/>
  <c r="V7422" i="9"/>
  <c r="U7422" i="9"/>
  <c r="T7422" i="9"/>
  <c r="S7422" i="9"/>
  <c r="O7422" i="9"/>
  <c r="AL7421" i="9"/>
  <c r="AK7421" i="9"/>
  <c r="AJ7421" i="9"/>
  <c r="AI7421" i="9"/>
  <c r="AH7421" i="9"/>
  <c r="AG7421" i="9"/>
  <c r="AF7421" i="9"/>
  <c r="AE7421" i="9"/>
  <c r="AD7421" i="9"/>
  <c r="AC7421" i="9"/>
  <c r="AB7421" i="9"/>
  <c r="AA7421" i="9"/>
  <c r="Z7421" i="9"/>
  <c r="Y7421" i="9"/>
  <c r="X7421" i="9"/>
  <c r="W7421" i="9"/>
  <c r="V7421" i="9"/>
  <c r="U7421" i="9"/>
  <c r="T7421" i="9"/>
  <c r="S7421" i="9"/>
  <c r="O7421" i="9"/>
  <c r="AL7420" i="9"/>
  <c r="AK7420" i="9"/>
  <c r="AJ7420" i="9"/>
  <c r="AI7420" i="9"/>
  <c r="AH7420" i="9"/>
  <c r="AG7420" i="9"/>
  <c r="AF7420" i="9"/>
  <c r="AE7420" i="9"/>
  <c r="AD7420" i="9"/>
  <c r="AC7420" i="9"/>
  <c r="AB7420" i="9"/>
  <c r="AA7420" i="9"/>
  <c r="Z7420" i="9"/>
  <c r="Y7420" i="9"/>
  <c r="X7420" i="9"/>
  <c r="W7420" i="9"/>
  <c r="V7420" i="9"/>
  <c r="U7420" i="9"/>
  <c r="T7420" i="9"/>
  <c r="S7420" i="9"/>
  <c r="O7420" i="9"/>
  <c r="AL7419" i="9"/>
  <c r="AK7419" i="9"/>
  <c r="AJ7419" i="9"/>
  <c r="AI7419" i="9"/>
  <c r="AH7419" i="9"/>
  <c r="AG7419" i="9"/>
  <c r="AF7419" i="9"/>
  <c r="AE7419" i="9"/>
  <c r="AD7419" i="9"/>
  <c r="AT7419" i="9" s="1"/>
  <c r="AC7419" i="9"/>
  <c r="AB7419" i="9"/>
  <c r="AA7419" i="9"/>
  <c r="Z7419" i="9"/>
  <c r="Y7419" i="9"/>
  <c r="X7419" i="9"/>
  <c r="W7419" i="9"/>
  <c r="V7419" i="9"/>
  <c r="U7419" i="9"/>
  <c r="T7419" i="9"/>
  <c r="S7419" i="9"/>
  <c r="O7419" i="9"/>
  <c r="AL7418" i="9"/>
  <c r="AK7418" i="9"/>
  <c r="AJ7418" i="9"/>
  <c r="AI7418" i="9"/>
  <c r="AH7418" i="9"/>
  <c r="AG7418" i="9"/>
  <c r="AF7418" i="9"/>
  <c r="AE7418" i="9"/>
  <c r="AD7418" i="9"/>
  <c r="AC7418" i="9"/>
  <c r="AB7418" i="9"/>
  <c r="AA7418" i="9"/>
  <c r="Z7418" i="9"/>
  <c r="Y7418" i="9"/>
  <c r="X7418" i="9"/>
  <c r="W7418" i="9"/>
  <c r="V7418" i="9"/>
  <c r="U7418" i="9"/>
  <c r="T7418" i="9"/>
  <c r="S7418" i="9"/>
  <c r="O7418" i="9"/>
  <c r="AL7417" i="9"/>
  <c r="AK7417" i="9"/>
  <c r="AJ7417" i="9"/>
  <c r="AI7417" i="9"/>
  <c r="AH7417" i="9"/>
  <c r="AG7417" i="9"/>
  <c r="AF7417" i="9"/>
  <c r="AE7417" i="9"/>
  <c r="AD7417" i="9"/>
  <c r="AC7417" i="9"/>
  <c r="AB7417" i="9"/>
  <c r="AA7417" i="9"/>
  <c r="Z7417" i="9"/>
  <c r="Y7417" i="9"/>
  <c r="X7417" i="9"/>
  <c r="W7417" i="9"/>
  <c r="V7417" i="9"/>
  <c r="U7417" i="9"/>
  <c r="T7417" i="9"/>
  <c r="S7417" i="9"/>
  <c r="O7417" i="9"/>
  <c r="AL7416" i="9"/>
  <c r="AK7416" i="9"/>
  <c r="AJ7416" i="9"/>
  <c r="AI7416" i="9"/>
  <c r="AH7416" i="9"/>
  <c r="AG7416" i="9"/>
  <c r="AF7416" i="9"/>
  <c r="AE7416" i="9"/>
  <c r="AD7416" i="9"/>
  <c r="AC7416" i="9"/>
  <c r="AB7416" i="9"/>
  <c r="AA7416" i="9"/>
  <c r="Z7416" i="9"/>
  <c r="Y7416" i="9"/>
  <c r="X7416" i="9"/>
  <c r="W7416" i="9"/>
  <c r="V7416" i="9"/>
  <c r="U7416" i="9"/>
  <c r="T7416" i="9"/>
  <c r="S7416" i="9"/>
  <c r="O7416" i="9"/>
  <c r="AL7415" i="9"/>
  <c r="AK7415" i="9"/>
  <c r="AJ7415" i="9"/>
  <c r="AI7415" i="9"/>
  <c r="AH7415" i="9"/>
  <c r="AG7415" i="9"/>
  <c r="AF7415" i="9"/>
  <c r="AE7415" i="9"/>
  <c r="AD7415" i="9"/>
  <c r="AC7415" i="9"/>
  <c r="AB7415" i="9"/>
  <c r="AA7415" i="9"/>
  <c r="Z7415" i="9"/>
  <c r="Y7415" i="9"/>
  <c r="X7415" i="9"/>
  <c r="W7415" i="9"/>
  <c r="V7415" i="9"/>
  <c r="U7415" i="9"/>
  <c r="T7415" i="9"/>
  <c r="S7415" i="9"/>
  <c r="O7415" i="9"/>
  <c r="AL7414" i="9"/>
  <c r="AK7414" i="9"/>
  <c r="AJ7414" i="9"/>
  <c r="AI7414" i="9"/>
  <c r="AH7414" i="9"/>
  <c r="AG7414" i="9"/>
  <c r="AF7414" i="9"/>
  <c r="AE7414" i="9"/>
  <c r="AD7414" i="9"/>
  <c r="AT7414" i="9" s="1"/>
  <c r="AC7414" i="9"/>
  <c r="AB7414" i="9"/>
  <c r="AA7414" i="9"/>
  <c r="Z7414" i="9"/>
  <c r="Y7414" i="9"/>
  <c r="X7414" i="9"/>
  <c r="W7414" i="9"/>
  <c r="V7414" i="9"/>
  <c r="U7414" i="9"/>
  <c r="T7414" i="9"/>
  <c r="S7414" i="9"/>
  <c r="O7414" i="9"/>
  <c r="AL7413" i="9"/>
  <c r="AK7413" i="9"/>
  <c r="AJ7413" i="9"/>
  <c r="AI7413" i="9"/>
  <c r="AH7413" i="9"/>
  <c r="AG7413" i="9"/>
  <c r="AF7413" i="9"/>
  <c r="AE7413" i="9"/>
  <c r="AD7413" i="9"/>
  <c r="AC7413" i="9"/>
  <c r="AB7413" i="9"/>
  <c r="AA7413" i="9"/>
  <c r="Z7413" i="9"/>
  <c r="Y7413" i="9"/>
  <c r="X7413" i="9"/>
  <c r="W7413" i="9"/>
  <c r="V7413" i="9"/>
  <c r="U7413" i="9"/>
  <c r="T7413" i="9"/>
  <c r="S7413" i="9"/>
  <c r="O7413" i="9"/>
  <c r="AL7412" i="9"/>
  <c r="AK7412" i="9"/>
  <c r="AJ7412" i="9"/>
  <c r="AI7412" i="9"/>
  <c r="AH7412" i="9"/>
  <c r="AG7412" i="9"/>
  <c r="AF7412" i="9"/>
  <c r="AE7412" i="9"/>
  <c r="AD7412" i="9"/>
  <c r="AC7412" i="9"/>
  <c r="AB7412" i="9"/>
  <c r="AA7412" i="9"/>
  <c r="Z7412" i="9"/>
  <c r="Y7412" i="9"/>
  <c r="X7412" i="9"/>
  <c r="W7412" i="9"/>
  <c r="V7412" i="9"/>
  <c r="U7412" i="9"/>
  <c r="T7412" i="9"/>
  <c r="S7412" i="9"/>
  <c r="O7412" i="9"/>
  <c r="AL7411" i="9"/>
  <c r="AK7411" i="9"/>
  <c r="AJ7411" i="9"/>
  <c r="AI7411" i="9"/>
  <c r="AH7411" i="9"/>
  <c r="AG7411" i="9"/>
  <c r="AF7411" i="9"/>
  <c r="AE7411" i="9"/>
  <c r="AD7411" i="9"/>
  <c r="AT7411" i="9" s="1"/>
  <c r="AC7411" i="9"/>
  <c r="AB7411" i="9"/>
  <c r="AA7411" i="9"/>
  <c r="Z7411" i="9"/>
  <c r="Y7411" i="9"/>
  <c r="X7411" i="9"/>
  <c r="W7411" i="9"/>
  <c r="V7411" i="9"/>
  <c r="U7411" i="9"/>
  <c r="T7411" i="9"/>
  <c r="S7411" i="9"/>
  <c r="O7411" i="9"/>
  <c r="AL7410" i="9"/>
  <c r="AK7410" i="9"/>
  <c r="AJ7410" i="9"/>
  <c r="AI7410" i="9"/>
  <c r="AH7410" i="9"/>
  <c r="AG7410" i="9"/>
  <c r="AF7410" i="9"/>
  <c r="AE7410" i="9"/>
  <c r="AD7410" i="9"/>
  <c r="AC7410" i="9"/>
  <c r="AB7410" i="9"/>
  <c r="AA7410" i="9"/>
  <c r="Z7410" i="9"/>
  <c r="Y7410" i="9"/>
  <c r="X7410" i="9"/>
  <c r="W7410" i="9"/>
  <c r="V7410" i="9"/>
  <c r="U7410" i="9"/>
  <c r="T7410" i="9"/>
  <c r="S7410" i="9"/>
  <c r="O7410" i="9"/>
  <c r="AL7409" i="9"/>
  <c r="AK7409" i="9"/>
  <c r="AJ7409" i="9"/>
  <c r="AI7409" i="9"/>
  <c r="AH7409" i="9"/>
  <c r="AG7409" i="9"/>
  <c r="AF7409" i="9"/>
  <c r="AE7409" i="9"/>
  <c r="AD7409" i="9"/>
  <c r="AC7409" i="9"/>
  <c r="AB7409" i="9"/>
  <c r="AA7409" i="9"/>
  <c r="Z7409" i="9"/>
  <c r="Y7409" i="9"/>
  <c r="X7409" i="9"/>
  <c r="W7409" i="9"/>
  <c r="V7409" i="9"/>
  <c r="U7409" i="9"/>
  <c r="T7409" i="9"/>
  <c r="S7409" i="9"/>
  <c r="O7409" i="9"/>
  <c r="AL7408" i="9"/>
  <c r="AK7408" i="9"/>
  <c r="AJ7408" i="9"/>
  <c r="AI7408" i="9"/>
  <c r="AH7408" i="9"/>
  <c r="AG7408" i="9"/>
  <c r="AF7408" i="9"/>
  <c r="AE7408" i="9"/>
  <c r="AD7408" i="9"/>
  <c r="AC7408" i="9"/>
  <c r="AB7408" i="9"/>
  <c r="AA7408" i="9"/>
  <c r="Z7408" i="9"/>
  <c r="Y7408" i="9"/>
  <c r="X7408" i="9"/>
  <c r="W7408" i="9"/>
  <c r="V7408" i="9"/>
  <c r="U7408" i="9"/>
  <c r="T7408" i="9"/>
  <c r="S7408" i="9"/>
  <c r="O7408" i="9"/>
  <c r="AL7407" i="9"/>
  <c r="AK7407" i="9"/>
  <c r="AJ7407" i="9"/>
  <c r="AI7407" i="9"/>
  <c r="AH7407" i="9"/>
  <c r="AG7407" i="9"/>
  <c r="AF7407" i="9"/>
  <c r="AE7407" i="9"/>
  <c r="AD7407" i="9"/>
  <c r="AC7407" i="9"/>
  <c r="AB7407" i="9"/>
  <c r="AA7407" i="9"/>
  <c r="Z7407" i="9"/>
  <c r="Y7407" i="9"/>
  <c r="X7407" i="9"/>
  <c r="W7407" i="9"/>
  <c r="V7407" i="9"/>
  <c r="U7407" i="9"/>
  <c r="T7407" i="9"/>
  <c r="S7407" i="9"/>
  <c r="O7407" i="9"/>
  <c r="AL7406" i="9"/>
  <c r="AK7406" i="9"/>
  <c r="AJ7406" i="9"/>
  <c r="AI7406" i="9"/>
  <c r="AH7406" i="9"/>
  <c r="AG7406" i="9"/>
  <c r="AF7406" i="9"/>
  <c r="AE7406" i="9"/>
  <c r="AD7406" i="9"/>
  <c r="AT7406" i="9" s="1"/>
  <c r="AC7406" i="9"/>
  <c r="AB7406" i="9"/>
  <c r="AA7406" i="9"/>
  <c r="Z7406" i="9"/>
  <c r="Y7406" i="9"/>
  <c r="X7406" i="9"/>
  <c r="W7406" i="9"/>
  <c r="V7406" i="9"/>
  <c r="U7406" i="9"/>
  <c r="T7406" i="9"/>
  <c r="S7406" i="9"/>
  <c r="O7406" i="9"/>
  <c r="AL7405" i="9"/>
  <c r="AK7405" i="9"/>
  <c r="AJ7405" i="9"/>
  <c r="AI7405" i="9"/>
  <c r="AH7405" i="9"/>
  <c r="AG7405" i="9"/>
  <c r="AF7405" i="9"/>
  <c r="AE7405" i="9"/>
  <c r="AD7405" i="9"/>
  <c r="AC7405" i="9"/>
  <c r="AB7405" i="9"/>
  <c r="AA7405" i="9"/>
  <c r="Z7405" i="9"/>
  <c r="Y7405" i="9"/>
  <c r="X7405" i="9"/>
  <c r="W7405" i="9"/>
  <c r="V7405" i="9"/>
  <c r="U7405" i="9"/>
  <c r="T7405" i="9"/>
  <c r="S7405" i="9"/>
  <c r="O7405" i="9"/>
  <c r="AL7404" i="9"/>
  <c r="AK7404" i="9"/>
  <c r="AJ7404" i="9"/>
  <c r="AI7404" i="9"/>
  <c r="AH7404" i="9"/>
  <c r="AG7404" i="9"/>
  <c r="AF7404" i="9"/>
  <c r="AE7404" i="9"/>
  <c r="AD7404" i="9"/>
  <c r="AC7404" i="9"/>
  <c r="AB7404" i="9"/>
  <c r="AA7404" i="9"/>
  <c r="Z7404" i="9"/>
  <c r="Y7404" i="9"/>
  <c r="X7404" i="9"/>
  <c r="W7404" i="9"/>
  <c r="V7404" i="9"/>
  <c r="U7404" i="9"/>
  <c r="T7404" i="9"/>
  <c r="S7404" i="9"/>
  <c r="O7404" i="9"/>
  <c r="AL7403" i="9"/>
  <c r="AK7403" i="9"/>
  <c r="AJ7403" i="9"/>
  <c r="AI7403" i="9"/>
  <c r="AH7403" i="9"/>
  <c r="AG7403" i="9"/>
  <c r="AF7403" i="9"/>
  <c r="AE7403" i="9"/>
  <c r="AD7403" i="9"/>
  <c r="AT7403" i="9" s="1"/>
  <c r="AC7403" i="9"/>
  <c r="AB7403" i="9"/>
  <c r="AA7403" i="9"/>
  <c r="Z7403" i="9"/>
  <c r="Y7403" i="9"/>
  <c r="X7403" i="9"/>
  <c r="W7403" i="9"/>
  <c r="V7403" i="9"/>
  <c r="U7403" i="9"/>
  <c r="T7403" i="9"/>
  <c r="S7403" i="9"/>
  <c r="O7403" i="9"/>
  <c r="AL7402" i="9"/>
  <c r="AK7402" i="9"/>
  <c r="AJ7402" i="9"/>
  <c r="AI7402" i="9"/>
  <c r="AH7402" i="9"/>
  <c r="AG7402" i="9"/>
  <c r="AF7402" i="9"/>
  <c r="AE7402" i="9"/>
  <c r="AD7402" i="9"/>
  <c r="AC7402" i="9"/>
  <c r="AB7402" i="9"/>
  <c r="AA7402" i="9"/>
  <c r="Z7402" i="9"/>
  <c r="Y7402" i="9"/>
  <c r="X7402" i="9"/>
  <c r="W7402" i="9"/>
  <c r="V7402" i="9"/>
  <c r="U7402" i="9"/>
  <c r="T7402" i="9"/>
  <c r="S7402" i="9"/>
  <c r="O7402" i="9"/>
  <c r="AL7401" i="9"/>
  <c r="AK7401" i="9"/>
  <c r="AJ7401" i="9"/>
  <c r="AI7401" i="9"/>
  <c r="AH7401" i="9"/>
  <c r="AG7401" i="9"/>
  <c r="AF7401" i="9"/>
  <c r="AE7401" i="9"/>
  <c r="AD7401" i="9"/>
  <c r="AC7401" i="9"/>
  <c r="AB7401" i="9"/>
  <c r="AA7401" i="9"/>
  <c r="Z7401" i="9"/>
  <c r="Y7401" i="9"/>
  <c r="X7401" i="9"/>
  <c r="W7401" i="9"/>
  <c r="V7401" i="9"/>
  <c r="U7401" i="9"/>
  <c r="T7401" i="9"/>
  <c r="S7401" i="9"/>
  <c r="O7401" i="9"/>
  <c r="AL7400" i="9"/>
  <c r="AK7400" i="9"/>
  <c r="AJ7400" i="9"/>
  <c r="AI7400" i="9"/>
  <c r="AH7400" i="9"/>
  <c r="AG7400" i="9"/>
  <c r="AF7400" i="9"/>
  <c r="AE7400" i="9"/>
  <c r="AD7400" i="9"/>
  <c r="AC7400" i="9"/>
  <c r="AB7400" i="9"/>
  <c r="AA7400" i="9"/>
  <c r="Z7400" i="9"/>
  <c r="Y7400" i="9"/>
  <c r="X7400" i="9"/>
  <c r="W7400" i="9"/>
  <c r="V7400" i="9"/>
  <c r="U7400" i="9"/>
  <c r="T7400" i="9"/>
  <c r="S7400" i="9"/>
  <c r="O7400" i="9"/>
  <c r="AL7399" i="9"/>
  <c r="AK7399" i="9"/>
  <c r="AJ7399" i="9"/>
  <c r="AI7399" i="9"/>
  <c r="AH7399" i="9"/>
  <c r="AG7399" i="9"/>
  <c r="AF7399" i="9"/>
  <c r="AE7399" i="9"/>
  <c r="AD7399" i="9"/>
  <c r="AC7399" i="9"/>
  <c r="AB7399" i="9"/>
  <c r="AA7399" i="9"/>
  <c r="Z7399" i="9"/>
  <c r="Y7399" i="9"/>
  <c r="X7399" i="9"/>
  <c r="W7399" i="9"/>
  <c r="V7399" i="9"/>
  <c r="U7399" i="9"/>
  <c r="T7399" i="9"/>
  <c r="S7399" i="9"/>
  <c r="O7399" i="9"/>
  <c r="AL7398" i="9"/>
  <c r="AK7398" i="9"/>
  <c r="AJ7398" i="9"/>
  <c r="AI7398" i="9"/>
  <c r="AH7398" i="9"/>
  <c r="AG7398" i="9"/>
  <c r="AF7398" i="9"/>
  <c r="AE7398" i="9"/>
  <c r="AD7398" i="9"/>
  <c r="AT7398" i="9" s="1"/>
  <c r="AC7398" i="9"/>
  <c r="AB7398" i="9"/>
  <c r="AA7398" i="9"/>
  <c r="Z7398" i="9"/>
  <c r="Y7398" i="9"/>
  <c r="X7398" i="9"/>
  <c r="W7398" i="9"/>
  <c r="V7398" i="9"/>
  <c r="U7398" i="9"/>
  <c r="T7398" i="9"/>
  <c r="S7398" i="9"/>
  <c r="O7398" i="9"/>
  <c r="AL7397" i="9"/>
  <c r="AK7397" i="9"/>
  <c r="AJ7397" i="9"/>
  <c r="AI7397" i="9"/>
  <c r="AH7397" i="9"/>
  <c r="AG7397" i="9"/>
  <c r="AF7397" i="9"/>
  <c r="AE7397" i="9"/>
  <c r="AD7397" i="9"/>
  <c r="AC7397" i="9"/>
  <c r="AB7397" i="9"/>
  <c r="AA7397" i="9"/>
  <c r="Z7397" i="9"/>
  <c r="Y7397" i="9"/>
  <c r="X7397" i="9"/>
  <c r="W7397" i="9"/>
  <c r="V7397" i="9"/>
  <c r="U7397" i="9"/>
  <c r="T7397" i="9"/>
  <c r="S7397" i="9"/>
  <c r="O7397" i="9"/>
  <c r="AL7396" i="9"/>
  <c r="AK7396" i="9"/>
  <c r="AJ7396" i="9"/>
  <c r="AI7396" i="9"/>
  <c r="AH7396" i="9"/>
  <c r="AG7396" i="9"/>
  <c r="AF7396" i="9"/>
  <c r="AE7396" i="9"/>
  <c r="AD7396" i="9"/>
  <c r="AC7396" i="9"/>
  <c r="AB7396" i="9"/>
  <c r="AA7396" i="9"/>
  <c r="Z7396" i="9"/>
  <c r="Y7396" i="9"/>
  <c r="X7396" i="9"/>
  <c r="W7396" i="9"/>
  <c r="V7396" i="9"/>
  <c r="U7396" i="9"/>
  <c r="T7396" i="9"/>
  <c r="S7396" i="9"/>
  <c r="O7396" i="9"/>
  <c r="AL7395" i="9"/>
  <c r="AK7395" i="9"/>
  <c r="AJ7395" i="9"/>
  <c r="AI7395" i="9"/>
  <c r="AH7395" i="9"/>
  <c r="AG7395" i="9"/>
  <c r="AF7395" i="9"/>
  <c r="AE7395" i="9"/>
  <c r="AD7395" i="9"/>
  <c r="AT7395" i="9" s="1"/>
  <c r="AC7395" i="9"/>
  <c r="AB7395" i="9"/>
  <c r="AA7395" i="9"/>
  <c r="Z7395" i="9"/>
  <c r="Y7395" i="9"/>
  <c r="X7395" i="9"/>
  <c r="W7395" i="9"/>
  <c r="V7395" i="9"/>
  <c r="U7395" i="9"/>
  <c r="T7395" i="9"/>
  <c r="S7395" i="9"/>
  <c r="O7395" i="9"/>
  <c r="AL7394" i="9"/>
  <c r="AK7394" i="9"/>
  <c r="AJ7394" i="9"/>
  <c r="AI7394" i="9"/>
  <c r="AH7394" i="9"/>
  <c r="AG7394" i="9"/>
  <c r="AF7394" i="9"/>
  <c r="AE7394" i="9"/>
  <c r="AD7394" i="9"/>
  <c r="AC7394" i="9"/>
  <c r="AB7394" i="9"/>
  <c r="AA7394" i="9"/>
  <c r="Z7394" i="9"/>
  <c r="Y7394" i="9"/>
  <c r="X7394" i="9"/>
  <c r="W7394" i="9"/>
  <c r="V7394" i="9"/>
  <c r="U7394" i="9"/>
  <c r="T7394" i="9"/>
  <c r="S7394" i="9"/>
  <c r="O7394" i="9"/>
  <c r="AL7393" i="9"/>
  <c r="AK7393" i="9"/>
  <c r="AJ7393" i="9"/>
  <c r="AI7393" i="9"/>
  <c r="AH7393" i="9"/>
  <c r="AG7393" i="9"/>
  <c r="AF7393" i="9"/>
  <c r="AE7393" i="9"/>
  <c r="AD7393" i="9"/>
  <c r="AC7393" i="9"/>
  <c r="AB7393" i="9"/>
  <c r="AA7393" i="9"/>
  <c r="Z7393" i="9"/>
  <c r="Y7393" i="9"/>
  <c r="X7393" i="9"/>
  <c r="W7393" i="9"/>
  <c r="V7393" i="9"/>
  <c r="U7393" i="9"/>
  <c r="T7393" i="9"/>
  <c r="S7393" i="9"/>
  <c r="O7393" i="9"/>
  <c r="AL7392" i="9"/>
  <c r="AK7392" i="9"/>
  <c r="AJ7392" i="9"/>
  <c r="AI7392" i="9"/>
  <c r="AH7392" i="9"/>
  <c r="AG7392" i="9"/>
  <c r="AF7392" i="9"/>
  <c r="AE7392" i="9"/>
  <c r="AD7392" i="9"/>
  <c r="AC7392" i="9"/>
  <c r="AB7392" i="9"/>
  <c r="AA7392" i="9"/>
  <c r="Z7392" i="9"/>
  <c r="Y7392" i="9"/>
  <c r="X7392" i="9"/>
  <c r="W7392" i="9"/>
  <c r="V7392" i="9"/>
  <c r="U7392" i="9"/>
  <c r="T7392" i="9"/>
  <c r="S7392" i="9"/>
  <c r="O7392" i="9"/>
  <c r="AL7391" i="9"/>
  <c r="AK7391" i="9"/>
  <c r="AJ7391" i="9"/>
  <c r="AI7391" i="9"/>
  <c r="AH7391" i="9"/>
  <c r="AG7391" i="9"/>
  <c r="AF7391" i="9"/>
  <c r="AE7391" i="9"/>
  <c r="AD7391" i="9"/>
  <c r="AT7391" i="9" s="1"/>
  <c r="AC7391" i="9"/>
  <c r="AB7391" i="9"/>
  <c r="AA7391" i="9"/>
  <c r="Z7391" i="9"/>
  <c r="Y7391" i="9"/>
  <c r="X7391" i="9"/>
  <c r="W7391" i="9"/>
  <c r="V7391" i="9"/>
  <c r="U7391" i="9"/>
  <c r="T7391" i="9"/>
  <c r="S7391" i="9"/>
  <c r="O7391" i="9"/>
  <c r="AL7390" i="9"/>
  <c r="AK7390" i="9"/>
  <c r="AJ7390" i="9"/>
  <c r="AI7390" i="9"/>
  <c r="AH7390" i="9"/>
  <c r="AG7390" i="9"/>
  <c r="AF7390" i="9"/>
  <c r="AE7390" i="9"/>
  <c r="AD7390" i="9"/>
  <c r="AT7390" i="9" s="1"/>
  <c r="AC7390" i="9"/>
  <c r="AB7390" i="9"/>
  <c r="AA7390" i="9"/>
  <c r="Z7390" i="9"/>
  <c r="Y7390" i="9"/>
  <c r="X7390" i="9"/>
  <c r="W7390" i="9"/>
  <c r="V7390" i="9"/>
  <c r="U7390" i="9"/>
  <c r="T7390" i="9"/>
  <c r="S7390" i="9"/>
  <c r="O7390" i="9"/>
  <c r="AL7389" i="9"/>
  <c r="AK7389" i="9"/>
  <c r="AJ7389" i="9"/>
  <c r="AI7389" i="9"/>
  <c r="AH7389" i="9"/>
  <c r="AG7389" i="9"/>
  <c r="AF7389" i="9"/>
  <c r="AE7389" i="9"/>
  <c r="AD7389" i="9"/>
  <c r="AC7389" i="9"/>
  <c r="AB7389" i="9"/>
  <c r="AA7389" i="9"/>
  <c r="Z7389" i="9"/>
  <c r="Y7389" i="9"/>
  <c r="X7389" i="9"/>
  <c r="W7389" i="9"/>
  <c r="V7389" i="9"/>
  <c r="U7389" i="9"/>
  <c r="T7389" i="9"/>
  <c r="S7389" i="9"/>
  <c r="O7389" i="9"/>
  <c r="AL7388" i="9"/>
  <c r="AK7388" i="9"/>
  <c r="AJ7388" i="9"/>
  <c r="AI7388" i="9"/>
  <c r="AH7388" i="9"/>
  <c r="AG7388" i="9"/>
  <c r="AF7388" i="9"/>
  <c r="AE7388" i="9"/>
  <c r="AD7388" i="9"/>
  <c r="AC7388" i="9"/>
  <c r="AB7388" i="9"/>
  <c r="AA7388" i="9"/>
  <c r="Z7388" i="9"/>
  <c r="Y7388" i="9"/>
  <c r="X7388" i="9"/>
  <c r="W7388" i="9"/>
  <c r="V7388" i="9"/>
  <c r="U7388" i="9"/>
  <c r="T7388" i="9"/>
  <c r="S7388" i="9"/>
  <c r="O7388" i="9"/>
  <c r="AL7387" i="9"/>
  <c r="AK7387" i="9"/>
  <c r="AJ7387" i="9"/>
  <c r="AI7387" i="9"/>
  <c r="AH7387" i="9"/>
  <c r="AG7387" i="9"/>
  <c r="AF7387" i="9"/>
  <c r="AE7387" i="9"/>
  <c r="AD7387" i="9"/>
  <c r="AT7387" i="9" s="1"/>
  <c r="AC7387" i="9"/>
  <c r="AB7387" i="9"/>
  <c r="AA7387" i="9"/>
  <c r="Z7387" i="9"/>
  <c r="Y7387" i="9"/>
  <c r="X7387" i="9"/>
  <c r="W7387" i="9"/>
  <c r="V7387" i="9"/>
  <c r="U7387" i="9"/>
  <c r="T7387" i="9"/>
  <c r="S7387" i="9"/>
  <c r="O7387" i="9"/>
  <c r="AL7386" i="9"/>
  <c r="AK7386" i="9"/>
  <c r="AJ7386" i="9"/>
  <c r="AI7386" i="9"/>
  <c r="AH7386" i="9"/>
  <c r="AG7386" i="9"/>
  <c r="AF7386" i="9"/>
  <c r="AE7386" i="9"/>
  <c r="AD7386" i="9"/>
  <c r="AC7386" i="9"/>
  <c r="AB7386" i="9"/>
  <c r="AA7386" i="9"/>
  <c r="Z7386" i="9"/>
  <c r="Y7386" i="9"/>
  <c r="X7386" i="9"/>
  <c r="W7386" i="9"/>
  <c r="V7386" i="9"/>
  <c r="U7386" i="9"/>
  <c r="T7386" i="9"/>
  <c r="S7386" i="9"/>
  <c r="O7386" i="9"/>
  <c r="AL7385" i="9"/>
  <c r="AK7385" i="9"/>
  <c r="AJ7385" i="9"/>
  <c r="AI7385" i="9"/>
  <c r="AH7385" i="9"/>
  <c r="AG7385" i="9"/>
  <c r="AF7385" i="9"/>
  <c r="AE7385" i="9"/>
  <c r="AD7385" i="9"/>
  <c r="AC7385" i="9"/>
  <c r="AB7385" i="9"/>
  <c r="AA7385" i="9"/>
  <c r="Z7385" i="9"/>
  <c r="Y7385" i="9"/>
  <c r="X7385" i="9"/>
  <c r="W7385" i="9"/>
  <c r="V7385" i="9"/>
  <c r="U7385" i="9"/>
  <c r="T7385" i="9"/>
  <c r="S7385" i="9"/>
  <c r="O7385" i="9"/>
  <c r="AL7384" i="9"/>
  <c r="AK7384" i="9"/>
  <c r="AJ7384" i="9"/>
  <c r="AI7384" i="9"/>
  <c r="AH7384" i="9"/>
  <c r="AG7384" i="9"/>
  <c r="AF7384" i="9"/>
  <c r="AE7384" i="9"/>
  <c r="AD7384" i="9"/>
  <c r="AC7384" i="9"/>
  <c r="AB7384" i="9"/>
  <c r="AA7384" i="9"/>
  <c r="Z7384" i="9"/>
  <c r="Y7384" i="9"/>
  <c r="X7384" i="9"/>
  <c r="W7384" i="9"/>
  <c r="V7384" i="9"/>
  <c r="U7384" i="9"/>
  <c r="T7384" i="9"/>
  <c r="S7384" i="9"/>
  <c r="O7384" i="9"/>
  <c r="AL7383" i="9"/>
  <c r="AK7383" i="9"/>
  <c r="AJ7383" i="9"/>
  <c r="AI7383" i="9"/>
  <c r="AH7383" i="9"/>
  <c r="AG7383" i="9"/>
  <c r="AF7383" i="9"/>
  <c r="AE7383" i="9"/>
  <c r="AD7383" i="9"/>
  <c r="AC7383" i="9"/>
  <c r="AB7383" i="9"/>
  <c r="AA7383" i="9"/>
  <c r="Z7383" i="9"/>
  <c r="Y7383" i="9"/>
  <c r="X7383" i="9"/>
  <c r="W7383" i="9"/>
  <c r="V7383" i="9"/>
  <c r="U7383" i="9"/>
  <c r="T7383" i="9"/>
  <c r="S7383" i="9"/>
  <c r="O7383" i="9"/>
  <c r="AL7382" i="9"/>
  <c r="AK7382" i="9"/>
  <c r="AJ7382" i="9"/>
  <c r="AI7382" i="9"/>
  <c r="AH7382" i="9"/>
  <c r="AG7382" i="9"/>
  <c r="AF7382" i="9"/>
  <c r="AE7382" i="9"/>
  <c r="AD7382" i="9"/>
  <c r="AT7382" i="9" s="1"/>
  <c r="AC7382" i="9"/>
  <c r="AB7382" i="9"/>
  <c r="AA7382" i="9"/>
  <c r="Z7382" i="9"/>
  <c r="Y7382" i="9"/>
  <c r="X7382" i="9"/>
  <c r="W7382" i="9"/>
  <c r="V7382" i="9"/>
  <c r="U7382" i="9"/>
  <c r="T7382" i="9"/>
  <c r="S7382" i="9"/>
  <c r="O7382" i="9"/>
  <c r="AL7381" i="9"/>
  <c r="AK7381" i="9"/>
  <c r="AJ7381" i="9"/>
  <c r="AI7381" i="9"/>
  <c r="AH7381" i="9"/>
  <c r="AG7381" i="9"/>
  <c r="AF7381" i="9"/>
  <c r="AE7381" i="9"/>
  <c r="AD7381" i="9"/>
  <c r="AC7381" i="9"/>
  <c r="AB7381" i="9"/>
  <c r="AA7381" i="9"/>
  <c r="Z7381" i="9"/>
  <c r="Y7381" i="9"/>
  <c r="X7381" i="9"/>
  <c r="W7381" i="9"/>
  <c r="V7381" i="9"/>
  <c r="U7381" i="9"/>
  <c r="T7381" i="9"/>
  <c r="S7381" i="9"/>
  <c r="O7381" i="9"/>
  <c r="AL7380" i="9"/>
  <c r="AK7380" i="9"/>
  <c r="AJ7380" i="9"/>
  <c r="AI7380" i="9"/>
  <c r="AH7380" i="9"/>
  <c r="AG7380" i="9"/>
  <c r="AF7380" i="9"/>
  <c r="AE7380" i="9"/>
  <c r="AD7380" i="9"/>
  <c r="AC7380" i="9"/>
  <c r="AB7380" i="9"/>
  <c r="AA7380" i="9"/>
  <c r="Z7380" i="9"/>
  <c r="Y7380" i="9"/>
  <c r="X7380" i="9"/>
  <c r="W7380" i="9"/>
  <c r="V7380" i="9"/>
  <c r="U7380" i="9"/>
  <c r="T7380" i="9"/>
  <c r="S7380" i="9"/>
  <c r="O7380" i="9"/>
  <c r="AL7379" i="9"/>
  <c r="AK7379" i="9"/>
  <c r="AJ7379" i="9"/>
  <c r="AI7379" i="9"/>
  <c r="AH7379" i="9"/>
  <c r="AG7379" i="9"/>
  <c r="AF7379" i="9"/>
  <c r="AE7379" i="9"/>
  <c r="AD7379" i="9"/>
  <c r="AC7379" i="9"/>
  <c r="AB7379" i="9"/>
  <c r="AA7379" i="9"/>
  <c r="Z7379" i="9"/>
  <c r="Y7379" i="9"/>
  <c r="X7379" i="9"/>
  <c r="W7379" i="9"/>
  <c r="V7379" i="9"/>
  <c r="U7379" i="9"/>
  <c r="T7379" i="9"/>
  <c r="S7379" i="9"/>
  <c r="O7379" i="9"/>
  <c r="AL7378" i="9"/>
  <c r="AK7378" i="9"/>
  <c r="AJ7378" i="9"/>
  <c r="AI7378" i="9"/>
  <c r="AH7378" i="9"/>
  <c r="AG7378" i="9"/>
  <c r="AF7378" i="9"/>
  <c r="AE7378" i="9"/>
  <c r="AD7378" i="9"/>
  <c r="AC7378" i="9"/>
  <c r="AB7378" i="9"/>
  <c r="AA7378" i="9"/>
  <c r="Z7378" i="9"/>
  <c r="Y7378" i="9"/>
  <c r="X7378" i="9"/>
  <c r="W7378" i="9"/>
  <c r="V7378" i="9"/>
  <c r="U7378" i="9"/>
  <c r="T7378" i="9"/>
  <c r="S7378" i="9"/>
  <c r="O7378" i="9"/>
  <c r="AL7377" i="9"/>
  <c r="AK7377" i="9"/>
  <c r="AJ7377" i="9"/>
  <c r="AI7377" i="9"/>
  <c r="AH7377" i="9"/>
  <c r="AG7377" i="9"/>
  <c r="AF7377" i="9"/>
  <c r="AE7377" i="9"/>
  <c r="AD7377" i="9"/>
  <c r="AC7377" i="9"/>
  <c r="AB7377" i="9"/>
  <c r="AA7377" i="9"/>
  <c r="Z7377" i="9"/>
  <c r="Y7377" i="9"/>
  <c r="X7377" i="9"/>
  <c r="W7377" i="9"/>
  <c r="V7377" i="9"/>
  <c r="U7377" i="9"/>
  <c r="T7377" i="9"/>
  <c r="S7377" i="9"/>
  <c r="O7377" i="9"/>
  <c r="AL7376" i="9"/>
  <c r="AK7376" i="9"/>
  <c r="AJ7376" i="9"/>
  <c r="AI7376" i="9"/>
  <c r="AH7376" i="9"/>
  <c r="AG7376" i="9"/>
  <c r="AF7376" i="9"/>
  <c r="AE7376" i="9"/>
  <c r="AD7376" i="9"/>
  <c r="AC7376" i="9"/>
  <c r="AB7376" i="9"/>
  <c r="AA7376" i="9"/>
  <c r="Z7376" i="9"/>
  <c r="Y7376" i="9"/>
  <c r="X7376" i="9"/>
  <c r="W7376" i="9"/>
  <c r="V7376" i="9"/>
  <c r="U7376" i="9"/>
  <c r="T7376" i="9"/>
  <c r="S7376" i="9"/>
  <c r="O7376" i="9"/>
  <c r="AL7375" i="9"/>
  <c r="AK7375" i="9"/>
  <c r="AJ7375" i="9"/>
  <c r="AI7375" i="9"/>
  <c r="AH7375" i="9"/>
  <c r="AG7375" i="9"/>
  <c r="AF7375" i="9"/>
  <c r="AE7375" i="9"/>
  <c r="AD7375" i="9"/>
  <c r="AC7375" i="9"/>
  <c r="AB7375" i="9"/>
  <c r="AA7375" i="9"/>
  <c r="Z7375" i="9"/>
  <c r="Y7375" i="9"/>
  <c r="X7375" i="9"/>
  <c r="W7375" i="9"/>
  <c r="V7375" i="9"/>
  <c r="U7375" i="9"/>
  <c r="T7375" i="9"/>
  <c r="S7375" i="9"/>
  <c r="O7375" i="9"/>
  <c r="AL7374" i="9"/>
  <c r="AK7374" i="9"/>
  <c r="AJ7374" i="9"/>
  <c r="AI7374" i="9"/>
  <c r="AH7374" i="9"/>
  <c r="AG7374" i="9"/>
  <c r="AF7374" i="9"/>
  <c r="AE7374" i="9"/>
  <c r="AD7374" i="9"/>
  <c r="AT7374" i="9" s="1"/>
  <c r="AC7374" i="9"/>
  <c r="AB7374" i="9"/>
  <c r="AA7374" i="9"/>
  <c r="Z7374" i="9"/>
  <c r="Y7374" i="9"/>
  <c r="X7374" i="9"/>
  <c r="W7374" i="9"/>
  <c r="V7374" i="9"/>
  <c r="U7374" i="9"/>
  <c r="T7374" i="9"/>
  <c r="S7374" i="9"/>
  <c r="O7374" i="9"/>
  <c r="AL7373" i="9"/>
  <c r="AK7373" i="9"/>
  <c r="AJ7373" i="9"/>
  <c r="AI7373" i="9"/>
  <c r="AH7373" i="9"/>
  <c r="AG7373" i="9"/>
  <c r="AF7373" i="9"/>
  <c r="AE7373" i="9"/>
  <c r="AD7373" i="9"/>
  <c r="AC7373" i="9"/>
  <c r="AB7373" i="9"/>
  <c r="AA7373" i="9"/>
  <c r="Z7373" i="9"/>
  <c r="Y7373" i="9"/>
  <c r="X7373" i="9"/>
  <c r="W7373" i="9"/>
  <c r="V7373" i="9"/>
  <c r="U7373" i="9"/>
  <c r="T7373" i="9"/>
  <c r="S7373" i="9"/>
  <c r="O7373" i="9"/>
  <c r="AL7372" i="9"/>
  <c r="AK7372" i="9"/>
  <c r="AJ7372" i="9"/>
  <c r="AI7372" i="9"/>
  <c r="AH7372" i="9"/>
  <c r="AG7372" i="9"/>
  <c r="AF7372" i="9"/>
  <c r="AE7372" i="9"/>
  <c r="AD7372" i="9"/>
  <c r="AC7372" i="9"/>
  <c r="AB7372" i="9"/>
  <c r="AA7372" i="9"/>
  <c r="Z7372" i="9"/>
  <c r="Y7372" i="9"/>
  <c r="X7372" i="9"/>
  <c r="W7372" i="9"/>
  <c r="V7372" i="9"/>
  <c r="U7372" i="9"/>
  <c r="T7372" i="9"/>
  <c r="S7372" i="9"/>
  <c r="O7372" i="9"/>
  <c r="AL7371" i="9"/>
  <c r="AK7371" i="9"/>
  <c r="AJ7371" i="9"/>
  <c r="AI7371" i="9"/>
  <c r="AH7371" i="9"/>
  <c r="AG7371" i="9"/>
  <c r="AF7371" i="9"/>
  <c r="AE7371" i="9"/>
  <c r="AD7371" i="9"/>
  <c r="AC7371" i="9"/>
  <c r="AB7371" i="9"/>
  <c r="AA7371" i="9"/>
  <c r="Z7371" i="9"/>
  <c r="Y7371" i="9"/>
  <c r="X7371" i="9"/>
  <c r="W7371" i="9"/>
  <c r="V7371" i="9"/>
  <c r="U7371" i="9"/>
  <c r="T7371" i="9"/>
  <c r="S7371" i="9"/>
  <c r="O7371" i="9"/>
  <c r="AL7370" i="9"/>
  <c r="AK7370" i="9"/>
  <c r="AJ7370" i="9"/>
  <c r="AI7370" i="9"/>
  <c r="AH7370" i="9"/>
  <c r="AG7370" i="9"/>
  <c r="AF7370" i="9"/>
  <c r="AE7370" i="9"/>
  <c r="AD7370" i="9"/>
  <c r="AC7370" i="9"/>
  <c r="AB7370" i="9"/>
  <c r="AA7370" i="9"/>
  <c r="Z7370" i="9"/>
  <c r="Y7370" i="9"/>
  <c r="X7370" i="9"/>
  <c r="W7370" i="9"/>
  <c r="V7370" i="9"/>
  <c r="U7370" i="9"/>
  <c r="T7370" i="9"/>
  <c r="S7370" i="9"/>
  <c r="O7370" i="9"/>
  <c r="AL7369" i="9"/>
  <c r="AK7369" i="9"/>
  <c r="AJ7369" i="9"/>
  <c r="AI7369" i="9"/>
  <c r="AH7369" i="9"/>
  <c r="AG7369" i="9"/>
  <c r="AF7369" i="9"/>
  <c r="AE7369" i="9"/>
  <c r="AD7369" i="9"/>
  <c r="AC7369" i="9"/>
  <c r="AB7369" i="9"/>
  <c r="AA7369" i="9"/>
  <c r="Z7369" i="9"/>
  <c r="Y7369" i="9"/>
  <c r="X7369" i="9"/>
  <c r="W7369" i="9"/>
  <c r="V7369" i="9"/>
  <c r="U7369" i="9"/>
  <c r="T7369" i="9"/>
  <c r="S7369" i="9"/>
  <c r="O7369" i="9"/>
  <c r="AL7368" i="9"/>
  <c r="AK7368" i="9"/>
  <c r="AJ7368" i="9"/>
  <c r="AI7368" i="9"/>
  <c r="AH7368" i="9"/>
  <c r="AG7368" i="9"/>
  <c r="AF7368" i="9"/>
  <c r="AE7368" i="9"/>
  <c r="AD7368" i="9"/>
  <c r="AC7368" i="9"/>
  <c r="AB7368" i="9"/>
  <c r="AA7368" i="9"/>
  <c r="Z7368" i="9"/>
  <c r="Y7368" i="9"/>
  <c r="X7368" i="9"/>
  <c r="W7368" i="9"/>
  <c r="V7368" i="9"/>
  <c r="U7368" i="9"/>
  <c r="T7368" i="9"/>
  <c r="S7368" i="9"/>
  <c r="O7368" i="9"/>
  <c r="AL7367" i="9"/>
  <c r="AK7367" i="9"/>
  <c r="AJ7367" i="9"/>
  <c r="AI7367" i="9"/>
  <c r="AH7367" i="9"/>
  <c r="AG7367" i="9"/>
  <c r="AF7367" i="9"/>
  <c r="AE7367" i="9"/>
  <c r="AD7367" i="9"/>
  <c r="AC7367" i="9"/>
  <c r="AB7367" i="9"/>
  <c r="AA7367" i="9"/>
  <c r="Z7367" i="9"/>
  <c r="Y7367" i="9"/>
  <c r="X7367" i="9"/>
  <c r="W7367" i="9"/>
  <c r="V7367" i="9"/>
  <c r="U7367" i="9"/>
  <c r="T7367" i="9"/>
  <c r="S7367" i="9"/>
  <c r="O7367" i="9"/>
  <c r="AL7366" i="9"/>
  <c r="AK7366" i="9"/>
  <c r="AJ7366" i="9"/>
  <c r="AI7366" i="9"/>
  <c r="AH7366" i="9"/>
  <c r="AG7366" i="9"/>
  <c r="AF7366" i="9"/>
  <c r="AE7366" i="9"/>
  <c r="AD7366" i="9"/>
  <c r="AT7366" i="9" s="1"/>
  <c r="AC7366" i="9"/>
  <c r="AB7366" i="9"/>
  <c r="AA7366" i="9"/>
  <c r="Z7366" i="9"/>
  <c r="Y7366" i="9"/>
  <c r="X7366" i="9"/>
  <c r="W7366" i="9"/>
  <c r="V7366" i="9"/>
  <c r="U7366" i="9"/>
  <c r="T7366" i="9"/>
  <c r="S7366" i="9"/>
  <c r="O7366" i="9"/>
  <c r="AL7365" i="9"/>
  <c r="AK7365" i="9"/>
  <c r="AJ7365" i="9"/>
  <c r="AI7365" i="9"/>
  <c r="AH7365" i="9"/>
  <c r="AG7365" i="9"/>
  <c r="AF7365" i="9"/>
  <c r="AE7365" i="9"/>
  <c r="AD7365" i="9"/>
  <c r="AC7365" i="9"/>
  <c r="AB7365" i="9"/>
  <c r="AA7365" i="9"/>
  <c r="Z7365" i="9"/>
  <c r="Y7365" i="9"/>
  <c r="X7365" i="9"/>
  <c r="W7365" i="9"/>
  <c r="V7365" i="9"/>
  <c r="U7365" i="9"/>
  <c r="T7365" i="9"/>
  <c r="S7365" i="9"/>
  <c r="O7365" i="9"/>
  <c r="AL7364" i="9"/>
  <c r="AK7364" i="9"/>
  <c r="AJ7364" i="9"/>
  <c r="AI7364" i="9"/>
  <c r="AH7364" i="9"/>
  <c r="AG7364" i="9"/>
  <c r="AF7364" i="9"/>
  <c r="AE7364" i="9"/>
  <c r="AD7364" i="9"/>
  <c r="AC7364" i="9"/>
  <c r="AB7364" i="9"/>
  <c r="AA7364" i="9"/>
  <c r="Z7364" i="9"/>
  <c r="Y7364" i="9"/>
  <c r="X7364" i="9"/>
  <c r="W7364" i="9"/>
  <c r="V7364" i="9"/>
  <c r="U7364" i="9"/>
  <c r="T7364" i="9"/>
  <c r="S7364" i="9"/>
  <c r="O7364" i="9"/>
  <c r="AL7363" i="9"/>
  <c r="AK7363" i="9"/>
  <c r="AJ7363" i="9"/>
  <c r="AI7363" i="9"/>
  <c r="AH7363" i="9"/>
  <c r="AG7363" i="9"/>
  <c r="AF7363" i="9"/>
  <c r="AE7363" i="9"/>
  <c r="AD7363" i="9"/>
  <c r="AT7363" i="9" s="1"/>
  <c r="AC7363" i="9"/>
  <c r="AB7363" i="9"/>
  <c r="AA7363" i="9"/>
  <c r="Z7363" i="9"/>
  <c r="Y7363" i="9"/>
  <c r="X7363" i="9"/>
  <c r="W7363" i="9"/>
  <c r="V7363" i="9"/>
  <c r="U7363" i="9"/>
  <c r="T7363" i="9"/>
  <c r="S7363" i="9"/>
  <c r="O7363" i="9"/>
  <c r="AL7362" i="9"/>
  <c r="AK7362" i="9"/>
  <c r="AJ7362" i="9"/>
  <c r="AI7362" i="9"/>
  <c r="AH7362" i="9"/>
  <c r="AG7362" i="9"/>
  <c r="AF7362" i="9"/>
  <c r="AE7362" i="9"/>
  <c r="AD7362" i="9"/>
  <c r="AC7362" i="9"/>
  <c r="AB7362" i="9"/>
  <c r="AA7362" i="9"/>
  <c r="Z7362" i="9"/>
  <c r="Y7362" i="9"/>
  <c r="X7362" i="9"/>
  <c r="W7362" i="9"/>
  <c r="V7362" i="9"/>
  <c r="U7362" i="9"/>
  <c r="T7362" i="9"/>
  <c r="S7362" i="9"/>
  <c r="O7362" i="9"/>
  <c r="AL7361" i="9"/>
  <c r="AK7361" i="9"/>
  <c r="AJ7361" i="9"/>
  <c r="AI7361" i="9"/>
  <c r="AH7361" i="9"/>
  <c r="AG7361" i="9"/>
  <c r="AF7361" i="9"/>
  <c r="AE7361" i="9"/>
  <c r="AD7361" i="9"/>
  <c r="AC7361" i="9"/>
  <c r="AB7361" i="9"/>
  <c r="AA7361" i="9"/>
  <c r="Z7361" i="9"/>
  <c r="Y7361" i="9"/>
  <c r="X7361" i="9"/>
  <c r="W7361" i="9"/>
  <c r="V7361" i="9"/>
  <c r="U7361" i="9"/>
  <c r="T7361" i="9"/>
  <c r="S7361" i="9"/>
  <c r="O7361" i="9"/>
  <c r="AL7360" i="9"/>
  <c r="AK7360" i="9"/>
  <c r="AJ7360" i="9"/>
  <c r="AI7360" i="9"/>
  <c r="AH7360" i="9"/>
  <c r="AG7360" i="9"/>
  <c r="AF7360" i="9"/>
  <c r="AE7360" i="9"/>
  <c r="AD7360" i="9"/>
  <c r="AC7360" i="9"/>
  <c r="AB7360" i="9"/>
  <c r="AA7360" i="9"/>
  <c r="Z7360" i="9"/>
  <c r="Y7360" i="9"/>
  <c r="X7360" i="9"/>
  <c r="W7360" i="9"/>
  <c r="V7360" i="9"/>
  <c r="U7360" i="9"/>
  <c r="T7360" i="9"/>
  <c r="S7360" i="9"/>
  <c r="O7360" i="9"/>
  <c r="AL7359" i="9"/>
  <c r="AK7359" i="9"/>
  <c r="AJ7359" i="9"/>
  <c r="AI7359" i="9"/>
  <c r="AH7359" i="9"/>
  <c r="AG7359" i="9"/>
  <c r="AF7359" i="9"/>
  <c r="AE7359" i="9"/>
  <c r="AD7359" i="9"/>
  <c r="AC7359" i="9"/>
  <c r="AB7359" i="9"/>
  <c r="AA7359" i="9"/>
  <c r="Z7359" i="9"/>
  <c r="Y7359" i="9"/>
  <c r="X7359" i="9"/>
  <c r="W7359" i="9"/>
  <c r="V7359" i="9"/>
  <c r="U7359" i="9"/>
  <c r="T7359" i="9"/>
  <c r="S7359" i="9"/>
  <c r="O7359" i="9"/>
  <c r="AL7358" i="9"/>
  <c r="AK7358" i="9"/>
  <c r="AJ7358" i="9"/>
  <c r="AI7358" i="9"/>
  <c r="AH7358" i="9"/>
  <c r="AG7358" i="9"/>
  <c r="AF7358" i="9"/>
  <c r="AE7358" i="9"/>
  <c r="AD7358" i="9"/>
  <c r="AT7358" i="9" s="1"/>
  <c r="AC7358" i="9"/>
  <c r="AB7358" i="9"/>
  <c r="AA7358" i="9"/>
  <c r="Z7358" i="9"/>
  <c r="Y7358" i="9"/>
  <c r="X7358" i="9"/>
  <c r="W7358" i="9"/>
  <c r="V7358" i="9"/>
  <c r="U7358" i="9"/>
  <c r="T7358" i="9"/>
  <c r="S7358" i="9"/>
  <c r="O7358" i="9"/>
  <c r="AL7357" i="9"/>
  <c r="AK7357" i="9"/>
  <c r="AJ7357" i="9"/>
  <c r="AI7357" i="9"/>
  <c r="AH7357" i="9"/>
  <c r="AG7357" i="9"/>
  <c r="AF7357" i="9"/>
  <c r="AE7357" i="9"/>
  <c r="AD7357" i="9"/>
  <c r="AC7357" i="9"/>
  <c r="AB7357" i="9"/>
  <c r="AA7357" i="9"/>
  <c r="Z7357" i="9"/>
  <c r="Y7357" i="9"/>
  <c r="X7357" i="9"/>
  <c r="W7357" i="9"/>
  <c r="V7357" i="9"/>
  <c r="U7357" i="9"/>
  <c r="T7357" i="9"/>
  <c r="S7357" i="9"/>
  <c r="O7357" i="9"/>
  <c r="AL7356" i="9"/>
  <c r="AK7356" i="9"/>
  <c r="AJ7356" i="9"/>
  <c r="AI7356" i="9"/>
  <c r="AH7356" i="9"/>
  <c r="AG7356" i="9"/>
  <c r="AF7356" i="9"/>
  <c r="AE7356" i="9"/>
  <c r="AD7356" i="9"/>
  <c r="AC7356" i="9"/>
  <c r="AB7356" i="9"/>
  <c r="AA7356" i="9"/>
  <c r="Z7356" i="9"/>
  <c r="Y7356" i="9"/>
  <c r="X7356" i="9"/>
  <c r="W7356" i="9"/>
  <c r="V7356" i="9"/>
  <c r="U7356" i="9"/>
  <c r="T7356" i="9"/>
  <c r="S7356" i="9"/>
  <c r="O7356" i="9"/>
  <c r="AL7355" i="9"/>
  <c r="AK7355" i="9"/>
  <c r="AJ7355" i="9"/>
  <c r="AI7355" i="9"/>
  <c r="AH7355" i="9"/>
  <c r="AG7355" i="9"/>
  <c r="AF7355" i="9"/>
  <c r="AE7355" i="9"/>
  <c r="AD7355" i="9"/>
  <c r="AC7355" i="9"/>
  <c r="AB7355" i="9"/>
  <c r="AA7355" i="9"/>
  <c r="Z7355" i="9"/>
  <c r="Y7355" i="9"/>
  <c r="X7355" i="9"/>
  <c r="W7355" i="9"/>
  <c r="V7355" i="9"/>
  <c r="U7355" i="9"/>
  <c r="T7355" i="9"/>
  <c r="S7355" i="9"/>
  <c r="O7355" i="9"/>
  <c r="AL7354" i="9"/>
  <c r="AK7354" i="9"/>
  <c r="AJ7354" i="9"/>
  <c r="AI7354" i="9"/>
  <c r="AH7354" i="9"/>
  <c r="AG7354" i="9"/>
  <c r="AF7354" i="9"/>
  <c r="AE7354" i="9"/>
  <c r="AD7354" i="9"/>
  <c r="AC7354" i="9"/>
  <c r="AB7354" i="9"/>
  <c r="AA7354" i="9"/>
  <c r="Z7354" i="9"/>
  <c r="Y7354" i="9"/>
  <c r="X7354" i="9"/>
  <c r="W7354" i="9"/>
  <c r="V7354" i="9"/>
  <c r="U7354" i="9"/>
  <c r="T7354" i="9"/>
  <c r="S7354" i="9"/>
  <c r="O7354" i="9"/>
  <c r="AL7353" i="9"/>
  <c r="AK7353" i="9"/>
  <c r="AJ7353" i="9"/>
  <c r="AI7353" i="9"/>
  <c r="AH7353" i="9"/>
  <c r="AG7353" i="9"/>
  <c r="AF7353" i="9"/>
  <c r="AE7353" i="9"/>
  <c r="AD7353" i="9"/>
  <c r="AC7353" i="9"/>
  <c r="AB7353" i="9"/>
  <c r="AA7353" i="9"/>
  <c r="Z7353" i="9"/>
  <c r="Y7353" i="9"/>
  <c r="X7353" i="9"/>
  <c r="W7353" i="9"/>
  <c r="V7353" i="9"/>
  <c r="U7353" i="9"/>
  <c r="T7353" i="9"/>
  <c r="S7353" i="9"/>
  <c r="O7353" i="9"/>
  <c r="AL7352" i="9"/>
  <c r="AK7352" i="9"/>
  <c r="AJ7352" i="9"/>
  <c r="AI7352" i="9"/>
  <c r="AH7352" i="9"/>
  <c r="AG7352" i="9"/>
  <c r="AF7352" i="9"/>
  <c r="AE7352" i="9"/>
  <c r="AD7352" i="9"/>
  <c r="AT7352" i="9" s="1"/>
  <c r="AC7352" i="9"/>
  <c r="AB7352" i="9"/>
  <c r="AA7352" i="9"/>
  <c r="Z7352" i="9"/>
  <c r="Y7352" i="9"/>
  <c r="X7352" i="9"/>
  <c r="W7352" i="9"/>
  <c r="V7352" i="9"/>
  <c r="U7352" i="9"/>
  <c r="T7352" i="9"/>
  <c r="S7352" i="9"/>
  <c r="O7352" i="9"/>
  <c r="AL7351" i="9"/>
  <c r="AK7351" i="9"/>
  <c r="AJ7351" i="9"/>
  <c r="AI7351" i="9"/>
  <c r="AH7351" i="9"/>
  <c r="AG7351" i="9"/>
  <c r="AF7351" i="9"/>
  <c r="AE7351" i="9"/>
  <c r="AD7351" i="9"/>
  <c r="AC7351" i="9"/>
  <c r="AB7351" i="9"/>
  <c r="AA7351" i="9"/>
  <c r="Z7351" i="9"/>
  <c r="Y7351" i="9"/>
  <c r="X7351" i="9"/>
  <c r="W7351" i="9"/>
  <c r="V7351" i="9"/>
  <c r="U7351" i="9"/>
  <c r="T7351" i="9"/>
  <c r="S7351" i="9"/>
  <c r="O7351" i="9"/>
  <c r="AL7350" i="9"/>
  <c r="AK7350" i="9"/>
  <c r="AJ7350" i="9"/>
  <c r="AI7350" i="9"/>
  <c r="AH7350" i="9"/>
  <c r="AG7350" i="9"/>
  <c r="AF7350" i="9"/>
  <c r="AE7350" i="9"/>
  <c r="AD7350" i="9"/>
  <c r="AT7350" i="9" s="1"/>
  <c r="AC7350" i="9"/>
  <c r="AB7350" i="9"/>
  <c r="AA7350" i="9"/>
  <c r="Z7350" i="9"/>
  <c r="Y7350" i="9"/>
  <c r="X7350" i="9"/>
  <c r="W7350" i="9"/>
  <c r="V7350" i="9"/>
  <c r="U7350" i="9"/>
  <c r="T7350" i="9"/>
  <c r="S7350" i="9"/>
  <c r="O7350" i="9"/>
  <c r="AL7349" i="9"/>
  <c r="AK7349" i="9"/>
  <c r="AJ7349" i="9"/>
  <c r="AI7349" i="9"/>
  <c r="AH7349" i="9"/>
  <c r="AG7349" i="9"/>
  <c r="AF7349" i="9"/>
  <c r="AE7349" i="9"/>
  <c r="AD7349" i="9"/>
  <c r="AC7349" i="9"/>
  <c r="AB7349" i="9"/>
  <c r="AA7349" i="9"/>
  <c r="Z7349" i="9"/>
  <c r="Y7349" i="9"/>
  <c r="X7349" i="9"/>
  <c r="W7349" i="9"/>
  <c r="V7349" i="9"/>
  <c r="U7349" i="9"/>
  <c r="T7349" i="9"/>
  <c r="S7349" i="9"/>
  <c r="O7349" i="9"/>
  <c r="AL7348" i="9"/>
  <c r="AK7348" i="9"/>
  <c r="AJ7348" i="9"/>
  <c r="AI7348" i="9"/>
  <c r="AH7348" i="9"/>
  <c r="AG7348" i="9"/>
  <c r="AF7348" i="9"/>
  <c r="AE7348" i="9"/>
  <c r="AD7348" i="9"/>
  <c r="AC7348" i="9"/>
  <c r="AB7348" i="9"/>
  <c r="AA7348" i="9"/>
  <c r="Z7348" i="9"/>
  <c r="Y7348" i="9"/>
  <c r="X7348" i="9"/>
  <c r="W7348" i="9"/>
  <c r="V7348" i="9"/>
  <c r="U7348" i="9"/>
  <c r="T7348" i="9"/>
  <c r="S7348" i="9"/>
  <c r="O7348" i="9"/>
  <c r="AL7347" i="9"/>
  <c r="AK7347" i="9"/>
  <c r="AJ7347" i="9"/>
  <c r="AI7347" i="9"/>
  <c r="AH7347" i="9"/>
  <c r="AG7347" i="9"/>
  <c r="AF7347" i="9"/>
  <c r="AE7347" i="9"/>
  <c r="AD7347" i="9"/>
  <c r="AC7347" i="9"/>
  <c r="AB7347" i="9"/>
  <c r="AA7347" i="9"/>
  <c r="Z7347" i="9"/>
  <c r="Y7347" i="9"/>
  <c r="X7347" i="9"/>
  <c r="W7347" i="9"/>
  <c r="V7347" i="9"/>
  <c r="U7347" i="9"/>
  <c r="T7347" i="9"/>
  <c r="S7347" i="9"/>
  <c r="O7347" i="9"/>
  <c r="AL7346" i="9"/>
  <c r="AK7346" i="9"/>
  <c r="AJ7346" i="9"/>
  <c r="AI7346" i="9"/>
  <c r="AH7346" i="9"/>
  <c r="AG7346" i="9"/>
  <c r="AF7346" i="9"/>
  <c r="AE7346" i="9"/>
  <c r="AD7346" i="9"/>
  <c r="AC7346" i="9"/>
  <c r="AB7346" i="9"/>
  <c r="AA7346" i="9"/>
  <c r="Z7346" i="9"/>
  <c r="Y7346" i="9"/>
  <c r="X7346" i="9"/>
  <c r="W7346" i="9"/>
  <c r="V7346" i="9"/>
  <c r="U7346" i="9"/>
  <c r="T7346" i="9"/>
  <c r="S7346" i="9"/>
  <c r="O7346" i="9"/>
  <c r="AL7345" i="9"/>
  <c r="AK7345" i="9"/>
  <c r="AJ7345" i="9"/>
  <c r="AI7345" i="9"/>
  <c r="AH7345" i="9"/>
  <c r="AG7345" i="9"/>
  <c r="AF7345" i="9"/>
  <c r="AE7345" i="9"/>
  <c r="AD7345" i="9"/>
  <c r="AC7345" i="9"/>
  <c r="AB7345" i="9"/>
  <c r="AA7345" i="9"/>
  <c r="Z7345" i="9"/>
  <c r="Y7345" i="9"/>
  <c r="X7345" i="9"/>
  <c r="W7345" i="9"/>
  <c r="V7345" i="9"/>
  <c r="U7345" i="9"/>
  <c r="T7345" i="9"/>
  <c r="S7345" i="9"/>
  <c r="O7345" i="9"/>
  <c r="AL7344" i="9"/>
  <c r="AK7344" i="9"/>
  <c r="AJ7344" i="9"/>
  <c r="AI7344" i="9"/>
  <c r="AH7344" i="9"/>
  <c r="AG7344" i="9"/>
  <c r="AF7344" i="9"/>
  <c r="AE7344" i="9"/>
  <c r="AD7344" i="9"/>
  <c r="AT7344" i="9" s="1"/>
  <c r="AC7344" i="9"/>
  <c r="AB7344" i="9"/>
  <c r="AA7344" i="9"/>
  <c r="Z7344" i="9"/>
  <c r="Y7344" i="9"/>
  <c r="X7344" i="9"/>
  <c r="W7344" i="9"/>
  <c r="V7344" i="9"/>
  <c r="U7344" i="9"/>
  <c r="T7344" i="9"/>
  <c r="S7344" i="9"/>
  <c r="O7344" i="9"/>
  <c r="AL7343" i="9"/>
  <c r="AK7343" i="9"/>
  <c r="AJ7343" i="9"/>
  <c r="AI7343" i="9"/>
  <c r="AH7343" i="9"/>
  <c r="AG7343" i="9"/>
  <c r="AF7343" i="9"/>
  <c r="AE7343" i="9"/>
  <c r="AD7343" i="9"/>
  <c r="AC7343" i="9"/>
  <c r="AB7343" i="9"/>
  <c r="AA7343" i="9"/>
  <c r="Z7343" i="9"/>
  <c r="Y7343" i="9"/>
  <c r="X7343" i="9"/>
  <c r="W7343" i="9"/>
  <c r="V7343" i="9"/>
  <c r="U7343" i="9"/>
  <c r="T7343" i="9"/>
  <c r="S7343" i="9"/>
  <c r="O7343" i="9"/>
  <c r="AL7342" i="9"/>
  <c r="AK7342" i="9"/>
  <c r="AJ7342" i="9"/>
  <c r="AI7342" i="9"/>
  <c r="AH7342" i="9"/>
  <c r="AG7342" i="9"/>
  <c r="AF7342" i="9"/>
  <c r="AE7342" i="9"/>
  <c r="AD7342" i="9"/>
  <c r="AT7342" i="9" s="1"/>
  <c r="AC7342" i="9"/>
  <c r="AB7342" i="9"/>
  <c r="AA7342" i="9"/>
  <c r="Z7342" i="9"/>
  <c r="Y7342" i="9"/>
  <c r="X7342" i="9"/>
  <c r="W7342" i="9"/>
  <c r="V7342" i="9"/>
  <c r="U7342" i="9"/>
  <c r="T7342" i="9"/>
  <c r="S7342" i="9"/>
  <c r="O7342" i="9"/>
  <c r="AL7341" i="9"/>
  <c r="AK7341" i="9"/>
  <c r="AJ7341" i="9"/>
  <c r="AI7341" i="9"/>
  <c r="AH7341" i="9"/>
  <c r="AG7341" i="9"/>
  <c r="AF7341" i="9"/>
  <c r="AE7341" i="9"/>
  <c r="AD7341" i="9"/>
  <c r="AC7341" i="9"/>
  <c r="AB7341" i="9"/>
  <c r="AA7341" i="9"/>
  <c r="Z7341" i="9"/>
  <c r="Y7341" i="9"/>
  <c r="X7341" i="9"/>
  <c r="W7341" i="9"/>
  <c r="V7341" i="9"/>
  <c r="U7341" i="9"/>
  <c r="T7341" i="9"/>
  <c r="S7341" i="9"/>
  <c r="O7341" i="9"/>
  <c r="AL7340" i="9"/>
  <c r="AK7340" i="9"/>
  <c r="AJ7340" i="9"/>
  <c r="AI7340" i="9"/>
  <c r="AH7340" i="9"/>
  <c r="AG7340" i="9"/>
  <c r="AF7340" i="9"/>
  <c r="AE7340" i="9"/>
  <c r="AD7340" i="9"/>
  <c r="AC7340" i="9"/>
  <c r="AB7340" i="9"/>
  <c r="AA7340" i="9"/>
  <c r="Z7340" i="9"/>
  <c r="Y7340" i="9"/>
  <c r="X7340" i="9"/>
  <c r="W7340" i="9"/>
  <c r="V7340" i="9"/>
  <c r="U7340" i="9"/>
  <c r="T7340" i="9"/>
  <c r="S7340" i="9"/>
  <c r="O7340" i="9"/>
  <c r="AL7339" i="9"/>
  <c r="AK7339" i="9"/>
  <c r="AJ7339" i="9"/>
  <c r="AI7339" i="9"/>
  <c r="AH7339" i="9"/>
  <c r="AG7339" i="9"/>
  <c r="AF7339" i="9"/>
  <c r="AE7339" i="9"/>
  <c r="AD7339" i="9"/>
  <c r="AC7339" i="9"/>
  <c r="AB7339" i="9"/>
  <c r="AA7339" i="9"/>
  <c r="Z7339" i="9"/>
  <c r="Y7339" i="9"/>
  <c r="X7339" i="9"/>
  <c r="W7339" i="9"/>
  <c r="V7339" i="9"/>
  <c r="U7339" i="9"/>
  <c r="T7339" i="9"/>
  <c r="S7339" i="9"/>
  <c r="O7339" i="9"/>
  <c r="AL7338" i="9"/>
  <c r="AK7338" i="9"/>
  <c r="AJ7338" i="9"/>
  <c r="AI7338" i="9"/>
  <c r="AH7338" i="9"/>
  <c r="AG7338" i="9"/>
  <c r="AF7338" i="9"/>
  <c r="AE7338" i="9"/>
  <c r="AD7338" i="9"/>
  <c r="AC7338" i="9"/>
  <c r="AB7338" i="9"/>
  <c r="AA7338" i="9"/>
  <c r="Z7338" i="9"/>
  <c r="Y7338" i="9"/>
  <c r="X7338" i="9"/>
  <c r="W7338" i="9"/>
  <c r="V7338" i="9"/>
  <c r="U7338" i="9"/>
  <c r="T7338" i="9"/>
  <c r="S7338" i="9"/>
  <c r="O7338" i="9"/>
  <c r="AL7337" i="9"/>
  <c r="AK7337" i="9"/>
  <c r="AJ7337" i="9"/>
  <c r="AI7337" i="9"/>
  <c r="AH7337" i="9"/>
  <c r="AG7337" i="9"/>
  <c r="AF7337" i="9"/>
  <c r="AE7337" i="9"/>
  <c r="AD7337" i="9"/>
  <c r="AC7337" i="9"/>
  <c r="AB7337" i="9"/>
  <c r="AA7337" i="9"/>
  <c r="Z7337" i="9"/>
  <c r="Y7337" i="9"/>
  <c r="X7337" i="9"/>
  <c r="W7337" i="9"/>
  <c r="V7337" i="9"/>
  <c r="U7337" i="9"/>
  <c r="T7337" i="9"/>
  <c r="S7337" i="9"/>
  <c r="O7337" i="9"/>
  <c r="AL7336" i="9"/>
  <c r="AK7336" i="9"/>
  <c r="AJ7336" i="9"/>
  <c r="AI7336" i="9"/>
  <c r="AH7336" i="9"/>
  <c r="AG7336" i="9"/>
  <c r="AF7336" i="9"/>
  <c r="AE7336" i="9"/>
  <c r="AD7336" i="9"/>
  <c r="AT7336" i="9" s="1"/>
  <c r="AC7336" i="9"/>
  <c r="AB7336" i="9"/>
  <c r="AA7336" i="9"/>
  <c r="Z7336" i="9"/>
  <c r="Y7336" i="9"/>
  <c r="X7336" i="9"/>
  <c r="W7336" i="9"/>
  <c r="V7336" i="9"/>
  <c r="U7336" i="9"/>
  <c r="T7336" i="9"/>
  <c r="S7336" i="9"/>
  <c r="O7336" i="9"/>
  <c r="AL7335" i="9"/>
  <c r="AK7335" i="9"/>
  <c r="AJ7335" i="9"/>
  <c r="AI7335" i="9"/>
  <c r="AH7335" i="9"/>
  <c r="AG7335" i="9"/>
  <c r="AF7335" i="9"/>
  <c r="AE7335" i="9"/>
  <c r="AD7335" i="9"/>
  <c r="AC7335" i="9"/>
  <c r="AB7335" i="9"/>
  <c r="AA7335" i="9"/>
  <c r="Z7335" i="9"/>
  <c r="Y7335" i="9"/>
  <c r="X7335" i="9"/>
  <c r="W7335" i="9"/>
  <c r="V7335" i="9"/>
  <c r="U7335" i="9"/>
  <c r="T7335" i="9"/>
  <c r="S7335" i="9"/>
  <c r="O7335" i="9"/>
  <c r="AL7334" i="9"/>
  <c r="AK7334" i="9"/>
  <c r="AJ7334" i="9"/>
  <c r="AI7334" i="9"/>
  <c r="AH7334" i="9"/>
  <c r="AG7334" i="9"/>
  <c r="AF7334" i="9"/>
  <c r="AE7334" i="9"/>
  <c r="AD7334" i="9"/>
  <c r="AT7334" i="9" s="1"/>
  <c r="AC7334" i="9"/>
  <c r="AB7334" i="9"/>
  <c r="AA7334" i="9"/>
  <c r="Z7334" i="9"/>
  <c r="Y7334" i="9"/>
  <c r="X7334" i="9"/>
  <c r="W7334" i="9"/>
  <c r="V7334" i="9"/>
  <c r="U7334" i="9"/>
  <c r="T7334" i="9"/>
  <c r="S7334" i="9"/>
  <c r="O7334" i="9"/>
  <c r="AL7333" i="9"/>
  <c r="AK7333" i="9"/>
  <c r="AJ7333" i="9"/>
  <c r="AI7333" i="9"/>
  <c r="AH7333" i="9"/>
  <c r="AG7333" i="9"/>
  <c r="AF7333" i="9"/>
  <c r="AE7333" i="9"/>
  <c r="AD7333" i="9"/>
  <c r="AC7333" i="9"/>
  <c r="AB7333" i="9"/>
  <c r="AA7333" i="9"/>
  <c r="Z7333" i="9"/>
  <c r="Y7333" i="9"/>
  <c r="X7333" i="9"/>
  <c r="W7333" i="9"/>
  <c r="V7333" i="9"/>
  <c r="U7333" i="9"/>
  <c r="T7333" i="9"/>
  <c r="S7333" i="9"/>
  <c r="O7333" i="9"/>
  <c r="AL7332" i="9"/>
  <c r="AK7332" i="9"/>
  <c r="AJ7332" i="9"/>
  <c r="AI7332" i="9"/>
  <c r="AH7332" i="9"/>
  <c r="AG7332" i="9"/>
  <c r="AF7332" i="9"/>
  <c r="AE7332" i="9"/>
  <c r="AD7332" i="9"/>
  <c r="AC7332" i="9"/>
  <c r="AB7332" i="9"/>
  <c r="AA7332" i="9"/>
  <c r="Z7332" i="9"/>
  <c r="Y7332" i="9"/>
  <c r="X7332" i="9"/>
  <c r="W7332" i="9"/>
  <c r="V7332" i="9"/>
  <c r="U7332" i="9"/>
  <c r="T7332" i="9"/>
  <c r="S7332" i="9"/>
  <c r="O7332" i="9"/>
  <c r="AL7331" i="9"/>
  <c r="AK7331" i="9"/>
  <c r="AJ7331" i="9"/>
  <c r="AI7331" i="9"/>
  <c r="AH7331" i="9"/>
  <c r="AG7331" i="9"/>
  <c r="AF7331" i="9"/>
  <c r="AE7331" i="9"/>
  <c r="AD7331" i="9"/>
  <c r="AT7331" i="9" s="1"/>
  <c r="AC7331" i="9"/>
  <c r="AB7331" i="9"/>
  <c r="AA7331" i="9"/>
  <c r="Z7331" i="9"/>
  <c r="Y7331" i="9"/>
  <c r="X7331" i="9"/>
  <c r="W7331" i="9"/>
  <c r="V7331" i="9"/>
  <c r="U7331" i="9"/>
  <c r="T7331" i="9"/>
  <c r="S7331" i="9"/>
  <c r="O7331" i="9"/>
  <c r="AL7330" i="9"/>
  <c r="AK7330" i="9"/>
  <c r="AJ7330" i="9"/>
  <c r="AI7330" i="9"/>
  <c r="AH7330" i="9"/>
  <c r="AG7330" i="9"/>
  <c r="AF7330" i="9"/>
  <c r="AE7330" i="9"/>
  <c r="AD7330" i="9"/>
  <c r="AC7330" i="9"/>
  <c r="AB7330" i="9"/>
  <c r="AA7330" i="9"/>
  <c r="Z7330" i="9"/>
  <c r="Y7330" i="9"/>
  <c r="X7330" i="9"/>
  <c r="W7330" i="9"/>
  <c r="V7330" i="9"/>
  <c r="U7330" i="9"/>
  <c r="T7330" i="9"/>
  <c r="S7330" i="9"/>
  <c r="O7330" i="9"/>
  <c r="AL7329" i="9"/>
  <c r="AK7329" i="9"/>
  <c r="AJ7329" i="9"/>
  <c r="AI7329" i="9"/>
  <c r="AH7329" i="9"/>
  <c r="AG7329" i="9"/>
  <c r="AF7329" i="9"/>
  <c r="AE7329" i="9"/>
  <c r="AD7329" i="9"/>
  <c r="AC7329" i="9"/>
  <c r="AB7329" i="9"/>
  <c r="AA7329" i="9"/>
  <c r="Z7329" i="9"/>
  <c r="Y7329" i="9"/>
  <c r="X7329" i="9"/>
  <c r="W7329" i="9"/>
  <c r="V7329" i="9"/>
  <c r="U7329" i="9"/>
  <c r="T7329" i="9"/>
  <c r="S7329" i="9"/>
  <c r="O7329" i="9"/>
  <c r="AL7328" i="9"/>
  <c r="AK7328" i="9"/>
  <c r="AJ7328" i="9"/>
  <c r="AI7328" i="9"/>
  <c r="AH7328" i="9"/>
  <c r="AG7328" i="9"/>
  <c r="AF7328" i="9"/>
  <c r="AE7328" i="9"/>
  <c r="AD7328" i="9"/>
  <c r="AT7328" i="9" s="1"/>
  <c r="AC7328" i="9"/>
  <c r="AB7328" i="9"/>
  <c r="AA7328" i="9"/>
  <c r="Z7328" i="9"/>
  <c r="Y7328" i="9"/>
  <c r="X7328" i="9"/>
  <c r="W7328" i="9"/>
  <c r="V7328" i="9"/>
  <c r="U7328" i="9"/>
  <c r="T7328" i="9"/>
  <c r="S7328" i="9"/>
  <c r="O7328" i="9"/>
  <c r="AL7327" i="9"/>
  <c r="AK7327" i="9"/>
  <c r="AJ7327" i="9"/>
  <c r="AI7327" i="9"/>
  <c r="AH7327" i="9"/>
  <c r="AG7327" i="9"/>
  <c r="AF7327" i="9"/>
  <c r="AE7327" i="9"/>
  <c r="AD7327" i="9"/>
  <c r="AC7327" i="9"/>
  <c r="AB7327" i="9"/>
  <c r="AA7327" i="9"/>
  <c r="Z7327" i="9"/>
  <c r="Y7327" i="9"/>
  <c r="X7327" i="9"/>
  <c r="W7327" i="9"/>
  <c r="V7327" i="9"/>
  <c r="U7327" i="9"/>
  <c r="T7327" i="9"/>
  <c r="S7327" i="9"/>
  <c r="O7327" i="9"/>
  <c r="AL7326" i="9"/>
  <c r="AK7326" i="9"/>
  <c r="AJ7326" i="9"/>
  <c r="AI7326" i="9"/>
  <c r="AH7326" i="9"/>
  <c r="AG7326" i="9"/>
  <c r="AF7326" i="9"/>
  <c r="AE7326" i="9"/>
  <c r="AD7326" i="9"/>
  <c r="AT7326" i="9" s="1"/>
  <c r="AC7326" i="9"/>
  <c r="AB7326" i="9"/>
  <c r="AA7326" i="9"/>
  <c r="Z7326" i="9"/>
  <c r="Y7326" i="9"/>
  <c r="X7326" i="9"/>
  <c r="W7326" i="9"/>
  <c r="V7326" i="9"/>
  <c r="U7326" i="9"/>
  <c r="T7326" i="9"/>
  <c r="S7326" i="9"/>
  <c r="O7326" i="9"/>
  <c r="AL7325" i="9"/>
  <c r="AK7325" i="9"/>
  <c r="AJ7325" i="9"/>
  <c r="AI7325" i="9"/>
  <c r="AH7325" i="9"/>
  <c r="AG7325" i="9"/>
  <c r="AF7325" i="9"/>
  <c r="AE7325" i="9"/>
  <c r="AD7325" i="9"/>
  <c r="AC7325" i="9"/>
  <c r="AB7325" i="9"/>
  <c r="AA7325" i="9"/>
  <c r="Z7325" i="9"/>
  <c r="Y7325" i="9"/>
  <c r="X7325" i="9"/>
  <c r="W7325" i="9"/>
  <c r="V7325" i="9"/>
  <c r="U7325" i="9"/>
  <c r="T7325" i="9"/>
  <c r="S7325" i="9"/>
  <c r="O7325" i="9"/>
  <c r="AL7324" i="9"/>
  <c r="AK7324" i="9"/>
  <c r="AJ7324" i="9"/>
  <c r="AI7324" i="9"/>
  <c r="AH7324" i="9"/>
  <c r="AG7324" i="9"/>
  <c r="AF7324" i="9"/>
  <c r="AE7324" i="9"/>
  <c r="AD7324" i="9"/>
  <c r="AC7324" i="9"/>
  <c r="AB7324" i="9"/>
  <c r="AA7324" i="9"/>
  <c r="Z7324" i="9"/>
  <c r="Y7324" i="9"/>
  <c r="X7324" i="9"/>
  <c r="W7324" i="9"/>
  <c r="V7324" i="9"/>
  <c r="U7324" i="9"/>
  <c r="T7324" i="9"/>
  <c r="S7324" i="9"/>
  <c r="O7324" i="9"/>
  <c r="AL7323" i="9"/>
  <c r="AK7323" i="9"/>
  <c r="AJ7323" i="9"/>
  <c r="AI7323" i="9"/>
  <c r="AH7323" i="9"/>
  <c r="AG7323" i="9"/>
  <c r="AF7323" i="9"/>
  <c r="AE7323" i="9"/>
  <c r="AD7323" i="9"/>
  <c r="AT7323" i="9" s="1"/>
  <c r="AC7323" i="9"/>
  <c r="AB7323" i="9"/>
  <c r="AA7323" i="9"/>
  <c r="Z7323" i="9"/>
  <c r="Y7323" i="9"/>
  <c r="X7323" i="9"/>
  <c r="W7323" i="9"/>
  <c r="V7323" i="9"/>
  <c r="U7323" i="9"/>
  <c r="T7323" i="9"/>
  <c r="S7323" i="9"/>
  <c r="O7323" i="9"/>
  <c r="AL7322" i="9"/>
  <c r="AK7322" i="9"/>
  <c r="AJ7322" i="9"/>
  <c r="AI7322" i="9"/>
  <c r="AH7322" i="9"/>
  <c r="AG7322" i="9"/>
  <c r="AF7322" i="9"/>
  <c r="AE7322" i="9"/>
  <c r="AD7322" i="9"/>
  <c r="AC7322" i="9"/>
  <c r="AB7322" i="9"/>
  <c r="AA7322" i="9"/>
  <c r="Z7322" i="9"/>
  <c r="Y7322" i="9"/>
  <c r="X7322" i="9"/>
  <c r="W7322" i="9"/>
  <c r="V7322" i="9"/>
  <c r="U7322" i="9"/>
  <c r="T7322" i="9"/>
  <c r="S7322" i="9"/>
  <c r="O7322" i="9"/>
  <c r="AL7321" i="9"/>
  <c r="AK7321" i="9"/>
  <c r="AJ7321" i="9"/>
  <c r="AI7321" i="9"/>
  <c r="AH7321" i="9"/>
  <c r="AG7321" i="9"/>
  <c r="AF7321" i="9"/>
  <c r="AE7321" i="9"/>
  <c r="AD7321" i="9"/>
  <c r="AC7321" i="9"/>
  <c r="AB7321" i="9"/>
  <c r="AA7321" i="9"/>
  <c r="Z7321" i="9"/>
  <c r="Y7321" i="9"/>
  <c r="X7321" i="9"/>
  <c r="W7321" i="9"/>
  <c r="V7321" i="9"/>
  <c r="U7321" i="9"/>
  <c r="T7321" i="9"/>
  <c r="S7321" i="9"/>
  <c r="O7321" i="9"/>
  <c r="AL7320" i="9"/>
  <c r="AK7320" i="9"/>
  <c r="AJ7320" i="9"/>
  <c r="AI7320" i="9"/>
  <c r="AH7320" i="9"/>
  <c r="AG7320" i="9"/>
  <c r="AF7320" i="9"/>
  <c r="AE7320" i="9"/>
  <c r="AD7320" i="9"/>
  <c r="AT7320" i="9" s="1"/>
  <c r="AC7320" i="9"/>
  <c r="AB7320" i="9"/>
  <c r="AA7320" i="9"/>
  <c r="Z7320" i="9"/>
  <c r="Y7320" i="9"/>
  <c r="X7320" i="9"/>
  <c r="W7320" i="9"/>
  <c r="V7320" i="9"/>
  <c r="U7320" i="9"/>
  <c r="T7320" i="9"/>
  <c r="S7320" i="9"/>
  <c r="O7320" i="9"/>
  <c r="AL7319" i="9"/>
  <c r="AK7319" i="9"/>
  <c r="AJ7319" i="9"/>
  <c r="AI7319" i="9"/>
  <c r="AH7319" i="9"/>
  <c r="AG7319" i="9"/>
  <c r="AF7319" i="9"/>
  <c r="AE7319" i="9"/>
  <c r="AD7319" i="9"/>
  <c r="AC7319" i="9"/>
  <c r="AB7319" i="9"/>
  <c r="AA7319" i="9"/>
  <c r="Z7319" i="9"/>
  <c r="Y7319" i="9"/>
  <c r="X7319" i="9"/>
  <c r="W7319" i="9"/>
  <c r="V7319" i="9"/>
  <c r="U7319" i="9"/>
  <c r="T7319" i="9"/>
  <c r="S7319" i="9"/>
  <c r="O7319" i="9"/>
  <c r="AL7318" i="9"/>
  <c r="AK7318" i="9"/>
  <c r="AJ7318" i="9"/>
  <c r="AI7318" i="9"/>
  <c r="AH7318" i="9"/>
  <c r="AG7318" i="9"/>
  <c r="AF7318" i="9"/>
  <c r="AE7318" i="9"/>
  <c r="AD7318" i="9"/>
  <c r="AT7318" i="9" s="1"/>
  <c r="AC7318" i="9"/>
  <c r="AB7318" i="9"/>
  <c r="AA7318" i="9"/>
  <c r="Z7318" i="9"/>
  <c r="Y7318" i="9"/>
  <c r="X7318" i="9"/>
  <c r="W7318" i="9"/>
  <c r="V7318" i="9"/>
  <c r="U7318" i="9"/>
  <c r="T7318" i="9"/>
  <c r="S7318" i="9"/>
  <c r="O7318" i="9"/>
  <c r="AL7317" i="9"/>
  <c r="AK7317" i="9"/>
  <c r="AJ7317" i="9"/>
  <c r="AI7317" i="9"/>
  <c r="AH7317" i="9"/>
  <c r="AG7317" i="9"/>
  <c r="AF7317" i="9"/>
  <c r="AE7317" i="9"/>
  <c r="AD7317" i="9"/>
  <c r="AC7317" i="9"/>
  <c r="AB7317" i="9"/>
  <c r="AA7317" i="9"/>
  <c r="Z7317" i="9"/>
  <c r="Y7317" i="9"/>
  <c r="X7317" i="9"/>
  <c r="W7317" i="9"/>
  <c r="V7317" i="9"/>
  <c r="U7317" i="9"/>
  <c r="T7317" i="9"/>
  <c r="S7317" i="9"/>
  <c r="O7317" i="9"/>
  <c r="AL7316" i="9"/>
  <c r="AK7316" i="9"/>
  <c r="AJ7316" i="9"/>
  <c r="AI7316" i="9"/>
  <c r="AH7316" i="9"/>
  <c r="AG7316" i="9"/>
  <c r="AF7316" i="9"/>
  <c r="AE7316" i="9"/>
  <c r="AD7316" i="9"/>
  <c r="AC7316" i="9"/>
  <c r="AB7316" i="9"/>
  <c r="AA7316" i="9"/>
  <c r="Z7316" i="9"/>
  <c r="Y7316" i="9"/>
  <c r="X7316" i="9"/>
  <c r="W7316" i="9"/>
  <c r="V7316" i="9"/>
  <c r="U7316" i="9"/>
  <c r="T7316" i="9"/>
  <c r="S7316" i="9"/>
  <c r="O7316" i="9"/>
  <c r="AL7315" i="9"/>
  <c r="AK7315" i="9"/>
  <c r="AJ7315" i="9"/>
  <c r="AI7315" i="9"/>
  <c r="AH7315" i="9"/>
  <c r="AG7315" i="9"/>
  <c r="AF7315" i="9"/>
  <c r="AE7315" i="9"/>
  <c r="AD7315" i="9"/>
  <c r="AT7315" i="9" s="1"/>
  <c r="AC7315" i="9"/>
  <c r="AB7315" i="9"/>
  <c r="AA7315" i="9"/>
  <c r="Z7315" i="9"/>
  <c r="Y7315" i="9"/>
  <c r="X7315" i="9"/>
  <c r="W7315" i="9"/>
  <c r="V7315" i="9"/>
  <c r="U7315" i="9"/>
  <c r="T7315" i="9"/>
  <c r="S7315" i="9"/>
  <c r="O7315" i="9"/>
  <c r="AL7314" i="9"/>
  <c r="AK7314" i="9"/>
  <c r="AJ7314" i="9"/>
  <c r="AI7314" i="9"/>
  <c r="AH7314" i="9"/>
  <c r="AG7314" i="9"/>
  <c r="AF7314" i="9"/>
  <c r="AE7314" i="9"/>
  <c r="AD7314" i="9"/>
  <c r="AC7314" i="9"/>
  <c r="AB7314" i="9"/>
  <c r="AA7314" i="9"/>
  <c r="Z7314" i="9"/>
  <c r="Y7314" i="9"/>
  <c r="X7314" i="9"/>
  <c r="W7314" i="9"/>
  <c r="V7314" i="9"/>
  <c r="U7314" i="9"/>
  <c r="T7314" i="9"/>
  <c r="S7314" i="9"/>
  <c r="O7314" i="9"/>
  <c r="AL7313" i="9"/>
  <c r="AK7313" i="9"/>
  <c r="AJ7313" i="9"/>
  <c r="AI7313" i="9"/>
  <c r="AH7313" i="9"/>
  <c r="AG7313" i="9"/>
  <c r="AF7313" i="9"/>
  <c r="AE7313" i="9"/>
  <c r="AD7313" i="9"/>
  <c r="AC7313" i="9"/>
  <c r="AB7313" i="9"/>
  <c r="AA7313" i="9"/>
  <c r="Z7313" i="9"/>
  <c r="Y7313" i="9"/>
  <c r="X7313" i="9"/>
  <c r="W7313" i="9"/>
  <c r="V7313" i="9"/>
  <c r="U7313" i="9"/>
  <c r="T7313" i="9"/>
  <c r="S7313" i="9"/>
  <c r="O7313" i="9"/>
  <c r="AL7312" i="9"/>
  <c r="AK7312" i="9"/>
  <c r="AJ7312" i="9"/>
  <c r="AI7312" i="9"/>
  <c r="AH7312" i="9"/>
  <c r="AG7312" i="9"/>
  <c r="AF7312" i="9"/>
  <c r="AE7312" i="9"/>
  <c r="AD7312" i="9"/>
  <c r="AT7312" i="9" s="1"/>
  <c r="AC7312" i="9"/>
  <c r="AB7312" i="9"/>
  <c r="AA7312" i="9"/>
  <c r="Z7312" i="9"/>
  <c r="Y7312" i="9"/>
  <c r="X7312" i="9"/>
  <c r="W7312" i="9"/>
  <c r="V7312" i="9"/>
  <c r="U7312" i="9"/>
  <c r="T7312" i="9"/>
  <c r="S7312" i="9"/>
  <c r="O7312" i="9"/>
  <c r="AL7311" i="9"/>
  <c r="AK7311" i="9"/>
  <c r="AJ7311" i="9"/>
  <c r="AI7311" i="9"/>
  <c r="AH7311" i="9"/>
  <c r="AG7311" i="9"/>
  <c r="AF7311" i="9"/>
  <c r="AE7311" i="9"/>
  <c r="AD7311" i="9"/>
  <c r="AC7311" i="9"/>
  <c r="AB7311" i="9"/>
  <c r="AA7311" i="9"/>
  <c r="Z7311" i="9"/>
  <c r="Y7311" i="9"/>
  <c r="X7311" i="9"/>
  <c r="W7311" i="9"/>
  <c r="V7311" i="9"/>
  <c r="U7311" i="9"/>
  <c r="T7311" i="9"/>
  <c r="S7311" i="9"/>
  <c r="O7311" i="9"/>
  <c r="AL7310" i="9"/>
  <c r="AK7310" i="9"/>
  <c r="AJ7310" i="9"/>
  <c r="AI7310" i="9"/>
  <c r="AH7310" i="9"/>
  <c r="AG7310" i="9"/>
  <c r="AF7310" i="9"/>
  <c r="AE7310" i="9"/>
  <c r="AD7310" i="9"/>
  <c r="AT7310" i="9" s="1"/>
  <c r="AC7310" i="9"/>
  <c r="AB7310" i="9"/>
  <c r="AA7310" i="9"/>
  <c r="Z7310" i="9"/>
  <c r="Y7310" i="9"/>
  <c r="X7310" i="9"/>
  <c r="W7310" i="9"/>
  <c r="V7310" i="9"/>
  <c r="U7310" i="9"/>
  <c r="T7310" i="9"/>
  <c r="S7310" i="9"/>
  <c r="O7310" i="9"/>
  <c r="AL7309" i="9"/>
  <c r="AK7309" i="9"/>
  <c r="AJ7309" i="9"/>
  <c r="AI7309" i="9"/>
  <c r="AH7309" i="9"/>
  <c r="AG7309" i="9"/>
  <c r="AF7309" i="9"/>
  <c r="AE7309" i="9"/>
  <c r="AD7309" i="9"/>
  <c r="AC7309" i="9"/>
  <c r="AB7309" i="9"/>
  <c r="AA7309" i="9"/>
  <c r="Z7309" i="9"/>
  <c r="Y7309" i="9"/>
  <c r="X7309" i="9"/>
  <c r="W7309" i="9"/>
  <c r="V7309" i="9"/>
  <c r="U7309" i="9"/>
  <c r="T7309" i="9"/>
  <c r="S7309" i="9"/>
  <c r="O7309" i="9"/>
  <c r="AL7308" i="9"/>
  <c r="AK7308" i="9"/>
  <c r="AJ7308" i="9"/>
  <c r="AI7308" i="9"/>
  <c r="AH7308" i="9"/>
  <c r="AG7308" i="9"/>
  <c r="AF7308" i="9"/>
  <c r="AE7308" i="9"/>
  <c r="AD7308" i="9"/>
  <c r="AC7308" i="9"/>
  <c r="AB7308" i="9"/>
  <c r="AA7308" i="9"/>
  <c r="Z7308" i="9"/>
  <c r="Y7308" i="9"/>
  <c r="X7308" i="9"/>
  <c r="W7308" i="9"/>
  <c r="V7308" i="9"/>
  <c r="U7308" i="9"/>
  <c r="T7308" i="9"/>
  <c r="S7308" i="9"/>
  <c r="O7308" i="9"/>
  <c r="AL7307" i="9"/>
  <c r="AK7307" i="9"/>
  <c r="AJ7307" i="9"/>
  <c r="AI7307" i="9"/>
  <c r="AH7307" i="9"/>
  <c r="AG7307" i="9"/>
  <c r="AF7307" i="9"/>
  <c r="AE7307" i="9"/>
  <c r="AD7307" i="9"/>
  <c r="AT7307" i="9" s="1"/>
  <c r="AC7307" i="9"/>
  <c r="AB7307" i="9"/>
  <c r="AA7307" i="9"/>
  <c r="Z7307" i="9"/>
  <c r="Y7307" i="9"/>
  <c r="X7307" i="9"/>
  <c r="W7307" i="9"/>
  <c r="V7307" i="9"/>
  <c r="U7307" i="9"/>
  <c r="T7307" i="9"/>
  <c r="S7307" i="9"/>
  <c r="O7307" i="9"/>
  <c r="AL7306" i="9"/>
  <c r="AK7306" i="9"/>
  <c r="AJ7306" i="9"/>
  <c r="AI7306" i="9"/>
  <c r="AH7306" i="9"/>
  <c r="AG7306" i="9"/>
  <c r="AF7306" i="9"/>
  <c r="AE7306" i="9"/>
  <c r="AD7306" i="9"/>
  <c r="AC7306" i="9"/>
  <c r="AB7306" i="9"/>
  <c r="AA7306" i="9"/>
  <c r="Z7306" i="9"/>
  <c r="Y7306" i="9"/>
  <c r="X7306" i="9"/>
  <c r="W7306" i="9"/>
  <c r="V7306" i="9"/>
  <c r="U7306" i="9"/>
  <c r="T7306" i="9"/>
  <c r="S7306" i="9"/>
  <c r="O7306" i="9"/>
  <c r="AL7305" i="9"/>
  <c r="AK7305" i="9"/>
  <c r="AJ7305" i="9"/>
  <c r="AI7305" i="9"/>
  <c r="AH7305" i="9"/>
  <c r="AG7305" i="9"/>
  <c r="AF7305" i="9"/>
  <c r="AE7305" i="9"/>
  <c r="AD7305" i="9"/>
  <c r="AC7305" i="9"/>
  <c r="AB7305" i="9"/>
  <c r="AA7305" i="9"/>
  <c r="Z7305" i="9"/>
  <c r="Y7305" i="9"/>
  <c r="X7305" i="9"/>
  <c r="W7305" i="9"/>
  <c r="V7305" i="9"/>
  <c r="U7305" i="9"/>
  <c r="T7305" i="9"/>
  <c r="S7305" i="9"/>
  <c r="O7305" i="9"/>
  <c r="AL7304" i="9"/>
  <c r="AK7304" i="9"/>
  <c r="AJ7304" i="9"/>
  <c r="AI7304" i="9"/>
  <c r="AH7304" i="9"/>
  <c r="AG7304" i="9"/>
  <c r="AF7304" i="9"/>
  <c r="AE7304" i="9"/>
  <c r="AD7304" i="9"/>
  <c r="AC7304" i="9"/>
  <c r="AB7304" i="9"/>
  <c r="AA7304" i="9"/>
  <c r="Z7304" i="9"/>
  <c r="Y7304" i="9"/>
  <c r="X7304" i="9"/>
  <c r="W7304" i="9"/>
  <c r="V7304" i="9"/>
  <c r="U7304" i="9"/>
  <c r="T7304" i="9"/>
  <c r="S7304" i="9"/>
  <c r="O7304" i="9"/>
  <c r="AL7303" i="9"/>
  <c r="AK7303" i="9"/>
  <c r="AJ7303" i="9"/>
  <c r="AI7303" i="9"/>
  <c r="AH7303" i="9"/>
  <c r="AG7303" i="9"/>
  <c r="AF7303" i="9"/>
  <c r="AE7303" i="9"/>
  <c r="AD7303" i="9"/>
  <c r="AC7303" i="9"/>
  <c r="AB7303" i="9"/>
  <c r="AA7303" i="9"/>
  <c r="Z7303" i="9"/>
  <c r="Y7303" i="9"/>
  <c r="X7303" i="9"/>
  <c r="W7303" i="9"/>
  <c r="V7303" i="9"/>
  <c r="U7303" i="9"/>
  <c r="T7303" i="9"/>
  <c r="S7303" i="9"/>
  <c r="O7303" i="9"/>
  <c r="AL7302" i="9"/>
  <c r="AK7302" i="9"/>
  <c r="AJ7302" i="9"/>
  <c r="AI7302" i="9"/>
  <c r="AH7302" i="9"/>
  <c r="AG7302" i="9"/>
  <c r="AF7302" i="9"/>
  <c r="AE7302" i="9"/>
  <c r="AD7302" i="9"/>
  <c r="AT7302" i="9" s="1"/>
  <c r="AC7302" i="9"/>
  <c r="AB7302" i="9"/>
  <c r="AA7302" i="9"/>
  <c r="Z7302" i="9"/>
  <c r="Y7302" i="9"/>
  <c r="X7302" i="9"/>
  <c r="W7302" i="9"/>
  <c r="V7302" i="9"/>
  <c r="U7302" i="9"/>
  <c r="T7302" i="9"/>
  <c r="S7302" i="9"/>
  <c r="O7302" i="9"/>
  <c r="AL7301" i="9"/>
  <c r="AK7301" i="9"/>
  <c r="AJ7301" i="9"/>
  <c r="AI7301" i="9"/>
  <c r="AH7301" i="9"/>
  <c r="AG7301" i="9"/>
  <c r="AF7301" i="9"/>
  <c r="AE7301" i="9"/>
  <c r="AD7301" i="9"/>
  <c r="AC7301" i="9"/>
  <c r="AB7301" i="9"/>
  <c r="AA7301" i="9"/>
  <c r="Z7301" i="9"/>
  <c r="Y7301" i="9"/>
  <c r="X7301" i="9"/>
  <c r="W7301" i="9"/>
  <c r="V7301" i="9"/>
  <c r="U7301" i="9"/>
  <c r="T7301" i="9"/>
  <c r="S7301" i="9"/>
  <c r="O7301" i="9"/>
  <c r="AL7300" i="9"/>
  <c r="AK7300" i="9"/>
  <c r="AJ7300" i="9"/>
  <c r="AI7300" i="9"/>
  <c r="AH7300" i="9"/>
  <c r="AG7300" i="9"/>
  <c r="AF7300" i="9"/>
  <c r="AE7300" i="9"/>
  <c r="AD7300" i="9"/>
  <c r="AC7300" i="9"/>
  <c r="AB7300" i="9"/>
  <c r="AA7300" i="9"/>
  <c r="Z7300" i="9"/>
  <c r="Y7300" i="9"/>
  <c r="X7300" i="9"/>
  <c r="W7300" i="9"/>
  <c r="V7300" i="9"/>
  <c r="U7300" i="9"/>
  <c r="T7300" i="9"/>
  <c r="S7300" i="9"/>
  <c r="O7300" i="9"/>
  <c r="AL7299" i="9"/>
  <c r="AK7299" i="9"/>
  <c r="AJ7299" i="9"/>
  <c r="AI7299" i="9"/>
  <c r="AH7299" i="9"/>
  <c r="AG7299" i="9"/>
  <c r="AF7299" i="9"/>
  <c r="AE7299" i="9"/>
  <c r="AD7299" i="9"/>
  <c r="AT7299" i="9" s="1"/>
  <c r="AC7299" i="9"/>
  <c r="AB7299" i="9"/>
  <c r="AA7299" i="9"/>
  <c r="Z7299" i="9"/>
  <c r="Y7299" i="9"/>
  <c r="X7299" i="9"/>
  <c r="W7299" i="9"/>
  <c r="V7299" i="9"/>
  <c r="U7299" i="9"/>
  <c r="T7299" i="9"/>
  <c r="S7299" i="9"/>
  <c r="O7299" i="9"/>
  <c r="AL7298" i="9"/>
  <c r="AK7298" i="9"/>
  <c r="AJ7298" i="9"/>
  <c r="AI7298" i="9"/>
  <c r="AH7298" i="9"/>
  <c r="AG7298" i="9"/>
  <c r="AF7298" i="9"/>
  <c r="AE7298" i="9"/>
  <c r="AD7298" i="9"/>
  <c r="AC7298" i="9"/>
  <c r="AB7298" i="9"/>
  <c r="AA7298" i="9"/>
  <c r="Z7298" i="9"/>
  <c r="Y7298" i="9"/>
  <c r="X7298" i="9"/>
  <c r="W7298" i="9"/>
  <c r="V7298" i="9"/>
  <c r="U7298" i="9"/>
  <c r="T7298" i="9"/>
  <c r="S7298" i="9"/>
  <c r="O7298" i="9"/>
  <c r="AL7297" i="9"/>
  <c r="AK7297" i="9"/>
  <c r="AJ7297" i="9"/>
  <c r="AI7297" i="9"/>
  <c r="AH7297" i="9"/>
  <c r="AG7297" i="9"/>
  <c r="AF7297" i="9"/>
  <c r="AE7297" i="9"/>
  <c r="AD7297" i="9"/>
  <c r="AC7297" i="9"/>
  <c r="AB7297" i="9"/>
  <c r="AA7297" i="9"/>
  <c r="Z7297" i="9"/>
  <c r="Y7297" i="9"/>
  <c r="X7297" i="9"/>
  <c r="W7297" i="9"/>
  <c r="V7297" i="9"/>
  <c r="U7297" i="9"/>
  <c r="T7297" i="9"/>
  <c r="S7297" i="9"/>
  <c r="O7297" i="9"/>
  <c r="AL7296" i="9"/>
  <c r="AK7296" i="9"/>
  <c r="AJ7296" i="9"/>
  <c r="AI7296" i="9"/>
  <c r="AH7296" i="9"/>
  <c r="AG7296" i="9"/>
  <c r="AF7296" i="9"/>
  <c r="AE7296" i="9"/>
  <c r="AD7296" i="9"/>
  <c r="AT7296" i="9" s="1"/>
  <c r="AC7296" i="9"/>
  <c r="AB7296" i="9"/>
  <c r="AA7296" i="9"/>
  <c r="Z7296" i="9"/>
  <c r="Y7296" i="9"/>
  <c r="X7296" i="9"/>
  <c r="W7296" i="9"/>
  <c r="V7296" i="9"/>
  <c r="U7296" i="9"/>
  <c r="T7296" i="9"/>
  <c r="S7296" i="9"/>
  <c r="O7296" i="9"/>
  <c r="AL7295" i="9"/>
  <c r="AK7295" i="9"/>
  <c r="AJ7295" i="9"/>
  <c r="AI7295" i="9"/>
  <c r="AH7295" i="9"/>
  <c r="AG7295" i="9"/>
  <c r="AF7295" i="9"/>
  <c r="AE7295" i="9"/>
  <c r="AD7295" i="9"/>
  <c r="AC7295" i="9"/>
  <c r="AB7295" i="9"/>
  <c r="AA7295" i="9"/>
  <c r="Z7295" i="9"/>
  <c r="Y7295" i="9"/>
  <c r="X7295" i="9"/>
  <c r="W7295" i="9"/>
  <c r="V7295" i="9"/>
  <c r="U7295" i="9"/>
  <c r="T7295" i="9"/>
  <c r="S7295" i="9"/>
  <c r="O7295" i="9"/>
  <c r="AL7294" i="9"/>
  <c r="AK7294" i="9"/>
  <c r="AJ7294" i="9"/>
  <c r="AI7294" i="9"/>
  <c r="AH7294" i="9"/>
  <c r="AG7294" i="9"/>
  <c r="AF7294" i="9"/>
  <c r="AE7294" i="9"/>
  <c r="AD7294" i="9"/>
  <c r="AT7294" i="9" s="1"/>
  <c r="AC7294" i="9"/>
  <c r="AB7294" i="9"/>
  <c r="AA7294" i="9"/>
  <c r="Z7294" i="9"/>
  <c r="Y7294" i="9"/>
  <c r="X7294" i="9"/>
  <c r="W7294" i="9"/>
  <c r="V7294" i="9"/>
  <c r="U7294" i="9"/>
  <c r="T7294" i="9"/>
  <c r="S7294" i="9"/>
  <c r="O7294" i="9"/>
  <c r="AL7293" i="9"/>
  <c r="AK7293" i="9"/>
  <c r="AJ7293" i="9"/>
  <c r="AI7293" i="9"/>
  <c r="AH7293" i="9"/>
  <c r="AG7293" i="9"/>
  <c r="AF7293" i="9"/>
  <c r="AE7293" i="9"/>
  <c r="AD7293" i="9"/>
  <c r="AC7293" i="9"/>
  <c r="AB7293" i="9"/>
  <c r="AA7293" i="9"/>
  <c r="Z7293" i="9"/>
  <c r="Y7293" i="9"/>
  <c r="X7293" i="9"/>
  <c r="W7293" i="9"/>
  <c r="V7293" i="9"/>
  <c r="U7293" i="9"/>
  <c r="T7293" i="9"/>
  <c r="S7293" i="9"/>
  <c r="O7293" i="9"/>
  <c r="AL7292" i="9"/>
  <c r="AK7292" i="9"/>
  <c r="AJ7292" i="9"/>
  <c r="AI7292" i="9"/>
  <c r="AH7292" i="9"/>
  <c r="AG7292" i="9"/>
  <c r="AF7292" i="9"/>
  <c r="AE7292" i="9"/>
  <c r="AD7292" i="9"/>
  <c r="AC7292" i="9"/>
  <c r="AB7292" i="9"/>
  <c r="AA7292" i="9"/>
  <c r="Z7292" i="9"/>
  <c r="Y7292" i="9"/>
  <c r="X7292" i="9"/>
  <c r="W7292" i="9"/>
  <c r="V7292" i="9"/>
  <c r="U7292" i="9"/>
  <c r="T7292" i="9"/>
  <c r="S7292" i="9"/>
  <c r="O7292" i="9"/>
  <c r="AL7291" i="9"/>
  <c r="AK7291" i="9"/>
  <c r="AJ7291" i="9"/>
  <c r="AI7291" i="9"/>
  <c r="AH7291" i="9"/>
  <c r="AG7291" i="9"/>
  <c r="AF7291" i="9"/>
  <c r="AE7291" i="9"/>
  <c r="AD7291" i="9"/>
  <c r="AC7291" i="9"/>
  <c r="AB7291" i="9"/>
  <c r="AA7291" i="9"/>
  <c r="Z7291" i="9"/>
  <c r="Y7291" i="9"/>
  <c r="X7291" i="9"/>
  <c r="W7291" i="9"/>
  <c r="V7291" i="9"/>
  <c r="U7291" i="9"/>
  <c r="T7291" i="9"/>
  <c r="S7291" i="9"/>
  <c r="O7291" i="9"/>
  <c r="AL7290" i="9"/>
  <c r="AK7290" i="9"/>
  <c r="AJ7290" i="9"/>
  <c r="AI7290" i="9"/>
  <c r="AH7290" i="9"/>
  <c r="AG7290" i="9"/>
  <c r="AF7290" i="9"/>
  <c r="AE7290" i="9"/>
  <c r="AD7290" i="9"/>
  <c r="AC7290" i="9"/>
  <c r="AB7290" i="9"/>
  <c r="AA7290" i="9"/>
  <c r="Z7290" i="9"/>
  <c r="Y7290" i="9"/>
  <c r="X7290" i="9"/>
  <c r="W7290" i="9"/>
  <c r="V7290" i="9"/>
  <c r="U7290" i="9"/>
  <c r="T7290" i="9"/>
  <c r="S7290" i="9"/>
  <c r="O7290" i="9"/>
  <c r="AL7289" i="9"/>
  <c r="AK7289" i="9"/>
  <c r="AJ7289" i="9"/>
  <c r="AI7289" i="9"/>
  <c r="AH7289" i="9"/>
  <c r="AG7289" i="9"/>
  <c r="AF7289" i="9"/>
  <c r="AE7289" i="9"/>
  <c r="AD7289" i="9"/>
  <c r="AC7289" i="9"/>
  <c r="AB7289" i="9"/>
  <c r="AA7289" i="9"/>
  <c r="Z7289" i="9"/>
  <c r="Y7289" i="9"/>
  <c r="X7289" i="9"/>
  <c r="W7289" i="9"/>
  <c r="V7289" i="9"/>
  <c r="U7289" i="9"/>
  <c r="T7289" i="9"/>
  <c r="S7289" i="9"/>
  <c r="O7289" i="9"/>
  <c r="AL7288" i="9"/>
  <c r="AK7288" i="9"/>
  <c r="AJ7288" i="9"/>
  <c r="AI7288" i="9"/>
  <c r="AH7288" i="9"/>
  <c r="AG7288" i="9"/>
  <c r="AF7288" i="9"/>
  <c r="AE7288" i="9"/>
  <c r="AD7288" i="9"/>
  <c r="AT7288" i="9" s="1"/>
  <c r="AC7288" i="9"/>
  <c r="AB7288" i="9"/>
  <c r="AA7288" i="9"/>
  <c r="Z7288" i="9"/>
  <c r="Y7288" i="9"/>
  <c r="X7288" i="9"/>
  <c r="W7288" i="9"/>
  <c r="V7288" i="9"/>
  <c r="U7288" i="9"/>
  <c r="T7288" i="9"/>
  <c r="S7288" i="9"/>
  <c r="O7288" i="9"/>
  <c r="AL7287" i="9"/>
  <c r="AK7287" i="9"/>
  <c r="AJ7287" i="9"/>
  <c r="AI7287" i="9"/>
  <c r="AH7287" i="9"/>
  <c r="AG7287" i="9"/>
  <c r="AF7287" i="9"/>
  <c r="AE7287" i="9"/>
  <c r="AD7287" i="9"/>
  <c r="AC7287" i="9"/>
  <c r="AB7287" i="9"/>
  <c r="AA7287" i="9"/>
  <c r="Z7287" i="9"/>
  <c r="Y7287" i="9"/>
  <c r="X7287" i="9"/>
  <c r="W7287" i="9"/>
  <c r="V7287" i="9"/>
  <c r="U7287" i="9"/>
  <c r="T7287" i="9"/>
  <c r="S7287" i="9"/>
  <c r="O7287" i="9"/>
  <c r="AL7286" i="9"/>
  <c r="AK7286" i="9"/>
  <c r="AJ7286" i="9"/>
  <c r="AI7286" i="9"/>
  <c r="AH7286" i="9"/>
  <c r="AG7286" i="9"/>
  <c r="AF7286" i="9"/>
  <c r="AE7286" i="9"/>
  <c r="AD7286" i="9"/>
  <c r="AT7286" i="9" s="1"/>
  <c r="AC7286" i="9"/>
  <c r="AB7286" i="9"/>
  <c r="AA7286" i="9"/>
  <c r="Z7286" i="9"/>
  <c r="Y7286" i="9"/>
  <c r="X7286" i="9"/>
  <c r="W7286" i="9"/>
  <c r="V7286" i="9"/>
  <c r="U7286" i="9"/>
  <c r="T7286" i="9"/>
  <c r="S7286" i="9"/>
  <c r="O7286" i="9"/>
  <c r="AL7285" i="9"/>
  <c r="AK7285" i="9"/>
  <c r="AJ7285" i="9"/>
  <c r="AI7285" i="9"/>
  <c r="AH7285" i="9"/>
  <c r="AG7285" i="9"/>
  <c r="AF7285" i="9"/>
  <c r="AE7285" i="9"/>
  <c r="AD7285" i="9"/>
  <c r="AC7285" i="9"/>
  <c r="AB7285" i="9"/>
  <c r="AA7285" i="9"/>
  <c r="Z7285" i="9"/>
  <c r="Y7285" i="9"/>
  <c r="X7285" i="9"/>
  <c r="W7285" i="9"/>
  <c r="V7285" i="9"/>
  <c r="U7285" i="9"/>
  <c r="T7285" i="9"/>
  <c r="S7285" i="9"/>
  <c r="O7285" i="9"/>
  <c r="AL7284" i="9"/>
  <c r="AK7284" i="9"/>
  <c r="AJ7284" i="9"/>
  <c r="AI7284" i="9"/>
  <c r="AH7284" i="9"/>
  <c r="AG7284" i="9"/>
  <c r="AF7284" i="9"/>
  <c r="AE7284" i="9"/>
  <c r="AD7284" i="9"/>
  <c r="AC7284" i="9"/>
  <c r="AB7284" i="9"/>
  <c r="AA7284" i="9"/>
  <c r="Z7284" i="9"/>
  <c r="Y7284" i="9"/>
  <c r="X7284" i="9"/>
  <c r="W7284" i="9"/>
  <c r="V7284" i="9"/>
  <c r="U7284" i="9"/>
  <c r="T7284" i="9"/>
  <c r="S7284" i="9"/>
  <c r="O7284" i="9"/>
  <c r="AL7283" i="9"/>
  <c r="AK7283" i="9"/>
  <c r="AJ7283" i="9"/>
  <c r="AI7283" i="9"/>
  <c r="AH7283" i="9"/>
  <c r="AG7283" i="9"/>
  <c r="AF7283" i="9"/>
  <c r="AE7283" i="9"/>
  <c r="AD7283" i="9"/>
  <c r="AC7283" i="9"/>
  <c r="AB7283" i="9"/>
  <c r="AA7283" i="9"/>
  <c r="Z7283" i="9"/>
  <c r="Y7283" i="9"/>
  <c r="X7283" i="9"/>
  <c r="W7283" i="9"/>
  <c r="V7283" i="9"/>
  <c r="U7283" i="9"/>
  <c r="T7283" i="9"/>
  <c r="S7283" i="9"/>
  <c r="O7283" i="9"/>
  <c r="AL7282" i="9"/>
  <c r="AK7282" i="9"/>
  <c r="AJ7282" i="9"/>
  <c r="AI7282" i="9"/>
  <c r="AH7282" i="9"/>
  <c r="AG7282" i="9"/>
  <c r="AF7282" i="9"/>
  <c r="AE7282" i="9"/>
  <c r="AD7282" i="9"/>
  <c r="AC7282" i="9"/>
  <c r="AB7282" i="9"/>
  <c r="AA7282" i="9"/>
  <c r="Z7282" i="9"/>
  <c r="Y7282" i="9"/>
  <c r="X7282" i="9"/>
  <c r="W7282" i="9"/>
  <c r="V7282" i="9"/>
  <c r="U7282" i="9"/>
  <c r="T7282" i="9"/>
  <c r="S7282" i="9"/>
  <c r="O7282" i="9"/>
  <c r="AL7281" i="9"/>
  <c r="AK7281" i="9"/>
  <c r="AJ7281" i="9"/>
  <c r="AI7281" i="9"/>
  <c r="AH7281" i="9"/>
  <c r="AG7281" i="9"/>
  <c r="AF7281" i="9"/>
  <c r="AE7281" i="9"/>
  <c r="AD7281" i="9"/>
  <c r="AC7281" i="9"/>
  <c r="AB7281" i="9"/>
  <c r="AA7281" i="9"/>
  <c r="Z7281" i="9"/>
  <c r="Y7281" i="9"/>
  <c r="X7281" i="9"/>
  <c r="W7281" i="9"/>
  <c r="V7281" i="9"/>
  <c r="U7281" i="9"/>
  <c r="T7281" i="9"/>
  <c r="S7281" i="9"/>
  <c r="O7281" i="9"/>
  <c r="AL7280" i="9"/>
  <c r="AK7280" i="9"/>
  <c r="AJ7280" i="9"/>
  <c r="AI7280" i="9"/>
  <c r="AH7280" i="9"/>
  <c r="AG7280" i="9"/>
  <c r="AF7280" i="9"/>
  <c r="AE7280" i="9"/>
  <c r="AD7280" i="9"/>
  <c r="AT7280" i="9" s="1"/>
  <c r="AC7280" i="9"/>
  <c r="AB7280" i="9"/>
  <c r="AA7280" i="9"/>
  <c r="Z7280" i="9"/>
  <c r="Y7280" i="9"/>
  <c r="X7280" i="9"/>
  <c r="W7280" i="9"/>
  <c r="V7280" i="9"/>
  <c r="U7280" i="9"/>
  <c r="T7280" i="9"/>
  <c r="S7280" i="9"/>
  <c r="O7280" i="9"/>
  <c r="AL7279" i="9"/>
  <c r="AK7279" i="9"/>
  <c r="AJ7279" i="9"/>
  <c r="AI7279" i="9"/>
  <c r="AH7279" i="9"/>
  <c r="AG7279" i="9"/>
  <c r="AF7279" i="9"/>
  <c r="AE7279" i="9"/>
  <c r="AD7279" i="9"/>
  <c r="AT7279" i="9" s="1"/>
  <c r="AC7279" i="9"/>
  <c r="AB7279" i="9"/>
  <c r="AA7279" i="9"/>
  <c r="Z7279" i="9"/>
  <c r="Y7279" i="9"/>
  <c r="X7279" i="9"/>
  <c r="W7279" i="9"/>
  <c r="V7279" i="9"/>
  <c r="U7279" i="9"/>
  <c r="T7279" i="9"/>
  <c r="S7279" i="9"/>
  <c r="O7279" i="9"/>
  <c r="AL7278" i="9"/>
  <c r="AK7278" i="9"/>
  <c r="AJ7278" i="9"/>
  <c r="AI7278" i="9"/>
  <c r="AH7278" i="9"/>
  <c r="AG7278" i="9"/>
  <c r="AF7278" i="9"/>
  <c r="AE7278" i="9"/>
  <c r="AD7278" i="9"/>
  <c r="AT7278" i="9" s="1"/>
  <c r="AC7278" i="9"/>
  <c r="AB7278" i="9"/>
  <c r="AA7278" i="9"/>
  <c r="Z7278" i="9"/>
  <c r="Y7278" i="9"/>
  <c r="X7278" i="9"/>
  <c r="W7278" i="9"/>
  <c r="V7278" i="9"/>
  <c r="U7278" i="9"/>
  <c r="T7278" i="9"/>
  <c r="S7278" i="9"/>
  <c r="O7278" i="9"/>
  <c r="AL7277" i="9"/>
  <c r="AK7277" i="9"/>
  <c r="AJ7277" i="9"/>
  <c r="AI7277" i="9"/>
  <c r="AH7277" i="9"/>
  <c r="AG7277" i="9"/>
  <c r="AF7277" i="9"/>
  <c r="AE7277" i="9"/>
  <c r="AD7277" i="9"/>
  <c r="AC7277" i="9"/>
  <c r="AB7277" i="9"/>
  <c r="AA7277" i="9"/>
  <c r="Z7277" i="9"/>
  <c r="Y7277" i="9"/>
  <c r="X7277" i="9"/>
  <c r="W7277" i="9"/>
  <c r="V7277" i="9"/>
  <c r="U7277" i="9"/>
  <c r="T7277" i="9"/>
  <c r="S7277" i="9"/>
  <c r="O7277" i="9"/>
  <c r="AL7276" i="9"/>
  <c r="AK7276" i="9"/>
  <c r="AJ7276" i="9"/>
  <c r="AI7276" i="9"/>
  <c r="AH7276" i="9"/>
  <c r="AG7276" i="9"/>
  <c r="AF7276" i="9"/>
  <c r="AE7276" i="9"/>
  <c r="AD7276" i="9"/>
  <c r="AC7276" i="9"/>
  <c r="AB7276" i="9"/>
  <c r="AA7276" i="9"/>
  <c r="Z7276" i="9"/>
  <c r="Y7276" i="9"/>
  <c r="X7276" i="9"/>
  <c r="W7276" i="9"/>
  <c r="V7276" i="9"/>
  <c r="U7276" i="9"/>
  <c r="T7276" i="9"/>
  <c r="S7276" i="9"/>
  <c r="O7276" i="9"/>
  <c r="AL7275" i="9"/>
  <c r="AK7275" i="9"/>
  <c r="AJ7275" i="9"/>
  <c r="AI7275" i="9"/>
  <c r="AH7275" i="9"/>
  <c r="AG7275" i="9"/>
  <c r="AF7275" i="9"/>
  <c r="AE7275" i="9"/>
  <c r="AD7275" i="9"/>
  <c r="AT7275" i="9" s="1"/>
  <c r="AC7275" i="9"/>
  <c r="AB7275" i="9"/>
  <c r="AA7275" i="9"/>
  <c r="Z7275" i="9"/>
  <c r="Y7275" i="9"/>
  <c r="X7275" i="9"/>
  <c r="W7275" i="9"/>
  <c r="V7275" i="9"/>
  <c r="U7275" i="9"/>
  <c r="T7275" i="9"/>
  <c r="S7275" i="9"/>
  <c r="O7275" i="9"/>
  <c r="AL7274" i="9"/>
  <c r="AK7274" i="9"/>
  <c r="AJ7274" i="9"/>
  <c r="AI7274" i="9"/>
  <c r="AH7274" i="9"/>
  <c r="AG7274" i="9"/>
  <c r="AF7274" i="9"/>
  <c r="AE7274" i="9"/>
  <c r="AD7274" i="9"/>
  <c r="AC7274" i="9"/>
  <c r="AB7274" i="9"/>
  <c r="AA7274" i="9"/>
  <c r="Z7274" i="9"/>
  <c r="Y7274" i="9"/>
  <c r="X7274" i="9"/>
  <c r="W7274" i="9"/>
  <c r="V7274" i="9"/>
  <c r="U7274" i="9"/>
  <c r="T7274" i="9"/>
  <c r="S7274" i="9"/>
  <c r="O7274" i="9"/>
  <c r="AL7273" i="9"/>
  <c r="AK7273" i="9"/>
  <c r="AJ7273" i="9"/>
  <c r="AI7273" i="9"/>
  <c r="AH7273" i="9"/>
  <c r="AG7273" i="9"/>
  <c r="AF7273" i="9"/>
  <c r="AE7273" i="9"/>
  <c r="AD7273" i="9"/>
  <c r="AC7273" i="9"/>
  <c r="AB7273" i="9"/>
  <c r="AA7273" i="9"/>
  <c r="Z7273" i="9"/>
  <c r="Y7273" i="9"/>
  <c r="X7273" i="9"/>
  <c r="W7273" i="9"/>
  <c r="V7273" i="9"/>
  <c r="U7273" i="9"/>
  <c r="T7273" i="9"/>
  <c r="S7273" i="9"/>
  <c r="O7273" i="9"/>
  <c r="AL7272" i="9"/>
  <c r="AK7272" i="9"/>
  <c r="AJ7272" i="9"/>
  <c r="AI7272" i="9"/>
  <c r="AH7272" i="9"/>
  <c r="AG7272" i="9"/>
  <c r="AF7272" i="9"/>
  <c r="AE7272" i="9"/>
  <c r="AD7272" i="9"/>
  <c r="AC7272" i="9"/>
  <c r="AB7272" i="9"/>
  <c r="AA7272" i="9"/>
  <c r="Z7272" i="9"/>
  <c r="Y7272" i="9"/>
  <c r="X7272" i="9"/>
  <c r="W7272" i="9"/>
  <c r="V7272" i="9"/>
  <c r="U7272" i="9"/>
  <c r="T7272" i="9"/>
  <c r="S7272" i="9"/>
  <c r="O7272" i="9"/>
  <c r="AL7271" i="9"/>
  <c r="AK7271" i="9"/>
  <c r="AJ7271" i="9"/>
  <c r="AI7271" i="9"/>
  <c r="AH7271" i="9"/>
  <c r="AG7271" i="9"/>
  <c r="AF7271" i="9"/>
  <c r="AE7271" i="9"/>
  <c r="AD7271" i="9"/>
  <c r="AC7271" i="9"/>
  <c r="AB7271" i="9"/>
  <c r="AA7271" i="9"/>
  <c r="Z7271" i="9"/>
  <c r="Y7271" i="9"/>
  <c r="X7271" i="9"/>
  <c r="W7271" i="9"/>
  <c r="V7271" i="9"/>
  <c r="U7271" i="9"/>
  <c r="T7271" i="9"/>
  <c r="S7271" i="9"/>
  <c r="O7271" i="9"/>
  <c r="AL7270" i="9"/>
  <c r="AK7270" i="9"/>
  <c r="AJ7270" i="9"/>
  <c r="AI7270" i="9"/>
  <c r="AH7270" i="9"/>
  <c r="AG7270" i="9"/>
  <c r="AF7270" i="9"/>
  <c r="AE7270" i="9"/>
  <c r="AD7270" i="9"/>
  <c r="AT7270" i="9" s="1"/>
  <c r="AC7270" i="9"/>
  <c r="AB7270" i="9"/>
  <c r="AA7270" i="9"/>
  <c r="Z7270" i="9"/>
  <c r="Y7270" i="9"/>
  <c r="X7270" i="9"/>
  <c r="W7270" i="9"/>
  <c r="V7270" i="9"/>
  <c r="U7270" i="9"/>
  <c r="T7270" i="9"/>
  <c r="S7270" i="9"/>
  <c r="O7270" i="9"/>
  <c r="AL7269" i="9"/>
  <c r="AK7269" i="9"/>
  <c r="AJ7269" i="9"/>
  <c r="AI7269" i="9"/>
  <c r="AH7269" i="9"/>
  <c r="AG7269" i="9"/>
  <c r="AF7269" i="9"/>
  <c r="AE7269" i="9"/>
  <c r="AD7269" i="9"/>
  <c r="AC7269" i="9"/>
  <c r="AB7269" i="9"/>
  <c r="AA7269" i="9"/>
  <c r="Z7269" i="9"/>
  <c r="Y7269" i="9"/>
  <c r="X7269" i="9"/>
  <c r="W7269" i="9"/>
  <c r="V7269" i="9"/>
  <c r="U7269" i="9"/>
  <c r="T7269" i="9"/>
  <c r="S7269" i="9"/>
  <c r="O7269" i="9"/>
  <c r="AL7268" i="9"/>
  <c r="AK7268" i="9"/>
  <c r="AJ7268" i="9"/>
  <c r="AI7268" i="9"/>
  <c r="AH7268" i="9"/>
  <c r="AG7268" i="9"/>
  <c r="AF7268" i="9"/>
  <c r="AE7268" i="9"/>
  <c r="AD7268" i="9"/>
  <c r="AC7268" i="9"/>
  <c r="AB7268" i="9"/>
  <c r="AA7268" i="9"/>
  <c r="Z7268" i="9"/>
  <c r="Y7268" i="9"/>
  <c r="X7268" i="9"/>
  <c r="W7268" i="9"/>
  <c r="V7268" i="9"/>
  <c r="U7268" i="9"/>
  <c r="T7268" i="9"/>
  <c r="S7268" i="9"/>
  <c r="O7268" i="9"/>
  <c r="AL7267" i="9"/>
  <c r="AK7267" i="9"/>
  <c r="AJ7267" i="9"/>
  <c r="AI7267" i="9"/>
  <c r="AH7267" i="9"/>
  <c r="AG7267" i="9"/>
  <c r="AF7267" i="9"/>
  <c r="AE7267" i="9"/>
  <c r="AD7267" i="9"/>
  <c r="AC7267" i="9"/>
  <c r="AB7267" i="9"/>
  <c r="AA7267" i="9"/>
  <c r="Z7267" i="9"/>
  <c r="Y7267" i="9"/>
  <c r="X7267" i="9"/>
  <c r="W7267" i="9"/>
  <c r="V7267" i="9"/>
  <c r="U7267" i="9"/>
  <c r="T7267" i="9"/>
  <c r="S7267" i="9"/>
  <c r="O7267" i="9"/>
  <c r="AL7266" i="9"/>
  <c r="AK7266" i="9"/>
  <c r="AJ7266" i="9"/>
  <c r="AI7266" i="9"/>
  <c r="AH7266" i="9"/>
  <c r="AG7266" i="9"/>
  <c r="AF7266" i="9"/>
  <c r="AE7266" i="9"/>
  <c r="AD7266" i="9"/>
  <c r="AC7266" i="9"/>
  <c r="AB7266" i="9"/>
  <c r="AA7266" i="9"/>
  <c r="Z7266" i="9"/>
  <c r="Y7266" i="9"/>
  <c r="X7266" i="9"/>
  <c r="W7266" i="9"/>
  <c r="V7266" i="9"/>
  <c r="U7266" i="9"/>
  <c r="T7266" i="9"/>
  <c r="S7266" i="9"/>
  <c r="O7266" i="9"/>
  <c r="AL7265" i="9"/>
  <c r="AK7265" i="9"/>
  <c r="AJ7265" i="9"/>
  <c r="AI7265" i="9"/>
  <c r="AH7265" i="9"/>
  <c r="AG7265" i="9"/>
  <c r="AF7265" i="9"/>
  <c r="AE7265" i="9"/>
  <c r="AD7265" i="9"/>
  <c r="AC7265" i="9"/>
  <c r="AB7265" i="9"/>
  <c r="AA7265" i="9"/>
  <c r="Z7265" i="9"/>
  <c r="Y7265" i="9"/>
  <c r="X7265" i="9"/>
  <c r="W7265" i="9"/>
  <c r="V7265" i="9"/>
  <c r="U7265" i="9"/>
  <c r="T7265" i="9"/>
  <c r="S7265" i="9"/>
  <c r="O7265" i="9"/>
  <c r="AL7264" i="9"/>
  <c r="AK7264" i="9"/>
  <c r="AJ7264" i="9"/>
  <c r="AI7264" i="9"/>
  <c r="AH7264" i="9"/>
  <c r="AG7264" i="9"/>
  <c r="AF7264" i="9"/>
  <c r="AE7264" i="9"/>
  <c r="AD7264" i="9"/>
  <c r="AC7264" i="9"/>
  <c r="AB7264" i="9"/>
  <c r="AA7264" i="9"/>
  <c r="Z7264" i="9"/>
  <c r="Y7264" i="9"/>
  <c r="X7264" i="9"/>
  <c r="W7264" i="9"/>
  <c r="V7264" i="9"/>
  <c r="U7264" i="9"/>
  <c r="T7264" i="9"/>
  <c r="S7264" i="9"/>
  <c r="O7264" i="9"/>
  <c r="AL7263" i="9"/>
  <c r="AK7263" i="9"/>
  <c r="AJ7263" i="9"/>
  <c r="AI7263" i="9"/>
  <c r="AH7263" i="9"/>
  <c r="AG7263" i="9"/>
  <c r="AF7263" i="9"/>
  <c r="AE7263" i="9"/>
  <c r="AD7263" i="9"/>
  <c r="AC7263" i="9"/>
  <c r="AB7263" i="9"/>
  <c r="AA7263" i="9"/>
  <c r="Z7263" i="9"/>
  <c r="Y7263" i="9"/>
  <c r="X7263" i="9"/>
  <c r="W7263" i="9"/>
  <c r="V7263" i="9"/>
  <c r="U7263" i="9"/>
  <c r="T7263" i="9"/>
  <c r="S7263" i="9"/>
  <c r="O7263" i="9"/>
  <c r="AL7262" i="9"/>
  <c r="AK7262" i="9"/>
  <c r="AJ7262" i="9"/>
  <c r="AI7262" i="9"/>
  <c r="AH7262" i="9"/>
  <c r="AG7262" i="9"/>
  <c r="AF7262" i="9"/>
  <c r="AE7262" i="9"/>
  <c r="AD7262" i="9"/>
  <c r="AT7262" i="9" s="1"/>
  <c r="AC7262" i="9"/>
  <c r="AB7262" i="9"/>
  <c r="AA7262" i="9"/>
  <c r="Z7262" i="9"/>
  <c r="Y7262" i="9"/>
  <c r="X7262" i="9"/>
  <c r="W7262" i="9"/>
  <c r="V7262" i="9"/>
  <c r="U7262" i="9"/>
  <c r="T7262" i="9"/>
  <c r="S7262" i="9"/>
  <c r="O7262" i="9"/>
  <c r="AL7261" i="9"/>
  <c r="AK7261" i="9"/>
  <c r="AJ7261" i="9"/>
  <c r="AI7261" i="9"/>
  <c r="AH7261" i="9"/>
  <c r="AG7261" i="9"/>
  <c r="AF7261" i="9"/>
  <c r="AE7261" i="9"/>
  <c r="AD7261" i="9"/>
  <c r="AC7261" i="9"/>
  <c r="AB7261" i="9"/>
  <c r="AA7261" i="9"/>
  <c r="Z7261" i="9"/>
  <c r="Y7261" i="9"/>
  <c r="X7261" i="9"/>
  <c r="W7261" i="9"/>
  <c r="V7261" i="9"/>
  <c r="U7261" i="9"/>
  <c r="T7261" i="9"/>
  <c r="S7261" i="9"/>
  <c r="O7261" i="9"/>
  <c r="AL7260" i="9"/>
  <c r="AK7260" i="9"/>
  <c r="AJ7260" i="9"/>
  <c r="AI7260" i="9"/>
  <c r="AH7260" i="9"/>
  <c r="AG7260" i="9"/>
  <c r="AF7260" i="9"/>
  <c r="AE7260" i="9"/>
  <c r="AD7260" i="9"/>
  <c r="AC7260" i="9"/>
  <c r="AB7260" i="9"/>
  <c r="AA7260" i="9"/>
  <c r="Z7260" i="9"/>
  <c r="Y7260" i="9"/>
  <c r="X7260" i="9"/>
  <c r="W7260" i="9"/>
  <c r="V7260" i="9"/>
  <c r="U7260" i="9"/>
  <c r="T7260" i="9"/>
  <c r="S7260" i="9"/>
  <c r="O7260" i="9"/>
  <c r="AL7259" i="9"/>
  <c r="AK7259" i="9"/>
  <c r="AJ7259" i="9"/>
  <c r="AI7259" i="9"/>
  <c r="AH7259" i="9"/>
  <c r="AG7259" i="9"/>
  <c r="AF7259" i="9"/>
  <c r="AE7259" i="9"/>
  <c r="AD7259" i="9"/>
  <c r="AC7259" i="9"/>
  <c r="AB7259" i="9"/>
  <c r="AA7259" i="9"/>
  <c r="Z7259" i="9"/>
  <c r="Y7259" i="9"/>
  <c r="X7259" i="9"/>
  <c r="W7259" i="9"/>
  <c r="V7259" i="9"/>
  <c r="U7259" i="9"/>
  <c r="T7259" i="9"/>
  <c r="S7259" i="9"/>
  <c r="O7259" i="9"/>
  <c r="AL7258" i="9"/>
  <c r="AK7258" i="9"/>
  <c r="AJ7258" i="9"/>
  <c r="AI7258" i="9"/>
  <c r="AH7258" i="9"/>
  <c r="AG7258" i="9"/>
  <c r="AF7258" i="9"/>
  <c r="AE7258" i="9"/>
  <c r="AD7258" i="9"/>
  <c r="AC7258" i="9"/>
  <c r="AB7258" i="9"/>
  <c r="AA7258" i="9"/>
  <c r="Z7258" i="9"/>
  <c r="Y7258" i="9"/>
  <c r="X7258" i="9"/>
  <c r="W7258" i="9"/>
  <c r="V7258" i="9"/>
  <c r="U7258" i="9"/>
  <c r="T7258" i="9"/>
  <c r="S7258" i="9"/>
  <c r="O7258" i="9"/>
  <c r="AL7257" i="9"/>
  <c r="AK7257" i="9"/>
  <c r="AJ7257" i="9"/>
  <c r="AI7257" i="9"/>
  <c r="AH7257" i="9"/>
  <c r="AG7257" i="9"/>
  <c r="AF7257" i="9"/>
  <c r="AE7257" i="9"/>
  <c r="AD7257" i="9"/>
  <c r="AC7257" i="9"/>
  <c r="AB7257" i="9"/>
  <c r="AA7257" i="9"/>
  <c r="Z7257" i="9"/>
  <c r="Y7257" i="9"/>
  <c r="X7257" i="9"/>
  <c r="W7257" i="9"/>
  <c r="V7257" i="9"/>
  <c r="U7257" i="9"/>
  <c r="T7257" i="9"/>
  <c r="S7257" i="9"/>
  <c r="O7257" i="9"/>
  <c r="AL7256" i="9"/>
  <c r="AK7256" i="9"/>
  <c r="AJ7256" i="9"/>
  <c r="AI7256" i="9"/>
  <c r="AH7256" i="9"/>
  <c r="AG7256" i="9"/>
  <c r="AF7256" i="9"/>
  <c r="AE7256" i="9"/>
  <c r="AD7256" i="9"/>
  <c r="AT7256" i="9" s="1"/>
  <c r="AC7256" i="9"/>
  <c r="AB7256" i="9"/>
  <c r="AA7256" i="9"/>
  <c r="Z7256" i="9"/>
  <c r="Y7256" i="9"/>
  <c r="X7256" i="9"/>
  <c r="W7256" i="9"/>
  <c r="V7256" i="9"/>
  <c r="U7256" i="9"/>
  <c r="T7256" i="9"/>
  <c r="S7256" i="9"/>
  <c r="O7256" i="9"/>
  <c r="AL7255" i="9"/>
  <c r="AK7255" i="9"/>
  <c r="AJ7255" i="9"/>
  <c r="AI7255" i="9"/>
  <c r="AH7255" i="9"/>
  <c r="AG7255" i="9"/>
  <c r="AF7255" i="9"/>
  <c r="AE7255" i="9"/>
  <c r="AD7255" i="9"/>
  <c r="AC7255" i="9"/>
  <c r="AB7255" i="9"/>
  <c r="AA7255" i="9"/>
  <c r="Z7255" i="9"/>
  <c r="Y7255" i="9"/>
  <c r="X7255" i="9"/>
  <c r="W7255" i="9"/>
  <c r="V7255" i="9"/>
  <c r="U7255" i="9"/>
  <c r="T7255" i="9"/>
  <c r="S7255" i="9"/>
  <c r="O7255" i="9"/>
  <c r="AL7254" i="9"/>
  <c r="AK7254" i="9"/>
  <c r="AJ7254" i="9"/>
  <c r="AI7254" i="9"/>
  <c r="AH7254" i="9"/>
  <c r="AG7254" i="9"/>
  <c r="AF7254" i="9"/>
  <c r="AE7254" i="9"/>
  <c r="AD7254" i="9"/>
  <c r="AC7254" i="9"/>
  <c r="AB7254" i="9"/>
  <c r="AA7254" i="9"/>
  <c r="Z7254" i="9"/>
  <c r="Y7254" i="9"/>
  <c r="X7254" i="9"/>
  <c r="W7254" i="9"/>
  <c r="V7254" i="9"/>
  <c r="U7254" i="9"/>
  <c r="T7254" i="9"/>
  <c r="S7254" i="9"/>
  <c r="O7254" i="9"/>
  <c r="AL7253" i="9"/>
  <c r="AK7253" i="9"/>
  <c r="AJ7253" i="9"/>
  <c r="AI7253" i="9"/>
  <c r="AH7253" i="9"/>
  <c r="AG7253" i="9"/>
  <c r="AF7253" i="9"/>
  <c r="AE7253" i="9"/>
  <c r="AD7253" i="9"/>
  <c r="AC7253" i="9"/>
  <c r="AB7253" i="9"/>
  <c r="AA7253" i="9"/>
  <c r="Z7253" i="9"/>
  <c r="Y7253" i="9"/>
  <c r="X7253" i="9"/>
  <c r="W7253" i="9"/>
  <c r="V7253" i="9"/>
  <c r="U7253" i="9"/>
  <c r="T7253" i="9"/>
  <c r="S7253" i="9"/>
  <c r="O7253" i="9"/>
  <c r="AL7252" i="9"/>
  <c r="AK7252" i="9"/>
  <c r="AJ7252" i="9"/>
  <c r="AI7252" i="9"/>
  <c r="AH7252" i="9"/>
  <c r="AG7252" i="9"/>
  <c r="AF7252" i="9"/>
  <c r="AE7252" i="9"/>
  <c r="AD7252" i="9"/>
  <c r="AC7252" i="9"/>
  <c r="AB7252" i="9"/>
  <c r="AA7252" i="9"/>
  <c r="Z7252" i="9"/>
  <c r="Y7252" i="9"/>
  <c r="X7252" i="9"/>
  <c r="W7252" i="9"/>
  <c r="V7252" i="9"/>
  <c r="U7252" i="9"/>
  <c r="T7252" i="9"/>
  <c r="S7252" i="9"/>
  <c r="O7252" i="9"/>
  <c r="AL7251" i="9"/>
  <c r="AK7251" i="9"/>
  <c r="AJ7251" i="9"/>
  <c r="AI7251" i="9"/>
  <c r="AH7251" i="9"/>
  <c r="AG7251" i="9"/>
  <c r="AF7251" i="9"/>
  <c r="AE7251" i="9"/>
  <c r="AD7251" i="9"/>
  <c r="AC7251" i="9"/>
  <c r="AB7251" i="9"/>
  <c r="AA7251" i="9"/>
  <c r="Z7251" i="9"/>
  <c r="Y7251" i="9"/>
  <c r="X7251" i="9"/>
  <c r="W7251" i="9"/>
  <c r="V7251" i="9"/>
  <c r="U7251" i="9"/>
  <c r="T7251" i="9"/>
  <c r="S7251" i="9"/>
  <c r="O7251" i="9"/>
  <c r="AL7250" i="9"/>
  <c r="AK7250" i="9"/>
  <c r="AJ7250" i="9"/>
  <c r="AI7250" i="9"/>
  <c r="AH7250" i="9"/>
  <c r="AG7250" i="9"/>
  <c r="AF7250" i="9"/>
  <c r="AE7250" i="9"/>
  <c r="AD7250" i="9"/>
  <c r="AC7250" i="9"/>
  <c r="AB7250" i="9"/>
  <c r="AA7250" i="9"/>
  <c r="Z7250" i="9"/>
  <c r="Y7250" i="9"/>
  <c r="X7250" i="9"/>
  <c r="W7250" i="9"/>
  <c r="V7250" i="9"/>
  <c r="U7250" i="9"/>
  <c r="T7250" i="9"/>
  <c r="S7250" i="9"/>
  <c r="O7250" i="9"/>
  <c r="AL7249" i="9"/>
  <c r="AK7249" i="9"/>
  <c r="AJ7249" i="9"/>
  <c r="AI7249" i="9"/>
  <c r="AH7249" i="9"/>
  <c r="AG7249" i="9"/>
  <c r="AF7249" i="9"/>
  <c r="AE7249" i="9"/>
  <c r="AD7249" i="9"/>
  <c r="AC7249" i="9"/>
  <c r="AB7249" i="9"/>
  <c r="AA7249" i="9"/>
  <c r="Z7249" i="9"/>
  <c r="Y7249" i="9"/>
  <c r="X7249" i="9"/>
  <c r="W7249" i="9"/>
  <c r="V7249" i="9"/>
  <c r="U7249" i="9"/>
  <c r="T7249" i="9"/>
  <c r="S7249" i="9"/>
  <c r="O7249" i="9"/>
  <c r="AL7248" i="9"/>
  <c r="AK7248" i="9"/>
  <c r="AJ7248" i="9"/>
  <c r="AI7248" i="9"/>
  <c r="AH7248" i="9"/>
  <c r="AG7248" i="9"/>
  <c r="AF7248" i="9"/>
  <c r="AE7248" i="9"/>
  <c r="AD7248" i="9"/>
  <c r="AT7248" i="9" s="1"/>
  <c r="AC7248" i="9"/>
  <c r="AB7248" i="9"/>
  <c r="AA7248" i="9"/>
  <c r="Z7248" i="9"/>
  <c r="Y7248" i="9"/>
  <c r="X7248" i="9"/>
  <c r="W7248" i="9"/>
  <c r="V7248" i="9"/>
  <c r="U7248" i="9"/>
  <c r="T7248" i="9"/>
  <c r="S7248" i="9"/>
  <c r="O7248" i="9"/>
  <c r="AL7247" i="9"/>
  <c r="AK7247" i="9"/>
  <c r="AJ7247" i="9"/>
  <c r="AI7247" i="9"/>
  <c r="AH7247" i="9"/>
  <c r="AG7247" i="9"/>
  <c r="AF7247" i="9"/>
  <c r="AE7247" i="9"/>
  <c r="AD7247" i="9"/>
  <c r="AC7247" i="9"/>
  <c r="AB7247" i="9"/>
  <c r="AA7247" i="9"/>
  <c r="Z7247" i="9"/>
  <c r="Y7247" i="9"/>
  <c r="X7247" i="9"/>
  <c r="W7247" i="9"/>
  <c r="V7247" i="9"/>
  <c r="U7247" i="9"/>
  <c r="T7247" i="9"/>
  <c r="S7247" i="9"/>
  <c r="O7247" i="9"/>
  <c r="AL7246" i="9"/>
  <c r="AK7246" i="9"/>
  <c r="AJ7246" i="9"/>
  <c r="AI7246" i="9"/>
  <c r="AH7246" i="9"/>
  <c r="AG7246" i="9"/>
  <c r="AF7246" i="9"/>
  <c r="AE7246" i="9"/>
  <c r="AD7246" i="9"/>
  <c r="AC7246" i="9"/>
  <c r="AB7246" i="9"/>
  <c r="AA7246" i="9"/>
  <c r="Z7246" i="9"/>
  <c r="Y7246" i="9"/>
  <c r="X7246" i="9"/>
  <c r="W7246" i="9"/>
  <c r="V7246" i="9"/>
  <c r="U7246" i="9"/>
  <c r="T7246" i="9"/>
  <c r="S7246" i="9"/>
  <c r="O7246" i="9"/>
  <c r="AL7245" i="9"/>
  <c r="AK7245" i="9"/>
  <c r="AJ7245" i="9"/>
  <c r="AI7245" i="9"/>
  <c r="AH7245" i="9"/>
  <c r="AG7245" i="9"/>
  <c r="AF7245" i="9"/>
  <c r="AE7245" i="9"/>
  <c r="AD7245" i="9"/>
  <c r="AC7245" i="9"/>
  <c r="AB7245" i="9"/>
  <c r="AA7245" i="9"/>
  <c r="Z7245" i="9"/>
  <c r="Y7245" i="9"/>
  <c r="X7245" i="9"/>
  <c r="W7245" i="9"/>
  <c r="V7245" i="9"/>
  <c r="U7245" i="9"/>
  <c r="T7245" i="9"/>
  <c r="S7245" i="9"/>
  <c r="O7245" i="9"/>
  <c r="AL7244" i="9"/>
  <c r="AK7244" i="9"/>
  <c r="AJ7244" i="9"/>
  <c r="AI7244" i="9"/>
  <c r="AH7244" i="9"/>
  <c r="AG7244" i="9"/>
  <c r="AF7244" i="9"/>
  <c r="AE7244" i="9"/>
  <c r="AD7244" i="9"/>
  <c r="AC7244" i="9"/>
  <c r="AB7244" i="9"/>
  <c r="AA7244" i="9"/>
  <c r="Z7244" i="9"/>
  <c r="Y7244" i="9"/>
  <c r="X7244" i="9"/>
  <c r="W7244" i="9"/>
  <c r="V7244" i="9"/>
  <c r="U7244" i="9"/>
  <c r="T7244" i="9"/>
  <c r="S7244" i="9"/>
  <c r="O7244" i="9"/>
  <c r="AL7243" i="9"/>
  <c r="AK7243" i="9"/>
  <c r="AJ7243" i="9"/>
  <c r="AI7243" i="9"/>
  <c r="AH7243" i="9"/>
  <c r="AG7243" i="9"/>
  <c r="AF7243" i="9"/>
  <c r="AE7243" i="9"/>
  <c r="AD7243" i="9"/>
  <c r="AC7243" i="9"/>
  <c r="AB7243" i="9"/>
  <c r="AA7243" i="9"/>
  <c r="Z7243" i="9"/>
  <c r="Y7243" i="9"/>
  <c r="X7243" i="9"/>
  <c r="W7243" i="9"/>
  <c r="V7243" i="9"/>
  <c r="U7243" i="9"/>
  <c r="T7243" i="9"/>
  <c r="S7243" i="9"/>
  <c r="O7243" i="9"/>
  <c r="AL7242" i="9"/>
  <c r="AK7242" i="9"/>
  <c r="AJ7242" i="9"/>
  <c r="AI7242" i="9"/>
  <c r="AH7242" i="9"/>
  <c r="AG7242" i="9"/>
  <c r="AF7242" i="9"/>
  <c r="AE7242" i="9"/>
  <c r="AD7242" i="9"/>
  <c r="AC7242" i="9"/>
  <c r="AB7242" i="9"/>
  <c r="AA7242" i="9"/>
  <c r="Z7242" i="9"/>
  <c r="Y7242" i="9"/>
  <c r="X7242" i="9"/>
  <c r="W7242" i="9"/>
  <c r="V7242" i="9"/>
  <c r="U7242" i="9"/>
  <c r="T7242" i="9"/>
  <c r="S7242" i="9"/>
  <c r="O7242" i="9"/>
  <c r="AL7241" i="9"/>
  <c r="AK7241" i="9"/>
  <c r="AJ7241" i="9"/>
  <c r="AI7241" i="9"/>
  <c r="AH7241" i="9"/>
  <c r="AG7241" i="9"/>
  <c r="AF7241" i="9"/>
  <c r="AE7241" i="9"/>
  <c r="AD7241" i="9"/>
  <c r="AC7241" i="9"/>
  <c r="AB7241" i="9"/>
  <c r="AA7241" i="9"/>
  <c r="Z7241" i="9"/>
  <c r="Y7241" i="9"/>
  <c r="X7241" i="9"/>
  <c r="W7241" i="9"/>
  <c r="V7241" i="9"/>
  <c r="U7241" i="9"/>
  <c r="T7241" i="9"/>
  <c r="S7241" i="9"/>
  <c r="O7241" i="9"/>
  <c r="AL7240" i="9"/>
  <c r="AK7240" i="9"/>
  <c r="AJ7240" i="9"/>
  <c r="AI7240" i="9"/>
  <c r="AH7240" i="9"/>
  <c r="AG7240" i="9"/>
  <c r="AF7240" i="9"/>
  <c r="AE7240" i="9"/>
  <c r="AD7240" i="9"/>
  <c r="AT7240" i="9" s="1"/>
  <c r="AC7240" i="9"/>
  <c r="AB7240" i="9"/>
  <c r="AA7240" i="9"/>
  <c r="Z7240" i="9"/>
  <c r="Y7240" i="9"/>
  <c r="X7240" i="9"/>
  <c r="W7240" i="9"/>
  <c r="V7240" i="9"/>
  <c r="U7240" i="9"/>
  <c r="T7240" i="9"/>
  <c r="S7240" i="9"/>
  <c r="O7240" i="9"/>
  <c r="AL7239" i="9"/>
  <c r="AK7239" i="9"/>
  <c r="AJ7239" i="9"/>
  <c r="AI7239" i="9"/>
  <c r="AH7239" i="9"/>
  <c r="AG7239" i="9"/>
  <c r="AF7239" i="9"/>
  <c r="AE7239" i="9"/>
  <c r="AD7239" i="9"/>
  <c r="AC7239" i="9"/>
  <c r="AB7239" i="9"/>
  <c r="AA7239" i="9"/>
  <c r="Z7239" i="9"/>
  <c r="Y7239" i="9"/>
  <c r="X7239" i="9"/>
  <c r="W7239" i="9"/>
  <c r="V7239" i="9"/>
  <c r="U7239" i="9"/>
  <c r="T7239" i="9"/>
  <c r="S7239" i="9"/>
  <c r="O7239" i="9"/>
  <c r="AL7238" i="9"/>
  <c r="AK7238" i="9"/>
  <c r="AJ7238" i="9"/>
  <c r="AI7238" i="9"/>
  <c r="AH7238" i="9"/>
  <c r="AG7238" i="9"/>
  <c r="AF7238" i="9"/>
  <c r="AE7238" i="9"/>
  <c r="AD7238" i="9"/>
  <c r="AC7238" i="9"/>
  <c r="AB7238" i="9"/>
  <c r="AA7238" i="9"/>
  <c r="Z7238" i="9"/>
  <c r="Y7238" i="9"/>
  <c r="X7238" i="9"/>
  <c r="W7238" i="9"/>
  <c r="V7238" i="9"/>
  <c r="U7238" i="9"/>
  <c r="T7238" i="9"/>
  <c r="S7238" i="9"/>
  <c r="O7238" i="9"/>
  <c r="AL7237" i="9"/>
  <c r="AK7237" i="9"/>
  <c r="AJ7237" i="9"/>
  <c r="AI7237" i="9"/>
  <c r="AH7237" i="9"/>
  <c r="AG7237" i="9"/>
  <c r="AF7237" i="9"/>
  <c r="AE7237" i="9"/>
  <c r="AD7237" i="9"/>
  <c r="AC7237" i="9"/>
  <c r="AB7237" i="9"/>
  <c r="AA7237" i="9"/>
  <c r="Z7237" i="9"/>
  <c r="Y7237" i="9"/>
  <c r="X7237" i="9"/>
  <c r="W7237" i="9"/>
  <c r="V7237" i="9"/>
  <c r="U7237" i="9"/>
  <c r="T7237" i="9"/>
  <c r="S7237" i="9"/>
  <c r="O7237" i="9"/>
  <c r="AL7236" i="9"/>
  <c r="AK7236" i="9"/>
  <c r="AJ7236" i="9"/>
  <c r="AI7236" i="9"/>
  <c r="AH7236" i="9"/>
  <c r="AG7236" i="9"/>
  <c r="AF7236" i="9"/>
  <c r="AE7236" i="9"/>
  <c r="AD7236" i="9"/>
  <c r="AC7236" i="9"/>
  <c r="AB7236" i="9"/>
  <c r="AA7236" i="9"/>
  <c r="Z7236" i="9"/>
  <c r="Y7236" i="9"/>
  <c r="X7236" i="9"/>
  <c r="W7236" i="9"/>
  <c r="V7236" i="9"/>
  <c r="U7236" i="9"/>
  <c r="T7236" i="9"/>
  <c r="S7236" i="9"/>
  <c r="O7236" i="9"/>
  <c r="AL7235" i="9"/>
  <c r="AK7235" i="9"/>
  <c r="AJ7235" i="9"/>
  <c r="AI7235" i="9"/>
  <c r="AH7235" i="9"/>
  <c r="AG7235" i="9"/>
  <c r="AF7235" i="9"/>
  <c r="AE7235" i="9"/>
  <c r="AD7235" i="9"/>
  <c r="AC7235" i="9"/>
  <c r="AB7235" i="9"/>
  <c r="AA7235" i="9"/>
  <c r="Z7235" i="9"/>
  <c r="Y7235" i="9"/>
  <c r="X7235" i="9"/>
  <c r="W7235" i="9"/>
  <c r="V7235" i="9"/>
  <c r="U7235" i="9"/>
  <c r="T7235" i="9"/>
  <c r="S7235" i="9"/>
  <c r="O7235" i="9"/>
  <c r="AL7234" i="9"/>
  <c r="AK7234" i="9"/>
  <c r="AJ7234" i="9"/>
  <c r="AI7234" i="9"/>
  <c r="AH7234" i="9"/>
  <c r="AG7234" i="9"/>
  <c r="AF7234" i="9"/>
  <c r="AE7234" i="9"/>
  <c r="AD7234" i="9"/>
  <c r="AC7234" i="9"/>
  <c r="AB7234" i="9"/>
  <c r="AA7234" i="9"/>
  <c r="Z7234" i="9"/>
  <c r="Y7234" i="9"/>
  <c r="X7234" i="9"/>
  <c r="W7234" i="9"/>
  <c r="V7234" i="9"/>
  <c r="U7234" i="9"/>
  <c r="T7234" i="9"/>
  <c r="S7234" i="9"/>
  <c r="O7234" i="9"/>
  <c r="AL7233" i="9"/>
  <c r="AK7233" i="9"/>
  <c r="AJ7233" i="9"/>
  <c r="AI7233" i="9"/>
  <c r="AH7233" i="9"/>
  <c r="AG7233" i="9"/>
  <c r="AF7233" i="9"/>
  <c r="AE7233" i="9"/>
  <c r="AD7233" i="9"/>
  <c r="AC7233" i="9"/>
  <c r="AB7233" i="9"/>
  <c r="AA7233" i="9"/>
  <c r="Z7233" i="9"/>
  <c r="Y7233" i="9"/>
  <c r="X7233" i="9"/>
  <c r="W7233" i="9"/>
  <c r="V7233" i="9"/>
  <c r="U7233" i="9"/>
  <c r="T7233" i="9"/>
  <c r="S7233" i="9"/>
  <c r="O7233" i="9"/>
  <c r="AL7232" i="9"/>
  <c r="AK7232" i="9"/>
  <c r="AJ7232" i="9"/>
  <c r="AI7232" i="9"/>
  <c r="AH7232" i="9"/>
  <c r="AG7232" i="9"/>
  <c r="AF7232" i="9"/>
  <c r="AE7232" i="9"/>
  <c r="AD7232" i="9"/>
  <c r="AT7232" i="9" s="1"/>
  <c r="AC7232" i="9"/>
  <c r="AB7232" i="9"/>
  <c r="AA7232" i="9"/>
  <c r="Z7232" i="9"/>
  <c r="Y7232" i="9"/>
  <c r="X7232" i="9"/>
  <c r="W7232" i="9"/>
  <c r="V7232" i="9"/>
  <c r="U7232" i="9"/>
  <c r="T7232" i="9"/>
  <c r="S7232" i="9"/>
  <c r="O7232" i="9"/>
  <c r="AL7231" i="9"/>
  <c r="AK7231" i="9"/>
  <c r="AJ7231" i="9"/>
  <c r="AI7231" i="9"/>
  <c r="AH7231" i="9"/>
  <c r="AG7231" i="9"/>
  <c r="AF7231" i="9"/>
  <c r="AE7231" i="9"/>
  <c r="AD7231" i="9"/>
  <c r="AC7231" i="9"/>
  <c r="AB7231" i="9"/>
  <c r="AA7231" i="9"/>
  <c r="Z7231" i="9"/>
  <c r="Y7231" i="9"/>
  <c r="X7231" i="9"/>
  <c r="W7231" i="9"/>
  <c r="V7231" i="9"/>
  <c r="U7231" i="9"/>
  <c r="T7231" i="9"/>
  <c r="S7231" i="9"/>
  <c r="O7231" i="9"/>
  <c r="AL7230" i="9"/>
  <c r="AK7230" i="9"/>
  <c r="AJ7230" i="9"/>
  <c r="AI7230" i="9"/>
  <c r="AH7230" i="9"/>
  <c r="AG7230" i="9"/>
  <c r="AF7230" i="9"/>
  <c r="AE7230" i="9"/>
  <c r="AD7230" i="9"/>
  <c r="AC7230" i="9"/>
  <c r="AB7230" i="9"/>
  <c r="AA7230" i="9"/>
  <c r="Z7230" i="9"/>
  <c r="Y7230" i="9"/>
  <c r="X7230" i="9"/>
  <c r="W7230" i="9"/>
  <c r="V7230" i="9"/>
  <c r="U7230" i="9"/>
  <c r="T7230" i="9"/>
  <c r="S7230" i="9"/>
  <c r="O7230" i="9"/>
  <c r="AL7229" i="9"/>
  <c r="AK7229" i="9"/>
  <c r="AJ7229" i="9"/>
  <c r="AI7229" i="9"/>
  <c r="AH7229" i="9"/>
  <c r="AG7229" i="9"/>
  <c r="AF7229" i="9"/>
  <c r="AE7229" i="9"/>
  <c r="AD7229" i="9"/>
  <c r="AC7229" i="9"/>
  <c r="AB7229" i="9"/>
  <c r="AA7229" i="9"/>
  <c r="Z7229" i="9"/>
  <c r="Y7229" i="9"/>
  <c r="X7229" i="9"/>
  <c r="W7229" i="9"/>
  <c r="V7229" i="9"/>
  <c r="U7229" i="9"/>
  <c r="T7229" i="9"/>
  <c r="S7229" i="9"/>
  <c r="O7229" i="9"/>
  <c r="AL7228" i="9"/>
  <c r="AK7228" i="9"/>
  <c r="AJ7228" i="9"/>
  <c r="AI7228" i="9"/>
  <c r="AH7228" i="9"/>
  <c r="AG7228" i="9"/>
  <c r="AF7228" i="9"/>
  <c r="AE7228" i="9"/>
  <c r="AD7228" i="9"/>
  <c r="AC7228" i="9"/>
  <c r="AB7228" i="9"/>
  <c r="AA7228" i="9"/>
  <c r="Z7228" i="9"/>
  <c r="Y7228" i="9"/>
  <c r="X7228" i="9"/>
  <c r="W7228" i="9"/>
  <c r="V7228" i="9"/>
  <c r="U7228" i="9"/>
  <c r="T7228" i="9"/>
  <c r="S7228" i="9"/>
  <c r="O7228" i="9"/>
  <c r="AL7227" i="9"/>
  <c r="AK7227" i="9"/>
  <c r="AJ7227" i="9"/>
  <c r="AI7227" i="9"/>
  <c r="AH7227" i="9"/>
  <c r="AG7227" i="9"/>
  <c r="AF7227" i="9"/>
  <c r="AE7227" i="9"/>
  <c r="AD7227" i="9"/>
  <c r="AC7227" i="9"/>
  <c r="AB7227" i="9"/>
  <c r="AA7227" i="9"/>
  <c r="Z7227" i="9"/>
  <c r="Y7227" i="9"/>
  <c r="X7227" i="9"/>
  <c r="W7227" i="9"/>
  <c r="V7227" i="9"/>
  <c r="U7227" i="9"/>
  <c r="T7227" i="9"/>
  <c r="S7227" i="9"/>
  <c r="O7227" i="9"/>
  <c r="AL7226" i="9"/>
  <c r="AK7226" i="9"/>
  <c r="AJ7226" i="9"/>
  <c r="AI7226" i="9"/>
  <c r="AH7226" i="9"/>
  <c r="AG7226" i="9"/>
  <c r="AF7226" i="9"/>
  <c r="AE7226" i="9"/>
  <c r="AD7226" i="9"/>
  <c r="AC7226" i="9"/>
  <c r="AB7226" i="9"/>
  <c r="AA7226" i="9"/>
  <c r="Z7226" i="9"/>
  <c r="Y7226" i="9"/>
  <c r="X7226" i="9"/>
  <c r="W7226" i="9"/>
  <c r="V7226" i="9"/>
  <c r="U7226" i="9"/>
  <c r="T7226" i="9"/>
  <c r="S7226" i="9"/>
  <c r="O7226" i="9"/>
  <c r="AL7225" i="9"/>
  <c r="AK7225" i="9"/>
  <c r="AJ7225" i="9"/>
  <c r="AI7225" i="9"/>
  <c r="AH7225" i="9"/>
  <c r="AG7225" i="9"/>
  <c r="AF7225" i="9"/>
  <c r="AE7225" i="9"/>
  <c r="AD7225" i="9"/>
  <c r="AC7225" i="9"/>
  <c r="AB7225" i="9"/>
  <c r="AA7225" i="9"/>
  <c r="Z7225" i="9"/>
  <c r="Y7225" i="9"/>
  <c r="X7225" i="9"/>
  <c r="W7225" i="9"/>
  <c r="V7225" i="9"/>
  <c r="U7225" i="9"/>
  <c r="T7225" i="9"/>
  <c r="S7225" i="9"/>
  <c r="O7225" i="9"/>
  <c r="AL7224" i="9"/>
  <c r="AK7224" i="9"/>
  <c r="AJ7224" i="9"/>
  <c r="AI7224" i="9"/>
  <c r="AH7224" i="9"/>
  <c r="AG7224" i="9"/>
  <c r="AF7224" i="9"/>
  <c r="AE7224" i="9"/>
  <c r="AD7224" i="9"/>
  <c r="AT7224" i="9" s="1"/>
  <c r="AC7224" i="9"/>
  <c r="AB7224" i="9"/>
  <c r="AA7224" i="9"/>
  <c r="Z7224" i="9"/>
  <c r="Y7224" i="9"/>
  <c r="X7224" i="9"/>
  <c r="W7224" i="9"/>
  <c r="V7224" i="9"/>
  <c r="U7224" i="9"/>
  <c r="T7224" i="9"/>
  <c r="S7224" i="9"/>
  <c r="O7224" i="9"/>
  <c r="AL7223" i="9"/>
  <c r="AK7223" i="9"/>
  <c r="AJ7223" i="9"/>
  <c r="AI7223" i="9"/>
  <c r="AH7223" i="9"/>
  <c r="AG7223" i="9"/>
  <c r="AF7223" i="9"/>
  <c r="AE7223" i="9"/>
  <c r="AD7223" i="9"/>
  <c r="AC7223" i="9"/>
  <c r="AB7223" i="9"/>
  <c r="AA7223" i="9"/>
  <c r="Z7223" i="9"/>
  <c r="Y7223" i="9"/>
  <c r="X7223" i="9"/>
  <c r="W7223" i="9"/>
  <c r="V7223" i="9"/>
  <c r="U7223" i="9"/>
  <c r="T7223" i="9"/>
  <c r="S7223" i="9"/>
  <c r="O7223" i="9"/>
  <c r="AL7222" i="9"/>
  <c r="AK7222" i="9"/>
  <c r="AJ7222" i="9"/>
  <c r="AI7222" i="9"/>
  <c r="AH7222" i="9"/>
  <c r="AG7222" i="9"/>
  <c r="AF7222" i="9"/>
  <c r="AE7222" i="9"/>
  <c r="AD7222" i="9"/>
  <c r="AC7222" i="9"/>
  <c r="AB7222" i="9"/>
  <c r="AA7222" i="9"/>
  <c r="Z7222" i="9"/>
  <c r="Y7222" i="9"/>
  <c r="X7222" i="9"/>
  <c r="W7222" i="9"/>
  <c r="V7222" i="9"/>
  <c r="U7222" i="9"/>
  <c r="T7222" i="9"/>
  <c r="S7222" i="9"/>
  <c r="O7222" i="9"/>
  <c r="AL7221" i="9"/>
  <c r="AK7221" i="9"/>
  <c r="AJ7221" i="9"/>
  <c r="AI7221" i="9"/>
  <c r="AH7221" i="9"/>
  <c r="AG7221" i="9"/>
  <c r="AF7221" i="9"/>
  <c r="AE7221" i="9"/>
  <c r="AD7221" i="9"/>
  <c r="AC7221" i="9"/>
  <c r="AB7221" i="9"/>
  <c r="AA7221" i="9"/>
  <c r="Z7221" i="9"/>
  <c r="Y7221" i="9"/>
  <c r="X7221" i="9"/>
  <c r="W7221" i="9"/>
  <c r="V7221" i="9"/>
  <c r="U7221" i="9"/>
  <c r="T7221" i="9"/>
  <c r="S7221" i="9"/>
  <c r="O7221" i="9"/>
  <c r="AL7220" i="9"/>
  <c r="AK7220" i="9"/>
  <c r="AJ7220" i="9"/>
  <c r="AI7220" i="9"/>
  <c r="AH7220" i="9"/>
  <c r="AG7220" i="9"/>
  <c r="AF7220" i="9"/>
  <c r="AE7220" i="9"/>
  <c r="AD7220" i="9"/>
  <c r="AC7220" i="9"/>
  <c r="AB7220" i="9"/>
  <c r="AA7220" i="9"/>
  <c r="Z7220" i="9"/>
  <c r="Y7220" i="9"/>
  <c r="X7220" i="9"/>
  <c r="W7220" i="9"/>
  <c r="V7220" i="9"/>
  <c r="U7220" i="9"/>
  <c r="T7220" i="9"/>
  <c r="S7220" i="9"/>
  <c r="O7220" i="9"/>
  <c r="AL7219" i="9"/>
  <c r="AK7219" i="9"/>
  <c r="AJ7219" i="9"/>
  <c r="AI7219" i="9"/>
  <c r="AH7219" i="9"/>
  <c r="AG7219" i="9"/>
  <c r="AF7219" i="9"/>
  <c r="AE7219" i="9"/>
  <c r="AD7219" i="9"/>
  <c r="AC7219" i="9"/>
  <c r="AB7219" i="9"/>
  <c r="AA7219" i="9"/>
  <c r="Z7219" i="9"/>
  <c r="Y7219" i="9"/>
  <c r="X7219" i="9"/>
  <c r="W7219" i="9"/>
  <c r="V7219" i="9"/>
  <c r="U7219" i="9"/>
  <c r="T7219" i="9"/>
  <c r="S7219" i="9"/>
  <c r="O7219" i="9"/>
  <c r="AL7218" i="9"/>
  <c r="AK7218" i="9"/>
  <c r="AJ7218" i="9"/>
  <c r="AI7218" i="9"/>
  <c r="AH7218" i="9"/>
  <c r="AG7218" i="9"/>
  <c r="AF7218" i="9"/>
  <c r="AE7218" i="9"/>
  <c r="AD7218" i="9"/>
  <c r="AC7218" i="9"/>
  <c r="AB7218" i="9"/>
  <c r="AA7218" i="9"/>
  <c r="Z7218" i="9"/>
  <c r="Y7218" i="9"/>
  <c r="X7218" i="9"/>
  <c r="W7218" i="9"/>
  <c r="V7218" i="9"/>
  <c r="U7218" i="9"/>
  <c r="T7218" i="9"/>
  <c r="S7218" i="9"/>
  <c r="O7218" i="9"/>
  <c r="AL7217" i="9"/>
  <c r="AK7217" i="9"/>
  <c r="AJ7217" i="9"/>
  <c r="AI7217" i="9"/>
  <c r="AH7217" i="9"/>
  <c r="AG7217" i="9"/>
  <c r="AF7217" i="9"/>
  <c r="AE7217" i="9"/>
  <c r="AD7217" i="9"/>
  <c r="AC7217" i="9"/>
  <c r="AB7217" i="9"/>
  <c r="AA7217" i="9"/>
  <c r="Z7217" i="9"/>
  <c r="Y7217" i="9"/>
  <c r="X7217" i="9"/>
  <c r="W7217" i="9"/>
  <c r="V7217" i="9"/>
  <c r="U7217" i="9"/>
  <c r="T7217" i="9"/>
  <c r="S7217" i="9"/>
  <c r="O7217" i="9"/>
  <c r="AL7216" i="9"/>
  <c r="AK7216" i="9"/>
  <c r="AJ7216" i="9"/>
  <c r="AI7216" i="9"/>
  <c r="AH7216" i="9"/>
  <c r="AG7216" i="9"/>
  <c r="AF7216" i="9"/>
  <c r="AE7216" i="9"/>
  <c r="AD7216" i="9"/>
  <c r="AT7216" i="9" s="1"/>
  <c r="AC7216" i="9"/>
  <c r="AB7216" i="9"/>
  <c r="AA7216" i="9"/>
  <c r="Z7216" i="9"/>
  <c r="Y7216" i="9"/>
  <c r="X7216" i="9"/>
  <c r="W7216" i="9"/>
  <c r="V7216" i="9"/>
  <c r="U7216" i="9"/>
  <c r="T7216" i="9"/>
  <c r="S7216" i="9"/>
  <c r="O7216" i="9"/>
  <c r="AL7215" i="9"/>
  <c r="AK7215" i="9"/>
  <c r="AJ7215" i="9"/>
  <c r="AI7215" i="9"/>
  <c r="AH7215" i="9"/>
  <c r="AG7215" i="9"/>
  <c r="AF7215" i="9"/>
  <c r="AE7215" i="9"/>
  <c r="AD7215" i="9"/>
  <c r="AC7215" i="9"/>
  <c r="AB7215" i="9"/>
  <c r="AA7215" i="9"/>
  <c r="Z7215" i="9"/>
  <c r="Y7215" i="9"/>
  <c r="X7215" i="9"/>
  <c r="W7215" i="9"/>
  <c r="V7215" i="9"/>
  <c r="U7215" i="9"/>
  <c r="T7215" i="9"/>
  <c r="S7215" i="9"/>
  <c r="O7215" i="9"/>
  <c r="AL7214" i="9"/>
  <c r="AK7214" i="9"/>
  <c r="AJ7214" i="9"/>
  <c r="AI7214" i="9"/>
  <c r="AH7214" i="9"/>
  <c r="AG7214" i="9"/>
  <c r="AF7214" i="9"/>
  <c r="AE7214" i="9"/>
  <c r="AD7214" i="9"/>
  <c r="AC7214" i="9"/>
  <c r="AB7214" i="9"/>
  <c r="AA7214" i="9"/>
  <c r="Z7214" i="9"/>
  <c r="Y7214" i="9"/>
  <c r="X7214" i="9"/>
  <c r="W7214" i="9"/>
  <c r="V7214" i="9"/>
  <c r="U7214" i="9"/>
  <c r="T7214" i="9"/>
  <c r="S7214" i="9"/>
  <c r="O7214" i="9"/>
  <c r="AL7213" i="9"/>
  <c r="AK7213" i="9"/>
  <c r="AJ7213" i="9"/>
  <c r="AI7213" i="9"/>
  <c r="AH7213" i="9"/>
  <c r="AG7213" i="9"/>
  <c r="AF7213" i="9"/>
  <c r="AE7213" i="9"/>
  <c r="AD7213" i="9"/>
  <c r="AC7213" i="9"/>
  <c r="AB7213" i="9"/>
  <c r="AA7213" i="9"/>
  <c r="Z7213" i="9"/>
  <c r="Y7213" i="9"/>
  <c r="X7213" i="9"/>
  <c r="W7213" i="9"/>
  <c r="V7213" i="9"/>
  <c r="U7213" i="9"/>
  <c r="T7213" i="9"/>
  <c r="S7213" i="9"/>
  <c r="O7213" i="9"/>
  <c r="AL7212" i="9"/>
  <c r="AK7212" i="9"/>
  <c r="AJ7212" i="9"/>
  <c r="AI7212" i="9"/>
  <c r="AH7212" i="9"/>
  <c r="AG7212" i="9"/>
  <c r="AF7212" i="9"/>
  <c r="AE7212" i="9"/>
  <c r="AD7212" i="9"/>
  <c r="AC7212" i="9"/>
  <c r="AB7212" i="9"/>
  <c r="AA7212" i="9"/>
  <c r="Z7212" i="9"/>
  <c r="Y7212" i="9"/>
  <c r="X7212" i="9"/>
  <c r="W7212" i="9"/>
  <c r="V7212" i="9"/>
  <c r="U7212" i="9"/>
  <c r="T7212" i="9"/>
  <c r="S7212" i="9"/>
  <c r="O7212" i="9"/>
  <c r="AL7211" i="9"/>
  <c r="AK7211" i="9"/>
  <c r="AJ7211" i="9"/>
  <c r="AI7211" i="9"/>
  <c r="AH7211" i="9"/>
  <c r="AG7211" i="9"/>
  <c r="AF7211" i="9"/>
  <c r="AE7211" i="9"/>
  <c r="AD7211" i="9"/>
  <c r="AC7211" i="9"/>
  <c r="AB7211" i="9"/>
  <c r="AA7211" i="9"/>
  <c r="Z7211" i="9"/>
  <c r="Y7211" i="9"/>
  <c r="X7211" i="9"/>
  <c r="W7211" i="9"/>
  <c r="V7211" i="9"/>
  <c r="U7211" i="9"/>
  <c r="T7211" i="9"/>
  <c r="S7211" i="9"/>
  <c r="O7211" i="9"/>
  <c r="AL7210" i="9"/>
  <c r="AK7210" i="9"/>
  <c r="AJ7210" i="9"/>
  <c r="AI7210" i="9"/>
  <c r="AH7210" i="9"/>
  <c r="AG7210" i="9"/>
  <c r="AF7210" i="9"/>
  <c r="AE7210" i="9"/>
  <c r="AD7210" i="9"/>
  <c r="AC7210" i="9"/>
  <c r="AB7210" i="9"/>
  <c r="AA7210" i="9"/>
  <c r="Z7210" i="9"/>
  <c r="Y7210" i="9"/>
  <c r="X7210" i="9"/>
  <c r="W7210" i="9"/>
  <c r="V7210" i="9"/>
  <c r="U7210" i="9"/>
  <c r="T7210" i="9"/>
  <c r="S7210" i="9"/>
  <c r="O7210" i="9"/>
  <c r="AL7209" i="9"/>
  <c r="AK7209" i="9"/>
  <c r="AJ7209" i="9"/>
  <c r="AI7209" i="9"/>
  <c r="AH7209" i="9"/>
  <c r="AG7209" i="9"/>
  <c r="AF7209" i="9"/>
  <c r="AE7209" i="9"/>
  <c r="AD7209" i="9"/>
  <c r="AC7209" i="9"/>
  <c r="AB7209" i="9"/>
  <c r="AA7209" i="9"/>
  <c r="Z7209" i="9"/>
  <c r="Y7209" i="9"/>
  <c r="X7209" i="9"/>
  <c r="W7209" i="9"/>
  <c r="V7209" i="9"/>
  <c r="U7209" i="9"/>
  <c r="T7209" i="9"/>
  <c r="S7209" i="9"/>
  <c r="O7209" i="9"/>
  <c r="AL7208" i="9"/>
  <c r="AK7208" i="9"/>
  <c r="AJ7208" i="9"/>
  <c r="AI7208" i="9"/>
  <c r="AH7208" i="9"/>
  <c r="AG7208" i="9"/>
  <c r="AF7208" i="9"/>
  <c r="AE7208" i="9"/>
  <c r="AD7208" i="9"/>
  <c r="AT7208" i="9" s="1"/>
  <c r="AC7208" i="9"/>
  <c r="AB7208" i="9"/>
  <c r="AA7208" i="9"/>
  <c r="Z7208" i="9"/>
  <c r="Y7208" i="9"/>
  <c r="X7208" i="9"/>
  <c r="W7208" i="9"/>
  <c r="V7208" i="9"/>
  <c r="U7208" i="9"/>
  <c r="T7208" i="9"/>
  <c r="S7208" i="9"/>
  <c r="O7208" i="9"/>
  <c r="AL7207" i="9"/>
  <c r="AK7207" i="9"/>
  <c r="AJ7207" i="9"/>
  <c r="AI7207" i="9"/>
  <c r="AH7207" i="9"/>
  <c r="AG7207" i="9"/>
  <c r="AF7207" i="9"/>
  <c r="AE7207" i="9"/>
  <c r="AD7207" i="9"/>
  <c r="AC7207" i="9"/>
  <c r="AB7207" i="9"/>
  <c r="AA7207" i="9"/>
  <c r="Z7207" i="9"/>
  <c r="Y7207" i="9"/>
  <c r="X7207" i="9"/>
  <c r="W7207" i="9"/>
  <c r="V7207" i="9"/>
  <c r="U7207" i="9"/>
  <c r="T7207" i="9"/>
  <c r="S7207" i="9"/>
  <c r="O7207" i="9"/>
  <c r="AL7206" i="9"/>
  <c r="AK7206" i="9"/>
  <c r="AJ7206" i="9"/>
  <c r="AI7206" i="9"/>
  <c r="AH7206" i="9"/>
  <c r="AG7206" i="9"/>
  <c r="AF7206" i="9"/>
  <c r="AE7206" i="9"/>
  <c r="AD7206" i="9"/>
  <c r="AC7206" i="9"/>
  <c r="AB7206" i="9"/>
  <c r="AA7206" i="9"/>
  <c r="Z7206" i="9"/>
  <c r="Y7206" i="9"/>
  <c r="X7206" i="9"/>
  <c r="W7206" i="9"/>
  <c r="V7206" i="9"/>
  <c r="U7206" i="9"/>
  <c r="T7206" i="9"/>
  <c r="S7206" i="9"/>
  <c r="O7206" i="9"/>
  <c r="AL7205" i="9"/>
  <c r="AK7205" i="9"/>
  <c r="AJ7205" i="9"/>
  <c r="AI7205" i="9"/>
  <c r="AH7205" i="9"/>
  <c r="AG7205" i="9"/>
  <c r="AF7205" i="9"/>
  <c r="AE7205" i="9"/>
  <c r="AD7205" i="9"/>
  <c r="AC7205" i="9"/>
  <c r="AB7205" i="9"/>
  <c r="AA7205" i="9"/>
  <c r="Z7205" i="9"/>
  <c r="Y7205" i="9"/>
  <c r="X7205" i="9"/>
  <c r="W7205" i="9"/>
  <c r="V7205" i="9"/>
  <c r="U7205" i="9"/>
  <c r="T7205" i="9"/>
  <c r="S7205" i="9"/>
  <c r="O7205" i="9"/>
  <c r="AL7204" i="9"/>
  <c r="AK7204" i="9"/>
  <c r="AJ7204" i="9"/>
  <c r="AI7204" i="9"/>
  <c r="AH7204" i="9"/>
  <c r="AG7204" i="9"/>
  <c r="AF7204" i="9"/>
  <c r="AE7204" i="9"/>
  <c r="AD7204" i="9"/>
  <c r="AC7204" i="9"/>
  <c r="AB7204" i="9"/>
  <c r="AA7204" i="9"/>
  <c r="Z7204" i="9"/>
  <c r="Y7204" i="9"/>
  <c r="X7204" i="9"/>
  <c r="W7204" i="9"/>
  <c r="V7204" i="9"/>
  <c r="U7204" i="9"/>
  <c r="T7204" i="9"/>
  <c r="S7204" i="9"/>
  <c r="O7204" i="9"/>
  <c r="AL7203" i="9"/>
  <c r="AK7203" i="9"/>
  <c r="AJ7203" i="9"/>
  <c r="AI7203" i="9"/>
  <c r="AH7203" i="9"/>
  <c r="AG7203" i="9"/>
  <c r="AF7203" i="9"/>
  <c r="AE7203" i="9"/>
  <c r="AD7203" i="9"/>
  <c r="AC7203" i="9"/>
  <c r="AB7203" i="9"/>
  <c r="AA7203" i="9"/>
  <c r="Z7203" i="9"/>
  <c r="Y7203" i="9"/>
  <c r="X7203" i="9"/>
  <c r="W7203" i="9"/>
  <c r="V7203" i="9"/>
  <c r="U7203" i="9"/>
  <c r="T7203" i="9"/>
  <c r="S7203" i="9"/>
  <c r="O7203" i="9"/>
  <c r="AL7202" i="9"/>
  <c r="AK7202" i="9"/>
  <c r="AJ7202" i="9"/>
  <c r="AI7202" i="9"/>
  <c r="AH7202" i="9"/>
  <c r="AG7202" i="9"/>
  <c r="AF7202" i="9"/>
  <c r="AE7202" i="9"/>
  <c r="AD7202" i="9"/>
  <c r="AC7202" i="9"/>
  <c r="AB7202" i="9"/>
  <c r="AA7202" i="9"/>
  <c r="Z7202" i="9"/>
  <c r="Y7202" i="9"/>
  <c r="X7202" i="9"/>
  <c r="W7202" i="9"/>
  <c r="V7202" i="9"/>
  <c r="U7202" i="9"/>
  <c r="T7202" i="9"/>
  <c r="S7202" i="9"/>
  <c r="O7202" i="9"/>
  <c r="AL7201" i="9"/>
  <c r="AK7201" i="9"/>
  <c r="AJ7201" i="9"/>
  <c r="AI7201" i="9"/>
  <c r="AH7201" i="9"/>
  <c r="AG7201" i="9"/>
  <c r="AF7201" i="9"/>
  <c r="AE7201" i="9"/>
  <c r="AD7201" i="9"/>
  <c r="AC7201" i="9"/>
  <c r="AB7201" i="9"/>
  <c r="AA7201" i="9"/>
  <c r="Z7201" i="9"/>
  <c r="Y7201" i="9"/>
  <c r="X7201" i="9"/>
  <c r="W7201" i="9"/>
  <c r="V7201" i="9"/>
  <c r="U7201" i="9"/>
  <c r="T7201" i="9"/>
  <c r="S7201" i="9"/>
  <c r="O7201" i="9"/>
  <c r="AL7200" i="9"/>
  <c r="AK7200" i="9"/>
  <c r="AJ7200" i="9"/>
  <c r="AI7200" i="9"/>
  <c r="AH7200" i="9"/>
  <c r="AG7200" i="9"/>
  <c r="AF7200" i="9"/>
  <c r="AE7200" i="9"/>
  <c r="AD7200" i="9"/>
  <c r="AT7200" i="9" s="1"/>
  <c r="AC7200" i="9"/>
  <c r="AB7200" i="9"/>
  <c r="AA7200" i="9"/>
  <c r="Z7200" i="9"/>
  <c r="Y7200" i="9"/>
  <c r="X7200" i="9"/>
  <c r="W7200" i="9"/>
  <c r="V7200" i="9"/>
  <c r="U7200" i="9"/>
  <c r="T7200" i="9"/>
  <c r="S7200" i="9"/>
  <c r="O7200" i="9"/>
  <c r="AL7199" i="9"/>
  <c r="AK7199" i="9"/>
  <c r="AJ7199" i="9"/>
  <c r="AI7199" i="9"/>
  <c r="AH7199" i="9"/>
  <c r="AG7199" i="9"/>
  <c r="AF7199" i="9"/>
  <c r="AE7199" i="9"/>
  <c r="AD7199" i="9"/>
  <c r="AC7199" i="9"/>
  <c r="AB7199" i="9"/>
  <c r="AA7199" i="9"/>
  <c r="Z7199" i="9"/>
  <c r="Y7199" i="9"/>
  <c r="X7199" i="9"/>
  <c r="W7199" i="9"/>
  <c r="V7199" i="9"/>
  <c r="U7199" i="9"/>
  <c r="T7199" i="9"/>
  <c r="S7199" i="9"/>
  <c r="O7199" i="9"/>
  <c r="AL7198" i="9"/>
  <c r="AK7198" i="9"/>
  <c r="AJ7198" i="9"/>
  <c r="AI7198" i="9"/>
  <c r="AH7198" i="9"/>
  <c r="AG7198" i="9"/>
  <c r="AF7198" i="9"/>
  <c r="AE7198" i="9"/>
  <c r="AD7198" i="9"/>
  <c r="AC7198" i="9"/>
  <c r="AB7198" i="9"/>
  <c r="AA7198" i="9"/>
  <c r="Z7198" i="9"/>
  <c r="Y7198" i="9"/>
  <c r="X7198" i="9"/>
  <c r="W7198" i="9"/>
  <c r="V7198" i="9"/>
  <c r="U7198" i="9"/>
  <c r="T7198" i="9"/>
  <c r="S7198" i="9"/>
  <c r="O7198" i="9"/>
  <c r="AL7197" i="9"/>
  <c r="AK7197" i="9"/>
  <c r="AJ7197" i="9"/>
  <c r="AI7197" i="9"/>
  <c r="AH7197" i="9"/>
  <c r="AG7197" i="9"/>
  <c r="AF7197" i="9"/>
  <c r="AE7197" i="9"/>
  <c r="AD7197" i="9"/>
  <c r="AC7197" i="9"/>
  <c r="AB7197" i="9"/>
  <c r="AA7197" i="9"/>
  <c r="Z7197" i="9"/>
  <c r="Y7197" i="9"/>
  <c r="X7197" i="9"/>
  <c r="W7197" i="9"/>
  <c r="V7197" i="9"/>
  <c r="U7197" i="9"/>
  <c r="T7197" i="9"/>
  <c r="S7197" i="9"/>
  <c r="O7197" i="9"/>
  <c r="AL7196" i="9"/>
  <c r="AK7196" i="9"/>
  <c r="AJ7196" i="9"/>
  <c r="AI7196" i="9"/>
  <c r="AH7196" i="9"/>
  <c r="AG7196" i="9"/>
  <c r="AF7196" i="9"/>
  <c r="AE7196" i="9"/>
  <c r="AD7196" i="9"/>
  <c r="AC7196" i="9"/>
  <c r="AB7196" i="9"/>
  <c r="AA7196" i="9"/>
  <c r="Z7196" i="9"/>
  <c r="Y7196" i="9"/>
  <c r="X7196" i="9"/>
  <c r="W7196" i="9"/>
  <c r="V7196" i="9"/>
  <c r="U7196" i="9"/>
  <c r="T7196" i="9"/>
  <c r="S7196" i="9"/>
  <c r="O7196" i="9"/>
  <c r="AL7195" i="9"/>
  <c r="AK7195" i="9"/>
  <c r="AJ7195" i="9"/>
  <c r="AI7195" i="9"/>
  <c r="AH7195" i="9"/>
  <c r="AG7195" i="9"/>
  <c r="AF7195" i="9"/>
  <c r="AE7195" i="9"/>
  <c r="AD7195" i="9"/>
  <c r="AC7195" i="9"/>
  <c r="AB7195" i="9"/>
  <c r="AA7195" i="9"/>
  <c r="Z7195" i="9"/>
  <c r="Y7195" i="9"/>
  <c r="X7195" i="9"/>
  <c r="W7195" i="9"/>
  <c r="V7195" i="9"/>
  <c r="U7195" i="9"/>
  <c r="T7195" i="9"/>
  <c r="S7195" i="9"/>
  <c r="O7195" i="9"/>
  <c r="AL7194" i="9"/>
  <c r="AK7194" i="9"/>
  <c r="AJ7194" i="9"/>
  <c r="AI7194" i="9"/>
  <c r="AH7194" i="9"/>
  <c r="AG7194" i="9"/>
  <c r="AF7194" i="9"/>
  <c r="AE7194" i="9"/>
  <c r="AD7194" i="9"/>
  <c r="AC7194" i="9"/>
  <c r="AB7194" i="9"/>
  <c r="AA7194" i="9"/>
  <c r="Z7194" i="9"/>
  <c r="Y7194" i="9"/>
  <c r="X7194" i="9"/>
  <c r="W7194" i="9"/>
  <c r="V7194" i="9"/>
  <c r="U7194" i="9"/>
  <c r="T7194" i="9"/>
  <c r="S7194" i="9"/>
  <c r="O7194" i="9"/>
  <c r="AL7193" i="9"/>
  <c r="AK7193" i="9"/>
  <c r="AJ7193" i="9"/>
  <c r="AI7193" i="9"/>
  <c r="AH7193" i="9"/>
  <c r="AG7193" i="9"/>
  <c r="AF7193" i="9"/>
  <c r="AE7193" i="9"/>
  <c r="AD7193" i="9"/>
  <c r="AC7193" i="9"/>
  <c r="AB7193" i="9"/>
  <c r="AA7193" i="9"/>
  <c r="Z7193" i="9"/>
  <c r="Y7193" i="9"/>
  <c r="X7193" i="9"/>
  <c r="W7193" i="9"/>
  <c r="V7193" i="9"/>
  <c r="U7193" i="9"/>
  <c r="T7193" i="9"/>
  <c r="S7193" i="9"/>
  <c r="O7193" i="9"/>
  <c r="AL7192" i="9"/>
  <c r="AK7192" i="9"/>
  <c r="AJ7192" i="9"/>
  <c r="AI7192" i="9"/>
  <c r="AH7192" i="9"/>
  <c r="AG7192" i="9"/>
  <c r="AF7192" i="9"/>
  <c r="AE7192" i="9"/>
  <c r="AD7192" i="9"/>
  <c r="AT7192" i="9" s="1"/>
  <c r="AC7192" i="9"/>
  <c r="AB7192" i="9"/>
  <c r="AA7192" i="9"/>
  <c r="Z7192" i="9"/>
  <c r="Y7192" i="9"/>
  <c r="X7192" i="9"/>
  <c r="W7192" i="9"/>
  <c r="V7192" i="9"/>
  <c r="U7192" i="9"/>
  <c r="T7192" i="9"/>
  <c r="S7192" i="9"/>
  <c r="O7192" i="9"/>
  <c r="AL7191" i="9"/>
  <c r="AK7191" i="9"/>
  <c r="AJ7191" i="9"/>
  <c r="AI7191" i="9"/>
  <c r="AH7191" i="9"/>
  <c r="AG7191" i="9"/>
  <c r="AF7191" i="9"/>
  <c r="AE7191" i="9"/>
  <c r="AD7191" i="9"/>
  <c r="AC7191" i="9"/>
  <c r="AB7191" i="9"/>
  <c r="AA7191" i="9"/>
  <c r="Z7191" i="9"/>
  <c r="Y7191" i="9"/>
  <c r="X7191" i="9"/>
  <c r="W7191" i="9"/>
  <c r="V7191" i="9"/>
  <c r="U7191" i="9"/>
  <c r="T7191" i="9"/>
  <c r="S7191" i="9"/>
  <c r="O7191" i="9"/>
  <c r="AL7190" i="9"/>
  <c r="AK7190" i="9"/>
  <c r="AJ7190" i="9"/>
  <c r="AI7190" i="9"/>
  <c r="AH7190" i="9"/>
  <c r="AG7190" i="9"/>
  <c r="AF7190" i="9"/>
  <c r="AE7190" i="9"/>
  <c r="AD7190" i="9"/>
  <c r="AC7190" i="9"/>
  <c r="AB7190" i="9"/>
  <c r="AA7190" i="9"/>
  <c r="Z7190" i="9"/>
  <c r="Y7190" i="9"/>
  <c r="X7190" i="9"/>
  <c r="W7190" i="9"/>
  <c r="V7190" i="9"/>
  <c r="U7190" i="9"/>
  <c r="T7190" i="9"/>
  <c r="S7190" i="9"/>
  <c r="O7190" i="9"/>
  <c r="AL7189" i="9"/>
  <c r="AK7189" i="9"/>
  <c r="AJ7189" i="9"/>
  <c r="AI7189" i="9"/>
  <c r="AH7189" i="9"/>
  <c r="AG7189" i="9"/>
  <c r="AF7189" i="9"/>
  <c r="AE7189" i="9"/>
  <c r="AD7189" i="9"/>
  <c r="AC7189" i="9"/>
  <c r="AB7189" i="9"/>
  <c r="AA7189" i="9"/>
  <c r="Z7189" i="9"/>
  <c r="Y7189" i="9"/>
  <c r="X7189" i="9"/>
  <c r="W7189" i="9"/>
  <c r="V7189" i="9"/>
  <c r="U7189" i="9"/>
  <c r="T7189" i="9"/>
  <c r="S7189" i="9"/>
  <c r="O7189" i="9"/>
  <c r="AL7188" i="9"/>
  <c r="AK7188" i="9"/>
  <c r="AJ7188" i="9"/>
  <c r="AI7188" i="9"/>
  <c r="AH7188" i="9"/>
  <c r="AG7188" i="9"/>
  <c r="AF7188" i="9"/>
  <c r="AE7188" i="9"/>
  <c r="AD7188" i="9"/>
  <c r="AC7188" i="9"/>
  <c r="AB7188" i="9"/>
  <c r="AA7188" i="9"/>
  <c r="Z7188" i="9"/>
  <c r="Y7188" i="9"/>
  <c r="X7188" i="9"/>
  <c r="W7188" i="9"/>
  <c r="V7188" i="9"/>
  <c r="U7188" i="9"/>
  <c r="T7188" i="9"/>
  <c r="S7188" i="9"/>
  <c r="O7188" i="9"/>
  <c r="AL7187" i="9"/>
  <c r="AK7187" i="9"/>
  <c r="AJ7187" i="9"/>
  <c r="AI7187" i="9"/>
  <c r="AH7187" i="9"/>
  <c r="AG7187" i="9"/>
  <c r="AF7187" i="9"/>
  <c r="AE7187" i="9"/>
  <c r="AD7187" i="9"/>
  <c r="AC7187" i="9"/>
  <c r="AB7187" i="9"/>
  <c r="AA7187" i="9"/>
  <c r="Z7187" i="9"/>
  <c r="Y7187" i="9"/>
  <c r="X7187" i="9"/>
  <c r="W7187" i="9"/>
  <c r="V7187" i="9"/>
  <c r="U7187" i="9"/>
  <c r="T7187" i="9"/>
  <c r="S7187" i="9"/>
  <c r="O7187" i="9"/>
  <c r="AL7186" i="9"/>
  <c r="AK7186" i="9"/>
  <c r="AJ7186" i="9"/>
  <c r="AI7186" i="9"/>
  <c r="AH7186" i="9"/>
  <c r="AG7186" i="9"/>
  <c r="AF7186" i="9"/>
  <c r="AE7186" i="9"/>
  <c r="AD7186" i="9"/>
  <c r="AC7186" i="9"/>
  <c r="AB7186" i="9"/>
  <c r="AA7186" i="9"/>
  <c r="Z7186" i="9"/>
  <c r="Y7186" i="9"/>
  <c r="X7186" i="9"/>
  <c r="W7186" i="9"/>
  <c r="V7186" i="9"/>
  <c r="U7186" i="9"/>
  <c r="T7186" i="9"/>
  <c r="S7186" i="9"/>
  <c r="O7186" i="9"/>
  <c r="AL7185" i="9"/>
  <c r="AK7185" i="9"/>
  <c r="AJ7185" i="9"/>
  <c r="AI7185" i="9"/>
  <c r="AH7185" i="9"/>
  <c r="AG7185" i="9"/>
  <c r="AF7185" i="9"/>
  <c r="AE7185" i="9"/>
  <c r="AD7185" i="9"/>
  <c r="AC7185" i="9"/>
  <c r="AB7185" i="9"/>
  <c r="AA7185" i="9"/>
  <c r="Z7185" i="9"/>
  <c r="Y7185" i="9"/>
  <c r="X7185" i="9"/>
  <c r="W7185" i="9"/>
  <c r="V7185" i="9"/>
  <c r="U7185" i="9"/>
  <c r="T7185" i="9"/>
  <c r="S7185" i="9"/>
  <c r="O7185" i="9"/>
  <c r="AL7184" i="9"/>
  <c r="AK7184" i="9"/>
  <c r="AJ7184" i="9"/>
  <c r="AI7184" i="9"/>
  <c r="AH7184" i="9"/>
  <c r="AG7184" i="9"/>
  <c r="AF7184" i="9"/>
  <c r="AE7184" i="9"/>
  <c r="AD7184" i="9"/>
  <c r="AT7184" i="9" s="1"/>
  <c r="AC7184" i="9"/>
  <c r="AB7184" i="9"/>
  <c r="AA7184" i="9"/>
  <c r="Z7184" i="9"/>
  <c r="Y7184" i="9"/>
  <c r="X7184" i="9"/>
  <c r="W7184" i="9"/>
  <c r="V7184" i="9"/>
  <c r="U7184" i="9"/>
  <c r="T7184" i="9"/>
  <c r="S7184" i="9"/>
  <c r="O7184" i="9"/>
  <c r="AL7183" i="9"/>
  <c r="AK7183" i="9"/>
  <c r="AJ7183" i="9"/>
  <c r="AI7183" i="9"/>
  <c r="AH7183" i="9"/>
  <c r="AG7183" i="9"/>
  <c r="AF7183" i="9"/>
  <c r="AE7183" i="9"/>
  <c r="AD7183" i="9"/>
  <c r="AC7183" i="9"/>
  <c r="AB7183" i="9"/>
  <c r="AA7183" i="9"/>
  <c r="Z7183" i="9"/>
  <c r="Y7183" i="9"/>
  <c r="X7183" i="9"/>
  <c r="W7183" i="9"/>
  <c r="V7183" i="9"/>
  <c r="U7183" i="9"/>
  <c r="T7183" i="9"/>
  <c r="S7183" i="9"/>
  <c r="O7183" i="9"/>
  <c r="AL7182" i="9"/>
  <c r="AK7182" i="9"/>
  <c r="AJ7182" i="9"/>
  <c r="AI7182" i="9"/>
  <c r="AH7182" i="9"/>
  <c r="AG7182" i="9"/>
  <c r="AF7182" i="9"/>
  <c r="AE7182" i="9"/>
  <c r="AD7182" i="9"/>
  <c r="AC7182" i="9"/>
  <c r="AB7182" i="9"/>
  <c r="AA7182" i="9"/>
  <c r="Z7182" i="9"/>
  <c r="Y7182" i="9"/>
  <c r="X7182" i="9"/>
  <c r="W7182" i="9"/>
  <c r="V7182" i="9"/>
  <c r="U7182" i="9"/>
  <c r="T7182" i="9"/>
  <c r="S7182" i="9"/>
  <c r="O7182" i="9"/>
  <c r="AL7181" i="9"/>
  <c r="AK7181" i="9"/>
  <c r="AJ7181" i="9"/>
  <c r="AI7181" i="9"/>
  <c r="AH7181" i="9"/>
  <c r="AG7181" i="9"/>
  <c r="AF7181" i="9"/>
  <c r="AE7181" i="9"/>
  <c r="AD7181" i="9"/>
  <c r="AC7181" i="9"/>
  <c r="AB7181" i="9"/>
  <c r="AA7181" i="9"/>
  <c r="Z7181" i="9"/>
  <c r="Y7181" i="9"/>
  <c r="X7181" i="9"/>
  <c r="W7181" i="9"/>
  <c r="V7181" i="9"/>
  <c r="U7181" i="9"/>
  <c r="T7181" i="9"/>
  <c r="S7181" i="9"/>
  <c r="O7181" i="9"/>
  <c r="AL7180" i="9"/>
  <c r="AK7180" i="9"/>
  <c r="AJ7180" i="9"/>
  <c r="AI7180" i="9"/>
  <c r="AH7180" i="9"/>
  <c r="AG7180" i="9"/>
  <c r="AF7180" i="9"/>
  <c r="AE7180" i="9"/>
  <c r="AD7180" i="9"/>
  <c r="AC7180" i="9"/>
  <c r="AB7180" i="9"/>
  <c r="AA7180" i="9"/>
  <c r="Z7180" i="9"/>
  <c r="Y7180" i="9"/>
  <c r="X7180" i="9"/>
  <c r="W7180" i="9"/>
  <c r="V7180" i="9"/>
  <c r="U7180" i="9"/>
  <c r="T7180" i="9"/>
  <c r="S7180" i="9"/>
  <c r="O7180" i="9"/>
  <c r="AL7179" i="9"/>
  <c r="AK7179" i="9"/>
  <c r="AJ7179" i="9"/>
  <c r="AI7179" i="9"/>
  <c r="AH7179" i="9"/>
  <c r="AG7179" i="9"/>
  <c r="AF7179" i="9"/>
  <c r="AE7179" i="9"/>
  <c r="AD7179" i="9"/>
  <c r="AC7179" i="9"/>
  <c r="AB7179" i="9"/>
  <c r="AA7179" i="9"/>
  <c r="Z7179" i="9"/>
  <c r="Y7179" i="9"/>
  <c r="X7179" i="9"/>
  <c r="W7179" i="9"/>
  <c r="V7179" i="9"/>
  <c r="U7179" i="9"/>
  <c r="T7179" i="9"/>
  <c r="S7179" i="9"/>
  <c r="O7179" i="9"/>
  <c r="AL7178" i="9"/>
  <c r="AK7178" i="9"/>
  <c r="AJ7178" i="9"/>
  <c r="AI7178" i="9"/>
  <c r="AH7178" i="9"/>
  <c r="AG7178" i="9"/>
  <c r="AF7178" i="9"/>
  <c r="AE7178" i="9"/>
  <c r="AD7178" i="9"/>
  <c r="AC7178" i="9"/>
  <c r="AB7178" i="9"/>
  <c r="AA7178" i="9"/>
  <c r="Z7178" i="9"/>
  <c r="Y7178" i="9"/>
  <c r="X7178" i="9"/>
  <c r="W7178" i="9"/>
  <c r="V7178" i="9"/>
  <c r="U7178" i="9"/>
  <c r="T7178" i="9"/>
  <c r="S7178" i="9"/>
  <c r="O7178" i="9"/>
  <c r="AL7177" i="9"/>
  <c r="AK7177" i="9"/>
  <c r="AJ7177" i="9"/>
  <c r="AI7177" i="9"/>
  <c r="AH7177" i="9"/>
  <c r="AG7177" i="9"/>
  <c r="AF7177" i="9"/>
  <c r="AE7177" i="9"/>
  <c r="AD7177" i="9"/>
  <c r="AC7177" i="9"/>
  <c r="AB7177" i="9"/>
  <c r="AA7177" i="9"/>
  <c r="Z7177" i="9"/>
  <c r="Y7177" i="9"/>
  <c r="X7177" i="9"/>
  <c r="W7177" i="9"/>
  <c r="V7177" i="9"/>
  <c r="U7177" i="9"/>
  <c r="T7177" i="9"/>
  <c r="S7177" i="9"/>
  <c r="O7177" i="9"/>
  <c r="AL7176" i="9"/>
  <c r="AK7176" i="9"/>
  <c r="AJ7176" i="9"/>
  <c r="AI7176" i="9"/>
  <c r="AH7176" i="9"/>
  <c r="AG7176" i="9"/>
  <c r="AF7176" i="9"/>
  <c r="AE7176" i="9"/>
  <c r="AD7176" i="9"/>
  <c r="AT7176" i="9" s="1"/>
  <c r="AC7176" i="9"/>
  <c r="AB7176" i="9"/>
  <c r="AA7176" i="9"/>
  <c r="Z7176" i="9"/>
  <c r="Y7176" i="9"/>
  <c r="X7176" i="9"/>
  <c r="W7176" i="9"/>
  <c r="V7176" i="9"/>
  <c r="U7176" i="9"/>
  <c r="T7176" i="9"/>
  <c r="S7176" i="9"/>
  <c r="O7176" i="9"/>
  <c r="AL7175" i="9"/>
  <c r="AK7175" i="9"/>
  <c r="AJ7175" i="9"/>
  <c r="AI7175" i="9"/>
  <c r="AH7175" i="9"/>
  <c r="AG7175" i="9"/>
  <c r="AF7175" i="9"/>
  <c r="AE7175" i="9"/>
  <c r="AD7175" i="9"/>
  <c r="AC7175" i="9"/>
  <c r="AB7175" i="9"/>
  <c r="AA7175" i="9"/>
  <c r="Z7175" i="9"/>
  <c r="Y7175" i="9"/>
  <c r="X7175" i="9"/>
  <c r="W7175" i="9"/>
  <c r="V7175" i="9"/>
  <c r="U7175" i="9"/>
  <c r="T7175" i="9"/>
  <c r="S7175" i="9"/>
  <c r="O7175" i="9"/>
  <c r="AL7174" i="9"/>
  <c r="AK7174" i="9"/>
  <c r="AJ7174" i="9"/>
  <c r="AI7174" i="9"/>
  <c r="AH7174" i="9"/>
  <c r="AG7174" i="9"/>
  <c r="AF7174" i="9"/>
  <c r="AE7174" i="9"/>
  <c r="AD7174" i="9"/>
  <c r="AC7174" i="9"/>
  <c r="AB7174" i="9"/>
  <c r="AA7174" i="9"/>
  <c r="Z7174" i="9"/>
  <c r="Y7174" i="9"/>
  <c r="X7174" i="9"/>
  <c r="W7174" i="9"/>
  <c r="V7174" i="9"/>
  <c r="U7174" i="9"/>
  <c r="T7174" i="9"/>
  <c r="S7174" i="9"/>
  <c r="O7174" i="9"/>
  <c r="AL7173" i="9"/>
  <c r="AK7173" i="9"/>
  <c r="AJ7173" i="9"/>
  <c r="AI7173" i="9"/>
  <c r="AH7173" i="9"/>
  <c r="AG7173" i="9"/>
  <c r="AF7173" i="9"/>
  <c r="AE7173" i="9"/>
  <c r="AD7173" i="9"/>
  <c r="AC7173" i="9"/>
  <c r="AB7173" i="9"/>
  <c r="AA7173" i="9"/>
  <c r="Z7173" i="9"/>
  <c r="Y7173" i="9"/>
  <c r="X7173" i="9"/>
  <c r="W7173" i="9"/>
  <c r="V7173" i="9"/>
  <c r="U7173" i="9"/>
  <c r="T7173" i="9"/>
  <c r="S7173" i="9"/>
  <c r="O7173" i="9"/>
  <c r="AL7172" i="9"/>
  <c r="AK7172" i="9"/>
  <c r="AJ7172" i="9"/>
  <c r="AI7172" i="9"/>
  <c r="AH7172" i="9"/>
  <c r="AG7172" i="9"/>
  <c r="AF7172" i="9"/>
  <c r="AE7172" i="9"/>
  <c r="AD7172" i="9"/>
  <c r="AC7172" i="9"/>
  <c r="AB7172" i="9"/>
  <c r="AA7172" i="9"/>
  <c r="Z7172" i="9"/>
  <c r="Y7172" i="9"/>
  <c r="X7172" i="9"/>
  <c r="W7172" i="9"/>
  <c r="V7172" i="9"/>
  <c r="U7172" i="9"/>
  <c r="T7172" i="9"/>
  <c r="S7172" i="9"/>
  <c r="O7172" i="9"/>
  <c r="AL7171" i="9"/>
  <c r="AK7171" i="9"/>
  <c r="AJ7171" i="9"/>
  <c r="AI7171" i="9"/>
  <c r="AH7171" i="9"/>
  <c r="AG7171" i="9"/>
  <c r="AF7171" i="9"/>
  <c r="AE7171" i="9"/>
  <c r="AD7171" i="9"/>
  <c r="AC7171" i="9"/>
  <c r="AB7171" i="9"/>
  <c r="AA7171" i="9"/>
  <c r="Z7171" i="9"/>
  <c r="Y7171" i="9"/>
  <c r="X7171" i="9"/>
  <c r="W7171" i="9"/>
  <c r="V7171" i="9"/>
  <c r="U7171" i="9"/>
  <c r="T7171" i="9"/>
  <c r="S7171" i="9"/>
  <c r="O7171" i="9"/>
  <c r="AL7170" i="9"/>
  <c r="AK7170" i="9"/>
  <c r="AJ7170" i="9"/>
  <c r="AI7170" i="9"/>
  <c r="AH7170" i="9"/>
  <c r="AG7170" i="9"/>
  <c r="AF7170" i="9"/>
  <c r="AE7170" i="9"/>
  <c r="AD7170" i="9"/>
  <c r="AC7170" i="9"/>
  <c r="AB7170" i="9"/>
  <c r="AA7170" i="9"/>
  <c r="Z7170" i="9"/>
  <c r="Y7170" i="9"/>
  <c r="X7170" i="9"/>
  <c r="W7170" i="9"/>
  <c r="V7170" i="9"/>
  <c r="U7170" i="9"/>
  <c r="T7170" i="9"/>
  <c r="S7170" i="9"/>
  <c r="O7170" i="9"/>
  <c r="AL7169" i="9"/>
  <c r="AK7169" i="9"/>
  <c r="AJ7169" i="9"/>
  <c r="AI7169" i="9"/>
  <c r="AH7169" i="9"/>
  <c r="AG7169" i="9"/>
  <c r="AF7169" i="9"/>
  <c r="AE7169" i="9"/>
  <c r="AD7169" i="9"/>
  <c r="AC7169" i="9"/>
  <c r="AB7169" i="9"/>
  <c r="AA7169" i="9"/>
  <c r="Z7169" i="9"/>
  <c r="Y7169" i="9"/>
  <c r="X7169" i="9"/>
  <c r="W7169" i="9"/>
  <c r="V7169" i="9"/>
  <c r="U7169" i="9"/>
  <c r="T7169" i="9"/>
  <c r="S7169" i="9"/>
  <c r="O7169" i="9"/>
  <c r="AL7168" i="9"/>
  <c r="AK7168" i="9"/>
  <c r="AJ7168" i="9"/>
  <c r="AI7168" i="9"/>
  <c r="AH7168" i="9"/>
  <c r="AG7168" i="9"/>
  <c r="AF7168" i="9"/>
  <c r="AE7168" i="9"/>
  <c r="AD7168" i="9"/>
  <c r="AT7168" i="9" s="1"/>
  <c r="AC7168" i="9"/>
  <c r="AB7168" i="9"/>
  <c r="AA7168" i="9"/>
  <c r="Z7168" i="9"/>
  <c r="Y7168" i="9"/>
  <c r="X7168" i="9"/>
  <c r="W7168" i="9"/>
  <c r="V7168" i="9"/>
  <c r="U7168" i="9"/>
  <c r="T7168" i="9"/>
  <c r="S7168" i="9"/>
  <c r="O7168" i="9"/>
  <c r="AL7167" i="9"/>
  <c r="AK7167" i="9"/>
  <c r="AJ7167" i="9"/>
  <c r="AI7167" i="9"/>
  <c r="AH7167" i="9"/>
  <c r="AG7167" i="9"/>
  <c r="AF7167" i="9"/>
  <c r="AE7167" i="9"/>
  <c r="AD7167" i="9"/>
  <c r="AC7167" i="9"/>
  <c r="AB7167" i="9"/>
  <c r="AA7167" i="9"/>
  <c r="Z7167" i="9"/>
  <c r="Y7167" i="9"/>
  <c r="X7167" i="9"/>
  <c r="W7167" i="9"/>
  <c r="V7167" i="9"/>
  <c r="U7167" i="9"/>
  <c r="T7167" i="9"/>
  <c r="S7167" i="9"/>
  <c r="O7167" i="9"/>
  <c r="AL7166" i="9"/>
  <c r="AK7166" i="9"/>
  <c r="AJ7166" i="9"/>
  <c r="AI7166" i="9"/>
  <c r="AH7166" i="9"/>
  <c r="AG7166" i="9"/>
  <c r="AF7166" i="9"/>
  <c r="AE7166" i="9"/>
  <c r="AD7166" i="9"/>
  <c r="AC7166" i="9"/>
  <c r="AB7166" i="9"/>
  <c r="AA7166" i="9"/>
  <c r="Z7166" i="9"/>
  <c r="Y7166" i="9"/>
  <c r="X7166" i="9"/>
  <c r="W7166" i="9"/>
  <c r="V7166" i="9"/>
  <c r="U7166" i="9"/>
  <c r="T7166" i="9"/>
  <c r="S7166" i="9"/>
  <c r="O7166" i="9"/>
  <c r="AL7165" i="9"/>
  <c r="AK7165" i="9"/>
  <c r="AJ7165" i="9"/>
  <c r="AI7165" i="9"/>
  <c r="AH7165" i="9"/>
  <c r="AG7165" i="9"/>
  <c r="AF7165" i="9"/>
  <c r="AE7165" i="9"/>
  <c r="AD7165" i="9"/>
  <c r="AC7165" i="9"/>
  <c r="AB7165" i="9"/>
  <c r="AA7165" i="9"/>
  <c r="Z7165" i="9"/>
  <c r="Y7165" i="9"/>
  <c r="X7165" i="9"/>
  <c r="W7165" i="9"/>
  <c r="V7165" i="9"/>
  <c r="U7165" i="9"/>
  <c r="T7165" i="9"/>
  <c r="S7165" i="9"/>
  <c r="O7165" i="9"/>
  <c r="AL7164" i="9"/>
  <c r="AK7164" i="9"/>
  <c r="AJ7164" i="9"/>
  <c r="AI7164" i="9"/>
  <c r="AH7164" i="9"/>
  <c r="AG7164" i="9"/>
  <c r="AF7164" i="9"/>
  <c r="AE7164" i="9"/>
  <c r="AD7164" i="9"/>
  <c r="AC7164" i="9"/>
  <c r="AB7164" i="9"/>
  <c r="AA7164" i="9"/>
  <c r="Z7164" i="9"/>
  <c r="Y7164" i="9"/>
  <c r="X7164" i="9"/>
  <c r="W7164" i="9"/>
  <c r="V7164" i="9"/>
  <c r="U7164" i="9"/>
  <c r="T7164" i="9"/>
  <c r="S7164" i="9"/>
  <c r="O7164" i="9"/>
  <c r="AL7163" i="9"/>
  <c r="AK7163" i="9"/>
  <c r="AJ7163" i="9"/>
  <c r="AI7163" i="9"/>
  <c r="AH7163" i="9"/>
  <c r="AG7163" i="9"/>
  <c r="AF7163" i="9"/>
  <c r="AE7163" i="9"/>
  <c r="AD7163" i="9"/>
  <c r="AC7163" i="9"/>
  <c r="AB7163" i="9"/>
  <c r="AA7163" i="9"/>
  <c r="Z7163" i="9"/>
  <c r="Y7163" i="9"/>
  <c r="X7163" i="9"/>
  <c r="W7163" i="9"/>
  <c r="V7163" i="9"/>
  <c r="U7163" i="9"/>
  <c r="T7163" i="9"/>
  <c r="S7163" i="9"/>
  <c r="O7163" i="9"/>
  <c r="AL7162" i="9"/>
  <c r="AK7162" i="9"/>
  <c r="AJ7162" i="9"/>
  <c r="AI7162" i="9"/>
  <c r="AH7162" i="9"/>
  <c r="AG7162" i="9"/>
  <c r="AF7162" i="9"/>
  <c r="AE7162" i="9"/>
  <c r="AD7162" i="9"/>
  <c r="AC7162" i="9"/>
  <c r="AB7162" i="9"/>
  <c r="AA7162" i="9"/>
  <c r="Z7162" i="9"/>
  <c r="Y7162" i="9"/>
  <c r="X7162" i="9"/>
  <c r="W7162" i="9"/>
  <c r="V7162" i="9"/>
  <c r="U7162" i="9"/>
  <c r="T7162" i="9"/>
  <c r="S7162" i="9"/>
  <c r="O7162" i="9"/>
  <c r="AL7161" i="9"/>
  <c r="AK7161" i="9"/>
  <c r="AJ7161" i="9"/>
  <c r="AI7161" i="9"/>
  <c r="AH7161" i="9"/>
  <c r="AG7161" i="9"/>
  <c r="AF7161" i="9"/>
  <c r="AE7161" i="9"/>
  <c r="AD7161" i="9"/>
  <c r="AC7161" i="9"/>
  <c r="AB7161" i="9"/>
  <c r="AA7161" i="9"/>
  <c r="Z7161" i="9"/>
  <c r="Y7161" i="9"/>
  <c r="X7161" i="9"/>
  <c r="W7161" i="9"/>
  <c r="V7161" i="9"/>
  <c r="U7161" i="9"/>
  <c r="T7161" i="9"/>
  <c r="S7161" i="9"/>
  <c r="O7161" i="9"/>
  <c r="AL7160" i="9"/>
  <c r="AK7160" i="9"/>
  <c r="AJ7160" i="9"/>
  <c r="AI7160" i="9"/>
  <c r="AH7160" i="9"/>
  <c r="AG7160" i="9"/>
  <c r="AF7160" i="9"/>
  <c r="AE7160" i="9"/>
  <c r="AD7160" i="9"/>
  <c r="AT7160" i="9" s="1"/>
  <c r="AC7160" i="9"/>
  <c r="AB7160" i="9"/>
  <c r="AA7160" i="9"/>
  <c r="Z7160" i="9"/>
  <c r="Y7160" i="9"/>
  <c r="X7160" i="9"/>
  <c r="W7160" i="9"/>
  <c r="V7160" i="9"/>
  <c r="U7160" i="9"/>
  <c r="T7160" i="9"/>
  <c r="S7160" i="9"/>
  <c r="O7160" i="9"/>
  <c r="AL7159" i="9"/>
  <c r="AK7159" i="9"/>
  <c r="AJ7159" i="9"/>
  <c r="AI7159" i="9"/>
  <c r="AH7159" i="9"/>
  <c r="AG7159" i="9"/>
  <c r="AF7159" i="9"/>
  <c r="AE7159" i="9"/>
  <c r="AD7159" i="9"/>
  <c r="AC7159" i="9"/>
  <c r="AB7159" i="9"/>
  <c r="AA7159" i="9"/>
  <c r="Z7159" i="9"/>
  <c r="Y7159" i="9"/>
  <c r="X7159" i="9"/>
  <c r="W7159" i="9"/>
  <c r="V7159" i="9"/>
  <c r="U7159" i="9"/>
  <c r="T7159" i="9"/>
  <c r="S7159" i="9"/>
  <c r="O7159" i="9"/>
  <c r="AL7158" i="9"/>
  <c r="AK7158" i="9"/>
  <c r="AJ7158" i="9"/>
  <c r="AI7158" i="9"/>
  <c r="AH7158" i="9"/>
  <c r="AG7158" i="9"/>
  <c r="AF7158" i="9"/>
  <c r="AE7158" i="9"/>
  <c r="AD7158" i="9"/>
  <c r="AC7158" i="9"/>
  <c r="AB7158" i="9"/>
  <c r="AA7158" i="9"/>
  <c r="Z7158" i="9"/>
  <c r="Y7158" i="9"/>
  <c r="X7158" i="9"/>
  <c r="W7158" i="9"/>
  <c r="V7158" i="9"/>
  <c r="U7158" i="9"/>
  <c r="T7158" i="9"/>
  <c r="S7158" i="9"/>
  <c r="O7158" i="9"/>
  <c r="AL7157" i="9"/>
  <c r="AK7157" i="9"/>
  <c r="AJ7157" i="9"/>
  <c r="AI7157" i="9"/>
  <c r="AH7157" i="9"/>
  <c r="AG7157" i="9"/>
  <c r="AF7157" i="9"/>
  <c r="AE7157" i="9"/>
  <c r="AD7157" i="9"/>
  <c r="AC7157" i="9"/>
  <c r="AB7157" i="9"/>
  <c r="AA7157" i="9"/>
  <c r="Z7157" i="9"/>
  <c r="Y7157" i="9"/>
  <c r="X7157" i="9"/>
  <c r="W7157" i="9"/>
  <c r="V7157" i="9"/>
  <c r="U7157" i="9"/>
  <c r="T7157" i="9"/>
  <c r="S7157" i="9"/>
  <c r="O7157" i="9"/>
  <c r="AL7156" i="9"/>
  <c r="AK7156" i="9"/>
  <c r="AJ7156" i="9"/>
  <c r="AI7156" i="9"/>
  <c r="AH7156" i="9"/>
  <c r="AG7156" i="9"/>
  <c r="AF7156" i="9"/>
  <c r="AE7156" i="9"/>
  <c r="AD7156" i="9"/>
  <c r="AC7156" i="9"/>
  <c r="AB7156" i="9"/>
  <c r="AA7156" i="9"/>
  <c r="Z7156" i="9"/>
  <c r="Y7156" i="9"/>
  <c r="X7156" i="9"/>
  <c r="W7156" i="9"/>
  <c r="V7156" i="9"/>
  <c r="U7156" i="9"/>
  <c r="T7156" i="9"/>
  <c r="S7156" i="9"/>
  <c r="O7156" i="9"/>
  <c r="AL7155" i="9"/>
  <c r="AK7155" i="9"/>
  <c r="AJ7155" i="9"/>
  <c r="AI7155" i="9"/>
  <c r="AH7155" i="9"/>
  <c r="AG7155" i="9"/>
  <c r="AF7155" i="9"/>
  <c r="AE7155" i="9"/>
  <c r="AD7155" i="9"/>
  <c r="AC7155" i="9"/>
  <c r="AB7155" i="9"/>
  <c r="AA7155" i="9"/>
  <c r="Z7155" i="9"/>
  <c r="Y7155" i="9"/>
  <c r="X7155" i="9"/>
  <c r="W7155" i="9"/>
  <c r="V7155" i="9"/>
  <c r="U7155" i="9"/>
  <c r="T7155" i="9"/>
  <c r="S7155" i="9"/>
  <c r="O7155" i="9"/>
  <c r="AL7154" i="9"/>
  <c r="AK7154" i="9"/>
  <c r="AJ7154" i="9"/>
  <c r="AI7154" i="9"/>
  <c r="AH7154" i="9"/>
  <c r="AG7154" i="9"/>
  <c r="AF7154" i="9"/>
  <c r="AE7154" i="9"/>
  <c r="AD7154" i="9"/>
  <c r="AC7154" i="9"/>
  <c r="AB7154" i="9"/>
  <c r="AA7154" i="9"/>
  <c r="Z7154" i="9"/>
  <c r="Y7154" i="9"/>
  <c r="X7154" i="9"/>
  <c r="W7154" i="9"/>
  <c r="V7154" i="9"/>
  <c r="U7154" i="9"/>
  <c r="T7154" i="9"/>
  <c r="S7154" i="9"/>
  <c r="O7154" i="9"/>
  <c r="AL7153" i="9"/>
  <c r="AK7153" i="9"/>
  <c r="AJ7153" i="9"/>
  <c r="AI7153" i="9"/>
  <c r="AH7153" i="9"/>
  <c r="AG7153" i="9"/>
  <c r="AF7153" i="9"/>
  <c r="AE7153" i="9"/>
  <c r="AD7153" i="9"/>
  <c r="AC7153" i="9"/>
  <c r="AB7153" i="9"/>
  <c r="AA7153" i="9"/>
  <c r="Z7153" i="9"/>
  <c r="Y7153" i="9"/>
  <c r="X7153" i="9"/>
  <c r="W7153" i="9"/>
  <c r="V7153" i="9"/>
  <c r="U7153" i="9"/>
  <c r="T7153" i="9"/>
  <c r="S7153" i="9"/>
  <c r="O7153" i="9"/>
  <c r="AL7152" i="9"/>
  <c r="AK7152" i="9"/>
  <c r="AJ7152" i="9"/>
  <c r="AI7152" i="9"/>
  <c r="AH7152" i="9"/>
  <c r="AG7152" i="9"/>
  <c r="AF7152" i="9"/>
  <c r="AE7152" i="9"/>
  <c r="AD7152" i="9"/>
  <c r="AT7152" i="9" s="1"/>
  <c r="AC7152" i="9"/>
  <c r="AB7152" i="9"/>
  <c r="AA7152" i="9"/>
  <c r="Z7152" i="9"/>
  <c r="Y7152" i="9"/>
  <c r="X7152" i="9"/>
  <c r="W7152" i="9"/>
  <c r="V7152" i="9"/>
  <c r="U7152" i="9"/>
  <c r="T7152" i="9"/>
  <c r="S7152" i="9"/>
  <c r="O7152" i="9"/>
  <c r="AL7151" i="9"/>
  <c r="AK7151" i="9"/>
  <c r="AJ7151" i="9"/>
  <c r="AI7151" i="9"/>
  <c r="AH7151" i="9"/>
  <c r="AG7151" i="9"/>
  <c r="AF7151" i="9"/>
  <c r="AE7151" i="9"/>
  <c r="AD7151" i="9"/>
  <c r="AC7151" i="9"/>
  <c r="AB7151" i="9"/>
  <c r="AA7151" i="9"/>
  <c r="Z7151" i="9"/>
  <c r="Y7151" i="9"/>
  <c r="X7151" i="9"/>
  <c r="W7151" i="9"/>
  <c r="V7151" i="9"/>
  <c r="U7151" i="9"/>
  <c r="T7151" i="9"/>
  <c r="S7151" i="9"/>
  <c r="O7151" i="9"/>
  <c r="AL7150" i="9"/>
  <c r="AK7150" i="9"/>
  <c r="AJ7150" i="9"/>
  <c r="AI7150" i="9"/>
  <c r="AH7150" i="9"/>
  <c r="AG7150" i="9"/>
  <c r="AF7150" i="9"/>
  <c r="AE7150" i="9"/>
  <c r="AD7150" i="9"/>
  <c r="AC7150" i="9"/>
  <c r="AB7150" i="9"/>
  <c r="AA7150" i="9"/>
  <c r="Z7150" i="9"/>
  <c r="Y7150" i="9"/>
  <c r="X7150" i="9"/>
  <c r="W7150" i="9"/>
  <c r="V7150" i="9"/>
  <c r="U7150" i="9"/>
  <c r="T7150" i="9"/>
  <c r="S7150" i="9"/>
  <c r="O7150" i="9"/>
  <c r="AL7149" i="9"/>
  <c r="AK7149" i="9"/>
  <c r="AJ7149" i="9"/>
  <c r="AI7149" i="9"/>
  <c r="AH7149" i="9"/>
  <c r="AG7149" i="9"/>
  <c r="AF7149" i="9"/>
  <c r="AE7149" i="9"/>
  <c r="AD7149" i="9"/>
  <c r="AC7149" i="9"/>
  <c r="AB7149" i="9"/>
  <c r="AA7149" i="9"/>
  <c r="Z7149" i="9"/>
  <c r="Y7149" i="9"/>
  <c r="X7149" i="9"/>
  <c r="W7149" i="9"/>
  <c r="V7149" i="9"/>
  <c r="U7149" i="9"/>
  <c r="T7149" i="9"/>
  <c r="S7149" i="9"/>
  <c r="O7149" i="9"/>
  <c r="AL7148" i="9"/>
  <c r="AK7148" i="9"/>
  <c r="AJ7148" i="9"/>
  <c r="AI7148" i="9"/>
  <c r="AH7148" i="9"/>
  <c r="AG7148" i="9"/>
  <c r="AF7148" i="9"/>
  <c r="AE7148" i="9"/>
  <c r="AD7148" i="9"/>
  <c r="AC7148" i="9"/>
  <c r="AB7148" i="9"/>
  <c r="AA7148" i="9"/>
  <c r="Z7148" i="9"/>
  <c r="Y7148" i="9"/>
  <c r="X7148" i="9"/>
  <c r="W7148" i="9"/>
  <c r="V7148" i="9"/>
  <c r="U7148" i="9"/>
  <c r="T7148" i="9"/>
  <c r="S7148" i="9"/>
  <c r="O7148" i="9"/>
  <c r="AL7147" i="9"/>
  <c r="AK7147" i="9"/>
  <c r="AJ7147" i="9"/>
  <c r="AI7147" i="9"/>
  <c r="AH7147" i="9"/>
  <c r="AG7147" i="9"/>
  <c r="AF7147" i="9"/>
  <c r="AE7147" i="9"/>
  <c r="AD7147" i="9"/>
  <c r="AC7147" i="9"/>
  <c r="AB7147" i="9"/>
  <c r="AA7147" i="9"/>
  <c r="Z7147" i="9"/>
  <c r="Y7147" i="9"/>
  <c r="X7147" i="9"/>
  <c r="W7147" i="9"/>
  <c r="V7147" i="9"/>
  <c r="U7147" i="9"/>
  <c r="T7147" i="9"/>
  <c r="S7147" i="9"/>
  <c r="O7147" i="9"/>
  <c r="AL7146" i="9"/>
  <c r="AK7146" i="9"/>
  <c r="AJ7146" i="9"/>
  <c r="AI7146" i="9"/>
  <c r="AH7146" i="9"/>
  <c r="AG7146" i="9"/>
  <c r="AF7146" i="9"/>
  <c r="AE7146" i="9"/>
  <c r="AD7146" i="9"/>
  <c r="AC7146" i="9"/>
  <c r="AB7146" i="9"/>
  <c r="AA7146" i="9"/>
  <c r="Z7146" i="9"/>
  <c r="Y7146" i="9"/>
  <c r="X7146" i="9"/>
  <c r="W7146" i="9"/>
  <c r="V7146" i="9"/>
  <c r="U7146" i="9"/>
  <c r="T7146" i="9"/>
  <c r="S7146" i="9"/>
  <c r="O7146" i="9"/>
  <c r="AL7145" i="9"/>
  <c r="AK7145" i="9"/>
  <c r="AJ7145" i="9"/>
  <c r="AI7145" i="9"/>
  <c r="AH7145" i="9"/>
  <c r="AG7145" i="9"/>
  <c r="AF7145" i="9"/>
  <c r="AE7145" i="9"/>
  <c r="AD7145" i="9"/>
  <c r="AC7145" i="9"/>
  <c r="AB7145" i="9"/>
  <c r="AA7145" i="9"/>
  <c r="Z7145" i="9"/>
  <c r="Y7145" i="9"/>
  <c r="X7145" i="9"/>
  <c r="W7145" i="9"/>
  <c r="V7145" i="9"/>
  <c r="U7145" i="9"/>
  <c r="T7145" i="9"/>
  <c r="S7145" i="9"/>
  <c r="O7145" i="9"/>
  <c r="AL7144" i="9"/>
  <c r="AK7144" i="9"/>
  <c r="AJ7144" i="9"/>
  <c r="AI7144" i="9"/>
  <c r="AH7144" i="9"/>
  <c r="AG7144" i="9"/>
  <c r="AF7144" i="9"/>
  <c r="AE7144" i="9"/>
  <c r="AD7144" i="9"/>
  <c r="AT7144" i="9" s="1"/>
  <c r="AC7144" i="9"/>
  <c r="AB7144" i="9"/>
  <c r="AA7144" i="9"/>
  <c r="Z7144" i="9"/>
  <c r="Y7144" i="9"/>
  <c r="X7144" i="9"/>
  <c r="W7144" i="9"/>
  <c r="V7144" i="9"/>
  <c r="U7144" i="9"/>
  <c r="T7144" i="9"/>
  <c r="S7144" i="9"/>
  <c r="O7144" i="9"/>
  <c r="AL7143" i="9"/>
  <c r="AK7143" i="9"/>
  <c r="AJ7143" i="9"/>
  <c r="AI7143" i="9"/>
  <c r="AH7143" i="9"/>
  <c r="AG7143" i="9"/>
  <c r="AF7143" i="9"/>
  <c r="AE7143" i="9"/>
  <c r="AD7143" i="9"/>
  <c r="AC7143" i="9"/>
  <c r="AB7143" i="9"/>
  <c r="AA7143" i="9"/>
  <c r="Z7143" i="9"/>
  <c r="Y7143" i="9"/>
  <c r="X7143" i="9"/>
  <c r="W7143" i="9"/>
  <c r="V7143" i="9"/>
  <c r="U7143" i="9"/>
  <c r="T7143" i="9"/>
  <c r="S7143" i="9"/>
  <c r="O7143" i="9"/>
  <c r="AL7142" i="9"/>
  <c r="AK7142" i="9"/>
  <c r="AJ7142" i="9"/>
  <c r="AI7142" i="9"/>
  <c r="AH7142" i="9"/>
  <c r="AG7142" i="9"/>
  <c r="AF7142" i="9"/>
  <c r="AE7142" i="9"/>
  <c r="AD7142" i="9"/>
  <c r="AC7142" i="9"/>
  <c r="AB7142" i="9"/>
  <c r="AA7142" i="9"/>
  <c r="Z7142" i="9"/>
  <c r="Y7142" i="9"/>
  <c r="X7142" i="9"/>
  <c r="W7142" i="9"/>
  <c r="V7142" i="9"/>
  <c r="U7142" i="9"/>
  <c r="T7142" i="9"/>
  <c r="S7142" i="9"/>
  <c r="O7142" i="9"/>
  <c r="AL7141" i="9"/>
  <c r="AK7141" i="9"/>
  <c r="AJ7141" i="9"/>
  <c r="AI7141" i="9"/>
  <c r="AH7141" i="9"/>
  <c r="AG7141" i="9"/>
  <c r="AF7141" i="9"/>
  <c r="AE7141" i="9"/>
  <c r="AD7141" i="9"/>
  <c r="AC7141" i="9"/>
  <c r="AB7141" i="9"/>
  <c r="AA7141" i="9"/>
  <c r="Z7141" i="9"/>
  <c r="Y7141" i="9"/>
  <c r="X7141" i="9"/>
  <c r="W7141" i="9"/>
  <c r="V7141" i="9"/>
  <c r="U7141" i="9"/>
  <c r="T7141" i="9"/>
  <c r="S7141" i="9"/>
  <c r="O7141" i="9"/>
  <c r="AL7140" i="9"/>
  <c r="AK7140" i="9"/>
  <c r="AJ7140" i="9"/>
  <c r="AI7140" i="9"/>
  <c r="AH7140" i="9"/>
  <c r="AG7140" i="9"/>
  <c r="AF7140" i="9"/>
  <c r="AE7140" i="9"/>
  <c r="AD7140" i="9"/>
  <c r="AC7140" i="9"/>
  <c r="AB7140" i="9"/>
  <c r="AA7140" i="9"/>
  <c r="Z7140" i="9"/>
  <c r="Y7140" i="9"/>
  <c r="X7140" i="9"/>
  <c r="W7140" i="9"/>
  <c r="V7140" i="9"/>
  <c r="U7140" i="9"/>
  <c r="T7140" i="9"/>
  <c r="S7140" i="9"/>
  <c r="O7140" i="9"/>
  <c r="AL7139" i="9"/>
  <c r="AK7139" i="9"/>
  <c r="AJ7139" i="9"/>
  <c r="AI7139" i="9"/>
  <c r="AH7139" i="9"/>
  <c r="AG7139" i="9"/>
  <c r="AF7139" i="9"/>
  <c r="AE7139" i="9"/>
  <c r="AD7139" i="9"/>
  <c r="AC7139" i="9"/>
  <c r="AB7139" i="9"/>
  <c r="AA7139" i="9"/>
  <c r="Z7139" i="9"/>
  <c r="Y7139" i="9"/>
  <c r="X7139" i="9"/>
  <c r="W7139" i="9"/>
  <c r="V7139" i="9"/>
  <c r="U7139" i="9"/>
  <c r="T7139" i="9"/>
  <c r="S7139" i="9"/>
  <c r="O7139" i="9"/>
  <c r="AL7138" i="9"/>
  <c r="AK7138" i="9"/>
  <c r="AJ7138" i="9"/>
  <c r="AI7138" i="9"/>
  <c r="AH7138" i="9"/>
  <c r="AG7138" i="9"/>
  <c r="AF7138" i="9"/>
  <c r="AE7138" i="9"/>
  <c r="AD7138" i="9"/>
  <c r="AC7138" i="9"/>
  <c r="AB7138" i="9"/>
  <c r="AA7138" i="9"/>
  <c r="Z7138" i="9"/>
  <c r="Y7138" i="9"/>
  <c r="X7138" i="9"/>
  <c r="W7138" i="9"/>
  <c r="V7138" i="9"/>
  <c r="U7138" i="9"/>
  <c r="T7138" i="9"/>
  <c r="S7138" i="9"/>
  <c r="O7138" i="9"/>
  <c r="AL7137" i="9"/>
  <c r="AK7137" i="9"/>
  <c r="AJ7137" i="9"/>
  <c r="AI7137" i="9"/>
  <c r="AH7137" i="9"/>
  <c r="AG7137" i="9"/>
  <c r="AF7137" i="9"/>
  <c r="AE7137" i="9"/>
  <c r="AD7137" i="9"/>
  <c r="AC7137" i="9"/>
  <c r="AB7137" i="9"/>
  <c r="AA7137" i="9"/>
  <c r="Z7137" i="9"/>
  <c r="Y7137" i="9"/>
  <c r="X7137" i="9"/>
  <c r="W7137" i="9"/>
  <c r="V7137" i="9"/>
  <c r="U7137" i="9"/>
  <c r="T7137" i="9"/>
  <c r="S7137" i="9"/>
  <c r="O7137" i="9"/>
  <c r="AL7136" i="9"/>
  <c r="AK7136" i="9"/>
  <c r="AJ7136" i="9"/>
  <c r="AI7136" i="9"/>
  <c r="AH7136" i="9"/>
  <c r="AG7136" i="9"/>
  <c r="AF7136" i="9"/>
  <c r="AE7136" i="9"/>
  <c r="AD7136" i="9"/>
  <c r="AT7136" i="9" s="1"/>
  <c r="AC7136" i="9"/>
  <c r="AB7136" i="9"/>
  <c r="AA7136" i="9"/>
  <c r="Z7136" i="9"/>
  <c r="Y7136" i="9"/>
  <c r="X7136" i="9"/>
  <c r="W7136" i="9"/>
  <c r="V7136" i="9"/>
  <c r="U7136" i="9"/>
  <c r="T7136" i="9"/>
  <c r="S7136" i="9"/>
  <c r="O7136" i="9"/>
  <c r="AL7135" i="9"/>
  <c r="AK7135" i="9"/>
  <c r="AJ7135" i="9"/>
  <c r="AI7135" i="9"/>
  <c r="AH7135" i="9"/>
  <c r="AG7135" i="9"/>
  <c r="AF7135" i="9"/>
  <c r="AE7135" i="9"/>
  <c r="AD7135" i="9"/>
  <c r="AC7135" i="9"/>
  <c r="AB7135" i="9"/>
  <c r="AA7135" i="9"/>
  <c r="Z7135" i="9"/>
  <c r="Y7135" i="9"/>
  <c r="X7135" i="9"/>
  <c r="W7135" i="9"/>
  <c r="V7135" i="9"/>
  <c r="U7135" i="9"/>
  <c r="T7135" i="9"/>
  <c r="S7135" i="9"/>
  <c r="O7135" i="9"/>
  <c r="AL7134" i="9"/>
  <c r="AK7134" i="9"/>
  <c r="AJ7134" i="9"/>
  <c r="AI7134" i="9"/>
  <c r="AH7134" i="9"/>
  <c r="AG7134" i="9"/>
  <c r="AF7134" i="9"/>
  <c r="AE7134" i="9"/>
  <c r="AD7134" i="9"/>
  <c r="AC7134" i="9"/>
  <c r="AB7134" i="9"/>
  <c r="AA7134" i="9"/>
  <c r="Z7134" i="9"/>
  <c r="Y7134" i="9"/>
  <c r="X7134" i="9"/>
  <c r="W7134" i="9"/>
  <c r="V7134" i="9"/>
  <c r="U7134" i="9"/>
  <c r="T7134" i="9"/>
  <c r="S7134" i="9"/>
  <c r="O7134" i="9"/>
  <c r="AL7133" i="9"/>
  <c r="AK7133" i="9"/>
  <c r="AJ7133" i="9"/>
  <c r="AI7133" i="9"/>
  <c r="AH7133" i="9"/>
  <c r="AG7133" i="9"/>
  <c r="AF7133" i="9"/>
  <c r="AE7133" i="9"/>
  <c r="AD7133" i="9"/>
  <c r="AC7133" i="9"/>
  <c r="AB7133" i="9"/>
  <c r="AA7133" i="9"/>
  <c r="Z7133" i="9"/>
  <c r="Y7133" i="9"/>
  <c r="X7133" i="9"/>
  <c r="W7133" i="9"/>
  <c r="V7133" i="9"/>
  <c r="U7133" i="9"/>
  <c r="T7133" i="9"/>
  <c r="S7133" i="9"/>
  <c r="O7133" i="9"/>
  <c r="AL7132" i="9"/>
  <c r="AK7132" i="9"/>
  <c r="AJ7132" i="9"/>
  <c r="AI7132" i="9"/>
  <c r="AH7132" i="9"/>
  <c r="AG7132" i="9"/>
  <c r="AF7132" i="9"/>
  <c r="AE7132" i="9"/>
  <c r="AD7132" i="9"/>
  <c r="AC7132" i="9"/>
  <c r="AB7132" i="9"/>
  <c r="AA7132" i="9"/>
  <c r="Z7132" i="9"/>
  <c r="Y7132" i="9"/>
  <c r="X7132" i="9"/>
  <c r="W7132" i="9"/>
  <c r="V7132" i="9"/>
  <c r="U7132" i="9"/>
  <c r="T7132" i="9"/>
  <c r="S7132" i="9"/>
  <c r="O7132" i="9"/>
  <c r="AL7131" i="9"/>
  <c r="AK7131" i="9"/>
  <c r="AJ7131" i="9"/>
  <c r="AI7131" i="9"/>
  <c r="AH7131" i="9"/>
  <c r="AG7131" i="9"/>
  <c r="AF7131" i="9"/>
  <c r="AE7131" i="9"/>
  <c r="AD7131" i="9"/>
  <c r="AC7131" i="9"/>
  <c r="AB7131" i="9"/>
  <c r="AA7131" i="9"/>
  <c r="Z7131" i="9"/>
  <c r="Y7131" i="9"/>
  <c r="X7131" i="9"/>
  <c r="W7131" i="9"/>
  <c r="V7131" i="9"/>
  <c r="U7131" i="9"/>
  <c r="T7131" i="9"/>
  <c r="S7131" i="9"/>
  <c r="O7131" i="9"/>
  <c r="AL7130" i="9"/>
  <c r="AK7130" i="9"/>
  <c r="AJ7130" i="9"/>
  <c r="AI7130" i="9"/>
  <c r="AH7130" i="9"/>
  <c r="AG7130" i="9"/>
  <c r="AF7130" i="9"/>
  <c r="AE7130" i="9"/>
  <c r="AD7130" i="9"/>
  <c r="AC7130" i="9"/>
  <c r="AB7130" i="9"/>
  <c r="AA7130" i="9"/>
  <c r="Z7130" i="9"/>
  <c r="Y7130" i="9"/>
  <c r="X7130" i="9"/>
  <c r="W7130" i="9"/>
  <c r="V7130" i="9"/>
  <c r="U7130" i="9"/>
  <c r="T7130" i="9"/>
  <c r="S7130" i="9"/>
  <c r="O7130" i="9"/>
  <c r="AL7129" i="9"/>
  <c r="AK7129" i="9"/>
  <c r="AJ7129" i="9"/>
  <c r="AI7129" i="9"/>
  <c r="AH7129" i="9"/>
  <c r="AG7129" i="9"/>
  <c r="AF7129" i="9"/>
  <c r="AE7129" i="9"/>
  <c r="AD7129" i="9"/>
  <c r="AC7129" i="9"/>
  <c r="AB7129" i="9"/>
  <c r="AA7129" i="9"/>
  <c r="Z7129" i="9"/>
  <c r="Y7129" i="9"/>
  <c r="X7129" i="9"/>
  <c r="W7129" i="9"/>
  <c r="V7129" i="9"/>
  <c r="U7129" i="9"/>
  <c r="T7129" i="9"/>
  <c r="S7129" i="9"/>
  <c r="O7129" i="9"/>
  <c r="AL7128" i="9"/>
  <c r="AK7128" i="9"/>
  <c r="AJ7128" i="9"/>
  <c r="AI7128" i="9"/>
  <c r="AH7128" i="9"/>
  <c r="AG7128" i="9"/>
  <c r="AF7128" i="9"/>
  <c r="AE7128" i="9"/>
  <c r="AD7128" i="9"/>
  <c r="AT7128" i="9" s="1"/>
  <c r="AC7128" i="9"/>
  <c r="AB7128" i="9"/>
  <c r="AA7128" i="9"/>
  <c r="Z7128" i="9"/>
  <c r="Y7128" i="9"/>
  <c r="X7128" i="9"/>
  <c r="W7128" i="9"/>
  <c r="V7128" i="9"/>
  <c r="U7128" i="9"/>
  <c r="T7128" i="9"/>
  <c r="S7128" i="9"/>
  <c r="O7128" i="9"/>
  <c r="AL7127" i="9"/>
  <c r="AK7127" i="9"/>
  <c r="AJ7127" i="9"/>
  <c r="AI7127" i="9"/>
  <c r="AH7127" i="9"/>
  <c r="AG7127" i="9"/>
  <c r="AF7127" i="9"/>
  <c r="AE7127" i="9"/>
  <c r="AD7127" i="9"/>
  <c r="AC7127" i="9"/>
  <c r="AB7127" i="9"/>
  <c r="AA7127" i="9"/>
  <c r="Z7127" i="9"/>
  <c r="Y7127" i="9"/>
  <c r="X7127" i="9"/>
  <c r="W7127" i="9"/>
  <c r="V7127" i="9"/>
  <c r="U7127" i="9"/>
  <c r="T7127" i="9"/>
  <c r="S7127" i="9"/>
  <c r="O7127" i="9"/>
  <c r="AL7126" i="9"/>
  <c r="AK7126" i="9"/>
  <c r="AJ7126" i="9"/>
  <c r="AI7126" i="9"/>
  <c r="AH7126" i="9"/>
  <c r="AG7126" i="9"/>
  <c r="AF7126" i="9"/>
  <c r="AE7126" i="9"/>
  <c r="AD7126" i="9"/>
  <c r="AC7126" i="9"/>
  <c r="AB7126" i="9"/>
  <c r="AA7126" i="9"/>
  <c r="Z7126" i="9"/>
  <c r="Y7126" i="9"/>
  <c r="X7126" i="9"/>
  <c r="W7126" i="9"/>
  <c r="V7126" i="9"/>
  <c r="U7126" i="9"/>
  <c r="T7126" i="9"/>
  <c r="S7126" i="9"/>
  <c r="O7126" i="9"/>
  <c r="AL7125" i="9"/>
  <c r="AK7125" i="9"/>
  <c r="AJ7125" i="9"/>
  <c r="AI7125" i="9"/>
  <c r="AH7125" i="9"/>
  <c r="AG7125" i="9"/>
  <c r="AF7125" i="9"/>
  <c r="AE7125" i="9"/>
  <c r="AD7125" i="9"/>
  <c r="AC7125" i="9"/>
  <c r="AB7125" i="9"/>
  <c r="AA7125" i="9"/>
  <c r="Z7125" i="9"/>
  <c r="Y7125" i="9"/>
  <c r="X7125" i="9"/>
  <c r="W7125" i="9"/>
  <c r="V7125" i="9"/>
  <c r="U7125" i="9"/>
  <c r="T7125" i="9"/>
  <c r="S7125" i="9"/>
  <c r="O7125" i="9"/>
  <c r="AL7124" i="9"/>
  <c r="AK7124" i="9"/>
  <c r="AJ7124" i="9"/>
  <c r="AI7124" i="9"/>
  <c r="AH7124" i="9"/>
  <c r="AG7124" i="9"/>
  <c r="AF7124" i="9"/>
  <c r="AE7124" i="9"/>
  <c r="AD7124" i="9"/>
  <c r="AC7124" i="9"/>
  <c r="AB7124" i="9"/>
  <c r="AA7124" i="9"/>
  <c r="Z7124" i="9"/>
  <c r="Y7124" i="9"/>
  <c r="X7124" i="9"/>
  <c r="W7124" i="9"/>
  <c r="V7124" i="9"/>
  <c r="U7124" i="9"/>
  <c r="T7124" i="9"/>
  <c r="S7124" i="9"/>
  <c r="O7124" i="9"/>
  <c r="AL7123" i="9"/>
  <c r="AK7123" i="9"/>
  <c r="AJ7123" i="9"/>
  <c r="AI7123" i="9"/>
  <c r="AH7123" i="9"/>
  <c r="AG7123" i="9"/>
  <c r="AF7123" i="9"/>
  <c r="AE7123" i="9"/>
  <c r="AD7123" i="9"/>
  <c r="AC7123" i="9"/>
  <c r="AB7123" i="9"/>
  <c r="AA7123" i="9"/>
  <c r="Z7123" i="9"/>
  <c r="Y7123" i="9"/>
  <c r="X7123" i="9"/>
  <c r="W7123" i="9"/>
  <c r="V7123" i="9"/>
  <c r="U7123" i="9"/>
  <c r="T7123" i="9"/>
  <c r="S7123" i="9"/>
  <c r="O7123" i="9"/>
  <c r="AL7122" i="9"/>
  <c r="AK7122" i="9"/>
  <c r="AJ7122" i="9"/>
  <c r="AI7122" i="9"/>
  <c r="AH7122" i="9"/>
  <c r="AG7122" i="9"/>
  <c r="AF7122" i="9"/>
  <c r="AE7122" i="9"/>
  <c r="AD7122" i="9"/>
  <c r="AC7122" i="9"/>
  <c r="AB7122" i="9"/>
  <c r="AA7122" i="9"/>
  <c r="Z7122" i="9"/>
  <c r="Y7122" i="9"/>
  <c r="X7122" i="9"/>
  <c r="W7122" i="9"/>
  <c r="V7122" i="9"/>
  <c r="U7122" i="9"/>
  <c r="T7122" i="9"/>
  <c r="S7122" i="9"/>
  <c r="O7122" i="9"/>
  <c r="AL7121" i="9"/>
  <c r="AK7121" i="9"/>
  <c r="AJ7121" i="9"/>
  <c r="AI7121" i="9"/>
  <c r="AH7121" i="9"/>
  <c r="AG7121" i="9"/>
  <c r="AF7121" i="9"/>
  <c r="AE7121" i="9"/>
  <c r="AD7121" i="9"/>
  <c r="AC7121" i="9"/>
  <c r="AB7121" i="9"/>
  <c r="AA7121" i="9"/>
  <c r="Z7121" i="9"/>
  <c r="Y7121" i="9"/>
  <c r="X7121" i="9"/>
  <c r="W7121" i="9"/>
  <c r="V7121" i="9"/>
  <c r="U7121" i="9"/>
  <c r="T7121" i="9"/>
  <c r="S7121" i="9"/>
  <c r="O7121" i="9"/>
  <c r="AL7120" i="9"/>
  <c r="AK7120" i="9"/>
  <c r="AJ7120" i="9"/>
  <c r="AI7120" i="9"/>
  <c r="AH7120" i="9"/>
  <c r="AG7120" i="9"/>
  <c r="AF7120" i="9"/>
  <c r="AE7120" i="9"/>
  <c r="AD7120" i="9"/>
  <c r="AT7120" i="9" s="1"/>
  <c r="AC7120" i="9"/>
  <c r="AB7120" i="9"/>
  <c r="AA7120" i="9"/>
  <c r="Z7120" i="9"/>
  <c r="Y7120" i="9"/>
  <c r="X7120" i="9"/>
  <c r="W7120" i="9"/>
  <c r="V7120" i="9"/>
  <c r="U7120" i="9"/>
  <c r="T7120" i="9"/>
  <c r="S7120" i="9"/>
  <c r="O7120" i="9"/>
  <c r="AL7119" i="9"/>
  <c r="AK7119" i="9"/>
  <c r="AJ7119" i="9"/>
  <c r="AI7119" i="9"/>
  <c r="AH7119" i="9"/>
  <c r="AG7119" i="9"/>
  <c r="AF7119" i="9"/>
  <c r="AE7119" i="9"/>
  <c r="AD7119" i="9"/>
  <c r="AC7119" i="9"/>
  <c r="AB7119" i="9"/>
  <c r="AA7119" i="9"/>
  <c r="Z7119" i="9"/>
  <c r="Y7119" i="9"/>
  <c r="X7119" i="9"/>
  <c r="W7119" i="9"/>
  <c r="V7119" i="9"/>
  <c r="U7119" i="9"/>
  <c r="T7119" i="9"/>
  <c r="S7119" i="9"/>
  <c r="O7119" i="9"/>
  <c r="AL7118" i="9"/>
  <c r="AK7118" i="9"/>
  <c r="AJ7118" i="9"/>
  <c r="AI7118" i="9"/>
  <c r="AH7118" i="9"/>
  <c r="AG7118" i="9"/>
  <c r="AF7118" i="9"/>
  <c r="AE7118" i="9"/>
  <c r="AD7118" i="9"/>
  <c r="AC7118" i="9"/>
  <c r="AB7118" i="9"/>
  <c r="AA7118" i="9"/>
  <c r="Z7118" i="9"/>
  <c r="Y7118" i="9"/>
  <c r="X7118" i="9"/>
  <c r="W7118" i="9"/>
  <c r="V7118" i="9"/>
  <c r="U7118" i="9"/>
  <c r="T7118" i="9"/>
  <c r="S7118" i="9"/>
  <c r="O7118" i="9"/>
  <c r="AL7117" i="9"/>
  <c r="AK7117" i="9"/>
  <c r="AJ7117" i="9"/>
  <c r="AI7117" i="9"/>
  <c r="AH7117" i="9"/>
  <c r="AG7117" i="9"/>
  <c r="AF7117" i="9"/>
  <c r="AE7117" i="9"/>
  <c r="AD7117" i="9"/>
  <c r="AC7117" i="9"/>
  <c r="AB7117" i="9"/>
  <c r="AA7117" i="9"/>
  <c r="Z7117" i="9"/>
  <c r="Y7117" i="9"/>
  <c r="X7117" i="9"/>
  <c r="W7117" i="9"/>
  <c r="V7117" i="9"/>
  <c r="U7117" i="9"/>
  <c r="T7117" i="9"/>
  <c r="S7117" i="9"/>
  <c r="O7117" i="9"/>
  <c r="AL7116" i="9"/>
  <c r="AK7116" i="9"/>
  <c r="AJ7116" i="9"/>
  <c r="AI7116" i="9"/>
  <c r="AH7116" i="9"/>
  <c r="AG7116" i="9"/>
  <c r="AF7116" i="9"/>
  <c r="AE7116" i="9"/>
  <c r="AD7116" i="9"/>
  <c r="AC7116" i="9"/>
  <c r="AB7116" i="9"/>
  <c r="AA7116" i="9"/>
  <c r="Z7116" i="9"/>
  <c r="Y7116" i="9"/>
  <c r="X7116" i="9"/>
  <c r="W7116" i="9"/>
  <c r="V7116" i="9"/>
  <c r="U7116" i="9"/>
  <c r="T7116" i="9"/>
  <c r="S7116" i="9"/>
  <c r="O7116" i="9"/>
  <c r="AL7115" i="9"/>
  <c r="AK7115" i="9"/>
  <c r="AJ7115" i="9"/>
  <c r="AI7115" i="9"/>
  <c r="AH7115" i="9"/>
  <c r="AG7115" i="9"/>
  <c r="AF7115" i="9"/>
  <c r="AE7115" i="9"/>
  <c r="AD7115" i="9"/>
  <c r="AC7115" i="9"/>
  <c r="AB7115" i="9"/>
  <c r="AA7115" i="9"/>
  <c r="Z7115" i="9"/>
  <c r="Y7115" i="9"/>
  <c r="X7115" i="9"/>
  <c r="W7115" i="9"/>
  <c r="V7115" i="9"/>
  <c r="U7115" i="9"/>
  <c r="T7115" i="9"/>
  <c r="S7115" i="9"/>
  <c r="O7115" i="9"/>
  <c r="AL7114" i="9"/>
  <c r="AK7114" i="9"/>
  <c r="AJ7114" i="9"/>
  <c r="AI7114" i="9"/>
  <c r="AH7114" i="9"/>
  <c r="AG7114" i="9"/>
  <c r="AF7114" i="9"/>
  <c r="AE7114" i="9"/>
  <c r="AD7114" i="9"/>
  <c r="AC7114" i="9"/>
  <c r="AB7114" i="9"/>
  <c r="AA7114" i="9"/>
  <c r="Z7114" i="9"/>
  <c r="Y7114" i="9"/>
  <c r="X7114" i="9"/>
  <c r="W7114" i="9"/>
  <c r="V7114" i="9"/>
  <c r="U7114" i="9"/>
  <c r="T7114" i="9"/>
  <c r="S7114" i="9"/>
  <c r="O7114" i="9"/>
  <c r="AL7113" i="9"/>
  <c r="AK7113" i="9"/>
  <c r="AJ7113" i="9"/>
  <c r="AI7113" i="9"/>
  <c r="AH7113" i="9"/>
  <c r="AG7113" i="9"/>
  <c r="AF7113" i="9"/>
  <c r="AE7113" i="9"/>
  <c r="AD7113" i="9"/>
  <c r="AC7113" i="9"/>
  <c r="AB7113" i="9"/>
  <c r="AA7113" i="9"/>
  <c r="Z7113" i="9"/>
  <c r="Y7113" i="9"/>
  <c r="X7113" i="9"/>
  <c r="W7113" i="9"/>
  <c r="V7113" i="9"/>
  <c r="U7113" i="9"/>
  <c r="T7113" i="9"/>
  <c r="S7113" i="9"/>
  <c r="O7113" i="9"/>
  <c r="AL7112" i="9"/>
  <c r="AK7112" i="9"/>
  <c r="AJ7112" i="9"/>
  <c r="AI7112" i="9"/>
  <c r="AH7112" i="9"/>
  <c r="AG7112" i="9"/>
  <c r="AF7112" i="9"/>
  <c r="AE7112" i="9"/>
  <c r="AD7112" i="9"/>
  <c r="AT7112" i="9" s="1"/>
  <c r="AC7112" i="9"/>
  <c r="AB7112" i="9"/>
  <c r="AA7112" i="9"/>
  <c r="Z7112" i="9"/>
  <c r="Y7112" i="9"/>
  <c r="X7112" i="9"/>
  <c r="W7112" i="9"/>
  <c r="V7112" i="9"/>
  <c r="U7112" i="9"/>
  <c r="T7112" i="9"/>
  <c r="S7112" i="9"/>
  <c r="O7112" i="9"/>
  <c r="AL7111" i="9"/>
  <c r="AK7111" i="9"/>
  <c r="AJ7111" i="9"/>
  <c r="AI7111" i="9"/>
  <c r="AH7111" i="9"/>
  <c r="AG7111" i="9"/>
  <c r="AF7111" i="9"/>
  <c r="AE7111" i="9"/>
  <c r="AD7111" i="9"/>
  <c r="AC7111" i="9"/>
  <c r="AB7111" i="9"/>
  <c r="AA7111" i="9"/>
  <c r="Z7111" i="9"/>
  <c r="Y7111" i="9"/>
  <c r="X7111" i="9"/>
  <c r="W7111" i="9"/>
  <c r="V7111" i="9"/>
  <c r="U7111" i="9"/>
  <c r="T7111" i="9"/>
  <c r="S7111" i="9"/>
  <c r="O7111" i="9"/>
  <c r="AL7110" i="9"/>
  <c r="AK7110" i="9"/>
  <c r="AJ7110" i="9"/>
  <c r="AI7110" i="9"/>
  <c r="AH7110" i="9"/>
  <c r="AG7110" i="9"/>
  <c r="AF7110" i="9"/>
  <c r="AE7110" i="9"/>
  <c r="AD7110" i="9"/>
  <c r="AC7110" i="9"/>
  <c r="AB7110" i="9"/>
  <c r="AA7110" i="9"/>
  <c r="Z7110" i="9"/>
  <c r="Y7110" i="9"/>
  <c r="X7110" i="9"/>
  <c r="W7110" i="9"/>
  <c r="V7110" i="9"/>
  <c r="U7110" i="9"/>
  <c r="T7110" i="9"/>
  <c r="S7110" i="9"/>
  <c r="O7110" i="9"/>
  <c r="AL7109" i="9"/>
  <c r="AK7109" i="9"/>
  <c r="AJ7109" i="9"/>
  <c r="AI7109" i="9"/>
  <c r="AH7109" i="9"/>
  <c r="AG7109" i="9"/>
  <c r="AF7109" i="9"/>
  <c r="AE7109" i="9"/>
  <c r="AD7109" i="9"/>
  <c r="AC7109" i="9"/>
  <c r="AB7109" i="9"/>
  <c r="AA7109" i="9"/>
  <c r="Z7109" i="9"/>
  <c r="Y7109" i="9"/>
  <c r="X7109" i="9"/>
  <c r="W7109" i="9"/>
  <c r="V7109" i="9"/>
  <c r="U7109" i="9"/>
  <c r="T7109" i="9"/>
  <c r="S7109" i="9"/>
  <c r="O7109" i="9"/>
  <c r="AL7108" i="9"/>
  <c r="AK7108" i="9"/>
  <c r="AJ7108" i="9"/>
  <c r="AI7108" i="9"/>
  <c r="AH7108" i="9"/>
  <c r="AG7108" i="9"/>
  <c r="AF7108" i="9"/>
  <c r="AE7108" i="9"/>
  <c r="AD7108" i="9"/>
  <c r="AC7108" i="9"/>
  <c r="AB7108" i="9"/>
  <c r="AA7108" i="9"/>
  <c r="Z7108" i="9"/>
  <c r="Y7108" i="9"/>
  <c r="X7108" i="9"/>
  <c r="W7108" i="9"/>
  <c r="V7108" i="9"/>
  <c r="U7108" i="9"/>
  <c r="T7108" i="9"/>
  <c r="S7108" i="9"/>
  <c r="O7108" i="9"/>
  <c r="AL7107" i="9"/>
  <c r="AK7107" i="9"/>
  <c r="AJ7107" i="9"/>
  <c r="AI7107" i="9"/>
  <c r="AH7107" i="9"/>
  <c r="AG7107" i="9"/>
  <c r="AF7107" i="9"/>
  <c r="AE7107" i="9"/>
  <c r="AD7107" i="9"/>
  <c r="AC7107" i="9"/>
  <c r="AB7107" i="9"/>
  <c r="AA7107" i="9"/>
  <c r="Z7107" i="9"/>
  <c r="Y7107" i="9"/>
  <c r="X7107" i="9"/>
  <c r="W7107" i="9"/>
  <c r="V7107" i="9"/>
  <c r="U7107" i="9"/>
  <c r="T7107" i="9"/>
  <c r="S7107" i="9"/>
  <c r="O7107" i="9"/>
  <c r="AL7106" i="9"/>
  <c r="AK7106" i="9"/>
  <c r="AJ7106" i="9"/>
  <c r="AI7106" i="9"/>
  <c r="AH7106" i="9"/>
  <c r="AG7106" i="9"/>
  <c r="AF7106" i="9"/>
  <c r="AE7106" i="9"/>
  <c r="AD7106" i="9"/>
  <c r="AC7106" i="9"/>
  <c r="AB7106" i="9"/>
  <c r="AA7106" i="9"/>
  <c r="Z7106" i="9"/>
  <c r="Y7106" i="9"/>
  <c r="X7106" i="9"/>
  <c r="W7106" i="9"/>
  <c r="V7106" i="9"/>
  <c r="U7106" i="9"/>
  <c r="T7106" i="9"/>
  <c r="S7106" i="9"/>
  <c r="O7106" i="9"/>
  <c r="AL7105" i="9"/>
  <c r="AK7105" i="9"/>
  <c r="AJ7105" i="9"/>
  <c r="AI7105" i="9"/>
  <c r="AH7105" i="9"/>
  <c r="AG7105" i="9"/>
  <c r="AF7105" i="9"/>
  <c r="AE7105" i="9"/>
  <c r="AD7105" i="9"/>
  <c r="AC7105" i="9"/>
  <c r="AB7105" i="9"/>
  <c r="AA7105" i="9"/>
  <c r="Z7105" i="9"/>
  <c r="Y7105" i="9"/>
  <c r="X7105" i="9"/>
  <c r="W7105" i="9"/>
  <c r="V7105" i="9"/>
  <c r="U7105" i="9"/>
  <c r="T7105" i="9"/>
  <c r="S7105" i="9"/>
  <c r="O7105" i="9"/>
  <c r="AL7104" i="9"/>
  <c r="AK7104" i="9"/>
  <c r="AJ7104" i="9"/>
  <c r="AI7104" i="9"/>
  <c r="AH7104" i="9"/>
  <c r="AG7104" i="9"/>
  <c r="AF7104" i="9"/>
  <c r="AE7104" i="9"/>
  <c r="AD7104" i="9"/>
  <c r="AT7104" i="9" s="1"/>
  <c r="AC7104" i="9"/>
  <c r="AB7104" i="9"/>
  <c r="AA7104" i="9"/>
  <c r="Z7104" i="9"/>
  <c r="Y7104" i="9"/>
  <c r="X7104" i="9"/>
  <c r="W7104" i="9"/>
  <c r="V7104" i="9"/>
  <c r="U7104" i="9"/>
  <c r="T7104" i="9"/>
  <c r="S7104" i="9"/>
  <c r="O7104" i="9"/>
  <c r="AL7103" i="9"/>
  <c r="AK7103" i="9"/>
  <c r="AJ7103" i="9"/>
  <c r="AI7103" i="9"/>
  <c r="AH7103" i="9"/>
  <c r="AG7103" i="9"/>
  <c r="AF7103" i="9"/>
  <c r="AE7103" i="9"/>
  <c r="AD7103" i="9"/>
  <c r="AC7103" i="9"/>
  <c r="AB7103" i="9"/>
  <c r="AA7103" i="9"/>
  <c r="Z7103" i="9"/>
  <c r="Y7103" i="9"/>
  <c r="X7103" i="9"/>
  <c r="W7103" i="9"/>
  <c r="V7103" i="9"/>
  <c r="U7103" i="9"/>
  <c r="T7103" i="9"/>
  <c r="S7103" i="9"/>
  <c r="O7103" i="9"/>
  <c r="AL7102" i="9"/>
  <c r="AK7102" i="9"/>
  <c r="AJ7102" i="9"/>
  <c r="AI7102" i="9"/>
  <c r="AH7102" i="9"/>
  <c r="AG7102" i="9"/>
  <c r="AF7102" i="9"/>
  <c r="AE7102" i="9"/>
  <c r="AD7102" i="9"/>
  <c r="AC7102" i="9"/>
  <c r="AB7102" i="9"/>
  <c r="AA7102" i="9"/>
  <c r="Z7102" i="9"/>
  <c r="Y7102" i="9"/>
  <c r="X7102" i="9"/>
  <c r="W7102" i="9"/>
  <c r="V7102" i="9"/>
  <c r="U7102" i="9"/>
  <c r="T7102" i="9"/>
  <c r="S7102" i="9"/>
  <c r="O7102" i="9"/>
  <c r="AL7101" i="9"/>
  <c r="AK7101" i="9"/>
  <c r="AJ7101" i="9"/>
  <c r="AI7101" i="9"/>
  <c r="AH7101" i="9"/>
  <c r="AG7101" i="9"/>
  <c r="AF7101" i="9"/>
  <c r="AE7101" i="9"/>
  <c r="AD7101" i="9"/>
  <c r="AC7101" i="9"/>
  <c r="AB7101" i="9"/>
  <c r="AA7101" i="9"/>
  <c r="Z7101" i="9"/>
  <c r="Y7101" i="9"/>
  <c r="X7101" i="9"/>
  <c r="W7101" i="9"/>
  <c r="V7101" i="9"/>
  <c r="U7101" i="9"/>
  <c r="T7101" i="9"/>
  <c r="S7101" i="9"/>
  <c r="O7101" i="9"/>
  <c r="AL7100" i="9"/>
  <c r="AK7100" i="9"/>
  <c r="AJ7100" i="9"/>
  <c r="AI7100" i="9"/>
  <c r="AH7100" i="9"/>
  <c r="AG7100" i="9"/>
  <c r="AF7100" i="9"/>
  <c r="AE7100" i="9"/>
  <c r="AD7100" i="9"/>
  <c r="AC7100" i="9"/>
  <c r="AB7100" i="9"/>
  <c r="AA7100" i="9"/>
  <c r="Z7100" i="9"/>
  <c r="Y7100" i="9"/>
  <c r="X7100" i="9"/>
  <c r="W7100" i="9"/>
  <c r="V7100" i="9"/>
  <c r="U7100" i="9"/>
  <c r="T7100" i="9"/>
  <c r="S7100" i="9"/>
  <c r="O7100" i="9"/>
  <c r="AL7099" i="9"/>
  <c r="AK7099" i="9"/>
  <c r="AJ7099" i="9"/>
  <c r="AI7099" i="9"/>
  <c r="AH7099" i="9"/>
  <c r="AG7099" i="9"/>
  <c r="AF7099" i="9"/>
  <c r="AE7099" i="9"/>
  <c r="AD7099" i="9"/>
  <c r="AC7099" i="9"/>
  <c r="AB7099" i="9"/>
  <c r="AA7099" i="9"/>
  <c r="Z7099" i="9"/>
  <c r="Y7099" i="9"/>
  <c r="X7099" i="9"/>
  <c r="W7099" i="9"/>
  <c r="V7099" i="9"/>
  <c r="U7099" i="9"/>
  <c r="T7099" i="9"/>
  <c r="S7099" i="9"/>
  <c r="O7099" i="9"/>
  <c r="AL7098" i="9"/>
  <c r="AK7098" i="9"/>
  <c r="AJ7098" i="9"/>
  <c r="AI7098" i="9"/>
  <c r="AH7098" i="9"/>
  <c r="AG7098" i="9"/>
  <c r="AF7098" i="9"/>
  <c r="AE7098" i="9"/>
  <c r="AD7098" i="9"/>
  <c r="AC7098" i="9"/>
  <c r="AB7098" i="9"/>
  <c r="AA7098" i="9"/>
  <c r="Z7098" i="9"/>
  <c r="Y7098" i="9"/>
  <c r="X7098" i="9"/>
  <c r="W7098" i="9"/>
  <c r="V7098" i="9"/>
  <c r="U7098" i="9"/>
  <c r="T7098" i="9"/>
  <c r="S7098" i="9"/>
  <c r="O7098" i="9"/>
  <c r="AL7097" i="9"/>
  <c r="AK7097" i="9"/>
  <c r="AJ7097" i="9"/>
  <c r="AI7097" i="9"/>
  <c r="AH7097" i="9"/>
  <c r="AG7097" i="9"/>
  <c r="AF7097" i="9"/>
  <c r="AE7097" i="9"/>
  <c r="AD7097" i="9"/>
  <c r="AC7097" i="9"/>
  <c r="AB7097" i="9"/>
  <c r="AA7097" i="9"/>
  <c r="Z7097" i="9"/>
  <c r="Y7097" i="9"/>
  <c r="X7097" i="9"/>
  <c r="W7097" i="9"/>
  <c r="V7097" i="9"/>
  <c r="U7097" i="9"/>
  <c r="T7097" i="9"/>
  <c r="S7097" i="9"/>
  <c r="O7097" i="9"/>
  <c r="AL7096" i="9"/>
  <c r="AK7096" i="9"/>
  <c r="AJ7096" i="9"/>
  <c r="AI7096" i="9"/>
  <c r="AH7096" i="9"/>
  <c r="AG7096" i="9"/>
  <c r="AF7096" i="9"/>
  <c r="AE7096" i="9"/>
  <c r="AD7096" i="9"/>
  <c r="AT7096" i="9" s="1"/>
  <c r="AC7096" i="9"/>
  <c r="AB7096" i="9"/>
  <c r="AA7096" i="9"/>
  <c r="Z7096" i="9"/>
  <c r="Y7096" i="9"/>
  <c r="X7096" i="9"/>
  <c r="W7096" i="9"/>
  <c r="V7096" i="9"/>
  <c r="U7096" i="9"/>
  <c r="T7096" i="9"/>
  <c r="S7096" i="9"/>
  <c r="O7096" i="9"/>
  <c r="AL7095" i="9"/>
  <c r="AK7095" i="9"/>
  <c r="AJ7095" i="9"/>
  <c r="AI7095" i="9"/>
  <c r="AH7095" i="9"/>
  <c r="AG7095" i="9"/>
  <c r="AF7095" i="9"/>
  <c r="AE7095" i="9"/>
  <c r="AD7095" i="9"/>
  <c r="AT7095" i="9" s="1"/>
  <c r="AC7095" i="9"/>
  <c r="AB7095" i="9"/>
  <c r="AA7095" i="9"/>
  <c r="Z7095" i="9"/>
  <c r="Y7095" i="9"/>
  <c r="X7095" i="9"/>
  <c r="W7095" i="9"/>
  <c r="V7095" i="9"/>
  <c r="U7095" i="9"/>
  <c r="T7095" i="9"/>
  <c r="S7095" i="9"/>
  <c r="O7095" i="9"/>
  <c r="AL7094" i="9"/>
  <c r="AK7094" i="9"/>
  <c r="AJ7094" i="9"/>
  <c r="AI7094" i="9"/>
  <c r="AH7094" i="9"/>
  <c r="AG7094" i="9"/>
  <c r="AF7094" i="9"/>
  <c r="AE7094" i="9"/>
  <c r="AD7094" i="9"/>
  <c r="AC7094" i="9"/>
  <c r="AB7094" i="9"/>
  <c r="AA7094" i="9"/>
  <c r="Z7094" i="9"/>
  <c r="Y7094" i="9"/>
  <c r="X7094" i="9"/>
  <c r="W7094" i="9"/>
  <c r="V7094" i="9"/>
  <c r="U7094" i="9"/>
  <c r="T7094" i="9"/>
  <c r="S7094" i="9"/>
  <c r="O7094" i="9"/>
  <c r="AL7093" i="9"/>
  <c r="AK7093" i="9"/>
  <c r="AJ7093" i="9"/>
  <c r="AI7093" i="9"/>
  <c r="AH7093" i="9"/>
  <c r="AG7093" i="9"/>
  <c r="AF7093" i="9"/>
  <c r="AE7093" i="9"/>
  <c r="AD7093" i="9"/>
  <c r="AC7093" i="9"/>
  <c r="AB7093" i="9"/>
  <c r="AA7093" i="9"/>
  <c r="Z7093" i="9"/>
  <c r="Y7093" i="9"/>
  <c r="X7093" i="9"/>
  <c r="W7093" i="9"/>
  <c r="V7093" i="9"/>
  <c r="U7093" i="9"/>
  <c r="T7093" i="9"/>
  <c r="S7093" i="9"/>
  <c r="O7093" i="9"/>
  <c r="AL7092" i="9"/>
  <c r="AK7092" i="9"/>
  <c r="AJ7092" i="9"/>
  <c r="AI7092" i="9"/>
  <c r="AH7092" i="9"/>
  <c r="AG7092" i="9"/>
  <c r="AF7092" i="9"/>
  <c r="AE7092" i="9"/>
  <c r="AD7092" i="9"/>
  <c r="AC7092" i="9"/>
  <c r="AB7092" i="9"/>
  <c r="AA7092" i="9"/>
  <c r="Z7092" i="9"/>
  <c r="Y7092" i="9"/>
  <c r="X7092" i="9"/>
  <c r="W7092" i="9"/>
  <c r="V7092" i="9"/>
  <c r="U7092" i="9"/>
  <c r="T7092" i="9"/>
  <c r="S7092" i="9"/>
  <c r="O7092" i="9"/>
  <c r="AL7091" i="9"/>
  <c r="AK7091" i="9"/>
  <c r="AJ7091" i="9"/>
  <c r="AI7091" i="9"/>
  <c r="AH7091" i="9"/>
  <c r="AG7091" i="9"/>
  <c r="AF7091" i="9"/>
  <c r="AE7091" i="9"/>
  <c r="AD7091" i="9"/>
  <c r="AC7091" i="9"/>
  <c r="AB7091" i="9"/>
  <c r="AA7091" i="9"/>
  <c r="Z7091" i="9"/>
  <c r="Y7091" i="9"/>
  <c r="X7091" i="9"/>
  <c r="W7091" i="9"/>
  <c r="V7091" i="9"/>
  <c r="U7091" i="9"/>
  <c r="T7091" i="9"/>
  <c r="S7091" i="9"/>
  <c r="O7091" i="9"/>
  <c r="AL7090" i="9"/>
  <c r="AK7090" i="9"/>
  <c r="AJ7090" i="9"/>
  <c r="AI7090" i="9"/>
  <c r="AH7090" i="9"/>
  <c r="AG7090" i="9"/>
  <c r="AF7090" i="9"/>
  <c r="AE7090" i="9"/>
  <c r="AD7090" i="9"/>
  <c r="AC7090" i="9"/>
  <c r="AB7090" i="9"/>
  <c r="AA7090" i="9"/>
  <c r="Z7090" i="9"/>
  <c r="Y7090" i="9"/>
  <c r="X7090" i="9"/>
  <c r="W7090" i="9"/>
  <c r="V7090" i="9"/>
  <c r="U7090" i="9"/>
  <c r="T7090" i="9"/>
  <c r="S7090" i="9"/>
  <c r="O7090" i="9"/>
  <c r="AL7089" i="9"/>
  <c r="AK7089" i="9"/>
  <c r="AJ7089" i="9"/>
  <c r="AI7089" i="9"/>
  <c r="AH7089" i="9"/>
  <c r="AG7089" i="9"/>
  <c r="AF7089" i="9"/>
  <c r="AE7089" i="9"/>
  <c r="AD7089" i="9"/>
  <c r="AC7089" i="9"/>
  <c r="AB7089" i="9"/>
  <c r="AA7089" i="9"/>
  <c r="Z7089" i="9"/>
  <c r="Y7089" i="9"/>
  <c r="X7089" i="9"/>
  <c r="W7089" i="9"/>
  <c r="V7089" i="9"/>
  <c r="U7089" i="9"/>
  <c r="T7089" i="9"/>
  <c r="S7089" i="9"/>
  <c r="O7089" i="9"/>
  <c r="AL7088" i="9"/>
  <c r="AK7088" i="9"/>
  <c r="AJ7088" i="9"/>
  <c r="AI7088" i="9"/>
  <c r="AH7088" i="9"/>
  <c r="AG7088" i="9"/>
  <c r="AF7088" i="9"/>
  <c r="AE7088" i="9"/>
  <c r="AD7088" i="9"/>
  <c r="AT7088" i="9" s="1"/>
  <c r="AC7088" i="9"/>
  <c r="AB7088" i="9"/>
  <c r="AA7088" i="9"/>
  <c r="Z7088" i="9"/>
  <c r="Y7088" i="9"/>
  <c r="X7088" i="9"/>
  <c r="W7088" i="9"/>
  <c r="V7088" i="9"/>
  <c r="U7088" i="9"/>
  <c r="T7088" i="9"/>
  <c r="S7088" i="9"/>
  <c r="O7088" i="9"/>
  <c r="AL7087" i="9"/>
  <c r="AK7087" i="9"/>
  <c r="AJ7087" i="9"/>
  <c r="AI7087" i="9"/>
  <c r="AH7087" i="9"/>
  <c r="AG7087" i="9"/>
  <c r="AF7087" i="9"/>
  <c r="AE7087" i="9"/>
  <c r="AD7087" i="9"/>
  <c r="AT7087" i="9" s="1"/>
  <c r="AC7087" i="9"/>
  <c r="AB7087" i="9"/>
  <c r="AA7087" i="9"/>
  <c r="Z7087" i="9"/>
  <c r="Y7087" i="9"/>
  <c r="X7087" i="9"/>
  <c r="W7087" i="9"/>
  <c r="V7087" i="9"/>
  <c r="U7087" i="9"/>
  <c r="T7087" i="9"/>
  <c r="S7087" i="9"/>
  <c r="O7087" i="9"/>
  <c r="AL7086" i="9"/>
  <c r="AK7086" i="9"/>
  <c r="AJ7086" i="9"/>
  <c r="AI7086" i="9"/>
  <c r="AH7086" i="9"/>
  <c r="AG7086" i="9"/>
  <c r="AF7086" i="9"/>
  <c r="AE7086" i="9"/>
  <c r="AD7086" i="9"/>
  <c r="AC7086" i="9"/>
  <c r="AB7086" i="9"/>
  <c r="AA7086" i="9"/>
  <c r="Z7086" i="9"/>
  <c r="Y7086" i="9"/>
  <c r="X7086" i="9"/>
  <c r="W7086" i="9"/>
  <c r="V7086" i="9"/>
  <c r="U7086" i="9"/>
  <c r="T7086" i="9"/>
  <c r="S7086" i="9"/>
  <c r="O7086" i="9"/>
  <c r="AL7085" i="9"/>
  <c r="AK7085" i="9"/>
  <c r="AJ7085" i="9"/>
  <c r="AI7085" i="9"/>
  <c r="AH7085" i="9"/>
  <c r="AG7085" i="9"/>
  <c r="AF7085" i="9"/>
  <c r="AE7085" i="9"/>
  <c r="AD7085" i="9"/>
  <c r="AC7085" i="9"/>
  <c r="AB7085" i="9"/>
  <c r="AA7085" i="9"/>
  <c r="Z7085" i="9"/>
  <c r="Y7085" i="9"/>
  <c r="X7085" i="9"/>
  <c r="W7085" i="9"/>
  <c r="V7085" i="9"/>
  <c r="U7085" i="9"/>
  <c r="T7085" i="9"/>
  <c r="S7085" i="9"/>
  <c r="O7085" i="9"/>
  <c r="AL7084" i="9"/>
  <c r="AK7084" i="9"/>
  <c r="AJ7084" i="9"/>
  <c r="AI7084" i="9"/>
  <c r="AH7084" i="9"/>
  <c r="AG7084" i="9"/>
  <c r="AF7084" i="9"/>
  <c r="AE7084" i="9"/>
  <c r="AD7084" i="9"/>
  <c r="AC7084" i="9"/>
  <c r="AB7084" i="9"/>
  <c r="AA7084" i="9"/>
  <c r="Z7084" i="9"/>
  <c r="Y7084" i="9"/>
  <c r="X7084" i="9"/>
  <c r="W7084" i="9"/>
  <c r="V7084" i="9"/>
  <c r="U7084" i="9"/>
  <c r="T7084" i="9"/>
  <c r="S7084" i="9"/>
  <c r="O7084" i="9"/>
  <c r="AL7083" i="9"/>
  <c r="AK7083" i="9"/>
  <c r="AJ7083" i="9"/>
  <c r="AI7083" i="9"/>
  <c r="AH7083" i="9"/>
  <c r="AG7083" i="9"/>
  <c r="AF7083" i="9"/>
  <c r="AE7083" i="9"/>
  <c r="AD7083" i="9"/>
  <c r="AC7083" i="9"/>
  <c r="AB7083" i="9"/>
  <c r="AA7083" i="9"/>
  <c r="Z7083" i="9"/>
  <c r="Y7083" i="9"/>
  <c r="X7083" i="9"/>
  <c r="W7083" i="9"/>
  <c r="V7083" i="9"/>
  <c r="U7083" i="9"/>
  <c r="T7083" i="9"/>
  <c r="S7083" i="9"/>
  <c r="O7083" i="9"/>
  <c r="AL7082" i="9"/>
  <c r="AK7082" i="9"/>
  <c r="AJ7082" i="9"/>
  <c r="AI7082" i="9"/>
  <c r="AH7082" i="9"/>
  <c r="AG7082" i="9"/>
  <c r="AF7082" i="9"/>
  <c r="AE7082" i="9"/>
  <c r="AD7082" i="9"/>
  <c r="AC7082" i="9"/>
  <c r="AB7082" i="9"/>
  <c r="AA7082" i="9"/>
  <c r="Z7082" i="9"/>
  <c r="Y7082" i="9"/>
  <c r="X7082" i="9"/>
  <c r="W7082" i="9"/>
  <c r="V7082" i="9"/>
  <c r="U7082" i="9"/>
  <c r="T7082" i="9"/>
  <c r="S7082" i="9"/>
  <c r="O7082" i="9"/>
  <c r="AL7081" i="9"/>
  <c r="AK7081" i="9"/>
  <c r="AJ7081" i="9"/>
  <c r="AI7081" i="9"/>
  <c r="AH7081" i="9"/>
  <c r="AG7081" i="9"/>
  <c r="AF7081" i="9"/>
  <c r="AE7081" i="9"/>
  <c r="AD7081" i="9"/>
  <c r="AC7081" i="9"/>
  <c r="AB7081" i="9"/>
  <c r="AA7081" i="9"/>
  <c r="Z7081" i="9"/>
  <c r="Y7081" i="9"/>
  <c r="X7081" i="9"/>
  <c r="W7081" i="9"/>
  <c r="V7081" i="9"/>
  <c r="U7081" i="9"/>
  <c r="T7081" i="9"/>
  <c r="S7081" i="9"/>
  <c r="O7081" i="9"/>
  <c r="AL7080" i="9"/>
  <c r="AK7080" i="9"/>
  <c r="AJ7080" i="9"/>
  <c r="AI7080" i="9"/>
  <c r="AH7080" i="9"/>
  <c r="AG7080" i="9"/>
  <c r="AF7080" i="9"/>
  <c r="AE7080" i="9"/>
  <c r="AD7080" i="9"/>
  <c r="AC7080" i="9"/>
  <c r="AB7080" i="9"/>
  <c r="AA7080" i="9"/>
  <c r="Z7080" i="9"/>
  <c r="Y7080" i="9"/>
  <c r="X7080" i="9"/>
  <c r="W7080" i="9"/>
  <c r="V7080" i="9"/>
  <c r="U7080" i="9"/>
  <c r="T7080" i="9"/>
  <c r="S7080" i="9"/>
  <c r="O7080" i="9"/>
  <c r="AL7079" i="9"/>
  <c r="AK7079" i="9"/>
  <c r="AJ7079" i="9"/>
  <c r="AI7079" i="9"/>
  <c r="AH7079" i="9"/>
  <c r="AG7079" i="9"/>
  <c r="AF7079" i="9"/>
  <c r="AE7079" i="9"/>
  <c r="AD7079" i="9"/>
  <c r="AT7079" i="9" s="1"/>
  <c r="AC7079" i="9"/>
  <c r="AB7079" i="9"/>
  <c r="AA7079" i="9"/>
  <c r="Z7079" i="9"/>
  <c r="Y7079" i="9"/>
  <c r="X7079" i="9"/>
  <c r="W7079" i="9"/>
  <c r="V7079" i="9"/>
  <c r="U7079" i="9"/>
  <c r="T7079" i="9"/>
  <c r="S7079" i="9"/>
  <c r="O7079" i="9"/>
  <c r="AL7078" i="9"/>
  <c r="AK7078" i="9"/>
  <c r="AJ7078" i="9"/>
  <c r="AI7078" i="9"/>
  <c r="AH7078" i="9"/>
  <c r="AG7078" i="9"/>
  <c r="AF7078" i="9"/>
  <c r="AE7078" i="9"/>
  <c r="AD7078" i="9"/>
  <c r="AC7078" i="9"/>
  <c r="AB7078" i="9"/>
  <c r="AA7078" i="9"/>
  <c r="Z7078" i="9"/>
  <c r="Y7078" i="9"/>
  <c r="X7078" i="9"/>
  <c r="W7078" i="9"/>
  <c r="V7078" i="9"/>
  <c r="U7078" i="9"/>
  <c r="T7078" i="9"/>
  <c r="S7078" i="9"/>
  <c r="O7078" i="9"/>
  <c r="AL7077" i="9"/>
  <c r="AK7077" i="9"/>
  <c r="AJ7077" i="9"/>
  <c r="AI7077" i="9"/>
  <c r="AH7077" i="9"/>
  <c r="AG7077" i="9"/>
  <c r="AF7077" i="9"/>
  <c r="AE7077" i="9"/>
  <c r="AD7077" i="9"/>
  <c r="AC7077" i="9"/>
  <c r="AB7077" i="9"/>
  <c r="AA7077" i="9"/>
  <c r="Z7077" i="9"/>
  <c r="Y7077" i="9"/>
  <c r="X7077" i="9"/>
  <c r="W7077" i="9"/>
  <c r="V7077" i="9"/>
  <c r="U7077" i="9"/>
  <c r="T7077" i="9"/>
  <c r="S7077" i="9"/>
  <c r="O7077" i="9"/>
  <c r="AL7076" i="9"/>
  <c r="AK7076" i="9"/>
  <c r="AJ7076" i="9"/>
  <c r="AI7076" i="9"/>
  <c r="AH7076" i="9"/>
  <c r="AG7076" i="9"/>
  <c r="AF7076" i="9"/>
  <c r="AE7076" i="9"/>
  <c r="AD7076" i="9"/>
  <c r="AC7076" i="9"/>
  <c r="AB7076" i="9"/>
  <c r="AA7076" i="9"/>
  <c r="Z7076" i="9"/>
  <c r="Y7076" i="9"/>
  <c r="X7076" i="9"/>
  <c r="W7076" i="9"/>
  <c r="V7076" i="9"/>
  <c r="U7076" i="9"/>
  <c r="T7076" i="9"/>
  <c r="S7076" i="9"/>
  <c r="O7076" i="9"/>
  <c r="AL7075" i="9"/>
  <c r="AK7075" i="9"/>
  <c r="AJ7075" i="9"/>
  <c r="AI7075" i="9"/>
  <c r="AH7075" i="9"/>
  <c r="AG7075" i="9"/>
  <c r="AF7075" i="9"/>
  <c r="AE7075" i="9"/>
  <c r="AD7075" i="9"/>
  <c r="AC7075" i="9"/>
  <c r="AB7075" i="9"/>
  <c r="AA7075" i="9"/>
  <c r="Z7075" i="9"/>
  <c r="Y7075" i="9"/>
  <c r="X7075" i="9"/>
  <c r="W7075" i="9"/>
  <c r="V7075" i="9"/>
  <c r="U7075" i="9"/>
  <c r="T7075" i="9"/>
  <c r="S7075" i="9"/>
  <c r="O7075" i="9"/>
  <c r="AL7074" i="9"/>
  <c r="AK7074" i="9"/>
  <c r="AJ7074" i="9"/>
  <c r="AI7074" i="9"/>
  <c r="AH7074" i="9"/>
  <c r="AG7074" i="9"/>
  <c r="AF7074" i="9"/>
  <c r="AE7074" i="9"/>
  <c r="AD7074" i="9"/>
  <c r="AC7074" i="9"/>
  <c r="AB7074" i="9"/>
  <c r="AA7074" i="9"/>
  <c r="Z7074" i="9"/>
  <c r="Y7074" i="9"/>
  <c r="X7074" i="9"/>
  <c r="W7074" i="9"/>
  <c r="V7074" i="9"/>
  <c r="U7074" i="9"/>
  <c r="T7074" i="9"/>
  <c r="S7074" i="9"/>
  <c r="O7074" i="9"/>
  <c r="AL7073" i="9"/>
  <c r="AK7073" i="9"/>
  <c r="AJ7073" i="9"/>
  <c r="AI7073" i="9"/>
  <c r="AH7073" i="9"/>
  <c r="AG7073" i="9"/>
  <c r="AF7073" i="9"/>
  <c r="AE7073" i="9"/>
  <c r="AD7073" i="9"/>
  <c r="AC7073" i="9"/>
  <c r="AB7073" i="9"/>
  <c r="AA7073" i="9"/>
  <c r="Z7073" i="9"/>
  <c r="Y7073" i="9"/>
  <c r="X7073" i="9"/>
  <c r="W7073" i="9"/>
  <c r="V7073" i="9"/>
  <c r="U7073" i="9"/>
  <c r="T7073" i="9"/>
  <c r="S7073" i="9"/>
  <c r="O7073" i="9"/>
  <c r="AL7072" i="9"/>
  <c r="AK7072" i="9"/>
  <c r="AJ7072" i="9"/>
  <c r="AI7072" i="9"/>
  <c r="AH7072" i="9"/>
  <c r="AG7072" i="9"/>
  <c r="AF7072" i="9"/>
  <c r="AE7072" i="9"/>
  <c r="AD7072" i="9"/>
  <c r="AT7072" i="9" s="1"/>
  <c r="AC7072" i="9"/>
  <c r="AB7072" i="9"/>
  <c r="AA7072" i="9"/>
  <c r="Z7072" i="9"/>
  <c r="Y7072" i="9"/>
  <c r="X7072" i="9"/>
  <c r="W7072" i="9"/>
  <c r="V7072" i="9"/>
  <c r="U7072" i="9"/>
  <c r="T7072" i="9"/>
  <c r="S7072" i="9"/>
  <c r="O7072" i="9"/>
  <c r="AL7071" i="9"/>
  <c r="AK7071" i="9"/>
  <c r="AJ7071" i="9"/>
  <c r="AI7071" i="9"/>
  <c r="AH7071" i="9"/>
  <c r="AG7071" i="9"/>
  <c r="AF7071" i="9"/>
  <c r="AE7071" i="9"/>
  <c r="AD7071" i="9"/>
  <c r="AC7071" i="9"/>
  <c r="AB7071" i="9"/>
  <c r="AA7071" i="9"/>
  <c r="Z7071" i="9"/>
  <c r="Y7071" i="9"/>
  <c r="X7071" i="9"/>
  <c r="W7071" i="9"/>
  <c r="V7071" i="9"/>
  <c r="U7071" i="9"/>
  <c r="T7071" i="9"/>
  <c r="S7071" i="9"/>
  <c r="O7071" i="9"/>
  <c r="AL7070" i="9"/>
  <c r="AK7070" i="9"/>
  <c r="AJ7070" i="9"/>
  <c r="AI7070" i="9"/>
  <c r="AH7070" i="9"/>
  <c r="AG7070" i="9"/>
  <c r="AF7070" i="9"/>
  <c r="AE7070" i="9"/>
  <c r="AD7070" i="9"/>
  <c r="AC7070" i="9"/>
  <c r="AB7070" i="9"/>
  <c r="AA7070" i="9"/>
  <c r="Z7070" i="9"/>
  <c r="Y7070" i="9"/>
  <c r="X7070" i="9"/>
  <c r="W7070" i="9"/>
  <c r="V7070" i="9"/>
  <c r="U7070" i="9"/>
  <c r="T7070" i="9"/>
  <c r="S7070" i="9"/>
  <c r="O7070" i="9"/>
  <c r="AL7069" i="9"/>
  <c r="AK7069" i="9"/>
  <c r="AJ7069" i="9"/>
  <c r="AI7069" i="9"/>
  <c r="AH7069" i="9"/>
  <c r="AG7069" i="9"/>
  <c r="AF7069" i="9"/>
  <c r="AE7069" i="9"/>
  <c r="AD7069" i="9"/>
  <c r="AC7069" i="9"/>
  <c r="AB7069" i="9"/>
  <c r="AA7069" i="9"/>
  <c r="Z7069" i="9"/>
  <c r="Y7069" i="9"/>
  <c r="X7069" i="9"/>
  <c r="W7069" i="9"/>
  <c r="V7069" i="9"/>
  <c r="U7069" i="9"/>
  <c r="T7069" i="9"/>
  <c r="S7069" i="9"/>
  <c r="O7069" i="9"/>
  <c r="AL7068" i="9"/>
  <c r="AK7068" i="9"/>
  <c r="AJ7068" i="9"/>
  <c r="AI7068" i="9"/>
  <c r="AH7068" i="9"/>
  <c r="AG7068" i="9"/>
  <c r="AF7068" i="9"/>
  <c r="AE7068" i="9"/>
  <c r="AD7068" i="9"/>
  <c r="AC7068" i="9"/>
  <c r="AB7068" i="9"/>
  <c r="AA7068" i="9"/>
  <c r="Z7068" i="9"/>
  <c r="Y7068" i="9"/>
  <c r="X7068" i="9"/>
  <c r="W7068" i="9"/>
  <c r="V7068" i="9"/>
  <c r="U7068" i="9"/>
  <c r="T7068" i="9"/>
  <c r="S7068" i="9"/>
  <c r="O7068" i="9"/>
  <c r="AL7067" i="9"/>
  <c r="AK7067" i="9"/>
  <c r="AJ7067" i="9"/>
  <c r="AI7067" i="9"/>
  <c r="AH7067" i="9"/>
  <c r="AG7067" i="9"/>
  <c r="AF7067" i="9"/>
  <c r="AE7067" i="9"/>
  <c r="AD7067" i="9"/>
  <c r="AC7067" i="9"/>
  <c r="AB7067" i="9"/>
  <c r="AA7067" i="9"/>
  <c r="Z7067" i="9"/>
  <c r="Y7067" i="9"/>
  <c r="X7067" i="9"/>
  <c r="W7067" i="9"/>
  <c r="V7067" i="9"/>
  <c r="U7067" i="9"/>
  <c r="T7067" i="9"/>
  <c r="S7067" i="9"/>
  <c r="O7067" i="9"/>
  <c r="AL7066" i="9"/>
  <c r="AK7066" i="9"/>
  <c r="AJ7066" i="9"/>
  <c r="AI7066" i="9"/>
  <c r="AH7066" i="9"/>
  <c r="AG7066" i="9"/>
  <c r="AF7066" i="9"/>
  <c r="AE7066" i="9"/>
  <c r="AD7066" i="9"/>
  <c r="AC7066" i="9"/>
  <c r="AB7066" i="9"/>
  <c r="AA7066" i="9"/>
  <c r="Z7066" i="9"/>
  <c r="Y7066" i="9"/>
  <c r="X7066" i="9"/>
  <c r="W7066" i="9"/>
  <c r="V7066" i="9"/>
  <c r="U7066" i="9"/>
  <c r="T7066" i="9"/>
  <c r="S7066" i="9"/>
  <c r="O7066" i="9"/>
  <c r="AL7065" i="9"/>
  <c r="AK7065" i="9"/>
  <c r="AJ7065" i="9"/>
  <c r="AI7065" i="9"/>
  <c r="AH7065" i="9"/>
  <c r="AG7065" i="9"/>
  <c r="AF7065" i="9"/>
  <c r="AE7065" i="9"/>
  <c r="AD7065" i="9"/>
  <c r="AC7065" i="9"/>
  <c r="AB7065" i="9"/>
  <c r="AA7065" i="9"/>
  <c r="Z7065" i="9"/>
  <c r="Y7065" i="9"/>
  <c r="X7065" i="9"/>
  <c r="W7065" i="9"/>
  <c r="V7065" i="9"/>
  <c r="U7065" i="9"/>
  <c r="T7065" i="9"/>
  <c r="S7065" i="9"/>
  <c r="O7065" i="9"/>
  <c r="AL7064" i="9"/>
  <c r="AK7064" i="9"/>
  <c r="AJ7064" i="9"/>
  <c r="AI7064" i="9"/>
  <c r="AH7064" i="9"/>
  <c r="AG7064" i="9"/>
  <c r="AF7064" i="9"/>
  <c r="AE7064" i="9"/>
  <c r="AD7064" i="9"/>
  <c r="AT7064" i="9" s="1"/>
  <c r="AC7064" i="9"/>
  <c r="AB7064" i="9"/>
  <c r="AA7064" i="9"/>
  <c r="Z7064" i="9"/>
  <c r="Y7064" i="9"/>
  <c r="X7064" i="9"/>
  <c r="W7064" i="9"/>
  <c r="V7064" i="9"/>
  <c r="U7064" i="9"/>
  <c r="T7064" i="9"/>
  <c r="S7064" i="9"/>
  <c r="O7064" i="9"/>
  <c r="AL7063" i="9"/>
  <c r="AK7063" i="9"/>
  <c r="AJ7063" i="9"/>
  <c r="AI7063" i="9"/>
  <c r="AH7063" i="9"/>
  <c r="AG7063" i="9"/>
  <c r="AF7063" i="9"/>
  <c r="AE7063" i="9"/>
  <c r="AD7063" i="9"/>
  <c r="AC7063" i="9"/>
  <c r="AB7063" i="9"/>
  <c r="AA7063" i="9"/>
  <c r="Z7063" i="9"/>
  <c r="Y7063" i="9"/>
  <c r="X7063" i="9"/>
  <c r="W7063" i="9"/>
  <c r="V7063" i="9"/>
  <c r="U7063" i="9"/>
  <c r="T7063" i="9"/>
  <c r="S7063" i="9"/>
  <c r="O7063" i="9"/>
  <c r="AL7062" i="9"/>
  <c r="AK7062" i="9"/>
  <c r="AJ7062" i="9"/>
  <c r="AI7062" i="9"/>
  <c r="AH7062" i="9"/>
  <c r="AG7062" i="9"/>
  <c r="AF7062" i="9"/>
  <c r="AE7062" i="9"/>
  <c r="AD7062" i="9"/>
  <c r="AC7062" i="9"/>
  <c r="AB7062" i="9"/>
  <c r="AA7062" i="9"/>
  <c r="Z7062" i="9"/>
  <c r="Y7062" i="9"/>
  <c r="X7062" i="9"/>
  <c r="W7062" i="9"/>
  <c r="V7062" i="9"/>
  <c r="U7062" i="9"/>
  <c r="T7062" i="9"/>
  <c r="S7062" i="9"/>
  <c r="O7062" i="9"/>
  <c r="AL7061" i="9"/>
  <c r="AK7061" i="9"/>
  <c r="AJ7061" i="9"/>
  <c r="AI7061" i="9"/>
  <c r="AH7061" i="9"/>
  <c r="AG7061" i="9"/>
  <c r="AF7061" i="9"/>
  <c r="AE7061" i="9"/>
  <c r="AD7061" i="9"/>
  <c r="AC7061" i="9"/>
  <c r="AB7061" i="9"/>
  <c r="AA7061" i="9"/>
  <c r="Z7061" i="9"/>
  <c r="Y7061" i="9"/>
  <c r="X7061" i="9"/>
  <c r="W7061" i="9"/>
  <c r="V7061" i="9"/>
  <c r="U7061" i="9"/>
  <c r="T7061" i="9"/>
  <c r="S7061" i="9"/>
  <c r="O7061" i="9"/>
  <c r="AL7060" i="9"/>
  <c r="AK7060" i="9"/>
  <c r="AJ7060" i="9"/>
  <c r="AI7060" i="9"/>
  <c r="AH7060" i="9"/>
  <c r="AG7060" i="9"/>
  <c r="AF7060" i="9"/>
  <c r="AE7060" i="9"/>
  <c r="AD7060" i="9"/>
  <c r="AC7060" i="9"/>
  <c r="AB7060" i="9"/>
  <c r="AA7060" i="9"/>
  <c r="Z7060" i="9"/>
  <c r="Y7060" i="9"/>
  <c r="X7060" i="9"/>
  <c r="W7060" i="9"/>
  <c r="V7060" i="9"/>
  <c r="U7060" i="9"/>
  <c r="T7060" i="9"/>
  <c r="S7060" i="9"/>
  <c r="O7060" i="9"/>
  <c r="AL7059" i="9"/>
  <c r="AK7059" i="9"/>
  <c r="AJ7059" i="9"/>
  <c r="AI7059" i="9"/>
  <c r="AH7059" i="9"/>
  <c r="AG7059" i="9"/>
  <c r="AF7059" i="9"/>
  <c r="AE7059" i="9"/>
  <c r="AD7059" i="9"/>
  <c r="AC7059" i="9"/>
  <c r="AB7059" i="9"/>
  <c r="AA7059" i="9"/>
  <c r="Z7059" i="9"/>
  <c r="Y7059" i="9"/>
  <c r="X7059" i="9"/>
  <c r="W7059" i="9"/>
  <c r="V7059" i="9"/>
  <c r="U7059" i="9"/>
  <c r="T7059" i="9"/>
  <c r="S7059" i="9"/>
  <c r="O7059" i="9"/>
  <c r="AL7058" i="9"/>
  <c r="AK7058" i="9"/>
  <c r="AJ7058" i="9"/>
  <c r="AI7058" i="9"/>
  <c r="AH7058" i="9"/>
  <c r="AG7058" i="9"/>
  <c r="AF7058" i="9"/>
  <c r="AE7058" i="9"/>
  <c r="AD7058" i="9"/>
  <c r="AC7058" i="9"/>
  <c r="AB7058" i="9"/>
  <c r="AA7058" i="9"/>
  <c r="Z7058" i="9"/>
  <c r="Y7058" i="9"/>
  <c r="X7058" i="9"/>
  <c r="W7058" i="9"/>
  <c r="V7058" i="9"/>
  <c r="U7058" i="9"/>
  <c r="T7058" i="9"/>
  <c r="S7058" i="9"/>
  <c r="O7058" i="9"/>
  <c r="AL7057" i="9"/>
  <c r="AK7057" i="9"/>
  <c r="AJ7057" i="9"/>
  <c r="AI7057" i="9"/>
  <c r="AH7057" i="9"/>
  <c r="AG7057" i="9"/>
  <c r="AF7057" i="9"/>
  <c r="AE7057" i="9"/>
  <c r="AD7057" i="9"/>
  <c r="AC7057" i="9"/>
  <c r="AB7057" i="9"/>
  <c r="AA7057" i="9"/>
  <c r="Z7057" i="9"/>
  <c r="Y7057" i="9"/>
  <c r="X7057" i="9"/>
  <c r="W7057" i="9"/>
  <c r="V7057" i="9"/>
  <c r="U7057" i="9"/>
  <c r="T7057" i="9"/>
  <c r="S7057" i="9"/>
  <c r="O7057" i="9"/>
  <c r="AL7056" i="9"/>
  <c r="AK7056" i="9"/>
  <c r="AJ7056" i="9"/>
  <c r="AI7056" i="9"/>
  <c r="AH7056" i="9"/>
  <c r="AG7056" i="9"/>
  <c r="AF7056" i="9"/>
  <c r="AE7056" i="9"/>
  <c r="AD7056" i="9"/>
  <c r="AT7056" i="9" s="1"/>
  <c r="AC7056" i="9"/>
  <c r="AB7056" i="9"/>
  <c r="AA7056" i="9"/>
  <c r="Z7056" i="9"/>
  <c r="Y7056" i="9"/>
  <c r="X7056" i="9"/>
  <c r="W7056" i="9"/>
  <c r="V7056" i="9"/>
  <c r="U7056" i="9"/>
  <c r="T7056" i="9"/>
  <c r="S7056" i="9"/>
  <c r="O7056" i="9"/>
  <c r="AL7055" i="9"/>
  <c r="AK7055" i="9"/>
  <c r="AJ7055" i="9"/>
  <c r="AI7055" i="9"/>
  <c r="AH7055" i="9"/>
  <c r="AG7055" i="9"/>
  <c r="AF7055" i="9"/>
  <c r="AE7055" i="9"/>
  <c r="AD7055" i="9"/>
  <c r="AC7055" i="9"/>
  <c r="AB7055" i="9"/>
  <c r="AA7055" i="9"/>
  <c r="Z7055" i="9"/>
  <c r="Y7055" i="9"/>
  <c r="X7055" i="9"/>
  <c r="W7055" i="9"/>
  <c r="V7055" i="9"/>
  <c r="U7055" i="9"/>
  <c r="T7055" i="9"/>
  <c r="S7055" i="9"/>
  <c r="O7055" i="9"/>
  <c r="AL7054" i="9"/>
  <c r="AK7054" i="9"/>
  <c r="AJ7054" i="9"/>
  <c r="AI7054" i="9"/>
  <c r="AH7054" i="9"/>
  <c r="AG7054" i="9"/>
  <c r="AF7054" i="9"/>
  <c r="AE7054" i="9"/>
  <c r="AD7054" i="9"/>
  <c r="AC7054" i="9"/>
  <c r="AB7054" i="9"/>
  <c r="AA7054" i="9"/>
  <c r="Z7054" i="9"/>
  <c r="Y7054" i="9"/>
  <c r="X7054" i="9"/>
  <c r="W7054" i="9"/>
  <c r="V7054" i="9"/>
  <c r="U7054" i="9"/>
  <c r="T7054" i="9"/>
  <c r="S7054" i="9"/>
  <c r="O7054" i="9"/>
  <c r="AL7053" i="9"/>
  <c r="AK7053" i="9"/>
  <c r="AJ7053" i="9"/>
  <c r="AI7053" i="9"/>
  <c r="AH7053" i="9"/>
  <c r="AG7053" i="9"/>
  <c r="AF7053" i="9"/>
  <c r="AE7053" i="9"/>
  <c r="AD7053" i="9"/>
  <c r="AC7053" i="9"/>
  <c r="AB7053" i="9"/>
  <c r="AA7053" i="9"/>
  <c r="Z7053" i="9"/>
  <c r="Y7053" i="9"/>
  <c r="X7053" i="9"/>
  <c r="W7053" i="9"/>
  <c r="V7053" i="9"/>
  <c r="U7053" i="9"/>
  <c r="T7053" i="9"/>
  <c r="S7053" i="9"/>
  <c r="O7053" i="9"/>
  <c r="AL7052" i="9"/>
  <c r="AK7052" i="9"/>
  <c r="AJ7052" i="9"/>
  <c r="AI7052" i="9"/>
  <c r="AH7052" i="9"/>
  <c r="AG7052" i="9"/>
  <c r="AF7052" i="9"/>
  <c r="AE7052" i="9"/>
  <c r="AD7052" i="9"/>
  <c r="AC7052" i="9"/>
  <c r="AB7052" i="9"/>
  <c r="AA7052" i="9"/>
  <c r="Z7052" i="9"/>
  <c r="Y7052" i="9"/>
  <c r="X7052" i="9"/>
  <c r="W7052" i="9"/>
  <c r="V7052" i="9"/>
  <c r="U7052" i="9"/>
  <c r="T7052" i="9"/>
  <c r="S7052" i="9"/>
  <c r="O7052" i="9"/>
  <c r="AL7051" i="9"/>
  <c r="AK7051" i="9"/>
  <c r="AJ7051" i="9"/>
  <c r="AI7051" i="9"/>
  <c r="AH7051" i="9"/>
  <c r="AG7051" i="9"/>
  <c r="AF7051" i="9"/>
  <c r="AE7051" i="9"/>
  <c r="AD7051" i="9"/>
  <c r="AC7051" i="9"/>
  <c r="AB7051" i="9"/>
  <c r="AA7051" i="9"/>
  <c r="Z7051" i="9"/>
  <c r="Y7051" i="9"/>
  <c r="X7051" i="9"/>
  <c r="W7051" i="9"/>
  <c r="V7051" i="9"/>
  <c r="U7051" i="9"/>
  <c r="T7051" i="9"/>
  <c r="S7051" i="9"/>
  <c r="O7051" i="9"/>
  <c r="AL7050" i="9"/>
  <c r="AK7050" i="9"/>
  <c r="AJ7050" i="9"/>
  <c r="AI7050" i="9"/>
  <c r="AH7050" i="9"/>
  <c r="AG7050" i="9"/>
  <c r="AF7050" i="9"/>
  <c r="AE7050" i="9"/>
  <c r="AD7050" i="9"/>
  <c r="AC7050" i="9"/>
  <c r="AB7050" i="9"/>
  <c r="AA7050" i="9"/>
  <c r="Z7050" i="9"/>
  <c r="Y7050" i="9"/>
  <c r="X7050" i="9"/>
  <c r="W7050" i="9"/>
  <c r="V7050" i="9"/>
  <c r="U7050" i="9"/>
  <c r="T7050" i="9"/>
  <c r="S7050" i="9"/>
  <c r="O7050" i="9"/>
  <c r="AL7049" i="9"/>
  <c r="AK7049" i="9"/>
  <c r="AJ7049" i="9"/>
  <c r="AI7049" i="9"/>
  <c r="AH7049" i="9"/>
  <c r="AG7049" i="9"/>
  <c r="AF7049" i="9"/>
  <c r="AE7049" i="9"/>
  <c r="AD7049" i="9"/>
  <c r="AC7049" i="9"/>
  <c r="AB7049" i="9"/>
  <c r="AA7049" i="9"/>
  <c r="Z7049" i="9"/>
  <c r="Y7049" i="9"/>
  <c r="X7049" i="9"/>
  <c r="W7049" i="9"/>
  <c r="V7049" i="9"/>
  <c r="U7049" i="9"/>
  <c r="T7049" i="9"/>
  <c r="S7049" i="9"/>
  <c r="O7049" i="9"/>
  <c r="AL7048" i="9"/>
  <c r="AK7048" i="9"/>
  <c r="AJ7048" i="9"/>
  <c r="AI7048" i="9"/>
  <c r="AH7048" i="9"/>
  <c r="AG7048" i="9"/>
  <c r="AF7048" i="9"/>
  <c r="AE7048" i="9"/>
  <c r="AD7048" i="9"/>
  <c r="AT7048" i="9" s="1"/>
  <c r="AC7048" i="9"/>
  <c r="AB7048" i="9"/>
  <c r="AA7048" i="9"/>
  <c r="Z7048" i="9"/>
  <c r="Y7048" i="9"/>
  <c r="X7048" i="9"/>
  <c r="W7048" i="9"/>
  <c r="V7048" i="9"/>
  <c r="U7048" i="9"/>
  <c r="T7048" i="9"/>
  <c r="S7048" i="9"/>
  <c r="O7048" i="9"/>
  <c r="AL7047" i="9"/>
  <c r="AK7047" i="9"/>
  <c r="AJ7047" i="9"/>
  <c r="AI7047" i="9"/>
  <c r="AH7047" i="9"/>
  <c r="AG7047" i="9"/>
  <c r="AF7047" i="9"/>
  <c r="AE7047" i="9"/>
  <c r="AD7047" i="9"/>
  <c r="AC7047" i="9"/>
  <c r="AB7047" i="9"/>
  <c r="AA7047" i="9"/>
  <c r="Z7047" i="9"/>
  <c r="Y7047" i="9"/>
  <c r="X7047" i="9"/>
  <c r="W7047" i="9"/>
  <c r="V7047" i="9"/>
  <c r="U7047" i="9"/>
  <c r="T7047" i="9"/>
  <c r="S7047" i="9"/>
  <c r="O7047" i="9"/>
  <c r="AL7046" i="9"/>
  <c r="AK7046" i="9"/>
  <c r="AJ7046" i="9"/>
  <c r="AI7046" i="9"/>
  <c r="AH7046" i="9"/>
  <c r="AG7046" i="9"/>
  <c r="AF7046" i="9"/>
  <c r="AE7046" i="9"/>
  <c r="AD7046" i="9"/>
  <c r="AC7046" i="9"/>
  <c r="AB7046" i="9"/>
  <c r="AA7046" i="9"/>
  <c r="Z7046" i="9"/>
  <c r="Y7046" i="9"/>
  <c r="X7046" i="9"/>
  <c r="W7046" i="9"/>
  <c r="V7046" i="9"/>
  <c r="U7046" i="9"/>
  <c r="T7046" i="9"/>
  <c r="S7046" i="9"/>
  <c r="O7046" i="9"/>
  <c r="AL7045" i="9"/>
  <c r="AK7045" i="9"/>
  <c r="AJ7045" i="9"/>
  <c r="AI7045" i="9"/>
  <c r="AH7045" i="9"/>
  <c r="AG7045" i="9"/>
  <c r="AF7045" i="9"/>
  <c r="AE7045" i="9"/>
  <c r="AD7045" i="9"/>
  <c r="AC7045" i="9"/>
  <c r="AB7045" i="9"/>
  <c r="AA7045" i="9"/>
  <c r="Z7045" i="9"/>
  <c r="Y7045" i="9"/>
  <c r="X7045" i="9"/>
  <c r="W7045" i="9"/>
  <c r="V7045" i="9"/>
  <c r="U7045" i="9"/>
  <c r="T7045" i="9"/>
  <c r="S7045" i="9"/>
  <c r="O7045" i="9"/>
  <c r="AL7044" i="9"/>
  <c r="AK7044" i="9"/>
  <c r="AJ7044" i="9"/>
  <c r="AI7044" i="9"/>
  <c r="AH7044" i="9"/>
  <c r="AG7044" i="9"/>
  <c r="AF7044" i="9"/>
  <c r="AE7044" i="9"/>
  <c r="AD7044" i="9"/>
  <c r="AC7044" i="9"/>
  <c r="AB7044" i="9"/>
  <c r="AA7044" i="9"/>
  <c r="Z7044" i="9"/>
  <c r="Y7044" i="9"/>
  <c r="X7044" i="9"/>
  <c r="W7044" i="9"/>
  <c r="V7044" i="9"/>
  <c r="U7044" i="9"/>
  <c r="T7044" i="9"/>
  <c r="S7044" i="9"/>
  <c r="O7044" i="9"/>
  <c r="AL7043" i="9"/>
  <c r="AK7043" i="9"/>
  <c r="AJ7043" i="9"/>
  <c r="AI7043" i="9"/>
  <c r="AH7043" i="9"/>
  <c r="AG7043" i="9"/>
  <c r="AF7043" i="9"/>
  <c r="AE7043" i="9"/>
  <c r="AD7043" i="9"/>
  <c r="AC7043" i="9"/>
  <c r="AB7043" i="9"/>
  <c r="AA7043" i="9"/>
  <c r="Z7043" i="9"/>
  <c r="Y7043" i="9"/>
  <c r="X7043" i="9"/>
  <c r="W7043" i="9"/>
  <c r="V7043" i="9"/>
  <c r="U7043" i="9"/>
  <c r="T7043" i="9"/>
  <c r="S7043" i="9"/>
  <c r="O7043" i="9"/>
  <c r="AL7042" i="9"/>
  <c r="AK7042" i="9"/>
  <c r="AJ7042" i="9"/>
  <c r="AI7042" i="9"/>
  <c r="AH7042" i="9"/>
  <c r="AG7042" i="9"/>
  <c r="AF7042" i="9"/>
  <c r="AE7042" i="9"/>
  <c r="AD7042" i="9"/>
  <c r="AC7042" i="9"/>
  <c r="AB7042" i="9"/>
  <c r="AA7042" i="9"/>
  <c r="Z7042" i="9"/>
  <c r="Y7042" i="9"/>
  <c r="X7042" i="9"/>
  <c r="W7042" i="9"/>
  <c r="V7042" i="9"/>
  <c r="U7042" i="9"/>
  <c r="T7042" i="9"/>
  <c r="S7042" i="9"/>
  <c r="O7042" i="9"/>
  <c r="AL7041" i="9"/>
  <c r="AK7041" i="9"/>
  <c r="AJ7041" i="9"/>
  <c r="AI7041" i="9"/>
  <c r="AH7041" i="9"/>
  <c r="AG7041" i="9"/>
  <c r="AF7041" i="9"/>
  <c r="AE7041" i="9"/>
  <c r="AD7041" i="9"/>
  <c r="AC7041" i="9"/>
  <c r="AB7041" i="9"/>
  <c r="AA7041" i="9"/>
  <c r="Z7041" i="9"/>
  <c r="Y7041" i="9"/>
  <c r="X7041" i="9"/>
  <c r="W7041" i="9"/>
  <c r="V7041" i="9"/>
  <c r="U7041" i="9"/>
  <c r="T7041" i="9"/>
  <c r="S7041" i="9"/>
  <c r="O7041" i="9"/>
  <c r="AL7040" i="9"/>
  <c r="AK7040" i="9"/>
  <c r="AJ7040" i="9"/>
  <c r="AI7040" i="9"/>
  <c r="AH7040" i="9"/>
  <c r="AG7040" i="9"/>
  <c r="AF7040" i="9"/>
  <c r="AE7040" i="9"/>
  <c r="AD7040" i="9"/>
  <c r="AT7040" i="9" s="1"/>
  <c r="AC7040" i="9"/>
  <c r="AB7040" i="9"/>
  <c r="AA7040" i="9"/>
  <c r="Z7040" i="9"/>
  <c r="Y7040" i="9"/>
  <c r="X7040" i="9"/>
  <c r="W7040" i="9"/>
  <c r="V7040" i="9"/>
  <c r="U7040" i="9"/>
  <c r="T7040" i="9"/>
  <c r="S7040" i="9"/>
  <c r="O7040" i="9"/>
  <c r="AL7039" i="9"/>
  <c r="AK7039" i="9"/>
  <c r="AJ7039" i="9"/>
  <c r="AI7039" i="9"/>
  <c r="AH7039" i="9"/>
  <c r="AG7039" i="9"/>
  <c r="AF7039" i="9"/>
  <c r="AE7039" i="9"/>
  <c r="AD7039" i="9"/>
  <c r="AC7039" i="9"/>
  <c r="AB7039" i="9"/>
  <c r="AA7039" i="9"/>
  <c r="Z7039" i="9"/>
  <c r="Y7039" i="9"/>
  <c r="X7039" i="9"/>
  <c r="W7039" i="9"/>
  <c r="V7039" i="9"/>
  <c r="U7039" i="9"/>
  <c r="T7039" i="9"/>
  <c r="S7039" i="9"/>
  <c r="O7039" i="9"/>
  <c r="AL7038" i="9"/>
  <c r="AK7038" i="9"/>
  <c r="AJ7038" i="9"/>
  <c r="AI7038" i="9"/>
  <c r="AH7038" i="9"/>
  <c r="AG7038" i="9"/>
  <c r="AF7038" i="9"/>
  <c r="AE7038" i="9"/>
  <c r="AD7038" i="9"/>
  <c r="AC7038" i="9"/>
  <c r="AB7038" i="9"/>
  <c r="AA7038" i="9"/>
  <c r="Z7038" i="9"/>
  <c r="Y7038" i="9"/>
  <c r="X7038" i="9"/>
  <c r="W7038" i="9"/>
  <c r="V7038" i="9"/>
  <c r="U7038" i="9"/>
  <c r="T7038" i="9"/>
  <c r="S7038" i="9"/>
  <c r="O7038" i="9"/>
  <c r="AL7037" i="9"/>
  <c r="AK7037" i="9"/>
  <c r="AJ7037" i="9"/>
  <c r="AI7037" i="9"/>
  <c r="AH7037" i="9"/>
  <c r="AG7037" i="9"/>
  <c r="AF7037" i="9"/>
  <c r="AE7037" i="9"/>
  <c r="AD7037" i="9"/>
  <c r="AC7037" i="9"/>
  <c r="AB7037" i="9"/>
  <c r="AA7037" i="9"/>
  <c r="Z7037" i="9"/>
  <c r="Y7037" i="9"/>
  <c r="X7037" i="9"/>
  <c r="W7037" i="9"/>
  <c r="V7037" i="9"/>
  <c r="U7037" i="9"/>
  <c r="T7037" i="9"/>
  <c r="S7037" i="9"/>
  <c r="O7037" i="9"/>
  <c r="AL7036" i="9"/>
  <c r="AK7036" i="9"/>
  <c r="AJ7036" i="9"/>
  <c r="AI7036" i="9"/>
  <c r="AH7036" i="9"/>
  <c r="AG7036" i="9"/>
  <c r="AF7036" i="9"/>
  <c r="AE7036" i="9"/>
  <c r="AD7036" i="9"/>
  <c r="AC7036" i="9"/>
  <c r="AB7036" i="9"/>
  <c r="AA7036" i="9"/>
  <c r="Z7036" i="9"/>
  <c r="Y7036" i="9"/>
  <c r="X7036" i="9"/>
  <c r="W7036" i="9"/>
  <c r="V7036" i="9"/>
  <c r="U7036" i="9"/>
  <c r="T7036" i="9"/>
  <c r="S7036" i="9"/>
  <c r="O7036" i="9"/>
  <c r="AL7035" i="9"/>
  <c r="AK7035" i="9"/>
  <c r="AJ7035" i="9"/>
  <c r="AI7035" i="9"/>
  <c r="AH7035" i="9"/>
  <c r="AG7035" i="9"/>
  <c r="AF7035" i="9"/>
  <c r="AE7035" i="9"/>
  <c r="AD7035" i="9"/>
  <c r="AC7035" i="9"/>
  <c r="AB7035" i="9"/>
  <c r="AA7035" i="9"/>
  <c r="Z7035" i="9"/>
  <c r="Y7035" i="9"/>
  <c r="X7035" i="9"/>
  <c r="W7035" i="9"/>
  <c r="V7035" i="9"/>
  <c r="U7035" i="9"/>
  <c r="T7035" i="9"/>
  <c r="S7035" i="9"/>
  <c r="O7035" i="9"/>
  <c r="AL7034" i="9"/>
  <c r="AK7034" i="9"/>
  <c r="AJ7034" i="9"/>
  <c r="AI7034" i="9"/>
  <c r="AH7034" i="9"/>
  <c r="AG7034" i="9"/>
  <c r="AF7034" i="9"/>
  <c r="AE7034" i="9"/>
  <c r="AD7034" i="9"/>
  <c r="AC7034" i="9"/>
  <c r="AB7034" i="9"/>
  <c r="AA7034" i="9"/>
  <c r="Z7034" i="9"/>
  <c r="Y7034" i="9"/>
  <c r="X7034" i="9"/>
  <c r="W7034" i="9"/>
  <c r="V7034" i="9"/>
  <c r="U7034" i="9"/>
  <c r="T7034" i="9"/>
  <c r="S7034" i="9"/>
  <c r="O7034" i="9"/>
  <c r="AL7033" i="9"/>
  <c r="AK7033" i="9"/>
  <c r="AJ7033" i="9"/>
  <c r="AI7033" i="9"/>
  <c r="AH7033" i="9"/>
  <c r="AG7033" i="9"/>
  <c r="AF7033" i="9"/>
  <c r="AE7033" i="9"/>
  <c r="AD7033" i="9"/>
  <c r="AC7033" i="9"/>
  <c r="AB7033" i="9"/>
  <c r="AA7033" i="9"/>
  <c r="Z7033" i="9"/>
  <c r="Y7033" i="9"/>
  <c r="X7033" i="9"/>
  <c r="W7033" i="9"/>
  <c r="V7033" i="9"/>
  <c r="U7033" i="9"/>
  <c r="T7033" i="9"/>
  <c r="S7033" i="9"/>
  <c r="O7033" i="9"/>
  <c r="AL7032" i="9"/>
  <c r="AK7032" i="9"/>
  <c r="AJ7032" i="9"/>
  <c r="AI7032" i="9"/>
  <c r="AH7032" i="9"/>
  <c r="AG7032" i="9"/>
  <c r="AF7032" i="9"/>
  <c r="AE7032" i="9"/>
  <c r="AD7032" i="9"/>
  <c r="AT7032" i="9" s="1"/>
  <c r="AC7032" i="9"/>
  <c r="AB7032" i="9"/>
  <c r="AA7032" i="9"/>
  <c r="Z7032" i="9"/>
  <c r="Y7032" i="9"/>
  <c r="X7032" i="9"/>
  <c r="W7032" i="9"/>
  <c r="V7032" i="9"/>
  <c r="U7032" i="9"/>
  <c r="T7032" i="9"/>
  <c r="S7032" i="9"/>
  <c r="O7032" i="9"/>
  <c r="AL7031" i="9"/>
  <c r="AK7031" i="9"/>
  <c r="AJ7031" i="9"/>
  <c r="AI7031" i="9"/>
  <c r="AH7031" i="9"/>
  <c r="AG7031" i="9"/>
  <c r="AF7031" i="9"/>
  <c r="AE7031" i="9"/>
  <c r="AD7031" i="9"/>
  <c r="AT7031" i="9" s="1"/>
  <c r="AC7031" i="9"/>
  <c r="AB7031" i="9"/>
  <c r="AA7031" i="9"/>
  <c r="Z7031" i="9"/>
  <c r="Y7031" i="9"/>
  <c r="X7031" i="9"/>
  <c r="W7031" i="9"/>
  <c r="V7031" i="9"/>
  <c r="U7031" i="9"/>
  <c r="T7031" i="9"/>
  <c r="S7031" i="9"/>
  <c r="O7031" i="9"/>
  <c r="AL7030" i="9"/>
  <c r="AK7030" i="9"/>
  <c r="AJ7030" i="9"/>
  <c r="AI7030" i="9"/>
  <c r="AH7030" i="9"/>
  <c r="AG7030" i="9"/>
  <c r="AF7030" i="9"/>
  <c r="AE7030" i="9"/>
  <c r="AD7030" i="9"/>
  <c r="AC7030" i="9"/>
  <c r="AB7030" i="9"/>
  <c r="AA7030" i="9"/>
  <c r="Z7030" i="9"/>
  <c r="Y7030" i="9"/>
  <c r="X7030" i="9"/>
  <c r="W7030" i="9"/>
  <c r="V7030" i="9"/>
  <c r="U7030" i="9"/>
  <c r="T7030" i="9"/>
  <c r="S7030" i="9"/>
  <c r="O7030" i="9"/>
  <c r="AL7029" i="9"/>
  <c r="AK7029" i="9"/>
  <c r="AJ7029" i="9"/>
  <c r="AI7029" i="9"/>
  <c r="AH7029" i="9"/>
  <c r="AG7029" i="9"/>
  <c r="AF7029" i="9"/>
  <c r="AE7029" i="9"/>
  <c r="AD7029" i="9"/>
  <c r="AC7029" i="9"/>
  <c r="AB7029" i="9"/>
  <c r="AA7029" i="9"/>
  <c r="Z7029" i="9"/>
  <c r="Y7029" i="9"/>
  <c r="X7029" i="9"/>
  <c r="W7029" i="9"/>
  <c r="V7029" i="9"/>
  <c r="U7029" i="9"/>
  <c r="T7029" i="9"/>
  <c r="S7029" i="9"/>
  <c r="O7029" i="9"/>
  <c r="AL7028" i="9"/>
  <c r="AK7028" i="9"/>
  <c r="AJ7028" i="9"/>
  <c r="AI7028" i="9"/>
  <c r="AH7028" i="9"/>
  <c r="AG7028" i="9"/>
  <c r="AF7028" i="9"/>
  <c r="AE7028" i="9"/>
  <c r="AD7028" i="9"/>
  <c r="AC7028" i="9"/>
  <c r="AB7028" i="9"/>
  <c r="AA7028" i="9"/>
  <c r="Z7028" i="9"/>
  <c r="Y7028" i="9"/>
  <c r="X7028" i="9"/>
  <c r="W7028" i="9"/>
  <c r="V7028" i="9"/>
  <c r="U7028" i="9"/>
  <c r="T7028" i="9"/>
  <c r="S7028" i="9"/>
  <c r="O7028" i="9"/>
  <c r="AL7027" i="9"/>
  <c r="AK7027" i="9"/>
  <c r="AJ7027" i="9"/>
  <c r="AI7027" i="9"/>
  <c r="AH7027" i="9"/>
  <c r="AG7027" i="9"/>
  <c r="AF7027" i="9"/>
  <c r="AE7027" i="9"/>
  <c r="AD7027" i="9"/>
  <c r="AC7027" i="9"/>
  <c r="AB7027" i="9"/>
  <c r="AA7027" i="9"/>
  <c r="Z7027" i="9"/>
  <c r="Y7027" i="9"/>
  <c r="X7027" i="9"/>
  <c r="W7027" i="9"/>
  <c r="V7027" i="9"/>
  <c r="U7027" i="9"/>
  <c r="T7027" i="9"/>
  <c r="S7027" i="9"/>
  <c r="O7027" i="9"/>
  <c r="AL7026" i="9"/>
  <c r="AK7026" i="9"/>
  <c r="AJ7026" i="9"/>
  <c r="AI7026" i="9"/>
  <c r="AH7026" i="9"/>
  <c r="AG7026" i="9"/>
  <c r="AF7026" i="9"/>
  <c r="AE7026" i="9"/>
  <c r="AD7026" i="9"/>
  <c r="AC7026" i="9"/>
  <c r="AB7026" i="9"/>
  <c r="AA7026" i="9"/>
  <c r="Z7026" i="9"/>
  <c r="Y7026" i="9"/>
  <c r="X7026" i="9"/>
  <c r="W7026" i="9"/>
  <c r="V7026" i="9"/>
  <c r="U7026" i="9"/>
  <c r="T7026" i="9"/>
  <c r="S7026" i="9"/>
  <c r="O7026" i="9"/>
  <c r="AL7025" i="9"/>
  <c r="AK7025" i="9"/>
  <c r="AJ7025" i="9"/>
  <c r="AI7025" i="9"/>
  <c r="AH7025" i="9"/>
  <c r="AG7025" i="9"/>
  <c r="AF7025" i="9"/>
  <c r="AE7025" i="9"/>
  <c r="AD7025" i="9"/>
  <c r="AC7025" i="9"/>
  <c r="AB7025" i="9"/>
  <c r="AA7025" i="9"/>
  <c r="Z7025" i="9"/>
  <c r="Y7025" i="9"/>
  <c r="X7025" i="9"/>
  <c r="W7025" i="9"/>
  <c r="V7025" i="9"/>
  <c r="U7025" i="9"/>
  <c r="T7025" i="9"/>
  <c r="S7025" i="9"/>
  <c r="O7025" i="9"/>
  <c r="AL7024" i="9"/>
  <c r="AK7024" i="9"/>
  <c r="AJ7024" i="9"/>
  <c r="AI7024" i="9"/>
  <c r="AH7024" i="9"/>
  <c r="AG7024" i="9"/>
  <c r="AF7024" i="9"/>
  <c r="AE7024" i="9"/>
  <c r="AD7024" i="9"/>
  <c r="AT7024" i="9" s="1"/>
  <c r="AC7024" i="9"/>
  <c r="AB7024" i="9"/>
  <c r="AA7024" i="9"/>
  <c r="Z7024" i="9"/>
  <c r="Y7024" i="9"/>
  <c r="X7024" i="9"/>
  <c r="W7024" i="9"/>
  <c r="V7024" i="9"/>
  <c r="U7024" i="9"/>
  <c r="T7024" i="9"/>
  <c r="S7024" i="9"/>
  <c r="O7024" i="9"/>
  <c r="AL7023" i="9"/>
  <c r="AK7023" i="9"/>
  <c r="AJ7023" i="9"/>
  <c r="AI7023" i="9"/>
  <c r="AH7023" i="9"/>
  <c r="AG7023" i="9"/>
  <c r="AF7023" i="9"/>
  <c r="AE7023" i="9"/>
  <c r="AD7023" i="9"/>
  <c r="AT7023" i="9" s="1"/>
  <c r="AC7023" i="9"/>
  <c r="AB7023" i="9"/>
  <c r="AA7023" i="9"/>
  <c r="Z7023" i="9"/>
  <c r="Y7023" i="9"/>
  <c r="X7023" i="9"/>
  <c r="W7023" i="9"/>
  <c r="V7023" i="9"/>
  <c r="U7023" i="9"/>
  <c r="T7023" i="9"/>
  <c r="S7023" i="9"/>
  <c r="O7023" i="9"/>
  <c r="AL7022" i="9"/>
  <c r="AK7022" i="9"/>
  <c r="AJ7022" i="9"/>
  <c r="AI7022" i="9"/>
  <c r="AH7022" i="9"/>
  <c r="AG7022" i="9"/>
  <c r="AF7022" i="9"/>
  <c r="AE7022" i="9"/>
  <c r="AD7022" i="9"/>
  <c r="AC7022" i="9"/>
  <c r="AB7022" i="9"/>
  <c r="AA7022" i="9"/>
  <c r="Z7022" i="9"/>
  <c r="Y7022" i="9"/>
  <c r="X7022" i="9"/>
  <c r="W7022" i="9"/>
  <c r="V7022" i="9"/>
  <c r="U7022" i="9"/>
  <c r="T7022" i="9"/>
  <c r="S7022" i="9"/>
  <c r="O7022" i="9"/>
  <c r="AL7021" i="9"/>
  <c r="AK7021" i="9"/>
  <c r="AJ7021" i="9"/>
  <c r="AI7021" i="9"/>
  <c r="AH7021" i="9"/>
  <c r="AG7021" i="9"/>
  <c r="AF7021" i="9"/>
  <c r="AE7021" i="9"/>
  <c r="AD7021" i="9"/>
  <c r="AC7021" i="9"/>
  <c r="AB7021" i="9"/>
  <c r="AA7021" i="9"/>
  <c r="Z7021" i="9"/>
  <c r="Y7021" i="9"/>
  <c r="X7021" i="9"/>
  <c r="W7021" i="9"/>
  <c r="V7021" i="9"/>
  <c r="U7021" i="9"/>
  <c r="T7021" i="9"/>
  <c r="S7021" i="9"/>
  <c r="O7021" i="9"/>
  <c r="AL7020" i="9"/>
  <c r="AK7020" i="9"/>
  <c r="AJ7020" i="9"/>
  <c r="AI7020" i="9"/>
  <c r="AH7020" i="9"/>
  <c r="AG7020" i="9"/>
  <c r="AF7020" i="9"/>
  <c r="AE7020" i="9"/>
  <c r="AD7020" i="9"/>
  <c r="AC7020" i="9"/>
  <c r="AB7020" i="9"/>
  <c r="AA7020" i="9"/>
  <c r="Z7020" i="9"/>
  <c r="Y7020" i="9"/>
  <c r="X7020" i="9"/>
  <c r="W7020" i="9"/>
  <c r="V7020" i="9"/>
  <c r="U7020" i="9"/>
  <c r="T7020" i="9"/>
  <c r="S7020" i="9"/>
  <c r="O7020" i="9"/>
  <c r="AL7019" i="9"/>
  <c r="AK7019" i="9"/>
  <c r="AJ7019" i="9"/>
  <c r="AI7019" i="9"/>
  <c r="AH7019" i="9"/>
  <c r="AG7019" i="9"/>
  <c r="AF7019" i="9"/>
  <c r="AE7019" i="9"/>
  <c r="AD7019" i="9"/>
  <c r="AC7019" i="9"/>
  <c r="AB7019" i="9"/>
  <c r="AA7019" i="9"/>
  <c r="Z7019" i="9"/>
  <c r="Y7019" i="9"/>
  <c r="X7019" i="9"/>
  <c r="W7019" i="9"/>
  <c r="V7019" i="9"/>
  <c r="U7019" i="9"/>
  <c r="T7019" i="9"/>
  <c r="S7019" i="9"/>
  <c r="O7019" i="9"/>
  <c r="AL7018" i="9"/>
  <c r="AK7018" i="9"/>
  <c r="AJ7018" i="9"/>
  <c r="AI7018" i="9"/>
  <c r="AH7018" i="9"/>
  <c r="AG7018" i="9"/>
  <c r="AF7018" i="9"/>
  <c r="AE7018" i="9"/>
  <c r="AD7018" i="9"/>
  <c r="AC7018" i="9"/>
  <c r="AB7018" i="9"/>
  <c r="AA7018" i="9"/>
  <c r="Z7018" i="9"/>
  <c r="Y7018" i="9"/>
  <c r="X7018" i="9"/>
  <c r="W7018" i="9"/>
  <c r="V7018" i="9"/>
  <c r="U7018" i="9"/>
  <c r="T7018" i="9"/>
  <c r="S7018" i="9"/>
  <c r="O7018" i="9"/>
  <c r="AL7017" i="9"/>
  <c r="AK7017" i="9"/>
  <c r="AJ7017" i="9"/>
  <c r="AI7017" i="9"/>
  <c r="AH7017" i="9"/>
  <c r="AG7017" i="9"/>
  <c r="AF7017" i="9"/>
  <c r="AE7017" i="9"/>
  <c r="AD7017" i="9"/>
  <c r="AC7017" i="9"/>
  <c r="AB7017" i="9"/>
  <c r="AA7017" i="9"/>
  <c r="Z7017" i="9"/>
  <c r="Y7017" i="9"/>
  <c r="X7017" i="9"/>
  <c r="W7017" i="9"/>
  <c r="V7017" i="9"/>
  <c r="U7017" i="9"/>
  <c r="T7017" i="9"/>
  <c r="S7017" i="9"/>
  <c r="O7017" i="9"/>
  <c r="AL7016" i="9"/>
  <c r="AK7016" i="9"/>
  <c r="AJ7016" i="9"/>
  <c r="AI7016" i="9"/>
  <c r="AH7016" i="9"/>
  <c r="AG7016" i="9"/>
  <c r="AF7016" i="9"/>
  <c r="AE7016" i="9"/>
  <c r="AD7016" i="9"/>
  <c r="AT7016" i="9" s="1"/>
  <c r="AC7016" i="9"/>
  <c r="AB7016" i="9"/>
  <c r="AA7016" i="9"/>
  <c r="Z7016" i="9"/>
  <c r="Y7016" i="9"/>
  <c r="X7016" i="9"/>
  <c r="W7016" i="9"/>
  <c r="V7016" i="9"/>
  <c r="U7016" i="9"/>
  <c r="T7016" i="9"/>
  <c r="S7016" i="9"/>
  <c r="O7016" i="9"/>
  <c r="AL7015" i="9"/>
  <c r="AK7015" i="9"/>
  <c r="AJ7015" i="9"/>
  <c r="AI7015" i="9"/>
  <c r="AH7015" i="9"/>
  <c r="AG7015" i="9"/>
  <c r="AF7015" i="9"/>
  <c r="AE7015" i="9"/>
  <c r="AD7015" i="9"/>
  <c r="AT7015" i="9" s="1"/>
  <c r="AC7015" i="9"/>
  <c r="AB7015" i="9"/>
  <c r="AA7015" i="9"/>
  <c r="Z7015" i="9"/>
  <c r="Y7015" i="9"/>
  <c r="X7015" i="9"/>
  <c r="W7015" i="9"/>
  <c r="V7015" i="9"/>
  <c r="U7015" i="9"/>
  <c r="T7015" i="9"/>
  <c r="S7015" i="9"/>
  <c r="O7015" i="9"/>
  <c r="AL7014" i="9"/>
  <c r="AK7014" i="9"/>
  <c r="AJ7014" i="9"/>
  <c r="AI7014" i="9"/>
  <c r="AH7014" i="9"/>
  <c r="AG7014" i="9"/>
  <c r="AF7014" i="9"/>
  <c r="AE7014" i="9"/>
  <c r="AD7014" i="9"/>
  <c r="AC7014" i="9"/>
  <c r="AB7014" i="9"/>
  <c r="AA7014" i="9"/>
  <c r="Z7014" i="9"/>
  <c r="Y7014" i="9"/>
  <c r="X7014" i="9"/>
  <c r="W7014" i="9"/>
  <c r="V7014" i="9"/>
  <c r="U7014" i="9"/>
  <c r="T7014" i="9"/>
  <c r="S7014" i="9"/>
  <c r="O7014" i="9"/>
  <c r="AL7013" i="9"/>
  <c r="AK7013" i="9"/>
  <c r="AJ7013" i="9"/>
  <c r="AI7013" i="9"/>
  <c r="AH7013" i="9"/>
  <c r="AG7013" i="9"/>
  <c r="AF7013" i="9"/>
  <c r="AE7013" i="9"/>
  <c r="AD7013" i="9"/>
  <c r="AC7013" i="9"/>
  <c r="AB7013" i="9"/>
  <c r="AA7013" i="9"/>
  <c r="Z7013" i="9"/>
  <c r="Y7013" i="9"/>
  <c r="X7013" i="9"/>
  <c r="W7013" i="9"/>
  <c r="V7013" i="9"/>
  <c r="U7013" i="9"/>
  <c r="T7013" i="9"/>
  <c r="S7013" i="9"/>
  <c r="O7013" i="9"/>
  <c r="AL7012" i="9"/>
  <c r="AK7012" i="9"/>
  <c r="AJ7012" i="9"/>
  <c r="AI7012" i="9"/>
  <c r="AH7012" i="9"/>
  <c r="AG7012" i="9"/>
  <c r="AF7012" i="9"/>
  <c r="AE7012" i="9"/>
  <c r="AD7012" i="9"/>
  <c r="AC7012" i="9"/>
  <c r="AB7012" i="9"/>
  <c r="AA7012" i="9"/>
  <c r="Z7012" i="9"/>
  <c r="Y7012" i="9"/>
  <c r="X7012" i="9"/>
  <c r="W7012" i="9"/>
  <c r="V7012" i="9"/>
  <c r="U7012" i="9"/>
  <c r="T7012" i="9"/>
  <c r="S7012" i="9"/>
  <c r="O7012" i="9"/>
  <c r="AL7011" i="9"/>
  <c r="AK7011" i="9"/>
  <c r="AJ7011" i="9"/>
  <c r="AI7011" i="9"/>
  <c r="AH7011" i="9"/>
  <c r="AG7011" i="9"/>
  <c r="AF7011" i="9"/>
  <c r="AE7011" i="9"/>
  <c r="AD7011" i="9"/>
  <c r="AC7011" i="9"/>
  <c r="AB7011" i="9"/>
  <c r="AA7011" i="9"/>
  <c r="Z7011" i="9"/>
  <c r="Y7011" i="9"/>
  <c r="X7011" i="9"/>
  <c r="W7011" i="9"/>
  <c r="V7011" i="9"/>
  <c r="U7011" i="9"/>
  <c r="T7011" i="9"/>
  <c r="S7011" i="9"/>
  <c r="O7011" i="9"/>
  <c r="AL7010" i="9"/>
  <c r="AK7010" i="9"/>
  <c r="AJ7010" i="9"/>
  <c r="AI7010" i="9"/>
  <c r="AH7010" i="9"/>
  <c r="AG7010" i="9"/>
  <c r="AF7010" i="9"/>
  <c r="AE7010" i="9"/>
  <c r="AD7010" i="9"/>
  <c r="AC7010" i="9"/>
  <c r="AB7010" i="9"/>
  <c r="AA7010" i="9"/>
  <c r="Z7010" i="9"/>
  <c r="Y7010" i="9"/>
  <c r="X7010" i="9"/>
  <c r="W7010" i="9"/>
  <c r="V7010" i="9"/>
  <c r="U7010" i="9"/>
  <c r="T7010" i="9"/>
  <c r="S7010" i="9"/>
  <c r="O7010" i="9"/>
  <c r="AL7009" i="9"/>
  <c r="AK7009" i="9"/>
  <c r="AJ7009" i="9"/>
  <c r="AI7009" i="9"/>
  <c r="AH7009" i="9"/>
  <c r="AG7009" i="9"/>
  <c r="AF7009" i="9"/>
  <c r="AE7009" i="9"/>
  <c r="AD7009" i="9"/>
  <c r="AC7009" i="9"/>
  <c r="AB7009" i="9"/>
  <c r="AA7009" i="9"/>
  <c r="Z7009" i="9"/>
  <c r="Y7009" i="9"/>
  <c r="X7009" i="9"/>
  <c r="W7009" i="9"/>
  <c r="V7009" i="9"/>
  <c r="U7009" i="9"/>
  <c r="T7009" i="9"/>
  <c r="S7009" i="9"/>
  <c r="O7009" i="9"/>
  <c r="AL7008" i="9"/>
  <c r="AK7008" i="9"/>
  <c r="AJ7008" i="9"/>
  <c r="AI7008" i="9"/>
  <c r="AH7008" i="9"/>
  <c r="AG7008" i="9"/>
  <c r="AF7008" i="9"/>
  <c r="AE7008" i="9"/>
  <c r="AD7008" i="9"/>
  <c r="AT7008" i="9" s="1"/>
  <c r="AC7008" i="9"/>
  <c r="AB7008" i="9"/>
  <c r="AA7008" i="9"/>
  <c r="Z7008" i="9"/>
  <c r="Y7008" i="9"/>
  <c r="X7008" i="9"/>
  <c r="W7008" i="9"/>
  <c r="V7008" i="9"/>
  <c r="U7008" i="9"/>
  <c r="T7008" i="9"/>
  <c r="S7008" i="9"/>
  <c r="O7008" i="9"/>
  <c r="AL7007" i="9"/>
  <c r="AK7007" i="9"/>
  <c r="AJ7007" i="9"/>
  <c r="AI7007" i="9"/>
  <c r="AH7007" i="9"/>
  <c r="AG7007" i="9"/>
  <c r="AF7007" i="9"/>
  <c r="AE7007" i="9"/>
  <c r="AD7007" i="9"/>
  <c r="AT7007" i="9" s="1"/>
  <c r="AC7007" i="9"/>
  <c r="AB7007" i="9"/>
  <c r="AA7007" i="9"/>
  <c r="Z7007" i="9"/>
  <c r="Y7007" i="9"/>
  <c r="X7007" i="9"/>
  <c r="W7007" i="9"/>
  <c r="V7007" i="9"/>
  <c r="U7007" i="9"/>
  <c r="T7007" i="9"/>
  <c r="S7007" i="9"/>
  <c r="O7007" i="9"/>
  <c r="AL7006" i="9"/>
  <c r="AK7006" i="9"/>
  <c r="AJ7006" i="9"/>
  <c r="AI7006" i="9"/>
  <c r="AH7006" i="9"/>
  <c r="AG7006" i="9"/>
  <c r="AF7006" i="9"/>
  <c r="AE7006" i="9"/>
  <c r="AD7006" i="9"/>
  <c r="AC7006" i="9"/>
  <c r="AB7006" i="9"/>
  <c r="AA7006" i="9"/>
  <c r="Z7006" i="9"/>
  <c r="Y7006" i="9"/>
  <c r="X7006" i="9"/>
  <c r="W7006" i="9"/>
  <c r="V7006" i="9"/>
  <c r="U7006" i="9"/>
  <c r="T7006" i="9"/>
  <c r="S7006" i="9"/>
  <c r="O7006" i="9"/>
  <c r="AL7005" i="9"/>
  <c r="AK7005" i="9"/>
  <c r="AJ7005" i="9"/>
  <c r="AI7005" i="9"/>
  <c r="AH7005" i="9"/>
  <c r="AG7005" i="9"/>
  <c r="AF7005" i="9"/>
  <c r="AE7005" i="9"/>
  <c r="AD7005" i="9"/>
  <c r="AC7005" i="9"/>
  <c r="AB7005" i="9"/>
  <c r="AA7005" i="9"/>
  <c r="Z7005" i="9"/>
  <c r="Y7005" i="9"/>
  <c r="X7005" i="9"/>
  <c r="W7005" i="9"/>
  <c r="V7005" i="9"/>
  <c r="U7005" i="9"/>
  <c r="T7005" i="9"/>
  <c r="S7005" i="9"/>
  <c r="O7005" i="9"/>
  <c r="AL7004" i="9"/>
  <c r="AK7004" i="9"/>
  <c r="AJ7004" i="9"/>
  <c r="AI7004" i="9"/>
  <c r="AH7004" i="9"/>
  <c r="AG7004" i="9"/>
  <c r="AF7004" i="9"/>
  <c r="AE7004" i="9"/>
  <c r="AD7004" i="9"/>
  <c r="AC7004" i="9"/>
  <c r="AB7004" i="9"/>
  <c r="AA7004" i="9"/>
  <c r="Z7004" i="9"/>
  <c r="Y7004" i="9"/>
  <c r="X7004" i="9"/>
  <c r="W7004" i="9"/>
  <c r="V7004" i="9"/>
  <c r="U7004" i="9"/>
  <c r="T7004" i="9"/>
  <c r="S7004" i="9"/>
  <c r="O7004" i="9"/>
  <c r="AL7003" i="9"/>
  <c r="AK7003" i="9"/>
  <c r="AJ7003" i="9"/>
  <c r="AI7003" i="9"/>
  <c r="AH7003" i="9"/>
  <c r="AG7003" i="9"/>
  <c r="AF7003" i="9"/>
  <c r="AE7003" i="9"/>
  <c r="AD7003" i="9"/>
  <c r="AC7003" i="9"/>
  <c r="AB7003" i="9"/>
  <c r="AA7003" i="9"/>
  <c r="Z7003" i="9"/>
  <c r="Y7003" i="9"/>
  <c r="X7003" i="9"/>
  <c r="W7003" i="9"/>
  <c r="V7003" i="9"/>
  <c r="U7003" i="9"/>
  <c r="T7003" i="9"/>
  <c r="S7003" i="9"/>
  <c r="O7003" i="9"/>
  <c r="AL7002" i="9"/>
  <c r="AK7002" i="9"/>
  <c r="AJ7002" i="9"/>
  <c r="AI7002" i="9"/>
  <c r="AH7002" i="9"/>
  <c r="AG7002" i="9"/>
  <c r="AF7002" i="9"/>
  <c r="AE7002" i="9"/>
  <c r="AD7002" i="9"/>
  <c r="AC7002" i="9"/>
  <c r="AB7002" i="9"/>
  <c r="AA7002" i="9"/>
  <c r="Z7002" i="9"/>
  <c r="Y7002" i="9"/>
  <c r="X7002" i="9"/>
  <c r="W7002" i="9"/>
  <c r="V7002" i="9"/>
  <c r="U7002" i="9"/>
  <c r="T7002" i="9"/>
  <c r="S7002" i="9"/>
  <c r="O7002" i="9"/>
  <c r="AL7001" i="9"/>
  <c r="AK7001" i="9"/>
  <c r="AJ7001" i="9"/>
  <c r="AI7001" i="9"/>
  <c r="AH7001" i="9"/>
  <c r="AG7001" i="9"/>
  <c r="AF7001" i="9"/>
  <c r="AE7001" i="9"/>
  <c r="AD7001" i="9"/>
  <c r="AC7001" i="9"/>
  <c r="AB7001" i="9"/>
  <c r="AA7001" i="9"/>
  <c r="Z7001" i="9"/>
  <c r="Y7001" i="9"/>
  <c r="X7001" i="9"/>
  <c r="W7001" i="9"/>
  <c r="V7001" i="9"/>
  <c r="U7001" i="9"/>
  <c r="T7001" i="9"/>
  <c r="S7001" i="9"/>
  <c r="O7001" i="9"/>
  <c r="AL7000" i="9"/>
  <c r="AK7000" i="9"/>
  <c r="AJ7000" i="9"/>
  <c r="AI7000" i="9"/>
  <c r="AH7000" i="9"/>
  <c r="AG7000" i="9"/>
  <c r="AF7000" i="9"/>
  <c r="AE7000" i="9"/>
  <c r="AD7000" i="9"/>
  <c r="AC7000" i="9"/>
  <c r="AB7000" i="9"/>
  <c r="AA7000" i="9"/>
  <c r="Z7000" i="9"/>
  <c r="Y7000" i="9"/>
  <c r="X7000" i="9"/>
  <c r="W7000" i="9"/>
  <c r="V7000" i="9"/>
  <c r="U7000" i="9"/>
  <c r="T7000" i="9"/>
  <c r="S7000" i="9"/>
  <c r="O7000" i="9"/>
  <c r="AL6999" i="9"/>
  <c r="AK6999" i="9"/>
  <c r="AJ6999" i="9"/>
  <c r="AI6999" i="9"/>
  <c r="AH6999" i="9"/>
  <c r="AG6999" i="9"/>
  <c r="AF6999" i="9"/>
  <c r="AE6999" i="9"/>
  <c r="AD6999" i="9"/>
  <c r="AT6999" i="9" s="1"/>
  <c r="AC6999" i="9"/>
  <c r="AB6999" i="9"/>
  <c r="AA6999" i="9"/>
  <c r="Z6999" i="9"/>
  <c r="Y6999" i="9"/>
  <c r="X6999" i="9"/>
  <c r="W6999" i="9"/>
  <c r="V6999" i="9"/>
  <c r="U6999" i="9"/>
  <c r="T6999" i="9"/>
  <c r="S6999" i="9"/>
  <c r="O6999" i="9"/>
  <c r="AL6998" i="9"/>
  <c r="AK6998" i="9"/>
  <c r="AJ6998" i="9"/>
  <c r="AI6998" i="9"/>
  <c r="AH6998" i="9"/>
  <c r="AG6998" i="9"/>
  <c r="AF6998" i="9"/>
  <c r="AE6998" i="9"/>
  <c r="AD6998" i="9"/>
  <c r="AC6998" i="9"/>
  <c r="AB6998" i="9"/>
  <c r="AA6998" i="9"/>
  <c r="Z6998" i="9"/>
  <c r="Y6998" i="9"/>
  <c r="X6998" i="9"/>
  <c r="W6998" i="9"/>
  <c r="V6998" i="9"/>
  <c r="U6998" i="9"/>
  <c r="T6998" i="9"/>
  <c r="S6998" i="9"/>
  <c r="O6998" i="9"/>
  <c r="AL6997" i="9"/>
  <c r="AK6997" i="9"/>
  <c r="AJ6997" i="9"/>
  <c r="AI6997" i="9"/>
  <c r="AH6997" i="9"/>
  <c r="AG6997" i="9"/>
  <c r="AF6997" i="9"/>
  <c r="AE6997" i="9"/>
  <c r="AD6997" i="9"/>
  <c r="AC6997" i="9"/>
  <c r="AB6997" i="9"/>
  <c r="AA6997" i="9"/>
  <c r="Z6997" i="9"/>
  <c r="Y6997" i="9"/>
  <c r="X6997" i="9"/>
  <c r="W6997" i="9"/>
  <c r="V6997" i="9"/>
  <c r="U6997" i="9"/>
  <c r="T6997" i="9"/>
  <c r="S6997" i="9"/>
  <c r="O6997" i="9"/>
  <c r="AL6996" i="9"/>
  <c r="AK6996" i="9"/>
  <c r="AJ6996" i="9"/>
  <c r="AI6996" i="9"/>
  <c r="AH6996" i="9"/>
  <c r="AG6996" i="9"/>
  <c r="AF6996" i="9"/>
  <c r="AE6996" i="9"/>
  <c r="AD6996" i="9"/>
  <c r="AC6996" i="9"/>
  <c r="AB6996" i="9"/>
  <c r="AA6996" i="9"/>
  <c r="Z6996" i="9"/>
  <c r="Y6996" i="9"/>
  <c r="X6996" i="9"/>
  <c r="W6996" i="9"/>
  <c r="V6996" i="9"/>
  <c r="U6996" i="9"/>
  <c r="T6996" i="9"/>
  <c r="S6996" i="9"/>
  <c r="O6996" i="9"/>
  <c r="AL6995" i="9"/>
  <c r="AK6995" i="9"/>
  <c r="AJ6995" i="9"/>
  <c r="AI6995" i="9"/>
  <c r="AH6995" i="9"/>
  <c r="AG6995" i="9"/>
  <c r="AF6995" i="9"/>
  <c r="AE6995" i="9"/>
  <c r="AD6995" i="9"/>
  <c r="AC6995" i="9"/>
  <c r="AB6995" i="9"/>
  <c r="AA6995" i="9"/>
  <c r="Z6995" i="9"/>
  <c r="Y6995" i="9"/>
  <c r="X6995" i="9"/>
  <c r="W6995" i="9"/>
  <c r="V6995" i="9"/>
  <c r="U6995" i="9"/>
  <c r="T6995" i="9"/>
  <c r="S6995" i="9"/>
  <c r="O6995" i="9"/>
  <c r="AL6994" i="9"/>
  <c r="AK6994" i="9"/>
  <c r="AJ6994" i="9"/>
  <c r="AI6994" i="9"/>
  <c r="AH6994" i="9"/>
  <c r="AG6994" i="9"/>
  <c r="AF6994" i="9"/>
  <c r="AE6994" i="9"/>
  <c r="AD6994" i="9"/>
  <c r="AC6994" i="9"/>
  <c r="AB6994" i="9"/>
  <c r="AA6994" i="9"/>
  <c r="Z6994" i="9"/>
  <c r="Y6994" i="9"/>
  <c r="X6994" i="9"/>
  <c r="W6994" i="9"/>
  <c r="V6994" i="9"/>
  <c r="U6994" i="9"/>
  <c r="T6994" i="9"/>
  <c r="S6994" i="9"/>
  <c r="O6994" i="9"/>
  <c r="AL6993" i="9"/>
  <c r="AK6993" i="9"/>
  <c r="AJ6993" i="9"/>
  <c r="AI6993" i="9"/>
  <c r="AH6993" i="9"/>
  <c r="AG6993" i="9"/>
  <c r="AF6993" i="9"/>
  <c r="AE6993" i="9"/>
  <c r="AD6993" i="9"/>
  <c r="AC6993" i="9"/>
  <c r="AB6993" i="9"/>
  <c r="AA6993" i="9"/>
  <c r="Z6993" i="9"/>
  <c r="Y6993" i="9"/>
  <c r="X6993" i="9"/>
  <c r="W6993" i="9"/>
  <c r="V6993" i="9"/>
  <c r="U6993" i="9"/>
  <c r="T6993" i="9"/>
  <c r="S6993" i="9"/>
  <c r="O6993" i="9"/>
  <c r="AL6992" i="9"/>
  <c r="AK6992" i="9"/>
  <c r="AJ6992" i="9"/>
  <c r="AI6992" i="9"/>
  <c r="AH6992" i="9"/>
  <c r="AG6992" i="9"/>
  <c r="AF6992" i="9"/>
  <c r="AE6992" i="9"/>
  <c r="AD6992" i="9"/>
  <c r="AT6992" i="9" s="1"/>
  <c r="AC6992" i="9"/>
  <c r="AB6992" i="9"/>
  <c r="AA6992" i="9"/>
  <c r="Z6992" i="9"/>
  <c r="Y6992" i="9"/>
  <c r="X6992" i="9"/>
  <c r="W6992" i="9"/>
  <c r="V6992" i="9"/>
  <c r="U6992" i="9"/>
  <c r="T6992" i="9"/>
  <c r="S6992" i="9"/>
  <c r="O6992" i="9"/>
  <c r="AL6991" i="9"/>
  <c r="AK6991" i="9"/>
  <c r="AJ6991" i="9"/>
  <c r="AI6991" i="9"/>
  <c r="AH6991" i="9"/>
  <c r="AG6991" i="9"/>
  <c r="AF6991" i="9"/>
  <c r="AE6991" i="9"/>
  <c r="AD6991" i="9"/>
  <c r="AT6991" i="9" s="1"/>
  <c r="AC6991" i="9"/>
  <c r="AB6991" i="9"/>
  <c r="AA6991" i="9"/>
  <c r="Z6991" i="9"/>
  <c r="Y6991" i="9"/>
  <c r="X6991" i="9"/>
  <c r="W6991" i="9"/>
  <c r="V6991" i="9"/>
  <c r="U6991" i="9"/>
  <c r="T6991" i="9"/>
  <c r="S6991" i="9"/>
  <c r="O6991" i="9"/>
  <c r="AL6990" i="9"/>
  <c r="AK6990" i="9"/>
  <c r="AJ6990" i="9"/>
  <c r="AI6990" i="9"/>
  <c r="AH6990" i="9"/>
  <c r="AG6990" i="9"/>
  <c r="AF6990" i="9"/>
  <c r="AE6990" i="9"/>
  <c r="AD6990" i="9"/>
  <c r="AC6990" i="9"/>
  <c r="AB6990" i="9"/>
  <c r="AA6990" i="9"/>
  <c r="Z6990" i="9"/>
  <c r="Y6990" i="9"/>
  <c r="X6990" i="9"/>
  <c r="W6990" i="9"/>
  <c r="V6990" i="9"/>
  <c r="U6990" i="9"/>
  <c r="T6990" i="9"/>
  <c r="S6990" i="9"/>
  <c r="O6990" i="9"/>
  <c r="AL6989" i="9"/>
  <c r="AK6989" i="9"/>
  <c r="AJ6989" i="9"/>
  <c r="AI6989" i="9"/>
  <c r="AH6989" i="9"/>
  <c r="AG6989" i="9"/>
  <c r="AF6989" i="9"/>
  <c r="AE6989" i="9"/>
  <c r="AD6989" i="9"/>
  <c r="AC6989" i="9"/>
  <c r="AB6989" i="9"/>
  <c r="AA6989" i="9"/>
  <c r="Z6989" i="9"/>
  <c r="Y6989" i="9"/>
  <c r="X6989" i="9"/>
  <c r="W6989" i="9"/>
  <c r="V6989" i="9"/>
  <c r="U6989" i="9"/>
  <c r="T6989" i="9"/>
  <c r="S6989" i="9"/>
  <c r="O6989" i="9"/>
  <c r="AL6988" i="9"/>
  <c r="AK6988" i="9"/>
  <c r="AJ6988" i="9"/>
  <c r="AI6988" i="9"/>
  <c r="AH6988" i="9"/>
  <c r="AG6988" i="9"/>
  <c r="AF6988" i="9"/>
  <c r="AE6988" i="9"/>
  <c r="AD6988" i="9"/>
  <c r="AC6988" i="9"/>
  <c r="AB6988" i="9"/>
  <c r="AA6988" i="9"/>
  <c r="Z6988" i="9"/>
  <c r="Y6988" i="9"/>
  <c r="X6988" i="9"/>
  <c r="W6988" i="9"/>
  <c r="V6988" i="9"/>
  <c r="U6988" i="9"/>
  <c r="T6988" i="9"/>
  <c r="S6988" i="9"/>
  <c r="O6988" i="9"/>
  <c r="AL6987" i="9"/>
  <c r="AK6987" i="9"/>
  <c r="AJ6987" i="9"/>
  <c r="AI6987" i="9"/>
  <c r="AH6987" i="9"/>
  <c r="AG6987" i="9"/>
  <c r="AF6987" i="9"/>
  <c r="AE6987" i="9"/>
  <c r="AD6987" i="9"/>
  <c r="AC6987" i="9"/>
  <c r="AB6987" i="9"/>
  <c r="AA6987" i="9"/>
  <c r="Z6987" i="9"/>
  <c r="Y6987" i="9"/>
  <c r="X6987" i="9"/>
  <c r="W6987" i="9"/>
  <c r="V6987" i="9"/>
  <c r="U6987" i="9"/>
  <c r="T6987" i="9"/>
  <c r="S6987" i="9"/>
  <c r="O6987" i="9"/>
  <c r="AL6986" i="9"/>
  <c r="AK6986" i="9"/>
  <c r="AJ6986" i="9"/>
  <c r="AI6986" i="9"/>
  <c r="AH6986" i="9"/>
  <c r="AG6986" i="9"/>
  <c r="AF6986" i="9"/>
  <c r="AE6986" i="9"/>
  <c r="AD6986" i="9"/>
  <c r="AC6986" i="9"/>
  <c r="AB6986" i="9"/>
  <c r="AA6986" i="9"/>
  <c r="Z6986" i="9"/>
  <c r="Y6986" i="9"/>
  <c r="X6986" i="9"/>
  <c r="W6986" i="9"/>
  <c r="V6986" i="9"/>
  <c r="U6986" i="9"/>
  <c r="T6986" i="9"/>
  <c r="S6986" i="9"/>
  <c r="O6986" i="9"/>
  <c r="AL6985" i="9"/>
  <c r="AK6985" i="9"/>
  <c r="AJ6985" i="9"/>
  <c r="AI6985" i="9"/>
  <c r="AH6985" i="9"/>
  <c r="AG6985" i="9"/>
  <c r="AF6985" i="9"/>
  <c r="AE6985" i="9"/>
  <c r="AD6985" i="9"/>
  <c r="AC6985" i="9"/>
  <c r="AB6985" i="9"/>
  <c r="AA6985" i="9"/>
  <c r="Z6985" i="9"/>
  <c r="Y6985" i="9"/>
  <c r="X6985" i="9"/>
  <c r="W6985" i="9"/>
  <c r="V6985" i="9"/>
  <c r="U6985" i="9"/>
  <c r="T6985" i="9"/>
  <c r="S6985" i="9"/>
  <c r="O6985" i="9"/>
  <c r="AL6984" i="9"/>
  <c r="AK6984" i="9"/>
  <c r="AJ6984" i="9"/>
  <c r="AI6984" i="9"/>
  <c r="AH6984" i="9"/>
  <c r="AG6984" i="9"/>
  <c r="AF6984" i="9"/>
  <c r="AE6984" i="9"/>
  <c r="AD6984" i="9"/>
  <c r="AC6984" i="9"/>
  <c r="AB6984" i="9"/>
  <c r="AA6984" i="9"/>
  <c r="Z6984" i="9"/>
  <c r="Y6984" i="9"/>
  <c r="X6984" i="9"/>
  <c r="W6984" i="9"/>
  <c r="V6984" i="9"/>
  <c r="U6984" i="9"/>
  <c r="T6984" i="9"/>
  <c r="S6984" i="9"/>
  <c r="O6984" i="9"/>
  <c r="AL6983" i="9"/>
  <c r="AK6983" i="9"/>
  <c r="AJ6983" i="9"/>
  <c r="AI6983" i="9"/>
  <c r="AH6983" i="9"/>
  <c r="AG6983" i="9"/>
  <c r="AF6983" i="9"/>
  <c r="AE6983" i="9"/>
  <c r="AD6983" i="9"/>
  <c r="AT6983" i="9" s="1"/>
  <c r="AC6983" i="9"/>
  <c r="AB6983" i="9"/>
  <c r="AA6983" i="9"/>
  <c r="Z6983" i="9"/>
  <c r="Y6983" i="9"/>
  <c r="X6983" i="9"/>
  <c r="W6983" i="9"/>
  <c r="V6983" i="9"/>
  <c r="U6983" i="9"/>
  <c r="T6983" i="9"/>
  <c r="S6983" i="9"/>
  <c r="O6983" i="9"/>
  <c r="AL6982" i="9"/>
  <c r="AK6982" i="9"/>
  <c r="AJ6982" i="9"/>
  <c r="AI6982" i="9"/>
  <c r="AH6982" i="9"/>
  <c r="AG6982" i="9"/>
  <c r="AF6982" i="9"/>
  <c r="AE6982" i="9"/>
  <c r="AD6982" i="9"/>
  <c r="AC6982" i="9"/>
  <c r="AB6982" i="9"/>
  <c r="AA6982" i="9"/>
  <c r="Z6982" i="9"/>
  <c r="Y6982" i="9"/>
  <c r="X6982" i="9"/>
  <c r="W6982" i="9"/>
  <c r="V6982" i="9"/>
  <c r="U6982" i="9"/>
  <c r="T6982" i="9"/>
  <c r="S6982" i="9"/>
  <c r="O6982" i="9"/>
  <c r="AL6981" i="9"/>
  <c r="AK6981" i="9"/>
  <c r="AJ6981" i="9"/>
  <c r="AI6981" i="9"/>
  <c r="AH6981" i="9"/>
  <c r="AG6981" i="9"/>
  <c r="AF6981" i="9"/>
  <c r="AE6981" i="9"/>
  <c r="AD6981" i="9"/>
  <c r="AC6981" i="9"/>
  <c r="AB6981" i="9"/>
  <c r="AA6981" i="9"/>
  <c r="Z6981" i="9"/>
  <c r="Y6981" i="9"/>
  <c r="X6981" i="9"/>
  <c r="W6981" i="9"/>
  <c r="V6981" i="9"/>
  <c r="U6981" i="9"/>
  <c r="T6981" i="9"/>
  <c r="S6981" i="9"/>
  <c r="O6981" i="9"/>
  <c r="AL6980" i="9"/>
  <c r="AK6980" i="9"/>
  <c r="AJ6980" i="9"/>
  <c r="AI6980" i="9"/>
  <c r="AH6980" i="9"/>
  <c r="AG6980" i="9"/>
  <c r="AF6980" i="9"/>
  <c r="AE6980" i="9"/>
  <c r="AD6980" i="9"/>
  <c r="AC6980" i="9"/>
  <c r="AB6980" i="9"/>
  <c r="AA6980" i="9"/>
  <c r="Z6980" i="9"/>
  <c r="Y6980" i="9"/>
  <c r="X6980" i="9"/>
  <c r="W6980" i="9"/>
  <c r="V6980" i="9"/>
  <c r="U6980" i="9"/>
  <c r="T6980" i="9"/>
  <c r="S6980" i="9"/>
  <c r="O6980" i="9"/>
  <c r="AL6979" i="9"/>
  <c r="AK6979" i="9"/>
  <c r="AJ6979" i="9"/>
  <c r="AI6979" i="9"/>
  <c r="AH6979" i="9"/>
  <c r="AG6979" i="9"/>
  <c r="AF6979" i="9"/>
  <c r="AE6979" i="9"/>
  <c r="AD6979" i="9"/>
  <c r="AC6979" i="9"/>
  <c r="AB6979" i="9"/>
  <c r="AA6979" i="9"/>
  <c r="Z6979" i="9"/>
  <c r="Y6979" i="9"/>
  <c r="X6979" i="9"/>
  <c r="W6979" i="9"/>
  <c r="V6979" i="9"/>
  <c r="U6979" i="9"/>
  <c r="T6979" i="9"/>
  <c r="S6979" i="9"/>
  <c r="O6979" i="9"/>
  <c r="AL6978" i="9"/>
  <c r="AK6978" i="9"/>
  <c r="AJ6978" i="9"/>
  <c r="AI6978" i="9"/>
  <c r="AH6978" i="9"/>
  <c r="AG6978" i="9"/>
  <c r="AF6978" i="9"/>
  <c r="AE6978" i="9"/>
  <c r="AD6978" i="9"/>
  <c r="AC6978" i="9"/>
  <c r="AB6978" i="9"/>
  <c r="AA6978" i="9"/>
  <c r="Z6978" i="9"/>
  <c r="Y6978" i="9"/>
  <c r="X6978" i="9"/>
  <c r="W6978" i="9"/>
  <c r="V6978" i="9"/>
  <c r="U6978" i="9"/>
  <c r="T6978" i="9"/>
  <c r="S6978" i="9"/>
  <c r="O6978" i="9"/>
  <c r="AL6977" i="9"/>
  <c r="AK6977" i="9"/>
  <c r="AJ6977" i="9"/>
  <c r="AI6977" i="9"/>
  <c r="AH6977" i="9"/>
  <c r="AG6977" i="9"/>
  <c r="AF6977" i="9"/>
  <c r="AE6977" i="9"/>
  <c r="AD6977" i="9"/>
  <c r="AC6977" i="9"/>
  <c r="AB6977" i="9"/>
  <c r="AA6977" i="9"/>
  <c r="Z6977" i="9"/>
  <c r="Y6977" i="9"/>
  <c r="X6977" i="9"/>
  <c r="W6977" i="9"/>
  <c r="V6977" i="9"/>
  <c r="U6977" i="9"/>
  <c r="T6977" i="9"/>
  <c r="S6977" i="9"/>
  <c r="O6977" i="9"/>
  <c r="AL6976" i="9"/>
  <c r="AK6976" i="9"/>
  <c r="AJ6976" i="9"/>
  <c r="AI6976" i="9"/>
  <c r="AH6976" i="9"/>
  <c r="AG6976" i="9"/>
  <c r="AF6976" i="9"/>
  <c r="AE6976" i="9"/>
  <c r="AD6976" i="9"/>
  <c r="AT6976" i="9" s="1"/>
  <c r="AC6976" i="9"/>
  <c r="AB6976" i="9"/>
  <c r="AA6976" i="9"/>
  <c r="Z6976" i="9"/>
  <c r="Y6976" i="9"/>
  <c r="X6976" i="9"/>
  <c r="W6976" i="9"/>
  <c r="V6976" i="9"/>
  <c r="U6976" i="9"/>
  <c r="T6976" i="9"/>
  <c r="S6976" i="9"/>
  <c r="O6976" i="9"/>
  <c r="AL6975" i="9"/>
  <c r="AK6975" i="9"/>
  <c r="AJ6975" i="9"/>
  <c r="AI6975" i="9"/>
  <c r="AH6975" i="9"/>
  <c r="AG6975" i="9"/>
  <c r="AF6975" i="9"/>
  <c r="AE6975" i="9"/>
  <c r="AD6975" i="9"/>
  <c r="AT6975" i="9" s="1"/>
  <c r="AC6975" i="9"/>
  <c r="AB6975" i="9"/>
  <c r="AA6975" i="9"/>
  <c r="Z6975" i="9"/>
  <c r="Y6975" i="9"/>
  <c r="X6975" i="9"/>
  <c r="W6975" i="9"/>
  <c r="V6975" i="9"/>
  <c r="U6975" i="9"/>
  <c r="T6975" i="9"/>
  <c r="S6975" i="9"/>
  <c r="O6975" i="9"/>
  <c r="AL6974" i="9"/>
  <c r="AK6974" i="9"/>
  <c r="AJ6974" i="9"/>
  <c r="AI6974" i="9"/>
  <c r="AH6974" i="9"/>
  <c r="AG6974" i="9"/>
  <c r="AF6974" i="9"/>
  <c r="AE6974" i="9"/>
  <c r="AD6974" i="9"/>
  <c r="AC6974" i="9"/>
  <c r="AB6974" i="9"/>
  <c r="AA6974" i="9"/>
  <c r="Z6974" i="9"/>
  <c r="Y6974" i="9"/>
  <c r="X6974" i="9"/>
  <c r="W6974" i="9"/>
  <c r="V6974" i="9"/>
  <c r="U6974" i="9"/>
  <c r="T6974" i="9"/>
  <c r="S6974" i="9"/>
  <c r="O6974" i="9"/>
  <c r="AL6973" i="9"/>
  <c r="AK6973" i="9"/>
  <c r="AJ6973" i="9"/>
  <c r="AI6973" i="9"/>
  <c r="AH6973" i="9"/>
  <c r="AG6973" i="9"/>
  <c r="AF6973" i="9"/>
  <c r="AE6973" i="9"/>
  <c r="AD6973" i="9"/>
  <c r="AC6973" i="9"/>
  <c r="AB6973" i="9"/>
  <c r="AA6973" i="9"/>
  <c r="Z6973" i="9"/>
  <c r="Y6973" i="9"/>
  <c r="X6973" i="9"/>
  <c r="W6973" i="9"/>
  <c r="V6973" i="9"/>
  <c r="U6973" i="9"/>
  <c r="T6973" i="9"/>
  <c r="S6973" i="9"/>
  <c r="O6973" i="9"/>
  <c r="AL6972" i="9"/>
  <c r="AK6972" i="9"/>
  <c r="AJ6972" i="9"/>
  <c r="AI6972" i="9"/>
  <c r="AH6972" i="9"/>
  <c r="AG6972" i="9"/>
  <c r="AF6972" i="9"/>
  <c r="AE6972" i="9"/>
  <c r="AD6972" i="9"/>
  <c r="AC6972" i="9"/>
  <c r="AB6972" i="9"/>
  <c r="AA6972" i="9"/>
  <c r="Z6972" i="9"/>
  <c r="Y6972" i="9"/>
  <c r="X6972" i="9"/>
  <c r="W6972" i="9"/>
  <c r="V6972" i="9"/>
  <c r="U6972" i="9"/>
  <c r="T6972" i="9"/>
  <c r="S6972" i="9"/>
  <c r="O6972" i="9"/>
  <c r="AL6971" i="9"/>
  <c r="AK6971" i="9"/>
  <c r="AJ6971" i="9"/>
  <c r="AI6971" i="9"/>
  <c r="AH6971" i="9"/>
  <c r="AG6971" i="9"/>
  <c r="AF6971" i="9"/>
  <c r="AE6971" i="9"/>
  <c r="AD6971" i="9"/>
  <c r="AC6971" i="9"/>
  <c r="AB6971" i="9"/>
  <c r="AA6971" i="9"/>
  <c r="Z6971" i="9"/>
  <c r="Y6971" i="9"/>
  <c r="X6971" i="9"/>
  <c r="W6971" i="9"/>
  <c r="V6971" i="9"/>
  <c r="U6971" i="9"/>
  <c r="T6971" i="9"/>
  <c r="S6971" i="9"/>
  <c r="O6971" i="9"/>
  <c r="AL6970" i="9"/>
  <c r="AK6970" i="9"/>
  <c r="AJ6970" i="9"/>
  <c r="AI6970" i="9"/>
  <c r="AH6970" i="9"/>
  <c r="AG6970" i="9"/>
  <c r="AF6970" i="9"/>
  <c r="AE6970" i="9"/>
  <c r="AD6970" i="9"/>
  <c r="AC6970" i="9"/>
  <c r="AB6970" i="9"/>
  <c r="AA6970" i="9"/>
  <c r="Z6970" i="9"/>
  <c r="Y6970" i="9"/>
  <c r="X6970" i="9"/>
  <c r="W6970" i="9"/>
  <c r="V6970" i="9"/>
  <c r="U6970" i="9"/>
  <c r="T6970" i="9"/>
  <c r="S6970" i="9"/>
  <c r="O6970" i="9"/>
  <c r="AL6969" i="9"/>
  <c r="AK6969" i="9"/>
  <c r="AJ6969" i="9"/>
  <c r="AI6969" i="9"/>
  <c r="AH6969" i="9"/>
  <c r="AG6969" i="9"/>
  <c r="AF6969" i="9"/>
  <c r="AE6969" i="9"/>
  <c r="AD6969" i="9"/>
  <c r="AC6969" i="9"/>
  <c r="AB6969" i="9"/>
  <c r="AA6969" i="9"/>
  <c r="Z6969" i="9"/>
  <c r="Y6969" i="9"/>
  <c r="X6969" i="9"/>
  <c r="W6969" i="9"/>
  <c r="V6969" i="9"/>
  <c r="U6969" i="9"/>
  <c r="T6969" i="9"/>
  <c r="S6969" i="9"/>
  <c r="O6969" i="9"/>
  <c r="AL6968" i="9"/>
  <c r="AK6968" i="9"/>
  <c r="AJ6968" i="9"/>
  <c r="AI6968" i="9"/>
  <c r="AH6968" i="9"/>
  <c r="AG6968" i="9"/>
  <c r="AF6968" i="9"/>
  <c r="AE6968" i="9"/>
  <c r="AD6968" i="9"/>
  <c r="AT6968" i="9" s="1"/>
  <c r="AC6968" i="9"/>
  <c r="AB6968" i="9"/>
  <c r="AA6968" i="9"/>
  <c r="Z6968" i="9"/>
  <c r="Y6968" i="9"/>
  <c r="X6968" i="9"/>
  <c r="W6968" i="9"/>
  <c r="V6968" i="9"/>
  <c r="U6968" i="9"/>
  <c r="T6968" i="9"/>
  <c r="S6968" i="9"/>
  <c r="O6968" i="9"/>
  <c r="AL6967" i="9"/>
  <c r="AK6967" i="9"/>
  <c r="AJ6967" i="9"/>
  <c r="AI6967" i="9"/>
  <c r="AH6967" i="9"/>
  <c r="AG6967" i="9"/>
  <c r="AF6967" i="9"/>
  <c r="AE6967" i="9"/>
  <c r="AD6967" i="9"/>
  <c r="AT6967" i="9" s="1"/>
  <c r="AC6967" i="9"/>
  <c r="AB6967" i="9"/>
  <c r="AA6967" i="9"/>
  <c r="Z6967" i="9"/>
  <c r="Y6967" i="9"/>
  <c r="X6967" i="9"/>
  <c r="W6967" i="9"/>
  <c r="V6967" i="9"/>
  <c r="U6967" i="9"/>
  <c r="T6967" i="9"/>
  <c r="S6967" i="9"/>
  <c r="O6967" i="9"/>
  <c r="AL6966" i="9"/>
  <c r="AK6966" i="9"/>
  <c r="AJ6966" i="9"/>
  <c r="AI6966" i="9"/>
  <c r="AH6966" i="9"/>
  <c r="AG6966" i="9"/>
  <c r="AF6966" i="9"/>
  <c r="AE6966" i="9"/>
  <c r="AD6966" i="9"/>
  <c r="AC6966" i="9"/>
  <c r="AB6966" i="9"/>
  <c r="AA6966" i="9"/>
  <c r="Z6966" i="9"/>
  <c r="Y6966" i="9"/>
  <c r="X6966" i="9"/>
  <c r="W6966" i="9"/>
  <c r="V6966" i="9"/>
  <c r="U6966" i="9"/>
  <c r="T6966" i="9"/>
  <c r="S6966" i="9"/>
  <c r="O6966" i="9"/>
  <c r="AL6965" i="9"/>
  <c r="AK6965" i="9"/>
  <c r="AJ6965" i="9"/>
  <c r="AI6965" i="9"/>
  <c r="AH6965" i="9"/>
  <c r="AG6965" i="9"/>
  <c r="AF6965" i="9"/>
  <c r="AE6965" i="9"/>
  <c r="AD6965" i="9"/>
  <c r="AC6965" i="9"/>
  <c r="AB6965" i="9"/>
  <c r="AA6965" i="9"/>
  <c r="Z6965" i="9"/>
  <c r="Y6965" i="9"/>
  <c r="X6965" i="9"/>
  <c r="W6965" i="9"/>
  <c r="V6965" i="9"/>
  <c r="U6965" i="9"/>
  <c r="T6965" i="9"/>
  <c r="S6965" i="9"/>
  <c r="O6965" i="9"/>
  <c r="AL6964" i="9"/>
  <c r="AK6964" i="9"/>
  <c r="AJ6964" i="9"/>
  <c r="AI6964" i="9"/>
  <c r="AH6964" i="9"/>
  <c r="AG6964" i="9"/>
  <c r="AF6964" i="9"/>
  <c r="AE6964" i="9"/>
  <c r="AD6964" i="9"/>
  <c r="AC6964" i="9"/>
  <c r="AB6964" i="9"/>
  <c r="AA6964" i="9"/>
  <c r="Z6964" i="9"/>
  <c r="Y6964" i="9"/>
  <c r="X6964" i="9"/>
  <c r="W6964" i="9"/>
  <c r="V6964" i="9"/>
  <c r="U6964" i="9"/>
  <c r="T6964" i="9"/>
  <c r="S6964" i="9"/>
  <c r="O6964" i="9"/>
  <c r="AL6963" i="9"/>
  <c r="AK6963" i="9"/>
  <c r="AJ6963" i="9"/>
  <c r="AI6963" i="9"/>
  <c r="AH6963" i="9"/>
  <c r="AG6963" i="9"/>
  <c r="AF6963" i="9"/>
  <c r="AE6963" i="9"/>
  <c r="AD6963" i="9"/>
  <c r="AC6963" i="9"/>
  <c r="AB6963" i="9"/>
  <c r="AA6963" i="9"/>
  <c r="Z6963" i="9"/>
  <c r="Y6963" i="9"/>
  <c r="X6963" i="9"/>
  <c r="W6963" i="9"/>
  <c r="V6963" i="9"/>
  <c r="U6963" i="9"/>
  <c r="T6963" i="9"/>
  <c r="S6963" i="9"/>
  <c r="O6963" i="9"/>
  <c r="AL6962" i="9"/>
  <c r="AK6962" i="9"/>
  <c r="AJ6962" i="9"/>
  <c r="AI6962" i="9"/>
  <c r="AH6962" i="9"/>
  <c r="AG6962" i="9"/>
  <c r="AF6962" i="9"/>
  <c r="AE6962" i="9"/>
  <c r="AD6962" i="9"/>
  <c r="AC6962" i="9"/>
  <c r="AB6962" i="9"/>
  <c r="AA6962" i="9"/>
  <c r="Z6962" i="9"/>
  <c r="Y6962" i="9"/>
  <c r="X6962" i="9"/>
  <c r="W6962" i="9"/>
  <c r="V6962" i="9"/>
  <c r="U6962" i="9"/>
  <c r="T6962" i="9"/>
  <c r="S6962" i="9"/>
  <c r="O6962" i="9"/>
  <c r="AL6961" i="9"/>
  <c r="AK6961" i="9"/>
  <c r="AJ6961" i="9"/>
  <c r="AI6961" i="9"/>
  <c r="AH6961" i="9"/>
  <c r="AG6961" i="9"/>
  <c r="AF6961" i="9"/>
  <c r="AE6961" i="9"/>
  <c r="AD6961" i="9"/>
  <c r="AC6961" i="9"/>
  <c r="AB6961" i="9"/>
  <c r="AA6961" i="9"/>
  <c r="Z6961" i="9"/>
  <c r="Y6961" i="9"/>
  <c r="X6961" i="9"/>
  <c r="W6961" i="9"/>
  <c r="V6961" i="9"/>
  <c r="U6961" i="9"/>
  <c r="T6961" i="9"/>
  <c r="S6961" i="9"/>
  <c r="O6961" i="9"/>
  <c r="AL6960" i="9"/>
  <c r="AK6960" i="9"/>
  <c r="AJ6960" i="9"/>
  <c r="AI6960" i="9"/>
  <c r="AH6960" i="9"/>
  <c r="AG6960" i="9"/>
  <c r="AF6960" i="9"/>
  <c r="AE6960" i="9"/>
  <c r="AD6960" i="9"/>
  <c r="AT6960" i="9" s="1"/>
  <c r="AC6960" i="9"/>
  <c r="AB6960" i="9"/>
  <c r="AA6960" i="9"/>
  <c r="Z6960" i="9"/>
  <c r="Y6960" i="9"/>
  <c r="X6960" i="9"/>
  <c r="W6960" i="9"/>
  <c r="V6960" i="9"/>
  <c r="U6960" i="9"/>
  <c r="T6960" i="9"/>
  <c r="S6960" i="9"/>
  <c r="O6960" i="9"/>
  <c r="AL6959" i="9"/>
  <c r="AK6959" i="9"/>
  <c r="AJ6959" i="9"/>
  <c r="AI6959" i="9"/>
  <c r="AH6959" i="9"/>
  <c r="AG6959" i="9"/>
  <c r="AF6959" i="9"/>
  <c r="AE6959" i="9"/>
  <c r="AD6959" i="9"/>
  <c r="AT6959" i="9" s="1"/>
  <c r="AC6959" i="9"/>
  <c r="AB6959" i="9"/>
  <c r="AA6959" i="9"/>
  <c r="Z6959" i="9"/>
  <c r="Y6959" i="9"/>
  <c r="X6959" i="9"/>
  <c r="W6959" i="9"/>
  <c r="V6959" i="9"/>
  <c r="U6959" i="9"/>
  <c r="T6959" i="9"/>
  <c r="S6959" i="9"/>
  <c r="O6959" i="9"/>
  <c r="AL6958" i="9"/>
  <c r="AK6958" i="9"/>
  <c r="AJ6958" i="9"/>
  <c r="AI6958" i="9"/>
  <c r="AH6958" i="9"/>
  <c r="AG6958" i="9"/>
  <c r="AF6958" i="9"/>
  <c r="AE6958" i="9"/>
  <c r="AD6958" i="9"/>
  <c r="AC6958" i="9"/>
  <c r="AB6958" i="9"/>
  <c r="AA6958" i="9"/>
  <c r="Z6958" i="9"/>
  <c r="Y6958" i="9"/>
  <c r="X6958" i="9"/>
  <c r="W6958" i="9"/>
  <c r="V6958" i="9"/>
  <c r="U6958" i="9"/>
  <c r="T6958" i="9"/>
  <c r="S6958" i="9"/>
  <c r="O6958" i="9"/>
  <c r="AL6957" i="9"/>
  <c r="AK6957" i="9"/>
  <c r="AJ6957" i="9"/>
  <c r="AI6957" i="9"/>
  <c r="AH6957" i="9"/>
  <c r="AG6957" i="9"/>
  <c r="AF6957" i="9"/>
  <c r="AE6957" i="9"/>
  <c r="AD6957" i="9"/>
  <c r="AC6957" i="9"/>
  <c r="AB6957" i="9"/>
  <c r="AA6957" i="9"/>
  <c r="Z6957" i="9"/>
  <c r="Y6957" i="9"/>
  <c r="X6957" i="9"/>
  <c r="W6957" i="9"/>
  <c r="V6957" i="9"/>
  <c r="U6957" i="9"/>
  <c r="T6957" i="9"/>
  <c r="S6957" i="9"/>
  <c r="O6957" i="9"/>
  <c r="AL6956" i="9"/>
  <c r="AK6956" i="9"/>
  <c r="AJ6956" i="9"/>
  <c r="AI6956" i="9"/>
  <c r="AH6956" i="9"/>
  <c r="AG6956" i="9"/>
  <c r="AF6956" i="9"/>
  <c r="AE6956" i="9"/>
  <c r="AD6956" i="9"/>
  <c r="AC6956" i="9"/>
  <c r="AB6956" i="9"/>
  <c r="AA6956" i="9"/>
  <c r="Z6956" i="9"/>
  <c r="Y6956" i="9"/>
  <c r="X6956" i="9"/>
  <c r="W6956" i="9"/>
  <c r="V6956" i="9"/>
  <c r="U6956" i="9"/>
  <c r="T6956" i="9"/>
  <c r="S6956" i="9"/>
  <c r="O6956" i="9"/>
  <c r="AL6955" i="9"/>
  <c r="AK6955" i="9"/>
  <c r="AJ6955" i="9"/>
  <c r="AI6955" i="9"/>
  <c r="AH6955" i="9"/>
  <c r="AG6955" i="9"/>
  <c r="AF6955" i="9"/>
  <c r="AE6955" i="9"/>
  <c r="AD6955" i="9"/>
  <c r="AC6955" i="9"/>
  <c r="AB6955" i="9"/>
  <c r="AA6955" i="9"/>
  <c r="Z6955" i="9"/>
  <c r="Y6955" i="9"/>
  <c r="X6955" i="9"/>
  <c r="W6955" i="9"/>
  <c r="V6955" i="9"/>
  <c r="U6955" i="9"/>
  <c r="T6955" i="9"/>
  <c r="S6955" i="9"/>
  <c r="O6955" i="9"/>
  <c r="AL6954" i="9"/>
  <c r="AK6954" i="9"/>
  <c r="AJ6954" i="9"/>
  <c r="AI6954" i="9"/>
  <c r="AH6954" i="9"/>
  <c r="AG6954" i="9"/>
  <c r="AF6954" i="9"/>
  <c r="AE6954" i="9"/>
  <c r="AD6954" i="9"/>
  <c r="AC6954" i="9"/>
  <c r="AB6954" i="9"/>
  <c r="AA6954" i="9"/>
  <c r="Z6954" i="9"/>
  <c r="Y6954" i="9"/>
  <c r="X6954" i="9"/>
  <c r="W6954" i="9"/>
  <c r="V6954" i="9"/>
  <c r="U6954" i="9"/>
  <c r="T6954" i="9"/>
  <c r="S6954" i="9"/>
  <c r="O6954" i="9"/>
  <c r="AL6953" i="9"/>
  <c r="AK6953" i="9"/>
  <c r="AJ6953" i="9"/>
  <c r="AI6953" i="9"/>
  <c r="AH6953" i="9"/>
  <c r="AG6953" i="9"/>
  <c r="AF6953" i="9"/>
  <c r="AE6953" i="9"/>
  <c r="AD6953" i="9"/>
  <c r="AC6953" i="9"/>
  <c r="AB6953" i="9"/>
  <c r="AA6953" i="9"/>
  <c r="Z6953" i="9"/>
  <c r="Y6953" i="9"/>
  <c r="X6953" i="9"/>
  <c r="W6953" i="9"/>
  <c r="V6953" i="9"/>
  <c r="U6953" i="9"/>
  <c r="T6953" i="9"/>
  <c r="S6953" i="9"/>
  <c r="O6953" i="9"/>
  <c r="AL6952" i="9"/>
  <c r="AK6952" i="9"/>
  <c r="AJ6952" i="9"/>
  <c r="AI6952" i="9"/>
  <c r="AH6952" i="9"/>
  <c r="AG6952" i="9"/>
  <c r="AF6952" i="9"/>
  <c r="AE6952" i="9"/>
  <c r="AD6952" i="9"/>
  <c r="AT6952" i="9" s="1"/>
  <c r="AC6952" i="9"/>
  <c r="AB6952" i="9"/>
  <c r="AA6952" i="9"/>
  <c r="Z6952" i="9"/>
  <c r="Y6952" i="9"/>
  <c r="X6952" i="9"/>
  <c r="W6952" i="9"/>
  <c r="V6952" i="9"/>
  <c r="U6952" i="9"/>
  <c r="T6952" i="9"/>
  <c r="S6952" i="9"/>
  <c r="O6952" i="9"/>
  <c r="AL6951" i="9"/>
  <c r="AK6951" i="9"/>
  <c r="AJ6951" i="9"/>
  <c r="AI6951" i="9"/>
  <c r="AH6951" i="9"/>
  <c r="AG6951" i="9"/>
  <c r="AF6951" i="9"/>
  <c r="AE6951" i="9"/>
  <c r="AD6951" i="9"/>
  <c r="AC6951" i="9"/>
  <c r="AB6951" i="9"/>
  <c r="AA6951" i="9"/>
  <c r="Z6951" i="9"/>
  <c r="Y6951" i="9"/>
  <c r="X6951" i="9"/>
  <c r="W6951" i="9"/>
  <c r="V6951" i="9"/>
  <c r="U6951" i="9"/>
  <c r="T6951" i="9"/>
  <c r="S6951" i="9"/>
  <c r="O6951" i="9"/>
  <c r="AL6950" i="9"/>
  <c r="AK6950" i="9"/>
  <c r="AJ6950" i="9"/>
  <c r="AI6950" i="9"/>
  <c r="AH6950" i="9"/>
  <c r="AG6950" i="9"/>
  <c r="AF6950" i="9"/>
  <c r="AE6950" i="9"/>
  <c r="AD6950" i="9"/>
  <c r="AC6950" i="9"/>
  <c r="AB6950" i="9"/>
  <c r="AA6950" i="9"/>
  <c r="Z6950" i="9"/>
  <c r="Y6950" i="9"/>
  <c r="X6950" i="9"/>
  <c r="W6950" i="9"/>
  <c r="V6950" i="9"/>
  <c r="U6950" i="9"/>
  <c r="T6950" i="9"/>
  <c r="S6950" i="9"/>
  <c r="O6950" i="9"/>
  <c r="AL6949" i="9"/>
  <c r="AK6949" i="9"/>
  <c r="AJ6949" i="9"/>
  <c r="AI6949" i="9"/>
  <c r="AH6949" i="9"/>
  <c r="AG6949" i="9"/>
  <c r="AF6949" i="9"/>
  <c r="AE6949" i="9"/>
  <c r="AD6949" i="9"/>
  <c r="AC6949" i="9"/>
  <c r="AB6949" i="9"/>
  <c r="AA6949" i="9"/>
  <c r="Z6949" i="9"/>
  <c r="Y6949" i="9"/>
  <c r="X6949" i="9"/>
  <c r="W6949" i="9"/>
  <c r="V6949" i="9"/>
  <c r="U6949" i="9"/>
  <c r="T6949" i="9"/>
  <c r="S6949" i="9"/>
  <c r="O6949" i="9"/>
  <c r="AL6948" i="9"/>
  <c r="AK6948" i="9"/>
  <c r="AJ6948" i="9"/>
  <c r="AI6948" i="9"/>
  <c r="AH6948" i="9"/>
  <c r="AG6948" i="9"/>
  <c r="AF6948" i="9"/>
  <c r="AE6948" i="9"/>
  <c r="AD6948" i="9"/>
  <c r="AC6948" i="9"/>
  <c r="AB6948" i="9"/>
  <c r="AA6948" i="9"/>
  <c r="Z6948" i="9"/>
  <c r="Y6948" i="9"/>
  <c r="X6948" i="9"/>
  <c r="W6948" i="9"/>
  <c r="V6948" i="9"/>
  <c r="U6948" i="9"/>
  <c r="T6948" i="9"/>
  <c r="S6948" i="9"/>
  <c r="O6948" i="9"/>
  <c r="AL6947" i="9"/>
  <c r="AK6947" i="9"/>
  <c r="AJ6947" i="9"/>
  <c r="AI6947" i="9"/>
  <c r="AH6947" i="9"/>
  <c r="AG6947" i="9"/>
  <c r="AF6947" i="9"/>
  <c r="AE6947" i="9"/>
  <c r="AD6947" i="9"/>
  <c r="AC6947" i="9"/>
  <c r="AB6947" i="9"/>
  <c r="AA6947" i="9"/>
  <c r="Z6947" i="9"/>
  <c r="Y6947" i="9"/>
  <c r="X6947" i="9"/>
  <c r="W6947" i="9"/>
  <c r="V6947" i="9"/>
  <c r="U6947" i="9"/>
  <c r="T6947" i="9"/>
  <c r="S6947" i="9"/>
  <c r="O6947" i="9"/>
  <c r="AL6946" i="9"/>
  <c r="AK6946" i="9"/>
  <c r="AJ6946" i="9"/>
  <c r="AI6946" i="9"/>
  <c r="AH6946" i="9"/>
  <c r="AG6946" i="9"/>
  <c r="AF6946" i="9"/>
  <c r="AE6946" i="9"/>
  <c r="AD6946" i="9"/>
  <c r="AC6946" i="9"/>
  <c r="AB6946" i="9"/>
  <c r="AA6946" i="9"/>
  <c r="Z6946" i="9"/>
  <c r="Y6946" i="9"/>
  <c r="X6946" i="9"/>
  <c r="W6946" i="9"/>
  <c r="V6946" i="9"/>
  <c r="U6946" i="9"/>
  <c r="T6946" i="9"/>
  <c r="S6946" i="9"/>
  <c r="O6946" i="9"/>
  <c r="AL6945" i="9"/>
  <c r="AK6945" i="9"/>
  <c r="AJ6945" i="9"/>
  <c r="AI6945" i="9"/>
  <c r="AH6945" i="9"/>
  <c r="AG6945" i="9"/>
  <c r="AF6945" i="9"/>
  <c r="AE6945" i="9"/>
  <c r="AD6945" i="9"/>
  <c r="AC6945" i="9"/>
  <c r="AB6945" i="9"/>
  <c r="AA6945" i="9"/>
  <c r="Z6945" i="9"/>
  <c r="Y6945" i="9"/>
  <c r="X6945" i="9"/>
  <c r="W6945" i="9"/>
  <c r="V6945" i="9"/>
  <c r="U6945" i="9"/>
  <c r="T6945" i="9"/>
  <c r="S6945" i="9"/>
  <c r="O6945" i="9"/>
  <c r="AL6944" i="9"/>
  <c r="AK6944" i="9"/>
  <c r="AJ6944" i="9"/>
  <c r="AI6944" i="9"/>
  <c r="AH6944" i="9"/>
  <c r="AG6944" i="9"/>
  <c r="AF6944" i="9"/>
  <c r="AE6944" i="9"/>
  <c r="AD6944" i="9"/>
  <c r="AC6944" i="9"/>
  <c r="AB6944" i="9"/>
  <c r="AA6944" i="9"/>
  <c r="Z6944" i="9"/>
  <c r="Y6944" i="9"/>
  <c r="X6944" i="9"/>
  <c r="W6944" i="9"/>
  <c r="V6944" i="9"/>
  <c r="U6944" i="9"/>
  <c r="T6944" i="9"/>
  <c r="S6944" i="9"/>
  <c r="O6944" i="9"/>
  <c r="AL6943" i="9"/>
  <c r="AK6943" i="9"/>
  <c r="AJ6943" i="9"/>
  <c r="AI6943" i="9"/>
  <c r="AH6943" i="9"/>
  <c r="AG6943" i="9"/>
  <c r="AF6943" i="9"/>
  <c r="AE6943" i="9"/>
  <c r="AD6943" i="9"/>
  <c r="AC6943" i="9"/>
  <c r="AB6943" i="9"/>
  <c r="AA6943" i="9"/>
  <c r="Z6943" i="9"/>
  <c r="Y6943" i="9"/>
  <c r="X6943" i="9"/>
  <c r="W6943" i="9"/>
  <c r="V6943" i="9"/>
  <c r="U6943" i="9"/>
  <c r="T6943" i="9"/>
  <c r="S6943" i="9"/>
  <c r="O6943" i="9"/>
  <c r="AL6942" i="9"/>
  <c r="AK6942" i="9"/>
  <c r="AJ6942" i="9"/>
  <c r="AI6942" i="9"/>
  <c r="AH6942" i="9"/>
  <c r="AG6942" i="9"/>
  <c r="AF6942" i="9"/>
  <c r="AE6942" i="9"/>
  <c r="AD6942" i="9"/>
  <c r="AC6942" i="9"/>
  <c r="AB6942" i="9"/>
  <c r="AA6942" i="9"/>
  <c r="Z6942" i="9"/>
  <c r="Y6942" i="9"/>
  <c r="X6942" i="9"/>
  <c r="W6942" i="9"/>
  <c r="V6942" i="9"/>
  <c r="U6942" i="9"/>
  <c r="T6942" i="9"/>
  <c r="S6942" i="9"/>
  <c r="O6942" i="9"/>
  <c r="AL6941" i="9"/>
  <c r="AK6941" i="9"/>
  <c r="AJ6941" i="9"/>
  <c r="AI6941" i="9"/>
  <c r="AH6941" i="9"/>
  <c r="AG6941" i="9"/>
  <c r="AF6941" i="9"/>
  <c r="AE6941" i="9"/>
  <c r="AD6941" i="9"/>
  <c r="AC6941" i="9"/>
  <c r="AB6941" i="9"/>
  <c r="AA6941" i="9"/>
  <c r="Z6941" i="9"/>
  <c r="Y6941" i="9"/>
  <c r="X6941" i="9"/>
  <c r="W6941" i="9"/>
  <c r="V6941" i="9"/>
  <c r="U6941" i="9"/>
  <c r="T6941" i="9"/>
  <c r="S6941" i="9"/>
  <c r="O6941" i="9"/>
  <c r="AL6940" i="9"/>
  <c r="AK6940" i="9"/>
  <c r="AJ6940" i="9"/>
  <c r="AI6940" i="9"/>
  <c r="AH6940" i="9"/>
  <c r="AG6940" i="9"/>
  <c r="AF6940" i="9"/>
  <c r="AE6940" i="9"/>
  <c r="AD6940" i="9"/>
  <c r="AC6940" i="9"/>
  <c r="AB6940" i="9"/>
  <c r="AA6940" i="9"/>
  <c r="Z6940" i="9"/>
  <c r="Y6940" i="9"/>
  <c r="X6940" i="9"/>
  <c r="W6940" i="9"/>
  <c r="V6940" i="9"/>
  <c r="U6940" i="9"/>
  <c r="T6940" i="9"/>
  <c r="S6940" i="9"/>
  <c r="O6940" i="9"/>
  <c r="AL6939" i="9"/>
  <c r="AK6939" i="9"/>
  <c r="AJ6939" i="9"/>
  <c r="AI6939" i="9"/>
  <c r="AH6939" i="9"/>
  <c r="AG6939" i="9"/>
  <c r="AF6939" i="9"/>
  <c r="AE6939" i="9"/>
  <c r="AD6939" i="9"/>
  <c r="AC6939" i="9"/>
  <c r="AB6939" i="9"/>
  <c r="AA6939" i="9"/>
  <c r="Z6939" i="9"/>
  <c r="Y6939" i="9"/>
  <c r="X6939" i="9"/>
  <c r="W6939" i="9"/>
  <c r="V6939" i="9"/>
  <c r="U6939" i="9"/>
  <c r="T6939" i="9"/>
  <c r="S6939" i="9"/>
  <c r="O6939" i="9"/>
  <c r="AL6938" i="9"/>
  <c r="AK6938" i="9"/>
  <c r="AJ6938" i="9"/>
  <c r="AI6938" i="9"/>
  <c r="AH6938" i="9"/>
  <c r="AG6938" i="9"/>
  <c r="AF6938" i="9"/>
  <c r="AE6938" i="9"/>
  <c r="AD6938" i="9"/>
  <c r="AC6938" i="9"/>
  <c r="AB6938" i="9"/>
  <c r="AA6938" i="9"/>
  <c r="Z6938" i="9"/>
  <c r="Y6938" i="9"/>
  <c r="X6938" i="9"/>
  <c r="W6938" i="9"/>
  <c r="V6938" i="9"/>
  <c r="U6938" i="9"/>
  <c r="T6938" i="9"/>
  <c r="S6938" i="9"/>
  <c r="O6938" i="9"/>
  <c r="AL6937" i="9"/>
  <c r="AK6937" i="9"/>
  <c r="AJ6937" i="9"/>
  <c r="AI6937" i="9"/>
  <c r="AH6937" i="9"/>
  <c r="AG6937" i="9"/>
  <c r="AF6937" i="9"/>
  <c r="AE6937" i="9"/>
  <c r="AD6937" i="9"/>
  <c r="AC6937" i="9"/>
  <c r="AB6937" i="9"/>
  <c r="AA6937" i="9"/>
  <c r="Z6937" i="9"/>
  <c r="Y6937" i="9"/>
  <c r="X6937" i="9"/>
  <c r="W6937" i="9"/>
  <c r="V6937" i="9"/>
  <c r="U6937" i="9"/>
  <c r="T6937" i="9"/>
  <c r="S6937" i="9"/>
  <c r="O6937" i="9"/>
  <c r="AL6936" i="9"/>
  <c r="AK6936" i="9"/>
  <c r="AJ6936" i="9"/>
  <c r="AI6936" i="9"/>
  <c r="AH6936" i="9"/>
  <c r="AG6936" i="9"/>
  <c r="AF6936" i="9"/>
  <c r="AE6936" i="9"/>
  <c r="AD6936" i="9"/>
  <c r="AT6936" i="9" s="1"/>
  <c r="AC6936" i="9"/>
  <c r="AB6936" i="9"/>
  <c r="AA6936" i="9"/>
  <c r="Z6936" i="9"/>
  <c r="Y6936" i="9"/>
  <c r="X6936" i="9"/>
  <c r="W6936" i="9"/>
  <c r="V6936" i="9"/>
  <c r="U6936" i="9"/>
  <c r="T6936" i="9"/>
  <c r="S6936" i="9"/>
  <c r="O6936" i="9"/>
  <c r="AL6935" i="9"/>
  <c r="AK6935" i="9"/>
  <c r="AJ6935" i="9"/>
  <c r="AI6935" i="9"/>
  <c r="AH6935" i="9"/>
  <c r="AG6935" i="9"/>
  <c r="AF6935" i="9"/>
  <c r="AE6935" i="9"/>
  <c r="AD6935" i="9"/>
  <c r="AC6935" i="9"/>
  <c r="AB6935" i="9"/>
  <c r="AA6935" i="9"/>
  <c r="Z6935" i="9"/>
  <c r="Y6935" i="9"/>
  <c r="X6935" i="9"/>
  <c r="W6935" i="9"/>
  <c r="V6935" i="9"/>
  <c r="U6935" i="9"/>
  <c r="T6935" i="9"/>
  <c r="S6935" i="9"/>
  <c r="O6935" i="9"/>
  <c r="AL6934" i="9"/>
  <c r="AK6934" i="9"/>
  <c r="AJ6934" i="9"/>
  <c r="AI6934" i="9"/>
  <c r="AH6934" i="9"/>
  <c r="AG6934" i="9"/>
  <c r="AF6934" i="9"/>
  <c r="AE6934" i="9"/>
  <c r="AD6934" i="9"/>
  <c r="AC6934" i="9"/>
  <c r="AB6934" i="9"/>
  <c r="AA6934" i="9"/>
  <c r="Z6934" i="9"/>
  <c r="Y6934" i="9"/>
  <c r="X6934" i="9"/>
  <c r="W6934" i="9"/>
  <c r="V6934" i="9"/>
  <c r="U6934" i="9"/>
  <c r="T6934" i="9"/>
  <c r="S6934" i="9"/>
  <c r="O6934" i="9"/>
  <c r="AL6933" i="9"/>
  <c r="AK6933" i="9"/>
  <c r="AJ6933" i="9"/>
  <c r="AI6933" i="9"/>
  <c r="AH6933" i="9"/>
  <c r="AG6933" i="9"/>
  <c r="AF6933" i="9"/>
  <c r="AE6933" i="9"/>
  <c r="AD6933" i="9"/>
  <c r="AC6933" i="9"/>
  <c r="AB6933" i="9"/>
  <c r="AA6933" i="9"/>
  <c r="Z6933" i="9"/>
  <c r="Y6933" i="9"/>
  <c r="X6933" i="9"/>
  <c r="W6933" i="9"/>
  <c r="V6933" i="9"/>
  <c r="U6933" i="9"/>
  <c r="T6933" i="9"/>
  <c r="S6933" i="9"/>
  <c r="O6933" i="9"/>
  <c r="AL6932" i="9"/>
  <c r="AK6932" i="9"/>
  <c r="AJ6932" i="9"/>
  <c r="AI6932" i="9"/>
  <c r="AH6932" i="9"/>
  <c r="AG6932" i="9"/>
  <c r="AF6932" i="9"/>
  <c r="AE6932" i="9"/>
  <c r="AD6932" i="9"/>
  <c r="AC6932" i="9"/>
  <c r="AB6932" i="9"/>
  <c r="AA6932" i="9"/>
  <c r="Z6932" i="9"/>
  <c r="Y6932" i="9"/>
  <c r="X6932" i="9"/>
  <c r="W6932" i="9"/>
  <c r="V6932" i="9"/>
  <c r="U6932" i="9"/>
  <c r="T6932" i="9"/>
  <c r="S6932" i="9"/>
  <c r="O6932" i="9"/>
  <c r="AL6931" i="9"/>
  <c r="AK6931" i="9"/>
  <c r="AJ6931" i="9"/>
  <c r="AI6931" i="9"/>
  <c r="AH6931" i="9"/>
  <c r="AG6931" i="9"/>
  <c r="AF6931" i="9"/>
  <c r="AE6931" i="9"/>
  <c r="AD6931" i="9"/>
  <c r="AC6931" i="9"/>
  <c r="AB6931" i="9"/>
  <c r="AA6931" i="9"/>
  <c r="Z6931" i="9"/>
  <c r="Y6931" i="9"/>
  <c r="X6931" i="9"/>
  <c r="W6931" i="9"/>
  <c r="V6931" i="9"/>
  <c r="U6931" i="9"/>
  <c r="T6931" i="9"/>
  <c r="S6931" i="9"/>
  <c r="O6931" i="9"/>
  <c r="AL6930" i="9"/>
  <c r="AK6930" i="9"/>
  <c r="AJ6930" i="9"/>
  <c r="AI6930" i="9"/>
  <c r="AH6930" i="9"/>
  <c r="AG6930" i="9"/>
  <c r="AF6930" i="9"/>
  <c r="AE6930" i="9"/>
  <c r="AD6930" i="9"/>
  <c r="AC6930" i="9"/>
  <c r="AB6930" i="9"/>
  <c r="AA6930" i="9"/>
  <c r="Z6930" i="9"/>
  <c r="Y6930" i="9"/>
  <c r="X6930" i="9"/>
  <c r="W6930" i="9"/>
  <c r="V6930" i="9"/>
  <c r="U6930" i="9"/>
  <c r="T6930" i="9"/>
  <c r="S6930" i="9"/>
  <c r="O6930" i="9"/>
  <c r="AL6929" i="9"/>
  <c r="AK6929" i="9"/>
  <c r="AJ6929" i="9"/>
  <c r="AI6929" i="9"/>
  <c r="AH6929" i="9"/>
  <c r="AG6929" i="9"/>
  <c r="AF6929" i="9"/>
  <c r="AE6929" i="9"/>
  <c r="AD6929" i="9"/>
  <c r="AC6929" i="9"/>
  <c r="AB6929" i="9"/>
  <c r="AA6929" i="9"/>
  <c r="Z6929" i="9"/>
  <c r="Y6929" i="9"/>
  <c r="X6929" i="9"/>
  <c r="W6929" i="9"/>
  <c r="V6929" i="9"/>
  <c r="U6929" i="9"/>
  <c r="T6929" i="9"/>
  <c r="S6929" i="9"/>
  <c r="O6929" i="9"/>
  <c r="AL6928" i="9"/>
  <c r="AK6928" i="9"/>
  <c r="AJ6928" i="9"/>
  <c r="AI6928" i="9"/>
  <c r="AH6928" i="9"/>
  <c r="AG6928" i="9"/>
  <c r="AF6928" i="9"/>
  <c r="AE6928" i="9"/>
  <c r="AD6928" i="9"/>
  <c r="AT6928" i="9" s="1"/>
  <c r="AC6928" i="9"/>
  <c r="AB6928" i="9"/>
  <c r="AA6928" i="9"/>
  <c r="Z6928" i="9"/>
  <c r="Y6928" i="9"/>
  <c r="X6928" i="9"/>
  <c r="W6928" i="9"/>
  <c r="V6928" i="9"/>
  <c r="U6928" i="9"/>
  <c r="T6928" i="9"/>
  <c r="S6928" i="9"/>
  <c r="O6928" i="9"/>
  <c r="AL6927" i="9"/>
  <c r="AK6927" i="9"/>
  <c r="AJ6927" i="9"/>
  <c r="AI6927" i="9"/>
  <c r="AH6927" i="9"/>
  <c r="AG6927" i="9"/>
  <c r="AF6927" i="9"/>
  <c r="AE6927" i="9"/>
  <c r="AD6927" i="9"/>
  <c r="AC6927" i="9"/>
  <c r="AB6927" i="9"/>
  <c r="AA6927" i="9"/>
  <c r="Z6927" i="9"/>
  <c r="Y6927" i="9"/>
  <c r="X6927" i="9"/>
  <c r="W6927" i="9"/>
  <c r="V6927" i="9"/>
  <c r="U6927" i="9"/>
  <c r="T6927" i="9"/>
  <c r="S6927" i="9"/>
  <c r="O6927" i="9"/>
  <c r="AL6926" i="9"/>
  <c r="AK6926" i="9"/>
  <c r="AJ6926" i="9"/>
  <c r="AI6926" i="9"/>
  <c r="AH6926" i="9"/>
  <c r="AG6926" i="9"/>
  <c r="AF6926" i="9"/>
  <c r="AE6926" i="9"/>
  <c r="AD6926" i="9"/>
  <c r="AC6926" i="9"/>
  <c r="AB6926" i="9"/>
  <c r="AA6926" i="9"/>
  <c r="Z6926" i="9"/>
  <c r="Y6926" i="9"/>
  <c r="X6926" i="9"/>
  <c r="W6926" i="9"/>
  <c r="V6926" i="9"/>
  <c r="U6926" i="9"/>
  <c r="T6926" i="9"/>
  <c r="S6926" i="9"/>
  <c r="O6926" i="9"/>
  <c r="AL6925" i="9"/>
  <c r="AK6925" i="9"/>
  <c r="AJ6925" i="9"/>
  <c r="AI6925" i="9"/>
  <c r="AH6925" i="9"/>
  <c r="AG6925" i="9"/>
  <c r="AF6925" i="9"/>
  <c r="AE6925" i="9"/>
  <c r="AD6925" i="9"/>
  <c r="AC6925" i="9"/>
  <c r="AB6925" i="9"/>
  <c r="AA6925" i="9"/>
  <c r="Z6925" i="9"/>
  <c r="Y6925" i="9"/>
  <c r="X6925" i="9"/>
  <c r="W6925" i="9"/>
  <c r="V6925" i="9"/>
  <c r="U6925" i="9"/>
  <c r="T6925" i="9"/>
  <c r="S6925" i="9"/>
  <c r="O6925" i="9"/>
  <c r="AL6924" i="9"/>
  <c r="AK6924" i="9"/>
  <c r="AJ6924" i="9"/>
  <c r="AI6924" i="9"/>
  <c r="AH6924" i="9"/>
  <c r="AG6924" i="9"/>
  <c r="AF6924" i="9"/>
  <c r="AE6924" i="9"/>
  <c r="AD6924" i="9"/>
  <c r="AC6924" i="9"/>
  <c r="AB6924" i="9"/>
  <c r="AA6924" i="9"/>
  <c r="Z6924" i="9"/>
  <c r="Y6924" i="9"/>
  <c r="X6924" i="9"/>
  <c r="W6924" i="9"/>
  <c r="V6924" i="9"/>
  <c r="U6924" i="9"/>
  <c r="T6924" i="9"/>
  <c r="S6924" i="9"/>
  <c r="O6924" i="9"/>
  <c r="AL6923" i="9"/>
  <c r="AK6923" i="9"/>
  <c r="AJ6923" i="9"/>
  <c r="AI6923" i="9"/>
  <c r="AH6923" i="9"/>
  <c r="AG6923" i="9"/>
  <c r="AF6923" i="9"/>
  <c r="AE6923" i="9"/>
  <c r="AD6923" i="9"/>
  <c r="AC6923" i="9"/>
  <c r="AB6923" i="9"/>
  <c r="AA6923" i="9"/>
  <c r="Z6923" i="9"/>
  <c r="Y6923" i="9"/>
  <c r="X6923" i="9"/>
  <c r="W6923" i="9"/>
  <c r="V6923" i="9"/>
  <c r="U6923" i="9"/>
  <c r="T6923" i="9"/>
  <c r="S6923" i="9"/>
  <c r="O6923" i="9"/>
  <c r="AL6922" i="9"/>
  <c r="AK6922" i="9"/>
  <c r="AJ6922" i="9"/>
  <c r="AI6922" i="9"/>
  <c r="AH6922" i="9"/>
  <c r="AG6922" i="9"/>
  <c r="AF6922" i="9"/>
  <c r="AE6922" i="9"/>
  <c r="AD6922" i="9"/>
  <c r="AC6922" i="9"/>
  <c r="AB6922" i="9"/>
  <c r="AA6922" i="9"/>
  <c r="Z6922" i="9"/>
  <c r="Y6922" i="9"/>
  <c r="X6922" i="9"/>
  <c r="W6922" i="9"/>
  <c r="V6922" i="9"/>
  <c r="U6922" i="9"/>
  <c r="T6922" i="9"/>
  <c r="S6922" i="9"/>
  <c r="O6922" i="9"/>
  <c r="AL6921" i="9"/>
  <c r="AK6921" i="9"/>
  <c r="AJ6921" i="9"/>
  <c r="AI6921" i="9"/>
  <c r="AH6921" i="9"/>
  <c r="AG6921" i="9"/>
  <c r="AF6921" i="9"/>
  <c r="AE6921" i="9"/>
  <c r="AD6921" i="9"/>
  <c r="AC6921" i="9"/>
  <c r="AB6921" i="9"/>
  <c r="AA6921" i="9"/>
  <c r="Z6921" i="9"/>
  <c r="Y6921" i="9"/>
  <c r="X6921" i="9"/>
  <c r="W6921" i="9"/>
  <c r="V6921" i="9"/>
  <c r="U6921" i="9"/>
  <c r="T6921" i="9"/>
  <c r="S6921" i="9"/>
  <c r="O6921" i="9"/>
  <c r="AL6920" i="9"/>
  <c r="AK6920" i="9"/>
  <c r="AJ6920" i="9"/>
  <c r="AI6920" i="9"/>
  <c r="AH6920" i="9"/>
  <c r="AG6920" i="9"/>
  <c r="AF6920" i="9"/>
  <c r="AE6920" i="9"/>
  <c r="AD6920" i="9"/>
  <c r="AT6920" i="9" s="1"/>
  <c r="AC6920" i="9"/>
  <c r="AB6920" i="9"/>
  <c r="AA6920" i="9"/>
  <c r="Z6920" i="9"/>
  <c r="Y6920" i="9"/>
  <c r="X6920" i="9"/>
  <c r="W6920" i="9"/>
  <c r="V6920" i="9"/>
  <c r="U6920" i="9"/>
  <c r="T6920" i="9"/>
  <c r="S6920" i="9"/>
  <c r="O6920" i="9"/>
  <c r="AL6919" i="9"/>
  <c r="AK6919" i="9"/>
  <c r="AJ6919" i="9"/>
  <c r="AI6919" i="9"/>
  <c r="AH6919" i="9"/>
  <c r="AG6919" i="9"/>
  <c r="AF6919" i="9"/>
  <c r="AE6919" i="9"/>
  <c r="AD6919" i="9"/>
  <c r="AC6919" i="9"/>
  <c r="AB6919" i="9"/>
  <c r="AA6919" i="9"/>
  <c r="Z6919" i="9"/>
  <c r="Y6919" i="9"/>
  <c r="X6919" i="9"/>
  <c r="W6919" i="9"/>
  <c r="V6919" i="9"/>
  <c r="U6919" i="9"/>
  <c r="T6919" i="9"/>
  <c r="S6919" i="9"/>
  <c r="O6919" i="9"/>
  <c r="AL6918" i="9"/>
  <c r="AK6918" i="9"/>
  <c r="AJ6918" i="9"/>
  <c r="AI6918" i="9"/>
  <c r="AH6918" i="9"/>
  <c r="AG6918" i="9"/>
  <c r="AF6918" i="9"/>
  <c r="AE6918" i="9"/>
  <c r="AD6918" i="9"/>
  <c r="AC6918" i="9"/>
  <c r="AB6918" i="9"/>
  <c r="AA6918" i="9"/>
  <c r="Z6918" i="9"/>
  <c r="Y6918" i="9"/>
  <c r="X6918" i="9"/>
  <c r="W6918" i="9"/>
  <c r="V6918" i="9"/>
  <c r="U6918" i="9"/>
  <c r="T6918" i="9"/>
  <c r="S6918" i="9"/>
  <c r="O6918" i="9"/>
  <c r="AL6917" i="9"/>
  <c r="AK6917" i="9"/>
  <c r="AJ6917" i="9"/>
  <c r="AI6917" i="9"/>
  <c r="AH6917" i="9"/>
  <c r="AG6917" i="9"/>
  <c r="AF6917" i="9"/>
  <c r="AE6917" i="9"/>
  <c r="AD6917" i="9"/>
  <c r="AC6917" i="9"/>
  <c r="AB6917" i="9"/>
  <c r="AA6917" i="9"/>
  <c r="Z6917" i="9"/>
  <c r="Y6917" i="9"/>
  <c r="X6917" i="9"/>
  <c r="W6917" i="9"/>
  <c r="V6917" i="9"/>
  <c r="U6917" i="9"/>
  <c r="T6917" i="9"/>
  <c r="S6917" i="9"/>
  <c r="O6917" i="9"/>
  <c r="AL6916" i="9"/>
  <c r="AK6916" i="9"/>
  <c r="AJ6916" i="9"/>
  <c r="AI6916" i="9"/>
  <c r="AH6916" i="9"/>
  <c r="AG6916" i="9"/>
  <c r="AF6916" i="9"/>
  <c r="AE6916" i="9"/>
  <c r="AD6916" i="9"/>
  <c r="AC6916" i="9"/>
  <c r="AB6916" i="9"/>
  <c r="AA6916" i="9"/>
  <c r="Z6916" i="9"/>
  <c r="Y6916" i="9"/>
  <c r="X6916" i="9"/>
  <c r="W6916" i="9"/>
  <c r="V6916" i="9"/>
  <c r="U6916" i="9"/>
  <c r="T6916" i="9"/>
  <c r="S6916" i="9"/>
  <c r="O6916" i="9"/>
  <c r="AL6915" i="9"/>
  <c r="AK6915" i="9"/>
  <c r="AJ6915" i="9"/>
  <c r="AI6915" i="9"/>
  <c r="AH6915" i="9"/>
  <c r="AG6915" i="9"/>
  <c r="AF6915" i="9"/>
  <c r="AE6915" i="9"/>
  <c r="AD6915" i="9"/>
  <c r="AC6915" i="9"/>
  <c r="AB6915" i="9"/>
  <c r="AA6915" i="9"/>
  <c r="Z6915" i="9"/>
  <c r="Y6915" i="9"/>
  <c r="X6915" i="9"/>
  <c r="W6915" i="9"/>
  <c r="V6915" i="9"/>
  <c r="U6915" i="9"/>
  <c r="T6915" i="9"/>
  <c r="S6915" i="9"/>
  <c r="O6915" i="9"/>
  <c r="AL6914" i="9"/>
  <c r="AK6914" i="9"/>
  <c r="AJ6914" i="9"/>
  <c r="AI6914" i="9"/>
  <c r="AH6914" i="9"/>
  <c r="AG6914" i="9"/>
  <c r="AF6914" i="9"/>
  <c r="AE6914" i="9"/>
  <c r="AD6914" i="9"/>
  <c r="AC6914" i="9"/>
  <c r="AB6914" i="9"/>
  <c r="AA6914" i="9"/>
  <c r="Z6914" i="9"/>
  <c r="Y6914" i="9"/>
  <c r="X6914" i="9"/>
  <c r="W6914" i="9"/>
  <c r="V6914" i="9"/>
  <c r="U6914" i="9"/>
  <c r="T6914" i="9"/>
  <c r="S6914" i="9"/>
  <c r="O6914" i="9"/>
  <c r="AL6913" i="9"/>
  <c r="AK6913" i="9"/>
  <c r="AJ6913" i="9"/>
  <c r="AI6913" i="9"/>
  <c r="AH6913" i="9"/>
  <c r="AG6913" i="9"/>
  <c r="AF6913" i="9"/>
  <c r="AE6913" i="9"/>
  <c r="AD6913" i="9"/>
  <c r="AC6913" i="9"/>
  <c r="AB6913" i="9"/>
  <c r="AA6913" i="9"/>
  <c r="Z6913" i="9"/>
  <c r="Y6913" i="9"/>
  <c r="X6913" i="9"/>
  <c r="W6913" i="9"/>
  <c r="V6913" i="9"/>
  <c r="U6913" i="9"/>
  <c r="T6913" i="9"/>
  <c r="S6913" i="9"/>
  <c r="O6913" i="9"/>
  <c r="AL6912" i="9"/>
  <c r="AK6912" i="9"/>
  <c r="AJ6912" i="9"/>
  <c r="AI6912" i="9"/>
  <c r="AH6912" i="9"/>
  <c r="AG6912" i="9"/>
  <c r="AF6912" i="9"/>
  <c r="AE6912" i="9"/>
  <c r="AD6912" i="9"/>
  <c r="AT6912" i="9" s="1"/>
  <c r="AC6912" i="9"/>
  <c r="AB6912" i="9"/>
  <c r="AA6912" i="9"/>
  <c r="Z6912" i="9"/>
  <c r="Y6912" i="9"/>
  <c r="X6912" i="9"/>
  <c r="W6912" i="9"/>
  <c r="V6912" i="9"/>
  <c r="U6912" i="9"/>
  <c r="T6912" i="9"/>
  <c r="S6912" i="9"/>
  <c r="O6912" i="9"/>
  <c r="AL6911" i="9"/>
  <c r="AK6911" i="9"/>
  <c r="AJ6911" i="9"/>
  <c r="AI6911" i="9"/>
  <c r="AH6911" i="9"/>
  <c r="AG6911" i="9"/>
  <c r="AF6911" i="9"/>
  <c r="AE6911" i="9"/>
  <c r="AD6911" i="9"/>
  <c r="AC6911" i="9"/>
  <c r="AB6911" i="9"/>
  <c r="AA6911" i="9"/>
  <c r="Z6911" i="9"/>
  <c r="Y6911" i="9"/>
  <c r="X6911" i="9"/>
  <c r="W6911" i="9"/>
  <c r="V6911" i="9"/>
  <c r="U6911" i="9"/>
  <c r="T6911" i="9"/>
  <c r="S6911" i="9"/>
  <c r="O6911" i="9"/>
  <c r="AL6910" i="9"/>
  <c r="AK6910" i="9"/>
  <c r="AJ6910" i="9"/>
  <c r="AI6910" i="9"/>
  <c r="AH6910" i="9"/>
  <c r="AG6910" i="9"/>
  <c r="AF6910" i="9"/>
  <c r="AE6910" i="9"/>
  <c r="AD6910" i="9"/>
  <c r="AC6910" i="9"/>
  <c r="AB6910" i="9"/>
  <c r="AA6910" i="9"/>
  <c r="Z6910" i="9"/>
  <c r="Y6910" i="9"/>
  <c r="X6910" i="9"/>
  <c r="W6910" i="9"/>
  <c r="V6910" i="9"/>
  <c r="U6910" i="9"/>
  <c r="T6910" i="9"/>
  <c r="S6910" i="9"/>
  <c r="O6910" i="9"/>
  <c r="AL6909" i="9"/>
  <c r="AK6909" i="9"/>
  <c r="AJ6909" i="9"/>
  <c r="AI6909" i="9"/>
  <c r="AH6909" i="9"/>
  <c r="AG6909" i="9"/>
  <c r="AF6909" i="9"/>
  <c r="AE6909" i="9"/>
  <c r="AD6909" i="9"/>
  <c r="AC6909" i="9"/>
  <c r="AB6909" i="9"/>
  <c r="AA6909" i="9"/>
  <c r="Z6909" i="9"/>
  <c r="Y6909" i="9"/>
  <c r="X6909" i="9"/>
  <c r="W6909" i="9"/>
  <c r="V6909" i="9"/>
  <c r="U6909" i="9"/>
  <c r="T6909" i="9"/>
  <c r="S6909" i="9"/>
  <c r="O6909" i="9"/>
  <c r="AL6908" i="9"/>
  <c r="AK6908" i="9"/>
  <c r="AJ6908" i="9"/>
  <c r="AI6908" i="9"/>
  <c r="AH6908" i="9"/>
  <c r="AG6908" i="9"/>
  <c r="AF6908" i="9"/>
  <c r="AE6908" i="9"/>
  <c r="AD6908" i="9"/>
  <c r="AC6908" i="9"/>
  <c r="AB6908" i="9"/>
  <c r="AA6908" i="9"/>
  <c r="Z6908" i="9"/>
  <c r="Y6908" i="9"/>
  <c r="X6908" i="9"/>
  <c r="W6908" i="9"/>
  <c r="V6908" i="9"/>
  <c r="U6908" i="9"/>
  <c r="T6908" i="9"/>
  <c r="S6908" i="9"/>
  <c r="O6908" i="9"/>
  <c r="AL6907" i="9"/>
  <c r="AK6907" i="9"/>
  <c r="AJ6907" i="9"/>
  <c r="AI6907" i="9"/>
  <c r="AH6907" i="9"/>
  <c r="AG6907" i="9"/>
  <c r="AF6907" i="9"/>
  <c r="AE6907" i="9"/>
  <c r="AD6907" i="9"/>
  <c r="AC6907" i="9"/>
  <c r="AB6907" i="9"/>
  <c r="AA6907" i="9"/>
  <c r="Z6907" i="9"/>
  <c r="Y6907" i="9"/>
  <c r="X6907" i="9"/>
  <c r="W6907" i="9"/>
  <c r="V6907" i="9"/>
  <c r="U6907" i="9"/>
  <c r="T6907" i="9"/>
  <c r="S6907" i="9"/>
  <c r="O6907" i="9"/>
  <c r="AL6906" i="9"/>
  <c r="AK6906" i="9"/>
  <c r="AJ6906" i="9"/>
  <c r="AI6906" i="9"/>
  <c r="AH6906" i="9"/>
  <c r="AG6906" i="9"/>
  <c r="AF6906" i="9"/>
  <c r="AE6906" i="9"/>
  <c r="AD6906" i="9"/>
  <c r="AC6906" i="9"/>
  <c r="AB6906" i="9"/>
  <c r="AA6906" i="9"/>
  <c r="Z6906" i="9"/>
  <c r="Y6906" i="9"/>
  <c r="X6906" i="9"/>
  <c r="W6906" i="9"/>
  <c r="V6906" i="9"/>
  <c r="U6906" i="9"/>
  <c r="T6906" i="9"/>
  <c r="S6906" i="9"/>
  <c r="O6906" i="9"/>
  <c r="AL6905" i="9"/>
  <c r="AK6905" i="9"/>
  <c r="AJ6905" i="9"/>
  <c r="AI6905" i="9"/>
  <c r="AH6905" i="9"/>
  <c r="AG6905" i="9"/>
  <c r="AF6905" i="9"/>
  <c r="AE6905" i="9"/>
  <c r="AD6905" i="9"/>
  <c r="AC6905" i="9"/>
  <c r="AB6905" i="9"/>
  <c r="AA6905" i="9"/>
  <c r="Z6905" i="9"/>
  <c r="Y6905" i="9"/>
  <c r="X6905" i="9"/>
  <c r="W6905" i="9"/>
  <c r="V6905" i="9"/>
  <c r="U6905" i="9"/>
  <c r="T6905" i="9"/>
  <c r="S6905" i="9"/>
  <c r="O6905" i="9"/>
  <c r="AL6904" i="9"/>
  <c r="AK6904" i="9"/>
  <c r="AJ6904" i="9"/>
  <c r="AI6904" i="9"/>
  <c r="AH6904" i="9"/>
  <c r="AG6904" i="9"/>
  <c r="AF6904" i="9"/>
  <c r="AE6904" i="9"/>
  <c r="AD6904" i="9"/>
  <c r="AT6904" i="9" s="1"/>
  <c r="AC6904" i="9"/>
  <c r="AB6904" i="9"/>
  <c r="AA6904" i="9"/>
  <c r="Z6904" i="9"/>
  <c r="Y6904" i="9"/>
  <c r="X6904" i="9"/>
  <c r="W6904" i="9"/>
  <c r="V6904" i="9"/>
  <c r="U6904" i="9"/>
  <c r="T6904" i="9"/>
  <c r="S6904" i="9"/>
  <c r="O6904" i="9"/>
  <c r="AL6903" i="9"/>
  <c r="AK6903" i="9"/>
  <c r="AJ6903" i="9"/>
  <c r="AI6903" i="9"/>
  <c r="AH6903" i="9"/>
  <c r="AG6903" i="9"/>
  <c r="AF6903" i="9"/>
  <c r="AE6903" i="9"/>
  <c r="AD6903" i="9"/>
  <c r="AC6903" i="9"/>
  <c r="AB6903" i="9"/>
  <c r="AA6903" i="9"/>
  <c r="Z6903" i="9"/>
  <c r="Y6903" i="9"/>
  <c r="X6903" i="9"/>
  <c r="W6903" i="9"/>
  <c r="V6903" i="9"/>
  <c r="U6903" i="9"/>
  <c r="T6903" i="9"/>
  <c r="S6903" i="9"/>
  <c r="O6903" i="9"/>
  <c r="AL6902" i="9"/>
  <c r="AK6902" i="9"/>
  <c r="AJ6902" i="9"/>
  <c r="AI6902" i="9"/>
  <c r="AH6902" i="9"/>
  <c r="AG6902" i="9"/>
  <c r="AF6902" i="9"/>
  <c r="AE6902" i="9"/>
  <c r="AD6902" i="9"/>
  <c r="AC6902" i="9"/>
  <c r="AB6902" i="9"/>
  <c r="AA6902" i="9"/>
  <c r="Z6902" i="9"/>
  <c r="Y6902" i="9"/>
  <c r="X6902" i="9"/>
  <c r="W6902" i="9"/>
  <c r="V6902" i="9"/>
  <c r="U6902" i="9"/>
  <c r="T6902" i="9"/>
  <c r="S6902" i="9"/>
  <c r="O6902" i="9"/>
  <c r="AL6901" i="9"/>
  <c r="AK6901" i="9"/>
  <c r="AJ6901" i="9"/>
  <c r="AI6901" i="9"/>
  <c r="AH6901" i="9"/>
  <c r="AG6901" i="9"/>
  <c r="AF6901" i="9"/>
  <c r="AE6901" i="9"/>
  <c r="AD6901" i="9"/>
  <c r="AC6901" i="9"/>
  <c r="AB6901" i="9"/>
  <c r="AA6901" i="9"/>
  <c r="Z6901" i="9"/>
  <c r="Y6901" i="9"/>
  <c r="X6901" i="9"/>
  <c r="W6901" i="9"/>
  <c r="V6901" i="9"/>
  <c r="U6901" i="9"/>
  <c r="T6901" i="9"/>
  <c r="S6901" i="9"/>
  <c r="O6901" i="9"/>
  <c r="AL6900" i="9"/>
  <c r="AK6900" i="9"/>
  <c r="AJ6900" i="9"/>
  <c r="AI6900" i="9"/>
  <c r="AH6900" i="9"/>
  <c r="AG6900" i="9"/>
  <c r="AF6900" i="9"/>
  <c r="AE6900" i="9"/>
  <c r="AD6900" i="9"/>
  <c r="AC6900" i="9"/>
  <c r="AB6900" i="9"/>
  <c r="AA6900" i="9"/>
  <c r="Z6900" i="9"/>
  <c r="Y6900" i="9"/>
  <c r="X6900" i="9"/>
  <c r="W6900" i="9"/>
  <c r="V6900" i="9"/>
  <c r="U6900" i="9"/>
  <c r="T6900" i="9"/>
  <c r="S6900" i="9"/>
  <c r="O6900" i="9"/>
  <c r="AL6899" i="9"/>
  <c r="AK6899" i="9"/>
  <c r="AJ6899" i="9"/>
  <c r="AI6899" i="9"/>
  <c r="AH6899" i="9"/>
  <c r="AG6899" i="9"/>
  <c r="AF6899" i="9"/>
  <c r="AE6899" i="9"/>
  <c r="AD6899" i="9"/>
  <c r="AC6899" i="9"/>
  <c r="AB6899" i="9"/>
  <c r="AA6899" i="9"/>
  <c r="Z6899" i="9"/>
  <c r="Y6899" i="9"/>
  <c r="X6899" i="9"/>
  <c r="W6899" i="9"/>
  <c r="V6899" i="9"/>
  <c r="U6899" i="9"/>
  <c r="T6899" i="9"/>
  <c r="S6899" i="9"/>
  <c r="O6899" i="9"/>
  <c r="AL6898" i="9"/>
  <c r="AK6898" i="9"/>
  <c r="AJ6898" i="9"/>
  <c r="AI6898" i="9"/>
  <c r="AH6898" i="9"/>
  <c r="AG6898" i="9"/>
  <c r="AF6898" i="9"/>
  <c r="AE6898" i="9"/>
  <c r="AD6898" i="9"/>
  <c r="AC6898" i="9"/>
  <c r="AB6898" i="9"/>
  <c r="AA6898" i="9"/>
  <c r="Z6898" i="9"/>
  <c r="Y6898" i="9"/>
  <c r="X6898" i="9"/>
  <c r="W6898" i="9"/>
  <c r="V6898" i="9"/>
  <c r="U6898" i="9"/>
  <c r="T6898" i="9"/>
  <c r="S6898" i="9"/>
  <c r="O6898" i="9"/>
  <c r="AL6897" i="9"/>
  <c r="AK6897" i="9"/>
  <c r="AJ6897" i="9"/>
  <c r="AI6897" i="9"/>
  <c r="AH6897" i="9"/>
  <c r="AG6897" i="9"/>
  <c r="AF6897" i="9"/>
  <c r="AE6897" i="9"/>
  <c r="AD6897" i="9"/>
  <c r="AC6897" i="9"/>
  <c r="AB6897" i="9"/>
  <c r="AA6897" i="9"/>
  <c r="Z6897" i="9"/>
  <c r="Y6897" i="9"/>
  <c r="X6897" i="9"/>
  <c r="W6897" i="9"/>
  <c r="V6897" i="9"/>
  <c r="U6897" i="9"/>
  <c r="T6897" i="9"/>
  <c r="S6897" i="9"/>
  <c r="O6897" i="9"/>
  <c r="AL6896" i="9"/>
  <c r="AK6896" i="9"/>
  <c r="AJ6896" i="9"/>
  <c r="AI6896" i="9"/>
  <c r="AH6896" i="9"/>
  <c r="AG6896" i="9"/>
  <c r="AF6896" i="9"/>
  <c r="AE6896" i="9"/>
  <c r="AD6896" i="9"/>
  <c r="AT6896" i="9" s="1"/>
  <c r="AC6896" i="9"/>
  <c r="AB6896" i="9"/>
  <c r="AA6896" i="9"/>
  <c r="Z6896" i="9"/>
  <c r="Y6896" i="9"/>
  <c r="X6896" i="9"/>
  <c r="W6896" i="9"/>
  <c r="V6896" i="9"/>
  <c r="U6896" i="9"/>
  <c r="T6896" i="9"/>
  <c r="S6896" i="9"/>
  <c r="O6896" i="9"/>
  <c r="AL6895" i="9"/>
  <c r="AK6895" i="9"/>
  <c r="AJ6895" i="9"/>
  <c r="AI6895" i="9"/>
  <c r="AH6895" i="9"/>
  <c r="AG6895" i="9"/>
  <c r="AF6895" i="9"/>
  <c r="AE6895" i="9"/>
  <c r="AD6895" i="9"/>
  <c r="AC6895" i="9"/>
  <c r="AB6895" i="9"/>
  <c r="AA6895" i="9"/>
  <c r="Z6895" i="9"/>
  <c r="Y6895" i="9"/>
  <c r="X6895" i="9"/>
  <c r="W6895" i="9"/>
  <c r="V6895" i="9"/>
  <c r="U6895" i="9"/>
  <c r="T6895" i="9"/>
  <c r="S6895" i="9"/>
  <c r="O6895" i="9"/>
  <c r="AL6894" i="9"/>
  <c r="AK6894" i="9"/>
  <c r="AJ6894" i="9"/>
  <c r="AI6894" i="9"/>
  <c r="AH6894" i="9"/>
  <c r="AG6894" i="9"/>
  <c r="AF6894" i="9"/>
  <c r="AE6894" i="9"/>
  <c r="AD6894" i="9"/>
  <c r="AC6894" i="9"/>
  <c r="AB6894" i="9"/>
  <c r="AA6894" i="9"/>
  <c r="Z6894" i="9"/>
  <c r="Y6894" i="9"/>
  <c r="X6894" i="9"/>
  <c r="W6894" i="9"/>
  <c r="V6894" i="9"/>
  <c r="U6894" i="9"/>
  <c r="T6894" i="9"/>
  <c r="S6894" i="9"/>
  <c r="O6894" i="9"/>
  <c r="AL6893" i="9"/>
  <c r="AK6893" i="9"/>
  <c r="AJ6893" i="9"/>
  <c r="AI6893" i="9"/>
  <c r="AH6893" i="9"/>
  <c r="AG6893" i="9"/>
  <c r="AF6893" i="9"/>
  <c r="AE6893" i="9"/>
  <c r="AD6893" i="9"/>
  <c r="AC6893" i="9"/>
  <c r="AB6893" i="9"/>
  <c r="AA6893" i="9"/>
  <c r="Z6893" i="9"/>
  <c r="Y6893" i="9"/>
  <c r="X6893" i="9"/>
  <c r="W6893" i="9"/>
  <c r="V6893" i="9"/>
  <c r="U6893" i="9"/>
  <c r="T6893" i="9"/>
  <c r="S6893" i="9"/>
  <c r="O6893" i="9"/>
  <c r="AL6892" i="9"/>
  <c r="AK6892" i="9"/>
  <c r="AJ6892" i="9"/>
  <c r="AI6892" i="9"/>
  <c r="AH6892" i="9"/>
  <c r="AG6892" i="9"/>
  <c r="AF6892" i="9"/>
  <c r="AE6892" i="9"/>
  <c r="AD6892" i="9"/>
  <c r="AC6892" i="9"/>
  <c r="AB6892" i="9"/>
  <c r="AA6892" i="9"/>
  <c r="Z6892" i="9"/>
  <c r="Y6892" i="9"/>
  <c r="X6892" i="9"/>
  <c r="W6892" i="9"/>
  <c r="V6892" i="9"/>
  <c r="U6892" i="9"/>
  <c r="T6892" i="9"/>
  <c r="S6892" i="9"/>
  <c r="O6892" i="9"/>
  <c r="AL6891" i="9"/>
  <c r="AK6891" i="9"/>
  <c r="AJ6891" i="9"/>
  <c r="AI6891" i="9"/>
  <c r="AH6891" i="9"/>
  <c r="AG6891" i="9"/>
  <c r="AF6891" i="9"/>
  <c r="AE6891" i="9"/>
  <c r="AD6891" i="9"/>
  <c r="AC6891" i="9"/>
  <c r="AB6891" i="9"/>
  <c r="AA6891" i="9"/>
  <c r="Z6891" i="9"/>
  <c r="Y6891" i="9"/>
  <c r="X6891" i="9"/>
  <c r="W6891" i="9"/>
  <c r="V6891" i="9"/>
  <c r="U6891" i="9"/>
  <c r="T6891" i="9"/>
  <c r="S6891" i="9"/>
  <c r="O6891" i="9"/>
  <c r="AL6890" i="9"/>
  <c r="AK6890" i="9"/>
  <c r="AJ6890" i="9"/>
  <c r="AI6890" i="9"/>
  <c r="AH6890" i="9"/>
  <c r="AG6890" i="9"/>
  <c r="AF6890" i="9"/>
  <c r="AE6890" i="9"/>
  <c r="AD6890" i="9"/>
  <c r="AC6890" i="9"/>
  <c r="AB6890" i="9"/>
  <c r="AA6890" i="9"/>
  <c r="Z6890" i="9"/>
  <c r="Y6890" i="9"/>
  <c r="X6890" i="9"/>
  <c r="W6890" i="9"/>
  <c r="V6890" i="9"/>
  <c r="U6890" i="9"/>
  <c r="T6890" i="9"/>
  <c r="S6890" i="9"/>
  <c r="O6890" i="9"/>
  <c r="AL6889" i="9"/>
  <c r="AK6889" i="9"/>
  <c r="AJ6889" i="9"/>
  <c r="AI6889" i="9"/>
  <c r="AH6889" i="9"/>
  <c r="AG6889" i="9"/>
  <c r="AF6889" i="9"/>
  <c r="AE6889" i="9"/>
  <c r="AD6889" i="9"/>
  <c r="AC6889" i="9"/>
  <c r="AB6889" i="9"/>
  <c r="AA6889" i="9"/>
  <c r="Z6889" i="9"/>
  <c r="Y6889" i="9"/>
  <c r="X6889" i="9"/>
  <c r="W6889" i="9"/>
  <c r="V6889" i="9"/>
  <c r="U6889" i="9"/>
  <c r="T6889" i="9"/>
  <c r="S6889" i="9"/>
  <c r="O6889" i="9"/>
  <c r="AL6888" i="9"/>
  <c r="AK6888" i="9"/>
  <c r="AJ6888" i="9"/>
  <c r="AI6888" i="9"/>
  <c r="AH6888" i="9"/>
  <c r="AG6888" i="9"/>
  <c r="AF6888" i="9"/>
  <c r="AE6888" i="9"/>
  <c r="AD6888" i="9"/>
  <c r="AT6888" i="9" s="1"/>
  <c r="AC6888" i="9"/>
  <c r="AB6888" i="9"/>
  <c r="AA6888" i="9"/>
  <c r="Z6888" i="9"/>
  <c r="Y6888" i="9"/>
  <c r="X6888" i="9"/>
  <c r="W6888" i="9"/>
  <c r="V6888" i="9"/>
  <c r="U6888" i="9"/>
  <c r="T6888" i="9"/>
  <c r="S6888" i="9"/>
  <c r="O6888" i="9"/>
  <c r="AL6887" i="9"/>
  <c r="AK6887" i="9"/>
  <c r="AJ6887" i="9"/>
  <c r="AI6887" i="9"/>
  <c r="AH6887" i="9"/>
  <c r="AG6887" i="9"/>
  <c r="AF6887" i="9"/>
  <c r="AE6887" i="9"/>
  <c r="AD6887" i="9"/>
  <c r="AC6887" i="9"/>
  <c r="AB6887" i="9"/>
  <c r="AA6887" i="9"/>
  <c r="Z6887" i="9"/>
  <c r="Y6887" i="9"/>
  <c r="X6887" i="9"/>
  <c r="W6887" i="9"/>
  <c r="V6887" i="9"/>
  <c r="U6887" i="9"/>
  <c r="T6887" i="9"/>
  <c r="S6887" i="9"/>
  <c r="O6887" i="9"/>
  <c r="AL6886" i="9"/>
  <c r="AK6886" i="9"/>
  <c r="AJ6886" i="9"/>
  <c r="AI6886" i="9"/>
  <c r="AH6886" i="9"/>
  <c r="AG6886" i="9"/>
  <c r="AF6886" i="9"/>
  <c r="AE6886" i="9"/>
  <c r="AD6886" i="9"/>
  <c r="AC6886" i="9"/>
  <c r="AB6886" i="9"/>
  <c r="AA6886" i="9"/>
  <c r="Z6886" i="9"/>
  <c r="Y6886" i="9"/>
  <c r="X6886" i="9"/>
  <c r="W6886" i="9"/>
  <c r="V6886" i="9"/>
  <c r="U6886" i="9"/>
  <c r="T6886" i="9"/>
  <c r="S6886" i="9"/>
  <c r="O6886" i="9"/>
  <c r="AL6885" i="9"/>
  <c r="AK6885" i="9"/>
  <c r="AJ6885" i="9"/>
  <c r="AI6885" i="9"/>
  <c r="AH6885" i="9"/>
  <c r="AG6885" i="9"/>
  <c r="AF6885" i="9"/>
  <c r="AE6885" i="9"/>
  <c r="AD6885" i="9"/>
  <c r="AC6885" i="9"/>
  <c r="AB6885" i="9"/>
  <c r="AA6885" i="9"/>
  <c r="Z6885" i="9"/>
  <c r="Y6885" i="9"/>
  <c r="X6885" i="9"/>
  <c r="W6885" i="9"/>
  <c r="V6885" i="9"/>
  <c r="U6885" i="9"/>
  <c r="T6885" i="9"/>
  <c r="S6885" i="9"/>
  <c r="O6885" i="9"/>
  <c r="AL6884" i="9"/>
  <c r="AK6884" i="9"/>
  <c r="AJ6884" i="9"/>
  <c r="AI6884" i="9"/>
  <c r="AH6884" i="9"/>
  <c r="AG6884" i="9"/>
  <c r="AF6884" i="9"/>
  <c r="AE6884" i="9"/>
  <c r="AD6884" i="9"/>
  <c r="AC6884" i="9"/>
  <c r="AB6884" i="9"/>
  <c r="AA6884" i="9"/>
  <c r="Z6884" i="9"/>
  <c r="Y6884" i="9"/>
  <c r="X6884" i="9"/>
  <c r="W6884" i="9"/>
  <c r="V6884" i="9"/>
  <c r="U6884" i="9"/>
  <c r="T6884" i="9"/>
  <c r="S6884" i="9"/>
  <c r="O6884" i="9"/>
  <c r="AL6883" i="9"/>
  <c r="AK6883" i="9"/>
  <c r="AJ6883" i="9"/>
  <c r="AI6883" i="9"/>
  <c r="AH6883" i="9"/>
  <c r="AG6883" i="9"/>
  <c r="AF6883" i="9"/>
  <c r="AE6883" i="9"/>
  <c r="AD6883" i="9"/>
  <c r="AC6883" i="9"/>
  <c r="AB6883" i="9"/>
  <c r="AA6883" i="9"/>
  <c r="Z6883" i="9"/>
  <c r="Y6883" i="9"/>
  <c r="X6883" i="9"/>
  <c r="W6883" i="9"/>
  <c r="V6883" i="9"/>
  <c r="U6883" i="9"/>
  <c r="T6883" i="9"/>
  <c r="S6883" i="9"/>
  <c r="O6883" i="9"/>
  <c r="AL6882" i="9"/>
  <c r="AK6882" i="9"/>
  <c r="AJ6882" i="9"/>
  <c r="AI6882" i="9"/>
  <c r="AH6882" i="9"/>
  <c r="AG6882" i="9"/>
  <c r="AF6882" i="9"/>
  <c r="AE6882" i="9"/>
  <c r="AD6882" i="9"/>
  <c r="AC6882" i="9"/>
  <c r="AB6882" i="9"/>
  <c r="AA6882" i="9"/>
  <c r="Z6882" i="9"/>
  <c r="Y6882" i="9"/>
  <c r="X6882" i="9"/>
  <c r="W6882" i="9"/>
  <c r="V6882" i="9"/>
  <c r="U6882" i="9"/>
  <c r="T6882" i="9"/>
  <c r="S6882" i="9"/>
  <c r="O6882" i="9"/>
  <c r="AL6881" i="9"/>
  <c r="AK6881" i="9"/>
  <c r="AJ6881" i="9"/>
  <c r="AI6881" i="9"/>
  <c r="AH6881" i="9"/>
  <c r="AG6881" i="9"/>
  <c r="AF6881" i="9"/>
  <c r="AE6881" i="9"/>
  <c r="AD6881" i="9"/>
  <c r="AC6881" i="9"/>
  <c r="AB6881" i="9"/>
  <c r="AA6881" i="9"/>
  <c r="Z6881" i="9"/>
  <c r="Y6881" i="9"/>
  <c r="X6881" i="9"/>
  <c r="W6881" i="9"/>
  <c r="V6881" i="9"/>
  <c r="U6881" i="9"/>
  <c r="T6881" i="9"/>
  <c r="S6881" i="9"/>
  <c r="O6881" i="9"/>
  <c r="AL6880" i="9"/>
  <c r="AK6880" i="9"/>
  <c r="AJ6880" i="9"/>
  <c r="AI6880" i="9"/>
  <c r="AH6880" i="9"/>
  <c r="AG6880" i="9"/>
  <c r="AF6880" i="9"/>
  <c r="AE6880" i="9"/>
  <c r="AD6880" i="9"/>
  <c r="AT6880" i="9" s="1"/>
  <c r="AC6880" i="9"/>
  <c r="AB6880" i="9"/>
  <c r="AA6880" i="9"/>
  <c r="Z6880" i="9"/>
  <c r="Y6880" i="9"/>
  <c r="X6880" i="9"/>
  <c r="W6880" i="9"/>
  <c r="V6880" i="9"/>
  <c r="U6880" i="9"/>
  <c r="T6880" i="9"/>
  <c r="S6880" i="9"/>
  <c r="O6880" i="9"/>
  <c r="AL6879" i="9"/>
  <c r="AK6879" i="9"/>
  <c r="AJ6879" i="9"/>
  <c r="AI6879" i="9"/>
  <c r="AH6879" i="9"/>
  <c r="AG6879" i="9"/>
  <c r="AF6879" i="9"/>
  <c r="AE6879" i="9"/>
  <c r="AD6879" i="9"/>
  <c r="AC6879" i="9"/>
  <c r="AB6879" i="9"/>
  <c r="AA6879" i="9"/>
  <c r="Z6879" i="9"/>
  <c r="Y6879" i="9"/>
  <c r="X6879" i="9"/>
  <c r="W6879" i="9"/>
  <c r="V6879" i="9"/>
  <c r="U6879" i="9"/>
  <c r="T6879" i="9"/>
  <c r="S6879" i="9"/>
  <c r="O6879" i="9"/>
  <c r="AL6878" i="9"/>
  <c r="AK6878" i="9"/>
  <c r="AJ6878" i="9"/>
  <c r="AI6878" i="9"/>
  <c r="AH6878" i="9"/>
  <c r="AG6878" i="9"/>
  <c r="AF6878" i="9"/>
  <c r="AE6878" i="9"/>
  <c r="AD6878" i="9"/>
  <c r="AC6878" i="9"/>
  <c r="AB6878" i="9"/>
  <c r="AA6878" i="9"/>
  <c r="Z6878" i="9"/>
  <c r="Y6878" i="9"/>
  <c r="X6878" i="9"/>
  <c r="W6878" i="9"/>
  <c r="V6878" i="9"/>
  <c r="U6878" i="9"/>
  <c r="T6878" i="9"/>
  <c r="S6878" i="9"/>
  <c r="O6878" i="9"/>
  <c r="AL6877" i="9"/>
  <c r="AK6877" i="9"/>
  <c r="AJ6877" i="9"/>
  <c r="AI6877" i="9"/>
  <c r="AH6877" i="9"/>
  <c r="AG6877" i="9"/>
  <c r="AF6877" i="9"/>
  <c r="AE6877" i="9"/>
  <c r="AD6877" i="9"/>
  <c r="AC6877" i="9"/>
  <c r="AB6877" i="9"/>
  <c r="AA6877" i="9"/>
  <c r="Z6877" i="9"/>
  <c r="Y6877" i="9"/>
  <c r="X6877" i="9"/>
  <c r="W6877" i="9"/>
  <c r="V6877" i="9"/>
  <c r="U6877" i="9"/>
  <c r="T6877" i="9"/>
  <c r="S6877" i="9"/>
  <c r="O6877" i="9"/>
  <c r="AL6876" i="9"/>
  <c r="AK6876" i="9"/>
  <c r="AJ6876" i="9"/>
  <c r="AI6876" i="9"/>
  <c r="AH6876" i="9"/>
  <c r="AG6876" i="9"/>
  <c r="AF6876" i="9"/>
  <c r="AE6876" i="9"/>
  <c r="AD6876" i="9"/>
  <c r="AC6876" i="9"/>
  <c r="AB6876" i="9"/>
  <c r="AA6876" i="9"/>
  <c r="Z6876" i="9"/>
  <c r="Y6876" i="9"/>
  <c r="X6876" i="9"/>
  <c r="W6876" i="9"/>
  <c r="V6876" i="9"/>
  <c r="U6876" i="9"/>
  <c r="T6876" i="9"/>
  <c r="S6876" i="9"/>
  <c r="O6876" i="9"/>
  <c r="AL6875" i="9"/>
  <c r="AK6875" i="9"/>
  <c r="AJ6875" i="9"/>
  <c r="AI6875" i="9"/>
  <c r="AH6875" i="9"/>
  <c r="AG6875" i="9"/>
  <c r="AF6875" i="9"/>
  <c r="AE6875" i="9"/>
  <c r="AD6875" i="9"/>
  <c r="AC6875" i="9"/>
  <c r="AB6875" i="9"/>
  <c r="AA6875" i="9"/>
  <c r="Z6875" i="9"/>
  <c r="Y6875" i="9"/>
  <c r="X6875" i="9"/>
  <c r="W6875" i="9"/>
  <c r="V6875" i="9"/>
  <c r="U6875" i="9"/>
  <c r="T6875" i="9"/>
  <c r="S6875" i="9"/>
  <c r="O6875" i="9"/>
  <c r="AL6874" i="9"/>
  <c r="AK6874" i="9"/>
  <c r="AJ6874" i="9"/>
  <c r="AI6874" i="9"/>
  <c r="AH6874" i="9"/>
  <c r="AG6874" i="9"/>
  <c r="AF6874" i="9"/>
  <c r="AE6874" i="9"/>
  <c r="AD6874" i="9"/>
  <c r="AC6874" i="9"/>
  <c r="AB6874" i="9"/>
  <c r="AA6874" i="9"/>
  <c r="Z6874" i="9"/>
  <c r="Y6874" i="9"/>
  <c r="X6874" i="9"/>
  <c r="W6874" i="9"/>
  <c r="V6874" i="9"/>
  <c r="U6874" i="9"/>
  <c r="T6874" i="9"/>
  <c r="S6874" i="9"/>
  <c r="O6874" i="9"/>
  <c r="AL6873" i="9"/>
  <c r="AK6873" i="9"/>
  <c r="AJ6873" i="9"/>
  <c r="AI6873" i="9"/>
  <c r="AH6873" i="9"/>
  <c r="AG6873" i="9"/>
  <c r="AF6873" i="9"/>
  <c r="AE6873" i="9"/>
  <c r="AD6873" i="9"/>
  <c r="AC6873" i="9"/>
  <c r="AB6873" i="9"/>
  <c r="AA6873" i="9"/>
  <c r="Z6873" i="9"/>
  <c r="Y6873" i="9"/>
  <c r="X6873" i="9"/>
  <c r="W6873" i="9"/>
  <c r="V6873" i="9"/>
  <c r="U6873" i="9"/>
  <c r="T6873" i="9"/>
  <c r="S6873" i="9"/>
  <c r="O6873" i="9"/>
  <c r="AL6872" i="9"/>
  <c r="AK6872" i="9"/>
  <c r="AJ6872" i="9"/>
  <c r="AI6872" i="9"/>
  <c r="AH6872" i="9"/>
  <c r="AG6872" i="9"/>
  <c r="AF6872" i="9"/>
  <c r="AE6872" i="9"/>
  <c r="AD6872" i="9"/>
  <c r="AT6872" i="9" s="1"/>
  <c r="AC6872" i="9"/>
  <c r="AB6872" i="9"/>
  <c r="AA6872" i="9"/>
  <c r="Z6872" i="9"/>
  <c r="Y6872" i="9"/>
  <c r="X6872" i="9"/>
  <c r="W6872" i="9"/>
  <c r="V6872" i="9"/>
  <c r="U6872" i="9"/>
  <c r="T6872" i="9"/>
  <c r="S6872" i="9"/>
  <c r="O6872" i="9"/>
  <c r="AL6871" i="9"/>
  <c r="AK6871" i="9"/>
  <c r="AJ6871" i="9"/>
  <c r="AI6871" i="9"/>
  <c r="AH6871" i="9"/>
  <c r="AG6871" i="9"/>
  <c r="AF6871" i="9"/>
  <c r="AE6871" i="9"/>
  <c r="AD6871" i="9"/>
  <c r="AC6871" i="9"/>
  <c r="AB6871" i="9"/>
  <c r="AA6871" i="9"/>
  <c r="Z6871" i="9"/>
  <c r="Y6871" i="9"/>
  <c r="X6871" i="9"/>
  <c r="W6871" i="9"/>
  <c r="V6871" i="9"/>
  <c r="U6871" i="9"/>
  <c r="T6871" i="9"/>
  <c r="S6871" i="9"/>
  <c r="O6871" i="9"/>
  <c r="AL6870" i="9"/>
  <c r="AK6870" i="9"/>
  <c r="AJ6870" i="9"/>
  <c r="AI6870" i="9"/>
  <c r="AH6870" i="9"/>
  <c r="AG6870" i="9"/>
  <c r="AF6870" i="9"/>
  <c r="AE6870" i="9"/>
  <c r="AD6870" i="9"/>
  <c r="AC6870" i="9"/>
  <c r="AB6870" i="9"/>
  <c r="AA6870" i="9"/>
  <c r="Z6870" i="9"/>
  <c r="Y6870" i="9"/>
  <c r="X6870" i="9"/>
  <c r="W6870" i="9"/>
  <c r="V6870" i="9"/>
  <c r="U6870" i="9"/>
  <c r="T6870" i="9"/>
  <c r="S6870" i="9"/>
  <c r="O6870" i="9"/>
  <c r="AL6869" i="9"/>
  <c r="AK6869" i="9"/>
  <c r="AJ6869" i="9"/>
  <c r="AI6869" i="9"/>
  <c r="AH6869" i="9"/>
  <c r="AG6869" i="9"/>
  <c r="AF6869" i="9"/>
  <c r="AE6869" i="9"/>
  <c r="AD6869" i="9"/>
  <c r="AC6869" i="9"/>
  <c r="AB6869" i="9"/>
  <c r="AA6869" i="9"/>
  <c r="Z6869" i="9"/>
  <c r="Y6869" i="9"/>
  <c r="X6869" i="9"/>
  <c r="W6869" i="9"/>
  <c r="V6869" i="9"/>
  <c r="U6869" i="9"/>
  <c r="T6869" i="9"/>
  <c r="S6869" i="9"/>
  <c r="O6869" i="9"/>
  <c r="AL6868" i="9"/>
  <c r="AK6868" i="9"/>
  <c r="AJ6868" i="9"/>
  <c r="AI6868" i="9"/>
  <c r="AH6868" i="9"/>
  <c r="AG6868" i="9"/>
  <c r="AF6868" i="9"/>
  <c r="AE6868" i="9"/>
  <c r="AD6868" i="9"/>
  <c r="AC6868" i="9"/>
  <c r="AB6868" i="9"/>
  <c r="AA6868" i="9"/>
  <c r="Z6868" i="9"/>
  <c r="Y6868" i="9"/>
  <c r="X6868" i="9"/>
  <c r="W6868" i="9"/>
  <c r="V6868" i="9"/>
  <c r="U6868" i="9"/>
  <c r="T6868" i="9"/>
  <c r="S6868" i="9"/>
  <c r="O6868" i="9"/>
  <c r="AL6867" i="9"/>
  <c r="AK6867" i="9"/>
  <c r="AJ6867" i="9"/>
  <c r="AI6867" i="9"/>
  <c r="AH6867" i="9"/>
  <c r="AG6867" i="9"/>
  <c r="AF6867" i="9"/>
  <c r="AE6867" i="9"/>
  <c r="AD6867" i="9"/>
  <c r="AC6867" i="9"/>
  <c r="AB6867" i="9"/>
  <c r="AA6867" i="9"/>
  <c r="Z6867" i="9"/>
  <c r="Y6867" i="9"/>
  <c r="X6867" i="9"/>
  <c r="W6867" i="9"/>
  <c r="V6867" i="9"/>
  <c r="U6867" i="9"/>
  <c r="T6867" i="9"/>
  <c r="S6867" i="9"/>
  <c r="O6867" i="9"/>
  <c r="AL6866" i="9"/>
  <c r="AK6866" i="9"/>
  <c r="AJ6866" i="9"/>
  <c r="AI6866" i="9"/>
  <c r="AH6866" i="9"/>
  <c r="AG6866" i="9"/>
  <c r="AF6866" i="9"/>
  <c r="AE6866" i="9"/>
  <c r="AD6866" i="9"/>
  <c r="AC6866" i="9"/>
  <c r="AB6866" i="9"/>
  <c r="AA6866" i="9"/>
  <c r="Z6866" i="9"/>
  <c r="Y6866" i="9"/>
  <c r="X6866" i="9"/>
  <c r="W6866" i="9"/>
  <c r="V6866" i="9"/>
  <c r="U6866" i="9"/>
  <c r="T6866" i="9"/>
  <c r="S6866" i="9"/>
  <c r="O6866" i="9"/>
  <c r="AL6865" i="9"/>
  <c r="AK6865" i="9"/>
  <c r="AJ6865" i="9"/>
  <c r="AI6865" i="9"/>
  <c r="AH6865" i="9"/>
  <c r="AG6865" i="9"/>
  <c r="AF6865" i="9"/>
  <c r="AE6865" i="9"/>
  <c r="AD6865" i="9"/>
  <c r="AC6865" i="9"/>
  <c r="AB6865" i="9"/>
  <c r="AA6865" i="9"/>
  <c r="Z6865" i="9"/>
  <c r="Y6865" i="9"/>
  <c r="X6865" i="9"/>
  <c r="W6865" i="9"/>
  <c r="V6865" i="9"/>
  <c r="U6865" i="9"/>
  <c r="T6865" i="9"/>
  <c r="S6865" i="9"/>
  <c r="O6865" i="9"/>
  <c r="AL6864" i="9"/>
  <c r="AK6864" i="9"/>
  <c r="AJ6864" i="9"/>
  <c r="AI6864" i="9"/>
  <c r="AH6864" i="9"/>
  <c r="AG6864" i="9"/>
  <c r="AF6864" i="9"/>
  <c r="AE6864" i="9"/>
  <c r="AD6864" i="9"/>
  <c r="AT6864" i="9" s="1"/>
  <c r="AC6864" i="9"/>
  <c r="AB6864" i="9"/>
  <c r="AA6864" i="9"/>
  <c r="Z6864" i="9"/>
  <c r="Y6864" i="9"/>
  <c r="X6864" i="9"/>
  <c r="W6864" i="9"/>
  <c r="V6864" i="9"/>
  <c r="U6864" i="9"/>
  <c r="T6864" i="9"/>
  <c r="S6864" i="9"/>
  <c r="O6864" i="9"/>
  <c r="AL6863" i="9"/>
  <c r="AK6863" i="9"/>
  <c r="AJ6863" i="9"/>
  <c r="AI6863" i="9"/>
  <c r="AH6863" i="9"/>
  <c r="AG6863" i="9"/>
  <c r="AF6863" i="9"/>
  <c r="AE6863" i="9"/>
  <c r="AD6863" i="9"/>
  <c r="AC6863" i="9"/>
  <c r="AB6863" i="9"/>
  <c r="AA6863" i="9"/>
  <c r="Z6863" i="9"/>
  <c r="Y6863" i="9"/>
  <c r="X6863" i="9"/>
  <c r="W6863" i="9"/>
  <c r="V6863" i="9"/>
  <c r="U6863" i="9"/>
  <c r="T6863" i="9"/>
  <c r="S6863" i="9"/>
  <c r="O6863" i="9"/>
  <c r="AL6862" i="9"/>
  <c r="AK6862" i="9"/>
  <c r="AJ6862" i="9"/>
  <c r="AI6862" i="9"/>
  <c r="AH6862" i="9"/>
  <c r="AG6862" i="9"/>
  <c r="AF6862" i="9"/>
  <c r="AE6862" i="9"/>
  <c r="AD6862" i="9"/>
  <c r="AC6862" i="9"/>
  <c r="AB6862" i="9"/>
  <c r="AA6862" i="9"/>
  <c r="Z6862" i="9"/>
  <c r="Y6862" i="9"/>
  <c r="X6862" i="9"/>
  <c r="W6862" i="9"/>
  <c r="V6862" i="9"/>
  <c r="U6862" i="9"/>
  <c r="T6862" i="9"/>
  <c r="S6862" i="9"/>
  <c r="O6862" i="9"/>
  <c r="AL6861" i="9"/>
  <c r="AK6861" i="9"/>
  <c r="AJ6861" i="9"/>
  <c r="AI6861" i="9"/>
  <c r="AH6861" i="9"/>
  <c r="AG6861" i="9"/>
  <c r="AF6861" i="9"/>
  <c r="AE6861" i="9"/>
  <c r="AD6861" i="9"/>
  <c r="AC6861" i="9"/>
  <c r="AB6861" i="9"/>
  <c r="AA6861" i="9"/>
  <c r="Z6861" i="9"/>
  <c r="Y6861" i="9"/>
  <c r="X6861" i="9"/>
  <c r="W6861" i="9"/>
  <c r="V6861" i="9"/>
  <c r="U6861" i="9"/>
  <c r="T6861" i="9"/>
  <c r="S6861" i="9"/>
  <c r="O6861" i="9"/>
  <c r="AL6860" i="9"/>
  <c r="AK6860" i="9"/>
  <c r="AJ6860" i="9"/>
  <c r="AI6860" i="9"/>
  <c r="AH6860" i="9"/>
  <c r="AG6860" i="9"/>
  <c r="AF6860" i="9"/>
  <c r="AE6860" i="9"/>
  <c r="AD6860" i="9"/>
  <c r="AC6860" i="9"/>
  <c r="AB6860" i="9"/>
  <c r="AA6860" i="9"/>
  <c r="Z6860" i="9"/>
  <c r="Y6860" i="9"/>
  <c r="X6860" i="9"/>
  <c r="W6860" i="9"/>
  <c r="V6860" i="9"/>
  <c r="U6860" i="9"/>
  <c r="T6860" i="9"/>
  <c r="S6860" i="9"/>
  <c r="O6860" i="9"/>
  <c r="AL6859" i="9"/>
  <c r="AK6859" i="9"/>
  <c r="AJ6859" i="9"/>
  <c r="AI6859" i="9"/>
  <c r="AH6859" i="9"/>
  <c r="AG6859" i="9"/>
  <c r="AF6859" i="9"/>
  <c r="AE6859" i="9"/>
  <c r="AD6859" i="9"/>
  <c r="AC6859" i="9"/>
  <c r="AB6859" i="9"/>
  <c r="AA6859" i="9"/>
  <c r="Z6859" i="9"/>
  <c r="Y6859" i="9"/>
  <c r="X6859" i="9"/>
  <c r="W6859" i="9"/>
  <c r="V6859" i="9"/>
  <c r="U6859" i="9"/>
  <c r="T6859" i="9"/>
  <c r="S6859" i="9"/>
  <c r="O6859" i="9"/>
  <c r="AL6858" i="9"/>
  <c r="AK6858" i="9"/>
  <c r="AJ6858" i="9"/>
  <c r="AI6858" i="9"/>
  <c r="AH6858" i="9"/>
  <c r="AG6858" i="9"/>
  <c r="AF6858" i="9"/>
  <c r="AE6858" i="9"/>
  <c r="AD6858" i="9"/>
  <c r="AC6858" i="9"/>
  <c r="AB6858" i="9"/>
  <c r="AA6858" i="9"/>
  <c r="Z6858" i="9"/>
  <c r="Y6858" i="9"/>
  <c r="X6858" i="9"/>
  <c r="W6858" i="9"/>
  <c r="V6858" i="9"/>
  <c r="U6858" i="9"/>
  <c r="T6858" i="9"/>
  <c r="S6858" i="9"/>
  <c r="O6858" i="9"/>
  <c r="AL6857" i="9"/>
  <c r="AK6857" i="9"/>
  <c r="AJ6857" i="9"/>
  <c r="AI6857" i="9"/>
  <c r="AH6857" i="9"/>
  <c r="AG6857" i="9"/>
  <c r="AF6857" i="9"/>
  <c r="AE6857" i="9"/>
  <c r="AD6857" i="9"/>
  <c r="AC6857" i="9"/>
  <c r="AB6857" i="9"/>
  <c r="AA6857" i="9"/>
  <c r="Z6857" i="9"/>
  <c r="Y6857" i="9"/>
  <c r="X6857" i="9"/>
  <c r="W6857" i="9"/>
  <c r="V6857" i="9"/>
  <c r="U6857" i="9"/>
  <c r="T6857" i="9"/>
  <c r="S6857" i="9"/>
  <c r="O6857" i="9"/>
  <c r="AL6856" i="9"/>
  <c r="AK6856" i="9"/>
  <c r="AJ6856" i="9"/>
  <c r="AI6856" i="9"/>
  <c r="AH6856" i="9"/>
  <c r="AG6856" i="9"/>
  <c r="AF6856" i="9"/>
  <c r="AE6856" i="9"/>
  <c r="AD6856" i="9"/>
  <c r="AC6856" i="9"/>
  <c r="AB6856" i="9"/>
  <c r="AA6856" i="9"/>
  <c r="Z6856" i="9"/>
  <c r="Y6856" i="9"/>
  <c r="X6856" i="9"/>
  <c r="W6856" i="9"/>
  <c r="V6856" i="9"/>
  <c r="U6856" i="9"/>
  <c r="T6856" i="9"/>
  <c r="S6856" i="9"/>
  <c r="O6856" i="9"/>
  <c r="AL6855" i="9"/>
  <c r="AK6855" i="9"/>
  <c r="AJ6855" i="9"/>
  <c r="AI6855" i="9"/>
  <c r="AH6855" i="9"/>
  <c r="AG6855" i="9"/>
  <c r="AF6855" i="9"/>
  <c r="AE6855" i="9"/>
  <c r="AD6855" i="9"/>
  <c r="AC6855" i="9"/>
  <c r="AB6855" i="9"/>
  <c r="AA6855" i="9"/>
  <c r="Z6855" i="9"/>
  <c r="Y6855" i="9"/>
  <c r="X6855" i="9"/>
  <c r="W6855" i="9"/>
  <c r="V6855" i="9"/>
  <c r="U6855" i="9"/>
  <c r="T6855" i="9"/>
  <c r="S6855" i="9"/>
  <c r="O6855" i="9"/>
  <c r="AL6854" i="9"/>
  <c r="AK6854" i="9"/>
  <c r="AJ6854" i="9"/>
  <c r="AI6854" i="9"/>
  <c r="AH6854" i="9"/>
  <c r="AG6854" i="9"/>
  <c r="AF6854" i="9"/>
  <c r="AE6854" i="9"/>
  <c r="AD6854" i="9"/>
  <c r="AC6854" i="9"/>
  <c r="AB6854" i="9"/>
  <c r="AA6854" i="9"/>
  <c r="Z6854" i="9"/>
  <c r="Y6854" i="9"/>
  <c r="X6854" i="9"/>
  <c r="W6854" i="9"/>
  <c r="V6854" i="9"/>
  <c r="U6854" i="9"/>
  <c r="T6854" i="9"/>
  <c r="S6854" i="9"/>
  <c r="O6854" i="9"/>
  <c r="AL6853" i="9"/>
  <c r="AK6853" i="9"/>
  <c r="AJ6853" i="9"/>
  <c r="AI6853" i="9"/>
  <c r="AH6853" i="9"/>
  <c r="AG6853" i="9"/>
  <c r="AF6853" i="9"/>
  <c r="AE6853" i="9"/>
  <c r="AD6853" i="9"/>
  <c r="AC6853" i="9"/>
  <c r="AB6853" i="9"/>
  <c r="AA6853" i="9"/>
  <c r="Z6853" i="9"/>
  <c r="Y6853" i="9"/>
  <c r="X6853" i="9"/>
  <c r="W6853" i="9"/>
  <c r="V6853" i="9"/>
  <c r="U6853" i="9"/>
  <c r="T6853" i="9"/>
  <c r="S6853" i="9"/>
  <c r="O6853" i="9"/>
  <c r="AL6852" i="9"/>
  <c r="AK6852" i="9"/>
  <c r="AJ6852" i="9"/>
  <c r="AI6852" i="9"/>
  <c r="AH6852" i="9"/>
  <c r="AG6852" i="9"/>
  <c r="AF6852" i="9"/>
  <c r="AE6852" i="9"/>
  <c r="AD6852" i="9"/>
  <c r="AC6852" i="9"/>
  <c r="AB6852" i="9"/>
  <c r="AA6852" i="9"/>
  <c r="Z6852" i="9"/>
  <c r="Y6852" i="9"/>
  <c r="X6852" i="9"/>
  <c r="W6852" i="9"/>
  <c r="V6852" i="9"/>
  <c r="U6852" i="9"/>
  <c r="T6852" i="9"/>
  <c r="S6852" i="9"/>
  <c r="O6852" i="9"/>
  <c r="AL6851" i="9"/>
  <c r="AK6851" i="9"/>
  <c r="AJ6851" i="9"/>
  <c r="AI6851" i="9"/>
  <c r="AH6851" i="9"/>
  <c r="AG6851" i="9"/>
  <c r="AF6851" i="9"/>
  <c r="AE6851" i="9"/>
  <c r="AD6851" i="9"/>
  <c r="AC6851" i="9"/>
  <c r="AB6851" i="9"/>
  <c r="AA6851" i="9"/>
  <c r="Z6851" i="9"/>
  <c r="Y6851" i="9"/>
  <c r="X6851" i="9"/>
  <c r="W6851" i="9"/>
  <c r="V6851" i="9"/>
  <c r="U6851" i="9"/>
  <c r="T6851" i="9"/>
  <c r="S6851" i="9"/>
  <c r="O6851" i="9"/>
  <c r="AL6850" i="9"/>
  <c r="AK6850" i="9"/>
  <c r="AJ6850" i="9"/>
  <c r="AI6850" i="9"/>
  <c r="AH6850" i="9"/>
  <c r="AG6850" i="9"/>
  <c r="AF6850" i="9"/>
  <c r="AE6850" i="9"/>
  <c r="AD6850" i="9"/>
  <c r="AC6850" i="9"/>
  <c r="AB6850" i="9"/>
  <c r="AA6850" i="9"/>
  <c r="Z6850" i="9"/>
  <c r="Y6850" i="9"/>
  <c r="X6850" i="9"/>
  <c r="W6850" i="9"/>
  <c r="V6850" i="9"/>
  <c r="U6850" i="9"/>
  <c r="T6850" i="9"/>
  <c r="S6850" i="9"/>
  <c r="O6850" i="9"/>
  <c r="AL6849" i="9"/>
  <c r="AK6849" i="9"/>
  <c r="AJ6849" i="9"/>
  <c r="AI6849" i="9"/>
  <c r="AH6849" i="9"/>
  <c r="AG6849" i="9"/>
  <c r="AF6849" i="9"/>
  <c r="AE6849" i="9"/>
  <c r="AD6849" i="9"/>
  <c r="AC6849" i="9"/>
  <c r="AB6849" i="9"/>
  <c r="AA6849" i="9"/>
  <c r="Z6849" i="9"/>
  <c r="Y6849" i="9"/>
  <c r="X6849" i="9"/>
  <c r="W6849" i="9"/>
  <c r="V6849" i="9"/>
  <c r="U6849" i="9"/>
  <c r="T6849" i="9"/>
  <c r="S6849" i="9"/>
  <c r="O6849" i="9"/>
  <c r="AL6848" i="9"/>
  <c r="AK6848" i="9"/>
  <c r="AJ6848" i="9"/>
  <c r="AI6848" i="9"/>
  <c r="AH6848" i="9"/>
  <c r="AG6848" i="9"/>
  <c r="AF6848" i="9"/>
  <c r="AE6848" i="9"/>
  <c r="AD6848" i="9"/>
  <c r="AC6848" i="9"/>
  <c r="AB6848" i="9"/>
  <c r="AA6848" i="9"/>
  <c r="Z6848" i="9"/>
  <c r="Y6848" i="9"/>
  <c r="X6848" i="9"/>
  <c r="W6848" i="9"/>
  <c r="V6848" i="9"/>
  <c r="U6848" i="9"/>
  <c r="T6848" i="9"/>
  <c r="S6848" i="9"/>
  <c r="O6848" i="9"/>
  <c r="AL6847" i="9"/>
  <c r="AK6847" i="9"/>
  <c r="AJ6847" i="9"/>
  <c r="AI6847" i="9"/>
  <c r="AH6847" i="9"/>
  <c r="AG6847" i="9"/>
  <c r="AF6847" i="9"/>
  <c r="AE6847" i="9"/>
  <c r="AD6847" i="9"/>
  <c r="AC6847" i="9"/>
  <c r="AB6847" i="9"/>
  <c r="AA6847" i="9"/>
  <c r="Z6847" i="9"/>
  <c r="Y6847" i="9"/>
  <c r="X6847" i="9"/>
  <c r="W6847" i="9"/>
  <c r="V6847" i="9"/>
  <c r="U6847" i="9"/>
  <c r="T6847" i="9"/>
  <c r="S6847" i="9"/>
  <c r="O6847" i="9"/>
  <c r="AL6846" i="9"/>
  <c r="AK6846" i="9"/>
  <c r="AJ6846" i="9"/>
  <c r="AI6846" i="9"/>
  <c r="AH6846" i="9"/>
  <c r="AG6846" i="9"/>
  <c r="AF6846" i="9"/>
  <c r="AE6846" i="9"/>
  <c r="AD6846" i="9"/>
  <c r="AC6846" i="9"/>
  <c r="AB6846" i="9"/>
  <c r="AA6846" i="9"/>
  <c r="Z6846" i="9"/>
  <c r="Y6846" i="9"/>
  <c r="X6846" i="9"/>
  <c r="W6846" i="9"/>
  <c r="V6846" i="9"/>
  <c r="U6846" i="9"/>
  <c r="T6846" i="9"/>
  <c r="S6846" i="9"/>
  <c r="O6846" i="9"/>
  <c r="AL6845" i="9"/>
  <c r="AK6845" i="9"/>
  <c r="AJ6845" i="9"/>
  <c r="AI6845" i="9"/>
  <c r="AH6845" i="9"/>
  <c r="AG6845" i="9"/>
  <c r="AF6845" i="9"/>
  <c r="AE6845" i="9"/>
  <c r="AD6845" i="9"/>
  <c r="AC6845" i="9"/>
  <c r="AB6845" i="9"/>
  <c r="AA6845" i="9"/>
  <c r="Z6845" i="9"/>
  <c r="Y6845" i="9"/>
  <c r="X6845" i="9"/>
  <c r="W6845" i="9"/>
  <c r="V6845" i="9"/>
  <c r="U6845" i="9"/>
  <c r="T6845" i="9"/>
  <c r="S6845" i="9"/>
  <c r="O6845" i="9"/>
  <c r="AL6844" i="9"/>
  <c r="AK6844" i="9"/>
  <c r="AJ6844" i="9"/>
  <c r="AI6844" i="9"/>
  <c r="AH6844" i="9"/>
  <c r="AG6844" i="9"/>
  <c r="AF6844" i="9"/>
  <c r="AE6844" i="9"/>
  <c r="AD6844" i="9"/>
  <c r="AC6844" i="9"/>
  <c r="AB6844" i="9"/>
  <c r="AA6844" i="9"/>
  <c r="Z6844" i="9"/>
  <c r="Y6844" i="9"/>
  <c r="X6844" i="9"/>
  <c r="W6844" i="9"/>
  <c r="V6844" i="9"/>
  <c r="U6844" i="9"/>
  <c r="T6844" i="9"/>
  <c r="S6844" i="9"/>
  <c r="O6844" i="9"/>
  <c r="AL6843" i="9"/>
  <c r="AK6843" i="9"/>
  <c r="AJ6843" i="9"/>
  <c r="AI6843" i="9"/>
  <c r="AH6843" i="9"/>
  <c r="AG6843" i="9"/>
  <c r="AF6843" i="9"/>
  <c r="AE6843" i="9"/>
  <c r="AD6843" i="9"/>
  <c r="AC6843" i="9"/>
  <c r="AB6843" i="9"/>
  <c r="AA6843" i="9"/>
  <c r="Z6843" i="9"/>
  <c r="Y6843" i="9"/>
  <c r="X6843" i="9"/>
  <c r="W6843" i="9"/>
  <c r="V6843" i="9"/>
  <c r="U6843" i="9"/>
  <c r="T6843" i="9"/>
  <c r="S6843" i="9"/>
  <c r="O6843" i="9"/>
  <c r="AL6842" i="9"/>
  <c r="AK6842" i="9"/>
  <c r="AJ6842" i="9"/>
  <c r="AI6842" i="9"/>
  <c r="AH6842" i="9"/>
  <c r="AG6842" i="9"/>
  <c r="AF6842" i="9"/>
  <c r="AE6842" i="9"/>
  <c r="AD6842" i="9"/>
  <c r="AC6842" i="9"/>
  <c r="AB6842" i="9"/>
  <c r="AA6842" i="9"/>
  <c r="Z6842" i="9"/>
  <c r="Y6842" i="9"/>
  <c r="X6842" i="9"/>
  <c r="W6842" i="9"/>
  <c r="V6842" i="9"/>
  <c r="U6842" i="9"/>
  <c r="T6842" i="9"/>
  <c r="S6842" i="9"/>
  <c r="O6842" i="9"/>
  <c r="AL6841" i="9"/>
  <c r="AK6841" i="9"/>
  <c r="AJ6841" i="9"/>
  <c r="AI6841" i="9"/>
  <c r="AH6841" i="9"/>
  <c r="AG6841" i="9"/>
  <c r="AF6841" i="9"/>
  <c r="AE6841" i="9"/>
  <c r="AD6841" i="9"/>
  <c r="AC6841" i="9"/>
  <c r="AB6841" i="9"/>
  <c r="AA6841" i="9"/>
  <c r="Z6841" i="9"/>
  <c r="Y6841" i="9"/>
  <c r="X6841" i="9"/>
  <c r="W6841" i="9"/>
  <c r="V6841" i="9"/>
  <c r="U6841" i="9"/>
  <c r="T6841" i="9"/>
  <c r="S6841" i="9"/>
  <c r="O6841" i="9"/>
  <c r="AL6840" i="9"/>
  <c r="AK6840" i="9"/>
  <c r="AJ6840" i="9"/>
  <c r="AI6840" i="9"/>
  <c r="AH6840" i="9"/>
  <c r="AG6840" i="9"/>
  <c r="AF6840" i="9"/>
  <c r="AE6840" i="9"/>
  <c r="AD6840" i="9"/>
  <c r="AC6840" i="9"/>
  <c r="AB6840" i="9"/>
  <c r="AA6840" i="9"/>
  <c r="Z6840" i="9"/>
  <c r="Y6840" i="9"/>
  <c r="X6840" i="9"/>
  <c r="W6840" i="9"/>
  <c r="V6840" i="9"/>
  <c r="U6840" i="9"/>
  <c r="T6840" i="9"/>
  <c r="S6840" i="9"/>
  <c r="O6840" i="9"/>
  <c r="AL6839" i="9"/>
  <c r="AK6839" i="9"/>
  <c r="AJ6839" i="9"/>
  <c r="AI6839" i="9"/>
  <c r="AH6839" i="9"/>
  <c r="AG6839" i="9"/>
  <c r="AF6839" i="9"/>
  <c r="AE6839" i="9"/>
  <c r="AD6839" i="9"/>
  <c r="AC6839" i="9"/>
  <c r="AB6839" i="9"/>
  <c r="AA6839" i="9"/>
  <c r="Z6839" i="9"/>
  <c r="Y6839" i="9"/>
  <c r="X6839" i="9"/>
  <c r="W6839" i="9"/>
  <c r="V6839" i="9"/>
  <c r="U6839" i="9"/>
  <c r="T6839" i="9"/>
  <c r="S6839" i="9"/>
  <c r="O6839" i="9"/>
  <c r="AL6838" i="9"/>
  <c r="AK6838" i="9"/>
  <c r="AJ6838" i="9"/>
  <c r="AI6838" i="9"/>
  <c r="AH6838" i="9"/>
  <c r="AG6838" i="9"/>
  <c r="AF6838" i="9"/>
  <c r="AE6838" i="9"/>
  <c r="AD6838" i="9"/>
  <c r="AC6838" i="9"/>
  <c r="AB6838" i="9"/>
  <c r="AA6838" i="9"/>
  <c r="Z6838" i="9"/>
  <c r="Y6838" i="9"/>
  <c r="X6838" i="9"/>
  <c r="W6838" i="9"/>
  <c r="V6838" i="9"/>
  <c r="U6838" i="9"/>
  <c r="T6838" i="9"/>
  <c r="S6838" i="9"/>
  <c r="O6838" i="9"/>
  <c r="AL6837" i="9"/>
  <c r="AK6837" i="9"/>
  <c r="AJ6837" i="9"/>
  <c r="AI6837" i="9"/>
  <c r="AH6837" i="9"/>
  <c r="AG6837" i="9"/>
  <c r="AF6837" i="9"/>
  <c r="AE6837" i="9"/>
  <c r="AD6837" i="9"/>
  <c r="AC6837" i="9"/>
  <c r="AB6837" i="9"/>
  <c r="AA6837" i="9"/>
  <c r="Z6837" i="9"/>
  <c r="Y6837" i="9"/>
  <c r="X6837" i="9"/>
  <c r="W6837" i="9"/>
  <c r="V6837" i="9"/>
  <c r="U6837" i="9"/>
  <c r="T6837" i="9"/>
  <c r="S6837" i="9"/>
  <c r="O6837" i="9"/>
  <c r="AL6836" i="9"/>
  <c r="AK6836" i="9"/>
  <c r="AJ6836" i="9"/>
  <c r="AI6836" i="9"/>
  <c r="AH6836" i="9"/>
  <c r="AG6836" i="9"/>
  <c r="AF6836" i="9"/>
  <c r="AE6836" i="9"/>
  <c r="AD6836" i="9"/>
  <c r="AC6836" i="9"/>
  <c r="AB6836" i="9"/>
  <c r="AA6836" i="9"/>
  <c r="Z6836" i="9"/>
  <c r="Y6836" i="9"/>
  <c r="X6836" i="9"/>
  <c r="W6836" i="9"/>
  <c r="V6836" i="9"/>
  <c r="U6836" i="9"/>
  <c r="T6836" i="9"/>
  <c r="S6836" i="9"/>
  <c r="O6836" i="9"/>
  <c r="AL6835" i="9"/>
  <c r="AK6835" i="9"/>
  <c r="AJ6835" i="9"/>
  <c r="AI6835" i="9"/>
  <c r="AH6835" i="9"/>
  <c r="AG6835" i="9"/>
  <c r="AF6835" i="9"/>
  <c r="AE6835" i="9"/>
  <c r="AD6835" i="9"/>
  <c r="AC6835" i="9"/>
  <c r="AB6835" i="9"/>
  <c r="AA6835" i="9"/>
  <c r="Z6835" i="9"/>
  <c r="Y6835" i="9"/>
  <c r="X6835" i="9"/>
  <c r="W6835" i="9"/>
  <c r="V6835" i="9"/>
  <c r="U6835" i="9"/>
  <c r="T6835" i="9"/>
  <c r="S6835" i="9"/>
  <c r="O6835" i="9"/>
  <c r="AL6834" i="9"/>
  <c r="AK6834" i="9"/>
  <c r="AJ6834" i="9"/>
  <c r="AI6834" i="9"/>
  <c r="AH6834" i="9"/>
  <c r="AG6834" i="9"/>
  <c r="AF6834" i="9"/>
  <c r="AE6834" i="9"/>
  <c r="AD6834" i="9"/>
  <c r="AC6834" i="9"/>
  <c r="AB6834" i="9"/>
  <c r="AA6834" i="9"/>
  <c r="Z6834" i="9"/>
  <c r="Y6834" i="9"/>
  <c r="X6834" i="9"/>
  <c r="W6834" i="9"/>
  <c r="V6834" i="9"/>
  <c r="U6834" i="9"/>
  <c r="T6834" i="9"/>
  <c r="S6834" i="9"/>
  <c r="O6834" i="9"/>
  <c r="AL6833" i="9"/>
  <c r="AK6833" i="9"/>
  <c r="AJ6833" i="9"/>
  <c r="AI6833" i="9"/>
  <c r="AH6833" i="9"/>
  <c r="AG6833" i="9"/>
  <c r="AF6833" i="9"/>
  <c r="AE6833" i="9"/>
  <c r="AD6833" i="9"/>
  <c r="AC6833" i="9"/>
  <c r="AB6833" i="9"/>
  <c r="AA6833" i="9"/>
  <c r="Z6833" i="9"/>
  <c r="Y6833" i="9"/>
  <c r="X6833" i="9"/>
  <c r="W6833" i="9"/>
  <c r="V6833" i="9"/>
  <c r="U6833" i="9"/>
  <c r="T6833" i="9"/>
  <c r="S6833" i="9"/>
  <c r="O6833" i="9"/>
  <c r="AL6832" i="9"/>
  <c r="AK6832" i="9"/>
  <c r="AJ6832" i="9"/>
  <c r="AI6832" i="9"/>
  <c r="AH6832" i="9"/>
  <c r="AG6832" i="9"/>
  <c r="AF6832" i="9"/>
  <c r="AE6832" i="9"/>
  <c r="AD6832" i="9"/>
  <c r="AC6832" i="9"/>
  <c r="AB6832" i="9"/>
  <c r="AA6832" i="9"/>
  <c r="Z6832" i="9"/>
  <c r="Y6832" i="9"/>
  <c r="X6832" i="9"/>
  <c r="W6832" i="9"/>
  <c r="V6832" i="9"/>
  <c r="U6832" i="9"/>
  <c r="T6832" i="9"/>
  <c r="S6832" i="9"/>
  <c r="O6832" i="9"/>
  <c r="AL6831" i="9"/>
  <c r="AK6831" i="9"/>
  <c r="AJ6831" i="9"/>
  <c r="AI6831" i="9"/>
  <c r="AH6831" i="9"/>
  <c r="AG6831" i="9"/>
  <c r="AF6831" i="9"/>
  <c r="AE6831" i="9"/>
  <c r="AD6831" i="9"/>
  <c r="AC6831" i="9"/>
  <c r="AB6831" i="9"/>
  <c r="AA6831" i="9"/>
  <c r="Z6831" i="9"/>
  <c r="Y6831" i="9"/>
  <c r="X6831" i="9"/>
  <c r="W6831" i="9"/>
  <c r="V6831" i="9"/>
  <c r="U6831" i="9"/>
  <c r="T6831" i="9"/>
  <c r="S6831" i="9"/>
  <c r="O6831" i="9"/>
  <c r="AL6830" i="9"/>
  <c r="AK6830" i="9"/>
  <c r="AJ6830" i="9"/>
  <c r="AI6830" i="9"/>
  <c r="AH6830" i="9"/>
  <c r="AG6830" i="9"/>
  <c r="AF6830" i="9"/>
  <c r="AE6830" i="9"/>
  <c r="AD6830" i="9"/>
  <c r="AC6830" i="9"/>
  <c r="AB6830" i="9"/>
  <c r="AA6830" i="9"/>
  <c r="Z6830" i="9"/>
  <c r="Y6830" i="9"/>
  <c r="X6830" i="9"/>
  <c r="W6830" i="9"/>
  <c r="V6830" i="9"/>
  <c r="U6830" i="9"/>
  <c r="T6830" i="9"/>
  <c r="S6830" i="9"/>
  <c r="O6830" i="9"/>
  <c r="AL6829" i="9"/>
  <c r="AK6829" i="9"/>
  <c r="AJ6829" i="9"/>
  <c r="AI6829" i="9"/>
  <c r="AH6829" i="9"/>
  <c r="AG6829" i="9"/>
  <c r="AF6829" i="9"/>
  <c r="AE6829" i="9"/>
  <c r="AD6829" i="9"/>
  <c r="AC6829" i="9"/>
  <c r="AB6829" i="9"/>
  <c r="AA6829" i="9"/>
  <c r="Z6829" i="9"/>
  <c r="Y6829" i="9"/>
  <c r="X6829" i="9"/>
  <c r="W6829" i="9"/>
  <c r="V6829" i="9"/>
  <c r="U6829" i="9"/>
  <c r="T6829" i="9"/>
  <c r="S6829" i="9"/>
  <c r="O6829" i="9"/>
  <c r="AL6828" i="9"/>
  <c r="AK6828" i="9"/>
  <c r="AJ6828" i="9"/>
  <c r="AI6828" i="9"/>
  <c r="AH6828" i="9"/>
  <c r="AG6828" i="9"/>
  <c r="AF6828" i="9"/>
  <c r="AE6828" i="9"/>
  <c r="AD6828" i="9"/>
  <c r="AC6828" i="9"/>
  <c r="AB6828" i="9"/>
  <c r="AA6828" i="9"/>
  <c r="Z6828" i="9"/>
  <c r="Y6828" i="9"/>
  <c r="X6828" i="9"/>
  <c r="W6828" i="9"/>
  <c r="V6828" i="9"/>
  <c r="U6828" i="9"/>
  <c r="T6828" i="9"/>
  <c r="S6828" i="9"/>
  <c r="O6828" i="9"/>
  <c r="AL6827" i="9"/>
  <c r="AK6827" i="9"/>
  <c r="AJ6827" i="9"/>
  <c r="AI6827" i="9"/>
  <c r="AH6827" i="9"/>
  <c r="AG6827" i="9"/>
  <c r="AF6827" i="9"/>
  <c r="AE6827" i="9"/>
  <c r="AD6827" i="9"/>
  <c r="AC6827" i="9"/>
  <c r="AB6827" i="9"/>
  <c r="AA6827" i="9"/>
  <c r="Z6827" i="9"/>
  <c r="Y6827" i="9"/>
  <c r="X6827" i="9"/>
  <c r="W6827" i="9"/>
  <c r="V6827" i="9"/>
  <c r="U6827" i="9"/>
  <c r="T6827" i="9"/>
  <c r="S6827" i="9"/>
  <c r="O6827" i="9"/>
  <c r="AL6826" i="9"/>
  <c r="AK6826" i="9"/>
  <c r="AJ6826" i="9"/>
  <c r="AI6826" i="9"/>
  <c r="AH6826" i="9"/>
  <c r="AG6826" i="9"/>
  <c r="AF6826" i="9"/>
  <c r="AE6826" i="9"/>
  <c r="AD6826" i="9"/>
  <c r="AC6826" i="9"/>
  <c r="AB6826" i="9"/>
  <c r="AA6826" i="9"/>
  <c r="Z6826" i="9"/>
  <c r="Y6826" i="9"/>
  <c r="X6826" i="9"/>
  <c r="W6826" i="9"/>
  <c r="V6826" i="9"/>
  <c r="U6826" i="9"/>
  <c r="T6826" i="9"/>
  <c r="S6826" i="9"/>
  <c r="O6826" i="9"/>
  <c r="AL6825" i="9"/>
  <c r="AK6825" i="9"/>
  <c r="AJ6825" i="9"/>
  <c r="AI6825" i="9"/>
  <c r="AH6825" i="9"/>
  <c r="AG6825" i="9"/>
  <c r="AF6825" i="9"/>
  <c r="AE6825" i="9"/>
  <c r="AD6825" i="9"/>
  <c r="AC6825" i="9"/>
  <c r="AB6825" i="9"/>
  <c r="AA6825" i="9"/>
  <c r="Z6825" i="9"/>
  <c r="Y6825" i="9"/>
  <c r="X6825" i="9"/>
  <c r="W6825" i="9"/>
  <c r="V6825" i="9"/>
  <c r="U6825" i="9"/>
  <c r="T6825" i="9"/>
  <c r="S6825" i="9"/>
  <c r="O6825" i="9"/>
  <c r="AL6824" i="9"/>
  <c r="AK6824" i="9"/>
  <c r="AJ6824" i="9"/>
  <c r="AI6824" i="9"/>
  <c r="AH6824" i="9"/>
  <c r="AG6824" i="9"/>
  <c r="AF6824" i="9"/>
  <c r="AE6824" i="9"/>
  <c r="AD6824" i="9"/>
  <c r="AC6824" i="9"/>
  <c r="AB6824" i="9"/>
  <c r="AA6824" i="9"/>
  <c r="Z6824" i="9"/>
  <c r="Y6824" i="9"/>
  <c r="X6824" i="9"/>
  <c r="W6824" i="9"/>
  <c r="V6824" i="9"/>
  <c r="U6824" i="9"/>
  <c r="T6824" i="9"/>
  <c r="S6824" i="9"/>
  <c r="O6824" i="9"/>
  <c r="AL6823" i="9"/>
  <c r="AK6823" i="9"/>
  <c r="AJ6823" i="9"/>
  <c r="AI6823" i="9"/>
  <c r="AH6823" i="9"/>
  <c r="AG6823" i="9"/>
  <c r="AF6823" i="9"/>
  <c r="AE6823" i="9"/>
  <c r="AD6823" i="9"/>
  <c r="AC6823" i="9"/>
  <c r="AB6823" i="9"/>
  <c r="AA6823" i="9"/>
  <c r="Z6823" i="9"/>
  <c r="Y6823" i="9"/>
  <c r="X6823" i="9"/>
  <c r="W6823" i="9"/>
  <c r="V6823" i="9"/>
  <c r="U6823" i="9"/>
  <c r="T6823" i="9"/>
  <c r="S6823" i="9"/>
  <c r="O6823" i="9"/>
  <c r="AL6822" i="9"/>
  <c r="AK6822" i="9"/>
  <c r="AJ6822" i="9"/>
  <c r="AI6822" i="9"/>
  <c r="AH6822" i="9"/>
  <c r="AG6822" i="9"/>
  <c r="AF6822" i="9"/>
  <c r="AE6822" i="9"/>
  <c r="AD6822" i="9"/>
  <c r="AC6822" i="9"/>
  <c r="AB6822" i="9"/>
  <c r="AA6822" i="9"/>
  <c r="Z6822" i="9"/>
  <c r="Y6822" i="9"/>
  <c r="X6822" i="9"/>
  <c r="W6822" i="9"/>
  <c r="V6822" i="9"/>
  <c r="U6822" i="9"/>
  <c r="T6822" i="9"/>
  <c r="S6822" i="9"/>
  <c r="O6822" i="9"/>
  <c r="AL6821" i="9"/>
  <c r="AK6821" i="9"/>
  <c r="AJ6821" i="9"/>
  <c r="AI6821" i="9"/>
  <c r="AH6821" i="9"/>
  <c r="AG6821" i="9"/>
  <c r="AF6821" i="9"/>
  <c r="AE6821" i="9"/>
  <c r="AD6821" i="9"/>
  <c r="AC6821" i="9"/>
  <c r="AB6821" i="9"/>
  <c r="AA6821" i="9"/>
  <c r="Z6821" i="9"/>
  <c r="Y6821" i="9"/>
  <c r="X6821" i="9"/>
  <c r="W6821" i="9"/>
  <c r="V6821" i="9"/>
  <c r="U6821" i="9"/>
  <c r="T6821" i="9"/>
  <c r="S6821" i="9"/>
  <c r="O6821" i="9"/>
  <c r="AL6820" i="9"/>
  <c r="AK6820" i="9"/>
  <c r="AJ6820" i="9"/>
  <c r="AI6820" i="9"/>
  <c r="AH6820" i="9"/>
  <c r="AG6820" i="9"/>
  <c r="AF6820" i="9"/>
  <c r="AE6820" i="9"/>
  <c r="AD6820" i="9"/>
  <c r="AC6820" i="9"/>
  <c r="AB6820" i="9"/>
  <c r="AA6820" i="9"/>
  <c r="Z6820" i="9"/>
  <c r="Y6820" i="9"/>
  <c r="X6820" i="9"/>
  <c r="W6820" i="9"/>
  <c r="V6820" i="9"/>
  <c r="U6820" i="9"/>
  <c r="T6820" i="9"/>
  <c r="S6820" i="9"/>
  <c r="O6820" i="9"/>
  <c r="AL6819" i="9"/>
  <c r="AK6819" i="9"/>
  <c r="AJ6819" i="9"/>
  <c r="AI6819" i="9"/>
  <c r="AH6819" i="9"/>
  <c r="AG6819" i="9"/>
  <c r="AF6819" i="9"/>
  <c r="AE6819" i="9"/>
  <c r="AD6819" i="9"/>
  <c r="AC6819" i="9"/>
  <c r="AB6819" i="9"/>
  <c r="AA6819" i="9"/>
  <c r="Z6819" i="9"/>
  <c r="Y6819" i="9"/>
  <c r="X6819" i="9"/>
  <c r="W6819" i="9"/>
  <c r="V6819" i="9"/>
  <c r="U6819" i="9"/>
  <c r="T6819" i="9"/>
  <c r="S6819" i="9"/>
  <c r="O6819" i="9"/>
  <c r="AL6818" i="9"/>
  <c r="AK6818" i="9"/>
  <c r="AJ6818" i="9"/>
  <c r="AI6818" i="9"/>
  <c r="AH6818" i="9"/>
  <c r="AG6818" i="9"/>
  <c r="AF6818" i="9"/>
  <c r="AE6818" i="9"/>
  <c r="AD6818" i="9"/>
  <c r="AC6818" i="9"/>
  <c r="AB6818" i="9"/>
  <c r="AA6818" i="9"/>
  <c r="Z6818" i="9"/>
  <c r="Y6818" i="9"/>
  <c r="X6818" i="9"/>
  <c r="W6818" i="9"/>
  <c r="V6818" i="9"/>
  <c r="U6818" i="9"/>
  <c r="T6818" i="9"/>
  <c r="S6818" i="9"/>
  <c r="O6818" i="9"/>
  <c r="AL6817" i="9"/>
  <c r="AK6817" i="9"/>
  <c r="AJ6817" i="9"/>
  <c r="AI6817" i="9"/>
  <c r="AH6817" i="9"/>
  <c r="AG6817" i="9"/>
  <c r="AF6817" i="9"/>
  <c r="AE6817" i="9"/>
  <c r="AD6817" i="9"/>
  <c r="AC6817" i="9"/>
  <c r="AB6817" i="9"/>
  <c r="AA6817" i="9"/>
  <c r="Z6817" i="9"/>
  <c r="Y6817" i="9"/>
  <c r="X6817" i="9"/>
  <c r="W6817" i="9"/>
  <c r="V6817" i="9"/>
  <c r="U6817" i="9"/>
  <c r="T6817" i="9"/>
  <c r="S6817" i="9"/>
  <c r="O6817" i="9"/>
  <c r="AL6816" i="9"/>
  <c r="AK6816" i="9"/>
  <c r="AJ6816" i="9"/>
  <c r="AI6816" i="9"/>
  <c r="AH6816" i="9"/>
  <c r="AG6816" i="9"/>
  <c r="AF6816" i="9"/>
  <c r="AE6816" i="9"/>
  <c r="AD6816" i="9"/>
  <c r="AC6816" i="9"/>
  <c r="AB6816" i="9"/>
  <c r="AA6816" i="9"/>
  <c r="Z6816" i="9"/>
  <c r="Y6816" i="9"/>
  <c r="X6816" i="9"/>
  <c r="W6816" i="9"/>
  <c r="V6816" i="9"/>
  <c r="U6816" i="9"/>
  <c r="T6816" i="9"/>
  <c r="S6816" i="9"/>
  <c r="O6816" i="9"/>
  <c r="AL6815" i="9"/>
  <c r="AK6815" i="9"/>
  <c r="AJ6815" i="9"/>
  <c r="AI6815" i="9"/>
  <c r="AH6815" i="9"/>
  <c r="AG6815" i="9"/>
  <c r="AF6815" i="9"/>
  <c r="AE6815" i="9"/>
  <c r="AD6815" i="9"/>
  <c r="AC6815" i="9"/>
  <c r="AB6815" i="9"/>
  <c r="AA6815" i="9"/>
  <c r="Z6815" i="9"/>
  <c r="Y6815" i="9"/>
  <c r="X6815" i="9"/>
  <c r="W6815" i="9"/>
  <c r="V6815" i="9"/>
  <c r="U6815" i="9"/>
  <c r="T6815" i="9"/>
  <c r="S6815" i="9"/>
  <c r="O6815" i="9"/>
  <c r="AL6814" i="9"/>
  <c r="AK6814" i="9"/>
  <c r="AJ6814" i="9"/>
  <c r="AI6814" i="9"/>
  <c r="AH6814" i="9"/>
  <c r="AG6814" i="9"/>
  <c r="AF6814" i="9"/>
  <c r="AE6814" i="9"/>
  <c r="AD6814" i="9"/>
  <c r="AC6814" i="9"/>
  <c r="AB6814" i="9"/>
  <c r="AA6814" i="9"/>
  <c r="Z6814" i="9"/>
  <c r="Y6814" i="9"/>
  <c r="X6814" i="9"/>
  <c r="W6814" i="9"/>
  <c r="V6814" i="9"/>
  <c r="U6814" i="9"/>
  <c r="T6814" i="9"/>
  <c r="S6814" i="9"/>
  <c r="O6814" i="9"/>
  <c r="AL6813" i="9"/>
  <c r="AK6813" i="9"/>
  <c r="AJ6813" i="9"/>
  <c r="AI6813" i="9"/>
  <c r="AH6813" i="9"/>
  <c r="AG6813" i="9"/>
  <c r="AF6813" i="9"/>
  <c r="AE6813" i="9"/>
  <c r="AD6813" i="9"/>
  <c r="AC6813" i="9"/>
  <c r="AB6813" i="9"/>
  <c r="AA6813" i="9"/>
  <c r="Z6813" i="9"/>
  <c r="Y6813" i="9"/>
  <c r="X6813" i="9"/>
  <c r="W6813" i="9"/>
  <c r="V6813" i="9"/>
  <c r="U6813" i="9"/>
  <c r="T6813" i="9"/>
  <c r="S6813" i="9"/>
  <c r="O6813" i="9"/>
  <c r="AL6812" i="9"/>
  <c r="AK6812" i="9"/>
  <c r="AJ6812" i="9"/>
  <c r="AI6812" i="9"/>
  <c r="AH6812" i="9"/>
  <c r="AG6812" i="9"/>
  <c r="AF6812" i="9"/>
  <c r="AE6812" i="9"/>
  <c r="AD6812" i="9"/>
  <c r="AC6812" i="9"/>
  <c r="AB6812" i="9"/>
  <c r="AA6812" i="9"/>
  <c r="Z6812" i="9"/>
  <c r="Y6812" i="9"/>
  <c r="X6812" i="9"/>
  <c r="W6812" i="9"/>
  <c r="V6812" i="9"/>
  <c r="U6812" i="9"/>
  <c r="T6812" i="9"/>
  <c r="S6812" i="9"/>
  <c r="O6812" i="9"/>
  <c r="AL6811" i="9"/>
  <c r="AK6811" i="9"/>
  <c r="AJ6811" i="9"/>
  <c r="AI6811" i="9"/>
  <c r="AH6811" i="9"/>
  <c r="AG6811" i="9"/>
  <c r="AF6811" i="9"/>
  <c r="AE6811" i="9"/>
  <c r="AD6811" i="9"/>
  <c r="AC6811" i="9"/>
  <c r="AB6811" i="9"/>
  <c r="AA6811" i="9"/>
  <c r="Z6811" i="9"/>
  <c r="Y6811" i="9"/>
  <c r="X6811" i="9"/>
  <c r="W6811" i="9"/>
  <c r="V6811" i="9"/>
  <c r="U6811" i="9"/>
  <c r="T6811" i="9"/>
  <c r="S6811" i="9"/>
  <c r="O6811" i="9"/>
  <c r="AL6810" i="9"/>
  <c r="AK6810" i="9"/>
  <c r="AJ6810" i="9"/>
  <c r="AI6810" i="9"/>
  <c r="AH6810" i="9"/>
  <c r="AG6810" i="9"/>
  <c r="AF6810" i="9"/>
  <c r="AE6810" i="9"/>
  <c r="AD6810" i="9"/>
  <c r="AC6810" i="9"/>
  <c r="AB6810" i="9"/>
  <c r="AA6810" i="9"/>
  <c r="Z6810" i="9"/>
  <c r="Y6810" i="9"/>
  <c r="X6810" i="9"/>
  <c r="W6810" i="9"/>
  <c r="V6810" i="9"/>
  <c r="U6810" i="9"/>
  <c r="T6810" i="9"/>
  <c r="S6810" i="9"/>
  <c r="O6810" i="9"/>
  <c r="AL6809" i="9"/>
  <c r="AK6809" i="9"/>
  <c r="AJ6809" i="9"/>
  <c r="AI6809" i="9"/>
  <c r="AH6809" i="9"/>
  <c r="AG6809" i="9"/>
  <c r="AF6809" i="9"/>
  <c r="AE6809" i="9"/>
  <c r="AD6809" i="9"/>
  <c r="AC6809" i="9"/>
  <c r="AB6809" i="9"/>
  <c r="AA6809" i="9"/>
  <c r="Z6809" i="9"/>
  <c r="Y6809" i="9"/>
  <c r="X6809" i="9"/>
  <c r="W6809" i="9"/>
  <c r="V6809" i="9"/>
  <c r="U6809" i="9"/>
  <c r="T6809" i="9"/>
  <c r="S6809" i="9"/>
  <c r="O6809" i="9"/>
  <c r="AL6808" i="9"/>
  <c r="AK6808" i="9"/>
  <c r="AJ6808" i="9"/>
  <c r="AI6808" i="9"/>
  <c r="AH6808" i="9"/>
  <c r="AG6808" i="9"/>
  <c r="AF6808" i="9"/>
  <c r="AE6808" i="9"/>
  <c r="AD6808" i="9"/>
  <c r="AC6808" i="9"/>
  <c r="AB6808" i="9"/>
  <c r="AA6808" i="9"/>
  <c r="Z6808" i="9"/>
  <c r="Y6808" i="9"/>
  <c r="X6808" i="9"/>
  <c r="W6808" i="9"/>
  <c r="V6808" i="9"/>
  <c r="U6808" i="9"/>
  <c r="T6808" i="9"/>
  <c r="S6808" i="9"/>
  <c r="O6808" i="9"/>
  <c r="AL6807" i="9"/>
  <c r="AK6807" i="9"/>
  <c r="AJ6807" i="9"/>
  <c r="AI6807" i="9"/>
  <c r="AH6807" i="9"/>
  <c r="AG6807" i="9"/>
  <c r="AF6807" i="9"/>
  <c r="AE6807" i="9"/>
  <c r="AD6807" i="9"/>
  <c r="AC6807" i="9"/>
  <c r="AB6807" i="9"/>
  <c r="AA6807" i="9"/>
  <c r="Z6807" i="9"/>
  <c r="Y6807" i="9"/>
  <c r="X6807" i="9"/>
  <c r="W6807" i="9"/>
  <c r="V6807" i="9"/>
  <c r="U6807" i="9"/>
  <c r="T6807" i="9"/>
  <c r="S6807" i="9"/>
  <c r="O6807" i="9"/>
  <c r="AL6806" i="9"/>
  <c r="AK6806" i="9"/>
  <c r="AJ6806" i="9"/>
  <c r="AI6806" i="9"/>
  <c r="AH6806" i="9"/>
  <c r="AG6806" i="9"/>
  <c r="AF6806" i="9"/>
  <c r="AE6806" i="9"/>
  <c r="AD6806" i="9"/>
  <c r="AC6806" i="9"/>
  <c r="AB6806" i="9"/>
  <c r="AA6806" i="9"/>
  <c r="Z6806" i="9"/>
  <c r="Y6806" i="9"/>
  <c r="X6806" i="9"/>
  <c r="W6806" i="9"/>
  <c r="V6806" i="9"/>
  <c r="U6806" i="9"/>
  <c r="T6806" i="9"/>
  <c r="S6806" i="9"/>
  <c r="O6806" i="9"/>
  <c r="AL6805" i="9"/>
  <c r="AK6805" i="9"/>
  <c r="AJ6805" i="9"/>
  <c r="AI6805" i="9"/>
  <c r="AH6805" i="9"/>
  <c r="AG6805" i="9"/>
  <c r="AF6805" i="9"/>
  <c r="AE6805" i="9"/>
  <c r="AD6805" i="9"/>
  <c r="AC6805" i="9"/>
  <c r="AB6805" i="9"/>
  <c r="AA6805" i="9"/>
  <c r="Z6805" i="9"/>
  <c r="Y6805" i="9"/>
  <c r="X6805" i="9"/>
  <c r="W6805" i="9"/>
  <c r="V6805" i="9"/>
  <c r="U6805" i="9"/>
  <c r="T6805" i="9"/>
  <c r="S6805" i="9"/>
  <c r="O6805" i="9"/>
  <c r="AL6804" i="9"/>
  <c r="AK6804" i="9"/>
  <c r="AJ6804" i="9"/>
  <c r="AI6804" i="9"/>
  <c r="AH6804" i="9"/>
  <c r="AG6804" i="9"/>
  <c r="AF6804" i="9"/>
  <c r="AE6804" i="9"/>
  <c r="AD6804" i="9"/>
  <c r="AC6804" i="9"/>
  <c r="AB6804" i="9"/>
  <c r="AA6804" i="9"/>
  <c r="Z6804" i="9"/>
  <c r="Y6804" i="9"/>
  <c r="X6804" i="9"/>
  <c r="W6804" i="9"/>
  <c r="V6804" i="9"/>
  <c r="U6804" i="9"/>
  <c r="T6804" i="9"/>
  <c r="S6804" i="9"/>
  <c r="O6804" i="9"/>
  <c r="AL6803" i="9"/>
  <c r="AK6803" i="9"/>
  <c r="AJ6803" i="9"/>
  <c r="AI6803" i="9"/>
  <c r="AH6803" i="9"/>
  <c r="AG6803" i="9"/>
  <c r="AF6803" i="9"/>
  <c r="AE6803" i="9"/>
  <c r="AD6803" i="9"/>
  <c r="AC6803" i="9"/>
  <c r="AB6803" i="9"/>
  <c r="AA6803" i="9"/>
  <c r="Z6803" i="9"/>
  <c r="Y6803" i="9"/>
  <c r="X6803" i="9"/>
  <c r="W6803" i="9"/>
  <c r="V6803" i="9"/>
  <c r="U6803" i="9"/>
  <c r="T6803" i="9"/>
  <c r="S6803" i="9"/>
  <c r="O6803" i="9"/>
  <c r="AL6802" i="9"/>
  <c r="AK6802" i="9"/>
  <c r="AJ6802" i="9"/>
  <c r="AI6802" i="9"/>
  <c r="AH6802" i="9"/>
  <c r="AG6802" i="9"/>
  <c r="AF6802" i="9"/>
  <c r="AE6802" i="9"/>
  <c r="AD6802" i="9"/>
  <c r="AC6802" i="9"/>
  <c r="AB6802" i="9"/>
  <c r="AA6802" i="9"/>
  <c r="Z6802" i="9"/>
  <c r="Y6802" i="9"/>
  <c r="X6802" i="9"/>
  <c r="W6802" i="9"/>
  <c r="V6802" i="9"/>
  <c r="U6802" i="9"/>
  <c r="T6802" i="9"/>
  <c r="S6802" i="9"/>
  <c r="O6802" i="9"/>
  <c r="AL6801" i="9"/>
  <c r="AK6801" i="9"/>
  <c r="AJ6801" i="9"/>
  <c r="AI6801" i="9"/>
  <c r="AH6801" i="9"/>
  <c r="AG6801" i="9"/>
  <c r="AF6801" i="9"/>
  <c r="AE6801" i="9"/>
  <c r="AD6801" i="9"/>
  <c r="AC6801" i="9"/>
  <c r="AB6801" i="9"/>
  <c r="AA6801" i="9"/>
  <c r="Z6801" i="9"/>
  <c r="Y6801" i="9"/>
  <c r="X6801" i="9"/>
  <c r="W6801" i="9"/>
  <c r="V6801" i="9"/>
  <c r="U6801" i="9"/>
  <c r="T6801" i="9"/>
  <c r="S6801" i="9"/>
  <c r="O6801" i="9"/>
  <c r="AL6800" i="9"/>
  <c r="AK6800" i="9"/>
  <c r="AJ6800" i="9"/>
  <c r="AI6800" i="9"/>
  <c r="AH6800" i="9"/>
  <c r="AG6800" i="9"/>
  <c r="AF6800" i="9"/>
  <c r="AE6800" i="9"/>
  <c r="AD6800" i="9"/>
  <c r="AC6800" i="9"/>
  <c r="AB6800" i="9"/>
  <c r="AA6800" i="9"/>
  <c r="Z6800" i="9"/>
  <c r="Y6800" i="9"/>
  <c r="X6800" i="9"/>
  <c r="W6800" i="9"/>
  <c r="V6800" i="9"/>
  <c r="U6800" i="9"/>
  <c r="T6800" i="9"/>
  <c r="S6800" i="9"/>
  <c r="O6800" i="9"/>
  <c r="AL6799" i="9"/>
  <c r="AK6799" i="9"/>
  <c r="AJ6799" i="9"/>
  <c r="AI6799" i="9"/>
  <c r="AH6799" i="9"/>
  <c r="AG6799" i="9"/>
  <c r="AF6799" i="9"/>
  <c r="AE6799" i="9"/>
  <c r="AD6799" i="9"/>
  <c r="AC6799" i="9"/>
  <c r="AB6799" i="9"/>
  <c r="AA6799" i="9"/>
  <c r="Z6799" i="9"/>
  <c r="Y6799" i="9"/>
  <c r="X6799" i="9"/>
  <c r="W6799" i="9"/>
  <c r="V6799" i="9"/>
  <c r="U6799" i="9"/>
  <c r="T6799" i="9"/>
  <c r="S6799" i="9"/>
  <c r="O6799" i="9"/>
  <c r="AL6798" i="9"/>
  <c r="AK6798" i="9"/>
  <c r="AJ6798" i="9"/>
  <c r="AI6798" i="9"/>
  <c r="AH6798" i="9"/>
  <c r="AG6798" i="9"/>
  <c r="AF6798" i="9"/>
  <c r="AE6798" i="9"/>
  <c r="AD6798" i="9"/>
  <c r="AC6798" i="9"/>
  <c r="AB6798" i="9"/>
  <c r="AA6798" i="9"/>
  <c r="Z6798" i="9"/>
  <c r="Y6798" i="9"/>
  <c r="X6798" i="9"/>
  <c r="W6798" i="9"/>
  <c r="V6798" i="9"/>
  <c r="U6798" i="9"/>
  <c r="T6798" i="9"/>
  <c r="S6798" i="9"/>
  <c r="O6798" i="9"/>
  <c r="AL6797" i="9"/>
  <c r="AK6797" i="9"/>
  <c r="AJ6797" i="9"/>
  <c r="AI6797" i="9"/>
  <c r="AH6797" i="9"/>
  <c r="AG6797" i="9"/>
  <c r="AF6797" i="9"/>
  <c r="AE6797" i="9"/>
  <c r="AD6797" i="9"/>
  <c r="AC6797" i="9"/>
  <c r="AB6797" i="9"/>
  <c r="AA6797" i="9"/>
  <c r="Z6797" i="9"/>
  <c r="Y6797" i="9"/>
  <c r="X6797" i="9"/>
  <c r="W6797" i="9"/>
  <c r="V6797" i="9"/>
  <c r="U6797" i="9"/>
  <c r="T6797" i="9"/>
  <c r="S6797" i="9"/>
  <c r="O6797" i="9"/>
  <c r="AL6796" i="9"/>
  <c r="AK6796" i="9"/>
  <c r="AJ6796" i="9"/>
  <c r="AI6796" i="9"/>
  <c r="AH6796" i="9"/>
  <c r="AG6796" i="9"/>
  <c r="AF6796" i="9"/>
  <c r="AE6796" i="9"/>
  <c r="AD6796" i="9"/>
  <c r="AC6796" i="9"/>
  <c r="AB6796" i="9"/>
  <c r="AA6796" i="9"/>
  <c r="Z6796" i="9"/>
  <c r="Y6796" i="9"/>
  <c r="X6796" i="9"/>
  <c r="W6796" i="9"/>
  <c r="V6796" i="9"/>
  <c r="U6796" i="9"/>
  <c r="T6796" i="9"/>
  <c r="S6796" i="9"/>
  <c r="O6796" i="9"/>
  <c r="AL6795" i="9"/>
  <c r="AK6795" i="9"/>
  <c r="AJ6795" i="9"/>
  <c r="AI6795" i="9"/>
  <c r="AH6795" i="9"/>
  <c r="AG6795" i="9"/>
  <c r="AF6795" i="9"/>
  <c r="AE6795" i="9"/>
  <c r="AD6795" i="9"/>
  <c r="AC6795" i="9"/>
  <c r="AB6795" i="9"/>
  <c r="AA6795" i="9"/>
  <c r="Z6795" i="9"/>
  <c r="Y6795" i="9"/>
  <c r="X6795" i="9"/>
  <c r="W6795" i="9"/>
  <c r="V6795" i="9"/>
  <c r="U6795" i="9"/>
  <c r="T6795" i="9"/>
  <c r="S6795" i="9"/>
  <c r="O6795" i="9"/>
  <c r="AL6794" i="9"/>
  <c r="AK6794" i="9"/>
  <c r="AJ6794" i="9"/>
  <c r="AI6794" i="9"/>
  <c r="AH6794" i="9"/>
  <c r="AG6794" i="9"/>
  <c r="AF6794" i="9"/>
  <c r="AE6794" i="9"/>
  <c r="AD6794" i="9"/>
  <c r="AC6794" i="9"/>
  <c r="AB6794" i="9"/>
  <c r="AA6794" i="9"/>
  <c r="Z6794" i="9"/>
  <c r="Y6794" i="9"/>
  <c r="X6794" i="9"/>
  <c r="W6794" i="9"/>
  <c r="V6794" i="9"/>
  <c r="U6794" i="9"/>
  <c r="T6794" i="9"/>
  <c r="S6794" i="9"/>
  <c r="O6794" i="9"/>
  <c r="AL6793" i="9"/>
  <c r="AK6793" i="9"/>
  <c r="AJ6793" i="9"/>
  <c r="AI6793" i="9"/>
  <c r="AH6793" i="9"/>
  <c r="AG6793" i="9"/>
  <c r="AF6793" i="9"/>
  <c r="AE6793" i="9"/>
  <c r="AD6793" i="9"/>
  <c r="AC6793" i="9"/>
  <c r="AB6793" i="9"/>
  <c r="AA6793" i="9"/>
  <c r="Z6793" i="9"/>
  <c r="Y6793" i="9"/>
  <c r="X6793" i="9"/>
  <c r="W6793" i="9"/>
  <c r="V6793" i="9"/>
  <c r="U6793" i="9"/>
  <c r="T6793" i="9"/>
  <c r="S6793" i="9"/>
  <c r="O6793" i="9"/>
  <c r="AL6792" i="9"/>
  <c r="AK6792" i="9"/>
  <c r="AJ6792" i="9"/>
  <c r="AI6792" i="9"/>
  <c r="AH6792" i="9"/>
  <c r="AG6792" i="9"/>
  <c r="AF6792" i="9"/>
  <c r="AE6792" i="9"/>
  <c r="AD6792" i="9"/>
  <c r="AC6792" i="9"/>
  <c r="AB6792" i="9"/>
  <c r="AA6792" i="9"/>
  <c r="Z6792" i="9"/>
  <c r="Y6792" i="9"/>
  <c r="X6792" i="9"/>
  <c r="W6792" i="9"/>
  <c r="V6792" i="9"/>
  <c r="U6792" i="9"/>
  <c r="T6792" i="9"/>
  <c r="S6792" i="9"/>
  <c r="O6792" i="9"/>
  <c r="AL6791" i="9"/>
  <c r="AK6791" i="9"/>
  <c r="AJ6791" i="9"/>
  <c r="AI6791" i="9"/>
  <c r="AH6791" i="9"/>
  <c r="AG6791" i="9"/>
  <c r="AF6791" i="9"/>
  <c r="AE6791" i="9"/>
  <c r="AD6791" i="9"/>
  <c r="AC6791" i="9"/>
  <c r="AB6791" i="9"/>
  <c r="AA6791" i="9"/>
  <c r="Z6791" i="9"/>
  <c r="Y6791" i="9"/>
  <c r="X6791" i="9"/>
  <c r="W6791" i="9"/>
  <c r="V6791" i="9"/>
  <c r="U6791" i="9"/>
  <c r="T6791" i="9"/>
  <c r="S6791" i="9"/>
  <c r="O6791" i="9"/>
  <c r="AL6790" i="9"/>
  <c r="AK6790" i="9"/>
  <c r="AJ6790" i="9"/>
  <c r="AI6790" i="9"/>
  <c r="AH6790" i="9"/>
  <c r="AG6790" i="9"/>
  <c r="AF6790" i="9"/>
  <c r="AE6790" i="9"/>
  <c r="AD6790" i="9"/>
  <c r="AC6790" i="9"/>
  <c r="AB6790" i="9"/>
  <c r="AA6790" i="9"/>
  <c r="Z6790" i="9"/>
  <c r="Y6790" i="9"/>
  <c r="X6790" i="9"/>
  <c r="W6790" i="9"/>
  <c r="V6790" i="9"/>
  <c r="U6790" i="9"/>
  <c r="T6790" i="9"/>
  <c r="S6790" i="9"/>
  <c r="O6790" i="9"/>
  <c r="AL6789" i="9"/>
  <c r="AK6789" i="9"/>
  <c r="AJ6789" i="9"/>
  <c r="AI6789" i="9"/>
  <c r="AH6789" i="9"/>
  <c r="AG6789" i="9"/>
  <c r="AF6789" i="9"/>
  <c r="AE6789" i="9"/>
  <c r="AD6789" i="9"/>
  <c r="AC6789" i="9"/>
  <c r="AB6789" i="9"/>
  <c r="AA6789" i="9"/>
  <c r="Z6789" i="9"/>
  <c r="Y6789" i="9"/>
  <c r="X6789" i="9"/>
  <c r="W6789" i="9"/>
  <c r="V6789" i="9"/>
  <c r="U6789" i="9"/>
  <c r="T6789" i="9"/>
  <c r="S6789" i="9"/>
  <c r="O6789" i="9"/>
  <c r="AL6788" i="9"/>
  <c r="AK6788" i="9"/>
  <c r="AJ6788" i="9"/>
  <c r="AI6788" i="9"/>
  <c r="AH6788" i="9"/>
  <c r="AG6788" i="9"/>
  <c r="AF6788" i="9"/>
  <c r="AE6788" i="9"/>
  <c r="AD6788" i="9"/>
  <c r="AC6788" i="9"/>
  <c r="AB6788" i="9"/>
  <c r="AA6788" i="9"/>
  <c r="Z6788" i="9"/>
  <c r="Y6788" i="9"/>
  <c r="X6788" i="9"/>
  <c r="W6788" i="9"/>
  <c r="V6788" i="9"/>
  <c r="U6788" i="9"/>
  <c r="T6788" i="9"/>
  <c r="S6788" i="9"/>
  <c r="O6788" i="9"/>
  <c r="AL6787" i="9"/>
  <c r="AK6787" i="9"/>
  <c r="AJ6787" i="9"/>
  <c r="AI6787" i="9"/>
  <c r="AH6787" i="9"/>
  <c r="AG6787" i="9"/>
  <c r="AF6787" i="9"/>
  <c r="AE6787" i="9"/>
  <c r="AD6787" i="9"/>
  <c r="AC6787" i="9"/>
  <c r="AB6787" i="9"/>
  <c r="AA6787" i="9"/>
  <c r="Z6787" i="9"/>
  <c r="Y6787" i="9"/>
  <c r="X6787" i="9"/>
  <c r="W6787" i="9"/>
  <c r="V6787" i="9"/>
  <c r="U6787" i="9"/>
  <c r="T6787" i="9"/>
  <c r="S6787" i="9"/>
  <c r="O6787" i="9"/>
  <c r="AL6786" i="9"/>
  <c r="AK6786" i="9"/>
  <c r="AJ6786" i="9"/>
  <c r="AI6786" i="9"/>
  <c r="AH6786" i="9"/>
  <c r="AG6786" i="9"/>
  <c r="AF6786" i="9"/>
  <c r="AE6786" i="9"/>
  <c r="AD6786" i="9"/>
  <c r="AC6786" i="9"/>
  <c r="AB6786" i="9"/>
  <c r="AA6786" i="9"/>
  <c r="Z6786" i="9"/>
  <c r="Y6786" i="9"/>
  <c r="X6786" i="9"/>
  <c r="W6786" i="9"/>
  <c r="V6786" i="9"/>
  <c r="U6786" i="9"/>
  <c r="T6786" i="9"/>
  <c r="S6786" i="9"/>
  <c r="O6786" i="9"/>
  <c r="AL6785" i="9"/>
  <c r="AK6785" i="9"/>
  <c r="AJ6785" i="9"/>
  <c r="AI6785" i="9"/>
  <c r="AH6785" i="9"/>
  <c r="AG6785" i="9"/>
  <c r="AF6785" i="9"/>
  <c r="AE6785" i="9"/>
  <c r="AD6785" i="9"/>
  <c r="AC6785" i="9"/>
  <c r="AB6785" i="9"/>
  <c r="AA6785" i="9"/>
  <c r="Z6785" i="9"/>
  <c r="Y6785" i="9"/>
  <c r="X6785" i="9"/>
  <c r="W6785" i="9"/>
  <c r="V6785" i="9"/>
  <c r="U6785" i="9"/>
  <c r="T6785" i="9"/>
  <c r="S6785" i="9"/>
  <c r="O6785" i="9"/>
  <c r="AL6784" i="9"/>
  <c r="AK6784" i="9"/>
  <c r="AJ6784" i="9"/>
  <c r="AI6784" i="9"/>
  <c r="AH6784" i="9"/>
  <c r="AG6784" i="9"/>
  <c r="AF6784" i="9"/>
  <c r="AE6784" i="9"/>
  <c r="AD6784" i="9"/>
  <c r="AC6784" i="9"/>
  <c r="AB6784" i="9"/>
  <c r="AA6784" i="9"/>
  <c r="Z6784" i="9"/>
  <c r="Y6784" i="9"/>
  <c r="X6784" i="9"/>
  <c r="W6784" i="9"/>
  <c r="V6784" i="9"/>
  <c r="U6784" i="9"/>
  <c r="T6784" i="9"/>
  <c r="S6784" i="9"/>
  <c r="O6784" i="9"/>
  <c r="AL6783" i="9"/>
  <c r="AK6783" i="9"/>
  <c r="AJ6783" i="9"/>
  <c r="AI6783" i="9"/>
  <c r="AH6783" i="9"/>
  <c r="AG6783" i="9"/>
  <c r="AF6783" i="9"/>
  <c r="AE6783" i="9"/>
  <c r="AD6783" i="9"/>
  <c r="AC6783" i="9"/>
  <c r="AB6783" i="9"/>
  <c r="AA6783" i="9"/>
  <c r="Z6783" i="9"/>
  <c r="Y6783" i="9"/>
  <c r="X6783" i="9"/>
  <c r="W6783" i="9"/>
  <c r="V6783" i="9"/>
  <c r="U6783" i="9"/>
  <c r="T6783" i="9"/>
  <c r="S6783" i="9"/>
  <c r="O6783" i="9"/>
  <c r="AL6782" i="9"/>
  <c r="AK6782" i="9"/>
  <c r="AJ6782" i="9"/>
  <c r="AI6782" i="9"/>
  <c r="AH6782" i="9"/>
  <c r="AG6782" i="9"/>
  <c r="AF6782" i="9"/>
  <c r="AE6782" i="9"/>
  <c r="AD6782" i="9"/>
  <c r="AC6782" i="9"/>
  <c r="AB6782" i="9"/>
  <c r="AA6782" i="9"/>
  <c r="Z6782" i="9"/>
  <c r="Y6782" i="9"/>
  <c r="X6782" i="9"/>
  <c r="W6782" i="9"/>
  <c r="V6782" i="9"/>
  <c r="U6782" i="9"/>
  <c r="T6782" i="9"/>
  <c r="S6782" i="9"/>
  <c r="O6782" i="9"/>
  <c r="AL6781" i="9"/>
  <c r="AK6781" i="9"/>
  <c r="AJ6781" i="9"/>
  <c r="AI6781" i="9"/>
  <c r="AH6781" i="9"/>
  <c r="AG6781" i="9"/>
  <c r="AF6781" i="9"/>
  <c r="AE6781" i="9"/>
  <c r="AD6781" i="9"/>
  <c r="AC6781" i="9"/>
  <c r="AB6781" i="9"/>
  <c r="AA6781" i="9"/>
  <c r="Z6781" i="9"/>
  <c r="Y6781" i="9"/>
  <c r="X6781" i="9"/>
  <c r="W6781" i="9"/>
  <c r="V6781" i="9"/>
  <c r="U6781" i="9"/>
  <c r="T6781" i="9"/>
  <c r="S6781" i="9"/>
  <c r="O6781" i="9"/>
  <c r="AL6780" i="9"/>
  <c r="AK6780" i="9"/>
  <c r="AJ6780" i="9"/>
  <c r="AI6780" i="9"/>
  <c r="AH6780" i="9"/>
  <c r="AG6780" i="9"/>
  <c r="AF6780" i="9"/>
  <c r="AE6780" i="9"/>
  <c r="AD6780" i="9"/>
  <c r="AC6780" i="9"/>
  <c r="AB6780" i="9"/>
  <c r="AA6780" i="9"/>
  <c r="Z6780" i="9"/>
  <c r="Y6780" i="9"/>
  <c r="X6780" i="9"/>
  <c r="W6780" i="9"/>
  <c r="V6780" i="9"/>
  <c r="U6780" i="9"/>
  <c r="T6780" i="9"/>
  <c r="S6780" i="9"/>
  <c r="O6780" i="9"/>
  <c r="AL6779" i="9"/>
  <c r="AK6779" i="9"/>
  <c r="AJ6779" i="9"/>
  <c r="AI6779" i="9"/>
  <c r="AH6779" i="9"/>
  <c r="AG6779" i="9"/>
  <c r="AF6779" i="9"/>
  <c r="AE6779" i="9"/>
  <c r="AD6779" i="9"/>
  <c r="AC6779" i="9"/>
  <c r="AB6779" i="9"/>
  <c r="AA6779" i="9"/>
  <c r="Z6779" i="9"/>
  <c r="Y6779" i="9"/>
  <c r="X6779" i="9"/>
  <c r="W6779" i="9"/>
  <c r="V6779" i="9"/>
  <c r="U6779" i="9"/>
  <c r="T6779" i="9"/>
  <c r="S6779" i="9"/>
  <c r="O6779" i="9"/>
  <c r="AL6778" i="9"/>
  <c r="AK6778" i="9"/>
  <c r="AJ6778" i="9"/>
  <c r="AI6778" i="9"/>
  <c r="AH6778" i="9"/>
  <c r="AG6778" i="9"/>
  <c r="AF6778" i="9"/>
  <c r="AE6778" i="9"/>
  <c r="AD6778" i="9"/>
  <c r="AC6778" i="9"/>
  <c r="AB6778" i="9"/>
  <c r="AA6778" i="9"/>
  <c r="Z6778" i="9"/>
  <c r="Y6778" i="9"/>
  <c r="X6778" i="9"/>
  <c r="W6778" i="9"/>
  <c r="V6778" i="9"/>
  <c r="U6778" i="9"/>
  <c r="T6778" i="9"/>
  <c r="S6778" i="9"/>
  <c r="O6778" i="9"/>
  <c r="AL6777" i="9"/>
  <c r="AK6777" i="9"/>
  <c r="AJ6777" i="9"/>
  <c r="AI6777" i="9"/>
  <c r="AH6777" i="9"/>
  <c r="AG6777" i="9"/>
  <c r="AF6777" i="9"/>
  <c r="AE6777" i="9"/>
  <c r="AD6777" i="9"/>
  <c r="AC6777" i="9"/>
  <c r="AB6777" i="9"/>
  <c r="AA6777" i="9"/>
  <c r="Z6777" i="9"/>
  <c r="Y6777" i="9"/>
  <c r="X6777" i="9"/>
  <c r="W6777" i="9"/>
  <c r="V6777" i="9"/>
  <c r="U6777" i="9"/>
  <c r="T6777" i="9"/>
  <c r="S6777" i="9"/>
  <c r="O6777" i="9"/>
  <c r="AL6776" i="9"/>
  <c r="AK6776" i="9"/>
  <c r="AJ6776" i="9"/>
  <c r="AI6776" i="9"/>
  <c r="AH6776" i="9"/>
  <c r="AG6776" i="9"/>
  <c r="AF6776" i="9"/>
  <c r="AE6776" i="9"/>
  <c r="AD6776" i="9"/>
  <c r="AC6776" i="9"/>
  <c r="AB6776" i="9"/>
  <c r="AA6776" i="9"/>
  <c r="Z6776" i="9"/>
  <c r="Y6776" i="9"/>
  <c r="X6776" i="9"/>
  <c r="W6776" i="9"/>
  <c r="V6776" i="9"/>
  <c r="U6776" i="9"/>
  <c r="T6776" i="9"/>
  <c r="S6776" i="9"/>
  <c r="O6776" i="9"/>
  <c r="AL6775" i="9"/>
  <c r="AK6775" i="9"/>
  <c r="AJ6775" i="9"/>
  <c r="AI6775" i="9"/>
  <c r="AH6775" i="9"/>
  <c r="AG6775" i="9"/>
  <c r="AF6775" i="9"/>
  <c r="AE6775" i="9"/>
  <c r="AD6775" i="9"/>
  <c r="AC6775" i="9"/>
  <c r="AB6775" i="9"/>
  <c r="AA6775" i="9"/>
  <c r="Z6775" i="9"/>
  <c r="Y6775" i="9"/>
  <c r="X6775" i="9"/>
  <c r="W6775" i="9"/>
  <c r="V6775" i="9"/>
  <c r="U6775" i="9"/>
  <c r="T6775" i="9"/>
  <c r="S6775" i="9"/>
  <c r="O6775" i="9"/>
  <c r="AL6774" i="9"/>
  <c r="AK6774" i="9"/>
  <c r="AJ6774" i="9"/>
  <c r="AI6774" i="9"/>
  <c r="AH6774" i="9"/>
  <c r="AG6774" i="9"/>
  <c r="AF6774" i="9"/>
  <c r="AE6774" i="9"/>
  <c r="AD6774" i="9"/>
  <c r="AC6774" i="9"/>
  <c r="AB6774" i="9"/>
  <c r="AA6774" i="9"/>
  <c r="Z6774" i="9"/>
  <c r="Y6774" i="9"/>
  <c r="X6774" i="9"/>
  <c r="W6774" i="9"/>
  <c r="V6774" i="9"/>
  <c r="U6774" i="9"/>
  <c r="T6774" i="9"/>
  <c r="S6774" i="9"/>
  <c r="O6774" i="9"/>
  <c r="AL6773" i="9"/>
  <c r="AK6773" i="9"/>
  <c r="AJ6773" i="9"/>
  <c r="AI6773" i="9"/>
  <c r="AH6773" i="9"/>
  <c r="AG6773" i="9"/>
  <c r="AF6773" i="9"/>
  <c r="AE6773" i="9"/>
  <c r="AD6773" i="9"/>
  <c r="AC6773" i="9"/>
  <c r="AB6773" i="9"/>
  <c r="AA6773" i="9"/>
  <c r="Z6773" i="9"/>
  <c r="Y6773" i="9"/>
  <c r="X6773" i="9"/>
  <c r="W6773" i="9"/>
  <c r="V6773" i="9"/>
  <c r="U6773" i="9"/>
  <c r="T6773" i="9"/>
  <c r="S6773" i="9"/>
  <c r="O6773" i="9"/>
  <c r="AL6772" i="9"/>
  <c r="AK6772" i="9"/>
  <c r="AJ6772" i="9"/>
  <c r="AI6772" i="9"/>
  <c r="AH6772" i="9"/>
  <c r="AG6772" i="9"/>
  <c r="AF6772" i="9"/>
  <c r="AE6772" i="9"/>
  <c r="AD6772" i="9"/>
  <c r="AC6772" i="9"/>
  <c r="AB6772" i="9"/>
  <c r="AA6772" i="9"/>
  <c r="Z6772" i="9"/>
  <c r="Y6772" i="9"/>
  <c r="X6772" i="9"/>
  <c r="W6772" i="9"/>
  <c r="V6772" i="9"/>
  <c r="U6772" i="9"/>
  <c r="T6772" i="9"/>
  <c r="S6772" i="9"/>
  <c r="O6772" i="9"/>
  <c r="AL6771" i="9"/>
  <c r="AK6771" i="9"/>
  <c r="AJ6771" i="9"/>
  <c r="AI6771" i="9"/>
  <c r="AH6771" i="9"/>
  <c r="AG6771" i="9"/>
  <c r="AF6771" i="9"/>
  <c r="AE6771" i="9"/>
  <c r="AD6771" i="9"/>
  <c r="AC6771" i="9"/>
  <c r="AB6771" i="9"/>
  <c r="AA6771" i="9"/>
  <c r="Z6771" i="9"/>
  <c r="Y6771" i="9"/>
  <c r="X6771" i="9"/>
  <c r="W6771" i="9"/>
  <c r="V6771" i="9"/>
  <c r="U6771" i="9"/>
  <c r="T6771" i="9"/>
  <c r="S6771" i="9"/>
  <c r="O6771" i="9"/>
  <c r="AL6770" i="9"/>
  <c r="AK6770" i="9"/>
  <c r="AJ6770" i="9"/>
  <c r="AI6770" i="9"/>
  <c r="AH6770" i="9"/>
  <c r="AG6770" i="9"/>
  <c r="AF6770" i="9"/>
  <c r="AE6770" i="9"/>
  <c r="AD6770" i="9"/>
  <c r="AC6770" i="9"/>
  <c r="AB6770" i="9"/>
  <c r="AA6770" i="9"/>
  <c r="Z6770" i="9"/>
  <c r="Y6770" i="9"/>
  <c r="X6770" i="9"/>
  <c r="W6770" i="9"/>
  <c r="V6770" i="9"/>
  <c r="U6770" i="9"/>
  <c r="T6770" i="9"/>
  <c r="S6770" i="9"/>
  <c r="O6770" i="9"/>
  <c r="AL6769" i="9"/>
  <c r="AK6769" i="9"/>
  <c r="AJ6769" i="9"/>
  <c r="AI6769" i="9"/>
  <c r="AH6769" i="9"/>
  <c r="AG6769" i="9"/>
  <c r="AF6769" i="9"/>
  <c r="AE6769" i="9"/>
  <c r="AD6769" i="9"/>
  <c r="AC6769" i="9"/>
  <c r="AB6769" i="9"/>
  <c r="AA6769" i="9"/>
  <c r="Z6769" i="9"/>
  <c r="Y6769" i="9"/>
  <c r="X6769" i="9"/>
  <c r="W6769" i="9"/>
  <c r="V6769" i="9"/>
  <c r="U6769" i="9"/>
  <c r="T6769" i="9"/>
  <c r="S6769" i="9"/>
  <c r="O6769" i="9"/>
  <c r="AL6768" i="9"/>
  <c r="AK6768" i="9"/>
  <c r="AJ6768" i="9"/>
  <c r="AI6768" i="9"/>
  <c r="AH6768" i="9"/>
  <c r="AG6768" i="9"/>
  <c r="AF6768" i="9"/>
  <c r="AE6768" i="9"/>
  <c r="AD6768" i="9"/>
  <c r="AC6768" i="9"/>
  <c r="AB6768" i="9"/>
  <c r="AA6768" i="9"/>
  <c r="Z6768" i="9"/>
  <c r="Y6768" i="9"/>
  <c r="X6768" i="9"/>
  <c r="W6768" i="9"/>
  <c r="V6768" i="9"/>
  <c r="U6768" i="9"/>
  <c r="T6768" i="9"/>
  <c r="S6768" i="9"/>
  <c r="O6768" i="9"/>
  <c r="AL6767" i="9"/>
  <c r="AK6767" i="9"/>
  <c r="AJ6767" i="9"/>
  <c r="AI6767" i="9"/>
  <c r="AH6767" i="9"/>
  <c r="AG6767" i="9"/>
  <c r="AF6767" i="9"/>
  <c r="AE6767" i="9"/>
  <c r="AD6767" i="9"/>
  <c r="AC6767" i="9"/>
  <c r="AB6767" i="9"/>
  <c r="AA6767" i="9"/>
  <c r="Z6767" i="9"/>
  <c r="Y6767" i="9"/>
  <c r="X6767" i="9"/>
  <c r="W6767" i="9"/>
  <c r="V6767" i="9"/>
  <c r="U6767" i="9"/>
  <c r="T6767" i="9"/>
  <c r="S6767" i="9"/>
  <c r="O6767" i="9"/>
  <c r="AL6766" i="9"/>
  <c r="AK6766" i="9"/>
  <c r="AJ6766" i="9"/>
  <c r="AI6766" i="9"/>
  <c r="AH6766" i="9"/>
  <c r="AG6766" i="9"/>
  <c r="AF6766" i="9"/>
  <c r="AE6766" i="9"/>
  <c r="AD6766" i="9"/>
  <c r="AC6766" i="9"/>
  <c r="AB6766" i="9"/>
  <c r="AA6766" i="9"/>
  <c r="Z6766" i="9"/>
  <c r="Y6766" i="9"/>
  <c r="X6766" i="9"/>
  <c r="W6766" i="9"/>
  <c r="V6766" i="9"/>
  <c r="U6766" i="9"/>
  <c r="T6766" i="9"/>
  <c r="S6766" i="9"/>
  <c r="O6766" i="9"/>
  <c r="AL6765" i="9"/>
  <c r="AK6765" i="9"/>
  <c r="AJ6765" i="9"/>
  <c r="AI6765" i="9"/>
  <c r="AH6765" i="9"/>
  <c r="AG6765" i="9"/>
  <c r="AF6765" i="9"/>
  <c r="AE6765" i="9"/>
  <c r="AD6765" i="9"/>
  <c r="AC6765" i="9"/>
  <c r="AB6765" i="9"/>
  <c r="AA6765" i="9"/>
  <c r="Z6765" i="9"/>
  <c r="Y6765" i="9"/>
  <c r="X6765" i="9"/>
  <c r="W6765" i="9"/>
  <c r="V6765" i="9"/>
  <c r="U6765" i="9"/>
  <c r="T6765" i="9"/>
  <c r="S6765" i="9"/>
  <c r="O6765" i="9"/>
  <c r="AL6764" i="9"/>
  <c r="AK6764" i="9"/>
  <c r="AJ6764" i="9"/>
  <c r="AI6764" i="9"/>
  <c r="AH6764" i="9"/>
  <c r="AG6764" i="9"/>
  <c r="AF6764" i="9"/>
  <c r="AE6764" i="9"/>
  <c r="AD6764" i="9"/>
  <c r="AC6764" i="9"/>
  <c r="AB6764" i="9"/>
  <c r="AA6764" i="9"/>
  <c r="Z6764" i="9"/>
  <c r="Y6764" i="9"/>
  <c r="X6764" i="9"/>
  <c r="W6764" i="9"/>
  <c r="V6764" i="9"/>
  <c r="U6764" i="9"/>
  <c r="T6764" i="9"/>
  <c r="S6764" i="9"/>
  <c r="O6764" i="9"/>
  <c r="AL6763" i="9"/>
  <c r="AK6763" i="9"/>
  <c r="AJ6763" i="9"/>
  <c r="AI6763" i="9"/>
  <c r="AH6763" i="9"/>
  <c r="AG6763" i="9"/>
  <c r="AF6763" i="9"/>
  <c r="AE6763" i="9"/>
  <c r="AD6763" i="9"/>
  <c r="AC6763" i="9"/>
  <c r="AB6763" i="9"/>
  <c r="AA6763" i="9"/>
  <c r="Z6763" i="9"/>
  <c r="Y6763" i="9"/>
  <c r="X6763" i="9"/>
  <c r="W6763" i="9"/>
  <c r="V6763" i="9"/>
  <c r="U6763" i="9"/>
  <c r="T6763" i="9"/>
  <c r="S6763" i="9"/>
  <c r="O6763" i="9"/>
  <c r="AL6762" i="9"/>
  <c r="AK6762" i="9"/>
  <c r="AJ6762" i="9"/>
  <c r="AI6762" i="9"/>
  <c r="AH6762" i="9"/>
  <c r="AG6762" i="9"/>
  <c r="AF6762" i="9"/>
  <c r="AE6762" i="9"/>
  <c r="AD6762" i="9"/>
  <c r="AC6762" i="9"/>
  <c r="AB6762" i="9"/>
  <c r="AA6762" i="9"/>
  <c r="Z6762" i="9"/>
  <c r="Y6762" i="9"/>
  <c r="X6762" i="9"/>
  <c r="W6762" i="9"/>
  <c r="V6762" i="9"/>
  <c r="U6762" i="9"/>
  <c r="T6762" i="9"/>
  <c r="S6762" i="9"/>
  <c r="O6762" i="9"/>
  <c r="AL6761" i="9"/>
  <c r="AK6761" i="9"/>
  <c r="AJ6761" i="9"/>
  <c r="AI6761" i="9"/>
  <c r="AH6761" i="9"/>
  <c r="AG6761" i="9"/>
  <c r="AF6761" i="9"/>
  <c r="AE6761" i="9"/>
  <c r="AD6761" i="9"/>
  <c r="AC6761" i="9"/>
  <c r="AB6761" i="9"/>
  <c r="AA6761" i="9"/>
  <c r="Z6761" i="9"/>
  <c r="Y6761" i="9"/>
  <c r="X6761" i="9"/>
  <c r="W6761" i="9"/>
  <c r="V6761" i="9"/>
  <c r="U6761" i="9"/>
  <c r="T6761" i="9"/>
  <c r="S6761" i="9"/>
  <c r="O6761" i="9"/>
  <c r="AL6760" i="9"/>
  <c r="AK6760" i="9"/>
  <c r="AJ6760" i="9"/>
  <c r="AI6760" i="9"/>
  <c r="AH6760" i="9"/>
  <c r="AG6760" i="9"/>
  <c r="AF6760" i="9"/>
  <c r="AE6760" i="9"/>
  <c r="AD6760" i="9"/>
  <c r="AT6760" i="9" s="1"/>
  <c r="AC6760" i="9"/>
  <c r="AB6760" i="9"/>
  <c r="AA6760" i="9"/>
  <c r="Z6760" i="9"/>
  <c r="Y6760" i="9"/>
  <c r="X6760" i="9"/>
  <c r="W6760" i="9"/>
  <c r="V6760" i="9"/>
  <c r="U6760" i="9"/>
  <c r="T6760" i="9"/>
  <c r="S6760" i="9"/>
  <c r="O6760" i="9"/>
  <c r="AL6759" i="9"/>
  <c r="AK6759" i="9"/>
  <c r="AJ6759" i="9"/>
  <c r="AI6759" i="9"/>
  <c r="AH6759" i="9"/>
  <c r="AG6759" i="9"/>
  <c r="AF6759" i="9"/>
  <c r="AE6759" i="9"/>
  <c r="AD6759" i="9"/>
  <c r="AC6759" i="9"/>
  <c r="AB6759" i="9"/>
  <c r="AA6759" i="9"/>
  <c r="Z6759" i="9"/>
  <c r="Y6759" i="9"/>
  <c r="X6759" i="9"/>
  <c r="W6759" i="9"/>
  <c r="V6759" i="9"/>
  <c r="U6759" i="9"/>
  <c r="T6759" i="9"/>
  <c r="S6759" i="9"/>
  <c r="O6759" i="9"/>
  <c r="AL6758" i="9"/>
  <c r="AK6758" i="9"/>
  <c r="AJ6758" i="9"/>
  <c r="AI6758" i="9"/>
  <c r="AH6758" i="9"/>
  <c r="AG6758" i="9"/>
  <c r="AF6758" i="9"/>
  <c r="AE6758" i="9"/>
  <c r="AD6758" i="9"/>
  <c r="AC6758" i="9"/>
  <c r="AB6758" i="9"/>
  <c r="AA6758" i="9"/>
  <c r="Z6758" i="9"/>
  <c r="Y6758" i="9"/>
  <c r="X6758" i="9"/>
  <c r="W6758" i="9"/>
  <c r="V6758" i="9"/>
  <c r="U6758" i="9"/>
  <c r="T6758" i="9"/>
  <c r="S6758" i="9"/>
  <c r="O6758" i="9"/>
  <c r="AL6757" i="9"/>
  <c r="AK6757" i="9"/>
  <c r="AJ6757" i="9"/>
  <c r="AI6757" i="9"/>
  <c r="AH6757" i="9"/>
  <c r="AG6757" i="9"/>
  <c r="AF6757" i="9"/>
  <c r="AE6757" i="9"/>
  <c r="AD6757" i="9"/>
  <c r="AC6757" i="9"/>
  <c r="AB6757" i="9"/>
  <c r="AA6757" i="9"/>
  <c r="Z6757" i="9"/>
  <c r="Y6757" i="9"/>
  <c r="X6757" i="9"/>
  <c r="W6757" i="9"/>
  <c r="V6757" i="9"/>
  <c r="U6757" i="9"/>
  <c r="T6757" i="9"/>
  <c r="S6757" i="9"/>
  <c r="O6757" i="9"/>
  <c r="AL6756" i="9"/>
  <c r="AK6756" i="9"/>
  <c r="AJ6756" i="9"/>
  <c r="AI6756" i="9"/>
  <c r="AH6756" i="9"/>
  <c r="AG6756" i="9"/>
  <c r="AF6756" i="9"/>
  <c r="AE6756" i="9"/>
  <c r="AD6756" i="9"/>
  <c r="AC6756" i="9"/>
  <c r="AB6756" i="9"/>
  <c r="AA6756" i="9"/>
  <c r="Z6756" i="9"/>
  <c r="Y6756" i="9"/>
  <c r="X6756" i="9"/>
  <c r="W6756" i="9"/>
  <c r="V6756" i="9"/>
  <c r="U6756" i="9"/>
  <c r="T6756" i="9"/>
  <c r="S6756" i="9"/>
  <c r="O6756" i="9"/>
  <c r="AL6755" i="9"/>
  <c r="AK6755" i="9"/>
  <c r="AJ6755" i="9"/>
  <c r="AI6755" i="9"/>
  <c r="AH6755" i="9"/>
  <c r="AG6755" i="9"/>
  <c r="AF6755" i="9"/>
  <c r="AE6755" i="9"/>
  <c r="AD6755" i="9"/>
  <c r="AC6755" i="9"/>
  <c r="AB6755" i="9"/>
  <c r="AA6755" i="9"/>
  <c r="Z6755" i="9"/>
  <c r="Y6755" i="9"/>
  <c r="X6755" i="9"/>
  <c r="W6755" i="9"/>
  <c r="V6755" i="9"/>
  <c r="U6755" i="9"/>
  <c r="T6755" i="9"/>
  <c r="S6755" i="9"/>
  <c r="O6755" i="9"/>
  <c r="AL6754" i="9"/>
  <c r="AK6754" i="9"/>
  <c r="AJ6754" i="9"/>
  <c r="AI6754" i="9"/>
  <c r="AH6754" i="9"/>
  <c r="AG6754" i="9"/>
  <c r="AF6754" i="9"/>
  <c r="AE6754" i="9"/>
  <c r="AD6754" i="9"/>
  <c r="AC6754" i="9"/>
  <c r="AB6754" i="9"/>
  <c r="AA6754" i="9"/>
  <c r="Z6754" i="9"/>
  <c r="Y6754" i="9"/>
  <c r="X6754" i="9"/>
  <c r="W6754" i="9"/>
  <c r="V6754" i="9"/>
  <c r="U6754" i="9"/>
  <c r="T6754" i="9"/>
  <c r="S6754" i="9"/>
  <c r="O6754" i="9"/>
  <c r="AL6753" i="9"/>
  <c r="AK6753" i="9"/>
  <c r="AJ6753" i="9"/>
  <c r="AI6753" i="9"/>
  <c r="AH6753" i="9"/>
  <c r="AG6753" i="9"/>
  <c r="AF6753" i="9"/>
  <c r="AE6753" i="9"/>
  <c r="AD6753" i="9"/>
  <c r="AC6753" i="9"/>
  <c r="AB6753" i="9"/>
  <c r="AA6753" i="9"/>
  <c r="Z6753" i="9"/>
  <c r="Y6753" i="9"/>
  <c r="X6753" i="9"/>
  <c r="W6753" i="9"/>
  <c r="V6753" i="9"/>
  <c r="U6753" i="9"/>
  <c r="T6753" i="9"/>
  <c r="S6753" i="9"/>
  <c r="O6753" i="9"/>
  <c r="AL6752" i="9"/>
  <c r="AK6752" i="9"/>
  <c r="AJ6752" i="9"/>
  <c r="AI6752" i="9"/>
  <c r="AH6752" i="9"/>
  <c r="AG6752" i="9"/>
  <c r="AF6752" i="9"/>
  <c r="AE6752" i="9"/>
  <c r="AD6752" i="9"/>
  <c r="AT6752" i="9" s="1"/>
  <c r="AC6752" i="9"/>
  <c r="AB6752" i="9"/>
  <c r="AA6752" i="9"/>
  <c r="Z6752" i="9"/>
  <c r="Y6752" i="9"/>
  <c r="X6752" i="9"/>
  <c r="W6752" i="9"/>
  <c r="V6752" i="9"/>
  <c r="U6752" i="9"/>
  <c r="T6752" i="9"/>
  <c r="S6752" i="9"/>
  <c r="O6752" i="9"/>
  <c r="AL6751" i="9"/>
  <c r="AK6751" i="9"/>
  <c r="AJ6751" i="9"/>
  <c r="AI6751" i="9"/>
  <c r="AH6751" i="9"/>
  <c r="AG6751" i="9"/>
  <c r="AF6751" i="9"/>
  <c r="AE6751" i="9"/>
  <c r="AD6751" i="9"/>
  <c r="AC6751" i="9"/>
  <c r="AB6751" i="9"/>
  <c r="AA6751" i="9"/>
  <c r="Z6751" i="9"/>
  <c r="Y6751" i="9"/>
  <c r="X6751" i="9"/>
  <c r="W6751" i="9"/>
  <c r="V6751" i="9"/>
  <c r="U6751" i="9"/>
  <c r="T6751" i="9"/>
  <c r="S6751" i="9"/>
  <c r="O6751" i="9"/>
  <c r="AL6750" i="9"/>
  <c r="AK6750" i="9"/>
  <c r="AJ6750" i="9"/>
  <c r="AI6750" i="9"/>
  <c r="AH6750" i="9"/>
  <c r="AG6750" i="9"/>
  <c r="AF6750" i="9"/>
  <c r="AE6750" i="9"/>
  <c r="AD6750" i="9"/>
  <c r="AC6750" i="9"/>
  <c r="AB6750" i="9"/>
  <c r="AA6750" i="9"/>
  <c r="Z6750" i="9"/>
  <c r="Y6750" i="9"/>
  <c r="X6750" i="9"/>
  <c r="W6750" i="9"/>
  <c r="V6750" i="9"/>
  <c r="U6750" i="9"/>
  <c r="T6750" i="9"/>
  <c r="S6750" i="9"/>
  <c r="O6750" i="9"/>
  <c r="AL6749" i="9"/>
  <c r="AK6749" i="9"/>
  <c r="AJ6749" i="9"/>
  <c r="AI6749" i="9"/>
  <c r="AH6749" i="9"/>
  <c r="AG6749" i="9"/>
  <c r="AF6749" i="9"/>
  <c r="AE6749" i="9"/>
  <c r="AD6749" i="9"/>
  <c r="AC6749" i="9"/>
  <c r="AB6749" i="9"/>
  <c r="AA6749" i="9"/>
  <c r="Z6749" i="9"/>
  <c r="Y6749" i="9"/>
  <c r="X6749" i="9"/>
  <c r="W6749" i="9"/>
  <c r="V6749" i="9"/>
  <c r="U6749" i="9"/>
  <c r="T6749" i="9"/>
  <c r="S6749" i="9"/>
  <c r="O6749" i="9"/>
  <c r="AL6748" i="9"/>
  <c r="AK6748" i="9"/>
  <c r="AJ6748" i="9"/>
  <c r="AI6748" i="9"/>
  <c r="AH6748" i="9"/>
  <c r="AG6748" i="9"/>
  <c r="AF6748" i="9"/>
  <c r="AE6748" i="9"/>
  <c r="AD6748" i="9"/>
  <c r="AC6748" i="9"/>
  <c r="AB6748" i="9"/>
  <c r="AA6748" i="9"/>
  <c r="Z6748" i="9"/>
  <c r="Y6748" i="9"/>
  <c r="X6748" i="9"/>
  <c r="W6748" i="9"/>
  <c r="V6748" i="9"/>
  <c r="U6748" i="9"/>
  <c r="T6748" i="9"/>
  <c r="S6748" i="9"/>
  <c r="O6748" i="9"/>
  <c r="AL6747" i="9"/>
  <c r="AK6747" i="9"/>
  <c r="AJ6747" i="9"/>
  <c r="AI6747" i="9"/>
  <c r="AH6747" i="9"/>
  <c r="AG6747" i="9"/>
  <c r="AF6747" i="9"/>
  <c r="AE6747" i="9"/>
  <c r="AD6747" i="9"/>
  <c r="AC6747" i="9"/>
  <c r="AB6747" i="9"/>
  <c r="AA6747" i="9"/>
  <c r="Z6747" i="9"/>
  <c r="Y6747" i="9"/>
  <c r="X6747" i="9"/>
  <c r="W6747" i="9"/>
  <c r="V6747" i="9"/>
  <c r="U6747" i="9"/>
  <c r="T6747" i="9"/>
  <c r="S6747" i="9"/>
  <c r="O6747" i="9"/>
  <c r="AL6746" i="9"/>
  <c r="AK6746" i="9"/>
  <c r="AJ6746" i="9"/>
  <c r="AI6746" i="9"/>
  <c r="AH6746" i="9"/>
  <c r="AG6746" i="9"/>
  <c r="AF6746" i="9"/>
  <c r="AE6746" i="9"/>
  <c r="AD6746" i="9"/>
  <c r="AC6746" i="9"/>
  <c r="AB6746" i="9"/>
  <c r="AA6746" i="9"/>
  <c r="Z6746" i="9"/>
  <c r="Y6746" i="9"/>
  <c r="X6746" i="9"/>
  <c r="W6746" i="9"/>
  <c r="V6746" i="9"/>
  <c r="U6746" i="9"/>
  <c r="T6746" i="9"/>
  <c r="S6746" i="9"/>
  <c r="O6746" i="9"/>
  <c r="AL6745" i="9"/>
  <c r="AK6745" i="9"/>
  <c r="AJ6745" i="9"/>
  <c r="AI6745" i="9"/>
  <c r="AH6745" i="9"/>
  <c r="AG6745" i="9"/>
  <c r="AF6745" i="9"/>
  <c r="AE6745" i="9"/>
  <c r="AD6745" i="9"/>
  <c r="AC6745" i="9"/>
  <c r="AB6745" i="9"/>
  <c r="AA6745" i="9"/>
  <c r="Z6745" i="9"/>
  <c r="Y6745" i="9"/>
  <c r="X6745" i="9"/>
  <c r="W6745" i="9"/>
  <c r="V6745" i="9"/>
  <c r="U6745" i="9"/>
  <c r="T6745" i="9"/>
  <c r="S6745" i="9"/>
  <c r="O6745" i="9"/>
  <c r="AL6744" i="9"/>
  <c r="AK6744" i="9"/>
  <c r="AJ6744" i="9"/>
  <c r="AI6744" i="9"/>
  <c r="AH6744" i="9"/>
  <c r="AG6744" i="9"/>
  <c r="AF6744" i="9"/>
  <c r="AE6744" i="9"/>
  <c r="AD6744" i="9"/>
  <c r="AT6744" i="9" s="1"/>
  <c r="AC6744" i="9"/>
  <c r="AB6744" i="9"/>
  <c r="AA6744" i="9"/>
  <c r="Z6744" i="9"/>
  <c r="Y6744" i="9"/>
  <c r="X6744" i="9"/>
  <c r="W6744" i="9"/>
  <c r="V6744" i="9"/>
  <c r="U6744" i="9"/>
  <c r="T6744" i="9"/>
  <c r="S6744" i="9"/>
  <c r="O6744" i="9"/>
  <c r="AL6743" i="9"/>
  <c r="AK6743" i="9"/>
  <c r="AJ6743" i="9"/>
  <c r="AI6743" i="9"/>
  <c r="AH6743" i="9"/>
  <c r="AG6743" i="9"/>
  <c r="AF6743" i="9"/>
  <c r="AE6743" i="9"/>
  <c r="AD6743" i="9"/>
  <c r="AC6743" i="9"/>
  <c r="AB6743" i="9"/>
  <c r="AA6743" i="9"/>
  <c r="Z6743" i="9"/>
  <c r="Y6743" i="9"/>
  <c r="X6743" i="9"/>
  <c r="W6743" i="9"/>
  <c r="V6743" i="9"/>
  <c r="U6743" i="9"/>
  <c r="T6743" i="9"/>
  <c r="S6743" i="9"/>
  <c r="O6743" i="9"/>
  <c r="AL6742" i="9"/>
  <c r="AK6742" i="9"/>
  <c r="AJ6742" i="9"/>
  <c r="AI6742" i="9"/>
  <c r="AH6742" i="9"/>
  <c r="AG6742" i="9"/>
  <c r="AF6742" i="9"/>
  <c r="AE6742" i="9"/>
  <c r="AD6742" i="9"/>
  <c r="AC6742" i="9"/>
  <c r="AB6742" i="9"/>
  <c r="AA6742" i="9"/>
  <c r="Z6742" i="9"/>
  <c r="Y6742" i="9"/>
  <c r="X6742" i="9"/>
  <c r="W6742" i="9"/>
  <c r="V6742" i="9"/>
  <c r="U6742" i="9"/>
  <c r="T6742" i="9"/>
  <c r="S6742" i="9"/>
  <c r="O6742" i="9"/>
  <c r="AL6741" i="9"/>
  <c r="AK6741" i="9"/>
  <c r="AJ6741" i="9"/>
  <c r="AI6741" i="9"/>
  <c r="AH6741" i="9"/>
  <c r="AG6741" i="9"/>
  <c r="AF6741" i="9"/>
  <c r="AE6741" i="9"/>
  <c r="AD6741" i="9"/>
  <c r="AC6741" i="9"/>
  <c r="AB6741" i="9"/>
  <c r="AA6741" i="9"/>
  <c r="Z6741" i="9"/>
  <c r="Y6741" i="9"/>
  <c r="X6741" i="9"/>
  <c r="W6741" i="9"/>
  <c r="V6741" i="9"/>
  <c r="U6741" i="9"/>
  <c r="T6741" i="9"/>
  <c r="S6741" i="9"/>
  <c r="O6741" i="9"/>
  <c r="AL6740" i="9"/>
  <c r="AK6740" i="9"/>
  <c r="AJ6740" i="9"/>
  <c r="AI6740" i="9"/>
  <c r="AH6740" i="9"/>
  <c r="AG6740" i="9"/>
  <c r="AF6740" i="9"/>
  <c r="AE6740" i="9"/>
  <c r="AD6740" i="9"/>
  <c r="AC6740" i="9"/>
  <c r="AB6740" i="9"/>
  <c r="AA6740" i="9"/>
  <c r="Z6740" i="9"/>
  <c r="Y6740" i="9"/>
  <c r="X6740" i="9"/>
  <c r="W6740" i="9"/>
  <c r="V6740" i="9"/>
  <c r="U6740" i="9"/>
  <c r="T6740" i="9"/>
  <c r="S6740" i="9"/>
  <c r="O6740" i="9"/>
  <c r="AL6739" i="9"/>
  <c r="AK6739" i="9"/>
  <c r="AJ6739" i="9"/>
  <c r="AI6739" i="9"/>
  <c r="AH6739" i="9"/>
  <c r="AG6739" i="9"/>
  <c r="AF6739" i="9"/>
  <c r="AE6739" i="9"/>
  <c r="AD6739" i="9"/>
  <c r="AC6739" i="9"/>
  <c r="AB6739" i="9"/>
  <c r="AA6739" i="9"/>
  <c r="Z6739" i="9"/>
  <c r="Y6739" i="9"/>
  <c r="X6739" i="9"/>
  <c r="W6739" i="9"/>
  <c r="V6739" i="9"/>
  <c r="U6739" i="9"/>
  <c r="T6739" i="9"/>
  <c r="S6739" i="9"/>
  <c r="O6739" i="9"/>
  <c r="AL6738" i="9"/>
  <c r="AK6738" i="9"/>
  <c r="AJ6738" i="9"/>
  <c r="AI6738" i="9"/>
  <c r="AH6738" i="9"/>
  <c r="AG6738" i="9"/>
  <c r="AF6738" i="9"/>
  <c r="AE6738" i="9"/>
  <c r="AD6738" i="9"/>
  <c r="AC6738" i="9"/>
  <c r="AB6738" i="9"/>
  <c r="AA6738" i="9"/>
  <c r="Z6738" i="9"/>
  <c r="Y6738" i="9"/>
  <c r="X6738" i="9"/>
  <c r="W6738" i="9"/>
  <c r="V6738" i="9"/>
  <c r="U6738" i="9"/>
  <c r="T6738" i="9"/>
  <c r="S6738" i="9"/>
  <c r="O6738" i="9"/>
  <c r="AL6737" i="9"/>
  <c r="AK6737" i="9"/>
  <c r="AJ6737" i="9"/>
  <c r="AI6737" i="9"/>
  <c r="AH6737" i="9"/>
  <c r="AG6737" i="9"/>
  <c r="AF6737" i="9"/>
  <c r="AE6737" i="9"/>
  <c r="AD6737" i="9"/>
  <c r="AC6737" i="9"/>
  <c r="AB6737" i="9"/>
  <c r="AA6737" i="9"/>
  <c r="Z6737" i="9"/>
  <c r="Y6737" i="9"/>
  <c r="X6737" i="9"/>
  <c r="W6737" i="9"/>
  <c r="V6737" i="9"/>
  <c r="U6737" i="9"/>
  <c r="T6737" i="9"/>
  <c r="S6737" i="9"/>
  <c r="O6737" i="9"/>
  <c r="AL6736" i="9"/>
  <c r="AK6736" i="9"/>
  <c r="AJ6736" i="9"/>
  <c r="AI6736" i="9"/>
  <c r="AH6736" i="9"/>
  <c r="AG6736" i="9"/>
  <c r="AF6736" i="9"/>
  <c r="AE6736" i="9"/>
  <c r="AD6736" i="9"/>
  <c r="AT6736" i="9" s="1"/>
  <c r="AC6736" i="9"/>
  <c r="AB6736" i="9"/>
  <c r="AA6736" i="9"/>
  <c r="Z6736" i="9"/>
  <c r="Y6736" i="9"/>
  <c r="X6736" i="9"/>
  <c r="W6736" i="9"/>
  <c r="V6736" i="9"/>
  <c r="U6736" i="9"/>
  <c r="T6736" i="9"/>
  <c r="S6736" i="9"/>
  <c r="O6736" i="9"/>
  <c r="AL6735" i="9"/>
  <c r="AK6735" i="9"/>
  <c r="AJ6735" i="9"/>
  <c r="AI6735" i="9"/>
  <c r="AH6735" i="9"/>
  <c r="AG6735" i="9"/>
  <c r="AF6735" i="9"/>
  <c r="AE6735" i="9"/>
  <c r="AD6735" i="9"/>
  <c r="AC6735" i="9"/>
  <c r="AB6735" i="9"/>
  <c r="AA6735" i="9"/>
  <c r="Z6735" i="9"/>
  <c r="Y6735" i="9"/>
  <c r="X6735" i="9"/>
  <c r="W6735" i="9"/>
  <c r="V6735" i="9"/>
  <c r="U6735" i="9"/>
  <c r="T6735" i="9"/>
  <c r="S6735" i="9"/>
  <c r="O6735" i="9"/>
  <c r="AL6734" i="9"/>
  <c r="AK6734" i="9"/>
  <c r="AJ6734" i="9"/>
  <c r="AI6734" i="9"/>
  <c r="AH6734" i="9"/>
  <c r="AG6734" i="9"/>
  <c r="AF6734" i="9"/>
  <c r="AE6734" i="9"/>
  <c r="AD6734" i="9"/>
  <c r="AC6734" i="9"/>
  <c r="AB6734" i="9"/>
  <c r="AA6734" i="9"/>
  <c r="Z6734" i="9"/>
  <c r="Y6734" i="9"/>
  <c r="X6734" i="9"/>
  <c r="W6734" i="9"/>
  <c r="V6734" i="9"/>
  <c r="U6734" i="9"/>
  <c r="T6734" i="9"/>
  <c r="S6734" i="9"/>
  <c r="O6734" i="9"/>
  <c r="AL6733" i="9"/>
  <c r="AK6733" i="9"/>
  <c r="AJ6733" i="9"/>
  <c r="AI6733" i="9"/>
  <c r="AH6733" i="9"/>
  <c r="AG6733" i="9"/>
  <c r="AF6733" i="9"/>
  <c r="AE6733" i="9"/>
  <c r="AD6733" i="9"/>
  <c r="AC6733" i="9"/>
  <c r="AB6733" i="9"/>
  <c r="AA6733" i="9"/>
  <c r="Z6733" i="9"/>
  <c r="Y6733" i="9"/>
  <c r="X6733" i="9"/>
  <c r="W6733" i="9"/>
  <c r="V6733" i="9"/>
  <c r="U6733" i="9"/>
  <c r="T6733" i="9"/>
  <c r="S6733" i="9"/>
  <c r="O6733" i="9"/>
  <c r="AL6732" i="9"/>
  <c r="AK6732" i="9"/>
  <c r="AJ6732" i="9"/>
  <c r="AI6732" i="9"/>
  <c r="AH6732" i="9"/>
  <c r="AG6732" i="9"/>
  <c r="AF6732" i="9"/>
  <c r="AE6732" i="9"/>
  <c r="AD6732" i="9"/>
  <c r="AC6732" i="9"/>
  <c r="AB6732" i="9"/>
  <c r="AA6732" i="9"/>
  <c r="Z6732" i="9"/>
  <c r="Y6732" i="9"/>
  <c r="X6732" i="9"/>
  <c r="W6732" i="9"/>
  <c r="V6732" i="9"/>
  <c r="U6732" i="9"/>
  <c r="T6732" i="9"/>
  <c r="S6732" i="9"/>
  <c r="O6732" i="9"/>
  <c r="AL6731" i="9"/>
  <c r="AK6731" i="9"/>
  <c r="AJ6731" i="9"/>
  <c r="AI6731" i="9"/>
  <c r="AH6731" i="9"/>
  <c r="AG6731" i="9"/>
  <c r="AF6731" i="9"/>
  <c r="AE6731" i="9"/>
  <c r="AD6731" i="9"/>
  <c r="AC6731" i="9"/>
  <c r="AB6731" i="9"/>
  <c r="AA6731" i="9"/>
  <c r="Z6731" i="9"/>
  <c r="Y6731" i="9"/>
  <c r="X6731" i="9"/>
  <c r="W6731" i="9"/>
  <c r="V6731" i="9"/>
  <c r="U6731" i="9"/>
  <c r="T6731" i="9"/>
  <c r="S6731" i="9"/>
  <c r="O6731" i="9"/>
  <c r="AL6730" i="9"/>
  <c r="AK6730" i="9"/>
  <c r="AJ6730" i="9"/>
  <c r="AI6730" i="9"/>
  <c r="AH6730" i="9"/>
  <c r="AG6730" i="9"/>
  <c r="AF6730" i="9"/>
  <c r="AE6730" i="9"/>
  <c r="AD6730" i="9"/>
  <c r="AC6730" i="9"/>
  <c r="AB6730" i="9"/>
  <c r="AA6730" i="9"/>
  <c r="Z6730" i="9"/>
  <c r="Y6730" i="9"/>
  <c r="X6730" i="9"/>
  <c r="W6730" i="9"/>
  <c r="V6730" i="9"/>
  <c r="U6730" i="9"/>
  <c r="T6730" i="9"/>
  <c r="S6730" i="9"/>
  <c r="O6730" i="9"/>
  <c r="AL6729" i="9"/>
  <c r="AK6729" i="9"/>
  <c r="AJ6729" i="9"/>
  <c r="AI6729" i="9"/>
  <c r="AH6729" i="9"/>
  <c r="AG6729" i="9"/>
  <c r="AF6729" i="9"/>
  <c r="AE6729" i="9"/>
  <c r="AD6729" i="9"/>
  <c r="AC6729" i="9"/>
  <c r="AB6729" i="9"/>
  <c r="AA6729" i="9"/>
  <c r="Z6729" i="9"/>
  <c r="Y6729" i="9"/>
  <c r="X6729" i="9"/>
  <c r="W6729" i="9"/>
  <c r="V6729" i="9"/>
  <c r="U6729" i="9"/>
  <c r="T6729" i="9"/>
  <c r="S6729" i="9"/>
  <c r="O6729" i="9"/>
  <c r="AL6728" i="9"/>
  <c r="AK6728" i="9"/>
  <c r="AJ6728" i="9"/>
  <c r="AI6728" i="9"/>
  <c r="AH6728" i="9"/>
  <c r="AG6728" i="9"/>
  <c r="AF6728" i="9"/>
  <c r="AE6728" i="9"/>
  <c r="AD6728" i="9"/>
  <c r="AT6728" i="9" s="1"/>
  <c r="AC6728" i="9"/>
  <c r="AB6728" i="9"/>
  <c r="AA6728" i="9"/>
  <c r="Z6728" i="9"/>
  <c r="Y6728" i="9"/>
  <c r="X6728" i="9"/>
  <c r="W6728" i="9"/>
  <c r="V6728" i="9"/>
  <c r="U6728" i="9"/>
  <c r="T6728" i="9"/>
  <c r="S6728" i="9"/>
  <c r="O6728" i="9"/>
  <c r="AL6727" i="9"/>
  <c r="AK6727" i="9"/>
  <c r="AJ6727" i="9"/>
  <c r="AI6727" i="9"/>
  <c r="AH6727" i="9"/>
  <c r="AG6727" i="9"/>
  <c r="AF6727" i="9"/>
  <c r="AE6727" i="9"/>
  <c r="AD6727" i="9"/>
  <c r="AC6727" i="9"/>
  <c r="AB6727" i="9"/>
  <c r="AA6727" i="9"/>
  <c r="Z6727" i="9"/>
  <c r="Y6727" i="9"/>
  <c r="X6727" i="9"/>
  <c r="W6727" i="9"/>
  <c r="V6727" i="9"/>
  <c r="U6727" i="9"/>
  <c r="T6727" i="9"/>
  <c r="S6727" i="9"/>
  <c r="O6727" i="9"/>
  <c r="AL6726" i="9"/>
  <c r="AK6726" i="9"/>
  <c r="AJ6726" i="9"/>
  <c r="AI6726" i="9"/>
  <c r="AH6726" i="9"/>
  <c r="AG6726" i="9"/>
  <c r="AF6726" i="9"/>
  <c r="AE6726" i="9"/>
  <c r="AD6726" i="9"/>
  <c r="AC6726" i="9"/>
  <c r="AB6726" i="9"/>
  <c r="AA6726" i="9"/>
  <c r="Z6726" i="9"/>
  <c r="Y6726" i="9"/>
  <c r="X6726" i="9"/>
  <c r="W6726" i="9"/>
  <c r="V6726" i="9"/>
  <c r="U6726" i="9"/>
  <c r="T6726" i="9"/>
  <c r="S6726" i="9"/>
  <c r="O6726" i="9"/>
  <c r="AL6725" i="9"/>
  <c r="AK6725" i="9"/>
  <c r="AJ6725" i="9"/>
  <c r="AI6725" i="9"/>
  <c r="AH6725" i="9"/>
  <c r="AG6725" i="9"/>
  <c r="AF6725" i="9"/>
  <c r="AE6725" i="9"/>
  <c r="AD6725" i="9"/>
  <c r="AC6725" i="9"/>
  <c r="AB6725" i="9"/>
  <c r="AA6725" i="9"/>
  <c r="Z6725" i="9"/>
  <c r="Y6725" i="9"/>
  <c r="X6725" i="9"/>
  <c r="W6725" i="9"/>
  <c r="V6725" i="9"/>
  <c r="U6725" i="9"/>
  <c r="T6725" i="9"/>
  <c r="S6725" i="9"/>
  <c r="O6725" i="9"/>
  <c r="AL6724" i="9"/>
  <c r="AK6724" i="9"/>
  <c r="AJ6724" i="9"/>
  <c r="AI6724" i="9"/>
  <c r="AH6724" i="9"/>
  <c r="AG6724" i="9"/>
  <c r="AF6724" i="9"/>
  <c r="AE6724" i="9"/>
  <c r="AD6724" i="9"/>
  <c r="AC6724" i="9"/>
  <c r="AB6724" i="9"/>
  <c r="AA6724" i="9"/>
  <c r="Z6724" i="9"/>
  <c r="Y6724" i="9"/>
  <c r="X6724" i="9"/>
  <c r="W6724" i="9"/>
  <c r="V6724" i="9"/>
  <c r="U6724" i="9"/>
  <c r="T6724" i="9"/>
  <c r="S6724" i="9"/>
  <c r="O6724" i="9"/>
  <c r="AL6723" i="9"/>
  <c r="AK6723" i="9"/>
  <c r="AJ6723" i="9"/>
  <c r="AI6723" i="9"/>
  <c r="AH6723" i="9"/>
  <c r="AG6723" i="9"/>
  <c r="AF6723" i="9"/>
  <c r="AE6723" i="9"/>
  <c r="AD6723" i="9"/>
  <c r="AC6723" i="9"/>
  <c r="AB6723" i="9"/>
  <c r="AA6723" i="9"/>
  <c r="Z6723" i="9"/>
  <c r="Y6723" i="9"/>
  <c r="X6723" i="9"/>
  <c r="W6723" i="9"/>
  <c r="V6723" i="9"/>
  <c r="U6723" i="9"/>
  <c r="T6723" i="9"/>
  <c r="S6723" i="9"/>
  <c r="O6723" i="9"/>
  <c r="AL6722" i="9"/>
  <c r="AK6722" i="9"/>
  <c r="AJ6722" i="9"/>
  <c r="AI6722" i="9"/>
  <c r="AH6722" i="9"/>
  <c r="AG6722" i="9"/>
  <c r="AF6722" i="9"/>
  <c r="AE6722" i="9"/>
  <c r="AD6722" i="9"/>
  <c r="AC6722" i="9"/>
  <c r="AB6722" i="9"/>
  <c r="AA6722" i="9"/>
  <c r="Z6722" i="9"/>
  <c r="Y6722" i="9"/>
  <c r="X6722" i="9"/>
  <c r="W6722" i="9"/>
  <c r="V6722" i="9"/>
  <c r="U6722" i="9"/>
  <c r="T6722" i="9"/>
  <c r="S6722" i="9"/>
  <c r="O6722" i="9"/>
  <c r="AL6721" i="9"/>
  <c r="AK6721" i="9"/>
  <c r="AJ6721" i="9"/>
  <c r="AI6721" i="9"/>
  <c r="AH6721" i="9"/>
  <c r="AG6721" i="9"/>
  <c r="AF6721" i="9"/>
  <c r="AE6721" i="9"/>
  <c r="AD6721" i="9"/>
  <c r="AC6721" i="9"/>
  <c r="AB6721" i="9"/>
  <c r="AA6721" i="9"/>
  <c r="Z6721" i="9"/>
  <c r="Y6721" i="9"/>
  <c r="X6721" i="9"/>
  <c r="W6721" i="9"/>
  <c r="V6721" i="9"/>
  <c r="U6721" i="9"/>
  <c r="T6721" i="9"/>
  <c r="S6721" i="9"/>
  <c r="O6721" i="9"/>
  <c r="AL6720" i="9"/>
  <c r="AK6720" i="9"/>
  <c r="AJ6720" i="9"/>
  <c r="AI6720" i="9"/>
  <c r="AH6720" i="9"/>
  <c r="AG6720" i="9"/>
  <c r="AF6720" i="9"/>
  <c r="AE6720" i="9"/>
  <c r="AD6720" i="9"/>
  <c r="AT6720" i="9" s="1"/>
  <c r="AC6720" i="9"/>
  <c r="AB6720" i="9"/>
  <c r="AA6720" i="9"/>
  <c r="Z6720" i="9"/>
  <c r="Y6720" i="9"/>
  <c r="X6720" i="9"/>
  <c r="W6720" i="9"/>
  <c r="V6720" i="9"/>
  <c r="U6720" i="9"/>
  <c r="T6720" i="9"/>
  <c r="S6720" i="9"/>
  <c r="O6720" i="9"/>
  <c r="AL6719" i="9"/>
  <c r="AK6719" i="9"/>
  <c r="AJ6719" i="9"/>
  <c r="AI6719" i="9"/>
  <c r="AH6719" i="9"/>
  <c r="AG6719" i="9"/>
  <c r="AF6719" i="9"/>
  <c r="AE6719" i="9"/>
  <c r="AD6719" i="9"/>
  <c r="AC6719" i="9"/>
  <c r="AB6719" i="9"/>
  <c r="AA6719" i="9"/>
  <c r="Z6719" i="9"/>
  <c r="Y6719" i="9"/>
  <c r="X6719" i="9"/>
  <c r="W6719" i="9"/>
  <c r="V6719" i="9"/>
  <c r="U6719" i="9"/>
  <c r="T6719" i="9"/>
  <c r="S6719" i="9"/>
  <c r="O6719" i="9"/>
  <c r="AL6718" i="9"/>
  <c r="AK6718" i="9"/>
  <c r="AJ6718" i="9"/>
  <c r="AI6718" i="9"/>
  <c r="AH6718" i="9"/>
  <c r="AG6718" i="9"/>
  <c r="AF6718" i="9"/>
  <c r="AE6718" i="9"/>
  <c r="AD6718" i="9"/>
  <c r="AC6718" i="9"/>
  <c r="AB6718" i="9"/>
  <c r="AA6718" i="9"/>
  <c r="Z6718" i="9"/>
  <c r="Y6718" i="9"/>
  <c r="X6718" i="9"/>
  <c r="W6718" i="9"/>
  <c r="V6718" i="9"/>
  <c r="U6718" i="9"/>
  <c r="T6718" i="9"/>
  <c r="S6718" i="9"/>
  <c r="O6718" i="9"/>
  <c r="AL6717" i="9"/>
  <c r="AK6717" i="9"/>
  <c r="AJ6717" i="9"/>
  <c r="AI6717" i="9"/>
  <c r="AH6717" i="9"/>
  <c r="AG6717" i="9"/>
  <c r="AF6717" i="9"/>
  <c r="AE6717" i="9"/>
  <c r="AD6717" i="9"/>
  <c r="AC6717" i="9"/>
  <c r="AB6717" i="9"/>
  <c r="AA6717" i="9"/>
  <c r="Z6717" i="9"/>
  <c r="Y6717" i="9"/>
  <c r="X6717" i="9"/>
  <c r="W6717" i="9"/>
  <c r="V6717" i="9"/>
  <c r="U6717" i="9"/>
  <c r="T6717" i="9"/>
  <c r="S6717" i="9"/>
  <c r="O6717" i="9"/>
  <c r="AL6716" i="9"/>
  <c r="AK6716" i="9"/>
  <c r="AJ6716" i="9"/>
  <c r="AI6716" i="9"/>
  <c r="AH6716" i="9"/>
  <c r="AG6716" i="9"/>
  <c r="AF6716" i="9"/>
  <c r="AE6716" i="9"/>
  <c r="AD6716" i="9"/>
  <c r="AC6716" i="9"/>
  <c r="AB6716" i="9"/>
  <c r="AA6716" i="9"/>
  <c r="Z6716" i="9"/>
  <c r="Y6716" i="9"/>
  <c r="X6716" i="9"/>
  <c r="W6716" i="9"/>
  <c r="V6716" i="9"/>
  <c r="U6716" i="9"/>
  <c r="T6716" i="9"/>
  <c r="S6716" i="9"/>
  <c r="O6716" i="9"/>
  <c r="AL6715" i="9"/>
  <c r="AK6715" i="9"/>
  <c r="AJ6715" i="9"/>
  <c r="AI6715" i="9"/>
  <c r="AH6715" i="9"/>
  <c r="AG6715" i="9"/>
  <c r="AF6715" i="9"/>
  <c r="AE6715" i="9"/>
  <c r="AD6715" i="9"/>
  <c r="AC6715" i="9"/>
  <c r="AB6715" i="9"/>
  <c r="AA6715" i="9"/>
  <c r="Z6715" i="9"/>
  <c r="Y6715" i="9"/>
  <c r="X6715" i="9"/>
  <c r="W6715" i="9"/>
  <c r="V6715" i="9"/>
  <c r="U6715" i="9"/>
  <c r="T6715" i="9"/>
  <c r="S6715" i="9"/>
  <c r="O6715" i="9"/>
  <c r="AL6714" i="9"/>
  <c r="AK6714" i="9"/>
  <c r="AJ6714" i="9"/>
  <c r="AI6714" i="9"/>
  <c r="AH6714" i="9"/>
  <c r="AG6714" i="9"/>
  <c r="AF6714" i="9"/>
  <c r="AE6714" i="9"/>
  <c r="AD6714" i="9"/>
  <c r="AC6714" i="9"/>
  <c r="AB6714" i="9"/>
  <c r="AA6714" i="9"/>
  <c r="Z6714" i="9"/>
  <c r="Y6714" i="9"/>
  <c r="X6714" i="9"/>
  <c r="W6714" i="9"/>
  <c r="V6714" i="9"/>
  <c r="U6714" i="9"/>
  <c r="T6714" i="9"/>
  <c r="S6714" i="9"/>
  <c r="O6714" i="9"/>
  <c r="AL6713" i="9"/>
  <c r="AK6713" i="9"/>
  <c r="AJ6713" i="9"/>
  <c r="AI6713" i="9"/>
  <c r="AH6713" i="9"/>
  <c r="AG6713" i="9"/>
  <c r="AF6713" i="9"/>
  <c r="AE6713" i="9"/>
  <c r="AD6713" i="9"/>
  <c r="AC6713" i="9"/>
  <c r="AB6713" i="9"/>
  <c r="AA6713" i="9"/>
  <c r="Z6713" i="9"/>
  <c r="Y6713" i="9"/>
  <c r="X6713" i="9"/>
  <c r="W6713" i="9"/>
  <c r="V6713" i="9"/>
  <c r="U6713" i="9"/>
  <c r="T6713" i="9"/>
  <c r="S6713" i="9"/>
  <c r="O6713" i="9"/>
  <c r="AL6712" i="9"/>
  <c r="AK6712" i="9"/>
  <c r="AJ6712" i="9"/>
  <c r="AI6712" i="9"/>
  <c r="AH6712" i="9"/>
  <c r="AG6712" i="9"/>
  <c r="AF6712" i="9"/>
  <c r="AE6712" i="9"/>
  <c r="AD6712" i="9"/>
  <c r="AT6712" i="9" s="1"/>
  <c r="AC6712" i="9"/>
  <c r="AB6712" i="9"/>
  <c r="AA6712" i="9"/>
  <c r="Z6712" i="9"/>
  <c r="Y6712" i="9"/>
  <c r="X6712" i="9"/>
  <c r="W6712" i="9"/>
  <c r="V6712" i="9"/>
  <c r="U6712" i="9"/>
  <c r="T6712" i="9"/>
  <c r="S6712" i="9"/>
  <c r="O6712" i="9"/>
  <c r="AL6711" i="9"/>
  <c r="AK6711" i="9"/>
  <c r="AJ6711" i="9"/>
  <c r="AI6711" i="9"/>
  <c r="AH6711" i="9"/>
  <c r="AG6711" i="9"/>
  <c r="AF6711" i="9"/>
  <c r="AE6711" i="9"/>
  <c r="AD6711" i="9"/>
  <c r="AC6711" i="9"/>
  <c r="AB6711" i="9"/>
  <c r="AA6711" i="9"/>
  <c r="Z6711" i="9"/>
  <c r="Y6711" i="9"/>
  <c r="X6711" i="9"/>
  <c r="W6711" i="9"/>
  <c r="V6711" i="9"/>
  <c r="U6711" i="9"/>
  <c r="T6711" i="9"/>
  <c r="S6711" i="9"/>
  <c r="O6711" i="9"/>
  <c r="AL6710" i="9"/>
  <c r="AK6710" i="9"/>
  <c r="AJ6710" i="9"/>
  <c r="AI6710" i="9"/>
  <c r="AH6710" i="9"/>
  <c r="AG6710" i="9"/>
  <c r="AF6710" i="9"/>
  <c r="AE6710" i="9"/>
  <c r="AD6710" i="9"/>
  <c r="AC6710" i="9"/>
  <c r="AB6710" i="9"/>
  <c r="AA6710" i="9"/>
  <c r="Z6710" i="9"/>
  <c r="Y6710" i="9"/>
  <c r="X6710" i="9"/>
  <c r="W6710" i="9"/>
  <c r="V6710" i="9"/>
  <c r="U6710" i="9"/>
  <c r="T6710" i="9"/>
  <c r="S6710" i="9"/>
  <c r="O6710" i="9"/>
  <c r="AL6709" i="9"/>
  <c r="AK6709" i="9"/>
  <c r="AJ6709" i="9"/>
  <c r="AI6709" i="9"/>
  <c r="AH6709" i="9"/>
  <c r="AG6709" i="9"/>
  <c r="AF6709" i="9"/>
  <c r="AE6709" i="9"/>
  <c r="AD6709" i="9"/>
  <c r="AC6709" i="9"/>
  <c r="AB6709" i="9"/>
  <c r="AA6709" i="9"/>
  <c r="Z6709" i="9"/>
  <c r="Y6709" i="9"/>
  <c r="X6709" i="9"/>
  <c r="W6709" i="9"/>
  <c r="V6709" i="9"/>
  <c r="U6709" i="9"/>
  <c r="T6709" i="9"/>
  <c r="S6709" i="9"/>
  <c r="O6709" i="9"/>
  <c r="AL6708" i="9"/>
  <c r="AK6708" i="9"/>
  <c r="AJ6708" i="9"/>
  <c r="AI6708" i="9"/>
  <c r="AH6708" i="9"/>
  <c r="AG6708" i="9"/>
  <c r="AF6708" i="9"/>
  <c r="AE6708" i="9"/>
  <c r="AD6708" i="9"/>
  <c r="AC6708" i="9"/>
  <c r="AB6708" i="9"/>
  <c r="AA6708" i="9"/>
  <c r="Z6708" i="9"/>
  <c r="Y6708" i="9"/>
  <c r="X6708" i="9"/>
  <c r="W6708" i="9"/>
  <c r="V6708" i="9"/>
  <c r="U6708" i="9"/>
  <c r="T6708" i="9"/>
  <c r="S6708" i="9"/>
  <c r="O6708" i="9"/>
  <c r="AL6707" i="9"/>
  <c r="AK6707" i="9"/>
  <c r="AJ6707" i="9"/>
  <c r="AI6707" i="9"/>
  <c r="AH6707" i="9"/>
  <c r="AG6707" i="9"/>
  <c r="AF6707" i="9"/>
  <c r="AE6707" i="9"/>
  <c r="AD6707" i="9"/>
  <c r="AC6707" i="9"/>
  <c r="AB6707" i="9"/>
  <c r="AA6707" i="9"/>
  <c r="Z6707" i="9"/>
  <c r="Y6707" i="9"/>
  <c r="X6707" i="9"/>
  <c r="W6707" i="9"/>
  <c r="V6707" i="9"/>
  <c r="U6707" i="9"/>
  <c r="T6707" i="9"/>
  <c r="S6707" i="9"/>
  <c r="O6707" i="9"/>
  <c r="AL6706" i="9"/>
  <c r="AK6706" i="9"/>
  <c r="AJ6706" i="9"/>
  <c r="AI6706" i="9"/>
  <c r="AH6706" i="9"/>
  <c r="AG6706" i="9"/>
  <c r="AF6706" i="9"/>
  <c r="AE6706" i="9"/>
  <c r="AD6706" i="9"/>
  <c r="AC6706" i="9"/>
  <c r="AB6706" i="9"/>
  <c r="AA6706" i="9"/>
  <c r="Z6706" i="9"/>
  <c r="Y6706" i="9"/>
  <c r="X6706" i="9"/>
  <c r="W6706" i="9"/>
  <c r="V6706" i="9"/>
  <c r="U6706" i="9"/>
  <c r="T6706" i="9"/>
  <c r="S6706" i="9"/>
  <c r="O6706" i="9"/>
  <c r="AL6705" i="9"/>
  <c r="AK6705" i="9"/>
  <c r="AJ6705" i="9"/>
  <c r="AI6705" i="9"/>
  <c r="AH6705" i="9"/>
  <c r="AG6705" i="9"/>
  <c r="AF6705" i="9"/>
  <c r="AE6705" i="9"/>
  <c r="AD6705" i="9"/>
  <c r="AC6705" i="9"/>
  <c r="AB6705" i="9"/>
  <c r="AA6705" i="9"/>
  <c r="Z6705" i="9"/>
  <c r="Y6705" i="9"/>
  <c r="X6705" i="9"/>
  <c r="W6705" i="9"/>
  <c r="V6705" i="9"/>
  <c r="U6705" i="9"/>
  <c r="T6705" i="9"/>
  <c r="S6705" i="9"/>
  <c r="O6705" i="9"/>
  <c r="AL6704" i="9"/>
  <c r="AK6704" i="9"/>
  <c r="AJ6704" i="9"/>
  <c r="AI6704" i="9"/>
  <c r="AH6704" i="9"/>
  <c r="AG6704" i="9"/>
  <c r="AF6704" i="9"/>
  <c r="AE6704" i="9"/>
  <c r="AD6704" i="9"/>
  <c r="AC6704" i="9"/>
  <c r="AB6704" i="9"/>
  <c r="AA6704" i="9"/>
  <c r="Z6704" i="9"/>
  <c r="Y6704" i="9"/>
  <c r="X6704" i="9"/>
  <c r="W6704" i="9"/>
  <c r="V6704" i="9"/>
  <c r="U6704" i="9"/>
  <c r="T6704" i="9"/>
  <c r="S6704" i="9"/>
  <c r="O6704" i="9"/>
  <c r="AL6703" i="9"/>
  <c r="AK6703" i="9"/>
  <c r="AJ6703" i="9"/>
  <c r="AI6703" i="9"/>
  <c r="AH6703" i="9"/>
  <c r="AG6703" i="9"/>
  <c r="AF6703" i="9"/>
  <c r="AE6703" i="9"/>
  <c r="AD6703" i="9"/>
  <c r="AC6703" i="9"/>
  <c r="AB6703" i="9"/>
  <c r="AA6703" i="9"/>
  <c r="Z6703" i="9"/>
  <c r="Y6703" i="9"/>
  <c r="X6703" i="9"/>
  <c r="W6703" i="9"/>
  <c r="V6703" i="9"/>
  <c r="U6703" i="9"/>
  <c r="T6703" i="9"/>
  <c r="S6703" i="9"/>
  <c r="O6703" i="9"/>
  <c r="AL6702" i="9"/>
  <c r="AK6702" i="9"/>
  <c r="AJ6702" i="9"/>
  <c r="AI6702" i="9"/>
  <c r="AH6702" i="9"/>
  <c r="AG6702" i="9"/>
  <c r="AF6702" i="9"/>
  <c r="AE6702" i="9"/>
  <c r="AD6702" i="9"/>
  <c r="AC6702" i="9"/>
  <c r="AB6702" i="9"/>
  <c r="AA6702" i="9"/>
  <c r="Z6702" i="9"/>
  <c r="Y6702" i="9"/>
  <c r="X6702" i="9"/>
  <c r="W6702" i="9"/>
  <c r="V6702" i="9"/>
  <c r="U6702" i="9"/>
  <c r="T6702" i="9"/>
  <c r="S6702" i="9"/>
  <c r="O6702" i="9"/>
  <c r="AL6701" i="9"/>
  <c r="AK6701" i="9"/>
  <c r="AJ6701" i="9"/>
  <c r="AI6701" i="9"/>
  <c r="AH6701" i="9"/>
  <c r="AG6701" i="9"/>
  <c r="AF6701" i="9"/>
  <c r="AE6701" i="9"/>
  <c r="AD6701" i="9"/>
  <c r="AC6701" i="9"/>
  <c r="AB6701" i="9"/>
  <c r="AA6701" i="9"/>
  <c r="Z6701" i="9"/>
  <c r="Y6701" i="9"/>
  <c r="X6701" i="9"/>
  <c r="W6701" i="9"/>
  <c r="V6701" i="9"/>
  <c r="U6701" i="9"/>
  <c r="T6701" i="9"/>
  <c r="S6701" i="9"/>
  <c r="O6701" i="9"/>
  <c r="AL6700" i="9"/>
  <c r="AK6700" i="9"/>
  <c r="AJ6700" i="9"/>
  <c r="AI6700" i="9"/>
  <c r="AH6700" i="9"/>
  <c r="AG6700" i="9"/>
  <c r="AF6700" i="9"/>
  <c r="AE6700" i="9"/>
  <c r="AD6700" i="9"/>
  <c r="AC6700" i="9"/>
  <c r="AB6700" i="9"/>
  <c r="AA6700" i="9"/>
  <c r="Z6700" i="9"/>
  <c r="Y6700" i="9"/>
  <c r="X6700" i="9"/>
  <c r="W6700" i="9"/>
  <c r="V6700" i="9"/>
  <c r="U6700" i="9"/>
  <c r="T6700" i="9"/>
  <c r="S6700" i="9"/>
  <c r="O6700" i="9"/>
  <c r="AL6699" i="9"/>
  <c r="AK6699" i="9"/>
  <c r="AJ6699" i="9"/>
  <c r="AI6699" i="9"/>
  <c r="AH6699" i="9"/>
  <c r="AG6699" i="9"/>
  <c r="AF6699" i="9"/>
  <c r="AE6699" i="9"/>
  <c r="AD6699" i="9"/>
  <c r="AC6699" i="9"/>
  <c r="AB6699" i="9"/>
  <c r="AA6699" i="9"/>
  <c r="Z6699" i="9"/>
  <c r="Y6699" i="9"/>
  <c r="X6699" i="9"/>
  <c r="W6699" i="9"/>
  <c r="V6699" i="9"/>
  <c r="U6699" i="9"/>
  <c r="T6699" i="9"/>
  <c r="S6699" i="9"/>
  <c r="O6699" i="9"/>
  <c r="AL6698" i="9"/>
  <c r="AK6698" i="9"/>
  <c r="AJ6698" i="9"/>
  <c r="AI6698" i="9"/>
  <c r="AH6698" i="9"/>
  <c r="AG6698" i="9"/>
  <c r="AF6698" i="9"/>
  <c r="AE6698" i="9"/>
  <c r="AD6698" i="9"/>
  <c r="AC6698" i="9"/>
  <c r="AB6698" i="9"/>
  <c r="AA6698" i="9"/>
  <c r="Z6698" i="9"/>
  <c r="Y6698" i="9"/>
  <c r="X6698" i="9"/>
  <c r="W6698" i="9"/>
  <c r="V6698" i="9"/>
  <c r="U6698" i="9"/>
  <c r="T6698" i="9"/>
  <c r="S6698" i="9"/>
  <c r="O6698" i="9"/>
  <c r="AL6697" i="9"/>
  <c r="AK6697" i="9"/>
  <c r="AJ6697" i="9"/>
  <c r="AI6697" i="9"/>
  <c r="AH6697" i="9"/>
  <c r="AG6697" i="9"/>
  <c r="AF6697" i="9"/>
  <c r="AE6697" i="9"/>
  <c r="AD6697" i="9"/>
  <c r="AC6697" i="9"/>
  <c r="AB6697" i="9"/>
  <c r="AA6697" i="9"/>
  <c r="Z6697" i="9"/>
  <c r="Y6697" i="9"/>
  <c r="X6697" i="9"/>
  <c r="W6697" i="9"/>
  <c r="V6697" i="9"/>
  <c r="U6697" i="9"/>
  <c r="T6697" i="9"/>
  <c r="S6697" i="9"/>
  <c r="O6697" i="9"/>
  <c r="AL6696" i="9"/>
  <c r="AK6696" i="9"/>
  <c r="AJ6696" i="9"/>
  <c r="AI6696" i="9"/>
  <c r="AH6696" i="9"/>
  <c r="AG6696" i="9"/>
  <c r="AF6696" i="9"/>
  <c r="AE6696" i="9"/>
  <c r="AD6696" i="9"/>
  <c r="AC6696" i="9"/>
  <c r="AB6696" i="9"/>
  <c r="AA6696" i="9"/>
  <c r="Z6696" i="9"/>
  <c r="Y6696" i="9"/>
  <c r="X6696" i="9"/>
  <c r="W6696" i="9"/>
  <c r="V6696" i="9"/>
  <c r="U6696" i="9"/>
  <c r="T6696" i="9"/>
  <c r="S6696" i="9"/>
  <c r="O6696" i="9"/>
  <c r="AL6695" i="9"/>
  <c r="AK6695" i="9"/>
  <c r="AJ6695" i="9"/>
  <c r="AI6695" i="9"/>
  <c r="AH6695" i="9"/>
  <c r="AG6695" i="9"/>
  <c r="AF6695" i="9"/>
  <c r="AE6695" i="9"/>
  <c r="AD6695" i="9"/>
  <c r="AC6695" i="9"/>
  <c r="AB6695" i="9"/>
  <c r="AA6695" i="9"/>
  <c r="Z6695" i="9"/>
  <c r="Y6695" i="9"/>
  <c r="X6695" i="9"/>
  <c r="W6695" i="9"/>
  <c r="V6695" i="9"/>
  <c r="U6695" i="9"/>
  <c r="T6695" i="9"/>
  <c r="S6695" i="9"/>
  <c r="O6695" i="9"/>
  <c r="AL6694" i="9"/>
  <c r="AK6694" i="9"/>
  <c r="AJ6694" i="9"/>
  <c r="AI6694" i="9"/>
  <c r="AH6694" i="9"/>
  <c r="AG6694" i="9"/>
  <c r="AF6694" i="9"/>
  <c r="AE6694" i="9"/>
  <c r="AD6694" i="9"/>
  <c r="AC6694" i="9"/>
  <c r="AB6694" i="9"/>
  <c r="AA6694" i="9"/>
  <c r="Z6694" i="9"/>
  <c r="Y6694" i="9"/>
  <c r="X6694" i="9"/>
  <c r="W6694" i="9"/>
  <c r="V6694" i="9"/>
  <c r="U6694" i="9"/>
  <c r="T6694" i="9"/>
  <c r="S6694" i="9"/>
  <c r="O6694" i="9"/>
  <c r="AL6693" i="9"/>
  <c r="AK6693" i="9"/>
  <c r="AJ6693" i="9"/>
  <c r="AI6693" i="9"/>
  <c r="AH6693" i="9"/>
  <c r="AG6693" i="9"/>
  <c r="AF6693" i="9"/>
  <c r="AE6693" i="9"/>
  <c r="AD6693" i="9"/>
  <c r="AC6693" i="9"/>
  <c r="AB6693" i="9"/>
  <c r="AA6693" i="9"/>
  <c r="Z6693" i="9"/>
  <c r="Y6693" i="9"/>
  <c r="X6693" i="9"/>
  <c r="W6693" i="9"/>
  <c r="V6693" i="9"/>
  <c r="U6693" i="9"/>
  <c r="T6693" i="9"/>
  <c r="S6693" i="9"/>
  <c r="O6693" i="9"/>
  <c r="AL6692" i="9"/>
  <c r="AK6692" i="9"/>
  <c r="AJ6692" i="9"/>
  <c r="AI6692" i="9"/>
  <c r="AH6692" i="9"/>
  <c r="AG6692" i="9"/>
  <c r="AF6692" i="9"/>
  <c r="AE6692" i="9"/>
  <c r="AD6692" i="9"/>
  <c r="AC6692" i="9"/>
  <c r="AB6692" i="9"/>
  <c r="AA6692" i="9"/>
  <c r="Z6692" i="9"/>
  <c r="Y6692" i="9"/>
  <c r="X6692" i="9"/>
  <c r="W6692" i="9"/>
  <c r="V6692" i="9"/>
  <c r="U6692" i="9"/>
  <c r="T6692" i="9"/>
  <c r="S6692" i="9"/>
  <c r="O6692" i="9"/>
  <c r="AL6691" i="9"/>
  <c r="AK6691" i="9"/>
  <c r="AJ6691" i="9"/>
  <c r="AI6691" i="9"/>
  <c r="AH6691" i="9"/>
  <c r="AG6691" i="9"/>
  <c r="AF6691" i="9"/>
  <c r="AE6691" i="9"/>
  <c r="AD6691" i="9"/>
  <c r="AC6691" i="9"/>
  <c r="AB6691" i="9"/>
  <c r="AA6691" i="9"/>
  <c r="Z6691" i="9"/>
  <c r="Y6691" i="9"/>
  <c r="X6691" i="9"/>
  <c r="W6691" i="9"/>
  <c r="V6691" i="9"/>
  <c r="U6691" i="9"/>
  <c r="T6691" i="9"/>
  <c r="S6691" i="9"/>
  <c r="O6691" i="9"/>
  <c r="AL6690" i="9"/>
  <c r="AK6690" i="9"/>
  <c r="AJ6690" i="9"/>
  <c r="AI6690" i="9"/>
  <c r="AH6690" i="9"/>
  <c r="AG6690" i="9"/>
  <c r="AF6690" i="9"/>
  <c r="AE6690" i="9"/>
  <c r="AD6690" i="9"/>
  <c r="AC6690" i="9"/>
  <c r="AB6690" i="9"/>
  <c r="AA6690" i="9"/>
  <c r="Z6690" i="9"/>
  <c r="Y6690" i="9"/>
  <c r="X6690" i="9"/>
  <c r="W6690" i="9"/>
  <c r="V6690" i="9"/>
  <c r="U6690" i="9"/>
  <c r="T6690" i="9"/>
  <c r="S6690" i="9"/>
  <c r="O6690" i="9"/>
  <c r="AL6689" i="9"/>
  <c r="AK6689" i="9"/>
  <c r="AJ6689" i="9"/>
  <c r="AI6689" i="9"/>
  <c r="AH6689" i="9"/>
  <c r="AG6689" i="9"/>
  <c r="AF6689" i="9"/>
  <c r="AE6689" i="9"/>
  <c r="AD6689" i="9"/>
  <c r="AC6689" i="9"/>
  <c r="AB6689" i="9"/>
  <c r="AA6689" i="9"/>
  <c r="Z6689" i="9"/>
  <c r="Y6689" i="9"/>
  <c r="X6689" i="9"/>
  <c r="W6689" i="9"/>
  <c r="V6689" i="9"/>
  <c r="U6689" i="9"/>
  <c r="T6689" i="9"/>
  <c r="S6689" i="9"/>
  <c r="O6689" i="9"/>
  <c r="AL6688" i="9"/>
  <c r="AK6688" i="9"/>
  <c r="AJ6688" i="9"/>
  <c r="AI6688" i="9"/>
  <c r="AH6688" i="9"/>
  <c r="AG6688" i="9"/>
  <c r="AF6688" i="9"/>
  <c r="AE6688" i="9"/>
  <c r="AD6688" i="9"/>
  <c r="AT6688" i="9" s="1"/>
  <c r="AC6688" i="9"/>
  <c r="AB6688" i="9"/>
  <c r="AA6688" i="9"/>
  <c r="Z6688" i="9"/>
  <c r="Y6688" i="9"/>
  <c r="X6688" i="9"/>
  <c r="W6688" i="9"/>
  <c r="V6688" i="9"/>
  <c r="U6688" i="9"/>
  <c r="T6688" i="9"/>
  <c r="S6688" i="9"/>
  <c r="O6688" i="9"/>
  <c r="AL6687" i="9"/>
  <c r="AK6687" i="9"/>
  <c r="AJ6687" i="9"/>
  <c r="AI6687" i="9"/>
  <c r="AH6687" i="9"/>
  <c r="AG6687" i="9"/>
  <c r="AF6687" i="9"/>
  <c r="AE6687" i="9"/>
  <c r="AD6687" i="9"/>
  <c r="AC6687" i="9"/>
  <c r="AB6687" i="9"/>
  <c r="AA6687" i="9"/>
  <c r="Z6687" i="9"/>
  <c r="Y6687" i="9"/>
  <c r="X6687" i="9"/>
  <c r="W6687" i="9"/>
  <c r="V6687" i="9"/>
  <c r="U6687" i="9"/>
  <c r="T6687" i="9"/>
  <c r="S6687" i="9"/>
  <c r="O6687" i="9"/>
  <c r="AL6686" i="9"/>
  <c r="AK6686" i="9"/>
  <c r="AJ6686" i="9"/>
  <c r="AI6686" i="9"/>
  <c r="AH6686" i="9"/>
  <c r="AG6686" i="9"/>
  <c r="AF6686" i="9"/>
  <c r="AE6686" i="9"/>
  <c r="AD6686" i="9"/>
  <c r="AC6686" i="9"/>
  <c r="AB6686" i="9"/>
  <c r="AA6686" i="9"/>
  <c r="Z6686" i="9"/>
  <c r="Y6686" i="9"/>
  <c r="X6686" i="9"/>
  <c r="W6686" i="9"/>
  <c r="V6686" i="9"/>
  <c r="U6686" i="9"/>
  <c r="T6686" i="9"/>
  <c r="S6686" i="9"/>
  <c r="O6686" i="9"/>
  <c r="AL6685" i="9"/>
  <c r="AK6685" i="9"/>
  <c r="AJ6685" i="9"/>
  <c r="AI6685" i="9"/>
  <c r="AH6685" i="9"/>
  <c r="AG6685" i="9"/>
  <c r="AF6685" i="9"/>
  <c r="AE6685" i="9"/>
  <c r="AD6685" i="9"/>
  <c r="AC6685" i="9"/>
  <c r="AB6685" i="9"/>
  <c r="AA6685" i="9"/>
  <c r="Z6685" i="9"/>
  <c r="Y6685" i="9"/>
  <c r="X6685" i="9"/>
  <c r="W6685" i="9"/>
  <c r="V6685" i="9"/>
  <c r="U6685" i="9"/>
  <c r="T6685" i="9"/>
  <c r="S6685" i="9"/>
  <c r="O6685" i="9"/>
  <c r="AL6684" i="9"/>
  <c r="AK6684" i="9"/>
  <c r="AJ6684" i="9"/>
  <c r="AI6684" i="9"/>
  <c r="AH6684" i="9"/>
  <c r="AG6684" i="9"/>
  <c r="AF6684" i="9"/>
  <c r="AE6684" i="9"/>
  <c r="AD6684" i="9"/>
  <c r="AC6684" i="9"/>
  <c r="AB6684" i="9"/>
  <c r="AA6684" i="9"/>
  <c r="Z6684" i="9"/>
  <c r="Y6684" i="9"/>
  <c r="X6684" i="9"/>
  <c r="W6684" i="9"/>
  <c r="V6684" i="9"/>
  <c r="U6684" i="9"/>
  <c r="T6684" i="9"/>
  <c r="S6684" i="9"/>
  <c r="O6684" i="9"/>
  <c r="AL6683" i="9"/>
  <c r="AK6683" i="9"/>
  <c r="AJ6683" i="9"/>
  <c r="AI6683" i="9"/>
  <c r="AH6683" i="9"/>
  <c r="AG6683" i="9"/>
  <c r="AF6683" i="9"/>
  <c r="AE6683" i="9"/>
  <c r="AD6683" i="9"/>
  <c r="AC6683" i="9"/>
  <c r="AB6683" i="9"/>
  <c r="AA6683" i="9"/>
  <c r="Z6683" i="9"/>
  <c r="Y6683" i="9"/>
  <c r="X6683" i="9"/>
  <c r="W6683" i="9"/>
  <c r="V6683" i="9"/>
  <c r="U6683" i="9"/>
  <c r="T6683" i="9"/>
  <c r="S6683" i="9"/>
  <c r="O6683" i="9"/>
  <c r="AL6682" i="9"/>
  <c r="AK6682" i="9"/>
  <c r="AJ6682" i="9"/>
  <c r="AI6682" i="9"/>
  <c r="AH6682" i="9"/>
  <c r="AG6682" i="9"/>
  <c r="AF6682" i="9"/>
  <c r="AE6682" i="9"/>
  <c r="AD6682" i="9"/>
  <c r="AC6682" i="9"/>
  <c r="AB6682" i="9"/>
  <c r="AA6682" i="9"/>
  <c r="Z6682" i="9"/>
  <c r="Y6682" i="9"/>
  <c r="X6682" i="9"/>
  <c r="W6682" i="9"/>
  <c r="V6682" i="9"/>
  <c r="U6682" i="9"/>
  <c r="T6682" i="9"/>
  <c r="S6682" i="9"/>
  <c r="O6682" i="9"/>
  <c r="AL6681" i="9"/>
  <c r="AK6681" i="9"/>
  <c r="AJ6681" i="9"/>
  <c r="AI6681" i="9"/>
  <c r="AH6681" i="9"/>
  <c r="AG6681" i="9"/>
  <c r="AF6681" i="9"/>
  <c r="AE6681" i="9"/>
  <c r="AD6681" i="9"/>
  <c r="AC6681" i="9"/>
  <c r="AB6681" i="9"/>
  <c r="AA6681" i="9"/>
  <c r="Z6681" i="9"/>
  <c r="Y6681" i="9"/>
  <c r="X6681" i="9"/>
  <c r="W6681" i="9"/>
  <c r="V6681" i="9"/>
  <c r="U6681" i="9"/>
  <c r="T6681" i="9"/>
  <c r="S6681" i="9"/>
  <c r="O6681" i="9"/>
  <c r="AL6680" i="9"/>
  <c r="AK6680" i="9"/>
  <c r="AJ6680" i="9"/>
  <c r="AI6680" i="9"/>
  <c r="AH6680" i="9"/>
  <c r="AG6680" i="9"/>
  <c r="AF6680" i="9"/>
  <c r="AE6680" i="9"/>
  <c r="AD6680" i="9"/>
  <c r="AC6680" i="9"/>
  <c r="AB6680" i="9"/>
  <c r="AA6680" i="9"/>
  <c r="Z6680" i="9"/>
  <c r="Y6680" i="9"/>
  <c r="X6680" i="9"/>
  <c r="W6680" i="9"/>
  <c r="V6680" i="9"/>
  <c r="U6680" i="9"/>
  <c r="T6680" i="9"/>
  <c r="S6680" i="9"/>
  <c r="O6680" i="9"/>
  <c r="AL6679" i="9"/>
  <c r="AK6679" i="9"/>
  <c r="AJ6679" i="9"/>
  <c r="AI6679" i="9"/>
  <c r="AH6679" i="9"/>
  <c r="AG6679" i="9"/>
  <c r="AF6679" i="9"/>
  <c r="AE6679" i="9"/>
  <c r="AD6679" i="9"/>
  <c r="AC6679" i="9"/>
  <c r="AB6679" i="9"/>
  <c r="AA6679" i="9"/>
  <c r="Z6679" i="9"/>
  <c r="Y6679" i="9"/>
  <c r="X6679" i="9"/>
  <c r="W6679" i="9"/>
  <c r="V6679" i="9"/>
  <c r="U6679" i="9"/>
  <c r="T6679" i="9"/>
  <c r="S6679" i="9"/>
  <c r="O6679" i="9"/>
  <c r="AL6678" i="9"/>
  <c r="AK6678" i="9"/>
  <c r="AJ6678" i="9"/>
  <c r="AI6678" i="9"/>
  <c r="AH6678" i="9"/>
  <c r="AG6678" i="9"/>
  <c r="AF6678" i="9"/>
  <c r="AE6678" i="9"/>
  <c r="AD6678" i="9"/>
  <c r="AC6678" i="9"/>
  <c r="AB6678" i="9"/>
  <c r="AA6678" i="9"/>
  <c r="Z6678" i="9"/>
  <c r="Y6678" i="9"/>
  <c r="X6678" i="9"/>
  <c r="W6678" i="9"/>
  <c r="V6678" i="9"/>
  <c r="U6678" i="9"/>
  <c r="T6678" i="9"/>
  <c r="S6678" i="9"/>
  <c r="O6678" i="9"/>
  <c r="AL6677" i="9"/>
  <c r="AK6677" i="9"/>
  <c r="AJ6677" i="9"/>
  <c r="AI6677" i="9"/>
  <c r="AH6677" i="9"/>
  <c r="AG6677" i="9"/>
  <c r="AF6677" i="9"/>
  <c r="AE6677" i="9"/>
  <c r="AD6677" i="9"/>
  <c r="AC6677" i="9"/>
  <c r="AB6677" i="9"/>
  <c r="AA6677" i="9"/>
  <c r="Z6677" i="9"/>
  <c r="Y6677" i="9"/>
  <c r="X6677" i="9"/>
  <c r="W6677" i="9"/>
  <c r="V6677" i="9"/>
  <c r="U6677" i="9"/>
  <c r="T6677" i="9"/>
  <c r="S6677" i="9"/>
  <c r="O6677" i="9"/>
  <c r="AL6676" i="9"/>
  <c r="AK6676" i="9"/>
  <c r="AJ6676" i="9"/>
  <c r="AI6676" i="9"/>
  <c r="AH6676" i="9"/>
  <c r="AG6676" i="9"/>
  <c r="AF6676" i="9"/>
  <c r="AE6676" i="9"/>
  <c r="AD6676" i="9"/>
  <c r="AC6676" i="9"/>
  <c r="AB6676" i="9"/>
  <c r="AA6676" i="9"/>
  <c r="Z6676" i="9"/>
  <c r="Y6676" i="9"/>
  <c r="X6676" i="9"/>
  <c r="W6676" i="9"/>
  <c r="V6676" i="9"/>
  <c r="U6676" i="9"/>
  <c r="T6676" i="9"/>
  <c r="S6676" i="9"/>
  <c r="O6676" i="9"/>
  <c r="AL6675" i="9"/>
  <c r="AK6675" i="9"/>
  <c r="AJ6675" i="9"/>
  <c r="AI6675" i="9"/>
  <c r="AH6675" i="9"/>
  <c r="AG6675" i="9"/>
  <c r="AF6675" i="9"/>
  <c r="AE6675" i="9"/>
  <c r="AD6675" i="9"/>
  <c r="AC6675" i="9"/>
  <c r="AB6675" i="9"/>
  <c r="AA6675" i="9"/>
  <c r="Z6675" i="9"/>
  <c r="Y6675" i="9"/>
  <c r="X6675" i="9"/>
  <c r="W6675" i="9"/>
  <c r="V6675" i="9"/>
  <c r="U6675" i="9"/>
  <c r="T6675" i="9"/>
  <c r="S6675" i="9"/>
  <c r="O6675" i="9"/>
  <c r="AL6674" i="9"/>
  <c r="AK6674" i="9"/>
  <c r="AJ6674" i="9"/>
  <c r="AI6674" i="9"/>
  <c r="AH6674" i="9"/>
  <c r="AG6674" i="9"/>
  <c r="AF6674" i="9"/>
  <c r="AE6674" i="9"/>
  <c r="AD6674" i="9"/>
  <c r="AC6674" i="9"/>
  <c r="AB6674" i="9"/>
  <c r="AA6674" i="9"/>
  <c r="Z6674" i="9"/>
  <c r="Y6674" i="9"/>
  <c r="X6674" i="9"/>
  <c r="W6674" i="9"/>
  <c r="V6674" i="9"/>
  <c r="U6674" i="9"/>
  <c r="T6674" i="9"/>
  <c r="S6674" i="9"/>
  <c r="O6674" i="9"/>
  <c r="AL6673" i="9"/>
  <c r="AK6673" i="9"/>
  <c r="AJ6673" i="9"/>
  <c r="AI6673" i="9"/>
  <c r="AH6673" i="9"/>
  <c r="AG6673" i="9"/>
  <c r="AF6673" i="9"/>
  <c r="AE6673" i="9"/>
  <c r="AD6673" i="9"/>
  <c r="AC6673" i="9"/>
  <c r="AB6673" i="9"/>
  <c r="AA6673" i="9"/>
  <c r="Z6673" i="9"/>
  <c r="Y6673" i="9"/>
  <c r="X6673" i="9"/>
  <c r="W6673" i="9"/>
  <c r="V6673" i="9"/>
  <c r="U6673" i="9"/>
  <c r="T6673" i="9"/>
  <c r="S6673" i="9"/>
  <c r="O6673" i="9"/>
  <c r="AL6672" i="9"/>
  <c r="AK6672" i="9"/>
  <c r="AJ6672" i="9"/>
  <c r="AI6672" i="9"/>
  <c r="AH6672" i="9"/>
  <c r="AG6672" i="9"/>
  <c r="AF6672" i="9"/>
  <c r="AE6672" i="9"/>
  <c r="AD6672" i="9"/>
  <c r="AC6672" i="9"/>
  <c r="AB6672" i="9"/>
  <c r="AA6672" i="9"/>
  <c r="Z6672" i="9"/>
  <c r="Y6672" i="9"/>
  <c r="X6672" i="9"/>
  <c r="W6672" i="9"/>
  <c r="V6672" i="9"/>
  <c r="U6672" i="9"/>
  <c r="T6672" i="9"/>
  <c r="S6672" i="9"/>
  <c r="O6672" i="9"/>
  <c r="AL6671" i="9"/>
  <c r="AK6671" i="9"/>
  <c r="AJ6671" i="9"/>
  <c r="AI6671" i="9"/>
  <c r="AH6671" i="9"/>
  <c r="AG6671" i="9"/>
  <c r="AF6671" i="9"/>
  <c r="AE6671" i="9"/>
  <c r="AD6671" i="9"/>
  <c r="AC6671" i="9"/>
  <c r="AB6671" i="9"/>
  <c r="AA6671" i="9"/>
  <c r="Z6671" i="9"/>
  <c r="Y6671" i="9"/>
  <c r="X6671" i="9"/>
  <c r="W6671" i="9"/>
  <c r="V6671" i="9"/>
  <c r="U6671" i="9"/>
  <c r="T6671" i="9"/>
  <c r="S6671" i="9"/>
  <c r="O6671" i="9"/>
  <c r="AL6670" i="9"/>
  <c r="AK6670" i="9"/>
  <c r="AJ6670" i="9"/>
  <c r="AI6670" i="9"/>
  <c r="AH6670" i="9"/>
  <c r="AG6670" i="9"/>
  <c r="AF6670" i="9"/>
  <c r="AE6670" i="9"/>
  <c r="AD6670" i="9"/>
  <c r="AC6670" i="9"/>
  <c r="AB6670" i="9"/>
  <c r="AA6670" i="9"/>
  <c r="Z6670" i="9"/>
  <c r="Y6670" i="9"/>
  <c r="X6670" i="9"/>
  <c r="W6670" i="9"/>
  <c r="V6670" i="9"/>
  <c r="U6670" i="9"/>
  <c r="T6670" i="9"/>
  <c r="S6670" i="9"/>
  <c r="O6670" i="9"/>
  <c r="AL6669" i="9"/>
  <c r="AK6669" i="9"/>
  <c r="AJ6669" i="9"/>
  <c r="AI6669" i="9"/>
  <c r="AH6669" i="9"/>
  <c r="AG6669" i="9"/>
  <c r="AF6669" i="9"/>
  <c r="AE6669" i="9"/>
  <c r="AD6669" i="9"/>
  <c r="AC6669" i="9"/>
  <c r="AB6669" i="9"/>
  <c r="AA6669" i="9"/>
  <c r="Z6669" i="9"/>
  <c r="Y6669" i="9"/>
  <c r="X6669" i="9"/>
  <c r="W6669" i="9"/>
  <c r="V6669" i="9"/>
  <c r="U6669" i="9"/>
  <c r="T6669" i="9"/>
  <c r="S6669" i="9"/>
  <c r="O6669" i="9"/>
  <c r="AL6668" i="9"/>
  <c r="AK6668" i="9"/>
  <c r="AJ6668" i="9"/>
  <c r="AI6668" i="9"/>
  <c r="AH6668" i="9"/>
  <c r="AG6668" i="9"/>
  <c r="AF6668" i="9"/>
  <c r="AE6668" i="9"/>
  <c r="AD6668" i="9"/>
  <c r="AC6668" i="9"/>
  <c r="AB6668" i="9"/>
  <c r="AA6668" i="9"/>
  <c r="Z6668" i="9"/>
  <c r="Y6668" i="9"/>
  <c r="X6668" i="9"/>
  <c r="W6668" i="9"/>
  <c r="V6668" i="9"/>
  <c r="U6668" i="9"/>
  <c r="T6668" i="9"/>
  <c r="S6668" i="9"/>
  <c r="O6668" i="9"/>
  <c r="AL6667" i="9"/>
  <c r="AK6667" i="9"/>
  <c r="AJ6667" i="9"/>
  <c r="AI6667" i="9"/>
  <c r="AH6667" i="9"/>
  <c r="AG6667" i="9"/>
  <c r="AF6667" i="9"/>
  <c r="AE6667" i="9"/>
  <c r="AD6667" i="9"/>
  <c r="AC6667" i="9"/>
  <c r="AB6667" i="9"/>
  <c r="AA6667" i="9"/>
  <c r="Z6667" i="9"/>
  <c r="Y6667" i="9"/>
  <c r="X6667" i="9"/>
  <c r="W6667" i="9"/>
  <c r="V6667" i="9"/>
  <c r="U6667" i="9"/>
  <c r="T6667" i="9"/>
  <c r="S6667" i="9"/>
  <c r="O6667" i="9"/>
  <c r="AL6666" i="9"/>
  <c r="AK6666" i="9"/>
  <c r="AJ6666" i="9"/>
  <c r="AI6666" i="9"/>
  <c r="AH6666" i="9"/>
  <c r="AG6666" i="9"/>
  <c r="AF6666" i="9"/>
  <c r="AE6666" i="9"/>
  <c r="AD6666" i="9"/>
  <c r="AC6666" i="9"/>
  <c r="AB6666" i="9"/>
  <c r="AA6666" i="9"/>
  <c r="Z6666" i="9"/>
  <c r="Y6666" i="9"/>
  <c r="X6666" i="9"/>
  <c r="W6666" i="9"/>
  <c r="V6666" i="9"/>
  <c r="U6666" i="9"/>
  <c r="T6666" i="9"/>
  <c r="S6666" i="9"/>
  <c r="O6666" i="9"/>
  <c r="AL6665" i="9"/>
  <c r="AK6665" i="9"/>
  <c r="AJ6665" i="9"/>
  <c r="AI6665" i="9"/>
  <c r="AH6665" i="9"/>
  <c r="AG6665" i="9"/>
  <c r="AF6665" i="9"/>
  <c r="AE6665" i="9"/>
  <c r="AD6665" i="9"/>
  <c r="AC6665" i="9"/>
  <c r="AB6665" i="9"/>
  <c r="AA6665" i="9"/>
  <c r="Z6665" i="9"/>
  <c r="Y6665" i="9"/>
  <c r="X6665" i="9"/>
  <c r="W6665" i="9"/>
  <c r="V6665" i="9"/>
  <c r="U6665" i="9"/>
  <c r="T6665" i="9"/>
  <c r="S6665" i="9"/>
  <c r="O6665" i="9"/>
  <c r="AL6664" i="9"/>
  <c r="AK6664" i="9"/>
  <c r="AJ6664" i="9"/>
  <c r="AI6664" i="9"/>
  <c r="AH6664" i="9"/>
  <c r="AG6664" i="9"/>
  <c r="AF6664" i="9"/>
  <c r="AE6664" i="9"/>
  <c r="AD6664" i="9"/>
  <c r="AC6664" i="9"/>
  <c r="AB6664" i="9"/>
  <c r="AA6664" i="9"/>
  <c r="Z6664" i="9"/>
  <c r="Y6664" i="9"/>
  <c r="X6664" i="9"/>
  <c r="W6664" i="9"/>
  <c r="V6664" i="9"/>
  <c r="U6664" i="9"/>
  <c r="T6664" i="9"/>
  <c r="S6664" i="9"/>
  <c r="O6664" i="9"/>
  <c r="AL6663" i="9"/>
  <c r="AK6663" i="9"/>
  <c r="AJ6663" i="9"/>
  <c r="AI6663" i="9"/>
  <c r="AH6663" i="9"/>
  <c r="AG6663" i="9"/>
  <c r="AF6663" i="9"/>
  <c r="AE6663" i="9"/>
  <c r="AD6663" i="9"/>
  <c r="AC6663" i="9"/>
  <c r="AB6663" i="9"/>
  <c r="AA6663" i="9"/>
  <c r="Z6663" i="9"/>
  <c r="Y6663" i="9"/>
  <c r="X6663" i="9"/>
  <c r="W6663" i="9"/>
  <c r="V6663" i="9"/>
  <c r="U6663" i="9"/>
  <c r="T6663" i="9"/>
  <c r="S6663" i="9"/>
  <c r="O6663" i="9"/>
  <c r="AL6662" i="9"/>
  <c r="AK6662" i="9"/>
  <c r="AJ6662" i="9"/>
  <c r="AI6662" i="9"/>
  <c r="AH6662" i="9"/>
  <c r="AG6662" i="9"/>
  <c r="AF6662" i="9"/>
  <c r="AE6662" i="9"/>
  <c r="AD6662" i="9"/>
  <c r="AC6662" i="9"/>
  <c r="AB6662" i="9"/>
  <c r="AA6662" i="9"/>
  <c r="Z6662" i="9"/>
  <c r="Y6662" i="9"/>
  <c r="X6662" i="9"/>
  <c r="W6662" i="9"/>
  <c r="V6662" i="9"/>
  <c r="U6662" i="9"/>
  <c r="T6662" i="9"/>
  <c r="S6662" i="9"/>
  <c r="O6662" i="9"/>
  <c r="AL6661" i="9"/>
  <c r="AK6661" i="9"/>
  <c r="AJ6661" i="9"/>
  <c r="AI6661" i="9"/>
  <c r="AH6661" i="9"/>
  <c r="AG6661" i="9"/>
  <c r="AF6661" i="9"/>
  <c r="AE6661" i="9"/>
  <c r="AD6661" i="9"/>
  <c r="AC6661" i="9"/>
  <c r="AB6661" i="9"/>
  <c r="AA6661" i="9"/>
  <c r="Z6661" i="9"/>
  <c r="Y6661" i="9"/>
  <c r="X6661" i="9"/>
  <c r="W6661" i="9"/>
  <c r="V6661" i="9"/>
  <c r="U6661" i="9"/>
  <c r="T6661" i="9"/>
  <c r="S6661" i="9"/>
  <c r="O6661" i="9"/>
  <c r="AL6660" i="9"/>
  <c r="AK6660" i="9"/>
  <c r="AJ6660" i="9"/>
  <c r="AI6660" i="9"/>
  <c r="AH6660" i="9"/>
  <c r="AG6660" i="9"/>
  <c r="AF6660" i="9"/>
  <c r="AE6660" i="9"/>
  <c r="AD6660" i="9"/>
  <c r="AC6660" i="9"/>
  <c r="AB6660" i="9"/>
  <c r="AA6660" i="9"/>
  <c r="Z6660" i="9"/>
  <c r="Y6660" i="9"/>
  <c r="X6660" i="9"/>
  <c r="W6660" i="9"/>
  <c r="V6660" i="9"/>
  <c r="U6660" i="9"/>
  <c r="T6660" i="9"/>
  <c r="S6660" i="9"/>
  <c r="O6660" i="9"/>
  <c r="AL6659" i="9"/>
  <c r="AK6659" i="9"/>
  <c r="AJ6659" i="9"/>
  <c r="AI6659" i="9"/>
  <c r="AH6659" i="9"/>
  <c r="AG6659" i="9"/>
  <c r="AF6659" i="9"/>
  <c r="AE6659" i="9"/>
  <c r="AD6659" i="9"/>
  <c r="AC6659" i="9"/>
  <c r="AB6659" i="9"/>
  <c r="AA6659" i="9"/>
  <c r="Z6659" i="9"/>
  <c r="Y6659" i="9"/>
  <c r="X6659" i="9"/>
  <c r="W6659" i="9"/>
  <c r="V6659" i="9"/>
  <c r="U6659" i="9"/>
  <c r="T6659" i="9"/>
  <c r="S6659" i="9"/>
  <c r="O6659" i="9"/>
  <c r="AL6658" i="9"/>
  <c r="AK6658" i="9"/>
  <c r="AJ6658" i="9"/>
  <c r="AI6658" i="9"/>
  <c r="AH6658" i="9"/>
  <c r="AG6658" i="9"/>
  <c r="AF6658" i="9"/>
  <c r="AE6658" i="9"/>
  <c r="AD6658" i="9"/>
  <c r="AC6658" i="9"/>
  <c r="AB6658" i="9"/>
  <c r="AA6658" i="9"/>
  <c r="Z6658" i="9"/>
  <c r="Y6658" i="9"/>
  <c r="X6658" i="9"/>
  <c r="W6658" i="9"/>
  <c r="V6658" i="9"/>
  <c r="U6658" i="9"/>
  <c r="T6658" i="9"/>
  <c r="S6658" i="9"/>
  <c r="O6658" i="9"/>
  <c r="AL6657" i="9"/>
  <c r="AK6657" i="9"/>
  <c r="AJ6657" i="9"/>
  <c r="AI6657" i="9"/>
  <c r="AH6657" i="9"/>
  <c r="AG6657" i="9"/>
  <c r="AF6657" i="9"/>
  <c r="AE6657" i="9"/>
  <c r="AD6657" i="9"/>
  <c r="AC6657" i="9"/>
  <c r="AB6657" i="9"/>
  <c r="AA6657" i="9"/>
  <c r="Z6657" i="9"/>
  <c r="Y6657" i="9"/>
  <c r="X6657" i="9"/>
  <c r="W6657" i="9"/>
  <c r="V6657" i="9"/>
  <c r="U6657" i="9"/>
  <c r="T6657" i="9"/>
  <c r="S6657" i="9"/>
  <c r="O6657" i="9"/>
  <c r="AL6656" i="9"/>
  <c r="AK6656" i="9"/>
  <c r="AJ6656" i="9"/>
  <c r="AI6656" i="9"/>
  <c r="AH6656" i="9"/>
  <c r="AG6656" i="9"/>
  <c r="AF6656" i="9"/>
  <c r="AE6656" i="9"/>
  <c r="AD6656" i="9"/>
  <c r="AC6656" i="9"/>
  <c r="AB6656" i="9"/>
  <c r="AA6656" i="9"/>
  <c r="Z6656" i="9"/>
  <c r="Y6656" i="9"/>
  <c r="X6656" i="9"/>
  <c r="W6656" i="9"/>
  <c r="V6656" i="9"/>
  <c r="U6656" i="9"/>
  <c r="T6656" i="9"/>
  <c r="S6656" i="9"/>
  <c r="O6656" i="9"/>
  <c r="AL6655" i="9"/>
  <c r="AK6655" i="9"/>
  <c r="AJ6655" i="9"/>
  <c r="AI6655" i="9"/>
  <c r="AH6655" i="9"/>
  <c r="AG6655" i="9"/>
  <c r="AF6655" i="9"/>
  <c r="AE6655" i="9"/>
  <c r="AD6655" i="9"/>
  <c r="AC6655" i="9"/>
  <c r="AB6655" i="9"/>
  <c r="AA6655" i="9"/>
  <c r="Z6655" i="9"/>
  <c r="Y6655" i="9"/>
  <c r="X6655" i="9"/>
  <c r="W6655" i="9"/>
  <c r="V6655" i="9"/>
  <c r="U6655" i="9"/>
  <c r="T6655" i="9"/>
  <c r="S6655" i="9"/>
  <c r="O6655" i="9"/>
  <c r="AL6654" i="9"/>
  <c r="AK6654" i="9"/>
  <c r="AJ6654" i="9"/>
  <c r="AI6654" i="9"/>
  <c r="AH6654" i="9"/>
  <c r="AG6654" i="9"/>
  <c r="AF6654" i="9"/>
  <c r="AE6654" i="9"/>
  <c r="AD6654" i="9"/>
  <c r="AC6654" i="9"/>
  <c r="AB6654" i="9"/>
  <c r="AA6654" i="9"/>
  <c r="Z6654" i="9"/>
  <c r="Y6654" i="9"/>
  <c r="X6654" i="9"/>
  <c r="W6654" i="9"/>
  <c r="V6654" i="9"/>
  <c r="U6654" i="9"/>
  <c r="T6654" i="9"/>
  <c r="S6654" i="9"/>
  <c r="O6654" i="9"/>
  <c r="AL6653" i="9"/>
  <c r="AK6653" i="9"/>
  <c r="AJ6653" i="9"/>
  <c r="AI6653" i="9"/>
  <c r="AH6653" i="9"/>
  <c r="AG6653" i="9"/>
  <c r="AF6653" i="9"/>
  <c r="AE6653" i="9"/>
  <c r="AD6653" i="9"/>
  <c r="AC6653" i="9"/>
  <c r="AB6653" i="9"/>
  <c r="AA6653" i="9"/>
  <c r="Z6653" i="9"/>
  <c r="Y6653" i="9"/>
  <c r="X6653" i="9"/>
  <c r="W6653" i="9"/>
  <c r="V6653" i="9"/>
  <c r="U6653" i="9"/>
  <c r="T6653" i="9"/>
  <c r="S6653" i="9"/>
  <c r="O6653" i="9"/>
  <c r="AL6652" i="9"/>
  <c r="AK6652" i="9"/>
  <c r="AJ6652" i="9"/>
  <c r="AI6652" i="9"/>
  <c r="AH6652" i="9"/>
  <c r="AG6652" i="9"/>
  <c r="AF6652" i="9"/>
  <c r="AE6652" i="9"/>
  <c r="AD6652" i="9"/>
  <c r="AC6652" i="9"/>
  <c r="AB6652" i="9"/>
  <c r="AA6652" i="9"/>
  <c r="Z6652" i="9"/>
  <c r="Y6652" i="9"/>
  <c r="X6652" i="9"/>
  <c r="W6652" i="9"/>
  <c r="V6652" i="9"/>
  <c r="U6652" i="9"/>
  <c r="T6652" i="9"/>
  <c r="S6652" i="9"/>
  <c r="O6652" i="9"/>
  <c r="AL6651" i="9"/>
  <c r="AK6651" i="9"/>
  <c r="AJ6651" i="9"/>
  <c r="AI6651" i="9"/>
  <c r="AH6651" i="9"/>
  <c r="AG6651" i="9"/>
  <c r="AF6651" i="9"/>
  <c r="AE6651" i="9"/>
  <c r="AD6651" i="9"/>
  <c r="AC6651" i="9"/>
  <c r="AB6651" i="9"/>
  <c r="AA6651" i="9"/>
  <c r="Z6651" i="9"/>
  <c r="Y6651" i="9"/>
  <c r="X6651" i="9"/>
  <c r="W6651" i="9"/>
  <c r="V6651" i="9"/>
  <c r="U6651" i="9"/>
  <c r="T6651" i="9"/>
  <c r="S6651" i="9"/>
  <c r="O6651" i="9"/>
  <c r="AL6650" i="9"/>
  <c r="AK6650" i="9"/>
  <c r="AJ6650" i="9"/>
  <c r="AI6650" i="9"/>
  <c r="AH6650" i="9"/>
  <c r="AG6650" i="9"/>
  <c r="AF6650" i="9"/>
  <c r="AE6650" i="9"/>
  <c r="AD6650" i="9"/>
  <c r="AC6650" i="9"/>
  <c r="AB6650" i="9"/>
  <c r="AA6650" i="9"/>
  <c r="Z6650" i="9"/>
  <c r="Y6650" i="9"/>
  <c r="X6650" i="9"/>
  <c r="W6650" i="9"/>
  <c r="V6650" i="9"/>
  <c r="U6650" i="9"/>
  <c r="T6650" i="9"/>
  <c r="S6650" i="9"/>
  <c r="O6650" i="9"/>
  <c r="AL6649" i="9"/>
  <c r="AK6649" i="9"/>
  <c r="AJ6649" i="9"/>
  <c r="AI6649" i="9"/>
  <c r="AH6649" i="9"/>
  <c r="AG6649" i="9"/>
  <c r="AF6649" i="9"/>
  <c r="AE6649" i="9"/>
  <c r="AD6649" i="9"/>
  <c r="AC6649" i="9"/>
  <c r="AB6649" i="9"/>
  <c r="AA6649" i="9"/>
  <c r="Z6649" i="9"/>
  <c r="Y6649" i="9"/>
  <c r="X6649" i="9"/>
  <c r="W6649" i="9"/>
  <c r="V6649" i="9"/>
  <c r="U6649" i="9"/>
  <c r="T6649" i="9"/>
  <c r="S6649" i="9"/>
  <c r="O6649" i="9"/>
  <c r="AL6648" i="9"/>
  <c r="AK6648" i="9"/>
  <c r="AJ6648" i="9"/>
  <c r="AI6648" i="9"/>
  <c r="AH6648" i="9"/>
  <c r="AG6648" i="9"/>
  <c r="AF6648" i="9"/>
  <c r="AE6648" i="9"/>
  <c r="AD6648" i="9"/>
  <c r="AC6648" i="9"/>
  <c r="AB6648" i="9"/>
  <c r="AA6648" i="9"/>
  <c r="Z6648" i="9"/>
  <c r="Y6648" i="9"/>
  <c r="X6648" i="9"/>
  <c r="W6648" i="9"/>
  <c r="V6648" i="9"/>
  <c r="U6648" i="9"/>
  <c r="T6648" i="9"/>
  <c r="S6648" i="9"/>
  <c r="O6648" i="9"/>
  <c r="AL6647" i="9"/>
  <c r="AK6647" i="9"/>
  <c r="AJ6647" i="9"/>
  <c r="AI6647" i="9"/>
  <c r="AH6647" i="9"/>
  <c r="AG6647" i="9"/>
  <c r="AF6647" i="9"/>
  <c r="AE6647" i="9"/>
  <c r="AD6647" i="9"/>
  <c r="AC6647" i="9"/>
  <c r="AB6647" i="9"/>
  <c r="AA6647" i="9"/>
  <c r="Z6647" i="9"/>
  <c r="Y6647" i="9"/>
  <c r="X6647" i="9"/>
  <c r="W6647" i="9"/>
  <c r="V6647" i="9"/>
  <c r="U6647" i="9"/>
  <c r="T6647" i="9"/>
  <c r="S6647" i="9"/>
  <c r="O6647" i="9"/>
  <c r="AL6646" i="9"/>
  <c r="AK6646" i="9"/>
  <c r="AJ6646" i="9"/>
  <c r="AI6646" i="9"/>
  <c r="AH6646" i="9"/>
  <c r="AG6646" i="9"/>
  <c r="AF6646" i="9"/>
  <c r="AE6646" i="9"/>
  <c r="AD6646" i="9"/>
  <c r="AC6646" i="9"/>
  <c r="AB6646" i="9"/>
  <c r="AA6646" i="9"/>
  <c r="Z6646" i="9"/>
  <c r="Y6646" i="9"/>
  <c r="X6646" i="9"/>
  <c r="W6646" i="9"/>
  <c r="V6646" i="9"/>
  <c r="U6646" i="9"/>
  <c r="T6646" i="9"/>
  <c r="S6646" i="9"/>
  <c r="O6646" i="9"/>
  <c r="AL6645" i="9"/>
  <c r="AK6645" i="9"/>
  <c r="AJ6645" i="9"/>
  <c r="AI6645" i="9"/>
  <c r="AH6645" i="9"/>
  <c r="AG6645" i="9"/>
  <c r="AF6645" i="9"/>
  <c r="AE6645" i="9"/>
  <c r="AD6645" i="9"/>
  <c r="AC6645" i="9"/>
  <c r="AB6645" i="9"/>
  <c r="AA6645" i="9"/>
  <c r="Z6645" i="9"/>
  <c r="Y6645" i="9"/>
  <c r="X6645" i="9"/>
  <c r="W6645" i="9"/>
  <c r="V6645" i="9"/>
  <c r="U6645" i="9"/>
  <c r="T6645" i="9"/>
  <c r="S6645" i="9"/>
  <c r="O6645" i="9"/>
  <c r="AL6644" i="9"/>
  <c r="AK6644" i="9"/>
  <c r="AJ6644" i="9"/>
  <c r="AI6644" i="9"/>
  <c r="AH6644" i="9"/>
  <c r="AG6644" i="9"/>
  <c r="AF6644" i="9"/>
  <c r="AE6644" i="9"/>
  <c r="AD6644" i="9"/>
  <c r="AC6644" i="9"/>
  <c r="AB6644" i="9"/>
  <c r="AA6644" i="9"/>
  <c r="Z6644" i="9"/>
  <c r="Y6644" i="9"/>
  <c r="X6644" i="9"/>
  <c r="W6644" i="9"/>
  <c r="V6644" i="9"/>
  <c r="U6644" i="9"/>
  <c r="T6644" i="9"/>
  <c r="S6644" i="9"/>
  <c r="O6644" i="9"/>
  <c r="AL6643" i="9"/>
  <c r="AK6643" i="9"/>
  <c r="AJ6643" i="9"/>
  <c r="AI6643" i="9"/>
  <c r="AH6643" i="9"/>
  <c r="AG6643" i="9"/>
  <c r="AF6643" i="9"/>
  <c r="AE6643" i="9"/>
  <c r="AD6643" i="9"/>
  <c r="AC6643" i="9"/>
  <c r="AB6643" i="9"/>
  <c r="AA6643" i="9"/>
  <c r="Z6643" i="9"/>
  <c r="Y6643" i="9"/>
  <c r="X6643" i="9"/>
  <c r="W6643" i="9"/>
  <c r="V6643" i="9"/>
  <c r="U6643" i="9"/>
  <c r="T6643" i="9"/>
  <c r="S6643" i="9"/>
  <c r="O6643" i="9"/>
  <c r="AL6642" i="9"/>
  <c r="AK6642" i="9"/>
  <c r="AJ6642" i="9"/>
  <c r="AI6642" i="9"/>
  <c r="AH6642" i="9"/>
  <c r="AG6642" i="9"/>
  <c r="AF6642" i="9"/>
  <c r="AE6642" i="9"/>
  <c r="AD6642" i="9"/>
  <c r="AC6642" i="9"/>
  <c r="AB6642" i="9"/>
  <c r="AA6642" i="9"/>
  <c r="Z6642" i="9"/>
  <c r="Y6642" i="9"/>
  <c r="X6642" i="9"/>
  <c r="W6642" i="9"/>
  <c r="V6642" i="9"/>
  <c r="U6642" i="9"/>
  <c r="T6642" i="9"/>
  <c r="S6642" i="9"/>
  <c r="O6642" i="9"/>
  <c r="AL6641" i="9"/>
  <c r="AK6641" i="9"/>
  <c r="AJ6641" i="9"/>
  <c r="AI6641" i="9"/>
  <c r="AH6641" i="9"/>
  <c r="AG6641" i="9"/>
  <c r="AF6641" i="9"/>
  <c r="AE6641" i="9"/>
  <c r="AD6641" i="9"/>
  <c r="AC6641" i="9"/>
  <c r="AB6641" i="9"/>
  <c r="AA6641" i="9"/>
  <c r="Z6641" i="9"/>
  <c r="Y6641" i="9"/>
  <c r="X6641" i="9"/>
  <c r="W6641" i="9"/>
  <c r="V6641" i="9"/>
  <c r="U6641" i="9"/>
  <c r="T6641" i="9"/>
  <c r="S6641" i="9"/>
  <c r="O6641" i="9"/>
  <c r="AL6640" i="9"/>
  <c r="AK6640" i="9"/>
  <c r="AJ6640" i="9"/>
  <c r="AI6640" i="9"/>
  <c r="AH6640" i="9"/>
  <c r="AG6640" i="9"/>
  <c r="AF6640" i="9"/>
  <c r="AE6640" i="9"/>
  <c r="AD6640" i="9"/>
  <c r="AC6640" i="9"/>
  <c r="AB6640" i="9"/>
  <c r="AA6640" i="9"/>
  <c r="Z6640" i="9"/>
  <c r="Y6640" i="9"/>
  <c r="X6640" i="9"/>
  <c r="W6640" i="9"/>
  <c r="V6640" i="9"/>
  <c r="U6640" i="9"/>
  <c r="T6640" i="9"/>
  <c r="S6640" i="9"/>
  <c r="O6640" i="9"/>
  <c r="AL6639" i="9"/>
  <c r="AK6639" i="9"/>
  <c r="AJ6639" i="9"/>
  <c r="AI6639" i="9"/>
  <c r="AH6639" i="9"/>
  <c r="AG6639" i="9"/>
  <c r="AF6639" i="9"/>
  <c r="AE6639" i="9"/>
  <c r="AD6639" i="9"/>
  <c r="AC6639" i="9"/>
  <c r="AB6639" i="9"/>
  <c r="AA6639" i="9"/>
  <c r="Z6639" i="9"/>
  <c r="Y6639" i="9"/>
  <c r="X6639" i="9"/>
  <c r="W6639" i="9"/>
  <c r="V6639" i="9"/>
  <c r="U6639" i="9"/>
  <c r="T6639" i="9"/>
  <c r="S6639" i="9"/>
  <c r="O6639" i="9"/>
  <c r="AL6638" i="9"/>
  <c r="AK6638" i="9"/>
  <c r="AJ6638" i="9"/>
  <c r="AI6638" i="9"/>
  <c r="AH6638" i="9"/>
  <c r="AG6638" i="9"/>
  <c r="AF6638" i="9"/>
  <c r="AE6638" i="9"/>
  <c r="AD6638" i="9"/>
  <c r="AC6638" i="9"/>
  <c r="AB6638" i="9"/>
  <c r="AA6638" i="9"/>
  <c r="Z6638" i="9"/>
  <c r="Y6638" i="9"/>
  <c r="X6638" i="9"/>
  <c r="W6638" i="9"/>
  <c r="V6638" i="9"/>
  <c r="U6638" i="9"/>
  <c r="T6638" i="9"/>
  <c r="S6638" i="9"/>
  <c r="O6638" i="9"/>
  <c r="AL6637" i="9"/>
  <c r="AK6637" i="9"/>
  <c r="AJ6637" i="9"/>
  <c r="AI6637" i="9"/>
  <c r="AH6637" i="9"/>
  <c r="AG6637" i="9"/>
  <c r="AF6637" i="9"/>
  <c r="AE6637" i="9"/>
  <c r="AD6637" i="9"/>
  <c r="AC6637" i="9"/>
  <c r="AB6637" i="9"/>
  <c r="AA6637" i="9"/>
  <c r="Z6637" i="9"/>
  <c r="Y6637" i="9"/>
  <c r="X6637" i="9"/>
  <c r="W6637" i="9"/>
  <c r="V6637" i="9"/>
  <c r="U6637" i="9"/>
  <c r="T6637" i="9"/>
  <c r="S6637" i="9"/>
  <c r="O6637" i="9"/>
  <c r="AL6636" i="9"/>
  <c r="AK6636" i="9"/>
  <c r="AJ6636" i="9"/>
  <c r="AI6636" i="9"/>
  <c r="AH6636" i="9"/>
  <c r="AG6636" i="9"/>
  <c r="AF6636" i="9"/>
  <c r="AE6636" i="9"/>
  <c r="AD6636" i="9"/>
  <c r="AC6636" i="9"/>
  <c r="AB6636" i="9"/>
  <c r="AA6636" i="9"/>
  <c r="Z6636" i="9"/>
  <c r="Y6636" i="9"/>
  <c r="X6636" i="9"/>
  <c r="W6636" i="9"/>
  <c r="V6636" i="9"/>
  <c r="U6636" i="9"/>
  <c r="T6636" i="9"/>
  <c r="S6636" i="9"/>
  <c r="O6636" i="9"/>
  <c r="AL6635" i="9"/>
  <c r="AK6635" i="9"/>
  <c r="AJ6635" i="9"/>
  <c r="AI6635" i="9"/>
  <c r="AH6635" i="9"/>
  <c r="AG6635" i="9"/>
  <c r="AF6635" i="9"/>
  <c r="AE6635" i="9"/>
  <c r="AD6635" i="9"/>
  <c r="AC6635" i="9"/>
  <c r="AB6635" i="9"/>
  <c r="AA6635" i="9"/>
  <c r="Z6635" i="9"/>
  <c r="Y6635" i="9"/>
  <c r="X6635" i="9"/>
  <c r="W6635" i="9"/>
  <c r="V6635" i="9"/>
  <c r="U6635" i="9"/>
  <c r="T6635" i="9"/>
  <c r="S6635" i="9"/>
  <c r="O6635" i="9"/>
  <c r="AL6634" i="9"/>
  <c r="AK6634" i="9"/>
  <c r="AJ6634" i="9"/>
  <c r="AI6634" i="9"/>
  <c r="AH6634" i="9"/>
  <c r="AG6634" i="9"/>
  <c r="AF6634" i="9"/>
  <c r="AE6634" i="9"/>
  <c r="AD6634" i="9"/>
  <c r="AC6634" i="9"/>
  <c r="AB6634" i="9"/>
  <c r="AA6634" i="9"/>
  <c r="Z6634" i="9"/>
  <c r="Y6634" i="9"/>
  <c r="X6634" i="9"/>
  <c r="W6634" i="9"/>
  <c r="V6634" i="9"/>
  <c r="U6634" i="9"/>
  <c r="T6634" i="9"/>
  <c r="S6634" i="9"/>
  <c r="O6634" i="9"/>
  <c r="AL6633" i="9"/>
  <c r="AK6633" i="9"/>
  <c r="AJ6633" i="9"/>
  <c r="AI6633" i="9"/>
  <c r="AH6633" i="9"/>
  <c r="AG6633" i="9"/>
  <c r="AF6633" i="9"/>
  <c r="AE6633" i="9"/>
  <c r="AD6633" i="9"/>
  <c r="AC6633" i="9"/>
  <c r="AB6633" i="9"/>
  <c r="AA6633" i="9"/>
  <c r="Z6633" i="9"/>
  <c r="Y6633" i="9"/>
  <c r="X6633" i="9"/>
  <c r="W6633" i="9"/>
  <c r="V6633" i="9"/>
  <c r="U6633" i="9"/>
  <c r="T6633" i="9"/>
  <c r="S6633" i="9"/>
  <c r="O6633" i="9"/>
  <c r="AL6632" i="9"/>
  <c r="AK6632" i="9"/>
  <c r="AJ6632" i="9"/>
  <c r="AI6632" i="9"/>
  <c r="AH6632" i="9"/>
  <c r="AG6632" i="9"/>
  <c r="AF6632" i="9"/>
  <c r="AE6632" i="9"/>
  <c r="AD6632" i="9"/>
  <c r="AC6632" i="9"/>
  <c r="AB6632" i="9"/>
  <c r="AA6632" i="9"/>
  <c r="Z6632" i="9"/>
  <c r="Y6632" i="9"/>
  <c r="X6632" i="9"/>
  <c r="W6632" i="9"/>
  <c r="V6632" i="9"/>
  <c r="U6632" i="9"/>
  <c r="T6632" i="9"/>
  <c r="S6632" i="9"/>
  <c r="O6632" i="9"/>
  <c r="AL6631" i="9"/>
  <c r="AK6631" i="9"/>
  <c r="AJ6631" i="9"/>
  <c r="AI6631" i="9"/>
  <c r="AH6631" i="9"/>
  <c r="AG6631" i="9"/>
  <c r="AF6631" i="9"/>
  <c r="AE6631" i="9"/>
  <c r="AD6631" i="9"/>
  <c r="AC6631" i="9"/>
  <c r="AB6631" i="9"/>
  <c r="AA6631" i="9"/>
  <c r="Z6631" i="9"/>
  <c r="Y6631" i="9"/>
  <c r="X6631" i="9"/>
  <c r="W6631" i="9"/>
  <c r="V6631" i="9"/>
  <c r="U6631" i="9"/>
  <c r="T6631" i="9"/>
  <c r="S6631" i="9"/>
  <c r="O6631" i="9"/>
  <c r="AL6630" i="9"/>
  <c r="AK6630" i="9"/>
  <c r="AJ6630" i="9"/>
  <c r="AI6630" i="9"/>
  <c r="AH6630" i="9"/>
  <c r="AG6630" i="9"/>
  <c r="AF6630" i="9"/>
  <c r="AE6630" i="9"/>
  <c r="AD6630" i="9"/>
  <c r="AC6630" i="9"/>
  <c r="AB6630" i="9"/>
  <c r="AA6630" i="9"/>
  <c r="Z6630" i="9"/>
  <c r="Y6630" i="9"/>
  <c r="X6630" i="9"/>
  <c r="W6630" i="9"/>
  <c r="V6630" i="9"/>
  <c r="U6630" i="9"/>
  <c r="T6630" i="9"/>
  <c r="S6630" i="9"/>
  <c r="O6630" i="9"/>
  <c r="AL6629" i="9"/>
  <c r="AK6629" i="9"/>
  <c r="AJ6629" i="9"/>
  <c r="AI6629" i="9"/>
  <c r="AH6629" i="9"/>
  <c r="AG6629" i="9"/>
  <c r="AF6629" i="9"/>
  <c r="AE6629" i="9"/>
  <c r="AD6629" i="9"/>
  <c r="AC6629" i="9"/>
  <c r="AB6629" i="9"/>
  <c r="AA6629" i="9"/>
  <c r="Z6629" i="9"/>
  <c r="Y6629" i="9"/>
  <c r="X6629" i="9"/>
  <c r="W6629" i="9"/>
  <c r="V6629" i="9"/>
  <c r="U6629" i="9"/>
  <c r="T6629" i="9"/>
  <c r="S6629" i="9"/>
  <c r="O6629" i="9"/>
  <c r="AL6628" i="9"/>
  <c r="AK6628" i="9"/>
  <c r="AJ6628" i="9"/>
  <c r="AI6628" i="9"/>
  <c r="AH6628" i="9"/>
  <c r="AG6628" i="9"/>
  <c r="AF6628" i="9"/>
  <c r="AE6628" i="9"/>
  <c r="AD6628" i="9"/>
  <c r="AC6628" i="9"/>
  <c r="AB6628" i="9"/>
  <c r="AA6628" i="9"/>
  <c r="Z6628" i="9"/>
  <c r="Y6628" i="9"/>
  <c r="X6628" i="9"/>
  <c r="W6628" i="9"/>
  <c r="V6628" i="9"/>
  <c r="U6628" i="9"/>
  <c r="T6628" i="9"/>
  <c r="S6628" i="9"/>
  <c r="O6628" i="9"/>
  <c r="AL6627" i="9"/>
  <c r="AK6627" i="9"/>
  <c r="AJ6627" i="9"/>
  <c r="AI6627" i="9"/>
  <c r="AH6627" i="9"/>
  <c r="AG6627" i="9"/>
  <c r="AF6627" i="9"/>
  <c r="AE6627" i="9"/>
  <c r="AD6627" i="9"/>
  <c r="AC6627" i="9"/>
  <c r="AB6627" i="9"/>
  <c r="AA6627" i="9"/>
  <c r="Z6627" i="9"/>
  <c r="Y6627" i="9"/>
  <c r="X6627" i="9"/>
  <c r="W6627" i="9"/>
  <c r="V6627" i="9"/>
  <c r="U6627" i="9"/>
  <c r="T6627" i="9"/>
  <c r="S6627" i="9"/>
  <c r="O6627" i="9"/>
  <c r="AL6626" i="9"/>
  <c r="AK6626" i="9"/>
  <c r="AJ6626" i="9"/>
  <c r="AI6626" i="9"/>
  <c r="AH6626" i="9"/>
  <c r="AG6626" i="9"/>
  <c r="AF6626" i="9"/>
  <c r="AE6626" i="9"/>
  <c r="AD6626" i="9"/>
  <c r="AC6626" i="9"/>
  <c r="AB6626" i="9"/>
  <c r="AA6626" i="9"/>
  <c r="Z6626" i="9"/>
  <c r="Y6626" i="9"/>
  <c r="X6626" i="9"/>
  <c r="W6626" i="9"/>
  <c r="V6626" i="9"/>
  <c r="U6626" i="9"/>
  <c r="T6626" i="9"/>
  <c r="S6626" i="9"/>
  <c r="O6626" i="9"/>
  <c r="AL6625" i="9"/>
  <c r="AK6625" i="9"/>
  <c r="AJ6625" i="9"/>
  <c r="AI6625" i="9"/>
  <c r="AH6625" i="9"/>
  <c r="AG6625" i="9"/>
  <c r="AF6625" i="9"/>
  <c r="AE6625" i="9"/>
  <c r="AD6625" i="9"/>
  <c r="AC6625" i="9"/>
  <c r="AB6625" i="9"/>
  <c r="AA6625" i="9"/>
  <c r="Z6625" i="9"/>
  <c r="Y6625" i="9"/>
  <c r="X6625" i="9"/>
  <c r="W6625" i="9"/>
  <c r="V6625" i="9"/>
  <c r="U6625" i="9"/>
  <c r="T6625" i="9"/>
  <c r="S6625" i="9"/>
  <c r="O6625" i="9"/>
  <c r="AL6624" i="9"/>
  <c r="AK6624" i="9"/>
  <c r="AJ6624" i="9"/>
  <c r="AI6624" i="9"/>
  <c r="AH6624" i="9"/>
  <c r="AG6624" i="9"/>
  <c r="AF6624" i="9"/>
  <c r="AE6624" i="9"/>
  <c r="AD6624" i="9"/>
  <c r="AC6624" i="9"/>
  <c r="AB6624" i="9"/>
  <c r="AA6624" i="9"/>
  <c r="Z6624" i="9"/>
  <c r="Y6624" i="9"/>
  <c r="X6624" i="9"/>
  <c r="W6624" i="9"/>
  <c r="V6624" i="9"/>
  <c r="U6624" i="9"/>
  <c r="T6624" i="9"/>
  <c r="S6624" i="9"/>
  <c r="O6624" i="9"/>
  <c r="AL6623" i="9"/>
  <c r="AK6623" i="9"/>
  <c r="AJ6623" i="9"/>
  <c r="AI6623" i="9"/>
  <c r="AH6623" i="9"/>
  <c r="AG6623" i="9"/>
  <c r="AF6623" i="9"/>
  <c r="AE6623" i="9"/>
  <c r="AD6623" i="9"/>
  <c r="AC6623" i="9"/>
  <c r="AB6623" i="9"/>
  <c r="AA6623" i="9"/>
  <c r="Z6623" i="9"/>
  <c r="Y6623" i="9"/>
  <c r="X6623" i="9"/>
  <c r="W6623" i="9"/>
  <c r="V6623" i="9"/>
  <c r="U6623" i="9"/>
  <c r="T6623" i="9"/>
  <c r="S6623" i="9"/>
  <c r="O6623" i="9"/>
  <c r="AL6622" i="9"/>
  <c r="AK6622" i="9"/>
  <c r="AJ6622" i="9"/>
  <c r="AI6622" i="9"/>
  <c r="AH6622" i="9"/>
  <c r="AG6622" i="9"/>
  <c r="AF6622" i="9"/>
  <c r="AE6622" i="9"/>
  <c r="AD6622" i="9"/>
  <c r="AC6622" i="9"/>
  <c r="AB6622" i="9"/>
  <c r="AA6622" i="9"/>
  <c r="Z6622" i="9"/>
  <c r="Y6622" i="9"/>
  <c r="X6622" i="9"/>
  <c r="W6622" i="9"/>
  <c r="V6622" i="9"/>
  <c r="U6622" i="9"/>
  <c r="T6622" i="9"/>
  <c r="S6622" i="9"/>
  <c r="O6622" i="9"/>
  <c r="AL6621" i="9"/>
  <c r="AK6621" i="9"/>
  <c r="AJ6621" i="9"/>
  <c r="AI6621" i="9"/>
  <c r="AH6621" i="9"/>
  <c r="AG6621" i="9"/>
  <c r="AF6621" i="9"/>
  <c r="AE6621" i="9"/>
  <c r="AD6621" i="9"/>
  <c r="AC6621" i="9"/>
  <c r="AB6621" i="9"/>
  <c r="AA6621" i="9"/>
  <c r="Z6621" i="9"/>
  <c r="Y6621" i="9"/>
  <c r="X6621" i="9"/>
  <c r="W6621" i="9"/>
  <c r="V6621" i="9"/>
  <c r="U6621" i="9"/>
  <c r="T6621" i="9"/>
  <c r="S6621" i="9"/>
  <c r="O6621" i="9"/>
  <c r="AL6620" i="9"/>
  <c r="AK6620" i="9"/>
  <c r="AJ6620" i="9"/>
  <c r="AI6620" i="9"/>
  <c r="AH6620" i="9"/>
  <c r="AG6620" i="9"/>
  <c r="AF6620" i="9"/>
  <c r="AE6620" i="9"/>
  <c r="AD6620" i="9"/>
  <c r="AC6620" i="9"/>
  <c r="AB6620" i="9"/>
  <c r="AA6620" i="9"/>
  <c r="Z6620" i="9"/>
  <c r="Y6620" i="9"/>
  <c r="X6620" i="9"/>
  <c r="W6620" i="9"/>
  <c r="V6620" i="9"/>
  <c r="U6620" i="9"/>
  <c r="T6620" i="9"/>
  <c r="S6620" i="9"/>
  <c r="O6620" i="9"/>
  <c r="AL6619" i="9"/>
  <c r="AK6619" i="9"/>
  <c r="AJ6619" i="9"/>
  <c r="AI6619" i="9"/>
  <c r="AH6619" i="9"/>
  <c r="AG6619" i="9"/>
  <c r="AF6619" i="9"/>
  <c r="AE6619" i="9"/>
  <c r="AD6619" i="9"/>
  <c r="AC6619" i="9"/>
  <c r="AB6619" i="9"/>
  <c r="AA6619" i="9"/>
  <c r="Z6619" i="9"/>
  <c r="Y6619" i="9"/>
  <c r="X6619" i="9"/>
  <c r="W6619" i="9"/>
  <c r="V6619" i="9"/>
  <c r="U6619" i="9"/>
  <c r="T6619" i="9"/>
  <c r="S6619" i="9"/>
  <c r="O6619" i="9"/>
  <c r="AL6618" i="9"/>
  <c r="AK6618" i="9"/>
  <c r="AJ6618" i="9"/>
  <c r="AI6618" i="9"/>
  <c r="AH6618" i="9"/>
  <c r="AG6618" i="9"/>
  <c r="AF6618" i="9"/>
  <c r="AE6618" i="9"/>
  <c r="AD6618" i="9"/>
  <c r="AC6618" i="9"/>
  <c r="AB6618" i="9"/>
  <c r="AA6618" i="9"/>
  <c r="Z6618" i="9"/>
  <c r="Y6618" i="9"/>
  <c r="X6618" i="9"/>
  <c r="W6618" i="9"/>
  <c r="V6618" i="9"/>
  <c r="U6618" i="9"/>
  <c r="T6618" i="9"/>
  <c r="S6618" i="9"/>
  <c r="O6618" i="9"/>
  <c r="AL6617" i="9"/>
  <c r="AK6617" i="9"/>
  <c r="AJ6617" i="9"/>
  <c r="AI6617" i="9"/>
  <c r="AH6617" i="9"/>
  <c r="AG6617" i="9"/>
  <c r="AF6617" i="9"/>
  <c r="AE6617" i="9"/>
  <c r="AD6617" i="9"/>
  <c r="AC6617" i="9"/>
  <c r="AB6617" i="9"/>
  <c r="AA6617" i="9"/>
  <c r="Z6617" i="9"/>
  <c r="Y6617" i="9"/>
  <c r="X6617" i="9"/>
  <c r="W6617" i="9"/>
  <c r="V6617" i="9"/>
  <c r="U6617" i="9"/>
  <c r="T6617" i="9"/>
  <c r="S6617" i="9"/>
  <c r="O6617" i="9"/>
  <c r="AL6616" i="9"/>
  <c r="AK6616" i="9"/>
  <c r="AJ6616" i="9"/>
  <c r="AI6616" i="9"/>
  <c r="AH6616" i="9"/>
  <c r="AG6616" i="9"/>
  <c r="AF6616" i="9"/>
  <c r="AE6616" i="9"/>
  <c r="AD6616" i="9"/>
  <c r="AC6616" i="9"/>
  <c r="AB6616" i="9"/>
  <c r="AA6616" i="9"/>
  <c r="Z6616" i="9"/>
  <c r="Y6616" i="9"/>
  <c r="X6616" i="9"/>
  <c r="W6616" i="9"/>
  <c r="V6616" i="9"/>
  <c r="U6616" i="9"/>
  <c r="T6616" i="9"/>
  <c r="S6616" i="9"/>
  <c r="O6616" i="9"/>
  <c r="AL6615" i="9"/>
  <c r="AK6615" i="9"/>
  <c r="AJ6615" i="9"/>
  <c r="AI6615" i="9"/>
  <c r="AH6615" i="9"/>
  <c r="AG6615" i="9"/>
  <c r="AF6615" i="9"/>
  <c r="AE6615" i="9"/>
  <c r="AD6615" i="9"/>
  <c r="AC6615" i="9"/>
  <c r="AB6615" i="9"/>
  <c r="AA6615" i="9"/>
  <c r="Z6615" i="9"/>
  <c r="Y6615" i="9"/>
  <c r="X6615" i="9"/>
  <c r="W6615" i="9"/>
  <c r="V6615" i="9"/>
  <c r="U6615" i="9"/>
  <c r="T6615" i="9"/>
  <c r="S6615" i="9"/>
  <c r="O6615" i="9"/>
  <c r="AL6614" i="9"/>
  <c r="AK6614" i="9"/>
  <c r="AJ6614" i="9"/>
  <c r="AI6614" i="9"/>
  <c r="AH6614" i="9"/>
  <c r="AG6614" i="9"/>
  <c r="AF6614" i="9"/>
  <c r="AE6614" i="9"/>
  <c r="AD6614" i="9"/>
  <c r="AC6614" i="9"/>
  <c r="AB6614" i="9"/>
  <c r="AA6614" i="9"/>
  <c r="Z6614" i="9"/>
  <c r="Y6614" i="9"/>
  <c r="X6614" i="9"/>
  <c r="W6614" i="9"/>
  <c r="V6614" i="9"/>
  <c r="U6614" i="9"/>
  <c r="T6614" i="9"/>
  <c r="S6614" i="9"/>
  <c r="O6614" i="9"/>
  <c r="AL6613" i="9"/>
  <c r="AK6613" i="9"/>
  <c r="AJ6613" i="9"/>
  <c r="AI6613" i="9"/>
  <c r="AH6613" i="9"/>
  <c r="AG6613" i="9"/>
  <c r="AF6613" i="9"/>
  <c r="AE6613" i="9"/>
  <c r="AD6613" i="9"/>
  <c r="AC6613" i="9"/>
  <c r="AB6613" i="9"/>
  <c r="AA6613" i="9"/>
  <c r="Z6613" i="9"/>
  <c r="Y6613" i="9"/>
  <c r="X6613" i="9"/>
  <c r="W6613" i="9"/>
  <c r="V6613" i="9"/>
  <c r="U6613" i="9"/>
  <c r="T6613" i="9"/>
  <c r="S6613" i="9"/>
  <c r="O6613" i="9"/>
  <c r="AL6612" i="9"/>
  <c r="AK6612" i="9"/>
  <c r="AJ6612" i="9"/>
  <c r="AI6612" i="9"/>
  <c r="AH6612" i="9"/>
  <c r="AG6612" i="9"/>
  <c r="AF6612" i="9"/>
  <c r="AE6612" i="9"/>
  <c r="AD6612" i="9"/>
  <c r="AC6612" i="9"/>
  <c r="AB6612" i="9"/>
  <c r="AA6612" i="9"/>
  <c r="Z6612" i="9"/>
  <c r="Y6612" i="9"/>
  <c r="X6612" i="9"/>
  <c r="W6612" i="9"/>
  <c r="V6612" i="9"/>
  <c r="U6612" i="9"/>
  <c r="T6612" i="9"/>
  <c r="S6612" i="9"/>
  <c r="O6612" i="9"/>
  <c r="AL6611" i="9"/>
  <c r="AK6611" i="9"/>
  <c r="AJ6611" i="9"/>
  <c r="AI6611" i="9"/>
  <c r="AH6611" i="9"/>
  <c r="AG6611" i="9"/>
  <c r="AF6611" i="9"/>
  <c r="AE6611" i="9"/>
  <c r="AD6611" i="9"/>
  <c r="AC6611" i="9"/>
  <c r="AB6611" i="9"/>
  <c r="AA6611" i="9"/>
  <c r="Z6611" i="9"/>
  <c r="Y6611" i="9"/>
  <c r="X6611" i="9"/>
  <c r="W6611" i="9"/>
  <c r="V6611" i="9"/>
  <c r="U6611" i="9"/>
  <c r="T6611" i="9"/>
  <c r="S6611" i="9"/>
  <c r="O6611" i="9"/>
  <c r="AL6610" i="9"/>
  <c r="AK6610" i="9"/>
  <c r="AJ6610" i="9"/>
  <c r="AI6610" i="9"/>
  <c r="AH6610" i="9"/>
  <c r="AG6610" i="9"/>
  <c r="AF6610" i="9"/>
  <c r="AE6610" i="9"/>
  <c r="AD6610" i="9"/>
  <c r="AC6610" i="9"/>
  <c r="AB6610" i="9"/>
  <c r="AA6610" i="9"/>
  <c r="Z6610" i="9"/>
  <c r="Y6610" i="9"/>
  <c r="X6610" i="9"/>
  <c r="W6610" i="9"/>
  <c r="V6610" i="9"/>
  <c r="U6610" i="9"/>
  <c r="T6610" i="9"/>
  <c r="S6610" i="9"/>
  <c r="O6610" i="9"/>
  <c r="AL6609" i="9"/>
  <c r="AK6609" i="9"/>
  <c r="AJ6609" i="9"/>
  <c r="AI6609" i="9"/>
  <c r="AH6609" i="9"/>
  <c r="AG6609" i="9"/>
  <c r="AF6609" i="9"/>
  <c r="AE6609" i="9"/>
  <c r="AD6609" i="9"/>
  <c r="AC6609" i="9"/>
  <c r="AB6609" i="9"/>
  <c r="AA6609" i="9"/>
  <c r="Z6609" i="9"/>
  <c r="Y6609" i="9"/>
  <c r="X6609" i="9"/>
  <c r="W6609" i="9"/>
  <c r="V6609" i="9"/>
  <c r="U6609" i="9"/>
  <c r="T6609" i="9"/>
  <c r="S6609" i="9"/>
  <c r="O6609" i="9"/>
  <c r="AL6608" i="9"/>
  <c r="AK6608" i="9"/>
  <c r="AJ6608" i="9"/>
  <c r="AI6608" i="9"/>
  <c r="AH6608" i="9"/>
  <c r="AG6608" i="9"/>
  <c r="AF6608" i="9"/>
  <c r="AE6608" i="9"/>
  <c r="AD6608" i="9"/>
  <c r="AC6608" i="9"/>
  <c r="AB6608" i="9"/>
  <c r="AA6608" i="9"/>
  <c r="Z6608" i="9"/>
  <c r="Y6608" i="9"/>
  <c r="X6608" i="9"/>
  <c r="W6608" i="9"/>
  <c r="V6608" i="9"/>
  <c r="U6608" i="9"/>
  <c r="T6608" i="9"/>
  <c r="S6608" i="9"/>
  <c r="O6608" i="9"/>
  <c r="AL6607" i="9"/>
  <c r="AK6607" i="9"/>
  <c r="AJ6607" i="9"/>
  <c r="AI6607" i="9"/>
  <c r="AH6607" i="9"/>
  <c r="AG6607" i="9"/>
  <c r="AF6607" i="9"/>
  <c r="AE6607" i="9"/>
  <c r="AD6607" i="9"/>
  <c r="AC6607" i="9"/>
  <c r="AB6607" i="9"/>
  <c r="AA6607" i="9"/>
  <c r="Z6607" i="9"/>
  <c r="Y6607" i="9"/>
  <c r="X6607" i="9"/>
  <c r="W6607" i="9"/>
  <c r="V6607" i="9"/>
  <c r="U6607" i="9"/>
  <c r="T6607" i="9"/>
  <c r="S6607" i="9"/>
  <c r="O6607" i="9"/>
  <c r="AL6606" i="9"/>
  <c r="AK6606" i="9"/>
  <c r="AJ6606" i="9"/>
  <c r="AI6606" i="9"/>
  <c r="AH6606" i="9"/>
  <c r="AG6606" i="9"/>
  <c r="AF6606" i="9"/>
  <c r="AE6606" i="9"/>
  <c r="AD6606" i="9"/>
  <c r="AC6606" i="9"/>
  <c r="AB6606" i="9"/>
  <c r="AA6606" i="9"/>
  <c r="Z6606" i="9"/>
  <c r="Y6606" i="9"/>
  <c r="X6606" i="9"/>
  <c r="W6606" i="9"/>
  <c r="V6606" i="9"/>
  <c r="U6606" i="9"/>
  <c r="T6606" i="9"/>
  <c r="S6606" i="9"/>
  <c r="O6606" i="9"/>
  <c r="AL6605" i="9"/>
  <c r="AK6605" i="9"/>
  <c r="AJ6605" i="9"/>
  <c r="AI6605" i="9"/>
  <c r="AH6605" i="9"/>
  <c r="AG6605" i="9"/>
  <c r="AF6605" i="9"/>
  <c r="AE6605" i="9"/>
  <c r="AD6605" i="9"/>
  <c r="AC6605" i="9"/>
  <c r="AB6605" i="9"/>
  <c r="AA6605" i="9"/>
  <c r="Z6605" i="9"/>
  <c r="Y6605" i="9"/>
  <c r="X6605" i="9"/>
  <c r="W6605" i="9"/>
  <c r="V6605" i="9"/>
  <c r="U6605" i="9"/>
  <c r="T6605" i="9"/>
  <c r="S6605" i="9"/>
  <c r="O6605" i="9"/>
  <c r="AL6604" i="9"/>
  <c r="AK6604" i="9"/>
  <c r="AJ6604" i="9"/>
  <c r="AI6604" i="9"/>
  <c r="AH6604" i="9"/>
  <c r="AG6604" i="9"/>
  <c r="AF6604" i="9"/>
  <c r="AE6604" i="9"/>
  <c r="AD6604" i="9"/>
  <c r="AC6604" i="9"/>
  <c r="AB6604" i="9"/>
  <c r="AA6604" i="9"/>
  <c r="Z6604" i="9"/>
  <c r="Y6604" i="9"/>
  <c r="X6604" i="9"/>
  <c r="W6604" i="9"/>
  <c r="V6604" i="9"/>
  <c r="U6604" i="9"/>
  <c r="T6604" i="9"/>
  <c r="S6604" i="9"/>
  <c r="O6604" i="9"/>
  <c r="AL6603" i="9"/>
  <c r="AK6603" i="9"/>
  <c r="AJ6603" i="9"/>
  <c r="AI6603" i="9"/>
  <c r="AH6603" i="9"/>
  <c r="AG6603" i="9"/>
  <c r="AF6603" i="9"/>
  <c r="AE6603" i="9"/>
  <c r="AD6603" i="9"/>
  <c r="AC6603" i="9"/>
  <c r="AB6603" i="9"/>
  <c r="AA6603" i="9"/>
  <c r="Z6603" i="9"/>
  <c r="Y6603" i="9"/>
  <c r="X6603" i="9"/>
  <c r="W6603" i="9"/>
  <c r="V6603" i="9"/>
  <c r="U6603" i="9"/>
  <c r="T6603" i="9"/>
  <c r="S6603" i="9"/>
  <c r="O6603" i="9"/>
  <c r="AL6602" i="9"/>
  <c r="AK6602" i="9"/>
  <c r="AJ6602" i="9"/>
  <c r="AI6602" i="9"/>
  <c r="AH6602" i="9"/>
  <c r="AG6602" i="9"/>
  <c r="AF6602" i="9"/>
  <c r="AE6602" i="9"/>
  <c r="AD6602" i="9"/>
  <c r="AC6602" i="9"/>
  <c r="AB6602" i="9"/>
  <c r="AA6602" i="9"/>
  <c r="Z6602" i="9"/>
  <c r="Y6602" i="9"/>
  <c r="X6602" i="9"/>
  <c r="W6602" i="9"/>
  <c r="V6602" i="9"/>
  <c r="U6602" i="9"/>
  <c r="T6602" i="9"/>
  <c r="S6602" i="9"/>
  <c r="O6602" i="9"/>
  <c r="AL6601" i="9"/>
  <c r="AK6601" i="9"/>
  <c r="AJ6601" i="9"/>
  <c r="AI6601" i="9"/>
  <c r="AH6601" i="9"/>
  <c r="AG6601" i="9"/>
  <c r="AF6601" i="9"/>
  <c r="AE6601" i="9"/>
  <c r="AD6601" i="9"/>
  <c r="AC6601" i="9"/>
  <c r="AB6601" i="9"/>
  <c r="AA6601" i="9"/>
  <c r="Z6601" i="9"/>
  <c r="Y6601" i="9"/>
  <c r="X6601" i="9"/>
  <c r="W6601" i="9"/>
  <c r="V6601" i="9"/>
  <c r="U6601" i="9"/>
  <c r="T6601" i="9"/>
  <c r="S6601" i="9"/>
  <c r="O6601" i="9"/>
  <c r="AL6600" i="9"/>
  <c r="AK6600" i="9"/>
  <c r="AJ6600" i="9"/>
  <c r="AI6600" i="9"/>
  <c r="AH6600" i="9"/>
  <c r="AG6600" i="9"/>
  <c r="AF6600" i="9"/>
  <c r="AE6600" i="9"/>
  <c r="AD6600" i="9"/>
  <c r="AC6600" i="9"/>
  <c r="AB6600" i="9"/>
  <c r="AA6600" i="9"/>
  <c r="Z6600" i="9"/>
  <c r="Y6600" i="9"/>
  <c r="X6600" i="9"/>
  <c r="W6600" i="9"/>
  <c r="V6600" i="9"/>
  <c r="U6600" i="9"/>
  <c r="T6600" i="9"/>
  <c r="S6600" i="9"/>
  <c r="O6600" i="9"/>
  <c r="AL6599" i="9"/>
  <c r="AK6599" i="9"/>
  <c r="AJ6599" i="9"/>
  <c r="AI6599" i="9"/>
  <c r="AH6599" i="9"/>
  <c r="AG6599" i="9"/>
  <c r="AF6599" i="9"/>
  <c r="AE6599" i="9"/>
  <c r="AD6599" i="9"/>
  <c r="AC6599" i="9"/>
  <c r="AB6599" i="9"/>
  <c r="AA6599" i="9"/>
  <c r="Z6599" i="9"/>
  <c r="Y6599" i="9"/>
  <c r="X6599" i="9"/>
  <c r="W6599" i="9"/>
  <c r="V6599" i="9"/>
  <c r="U6599" i="9"/>
  <c r="T6599" i="9"/>
  <c r="S6599" i="9"/>
  <c r="O6599" i="9"/>
  <c r="AL6598" i="9"/>
  <c r="AK6598" i="9"/>
  <c r="AJ6598" i="9"/>
  <c r="AI6598" i="9"/>
  <c r="AH6598" i="9"/>
  <c r="AG6598" i="9"/>
  <c r="AF6598" i="9"/>
  <c r="AE6598" i="9"/>
  <c r="AD6598" i="9"/>
  <c r="AC6598" i="9"/>
  <c r="AB6598" i="9"/>
  <c r="AA6598" i="9"/>
  <c r="Z6598" i="9"/>
  <c r="Y6598" i="9"/>
  <c r="X6598" i="9"/>
  <c r="W6598" i="9"/>
  <c r="V6598" i="9"/>
  <c r="U6598" i="9"/>
  <c r="T6598" i="9"/>
  <c r="S6598" i="9"/>
  <c r="O6598" i="9"/>
  <c r="AL6597" i="9"/>
  <c r="AK6597" i="9"/>
  <c r="AJ6597" i="9"/>
  <c r="AI6597" i="9"/>
  <c r="AH6597" i="9"/>
  <c r="AG6597" i="9"/>
  <c r="AF6597" i="9"/>
  <c r="AE6597" i="9"/>
  <c r="AD6597" i="9"/>
  <c r="AC6597" i="9"/>
  <c r="AB6597" i="9"/>
  <c r="AA6597" i="9"/>
  <c r="Z6597" i="9"/>
  <c r="Y6597" i="9"/>
  <c r="X6597" i="9"/>
  <c r="W6597" i="9"/>
  <c r="V6597" i="9"/>
  <c r="U6597" i="9"/>
  <c r="T6597" i="9"/>
  <c r="S6597" i="9"/>
  <c r="O6597" i="9"/>
  <c r="AL6596" i="9"/>
  <c r="AK6596" i="9"/>
  <c r="AJ6596" i="9"/>
  <c r="AI6596" i="9"/>
  <c r="AH6596" i="9"/>
  <c r="AG6596" i="9"/>
  <c r="AF6596" i="9"/>
  <c r="AE6596" i="9"/>
  <c r="AD6596" i="9"/>
  <c r="AC6596" i="9"/>
  <c r="AB6596" i="9"/>
  <c r="AA6596" i="9"/>
  <c r="Z6596" i="9"/>
  <c r="Y6596" i="9"/>
  <c r="X6596" i="9"/>
  <c r="W6596" i="9"/>
  <c r="V6596" i="9"/>
  <c r="U6596" i="9"/>
  <c r="T6596" i="9"/>
  <c r="S6596" i="9"/>
  <c r="O6596" i="9"/>
  <c r="AL6595" i="9"/>
  <c r="AK6595" i="9"/>
  <c r="AJ6595" i="9"/>
  <c r="AI6595" i="9"/>
  <c r="AH6595" i="9"/>
  <c r="AG6595" i="9"/>
  <c r="AF6595" i="9"/>
  <c r="AE6595" i="9"/>
  <c r="AD6595" i="9"/>
  <c r="AC6595" i="9"/>
  <c r="AB6595" i="9"/>
  <c r="AA6595" i="9"/>
  <c r="Z6595" i="9"/>
  <c r="Y6595" i="9"/>
  <c r="X6595" i="9"/>
  <c r="W6595" i="9"/>
  <c r="V6595" i="9"/>
  <c r="U6595" i="9"/>
  <c r="T6595" i="9"/>
  <c r="S6595" i="9"/>
  <c r="O6595" i="9"/>
  <c r="AL6594" i="9"/>
  <c r="AK6594" i="9"/>
  <c r="AJ6594" i="9"/>
  <c r="AI6594" i="9"/>
  <c r="AH6594" i="9"/>
  <c r="AG6594" i="9"/>
  <c r="AF6594" i="9"/>
  <c r="AE6594" i="9"/>
  <c r="AD6594" i="9"/>
  <c r="AC6594" i="9"/>
  <c r="AB6594" i="9"/>
  <c r="AA6594" i="9"/>
  <c r="Z6594" i="9"/>
  <c r="Y6594" i="9"/>
  <c r="X6594" i="9"/>
  <c r="W6594" i="9"/>
  <c r="V6594" i="9"/>
  <c r="U6594" i="9"/>
  <c r="T6594" i="9"/>
  <c r="S6594" i="9"/>
  <c r="O6594" i="9"/>
  <c r="AL6593" i="9"/>
  <c r="AK6593" i="9"/>
  <c r="AJ6593" i="9"/>
  <c r="AI6593" i="9"/>
  <c r="AH6593" i="9"/>
  <c r="AG6593" i="9"/>
  <c r="AF6593" i="9"/>
  <c r="AE6593" i="9"/>
  <c r="AD6593" i="9"/>
  <c r="AC6593" i="9"/>
  <c r="AB6593" i="9"/>
  <c r="AA6593" i="9"/>
  <c r="Z6593" i="9"/>
  <c r="Y6593" i="9"/>
  <c r="X6593" i="9"/>
  <c r="W6593" i="9"/>
  <c r="V6593" i="9"/>
  <c r="U6593" i="9"/>
  <c r="T6593" i="9"/>
  <c r="S6593" i="9"/>
  <c r="O6593" i="9"/>
  <c r="AL6592" i="9"/>
  <c r="AK6592" i="9"/>
  <c r="AJ6592" i="9"/>
  <c r="AI6592" i="9"/>
  <c r="AH6592" i="9"/>
  <c r="AG6592" i="9"/>
  <c r="AF6592" i="9"/>
  <c r="AE6592" i="9"/>
  <c r="AD6592" i="9"/>
  <c r="AC6592" i="9"/>
  <c r="AB6592" i="9"/>
  <c r="AA6592" i="9"/>
  <c r="Z6592" i="9"/>
  <c r="Y6592" i="9"/>
  <c r="X6592" i="9"/>
  <c r="W6592" i="9"/>
  <c r="V6592" i="9"/>
  <c r="U6592" i="9"/>
  <c r="T6592" i="9"/>
  <c r="S6592" i="9"/>
  <c r="O6592" i="9"/>
  <c r="AL6591" i="9"/>
  <c r="AK6591" i="9"/>
  <c r="AJ6591" i="9"/>
  <c r="AI6591" i="9"/>
  <c r="AH6591" i="9"/>
  <c r="AG6591" i="9"/>
  <c r="AF6591" i="9"/>
  <c r="AE6591" i="9"/>
  <c r="AD6591" i="9"/>
  <c r="AC6591" i="9"/>
  <c r="AB6591" i="9"/>
  <c r="AA6591" i="9"/>
  <c r="Z6591" i="9"/>
  <c r="Y6591" i="9"/>
  <c r="X6591" i="9"/>
  <c r="W6591" i="9"/>
  <c r="V6591" i="9"/>
  <c r="U6591" i="9"/>
  <c r="T6591" i="9"/>
  <c r="S6591" i="9"/>
  <c r="O6591" i="9"/>
  <c r="AL6590" i="9"/>
  <c r="AK6590" i="9"/>
  <c r="AJ6590" i="9"/>
  <c r="AI6590" i="9"/>
  <c r="AH6590" i="9"/>
  <c r="AG6590" i="9"/>
  <c r="AF6590" i="9"/>
  <c r="AE6590" i="9"/>
  <c r="AD6590" i="9"/>
  <c r="AC6590" i="9"/>
  <c r="AB6590" i="9"/>
  <c r="AA6590" i="9"/>
  <c r="Z6590" i="9"/>
  <c r="Y6590" i="9"/>
  <c r="X6590" i="9"/>
  <c r="W6590" i="9"/>
  <c r="V6590" i="9"/>
  <c r="U6590" i="9"/>
  <c r="T6590" i="9"/>
  <c r="S6590" i="9"/>
  <c r="O6590" i="9"/>
  <c r="AL6589" i="9"/>
  <c r="AK6589" i="9"/>
  <c r="AJ6589" i="9"/>
  <c r="AI6589" i="9"/>
  <c r="AH6589" i="9"/>
  <c r="AG6589" i="9"/>
  <c r="AF6589" i="9"/>
  <c r="AE6589" i="9"/>
  <c r="AD6589" i="9"/>
  <c r="AC6589" i="9"/>
  <c r="AB6589" i="9"/>
  <c r="AA6589" i="9"/>
  <c r="Z6589" i="9"/>
  <c r="Y6589" i="9"/>
  <c r="X6589" i="9"/>
  <c r="W6589" i="9"/>
  <c r="V6589" i="9"/>
  <c r="U6589" i="9"/>
  <c r="T6589" i="9"/>
  <c r="S6589" i="9"/>
  <c r="O6589" i="9"/>
  <c r="AL6588" i="9"/>
  <c r="AK6588" i="9"/>
  <c r="AJ6588" i="9"/>
  <c r="AI6588" i="9"/>
  <c r="AH6588" i="9"/>
  <c r="AG6588" i="9"/>
  <c r="AF6588" i="9"/>
  <c r="AE6588" i="9"/>
  <c r="AD6588" i="9"/>
  <c r="AC6588" i="9"/>
  <c r="AB6588" i="9"/>
  <c r="AA6588" i="9"/>
  <c r="Z6588" i="9"/>
  <c r="Y6588" i="9"/>
  <c r="X6588" i="9"/>
  <c r="W6588" i="9"/>
  <c r="V6588" i="9"/>
  <c r="U6588" i="9"/>
  <c r="T6588" i="9"/>
  <c r="S6588" i="9"/>
  <c r="O6588" i="9"/>
  <c r="AL6587" i="9"/>
  <c r="AK6587" i="9"/>
  <c r="AJ6587" i="9"/>
  <c r="AI6587" i="9"/>
  <c r="AH6587" i="9"/>
  <c r="AG6587" i="9"/>
  <c r="AF6587" i="9"/>
  <c r="AE6587" i="9"/>
  <c r="AD6587" i="9"/>
  <c r="AC6587" i="9"/>
  <c r="AB6587" i="9"/>
  <c r="AA6587" i="9"/>
  <c r="Z6587" i="9"/>
  <c r="Y6587" i="9"/>
  <c r="X6587" i="9"/>
  <c r="W6587" i="9"/>
  <c r="V6587" i="9"/>
  <c r="U6587" i="9"/>
  <c r="T6587" i="9"/>
  <c r="S6587" i="9"/>
  <c r="O6587" i="9"/>
  <c r="AL6586" i="9"/>
  <c r="AK6586" i="9"/>
  <c r="AJ6586" i="9"/>
  <c r="AI6586" i="9"/>
  <c r="AH6586" i="9"/>
  <c r="AG6586" i="9"/>
  <c r="AF6586" i="9"/>
  <c r="AE6586" i="9"/>
  <c r="AD6586" i="9"/>
  <c r="AC6586" i="9"/>
  <c r="AB6586" i="9"/>
  <c r="AA6586" i="9"/>
  <c r="Z6586" i="9"/>
  <c r="Y6586" i="9"/>
  <c r="X6586" i="9"/>
  <c r="W6586" i="9"/>
  <c r="V6586" i="9"/>
  <c r="U6586" i="9"/>
  <c r="T6586" i="9"/>
  <c r="S6586" i="9"/>
  <c r="O6586" i="9"/>
  <c r="AL6585" i="9"/>
  <c r="AK6585" i="9"/>
  <c r="AJ6585" i="9"/>
  <c r="AI6585" i="9"/>
  <c r="AH6585" i="9"/>
  <c r="AG6585" i="9"/>
  <c r="AF6585" i="9"/>
  <c r="AE6585" i="9"/>
  <c r="AD6585" i="9"/>
  <c r="AC6585" i="9"/>
  <c r="AB6585" i="9"/>
  <c r="AA6585" i="9"/>
  <c r="Z6585" i="9"/>
  <c r="Y6585" i="9"/>
  <c r="X6585" i="9"/>
  <c r="W6585" i="9"/>
  <c r="V6585" i="9"/>
  <c r="U6585" i="9"/>
  <c r="T6585" i="9"/>
  <c r="S6585" i="9"/>
  <c r="O6585" i="9"/>
  <c r="AL6584" i="9"/>
  <c r="AK6584" i="9"/>
  <c r="AJ6584" i="9"/>
  <c r="AI6584" i="9"/>
  <c r="AH6584" i="9"/>
  <c r="AG6584" i="9"/>
  <c r="AF6584" i="9"/>
  <c r="AE6584" i="9"/>
  <c r="AD6584" i="9"/>
  <c r="AC6584" i="9"/>
  <c r="AB6584" i="9"/>
  <c r="AA6584" i="9"/>
  <c r="Z6584" i="9"/>
  <c r="Y6584" i="9"/>
  <c r="X6584" i="9"/>
  <c r="W6584" i="9"/>
  <c r="V6584" i="9"/>
  <c r="U6584" i="9"/>
  <c r="T6584" i="9"/>
  <c r="S6584" i="9"/>
  <c r="O6584" i="9"/>
  <c r="AL6583" i="9"/>
  <c r="AK6583" i="9"/>
  <c r="AJ6583" i="9"/>
  <c r="AI6583" i="9"/>
  <c r="AH6583" i="9"/>
  <c r="AG6583" i="9"/>
  <c r="AF6583" i="9"/>
  <c r="AE6583" i="9"/>
  <c r="AD6583" i="9"/>
  <c r="AC6583" i="9"/>
  <c r="AB6583" i="9"/>
  <c r="AA6583" i="9"/>
  <c r="Z6583" i="9"/>
  <c r="Y6583" i="9"/>
  <c r="X6583" i="9"/>
  <c r="W6583" i="9"/>
  <c r="V6583" i="9"/>
  <c r="U6583" i="9"/>
  <c r="T6583" i="9"/>
  <c r="S6583" i="9"/>
  <c r="O6583" i="9"/>
  <c r="AL6582" i="9"/>
  <c r="AK6582" i="9"/>
  <c r="AJ6582" i="9"/>
  <c r="AI6582" i="9"/>
  <c r="AH6582" i="9"/>
  <c r="AG6582" i="9"/>
  <c r="AF6582" i="9"/>
  <c r="AE6582" i="9"/>
  <c r="AD6582" i="9"/>
  <c r="AC6582" i="9"/>
  <c r="AB6582" i="9"/>
  <c r="AA6582" i="9"/>
  <c r="Z6582" i="9"/>
  <c r="Y6582" i="9"/>
  <c r="X6582" i="9"/>
  <c r="W6582" i="9"/>
  <c r="V6582" i="9"/>
  <c r="U6582" i="9"/>
  <c r="T6582" i="9"/>
  <c r="S6582" i="9"/>
  <c r="O6582" i="9"/>
  <c r="AL6581" i="9"/>
  <c r="AK6581" i="9"/>
  <c r="AJ6581" i="9"/>
  <c r="AI6581" i="9"/>
  <c r="AH6581" i="9"/>
  <c r="AG6581" i="9"/>
  <c r="AF6581" i="9"/>
  <c r="AE6581" i="9"/>
  <c r="AD6581" i="9"/>
  <c r="AC6581" i="9"/>
  <c r="AB6581" i="9"/>
  <c r="AA6581" i="9"/>
  <c r="Z6581" i="9"/>
  <c r="Y6581" i="9"/>
  <c r="X6581" i="9"/>
  <c r="W6581" i="9"/>
  <c r="V6581" i="9"/>
  <c r="U6581" i="9"/>
  <c r="T6581" i="9"/>
  <c r="S6581" i="9"/>
  <c r="O6581" i="9"/>
  <c r="AL6580" i="9"/>
  <c r="AK6580" i="9"/>
  <c r="AJ6580" i="9"/>
  <c r="AI6580" i="9"/>
  <c r="AH6580" i="9"/>
  <c r="AG6580" i="9"/>
  <c r="AF6580" i="9"/>
  <c r="AE6580" i="9"/>
  <c r="AD6580" i="9"/>
  <c r="AC6580" i="9"/>
  <c r="AB6580" i="9"/>
  <c r="AA6580" i="9"/>
  <c r="Z6580" i="9"/>
  <c r="Y6580" i="9"/>
  <c r="X6580" i="9"/>
  <c r="W6580" i="9"/>
  <c r="V6580" i="9"/>
  <c r="U6580" i="9"/>
  <c r="T6580" i="9"/>
  <c r="S6580" i="9"/>
  <c r="O6580" i="9"/>
  <c r="AL6579" i="9"/>
  <c r="AK6579" i="9"/>
  <c r="AJ6579" i="9"/>
  <c r="AI6579" i="9"/>
  <c r="AH6579" i="9"/>
  <c r="AG6579" i="9"/>
  <c r="AF6579" i="9"/>
  <c r="AE6579" i="9"/>
  <c r="AD6579" i="9"/>
  <c r="AC6579" i="9"/>
  <c r="AB6579" i="9"/>
  <c r="AA6579" i="9"/>
  <c r="Z6579" i="9"/>
  <c r="Y6579" i="9"/>
  <c r="X6579" i="9"/>
  <c r="W6579" i="9"/>
  <c r="V6579" i="9"/>
  <c r="U6579" i="9"/>
  <c r="T6579" i="9"/>
  <c r="S6579" i="9"/>
  <c r="O6579" i="9"/>
  <c r="AL6578" i="9"/>
  <c r="AK6578" i="9"/>
  <c r="AJ6578" i="9"/>
  <c r="AI6578" i="9"/>
  <c r="AH6578" i="9"/>
  <c r="AG6578" i="9"/>
  <c r="AF6578" i="9"/>
  <c r="AE6578" i="9"/>
  <c r="AD6578" i="9"/>
  <c r="AC6578" i="9"/>
  <c r="AB6578" i="9"/>
  <c r="AA6578" i="9"/>
  <c r="Z6578" i="9"/>
  <c r="Y6578" i="9"/>
  <c r="X6578" i="9"/>
  <c r="W6578" i="9"/>
  <c r="V6578" i="9"/>
  <c r="U6578" i="9"/>
  <c r="T6578" i="9"/>
  <c r="S6578" i="9"/>
  <c r="O6578" i="9"/>
  <c r="AL6577" i="9"/>
  <c r="AK6577" i="9"/>
  <c r="AJ6577" i="9"/>
  <c r="AI6577" i="9"/>
  <c r="AH6577" i="9"/>
  <c r="AG6577" i="9"/>
  <c r="AF6577" i="9"/>
  <c r="AE6577" i="9"/>
  <c r="AD6577" i="9"/>
  <c r="AC6577" i="9"/>
  <c r="AB6577" i="9"/>
  <c r="AA6577" i="9"/>
  <c r="Z6577" i="9"/>
  <c r="Y6577" i="9"/>
  <c r="X6577" i="9"/>
  <c r="W6577" i="9"/>
  <c r="V6577" i="9"/>
  <c r="U6577" i="9"/>
  <c r="T6577" i="9"/>
  <c r="S6577" i="9"/>
  <c r="O6577" i="9"/>
  <c r="AL6576" i="9"/>
  <c r="AK6576" i="9"/>
  <c r="AJ6576" i="9"/>
  <c r="AI6576" i="9"/>
  <c r="AH6576" i="9"/>
  <c r="AG6576" i="9"/>
  <c r="AF6576" i="9"/>
  <c r="AE6576" i="9"/>
  <c r="AD6576" i="9"/>
  <c r="AC6576" i="9"/>
  <c r="AB6576" i="9"/>
  <c r="AA6576" i="9"/>
  <c r="Z6576" i="9"/>
  <c r="Y6576" i="9"/>
  <c r="X6576" i="9"/>
  <c r="W6576" i="9"/>
  <c r="V6576" i="9"/>
  <c r="U6576" i="9"/>
  <c r="T6576" i="9"/>
  <c r="S6576" i="9"/>
  <c r="O6576" i="9"/>
  <c r="AL6575" i="9"/>
  <c r="AK6575" i="9"/>
  <c r="AJ6575" i="9"/>
  <c r="AI6575" i="9"/>
  <c r="AH6575" i="9"/>
  <c r="AG6575" i="9"/>
  <c r="AF6575" i="9"/>
  <c r="AE6575" i="9"/>
  <c r="AD6575" i="9"/>
  <c r="AC6575" i="9"/>
  <c r="AB6575" i="9"/>
  <c r="AA6575" i="9"/>
  <c r="Z6575" i="9"/>
  <c r="Y6575" i="9"/>
  <c r="X6575" i="9"/>
  <c r="W6575" i="9"/>
  <c r="V6575" i="9"/>
  <c r="U6575" i="9"/>
  <c r="T6575" i="9"/>
  <c r="S6575" i="9"/>
  <c r="O6575" i="9"/>
  <c r="AL6574" i="9"/>
  <c r="AK6574" i="9"/>
  <c r="AJ6574" i="9"/>
  <c r="AI6574" i="9"/>
  <c r="AH6574" i="9"/>
  <c r="AG6574" i="9"/>
  <c r="AF6574" i="9"/>
  <c r="AE6574" i="9"/>
  <c r="AD6574" i="9"/>
  <c r="AC6574" i="9"/>
  <c r="AB6574" i="9"/>
  <c r="AA6574" i="9"/>
  <c r="Z6574" i="9"/>
  <c r="Y6574" i="9"/>
  <c r="X6574" i="9"/>
  <c r="W6574" i="9"/>
  <c r="V6574" i="9"/>
  <c r="U6574" i="9"/>
  <c r="T6574" i="9"/>
  <c r="S6574" i="9"/>
  <c r="O6574" i="9"/>
  <c r="AL6573" i="9"/>
  <c r="AK6573" i="9"/>
  <c r="AJ6573" i="9"/>
  <c r="AI6573" i="9"/>
  <c r="AH6573" i="9"/>
  <c r="AG6573" i="9"/>
  <c r="AF6573" i="9"/>
  <c r="AE6573" i="9"/>
  <c r="AD6573" i="9"/>
  <c r="AC6573" i="9"/>
  <c r="AB6573" i="9"/>
  <c r="AA6573" i="9"/>
  <c r="Z6573" i="9"/>
  <c r="Y6573" i="9"/>
  <c r="X6573" i="9"/>
  <c r="W6573" i="9"/>
  <c r="V6573" i="9"/>
  <c r="U6573" i="9"/>
  <c r="T6573" i="9"/>
  <c r="S6573" i="9"/>
  <c r="O6573" i="9"/>
  <c r="AL6572" i="9"/>
  <c r="AK6572" i="9"/>
  <c r="AJ6572" i="9"/>
  <c r="AI6572" i="9"/>
  <c r="AH6572" i="9"/>
  <c r="AG6572" i="9"/>
  <c r="AF6572" i="9"/>
  <c r="AE6572" i="9"/>
  <c r="AD6572" i="9"/>
  <c r="AC6572" i="9"/>
  <c r="AB6572" i="9"/>
  <c r="AA6572" i="9"/>
  <c r="Z6572" i="9"/>
  <c r="Y6572" i="9"/>
  <c r="X6572" i="9"/>
  <c r="W6572" i="9"/>
  <c r="V6572" i="9"/>
  <c r="U6572" i="9"/>
  <c r="T6572" i="9"/>
  <c r="S6572" i="9"/>
  <c r="O6572" i="9"/>
  <c r="AL6571" i="9"/>
  <c r="AK6571" i="9"/>
  <c r="AJ6571" i="9"/>
  <c r="AI6571" i="9"/>
  <c r="AH6571" i="9"/>
  <c r="AG6571" i="9"/>
  <c r="AF6571" i="9"/>
  <c r="AE6571" i="9"/>
  <c r="AD6571" i="9"/>
  <c r="AC6571" i="9"/>
  <c r="AB6571" i="9"/>
  <c r="AA6571" i="9"/>
  <c r="Z6571" i="9"/>
  <c r="Y6571" i="9"/>
  <c r="X6571" i="9"/>
  <c r="W6571" i="9"/>
  <c r="V6571" i="9"/>
  <c r="U6571" i="9"/>
  <c r="T6571" i="9"/>
  <c r="S6571" i="9"/>
  <c r="O6571" i="9"/>
  <c r="AL6570" i="9"/>
  <c r="AK6570" i="9"/>
  <c r="AJ6570" i="9"/>
  <c r="AI6570" i="9"/>
  <c r="AH6570" i="9"/>
  <c r="AG6570" i="9"/>
  <c r="AF6570" i="9"/>
  <c r="AE6570" i="9"/>
  <c r="AD6570" i="9"/>
  <c r="AC6570" i="9"/>
  <c r="AB6570" i="9"/>
  <c r="AA6570" i="9"/>
  <c r="Z6570" i="9"/>
  <c r="Y6570" i="9"/>
  <c r="X6570" i="9"/>
  <c r="W6570" i="9"/>
  <c r="V6570" i="9"/>
  <c r="U6570" i="9"/>
  <c r="T6570" i="9"/>
  <c r="S6570" i="9"/>
  <c r="O6570" i="9"/>
  <c r="AL6569" i="9"/>
  <c r="AK6569" i="9"/>
  <c r="AJ6569" i="9"/>
  <c r="AI6569" i="9"/>
  <c r="AH6569" i="9"/>
  <c r="AG6569" i="9"/>
  <c r="AF6569" i="9"/>
  <c r="AE6569" i="9"/>
  <c r="AD6569" i="9"/>
  <c r="AC6569" i="9"/>
  <c r="AB6569" i="9"/>
  <c r="AA6569" i="9"/>
  <c r="Z6569" i="9"/>
  <c r="Y6569" i="9"/>
  <c r="X6569" i="9"/>
  <c r="W6569" i="9"/>
  <c r="V6569" i="9"/>
  <c r="U6569" i="9"/>
  <c r="T6569" i="9"/>
  <c r="S6569" i="9"/>
  <c r="O6569" i="9"/>
  <c r="AL6568" i="9"/>
  <c r="AK6568" i="9"/>
  <c r="AJ6568" i="9"/>
  <c r="AI6568" i="9"/>
  <c r="AH6568" i="9"/>
  <c r="AG6568" i="9"/>
  <c r="AF6568" i="9"/>
  <c r="AE6568" i="9"/>
  <c r="AD6568" i="9"/>
  <c r="AC6568" i="9"/>
  <c r="AB6568" i="9"/>
  <c r="AA6568" i="9"/>
  <c r="Z6568" i="9"/>
  <c r="Y6568" i="9"/>
  <c r="X6568" i="9"/>
  <c r="W6568" i="9"/>
  <c r="V6568" i="9"/>
  <c r="U6568" i="9"/>
  <c r="T6568" i="9"/>
  <c r="S6568" i="9"/>
  <c r="O6568" i="9"/>
  <c r="AL6567" i="9"/>
  <c r="AK6567" i="9"/>
  <c r="AJ6567" i="9"/>
  <c r="AI6567" i="9"/>
  <c r="AH6567" i="9"/>
  <c r="AG6567" i="9"/>
  <c r="AF6567" i="9"/>
  <c r="AE6567" i="9"/>
  <c r="AD6567" i="9"/>
  <c r="AC6567" i="9"/>
  <c r="AB6567" i="9"/>
  <c r="AA6567" i="9"/>
  <c r="Z6567" i="9"/>
  <c r="Y6567" i="9"/>
  <c r="X6567" i="9"/>
  <c r="W6567" i="9"/>
  <c r="V6567" i="9"/>
  <c r="U6567" i="9"/>
  <c r="T6567" i="9"/>
  <c r="S6567" i="9"/>
  <c r="O6567" i="9"/>
  <c r="AL6566" i="9"/>
  <c r="AK6566" i="9"/>
  <c r="AJ6566" i="9"/>
  <c r="AI6566" i="9"/>
  <c r="AH6566" i="9"/>
  <c r="AG6566" i="9"/>
  <c r="AF6566" i="9"/>
  <c r="AE6566" i="9"/>
  <c r="AD6566" i="9"/>
  <c r="AC6566" i="9"/>
  <c r="AB6566" i="9"/>
  <c r="AA6566" i="9"/>
  <c r="Z6566" i="9"/>
  <c r="Y6566" i="9"/>
  <c r="X6566" i="9"/>
  <c r="W6566" i="9"/>
  <c r="V6566" i="9"/>
  <c r="U6566" i="9"/>
  <c r="T6566" i="9"/>
  <c r="S6566" i="9"/>
  <c r="O6566" i="9"/>
  <c r="AL6565" i="9"/>
  <c r="AK6565" i="9"/>
  <c r="AJ6565" i="9"/>
  <c r="AI6565" i="9"/>
  <c r="AH6565" i="9"/>
  <c r="AG6565" i="9"/>
  <c r="AF6565" i="9"/>
  <c r="AE6565" i="9"/>
  <c r="AD6565" i="9"/>
  <c r="AC6565" i="9"/>
  <c r="AB6565" i="9"/>
  <c r="AA6565" i="9"/>
  <c r="Z6565" i="9"/>
  <c r="Y6565" i="9"/>
  <c r="X6565" i="9"/>
  <c r="W6565" i="9"/>
  <c r="V6565" i="9"/>
  <c r="U6565" i="9"/>
  <c r="T6565" i="9"/>
  <c r="S6565" i="9"/>
  <c r="O6565" i="9"/>
  <c r="AL6564" i="9"/>
  <c r="AK6564" i="9"/>
  <c r="AJ6564" i="9"/>
  <c r="AI6564" i="9"/>
  <c r="AH6564" i="9"/>
  <c r="AG6564" i="9"/>
  <c r="AF6564" i="9"/>
  <c r="AE6564" i="9"/>
  <c r="AD6564" i="9"/>
  <c r="AC6564" i="9"/>
  <c r="AB6564" i="9"/>
  <c r="AA6564" i="9"/>
  <c r="Z6564" i="9"/>
  <c r="Y6564" i="9"/>
  <c r="X6564" i="9"/>
  <c r="W6564" i="9"/>
  <c r="V6564" i="9"/>
  <c r="U6564" i="9"/>
  <c r="T6564" i="9"/>
  <c r="S6564" i="9"/>
  <c r="O6564" i="9"/>
  <c r="AL6563" i="9"/>
  <c r="AK6563" i="9"/>
  <c r="AJ6563" i="9"/>
  <c r="AI6563" i="9"/>
  <c r="AH6563" i="9"/>
  <c r="AG6563" i="9"/>
  <c r="AF6563" i="9"/>
  <c r="AE6563" i="9"/>
  <c r="AD6563" i="9"/>
  <c r="AC6563" i="9"/>
  <c r="AB6563" i="9"/>
  <c r="AA6563" i="9"/>
  <c r="Z6563" i="9"/>
  <c r="Y6563" i="9"/>
  <c r="X6563" i="9"/>
  <c r="W6563" i="9"/>
  <c r="V6563" i="9"/>
  <c r="U6563" i="9"/>
  <c r="T6563" i="9"/>
  <c r="S6563" i="9"/>
  <c r="O6563" i="9"/>
  <c r="AL6562" i="9"/>
  <c r="AK6562" i="9"/>
  <c r="AJ6562" i="9"/>
  <c r="AI6562" i="9"/>
  <c r="AH6562" i="9"/>
  <c r="AG6562" i="9"/>
  <c r="AF6562" i="9"/>
  <c r="AE6562" i="9"/>
  <c r="AD6562" i="9"/>
  <c r="AC6562" i="9"/>
  <c r="AB6562" i="9"/>
  <c r="AA6562" i="9"/>
  <c r="Z6562" i="9"/>
  <c r="Y6562" i="9"/>
  <c r="X6562" i="9"/>
  <c r="W6562" i="9"/>
  <c r="V6562" i="9"/>
  <c r="U6562" i="9"/>
  <c r="T6562" i="9"/>
  <c r="S6562" i="9"/>
  <c r="O6562" i="9"/>
  <c r="AL6561" i="9"/>
  <c r="AK6561" i="9"/>
  <c r="AJ6561" i="9"/>
  <c r="AI6561" i="9"/>
  <c r="AH6561" i="9"/>
  <c r="AG6561" i="9"/>
  <c r="AF6561" i="9"/>
  <c r="AE6561" i="9"/>
  <c r="AD6561" i="9"/>
  <c r="AC6561" i="9"/>
  <c r="AB6561" i="9"/>
  <c r="AA6561" i="9"/>
  <c r="Z6561" i="9"/>
  <c r="Y6561" i="9"/>
  <c r="X6561" i="9"/>
  <c r="W6561" i="9"/>
  <c r="V6561" i="9"/>
  <c r="U6561" i="9"/>
  <c r="T6561" i="9"/>
  <c r="S6561" i="9"/>
  <c r="O6561" i="9"/>
  <c r="AL6560" i="9"/>
  <c r="AK6560" i="9"/>
  <c r="AJ6560" i="9"/>
  <c r="AI6560" i="9"/>
  <c r="AH6560" i="9"/>
  <c r="AG6560" i="9"/>
  <c r="AF6560" i="9"/>
  <c r="AE6560" i="9"/>
  <c r="AD6560" i="9"/>
  <c r="AC6560" i="9"/>
  <c r="AB6560" i="9"/>
  <c r="AA6560" i="9"/>
  <c r="Z6560" i="9"/>
  <c r="Y6560" i="9"/>
  <c r="X6560" i="9"/>
  <c r="W6560" i="9"/>
  <c r="V6560" i="9"/>
  <c r="U6560" i="9"/>
  <c r="T6560" i="9"/>
  <c r="S6560" i="9"/>
  <c r="O6560" i="9"/>
  <c r="AL6559" i="9"/>
  <c r="AK6559" i="9"/>
  <c r="AJ6559" i="9"/>
  <c r="AI6559" i="9"/>
  <c r="AH6559" i="9"/>
  <c r="AG6559" i="9"/>
  <c r="AF6559" i="9"/>
  <c r="AE6559" i="9"/>
  <c r="AD6559" i="9"/>
  <c r="AC6559" i="9"/>
  <c r="AB6559" i="9"/>
  <c r="AA6559" i="9"/>
  <c r="Z6559" i="9"/>
  <c r="Y6559" i="9"/>
  <c r="X6559" i="9"/>
  <c r="W6559" i="9"/>
  <c r="V6559" i="9"/>
  <c r="U6559" i="9"/>
  <c r="T6559" i="9"/>
  <c r="S6559" i="9"/>
  <c r="O6559" i="9"/>
  <c r="AL6558" i="9"/>
  <c r="AK6558" i="9"/>
  <c r="AJ6558" i="9"/>
  <c r="AI6558" i="9"/>
  <c r="AH6558" i="9"/>
  <c r="AG6558" i="9"/>
  <c r="AF6558" i="9"/>
  <c r="AE6558" i="9"/>
  <c r="AD6558" i="9"/>
  <c r="AC6558" i="9"/>
  <c r="AB6558" i="9"/>
  <c r="AA6558" i="9"/>
  <c r="Z6558" i="9"/>
  <c r="Y6558" i="9"/>
  <c r="X6558" i="9"/>
  <c r="W6558" i="9"/>
  <c r="V6558" i="9"/>
  <c r="U6558" i="9"/>
  <c r="T6558" i="9"/>
  <c r="S6558" i="9"/>
  <c r="O6558" i="9"/>
  <c r="AL6557" i="9"/>
  <c r="AK6557" i="9"/>
  <c r="AJ6557" i="9"/>
  <c r="AI6557" i="9"/>
  <c r="AH6557" i="9"/>
  <c r="AG6557" i="9"/>
  <c r="AF6557" i="9"/>
  <c r="AE6557" i="9"/>
  <c r="AD6557" i="9"/>
  <c r="AC6557" i="9"/>
  <c r="AB6557" i="9"/>
  <c r="AA6557" i="9"/>
  <c r="Z6557" i="9"/>
  <c r="Y6557" i="9"/>
  <c r="X6557" i="9"/>
  <c r="W6557" i="9"/>
  <c r="V6557" i="9"/>
  <c r="U6557" i="9"/>
  <c r="T6557" i="9"/>
  <c r="S6557" i="9"/>
  <c r="O6557" i="9"/>
  <c r="AL6556" i="9"/>
  <c r="AK6556" i="9"/>
  <c r="AJ6556" i="9"/>
  <c r="AI6556" i="9"/>
  <c r="AH6556" i="9"/>
  <c r="AG6556" i="9"/>
  <c r="AF6556" i="9"/>
  <c r="AE6556" i="9"/>
  <c r="AD6556" i="9"/>
  <c r="AC6556" i="9"/>
  <c r="AB6556" i="9"/>
  <c r="AA6556" i="9"/>
  <c r="Z6556" i="9"/>
  <c r="Y6556" i="9"/>
  <c r="X6556" i="9"/>
  <c r="W6556" i="9"/>
  <c r="V6556" i="9"/>
  <c r="U6556" i="9"/>
  <c r="T6556" i="9"/>
  <c r="S6556" i="9"/>
  <c r="O6556" i="9"/>
  <c r="AL6555" i="9"/>
  <c r="AK6555" i="9"/>
  <c r="AJ6555" i="9"/>
  <c r="AI6555" i="9"/>
  <c r="AH6555" i="9"/>
  <c r="AG6555" i="9"/>
  <c r="AF6555" i="9"/>
  <c r="AE6555" i="9"/>
  <c r="AD6555" i="9"/>
  <c r="AC6555" i="9"/>
  <c r="AB6555" i="9"/>
  <c r="AA6555" i="9"/>
  <c r="Z6555" i="9"/>
  <c r="Y6555" i="9"/>
  <c r="X6555" i="9"/>
  <c r="W6555" i="9"/>
  <c r="V6555" i="9"/>
  <c r="U6555" i="9"/>
  <c r="T6555" i="9"/>
  <c r="S6555" i="9"/>
  <c r="O6555" i="9"/>
  <c r="AL6554" i="9"/>
  <c r="AK6554" i="9"/>
  <c r="AJ6554" i="9"/>
  <c r="AI6554" i="9"/>
  <c r="AH6554" i="9"/>
  <c r="AG6554" i="9"/>
  <c r="AF6554" i="9"/>
  <c r="AE6554" i="9"/>
  <c r="AD6554" i="9"/>
  <c r="AC6554" i="9"/>
  <c r="AB6554" i="9"/>
  <c r="AA6554" i="9"/>
  <c r="Z6554" i="9"/>
  <c r="Y6554" i="9"/>
  <c r="X6554" i="9"/>
  <c r="W6554" i="9"/>
  <c r="V6554" i="9"/>
  <c r="U6554" i="9"/>
  <c r="T6554" i="9"/>
  <c r="S6554" i="9"/>
  <c r="O6554" i="9"/>
  <c r="AL6553" i="9"/>
  <c r="AK6553" i="9"/>
  <c r="AJ6553" i="9"/>
  <c r="AI6553" i="9"/>
  <c r="AH6553" i="9"/>
  <c r="AG6553" i="9"/>
  <c r="AF6553" i="9"/>
  <c r="AE6553" i="9"/>
  <c r="AD6553" i="9"/>
  <c r="AC6553" i="9"/>
  <c r="AB6553" i="9"/>
  <c r="AA6553" i="9"/>
  <c r="Z6553" i="9"/>
  <c r="Y6553" i="9"/>
  <c r="X6553" i="9"/>
  <c r="W6553" i="9"/>
  <c r="V6553" i="9"/>
  <c r="U6553" i="9"/>
  <c r="T6553" i="9"/>
  <c r="S6553" i="9"/>
  <c r="O6553" i="9"/>
  <c r="AL6552" i="9"/>
  <c r="AK6552" i="9"/>
  <c r="AJ6552" i="9"/>
  <c r="AI6552" i="9"/>
  <c r="AH6552" i="9"/>
  <c r="AG6552" i="9"/>
  <c r="AF6552" i="9"/>
  <c r="AE6552" i="9"/>
  <c r="AD6552" i="9"/>
  <c r="AC6552" i="9"/>
  <c r="AB6552" i="9"/>
  <c r="AA6552" i="9"/>
  <c r="Z6552" i="9"/>
  <c r="Y6552" i="9"/>
  <c r="X6552" i="9"/>
  <c r="W6552" i="9"/>
  <c r="V6552" i="9"/>
  <c r="U6552" i="9"/>
  <c r="T6552" i="9"/>
  <c r="S6552" i="9"/>
  <c r="O6552" i="9"/>
  <c r="AL6551" i="9"/>
  <c r="AK6551" i="9"/>
  <c r="AJ6551" i="9"/>
  <c r="AI6551" i="9"/>
  <c r="AH6551" i="9"/>
  <c r="AG6551" i="9"/>
  <c r="AF6551" i="9"/>
  <c r="AE6551" i="9"/>
  <c r="AD6551" i="9"/>
  <c r="AC6551" i="9"/>
  <c r="AB6551" i="9"/>
  <c r="AA6551" i="9"/>
  <c r="Z6551" i="9"/>
  <c r="Y6551" i="9"/>
  <c r="X6551" i="9"/>
  <c r="W6551" i="9"/>
  <c r="V6551" i="9"/>
  <c r="U6551" i="9"/>
  <c r="T6551" i="9"/>
  <c r="S6551" i="9"/>
  <c r="O6551" i="9"/>
  <c r="AL6550" i="9"/>
  <c r="AK6550" i="9"/>
  <c r="AJ6550" i="9"/>
  <c r="AI6550" i="9"/>
  <c r="AH6550" i="9"/>
  <c r="AG6550" i="9"/>
  <c r="AF6550" i="9"/>
  <c r="AE6550" i="9"/>
  <c r="AD6550" i="9"/>
  <c r="AC6550" i="9"/>
  <c r="AB6550" i="9"/>
  <c r="AA6550" i="9"/>
  <c r="Z6550" i="9"/>
  <c r="Y6550" i="9"/>
  <c r="X6550" i="9"/>
  <c r="W6550" i="9"/>
  <c r="V6550" i="9"/>
  <c r="U6550" i="9"/>
  <c r="T6550" i="9"/>
  <c r="S6550" i="9"/>
  <c r="O6550" i="9"/>
  <c r="AL6549" i="9"/>
  <c r="AK6549" i="9"/>
  <c r="AJ6549" i="9"/>
  <c r="AI6549" i="9"/>
  <c r="AH6549" i="9"/>
  <c r="AG6549" i="9"/>
  <c r="AF6549" i="9"/>
  <c r="AE6549" i="9"/>
  <c r="AD6549" i="9"/>
  <c r="AC6549" i="9"/>
  <c r="AB6549" i="9"/>
  <c r="AA6549" i="9"/>
  <c r="Z6549" i="9"/>
  <c r="Y6549" i="9"/>
  <c r="X6549" i="9"/>
  <c r="W6549" i="9"/>
  <c r="V6549" i="9"/>
  <c r="U6549" i="9"/>
  <c r="T6549" i="9"/>
  <c r="S6549" i="9"/>
  <c r="O6549" i="9"/>
  <c r="AL6548" i="9"/>
  <c r="AK6548" i="9"/>
  <c r="AJ6548" i="9"/>
  <c r="AI6548" i="9"/>
  <c r="AH6548" i="9"/>
  <c r="AG6548" i="9"/>
  <c r="AF6548" i="9"/>
  <c r="AE6548" i="9"/>
  <c r="AD6548" i="9"/>
  <c r="AC6548" i="9"/>
  <c r="AB6548" i="9"/>
  <c r="AA6548" i="9"/>
  <c r="Z6548" i="9"/>
  <c r="Y6548" i="9"/>
  <c r="X6548" i="9"/>
  <c r="W6548" i="9"/>
  <c r="V6548" i="9"/>
  <c r="U6548" i="9"/>
  <c r="T6548" i="9"/>
  <c r="S6548" i="9"/>
  <c r="O6548" i="9"/>
  <c r="AL6547" i="9"/>
  <c r="AK6547" i="9"/>
  <c r="AJ6547" i="9"/>
  <c r="AI6547" i="9"/>
  <c r="AH6547" i="9"/>
  <c r="AG6547" i="9"/>
  <c r="AF6547" i="9"/>
  <c r="AE6547" i="9"/>
  <c r="AD6547" i="9"/>
  <c r="AC6547" i="9"/>
  <c r="AB6547" i="9"/>
  <c r="AA6547" i="9"/>
  <c r="Z6547" i="9"/>
  <c r="Y6547" i="9"/>
  <c r="X6547" i="9"/>
  <c r="W6547" i="9"/>
  <c r="V6547" i="9"/>
  <c r="U6547" i="9"/>
  <c r="T6547" i="9"/>
  <c r="S6547" i="9"/>
  <c r="O6547" i="9"/>
  <c r="AL6546" i="9"/>
  <c r="AK6546" i="9"/>
  <c r="AJ6546" i="9"/>
  <c r="AI6546" i="9"/>
  <c r="AH6546" i="9"/>
  <c r="AG6546" i="9"/>
  <c r="AF6546" i="9"/>
  <c r="AE6546" i="9"/>
  <c r="AD6546" i="9"/>
  <c r="AC6546" i="9"/>
  <c r="AB6546" i="9"/>
  <c r="AA6546" i="9"/>
  <c r="Z6546" i="9"/>
  <c r="Y6546" i="9"/>
  <c r="X6546" i="9"/>
  <c r="W6546" i="9"/>
  <c r="V6546" i="9"/>
  <c r="U6546" i="9"/>
  <c r="T6546" i="9"/>
  <c r="S6546" i="9"/>
  <c r="O6546" i="9"/>
  <c r="AL6545" i="9"/>
  <c r="AK6545" i="9"/>
  <c r="AJ6545" i="9"/>
  <c r="AI6545" i="9"/>
  <c r="AH6545" i="9"/>
  <c r="AG6545" i="9"/>
  <c r="AF6545" i="9"/>
  <c r="AE6545" i="9"/>
  <c r="AD6545" i="9"/>
  <c r="AC6545" i="9"/>
  <c r="AB6545" i="9"/>
  <c r="AA6545" i="9"/>
  <c r="Z6545" i="9"/>
  <c r="Y6545" i="9"/>
  <c r="X6545" i="9"/>
  <c r="W6545" i="9"/>
  <c r="V6545" i="9"/>
  <c r="U6545" i="9"/>
  <c r="T6545" i="9"/>
  <c r="S6545" i="9"/>
  <c r="O6545" i="9"/>
  <c r="AL6544" i="9"/>
  <c r="AK6544" i="9"/>
  <c r="AJ6544" i="9"/>
  <c r="AI6544" i="9"/>
  <c r="AH6544" i="9"/>
  <c r="AG6544" i="9"/>
  <c r="AF6544" i="9"/>
  <c r="AE6544" i="9"/>
  <c r="AD6544" i="9"/>
  <c r="AC6544" i="9"/>
  <c r="AB6544" i="9"/>
  <c r="AA6544" i="9"/>
  <c r="Z6544" i="9"/>
  <c r="Y6544" i="9"/>
  <c r="X6544" i="9"/>
  <c r="W6544" i="9"/>
  <c r="V6544" i="9"/>
  <c r="U6544" i="9"/>
  <c r="T6544" i="9"/>
  <c r="S6544" i="9"/>
  <c r="O6544" i="9"/>
  <c r="AL6543" i="9"/>
  <c r="AK6543" i="9"/>
  <c r="AJ6543" i="9"/>
  <c r="AI6543" i="9"/>
  <c r="AH6543" i="9"/>
  <c r="AG6543" i="9"/>
  <c r="AF6543" i="9"/>
  <c r="AE6543" i="9"/>
  <c r="AD6543" i="9"/>
  <c r="AC6543" i="9"/>
  <c r="AB6543" i="9"/>
  <c r="AA6543" i="9"/>
  <c r="Z6543" i="9"/>
  <c r="Y6543" i="9"/>
  <c r="X6543" i="9"/>
  <c r="W6543" i="9"/>
  <c r="V6543" i="9"/>
  <c r="U6543" i="9"/>
  <c r="T6543" i="9"/>
  <c r="S6543" i="9"/>
  <c r="O6543" i="9"/>
  <c r="AL6542" i="9"/>
  <c r="AK6542" i="9"/>
  <c r="AJ6542" i="9"/>
  <c r="AI6542" i="9"/>
  <c r="AH6542" i="9"/>
  <c r="AG6542" i="9"/>
  <c r="AF6542" i="9"/>
  <c r="AE6542" i="9"/>
  <c r="AD6542" i="9"/>
  <c r="AC6542" i="9"/>
  <c r="AB6542" i="9"/>
  <c r="AA6542" i="9"/>
  <c r="Z6542" i="9"/>
  <c r="Y6542" i="9"/>
  <c r="X6542" i="9"/>
  <c r="W6542" i="9"/>
  <c r="V6542" i="9"/>
  <c r="U6542" i="9"/>
  <c r="T6542" i="9"/>
  <c r="S6542" i="9"/>
  <c r="O6542" i="9"/>
  <c r="AL6541" i="9"/>
  <c r="AK6541" i="9"/>
  <c r="AJ6541" i="9"/>
  <c r="AI6541" i="9"/>
  <c r="AH6541" i="9"/>
  <c r="AG6541" i="9"/>
  <c r="AF6541" i="9"/>
  <c r="AE6541" i="9"/>
  <c r="AD6541" i="9"/>
  <c r="AC6541" i="9"/>
  <c r="AB6541" i="9"/>
  <c r="AA6541" i="9"/>
  <c r="Z6541" i="9"/>
  <c r="Y6541" i="9"/>
  <c r="X6541" i="9"/>
  <c r="W6541" i="9"/>
  <c r="V6541" i="9"/>
  <c r="U6541" i="9"/>
  <c r="T6541" i="9"/>
  <c r="S6541" i="9"/>
  <c r="O6541" i="9"/>
  <c r="AL6540" i="9"/>
  <c r="AK6540" i="9"/>
  <c r="AJ6540" i="9"/>
  <c r="AI6540" i="9"/>
  <c r="AH6540" i="9"/>
  <c r="AG6540" i="9"/>
  <c r="AF6540" i="9"/>
  <c r="AE6540" i="9"/>
  <c r="AD6540" i="9"/>
  <c r="AC6540" i="9"/>
  <c r="AB6540" i="9"/>
  <c r="AA6540" i="9"/>
  <c r="Z6540" i="9"/>
  <c r="Y6540" i="9"/>
  <c r="X6540" i="9"/>
  <c r="W6540" i="9"/>
  <c r="V6540" i="9"/>
  <c r="U6540" i="9"/>
  <c r="T6540" i="9"/>
  <c r="S6540" i="9"/>
  <c r="O6540" i="9"/>
  <c r="AL6539" i="9"/>
  <c r="AK6539" i="9"/>
  <c r="AJ6539" i="9"/>
  <c r="AI6539" i="9"/>
  <c r="AH6539" i="9"/>
  <c r="AG6539" i="9"/>
  <c r="AF6539" i="9"/>
  <c r="AE6539" i="9"/>
  <c r="AD6539" i="9"/>
  <c r="AC6539" i="9"/>
  <c r="AB6539" i="9"/>
  <c r="AA6539" i="9"/>
  <c r="Z6539" i="9"/>
  <c r="Y6539" i="9"/>
  <c r="X6539" i="9"/>
  <c r="W6539" i="9"/>
  <c r="V6539" i="9"/>
  <c r="U6539" i="9"/>
  <c r="T6539" i="9"/>
  <c r="S6539" i="9"/>
  <c r="O6539" i="9"/>
  <c r="AL6538" i="9"/>
  <c r="AK6538" i="9"/>
  <c r="AJ6538" i="9"/>
  <c r="AI6538" i="9"/>
  <c r="AH6538" i="9"/>
  <c r="AG6538" i="9"/>
  <c r="AF6538" i="9"/>
  <c r="AE6538" i="9"/>
  <c r="AD6538" i="9"/>
  <c r="AC6538" i="9"/>
  <c r="AB6538" i="9"/>
  <c r="AA6538" i="9"/>
  <c r="Z6538" i="9"/>
  <c r="Y6538" i="9"/>
  <c r="X6538" i="9"/>
  <c r="W6538" i="9"/>
  <c r="V6538" i="9"/>
  <c r="U6538" i="9"/>
  <c r="T6538" i="9"/>
  <c r="S6538" i="9"/>
  <c r="O6538" i="9"/>
  <c r="AL6537" i="9"/>
  <c r="AK6537" i="9"/>
  <c r="AJ6537" i="9"/>
  <c r="AI6537" i="9"/>
  <c r="AH6537" i="9"/>
  <c r="AG6537" i="9"/>
  <c r="AF6537" i="9"/>
  <c r="AE6537" i="9"/>
  <c r="AD6537" i="9"/>
  <c r="AC6537" i="9"/>
  <c r="AB6537" i="9"/>
  <c r="AA6537" i="9"/>
  <c r="Z6537" i="9"/>
  <c r="Y6537" i="9"/>
  <c r="X6537" i="9"/>
  <c r="W6537" i="9"/>
  <c r="V6537" i="9"/>
  <c r="U6537" i="9"/>
  <c r="T6537" i="9"/>
  <c r="S6537" i="9"/>
  <c r="O6537" i="9"/>
  <c r="AL6536" i="9"/>
  <c r="AK6536" i="9"/>
  <c r="AJ6536" i="9"/>
  <c r="AI6536" i="9"/>
  <c r="AH6536" i="9"/>
  <c r="AG6536" i="9"/>
  <c r="AF6536" i="9"/>
  <c r="AE6536" i="9"/>
  <c r="AD6536" i="9"/>
  <c r="AC6536" i="9"/>
  <c r="AB6536" i="9"/>
  <c r="AA6536" i="9"/>
  <c r="Z6536" i="9"/>
  <c r="Y6536" i="9"/>
  <c r="X6536" i="9"/>
  <c r="W6536" i="9"/>
  <c r="V6536" i="9"/>
  <c r="U6536" i="9"/>
  <c r="T6536" i="9"/>
  <c r="S6536" i="9"/>
  <c r="O6536" i="9"/>
  <c r="AL6535" i="9"/>
  <c r="AK6535" i="9"/>
  <c r="AJ6535" i="9"/>
  <c r="AI6535" i="9"/>
  <c r="AH6535" i="9"/>
  <c r="AG6535" i="9"/>
  <c r="AF6535" i="9"/>
  <c r="AE6535" i="9"/>
  <c r="AD6535" i="9"/>
  <c r="AC6535" i="9"/>
  <c r="AB6535" i="9"/>
  <c r="AA6535" i="9"/>
  <c r="Z6535" i="9"/>
  <c r="Y6535" i="9"/>
  <c r="X6535" i="9"/>
  <c r="W6535" i="9"/>
  <c r="V6535" i="9"/>
  <c r="U6535" i="9"/>
  <c r="T6535" i="9"/>
  <c r="S6535" i="9"/>
  <c r="O6535" i="9"/>
  <c r="AL6534" i="9"/>
  <c r="AK6534" i="9"/>
  <c r="AJ6534" i="9"/>
  <c r="AI6534" i="9"/>
  <c r="AH6534" i="9"/>
  <c r="AG6534" i="9"/>
  <c r="AF6534" i="9"/>
  <c r="AE6534" i="9"/>
  <c r="AD6534" i="9"/>
  <c r="AC6534" i="9"/>
  <c r="AB6534" i="9"/>
  <c r="AA6534" i="9"/>
  <c r="Z6534" i="9"/>
  <c r="Y6534" i="9"/>
  <c r="X6534" i="9"/>
  <c r="W6534" i="9"/>
  <c r="V6534" i="9"/>
  <c r="U6534" i="9"/>
  <c r="T6534" i="9"/>
  <c r="S6534" i="9"/>
  <c r="O6534" i="9"/>
  <c r="AL6533" i="9"/>
  <c r="AK6533" i="9"/>
  <c r="AJ6533" i="9"/>
  <c r="AI6533" i="9"/>
  <c r="AH6533" i="9"/>
  <c r="AG6533" i="9"/>
  <c r="AF6533" i="9"/>
  <c r="AE6533" i="9"/>
  <c r="AD6533" i="9"/>
  <c r="AC6533" i="9"/>
  <c r="AB6533" i="9"/>
  <c r="AA6533" i="9"/>
  <c r="Z6533" i="9"/>
  <c r="Y6533" i="9"/>
  <c r="X6533" i="9"/>
  <c r="W6533" i="9"/>
  <c r="V6533" i="9"/>
  <c r="U6533" i="9"/>
  <c r="T6533" i="9"/>
  <c r="S6533" i="9"/>
  <c r="O6533" i="9"/>
  <c r="AL6532" i="9"/>
  <c r="AK6532" i="9"/>
  <c r="AJ6532" i="9"/>
  <c r="AI6532" i="9"/>
  <c r="AH6532" i="9"/>
  <c r="AG6532" i="9"/>
  <c r="AF6532" i="9"/>
  <c r="AE6532" i="9"/>
  <c r="AD6532" i="9"/>
  <c r="AC6532" i="9"/>
  <c r="AB6532" i="9"/>
  <c r="AA6532" i="9"/>
  <c r="Z6532" i="9"/>
  <c r="Y6532" i="9"/>
  <c r="X6532" i="9"/>
  <c r="W6532" i="9"/>
  <c r="V6532" i="9"/>
  <c r="U6532" i="9"/>
  <c r="T6532" i="9"/>
  <c r="S6532" i="9"/>
  <c r="O6532" i="9"/>
  <c r="AL6531" i="9"/>
  <c r="AK6531" i="9"/>
  <c r="AJ6531" i="9"/>
  <c r="AI6531" i="9"/>
  <c r="AH6531" i="9"/>
  <c r="AG6531" i="9"/>
  <c r="AF6531" i="9"/>
  <c r="AE6531" i="9"/>
  <c r="AD6531" i="9"/>
  <c r="AC6531" i="9"/>
  <c r="AB6531" i="9"/>
  <c r="AA6531" i="9"/>
  <c r="Z6531" i="9"/>
  <c r="Y6531" i="9"/>
  <c r="X6531" i="9"/>
  <c r="W6531" i="9"/>
  <c r="V6531" i="9"/>
  <c r="U6531" i="9"/>
  <c r="T6531" i="9"/>
  <c r="S6531" i="9"/>
  <c r="O6531" i="9"/>
  <c r="AL6530" i="9"/>
  <c r="AK6530" i="9"/>
  <c r="AJ6530" i="9"/>
  <c r="AI6530" i="9"/>
  <c r="AH6530" i="9"/>
  <c r="AG6530" i="9"/>
  <c r="AF6530" i="9"/>
  <c r="AE6530" i="9"/>
  <c r="AD6530" i="9"/>
  <c r="AC6530" i="9"/>
  <c r="AB6530" i="9"/>
  <c r="AA6530" i="9"/>
  <c r="Z6530" i="9"/>
  <c r="Y6530" i="9"/>
  <c r="X6530" i="9"/>
  <c r="W6530" i="9"/>
  <c r="V6530" i="9"/>
  <c r="U6530" i="9"/>
  <c r="T6530" i="9"/>
  <c r="S6530" i="9"/>
  <c r="O6530" i="9"/>
  <c r="AL6529" i="9"/>
  <c r="AK6529" i="9"/>
  <c r="AJ6529" i="9"/>
  <c r="AI6529" i="9"/>
  <c r="AH6529" i="9"/>
  <c r="AG6529" i="9"/>
  <c r="AF6529" i="9"/>
  <c r="AE6529" i="9"/>
  <c r="AD6529" i="9"/>
  <c r="AC6529" i="9"/>
  <c r="AB6529" i="9"/>
  <c r="AA6529" i="9"/>
  <c r="Z6529" i="9"/>
  <c r="Y6529" i="9"/>
  <c r="X6529" i="9"/>
  <c r="W6529" i="9"/>
  <c r="V6529" i="9"/>
  <c r="U6529" i="9"/>
  <c r="T6529" i="9"/>
  <c r="S6529" i="9"/>
  <c r="O6529" i="9"/>
  <c r="AL6528" i="9"/>
  <c r="AK6528" i="9"/>
  <c r="AJ6528" i="9"/>
  <c r="AI6528" i="9"/>
  <c r="AH6528" i="9"/>
  <c r="AG6528" i="9"/>
  <c r="AF6528" i="9"/>
  <c r="AE6528" i="9"/>
  <c r="AD6528" i="9"/>
  <c r="AC6528" i="9"/>
  <c r="AB6528" i="9"/>
  <c r="AA6528" i="9"/>
  <c r="Z6528" i="9"/>
  <c r="Y6528" i="9"/>
  <c r="X6528" i="9"/>
  <c r="W6528" i="9"/>
  <c r="V6528" i="9"/>
  <c r="U6528" i="9"/>
  <c r="T6528" i="9"/>
  <c r="S6528" i="9"/>
  <c r="O6528" i="9"/>
  <c r="AL6527" i="9"/>
  <c r="AK6527" i="9"/>
  <c r="AJ6527" i="9"/>
  <c r="AI6527" i="9"/>
  <c r="AH6527" i="9"/>
  <c r="AG6527" i="9"/>
  <c r="AF6527" i="9"/>
  <c r="AE6527" i="9"/>
  <c r="AD6527" i="9"/>
  <c r="AC6527" i="9"/>
  <c r="AB6527" i="9"/>
  <c r="AA6527" i="9"/>
  <c r="Z6527" i="9"/>
  <c r="Y6527" i="9"/>
  <c r="X6527" i="9"/>
  <c r="W6527" i="9"/>
  <c r="V6527" i="9"/>
  <c r="U6527" i="9"/>
  <c r="T6527" i="9"/>
  <c r="S6527" i="9"/>
  <c r="O6527" i="9"/>
  <c r="AL6526" i="9"/>
  <c r="AK6526" i="9"/>
  <c r="AJ6526" i="9"/>
  <c r="AI6526" i="9"/>
  <c r="AH6526" i="9"/>
  <c r="AG6526" i="9"/>
  <c r="AF6526" i="9"/>
  <c r="AE6526" i="9"/>
  <c r="AD6526" i="9"/>
  <c r="AC6526" i="9"/>
  <c r="AB6526" i="9"/>
  <c r="AA6526" i="9"/>
  <c r="Z6526" i="9"/>
  <c r="Y6526" i="9"/>
  <c r="X6526" i="9"/>
  <c r="W6526" i="9"/>
  <c r="V6526" i="9"/>
  <c r="U6526" i="9"/>
  <c r="T6526" i="9"/>
  <c r="S6526" i="9"/>
  <c r="O6526" i="9"/>
  <c r="AL6525" i="9"/>
  <c r="AK6525" i="9"/>
  <c r="AJ6525" i="9"/>
  <c r="AI6525" i="9"/>
  <c r="AH6525" i="9"/>
  <c r="AG6525" i="9"/>
  <c r="AF6525" i="9"/>
  <c r="AE6525" i="9"/>
  <c r="AD6525" i="9"/>
  <c r="AC6525" i="9"/>
  <c r="AB6525" i="9"/>
  <c r="AA6525" i="9"/>
  <c r="Z6525" i="9"/>
  <c r="Y6525" i="9"/>
  <c r="X6525" i="9"/>
  <c r="W6525" i="9"/>
  <c r="V6525" i="9"/>
  <c r="U6525" i="9"/>
  <c r="T6525" i="9"/>
  <c r="S6525" i="9"/>
  <c r="O6525" i="9"/>
  <c r="AL6524" i="9"/>
  <c r="AK6524" i="9"/>
  <c r="AJ6524" i="9"/>
  <c r="AI6524" i="9"/>
  <c r="AH6524" i="9"/>
  <c r="AG6524" i="9"/>
  <c r="AF6524" i="9"/>
  <c r="AE6524" i="9"/>
  <c r="AD6524" i="9"/>
  <c r="AC6524" i="9"/>
  <c r="AB6524" i="9"/>
  <c r="AA6524" i="9"/>
  <c r="Z6524" i="9"/>
  <c r="Y6524" i="9"/>
  <c r="X6524" i="9"/>
  <c r="W6524" i="9"/>
  <c r="V6524" i="9"/>
  <c r="U6524" i="9"/>
  <c r="T6524" i="9"/>
  <c r="S6524" i="9"/>
  <c r="O6524" i="9"/>
  <c r="AL6523" i="9"/>
  <c r="AK6523" i="9"/>
  <c r="AJ6523" i="9"/>
  <c r="AI6523" i="9"/>
  <c r="AH6523" i="9"/>
  <c r="AG6523" i="9"/>
  <c r="AF6523" i="9"/>
  <c r="AE6523" i="9"/>
  <c r="AD6523" i="9"/>
  <c r="AC6523" i="9"/>
  <c r="AB6523" i="9"/>
  <c r="AA6523" i="9"/>
  <c r="Z6523" i="9"/>
  <c r="Y6523" i="9"/>
  <c r="X6523" i="9"/>
  <c r="W6523" i="9"/>
  <c r="V6523" i="9"/>
  <c r="U6523" i="9"/>
  <c r="T6523" i="9"/>
  <c r="S6523" i="9"/>
  <c r="O6523" i="9"/>
  <c r="AL6522" i="9"/>
  <c r="AK6522" i="9"/>
  <c r="AJ6522" i="9"/>
  <c r="AI6522" i="9"/>
  <c r="AH6522" i="9"/>
  <c r="AG6522" i="9"/>
  <c r="AF6522" i="9"/>
  <c r="AE6522" i="9"/>
  <c r="AD6522" i="9"/>
  <c r="AC6522" i="9"/>
  <c r="AB6522" i="9"/>
  <c r="AA6522" i="9"/>
  <c r="Z6522" i="9"/>
  <c r="Y6522" i="9"/>
  <c r="X6522" i="9"/>
  <c r="W6522" i="9"/>
  <c r="V6522" i="9"/>
  <c r="U6522" i="9"/>
  <c r="T6522" i="9"/>
  <c r="S6522" i="9"/>
  <c r="O6522" i="9"/>
  <c r="AL6521" i="9"/>
  <c r="AK6521" i="9"/>
  <c r="AJ6521" i="9"/>
  <c r="AI6521" i="9"/>
  <c r="AH6521" i="9"/>
  <c r="AG6521" i="9"/>
  <c r="AF6521" i="9"/>
  <c r="AE6521" i="9"/>
  <c r="AD6521" i="9"/>
  <c r="AC6521" i="9"/>
  <c r="AB6521" i="9"/>
  <c r="AA6521" i="9"/>
  <c r="Z6521" i="9"/>
  <c r="Y6521" i="9"/>
  <c r="X6521" i="9"/>
  <c r="W6521" i="9"/>
  <c r="V6521" i="9"/>
  <c r="U6521" i="9"/>
  <c r="T6521" i="9"/>
  <c r="S6521" i="9"/>
  <c r="O6521" i="9"/>
  <c r="AL6520" i="9"/>
  <c r="AK6520" i="9"/>
  <c r="AJ6520" i="9"/>
  <c r="AI6520" i="9"/>
  <c r="AH6520" i="9"/>
  <c r="AG6520" i="9"/>
  <c r="AF6520" i="9"/>
  <c r="AE6520" i="9"/>
  <c r="AD6520" i="9"/>
  <c r="AC6520" i="9"/>
  <c r="AB6520" i="9"/>
  <c r="AA6520" i="9"/>
  <c r="Z6520" i="9"/>
  <c r="Y6520" i="9"/>
  <c r="X6520" i="9"/>
  <c r="W6520" i="9"/>
  <c r="V6520" i="9"/>
  <c r="U6520" i="9"/>
  <c r="T6520" i="9"/>
  <c r="S6520" i="9"/>
  <c r="O6520" i="9"/>
  <c r="AL6519" i="9"/>
  <c r="AK6519" i="9"/>
  <c r="AJ6519" i="9"/>
  <c r="AI6519" i="9"/>
  <c r="AH6519" i="9"/>
  <c r="AG6519" i="9"/>
  <c r="AF6519" i="9"/>
  <c r="AE6519" i="9"/>
  <c r="AD6519" i="9"/>
  <c r="AC6519" i="9"/>
  <c r="AB6519" i="9"/>
  <c r="AA6519" i="9"/>
  <c r="Z6519" i="9"/>
  <c r="Y6519" i="9"/>
  <c r="X6519" i="9"/>
  <c r="W6519" i="9"/>
  <c r="V6519" i="9"/>
  <c r="U6519" i="9"/>
  <c r="T6519" i="9"/>
  <c r="S6519" i="9"/>
  <c r="O6519" i="9"/>
  <c r="AL6518" i="9"/>
  <c r="AK6518" i="9"/>
  <c r="AJ6518" i="9"/>
  <c r="AI6518" i="9"/>
  <c r="AH6518" i="9"/>
  <c r="AG6518" i="9"/>
  <c r="AF6518" i="9"/>
  <c r="AE6518" i="9"/>
  <c r="AD6518" i="9"/>
  <c r="AC6518" i="9"/>
  <c r="AB6518" i="9"/>
  <c r="AA6518" i="9"/>
  <c r="Z6518" i="9"/>
  <c r="Y6518" i="9"/>
  <c r="X6518" i="9"/>
  <c r="W6518" i="9"/>
  <c r="V6518" i="9"/>
  <c r="U6518" i="9"/>
  <c r="T6518" i="9"/>
  <c r="S6518" i="9"/>
  <c r="O6518" i="9"/>
  <c r="AL6517" i="9"/>
  <c r="AK6517" i="9"/>
  <c r="AJ6517" i="9"/>
  <c r="AI6517" i="9"/>
  <c r="AH6517" i="9"/>
  <c r="AG6517" i="9"/>
  <c r="AF6517" i="9"/>
  <c r="AE6517" i="9"/>
  <c r="AD6517" i="9"/>
  <c r="AC6517" i="9"/>
  <c r="AB6517" i="9"/>
  <c r="AA6517" i="9"/>
  <c r="Z6517" i="9"/>
  <c r="Y6517" i="9"/>
  <c r="X6517" i="9"/>
  <c r="W6517" i="9"/>
  <c r="V6517" i="9"/>
  <c r="U6517" i="9"/>
  <c r="T6517" i="9"/>
  <c r="S6517" i="9"/>
  <c r="O6517" i="9"/>
  <c r="AL6516" i="9"/>
  <c r="AK6516" i="9"/>
  <c r="AJ6516" i="9"/>
  <c r="AI6516" i="9"/>
  <c r="AH6516" i="9"/>
  <c r="AG6516" i="9"/>
  <c r="AF6516" i="9"/>
  <c r="AE6516" i="9"/>
  <c r="AD6516" i="9"/>
  <c r="AC6516" i="9"/>
  <c r="AB6516" i="9"/>
  <c r="AA6516" i="9"/>
  <c r="Z6516" i="9"/>
  <c r="Y6516" i="9"/>
  <c r="X6516" i="9"/>
  <c r="W6516" i="9"/>
  <c r="V6516" i="9"/>
  <c r="U6516" i="9"/>
  <c r="T6516" i="9"/>
  <c r="S6516" i="9"/>
  <c r="O6516" i="9"/>
  <c r="AL6515" i="9"/>
  <c r="AK6515" i="9"/>
  <c r="AJ6515" i="9"/>
  <c r="AI6515" i="9"/>
  <c r="AH6515" i="9"/>
  <c r="AG6515" i="9"/>
  <c r="AF6515" i="9"/>
  <c r="AE6515" i="9"/>
  <c r="AD6515" i="9"/>
  <c r="AC6515" i="9"/>
  <c r="AB6515" i="9"/>
  <c r="AA6515" i="9"/>
  <c r="Z6515" i="9"/>
  <c r="Y6515" i="9"/>
  <c r="X6515" i="9"/>
  <c r="W6515" i="9"/>
  <c r="V6515" i="9"/>
  <c r="U6515" i="9"/>
  <c r="T6515" i="9"/>
  <c r="S6515" i="9"/>
  <c r="O6515" i="9"/>
  <c r="AL6514" i="9"/>
  <c r="AK6514" i="9"/>
  <c r="AJ6514" i="9"/>
  <c r="AI6514" i="9"/>
  <c r="AH6514" i="9"/>
  <c r="AG6514" i="9"/>
  <c r="AF6514" i="9"/>
  <c r="AE6514" i="9"/>
  <c r="AD6514" i="9"/>
  <c r="AC6514" i="9"/>
  <c r="AB6514" i="9"/>
  <c r="AA6514" i="9"/>
  <c r="Z6514" i="9"/>
  <c r="Y6514" i="9"/>
  <c r="X6514" i="9"/>
  <c r="W6514" i="9"/>
  <c r="V6514" i="9"/>
  <c r="U6514" i="9"/>
  <c r="T6514" i="9"/>
  <c r="S6514" i="9"/>
  <c r="O6514" i="9"/>
  <c r="AL6513" i="9"/>
  <c r="AK6513" i="9"/>
  <c r="AJ6513" i="9"/>
  <c r="AI6513" i="9"/>
  <c r="AH6513" i="9"/>
  <c r="AG6513" i="9"/>
  <c r="AF6513" i="9"/>
  <c r="AE6513" i="9"/>
  <c r="AD6513" i="9"/>
  <c r="AC6513" i="9"/>
  <c r="AB6513" i="9"/>
  <c r="AA6513" i="9"/>
  <c r="Z6513" i="9"/>
  <c r="Y6513" i="9"/>
  <c r="X6513" i="9"/>
  <c r="W6513" i="9"/>
  <c r="V6513" i="9"/>
  <c r="U6513" i="9"/>
  <c r="T6513" i="9"/>
  <c r="S6513" i="9"/>
  <c r="O6513" i="9"/>
  <c r="AL6512" i="9"/>
  <c r="AK6512" i="9"/>
  <c r="AJ6512" i="9"/>
  <c r="AI6512" i="9"/>
  <c r="AH6512" i="9"/>
  <c r="AG6512" i="9"/>
  <c r="AF6512" i="9"/>
  <c r="AE6512" i="9"/>
  <c r="AD6512" i="9"/>
  <c r="AC6512" i="9"/>
  <c r="AB6512" i="9"/>
  <c r="AA6512" i="9"/>
  <c r="Z6512" i="9"/>
  <c r="Y6512" i="9"/>
  <c r="X6512" i="9"/>
  <c r="W6512" i="9"/>
  <c r="V6512" i="9"/>
  <c r="U6512" i="9"/>
  <c r="T6512" i="9"/>
  <c r="S6512" i="9"/>
  <c r="O6512" i="9"/>
  <c r="AL6511" i="9"/>
  <c r="AK6511" i="9"/>
  <c r="AJ6511" i="9"/>
  <c r="AI6511" i="9"/>
  <c r="AH6511" i="9"/>
  <c r="AG6511" i="9"/>
  <c r="AF6511" i="9"/>
  <c r="AE6511" i="9"/>
  <c r="AD6511" i="9"/>
  <c r="AC6511" i="9"/>
  <c r="AB6511" i="9"/>
  <c r="AA6511" i="9"/>
  <c r="Z6511" i="9"/>
  <c r="Y6511" i="9"/>
  <c r="X6511" i="9"/>
  <c r="W6511" i="9"/>
  <c r="V6511" i="9"/>
  <c r="U6511" i="9"/>
  <c r="T6511" i="9"/>
  <c r="S6511" i="9"/>
  <c r="O6511" i="9"/>
  <c r="AL6510" i="9"/>
  <c r="AK6510" i="9"/>
  <c r="AJ6510" i="9"/>
  <c r="AI6510" i="9"/>
  <c r="AH6510" i="9"/>
  <c r="AG6510" i="9"/>
  <c r="AF6510" i="9"/>
  <c r="AE6510" i="9"/>
  <c r="AD6510" i="9"/>
  <c r="AC6510" i="9"/>
  <c r="AB6510" i="9"/>
  <c r="AA6510" i="9"/>
  <c r="Z6510" i="9"/>
  <c r="Y6510" i="9"/>
  <c r="X6510" i="9"/>
  <c r="W6510" i="9"/>
  <c r="V6510" i="9"/>
  <c r="U6510" i="9"/>
  <c r="T6510" i="9"/>
  <c r="S6510" i="9"/>
  <c r="O6510" i="9"/>
  <c r="AL6509" i="9"/>
  <c r="AK6509" i="9"/>
  <c r="AJ6509" i="9"/>
  <c r="AI6509" i="9"/>
  <c r="AH6509" i="9"/>
  <c r="AG6509" i="9"/>
  <c r="AF6509" i="9"/>
  <c r="AE6509" i="9"/>
  <c r="AD6509" i="9"/>
  <c r="AC6509" i="9"/>
  <c r="AB6509" i="9"/>
  <c r="AA6509" i="9"/>
  <c r="Z6509" i="9"/>
  <c r="Y6509" i="9"/>
  <c r="X6509" i="9"/>
  <c r="W6509" i="9"/>
  <c r="V6509" i="9"/>
  <c r="U6509" i="9"/>
  <c r="T6509" i="9"/>
  <c r="S6509" i="9"/>
  <c r="O6509" i="9"/>
  <c r="AL6508" i="9"/>
  <c r="AK6508" i="9"/>
  <c r="AJ6508" i="9"/>
  <c r="AI6508" i="9"/>
  <c r="AH6508" i="9"/>
  <c r="AG6508" i="9"/>
  <c r="AF6508" i="9"/>
  <c r="AE6508" i="9"/>
  <c r="AD6508" i="9"/>
  <c r="AC6508" i="9"/>
  <c r="AB6508" i="9"/>
  <c r="AA6508" i="9"/>
  <c r="Z6508" i="9"/>
  <c r="Y6508" i="9"/>
  <c r="X6508" i="9"/>
  <c r="W6508" i="9"/>
  <c r="V6508" i="9"/>
  <c r="U6508" i="9"/>
  <c r="T6508" i="9"/>
  <c r="S6508" i="9"/>
  <c r="O6508" i="9"/>
  <c r="AL6507" i="9"/>
  <c r="AK6507" i="9"/>
  <c r="AJ6507" i="9"/>
  <c r="AI6507" i="9"/>
  <c r="AH6507" i="9"/>
  <c r="AG6507" i="9"/>
  <c r="AF6507" i="9"/>
  <c r="AE6507" i="9"/>
  <c r="AD6507" i="9"/>
  <c r="AC6507" i="9"/>
  <c r="AB6507" i="9"/>
  <c r="AA6507" i="9"/>
  <c r="Z6507" i="9"/>
  <c r="Y6507" i="9"/>
  <c r="X6507" i="9"/>
  <c r="W6507" i="9"/>
  <c r="V6507" i="9"/>
  <c r="U6507" i="9"/>
  <c r="T6507" i="9"/>
  <c r="S6507" i="9"/>
  <c r="O6507" i="9"/>
  <c r="AL6506" i="9"/>
  <c r="AK6506" i="9"/>
  <c r="AJ6506" i="9"/>
  <c r="AI6506" i="9"/>
  <c r="AH6506" i="9"/>
  <c r="AG6506" i="9"/>
  <c r="AF6506" i="9"/>
  <c r="AE6506" i="9"/>
  <c r="AD6506" i="9"/>
  <c r="AC6506" i="9"/>
  <c r="AB6506" i="9"/>
  <c r="AA6506" i="9"/>
  <c r="Z6506" i="9"/>
  <c r="Y6506" i="9"/>
  <c r="X6506" i="9"/>
  <c r="W6506" i="9"/>
  <c r="V6506" i="9"/>
  <c r="U6506" i="9"/>
  <c r="T6506" i="9"/>
  <c r="S6506" i="9"/>
  <c r="O6506" i="9"/>
  <c r="AL6505" i="9"/>
  <c r="AK6505" i="9"/>
  <c r="AJ6505" i="9"/>
  <c r="AI6505" i="9"/>
  <c r="AH6505" i="9"/>
  <c r="AG6505" i="9"/>
  <c r="AF6505" i="9"/>
  <c r="AE6505" i="9"/>
  <c r="AD6505" i="9"/>
  <c r="AC6505" i="9"/>
  <c r="AB6505" i="9"/>
  <c r="AA6505" i="9"/>
  <c r="Z6505" i="9"/>
  <c r="Y6505" i="9"/>
  <c r="X6505" i="9"/>
  <c r="W6505" i="9"/>
  <c r="V6505" i="9"/>
  <c r="U6505" i="9"/>
  <c r="T6505" i="9"/>
  <c r="S6505" i="9"/>
  <c r="O6505" i="9"/>
  <c r="AL6504" i="9"/>
  <c r="AK6504" i="9"/>
  <c r="AJ6504" i="9"/>
  <c r="AI6504" i="9"/>
  <c r="AH6504" i="9"/>
  <c r="AG6504" i="9"/>
  <c r="AF6504" i="9"/>
  <c r="AE6504" i="9"/>
  <c r="AD6504" i="9"/>
  <c r="AC6504" i="9"/>
  <c r="AB6504" i="9"/>
  <c r="AA6504" i="9"/>
  <c r="Z6504" i="9"/>
  <c r="Y6504" i="9"/>
  <c r="X6504" i="9"/>
  <c r="W6504" i="9"/>
  <c r="V6504" i="9"/>
  <c r="U6504" i="9"/>
  <c r="T6504" i="9"/>
  <c r="S6504" i="9"/>
  <c r="O6504" i="9"/>
  <c r="AL6503" i="9"/>
  <c r="AK6503" i="9"/>
  <c r="AJ6503" i="9"/>
  <c r="AI6503" i="9"/>
  <c r="AH6503" i="9"/>
  <c r="AG6503" i="9"/>
  <c r="AF6503" i="9"/>
  <c r="AE6503" i="9"/>
  <c r="AD6503" i="9"/>
  <c r="AC6503" i="9"/>
  <c r="AB6503" i="9"/>
  <c r="AA6503" i="9"/>
  <c r="Z6503" i="9"/>
  <c r="Y6503" i="9"/>
  <c r="X6503" i="9"/>
  <c r="W6503" i="9"/>
  <c r="V6503" i="9"/>
  <c r="U6503" i="9"/>
  <c r="T6503" i="9"/>
  <c r="S6503" i="9"/>
  <c r="O6503" i="9"/>
  <c r="AL6502" i="9"/>
  <c r="AK6502" i="9"/>
  <c r="AJ6502" i="9"/>
  <c r="AI6502" i="9"/>
  <c r="AH6502" i="9"/>
  <c r="AG6502" i="9"/>
  <c r="AF6502" i="9"/>
  <c r="AE6502" i="9"/>
  <c r="AD6502" i="9"/>
  <c r="AC6502" i="9"/>
  <c r="AB6502" i="9"/>
  <c r="AA6502" i="9"/>
  <c r="Z6502" i="9"/>
  <c r="Y6502" i="9"/>
  <c r="X6502" i="9"/>
  <c r="W6502" i="9"/>
  <c r="V6502" i="9"/>
  <c r="U6502" i="9"/>
  <c r="T6502" i="9"/>
  <c r="S6502" i="9"/>
  <c r="O6502" i="9"/>
  <c r="AL6501" i="9"/>
  <c r="AK6501" i="9"/>
  <c r="AJ6501" i="9"/>
  <c r="AI6501" i="9"/>
  <c r="AH6501" i="9"/>
  <c r="AG6501" i="9"/>
  <c r="AF6501" i="9"/>
  <c r="AE6501" i="9"/>
  <c r="AD6501" i="9"/>
  <c r="AC6501" i="9"/>
  <c r="AB6501" i="9"/>
  <c r="AA6501" i="9"/>
  <c r="Z6501" i="9"/>
  <c r="Y6501" i="9"/>
  <c r="X6501" i="9"/>
  <c r="W6501" i="9"/>
  <c r="V6501" i="9"/>
  <c r="U6501" i="9"/>
  <c r="T6501" i="9"/>
  <c r="S6501" i="9"/>
  <c r="O6501" i="9"/>
  <c r="AL6500" i="9"/>
  <c r="AK6500" i="9"/>
  <c r="AJ6500" i="9"/>
  <c r="AI6500" i="9"/>
  <c r="AH6500" i="9"/>
  <c r="AG6500" i="9"/>
  <c r="AF6500" i="9"/>
  <c r="AE6500" i="9"/>
  <c r="AD6500" i="9"/>
  <c r="AC6500" i="9"/>
  <c r="AB6500" i="9"/>
  <c r="AA6500" i="9"/>
  <c r="Z6500" i="9"/>
  <c r="Y6500" i="9"/>
  <c r="X6500" i="9"/>
  <c r="W6500" i="9"/>
  <c r="V6500" i="9"/>
  <c r="U6500" i="9"/>
  <c r="T6500" i="9"/>
  <c r="S6500" i="9"/>
  <c r="O6500" i="9"/>
  <c r="AL6499" i="9"/>
  <c r="AK6499" i="9"/>
  <c r="AJ6499" i="9"/>
  <c r="AI6499" i="9"/>
  <c r="AH6499" i="9"/>
  <c r="AG6499" i="9"/>
  <c r="AF6499" i="9"/>
  <c r="AE6499" i="9"/>
  <c r="AD6499" i="9"/>
  <c r="AC6499" i="9"/>
  <c r="AB6499" i="9"/>
  <c r="AA6499" i="9"/>
  <c r="Z6499" i="9"/>
  <c r="Y6499" i="9"/>
  <c r="X6499" i="9"/>
  <c r="W6499" i="9"/>
  <c r="V6499" i="9"/>
  <c r="U6499" i="9"/>
  <c r="T6499" i="9"/>
  <c r="S6499" i="9"/>
  <c r="O6499" i="9"/>
  <c r="AL6498" i="9"/>
  <c r="AK6498" i="9"/>
  <c r="AJ6498" i="9"/>
  <c r="AI6498" i="9"/>
  <c r="AH6498" i="9"/>
  <c r="AG6498" i="9"/>
  <c r="AF6498" i="9"/>
  <c r="AE6498" i="9"/>
  <c r="AD6498" i="9"/>
  <c r="AC6498" i="9"/>
  <c r="AB6498" i="9"/>
  <c r="AA6498" i="9"/>
  <c r="Z6498" i="9"/>
  <c r="Y6498" i="9"/>
  <c r="X6498" i="9"/>
  <c r="W6498" i="9"/>
  <c r="V6498" i="9"/>
  <c r="U6498" i="9"/>
  <c r="T6498" i="9"/>
  <c r="S6498" i="9"/>
  <c r="O6498" i="9"/>
  <c r="AL6497" i="9"/>
  <c r="AK6497" i="9"/>
  <c r="AJ6497" i="9"/>
  <c r="AI6497" i="9"/>
  <c r="AH6497" i="9"/>
  <c r="AG6497" i="9"/>
  <c r="AF6497" i="9"/>
  <c r="AE6497" i="9"/>
  <c r="AD6497" i="9"/>
  <c r="AC6497" i="9"/>
  <c r="AB6497" i="9"/>
  <c r="AA6497" i="9"/>
  <c r="Z6497" i="9"/>
  <c r="Y6497" i="9"/>
  <c r="X6497" i="9"/>
  <c r="W6497" i="9"/>
  <c r="V6497" i="9"/>
  <c r="U6497" i="9"/>
  <c r="T6497" i="9"/>
  <c r="S6497" i="9"/>
  <c r="O6497" i="9"/>
  <c r="AL6496" i="9"/>
  <c r="AK6496" i="9"/>
  <c r="AJ6496" i="9"/>
  <c r="AI6496" i="9"/>
  <c r="AH6496" i="9"/>
  <c r="AG6496" i="9"/>
  <c r="AF6496" i="9"/>
  <c r="AE6496" i="9"/>
  <c r="AD6496" i="9"/>
  <c r="AC6496" i="9"/>
  <c r="AB6496" i="9"/>
  <c r="AA6496" i="9"/>
  <c r="Z6496" i="9"/>
  <c r="Y6496" i="9"/>
  <c r="X6496" i="9"/>
  <c r="W6496" i="9"/>
  <c r="V6496" i="9"/>
  <c r="U6496" i="9"/>
  <c r="T6496" i="9"/>
  <c r="S6496" i="9"/>
  <c r="O6496" i="9"/>
  <c r="AL6495" i="9"/>
  <c r="AK6495" i="9"/>
  <c r="AJ6495" i="9"/>
  <c r="AI6495" i="9"/>
  <c r="AH6495" i="9"/>
  <c r="AG6495" i="9"/>
  <c r="AF6495" i="9"/>
  <c r="AE6495" i="9"/>
  <c r="AD6495" i="9"/>
  <c r="AC6495" i="9"/>
  <c r="AB6495" i="9"/>
  <c r="AA6495" i="9"/>
  <c r="Z6495" i="9"/>
  <c r="Y6495" i="9"/>
  <c r="X6495" i="9"/>
  <c r="W6495" i="9"/>
  <c r="V6495" i="9"/>
  <c r="U6495" i="9"/>
  <c r="T6495" i="9"/>
  <c r="S6495" i="9"/>
  <c r="O6495" i="9"/>
  <c r="AL6494" i="9"/>
  <c r="AK6494" i="9"/>
  <c r="AJ6494" i="9"/>
  <c r="AI6494" i="9"/>
  <c r="AH6494" i="9"/>
  <c r="AG6494" i="9"/>
  <c r="AF6494" i="9"/>
  <c r="AE6494" i="9"/>
  <c r="AD6494" i="9"/>
  <c r="AC6494" i="9"/>
  <c r="AB6494" i="9"/>
  <c r="AA6494" i="9"/>
  <c r="Z6494" i="9"/>
  <c r="Y6494" i="9"/>
  <c r="X6494" i="9"/>
  <c r="W6494" i="9"/>
  <c r="V6494" i="9"/>
  <c r="U6494" i="9"/>
  <c r="T6494" i="9"/>
  <c r="S6494" i="9"/>
  <c r="O6494" i="9"/>
  <c r="AL6493" i="9"/>
  <c r="AK6493" i="9"/>
  <c r="AJ6493" i="9"/>
  <c r="AI6493" i="9"/>
  <c r="AH6493" i="9"/>
  <c r="AG6493" i="9"/>
  <c r="AF6493" i="9"/>
  <c r="AE6493" i="9"/>
  <c r="AD6493" i="9"/>
  <c r="AC6493" i="9"/>
  <c r="AB6493" i="9"/>
  <c r="AA6493" i="9"/>
  <c r="Z6493" i="9"/>
  <c r="Y6493" i="9"/>
  <c r="X6493" i="9"/>
  <c r="W6493" i="9"/>
  <c r="V6493" i="9"/>
  <c r="U6493" i="9"/>
  <c r="T6493" i="9"/>
  <c r="S6493" i="9"/>
  <c r="O6493" i="9"/>
  <c r="AL6492" i="9"/>
  <c r="AK6492" i="9"/>
  <c r="AJ6492" i="9"/>
  <c r="AI6492" i="9"/>
  <c r="AH6492" i="9"/>
  <c r="AG6492" i="9"/>
  <c r="AF6492" i="9"/>
  <c r="AE6492" i="9"/>
  <c r="AD6492" i="9"/>
  <c r="AC6492" i="9"/>
  <c r="AB6492" i="9"/>
  <c r="AA6492" i="9"/>
  <c r="Z6492" i="9"/>
  <c r="Y6492" i="9"/>
  <c r="X6492" i="9"/>
  <c r="W6492" i="9"/>
  <c r="V6492" i="9"/>
  <c r="U6492" i="9"/>
  <c r="T6492" i="9"/>
  <c r="S6492" i="9"/>
  <c r="O6492" i="9"/>
  <c r="AL6491" i="9"/>
  <c r="AK6491" i="9"/>
  <c r="AJ6491" i="9"/>
  <c r="AI6491" i="9"/>
  <c r="AH6491" i="9"/>
  <c r="AG6491" i="9"/>
  <c r="AF6491" i="9"/>
  <c r="AE6491" i="9"/>
  <c r="AD6491" i="9"/>
  <c r="AC6491" i="9"/>
  <c r="AB6491" i="9"/>
  <c r="AA6491" i="9"/>
  <c r="Z6491" i="9"/>
  <c r="Y6491" i="9"/>
  <c r="X6491" i="9"/>
  <c r="W6491" i="9"/>
  <c r="V6491" i="9"/>
  <c r="U6491" i="9"/>
  <c r="T6491" i="9"/>
  <c r="S6491" i="9"/>
  <c r="O6491" i="9"/>
  <c r="AL6490" i="9"/>
  <c r="AK6490" i="9"/>
  <c r="AJ6490" i="9"/>
  <c r="AI6490" i="9"/>
  <c r="AH6490" i="9"/>
  <c r="AG6490" i="9"/>
  <c r="AF6490" i="9"/>
  <c r="AE6490" i="9"/>
  <c r="AD6490" i="9"/>
  <c r="AC6490" i="9"/>
  <c r="AB6490" i="9"/>
  <c r="AA6490" i="9"/>
  <c r="Z6490" i="9"/>
  <c r="Y6490" i="9"/>
  <c r="X6490" i="9"/>
  <c r="W6490" i="9"/>
  <c r="V6490" i="9"/>
  <c r="U6490" i="9"/>
  <c r="T6490" i="9"/>
  <c r="S6490" i="9"/>
  <c r="O6490" i="9"/>
  <c r="AL6489" i="9"/>
  <c r="AK6489" i="9"/>
  <c r="AJ6489" i="9"/>
  <c r="AI6489" i="9"/>
  <c r="AH6489" i="9"/>
  <c r="AG6489" i="9"/>
  <c r="AF6489" i="9"/>
  <c r="AE6489" i="9"/>
  <c r="AD6489" i="9"/>
  <c r="AC6489" i="9"/>
  <c r="AB6489" i="9"/>
  <c r="AA6489" i="9"/>
  <c r="Z6489" i="9"/>
  <c r="Y6489" i="9"/>
  <c r="X6489" i="9"/>
  <c r="W6489" i="9"/>
  <c r="V6489" i="9"/>
  <c r="U6489" i="9"/>
  <c r="T6489" i="9"/>
  <c r="S6489" i="9"/>
  <c r="O6489" i="9"/>
  <c r="AL6488" i="9"/>
  <c r="AK6488" i="9"/>
  <c r="AJ6488" i="9"/>
  <c r="AI6488" i="9"/>
  <c r="AH6488" i="9"/>
  <c r="AG6488" i="9"/>
  <c r="AF6488" i="9"/>
  <c r="AE6488" i="9"/>
  <c r="AD6488" i="9"/>
  <c r="AC6488" i="9"/>
  <c r="AB6488" i="9"/>
  <c r="AA6488" i="9"/>
  <c r="Z6488" i="9"/>
  <c r="Y6488" i="9"/>
  <c r="X6488" i="9"/>
  <c r="W6488" i="9"/>
  <c r="V6488" i="9"/>
  <c r="U6488" i="9"/>
  <c r="T6488" i="9"/>
  <c r="S6488" i="9"/>
  <c r="O6488" i="9"/>
  <c r="AL6487" i="9"/>
  <c r="AK6487" i="9"/>
  <c r="AJ6487" i="9"/>
  <c r="AI6487" i="9"/>
  <c r="AH6487" i="9"/>
  <c r="AG6487" i="9"/>
  <c r="AF6487" i="9"/>
  <c r="AE6487" i="9"/>
  <c r="AD6487" i="9"/>
  <c r="AC6487" i="9"/>
  <c r="AB6487" i="9"/>
  <c r="AA6487" i="9"/>
  <c r="Z6487" i="9"/>
  <c r="Y6487" i="9"/>
  <c r="X6487" i="9"/>
  <c r="W6487" i="9"/>
  <c r="V6487" i="9"/>
  <c r="U6487" i="9"/>
  <c r="T6487" i="9"/>
  <c r="S6487" i="9"/>
  <c r="O6487" i="9"/>
  <c r="AL6486" i="9"/>
  <c r="AK6486" i="9"/>
  <c r="AJ6486" i="9"/>
  <c r="AI6486" i="9"/>
  <c r="AH6486" i="9"/>
  <c r="AG6486" i="9"/>
  <c r="AF6486" i="9"/>
  <c r="AE6486" i="9"/>
  <c r="AD6486" i="9"/>
  <c r="AC6486" i="9"/>
  <c r="AB6486" i="9"/>
  <c r="AA6486" i="9"/>
  <c r="Z6486" i="9"/>
  <c r="Y6486" i="9"/>
  <c r="X6486" i="9"/>
  <c r="W6486" i="9"/>
  <c r="V6486" i="9"/>
  <c r="U6486" i="9"/>
  <c r="T6486" i="9"/>
  <c r="S6486" i="9"/>
  <c r="O6486" i="9"/>
  <c r="AL6485" i="9"/>
  <c r="AK6485" i="9"/>
  <c r="AJ6485" i="9"/>
  <c r="AI6485" i="9"/>
  <c r="AH6485" i="9"/>
  <c r="AG6485" i="9"/>
  <c r="AF6485" i="9"/>
  <c r="AE6485" i="9"/>
  <c r="AD6485" i="9"/>
  <c r="AC6485" i="9"/>
  <c r="AB6485" i="9"/>
  <c r="AA6485" i="9"/>
  <c r="Z6485" i="9"/>
  <c r="Y6485" i="9"/>
  <c r="X6485" i="9"/>
  <c r="W6485" i="9"/>
  <c r="V6485" i="9"/>
  <c r="U6485" i="9"/>
  <c r="T6485" i="9"/>
  <c r="S6485" i="9"/>
  <c r="O6485" i="9"/>
  <c r="AL6484" i="9"/>
  <c r="AK6484" i="9"/>
  <c r="AJ6484" i="9"/>
  <c r="AI6484" i="9"/>
  <c r="AH6484" i="9"/>
  <c r="AG6484" i="9"/>
  <c r="AF6484" i="9"/>
  <c r="AE6484" i="9"/>
  <c r="AD6484" i="9"/>
  <c r="AC6484" i="9"/>
  <c r="AB6484" i="9"/>
  <c r="AA6484" i="9"/>
  <c r="Z6484" i="9"/>
  <c r="Y6484" i="9"/>
  <c r="X6484" i="9"/>
  <c r="W6484" i="9"/>
  <c r="V6484" i="9"/>
  <c r="U6484" i="9"/>
  <c r="T6484" i="9"/>
  <c r="S6484" i="9"/>
  <c r="O6484" i="9"/>
  <c r="AL6483" i="9"/>
  <c r="AK6483" i="9"/>
  <c r="AJ6483" i="9"/>
  <c r="AI6483" i="9"/>
  <c r="AH6483" i="9"/>
  <c r="AG6483" i="9"/>
  <c r="AF6483" i="9"/>
  <c r="AE6483" i="9"/>
  <c r="AD6483" i="9"/>
  <c r="AC6483" i="9"/>
  <c r="AB6483" i="9"/>
  <c r="AA6483" i="9"/>
  <c r="Z6483" i="9"/>
  <c r="Y6483" i="9"/>
  <c r="X6483" i="9"/>
  <c r="W6483" i="9"/>
  <c r="V6483" i="9"/>
  <c r="U6483" i="9"/>
  <c r="T6483" i="9"/>
  <c r="S6483" i="9"/>
  <c r="O6483" i="9"/>
  <c r="AL6482" i="9"/>
  <c r="AK6482" i="9"/>
  <c r="AJ6482" i="9"/>
  <c r="AI6482" i="9"/>
  <c r="AH6482" i="9"/>
  <c r="AG6482" i="9"/>
  <c r="AF6482" i="9"/>
  <c r="AE6482" i="9"/>
  <c r="AD6482" i="9"/>
  <c r="AC6482" i="9"/>
  <c r="AB6482" i="9"/>
  <c r="AA6482" i="9"/>
  <c r="Z6482" i="9"/>
  <c r="Y6482" i="9"/>
  <c r="X6482" i="9"/>
  <c r="W6482" i="9"/>
  <c r="V6482" i="9"/>
  <c r="U6482" i="9"/>
  <c r="T6482" i="9"/>
  <c r="S6482" i="9"/>
  <c r="O6482" i="9"/>
  <c r="AL6481" i="9"/>
  <c r="AK6481" i="9"/>
  <c r="AJ6481" i="9"/>
  <c r="AI6481" i="9"/>
  <c r="AH6481" i="9"/>
  <c r="AG6481" i="9"/>
  <c r="AF6481" i="9"/>
  <c r="AE6481" i="9"/>
  <c r="AD6481" i="9"/>
  <c r="AC6481" i="9"/>
  <c r="AB6481" i="9"/>
  <c r="AA6481" i="9"/>
  <c r="Z6481" i="9"/>
  <c r="Y6481" i="9"/>
  <c r="X6481" i="9"/>
  <c r="W6481" i="9"/>
  <c r="V6481" i="9"/>
  <c r="U6481" i="9"/>
  <c r="T6481" i="9"/>
  <c r="S6481" i="9"/>
  <c r="O6481" i="9"/>
  <c r="AL6480" i="9"/>
  <c r="AK6480" i="9"/>
  <c r="AJ6480" i="9"/>
  <c r="AI6480" i="9"/>
  <c r="AH6480" i="9"/>
  <c r="AG6480" i="9"/>
  <c r="AF6480" i="9"/>
  <c r="AE6480" i="9"/>
  <c r="AD6480" i="9"/>
  <c r="AC6480" i="9"/>
  <c r="AB6480" i="9"/>
  <c r="AA6480" i="9"/>
  <c r="Z6480" i="9"/>
  <c r="Y6480" i="9"/>
  <c r="X6480" i="9"/>
  <c r="W6480" i="9"/>
  <c r="V6480" i="9"/>
  <c r="U6480" i="9"/>
  <c r="T6480" i="9"/>
  <c r="S6480" i="9"/>
  <c r="O6480" i="9"/>
  <c r="AL6479" i="9"/>
  <c r="AK6479" i="9"/>
  <c r="AJ6479" i="9"/>
  <c r="AI6479" i="9"/>
  <c r="AH6479" i="9"/>
  <c r="AG6479" i="9"/>
  <c r="AF6479" i="9"/>
  <c r="AE6479" i="9"/>
  <c r="AD6479" i="9"/>
  <c r="AC6479" i="9"/>
  <c r="AB6479" i="9"/>
  <c r="AA6479" i="9"/>
  <c r="Z6479" i="9"/>
  <c r="Y6479" i="9"/>
  <c r="X6479" i="9"/>
  <c r="W6479" i="9"/>
  <c r="V6479" i="9"/>
  <c r="U6479" i="9"/>
  <c r="T6479" i="9"/>
  <c r="S6479" i="9"/>
  <c r="O6479" i="9"/>
  <c r="AL6478" i="9"/>
  <c r="AK6478" i="9"/>
  <c r="AJ6478" i="9"/>
  <c r="AI6478" i="9"/>
  <c r="AH6478" i="9"/>
  <c r="AG6478" i="9"/>
  <c r="AF6478" i="9"/>
  <c r="AE6478" i="9"/>
  <c r="AD6478" i="9"/>
  <c r="AC6478" i="9"/>
  <c r="AB6478" i="9"/>
  <c r="AA6478" i="9"/>
  <c r="Z6478" i="9"/>
  <c r="Y6478" i="9"/>
  <c r="X6478" i="9"/>
  <c r="W6478" i="9"/>
  <c r="V6478" i="9"/>
  <c r="U6478" i="9"/>
  <c r="T6478" i="9"/>
  <c r="S6478" i="9"/>
  <c r="O6478" i="9"/>
  <c r="AL6477" i="9"/>
  <c r="AK6477" i="9"/>
  <c r="AJ6477" i="9"/>
  <c r="AI6477" i="9"/>
  <c r="AH6477" i="9"/>
  <c r="AG6477" i="9"/>
  <c r="AF6477" i="9"/>
  <c r="AE6477" i="9"/>
  <c r="AD6477" i="9"/>
  <c r="AC6477" i="9"/>
  <c r="AB6477" i="9"/>
  <c r="AA6477" i="9"/>
  <c r="Z6477" i="9"/>
  <c r="Y6477" i="9"/>
  <c r="X6477" i="9"/>
  <c r="W6477" i="9"/>
  <c r="V6477" i="9"/>
  <c r="U6477" i="9"/>
  <c r="T6477" i="9"/>
  <c r="S6477" i="9"/>
  <c r="O6477" i="9"/>
  <c r="AL6476" i="9"/>
  <c r="AK6476" i="9"/>
  <c r="AJ6476" i="9"/>
  <c r="AI6476" i="9"/>
  <c r="AH6476" i="9"/>
  <c r="AG6476" i="9"/>
  <c r="AF6476" i="9"/>
  <c r="AE6476" i="9"/>
  <c r="AD6476" i="9"/>
  <c r="AC6476" i="9"/>
  <c r="AB6476" i="9"/>
  <c r="AA6476" i="9"/>
  <c r="Z6476" i="9"/>
  <c r="Y6476" i="9"/>
  <c r="X6476" i="9"/>
  <c r="W6476" i="9"/>
  <c r="V6476" i="9"/>
  <c r="U6476" i="9"/>
  <c r="T6476" i="9"/>
  <c r="S6476" i="9"/>
  <c r="O6476" i="9"/>
  <c r="AL6475" i="9"/>
  <c r="AK6475" i="9"/>
  <c r="AJ6475" i="9"/>
  <c r="AI6475" i="9"/>
  <c r="AH6475" i="9"/>
  <c r="AG6475" i="9"/>
  <c r="AF6475" i="9"/>
  <c r="AE6475" i="9"/>
  <c r="AD6475" i="9"/>
  <c r="AC6475" i="9"/>
  <c r="AB6475" i="9"/>
  <c r="AA6475" i="9"/>
  <c r="Z6475" i="9"/>
  <c r="Y6475" i="9"/>
  <c r="X6475" i="9"/>
  <c r="W6475" i="9"/>
  <c r="V6475" i="9"/>
  <c r="U6475" i="9"/>
  <c r="T6475" i="9"/>
  <c r="S6475" i="9"/>
  <c r="O6475" i="9"/>
  <c r="AL6474" i="9"/>
  <c r="AK6474" i="9"/>
  <c r="AJ6474" i="9"/>
  <c r="AI6474" i="9"/>
  <c r="AH6474" i="9"/>
  <c r="AG6474" i="9"/>
  <c r="AF6474" i="9"/>
  <c r="AE6474" i="9"/>
  <c r="AD6474" i="9"/>
  <c r="AC6474" i="9"/>
  <c r="AB6474" i="9"/>
  <c r="AA6474" i="9"/>
  <c r="Z6474" i="9"/>
  <c r="Y6474" i="9"/>
  <c r="X6474" i="9"/>
  <c r="W6474" i="9"/>
  <c r="V6474" i="9"/>
  <c r="U6474" i="9"/>
  <c r="T6474" i="9"/>
  <c r="S6474" i="9"/>
  <c r="O6474" i="9"/>
  <c r="AL6473" i="9"/>
  <c r="AK6473" i="9"/>
  <c r="AJ6473" i="9"/>
  <c r="AI6473" i="9"/>
  <c r="AH6473" i="9"/>
  <c r="AG6473" i="9"/>
  <c r="AF6473" i="9"/>
  <c r="AE6473" i="9"/>
  <c r="AD6473" i="9"/>
  <c r="AC6473" i="9"/>
  <c r="AB6473" i="9"/>
  <c r="AA6473" i="9"/>
  <c r="Z6473" i="9"/>
  <c r="Y6473" i="9"/>
  <c r="X6473" i="9"/>
  <c r="W6473" i="9"/>
  <c r="V6473" i="9"/>
  <c r="U6473" i="9"/>
  <c r="T6473" i="9"/>
  <c r="S6473" i="9"/>
  <c r="O6473" i="9"/>
  <c r="AL6472" i="9"/>
  <c r="AK6472" i="9"/>
  <c r="AJ6472" i="9"/>
  <c r="AI6472" i="9"/>
  <c r="AH6472" i="9"/>
  <c r="AG6472" i="9"/>
  <c r="AF6472" i="9"/>
  <c r="AE6472" i="9"/>
  <c r="AD6472" i="9"/>
  <c r="AC6472" i="9"/>
  <c r="AB6472" i="9"/>
  <c r="AA6472" i="9"/>
  <c r="Z6472" i="9"/>
  <c r="Y6472" i="9"/>
  <c r="X6472" i="9"/>
  <c r="W6472" i="9"/>
  <c r="V6472" i="9"/>
  <c r="U6472" i="9"/>
  <c r="T6472" i="9"/>
  <c r="S6472" i="9"/>
  <c r="O6472" i="9"/>
  <c r="AL6471" i="9"/>
  <c r="AK6471" i="9"/>
  <c r="AJ6471" i="9"/>
  <c r="AI6471" i="9"/>
  <c r="AH6471" i="9"/>
  <c r="AG6471" i="9"/>
  <c r="AF6471" i="9"/>
  <c r="AE6471" i="9"/>
  <c r="AD6471" i="9"/>
  <c r="AC6471" i="9"/>
  <c r="AB6471" i="9"/>
  <c r="AA6471" i="9"/>
  <c r="Z6471" i="9"/>
  <c r="Y6471" i="9"/>
  <c r="X6471" i="9"/>
  <c r="W6471" i="9"/>
  <c r="V6471" i="9"/>
  <c r="U6471" i="9"/>
  <c r="T6471" i="9"/>
  <c r="S6471" i="9"/>
  <c r="O6471" i="9"/>
  <c r="AL6470" i="9"/>
  <c r="AK6470" i="9"/>
  <c r="AJ6470" i="9"/>
  <c r="AI6470" i="9"/>
  <c r="AH6470" i="9"/>
  <c r="AG6470" i="9"/>
  <c r="AF6470" i="9"/>
  <c r="AE6470" i="9"/>
  <c r="AD6470" i="9"/>
  <c r="AC6470" i="9"/>
  <c r="AB6470" i="9"/>
  <c r="AA6470" i="9"/>
  <c r="Z6470" i="9"/>
  <c r="Y6470" i="9"/>
  <c r="X6470" i="9"/>
  <c r="W6470" i="9"/>
  <c r="V6470" i="9"/>
  <c r="U6470" i="9"/>
  <c r="T6470" i="9"/>
  <c r="S6470" i="9"/>
  <c r="O6470" i="9"/>
  <c r="AL6469" i="9"/>
  <c r="AK6469" i="9"/>
  <c r="AJ6469" i="9"/>
  <c r="AI6469" i="9"/>
  <c r="AH6469" i="9"/>
  <c r="AG6469" i="9"/>
  <c r="AF6469" i="9"/>
  <c r="AE6469" i="9"/>
  <c r="AD6469" i="9"/>
  <c r="AC6469" i="9"/>
  <c r="AB6469" i="9"/>
  <c r="AA6469" i="9"/>
  <c r="Z6469" i="9"/>
  <c r="Y6469" i="9"/>
  <c r="X6469" i="9"/>
  <c r="W6469" i="9"/>
  <c r="V6469" i="9"/>
  <c r="U6469" i="9"/>
  <c r="T6469" i="9"/>
  <c r="S6469" i="9"/>
  <c r="O6469" i="9"/>
  <c r="AL6468" i="9"/>
  <c r="AK6468" i="9"/>
  <c r="AJ6468" i="9"/>
  <c r="AI6468" i="9"/>
  <c r="AH6468" i="9"/>
  <c r="AG6468" i="9"/>
  <c r="AF6468" i="9"/>
  <c r="AE6468" i="9"/>
  <c r="AD6468" i="9"/>
  <c r="AC6468" i="9"/>
  <c r="AB6468" i="9"/>
  <c r="AA6468" i="9"/>
  <c r="Z6468" i="9"/>
  <c r="Y6468" i="9"/>
  <c r="X6468" i="9"/>
  <c r="W6468" i="9"/>
  <c r="V6468" i="9"/>
  <c r="U6468" i="9"/>
  <c r="T6468" i="9"/>
  <c r="S6468" i="9"/>
  <c r="O6468" i="9"/>
  <c r="AL6467" i="9"/>
  <c r="AK6467" i="9"/>
  <c r="AJ6467" i="9"/>
  <c r="AI6467" i="9"/>
  <c r="AH6467" i="9"/>
  <c r="AG6467" i="9"/>
  <c r="AF6467" i="9"/>
  <c r="AE6467" i="9"/>
  <c r="AD6467" i="9"/>
  <c r="AC6467" i="9"/>
  <c r="AB6467" i="9"/>
  <c r="AA6467" i="9"/>
  <c r="Z6467" i="9"/>
  <c r="Y6467" i="9"/>
  <c r="X6467" i="9"/>
  <c r="W6467" i="9"/>
  <c r="V6467" i="9"/>
  <c r="U6467" i="9"/>
  <c r="T6467" i="9"/>
  <c r="S6467" i="9"/>
  <c r="O6467" i="9"/>
  <c r="AL6466" i="9"/>
  <c r="AK6466" i="9"/>
  <c r="AJ6466" i="9"/>
  <c r="AI6466" i="9"/>
  <c r="AH6466" i="9"/>
  <c r="AG6466" i="9"/>
  <c r="AF6466" i="9"/>
  <c r="AE6466" i="9"/>
  <c r="AD6466" i="9"/>
  <c r="AC6466" i="9"/>
  <c r="AB6466" i="9"/>
  <c r="AA6466" i="9"/>
  <c r="Z6466" i="9"/>
  <c r="Y6466" i="9"/>
  <c r="X6466" i="9"/>
  <c r="W6466" i="9"/>
  <c r="V6466" i="9"/>
  <c r="U6466" i="9"/>
  <c r="T6466" i="9"/>
  <c r="S6466" i="9"/>
  <c r="O6466" i="9"/>
  <c r="AL6465" i="9"/>
  <c r="AK6465" i="9"/>
  <c r="AJ6465" i="9"/>
  <c r="AI6465" i="9"/>
  <c r="AH6465" i="9"/>
  <c r="AG6465" i="9"/>
  <c r="AF6465" i="9"/>
  <c r="AE6465" i="9"/>
  <c r="AD6465" i="9"/>
  <c r="AC6465" i="9"/>
  <c r="AB6465" i="9"/>
  <c r="AA6465" i="9"/>
  <c r="Z6465" i="9"/>
  <c r="Y6465" i="9"/>
  <c r="X6465" i="9"/>
  <c r="W6465" i="9"/>
  <c r="V6465" i="9"/>
  <c r="U6465" i="9"/>
  <c r="T6465" i="9"/>
  <c r="S6465" i="9"/>
  <c r="O6465" i="9"/>
  <c r="AL6464" i="9"/>
  <c r="AK6464" i="9"/>
  <c r="AJ6464" i="9"/>
  <c r="AI6464" i="9"/>
  <c r="AH6464" i="9"/>
  <c r="AG6464" i="9"/>
  <c r="AF6464" i="9"/>
  <c r="AE6464" i="9"/>
  <c r="AD6464" i="9"/>
  <c r="AC6464" i="9"/>
  <c r="AB6464" i="9"/>
  <c r="AA6464" i="9"/>
  <c r="Z6464" i="9"/>
  <c r="Y6464" i="9"/>
  <c r="X6464" i="9"/>
  <c r="W6464" i="9"/>
  <c r="V6464" i="9"/>
  <c r="U6464" i="9"/>
  <c r="T6464" i="9"/>
  <c r="S6464" i="9"/>
  <c r="O6464" i="9"/>
  <c r="AL6463" i="9"/>
  <c r="AK6463" i="9"/>
  <c r="AJ6463" i="9"/>
  <c r="AI6463" i="9"/>
  <c r="AH6463" i="9"/>
  <c r="AG6463" i="9"/>
  <c r="AF6463" i="9"/>
  <c r="AE6463" i="9"/>
  <c r="AD6463" i="9"/>
  <c r="AC6463" i="9"/>
  <c r="AB6463" i="9"/>
  <c r="AA6463" i="9"/>
  <c r="Z6463" i="9"/>
  <c r="Y6463" i="9"/>
  <c r="X6463" i="9"/>
  <c r="W6463" i="9"/>
  <c r="V6463" i="9"/>
  <c r="U6463" i="9"/>
  <c r="T6463" i="9"/>
  <c r="S6463" i="9"/>
  <c r="O6463" i="9"/>
  <c r="AL6462" i="9"/>
  <c r="AK6462" i="9"/>
  <c r="AJ6462" i="9"/>
  <c r="AI6462" i="9"/>
  <c r="AH6462" i="9"/>
  <c r="AG6462" i="9"/>
  <c r="AF6462" i="9"/>
  <c r="AE6462" i="9"/>
  <c r="AD6462" i="9"/>
  <c r="AC6462" i="9"/>
  <c r="AB6462" i="9"/>
  <c r="AA6462" i="9"/>
  <c r="Z6462" i="9"/>
  <c r="Y6462" i="9"/>
  <c r="X6462" i="9"/>
  <c r="W6462" i="9"/>
  <c r="V6462" i="9"/>
  <c r="U6462" i="9"/>
  <c r="T6462" i="9"/>
  <c r="S6462" i="9"/>
  <c r="O6462" i="9"/>
  <c r="AL6461" i="9"/>
  <c r="AK6461" i="9"/>
  <c r="AJ6461" i="9"/>
  <c r="AI6461" i="9"/>
  <c r="AH6461" i="9"/>
  <c r="AG6461" i="9"/>
  <c r="AF6461" i="9"/>
  <c r="AE6461" i="9"/>
  <c r="AD6461" i="9"/>
  <c r="AC6461" i="9"/>
  <c r="AB6461" i="9"/>
  <c r="AA6461" i="9"/>
  <c r="Z6461" i="9"/>
  <c r="Y6461" i="9"/>
  <c r="X6461" i="9"/>
  <c r="W6461" i="9"/>
  <c r="V6461" i="9"/>
  <c r="U6461" i="9"/>
  <c r="T6461" i="9"/>
  <c r="S6461" i="9"/>
  <c r="O6461" i="9"/>
  <c r="AL6460" i="9"/>
  <c r="AK6460" i="9"/>
  <c r="AJ6460" i="9"/>
  <c r="AI6460" i="9"/>
  <c r="AH6460" i="9"/>
  <c r="AG6460" i="9"/>
  <c r="AF6460" i="9"/>
  <c r="AE6460" i="9"/>
  <c r="AD6460" i="9"/>
  <c r="AC6460" i="9"/>
  <c r="AB6460" i="9"/>
  <c r="AA6460" i="9"/>
  <c r="Z6460" i="9"/>
  <c r="Y6460" i="9"/>
  <c r="X6460" i="9"/>
  <c r="W6460" i="9"/>
  <c r="V6460" i="9"/>
  <c r="U6460" i="9"/>
  <c r="T6460" i="9"/>
  <c r="S6460" i="9"/>
  <c r="O6460" i="9"/>
  <c r="AL6459" i="9"/>
  <c r="AK6459" i="9"/>
  <c r="AJ6459" i="9"/>
  <c r="AI6459" i="9"/>
  <c r="AH6459" i="9"/>
  <c r="AG6459" i="9"/>
  <c r="AF6459" i="9"/>
  <c r="AE6459" i="9"/>
  <c r="AD6459" i="9"/>
  <c r="AC6459" i="9"/>
  <c r="AB6459" i="9"/>
  <c r="AA6459" i="9"/>
  <c r="Z6459" i="9"/>
  <c r="Y6459" i="9"/>
  <c r="X6459" i="9"/>
  <c r="W6459" i="9"/>
  <c r="V6459" i="9"/>
  <c r="U6459" i="9"/>
  <c r="T6459" i="9"/>
  <c r="S6459" i="9"/>
  <c r="O6459" i="9"/>
  <c r="AL6458" i="9"/>
  <c r="AK6458" i="9"/>
  <c r="AJ6458" i="9"/>
  <c r="AI6458" i="9"/>
  <c r="AH6458" i="9"/>
  <c r="AG6458" i="9"/>
  <c r="AF6458" i="9"/>
  <c r="AE6458" i="9"/>
  <c r="AD6458" i="9"/>
  <c r="AC6458" i="9"/>
  <c r="AB6458" i="9"/>
  <c r="AA6458" i="9"/>
  <c r="Z6458" i="9"/>
  <c r="Y6458" i="9"/>
  <c r="X6458" i="9"/>
  <c r="W6458" i="9"/>
  <c r="V6458" i="9"/>
  <c r="U6458" i="9"/>
  <c r="T6458" i="9"/>
  <c r="S6458" i="9"/>
  <c r="O6458" i="9"/>
  <c r="AL6457" i="9"/>
  <c r="AK6457" i="9"/>
  <c r="AJ6457" i="9"/>
  <c r="AI6457" i="9"/>
  <c r="AH6457" i="9"/>
  <c r="AG6457" i="9"/>
  <c r="AF6457" i="9"/>
  <c r="AE6457" i="9"/>
  <c r="AD6457" i="9"/>
  <c r="AC6457" i="9"/>
  <c r="AB6457" i="9"/>
  <c r="AA6457" i="9"/>
  <c r="Z6457" i="9"/>
  <c r="Y6457" i="9"/>
  <c r="X6457" i="9"/>
  <c r="W6457" i="9"/>
  <c r="V6457" i="9"/>
  <c r="U6457" i="9"/>
  <c r="T6457" i="9"/>
  <c r="S6457" i="9"/>
  <c r="O6457" i="9"/>
  <c r="AL6456" i="9"/>
  <c r="AK6456" i="9"/>
  <c r="AJ6456" i="9"/>
  <c r="AI6456" i="9"/>
  <c r="AH6456" i="9"/>
  <c r="AG6456" i="9"/>
  <c r="AF6456" i="9"/>
  <c r="AE6456" i="9"/>
  <c r="AD6456" i="9"/>
  <c r="AC6456" i="9"/>
  <c r="AB6456" i="9"/>
  <c r="AA6456" i="9"/>
  <c r="Z6456" i="9"/>
  <c r="Y6456" i="9"/>
  <c r="X6456" i="9"/>
  <c r="W6456" i="9"/>
  <c r="V6456" i="9"/>
  <c r="U6456" i="9"/>
  <c r="T6456" i="9"/>
  <c r="S6456" i="9"/>
  <c r="O6456" i="9"/>
  <c r="AL6455" i="9"/>
  <c r="AK6455" i="9"/>
  <c r="AJ6455" i="9"/>
  <c r="AI6455" i="9"/>
  <c r="AH6455" i="9"/>
  <c r="AG6455" i="9"/>
  <c r="AF6455" i="9"/>
  <c r="AE6455" i="9"/>
  <c r="AD6455" i="9"/>
  <c r="AC6455" i="9"/>
  <c r="AB6455" i="9"/>
  <c r="AA6455" i="9"/>
  <c r="Z6455" i="9"/>
  <c r="Y6455" i="9"/>
  <c r="X6455" i="9"/>
  <c r="W6455" i="9"/>
  <c r="V6455" i="9"/>
  <c r="U6455" i="9"/>
  <c r="T6455" i="9"/>
  <c r="S6455" i="9"/>
  <c r="O6455" i="9"/>
  <c r="AL6454" i="9"/>
  <c r="AK6454" i="9"/>
  <c r="AJ6454" i="9"/>
  <c r="AI6454" i="9"/>
  <c r="AH6454" i="9"/>
  <c r="AG6454" i="9"/>
  <c r="AF6454" i="9"/>
  <c r="AE6454" i="9"/>
  <c r="AD6454" i="9"/>
  <c r="AC6454" i="9"/>
  <c r="AB6454" i="9"/>
  <c r="AA6454" i="9"/>
  <c r="Z6454" i="9"/>
  <c r="Y6454" i="9"/>
  <c r="X6454" i="9"/>
  <c r="W6454" i="9"/>
  <c r="V6454" i="9"/>
  <c r="U6454" i="9"/>
  <c r="T6454" i="9"/>
  <c r="S6454" i="9"/>
  <c r="O6454" i="9"/>
  <c r="AL6453" i="9"/>
  <c r="AK6453" i="9"/>
  <c r="AJ6453" i="9"/>
  <c r="AI6453" i="9"/>
  <c r="AH6453" i="9"/>
  <c r="AG6453" i="9"/>
  <c r="AF6453" i="9"/>
  <c r="AE6453" i="9"/>
  <c r="AD6453" i="9"/>
  <c r="AC6453" i="9"/>
  <c r="AB6453" i="9"/>
  <c r="AA6453" i="9"/>
  <c r="Z6453" i="9"/>
  <c r="Y6453" i="9"/>
  <c r="X6453" i="9"/>
  <c r="W6453" i="9"/>
  <c r="V6453" i="9"/>
  <c r="U6453" i="9"/>
  <c r="T6453" i="9"/>
  <c r="S6453" i="9"/>
  <c r="O6453" i="9"/>
  <c r="AL6452" i="9"/>
  <c r="AK6452" i="9"/>
  <c r="AJ6452" i="9"/>
  <c r="AI6452" i="9"/>
  <c r="AH6452" i="9"/>
  <c r="AG6452" i="9"/>
  <c r="AF6452" i="9"/>
  <c r="AE6452" i="9"/>
  <c r="AD6452" i="9"/>
  <c r="AC6452" i="9"/>
  <c r="AB6452" i="9"/>
  <c r="AA6452" i="9"/>
  <c r="Z6452" i="9"/>
  <c r="Y6452" i="9"/>
  <c r="X6452" i="9"/>
  <c r="W6452" i="9"/>
  <c r="V6452" i="9"/>
  <c r="U6452" i="9"/>
  <c r="T6452" i="9"/>
  <c r="S6452" i="9"/>
  <c r="O6452" i="9"/>
  <c r="AL6451" i="9"/>
  <c r="AK6451" i="9"/>
  <c r="AJ6451" i="9"/>
  <c r="AI6451" i="9"/>
  <c r="AH6451" i="9"/>
  <c r="AG6451" i="9"/>
  <c r="AF6451" i="9"/>
  <c r="AE6451" i="9"/>
  <c r="AD6451" i="9"/>
  <c r="AC6451" i="9"/>
  <c r="AB6451" i="9"/>
  <c r="AA6451" i="9"/>
  <c r="Z6451" i="9"/>
  <c r="Y6451" i="9"/>
  <c r="X6451" i="9"/>
  <c r="W6451" i="9"/>
  <c r="V6451" i="9"/>
  <c r="U6451" i="9"/>
  <c r="T6451" i="9"/>
  <c r="S6451" i="9"/>
  <c r="O6451" i="9"/>
  <c r="AL6450" i="9"/>
  <c r="AK6450" i="9"/>
  <c r="AJ6450" i="9"/>
  <c r="AI6450" i="9"/>
  <c r="AH6450" i="9"/>
  <c r="AG6450" i="9"/>
  <c r="AF6450" i="9"/>
  <c r="AE6450" i="9"/>
  <c r="AD6450" i="9"/>
  <c r="AC6450" i="9"/>
  <c r="AB6450" i="9"/>
  <c r="AA6450" i="9"/>
  <c r="Z6450" i="9"/>
  <c r="Y6450" i="9"/>
  <c r="X6450" i="9"/>
  <c r="W6450" i="9"/>
  <c r="V6450" i="9"/>
  <c r="U6450" i="9"/>
  <c r="T6450" i="9"/>
  <c r="S6450" i="9"/>
  <c r="O6450" i="9"/>
  <c r="AL6449" i="9"/>
  <c r="AK6449" i="9"/>
  <c r="AJ6449" i="9"/>
  <c r="AI6449" i="9"/>
  <c r="AH6449" i="9"/>
  <c r="AG6449" i="9"/>
  <c r="AF6449" i="9"/>
  <c r="AE6449" i="9"/>
  <c r="AD6449" i="9"/>
  <c r="AC6449" i="9"/>
  <c r="AB6449" i="9"/>
  <c r="AA6449" i="9"/>
  <c r="Z6449" i="9"/>
  <c r="Y6449" i="9"/>
  <c r="X6449" i="9"/>
  <c r="W6449" i="9"/>
  <c r="V6449" i="9"/>
  <c r="U6449" i="9"/>
  <c r="T6449" i="9"/>
  <c r="S6449" i="9"/>
  <c r="O6449" i="9"/>
  <c r="AL6448" i="9"/>
  <c r="AK6448" i="9"/>
  <c r="AJ6448" i="9"/>
  <c r="AI6448" i="9"/>
  <c r="AH6448" i="9"/>
  <c r="AG6448" i="9"/>
  <c r="AF6448" i="9"/>
  <c r="AE6448" i="9"/>
  <c r="AD6448" i="9"/>
  <c r="AC6448" i="9"/>
  <c r="AB6448" i="9"/>
  <c r="AA6448" i="9"/>
  <c r="Z6448" i="9"/>
  <c r="Y6448" i="9"/>
  <c r="X6448" i="9"/>
  <c r="W6448" i="9"/>
  <c r="V6448" i="9"/>
  <c r="U6448" i="9"/>
  <c r="T6448" i="9"/>
  <c r="S6448" i="9"/>
  <c r="O6448" i="9"/>
  <c r="AL6447" i="9"/>
  <c r="AK6447" i="9"/>
  <c r="AJ6447" i="9"/>
  <c r="AI6447" i="9"/>
  <c r="AH6447" i="9"/>
  <c r="AG6447" i="9"/>
  <c r="AF6447" i="9"/>
  <c r="AE6447" i="9"/>
  <c r="AD6447" i="9"/>
  <c r="AC6447" i="9"/>
  <c r="AB6447" i="9"/>
  <c r="AA6447" i="9"/>
  <c r="Z6447" i="9"/>
  <c r="Y6447" i="9"/>
  <c r="X6447" i="9"/>
  <c r="W6447" i="9"/>
  <c r="V6447" i="9"/>
  <c r="U6447" i="9"/>
  <c r="T6447" i="9"/>
  <c r="S6447" i="9"/>
  <c r="O6447" i="9"/>
  <c r="AL6446" i="9"/>
  <c r="AK6446" i="9"/>
  <c r="AJ6446" i="9"/>
  <c r="AI6446" i="9"/>
  <c r="AH6446" i="9"/>
  <c r="AG6446" i="9"/>
  <c r="AF6446" i="9"/>
  <c r="AE6446" i="9"/>
  <c r="AD6446" i="9"/>
  <c r="AC6446" i="9"/>
  <c r="AB6446" i="9"/>
  <c r="AA6446" i="9"/>
  <c r="Z6446" i="9"/>
  <c r="Y6446" i="9"/>
  <c r="X6446" i="9"/>
  <c r="W6446" i="9"/>
  <c r="V6446" i="9"/>
  <c r="U6446" i="9"/>
  <c r="T6446" i="9"/>
  <c r="S6446" i="9"/>
  <c r="O6446" i="9"/>
  <c r="AL6445" i="9"/>
  <c r="AK6445" i="9"/>
  <c r="AJ6445" i="9"/>
  <c r="AI6445" i="9"/>
  <c r="AH6445" i="9"/>
  <c r="AG6445" i="9"/>
  <c r="AF6445" i="9"/>
  <c r="AE6445" i="9"/>
  <c r="AD6445" i="9"/>
  <c r="AC6445" i="9"/>
  <c r="AB6445" i="9"/>
  <c r="AA6445" i="9"/>
  <c r="Z6445" i="9"/>
  <c r="Y6445" i="9"/>
  <c r="X6445" i="9"/>
  <c r="W6445" i="9"/>
  <c r="V6445" i="9"/>
  <c r="U6445" i="9"/>
  <c r="T6445" i="9"/>
  <c r="S6445" i="9"/>
  <c r="O6445" i="9"/>
  <c r="AL6444" i="9"/>
  <c r="AK6444" i="9"/>
  <c r="AJ6444" i="9"/>
  <c r="AI6444" i="9"/>
  <c r="AH6444" i="9"/>
  <c r="AG6444" i="9"/>
  <c r="AF6444" i="9"/>
  <c r="AE6444" i="9"/>
  <c r="AD6444" i="9"/>
  <c r="AC6444" i="9"/>
  <c r="AB6444" i="9"/>
  <c r="AA6444" i="9"/>
  <c r="Z6444" i="9"/>
  <c r="Y6444" i="9"/>
  <c r="X6444" i="9"/>
  <c r="W6444" i="9"/>
  <c r="V6444" i="9"/>
  <c r="U6444" i="9"/>
  <c r="T6444" i="9"/>
  <c r="S6444" i="9"/>
  <c r="O6444" i="9"/>
  <c r="AL6443" i="9"/>
  <c r="AK6443" i="9"/>
  <c r="AJ6443" i="9"/>
  <c r="AI6443" i="9"/>
  <c r="AH6443" i="9"/>
  <c r="AG6443" i="9"/>
  <c r="AF6443" i="9"/>
  <c r="AE6443" i="9"/>
  <c r="AD6443" i="9"/>
  <c r="AC6443" i="9"/>
  <c r="AB6443" i="9"/>
  <c r="AA6443" i="9"/>
  <c r="Z6443" i="9"/>
  <c r="Y6443" i="9"/>
  <c r="X6443" i="9"/>
  <c r="W6443" i="9"/>
  <c r="V6443" i="9"/>
  <c r="U6443" i="9"/>
  <c r="T6443" i="9"/>
  <c r="S6443" i="9"/>
  <c r="O6443" i="9"/>
  <c r="AL6442" i="9"/>
  <c r="AK6442" i="9"/>
  <c r="AJ6442" i="9"/>
  <c r="AI6442" i="9"/>
  <c r="AH6442" i="9"/>
  <c r="AG6442" i="9"/>
  <c r="AF6442" i="9"/>
  <c r="AE6442" i="9"/>
  <c r="AD6442" i="9"/>
  <c r="AC6442" i="9"/>
  <c r="AB6442" i="9"/>
  <c r="AA6442" i="9"/>
  <c r="Z6442" i="9"/>
  <c r="Y6442" i="9"/>
  <c r="X6442" i="9"/>
  <c r="W6442" i="9"/>
  <c r="V6442" i="9"/>
  <c r="U6442" i="9"/>
  <c r="T6442" i="9"/>
  <c r="S6442" i="9"/>
  <c r="O6442" i="9"/>
  <c r="AL6441" i="9"/>
  <c r="AK6441" i="9"/>
  <c r="AJ6441" i="9"/>
  <c r="AI6441" i="9"/>
  <c r="AH6441" i="9"/>
  <c r="AG6441" i="9"/>
  <c r="AF6441" i="9"/>
  <c r="AE6441" i="9"/>
  <c r="AD6441" i="9"/>
  <c r="AC6441" i="9"/>
  <c r="AB6441" i="9"/>
  <c r="AA6441" i="9"/>
  <c r="Z6441" i="9"/>
  <c r="Y6441" i="9"/>
  <c r="X6441" i="9"/>
  <c r="W6441" i="9"/>
  <c r="V6441" i="9"/>
  <c r="U6441" i="9"/>
  <c r="T6441" i="9"/>
  <c r="S6441" i="9"/>
  <c r="O6441" i="9"/>
  <c r="AL6440" i="9"/>
  <c r="AK6440" i="9"/>
  <c r="AJ6440" i="9"/>
  <c r="AI6440" i="9"/>
  <c r="AH6440" i="9"/>
  <c r="AG6440" i="9"/>
  <c r="AF6440" i="9"/>
  <c r="AE6440" i="9"/>
  <c r="AD6440" i="9"/>
  <c r="AC6440" i="9"/>
  <c r="AB6440" i="9"/>
  <c r="AA6440" i="9"/>
  <c r="Z6440" i="9"/>
  <c r="Y6440" i="9"/>
  <c r="X6440" i="9"/>
  <c r="W6440" i="9"/>
  <c r="V6440" i="9"/>
  <c r="U6440" i="9"/>
  <c r="T6440" i="9"/>
  <c r="S6440" i="9"/>
  <c r="O6440" i="9"/>
  <c r="AL6439" i="9"/>
  <c r="AK6439" i="9"/>
  <c r="AJ6439" i="9"/>
  <c r="AI6439" i="9"/>
  <c r="AH6439" i="9"/>
  <c r="AG6439" i="9"/>
  <c r="AF6439" i="9"/>
  <c r="AE6439" i="9"/>
  <c r="AD6439" i="9"/>
  <c r="AC6439" i="9"/>
  <c r="AB6439" i="9"/>
  <c r="AA6439" i="9"/>
  <c r="Z6439" i="9"/>
  <c r="Y6439" i="9"/>
  <c r="X6439" i="9"/>
  <c r="W6439" i="9"/>
  <c r="V6439" i="9"/>
  <c r="U6439" i="9"/>
  <c r="T6439" i="9"/>
  <c r="S6439" i="9"/>
  <c r="O6439" i="9"/>
  <c r="AL6438" i="9"/>
  <c r="AK6438" i="9"/>
  <c r="AJ6438" i="9"/>
  <c r="AI6438" i="9"/>
  <c r="AH6438" i="9"/>
  <c r="AG6438" i="9"/>
  <c r="AF6438" i="9"/>
  <c r="AE6438" i="9"/>
  <c r="AD6438" i="9"/>
  <c r="AC6438" i="9"/>
  <c r="AB6438" i="9"/>
  <c r="AA6438" i="9"/>
  <c r="Z6438" i="9"/>
  <c r="Y6438" i="9"/>
  <c r="X6438" i="9"/>
  <c r="W6438" i="9"/>
  <c r="V6438" i="9"/>
  <c r="U6438" i="9"/>
  <c r="T6438" i="9"/>
  <c r="S6438" i="9"/>
  <c r="O6438" i="9"/>
  <c r="AL6437" i="9"/>
  <c r="AK6437" i="9"/>
  <c r="AJ6437" i="9"/>
  <c r="AI6437" i="9"/>
  <c r="AH6437" i="9"/>
  <c r="AG6437" i="9"/>
  <c r="AF6437" i="9"/>
  <c r="AE6437" i="9"/>
  <c r="AD6437" i="9"/>
  <c r="AC6437" i="9"/>
  <c r="AB6437" i="9"/>
  <c r="AA6437" i="9"/>
  <c r="Z6437" i="9"/>
  <c r="Y6437" i="9"/>
  <c r="X6437" i="9"/>
  <c r="W6437" i="9"/>
  <c r="V6437" i="9"/>
  <c r="U6437" i="9"/>
  <c r="T6437" i="9"/>
  <c r="S6437" i="9"/>
  <c r="O6437" i="9"/>
  <c r="AL6436" i="9"/>
  <c r="AK6436" i="9"/>
  <c r="AJ6436" i="9"/>
  <c r="AI6436" i="9"/>
  <c r="AH6436" i="9"/>
  <c r="AG6436" i="9"/>
  <c r="AF6436" i="9"/>
  <c r="AE6436" i="9"/>
  <c r="AD6436" i="9"/>
  <c r="AC6436" i="9"/>
  <c r="AB6436" i="9"/>
  <c r="AA6436" i="9"/>
  <c r="Z6436" i="9"/>
  <c r="Y6436" i="9"/>
  <c r="X6436" i="9"/>
  <c r="W6436" i="9"/>
  <c r="V6436" i="9"/>
  <c r="U6436" i="9"/>
  <c r="T6436" i="9"/>
  <c r="S6436" i="9"/>
  <c r="O6436" i="9"/>
  <c r="AL6435" i="9"/>
  <c r="AK6435" i="9"/>
  <c r="AJ6435" i="9"/>
  <c r="AI6435" i="9"/>
  <c r="AH6435" i="9"/>
  <c r="AG6435" i="9"/>
  <c r="AF6435" i="9"/>
  <c r="AE6435" i="9"/>
  <c r="AD6435" i="9"/>
  <c r="AC6435" i="9"/>
  <c r="AB6435" i="9"/>
  <c r="AA6435" i="9"/>
  <c r="Z6435" i="9"/>
  <c r="Y6435" i="9"/>
  <c r="X6435" i="9"/>
  <c r="W6435" i="9"/>
  <c r="V6435" i="9"/>
  <c r="U6435" i="9"/>
  <c r="T6435" i="9"/>
  <c r="S6435" i="9"/>
  <c r="O6435" i="9"/>
  <c r="AL6434" i="9"/>
  <c r="AK6434" i="9"/>
  <c r="AJ6434" i="9"/>
  <c r="AI6434" i="9"/>
  <c r="AH6434" i="9"/>
  <c r="AG6434" i="9"/>
  <c r="AF6434" i="9"/>
  <c r="AE6434" i="9"/>
  <c r="AD6434" i="9"/>
  <c r="AC6434" i="9"/>
  <c r="AB6434" i="9"/>
  <c r="AA6434" i="9"/>
  <c r="Z6434" i="9"/>
  <c r="Y6434" i="9"/>
  <c r="X6434" i="9"/>
  <c r="W6434" i="9"/>
  <c r="V6434" i="9"/>
  <c r="U6434" i="9"/>
  <c r="T6434" i="9"/>
  <c r="S6434" i="9"/>
  <c r="O6434" i="9"/>
  <c r="AL6433" i="9"/>
  <c r="AK6433" i="9"/>
  <c r="AJ6433" i="9"/>
  <c r="AI6433" i="9"/>
  <c r="AH6433" i="9"/>
  <c r="AG6433" i="9"/>
  <c r="AF6433" i="9"/>
  <c r="AE6433" i="9"/>
  <c r="AD6433" i="9"/>
  <c r="AC6433" i="9"/>
  <c r="AB6433" i="9"/>
  <c r="AA6433" i="9"/>
  <c r="Z6433" i="9"/>
  <c r="Y6433" i="9"/>
  <c r="X6433" i="9"/>
  <c r="W6433" i="9"/>
  <c r="V6433" i="9"/>
  <c r="U6433" i="9"/>
  <c r="T6433" i="9"/>
  <c r="S6433" i="9"/>
  <c r="O6433" i="9"/>
  <c r="AL6432" i="9"/>
  <c r="AK6432" i="9"/>
  <c r="AJ6432" i="9"/>
  <c r="AI6432" i="9"/>
  <c r="AH6432" i="9"/>
  <c r="AG6432" i="9"/>
  <c r="AF6432" i="9"/>
  <c r="AE6432" i="9"/>
  <c r="AD6432" i="9"/>
  <c r="AC6432" i="9"/>
  <c r="AB6432" i="9"/>
  <c r="AA6432" i="9"/>
  <c r="Z6432" i="9"/>
  <c r="Y6432" i="9"/>
  <c r="X6432" i="9"/>
  <c r="W6432" i="9"/>
  <c r="V6432" i="9"/>
  <c r="U6432" i="9"/>
  <c r="T6432" i="9"/>
  <c r="S6432" i="9"/>
  <c r="O6432" i="9"/>
  <c r="AL6431" i="9"/>
  <c r="AK6431" i="9"/>
  <c r="AJ6431" i="9"/>
  <c r="AI6431" i="9"/>
  <c r="AH6431" i="9"/>
  <c r="AG6431" i="9"/>
  <c r="AF6431" i="9"/>
  <c r="AE6431" i="9"/>
  <c r="AD6431" i="9"/>
  <c r="AC6431" i="9"/>
  <c r="AB6431" i="9"/>
  <c r="AA6431" i="9"/>
  <c r="Z6431" i="9"/>
  <c r="Y6431" i="9"/>
  <c r="X6431" i="9"/>
  <c r="W6431" i="9"/>
  <c r="V6431" i="9"/>
  <c r="U6431" i="9"/>
  <c r="T6431" i="9"/>
  <c r="S6431" i="9"/>
  <c r="O6431" i="9"/>
  <c r="AL6430" i="9"/>
  <c r="AK6430" i="9"/>
  <c r="AJ6430" i="9"/>
  <c r="AI6430" i="9"/>
  <c r="AH6430" i="9"/>
  <c r="AG6430" i="9"/>
  <c r="AF6430" i="9"/>
  <c r="AE6430" i="9"/>
  <c r="AD6430" i="9"/>
  <c r="AC6430" i="9"/>
  <c r="AB6430" i="9"/>
  <c r="AA6430" i="9"/>
  <c r="Z6430" i="9"/>
  <c r="Y6430" i="9"/>
  <c r="X6430" i="9"/>
  <c r="W6430" i="9"/>
  <c r="V6430" i="9"/>
  <c r="U6430" i="9"/>
  <c r="T6430" i="9"/>
  <c r="S6430" i="9"/>
  <c r="O6430" i="9"/>
  <c r="AL6429" i="9"/>
  <c r="AK6429" i="9"/>
  <c r="AJ6429" i="9"/>
  <c r="AI6429" i="9"/>
  <c r="AH6429" i="9"/>
  <c r="AG6429" i="9"/>
  <c r="AF6429" i="9"/>
  <c r="AE6429" i="9"/>
  <c r="AD6429" i="9"/>
  <c r="AC6429" i="9"/>
  <c r="AB6429" i="9"/>
  <c r="AA6429" i="9"/>
  <c r="Z6429" i="9"/>
  <c r="Y6429" i="9"/>
  <c r="X6429" i="9"/>
  <c r="W6429" i="9"/>
  <c r="V6429" i="9"/>
  <c r="U6429" i="9"/>
  <c r="T6429" i="9"/>
  <c r="S6429" i="9"/>
  <c r="O6429" i="9"/>
  <c r="AL6428" i="9"/>
  <c r="AK6428" i="9"/>
  <c r="AJ6428" i="9"/>
  <c r="AI6428" i="9"/>
  <c r="AH6428" i="9"/>
  <c r="AG6428" i="9"/>
  <c r="AF6428" i="9"/>
  <c r="AE6428" i="9"/>
  <c r="AD6428" i="9"/>
  <c r="AC6428" i="9"/>
  <c r="AB6428" i="9"/>
  <c r="AA6428" i="9"/>
  <c r="Z6428" i="9"/>
  <c r="Y6428" i="9"/>
  <c r="X6428" i="9"/>
  <c r="W6428" i="9"/>
  <c r="V6428" i="9"/>
  <c r="U6428" i="9"/>
  <c r="T6428" i="9"/>
  <c r="S6428" i="9"/>
  <c r="O6428" i="9"/>
  <c r="AL6427" i="9"/>
  <c r="AK6427" i="9"/>
  <c r="AJ6427" i="9"/>
  <c r="AI6427" i="9"/>
  <c r="AH6427" i="9"/>
  <c r="AG6427" i="9"/>
  <c r="AF6427" i="9"/>
  <c r="AE6427" i="9"/>
  <c r="AD6427" i="9"/>
  <c r="AC6427" i="9"/>
  <c r="AB6427" i="9"/>
  <c r="AA6427" i="9"/>
  <c r="Z6427" i="9"/>
  <c r="Y6427" i="9"/>
  <c r="X6427" i="9"/>
  <c r="W6427" i="9"/>
  <c r="V6427" i="9"/>
  <c r="U6427" i="9"/>
  <c r="T6427" i="9"/>
  <c r="S6427" i="9"/>
  <c r="O6427" i="9"/>
  <c r="AL6426" i="9"/>
  <c r="AK6426" i="9"/>
  <c r="AJ6426" i="9"/>
  <c r="AI6426" i="9"/>
  <c r="AH6426" i="9"/>
  <c r="AG6426" i="9"/>
  <c r="AF6426" i="9"/>
  <c r="AE6426" i="9"/>
  <c r="AD6426" i="9"/>
  <c r="AC6426" i="9"/>
  <c r="AB6426" i="9"/>
  <c r="AA6426" i="9"/>
  <c r="Z6426" i="9"/>
  <c r="Y6426" i="9"/>
  <c r="X6426" i="9"/>
  <c r="W6426" i="9"/>
  <c r="V6426" i="9"/>
  <c r="U6426" i="9"/>
  <c r="T6426" i="9"/>
  <c r="S6426" i="9"/>
  <c r="O6426" i="9"/>
  <c r="AL6425" i="9"/>
  <c r="AK6425" i="9"/>
  <c r="AJ6425" i="9"/>
  <c r="AI6425" i="9"/>
  <c r="AH6425" i="9"/>
  <c r="AG6425" i="9"/>
  <c r="AF6425" i="9"/>
  <c r="AE6425" i="9"/>
  <c r="AD6425" i="9"/>
  <c r="AC6425" i="9"/>
  <c r="AB6425" i="9"/>
  <c r="AA6425" i="9"/>
  <c r="Z6425" i="9"/>
  <c r="Y6425" i="9"/>
  <c r="X6425" i="9"/>
  <c r="W6425" i="9"/>
  <c r="V6425" i="9"/>
  <c r="U6425" i="9"/>
  <c r="T6425" i="9"/>
  <c r="S6425" i="9"/>
  <c r="O6425" i="9"/>
  <c r="AL6424" i="9"/>
  <c r="AK6424" i="9"/>
  <c r="AJ6424" i="9"/>
  <c r="AI6424" i="9"/>
  <c r="AH6424" i="9"/>
  <c r="AG6424" i="9"/>
  <c r="AF6424" i="9"/>
  <c r="AE6424" i="9"/>
  <c r="AD6424" i="9"/>
  <c r="AC6424" i="9"/>
  <c r="AB6424" i="9"/>
  <c r="AA6424" i="9"/>
  <c r="Z6424" i="9"/>
  <c r="Y6424" i="9"/>
  <c r="X6424" i="9"/>
  <c r="W6424" i="9"/>
  <c r="V6424" i="9"/>
  <c r="U6424" i="9"/>
  <c r="T6424" i="9"/>
  <c r="S6424" i="9"/>
  <c r="O6424" i="9"/>
  <c r="AL6423" i="9"/>
  <c r="AK6423" i="9"/>
  <c r="AJ6423" i="9"/>
  <c r="AI6423" i="9"/>
  <c r="AH6423" i="9"/>
  <c r="AG6423" i="9"/>
  <c r="AF6423" i="9"/>
  <c r="AE6423" i="9"/>
  <c r="AD6423" i="9"/>
  <c r="AC6423" i="9"/>
  <c r="AB6423" i="9"/>
  <c r="AA6423" i="9"/>
  <c r="Z6423" i="9"/>
  <c r="Y6423" i="9"/>
  <c r="X6423" i="9"/>
  <c r="W6423" i="9"/>
  <c r="V6423" i="9"/>
  <c r="U6423" i="9"/>
  <c r="T6423" i="9"/>
  <c r="S6423" i="9"/>
  <c r="O6423" i="9"/>
  <c r="AL6422" i="9"/>
  <c r="AK6422" i="9"/>
  <c r="AJ6422" i="9"/>
  <c r="AI6422" i="9"/>
  <c r="AH6422" i="9"/>
  <c r="AG6422" i="9"/>
  <c r="AF6422" i="9"/>
  <c r="AE6422" i="9"/>
  <c r="AD6422" i="9"/>
  <c r="AC6422" i="9"/>
  <c r="AB6422" i="9"/>
  <c r="AA6422" i="9"/>
  <c r="Z6422" i="9"/>
  <c r="Y6422" i="9"/>
  <c r="X6422" i="9"/>
  <c r="W6422" i="9"/>
  <c r="V6422" i="9"/>
  <c r="U6422" i="9"/>
  <c r="T6422" i="9"/>
  <c r="S6422" i="9"/>
  <c r="O6422" i="9"/>
  <c r="AL6421" i="9"/>
  <c r="AK6421" i="9"/>
  <c r="AJ6421" i="9"/>
  <c r="AI6421" i="9"/>
  <c r="AH6421" i="9"/>
  <c r="AG6421" i="9"/>
  <c r="AF6421" i="9"/>
  <c r="AE6421" i="9"/>
  <c r="AD6421" i="9"/>
  <c r="AC6421" i="9"/>
  <c r="AB6421" i="9"/>
  <c r="AA6421" i="9"/>
  <c r="Z6421" i="9"/>
  <c r="Y6421" i="9"/>
  <c r="X6421" i="9"/>
  <c r="W6421" i="9"/>
  <c r="V6421" i="9"/>
  <c r="U6421" i="9"/>
  <c r="T6421" i="9"/>
  <c r="S6421" i="9"/>
  <c r="O6421" i="9"/>
  <c r="AL6420" i="9"/>
  <c r="AK6420" i="9"/>
  <c r="AJ6420" i="9"/>
  <c r="AI6420" i="9"/>
  <c r="AH6420" i="9"/>
  <c r="AG6420" i="9"/>
  <c r="AF6420" i="9"/>
  <c r="AE6420" i="9"/>
  <c r="AD6420" i="9"/>
  <c r="AC6420" i="9"/>
  <c r="AB6420" i="9"/>
  <c r="AA6420" i="9"/>
  <c r="Z6420" i="9"/>
  <c r="Y6420" i="9"/>
  <c r="X6420" i="9"/>
  <c r="W6420" i="9"/>
  <c r="V6420" i="9"/>
  <c r="U6420" i="9"/>
  <c r="T6420" i="9"/>
  <c r="S6420" i="9"/>
  <c r="O6420" i="9"/>
  <c r="AL6419" i="9"/>
  <c r="AK6419" i="9"/>
  <c r="AJ6419" i="9"/>
  <c r="AI6419" i="9"/>
  <c r="AH6419" i="9"/>
  <c r="AG6419" i="9"/>
  <c r="AF6419" i="9"/>
  <c r="AE6419" i="9"/>
  <c r="AD6419" i="9"/>
  <c r="AC6419" i="9"/>
  <c r="AB6419" i="9"/>
  <c r="AA6419" i="9"/>
  <c r="Z6419" i="9"/>
  <c r="Y6419" i="9"/>
  <c r="X6419" i="9"/>
  <c r="W6419" i="9"/>
  <c r="V6419" i="9"/>
  <c r="U6419" i="9"/>
  <c r="T6419" i="9"/>
  <c r="S6419" i="9"/>
  <c r="O6419" i="9"/>
  <c r="AL6418" i="9"/>
  <c r="AK6418" i="9"/>
  <c r="AJ6418" i="9"/>
  <c r="AI6418" i="9"/>
  <c r="AH6418" i="9"/>
  <c r="AG6418" i="9"/>
  <c r="AF6418" i="9"/>
  <c r="AE6418" i="9"/>
  <c r="AD6418" i="9"/>
  <c r="AC6418" i="9"/>
  <c r="AB6418" i="9"/>
  <c r="AA6418" i="9"/>
  <c r="Z6418" i="9"/>
  <c r="Y6418" i="9"/>
  <c r="X6418" i="9"/>
  <c r="W6418" i="9"/>
  <c r="V6418" i="9"/>
  <c r="U6418" i="9"/>
  <c r="T6418" i="9"/>
  <c r="S6418" i="9"/>
  <c r="O6418" i="9"/>
  <c r="AL6417" i="9"/>
  <c r="AK6417" i="9"/>
  <c r="AJ6417" i="9"/>
  <c r="AI6417" i="9"/>
  <c r="AH6417" i="9"/>
  <c r="AG6417" i="9"/>
  <c r="AF6417" i="9"/>
  <c r="AE6417" i="9"/>
  <c r="AD6417" i="9"/>
  <c r="AC6417" i="9"/>
  <c r="AB6417" i="9"/>
  <c r="AA6417" i="9"/>
  <c r="Z6417" i="9"/>
  <c r="Y6417" i="9"/>
  <c r="X6417" i="9"/>
  <c r="W6417" i="9"/>
  <c r="V6417" i="9"/>
  <c r="U6417" i="9"/>
  <c r="T6417" i="9"/>
  <c r="S6417" i="9"/>
  <c r="O6417" i="9"/>
  <c r="AL6416" i="9"/>
  <c r="AK6416" i="9"/>
  <c r="AJ6416" i="9"/>
  <c r="AI6416" i="9"/>
  <c r="AH6416" i="9"/>
  <c r="AG6416" i="9"/>
  <c r="AF6416" i="9"/>
  <c r="AE6416" i="9"/>
  <c r="AD6416" i="9"/>
  <c r="AC6416" i="9"/>
  <c r="AB6416" i="9"/>
  <c r="AA6416" i="9"/>
  <c r="Z6416" i="9"/>
  <c r="Y6416" i="9"/>
  <c r="X6416" i="9"/>
  <c r="W6416" i="9"/>
  <c r="V6416" i="9"/>
  <c r="U6416" i="9"/>
  <c r="T6416" i="9"/>
  <c r="S6416" i="9"/>
  <c r="O6416" i="9"/>
  <c r="AL6415" i="9"/>
  <c r="AK6415" i="9"/>
  <c r="AJ6415" i="9"/>
  <c r="AI6415" i="9"/>
  <c r="AH6415" i="9"/>
  <c r="AG6415" i="9"/>
  <c r="AF6415" i="9"/>
  <c r="AE6415" i="9"/>
  <c r="AD6415" i="9"/>
  <c r="AC6415" i="9"/>
  <c r="AB6415" i="9"/>
  <c r="AA6415" i="9"/>
  <c r="Z6415" i="9"/>
  <c r="Y6415" i="9"/>
  <c r="X6415" i="9"/>
  <c r="W6415" i="9"/>
  <c r="V6415" i="9"/>
  <c r="U6415" i="9"/>
  <c r="T6415" i="9"/>
  <c r="S6415" i="9"/>
  <c r="O6415" i="9"/>
  <c r="AL6414" i="9"/>
  <c r="AK6414" i="9"/>
  <c r="AJ6414" i="9"/>
  <c r="AI6414" i="9"/>
  <c r="AH6414" i="9"/>
  <c r="AG6414" i="9"/>
  <c r="AF6414" i="9"/>
  <c r="AE6414" i="9"/>
  <c r="AD6414" i="9"/>
  <c r="AC6414" i="9"/>
  <c r="AB6414" i="9"/>
  <c r="AA6414" i="9"/>
  <c r="Z6414" i="9"/>
  <c r="Y6414" i="9"/>
  <c r="X6414" i="9"/>
  <c r="W6414" i="9"/>
  <c r="V6414" i="9"/>
  <c r="U6414" i="9"/>
  <c r="T6414" i="9"/>
  <c r="S6414" i="9"/>
  <c r="O6414" i="9"/>
  <c r="AL6413" i="9"/>
  <c r="AK6413" i="9"/>
  <c r="AJ6413" i="9"/>
  <c r="AI6413" i="9"/>
  <c r="AH6413" i="9"/>
  <c r="AG6413" i="9"/>
  <c r="AF6413" i="9"/>
  <c r="AE6413" i="9"/>
  <c r="AD6413" i="9"/>
  <c r="AC6413" i="9"/>
  <c r="AB6413" i="9"/>
  <c r="AA6413" i="9"/>
  <c r="Z6413" i="9"/>
  <c r="Y6413" i="9"/>
  <c r="X6413" i="9"/>
  <c r="W6413" i="9"/>
  <c r="V6413" i="9"/>
  <c r="U6413" i="9"/>
  <c r="T6413" i="9"/>
  <c r="S6413" i="9"/>
  <c r="O6413" i="9"/>
  <c r="AL6412" i="9"/>
  <c r="AK6412" i="9"/>
  <c r="AJ6412" i="9"/>
  <c r="AI6412" i="9"/>
  <c r="AH6412" i="9"/>
  <c r="AG6412" i="9"/>
  <c r="AF6412" i="9"/>
  <c r="AE6412" i="9"/>
  <c r="AD6412" i="9"/>
  <c r="AC6412" i="9"/>
  <c r="AB6412" i="9"/>
  <c r="AA6412" i="9"/>
  <c r="Z6412" i="9"/>
  <c r="Y6412" i="9"/>
  <c r="X6412" i="9"/>
  <c r="W6412" i="9"/>
  <c r="V6412" i="9"/>
  <c r="U6412" i="9"/>
  <c r="T6412" i="9"/>
  <c r="S6412" i="9"/>
  <c r="O6412" i="9"/>
  <c r="AL6411" i="9"/>
  <c r="AK6411" i="9"/>
  <c r="AJ6411" i="9"/>
  <c r="AI6411" i="9"/>
  <c r="AH6411" i="9"/>
  <c r="AG6411" i="9"/>
  <c r="AF6411" i="9"/>
  <c r="AE6411" i="9"/>
  <c r="AD6411" i="9"/>
  <c r="AC6411" i="9"/>
  <c r="AB6411" i="9"/>
  <c r="AA6411" i="9"/>
  <c r="Z6411" i="9"/>
  <c r="Y6411" i="9"/>
  <c r="X6411" i="9"/>
  <c r="W6411" i="9"/>
  <c r="V6411" i="9"/>
  <c r="U6411" i="9"/>
  <c r="T6411" i="9"/>
  <c r="S6411" i="9"/>
  <c r="O6411" i="9"/>
  <c r="AL6410" i="9"/>
  <c r="AK6410" i="9"/>
  <c r="AJ6410" i="9"/>
  <c r="AI6410" i="9"/>
  <c r="AH6410" i="9"/>
  <c r="AG6410" i="9"/>
  <c r="AF6410" i="9"/>
  <c r="AE6410" i="9"/>
  <c r="AD6410" i="9"/>
  <c r="AC6410" i="9"/>
  <c r="AB6410" i="9"/>
  <c r="AA6410" i="9"/>
  <c r="Z6410" i="9"/>
  <c r="Y6410" i="9"/>
  <c r="X6410" i="9"/>
  <c r="W6410" i="9"/>
  <c r="V6410" i="9"/>
  <c r="U6410" i="9"/>
  <c r="T6410" i="9"/>
  <c r="S6410" i="9"/>
  <c r="O6410" i="9"/>
  <c r="AL6409" i="9"/>
  <c r="AK6409" i="9"/>
  <c r="AJ6409" i="9"/>
  <c r="AI6409" i="9"/>
  <c r="AH6409" i="9"/>
  <c r="AG6409" i="9"/>
  <c r="AF6409" i="9"/>
  <c r="AE6409" i="9"/>
  <c r="AD6409" i="9"/>
  <c r="AC6409" i="9"/>
  <c r="AB6409" i="9"/>
  <c r="AA6409" i="9"/>
  <c r="Z6409" i="9"/>
  <c r="Y6409" i="9"/>
  <c r="X6409" i="9"/>
  <c r="W6409" i="9"/>
  <c r="V6409" i="9"/>
  <c r="U6409" i="9"/>
  <c r="T6409" i="9"/>
  <c r="S6409" i="9"/>
  <c r="O6409" i="9"/>
  <c r="AL6408" i="9"/>
  <c r="AK6408" i="9"/>
  <c r="AJ6408" i="9"/>
  <c r="AI6408" i="9"/>
  <c r="AH6408" i="9"/>
  <c r="AG6408" i="9"/>
  <c r="AF6408" i="9"/>
  <c r="AE6408" i="9"/>
  <c r="AD6408" i="9"/>
  <c r="AC6408" i="9"/>
  <c r="AB6408" i="9"/>
  <c r="AA6408" i="9"/>
  <c r="Z6408" i="9"/>
  <c r="Y6408" i="9"/>
  <c r="X6408" i="9"/>
  <c r="W6408" i="9"/>
  <c r="V6408" i="9"/>
  <c r="U6408" i="9"/>
  <c r="T6408" i="9"/>
  <c r="S6408" i="9"/>
  <c r="O6408" i="9"/>
  <c r="AL6407" i="9"/>
  <c r="AK6407" i="9"/>
  <c r="AJ6407" i="9"/>
  <c r="AI6407" i="9"/>
  <c r="AH6407" i="9"/>
  <c r="AG6407" i="9"/>
  <c r="AF6407" i="9"/>
  <c r="AE6407" i="9"/>
  <c r="AD6407" i="9"/>
  <c r="AC6407" i="9"/>
  <c r="AB6407" i="9"/>
  <c r="AA6407" i="9"/>
  <c r="Z6407" i="9"/>
  <c r="Y6407" i="9"/>
  <c r="X6407" i="9"/>
  <c r="W6407" i="9"/>
  <c r="V6407" i="9"/>
  <c r="U6407" i="9"/>
  <c r="T6407" i="9"/>
  <c r="S6407" i="9"/>
  <c r="O6407" i="9"/>
  <c r="AL6406" i="9"/>
  <c r="AK6406" i="9"/>
  <c r="AJ6406" i="9"/>
  <c r="AI6406" i="9"/>
  <c r="AH6406" i="9"/>
  <c r="AG6406" i="9"/>
  <c r="AF6406" i="9"/>
  <c r="AE6406" i="9"/>
  <c r="AD6406" i="9"/>
  <c r="AC6406" i="9"/>
  <c r="AB6406" i="9"/>
  <c r="AA6406" i="9"/>
  <c r="Z6406" i="9"/>
  <c r="Y6406" i="9"/>
  <c r="X6406" i="9"/>
  <c r="W6406" i="9"/>
  <c r="V6406" i="9"/>
  <c r="U6406" i="9"/>
  <c r="T6406" i="9"/>
  <c r="S6406" i="9"/>
  <c r="O6406" i="9"/>
  <c r="AL6405" i="9"/>
  <c r="AK6405" i="9"/>
  <c r="AJ6405" i="9"/>
  <c r="AI6405" i="9"/>
  <c r="AH6405" i="9"/>
  <c r="AG6405" i="9"/>
  <c r="AF6405" i="9"/>
  <c r="AE6405" i="9"/>
  <c r="AD6405" i="9"/>
  <c r="AC6405" i="9"/>
  <c r="AB6405" i="9"/>
  <c r="AA6405" i="9"/>
  <c r="Z6405" i="9"/>
  <c r="Y6405" i="9"/>
  <c r="X6405" i="9"/>
  <c r="W6405" i="9"/>
  <c r="V6405" i="9"/>
  <c r="U6405" i="9"/>
  <c r="T6405" i="9"/>
  <c r="S6405" i="9"/>
  <c r="O6405" i="9"/>
  <c r="AL6404" i="9"/>
  <c r="AK6404" i="9"/>
  <c r="AJ6404" i="9"/>
  <c r="AI6404" i="9"/>
  <c r="AH6404" i="9"/>
  <c r="AG6404" i="9"/>
  <c r="AF6404" i="9"/>
  <c r="AE6404" i="9"/>
  <c r="AD6404" i="9"/>
  <c r="AC6404" i="9"/>
  <c r="AB6404" i="9"/>
  <c r="AA6404" i="9"/>
  <c r="Z6404" i="9"/>
  <c r="Y6404" i="9"/>
  <c r="X6404" i="9"/>
  <c r="W6404" i="9"/>
  <c r="V6404" i="9"/>
  <c r="U6404" i="9"/>
  <c r="T6404" i="9"/>
  <c r="S6404" i="9"/>
  <c r="O6404" i="9"/>
  <c r="AL6403" i="9"/>
  <c r="AK6403" i="9"/>
  <c r="AJ6403" i="9"/>
  <c r="AI6403" i="9"/>
  <c r="AH6403" i="9"/>
  <c r="AG6403" i="9"/>
  <c r="AF6403" i="9"/>
  <c r="AE6403" i="9"/>
  <c r="AD6403" i="9"/>
  <c r="AC6403" i="9"/>
  <c r="AB6403" i="9"/>
  <c r="AA6403" i="9"/>
  <c r="Z6403" i="9"/>
  <c r="Y6403" i="9"/>
  <c r="X6403" i="9"/>
  <c r="W6403" i="9"/>
  <c r="V6403" i="9"/>
  <c r="U6403" i="9"/>
  <c r="T6403" i="9"/>
  <c r="S6403" i="9"/>
  <c r="O6403" i="9"/>
  <c r="AL6402" i="9"/>
  <c r="AK6402" i="9"/>
  <c r="AJ6402" i="9"/>
  <c r="AI6402" i="9"/>
  <c r="AH6402" i="9"/>
  <c r="AG6402" i="9"/>
  <c r="AF6402" i="9"/>
  <c r="AE6402" i="9"/>
  <c r="AD6402" i="9"/>
  <c r="AC6402" i="9"/>
  <c r="AB6402" i="9"/>
  <c r="AA6402" i="9"/>
  <c r="Z6402" i="9"/>
  <c r="Y6402" i="9"/>
  <c r="X6402" i="9"/>
  <c r="W6402" i="9"/>
  <c r="V6402" i="9"/>
  <c r="U6402" i="9"/>
  <c r="T6402" i="9"/>
  <c r="S6402" i="9"/>
  <c r="O6402" i="9"/>
  <c r="AL6401" i="9"/>
  <c r="AK6401" i="9"/>
  <c r="AJ6401" i="9"/>
  <c r="AI6401" i="9"/>
  <c r="AH6401" i="9"/>
  <c r="AG6401" i="9"/>
  <c r="AF6401" i="9"/>
  <c r="AE6401" i="9"/>
  <c r="AD6401" i="9"/>
  <c r="AC6401" i="9"/>
  <c r="AB6401" i="9"/>
  <c r="AA6401" i="9"/>
  <c r="Z6401" i="9"/>
  <c r="Y6401" i="9"/>
  <c r="X6401" i="9"/>
  <c r="W6401" i="9"/>
  <c r="V6401" i="9"/>
  <c r="U6401" i="9"/>
  <c r="T6401" i="9"/>
  <c r="S6401" i="9"/>
  <c r="O6401" i="9"/>
  <c r="AL6400" i="9"/>
  <c r="AK6400" i="9"/>
  <c r="AJ6400" i="9"/>
  <c r="AI6400" i="9"/>
  <c r="AH6400" i="9"/>
  <c r="AG6400" i="9"/>
  <c r="AF6400" i="9"/>
  <c r="AE6400" i="9"/>
  <c r="AD6400" i="9"/>
  <c r="AC6400" i="9"/>
  <c r="AB6400" i="9"/>
  <c r="AA6400" i="9"/>
  <c r="Z6400" i="9"/>
  <c r="Y6400" i="9"/>
  <c r="X6400" i="9"/>
  <c r="W6400" i="9"/>
  <c r="V6400" i="9"/>
  <c r="U6400" i="9"/>
  <c r="T6400" i="9"/>
  <c r="S6400" i="9"/>
  <c r="O6400" i="9"/>
  <c r="AL6399" i="9"/>
  <c r="AK6399" i="9"/>
  <c r="AJ6399" i="9"/>
  <c r="AI6399" i="9"/>
  <c r="AH6399" i="9"/>
  <c r="AG6399" i="9"/>
  <c r="AF6399" i="9"/>
  <c r="AE6399" i="9"/>
  <c r="AD6399" i="9"/>
  <c r="AC6399" i="9"/>
  <c r="AB6399" i="9"/>
  <c r="AA6399" i="9"/>
  <c r="Z6399" i="9"/>
  <c r="Y6399" i="9"/>
  <c r="X6399" i="9"/>
  <c r="W6399" i="9"/>
  <c r="V6399" i="9"/>
  <c r="U6399" i="9"/>
  <c r="T6399" i="9"/>
  <c r="S6399" i="9"/>
  <c r="O6399" i="9"/>
  <c r="AL6398" i="9"/>
  <c r="AK6398" i="9"/>
  <c r="AJ6398" i="9"/>
  <c r="AI6398" i="9"/>
  <c r="AH6398" i="9"/>
  <c r="AG6398" i="9"/>
  <c r="AF6398" i="9"/>
  <c r="AE6398" i="9"/>
  <c r="AD6398" i="9"/>
  <c r="AC6398" i="9"/>
  <c r="AB6398" i="9"/>
  <c r="AA6398" i="9"/>
  <c r="Z6398" i="9"/>
  <c r="Y6398" i="9"/>
  <c r="X6398" i="9"/>
  <c r="W6398" i="9"/>
  <c r="V6398" i="9"/>
  <c r="U6398" i="9"/>
  <c r="T6398" i="9"/>
  <c r="S6398" i="9"/>
  <c r="O6398" i="9"/>
  <c r="AL6397" i="9"/>
  <c r="AK6397" i="9"/>
  <c r="AJ6397" i="9"/>
  <c r="AI6397" i="9"/>
  <c r="AH6397" i="9"/>
  <c r="AG6397" i="9"/>
  <c r="AF6397" i="9"/>
  <c r="AE6397" i="9"/>
  <c r="AD6397" i="9"/>
  <c r="AC6397" i="9"/>
  <c r="AB6397" i="9"/>
  <c r="AA6397" i="9"/>
  <c r="Z6397" i="9"/>
  <c r="Y6397" i="9"/>
  <c r="X6397" i="9"/>
  <c r="W6397" i="9"/>
  <c r="V6397" i="9"/>
  <c r="U6397" i="9"/>
  <c r="T6397" i="9"/>
  <c r="S6397" i="9"/>
  <c r="O6397" i="9"/>
  <c r="AL6396" i="9"/>
  <c r="AK6396" i="9"/>
  <c r="AJ6396" i="9"/>
  <c r="AI6396" i="9"/>
  <c r="AH6396" i="9"/>
  <c r="AG6396" i="9"/>
  <c r="AF6396" i="9"/>
  <c r="AE6396" i="9"/>
  <c r="AD6396" i="9"/>
  <c r="AC6396" i="9"/>
  <c r="AB6396" i="9"/>
  <c r="AA6396" i="9"/>
  <c r="Z6396" i="9"/>
  <c r="Y6396" i="9"/>
  <c r="X6396" i="9"/>
  <c r="W6396" i="9"/>
  <c r="V6396" i="9"/>
  <c r="U6396" i="9"/>
  <c r="T6396" i="9"/>
  <c r="S6396" i="9"/>
  <c r="O6396" i="9"/>
  <c r="AL6395" i="9"/>
  <c r="AK6395" i="9"/>
  <c r="AJ6395" i="9"/>
  <c r="AI6395" i="9"/>
  <c r="AH6395" i="9"/>
  <c r="AG6395" i="9"/>
  <c r="AF6395" i="9"/>
  <c r="AE6395" i="9"/>
  <c r="AD6395" i="9"/>
  <c r="AC6395" i="9"/>
  <c r="AB6395" i="9"/>
  <c r="AA6395" i="9"/>
  <c r="Z6395" i="9"/>
  <c r="Y6395" i="9"/>
  <c r="X6395" i="9"/>
  <c r="W6395" i="9"/>
  <c r="V6395" i="9"/>
  <c r="U6395" i="9"/>
  <c r="T6395" i="9"/>
  <c r="S6395" i="9"/>
  <c r="O6395" i="9"/>
  <c r="AL6394" i="9"/>
  <c r="AK6394" i="9"/>
  <c r="AJ6394" i="9"/>
  <c r="AI6394" i="9"/>
  <c r="AH6394" i="9"/>
  <c r="AG6394" i="9"/>
  <c r="AF6394" i="9"/>
  <c r="AE6394" i="9"/>
  <c r="AD6394" i="9"/>
  <c r="AC6394" i="9"/>
  <c r="AB6394" i="9"/>
  <c r="AA6394" i="9"/>
  <c r="Z6394" i="9"/>
  <c r="Y6394" i="9"/>
  <c r="X6394" i="9"/>
  <c r="W6394" i="9"/>
  <c r="V6394" i="9"/>
  <c r="U6394" i="9"/>
  <c r="T6394" i="9"/>
  <c r="S6394" i="9"/>
  <c r="O6394" i="9"/>
  <c r="AL6393" i="9"/>
  <c r="AK6393" i="9"/>
  <c r="AJ6393" i="9"/>
  <c r="AI6393" i="9"/>
  <c r="AH6393" i="9"/>
  <c r="AG6393" i="9"/>
  <c r="AF6393" i="9"/>
  <c r="AE6393" i="9"/>
  <c r="AD6393" i="9"/>
  <c r="AC6393" i="9"/>
  <c r="AB6393" i="9"/>
  <c r="AA6393" i="9"/>
  <c r="Z6393" i="9"/>
  <c r="Y6393" i="9"/>
  <c r="X6393" i="9"/>
  <c r="W6393" i="9"/>
  <c r="V6393" i="9"/>
  <c r="U6393" i="9"/>
  <c r="T6393" i="9"/>
  <c r="S6393" i="9"/>
  <c r="O6393" i="9"/>
  <c r="AL6392" i="9"/>
  <c r="AK6392" i="9"/>
  <c r="AJ6392" i="9"/>
  <c r="AI6392" i="9"/>
  <c r="AH6392" i="9"/>
  <c r="AG6392" i="9"/>
  <c r="AF6392" i="9"/>
  <c r="AE6392" i="9"/>
  <c r="AD6392" i="9"/>
  <c r="AC6392" i="9"/>
  <c r="AB6392" i="9"/>
  <c r="AA6392" i="9"/>
  <c r="Z6392" i="9"/>
  <c r="Y6392" i="9"/>
  <c r="X6392" i="9"/>
  <c r="W6392" i="9"/>
  <c r="V6392" i="9"/>
  <c r="U6392" i="9"/>
  <c r="T6392" i="9"/>
  <c r="S6392" i="9"/>
  <c r="O6392" i="9"/>
  <c r="AL6391" i="9"/>
  <c r="AK6391" i="9"/>
  <c r="AJ6391" i="9"/>
  <c r="AI6391" i="9"/>
  <c r="AH6391" i="9"/>
  <c r="AG6391" i="9"/>
  <c r="AF6391" i="9"/>
  <c r="AE6391" i="9"/>
  <c r="AD6391" i="9"/>
  <c r="AC6391" i="9"/>
  <c r="AB6391" i="9"/>
  <c r="AA6391" i="9"/>
  <c r="Z6391" i="9"/>
  <c r="Y6391" i="9"/>
  <c r="X6391" i="9"/>
  <c r="W6391" i="9"/>
  <c r="V6391" i="9"/>
  <c r="U6391" i="9"/>
  <c r="T6391" i="9"/>
  <c r="S6391" i="9"/>
  <c r="O6391" i="9"/>
  <c r="AL6390" i="9"/>
  <c r="AK6390" i="9"/>
  <c r="AJ6390" i="9"/>
  <c r="AI6390" i="9"/>
  <c r="AH6390" i="9"/>
  <c r="AG6390" i="9"/>
  <c r="AF6390" i="9"/>
  <c r="AE6390" i="9"/>
  <c r="AD6390" i="9"/>
  <c r="AC6390" i="9"/>
  <c r="AB6390" i="9"/>
  <c r="AA6390" i="9"/>
  <c r="Z6390" i="9"/>
  <c r="Y6390" i="9"/>
  <c r="X6390" i="9"/>
  <c r="W6390" i="9"/>
  <c r="V6390" i="9"/>
  <c r="U6390" i="9"/>
  <c r="T6390" i="9"/>
  <c r="S6390" i="9"/>
  <c r="O6390" i="9"/>
  <c r="AL6389" i="9"/>
  <c r="AK6389" i="9"/>
  <c r="AJ6389" i="9"/>
  <c r="AI6389" i="9"/>
  <c r="AH6389" i="9"/>
  <c r="AG6389" i="9"/>
  <c r="AF6389" i="9"/>
  <c r="AE6389" i="9"/>
  <c r="AD6389" i="9"/>
  <c r="AC6389" i="9"/>
  <c r="AB6389" i="9"/>
  <c r="AA6389" i="9"/>
  <c r="Z6389" i="9"/>
  <c r="Y6389" i="9"/>
  <c r="X6389" i="9"/>
  <c r="W6389" i="9"/>
  <c r="V6389" i="9"/>
  <c r="U6389" i="9"/>
  <c r="T6389" i="9"/>
  <c r="S6389" i="9"/>
  <c r="O6389" i="9"/>
  <c r="AL6388" i="9"/>
  <c r="AK6388" i="9"/>
  <c r="AJ6388" i="9"/>
  <c r="AI6388" i="9"/>
  <c r="AH6388" i="9"/>
  <c r="AG6388" i="9"/>
  <c r="AF6388" i="9"/>
  <c r="AE6388" i="9"/>
  <c r="AD6388" i="9"/>
  <c r="AC6388" i="9"/>
  <c r="AB6388" i="9"/>
  <c r="AA6388" i="9"/>
  <c r="Z6388" i="9"/>
  <c r="Y6388" i="9"/>
  <c r="X6388" i="9"/>
  <c r="W6388" i="9"/>
  <c r="V6388" i="9"/>
  <c r="U6388" i="9"/>
  <c r="T6388" i="9"/>
  <c r="S6388" i="9"/>
  <c r="O6388" i="9"/>
  <c r="AL6387" i="9"/>
  <c r="AK6387" i="9"/>
  <c r="AJ6387" i="9"/>
  <c r="AI6387" i="9"/>
  <c r="AH6387" i="9"/>
  <c r="AG6387" i="9"/>
  <c r="AF6387" i="9"/>
  <c r="AE6387" i="9"/>
  <c r="AD6387" i="9"/>
  <c r="AC6387" i="9"/>
  <c r="AB6387" i="9"/>
  <c r="AA6387" i="9"/>
  <c r="Z6387" i="9"/>
  <c r="Y6387" i="9"/>
  <c r="X6387" i="9"/>
  <c r="W6387" i="9"/>
  <c r="V6387" i="9"/>
  <c r="U6387" i="9"/>
  <c r="T6387" i="9"/>
  <c r="S6387" i="9"/>
  <c r="O6387" i="9"/>
  <c r="AL6386" i="9"/>
  <c r="AK6386" i="9"/>
  <c r="AJ6386" i="9"/>
  <c r="AI6386" i="9"/>
  <c r="AH6386" i="9"/>
  <c r="AG6386" i="9"/>
  <c r="AF6386" i="9"/>
  <c r="AE6386" i="9"/>
  <c r="AD6386" i="9"/>
  <c r="AC6386" i="9"/>
  <c r="AB6386" i="9"/>
  <c r="AA6386" i="9"/>
  <c r="Z6386" i="9"/>
  <c r="Y6386" i="9"/>
  <c r="X6386" i="9"/>
  <c r="W6386" i="9"/>
  <c r="V6386" i="9"/>
  <c r="U6386" i="9"/>
  <c r="T6386" i="9"/>
  <c r="S6386" i="9"/>
  <c r="O6386" i="9"/>
  <c r="AL6385" i="9"/>
  <c r="AK6385" i="9"/>
  <c r="AJ6385" i="9"/>
  <c r="AI6385" i="9"/>
  <c r="AH6385" i="9"/>
  <c r="AG6385" i="9"/>
  <c r="AF6385" i="9"/>
  <c r="AE6385" i="9"/>
  <c r="AD6385" i="9"/>
  <c r="AC6385" i="9"/>
  <c r="AB6385" i="9"/>
  <c r="AA6385" i="9"/>
  <c r="Z6385" i="9"/>
  <c r="Y6385" i="9"/>
  <c r="X6385" i="9"/>
  <c r="W6385" i="9"/>
  <c r="V6385" i="9"/>
  <c r="U6385" i="9"/>
  <c r="T6385" i="9"/>
  <c r="S6385" i="9"/>
  <c r="O6385" i="9"/>
  <c r="AL6384" i="9"/>
  <c r="AK6384" i="9"/>
  <c r="AJ6384" i="9"/>
  <c r="AI6384" i="9"/>
  <c r="AH6384" i="9"/>
  <c r="AG6384" i="9"/>
  <c r="AF6384" i="9"/>
  <c r="AE6384" i="9"/>
  <c r="AD6384" i="9"/>
  <c r="AC6384" i="9"/>
  <c r="AB6384" i="9"/>
  <c r="AA6384" i="9"/>
  <c r="Z6384" i="9"/>
  <c r="Y6384" i="9"/>
  <c r="X6384" i="9"/>
  <c r="W6384" i="9"/>
  <c r="V6384" i="9"/>
  <c r="U6384" i="9"/>
  <c r="T6384" i="9"/>
  <c r="S6384" i="9"/>
  <c r="O6384" i="9"/>
  <c r="AL6383" i="9"/>
  <c r="AK6383" i="9"/>
  <c r="AJ6383" i="9"/>
  <c r="AI6383" i="9"/>
  <c r="AH6383" i="9"/>
  <c r="AG6383" i="9"/>
  <c r="AF6383" i="9"/>
  <c r="AE6383" i="9"/>
  <c r="AD6383" i="9"/>
  <c r="AC6383" i="9"/>
  <c r="AB6383" i="9"/>
  <c r="AA6383" i="9"/>
  <c r="Z6383" i="9"/>
  <c r="Y6383" i="9"/>
  <c r="X6383" i="9"/>
  <c r="W6383" i="9"/>
  <c r="V6383" i="9"/>
  <c r="U6383" i="9"/>
  <c r="T6383" i="9"/>
  <c r="S6383" i="9"/>
  <c r="O6383" i="9"/>
  <c r="AL6382" i="9"/>
  <c r="AK6382" i="9"/>
  <c r="AJ6382" i="9"/>
  <c r="AI6382" i="9"/>
  <c r="AH6382" i="9"/>
  <c r="AG6382" i="9"/>
  <c r="AF6382" i="9"/>
  <c r="AE6382" i="9"/>
  <c r="AD6382" i="9"/>
  <c r="AC6382" i="9"/>
  <c r="AB6382" i="9"/>
  <c r="AA6382" i="9"/>
  <c r="Z6382" i="9"/>
  <c r="Y6382" i="9"/>
  <c r="X6382" i="9"/>
  <c r="W6382" i="9"/>
  <c r="V6382" i="9"/>
  <c r="U6382" i="9"/>
  <c r="T6382" i="9"/>
  <c r="S6382" i="9"/>
  <c r="O6382" i="9"/>
  <c r="AL6381" i="9"/>
  <c r="AK6381" i="9"/>
  <c r="AJ6381" i="9"/>
  <c r="AI6381" i="9"/>
  <c r="AH6381" i="9"/>
  <c r="AG6381" i="9"/>
  <c r="AF6381" i="9"/>
  <c r="AE6381" i="9"/>
  <c r="AD6381" i="9"/>
  <c r="AC6381" i="9"/>
  <c r="AB6381" i="9"/>
  <c r="AA6381" i="9"/>
  <c r="Z6381" i="9"/>
  <c r="Y6381" i="9"/>
  <c r="X6381" i="9"/>
  <c r="W6381" i="9"/>
  <c r="V6381" i="9"/>
  <c r="U6381" i="9"/>
  <c r="T6381" i="9"/>
  <c r="S6381" i="9"/>
  <c r="O6381" i="9"/>
  <c r="AL6380" i="9"/>
  <c r="AK6380" i="9"/>
  <c r="AJ6380" i="9"/>
  <c r="AI6380" i="9"/>
  <c r="AH6380" i="9"/>
  <c r="AG6380" i="9"/>
  <c r="AF6380" i="9"/>
  <c r="AE6380" i="9"/>
  <c r="AD6380" i="9"/>
  <c r="AC6380" i="9"/>
  <c r="AB6380" i="9"/>
  <c r="AA6380" i="9"/>
  <c r="Z6380" i="9"/>
  <c r="Y6380" i="9"/>
  <c r="X6380" i="9"/>
  <c r="W6380" i="9"/>
  <c r="V6380" i="9"/>
  <c r="U6380" i="9"/>
  <c r="T6380" i="9"/>
  <c r="S6380" i="9"/>
  <c r="O6380" i="9"/>
  <c r="AL6379" i="9"/>
  <c r="AK6379" i="9"/>
  <c r="AJ6379" i="9"/>
  <c r="AI6379" i="9"/>
  <c r="AH6379" i="9"/>
  <c r="AG6379" i="9"/>
  <c r="AF6379" i="9"/>
  <c r="AE6379" i="9"/>
  <c r="AD6379" i="9"/>
  <c r="AC6379" i="9"/>
  <c r="AB6379" i="9"/>
  <c r="AA6379" i="9"/>
  <c r="Z6379" i="9"/>
  <c r="Y6379" i="9"/>
  <c r="X6379" i="9"/>
  <c r="W6379" i="9"/>
  <c r="V6379" i="9"/>
  <c r="U6379" i="9"/>
  <c r="T6379" i="9"/>
  <c r="S6379" i="9"/>
  <c r="O6379" i="9"/>
  <c r="AL6378" i="9"/>
  <c r="AK6378" i="9"/>
  <c r="AJ6378" i="9"/>
  <c r="AI6378" i="9"/>
  <c r="AH6378" i="9"/>
  <c r="AG6378" i="9"/>
  <c r="AF6378" i="9"/>
  <c r="AE6378" i="9"/>
  <c r="AD6378" i="9"/>
  <c r="AC6378" i="9"/>
  <c r="AB6378" i="9"/>
  <c r="AA6378" i="9"/>
  <c r="Z6378" i="9"/>
  <c r="Y6378" i="9"/>
  <c r="X6378" i="9"/>
  <c r="W6378" i="9"/>
  <c r="V6378" i="9"/>
  <c r="U6378" i="9"/>
  <c r="T6378" i="9"/>
  <c r="S6378" i="9"/>
  <c r="O6378" i="9"/>
  <c r="AL6377" i="9"/>
  <c r="AK6377" i="9"/>
  <c r="AJ6377" i="9"/>
  <c r="AI6377" i="9"/>
  <c r="AH6377" i="9"/>
  <c r="AG6377" i="9"/>
  <c r="AF6377" i="9"/>
  <c r="AE6377" i="9"/>
  <c r="AD6377" i="9"/>
  <c r="AC6377" i="9"/>
  <c r="AB6377" i="9"/>
  <c r="AA6377" i="9"/>
  <c r="Z6377" i="9"/>
  <c r="Y6377" i="9"/>
  <c r="X6377" i="9"/>
  <c r="W6377" i="9"/>
  <c r="V6377" i="9"/>
  <c r="U6377" i="9"/>
  <c r="T6377" i="9"/>
  <c r="S6377" i="9"/>
  <c r="O6377" i="9"/>
  <c r="AL6376" i="9"/>
  <c r="AK6376" i="9"/>
  <c r="AJ6376" i="9"/>
  <c r="AI6376" i="9"/>
  <c r="AH6376" i="9"/>
  <c r="AG6376" i="9"/>
  <c r="AF6376" i="9"/>
  <c r="AE6376" i="9"/>
  <c r="AD6376" i="9"/>
  <c r="AC6376" i="9"/>
  <c r="AB6376" i="9"/>
  <c r="AA6376" i="9"/>
  <c r="Z6376" i="9"/>
  <c r="Y6376" i="9"/>
  <c r="X6376" i="9"/>
  <c r="W6376" i="9"/>
  <c r="V6376" i="9"/>
  <c r="U6376" i="9"/>
  <c r="T6376" i="9"/>
  <c r="S6376" i="9"/>
  <c r="O6376" i="9"/>
  <c r="AL6375" i="9"/>
  <c r="AK6375" i="9"/>
  <c r="AJ6375" i="9"/>
  <c r="AI6375" i="9"/>
  <c r="AH6375" i="9"/>
  <c r="AG6375" i="9"/>
  <c r="AF6375" i="9"/>
  <c r="AE6375" i="9"/>
  <c r="AD6375" i="9"/>
  <c r="AC6375" i="9"/>
  <c r="AB6375" i="9"/>
  <c r="AA6375" i="9"/>
  <c r="Z6375" i="9"/>
  <c r="Y6375" i="9"/>
  <c r="X6375" i="9"/>
  <c r="W6375" i="9"/>
  <c r="V6375" i="9"/>
  <c r="U6375" i="9"/>
  <c r="T6375" i="9"/>
  <c r="S6375" i="9"/>
  <c r="O6375" i="9"/>
  <c r="AL6374" i="9"/>
  <c r="AK6374" i="9"/>
  <c r="AJ6374" i="9"/>
  <c r="AI6374" i="9"/>
  <c r="AH6374" i="9"/>
  <c r="AG6374" i="9"/>
  <c r="AF6374" i="9"/>
  <c r="AE6374" i="9"/>
  <c r="AD6374" i="9"/>
  <c r="AC6374" i="9"/>
  <c r="AB6374" i="9"/>
  <c r="AA6374" i="9"/>
  <c r="Z6374" i="9"/>
  <c r="Y6374" i="9"/>
  <c r="X6374" i="9"/>
  <c r="W6374" i="9"/>
  <c r="V6374" i="9"/>
  <c r="U6374" i="9"/>
  <c r="T6374" i="9"/>
  <c r="S6374" i="9"/>
  <c r="O6374" i="9"/>
  <c r="AL6373" i="9"/>
  <c r="AK6373" i="9"/>
  <c r="AJ6373" i="9"/>
  <c r="AI6373" i="9"/>
  <c r="AH6373" i="9"/>
  <c r="AG6373" i="9"/>
  <c r="AF6373" i="9"/>
  <c r="AE6373" i="9"/>
  <c r="AD6373" i="9"/>
  <c r="AC6373" i="9"/>
  <c r="AB6373" i="9"/>
  <c r="AA6373" i="9"/>
  <c r="Z6373" i="9"/>
  <c r="Y6373" i="9"/>
  <c r="X6373" i="9"/>
  <c r="W6373" i="9"/>
  <c r="V6373" i="9"/>
  <c r="U6373" i="9"/>
  <c r="T6373" i="9"/>
  <c r="S6373" i="9"/>
  <c r="O6373" i="9"/>
  <c r="AL6372" i="9"/>
  <c r="AK6372" i="9"/>
  <c r="AJ6372" i="9"/>
  <c r="AI6372" i="9"/>
  <c r="AH6372" i="9"/>
  <c r="AG6372" i="9"/>
  <c r="AF6372" i="9"/>
  <c r="AE6372" i="9"/>
  <c r="AD6372" i="9"/>
  <c r="AC6372" i="9"/>
  <c r="AB6372" i="9"/>
  <c r="AA6372" i="9"/>
  <c r="Z6372" i="9"/>
  <c r="Y6372" i="9"/>
  <c r="X6372" i="9"/>
  <c r="W6372" i="9"/>
  <c r="V6372" i="9"/>
  <c r="U6372" i="9"/>
  <c r="T6372" i="9"/>
  <c r="S6372" i="9"/>
  <c r="O6372" i="9"/>
  <c r="AL6371" i="9"/>
  <c r="AK6371" i="9"/>
  <c r="AJ6371" i="9"/>
  <c r="AI6371" i="9"/>
  <c r="AH6371" i="9"/>
  <c r="AG6371" i="9"/>
  <c r="AF6371" i="9"/>
  <c r="AE6371" i="9"/>
  <c r="AD6371" i="9"/>
  <c r="AC6371" i="9"/>
  <c r="AB6371" i="9"/>
  <c r="AA6371" i="9"/>
  <c r="Z6371" i="9"/>
  <c r="Y6371" i="9"/>
  <c r="X6371" i="9"/>
  <c r="W6371" i="9"/>
  <c r="V6371" i="9"/>
  <c r="U6371" i="9"/>
  <c r="T6371" i="9"/>
  <c r="S6371" i="9"/>
  <c r="O6371" i="9"/>
  <c r="AL6370" i="9"/>
  <c r="AK6370" i="9"/>
  <c r="AJ6370" i="9"/>
  <c r="AI6370" i="9"/>
  <c r="AH6370" i="9"/>
  <c r="AG6370" i="9"/>
  <c r="AF6370" i="9"/>
  <c r="AE6370" i="9"/>
  <c r="AD6370" i="9"/>
  <c r="AC6370" i="9"/>
  <c r="AB6370" i="9"/>
  <c r="AA6370" i="9"/>
  <c r="Z6370" i="9"/>
  <c r="Y6370" i="9"/>
  <c r="X6370" i="9"/>
  <c r="W6370" i="9"/>
  <c r="V6370" i="9"/>
  <c r="U6370" i="9"/>
  <c r="T6370" i="9"/>
  <c r="S6370" i="9"/>
  <c r="O6370" i="9"/>
  <c r="AL6369" i="9"/>
  <c r="AK6369" i="9"/>
  <c r="AJ6369" i="9"/>
  <c r="AI6369" i="9"/>
  <c r="AH6369" i="9"/>
  <c r="AG6369" i="9"/>
  <c r="AF6369" i="9"/>
  <c r="AE6369" i="9"/>
  <c r="AD6369" i="9"/>
  <c r="AC6369" i="9"/>
  <c r="AB6369" i="9"/>
  <c r="AA6369" i="9"/>
  <c r="Z6369" i="9"/>
  <c r="Y6369" i="9"/>
  <c r="X6369" i="9"/>
  <c r="W6369" i="9"/>
  <c r="V6369" i="9"/>
  <c r="U6369" i="9"/>
  <c r="T6369" i="9"/>
  <c r="S6369" i="9"/>
  <c r="O6369" i="9"/>
  <c r="AL6368" i="9"/>
  <c r="AK6368" i="9"/>
  <c r="AJ6368" i="9"/>
  <c r="AI6368" i="9"/>
  <c r="AH6368" i="9"/>
  <c r="AG6368" i="9"/>
  <c r="AF6368" i="9"/>
  <c r="AE6368" i="9"/>
  <c r="AD6368" i="9"/>
  <c r="AC6368" i="9"/>
  <c r="AB6368" i="9"/>
  <c r="AA6368" i="9"/>
  <c r="Z6368" i="9"/>
  <c r="Y6368" i="9"/>
  <c r="X6368" i="9"/>
  <c r="W6368" i="9"/>
  <c r="V6368" i="9"/>
  <c r="U6368" i="9"/>
  <c r="T6368" i="9"/>
  <c r="S6368" i="9"/>
  <c r="O6368" i="9"/>
  <c r="AL6367" i="9"/>
  <c r="AK6367" i="9"/>
  <c r="AJ6367" i="9"/>
  <c r="AI6367" i="9"/>
  <c r="AH6367" i="9"/>
  <c r="AG6367" i="9"/>
  <c r="AF6367" i="9"/>
  <c r="AE6367" i="9"/>
  <c r="AD6367" i="9"/>
  <c r="AC6367" i="9"/>
  <c r="AB6367" i="9"/>
  <c r="AA6367" i="9"/>
  <c r="Z6367" i="9"/>
  <c r="Y6367" i="9"/>
  <c r="X6367" i="9"/>
  <c r="W6367" i="9"/>
  <c r="V6367" i="9"/>
  <c r="U6367" i="9"/>
  <c r="T6367" i="9"/>
  <c r="S6367" i="9"/>
  <c r="O6367" i="9"/>
  <c r="AL6366" i="9"/>
  <c r="AK6366" i="9"/>
  <c r="AJ6366" i="9"/>
  <c r="AI6366" i="9"/>
  <c r="AH6366" i="9"/>
  <c r="AG6366" i="9"/>
  <c r="AF6366" i="9"/>
  <c r="AE6366" i="9"/>
  <c r="AD6366" i="9"/>
  <c r="AC6366" i="9"/>
  <c r="AB6366" i="9"/>
  <c r="AA6366" i="9"/>
  <c r="Z6366" i="9"/>
  <c r="Y6366" i="9"/>
  <c r="X6366" i="9"/>
  <c r="W6366" i="9"/>
  <c r="V6366" i="9"/>
  <c r="U6366" i="9"/>
  <c r="T6366" i="9"/>
  <c r="S6366" i="9"/>
  <c r="O6366" i="9"/>
  <c r="AL6365" i="9"/>
  <c r="AK6365" i="9"/>
  <c r="AJ6365" i="9"/>
  <c r="AI6365" i="9"/>
  <c r="AH6365" i="9"/>
  <c r="AG6365" i="9"/>
  <c r="AF6365" i="9"/>
  <c r="AE6365" i="9"/>
  <c r="AD6365" i="9"/>
  <c r="AC6365" i="9"/>
  <c r="AB6365" i="9"/>
  <c r="AA6365" i="9"/>
  <c r="Z6365" i="9"/>
  <c r="Y6365" i="9"/>
  <c r="X6365" i="9"/>
  <c r="W6365" i="9"/>
  <c r="V6365" i="9"/>
  <c r="U6365" i="9"/>
  <c r="T6365" i="9"/>
  <c r="S6365" i="9"/>
  <c r="O6365" i="9"/>
  <c r="AL6364" i="9"/>
  <c r="AK6364" i="9"/>
  <c r="AJ6364" i="9"/>
  <c r="AI6364" i="9"/>
  <c r="AH6364" i="9"/>
  <c r="AG6364" i="9"/>
  <c r="AF6364" i="9"/>
  <c r="AE6364" i="9"/>
  <c r="AD6364" i="9"/>
  <c r="AC6364" i="9"/>
  <c r="AB6364" i="9"/>
  <c r="AA6364" i="9"/>
  <c r="Z6364" i="9"/>
  <c r="Y6364" i="9"/>
  <c r="X6364" i="9"/>
  <c r="W6364" i="9"/>
  <c r="V6364" i="9"/>
  <c r="U6364" i="9"/>
  <c r="T6364" i="9"/>
  <c r="S6364" i="9"/>
  <c r="O6364" i="9"/>
  <c r="AL6363" i="9"/>
  <c r="AK6363" i="9"/>
  <c r="AJ6363" i="9"/>
  <c r="AI6363" i="9"/>
  <c r="AH6363" i="9"/>
  <c r="AG6363" i="9"/>
  <c r="AF6363" i="9"/>
  <c r="AE6363" i="9"/>
  <c r="AD6363" i="9"/>
  <c r="AC6363" i="9"/>
  <c r="AB6363" i="9"/>
  <c r="AA6363" i="9"/>
  <c r="Z6363" i="9"/>
  <c r="Y6363" i="9"/>
  <c r="X6363" i="9"/>
  <c r="W6363" i="9"/>
  <c r="V6363" i="9"/>
  <c r="U6363" i="9"/>
  <c r="T6363" i="9"/>
  <c r="S6363" i="9"/>
  <c r="O6363" i="9"/>
  <c r="AL6362" i="9"/>
  <c r="AK6362" i="9"/>
  <c r="AJ6362" i="9"/>
  <c r="AI6362" i="9"/>
  <c r="AH6362" i="9"/>
  <c r="AG6362" i="9"/>
  <c r="AF6362" i="9"/>
  <c r="AE6362" i="9"/>
  <c r="AD6362" i="9"/>
  <c r="AC6362" i="9"/>
  <c r="AB6362" i="9"/>
  <c r="AA6362" i="9"/>
  <c r="Z6362" i="9"/>
  <c r="Y6362" i="9"/>
  <c r="X6362" i="9"/>
  <c r="W6362" i="9"/>
  <c r="V6362" i="9"/>
  <c r="U6362" i="9"/>
  <c r="T6362" i="9"/>
  <c r="S6362" i="9"/>
  <c r="O6362" i="9"/>
  <c r="AL6361" i="9"/>
  <c r="AK6361" i="9"/>
  <c r="AJ6361" i="9"/>
  <c r="AI6361" i="9"/>
  <c r="AH6361" i="9"/>
  <c r="AG6361" i="9"/>
  <c r="AF6361" i="9"/>
  <c r="AE6361" i="9"/>
  <c r="AD6361" i="9"/>
  <c r="AC6361" i="9"/>
  <c r="AB6361" i="9"/>
  <c r="AA6361" i="9"/>
  <c r="Z6361" i="9"/>
  <c r="Y6361" i="9"/>
  <c r="X6361" i="9"/>
  <c r="W6361" i="9"/>
  <c r="V6361" i="9"/>
  <c r="U6361" i="9"/>
  <c r="T6361" i="9"/>
  <c r="S6361" i="9"/>
  <c r="O6361" i="9"/>
  <c r="AL6360" i="9"/>
  <c r="AK6360" i="9"/>
  <c r="AJ6360" i="9"/>
  <c r="AI6360" i="9"/>
  <c r="AH6360" i="9"/>
  <c r="AG6360" i="9"/>
  <c r="AF6360" i="9"/>
  <c r="AE6360" i="9"/>
  <c r="AD6360" i="9"/>
  <c r="AC6360" i="9"/>
  <c r="AB6360" i="9"/>
  <c r="AA6360" i="9"/>
  <c r="Z6360" i="9"/>
  <c r="Y6360" i="9"/>
  <c r="X6360" i="9"/>
  <c r="W6360" i="9"/>
  <c r="V6360" i="9"/>
  <c r="U6360" i="9"/>
  <c r="T6360" i="9"/>
  <c r="S6360" i="9"/>
  <c r="O6360" i="9"/>
  <c r="AL6359" i="9"/>
  <c r="AK6359" i="9"/>
  <c r="AJ6359" i="9"/>
  <c r="AI6359" i="9"/>
  <c r="AH6359" i="9"/>
  <c r="AG6359" i="9"/>
  <c r="AF6359" i="9"/>
  <c r="AE6359" i="9"/>
  <c r="AD6359" i="9"/>
  <c r="AC6359" i="9"/>
  <c r="AB6359" i="9"/>
  <c r="AA6359" i="9"/>
  <c r="Z6359" i="9"/>
  <c r="Y6359" i="9"/>
  <c r="X6359" i="9"/>
  <c r="W6359" i="9"/>
  <c r="V6359" i="9"/>
  <c r="U6359" i="9"/>
  <c r="T6359" i="9"/>
  <c r="S6359" i="9"/>
  <c r="O6359" i="9"/>
  <c r="AL6358" i="9"/>
  <c r="AK6358" i="9"/>
  <c r="AJ6358" i="9"/>
  <c r="AI6358" i="9"/>
  <c r="AH6358" i="9"/>
  <c r="AG6358" i="9"/>
  <c r="AF6358" i="9"/>
  <c r="AE6358" i="9"/>
  <c r="AD6358" i="9"/>
  <c r="AC6358" i="9"/>
  <c r="AB6358" i="9"/>
  <c r="AA6358" i="9"/>
  <c r="Z6358" i="9"/>
  <c r="Y6358" i="9"/>
  <c r="X6358" i="9"/>
  <c r="W6358" i="9"/>
  <c r="V6358" i="9"/>
  <c r="U6358" i="9"/>
  <c r="T6358" i="9"/>
  <c r="S6358" i="9"/>
  <c r="O6358" i="9"/>
  <c r="AL6357" i="9"/>
  <c r="AK6357" i="9"/>
  <c r="AJ6357" i="9"/>
  <c r="AI6357" i="9"/>
  <c r="AH6357" i="9"/>
  <c r="AG6357" i="9"/>
  <c r="AF6357" i="9"/>
  <c r="AE6357" i="9"/>
  <c r="AD6357" i="9"/>
  <c r="AC6357" i="9"/>
  <c r="AB6357" i="9"/>
  <c r="AA6357" i="9"/>
  <c r="Z6357" i="9"/>
  <c r="Y6357" i="9"/>
  <c r="X6357" i="9"/>
  <c r="W6357" i="9"/>
  <c r="V6357" i="9"/>
  <c r="U6357" i="9"/>
  <c r="T6357" i="9"/>
  <c r="S6357" i="9"/>
  <c r="O6357" i="9"/>
  <c r="AL6356" i="9"/>
  <c r="AK6356" i="9"/>
  <c r="AJ6356" i="9"/>
  <c r="AI6356" i="9"/>
  <c r="AH6356" i="9"/>
  <c r="AG6356" i="9"/>
  <c r="AF6356" i="9"/>
  <c r="AE6356" i="9"/>
  <c r="AD6356" i="9"/>
  <c r="AC6356" i="9"/>
  <c r="AB6356" i="9"/>
  <c r="AA6356" i="9"/>
  <c r="Z6356" i="9"/>
  <c r="Y6356" i="9"/>
  <c r="X6356" i="9"/>
  <c r="W6356" i="9"/>
  <c r="V6356" i="9"/>
  <c r="U6356" i="9"/>
  <c r="T6356" i="9"/>
  <c r="S6356" i="9"/>
  <c r="O6356" i="9"/>
  <c r="AL6355" i="9"/>
  <c r="AK6355" i="9"/>
  <c r="AJ6355" i="9"/>
  <c r="AI6355" i="9"/>
  <c r="AH6355" i="9"/>
  <c r="AG6355" i="9"/>
  <c r="AF6355" i="9"/>
  <c r="AE6355" i="9"/>
  <c r="AD6355" i="9"/>
  <c r="AC6355" i="9"/>
  <c r="AB6355" i="9"/>
  <c r="AA6355" i="9"/>
  <c r="Z6355" i="9"/>
  <c r="Y6355" i="9"/>
  <c r="X6355" i="9"/>
  <c r="W6355" i="9"/>
  <c r="V6355" i="9"/>
  <c r="U6355" i="9"/>
  <c r="T6355" i="9"/>
  <c r="S6355" i="9"/>
  <c r="O6355" i="9"/>
  <c r="AL6354" i="9"/>
  <c r="AK6354" i="9"/>
  <c r="AJ6354" i="9"/>
  <c r="AI6354" i="9"/>
  <c r="AH6354" i="9"/>
  <c r="AG6354" i="9"/>
  <c r="AF6354" i="9"/>
  <c r="AE6354" i="9"/>
  <c r="AD6354" i="9"/>
  <c r="AC6354" i="9"/>
  <c r="AB6354" i="9"/>
  <c r="AA6354" i="9"/>
  <c r="Z6354" i="9"/>
  <c r="Y6354" i="9"/>
  <c r="X6354" i="9"/>
  <c r="W6354" i="9"/>
  <c r="V6354" i="9"/>
  <c r="U6354" i="9"/>
  <c r="T6354" i="9"/>
  <c r="S6354" i="9"/>
  <c r="O6354" i="9"/>
  <c r="AL6353" i="9"/>
  <c r="AK6353" i="9"/>
  <c r="AJ6353" i="9"/>
  <c r="AI6353" i="9"/>
  <c r="AH6353" i="9"/>
  <c r="AG6353" i="9"/>
  <c r="AF6353" i="9"/>
  <c r="AE6353" i="9"/>
  <c r="AD6353" i="9"/>
  <c r="AC6353" i="9"/>
  <c r="AB6353" i="9"/>
  <c r="AA6353" i="9"/>
  <c r="Z6353" i="9"/>
  <c r="Y6353" i="9"/>
  <c r="X6353" i="9"/>
  <c r="W6353" i="9"/>
  <c r="V6353" i="9"/>
  <c r="U6353" i="9"/>
  <c r="T6353" i="9"/>
  <c r="S6353" i="9"/>
  <c r="O6353" i="9"/>
  <c r="AL6352" i="9"/>
  <c r="AK6352" i="9"/>
  <c r="AJ6352" i="9"/>
  <c r="AI6352" i="9"/>
  <c r="AH6352" i="9"/>
  <c r="AG6352" i="9"/>
  <c r="AF6352" i="9"/>
  <c r="AE6352" i="9"/>
  <c r="AD6352" i="9"/>
  <c r="AC6352" i="9"/>
  <c r="AB6352" i="9"/>
  <c r="AA6352" i="9"/>
  <c r="Z6352" i="9"/>
  <c r="Y6352" i="9"/>
  <c r="X6352" i="9"/>
  <c r="W6352" i="9"/>
  <c r="V6352" i="9"/>
  <c r="U6352" i="9"/>
  <c r="T6352" i="9"/>
  <c r="S6352" i="9"/>
  <c r="O6352" i="9"/>
  <c r="AL6351" i="9"/>
  <c r="AK6351" i="9"/>
  <c r="AJ6351" i="9"/>
  <c r="AI6351" i="9"/>
  <c r="AH6351" i="9"/>
  <c r="AG6351" i="9"/>
  <c r="AF6351" i="9"/>
  <c r="AE6351" i="9"/>
  <c r="AD6351" i="9"/>
  <c r="AC6351" i="9"/>
  <c r="AB6351" i="9"/>
  <c r="AA6351" i="9"/>
  <c r="Z6351" i="9"/>
  <c r="Y6351" i="9"/>
  <c r="X6351" i="9"/>
  <c r="W6351" i="9"/>
  <c r="V6351" i="9"/>
  <c r="U6351" i="9"/>
  <c r="T6351" i="9"/>
  <c r="S6351" i="9"/>
  <c r="O6351" i="9"/>
  <c r="AL6350" i="9"/>
  <c r="AK6350" i="9"/>
  <c r="AJ6350" i="9"/>
  <c r="AI6350" i="9"/>
  <c r="AH6350" i="9"/>
  <c r="AG6350" i="9"/>
  <c r="AF6350" i="9"/>
  <c r="AE6350" i="9"/>
  <c r="AD6350" i="9"/>
  <c r="AC6350" i="9"/>
  <c r="AB6350" i="9"/>
  <c r="AA6350" i="9"/>
  <c r="Z6350" i="9"/>
  <c r="Y6350" i="9"/>
  <c r="X6350" i="9"/>
  <c r="W6350" i="9"/>
  <c r="V6350" i="9"/>
  <c r="U6350" i="9"/>
  <c r="T6350" i="9"/>
  <c r="S6350" i="9"/>
  <c r="O6350" i="9"/>
  <c r="AL6349" i="9"/>
  <c r="AK6349" i="9"/>
  <c r="AJ6349" i="9"/>
  <c r="AI6349" i="9"/>
  <c r="AH6349" i="9"/>
  <c r="AG6349" i="9"/>
  <c r="AF6349" i="9"/>
  <c r="AE6349" i="9"/>
  <c r="AD6349" i="9"/>
  <c r="AC6349" i="9"/>
  <c r="AB6349" i="9"/>
  <c r="AA6349" i="9"/>
  <c r="Z6349" i="9"/>
  <c r="Y6349" i="9"/>
  <c r="X6349" i="9"/>
  <c r="W6349" i="9"/>
  <c r="V6349" i="9"/>
  <c r="U6349" i="9"/>
  <c r="T6349" i="9"/>
  <c r="S6349" i="9"/>
  <c r="O6349" i="9"/>
  <c r="AL6348" i="9"/>
  <c r="AK6348" i="9"/>
  <c r="AJ6348" i="9"/>
  <c r="AI6348" i="9"/>
  <c r="AH6348" i="9"/>
  <c r="AG6348" i="9"/>
  <c r="AF6348" i="9"/>
  <c r="AE6348" i="9"/>
  <c r="AD6348" i="9"/>
  <c r="AC6348" i="9"/>
  <c r="AB6348" i="9"/>
  <c r="AA6348" i="9"/>
  <c r="Z6348" i="9"/>
  <c r="Y6348" i="9"/>
  <c r="X6348" i="9"/>
  <c r="W6348" i="9"/>
  <c r="V6348" i="9"/>
  <c r="U6348" i="9"/>
  <c r="T6348" i="9"/>
  <c r="S6348" i="9"/>
  <c r="O6348" i="9"/>
  <c r="AL6347" i="9"/>
  <c r="AK6347" i="9"/>
  <c r="AJ6347" i="9"/>
  <c r="AI6347" i="9"/>
  <c r="AH6347" i="9"/>
  <c r="AG6347" i="9"/>
  <c r="AF6347" i="9"/>
  <c r="AE6347" i="9"/>
  <c r="AD6347" i="9"/>
  <c r="AC6347" i="9"/>
  <c r="AB6347" i="9"/>
  <c r="AA6347" i="9"/>
  <c r="Z6347" i="9"/>
  <c r="Y6347" i="9"/>
  <c r="X6347" i="9"/>
  <c r="W6347" i="9"/>
  <c r="V6347" i="9"/>
  <c r="U6347" i="9"/>
  <c r="T6347" i="9"/>
  <c r="S6347" i="9"/>
  <c r="O6347" i="9"/>
  <c r="AL6346" i="9"/>
  <c r="AK6346" i="9"/>
  <c r="AJ6346" i="9"/>
  <c r="AI6346" i="9"/>
  <c r="AH6346" i="9"/>
  <c r="AG6346" i="9"/>
  <c r="AF6346" i="9"/>
  <c r="AE6346" i="9"/>
  <c r="AD6346" i="9"/>
  <c r="AC6346" i="9"/>
  <c r="AB6346" i="9"/>
  <c r="AA6346" i="9"/>
  <c r="Z6346" i="9"/>
  <c r="Y6346" i="9"/>
  <c r="X6346" i="9"/>
  <c r="W6346" i="9"/>
  <c r="V6346" i="9"/>
  <c r="U6346" i="9"/>
  <c r="T6346" i="9"/>
  <c r="S6346" i="9"/>
  <c r="O6346" i="9"/>
  <c r="AL6345" i="9"/>
  <c r="AK6345" i="9"/>
  <c r="AJ6345" i="9"/>
  <c r="AI6345" i="9"/>
  <c r="AH6345" i="9"/>
  <c r="AG6345" i="9"/>
  <c r="AF6345" i="9"/>
  <c r="AE6345" i="9"/>
  <c r="AD6345" i="9"/>
  <c r="AC6345" i="9"/>
  <c r="AB6345" i="9"/>
  <c r="AA6345" i="9"/>
  <c r="Z6345" i="9"/>
  <c r="Y6345" i="9"/>
  <c r="X6345" i="9"/>
  <c r="W6345" i="9"/>
  <c r="V6345" i="9"/>
  <c r="U6345" i="9"/>
  <c r="T6345" i="9"/>
  <c r="S6345" i="9"/>
  <c r="O6345" i="9"/>
  <c r="AL6344" i="9"/>
  <c r="AK6344" i="9"/>
  <c r="AJ6344" i="9"/>
  <c r="AI6344" i="9"/>
  <c r="AH6344" i="9"/>
  <c r="AG6344" i="9"/>
  <c r="AF6344" i="9"/>
  <c r="AE6344" i="9"/>
  <c r="AD6344" i="9"/>
  <c r="AC6344" i="9"/>
  <c r="AB6344" i="9"/>
  <c r="AA6344" i="9"/>
  <c r="Z6344" i="9"/>
  <c r="Y6344" i="9"/>
  <c r="X6344" i="9"/>
  <c r="W6344" i="9"/>
  <c r="V6344" i="9"/>
  <c r="U6344" i="9"/>
  <c r="T6344" i="9"/>
  <c r="S6344" i="9"/>
  <c r="O6344" i="9"/>
  <c r="AL6343" i="9"/>
  <c r="AK6343" i="9"/>
  <c r="AJ6343" i="9"/>
  <c r="AI6343" i="9"/>
  <c r="AH6343" i="9"/>
  <c r="AG6343" i="9"/>
  <c r="AF6343" i="9"/>
  <c r="AE6343" i="9"/>
  <c r="AD6343" i="9"/>
  <c r="AC6343" i="9"/>
  <c r="AB6343" i="9"/>
  <c r="AA6343" i="9"/>
  <c r="Z6343" i="9"/>
  <c r="Y6343" i="9"/>
  <c r="X6343" i="9"/>
  <c r="W6343" i="9"/>
  <c r="V6343" i="9"/>
  <c r="U6343" i="9"/>
  <c r="T6343" i="9"/>
  <c r="S6343" i="9"/>
  <c r="O6343" i="9"/>
  <c r="AL6342" i="9"/>
  <c r="AK6342" i="9"/>
  <c r="AJ6342" i="9"/>
  <c r="AI6342" i="9"/>
  <c r="AH6342" i="9"/>
  <c r="AG6342" i="9"/>
  <c r="AF6342" i="9"/>
  <c r="AE6342" i="9"/>
  <c r="AD6342" i="9"/>
  <c r="AC6342" i="9"/>
  <c r="AB6342" i="9"/>
  <c r="AA6342" i="9"/>
  <c r="Z6342" i="9"/>
  <c r="Y6342" i="9"/>
  <c r="X6342" i="9"/>
  <c r="W6342" i="9"/>
  <c r="V6342" i="9"/>
  <c r="U6342" i="9"/>
  <c r="T6342" i="9"/>
  <c r="S6342" i="9"/>
  <c r="O6342" i="9"/>
  <c r="AL6341" i="9"/>
  <c r="AK6341" i="9"/>
  <c r="AJ6341" i="9"/>
  <c r="AI6341" i="9"/>
  <c r="AH6341" i="9"/>
  <c r="AG6341" i="9"/>
  <c r="AF6341" i="9"/>
  <c r="AE6341" i="9"/>
  <c r="AD6341" i="9"/>
  <c r="AC6341" i="9"/>
  <c r="AB6341" i="9"/>
  <c r="AA6341" i="9"/>
  <c r="Z6341" i="9"/>
  <c r="Y6341" i="9"/>
  <c r="X6341" i="9"/>
  <c r="W6341" i="9"/>
  <c r="V6341" i="9"/>
  <c r="U6341" i="9"/>
  <c r="T6341" i="9"/>
  <c r="S6341" i="9"/>
  <c r="O6341" i="9"/>
  <c r="AL6340" i="9"/>
  <c r="AK6340" i="9"/>
  <c r="AJ6340" i="9"/>
  <c r="AI6340" i="9"/>
  <c r="AH6340" i="9"/>
  <c r="AG6340" i="9"/>
  <c r="AF6340" i="9"/>
  <c r="AE6340" i="9"/>
  <c r="AD6340" i="9"/>
  <c r="AC6340" i="9"/>
  <c r="AB6340" i="9"/>
  <c r="AA6340" i="9"/>
  <c r="Z6340" i="9"/>
  <c r="Y6340" i="9"/>
  <c r="X6340" i="9"/>
  <c r="W6340" i="9"/>
  <c r="V6340" i="9"/>
  <c r="U6340" i="9"/>
  <c r="T6340" i="9"/>
  <c r="S6340" i="9"/>
  <c r="O6340" i="9"/>
  <c r="AL6339" i="9"/>
  <c r="AK6339" i="9"/>
  <c r="AJ6339" i="9"/>
  <c r="AI6339" i="9"/>
  <c r="AH6339" i="9"/>
  <c r="AG6339" i="9"/>
  <c r="AF6339" i="9"/>
  <c r="AE6339" i="9"/>
  <c r="AD6339" i="9"/>
  <c r="AC6339" i="9"/>
  <c r="AB6339" i="9"/>
  <c r="AA6339" i="9"/>
  <c r="Z6339" i="9"/>
  <c r="Y6339" i="9"/>
  <c r="X6339" i="9"/>
  <c r="W6339" i="9"/>
  <c r="V6339" i="9"/>
  <c r="U6339" i="9"/>
  <c r="T6339" i="9"/>
  <c r="S6339" i="9"/>
  <c r="O6339" i="9"/>
  <c r="AL6338" i="9"/>
  <c r="AK6338" i="9"/>
  <c r="AJ6338" i="9"/>
  <c r="AI6338" i="9"/>
  <c r="AH6338" i="9"/>
  <c r="AG6338" i="9"/>
  <c r="AF6338" i="9"/>
  <c r="AE6338" i="9"/>
  <c r="AD6338" i="9"/>
  <c r="AC6338" i="9"/>
  <c r="AB6338" i="9"/>
  <c r="AA6338" i="9"/>
  <c r="Z6338" i="9"/>
  <c r="Y6338" i="9"/>
  <c r="X6338" i="9"/>
  <c r="W6338" i="9"/>
  <c r="V6338" i="9"/>
  <c r="U6338" i="9"/>
  <c r="T6338" i="9"/>
  <c r="S6338" i="9"/>
  <c r="O6338" i="9"/>
  <c r="AL6337" i="9"/>
  <c r="AK6337" i="9"/>
  <c r="AJ6337" i="9"/>
  <c r="AI6337" i="9"/>
  <c r="AH6337" i="9"/>
  <c r="AG6337" i="9"/>
  <c r="AF6337" i="9"/>
  <c r="AE6337" i="9"/>
  <c r="AD6337" i="9"/>
  <c r="AC6337" i="9"/>
  <c r="AB6337" i="9"/>
  <c r="AA6337" i="9"/>
  <c r="Z6337" i="9"/>
  <c r="Y6337" i="9"/>
  <c r="X6337" i="9"/>
  <c r="W6337" i="9"/>
  <c r="V6337" i="9"/>
  <c r="U6337" i="9"/>
  <c r="T6337" i="9"/>
  <c r="S6337" i="9"/>
  <c r="O6337" i="9"/>
  <c r="AL6336" i="9"/>
  <c r="AK6336" i="9"/>
  <c r="AJ6336" i="9"/>
  <c r="AI6336" i="9"/>
  <c r="AH6336" i="9"/>
  <c r="AG6336" i="9"/>
  <c r="AF6336" i="9"/>
  <c r="AE6336" i="9"/>
  <c r="AD6336" i="9"/>
  <c r="AC6336" i="9"/>
  <c r="AB6336" i="9"/>
  <c r="AA6336" i="9"/>
  <c r="Z6336" i="9"/>
  <c r="Y6336" i="9"/>
  <c r="X6336" i="9"/>
  <c r="W6336" i="9"/>
  <c r="V6336" i="9"/>
  <c r="U6336" i="9"/>
  <c r="T6336" i="9"/>
  <c r="S6336" i="9"/>
  <c r="O6336" i="9"/>
  <c r="AL6335" i="9"/>
  <c r="AK6335" i="9"/>
  <c r="AJ6335" i="9"/>
  <c r="AI6335" i="9"/>
  <c r="AH6335" i="9"/>
  <c r="AG6335" i="9"/>
  <c r="AF6335" i="9"/>
  <c r="AE6335" i="9"/>
  <c r="AD6335" i="9"/>
  <c r="AC6335" i="9"/>
  <c r="AB6335" i="9"/>
  <c r="AA6335" i="9"/>
  <c r="Z6335" i="9"/>
  <c r="Y6335" i="9"/>
  <c r="X6335" i="9"/>
  <c r="W6335" i="9"/>
  <c r="V6335" i="9"/>
  <c r="U6335" i="9"/>
  <c r="T6335" i="9"/>
  <c r="S6335" i="9"/>
  <c r="O6335" i="9"/>
  <c r="AL6334" i="9"/>
  <c r="AK6334" i="9"/>
  <c r="AJ6334" i="9"/>
  <c r="AI6334" i="9"/>
  <c r="AH6334" i="9"/>
  <c r="AG6334" i="9"/>
  <c r="AF6334" i="9"/>
  <c r="AE6334" i="9"/>
  <c r="AD6334" i="9"/>
  <c r="AC6334" i="9"/>
  <c r="AB6334" i="9"/>
  <c r="AA6334" i="9"/>
  <c r="Z6334" i="9"/>
  <c r="Y6334" i="9"/>
  <c r="X6334" i="9"/>
  <c r="W6334" i="9"/>
  <c r="V6334" i="9"/>
  <c r="U6334" i="9"/>
  <c r="T6334" i="9"/>
  <c r="S6334" i="9"/>
  <c r="O6334" i="9"/>
  <c r="AL6333" i="9"/>
  <c r="AK6333" i="9"/>
  <c r="AJ6333" i="9"/>
  <c r="AI6333" i="9"/>
  <c r="AH6333" i="9"/>
  <c r="AG6333" i="9"/>
  <c r="AF6333" i="9"/>
  <c r="AE6333" i="9"/>
  <c r="AD6333" i="9"/>
  <c r="AC6333" i="9"/>
  <c r="AB6333" i="9"/>
  <c r="AA6333" i="9"/>
  <c r="Z6333" i="9"/>
  <c r="Y6333" i="9"/>
  <c r="X6333" i="9"/>
  <c r="W6333" i="9"/>
  <c r="V6333" i="9"/>
  <c r="U6333" i="9"/>
  <c r="T6333" i="9"/>
  <c r="S6333" i="9"/>
  <c r="O6333" i="9"/>
  <c r="AL6332" i="9"/>
  <c r="AK6332" i="9"/>
  <c r="AJ6332" i="9"/>
  <c r="AI6332" i="9"/>
  <c r="AH6332" i="9"/>
  <c r="AG6332" i="9"/>
  <c r="AF6332" i="9"/>
  <c r="AE6332" i="9"/>
  <c r="AD6332" i="9"/>
  <c r="AC6332" i="9"/>
  <c r="AB6332" i="9"/>
  <c r="AA6332" i="9"/>
  <c r="Z6332" i="9"/>
  <c r="Y6332" i="9"/>
  <c r="X6332" i="9"/>
  <c r="W6332" i="9"/>
  <c r="V6332" i="9"/>
  <c r="U6332" i="9"/>
  <c r="T6332" i="9"/>
  <c r="S6332" i="9"/>
  <c r="O6332" i="9"/>
  <c r="AL6331" i="9"/>
  <c r="AK6331" i="9"/>
  <c r="AJ6331" i="9"/>
  <c r="AI6331" i="9"/>
  <c r="AH6331" i="9"/>
  <c r="AG6331" i="9"/>
  <c r="AF6331" i="9"/>
  <c r="AE6331" i="9"/>
  <c r="AD6331" i="9"/>
  <c r="AC6331" i="9"/>
  <c r="AB6331" i="9"/>
  <c r="AA6331" i="9"/>
  <c r="Z6331" i="9"/>
  <c r="Y6331" i="9"/>
  <c r="X6331" i="9"/>
  <c r="W6331" i="9"/>
  <c r="V6331" i="9"/>
  <c r="U6331" i="9"/>
  <c r="T6331" i="9"/>
  <c r="S6331" i="9"/>
  <c r="O6331" i="9"/>
  <c r="AL6330" i="9"/>
  <c r="AK6330" i="9"/>
  <c r="AJ6330" i="9"/>
  <c r="AI6330" i="9"/>
  <c r="AH6330" i="9"/>
  <c r="AG6330" i="9"/>
  <c r="AF6330" i="9"/>
  <c r="AE6330" i="9"/>
  <c r="AD6330" i="9"/>
  <c r="AC6330" i="9"/>
  <c r="AB6330" i="9"/>
  <c r="AA6330" i="9"/>
  <c r="Z6330" i="9"/>
  <c r="Y6330" i="9"/>
  <c r="X6330" i="9"/>
  <c r="W6330" i="9"/>
  <c r="V6330" i="9"/>
  <c r="U6330" i="9"/>
  <c r="T6330" i="9"/>
  <c r="S6330" i="9"/>
  <c r="O6330" i="9"/>
  <c r="AL6329" i="9"/>
  <c r="AK6329" i="9"/>
  <c r="AJ6329" i="9"/>
  <c r="AI6329" i="9"/>
  <c r="AH6329" i="9"/>
  <c r="AG6329" i="9"/>
  <c r="AF6329" i="9"/>
  <c r="AE6329" i="9"/>
  <c r="AD6329" i="9"/>
  <c r="AC6329" i="9"/>
  <c r="AB6329" i="9"/>
  <c r="AA6329" i="9"/>
  <c r="Z6329" i="9"/>
  <c r="Y6329" i="9"/>
  <c r="X6329" i="9"/>
  <c r="W6329" i="9"/>
  <c r="V6329" i="9"/>
  <c r="U6329" i="9"/>
  <c r="T6329" i="9"/>
  <c r="S6329" i="9"/>
  <c r="O6329" i="9"/>
  <c r="AL6328" i="9"/>
  <c r="AK6328" i="9"/>
  <c r="AJ6328" i="9"/>
  <c r="AI6328" i="9"/>
  <c r="AH6328" i="9"/>
  <c r="AG6328" i="9"/>
  <c r="AF6328" i="9"/>
  <c r="AE6328" i="9"/>
  <c r="AD6328" i="9"/>
  <c r="AC6328" i="9"/>
  <c r="AB6328" i="9"/>
  <c r="AA6328" i="9"/>
  <c r="Z6328" i="9"/>
  <c r="Y6328" i="9"/>
  <c r="X6328" i="9"/>
  <c r="W6328" i="9"/>
  <c r="V6328" i="9"/>
  <c r="U6328" i="9"/>
  <c r="T6328" i="9"/>
  <c r="S6328" i="9"/>
  <c r="O6328" i="9"/>
  <c r="AL6327" i="9"/>
  <c r="AK6327" i="9"/>
  <c r="AJ6327" i="9"/>
  <c r="AI6327" i="9"/>
  <c r="AH6327" i="9"/>
  <c r="AG6327" i="9"/>
  <c r="AF6327" i="9"/>
  <c r="AE6327" i="9"/>
  <c r="AD6327" i="9"/>
  <c r="AC6327" i="9"/>
  <c r="AB6327" i="9"/>
  <c r="AA6327" i="9"/>
  <c r="Z6327" i="9"/>
  <c r="Y6327" i="9"/>
  <c r="X6327" i="9"/>
  <c r="W6327" i="9"/>
  <c r="V6327" i="9"/>
  <c r="U6327" i="9"/>
  <c r="T6327" i="9"/>
  <c r="S6327" i="9"/>
  <c r="O6327" i="9"/>
  <c r="AL6326" i="9"/>
  <c r="AK6326" i="9"/>
  <c r="AJ6326" i="9"/>
  <c r="AI6326" i="9"/>
  <c r="AH6326" i="9"/>
  <c r="AG6326" i="9"/>
  <c r="AF6326" i="9"/>
  <c r="AE6326" i="9"/>
  <c r="AD6326" i="9"/>
  <c r="AC6326" i="9"/>
  <c r="AB6326" i="9"/>
  <c r="AA6326" i="9"/>
  <c r="Z6326" i="9"/>
  <c r="Y6326" i="9"/>
  <c r="X6326" i="9"/>
  <c r="W6326" i="9"/>
  <c r="V6326" i="9"/>
  <c r="U6326" i="9"/>
  <c r="T6326" i="9"/>
  <c r="S6326" i="9"/>
  <c r="O6326" i="9"/>
  <c r="AL6325" i="9"/>
  <c r="AK6325" i="9"/>
  <c r="AJ6325" i="9"/>
  <c r="AI6325" i="9"/>
  <c r="AH6325" i="9"/>
  <c r="AG6325" i="9"/>
  <c r="AF6325" i="9"/>
  <c r="AE6325" i="9"/>
  <c r="AD6325" i="9"/>
  <c r="AC6325" i="9"/>
  <c r="AB6325" i="9"/>
  <c r="AA6325" i="9"/>
  <c r="Z6325" i="9"/>
  <c r="Y6325" i="9"/>
  <c r="X6325" i="9"/>
  <c r="W6325" i="9"/>
  <c r="V6325" i="9"/>
  <c r="U6325" i="9"/>
  <c r="T6325" i="9"/>
  <c r="S6325" i="9"/>
  <c r="O6325" i="9"/>
  <c r="AL6324" i="9"/>
  <c r="AK6324" i="9"/>
  <c r="AJ6324" i="9"/>
  <c r="AI6324" i="9"/>
  <c r="AH6324" i="9"/>
  <c r="AG6324" i="9"/>
  <c r="AF6324" i="9"/>
  <c r="AE6324" i="9"/>
  <c r="AD6324" i="9"/>
  <c r="AC6324" i="9"/>
  <c r="AB6324" i="9"/>
  <c r="AA6324" i="9"/>
  <c r="Z6324" i="9"/>
  <c r="Y6324" i="9"/>
  <c r="X6324" i="9"/>
  <c r="W6324" i="9"/>
  <c r="V6324" i="9"/>
  <c r="U6324" i="9"/>
  <c r="T6324" i="9"/>
  <c r="S6324" i="9"/>
  <c r="O6324" i="9"/>
  <c r="AL6323" i="9"/>
  <c r="AK6323" i="9"/>
  <c r="AJ6323" i="9"/>
  <c r="AI6323" i="9"/>
  <c r="AH6323" i="9"/>
  <c r="AG6323" i="9"/>
  <c r="AF6323" i="9"/>
  <c r="AE6323" i="9"/>
  <c r="AD6323" i="9"/>
  <c r="AC6323" i="9"/>
  <c r="AB6323" i="9"/>
  <c r="AA6323" i="9"/>
  <c r="Z6323" i="9"/>
  <c r="Y6323" i="9"/>
  <c r="X6323" i="9"/>
  <c r="W6323" i="9"/>
  <c r="V6323" i="9"/>
  <c r="U6323" i="9"/>
  <c r="T6323" i="9"/>
  <c r="S6323" i="9"/>
  <c r="O6323" i="9"/>
  <c r="AL6322" i="9"/>
  <c r="AK6322" i="9"/>
  <c r="AJ6322" i="9"/>
  <c r="AI6322" i="9"/>
  <c r="AH6322" i="9"/>
  <c r="AG6322" i="9"/>
  <c r="AF6322" i="9"/>
  <c r="AE6322" i="9"/>
  <c r="AD6322" i="9"/>
  <c r="AC6322" i="9"/>
  <c r="AB6322" i="9"/>
  <c r="AA6322" i="9"/>
  <c r="Z6322" i="9"/>
  <c r="Y6322" i="9"/>
  <c r="X6322" i="9"/>
  <c r="W6322" i="9"/>
  <c r="V6322" i="9"/>
  <c r="U6322" i="9"/>
  <c r="T6322" i="9"/>
  <c r="S6322" i="9"/>
  <c r="O6322" i="9"/>
  <c r="AL6321" i="9"/>
  <c r="AK6321" i="9"/>
  <c r="AJ6321" i="9"/>
  <c r="AI6321" i="9"/>
  <c r="AH6321" i="9"/>
  <c r="AG6321" i="9"/>
  <c r="AF6321" i="9"/>
  <c r="AE6321" i="9"/>
  <c r="AD6321" i="9"/>
  <c r="AC6321" i="9"/>
  <c r="AB6321" i="9"/>
  <c r="AA6321" i="9"/>
  <c r="Z6321" i="9"/>
  <c r="Y6321" i="9"/>
  <c r="X6321" i="9"/>
  <c r="W6321" i="9"/>
  <c r="V6321" i="9"/>
  <c r="U6321" i="9"/>
  <c r="T6321" i="9"/>
  <c r="S6321" i="9"/>
  <c r="O6321" i="9"/>
  <c r="AL6320" i="9"/>
  <c r="AK6320" i="9"/>
  <c r="AJ6320" i="9"/>
  <c r="AI6320" i="9"/>
  <c r="AH6320" i="9"/>
  <c r="AG6320" i="9"/>
  <c r="AF6320" i="9"/>
  <c r="AE6320" i="9"/>
  <c r="AD6320" i="9"/>
  <c r="AC6320" i="9"/>
  <c r="AB6320" i="9"/>
  <c r="AA6320" i="9"/>
  <c r="Z6320" i="9"/>
  <c r="Y6320" i="9"/>
  <c r="X6320" i="9"/>
  <c r="W6320" i="9"/>
  <c r="V6320" i="9"/>
  <c r="U6320" i="9"/>
  <c r="T6320" i="9"/>
  <c r="S6320" i="9"/>
  <c r="O6320" i="9"/>
  <c r="AL6319" i="9"/>
  <c r="AK6319" i="9"/>
  <c r="AJ6319" i="9"/>
  <c r="AI6319" i="9"/>
  <c r="AH6319" i="9"/>
  <c r="AG6319" i="9"/>
  <c r="AF6319" i="9"/>
  <c r="AE6319" i="9"/>
  <c r="AD6319" i="9"/>
  <c r="AC6319" i="9"/>
  <c r="AB6319" i="9"/>
  <c r="AA6319" i="9"/>
  <c r="Z6319" i="9"/>
  <c r="Y6319" i="9"/>
  <c r="X6319" i="9"/>
  <c r="W6319" i="9"/>
  <c r="V6319" i="9"/>
  <c r="U6319" i="9"/>
  <c r="T6319" i="9"/>
  <c r="S6319" i="9"/>
  <c r="O6319" i="9"/>
  <c r="AL6318" i="9"/>
  <c r="AK6318" i="9"/>
  <c r="AJ6318" i="9"/>
  <c r="AI6318" i="9"/>
  <c r="AH6318" i="9"/>
  <c r="AG6318" i="9"/>
  <c r="AF6318" i="9"/>
  <c r="AE6318" i="9"/>
  <c r="AD6318" i="9"/>
  <c r="AC6318" i="9"/>
  <c r="AB6318" i="9"/>
  <c r="AA6318" i="9"/>
  <c r="Z6318" i="9"/>
  <c r="Y6318" i="9"/>
  <c r="X6318" i="9"/>
  <c r="W6318" i="9"/>
  <c r="V6318" i="9"/>
  <c r="U6318" i="9"/>
  <c r="T6318" i="9"/>
  <c r="S6318" i="9"/>
  <c r="O6318" i="9"/>
  <c r="AL6317" i="9"/>
  <c r="AK6317" i="9"/>
  <c r="AJ6317" i="9"/>
  <c r="AI6317" i="9"/>
  <c r="AH6317" i="9"/>
  <c r="AG6317" i="9"/>
  <c r="AF6317" i="9"/>
  <c r="AE6317" i="9"/>
  <c r="AD6317" i="9"/>
  <c r="AC6317" i="9"/>
  <c r="AB6317" i="9"/>
  <c r="AA6317" i="9"/>
  <c r="Z6317" i="9"/>
  <c r="Y6317" i="9"/>
  <c r="X6317" i="9"/>
  <c r="W6317" i="9"/>
  <c r="V6317" i="9"/>
  <c r="U6317" i="9"/>
  <c r="T6317" i="9"/>
  <c r="S6317" i="9"/>
  <c r="O6317" i="9"/>
  <c r="AL6316" i="9"/>
  <c r="AK6316" i="9"/>
  <c r="AJ6316" i="9"/>
  <c r="AI6316" i="9"/>
  <c r="AH6316" i="9"/>
  <c r="AG6316" i="9"/>
  <c r="AF6316" i="9"/>
  <c r="AE6316" i="9"/>
  <c r="AD6316" i="9"/>
  <c r="AC6316" i="9"/>
  <c r="AB6316" i="9"/>
  <c r="AA6316" i="9"/>
  <c r="Z6316" i="9"/>
  <c r="Y6316" i="9"/>
  <c r="X6316" i="9"/>
  <c r="W6316" i="9"/>
  <c r="V6316" i="9"/>
  <c r="U6316" i="9"/>
  <c r="T6316" i="9"/>
  <c r="S6316" i="9"/>
  <c r="O6316" i="9"/>
  <c r="AL6315" i="9"/>
  <c r="AK6315" i="9"/>
  <c r="AJ6315" i="9"/>
  <c r="AI6315" i="9"/>
  <c r="AH6315" i="9"/>
  <c r="AG6315" i="9"/>
  <c r="AF6315" i="9"/>
  <c r="AE6315" i="9"/>
  <c r="AD6315" i="9"/>
  <c r="AC6315" i="9"/>
  <c r="AB6315" i="9"/>
  <c r="AA6315" i="9"/>
  <c r="Z6315" i="9"/>
  <c r="Y6315" i="9"/>
  <c r="X6315" i="9"/>
  <c r="W6315" i="9"/>
  <c r="V6315" i="9"/>
  <c r="U6315" i="9"/>
  <c r="T6315" i="9"/>
  <c r="S6315" i="9"/>
  <c r="O6315" i="9"/>
  <c r="AL6314" i="9"/>
  <c r="AK6314" i="9"/>
  <c r="AJ6314" i="9"/>
  <c r="AI6314" i="9"/>
  <c r="AH6314" i="9"/>
  <c r="AG6314" i="9"/>
  <c r="AF6314" i="9"/>
  <c r="AE6314" i="9"/>
  <c r="AD6314" i="9"/>
  <c r="AC6314" i="9"/>
  <c r="AB6314" i="9"/>
  <c r="AA6314" i="9"/>
  <c r="Z6314" i="9"/>
  <c r="Y6314" i="9"/>
  <c r="X6314" i="9"/>
  <c r="W6314" i="9"/>
  <c r="V6314" i="9"/>
  <c r="U6314" i="9"/>
  <c r="T6314" i="9"/>
  <c r="S6314" i="9"/>
  <c r="O6314" i="9"/>
  <c r="AL6313" i="9"/>
  <c r="AK6313" i="9"/>
  <c r="AJ6313" i="9"/>
  <c r="AI6313" i="9"/>
  <c r="AH6313" i="9"/>
  <c r="AG6313" i="9"/>
  <c r="AF6313" i="9"/>
  <c r="AE6313" i="9"/>
  <c r="AD6313" i="9"/>
  <c r="AC6313" i="9"/>
  <c r="AB6313" i="9"/>
  <c r="AA6313" i="9"/>
  <c r="Z6313" i="9"/>
  <c r="Y6313" i="9"/>
  <c r="X6313" i="9"/>
  <c r="W6313" i="9"/>
  <c r="V6313" i="9"/>
  <c r="U6313" i="9"/>
  <c r="T6313" i="9"/>
  <c r="S6313" i="9"/>
  <c r="O6313" i="9"/>
  <c r="AL6312" i="9"/>
  <c r="AK6312" i="9"/>
  <c r="AJ6312" i="9"/>
  <c r="AI6312" i="9"/>
  <c r="AH6312" i="9"/>
  <c r="AG6312" i="9"/>
  <c r="AF6312" i="9"/>
  <c r="AE6312" i="9"/>
  <c r="AD6312" i="9"/>
  <c r="AC6312" i="9"/>
  <c r="AB6312" i="9"/>
  <c r="AA6312" i="9"/>
  <c r="Z6312" i="9"/>
  <c r="Y6312" i="9"/>
  <c r="X6312" i="9"/>
  <c r="W6312" i="9"/>
  <c r="V6312" i="9"/>
  <c r="U6312" i="9"/>
  <c r="T6312" i="9"/>
  <c r="S6312" i="9"/>
  <c r="O6312" i="9"/>
  <c r="AL6311" i="9"/>
  <c r="AK6311" i="9"/>
  <c r="AJ6311" i="9"/>
  <c r="AI6311" i="9"/>
  <c r="AH6311" i="9"/>
  <c r="AG6311" i="9"/>
  <c r="AF6311" i="9"/>
  <c r="AE6311" i="9"/>
  <c r="AD6311" i="9"/>
  <c r="AC6311" i="9"/>
  <c r="AB6311" i="9"/>
  <c r="AA6311" i="9"/>
  <c r="Z6311" i="9"/>
  <c r="Y6311" i="9"/>
  <c r="X6311" i="9"/>
  <c r="W6311" i="9"/>
  <c r="V6311" i="9"/>
  <c r="U6311" i="9"/>
  <c r="T6311" i="9"/>
  <c r="S6311" i="9"/>
  <c r="O6311" i="9"/>
  <c r="AL6310" i="9"/>
  <c r="AK6310" i="9"/>
  <c r="AJ6310" i="9"/>
  <c r="AI6310" i="9"/>
  <c r="AH6310" i="9"/>
  <c r="AG6310" i="9"/>
  <c r="AF6310" i="9"/>
  <c r="AE6310" i="9"/>
  <c r="AD6310" i="9"/>
  <c r="AC6310" i="9"/>
  <c r="AB6310" i="9"/>
  <c r="AA6310" i="9"/>
  <c r="Z6310" i="9"/>
  <c r="Y6310" i="9"/>
  <c r="X6310" i="9"/>
  <c r="W6310" i="9"/>
  <c r="V6310" i="9"/>
  <c r="U6310" i="9"/>
  <c r="T6310" i="9"/>
  <c r="S6310" i="9"/>
  <c r="O6310" i="9"/>
  <c r="AL6309" i="9"/>
  <c r="AK6309" i="9"/>
  <c r="AJ6309" i="9"/>
  <c r="AI6309" i="9"/>
  <c r="AH6309" i="9"/>
  <c r="AG6309" i="9"/>
  <c r="AF6309" i="9"/>
  <c r="AE6309" i="9"/>
  <c r="AD6309" i="9"/>
  <c r="AC6309" i="9"/>
  <c r="AB6309" i="9"/>
  <c r="AA6309" i="9"/>
  <c r="Z6309" i="9"/>
  <c r="Y6309" i="9"/>
  <c r="X6309" i="9"/>
  <c r="W6309" i="9"/>
  <c r="V6309" i="9"/>
  <c r="U6309" i="9"/>
  <c r="T6309" i="9"/>
  <c r="S6309" i="9"/>
  <c r="O6309" i="9"/>
  <c r="AL6308" i="9"/>
  <c r="AK6308" i="9"/>
  <c r="AJ6308" i="9"/>
  <c r="AI6308" i="9"/>
  <c r="AH6308" i="9"/>
  <c r="AG6308" i="9"/>
  <c r="AF6308" i="9"/>
  <c r="AE6308" i="9"/>
  <c r="AD6308" i="9"/>
  <c r="AC6308" i="9"/>
  <c r="AB6308" i="9"/>
  <c r="AA6308" i="9"/>
  <c r="Z6308" i="9"/>
  <c r="Y6308" i="9"/>
  <c r="X6308" i="9"/>
  <c r="W6308" i="9"/>
  <c r="V6308" i="9"/>
  <c r="U6308" i="9"/>
  <c r="T6308" i="9"/>
  <c r="S6308" i="9"/>
  <c r="O6308" i="9"/>
  <c r="AL6307" i="9"/>
  <c r="AK6307" i="9"/>
  <c r="AJ6307" i="9"/>
  <c r="AI6307" i="9"/>
  <c r="AH6307" i="9"/>
  <c r="AG6307" i="9"/>
  <c r="AF6307" i="9"/>
  <c r="AE6307" i="9"/>
  <c r="AD6307" i="9"/>
  <c r="AC6307" i="9"/>
  <c r="AB6307" i="9"/>
  <c r="AA6307" i="9"/>
  <c r="Z6307" i="9"/>
  <c r="Y6307" i="9"/>
  <c r="X6307" i="9"/>
  <c r="W6307" i="9"/>
  <c r="V6307" i="9"/>
  <c r="U6307" i="9"/>
  <c r="T6307" i="9"/>
  <c r="S6307" i="9"/>
  <c r="O6307" i="9"/>
  <c r="AL6306" i="9"/>
  <c r="AK6306" i="9"/>
  <c r="AJ6306" i="9"/>
  <c r="AI6306" i="9"/>
  <c r="AH6306" i="9"/>
  <c r="AG6306" i="9"/>
  <c r="AF6306" i="9"/>
  <c r="AE6306" i="9"/>
  <c r="AD6306" i="9"/>
  <c r="AC6306" i="9"/>
  <c r="AB6306" i="9"/>
  <c r="AA6306" i="9"/>
  <c r="Z6306" i="9"/>
  <c r="Y6306" i="9"/>
  <c r="X6306" i="9"/>
  <c r="W6306" i="9"/>
  <c r="V6306" i="9"/>
  <c r="U6306" i="9"/>
  <c r="T6306" i="9"/>
  <c r="S6306" i="9"/>
  <c r="O6306" i="9"/>
  <c r="AL6305" i="9"/>
  <c r="AK6305" i="9"/>
  <c r="AJ6305" i="9"/>
  <c r="AI6305" i="9"/>
  <c r="AH6305" i="9"/>
  <c r="AG6305" i="9"/>
  <c r="AF6305" i="9"/>
  <c r="AE6305" i="9"/>
  <c r="AD6305" i="9"/>
  <c r="AC6305" i="9"/>
  <c r="AB6305" i="9"/>
  <c r="AA6305" i="9"/>
  <c r="Z6305" i="9"/>
  <c r="Y6305" i="9"/>
  <c r="X6305" i="9"/>
  <c r="W6305" i="9"/>
  <c r="V6305" i="9"/>
  <c r="U6305" i="9"/>
  <c r="T6305" i="9"/>
  <c r="S6305" i="9"/>
  <c r="O6305" i="9"/>
  <c r="AL6304" i="9"/>
  <c r="AK6304" i="9"/>
  <c r="AJ6304" i="9"/>
  <c r="AI6304" i="9"/>
  <c r="AH6304" i="9"/>
  <c r="AG6304" i="9"/>
  <c r="AF6304" i="9"/>
  <c r="AE6304" i="9"/>
  <c r="AD6304" i="9"/>
  <c r="AC6304" i="9"/>
  <c r="AB6304" i="9"/>
  <c r="AA6304" i="9"/>
  <c r="Z6304" i="9"/>
  <c r="Y6304" i="9"/>
  <c r="X6304" i="9"/>
  <c r="W6304" i="9"/>
  <c r="V6304" i="9"/>
  <c r="U6304" i="9"/>
  <c r="T6304" i="9"/>
  <c r="S6304" i="9"/>
  <c r="O6304" i="9"/>
  <c r="AL6303" i="9"/>
  <c r="AK6303" i="9"/>
  <c r="AJ6303" i="9"/>
  <c r="AI6303" i="9"/>
  <c r="AH6303" i="9"/>
  <c r="AG6303" i="9"/>
  <c r="AF6303" i="9"/>
  <c r="AE6303" i="9"/>
  <c r="AD6303" i="9"/>
  <c r="AC6303" i="9"/>
  <c r="AB6303" i="9"/>
  <c r="AA6303" i="9"/>
  <c r="Z6303" i="9"/>
  <c r="Y6303" i="9"/>
  <c r="X6303" i="9"/>
  <c r="W6303" i="9"/>
  <c r="V6303" i="9"/>
  <c r="U6303" i="9"/>
  <c r="T6303" i="9"/>
  <c r="S6303" i="9"/>
  <c r="O6303" i="9"/>
  <c r="AL6302" i="9"/>
  <c r="AK6302" i="9"/>
  <c r="AJ6302" i="9"/>
  <c r="AI6302" i="9"/>
  <c r="AH6302" i="9"/>
  <c r="AG6302" i="9"/>
  <c r="AF6302" i="9"/>
  <c r="AE6302" i="9"/>
  <c r="AD6302" i="9"/>
  <c r="AC6302" i="9"/>
  <c r="AB6302" i="9"/>
  <c r="AA6302" i="9"/>
  <c r="Z6302" i="9"/>
  <c r="Y6302" i="9"/>
  <c r="X6302" i="9"/>
  <c r="W6302" i="9"/>
  <c r="V6302" i="9"/>
  <c r="U6302" i="9"/>
  <c r="T6302" i="9"/>
  <c r="S6302" i="9"/>
  <c r="O6302" i="9"/>
  <c r="AL6301" i="9"/>
  <c r="AK6301" i="9"/>
  <c r="AJ6301" i="9"/>
  <c r="AI6301" i="9"/>
  <c r="AH6301" i="9"/>
  <c r="AG6301" i="9"/>
  <c r="AF6301" i="9"/>
  <c r="AE6301" i="9"/>
  <c r="AD6301" i="9"/>
  <c r="AC6301" i="9"/>
  <c r="AB6301" i="9"/>
  <c r="AA6301" i="9"/>
  <c r="Z6301" i="9"/>
  <c r="Y6301" i="9"/>
  <c r="X6301" i="9"/>
  <c r="W6301" i="9"/>
  <c r="V6301" i="9"/>
  <c r="U6301" i="9"/>
  <c r="T6301" i="9"/>
  <c r="S6301" i="9"/>
  <c r="O6301" i="9"/>
  <c r="AL6300" i="9"/>
  <c r="AK6300" i="9"/>
  <c r="AJ6300" i="9"/>
  <c r="AI6300" i="9"/>
  <c r="AH6300" i="9"/>
  <c r="AG6300" i="9"/>
  <c r="AF6300" i="9"/>
  <c r="AE6300" i="9"/>
  <c r="AD6300" i="9"/>
  <c r="AC6300" i="9"/>
  <c r="AB6300" i="9"/>
  <c r="AA6300" i="9"/>
  <c r="Z6300" i="9"/>
  <c r="Y6300" i="9"/>
  <c r="X6300" i="9"/>
  <c r="W6300" i="9"/>
  <c r="V6300" i="9"/>
  <c r="U6300" i="9"/>
  <c r="T6300" i="9"/>
  <c r="S6300" i="9"/>
  <c r="O6300" i="9"/>
  <c r="AL6299" i="9"/>
  <c r="AK6299" i="9"/>
  <c r="AJ6299" i="9"/>
  <c r="AI6299" i="9"/>
  <c r="AH6299" i="9"/>
  <c r="AG6299" i="9"/>
  <c r="AF6299" i="9"/>
  <c r="AE6299" i="9"/>
  <c r="AD6299" i="9"/>
  <c r="AC6299" i="9"/>
  <c r="AB6299" i="9"/>
  <c r="AA6299" i="9"/>
  <c r="Z6299" i="9"/>
  <c r="Y6299" i="9"/>
  <c r="X6299" i="9"/>
  <c r="W6299" i="9"/>
  <c r="V6299" i="9"/>
  <c r="U6299" i="9"/>
  <c r="T6299" i="9"/>
  <c r="S6299" i="9"/>
  <c r="O6299" i="9"/>
  <c r="AL6298" i="9"/>
  <c r="AK6298" i="9"/>
  <c r="AJ6298" i="9"/>
  <c r="AI6298" i="9"/>
  <c r="AH6298" i="9"/>
  <c r="AG6298" i="9"/>
  <c r="AF6298" i="9"/>
  <c r="AE6298" i="9"/>
  <c r="AD6298" i="9"/>
  <c r="AC6298" i="9"/>
  <c r="AB6298" i="9"/>
  <c r="AA6298" i="9"/>
  <c r="Z6298" i="9"/>
  <c r="Y6298" i="9"/>
  <c r="X6298" i="9"/>
  <c r="W6298" i="9"/>
  <c r="V6298" i="9"/>
  <c r="U6298" i="9"/>
  <c r="T6298" i="9"/>
  <c r="S6298" i="9"/>
  <c r="O6298" i="9"/>
  <c r="AL6297" i="9"/>
  <c r="AK6297" i="9"/>
  <c r="AJ6297" i="9"/>
  <c r="AI6297" i="9"/>
  <c r="AH6297" i="9"/>
  <c r="AG6297" i="9"/>
  <c r="AF6297" i="9"/>
  <c r="AE6297" i="9"/>
  <c r="AD6297" i="9"/>
  <c r="AC6297" i="9"/>
  <c r="AB6297" i="9"/>
  <c r="AA6297" i="9"/>
  <c r="Z6297" i="9"/>
  <c r="Y6297" i="9"/>
  <c r="X6297" i="9"/>
  <c r="W6297" i="9"/>
  <c r="V6297" i="9"/>
  <c r="U6297" i="9"/>
  <c r="T6297" i="9"/>
  <c r="S6297" i="9"/>
  <c r="O6297" i="9"/>
  <c r="AL6296" i="9"/>
  <c r="AK6296" i="9"/>
  <c r="AJ6296" i="9"/>
  <c r="AI6296" i="9"/>
  <c r="AH6296" i="9"/>
  <c r="AG6296" i="9"/>
  <c r="AF6296" i="9"/>
  <c r="AE6296" i="9"/>
  <c r="AD6296" i="9"/>
  <c r="AC6296" i="9"/>
  <c r="AB6296" i="9"/>
  <c r="AA6296" i="9"/>
  <c r="Z6296" i="9"/>
  <c r="Y6296" i="9"/>
  <c r="X6296" i="9"/>
  <c r="W6296" i="9"/>
  <c r="V6296" i="9"/>
  <c r="U6296" i="9"/>
  <c r="T6296" i="9"/>
  <c r="S6296" i="9"/>
  <c r="O6296" i="9"/>
  <c r="AL6295" i="9"/>
  <c r="AK6295" i="9"/>
  <c r="AJ6295" i="9"/>
  <c r="AI6295" i="9"/>
  <c r="AH6295" i="9"/>
  <c r="AG6295" i="9"/>
  <c r="AF6295" i="9"/>
  <c r="AE6295" i="9"/>
  <c r="AD6295" i="9"/>
  <c r="AC6295" i="9"/>
  <c r="AB6295" i="9"/>
  <c r="AA6295" i="9"/>
  <c r="Z6295" i="9"/>
  <c r="Y6295" i="9"/>
  <c r="X6295" i="9"/>
  <c r="W6295" i="9"/>
  <c r="V6295" i="9"/>
  <c r="U6295" i="9"/>
  <c r="T6295" i="9"/>
  <c r="S6295" i="9"/>
  <c r="O6295" i="9"/>
  <c r="AL6294" i="9"/>
  <c r="AK6294" i="9"/>
  <c r="AJ6294" i="9"/>
  <c r="AI6294" i="9"/>
  <c r="AH6294" i="9"/>
  <c r="AG6294" i="9"/>
  <c r="AF6294" i="9"/>
  <c r="AE6294" i="9"/>
  <c r="AD6294" i="9"/>
  <c r="AC6294" i="9"/>
  <c r="AB6294" i="9"/>
  <c r="AA6294" i="9"/>
  <c r="Z6294" i="9"/>
  <c r="Y6294" i="9"/>
  <c r="X6294" i="9"/>
  <c r="W6294" i="9"/>
  <c r="V6294" i="9"/>
  <c r="U6294" i="9"/>
  <c r="T6294" i="9"/>
  <c r="S6294" i="9"/>
  <c r="O6294" i="9"/>
  <c r="AL6293" i="9"/>
  <c r="AK6293" i="9"/>
  <c r="AJ6293" i="9"/>
  <c r="AI6293" i="9"/>
  <c r="AH6293" i="9"/>
  <c r="AG6293" i="9"/>
  <c r="AF6293" i="9"/>
  <c r="AE6293" i="9"/>
  <c r="AD6293" i="9"/>
  <c r="AC6293" i="9"/>
  <c r="AB6293" i="9"/>
  <c r="AA6293" i="9"/>
  <c r="Z6293" i="9"/>
  <c r="Y6293" i="9"/>
  <c r="X6293" i="9"/>
  <c r="W6293" i="9"/>
  <c r="V6293" i="9"/>
  <c r="U6293" i="9"/>
  <c r="T6293" i="9"/>
  <c r="S6293" i="9"/>
  <c r="O6293" i="9"/>
  <c r="AL6292" i="9"/>
  <c r="AK6292" i="9"/>
  <c r="AJ6292" i="9"/>
  <c r="AI6292" i="9"/>
  <c r="AH6292" i="9"/>
  <c r="AG6292" i="9"/>
  <c r="AF6292" i="9"/>
  <c r="AE6292" i="9"/>
  <c r="AD6292" i="9"/>
  <c r="AC6292" i="9"/>
  <c r="AB6292" i="9"/>
  <c r="AA6292" i="9"/>
  <c r="Z6292" i="9"/>
  <c r="Y6292" i="9"/>
  <c r="X6292" i="9"/>
  <c r="W6292" i="9"/>
  <c r="V6292" i="9"/>
  <c r="U6292" i="9"/>
  <c r="T6292" i="9"/>
  <c r="S6292" i="9"/>
  <c r="O6292" i="9"/>
  <c r="AL6291" i="9"/>
  <c r="AK6291" i="9"/>
  <c r="AJ6291" i="9"/>
  <c r="AI6291" i="9"/>
  <c r="AH6291" i="9"/>
  <c r="AG6291" i="9"/>
  <c r="AF6291" i="9"/>
  <c r="AE6291" i="9"/>
  <c r="AD6291" i="9"/>
  <c r="AC6291" i="9"/>
  <c r="AB6291" i="9"/>
  <c r="AA6291" i="9"/>
  <c r="Z6291" i="9"/>
  <c r="Y6291" i="9"/>
  <c r="X6291" i="9"/>
  <c r="W6291" i="9"/>
  <c r="V6291" i="9"/>
  <c r="U6291" i="9"/>
  <c r="T6291" i="9"/>
  <c r="S6291" i="9"/>
  <c r="O6291" i="9"/>
  <c r="AL6290" i="9"/>
  <c r="AK6290" i="9"/>
  <c r="AJ6290" i="9"/>
  <c r="AI6290" i="9"/>
  <c r="AH6290" i="9"/>
  <c r="AG6290" i="9"/>
  <c r="AF6290" i="9"/>
  <c r="AE6290" i="9"/>
  <c r="AD6290" i="9"/>
  <c r="AC6290" i="9"/>
  <c r="AB6290" i="9"/>
  <c r="AA6290" i="9"/>
  <c r="Z6290" i="9"/>
  <c r="Y6290" i="9"/>
  <c r="X6290" i="9"/>
  <c r="W6290" i="9"/>
  <c r="V6290" i="9"/>
  <c r="U6290" i="9"/>
  <c r="T6290" i="9"/>
  <c r="S6290" i="9"/>
  <c r="O6290" i="9"/>
  <c r="AL6289" i="9"/>
  <c r="AK6289" i="9"/>
  <c r="AJ6289" i="9"/>
  <c r="AI6289" i="9"/>
  <c r="AH6289" i="9"/>
  <c r="AG6289" i="9"/>
  <c r="AF6289" i="9"/>
  <c r="AE6289" i="9"/>
  <c r="AD6289" i="9"/>
  <c r="AC6289" i="9"/>
  <c r="AB6289" i="9"/>
  <c r="AA6289" i="9"/>
  <c r="Z6289" i="9"/>
  <c r="Y6289" i="9"/>
  <c r="X6289" i="9"/>
  <c r="W6289" i="9"/>
  <c r="V6289" i="9"/>
  <c r="U6289" i="9"/>
  <c r="T6289" i="9"/>
  <c r="S6289" i="9"/>
  <c r="O6289" i="9"/>
  <c r="AL6288" i="9"/>
  <c r="AK6288" i="9"/>
  <c r="AJ6288" i="9"/>
  <c r="AI6288" i="9"/>
  <c r="AH6288" i="9"/>
  <c r="AG6288" i="9"/>
  <c r="AF6288" i="9"/>
  <c r="AE6288" i="9"/>
  <c r="AD6288" i="9"/>
  <c r="AC6288" i="9"/>
  <c r="AB6288" i="9"/>
  <c r="AA6288" i="9"/>
  <c r="Z6288" i="9"/>
  <c r="Y6288" i="9"/>
  <c r="X6288" i="9"/>
  <c r="W6288" i="9"/>
  <c r="V6288" i="9"/>
  <c r="U6288" i="9"/>
  <c r="T6288" i="9"/>
  <c r="S6288" i="9"/>
  <c r="O6288" i="9"/>
  <c r="AL6287" i="9"/>
  <c r="AK6287" i="9"/>
  <c r="AJ6287" i="9"/>
  <c r="AI6287" i="9"/>
  <c r="AH6287" i="9"/>
  <c r="AG6287" i="9"/>
  <c r="AF6287" i="9"/>
  <c r="AE6287" i="9"/>
  <c r="AD6287" i="9"/>
  <c r="AC6287" i="9"/>
  <c r="AB6287" i="9"/>
  <c r="AA6287" i="9"/>
  <c r="Z6287" i="9"/>
  <c r="Y6287" i="9"/>
  <c r="X6287" i="9"/>
  <c r="W6287" i="9"/>
  <c r="V6287" i="9"/>
  <c r="U6287" i="9"/>
  <c r="T6287" i="9"/>
  <c r="S6287" i="9"/>
  <c r="O6287" i="9"/>
  <c r="AL6286" i="9"/>
  <c r="AK6286" i="9"/>
  <c r="AJ6286" i="9"/>
  <c r="AI6286" i="9"/>
  <c r="AH6286" i="9"/>
  <c r="AG6286" i="9"/>
  <c r="AF6286" i="9"/>
  <c r="AE6286" i="9"/>
  <c r="AD6286" i="9"/>
  <c r="AC6286" i="9"/>
  <c r="AB6286" i="9"/>
  <c r="AA6286" i="9"/>
  <c r="Z6286" i="9"/>
  <c r="Y6286" i="9"/>
  <c r="X6286" i="9"/>
  <c r="W6286" i="9"/>
  <c r="V6286" i="9"/>
  <c r="U6286" i="9"/>
  <c r="T6286" i="9"/>
  <c r="S6286" i="9"/>
  <c r="O6286" i="9"/>
  <c r="AL6285" i="9"/>
  <c r="AK6285" i="9"/>
  <c r="AJ6285" i="9"/>
  <c r="AI6285" i="9"/>
  <c r="AH6285" i="9"/>
  <c r="AG6285" i="9"/>
  <c r="AF6285" i="9"/>
  <c r="AE6285" i="9"/>
  <c r="AD6285" i="9"/>
  <c r="AC6285" i="9"/>
  <c r="AB6285" i="9"/>
  <c r="AA6285" i="9"/>
  <c r="Z6285" i="9"/>
  <c r="Y6285" i="9"/>
  <c r="X6285" i="9"/>
  <c r="W6285" i="9"/>
  <c r="V6285" i="9"/>
  <c r="U6285" i="9"/>
  <c r="T6285" i="9"/>
  <c r="S6285" i="9"/>
  <c r="O6285" i="9"/>
  <c r="AL6284" i="9"/>
  <c r="AK6284" i="9"/>
  <c r="AJ6284" i="9"/>
  <c r="AI6284" i="9"/>
  <c r="AH6284" i="9"/>
  <c r="AG6284" i="9"/>
  <c r="AF6284" i="9"/>
  <c r="AE6284" i="9"/>
  <c r="AD6284" i="9"/>
  <c r="AC6284" i="9"/>
  <c r="AB6284" i="9"/>
  <c r="AA6284" i="9"/>
  <c r="Z6284" i="9"/>
  <c r="Y6284" i="9"/>
  <c r="X6284" i="9"/>
  <c r="W6284" i="9"/>
  <c r="V6284" i="9"/>
  <c r="U6284" i="9"/>
  <c r="T6284" i="9"/>
  <c r="S6284" i="9"/>
  <c r="O6284" i="9"/>
  <c r="AL6283" i="9"/>
  <c r="AK6283" i="9"/>
  <c r="AJ6283" i="9"/>
  <c r="AI6283" i="9"/>
  <c r="AH6283" i="9"/>
  <c r="AG6283" i="9"/>
  <c r="AF6283" i="9"/>
  <c r="AE6283" i="9"/>
  <c r="AD6283" i="9"/>
  <c r="AC6283" i="9"/>
  <c r="AB6283" i="9"/>
  <c r="AA6283" i="9"/>
  <c r="Z6283" i="9"/>
  <c r="Y6283" i="9"/>
  <c r="X6283" i="9"/>
  <c r="W6283" i="9"/>
  <c r="V6283" i="9"/>
  <c r="U6283" i="9"/>
  <c r="T6283" i="9"/>
  <c r="S6283" i="9"/>
  <c r="O6283" i="9"/>
  <c r="AL6282" i="9"/>
  <c r="AK6282" i="9"/>
  <c r="AJ6282" i="9"/>
  <c r="AI6282" i="9"/>
  <c r="AH6282" i="9"/>
  <c r="AG6282" i="9"/>
  <c r="AF6282" i="9"/>
  <c r="AE6282" i="9"/>
  <c r="AD6282" i="9"/>
  <c r="AC6282" i="9"/>
  <c r="AB6282" i="9"/>
  <c r="AA6282" i="9"/>
  <c r="Z6282" i="9"/>
  <c r="Y6282" i="9"/>
  <c r="X6282" i="9"/>
  <c r="W6282" i="9"/>
  <c r="V6282" i="9"/>
  <c r="U6282" i="9"/>
  <c r="T6282" i="9"/>
  <c r="S6282" i="9"/>
  <c r="O6282" i="9"/>
  <c r="AL6281" i="9"/>
  <c r="AK6281" i="9"/>
  <c r="AJ6281" i="9"/>
  <c r="AI6281" i="9"/>
  <c r="AH6281" i="9"/>
  <c r="AG6281" i="9"/>
  <c r="AF6281" i="9"/>
  <c r="AE6281" i="9"/>
  <c r="AD6281" i="9"/>
  <c r="AC6281" i="9"/>
  <c r="AB6281" i="9"/>
  <c r="AA6281" i="9"/>
  <c r="Z6281" i="9"/>
  <c r="Y6281" i="9"/>
  <c r="X6281" i="9"/>
  <c r="W6281" i="9"/>
  <c r="V6281" i="9"/>
  <c r="U6281" i="9"/>
  <c r="T6281" i="9"/>
  <c r="S6281" i="9"/>
  <c r="O6281" i="9"/>
  <c r="AL6280" i="9"/>
  <c r="AK6280" i="9"/>
  <c r="AJ6280" i="9"/>
  <c r="AI6280" i="9"/>
  <c r="AH6280" i="9"/>
  <c r="AG6280" i="9"/>
  <c r="AF6280" i="9"/>
  <c r="AE6280" i="9"/>
  <c r="AD6280" i="9"/>
  <c r="AC6280" i="9"/>
  <c r="AB6280" i="9"/>
  <c r="AA6280" i="9"/>
  <c r="Z6280" i="9"/>
  <c r="Y6280" i="9"/>
  <c r="X6280" i="9"/>
  <c r="W6280" i="9"/>
  <c r="V6280" i="9"/>
  <c r="U6280" i="9"/>
  <c r="T6280" i="9"/>
  <c r="S6280" i="9"/>
  <c r="O6280" i="9"/>
  <c r="AL6279" i="9"/>
  <c r="AK6279" i="9"/>
  <c r="AJ6279" i="9"/>
  <c r="AI6279" i="9"/>
  <c r="AH6279" i="9"/>
  <c r="AG6279" i="9"/>
  <c r="AF6279" i="9"/>
  <c r="AE6279" i="9"/>
  <c r="AD6279" i="9"/>
  <c r="AC6279" i="9"/>
  <c r="AB6279" i="9"/>
  <c r="AA6279" i="9"/>
  <c r="Z6279" i="9"/>
  <c r="Y6279" i="9"/>
  <c r="X6279" i="9"/>
  <c r="W6279" i="9"/>
  <c r="V6279" i="9"/>
  <c r="U6279" i="9"/>
  <c r="T6279" i="9"/>
  <c r="S6279" i="9"/>
  <c r="O6279" i="9"/>
  <c r="AL6278" i="9"/>
  <c r="AK6278" i="9"/>
  <c r="AJ6278" i="9"/>
  <c r="AI6278" i="9"/>
  <c r="AH6278" i="9"/>
  <c r="AG6278" i="9"/>
  <c r="AF6278" i="9"/>
  <c r="AE6278" i="9"/>
  <c r="AD6278" i="9"/>
  <c r="AC6278" i="9"/>
  <c r="AB6278" i="9"/>
  <c r="AA6278" i="9"/>
  <c r="Z6278" i="9"/>
  <c r="Y6278" i="9"/>
  <c r="X6278" i="9"/>
  <c r="W6278" i="9"/>
  <c r="V6278" i="9"/>
  <c r="U6278" i="9"/>
  <c r="T6278" i="9"/>
  <c r="S6278" i="9"/>
  <c r="O6278" i="9"/>
  <c r="AL6277" i="9"/>
  <c r="AK6277" i="9"/>
  <c r="AJ6277" i="9"/>
  <c r="AI6277" i="9"/>
  <c r="AH6277" i="9"/>
  <c r="AG6277" i="9"/>
  <c r="AF6277" i="9"/>
  <c r="AE6277" i="9"/>
  <c r="AD6277" i="9"/>
  <c r="AC6277" i="9"/>
  <c r="AB6277" i="9"/>
  <c r="AA6277" i="9"/>
  <c r="Z6277" i="9"/>
  <c r="Y6277" i="9"/>
  <c r="X6277" i="9"/>
  <c r="W6277" i="9"/>
  <c r="V6277" i="9"/>
  <c r="U6277" i="9"/>
  <c r="T6277" i="9"/>
  <c r="S6277" i="9"/>
  <c r="O6277" i="9"/>
  <c r="AL6276" i="9"/>
  <c r="AK6276" i="9"/>
  <c r="AJ6276" i="9"/>
  <c r="AI6276" i="9"/>
  <c r="AH6276" i="9"/>
  <c r="AG6276" i="9"/>
  <c r="AF6276" i="9"/>
  <c r="AE6276" i="9"/>
  <c r="AD6276" i="9"/>
  <c r="AC6276" i="9"/>
  <c r="AB6276" i="9"/>
  <c r="AA6276" i="9"/>
  <c r="Z6276" i="9"/>
  <c r="Y6276" i="9"/>
  <c r="X6276" i="9"/>
  <c r="W6276" i="9"/>
  <c r="V6276" i="9"/>
  <c r="U6276" i="9"/>
  <c r="T6276" i="9"/>
  <c r="S6276" i="9"/>
  <c r="O6276" i="9"/>
  <c r="AL6275" i="9"/>
  <c r="AK6275" i="9"/>
  <c r="AJ6275" i="9"/>
  <c r="AI6275" i="9"/>
  <c r="AH6275" i="9"/>
  <c r="AG6275" i="9"/>
  <c r="AF6275" i="9"/>
  <c r="AE6275" i="9"/>
  <c r="AD6275" i="9"/>
  <c r="AC6275" i="9"/>
  <c r="AB6275" i="9"/>
  <c r="AA6275" i="9"/>
  <c r="Z6275" i="9"/>
  <c r="Y6275" i="9"/>
  <c r="X6275" i="9"/>
  <c r="W6275" i="9"/>
  <c r="V6275" i="9"/>
  <c r="U6275" i="9"/>
  <c r="T6275" i="9"/>
  <c r="S6275" i="9"/>
  <c r="O6275" i="9"/>
  <c r="AL6274" i="9"/>
  <c r="AK6274" i="9"/>
  <c r="AJ6274" i="9"/>
  <c r="AI6274" i="9"/>
  <c r="AH6274" i="9"/>
  <c r="AG6274" i="9"/>
  <c r="AF6274" i="9"/>
  <c r="AE6274" i="9"/>
  <c r="AD6274" i="9"/>
  <c r="AC6274" i="9"/>
  <c r="AB6274" i="9"/>
  <c r="AA6274" i="9"/>
  <c r="Z6274" i="9"/>
  <c r="Y6274" i="9"/>
  <c r="X6274" i="9"/>
  <c r="W6274" i="9"/>
  <c r="V6274" i="9"/>
  <c r="U6274" i="9"/>
  <c r="T6274" i="9"/>
  <c r="S6274" i="9"/>
  <c r="O6274" i="9"/>
  <c r="AL6273" i="9"/>
  <c r="AK6273" i="9"/>
  <c r="AJ6273" i="9"/>
  <c r="AI6273" i="9"/>
  <c r="AH6273" i="9"/>
  <c r="AG6273" i="9"/>
  <c r="AF6273" i="9"/>
  <c r="AE6273" i="9"/>
  <c r="AD6273" i="9"/>
  <c r="AC6273" i="9"/>
  <c r="AB6273" i="9"/>
  <c r="AA6273" i="9"/>
  <c r="Z6273" i="9"/>
  <c r="Y6273" i="9"/>
  <c r="X6273" i="9"/>
  <c r="W6273" i="9"/>
  <c r="V6273" i="9"/>
  <c r="U6273" i="9"/>
  <c r="T6273" i="9"/>
  <c r="S6273" i="9"/>
  <c r="O6273" i="9"/>
  <c r="AL6272" i="9"/>
  <c r="AK6272" i="9"/>
  <c r="AJ6272" i="9"/>
  <c r="AI6272" i="9"/>
  <c r="AH6272" i="9"/>
  <c r="AG6272" i="9"/>
  <c r="AF6272" i="9"/>
  <c r="AE6272" i="9"/>
  <c r="AD6272" i="9"/>
  <c r="AC6272" i="9"/>
  <c r="AB6272" i="9"/>
  <c r="AA6272" i="9"/>
  <c r="Z6272" i="9"/>
  <c r="Y6272" i="9"/>
  <c r="X6272" i="9"/>
  <c r="W6272" i="9"/>
  <c r="V6272" i="9"/>
  <c r="U6272" i="9"/>
  <c r="T6272" i="9"/>
  <c r="S6272" i="9"/>
  <c r="O6272" i="9"/>
  <c r="AL6271" i="9"/>
  <c r="AK6271" i="9"/>
  <c r="AJ6271" i="9"/>
  <c r="AI6271" i="9"/>
  <c r="AH6271" i="9"/>
  <c r="AG6271" i="9"/>
  <c r="AF6271" i="9"/>
  <c r="AE6271" i="9"/>
  <c r="AD6271" i="9"/>
  <c r="AC6271" i="9"/>
  <c r="AB6271" i="9"/>
  <c r="AA6271" i="9"/>
  <c r="Z6271" i="9"/>
  <c r="Y6271" i="9"/>
  <c r="X6271" i="9"/>
  <c r="W6271" i="9"/>
  <c r="V6271" i="9"/>
  <c r="U6271" i="9"/>
  <c r="T6271" i="9"/>
  <c r="S6271" i="9"/>
  <c r="O6271" i="9"/>
  <c r="AL6270" i="9"/>
  <c r="AK6270" i="9"/>
  <c r="AJ6270" i="9"/>
  <c r="AI6270" i="9"/>
  <c r="AH6270" i="9"/>
  <c r="AG6270" i="9"/>
  <c r="AF6270" i="9"/>
  <c r="AE6270" i="9"/>
  <c r="AD6270" i="9"/>
  <c r="AC6270" i="9"/>
  <c r="AB6270" i="9"/>
  <c r="AA6270" i="9"/>
  <c r="Z6270" i="9"/>
  <c r="Y6270" i="9"/>
  <c r="X6270" i="9"/>
  <c r="W6270" i="9"/>
  <c r="V6270" i="9"/>
  <c r="U6270" i="9"/>
  <c r="T6270" i="9"/>
  <c r="S6270" i="9"/>
  <c r="O6270" i="9"/>
  <c r="AL6269" i="9"/>
  <c r="AK6269" i="9"/>
  <c r="AJ6269" i="9"/>
  <c r="AI6269" i="9"/>
  <c r="AH6269" i="9"/>
  <c r="AG6269" i="9"/>
  <c r="AF6269" i="9"/>
  <c r="AE6269" i="9"/>
  <c r="AD6269" i="9"/>
  <c r="AC6269" i="9"/>
  <c r="AB6269" i="9"/>
  <c r="AA6269" i="9"/>
  <c r="Z6269" i="9"/>
  <c r="Y6269" i="9"/>
  <c r="X6269" i="9"/>
  <c r="W6269" i="9"/>
  <c r="V6269" i="9"/>
  <c r="U6269" i="9"/>
  <c r="T6269" i="9"/>
  <c r="S6269" i="9"/>
  <c r="O6269" i="9"/>
  <c r="AL6268" i="9"/>
  <c r="AK6268" i="9"/>
  <c r="AJ6268" i="9"/>
  <c r="AI6268" i="9"/>
  <c r="AH6268" i="9"/>
  <c r="AG6268" i="9"/>
  <c r="AF6268" i="9"/>
  <c r="AE6268" i="9"/>
  <c r="AD6268" i="9"/>
  <c r="AC6268" i="9"/>
  <c r="AB6268" i="9"/>
  <c r="AA6268" i="9"/>
  <c r="Z6268" i="9"/>
  <c r="Y6268" i="9"/>
  <c r="X6268" i="9"/>
  <c r="W6268" i="9"/>
  <c r="V6268" i="9"/>
  <c r="U6268" i="9"/>
  <c r="T6268" i="9"/>
  <c r="S6268" i="9"/>
  <c r="O6268" i="9"/>
  <c r="AL6267" i="9"/>
  <c r="AK6267" i="9"/>
  <c r="AJ6267" i="9"/>
  <c r="AI6267" i="9"/>
  <c r="AH6267" i="9"/>
  <c r="AG6267" i="9"/>
  <c r="AF6267" i="9"/>
  <c r="AE6267" i="9"/>
  <c r="AD6267" i="9"/>
  <c r="AC6267" i="9"/>
  <c r="AB6267" i="9"/>
  <c r="AA6267" i="9"/>
  <c r="Z6267" i="9"/>
  <c r="Y6267" i="9"/>
  <c r="X6267" i="9"/>
  <c r="W6267" i="9"/>
  <c r="V6267" i="9"/>
  <c r="U6267" i="9"/>
  <c r="T6267" i="9"/>
  <c r="S6267" i="9"/>
  <c r="O6267" i="9"/>
  <c r="AL6266" i="9"/>
  <c r="AK6266" i="9"/>
  <c r="AJ6266" i="9"/>
  <c r="AI6266" i="9"/>
  <c r="AH6266" i="9"/>
  <c r="AG6266" i="9"/>
  <c r="AF6266" i="9"/>
  <c r="AE6266" i="9"/>
  <c r="AD6266" i="9"/>
  <c r="AC6266" i="9"/>
  <c r="AB6266" i="9"/>
  <c r="AA6266" i="9"/>
  <c r="Z6266" i="9"/>
  <c r="Y6266" i="9"/>
  <c r="X6266" i="9"/>
  <c r="W6266" i="9"/>
  <c r="V6266" i="9"/>
  <c r="U6266" i="9"/>
  <c r="T6266" i="9"/>
  <c r="S6266" i="9"/>
  <c r="O6266" i="9"/>
  <c r="AL6265" i="9"/>
  <c r="AK6265" i="9"/>
  <c r="AJ6265" i="9"/>
  <c r="AI6265" i="9"/>
  <c r="AH6265" i="9"/>
  <c r="AG6265" i="9"/>
  <c r="AF6265" i="9"/>
  <c r="AE6265" i="9"/>
  <c r="AD6265" i="9"/>
  <c r="AC6265" i="9"/>
  <c r="AB6265" i="9"/>
  <c r="AA6265" i="9"/>
  <c r="Z6265" i="9"/>
  <c r="Y6265" i="9"/>
  <c r="X6265" i="9"/>
  <c r="W6265" i="9"/>
  <c r="V6265" i="9"/>
  <c r="U6265" i="9"/>
  <c r="T6265" i="9"/>
  <c r="S6265" i="9"/>
  <c r="O6265" i="9"/>
  <c r="AL6264" i="9"/>
  <c r="AK6264" i="9"/>
  <c r="AJ6264" i="9"/>
  <c r="AI6264" i="9"/>
  <c r="AH6264" i="9"/>
  <c r="AG6264" i="9"/>
  <c r="AF6264" i="9"/>
  <c r="AE6264" i="9"/>
  <c r="AD6264" i="9"/>
  <c r="AC6264" i="9"/>
  <c r="AB6264" i="9"/>
  <c r="AA6264" i="9"/>
  <c r="Z6264" i="9"/>
  <c r="Y6264" i="9"/>
  <c r="X6264" i="9"/>
  <c r="W6264" i="9"/>
  <c r="V6264" i="9"/>
  <c r="U6264" i="9"/>
  <c r="T6264" i="9"/>
  <c r="S6264" i="9"/>
  <c r="O6264" i="9"/>
  <c r="AL6263" i="9"/>
  <c r="AK6263" i="9"/>
  <c r="AJ6263" i="9"/>
  <c r="AI6263" i="9"/>
  <c r="AH6263" i="9"/>
  <c r="AG6263" i="9"/>
  <c r="AF6263" i="9"/>
  <c r="AE6263" i="9"/>
  <c r="AD6263" i="9"/>
  <c r="AC6263" i="9"/>
  <c r="AB6263" i="9"/>
  <c r="AA6263" i="9"/>
  <c r="Z6263" i="9"/>
  <c r="Y6263" i="9"/>
  <c r="X6263" i="9"/>
  <c r="W6263" i="9"/>
  <c r="V6263" i="9"/>
  <c r="U6263" i="9"/>
  <c r="T6263" i="9"/>
  <c r="S6263" i="9"/>
  <c r="O6263" i="9"/>
  <c r="AL6262" i="9"/>
  <c r="AK6262" i="9"/>
  <c r="AJ6262" i="9"/>
  <c r="AI6262" i="9"/>
  <c r="AH6262" i="9"/>
  <c r="AG6262" i="9"/>
  <c r="AF6262" i="9"/>
  <c r="AE6262" i="9"/>
  <c r="AD6262" i="9"/>
  <c r="AC6262" i="9"/>
  <c r="AB6262" i="9"/>
  <c r="AA6262" i="9"/>
  <c r="Z6262" i="9"/>
  <c r="Y6262" i="9"/>
  <c r="X6262" i="9"/>
  <c r="W6262" i="9"/>
  <c r="V6262" i="9"/>
  <c r="U6262" i="9"/>
  <c r="T6262" i="9"/>
  <c r="S6262" i="9"/>
  <c r="O6262" i="9"/>
  <c r="AL6261" i="9"/>
  <c r="AK6261" i="9"/>
  <c r="AJ6261" i="9"/>
  <c r="AI6261" i="9"/>
  <c r="AH6261" i="9"/>
  <c r="AG6261" i="9"/>
  <c r="AF6261" i="9"/>
  <c r="AE6261" i="9"/>
  <c r="AD6261" i="9"/>
  <c r="AC6261" i="9"/>
  <c r="AB6261" i="9"/>
  <c r="AA6261" i="9"/>
  <c r="Z6261" i="9"/>
  <c r="Y6261" i="9"/>
  <c r="X6261" i="9"/>
  <c r="W6261" i="9"/>
  <c r="V6261" i="9"/>
  <c r="U6261" i="9"/>
  <c r="T6261" i="9"/>
  <c r="S6261" i="9"/>
  <c r="O6261" i="9"/>
  <c r="AL6260" i="9"/>
  <c r="AK6260" i="9"/>
  <c r="AJ6260" i="9"/>
  <c r="AI6260" i="9"/>
  <c r="AH6260" i="9"/>
  <c r="AG6260" i="9"/>
  <c r="AF6260" i="9"/>
  <c r="AE6260" i="9"/>
  <c r="AD6260" i="9"/>
  <c r="AC6260" i="9"/>
  <c r="AB6260" i="9"/>
  <c r="AA6260" i="9"/>
  <c r="Z6260" i="9"/>
  <c r="Y6260" i="9"/>
  <c r="X6260" i="9"/>
  <c r="W6260" i="9"/>
  <c r="V6260" i="9"/>
  <c r="U6260" i="9"/>
  <c r="T6260" i="9"/>
  <c r="S6260" i="9"/>
  <c r="O6260" i="9"/>
  <c r="AL6259" i="9"/>
  <c r="AK6259" i="9"/>
  <c r="AJ6259" i="9"/>
  <c r="AI6259" i="9"/>
  <c r="AH6259" i="9"/>
  <c r="AG6259" i="9"/>
  <c r="AF6259" i="9"/>
  <c r="AE6259" i="9"/>
  <c r="AD6259" i="9"/>
  <c r="AC6259" i="9"/>
  <c r="AB6259" i="9"/>
  <c r="AA6259" i="9"/>
  <c r="Z6259" i="9"/>
  <c r="Y6259" i="9"/>
  <c r="X6259" i="9"/>
  <c r="W6259" i="9"/>
  <c r="V6259" i="9"/>
  <c r="U6259" i="9"/>
  <c r="T6259" i="9"/>
  <c r="S6259" i="9"/>
  <c r="O6259" i="9"/>
  <c r="AL6258" i="9"/>
  <c r="AK6258" i="9"/>
  <c r="AJ6258" i="9"/>
  <c r="AI6258" i="9"/>
  <c r="AH6258" i="9"/>
  <c r="AG6258" i="9"/>
  <c r="AF6258" i="9"/>
  <c r="AE6258" i="9"/>
  <c r="AD6258" i="9"/>
  <c r="AC6258" i="9"/>
  <c r="AB6258" i="9"/>
  <c r="AA6258" i="9"/>
  <c r="Z6258" i="9"/>
  <c r="Y6258" i="9"/>
  <c r="X6258" i="9"/>
  <c r="W6258" i="9"/>
  <c r="V6258" i="9"/>
  <c r="U6258" i="9"/>
  <c r="T6258" i="9"/>
  <c r="S6258" i="9"/>
  <c r="O6258" i="9"/>
  <c r="AL6257" i="9"/>
  <c r="AK6257" i="9"/>
  <c r="AJ6257" i="9"/>
  <c r="AI6257" i="9"/>
  <c r="AH6257" i="9"/>
  <c r="AG6257" i="9"/>
  <c r="AF6257" i="9"/>
  <c r="AE6257" i="9"/>
  <c r="AD6257" i="9"/>
  <c r="AC6257" i="9"/>
  <c r="AB6257" i="9"/>
  <c r="AA6257" i="9"/>
  <c r="Z6257" i="9"/>
  <c r="Y6257" i="9"/>
  <c r="X6257" i="9"/>
  <c r="W6257" i="9"/>
  <c r="V6257" i="9"/>
  <c r="U6257" i="9"/>
  <c r="T6257" i="9"/>
  <c r="S6257" i="9"/>
  <c r="O6257" i="9"/>
  <c r="AL6256" i="9"/>
  <c r="AK6256" i="9"/>
  <c r="AJ6256" i="9"/>
  <c r="AI6256" i="9"/>
  <c r="AH6256" i="9"/>
  <c r="AG6256" i="9"/>
  <c r="AF6256" i="9"/>
  <c r="AE6256" i="9"/>
  <c r="AD6256" i="9"/>
  <c r="AC6256" i="9"/>
  <c r="AB6256" i="9"/>
  <c r="AA6256" i="9"/>
  <c r="Z6256" i="9"/>
  <c r="Y6256" i="9"/>
  <c r="X6256" i="9"/>
  <c r="W6256" i="9"/>
  <c r="V6256" i="9"/>
  <c r="U6256" i="9"/>
  <c r="T6256" i="9"/>
  <c r="S6256" i="9"/>
  <c r="O6256" i="9"/>
  <c r="AL6255" i="9"/>
  <c r="AK6255" i="9"/>
  <c r="AJ6255" i="9"/>
  <c r="AI6255" i="9"/>
  <c r="AH6255" i="9"/>
  <c r="AG6255" i="9"/>
  <c r="AF6255" i="9"/>
  <c r="AE6255" i="9"/>
  <c r="AD6255" i="9"/>
  <c r="AC6255" i="9"/>
  <c r="AB6255" i="9"/>
  <c r="AA6255" i="9"/>
  <c r="Z6255" i="9"/>
  <c r="Y6255" i="9"/>
  <c r="X6255" i="9"/>
  <c r="W6255" i="9"/>
  <c r="V6255" i="9"/>
  <c r="U6255" i="9"/>
  <c r="T6255" i="9"/>
  <c r="S6255" i="9"/>
  <c r="O6255" i="9"/>
  <c r="AL6254" i="9"/>
  <c r="AK6254" i="9"/>
  <c r="AJ6254" i="9"/>
  <c r="AI6254" i="9"/>
  <c r="AH6254" i="9"/>
  <c r="AG6254" i="9"/>
  <c r="AF6254" i="9"/>
  <c r="AE6254" i="9"/>
  <c r="AD6254" i="9"/>
  <c r="AC6254" i="9"/>
  <c r="AB6254" i="9"/>
  <c r="AA6254" i="9"/>
  <c r="Z6254" i="9"/>
  <c r="Y6254" i="9"/>
  <c r="X6254" i="9"/>
  <c r="W6254" i="9"/>
  <c r="V6254" i="9"/>
  <c r="U6254" i="9"/>
  <c r="T6254" i="9"/>
  <c r="S6254" i="9"/>
  <c r="O6254" i="9"/>
  <c r="AL6253" i="9"/>
  <c r="AK6253" i="9"/>
  <c r="AJ6253" i="9"/>
  <c r="AI6253" i="9"/>
  <c r="AH6253" i="9"/>
  <c r="AG6253" i="9"/>
  <c r="AF6253" i="9"/>
  <c r="AE6253" i="9"/>
  <c r="AD6253" i="9"/>
  <c r="AC6253" i="9"/>
  <c r="AB6253" i="9"/>
  <c r="AA6253" i="9"/>
  <c r="Z6253" i="9"/>
  <c r="Y6253" i="9"/>
  <c r="X6253" i="9"/>
  <c r="W6253" i="9"/>
  <c r="V6253" i="9"/>
  <c r="U6253" i="9"/>
  <c r="T6253" i="9"/>
  <c r="S6253" i="9"/>
  <c r="O6253" i="9"/>
  <c r="AL6252" i="9"/>
  <c r="AK6252" i="9"/>
  <c r="AJ6252" i="9"/>
  <c r="AI6252" i="9"/>
  <c r="AH6252" i="9"/>
  <c r="AG6252" i="9"/>
  <c r="AF6252" i="9"/>
  <c r="AE6252" i="9"/>
  <c r="AD6252" i="9"/>
  <c r="AC6252" i="9"/>
  <c r="AB6252" i="9"/>
  <c r="AA6252" i="9"/>
  <c r="Z6252" i="9"/>
  <c r="Y6252" i="9"/>
  <c r="X6252" i="9"/>
  <c r="W6252" i="9"/>
  <c r="V6252" i="9"/>
  <c r="U6252" i="9"/>
  <c r="T6252" i="9"/>
  <c r="S6252" i="9"/>
  <c r="O6252" i="9"/>
  <c r="AL6251" i="9"/>
  <c r="AK6251" i="9"/>
  <c r="AJ6251" i="9"/>
  <c r="AI6251" i="9"/>
  <c r="AH6251" i="9"/>
  <c r="AG6251" i="9"/>
  <c r="AF6251" i="9"/>
  <c r="AE6251" i="9"/>
  <c r="AD6251" i="9"/>
  <c r="AC6251" i="9"/>
  <c r="AB6251" i="9"/>
  <c r="AA6251" i="9"/>
  <c r="Z6251" i="9"/>
  <c r="Y6251" i="9"/>
  <c r="X6251" i="9"/>
  <c r="W6251" i="9"/>
  <c r="V6251" i="9"/>
  <c r="U6251" i="9"/>
  <c r="T6251" i="9"/>
  <c r="S6251" i="9"/>
  <c r="O6251" i="9"/>
  <c r="AL6250" i="9"/>
  <c r="AK6250" i="9"/>
  <c r="AJ6250" i="9"/>
  <c r="AI6250" i="9"/>
  <c r="AH6250" i="9"/>
  <c r="AG6250" i="9"/>
  <c r="AF6250" i="9"/>
  <c r="AE6250" i="9"/>
  <c r="AD6250" i="9"/>
  <c r="AC6250" i="9"/>
  <c r="AB6250" i="9"/>
  <c r="AA6250" i="9"/>
  <c r="Z6250" i="9"/>
  <c r="Y6250" i="9"/>
  <c r="X6250" i="9"/>
  <c r="W6250" i="9"/>
  <c r="V6250" i="9"/>
  <c r="U6250" i="9"/>
  <c r="T6250" i="9"/>
  <c r="S6250" i="9"/>
  <c r="O6250" i="9"/>
  <c r="AL6249" i="9"/>
  <c r="AK6249" i="9"/>
  <c r="AJ6249" i="9"/>
  <c r="AI6249" i="9"/>
  <c r="AH6249" i="9"/>
  <c r="AG6249" i="9"/>
  <c r="AF6249" i="9"/>
  <c r="AE6249" i="9"/>
  <c r="AD6249" i="9"/>
  <c r="AC6249" i="9"/>
  <c r="AB6249" i="9"/>
  <c r="AA6249" i="9"/>
  <c r="Z6249" i="9"/>
  <c r="Y6249" i="9"/>
  <c r="X6249" i="9"/>
  <c r="W6249" i="9"/>
  <c r="V6249" i="9"/>
  <c r="U6249" i="9"/>
  <c r="T6249" i="9"/>
  <c r="S6249" i="9"/>
  <c r="O6249" i="9"/>
  <c r="AL6248" i="9"/>
  <c r="AK6248" i="9"/>
  <c r="AJ6248" i="9"/>
  <c r="AI6248" i="9"/>
  <c r="AH6248" i="9"/>
  <c r="AG6248" i="9"/>
  <c r="AF6248" i="9"/>
  <c r="AE6248" i="9"/>
  <c r="AD6248" i="9"/>
  <c r="AC6248" i="9"/>
  <c r="AB6248" i="9"/>
  <c r="AA6248" i="9"/>
  <c r="Z6248" i="9"/>
  <c r="Y6248" i="9"/>
  <c r="X6248" i="9"/>
  <c r="W6248" i="9"/>
  <c r="V6248" i="9"/>
  <c r="U6248" i="9"/>
  <c r="T6248" i="9"/>
  <c r="S6248" i="9"/>
  <c r="O6248" i="9"/>
  <c r="AL6247" i="9"/>
  <c r="AK6247" i="9"/>
  <c r="AJ6247" i="9"/>
  <c r="AI6247" i="9"/>
  <c r="AH6247" i="9"/>
  <c r="AG6247" i="9"/>
  <c r="AF6247" i="9"/>
  <c r="AE6247" i="9"/>
  <c r="AD6247" i="9"/>
  <c r="AC6247" i="9"/>
  <c r="AB6247" i="9"/>
  <c r="AA6247" i="9"/>
  <c r="Z6247" i="9"/>
  <c r="Y6247" i="9"/>
  <c r="X6247" i="9"/>
  <c r="W6247" i="9"/>
  <c r="V6247" i="9"/>
  <c r="U6247" i="9"/>
  <c r="T6247" i="9"/>
  <c r="S6247" i="9"/>
  <c r="O6247" i="9"/>
  <c r="AL6246" i="9"/>
  <c r="AK6246" i="9"/>
  <c r="AJ6246" i="9"/>
  <c r="AI6246" i="9"/>
  <c r="AH6246" i="9"/>
  <c r="AG6246" i="9"/>
  <c r="AF6246" i="9"/>
  <c r="AE6246" i="9"/>
  <c r="AD6246" i="9"/>
  <c r="AC6246" i="9"/>
  <c r="AB6246" i="9"/>
  <c r="AA6246" i="9"/>
  <c r="Z6246" i="9"/>
  <c r="Y6246" i="9"/>
  <c r="X6246" i="9"/>
  <c r="W6246" i="9"/>
  <c r="V6246" i="9"/>
  <c r="U6246" i="9"/>
  <c r="T6246" i="9"/>
  <c r="S6246" i="9"/>
  <c r="O6246" i="9"/>
  <c r="AL6245" i="9"/>
  <c r="AK6245" i="9"/>
  <c r="AJ6245" i="9"/>
  <c r="AI6245" i="9"/>
  <c r="AH6245" i="9"/>
  <c r="AG6245" i="9"/>
  <c r="AF6245" i="9"/>
  <c r="AE6245" i="9"/>
  <c r="AD6245" i="9"/>
  <c r="AC6245" i="9"/>
  <c r="AB6245" i="9"/>
  <c r="AA6245" i="9"/>
  <c r="Z6245" i="9"/>
  <c r="Y6245" i="9"/>
  <c r="X6245" i="9"/>
  <c r="W6245" i="9"/>
  <c r="V6245" i="9"/>
  <c r="U6245" i="9"/>
  <c r="T6245" i="9"/>
  <c r="S6245" i="9"/>
  <c r="O6245" i="9"/>
  <c r="AL6244" i="9"/>
  <c r="AK6244" i="9"/>
  <c r="AJ6244" i="9"/>
  <c r="AI6244" i="9"/>
  <c r="AH6244" i="9"/>
  <c r="AG6244" i="9"/>
  <c r="AF6244" i="9"/>
  <c r="AE6244" i="9"/>
  <c r="AD6244" i="9"/>
  <c r="AC6244" i="9"/>
  <c r="AB6244" i="9"/>
  <c r="AA6244" i="9"/>
  <c r="Z6244" i="9"/>
  <c r="Y6244" i="9"/>
  <c r="X6244" i="9"/>
  <c r="W6244" i="9"/>
  <c r="V6244" i="9"/>
  <c r="U6244" i="9"/>
  <c r="T6244" i="9"/>
  <c r="S6244" i="9"/>
  <c r="O6244" i="9"/>
  <c r="AL6243" i="9"/>
  <c r="AK6243" i="9"/>
  <c r="AJ6243" i="9"/>
  <c r="AI6243" i="9"/>
  <c r="AH6243" i="9"/>
  <c r="AG6243" i="9"/>
  <c r="AF6243" i="9"/>
  <c r="AE6243" i="9"/>
  <c r="AD6243" i="9"/>
  <c r="AC6243" i="9"/>
  <c r="AB6243" i="9"/>
  <c r="AA6243" i="9"/>
  <c r="Z6243" i="9"/>
  <c r="Y6243" i="9"/>
  <c r="X6243" i="9"/>
  <c r="W6243" i="9"/>
  <c r="V6243" i="9"/>
  <c r="U6243" i="9"/>
  <c r="T6243" i="9"/>
  <c r="S6243" i="9"/>
  <c r="O6243" i="9"/>
  <c r="AL6242" i="9"/>
  <c r="AK6242" i="9"/>
  <c r="AJ6242" i="9"/>
  <c r="AI6242" i="9"/>
  <c r="AH6242" i="9"/>
  <c r="AG6242" i="9"/>
  <c r="AF6242" i="9"/>
  <c r="AE6242" i="9"/>
  <c r="AD6242" i="9"/>
  <c r="AC6242" i="9"/>
  <c r="AB6242" i="9"/>
  <c r="AA6242" i="9"/>
  <c r="Z6242" i="9"/>
  <c r="Y6242" i="9"/>
  <c r="X6242" i="9"/>
  <c r="W6242" i="9"/>
  <c r="V6242" i="9"/>
  <c r="U6242" i="9"/>
  <c r="T6242" i="9"/>
  <c r="S6242" i="9"/>
  <c r="O6242" i="9"/>
  <c r="AL6241" i="9"/>
  <c r="AK6241" i="9"/>
  <c r="AJ6241" i="9"/>
  <c r="AI6241" i="9"/>
  <c r="AH6241" i="9"/>
  <c r="AG6241" i="9"/>
  <c r="AF6241" i="9"/>
  <c r="AE6241" i="9"/>
  <c r="AD6241" i="9"/>
  <c r="AC6241" i="9"/>
  <c r="AB6241" i="9"/>
  <c r="AA6241" i="9"/>
  <c r="Z6241" i="9"/>
  <c r="Y6241" i="9"/>
  <c r="X6241" i="9"/>
  <c r="W6241" i="9"/>
  <c r="V6241" i="9"/>
  <c r="U6241" i="9"/>
  <c r="T6241" i="9"/>
  <c r="S6241" i="9"/>
  <c r="O6241" i="9"/>
  <c r="AL6240" i="9"/>
  <c r="AK6240" i="9"/>
  <c r="AJ6240" i="9"/>
  <c r="AI6240" i="9"/>
  <c r="AH6240" i="9"/>
  <c r="AG6240" i="9"/>
  <c r="AF6240" i="9"/>
  <c r="AE6240" i="9"/>
  <c r="AD6240" i="9"/>
  <c r="AC6240" i="9"/>
  <c r="AB6240" i="9"/>
  <c r="AA6240" i="9"/>
  <c r="Z6240" i="9"/>
  <c r="Y6240" i="9"/>
  <c r="X6240" i="9"/>
  <c r="W6240" i="9"/>
  <c r="V6240" i="9"/>
  <c r="U6240" i="9"/>
  <c r="T6240" i="9"/>
  <c r="S6240" i="9"/>
  <c r="O6240" i="9"/>
  <c r="AL6239" i="9"/>
  <c r="AK6239" i="9"/>
  <c r="AJ6239" i="9"/>
  <c r="AI6239" i="9"/>
  <c r="AH6239" i="9"/>
  <c r="AG6239" i="9"/>
  <c r="AF6239" i="9"/>
  <c r="AE6239" i="9"/>
  <c r="AD6239" i="9"/>
  <c r="AC6239" i="9"/>
  <c r="AB6239" i="9"/>
  <c r="AA6239" i="9"/>
  <c r="Z6239" i="9"/>
  <c r="Y6239" i="9"/>
  <c r="X6239" i="9"/>
  <c r="W6239" i="9"/>
  <c r="V6239" i="9"/>
  <c r="U6239" i="9"/>
  <c r="T6239" i="9"/>
  <c r="S6239" i="9"/>
  <c r="O6239" i="9"/>
  <c r="AL6238" i="9"/>
  <c r="AK6238" i="9"/>
  <c r="AJ6238" i="9"/>
  <c r="AI6238" i="9"/>
  <c r="AH6238" i="9"/>
  <c r="AG6238" i="9"/>
  <c r="AF6238" i="9"/>
  <c r="AE6238" i="9"/>
  <c r="AD6238" i="9"/>
  <c r="AC6238" i="9"/>
  <c r="AB6238" i="9"/>
  <c r="AA6238" i="9"/>
  <c r="Z6238" i="9"/>
  <c r="Y6238" i="9"/>
  <c r="X6238" i="9"/>
  <c r="W6238" i="9"/>
  <c r="V6238" i="9"/>
  <c r="U6238" i="9"/>
  <c r="T6238" i="9"/>
  <c r="S6238" i="9"/>
  <c r="O6238" i="9"/>
  <c r="AL6237" i="9"/>
  <c r="AK6237" i="9"/>
  <c r="AJ6237" i="9"/>
  <c r="AI6237" i="9"/>
  <c r="AH6237" i="9"/>
  <c r="AG6237" i="9"/>
  <c r="AF6237" i="9"/>
  <c r="AE6237" i="9"/>
  <c r="AD6237" i="9"/>
  <c r="AC6237" i="9"/>
  <c r="AB6237" i="9"/>
  <c r="AA6237" i="9"/>
  <c r="Z6237" i="9"/>
  <c r="Y6237" i="9"/>
  <c r="X6237" i="9"/>
  <c r="W6237" i="9"/>
  <c r="V6237" i="9"/>
  <c r="U6237" i="9"/>
  <c r="T6237" i="9"/>
  <c r="S6237" i="9"/>
  <c r="O6237" i="9"/>
  <c r="AL6236" i="9"/>
  <c r="AK6236" i="9"/>
  <c r="AJ6236" i="9"/>
  <c r="AI6236" i="9"/>
  <c r="AH6236" i="9"/>
  <c r="AG6236" i="9"/>
  <c r="AF6236" i="9"/>
  <c r="AE6236" i="9"/>
  <c r="AD6236" i="9"/>
  <c r="AC6236" i="9"/>
  <c r="AB6236" i="9"/>
  <c r="AA6236" i="9"/>
  <c r="Z6236" i="9"/>
  <c r="Y6236" i="9"/>
  <c r="X6236" i="9"/>
  <c r="W6236" i="9"/>
  <c r="V6236" i="9"/>
  <c r="U6236" i="9"/>
  <c r="T6236" i="9"/>
  <c r="S6236" i="9"/>
  <c r="O6236" i="9"/>
  <c r="AL6235" i="9"/>
  <c r="AK6235" i="9"/>
  <c r="AJ6235" i="9"/>
  <c r="AI6235" i="9"/>
  <c r="AH6235" i="9"/>
  <c r="AG6235" i="9"/>
  <c r="AF6235" i="9"/>
  <c r="AE6235" i="9"/>
  <c r="AD6235" i="9"/>
  <c r="AC6235" i="9"/>
  <c r="AB6235" i="9"/>
  <c r="AA6235" i="9"/>
  <c r="Z6235" i="9"/>
  <c r="Y6235" i="9"/>
  <c r="X6235" i="9"/>
  <c r="W6235" i="9"/>
  <c r="V6235" i="9"/>
  <c r="U6235" i="9"/>
  <c r="T6235" i="9"/>
  <c r="S6235" i="9"/>
  <c r="O6235" i="9"/>
  <c r="AL6234" i="9"/>
  <c r="AK6234" i="9"/>
  <c r="AJ6234" i="9"/>
  <c r="AI6234" i="9"/>
  <c r="AH6234" i="9"/>
  <c r="AG6234" i="9"/>
  <c r="AF6234" i="9"/>
  <c r="AE6234" i="9"/>
  <c r="AD6234" i="9"/>
  <c r="AC6234" i="9"/>
  <c r="AB6234" i="9"/>
  <c r="AA6234" i="9"/>
  <c r="Z6234" i="9"/>
  <c r="Y6234" i="9"/>
  <c r="X6234" i="9"/>
  <c r="W6234" i="9"/>
  <c r="V6234" i="9"/>
  <c r="U6234" i="9"/>
  <c r="T6234" i="9"/>
  <c r="S6234" i="9"/>
  <c r="O6234" i="9"/>
  <c r="AL6233" i="9"/>
  <c r="AK6233" i="9"/>
  <c r="AJ6233" i="9"/>
  <c r="AI6233" i="9"/>
  <c r="AH6233" i="9"/>
  <c r="AG6233" i="9"/>
  <c r="AF6233" i="9"/>
  <c r="AE6233" i="9"/>
  <c r="AD6233" i="9"/>
  <c r="AC6233" i="9"/>
  <c r="AB6233" i="9"/>
  <c r="AA6233" i="9"/>
  <c r="Z6233" i="9"/>
  <c r="Y6233" i="9"/>
  <c r="X6233" i="9"/>
  <c r="W6233" i="9"/>
  <c r="V6233" i="9"/>
  <c r="U6233" i="9"/>
  <c r="T6233" i="9"/>
  <c r="S6233" i="9"/>
  <c r="O6233" i="9"/>
  <c r="AL6232" i="9"/>
  <c r="AK6232" i="9"/>
  <c r="AJ6232" i="9"/>
  <c r="AI6232" i="9"/>
  <c r="AH6232" i="9"/>
  <c r="AG6232" i="9"/>
  <c r="AF6232" i="9"/>
  <c r="AE6232" i="9"/>
  <c r="AD6232" i="9"/>
  <c r="AC6232" i="9"/>
  <c r="AB6232" i="9"/>
  <c r="AA6232" i="9"/>
  <c r="Z6232" i="9"/>
  <c r="Y6232" i="9"/>
  <c r="X6232" i="9"/>
  <c r="W6232" i="9"/>
  <c r="V6232" i="9"/>
  <c r="U6232" i="9"/>
  <c r="T6232" i="9"/>
  <c r="S6232" i="9"/>
  <c r="O6232" i="9"/>
  <c r="AL6231" i="9"/>
  <c r="AK6231" i="9"/>
  <c r="AJ6231" i="9"/>
  <c r="AI6231" i="9"/>
  <c r="AH6231" i="9"/>
  <c r="AG6231" i="9"/>
  <c r="AF6231" i="9"/>
  <c r="AE6231" i="9"/>
  <c r="AD6231" i="9"/>
  <c r="AC6231" i="9"/>
  <c r="AB6231" i="9"/>
  <c r="AA6231" i="9"/>
  <c r="Z6231" i="9"/>
  <c r="Y6231" i="9"/>
  <c r="X6231" i="9"/>
  <c r="W6231" i="9"/>
  <c r="V6231" i="9"/>
  <c r="U6231" i="9"/>
  <c r="T6231" i="9"/>
  <c r="S6231" i="9"/>
  <c r="O6231" i="9"/>
  <c r="AL6230" i="9"/>
  <c r="AK6230" i="9"/>
  <c r="AJ6230" i="9"/>
  <c r="AI6230" i="9"/>
  <c r="AH6230" i="9"/>
  <c r="AG6230" i="9"/>
  <c r="AF6230" i="9"/>
  <c r="AE6230" i="9"/>
  <c r="AD6230" i="9"/>
  <c r="AC6230" i="9"/>
  <c r="AB6230" i="9"/>
  <c r="AA6230" i="9"/>
  <c r="Z6230" i="9"/>
  <c r="Y6230" i="9"/>
  <c r="X6230" i="9"/>
  <c r="W6230" i="9"/>
  <c r="V6230" i="9"/>
  <c r="U6230" i="9"/>
  <c r="T6230" i="9"/>
  <c r="S6230" i="9"/>
  <c r="O6230" i="9"/>
  <c r="AL6229" i="9"/>
  <c r="AK6229" i="9"/>
  <c r="AJ6229" i="9"/>
  <c r="AI6229" i="9"/>
  <c r="AH6229" i="9"/>
  <c r="AG6229" i="9"/>
  <c r="AF6229" i="9"/>
  <c r="AE6229" i="9"/>
  <c r="AD6229" i="9"/>
  <c r="AC6229" i="9"/>
  <c r="AB6229" i="9"/>
  <c r="AA6229" i="9"/>
  <c r="Z6229" i="9"/>
  <c r="Y6229" i="9"/>
  <c r="X6229" i="9"/>
  <c r="W6229" i="9"/>
  <c r="V6229" i="9"/>
  <c r="U6229" i="9"/>
  <c r="T6229" i="9"/>
  <c r="S6229" i="9"/>
  <c r="O6229" i="9"/>
  <c r="AL6228" i="9"/>
  <c r="AK6228" i="9"/>
  <c r="AJ6228" i="9"/>
  <c r="AI6228" i="9"/>
  <c r="AH6228" i="9"/>
  <c r="AG6228" i="9"/>
  <c r="AF6228" i="9"/>
  <c r="AE6228" i="9"/>
  <c r="AD6228" i="9"/>
  <c r="AC6228" i="9"/>
  <c r="AB6228" i="9"/>
  <c r="AA6228" i="9"/>
  <c r="Z6228" i="9"/>
  <c r="Y6228" i="9"/>
  <c r="X6228" i="9"/>
  <c r="W6228" i="9"/>
  <c r="V6228" i="9"/>
  <c r="U6228" i="9"/>
  <c r="T6228" i="9"/>
  <c r="S6228" i="9"/>
  <c r="O6228" i="9"/>
  <c r="AL6227" i="9"/>
  <c r="AK6227" i="9"/>
  <c r="AJ6227" i="9"/>
  <c r="AI6227" i="9"/>
  <c r="AH6227" i="9"/>
  <c r="AG6227" i="9"/>
  <c r="AF6227" i="9"/>
  <c r="AE6227" i="9"/>
  <c r="AD6227" i="9"/>
  <c r="AC6227" i="9"/>
  <c r="AB6227" i="9"/>
  <c r="AA6227" i="9"/>
  <c r="Z6227" i="9"/>
  <c r="Y6227" i="9"/>
  <c r="X6227" i="9"/>
  <c r="W6227" i="9"/>
  <c r="V6227" i="9"/>
  <c r="U6227" i="9"/>
  <c r="T6227" i="9"/>
  <c r="S6227" i="9"/>
  <c r="O6227" i="9"/>
  <c r="AL6226" i="9"/>
  <c r="AK6226" i="9"/>
  <c r="AJ6226" i="9"/>
  <c r="AI6226" i="9"/>
  <c r="AH6226" i="9"/>
  <c r="AG6226" i="9"/>
  <c r="AF6226" i="9"/>
  <c r="AE6226" i="9"/>
  <c r="AD6226" i="9"/>
  <c r="AC6226" i="9"/>
  <c r="AB6226" i="9"/>
  <c r="AA6226" i="9"/>
  <c r="Z6226" i="9"/>
  <c r="Y6226" i="9"/>
  <c r="X6226" i="9"/>
  <c r="W6226" i="9"/>
  <c r="V6226" i="9"/>
  <c r="U6226" i="9"/>
  <c r="T6226" i="9"/>
  <c r="S6226" i="9"/>
  <c r="O6226" i="9"/>
  <c r="AL6225" i="9"/>
  <c r="AK6225" i="9"/>
  <c r="AJ6225" i="9"/>
  <c r="AI6225" i="9"/>
  <c r="AH6225" i="9"/>
  <c r="AG6225" i="9"/>
  <c r="AF6225" i="9"/>
  <c r="AE6225" i="9"/>
  <c r="AD6225" i="9"/>
  <c r="AC6225" i="9"/>
  <c r="AB6225" i="9"/>
  <c r="AA6225" i="9"/>
  <c r="Z6225" i="9"/>
  <c r="Y6225" i="9"/>
  <c r="X6225" i="9"/>
  <c r="W6225" i="9"/>
  <c r="V6225" i="9"/>
  <c r="U6225" i="9"/>
  <c r="T6225" i="9"/>
  <c r="S6225" i="9"/>
  <c r="O6225" i="9"/>
  <c r="AL6224" i="9"/>
  <c r="AK6224" i="9"/>
  <c r="AJ6224" i="9"/>
  <c r="AI6224" i="9"/>
  <c r="AH6224" i="9"/>
  <c r="AG6224" i="9"/>
  <c r="AF6224" i="9"/>
  <c r="AE6224" i="9"/>
  <c r="AD6224" i="9"/>
  <c r="AC6224" i="9"/>
  <c r="AB6224" i="9"/>
  <c r="AA6224" i="9"/>
  <c r="Z6224" i="9"/>
  <c r="Y6224" i="9"/>
  <c r="X6224" i="9"/>
  <c r="W6224" i="9"/>
  <c r="V6224" i="9"/>
  <c r="U6224" i="9"/>
  <c r="T6224" i="9"/>
  <c r="S6224" i="9"/>
  <c r="O6224" i="9"/>
  <c r="AL6223" i="9"/>
  <c r="AK6223" i="9"/>
  <c r="AJ6223" i="9"/>
  <c r="AI6223" i="9"/>
  <c r="AH6223" i="9"/>
  <c r="AG6223" i="9"/>
  <c r="AF6223" i="9"/>
  <c r="AE6223" i="9"/>
  <c r="AD6223" i="9"/>
  <c r="AC6223" i="9"/>
  <c r="AB6223" i="9"/>
  <c r="AA6223" i="9"/>
  <c r="Z6223" i="9"/>
  <c r="Y6223" i="9"/>
  <c r="X6223" i="9"/>
  <c r="W6223" i="9"/>
  <c r="V6223" i="9"/>
  <c r="U6223" i="9"/>
  <c r="T6223" i="9"/>
  <c r="S6223" i="9"/>
  <c r="O6223" i="9"/>
  <c r="AL6222" i="9"/>
  <c r="AK6222" i="9"/>
  <c r="AJ6222" i="9"/>
  <c r="AI6222" i="9"/>
  <c r="AH6222" i="9"/>
  <c r="AG6222" i="9"/>
  <c r="AF6222" i="9"/>
  <c r="AE6222" i="9"/>
  <c r="AD6222" i="9"/>
  <c r="AC6222" i="9"/>
  <c r="AB6222" i="9"/>
  <c r="AA6222" i="9"/>
  <c r="Z6222" i="9"/>
  <c r="Y6222" i="9"/>
  <c r="X6222" i="9"/>
  <c r="W6222" i="9"/>
  <c r="V6222" i="9"/>
  <c r="U6222" i="9"/>
  <c r="T6222" i="9"/>
  <c r="S6222" i="9"/>
  <c r="O6222" i="9"/>
  <c r="AL6221" i="9"/>
  <c r="AK6221" i="9"/>
  <c r="AJ6221" i="9"/>
  <c r="AI6221" i="9"/>
  <c r="AH6221" i="9"/>
  <c r="AG6221" i="9"/>
  <c r="AF6221" i="9"/>
  <c r="AE6221" i="9"/>
  <c r="AD6221" i="9"/>
  <c r="AC6221" i="9"/>
  <c r="AB6221" i="9"/>
  <c r="AA6221" i="9"/>
  <c r="Z6221" i="9"/>
  <c r="Y6221" i="9"/>
  <c r="X6221" i="9"/>
  <c r="W6221" i="9"/>
  <c r="V6221" i="9"/>
  <c r="U6221" i="9"/>
  <c r="T6221" i="9"/>
  <c r="S6221" i="9"/>
  <c r="O6221" i="9"/>
  <c r="AL6220" i="9"/>
  <c r="AK6220" i="9"/>
  <c r="AJ6220" i="9"/>
  <c r="AI6220" i="9"/>
  <c r="AH6220" i="9"/>
  <c r="AG6220" i="9"/>
  <c r="AF6220" i="9"/>
  <c r="AE6220" i="9"/>
  <c r="AD6220" i="9"/>
  <c r="AC6220" i="9"/>
  <c r="AB6220" i="9"/>
  <c r="AA6220" i="9"/>
  <c r="Z6220" i="9"/>
  <c r="Y6220" i="9"/>
  <c r="X6220" i="9"/>
  <c r="W6220" i="9"/>
  <c r="V6220" i="9"/>
  <c r="U6220" i="9"/>
  <c r="T6220" i="9"/>
  <c r="S6220" i="9"/>
  <c r="O6220" i="9"/>
  <c r="AL6219" i="9"/>
  <c r="AK6219" i="9"/>
  <c r="AJ6219" i="9"/>
  <c r="AI6219" i="9"/>
  <c r="AH6219" i="9"/>
  <c r="AG6219" i="9"/>
  <c r="AF6219" i="9"/>
  <c r="AE6219" i="9"/>
  <c r="AD6219" i="9"/>
  <c r="AC6219" i="9"/>
  <c r="AB6219" i="9"/>
  <c r="AA6219" i="9"/>
  <c r="Z6219" i="9"/>
  <c r="Y6219" i="9"/>
  <c r="X6219" i="9"/>
  <c r="W6219" i="9"/>
  <c r="V6219" i="9"/>
  <c r="U6219" i="9"/>
  <c r="T6219" i="9"/>
  <c r="S6219" i="9"/>
  <c r="O6219" i="9"/>
  <c r="AL6218" i="9"/>
  <c r="AK6218" i="9"/>
  <c r="AJ6218" i="9"/>
  <c r="AI6218" i="9"/>
  <c r="AH6218" i="9"/>
  <c r="AG6218" i="9"/>
  <c r="AF6218" i="9"/>
  <c r="AE6218" i="9"/>
  <c r="AD6218" i="9"/>
  <c r="AC6218" i="9"/>
  <c r="AB6218" i="9"/>
  <c r="AA6218" i="9"/>
  <c r="Z6218" i="9"/>
  <c r="Y6218" i="9"/>
  <c r="X6218" i="9"/>
  <c r="W6218" i="9"/>
  <c r="V6218" i="9"/>
  <c r="U6218" i="9"/>
  <c r="T6218" i="9"/>
  <c r="S6218" i="9"/>
  <c r="O6218" i="9"/>
  <c r="AL6217" i="9"/>
  <c r="AK6217" i="9"/>
  <c r="AJ6217" i="9"/>
  <c r="AI6217" i="9"/>
  <c r="AH6217" i="9"/>
  <c r="AG6217" i="9"/>
  <c r="AF6217" i="9"/>
  <c r="AE6217" i="9"/>
  <c r="AD6217" i="9"/>
  <c r="AC6217" i="9"/>
  <c r="AB6217" i="9"/>
  <c r="AA6217" i="9"/>
  <c r="Z6217" i="9"/>
  <c r="Y6217" i="9"/>
  <c r="X6217" i="9"/>
  <c r="W6217" i="9"/>
  <c r="V6217" i="9"/>
  <c r="U6217" i="9"/>
  <c r="T6217" i="9"/>
  <c r="S6217" i="9"/>
  <c r="O6217" i="9"/>
  <c r="AL6216" i="9"/>
  <c r="AK6216" i="9"/>
  <c r="AJ6216" i="9"/>
  <c r="AI6216" i="9"/>
  <c r="AH6216" i="9"/>
  <c r="AG6216" i="9"/>
  <c r="AF6216" i="9"/>
  <c r="AE6216" i="9"/>
  <c r="AD6216" i="9"/>
  <c r="AC6216" i="9"/>
  <c r="AB6216" i="9"/>
  <c r="AA6216" i="9"/>
  <c r="Z6216" i="9"/>
  <c r="Y6216" i="9"/>
  <c r="X6216" i="9"/>
  <c r="W6216" i="9"/>
  <c r="V6216" i="9"/>
  <c r="U6216" i="9"/>
  <c r="T6216" i="9"/>
  <c r="S6216" i="9"/>
  <c r="O6216" i="9"/>
  <c r="AL6215" i="9"/>
  <c r="AK6215" i="9"/>
  <c r="AJ6215" i="9"/>
  <c r="AI6215" i="9"/>
  <c r="AH6215" i="9"/>
  <c r="AG6215" i="9"/>
  <c r="AF6215" i="9"/>
  <c r="AE6215" i="9"/>
  <c r="AD6215" i="9"/>
  <c r="AC6215" i="9"/>
  <c r="AB6215" i="9"/>
  <c r="AA6215" i="9"/>
  <c r="Z6215" i="9"/>
  <c r="Y6215" i="9"/>
  <c r="X6215" i="9"/>
  <c r="W6215" i="9"/>
  <c r="V6215" i="9"/>
  <c r="U6215" i="9"/>
  <c r="T6215" i="9"/>
  <c r="S6215" i="9"/>
  <c r="O6215" i="9"/>
  <c r="AL6214" i="9"/>
  <c r="AK6214" i="9"/>
  <c r="AJ6214" i="9"/>
  <c r="AI6214" i="9"/>
  <c r="AH6214" i="9"/>
  <c r="AG6214" i="9"/>
  <c r="AF6214" i="9"/>
  <c r="AE6214" i="9"/>
  <c r="AD6214" i="9"/>
  <c r="AC6214" i="9"/>
  <c r="AB6214" i="9"/>
  <c r="AA6214" i="9"/>
  <c r="Z6214" i="9"/>
  <c r="Y6214" i="9"/>
  <c r="X6214" i="9"/>
  <c r="W6214" i="9"/>
  <c r="V6214" i="9"/>
  <c r="U6214" i="9"/>
  <c r="T6214" i="9"/>
  <c r="S6214" i="9"/>
  <c r="O6214" i="9"/>
  <c r="AL6213" i="9"/>
  <c r="AK6213" i="9"/>
  <c r="AJ6213" i="9"/>
  <c r="AI6213" i="9"/>
  <c r="AH6213" i="9"/>
  <c r="AG6213" i="9"/>
  <c r="AF6213" i="9"/>
  <c r="AE6213" i="9"/>
  <c r="AD6213" i="9"/>
  <c r="AC6213" i="9"/>
  <c r="AB6213" i="9"/>
  <c r="AA6213" i="9"/>
  <c r="Z6213" i="9"/>
  <c r="Y6213" i="9"/>
  <c r="X6213" i="9"/>
  <c r="W6213" i="9"/>
  <c r="V6213" i="9"/>
  <c r="U6213" i="9"/>
  <c r="T6213" i="9"/>
  <c r="S6213" i="9"/>
  <c r="O6213" i="9"/>
  <c r="AL6212" i="9"/>
  <c r="AK6212" i="9"/>
  <c r="AJ6212" i="9"/>
  <c r="AI6212" i="9"/>
  <c r="AH6212" i="9"/>
  <c r="AG6212" i="9"/>
  <c r="AF6212" i="9"/>
  <c r="AE6212" i="9"/>
  <c r="AD6212" i="9"/>
  <c r="AC6212" i="9"/>
  <c r="AB6212" i="9"/>
  <c r="AA6212" i="9"/>
  <c r="Z6212" i="9"/>
  <c r="Y6212" i="9"/>
  <c r="X6212" i="9"/>
  <c r="W6212" i="9"/>
  <c r="V6212" i="9"/>
  <c r="U6212" i="9"/>
  <c r="T6212" i="9"/>
  <c r="S6212" i="9"/>
  <c r="O6212" i="9"/>
  <c r="AL6211" i="9"/>
  <c r="AK6211" i="9"/>
  <c r="AJ6211" i="9"/>
  <c r="AI6211" i="9"/>
  <c r="AH6211" i="9"/>
  <c r="AG6211" i="9"/>
  <c r="AF6211" i="9"/>
  <c r="AE6211" i="9"/>
  <c r="AD6211" i="9"/>
  <c r="AC6211" i="9"/>
  <c r="AB6211" i="9"/>
  <c r="AA6211" i="9"/>
  <c r="Z6211" i="9"/>
  <c r="Y6211" i="9"/>
  <c r="X6211" i="9"/>
  <c r="W6211" i="9"/>
  <c r="V6211" i="9"/>
  <c r="U6211" i="9"/>
  <c r="T6211" i="9"/>
  <c r="S6211" i="9"/>
  <c r="O6211" i="9"/>
  <c r="AL6210" i="9"/>
  <c r="AK6210" i="9"/>
  <c r="AJ6210" i="9"/>
  <c r="AI6210" i="9"/>
  <c r="AH6210" i="9"/>
  <c r="AG6210" i="9"/>
  <c r="AF6210" i="9"/>
  <c r="AE6210" i="9"/>
  <c r="AD6210" i="9"/>
  <c r="AC6210" i="9"/>
  <c r="AB6210" i="9"/>
  <c r="AA6210" i="9"/>
  <c r="Z6210" i="9"/>
  <c r="Y6210" i="9"/>
  <c r="X6210" i="9"/>
  <c r="W6210" i="9"/>
  <c r="V6210" i="9"/>
  <c r="U6210" i="9"/>
  <c r="T6210" i="9"/>
  <c r="S6210" i="9"/>
  <c r="O6210" i="9"/>
  <c r="AL6209" i="9"/>
  <c r="AK6209" i="9"/>
  <c r="AJ6209" i="9"/>
  <c r="AI6209" i="9"/>
  <c r="AH6209" i="9"/>
  <c r="AG6209" i="9"/>
  <c r="AF6209" i="9"/>
  <c r="AE6209" i="9"/>
  <c r="AD6209" i="9"/>
  <c r="AC6209" i="9"/>
  <c r="AB6209" i="9"/>
  <c r="AA6209" i="9"/>
  <c r="Z6209" i="9"/>
  <c r="Y6209" i="9"/>
  <c r="X6209" i="9"/>
  <c r="W6209" i="9"/>
  <c r="V6209" i="9"/>
  <c r="U6209" i="9"/>
  <c r="T6209" i="9"/>
  <c r="S6209" i="9"/>
  <c r="O6209" i="9"/>
  <c r="AL6208" i="9"/>
  <c r="AK6208" i="9"/>
  <c r="AJ6208" i="9"/>
  <c r="AI6208" i="9"/>
  <c r="AH6208" i="9"/>
  <c r="AG6208" i="9"/>
  <c r="AF6208" i="9"/>
  <c r="AE6208" i="9"/>
  <c r="AD6208" i="9"/>
  <c r="AC6208" i="9"/>
  <c r="AB6208" i="9"/>
  <c r="AA6208" i="9"/>
  <c r="Z6208" i="9"/>
  <c r="Y6208" i="9"/>
  <c r="X6208" i="9"/>
  <c r="W6208" i="9"/>
  <c r="V6208" i="9"/>
  <c r="U6208" i="9"/>
  <c r="T6208" i="9"/>
  <c r="S6208" i="9"/>
  <c r="O6208" i="9"/>
  <c r="AL6207" i="9"/>
  <c r="AK6207" i="9"/>
  <c r="AJ6207" i="9"/>
  <c r="AI6207" i="9"/>
  <c r="AH6207" i="9"/>
  <c r="AG6207" i="9"/>
  <c r="AF6207" i="9"/>
  <c r="AE6207" i="9"/>
  <c r="AD6207" i="9"/>
  <c r="AC6207" i="9"/>
  <c r="AB6207" i="9"/>
  <c r="AA6207" i="9"/>
  <c r="Z6207" i="9"/>
  <c r="Y6207" i="9"/>
  <c r="X6207" i="9"/>
  <c r="W6207" i="9"/>
  <c r="V6207" i="9"/>
  <c r="U6207" i="9"/>
  <c r="T6207" i="9"/>
  <c r="S6207" i="9"/>
  <c r="O6207" i="9"/>
  <c r="AL6206" i="9"/>
  <c r="AK6206" i="9"/>
  <c r="AJ6206" i="9"/>
  <c r="AI6206" i="9"/>
  <c r="AH6206" i="9"/>
  <c r="AG6206" i="9"/>
  <c r="AF6206" i="9"/>
  <c r="AE6206" i="9"/>
  <c r="AD6206" i="9"/>
  <c r="AC6206" i="9"/>
  <c r="AB6206" i="9"/>
  <c r="AA6206" i="9"/>
  <c r="Z6206" i="9"/>
  <c r="Y6206" i="9"/>
  <c r="X6206" i="9"/>
  <c r="W6206" i="9"/>
  <c r="V6206" i="9"/>
  <c r="U6206" i="9"/>
  <c r="T6206" i="9"/>
  <c r="S6206" i="9"/>
  <c r="O6206" i="9"/>
  <c r="AL6205" i="9"/>
  <c r="AK6205" i="9"/>
  <c r="AJ6205" i="9"/>
  <c r="AI6205" i="9"/>
  <c r="AH6205" i="9"/>
  <c r="AG6205" i="9"/>
  <c r="AF6205" i="9"/>
  <c r="AE6205" i="9"/>
  <c r="AD6205" i="9"/>
  <c r="AC6205" i="9"/>
  <c r="AB6205" i="9"/>
  <c r="AA6205" i="9"/>
  <c r="Z6205" i="9"/>
  <c r="Y6205" i="9"/>
  <c r="X6205" i="9"/>
  <c r="W6205" i="9"/>
  <c r="V6205" i="9"/>
  <c r="U6205" i="9"/>
  <c r="T6205" i="9"/>
  <c r="S6205" i="9"/>
  <c r="O6205" i="9"/>
  <c r="AL6204" i="9"/>
  <c r="AK6204" i="9"/>
  <c r="AJ6204" i="9"/>
  <c r="AI6204" i="9"/>
  <c r="AH6204" i="9"/>
  <c r="AG6204" i="9"/>
  <c r="AF6204" i="9"/>
  <c r="AE6204" i="9"/>
  <c r="AD6204" i="9"/>
  <c r="AC6204" i="9"/>
  <c r="AB6204" i="9"/>
  <c r="AA6204" i="9"/>
  <c r="Z6204" i="9"/>
  <c r="Y6204" i="9"/>
  <c r="X6204" i="9"/>
  <c r="W6204" i="9"/>
  <c r="V6204" i="9"/>
  <c r="U6204" i="9"/>
  <c r="T6204" i="9"/>
  <c r="S6204" i="9"/>
  <c r="O6204" i="9"/>
  <c r="AL6203" i="9"/>
  <c r="AK6203" i="9"/>
  <c r="AJ6203" i="9"/>
  <c r="AI6203" i="9"/>
  <c r="AH6203" i="9"/>
  <c r="AG6203" i="9"/>
  <c r="AF6203" i="9"/>
  <c r="AE6203" i="9"/>
  <c r="AD6203" i="9"/>
  <c r="AC6203" i="9"/>
  <c r="AB6203" i="9"/>
  <c r="AA6203" i="9"/>
  <c r="Z6203" i="9"/>
  <c r="Y6203" i="9"/>
  <c r="X6203" i="9"/>
  <c r="W6203" i="9"/>
  <c r="V6203" i="9"/>
  <c r="U6203" i="9"/>
  <c r="T6203" i="9"/>
  <c r="S6203" i="9"/>
  <c r="O6203" i="9"/>
  <c r="AL6202" i="9"/>
  <c r="AK6202" i="9"/>
  <c r="AJ6202" i="9"/>
  <c r="AI6202" i="9"/>
  <c r="AH6202" i="9"/>
  <c r="AG6202" i="9"/>
  <c r="AF6202" i="9"/>
  <c r="AE6202" i="9"/>
  <c r="AD6202" i="9"/>
  <c r="AC6202" i="9"/>
  <c r="AB6202" i="9"/>
  <c r="AA6202" i="9"/>
  <c r="Z6202" i="9"/>
  <c r="Y6202" i="9"/>
  <c r="X6202" i="9"/>
  <c r="W6202" i="9"/>
  <c r="V6202" i="9"/>
  <c r="U6202" i="9"/>
  <c r="T6202" i="9"/>
  <c r="S6202" i="9"/>
  <c r="O6202" i="9"/>
  <c r="AL6201" i="9"/>
  <c r="AK6201" i="9"/>
  <c r="AJ6201" i="9"/>
  <c r="AI6201" i="9"/>
  <c r="AH6201" i="9"/>
  <c r="AG6201" i="9"/>
  <c r="AF6201" i="9"/>
  <c r="AE6201" i="9"/>
  <c r="AD6201" i="9"/>
  <c r="AC6201" i="9"/>
  <c r="AB6201" i="9"/>
  <c r="AA6201" i="9"/>
  <c r="Z6201" i="9"/>
  <c r="Y6201" i="9"/>
  <c r="X6201" i="9"/>
  <c r="W6201" i="9"/>
  <c r="V6201" i="9"/>
  <c r="U6201" i="9"/>
  <c r="T6201" i="9"/>
  <c r="S6201" i="9"/>
  <c r="O6201" i="9"/>
  <c r="AL6200" i="9"/>
  <c r="AK6200" i="9"/>
  <c r="AJ6200" i="9"/>
  <c r="AI6200" i="9"/>
  <c r="AH6200" i="9"/>
  <c r="AG6200" i="9"/>
  <c r="AF6200" i="9"/>
  <c r="AE6200" i="9"/>
  <c r="AD6200" i="9"/>
  <c r="AC6200" i="9"/>
  <c r="AB6200" i="9"/>
  <c r="AA6200" i="9"/>
  <c r="Z6200" i="9"/>
  <c r="Y6200" i="9"/>
  <c r="X6200" i="9"/>
  <c r="W6200" i="9"/>
  <c r="V6200" i="9"/>
  <c r="U6200" i="9"/>
  <c r="T6200" i="9"/>
  <c r="S6200" i="9"/>
  <c r="O6200" i="9"/>
  <c r="AL6199" i="9"/>
  <c r="AK6199" i="9"/>
  <c r="AJ6199" i="9"/>
  <c r="AI6199" i="9"/>
  <c r="AH6199" i="9"/>
  <c r="AG6199" i="9"/>
  <c r="AF6199" i="9"/>
  <c r="AE6199" i="9"/>
  <c r="AD6199" i="9"/>
  <c r="AC6199" i="9"/>
  <c r="AB6199" i="9"/>
  <c r="AA6199" i="9"/>
  <c r="Z6199" i="9"/>
  <c r="Y6199" i="9"/>
  <c r="X6199" i="9"/>
  <c r="W6199" i="9"/>
  <c r="V6199" i="9"/>
  <c r="U6199" i="9"/>
  <c r="T6199" i="9"/>
  <c r="S6199" i="9"/>
  <c r="O6199" i="9"/>
  <c r="AL6198" i="9"/>
  <c r="AK6198" i="9"/>
  <c r="AJ6198" i="9"/>
  <c r="AI6198" i="9"/>
  <c r="AH6198" i="9"/>
  <c r="AG6198" i="9"/>
  <c r="AF6198" i="9"/>
  <c r="AE6198" i="9"/>
  <c r="AD6198" i="9"/>
  <c r="AC6198" i="9"/>
  <c r="AB6198" i="9"/>
  <c r="AA6198" i="9"/>
  <c r="Z6198" i="9"/>
  <c r="Y6198" i="9"/>
  <c r="X6198" i="9"/>
  <c r="W6198" i="9"/>
  <c r="V6198" i="9"/>
  <c r="U6198" i="9"/>
  <c r="T6198" i="9"/>
  <c r="S6198" i="9"/>
  <c r="O6198" i="9"/>
  <c r="AL6197" i="9"/>
  <c r="AK6197" i="9"/>
  <c r="AJ6197" i="9"/>
  <c r="AI6197" i="9"/>
  <c r="AH6197" i="9"/>
  <c r="AG6197" i="9"/>
  <c r="AF6197" i="9"/>
  <c r="AE6197" i="9"/>
  <c r="AD6197" i="9"/>
  <c r="AC6197" i="9"/>
  <c r="AB6197" i="9"/>
  <c r="AA6197" i="9"/>
  <c r="Z6197" i="9"/>
  <c r="Y6197" i="9"/>
  <c r="X6197" i="9"/>
  <c r="W6197" i="9"/>
  <c r="V6197" i="9"/>
  <c r="U6197" i="9"/>
  <c r="T6197" i="9"/>
  <c r="S6197" i="9"/>
  <c r="O6197" i="9"/>
  <c r="AL6196" i="9"/>
  <c r="AK6196" i="9"/>
  <c r="AJ6196" i="9"/>
  <c r="AI6196" i="9"/>
  <c r="AH6196" i="9"/>
  <c r="AG6196" i="9"/>
  <c r="AF6196" i="9"/>
  <c r="AE6196" i="9"/>
  <c r="AD6196" i="9"/>
  <c r="AC6196" i="9"/>
  <c r="AB6196" i="9"/>
  <c r="AA6196" i="9"/>
  <c r="Z6196" i="9"/>
  <c r="Y6196" i="9"/>
  <c r="X6196" i="9"/>
  <c r="W6196" i="9"/>
  <c r="V6196" i="9"/>
  <c r="U6196" i="9"/>
  <c r="T6196" i="9"/>
  <c r="S6196" i="9"/>
  <c r="O6196" i="9"/>
  <c r="AL6195" i="9"/>
  <c r="AK6195" i="9"/>
  <c r="AJ6195" i="9"/>
  <c r="AI6195" i="9"/>
  <c r="AH6195" i="9"/>
  <c r="AG6195" i="9"/>
  <c r="AF6195" i="9"/>
  <c r="AE6195" i="9"/>
  <c r="AD6195" i="9"/>
  <c r="AC6195" i="9"/>
  <c r="AB6195" i="9"/>
  <c r="AA6195" i="9"/>
  <c r="Z6195" i="9"/>
  <c r="Y6195" i="9"/>
  <c r="X6195" i="9"/>
  <c r="W6195" i="9"/>
  <c r="V6195" i="9"/>
  <c r="U6195" i="9"/>
  <c r="T6195" i="9"/>
  <c r="S6195" i="9"/>
  <c r="O6195" i="9"/>
  <c r="AL6194" i="9"/>
  <c r="AK6194" i="9"/>
  <c r="AJ6194" i="9"/>
  <c r="AI6194" i="9"/>
  <c r="AH6194" i="9"/>
  <c r="AG6194" i="9"/>
  <c r="AF6194" i="9"/>
  <c r="AE6194" i="9"/>
  <c r="AD6194" i="9"/>
  <c r="AC6194" i="9"/>
  <c r="AB6194" i="9"/>
  <c r="AA6194" i="9"/>
  <c r="Z6194" i="9"/>
  <c r="Y6194" i="9"/>
  <c r="X6194" i="9"/>
  <c r="W6194" i="9"/>
  <c r="V6194" i="9"/>
  <c r="U6194" i="9"/>
  <c r="T6194" i="9"/>
  <c r="S6194" i="9"/>
  <c r="O6194" i="9"/>
  <c r="AL6193" i="9"/>
  <c r="AK6193" i="9"/>
  <c r="AJ6193" i="9"/>
  <c r="AI6193" i="9"/>
  <c r="AH6193" i="9"/>
  <c r="AG6193" i="9"/>
  <c r="AF6193" i="9"/>
  <c r="AE6193" i="9"/>
  <c r="AD6193" i="9"/>
  <c r="AC6193" i="9"/>
  <c r="AB6193" i="9"/>
  <c r="AA6193" i="9"/>
  <c r="Z6193" i="9"/>
  <c r="Y6193" i="9"/>
  <c r="X6193" i="9"/>
  <c r="W6193" i="9"/>
  <c r="V6193" i="9"/>
  <c r="U6193" i="9"/>
  <c r="T6193" i="9"/>
  <c r="S6193" i="9"/>
  <c r="O6193" i="9"/>
  <c r="AL6192" i="9"/>
  <c r="AK6192" i="9"/>
  <c r="AJ6192" i="9"/>
  <c r="AI6192" i="9"/>
  <c r="AH6192" i="9"/>
  <c r="AG6192" i="9"/>
  <c r="AF6192" i="9"/>
  <c r="AE6192" i="9"/>
  <c r="AD6192" i="9"/>
  <c r="AC6192" i="9"/>
  <c r="AB6192" i="9"/>
  <c r="AA6192" i="9"/>
  <c r="Z6192" i="9"/>
  <c r="Y6192" i="9"/>
  <c r="X6192" i="9"/>
  <c r="W6192" i="9"/>
  <c r="V6192" i="9"/>
  <c r="U6192" i="9"/>
  <c r="T6192" i="9"/>
  <c r="S6192" i="9"/>
  <c r="O6192" i="9"/>
  <c r="AL6191" i="9"/>
  <c r="AK6191" i="9"/>
  <c r="AJ6191" i="9"/>
  <c r="AI6191" i="9"/>
  <c r="AH6191" i="9"/>
  <c r="AG6191" i="9"/>
  <c r="AF6191" i="9"/>
  <c r="AE6191" i="9"/>
  <c r="AD6191" i="9"/>
  <c r="AC6191" i="9"/>
  <c r="AB6191" i="9"/>
  <c r="AA6191" i="9"/>
  <c r="Z6191" i="9"/>
  <c r="Y6191" i="9"/>
  <c r="X6191" i="9"/>
  <c r="W6191" i="9"/>
  <c r="V6191" i="9"/>
  <c r="U6191" i="9"/>
  <c r="T6191" i="9"/>
  <c r="S6191" i="9"/>
  <c r="O6191" i="9"/>
  <c r="AL6190" i="9"/>
  <c r="AK6190" i="9"/>
  <c r="AJ6190" i="9"/>
  <c r="AI6190" i="9"/>
  <c r="AH6190" i="9"/>
  <c r="AG6190" i="9"/>
  <c r="AF6190" i="9"/>
  <c r="AE6190" i="9"/>
  <c r="AD6190" i="9"/>
  <c r="AC6190" i="9"/>
  <c r="AB6190" i="9"/>
  <c r="AA6190" i="9"/>
  <c r="Z6190" i="9"/>
  <c r="Y6190" i="9"/>
  <c r="X6190" i="9"/>
  <c r="W6190" i="9"/>
  <c r="V6190" i="9"/>
  <c r="U6190" i="9"/>
  <c r="T6190" i="9"/>
  <c r="S6190" i="9"/>
  <c r="O6190" i="9"/>
  <c r="AL6189" i="9"/>
  <c r="AK6189" i="9"/>
  <c r="AJ6189" i="9"/>
  <c r="AI6189" i="9"/>
  <c r="AH6189" i="9"/>
  <c r="AG6189" i="9"/>
  <c r="AF6189" i="9"/>
  <c r="AE6189" i="9"/>
  <c r="AD6189" i="9"/>
  <c r="AC6189" i="9"/>
  <c r="AB6189" i="9"/>
  <c r="AA6189" i="9"/>
  <c r="Z6189" i="9"/>
  <c r="Y6189" i="9"/>
  <c r="X6189" i="9"/>
  <c r="W6189" i="9"/>
  <c r="V6189" i="9"/>
  <c r="U6189" i="9"/>
  <c r="T6189" i="9"/>
  <c r="S6189" i="9"/>
  <c r="O6189" i="9"/>
  <c r="AL6188" i="9"/>
  <c r="AK6188" i="9"/>
  <c r="AJ6188" i="9"/>
  <c r="AI6188" i="9"/>
  <c r="AH6188" i="9"/>
  <c r="AG6188" i="9"/>
  <c r="AF6188" i="9"/>
  <c r="AE6188" i="9"/>
  <c r="AD6188" i="9"/>
  <c r="AC6188" i="9"/>
  <c r="AB6188" i="9"/>
  <c r="AA6188" i="9"/>
  <c r="Z6188" i="9"/>
  <c r="Y6188" i="9"/>
  <c r="X6188" i="9"/>
  <c r="W6188" i="9"/>
  <c r="V6188" i="9"/>
  <c r="U6188" i="9"/>
  <c r="T6188" i="9"/>
  <c r="S6188" i="9"/>
  <c r="O6188" i="9"/>
  <c r="AL6187" i="9"/>
  <c r="AK6187" i="9"/>
  <c r="AJ6187" i="9"/>
  <c r="AI6187" i="9"/>
  <c r="AH6187" i="9"/>
  <c r="AG6187" i="9"/>
  <c r="AF6187" i="9"/>
  <c r="AE6187" i="9"/>
  <c r="AD6187" i="9"/>
  <c r="AC6187" i="9"/>
  <c r="AB6187" i="9"/>
  <c r="AA6187" i="9"/>
  <c r="Z6187" i="9"/>
  <c r="Y6187" i="9"/>
  <c r="X6187" i="9"/>
  <c r="W6187" i="9"/>
  <c r="V6187" i="9"/>
  <c r="U6187" i="9"/>
  <c r="T6187" i="9"/>
  <c r="S6187" i="9"/>
  <c r="O6187" i="9"/>
  <c r="AL6186" i="9"/>
  <c r="AK6186" i="9"/>
  <c r="AJ6186" i="9"/>
  <c r="AI6186" i="9"/>
  <c r="AH6186" i="9"/>
  <c r="AG6186" i="9"/>
  <c r="AF6186" i="9"/>
  <c r="AE6186" i="9"/>
  <c r="AD6186" i="9"/>
  <c r="AC6186" i="9"/>
  <c r="AB6186" i="9"/>
  <c r="AA6186" i="9"/>
  <c r="Z6186" i="9"/>
  <c r="Y6186" i="9"/>
  <c r="X6186" i="9"/>
  <c r="W6186" i="9"/>
  <c r="V6186" i="9"/>
  <c r="U6186" i="9"/>
  <c r="T6186" i="9"/>
  <c r="S6186" i="9"/>
  <c r="O6186" i="9"/>
  <c r="AL6185" i="9"/>
  <c r="AK6185" i="9"/>
  <c r="AJ6185" i="9"/>
  <c r="AI6185" i="9"/>
  <c r="AH6185" i="9"/>
  <c r="AG6185" i="9"/>
  <c r="AF6185" i="9"/>
  <c r="AE6185" i="9"/>
  <c r="AD6185" i="9"/>
  <c r="AC6185" i="9"/>
  <c r="AB6185" i="9"/>
  <c r="AA6185" i="9"/>
  <c r="Z6185" i="9"/>
  <c r="Y6185" i="9"/>
  <c r="X6185" i="9"/>
  <c r="W6185" i="9"/>
  <c r="V6185" i="9"/>
  <c r="U6185" i="9"/>
  <c r="T6185" i="9"/>
  <c r="S6185" i="9"/>
  <c r="O6185" i="9"/>
  <c r="AL6184" i="9"/>
  <c r="AK6184" i="9"/>
  <c r="AJ6184" i="9"/>
  <c r="AI6184" i="9"/>
  <c r="AH6184" i="9"/>
  <c r="AG6184" i="9"/>
  <c r="AF6184" i="9"/>
  <c r="AE6184" i="9"/>
  <c r="AD6184" i="9"/>
  <c r="AC6184" i="9"/>
  <c r="AB6184" i="9"/>
  <c r="AA6184" i="9"/>
  <c r="Z6184" i="9"/>
  <c r="Y6184" i="9"/>
  <c r="X6184" i="9"/>
  <c r="W6184" i="9"/>
  <c r="V6184" i="9"/>
  <c r="U6184" i="9"/>
  <c r="T6184" i="9"/>
  <c r="S6184" i="9"/>
  <c r="O6184" i="9"/>
  <c r="AL6183" i="9"/>
  <c r="AK6183" i="9"/>
  <c r="AJ6183" i="9"/>
  <c r="AI6183" i="9"/>
  <c r="AH6183" i="9"/>
  <c r="AG6183" i="9"/>
  <c r="AF6183" i="9"/>
  <c r="AE6183" i="9"/>
  <c r="AD6183" i="9"/>
  <c r="AC6183" i="9"/>
  <c r="AB6183" i="9"/>
  <c r="AA6183" i="9"/>
  <c r="Z6183" i="9"/>
  <c r="Y6183" i="9"/>
  <c r="X6183" i="9"/>
  <c r="W6183" i="9"/>
  <c r="V6183" i="9"/>
  <c r="U6183" i="9"/>
  <c r="T6183" i="9"/>
  <c r="S6183" i="9"/>
  <c r="O6183" i="9"/>
  <c r="AL6182" i="9"/>
  <c r="AK6182" i="9"/>
  <c r="AJ6182" i="9"/>
  <c r="AI6182" i="9"/>
  <c r="AH6182" i="9"/>
  <c r="AG6182" i="9"/>
  <c r="AF6182" i="9"/>
  <c r="AE6182" i="9"/>
  <c r="AD6182" i="9"/>
  <c r="AC6182" i="9"/>
  <c r="AB6182" i="9"/>
  <c r="AA6182" i="9"/>
  <c r="Z6182" i="9"/>
  <c r="Y6182" i="9"/>
  <c r="X6182" i="9"/>
  <c r="W6182" i="9"/>
  <c r="V6182" i="9"/>
  <c r="U6182" i="9"/>
  <c r="T6182" i="9"/>
  <c r="S6182" i="9"/>
  <c r="O6182" i="9"/>
  <c r="AL6181" i="9"/>
  <c r="AK6181" i="9"/>
  <c r="AJ6181" i="9"/>
  <c r="AI6181" i="9"/>
  <c r="AH6181" i="9"/>
  <c r="AG6181" i="9"/>
  <c r="AF6181" i="9"/>
  <c r="AE6181" i="9"/>
  <c r="AD6181" i="9"/>
  <c r="AC6181" i="9"/>
  <c r="AB6181" i="9"/>
  <c r="AA6181" i="9"/>
  <c r="Z6181" i="9"/>
  <c r="Y6181" i="9"/>
  <c r="X6181" i="9"/>
  <c r="W6181" i="9"/>
  <c r="V6181" i="9"/>
  <c r="U6181" i="9"/>
  <c r="T6181" i="9"/>
  <c r="S6181" i="9"/>
  <c r="O6181" i="9"/>
  <c r="AL6180" i="9"/>
  <c r="AK6180" i="9"/>
  <c r="AJ6180" i="9"/>
  <c r="AI6180" i="9"/>
  <c r="AH6180" i="9"/>
  <c r="AG6180" i="9"/>
  <c r="AF6180" i="9"/>
  <c r="AE6180" i="9"/>
  <c r="AD6180" i="9"/>
  <c r="AC6180" i="9"/>
  <c r="AB6180" i="9"/>
  <c r="AA6180" i="9"/>
  <c r="Z6180" i="9"/>
  <c r="Y6180" i="9"/>
  <c r="X6180" i="9"/>
  <c r="W6180" i="9"/>
  <c r="V6180" i="9"/>
  <c r="U6180" i="9"/>
  <c r="T6180" i="9"/>
  <c r="S6180" i="9"/>
  <c r="O6180" i="9"/>
  <c r="AL6179" i="9"/>
  <c r="AK6179" i="9"/>
  <c r="AJ6179" i="9"/>
  <c r="AI6179" i="9"/>
  <c r="AH6179" i="9"/>
  <c r="AG6179" i="9"/>
  <c r="AF6179" i="9"/>
  <c r="AE6179" i="9"/>
  <c r="AD6179" i="9"/>
  <c r="AC6179" i="9"/>
  <c r="AB6179" i="9"/>
  <c r="AA6179" i="9"/>
  <c r="Z6179" i="9"/>
  <c r="Y6179" i="9"/>
  <c r="X6179" i="9"/>
  <c r="W6179" i="9"/>
  <c r="V6179" i="9"/>
  <c r="U6179" i="9"/>
  <c r="T6179" i="9"/>
  <c r="S6179" i="9"/>
  <c r="O6179" i="9"/>
  <c r="AL6178" i="9"/>
  <c r="AK6178" i="9"/>
  <c r="AJ6178" i="9"/>
  <c r="AI6178" i="9"/>
  <c r="AH6178" i="9"/>
  <c r="AG6178" i="9"/>
  <c r="AF6178" i="9"/>
  <c r="AE6178" i="9"/>
  <c r="AD6178" i="9"/>
  <c r="AC6178" i="9"/>
  <c r="AB6178" i="9"/>
  <c r="AA6178" i="9"/>
  <c r="Z6178" i="9"/>
  <c r="Y6178" i="9"/>
  <c r="X6178" i="9"/>
  <c r="W6178" i="9"/>
  <c r="V6178" i="9"/>
  <c r="U6178" i="9"/>
  <c r="T6178" i="9"/>
  <c r="S6178" i="9"/>
  <c r="O6178" i="9"/>
  <c r="AL6177" i="9"/>
  <c r="AK6177" i="9"/>
  <c r="AJ6177" i="9"/>
  <c r="AI6177" i="9"/>
  <c r="AH6177" i="9"/>
  <c r="AG6177" i="9"/>
  <c r="AF6177" i="9"/>
  <c r="AE6177" i="9"/>
  <c r="AD6177" i="9"/>
  <c r="AC6177" i="9"/>
  <c r="AB6177" i="9"/>
  <c r="AA6177" i="9"/>
  <c r="Z6177" i="9"/>
  <c r="Y6177" i="9"/>
  <c r="X6177" i="9"/>
  <c r="W6177" i="9"/>
  <c r="V6177" i="9"/>
  <c r="U6177" i="9"/>
  <c r="T6177" i="9"/>
  <c r="S6177" i="9"/>
  <c r="O6177" i="9"/>
  <c r="AL6176" i="9"/>
  <c r="AK6176" i="9"/>
  <c r="AJ6176" i="9"/>
  <c r="AI6176" i="9"/>
  <c r="AH6176" i="9"/>
  <c r="AG6176" i="9"/>
  <c r="AF6176" i="9"/>
  <c r="AE6176" i="9"/>
  <c r="AD6176" i="9"/>
  <c r="AC6176" i="9"/>
  <c r="AB6176" i="9"/>
  <c r="AA6176" i="9"/>
  <c r="Z6176" i="9"/>
  <c r="Y6176" i="9"/>
  <c r="X6176" i="9"/>
  <c r="W6176" i="9"/>
  <c r="V6176" i="9"/>
  <c r="U6176" i="9"/>
  <c r="T6176" i="9"/>
  <c r="S6176" i="9"/>
  <c r="O6176" i="9"/>
  <c r="AL6175" i="9"/>
  <c r="AK6175" i="9"/>
  <c r="AJ6175" i="9"/>
  <c r="AI6175" i="9"/>
  <c r="AH6175" i="9"/>
  <c r="AG6175" i="9"/>
  <c r="AF6175" i="9"/>
  <c r="AE6175" i="9"/>
  <c r="AD6175" i="9"/>
  <c r="AC6175" i="9"/>
  <c r="AB6175" i="9"/>
  <c r="AA6175" i="9"/>
  <c r="Z6175" i="9"/>
  <c r="Y6175" i="9"/>
  <c r="X6175" i="9"/>
  <c r="W6175" i="9"/>
  <c r="V6175" i="9"/>
  <c r="U6175" i="9"/>
  <c r="T6175" i="9"/>
  <c r="S6175" i="9"/>
  <c r="O6175" i="9"/>
  <c r="AL6174" i="9"/>
  <c r="AK6174" i="9"/>
  <c r="AJ6174" i="9"/>
  <c r="AI6174" i="9"/>
  <c r="AH6174" i="9"/>
  <c r="AG6174" i="9"/>
  <c r="AF6174" i="9"/>
  <c r="AE6174" i="9"/>
  <c r="AD6174" i="9"/>
  <c r="AC6174" i="9"/>
  <c r="AB6174" i="9"/>
  <c r="AA6174" i="9"/>
  <c r="Z6174" i="9"/>
  <c r="Y6174" i="9"/>
  <c r="X6174" i="9"/>
  <c r="W6174" i="9"/>
  <c r="V6174" i="9"/>
  <c r="U6174" i="9"/>
  <c r="T6174" i="9"/>
  <c r="S6174" i="9"/>
  <c r="O6174" i="9"/>
  <c r="AL6173" i="9"/>
  <c r="AK6173" i="9"/>
  <c r="AJ6173" i="9"/>
  <c r="AI6173" i="9"/>
  <c r="AH6173" i="9"/>
  <c r="AG6173" i="9"/>
  <c r="AF6173" i="9"/>
  <c r="AE6173" i="9"/>
  <c r="AD6173" i="9"/>
  <c r="AC6173" i="9"/>
  <c r="AB6173" i="9"/>
  <c r="AA6173" i="9"/>
  <c r="Z6173" i="9"/>
  <c r="Y6173" i="9"/>
  <c r="X6173" i="9"/>
  <c r="W6173" i="9"/>
  <c r="V6173" i="9"/>
  <c r="U6173" i="9"/>
  <c r="T6173" i="9"/>
  <c r="S6173" i="9"/>
  <c r="O6173" i="9"/>
  <c r="AL6172" i="9"/>
  <c r="AK6172" i="9"/>
  <c r="AJ6172" i="9"/>
  <c r="AI6172" i="9"/>
  <c r="AH6172" i="9"/>
  <c r="AG6172" i="9"/>
  <c r="AF6172" i="9"/>
  <c r="AE6172" i="9"/>
  <c r="AD6172" i="9"/>
  <c r="AC6172" i="9"/>
  <c r="AB6172" i="9"/>
  <c r="AA6172" i="9"/>
  <c r="Z6172" i="9"/>
  <c r="Y6172" i="9"/>
  <c r="X6172" i="9"/>
  <c r="W6172" i="9"/>
  <c r="V6172" i="9"/>
  <c r="U6172" i="9"/>
  <c r="T6172" i="9"/>
  <c r="S6172" i="9"/>
  <c r="O6172" i="9"/>
  <c r="AL6171" i="9"/>
  <c r="AK6171" i="9"/>
  <c r="AJ6171" i="9"/>
  <c r="AI6171" i="9"/>
  <c r="AH6171" i="9"/>
  <c r="AG6171" i="9"/>
  <c r="AF6171" i="9"/>
  <c r="AE6171" i="9"/>
  <c r="AD6171" i="9"/>
  <c r="AC6171" i="9"/>
  <c r="AB6171" i="9"/>
  <c r="AA6171" i="9"/>
  <c r="Z6171" i="9"/>
  <c r="Y6171" i="9"/>
  <c r="X6171" i="9"/>
  <c r="W6171" i="9"/>
  <c r="V6171" i="9"/>
  <c r="U6171" i="9"/>
  <c r="T6171" i="9"/>
  <c r="S6171" i="9"/>
  <c r="O6171" i="9"/>
  <c r="AL6170" i="9"/>
  <c r="AK6170" i="9"/>
  <c r="AJ6170" i="9"/>
  <c r="AI6170" i="9"/>
  <c r="AH6170" i="9"/>
  <c r="AG6170" i="9"/>
  <c r="AF6170" i="9"/>
  <c r="AE6170" i="9"/>
  <c r="AD6170" i="9"/>
  <c r="AC6170" i="9"/>
  <c r="AB6170" i="9"/>
  <c r="AA6170" i="9"/>
  <c r="Z6170" i="9"/>
  <c r="Y6170" i="9"/>
  <c r="X6170" i="9"/>
  <c r="W6170" i="9"/>
  <c r="V6170" i="9"/>
  <c r="U6170" i="9"/>
  <c r="T6170" i="9"/>
  <c r="S6170" i="9"/>
  <c r="O6170" i="9"/>
  <c r="AL6169" i="9"/>
  <c r="AK6169" i="9"/>
  <c r="AJ6169" i="9"/>
  <c r="AI6169" i="9"/>
  <c r="AH6169" i="9"/>
  <c r="AG6169" i="9"/>
  <c r="AF6169" i="9"/>
  <c r="AE6169" i="9"/>
  <c r="AD6169" i="9"/>
  <c r="AC6169" i="9"/>
  <c r="AB6169" i="9"/>
  <c r="AA6169" i="9"/>
  <c r="Z6169" i="9"/>
  <c r="Y6169" i="9"/>
  <c r="X6169" i="9"/>
  <c r="W6169" i="9"/>
  <c r="V6169" i="9"/>
  <c r="U6169" i="9"/>
  <c r="T6169" i="9"/>
  <c r="S6169" i="9"/>
  <c r="O6169" i="9"/>
  <c r="AL6168" i="9"/>
  <c r="AK6168" i="9"/>
  <c r="AJ6168" i="9"/>
  <c r="AI6168" i="9"/>
  <c r="AH6168" i="9"/>
  <c r="AG6168" i="9"/>
  <c r="AF6168" i="9"/>
  <c r="AE6168" i="9"/>
  <c r="AD6168" i="9"/>
  <c r="AC6168" i="9"/>
  <c r="AB6168" i="9"/>
  <c r="AA6168" i="9"/>
  <c r="Z6168" i="9"/>
  <c r="Y6168" i="9"/>
  <c r="X6168" i="9"/>
  <c r="W6168" i="9"/>
  <c r="V6168" i="9"/>
  <c r="U6168" i="9"/>
  <c r="T6168" i="9"/>
  <c r="S6168" i="9"/>
  <c r="O6168" i="9"/>
  <c r="AL6167" i="9"/>
  <c r="AK6167" i="9"/>
  <c r="AJ6167" i="9"/>
  <c r="AI6167" i="9"/>
  <c r="AH6167" i="9"/>
  <c r="AG6167" i="9"/>
  <c r="AF6167" i="9"/>
  <c r="AE6167" i="9"/>
  <c r="AD6167" i="9"/>
  <c r="AC6167" i="9"/>
  <c r="AB6167" i="9"/>
  <c r="AA6167" i="9"/>
  <c r="Z6167" i="9"/>
  <c r="Y6167" i="9"/>
  <c r="X6167" i="9"/>
  <c r="W6167" i="9"/>
  <c r="V6167" i="9"/>
  <c r="U6167" i="9"/>
  <c r="T6167" i="9"/>
  <c r="S6167" i="9"/>
  <c r="O6167" i="9"/>
  <c r="AL6166" i="9"/>
  <c r="AK6166" i="9"/>
  <c r="AJ6166" i="9"/>
  <c r="AI6166" i="9"/>
  <c r="AH6166" i="9"/>
  <c r="AG6166" i="9"/>
  <c r="AF6166" i="9"/>
  <c r="AE6166" i="9"/>
  <c r="AD6166" i="9"/>
  <c r="AC6166" i="9"/>
  <c r="AB6166" i="9"/>
  <c r="AA6166" i="9"/>
  <c r="Z6166" i="9"/>
  <c r="Y6166" i="9"/>
  <c r="X6166" i="9"/>
  <c r="W6166" i="9"/>
  <c r="V6166" i="9"/>
  <c r="U6166" i="9"/>
  <c r="T6166" i="9"/>
  <c r="S6166" i="9"/>
  <c r="O6166" i="9"/>
  <c r="AL6165" i="9"/>
  <c r="AK6165" i="9"/>
  <c r="AJ6165" i="9"/>
  <c r="AI6165" i="9"/>
  <c r="AH6165" i="9"/>
  <c r="AG6165" i="9"/>
  <c r="AF6165" i="9"/>
  <c r="AE6165" i="9"/>
  <c r="AD6165" i="9"/>
  <c r="AC6165" i="9"/>
  <c r="AB6165" i="9"/>
  <c r="AA6165" i="9"/>
  <c r="Z6165" i="9"/>
  <c r="Y6165" i="9"/>
  <c r="X6165" i="9"/>
  <c r="W6165" i="9"/>
  <c r="V6165" i="9"/>
  <c r="U6165" i="9"/>
  <c r="T6165" i="9"/>
  <c r="S6165" i="9"/>
  <c r="O6165" i="9"/>
  <c r="AL6164" i="9"/>
  <c r="AK6164" i="9"/>
  <c r="AJ6164" i="9"/>
  <c r="AI6164" i="9"/>
  <c r="AH6164" i="9"/>
  <c r="AG6164" i="9"/>
  <c r="AF6164" i="9"/>
  <c r="AE6164" i="9"/>
  <c r="AD6164" i="9"/>
  <c r="AC6164" i="9"/>
  <c r="AB6164" i="9"/>
  <c r="AA6164" i="9"/>
  <c r="Z6164" i="9"/>
  <c r="Y6164" i="9"/>
  <c r="X6164" i="9"/>
  <c r="W6164" i="9"/>
  <c r="V6164" i="9"/>
  <c r="U6164" i="9"/>
  <c r="T6164" i="9"/>
  <c r="S6164" i="9"/>
  <c r="O6164" i="9"/>
  <c r="AL6163" i="9"/>
  <c r="AK6163" i="9"/>
  <c r="AJ6163" i="9"/>
  <c r="AI6163" i="9"/>
  <c r="AH6163" i="9"/>
  <c r="AG6163" i="9"/>
  <c r="AF6163" i="9"/>
  <c r="AE6163" i="9"/>
  <c r="AD6163" i="9"/>
  <c r="AC6163" i="9"/>
  <c r="AB6163" i="9"/>
  <c r="AA6163" i="9"/>
  <c r="Z6163" i="9"/>
  <c r="Y6163" i="9"/>
  <c r="X6163" i="9"/>
  <c r="W6163" i="9"/>
  <c r="V6163" i="9"/>
  <c r="U6163" i="9"/>
  <c r="T6163" i="9"/>
  <c r="S6163" i="9"/>
  <c r="O6163" i="9"/>
  <c r="AL6162" i="9"/>
  <c r="AK6162" i="9"/>
  <c r="AJ6162" i="9"/>
  <c r="AI6162" i="9"/>
  <c r="AH6162" i="9"/>
  <c r="AG6162" i="9"/>
  <c r="AF6162" i="9"/>
  <c r="AE6162" i="9"/>
  <c r="AD6162" i="9"/>
  <c r="AC6162" i="9"/>
  <c r="AB6162" i="9"/>
  <c r="AA6162" i="9"/>
  <c r="Z6162" i="9"/>
  <c r="Y6162" i="9"/>
  <c r="X6162" i="9"/>
  <c r="W6162" i="9"/>
  <c r="V6162" i="9"/>
  <c r="U6162" i="9"/>
  <c r="T6162" i="9"/>
  <c r="S6162" i="9"/>
  <c r="O6162" i="9"/>
  <c r="AL6161" i="9"/>
  <c r="AK6161" i="9"/>
  <c r="AJ6161" i="9"/>
  <c r="AI6161" i="9"/>
  <c r="AH6161" i="9"/>
  <c r="AG6161" i="9"/>
  <c r="AF6161" i="9"/>
  <c r="AE6161" i="9"/>
  <c r="AD6161" i="9"/>
  <c r="AC6161" i="9"/>
  <c r="AB6161" i="9"/>
  <c r="AA6161" i="9"/>
  <c r="Z6161" i="9"/>
  <c r="Y6161" i="9"/>
  <c r="X6161" i="9"/>
  <c r="W6161" i="9"/>
  <c r="V6161" i="9"/>
  <c r="U6161" i="9"/>
  <c r="T6161" i="9"/>
  <c r="S6161" i="9"/>
  <c r="O6161" i="9"/>
  <c r="AL6160" i="9"/>
  <c r="AK6160" i="9"/>
  <c r="AJ6160" i="9"/>
  <c r="AI6160" i="9"/>
  <c r="AH6160" i="9"/>
  <c r="AG6160" i="9"/>
  <c r="AF6160" i="9"/>
  <c r="AE6160" i="9"/>
  <c r="AD6160" i="9"/>
  <c r="AC6160" i="9"/>
  <c r="AB6160" i="9"/>
  <c r="AA6160" i="9"/>
  <c r="Z6160" i="9"/>
  <c r="Y6160" i="9"/>
  <c r="X6160" i="9"/>
  <c r="W6160" i="9"/>
  <c r="V6160" i="9"/>
  <c r="U6160" i="9"/>
  <c r="T6160" i="9"/>
  <c r="S6160" i="9"/>
  <c r="O6160" i="9"/>
  <c r="AL6159" i="9"/>
  <c r="AK6159" i="9"/>
  <c r="AJ6159" i="9"/>
  <c r="AI6159" i="9"/>
  <c r="AH6159" i="9"/>
  <c r="AG6159" i="9"/>
  <c r="AF6159" i="9"/>
  <c r="AE6159" i="9"/>
  <c r="AD6159" i="9"/>
  <c r="AC6159" i="9"/>
  <c r="AB6159" i="9"/>
  <c r="AA6159" i="9"/>
  <c r="Z6159" i="9"/>
  <c r="Y6159" i="9"/>
  <c r="X6159" i="9"/>
  <c r="W6159" i="9"/>
  <c r="V6159" i="9"/>
  <c r="U6159" i="9"/>
  <c r="T6159" i="9"/>
  <c r="S6159" i="9"/>
  <c r="O6159" i="9"/>
  <c r="AL6158" i="9"/>
  <c r="AK6158" i="9"/>
  <c r="AJ6158" i="9"/>
  <c r="AI6158" i="9"/>
  <c r="AH6158" i="9"/>
  <c r="AG6158" i="9"/>
  <c r="AF6158" i="9"/>
  <c r="AE6158" i="9"/>
  <c r="AD6158" i="9"/>
  <c r="AC6158" i="9"/>
  <c r="AB6158" i="9"/>
  <c r="AA6158" i="9"/>
  <c r="Z6158" i="9"/>
  <c r="Y6158" i="9"/>
  <c r="X6158" i="9"/>
  <c r="W6158" i="9"/>
  <c r="V6158" i="9"/>
  <c r="U6158" i="9"/>
  <c r="T6158" i="9"/>
  <c r="S6158" i="9"/>
  <c r="O6158" i="9"/>
  <c r="AL6157" i="9"/>
  <c r="AK6157" i="9"/>
  <c r="AJ6157" i="9"/>
  <c r="AI6157" i="9"/>
  <c r="AH6157" i="9"/>
  <c r="AG6157" i="9"/>
  <c r="AF6157" i="9"/>
  <c r="AE6157" i="9"/>
  <c r="AD6157" i="9"/>
  <c r="AC6157" i="9"/>
  <c r="AB6157" i="9"/>
  <c r="AA6157" i="9"/>
  <c r="Z6157" i="9"/>
  <c r="Y6157" i="9"/>
  <c r="X6157" i="9"/>
  <c r="W6157" i="9"/>
  <c r="V6157" i="9"/>
  <c r="U6157" i="9"/>
  <c r="T6157" i="9"/>
  <c r="S6157" i="9"/>
  <c r="O6157" i="9"/>
  <c r="AL6156" i="9"/>
  <c r="AK6156" i="9"/>
  <c r="AJ6156" i="9"/>
  <c r="AI6156" i="9"/>
  <c r="AH6156" i="9"/>
  <c r="AG6156" i="9"/>
  <c r="AF6156" i="9"/>
  <c r="AE6156" i="9"/>
  <c r="AD6156" i="9"/>
  <c r="AC6156" i="9"/>
  <c r="AB6156" i="9"/>
  <c r="AA6156" i="9"/>
  <c r="Z6156" i="9"/>
  <c r="Y6156" i="9"/>
  <c r="X6156" i="9"/>
  <c r="W6156" i="9"/>
  <c r="V6156" i="9"/>
  <c r="U6156" i="9"/>
  <c r="T6156" i="9"/>
  <c r="S6156" i="9"/>
  <c r="O6156" i="9"/>
  <c r="AL6155" i="9"/>
  <c r="AK6155" i="9"/>
  <c r="AJ6155" i="9"/>
  <c r="AI6155" i="9"/>
  <c r="AH6155" i="9"/>
  <c r="AG6155" i="9"/>
  <c r="AF6155" i="9"/>
  <c r="AE6155" i="9"/>
  <c r="AD6155" i="9"/>
  <c r="AC6155" i="9"/>
  <c r="AB6155" i="9"/>
  <c r="AA6155" i="9"/>
  <c r="Z6155" i="9"/>
  <c r="Y6155" i="9"/>
  <c r="X6155" i="9"/>
  <c r="W6155" i="9"/>
  <c r="V6155" i="9"/>
  <c r="U6155" i="9"/>
  <c r="T6155" i="9"/>
  <c r="S6155" i="9"/>
  <c r="O6155" i="9"/>
  <c r="AL6154" i="9"/>
  <c r="AK6154" i="9"/>
  <c r="AJ6154" i="9"/>
  <c r="AI6154" i="9"/>
  <c r="AH6154" i="9"/>
  <c r="AG6154" i="9"/>
  <c r="AF6154" i="9"/>
  <c r="AE6154" i="9"/>
  <c r="AD6154" i="9"/>
  <c r="AC6154" i="9"/>
  <c r="AB6154" i="9"/>
  <c r="AA6154" i="9"/>
  <c r="Z6154" i="9"/>
  <c r="Y6154" i="9"/>
  <c r="X6154" i="9"/>
  <c r="W6154" i="9"/>
  <c r="V6154" i="9"/>
  <c r="U6154" i="9"/>
  <c r="T6154" i="9"/>
  <c r="S6154" i="9"/>
  <c r="O6154" i="9"/>
  <c r="AL6153" i="9"/>
  <c r="AK6153" i="9"/>
  <c r="AJ6153" i="9"/>
  <c r="AI6153" i="9"/>
  <c r="AH6153" i="9"/>
  <c r="AG6153" i="9"/>
  <c r="AF6153" i="9"/>
  <c r="AE6153" i="9"/>
  <c r="AD6153" i="9"/>
  <c r="AC6153" i="9"/>
  <c r="AB6153" i="9"/>
  <c r="AA6153" i="9"/>
  <c r="Z6153" i="9"/>
  <c r="Y6153" i="9"/>
  <c r="X6153" i="9"/>
  <c r="W6153" i="9"/>
  <c r="V6153" i="9"/>
  <c r="U6153" i="9"/>
  <c r="T6153" i="9"/>
  <c r="S6153" i="9"/>
  <c r="O6153" i="9"/>
  <c r="AL6152" i="9"/>
  <c r="AK6152" i="9"/>
  <c r="AJ6152" i="9"/>
  <c r="AI6152" i="9"/>
  <c r="AH6152" i="9"/>
  <c r="AG6152" i="9"/>
  <c r="AF6152" i="9"/>
  <c r="AE6152" i="9"/>
  <c r="AD6152" i="9"/>
  <c r="AC6152" i="9"/>
  <c r="AB6152" i="9"/>
  <c r="AA6152" i="9"/>
  <c r="Z6152" i="9"/>
  <c r="Y6152" i="9"/>
  <c r="X6152" i="9"/>
  <c r="W6152" i="9"/>
  <c r="V6152" i="9"/>
  <c r="U6152" i="9"/>
  <c r="T6152" i="9"/>
  <c r="S6152" i="9"/>
  <c r="O6152" i="9"/>
  <c r="AL6151" i="9"/>
  <c r="AK6151" i="9"/>
  <c r="AJ6151" i="9"/>
  <c r="AI6151" i="9"/>
  <c r="AH6151" i="9"/>
  <c r="AG6151" i="9"/>
  <c r="AF6151" i="9"/>
  <c r="AE6151" i="9"/>
  <c r="AD6151" i="9"/>
  <c r="AC6151" i="9"/>
  <c r="AB6151" i="9"/>
  <c r="AA6151" i="9"/>
  <c r="Z6151" i="9"/>
  <c r="Y6151" i="9"/>
  <c r="X6151" i="9"/>
  <c r="W6151" i="9"/>
  <c r="V6151" i="9"/>
  <c r="U6151" i="9"/>
  <c r="T6151" i="9"/>
  <c r="S6151" i="9"/>
  <c r="O6151" i="9"/>
  <c r="AL6150" i="9"/>
  <c r="AK6150" i="9"/>
  <c r="AJ6150" i="9"/>
  <c r="AI6150" i="9"/>
  <c r="AH6150" i="9"/>
  <c r="AG6150" i="9"/>
  <c r="AF6150" i="9"/>
  <c r="AE6150" i="9"/>
  <c r="AD6150" i="9"/>
  <c r="AC6150" i="9"/>
  <c r="AB6150" i="9"/>
  <c r="AA6150" i="9"/>
  <c r="Z6150" i="9"/>
  <c r="Y6150" i="9"/>
  <c r="X6150" i="9"/>
  <c r="W6150" i="9"/>
  <c r="V6150" i="9"/>
  <c r="U6150" i="9"/>
  <c r="T6150" i="9"/>
  <c r="S6150" i="9"/>
  <c r="O6150" i="9"/>
  <c r="AL6149" i="9"/>
  <c r="AK6149" i="9"/>
  <c r="AJ6149" i="9"/>
  <c r="AI6149" i="9"/>
  <c r="AH6149" i="9"/>
  <c r="AG6149" i="9"/>
  <c r="AF6149" i="9"/>
  <c r="AE6149" i="9"/>
  <c r="AD6149" i="9"/>
  <c r="AC6149" i="9"/>
  <c r="AB6149" i="9"/>
  <c r="AA6149" i="9"/>
  <c r="Z6149" i="9"/>
  <c r="Y6149" i="9"/>
  <c r="X6149" i="9"/>
  <c r="W6149" i="9"/>
  <c r="V6149" i="9"/>
  <c r="U6149" i="9"/>
  <c r="T6149" i="9"/>
  <c r="S6149" i="9"/>
  <c r="O6149" i="9"/>
  <c r="AL6148" i="9"/>
  <c r="AK6148" i="9"/>
  <c r="AJ6148" i="9"/>
  <c r="AI6148" i="9"/>
  <c r="AH6148" i="9"/>
  <c r="AG6148" i="9"/>
  <c r="AF6148" i="9"/>
  <c r="AE6148" i="9"/>
  <c r="AD6148" i="9"/>
  <c r="AC6148" i="9"/>
  <c r="AB6148" i="9"/>
  <c r="AA6148" i="9"/>
  <c r="Z6148" i="9"/>
  <c r="Y6148" i="9"/>
  <c r="X6148" i="9"/>
  <c r="W6148" i="9"/>
  <c r="V6148" i="9"/>
  <c r="U6148" i="9"/>
  <c r="T6148" i="9"/>
  <c r="S6148" i="9"/>
  <c r="O6148" i="9"/>
  <c r="AL6147" i="9"/>
  <c r="AK6147" i="9"/>
  <c r="AJ6147" i="9"/>
  <c r="AI6147" i="9"/>
  <c r="AH6147" i="9"/>
  <c r="AG6147" i="9"/>
  <c r="AF6147" i="9"/>
  <c r="AE6147" i="9"/>
  <c r="AD6147" i="9"/>
  <c r="AC6147" i="9"/>
  <c r="AB6147" i="9"/>
  <c r="AA6147" i="9"/>
  <c r="Z6147" i="9"/>
  <c r="Y6147" i="9"/>
  <c r="X6147" i="9"/>
  <c r="W6147" i="9"/>
  <c r="V6147" i="9"/>
  <c r="U6147" i="9"/>
  <c r="T6147" i="9"/>
  <c r="S6147" i="9"/>
  <c r="O6147" i="9"/>
  <c r="AL6146" i="9"/>
  <c r="AK6146" i="9"/>
  <c r="AJ6146" i="9"/>
  <c r="AI6146" i="9"/>
  <c r="AH6146" i="9"/>
  <c r="AG6146" i="9"/>
  <c r="AF6146" i="9"/>
  <c r="AE6146" i="9"/>
  <c r="AD6146" i="9"/>
  <c r="AC6146" i="9"/>
  <c r="AB6146" i="9"/>
  <c r="AA6146" i="9"/>
  <c r="Z6146" i="9"/>
  <c r="Y6146" i="9"/>
  <c r="X6146" i="9"/>
  <c r="W6146" i="9"/>
  <c r="V6146" i="9"/>
  <c r="U6146" i="9"/>
  <c r="T6146" i="9"/>
  <c r="S6146" i="9"/>
  <c r="O6146" i="9"/>
  <c r="AL6145" i="9"/>
  <c r="AK6145" i="9"/>
  <c r="AJ6145" i="9"/>
  <c r="AI6145" i="9"/>
  <c r="AH6145" i="9"/>
  <c r="AG6145" i="9"/>
  <c r="AF6145" i="9"/>
  <c r="AE6145" i="9"/>
  <c r="AD6145" i="9"/>
  <c r="AC6145" i="9"/>
  <c r="AB6145" i="9"/>
  <c r="AA6145" i="9"/>
  <c r="Z6145" i="9"/>
  <c r="Y6145" i="9"/>
  <c r="X6145" i="9"/>
  <c r="W6145" i="9"/>
  <c r="V6145" i="9"/>
  <c r="U6145" i="9"/>
  <c r="T6145" i="9"/>
  <c r="S6145" i="9"/>
  <c r="O6145" i="9"/>
  <c r="AL6144" i="9"/>
  <c r="AK6144" i="9"/>
  <c r="AJ6144" i="9"/>
  <c r="AI6144" i="9"/>
  <c r="AH6144" i="9"/>
  <c r="AG6144" i="9"/>
  <c r="AF6144" i="9"/>
  <c r="AE6144" i="9"/>
  <c r="AD6144" i="9"/>
  <c r="AC6144" i="9"/>
  <c r="AB6144" i="9"/>
  <c r="AA6144" i="9"/>
  <c r="Z6144" i="9"/>
  <c r="Y6144" i="9"/>
  <c r="X6144" i="9"/>
  <c r="W6144" i="9"/>
  <c r="V6144" i="9"/>
  <c r="U6144" i="9"/>
  <c r="T6144" i="9"/>
  <c r="S6144" i="9"/>
  <c r="O6144" i="9"/>
  <c r="AL6143" i="9"/>
  <c r="AK6143" i="9"/>
  <c r="AJ6143" i="9"/>
  <c r="AI6143" i="9"/>
  <c r="AH6143" i="9"/>
  <c r="AG6143" i="9"/>
  <c r="AF6143" i="9"/>
  <c r="AE6143" i="9"/>
  <c r="AD6143" i="9"/>
  <c r="AC6143" i="9"/>
  <c r="AB6143" i="9"/>
  <c r="AA6143" i="9"/>
  <c r="Z6143" i="9"/>
  <c r="Y6143" i="9"/>
  <c r="X6143" i="9"/>
  <c r="W6143" i="9"/>
  <c r="V6143" i="9"/>
  <c r="U6143" i="9"/>
  <c r="T6143" i="9"/>
  <c r="S6143" i="9"/>
  <c r="O6143" i="9"/>
  <c r="AL6142" i="9"/>
  <c r="AK6142" i="9"/>
  <c r="AJ6142" i="9"/>
  <c r="AI6142" i="9"/>
  <c r="AH6142" i="9"/>
  <c r="AG6142" i="9"/>
  <c r="AF6142" i="9"/>
  <c r="AE6142" i="9"/>
  <c r="AD6142" i="9"/>
  <c r="AT6142" i="9" s="1"/>
  <c r="AC6142" i="9"/>
  <c r="AB6142" i="9"/>
  <c r="AA6142" i="9"/>
  <c r="Z6142" i="9"/>
  <c r="Y6142" i="9"/>
  <c r="X6142" i="9"/>
  <c r="W6142" i="9"/>
  <c r="V6142" i="9"/>
  <c r="U6142" i="9"/>
  <c r="T6142" i="9"/>
  <c r="S6142" i="9"/>
  <c r="O6142" i="9"/>
  <c r="AL6141" i="9"/>
  <c r="AK6141" i="9"/>
  <c r="AJ6141" i="9"/>
  <c r="AI6141" i="9"/>
  <c r="AH6141" i="9"/>
  <c r="AG6141" i="9"/>
  <c r="AF6141" i="9"/>
  <c r="AE6141" i="9"/>
  <c r="AD6141" i="9"/>
  <c r="AC6141" i="9"/>
  <c r="AB6141" i="9"/>
  <c r="AA6141" i="9"/>
  <c r="Z6141" i="9"/>
  <c r="Y6141" i="9"/>
  <c r="X6141" i="9"/>
  <c r="W6141" i="9"/>
  <c r="V6141" i="9"/>
  <c r="U6141" i="9"/>
  <c r="T6141" i="9"/>
  <c r="S6141" i="9"/>
  <c r="O6141" i="9"/>
  <c r="AL6140" i="9"/>
  <c r="AK6140" i="9"/>
  <c r="AJ6140" i="9"/>
  <c r="AI6140" i="9"/>
  <c r="AH6140" i="9"/>
  <c r="AG6140" i="9"/>
  <c r="AF6140" i="9"/>
  <c r="AE6140" i="9"/>
  <c r="AD6140" i="9"/>
  <c r="AC6140" i="9"/>
  <c r="AB6140" i="9"/>
  <c r="AA6140" i="9"/>
  <c r="Z6140" i="9"/>
  <c r="Y6140" i="9"/>
  <c r="X6140" i="9"/>
  <c r="W6140" i="9"/>
  <c r="V6140" i="9"/>
  <c r="U6140" i="9"/>
  <c r="T6140" i="9"/>
  <c r="S6140" i="9"/>
  <c r="O6140" i="9"/>
  <c r="AL6139" i="9"/>
  <c r="AK6139" i="9"/>
  <c r="AJ6139" i="9"/>
  <c r="AI6139" i="9"/>
  <c r="AH6139" i="9"/>
  <c r="AG6139" i="9"/>
  <c r="AF6139" i="9"/>
  <c r="AE6139" i="9"/>
  <c r="AD6139" i="9"/>
  <c r="AC6139" i="9"/>
  <c r="AB6139" i="9"/>
  <c r="AA6139" i="9"/>
  <c r="Z6139" i="9"/>
  <c r="Y6139" i="9"/>
  <c r="X6139" i="9"/>
  <c r="W6139" i="9"/>
  <c r="V6139" i="9"/>
  <c r="U6139" i="9"/>
  <c r="T6139" i="9"/>
  <c r="S6139" i="9"/>
  <c r="O6139" i="9"/>
  <c r="AL6138" i="9"/>
  <c r="AK6138" i="9"/>
  <c r="AJ6138" i="9"/>
  <c r="AI6138" i="9"/>
  <c r="AH6138" i="9"/>
  <c r="AG6138" i="9"/>
  <c r="AF6138" i="9"/>
  <c r="AE6138" i="9"/>
  <c r="AD6138" i="9"/>
  <c r="AC6138" i="9"/>
  <c r="AB6138" i="9"/>
  <c r="AA6138" i="9"/>
  <c r="Z6138" i="9"/>
  <c r="Y6138" i="9"/>
  <c r="X6138" i="9"/>
  <c r="W6138" i="9"/>
  <c r="V6138" i="9"/>
  <c r="U6138" i="9"/>
  <c r="T6138" i="9"/>
  <c r="S6138" i="9"/>
  <c r="O6138" i="9"/>
  <c r="AL6137" i="9"/>
  <c r="AK6137" i="9"/>
  <c r="AJ6137" i="9"/>
  <c r="AI6137" i="9"/>
  <c r="AH6137" i="9"/>
  <c r="AG6137" i="9"/>
  <c r="AF6137" i="9"/>
  <c r="AE6137" i="9"/>
  <c r="AD6137" i="9"/>
  <c r="AC6137" i="9"/>
  <c r="AB6137" i="9"/>
  <c r="AA6137" i="9"/>
  <c r="Z6137" i="9"/>
  <c r="Y6137" i="9"/>
  <c r="X6137" i="9"/>
  <c r="W6137" i="9"/>
  <c r="V6137" i="9"/>
  <c r="U6137" i="9"/>
  <c r="T6137" i="9"/>
  <c r="S6137" i="9"/>
  <c r="O6137" i="9"/>
  <c r="AL6136" i="9"/>
  <c r="AK6136" i="9"/>
  <c r="AJ6136" i="9"/>
  <c r="AI6136" i="9"/>
  <c r="AH6136" i="9"/>
  <c r="AG6136" i="9"/>
  <c r="AF6136" i="9"/>
  <c r="AE6136" i="9"/>
  <c r="AD6136" i="9"/>
  <c r="AC6136" i="9"/>
  <c r="AB6136" i="9"/>
  <c r="AA6136" i="9"/>
  <c r="Z6136" i="9"/>
  <c r="Y6136" i="9"/>
  <c r="X6136" i="9"/>
  <c r="W6136" i="9"/>
  <c r="V6136" i="9"/>
  <c r="U6136" i="9"/>
  <c r="T6136" i="9"/>
  <c r="S6136" i="9"/>
  <c r="O6136" i="9"/>
  <c r="AL6135" i="9"/>
  <c r="AK6135" i="9"/>
  <c r="AJ6135" i="9"/>
  <c r="AI6135" i="9"/>
  <c r="AH6135" i="9"/>
  <c r="AG6135" i="9"/>
  <c r="AF6135" i="9"/>
  <c r="AE6135" i="9"/>
  <c r="AD6135" i="9"/>
  <c r="AC6135" i="9"/>
  <c r="AB6135" i="9"/>
  <c r="AA6135" i="9"/>
  <c r="Z6135" i="9"/>
  <c r="Y6135" i="9"/>
  <c r="X6135" i="9"/>
  <c r="W6135" i="9"/>
  <c r="V6135" i="9"/>
  <c r="U6135" i="9"/>
  <c r="T6135" i="9"/>
  <c r="S6135" i="9"/>
  <c r="O6135" i="9"/>
  <c r="AL6134" i="9"/>
  <c r="AK6134" i="9"/>
  <c r="AJ6134" i="9"/>
  <c r="AI6134" i="9"/>
  <c r="AH6134" i="9"/>
  <c r="AG6134" i="9"/>
  <c r="AF6134" i="9"/>
  <c r="AE6134" i="9"/>
  <c r="AD6134" i="9"/>
  <c r="AT6134" i="9" s="1"/>
  <c r="AC6134" i="9"/>
  <c r="AB6134" i="9"/>
  <c r="AA6134" i="9"/>
  <c r="Z6134" i="9"/>
  <c r="Y6134" i="9"/>
  <c r="X6134" i="9"/>
  <c r="W6134" i="9"/>
  <c r="V6134" i="9"/>
  <c r="U6134" i="9"/>
  <c r="T6134" i="9"/>
  <c r="S6134" i="9"/>
  <c r="O6134" i="9"/>
  <c r="AL6133" i="9"/>
  <c r="AK6133" i="9"/>
  <c r="AJ6133" i="9"/>
  <c r="AI6133" i="9"/>
  <c r="AH6133" i="9"/>
  <c r="AG6133" i="9"/>
  <c r="AF6133" i="9"/>
  <c r="AE6133" i="9"/>
  <c r="AD6133" i="9"/>
  <c r="AC6133" i="9"/>
  <c r="AB6133" i="9"/>
  <c r="AA6133" i="9"/>
  <c r="Z6133" i="9"/>
  <c r="Y6133" i="9"/>
  <c r="X6133" i="9"/>
  <c r="W6133" i="9"/>
  <c r="V6133" i="9"/>
  <c r="U6133" i="9"/>
  <c r="T6133" i="9"/>
  <c r="S6133" i="9"/>
  <c r="O6133" i="9"/>
  <c r="AL6132" i="9"/>
  <c r="AK6132" i="9"/>
  <c r="AJ6132" i="9"/>
  <c r="AI6132" i="9"/>
  <c r="AH6132" i="9"/>
  <c r="AG6132" i="9"/>
  <c r="AF6132" i="9"/>
  <c r="AE6132" i="9"/>
  <c r="AD6132" i="9"/>
  <c r="AC6132" i="9"/>
  <c r="AB6132" i="9"/>
  <c r="AA6132" i="9"/>
  <c r="Z6132" i="9"/>
  <c r="Y6132" i="9"/>
  <c r="X6132" i="9"/>
  <c r="W6132" i="9"/>
  <c r="V6132" i="9"/>
  <c r="U6132" i="9"/>
  <c r="T6132" i="9"/>
  <c r="S6132" i="9"/>
  <c r="O6132" i="9"/>
  <c r="AL6131" i="9"/>
  <c r="AK6131" i="9"/>
  <c r="AJ6131" i="9"/>
  <c r="AI6131" i="9"/>
  <c r="AH6131" i="9"/>
  <c r="AG6131" i="9"/>
  <c r="AF6131" i="9"/>
  <c r="AE6131" i="9"/>
  <c r="AD6131" i="9"/>
  <c r="AC6131" i="9"/>
  <c r="AB6131" i="9"/>
  <c r="AA6131" i="9"/>
  <c r="Z6131" i="9"/>
  <c r="Y6131" i="9"/>
  <c r="X6131" i="9"/>
  <c r="W6131" i="9"/>
  <c r="V6131" i="9"/>
  <c r="U6131" i="9"/>
  <c r="T6131" i="9"/>
  <c r="S6131" i="9"/>
  <c r="O6131" i="9"/>
  <c r="AL6130" i="9"/>
  <c r="AK6130" i="9"/>
  <c r="AJ6130" i="9"/>
  <c r="AI6130" i="9"/>
  <c r="AH6130" i="9"/>
  <c r="AG6130" i="9"/>
  <c r="AF6130" i="9"/>
  <c r="AE6130" i="9"/>
  <c r="AD6130" i="9"/>
  <c r="AC6130" i="9"/>
  <c r="AB6130" i="9"/>
  <c r="AA6130" i="9"/>
  <c r="Z6130" i="9"/>
  <c r="Y6130" i="9"/>
  <c r="X6130" i="9"/>
  <c r="W6130" i="9"/>
  <c r="V6130" i="9"/>
  <c r="U6130" i="9"/>
  <c r="T6130" i="9"/>
  <c r="S6130" i="9"/>
  <c r="O6130" i="9"/>
  <c r="AL6129" i="9"/>
  <c r="AK6129" i="9"/>
  <c r="AJ6129" i="9"/>
  <c r="AI6129" i="9"/>
  <c r="AH6129" i="9"/>
  <c r="AG6129" i="9"/>
  <c r="AF6129" i="9"/>
  <c r="AE6129" i="9"/>
  <c r="AD6129" i="9"/>
  <c r="AC6129" i="9"/>
  <c r="AB6129" i="9"/>
  <c r="AA6129" i="9"/>
  <c r="Z6129" i="9"/>
  <c r="Y6129" i="9"/>
  <c r="X6129" i="9"/>
  <c r="W6129" i="9"/>
  <c r="V6129" i="9"/>
  <c r="U6129" i="9"/>
  <c r="T6129" i="9"/>
  <c r="S6129" i="9"/>
  <c r="O6129" i="9"/>
  <c r="AL6128" i="9"/>
  <c r="AK6128" i="9"/>
  <c r="AJ6128" i="9"/>
  <c r="AI6128" i="9"/>
  <c r="AH6128" i="9"/>
  <c r="AG6128" i="9"/>
  <c r="AF6128" i="9"/>
  <c r="AE6128" i="9"/>
  <c r="AD6128" i="9"/>
  <c r="AC6128" i="9"/>
  <c r="AB6128" i="9"/>
  <c r="AA6128" i="9"/>
  <c r="Z6128" i="9"/>
  <c r="Y6128" i="9"/>
  <c r="X6128" i="9"/>
  <c r="W6128" i="9"/>
  <c r="V6128" i="9"/>
  <c r="U6128" i="9"/>
  <c r="T6128" i="9"/>
  <c r="S6128" i="9"/>
  <c r="O6128" i="9"/>
  <c r="AL6127" i="9"/>
  <c r="AK6127" i="9"/>
  <c r="AJ6127" i="9"/>
  <c r="AI6127" i="9"/>
  <c r="AH6127" i="9"/>
  <c r="AG6127" i="9"/>
  <c r="AF6127" i="9"/>
  <c r="AE6127" i="9"/>
  <c r="AD6127" i="9"/>
  <c r="AC6127" i="9"/>
  <c r="AB6127" i="9"/>
  <c r="AA6127" i="9"/>
  <c r="Z6127" i="9"/>
  <c r="Y6127" i="9"/>
  <c r="X6127" i="9"/>
  <c r="W6127" i="9"/>
  <c r="V6127" i="9"/>
  <c r="U6127" i="9"/>
  <c r="T6127" i="9"/>
  <c r="S6127" i="9"/>
  <c r="O6127" i="9"/>
  <c r="AL6126" i="9"/>
  <c r="AK6126" i="9"/>
  <c r="AJ6126" i="9"/>
  <c r="AI6126" i="9"/>
  <c r="AH6126" i="9"/>
  <c r="AG6126" i="9"/>
  <c r="AF6126" i="9"/>
  <c r="AE6126" i="9"/>
  <c r="AD6126" i="9"/>
  <c r="AT6126" i="9" s="1"/>
  <c r="AC6126" i="9"/>
  <c r="AB6126" i="9"/>
  <c r="AA6126" i="9"/>
  <c r="Z6126" i="9"/>
  <c r="Y6126" i="9"/>
  <c r="X6126" i="9"/>
  <c r="W6126" i="9"/>
  <c r="V6126" i="9"/>
  <c r="U6126" i="9"/>
  <c r="T6126" i="9"/>
  <c r="S6126" i="9"/>
  <c r="O6126" i="9"/>
  <c r="AL6125" i="9"/>
  <c r="AK6125" i="9"/>
  <c r="AJ6125" i="9"/>
  <c r="AI6125" i="9"/>
  <c r="AH6125" i="9"/>
  <c r="AG6125" i="9"/>
  <c r="AF6125" i="9"/>
  <c r="AE6125" i="9"/>
  <c r="AD6125" i="9"/>
  <c r="AC6125" i="9"/>
  <c r="AB6125" i="9"/>
  <c r="AA6125" i="9"/>
  <c r="Z6125" i="9"/>
  <c r="Y6125" i="9"/>
  <c r="X6125" i="9"/>
  <c r="W6125" i="9"/>
  <c r="V6125" i="9"/>
  <c r="U6125" i="9"/>
  <c r="T6125" i="9"/>
  <c r="S6125" i="9"/>
  <c r="O6125" i="9"/>
  <c r="AL6124" i="9"/>
  <c r="AK6124" i="9"/>
  <c r="AJ6124" i="9"/>
  <c r="AI6124" i="9"/>
  <c r="AH6124" i="9"/>
  <c r="AG6124" i="9"/>
  <c r="AF6124" i="9"/>
  <c r="AE6124" i="9"/>
  <c r="AD6124" i="9"/>
  <c r="AC6124" i="9"/>
  <c r="AB6124" i="9"/>
  <c r="AA6124" i="9"/>
  <c r="Z6124" i="9"/>
  <c r="Y6124" i="9"/>
  <c r="X6124" i="9"/>
  <c r="W6124" i="9"/>
  <c r="V6124" i="9"/>
  <c r="U6124" i="9"/>
  <c r="T6124" i="9"/>
  <c r="S6124" i="9"/>
  <c r="O6124" i="9"/>
  <c r="AL6123" i="9"/>
  <c r="AK6123" i="9"/>
  <c r="AJ6123" i="9"/>
  <c r="AI6123" i="9"/>
  <c r="AH6123" i="9"/>
  <c r="AG6123" i="9"/>
  <c r="AF6123" i="9"/>
  <c r="AE6123" i="9"/>
  <c r="AD6123" i="9"/>
  <c r="AC6123" i="9"/>
  <c r="AB6123" i="9"/>
  <c r="AA6123" i="9"/>
  <c r="Z6123" i="9"/>
  <c r="Y6123" i="9"/>
  <c r="X6123" i="9"/>
  <c r="W6123" i="9"/>
  <c r="V6123" i="9"/>
  <c r="U6123" i="9"/>
  <c r="T6123" i="9"/>
  <c r="S6123" i="9"/>
  <c r="O6123" i="9"/>
  <c r="AL6122" i="9"/>
  <c r="AK6122" i="9"/>
  <c r="AJ6122" i="9"/>
  <c r="AI6122" i="9"/>
  <c r="AH6122" i="9"/>
  <c r="AG6122" i="9"/>
  <c r="AF6122" i="9"/>
  <c r="AE6122" i="9"/>
  <c r="AD6122" i="9"/>
  <c r="AC6122" i="9"/>
  <c r="AB6122" i="9"/>
  <c r="AA6122" i="9"/>
  <c r="Z6122" i="9"/>
  <c r="Y6122" i="9"/>
  <c r="X6122" i="9"/>
  <c r="W6122" i="9"/>
  <c r="V6122" i="9"/>
  <c r="U6122" i="9"/>
  <c r="T6122" i="9"/>
  <c r="S6122" i="9"/>
  <c r="O6122" i="9"/>
  <c r="AL6121" i="9"/>
  <c r="AK6121" i="9"/>
  <c r="AJ6121" i="9"/>
  <c r="AI6121" i="9"/>
  <c r="AH6121" i="9"/>
  <c r="AG6121" i="9"/>
  <c r="AF6121" i="9"/>
  <c r="AE6121" i="9"/>
  <c r="AD6121" i="9"/>
  <c r="AC6121" i="9"/>
  <c r="AB6121" i="9"/>
  <c r="AA6121" i="9"/>
  <c r="Z6121" i="9"/>
  <c r="Y6121" i="9"/>
  <c r="X6121" i="9"/>
  <c r="W6121" i="9"/>
  <c r="V6121" i="9"/>
  <c r="U6121" i="9"/>
  <c r="T6121" i="9"/>
  <c r="S6121" i="9"/>
  <c r="O6121" i="9"/>
  <c r="AL6120" i="9"/>
  <c r="AK6120" i="9"/>
  <c r="AJ6120" i="9"/>
  <c r="AI6120" i="9"/>
  <c r="AH6120" i="9"/>
  <c r="AG6120" i="9"/>
  <c r="AF6120" i="9"/>
  <c r="AE6120" i="9"/>
  <c r="AD6120" i="9"/>
  <c r="AC6120" i="9"/>
  <c r="AB6120" i="9"/>
  <c r="AA6120" i="9"/>
  <c r="Z6120" i="9"/>
  <c r="Y6120" i="9"/>
  <c r="X6120" i="9"/>
  <c r="W6120" i="9"/>
  <c r="V6120" i="9"/>
  <c r="U6120" i="9"/>
  <c r="T6120" i="9"/>
  <c r="S6120" i="9"/>
  <c r="O6120" i="9"/>
  <c r="AL6119" i="9"/>
  <c r="AK6119" i="9"/>
  <c r="AJ6119" i="9"/>
  <c r="AI6119" i="9"/>
  <c r="AH6119" i="9"/>
  <c r="AG6119" i="9"/>
  <c r="AF6119" i="9"/>
  <c r="AE6119" i="9"/>
  <c r="AD6119" i="9"/>
  <c r="AC6119" i="9"/>
  <c r="AB6119" i="9"/>
  <c r="AA6119" i="9"/>
  <c r="Z6119" i="9"/>
  <c r="Y6119" i="9"/>
  <c r="X6119" i="9"/>
  <c r="W6119" i="9"/>
  <c r="V6119" i="9"/>
  <c r="U6119" i="9"/>
  <c r="T6119" i="9"/>
  <c r="S6119" i="9"/>
  <c r="O6119" i="9"/>
  <c r="AL6118" i="9"/>
  <c r="AK6118" i="9"/>
  <c r="AJ6118" i="9"/>
  <c r="AI6118" i="9"/>
  <c r="AH6118" i="9"/>
  <c r="AG6118" i="9"/>
  <c r="AF6118" i="9"/>
  <c r="AE6118" i="9"/>
  <c r="AD6118" i="9"/>
  <c r="AT6118" i="9" s="1"/>
  <c r="AC6118" i="9"/>
  <c r="AB6118" i="9"/>
  <c r="AA6118" i="9"/>
  <c r="Z6118" i="9"/>
  <c r="Y6118" i="9"/>
  <c r="X6118" i="9"/>
  <c r="W6118" i="9"/>
  <c r="V6118" i="9"/>
  <c r="U6118" i="9"/>
  <c r="T6118" i="9"/>
  <c r="S6118" i="9"/>
  <c r="O6118" i="9"/>
  <c r="AL6117" i="9"/>
  <c r="AK6117" i="9"/>
  <c r="AJ6117" i="9"/>
  <c r="AI6117" i="9"/>
  <c r="AH6117" i="9"/>
  <c r="AG6117" i="9"/>
  <c r="AF6117" i="9"/>
  <c r="AE6117" i="9"/>
  <c r="AD6117" i="9"/>
  <c r="AC6117" i="9"/>
  <c r="AB6117" i="9"/>
  <c r="AA6117" i="9"/>
  <c r="Z6117" i="9"/>
  <c r="Y6117" i="9"/>
  <c r="X6117" i="9"/>
  <c r="W6117" i="9"/>
  <c r="V6117" i="9"/>
  <c r="U6117" i="9"/>
  <c r="T6117" i="9"/>
  <c r="S6117" i="9"/>
  <c r="O6117" i="9"/>
  <c r="AL6116" i="9"/>
  <c r="AK6116" i="9"/>
  <c r="AJ6116" i="9"/>
  <c r="AI6116" i="9"/>
  <c r="AH6116" i="9"/>
  <c r="AG6116" i="9"/>
  <c r="AF6116" i="9"/>
  <c r="AE6116" i="9"/>
  <c r="AD6116" i="9"/>
  <c r="AC6116" i="9"/>
  <c r="AB6116" i="9"/>
  <c r="AA6116" i="9"/>
  <c r="Z6116" i="9"/>
  <c r="Y6116" i="9"/>
  <c r="X6116" i="9"/>
  <c r="W6116" i="9"/>
  <c r="V6116" i="9"/>
  <c r="U6116" i="9"/>
  <c r="T6116" i="9"/>
  <c r="S6116" i="9"/>
  <c r="O6116" i="9"/>
  <c r="AL6115" i="9"/>
  <c r="AK6115" i="9"/>
  <c r="AJ6115" i="9"/>
  <c r="AI6115" i="9"/>
  <c r="AH6115" i="9"/>
  <c r="AG6115" i="9"/>
  <c r="AF6115" i="9"/>
  <c r="AE6115" i="9"/>
  <c r="AD6115" i="9"/>
  <c r="AC6115" i="9"/>
  <c r="AB6115" i="9"/>
  <c r="AA6115" i="9"/>
  <c r="Z6115" i="9"/>
  <c r="Y6115" i="9"/>
  <c r="X6115" i="9"/>
  <c r="W6115" i="9"/>
  <c r="V6115" i="9"/>
  <c r="U6115" i="9"/>
  <c r="T6115" i="9"/>
  <c r="S6115" i="9"/>
  <c r="O6115" i="9"/>
  <c r="AL6114" i="9"/>
  <c r="AK6114" i="9"/>
  <c r="AJ6114" i="9"/>
  <c r="AI6114" i="9"/>
  <c r="AH6114" i="9"/>
  <c r="AG6114" i="9"/>
  <c r="AF6114" i="9"/>
  <c r="AE6114" i="9"/>
  <c r="AD6114" i="9"/>
  <c r="AC6114" i="9"/>
  <c r="AB6114" i="9"/>
  <c r="AA6114" i="9"/>
  <c r="Z6114" i="9"/>
  <c r="Y6114" i="9"/>
  <c r="X6114" i="9"/>
  <c r="W6114" i="9"/>
  <c r="V6114" i="9"/>
  <c r="U6114" i="9"/>
  <c r="T6114" i="9"/>
  <c r="S6114" i="9"/>
  <c r="O6114" i="9"/>
  <c r="AL6113" i="9"/>
  <c r="AK6113" i="9"/>
  <c r="AJ6113" i="9"/>
  <c r="AI6113" i="9"/>
  <c r="AH6113" i="9"/>
  <c r="AG6113" i="9"/>
  <c r="AF6113" i="9"/>
  <c r="AE6113" i="9"/>
  <c r="AD6113" i="9"/>
  <c r="AC6113" i="9"/>
  <c r="AB6113" i="9"/>
  <c r="AA6113" i="9"/>
  <c r="Z6113" i="9"/>
  <c r="Y6113" i="9"/>
  <c r="X6113" i="9"/>
  <c r="W6113" i="9"/>
  <c r="V6113" i="9"/>
  <c r="U6113" i="9"/>
  <c r="T6113" i="9"/>
  <c r="S6113" i="9"/>
  <c r="O6113" i="9"/>
  <c r="AL6112" i="9"/>
  <c r="AK6112" i="9"/>
  <c r="AJ6112" i="9"/>
  <c r="AI6112" i="9"/>
  <c r="AH6112" i="9"/>
  <c r="AG6112" i="9"/>
  <c r="AF6112" i="9"/>
  <c r="AE6112" i="9"/>
  <c r="AD6112" i="9"/>
  <c r="AC6112" i="9"/>
  <c r="AB6112" i="9"/>
  <c r="AA6112" i="9"/>
  <c r="Z6112" i="9"/>
  <c r="Y6112" i="9"/>
  <c r="X6112" i="9"/>
  <c r="W6112" i="9"/>
  <c r="V6112" i="9"/>
  <c r="U6112" i="9"/>
  <c r="T6112" i="9"/>
  <c r="S6112" i="9"/>
  <c r="O6112" i="9"/>
  <c r="AL6111" i="9"/>
  <c r="AK6111" i="9"/>
  <c r="AJ6111" i="9"/>
  <c r="AI6111" i="9"/>
  <c r="AH6111" i="9"/>
  <c r="AG6111" i="9"/>
  <c r="AF6111" i="9"/>
  <c r="AE6111" i="9"/>
  <c r="AD6111" i="9"/>
  <c r="AC6111" i="9"/>
  <c r="AB6111" i="9"/>
  <c r="AA6111" i="9"/>
  <c r="Z6111" i="9"/>
  <c r="Y6111" i="9"/>
  <c r="X6111" i="9"/>
  <c r="W6111" i="9"/>
  <c r="V6111" i="9"/>
  <c r="U6111" i="9"/>
  <c r="T6111" i="9"/>
  <c r="S6111" i="9"/>
  <c r="O6111" i="9"/>
  <c r="AL6110" i="9"/>
  <c r="AK6110" i="9"/>
  <c r="AJ6110" i="9"/>
  <c r="AI6110" i="9"/>
  <c r="AH6110" i="9"/>
  <c r="AG6110" i="9"/>
  <c r="AF6110" i="9"/>
  <c r="AE6110" i="9"/>
  <c r="AD6110" i="9"/>
  <c r="AT6110" i="9" s="1"/>
  <c r="AC6110" i="9"/>
  <c r="AB6110" i="9"/>
  <c r="AA6110" i="9"/>
  <c r="Z6110" i="9"/>
  <c r="Y6110" i="9"/>
  <c r="X6110" i="9"/>
  <c r="W6110" i="9"/>
  <c r="V6110" i="9"/>
  <c r="U6110" i="9"/>
  <c r="T6110" i="9"/>
  <c r="S6110" i="9"/>
  <c r="O6110" i="9"/>
  <c r="AL6109" i="9"/>
  <c r="AK6109" i="9"/>
  <c r="AJ6109" i="9"/>
  <c r="AI6109" i="9"/>
  <c r="AH6109" i="9"/>
  <c r="AG6109" i="9"/>
  <c r="AF6109" i="9"/>
  <c r="AE6109" i="9"/>
  <c r="AD6109" i="9"/>
  <c r="AC6109" i="9"/>
  <c r="AB6109" i="9"/>
  <c r="AA6109" i="9"/>
  <c r="Z6109" i="9"/>
  <c r="Y6109" i="9"/>
  <c r="X6109" i="9"/>
  <c r="W6109" i="9"/>
  <c r="V6109" i="9"/>
  <c r="U6109" i="9"/>
  <c r="T6109" i="9"/>
  <c r="S6109" i="9"/>
  <c r="O6109" i="9"/>
  <c r="AL6108" i="9"/>
  <c r="AK6108" i="9"/>
  <c r="AJ6108" i="9"/>
  <c r="AI6108" i="9"/>
  <c r="AH6108" i="9"/>
  <c r="AG6108" i="9"/>
  <c r="AF6108" i="9"/>
  <c r="AE6108" i="9"/>
  <c r="AD6108" i="9"/>
  <c r="AC6108" i="9"/>
  <c r="AB6108" i="9"/>
  <c r="AA6108" i="9"/>
  <c r="Z6108" i="9"/>
  <c r="Y6108" i="9"/>
  <c r="X6108" i="9"/>
  <c r="W6108" i="9"/>
  <c r="V6108" i="9"/>
  <c r="U6108" i="9"/>
  <c r="T6108" i="9"/>
  <c r="S6108" i="9"/>
  <c r="O6108" i="9"/>
  <c r="AL6107" i="9"/>
  <c r="AK6107" i="9"/>
  <c r="AJ6107" i="9"/>
  <c r="AI6107" i="9"/>
  <c r="AH6107" i="9"/>
  <c r="AG6107" i="9"/>
  <c r="AF6107" i="9"/>
  <c r="AE6107" i="9"/>
  <c r="AD6107" i="9"/>
  <c r="AC6107" i="9"/>
  <c r="AB6107" i="9"/>
  <c r="AA6107" i="9"/>
  <c r="Z6107" i="9"/>
  <c r="Y6107" i="9"/>
  <c r="X6107" i="9"/>
  <c r="W6107" i="9"/>
  <c r="V6107" i="9"/>
  <c r="U6107" i="9"/>
  <c r="T6107" i="9"/>
  <c r="S6107" i="9"/>
  <c r="O6107" i="9"/>
  <c r="AL6106" i="9"/>
  <c r="AK6106" i="9"/>
  <c r="AJ6106" i="9"/>
  <c r="AI6106" i="9"/>
  <c r="AH6106" i="9"/>
  <c r="AG6106" i="9"/>
  <c r="AF6106" i="9"/>
  <c r="AE6106" i="9"/>
  <c r="AD6106" i="9"/>
  <c r="AC6106" i="9"/>
  <c r="AB6106" i="9"/>
  <c r="AA6106" i="9"/>
  <c r="Z6106" i="9"/>
  <c r="Y6106" i="9"/>
  <c r="X6106" i="9"/>
  <c r="W6106" i="9"/>
  <c r="V6106" i="9"/>
  <c r="U6106" i="9"/>
  <c r="T6106" i="9"/>
  <c r="S6106" i="9"/>
  <c r="O6106" i="9"/>
  <c r="AL6105" i="9"/>
  <c r="AK6105" i="9"/>
  <c r="AJ6105" i="9"/>
  <c r="AI6105" i="9"/>
  <c r="AH6105" i="9"/>
  <c r="AG6105" i="9"/>
  <c r="AF6105" i="9"/>
  <c r="AE6105" i="9"/>
  <c r="AD6105" i="9"/>
  <c r="AC6105" i="9"/>
  <c r="AB6105" i="9"/>
  <c r="AA6105" i="9"/>
  <c r="Z6105" i="9"/>
  <c r="Y6105" i="9"/>
  <c r="X6105" i="9"/>
  <c r="W6105" i="9"/>
  <c r="V6105" i="9"/>
  <c r="U6105" i="9"/>
  <c r="T6105" i="9"/>
  <c r="S6105" i="9"/>
  <c r="O6105" i="9"/>
  <c r="AL6104" i="9"/>
  <c r="AK6104" i="9"/>
  <c r="AJ6104" i="9"/>
  <c r="AI6104" i="9"/>
  <c r="AH6104" i="9"/>
  <c r="AG6104" i="9"/>
  <c r="AF6104" i="9"/>
  <c r="AE6104" i="9"/>
  <c r="AD6104" i="9"/>
  <c r="AC6104" i="9"/>
  <c r="AB6104" i="9"/>
  <c r="AA6104" i="9"/>
  <c r="Z6104" i="9"/>
  <c r="Y6104" i="9"/>
  <c r="X6104" i="9"/>
  <c r="W6104" i="9"/>
  <c r="V6104" i="9"/>
  <c r="U6104" i="9"/>
  <c r="T6104" i="9"/>
  <c r="S6104" i="9"/>
  <c r="O6104" i="9"/>
  <c r="AL6103" i="9"/>
  <c r="AK6103" i="9"/>
  <c r="AJ6103" i="9"/>
  <c r="AI6103" i="9"/>
  <c r="AH6103" i="9"/>
  <c r="AG6103" i="9"/>
  <c r="AF6103" i="9"/>
  <c r="AE6103" i="9"/>
  <c r="AD6103" i="9"/>
  <c r="AC6103" i="9"/>
  <c r="AB6103" i="9"/>
  <c r="AA6103" i="9"/>
  <c r="Z6103" i="9"/>
  <c r="Y6103" i="9"/>
  <c r="X6103" i="9"/>
  <c r="W6103" i="9"/>
  <c r="V6103" i="9"/>
  <c r="U6103" i="9"/>
  <c r="T6103" i="9"/>
  <c r="S6103" i="9"/>
  <c r="O6103" i="9"/>
  <c r="AL6102" i="9"/>
  <c r="AK6102" i="9"/>
  <c r="AJ6102" i="9"/>
  <c r="AI6102" i="9"/>
  <c r="AH6102" i="9"/>
  <c r="AG6102" i="9"/>
  <c r="AF6102" i="9"/>
  <c r="AE6102" i="9"/>
  <c r="AD6102" i="9"/>
  <c r="AT6102" i="9" s="1"/>
  <c r="AC6102" i="9"/>
  <c r="AB6102" i="9"/>
  <c r="AA6102" i="9"/>
  <c r="Z6102" i="9"/>
  <c r="Y6102" i="9"/>
  <c r="X6102" i="9"/>
  <c r="W6102" i="9"/>
  <c r="V6102" i="9"/>
  <c r="U6102" i="9"/>
  <c r="T6102" i="9"/>
  <c r="S6102" i="9"/>
  <c r="O6102" i="9"/>
  <c r="AL6101" i="9"/>
  <c r="AK6101" i="9"/>
  <c r="AJ6101" i="9"/>
  <c r="AI6101" i="9"/>
  <c r="AH6101" i="9"/>
  <c r="AG6101" i="9"/>
  <c r="AF6101" i="9"/>
  <c r="AE6101" i="9"/>
  <c r="AD6101" i="9"/>
  <c r="AC6101" i="9"/>
  <c r="AB6101" i="9"/>
  <c r="AA6101" i="9"/>
  <c r="Z6101" i="9"/>
  <c r="Y6101" i="9"/>
  <c r="X6101" i="9"/>
  <c r="W6101" i="9"/>
  <c r="V6101" i="9"/>
  <c r="U6101" i="9"/>
  <c r="T6101" i="9"/>
  <c r="S6101" i="9"/>
  <c r="O6101" i="9"/>
  <c r="AL6100" i="9"/>
  <c r="AK6100" i="9"/>
  <c r="AJ6100" i="9"/>
  <c r="AI6100" i="9"/>
  <c r="AH6100" i="9"/>
  <c r="AG6100" i="9"/>
  <c r="AF6100" i="9"/>
  <c r="AE6100" i="9"/>
  <c r="AD6100" i="9"/>
  <c r="AC6100" i="9"/>
  <c r="AB6100" i="9"/>
  <c r="AA6100" i="9"/>
  <c r="Z6100" i="9"/>
  <c r="Y6100" i="9"/>
  <c r="X6100" i="9"/>
  <c r="W6100" i="9"/>
  <c r="V6100" i="9"/>
  <c r="U6100" i="9"/>
  <c r="T6100" i="9"/>
  <c r="S6100" i="9"/>
  <c r="O6100" i="9"/>
  <c r="AL6099" i="9"/>
  <c r="AK6099" i="9"/>
  <c r="AJ6099" i="9"/>
  <c r="AI6099" i="9"/>
  <c r="AH6099" i="9"/>
  <c r="AG6099" i="9"/>
  <c r="AF6099" i="9"/>
  <c r="AE6099" i="9"/>
  <c r="AD6099" i="9"/>
  <c r="AC6099" i="9"/>
  <c r="AB6099" i="9"/>
  <c r="AA6099" i="9"/>
  <c r="Z6099" i="9"/>
  <c r="Y6099" i="9"/>
  <c r="X6099" i="9"/>
  <c r="W6099" i="9"/>
  <c r="V6099" i="9"/>
  <c r="U6099" i="9"/>
  <c r="T6099" i="9"/>
  <c r="S6099" i="9"/>
  <c r="O6099" i="9"/>
  <c r="AL6098" i="9"/>
  <c r="AK6098" i="9"/>
  <c r="AJ6098" i="9"/>
  <c r="AI6098" i="9"/>
  <c r="AH6098" i="9"/>
  <c r="AG6098" i="9"/>
  <c r="AF6098" i="9"/>
  <c r="AE6098" i="9"/>
  <c r="AD6098" i="9"/>
  <c r="AC6098" i="9"/>
  <c r="AB6098" i="9"/>
  <c r="AA6098" i="9"/>
  <c r="Z6098" i="9"/>
  <c r="Y6098" i="9"/>
  <c r="X6098" i="9"/>
  <c r="W6098" i="9"/>
  <c r="V6098" i="9"/>
  <c r="U6098" i="9"/>
  <c r="T6098" i="9"/>
  <c r="S6098" i="9"/>
  <c r="O6098" i="9"/>
  <c r="AL6097" i="9"/>
  <c r="AK6097" i="9"/>
  <c r="AJ6097" i="9"/>
  <c r="AI6097" i="9"/>
  <c r="AH6097" i="9"/>
  <c r="AG6097" i="9"/>
  <c r="AF6097" i="9"/>
  <c r="AE6097" i="9"/>
  <c r="AD6097" i="9"/>
  <c r="AC6097" i="9"/>
  <c r="AB6097" i="9"/>
  <c r="AA6097" i="9"/>
  <c r="Z6097" i="9"/>
  <c r="Y6097" i="9"/>
  <c r="X6097" i="9"/>
  <c r="W6097" i="9"/>
  <c r="V6097" i="9"/>
  <c r="U6097" i="9"/>
  <c r="T6097" i="9"/>
  <c r="S6097" i="9"/>
  <c r="O6097" i="9"/>
  <c r="AL6096" i="9"/>
  <c r="AK6096" i="9"/>
  <c r="AJ6096" i="9"/>
  <c r="AI6096" i="9"/>
  <c r="AH6096" i="9"/>
  <c r="AG6096" i="9"/>
  <c r="AF6096" i="9"/>
  <c r="AE6096" i="9"/>
  <c r="AD6096" i="9"/>
  <c r="AC6096" i="9"/>
  <c r="AB6096" i="9"/>
  <c r="AA6096" i="9"/>
  <c r="Z6096" i="9"/>
  <c r="Y6096" i="9"/>
  <c r="X6096" i="9"/>
  <c r="W6096" i="9"/>
  <c r="V6096" i="9"/>
  <c r="U6096" i="9"/>
  <c r="T6096" i="9"/>
  <c r="S6096" i="9"/>
  <c r="O6096" i="9"/>
  <c r="AL6095" i="9"/>
  <c r="AK6095" i="9"/>
  <c r="AJ6095" i="9"/>
  <c r="AI6095" i="9"/>
  <c r="AH6095" i="9"/>
  <c r="AG6095" i="9"/>
  <c r="AF6095" i="9"/>
  <c r="AE6095" i="9"/>
  <c r="AD6095" i="9"/>
  <c r="AC6095" i="9"/>
  <c r="AB6095" i="9"/>
  <c r="AA6095" i="9"/>
  <c r="Z6095" i="9"/>
  <c r="Y6095" i="9"/>
  <c r="X6095" i="9"/>
  <c r="W6095" i="9"/>
  <c r="V6095" i="9"/>
  <c r="U6095" i="9"/>
  <c r="T6095" i="9"/>
  <c r="S6095" i="9"/>
  <c r="O6095" i="9"/>
  <c r="AL6094" i="9"/>
  <c r="AK6094" i="9"/>
  <c r="AJ6094" i="9"/>
  <c r="AI6094" i="9"/>
  <c r="AH6094" i="9"/>
  <c r="AG6094" i="9"/>
  <c r="AF6094" i="9"/>
  <c r="AE6094" i="9"/>
  <c r="AD6094" i="9"/>
  <c r="AT6094" i="9" s="1"/>
  <c r="AC6094" i="9"/>
  <c r="AB6094" i="9"/>
  <c r="AA6094" i="9"/>
  <c r="Z6094" i="9"/>
  <c r="Y6094" i="9"/>
  <c r="X6094" i="9"/>
  <c r="W6094" i="9"/>
  <c r="V6094" i="9"/>
  <c r="U6094" i="9"/>
  <c r="T6094" i="9"/>
  <c r="S6094" i="9"/>
  <c r="O6094" i="9"/>
  <c r="AL6093" i="9"/>
  <c r="AK6093" i="9"/>
  <c r="AJ6093" i="9"/>
  <c r="AI6093" i="9"/>
  <c r="AH6093" i="9"/>
  <c r="AG6093" i="9"/>
  <c r="AF6093" i="9"/>
  <c r="AE6093" i="9"/>
  <c r="AD6093" i="9"/>
  <c r="AC6093" i="9"/>
  <c r="AB6093" i="9"/>
  <c r="AA6093" i="9"/>
  <c r="Z6093" i="9"/>
  <c r="Y6093" i="9"/>
  <c r="X6093" i="9"/>
  <c r="W6093" i="9"/>
  <c r="V6093" i="9"/>
  <c r="U6093" i="9"/>
  <c r="T6093" i="9"/>
  <c r="S6093" i="9"/>
  <c r="O6093" i="9"/>
  <c r="AL6092" i="9"/>
  <c r="AK6092" i="9"/>
  <c r="AJ6092" i="9"/>
  <c r="AI6092" i="9"/>
  <c r="AH6092" i="9"/>
  <c r="AG6092" i="9"/>
  <c r="AF6092" i="9"/>
  <c r="AE6092" i="9"/>
  <c r="AD6092" i="9"/>
  <c r="AC6092" i="9"/>
  <c r="AB6092" i="9"/>
  <c r="AA6092" i="9"/>
  <c r="Z6092" i="9"/>
  <c r="Y6092" i="9"/>
  <c r="X6092" i="9"/>
  <c r="W6092" i="9"/>
  <c r="V6092" i="9"/>
  <c r="U6092" i="9"/>
  <c r="T6092" i="9"/>
  <c r="S6092" i="9"/>
  <c r="O6092" i="9"/>
  <c r="AL6091" i="9"/>
  <c r="AK6091" i="9"/>
  <c r="AJ6091" i="9"/>
  <c r="AI6091" i="9"/>
  <c r="AH6091" i="9"/>
  <c r="AG6091" i="9"/>
  <c r="AF6091" i="9"/>
  <c r="AE6091" i="9"/>
  <c r="AD6091" i="9"/>
  <c r="AC6091" i="9"/>
  <c r="AB6091" i="9"/>
  <c r="AA6091" i="9"/>
  <c r="Z6091" i="9"/>
  <c r="Y6091" i="9"/>
  <c r="X6091" i="9"/>
  <c r="W6091" i="9"/>
  <c r="V6091" i="9"/>
  <c r="U6091" i="9"/>
  <c r="T6091" i="9"/>
  <c r="S6091" i="9"/>
  <c r="O6091" i="9"/>
  <c r="AL6090" i="9"/>
  <c r="AK6090" i="9"/>
  <c r="AJ6090" i="9"/>
  <c r="AI6090" i="9"/>
  <c r="AH6090" i="9"/>
  <c r="AG6090" i="9"/>
  <c r="AF6090" i="9"/>
  <c r="AE6090" i="9"/>
  <c r="AD6090" i="9"/>
  <c r="AC6090" i="9"/>
  <c r="AB6090" i="9"/>
  <c r="AA6090" i="9"/>
  <c r="Z6090" i="9"/>
  <c r="Y6090" i="9"/>
  <c r="X6090" i="9"/>
  <c r="W6090" i="9"/>
  <c r="V6090" i="9"/>
  <c r="U6090" i="9"/>
  <c r="T6090" i="9"/>
  <c r="S6090" i="9"/>
  <c r="O6090" i="9"/>
  <c r="AL6089" i="9"/>
  <c r="AK6089" i="9"/>
  <c r="AJ6089" i="9"/>
  <c r="AI6089" i="9"/>
  <c r="AH6089" i="9"/>
  <c r="AG6089" i="9"/>
  <c r="AF6089" i="9"/>
  <c r="AE6089" i="9"/>
  <c r="AD6089" i="9"/>
  <c r="AC6089" i="9"/>
  <c r="AB6089" i="9"/>
  <c r="AA6089" i="9"/>
  <c r="Z6089" i="9"/>
  <c r="Y6089" i="9"/>
  <c r="X6089" i="9"/>
  <c r="W6089" i="9"/>
  <c r="V6089" i="9"/>
  <c r="U6089" i="9"/>
  <c r="T6089" i="9"/>
  <c r="S6089" i="9"/>
  <c r="O6089" i="9"/>
  <c r="AL6088" i="9"/>
  <c r="AK6088" i="9"/>
  <c r="AJ6088" i="9"/>
  <c r="AI6088" i="9"/>
  <c r="AH6088" i="9"/>
  <c r="AG6088" i="9"/>
  <c r="AF6088" i="9"/>
  <c r="AE6088" i="9"/>
  <c r="AD6088" i="9"/>
  <c r="AC6088" i="9"/>
  <c r="AB6088" i="9"/>
  <c r="AA6088" i="9"/>
  <c r="Z6088" i="9"/>
  <c r="Y6088" i="9"/>
  <c r="X6088" i="9"/>
  <c r="W6088" i="9"/>
  <c r="V6088" i="9"/>
  <c r="U6088" i="9"/>
  <c r="T6088" i="9"/>
  <c r="S6088" i="9"/>
  <c r="O6088" i="9"/>
  <c r="AL6087" i="9"/>
  <c r="AK6087" i="9"/>
  <c r="AJ6087" i="9"/>
  <c r="AI6087" i="9"/>
  <c r="AH6087" i="9"/>
  <c r="AG6087" i="9"/>
  <c r="AF6087" i="9"/>
  <c r="AE6087" i="9"/>
  <c r="AD6087" i="9"/>
  <c r="AC6087" i="9"/>
  <c r="AB6087" i="9"/>
  <c r="AA6087" i="9"/>
  <c r="Z6087" i="9"/>
  <c r="Y6087" i="9"/>
  <c r="X6087" i="9"/>
  <c r="W6087" i="9"/>
  <c r="V6087" i="9"/>
  <c r="U6087" i="9"/>
  <c r="T6087" i="9"/>
  <c r="S6087" i="9"/>
  <c r="O6087" i="9"/>
  <c r="AL6086" i="9"/>
  <c r="AK6086" i="9"/>
  <c r="AJ6086" i="9"/>
  <c r="AI6086" i="9"/>
  <c r="AH6086" i="9"/>
  <c r="AG6086" i="9"/>
  <c r="AF6086" i="9"/>
  <c r="AE6086" i="9"/>
  <c r="AD6086" i="9"/>
  <c r="AT6086" i="9" s="1"/>
  <c r="AC6086" i="9"/>
  <c r="AB6086" i="9"/>
  <c r="AA6086" i="9"/>
  <c r="Z6086" i="9"/>
  <c r="Y6086" i="9"/>
  <c r="X6086" i="9"/>
  <c r="W6086" i="9"/>
  <c r="V6086" i="9"/>
  <c r="U6086" i="9"/>
  <c r="T6086" i="9"/>
  <c r="S6086" i="9"/>
  <c r="O6086" i="9"/>
  <c r="AL6085" i="9"/>
  <c r="AK6085" i="9"/>
  <c r="AJ6085" i="9"/>
  <c r="AI6085" i="9"/>
  <c r="AH6085" i="9"/>
  <c r="AG6085" i="9"/>
  <c r="AF6085" i="9"/>
  <c r="AE6085" i="9"/>
  <c r="AD6085" i="9"/>
  <c r="AC6085" i="9"/>
  <c r="AB6085" i="9"/>
  <c r="AA6085" i="9"/>
  <c r="Z6085" i="9"/>
  <c r="Y6085" i="9"/>
  <c r="X6085" i="9"/>
  <c r="W6085" i="9"/>
  <c r="V6085" i="9"/>
  <c r="U6085" i="9"/>
  <c r="T6085" i="9"/>
  <c r="S6085" i="9"/>
  <c r="O6085" i="9"/>
  <c r="AL6084" i="9"/>
  <c r="AK6084" i="9"/>
  <c r="AJ6084" i="9"/>
  <c r="AI6084" i="9"/>
  <c r="AH6084" i="9"/>
  <c r="AG6084" i="9"/>
  <c r="AF6084" i="9"/>
  <c r="AE6084" i="9"/>
  <c r="AD6084" i="9"/>
  <c r="AC6084" i="9"/>
  <c r="AB6084" i="9"/>
  <c r="AA6084" i="9"/>
  <c r="Z6084" i="9"/>
  <c r="Y6084" i="9"/>
  <c r="X6084" i="9"/>
  <c r="W6084" i="9"/>
  <c r="V6084" i="9"/>
  <c r="U6084" i="9"/>
  <c r="T6084" i="9"/>
  <c r="S6084" i="9"/>
  <c r="O6084" i="9"/>
  <c r="AL6083" i="9"/>
  <c r="AK6083" i="9"/>
  <c r="AJ6083" i="9"/>
  <c r="AI6083" i="9"/>
  <c r="AH6083" i="9"/>
  <c r="AG6083" i="9"/>
  <c r="AF6083" i="9"/>
  <c r="AE6083" i="9"/>
  <c r="AD6083" i="9"/>
  <c r="AC6083" i="9"/>
  <c r="AB6083" i="9"/>
  <c r="AA6083" i="9"/>
  <c r="Z6083" i="9"/>
  <c r="Y6083" i="9"/>
  <c r="X6083" i="9"/>
  <c r="W6083" i="9"/>
  <c r="V6083" i="9"/>
  <c r="U6083" i="9"/>
  <c r="T6083" i="9"/>
  <c r="S6083" i="9"/>
  <c r="O6083" i="9"/>
  <c r="AL6082" i="9"/>
  <c r="AK6082" i="9"/>
  <c r="AJ6082" i="9"/>
  <c r="AI6082" i="9"/>
  <c r="AH6082" i="9"/>
  <c r="AG6082" i="9"/>
  <c r="AF6082" i="9"/>
  <c r="AE6082" i="9"/>
  <c r="AD6082" i="9"/>
  <c r="AC6082" i="9"/>
  <c r="AB6082" i="9"/>
  <c r="AA6082" i="9"/>
  <c r="Z6082" i="9"/>
  <c r="Y6082" i="9"/>
  <c r="X6082" i="9"/>
  <c r="W6082" i="9"/>
  <c r="V6082" i="9"/>
  <c r="U6082" i="9"/>
  <c r="T6082" i="9"/>
  <c r="S6082" i="9"/>
  <c r="O6082" i="9"/>
  <c r="AL6081" i="9"/>
  <c r="AK6081" i="9"/>
  <c r="AJ6081" i="9"/>
  <c r="AI6081" i="9"/>
  <c r="AH6081" i="9"/>
  <c r="AG6081" i="9"/>
  <c r="AF6081" i="9"/>
  <c r="AE6081" i="9"/>
  <c r="AD6081" i="9"/>
  <c r="AC6081" i="9"/>
  <c r="AB6081" i="9"/>
  <c r="AA6081" i="9"/>
  <c r="Z6081" i="9"/>
  <c r="Y6081" i="9"/>
  <c r="X6081" i="9"/>
  <c r="W6081" i="9"/>
  <c r="V6081" i="9"/>
  <c r="U6081" i="9"/>
  <c r="T6081" i="9"/>
  <c r="S6081" i="9"/>
  <c r="O6081" i="9"/>
  <c r="AL6080" i="9"/>
  <c r="AK6080" i="9"/>
  <c r="AJ6080" i="9"/>
  <c r="AI6080" i="9"/>
  <c r="AH6080" i="9"/>
  <c r="AG6080" i="9"/>
  <c r="AF6080" i="9"/>
  <c r="AE6080" i="9"/>
  <c r="AD6080" i="9"/>
  <c r="AC6080" i="9"/>
  <c r="AB6080" i="9"/>
  <c r="AA6080" i="9"/>
  <c r="Z6080" i="9"/>
  <c r="Y6080" i="9"/>
  <c r="X6080" i="9"/>
  <c r="W6080" i="9"/>
  <c r="V6080" i="9"/>
  <c r="U6080" i="9"/>
  <c r="T6080" i="9"/>
  <c r="S6080" i="9"/>
  <c r="O6080" i="9"/>
  <c r="AL6079" i="9"/>
  <c r="AK6079" i="9"/>
  <c r="AJ6079" i="9"/>
  <c r="AI6079" i="9"/>
  <c r="AH6079" i="9"/>
  <c r="AG6079" i="9"/>
  <c r="AF6079" i="9"/>
  <c r="AE6079" i="9"/>
  <c r="AD6079" i="9"/>
  <c r="AC6079" i="9"/>
  <c r="AB6079" i="9"/>
  <c r="AA6079" i="9"/>
  <c r="Z6079" i="9"/>
  <c r="Y6079" i="9"/>
  <c r="X6079" i="9"/>
  <c r="W6079" i="9"/>
  <c r="V6079" i="9"/>
  <c r="U6079" i="9"/>
  <c r="T6079" i="9"/>
  <c r="S6079" i="9"/>
  <c r="O6079" i="9"/>
  <c r="AL6078" i="9"/>
  <c r="AK6078" i="9"/>
  <c r="AJ6078" i="9"/>
  <c r="AI6078" i="9"/>
  <c r="AH6078" i="9"/>
  <c r="AG6078" i="9"/>
  <c r="AF6078" i="9"/>
  <c r="AE6078" i="9"/>
  <c r="AD6078" i="9"/>
  <c r="AT6078" i="9" s="1"/>
  <c r="AC6078" i="9"/>
  <c r="AB6078" i="9"/>
  <c r="AA6078" i="9"/>
  <c r="Z6078" i="9"/>
  <c r="Y6078" i="9"/>
  <c r="X6078" i="9"/>
  <c r="W6078" i="9"/>
  <c r="V6078" i="9"/>
  <c r="U6078" i="9"/>
  <c r="T6078" i="9"/>
  <c r="S6078" i="9"/>
  <c r="O6078" i="9"/>
  <c r="AL6077" i="9"/>
  <c r="AK6077" i="9"/>
  <c r="AJ6077" i="9"/>
  <c r="AI6077" i="9"/>
  <c r="AH6077" i="9"/>
  <c r="AG6077" i="9"/>
  <c r="AF6077" i="9"/>
  <c r="AE6077" i="9"/>
  <c r="AD6077" i="9"/>
  <c r="AC6077" i="9"/>
  <c r="AB6077" i="9"/>
  <c r="AA6077" i="9"/>
  <c r="Z6077" i="9"/>
  <c r="Y6077" i="9"/>
  <c r="X6077" i="9"/>
  <c r="W6077" i="9"/>
  <c r="V6077" i="9"/>
  <c r="U6077" i="9"/>
  <c r="T6077" i="9"/>
  <c r="S6077" i="9"/>
  <c r="O6077" i="9"/>
  <c r="AL6076" i="9"/>
  <c r="AK6076" i="9"/>
  <c r="AJ6076" i="9"/>
  <c r="AI6076" i="9"/>
  <c r="AH6076" i="9"/>
  <c r="AG6076" i="9"/>
  <c r="AF6076" i="9"/>
  <c r="AE6076" i="9"/>
  <c r="AD6076" i="9"/>
  <c r="AC6076" i="9"/>
  <c r="AB6076" i="9"/>
  <c r="AA6076" i="9"/>
  <c r="Z6076" i="9"/>
  <c r="Y6076" i="9"/>
  <c r="X6076" i="9"/>
  <c r="W6076" i="9"/>
  <c r="V6076" i="9"/>
  <c r="U6076" i="9"/>
  <c r="T6076" i="9"/>
  <c r="S6076" i="9"/>
  <c r="O6076" i="9"/>
  <c r="AL6075" i="9"/>
  <c r="AK6075" i="9"/>
  <c r="AJ6075" i="9"/>
  <c r="AI6075" i="9"/>
  <c r="AH6075" i="9"/>
  <c r="AG6075" i="9"/>
  <c r="AF6075" i="9"/>
  <c r="AE6075" i="9"/>
  <c r="AD6075" i="9"/>
  <c r="AC6075" i="9"/>
  <c r="AB6075" i="9"/>
  <c r="AA6075" i="9"/>
  <c r="Z6075" i="9"/>
  <c r="Y6075" i="9"/>
  <c r="X6075" i="9"/>
  <c r="W6075" i="9"/>
  <c r="V6075" i="9"/>
  <c r="U6075" i="9"/>
  <c r="T6075" i="9"/>
  <c r="S6075" i="9"/>
  <c r="O6075" i="9"/>
  <c r="AL6074" i="9"/>
  <c r="AK6074" i="9"/>
  <c r="AJ6074" i="9"/>
  <c r="AI6074" i="9"/>
  <c r="AH6074" i="9"/>
  <c r="AG6074" i="9"/>
  <c r="AF6074" i="9"/>
  <c r="AE6074" i="9"/>
  <c r="AD6074" i="9"/>
  <c r="AC6074" i="9"/>
  <c r="AB6074" i="9"/>
  <c r="AA6074" i="9"/>
  <c r="Z6074" i="9"/>
  <c r="Y6074" i="9"/>
  <c r="X6074" i="9"/>
  <c r="W6074" i="9"/>
  <c r="V6074" i="9"/>
  <c r="U6074" i="9"/>
  <c r="T6074" i="9"/>
  <c r="S6074" i="9"/>
  <c r="O6074" i="9"/>
  <c r="AL6073" i="9"/>
  <c r="AK6073" i="9"/>
  <c r="AJ6073" i="9"/>
  <c r="AI6073" i="9"/>
  <c r="AH6073" i="9"/>
  <c r="AG6073" i="9"/>
  <c r="AF6073" i="9"/>
  <c r="AE6073" i="9"/>
  <c r="AD6073" i="9"/>
  <c r="AC6073" i="9"/>
  <c r="AB6073" i="9"/>
  <c r="AA6073" i="9"/>
  <c r="Z6073" i="9"/>
  <c r="Y6073" i="9"/>
  <c r="X6073" i="9"/>
  <c r="W6073" i="9"/>
  <c r="V6073" i="9"/>
  <c r="U6073" i="9"/>
  <c r="T6073" i="9"/>
  <c r="S6073" i="9"/>
  <c r="O6073" i="9"/>
  <c r="AL6072" i="9"/>
  <c r="AK6072" i="9"/>
  <c r="AJ6072" i="9"/>
  <c r="AI6072" i="9"/>
  <c r="AH6072" i="9"/>
  <c r="AG6072" i="9"/>
  <c r="AF6072" i="9"/>
  <c r="AE6072" i="9"/>
  <c r="AD6072" i="9"/>
  <c r="AC6072" i="9"/>
  <c r="AB6072" i="9"/>
  <c r="AA6072" i="9"/>
  <c r="Z6072" i="9"/>
  <c r="Y6072" i="9"/>
  <c r="X6072" i="9"/>
  <c r="W6072" i="9"/>
  <c r="V6072" i="9"/>
  <c r="U6072" i="9"/>
  <c r="T6072" i="9"/>
  <c r="S6072" i="9"/>
  <c r="O6072" i="9"/>
  <c r="AL6071" i="9"/>
  <c r="AK6071" i="9"/>
  <c r="AJ6071" i="9"/>
  <c r="AI6071" i="9"/>
  <c r="AH6071" i="9"/>
  <c r="AG6071" i="9"/>
  <c r="AF6071" i="9"/>
  <c r="AE6071" i="9"/>
  <c r="AD6071" i="9"/>
  <c r="AC6071" i="9"/>
  <c r="AB6071" i="9"/>
  <c r="AA6071" i="9"/>
  <c r="Z6071" i="9"/>
  <c r="Y6071" i="9"/>
  <c r="X6071" i="9"/>
  <c r="W6071" i="9"/>
  <c r="V6071" i="9"/>
  <c r="U6071" i="9"/>
  <c r="T6071" i="9"/>
  <c r="S6071" i="9"/>
  <c r="O6071" i="9"/>
  <c r="AL6070" i="9"/>
  <c r="AK6070" i="9"/>
  <c r="AJ6070" i="9"/>
  <c r="AI6070" i="9"/>
  <c r="AH6070" i="9"/>
  <c r="AG6070" i="9"/>
  <c r="AF6070" i="9"/>
  <c r="AE6070" i="9"/>
  <c r="AD6070" i="9"/>
  <c r="AT6070" i="9" s="1"/>
  <c r="AC6070" i="9"/>
  <c r="AB6070" i="9"/>
  <c r="AA6070" i="9"/>
  <c r="Z6070" i="9"/>
  <c r="Y6070" i="9"/>
  <c r="X6070" i="9"/>
  <c r="W6070" i="9"/>
  <c r="V6070" i="9"/>
  <c r="U6070" i="9"/>
  <c r="T6070" i="9"/>
  <c r="S6070" i="9"/>
  <c r="O6070" i="9"/>
  <c r="AL6069" i="9"/>
  <c r="AK6069" i="9"/>
  <c r="AJ6069" i="9"/>
  <c r="AI6069" i="9"/>
  <c r="AH6069" i="9"/>
  <c r="AG6069" i="9"/>
  <c r="AF6069" i="9"/>
  <c r="AE6069" i="9"/>
  <c r="AD6069" i="9"/>
  <c r="AC6069" i="9"/>
  <c r="AB6069" i="9"/>
  <c r="AA6069" i="9"/>
  <c r="Z6069" i="9"/>
  <c r="Y6069" i="9"/>
  <c r="X6069" i="9"/>
  <c r="W6069" i="9"/>
  <c r="V6069" i="9"/>
  <c r="U6069" i="9"/>
  <c r="T6069" i="9"/>
  <c r="S6069" i="9"/>
  <c r="O6069" i="9"/>
  <c r="AL6068" i="9"/>
  <c r="AK6068" i="9"/>
  <c r="AJ6068" i="9"/>
  <c r="AI6068" i="9"/>
  <c r="AH6068" i="9"/>
  <c r="AG6068" i="9"/>
  <c r="AF6068" i="9"/>
  <c r="AE6068" i="9"/>
  <c r="AD6068" i="9"/>
  <c r="AC6068" i="9"/>
  <c r="AB6068" i="9"/>
  <c r="AA6068" i="9"/>
  <c r="Z6068" i="9"/>
  <c r="Y6068" i="9"/>
  <c r="X6068" i="9"/>
  <c r="W6068" i="9"/>
  <c r="V6068" i="9"/>
  <c r="U6068" i="9"/>
  <c r="T6068" i="9"/>
  <c r="S6068" i="9"/>
  <c r="O6068" i="9"/>
  <c r="AL6067" i="9"/>
  <c r="AK6067" i="9"/>
  <c r="AJ6067" i="9"/>
  <c r="AI6067" i="9"/>
  <c r="AH6067" i="9"/>
  <c r="AG6067" i="9"/>
  <c r="AF6067" i="9"/>
  <c r="AE6067" i="9"/>
  <c r="AD6067" i="9"/>
  <c r="AC6067" i="9"/>
  <c r="AB6067" i="9"/>
  <c r="AA6067" i="9"/>
  <c r="Z6067" i="9"/>
  <c r="Y6067" i="9"/>
  <c r="X6067" i="9"/>
  <c r="W6067" i="9"/>
  <c r="V6067" i="9"/>
  <c r="U6067" i="9"/>
  <c r="T6067" i="9"/>
  <c r="S6067" i="9"/>
  <c r="O6067" i="9"/>
  <c r="AL6066" i="9"/>
  <c r="AK6066" i="9"/>
  <c r="AJ6066" i="9"/>
  <c r="AI6066" i="9"/>
  <c r="AH6066" i="9"/>
  <c r="AG6066" i="9"/>
  <c r="AF6066" i="9"/>
  <c r="AE6066" i="9"/>
  <c r="AD6066" i="9"/>
  <c r="AC6066" i="9"/>
  <c r="AB6066" i="9"/>
  <c r="AA6066" i="9"/>
  <c r="Z6066" i="9"/>
  <c r="Y6066" i="9"/>
  <c r="X6066" i="9"/>
  <c r="W6066" i="9"/>
  <c r="V6066" i="9"/>
  <c r="U6066" i="9"/>
  <c r="T6066" i="9"/>
  <c r="S6066" i="9"/>
  <c r="O6066" i="9"/>
  <c r="AL6065" i="9"/>
  <c r="AK6065" i="9"/>
  <c r="AJ6065" i="9"/>
  <c r="AI6065" i="9"/>
  <c r="AH6065" i="9"/>
  <c r="AG6065" i="9"/>
  <c r="AF6065" i="9"/>
  <c r="AE6065" i="9"/>
  <c r="AD6065" i="9"/>
  <c r="AC6065" i="9"/>
  <c r="AB6065" i="9"/>
  <c r="AA6065" i="9"/>
  <c r="Z6065" i="9"/>
  <c r="Y6065" i="9"/>
  <c r="X6065" i="9"/>
  <c r="W6065" i="9"/>
  <c r="V6065" i="9"/>
  <c r="U6065" i="9"/>
  <c r="T6065" i="9"/>
  <c r="S6065" i="9"/>
  <c r="O6065" i="9"/>
  <c r="AL6064" i="9"/>
  <c r="AK6064" i="9"/>
  <c r="AJ6064" i="9"/>
  <c r="AI6064" i="9"/>
  <c r="AH6064" i="9"/>
  <c r="AG6064" i="9"/>
  <c r="AF6064" i="9"/>
  <c r="AE6064" i="9"/>
  <c r="AD6064" i="9"/>
  <c r="AC6064" i="9"/>
  <c r="AB6064" i="9"/>
  <c r="AA6064" i="9"/>
  <c r="Z6064" i="9"/>
  <c r="Y6064" i="9"/>
  <c r="X6064" i="9"/>
  <c r="W6064" i="9"/>
  <c r="V6064" i="9"/>
  <c r="U6064" i="9"/>
  <c r="T6064" i="9"/>
  <c r="S6064" i="9"/>
  <c r="O6064" i="9"/>
  <c r="AL6063" i="9"/>
  <c r="AK6063" i="9"/>
  <c r="AJ6063" i="9"/>
  <c r="AI6063" i="9"/>
  <c r="AH6063" i="9"/>
  <c r="AG6063" i="9"/>
  <c r="AF6063" i="9"/>
  <c r="AE6063" i="9"/>
  <c r="AD6063" i="9"/>
  <c r="AC6063" i="9"/>
  <c r="AB6063" i="9"/>
  <c r="AA6063" i="9"/>
  <c r="Z6063" i="9"/>
  <c r="Y6063" i="9"/>
  <c r="X6063" i="9"/>
  <c r="W6063" i="9"/>
  <c r="V6063" i="9"/>
  <c r="U6063" i="9"/>
  <c r="T6063" i="9"/>
  <c r="S6063" i="9"/>
  <c r="O6063" i="9"/>
  <c r="AL6062" i="9"/>
  <c r="AK6062" i="9"/>
  <c r="AJ6062" i="9"/>
  <c r="AI6062" i="9"/>
  <c r="AH6062" i="9"/>
  <c r="AG6062" i="9"/>
  <c r="AF6062" i="9"/>
  <c r="AE6062" i="9"/>
  <c r="AD6062" i="9"/>
  <c r="AT6062" i="9" s="1"/>
  <c r="AC6062" i="9"/>
  <c r="AB6062" i="9"/>
  <c r="AA6062" i="9"/>
  <c r="Z6062" i="9"/>
  <c r="Y6062" i="9"/>
  <c r="X6062" i="9"/>
  <c r="W6062" i="9"/>
  <c r="V6062" i="9"/>
  <c r="U6062" i="9"/>
  <c r="T6062" i="9"/>
  <c r="S6062" i="9"/>
  <c r="O6062" i="9"/>
  <c r="AL6061" i="9"/>
  <c r="AK6061" i="9"/>
  <c r="AJ6061" i="9"/>
  <c r="AI6061" i="9"/>
  <c r="AH6061" i="9"/>
  <c r="AG6061" i="9"/>
  <c r="AF6061" i="9"/>
  <c r="AE6061" i="9"/>
  <c r="AD6061" i="9"/>
  <c r="AC6061" i="9"/>
  <c r="AB6061" i="9"/>
  <c r="AA6061" i="9"/>
  <c r="Z6061" i="9"/>
  <c r="Y6061" i="9"/>
  <c r="X6061" i="9"/>
  <c r="W6061" i="9"/>
  <c r="V6061" i="9"/>
  <c r="U6061" i="9"/>
  <c r="T6061" i="9"/>
  <c r="S6061" i="9"/>
  <c r="O6061" i="9"/>
  <c r="AL6060" i="9"/>
  <c r="AK6060" i="9"/>
  <c r="AJ6060" i="9"/>
  <c r="AI6060" i="9"/>
  <c r="AH6060" i="9"/>
  <c r="AG6060" i="9"/>
  <c r="AF6060" i="9"/>
  <c r="AE6060" i="9"/>
  <c r="AD6060" i="9"/>
  <c r="AC6060" i="9"/>
  <c r="AB6060" i="9"/>
  <c r="AA6060" i="9"/>
  <c r="Z6060" i="9"/>
  <c r="Y6060" i="9"/>
  <c r="X6060" i="9"/>
  <c r="W6060" i="9"/>
  <c r="V6060" i="9"/>
  <c r="U6060" i="9"/>
  <c r="T6060" i="9"/>
  <c r="S6060" i="9"/>
  <c r="O6060" i="9"/>
  <c r="AL6059" i="9"/>
  <c r="AK6059" i="9"/>
  <c r="AJ6059" i="9"/>
  <c r="AI6059" i="9"/>
  <c r="AH6059" i="9"/>
  <c r="AG6059" i="9"/>
  <c r="AF6059" i="9"/>
  <c r="AE6059" i="9"/>
  <c r="AD6059" i="9"/>
  <c r="AC6059" i="9"/>
  <c r="AB6059" i="9"/>
  <c r="AA6059" i="9"/>
  <c r="Z6059" i="9"/>
  <c r="Y6059" i="9"/>
  <c r="X6059" i="9"/>
  <c r="W6059" i="9"/>
  <c r="V6059" i="9"/>
  <c r="U6059" i="9"/>
  <c r="T6059" i="9"/>
  <c r="S6059" i="9"/>
  <c r="O6059" i="9"/>
  <c r="AL6058" i="9"/>
  <c r="AK6058" i="9"/>
  <c r="AJ6058" i="9"/>
  <c r="AI6058" i="9"/>
  <c r="AH6058" i="9"/>
  <c r="AG6058" i="9"/>
  <c r="AF6058" i="9"/>
  <c r="AE6058" i="9"/>
  <c r="AD6058" i="9"/>
  <c r="AC6058" i="9"/>
  <c r="AB6058" i="9"/>
  <c r="AA6058" i="9"/>
  <c r="Z6058" i="9"/>
  <c r="Y6058" i="9"/>
  <c r="X6058" i="9"/>
  <c r="W6058" i="9"/>
  <c r="V6058" i="9"/>
  <c r="U6058" i="9"/>
  <c r="T6058" i="9"/>
  <c r="S6058" i="9"/>
  <c r="O6058" i="9"/>
  <c r="AL6057" i="9"/>
  <c r="AK6057" i="9"/>
  <c r="AJ6057" i="9"/>
  <c r="AI6057" i="9"/>
  <c r="AH6057" i="9"/>
  <c r="AG6057" i="9"/>
  <c r="AF6057" i="9"/>
  <c r="AE6057" i="9"/>
  <c r="AD6057" i="9"/>
  <c r="AC6057" i="9"/>
  <c r="AB6057" i="9"/>
  <c r="AA6057" i="9"/>
  <c r="Z6057" i="9"/>
  <c r="Y6057" i="9"/>
  <c r="X6057" i="9"/>
  <c r="W6057" i="9"/>
  <c r="V6057" i="9"/>
  <c r="U6057" i="9"/>
  <c r="T6057" i="9"/>
  <c r="S6057" i="9"/>
  <c r="O6057" i="9"/>
  <c r="AL6056" i="9"/>
  <c r="AK6056" i="9"/>
  <c r="AJ6056" i="9"/>
  <c r="AI6056" i="9"/>
  <c r="AH6056" i="9"/>
  <c r="AG6056" i="9"/>
  <c r="AF6056" i="9"/>
  <c r="AE6056" i="9"/>
  <c r="AD6056" i="9"/>
  <c r="AC6056" i="9"/>
  <c r="AB6056" i="9"/>
  <c r="AA6056" i="9"/>
  <c r="Z6056" i="9"/>
  <c r="Y6056" i="9"/>
  <c r="X6056" i="9"/>
  <c r="W6056" i="9"/>
  <c r="V6056" i="9"/>
  <c r="U6056" i="9"/>
  <c r="T6056" i="9"/>
  <c r="S6056" i="9"/>
  <c r="O6056" i="9"/>
  <c r="AL6055" i="9"/>
  <c r="AK6055" i="9"/>
  <c r="AJ6055" i="9"/>
  <c r="AI6055" i="9"/>
  <c r="AH6055" i="9"/>
  <c r="AG6055" i="9"/>
  <c r="AF6055" i="9"/>
  <c r="AE6055" i="9"/>
  <c r="AD6055" i="9"/>
  <c r="AC6055" i="9"/>
  <c r="AB6055" i="9"/>
  <c r="AA6055" i="9"/>
  <c r="Z6055" i="9"/>
  <c r="Y6055" i="9"/>
  <c r="X6055" i="9"/>
  <c r="W6055" i="9"/>
  <c r="V6055" i="9"/>
  <c r="U6055" i="9"/>
  <c r="T6055" i="9"/>
  <c r="S6055" i="9"/>
  <c r="O6055" i="9"/>
  <c r="AL6054" i="9"/>
  <c r="AK6054" i="9"/>
  <c r="AJ6054" i="9"/>
  <c r="AI6054" i="9"/>
  <c r="AH6054" i="9"/>
  <c r="AG6054" i="9"/>
  <c r="AF6054" i="9"/>
  <c r="AE6054" i="9"/>
  <c r="AD6054" i="9"/>
  <c r="AT6054" i="9" s="1"/>
  <c r="AC6054" i="9"/>
  <c r="AB6054" i="9"/>
  <c r="AA6054" i="9"/>
  <c r="Z6054" i="9"/>
  <c r="Y6054" i="9"/>
  <c r="X6054" i="9"/>
  <c r="W6054" i="9"/>
  <c r="V6054" i="9"/>
  <c r="U6054" i="9"/>
  <c r="T6054" i="9"/>
  <c r="S6054" i="9"/>
  <c r="O6054" i="9"/>
  <c r="AL6053" i="9"/>
  <c r="AK6053" i="9"/>
  <c r="AJ6053" i="9"/>
  <c r="AI6053" i="9"/>
  <c r="AH6053" i="9"/>
  <c r="AG6053" i="9"/>
  <c r="AF6053" i="9"/>
  <c r="AE6053" i="9"/>
  <c r="AD6053" i="9"/>
  <c r="AC6053" i="9"/>
  <c r="AB6053" i="9"/>
  <c r="AA6053" i="9"/>
  <c r="Z6053" i="9"/>
  <c r="Y6053" i="9"/>
  <c r="X6053" i="9"/>
  <c r="W6053" i="9"/>
  <c r="V6053" i="9"/>
  <c r="U6053" i="9"/>
  <c r="T6053" i="9"/>
  <c r="S6053" i="9"/>
  <c r="O6053" i="9"/>
  <c r="AL6052" i="9"/>
  <c r="AK6052" i="9"/>
  <c r="AJ6052" i="9"/>
  <c r="AI6052" i="9"/>
  <c r="AH6052" i="9"/>
  <c r="AG6052" i="9"/>
  <c r="AF6052" i="9"/>
  <c r="AE6052" i="9"/>
  <c r="AD6052" i="9"/>
  <c r="AC6052" i="9"/>
  <c r="AB6052" i="9"/>
  <c r="AA6052" i="9"/>
  <c r="Z6052" i="9"/>
  <c r="Y6052" i="9"/>
  <c r="X6052" i="9"/>
  <c r="W6052" i="9"/>
  <c r="V6052" i="9"/>
  <c r="U6052" i="9"/>
  <c r="T6052" i="9"/>
  <c r="S6052" i="9"/>
  <c r="O6052" i="9"/>
  <c r="AL6051" i="9"/>
  <c r="AK6051" i="9"/>
  <c r="AJ6051" i="9"/>
  <c r="AI6051" i="9"/>
  <c r="AH6051" i="9"/>
  <c r="AG6051" i="9"/>
  <c r="AF6051" i="9"/>
  <c r="AE6051" i="9"/>
  <c r="AD6051" i="9"/>
  <c r="AC6051" i="9"/>
  <c r="AB6051" i="9"/>
  <c r="AA6051" i="9"/>
  <c r="Z6051" i="9"/>
  <c r="Y6051" i="9"/>
  <c r="X6051" i="9"/>
  <c r="W6051" i="9"/>
  <c r="V6051" i="9"/>
  <c r="U6051" i="9"/>
  <c r="T6051" i="9"/>
  <c r="S6051" i="9"/>
  <c r="O6051" i="9"/>
  <c r="AL6050" i="9"/>
  <c r="AK6050" i="9"/>
  <c r="AJ6050" i="9"/>
  <c r="AI6050" i="9"/>
  <c r="AH6050" i="9"/>
  <c r="AG6050" i="9"/>
  <c r="AF6050" i="9"/>
  <c r="AE6050" i="9"/>
  <c r="AD6050" i="9"/>
  <c r="AC6050" i="9"/>
  <c r="AB6050" i="9"/>
  <c r="AA6050" i="9"/>
  <c r="Z6050" i="9"/>
  <c r="Y6050" i="9"/>
  <c r="X6050" i="9"/>
  <c r="W6050" i="9"/>
  <c r="V6050" i="9"/>
  <c r="U6050" i="9"/>
  <c r="T6050" i="9"/>
  <c r="S6050" i="9"/>
  <c r="O6050" i="9"/>
  <c r="AL6049" i="9"/>
  <c r="AK6049" i="9"/>
  <c r="AJ6049" i="9"/>
  <c r="AI6049" i="9"/>
  <c r="AH6049" i="9"/>
  <c r="AG6049" i="9"/>
  <c r="AF6049" i="9"/>
  <c r="AE6049" i="9"/>
  <c r="AD6049" i="9"/>
  <c r="AC6049" i="9"/>
  <c r="AB6049" i="9"/>
  <c r="AA6049" i="9"/>
  <c r="Z6049" i="9"/>
  <c r="Y6049" i="9"/>
  <c r="X6049" i="9"/>
  <c r="W6049" i="9"/>
  <c r="V6049" i="9"/>
  <c r="U6049" i="9"/>
  <c r="T6049" i="9"/>
  <c r="S6049" i="9"/>
  <c r="O6049" i="9"/>
  <c r="AL6048" i="9"/>
  <c r="AK6048" i="9"/>
  <c r="AJ6048" i="9"/>
  <c r="AI6048" i="9"/>
  <c r="AH6048" i="9"/>
  <c r="AG6048" i="9"/>
  <c r="AF6048" i="9"/>
  <c r="AE6048" i="9"/>
  <c r="AD6048" i="9"/>
  <c r="AC6048" i="9"/>
  <c r="AB6048" i="9"/>
  <c r="AA6048" i="9"/>
  <c r="Z6048" i="9"/>
  <c r="Y6048" i="9"/>
  <c r="X6048" i="9"/>
  <c r="W6048" i="9"/>
  <c r="V6048" i="9"/>
  <c r="U6048" i="9"/>
  <c r="T6048" i="9"/>
  <c r="S6048" i="9"/>
  <c r="O6048" i="9"/>
  <c r="AL6047" i="9"/>
  <c r="AK6047" i="9"/>
  <c r="AJ6047" i="9"/>
  <c r="AI6047" i="9"/>
  <c r="AH6047" i="9"/>
  <c r="AG6047" i="9"/>
  <c r="AF6047" i="9"/>
  <c r="AE6047" i="9"/>
  <c r="AD6047" i="9"/>
  <c r="AC6047" i="9"/>
  <c r="AB6047" i="9"/>
  <c r="AA6047" i="9"/>
  <c r="Z6047" i="9"/>
  <c r="Y6047" i="9"/>
  <c r="X6047" i="9"/>
  <c r="W6047" i="9"/>
  <c r="V6047" i="9"/>
  <c r="U6047" i="9"/>
  <c r="T6047" i="9"/>
  <c r="S6047" i="9"/>
  <c r="O6047" i="9"/>
  <c r="AL6046" i="9"/>
  <c r="AK6046" i="9"/>
  <c r="AJ6046" i="9"/>
  <c r="AI6046" i="9"/>
  <c r="AH6046" i="9"/>
  <c r="AG6046" i="9"/>
  <c r="AF6046" i="9"/>
  <c r="AE6046" i="9"/>
  <c r="AD6046" i="9"/>
  <c r="AT6046" i="9" s="1"/>
  <c r="AC6046" i="9"/>
  <c r="AB6046" i="9"/>
  <c r="AA6046" i="9"/>
  <c r="Z6046" i="9"/>
  <c r="Y6046" i="9"/>
  <c r="X6046" i="9"/>
  <c r="W6046" i="9"/>
  <c r="V6046" i="9"/>
  <c r="U6046" i="9"/>
  <c r="T6046" i="9"/>
  <c r="S6046" i="9"/>
  <c r="O6046" i="9"/>
  <c r="AL6045" i="9"/>
  <c r="AK6045" i="9"/>
  <c r="AJ6045" i="9"/>
  <c r="AI6045" i="9"/>
  <c r="AH6045" i="9"/>
  <c r="AG6045" i="9"/>
  <c r="AF6045" i="9"/>
  <c r="AE6045" i="9"/>
  <c r="AD6045" i="9"/>
  <c r="AC6045" i="9"/>
  <c r="AB6045" i="9"/>
  <c r="AA6045" i="9"/>
  <c r="Z6045" i="9"/>
  <c r="Y6045" i="9"/>
  <c r="X6045" i="9"/>
  <c r="W6045" i="9"/>
  <c r="V6045" i="9"/>
  <c r="U6045" i="9"/>
  <c r="T6045" i="9"/>
  <c r="S6045" i="9"/>
  <c r="O6045" i="9"/>
  <c r="AL6044" i="9"/>
  <c r="AK6044" i="9"/>
  <c r="AJ6044" i="9"/>
  <c r="AI6044" i="9"/>
  <c r="AH6044" i="9"/>
  <c r="AG6044" i="9"/>
  <c r="AF6044" i="9"/>
  <c r="AE6044" i="9"/>
  <c r="AD6044" i="9"/>
  <c r="AC6044" i="9"/>
  <c r="AB6044" i="9"/>
  <c r="AA6044" i="9"/>
  <c r="Z6044" i="9"/>
  <c r="Y6044" i="9"/>
  <c r="X6044" i="9"/>
  <c r="W6044" i="9"/>
  <c r="V6044" i="9"/>
  <c r="U6044" i="9"/>
  <c r="T6044" i="9"/>
  <c r="S6044" i="9"/>
  <c r="O6044" i="9"/>
  <c r="AL6043" i="9"/>
  <c r="AK6043" i="9"/>
  <c r="AJ6043" i="9"/>
  <c r="AI6043" i="9"/>
  <c r="AH6043" i="9"/>
  <c r="AG6043" i="9"/>
  <c r="AF6043" i="9"/>
  <c r="AE6043" i="9"/>
  <c r="AD6043" i="9"/>
  <c r="AC6043" i="9"/>
  <c r="AB6043" i="9"/>
  <c r="AA6043" i="9"/>
  <c r="Z6043" i="9"/>
  <c r="Y6043" i="9"/>
  <c r="X6043" i="9"/>
  <c r="W6043" i="9"/>
  <c r="V6043" i="9"/>
  <c r="U6043" i="9"/>
  <c r="T6043" i="9"/>
  <c r="S6043" i="9"/>
  <c r="O6043" i="9"/>
  <c r="AL6042" i="9"/>
  <c r="AK6042" i="9"/>
  <c r="AJ6042" i="9"/>
  <c r="AI6042" i="9"/>
  <c r="AH6042" i="9"/>
  <c r="AG6042" i="9"/>
  <c r="AF6042" i="9"/>
  <c r="AE6042" i="9"/>
  <c r="AD6042" i="9"/>
  <c r="AC6042" i="9"/>
  <c r="AB6042" i="9"/>
  <c r="AA6042" i="9"/>
  <c r="Z6042" i="9"/>
  <c r="Y6042" i="9"/>
  <c r="X6042" i="9"/>
  <c r="W6042" i="9"/>
  <c r="V6042" i="9"/>
  <c r="U6042" i="9"/>
  <c r="T6042" i="9"/>
  <c r="S6042" i="9"/>
  <c r="O6042" i="9"/>
  <c r="AL6041" i="9"/>
  <c r="AK6041" i="9"/>
  <c r="AJ6041" i="9"/>
  <c r="AI6041" i="9"/>
  <c r="AH6041" i="9"/>
  <c r="AG6041" i="9"/>
  <c r="AF6041" i="9"/>
  <c r="AE6041" i="9"/>
  <c r="AD6041" i="9"/>
  <c r="AC6041" i="9"/>
  <c r="AB6041" i="9"/>
  <c r="AA6041" i="9"/>
  <c r="Z6041" i="9"/>
  <c r="Y6041" i="9"/>
  <c r="X6041" i="9"/>
  <c r="W6041" i="9"/>
  <c r="V6041" i="9"/>
  <c r="U6041" i="9"/>
  <c r="T6041" i="9"/>
  <c r="S6041" i="9"/>
  <c r="O6041" i="9"/>
  <c r="AL6040" i="9"/>
  <c r="AK6040" i="9"/>
  <c r="AJ6040" i="9"/>
  <c r="AI6040" i="9"/>
  <c r="AH6040" i="9"/>
  <c r="AG6040" i="9"/>
  <c r="AF6040" i="9"/>
  <c r="AE6040" i="9"/>
  <c r="AD6040" i="9"/>
  <c r="AC6040" i="9"/>
  <c r="AB6040" i="9"/>
  <c r="AA6040" i="9"/>
  <c r="Z6040" i="9"/>
  <c r="Y6040" i="9"/>
  <c r="X6040" i="9"/>
  <c r="W6040" i="9"/>
  <c r="V6040" i="9"/>
  <c r="U6040" i="9"/>
  <c r="T6040" i="9"/>
  <c r="S6040" i="9"/>
  <c r="O6040" i="9"/>
  <c r="AL6039" i="9"/>
  <c r="AK6039" i="9"/>
  <c r="AJ6039" i="9"/>
  <c r="AI6039" i="9"/>
  <c r="AH6039" i="9"/>
  <c r="AG6039" i="9"/>
  <c r="AF6039" i="9"/>
  <c r="AE6039" i="9"/>
  <c r="AD6039" i="9"/>
  <c r="AC6039" i="9"/>
  <c r="AB6039" i="9"/>
  <c r="AA6039" i="9"/>
  <c r="Z6039" i="9"/>
  <c r="Y6039" i="9"/>
  <c r="X6039" i="9"/>
  <c r="W6039" i="9"/>
  <c r="V6039" i="9"/>
  <c r="U6039" i="9"/>
  <c r="T6039" i="9"/>
  <c r="S6039" i="9"/>
  <c r="O6039" i="9"/>
  <c r="AL6038" i="9"/>
  <c r="AK6038" i="9"/>
  <c r="AJ6038" i="9"/>
  <c r="AI6038" i="9"/>
  <c r="AH6038" i="9"/>
  <c r="AG6038" i="9"/>
  <c r="AF6038" i="9"/>
  <c r="AE6038" i="9"/>
  <c r="AD6038" i="9"/>
  <c r="AT6038" i="9" s="1"/>
  <c r="AC6038" i="9"/>
  <c r="AB6038" i="9"/>
  <c r="AA6038" i="9"/>
  <c r="Z6038" i="9"/>
  <c r="Y6038" i="9"/>
  <c r="X6038" i="9"/>
  <c r="W6038" i="9"/>
  <c r="V6038" i="9"/>
  <c r="U6038" i="9"/>
  <c r="T6038" i="9"/>
  <c r="S6038" i="9"/>
  <c r="O6038" i="9"/>
  <c r="AL6037" i="9"/>
  <c r="AK6037" i="9"/>
  <c r="AJ6037" i="9"/>
  <c r="AI6037" i="9"/>
  <c r="AH6037" i="9"/>
  <c r="AG6037" i="9"/>
  <c r="AF6037" i="9"/>
  <c r="AE6037" i="9"/>
  <c r="AD6037" i="9"/>
  <c r="AC6037" i="9"/>
  <c r="AB6037" i="9"/>
  <c r="AA6037" i="9"/>
  <c r="Z6037" i="9"/>
  <c r="Y6037" i="9"/>
  <c r="X6037" i="9"/>
  <c r="W6037" i="9"/>
  <c r="V6037" i="9"/>
  <c r="U6037" i="9"/>
  <c r="T6037" i="9"/>
  <c r="S6037" i="9"/>
  <c r="O6037" i="9"/>
  <c r="AL6036" i="9"/>
  <c r="AK6036" i="9"/>
  <c r="AJ6036" i="9"/>
  <c r="AI6036" i="9"/>
  <c r="AH6036" i="9"/>
  <c r="AG6036" i="9"/>
  <c r="AF6036" i="9"/>
  <c r="AE6036" i="9"/>
  <c r="AD6036" i="9"/>
  <c r="AC6036" i="9"/>
  <c r="AB6036" i="9"/>
  <c r="AA6036" i="9"/>
  <c r="Z6036" i="9"/>
  <c r="Y6036" i="9"/>
  <c r="X6036" i="9"/>
  <c r="W6036" i="9"/>
  <c r="V6036" i="9"/>
  <c r="U6036" i="9"/>
  <c r="T6036" i="9"/>
  <c r="S6036" i="9"/>
  <c r="O6036" i="9"/>
  <c r="AL6035" i="9"/>
  <c r="AK6035" i="9"/>
  <c r="AJ6035" i="9"/>
  <c r="AI6035" i="9"/>
  <c r="AH6035" i="9"/>
  <c r="AG6035" i="9"/>
  <c r="AF6035" i="9"/>
  <c r="AE6035" i="9"/>
  <c r="AD6035" i="9"/>
  <c r="AC6035" i="9"/>
  <c r="AB6035" i="9"/>
  <c r="AA6035" i="9"/>
  <c r="Z6035" i="9"/>
  <c r="Y6035" i="9"/>
  <c r="X6035" i="9"/>
  <c r="W6035" i="9"/>
  <c r="V6035" i="9"/>
  <c r="U6035" i="9"/>
  <c r="T6035" i="9"/>
  <c r="S6035" i="9"/>
  <c r="O6035" i="9"/>
  <c r="AL6034" i="9"/>
  <c r="AK6034" i="9"/>
  <c r="AJ6034" i="9"/>
  <c r="AI6034" i="9"/>
  <c r="AH6034" i="9"/>
  <c r="AG6034" i="9"/>
  <c r="AF6034" i="9"/>
  <c r="AE6034" i="9"/>
  <c r="AD6034" i="9"/>
  <c r="AC6034" i="9"/>
  <c r="AB6034" i="9"/>
  <c r="AA6034" i="9"/>
  <c r="Z6034" i="9"/>
  <c r="Y6034" i="9"/>
  <c r="X6034" i="9"/>
  <c r="W6034" i="9"/>
  <c r="V6034" i="9"/>
  <c r="U6034" i="9"/>
  <c r="T6034" i="9"/>
  <c r="S6034" i="9"/>
  <c r="O6034" i="9"/>
  <c r="AL6033" i="9"/>
  <c r="AK6033" i="9"/>
  <c r="AJ6033" i="9"/>
  <c r="AI6033" i="9"/>
  <c r="AH6033" i="9"/>
  <c r="AG6033" i="9"/>
  <c r="AF6033" i="9"/>
  <c r="AE6033" i="9"/>
  <c r="AD6033" i="9"/>
  <c r="AC6033" i="9"/>
  <c r="AB6033" i="9"/>
  <c r="AA6033" i="9"/>
  <c r="Z6033" i="9"/>
  <c r="Y6033" i="9"/>
  <c r="X6033" i="9"/>
  <c r="W6033" i="9"/>
  <c r="V6033" i="9"/>
  <c r="U6033" i="9"/>
  <c r="T6033" i="9"/>
  <c r="S6033" i="9"/>
  <c r="O6033" i="9"/>
  <c r="AL6032" i="9"/>
  <c r="AK6032" i="9"/>
  <c r="AJ6032" i="9"/>
  <c r="AI6032" i="9"/>
  <c r="AH6032" i="9"/>
  <c r="AG6032" i="9"/>
  <c r="AF6032" i="9"/>
  <c r="AE6032" i="9"/>
  <c r="AD6032" i="9"/>
  <c r="AT6032" i="9" s="1"/>
  <c r="AC6032" i="9"/>
  <c r="AB6032" i="9"/>
  <c r="AA6032" i="9"/>
  <c r="Z6032" i="9"/>
  <c r="Y6032" i="9"/>
  <c r="X6032" i="9"/>
  <c r="W6032" i="9"/>
  <c r="V6032" i="9"/>
  <c r="U6032" i="9"/>
  <c r="T6032" i="9"/>
  <c r="S6032" i="9"/>
  <c r="O6032" i="9"/>
  <c r="AL6031" i="9"/>
  <c r="AK6031" i="9"/>
  <c r="AJ6031" i="9"/>
  <c r="AI6031" i="9"/>
  <c r="AH6031" i="9"/>
  <c r="AG6031" i="9"/>
  <c r="AF6031" i="9"/>
  <c r="AE6031" i="9"/>
  <c r="AD6031" i="9"/>
  <c r="AC6031" i="9"/>
  <c r="AB6031" i="9"/>
  <c r="AA6031" i="9"/>
  <c r="Z6031" i="9"/>
  <c r="Y6031" i="9"/>
  <c r="X6031" i="9"/>
  <c r="W6031" i="9"/>
  <c r="V6031" i="9"/>
  <c r="U6031" i="9"/>
  <c r="T6031" i="9"/>
  <c r="S6031" i="9"/>
  <c r="O6031" i="9"/>
  <c r="AL6030" i="9"/>
  <c r="AK6030" i="9"/>
  <c r="AJ6030" i="9"/>
  <c r="AI6030" i="9"/>
  <c r="AH6030" i="9"/>
  <c r="AG6030" i="9"/>
  <c r="AF6030" i="9"/>
  <c r="AE6030" i="9"/>
  <c r="AD6030" i="9"/>
  <c r="AT6030" i="9" s="1"/>
  <c r="AC6030" i="9"/>
  <c r="AB6030" i="9"/>
  <c r="AA6030" i="9"/>
  <c r="Z6030" i="9"/>
  <c r="Y6030" i="9"/>
  <c r="X6030" i="9"/>
  <c r="W6030" i="9"/>
  <c r="V6030" i="9"/>
  <c r="U6030" i="9"/>
  <c r="T6030" i="9"/>
  <c r="S6030" i="9"/>
  <c r="O6030" i="9"/>
  <c r="AL6029" i="9"/>
  <c r="AK6029" i="9"/>
  <c r="AJ6029" i="9"/>
  <c r="AI6029" i="9"/>
  <c r="AH6029" i="9"/>
  <c r="AG6029" i="9"/>
  <c r="AF6029" i="9"/>
  <c r="AE6029" i="9"/>
  <c r="AD6029" i="9"/>
  <c r="AC6029" i="9"/>
  <c r="AB6029" i="9"/>
  <c r="AA6029" i="9"/>
  <c r="Z6029" i="9"/>
  <c r="Y6029" i="9"/>
  <c r="X6029" i="9"/>
  <c r="W6029" i="9"/>
  <c r="V6029" i="9"/>
  <c r="U6029" i="9"/>
  <c r="T6029" i="9"/>
  <c r="S6029" i="9"/>
  <c r="O6029" i="9"/>
  <c r="AL6028" i="9"/>
  <c r="AK6028" i="9"/>
  <c r="AJ6028" i="9"/>
  <c r="AI6028" i="9"/>
  <c r="AH6028" i="9"/>
  <c r="AG6028" i="9"/>
  <c r="AF6028" i="9"/>
  <c r="AE6028" i="9"/>
  <c r="AD6028" i="9"/>
  <c r="AC6028" i="9"/>
  <c r="AB6028" i="9"/>
  <c r="AA6028" i="9"/>
  <c r="Z6028" i="9"/>
  <c r="Y6028" i="9"/>
  <c r="X6028" i="9"/>
  <c r="W6028" i="9"/>
  <c r="V6028" i="9"/>
  <c r="U6028" i="9"/>
  <c r="T6028" i="9"/>
  <c r="S6028" i="9"/>
  <c r="O6028" i="9"/>
  <c r="AL6027" i="9"/>
  <c r="AK6027" i="9"/>
  <c r="AJ6027" i="9"/>
  <c r="AI6027" i="9"/>
  <c r="AH6027" i="9"/>
  <c r="AG6027" i="9"/>
  <c r="AF6027" i="9"/>
  <c r="AE6027" i="9"/>
  <c r="AD6027" i="9"/>
  <c r="AC6027" i="9"/>
  <c r="AB6027" i="9"/>
  <c r="AA6027" i="9"/>
  <c r="Z6027" i="9"/>
  <c r="Y6027" i="9"/>
  <c r="X6027" i="9"/>
  <c r="W6027" i="9"/>
  <c r="V6027" i="9"/>
  <c r="U6027" i="9"/>
  <c r="T6027" i="9"/>
  <c r="S6027" i="9"/>
  <c r="O6027" i="9"/>
  <c r="AL6026" i="9"/>
  <c r="AK6026" i="9"/>
  <c r="AJ6026" i="9"/>
  <c r="AI6026" i="9"/>
  <c r="AH6026" i="9"/>
  <c r="AG6026" i="9"/>
  <c r="AF6026" i="9"/>
  <c r="AE6026" i="9"/>
  <c r="AD6026" i="9"/>
  <c r="AC6026" i="9"/>
  <c r="AB6026" i="9"/>
  <c r="AA6026" i="9"/>
  <c r="Z6026" i="9"/>
  <c r="Y6026" i="9"/>
  <c r="X6026" i="9"/>
  <c r="W6026" i="9"/>
  <c r="V6026" i="9"/>
  <c r="U6026" i="9"/>
  <c r="T6026" i="9"/>
  <c r="S6026" i="9"/>
  <c r="O6026" i="9"/>
  <c r="AL6025" i="9"/>
  <c r="AK6025" i="9"/>
  <c r="AJ6025" i="9"/>
  <c r="AI6025" i="9"/>
  <c r="AH6025" i="9"/>
  <c r="AG6025" i="9"/>
  <c r="AF6025" i="9"/>
  <c r="AE6025" i="9"/>
  <c r="AD6025" i="9"/>
  <c r="AC6025" i="9"/>
  <c r="AB6025" i="9"/>
  <c r="AA6025" i="9"/>
  <c r="Z6025" i="9"/>
  <c r="Y6025" i="9"/>
  <c r="X6025" i="9"/>
  <c r="W6025" i="9"/>
  <c r="V6025" i="9"/>
  <c r="U6025" i="9"/>
  <c r="T6025" i="9"/>
  <c r="S6025" i="9"/>
  <c r="O6025" i="9"/>
  <c r="AL6024" i="9"/>
  <c r="AK6024" i="9"/>
  <c r="AJ6024" i="9"/>
  <c r="AI6024" i="9"/>
  <c r="AH6024" i="9"/>
  <c r="AG6024" i="9"/>
  <c r="AF6024" i="9"/>
  <c r="AE6024" i="9"/>
  <c r="AD6024" i="9"/>
  <c r="AC6024" i="9"/>
  <c r="AB6024" i="9"/>
  <c r="AA6024" i="9"/>
  <c r="Z6024" i="9"/>
  <c r="Y6024" i="9"/>
  <c r="X6024" i="9"/>
  <c r="W6024" i="9"/>
  <c r="V6024" i="9"/>
  <c r="U6024" i="9"/>
  <c r="T6024" i="9"/>
  <c r="S6024" i="9"/>
  <c r="O6024" i="9"/>
  <c r="AL6023" i="9"/>
  <c r="AK6023" i="9"/>
  <c r="AJ6023" i="9"/>
  <c r="AI6023" i="9"/>
  <c r="AH6023" i="9"/>
  <c r="AG6023" i="9"/>
  <c r="AF6023" i="9"/>
  <c r="AE6023" i="9"/>
  <c r="AD6023" i="9"/>
  <c r="AC6023" i="9"/>
  <c r="AB6023" i="9"/>
  <c r="AA6023" i="9"/>
  <c r="Z6023" i="9"/>
  <c r="Y6023" i="9"/>
  <c r="X6023" i="9"/>
  <c r="W6023" i="9"/>
  <c r="V6023" i="9"/>
  <c r="U6023" i="9"/>
  <c r="T6023" i="9"/>
  <c r="S6023" i="9"/>
  <c r="O6023" i="9"/>
  <c r="AL6022" i="9"/>
  <c r="AK6022" i="9"/>
  <c r="AJ6022" i="9"/>
  <c r="AI6022" i="9"/>
  <c r="AH6022" i="9"/>
  <c r="AG6022" i="9"/>
  <c r="AF6022" i="9"/>
  <c r="AE6022" i="9"/>
  <c r="AD6022" i="9"/>
  <c r="AT6022" i="9" s="1"/>
  <c r="AC6022" i="9"/>
  <c r="AB6022" i="9"/>
  <c r="AA6022" i="9"/>
  <c r="Z6022" i="9"/>
  <c r="Y6022" i="9"/>
  <c r="X6022" i="9"/>
  <c r="W6022" i="9"/>
  <c r="V6022" i="9"/>
  <c r="U6022" i="9"/>
  <c r="T6022" i="9"/>
  <c r="S6022" i="9"/>
  <c r="O6022" i="9"/>
  <c r="AL6021" i="9"/>
  <c r="AK6021" i="9"/>
  <c r="AJ6021" i="9"/>
  <c r="AI6021" i="9"/>
  <c r="AH6021" i="9"/>
  <c r="AG6021" i="9"/>
  <c r="AF6021" i="9"/>
  <c r="AE6021" i="9"/>
  <c r="AD6021" i="9"/>
  <c r="AC6021" i="9"/>
  <c r="AB6021" i="9"/>
  <c r="AA6021" i="9"/>
  <c r="Z6021" i="9"/>
  <c r="Y6021" i="9"/>
  <c r="X6021" i="9"/>
  <c r="W6021" i="9"/>
  <c r="V6021" i="9"/>
  <c r="U6021" i="9"/>
  <c r="T6021" i="9"/>
  <c r="S6021" i="9"/>
  <c r="O6021" i="9"/>
  <c r="AL6020" i="9"/>
  <c r="AK6020" i="9"/>
  <c r="AJ6020" i="9"/>
  <c r="AI6020" i="9"/>
  <c r="AH6020" i="9"/>
  <c r="AG6020" i="9"/>
  <c r="AF6020" i="9"/>
  <c r="AE6020" i="9"/>
  <c r="AD6020" i="9"/>
  <c r="AC6020" i="9"/>
  <c r="AB6020" i="9"/>
  <c r="AA6020" i="9"/>
  <c r="Z6020" i="9"/>
  <c r="Y6020" i="9"/>
  <c r="X6020" i="9"/>
  <c r="W6020" i="9"/>
  <c r="V6020" i="9"/>
  <c r="U6020" i="9"/>
  <c r="T6020" i="9"/>
  <c r="S6020" i="9"/>
  <c r="O6020" i="9"/>
  <c r="AL6019" i="9"/>
  <c r="AK6019" i="9"/>
  <c r="AJ6019" i="9"/>
  <c r="AI6019" i="9"/>
  <c r="AH6019" i="9"/>
  <c r="AG6019" i="9"/>
  <c r="AF6019" i="9"/>
  <c r="AE6019" i="9"/>
  <c r="AD6019" i="9"/>
  <c r="AC6019" i="9"/>
  <c r="AB6019" i="9"/>
  <c r="AA6019" i="9"/>
  <c r="Z6019" i="9"/>
  <c r="Y6019" i="9"/>
  <c r="X6019" i="9"/>
  <c r="W6019" i="9"/>
  <c r="V6019" i="9"/>
  <c r="U6019" i="9"/>
  <c r="T6019" i="9"/>
  <c r="S6019" i="9"/>
  <c r="O6019" i="9"/>
  <c r="AL6018" i="9"/>
  <c r="AK6018" i="9"/>
  <c r="AJ6018" i="9"/>
  <c r="AI6018" i="9"/>
  <c r="AH6018" i="9"/>
  <c r="AG6018" i="9"/>
  <c r="AF6018" i="9"/>
  <c r="AE6018" i="9"/>
  <c r="AD6018" i="9"/>
  <c r="AC6018" i="9"/>
  <c r="AB6018" i="9"/>
  <c r="AA6018" i="9"/>
  <c r="Z6018" i="9"/>
  <c r="Y6018" i="9"/>
  <c r="X6018" i="9"/>
  <c r="W6018" i="9"/>
  <c r="V6018" i="9"/>
  <c r="U6018" i="9"/>
  <c r="T6018" i="9"/>
  <c r="S6018" i="9"/>
  <c r="O6018" i="9"/>
  <c r="AL6017" i="9"/>
  <c r="AK6017" i="9"/>
  <c r="AJ6017" i="9"/>
  <c r="AI6017" i="9"/>
  <c r="AH6017" i="9"/>
  <c r="AG6017" i="9"/>
  <c r="AF6017" i="9"/>
  <c r="AE6017" i="9"/>
  <c r="AD6017" i="9"/>
  <c r="AC6017" i="9"/>
  <c r="AB6017" i="9"/>
  <c r="AA6017" i="9"/>
  <c r="Z6017" i="9"/>
  <c r="Y6017" i="9"/>
  <c r="X6017" i="9"/>
  <c r="W6017" i="9"/>
  <c r="V6017" i="9"/>
  <c r="U6017" i="9"/>
  <c r="T6017" i="9"/>
  <c r="S6017" i="9"/>
  <c r="O6017" i="9"/>
  <c r="AL6016" i="9"/>
  <c r="AK6016" i="9"/>
  <c r="AJ6016" i="9"/>
  <c r="AI6016" i="9"/>
  <c r="AH6016" i="9"/>
  <c r="AG6016" i="9"/>
  <c r="AF6016" i="9"/>
  <c r="AE6016" i="9"/>
  <c r="AD6016" i="9"/>
  <c r="AC6016" i="9"/>
  <c r="AB6016" i="9"/>
  <c r="AA6016" i="9"/>
  <c r="Z6016" i="9"/>
  <c r="Y6016" i="9"/>
  <c r="X6016" i="9"/>
  <c r="W6016" i="9"/>
  <c r="V6016" i="9"/>
  <c r="U6016" i="9"/>
  <c r="T6016" i="9"/>
  <c r="S6016" i="9"/>
  <c r="O6016" i="9"/>
  <c r="AL6015" i="9"/>
  <c r="AK6015" i="9"/>
  <c r="AJ6015" i="9"/>
  <c r="AI6015" i="9"/>
  <c r="AH6015" i="9"/>
  <c r="AG6015" i="9"/>
  <c r="AF6015" i="9"/>
  <c r="AE6015" i="9"/>
  <c r="AD6015" i="9"/>
  <c r="AC6015" i="9"/>
  <c r="AB6015" i="9"/>
  <c r="AA6015" i="9"/>
  <c r="Z6015" i="9"/>
  <c r="Y6015" i="9"/>
  <c r="X6015" i="9"/>
  <c r="W6015" i="9"/>
  <c r="V6015" i="9"/>
  <c r="U6015" i="9"/>
  <c r="T6015" i="9"/>
  <c r="S6015" i="9"/>
  <c r="O6015" i="9"/>
  <c r="AL6014" i="9"/>
  <c r="AK6014" i="9"/>
  <c r="AJ6014" i="9"/>
  <c r="AI6014" i="9"/>
  <c r="AH6014" i="9"/>
  <c r="AG6014" i="9"/>
  <c r="AF6014" i="9"/>
  <c r="AE6014" i="9"/>
  <c r="AD6014" i="9"/>
  <c r="AT6014" i="9" s="1"/>
  <c r="AC6014" i="9"/>
  <c r="AB6014" i="9"/>
  <c r="AA6014" i="9"/>
  <c r="Z6014" i="9"/>
  <c r="Y6014" i="9"/>
  <c r="X6014" i="9"/>
  <c r="W6014" i="9"/>
  <c r="V6014" i="9"/>
  <c r="U6014" i="9"/>
  <c r="T6014" i="9"/>
  <c r="S6014" i="9"/>
  <c r="O6014" i="9"/>
  <c r="AL6013" i="9"/>
  <c r="AK6013" i="9"/>
  <c r="AJ6013" i="9"/>
  <c r="AI6013" i="9"/>
  <c r="AH6013" i="9"/>
  <c r="AG6013" i="9"/>
  <c r="AF6013" i="9"/>
  <c r="AE6013" i="9"/>
  <c r="AD6013" i="9"/>
  <c r="AC6013" i="9"/>
  <c r="AB6013" i="9"/>
  <c r="AA6013" i="9"/>
  <c r="Z6013" i="9"/>
  <c r="Y6013" i="9"/>
  <c r="X6013" i="9"/>
  <c r="W6013" i="9"/>
  <c r="V6013" i="9"/>
  <c r="U6013" i="9"/>
  <c r="T6013" i="9"/>
  <c r="S6013" i="9"/>
  <c r="O6013" i="9"/>
  <c r="AL6012" i="9"/>
  <c r="AK6012" i="9"/>
  <c r="AJ6012" i="9"/>
  <c r="AI6012" i="9"/>
  <c r="AH6012" i="9"/>
  <c r="AG6012" i="9"/>
  <c r="AF6012" i="9"/>
  <c r="AE6012" i="9"/>
  <c r="AD6012" i="9"/>
  <c r="AC6012" i="9"/>
  <c r="AB6012" i="9"/>
  <c r="AA6012" i="9"/>
  <c r="Z6012" i="9"/>
  <c r="Y6012" i="9"/>
  <c r="X6012" i="9"/>
  <c r="W6012" i="9"/>
  <c r="V6012" i="9"/>
  <c r="U6012" i="9"/>
  <c r="T6012" i="9"/>
  <c r="S6012" i="9"/>
  <c r="O6012" i="9"/>
  <c r="AL6011" i="9"/>
  <c r="AK6011" i="9"/>
  <c r="AJ6011" i="9"/>
  <c r="AI6011" i="9"/>
  <c r="AH6011" i="9"/>
  <c r="AG6011" i="9"/>
  <c r="AF6011" i="9"/>
  <c r="AE6011" i="9"/>
  <c r="AD6011" i="9"/>
  <c r="AC6011" i="9"/>
  <c r="AB6011" i="9"/>
  <c r="AA6011" i="9"/>
  <c r="Z6011" i="9"/>
  <c r="Y6011" i="9"/>
  <c r="X6011" i="9"/>
  <c r="W6011" i="9"/>
  <c r="V6011" i="9"/>
  <c r="U6011" i="9"/>
  <c r="T6011" i="9"/>
  <c r="S6011" i="9"/>
  <c r="O6011" i="9"/>
  <c r="AL6010" i="9"/>
  <c r="AK6010" i="9"/>
  <c r="AJ6010" i="9"/>
  <c r="AI6010" i="9"/>
  <c r="AH6010" i="9"/>
  <c r="AG6010" i="9"/>
  <c r="AF6010" i="9"/>
  <c r="AE6010" i="9"/>
  <c r="AD6010" i="9"/>
  <c r="AC6010" i="9"/>
  <c r="AB6010" i="9"/>
  <c r="AA6010" i="9"/>
  <c r="Z6010" i="9"/>
  <c r="Y6010" i="9"/>
  <c r="X6010" i="9"/>
  <c r="W6010" i="9"/>
  <c r="V6010" i="9"/>
  <c r="U6010" i="9"/>
  <c r="T6010" i="9"/>
  <c r="S6010" i="9"/>
  <c r="O6010" i="9"/>
  <c r="AL6009" i="9"/>
  <c r="AK6009" i="9"/>
  <c r="AJ6009" i="9"/>
  <c r="AI6009" i="9"/>
  <c r="AH6009" i="9"/>
  <c r="AG6009" i="9"/>
  <c r="AF6009" i="9"/>
  <c r="AE6009" i="9"/>
  <c r="AD6009" i="9"/>
  <c r="AC6009" i="9"/>
  <c r="AB6009" i="9"/>
  <c r="AA6009" i="9"/>
  <c r="Z6009" i="9"/>
  <c r="Y6009" i="9"/>
  <c r="X6009" i="9"/>
  <c r="W6009" i="9"/>
  <c r="V6009" i="9"/>
  <c r="U6009" i="9"/>
  <c r="T6009" i="9"/>
  <c r="S6009" i="9"/>
  <c r="O6009" i="9"/>
  <c r="AL6008" i="9"/>
  <c r="AK6008" i="9"/>
  <c r="AJ6008" i="9"/>
  <c r="AI6008" i="9"/>
  <c r="AH6008" i="9"/>
  <c r="AG6008" i="9"/>
  <c r="AF6008" i="9"/>
  <c r="AE6008" i="9"/>
  <c r="AD6008" i="9"/>
  <c r="AT6008" i="9" s="1"/>
  <c r="AC6008" i="9"/>
  <c r="AB6008" i="9"/>
  <c r="AA6008" i="9"/>
  <c r="Z6008" i="9"/>
  <c r="Y6008" i="9"/>
  <c r="X6008" i="9"/>
  <c r="W6008" i="9"/>
  <c r="V6008" i="9"/>
  <c r="U6008" i="9"/>
  <c r="T6008" i="9"/>
  <c r="S6008" i="9"/>
  <c r="O6008" i="9"/>
  <c r="AL6007" i="9"/>
  <c r="AK6007" i="9"/>
  <c r="AJ6007" i="9"/>
  <c r="AI6007" i="9"/>
  <c r="AH6007" i="9"/>
  <c r="AG6007" i="9"/>
  <c r="AF6007" i="9"/>
  <c r="AE6007" i="9"/>
  <c r="AD6007" i="9"/>
  <c r="AC6007" i="9"/>
  <c r="AB6007" i="9"/>
  <c r="AA6007" i="9"/>
  <c r="Z6007" i="9"/>
  <c r="Y6007" i="9"/>
  <c r="X6007" i="9"/>
  <c r="W6007" i="9"/>
  <c r="V6007" i="9"/>
  <c r="U6007" i="9"/>
  <c r="T6007" i="9"/>
  <c r="S6007" i="9"/>
  <c r="O6007" i="9"/>
  <c r="AL6006" i="9"/>
  <c r="AK6006" i="9"/>
  <c r="AJ6006" i="9"/>
  <c r="AI6006" i="9"/>
  <c r="AH6006" i="9"/>
  <c r="AG6006" i="9"/>
  <c r="AF6006" i="9"/>
  <c r="AE6006" i="9"/>
  <c r="AD6006" i="9"/>
  <c r="AT6006" i="9" s="1"/>
  <c r="AC6006" i="9"/>
  <c r="AB6006" i="9"/>
  <c r="AA6006" i="9"/>
  <c r="Z6006" i="9"/>
  <c r="Y6006" i="9"/>
  <c r="X6006" i="9"/>
  <c r="W6006" i="9"/>
  <c r="V6006" i="9"/>
  <c r="U6006" i="9"/>
  <c r="T6006" i="9"/>
  <c r="S6006" i="9"/>
  <c r="O6006" i="9"/>
  <c r="AL6005" i="9"/>
  <c r="AK6005" i="9"/>
  <c r="AJ6005" i="9"/>
  <c r="AI6005" i="9"/>
  <c r="AH6005" i="9"/>
  <c r="AG6005" i="9"/>
  <c r="AF6005" i="9"/>
  <c r="AE6005" i="9"/>
  <c r="AD6005" i="9"/>
  <c r="AC6005" i="9"/>
  <c r="AB6005" i="9"/>
  <c r="AA6005" i="9"/>
  <c r="Z6005" i="9"/>
  <c r="Y6005" i="9"/>
  <c r="X6005" i="9"/>
  <c r="W6005" i="9"/>
  <c r="V6005" i="9"/>
  <c r="U6005" i="9"/>
  <c r="T6005" i="9"/>
  <c r="S6005" i="9"/>
  <c r="O6005" i="9"/>
  <c r="AL6004" i="9"/>
  <c r="AK6004" i="9"/>
  <c r="AJ6004" i="9"/>
  <c r="AI6004" i="9"/>
  <c r="AH6004" i="9"/>
  <c r="AG6004" i="9"/>
  <c r="AF6004" i="9"/>
  <c r="AE6004" i="9"/>
  <c r="AD6004" i="9"/>
  <c r="AC6004" i="9"/>
  <c r="AB6004" i="9"/>
  <c r="AA6004" i="9"/>
  <c r="Z6004" i="9"/>
  <c r="Y6004" i="9"/>
  <c r="X6004" i="9"/>
  <c r="W6004" i="9"/>
  <c r="V6004" i="9"/>
  <c r="U6004" i="9"/>
  <c r="T6004" i="9"/>
  <c r="S6004" i="9"/>
  <c r="O6004" i="9"/>
  <c r="AL6003" i="9"/>
  <c r="AK6003" i="9"/>
  <c r="AJ6003" i="9"/>
  <c r="AI6003" i="9"/>
  <c r="AH6003" i="9"/>
  <c r="AG6003" i="9"/>
  <c r="AF6003" i="9"/>
  <c r="AE6003" i="9"/>
  <c r="AD6003" i="9"/>
  <c r="AC6003" i="9"/>
  <c r="AB6003" i="9"/>
  <c r="AA6003" i="9"/>
  <c r="Z6003" i="9"/>
  <c r="Y6003" i="9"/>
  <c r="X6003" i="9"/>
  <c r="W6003" i="9"/>
  <c r="V6003" i="9"/>
  <c r="U6003" i="9"/>
  <c r="T6003" i="9"/>
  <c r="S6003" i="9"/>
  <c r="O6003" i="9"/>
  <c r="AL6002" i="9"/>
  <c r="AK6002" i="9"/>
  <c r="AJ6002" i="9"/>
  <c r="AI6002" i="9"/>
  <c r="AH6002" i="9"/>
  <c r="AG6002" i="9"/>
  <c r="AF6002" i="9"/>
  <c r="AE6002" i="9"/>
  <c r="AD6002" i="9"/>
  <c r="AC6002" i="9"/>
  <c r="AB6002" i="9"/>
  <c r="AA6002" i="9"/>
  <c r="Z6002" i="9"/>
  <c r="Y6002" i="9"/>
  <c r="X6002" i="9"/>
  <c r="W6002" i="9"/>
  <c r="V6002" i="9"/>
  <c r="U6002" i="9"/>
  <c r="T6002" i="9"/>
  <c r="S6002" i="9"/>
  <c r="O6002" i="9"/>
  <c r="AL6001" i="9"/>
  <c r="AK6001" i="9"/>
  <c r="AJ6001" i="9"/>
  <c r="AI6001" i="9"/>
  <c r="AH6001" i="9"/>
  <c r="AG6001" i="9"/>
  <c r="AF6001" i="9"/>
  <c r="AE6001" i="9"/>
  <c r="AD6001" i="9"/>
  <c r="AC6001" i="9"/>
  <c r="AB6001" i="9"/>
  <c r="AA6001" i="9"/>
  <c r="Z6001" i="9"/>
  <c r="Y6001" i="9"/>
  <c r="X6001" i="9"/>
  <c r="W6001" i="9"/>
  <c r="V6001" i="9"/>
  <c r="U6001" i="9"/>
  <c r="T6001" i="9"/>
  <c r="S6001" i="9"/>
  <c r="O6001" i="9"/>
  <c r="AL6000" i="9"/>
  <c r="AK6000" i="9"/>
  <c r="AJ6000" i="9"/>
  <c r="AI6000" i="9"/>
  <c r="AH6000" i="9"/>
  <c r="AG6000" i="9"/>
  <c r="AF6000" i="9"/>
  <c r="AE6000" i="9"/>
  <c r="AD6000" i="9"/>
  <c r="AT6000" i="9" s="1"/>
  <c r="AC6000" i="9"/>
  <c r="AB6000" i="9"/>
  <c r="AA6000" i="9"/>
  <c r="Z6000" i="9"/>
  <c r="Y6000" i="9"/>
  <c r="X6000" i="9"/>
  <c r="W6000" i="9"/>
  <c r="V6000" i="9"/>
  <c r="U6000" i="9"/>
  <c r="T6000" i="9"/>
  <c r="S6000" i="9"/>
  <c r="O6000" i="9"/>
  <c r="AL5999" i="9"/>
  <c r="AK5999" i="9"/>
  <c r="AJ5999" i="9"/>
  <c r="AI5999" i="9"/>
  <c r="AH5999" i="9"/>
  <c r="AG5999" i="9"/>
  <c r="AF5999" i="9"/>
  <c r="AE5999" i="9"/>
  <c r="AD5999" i="9"/>
  <c r="AC5999" i="9"/>
  <c r="AB5999" i="9"/>
  <c r="AA5999" i="9"/>
  <c r="Z5999" i="9"/>
  <c r="Y5999" i="9"/>
  <c r="X5999" i="9"/>
  <c r="W5999" i="9"/>
  <c r="V5999" i="9"/>
  <c r="U5999" i="9"/>
  <c r="T5999" i="9"/>
  <c r="S5999" i="9"/>
  <c r="O5999" i="9"/>
  <c r="AL5998" i="9"/>
  <c r="AK5998" i="9"/>
  <c r="AJ5998" i="9"/>
  <c r="AI5998" i="9"/>
  <c r="AH5998" i="9"/>
  <c r="AG5998" i="9"/>
  <c r="AF5998" i="9"/>
  <c r="AE5998" i="9"/>
  <c r="AD5998" i="9"/>
  <c r="AT5998" i="9" s="1"/>
  <c r="AC5998" i="9"/>
  <c r="AB5998" i="9"/>
  <c r="AA5998" i="9"/>
  <c r="Z5998" i="9"/>
  <c r="Y5998" i="9"/>
  <c r="X5998" i="9"/>
  <c r="W5998" i="9"/>
  <c r="V5998" i="9"/>
  <c r="U5998" i="9"/>
  <c r="T5998" i="9"/>
  <c r="S5998" i="9"/>
  <c r="O5998" i="9"/>
  <c r="AL5997" i="9"/>
  <c r="AK5997" i="9"/>
  <c r="AJ5997" i="9"/>
  <c r="AI5997" i="9"/>
  <c r="AH5997" i="9"/>
  <c r="AG5997" i="9"/>
  <c r="AF5997" i="9"/>
  <c r="AE5997" i="9"/>
  <c r="AD5997" i="9"/>
  <c r="AC5997" i="9"/>
  <c r="AB5997" i="9"/>
  <c r="AA5997" i="9"/>
  <c r="Z5997" i="9"/>
  <c r="Y5997" i="9"/>
  <c r="X5997" i="9"/>
  <c r="W5997" i="9"/>
  <c r="V5997" i="9"/>
  <c r="U5997" i="9"/>
  <c r="T5997" i="9"/>
  <c r="S5997" i="9"/>
  <c r="O5997" i="9"/>
  <c r="AL5996" i="9"/>
  <c r="AK5996" i="9"/>
  <c r="AJ5996" i="9"/>
  <c r="AI5996" i="9"/>
  <c r="AH5996" i="9"/>
  <c r="AG5996" i="9"/>
  <c r="AF5996" i="9"/>
  <c r="AE5996" i="9"/>
  <c r="AD5996" i="9"/>
  <c r="AC5996" i="9"/>
  <c r="AB5996" i="9"/>
  <c r="AA5996" i="9"/>
  <c r="Z5996" i="9"/>
  <c r="Y5996" i="9"/>
  <c r="X5996" i="9"/>
  <c r="W5996" i="9"/>
  <c r="V5996" i="9"/>
  <c r="U5996" i="9"/>
  <c r="T5996" i="9"/>
  <c r="S5996" i="9"/>
  <c r="O5996" i="9"/>
  <c r="AL5995" i="9"/>
  <c r="AK5995" i="9"/>
  <c r="AJ5995" i="9"/>
  <c r="AI5995" i="9"/>
  <c r="AH5995" i="9"/>
  <c r="AG5995" i="9"/>
  <c r="AF5995" i="9"/>
  <c r="AE5995" i="9"/>
  <c r="AD5995" i="9"/>
  <c r="AC5995" i="9"/>
  <c r="AB5995" i="9"/>
  <c r="AA5995" i="9"/>
  <c r="Z5995" i="9"/>
  <c r="Y5995" i="9"/>
  <c r="X5995" i="9"/>
  <c r="W5995" i="9"/>
  <c r="V5995" i="9"/>
  <c r="U5995" i="9"/>
  <c r="T5995" i="9"/>
  <c r="S5995" i="9"/>
  <c r="O5995" i="9"/>
  <c r="AL5994" i="9"/>
  <c r="AK5994" i="9"/>
  <c r="AJ5994" i="9"/>
  <c r="AI5994" i="9"/>
  <c r="AH5994" i="9"/>
  <c r="AG5994" i="9"/>
  <c r="AF5994" i="9"/>
  <c r="AE5994" i="9"/>
  <c r="AD5994" i="9"/>
  <c r="AC5994" i="9"/>
  <c r="AB5994" i="9"/>
  <c r="AA5994" i="9"/>
  <c r="Z5994" i="9"/>
  <c r="Y5994" i="9"/>
  <c r="X5994" i="9"/>
  <c r="W5994" i="9"/>
  <c r="V5994" i="9"/>
  <c r="U5994" i="9"/>
  <c r="T5994" i="9"/>
  <c r="S5994" i="9"/>
  <c r="O5994" i="9"/>
  <c r="AL5993" i="9"/>
  <c r="AK5993" i="9"/>
  <c r="AJ5993" i="9"/>
  <c r="AI5993" i="9"/>
  <c r="AH5993" i="9"/>
  <c r="AG5993" i="9"/>
  <c r="AF5993" i="9"/>
  <c r="AE5993" i="9"/>
  <c r="AD5993" i="9"/>
  <c r="AC5993" i="9"/>
  <c r="AB5993" i="9"/>
  <c r="AA5993" i="9"/>
  <c r="Z5993" i="9"/>
  <c r="Y5993" i="9"/>
  <c r="X5993" i="9"/>
  <c r="W5993" i="9"/>
  <c r="V5993" i="9"/>
  <c r="U5993" i="9"/>
  <c r="T5993" i="9"/>
  <c r="S5993" i="9"/>
  <c r="O5993" i="9"/>
  <c r="AL5992" i="9"/>
  <c r="AK5992" i="9"/>
  <c r="AJ5992" i="9"/>
  <c r="AI5992" i="9"/>
  <c r="AH5992" i="9"/>
  <c r="AG5992" i="9"/>
  <c r="AF5992" i="9"/>
  <c r="AE5992" i="9"/>
  <c r="AD5992" i="9"/>
  <c r="AT5992" i="9" s="1"/>
  <c r="AC5992" i="9"/>
  <c r="AB5992" i="9"/>
  <c r="AA5992" i="9"/>
  <c r="Z5992" i="9"/>
  <c r="Y5992" i="9"/>
  <c r="X5992" i="9"/>
  <c r="W5992" i="9"/>
  <c r="V5992" i="9"/>
  <c r="U5992" i="9"/>
  <c r="T5992" i="9"/>
  <c r="S5992" i="9"/>
  <c r="O5992" i="9"/>
  <c r="AL5991" i="9"/>
  <c r="AK5991" i="9"/>
  <c r="AJ5991" i="9"/>
  <c r="AI5991" i="9"/>
  <c r="AH5991" i="9"/>
  <c r="AG5991" i="9"/>
  <c r="AF5991" i="9"/>
  <c r="AE5991" i="9"/>
  <c r="AD5991" i="9"/>
  <c r="AC5991" i="9"/>
  <c r="AB5991" i="9"/>
  <c r="AA5991" i="9"/>
  <c r="Z5991" i="9"/>
  <c r="Y5991" i="9"/>
  <c r="X5991" i="9"/>
  <c r="W5991" i="9"/>
  <c r="V5991" i="9"/>
  <c r="U5991" i="9"/>
  <c r="T5991" i="9"/>
  <c r="S5991" i="9"/>
  <c r="O5991" i="9"/>
  <c r="AL5990" i="9"/>
  <c r="AK5990" i="9"/>
  <c r="AJ5990" i="9"/>
  <c r="AI5990" i="9"/>
  <c r="AH5990" i="9"/>
  <c r="AG5990" i="9"/>
  <c r="AF5990" i="9"/>
  <c r="AE5990" i="9"/>
  <c r="AD5990" i="9"/>
  <c r="AT5990" i="9" s="1"/>
  <c r="AC5990" i="9"/>
  <c r="AB5990" i="9"/>
  <c r="AA5990" i="9"/>
  <c r="Z5990" i="9"/>
  <c r="Y5990" i="9"/>
  <c r="X5990" i="9"/>
  <c r="W5990" i="9"/>
  <c r="V5990" i="9"/>
  <c r="U5990" i="9"/>
  <c r="T5990" i="9"/>
  <c r="S5990" i="9"/>
  <c r="O5990" i="9"/>
  <c r="AL5989" i="9"/>
  <c r="AK5989" i="9"/>
  <c r="AJ5989" i="9"/>
  <c r="AI5989" i="9"/>
  <c r="AH5989" i="9"/>
  <c r="AG5989" i="9"/>
  <c r="AF5989" i="9"/>
  <c r="AE5989" i="9"/>
  <c r="AD5989" i="9"/>
  <c r="AC5989" i="9"/>
  <c r="AB5989" i="9"/>
  <c r="AA5989" i="9"/>
  <c r="Z5989" i="9"/>
  <c r="Y5989" i="9"/>
  <c r="X5989" i="9"/>
  <c r="W5989" i="9"/>
  <c r="V5989" i="9"/>
  <c r="U5989" i="9"/>
  <c r="T5989" i="9"/>
  <c r="S5989" i="9"/>
  <c r="O5989" i="9"/>
  <c r="AL5988" i="9"/>
  <c r="AK5988" i="9"/>
  <c r="AJ5988" i="9"/>
  <c r="AI5988" i="9"/>
  <c r="AH5988" i="9"/>
  <c r="AG5988" i="9"/>
  <c r="AF5988" i="9"/>
  <c r="AE5988" i="9"/>
  <c r="AD5988" i="9"/>
  <c r="AC5988" i="9"/>
  <c r="AB5988" i="9"/>
  <c r="AA5988" i="9"/>
  <c r="Z5988" i="9"/>
  <c r="Y5988" i="9"/>
  <c r="X5988" i="9"/>
  <c r="W5988" i="9"/>
  <c r="V5988" i="9"/>
  <c r="U5988" i="9"/>
  <c r="T5988" i="9"/>
  <c r="S5988" i="9"/>
  <c r="O5988" i="9"/>
  <c r="AL5987" i="9"/>
  <c r="AK5987" i="9"/>
  <c r="AJ5987" i="9"/>
  <c r="AI5987" i="9"/>
  <c r="AH5987" i="9"/>
  <c r="AG5987" i="9"/>
  <c r="AF5987" i="9"/>
  <c r="AE5987" i="9"/>
  <c r="AD5987" i="9"/>
  <c r="AC5987" i="9"/>
  <c r="AB5987" i="9"/>
  <c r="AA5987" i="9"/>
  <c r="Z5987" i="9"/>
  <c r="Y5987" i="9"/>
  <c r="X5987" i="9"/>
  <c r="W5987" i="9"/>
  <c r="V5987" i="9"/>
  <c r="U5987" i="9"/>
  <c r="T5987" i="9"/>
  <c r="S5987" i="9"/>
  <c r="O5987" i="9"/>
  <c r="AL5986" i="9"/>
  <c r="AK5986" i="9"/>
  <c r="AJ5986" i="9"/>
  <c r="AI5986" i="9"/>
  <c r="AH5986" i="9"/>
  <c r="AG5986" i="9"/>
  <c r="AF5986" i="9"/>
  <c r="AE5986" i="9"/>
  <c r="AD5986" i="9"/>
  <c r="AC5986" i="9"/>
  <c r="AB5986" i="9"/>
  <c r="AA5986" i="9"/>
  <c r="Z5986" i="9"/>
  <c r="Y5986" i="9"/>
  <c r="X5986" i="9"/>
  <c r="W5986" i="9"/>
  <c r="V5986" i="9"/>
  <c r="U5986" i="9"/>
  <c r="T5986" i="9"/>
  <c r="S5986" i="9"/>
  <c r="O5986" i="9"/>
  <c r="AL5985" i="9"/>
  <c r="AK5985" i="9"/>
  <c r="AJ5985" i="9"/>
  <c r="AI5985" i="9"/>
  <c r="AH5985" i="9"/>
  <c r="AG5985" i="9"/>
  <c r="AF5985" i="9"/>
  <c r="AE5985" i="9"/>
  <c r="AD5985" i="9"/>
  <c r="AC5985" i="9"/>
  <c r="AB5985" i="9"/>
  <c r="AA5985" i="9"/>
  <c r="Z5985" i="9"/>
  <c r="Y5985" i="9"/>
  <c r="X5985" i="9"/>
  <c r="W5985" i="9"/>
  <c r="V5985" i="9"/>
  <c r="U5985" i="9"/>
  <c r="T5985" i="9"/>
  <c r="S5985" i="9"/>
  <c r="O5985" i="9"/>
  <c r="AL5984" i="9"/>
  <c r="AK5984" i="9"/>
  <c r="AJ5984" i="9"/>
  <c r="AI5984" i="9"/>
  <c r="AH5984" i="9"/>
  <c r="AG5984" i="9"/>
  <c r="AF5984" i="9"/>
  <c r="AE5984" i="9"/>
  <c r="AD5984" i="9"/>
  <c r="AT5984" i="9" s="1"/>
  <c r="AC5984" i="9"/>
  <c r="AB5984" i="9"/>
  <c r="AA5984" i="9"/>
  <c r="Z5984" i="9"/>
  <c r="Y5984" i="9"/>
  <c r="X5984" i="9"/>
  <c r="W5984" i="9"/>
  <c r="V5984" i="9"/>
  <c r="U5984" i="9"/>
  <c r="T5984" i="9"/>
  <c r="S5984" i="9"/>
  <c r="O5984" i="9"/>
  <c r="AL5983" i="9"/>
  <c r="AK5983" i="9"/>
  <c r="AJ5983" i="9"/>
  <c r="AI5983" i="9"/>
  <c r="AH5983" i="9"/>
  <c r="AG5983" i="9"/>
  <c r="AF5983" i="9"/>
  <c r="AE5983" i="9"/>
  <c r="AD5983" i="9"/>
  <c r="AC5983" i="9"/>
  <c r="AB5983" i="9"/>
  <c r="AA5983" i="9"/>
  <c r="Z5983" i="9"/>
  <c r="Y5983" i="9"/>
  <c r="X5983" i="9"/>
  <c r="W5983" i="9"/>
  <c r="V5983" i="9"/>
  <c r="U5983" i="9"/>
  <c r="T5983" i="9"/>
  <c r="S5983" i="9"/>
  <c r="O5983" i="9"/>
  <c r="AL5982" i="9"/>
  <c r="AK5982" i="9"/>
  <c r="AJ5982" i="9"/>
  <c r="AI5982" i="9"/>
  <c r="AH5982" i="9"/>
  <c r="AG5982" i="9"/>
  <c r="AF5982" i="9"/>
  <c r="AE5982" i="9"/>
  <c r="AD5982" i="9"/>
  <c r="AT5982" i="9" s="1"/>
  <c r="AC5982" i="9"/>
  <c r="AB5982" i="9"/>
  <c r="AA5982" i="9"/>
  <c r="Z5982" i="9"/>
  <c r="Y5982" i="9"/>
  <c r="X5982" i="9"/>
  <c r="W5982" i="9"/>
  <c r="V5982" i="9"/>
  <c r="U5982" i="9"/>
  <c r="T5982" i="9"/>
  <c r="S5982" i="9"/>
  <c r="O5982" i="9"/>
  <c r="AL5981" i="9"/>
  <c r="AK5981" i="9"/>
  <c r="AJ5981" i="9"/>
  <c r="AI5981" i="9"/>
  <c r="AH5981" i="9"/>
  <c r="AG5981" i="9"/>
  <c r="AF5981" i="9"/>
  <c r="AE5981" i="9"/>
  <c r="AD5981" i="9"/>
  <c r="AC5981" i="9"/>
  <c r="AB5981" i="9"/>
  <c r="AA5981" i="9"/>
  <c r="Z5981" i="9"/>
  <c r="Y5981" i="9"/>
  <c r="X5981" i="9"/>
  <c r="W5981" i="9"/>
  <c r="V5981" i="9"/>
  <c r="U5981" i="9"/>
  <c r="T5981" i="9"/>
  <c r="S5981" i="9"/>
  <c r="O5981" i="9"/>
  <c r="AL5980" i="9"/>
  <c r="AK5980" i="9"/>
  <c r="AJ5980" i="9"/>
  <c r="AI5980" i="9"/>
  <c r="AH5980" i="9"/>
  <c r="AG5980" i="9"/>
  <c r="AF5980" i="9"/>
  <c r="AE5980" i="9"/>
  <c r="AD5980" i="9"/>
  <c r="AC5980" i="9"/>
  <c r="AB5980" i="9"/>
  <c r="AA5980" i="9"/>
  <c r="Z5980" i="9"/>
  <c r="Y5980" i="9"/>
  <c r="X5980" i="9"/>
  <c r="W5980" i="9"/>
  <c r="V5980" i="9"/>
  <c r="U5980" i="9"/>
  <c r="T5980" i="9"/>
  <c r="S5980" i="9"/>
  <c r="O5980" i="9"/>
  <c r="AL5979" i="9"/>
  <c r="AK5979" i="9"/>
  <c r="AJ5979" i="9"/>
  <c r="AI5979" i="9"/>
  <c r="AH5979" i="9"/>
  <c r="AG5979" i="9"/>
  <c r="AF5979" i="9"/>
  <c r="AE5979" i="9"/>
  <c r="AD5979" i="9"/>
  <c r="AC5979" i="9"/>
  <c r="AB5979" i="9"/>
  <c r="AA5979" i="9"/>
  <c r="Z5979" i="9"/>
  <c r="Y5979" i="9"/>
  <c r="X5979" i="9"/>
  <c r="W5979" i="9"/>
  <c r="V5979" i="9"/>
  <c r="U5979" i="9"/>
  <c r="T5979" i="9"/>
  <c r="S5979" i="9"/>
  <c r="O5979" i="9"/>
  <c r="AL5978" i="9"/>
  <c r="AK5978" i="9"/>
  <c r="AJ5978" i="9"/>
  <c r="AI5978" i="9"/>
  <c r="AH5978" i="9"/>
  <c r="AG5978" i="9"/>
  <c r="AF5978" i="9"/>
  <c r="AE5978" i="9"/>
  <c r="AD5978" i="9"/>
  <c r="AC5978" i="9"/>
  <c r="AB5978" i="9"/>
  <c r="AA5978" i="9"/>
  <c r="Z5978" i="9"/>
  <c r="Y5978" i="9"/>
  <c r="X5978" i="9"/>
  <c r="W5978" i="9"/>
  <c r="V5978" i="9"/>
  <c r="U5978" i="9"/>
  <c r="T5978" i="9"/>
  <c r="S5978" i="9"/>
  <c r="O5978" i="9"/>
  <c r="AL5977" i="9"/>
  <c r="AK5977" i="9"/>
  <c r="AJ5977" i="9"/>
  <c r="AI5977" i="9"/>
  <c r="AH5977" i="9"/>
  <c r="AG5977" i="9"/>
  <c r="AF5977" i="9"/>
  <c r="AE5977" i="9"/>
  <c r="AD5977" i="9"/>
  <c r="AC5977" i="9"/>
  <c r="AB5977" i="9"/>
  <c r="AA5977" i="9"/>
  <c r="Z5977" i="9"/>
  <c r="Y5977" i="9"/>
  <c r="X5977" i="9"/>
  <c r="W5977" i="9"/>
  <c r="V5977" i="9"/>
  <c r="U5977" i="9"/>
  <c r="T5977" i="9"/>
  <c r="S5977" i="9"/>
  <c r="O5977" i="9"/>
  <c r="AL5976" i="9"/>
  <c r="AK5976" i="9"/>
  <c r="AJ5976" i="9"/>
  <c r="AI5976" i="9"/>
  <c r="AH5976" i="9"/>
  <c r="AG5976" i="9"/>
  <c r="AF5976" i="9"/>
  <c r="AE5976" i="9"/>
  <c r="AD5976" i="9"/>
  <c r="AT5976" i="9" s="1"/>
  <c r="AC5976" i="9"/>
  <c r="AB5976" i="9"/>
  <c r="AA5976" i="9"/>
  <c r="Z5976" i="9"/>
  <c r="Y5976" i="9"/>
  <c r="X5976" i="9"/>
  <c r="W5976" i="9"/>
  <c r="V5976" i="9"/>
  <c r="U5976" i="9"/>
  <c r="T5976" i="9"/>
  <c r="S5976" i="9"/>
  <c r="O5976" i="9"/>
  <c r="AL5975" i="9"/>
  <c r="AK5975" i="9"/>
  <c r="AJ5975" i="9"/>
  <c r="AI5975" i="9"/>
  <c r="AH5975" i="9"/>
  <c r="AG5975" i="9"/>
  <c r="AF5975" i="9"/>
  <c r="AE5975" i="9"/>
  <c r="AD5975" i="9"/>
  <c r="AC5975" i="9"/>
  <c r="AB5975" i="9"/>
  <c r="AA5975" i="9"/>
  <c r="Z5975" i="9"/>
  <c r="Y5975" i="9"/>
  <c r="X5975" i="9"/>
  <c r="W5975" i="9"/>
  <c r="V5975" i="9"/>
  <c r="U5975" i="9"/>
  <c r="T5975" i="9"/>
  <c r="S5975" i="9"/>
  <c r="O5975" i="9"/>
  <c r="AL5974" i="9"/>
  <c r="AK5974" i="9"/>
  <c r="AJ5974" i="9"/>
  <c r="AI5974" i="9"/>
  <c r="AH5974" i="9"/>
  <c r="AG5974" i="9"/>
  <c r="AF5974" i="9"/>
  <c r="AE5974" i="9"/>
  <c r="AD5974" i="9"/>
  <c r="AT5974" i="9" s="1"/>
  <c r="AC5974" i="9"/>
  <c r="AB5974" i="9"/>
  <c r="AA5974" i="9"/>
  <c r="Z5974" i="9"/>
  <c r="Y5974" i="9"/>
  <c r="X5974" i="9"/>
  <c r="W5974" i="9"/>
  <c r="V5974" i="9"/>
  <c r="U5974" i="9"/>
  <c r="T5974" i="9"/>
  <c r="S5974" i="9"/>
  <c r="O5974" i="9"/>
  <c r="AL5973" i="9"/>
  <c r="AK5973" i="9"/>
  <c r="AJ5973" i="9"/>
  <c r="AI5973" i="9"/>
  <c r="AH5973" i="9"/>
  <c r="AG5973" i="9"/>
  <c r="AF5973" i="9"/>
  <c r="AE5973" i="9"/>
  <c r="AD5973" i="9"/>
  <c r="AC5973" i="9"/>
  <c r="AB5973" i="9"/>
  <c r="AA5973" i="9"/>
  <c r="Z5973" i="9"/>
  <c r="Y5973" i="9"/>
  <c r="X5973" i="9"/>
  <c r="W5973" i="9"/>
  <c r="V5973" i="9"/>
  <c r="U5973" i="9"/>
  <c r="T5973" i="9"/>
  <c r="S5973" i="9"/>
  <c r="O5973" i="9"/>
  <c r="AL5972" i="9"/>
  <c r="AK5972" i="9"/>
  <c r="AJ5972" i="9"/>
  <c r="AI5972" i="9"/>
  <c r="AH5972" i="9"/>
  <c r="AG5972" i="9"/>
  <c r="AF5972" i="9"/>
  <c r="AE5972" i="9"/>
  <c r="AD5972" i="9"/>
  <c r="AC5972" i="9"/>
  <c r="AB5972" i="9"/>
  <c r="AA5972" i="9"/>
  <c r="Z5972" i="9"/>
  <c r="Y5972" i="9"/>
  <c r="X5972" i="9"/>
  <c r="W5972" i="9"/>
  <c r="V5972" i="9"/>
  <c r="U5972" i="9"/>
  <c r="T5972" i="9"/>
  <c r="S5972" i="9"/>
  <c r="O5972" i="9"/>
  <c r="AL5971" i="9"/>
  <c r="AK5971" i="9"/>
  <c r="AJ5971" i="9"/>
  <c r="AI5971" i="9"/>
  <c r="AH5971" i="9"/>
  <c r="AG5971" i="9"/>
  <c r="AF5971" i="9"/>
  <c r="AE5971" i="9"/>
  <c r="AD5971" i="9"/>
  <c r="AC5971" i="9"/>
  <c r="AB5971" i="9"/>
  <c r="AA5971" i="9"/>
  <c r="Z5971" i="9"/>
  <c r="Y5971" i="9"/>
  <c r="X5971" i="9"/>
  <c r="W5971" i="9"/>
  <c r="V5971" i="9"/>
  <c r="U5971" i="9"/>
  <c r="T5971" i="9"/>
  <c r="S5971" i="9"/>
  <c r="O5971" i="9"/>
  <c r="AL5970" i="9"/>
  <c r="AK5970" i="9"/>
  <c r="AJ5970" i="9"/>
  <c r="AI5970" i="9"/>
  <c r="AH5970" i="9"/>
  <c r="AG5970" i="9"/>
  <c r="AF5970" i="9"/>
  <c r="AE5970" i="9"/>
  <c r="AD5970" i="9"/>
  <c r="AC5970" i="9"/>
  <c r="AB5970" i="9"/>
  <c r="AA5970" i="9"/>
  <c r="Z5970" i="9"/>
  <c r="Y5970" i="9"/>
  <c r="X5970" i="9"/>
  <c r="W5970" i="9"/>
  <c r="V5970" i="9"/>
  <c r="U5970" i="9"/>
  <c r="T5970" i="9"/>
  <c r="S5970" i="9"/>
  <c r="O5970" i="9"/>
  <c r="AL5969" i="9"/>
  <c r="AK5969" i="9"/>
  <c r="AJ5969" i="9"/>
  <c r="AI5969" i="9"/>
  <c r="AH5969" i="9"/>
  <c r="AG5969" i="9"/>
  <c r="AF5969" i="9"/>
  <c r="AE5969" i="9"/>
  <c r="AD5969" i="9"/>
  <c r="AC5969" i="9"/>
  <c r="AB5969" i="9"/>
  <c r="AA5969" i="9"/>
  <c r="Z5969" i="9"/>
  <c r="Y5969" i="9"/>
  <c r="X5969" i="9"/>
  <c r="W5969" i="9"/>
  <c r="V5969" i="9"/>
  <c r="U5969" i="9"/>
  <c r="T5969" i="9"/>
  <c r="S5969" i="9"/>
  <c r="O5969" i="9"/>
  <c r="AL5968" i="9"/>
  <c r="AK5968" i="9"/>
  <c r="AJ5968" i="9"/>
  <c r="AI5968" i="9"/>
  <c r="AH5968" i="9"/>
  <c r="AG5968" i="9"/>
  <c r="AF5968" i="9"/>
  <c r="AE5968" i="9"/>
  <c r="AD5968" i="9"/>
  <c r="AT5968" i="9" s="1"/>
  <c r="AC5968" i="9"/>
  <c r="AB5968" i="9"/>
  <c r="AA5968" i="9"/>
  <c r="Z5968" i="9"/>
  <c r="Y5968" i="9"/>
  <c r="X5968" i="9"/>
  <c r="W5968" i="9"/>
  <c r="V5968" i="9"/>
  <c r="U5968" i="9"/>
  <c r="T5968" i="9"/>
  <c r="S5968" i="9"/>
  <c r="O5968" i="9"/>
  <c r="AL5967" i="9"/>
  <c r="AK5967" i="9"/>
  <c r="AJ5967" i="9"/>
  <c r="AI5967" i="9"/>
  <c r="AH5967" i="9"/>
  <c r="AG5967" i="9"/>
  <c r="AF5967" i="9"/>
  <c r="AE5967" i="9"/>
  <c r="AD5967" i="9"/>
  <c r="AC5967" i="9"/>
  <c r="AB5967" i="9"/>
  <c r="AA5967" i="9"/>
  <c r="Z5967" i="9"/>
  <c r="Y5967" i="9"/>
  <c r="X5967" i="9"/>
  <c r="W5967" i="9"/>
  <c r="V5967" i="9"/>
  <c r="U5967" i="9"/>
  <c r="T5967" i="9"/>
  <c r="S5967" i="9"/>
  <c r="O5967" i="9"/>
  <c r="AL5966" i="9"/>
  <c r="AK5966" i="9"/>
  <c r="AJ5966" i="9"/>
  <c r="AI5966" i="9"/>
  <c r="AH5966" i="9"/>
  <c r="AG5966" i="9"/>
  <c r="AF5966" i="9"/>
  <c r="AE5966" i="9"/>
  <c r="AD5966" i="9"/>
  <c r="AT5966" i="9" s="1"/>
  <c r="AC5966" i="9"/>
  <c r="AB5966" i="9"/>
  <c r="AA5966" i="9"/>
  <c r="Z5966" i="9"/>
  <c r="Y5966" i="9"/>
  <c r="X5966" i="9"/>
  <c r="W5966" i="9"/>
  <c r="V5966" i="9"/>
  <c r="U5966" i="9"/>
  <c r="T5966" i="9"/>
  <c r="S5966" i="9"/>
  <c r="O5966" i="9"/>
  <c r="AL5965" i="9"/>
  <c r="AK5965" i="9"/>
  <c r="AJ5965" i="9"/>
  <c r="AI5965" i="9"/>
  <c r="AH5965" i="9"/>
  <c r="AG5965" i="9"/>
  <c r="AF5965" i="9"/>
  <c r="AE5965" i="9"/>
  <c r="AD5965" i="9"/>
  <c r="AC5965" i="9"/>
  <c r="AB5965" i="9"/>
  <c r="AA5965" i="9"/>
  <c r="Z5965" i="9"/>
  <c r="Y5965" i="9"/>
  <c r="X5965" i="9"/>
  <c r="W5965" i="9"/>
  <c r="V5965" i="9"/>
  <c r="U5965" i="9"/>
  <c r="T5965" i="9"/>
  <c r="S5965" i="9"/>
  <c r="O5965" i="9"/>
  <c r="AL5964" i="9"/>
  <c r="AK5964" i="9"/>
  <c r="AJ5964" i="9"/>
  <c r="AI5964" i="9"/>
  <c r="AH5964" i="9"/>
  <c r="AG5964" i="9"/>
  <c r="AF5964" i="9"/>
  <c r="AE5964" i="9"/>
  <c r="AD5964" i="9"/>
  <c r="AC5964" i="9"/>
  <c r="AB5964" i="9"/>
  <c r="AA5964" i="9"/>
  <c r="Z5964" i="9"/>
  <c r="Y5964" i="9"/>
  <c r="X5964" i="9"/>
  <c r="W5964" i="9"/>
  <c r="V5964" i="9"/>
  <c r="U5964" i="9"/>
  <c r="T5964" i="9"/>
  <c r="S5964" i="9"/>
  <c r="O5964" i="9"/>
  <c r="AL5963" i="9"/>
  <c r="AK5963" i="9"/>
  <c r="AJ5963" i="9"/>
  <c r="AI5963" i="9"/>
  <c r="AH5963" i="9"/>
  <c r="AG5963" i="9"/>
  <c r="AF5963" i="9"/>
  <c r="AE5963" i="9"/>
  <c r="AD5963" i="9"/>
  <c r="AC5963" i="9"/>
  <c r="AB5963" i="9"/>
  <c r="AA5963" i="9"/>
  <c r="Z5963" i="9"/>
  <c r="Y5963" i="9"/>
  <c r="X5963" i="9"/>
  <c r="W5963" i="9"/>
  <c r="V5963" i="9"/>
  <c r="U5963" i="9"/>
  <c r="T5963" i="9"/>
  <c r="S5963" i="9"/>
  <c r="O5963" i="9"/>
  <c r="AL5962" i="9"/>
  <c r="AK5962" i="9"/>
  <c r="AJ5962" i="9"/>
  <c r="AI5962" i="9"/>
  <c r="AH5962" i="9"/>
  <c r="AG5962" i="9"/>
  <c r="AF5962" i="9"/>
  <c r="AE5962" i="9"/>
  <c r="AD5962" i="9"/>
  <c r="AC5962" i="9"/>
  <c r="AB5962" i="9"/>
  <c r="AA5962" i="9"/>
  <c r="Z5962" i="9"/>
  <c r="Y5962" i="9"/>
  <c r="X5962" i="9"/>
  <c r="W5962" i="9"/>
  <c r="V5962" i="9"/>
  <c r="U5962" i="9"/>
  <c r="T5962" i="9"/>
  <c r="S5962" i="9"/>
  <c r="O5962" i="9"/>
  <c r="AL5961" i="9"/>
  <c r="AK5961" i="9"/>
  <c r="AJ5961" i="9"/>
  <c r="AI5961" i="9"/>
  <c r="AH5961" i="9"/>
  <c r="AG5961" i="9"/>
  <c r="AF5961" i="9"/>
  <c r="AE5961" i="9"/>
  <c r="AD5961" i="9"/>
  <c r="AC5961" i="9"/>
  <c r="AB5961" i="9"/>
  <c r="AA5961" i="9"/>
  <c r="Z5961" i="9"/>
  <c r="Y5961" i="9"/>
  <c r="X5961" i="9"/>
  <c r="W5961" i="9"/>
  <c r="V5961" i="9"/>
  <c r="U5961" i="9"/>
  <c r="T5961" i="9"/>
  <c r="S5961" i="9"/>
  <c r="O5961" i="9"/>
  <c r="AL5960" i="9"/>
  <c r="AK5960" i="9"/>
  <c r="AJ5960" i="9"/>
  <c r="AI5960" i="9"/>
  <c r="AH5960" i="9"/>
  <c r="AG5960" i="9"/>
  <c r="AF5960" i="9"/>
  <c r="AE5960" i="9"/>
  <c r="AD5960" i="9"/>
  <c r="AT5960" i="9" s="1"/>
  <c r="AC5960" i="9"/>
  <c r="AB5960" i="9"/>
  <c r="AA5960" i="9"/>
  <c r="Z5960" i="9"/>
  <c r="Y5960" i="9"/>
  <c r="X5960" i="9"/>
  <c r="W5960" i="9"/>
  <c r="V5960" i="9"/>
  <c r="U5960" i="9"/>
  <c r="T5960" i="9"/>
  <c r="S5960" i="9"/>
  <c r="O5960" i="9"/>
  <c r="AL5959" i="9"/>
  <c r="AK5959" i="9"/>
  <c r="AJ5959" i="9"/>
  <c r="AI5959" i="9"/>
  <c r="AH5959" i="9"/>
  <c r="AG5959" i="9"/>
  <c r="AF5959" i="9"/>
  <c r="AE5959" i="9"/>
  <c r="AD5959" i="9"/>
  <c r="AC5959" i="9"/>
  <c r="AB5959" i="9"/>
  <c r="AA5959" i="9"/>
  <c r="Z5959" i="9"/>
  <c r="Y5959" i="9"/>
  <c r="X5959" i="9"/>
  <c r="W5959" i="9"/>
  <c r="V5959" i="9"/>
  <c r="U5959" i="9"/>
  <c r="T5959" i="9"/>
  <c r="S5959" i="9"/>
  <c r="O5959" i="9"/>
  <c r="AL5958" i="9"/>
  <c r="AK5958" i="9"/>
  <c r="AJ5958" i="9"/>
  <c r="AI5958" i="9"/>
  <c r="AH5958" i="9"/>
  <c r="AG5958" i="9"/>
  <c r="AF5958" i="9"/>
  <c r="AE5958" i="9"/>
  <c r="AD5958" i="9"/>
  <c r="AT5958" i="9" s="1"/>
  <c r="AC5958" i="9"/>
  <c r="AB5958" i="9"/>
  <c r="AA5958" i="9"/>
  <c r="Z5958" i="9"/>
  <c r="Y5958" i="9"/>
  <c r="X5958" i="9"/>
  <c r="W5958" i="9"/>
  <c r="V5958" i="9"/>
  <c r="U5958" i="9"/>
  <c r="T5958" i="9"/>
  <c r="S5958" i="9"/>
  <c r="O5958" i="9"/>
  <c r="AL5957" i="9"/>
  <c r="AK5957" i="9"/>
  <c r="AJ5957" i="9"/>
  <c r="AI5957" i="9"/>
  <c r="AH5957" i="9"/>
  <c r="AG5957" i="9"/>
  <c r="AF5957" i="9"/>
  <c r="AE5957" i="9"/>
  <c r="AD5957" i="9"/>
  <c r="AC5957" i="9"/>
  <c r="AB5957" i="9"/>
  <c r="AA5957" i="9"/>
  <c r="Z5957" i="9"/>
  <c r="Y5957" i="9"/>
  <c r="X5957" i="9"/>
  <c r="W5957" i="9"/>
  <c r="V5957" i="9"/>
  <c r="U5957" i="9"/>
  <c r="T5957" i="9"/>
  <c r="S5957" i="9"/>
  <c r="O5957" i="9"/>
  <c r="AL5956" i="9"/>
  <c r="AK5956" i="9"/>
  <c r="AJ5956" i="9"/>
  <c r="AI5956" i="9"/>
  <c r="AH5956" i="9"/>
  <c r="AG5956" i="9"/>
  <c r="AF5956" i="9"/>
  <c r="AE5956" i="9"/>
  <c r="AD5956" i="9"/>
  <c r="AC5956" i="9"/>
  <c r="AB5956" i="9"/>
  <c r="AA5956" i="9"/>
  <c r="Z5956" i="9"/>
  <c r="Y5956" i="9"/>
  <c r="X5956" i="9"/>
  <c r="W5956" i="9"/>
  <c r="V5956" i="9"/>
  <c r="U5956" i="9"/>
  <c r="T5956" i="9"/>
  <c r="S5956" i="9"/>
  <c r="O5956" i="9"/>
  <c r="AL5955" i="9"/>
  <c r="AK5955" i="9"/>
  <c r="AJ5955" i="9"/>
  <c r="AI5955" i="9"/>
  <c r="AH5955" i="9"/>
  <c r="AG5955" i="9"/>
  <c r="AF5955" i="9"/>
  <c r="AE5955" i="9"/>
  <c r="AD5955" i="9"/>
  <c r="AC5955" i="9"/>
  <c r="AB5955" i="9"/>
  <c r="AA5955" i="9"/>
  <c r="Z5955" i="9"/>
  <c r="Y5955" i="9"/>
  <c r="X5955" i="9"/>
  <c r="W5955" i="9"/>
  <c r="V5955" i="9"/>
  <c r="U5955" i="9"/>
  <c r="T5955" i="9"/>
  <c r="S5955" i="9"/>
  <c r="O5955" i="9"/>
  <c r="AL5954" i="9"/>
  <c r="AK5954" i="9"/>
  <c r="AJ5954" i="9"/>
  <c r="AI5954" i="9"/>
  <c r="AH5954" i="9"/>
  <c r="AG5954" i="9"/>
  <c r="AF5954" i="9"/>
  <c r="AE5954" i="9"/>
  <c r="AD5954" i="9"/>
  <c r="AC5954" i="9"/>
  <c r="AB5954" i="9"/>
  <c r="AA5954" i="9"/>
  <c r="Z5954" i="9"/>
  <c r="Y5954" i="9"/>
  <c r="X5954" i="9"/>
  <c r="W5954" i="9"/>
  <c r="V5954" i="9"/>
  <c r="U5954" i="9"/>
  <c r="T5954" i="9"/>
  <c r="S5954" i="9"/>
  <c r="O5954" i="9"/>
  <c r="AL5953" i="9"/>
  <c r="AK5953" i="9"/>
  <c r="AJ5953" i="9"/>
  <c r="AI5953" i="9"/>
  <c r="AH5953" i="9"/>
  <c r="AG5953" i="9"/>
  <c r="AF5953" i="9"/>
  <c r="AE5953" i="9"/>
  <c r="AD5953" i="9"/>
  <c r="AC5953" i="9"/>
  <c r="AB5953" i="9"/>
  <c r="AA5953" i="9"/>
  <c r="Z5953" i="9"/>
  <c r="Y5953" i="9"/>
  <c r="X5953" i="9"/>
  <c r="W5953" i="9"/>
  <c r="V5953" i="9"/>
  <c r="U5953" i="9"/>
  <c r="T5953" i="9"/>
  <c r="S5953" i="9"/>
  <c r="O5953" i="9"/>
  <c r="AL5952" i="9"/>
  <c r="AK5952" i="9"/>
  <c r="AJ5952" i="9"/>
  <c r="AI5952" i="9"/>
  <c r="AH5952" i="9"/>
  <c r="AG5952" i="9"/>
  <c r="AF5952" i="9"/>
  <c r="AE5952" i="9"/>
  <c r="AD5952" i="9"/>
  <c r="AT5952" i="9" s="1"/>
  <c r="AC5952" i="9"/>
  <c r="AB5952" i="9"/>
  <c r="AA5952" i="9"/>
  <c r="Z5952" i="9"/>
  <c r="Y5952" i="9"/>
  <c r="X5952" i="9"/>
  <c r="W5952" i="9"/>
  <c r="V5952" i="9"/>
  <c r="U5952" i="9"/>
  <c r="T5952" i="9"/>
  <c r="S5952" i="9"/>
  <c r="O5952" i="9"/>
  <c r="AL5951" i="9"/>
  <c r="AK5951" i="9"/>
  <c r="AJ5951" i="9"/>
  <c r="AI5951" i="9"/>
  <c r="AH5951" i="9"/>
  <c r="AG5951" i="9"/>
  <c r="AF5951" i="9"/>
  <c r="AE5951" i="9"/>
  <c r="AD5951" i="9"/>
  <c r="AC5951" i="9"/>
  <c r="AB5951" i="9"/>
  <c r="AA5951" i="9"/>
  <c r="Z5951" i="9"/>
  <c r="Y5951" i="9"/>
  <c r="X5951" i="9"/>
  <c r="W5951" i="9"/>
  <c r="V5951" i="9"/>
  <c r="U5951" i="9"/>
  <c r="T5951" i="9"/>
  <c r="S5951" i="9"/>
  <c r="O5951" i="9"/>
  <c r="AL5950" i="9"/>
  <c r="AK5950" i="9"/>
  <c r="AJ5950" i="9"/>
  <c r="AI5950" i="9"/>
  <c r="AH5950" i="9"/>
  <c r="AG5950" i="9"/>
  <c r="AF5950" i="9"/>
  <c r="AE5950" i="9"/>
  <c r="AD5950" i="9"/>
  <c r="AT5950" i="9" s="1"/>
  <c r="AC5950" i="9"/>
  <c r="AB5950" i="9"/>
  <c r="AA5950" i="9"/>
  <c r="Z5950" i="9"/>
  <c r="Y5950" i="9"/>
  <c r="X5950" i="9"/>
  <c r="W5950" i="9"/>
  <c r="V5950" i="9"/>
  <c r="U5950" i="9"/>
  <c r="T5950" i="9"/>
  <c r="S5950" i="9"/>
  <c r="O5950" i="9"/>
  <c r="AL5949" i="9"/>
  <c r="AK5949" i="9"/>
  <c r="AJ5949" i="9"/>
  <c r="AI5949" i="9"/>
  <c r="AH5949" i="9"/>
  <c r="AG5949" i="9"/>
  <c r="AF5949" i="9"/>
  <c r="AE5949" i="9"/>
  <c r="AD5949" i="9"/>
  <c r="AC5949" i="9"/>
  <c r="AB5949" i="9"/>
  <c r="AA5949" i="9"/>
  <c r="Z5949" i="9"/>
  <c r="Y5949" i="9"/>
  <c r="X5949" i="9"/>
  <c r="W5949" i="9"/>
  <c r="V5949" i="9"/>
  <c r="U5949" i="9"/>
  <c r="T5949" i="9"/>
  <c r="S5949" i="9"/>
  <c r="O5949" i="9"/>
  <c r="AL5948" i="9"/>
  <c r="AK5948" i="9"/>
  <c r="AJ5948" i="9"/>
  <c r="AI5948" i="9"/>
  <c r="AH5948" i="9"/>
  <c r="AG5948" i="9"/>
  <c r="AF5948" i="9"/>
  <c r="AE5948" i="9"/>
  <c r="AD5948" i="9"/>
  <c r="AC5948" i="9"/>
  <c r="AB5948" i="9"/>
  <c r="AA5948" i="9"/>
  <c r="Z5948" i="9"/>
  <c r="Y5948" i="9"/>
  <c r="X5948" i="9"/>
  <c r="W5948" i="9"/>
  <c r="V5948" i="9"/>
  <c r="U5948" i="9"/>
  <c r="T5948" i="9"/>
  <c r="S5948" i="9"/>
  <c r="O5948" i="9"/>
  <c r="AL5947" i="9"/>
  <c r="AK5947" i="9"/>
  <c r="AJ5947" i="9"/>
  <c r="AI5947" i="9"/>
  <c r="AH5947" i="9"/>
  <c r="AG5947" i="9"/>
  <c r="AF5947" i="9"/>
  <c r="AE5947" i="9"/>
  <c r="AD5947" i="9"/>
  <c r="AC5947" i="9"/>
  <c r="AB5947" i="9"/>
  <c r="AA5947" i="9"/>
  <c r="Z5947" i="9"/>
  <c r="Y5947" i="9"/>
  <c r="X5947" i="9"/>
  <c r="W5947" i="9"/>
  <c r="V5947" i="9"/>
  <c r="U5947" i="9"/>
  <c r="T5947" i="9"/>
  <c r="S5947" i="9"/>
  <c r="O5947" i="9"/>
  <c r="AL5946" i="9"/>
  <c r="AK5946" i="9"/>
  <c r="AJ5946" i="9"/>
  <c r="AI5946" i="9"/>
  <c r="AH5946" i="9"/>
  <c r="AG5946" i="9"/>
  <c r="AF5946" i="9"/>
  <c r="AE5946" i="9"/>
  <c r="AD5946" i="9"/>
  <c r="AC5946" i="9"/>
  <c r="AB5946" i="9"/>
  <c r="AA5946" i="9"/>
  <c r="Z5946" i="9"/>
  <c r="Y5946" i="9"/>
  <c r="X5946" i="9"/>
  <c r="W5946" i="9"/>
  <c r="V5946" i="9"/>
  <c r="U5946" i="9"/>
  <c r="T5946" i="9"/>
  <c r="S5946" i="9"/>
  <c r="O5946" i="9"/>
  <c r="AL5945" i="9"/>
  <c r="AK5945" i="9"/>
  <c r="AJ5945" i="9"/>
  <c r="AI5945" i="9"/>
  <c r="AH5945" i="9"/>
  <c r="AG5945" i="9"/>
  <c r="AF5945" i="9"/>
  <c r="AE5945" i="9"/>
  <c r="AD5945" i="9"/>
  <c r="AC5945" i="9"/>
  <c r="AB5945" i="9"/>
  <c r="AA5945" i="9"/>
  <c r="Z5945" i="9"/>
  <c r="Y5945" i="9"/>
  <c r="X5945" i="9"/>
  <c r="W5945" i="9"/>
  <c r="V5945" i="9"/>
  <c r="U5945" i="9"/>
  <c r="T5945" i="9"/>
  <c r="S5945" i="9"/>
  <c r="O5945" i="9"/>
  <c r="AL5944" i="9"/>
  <c r="AK5944" i="9"/>
  <c r="AJ5944" i="9"/>
  <c r="AI5944" i="9"/>
  <c r="AH5944" i="9"/>
  <c r="AG5944" i="9"/>
  <c r="AF5944" i="9"/>
  <c r="AE5944" i="9"/>
  <c r="AD5944" i="9"/>
  <c r="AT5944" i="9" s="1"/>
  <c r="AC5944" i="9"/>
  <c r="AB5944" i="9"/>
  <c r="AA5944" i="9"/>
  <c r="Z5944" i="9"/>
  <c r="Y5944" i="9"/>
  <c r="X5944" i="9"/>
  <c r="W5944" i="9"/>
  <c r="V5944" i="9"/>
  <c r="U5944" i="9"/>
  <c r="T5944" i="9"/>
  <c r="S5944" i="9"/>
  <c r="O5944" i="9"/>
  <c r="AL5943" i="9"/>
  <c r="AK5943" i="9"/>
  <c r="AJ5943" i="9"/>
  <c r="AI5943" i="9"/>
  <c r="AH5943" i="9"/>
  <c r="AG5943" i="9"/>
  <c r="AF5943" i="9"/>
  <c r="AE5943" i="9"/>
  <c r="AD5943" i="9"/>
  <c r="AC5943" i="9"/>
  <c r="AB5943" i="9"/>
  <c r="AA5943" i="9"/>
  <c r="Z5943" i="9"/>
  <c r="Y5943" i="9"/>
  <c r="X5943" i="9"/>
  <c r="W5943" i="9"/>
  <c r="V5943" i="9"/>
  <c r="U5943" i="9"/>
  <c r="T5943" i="9"/>
  <c r="S5943" i="9"/>
  <c r="O5943" i="9"/>
  <c r="AL5942" i="9"/>
  <c r="AK5942" i="9"/>
  <c r="AJ5942" i="9"/>
  <c r="AI5942" i="9"/>
  <c r="AH5942" i="9"/>
  <c r="AG5942" i="9"/>
  <c r="AF5942" i="9"/>
  <c r="AE5942" i="9"/>
  <c r="AD5942" i="9"/>
  <c r="AT5942" i="9" s="1"/>
  <c r="AC5942" i="9"/>
  <c r="AB5942" i="9"/>
  <c r="AA5942" i="9"/>
  <c r="Z5942" i="9"/>
  <c r="Y5942" i="9"/>
  <c r="X5942" i="9"/>
  <c r="W5942" i="9"/>
  <c r="V5942" i="9"/>
  <c r="U5942" i="9"/>
  <c r="T5942" i="9"/>
  <c r="S5942" i="9"/>
  <c r="O5942" i="9"/>
  <c r="AL5941" i="9"/>
  <c r="AK5941" i="9"/>
  <c r="AJ5941" i="9"/>
  <c r="AI5941" i="9"/>
  <c r="AH5941" i="9"/>
  <c r="AG5941" i="9"/>
  <c r="AF5941" i="9"/>
  <c r="AE5941" i="9"/>
  <c r="AD5941" i="9"/>
  <c r="AC5941" i="9"/>
  <c r="AB5941" i="9"/>
  <c r="AA5941" i="9"/>
  <c r="Z5941" i="9"/>
  <c r="Y5941" i="9"/>
  <c r="X5941" i="9"/>
  <c r="W5941" i="9"/>
  <c r="V5941" i="9"/>
  <c r="U5941" i="9"/>
  <c r="T5941" i="9"/>
  <c r="S5941" i="9"/>
  <c r="O5941" i="9"/>
  <c r="AL5940" i="9"/>
  <c r="AK5940" i="9"/>
  <c r="AJ5940" i="9"/>
  <c r="AI5940" i="9"/>
  <c r="AH5940" i="9"/>
  <c r="AG5940" i="9"/>
  <c r="AF5940" i="9"/>
  <c r="AE5940" i="9"/>
  <c r="AD5940" i="9"/>
  <c r="AC5940" i="9"/>
  <c r="AB5940" i="9"/>
  <c r="AA5940" i="9"/>
  <c r="Z5940" i="9"/>
  <c r="Y5940" i="9"/>
  <c r="X5940" i="9"/>
  <c r="W5940" i="9"/>
  <c r="V5940" i="9"/>
  <c r="U5940" i="9"/>
  <c r="T5940" i="9"/>
  <c r="S5940" i="9"/>
  <c r="O5940" i="9"/>
  <c r="AL5939" i="9"/>
  <c r="AK5939" i="9"/>
  <c r="AJ5939" i="9"/>
  <c r="AI5939" i="9"/>
  <c r="AH5939" i="9"/>
  <c r="AG5939" i="9"/>
  <c r="AF5939" i="9"/>
  <c r="AE5939" i="9"/>
  <c r="AD5939" i="9"/>
  <c r="AC5939" i="9"/>
  <c r="AB5939" i="9"/>
  <c r="AA5939" i="9"/>
  <c r="Z5939" i="9"/>
  <c r="Y5939" i="9"/>
  <c r="X5939" i="9"/>
  <c r="W5939" i="9"/>
  <c r="V5939" i="9"/>
  <c r="U5939" i="9"/>
  <c r="T5939" i="9"/>
  <c r="S5939" i="9"/>
  <c r="O5939" i="9"/>
  <c r="AL5938" i="9"/>
  <c r="AK5938" i="9"/>
  <c r="AJ5938" i="9"/>
  <c r="AI5938" i="9"/>
  <c r="AH5938" i="9"/>
  <c r="AG5938" i="9"/>
  <c r="AF5938" i="9"/>
  <c r="AE5938" i="9"/>
  <c r="AD5938" i="9"/>
  <c r="AC5938" i="9"/>
  <c r="AB5938" i="9"/>
  <c r="AA5938" i="9"/>
  <c r="Z5938" i="9"/>
  <c r="Y5938" i="9"/>
  <c r="X5938" i="9"/>
  <c r="W5938" i="9"/>
  <c r="V5938" i="9"/>
  <c r="U5938" i="9"/>
  <c r="T5938" i="9"/>
  <c r="S5938" i="9"/>
  <c r="O5938" i="9"/>
  <c r="AL5937" i="9"/>
  <c r="AK5937" i="9"/>
  <c r="AJ5937" i="9"/>
  <c r="AI5937" i="9"/>
  <c r="AH5937" i="9"/>
  <c r="AG5937" i="9"/>
  <c r="AF5937" i="9"/>
  <c r="AE5937" i="9"/>
  <c r="AD5937" i="9"/>
  <c r="AC5937" i="9"/>
  <c r="AB5937" i="9"/>
  <c r="AA5937" i="9"/>
  <c r="Z5937" i="9"/>
  <c r="Y5937" i="9"/>
  <c r="X5937" i="9"/>
  <c r="W5937" i="9"/>
  <c r="V5937" i="9"/>
  <c r="U5937" i="9"/>
  <c r="T5937" i="9"/>
  <c r="S5937" i="9"/>
  <c r="O5937" i="9"/>
  <c r="AL5936" i="9"/>
  <c r="AK5936" i="9"/>
  <c r="AJ5936" i="9"/>
  <c r="AI5936" i="9"/>
  <c r="AH5936" i="9"/>
  <c r="AG5936" i="9"/>
  <c r="AF5936" i="9"/>
  <c r="AE5936" i="9"/>
  <c r="AD5936" i="9"/>
  <c r="AT5936" i="9" s="1"/>
  <c r="AC5936" i="9"/>
  <c r="AB5936" i="9"/>
  <c r="AA5936" i="9"/>
  <c r="Z5936" i="9"/>
  <c r="Y5936" i="9"/>
  <c r="X5936" i="9"/>
  <c r="W5936" i="9"/>
  <c r="V5936" i="9"/>
  <c r="U5936" i="9"/>
  <c r="T5936" i="9"/>
  <c r="S5936" i="9"/>
  <c r="O5936" i="9"/>
  <c r="AL5935" i="9"/>
  <c r="AK5935" i="9"/>
  <c r="AJ5935" i="9"/>
  <c r="AI5935" i="9"/>
  <c r="AH5935" i="9"/>
  <c r="AG5935" i="9"/>
  <c r="AF5935" i="9"/>
  <c r="AE5935" i="9"/>
  <c r="AD5935" i="9"/>
  <c r="AC5935" i="9"/>
  <c r="AB5935" i="9"/>
  <c r="AA5935" i="9"/>
  <c r="Z5935" i="9"/>
  <c r="Y5935" i="9"/>
  <c r="X5935" i="9"/>
  <c r="W5935" i="9"/>
  <c r="V5935" i="9"/>
  <c r="U5935" i="9"/>
  <c r="T5935" i="9"/>
  <c r="S5935" i="9"/>
  <c r="O5935" i="9"/>
  <c r="AL5934" i="9"/>
  <c r="AK5934" i="9"/>
  <c r="AJ5934" i="9"/>
  <c r="AI5934" i="9"/>
  <c r="AH5934" i="9"/>
  <c r="AG5934" i="9"/>
  <c r="AF5934" i="9"/>
  <c r="AE5934" i="9"/>
  <c r="AD5934" i="9"/>
  <c r="AT5934" i="9" s="1"/>
  <c r="AC5934" i="9"/>
  <c r="AB5934" i="9"/>
  <c r="AA5934" i="9"/>
  <c r="Z5934" i="9"/>
  <c r="Y5934" i="9"/>
  <c r="X5934" i="9"/>
  <c r="W5934" i="9"/>
  <c r="V5934" i="9"/>
  <c r="U5934" i="9"/>
  <c r="T5934" i="9"/>
  <c r="S5934" i="9"/>
  <c r="O5934" i="9"/>
  <c r="AL5933" i="9"/>
  <c r="AK5933" i="9"/>
  <c r="AJ5933" i="9"/>
  <c r="AI5933" i="9"/>
  <c r="AH5933" i="9"/>
  <c r="AG5933" i="9"/>
  <c r="AF5933" i="9"/>
  <c r="AE5933" i="9"/>
  <c r="AD5933" i="9"/>
  <c r="AC5933" i="9"/>
  <c r="AB5933" i="9"/>
  <c r="AA5933" i="9"/>
  <c r="Z5933" i="9"/>
  <c r="Y5933" i="9"/>
  <c r="X5933" i="9"/>
  <c r="W5933" i="9"/>
  <c r="V5933" i="9"/>
  <c r="U5933" i="9"/>
  <c r="T5933" i="9"/>
  <c r="S5933" i="9"/>
  <c r="O5933" i="9"/>
  <c r="AL5932" i="9"/>
  <c r="AK5932" i="9"/>
  <c r="AJ5932" i="9"/>
  <c r="AI5932" i="9"/>
  <c r="AH5932" i="9"/>
  <c r="AG5932" i="9"/>
  <c r="AF5932" i="9"/>
  <c r="AE5932" i="9"/>
  <c r="AD5932" i="9"/>
  <c r="AC5932" i="9"/>
  <c r="AB5932" i="9"/>
  <c r="AA5932" i="9"/>
  <c r="Z5932" i="9"/>
  <c r="Y5932" i="9"/>
  <c r="X5932" i="9"/>
  <c r="W5932" i="9"/>
  <c r="V5932" i="9"/>
  <c r="U5932" i="9"/>
  <c r="T5932" i="9"/>
  <c r="S5932" i="9"/>
  <c r="O5932" i="9"/>
  <c r="AL5931" i="9"/>
  <c r="AK5931" i="9"/>
  <c r="AJ5931" i="9"/>
  <c r="AI5931" i="9"/>
  <c r="AH5931" i="9"/>
  <c r="AG5931" i="9"/>
  <c r="AF5931" i="9"/>
  <c r="AE5931" i="9"/>
  <c r="AD5931" i="9"/>
  <c r="AC5931" i="9"/>
  <c r="AB5931" i="9"/>
  <c r="AA5931" i="9"/>
  <c r="Z5931" i="9"/>
  <c r="Y5931" i="9"/>
  <c r="X5931" i="9"/>
  <c r="W5931" i="9"/>
  <c r="V5931" i="9"/>
  <c r="U5931" i="9"/>
  <c r="T5931" i="9"/>
  <c r="S5931" i="9"/>
  <c r="O5931" i="9"/>
  <c r="AL5930" i="9"/>
  <c r="AK5930" i="9"/>
  <c r="AJ5930" i="9"/>
  <c r="AI5930" i="9"/>
  <c r="AH5930" i="9"/>
  <c r="AG5930" i="9"/>
  <c r="AF5930" i="9"/>
  <c r="AE5930" i="9"/>
  <c r="AD5930" i="9"/>
  <c r="AC5930" i="9"/>
  <c r="AB5930" i="9"/>
  <c r="AA5930" i="9"/>
  <c r="Z5930" i="9"/>
  <c r="Y5930" i="9"/>
  <c r="X5930" i="9"/>
  <c r="W5930" i="9"/>
  <c r="V5930" i="9"/>
  <c r="U5930" i="9"/>
  <c r="T5930" i="9"/>
  <c r="S5930" i="9"/>
  <c r="O5930" i="9"/>
  <c r="AL5929" i="9"/>
  <c r="AK5929" i="9"/>
  <c r="AJ5929" i="9"/>
  <c r="AI5929" i="9"/>
  <c r="AH5929" i="9"/>
  <c r="AG5929" i="9"/>
  <c r="AF5929" i="9"/>
  <c r="AE5929" i="9"/>
  <c r="AD5929" i="9"/>
  <c r="AC5929" i="9"/>
  <c r="AB5929" i="9"/>
  <c r="AA5929" i="9"/>
  <c r="Z5929" i="9"/>
  <c r="Y5929" i="9"/>
  <c r="X5929" i="9"/>
  <c r="W5929" i="9"/>
  <c r="V5929" i="9"/>
  <c r="U5929" i="9"/>
  <c r="T5929" i="9"/>
  <c r="S5929" i="9"/>
  <c r="O5929" i="9"/>
  <c r="AL5928" i="9"/>
  <c r="AK5928" i="9"/>
  <c r="AJ5928" i="9"/>
  <c r="AI5928" i="9"/>
  <c r="AH5928" i="9"/>
  <c r="AG5928" i="9"/>
  <c r="AF5928" i="9"/>
  <c r="AE5928" i="9"/>
  <c r="AD5928" i="9"/>
  <c r="AT5928" i="9" s="1"/>
  <c r="AC5928" i="9"/>
  <c r="AB5928" i="9"/>
  <c r="AA5928" i="9"/>
  <c r="Z5928" i="9"/>
  <c r="Y5928" i="9"/>
  <c r="X5928" i="9"/>
  <c r="W5928" i="9"/>
  <c r="V5928" i="9"/>
  <c r="U5928" i="9"/>
  <c r="T5928" i="9"/>
  <c r="S5928" i="9"/>
  <c r="O5928" i="9"/>
  <c r="AL5927" i="9"/>
  <c r="AK5927" i="9"/>
  <c r="AJ5927" i="9"/>
  <c r="AI5927" i="9"/>
  <c r="AH5927" i="9"/>
  <c r="AG5927" i="9"/>
  <c r="AF5927" i="9"/>
  <c r="AE5927" i="9"/>
  <c r="AD5927" i="9"/>
  <c r="AC5927" i="9"/>
  <c r="AB5927" i="9"/>
  <c r="AA5927" i="9"/>
  <c r="Z5927" i="9"/>
  <c r="Y5927" i="9"/>
  <c r="X5927" i="9"/>
  <c r="W5927" i="9"/>
  <c r="V5927" i="9"/>
  <c r="U5927" i="9"/>
  <c r="T5927" i="9"/>
  <c r="S5927" i="9"/>
  <c r="O5927" i="9"/>
  <c r="AL5926" i="9"/>
  <c r="AK5926" i="9"/>
  <c r="AJ5926" i="9"/>
  <c r="AI5926" i="9"/>
  <c r="AH5926" i="9"/>
  <c r="AG5926" i="9"/>
  <c r="AF5926" i="9"/>
  <c r="AE5926" i="9"/>
  <c r="AD5926" i="9"/>
  <c r="AT5926" i="9" s="1"/>
  <c r="AC5926" i="9"/>
  <c r="AB5926" i="9"/>
  <c r="AA5926" i="9"/>
  <c r="Z5926" i="9"/>
  <c r="Y5926" i="9"/>
  <c r="X5926" i="9"/>
  <c r="W5926" i="9"/>
  <c r="V5926" i="9"/>
  <c r="U5926" i="9"/>
  <c r="T5926" i="9"/>
  <c r="S5926" i="9"/>
  <c r="O5926" i="9"/>
  <c r="AL5925" i="9"/>
  <c r="AK5925" i="9"/>
  <c r="AJ5925" i="9"/>
  <c r="AI5925" i="9"/>
  <c r="AH5925" i="9"/>
  <c r="AG5925" i="9"/>
  <c r="AF5925" i="9"/>
  <c r="AE5925" i="9"/>
  <c r="AD5925" i="9"/>
  <c r="AC5925" i="9"/>
  <c r="AB5925" i="9"/>
  <c r="AA5925" i="9"/>
  <c r="Z5925" i="9"/>
  <c r="Y5925" i="9"/>
  <c r="X5925" i="9"/>
  <c r="W5925" i="9"/>
  <c r="V5925" i="9"/>
  <c r="U5925" i="9"/>
  <c r="T5925" i="9"/>
  <c r="S5925" i="9"/>
  <c r="O5925" i="9"/>
  <c r="AL5924" i="9"/>
  <c r="AK5924" i="9"/>
  <c r="AJ5924" i="9"/>
  <c r="AI5924" i="9"/>
  <c r="AH5924" i="9"/>
  <c r="AG5924" i="9"/>
  <c r="AF5924" i="9"/>
  <c r="AE5924" i="9"/>
  <c r="AD5924" i="9"/>
  <c r="AC5924" i="9"/>
  <c r="AB5924" i="9"/>
  <c r="AA5924" i="9"/>
  <c r="Z5924" i="9"/>
  <c r="Y5924" i="9"/>
  <c r="X5924" i="9"/>
  <c r="W5924" i="9"/>
  <c r="V5924" i="9"/>
  <c r="U5924" i="9"/>
  <c r="T5924" i="9"/>
  <c r="S5924" i="9"/>
  <c r="O5924" i="9"/>
  <c r="AL5923" i="9"/>
  <c r="AK5923" i="9"/>
  <c r="AJ5923" i="9"/>
  <c r="AI5923" i="9"/>
  <c r="AH5923" i="9"/>
  <c r="AG5923" i="9"/>
  <c r="AF5923" i="9"/>
  <c r="AE5923" i="9"/>
  <c r="AD5923" i="9"/>
  <c r="AC5923" i="9"/>
  <c r="AB5923" i="9"/>
  <c r="AA5923" i="9"/>
  <c r="Z5923" i="9"/>
  <c r="Y5923" i="9"/>
  <c r="X5923" i="9"/>
  <c r="W5923" i="9"/>
  <c r="V5923" i="9"/>
  <c r="U5923" i="9"/>
  <c r="T5923" i="9"/>
  <c r="S5923" i="9"/>
  <c r="O5923" i="9"/>
  <c r="AL5922" i="9"/>
  <c r="AK5922" i="9"/>
  <c r="AJ5922" i="9"/>
  <c r="AI5922" i="9"/>
  <c r="AH5922" i="9"/>
  <c r="AG5922" i="9"/>
  <c r="AF5922" i="9"/>
  <c r="AE5922" i="9"/>
  <c r="AD5922" i="9"/>
  <c r="AC5922" i="9"/>
  <c r="AB5922" i="9"/>
  <c r="AA5922" i="9"/>
  <c r="Z5922" i="9"/>
  <c r="Y5922" i="9"/>
  <c r="X5922" i="9"/>
  <c r="W5922" i="9"/>
  <c r="V5922" i="9"/>
  <c r="U5922" i="9"/>
  <c r="T5922" i="9"/>
  <c r="S5922" i="9"/>
  <c r="O5922" i="9"/>
  <c r="AL5921" i="9"/>
  <c r="AK5921" i="9"/>
  <c r="AJ5921" i="9"/>
  <c r="AI5921" i="9"/>
  <c r="AH5921" i="9"/>
  <c r="AG5921" i="9"/>
  <c r="AF5921" i="9"/>
  <c r="AE5921" i="9"/>
  <c r="AD5921" i="9"/>
  <c r="AC5921" i="9"/>
  <c r="AB5921" i="9"/>
  <c r="AA5921" i="9"/>
  <c r="Z5921" i="9"/>
  <c r="Y5921" i="9"/>
  <c r="X5921" i="9"/>
  <c r="W5921" i="9"/>
  <c r="V5921" i="9"/>
  <c r="U5921" i="9"/>
  <c r="T5921" i="9"/>
  <c r="S5921" i="9"/>
  <c r="O5921" i="9"/>
  <c r="AL5920" i="9"/>
  <c r="AK5920" i="9"/>
  <c r="AJ5920" i="9"/>
  <c r="AI5920" i="9"/>
  <c r="AH5920" i="9"/>
  <c r="AG5920" i="9"/>
  <c r="AF5920" i="9"/>
  <c r="AE5920" i="9"/>
  <c r="AD5920" i="9"/>
  <c r="AT5920" i="9" s="1"/>
  <c r="AC5920" i="9"/>
  <c r="AB5920" i="9"/>
  <c r="AA5920" i="9"/>
  <c r="Z5920" i="9"/>
  <c r="Y5920" i="9"/>
  <c r="X5920" i="9"/>
  <c r="W5920" i="9"/>
  <c r="V5920" i="9"/>
  <c r="U5920" i="9"/>
  <c r="T5920" i="9"/>
  <c r="S5920" i="9"/>
  <c r="O5920" i="9"/>
  <c r="AL5919" i="9"/>
  <c r="AK5919" i="9"/>
  <c r="AJ5919" i="9"/>
  <c r="AI5919" i="9"/>
  <c r="AH5919" i="9"/>
  <c r="AG5919" i="9"/>
  <c r="AF5919" i="9"/>
  <c r="AE5919" i="9"/>
  <c r="AD5919" i="9"/>
  <c r="AC5919" i="9"/>
  <c r="AB5919" i="9"/>
  <c r="AA5919" i="9"/>
  <c r="Z5919" i="9"/>
  <c r="Y5919" i="9"/>
  <c r="X5919" i="9"/>
  <c r="W5919" i="9"/>
  <c r="V5919" i="9"/>
  <c r="U5919" i="9"/>
  <c r="T5919" i="9"/>
  <c r="S5919" i="9"/>
  <c r="O5919" i="9"/>
  <c r="AL5918" i="9"/>
  <c r="AK5918" i="9"/>
  <c r="AJ5918" i="9"/>
  <c r="AI5918" i="9"/>
  <c r="AH5918" i="9"/>
  <c r="AG5918" i="9"/>
  <c r="AF5918" i="9"/>
  <c r="AE5918" i="9"/>
  <c r="AD5918" i="9"/>
  <c r="AT5918" i="9" s="1"/>
  <c r="AC5918" i="9"/>
  <c r="AB5918" i="9"/>
  <c r="AA5918" i="9"/>
  <c r="Z5918" i="9"/>
  <c r="Y5918" i="9"/>
  <c r="X5918" i="9"/>
  <c r="W5918" i="9"/>
  <c r="V5918" i="9"/>
  <c r="U5918" i="9"/>
  <c r="T5918" i="9"/>
  <c r="S5918" i="9"/>
  <c r="O5918" i="9"/>
  <c r="AL5917" i="9"/>
  <c r="AK5917" i="9"/>
  <c r="AJ5917" i="9"/>
  <c r="AI5917" i="9"/>
  <c r="AH5917" i="9"/>
  <c r="AG5917" i="9"/>
  <c r="AF5917" i="9"/>
  <c r="AE5917" i="9"/>
  <c r="AD5917" i="9"/>
  <c r="AC5917" i="9"/>
  <c r="AB5917" i="9"/>
  <c r="AA5917" i="9"/>
  <c r="Z5917" i="9"/>
  <c r="Y5917" i="9"/>
  <c r="X5917" i="9"/>
  <c r="W5917" i="9"/>
  <c r="V5917" i="9"/>
  <c r="U5917" i="9"/>
  <c r="T5917" i="9"/>
  <c r="S5917" i="9"/>
  <c r="O5917" i="9"/>
  <c r="AL5916" i="9"/>
  <c r="AK5916" i="9"/>
  <c r="AJ5916" i="9"/>
  <c r="AI5916" i="9"/>
  <c r="AH5916" i="9"/>
  <c r="AG5916" i="9"/>
  <c r="AF5916" i="9"/>
  <c r="AE5916" i="9"/>
  <c r="AD5916" i="9"/>
  <c r="AC5916" i="9"/>
  <c r="AB5916" i="9"/>
  <c r="AA5916" i="9"/>
  <c r="Z5916" i="9"/>
  <c r="Y5916" i="9"/>
  <c r="X5916" i="9"/>
  <c r="W5916" i="9"/>
  <c r="V5916" i="9"/>
  <c r="U5916" i="9"/>
  <c r="T5916" i="9"/>
  <c r="S5916" i="9"/>
  <c r="O5916" i="9"/>
  <c r="AL5915" i="9"/>
  <c r="AK5915" i="9"/>
  <c r="AJ5915" i="9"/>
  <c r="AI5915" i="9"/>
  <c r="AH5915" i="9"/>
  <c r="AG5915" i="9"/>
  <c r="AF5915" i="9"/>
  <c r="AE5915" i="9"/>
  <c r="AD5915" i="9"/>
  <c r="AC5915" i="9"/>
  <c r="AB5915" i="9"/>
  <c r="AA5915" i="9"/>
  <c r="Z5915" i="9"/>
  <c r="Y5915" i="9"/>
  <c r="X5915" i="9"/>
  <c r="W5915" i="9"/>
  <c r="V5915" i="9"/>
  <c r="U5915" i="9"/>
  <c r="T5915" i="9"/>
  <c r="S5915" i="9"/>
  <c r="O5915" i="9"/>
  <c r="AL5914" i="9"/>
  <c r="AK5914" i="9"/>
  <c r="AJ5914" i="9"/>
  <c r="AI5914" i="9"/>
  <c r="AH5914" i="9"/>
  <c r="AG5914" i="9"/>
  <c r="AF5914" i="9"/>
  <c r="AE5914" i="9"/>
  <c r="AD5914" i="9"/>
  <c r="AC5914" i="9"/>
  <c r="AB5914" i="9"/>
  <c r="AA5914" i="9"/>
  <c r="Z5914" i="9"/>
  <c r="Y5914" i="9"/>
  <c r="X5914" i="9"/>
  <c r="W5914" i="9"/>
  <c r="V5914" i="9"/>
  <c r="U5914" i="9"/>
  <c r="T5914" i="9"/>
  <c r="S5914" i="9"/>
  <c r="O5914" i="9"/>
  <c r="AL5913" i="9"/>
  <c r="AK5913" i="9"/>
  <c r="AJ5913" i="9"/>
  <c r="AI5913" i="9"/>
  <c r="AH5913" i="9"/>
  <c r="AG5913" i="9"/>
  <c r="AF5913" i="9"/>
  <c r="AE5913" i="9"/>
  <c r="AD5913" i="9"/>
  <c r="AC5913" i="9"/>
  <c r="AB5913" i="9"/>
  <c r="AA5913" i="9"/>
  <c r="Z5913" i="9"/>
  <c r="Y5913" i="9"/>
  <c r="X5913" i="9"/>
  <c r="W5913" i="9"/>
  <c r="V5913" i="9"/>
  <c r="U5913" i="9"/>
  <c r="T5913" i="9"/>
  <c r="S5913" i="9"/>
  <c r="O5913" i="9"/>
  <c r="AL5912" i="9"/>
  <c r="AK5912" i="9"/>
  <c r="AJ5912" i="9"/>
  <c r="AI5912" i="9"/>
  <c r="AH5912" i="9"/>
  <c r="AG5912" i="9"/>
  <c r="AF5912" i="9"/>
  <c r="AE5912" i="9"/>
  <c r="AD5912" i="9"/>
  <c r="AT5912" i="9" s="1"/>
  <c r="AC5912" i="9"/>
  <c r="AB5912" i="9"/>
  <c r="AA5912" i="9"/>
  <c r="Z5912" i="9"/>
  <c r="Y5912" i="9"/>
  <c r="X5912" i="9"/>
  <c r="W5912" i="9"/>
  <c r="V5912" i="9"/>
  <c r="U5912" i="9"/>
  <c r="T5912" i="9"/>
  <c r="S5912" i="9"/>
  <c r="O5912" i="9"/>
  <c r="AL5911" i="9"/>
  <c r="AK5911" i="9"/>
  <c r="AJ5911" i="9"/>
  <c r="AI5911" i="9"/>
  <c r="AH5911" i="9"/>
  <c r="AG5911" i="9"/>
  <c r="AF5911" i="9"/>
  <c r="AE5911" i="9"/>
  <c r="AD5911" i="9"/>
  <c r="AC5911" i="9"/>
  <c r="AB5911" i="9"/>
  <c r="AA5911" i="9"/>
  <c r="Z5911" i="9"/>
  <c r="Y5911" i="9"/>
  <c r="X5911" i="9"/>
  <c r="W5911" i="9"/>
  <c r="V5911" i="9"/>
  <c r="U5911" i="9"/>
  <c r="T5911" i="9"/>
  <c r="S5911" i="9"/>
  <c r="O5911" i="9"/>
  <c r="AL5910" i="9"/>
  <c r="AK5910" i="9"/>
  <c r="AJ5910" i="9"/>
  <c r="AI5910" i="9"/>
  <c r="AH5910" i="9"/>
  <c r="AG5910" i="9"/>
  <c r="AF5910" i="9"/>
  <c r="AE5910" i="9"/>
  <c r="AD5910" i="9"/>
  <c r="AT5910" i="9" s="1"/>
  <c r="AC5910" i="9"/>
  <c r="AB5910" i="9"/>
  <c r="AA5910" i="9"/>
  <c r="Z5910" i="9"/>
  <c r="Y5910" i="9"/>
  <c r="X5910" i="9"/>
  <c r="W5910" i="9"/>
  <c r="V5910" i="9"/>
  <c r="U5910" i="9"/>
  <c r="T5910" i="9"/>
  <c r="S5910" i="9"/>
  <c r="O5910" i="9"/>
  <c r="AL5909" i="9"/>
  <c r="AK5909" i="9"/>
  <c r="AJ5909" i="9"/>
  <c r="AI5909" i="9"/>
  <c r="AH5909" i="9"/>
  <c r="AG5909" i="9"/>
  <c r="AF5909" i="9"/>
  <c r="AE5909" i="9"/>
  <c r="AD5909" i="9"/>
  <c r="AC5909" i="9"/>
  <c r="AB5909" i="9"/>
  <c r="AA5909" i="9"/>
  <c r="Z5909" i="9"/>
  <c r="Y5909" i="9"/>
  <c r="X5909" i="9"/>
  <c r="W5909" i="9"/>
  <c r="V5909" i="9"/>
  <c r="U5909" i="9"/>
  <c r="T5909" i="9"/>
  <c r="S5909" i="9"/>
  <c r="O5909" i="9"/>
  <c r="AL5908" i="9"/>
  <c r="AK5908" i="9"/>
  <c r="AJ5908" i="9"/>
  <c r="AI5908" i="9"/>
  <c r="AH5908" i="9"/>
  <c r="AG5908" i="9"/>
  <c r="AF5908" i="9"/>
  <c r="AE5908" i="9"/>
  <c r="AD5908" i="9"/>
  <c r="AC5908" i="9"/>
  <c r="AB5908" i="9"/>
  <c r="AA5908" i="9"/>
  <c r="Z5908" i="9"/>
  <c r="Y5908" i="9"/>
  <c r="X5908" i="9"/>
  <c r="W5908" i="9"/>
  <c r="V5908" i="9"/>
  <c r="U5908" i="9"/>
  <c r="T5908" i="9"/>
  <c r="S5908" i="9"/>
  <c r="O5908" i="9"/>
  <c r="AL5907" i="9"/>
  <c r="AK5907" i="9"/>
  <c r="AJ5907" i="9"/>
  <c r="AI5907" i="9"/>
  <c r="AH5907" i="9"/>
  <c r="AG5907" i="9"/>
  <c r="AF5907" i="9"/>
  <c r="AE5907" i="9"/>
  <c r="AD5907" i="9"/>
  <c r="AC5907" i="9"/>
  <c r="AB5907" i="9"/>
  <c r="AA5907" i="9"/>
  <c r="Z5907" i="9"/>
  <c r="Y5907" i="9"/>
  <c r="X5907" i="9"/>
  <c r="W5907" i="9"/>
  <c r="V5907" i="9"/>
  <c r="U5907" i="9"/>
  <c r="T5907" i="9"/>
  <c r="S5907" i="9"/>
  <c r="O5907" i="9"/>
  <c r="AL5906" i="9"/>
  <c r="AK5906" i="9"/>
  <c r="AJ5906" i="9"/>
  <c r="AI5906" i="9"/>
  <c r="AH5906" i="9"/>
  <c r="AG5906" i="9"/>
  <c r="AF5906" i="9"/>
  <c r="AE5906" i="9"/>
  <c r="AD5906" i="9"/>
  <c r="AC5906" i="9"/>
  <c r="AB5906" i="9"/>
  <c r="AA5906" i="9"/>
  <c r="Z5906" i="9"/>
  <c r="Y5906" i="9"/>
  <c r="X5906" i="9"/>
  <c r="W5906" i="9"/>
  <c r="V5906" i="9"/>
  <c r="U5906" i="9"/>
  <c r="T5906" i="9"/>
  <c r="S5906" i="9"/>
  <c r="O5906" i="9"/>
  <c r="AL5905" i="9"/>
  <c r="AK5905" i="9"/>
  <c r="AJ5905" i="9"/>
  <c r="AI5905" i="9"/>
  <c r="AH5905" i="9"/>
  <c r="AG5905" i="9"/>
  <c r="AF5905" i="9"/>
  <c r="AE5905" i="9"/>
  <c r="AD5905" i="9"/>
  <c r="AC5905" i="9"/>
  <c r="AB5905" i="9"/>
  <c r="AA5905" i="9"/>
  <c r="Z5905" i="9"/>
  <c r="Y5905" i="9"/>
  <c r="X5905" i="9"/>
  <c r="W5905" i="9"/>
  <c r="V5905" i="9"/>
  <c r="U5905" i="9"/>
  <c r="T5905" i="9"/>
  <c r="S5905" i="9"/>
  <c r="O5905" i="9"/>
  <c r="AL5904" i="9"/>
  <c r="AK5904" i="9"/>
  <c r="AJ5904" i="9"/>
  <c r="AI5904" i="9"/>
  <c r="AH5904" i="9"/>
  <c r="AG5904" i="9"/>
  <c r="AF5904" i="9"/>
  <c r="AE5904" i="9"/>
  <c r="AD5904" i="9"/>
  <c r="AT5904" i="9" s="1"/>
  <c r="AC5904" i="9"/>
  <c r="AB5904" i="9"/>
  <c r="AA5904" i="9"/>
  <c r="Z5904" i="9"/>
  <c r="Y5904" i="9"/>
  <c r="X5904" i="9"/>
  <c r="W5904" i="9"/>
  <c r="V5904" i="9"/>
  <c r="U5904" i="9"/>
  <c r="T5904" i="9"/>
  <c r="S5904" i="9"/>
  <c r="O5904" i="9"/>
  <c r="AL5903" i="9"/>
  <c r="AK5903" i="9"/>
  <c r="AJ5903" i="9"/>
  <c r="AI5903" i="9"/>
  <c r="AH5903" i="9"/>
  <c r="AG5903" i="9"/>
  <c r="AF5903" i="9"/>
  <c r="AE5903" i="9"/>
  <c r="AD5903" i="9"/>
  <c r="AC5903" i="9"/>
  <c r="AB5903" i="9"/>
  <c r="AA5903" i="9"/>
  <c r="Z5903" i="9"/>
  <c r="Y5903" i="9"/>
  <c r="X5903" i="9"/>
  <c r="W5903" i="9"/>
  <c r="V5903" i="9"/>
  <c r="U5903" i="9"/>
  <c r="T5903" i="9"/>
  <c r="S5903" i="9"/>
  <c r="O5903" i="9"/>
  <c r="AL5902" i="9"/>
  <c r="AK5902" i="9"/>
  <c r="AJ5902" i="9"/>
  <c r="AI5902" i="9"/>
  <c r="AH5902" i="9"/>
  <c r="AG5902" i="9"/>
  <c r="AF5902" i="9"/>
  <c r="AE5902" i="9"/>
  <c r="AD5902" i="9"/>
  <c r="AT5902" i="9" s="1"/>
  <c r="AC5902" i="9"/>
  <c r="AB5902" i="9"/>
  <c r="AA5902" i="9"/>
  <c r="Z5902" i="9"/>
  <c r="Y5902" i="9"/>
  <c r="X5902" i="9"/>
  <c r="W5902" i="9"/>
  <c r="V5902" i="9"/>
  <c r="U5902" i="9"/>
  <c r="T5902" i="9"/>
  <c r="S5902" i="9"/>
  <c r="O5902" i="9"/>
  <c r="AL5901" i="9"/>
  <c r="AK5901" i="9"/>
  <c r="AJ5901" i="9"/>
  <c r="AI5901" i="9"/>
  <c r="AH5901" i="9"/>
  <c r="AG5901" i="9"/>
  <c r="AF5901" i="9"/>
  <c r="AE5901" i="9"/>
  <c r="AD5901" i="9"/>
  <c r="AC5901" i="9"/>
  <c r="AB5901" i="9"/>
  <c r="AA5901" i="9"/>
  <c r="Z5901" i="9"/>
  <c r="Y5901" i="9"/>
  <c r="X5901" i="9"/>
  <c r="W5901" i="9"/>
  <c r="V5901" i="9"/>
  <c r="U5901" i="9"/>
  <c r="T5901" i="9"/>
  <c r="S5901" i="9"/>
  <c r="O5901" i="9"/>
  <c r="AL5900" i="9"/>
  <c r="AK5900" i="9"/>
  <c r="AJ5900" i="9"/>
  <c r="AI5900" i="9"/>
  <c r="AH5900" i="9"/>
  <c r="AG5900" i="9"/>
  <c r="AF5900" i="9"/>
  <c r="AE5900" i="9"/>
  <c r="AD5900" i="9"/>
  <c r="AC5900" i="9"/>
  <c r="AB5900" i="9"/>
  <c r="AA5900" i="9"/>
  <c r="Z5900" i="9"/>
  <c r="Y5900" i="9"/>
  <c r="X5900" i="9"/>
  <c r="W5900" i="9"/>
  <c r="V5900" i="9"/>
  <c r="U5900" i="9"/>
  <c r="T5900" i="9"/>
  <c r="S5900" i="9"/>
  <c r="O5900" i="9"/>
  <c r="AL5899" i="9"/>
  <c r="AK5899" i="9"/>
  <c r="AJ5899" i="9"/>
  <c r="AI5899" i="9"/>
  <c r="AH5899" i="9"/>
  <c r="AG5899" i="9"/>
  <c r="AF5899" i="9"/>
  <c r="AE5899" i="9"/>
  <c r="AD5899" i="9"/>
  <c r="AC5899" i="9"/>
  <c r="AB5899" i="9"/>
  <c r="AA5899" i="9"/>
  <c r="Z5899" i="9"/>
  <c r="Y5899" i="9"/>
  <c r="X5899" i="9"/>
  <c r="W5899" i="9"/>
  <c r="V5899" i="9"/>
  <c r="U5899" i="9"/>
  <c r="T5899" i="9"/>
  <c r="S5899" i="9"/>
  <c r="O5899" i="9"/>
  <c r="AL5898" i="9"/>
  <c r="AK5898" i="9"/>
  <c r="AJ5898" i="9"/>
  <c r="AI5898" i="9"/>
  <c r="AH5898" i="9"/>
  <c r="AG5898" i="9"/>
  <c r="AF5898" i="9"/>
  <c r="AE5898" i="9"/>
  <c r="AD5898" i="9"/>
  <c r="AC5898" i="9"/>
  <c r="AB5898" i="9"/>
  <c r="AA5898" i="9"/>
  <c r="Z5898" i="9"/>
  <c r="Y5898" i="9"/>
  <c r="X5898" i="9"/>
  <c r="W5898" i="9"/>
  <c r="V5898" i="9"/>
  <c r="U5898" i="9"/>
  <c r="T5898" i="9"/>
  <c r="S5898" i="9"/>
  <c r="O5898" i="9"/>
  <c r="AL5897" i="9"/>
  <c r="AK5897" i="9"/>
  <c r="AJ5897" i="9"/>
  <c r="AI5897" i="9"/>
  <c r="AH5897" i="9"/>
  <c r="AG5897" i="9"/>
  <c r="AF5897" i="9"/>
  <c r="AE5897" i="9"/>
  <c r="AD5897" i="9"/>
  <c r="AC5897" i="9"/>
  <c r="AB5897" i="9"/>
  <c r="AA5897" i="9"/>
  <c r="Z5897" i="9"/>
  <c r="Y5897" i="9"/>
  <c r="X5897" i="9"/>
  <c r="W5897" i="9"/>
  <c r="V5897" i="9"/>
  <c r="U5897" i="9"/>
  <c r="T5897" i="9"/>
  <c r="S5897" i="9"/>
  <c r="O5897" i="9"/>
  <c r="AL5896" i="9"/>
  <c r="AK5896" i="9"/>
  <c r="AJ5896" i="9"/>
  <c r="AI5896" i="9"/>
  <c r="AH5896" i="9"/>
  <c r="AG5896" i="9"/>
  <c r="AF5896" i="9"/>
  <c r="AE5896" i="9"/>
  <c r="AD5896" i="9"/>
  <c r="AT5896" i="9" s="1"/>
  <c r="AC5896" i="9"/>
  <c r="AB5896" i="9"/>
  <c r="AA5896" i="9"/>
  <c r="Z5896" i="9"/>
  <c r="Y5896" i="9"/>
  <c r="X5896" i="9"/>
  <c r="W5896" i="9"/>
  <c r="V5896" i="9"/>
  <c r="U5896" i="9"/>
  <c r="T5896" i="9"/>
  <c r="S5896" i="9"/>
  <c r="O5896" i="9"/>
  <c r="AL5895" i="9"/>
  <c r="AK5895" i="9"/>
  <c r="AJ5895" i="9"/>
  <c r="AI5895" i="9"/>
  <c r="AH5895" i="9"/>
  <c r="AG5895" i="9"/>
  <c r="AF5895" i="9"/>
  <c r="AE5895" i="9"/>
  <c r="AD5895" i="9"/>
  <c r="AC5895" i="9"/>
  <c r="AB5895" i="9"/>
  <c r="AA5895" i="9"/>
  <c r="Z5895" i="9"/>
  <c r="Y5895" i="9"/>
  <c r="X5895" i="9"/>
  <c r="W5895" i="9"/>
  <c r="V5895" i="9"/>
  <c r="U5895" i="9"/>
  <c r="T5895" i="9"/>
  <c r="S5895" i="9"/>
  <c r="O5895" i="9"/>
  <c r="AL5894" i="9"/>
  <c r="AK5894" i="9"/>
  <c r="AJ5894" i="9"/>
  <c r="AI5894" i="9"/>
  <c r="AH5894" i="9"/>
  <c r="AG5894" i="9"/>
  <c r="AF5894" i="9"/>
  <c r="AE5894" i="9"/>
  <c r="AD5894" i="9"/>
  <c r="AT5894" i="9" s="1"/>
  <c r="AC5894" i="9"/>
  <c r="AB5894" i="9"/>
  <c r="AA5894" i="9"/>
  <c r="Z5894" i="9"/>
  <c r="Y5894" i="9"/>
  <c r="X5894" i="9"/>
  <c r="W5894" i="9"/>
  <c r="V5894" i="9"/>
  <c r="U5894" i="9"/>
  <c r="T5894" i="9"/>
  <c r="S5894" i="9"/>
  <c r="O5894" i="9"/>
  <c r="AL5893" i="9"/>
  <c r="AK5893" i="9"/>
  <c r="AJ5893" i="9"/>
  <c r="AI5893" i="9"/>
  <c r="AH5893" i="9"/>
  <c r="AG5893" i="9"/>
  <c r="AF5893" i="9"/>
  <c r="AE5893" i="9"/>
  <c r="AD5893" i="9"/>
  <c r="AC5893" i="9"/>
  <c r="AB5893" i="9"/>
  <c r="AA5893" i="9"/>
  <c r="Z5893" i="9"/>
  <c r="Y5893" i="9"/>
  <c r="X5893" i="9"/>
  <c r="W5893" i="9"/>
  <c r="V5893" i="9"/>
  <c r="U5893" i="9"/>
  <c r="T5893" i="9"/>
  <c r="S5893" i="9"/>
  <c r="O5893" i="9"/>
  <c r="AL5892" i="9"/>
  <c r="AK5892" i="9"/>
  <c r="AJ5892" i="9"/>
  <c r="AI5892" i="9"/>
  <c r="AH5892" i="9"/>
  <c r="AG5892" i="9"/>
  <c r="AF5892" i="9"/>
  <c r="AE5892" i="9"/>
  <c r="AD5892" i="9"/>
  <c r="AC5892" i="9"/>
  <c r="AB5892" i="9"/>
  <c r="AA5892" i="9"/>
  <c r="Z5892" i="9"/>
  <c r="Y5892" i="9"/>
  <c r="X5892" i="9"/>
  <c r="W5892" i="9"/>
  <c r="V5892" i="9"/>
  <c r="U5892" i="9"/>
  <c r="T5892" i="9"/>
  <c r="S5892" i="9"/>
  <c r="O5892" i="9"/>
  <c r="AL5891" i="9"/>
  <c r="AK5891" i="9"/>
  <c r="AJ5891" i="9"/>
  <c r="AI5891" i="9"/>
  <c r="AH5891" i="9"/>
  <c r="AG5891" i="9"/>
  <c r="AF5891" i="9"/>
  <c r="AE5891" i="9"/>
  <c r="AD5891" i="9"/>
  <c r="AC5891" i="9"/>
  <c r="AB5891" i="9"/>
  <c r="AA5891" i="9"/>
  <c r="Z5891" i="9"/>
  <c r="Y5891" i="9"/>
  <c r="X5891" i="9"/>
  <c r="W5891" i="9"/>
  <c r="V5891" i="9"/>
  <c r="U5891" i="9"/>
  <c r="T5891" i="9"/>
  <c r="S5891" i="9"/>
  <c r="O5891" i="9"/>
  <c r="AL5890" i="9"/>
  <c r="AK5890" i="9"/>
  <c r="AJ5890" i="9"/>
  <c r="AI5890" i="9"/>
  <c r="AH5890" i="9"/>
  <c r="AG5890" i="9"/>
  <c r="AF5890" i="9"/>
  <c r="AE5890" i="9"/>
  <c r="AD5890" i="9"/>
  <c r="AC5890" i="9"/>
  <c r="AB5890" i="9"/>
  <c r="AA5890" i="9"/>
  <c r="Z5890" i="9"/>
  <c r="Y5890" i="9"/>
  <c r="X5890" i="9"/>
  <c r="W5890" i="9"/>
  <c r="V5890" i="9"/>
  <c r="U5890" i="9"/>
  <c r="T5890" i="9"/>
  <c r="S5890" i="9"/>
  <c r="O5890" i="9"/>
  <c r="AL5889" i="9"/>
  <c r="AK5889" i="9"/>
  <c r="AJ5889" i="9"/>
  <c r="AI5889" i="9"/>
  <c r="AH5889" i="9"/>
  <c r="AG5889" i="9"/>
  <c r="AF5889" i="9"/>
  <c r="AE5889" i="9"/>
  <c r="AD5889" i="9"/>
  <c r="AC5889" i="9"/>
  <c r="AB5889" i="9"/>
  <c r="AA5889" i="9"/>
  <c r="Z5889" i="9"/>
  <c r="Y5889" i="9"/>
  <c r="X5889" i="9"/>
  <c r="W5889" i="9"/>
  <c r="V5889" i="9"/>
  <c r="U5889" i="9"/>
  <c r="T5889" i="9"/>
  <c r="S5889" i="9"/>
  <c r="O5889" i="9"/>
  <c r="AL5888" i="9"/>
  <c r="AK5888" i="9"/>
  <c r="AJ5888" i="9"/>
  <c r="AI5888" i="9"/>
  <c r="AH5888" i="9"/>
  <c r="AG5888" i="9"/>
  <c r="AF5888" i="9"/>
  <c r="AE5888" i="9"/>
  <c r="AD5888" i="9"/>
  <c r="AT5888" i="9" s="1"/>
  <c r="AC5888" i="9"/>
  <c r="AB5888" i="9"/>
  <c r="AA5888" i="9"/>
  <c r="Z5888" i="9"/>
  <c r="Y5888" i="9"/>
  <c r="X5888" i="9"/>
  <c r="W5888" i="9"/>
  <c r="V5888" i="9"/>
  <c r="U5888" i="9"/>
  <c r="T5888" i="9"/>
  <c r="S5888" i="9"/>
  <c r="O5888" i="9"/>
  <c r="AL5887" i="9"/>
  <c r="AK5887" i="9"/>
  <c r="AJ5887" i="9"/>
  <c r="AI5887" i="9"/>
  <c r="AH5887" i="9"/>
  <c r="AG5887" i="9"/>
  <c r="AF5887" i="9"/>
  <c r="AE5887" i="9"/>
  <c r="AD5887" i="9"/>
  <c r="AC5887" i="9"/>
  <c r="AB5887" i="9"/>
  <c r="AA5887" i="9"/>
  <c r="Z5887" i="9"/>
  <c r="Y5887" i="9"/>
  <c r="X5887" i="9"/>
  <c r="W5887" i="9"/>
  <c r="V5887" i="9"/>
  <c r="U5887" i="9"/>
  <c r="T5887" i="9"/>
  <c r="S5887" i="9"/>
  <c r="O5887" i="9"/>
  <c r="AL5886" i="9"/>
  <c r="AK5886" i="9"/>
  <c r="AJ5886" i="9"/>
  <c r="AI5886" i="9"/>
  <c r="AH5886" i="9"/>
  <c r="AG5886" i="9"/>
  <c r="AF5886" i="9"/>
  <c r="AE5886" i="9"/>
  <c r="AD5886" i="9"/>
  <c r="AT5886" i="9" s="1"/>
  <c r="AC5886" i="9"/>
  <c r="AB5886" i="9"/>
  <c r="AA5886" i="9"/>
  <c r="Z5886" i="9"/>
  <c r="Y5886" i="9"/>
  <c r="X5886" i="9"/>
  <c r="W5886" i="9"/>
  <c r="V5886" i="9"/>
  <c r="U5886" i="9"/>
  <c r="T5886" i="9"/>
  <c r="S5886" i="9"/>
  <c r="O5886" i="9"/>
  <c r="AL5885" i="9"/>
  <c r="AK5885" i="9"/>
  <c r="AJ5885" i="9"/>
  <c r="AI5885" i="9"/>
  <c r="AH5885" i="9"/>
  <c r="AG5885" i="9"/>
  <c r="AF5885" i="9"/>
  <c r="AE5885" i="9"/>
  <c r="AD5885" i="9"/>
  <c r="AC5885" i="9"/>
  <c r="AB5885" i="9"/>
  <c r="AA5885" i="9"/>
  <c r="Z5885" i="9"/>
  <c r="Y5885" i="9"/>
  <c r="X5885" i="9"/>
  <c r="W5885" i="9"/>
  <c r="V5885" i="9"/>
  <c r="U5885" i="9"/>
  <c r="T5885" i="9"/>
  <c r="S5885" i="9"/>
  <c r="O5885" i="9"/>
  <c r="AL5884" i="9"/>
  <c r="AK5884" i="9"/>
  <c r="AJ5884" i="9"/>
  <c r="AI5884" i="9"/>
  <c r="AH5884" i="9"/>
  <c r="AG5884" i="9"/>
  <c r="AF5884" i="9"/>
  <c r="AE5884" i="9"/>
  <c r="AD5884" i="9"/>
  <c r="AC5884" i="9"/>
  <c r="AB5884" i="9"/>
  <c r="AA5884" i="9"/>
  <c r="Z5884" i="9"/>
  <c r="Y5884" i="9"/>
  <c r="X5884" i="9"/>
  <c r="W5884" i="9"/>
  <c r="V5884" i="9"/>
  <c r="U5884" i="9"/>
  <c r="T5884" i="9"/>
  <c r="S5884" i="9"/>
  <c r="O5884" i="9"/>
  <c r="AL5883" i="9"/>
  <c r="AK5883" i="9"/>
  <c r="AJ5883" i="9"/>
  <c r="AI5883" i="9"/>
  <c r="AH5883" i="9"/>
  <c r="AG5883" i="9"/>
  <c r="AF5883" i="9"/>
  <c r="AE5883" i="9"/>
  <c r="AD5883" i="9"/>
  <c r="AC5883" i="9"/>
  <c r="AB5883" i="9"/>
  <c r="AA5883" i="9"/>
  <c r="Z5883" i="9"/>
  <c r="Y5883" i="9"/>
  <c r="X5883" i="9"/>
  <c r="W5883" i="9"/>
  <c r="V5883" i="9"/>
  <c r="U5883" i="9"/>
  <c r="T5883" i="9"/>
  <c r="S5883" i="9"/>
  <c r="O5883" i="9"/>
  <c r="AL5882" i="9"/>
  <c r="AK5882" i="9"/>
  <c r="AJ5882" i="9"/>
  <c r="AI5882" i="9"/>
  <c r="AH5882" i="9"/>
  <c r="AG5882" i="9"/>
  <c r="AF5882" i="9"/>
  <c r="AE5882" i="9"/>
  <c r="AD5882" i="9"/>
  <c r="AC5882" i="9"/>
  <c r="AB5882" i="9"/>
  <c r="AA5882" i="9"/>
  <c r="Z5882" i="9"/>
  <c r="Y5882" i="9"/>
  <c r="X5882" i="9"/>
  <c r="W5882" i="9"/>
  <c r="V5882" i="9"/>
  <c r="U5882" i="9"/>
  <c r="T5882" i="9"/>
  <c r="S5882" i="9"/>
  <c r="O5882" i="9"/>
  <c r="AL5881" i="9"/>
  <c r="AK5881" i="9"/>
  <c r="AJ5881" i="9"/>
  <c r="AI5881" i="9"/>
  <c r="AH5881" i="9"/>
  <c r="AG5881" i="9"/>
  <c r="AF5881" i="9"/>
  <c r="AE5881" i="9"/>
  <c r="AD5881" i="9"/>
  <c r="AC5881" i="9"/>
  <c r="AB5881" i="9"/>
  <c r="AA5881" i="9"/>
  <c r="Z5881" i="9"/>
  <c r="Y5881" i="9"/>
  <c r="X5881" i="9"/>
  <c r="W5881" i="9"/>
  <c r="V5881" i="9"/>
  <c r="U5881" i="9"/>
  <c r="T5881" i="9"/>
  <c r="S5881" i="9"/>
  <c r="O5881" i="9"/>
  <c r="AL5880" i="9"/>
  <c r="AK5880" i="9"/>
  <c r="AJ5880" i="9"/>
  <c r="AI5880" i="9"/>
  <c r="AH5880" i="9"/>
  <c r="AG5880" i="9"/>
  <c r="AF5880" i="9"/>
  <c r="AE5880" i="9"/>
  <c r="AD5880" i="9"/>
  <c r="AT5880" i="9" s="1"/>
  <c r="AC5880" i="9"/>
  <c r="AB5880" i="9"/>
  <c r="AA5880" i="9"/>
  <c r="Z5880" i="9"/>
  <c r="Y5880" i="9"/>
  <c r="X5880" i="9"/>
  <c r="W5880" i="9"/>
  <c r="V5880" i="9"/>
  <c r="U5880" i="9"/>
  <c r="T5880" i="9"/>
  <c r="S5880" i="9"/>
  <c r="O5880" i="9"/>
  <c r="AL5879" i="9"/>
  <c r="AK5879" i="9"/>
  <c r="AJ5879" i="9"/>
  <c r="AI5879" i="9"/>
  <c r="AH5879" i="9"/>
  <c r="AG5879" i="9"/>
  <c r="AF5879" i="9"/>
  <c r="AE5879" i="9"/>
  <c r="AD5879" i="9"/>
  <c r="AC5879" i="9"/>
  <c r="AB5879" i="9"/>
  <c r="AA5879" i="9"/>
  <c r="Z5879" i="9"/>
  <c r="Y5879" i="9"/>
  <c r="X5879" i="9"/>
  <c r="W5879" i="9"/>
  <c r="V5879" i="9"/>
  <c r="U5879" i="9"/>
  <c r="T5879" i="9"/>
  <c r="S5879" i="9"/>
  <c r="O5879" i="9"/>
  <c r="AL5878" i="9"/>
  <c r="AK5878" i="9"/>
  <c r="AJ5878" i="9"/>
  <c r="AI5878" i="9"/>
  <c r="AH5878" i="9"/>
  <c r="AG5878" i="9"/>
  <c r="AF5878" i="9"/>
  <c r="AE5878" i="9"/>
  <c r="AD5878" i="9"/>
  <c r="AT5878" i="9" s="1"/>
  <c r="AC5878" i="9"/>
  <c r="AB5878" i="9"/>
  <c r="AA5878" i="9"/>
  <c r="Z5878" i="9"/>
  <c r="Y5878" i="9"/>
  <c r="X5878" i="9"/>
  <c r="W5878" i="9"/>
  <c r="V5878" i="9"/>
  <c r="U5878" i="9"/>
  <c r="T5878" i="9"/>
  <c r="S5878" i="9"/>
  <c r="O5878" i="9"/>
  <c r="AL5877" i="9"/>
  <c r="AK5877" i="9"/>
  <c r="AJ5877" i="9"/>
  <c r="AI5877" i="9"/>
  <c r="AH5877" i="9"/>
  <c r="AG5877" i="9"/>
  <c r="AF5877" i="9"/>
  <c r="AE5877" i="9"/>
  <c r="AD5877" i="9"/>
  <c r="AC5877" i="9"/>
  <c r="AB5877" i="9"/>
  <c r="AA5877" i="9"/>
  <c r="Z5877" i="9"/>
  <c r="Y5877" i="9"/>
  <c r="X5877" i="9"/>
  <c r="W5877" i="9"/>
  <c r="V5877" i="9"/>
  <c r="U5877" i="9"/>
  <c r="T5877" i="9"/>
  <c r="S5877" i="9"/>
  <c r="O5877" i="9"/>
  <c r="AL5876" i="9"/>
  <c r="AK5876" i="9"/>
  <c r="AJ5876" i="9"/>
  <c r="AI5876" i="9"/>
  <c r="AH5876" i="9"/>
  <c r="AG5876" i="9"/>
  <c r="AF5876" i="9"/>
  <c r="AE5876" i="9"/>
  <c r="AD5876" i="9"/>
  <c r="AC5876" i="9"/>
  <c r="AB5876" i="9"/>
  <c r="AA5876" i="9"/>
  <c r="Z5876" i="9"/>
  <c r="Y5876" i="9"/>
  <c r="X5876" i="9"/>
  <c r="W5876" i="9"/>
  <c r="V5876" i="9"/>
  <c r="U5876" i="9"/>
  <c r="T5876" i="9"/>
  <c r="S5876" i="9"/>
  <c r="O5876" i="9"/>
  <c r="AL5875" i="9"/>
  <c r="AK5875" i="9"/>
  <c r="AJ5875" i="9"/>
  <c r="AI5875" i="9"/>
  <c r="AH5875" i="9"/>
  <c r="AG5875" i="9"/>
  <c r="AF5875" i="9"/>
  <c r="AE5875" i="9"/>
  <c r="AD5875" i="9"/>
  <c r="AC5875" i="9"/>
  <c r="AB5875" i="9"/>
  <c r="AA5875" i="9"/>
  <c r="Z5875" i="9"/>
  <c r="Y5875" i="9"/>
  <c r="X5875" i="9"/>
  <c r="W5875" i="9"/>
  <c r="V5875" i="9"/>
  <c r="U5875" i="9"/>
  <c r="T5875" i="9"/>
  <c r="S5875" i="9"/>
  <c r="O5875" i="9"/>
  <c r="AL5874" i="9"/>
  <c r="AK5874" i="9"/>
  <c r="AJ5874" i="9"/>
  <c r="AI5874" i="9"/>
  <c r="AH5874" i="9"/>
  <c r="AG5874" i="9"/>
  <c r="AF5874" i="9"/>
  <c r="AE5874" i="9"/>
  <c r="AD5874" i="9"/>
  <c r="AC5874" i="9"/>
  <c r="AB5874" i="9"/>
  <c r="AA5874" i="9"/>
  <c r="Z5874" i="9"/>
  <c r="Y5874" i="9"/>
  <c r="X5874" i="9"/>
  <c r="W5874" i="9"/>
  <c r="V5874" i="9"/>
  <c r="U5874" i="9"/>
  <c r="T5874" i="9"/>
  <c r="S5874" i="9"/>
  <c r="O5874" i="9"/>
  <c r="AL5873" i="9"/>
  <c r="AK5873" i="9"/>
  <c r="AJ5873" i="9"/>
  <c r="AI5873" i="9"/>
  <c r="AH5873" i="9"/>
  <c r="AG5873" i="9"/>
  <c r="AF5873" i="9"/>
  <c r="AE5873" i="9"/>
  <c r="AD5873" i="9"/>
  <c r="AC5873" i="9"/>
  <c r="AB5873" i="9"/>
  <c r="AA5873" i="9"/>
  <c r="Z5873" i="9"/>
  <c r="Y5873" i="9"/>
  <c r="X5873" i="9"/>
  <c r="W5873" i="9"/>
  <c r="V5873" i="9"/>
  <c r="U5873" i="9"/>
  <c r="T5873" i="9"/>
  <c r="S5873" i="9"/>
  <c r="O5873" i="9"/>
  <c r="AL5872" i="9"/>
  <c r="AK5872" i="9"/>
  <c r="AJ5872" i="9"/>
  <c r="AI5872" i="9"/>
  <c r="AH5872" i="9"/>
  <c r="AG5872" i="9"/>
  <c r="AF5872" i="9"/>
  <c r="AE5872" i="9"/>
  <c r="AD5872" i="9"/>
  <c r="AT5872" i="9" s="1"/>
  <c r="AC5872" i="9"/>
  <c r="AB5872" i="9"/>
  <c r="AA5872" i="9"/>
  <c r="Z5872" i="9"/>
  <c r="Y5872" i="9"/>
  <c r="X5872" i="9"/>
  <c r="W5872" i="9"/>
  <c r="V5872" i="9"/>
  <c r="U5872" i="9"/>
  <c r="T5872" i="9"/>
  <c r="S5872" i="9"/>
  <c r="O5872" i="9"/>
  <c r="AL5871" i="9"/>
  <c r="AK5871" i="9"/>
  <c r="AJ5871" i="9"/>
  <c r="AI5871" i="9"/>
  <c r="AH5871" i="9"/>
  <c r="AG5871" i="9"/>
  <c r="AF5871" i="9"/>
  <c r="AE5871" i="9"/>
  <c r="AD5871" i="9"/>
  <c r="AC5871" i="9"/>
  <c r="AB5871" i="9"/>
  <c r="AA5871" i="9"/>
  <c r="Z5871" i="9"/>
  <c r="Y5871" i="9"/>
  <c r="X5871" i="9"/>
  <c r="W5871" i="9"/>
  <c r="V5871" i="9"/>
  <c r="U5871" i="9"/>
  <c r="T5871" i="9"/>
  <c r="S5871" i="9"/>
  <c r="O5871" i="9"/>
  <c r="AL5870" i="9"/>
  <c r="AK5870" i="9"/>
  <c r="AJ5870" i="9"/>
  <c r="AI5870" i="9"/>
  <c r="AH5870" i="9"/>
  <c r="AG5870" i="9"/>
  <c r="AF5870" i="9"/>
  <c r="AE5870" i="9"/>
  <c r="AD5870" i="9"/>
  <c r="AT5870" i="9" s="1"/>
  <c r="AC5870" i="9"/>
  <c r="AB5870" i="9"/>
  <c r="AA5870" i="9"/>
  <c r="Z5870" i="9"/>
  <c r="Y5870" i="9"/>
  <c r="X5870" i="9"/>
  <c r="W5870" i="9"/>
  <c r="V5870" i="9"/>
  <c r="U5870" i="9"/>
  <c r="T5870" i="9"/>
  <c r="S5870" i="9"/>
  <c r="O5870" i="9"/>
  <c r="AL5869" i="9"/>
  <c r="AK5869" i="9"/>
  <c r="AJ5869" i="9"/>
  <c r="AI5869" i="9"/>
  <c r="AH5869" i="9"/>
  <c r="AG5869" i="9"/>
  <c r="AF5869" i="9"/>
  <c r="AE5869" i="9"/>
  <c r="AD5869" i="9"/>
  <c r="AC5869" i="9"/>
  <c r="AB5869" i="9"/>
  <c r="AA5869" i="9"/>
  <c r="Z5869" i="9"/>
  <c r="Y5869" i="9"/>
  <c r="X5869" i="9"/>
  <c r="W5869" i="9"/>
  <c r="V5869" i="9"/>
  <c r="U5869" i="9"/>
  <c r="T5869" i="9"/>
  <c r="S5869" i="9"/>
  <c r="O5869" i="9"/>
  <c r="AL5868" i="9"/>
  <c r="AK5868" i="9"/>
  <c r="AJ5868" i="9"/>
  <c r="AI5868" i="9"/>
  <c r="AH5868" i="9"/>
  <c r="AG5868" i="9"/>
  <c r="AF5868" i="9"/>
  <c r="AE5868" i="9"/>
  <c r="AD5868" i="9"/>
  <c r="AC5868" i="9"/>
  <c r="AB5868" i="9"/>
  <c r="AA5868" i="9"/>
  <c r="Z5868" i="9"/>
  <c r="Y5868" i="9"/>
  <c r="X5868" i="9"/>
  <c r="W5868" i="9"/>
  <c r="V5868" i="9"/>
  <c r="U5868" i="9"/>
  <c r="T5868" i="9"/>
  <c r="S5868" i="9"/>
  <c r="O5868" i="9"/>
  <c r="AL5867" i="9"/>
  <c r="AK5867" i="9"/>
  <c r="AJ5867" i="9"/>
  <c r="AI5867" i="9"/>
  <c r="AH5867" i="9"/>
  <c r="AG5867" i="9"/>
  <c r="AF5867" i="9"/>
  <c r="AE5867" i="9"/>
  <c r="AD5867" i="9"/>
  <c r="AC5867" i="9"/>
  <c r="AB5867" i="9"/>
  <c r="AA5867" i="9"/>
  <c r="Z5867" i="9"/>
  <c r="Y5867" i="9"/>
  <c r="X5867" i="9"/>
  <c r="W5867" i="9"/>
  <c r="V5867" i="9"/>
  <c r="U5867" i="9"/>
  <c r="T5867" i="9"/>
  <c r="S5867" i="9"/>
  <c r="O5867" i="9"/>
  <c r="AL5866" i="9"/>
  <c r="AK5866" i="9"/>
  <c r="AJ5866" i="9"/>
  <c r="AI5866" i="9"/>
  <c r="AH5866" i="9"/>
  <c r="AG5866" i="9"/>
  <c r="AF5866" i="9"/>
  <c r="AE5866" i="9"/>
  <c r="AD5866" i="9"/>
  <c r="AC5866" i="9"/>
  <c r="AB5866" i="9"/>
  <c r="AA5866" i="9"/>
  <c r="Z5866" i="9"/>
  <c r="Y5866" i="9"/>
  <c r="X5866" i="9"/>
  <c r="W5866" i="9"/>
  <c r="V5866" i="9"/>
  <c r="U5866" i="9"/>
  <c r="T5866" i="9"/>
  <c r="S5866" i="9"/>
  <c r="O5866" i="9"/>
  <c r="AL5865" i="9"/>
  <c r="AK5865" i="9"/>
  <c r="AJ5865" i="9"/>
  <c r="AI5865" i="9"/>
  <c r="AH5865" i="9"/>
  <c r="AG5865" i="9"/>
  <c r="AF5865" i="9"/>
  <c r="AE5865" i="9"/>
  <c r="AD5865" i="9"/>
  <c r="AC5865" i="9"/>
  <c r="AB5865" i="9"/>
  <c r="AA5865" i="9"/>
  <c r="Z5865" i="9"/>
  <c r="Y5865" i="9"/>
  <c r="X5865" i="9"/>
  <c r="W5865" i="9"/>
  <c r="V5865" i="9"/>
  <c r="U5865" i="9"/>
  <c r="T5865" i="9"/>
  <c r="S5865" i="9"/>
  <c r="O5865" i="9"/>
  <c r="AL5864" i="9"/>
  <c r="AK5864" i="9"/>
  <c r="AJ5864" i="9"/>
  <c r="AI5864" i="9"/>
  <c r="AH5864" i="9"/>
  <c r="AG5864" i="9"/>
  <c r="AF5864" i="9"/>
  <c r="AE5864" i="9"/>
  <c r="AD5864" i="9"/>
  <c r="AT5864" i="9" s="1"/>
  <c r="AC5864" i="9"/>
  <c r="AB5864" i="9"/>
  <c r="AA5864" i="9"/>
  <c r="Z5864" i="9"/>
  <c r="Y5864" i="9"/>
  <c r="X5864" i="9"/>
  <c r="W5864" i="9"/>
  <c r="V5864" i="9"/>
  <c r="U5864" i="9"/>
  <c r="T5864" i="9"/>
  <c r="S5864" i="9"/>
  <c r="O5864" i="9"/>
  <c r="AL5863" i="9"/>
  <c r="AK5863" i="9"/>
  <c r="AJ5863" i="9"/>
  <c r="AI5863" i="9"/>
  <c r="AH5863" i="9"/>
  <c r="AG5863" i="9"/>
  <c r="AF5863" i="9"/>
  <c r="AE5863" i="9"/>
  <c r="AD5863" i="9"/>
  <c r="AC5863" i="9"/>
  <c r="AB5863" i="9"/>
  <c r="AA5863" i="9"/>
  <c r="Z5863" i="9"/>
  <c r="Y5863" i="9"/>
  <c r="X5863" i="9"/>
  <c r="W5863" i="9"/>
  <c r="V5863" i="9"/>
  <c r="U5863" i="9"/>
  <c r="T5863" i="9"/>
  <c r="S5863" i="9"/>
  <c r="O5863" i="9"/>
  <c r="AL5862" i="9"/>
  <c r="AK5862" i="9"/>
  <c r="AJ5862" i="9"/>
  <c r="AI5862" i="9"/>
  <c r="AH5862" i="9"/>
  <c r="AG5862" i="9"/>
  <c r="AF5862" i="9"/>
  <c r="AE5862" i="9"/>
  <c r="AD5862" i="9"/>
  <c r="AT5862" i="9" s="1"/>
  <c r="AC5862" i="9"/>
  <c r="AB5862" i="9"/>
  <c r="AA5862" i="9"/>
  <c r="Z5862" i="9"/>
  <c r="Y5862" i="9"/>
  <c r="X5862" i="9"/>
  <c r="W5862" i="9"/>
  <c r="V5862" i="9"/>
  <c r="U5862" i="9"/>
  <c r="T5862" i="9"/>
  <c r="S5862" i="9"/>
  <c r="O5862" i="9"/>
  <c r="AL5861" i="9"/>
  <c r="AK5861" i="9"/>
  <c r="AJ5861" i="9"/>
  <c r="AI5861" i="9"/>
  <c r="AH5861" i="9"/>
  <c r="AG5861" i="9"/>
  <c r="AF5861" i="9"/>
  <c r="AE5861" i="9"/>
  <c r="AD5861" i="9"/>
  <c r="AC5861" i="9"/>
  <c r="AB5861" i="9"/>
  <c r="AA5861" i="9"/>
  <c r="Z5861" i="9"/>
  <c r="Y5861" i="9"/>
  <c r="X5861" i="9"/>
  <c r="W5861" i="9"/>
  <c r="V5861" i="9"/>
  <c r="U5861" i="9"/>
  <c r="T5861" i="9"/>
  <c r="S5861" i="9"/>
  <c r="O5861" i="9"/>
  <c r="AL5860" i="9"/>
  <c r="AK5860" i="9"/>
  <c r="AJ5860" i="9"/>
  <c r="AI5860" i="9"/>
  <c r="AH5860" i="9"/>
  <c r="AG5860" i="9"/>
  <c r="AF5860" i="9"/>
  <c r="AE5860" i="9"/>
  <c r="AD5860" i="9"/>
  <c r="AC5860" i="9"/>
  <c r="AB5860" i="9"/>
  <c r="AA5860" i="9"/>
  <c r="Z5860" i="9"/>
  <c r="Y5860" i="9"/>
  <c r="X5860" i="9"/>
  <c r="W5860" i="9"/>
  <c r="V5860" i="9"/>
  <c r="U5860" i="9"/>
  <c r="T5860" i="9"/>
  <c r="S5860" i="9"/>
  <c r="O5860" i="9"/>
  <c r="AL5859" i="9"/>
  <c r="AK5859" i="9"/>
  <c r="AJ5859" i="9"/>
  <c r="AI5859" i="9"/>
  <c r="AH5859" i="9"/>
  <c r="AG5859" i="9"/>
  <c r="AF5859" i="9"/>
  <c r="AE5859" i="9"/>
  <c r="AD5859" i="9"/>
  <c r="AC5859" i="9"/>
  <c r="AB5859" i="9"/>
  <c r="AA5859" i="9"/>
  <c r="Z5859" i="9"/>
  <c r="Y5859" i="9"/>
  <c r="X5859" i="9"/>
  <c r="W5859" i="9"/>
  <c r="V5859" i="9"/>
  <c r="U5859" i="9"/>
  <c r="T5859" i="9"/>
  <c r="S5859" i="9"/>
  <c r="O5859" i="9"/>
  <c r="AL5858" i="9"/>
  <c r="AK5858" i="9"/>
  <c r="AJ5858" i="9"/>
  <c r="AI5858" i="9"/>
  <c r="AH5858" i="9"/>
  <c r="AG5858" i="9"/>
  <c r="AF5858" i="9"/>
  <c r="AE5858" i="9"/>
  <c r="AD5858" i="9"/>
  <c r="AC5858" i="9"/>
  <c r="AB5858" i="9"/>
  <c r="AA5858" i="9"/>
  <c r="Z5858" i="9"/>
  <c r="Y5858" i="9"/>
  <c r="X5858" i="9"/>
  <c r="W5858" i="9"/>
  <c r="V5858" i="9"/>
  <c r="U5858" i="9"/>
  <c r="T5858" i="9"/>
  <c r="S5858" i="9"/>
  <c r="O5858" i="9"/>
  <c r="AL5857" i="9"/>
  <c r="AK5857" i="9"/>
  <c r="AJ5857" i="9"/>
  <c r="AI5857" i="9"/>
  <c r="AH5857" i="9"/>
  <c r="AG5857" i="9"/>
  <c r="AF5857" i="9"/>
  <c r="AE5857" i="9"/>
  <c r="AD5857" i="9"/>
  <c r="AC5857" i="9"/>
  <c r="AB5857" i="9"/>
  <c r="AA5857" i="9"/>
  <c r="Z5857" i="9"/>
  <c r="Y5857" i="9"/>
  <c r="X5857" i="9"/>
  <c r="W5857" i="9"/>
  <c r="V5857" i="9"/>
  <c r="U5857" i="9"/>
  <c r="T5857" i="9"/>
  <c r="S5857" i="9"/>
  <c r="O5857" i="9"/>
  <c r="AL5856" i="9"/>
  <c r="AK5856" i="9"/>
  <c r="AJ5856" i="9"/>
  <c r="AI5856" i="9"/>
  <c r="AH5856" i="9"/>
  <c r="AG5856" i="9"/>
  <c r="AF5856" i="9"/>
  <c r="AE5856" i="9"/>
  <c r="AD5856" i="9"/>
  <c r="AT5856" i="9" s="1"/>
  <c r="AC5856" i="9"/>
  <c r="AB5856" i="9"/>
  <c r="AA5856" i="9"/>
  <c r="Z5856" i="9"/>
  <c r="Y5856" i="9"/>
  <c r="X5856" i="9"/>
  <c r="W5856" i="9"/>
  <c r="V5856" i="9"/>
  <c r="U5856" i="9"/>
  <c r="T5856" i="9"/>
  <c r="S5856" i="9"/>
  <c r="O5856" i="9"/>
  <c r="AL5855" i="9"/>
  <c r="AK5855" i="9"/>
  <c r="AJ5855" i="9"/>
  <c r="AI5855" i="9"/>
  <c r="AH5855" i="9"/>
  <c r="AG5855" i="9"/>
  <c r="AF5855" i="9"/>
  <c r="AE5855" i="9"/>
  <c r="AD5855" i="9"/>
  <c r="AC5855" i="9"/>
  <c r="AB5855" i="9"/>
  <c r="AA5855" i="9"/>
  <c r="Z5855" i="9"/>
  <c r="Y5855" i="9"/>
  <c r="X5855" i="9"/>
  <c r="W5855" i="9"/>
  <c r="V5855" i="9"/>
  <c r="U5855" i="9"/>
  <c r="T5855" i="9"/>
  <c r="S5855" i="9"/>
  <c r="O5855" i="9"/>
  <c r="AL5854" i="9"/>
  <c r="AK5854" i="9"/>
  <c r="AJ5854" i="9"/>
  <c r="AI5854" i="9"/>
  <c r="AH5854" i="9"/>
  <c r="AG5854" i="9"/>
  <c r="AF5854" i="9"/>
  <c r="AE5854" i="9"/>
  <c r="AD5854" i="9"/>
  <c r="AT5854" i="9" s="1"/>
  <c r="AC5854" i="9"/>
  <c r="AB5854" i="9"/>
  <c r="AA5854" i="9"/>
  <c r="Z5854" i="9"/>
  <c r="Y5854" i="9"/>
  <c r="X5854" i="9"/>
  <c r="W5854" i="9"/>
  <c r="V5854" i="9"/>
  <c r="U5854" i="9"/>
  <c r="T5854" i="9"/>
  <c r="S5854" i="9"/>
  <c r="O5854" i="9"/>
  <c r="AL5853" i="9"/>
  <c r="AK5853" i="9"/>
  <c r="AJ5853" i="9"/>
  <c r="AI5853" i="9"/>
  <c r="AH5853" i="9"/>
  <c r="AG5853" i="9"/>
  <c r="AF5853" i="9"/>
  <c r="AE5853" i="9"/>
  <c r="AD5853" i="9"/>
  <c r="AC5853" i="9"/>
  <c r="AB5853" i="9"/>
  <c r="AA5853" i="9"/>
  <c r="Z5853" i="9"/>
  <c r="Y5853" i="9"/>
  <c r="X5853" i="9"/>
  <c r="W5853" i="9"/>
  <c r="V5853" i="9"/>
  <c r="U5853" i="9"/>
  <c r="T5853" i="9"/>
  <c r="S5853" i="9"/>
  <c r="O5853" i="9"/>
  <c r="AL5852" i="9"/>
  <c r="AK5852" i="9"/>
  <c r="AJ5852" i="9"/>
  <c r="AI5852" i="9"/>
  <c r="AH5852" i="9"/>
  <c r="AG5852" i="9"/>
  <c r="AF5852" i="9"/>
  <c r="AE5852" i="9"/>
  <c r="AD5852" i="9"/>
  <c r="AC5852" i="9"/>
  <c r="AB5852" i="9"/>
  <c r="AA5852" i="9"/>
  <c r="Z5852" i="9"/>
  <c r="Y5852" i="9"/>
  <c r="X5852" i="9"/>
  <c r="W5852" i="9"/>
  <c r="V5852" i="9"/>
  <c r="U5852" i="9"/>
  <c r="T5852" i="9"/>
  <c r="S5852" i="9"/>
  <c r="O5852" i="9"/>
  <c r="AL5851" i="9"/>
  <c r="AK5851" i="9"/>
  <c r="AJ5851" i="9"/>
  <c r="AI5851" i="9"/>
  <c r="AH5851" i="9"/>
  <c r="AG5851" i="9"/>
  <c r="AF5851" i="9"/>
  <c r="AE5851" i="9"/>
  <c r="AD5851" i="9"/>
  <c r="AC5851" i="9"/>
  <c r="AB5851" i="9"/>
  <c r="AA5851" i="9"/>
  <c r="Z5851" i="9"/>
  <c r="Y5851" i="9"/>
  <c r="X5851" i="9"/>
  <c r="W5851" i="9"/>
  <c r="V5851" i="9"/>
  <c r="U5851" i="9"/>
  <c r="T5851" i="9"/>
  <c r="S5851" i="9"/>
  <c r="O5851" i="9"/>
  <c r="AL5850" i="9"/>
  <c r="AK5850" i="9"/>
  <c r="AJ5850" i="9"/>
  <c r="AI5850" i="9"/>
  <c r="AH5850" i="9"/>
  <c r="AG5850" i="9"/>
  <c r="AF5850" i="9"/>
  <c r="AE5850" i="9"/>
  <c r="AD5850" i="9"/>
  <c r="AC5850" i="9"/>
  <c r="AB5850" i="9"/>
  <c r="AA5850" i="9"/>
  <c r="Z5850" i="9"/>
  <c r="Y5850" i="9"/>
  <c r="X5850" i="9"/>
  <c r="W5850" i="9"/>
  <c r="V5850" i="9"/>
  <c r="U5850" i="9"/>
  <c r="T5850" i="9"/>
  <c r="S5850" i="9"/>
  <c r="O5850" i="9"/>
  <c r="AL5849" i="9"/>
  <c r="AK5849" i="9"/>
  <c r="AJ5849" i="9"/>
  <c r="AI5849" i="9"/>
  <c r="AH5849" i="9"/>
  <c r="AG5849" i="9"/>
  <c r="AF5849" i="9"/>
  <c r="AE5849" i="9"/>
  <c r="AD5849" i="9"/>
  <c r="AC5849" i="9"/>
  <c r="AB5849" i="9"/>
  <c r="AA5849" i="9"/>
  <c r="Z5849" i="9"/>
  <c r="Y5849" i="9"/>
  <c r="X5849" i="9"/>
  <c r="W5849" i="9"/>
  <c r="V5849" i="9"/>
  <c r="U5849" i="9"/>
  <c r="T5849" i="9"/>
  <c r="S5849" i="9"/>
  <c r="O5849" i="9"/>
  <c r="AL5848" i="9"/>
  <c r="AK5848" i="9"/>
  <c r="AJ5848" i="9"/>
  <c r="AI5848" i="9"/>
  <c r="AH5848" i="9"/>
  <c r="AG5848" i="9"/>
  <c r="AF5848" i="9"/>
  <c r="AE5848" i="9"/>
  <c r="AD5848" i="9"/>
  <c r="AT5848" i="9" s="1"/>
  <c r="AC5848" i="9"/>
  <c r="AB5848" i="9"/>
  <c r="AA5848" i="9"/>
  <c r="Z5848" i="9"/>
  <c r="Y5848" i="9"/>
  <c r="X5848" i="9"/>
  <c r="W5848" i="9"/>
  <c r="V5848" i="9"/>
  <c r="U5848" i="9"/>
  <c r="T5848" i="9"/>
  <c r="S5848" i="9"/>
  <c r="O5848" i="9"/>
  <c r="AL5847" i="9"/>
  <c r="AK5847" i="9"/>
  <c r="AJ5847" i="9"/>
  <c r="AI5847" i="9"/>
  <c r="AH5847" i="9"/>
  <c r="AG5847" i="9"/>
  <c r="AF5847" i="9"/>
  <c r="AE5847" i="9"/>
  <c r="AD5847" i="9"/>
  <c r="AC5847" i="9"/>
  <c r="AB5847" i="9"/>
  <c r="AA5847" i="9"/>
  <c r="Z5847" i="9"/>
  <c r="Y5847" i="9"/>
  <c r="X5847" i="9"/>
  <c r="W5847" i="9"/>
  <c r="V5847" i="9"/>
  <c r="U5847" i="9"/>
  <c r="T5847" i="9"/>
  <c r="S5847" i="9"/>
  <c r="O5847" i="9"/>
  <c r="AL5846" i="9"/>
  <c r="AK5846" i="9"/>
  <c r="AJ5846" i="9"/>
  <c r="AI5846" i="9"/>
  <c r="AH5846" i="9"/>
  <c r="AG5846" i="9"/>
  <c r="AF5846" i="9"/>
  <c r="AE5846" i="9"/>
  <c r="AD5846" i="9"/>
  <c r="AT5846" i="9" s="1"/>
  <c r="AC5846" i="9"/>
  <c r="AB5846" i="9"/>
  <c r="AA5846" i="9"/>
  <c r="Z5846" i="9"/>
  <c r="Y5846" i="9"/>
  <c r="X5846" i="9"/>
  <c r="W5846" i="9"/>
  <c r="V5846" i="9"/>
  <c r="U5846" i="9"/>
  <c r="T5846" i="9"/>
  <c r="S5846" i="9"/>
  <c r="O5846" i="9"/>
  <c r="AL5845" i="9"/>
  <c r="AK5845" i="9"/>
  <c r="AJ5845" i="9"/>
  <c r="AI5845" i="9"/>
  <c r="AH5845" i="9"/>
  <c r="AG5845" i="9"/>
  <c r="AF5845" i="9"/>
  <c r="AE5845" i="9"/>
  <c r="AD5845" i="9"/>
  <c r="AC5845" i="9"/>
  <c r="AB5845" i="9"/>
  <c r="AA5845" i="9"/>
  <c r="Z5845" i="9"/>
  <c r="Y5845" i="9"/>
  <c r="X5845" i="9"/>
  <c r="W5845" i="9"/>
  <c r="V5845" i="9"/>
  <c r="U5845" i="9"/>
  <c r="T5845" i="9"/>
  <c r="S5845" i="9"/>
  <c r="O5845" i="9"/>
  <c r="AL5844" i="9"/>
  <c r="AK5844" i="9"/>
  <c r="AJ5844" i="9"/>
  <c r="AI5844" i="9"/>
  <c r="AH5844" i="9"/>
  <c r="AG5844" i="9"/>
  <c r="AF5844" i="9"/>
  <c r="AE5844" i="9"/>
  <c r="AD5844" i="9"/>
  <c r="AC5844" i="9"/>
  <c r="AB5844" i="9"/>
  <c r="AA5844" i="9"/>
  <c r="Z5844" i="9"/>
  <c r="Y5844" i="9"/>
  <c r="X5844" i="9"/>
  <c r="W5844" i="9"/>
  <c r="V5844" i="9"/>
  <c r="U5844" i="9"/>
  <c r="T5844" i="9"/>
  <c r="S5844" i="9"/>
  <c r="O5844" i="9"/>
  <c r="AL5843" i="9"/>
  <c r="AK5843" i="9"/>
  <c r="AJ5843" i="9"/>
  <c r="AI5843" i="9"/>
  <c r="AH5843" i="9"/>
  <c r="AG5843" i="9"/>
  <c r="AF5843" i="9"/>
  <c r="AE5843" i="9"/>
  <c r="AD5843" i="9"/>
  <c r="AC5843" i="9"/>
  <c r="AB5843" i="9"/>
  <c r="AA5843" i="9"/>
  <c r="Z5843" i="9"/>
  <c r="Y5843" i="9"/>
  <c r="X5843" i="9"/>
  <c r="W5843" i="9"/>
  <c r="V5843" i="9"/>
  <c r="U5843" i="9"/>
  <c r="T5843" i="9"/>
  <c r="S5843" i="9"/>
  <c r="O5843" i="9"/>
  <c r="AL5842" i="9"/>
  <c r="AK5842" i="9"/>
  <c r="AJ5842" i="9"/>
  <c r="AI5842" i="9"/>
  <c r="AH5842" i="9"/>
  <c r="AG5842" i="9"/>
  <c r="AF5842" i="9"/>
  <c r="AE5842" i="9"/>
  <c r="AD5842" i="9"/>
  <c r="AC5842" i="9"/>
  <c r="AB5842" i="9"/>
  <c r="AA5842" i="9"/>
  <c r="Z5842" i="9"/>
  <c r="Y5842" i="9"/>
  <c r="X5842" i="9"/>
  <c r="W5842" i="9"/>
  <c r="V5842" i="9"/>
  <c r="U5842" i="9"/>
  <c r="T5842" i="9"/>
  <c r="S5842" i="9"/>
  <c r="O5842" i="9"/>
  <c r="AL5841" i="9"/>
  <c r="AK5841" i="9"/>
  <c r="AJ5841" i="9"/>
  <c r="AI5841" i="9"/>
  <c r="AH5841" i="9"/>
  <c r="AG5841" i="9"/>
  <c r="AF5841" i="9"/>
  <c r="AE5841" i="9"/>
  <c r="AD5841" i="9"/>
  <c r="AC5841" i="9"/>
  <c r="AB5841" i="9"/>
  <c r="AA5841" i="9"/>
  <c r="Z5841" i="9"/>
  <c r="Y5841" i="9"/>
  <c r="X5841" i="9"/>
  <c r="W5841" i="9"/>
  <c r="V5841" i="9"/>
  <c r="U5841" i="9"/>
  <c r="T5841" i="9"/>
  <c r="S5841" i="9"/>
  <c r="O5841" i="9"/>
  <c r="AL5840" i="9"/>
  <c r="AK5840" i="9"/>
  <c r="AJ5840" i="9"/>
  <c r="AI5840" i="9"/>
  <c r="AH5840" i="9"/>
  <c r="AG5840" i="9"/>
  <c r="AF5840" i="9"/>
  <c r="AE5840" i="9"/>
  <c r="AD5840" i="9"/>
  <c r="AT5840" i="9" s="1"/>
  <c r="AC5840" i="9"/>
  <c r="AB5840" i="9"/>
  <c r="AA5840" i="9"/>
  <c r="Z5840" i="9"/>
  <c r="Y5840" i="9"/>
  <c r="X5840" i="9"/>
  <c r="W5840" i="9"/>
  <c r="V5840" i="9"/>
  <c r="U5840" i="9"/>
  <c r="T5840" i="9"/>
  <c r="S5840" i="9"/>
  <c r="O5840" i="9"/>
  <c r="AL5839" i="9"/>
  <c r="AK5839" i="9"/>
  <c r="AJ5839" i="9"/>
  <c r="AI5839" i="9"/>
  <c r="AH5839" i="9"/>
  <c r="AG5839" i="9"/>
  <c r="AF5839" i="9"/>
  <c r="AE5839" i="9"/>
  <c r="AD5839" i="9"/>
  <c r="AC5839" i="9"/>
  <c r="AB5839" i="9"/>
  <c r="AA5839" i="9"/>
  <c r="Z5839" i="9"/>
  <c r="Y5839" i="9"/>
  <c r="X5839" i="9"/>
  <c r="W5839" i="9"/>
  <c r="V5839" i="9"/>
  <c r="U5839" i="9"/>
  <c r="T5839" i="9"/>
  <c r="S5839" i="9"/>
  <c r="O5839" i="9"/>
  <c r="AL5838" i="9"/>
  <c r="AK5838" i="9"/>
  <c r="AJ5838" i="9"/>
  <c r="AI5838" i="9"/>
  <c r="AH5838" i="9"/>
  <c r="AG5838" i="9"/>
  <c r="AF5838" i="9"/>
  <c r="AE5838" i="9"/>
  <c r="AD5838" i="9"/>
  <c r="AT5838" i="9" s="1"/>
  <c r="AC5838" i="9"/>
  <c r="AB5838" i="9"/>
  <c r="AA5838" i="9"/>
  <c r="Z5838" i="9"/>
  <c r="Y5838" i="9"/>
  <c r="X5838" i="9"/>
  <c r="W5838" i="9"/>
  <c r="V5838" i="9"/>
  <c r="U5838" i="9"/>
  <c r="T5838" i="9"/>
  <c r="S5838" i="9"/>
  <c r="O5838" i="9"/>
  <c r="AL5837" i="9"/>
  <c r="AK5837" i="9"/>
  <c r="AJ5837" i="9"/>
  <c r="AI5837" i="9"/>
  <c r="AH5837" i="9"/>
  <c r="AG5837" i="9"/>
  <c r="AF5837" i="9"/>
  <c r="AE5837" i="9"/>
  <c r="AD5837" i="9"/>
  <c r="AC5837" i="9"/>
  <c r="AB5837" i="9"/>
  <c r="AA5837" i="9"/>
  <c r="Z5837" i="9"/>
  <c r="Y5837" i="9"/>
  <c r="X5837" i="9"/>
  <c r="W5837" i="9"/>
  <c r="V5837" i="9"/>
  <c r="U5837" i="9"/>
  <c r="T5837" i="9"/>
  <c r="S5837" i="9"/>
  <c r="O5837" i="9"/>
  <c r="AL5836" i="9"/>
  <c r="AK5836" i="9"/>
  <c r="AJ5836" i="9"/>
  <c r="AI5836" i="9"/>
  <c r="AH5836" i="9"/>
  <c r="AG5836" i="9"/>
  <c r="AF5836" i="9"/>
  <c r="AE5836" i="9"/>
  <c r="AD5836" i="9"/>
  <c r="AC5836" i="9"/>
  <c r="AB5836" i="9"/>
  <c r="AA5836" i="9"/>
  <c r="Z5836" i="9"/>
  <c r="Y5836" i="9"/>
  <c r="X5836" i="9"/>
  <c r="W5836" i="9"/>
  <c r="V5836" i="9"/>
  <c r="U5836" i="9"/>
  <c r="T5836" i="9"/>
  <c r="S5836" i="9"/>
  <c r="O5836" i="9"/>
  <c r="AL5835" i="9"/>
  <c r="AK5835" i="9"/>
  <c r="AJ5835" i="9"/>
  <c r="AI5835" i="9"/>
  <c r="AH5835" i="9"/>
  <c r="AG5835" i="9"/>
  <c r="AF5835" i="9"/>
  <c r="AE5835" i="9"/>
  <c r="AD5835" i="9"/>
  <c r="AC5835" i="9"/>
  <c r="AB5835" i="9"/>
  <c r="AA5835" i="9"/>
  <c r="Z5835" i="9"/>
  <c r="Y5835" i="9"/>
  <c r="X5835" i="9"/>
  <c r="W5835" i="9"/>
  <c r="V5835" i="9"/>
  <c r="U5835" i="9"/>
  <c r="T5835" i="9"/>
  <c r="S5835" i="9"/>
  <c r="O5835" i="9"/>
  <c r="AL5834" i="9"/>
  <c r="AK5834" i="9"/>
  <c r="AJ5834" i="9"/>
  <c r="AI5834" i="9"/>
  <c r="AH5834" i="9"/>
  <c r="AG5834" i="9"/>
  <c r="AF5834" i="9"/>
  <c r="AE5834" i="9"/>
  <c r="AD5834" i="9"/>
  <c r="AC5834" i="9"/>
  <c r="AB5834" i="9"/>
  <c r="AA5834" i="9"/>
  <c r="Z5834" i="9"/>
  <c r="Y5834" i="9"/>
  <c r="X5834" i="9"/>
  <c r="W5834" i="9"/>
  <c r="V5834" i="9"/>
  <c r="U5834" i="9"/>
  <c r="T5834" i="9"/>
  <c r="S5834" i="9"/>
  <c r="O5834" i="9"/>
  <c r="AL5833" i="9"/>
  <c r="AK5833" i="9"/>
  <c r="AJ5833" i="9"/>
  <c r="AI5833" i="9"/>
  <c r="AH5833" i="9"/>
  <c r="AG5833" i="9"/>
  <c r="AF5833" i="9"/>
  <c r="AE5833" i="9"/>
  <c r="AD5833" i="9"/>
  <c r="AC5833" i="9"/>
  <c r="AB5833" i="9"/>
  <c r="AA5833" i="9"/>
  <c r="Z5833" i="9"/>
  <c r="Y5833" i="9"/>
  <c r="X5833" i="9"/>
  <c r="W5833" i="9"/>
  <c r="V5833" i="9"/>
  <c r="U5833" i="9"/>
  <c r="T5833" i="9"/>
  <c r="S5833" i="9"/>
  <c r="O5833" i="9"/>
  <c r="AL5832" i="9"/>
  <c r="AK5832" i="9"/>
  <c r="AJ5832" i="9"/>
  <c r="AI5832" i="9"/>
  <c r="AH5832" i="9"/>
  <c r="AG5832" i="9"/>
  <c r="AF5832" i="9"/>
  <c r="AE5832" i="9"/>
  <c r="AD5832" i="9"/>
  <c r="AT5832" i="9" s="1"/>
  <c r="AC5832" i="9"/>
  <c r="AB5832" i="9"/>
  <c r="AA5832" i="9"/>
  <c r="Z5832" i="9"/>
  <c r="Y5832" i="9"/>
  <c r="X5832" i="9"/>
  <c r="W5832" i="9"/>
  <c r="V5832" i="9"/>
  <c r="U5832" i="9"/>
  <c r="T5832" i="9"/>
  <c r="S5832" i="9"/>
  <c r="O5832" i="9"/>
  <c r="AL5831" i="9"/>
  <c r="AK5831" i="9"/>
  <c r="AJ5831" i="9"/>
  <c r="AI5831" i="9"/>
  <c r="AH5831" i="9"/>
  <c r="AG5831" i="9"/>
  <c r="AF5831" i="9"/>
  <c r="AE5831" i="9"/>
  <c r="AD5831" i="9"/>
  <c r="AC5831" i="9"/>
  <c r="AB5831" i="9"/>
  <c r="AA5831" i="9"/>
  <c r="Z5831" i="9"/>
  <c r="Y5831" i="9"/>
  <c r="X5831" i="9"/>
  <c r="W5831" i="9"/>
  <c r="V5831" i="9"/>
  <c r="U5831" i="9"/>
  <c r="T5831" i="9"/>
  <c r="S5831" i="9"/>
  <c r="O5831" i="9"/>
  <c r="AL5830" i="9"/>
  <c r="AK5830" i="9"/>
  <c r="AJ5830" i="9"/>
  <c r="AI5830" i="9"/>
  <c r="AH5830" i="9"/>
  <c r="AG5830" i="9"/>
  <c r="AF5830" i="9"/>
  <c r="AE5830" i="9"/>
  <c r="AD5830" i="9"/>
  <c r="AT5830" i="9" s="1"/>
  <c r="AC5830" i="9"/>
  <c r="AB5830" i="9"/>
  <c r="AA5830" i="9"/>
  <c r="Z5830" i="9"/>
  <c r="Y5830" i="9"/>
  <c r="X5830" i="9"/>
  <c r="W5830" i="9"/>
  <c r="V5830" i="9"/>
  <c r="U5830" i="9"/>
  <c r="T5830" i="9"/>
  <c r="S5830" i="9"/>
  <c r="O5830" i="9"/>
  <c r="AL5829" i="9"/>
  <c r="AK5829" i="9"/>
  <c r="AJ5829" i="9"/>
  <c r="AI5829" i="9"/>
  <c r="AH5829" i="9"/>
  <c r="AG5829" i="9"/>
  <c r="AF5829" i="9"/>
  <c r="AE5829" i="9"/>
  <c r="AD5829" i="9"/>
  <c r="AC5829" i="9"/>
  <c r="AB5829" i="9"/>
  <c r="AA5829" i="9"/>
  <c r="Z5829" i="9"/>
  <c r="Y5829" i="9"/>
  <c r="X5829" i="9"/>
  <c r="W5829" i="9"/>
  <c r="V5829" i="9"/>
  <c r="U5829" i="9"/>
  <c r="T5829" i="9"/>
  <c r="S5829" i="9"/>
  <c r="O5829" i="9"/>
  <c r="AL5828" i="9"/>
  <c r="AK5828" i="9"/>
  <c r="AJ5828" i="9"/>
  <c r="AI5828" i="9"/>
  <c r="AH5828" i="9"/>
  <c r="AG5828" i="9"/>
  <c r="AF5828" i="9"/>
  <c r="AE5828" i="9"/>
  <c r="AD5828" i="9"/>
  <c r="AC5828" i="9"/>
  <c r="AB5828" i="9"/>
  <c r="AA5828" i="9"/>
  <c r="Z5828" i="9"/>
  <c r="Y5828" i="9"/>
  <c r="X5828" i="9"/>
  <c r="W5828" i="9"/>
  <c r="V5828" i="9"/>
  <c r="U5828" i="9"/>
  <c r="T5828" i="9"/>
  <c r="S5828" i="9"/>
  <c r="O5828" i="9"/>
  <c r="AL5827" i="9"/>
  <c r="AK5827" i="9"/>
  <c r="AJ5827" i="9"/>
  <c r="AI5827" i="9"/>
  <c r="AH5827" i="9"/>
  <c r="AG5827" i="9"/>
  <c r="AF5827" i="9"/>
  <c r="AE5827" i="9"/>
  <c r="AD5827" i="9"/>
  <c r="AC5827" i="9"/>
  <c r="AB5827" i="9"/>
  <c r="AA5827" i="9"/>
  <c r="Z5827" i="9"/>
  <c r="Y5827" i="9"/>
  <c r="X5827" i="9"/>
  <c r="W5827" i="9"/>
  <c r="V5827" i="9"/>
  <c r="U5827" i="9"/>
  <c r="T5827" i="9"/>
  <c r="S5827" i="9"/>
  <c r="O5827" i="9"/>
  <c r="AL5826" i="9"/>
  <c r="AK5826" i="9"/>
  <c r="AJ5826" i="9"/>
  <c r="AI5826" i="9"/>
  <c r="AH5826" i="9"/>
  <c r="AG5826" i="9"/>
  <c r="AF5826" i="9"/>
  <c r="AE5826" i="9"/>
  <c r="AD5826" i="9"/>
  <c r="AC5826" i="9"/>
  <c r="AB5826" i="9"/>
  <c r="AA5826" i="9"/>
  <c r="Z5826" i="9"/>
  <c r="Y5826" i="9"/>
  <c r="X5826" i="9"/>
  <c r="W5826" i="9"/>
  <c r="V5826" i="9"/>
  <c r="U5826" i="9"/>
  <c r="T5826" i="9"/>
  <c r="S5826" i="9"/>
  <c r="O5826" i="9"/>
  <c r="AL5825" i="9"/>
  <c r="AK5825" i="9"/>
  <c r="AJ5825" i="9"/>
  <c r="AI5825" i="9"/>
  <c r="AH5825" i="9"/>
  <c r="AG5825" i="9"/>
  <c r="AF5825" i="9"/>
  <c r="AE5825" i="9"/>
  <c r="AD5825" i="9"/>
  <c r="AC5825" i="9"/>
  <c r="AB5825" i="9"/>
  <c r="AA5825" i="9"/>
  <c r="Z5825" i="9"/>
  <c r="Y5825" i="9"/>
  <c r="X5825" i="9"/>
  <c r="W5825" i="9"/>
  <c r="V5825" i="9"/>
  <c r="U5825" i="9"/>
  <c r="T5825" i="9"/>
  <c r="S5825" i="9"/>
  <c r="O5825" i="9"/>
  <c r="AL5824" i="9"/>
  <c r="AK5824" i="9"/>
  <c r="AJ5824" i="9"/>
  <c r="AI5824" i="9"/>
  <c r="AH5824" i="9"/>
  <c r="AG5824" i="9"/>
  <c r="AF5824" i="9"/>
  <c r="AE5824" i="9"/>
  <c r="AD5824" i="9"/>
  <c r="AT5824" i="9" s="1"/>
  <c r="AC5824" i="9"/>
  <c r="AB5824" i="9"/>
  <c r="AA5824" i="9"/>
  <c r="Z5824" i="9"/>
  <c r="Y5824" i="9"/>
  <c r="X5824" i="9"/>
  <c r="W5824" i="9"/>
  <c r="V5824" i="9"/>
  <c r="U5824" i="9"/>
  <c r="T5824" i="9"/>
  <c r="S5824" i="9"/>
  <c r="O5824" i="9"/>
  <c r="AL5823" i="9"/>
  <c r="AK5823" i="9"/>
  <c r="AJ5823" i="9"/>
  <c r="AI5823" i="9"/>
  <c r="AH5823" i="9"/>
  <c r="AG5823" i="9"/>
  <c r="AF5823" i="9"/>
  <c r="AE5823" i="9"/>
  <c r="AD5823" i="9"/>
  <c r="AC5823" i="9"/>
  <c r="AB5823" i="9"/>
  <c r="AA5823" i="9"/>
  <c r="Z5823" i="9"/>
  <c r="Y5823" i="9"/>
  <c r="X5823" i="9"/>
  <c r="W5823" i="9"/>
  <c r="V5823" i="9"/>
  <c r="U5823" i="9"/>
  <c r="T5823" i="9"/>
  <c r="S5823" i="9"/>
  <c r="O5823" i="9"/>
  <c r="AL5822" i="9"/>
  <c r="AK5822" i="9"/>
  <c r="AJ5822" i="9"/>
  <c r="AI5822" i="9"/>
  <c r="AH5822" i="9"/>
  <c r="AG5822" i="9"/>
  <c r="AF5822" i="9"/>
  <c r="AE5822" i="9"/>
  <c r="AD5822" i="9"/>
  <c r="AT5822" i="9" s="1"/>
  <c r="AC5822" i="9"/>
  <c r="AB5822" i="9"/>
  <c r="AA5822" i="9"/>
  <c r="Z5822" i="9"/>
  <c r="Y5822" i="9"/>
  <c r="X5822" i="9"/>
  <c r="W5822" i="9"/>
  <c r="V5822" i="9"/>
  <c r="U5822" i="9"/>
  <c r="T5822" i="9"/>
  <c r="S5822" i="9"/>
  <c r="O5822" i="9"/>
  <c r="AL5821" i="9"/>
  <c r="AK5821" i="9"/>
  <c r="AJ5821" i="9"/>
  <c r="AI5821" i="9"/>
  <c r="AH5821" i="9"/>
  <c r="AG5821" i="9"/>
  <c r="AF5821" i="9"/>
  <c r="AE5821" i="9"/>
  <c r="AD5821" i="9"/>
  <c r="AC5821" i="9"/>
  <c r="AB5821" i="9"/>
  <c r="AA5821" i="9"/>
  <c r="Z5821" i="9"/>
  <c r="Y5821" i="9"/>
  <c r="X5821" i="9"/>
  <c r="W5821" i="9"/>
  <c r="V5821" i="9"/>
  <c r="U5821" i="9"/>
  <c r="T5821" i="9"/>
  <c r="S5821" i="9"/>
  <c r="O5821" i="9"/>
  <c r="AL5820" i="9"/>
  <c r="AK5820" i="9"/>
  <c r="AJ5820" i="9"/>
  <c r="AI5820" i="9"/>
  <c r="AH5820" i="9"/>
  <c r="AG5820" i="9"/>
  <c r="AF5820" i="9"/>
  <c r="AE5820" i="9"/>
  <c r="AD5820" i="9"/>
  <c r="AC5820" i="9"/>
  <c r="AB5820" i="9"/>
  <c r="AA5820" i="9"/>
  <c r="Z5820" i="9"/>
  <c r="Y5820" i="9"/>
  <c r="X5820" i="9"/>
  <c r="W5820" i="9"/>
  <c r="V5820" i="9"/>
  <c r="U5820" i="9"/>
  <c r="T5820" i="9"/>
  <c r="S5820" i="9"/>
  <c r="O5820" i="9"/>
  <c r="AL5819" i="9"/>
  <c r="AK5819" i="9"/>
  <c r="AJ5819" i="9"/>
  <c r="AI5819" i="9"/>
  <c r="AH5819" i="9"/>
  <c r="AG5819" i="9"/>
  <c r="AF5819" i="9"/>
  <c r="AE5819" i="9"/>
  <c r="AD5819" i="9"/>
  <c r="AC5819" i="9"/>
  <c r="AB5819" i="9"/>
  <c r="AA5819" i="9"/>
  <c r="Z5819" i="9"/>
  <c r="Y5819" i="9"/>
  <c r="X5819" i="9"/>
  <c r="W5819" i="9"/>
  <c r="V5819" i="9"/>
  <c r="U5819" i="9"/>
  <c r="T5819" i="9"/>
  <c r="S5819" i="9"/>
  <c r="O5819" i="9"/>
  <c r="AL5818" i="9"/>
  <c r="AK5818" i="9"/>
  <c r="AJ5818" i="9"/>
  <c r="AI5818" i="9"/>
  <c r="AH5818" i="9"/>
  <c r="AG5818" i="9"/>
  <c r="AF5818" i="9"/>
  <c r="AE5818" i="9"/>
  <c r="AD5818" i="9"/>
  <c r="AC5818" i="9"/>
  <c r="AB5818" i="9"/>
  <c r="AA5818" i="9"/>
  <c r="Z5818" i="9"/>
  <c r="Y5818" i="9"/>
  <c r="X5818" i="9"/>
  <c r="W5818" i="9"/>
  <c r="V5818" i="9"/>
  <c r="U5818" i="9"/>
  <c r="T5818" i="9"/>
  <c r="S5818" i="9"/>
  <c r="O5818" i="9"/>
  <c r="AL5817" i="9"/>
  <c r="AK5817" i="9"/>
  <c r="AJ5817" i="9"/>
  <c r="AI5817" i="9"/>
  <c r="AH5817" i="9"/>
  <c r="AG5817" i="9"/>
  <c r="AF5817" i="9"/>
  <c r="AE5817" i="9"/>
  <c r="AD5817" i="9"/>
  <c r="AC5817" i="9"/>
  <c r="AB5817" i="9"/>
  <c r="AA5817" i="9"/>
  <c r="Z5817" i="9"/>
  <c r="Y5817" i="9"/>
  <c r="X5817" i="9"/>
  <c r="W5817" i="9"/>
  <c r="V5817" i="9"/>
  <c r="U5817" i="9"/>
  <c r="T5817" i="9"/>
  <c r="S5817" i="9"/>
  <c r="O5817" i="9"/>
  <c r="AL5816" i="9"/>
  <c r="AK5816" i="9"/>
  <c r="AJ5816" i="9"/>
  <c r="AI5816" i="9"/>
  <c r="AH5816" i="9"/>
  <c r="AG5816" i="9"/>
  <c r="AF5816" i="9"/>
  <c r="AE5816" i="9"/>
  <c r="AD5816" i="9"/>
  <c r="AT5816" i="9" s="1"/>
  <c r="AC5816" i="9"/>
  <c r="AB5816" i="9"/>
  <c r="AA5816" i="9"/>
  <c r="Z5816" i="9"/>
  <c r="Y5816" i="9"/>
  <c r="X5816" i="9"/>
  <c r="W5816" i="9"/>
  <c r="V5816" i="9"/>
  <c r="U5816" i="9"/>
  <c r="T5816" i="9"/>
  <c r="S5816" i="9"/>
  <c r="O5816" i="9"/>
  <c r="AL5815" i="9"/>
  <c r="AK5815" i="9"/>
  <c r="AJ5815" i="9"/>
  <c r="AI5815" i="9"/>
  <c r="AH5815" i="9"/>
  <c r="AG5815" i="9"/>
  <c r="AF5815" i="9"/>
  <c r="AE5815" i="9"/>
  <c r="AD5815" i="9"/>
  <c r="AC5815" i="9"/>
  <c r="AB5815" i="9"/>
  <c r="AA5815" i="9"/>
  <c r="Z5815" i="9"/>
  <c r="Y5815" i="9"/>
  <c r="X5815" i="9"/>
  <c r="W5815" i="9"/>
  <c r="V5815" i="9"/>
  <c r="U5815" i="9"/>
  <c r="T5815" i="9"/>
  <c r="S5815" i="9"/>
  <c r="O5815" i="9"/>
  <c r="AL5814" i="9"/>
  <c r="AK5814" i="9"/>
  <c r="AJ5814" i="9"/>
  <c r="AI5814" i="9"/>
  <c r="AH5814" i="9"/>
  <c r="AG5814" i="9"/>
  <c r="AF5814" i="9"/>
  <c r="AE5814" i="9"/>
  <c r="AD5814" i="9"/>
  <c r="AT5814" i="9" s="1"/>
  <c r="AC5814" i="9"/>
  <c r="AB5814" i="9"/>
  <c r="AA5814" i="9"/>
  <c r="Z5814" i="9"/>
  <c r="Y5814" i="9"/>
  <c r="X5814" i="9"/>
  <c r="W5814" i="9"/>
  <c r="V5814" i="9"/>
  <c r="U5814" i="9"/>
  <c r="T5814" i="9"/>
  <c r="S5814" i="9"/>
  <c r="O5814" i="9"/>
  <c r="AL5813" i="9"/>
  <c r="AK5813" i="9"/>
  <c r="AJ5813" i="9"/>
  <c r="AI5813" i="9"/>
  <c r="AH5813" i="9"/>
  <c r="AG5813" i="9"/>
  <c r="AF5813" i="9"/>
  <c r="AE5813" i="9"/>
  <c r="AD5813" i="9"/>
  <c r="AC5813" i="9"/>
  <c r="AB5813" i="9"/>
  <c r="AA5813" i="9"/>
  <c r="Z5813" i="9"/>
  <c r="Y5813" i="9"/>
  <c r="X5813" i="9"/>
  <c r="W5813" i="9"/>
  <c r="V5813" i="9"/>
  <c r="U5813" i="9"/>
  <c r="T5813" i="9"/>
  <c r="S5813" i="9"/>
  <c r="O5813" i="9"/>
  <c r="AL5812" i="9"/>
  <c r="AK5812" i="9"/>
  <c r="AJ5812" i="9"/>
  <c r="AI5812" i="9"/>
  <c r="AH5812" i="9"/>
  <c r="AG5812" i="9"/>
  <c r="AF5812" i="9"/>
  <c r="AE5812" i="9"/>
  <c r="AD5812" i="9"/>
  <c r="AC5812" i="9"/>
  <c r="AB5812" i="9"/>
  <c r="AA5812" i="9"/>
  <c r="Z5812" i="9"/>
  <c r="Y5812" i="9"/>
  <c r="X5812" i="9"/>
  <c r="W5812" i="9"/>
  <c r="V5812" i="9"/>
  <c r="U5812" i="9"/>
  <c r="T5812" i="9"/>
  <c r="S5812" i="9"/>
  <c r="O5812" i="9"/>
  <c r="AL5811" i="9"/>
  <c r="AK5811" i="9"/>
  <c r="AJ5811" i="9"/>
  <c r="AI5811" i="9"/>
  <c r="AH5811" i="9"/>
  <c r="AG5811" i="9"/>
  <c r="AF5811" i="9"/>
  <c r="AE5811" i="9"/>
  <c r="AD5811" i="9"/>
  <c r="AC5811" i="9"/>
  <c r="AB5811" i="9"/>
  <c r="AA5811" i="9"/>
  <c r="Z5811" i="9"/>
  <c r="Y5811" i="9"/>
  <c r="X5811" i="9"/>
  <c r="W5811" i="9"/>
  <c r="V5811" i="9"/>
  <c r="U5811" i="9"/>
  <c r="T5811" i="9"/>
  <c r="S5811" i="9"/>
  <c r="O5811" i="9"/>
  <c r="AL5810" i="9"/>
  <c r="AK5810" i="9"/>
  <c r="AJ5810" i="9"/>
  <c r="AI5810" i="9"/>
  <c r="AH5810" i="9"/>
  <c r="AG5810" i="9"/>
  <c r="AF5810" i="9"/>
  <c r="AE5810" i="9"/>
  <c r="AD5810" i="9"/>
  <c r="AC5810" i="9"/>
  <c r="AB5810" i="9"/>
  <c r="AA5810" i="9"/>
  <c r="Z5810" i="9"/>
  <c r="Y5810" i="9"/>
  <c r="X5810" i="9"/>
  <c r="W5810" i="9"/>
  <c r="V5810" i="9"/>
  <c r="U5810" i="9"/>
  <c r="T5810" i="9"/>
  <c r="S5810" i="9"/>
  <c r="O5810" i="9"/>
  <c r="AL5809" i="9"/>
  <c r="AK5809" i="9"/>
  <c r="AJ5809" i="9"/>
  <c r="AI5809" i="9"/>
  <c r="AH5809" i="9"/>
  <c r="AG5809" i="9"/>
  <c r="AF5809" i="9"/>
  <c r="AE5809" i="9"/>
  <c r="AD5809" i="9"/>
  <c r="AC5809" i="9"/>
  <c r="AB5809" i="9"/>
  <c r="AA5809" i="9"/>
  <c r="Z5809" i="9"/>
  <c r="Y5809" i="9"/>
  <c r="X5809" i="9"/>
  <c r="W5809" i="9"/>
  <c r="V5809" i="9"/>
  <c r="U5809" i="9"/>
  <c r="T5809" i="9"/>
  <c r="S5809" i="9"/>
  <c r="O5809" i="9"/>
  <c r="AL5808" i="9"/>
  <c r="AK5808" i="9"/>
  <c r="AJ5808" i="9"/>
  <c r="AI5808" i="9"/>
  <c r="AH5808" i="9"/>
  <c r="AG5808" i="9"/>
  <c r="AF5808" i="9"/>
  <c r="AE5808" i="9"/>
  <c r="AD5808" i="9"/>
  <c r="AT5808" i="9" s="1"/>
  <c r="AC5808" i="9"/>
  <c r="AB5808" i="9"/>
  <c r="AA5808" i="9"/>
  <c r="Z5808" i="9"/>
  <c r="Y5808" i="9"/>
  <c r="X5808" i="9"/>
  <c r="W5808" i="9"/>
  <c r="V5808" i="9"/>
  <c r="U5808" i="9"/>
  <c r="T5808" i="9"/>
  <c r="S5808" i="9"/>
  <c r="O5808" i="9"/>
  <c r="AL5807" i="9"/>
  <c r="AK5807" i="9"/>
  <c r="AJ5807" i="9"/>
  <c r="AI5807" i="9"/>
  <c r="AH5807" i="9"/>
  <c r="AG5807" i="9"/>
  <c r="AF5807" i="9"/>
  <c r="AE5807" i="9"/>
  <c r="AD5807" i="9"/>
  <c r="AC5807" i="9"/>
  <c r="AB5807" i="9"/>
  <c r="AA5807" i="9"/>
  <c r="Z5807" i="9"/>
  <c r="Y5807" i="9"/>
  <c r="X5807" i="9"/>
  <c r="W5807" i="9"/>
  <c r="V5807" i="9"/>
  <c r="U5807" i="9"/>
  <c r="T5807" i="9"/>
  <c r="S5807" i="9"/>
  <c r="O5807" i="9"/>
  <c r="AL5806" i="9"/>
  <c r="AK5806" i="9"/>
  <c r="AJ5806" i="9"/>
  <c r="AI5806" i="9"/>
  <c r="AH5806" i="9"/>
  <c r="AG5806" i="9"/>
  <c r="AF5806" i="9"/>
  <c r="AE5806" i="9"/>
  <c r="AD5806" i="9"/>
  <c r="AT5806" i="9" s="1"/>
  <c r="AC5806" i="9"/>
  <c r="AB5806" i="9"/>
  <c r="AA5806" i="9"/>
  <c r="Z5806" i="9"/>
  <c r="Y5806" i="9"/>
  <c r="X5806" i="9"/>
  <c r="W5806" i="9"/>
  <c r="V5806" i="9"/>
  <c r="U5806" i="9"/>
  <c r="T5806" i="9"/>
  <c r="S5806" i="9"/>
  <c r="O5806" i="9"/>
  <c r="AL5805" i="9"/>
  <c r="AK5805" i="9"/>
  <c r="AJ5805" i="9"/>
  <c r="AI5805" i="9"/>
  <c r="AH5805" i="9"/>
  <c r="AG5805" i="9"/>
  <c r="AF5805" i="9"/>
  <c r="AE5805" i="9"/>
  <c r="AD5805" i="9"/>
  <c r="AC5805" i="9"/>
  <c r="AB5805" i="9"/>
  <c r="AA5805" i="9"/>
  <c r="Z5805" i="9"/>
  <c r="Y5805" i="9"/>
  <c r="X5805" i="9"/>
  <c r="W5805" i="9"/>
  <c r="V5805" i="9"/>
  <c r="U5805" i="9"/>
  <c r="T5805" i="9"/>
  <c r="S5805" i="9"/>
  <c r="O5805" i="9"/>
  <c r="AL5804" i="9"/>
  <c r="AK5804" i="9"/>
  <c r="AJ5804" i="9"/>
  <c r="AI5804" i="9"/>
  <c r="AH5804" i="9"/>
  <c r="AG5804" i="9"/>
  <c r="AF5804" i="9"/>
  <c r="AE5804" i="9"/>
  <c r="AD5804" i="9"/>
  <c r="AC5804" i="9"/>
  <c r="AB5804" i="9"/>
  <c r="AA5804" i="9"/>
  <c r="Z5804" i="9"/>
  <c r="Y5804" i="9"/>
  <c r="X5804" i="9"/>
  <c r="W5804" i="9"/>
  <c r="V5804" i="9"/>
  <c r="U5804" i="9"/>
  <c r="T5804" i="9"/>
  <c r="S5804" i="9"/>
  <c r="O5804" i="9"/>
  <c r="AL5803" i="9"/>
  <c r="AK5803" i="9"/>
  <c r="AJ5803" i="9"/>
  <c r="AI5803" i="9"/>
  <c r="AH5803" i="9"/>
  <c r="AG5803" i="9"/>
  <c r="AF5803" i="9"/>
  <c r="AE5803" i="9"/>
  <c r="AD5803" i="9"/>
  <c r="AT5803" i="9" s="1"/>
  <c r="AC5803" i="9"/>
  <c r="AB5803" i="9"/>
  <c r="AA5803" i="9"/>
  <c r="Z5803" i="9"/>
  <c r="Y5803" i="9"/>
  <c r="X5803" i="9"/>
  <c r="W5803" i="9"/>
  <c r="V5803" i="9"/>
  <c r="U5803" i="9"/>
  <c r="T5803" i="9"/>
  <c r="S5803" i="9"/>
  <c r="O5803" i="9"/>
  <c r="AL5802" i="9"/>
  <c r="AK5802" i="9"/>
  <c r="AJ5802" i="9"/>
  <c r="AI5802" i="9"/>
  <c r="AH5802" i="9"/>
  <c r="AG5802" i="9"/>
  <c r="AF5802" i="9"/>
  <c r="AE5802" i="9"/>
  <c r="AD5802" i="9"/>
  <c r="AC5802" i="9"/>
  <c r="AB5802" i="9"/>
  <c r="AA5802" i="9"/>
  <c r="Z5802" i="9"/>
  <c r="Y5802" i="9"/>
  <c r="X5802" i="9"/>
  <c r="W5802" i="9"/>
  <c r="V5802" i="9"/>
  <c r="U5802" i="9"/>
  <c r="T5802" i="9"/>
  <c r="S5802" i="9"/>
  <c r="O5802" i="9"/>
  <c r="AL5801" i="9"/>
  <c r="AK5801" i="9"/>
  <c r="AJ5801" i="9"/>
  <c r="AI5801" i="9"/>
  <c r="AH5801" i="9"/>
  <c r="AG5801" i="9"/>
  <c r="AF5801" i="9"/>
  <c r="AE5801" i="9"/>
  <c r="AD5801" i="9"/>
  <c r="AC5801" i="9"/>
  <c r="AB5801" i="9"/>
  <c r="AA5801" i="9"/>
  <c r="Z5801" i="9"/>
  <c r="Y5801" i="9"/>
  <c r="X5801" i="9"/>
  <c r="W5801" i="9"/>
  <c r="V5801" i="9"/>
  <c r="U5801" i="9"/>
  <c r="T5801" i="9"/>
  <c r="S5801" i="9"/>
  <c r="O5801" i="9"/>
  <c r="AL5800" i="9"/>
  <c r="AK5800" i="9"/>
  <c r="AJ5800" i="9"/>
  <c r="AI5800" i="9"/>
  <c r="AH5800" i="9"/>
  <c r="AG5800" i="9"/>
  <c r="AF5800" i="9"/>
  <c r="AE5800" i="9"/>
  <c r="AD5800" i="9"/>
  <c r="AT5800" i="9" s="1"/>
  <c r="AC5800" i="9"/>
  <c r="AB5800" i="9"/>
  <c r="AA5800" i="9"/>
  <c r="Z5800" i="9"/>
  <c r="Y5800" i="9"/>
  <c r="X5800" i="9"/>
  <c r="W5800" i="9"/>
  <c r="V5800" i="9"/>
  <c r="U5800" i="9"/>
  <c r="T5800" i="9"/>
  <c r="S5800" i="9"/>
  <c r="O5800" i="9"/>
  <c r="AL5799" i="9"/>
  <c r="AK5799" i="9"/>
  <c r="AJ5799" i="9"/>
  <c r="AI5799" i="9"/>
  <c r="AH5799" i="9"/>
  <c r="AG5799" i="9"/>
  <c r="AF5799" i="9"/>
  <c r="AE5799" i="9"/>
  <c r="AD5799" i="9"/>
  <c r="AC5799" i="9"/>
  <c r="AB5799" i="9"/>
  <c r="AA5799" i="9"/>
  <c r="Z5799" i="9"/>
  <c r="Y5799" i="9"/>
  <c r="X5799" i="9"/>
  <c r="W5799" i="9"/>
  <c r="V5799" i="9"/>
  <c r="U5799" i="9"/>
  <c r="T5799" i="9"/>
  <c r="S5799" i="9"/>
  <c r="O5799" i="9"/>
  <c r="AL5798" i="9"/>
  <c r="AK5798" i="9"/>
  <c r="AJ5798" i="9"/>
  <c r="AI5798" i="9"/>
  <c r="AH5798" i="9"/>
  <c r="AG5798" i="9"/>
  <c r="AF5798" i="9"/>
  <c r="AE5798" i="9"/>
  <c r="AD5798" i="9"/>
  <c r="AT5798" i="9" s="1"/>
  <c r="AC5798" i="9"/>
  <c r="AB5798" i="9"/>
  <c r="AA5798" i="9"/>
  <c r="Z5798" i="9"/>
  <c r="Y5798" i="9"/>
  <c r="X5798" i="9"/>
  <c r="W5798" i="9"/>
  <c r="V5798" i="9"/>
  <c r="U5798" i="9"/>
  <c r="T5798" i="9"/>
  <c r="S5798" i="9"/>
  <c r="O5798" i="9"/>
  <c r="AL5797" i="9"/>
  <c r="AK5797" i="9"/>
  <c r="AJ5797" i="9"/>
  <c r="AI5797" i="9"/>
  <c r="AH5797" i="9"/>
  <c r="AG5797" i="9"/>
  <c r="AF5797" i="9"/>
  <c r="AE5797" i="9"/>
  <c r="AD5797" i="9"/>
  <c r="AC5797" i="9"/>
  <c r="AB5797" i="9"/>
  <c r="AA5797" i="9"/>
  <c r="Z5797" i="9"/>
  <c r="Y5797" i="9"/>
  <c r="X5797" i="9"/>
  <c r="W5797" i="9"/>
  <c r="V5797" i="9"/>
  <c r="U5797" i="9"/>
  <c r="T5797" i="9"/>
  <c r="S5797" i="9"/>
  <c r="O5797" i="9"/>
  <c r="AL5796" i="9"/>
  <c r="AK5796" i="9"/>
  <c r="AJ5796" i="9"/>
  <c r="AI5796" i="9"/>
  <c r="AH5796" i="9"/>
  <c r="AG5796" i="9"/>
  <c r="AF5796" i="9"/>
  <c r="AE5796" i="9"/>
  <c r="AD5796" i="9"/>
  <c r="AC5796" i="9"/>
  <c r="AB5796" i="9"/>
  <c r="AA5796" i="9"/>
  <c r="Z5796" i="9"/>
  <c r="Y5796" i="9"/>
  <c r="X5796" i="9"/>
  <c r="W5796" i="9"/>
  <c r="V5796" i="9"/>
  <c r="U5796" i="9"/>
  <c r="T5796" i="9"/>
  <c r="S5796" i="9"/>
  <c r="O5796" i="9"/>
  <c r="AL5795" i="9"/>
  <c r="AK5795" i="9"/>
  <c r="AJ5795" i="9"/>
  <c r="AI5795" i="9"/>
  <c r="AH5795" i="9"/>
  <c r="AG5795" i="9"/>
  <c r="AF5795" i="9"/>
  <c r="AE5795" i="9"/>
  <c r="AD5795" i="9"/>
  <c r="AT5795" i="9" s="1"/>
  <c r="AC5795" i="9"/>
  <c r="AB5795" i="9"/>
  <c r="AA5795" i="9"/>
  <c r="Z5795" i="9"/>
  <c r="Y5795" i="9"/>
  <c r="X5795" i="9"/>
  <c r="W5795" i="9"/>
  <c r="V5795" i="9"/>
  <c r="U5795" i="9"/>
  <c r="T5795" i="9"/>
  <c r="S5795" i="9"/>
  <c r="O5795" i="9"/>
  <c r="AL5794" i="9"/>
  <c r="AK5794" i="9"/>
  <c r="AJ5794" i="9"/>
  <c r="AI5794" i="9"/>
  <c r="AH5794" i="9"/>
  <c r="AG5794" i="9"/>
  <c r="AF5794" i="9"/>
  <c r="AE5794" i="9"/>
  <c r="AD5794" i="9"/>
  <c r="AC5794" i="9"/>
  <c r="AB5794" i="9"/>
  <c r="AA5794" i="9"/>
  <c r="Z5794" i="9"/>
  <c r="Y5794" i="9"/>
  <c r="X5794" i="9"/>
  <c r="W5794" i="9"/>
  <c r="V5794" i="9"/>
  <c r="U5794" i="9"/>
  <c r="T5794" i="9"/>
  <c r="S5794" i="9"/>
  <c r="O5794" i="9"/>
  <c r="AL5793" i="9"/>
  <c r="AK5793" i="9"/>
  <c r="AJ5793" i="9"/>
  <c r="AI5793" i="9"/>
  <c r="AH5793" i="9"/>
  <c r="AG5793" i="9"/>
  <c r="AF5793" i="9"/>
  <c r="AE5793" i="9"/>
  <c r="AD5793" i="9"/>
  <c r="AC5793" i="9"/>
  <c r="AB5793" i="9"/>
  <c r="AA5793" i="9"/>
  <c r="Z5793" i="9"/>
  <c r="Y5793" i="9"/>
  <c r="X5793" i="9"/>
  <c r="W5793" i="9"/>
  <c r="V5793" i="9"/>
  <c r="U5793" i="9"/>
  <c r="T5793" i="9"/>
  <c r="S5793" i="9"/>
  <c r="O5793" i="9"/>
  <c r="AL5792" i="9"/>
  <c r="AK5792" i="9"/>
  <c r="AJ5792" i="9"/>
  <c r="AI5792" i="9"/>
  <c r="AH5792" i="9"/>
  <c r="AG5792" i="9"/>
  <c r="AF5792" i="9"/>
  <c r="AE5792" i="9"/>
  <c r="AD5792" i="9"/>
  <c r="AT5792" i="9" s="1"/>
  <c r="AC5792" i="9"/>
  <c r="AB5792" i="9"/>
  <c r="AA5792" i="9"/>
  <c r="Z5792" i="9"/>
  <c r="Y5792" i="9"/>
  <c r="X5792" i="9"/>
  <c r="W5792" i="9"/>
  <c r="V5792" i="9"/>
  <c r="U5792" i="9"/>
  <c r="T5792" i="9"/>
  <c r="S5792" i="9"/>
  <c r="O5792" i="9"/>
  <c r="AL5791" i="9"/>
  <c r="AK5791" i="9"/>
  <c r="AJ5791" i="9"/>
  <c r="AI5791" i="9"/>
  <c r="AH5791" i="9"/>
  <c r="AG5791" i="9"/>
  <c r="AF5791" i="9"/>
  <c r="AE5791" i="9"/>
  <c r="AD5791" i="9"/>
  <c r="AC5791" i="9"/>
  <c r="AB5791" i="9"/>
  <c r="AA5791" i="9"/>
  <c r="Z5791" i="9"/>
  <c r="Y5791" i="9"/>
  <c r="X5791" i="9"/>
  <c r="W5791" i="9"/>
  <c r="V5791" i="9"/>
  <c r="U5791" i="9"/>
  <c r="T5791" i="9"/>
  <c r="S5791" i="9"/>
  <c r="O5791" i="9"/>
  <c r="AL5790" i="9"/>
  <c r="AK5790" i="9"/>
  <c r="AJ5790" i="9"/>
  <c r="AI5790" i="9"/>
  <c r="AH5790" i="9"/>
  <c r="AG5790" i="9"/>
  <c r="AF5790" i="9"/>
  <c r="AE5790" i="9"/>
  <c r="AD5790" i="9"/>
  <c r="AT5790" i="9" s="1"/>
  <c r="AC5790" i="9"/>
  <c r="AB5790" i="9"/>
  <c r="AA5790" i="9"/>
  <c r="Z5790" i="9"/>
  <c r="Y5790" i="9"/>
  <c r="X5790" i="9"/>
  <c r="W5790" i="9"/>
  <c r="V5790" i="9"/>
  <c r="U5790" i="9"/>
  <c r="T5790" i="9"/>
  <c r="S5790" i="9"/>
  <c r="O5790" i="9"/>
  <c r="AL5789" i="9"/>
  <c r="AK5789" i="9"/>
  <c r="AJ5789" i="9"/>
  <c r="AI5789" i="9"/>
  <c r="AH5789" i="9"/>
  <c r="AG5789" i="9"/>
  <c r="AF5789" i="9"/>
  <c r="AE5789" i="9"/>
  <c r="AD5789" i="9"/>
  <c r="AC5789" i="9"/>
  <c r="AB5789" i="9"/>
  <c r="AA5789" i="9"/>
  <c r="Z5789" i="9"/>
  <c r="Y5789" i="9"/>
  <c r="X5789" i="9"/>
  <c r="W5789" i="9"/>
  <c r="V5789" i="9"/>
  <c r="U5789" i="9"/>
  <c r="T5789" i="9"/>
  <c r="S5789" i="9"/>
  <c r="O5789" i="9"/>
  <c r="AL5788" i="9"/>
  <c r="AK5788" i="9"/>
  <c r="AJ5788" i="9"/>
  <c r="AI5788" i="9"/>
  <c r="AH5788" i="9"/>
  <c r="AG5788" i="9"/>
  <c r="AF5788" i="9"/>
  <c r="AE5788" i="9"/>
  <c r="AD5788" i="9"/>
  <c r="AC5788" i="9"/>
  <c r="AB5788" i="9"/>
  <c r="AA5788" i="9"/>
  <c r="Z5788" i="9"/>
  <c r="Y5788" i="9"/>
  <c r="X5788" i="9"/>
  <c r="W5788" i="9"/>
  <c r="V5788" i="9"/>
  <c r="U5788" i="9"/>
  <c r="T5788" i="9"/>
  <c r="S5788" i="9"/>
  <c r="O5788" i="9"/>
  <c r="AL5787" i="9"/>
  <c r="AK5787" i="9"/>
  <c r="AJ5787" i="9"/>
  <c r="AI5787" i="9"/>
  <c r="AH5787" i="9"/>
  <c r="AG5787" i="9"/>
  <c r="AF5787" i="9"/>
  <c r="AE5787" i="9"/>
  <c r="AD5787" i="9"/>
  <c r="AT5787" i="9" s="1"/>
  <c r="AC5787" i="9"/>
  <c r="AB5787" i="9"/>
  <c r="AA5787" i="9"/>
  <c r="Z5787" i="9"/>
  <c r="Y5787" i="9"/>
  <c r="X5787" i="9"/>
  <c r="W5787" i="9"/>
  <c r="V5787" i="9"/>
  <c r="U5787" i="9"/>
  <c r="T5787" i="9"/>
  <c r="S5787" i="9"/>
  <c r="O5787" i="9"/>
  <c r="AL5786" i="9"/>
  <c r="AK5786" i="9"/>
  <c r="AJ5786" i="9"/>
  <c r="AI5786" i="9"/>
  <c r="AH5786" i="9"/>
  <c r="AG5786" i="9"/>
  <c r="AF5786" i="9"/>
  <c r="AE5786" i="9"/>
  <c r="AD5786" i="9"/>
  <c r="AC5786" i="9"/>
  <c r="AB5786" i="9"/>
  <c r="AA5786" i="9"/>
  <c r="Z5786" i="9"/>
  <c r="Y5786" i="9"/>
  <c r="X5786" i="9"/>
  <c r="W5786" i="9"/>
  <c r="V5786" i="9"/>
  <c r="U5786" i="9"/>
  <c r="T5786" i="9"/>
  <c r="S5786" i="9"/>
  <c r="O5786" i="9"/>
  <c r="AL5785" i="9"/>
  <c r="AK5785" i="9"/>
  <c r="AJ5785" i="9"/>
  <c r="AI5785" i="9"/>
  <c r="AH5785" i="9"/>
  <c r="AG5785" i="9"/>
  <c r="AF5785" i="9"/>
  <c r="AE5785" i="9"/>
  <c r="AD5785" i="9"/>
  <c r="AC5785" i="9"/>
  <c r="AB5785" i="9"/>
  <c r="AA5785" i="9"/>
  <c r="Z5785" i="9"/>
  <c r="Y5785" i="9"/>
  <c r="X5785" i="9"/>
  <c r="W5785" i="9"/>
  <c r="V5785" i="9"/>
  <c r="U5785" i="9"/>
  <c r="T5785" i="9"/>
  <c r="S5785" i="9"/>
  <c r="O5785" i="9"/>
  <c r="AL5784" i="9"/>
  <c r="AK5784" i="9"/>
  <c r="AJ5784" i="9"/>
  <c r="AI5784" i="9"/>
  <c r="AH5784" i="9"/>
  <c r="AG5784" i="9"/>
  <c r="AF5784" i="9"/>
  <c r="AE5784" i="9"/>
  <c r="AD5784" i="9"/>
  <c r="AT5784" i="9" s="1"/>
  <c r="AC5784" i="9"/>
  <c r="AB5784" i="9"/>
  <c r="AA5784" i="9"/>
  <c r="Z5784" i="9"/>
  <c r="Y5784" i="9"/>
  <c r="X5784" i="9"/>
  <c r="W5784" i="9"/>
  <c r="V5784" i="9"/>
  <c r="U5784" i="9"/>
  <c r="T5784" i="9"/>
  <c r="S5784" i="9"/>
  <c r="O5784" i="9"/>
  <c r="AL5783" i="9"/>
  <c r="AK5783" i="9"/>
  <c r="AJ5783" i="9"/>
  <c r="AI5783" i="9"/>
  <c r="AH5783" i="9"/>
  <c r="AG5783" i="9"/>
  <c r="AF5783" i="9"/>
  <c r="AE5783" i="9"/>
  <c r="AD5783" i="9"/>
  <c r="AC5783" i="9"/>
  <c r="AB5783" i="9"/>
  <c r="AA5783" i="9"/>
  <c r="Z5783" i="9"/>
  <c r="Y5783" i="9"/>
  <c r="X5783" i="9"/>
  <c r="W5783" i="9"/>
  <c r="V5783" i="9"/>
  <c r="U5783" i="9"/>
  <c r="T5783" i="9"/>
  <c r="S5783" i="9"/>
  <c r="O5783" i="9"/>
  <c r="AL5782" i="9"/>
  <c r="AK5782" i="9"/>
  <c r="AJ5782" i="9"/>
  <c r="AI5782" i="9"/>
  <c r="AH5782" i="9"/>
  <c r="AG5782" i="9"/>
  <c r="AF5782" i="9"/>
  <c r="AE5782" i="9"/>
  <c r="AD5782" i="9"/>
  <c r="AT5782" i="9" s="1"/>
  <c r="AC5782" i="9"/>
  <c r="AB5782" i="9"/>
  <c r="AA5782" i="9"/>
  <c r="Z5782" i="9"/>
  <c r="Y5782" i="9"/>
  <c r="X5782" i="9"/>
  <c r="W5782" i="9"/>
  <c r="V5782" i="9"/>
  <c r="U5782" i="9"/>
  <c r="T5782" i="9"/>
  <c r="S5782" i="9"/>
  <c r="O5782" i="9"/>
  <c r="AL5781" i="9"/>
  <c r="AK5781" i="9"/>
  <c r="AJ5781" i="9"/>
  <c r="AI5781" i="9"/>
  <c r="AH5781" i="9"/>
  <c r="AG5781" i="9"/>
  <c r="AF5781" i="9"/>
  <c r="AE5781" i="9"/>
  <c r="AD5781" i="9"/>
  <c r="AC5781" i="9"/>
  <c r="AB5781" i="9"/>
  <c r="AA5781" i="9"/>
  <c r="Z5781" i="9"/>
  <c r="Y5781" i="9"/>
  <c r="X5781" i="9"/>
  <c r="W5781" i="9"/>
  <c r="V5781" i="9"/>
  <c r="U5781" i="9"/>
  <c r="T5781" i="9"/>
  <c r="S5781" i="9"/>
  <c r="O5781" i="9"/>
  <c r="AL5780" i="9"/>
  <c r="AK5780" i="9"/>
  <c r="AJ5780" i="9"/>
  <c r="AI5780" i="9"/>
  <c r="AH5780" i="9"/>
  <c r="AG5780" i="9"/>
  <c r="AF5780" i="9"/>
  <c r="AE5780" i="9"/>
  <c r="AD5780" i="9"/>
  <c r="AC5780" i="9"/>
  <c r="AB5780" i="9"/>
  <c r="AA5780" i="9"/>
  <c r="Z5780" i="9"/>
  <c r="Y5780" i="9"/>
  <c r="X5780" i="9"/>
  <c r="W5780" i="9"/>
  <c r="V5780" i="9"/>
  <c r="U5780" i="9"/>
  <c r="T5780" i="9"/>
  <c r="S5780" i="9"/>
  <c r="O5780" i="9"/>
  <c r="AL5779" i="9"/>
  <c r="AK5779" i="9"/>
  <c r="AJ5779" i="9"/>
  <c r="AI5779" i="9"/>
  <c r="AH5779" i="9"/>
  <c r="AG5779" i="9"/>
  <c r="AF5779" i="9"/>
  <c r="AE5779" i="9"/>
  <c r="AD5779" i="9"/>
  <c r="AT5779" i="9" s="1"/>
  <c r="AC5779" i="9"/>
  <c r="AB5779" i="9"/>
  <c r="AA5779" i="9"/>
  <c r="Z5779" i="9"/>
  <c r="Y5779" i="9"/>
  <c r="X5779" i="9"/>
  <c r="W5779" i="9"/>
  <c r="V5779" i="9"/>
  <c r="U5779" i="9"/>
  <c r="T5779" i="9"/>
  <c r="S5779" i="9"/>
  <c r="O5779" i="9"/>
  <c r="AL5778" i="9"/>
  <c r="AK5778" i="9"/>
  <c r="AJ5778" i="9"/>
  <c r="AI5778" i="9"/>
  <c r="AH5778" i="9"/>
  <c r="AG5778" i="9"/>
  <c r="AF5778" i="9"/>
  <c r="AE5778" i="9"/>
  <c r="AD5778" i="9"/>
  <c r="AC5778" i="9"/>
  <c r="AB5778" i="9"/>
  <c r="AA5778" i="9"/>
  <c r="Z5778" i="9"/>
  <c r="Y5778" i="9"/>
  <c r="X5778" i="9"/>
  <c r="W5778" i="9"/>
  <c r="V5778" i="9"/>
  <c r="U5778" i="9"/>
  <c r="T5778" i="9"/>
  <c r="S5778" i="9"/>
  <c r="O5778" i="9"/>
  <c r="AL5777" i="9"/>
  <c r="AK5777" i="9"/>
  <c r="AJ5777" i="9"/>
  <c r="AI5777" i="9"/>
  <c r="AH5777" i="9"/>
  <c r="AG5777" i="9"/>
  <c r="AF5777" i="9"/>
  <c r="AE5777" i="9"/>
  <c r="AD5777" i="9"/>
  <c r="AC5777" i="9"/>
  <c r="AB5777" i="9"/>
  <c r="AA5777" i="9"/>
  <c r="Z5777" i="9"/>
  <c r="Y5777" i="9"/>
  <c r="X5777" i="9"/>
  <c r="W5777" i="9"/>
  <c r="V5777" i="9"/>
  <c r="U5777" i="9"/>
  <c r="T5777" i="9"/>
  <c r="S5777" i="9"/>
  <c r="O5777" i="9"/>
  <c r="AL5776" i="9"/>
  <c r="AK5776" i="9"/>
  <c r="AJ5776" i="9"/>
  <c r="AI5776" i="9"/>
  <c r="AH5776" i="9"/>
  <c r="AG5776" i="9"/>
  <c r="AF5776" i="9"/>
  <c r="AE5776" i="9"/>
  <c r="AD5776" i="9"/>
  <c r="AC5776" i="9"/>
  <c r="AB5776" i="9"/>
  <c r="AA5776" i="9"/>
  <c r="Z5776" i="9"/>
  <c r="Y5776" i="9"/>
  <c r="X5776" i="9"/>
  <c r="W5776" i="9"/>
  <c r="V5776" i="9"/>
  <c r="U5776" i="9"/>
  <c r="T5776" i="9"/>
  <c r="S5776" i="9"/>
  <c r="O5776" i="9"/>
  <c r="AL5775" i="9"/>
  <c r="AK5775" i="9"/>
  <c r="AJ5775" i="9"/>
  <c r="AI5775" i="9"/>
  <c r="AH5775" i="9"/>
  <c r="AG5775" i="9"/>
  <c r="AF5775" i="9"/>
  <c r="AE5775" i="9"/>
  <c r="AD5775" i="9"/>
  <c r="AC5775" i="9"/>
  <c r="AB5775" i="9"/>
  <c r="AA5775" i="9"/>
  <c r="Z5775" i="9"/>
  <c r="Y5775" i="9"/>
  <c r="X5775" i="9"/>
  <c r="W5775" i="9"/>
  <c r="V5775" i="9"/>
  <c r="U5775" i="9"/>
  <c r="T5775" i="9"/>
  <c r="S5775" i="9"/>
  <c r="O5775" i="9"/>
  <c r="AL5774" i="9"/>
  <c r="AK5774" i="9"/>
  <c r="AJ5774" i="9"/>
  <c r="AI5774" i="9"/>
  <c r="AH5774" i="9"/>
  <c r="AG5774" i="9"/>
  <c r="AF5774" i="9"/>
  <c r="AE5774" i="9"/>
  <c r="AD5774" i="9"/>
  <c r="AT5774" i="9" s="1"/>
  <c r="AC5774" i="9"/>
  <c r="AB5774" i="9"/>
  <c r="AA5774" i="9"/>
  <c r="Z5774" i="9"/>
  <c r="Y5774" i="9"/>
  <c r="X5774" i="9"/>
  <c r="W5774" i="9"/>
  <c r="V5774" i="9"/>
  <c r="U5774" i="9"/>
  <c r="T5774" i="9"/>
  <c r="S5774" i="9"/>
  <c r="O5774" i="9"/>
  <c r="AL5773" i="9"/>
  <c r="AK5773" i="9"/>
  <c r="AJ5773" i="9"/>
  <c r="AI5773" i="9"/>
  <c r="AH5773" i="9"/>
  <c r="AG5773" i="9"/>
  <c r="AF5773" i="9"/>
  <c r="AE5773" i="9"/>
  <c r="AD5773" i="9"/>
  <c r="AC5773" i="9"/>
  <c r="AB5773" i="9"/>
  <c r="AA5773" i="9"/>
  <c r="Z5773" i="9"/>
  <c r="Y5773" i="9"/>
  <c r="X5773" i="9"/>
  <c r="W5773" i="9"/>
  <c r="V5773" i="9"/>
  <c r="U5773" i="9"/>
  <c r="T5773" i="9"/>
  <c r="S5773" i="9"/>
  <c r="O5773" i="9"/>
  <c r="AL5772" i="9"/>
  <c r="AK5772" i="9"/>
  <c r="AJ5772" i="9"/>
  <c r="AI5772" i="9"/>
  <c r="AH5772" i="9"/>
  <c r="AG5772" i="9"/>
  <c r="AF5772" i="9"/>
  <c r="AE5772" i="9"/>
  <c r="AD5772" i="9"/>
  <c r="AC5772" i="9"/>
  <c r="AB5772" i="9"/>
  <c r="AA5772" i="9"/>
  <c r="Z5772" i="9"/>
  <c r="Y5772" i="9"/>
  <c r="X5772" i="9"/>
  <c r="W5772" i="9"/>
  <c r="V5772" i="9"/>
  <c r="U5772" i="9"/>
  <c r="T5772" i="9"/>
  <c r="S5772" i="9"/>
  <c r="O5772" i="9"/>
  <c r="AL5771" i="9"/>
  <c r="AK5771" i="9"/>
  <c r="AJ5771" i="9"/>
  <c r="AI5771" i="9"/>
  <c r="AH5771" i="9"/>
  <c r="AG5771" i="9"/>
  <c r="AF5771" i="9"/>
  <c r="AE5771" i="9"/>
  <c r="AD5771" i="9"/>
  <c r="AT5771" i="9" s="1"/>
  <c r="AC5771" i="9"/>
  <c r="AB5771" i="9"/>
  <c r="AA5771" i="9"/>
  <c r="Z5771" i="9"/>
  <c r="Y5771" i="9"/>
  <c r="X5771" i="9"/>
  <c r="W5771" i="9"/>
  <c r="V5771" i="9"/>
  <c r="U5771" i="9"/>
  <c r="T5771" i="9"/>
  <c r="S5771" i="9"/>
  <c r="O5771" i="9"/>
  <c r="AL5770" i="9"/>
  <c r="AK5770" i="9"/>
  <c r="AJ5770" i="9"/>
  <c r="AI5770" i="9"/>
  <c r="AH5770" i="9"/>
  <c r="AG5770" i="9"/>
  <c r="AF5770" i="9"/>
  <c r="AE5770" i="9"/>
  <c r="AD5770" i="9"/>
  <c r="AC5770" i="9"/>
  <c r="AB5770" i="9"/>
  <c r="AA5770" i="9"/>
  <c r="Z5770" i="9"/>
  <c r="Y5770" i="9"/>
  <c r="X5770" i="9"/>
  <c r="W5770" i="9"/>
  <c r="V5770" i="9"/>
  <c r="U5770" i="9"/>
  <c r="T5770" i="9"/>
  <c r="S5770" i="9"/>
  <c r="O5770" i="9"/>
  <c r="AL5769" i="9"/>
  <c r="AK5769" i="9"/>
  <c r="AJ5769" i="9"/>
  <c r="AI5769" i="9"/>
  <c r="AH5769" i="9"/>
  <c r="AG5769" i="9"/>
  <c r="AF5769" i="9"/>
  <c r="AE5769" i="9"/>
  <c r="AD5769" i="9"/>
  <c r="AC5769" i="9"/>
  <c r="AB5769" i="9"/>
  <c r="AA5769" i="9"/>
  <c r="Z5769" i="9"/>
  <c r="Y5769" i="9"/>
  <c r="X5769" i="9"/>
  <c r="W5769" i="9"/>
  <c r="V5769" i="9"/>
  <c r="U5769" i="9"/>
  <c r="T5769" i="9"/>
  <c r="S5769" i="9"/>
  <c r="O5769" i="9"/>
  <c r="AL5768" i="9"/>
  <c r="AK5768" i="9"/>
  <c r="AJ5768" i="9"/>
  <c r="AI5768" i="9"/>
  <c r="AH5768" i="9"/>
  <c r="AG5768" i="9"/>
  <c r="AF5768" i="9"/>
  <c r="AE5768" i="9"/>
  <c r="AD5768" i="9"/>
  <c r="AC5768" i="9"/>
  <c r="AB5768" i="9"/>
  <c r="AA5768" i="9"/>
  <c r="Z5768" i="9"/>
  <c r="Y5768" i="9"/>
  <c r="X5768" i="9"/>
  <c r="W5768" i="9"/>
  <c r="V5768" i="9"/>
  <c r="U5768" i="9"/>
  <c r="T5768" i="9"/>
  <c r="S5768" i="9"/>
  <c r="O5768" i="9"/>
  <c r="AL5767" i="9"/>
  <c r="AK5767" i="9"/>
  <c r="AJ5767" i="9"/>
  <c r="AI5767" i="9"/>
  <c r="AH5767" i="9"/>
  <c r="AG5767" i="9"/>
  <c r="AF5767" i="9"/>
  <c r="AE5767" i="9"/>
  <c r="AD5767" i="9"/>
  <c r="AC5767" i="9"/>
  <c r="AB5767" i="9"/>
  <c r="AA5767" i="9"/>
  <c r="Z5767" i="9"/>
  <c r="Y5767" i="9"/>
  <c r="X5767" i="9"/>
  <c r="W5767" i="9"/>
  <c r="V5767" i="9"/>
  <c r="U5767" i="9"/>
  <c r="T5767" i="9"/>
  <c r="S5767" i="9"/>
  <c r="O5767" i="9"/>
  <c r="AL5766" i="9"/>
  <c r="AK5766" i="9"/>
  <c r="AJ5766" i="9"/>
  <c r="AI5766" i="9"/>
  <c r="AH5766" i="9"/>
  <c r="AG5766" i="9"/>
  <c r="AF5766" i="9"/>
  <c r="AE5766" i="9"/>
  <c r="AD5766" i="9"/>
  <c r="AT5766" i="9" s="1"/>
  <c r="AC5766" i="9"/>
  <c r="AB5766" i="9"/>
  <c r="AA5766" i="9"/>
  <c r="Z5766" i="9"/>
  <c r="Y5766" i="9"/>
  <c r="X5766" i="9"/>
  <c r="W5766" i="9"/>
  <c r="V5766" i="9"/>
  <c r="U5766" i="9"/>
  <c r="T5766" i="9"/>
  <c r="S5766" i="9"/>
  <c r="O5766" i="9"/>
  <c r="AL5765" i="9"/>
  <c r="AK5765" i="9"/>
  <c r="AJ5765" i="9"/>
  <c r="AI5765" i="9"/>
  <c r="AH5765" i="9"/>
  <c r="AG5765" i="9"/>
  <c r="AF5765" i="9"/>
  <c r="AE5765" i="9"/>
  <c r="AD5765" i="9"/>
  <c r="AC5765" i="9"/>
  <c r="AB5765" i="9"/>
  <c r="AA5765" i="9"/>
  <c r="Z5765" i="9"/>
  <c r="Y5765" i="9"/>
  <c r="X5765" i="9"/>
  <c r="W5765" i="9"/>
  <c r="V5765" i="9"/>
  <c r="U5765" i="9"/>
  <c r="T5765" i="9"/>
  <c r="S5765" i="9"/>
  <c r="O5765" i="9"/>
  <c r="AL5764" i="9"/>
  <c r="AK5764" i="9"/>
  <c r="AJ5764" i="9"/>
  <c r="AI5764" i="9"/>
  <c r="AH5764" i="9"/>
  <c r="AG5764" i="9"/>
  <c r="AF5764" i="9"/>
  <c r="AE5764" i="9"/>
  <c r="AD5764" i="9"/>
  <c r="AC5764" i="9"/>
  <c r="AB5764" i="9"/>
  <c r="AA5764" i="9"/>
  <c r="Z5764" i="9"/>
  <c r="Y5764" i="9"/>
  <c r="X5764" i="9"/>
  <c r="W5764" i="9"/>
  <c r="V5764" i="9"/>
  <c r="U5764" i="9"/>
  <c r="T5764" i="9"/>
  <c r="S5764" i="9"/>
  <c r="O5764" i="9"/>
  <c r="AL5763" i="9"/>
  <c r="AK5763" i="9"/>
  <c r="AJ5763" i="9"/>
  <c r="AI5763" i="9"/>
  <c r="AH5763" i="9"/>
  <c r="AG5763" i="9"/>
  <c r="AF5763" i="9"/>
  <c r="AE5763" i="9"/>
  <c r="AD5763" i="9"/>
  <c r="AT5763" i="9" s="1"/>
  <c r="AC5763" i="9"/>
  <c r="AB5763" i="9"/>
  <c r="AA5763" i="9"/>
  <c r="Z5763" i="9"/>
  <c r="Y5763" i="9"/>
  <c r="X5763" i="9"/>
  <c r="W5763" i="9"/>
  <c r="V5763" i="9"/>
  <c r="U5763" i="9"/>
  <c r="T5763" i="9"/>
  <c r="S5763" i="9"/>
  <c r="O5763" i="9"/>
  <c r="AL5762" i="9"/>
  <c r="AK5762" i="9"/>
  <c r="AJ5762" i="9"/>
  <c r="AI5762" i="9"/>
  <c r="AH5762" i="9"/>
  <c r="AG5762" i="9"/>
  <c r="AF5762" i="9"/>
  <c r="AE5762" i="9"/>
  <c r="AD5762" i="9"/>
  <c r="AC5762" i="9"/>
  <c r="AB5762" i="9"/>
  <c r="AA5762" i="9"/>
  <c r="Z5762" i="9"/>
  <c r="Y5762" i="9"/>
  <c r="X5762" i="9"/>
  <c r="W5762" i="9"/>
  <c r="V5762" i="9"/>
  <c r="U5762" i="9"/>
  <c r="T5762" i="9"/>
  <c r="S5762" i="9"/>
  <c r="O5762" i="9"/>
  <c r="AL5761" i="9"/>
  <c r="AK5761" i="9"/>
  <c r="AJ5761" i="9"/>
  <c r="AI5761" i="9"/>
  <c r="AH5761" i="9"/>
  <c r="AG5761" i="9"/>
  <c r="AF5761" i="9"/>
  <c r="AE5761" i="9"/>
  <c r="AD5761" i="9"/>
  <c r="AC5761" i="9"/>
  <c r="AB5761" i="9"/>
  <c r="AA5761" i="9"/>
  <c r="Z5761" i="9"/>
  <c r="Y5761" i="9"/>
  <c r="X5761" i="9"/>
  <c r="W5761" i="9"/>
  <c r="V5761" i="9"/>
  <c r="U5761" i="9"/>
  <c r="T5761" i="9"/>
  <c r="S5761" i="9"/>
  <c r="O5761" i="9"/>
  <c r="AL5760" i="9"/>
  <c r="AK5760" i="9"/>
  <c r="AJ5760" i="9"/>
  <c r="AI5760" i="9"/>
  <c r="AH5760" i="9"/>
  <c r="AG5760" i="9"/>
  <c r="AF5760" i="9"/>
  <c r="AE5760" i="9"/>
  <c r="AD5760" i="9"/>
  <c r="AC5760" i="9"/>
  <c r="AB5760" i="9"/>
  <c r="AA5760" i="9"/>
  <c r="Z5760" i="9"/>
  <c r="Y5760" i="9"/>
  <c r="X5760" i="9"/>
  <c r="W5760" i="9"/>
  <c r="V5760" i="9"/>
  <c r="U5760" i="9"/>
  <c r="T5760" i="9"/>
  <c r="S5760" i="9"/>
  <c r="O5760" i="9"/>
  <c r="AL5759" i="9"/>
  <c r="AK5759" i="9"/>
  <c r="AJ5759" i="9"/>
  <c r="AI5759" i="9"/>
  <c r="AH5759" i="9"/>
  <c r="AG5759" i="9"/>
  <c r="AF5759" i="9"/>
  <c r="AE5759" i="9"/>
  <c r="AD5759" i="9"/>
  <c r="AC5759" i="9"/>
  <c r="AB5759" i="9"/>
  <c r="AA5759" i="9"/>
  <c r="Z5759" i="9"/>
  <c r="Y5759" i="9"/>
  <c r="X5759" i="9"/>
  <c r="W5759" i="9"/>
  <c r="V5759" i="9"/>
  <c r="U5759" i="9"/>
  <c r="T5759" i="9"/>
  <c r="S5759" i="9"/>
  <c r="O5759" i="9"/>
  <c r="AL5758" i="9"/>
  <c r="AK5758" i="9"/>
  <c r="AJ5758" i="9"/>
  <c r="AI5758" i="9"/>
  <c r="AH5758" i="9"/>
  <c r="AG5758" i="9"/>
  <c r="AF5758" i="9"/>
  <c r="AE5758" i="9"/>
  <c r="AD5758" i="9"/>
  <c r="AT5758" i="9" s="1"/>
  <c r="AC5758" i="9"/>
  <c r="AB5758" i="9"/>
  <c r="AA5758" i="9"/>
  <c r="Z5758" i="9"/>
  <c r="Y5758" i="9"/>
  <c r="X5758" i="9"/>
  <c r="W5758" i="9"/>
  <c r="V5758" i="9"/>
  <c r="U5758" i="9"/>
  <c r="T5758" i="9"/>
  <c r="S5758" i="9"/>
  <c r="O5758" i="9"/>
  <c r="AL5757" i="9"/>
  <c r="AK5757" i="9"/>
  <c r="AJ5757" i="9"/>
  <c r="AI5757" i="9"/>
  <c r="AH5757" i="9"/>
  <c r="AG5757" i="9"/>
  <c r="AF5757" i="9"/>
  <c r="AE5757" i="9"/>
  <c r="AD5757" i="9"/>
  <c r="AC5757" i="9"/>
  <c r="AB5757" i="9"/>
  <c r="AA5757" i="9"/>
  <c r="Z5757" i="9"/>
  <c r="Y5757" i="9"/>
  <c r="X5757" i="9"/>
  <c r="W5757" i="9"/>
  <c r="V5757" i="9"/>
  <c r="U5757" i="9"/>
  <c r="T5757" i="9"/>
  <c r="S5757" i="9"/>
  <c r="O5757" i="9"/>
  <c r="AL5756" i="9"/>
  <c r="AK5756" i="9"/>
  <c r="AJ5756" i="9"/>
  <c r="AI5756" i="9"/>
  <c r="AH5756" i="9"/>
  <c r="AG5756" i="9"/>
  <c r="AF5756" i="9"/>
  <c r="AE5756" i="9"/>
  <c r="AD5756" i="9"/>
  <c r="AC5756" i="9"/>
  <c r="AB5756" i="9"/>
  <c r="AA5756" i="9"/>
  <c r="Z5756" i="9"/>
  <c r="Y5756" i="9"/>
  <c r="X5756" i="9"/>
  <c r="W5756" i="9"/>
  <c r="V5756" i="9"/>
  <c r="U5756" i="9"/>
  <c r="T5756" i="9"/>
  <c r="S5756" i="9"/>
  <c r="O5756" i="9"/>
  <c r="AL5755" i="9"/>
  <c r="AK5755" i="9"/>
  <c r="AJ5755" i="9"/>
  <c r="AI5755" i="9"/>
  <c r="AH5755" i="9"/>
  <c r="AG5755" i="9"/>
  <c r="AF5755" i="9"/>
  <c r="AE5755" i="9"/>
  <c r="AD5755" i="9"/>
  <c r="AC5755" i="9"/>
  <c r="AB5755" i="9"/>
  <c r="AA5755" i="9"/>
  <c r="Z5755" i="9"/>
  <c r="Y5755" i="9"/>
  <c r="X5755" i="9"/>
  <c r="W5755" i="9"/>
  <c r="V5755" i="9"/>
  <c r="U5755" i="9"/>
  <c r="T5755" i="9"/>
  <c r="S5755" i="9"/>
  <c r="O5755" i="9"/>
  <c r="AL5754" i="9"/>
  <c r="AK5754" i="9"/>
  <c r="AJ5754" i="9"/>
  <c r="AI5754" i="9"/>
  <c r="AH5754" i="9"/>
  <c r="AG5754" i="9"/>
  <c r="AF5754" i="9"/>
  <c r="AE5754" i="9"/>
  <c r="AD5754" i="9"/>
  <c r="AC5754" i="9"/>
  <c r="AB5754" i="9"/>
  <c r="AA5754" i="9"/>
  <c r="Z5754" i="9"/>
  <c r="Y5754" i="9"/>
  <c r="X5754" i="9"/>
  <c r="W5754" i="9"/>
  <c r="V5754" i="9"/>
  <c r="U5754" i="9"/>
  <c r="T5754" i="9"/>
  <c r="S5754" i="9"/>
  <c r="O5754" i="9"/>
  <c r="AL5753" i="9"/>
  <c r="AK5753" i="9"/>
  <c r="AJ5753" i="9"/>
  <c r="AI5753" i="9"/>
  <c r="AH5753" i="9"/>
  <c r="AG5753" i="9"/>
  <c r="AF5753" i="9"/>
  <c r="AE5753" i="9"/>
  <c r="AD5753" i="9"/>
  <c r="AC5753" i="9"/>
  <c r="AB5753" i="9"/>
  <c r="AA5753" i="9"/>
  <c r="Z5753" i="9"/>
  <c r="Y5753" i="9"/>
  <c r="X5753" i="9"/>
  <c r="W5753" i="9"/>
  <c r="V5753" i="9"/>
  <c r="U5753" i="9"/>
  <c r="T5753" i="9"/>
  <c r="S5753" i="9"/>
  <c r="O5753" i="9"/>
  <c r="AL5752" i="9"/>
  <c r="AK5752" i="9"/>
  <c r="AJ5752" i="9"/>
  <c r="AI5752" i="9"/>
  <c r="AH5752" i="9"/>
  <c r="AG5752" i="9"/>
  <c r="AF5752" i="9"/>
  <c r="AE5752" i="9"/>
  <c r="AD5752" i="9"/>
  <c r="AC5752" i="9"/>
  <c r="AB5752" i="9"/>
  <c r="AA5752" i="9"/>
  <c r="Z5752" i="9"/>
  <c r="Y5752" i="9"/>
  <c r="X5752" i="9"/>
  <c r="W5752" i="9"/>
  <c r="V5752" i="9"/>
  <c r="U5752" i="9"/>
  <c r="T5752" i="9"/>
  <c r="S5752" i="9"/>
  <c r="O5752" i="9"/>
  <c r="AL5751" i="9"/>
  <c r="AK5751" i="9"/>
  <c r="AJ5751" i="9"/>
  <c r="AI5751" i="9"/>
  <c r="AH5751" i="9"/>
  <c r="AG5751" i="9"/>
  <c r="AF5751" i="9"/>
  <c r="AE5751" i="9"/>
  <c r="AD5751" i="9"/>
  <c r="AC5751" i="9"/>
  <c r="AB5751" i="9"/>
  <c r="AA5751" i="9"/>
  <c r="Z5751" i="9"/>
  <c r="Y5751" i="9"/>
  <c r="X5751" i="9"/>
  <c r="W5751" i="9"/>
  <c r="V5751" i="9"/>
  <c r="U5751" i="9"/>
  <c r="T5751" i="9"/>
  <c r="S5751" i="9"/>
  <c r="O5751" i="9"/>
  <c r="AL5750" i="9"/>
  <c r="AK5750" i="9"/>
  <c r="AJ5750" i="9"/>
  <c r="AI5750" i="9"/>
  <c r="AH5750" i="9"/>
  <c r="AG5750" i="9"/>
  <c r="AF5750" i="9"/>
  <c r="AE5750" i="9"/>
  <c r="AD5750" i="9"/>
  <c r="AT5750" i="9" s="1"/>
  <c r="AC5750" i="9"/>
  <c r="AB5750" i="9"/>
  <c r="AA5750" i="9"/>
  <c r="Z5750" i="9"/>
  <c r="Y5750" i="9"/>
  <c r="X5750" i="9"/>
  <c r="W5750" i="9"/>
  <c r="V5750" i="9"/>
  <c r="U5750" i="9"/>
  <c r="T5750" i="9"/>
  <c r="S5750" i="9"/>
  <c r="O5750" i="9"/>
  <c r="AL5749" i="9"/>
  <c r="AK5749" i="9"/>
  <c r="AJ5749" i="9"/>
  <c r="AI5749" i="9"/>
  <c r="AH5749" i="9"/>
  <c r="AG5749" i="9"/>
  <c r="AF5749" i="9"/>
  <c r="AE5749" i="9"/>
  <c r="AD5749" i="9"/>
  <c r="AC5749" i="9"/>
  <c r="AB5749" i="9"/>
  <c r="AA5749" i="9"/>
  <c r="Z5749" i="9"/>
  <c r="Y5749" i="9"/>
  <c r="X5749" i="9"/>
  <c r="W5749" i="9"/>
  <c r="V5749" i="9"/>
  <c r="U5749" i="9"/>
  <c r="T5749" i="9"/>
  <c r="S5749" i="9"/>
  <c r="O5749" i="9"/>
  <c r="AL5748" i="9"/>
  <c r="AK5748" i="9"/>
  <c r="AJ5748" i="9"/>
  <c r="AI5748" i="9"/>
  <c r="AH5748" i="9"/>
  <c r="AG5748" i="9"/>
  <c r="AF5748" i="9"/>
  <c r="AE5748" i="9"/>
  <c r="AD5748" i="9"/>
  <c r="AC5748" i="9"/>
  <c r="AB5748" i="9"/>
  <c r="AA5748" i="9"/>
  <c r="Z5748" i="9"/>
  <c r="Y5748" i="9"/>
  <c r="X5748" i="9"/>
  <c r="W5748" i="9"/>
  <c r="V5748" i="9"/>
  <c r="U5748" i="9"/>
  <c r="T5748" i="9"/>
  <c r="S5748" i="9"/>
  <c r="O5748" i="9"/>
  <c r="AL5747" i="9"/>
  <c r="AK5747" i="9"/>
  <c r="AJ5747" i="9"/>
  <c r="AI5747" i="9"/>
  <c r="AH5747" i="9"/>
  <c r="AG5747" i="9"/>
  <c r="AF5747" i="9"/>
  <c r="AE5747" i="9"/>
  <c r="AD5747" i="9"/>
  <c r="AC5747" i="9"/>
  <c r="AB5747" i="9"/>
  <c r="AA5747" i="9"/>
  <c r="Z5747" i="9"/>
  <c r="Y5747" i="9"/>
  <c r="X5747" i="9"/>
  <c r="W5747" i="9"/>
  <c r="V5747" i="9"/>
  <c r="U5747" i="9"/>
  <c r="T5747" i="9"/>
  <c r="S5747" i="9"/>
  <c r="O5747" i="9"/>
  <c r="AL5746" i="9"/>
  <c r="AK5746" i="9"/>
  <c r="AJ5746" i="9"/>
  <c r="AI5746" i="9"/>
  <c r="AH5746" i="9"/>
  <c r="AG5746" i="9"/>
  <c r="AF5746" i="9"/>
  <c r="AE5746" i="9"/>
  <c r="AD5746" i="9"/>
  <c r="AC5746" i="9"/>
  <c r="AB5746" i="9"/>
  <c r="AA5746" i="9"/>
  <c r="Z5746" i="9"/>
  <c r="Y5746" i="9"/>
  <c r="X5746" i="9"/>
  <c r="W5746" i="9"/>
  <c r="V5746" i="9"/>
  <c r="U5746" i="9"/>
  <c r="T5746" i="9"/>
  <c r="S5746" i="9"/>
  <c r="O5746" i="9"/>
  <c r="AL5745" i="9"/>
  <c r="AK5745" i="9"/>
  <c r="AJ5745" i="9"/>
  <c r="AI5745" i="9"/>
  <c r="AH5745" i="9"/>
  <c r="AG5745" i="9"/>
  <c r="AF5745" i="9"/>
  <c r="AE5745" i="9"/>
  <c r="AD5745" i="9"/>
  <c r="AC5745" i="9"/>
  <c r="AB5745" i="9"/>
  <c r="AA5745" i="9"/>
  <c r="Z5745" i="9"/>
  <c r="Y5745" i="9"/>
  <c r="X5745" i="9"/>
  <c r="W5745" i="9"/>
  <c r="V5745" i="9"/>
  <c r="U5745" i="9"/>
  <c r="T5745" i="9"/>
  <c r="S5745" i="9"/>
  <c r="O5745" i="9"/>
  <c r="AL5744" i="9"/>
  <c r="AK5744" i="9"/>
  <c r="AJ5744" i="9"/>
  <c r="AI5744" i="9"/>
  <c r="AH5744" i="9"/>
  <c r="AG5744" i="9"/>
  <c r="AF5744" i="9"/>
  <c r="AE5744" i="9"/>
  <c r="AD5744" i="9"/>
  <c r="AC5744" i="9"/>
  <c r="AB5744" i="9"/>
  <c r="AA5744" i="9"/>
  <c r="Z5744" i="9"/>
  <c r="Y5744" i="9"/>
  <c r="X5744" i="9"/>
  <c r="W5744" i="9"/>
  <c r="V5744" i="9"/>
  <c r="U5744" i="9"/>
  <c r="T5744" i="9"/>
  <c r="S5744" i="9"/>
  <c r="O5744" i="9"/>
  <c r="AL5743" i="9"/>
  <c r="AK5743" i="9"/>
  <c r="AJ5743" i="9"/>
  <c r="AI5743" i="9"/>
  <c r="AH5743" i="9"/>
  <c r="AG5743" i="9"/>
  <c r="AF5743" i="9"/>
  <c r="AE5743" i="9"/>
  <c r="AD5743" i="9"/>
  <c r="AC5743" i="9"/>
  <c r="AB5743" i="9"/>
  <c r="AA5743" i="9"/>
  <c r="Z5743" i="9"/>
  <c r="Y5743" i="9"/>
  <c r="X5743" i="9"/>
  <c r="W5743" i="9"/>
  <c r="V5743" i="9"/>
  <c r="U5743" i="9"/>
  <c r="T5743" i="9"/>
  <c r="S5743" i="9"/>
  <c r="O5743" i="9"/>
  <c r="AL5742" i="9"/>
  <c r="AK5742" i="9"/>
  <c r="AJ5742" i="9"/>
  <c r="AI5742" i="9"/>
  <c r="AH5742" i="9"/>
  <c r="AG5742" i="9"/>
  <c r="AF5742" i="9"/>
  <c r="AE5742" i="9"/>
  <c r="AD5742" i="9"/>
  <c r="AT5742" i="9" s="1"/>
  <c r="AC5742" i="9"/>
  <c r="AB5742" i="9"/>
  <c r="AA5742" i="9"/>
  <c r="Z5742" i="9"/>
  <c r="Y5742" i="9"/>
  <c r="X5742" i="9"/>
  <c r="W5742" i="9"/>
  <c r="V5742" i="9"/>
  <c r="U5742" i="9"/>
  <c r="T5742" i="9"/>
  <c r="S5742" i="9"/>
  <c r="O5742" i="9"/>
  <c r="AL5741" i="9"/>
  <c r="AK5741" i="9"/>
  <c r="AJ5741" i="9"/>
  <c r="AI5741" i="9"/>
  <c r="AH5741" i="9"/>
  <c r="AG5741" i="9"/>
  <c r="AF5741" i="9"/>
  <c r="AE5741" i="9"/>
  <c r="AD5741" i="9"/>
  <c r="AC5741" i="9"/>
  <c r="AB5741" i="9"/>
  <c r="AA5741" i="9"/>
  <c r="Z5741" i="9"/>
  <c r="Y5741" i="9"/>
  <c r="X5741" i="9"/>
  <c r="W5741" i="9"/>
  <c r="V5741" i="9"/>
  <c r="U5741" i="9"/>
  <c r="T5741" i="9"/>
  <c r="S5741" i="9"/>
  <c r="O5741" i="9"/>
  <c r="AL5740" i="9"/>
  <c r="AK5740" i="9"/>
  <c r="AJ5740" i="9"/>
  <c r="AI5740" i="9"/>
  <c r="AH5740" i="9"/>
  <c r="AG5740" i="9"/>
  <c r="AF5740" i="9"/>
  <c r="AE5740" i="9"/>
  <c r="AD5740" i="9"/>
  <c r="AC5740" i="9"/>
  <c r="AB5740" i="9"/>
  <c r="AA5740" i="9"/>
  <c r="Z5740" i="9"/>
  <c r="Y5740" i="9"/>
  <c r="X5740" i="9"/>
  <c r="W5740" i="9"/>
  <c r="V5740" i="9"/>
  <c r="U5740" i="9"/>
  <c r="T5740" i="9"/>
  <c r="S5740" i="9"/>
  <c r="O5740" i="9"/>
  <c r="AL5739" i="9"/>
  <c r="AK5739" i="9"/>
  <c r="AJ5739" i="9"/>
  <c r="AI5739" i="9"/>
  <c r="AH5739" i="9"/>
  <c r="AG5739" i="9"/>
  <c r="AF5739" i="9"/>
  <c r="AE5739" i="9"/>
  <c r="AD5739" i="9"/>
  <c r="AC5739" i="9"/>
  <c r="AB5739" i="9"/>
  <c r="AA5739" i="9"/>
  <c r="Z5739" i="9"/>
  <c r="Y5739" i="9"/>
  <c r="X5739" i="9"/>
  <c r="W5739" i="9"/>
  <c r="V5739" i="9"/>
  <c r="U5739" i="9"/>
  <c r="T5739" i="9"/>
  <c r="S5739" i="9"/>
  <c r="O5739" i="9"/>
  <c r="AL5738" i="9"/>
  <c r="AK5738" i="9"/>
  <c r="AJ5738" i="9"/>
  <c r="AI5738" i="9"/>
  <c r="AH5738" i="9"/>
  <c r="AG5738" i="9"/>
  <c r="AF5738" i="9"/>
  <c r="AE5738" i="9"/>
  <c r="AD5738" i="9"/>
  <c r="AC5738" i="9"/>
  <c r="AB5738" i="9"/>
  <c r="AA5738" i="9"/>
  <c r="Z5738" i="9"/>
  <c r="Y5738" i="9"/>
  <c r="X5738" i="9"/>
  <c r="W5738" i="9"/>
  <c r="V5738" i="9"/>
  <c r="U5738" i="9"/>
  <c r="T5738" i="9"/>
  <c r="S5738" i="9"/>
  <c r="O5738" i="9"/>
  <c r="AL5737" i="9"/>
  <c r="AK5737" i="9"/>
  <c r="AJ5737" i="9"/>
  <c r="AI5737" i="9"/>
  <c r="AH5737" i="9"/>
  <c r="AG5737" i="9"/>
  <c r="AF5737" i="9"/>
  <c r="AE5737" i="9"/>
  <c r="AD5737" i="9"/>
  <c r="AC5737" i="9"/>
  <c r="AB5737" i="9"/>
  <c r="AA5737" i="9"/>
  <c r="Z5737" i="9"/>
  <c r="Y5737" i="9"/>
  <c r="X5737" i="9"/>
  <c r="W5737" i="9"/>
  <c r="V5737" i="9"/>
  <c r="U5737" i="9"/>
  <c r="T5737" i="9"/>
  <c r="S5737" i="9"/>
  <c r="O5737" i="9"/>
  <c r="AL5736" i="9"/>
  <c r="AK5736" i="9"/>
  <c r="AJ5736" i="9"/>
  <c r="AI5736" i="9"/>
  <c r="AH5736" i="9"/>
  <c r="AG5736" i="9"/>
  <c r="AF5736" i="9"/>
  <c r="AE5736" i="9"/>
  <c r="AD5736" i="9"/>
  <c r="AC5736" i="9"/>
  <c r="AB5736" i="9"/>
  <c r="AA5736" i="9"/>
  <c r="Z5736" i="9"/>
  <c r="Y5736" i="9"/>
  <c r="X5736" i="9"/>
  <c r="W5736" i="9"/>
  <c r="V5736" i="9"/>
  <c r="U5736" i="9"/>
  <c r="T5736" i="9"/>
  <c r="S5736" i="9"/>
  <c r="O5736" i="9"/>
  <c r="AL5735" i="9"/>
  <c r="AK5735" i="9"/>
  <c r="AJ5735" i="9"/>
  <c r="AI5735" i="9"/>
  <c r="AH5735" i="9"/>
  <c r="AG5735" i="9"/>
  <c r="AF5735" i="9"/>
  <c r="AE5735" i="9"/>
  <c r="AD5735" i="9"/>
  <c r="AC5735" i="9"/>
  <c r="AB5735" i="9"/>
  <c r="AA5735" i="9"/>
  <c r="Z5735" i="9"/>
  <c r="Y5735" i="9"/>
  <c r="X5735" i="9"/>
  <c r="W5735" i="9"/>
  <c r="V5735" i="9"/>
  <c r="U5735" i="9"/>
  <c r="T5735" i="9"/>
  <c r="S5735" i="9"/>
  <c r="O5735" i="9"/>
  <c r="AL5734" i="9"/>
  <c r="AK5734" i="9"/>
  <c r="AJ5734" i="9"/>
  <c r="AI5734" i="9"/>
  <c r="AH5734" i="9"/>
  <c r="AG5734" i="9"/>
  <c r="AF5734" i="9"/>
  <c r="AE5734" i="9"/>
  <c r="AD5734" i="9"/>
  <c r="AT5734" i="9" s="1"/>
  <c r="AC5734" i="9"/>
  <c r="AB5734" i="9"/>
  <c r="AA5734" i="9"/>
  <c r="Z5734" i="9"/>
  <c r="Y5734" i="9"/>
  <c r="X5734" i="9"/>
  <c r="W5734" i="9"/>
  <c r="V5734" i="9"/>
  <c r="U5734" i="9"/>
  <c r="T5734" i="9"/>
  <c r="S5734" i="9"/>
  <c r="O5734" i="9"/>
  <c r="AL5733" i="9"/>
  <c r="AK5733" i="9"/>
  <c r="AJ5733" i="9"/>
  <c r="AI5733" i="9"/>
  <c r="AH5733" i="9"/>
  <c r="AG5733" i="9"/>
  <c r="AF5733" i="9"/>
  <c r="AE5733" i="9"/>
  <c r="AD5733" i="9"/>
  <c r="AC5733" i="9"/>
  <c r="AB5733" i="9"/>
  <c r="AA5733" i="9"/>
  <c r="Z5733" i="9"/>
  <c r="Y5733" i="9"/>
  <c r="X5733" i="9"/>
  <c r="W5733" i="9"/>
  <c r="V5733" i="9"/>
  <c r="U5733" i="9"/>
  <c r="T5733" i="9"/>
  <c r="S5733" i="9"/>
  <c r="O5733" i="9"/>
  <c r="AL5732" i="9"/>
  <c r="AK5732" i="9"/>
  <c r="AJ5732" i="9"/>
  <c r="AI5732" i="9"/>
  <c r="AH5732" i="9"/>
  <c r="AG5732" i="9"/>
  <c r="AF5732" i="9"/>
  <c r="AE5732" i="9"/>
  <c r="AD5732" i="9"/>
  <c r="AC5732" i="9"/>
  <c r="AB5732" i="9"/>
  <c r="AA5732" i="9"/>
  <c r="Z5732" i="9"/>
  <c r="Y5732" i="9"/>
  <c r="X5732" i="9"/>
  <c r="W5732" i="9"/>
  <c r="V5732" i="9"/>
  <c r="U5732" i="9"/>
  <c r="T5732" i="9"/>
  <c r="S5732" i="9"/>
  <c r="O5732" i="9"/>
  <c r="AL5731" i="9"/>
  <c r="AK5731" i="9"/>
  <c r="AJ5731" i="9"/>
  <c r="AI5731" i="9"/>
  <c r="AH5731" i="9"/>
  <c r="AG5731" i="9"/>
  <c r="AF5731" i="9"/>
  <c r="AE5731" i="9"/>
  <c r="AD5731" i="9"/>
  <c r="AC5731" i="9"/>
  <c r="AB5731" i="9"/>
  <c r="AA5731" i="9"/>
  <c r="Z5731" i="9"/>
  <c r="Y5731" i="9"/>
  <c r="X5731" i="9"/>
  <c r="W5731" i="9"/>
  <c r="V5731" i="9"/>
  <c r="U5731" i="9"/>
  <c r="T5731" i="9"/>
  <c r="S5731" i="9"/>
  <c r="O5731" i="9"/>
  <c r="AL5730" i="9"/>
  <c r="AK5730" i="9"/>
  <c r="AJ5730" i="9"/>
  <c r="AI5730" i="9"/>
  <c r="AH5730" i="9"/>
  <c r="AG5730" i="9"/>
  <c r="AF5730" i="9"/>
  <c r="AE5730" i="9"/>
  <c r="AD5730" i="9"/>
  <c r="AC5730" i="9"/>
  <c r="AB5730" i="9"/>
  <c r="AA5730" i="9"/>
  <c r="Z5730" i="9"/>
  <c r="Y5730" i="9"/>
  <c r="X5730" i="9"/>
  <c r="W5730" i="9"/>
  <c r="V5730" i="9"/>
  <c r="U5730" i="9"/>
  <c r="T5730" i="9"/>
  <c r="S5730" i="9"/>
  <c r="O5730" i="9"/>
  <c r="AL5729" i="9"/>
  <c r="AK5729" i="9"/>
  <c r="AJ5729" i="9"/>
  <c r="AI5729" i="9"/>
  <c r="AH5729" i="9"/>
  <c r="AG5729" i="9"/>
  <c r="AF5729" i="9"/>
  <c r="AE5729" i="9"/>
  <c r="AD5729" i="9"/>
  <c r="AC5729" i="9"/>
  <c r="AB5729" i="9"/>
  <c r="AA5729" i="9"/>
  <c r="Z5729" i="9"/>
  <c r="Y5729" i="9"/>
  <c r="X5729" i="9"/>
  <c r="W5729" i="9"/>
  <c r="V5729" i="9"/>
  <c r="U5729" i="9"/>
  <c r="T5729" i="9"/>
  <c r="S5729" i="9"/>
  <c r="O5729" i="9"/>
  <c r="AL5728" i="9"/>
  <c r="AK5728" i="9"/>
  <c r="AJ5728" i="9"/>
  <c r="AI5728" i="9"/>
  <c r="AH5728" i="9"/>
  <c r="AG5728" i="9"/>
  <c r="AF5728" i="9"/>
  <c r="AE5728" i="9"/>
  <c r="AD5728" i="9"/>
  <c r="AC5728" i="9"/>
  <c r="AB5728" i="9"/>
  <c r="AA5728" i="9"/>
  <c r="Z5728" i="9"/>
  <c r="Y5728" i="9"/>
  <c r="X5728" i="9"/>
  <c r="W5728" i="9"/>
  <c r="V5728" i="9"/>
  <c r="U5728" i="9"/>
  <c r="T5728" i="9"/>
  <c r="S5728" i="9"/>
  <c r="O5728" i="9"/>
  <c r="AL5727" i="9"/>
  <c r="AK5727" i="9"/>
  <c r="AJ5727" i="9"/>
  <c r="AI5727" i="9"/>
  <c r="AH5727" i="9"/>
  <c r="AG5727" i="9"/>
  <c r="AF5727" i="9"/>
  <c r="AE5727" i="9"/>
  <c r="AD5727" i="9"/>
  <c r="AC5727" i="9"/>
  <c r="AB5727" i="9"/>
  <c r="AA5727" i="9"/>
  <c r="Z5727" i="9"/>
  <c r="Y5727" i="9"/>
  <c r="X5727" i="9"/>
  <c r="W5727" i="9"/>
  <c r="V5727" i="9"/>
  <c r="U5727" i="9"/>
  <c r="T5727" i="9"/>
  <c r="S5727" i="9"/>
  <c r="O5727" i="9"/>
  <c r="AL5726" i="9"/>
  <c r="AK5726" i="9"/>
  <c r="AJ5726" i="9"/>
  <c r="AI5726" i="9"/>
  <c r="AH5726" i="9"/>
  <c r="AG5726" i="9"/>
  <c r="AF5726" i="9"/>
  <c r="AE5726" i="9"/>
  <c r="AD5726" i="9"/>
  <c r="AT5726" i="9" s="1"/>
  <c r="AC5726" i="9"/>
  <c r="AB5726" i="9"/>
  <c r="AA5726" i="9"/>
  <c r="Z5726" i="9"/>
  <c r="Y5726" i="9"/>
  <c r="X5726" i="9"/>
  <c r="W5726" i="9"/>
  <c r="V5726" i="9"/>
  <c r="U5726" i="9"/>
  <c r="T5726" i="9"/>
  <c r="S5726" i="9"/>
  <c r="O5726" i="9"/>
  <c r="AL5725" i="9"/>
  <c r="AK5725" i="9"/>
  <c r="AJ5725" i="9"/>
  <c r="AI5725" i="9"/>
  <c r="AH5725" i="9"/>
  <c r="AG5725" i="9"/>
  <c r="AF5725" i="9"/>
  <c r="AE5725" i="9"/>
  <c r="AD5725" i="9"/>
  <c r="AC5725" i="9"/>
  <c r="AB5725" i="9"/>
  <c r="AA5725" i="9"/>
  <c r="Z5725" i="9"/>
  <c r="Y5725" i="9"/>
  <c r="X5725" i="9"/>
  <c r="W5725" i="9"/>
  <c r="V5725" i="9"/>
  <c r="U5725" i="9"/>
  <c r="T5725" i="9"/>
  <c r="S5725" i="9"/>
  <c r="O5725" i="9"/>
  <c r="AL5724" i="9"/>
  <c r="AK5724" i="9"/>
  <c r="AJ5724" i="9"/>
  <c r="AI5724" i="9"/>
  <c r="AH5724" i="9"/>
  <c r="AG5724" i="9"/>
  <c r="AF5724" i="9"/>
  <c r="AE5724" i="9"/>
  <c r="AD5724" i="9"/>
  <c r="AC5724" i="9"/>
  <c r="AB5724" i="9"/>
  <c r="AA5724" i="9"/>
  <c r="Z5724" i="9"/>
  <c r="Y5724" i="9"/>
  <c r="X5724" i="9"/>
  <c r="W5724" i="9"/>
  <c r="V5724" i="9"/>
  <c r="U5724" i="9"/>
  <c r="T5724" i="9"/>
  <c r="S5724" i="9"/>
  <c r="O5724" i="9"/>
  <c r="AL5723" i="9"/>
  <c r="AK5723" i="9"/>
  <c r="AJ5723" i="9"/>
  <c r="AI5723" i="9"/>
  <c r="AH5723" i="9"/>
  <c r="AG5723" i="9"/>
  <c r="AF5723" i="9"/>
  <c r="AE5723" i="9"/>
  <c r="AD5723" i="9"/>
  <c r="AC5723" i="9"/>
  <c r="AB5723" i="9"/>
  <c r="AA5723" i="9"/>
  <c r="Z5723" i="9"/>
  <c r="Y5723" i="9"/>
  <c r="X5723" i="9"/>
  <c r="W5723" i="9"/>
  <c r="V5723" i="9"/>
  <c r="U5723" i="9"/>
  <c r="T5723" i="9"/>
  <c r="S5723" i="9"/>
  <c r="O5723" i="9"/>
  <c r="AL5722" i="9"/>
  <c r="AK5722" i="9"/>
  <c r="AJ5722" i="9"/>
  <c r="AI5722" i="9"/>
  <c r="AH5722" i="9"/>
  <c r="AG5722" i="9"/>
  <c r="AF5722" i="9"/>
  <c r="AE5722" i="9"/>
  <c r="AD5722" i="9"/>
  <c r="AC5722" i="9"/>
  <c r="AB5722" i="9"/>
  <c r="AA5722" i="9"/>
  <c r="Z5722" i="9"/>
  <c r="Y5722" i="9"/>
  <c r="X5722" i="9"/>
  <c r="W5722" i="9"/>
  <c r="V5722" i="9"/>
  <c r="U5722" i="9"/>
  <c r="T5722" i="9"/>
  <c r="S5722" i="9"/>
  <c r="O5722" i="9"/>
  <c r="AL5721" i="9"/>
  <c r="AK5721" i="9"/>
  <c r="AJ5721" i="9"/>
  <c r="AI5721" i="9"/>
  <c r="AH5721" i="9"/>
  <c r="AG5721" i="9"/>
  <c r="AF5721" i="9"/>
  <c r="AE5721" i="9"/>
  <c r="AD5721" i="9"/>
  <c r="AC5721" i="9"/>
  <c r="AB5721" i="9"/>
  <c r="AA5721" i="9"/>
  <c r="Z5721" i="9"/>
  <c r="Y5721" i="9"/>
  <c r="X5721" i="9"/>
  <c r="W5721" i="9"/>
  <c r="V5721" i="9"/>
  <c r="U5721" i="9"/>
  <c r="T5721" i="9"/>
  <c r="S5721" i="9"/>
  <c r="O5721" i="9"/>
  <c r="AL5720" i="9"/>
  <c r="AK5720" i="9"/>
  <c r="AJ5720" i="9"/>
  <c r="AI5720" i="9"/>
  <c r="AH5720" i="9"/>
  <c r="AG5720" i="9"/>
  <c r="AF5720" i="9"/>
  <c r="AE5720" i="9"/>
  <c r="AD5720" i="9"/>
  <c r="AC5720" i="9"/>
  <c r="AB5720" i="9"/>
  <c r="AA5720" i="9"/>
  <c r="Z5720" i="9"/>
  <c r="Y5720" i="9"/>
  <c r="X5720" i="9"/>
  <c r="W5720" i="9"/>
  <c r="V5720" i="9"/>
  <c r="U5720" i="9"/>
  <c r="T5720" i="9"/>
  <c r="S5720" i="9"/>
  <c r="O5720" i="9"/>
  <c r="AL5719" i="9"/>
  <c r="AK5719" i="9"/>
  <c r="AJ5719" i="9"/>
  <c r="AI5719" i="9"/>
  <c r="AH5719" i="9"/>
  <c r="AG5719" i="9"/>
  <c r="AF5719" i="9"/>
  <c r="AE5719" i="9"/>
  <c r="AD5719" i="9"/>
  <c r="AC5719" i="9"/>
  <c r="AB5719" i="9"/>
  <c r="AA5719" i="9"/>
  <c r="Z5719" i="9"/>
  <c r="Y5719" i="9"/>
  <c r="X5719" i="9"/>
  <c r="W5719" i="9"/>
  <c r="V5719" i="9"/>
  <c r="U5719" i="9"/>
  <c r="T5719" i="9"/>
  <c r="S5719" i="9"/>
  <c r="O5719" i="9"/>
  <c r="AL5718" i="9"/>
  <c r="AK5718" i="9"/>
  <c r="AJ5718" i="9"/>
  <c r="AI5718" i="9"/>
  <c r="AH5718" i="9"/>
  <c r="AG5718" i="9"/>
  <c r="AF5718" i="9"/>
  <c r="AE5718" i="9"/>
  <c r="AD5718" i="9"/>
  <c r="AT5718" i="9" s="1"/>
  <c r="AC5718" i="9"/>
  <c r="AB5718" i="9"/>
  <c r="AA5718" i="9"/>
  <c r="Z5718" i="9"/>
  <c r="Y5718" i="9"/>
  <c r="X5718" i="9"/>
  <c r="W5718" i="9"/>
  <c r="V5718" i="9"/>
  <c r="U5718" i="9"/>
  <c r="T5718" i="9"/>
  <c r="S5718" i="9"/>
  <c r="O5718" i="9"/>
  <c r="AL5717" i="9"/>
  <c r="AK5717" i="9"/>
  <c r="AJ5717" i="9"/>
  <c r="AI5717" i="9"/>
  <c r="AH5717" i="9"/>
  <c r="AG5717" i="9"/>
  <c r="AF5717" i="9"/>
  <c r="AE5717" i="9"/>
  <c r="AD5717" i="9"/>
  <c r="AC5717" i="9"/>
  <c r="AB5717" i="9"/>
  <c r="AA5717" i="9"/>
  <c r="Z5717" i="9"/>
  <c r="Y5717" i="9"/>
  <c r="X5717" i="9"/>
  <c r="W5717" i="9"/>
  <c r="V5717" i="9"/>
  <c r="U5717" i="9"/>
  <c r="T5717" i="9"/>
  <c r="S5717" i="9"/>
  <c r="O5717" i="9"/>
  <c r="AL5716" i="9"/>
  <c r="AK5716" i="9"/>
  <c r="AJ5716" i="9"/>
  <c r="AI5716" i="9"/>
  <c r="AH5716" i="9"/>
  <c r="AG5716" i="9"/>
  <c r="AF5716" i="9"/>
  <c r="AE5716" i="9"/>
  <c r="AD5716" i="9"/>
  <c r="AC5716" i="9"/>
  <c r="AB5716" i="9"/>
  <c r="AA5716" i="9"/>
  <c r="Z5716" i="9"/>
  <c r="Y5716" i="9"/>
  <c r="X5716" i="9"/>
  <c r="W5716" i="9"/>
  <c r="V5716" i="9"/>
  <c r="U5716" i="9"/>
  <c r="T5716" i="9"/>
  <c r="S5716" i="9"/>
  <c r="O5716" i="9"/>
  <c r="AL5715" i="9"/>
  <c r="AK5715" i="9"/>
  <c r="AJ5715" i="9"/>
  <c r="AI5715" i="9"/>
  <c r="AH5715" i="9"/>
  <c r="AG5715" i="9"/>
  <c r="AF5715" i="9"/>
  <c r="AE5715" i="9"/>
  <c r="AD5715" i="9"/>
  <c r="AC5715" i="9"/>
  <c r="AB5715" i="9"/>
  <c r="AA5715" i="9"/>
  <c r="Z5715" i="9"/>
  <c r="Y5715" i="9"/>
  <c r="X5715" i="9"/>
  <c r="W5715" i="9"/>
  <c r="V5715" i="9"/>
  <c r="U5715" i="9"/>
  <c r="T5715" i="9"/>
  <c r="S5715" i="9"/>
  <c r="O5715" i="9"/>
  <c r="AL5714" i="9"/>
  <c r="AK5714" i="9"/>
  <c r="AJ5714" i="9"/>
  <c r="AI5714" i="9"/>
  <c r="AH5714" i="9"/>
  <c r="AG5714" i="9"/>
  <c r="AF5714" i="9"/>
  <c r="AE5714" i="9"/>
  <c r="AD5714" i="9"/>
  <c r="AC5714" i="9"/>
  <c r="AB5714" i="9"/>
  <c r="AA5714" i="9"/>
  <c r="Z5714" i="9"/>
  <c r="Y5714" i="9"/>
  <c r="X5714" i="9"/>
  <c r="W5714" i="9"/>
  <c r="V5714" i="9"/>
  <c r="U5714" i="9"/>
  <c r="T5714" i="9"/>
  <c r="S5714" i="9"/>
  <c r="O5714" i="9"/>
  <c r="AL5713" i="9"/>
  <c r="AK5713" i="9"/>
  <c r="AJ5713" i="9"/>
  <c r="AI5713" i="9"/>
  <c r="AH5713" i="9"/>
  <c r="AG5713" i="9"/>
  <c r="AF5713" i="9"/>
  <c r="AE5713" i="9"/>
  <c r="AD5713" i="9"/>
  <c r="AC5713" i="9"/>
  <c r="AB5713" i="9"/>
  <c r="AA5713" i="9"/>
  <c r="Z5713" i="9"/>
  <c r="Y5713" i="9"/>
  <c r="X5713" i="9"/>
  <c r="W5713" i="9"/>
  <c r="V5713" i="9"/>
  <c r="U5713" i="9"/>
  <c r="T5713" i="9"/>
  <c r="S5713" i="9"/>
  <c r="O5713" i="9"/>
  <c r="AL5712" i="9"/>
  <c r="AK5712" i="9"/>
  <c r="AJ5712" i="9"/>
  <c r="AI5712" i="9"/>
  <c r="AH5712" i="9"/>
  <c r="AG5712" i="9"/>
  <c r="AF5712" i="9"/>
  <c r="AE5712" i="9"/>
  <c r="AD5712" i="9"/>
  <c r="AC5712" i="9"/>
  <c r="AB5712" i="9"/>
  <c r="AA5712" i="9"/>
  <c r="Z5712" i="9"/>
  <c r="Y5712" i="9"/>
  <c r="X5712" i="9"/>
  <c r="W5712" i="9"/>
  <c r="V5712" i="9"/>
  <c r="U5712" i="9"/>
  <c r="T5712" i="9"/>
  <c r="S5712" i="9"/>
  <c r="O5712" i="9"/>
  <c r="AL5711" i="9"/>
  <c r="AK5711" i="9"/>
  <c r="AJ5711" i="9"/>
  <c r="AI5711" i="9"/>
  <c r="AH5711" i="9"/>
  <c r="AG5711" i="9"/>
  <c r="AF5711" i="9"/>
  <c r="AE5711" i="9"/>
  <c r="AD5711" i="9"/>
  <c r="AC5711" i="9"/>
  <c r="AB5711" i="9"/>
  <c r="AA5711" i="9"/>
  <c r="Z5711" i="9"/>
  <c r="Y5711" i="9"/>
  <c r="X5711" i="9"/>
  <c r="W5711" i="9"/>
  <c r="V5711" i="9"/>
  <c r="U5711" i="9"/>
  <c r="T5711" i="9"/>
  <c r="S5711" i="9"/>
  <c r="O5711" i="9"/>
  <c r="AL5710" i="9"/>
  <c r="AK5710" i="9"/>
  <c r="AJ5710" i="9"/>
  <c r="AI5710" i="9"/>
  <c r="AH5710" i="9"/>
  <c r="AG5710" i="9"/>
  <c r="AF5710" i="9"/>
  <c r="AE5710" i="9"/>
  <c r="AD5710" i="9"/>
  <c r="AT5710" i="9" s="1"/>
  <c r="AC5710" i="9"/>
  <c r="AB5710" i="9"/>
  <c r="AA5710" i="9"/>
  <c r="Z5710" i="9"/>
  <c r="Y5710" i="9"/>
  <c r="X5710" i="9"/>
  <c r="W5710" i="9"/>
  <c r="V5710" i="9"/>
  <c r="U5710" i="9"/>
  <c r="T5710" i="9"/>
  <c r="S5710" i="9"/>
  <c r="O5710" i="9"/>
  <c r="AL5709" i="9"/>
  <c r="AK5709" i="9"/>
  <c r="AJ5709" i="9"/>
  <c r="AI5709" i="9"/>
  <c r="AH5709" i="9"/>
  <c r="AG5709" i="9"/>
  <c r="AF5709" i="9"/>
  <c r="AE5709" i="9"/>
  <c r="AD5709" i="9"/>
  <c r="AC5709" i="9"/>
  <c r="AB5709" i="9"/>
  <c r="AA5709" i="9"/>
  <c r="Z5709" i="9"/>
  <c r="Y5709" i="9"/>
  <c r="X5709" i="9"/>
  <c r="W5709" i="9"/>
  <c r="V5709" i="9"/>
  <c r="U5709" i="9"/>
  <c r="T5709" i="9"/>
  <c r="S5709" i="9"/>
  <c r="O5709" i="9"/>
  <c r="AL5708" i="9"/>
  <c r="AK5708" i="9"/>
  <c r="AJ5708" i="9"/>
  <c r="AI5708" i="9"/>
  <c r="AH5708" i="9"/>
  <c r="AG5708" i="9"/>
  <c r="AF5708" i="9"/>
  <c r="AE5708" i="9"/>
  <c r="AD5708" i="9"/>
  <c r="AC5708" i="9"/>
  <c r="AB5708" i="9"/>
  <c r="AA5708" i="9"/>
  <c r="Z5708" i="9"/>
  <c r="Y5708" i="9"/>
  <c r="X5708" i="9"/>
  <c r="W5708" i="9"/>
  <c r="V5708" i="9"/>
  <c r="U5708" i="9"/>
  <c r="T5708" i="9"/>
  <c r="S5708" i="9"/>
  <c r="O5708" i="9"/>
  <c r="AL5707" i="9"/>
  <c r="AK5707" i="9"/>
  <c r="AJ5707" i="9"/>
  <c r="AI5707" i="9"/>
  <c r="AH5707" i="9"/>
  <c r="AG5707" i="9"/>
  <c r="AF5707" i="9"/>
  <c r="AE5707" i="9"/>
  <c r="AD5707" i="9"/>
  <c r="AC5707" i="9"/>
  <c r="AB5707" i="9"/>
  <c r="AA5707" i="9"/>
  <c r="Z5707" i="9"/>
  <c r="Y5707" i="9"/>
  <c r="X5707" i="9"/>
  <c r="W5707" i="9"/>
  <c r="V5707" i="9"/>
  <c r="U5707" i="9"/>
  <c r="T5707" i="9"/>
  <c r="S5707" i="9"/>
  <c r="O5707" i="9"/>
  <c r="AL5706" i="9"/>
  <c r="AK5706" i="9"/>
  <c r="AJ5706" i="9"/>
  <c r="AI5706" i="9"/>
  <c r="AH5706" i="9"/>
  <c r="AG5706" i="9"/>
  <c r="AF5706" i="9"/>
  <c r="AE5706" i="9"/>
  <c r="AD5706" i="9"/>
  <c r="AC5706" i="9"/>
  <c r="AB5706" i="9"/>
  <c r="AA5706" i="9"/>
  <c r="Z5706" i="9"/>
  <c r="Y5706" i="9"/>
  <c r="X5706" i="9"/>
  <c r="W5706" i="9"/>
  <c r="V5706" i="9"/>
  <c r="U5706" i="9"/>
  <c r="T5706" i="9"/>
  <c r="S5706" i="9"/>
  <c r="O5706" i="9"/>
  <c r="AL5705" i="9"/>
  <c r="AK5705" i="9"/>
  <c r="AJ5705" i="9"/>
  <c r="AI5705" i="9"/>
  <c r="AH5705" i="9"/>
  <c r="AG5705" i="9"/>
  <c r="AF5705" i="9"/>
  <c r="AE5705" i="9"/>
  <c r="AD5705" i="9"/>
  <c r="AC5705" i="9"/>
  <c r="AB5705" i="9"/>
  <c r="AA5705" i="9"/>
  <c r="Z5705" i="9"/>
  <c r="Y5705" i="9"/>
  <c r="X5705" i="9"/>
  <c r="W5705" i="9"/>
  <c r="V5705" i="9"/>
  <c r="U5705" i="9"/>
  <c r="T5705" i="9"/>
  <c r="S5705" i="9"/>
  <c r="O5705" i="9"/>
  <c r="AL5704" i="9"/>
  <c r="AK5704" i="9"/>
  <c r="AJ5704" i="9"/>
  <c r="AI5704" i="9"/>
  <c r="AH5704" i="9"/>
  <c r="AG5704" i="9"/>
  <c r="AF5704" i="9"/>
  <c r="AE5704" i="9"/>
  <c r="AD5704" i="9"/>
  <c r="AC5704" i="9"/>
  <c r="AB5704" i="9"/>
  <c r="AA5704" i="9"/>
  <c r="Z5704" i="9"/>
  <c r="Y5704" i="9"/>
  <c r="X5704" i="9"/>
  <c r="W5704" i="9"/>
  <c r="V5704" i="9"/>
  <c r="U5704" i="9"/>
  <c r="T5704" i="9"/>
  <c r="S5704" i="9"/>
  <c r="O5704" i="9"/>
  <c r="AL5703" i="9"/>
  <c r="AK5703" i="9"/>
  <c r="AJ5703" i="9"/>
  <c r="AI5703" i="9"/>
  <c r="AH5703" i="9"/>
  <c r="AG5703" i="9"/>
  <c r="AF5703" i="9"/>
  <c r="AE5703" i="9"/>
  <c r="AD5703" i="9"/>
  <c r="AC5703" i="9"/>
  <c r="AB5703" i="9"/>
  <c r="AA5703" i="9"/>
  <c r="Z5703" i="9"/>
  <c r="Y5703" i="9"/>
  <c r="X5703" i="9"/>
  <c r="W5703" i="9"/>
  <c r="V5703" i="9"/>
  <c r="U5703" i="9"/>
  <c r="T5703" i="9"/>
  <c r="S5703" i="9"/>
  <c r="O5703" i="9"/>
  <c r="AL5702" i="9"/>
  <c r="AK5702" i="9"/>
  <c r="AJ5702" i="9"/>
  <c r="AI5702" i="9"/>
  <c r="AH5702" i="9"/>
  <c r="AG5702" i="9"/>
  <c r="AF5702" i="9"/>
  <c r="AE5702" i="9"/>
  <c r="AD5702" i="9"/>
  <c r="AT5702" i="9" s="1"/>
  <c r="AC5702" i="9"/>
  <c r="AB5702" i="9"/>
  <c r="AA5702" i="9"/>
  <c r="Z5702" i="9"/>
  <c r="Y5702" i="9"/>
  <c r="X5702" i="9"/>
  <c r="W5702" i="9"/>
  <c r="V5702" i="9"/>
  <c r="U5702" i="9"/>
  <c r="T5702" i="9"/>
  <c r="S5702" i="9"/>
  <c r="O5702" i="9"/>
  <c r="AL5701" i="9"/>
  <c r="AK5701" i="9"/>
  <c r="AJ5701" i="9"/>
  <c r="AI5701" i="9"/>
  <c r="AH5701" i="9"/>
  <c r="AG5701" i="9"/>
  <c r="AF5701" i="9"/>
  <c r="AE5701" i="9"/>
  <c r="AD5701" i="9"/>
  <c r="AC5701" i="9"/>
  <c r="AB5701" i="9"/>
  <c r="AA5701" i="9"/>
  <c r="Z5701" i="9"/>
  <c r="Y5701" i="9"/>
  <c r="X5701" i="9"/>
  <c r="W5701" i="9"/>
  <c r="V5701" i="9"/>
  <c r="U5701" i="9"/>
  <c r="T5701" i="9"/>
  <c r="S5701" i="9"/>
  <c r="O5701" i="9"/>
  <c r="AL5700" i="9"/>
  <c r="AK5700" i="9"/>
  <c r="AJ5700" i="9"/>
  <c r="AI5700" i="9"/>
  <c r="AH5700" i="9"/>
  <c r="AG5700" i="9"/>
  <c r="AF5700" i="9"/>
  <c r="AE5700" i="9"/>
  <c r="AD5700" i="9"/>
  <c r="AC5700" i="9"/>
  <c r="AB5700" i="9"/>
  <c r="AA5700" i="9"/>
  <c r="Z5700" i="9"/>
  <c r="Y5700" i="9"/>
  <c r="X5700" i="9"/>
  <c r="W5700" i="9"/>
  <c r="V5700" i="9"/>
  <c r="U5700" i="9"/>
  <c r="T5700" i="9"/>
  <c r="S5700" i="9"/>
  <c r="O5700" i="9"/>
  <c r="AL5699" i="9"/>
  <c r="AK5699" i="9"/>
  <c r="AJ5699" i="9"/>
  <c r="AI5699" i="9"/>
  <c r="AH5699" i="9"/>
  <c r="AG5699" i="9"/>
  <c r="AF5699" i="9"/>
  <c r="AE5699" i="9"/>
  <c r="AD5699" i="9"/>
  <c r="AC5699" i="9"/>
  <c r="AB5699" i="9"/>
  <c r="AA5699" i="9"/>
  <c r="Z5699" i="9"/>
  <c r="Y5699" i="9"/>
  <c r="X5699" i="9"/>
  <c r="W5699" i="9"/>
  <c r="V5699" i="9"/>
  <c r="U5699" i="9"/>
  <c r="T5699" i="9"/>
  <c r="S5699" i="9"/>
  <c r="O5699" i="9"/>
  <c r="AL5698" i="9"/>
  <c r="AK5698" i="9"/>
  <c r="AJ5698" i="9"/>
  <c r="AI5698" i="9"/>
  <c r="AH5698" i="9"/>
  <c r="AG5698" i="9"/>
  <c r="AF5698" i="9"/>
  <c r="AE5698" i="9"/>
  <c r="AD5698" i="9"/>
  <c r="AC5698" i="9"/>
  <c r="AB5698" i="9"/>
  <c r="AA5698" i="9"/>
  <c r="Z5698" i="9"/>
  <c r="Y5698" i="9"/>
  <c r="X5698" i="9"/>
  <c r="W5698" i="9"/>
  <c r="V5698" i="9"/>
  <c r="U5698" i="9"/>
  <c r="T5698" i="9"/>
  <c r="S5698" i="9"/>
  <c r="O5698" i="9"/>
  <c r="AL5697" i="9"/>
  <c r="AK5697" i="9"/>
  <c r="AJ5697" i="9"/>
  <c r="AI5697" i="9"/>
  <c r="AH5697" i="9"/>
  <c r="AG5697" i="9"/>
  <c r="AF5697" i="9"/>
  <c r="AE5697" i="9"/>
  <c r="AD5697" i="9"/>
  <c r="AC5697" i="9"/>
  <c r="AB5697" i="9"/>
  <c r="AA5697" i="9"/>
  <c r="Z5697" i="9"/>
  <c r="Y5697" i="9"/>
  <c r="X5697" i="9"/>
  <c r="W5697" i="9"/>
  <c r="V5697" i="9"/>
  <c r="U5697" i="9"/>
  <c r="T5697" i="9"/>
  <c r="S5697" i="9"/>
  <c r="O5697" i="9"/>
  <c r="AL5696" i="9"/>
  <c r="AK5696" i="9"/>
  <c r="AJ5696" i="9"/>
  <c r="AI5696" i="9"/>
  <c r="AH5696" i="9"/>
  <c r="AG5696" i="9"/>
  <c r="AF5696" i="9"/>
  <c r="AE5696" i="9"/>
  <c r="AD5696" i="9"/>
  <c r="AC5696" i="9"/>
  <c r="AB5696" i="9"/>
  <c r="AA5696" i="9"/>
  <c r="Z5696" i="9"/>
  <c r="Y5696" i="9"/>
  <c r="X5696" i="9"/>
  <c r="W5696" i="9"/>
  <c r="V5696" i="9"/>
  <c r="U5696" i="9"/>
  <c r="T5696" i="9"/>
  <c r="S5696" i="9"/>
  <c r="O5696" i="9"/>
  <c r="AL5695" i="9"/>
  <c r="AK5695" i="9"/>
  <c r="AJ5695" i="9"/>
  <c r="AI5695" i="9"/>
  <c r="AH5695" i="9"/>
  <c r="AG5695" i="9"/>
  <c r="AF5695" i="9"/>
  <c r="AE5695" i="9"/>
  <c r="AD5695" i="9"/>
  <c r="AC5695" i="9"/>
  <c r="AB5695" i="9"/>
  <c r="AA5695" i="9"/>
  <c r="Z5695" i="9"/>
  <c r="Y5695" i="9"/>
  <c r="X5695" i="9"/>
  <c r="W5695" i="9"/>
  <c r="V5695" i="9"/>
  <c r="U5695" i="9"/>
  <c r="T5695" i="9"/>
  <c r="S5695" i="9"/>
  <c r="O5695" i="9"/>
  <c r="AL5694" i="9"/>
  <c r="AK5694" i="9"/>
  <c r="AJ5694" i="9"/>
  <c r="AI5694" i="9"/>
  <c r="AH5694" i="9"/>
  <c r="AG5694" i="9"/>
  <c r="AF5694" i="9"/>
  <c r="AE5694" i="9"/>
  <c r="AD5694" i="9"/>
  <c r="AT5694" i="9" s="1"/>
  <c r="AC5694" i="9"/>
  <c r="AB5694" i="9"/>
  <c r="AA5694" i="9"/>
  <c r="Z5694" i="9"/>
  <c r="Y5694" i="9"/>
  <c r="X5694" i="9"/>
  <c r="W5694" i="9"/>
  <c r="V5694" i="9"/>
  <c r="U5694" i="9"/>
  <c r="T5694" i="9"/>
  <c r="S5694" i="9"/>
  <c r="O5694" i="9"/>
  <c r="AL5693" i="9"/>
  <c r="AK5693" i="9"/>
  <c r="AJ5693" i="9"/>
  <c r="AI5693" i="9"/>
  <c r="AH5693" i="9"/>
  <c r="AG5693" i="9"/>
  <c r="AF5693" i="9"/>
  <c r="AE5693" i="9"/>
  <c r="AD5693" i="9"/>
  <c r="AC5693" i="9"/>
  <c r="AB5693" i="9"/>
  <c r="AA5693" i="9"/>
  <c r="Z5693" i="9"/>
  <c r="Y5693" i="9"/>
  <c r="X5693" i="9"/>
  <c r="W5693" i="9"/>
  <c r="V5693" i="9"/>
  <c r="U5693" i="9"/>
  <c r="T5693" i="9"/>
  <c r="S5693" i="9"/>
  <c r="O5693" i="9"/>
  <c r="AL5692" i="9"/>
  <c r="AK5692" i="9"/>
  <c r="AJ5692" i="9"/>
  <c r="AI5692" i="9"/>
  <c r="AH5692" i="9"/>
  <c r="AG5692" i="9"/>
  <c r="AF5692" i="9"/>
  <c r="AE5692" i="9"/>
  <c r="AD5692" i="9"/>
  <c r="AC5692" i="9"/>
  <c r="AB5692" i="9"/>
  <c r="AA5692" i="9"/>
  <c r="Z5692" i="9"/>
  <c r="Y5692" i="9"/>
  <c r="X5692" i="9"/>
  <c r="W5692" i="9"/>
  <c r="V5692" i="9"/>
  <c r="U5692" i="9"/>
  <c r="T5692" i="9"/>
  <c r="S5692" i="9"/>
  <c r="O5692" i="9"/>
  <c r="AL5691" i="9"/>
  <c r="AK5691" i="9"/>
  <c r="AJ5691" i="9"/>
  <c r="AI5691" i="9"/>
  <c r="AH5691" i="9"/>
  <c r="AG5691" i="9"/>
  <c r="AF5691" i="9"/>
  <c r="AE5691" i="9"/>
  <c r="AD5691" i="9"/>
  <c r="AC5691" i="9"/>
  <c r="AB5691" i="9"/>
  <c r="AA5691" i="9"/>
  <c r="Z5691" i="9"/>
  <c r="Y5691" i="9"/>
  <c r="X5691" i="9"/>
  <c r="W5691" i="9"/>
  <c r="V5691" i="9"/>
  <c r="U5691" i="9"/>
  <c r="T5691" i="9"/>
  <c r="S5691" i="9"/>
  <c r="O5691" i="9"/>
  <c r="AL5690" i="9"/>
  <c r="AK5690" i="9"/>
  <c r="AJ5690" i="9"/>
  <c r="AI5690" i="9"/>
  <c r="AH5690" i="9"/>
  <c r="AG5690" i="9"/>
  <c r="AF5690" i="9"/>
  <c r="AE5690" i="9"/>
  <c r="AD5690" i="9"/>
  <c r="AC5690" i="9"/>
  <c r="AB5690" i="9"/>
  <c r="AA5690" i="9"/>
  <c r="Z5690" i="9"/>
  <c r="Y5690" i="9"/>
  <c r="X5690" i="9"/>
  <c r="W5690" i="9"/>
  <c r="V5690" i="9"/>
  <c r="U5690" i="9"/>
  <c r="T5690" i="9"/>
  <c r="S5690" i="9"/>
  <c r="O5690" i="9"/>
  <c r="AL5689" i="9"/>
  <c r="AK5689" i="9"/>
  <c r="AJ5689" i="9"/>
  <c r="AI5689" i="9"/>
  <c r="AH5689" i="9"/>
  <c r="AG5689" i="9"/>
  <c r="AF5689" i="9"/>
  <c r="AE5689" i="9"/>
  <c r="AD5689" i="9"/>
  <c r="AC5689" i="9"/>
  <c r="AB5689" i="9"/>
  <c r="AA5689" i="9"/>
  <c r="Z5689" i="9"/>
  <c r="Y5689" i="9"/>
  <c r="X5689" i="9"/>
  <c r="W5689" i="9"/>
  <c r="V5689" i="9"/>
  <c r="U5689" i="9"/>
  <c r="T5689" i="9"/>
  <c r="S5689" i="9"/>
  <c r="O5689" i="9"/>
  <c r="AL5688" i="9"/>
  <c r="AK5688" i="9"/>
  <c r="AJ5688" i="9"/>
  <c r="AI5688" i="9"/>
  <c r="AH5688" i="9"/>
  <c r="AG5688" i="9"/>
  <c r="AF5688" i="9"/>
  <c r="AE5688" i="9"/>
  <c r="AD5688" i="9"/>
  <c r="AC5688" i="9"/>
  <c r="AB5688" i="9"/>
  <c r="AA5688" i="9"/>
  <c r="Z5688" i="9"/>
  <c r="Y5688" i="9"/>
  <c r="X5688" i="9"/>
  <c r="W5688" i="9"/>
  <c r="V5688" i="9"/>
  <c r="U5688" i="9"/>
  <c r="T5688" i="9"/>
  <c r="S5688" i="9"/>
  <c r="O5688" i="9"/>
  <c r="AL5687" i="9"/>
  <c r="AK5687" i="9"/>
  <c r="AJ5687" i="9"/>
  <c r="AI5687" i="9"/>
  <c r="AH5687" i="9"/>
  <c r="AG5687" i="9"/>
  <c r="AF5687" i="9"/>
  <c r="AE5687" i="9"/>
  <c r="AD5687" i="9"/>
  <c r="AC5687" i="9"/>
  <c r="AB5687" i="9"/>
  <c r="AA5687" i="9"/>
  <c r="Z5687" i="9"/>
  <c r="Y5687" i="9"/>
  <c r="X5687" i="9"/>
  <c r="W5687" i="9"/>
  <c r="V5687" i="9"/>
  <c r="U5687" i="9"/>
  <c r="T5687" i="9"/>
  <c r="S5687" i="9"/>
  <c r="O5687" i="9"/>
  <c r="AL5686" i="9"/>
  <c r="AK5686" i="9"/>
  <c r="AJ5686" i="9"/>
  <c r="AI5686" i="9"/>
  <c r="AH5686" i="9"/>
  <c r="AG5686" i="9"/>
  <c r="AF5686" i="9"/>
  <c r="AE5686" i="9"/>
  <c r="AD5686" i="9"/>
  <c r="AT5686" i="9" s="1"/>
  <c r="AC5686" i="9"/>
  <c r="AB5686" i="9"/>
  <c r="AA5686" i="9"/>
  <c r="Z5686" i="9"/>
  <c r="Y5686" i="9"/>
  <c r="X5686" i="9"/>
  <c r="W5686" i="9"/>
  <c r="V5686" i="9"/>
  <c r="U5686" i="9"/>
  <c r="T5686" i="9"/>
  <c r="S5686" i="9"/>
  <c r="O5686" i="9"/>
  <c r="AL5685" i="9"/>
  <c r="AK5685" i="9"/>
  <c r="AJ5685" i="9"/>
  <c r="AI5685" i="9"/>
  <c r="AH5685" i="9"/>
  <c r="AG5685" i="9"/>
  <c r="AF5685" i="9"/>
  <c r="AE5685" i="9"/>
  <c r="AD5685" i="9"/>
  <c r="AC5685" i="9"/>
  <c r="AB5685" i="9"/>
  <c r="AA5685" i="9"/>
  <c r="Z5685" i="9"/>
  <c r="Y5685" i="9"/>
  <c r="X5685" i="9"/>
  <c r="W5685" i="9"/>
  <c r="V5685" i="9"/>
  <c r="U5685" i="9"/>
  <c r="T5685" i="9"/>
  <c r="S5685" i="9"/>
  <c r="O5685" i="9"/>
  <c r="AL5684" i="9"/>
  <c r="AK5684" i="9"/>
  <c r="AJ5684" i="9"/>
  <c r="AI5684" i="9"/>
  <c r="AH5684" i="9"/>
  <c r="AG5684" i="9"/>
  <c r="AF5684" i="9"/>
  <c r="AE5684" i="9"/>
  <c r="AD5684" i="9"/>
  <c r="AC5684" i="9"/>
  <c r="AB5684" i="9"/>
  <c r="AA5684" i="9"/>
  <c r="Z5684" i="9"/>
  <c r="Y5684" i="9"/>
  <c r="X5684" i="9"/>
  <c r="W5684" i="9"/>
  <c r="V5684" i="9"/>
  <c r="U5684" i="9"/>
  <c r="T5684" i="9"/>
  <c r="S5684" i="9"/>
  <c r="O5684" i="9"/>
  <c r="AL5683" i="9"/>
  <c r="AK5683" i="9"/>
  <c r="AJ5683" i="9"/>
  <c r="AI5683" i="9"/>
  <c r="AH5683" i="9"/>
  <c r="AG5683" i="9"/>
  <c r="AF5683" i="9"/>
  <c r="AE5683" i="9"/>
  <c r="AD5683" i="9"/>
  <c r="AC5683" i="9"/>
  <c r="AB5683" i="9"/>
  <c r="AA5683" i="9"/>
  <c r="Z5683" i="9"/>
  <c r="Y5683" i="9"/>
  <c r="X5683" i="9"/>
  <c r="W5683" i="9"/>
  <c r="V5683" i="9"/>
  <c r="U5683" i="9"/>
  <c r="T5683" i="9"/>
  <c r="S5683" i="9"/>
  <c r="O5683" i="9"/>
  <c r="AL5682" i="9"/>
  <c r="AK5682" i="9"/>
  <c r="AJ5682" i="9"/>
  <c r="AI5682" i="9"/>
  <c r="AH5682" i="9"/>
  <c r="AG5682" i="9"/>
  <c r="AF5682" i="9"/>
  <c r="AE5682" i="9"/>
  <c r="AD5682" i="9"/>
  <c r="AC5682" i="9"/>
  <c r="AB5682" i="9"/>
  <c r="AA5682" i="9"/>
  <c r="Z5682" i="9"/>
  <c r="Y5682" i="9"/>
  <c r="X5682" i="9"/>
  <c r="W5682" i="9"/>
  <c r="V5682" i="9"/>
  <c r="U5682" i="9"/>
  <c r="T5682" i="9"/>
  <c r="S5682" i="9"/>
  <c r="O5682" i="9"/>
  <c r="AL5681" i="9"/>
  <c r="AK5681" i="9"/>
  <c r="AJ5681" i="9"/>
  <c r="AI5681" i="9"/>
  <c r="AH5681" i="9"/>
  <c r="AG5681" i="9"/>
  <c r="AF5681" i="9"/>
  <c r="AE5681" i="9"/>
  <c r="AD5681" i="9"/>
  <c r="AC5681" i="9"/>
  <c r="AB5681" i="9"/>
  <c r="AA5681" i="9"/>
  <c r="Z5681" i="9"/>
  <c r="Y5681" i="9"/>
  <c r="X5681" i="9"/>
  <c r="W5681" i="9"/>
  <c r="V5681" i="9"/>
  <c r="U5681" i="9"/>
  <c r="T5681" i="9"/>
  <c r="S5681" i="9"/>
  <c r="O5681" i="9"/>
  <c r="AL5680" i="9"/>
  <c r="AK5680" i="9"/>
  <c r="AJ5680" i="9"/>
  <c r="AI5680" i="9"/>
  <c r="AH5680" i="9"/>
  <c r="AG5680" i="9"/>
  <c r="AF5680" i="9"/>
  <c r="AE5680" i="9"/>
  <c r="AD5680" i="9"/>
  <c r="AC5680" i="9"/>
  <c r="AB5680" i="9"/>
  <c r="AA5680" i="9"/>
  <c r="Z5680" i="9"/>
  <c r="Y5680" i="9"/>
  <c r="X5680" i="9"/>
  <c r="W5680" i="9"/>
  <c r="V5680" i="9"/>
  <c r="U5680" i="9"/>
  <c r="T5680" i="9"/>
  <c r="S5680" i="9"/>
  <c r="O5680" i="9"/>
  <c r="AL5679" i="9"/>
  <c r="AK5679" i="9"/>
  <c r="AJ5679" i="9"/>
  <c r="AI5679" i="9"/>
  <c r="AH5679" i="9"/>
  <c r="AG5679" i="9"/>
  <c r="AF5679" i="9"/>
  <c r="AE5679" i="9"/>
  <c r="AD5679" i="9"/>
  <c r="AC5679" i="9"/>
  <c r="AB5679" i="9"/>
  <c r="AA5679" i="9"/>
  <c r="Z5679" i="9"/>
  <c r="Y5679" i="9"/>
  <c r="X5679" i="9"/>
  <c r="W5679" i="9"/>
  <c r="V5679" i="9"/>
  <c r="U5679" i="9"/>
  <c r="T5679" i="9"/>
  <c r="S5679" i="9"/>
  <c r="O5679" i="9"/>
  <c r="AL5678" i="9"/>
  <c r="AK5678" i="9"/>
  <c r="AJ5678" i="9"/>
  <c r="AI5678" i="9"/>
  <c r="AH5678" i="9"/>
  <c r="AG5678" i="9"/>
  <c r="AF5678" i="9"/>
  <c r="AE5678" i="9"/>
  <c r="AD5678" i="9"/>
  <c r="AT5678" i="9" s="1"/>
  <c r="AC5678" i="9"/>
  <c r="AB5678" i="9"/>
  <c r="AA5678" i="9"/>
  <c r="Z5678" i="9"/>
  <c r="Y5678" i="9"/>
  <c r="X5678" i="9"/>
  <c r="W5678" i="9"/>
  <c r="V5678" i="9"/>
  <c r="U5678" i="9"/>
  <c r="T5678" i="9"/>
  <c r="S5678" i="9"/>
  <c r="O5678" i="9"/>
  <c r="AL5677" i="9"/>
  <c r="AK5677" i="9"/>
  <c r="AJ5677" i="9"/>
  <c r="AI5677" i="9"/>
  <c r="AH5677" i="9"/>
  <c r="AG5677" i="9"/>
  <c r="AF5677" i="9"/>
  <c r="AE5677" i="9"/>
  <c r="AD5677" i="9"/>
  <c r="AC5677" i="9"/>
  <c r="AB5677" i="9"/>
  <c r="AA5677" i="9"/>
  <c r="Z5677" i="9"/>
  <c r="Y5677" i="9"/>
  <c r="X5677" i="9"/>
  <c r="W5677" i="9"/>
  <c r="V5677" i="9"/>
  <c r="U5677" i="9"/>
  <c r="T5677" i="9"/>
  <c r="S5677" i="9"/>
  <c r="O5677" i="9"/>
  <c r="AL5676" i="9"/>
  <c r="AK5676" i="9"/>
  <c r="AJ5676" i="9"/>
  <c r="AI5676" i="9"/>
  <c r="AH5676" i="9"/>
  <c r="AG5676" i="9"/>
  <c r="AF5676" i="9"/>
  <c r="AE5676" i="9"/>
  <c r="AD5676" i="9"/>
  <c r="AC5676" i="9"/>
  <c r="AB5676" i="9"/>
  <c r="AA5676" i="9"/>
  <c r="Z5676" i="9"/>
  <c r="Y5676" i="9"/>
  <c r="X5676" i="9"/>
  <c r="W5676" i="9"/>
  <c r="V5676" i="9"/>
  <c r="U5676" i="9"/>
  <c r="T5676" i="9"/>
  <c r="S5676" i="9"/>
  <c r="O5676" i="9"/>
  <c r="AL5675" i="9"/>
  <c r="AK5675" i="9"/>
  <c r="AJ5675" i="9"/>
  <c r="AI5675" i="9"/>
  <c r="AH5675" i="9"/>
  <c r="AG5675" i="9"/>
  <c r="AF5675" i="9"/>
  <c r="AE5675" i="9"/>
  <c r="AD5675" i="9"/>
  <c r="AC5675" i="9"/>
  <c r="AB5675" i="9"/>
  <c r="AA5675" i="9"/>
  <c r="Z5675" i="9"/>
  <c r="Y5675" i="9"/>
  <c r="X5675" i="9"/>
  <c r="W5675" i="9"/>
  <c r="V5675" i="9"/>
  <c r="U5675" i="9"/>
  <c r="T5675" i="9"/>
  <c r="S5675" i="9"/>
  <c r="O5675" i="9"/>
  <c r="AL5674" i="9"/>
  <c r="AK5674" i="9"/>
  <c r="AJ5674" i="9"/>
  <c r="AI5674" i="9"/>
  <c r="AH5674" i="9"/>
  <c r="AG5674" i="9"/>
  <c r="AF5674" i="9"/>
  <c r="AE5674" i="9"/>
  <c r="AD5674" i="9"/>
  <c r="AC5674" i="9"/>
  <c r="AB5674" i="9"/>
  <c r="AA5674" i="9"/>
  <c r="Z5674" i="9"/>
  <c r="Y5674" i="9"/>
  <c r="X5674" i="9"/>
  <c r="W5674" i="9"/>
  <c r="V5674" i="9"/>
  <c r="U5674" i="9"/>
  <c r="T5674" i="9"/>
  <c r="S5674" i="9"/>
  <c r="O5674" i="9"/>
  <c r="AL5673" i="9"/>
  <c r="AK5673" i="9"/>
  <c r="AJ5673" i="9"/>
  <c r="AI5673" i="9"/>
  <c r="AH5673" i="9"/>
  <c r="AG5673" i="9"/>
  <c r="AF5673" i="9"/>
  <c r="AE5673" i="9"/>
  <c r="AD5673" i="9"/>
  <c r="AC5673" i="9"/>
  <c r="AB5673" i="9"/>
  <c r="AA5673" i="9"/>
  <c r="Z5673" i="9"/>
  <c r="Y5673" i="9"/>
  <c r="X5673" i="9"/>
  <c r="W5673" i="9"/>
  <c r="V5673" i="9"/>
  <c r="U5673" i="9"/>
  <c r="T5673" i="9"/>
  <c r="S5673" i="9"/>
  <c r="O5673" i="9"/>
  <c r="AL5672" i="9"/>
  <c r="AK5672" i="9"/>
  <c r="AJ5672" i="9"/>
  <c r="AI5672" i="9"/>
  <c r="AH5672" i="9"/>
  <c r="AG5672" i="9"/>
  <c r="AF5672" i="9"/>
  <c r="AE5672" i="9"/>
  <c r="AD5672" i="9"/>
  <c r="AT5672" i="9" s="1"/>
  <c r="AC5672" i="9"/>
  <c r="AB5672" i="9"/>
  <c r="AA5672" i="9"/>
  <c r="Z5672" i="9"/>
  <c r="Y5672" i="9"/>
  <c r="X5672" i="9"/>
  <c r="W5672" i="9"/>
  <c r="V5672" i="9"/>
  <c r="U5672" i="9"/>
  <c r="T5672" i="9"/>
  <c r="S5672" i="9"/>
  <c r="O5672" i="9"/>
  <c r="AL5671" i="9"/>
  <c r="AK5671" i="9"/>
  <c r="AJ5671" i="9"/>
  <c r="AI5671" i="9"/>
  <c r="AH5671" i="9"/>
  <c r="AG5671" i="9"/>
  <c r="AF5671" i="9"/>
  <c r="AE5671" i="9"/>
  <c r="AD5671" i="9"/>
  <c r="AC5671" i="9"/>
  <c r="AB5671" i="9"/>
  <c r="AA5671" i="9"/>
  <c r="Z5671" i="9"/>
  <c r="Y5671" i="9"/>
  <c r="X5671" i="9"/>
  <c r="W5671" i="9"/>
  <c r="V5671" i="9"/>
  <c r="U5671" i="9"/>
  <c r="T5671" i="9"/>
  <c r="S5671" i="9"/>
  <c r="O5671" i="9"/>
  <c r="AL5670" i="9"/>
  <c r="AK5670" i="9"/>
  <c r="AJ5670" i="9"/>
  <c r="AI5670" i="9"/>
  <c r="AH5670" i="9"/>
  <c r="AG5670" i="9"/>
  <c r="AF5670" i="9"/>
  <c r="AE5670" i="9"/>
  <c r="AD5670" i="9"/>
  <c r="AT5670" i="9" s="1"/>
  <c r="AC5670" i="9"/>
  <c r="AB5670" i="9"/>
  <c r="AA5670" i="9"/>
  <c r="Z5670" i="9"/>
  <c r="Y5670" i="9"/>
  <c r="X5670" i="9"/>
  <c r="W5670" i="9"/>
  <c r="V5670" i="9"/>
  <c r="U5670" i="9"/>
  <c r="T5670" i="9"/>
  <c r="S5670" i="9"/>
  <c r="O5670" i="9"/>
  <c r="AL5669" i="9"/>
  <c r="AK5669" i="9"/>
  <c r="AJ5669" i="9"/>
  <c r="AI5669" i="9"/>
  <c r="AH5669" i="9"/>
  <c r="AG5669" i="9"/>
  <c r="AF5669" i="9"/>
  <c r="AE5669" i="9"/>
  <c r="AD5669" i="9"/>
  <c r="AC5669" i="9"/>
  <c r="AB5669" i="9"/>
  <c r="AA5669" i="9"/>
  <c r="Z5669" i="9"/>
  <c r="Y5669" i="9"/>
  <c r="X5669" i="9"/>
  <c r="W5669" i="9"/>
  <c r="V5669" i="9"/>
  <c r="U5669" i="9"/>
  <c r="T5669" i="9"/>
  <c r="S5669" i="9"/>
  <c r="O5669" i="9"/>
  <c r="AL5668" i="9"/>
  <c r="AK5668" i="9"/>
  <c r="AJ5668" i="9"/>
  <c r="AI5668" i="9"/>
  <c r="AH5668" i="9"/>
  <c r="AG5668" i="9"/>
  <c r="AF5668" i="9"/>
  <c r="AE5668" i="9"/>
  <c r="AD5668" i="9"/>
  <c r="AC5668" i="9"/>
  <c r="AB5668" i="9"/>
  <c r="AA5668" i="9"/>
  <c r="Z5668" i="9"/>
  <c r="Y5668" i="9"/>
  <c r="X5668" i="9"/>
  <c r="W5668" i="9"/>
  <c r="V5668" i="9"/>
  <c r="U5668" i="9"/>
  <c r="T5668" i="9"/>
  <c r="S5668" i="9"/>
  <c r="O5668" i="9"/>
  <c r="AL5667" i="9"/>
  <c r="AK5667" i="9"/>
  <c r="AJ5667" i="9"/>
  <c r="AI5667" i="9"/>
  <c r="AH5667" i="9"/>
  <c r="AG5667" i="9"/>
  <c r="AF5667" i="9"/>
  <c r="AE5667" i="9"/>
  <c r="AD5667" i="9"/>
  <c r="AC5667" i="9"/>
  <c r="AB5667" i="9"/>
  <c r="AA5667" i="9"/>
  <c r="Z5667" i="9"/>
  <c r="Y5667" i="9"/>
  <c r="X5667" i="9"/>
  <c r="W5667" i="9"/>
  <c r="V5667" i="9"/>
  <c r="U5667" i="9"/>
  <c r="T5667" i="9"/>
  <c r="S5667" i="9"/>
  <c r="O5667" i="9"/>
  <c r="AL5666" i="9"/>
  <c r="AK5666" i="9"/>
  <c r="AJ5666" i="9"/>
  <c r="AI5666" i="9"/>
  <c r="AH5666" i="9"/>
  <c r="AG5666" i="9"/>
  <c r="AF5666" i="9"/>
  <c r="AE5666" i="9"/>
  <c r="AD5666" i="9"/>
  <c r="AC5666" i="9"/>
  <c r="AB5666" i="9"/>
  <c r="AA5666" i="9"/>
  <c r="Z5666" i="9"/>
  <c r="Y5666" i="9"/>
  <c r="X5666" i="9"/>
  <c r="W5666" i="9"/>
  <c r="V5666" i="9"/>
  <c r="U5666" i="9"/>
  <c r="T5666" i="9"/>
  <c r="S5666" i="9"/>
  <c r="O5666" i="9"/>
  <c r="AL5665" i="9"/>
  <c r="AK5665" i="9"/>
  <c r="AJ5665" i="9"/>
  <c r="AI5665" i="9"/>
  <c r="AH5665" i="9"/>
  <c r="AG5665" i="9"/>
  <c r="AF5665" i="9"/>
  <c r="AE5665" i="9"/>
  <c r="AD5665" i="9"/>
  <c r="AC5665" i="9"/>
  <c r="AB5665" i="9"/>
  <c r="AA5665" i="9"/>
  <c r="Z5665" i="9"/>
  <c r="Y5665" i="9"/>
  <c r="X5665" i="9"/>
  <c r="W5665" i="9"/>
  <c r="V5665" i="9"/>
  <c r="U5665" i="9"/>
  <c r="T5665" i="9"/>
  <c r="S5665" i="9"/>
  <c r="O5665" i="9"/>
  <c r="AL5664" i="9"/>
  <c r="AK5664" i="9"/>
  <c r="AJ5664" i="9"/>
  <c r="AI5664" i="9"/>
  <c r="AH5664" i="9"/>
  <c r="AG5664" i="9"/>
  <c r="AF5664" i="9"/>
  <c r="AE5664" i="9"/>
  <c r="AD5664" i="9"/>
  <c r="AT5664" i="9" s="1"/>
  <c r="AC5664" i="9"/>
  <c r="AB5664" i="9"/>
  <c r="AA5664" i="9"/>
  <c r="Z5664" i="9"/>
  <c r="Y5664" i="9"/>
  <c r="X5664" i="9"/>
  <c r="W5664" i="9"/>
  <c r="V5664" i="9"/>
  <c r="U5664" i="9"/>
  <c r="T5664" i="9"/>
  <c r="S5664" i="9"/>
  <c r="O5664" i="9"/>
  <c r="AL5663" i="9"/>
  <c r="AK5663" i="9"/>
  <c r="AJ5663" i="9"/>
  <c r="AI5663" i="9"/>
  <c r="AH5663" i="9"/>
  <c r="AG5663" i="9"/>
  <c r="AF5663" i="9"/>
  <c r="AE5663" i="9"/>
  <c r="AD5663" i="9"/>
  <c r="AC5663" i="9"/>
  <c r="AB5663" i="9"/>
  <c r="AA5663" i="9"/>
  <c r="Z5663" i="9"/>
  <c r="Y5663" i="9"/>
  <c r="X5663" i="9"/>
  <c r="W5663" i="9"/>
  <c r="V5663" i="9"/>
  <c r="U5663" i="9"/>
  <c r="T5663" i="9"/>
  <c r="S5663" i="9"/>
  <c r="O5663" i="9"/>
  <c r="AL5662" i="9"/>
  <c r="AK5662" i="9"/>
  <c r="AJ5662" i="9"/>
  <c r="AI5662" i="9"/>
  <c r="AH5662" i="9"/>
  <c r="AG5662" i="9"/>
  <c r="AF5662" i="9"/>
  <c r="AE5662" i="9"/>
  <c r="AD5662" i="9"/>
  <c r="AT5662" i="9" s="1"/>
  <c r="AC5662" i="9"/>
  <c r="AB5662" i="9"/>
  <c r="AA5662" i="9"/>
  <c r="Z5662" i="9"/>
  <c r="Y5662" i="9"/>
  <c r="X5662" i="9"/>
  <c r="W5662" i="9"/>
  <c r="V5662" i="9"/>
  <c r="U5662" i="9"/>
  <c r="T5662" i="9"/>
  <c r="S5662" i="9"/>
  <c r="O5662" i="9"/>
  <c r="AL5661" i="9"/>
  <c r="AK5661" i="9"/>
  <c r="AJ5661" i="9"/>
  <c r="AI5661" i="9"/>
  <c r="AH5661" i="9"/>
  <c r="AG5661" i="9"/>
  <c r="AF5661" i="9"/>
  <c r="AE5661" i="9"/>
  <c r="AD5661" i="9"/>
  <c r="AC5661" i="9"/>
  <c r="AB5661" i="9"/>
  <c r="AA5661" i="9"/>
  <c r="Z5661" i="9"/>
  <c r="Y5661" i="9"/>
  <c r="X5661" i="9"/>
  <c r="W5661" i="9"/>
  <c r="V5661" i="9"/>
  <c r="U5661" i="9"/>
  <c r="T5661" i="9"/>
  <c r="S5661" i="9"/>
  <c r="O5661" i="9"/>
  <c r="AL5660" i="9"/>
  <c r="AK5660" i="9"/>
  <c r="AJ5660" i="9"/>
  <c r="AI5660" i="9"/>
  <c r="AH5660" i="9"/>
  <c r="AG5660" i="9"/>
  <c r="AF5660" i="9"/>
  <c r="AE5660" i="9"/>
  <c r="AD5660" i="9"/>
  <c r="AC5660" i="9"/>
  <c r="AB5660" i="9"/>
  <c r="AA5660" i="9"/>
  <c r="Z5660" i="9"/>
  <c r="Y5660" i="9"/>
  <c r="X5660" i="9"/>
  <c r="W5660" i="9"/>
  <c r="V5660" i="9"/>
  <c r="U5660" i="9"/>
  <c r="T5660" i="9"/>
  <c r="S5660" i="9"/>
  <c r="O5660" i="9"/>
  <c r="AL5659" i="9"/>
  <c r="AK5659" i="9"/>
  <c r="AJ5659" i="9"/>
  <c r="AI5659" i="9"/>
  <c r="AH5659" i="9"/>
  <c r="AG5659" i="9"/>
  <c r="AF5659" i="9"/>
  <c r="AE5659" i="9"/>
  <c r="AD5659" i="9"/>
  <c r="AC5659" i="9"/>
  <c r="AB5659" i="9"/>
  <c r="AA5659" i="9"/>
  <c r="Z5659" i="9"/>
  <c r="Y5659" i="9"/>
  <c r="X5659" i="9"/>
  <c r="W5659" i="9"/>
  <c r="V5659" i="9"/>
  <c r="U5659" i="9"/>
  <c r="T5659" i="9"/>
  <c r="S5659" i="9"/>
  <c r="O5659" i="9"/>
  <c r="AL5658" i="9"/>
  <c r="AK5658" i="9"/>
  <c r="AJ5658" i="9"/>
  <c r="AI5658" i="9"/>
  <c r="AH5658" i="9"/>
  <c r="AG5658" i="9"/>
  <c r="AF5658" i="9"/>
  <c r="AE5658" i="9"/>
  <c r="AD5658" i="9"/>
  <c r="AC5658" i="9"/>
  <c r="AB5658" i="9"/>
  <c r="AA5658" i="9"/>
  <c r="Z5658" i="9"/>
  <c r="Y5658" i="9"/>
  <c r="X5658" i="9"/>
  <c r="W5658" i="9"/>
  <c r="V5658" i="9"/>
  <c r="U5658" i="9"/>
  <c r="T5658" i="9"/>
  <c r="S5658" i="9"/>
  <c r="O5658" i="9"/>
  <c r="AL5657" i="9"/>
  <c r="AK5657" i="9"/>
  <c r="AJ5657" i="9"/>
  <c r="AI5657" i="9"/>
  <c r="AH5657" i="9"/>
  <c r="AG5657" i="9"/>
  <c r="AF5657" i="9"/>
  <c r="AE5657" i="9"/>
  <c r="AD5657" i="9"/>
  <c r="AC5657" i="9"/>
  <c r="AB5657" i="9"/>
  <c r="AA5657" i="9"/>
  <c r="Z5657" i="9"/>
  <c r="Y5657" i="9"/>
  <c r="X5657" i="9"/>
  <c r="W5657" i="9"/>
  <c r="V5657" i="9"/>
  <c r="U5657" i="9"/>
  <c r="T5657" i="9"/>
  <c r="S5657" i="9"/>
  <c r="O5657" i="9"/>
  <c r="AL5656" i="9"/>
  <c r="AK5656" i="9"/>
  <c r="AJ5656" i="9"/>
  <c r="AI5656" i="9"/>
  <c r="AH5656" i="9"/>
  <c r="AG5656" i="9"/>
  <c r="AF5656" i="9"/>
  <c r="AE5656" i="9"/>
  <c r="AD5656" i="9"/>
  <c r="AT5656" i="9" s="1"/>
  <c r="AC5656" i="9"/>
  <c r="AB5656" i="9"/>
  <c r="AA5656" i="9"/>
  <c r="Z5656" i="9"/>
  <c r="Y5656" i="9"/>
  <c r="X5656" i="9"/>
  <c r="W5656" i="9"/>
  <c r="V5656" i="9"/>
  <c r="U5656" i="9"/>
  <c r="T5656" i="9"/>
  <c r="S5656" i="9"/>
  <c r="O5656" i="9"/>
  <c r="AL5655" i="9"/>
  <c r="AK5655" i="9"/>
  <c r="AJ5655" i="9"/>
  <c r="AI5655" i="9"/>
  <c r="AH5655" i="9"/>
  <c r="AG5655" i="9"/>
  <c r="AF5655" i="9"/>
  <c r="AE5655" i="9"/>
  <c r="AD5655" i="9"/>
  <c r="AC5655" i="9"/>
  <c r="AB5655" i="9"/>
  <c r="AA5655" i="9"/>
  <c r="Z5655" i="9"/>
  <c r="Y5655" i="9"/>
  <c r="X5655" i="9"/>
  <c r="W5655" i="9"/>
  <c r="V5655" i="9"/>
  <c r="U5655" i="9"/>
  <c r="T5655" i="9"/>
  <c r="S5655" i="9"/>
  <c r="O5655" i="9"/>
  <c r="AL5654" i="9"/>
  <c r="AK5654" i="9"/>
  <c r="AJ5654" i="9"/>
  <c r="AI5654" i="9"/>
  <c r="AH5654" i="9"/>
  <c r="AG5654" i="9"/>
  <c r="AF5654" i="9"/>
  <c r="AE5654" i="9"/>
  <c r="AD5654" i="9"/>
  <c r="AT5654" i="9" s="1"/>
  <c r="AC5654" i="9"/>
  <c r="AB5654" i="9"/>
  <c r="AA5654" i="9"/>
  <c r="Z5654" i="9"/>
  <c r="Y5654" i="9"/>
  <c r="X5654" i="9"/>
  <c r="W5654" i="9"/>
  <c r="V5654" i="9"/>
  <c r="U5654" i="9"/>
  <c r="T5654" i="9"/>
  <c r="S5654" i="9"/>
  <c r="O5654" i="9"/>
  <c r="AL5653" i="9"/>
  <c r="AK5653" i="9"/>
  <c r="AJ5653" i="9"/>
  <c r="AI5653" i="9"/>
  <c r="AH5653" i="9"/>
  <c r="AG5653" i="9"/>
  <c r="AF5653" i="9"/>
  <c r="AE5653" i="9"/>
  <c r="AD5653" i="9"/>
  <c r="AC5653" i="9"/>
  <c r="AB5653" i="9"/>
  <c r="AA5653" i="9"/>
  <c r="Z5653" i="9"/>
  <c r="Y5653" i="9"/>
  <c r="X5653" i="9"/>
  <c r="W5653" i="9"/>
  <c r="V5653" i="9"/>
  <c r="U5653" i="9"/>
  <c r="T5653" i="9"/>
  <c r="S5653" i="9"/>
  <c r="O5653" i="9"/>
  <c r="AL5652" i="9"/>
  <c r="AK5652" i="9"/>
  <c r="AJ5652" i="9"/>
  <c r="AI5652" i="9"/>
  <c r="AH5652" i="9"/>
  <c r="AG5652" i="9"/>
  <c r="AF5652" i="9"/>
  <c r="AE5652" i="9"/>
  <c r="AD5652" i="9"/>
  <c r="AC5652" i="9"/>
  <c r="AB5652" i="9"/>
  <c r="AA5652" i="9"/>
  <c r="Z5652" i="9"/>
  <c r="Y5652" i="9"/>
  <c r="X5652" i="9"/>
  <c r="W5652" i="9"/>
  <c r="V5652" i="9"/>
  <c r="U5652" i="9"/>
  <c r="T5652" i="9"/>
  <c r="S5652" i="9"/>
  <c r="O5652" i="9"/>
  <c r="AL5651" i="9"/>
  <c r="AK5651" i="9"/>
  <c r="AJ5651" i="9"/>
  <c r="AI5651" i="9"/>
  <c r="AH5651" i="9"/>
  <c r="AG5651" i="9"/>
  <c r="AF5651" i="9"/>
  <c r="AE5651" i="9"/>
  <c r="AD5651" i="9"/>
  <c r="AC5651" i="9"/>
  <c r="AB5651" i="9"/>
  <c r="AA5651" i="9"/>
  <c r="Z5651" i="9"/>
  <c r="Y5651" i="9"/>
  <c r="X5651" i="9"/>
  <c r="W5651" i="9"/>
  <c r="V5651" i="9"/>
  <c r="U5651" i="9"/>
  <c r="T5651" i="9"/>
  <c r="S5651" i="9"/>
  <c r="O5651" i="9"/>
  <c r="AL5650" i="9"/>
  <c r="AK5650" i="9"/>
  <c r="AJ5650" i="9"/>
  <c r="AI5650" i="9"/>
  <c r="AH5650" i="9"/>
  <c r="AG5650" i="9"/>
  <c r="AF5650" i="9"/>
  <c r="AE5650" i="9"/>
  <c r="AD5650" i="9"/>
  <c r="AC5650" i="9"/>
  <c r="AB5650" i="9"/>
  <c r="AA5650" i="9"/>
  <c r="Z5650" i="9"/>
  <c r="Y5650" i="9"/>
  <c r="X5650" i="9"/>
  <c r="W5650" i="9"/>
  <c r="V5650" i="9"/>
  <c r="U5650" i="9"/>
  <c r="T5650" i="9"/>
  <c r="S5650" i="9"/>
  <c r="O5650" i="9"/>
  <c r="AL5649" i="9"/>
  <c r="AK5649" i="9"/>
  <c r="AJ5649" i="9"/>
  <c r="AI5649" i="9"/>
  <c r="AH5649" i="9"/>
  <c r="AG5649" i="9"/>
  <c r="AF5649" i="9"/>
  <c r="AE5649" i="9"/>
  <c r="AD5649" i="9"/>
  <c r="AC5649" i="9"/>
  <c r="AB5649" i="9"/>
  <c r="AA5649" i="9"/>
  <c r="Z5649" i="9"/>
  <c r="Y5649" i="9"/>
  <c r="X5649" i="9"/>
  <c r="W5649" i="9"/>
  <c r="V5649" i="9"/>
  <c r="U5649" i="9"/>
  <c r="T5649" i="9"/>
  <c r="S5649" i="9"/>
  <c r="O5649" i="9"/>
  <c r="AL5648" i="9"/>
  <c r="AK5648" i="9"/>
  <c r="AJ5648" i="9"/>
  <c r="AI5648" i="9"/>
  <c r="AH5648" i="9"/>
  <c r="AG5648" i="9"/>
  <c r="AF5648" i="9"/>
  <c r="AE5648" i="9"/>
  <c r="AD5648" i="9"/>
  <c r="AT5648" i="9" s="1"/>
  <c r="AC5648" i="9"/>
  <c r="AB5648" i="9"/>
  <c r="AA5648" i="9"/>
  <c r="Z5648" i="9"/>
  <c r="Y5648" i="9"/>
  <c r="X5648" i="9"/>
  <c r="W5648" i="9"/>
  <c r="V5648" i="9"/>
  <c r="U5648" i="9"/>
  <c r="T5648" i="9"/>
  <c r="S5648" i="9"/>
  <c r="O5648" i="9"/>
  <c r="AL5647" i="9"/>
  <c r="AK5647" i="9"/>
  <c r="AJ5647" i="9"/>
  <c r="AI5647" i="9"/>
  <c r="AH5647" i="9"/>
  <c r="AG5647" i="9"/>
  <c r="AF5647" i="9"/>
  <c r="AE5647" i="9"/>
  <c r="AD5647" i="9"/>
  <c r="AC5647" i="9"/>
  <c r="AB5647" i="9"/>
  <c r="AA5647" i="9"/>
  <c r="Z5647" i="9"/>
  <c r="Y5647" i="9"/>
  <c r="X5647" i="9"/>
  <c r="W5647" i="9"/>
  <c r="V5647" i="9"/>
  <c r="U5647" i="9"/>
  <c r="T5647" i="9"/>
  <c r="S5647" i="9"/>
  <c r="O5647" i="9"/>
  <c r="AL5646" i="9"/>
  <c r="AK5646" i="9"/>
  <c r="AJ5646" i="9"/>
  <c r="AI5646" i="9"/>
  <c r="AH5646" i="9"/>
  <c r="AG5646" i="9"/>
  <c r="AF5646" i="9"/>
  <c r="AE5646" i="9"/>
  <c r="AD5646" i="9"/>
  <c r="AT5646" i="9" s="1"/>
  <c r="AC5646" i="9"/>
  <c r="AB5646" i="9"/>
  <c r="AA5646" i="9"/>
  <c r="Z5646" i="9"/>
  <c r="Y5646" i="9"/>
  <c r="X5646" i="9"/>
  <c r="W5646" i="9"/>
  <c r="V5646" i="9"/>
  <c r="U5646" i="9"/>
  <c r="T5646" i="9"/>
  <c r="S5646" i="9"/>
  <c r="O5646" i="9"/>
  <c r="AL5645" i="9"/>
  <c r="AK5645" i="9"/>
  <c r="AJ5645" i="9"/>
  <c r="AI5645" i="9"/>
  <c r="AH5645" i="9"/>
  <c r="AG5645" i="9"/>
  <c r="AF5645" i="9"/>
  <c r="AE5645" i="9"/>
  <c r="AD5645" i="9"/>
  <c r="AC5645" i="9"/>
  <c r="AB5645" i="9"/>
  <c r="AA5645" i="9"/>
  <c r="Z5645" i="9"/>
  <c r="Y5645" i="9"/>
  <c r="X5645" i="9"/>
  <c r="W5645" i="9"/>
  <c r="V5645" i="9"/>
  <c r="U5645" i="9"/>
  <c r="T5645" i="9"/>
  <c r="S5645" i="9"/>
  <c r="O5645" i="9"/>
  <c r="AL5644" i="9"/>
  <c r="AK5644" i="9"/>
  <c r="AJ5644" i="9"/>
  <c r="AI5644" i="9"/>
  <c r="AH5644" i="9"/>
  <c r="AG5644" i="9"/>
  <c r="AF5644" i="9"/>
  <c r="AE5644" i="9"/>
  <c r="AD5644" i="9"/>
  <c r="AC5644" i="9"/>
  <c r="AB5644" i="9"/>
  <c r="AA5644" i="9"/>
  <c r="Z5644" i="9"/>
  <c r="Y5644" i="9"/>
  <c r="X5644" i="9"/>
  <c r="W5644" i="9"/>
  <c r="V5644" i="9"/>
  <c r="U5644" i="9"/>
  <c r="T5644" i="9"/>
  <c r="S5644" i="9"/>
  <c r="O5644" i="9"/>
  <c r="AL5643" i="9"/>
  <c r="AK5643" i="9"/>
  <c r="AJ5643" i="9"/>
  <c r="AI5643" i="9"/>
  <c r="AH5643" i="9"/>
  <c r="AG5643" i="9"/>
  <c r="AF5643" i="9"/>
  <c r="AE5643" i="9"/>
  <c r="AD5643" i="9"/>
  <c r="AC5643" i="9"/>
  <c r="AB5643" i="9"/>
  <c r="AA5643" i="9"/>
  <c r="Z5643" i="9"/>
  <c r="Y5643" i="9"/>
  <c r="X5643" i="9"/>
  <c r="W5643" i="9"/>
  <c r="V5643" i="9"/>
  <c r="U5643" i="9"/>
  <c r="T5643" i="9"/>
  <c r="S5643" i="9"/>
  <c r="O5643" i="9"/>
  <c r="AL5642" i="9"/>
  <c r="AK5642" i="9"/>
  <c r="AJ5642" i="9"/>
  <c r="AI5642" i="9"/>
  <c r="AH5642" i="9"/>
  <c r="AG5642" i="9"/>
  <c r="AF5642" i="9"/>
  <c r="AE5642" i="9"/>
  <c r="AD5642" i="9"/>
  <c r="AC5642" i="9"/>
  <c r="AB5642" i="9"/>
  <c r="AA5642" i="9"/>
  <c r="Z5642" i="9"/>
  <c r="Y5642" i="9"/>
  <c r="X5642" i="9"/>
  <c r="W5642" i="9"/>
  <c r="V5642" i="9"/>
  <c r="U5642" i="9"/>
  <c r="T5642" i="9"/>
  <c r="S5642" i="9"/>
  <c r="O5642" i="9"/>
  <c r="AL5641" i="9"/>
  <c r="AK5641" i="9"/>
  <c r="AJ5641" i="9"/>
  <c r="AI5641" i="9"/>
  <c r="AH5641" i="9"/>
  <c r="AG5641" i="9"/>
  <c r="AF5641" i="9"/>
  <c r="AE5641" i="9"/>
  <c r="AD5641" i="9"/>
  <c r="AC5641" i="9"/>
  <c r="AB5641" i="9"/>
  <c r="AA5641" i="9"/>
  <c r="Z5641" i="9"/>
  <c r="Y5641" i="9"/>
  <c r="X5641" i="9"/>
  <c r="W5641" i="9"/>
  <c r="V5641" i="9"/>
  <c r="U5641" i="9"/>
  <c r="T5641" i="9"/>
  <c r="S5641" i="9"/>
  <c r="O5641" i="9"/>
  <c r="AL5640" i="9"/>
  <c r="AK5640" i="9"/>
  <c r="AJ5640" i="9"/>
  <c r="AI5640" i="9"/>
  <c r="AH5640" i="9"/>
  <c r="AG5640" i="9"/>
  <c r="AF5640" i="9"/>
  <c r="AE5640" i="9"/>
  <c r="AD5640" i="9"/>
  <c r="AT5640" i="9" s="1"/>
  <c r="AC5640" i="9"/>
  <c r="AB5640" i="9"/>
  <c r="AA5640" i="9"/>
  <c r="Z5640" i="9"/>
  <c r="Y5640" i="9"/>
  <c r="X5640" i="9"/>
  <c r="W5640" i="9"/>
  <c r="V5640" i="9"/>
  <c r="U5640" i="9"/>
  <c r="T5640" i="9"/>
  <c r="S5640" i="9"/>
  <c r="O5640" i="9"/>
  <c r="AL5639" i="9"/>
  <c r="AK5639" i="9"/>
  <c r="AJ5639" i="9"/>
  <c r="AI5639" i="9"/>
  <c r="AH5639" i="9"/>
  <c r="AG5639" i="9"/>
  <c r="AF5639" i="9"/>
  <c r="AE5639" i="9"/>
  <c r="AD5639" i="9"/>
  <c r="AC5639" i="9"/>
  <c r="AB5639" i="9"/>
  <c r="AA5639" i="9"/>
  <c r="Z5639" i="9"/>
  <c r="Y5639" i="9"/>
  <c r="X5639" i="9"/>
  <c r="W5639" i="9"/>
  <c r="V5639" i="9"/>
  <c r="U5639" i="9"/>
  <c r="T5639" i="9"/>
  <c r="S5639" i="9"/>
  <c r="O5639" i="9"/>
  <c r="AL5638" i="9"/>
  <c r="AK5638" i="9"/>
  <c r="AJ5638" i="9"/>
  <c r="AI5638" i="9"/>
  <c r="AH5638" i="9"/>
  <c r="AG5638" i="9"/>
  <c r="AF5638" i="9"/>
  <c r="AE5638" i="9"/>
  <c r="AD5638" i="9"/>
  <c r="AT5638" i="9" s="1"/>
  <c r="AC5638" i="9"/>
  <c r="AB5638" i="9"/>
  <c r="AA5638" i="9"/>
  <c r="Z5638" i="9"/>
  <c r="Y5638" i="9"/>
  <c r="X5638" i="9"/>
  <c r="W5638" i="9"/>
  <c r="V5638" i="9"/>
  <c r="U5638" i="9"/>
  <c r="T5638" i="9"/>
  <c r="S5638" i="9"/>
  <c r="O5638" i="9"/>
  <c r="AL5637" i="9"/>
  <c r="AK5637" i="9"/>
  <c r="AJ5637" i="9"/>
  <c r="AI5637" i="9"/>
  <c r="AH5637" i="9"/>
  <c r="AG5637" i="9"/>
  <c r="AF5637" i="9"/>
  <c r="AE5637" i="9"/>
  <c r="AD5637" i="9"/>
  <c r="AC5637" i="9"/>
  <c r="AB5637" i="9"/>
  <c r="AA5637" i="9"/>
  <c r="Z5637" i="9"/>
  <c r="Y5637" i="9"/>
  <c r="X5637" i="9"/>
  <c r="W5637" i="9"/>
  <c r="V5637" i="9"/>
  <c r="U5637" i="9"/>
  <c r="T5637" i="9"/>
  <c r="S5637" i="9"/>
  <c r="O5637" i="9"/>
  <c r="AL5636" i="9"/>
  <c r="AK5636" i="9"/>
  <c r="AJ5636" i="9"/>
  <c r="AI5636" i="9"/>
  <c r="AH5636" i="9"/>
  <c r="AG5636" i="9"/>
  <c r="AF5636" i="9"/>
  <c r="AE5636" i="9"/>
  <c r="AD5636" i="9"/>
  <c r="AC5636" i="9"/>
  <c r="AB5636" i="9"/>
  <c r="AA5636" i="9"/>
  <c r="Z5636" i="9"/>
  <c r="Y5636" i="9"/>
  <c r="X5636" i="9"/>
  <c r="W5636" i="9"/>
  <c r="V5636" i="9"/>
  <c r="U5636" i="9"/>
  <c r="T5636" i="9"/>
  <c r="S5636" i="9"/>
  <c r="O5636" i="9"/>
  <c r="AL5635" i="9"/>
  <c r="AK5635" i="9"/>
  <c r="AJ5635" i="9"/>
  <c r="AI5635" i="9"/>
  <c r="AH5635" i="9"/>
  <c r="AG5635" i="9"/>
  <c r="AF5635" i="9"/>
  <c r="AE5635" i="9"/>
  <c r="AD5635" i="9"/>
  <c r="AC5635" i="9"/>
  <c r="AB5635" i="9"/>
  <c r="AA5635" i="9"/>
  <c r="Z5635" i="9"/>
  <c r="Y5635" i="9"/>
  <c r="X5635" i="9"/>
  <c r="W5635" i="9"/>
  <c r="V5635" i="9"/>
  <c r="U5635" i="9"/>
  <c r="T5635" i="9"/>
  <c r="S5635" i="9"/>
  <c r="O5635" i="9"/>
  <c r="AL5634" i="9"/>
  <c r="AK5634" i="9"/>
  <c r="AJ5634" i="9"/>
  <c r="AI5634" i="9"/>
  <c r="AH5634" i="9"/>
  <c r="AG5634" i="9"/>
  <c r="AF5634" i="9"/>
  <c r="AE5634" i="9"/>
  <c r="AD5634" i="9"/>
  <c r="AC5634" i="9"/>
  <c r="AB5634" i="9"/>
  <c r="AA5634" i="9"/>
  <c r="Z5634" i="9"/>
  <c r="Y5634" i="9"/>
  <c r="X5634" i="9"/>
  <c r="W5634" i="9"/>
  <c r="V5634" i="9"/>
  <c r="U5634" i="9"/>
  <c r="T5634" i="9"/>
  <c r="S5634" i="9"/>
  <c r="O5634" i="9"/>
  <c r="AL5633" i="9"/>
  <c r="AK5633" i="9"/>
  <c r="AJ5633" i="9"/>
  <c r="AI5633" i="9"/>
  <c r="AH5633" i="9"/>
  <c r="AG5633" i="9"/>
  <c r="AF5633" i="9"/>
  <c r="AE5633" i="9"/>
  <c r="AD5633" i="9"/>
  <c r="AC5633" i="9"/>
  <c r="AB5633" i="9"/>
  <c r="AA5633" i="9"/>
  <c r="Z5633" i="9"/>
  <c r="Y5633" i="9"/>
  <c r="X5633" i="9"/>
  <c r="W5633" i="9"/>
  <c r="V5633" i="9"/>
  <c r="U5633" i="9"/>
  <c r="T5633" i="9"/>
  <c r="S5633" i="9"/>
  <c r="O5633" i="9"/>
  <c r="AL5632" i="9"/>
  <c r="AK5632" i="9"/>
  <c r="AJ5632" i="9"/>
  <c r="AI5632" i="9"/>
  <c r="AH5632" i="9"/>
  <c r="AG5632" i="9"/>
  <c r="AF5632" i="9"/>
  <c r="AE5632" i="9"/>
  <c r="AD5632" i="9"/>
  <c r="AT5632" i="9" s="1"/>
  <c r="AC5632" i="9"/>
  <c r="AB5632" i="9"/>
  <c r="AA5632" i="9"/>
  <c r="Z5632" i="9"/>
  <c r="Y5632" i="9"/>
  <c r="X5632" i="9"/>
  <c r="W5632" i="9"/>
  <c r="V5632" i="9"/>
  <c r="U5632" i="9"/>
  <c r="T5632" i="9"/>
  <c r="S5632" i="9"/>
  <c r="O5632" i="9"/>
  <c r="AL5631" i="9"/>
  <c r="AK5631" i="9"/>
  <c r="AJ5631" i="9"/>
  <c r="AI5631" i="9"/>
  <c r="AH5631" i="9"/>
  <c r="AG5631" i="9"/>
  <c r="AF5631" i="9"/>
  <c r="AE5631" i="9"/>
  <c r="AD5631" i="9"/>
  <c r="AC5631" i="9"/>
  <c r="AB5631" i="9"/>
  <c r="AA5631" i="9"/>
  <c r="Z5631" i="9"/>
  <c r="Y5631" i="9"/>
  <c r="X5631" i="9"/>
  <c r="W5631" i="9"/>
  <c r="V5631" i="9"/>
  <c r="U5631" i="9"/>
  <c r="T5631" i="9"/>
  <c r="S5631" i="9"/>
  <c r="O5631" i="9"/>
  <c r="AL5630" i="9"/>
  <c r="AK5630" i="9"/>
  <c r="AJ5630" i="9"/>
  <c r="AI5630" i="9"/>
  <c r="AH5630" i="9"/>
  <c r="AG5630" i="9"/>
  <c r="AF5630" i="9"/>
  <c r="AE5630" i="9"/>
  <c r="AD5630" i="9"/>
  <c r="AT5630" i="9" s="1"/>
  <c r="AC5630" i="9"/>
  <c r="AB5630" i="9"/>
  <c r="AA5630" i="9"/>
  <c r="Z5630" i="9"/>
  <c r="Y5630" i="9"/>
  <c r="X5630" i="9"/>
  <c r="W5630" i="9"/>
  <c r="V5630" i="9"/>
  <c r="U5630" i="9"/>
  <c r="T5630" i="9"/>
  <c r="S5630" i="9"/>
  <c r="O5630" i="9"/>
  <c r="AL5629" i="9"/>
  <c r="AK5629" i="9"/>
  <c r="AJ5629" i="9"/>
  <c r="AI5629" i="9"/>
  <c r="AH5629" i="9"/>
  <c r="AG5629" i="9"/>
  <c r="AF5629" i="9"/>
  <c r="AE5629" i="9"/>
  <c r="AD5629" i="9"/>
  <c r="AC5629" i="9"/>
  <c r="AB5629" i="9"/>
  <c r="AA5629" i="9"/>
  <c r="Z5629" i="9"/>
  <c r="Y5629" i="9"/>
  <c r="X5629" i="9"/>
  <c r="W5629" i="9"/>
  <c r="V5629" i="9"/>
  <c r="U5629" i="9"/>
  <c r="T5629" i="9"/>
  <c r="S5629" i="9"/>
  <c r="O5629" i="9"/>
  <c r="AL5628" i="9"/>
  <c r="AK5628" i="9"/>
  <c r="AJ5628" i="9"/>
  <c r="AI5628" i="9"/>
  <c r="AH5628" i="9"/>
  <c r="AG5628" i="9"/>
  <c r="AF5628" i="9"/>
  <c r="AE5628" i="9"/>
  <c r="AD5628" i="9"/>
  <c r="AC5628" i="9"/>
  <c r="AB5628" i="9"/>
  <c r="AA5628" i="9"/>
  <c r="Z5628" i="9"/>
  <c r="Y5628" i="9"/>
  <c r="X5628" i="9"/>
  <c r="W5628" i="9"/>
  <c r="V5628" i="9"/>
  <c r="U5628" i="9"/>
  <c r="T5628" i="9"/>
  <c r="S5628" i="9"/>
  <c r="O5628" i="9"/>
  <c r="AL5627" i="9"/>
  <c r="AK5627" i="9"/>
  <c r="AJ5627" i="9"/>
  <c r="AI5627" i="9"/>
  <c r="AH5627" i="9"/>
  <c r="AG5627" i="9"/>
  <c r="AF5627" i="9"/>
  <c r="AE5627" i="9"/>
  <c r="AD5627" i="9"/>
  <c r="AC5627" i="9"/>
  <c r="AB5627" i="9"/>
  <c r="AA5627" i="9"/>
  <c r="Z5627" i="9"/>
  <c r="Y5627" i="9"/>
  <c r="X5627" i="9"/>
  <c r="W5627" i="9"/>
  <c r="V5627" i="9"/>
  <c r="U5627" i="9"/>
  <c r="T5627" i="9"/>
  <c r="S5627" i="9"/>
  <c r="O5627" i="9"/>
  <c r="AL5626" i="9"/>
  <c r="AK5626" i="9"/>
  <c r="AJ5626" i="9"/>
  <c r="AI5626" i="9"/>
  <c r="AH5626" i="9"/>
  <c r="AG5626" i="9"/>
  <c r="AF5626" i="9"/>
  <c r="AE5626" i="9"/>
  <c r="AD5626" i="9"/>
  <c r="AC5626" i="9"/>
  <c r="AB5626" i="9"/>
  <c r="AA5626" i="9"/>
  <c r="Z5626" i="9"/>
  <c r="Y5626" i="9"/>
  <c r="X5626" i="9"/>
  <c r="W5626" i="9"/>
  <c r="V5626" i="9"/>
  <c r="U5626" i="9"/>
  <c r="T5626" i="9"/>
  <c r="S5626" i="9"/>
  <c r="O5626" i="9"/>
  <c r="AL5625" i="9"/>
  <c r="AK5625" i="9"/>
  <c r="AJ5625" i="9"/>
  <c r="AI5625" i="9"/>
  <c r="AH5625" i="9"/>
  <c r="AG5625" i="9"/>
  <c r="AF5625" i="9"/>
  <c r="AE5625" i="9"/>
  <c r="AD5625" i="9"/>
  <c r="AC5625" i="9"/>
  <c r="AB5625" i="9"/>
  <c r="AA5625" i="9"/>
  <c r="Z5625" i="9"/>
  <c r="Y5625" i="9"/>
  <c r="X5625" i="9"/>
  <c r="W5625" i="9"/>
  <c r="V5625" i="9"/>
  <c r="U5625" i="9"/>
  <c r="T5625" i="9"/>
  <c r="S5625" i="9"/>
  <c r="O5625" i="9"/>
  <c r="AL5624" i="9"/>
  <c r="AK5624" i="9"/>
  <c r="AJ5624" i="9"/>
  <c r="AI5624" i="9"/>
  <c r="AH5624" i="9"/>
  <c r="AG5624" i="9"/>
  <c r="AF5624" i="9"/>
  <c r="AE5624" i="9"/>
  <c r="AD5624" i="9"/>
  <c r="AT5624" i="9" s="1"/>
  <c r="AC5624" i="9"/>
  <c r="AB5624" i="9"/>
  <c r="AA5624" i="9"/>
  <c r="Z5624" i="9"/>
  <c r="Y5624" i="9"/>
  <c r="X5624" i="9"/>
  <c r="W5624" i="9"/>
  <c r="V5624" i="9"/>
  <c r="U5624" i="9"/>
  <c r="T5624" i="9"/>
  <c r="S5624" i="9"/>
  <c r="O5624" i="9"/>
  <c r="AL5623" i="9"/>
  <c r="AK5623" i="9"/>
  <c r="AJ5623" i="9"/>
  <c r="AI5623" i="9"/>
  <c r="AH5623" i="9"/>
  <c r="AG5623" i="9"/>
  <c r="AF5623" i="9"/>
  <c r="AE5623" i="9"/>
  <c r="AD5623" i="9"/>
  <c r="AC5623" i="9"/>
  <c r="AB5623" i="9"/>
  <c r="AA5623" i="9"/>
  <c r="Z5623" i="9"/>
  <c r="Y5623" i="9"/>
  <c r="X5623" i="9"/>
  <c r="W5623" i="9"/>
  <c r="V5623" i="9"/>
  <c r="U5623" i="9"/>
  <c r="T5623" i="9"/>
  <c r="S5623" i="9"/>
  <c r="O5623" i="9"/>
  <c r="AL5622" i="9"/>
  <c r="AK5622" i="9"/>
  <c r="AJ5622" i="9"/>
  <c r="AI5622" i="9"/>
  <c r="AH5622" i="9"/>
  <c r="AG5622" i="9"/>
  <c r="AF5622" i="9"/>
  <c r="AE5622" i="9"/>
  <c r="AD5622" i="9"/>
  <c r="AT5622" i="9" s="1"/>
  <c r="AC5622" i="9"/>
  <c r="AB5622" i="9"/>
  <c r="AA5622" i="9"/>
  <c r="Z5622" i="9"/>
  <c r="Y5622" i="9"/>
  <c r="X5622" i="9"/>
  <c r="W5622" i="9"/>
  <c r="V5622" i="9"/>
  <c r="U5622" i="9"/>
  <c r="T5622" i="9"/>
  <c r="S5622" i="9"/>
  <c r="O5622" i="9"/>
  <c r="AL5621" i="9"/>
  <c r="AK5621" i="9"/>
  <c r="AJ5621" i="9"/>
  <c r="AI5621" i="9"/>
  <c r="AH5621" i="9"/>
  <c r="AG5621" i="9"/>
  <c r="AF5621" i="9"/>
  <c r="AE5621" i="9"/>
  <c r="AD5621" i="9"/>
  <c r="AC5621" i="9"/>
  <c r="AB5621" i="9"/>
  <c r="AA5621" i="9"/>
  <c r="Z5621" i="9"/>
  <c r="Y5621" i="9"/>
  <c r="X5621" i="9"/>
  <c r="W5621" i="9"/>
  <c r="V5621" i="9"/>
  <c r="U5621" i="9"/>
  <c r="T5621" i="9"/>
  <c r="S5621" i="9"/>
  <c r="O5621" i="9"/>
  <c r="AL5620" i="9"/>
  <c r="AK5620" i="9"/>
  <c r="AJ5620" i="9"/>
  <c r="AI5620" i="9"/>
  <c r="AH5620" i="9"/>
  <c r="AG5620" i="9"/>
  <c r="AF5620" i="9"/>
  <c r="AE5620" i="9"/>
  <c r="AD5620" i="9"/>
  <c r="AC5620" i="9"/>
  <c r="AB5620" i="9"/>
  <c r="AA5620" i="9"/>
  <c r="Z5620" i="9"/>
  <c r="Y5620" i="9"/>
  <c r="X5620" i="9"/>
  <c r="W5620" i="9"/>
  <c r="V5620" i="9"/>
  <c r="U5620" i="9"/>
  <c r="T5620" i="9"/>
  <c r="S5620" i="9"/>
  <c r="O5620" i="9"/>
  <c r="AL5619" i="9"/>
  <c r="AK5619" i="9"/>
  <c r="AJ5619" i="9"/>
  <c r="AI5619" i="9"/>
  <c r="AH5619" i="9"/>
  <c r="AG5619" i="9"/>
  <c r="AF5619" i="9"/>
  <c r="AE5619" i="9"/>
  <c r="AD5619" i="9"/>
  <c r="AC5619" i="9"/>
  <c r="AB5619" i="9"/>
  <c r="AA5619" i="9"/>
  <c r="Z5619" i="9"/>
  <c r="Y5619" i="9"/>
  <c r="X5619" i="9"/>
  <c r="W5619" i="9"/>
  <c r="V5619" i="9"/>
  <c r="U5619" i="9"/>
  <c r="T5619" i="9"/>
  <c r="S5619" i="9"/>
  <c r="O5619" i="9"/>
  <c r="AL5618" i="9"/>
  <c r="AK5618" i="9"/>
  <c r="AJ5618" i="9"/>
  <c r="AI5618" i="9"/>
  <c r="AH5618" i="9"/>
  <c r="AG5618" i="9"/>
  <c r="AF5618" i="9"/>
  <c r="AE5618" i="9"/>
  <c r="AD5618" i="9"/>
  <c r="AC5618" i="9"/>
  <c r="AB5618" i="9"/>
  <c r="AA5618" i="9"/>
  <c r="Z5618" i="9"/>
  <c r="Y5618" i="9"/>
  <c r="X5618" i="9"/>
  <c r="W5618" i="9"/>
  <c r="V5618" i="9"/>
  <c r="U5618" i="9"/>
  <c r="T5618" i="9"/>
  <c r="S5618" i="9"/>
  <c r="O5618" i="9"/>
  <c r="AL5617" i="9"/>
  <c r="AK5617" i="9"/>
  <c r="AJ5617" i="9"/>
  <c r="AI5617" i="9"/>
  <c r="AH5617" i="9"/>
  <c r="AG5617" i="9"/>
  <c r="AF5617" i="9"/>
  <c r="AE5617" i="9"/>
  <c r="AD5617" i="9"/>
  <c r="AC5617" i="9"/>
  <c r="AB5617" i="9"/>
  <c r="AA5617" i="9"/>
  <c r="Z5617" i="9"/>
  <c r="Y5617" i="9"/>
  <c r="X5617" i="9"/>
  <c r="W5617" i="9"/>
  <c r="V5617" i="9"/>
  <c r="U5617" i="9"/>
  <c r="T5617" i="9"/>
  <c r="S5617" i="9"/>
  <c r="O5617" i="9"/>
  <c r="AL5616" i="9"/>
  <c r="AK5616" i="9"/>
  <c r="AJ5616" i="9"/>
  <c r="AI5616" i="9"/>
  <c r="AH5616" i="9"/>
  <c r="AG5616" i="9"/>
  <c r="AF5616" i="9"/>
  <c r="AE5616" i="9"/>
  <c r="AD5616" i="9"/>
  <c r="AT5616" i="9" s="1"/>
  <c r="AC5616" i="9"/>
  <c r="AB5616" i="9"/>
  <c r="AA5616" i="9"/>
  <c r="Z5616" i="9"/>
  <c r="Y5616" i="9"/>
  <c r="X5616" i="9"/>
  <c r="W5616" i="9"/>
  <c r="V5616" i="9"/>
  <c r="U5616" i="9"/>
  <c r="T5616" i="9"/>
  <c r="S5616" i="9"/>
  <c r="O5616" i="9"/>
  <c r="AL5615" i="9"/>
  <c r="AK5615" i="9"/>
  <c r="AJ5615" i="9"/>
  <c r="AI5615" i="9"/>
  <c r="AH5615" i="9"/>
  <c r="AG5615" i="9"/>
  <c r="AF5615" i="9"/>
  <c r="AE5615" i="9"/>
  <c r="AD5615" i="9"/>
  <c r="AC5615" i="9"/>
  <c r="AB5615" i="9"/>
  <c r="AA5615" i="9"/>
  <c r="Z5615" i="9"/>
  <c r="Y5615" i="9"/>
  <c r="X5615" i="9"/>
  <c r="W5615" i="9"/>
  <c r="V5615" i="9"/>
  <c r="U5615" i="9"/>
  <c r="T5615" i="9"/>
  <c r="S5615" i="9"/>
  <c r="O5615" i="9"/>
  <c r="AL5614" i="9"/>
  <c r="AK5614" i="9"/>
  <c r="AJ5614" i="9"/>
  <c r="AI5614" i="9"/>
  <c r="AH5614" i="9"/>
  <c r="AG5614" i="9"/>
  <c r="AF5614" i="9"/>
  <c r="AE5614" i="9"/>
  <c r="AD5614" i="9"/>
  <c r="AT5614" i="9" s="1"/>
  <c r="AC5614" i="9"/>
  <c r="AB5614" i="9"/>
  <c r="AA5614" i="9"/>
  <c r="Z5614" i="9"/>
  <c r="Y5614" i="9"/>
  <c r="X5614" i="9"/>
  <c r="W5614" i="9"/>
  <c r="V5614" i="9"/>
  <c r="U5614" i="9"/>
  <c r="T5614" i="9"/>
  <c r="S5614" i="9"/>
  <c r="O5614" i="9"/>
  <c r="AL5613" i="9"/>
  <c r="AK5613" i="9"/>
  <c r="AJ5613" i="9"/>
  <c r="AI5613" i="9"/>
  <c r="AH5613" i="9"/>
  <c r="AG5613" i="9"/>
  <c r="AF5613" i="9"/>
  <c r="AE5613" i="9"/>
  <c r="AD5613" i="9"/>
  <c r="AC5613" i="9"/>
  <c r="AB5613" i="9"/>
  <c r="AA5613" i="9"/>
  <c r="Z5613" i="9"/>
  <c r="Y5613" i="9"/>
  <c r="X5613" i="9"/>
  <c r="W5613" i="9"/>
  <c r="V5613" i="9"/>
  <c r="U5613" i="9"/>
  <c r="T5613" i="9"/>
  <c r="S5613" i="9"/>
  <c r="O5613" i="9"/>
  <c r="AL5612" i="9"/>
  <c r="AK5612" i="9"/>
  <c r="AJ5612" i="9"/>
  <c r="AI5612" i="9"/>
  <c r="AH5612" i="9"/>
  <c r="AG5612" i="9"/>
  <c r="AF5612" i="9"/>
  <c r="AE5612" i="9"/>
  <c r="AD5612" i="9"/>
  <c r="AC5612" i="9"/>
  <c r="AB5612" i="9"/>
  <c r="AA5612" i="9"/>
  <c r="Z5612" i="9"/>
  <c r="Y5612" i="9"/>
  <c r="X5612" i="9"/>
  <c r="W5612" i="9"/>
  <c r="V5612" i="9"/>
  <c r="U5612" i="9"/>
  <c r="T5612" i="9"/>
  <c r="S5612" i="9"/>
  <c r="O5612" i="9"/>
  <c r="AL5611" i="9"/>
  <c r="AK5611" i="9"/>
  <c r="AJ5611" i="9"/>
  <c r="AI5611" i="9"/>
  <c r="AH5611" i="9"/>
  <c r="AG5611" i="9"/>
  <c r="AF5611" i="9"/>
  <c r="AE5611" i="9"/>
  <c r="AD5611" i="9"/>
  <c r="AT5611" i="9" s="1"/>
  <c r="AC5611" i="9"/>
  <c r="AB5611" i="9"/>
  <c r="AA5611" i="9"/>
  <c r="Z5611" i="9"/>
  <c r="Y5611" i="9"/>
  <c r="X5611" i="9"/>
  <c r="W5611" i="9"/>
  <c r="V5611" i="9"/>
  <c r="U5611" i="9"/>
  <c r="T5611" i="9"/>
  <c r="S5611" i="9"/>
  <c r="O5611" i="9"/>
  <c r="AL5610" i="9"/>
  <c r="AK5610" i="9"/>
  <c r="AJ5610" i="9"/>
  <c r="AI5610" i="9"/>
  <c r="AH5610" i="9"/>
  <c r="AG5610" i="9"/>
  <c r="AF5610" i="9"/>
  <c r="AE5610" i="9"/>
  <c r="AD5610" i="9"/>
  <c r="AC5610" i="9"/>
  <c r="AB5610" i="9"/>
  <c r="AA5610" i="9"/>
  <c r="Z5610" i="9"/>
  <c r="Y5610" i="9"/>
  <c r="X5610" i="9"/>
  <c r="W5610" i="9"/>
  <c r="V5610" i="9"/>
  <c r="U5610" i="9"/>
  <c r="T5610" i="9"/>
  <c r="S5610" i="9"/>
  <c r="O5610" i="9"/>
  <c r="AL5609" i="9"/>
  <c r="AK5609" i="9"/>
  <c r="AJ5609" i="9"/>
  <c r="AI5609" i="9"/>
  <c r="AH5609" i="9"/>
  <c r="AG5609" i="9"/>
  <c r="AF5609" i="9"/>
  <c r="AE5609" i="9"/>
  <c r="AD5609" i="9"/>
  <c r="AC5609" i="9"/>
  <c r="AB5609" i="9"/>
  <c r="AA5609" i="9"/>
  <c r="Z5609" i="9"/>
  <c r="Y5609" i="9"/>
  <c r="X5609" i="9"/>
  <c r="W5609" i="9"/>
  <c r="V5609" i="9"/>
  <c r="U5609" i="9"/>
  <c r="T5609" i="9"/>
  <c r="S5609" i="9"/>
  <c r="O5609" i="9"/>
  <c r="AL5608" i="9"/>
  <c r="AK5608" i="9"/>
  <c r="AJ5608" i="9"/>
  <c r="AI5608" i="9"/>
  <c r="AH5608" i="9"/>
  <c r="AG5608" i="9"/>
  <c r="AF5608" i="9"/>
  <c r="AE5608" i="9"/>
  <c r="AD5608" i="9"/>
  <c r="AT5608" i="9" s="1"/>
  <c r="AC5608" i="9"/>
  <c r="AB5608" i="9"/>
  <c r="AA5608" i="9"/>
  <c r="Z5608" i="9"/>
  <c r="Y5608" i="9"/>
  <c r="X5608" i="9"/>
  <c r="W5608" i="9"/>
  <c r="V5608" i="9"/>
  <c r="U5608" i="9"/>
  <c r="T5608" i="9"/>
  <c r="S5608" i="9"/>
  <c r="O5608" i="9"/>
  <c r="AL5607" i="9"/>
  <c r="AK5607" i="9"/>
  <c r="AJ5607" i="9"/>
  <c r="AI5607" i="9"/>
  <c r="AH5607" i="9"/>
  <c r="AG5607" i="9"/>
  <c r="AF5607" i="9"/>
  <c r="AE5607" i="9"/>
  <c r="AD5607" i="9"/>
  <c r="AC5607" i="9"/>
  <c r="AB5607" i="9"/>
  <c r="AA5607" i="9"/>
  <c r="Z5607" i="9"/>
  <c r="Y5607" i="9"/>
  <c r="X5607" i="9"/>
  <c r="W5607" i="9"/>
  <c r="V5607" i="9"/>
  <c r="U5607" i="9"/>
  <c r="T5607" i="9"/>
  <c r="S5607" i="9"/>
  <c r="O5607" i="9"/>
  <c r="AL5606" i="9"/>
  <c r="AK5606" i="9"/>
  <c r="AJ5606" i="9"/>
  <c r="AI5606" i="9"/>
  <c r="AH5606" i="9"/>
  <c r="AG5606" i="9"/>
  <c r="AF5606" i="9"/>
  <c r="AE5606" i="9"/>
  <c r="AD5606" i="9"/>
  <c r="AT5606" i="9" s="1"/>
  <c r="AC5606" i="9"/>
  <c r="AB5606" i="9"/>
  <c r="AA5606" i="9"/>
  <c r="Z5606" i="9"/>
  <c r="Y5606" i="9"/>
  <c r="X5606" i="9"/>
  <c r="W5606" i="9"/>
  <c r="V5606" i="9"/>
  <c r="U5606" i="9"/>
  <c r="T5606" i="9"/>
  <c r="S5606" i="9"/>
  <c r="O5606" i="9"/>
  <c r="AL5605" i="9"/>
  <c r="AK5605" i="9"/>
  <c r="AJ5605" i="9"/>
  <c r="AI5605" i="9"/>
  <c r="AH5605" i="9"/>
  <c r="AG5605" i="9"/>
  <c r="AF5605" i="9"/>
  <c r="AE5605" i="9"/>
  <c r="AD5605" i="9"/>
  <c r="AC5605" i="9"/>
  <c r="AB5605" i="9"/>
  <c r="AA5605" i="9"/>
  <c r="Z5605" i="9"/>
  <c r="Y5605" i="9"/>
  <c r="X5605" i="9"/>
  <c r="W5605" i="9"/>
  <c r="V5605" i="9"/>
  <c r="U5605" i="9"/>
  <c r="T5605" i="9"/>
  <c r="S5605" i="9"/>
  <c r="O5605" i="9"/>
  <c r="AL5604" i="9"/>
  <c r="AK5604" i="9"/>
  <c r="AJ5604" i="9"/>
  <c r="AI5604" i="9"/>
  <c r="AH5604" i="9"/>
  <c r="AG5604" i="9"/>
  <c r="AF5604" i="9"/>
  <c r="AE5604" i="9"/>
  <c r="AD5604" i="9"/>
  <c r="AC5604" i="9"/>
  <c r="AB5604" i="9"/>
  <c r="AA5604" i="9"/>
  <c r="Z5604" i="9"/>
  <c r="Y5604" i="9"/>
  <c r="X5604" i="9"/>
  <c r="W5604" i="9"/>
  <c r="V5604" i="9"/>
  <c r="U5604" i="9"/>
  <c r="T5604" i="9"/>
  <c r="S5604" i="9"/>
  <c r="O5604" i="9"/>
  <c r="AL5603" i="9"/>
  <c r="AK5603" i="9"/>
  <c r="AJ5603" i="9"/>
  <c r="AI5603" i="9"/>
  <c r="AH5603" i="9"/>
  <c r="AG5603" i="9"/>
  <c r="AF5603" i="9"/>
  <c r="AE5603" i="9"/>
  <c r="AD5603" i="9"/>
  <c r="AC5603" i="9"/>
  <c r="AB5603" i="9"/>
  <c r="AA5603" i="9"/>
  <c r="Z5603" i="9"/>
  <c r="Y5603" i="9"/>
  <c r="X5603" i="9"/>
  <c r="W5603" i="9"/>
  <c r="V5603" i="9"/>
  <c r="U5603" i="9"/>
  <c r="T5603" i="9"/>
  <c r="S5603" i="9"/>
  <c r="O5603" i="9"/>
  <c r="AL5602" i="9"/>
  <c r="AK5602" i="9"/>
  <c r="AJ5602" i="9"/>
  <c r="AI5602" i="9"/>
  <c r="AH5602" i="9"/>
  <c r="AG5602" i="9"/>
  <c r="AF5602" i="9"/>
  <c r="AE5602" i="9"/>
  <c r="AD5602" i="9"/>
  <c r="AC5602" i="9"/>
  <c r="AB5602" i="9"/>
  <c r="AA5602" i="9"/>
  <c r="Z5602" i="9"/>
  <c r="Y5602" i="9"/>
  <c r="X5602" i="9"/>
  <c r="W5602" i="9"/>
  <c r="V5602" i="9"/>
  <c r="U5602" i="9"/>
  <c r="T5602" i="9"/>
  <c r="S5602" i="9"/>
  <c r="O5602" i="9"/>
  <c r="AL5601" i="9"/>
  <c r="AK5601" i="9"/>
  <c r="AJ5601" i="9"/>
  <c r="AI5601" i="9"/>
  <c r="AH5601" i="9"/>
  <c r="AG5601" i="9"/>
  <c r="AF5601" i="9"/>
  <c r="AE5601" i="9"/>
  <c r="AD5601" i="9"/>
  <c r="AC5601" i="9"/>
  <c r="AB5601" i="9"/>
  <c r="AA5601" i="9"/>
  <c r="Z5601" i="9"/>
  <c r="Y5601" i="9"/>
  <c r="X5601" i="9"/>
  <c r="W5601" i="9"/>
  <c r="V5601" i="9"/>
  <c r="U5601" i="9"/>
  <c r="T5601" i="9"/>
  <c r="S5601" i="9"/>
  <c r="O5601" i="9"/>
  <c r="AL5600" i="9"/>
  <c r="AK5600" i="9"/>
  <c r="AJ5600" i="9"/>
  <c r="AI5600" i="9"/>
  <c r="AH5600" i="9"/>
  <c r="AG5600" i="9"/>
  <c r="AF5600" i="9"/>
  <c r="AE5600" i="9"/>
  <c r="AD5600" i="9"/>
  <c r="AT5600" i="9" s="1"/>
  <c r="AC5600" i="9"/>
  <c r="AB5600" i="9"/>
  <c r="AA5600" i="9"/>
  <c r="Z5600" i="9"/>
  <c r="Y5600" i="9"/>
  <c r="X5600" i="9"/>
  <c r="W5600" i="9"/>
  <c r="V5600" i="9"/>
  <c r="U5600" i="9"/>
  <c r="T5600" i="9"/>
  <c r="S5600" i="9"/>
  <c r="O5600" i="9"/>
  <c r="AL5599" i="9"/>
  <c r="AK5599" i="9"/>
  <c r="AJ5599" i="9"/>
  <c r="AI5599" i="9"/>
  <c r="AH5599" i="9"/>
  <c r="AG5599" i="9"/>
  <c r="AF5599" i="9"/>
  <c r="AE5599" i="9"/>
  <c r="AD5599" i="9"/>
  <c r="AC5599" i="9"/>
  <c r="AB5599" i="9"/>
  <c r="AA5599" i="9"/>
  <c r="Z5599" i="9"/>
  <c r="Y5599" i="9"/>
  <c r="X5599" i="9"/>
  <c r="W5599" i="9"/>
  <c r="V5599" i="9"/>
  <c r="U5599" i="9"/>
  <c r="T5599" i="9"/>
  <c r="S5599" i="9"/>
  <c r="O5599" i="9"/>
  <c r="AL5598" i="9"/>
  <c r="AK5598" i="9"/>
  <c r="AJ5598" i="9"/>
  <c r="AI5598" i="9"/>
  <c r="AH5598" i="9"/>
  <c r="AG5598" i="9"/>
  <c r="AF5598" i="9"/>
  <c r="AE5598" i="9"/>
  <c r="AD5598" i="9"/>
  <c r="AT5598" i="9" s="1"/>
  <c r="AC5598" i="9"/>
  <c r="AB5598" i="9"/>
  <c r="AA5598" i="9"/>
  <c r="Z5598" i="9"/>
  <c r="Y5598" i="9"/>
  <c r="X5598" i="9"/>
  <c r="W5598" i="9"/>
  <c r="V5598" i="9"/>
  <c r="U5598" i="9"/>
  <c r="T5598" i="9"/>
  <c r="S5598" i="9"/>
  <c r="O5598" i="9"/>
  <c r="AL5597" i="9"/>
  <c r="AK5597" i="9"/>
  <c r="AJ5597" i="9"/>
  <c r="AI5597" i="9"/>
  <c r="AH5597" i="9"/>
  <c r="AG5597" i="9"/>
  <c r="AF5597" i="9"/>
  <c r="AE5597" i="9"/>
  <c r="AD5597" i="9"/>
  <c r="AC5597" i="9"/>
  <c r="AB5597" i="9"/>
  <c r="AA5597" i="9"/>
  <c r="Z5597" i="9"/>
  <c r="Y5597" i="9"/>
  <c r="X5597" i="9"/>
  <c r="W5597" i="9"/>
  <c r="V5597" i="9"/>
  <c r="U5597" i="9"/>
  <c r="T5597" i="9"/>
  <c r="S5597" i="9"/>
  <c r="O5597" i="9"/>
  <c r="AL5596" i="9"/>
  <c r="AK5596" i="9"/>
  <c r="AJ5596" i="9"/>
  <c r="AI5596" i="9"/>
  <c r="AH5596" i="9"/>
  <c r="AG5596" i="9"/>
  <c r="AF5596" i="9"/>
  <c r="AE5596" i="9"/>
  <c r="AD5596" i="9"/>
  <c r="AC5596" i="9"/>
  <c r="AB5596" i="9"/>
  <c r="AA5596" i="9"/>
  <c r="Z5596" i="9"/>
  <c r="Y5596" i="9"/>
  <c r="X5596" i="9"/>
  <c r="W5596" i="9"/>
  <c r="V5596" i="9"/>
  <c r="U5596" i="9"/>
  <c r="T5596" i="9"/>
  <c r="S5596" i="9"/>
  <c r="O5596" i="9"/>
  <c r="AL5595" i="9"/>
  <c r="AK5595" i="9"/>
  <c r="AJ5595" i="9"/>
  <c r="AI5595" i="9"/>
  <c r="AH5595" i="9"/>
  <c r="AG5595" i="9"/>
  <c r="AF5595" i="9"/>
  <c r="AE5595" i="9"/>
  <c r="AD5595" i="9"/>
  <c r="AC5595" i="9"/>
  <c r="AB5595" i="9"/>
  <c r="AA5595" i="9"/>
  <c r="Z5595" i="9"/>
  <c r="Y5595" i="9"/>
  <c r="X5595" i="9"/>
  <c r="W5595" i="9"/>
  <c r="V5595" i="9"/>
  <c r="U5595" i="9"/>
  <c r="T5595" i="9"/>
  <c r="S5595" i="9"/>
  <c r="O5595" i="9"/>
  <c r="AL5594" i="9"/>
  <c r="AK5594" i="9"/>
  <c r="AJ5594" i="9"/>
  <c r="AI5594" i="9"/>
  <c r="AH5594" i="9"/>
  <c r="AG5594" i="9"/>
  <c r="AF5594" i="9"/>
  <c r="AE5594" i="9"/>
  <c r="AD5594" i="9"/>
  <c r="AC5594" i="9"/>
  <c r="AB5594" i="9"/>
  <c r="AA5594" i="9"/>
  <c r="Z5594" i="9"/>
  <c r="Y5594" i="9"/>
  <c r="X5594" i="9"/>
  <c r="W5594" i="9"/>
  <c r="V5594" i="9"/>
  <c r="U5594" i="9"/>
  <c r="T5594" i="9"/>
  <c r="S5594" i="9"/>
  <c r="O5594" i="9"/>
  <c r="AL5593" i="9"/>
  <c r="AK5593" i="9"/>
  <c r="AJ5593" i="9"/>
  <c r="AI5593" i="9"/>
  <c r="AH5593" i="9"/>
  <c r="AG5593" i="9"/>
  <c r="AF5593" i="9"/>
  <c r="AE5593" i="9"/>
  <c r="AD5593" i="9"/>
  <c r="AC5593" i="9"/>
  <c r="AB5593" i="9"/>
  <c r="AA5593" i="9"/>
  <c r="Z5593" i="9"/>
  <c r="Y5593" i="9"/>
  <c r="X5593" i="9"/>
  <c r="W5593" i="9"/>
  <c r="V5593" i="9"/>
  <c r="U5593" i="9"/>
  <c r="T5593" i="9"/>
  <c r="S5593" i="9"/>
  <c r="O5593" i="9"/>
  <c r="AL5592" i="9"/>
  <c r="AK5592" i="9"/>
  <c r="AJ5592" i="9"/>
  <c r="AI5592" i="9"/>
  <c r="AH5592" i="9"/>
  <c r="AG5592" i="9"/>
  <c r="AF5592" i="9"/>
  <c r="AE5592" i="9"/>
  <c r="AD5592" i="9"/>
  <c r="AT5592" i="9" s="1"/>
  <c r="AC5592" i="9"/>
  <c r="AB5592" i="9"/>
  <c r="AA5592" i="9"/>
  <c r="Z5592" i="9"/>
  <c r="Y5592" i="9"/>
  <c r="X5592" i="9"/>
  <c r="W5592" i="9"/>
  <c r="V5592" i="9"/>
  <c r="U5592" i="9"/>
  <c r="T5592" i="9"/>
  <c r="S5592" i="9"/>
  <c r="O5592" i="9"/>
  <c r="AL5591" i="9"/>
  <c r="AK5591" i="9"/>
  <c r="AJ5591" i="9"/>
  <c r="AI5591" i="9"/>
  <c r="AH5591" i="9"/>
  <c r="AG5591" i="9"/>
  <c r="AF5591" i="9"/>
  <c r="AE5591" i="9"/>
  <c r="AD5591" i="9"/>
  <c r="AC5591" i="9"/>
  <c r="AB5591" i="9"/>
  <c r="AA5591" i="9"/>
  <c r="Z5591" i="9"/>
  <c r="Y5591" i="9"/>
  <c r="X5591" i="9"/>
  <c r="W5591" i="9"/>
  <c r="V5591" i="9"/>
  <c r="U5591" i="9"/>
  <c r="T5591" i="9"/>
  <c r="S5591" i="9"/>
  <c r="O5591" i="9"/>
  <c r="AL5590" i="9"/>
  <c r="AK5590" i="9"/>
  <c r="AJ5590" i="9"/>
  <c r="AI5590" i="9"/>
  <c r="AH5590" i="9"/>
  <c r="AG5590" i="9"/>
  <c r="AF5590" i="9"/>
  <c r="AE5590" i="9"/>
  <c r="AD5590" i="9"/>
  <c r="AT5590" i="9" s="1"/>
  <c r="AC5590" i="9"/>
  <c r="AB5590" i="9"/>
  <c r="AA5590" i="9"/>
  <c r="Z5590" i="9"/>
  <c r="Y5590" i="9"/>
  <c r="X5590" i="9"/>
  <c r="W5590" i="9"/>
  <c r="V5590" i="9"/>
  <c r="U5590" i="9"/>
  <c r="T5590" i="9"/>
  <c r="S5590" i="9"/>
  <c r="O5590" i="9"/>
  <c r="AL5589" i="9"/>
  <c r="AK5589" i="9"/>
  <c r="AJ5589" i="9"/>
  <c r="AI5589" i="9"/>
  <c r="AH5589" i="9"/>
  <c r="AG5589" i="9"/>
  <c r="AF5589" i="9"/>
  <c r="AE5589" i="9"/>
  <c r="AD5589" i="9"/>
  <c r="AC5589" i="9"/>
  <c r="AB5589" i="9"/>
  <c r="AA5589" i="9"/>
  <c r="Z5589" i="9"/>
  <c r="Y5589" i="9"/>
  <c r="X5589" i="9"/>
  <c r="W5589" i="9"/>
  <c r="V5589" i="9"/>
  <c r="U5589" i="9"/>
  <c r="T5589" i="9"/>
  <c r="S5589" i="9"/>
  <c r="O5589" i="9"/>
  <c r="AL5588" i="9"/>
  <c r="AK5588" i="9"/>
  <c r="AJ5588" i="9"/>
  <c r="AI5588" i="9"/>
  <c r="AH5588" i="9"/>
  <c r="AG5588" i="9"/>
  <c r="AF5588" i="9"/>
  <c r="AE5588" i="9"/>
  <c r="AD5588" i="9"/>
  <c r="AC5588" i="9"/>
  <c r="AB5588" i="9"/>
  <c r="AA5588" i="9"/>
  <c r="Z5588" i="9"/>
  <c r="Y5588" i="9"/>
  <c r="X5588" i="9"/>
  <c r="W5588" i="9"/>
  <c r="V5588" i="9"/>
  <c r="U5588" i="9"/>
  <c r="T5588" i="9"/>
  <c r="S5588" i="9"/>
  <c r="O5588" i="9"/>
  <c r="AL5587" i="9"/>
  <c r="AK5587" i="9"/>
  <c r="AJ5587" i="9"/>
  <c r="AI5587" i="9"/>
  <c r="AH5587" i="9"/>
  <c r="AG5587" i="9"/>
  <c r="AF5587" i="9"/>
  <c r="AE5587" i="9"/>
  <c r="AD5587" i="9"/>
  <c r="AC5587" i="9"/>
  <c r="AB5587" i="9"/>
  <c r="AA5587" i="9"/>
  <c r="Z5587" i="9"/>
  <c r="Y5587" i="9"/>
  <c r="X5587" i="9"/>
  <c r="W5587" i="9"/>
  <c r="V5587" i="9"/>
  <c r="U5587" i="9"/>
  <c r="T5587" i="9"/>
  <c r="S5587" i="9"/>
  <c r="O5587" i="9"/>
  <c r="AL5586" i="9"/>
  <c r="AK5586" i="9"/>
  <c r="AJ5586" i="9"/>
  <c r="AI5586" i="9"/>
  <c r="AH5586" i="9"/>
  <c r="AG5586" i="9"/>
  <c r="AF5586" i="9"/>
  <c r="AE5586" i="9"/>
  <c r="AD5586" i="9"/>
  <c r="AC5586" i="9"/>
  <c r="AB5586" i="9"/>
  <c r="AA5586" i="9"/>
  <c r="Z5586" i="9"/>
  <c r="Y5586" i="9"/>
  <c r="X5586" i="9"/>
  <c r="W5586" i="9"/>
  <c r="V5586" i="9"/>
  <c r="U5586" i="9"/>
  <c r="T5586" i="9"/>
  <c r="S5586" i="9"/>
  <c r="O5586" i="9"/>
  <c r="AL5585" i="9"/>
  <c r="AK5585" i="9"/>
  <c r="AJ5585" i="9"/>
  <c r="AI5585" i="9"/>
  <c r="AH5585" i="9"/>
  <c r="AG5585" i="9"/>
  <c r="AF5585" i="9"/>
  <c r="AE5585" i="9"/>
  <c r="AD5585" i="9"/>
  <c r="AC5585" i="9"/>
  <c r="AB5585" i="9"/>
  <c r="AA5585" i="9"/>
  <c r="Z5585" i="9"/>
  <c r="Y5585" i="9"/>
  <c r="X5585" i="9"/>
  <c r="W5585" i="9"/>
  <c r="V5585" i="9"/>
  <c r="U5585" i="9"/>
  <c r="T5585" i="9"/>
  <c r="S5585" i="9"/>
  <c r="O5585" i="9"/>
  <c r="AL5584" i="9"/>
  <c r="AK5584" i="9"/>
  <c r="AJ5584" i="9"/>
  <c r="AI5584" i="9"/>
  <c r="AH5584" i="9"/>
  <c r="AG5584" i="9"/>
  <c r="AF5584" i="9"/>
  <c r="AE5584" i="9"/>
  <c r="AD5584" i="9"/>
  <c r="AC5584" i="9"/>
  <c r="AB5584" i="9"/>
  <c r="AA5584" i="9"/>
  <c r="Z5584" i="9"/>
  <c r="Y5584" i="9"/>
  <c r="X5584" i="9"/>
  <c r="W5584" i="9"/>
  <c r="V5584" i="9"/>
  <c r="U5584" i="9"/>
  <c r="T5584" i="9"/>
  <c r="S5584" i="9"/>
  <c r="O5584" i="9"/>
  <c r="AL5583" i="9"/>
  <c r="AK5583" i="9"/>
  <c r="AJ5583" i="9"/>
  <c r="AI5583" i="9"/>
  <c r="AH5583" i="9"/>
  <c r="AG5583" i="9"/>
  <c r="AF5583" i="9"/>
  <c r="AE5583" i="9"/>
  <c r="AD5583" i="9"/>
  <c r="AC5583" i="9"/>
  <c r="AB5583" i="9"/>
  <c r="AA5583" i="9"/>
  <c r="Z5583" i="9"/>
  <c r="Y5583" i="9"/>
  <c r="X5583" i="9"/>
  <c r="W5583" i="9"/>
  <c r="V5583" i="9"/>
  <c r="U5583" i="9"/>
  <c r="T5583" i="9"/>
  <c r="S5583" i="9"/>
  <c r="O5583" i="9"/>
  <c r="AL5582" i="9"/>
  <c r="AK5582" i="9"/>
  <c r="AJ5582" i="9"/>
  <c r="AI5582" i="9"/>
  <c r="AH5582" i="9"/>
  <c r="AG5582" i="9"/>
  <c r="AF5582" i="9"/>
  <c r="AE5582" i="9"/>
  <c r="AD5582" i="9"/>
  <c r="AT5582" i="9" s="1"/>
  <c r="AC5582" i="9"/>
  <c r="AB5582" i="9"/>
  <c r="AA5582" i="9"/>
  <c r="Z5582" i="9"/>
  <c r="Y5582" i="9"/>
  <c r="X5582" i="9"/>
  <c r="W5582" i="9"/>
  <c r="V5582" i="9"/>
  <c r="U5582" i="9"/>
  <c r="T5582" i="9"/>
  <c r="S5582" i="9"/>
  <c r="O5582" i="9"/>
  <c r="AL5581" i="9"/>
  <c r="AK5581" i="9"/>
  <c r="AJ5581" i="9"/>
  <c r="AI5581" i="9"/>
  <c r="AH5581" i="9"/>
  <c r="AG5581" i="9"/>
  <c r="AF5581" i="9"/>
  <c r="AE5581" i="9"/>
  <c r="AD5581" i="9"/>
  <c r="AC5581" i="9"/>
  <c r="AB5581" i="9"/>
  <c r="AA5581" i="9"/>
  <c r="Z5581" i="9"/>
  <c r="Y5581" i="9"/>
  <c r="X5581" i="9"/>
  <c r="W5581" i="9"/>
  <c r="V5581" i="9"/>
  <c r="U5581" i="9"/>
  <c r="T5581" i="9"/>
  <c r="S5581" i="9"/>
  <c r="O5581" i="9"/>
  <c r="AL5580" i="9"/>
  <c r="AK5580" i="9"/>
  <c r="AJ5580" i="9"/>
  <c r="AI5580" i="9"/>
  <c r="AH5580" i="9"/>
  <c r="AG5580" i="9"/>
  <c r="AF5580" i="9"/>
  <c r="AE5580" i="9"/>
  <c r="AD5580" i="9"/>
  <c r="AC5580" i="9"/>
  <c r="AB5580" i="9"/>
  <c r="AA5580" i="9"/>
  <c r="Z5580" i="9"/>
  <c r="Y5580" i="9"/>
  <c r="X5580" i="9"/>
  <c r="W5580" i="9"/>
  <c r="V5580" i="9"/>
  <c r="U5580" i="9"/>
  <c r="T5580" i="9"/>
  <c r="S5580" i="9"/>
  <c r="O5580" i="9"/>
  <c r="AL5579" i="9"/>
  <c r="AK5579" i="9"/>
  <c r="AJ5579" i="9"/>
  <c r="AI5579" i="9"/>
  <c r="AH5579" i="9"/>
  <c r="AG5579" i="9"/>
  <c r="AF5579" i="9"/>
  <c r="AE5579" i="9"/>
  <c r="AD5579" i="9"/>
  <c r="AT5579" i="9" s="1"/>
  <c r="AC5579" i="9"/>
  <c r="AB5579" i="9"/>
  <c r="AA5579" i="9"/>
  <c r="Z5579" i="9"/>
  <c r="Y5579" i="9"/>
  <c r="X5579" i="9"/>
  <c r="W5579" i="9"/>
  <c r="V5579" i="9"/>
  <c r="U5579" i="9"/>
  <c r="T5579" i="9"/>
  <c r="S5579" i="9"/>
  <c r="O5579" i="9"/>
  <c r="AL5578" i="9"/>
  <c r="AK5578" i="9"/>
  <c r="AJ5578" i="9"/>
  <c r="AI5578" i="9"/>
  <c r="AH5578" i="9"/>
  <c r="AG5578" i="9"/>
  <c r="AF5578" i="9"/>
  <c r="AE5578" i="9"/>
  <c r="AD5578" i="9"/>
  <c r="AC5578" i="9"/>
  <c r="AB5578" i="9"/>
  <c r="AA5578" i="9"/>
  <c r="Z5578" i="9"/>
  <c r="Y5578" i="9"/>
  <c r="X5578" i="9"/>
  <c r="W5578" i="9"/>
  <c r="V5578" i="9"/>
  <c r="U5578" i="9"/>
  <c r="T5578" i="9"/>
  <c r="S5578" i="9"/>
  <c r="O5578" i="9"/>
  <c r="AL5577" i="9"/>
  <c r="AK5577" i="9"/>
  <c r="AJ5577" i="9"/>
  <c r="AI5577" i="9"/>
  <c r="AH5577" i="9"/>
  <c r="AG5577" i="9"/>
  <c r="AF5577" i="9"/>
  <c r="AE5577" i="9"/>
  <c r="AD5577" i="9"/>
  <c r="AC5577" i="9"/>
  <c r="AB5577" i="9"/>
  <c r="AA5577" i="9"/>
  <c r="Z5577" i="9"/>
  <c r="Y5577" i="9"/>
  <c r="X5577" i="9"/>
  <c r="W5577" i="9"/>
  <c r="V5577" i="9"/>
  <c r="U5577" i="9"/>
  <c r="T5577" i="9"/>
  <c r="S5577" i="9"/>
  <c r="O5577" i="9"/>
  <c r="AL5576" i="9"/>
  <c r="AK5576" i="9"/>
  <c r="AJ5576" i="9"/>
  <c r="AI5576" i="9"/>
  <c r="AH5576" i="9"/>
  <c r="AG5576" i="9"/>
  <c r="AF5576" i="9"/>
  <c r="AE5576" i="9"/>
  <c r="AD5576" i="9"/>
  <c r="AC5576" i="9"/>
  <c r="AB5576" i="9"/>
  <c r="AA5576" i="9"/>
  <c r="Z5576" i="9"/>
  <c r="Y5576" i="9"/>
  <c r="X5576" i="9"/>
  <c r="W5576" i="9"/>
  <c r="V5576" i="9"/>
  <c r="U5576" i="9"/>
  <c r="T5576" i="9"/>
  <c r="S5576" i="9"/>
  <c r="O5576" i="9"/>
  <c r="AL5575" i="9"/>
  <c r="AK5575" i="9"/>
  <c r="AJ5575" i="9"/>
  <c r="AI5575" i="9"/>
  <c r="AH5575" i="9"/>
  <c r="AG5575" i="9"/>
  <c r="AF5575" i="9"/>
  <c r="AE5575" i="9"/>
  <c r="AD5575" i="9"/>
  <c r="AC5575" i="9"/>
  <c r="AB5575" i="9"/>
  <c r="AA5575" i="9"/>
  <c r="Z5575" i="9"/>
  <c r="Y5575" i="9"/>
  <c r="X5575" i="9"/>
  <c r="W5575" i="9"/>
  <c r="V5575" i="9"/>
  <c r="U5575" i="9"/>
  <c r="T5575" i="9"/>
  <c r="S5575" i="9"/>
  <c r="O5575" i="9"/>
  <c r="AL5574" i="9"/>
  <c r="AK5574" i="9"/>
  <c r="AJ5574" i="9"/>
  <c r="AI5574" i="9"/>
  <c r="AH5574" i="9"/>
  <c r="AG5574" i="9"/>
  <c r="AF5574" i="9"/>
  <c r="AE5574" i="9"/>
  <c r="AD5574" i="9"/>
  <c r="AT5574" i="9" s="1"/>
  <c r="AC5574" i="9"/>
  <c r="AB5574" i="9"/>
  <c r="AA5574" i="9"/>
  <c r="Z5574" i="9"/>
  <c r="Y5574" i="9"/>
  <c r="X5574" i="9"/>
  <c r="W5574" i="9"/>
  <c r="V5574" i="9"/>
  <c r="U5574" i="9"/>
  <c r="T5574" i="9"/>
  <c r="S5574" i="9"/>
  <c r="O5574" i="9"/>
  <c r="AL5573" i="9"/>
  <c r="AK5573" i="9"/>
  <c r="AJ5573" i="9"/>
  <c r="AI5573" i="9"/>
  <c r="AH5573" i="9"/>
  <c r="AG5573" i="9"/>
  <c r="AF5573" i="9"/>
  <c r="AE5573" i="9"/>
  <c r="AD5573" i="9"/>
  <c r="AC5573" i="9"/>
  <c r="AB5573" i="9"/>
  <c r="AA5573" i="9"/>
  <c r="Z5573" i="9"/>
  <c r="Y5573" i="9"/>
  <c r="X5573" i="9"/>
  <c r="W5573" i="9"/>
  <c r="V5573" i="9"/>
  <c r="U5573" i="9"/>
  <c r="T5573" i="9"/>
  <c r="S5573" i="9"/>
  <c r="O5573" i="9"/>
  <c r="AL5572" i="9"/>
  <c r="AK5572" i="9"/>
  <c r="AJ5572" i="9"/>
  <c r="AI5572" i="9"/>
  <c r="AH5572" i="9"/>
  <c r="AG5572" i="9"/>
  <c r="AF5572" i="9"/>
  <c r="AE5572" i="9"/>
  <c r="AD5572" i="9"/>
  <c r="AC5572" i="9"/>
  <c r="AB5572" i="9"/>
  <c r="AA5572" i="9"/>
  <c r="Z5572" i="9"/>
  <c r="Y5572" i="9"/>
  <c r="X5572" i="9"/>
  <c r="W5572" i="9"/>
  <c r="V5572" i="9"/>
  <c r="U5572" i="9"/>
  <c r="T5572" i="9"/>
  <c r="S5572" i="9"/>
  <c r="O5572" i="9"/>
  <c r="AL5571" i="9"/>
  <c r="AK5571" i="9"/>
  <c r="AJ5571" i="9"/>
  <c r="AI5571" i="9"/>
  <c r="AH5571" i="9"/>
  <c r="AG5571" i="9"/>
  <c r="AF5571" i="9"/>
  <c r="AE5571" i="9"/>
  <c r="AD5571" i="9"/>
  <c r="AC5571" i="9"/>
  <c r="AB5571" i="9"/>
  <c r="AA5571" i="9"/>
  <c r="Z5571" i="9"/>
  <c r="Y5571" i="9"/>
  <c r="X5571" i="9"/>
  <c r="W5571" i="9"/>
  <c r="V5571" i="9"/>
  <c r="U5571" i="9"/>
  <c r="T5571" i="9"/>
  <c r="S5571" i="9"/>
  <c r="O5571" i="9"/>
  <c r="AL5570" i="9"/>
  <c r="AK5570" i="9"/>
  <c r="AJ5570" i="9"/>
  <c r="AI5570" i="9"/>
  <c r="AH5570" i="9"/>
  <c r="AG5570" i="9"/>
  <c r="AF5570" i="9"/>
  <c r="AE5570" i="9"/>
  <c r="AD5570" i="9"/>
  <c r="AC5570" i="9"/>
  <c r="AB5570" i="9"/>
  <c r="AA5570" i="9"/>
  <c r="Z5570" i="9"/>
  <c r="Y5570" i="9"/>
  <c r="X5570" i="9"/>
  <c r="W5570" i="9"/>
  <c r="V5570" i="9"/>
  <c r="U5570" i="9"/>
  <c r="T5570" i="9"/>
  <c r="S5570" i="9"/>
  <c r="O5570" i="9"/>
  <c r="AL5569" i="9"/>
  <c r="AK5569" i="9"/>
  <c r="AJ5569" i="9"/>
  <c r="AI5569" i="9"/>
  <c r="AH5569" i="9"/>
  <c r="AG5569" i="9"/>
  <c r="AF5569" i="9"/>
  <c r="AE5569" i="9"/>
  <c r="AD5569" i="9"/>
  <c r="AC5569" i="9"/>
  <c r="AB5569" i="9"/>
  <c r="AA5569" i="9"/>
  <c r="Z5569" i="9"/>
  <c r="Y5569" i="9"/>
  <c r="X5569" i="9"/>
  <c r="W5569" i="9"/>
  <c r="V5569" i="9"/>
  <c r="U5569" i="9"/>
  <c r="T5569" i="9"/>
  <c r="S5569" i="9"/>
  <c r="O5569" i="9"/>
  <c r="AL5568" i="9"/>
  <c r="AK5568" i="9"/>
  <c r="AJ5568" i="9"/>
  <c r="AI5568" i="9"/>
  <c r="AH5568" i="9"/>
  <c r="AG5568" i="9"/>
  <c r="AF5568" i="9"/>
  <c r="AE5568" i="9"/>
  <c r="AD5568" i="9"/>
  <c r="AC5568" i="9"/>
  <c r="AB5568" i="9"/>
  <c r="AA5568" i="9"/>
  <c r="Z5568" i="9"/>
  <c r="Y5568" i="9"/>
  <c r="X5568" i="9"/>
  <c r="W5568" i="9"/>
  <c r="V5568" i="9"/>
  <c r="U5568" i="9"/>
  <c r="T5568" i="9"/>
  <c r="S5568" i="9"/>
  <c r="O5568" i="9"/>
  <c r="AL5567" i="9"/>
  <c r="AK5567" i="9"/>
  <c r="AJ5567" i="9"/>
  <c r="AI5567" i="9"/>
  <c r="AH5567" i="9"/>
  <c r="AG5567" i="9"/>
  <c r="AF5567" i="9"/>
  <c r="AE5567" i="9"/>
  <c r="AD5567" i="9"/>
  <c r="AC5567" i="9"/>
  <c r="AB5567" i="9"/>
  <c r="AA5567" i="9"/>
  <c r="Z5567" i="9"/>
  <c r="Y5567" i="9"/>
  <c r="X5567" i="9"/>
  <c r="W5567" i="9"/>
  <c r="V5567" i="9"/>
  <c r="U5567" i="9"/>
  <c r="T5567" i="9"/>
  <c r="S5567" i="9"/>
  <c r="O5567" i="9"/>
  <c r="AL5566" i="9"/>
  <c r="AK5566" i="9"/>
  <c r="AJ5566" i="9"/>
  <c r="AI5566" i="9"/>
  <c r="AH5566" i="9"/>
  <c r="AG5566" i="9"/>
  <c r="AF5566" i="9"/>
  <c r="AE5566" i="9"/>
  <c r="AD5566" i="9"/>
  <c r="AT5566" i="9" s="1"/>
  <c r="AC5566" i="9"/>
  <c r="AB5566" i="9"/>
  <c r="AA5566" i="9"/>
  <c r="Z5566" i="9"/>
  <c r="Y5566" i="9"/>
  <c r="X5566" i="9"/>
  <c r="W5566" i="9"/>
  <c r="V5566" i="9"/>
  <c r="U5566" i="9"/>
  <c r="T5566" i="9"/>
  <c r="S5566" i="9"/>
  <c r="O5566" i="9"/>
  <c r="AL5565" i="9"/>
  <c r="AK5565" i="9"/>
  <c r="AJ5565" i="9"/>
  <c r="AI5565" i="9"/>
  <c r="AH5565" i="9"/>
  <c r="AG5565" i="9"/>
  <c r="AF5565" i="9"/>
  <c r="AE5565" i="9"/>
  <c r="AD5565" i="9"/>
  <c r="AC5565" i="9"/>
  <c r="AB5565" i="9"/>
  <c r="AA5565" i="9"/>
  <c r="Z5565" i="9"/>
  <c r="Y5565" i="9"/>
  <c r="X5565" i="9"/>
  <c r="W5565" i="9"/>
  <c r="V5565" i="9"/>
  <c r="U5565" i="9"/>
  <c r="T5565" i="9"/>
  <c r="S5565" i="9"/>
  <c r="O5565" i="9"/>
  <c r="AL5564" i="9"/>
  <c r="AK5564" i="9"/>
  <c r="AJ5564" i="9"/>
  <c r="AI5564" i="9"/>
  <c r="AH5564" i="9"/>
  <c r="AG5564" i="9"/>
  <c r="AF5564" i="9"/>
  <c r="AE5564" i="9"/>
  <c r="AD5564" i="9"/>
  <c r="AC5564" i="9"/>
  <c r="AB5564" i="9"/>
  <c r="AA5564" i="9"/>
  <c r="Z5564" i="9"/>
  <c r="Y5564" i="9"/>
  <c r="X5564" i="9"/>
  <c r="W5564" i="9"/>
  <c r="V5564" i="9"/>
  <c r="U5564" i="9"/>
  <c r="T5564" i="9"/>
  <c r="S5564" i="9"/>
  <c r="O5564" i="9"/>
  <c r="AL5563" i="9"/>
  <c r="AK5563" i="9"/>
  <c r="AJ5563" i="9"/>
  <c r="AI5563" i="9"/>
  <c r="AH5563" i="9"/>
  <c r="AG5563" i="9"/>
  <c r="AF5563" i="9"/>
  <c r="AE5563" i="9"/>
  <c r="AD5563" i="9"/>
  <c r="AC5563" i="9"/>
  <c r="AB5563" i="9"/>
  <c r="AA5563" i="9"/>
  <c r="Z5563" i="9"/>
  <c r="Y5563" i="9"/>
  <c r="X5563" i="9"/>
  <c r="W5563" i="9"/>
  <c r="V5563" i="9"/>
  <c r="U5563" i="9"/>
  <c r="T5563" i="9"/>
  <c r="S5563" i="9"/>
  <c r="O5563" i="9"/>
  <c r="AL5562" i="9"/>
  <c r="AK5562" i="9"/>
  <c r="AJ5562" i="9"/>
  <c r="AI5562" i="9"/>
  <c r="AH5562" i="9"/>
  <c r="AG5562" i="9"/>
  <c r="AF5562" i="9"/>
  <c r="AE5562" i="9"/>
  <c r="AD5562" i="9"/>
  <c r="AC5562" i="9"/>
  <c r="AB5562" i="9"/>
  <c r="AA5562" i="9"/>
  <c r="Z5562" i="9"/>
  <c r="Y5562" i="9"/>
  <c r="X5562" i="9"/>
  <c r="W5562" i="9"/>
  <c r="V5562" i="9"/>
  <c r="U5562" i="9"/>
  <c r="T5562" i="9"/>
  <c r="S5562" i="9"/>
  <c r="O5562" i="9"/>
  <c r="AL5561" i="9"/>
  <c r="AK5561" i="9"/>
  <c r="AJ5561" i="9"/>
  <c r="AI5561" i="9"/>
  <c r="AH5561" i="9"/>
  <c r="AG5561" i="9"/>
  <c r="AF5561" i="9"/>
  <c r="AE5561" i="9"/>
  <c r="AD5561" i="9"/>
  <c r="AC5561" i="9"/>
  <c r="AB5561" i="9"/>
  <c r="AA5561" i="9"/>
  <c r="Z5561" i="9"/>
  <c r="Y5561" i="9"/>
  <c r="X5561" i="9"/>
  <c r="W5561" i="9"/>
  <c r="V5561" i="9"/>
  <c r="U5561" i="9"/>
  <c r="T5561" i="9"/>
  <c r="S5561" i="9"/>
  <c r="O5561" i="9"/>
  <c r="AL5560" i="9"/>
  <c r="AK5560" i="9"/>
  <c r="AJ5560" i="9"/>
  <c r="AI5560" i="9"/>
  <c r="AH5560" i="9"/>
  <c r="AG5560" i="9"/>
  <c r="AF5560" i="9"/>
  <c r="AE5560" i="9"/>
  <c r="AD5560" i="9"/>
  <c r="AC5560" i="9"/>
  <c r="AB5560" i="9"/>
  <c r="AA5560" i="9"/>
  <c r="Z5560" i="9"/>
  <c r="Y5560" i="9"/>
  <c r="X5560" i="9"/>
  <c r="W5560" i="9"/>
  <c r="V5560" i="9"/>
  <c r="U5560" i="9"/>
  <c r="T5560" i="9"/>
  <c r="S5560" i="9"/>
  <c r="O5560" i="9"/>
  <c r="AL5559" i="9"/>
  <c r="AK5559" i="9"/>
  <c r="AJ5559" i="9"/>
  <c r="AI5559" i="9"/>
  <c r="AH5559" i="9"/>
  <c r="AG5559" i="9"/>
  <c r="AF5559" i="9"/>
  <c r="AE5559" i="9"/>
  <c r="AD5559" i="9"/>
  <c r="AC5559" i="9"/>
  <c r="AB5559" i="9"/>
  <c r="AA5559" i="9"/>
  <c r="Z5559" i="9"/>
  <c r="Y5559" i="9"/>
  <c r="X5559" i="9"/>
  <c r="W5559" i="9"/>
  <c r="V5559" i="9"/>
  <c r="U5559" i="9"/>
  <c r="T5559" i="9"/>
  <c r="S5559" i="9"/>
  <c r="O5559" i="9"/>
  <c r="AL5558" i="9"/>
  <c r="AK5558" i="9"/>
  <c r="AJ5558" i="9"/>
  <c r="AI5558" i="9"/>
  <c r="AH5558" i="9"/>
  <c r="AG5558" i="9"/>
  <c r="AF5558" i="9"/>
  <c r="AE5558" i="9"/>
  <c r="AD5558" i="9"/>
  <c r="AT5558" i="9" s="1"/>
  <c r="AC5558" i="9"/>
  <c r="AB5558" i="9"/>
  <c r="AA5558" i="9"/>
  <c r="Z5558" i="9"/>
  <c r="Y5558" i="9"/>
  <c r="X5558" i="9"/>
  <c r="W5558" i="9"/>
  <c r="V5558" i="9"/>
  <c r="U5558" i="9"/>
  <c r="T5558" i="9"/>
  <c r="S5558" i="9"/>
  <c r="O5558" i="9"/>
  <c r="AL5557" i="9"/>
  <c r="AK5557" i="9"/>
  <c r="AJ5557" i="9"/>
  <c r="AI5557" i="9"/>
  <c r="AH5557" i="9"/>
  <c r="AG5557" i="9"/>
  <c r="AF5557" i="9"/>
  <c r="AE5557" i="9"/>
  <c r="AD5557" i="9"/>
  <c r="AC5557" i="9"/>
  <c r="AB5557" i="9"/>
  <c r="AA5557" i="9"/>
  <c r="Z5557" i="9"/>
  <c r="Y5557" i="9"/>
  <c r="X5557" i="9"/>
  <c r="W5557" i="9"/>
  <c r="V5557" i="9"/>
  <c r="U5557" i="9"/>
  <c r="T5557" i="9"/>
  <c r="S5557" i="9"/>
  <c r="O5557" i="9"/>
  <c r="AL5556" i="9"/>
  <c r="AK5556" i="9"/>
  <c r="AJ5556" i="9"/>
  <c r="AI5556" i="9"/>
  <c r="AH5556" i="9"/>
  <c r="AG5556" i="9"/>
  <c r="AF5556" i="9"/>
  <c r="AE5556" i="9"/>
  <c r="AD5556" i="9"/>
  <c r="AC5556" i="9"/>
  <c r="AB5556" i="9"/>
  <c r="AA5556" i="9"/>
  <c r="Z5556" i="9"/>
  <c r="Y5556" i="9"/>
  <c r="X5556" i="9"/>
  <c r="W5556" i="9"/>
  <c r="V5556" i="9"/>
  <c r="U5556" i="9"/>
  <c r="T5556" i="9"/>
  <c r="S5556" i="9"/>
  <c r="O5556" i="9"/>
  <c r="AL5555" i="9"/>
  <c r="AK5555" i="9"/>
  <c r="AJ5555" i="9"/>
  <c r="AI5555" i="9"/>
  <c r="AH5555" i="9"/>
  <c r="AG5555" i="9"/>
  <c r="AF5555" i="9"/>
  <c r="AE5555" i="9"/>
  <c r="AD5555" i="9"/>
  <c r="AC5555" i="9"/>
  <c r="AB5555" i="9"/>
  <c r="AA5555" i="9"/>
  <c r="Z5555" i="9"/>
  <c r="Y5555" i="9"/>
  <c r="X5555" i="9"/>
  <c r="W5555" i="9"/>
  <c r="V5555" i="9"/>
  <c r="U5555" i="9"/>
  <c r="T5555" i="9"/>
  <c r="S5555" i="9"/>
  <c r="O5555" i="9"/>
  <c r="AL5554" i="9"/>
  <c r="AK5554" i="9"/>
  <c r="AJ5554" i="9"/>
  <c r="AI5554" i="9"/>
  <c r="AH5554" i="9"/>
  <c r="AG5554" i="9"/>
  <c r="AF5554" i="9"/>
  <c r="AE5554" i="9"/>
  <c r="AD5554" i="9"/>
  <c r="AC5554" i="9"/>
  <c r="AB5554" i="9"/>
  <c r="AA5554" i="9"/>
  <c r="Z5554" i="9"/>
  <c r="Y5554" i="9"/>
  <c r="X5554" i="9"/>
  <c r="W5554" i="9"/>
  <c r="V5554" i="9"/>
  <c r="U5554" i="9"/>
  <c r="T5554" i="9"/>
  <c r="S5554" i="9"/>
  <c r="O5554" i="9"/>
  <c r="AL5553" i="9"/>
  <c r="AK5553" i="9"/>
  <c r="AJ5553" i="9"/>
  <c r="AI5553" i="9"/>
  <c r="AH5553" i="9"/>
  <c r="AG5553" i="9"/>
  <c r="AF5553" i="9"/>
  <c r="AE5553" i="9"/>
  <c r="AD5553" i="9"/>
  <c r="AC5553" i="9"/>
  <c r="AB5553" i="9"/>
  <c r="AA5553" i="9"/>
  <c r="Z5553" i="9"/>
  <c r="Y5553" i="9"/>
  <c r="X5553" i="9"/>
  <c r="W5553" i="9"/>
  <c r="V5553" i="9"/>
  <c r="U5553" i="9"/>
  <c r="T5553" i="9"/>
  <c r="S5553" i="9"/>
  <c r="O5553" i="9"/>
  <c r="AL5552" i="9"/>
  <c r="AK5552" i="9"/>
  <c r="AJ5552" i="9"/>
  <c r="AI5552" i="9"/>
  <c r="AH5552" i="9"/>
  <c r="AG5552" i="9"/>
  <c r="AF5552" i="9"/>
  <c r="AE5552" i="9"/>
  <c r="AD5552" i="9"/>
  <c r="AC5552" i="9"/>
  <c r="AB5552" i="9"/>
  <c r="AA5552" i="9"/>
  <c r="Z5552" i="9"/>
  <c r="Y5552" i="9"/>
  <c r="X5552" i="9"/>
  <c r="W5552" i="9"/>
  <c r="V5552" i="9"/>
  <c r="U5552" i="9"/>
  <c r="T5552" i="9"/>
  <c r="S5552" i="9"/>
  <c r="O5552" i="9"/>
  <c r="AL5551" i="9"/>
  <c r="AK5551" i="9"/>
  <c r="AJ5551" i="9"/>
  <c r="AI5551" i="9"/>
  <c r="AH5551" i="9"/>
  <c r="AG5551" i="9"/>
  <c r="AF5551" i="9"/>
  <c r="AE5551" i="9"/>
  <c r="AD5551" i="9"/>
  <c r="AC5551" i="9"/>
  <c r="AB5551" i="9"/>
  <c r="AA5551" i="9"/>
  <c r="Z5551" i="9"/>
  <c r="Y5551" i="9"/>
  <c r="X5551" i="9"/>
  <c r="W5551" i="9"/>
  <c r="V5551" i="9"/>
  <c r="U5551" i="9"/>
  <c r="T5551" i="9"/>
  <c r="S5551" i="9"/>
  <c r="O5551" i="9"/>
  <c r="AL5550" i="9"/>
  <c r="AK5550" i="9"/>
  <c r="AJ5550" i="9"/>
  <c r="AI5550" i="9"/>
  <c r="AH5550" i="9"/>
  <c r="AG5550" i="9"/>
  <c r="AF5550" i="9"/>
  <c r="AE5550" i="9"/>
  <c r="AD5550" i="9"/>
  <c r="AT5550" i="9" s="1"/>
  <c r="AC5550" i="9"/>
  <c r="AB5550" i="9"/>
  <c r="AA5550" i="9"/>
  <c r="Z5550" i="9"/>
  <c r="Y5550" i="9"/>
  <c r="X5550" i="9"/>
  <c r="W5550" i="9"/>
  <c r="V5550" i="9"/>
  <c r="U5550" i="9"/>
  <c r="T5550" i="9"/>
  <c r="S5550" i="9"/>
  <c r="O5550" i="9"/>
  <c r="AL5549" i="9"/>
  <c r="AK5549" i="9"/>
  <c r="AJ5549" i="9"/>
  <c r="AI5549" i="9"/>
  <c r="AH5549" i="9"/>
  <c r="AG5549" i="9"/>
  <c r="AF5549" i="9"/>
  <c r="AE5549" i="9"/>
  <c r="AD5549" i="9"/>
  <c r="AC5549" i="9"/>
  <c r="AB5549" i="9"/>
  <c r="AA5549" i="9"/>
  <c r="Z5549" i="9"/>
  <c r="Y5549" i="9"/>
  <c r="X5549" i="9"/>
  <c r="W5549" i="9"/>
  <c r="V5549" i="9"/>
  <c r="U5549" i="9"/>
  <c r="T5549" i="9"/>
  <c r="S5549" i="9"/>
  <c r="O5549" i="9"/>
  <c r="AL5548" i="9"/>
  <c r="AK5548" i="9"/>
  <c r="AJ5548" i="9"/>
  <c r="AI5548" i="9"/>
  <c r="AH5548" i="9"/>
  <c r="AG5548" i="9"/>
  <c r="AF5548" i="9"/>
  <c r="AE5548" i="9"/>
  <c r="AD5548" i="9"/>
  <c r="AC5548" i="9"/>
  <c r="AB5548" i="9"/>
  <c r="AA5548" i="9"/>
  <c r="Z5548" i="9"/>
  <c r="Y5548" i="9"/>
  <c r="X5548" i="9"/>
  <c r="W5548" i="9"/>
  <c r="V5548" i="9"/>
  <c r="U5548" i="9"/>
  <c r="T5548" i="9"/>
  <c r="S5548" i="9"/>
  <c r="O5548" i="9"/>
  <c r="AL5547" i="9"/>
  <c r="AK5547" i="9"/>
  <c r="AJ5547" i="9"/>
  <c r="AI5547" i="9"/>
  <c r="AH5547" i="9"/>
  <c r="AG5547" i="9"/>
  <c r="AF5547" i="9"/>
  <c r="AE5547" i="9"/>
  <c r="AD5547" i="9"/>
  <c r="AC5547" i="9"/>
  <c r="AB5547" i="9"/>
  <c r="AA5547" i="9"/>
  <c r="Z5547" i="9"/>
  <c r="Y5547" i="9"/>
  <c r="X5547" i="9"/>
  <c r="W5547" i="9"/>
  <c r="V5547" i="9"/>
  <c r="U5547" i="9"/>
  <c r="T5547" i="9"/>
  <c r="S5547" i="9"/>
  <c r="O5547" i="9"/>
  <c r="AL5546" i="9"/>
  <c r="AK5546" i="9"/>
  <c r="AJ5546" i="9"/>
  <c r="AI5546" i="9"/>
  <c r="AH5546" i="9"/>
  <c r="AG5546" i="9"/>
  <c r="AF5546" i="9"/>
  <c r="AE5546" i="9"/>
  <c r="AD5546" i="9"/>
  <c r="AC5546" i="9"/>
  <c r="AB5546" i="9"/>
  <c r="AA5546" i="9"/>
  <c r="Z5546" i="9"/>
  <c r="Y5546" i="9"/>
  <c r="X5546" i="9"/>
  <c r="W5546" i="9"/>
  <c r="V5546" i="9"/>
  <c r="U5546" i="9"/>
  <c r="T5546" i="9"/>
  <c r="S5546" i="9"/>
  <c r="O5546" i="9"/>
  <c r="AL5545" i="9"/>
  <c r="AK5545" i="9"/>
  <c r="AJ5545" i="9"/>
  <c r="AI5545" i="9"/>
  <c r="AH5545" i="9"/>
  <c r="AG5545" i="9"/>
  <c r="AF5545" i="9"/>
  <c r="AE5545" i="9"/>
  <c r="AD5545" i="9"/>
  <c r="AC5545" i="9"/>
  <c r="AB5545" i="9"/>
  <c r="AA5545" i="9"/>
  <c r="Z5545" i="9"/>
  <c r="Y5545" i="9"/>
  <c r="X5545" i="9"/>
  <c r="W5545" i="9"/>
  <c r="V5545" i="9"/>
  <c r="U5545" i="9"/>
  <c r="T5545" i="9"/>
  <c r="S5545" i="9"/>
  <c r="O5545" i="9"/>
  <c r="AL5544" i="9"/>
  <c r="AK5544" i="9"/>
  <c r="AJ5544" i="9"/>
  <c r="AI5544" i="9"/>
  <c r="AH5544" i="9"/>
  <c r="AG5544" i="9"/>
  <c r="AF5544" i="9"/>
  <c r="AE5544" i="9"/>
  <c r="AD5544" i="9"/>
  <c r="AC5544" i="9"/>
  <c r="AB5544" i="9"/>
  <c r="AA5544" i="9"/>
  <c r="Z5544" i="9"/>
  <c r="Y5544" i="9"/>
  <c r="X5544" i="9"/>
  <c r="W5544" i="9"/>
  <c r="V5544" i="9"/>
  <c r="U5544" i="9"/>
  <c r="T5544" i="9"/>
  <c r="S5544" i="9"/>
  <c r="O5544" i="9"/>
  <c r="AL5543" i="9"/>
  <c r="AK5543" i="9"/>
  <c r="AJ5543" i="9"/>
  <c r="AI5543" i="9"/>
  <c r="AH5543" i="9"/>
  <c r="AG5543" i="9"/>
  <c r="AF5543" i="9"/>
  <c r="AE5543" i="9"/>
  <c r="AD5543" i="9"/>
  <c r="AC5543" i="9"/>
  <c r="AB5543" i="9"/>
  <c r="AA5543" i="9"/>
  <c r="Z5543" i="9"/>
  <c r="Y5543" i="9"/>
  <c r="X5543" i="9"/>
  <c r="W5543" i="9"/>
  <c r="V5543" i="9"/>
  <c r="U5543" i="9"/>
  <c r="T5543" i="9"/>
  <c r="S5543" i="9"/>
  <c r="O5543" i="9"/>
  <c r="AL5542" i="9"/>
  <c r="AK5542" i="9"/>
  <c r="AJ5542" i="9"/>
  <c r="AI5542" i="9"/>
  <c r="AH5542" i="9"/>
  <c r="AG5542" i="9"/>
  <c r="AF5542" i="9"/>
  <c r="AE5542" i="9"/>
  <c r="AD5542" i="9"/>
  <c r="AT5542" i="9" s="1"/>
  <c r="AC5542" i="9"/>
  <c r="AB5542" i="9"/>
  <c r="AA5542" i="9"/>
  <c r="Z5542" i="9"/>
  <c r="Y5542" i="9"/>
  <c r="X5542" i="9"/>
  <c r="W5542" i="9"/>
  <c r="V5542" i="9"/>
  <c r="U5542" i="9"/>
  <c r="T5542" i="9"/>
  <c r="S5542" i="9"/>
  <c r="O5542" i="9"/>
  <c r="AL5541" i="9"/>
  <c r="AK5541" i="9"/>
  <c r="AJ5541" i="9"/>
  <c r="AI5541" i="9"/>
  <c r="AH5541" i="9"/>
  <c r="AG5541" i="9"/>
  <c r="AF5541" i="9"/>
  <c r="AE5541" i="9"/>
  <c r="AD5541" i="9"/>
  <c r="AC5541" i="9"/>
  <c r="AB5541" i="9"/>
  <c r="AA5541" i="9"/>
  <c r="Z5541" i="9"/>
  <c r="Y5541" i="9"/>
  <c r="X5541" i="9"/>
  <c r="W5541" i="9"/>
  <c r="V5541" i="9"/>
  <c r="U5541" i="9"/>
  <c r="T5541" i="9"/>
  <c r="S5541" i="9"/>
  <c r="O5541" i="9"/>
  <c r="AL5540" i="9"/>
  <c r="AK5540" i="9"/>
  <c r="AJ5540" i="9"/>
  <c r="AI5540" i="9"/>
  <c r="AH5540" i="9"/>
  <c r="AG5540" i="9"/>
  <c r="AF5540" i="9"/>
  <c r="AE5540" i="9"/>
  <c r="AD5540" i="9"/>
  <c r="AC5540" i="9"/>
  <c r="AB5540" i="9"/>
  <c r="AA5540" i="9"/>
  <c r="Z5540" i="9"/>
  <c r="Y5540" i="9"/>
  <c r="X5540" i="9"/>
  <c r="W5540" i="9"/>
  <c r="V5540" i="9"/>
  <c r="U5540" i="9"/>
  <c r="T5540" i="9"/>
  <c r="S5540" i="9"/>
  <c r="O5540" i="9"/>
  <c r="AL5539" i="9"/>
  <c r="AK5539" i="9"/>
  <c r="AJ5539" i="9"/>
  <c r="AI5539" i="9"/>
  <c r="AH5539" i="9"/>
  <c r="AG5539" i="9"/>
  <c r="AF5539" i="9"/>
  <c r="AE5539" i="9"/>
  <c r="AD5539" i="9"/>
  <c r="AC5539" i="9"/>
  <c r="AB5539" i="9"/>
  <c r="AA5539" i="9"/>
  <c r="Z5539" i="9"/>
  <c r="Y5539" i="9"/>
  <c r="X5539" i="9"/>
  <c r="W5539" i="9"/>
  <c r="V5539" i="9"/>
  <c r="U5539" i="9"/>
  <c r="T5539" i="9"/>
  <c r="S5539" i="9"/>
  <c r="O5539" i="9"/>
  <c r="AL5538" i="9"/>
  <c r="AK5538" i="9"/>
  <c r="AJ5538" i="9"/>
  <c r="AI5538" i="9"/>
  <c r="AH5538" i="9"/>
  <c r="AG5538" i="9"/>
  <c r="AF5538" i="9"/>
  <c r="AE5538" i="9"/>
  <c r="AD5538" i="9"/>
  <c r="AC5538" i="9"/>
  <c r="AB5538" i="9"/>
  <c r="AA5538" i="9"/>
  <c r="Z5538" i="9"/>
  <c r="Y5538" i="9"/>
  <c r="X5538" i="9"/>
  <c r="W5538" i="9"/>
  <c r="V5538" i="9"/>
  <c r="U5538" i="9"/>
  <c r="T5538" i="9"/>
  <c r="S5538" i="9"/>
  <c r="O5538" i="9"/>
  <c r="AL5537" i="9"/>
  <c r="AK5537" i="9"/>
  <c r="AJ5537" i="9"/>
  <c r="AI5537" i="9"/>
  <c r="AH5537" i="9"/>
  <c r="AG5537" i="9"/>
  <c r="AF5537" i="9"/>
  <c r="AE5537" i="9"/>
  <c r="AD5537" i="9"/>
  <c r="AC5537" i="9"/>
  <c r="AB5537" i="9"/>
  <c r="AA5537" i="9"/>
  <c r="Z5537" i="9"/>
  <c r="Y5537" i="9"/>
  <c r="X5537" i="9"/>
  <c r="W5537" i="9"/>
  <c r="V5537" i="9"/>
  <c r="U5537" i="9"/>
  <c r="T5537" i="9"/>
  <c r="S5537" i="9"/>
  <c r="O5537" i="9"/>
  <c r="AL5536" i="9"/>
  <c r="AK5536" i="9"/>
  <c r="AJ5536" i="9"/>
  <c r="AI5536" i="9"/>
  <c r="AH5536" i="9"/>
  <c r="AG5536" i="9"/>
  <c r="AF5536" i="9"/>
  <c r="AE5536" i="9"/>
  <c r="AD5536" i="9"/>
  <c r="AC5536" i="9"/>
  <c r="AB5536" i="9"/>
  <c r="AA5536" i="9"/>
  <c r="Z5536" i="9"/>
  <c r="Y5536" i="9"/>
  <c r="X5536" i="9"/>
  <c r="W5536" i="9"/>
  <c r="V5536" i="9"/>
  <c r="U5536" i="9"/>
  <c r="T5536" i="9"/>
  <c r="S5536" i="9"/>
  <c r="O5536" i="9"/>
  <c r="AL5535" i="9"/>
  <c r="AK5535" i="9"/>
  <c r="AJ5535" i="9"/>
  <c r="AI5535" i="9"/>
  <c r="AH5535" i="9"/>
  <c r="AG5535" i="9"/>
  <c r="AF5535" i="9"/>
  <c r="AE5535" i="9"/>
  <c r="AD5535" i="9"/>
  <c r="AC5535" i="9"/>
  <c r="AB5535" i="9"/>
  <c r="AA5535" i="9"/>
  <c r="Z5535" i="9"/>
  <c r="Y5535" i="9"/>
  <c r="X5535" i="9"/>
  <c r="W5535" i="9"/>
  <c r="V5535" i="9"/>
  <c r="U5535" i="9"/>
  <c r="T5535" i="9"/>
  <c r="S5535" i="9"/>
  <c r="O5535" i="9"/>
  <c r="AL5534" i="9"/>
  <c r="AK5534" i="9"/>
  <c r="AJ5534" i="9"/>
  <c r="AI5534" i="9"/>
  <c r="AH5534" i="9"/>
  <c r="AG5534" i="9"/>
  <c r="AF5534" i="9"/>
  <c r="AE5534" i="9"/>
  <c r="AD5534" i="9"/>
  <c r="AT5534" i="9" s="1"/>
  <c r="AC5534" i="9"/>
  <c r="AB5534" i="9"/>
  <c r="AA5534" i="9"/>
  <c r="Z5534" i="9"/>
  <c r="Y5534" i="9"/>
  <c r="X5534" i="9"/>
  <c r="W5534" i="9"/>
  <c r="V5534" i="9"/>
  <c r="U5534" i="9"/>
  <c r="T5534" i="9"/>
  <c r="S5534" i="9"/>
  <c r="O5534" i="9"/>
  <c r="AL5533" i="9"/>
  <c r="AK5533" i="9"/>
  <c r="AJ5533" i="9"/>
  <c r="AI5533" i="9"/>
  <c r="AH5533" i="9"/>
  <c r="AG5533" i="9"/>
  <c r="AF5533" i="9"/>
  <c r="AE5533" i="9"/>
  <c r="AD5533" i="9"/>
  <c r="AC5533" i="9"/>
  <c r="AB5533" i="9"/>
  <c r="AA5533" i="9"/>
  <c r="Z5533" i="9"/>
  <c r="Y5533" i="9"/>
  <c r="X5533" i="9"/>
  <c r="W5533" i="9"/>
  <c r="V5533" i="9"/>
  <c r="U5533" i="9"/>
  <c r="T5533" i="9"/>
  <c r="S5533" i="9"/>
  <c r="O5533" i="9"/>
  <c r="AL5532" i="9"/>
  <c r="AK5532" i="9"/>
  <c r="AJ5532" i="9"/>
  <c r="AI5532" i="9"/>
  <c r="AH5532" i="9"/>
  <c r="AG5532" i="9"/>
  <c r="AF5532" i="9"/>
  <c r="AE5532" i="9"/>
  <c r="AD5532" i="9"/>
  <c r="AC5532" i="9"/>
  <c r="AB5532" i="9"/>
  <c r="AA5532" i="9"/>
  <c r="Z5532" i="9"/>
  <c r="Y5532" i="9"/>
  <c r="X5532" i="9"/>
  <c r="W5532" i="9"/>
  <c r="V5532" i="9"/>
  <c r="U5532" i="9"/>
  <c r="T5532" i="9"/>
  <c r="S5532" i="9"/>
  <c r="O5532" i="9"/>
  <c r="AL5531" i="9"/>
  <c r="AK5531" i="9"/>
  <c r="AJ5531" i="9"/>
  <c r="AI5531" i="9"/>
  <c r="AH5531" i="9"/>
  <c r="AG5531" i="9"/>
  <c r="AF5531" i="9"/>
  <c r="AE5531" i="9"/>
  <c r="AD5531" i="9"/>
  <c r="AC5531" i="9"/>
  <c r="AB5531" i="9"/>
  <c r="AA5531" i="9"/>
  <c r="Z5531" i="9"/>
  <c r="Y5531" i="9"/>
  <c r="X5531" i="9"/>
  <c r="W5531" i="9"/>
  <c r="V5531" i="9"/>
  <c r="U5531" i="9"/>
  <c r="T5531" i="9"/>
  <c r="S5531" i="9"/>
  <c r="O5531" i="9"/>
  <c r="AL5530" i="9"/>
  <c r="AK5530" i="9"/>
  <c r="AJ5530" i="9"/>
  <c r="AI5530" i="9"/>
  <c r="AH5530" i="9"/>
  <c r="AG5530" i="9"/>
  <c r="AF5530" i="9"/>
  <c r="AE5530" i="9"/>
  <c r="AD5530" i="9"/>
  <c r="AC5530" i="9"/>
  <c r="AB5530" i="9"/>
  <c r="AA5530" i="9"/>
  <c r="Z5530" i="9"/>
  <c r="Y5530" i="9"/>
  <c r="X5530" i="9"/>
  <c r="W5530" i="9"/>
  <c r="V5530" i="9"/>
  <c r="U5530" i="9"/>
  <c r="T5530" i="9"/>
  <c r="S5530" i="9"/>
  <c r="O5530" i="9"/>
  <c r="AL5529" i="9"/>
  <c r="AK5529" i="9"/>
  <c r="AJ5529" i="9"/>
  <c r="AI5529" i="9"/>
  <c r="AH5529" i="9"/>
  <c r="AG5529" i="9"/>
  <c r="AF5529" i="9"/>
  <c r="AE5529" i="9"/>
  <c r="AD5529" i="9"/>
  <c r="AC5529" i="9"/>
  <c r="AB5529" i="9"/>
  <c r="AA5529" i="9"/>
  <c r="Z5529" i="9"/>
  <c r="Y5529" i="9"/>
  <c r="X5529" i="9"/>
  <c r="W5529" i="9"/>
  <c r="V5529" i="9"/>
  <c r="U5529" i="9"/>
  <c r="T5529" i="9"/>
  <c r="S5529" i="9"/>
  <c r="O5529" i="9"/>
  <c r="AL5528" i="9"/>
  <c r="AK5528" i="9"/>
  <c r="AJ5528" i="9"/>
  <c r="AI5528" i="9"/>
  <c r="AH5528" i="9"/>
  <c r="AG5528" i="9"/>
  <c r="AF5528" i="9"/>
  <c r="AE5528" i="9"/>
  <c r="AD5528" i="9"/>
  <c r="AC5528" i="9"/>
  <c r="AB5528" i="9"/>
  <c r="AA5528" i="9"/>
  <c r="Z5528" i="9"/>
  <c r="Y5528" i="9"/>
  <c r="X5528" i="9"/>
  <c r="W5528" i="9"/>
  <c r="V5528" i="9"/>
  <c r="U5528" i="9"/>
  <c r="T5528" i="9"/>
  <c r="S5528" i="9"/>
  <c r="O5528" i="9"/>
  <c r="AL5527" i="9"/>
  <c r="AK5527" i="9"/>
  <c r="AJ5527" i="9"/>
  <c r="AI5527" i="9"/>
  <c r="AH5527" i="9"/>
  <c r="AG5527" i="9"/>
  <c r="AF5527" i="9"/>
  <c r="AE5527" i="9"/>
  <c r="AD5527" i="9"/>
  <c r="AC5527" i="9"/>
  <c r="AB5527" i="9"/>
  <c r="AA5527" i="9"/>
  <c r="Z5527" i="9"/>
  <c r="Y5527" i="9"/>
  <c r="X5527" i="9"/>
  <c r="W5527" i="9"/>
  <c r="V5527" i="9"/>
  <c r="U5527" i="9"/>
  <c r="T5527" i="9"/>
  <c r="S5527" i="9"/>
  <c r="O5527" i="9"/>
  <c r="AL5526" i="9"/>
  <c r="AK5526" i="9"/>
  <c r="AJ5526" i="9"/>
  <c r="AI5526" i="9"/>
  <c r="AH5526" i="9"/>
  <c r="AG5526" i="9"/>
  <c r="AF5526" i="9"/>
  <c r="AE5526" i="9"/>
  <c r="AD5526" i="9"/>
  <c r="AT5526" i="9" s="1"/>
  <c r="AC5526" i="9"/>
  <c r="AB5526" i="9"/>
  <c r="AA5526" i="9"/>
  <c r="Z5526" i="9"/>
  <c r="Y5526" i="9"/>
  <c r="X5526" i="9"/>
  <c r="W5526" i="9"/>
  <c r="V5526" i="9"/>
  <c r="U5526" i="9"/>
  <c r="T5526" i="9"/>
  <c r="S5526" i="9"/>
  <c r="O5526" i="9"/>
  <c r="AL5525" i="9"/>
  <c r="AK5525" i="9"/>
  <c r="AJ5525" i="9"/>
  <c r="AI5525" i="9"/>
  <c r="AH5525" i="9"/>
  <c r="AG5525" i="9"/>
  <c r="AF5525" i="9"/>
  <c r="AE5525" i="9"/>
  <c r="AD5525" i="9"/>
  <c r="AC5525" i="9"/>
  <c r="AB5525" i="9"/>
  <c r="AA5525" i="9"/>
  <c r="Z5525" i="9"/>
  <c r="Y5525" i="9"/>
  <c r="X5525" i="9"/>
  <c r="W5525" i="9"/>
  <c r="V5525" i="9"/>
  <c r="U5525" i="9"/>
  <c r="T5525" i="9"/>
  <c r="S5525" i="9"/>
  <c r="O5525" i="9"/>
  <c r="AL5524" i="9"/>
  <c r="AK5524" i="9"/>
  <c r="AJ5524" i="9"/>
  <c r="AI5524" i="9"/>
  <c r="AH5524" i="9"/>
  <c r="AG5524" i="9"/>
  <c r="AF5524" i="9"/>
  <c r="AE5524" i="9"/>
  <c r="AD5524" i="9"/>
  <c r="AC5524" i="9"/>
  <c r="AB5524" i="9"/>
  <c r="AA5524" i="9"/>
  <c r="Z5524" i="9"/>
  <c r="Y5524" i="9"/>
  <c r="X5524" i="9"/>
  <c r="W5524" i="9"/>
  <c r="V5524" i="9"/>
  <c r="U5524" i="9"/>
  <c r="T5524" i="9"/>
  <c r="S5524" i="9"/>
  <c r="O5524" i="9"/>
  <c r="AL5523" i="9"/>
  <c r="AK5523" i="9"/>
  <c r="AJ5523" i="9"/>
  <c r="AI5523" i="9"/>
  <c r="AH5523" i="9"/>
  <c r="AG5523" i="9"/>
  <c r="AF5523" i="9"/>
  <c r="AE5523" i="9"/>
  <c r="AD5523" i="9"/>
  <c r="AC5523" i="9"/>
  <c r="AB5523" i="9"/>
  <c r="AA5523" i="9"/>
  <c r="Z5523" i="9"/>
  <c r="Y5523" i="9"/>
  <c r="X5523" i="9"/>
  <c r="W5523" i="9"/>
  <c r="V5523" i="9"/>
  <c r="U5523" i="9"/>
  <c r="T5523" i="9"/>
  <c r="S5523" i="9"/>
  <c r="O5523" i="9"/>
  <c r="AL5522" i="9"/>
  <c r="AK5522" i="9"/>
  <c r="AJ5522" i="9"/>
  <c r="AI5522" i="9"/>
  <c r="AH5522" i="9"/>
  <c r="AG5522" i="9"/>
  <c r="AF5522" i="9"/>
  <c r="AE5522" i="9"/>
  <c r="AD5522" i="9"/>
  <c r="AC5522" i="9"/>
  <c r="AB5522" i="9"/>
  <c r="AA5522" i="9"/>
  <c r="Z5522" i="9"/>
  <c r="Y5522" i="9"/>
  <c r="X5522" i="9"/>
  <c r="W5522" i="9"/>
  <c r="V5522" i="9"/>
  <c r="U5522" i="9"/>
  <c r="T5522" i="9"/>
  <c r="S5522" i="9"/>
  <c r="O5522" i="9"/>
  <c r="AL5521" i="9"/>
  <c r="AK5521" i="9"/>
  <c r="AJ5521" i="9"/>
  <c r="AI5521" i="9"/>
  <c r="AH5521" i="9"/>
  <c r="AG5521" i="9"/>
  <c r="AF5521" i="9"/>
  <c r="AE5521" i="9"/>
  <c r="AD5521" i="9"/>
  <c r="AC5521" i="9"/>
  <c r="AB5521" i="9"/>
  <c r="AA5521" i="9"/>
  <c r="Z5521" i="9"/>
  <c r="Y5521" i="9"/>
  <c r="X5521" i="9"/>
  <c r="W5521" i="9"/>
  <c r="V5521" i="9"/>
  <c r="U5521" i="9"/>
  <c r="T5521" i="9"/>
  <c r="S5521" i="9"/>
  <c r="O5521" i="9"/>
  <c r="AL5520" i="9"/>
  <c r="AK5520" i="9"/>
  <c r="AJ5520" i="9"/>
  <c r="AI5520" i="9"/>
  <c r="AH5520" i="9"/>
  <c r="AG5520" i="9"/>
  <c r="AF5520" i="9"/>
  <c r="AE5520" i="9"/>
  <c r="AD5520" i="9"/>
  <c r="AC5520" i="9"/>
  <c r="AB5520" i="9"/>
  <c r="AA5520" i="9"/>
  <c r="Z5520" i="9"/>
  <c r="Y5520" i="9"/>
  <c r="X5520" i="9"/>
  <c r="W5520" i="9"/>
  <c r="V5520" i="9"/>
  <c r="U5520" i="9"/>
  <c r="T5520" i="9"/>
  <c r="S5520" i="9"/>
  <c r="O5520" i="9"/>
  <c r="AL5519" i="9"/>
  <c r="AK5519" i="9"/>
  <c r="AJ5519" i="9"/>
  <c r="AI5519" i="9"/>
  <c r="AH5519" i="9"/>
  <c r="AG5519" i="9"/>
  <c r="AF5519" i="9"/>
  <c r="AE5519" i="9"/>
  <c r="AD5519" i="9"/>
  <c r="AC5519" i="9"/>
  <c r="AB5519" i="9"/>
  <c r="AA5519" i="9"/>
  <c r="Z5519" i="9"/>
  <c r="Y5519" i="9"/>
  <c r="X5519" i="9"/>
  <c r="W5519" i="9"/>
  <c r="V5519" i="9"/>
  <c r="U5519" i="9"/>
  <c r="T5519" i="9"/>
  <c r="S5519" i="9"/>
  <c r="O5519" i="9"/>
  <c r="AL5518" i="9"/>
  <c r="AK5518" i="9"/>
  <c r="AJ5518" i="9"/>
  <c r="AI5518" i="9"/>
  <c r="AH5518" i="9"/>
  <c r="AG5518" i="9"/>
  <c r="AF5518" i="9"/>
  <c r="AE5518" i="9"/>
  <c r="AD5518" i="9"/>
  <c r="AT5518" i="9" s="1"/>
  <c r="AC5518" i="9"/>
  <c r="AB5518" i="9"/>
  <c r="AA5518" i="9"/>
  <c r="Z5518" i="9"/>
  <c r="Y5518" i="9"/>
  <c r="X5518" i="9"/>
  <c r="W5518" i="9"/>
  <c r="V5518" i="9"/>
  <c r="U5518" i="9"/>
  <c r="T5518" i="9"/>
  <c r="S5518" i="9"/>
  <c r="O5518" i="9"/>
  <c r="AL5517" i="9"/>
  <c r="AK5517" i="9"/>
  <c r="AJ5517" i="9"/>
  <c r="AI5517" i="9"/>
  <c r="AH5517" i="9"/>
  <c r="AG5517" i="9"/>
  <c r="AF5517" i="9"/>
  <c r="AE5517" i="9"/>
  <c r="AD5517" i="9"/>
  <c r="AC5517" i="9"/>
  <c r="AB5517" i="9"/>
  <c r="AA5517" i="9"/>
  <c r="Z5517" i="9"/>
  <c r="Y5517" i="9"/>
  <c r="X5517" i="9"/>
  <c r="W5517" i="9"/>
  <c r="V5517" i="9"/>
  <c r="U5517" i="9"/>
  <c r="T5517" i="9"/>
  <c r="S5517" i="9"/>
  <c r="O5517" i="9"/>
  <c r="AL5516" i="9"/>
  <c r="AK5516" i="9"/>
  <c r="AJ5516" i="9"/>
  <c r="AI5516" i="9"/>
  <c r="AH5516" i="9"/>
  <c r="AG5516" i="9"/>
  <c r="AF5516" i="9"/>
  <c r="AE5516" i="9"/>
  <c r="AD5516" i="9"/>
  <c r="AC5516" i="9"/>
  <c r="AB5516" i="9"/>
  <c r="AA5516" i="9"/>
  <c r="Z5516" i="9"/>
  <c r="Y5516" i="9"/>
  <c r="X5516" i="9"/>
  <c r="W5516" i="9"/>
  <c r="V5516" i="9"/>
  <c r="U5516" i="9"/>
  <c r="T5516" i="9"/>
  <c r="S5516" i="9"/>
  <c r="O5516" i="9"/>
  <c r="AL5515" i="9"/>
  <c r="AK5515" i="9"/>
  <c r="AJ5515" i="9"/>
  <c r="AI5515" i="9"/>
  <c r="AH5515" i="9"/>
  <c r="AG5515" i="9"/>
  <c r="AF5515" i="9"/>
  <c r="AE5515" i="9"/>
  <c r="AD5515" i="9"/>
  <c r="AC5515" i="9"/>
  <c r="AB5515" i="9"/>
  <c r="AA5515" i="9"/>
  <c r="Z5515" i="9"/>
  <c r="Y5515" i="9"/>
  <c r="X5515" i="9"/>
  <c r="W5515" i="9"/>
  <c r="V5515" i="9"/>
  <c r="U5515" i="9"/>
  <c r="T5515" i="9"/>
  <c r="S5515" i="9"/>
  <c r="O5515" i="9"/>
  <c r="AL5514" i="9"/>
  <c r="AK5514" i="9"/>
  <c r="AJ5514" i="9"/>
  <c r="AI5514" i="9"/>
  <c r="AH5514" i="9"/>
  <c r="AG5514" i="9"/>
  <c r="AF5514" i="9"/>
  <c r="AE5514" i="9"/>
  <c r="AD5514" i="9"/>
  <c r="AC5514" i="9"/>
  <c r="AB5514" i="9"/>
  <c r="AA5514" i="9"/>
  <c r="Z5514" i="9"/>
  <c r="Y5514" i="9"/>
  <c r="X5514" i="9"/>
  <c r="W5514" i="9"/>
  <c r="V5514" i="9"/>
  <c r="U5514" i="9"/>
  <c r="T5514" i="9"/>
  <c r="S5514" i="9"/>
  <c r="O5514" i="9"/>
  <c r="AL5513" i="9"/>
  <c r="AK5513" i="9"/>
  <c r="AJ5513" i="9"/>
  <c r="AI5513" i="9"/>
  <c r="AH5513" i="9"/>
  <c r="AG5513" i="9"/>
  <c r="AF5513" i="9"/>
  <c r="AE5513" i="9"/>
  <c r="AD5513" i="9"/>
  <c r="AC5513" i="9"/>
  <c r="AB5513" i="9"/>
  <c r="AA5513" i="9"/>
  <c r="Z5513" i="9"/>
  <c r="Y5513" i="9"/>
  <c r="X5513" i="9"/>
  <c r="W5513" i="9"/>
  <c r="V5513" i="9"/>
  <c r="U5513" i="9"/>
  <c r="T5513" i="9"/>
  <c r="S5513" i="9"/>
  <c r="O5513" i="9"/>
  <c r="AL5512" i="9"/>
  <c r="AK5512" i="9"/>
  <c r="AJ5512" i="9"/>
  <c r="AI5512" i="9"/>
  <c r="AH5512" i="9"/>
  <c r="AG5512" i="9"/>
  <c r="AF5512" i="9"/>
  <c r="AE5512" i="9"/>
  <c r="AD5512" i="9"/>
  <c r="AC5512" i="9"/>
  <c r="AB5512" i="9"/>
  <c r="AA5512" i="9"/>
  <c r="Z5512" i="9"/>
  <c r="Y5512" i="9"/>
  <c r="X5512" i="9"/>
  <c r="W5512" i="9"/>
  <c r="V5512" i="9"/>
  <c r="U5512" i="9"/>
  <c r="T5512" i="9"/>
  <c r="S5512" i="9"/>
  <c r="O5512" i="9"/>
  <c r="AL5511" i="9"/>
  <c r="AK5511" i="9"/>
  <c r="AJ5511" i="9"/>
  <c r="AI5511" i="9"/>
  <c r="AH5511" i="9"/>
  <c r="AG5511" i="9"/>
  <c r="AF5511" i="9"/>
  <c r="AE5511" i="9"/>
  <c r="AD5511" i="9"/>
  <c r="AC5511" i="9"/>
  <c r="AB5511" i="9"/>
  <c r="AA5511" i="9"/>
  <c r="Z5511" i="9"/>
  <c r="Y5511" i="9"/>
  <c r="X5511" i="9"/>
  <c r="W5511" i="9"/>
  <c r="V5511" i="9"/>
  <c r="U5511" i="9"/>
  <c r="T5511" i="9"/>
  <c r="S5511" i="9"/>
  <c r="O5511" i="9"/>
  <c r="AL5510" i="9"/>
  <c r="AK5510" i="9"/>
  <c r="AJ5510" i="9"/>
  <c r="AI5510" i="9"/>
  <c r="AH5510" i="9"/>
  <c r="AG5510" i="9"/>
  <c r="AF5510" i="9"/>
  <c r="AE5510" i="9"/>
  <c r="AD5510" i="9"/>
  <c r="AT5510" i="9" s="1"/>
  <c r="AC5510" i="9"/>
  <c r="AB5510" i="9"/>
  <c r="AA5510" i="9"/>
  <c r="Z5510" i="9"/>
  <c r="Y5510" i="9"/>
  <c r="X5510" i="9"/>
  <c r="W5510" i="9"/>
  <c r="V5510" i="9"/>
  <c r="U5510" i="9"/>
  <c r="T5510" i="9"/>
  <c r="S5510" i="9"/>
  <c r="O5510" i="9"/>
  <c r="AL5509" i="9"/>
  <c r="AK5509" i="9"/>
  <c r="AJ5509" i="9"/>
  <c r="AI5509" i="9"/>
  <c r="AH5509" i="9"/>
  <c r="AG5509" i="9"/>
  <c r="AF5509" i="9"/>
  <c r="AE5509" i="9"/>
  <c r="AD5509" i="9"/>
  <c r="AC5509" i="9"/>
  <c r="AB5509" i="9"/>
  <c r="AA5509" i="9"/>
  <c r="Z5509" i="9"/>
  <c r="Y5509" i="9"/>
  <c r="X5509" i="9"/>
  <c r="W5509" i="9"/>
  <c r="V5509" i="9"/>
  <c r="U5509" i="9"/>
  <c r="T5509" i="9"/>
  <c r="S5509" i="9"/>
  <c r="O5509" i="9"/>
  <c r="AL5508" i="9"/>
  <c r="AK5508" i="9"/>
  <c r="AJ5508" i="9"/>
  <c r="AI5508" i="9"/>
  <c r="AH5508" i="9"/>
  <c r="AG5508" i="9"/>
  <c r="AF5508" i="9"/>
  <c r="AE5508" i="9"/>
  <c r="AD5508" i="9"/>
  <c r="AC5508" i="9"/>
  <c r="AB5508" i="9"/>
  <c r="AA5508" i="9"/>
  <c r="Z5508" i="9"/>
  <c r="Y5508" i="9"/>
  <c r="X5508" i="9"/>
  <c r="W5508" i="9"/>
  <c r="V5508" i="9"/>
  <c r="U5508" i="9"/>
  <c r="T5508" i="9"/>
  <c r="S5508" i="9"/>
  <c r="O5508" i="9"/>
  <c r="AL5507" i="9"/>
  <c r="AK5507" i="9"/>
  <c r="AJ5507" i="9"/>
  <c r="AI5507" i="9"/>
  <c r="AH5507" i="9"/>
  <c r="AG5507" i="9"/>
  <c r="AF5507" i="9"/>
  <c r="AE5507" i="9"/>
  <c r="AD5507" i="9"/>
  <c r="AC5507" i="9"/>
  <c r="AB5507" i="9"/>
  <c r="AA5507" i="9"/>
  <c r="Z5507" i="9"/>
  <c r="Y5507" i="9"/>
  <c r="X5507" i="9"/>
  <c r="W5507" i="9"/>
  <c r="V5507" i="9"/>
  <c r="U5507" i="9"/>
  <c r="T5507" i="9"/>
  <c r="S5507" i="9"/>
  <c r="O5507" i="9"/>
  <c r="AL5506" i="9"/>
  <c r="AK5506" i="9"/>
  <c r="AJ5506" i="9"/>
  <c r="AI5506" i="9"/>
  <c r="AH5506" i="9"/>
  <c r="AG5506" i="9"/>
  <c r="AF5506" i="9"/>
  <c r="AE5506" i="9"/>
  <c r="AD5506" i="9"/>
  <c r="AC5506" i="9"/>
  <c r="AB5506" i="9"/>
  <c r="AA5506" i="9"/>
  <c r="Z5506" i="9"/>
  <c r="Y5506" i="9"/>
  <c r="X5506" i="9"/>
  <c r="W5506" i="9"/>
  <c r="V5506" i="9"/>
  <c r="U5506" i="9"/>
  <c r="T5506" i="9"/>
  <c r="S5506" i="9"/>
  <c r="O5506" i="9"/>
  <c r="AL5505" i="9"/>
  <c r="AK5505" i="9"/>
  <c r="AJ5505" i="9"/>
  <c r="AI5505" i="9"/>
  <c r="AH5505" i="9"/>
  <c r="AG5505" i="9"/>
  <c r="AF5505" i="9"/>
  <c r="AE5505" i="9"/>
  <c r="AD5505" i="9"/>
  <c r="AC5505" i="9"/>
  <c r="AB5505" i="9"/>
  <c r="AA5505" i="9"/>
  <c r="Z5505" i="9"/>
  <c r="Y5505" i="9"/>
  <c r="X5505" i="9"/>
  <c r="W5505" i="9"/>
  <c r="V5505" i="9"/>
  <c r="U5505" i="9"/>
  <c r="T5505" i="9"/>
  <c r="S5505" i="9"/>
  <c r="O5505" i="9"/>
  <c r="AL5504" i="9"/>
  <c r="AK5504" i="9"/>
  <c r="AJ5504" i="9"/>
  <c r="AI5504" i="9"/>
  <c r="AH5504" i="9"/>
  <c r="AG5504" i="9"/>
  <c r="AF5504" i="9"/>
  <c r="AE5504" i="9"/>
  <c r="AD5504" i="9"/>
  <c r="AC5504" i="9"/>
  <c r="AB5504" i="9"/>
  <c r="AA5504" i="9"/>
  <c r="Z5504" i="9"/>
  <c r="Y5504" i="9"/>
  <c r="X5504" i="9"/>
  <c r="W5504" i="9"/>
  <c r="V5504" i="9"/>
  <c r="U5504" i="9"/>
  <c r="T5504" i="9"/>
  <c r="S5504" i="9"/>
  <c r="O5504" i="9"/>
  <c r="AL5503" i="9"/>
  <c r="AK5503" i="9"/>
  <c r="AJ5503" i="9"/>
  <c r="AI5503" i="9"/>
  <c r="AH5503" i="9"/>
  <c r="AG5503" i="9"/>
  <c r="AF5503" i="9"/>
  <c r="AE5503" i="9"/>
  <c r="AD5503" i="9"/>
  <c r="AC5503" i="9"/>
  <c r="AB5503" i="9"/>
  <c r="AA5503" i="9"/>
  <c r="Z5503" i="9"/>
  <c r="Y5503" i="9"/>
  <c r="X5503" i="9"/>
  <c r="W5503" i="9"/>
  <c r="V5503" i="9"/>
  <c r="U5503" i="9"/>
  <c r="T5503" i="9"/>
  <c r="S5503" i="9"/>
  <c r="O5503" i="9"/>
  <c r="AL5502" i="9"/>
  <c r="AK5502" i="9"/>
  <c r="AJ5502" i="9"/>
  <c r="AI5502" i="9"/>
  <c r="AH5502" i="9"/>
  <c r="AG5502" i="9"/>
  <c r="AF5502" i="9"/>
  <c r="AE5502" i="9"/>
  <c r="AD5502" i="9"/>
  <c r="AT5502" i="9" s="1"/>
  <c r="AC5502" i="9"/>
  <c r="AB5502" i="9"/>
  <c r="AA5502" i="9"/>
  <c r="Z5502" i="9"/>
  <c r="Y5502" i="9"/>
  <c r="X5502" i="9"/>
  <c r="W5502" i="9"/>
  <c r="V5502" i="9"/>
  <c r="U5502" i="9"/>
  <c r="T5502" i="9"/>
  <c r="S5502" i="9"/>
  <c r="O5502" i="9"/>
  <c r="AL5501" i="9"/>
  <c r="AK5501" i="9"/>
  <c r="AJ5501" i="9"/>
  <c r="AI5501" i="9"/>
  <c r="AH5501" i="9"/>
  <c r="AG5501" i="9"/>
  <c r="AF5501" i="9"/>
  <c r="AE5501" i="9"/>
  <c r="AD5501" i="9"/>
  <c r="AC5501" i="9"/>
  <c r="AB5501" i="9"/>
  <c r="AA5501" i="9"/>
  <c r="Z5501" i="9"/>
  <c r="Y5501" i="9"/>
  <c r="X5501" i="9"/>
  <c r="W5501" i="9"/>
  <c r="V5501" i="9"/>
  <c r="U5501" i="9"/>
  <c r="T5501" i="9"/>
  <c r="S5501" i="9"/>
  <c r="O5501" i="9"/>
  <c r="AL5500" i="9"/>
  <c r="AK5500" i="9"/>
  <c r="AJ5500" i="9"/>
  <c r="AI5500" i="9"/>
  <c r="AH5500" i="9"/>
  <c r="AG5500" i="9"/>
  <c r="AF5500" i="9"/>
  <c r="AE5500" i="9"/>
  <c r="AD5500" i="9"/>
  <c r="AC5500" i="9"/>
  <c r="AB5500" i="9"/>
  <c r="AA5500" i="9"/>
  <c r="Z5500" i="9"/>
  <c r="Y5500" i="9"/>
  <c r="X5500" i="9"/>
  <c r="W5500" i="9"/>
  <c r="V5500" i="9"/>
  <c r="U5500" i="9"/>
  <c r="T5500" i="9"/>
  <c r="S5500" i="9"/>
  <c r="O5500" i="9"/>
  <c r="AL5499" i="9"/>
  <c r="AK5499" i="9"/>
  <c r="AJ5499" i="9"/>
  <c r="AI5499" i="9"/>
  <c r="AH5499" i="9"/>
  <c r="AG5499" i="9"/>
  <c r="AF5499" i="9"/>
  <c r="AE5499" i="9"/>
  <c r="AD5499" i="9"/>
  <c r="AT5499" i="9" s="1"/>
  <c r="AC5499" i="9"/>
  <c r="AB5499" i="9"/>
  <c r="AA5499" i="9"/>
  <c r="Z5499" i="9"/>
  <c r="Y5499" i="9"/>
  <c r="X5499" i="9"/>
  <c r="W5499" i="9"/>
  <c r="V5499" i="9"/>
  <c r="U5499" i="9"/>
  <c r="T5499" i="9"/>
  <c r="S5499" i="9"/>
  <c r="O5499" i="9"/>
  <c r="AL5498" i="9"/>
  <c r="AK5498" i="9"/>
  <c r="AJ5498" i="9"/>
  <c r="AI5498" i="9"/>
  <c r="AH5498" i="9"/>
  <c r="AG5498" i="9"/>
  <c r="AF5498" i="9"/>
  <c r="AE5498" i="9"/>
  <c r="AD5498" i="9"/>
  <c r="AC5498" i="9"/>
  <c r="AB5498" i="9"/>
  <c r="AA5498" i="9"/>
  <c r="Z5498" i="9"/>
  <c r="Y5498" i="9"/>
  <c r="X5498" i="9"/>
  <c r="W5498" i="9"/>
  <c r="V5498" i="9"/>
  <c r="U5498" i="9"/>
  <c r="T5498" i="9"/>
  <c r="S5498" i="9"/>
  <c r="O5498" i="9"/>
  <c r="AL5497" i="9"/>
  <c r="AK5497" i="9"/>
  <c r="AJ5497" i="9"/>
  <c r="AI5497" i="9"/>
  <c r="AH5497" i="9"/>
  <c r="AG5497" i="9"/>
  <c r="AF5497" i="9"/>
  <c r="AE5497" i="9"/>
  <c r="AD5497" i="9"/>
  <c r="AC5497" i="9"/>
  <c r="AB5497" i="9"/>
  <c r="AA5497" i="9"/>
  <c r="Z5497" i="9"/>
  <c r="Y5497" i="9"/>
  <c r="X5497" i="9"/>
  <c r="W5497" i="9"/>
  <c r="V5497" i="9"/>
  <c r="U5497" i="9"/>
  <c r="T5497" i="9"/>
  <c r="S5497" i="9"/>
  <c r="O5497" i="9"/>
  <c r="AL5496" i="9"/>
  <c r="AK5496" i="9"/>
  <c r="AJ5496" i="9"/>
  <c r="AI5496" i="9"/>
  <c r="AH5496" i="9"/>
  <c r="AG5496" i="9"/>
  <c r="AF5496" i="9"/>
  <c r="AE5496" i="9"/>
  <c r="AD5496" i="9"/>
  <c r="AC5496" i="9"/>
  <c r="AB5496" i="9"/>
  <c r="AA5496" i="9"/>
  <c r="Z5496" i="9"/>
  <c r="Y5496" i="9"/>
  <c r="X5496" i="9"/>
  <c r="W5496" i="9"/>
  <c r="V5496" i="9"/>
  <c r="U5496" i="9"/>
  <c r="T5496" i="9"/>
  <c r="S5496" i="9"/>
  <c r="O5496" i="9"/>
  <c r="AL5495" i="9"/>
  <c r="AK5495" i="9"/>
  <c r="AJ5495" i="9"/>
  <c r="AI5495" i="9"/>
  <c r="AH5495" i="9"/>
  <c r="AG5495" i="9"/>
  <c r="AF5495" i="9"/>
  <c r="AE5495" i="9"/>
  <c r="AD5495" i="9"/>
  <c r="AC5495" i="9"/>
  <c r="AB5495" i="9"/>
  <c r="AA5495" i="9"/>
  <c r="Z5495" i="9"/>
  <c r="Y5495" i="9"/>
  <c r="X5495" i="9"/>
  <c r="W5495" i="9"/>
  <c r="V5495" i="9"/>
  <c r="U5495" i="9"/>
  <c r="T5495" i="9"/>
  <c r="S5495" i="9"/>
  <c r="O5495" i="9"/>
  <c r="AL5494" i="9"/>
  <c r="AK5494" i="9"/>
  <c r="AJ5494" i="9"/>
  <c r="AI5494" i="9"/>
  <c r="AH5494" i="9"/>
  <c r="AG5494" i="9"/>
  <c r="AF5494" i="9"/>
  <c r="AE5494" i="9"/>
  <c r="AD5494" i="9"/>
  <c r="AT5494" i="9" s="1"/>
  <c r="AC5494" i="9"/>
  <c r="AB5494" i="9"/>
  <c r="AA5494" i="9"/>
  <c r="Z5494" i="9"/>
  <c r="Y5494" i="9"/>
  <c r="X5494" i="9"/>
  <c r="W5494" i="9"/>
  <c r="V5494" i="9"/>
  <c r="U5494" i="9"/>
  <c r="T5494" i="9"/>
  <c r="S5494" i="9"/>
  <c r="O5494" i="9"/>
  <c r="AL5493" i="9"/>
  <c r="AK5493" i="9"/>
  <c r="AJ5493" i="9"/>
  <c r="AI5493" i="9"/>
  <c r="AH5493" i="9"/>
  <c r="AG5493" i="9"/>
  <c r="AF5493" i="9"/>
  <c r="AE5493" i="9"/>
  <c r="AD5493" i="9"/>
  <c r="AC5493" i="9"/>
  <c r="AB5493" i="9"/>
  <c r="AA5493" i="9"/>
  <c r="Z5493" i="9"/>
  <c r="Y5493" i="9"/>
  <c r="X5493" i="9"/>
  <c r="W5493" i="9"/>
  <c r="V5493" i="9"/>
  <c r="U5493" i="9"/>
  <c r="T5493" i="9"/>
  <c r="S5493" i="9"/>
  <c r="O5493" i="9"/>
  <c r="AL5492" i="9"/>
  <c r="AK5492" i="9"/>
  <c r="AJ5492" i="9"/>
  <c r="AI5492" i="9"/>
  <c r="AH5492" i="9"/>
  <c r="AG5492" i="9"/>
  <c r="AF5492" i="9"/>
  <c r="AE5492" i="9"/>
  <c r="AD5492" i="9"/>
  <c r="AC5492" i="9"/>
  <c r="AB5492" i="9"/>
  <c r="AA5492" i="9"/>
  <c r="Z5492" i="9"/>
  <c r="Y5492" i="9"/>
  <c r="X5492" i="9"/>
  <c r="W5492" i="9"/>
  <c r="V5492" i="9"/>
  <c r="U5492" i="9"/>
  <c r="T5492" i="9"/>
  <c r="S5492" i="9"/>
  <c r="O5492" i="9"/>
  <c r="AL5491" i="9"/>
  <c r="AK5491" i="9"/>
  <c r="AJ5491" i="9"/>
  <c r="AI5491" i="9"/>
  <c r="AH5491" i="9"/>
  <c r="AG5491" i="9"/>
  <c r="AF5491" i="9"/>
  <c r="AE5491" i="9"/>
  <c r="AD5491" i="9"/>
  <c r="AC5491" i="9"/>
  <c r="AB5491" i="9"/>
  <c r="AA5491" i="9"/>
  <c r="Z5491" i="9"/>
  <c r="Y5491" i="9"/>
  <c r="X5491" i="9"/>
  <c r="W5491" i="9"/>
  <c r="V5491" i="9"/>
  <c r="U5491" i="9"/>
  <c r="T5491" i="9"/>
  <c r="S5491" i="9"/>
  <c r="O5491" i="9"/>
  <c r="AL5490" i="9"/>
  <c r="AK5490" i="9"/>
  <c r="AJ5490" i="9"/>
  <c r="AI5490" i="9"/>
  <c r="AH5490" i="9"/>
  <c r="AG5490" i="9"/>
  <c r="AF5490" i="9"/>
  <c r="AE5490" i="9"/>
  <c r="AD5490" i="9"/>
  <c r="AC5490" i="9"/>
  <c r="AB5490" i="9"/>
  <c r="AA5490" i="9"/>
  <c r="Z5490" i="9"/>
  <c r="Y5490" i="9"/>
  <c r="X5490" i="9"/>
  <c r="W5490" i="9"/>
  <c r="V5490" i="9"/>
  <c r="U5490" i="9"/>
  <c r="T5490" i="9"/>
  <c r="S5490" i="9"/>
  <c r="O5490" i="9"/>
  <c r="AL5489" i="9"/>
  <c r="AK5489" i="9"/>
  <c r="AJ5489" i="9"/>
  <c r="AI5489" i="9"/>
  <c r="AH5489" i="9"/>
  <c r="AG5489" i="9"/>
  <c r="AF5489" i="9"/>
  <c r="AE5489" i="9"/>
  <c r="AD5489" i="9"/>
  <c r="AC5489" i="9"/>
  <c r="AB5489" i="9"/>
  <c r="AA5489" i="9"/>
  <c r="Z5489" i="9"/>
  <c r="Y5489" i="9"/>
  <c r="X5489" i="9"/>
  <c r="W5489" i="9"/>
  <c r="V5489" i="9"/>
  <c r="U5489" i="9"/>
  <c r="T5489" i="9"/>
  <c r="S5489" i="9"/>
  <c r="O5489" i="9"/>
  <c r="AL5488" i="9"/>
  <c r="AK5488" i="9"/>
  <c r="AJ5488" i="9"/>
  <c r="AI5488" i="9"/>
  <c r="AH5488" i="9"/>
  <c r="AG5488" i="9"/>
  <c r="AF5488" i="9"/>
  <c r="AE5488" i="9"/>
  <c r="AD5488" i="9"/>
  <c r="AC5488" i="9"/>
  <c r="AB5488" i="9"/>
  <c r="AA5488" i="9"/>
  <c r="Z5488" i="9"/>
  <c r="Y5488" i="9"/>
  <c r="X5488" i="9"/>
  <c r="W5488" i="9"/>
  <c r="V5488" i="9"/>
  <c r="U5488" i="9"/>
  <c r="T5488" i="9"/>
  <c r="S5488" i="9"/>
  <c r="O5488" i="9"/>
  <c r="AL5487" i="9"/>
  <c r="AK5487" i="9"/>
  <c r="AJ5487" i="9"/>
  <c r="AI5487" i="9"/>
  <c r="AH5487" i="9"/>
  <c r="AG5487" i="9"/>
  <c r="AF5487" i="9"/>
  <c r="AE5487" i="9"/>
  <c r="AD5487" i="9"/>
  <c r="AC5487" i="9"/>
  <c r="AB5487" i="9"/>
  <c r="AA5487" i="9"/>
  <c r="Z5487" i="9"/>
  <c r="Y5487" i="9"/>
  <c r="X5487" i="9"/>
  <c r="W5487" i="9"/>
  <c r="V5487" i="9"/>
  <c r="U5487" i="9"/>
  <c r="T5487" i="9"/>
  <c r="S5487" i="9"/>
  <c r="O5487" i="9"/>
  <c r="AL5486" i="9"/>
  <c r="AK5486" i="9"/>
  <c r="AJ5486" i="9"/>
  <c r="AI5486" i="9"/>
  <c r="AH5486" i="9"/>
  <c r="AG5486" i="9"/>
  <c r="AF5486" i="9"/>
  <c r="AE5486" i="9"/>
  <c r="AD5486" i="9"/>
  <c r="AT5486" i="9" s="1"/>
  <c r="AC5486" i="9"/>
  <c r="AB5486" i="9"/>
  <c r="AA5486" i="9"/>
  <c r="Z5486" i="9"/>
  <c r="Y5486" i="9"/>
  <c r="X5486" i="9"/>
  <c r="W5486" i="9"/>
  <c r="V5486" i="9"/>
  <c r="U5486" i="9"/>
  <c r="T5486" i="9"/>
  <c r="S5486" i="9"/>
  <c r="O5486" i="9"/>
  <c r="AL5485" i="9"/>
  <c r="AK5485" i="9"/>
  <c r="AJ5485" i="9"/>
  <c r="AI5485" i="9"/>
  <c r="AH5485" i="9"/>
  <c r="AG5485" i="9"/>
  <c r="AF5485" i="9"/>
  <c r="AE5485" i="9"/>
  <c r="AD5485" i="9"/>
  <c r="AC5485" i="9"/>
  <c r="AB5485" i="9"/>
  <c r="AA5485" i="9"/>
  <c r="Z5485" i="9"/>
  <c r="Y5485" i="9"/>
  <c r="X5485" i="9"/>
  <c r="W5485" i="9"/>
  <c r="V5485" i="9"/>
  <c r="U5485" i="9"/>
  <c r="T5485" i="9"/>
  <c r="S5485" i="9"/>
  <c r="O5485" i="9"/>
  <c r="AL5484" i="9"/>
  <c r="AK5484" i="9"/>
  <c r="AJ5484" i="9"/>
  <c r="AI5484" i="9"/>
  <c r="AH5484" i="9"/>
  <c r="AG5484" i="9"/>
  <c r="AF5484" i="9"/>
  <c r="AE5484" i="9"/>
  <c r="AD5484" i="9"/>
  <c r="AC5484" i="9"/>
  <c r="AB5484" i="9"/>
  <c r="AA5484" i="9"/>
  <c r="Z5484" i="9"/>
  <c r="Y5484" i="9"/>
  <c r="X5484" i="9"/>
  <c r="W5484" i="9"/>
  <c r="V5484" i="9"/>
  <c r="U5484" i="9"/>
  <c r="T5484" i="9"/>
  <c r="S5484" i="9"/>
  <c r="O5484" i="9"/>
  <c r="AL5483" i="9"/>
  <c r="AK5483" i="9"/>
  <c r="AJ5483" i="9"/>
  <c r="AI5483" i="9"/>
  <c r="AH5483" i="9"/>
  <c r="AG5483" i="9"/>
  <c r="AF5483" i="9"/>
  <c r="AE5483" i="9"/>
  <c r="AD5483" i="9"/>
  <c r="AT5483" i="9" s="1"/>
  <c r="AC5483" i="9"/>
  <c r="AB5483" i="9"/>
  <c r="AA5483" i="9"/>
  <c r="Z5483" i="9"/>
  <c r="Y5483" i="9"/>
  <c r="X5483" i="9"/>
  <c r="W5483" i="9"/>
  <c r="V5483" i="9"/>
  <c r="U5483" i="9"/>
  <c r="T5483" i="9"/>
  <c r="S5483" i="9"/>
  <c r="O5483" i="9"/>
  <c r="AL5482" i="9"/>
  <c r="AK5482" i="9"/>
  <c r="AJ5482" i="9"/>
  <c r="AI5482" i="9"/>
  <c r="AH5482" i="9"/>
  <c r="AG5482" i="9"/>
  <c r="AF5482" i="9"/>
  <c r="AE5482" i="9"/>
  <c r="AD5482" i="9"/>
  <c r="AC5482" i="9"/>
  <c r="AB5482" i="9"/>
  <c r="AA5482" i="9"/>
  <c r="Z5482" i="9"/>
  <c r="Y5482" i="9"/>
  <c r="X5482" i="9"/>
  <c r="W5482" i="9"/>
  <c r="V5482" i="9"/>
  <c r="U5482" i="9"/>
  <c r="T5482" i="9"/>
  <c r="S5482" i="9"/>
  <c r="O5482" i="9"/>
  <c r="AL5481" i="9"/>
  <c r="AK5481" i="9"/>
  <c r="AJ5481" i="9"/>
  <c r="AI5481" i="9"/>
  <c r="AH5481" i="9"/>
  <c r="AG5481" i="9"/>
  <c r="AF5481" i="9"/>
  <c r="AE5481" i="9"/>
  <c r="AD5481" i="9"/>
  <c r="AC5481" i="9"/>
  <c r="AB5481" i="9"/>
  <c r="AA5481" i="9"/>
  <c r="Z5481" i="9"/>
  <c r="Y5481" i="9"/>
  <c r="X5481" i="9"/>
  <c r="W5481" i="9"/>
  <c r="V5481" i="9"/>
  <c r="U5481" i="9"/>
  <c r="T5481" i="9"/>
  <c r="S5481" i="9"/>
  <c r="O5481" i="9"/>
  <c r="AL5480" i="9"/>
  <c r="AK5480" i="9"/>
  <c r="AJ5480" i="9"/>
  <c r="AI5480" i="9"/>
  <c r="AH5480" i="9"/>
  <c r="AG5480" i="9"/>
  <c r="AF5480" i="9"/>
  <c r="AE5480" i="9"/>
  <c r="AD5480" i="9"/>
  <c r="AT5480" i="9" s="1"/>
  <c r="AC5480" i="9"/>
  <c r="AB5480" i="9"/>
  <c r="AA5480" i="9"/>
  <c r="Z5480" i="9"/>
  <c r="Y5480" i="9"/>
  <c r="X5480" i="9"/>
  <c r="W5480" i="9"/>
  <c r="V5480" i="9"/>
  <c r="U5480" i="9"/>
  <c r="T5480" i="9"/>
  <c r="S5480" i="9"/>
  <c r="O5480" i="9"/>
  <c r="AL5479" i="9"/>
  <c r="AK5479" i="9"/>
  <c r="AJ5479" i="9"/>
  <c r="AI5479" i="9"/>
  <c r="AH5479" i="9"/>
  <c r="AG5479" i="9"/>
  <c r="AF5479" i="9"/>
  <c r="AE5479" i="9"/>
  <c r="AD5479" i="9"/>
  <c r="AC5479" i="9"/>
  <c r="AB5479" i="9"/>
  <c r="AA5479" i="9"/>
  <c r="Z5479" i="9"/>
  <c r="Y5479" i="9"/>
  <c r="X5479" i="9"/>
  <c r="W5479" i="9"/>
  <c r="V5479" i="9"/>
  <c r="U5479" i="9"/>
  <c r="T5479" i="9"/>
  <c r="S5479" i="9"/>
  <c r="O5479" i="9"/>
  <c r="AL5478" i="9"/>
  <c r="AK5478" i="9"/>
  <c r="AJ5478" i="9"/>
  <c r="AI5478" i="9"/>
  <c r="AH5478" i="9"/>
  <c r="AG5478" i="9"/>
  <c r="AF5478" i="9"/>
  <c r="AE5478" i="9"/>
  <c r="AD5478" i="9"/>
  <c r="AT5478" i="9" s="1"/>
  <c r="AC5478" i="9"/>
  <c r="AB5478" i="9"/>
  <c r="AA5478" i="9"/>
  <c r="Z5478" i="9"/>
  <c r="Y5478" i="9"/>
  <c r="X5478" i="9"/>
  <c r="W5478" i="9"/>
  <c r="V5478" i="9"/>
  <c r="U5478" i="9"/>
  <c r="T5478" i="9"/>
  <c r="S5478" i="9"/>
  <c r="O5478" i="9"/>
  <c r="AL5477" i="9"/>
  <c r="AK5477" i="9"/>
  <c r="AJ5477" i="9"/>
  <c r="AI5477" i="9"/>
  <c r="AH5477" i="9"/>
  <c r="AG5477" i="9"/>
  <c r="AF5477" i="9"/>
  <c r="AE5477" i="9"/>
  <c r="AD5477" i="9"/>
  <c r="AC5477" i="9"/>
  <c r="AB5477" i="9"/>
  <c r="AA5477" i="9"/>
  <c r="Z5477" i="9"/>
  <c r="Y5477" i="9"/>
  <c r="X5477" i="9"/>
  <c r="W5477" i="9"/>
  <c r="V5477" i="9"/>
  <c r="U5477" i="9"/>
  <c r="T5477" i="9"/>
  <c r="S5477" i="9"/>
  <c r="O5477" i="9"/>
  <c r="AL5476" i="9"/>
  <c r="AK5476" i="9"/>
  <c r="AJ5476" i="9"/>
  <c r="AI5476" i="9"/>
  <c r="AH5476" i="9"/>
  <c r="AG5476" i="9"/>
  <c r="AF5476" i="9"/>
  <c r="AE5476" i="9"/>
  <c r="AD5476" i="9"/>
  <c r="AC5476" i="9"/>
  <c r="AB5476" i="9"/>
  <c r="AA5476" i="9"/>
  <c r="Z5476" i="9"/>
  <c r="Y5476" i="9"/>
  <c r="X5476" i="9"/>
  <c r="W5476" i="9"/>
  <c r="V5476" i="9"/>
  <c r="U5476" i="9"/>
  <c r="T5476" i="9"/>
  <c r="S5476" i="9"/>
  <c r="O5476" i="9"/>
  <c r="AL5475" i="9"/>
  <c r="AK5475" i="9"/>
  <c r="AJ5475" i="9"/>
  <c r="AI5475" i="9"/>
  <c r="AH5475" i="9"/>
  <c r="AG5475" i="9"/>
  <c r="AF5475" i="9"/>
  <c r="AE5475" i="9"/>
  <c r="AD5475" i="9"/>
  <c r="AT5475" i="9" s="1"/>
  <c r="AC5475" i="9"/>
  <c r="AB5475" i="9"/>
  <c r="AA5475" i="9"/>
  <c r="Z5475" i="9"/>
  <c r="Y5475" i="9"/>
  <c r="X5475" i="9"/>
  <c r="W5475" i="9"/>
  <c r="V5475" i="9"/>
  <c r="U5475" i="9"/>
  <c r="T5475" i="9"/>
  <c r="S5475" i="9"/>
  <c r="O5475" i="9"/>
  <c r="AL5474" i="9"/>
  <c r="AK5474" i="9"/>
  <c r="AJ5474" i="9"/>
  <c r="AI5474" i="9"/>
  <c r="AH5474" i="9"/>
  <c r="AG5474" i="9"/>
  <c r="AF5474" i="9"/>
  <c r="AE5474" i="9"/>
  <c r="AD5474" i="9"/>
  <c r="AC5474" i="9"/>
  <c r="AB5474" i="9"/>
  <c r="AA5474" i="9"/>
  <c r="Z5474" i="9"/>
  <c r="Y5474" i="9"/>
  <c r="X5474" i="9"/>
  <c r="W5474" i="9"/>
  <c r="V5474" i="9"/>
  <c r="U5474" i="9"/>
  <c r="T5474" i="9"/>
  <c r="S5474" i="9"/>
  <c r="O5474" i="9"/>
  <c r="AL5473" i="9"/>
  <c r="AK5473" i="9"/>
  <c r="AJ5473" i="9"/>
  <c r="AI5473" i="9"/>
  <c r="AH5473" i="9"/>
  <c r="AG5473" i="9"/>
  <c r="AF5473" i="9"/>
  <c r="AE5473" i="9"/>
  <c r="AD5473" i="9"/>
  <c r="AC5473" i="9"/>
  <c r="AB5473" i="9"/>
  <c r="AA5473" i="9"/>
  <c r="Z5473" i="9"/>
  <c r="Y5473" i="9"/>
  <c r="X5473" i="9"/>
  <c r="W5473" i="9"/>
  <c r="V5473" i="9"/>
  <c r="U5473" i="9"/>
  <c r="T5473" i="9"/>
  <c r="S5473" i="9"/>
  <c r="O5473" i="9"/>
  <c r="AL5472" i="9"/>
  <c r="AK5472" i="9"/>
  <c r="AJ5472" i="9"/>
  <c r="AI5472" i="9"/>
  <c r="AH5472" i="9"/>
  <c r="AG5472" i="9"/>
  <c r="AF5472" i="9"/>
  <c r="AE5472" i="9"/>
  <c r="AD5472" i="9"/>
  <c r="AT5472" i="9" s="1"/>
  <c r="AC5472" i="9"/>
  <c r="AB5472" i="9"/>
  <c r="AA5472" i="9"/>
  <c r="Z5472" i="9"/>
  <c r="Y5472" i="9"/>
  <c r="X5472" i="9"/>
  <c r="W5472" i="9"/>
  <c r="V5472" i="9"/>
  <c r="U5472" i="9"/>
  <c r="T5472" i="9"/>
  <c r="S5472" i="9"/>
  <c r="O5472" i="9"/>
  <c r="AL5471" i="9"/>
  <c r="AK5471" i="9"/>
  <c r="AJ5471" i="9"/>
  <c r="AI5471" i="9"/>
  <c r="AH5471" i="9"/>
  <c r="AG5471" i="9"/>
  <c r="AF5471" i="9"/>
  <c r="AE5471" i="9"/>
  <c r="AD5471" i="9"/>
  <c r="AC5471" i="9"/>
  <c r="AB5471" i="9"/>
  <c r="AA5471" i="9"/>
  <c r="Z5471" i="9"/>
  <c r="Y5471" i="9"/>
  <c r="X5471" i="9"/>
  <c r="W5471" i="9"/>
  <c r="V5471" i="9"/>
  <c r="U5471" i="9"/>
  <c r="T5471" i="9"/>
  <c r="S5471" i="9"/>
  <c r="O5471" i="9"/>
  <c r="AL5470" i="9"/>
  <c r="AK5470" i="9"/>
  <c r="AJ5470" i="9"/>
  <c r="AI5470" i="9"/>
  <c r="AH5470" i="9"/>
  <c r="AG5470" i="9"/>
  <c r="AF5470" i="9"/>
  <c r="AE5470" i="9"/>
  <c r="AD5470" i="9"/>
  <c r="AT5470" i="9" s="1"/>
  <c r="AC5470" i="9"/>
  <c r="AB5470" i="9"/>
  <c r="AA5470" i="9"/>
  <c r="Z5470" i="9"/>
  <c r="Y5470" i="9"/>
  <c r="X5470" i="9"/>
  <c r="W5470" i="9"/>
  <c r="V5470" i="9"/>
  <c r="U5470" i="9"/>
  <c r="T5470" i="9"/>
  <c r="S5470" i="9"/>
  <c r="O5470" i="9"/>
  <c r="AL5469" i="9"/>
  <c r="AK5469" i="9"/>
  <c r="AJ5469" i="9"/>
  <c r="AI5469" i="9"/>
  <c r="AH5469" i="9"/>
  <c r="AG5469" i="9"/>
  <c r="AF5469" i="9"/>
  <c r="AE5469" i="9"/>
  <c r="AD5469" i="9"/>
  <c r="AC5469" i="9"/>
  <c r="AB5469" i="9"/>
  <c r="AA5469" i="9"/>
  <c r="Z5469" i="9"/>
  <c r="Y5469" i="9"/>
  <c r="X5469" i="9"/>
  <c r="W5469" i="9"/>
  <c r="V5469" i="9"/>
  <c r="U5469" i="9"/>
  <c r="T5469" i="9"/>
  <c r="S5469" i="9"/>
  <c r="O5469" i="9"/>
  <c r="AL5468" i="9"/>
  <c r="AK5468" i="9"/>
  <c r="AJ5468" i="9"/>
  <c r="AI5468" i="9"/>
  <c r="AH5468" i="9"/>
  <c r="AG5468" i="9"/>
  <c r="AF5468" i="9"/>
  <c r="AE5468" i="9"/>
  <c r="AD5468" i="9"/>
  <c r="AC5468" i="9"/>
  <c r="AB5468" i="9"/>
  <c r="AA5468" i="9"/>
  <c r="Z5468" i="9"/>
  <c r="Y5468" i="9"/>
  <c r="X5468" i="9"/>
  <c r="W5468" i="9"/>
  <c r="V5468" i="9"/>
  <c r="U5468" i="9"/>
  <c r="T5468" i="9"/>
  <c r="S5468" i="9"/>
  <c r="O5468" i="9"/>
  <c r="AL5467" i="9"/>
  <c r="AK5467" i="9"/>
  <c r="AJ5467" i="9"/>
  <c r="AI5467" i="9"/>
  <c r="AH5467" i="9"/>
  <c r="AG5467" i="9"/>
  <c r="AF5467" i="9"/>
  <c r="AE5467" i="9"/>
  <c r="AD5467" i="9"/>
  <c r="AT5467" i="9" s="1"/>
  <c r="AC5467" i="9"/>
  <c r="AB5467" i="9"/>
  <c r="AA5467" i="9"/>
  <c r="Z5467" i="9"/>
  <c r="Y5467" i="9"/>
  <c r="X5467" i="9"/>
  <c r="W5467" i="9"/>
  <c r="V5467" i="9"/>
  <c r="U5467" i="9"/>
  <c r="T5467" i="9"/>
  <c r="S5467" i="9"/>
  <c r="O5467" i="9"/>
  <c r="AL5466" i="9"/>
  <c r="AK5466" i="9"/>
  <c r="AJ5466" i="9"/>
  <c r="AI5466" i="9"/>
  <c r="AH5466" i="9"/>
  <c r="AG5466" i="9"/>
  <c r="AF5466" i="9"/>
  <c r="AE5466" i="9"/>
  <c r="AD5466" i="9"/>
  <c r="AC5466" i="9"/>
  <c r="AB5466" i="9"/>
  <c r="AA5466" i="9"/>
  <c r="Z5466" i="9"/>
  <c r="Y5466" i="9"/>
  <c r="X5466" i="9"/>
  <c r="W5466" i="9"/>
  <c r="V5466" i="9"/>
  <c r="U5466" i="9"/>
  <c r="T5466" i="9"/>
  <c r="S5466" i="9"/>
  <c r="O5466" i="9"/>
  <c r="AL5465" i="9"/>
  <c r="AK5465" i="9"/>
  <c r="AJ5465" i="9"/>
  <c r="AI5465" i="9"/>
  <c r="AH5465" i="9"/>
  <c r="AG5465" i="9"/>
  <c r="AF5465" i="9"/>
  <c r="AE5465" i="9"/>
  <c r="AD5465" i="9"/>
  <c r="AC5465" i="9"/>
  <c r="AB5465" i="9"/>
  <c r="AA5465" i="9"/>
  <c r="Z5465" i="9"/>
  <c r="Y5465" i="9"/>
  <c r="X5465" i="9"/>
  <c r="W5465" i="9"/>
  <c r="V5465" i="9"/>
  <c r="U5465" i="9"/>
  <c r="T5465" i="9"/>
  <c r="S5465" i="9"/>
  <c r="O5465" i="9"/>
  <c r="AL5464" i="9"/>
  <c r="AK5464" i="9"/>
  <c r="AJ5464" i="9"/>
  <c r="AI5464" i="9"/>
  <c r="AH5464" i="9"/>
  <c r="AG5464" i="9"/>
  <c r="AF5464" i="9"/>
  <c r="AE5464" i="9"/>
  <c r="AD5464" i="9"/>
  <c r="AT5464" i="9" s="1"/>
  <c r="AC5464" i="9"/>
  <c r="AB5464" i="9"/>
  <c r="AA5464" i="9"/>
  <c r="Z5464" i="9"/>
  <c r="Y5464" i="9"/>
  <c r="X5464" i="9"/>
  <c r="W5464" i="9"/>
  <c r="V5464" i="9"/>
  <c r="U5464" i="9"/>
  <c r="T5464" i="9"/>
  <c r="S5464" i="9"/>
  <c r="O5464" i="9"/>
  <c r="AL5463" i="9"/>
  <c r="AK5463" i="9"/>
  <c r="AJ5463" i="9"/>
  <c r="AI5463" i="9"/>
  <c r="AH5463" i="9"/>
  <c r="AG5463" i="9"/>
  <c r="AF5463" i="9"/>
  <c r="AE5463" i="9"/>
  <c r="AD5463" i="9"/>
  <c r="AC5463" i="9"/>
  <c r="AB5463" i="9"/>
  <c r="AA5463" i="9"/>
  <c r="Z5463" i="9"/>
  <c r="Y5463" i="9"/>
  <c r="X5463" i="9"/>
  <c r="W5463" i="9"/>
  <c r="V5463" i="9"/>
  <c r="U5463" i="9"/>
  <c r="T5463" i="9"/>
  <c r="S5463" i="9"/>
  <c r="O5463" i="9"/>
  <c r="AL5462" i="9"/>
  <c r="AK5462" i="9"/>
  <c r="AJ5462" i="9"/>
  <c r="AI5462" i="9"/>
  <c r="AH5462" i="9"/>
  <c r="AG5462" i="9"/>
  <c r="AF5462" i="9"/>
  <c r="AE5462" i="9"/>
  <c r="AD5462" i="9"/>
  <c r="AT5462" i="9" s="1"/>
  <c r="AC5462" i="9"/>
  <c r="AB5462" i="9"/>
  <c r="AA5462" i="9"/>
  <c r="Z5462" i="9"/>
  <c r="Y5462" i="9"/>
  <c r="X5462" i="9"/>
  <c r="W5462" i="9"/>
  <c r="V5462" i="9"/>
  <c r="U5462" i="9"/>
  <c r="T5462" i="9"/>
  <c r="S5462" i="9"/>
  <c r="O5462" i="9"/>
  <c r="AL5461" i="9"/>
  <c r="AK5461" i="9"/>
  <c r="AJ5461" i="9"/>
  <c r="AI5461" i="9"/>
  <c r="AH5461" i="9"/>
  <c r="AG5461" i="9"/>
  <c r="AF5461" i="9"/>
  <c r="AE5461" i="9"/>
  <c r="AD5461" i="9"/>
  <c r="AC5461" i="9"/>
  <c r="AB5461" i="9"/>
  <c r="AA5461" i="9"/>
  <c r="Z5461" i="9"/>
  <c r="Y5461" i="9"/>
  <c r="X5461" i="9"/>
  <c r="W5461" i="9"/>
  <c r="V5461" i="9"/>
  <c r="U5461" i="9"/>
  <c r="T5461" i="9"/>
  <c r="S5461" i="9"/>
  <c r="O5461" i="9"/>
  <c r="AL5460" i="9"/>
  <c r="AK5460" i="9"/>
  <c r="AJ5460" i="9"/>
  <c r="AI5460" i="9"/>
  <c r="AH5460" i="9"/>
  <c r="AG5460" i="9"/>
  <c r="AF5460" i="9"/>
  <c r="AE5460" i="9"/>
  <c r="AD5460" i="9"/>
  <c r="AC5460" i="9"/>
  <c r="AB5460" i="9"/>
  <c r="AA5460" i="9"/>
  <c r="Z5460" i="9"/>
  <c r="Y5460" i="9"/>
  <c r="X5460" i="9"/>
  <c r="W5460" i="9"/>
  <c r="V5460" i="9"/>
  <c r="U5460" i="9"/>
  <c r="T5460" i="9"/>
  <c r="S5460" i="9"/>
  <c r="O5460" i="9"/>
  <c r="AL5459" i="9"/>
  <c r="AK5459" i="9"/>
  <c r="AJ5459" i="9"/>
  <c r="AI5459" i="9"/>
  <c r="AH5459" i="9"/>
  <c r="AG5459" i="9"/>
  <c r="AF5459" i="9"/>
  <c r="AE5459" i="9"/>
  <c r="AD5459" i="9"/>
  <c r="AC5459" i="9"/>
  <c r="AB5459" i="9"/>
  <c r="AA5459" i="9"/>
  <c r="Z5459" i="9"/>
  <c r="Y5459" i="9"/>
  <c r="X5459" i="9"/>
  <c r="W5459" i="9"/>
  <c r="V5459" i="9"/>
  <c r="U5459" i="9"/>
  <c r="T5459" i="9"/>
  <c r="S5459" i="9"/>
  <c r="O5459" i="9"/>
  <c r="AL5458" i="9"/>
  <c r="AK5458" i="9"/>
  <c r="AJ5458" i="9"/>
  <c r="AI5458" i="9"/>
  <c r="AH5458" i="9"/>
  <c r="AG5458" i="9"/>
  <c r="AF5458" i="9"/>
  <c r="AE5458" i="9"/>
  <c r="AD5458" i="9"/>
  <c r="AC5458" i="9"/>
  <c r="AB5458" i="9"/>
  <c r="AA5458" i="9"/>
  <c r="Z5458" i="9"/>
  <c r="Y5458" i="9"/>
  <c r="X5458" i="9"/>
  <c r="W5458" i="9"/>
  <c r="V5458" i="9"/>
  <c r="U5458" i="9"/>
  <c r="T5458" i="9"/>
  <c r="S5458" i="9"/>
  <c r="O5458" i="9"/>
  <c r="AL5457" i="9"/>
  <c r="AK5457" i="9"/>
  <c r="AJ5457" i="9"/>
  <c r="AI5457" i="9"/>
  <c r="AH5457" i="9"/>
  <c r="AG5457" i="9"/>
  <c r="AF5457" i="9"/>
  <c r="AE5457" i="9"/>
  <c r="AD5457" i="9"/>
  <c r="AC5457" i="9"/>
  <c r="AB5457" i="9"/>
  <c r="AA5457" i="9"/>
  <c r="Z5457" i="9"/>
  <c r="Y5457" i="9"/>
  <c r="X5457" i="9"/>
  <c r="W5457" i="9"/>
  <c r="V5457" i="9"/>
  <c r="U5457" i="9"/>
  <c r="T5457" i="9"/>
  <c r="S5457" i="9"/>
  <c r="O5457" i="9"/>
  <c r="AL5456" i="9"/>
  <c r="AK5456" i="9"/>
  <c r="AJ5456" i="9"/>
  <c r="AI5456" i="9"/>
  <c r="AH5456" i="9"/>
  <c r="AG5456" i="9"/>
  <c r="AF5456" i="9"/>
  <c r="AE5456" i="9"/>
  <c r="AD5456" i="9"/>
  <c r="AT5456" i="9" s="1"/>
  <c r="AC5456" i="9"/>
  <c r="AB5456" i="9"/>
  <c r="AA5456" i="9"/>
  <c r="Z5456" i="9"/>
  <c r="Y5456" i="9"/>
  <c r="X5456" i="9"/>
  <c r="W5456" i="9"/>
  <c r="V5456" i="9"/>
  <c r="U5456" i="9"/>
  <c r="T5456" i="9"/>
  <c r="S5456" i="9"/>
  <c r="O5456" i="9"/>
  <c r="AL5455" i="9"/>
  <c r="AK5455" i="9"/>
  <c r="AJ5455" i="9"/>
  <c r="AI5455" i="9"/>
  <c r="AH5455" i="9"/>
  <c r="AG5455" i="9"/>
  <c r="AF5455" i="9"/>
  <c r="AE5455" i="9"/>
  <c r="AD5455" i="9"/>
  <c r="AC5455" i="9"/>
  <c r="AB5455" i="9"/>
  <c r="AA5455" i="9"/>
  <c r="Z5455" i="9"/>
  <c r="Y5455" i="9"/>
  <c r="X5455" i="9"/>
  <c r="W5455" i="9"/>
  <c r="V5455" i="9"/>
  <c r="U5455" i="9"/>
  <c r="T5455" i="9"/>
  <c r="S5455" i="9"/>
  <c r="O5455" i="9"/>
  <c r="AL5454" i="9"/>
  <c r="AK5454" i="9"/>
  <c r="AJ5454" i="9"/>
  <c r="AI5454" i="9"/>
  <c r="AH5454" i="9"/>
  <c r="AG5454" i="9"/>
  <c r="AF5454" i="9"/>
  <c r="AE5454" i="9"/>
  <c r="AD5454" i="9"/>
  <c r="AT5454" i="9" s="1"/>
  <c r="AC5454" i="9"/>
  <c r="AB5454" i="9"/>
  <c r="AA5454" i="9"/>
  <c r="Z5454" i="9"/>
  <c r="Y5454" i="9"/>
  <c r="X5454" i="9"/>
  <c r="W5454" i="9"/>
  <c r="V5454" i="9"/>
  <c r="U5454" i="9"/>
  <c r="T5454" i="9"/>
  <c r="S5454" i="9"/>
  <c r="O5454" i="9"/>
  <c r="AL5453" i="9"/>
  <c r="AK5453" i="9"/>
  <c r="AJ5453" i="9"/>
  <c r="AI5453" i="9"/>
  <c r="AH5453" i="9"/>
  <c r="AG5453" i="9"/>
  <c r="AF5453" i="9"/>
  <c r="AE5453" i="9"/>
  <c r="AD5453" i="9"/>
  <c r="AC5453" i="9"/>
  <c r="AB5453" i="9"/>
  <c r="AA5453" i="9"/>
  <c r="Z5453" i="9"/>
  <c r="Y5453" i="9"/>
  <c r="X5453" i="9"/>
  <c r="W5453" i="9"/>
  <c r="V5453" i="9"/>
  <c r="U5453" i="9"/>
  <c r="T5453" i="9"/>
  <c r="S5453" i="9"/>
  <c r="O5453" i="9"/>
  <c r="AL5452" i="9"/>
  <c r="AK5452" i="9"/>
  <c r="AJ5452" i="9"/>
  <c r="AI5452" i="9"/>
  <c r="AH5452" i="9"/>
  <c r="AG5452" i="9"/>
  <c r="AF5452" i="9"/>
  <c r="AE5452" i="9"/>
  <c r="AD5452" i="9"/>
  <c r="AC5452" i="9"/>
  <c r="AB5452" i="9"/>
  <c r="AA5452" i="9"/>
  <c r="Z5452" i="9"/>
  <c r="Y5452" i="9"/>
  <c r="X5452" i="9"/>
  <c r="W5452" i="9"/>
  <c r="V5452" i="9"/>
  <c r="U5452" i="9"/>
  <c r="T5452" i="9"/>
  <c r="S5452" i="9"/>
  <c r="O5452" i="9"/>
  <c r="AL5451" i="9"/>
  <c r="AK5451" i="9"/>
  <c r="AJ5451" i="9"/>
  <c r="AI5451" i="9"/>
  <c r="AH5451" i="9"/>
  <c r="AG5451" i="9"/>
  <c r="AF5451" i="9"/>
  <c r="AE5451" i="9"/>
  <c r="AD5451" i="9"/>
  <c r="AC5451" i="9"/>
  <c r="AB5451" i="9"/>
  <c r="AA5451" i="9"/>
  <c r="Z5451" i="9"/>
  <c r="Y5451" i="9"/>
  <c r="X5451" i="9"/>
  <c r="W5451" i="9"/>
  <c r="V5451" i="9"/>
  <c r="U5451" i="9"/>
  <c r="T5451" i="9"/>
  <c r="S5451" i="9"/>
  <c r="O5451" i="9"/>
  <c r="AL5450" i="9"/>
  <c r="AK5450" i="9"/>
  <c r="AJ5450" i="9"/>
  <c r="AI5450" i="9"/>
  <c r="AH5450" i="9"/>
  <c r="AG5450" i="9"/>
  <c r="AF5450" i="9"/>
  <c r="AE5450" i="9"/>
  <c r="AD5450" i="9"/>
  <c r="AC5450" i="9"/>
  <c r="AB5450" i="9"/>
  <c r="AA5450" i="9"/>
  <c r="Z5450" i="9"/>
  <c r="Y5450" i="9"/>
  <c r="X5450" i="9"/>
  <c r="W5450" i="9"/>
  <c r="V5450" i="9"/>
  <c r="U5450" i="9"/>
  <c r="T5450" i="9"/>
  <c r="S5450" i="9"/>
  <c r="O5450" i="9"/>
  <c r="AL5449" i="9"/>
  <c r="AK5449" i="9"/>
  <c r="AJ5449" i="9"/>
  <c r="AI5449" i="9"/>
  <c r="AH5449" i="9"/>
  <c r="AG5449" i="9"/>
  <c r="AF5449" i="9"/>
  <c r="AE5449" i="9"/>
  <c r="AD5449" i="9"/>
  <c r="AC5449" i="9"/>
  <c r="AB5449" i="9"/>
  <c r="AA5449" i="9"/>
  <c r="Z5449" i="9"/>
  <c r="Y5449" i="9"/>
  <c r="X5449" i="9"/>
  <c r="W5449" i="9"/>
  <c r="V5449" i="9"/>
  <c r="U5449" i="9"/>
  <c r="T5449" i="9"/>
  <c r="S5449" i="9"/>
  <c r="O5449" i="9"/>
  <c r="AL5448" i="9"/>
  <c r="AK5448" i="9"/>
  <c r="AJ5448" i="9"/>
  <c r="AI5448" i="9"/>
  <c r="AH5448" i="9"/>
  <c r="AG5448" i="9"/>
  <c r="AF5448" i="9"/>
  <c r="AE5448" i="9"/>
  <c r="AD5448" i="9"/>
  <c r="AC5448" i="9"/>
  <c r="AB5448" i="9"/>
  <c r="AA5448" i="9"/>
  <c r="Z5448" i="9"/>
  <c r="Y5448" i="9"/>
  <c r="X5448" i="9"/>
  <c r="W5448" i="9"/>
  <c r="V5448" i="9"/>
  <c r="U5448" i="9"/>
  <c r="T5448" i="9"/>
  <c r="S5448" i="9"/>
  <c r="O5448" i="9"/>
  <c r="AL5447" i="9"/>
  <c r="AK5447" i="9"/>
  <c r="AJ5447" i="9"/>
  <c r="AI5447" i="9"/>
  <c r="AH5447" i="9"/>
  <c r="AG5447" i="9"/>
  <c r="AF5447" i="9"/>
  <c r="AE5447" i="9"/>
  <c r="AD5447" i="9"/>
  <c r="AC5447" i="9"/>
  <c r="AB5447" i="9"/>
  <c r="AA5447" i="9"/>
  <c r="Z5447" i="9"/>
  <c r="Y5447" i="9"/>
  <c r="X5447" i="9"/>
  <c r="W5447" i="9"/>
  <c r="V5447" i="9"/>
  <c r="U5447" i="9"/>
  <c r="T5447" i="9"/>
  <c r="S5447" i="9"/>
  <c r="O5447" i="9"/>
  <c r="AL5446" i="9"/>
  <c r="AK5446" i="9"/>
  <c r="AJ5446" i="9"/>
  <c r="AI5446" i="9"/>
  <c r="AH5446" i="9"/>
  <c r="AG5446" i="9"/>
  <c r="AF5446" i="9"/>
  <c r="AE5446" i="9"/>
  <c r="AD5446" i="9"/>
  <c r="AT5446" i="9" s="1"/>
  <c r="AC5446" i="9"/>
  <c r="AB5446" i="9"/>
  <c r="AA5446" i="9"/>
  <c r="Z5446" i="9"/>
  <c r="Y5446" i="9"/>
  <c r="X5446" i="9"/>
  <c r="W5446" i="9"/>
  <c r="V5446" i="9"/>
  <c r="U5446" i="9"/>
  <c r="T5446" i="9"/>
  <c r="S5446" i="9"/>
  <c r="O5446" i="9"/>
  <c r="AL5445" i="9"/>
  <c r="AK5445" i="9"/>
  <c r="AJ5445" i="9"/>
  <c r="AI5445" i="9"/>
  <c r="AH5445" i="9"/>
  <c r="AG5445" i="9"/>
  <c r="AF5445" i="9"/>
  <c r="AE5445" i="9"/>
  <c r="AD5445" i="9"/>
  <c r="AC5445" i="9"/>
  <c r="AB5445" i="9"/>
  <c r="AA5445" i="9"/>
  <c r="Z5445" i="9"/>
  <c r="Y5445" i="9"/>
  <c r="X5445" i="9"/>
  <c r="W5445" i="9"/>
  <c r="V5445" i="9"/>
  <c r="U5445" i="9"/>
  <c r="T5445" i="9"/>
  <c r="S5445" i="9"/>
  <c r="O5445" i="9"/>
  <c r="AL5444" i="9"/>
  <c r="AK5444" i="9"/>
  <c r="AJ5444" i="9"/>
  <c r="AI5444" i="9"/>
  <c r="AH5444" i="9"/>
  <c r="AG5444" i="9"/>
  <c r="AF5444" i="9"/>
  <c r="AE5444" i="9"/>
  <c r="AD5444" i="9"/>
  <c r="AC5444" i="9"/>
  <c r="AB5444" i="9"/>
  <c r="AA5444" i="9"/>
  <c r="Z5444" i="9"/>
  <c r="Y5444" i="9"/>
  <c r="X5444" i="9"/>
  <c r="W5444" i="9"/>
  <c r="V5444" i="9"/>
  <c r="U5444" i="9"/>
  <c r="T5444" i="9"/>
  <c r="S5444" i="9"/>
  <c r="O5444" i="9"/>
  <c r="AL5443" i="9"/>
  <c r="AK5443" i="9"/>
  <c r="AJ5443" i="9"/>
  <c r="AI5443" i="9"/>
  <c r="AH5443" i="9"/>
  <c r="AG5443" i="9"/>
  <c r="AF5443" i="9"/>
  <c r="AE5443" i="9"/>
  <c r="AD5443" i="9"/>
  <c r="AT5443" i="9" s="1"/>
  <c r="AC5443" i="9"/>
  <c r="AB5443" i="9"/>
  <c r="AA5443" i="9"/>
  <c r="Z5443" i="9"/>
  <c r="Y5443" i="9"/>
  <c r="X5443" i="9"/>
  <c r="W5443" i="9"/>
  <c r="V5443" i="9"/>
  <c r="U5443" i="9"/>
  <c r="T5443" i="9"/>
  <c r="S5443" i="9"/>
  <c r="O5443" i="9"/>
  <c r="AL5442" i="9"/>
  <c r="AK5442" i="9"/>
  <c r="AJ5442" i="9"/>
  <c r="AI5442" i="9"/>
  <c r="AH5442" i="9"/>
  <c r="AG5442" i="9"/>
  <c r="AF5442" i="9"/>
  <c r="AE5442" i="9"/>
  <c r="AD5442" i="9"/>
  <c r="AC5442" i="9"/>
  <c r="AB5442" i="9"/>
  <c r="AA5442" i="9"/>
  <c r="Z5442" i="9"/>
  <c r="Y5442" i="9"/>
  <c r="X5442" i="9"/>
  <c r="W5442" i="9"/>
  <c r="V5442" i="9"/>
  <c r="U5442" i="9"/>
  <c r="T5442" i="9"/>
  <c r="S5442" i="9"/>
  <c r="O5442" i="9"/>
  <c r="AL5441" i="9"/>
  <c r="AK5441" i="9"/>
  <c r="AJ5441" i="9"/>
  <c r="AI5441" i="9"/>
  <c r="AH5441" i="9"/>
  <c r="AG5441" i="9"/>
  <c r="AF5441" i="9"/>
  <c r="AE5441" i="9"/>
  <c r="AD5441" i="9"/>
  <c r="AC5441" i="9"/>
  <c r="AB5441" i="9"/>
  <c r="AA5441" i="9"/>
  <c r="Z5441" i="9"/>
  <c r="Y5441" i="9"/>
  <c r="X5441" i="9"/>
  <c r="W5441" i="9"/>
  <c r="V5441" i="9"/>
  <c r="U5441" i="9"/>
  <c r="T5441" i="9"/>
  <c r="S5441" i="9"/>
  <c r="O5441" i="9"/>
  <c r="AL5440" i="9"/>
  <c r="AK5440" i="9"/>
  <c r="AJ5440" i="9"/>
  <c r="AI5440" i="9"/>
  <c r="AH5440" i="9"/>
  <c r="AG5440" i="9"/>
  <c r="AF5440" i="9"/>
  <c r="AE5440" i="9"/>
  <c r="AD5440" i="9"/>
  <c r="AT5440" i="9" s="1"/>
  <c r="AC5440" i="9"/>
  <c r="AB5440" i="9"/>
  <c r="AA5440" i="9"/>
  <c r="Z5440" i="9"/>
  <c r="Y5440" i="9"/>
  <c r="X5440" i="9"/>
  <c r="W5440" i="9"/>
  <c r="V5440" i="9"/>
  <c r="U5440" i="9"/>
  <c r="T5440" i="9"/>
  <c r="S5440" i="9"/>
  <c r="O5440" i="9"/>
  <c r="AL5439" i="9"/>
  <c r="AK5439" i="9"/>
  <c r="AJ5439" i="9"/>
  <c r="AI5439" i="9"/>
  <c r="AH5439" i="9"/>
  <c r="AG5439" i="9"/>
  <c r="AF5439" i="9"/>
  <c r="AE5439" i="9"/>
  <c r="AD5439" i="9"/>
  <c r="AC5439" i="9"/>
  <c r="AB5439" i="9"/>
  <c r="AA5439" i="9"/>
  <c r="Z5439" i="9"/>
  <c r="Y5439" i="9"/>
  <c r="X5439" i="9"/>
  <c r="W5439" i="9"/>
  <c r="V5439" i="9"/>
  <c r="U5439" i="9"/>
  <c r="T5439" i="9"/>
  <c r="S5439" i="9"/>
  <c r="O5439" i="9"/>
  <c r="AL5438" i="9"/>
  <c r="AK5438" i="9"/>
  <c r="AJ5438" i="9"/>
  <c r="AI5438" i="9"/>
  <c r="AH5438" i="9"/>
  <c r="AG5438" i="9"/>
  <c r="AF5438" i="9"/>
  <c r="AE5438" i="9"/>
  <c r="AD5438" i="9"/>
  <c r="AT5438" i="9" s="1"/>
  <c r="AC5438" i="9"/>
  <c r="AB5438" i="9"/>
  <c r="AA5438" i="9"/>
  <c r="Z5438" i="9"/>
  <c r="Y5438" i="9"/>
  <c r="X5438" i="9"/>
  <c r="W5438" i="9"/>
  <c r="V5438" i="9"/>
  <c r="U5438" i="9"/>
  <c r="T5438" i="9"/>
  <c r="S5438" i="9"/>
  <c r="O5438" i="9"/>
  <c r="AL5437" i="9"/>
  <c r="AK5437" i="9"/>
  <c r="AJ5437" i="9"/>
  <c r="AI5437" i="9"/>
  <c r="AH5437" i="9"/>
  <c r="AG5437" i="9"/>
  <c r="AF5437" i="9"/>
  <c r="AE5437" i="9"/>
  <c r="AD5437" i="9"/>
  <c r="AC5437" i="9"/>
  <c r="AB5437" i="9"/>
  <c r="AA5437" i="9"/>
  <c r="Z5437" i="9"/>
  <c r="Y5437" i="9"/>
  <c r="X5437" i="9"/>
  <c r="W5437" i="9"/>
  <c r="V5437" i="9"/>
  <c r="U5437" i="9"/>
  <c r="T5437" i="9"/>
  <c r="S5437" i="9"/>
  <c r="O5437" i="9"/>
  <c r="AL5436" i="9"/>
  <c r="AK5436" i="9"/>
  <c r="AJ5436" i="9"/>
  <c r="AI5436" i="9"/>
  <c r="AH5436" i="9"/>
  <c r="AG5436" i="9"/>
  <c r="AF5436" i="9"/>
  <c r="AE5436" i="9"/>
  <c r="AD5436" i="9"/>
  <c r="AC5436" i="9"/>
  <c r="AB5436" i="9"/>
  <c r="AA5436" i="9"/>
  <c r="Z5436" i="9"/>
  <c r="Y5436" i="9"/>
  <c r="X5436" i="9"/>
  <c r="W5436" i="9"/>
  <c r="V5436" i="9"/>
  <c r="U5436" i="9"/>
  <c r="T5436" i="9"/>
  <c r="S5436" i="9"/>
  <c r="O5436" i="9"/>
  <c r="AL5435" i="9"/>
  <c r="AK5435" i="9"/>
  <c r="AJ5435" i="9"/>
  <c r="AI5435" i="9"/>
  <c r="AH5435" i="9"/>
  <c r="AG5435" i="9"/>
  <c r="AF5435" i="9"/>
  <c r="AE5435" i="9"/>
  <c r="AD5435" i="9"/>
  <c r="AC5435" i="9"/>
  <c r="AB5435" i="9"/>
  <c r="AA5435" i="9"/>
  <c r="Z5435" i="9"/>
  <c r="Y5435" i="9"/>
  <c r="X5435" i="9"/>
  <c r="W5435" i="9"/>
  <c r="V5435" i="9"/>
  <c r="U5435" i="9"/>
  <c r="T5435" i="9"/>
  <c r="S5435" i="9"/>
  <c r="O5435" i="9"/>
  <c r="AL5434" i="9"/>
  <c r="AK5434" i="9"/>
  <c r="AJ5434" i="9"/>
  <c r="AI5434" i="9"/>
  <c r="AH5434" i="9"/>
  <c r="AG5434" i="9"/>
  <c r="AF5434" i="9"/>
  <c r="AE5434" i="9"/>
  <c r="AD5434" i="9"/>
  <c r="AC5434" i="9"/>
  <c r="AB5434" i="9"/>
  <c r="AA5434" i="9"/>
  <c r="Z5434" i="9"/>
  <c r="Y5434" i="9"/>
  <c r="X5434" i="9"/>
  <c r="W5434" i="9"/>
  <c r="V5434" i="9"/>
  <c r="U5434" i="9"/>
  <c r="T5434" i="9"/>
  <c r="S5434" i="9"/>
  <c r="O5434" i="9"/>
  <c r="AL5433" i="9"/>
  <c r="AK5433" i="9"/>
  <c r="AJ5433" i="9"/>
  <c r="AI5433" i="9"/>
  <c r="AH5433" i="9"/>
  <c r="AG5433" i="9"/>
  <c r="AF5433" i="9"/>
  <c r="AE5433" i="9"/>
  <c r="AD5433" i="9"/>
  <c r="AC5433" i="9"/>
  <c r="AB5433" i="9"/>
  <c r="AA5433" i="9"/>
  <c r="Z5433" i="9"/>
  <c r="Y5433" i="9"/>
  <c r="X5433" i="9"/>
  <c r="W5433" i="9"/>
  <c r="V5433" i="9"/>
  <c r="U5433" i="9"/>
  <c r="T5433" i="9"/>
  <c r="S5433" i="9"/>
  <c r="O5433" i="9"/>
  <c r="AL5432" i="9"/>
  <c r="AK5432" i="9"/>
  <c r="AJ5432" i="9"/>
  <c r="AI5432" i="9"/>
  <c r="AH5432" i="9"/>
  <c r="AG5432" i="9"/>
  <c r="AF5432" i="9"/>
  <c r="AE5432" i="9"/>
  <c r="AD5432" i="9"/>
  <c r="AC5432" i="9"/>
  <c r="AB5432" i="9"/>
  <c r="AA5432" i="9"/>
  <c r="Z5432" i="9"/>
  <c r="Y5432" i="9"/>
  <c r="X5432" i="9"/>
  <c r="W5432" i="9"/>
  <c r="V5432" i="9"/>
  <c r="U5432" i="9"/>
  <c r="T5432" i="9"/>
  <c r="S5432" i="9"/>
  <c r="O5432" i="9"/>
  <c r="AL5431" i="9"/>
  <c r="AK5431" i="9"/>
  <c r="AJ5431" i="9"/>
  <c r="AI5431" i="9"/>
  <c r="AH5431" i="9"/>
  <c r="AG5431" i="9"/>
  <c r="AF5431" i="9"/>
  <c r="AE5431" i="9"/>
  <c r="AD5431" i="9"/>
  <c r="AC5431" i="9"/>
  <c r="AB5431" i="9"/>
  <c r="AA5431" i="9"/>
  <c r="Z5431" i="9"/>
  <c r="Y5431" i="9"/>
  <c r="X5431" i="9"/>
  <c r="W5431" i="9"/>
  <c r="V5431" i="9"/>
  <c r="U5431" i="9"/>
  <c r="T5431" i="9"/>
  <c r="S5431" i="9"/>
  <c r="O5431" i="9"/>
  <c r="AL5430" i="9"/>
  <c r="AK5430" i="9"/>
  <c r="AJ5430" i="9"/>
  <c r="AI5430" i="9"/>
  <c r="AH5430" i="9"/>
  <c r="AG5430" i="9"/>
  <c r="AF5430" i="9"/>
  <c r="AE5430" i="9"/>
  <c r="AD5430" i="9"/>
  <c r="AT5430" i="9" s="1"/>
  <c r="AC5430" i="9"/>
  <c r="AB5430" i="9"/>
  <c r="AA5430" i="9"/>
  <c r="Z5430" i="9"/>
  <c r="Y5430" i="9"/>
  <c r="X5430" i="9"/>
  <c r="W5430" i="9"/>
  <c r="V5430" i="9"/>
  <c r="U5430" i="9"/>
  <c r="T5430" i="9"/>
  <c r="S5430" i="9"/>
  <c r="O5430" i="9"/>
  <c r="AL5429" i="9"/>
  <c r="AK5429" i="9"/>
  <c r="AJ5429" i="9"/>
  <c r="AI5429" i="9"/>
  <c r="AH5429" i="9"/>
  <c r="AG5429" i="9"/>
  <c r="AF5429" i="9"/>
  <c r="AE5429" i="9"/>
  <c r="AD5429" i="9"/>
  <c r="AC5429" i="9"/>
  <c r="AB5429" i="9"/>
  <c r="AA5429" i="9"/>
  <c r="Z5429" i="9"/>
  <c r="Y5429" i="9"/>
  <c r="X5429" i="9"/>
  <c r="W5429" i="9"/>
  <c r="V5429" i="9"/>
  <c r="U5429" i="9"/>
  <c r="T5429" i="9"/>
  <c r="S5429" i="9"/>
  <c r="O5429" i="9"/>
  <c r="AL5428" i="9"/>
  <c r="AK5428" i="9"/>
  <c r="AJ5428" i="9"/>
  <c r="AI5428" i="9"/>
  <c r="AH5428" i="9"/>
  <c r="AG5428" i="9"/>
  <c r="AF5428" i="9"/>
  <c r="AE5428" i="9"/>
  <c r="AD5428" i="9"/>
  <c r="AC5428" i="9"/>
  <c r="AB5428" i="9"/>
  <c r="AA5428" i="9"/>
  <c r="Z5428" i="9"/>
  <c r="Y5428" i="9"/>
  <c r="X5428" i="9"/>
  <c r="W5428" i="9"/>
  <c r="V5428" i="9"/>
  <c r="U5428" i="9"/>
  <c r="T5428" i="9"/>
  <c r="S5428" i="9"/>
  <c r="O5428" i="9"/>
  <c r="AL5427" i="9"/>
  <c r="AK5427" i="9"/>
  <c r="AJ5427" i="9"/>
  <c r="AI5427" i="9"/>
  <c r="AH5427" i="9"/>
  <c r="AG5427" i="9"/>
  <c r="AF5427" i="9"/>
  <c r="AE5427" i="9"/>
  <c r="AD5427" i="9"/>
  <c r="AT5427" i="9" s="1"/>
  <c r="AC5427" i="9"/>
  <c r="AB5427" i="9"/>
  <c r="AA5427" i="9"/>
  <c r="Z5427" i="9"/>
  <c r="Y5427" i="9"/>
  <c r="X5427" i="9"/>
  <c r="W5427" i="9"/>
  <c r="V5427" i="9"/>
  <c r="U5427" i="9"/>
  <c r="T5427" i="9"/>
  <c r="S5427" i="9"/>
  <c r="O5427" i="9"/>
  <c r="AL5426" i="9"/>
  <c r="AK5426" i="9"/>
  <c r="AJ5426" i="9"/>
  <c r="AI5426" i="9"/>
  <c r="AH5426" i="9"/>
  <c r="AG5426" i="9"/>
  <c r="AF5426" i="9"/>
  <c r="AE5426" i="9"/>
  <c r="AD5426" i="9"/>
  <c r="AC5426" i="9"/>
  <c r="AB5426" i="9"/>
  <c r="AA5426" i="9"/>
  <c r="Z5426" i="9"/>
  <c r="Y5426" i="9"/>
  <c r="X5426" i="9"/>
  <c r="W5426" i="9"/>
  <c r="V5426" i="9"/>
  <c r="U5426" i="9"/>
  <c r="T5426" i="9"/>
  <c r="S5426" i="9"/>
  <c r="O5426" i="9"/>
  <c r="AL5425" i="9"/>
  <c r="AK5425" i="9"/>
  <c r="AJ5425" i="9"/>
  <c r="AI5425" i="9"/>
  <c r="AH5425" i="9"/>
  <c r="AG5425" i="9"/>
  <c r="AF5425" i="9"/>
  <c r="AE5425" i="9"/>
  <c r="AD5425" i="9"/>
  <c r="AC5425" i="9"/>
  <c r="AB5425" i="9"/>
  <c r="AA5425" i="9"/>
  <c r="Z5425" i="9"/>
  <c r="Y5425" i="9"/>
  <c r="X5425" i="9"/>
  <c r="W5425" i="9"/>
  <c r="V5425" i="9"/>
  <c r="U5425" i="9"/>
  <c r="T5425" i="9"/>
  <c r="S5425" i="9"/>
  <c r="O5425" i="9"/>
  <c r="AL5424" i="9"/>
  <c r="AK5424" i="9"/>
  <c r="AJ5424" i="9"/>
  <c r="AI5424" i="9"/>
  <c r="AH5424" i="9"/>
  <c r="AG5424" i="9"/>
  <c r="AF5424" i="9"/>
  <c r="AE5424" i="9"/>
  <c r="AD5424" i="9"/>
  <c r="AT5424" i="9" s="1"/>
  <c r="AC5424" i="9"/>
  <c r="AB5424" i="9"/>
  <c r="AA5424" i="9"/>
  <c r="Z5424" i="9"/>
  <c r="Y5424" i="9"/>
  <c r="X5424" i="9"/>
  <c r="W5424" i="9"/>
  <c r="V5424" i="9"/>
  <c r="U5424" i="9"/>
  <c r="T5424" i="9"/>
  <c r="S5424" i="9"/>
  <c r="O5424" i="9"/>
  <c r="AL5423" i="9"/>
  <c r="AK5423" i="9"/>
  <c r="AJ5423" i="9"/>
  <c r="AI5423" i="9"/>
  <c r="AH5423" i="9"/>
  <c r="AG5423" i="9"/>
  <c r="AF5423" i="9"/>
  <c r="AE5423" i="9"/>
  <c r="AD5423" i="9"/>
  <c r="AC5423" i="9"/>
  <c r="AB5423" i="9"/>
  <c r="AA5423" i="9"/>
  <c r="Z5423" i="9"/>
  <c r="Y5423" i="9"/>
  <c r="X5423" i="9"/>
  <c r="W5423" i="9"/>
  <c r="V5423" i="9"/>
  <c r="U5423" i="9"/>
  <c r="T5423" i="9"/>
  <c r="S5423" i="9"/>
  <c r="O5423" i="9"/>
  <c r="AL5422" i="9"/>
  <c r="AK5422" i="9"/>
  <c r="AJ5422" i="9"/>
  <c r="AI5422" i="9"/>
  <c r="AH5422" i="9"/>
  <c r="AG5422" i="9"/>
  <c r="AF5422" i="9"/>
  <c r="AE5422" i="9"/>
  <c r="AD5422" i="9"/>
  <c r="AT5422" i="9" s="1"/>
  <c r="AC5422" i="9"/>
  <c r="AB5422" i="9"/>
  <c r="AA5422" i="9"/>
  <c r="Z5422" i="9"/>
  <c r="Y5422" i="9"/>
  <c r="X5422" i="9"/>
  <c r="W5422" i="9"/>
  <c r="V5422" i="9"/>
  <c r="U5422" i="9"/>
  <c r="T5422" i="9"/>
  <c r="S5422" i="9"/>
  <c r="O5422" i="9"/>
  <c r="AL5421" i="9"/>
  <c r="AK5421" i="9"/>
  <c r="AJ5421" i="9"/>
  <c r="AI5421" i="9"/>
  <c r="AH5421" i="9"/>
  <c r="AG5421" i="9"/>
  <c r="AF5421" i="9"/>
  <c r="AE5421" i="9"/>
  <c r="AD5421" i="9"/>
  <c r="AC5421" i="9"/>
  <c r="AB5421" i="9"/>
  <c r="AA5421" i="9"/>
  <c r="Z5421" i="9"/>
  <c r="Y5421" i="9"/>
  <c r="X5421" i="9"/>
  <c r="W5421" i="9"/>
  <c r="V5421" i="9"/>
  <c r="U5421" i="9"/>
  <c r="T5421" i="9"/>
  <c r="S5421" i="9"/>
  <c r="O5421" i="9"/>
  <c r="AL5420" i="9"/>
  <c r="AK5420" i="9"/>
  <c r="AJ5420" i="9"/>
  <c r="AI5420" i="9"/>
  <c r="AH5420" i="9"/>
  <c r="AG5420" i="9"/>
  <c r="AF5420" i="9"/>
  <c r="AE5420" i="9"/>
  <c r="AD5420" i="9"/>
  <c r="AC5420" i="9"/>
  <c r="AB5420" i="9"/>
  <c r="AA5420" i="9"/>
  <c r="Z5420" i="9"/>
  <c r="Y5420" i="9"/>
  <c r="X5420" i="9"/>
  <c r="W5420" i="9"/>
  <c r="V5420" i="9"/>
  <c r="U5420" i="9"/>
  <c r="T5420" i="9"/>
  <c r="S5420" i="9"/>
  <c r="O5420" i="9"/>
  <c r="AL5419" i="9"/>
  <c r="AK5419" i="9"/>
  <c r="AJ5419" i="9"/>
  <c r="AI5419" i="9"/>
  <c r="AH5419" i="9"/>
  <c r="AG5419" i="9"/>
  <c r="AF5419" i="9"/>
  <c r="AE5419" i="9"/>
  <c r="AD5419" i="9"/>
  <c r="AC5419" i="9"/>
  <c r="AB5419" i="9"/>
  <c r="AA5419" i="9"/>
  <c r="Z5419" i="9"/>
  <c r="Y5419" i="9"/>
  <c r="X5419" i="9"/>
  <c r="W5419" i="9"/>
  <c r="V5419" i="9"/>
  <c r="U5419" i="9"/>
  <c r="T5419" i="9"/>
  <c r="S5419" i="9"/>
  <c r="O5419" i="9"/>
  <c r="AL5418" i="9"/>
  <c r="AK5418" i="9"/>
  <c r="AJ5418" i="9"/>
  <c r="AI5418" i="9"/>
  <c r="AH5418" i="9"/>
  <c r="AG5418" i="9"/>
  <c r="AF5418" i="9"/>
  <c r="AE5418" i="9"/>
  <c r="AD5418" i="9"/>
  <c r="AC5418" i="9"/>
  <c r="AB5418" i="9"/>
  <c r="AA5418" i="9"/>
  <c r="Z5418" i="9"/>
  <c r="Y5418" i="9"/>
  <c r="X5418" i="9"/>
  <c r="W5418" i="9"/>
  <c r="V5418" i="9"/>
  <c r="U5418" i="9"/>
  <c r="T5418" i="9"/>
  <c r="S5418" i="9"/>
  <c r="O5418" i="9"/>
  <c r="AL5417" i="9"/>
  <c r="AK5417" i="9"/>
  <c r="AJ5417" i="9"/>
  <c r="AI5417" i="9"/>
  <c r="AH5417" i="9"/>
  <c r="AG5417" i="9"/>
  <c r="AF5417" i="9"/>
  <c r="AE5417" i="9"/>
  <c r="AD5417" i="9"/>
  <c r="AC5417" i="9"/>
  <c r="AB5417" i="9"/>
  <c r="AA5417" i="9"/>
  <c r="Z5417" i="9"/>
  <c r="Y5417" i="9"/>
  <c r="X5417" i="9"/>
  <c r="W5417" i="9"/>
  <c r="V5417" i="9"/>
  <c r="U5417" i="9"/>
  <c r="T5417" i="9"/>
  <c r="S5417" i="9"/>
  <c r="O5417" i="9"/>
  <c r="AL5416" i="9"/>
  <c r="AK5416" i="9"/>
  <c r="AJ5416" i="9"/>
  <c r="AI5416" i="9"/>
  <c r="AH5416" i="9"/>
  <c r="AG5416" i="9"/>
  <c r="AF5416" i="9"/>
  <c r="AE5416" i="9"/>
  <c r="AD5416" i="9"/>
  <c r="AC5416" i="9"/>
  <c r="AB5416" i="9"/>
  <c r="AA5416" i="9"/>
  <c r="Z5416" i="9"/>
  <c r="Y5416" i="9"/>
  <c r="X5416" i="9"/>
  <c r="W5416" i="9"/>
  <c r="V5416" i="9"/>
  <c r="U5416" i="9"/>
  <c r="T5416" i="9"/>
  <c r="S5416" i="9"/>
  <c r="O5416" i="9"/>
  <c r="AL5415" i="9"/>
  <c r="AK5415" i="9"/>
  <c r="AJ5415" i="9"/>
  <c r="AI5415" i="9"/>
  <c r="AH5415" i="9"/>
  <c r="AG5415" i="9"/>
  <c r="AF5415" i="9"/>
  <c r="AE5415" i="9"/>
  <c r="AD5415" i="9"/>
  <c r="AC5415" i="9"/>
  <c r="AB5415" i="9"/>
  <c r="AA5415" i="9"/>
  <c r="Z5415" i="9"/>
  <c r="Y5415" i="9"/>
  <c r="X5415" i="9"/>
  <c r="W5415" i="9"/>
  <c r="V5415" i="9"/>
  <c r="U5415" i="9"/>
  <c r="T5415" i="9"/>
  <c r="S5415" i="9"/>
  <c r="O5415" i="9"/>
  <c r="AL5414" i="9"/>
  <c r="AK5414" i="9"/>
  <c r="AJ5414" i="9"/>
  <c r="AI5414" i="9"/>
  <c r="AH5414" i="9"/>
  <c r="AG5414" i="9"/>
  <c r="AF5414" i="9"/>
  <c r="AE5414" i="9"/>
  <c r="AD5414" i="9"/>
  <c r="AT5414" i="9" s="1"/>
  <c r="AC5414" i="9"/>
  <c r="AB5414" i="9"/>
  <c r="AA5414" i="9"/>
  <c r="Z5414" i="9"/>
  <c r="Y5414" i="9"/>
  <c r="X5414" i="9"/>
  <c r="W5414" i="9"/>
  <c r="V5414" i="9"/>
  <c r="U5414" i="9"/>
  <c r="T5414" i="9"/>
  <c r="S5414" i="9"/>
  <c r="O5414" i="9"/>
  <c r="AL5413" i="9"/>
  <c r="AK5413" i="9"/>
  <c r="AJ5413" i="9"/>
  <c r="AI5413" i="9"/>
  <c r="AH5413" i="9"/>
  <c r="AG5413" i="9"/>
  <c r="AF5413" i="9"/>
  <c r="AE5413" i="9"/>
  <c r="AD5413" i="9"/>
  <c r="AC5413" i="9"/>
  <c r="AB5413" i="9"/>
  <c r="AA5413" i="9"/>
  <c r="Z5413" i="9"/>
  <c r="Y5413" i="9"/>
  <c r="X5413" i="9"/>
  <c r="W5413" i="9"/>
  <c r="V5413" i="9"/>
  <c r="U5413" i="9"/>
  <c r="T5413" i="9"/>
  <c r="S5413" i="9"/>
  <c r="O5413" i="9"/>
  <c r="AL5412" i="9"/>
  <c r="AK5412" i="9"/>
  <c r="AJ5412" i="9"/>
  <c r="AI5412" i="9"/>
  <c r="AH5412" i="9"/>
  <c r="AG5412" i="9"/>
  <c r="AF5412" i="9"/>
  <c r="AE5412" i="9"/>
  <c r="AD5412" i="9"/>
  <c r="AC5412" i="9"/>
  <c r="AB5412" i="9"/>
  <c r="AA5412" i="9"/>
  <c r="Z5412" i="9"/>
  <c r="Y5412" i="9"/>
  <c r="X5412" i="9"/>
  <c r="W5412" i="9"/>
  <c r="V5412" i="9"/>
  <c r="U5412" i="9"/>
  <c r="T5412" i="9"/>
  <c r="S5412" i="9"/>
  <c r="O5412" i="9"/>
  <c r="AL5411" i="9"/>
  <c r="AK5411" i="9"/>
  <c r="AJ5411" i="9"/>
  <c r="AI5411" i="9"/>
  <c r="AH5411" i="9"/>
  <c r="AG5411" i="9"/>
  <c r="AF5411" i="9"/>
  <c r="AE5411" i="9"/>
  <c r="AD5411" i="9"/>
  <c r="AC5411" i="9"/>
  <c r="AB5411" i="9"/>
  <c r="AA5411" i="9"/>
  <c r="Z5411" i="9"/>
  <c r="Y5411" i="9"/>
  <c r="X5411" i="9"/>
  <c r="W5411" i="9"/>
  <c r="V5411" i="9"/>
  <c r="U5411" i="9"/>
  <c r="T5411" i="9"/>
  <c r="S5411" i="9"/>
  <c r="O5411" i="9"/>
  <c r="AL5410" i="9"/>
  <c r="AK5410" i="9"/>
  <c r="AJ5410" i="9"/>
  <c r="AI5410" i="9"/>
  <c r="AH5410" i="9"/>
  <c r="AG5410" i="9"/>
  <c r="AF5410" i="9"/>
  <c r="AE5410" i="9"/>
  <c r="AD5410" i="9"/>
  <c r="AC5410" i="9"/>
  <c r="AB5410" i="9"/>
  <c r="AA5410" i="9"/>
  <c r="Z5410" i="9"/>
  <c r="Y5410" i="9"/>
  <c r="X5410" i="9"/>
  <c r="W5410" i="9"/>
  <c r="V5410" i="9"/>
  <c r="U5410" i="9"/>
  <c r="T5410" i="9"/>
  <c r="S5410" i="9"/>
  <c r="O5410" i="9"/>
  <c r="AL5409" i="9"/>
  <c r="AK5409" i="9"/>
  <c r="AJ5409" i="9"/>
  <c r="AI5409" i="9"/>
  <c r="AH5409" i="9"/>
  <c r="AG5409" i="9"/>
  <c r="AF5409" i="9"/>
  <c r="AE5409" i="9"/>
  <c r="AD5409" i="9"/>
  <c r="AC5409" i="9"/>
  <c r="AB5409" i="9"/>
  <c r="AA5409" i="9"/>
  <c r="Z5409" i="9"/>
  <c r="Y5409" i="9"/>
  <c r="X5409" i="9"/>
  <c r="W5409" i="9"/>
  <c r="V5409" i="9"/>
  <c r="U5409" i="9"/>
  <c r="T5409" i="9"/>
  <c r="S5409" i="9"/>
  <c r="O5409" i="9"/>
  <c r="AL5408" i="9"/>
  <c r="AK5408" i="9"/>
  <c r="AJ5408" i="9"/>
  <c r="AI5408" i="9"/>
  <c r="AH5408" i="9"/>
  <c r="AG5408" i="9"/>
  <c r="AF5408" i="9"/>
  <c r="AE5408" i="9"/>
  <c r="AD5408" i="9"/>
  <c r="AC5408" i="9"/>
  <c r="AB5408" i="9"/>
  <c r="AA5408" i="9"/>
  <c r="Z5408" i="9"/>
  <c r="Y5408" i="9"/>
  <c r="X5408" i="9"/>
  <c r="W5408" i="9"/>
  <c r="V5408" i="9"/>
  <c r="U5408" i="9"/>
  <c r="T5408" i="9"/>
  <c r="S5408" i="9"/>
  <c r="O5408" i="9"/>
  <c r="AL5407" i="9"/>
  <c r="AK5407" i="9"/>
  <c r="AJ5407" i="9"/>
  <c r="AI5407" i="9"/>
  <c r="AH5407" i="9"/>
  <c r="AG5407" i="9"/>
  <c r="AF5407" i="9"/>
  <c r="AE5407" i="9"/>
  <c r="AD5407" i="9"/>
  <c r="AC5407" i="9"/>
  <c r="AB5407" i="9"/>
  <c r="AA5407" i="9"/>
  <c r="Z5407" i="9"/>
  <c r="Y5407" i="9"/>
  <c r="X5407" i="9"/>
  <c r="W5407" i="9"/>
  <c r="V5407" i="9"/>
  <c r="U5407" i="9"/>
  <c r="T5407" i="9"/>
  <c r="S5407" i="9"/>
  <c r="O5407" i="9"/>
  <c r="AL5406" i="9"/>
  <c r="AK5406" i="9"/>
  <c r="AJ5406" i="9"/>
  <c r="AI5406" i="9"/>
  <c r="AH5406" i="9"/>
  <c r="AG5406" i="9"/>
  <c r="AF5406" i="9"/>
  <c r="AE5406" i="9"/>
  <c r="AD5406" i="9"/>
  <c r="AT5406" i="9" s="1"/>
  <c r="AC5406" i="9"/>
  <c r="AB5406" i="9"/>
  <c r="AA5406" i="9"/>
  <c r="Z5406" i="9"/>
  <c r="Y5406" i="9"/>
  <c r="X5406" i="9"/>
  <c r="W5406" i="9"/>
  <c r="V5406" i="9"/>
  <c r="U5406" i="9"/>
  <c r="T5406" i="9"/>
  <c r="S5406" i="9"/>
  <c r="O5406" i="9"/>
  <c r="AL5405" i="9"/>
  <c r="AK5405" i="9"/>
  <c r="AJ5405" i="9"/>
  <c r="AI5405" i="9"/>
  <c r="AH5405" i="9"/>
  <c r="AG5405" i="9"/>
  <c r="AF5405" i="9"/>
  <c r="AE5405" i="9"/>
  <c r="AD5405" i="9"/>
  <c r="AC5405" i="9"/>
  <c r="AB5405" i="9"/>
  <c r="AA5405" i="9"/>
  <c r="Z5405" i="9"/>
  <c r="Y5405" i="9"/>
  <c r="X5405" i="9"/>
  <c r="W5405" i="9"/>
  <c r="V5405" i="9"/>
  <c r="U5405" i="9"/>
  <c r="T5405" i="9"/>
  <c r="S5405" i="9"/>
  <c r="O5405" i="9"/>
  <c r="AL5404" i="9"/>
  <c r="AK5404" i="9"/>
  <c r="AJ5404" i="9"/>
  <c r="AI5404" i="9"/>
  <c r="AH5404" i="9"/>
  <c r="AG5404" i="9"/>
  <c r="AF5404" i="9"/>
  <c r="AE5404" i="9"/>
  <c r="AD5404" i="9"/>
  <c r="AC5404" i="9"/>
  <c r="AB5404" i="9"/>
  <c r="AA5404" i="9"/>
  <c r="Z5404" i="9"/>
  <c r="Y5404" i="9"/>
  <c r="X5404" i="9"/>
  <c r="W5404" i="9"/>
  <c r="V5404" i="9"/>
  <c r="U5404" i="9"/>
  <c r="T5404" i="9"/>
  <c r="S5404" i="9"/>
  <c r="O5404" i="9"/>
  <c r="AL5403" i="9"/>
  <c r="AK5403" i="9"/>
  <c r="AJ5403" i="9"/>
  <c r="AI5403" i="9"/>
  <c r="AH5403" i="9"/>
  <c r="AG5403" i="9"/>
  <c r="AF5403" i="9"/>
  <c r="AE5403" i="9"/>
  <c r="AD5403" i="9"/>
  <c r="AT5403" i="9" s="1"/>
  <c r="AC5403" i="9"/>
  <c r="AB5403" i="9"/>
  <c r="AA5403" i="9"/>
  <c r="Z5403" i="9"/>
  <c r="Y5403" i="9"/>
  <c r="X5403" i="9"/>
  <c r="W5403" i="9"/>
  <c r="V5403" i="9"/>
  <c r="U5403" i="9"/>
  <c r="T5403" i="9"/>
  <c r="S5403" i="9"/>
  <c r="O5403" i="9"/>
  <c r="AL5402" i="9"/>
  <c r="AK5402" i="9"/>
  <c r="AJ5402" i="9"/>
  <c r="AI5402" i="9"/>
  <c r="AH5402" i="9"/>
  <c r="AG5402" i="9"/>
  <c r="AF5402" i="9"/>
  <c r="AE5402" i="9"/>
  <c r="AD5402" i="9"/>
  <c r="AC5402" i="9"/>
  <c r="AB5402" i="9"/>
  <c r="AA5402" i="9"/>
  <c r="Z5402" i="9"/>
  <c r="Y5402" i="9"/>
  <c r="X5402" i="9"/>
  <c r="W5402" i="9"/>
  <c r="V5402" i="9"/>
  <c r="U5402" i="9"/>
  <c r="T5402" i="9"/>
  <c r="S5402" i="9"/>
  <c r="O5402" i="9"/>
  <c r="AL5401" i="9"/>
  <c r="AK5401" i="9"/>
  <c r="AJ5401" i="9"/>
  <c r="AI5401" i="9"/>
  <c r="AH5401" i="9"/>
  <c r="AG5401" i="9"/>
  <c r="AF5401" i="9"/>
  <c r="AE5401" i="9"/>
  <c r="AD5401" i="9"/>
  <c r="AC5401" i="9"/>
  <c r="AB5401" i="9"/>
  <c r="AA5401" i="9"/>
  <c r="Z5401" i="9"/>
  <c r="Y5401" i="9"/>
  <c r="X5401" i="9"/>
  <c r="W5401" i="9"/>
  <c r="V5401" i="9"/>
  <c r="U5401" i="9"/>
  <c r="T5401" i="9"/>
  <c r="S5401" i="9"/>
  <c r="O5401" i="9"/>
  <c r="AL5400" i="9"/>
  <c r="AK5400" i="9"/>
  <c r="AJ5400" i="9"/>
  <c r="AI5400" i="9"/>
  <c r="AH5400" i="9"/>
  <c r="AG5400" i="9"/>
  <c r="AF5400" i="9"/>
  <c r="AE5400" i="9"/>
  <c r="AD5400" i="9"/>
  <c r="AC5400" i="9"/>
  <c r="AB5400" i="9"/>
  <c r="AA5400" i="9"/>
  <c r="Z5400" i="9"/>
  <c r="Y5400" i="9"/>
  <c r="X5400" i="9"/>
  <c r="W5400" i="9"/>
  <c r="V5400" i="9"/>
  <c r="U5400" i="9"/>
  <c r="T5400" i="9"/>
  <c r="S5400" i="9"/>
  <c r="O5400" i="9"/>
  <c r="AL5399" i="9"/>
  <c r="AK5399" i="9"/>
  <c r="AJ5399" i="9"/>
  <c r="AI5399" i="9"/>
  <c r="AH5399" i="9"/>
  <c r="AG5399" i="9"/>
  <c r="AF5399" i="9"/>
  <c r="AE5399" i="9"/>
  <c r="AD5399" i="9"/>
  <c r="AC5399" i="9"/>
  <c r="AB5399" i="9"/>
  <c r="AA5399" i="9"/>
  <c r="Z5399" i="9"/>
  <c r="Y5399" i="9"/>
  <c r="X5399" i="9"/>
  <c r="W5399" i="9"/>
  <c r="V5399" i="9"/>
  <c r="U5399" i="9"/>
  <c r="T5399" i="9"/>
  <c r="S5399" i="9"/>
  <c r="O5399" i="9"/>
  <c r="AL5398" i="9"/>
  <c r="AK5398" i="9"/>
  <c r="AJ5398" i="9"/>
  <c r="AI5398" i="9"/>
  <c r="AH5398" i="9"/>
  <c r="AG5398" i="9"/>
  <c r="AF5398" i="9"/>
  <c r="AE5398" i="9"/>
  <c r="AD5398" i="9"/>
  <c r="AT5398" i="9" s="1"/>
  <c r="AC5398" i="9"/>
  <c r="AB5398" i="9"/>
  <c r="AA5398" i="9"/>
  <c r="Z5398" i="9"/>
  <c r="Y5398" i="9"/>
  <c r="X5398" i="9"/>
  <c r="W5398" i="9"/>
  <c r="V5398" i="9"/>
  <c r="U5398" i="9"/>
  <c r="T5398" i="9"/>
  <c r="S5398" i="9"/>
  <c r="O5398" i="9"/>
  <c r="AL5397" i="9"/>
  <c r="AK5397" i="9"/>
  <c r="AJ5397" i="9"/>
  <c r="AI5397" i="9"/>
  <c r="AH5397" i="9"/>
  <c r="AG5397" i="9"/>
  <c r="AF5397" i="9"/>
  <c r="AE5397" i="9"/>
  <c r="AD5397" i="9"/>
  <c r="AC5397" i="9"/>
  <c r="AB5397" i="9"/>
  <c r="AA5397" i="9"/>
  <c r="Z5397" i="9"/>
  <c r="Y5397" i="9"/>
  <c r="X5397" i="9"/>
  <c r="W5397" i="9"/>
  <c r="V5397" i="9"/>
  <c r="U5397" i="9"/>
  <c r="T5397" i="9"/>
  <c r="S5397" i="9"/>
  <c r="O5397" i="9"/>
  <c r="AL5396" i="9"/>
  <c r="AK5396" i="9"/>
  <c r="AJ5396" i="9"/>
  <c r="AI5396" i="9"/>
  <c r="AH5396" i="9"/>
  <c r="AG5396" i="9"/>
  <c r="AF5396" i="9"/>
  <c r="AE5396" i="9"/>
  <c r="AD5396" i="9"/>
  <c r="AC5396" i="9"/>
  <c r="AB5396" i="9"/>
  <c r="AA5396" i="9"/>
  <c r="Z5396" i="9"/>
  <c r="Y5396" i="9"/>
  <c r="X5396" i="9"/>
  <c r="W5396" i="9"/>
  <c r="V5396" i="9"/>
  <c r="U5396" i="9"/>
  <c r="T5396" i="9"/>
  <c r="S5396" i="9"/>
  <c r="O5396" i="9"/>
  <c r="AL5395" i="9"/>
  <c r="AK5395" i="9"/>
  <c r="AJ5395" i="9"/>
  <c r="AI5395" i="9"/>
  <c r="AH5395" i="9"/>
  <c r="AG5395" i="9"/>
  <c r="AF5395" i="9"/>
  <c r="AE5395" i="9"/>
  <c r="AD5395" i="9"/>
  <c r="AT5395" i="9" s="1"/>
  <c r="AC5395" i="9"/>
  <c r="AB5395" i="9"/>
  <c r="AA5395" i="9"/>
  <c r="Z5395" i="9"/>
  <c r="Y5395" i="9"/>
  <c r="X5395" i="9"/>
  <c r="W5395" i="9"/>
  <c r="V5395" i="9"/>
  <c r="U5395" i="9"/>
  <c r="T5395" i="9"/>
  <c r="S5395" i="9"/>
  <c r="O5395" i="9"/>
  <c r="AL5394" i="9"/>
  <c r="AK5394" i="9"/>
  <c r="AJ5394" i="9"/>
  <c r="AI5394" i="9"/>
  <c r="AH5394" i="9"/>
  <c r="AG5394" i="9"/>
  <c r="AF5394" i="9"/>
  <c r="AE5394" i="9"/>
  <c r="AD5394" i="9"/>
  <c r="AC5394" i="9"/>
  <c r="AB5394" i="9"/>
  <c r="AA5394" i="9"/>
  <c r="Z5394" i="9"/>
  <c r="Y5394" i="9"/>
  <c r="X5394" i="9"/>
  <c r="W5394" i="9"/>
  <c r="V5394" i="9"/>
  <c r="U5394" i="9"/>
  <c r="T5394" i="9"/>
  <c r="S5394" i="9"/>
  <c r="O5394" i="9"/>
  <c r="AL5393" i="9"/>
  <c r="AK5393" i="9"/>
  <c r="AJ5393" i="9"/>
  <c r="AI5393" i="9"/>
  <c r="AH5393" i="9"/>
  <c r="AG5393" i="9"/>
  <c r="AF5393" i="9"/>
  <c r="AE5393" i="9"/>
  <c r="AD5393" i="9"/>
  <c r="AC5393" i="9"/>
  <c r="AB5393" i="9"/>
  <c r="AA5393" i="9"/>
  <c r="Z5393" i="9"/>
  <c r="Y5393" i="9"/>
  <c r="X5393" i="9"/>
  <c r="W5393" i="9"/>
  <c r="V5393" i="9"/>
  <c r="U5393" i="9"/>
  <c r="T5393" i="9"/>
  <c r="S5393" i="9"/>
  <c r="O5393" i="9"/>
  <c r="AL5392" i="9"/>
  <c r="AK5392" i="9"/>
  <c r="AJ5392" i="9"/>
  <c r="AI5392" i="9"/>
  <c r="AH5392" i="9"/>
  <c r="AG5392" i="9"/>
  <c r="AF5392" i="9"/>
  <c r="AE5392" i="9"/>
  <c r="AD5392" i="9"/>
  <c r="AC5392" i="9"/>
  <c r="AB5392" i="9"/>
  <c r="AA5392" i="9"/>
  <c r="Z5392" i="9"/>
  <c r="Y5392" i="9"/>
  <c r="X5392" i="9"/>
  <c r="W5392" i="9"/>
  <c r="V5392" i="9"/>
  <c r="U5392" i="9"/>
  <c r="T5392" i="9"/>
  <c r="S5392" i="9"/>
  <c r="O5392" i="9"/>
  <c r="AL5391" i="9"/>
  <c r="AK5391" i="9"/>
  <c r="AJ5391" i="9"/>
  <c r="AI5391" i="9"/>
  <c r="AH5391" i="9"/>
  <c r="AG5391" i="9"/>
  <c r="AF5391" i="9"/>
  <c r="AE5391" i="9"/>
  <c r="AD5391" i="9"/>
  <c r="AC5391" i="9"/>
  <c r="AB5391" i="9"/>
  <c r="AA5391" i="9"/>
  <c r="Z5391" i="9"/>
  <c r="Y5391" i="9"/>
  <c r="X5391" i="9"/>
  <c r="W5391" i="9"/>
  <c r="V5391" i="9"/>
  <c r="U5391" i="9"/>
  <c r="T5391" i="9"/>
  <c r="S5391" i="9"/>
  <c r="O5391" i="9"/>
  <c r="AL5390" i="9"/>
  <c r="AK5390" i="9"/>
  <c r="AJ5390" i="9"/>
  <c r="AI5390" i="9"/>
  <c r="AH5390" i="9"/>
  <c r="AG5390" i="9"/>
  <c r="AF5390" i="9"/>
  <c r="AE5390" i="9"/>
  <c r="AD5390" i="9"/>
  <c r="AT5390" i="9" s="1"/>
  <c r="AC5390" i="9"/>
  <c r="AB5390" i="9"/>
  <c r="AA5390" i="9"/>
  <c r="Z5390" i="9"/>
  <c r="Y5390" i="9"/>
  <c r="X5390" i="9"/>
  <c r="W5390" i="9"/>
  <c r="V5390" i="9"/>
  <c r="U5390" i="9"/>
  <c r="T5390" i="9"/>
  <c r="S5390" i="9"/>
  <c r="O5390" i="9"/>
  <c r="AL5389" i="9"/>
  <c r="AK5389" i="9"/>
  <c r="AJ5389" i="9"/>
  <c r="AI5389" i="9"/>
  <c r="AH5389" i="9"/>
  <c r="AG5389" i="9"/>
  <c r="AF5389" i="9"/>
  <c r="AE5389" i="9"/>
  <c r="AD5389" i="9"/>
  <c r="AC5389" i="9"/>
  <c r="AB5389" i="9"/>
  <c r="AA5389" i="9"/>
  <c r="Z5389" i="9"/>
  <c r="Y5389" i="9"/>
  <c r="X5389" i="9"/>
  <c r="W5389" i="9"/>
  <c r="V5389" i="9"/>
  <c r="U5389" i="9"/>
  <c r="T5389" i="9"/>
  <c r="S5389" i="9"/>
  <c r="O5389" i="9"/>
  <c r="AL5388" i="9"/>
  <c r="AK5388" i="9"/>
  <c r="AJ5388" i="9"/>
  <c r="AI5388" i="9"/>
  <c r="AH5388" i="9"/>
  <c r="AG5388" i="9"/>
  <c r="AF5388" i="9"/>
  <c r="AE5388" i="9"/>
  <c r="AD5388" i="9"/>
  <c r="AC5388" i="9"/>
  <c r="AB5388" i="9"/>
  <c r="AA5388" i="9"/>
  <c r="Z5388" i="9"/>
  <c r="Y5388" i="9"/>
  <c r="X5388" i="9"/>
  <c r="W5388" i="9"/>
  <c r="V5388" i="9"/>
  <c r="U5388" i="9"/>
  <c r="T5388" i="9"/>
  <c r="S5388" i="9"/>
  <c r="O5388" i="9"/>
  <c r="AL5387" i="9"/>
  <c r="AK5387" i="9"/>
  <c r="AJ5387" i="9"/>
  <c r="AI5387" i="9"/>
  <c r="AH5387" i="9"/>
  <c r="AG5387" i="9"/>
  <c r="AF5387" i="9"/>
  <c r="AE5387" i="9"/>
  <c r="AD5387" i="9"/>
  <c r="AC5387" i="9"/>
  <c r="AB5387" i="9"/>
  <c r="AA5387" i="9"/>
  <c r="Z5387" i="9"/>
  <c r="Y5387" i="9"/>
  <c r="X5387" i="9"/>
  <c r="W5387" i="9"/>
  <c r="V5387" i="9"/>
  <c r="U5387" i="9"/>
  <c r="T5387" i="9"/>
  <c r="S5387" i="9"/>
  <c r="O5387" i="9"/>
  <c r="AL5386" i="9"/>
  <c r="AK5386" i="9"/>
  <c r="AJ5386" i="9"/>
  <c r="AI5386" i="9"/>
  <c r="AH5386" i="9"/>
  <c r="AG5386" i="9"/>
  <c r="AF5386" i="9"/>
  <c r="AE5386" i="9"/>
  <c r="AD5386" i="9"/>
  <c r="AC5386" i="9"/>
  <c r="AB5386" i="9"/>
  <c r="AA5386" i="9"/>
  <c r="Z5386" i="9"/>
  <c r="Y5386" i="9"/>
  <c r="X5386" i="9"/>
  <c r="W5386" i="9"/>
  <c r="V5386" i="9"/>
  <c r="U5386" i="9"/>
  <c r="T5386" i="9"/>
  <c r="S5386" i="9"/>
  <c r="O5386" i="9"/>
  <c r="AL5385" i="9"/>
  <c r="AK5385" i="9"/>
  <c r="AJ5385" i="9"/>
  <c r="AI5385" i="9"/>
  <c r="AH5385" i="9"/>
  <c r="AG5385" i="9"/>
  <c r="AF5385" i="9"/>
  <c r="AE5385" i="9"/>
  <c r="AD5385" i="9"/>
  <c r="AC5385" i="9"/>
  <c r="AB5385" i="9"/>
  <c r="AA5385" i="9"/>
  <c r="Z5385" i="9"/>
  <c r="Y5385" i="9"/>
  <c r="X5385" i="9"/>
  <c r="W5385" i="9"/>
  <c r="V5385" i="9"/>
  <c r="U5385" i="9"/>
  <c r="T5385" i="9"/>
  <c r="S5385" i="9"/>
  <c r="O5385" i="9"/>
  <c r="AL5384" i="9"/>
  <c r="AK5384" i="9"/>
  <c r="AJ5384" i="9"/>
  <c r="AI5384" i="9"/>
  <c r="AH5384" i="9"/>
  <c r="AG5384" i="9"/>
  <c r="AF5384" i="9"/>
  <c r="AE5384" i="9"/>
  <c r="AD5384" i="9"/>
  <c r="AC5384" i="9"/>
  <c r="AB5384" i="9"/>
  <c r="AA5384" i="9"/>
  <c r="Z5384" i="9"/>
  <c r="Y5384" i="9"/>
  <c r="X5384" i="9"/>
  <c r="W5384" i="9"/>
  <c r="V5384" i="9"/>
  <c r="U5384" i="9"/>
  <c r="T5384" i="9"/>
  <c r="S5384" i="9"/>
  <c r="O5384" i="9"/>
  <c r="AL5383" i="9"/>
  <c r="AK5383" i="9"/>
  <c r="AJ5383" i="9"/>
  <c r="AI5383" i="9"/>
  <c r="AH5383" i="9"/>
  <c r="AG5383" i="9"/>
  <c r="AF5383" i="9"/>
  <c r="AE5383" i="9"/>
  <c r="AD5383" i="9"/>
  <c r="AC5383" i="9"/>
  <c r="AB5383" i="9"/>
  <c r="AA5383" i="9"/>
  <c r="Z5383" i="9"/>
  <c r="Y5383" i="9"/>
  <c r="X5383" i="9"/>
  <c r="W5383" i="9"/>
  <c r="V5383" i="9"/>
  <c r="U5383" i="9"/>
  <c r="T5383" i="9"/>
  <c r="S5383" i="9"/>
  <c r="O5383" i="9"/>
  <c r="AL5382" i="9"/>
  <c r="AK5382" i="9"/>
  <c r="AJ5382" i="9"/>
  <c r="AI5382" i="9"/>
  <c r="AH5382" i="9"/>
  <c r="AG5382" i="9"/>
  <c r="AF5382" i="9"/>
  <c r="AE5382" i="9"/>
  <c r="AD5382" i="9"/>
  <c r="AT5382" i="9" s="1"/>
  <c r="AC5382" i="9"/>
  <c r="AB5382" i="9"/>
  <c r="AA5382" i="9"/>
  <c r="Z5382" i="9"/>
  <c r="Y5382" i="9"/>
  <c r="X5382" i="9"/>
  <c r="W5382" i="9"/>
  <c r="V5382" i="9"/>
  <c r="U5382" i="9"/>
  <c r="T5382" i="9"/>
  <c r="S5382" i="9"/>
  <c r="O5382" i="9"/>
  <c r="AL5381" i="9"/>
  <c r="AK5381" i="9"/>
  <c r="AJ5381" i="9"/>
  <c r="AI5381" i="9"/>
  <c r="AH5381" i="9"/>
  <c r="AG5381" i="9"/>
  <c r="AF5381" i="9"/>
  <c r="AE5381" i="9"/>
  <c r="AD5381" i="9"/>
  <c r="AC5381" i="9"/>
  <c r="AB5381" i="9"/>
  <c r="AA5381" i="9"/>
  <c r="Z5381" i="9"/>
  <c r="Y5381" i="9"/>
  <c r="X5381" i="9"/>
  <c r="W5381" i="9"/>
  <c r="V5381" i="9"/>
  <c r="U5381" i="9"/>
  <c r="T5381" i="9"/>
  <c r="S5381" i="9"/>
  <c r="O5381" i="9"/>
  <c r="AL5380" i="9"/>
  <c r="AK5380" i="9"/>
  <c r="AJ5380" i="9"/>
  <c r="AI5380" i="9"/>
  <c r="AH5380" i="9"/>
  <c r="AG5380" i="9"/>
  <c r="AF5380" i="9"/>
  <c r="AE5380" i="9"/>
  <c r="AD5380" i="9"/>
  <c r="AC5380" i="9"/>
  <c r="AB5380" i="9"/>
  <c r="AA5380" i="9"/>
  <c r="Z5380" i="9"/>
  <c r="Y5380" i="9"/>
  <c r="X5380" i="9"/>
  <c r="W5380" i="9"/>
  <c r="V5380" i="9"/>
  <c r="U5380" i="9"/>
  <c r="T5380" i="9"/>
  <c r="S5380" i="9"/>
  <c r="O5380" i="9"/>
  <c r="AL5379" i="9"/>
  <c r="AK5379" i="9"/>
  <c r="AJ5379" i="9"/>
  <c r="AI5379" i="9"/>
  <c r="AH5379" i="9"/>
  <c r="AG5379" i="9"/>
  <c r="AF5379" i="9"/>
  <c r="AE5379" i="9"/>
  <c r="AD5379" i="9"/>
  <c r="AC5379" i="9"/>
  <c r="AB5379" i="9"/>
  <c r="AA5379" i="9"/>
  <c r="Z5379" i="9"/>
  <c r="Y5379" i="9"/>
  <c r="X5379" i="9"/>
  <c r="W5379" i="9"/>
  <c r="V5379" i="9"/>
  <c r="U5379" i="9"/>
  <c r="T5379" i="9"/>
  <c r="S5379" i="9"/>
  <c r="O5379" i="9"/>
  <c r="AL5378" i="9"/>
  <c r="AK5378" i="9"/>
  <c r="AJ5378" i="9"/>
  <c r="AI5378" i="9"/>
  <c r="AH5378" i="9"/>
  <c r="AG5378" i="9"/>
  <c r="AF5378" i="9"/>
  <c r="AE5378" i="9"/>
  <c r="AD5378" i="9"/>
  <c r="AC5378" i="9"/>
  <c r="AB5378" i="9"/>
  <c r="AA5378" i="9"/>
  <c r="Z5378" i="9"/>
  <c r="Y5378" i="9"/>
  <c r="X5378" i="9"/>
  <c r="W5378" i="9"/>
  <c r="V5378" i="9"/>
  <c r="U5378" i="9"/>
  <c r="T5378" i="9"/>
  <c r="S5378" i="9"/>
  <c r="O5378" i="9"/>
  <c r="AL5377" i="9"/>
  <c r="AK5377" i="9"/>
  <c r="AJ5377" i="9"/>
  <c r="AI5377" i="9"/>
  <c r="AH5377" i="9"/>
  <c r="AG5377" i="9"/>
  <c r="AF5377" i="9"/>
  <c r="AE5377" i="9"/>
  <c r="AD5377" i="9"/>
  <c r="AC5377" i="9"/>
  <c r="AB5377" i="9"/>
  <c r="AA5377" i="9"/>
  <c r="Z5377" i="9"/>
  <c r="Y5377" i="9"/>
  <c r="X5377" i="9"/>
  <c r="W5377" i="9"/>
  <c r="V5377" i="9"/>
  <c r="U5377" i="9"/>
  <c r="T5377" i="9"/>
  <c r="S5377" i="9"/>
  <c r="O5377" i="9"/>
  <c r="AL5376" i="9"/>
  <c r="AK5376" i="9"/>
  <c r="AJ5376" i="9"/>
  <c r="AI5376" i="9"/>
  <c r="AH5376" i="9"/>
  <c r="AG5376" i="9"/>
  <c r="AF5376" i="9"/>
  <c r="AE5376" i="9"/>
  <c r="AD5376" i="9"/>
  <c r="AC5376" i="9"/>
  <c r="AB5376" i="9"/>
  <c r="AA5376" i="9"/>
  <c r="Z5376" i="9"/>
  <c r="Y5376" i="9"/>
  <c r="X5376" i="9"/>
  <c r="W5376" i="9"/>
  <c r="V5376" i="9"/>
  <c r="U5376" i="9"/>
  <c r="T5376" i="9"/>
  <c r="S5376" i="9"/>
  <c r="O5376" i="9"/>
  <c r="AL5375" i="9"/>
  <c r="AK5375" i="9"/>
  <c r="AJ5375" i="9"/>
  <c r="AI5375" i="9"/>
  <c r="AH5375" i="9"/>
  <c r="AG5375" i="9"/>
  <c r="AF5375" i="9"/>
  <c r="AE5375" i="9"/>
  <c r="AD5375" i="9"/>
  <c r="AC5375" i="9"/>
  <c r="AB5375" i="9"/>
  <c r="AA5375" i="9"/>
  <c r="Z5375" i="9"/>
  <c r="Y5375" i="9"/>
  <c r="X5375" i="9"/>
  <c r="W5375" i="9"/>
  <c r="V5375" i="9"/>
  <c r="U5375" i="9"/>
  <c r="T5375" i="9"/>
  <c r="S5375" i="9"/>
  <c r="O5375" i="9"/>
  <c r="AL5374" i="9"/>
  <c r="AK5374" i="9"/>
  <c r="AJ5374" i="9"/>
  <c r="AI5374" i="9"/>
  <c r="AH5374" i="9"/>
  <c r="AG5374" i="9"/>
  <c r="AF5374" i="9"/>
  <c r="AE5374" i="9"/>
  <c r="AD5374" i="9"/>
  <c r="AT5374" i="9" s="1"/>
  <c r="AC5374" i="9"/>
  <c r="AB5374" i="9"/>
  <c r="AA5374" i="9"/>
  <c r="Z5374" i="9"/>
  <c r="Y5374" i="9"/>
  <c r="X5374" i="9"/>
  <c r="W5374" i="9"/>
  <c r="V5374" i="9"/>
  <c r="U5374" i="9"/>
  <c r="T5374" i="9"/>
  <c r="S5374" i="9"/>
  <c r="O5374" i="9"/>
  <c r="AL5373" i="9"/>
  <c r="AK5373" i="9"/>
  <c r="AJ5373" i="9"/>
  <c r="AI5373" i="9"/>
  <c r="AH5373" i="9"/>
  <c r="AG5373" i="9"/>
  <c r="AF5373" i="9"/>
  <c r="AE5373" i="9"/>
  <c r="AD5373" i="9"/>
  <c r="AC5373" i="9"/>
  <c r="AB5373" i="9"/>
  <c r="AA5373" i="9"/>
  <c r="Z5373" i="9"/>
  <c r="Y5373" i="9"/>
  <c r="X5373" i="9"/>
  <c r="W5373" i="9"/>
  <c r="V5373" i="9"/>
  <c r="U5373" i="9"/>
  <c r="T5373" i="9"/>
  <c r="S5373" i="9"/>
  <c r="O5373" i="9"/>
  <c r="AL5372" i="9"/>
  <c r="AK5372" i="9"/>
  <c r="AJ5372" i="9"/>
  <c r="AI5372" i="9"/>
  <c r="AH5372" i="9"/>
  <c r="AG5372" i="9"/>
  <c r="AF5372" i="9"/>
  <c r="AE5372" i="9"/>
  <c r="AD5372" i="9"/>
  <c r="AC5372" i="9"/>
  <c r="AB5372" i="9"/>
  <c r="AA5372" i="9"/>
  <c r="Z5372" i="9"/>
  <c r="Y5372" i="9"/>
  <c r="X5372" i="9"/>
  <c r="W5372" i="9"/>
  <c r="V5372" i="9"/>
  <c r="U5372" i="9"/>
  <c r="T5372" i="9"/>
  <c r="S5372" i="9"/>
  <c r="O5372" i="9"/>
  <c r="AL5371" i="9"/>
  <c r="AK5371" i="9"/>
  <c r="AJ5371" i="9"/>
  <c r="AI5371" i="9"/>
  <c r="AH5371" i="9"/>
  <c r="AG5371" i="9"/>
  <c r="AF5371" i="9"/>
  <c r="AE5371" i="9"/>
  <c r="AD5371" i="9"/>
  <c r="AC5371" i="9"/>
  <c r="AB5371" i="9"/>
  <c r="AA5371" i="9"/>
  <c r="Z5371" i="9"/>
  <c r="Y5371" i="9"/>
  <c r="X5371" i="9"/>
  <c r="W5371" i="9"/>
  <c r="V5371" i="9"/>
  <c r="U5371" i="9"/>
  <c r="T5371" i="9"/>
  <c r="S5371" i="9"/>
  <c r="O5371" i="9"/>
  <c r="AL5370" i="9"/>
  <c r="AK5370" i="9"/>
  <c r="AJ5370" i="9"/>
  <c r="AI5370" i="9"/>
  <c r="AH5370" i="9"/>
  <c r="AG5370" i="9"/>
  <c r="AF5370" i="9"/>
  <c r="AE5370" i="9"/>
  <c r="AD5370" i="9"/>
  <c r="AC5370" i="9"/>
  <c r="AB5370" i="9"/>
  <c r="AA5370" i="9"/>
  <c r="Z5370" i="9"/>
  <c r="Y5370" i="9"/>
  <c r="X5370" i="9"/>
  <c r="W5370" i="9"/>
  <c r="V5370" i="9"/>
  <c r="U5370" i="9"/>
  <c r="T5370" i="9"/>
  <c r="S5370" i="9"/>
  <c r="O5370" i="9"/>
  <c r="AL5369" i="9"/>
  <c r="AK5369" i="9"/>
  <c r="AJ5369" i="9"/>
  <c r="AI5369" i="9"/>
  <c r="AH5369" i="9"/>
  <c r="AG5369" i="9"/>
  <c r="AF5369" i="9"/>
  <c r="AE5369" i="9"/>
  <c r="AD5369" i="9"/>
  <c r="AC5369" i="9"/>
  <c r="AB5369" i="9"/>
  <c r="AA5369" i="9"/>
  <c r="Z5369" i="9"/>
  <c r="Y5369" i="9"/>
  <c r="X5369" i="9"/>
  <c r="W5369" i="9"/>
  <c r="V5369" i="9"/>
  <c r="U5369" i="9"/>
  <c r="T5369" i="9"/>
  <c r="S5369" i="9"/>
  <c r="O5369" i="9"/>
  <c r="AL5368" i="9"/>
  <c r="AK5368" i="9"/>
  <c r="AJ5368" i="9"/>
  <c r="AI5368" i="9"/>
  <c r="AH5368" i="9"/>
  <c r="AG5368" i="9"/>
  <c r="AF5368" i="9"/>
  <c r="AE5368" i="9"/>
  <c r="AD5368" i="9"/>
  <c r="AC5368" i="9"/>
  <c r="AB5368" i="9"/>
  <c r="AA5368" i="9"/>
  <c r="Z5368" i="9"/>
  <c r="Y5368" i="9"/>
  <c r="X5368" i="9"/>
  <c r="W5368" i="9"/>
  <c r="V5368" i="9"/>
  <c r="U5368" i="9"/>
  <c r="T5368" i="9"/>
  <c r="S5368" i="9"/>
  <c r="O5368" i="9"/>
  <c r="AL5367" i="9"/>
  <c r="AK5367" i="9"/>
  <c r="AJ5367" i="9"/>
  <c r="AI5367" i="9"/>
  <c r="AH5367" i="9"/>
  <c r="AG5367" i="9"/>
  <c r="AF5367" i="9"/>
  <c r="AE5367" i="9"/>
  <c r="AD5367" i="9"/>
  <c r="AC5367" i="9"/>
  <c r="AB5367" i="9"/>
  <c r="AA5367" i="9"/>
  <c r="Z5367" i="9"/>
  <c r="Y5367" i="9"/>
  <c r="X5367" i="9"/>
  <c r="W5367" i="9"/>
  <c r="V5367" i="9"/>
  <c r="U5367" i="9"/>
  <c r="T5367" i="9"/>
  <c r="S5367" i="9"/>
  <c r="O5367" i="9"/>
  <c r="AL5366" i="9"/>
  <c r="AK5366" i="9"/>
  <c r="AJ5366" i="9"/>
  <c r="AI5366" i="9"/>
  <c r="AH5366" i="9"/>
  <c r="AG5366" i="9"/>
  <c r="AF5366" i="9"/>
  <c r="AE5366" i="9"/>
  <c r="AD5366" i="9"/>
  <c r="AT5366" i="9" s="1"/>
  <c r="AC5366" i="9"/>
  <c r="AB5366" i="9"/>
  <c r="AA5366" i="9"/>
  <c r="Z5366" i="9"/>
  <c r="Y5366" i="9"/>
  <c r="X5366" i="9"/>
  <c r="W5366" i="9"/>
  <c r="V5366" i="9"/>
  <c r="U5366" i="9"/>
  <c r="T5366" i="9"/>
  <c r="S5366" i="9"/>
  <c r="O5366" i="9"/>
  <c r="AL5365" i="9"/>
  <c r="AK5365" i="9"/>
  <c r="AJ5365" i="9"/>
  <c r="AI5365" i="9"/>
  <c r="AH5365" i="9"/>
  <c r="AG5365" i="9"/>
  <c r="AF5365" i="9"/>
  <c r="AE5365" i="9"/>
  <c r="AD5365" i="9"/>
  <c r="AC5365" i="9"/>
  <c r="AB5365" i="9"/>
  <c r="AA5365" i="9"/>
  <c r="Z5365" i="9"/>
  <c r="Y5365" i="9"/>
  <c r="X5365" i="9"/>
  <c r="W5365" i="9"/>
  <c r="V5365" i="9"/>
  <c r="U5365" i="9"/>
  <c r="T5365" i="9"/>
  <c r="S5365" i="9"/>
  <c r="O5365" i="9"/>
  <c r="AL5364" i="9"/>
  <c r="AK5364" i="9"/>
  <c r="AJ5364" i="9"/>
  <c r="AI5364" i="9"/>
  <c r="AH5364" i="9"/>
  <c r="AG5364" i="9"/>
  <c r="AF5364" i="9"/>
  <c r="AE5364" i="9"/>
  <c r="AD5364" i="9"/>
  <c r="AC5364" i="9"/>
  <c r="AB5364" i="9"/>
  <c r="AA5364" i="9"/>
  <c r="Z5364" i="9"/>
  <c r="Y5364" i="9"/>
  <c r="X5364" i="9"/>
  <c r="W5364" i="9"/>
  <c r="V5364" i="9"/>
  <c r="U5364" i="9"/>
  <c r="T5364" i="9"/>
  <c r="S5364" i="9"/>
  <c r="O5364" i="9"/>
  <c r="AL5363" i="9"/>
  <c r="AK5363" i="9"/>
  <c r="AJ5363" i="9"/>
  <c r="AI5363" i="9"/>
  <c r="AH5363" i="9"/>
  <c r="AG5363" i="9"/>
  <c r="AF5363" i="9"/>
  <c r="AE5363" i="9"/>
  <c r="AD5363" i="9"/>
  <c r="AC5363" i="9"/>
  <c r="AB5363" i="9"/>
  <c r="AA5363" i="9"/>
  <c r="Z5363" i="9"/>
  <c r="Y5363" i="9"/>
  <c r="X5363" i="9"/>
  <c r="W5363" i="9"/>
  <c r="V5363" i="9"/>
  <c r="U5363" i="9"/>
  <c r="T5363" i="9"/>
  <c r="S5363" i="9"/>
  <c r="O5363" i="9"/>
  <c r="AL5362" i="9"/>
  <c r="AK5362" i="9"/>
  <c r="AJ5362" i="9"/>
  <c r="AI5362" i="9"/>
  <c r="AH5362" i="9"/>
  <c r="AG5362" i="9"/>
  <c r="AF5362" i="9"/>
  <c r="AE5362" i="9"/>
  <c r="AD5362" i="9"/>
  <c r="AC5362" i="9"/>
  <c r="AB5362" i="9"/>
  <c r="AA5362" i="9"/>
  <c r="Z5362" i="9"/>
  <c r="Y5362" i="9"/>
  <c r="X5362" i="9"/>
  <c r="W5362" i="9"/>
  <c r="V5362" i="9"/>
  <c r="U5362" i="9"/>
  <c r="T5362" i="9"/>
  <c r="S5362" i="9"/>
  <c r="O5362" i="9"/>
  <c r="AL5361" i="9"/>
  <c r="AK5361" i="9"/>
  <c r="AJ5361" i="9"/>
  <c r="AI5361" i="9"/>
  <c r="AH5361" i="9"/>
  <c r="AG5361" i="9"/>
  <c r="AF5361" i="9"/>
  <c r="AE5361" i="9"/>
  <c r="AD5361" i="9"/>
  <c r="AC5361" i="9"/>
  <c r="AB5361" i="9"/>
  <c r="AA5361" i="9"/>
  <c r="Z5361" i="9"/>
  <c r="Y5361" i="9"/>
  <c r="X5361" i="9"/>
  <c r="W5361" i="9"/>
  <c r="V5361" i="9"/>
  <c r="U5361" i="9"/>
  <c r="T5361" i="9"/>
  <c r="S5361" i="9"/>
  <c r="O5361" i="9"/>
  <c r="AL5360" i="9"/>
  <c r="AK5360" i="9"/>
  <c r="AJ5360" i="9"/>
  <c r="AI5360" i="9"/>
  <c r="AH5360" i="9"/>
  <c r="AG5360" i="9"/>
  <c r="AF5360" i="9"/>
  <c r="AE5360" i="9"/>
  <c r="AD5360" i="9"/>
  <c r="AC5360" i="9"/>
  <c r="AB5360" i="9"/>
  <c r="AA5360" i="9"/>
  <c r="Z5360" i="9"/>
  <c r="Y5360" i="9"/>
  <c r="X5360" i="9"/>
  <c r="W5360" i="9"/>
  <c r="V5360" i="9"/>
  <c r="U5360" i="9"/>
  <c r="T5360" i="9"/>
  <c r="S5360" i="9"/>
  <c r="O5360" i="9"/>
  <c r="AL5359" i="9"/>
  <c r="AK5359" i="9"/>
  <c r="AJ5359" i="9"/>
  <c r="AI5359" i="9"/>
  <c r="AH5359" i="9"/>
  <c r="AG5359" i="9"/>
  <c r="AF5359" i="9"/>
  <c r="AE5359" i="9"/>
  <c r="AD5359" i="9"/>
  <c r="AC5359" i="9"/>
  <c r="AB5359" i="9"/>
  <c r="AA5359" i="9"/>
  <c r="Z5359" i="9"/>
  <c r="Y5359" i="9"/>
  <c r="X5359" i="9"/>
  <c r="W5359" i="9"/>
  <c r="V5359" i="9"/>
  <c r="U5359" i="9"/>
  <c r="T5359" i="9"/>
  <c r="S5359" i="9"/>
  <c r="O5359" i="9"/>
  <c r="AL5358" i="9"/>
  <c r="AK5358" i="9"/>
  <c r="AJ5358" i="9"/>
  <c r="AI5358" i="9"/>
  <c r="AH5358" i="9"/>
  <c r="AG5358" i="9"/>
  <c r="AF5358" i="9"/>
  <c r="AE5358" i="9"/>
  <c r="AD5358" i="9"/>
  <c r="AT5358" i="9" s="1"/>
  <c r="AC5358" i="9"/>
  <c r="AB5358" i="9"/>
  <c r="AA5358" i="9"/>
  <c r="Z5358" i="9"/>
  <c r="Y5358" i="9"/>
  <c r="X5358" i="9"/>
  <c r="W5358" i="9"/>
  <c r="V5358" i="9"/>
  <c r="U5358" i="9"/>
  <c r="T5358" i="9"/>
  <c r="S5358" i="9"/>
  <c r="O5358" i="9"/>
  <c r="AL5357" i="9"/>
  <c r="AK5357" i="9"/>
  <c r="AJ5357" i="9"/>
  <c r="AI5357" i="9"/>
  <c r="AH5357" i="9"/>
  <c r="AG5357" i="9"/>
  <c r="AF5357" i="9"/>
  <c r="AE5357" i="9"/>
  <c r="AD5357" i="9"/>
  <c r="AC5357" i="9"/>
  <c r="AB5357" i="9"/>
  <c r="AA5357" i="9"/>
  <c r="Z5357" i="9"/>
  <c r="Y5357" i="9"/>
  <c r="X5357" i="9"/>
  <c r="W5357" i="9"/>
  <c r="V5357" i="9"/>
  <c r="U5357" i="9"/>
  <c r="T5357" i="9"/>
  <c r="S5357" i="9"/>
  <c r="O5357" i="9"/>
  <c r="AL5356" i="9"/>
  <c r="AK5356" i="9"/>
  <c r="AJ5356" i="9"/>
  <c r="AI5356" i="9"/>
  <c r="AH5356" i="9"/>
  <c r="AG5356" i="9"/>
  <c r="AF5356" i="9"/>
  <c r="AE5356" i="9"/>
  <c r="AD5356" i="9"/>
  <c r="AC5356" i="9"/>
  <c r="AB5356" i="9"/>
  <c r="AA5356" i="9"/>
  <c r="Z5356" i="9"/>
  <c r="Y5356" i="9"/>
  <c r="X5356" i="9"/>
  <c r="W5356" i="9"/>
  <c r="V5356" i="9"/>
  <c r="U5356" i="9"/>
  <c r="T5356" i="9"/>
  <c r="S5356" i="9"/>
  <c r="O5356" i="9"/>
  <c r="AL5355" i="9"/>
  <c r="AK5355" i="9"/>
  <c r="AJ5355" i="9"/>
  <c r="AI5355" i="9"/>
  <c r="AH5355" i="9"/>
  <c r="AG5355" i="9"/>
  <c r="AF5355" i="9"/>
  <c r="AE5355" i="9"/>
  <c r="AD5355" i="9"/>
  <c r="AC5355" i="9"/>
  <c r="AB5355" i="9"/>
  <c r="AA5355" i="9"/>
  <c r="Z5355" i="9"/>
  <c r="Y5355" i="9"/>
  <c r="X5355" i="9"/>
  <c r="W5355" i="9"/>
  <c r="V5355" i="9"/>
  <c r="U5355" i="9"/>
  <c r="T5355" i="9"/>
  <c r="S5355" i="9"/>
  <c r="O5355" i="9"/>
  <c r="AL5354" i="9"/>
  <c r="AK5354" i="9"/>
  <c r="AJ5354" i="9"/>
  <c r="AI5354" i="9"/>
  <c r="AH5354" i="9"/>
  <c r="AG5354" i="9"/>
  <c r="AF5354" i="9"/>
  <c r="AE5354" i="9"/>
  <c r="AD5354" i="9"/>
  <c r="AC5354" i="9"/>
  <c r="AB5354" i="9"/>
  <c r="AA5354" i="9"/>
  <c r="Z5354" i="9"/>
  <c r="Y5354" i="9"/>
  <c r="X5354" i="9"/>
  <c r="W5354" i="9"/>
  <c r="V5354" i="9"/>
  <c r="U5354" i="9"/>
  <c r="T5354" i="9"/>
  <c r="S5354" i="9"/>
  <c r="O5354" i="9"/>
  <c r="AL5353" i="9"/>
  <c r="AK5353" i="9"/>
  <c r="AJ5353" i="9"/>
  <c r="AI5353" i="9"/>
  <c r="AH5353" i="9"/>
  <c r="AG5353" i="9"/>
  <c r="AF5353" i="9"/>
  <c r="AE5353" i="9"/>
  <c r="AD5353" i="9"/>
  <c r="AC5353" i="9"/>
  <c r="AB5353" i="9"/>
  <c r="AA5353" i="9"/>
  <c r="Z5353" i="9"/>
  <c r="Y5353" i="9"/>
  <c r="X5353" i="9"/>
  <c r="W5353" i="9"/>
  <c r="V5353" i="9"/>
  <c r="U5353" i="9"/>
  <c r="T5353" i="9"/>
  <c r="S5353" i="9"/>
  <c r="O5353" i="9"/>
  <c r="AL5352" i="9"/>
  <c r="AK5352" i="9"/>
  <c r="AJ5352" i="9"/>
  <c r="AI5352" i="9"/>
  <c r="AH5352" i="9"/>
  <c r="AG5352" i="9"/>
  <c r="AF5352" i="9"/>
  <c r="AE5352" i="9"/>
  <c r="AD5352" i="9"/>
  <c r="AC5352" i="9"/>
  <c r="AB5352" i="9"/>
  <c r="AA5352" i="9"/>
  <c r="Z5352" i="9"/>
  <c r="Y5352" i="9"/>
  <c r="X5352" i="9"/>
  <c r="W5352" i="9"/>
  <c r="V5352" i="9"/>
  <c r="U5352" i="9"/>
  <c r="T5352" i="9"/>
  <c r="S5352" i="9"/>
  <c r="O5352" i="9"/>
  <c r="AL5351" i="9"/>
  <c r="AK5351" i="9"/>
  <c r="AJ5351" i="9"/>
  <c r="AI5351" i="9"/>
  <c r="AH5351" i="9"/>
  <c r="AG5351" i="9"/>
  <c r="AF5351" i="9"/>
  <c r="AE5351" i="9"/>
  <c r="AD5351" i="9"/>
  <c r="AC5351" i="9"/>
  <c r="AB5351" i="9"/>
  <c r="AA5351" i="9"/>
  <c r="Z5351" i="9"/>
  <c r="Y5351" i="9"/>
  <c r="X5351" i="9"/>
  <c r="W5351" i="9"/>
  <c r="V5351" i="9"/>
  <c r="U5351" i="9"/>
  <c r="T5351" i="9"/>
  <c r="S5351" i="9"/>
  <c r="O5351" i="9"/>
  <c r="AL5350" i="9"/>
  <c r="AK5350" i="9"/>
  <c r="AJ5350" i="9"/>
  <c r="AI5350" i="9"/>
  <c r="AH5350" i="9"/>
  <c r="AG5350" i="9"/>
  <c r="AF5350" i="9"/>
  <c r="AE5350" i="9"/>
  <c r="AD5350" i="9"/>
  <c r="AT5350" i="9" s="1"/>
  <c r="AC5350" i="9"/>
  <c r="AB5350" i="9"/>
  <c r="AA5350" i="9"/>
  <c r="Z5350" i="9"/>
  <c r="Y5350" i="9"/>
  <c r="X5350" i="9"/>
  <c r="W5350" i="9"/>
  <c r="V5350" i="9"/>
  <c r="U5350" i="9"/>
  <c r="T5350" i="9"/>
  <c r="S5350" i="9"/>
  <c r="O5350" i="9"/>
  <c r="AL5349" i="9"/>
  <c r="AK5349" i="9"/>
  <c r="AJ5349" i="9"/>
  <c r="AI5349" i="9"/>
  <c r="AH5349" i="9"/>
  <c r="AG5349" i="9"/>
  <c r="AF5349" i="9"/>
  <c r="AE5349" i="9"/>
  <c r="AD5349" i="9"/>
  <c r="AC5349" i="9"/>
  <c r="AB5349" i="9"/>
  <c r="AA5349" i="9"/>
  <c r="Z5349" i="9"/>
  <c r="Y5349" i="9"/>
  <c r="X5349" i="9"/>
  <c r="W5349" i="9"/>
  <c r="V5349" i="9"/>
  <c r="U5349" i="9"/>
  <c r="T5349" i="9"/>
  <c r="S5349" i="9"/>
  <c r="O5349" i="9"/>
  <c r="AL5348" i="9"/>
  <c r="AK5348" i="9"/>
  <c r="AJ5348" i="9"/>
  <c r="AI5348" i="9"/>
  <c r="AH5348" i="9"/>
  <c r="AG5348" i="9"/>
  <c r="AF5348" i="9"/>
  <c r="AE5348" i="9"/>
  <c r="AD5348" i="9"/>
  <c r="AC5348" i="9"/>
  <c r="AB5348" i="9"/>
  <c r="AA5348" i="9"/>
  <c r="Z5348" i="9"/>
  <c r="Y5348" i="9"/>
  <c r="X5348" i="9"/>
  <c r="W5348" i="9"/>
  <c r="V5348" i="9"/>
  <c r="U5348" i="9"/>
  <c r="T5348" i="9"/>
  <c r="S5348" i="9"/>
  <c r="O5348" i="9"/>
  <c r="AL5347" i="9"/>
  <c r="AK5347" i="9"/>
  <c r="AJ5347" i="9"/>
  <c r="AI5347" i="9"/>
  <c r="AH5347" i="9"/>
  <c r="AG5347" i="9"/>
  <c r="AF5347" i="9"/>
  <c r="AE5347" i="9"/>
  <c r="AD5347" i="9"/>
  <c r="AC5347" i="9"/>
  <c r="AB5347" i="9"/>
  <c r="AA5347" i="9"/>
  <c r="Z5347" i="9"/>
  <c r="Y5347" i="9"/>
  <c r="X5347" i="9"/>
  <c r="W5347" i="9"/>
  <c r="V5347" i="9"/>
  <c r="U5347" i="9"/>
  <c r="T5347" i="9"/>
  <c r="S5347" i="9"/>
  <c r="O5347" i="9"/>
  <c r="AL5346" i="9"/>
  <c r="AK5346" i="9"/>
  <c r="AJ5346" i="9"/>
  <c r="AI5346" i="9"/>
  <c r="AH5346" i="9"/>
  <c r="AG5346" i="9"/>
  <c r="AF5346" i="9"/>
  <c r="AE5346" i="9"/>
  <c r="AD5346" i="9"/>
  <c r="AC5346" i="9"/>
  <c r="AB5346" i="9"/>
  <c r="AA5346" i="9"/>
  <c r="Z5346" i="9"/>
  <c r="Y5346" i="9"/>
  <c r="X5346" i="9"/>
  <c r="W5346" i="9"/>
  <c r="V5346" i="9"/>
  <c r="U5346" i="9"/>
  <c r="T5346" i="9"/>
  <c r="S5346" i="9"/>
  <c r="O5346" i="9"/>
  <c r="AL5345" i="9"/>
  <c r="AK5345" i="9"/>
  <c r="AJ5345" i="9"/>
  <c r="AI5345" i="9"/>
  <c r="AH5345" i="9"/>
  <c r="AG5345" i="9"/>
  <c r="AF5345" i="9"/>
  <c r="AE5345" i="9"/>
  <c r="AD5345" i="9"/>
  <c r="AC5345" i="9"/>
  <c r="AB5345" i="9"/>
  <c r="AA5345" i="9"/>
  <c r="Z5345" i="9"/>
  <c r="Y5345" i="9"/>
  <c r="X5345" i="9"/>
  <c r="W5345" i="9"/>
  <c r="V5345" i="9"/>
  <c r="U5345" i="9"/>
  <c r="T5345" i="9"/>
  <c r="S5345" i="9"/>
  <c r="O5345" i="9"/>
  <c r="AL5344" i="9"/>
  <c r="AK5344" i="9"/>
  <c r="AJ5344" i="9"/>
  <c r="AI5344" i="9"/>
  <c r="AH5344" i="9"/>
  <c r="AG5344" i="9"/>
  <c r="AF5344" i="9"/>
  <c r="AE5344" i="9"/>
  <c r="AD5344" i="9"/>
  <c r="AC5344" i="9"/>
  <c r="AB5344" i="9"/>
  <c r="AA5344" i="9"/>
  <c r="Z5344" i="9"/>
  <c r="Y5344" i="9"/>
  <c r="X5344" i="9"/>
  <c r="W5344" i="9"/>
  <c r="V5344" i="9"/>
  <c r="U5344" i="9"/>
  <c r="T5344" i="9"/>
  <c r="S5344" i="9"/>
  <c r="O5344" i="9"/>
  <c r="AL5343" i="9"/>
  <c r="AK5343" i="9"/>
  <c r="AJ5343" i="9"/>
  <c r="AI5343" i="9"/>
  <c r="AH5343" i="9"/>
  <c r="AG5343" i="9"/>
  <c r="AF5343" i="9"/>
  <c r="AE5343" i="9"/>
  <c r="AD5343" i="9"/>
  <c r="AC5343" i="9"/>
  <c r="AB5343" i="9"/>
  <c r="AA5343" i="9"/>
  <c r="Z5343" i="9"/>
  <c r="Y5343" i="9"/>
  <c r="X5343" i="9"/>
  <c r="W5343" i="9"/>
  <c r="V5343" i="9"/>
  <c r="U5343" i="9"/>
  <c r="T5343" i="9"/>
  <c r="S5343" i="9"/>
  <c r="O5343" i="9"/>
  <c r="AL5342" i="9"/>
  <c r="AK5342" i="9"/>
  <c r="AJ5342" i="9"/>
  <c r="AI5342" i="9"/>
  <c r="AH5342" i="9"/>
  <c r="AG5342" i="9"/>
  <c r="AF5342" i="9"/>
  <c r="AE5342" i="9"/>
  <c r="AD5342" i="9"/>
  <c r="AT5342" i="9" s="1"/>
  <c r="AC5342" i="9"/>
  <c r="AB5342" i="9"/>
  <c r="AA5342" i="9"/>
  <c r="Z5342" i="9"/>
  <c r="Y5342" i="9"/>
  <c r="X5342" i="9"/>
  <c r="W5342" i="9"/>
  <c r="V5342" i="9"/>
  <c r="U5342" i="9"/>
  <c r="T5342" i="9"/>
  <c r="S5342" i="9"/>
  <c r="O5342" i="9"/>
  <c r="AL5341" i="9"/>
  <c r="AK5341" i="9"/>
  <c r="AJ5341" i="9"/>
  <c r="AI5341" i="9"/>
  <c r="AH5341" i="9"/>
  <c r="AG5341" i="9"/>
  <c r="AF5341" i="9"/>
  <c r="AE5341" i="9"/>
  <c r="AD5341" i="9"/>
  <c r="AC5341" i="9"/>
  <c r="AB5341" i="9"/>
  <c r="AA5341" i="9"/>
  <c r="Z5341" i="9"/>
  <c r="Y5341" i="9"/>
  <c r="X5341" i="9"/>
  <c r="W5341" i="9"/>
  <c r="V5341" i="9"/>
  <c r="U5341" i="9"/>
  <c r="T5341" i="9"/>
  <c r="S5341" i="9"/>
  <c r="O5341" i="9"/>
  <c r="AL5340" i="9"/>
  <c r="AK5340" i="9"/>
  <c r="AJ5340" i="9"/>
  <c r="AI5340" i="9"/>
  <c r="AH5340" i="9"/>
  <c r="AG5340" i="9"/>
  <c r="AF5340" i="9"/>
  <c r="AE5340" i="9"/>
  <c r="AD5340" i="9"/>
  <c r="AC5340" i="9"/>
  <c r="AB5340" i="9"/>
  <c r="AA5340" i="9"/>
  <c r="Z5340" i="9"/>
  <c r="Y5340" i="9"/>
  <c r="X5340" i="9"/>
  <c r="W5340" i="9"/>
  <c r="V5340" i="9"/>
  <c r="U5340" i="9"/>
  <c r="T5340" i="9"/>
  <c r="S5340" i="9"/>
  <c r="O5340" i="9"/>
  <c r="AL5339" i="9"/>
  <c r="AK5339" i="9"/>
  <c r="AJ5339" i="9"/>
  <c r="AI5339" i="9"/>
  <c r="AH5339" i="9"/>
  <c r="AG5339" i="9"/>
  <c r="AF5339" i="9"/>
  <c r="AE5339" i="9"/>
  <c r="AD5339" i="9"/>
  <c r="AT5339" i="9" s="1"/>
  <c r="AC5339" i="9"/>
  <c r="AB5339" i="9"/>
  <c r="AA5339" i="9"/>
  <c r="Z5339" i="9"/>
  <c r="Y5339" i="9"/>
  <c r="X5339" i="9"/>
  <c r="W5339" i="9"/>
  <c r="V5339" i="9"/>
  <c r="U5339" i="9"/>
  <c r="T5339" i="9"/>
  <c r="S5339" i="9"/>
  <c r="O5339" i="9"/>
  <c r="AL5338" i="9"/>
  <c r="AK5338" i="9"/>
  <c r="AJ5338" i="9"/>
  <c r="AI5338" i="9"/>
  <c r="AH5338" i="9"/>
  <c r="AG5338" i="9"/>
  <c r="AF5338" i="9"/>
  <c r="AE5338" i="9"/>
  <c r="AD5338" i="9"/>
  <c r="AC5338" i="9"/>
  <c r="AB5338" i="9"/>
  <c r="AA5338" i="9"/>
  <c r="Z5338" i="9"/>
  <c r="Y5338" i="9"/>
  <c r="X5338" i="9"/>
  <c r="W5338" i="9"/>
  <c r="V5338" i="9"/>
  <c r="U5338" i="9"/>
  <c r="T5338" i="9"/>
  <c r="S5338" i="9"/>
  <c r="O5338" i="9"/>
  <c r="AL5337" i="9"/>
  <c r="AK5337" i="9"/>
  <c r="AJ5337" i="9"/>
  <c r="AI5337" i="9"/>
  <c r="AH5337" i="9"/>
  <c r="AG5337" i="9"/>
  <c r="AF5337" i="9"/>
  <c r="AE5337" i="9"/>
  <c r="AD5337" i="9"/>
  <c r="AC5337" i="9"/>
  <c r="AB5337" i="9"/>
  <c r="AA5337" i="9"/>
  <c r="Z5337" i="9"/>
  <c r="Y5337" i="9"/>
  <c r="X5337" i="9"/>
  <c r="W5337" i="9"/>
  <c r="V5337" i="9"/>
  <c r="U5337" i="9"/>
  <c r="T5337" i="9"/>
  <c r="S5337" i="9"/>
  <c r="O5337" i="9"/>
  <c r="AL5336" i="9"/>
  <c r="AK5336" i="9"/>
  <c r="AJ5336" i="9"/>
  <c r="AI5336" i="9"/>
  <c r="AH5336" i="9"/>
  <c r="AG5336" i="9"/>
  <c r="AF5336" i="9"/>
  <c r="AE5336" i="9"/>
  <c r="AD5336" i="9"/>
  <c r="AC5336" i="9"/>
  <c r="AB5336" i="9"/>
  <c r="AA5336" i="9"/>
  <c r="Z5336" i="9"/>
  <c r="Y5336" i="9"/>
  <c r="X5336" i="9"/>
  <c r="W5336" i="9"/>
  <c r="V5336" i="9"/>
  <c r="U5336" i="9"/>
  <c r="T5336" i="9"/>
  <c r="S5336" i="9"/>
  <c r="O5336" i="9"/>
  <c r="AL5335" i="9"/>
  <c r="AK5335" i="9"/>
  <c r="AJ5335" i="9"/>
  <c r="AI5335" i="9"/>
  <c r="AH5335" i="9"/>
  <c r="AG5335" i="9"/>
  <c r="AF5335" i="9"/>
  <c r="AE5335" i="9"/>
  <c r="AD5335" i="9"/>
  <c r="AC5335" i="9"/>
  <c r="AB5335" i="9"/>
  <c r="AA5335" i="9"/>
  <c r="Z5335" i="9"/>
  <c r="Y5335" i="9"/>
  <c r="X5335" i="9"/>
  <c r="W5335" i="9"/>
  <c r="V5335" i="9"/>
  <c r="U5335" i="9"/>
  <c r="T5335" i="9"/>
  <c r="S5335" i="9"/>
  <c r="O5335" i="9"/>
  <c r="AL5334" i="9"/>
  <c r="AK5334" i="9"/>
  <c r="AJ5334" i="9"/>
  <c r="AI5334" i="9"/>
  <c r="AH5334" i="9"/>
  <c r="AG5334" i="9"/>
  <c r="AF5334" i="9"/>
  <c r="AE5334" i="9"/>
  <c r="AD5334" i="9"/>
  <c r="AT5334" i="9" s="1"/>
  <c r="AC5334" i="9"/>
  <c r="AB5334" i="9"/>
  <c r="AA5334" i="9"/>
  <c r="Z5334" i="9"/>
  <c r="Y5334" i="9"/>
  <c r="X5334" i="9"/>
  <c r="W5334" i="9"/>
  <c r="V5334" i="9"/>
  <c r="U5334" i="9"/>
  <c r="T5334" i="9"/>
  <c r="S5334" i="9"/>
  <c r="O5334" i="9"/>
  <c r="AL5333" i="9"/>
  <c r="AK5333" i="9"/>
  <c r="AJ5333" i="9"/>
  <c r="AI5333" i="9"/>
  <c r="AH5333" i="9"/>
  <c r="AG5333" i="9"/>
  <c r="AF5333" i="9"/>
  <c r="AE5333" i="9"/>
  <c r="AD5333" i="9"/>
  <c r="AC5333" i="9"/>
  <c r="AB5333" i="9"/>
  <c r="AA5333" i="9"/>
  <c r="Z5333" i="9"/>
  <c r="Y5333" i="9"/>
  <c r="X5333" i="9"/>
  <c r="W5333" i="9"/>
  <c r="V5333" i="9"/>
  <c r="U5333" i="9"/>
  <c r="T5333" i="9"/>
  <c r="S5333" i="9"/>
  <c r="O5333" i="9"/>
  <c r="AL5332" i="9"/>
  <c r="AK5332" i="9"/>
  <c r="AJ5332" i="9"/>
  <c r="AI5332" i="9"/>
  <c r="AH5332" i="9"/>
  <c r="AG5332" i="9"/>
  <c r="AF5332" i="9"/>
  <c r="AE5332" i="9"/>
  <c r="AD5332" i="9"/>
  <c r="AC5332" i="9"/>
  <c r="AB5332" i="9"/>
  <c r="AA5332" i="9"/>
  <c r="Z5332" i="9"/>
  <c r="Y5332" i="9"/>
  <c r="X5332" i="9"/>
  <c r="W5332" i="9"/>
  <c r="V5332" i="9"/>
  <c r="U5332" i="9"/>
  <c r="T5332" i="9"/>
  <c r="S5332" i="9"/>
  <c r="O5332" i="9"/>
  <c r="AL5331" i="9"/>
  <c r="AK5331" i="9"/>
  <c r="AJ5331" i="9"/>
  <c r="AI5331" i="9"/>
  <c r="AH5331" i="9"/>
  <c r="AG5331" i="9"/>
  <c r="AF5331" i="9"/>
  <c r="AE5331" i="9"/>
  <c r="AD5331" i="9"/>
  <c r="AC5331" i="9"/>
  <c r="AB5331" i="9"/>
  <c r="AA5331" i="9"/>
  <c r="Z5331" i="9"/>
  <c r="Y5331" i="9"/>
  <c r="X5331" i="9"/>
  <c r="W5331" i="9"/>
  <c r="V5331" i="9"/>
  <c r="U5331" i="9"/>
  <c r="T5331" i="9"/>
  <c r="S5331" i="9"/>
  <c r="O5331" i="9"/>
  <c r="AL5330" i="9"/>
  <c r="AK5330" i="9"/>
  <c r="AJ5330" i="9"/>
  <c r="AI5330" i="9"/>
  <c r="AH5330" i="9"/>
  <c r="AG5330" i="9"/>
  <c r="AF5330" i="9"/>
  <c r="AE5330" i="9"/>
  <c r="AD5330" i="9"/>
  <c r="AC5330" i="9"/>
  <c r="AB5330" i="9"/>
  <c r="AA5330" i="9"/>
  <c r="Z5330" i="9"/>
  <c r="Y5330" i="9"/>
  <c r="X5330" i="9"/>
  <c r="W5330" i="9"/>
  <c r="V5330" i="9"/>
  <c r="U5330" i="9"/>
  <c r="T5330" i="9"/>
  <c r="S5330" i="9"/>
  <c r="O5330" i="9"/>
  <c r="AL5329" i="9"/>
  <c r="AK5329" i="9"/>
  <c r="AJ5329" i="9"/>
  <c r="AI5329" i="9"/>
  <c r="AH5329" i="9"/>
  <c r="AG5329" i="9"/>
  <c r="AF5329" i="9"/>
  <c r="AE5329" i="9"/>
  <c r="AD5329" i="9"/>
  <c r="AC5329" i="9"/>
  <c r="AB5329" i="9"/>
  <c r="AA5329" i="9"/>
  <c r="Z5329" i="9"/>
  <c r="Y5329" i="9"/>
  <c r="X5329" i="9"/>
  <c r="W5329" i="9"/>
  <c r="V5329" i="9"/>
  <c r="U5329" i="9"/>
  <c r="T5329" i="9"/>
  <c r="S5329" i="9"/>
  <c r="O5329" i="9"/>
  <c r="AL5328" i="9"/>
  <c r="AK5328" i="9"/>
  <c r="AJ5328" i="9"/>
  <c r="AI5328" i="9"/>
  <c r="AH5328" i="9"/>
  <c r="AG5328" i="9"/>
  <c r="AF5328" i="9"/>
  <c r="AE5328" i="9"/>
  <c r="AD5328" i="9"/>
  <c r="AC5328" i="9"/>
  <c r="AB5328" i="9"/>
  <c r="AA5328" i="9"/>
  <c r="Z5328" i="9"/>
  <c r="Y5328" i="9"/>
  <c r="X5328" i="9"/>
  <c r="W5328" i="9"/>
  <c r="V5328" i="9"/>
  <c r="U5328" i="9"/>
  <c r="T5328" i="9"/>
  <c r="S5328" i="9"/>
  <c r="O5328" i="9"/>
  <c r="AL5327" i="9"/>
  <c r="AK5327" i="9"/>
  <c r="AJ5327" i="9"/>
  <c r="AI5327" i="9"/>
  <c r="AH5327" i="9"/>
  <c r="AG5327" i="9"/>
  <c r="AF5327" i="9"/>
  <c r="AE5327" i="9"/>
  <c r="AD5327" i="9"/>
  <c r="AC5327" i="9"/>
  <c r="AB5327" i="9"/>
  <c r="AA5327" i="9"/>
  <c r="Z5327" i="9"/>
  <c r="Y5327" i="9"/>
  <c r="X5327" i="9"/>
  <c r="W5327" i="9"/>
  <c r="V5327" i="9"/>
  <c r="U5327" i="9"/>
  <c r="T5327" i="9"/>
  <c r="S5327" i="9"/>
  <c r="O5327" i="9"/>
  <c r="AL5326" i="9"/>
  <c r="AK5326" i="9"/>
  <c r="AJ5326" i="9"/>
  <c r="AI5326" i="9"/>
  <c r="AH5326" i="9"/>
  <c r="AG5326" i="9"/>
  <c r="AF5326" i="9"/>
  <c r="AE5326" i="9"/>
  <c r="AD5326" i="9"/>
  <c r="AT5326" i="9" s="1"/>
  <c r="AC5326" i="9"/>
  <c r="AB5326" i="9"/>
  <c r="AA5326" i="9"/>
  <c r="Z5326" i="9"/>
  <c r="Y5326" i="9"/>
  <c r="X5326" i="9"/>
  <c r="W5326" i="9"/>
  <c r="V5326" i="9"/>
  <c r="U5326" i="9"/>
  <c r="T5326" i="9"/>
  <c r="S5326" i="9"/>
  <c r="O5326" i="9"/>
  <c r="AL5325" i="9"/>
  <c r="AK5325" i="9"/>
  <c r="AJ5325" i="9"/>
  <c r="AI5325" i="9"/>
  <c r="AH5325" i="9"/>
  <c r="AG5325" i="9"/>
  <c r="AF5325" i="9"/>
  <c r="AE5325" i="9"/>
  <c r="AD5325" i="9"/>
  <c r="AC5325" i="9"/>
  <c r="AB5325" i="9"/>
  <c r="AA5325" i="9"/>
  <c r="Z5325" i="9"/>
  <c r="Y5325" i="9"/>
  <c r="X5325" i="9"/>
  <c r="W5325" i="9"/>
  <c r="V5325" i="9"/>
  <c r="U5325" i="9"/>
  <c r="T5325" i="9"/>
  <c r="S5325" i="9"/>
  <c r="O5325" i="9"/>
  <c r="AL5324" i="9"/>
  <c r="AK5324" i="9"/>
  <c r="AJ5324" i="9"/>
  <c r="AI5324" i="9"/>
  <c r="AH5324" i="9"/>
  <c r="AG5324" i="9"/>
  <c r="AF5324" i="9"/>
  <c r="AE5324" i="9"/>
  <c r="AD5324" i="9"/>
  <c r="AC5324" i="9"/>
  <c r="AB5324" i="9"/>
  <c r="AA5324" i="9"/>
  <c r="Z5324" i="9"/>
  <c r="Y5324" i="9"/>
  <c r="X5324" i="9"/>
  <c r="W5324" i="9"/>
  <c r="V5324" i="9"/>
  <c r="U5324" i="9"/>
  <c r="T5324" i="9"/>
  <c r="S5324" i="9"/>
  <c r="O5324" i="9"/>
  <c r="AL5323" i="9"/>
  <c r="AK5323" i="9"/>
  <c r="AJ5323" i="9"/>
  <c r="AI5323" i="9"/>
  <c r="AH5323" i="9"/>
  <c r="AG5323" i="9"/>
  <c r="AF5323" i="9"/>
  <c r="AE5323" i="9"/>
  <c r="AD5323" i="9"/>
  <c r="AC5323" i="9"/>
  <c r="AB5323" i="9"/>
  <c r="AA5323" i="9"/>
  <c r="Z5323" i="9"/>
  <c r="Y5323" i="9"/>
  <c r="X5323" i="9"/>
  <c r="W5323" i="9"/>
  <c r="V5323" i="9"/>
  <c r="U5323" i="9"/>
  <c r="T5323" i="9"/>
  <c r="S5323" i="9"/>
  <c r="O5323" i="9"/>
  <c r="AL5322" i="9"/>
  <c r="AK5322" i="9"/>
  <c r="AJ5322" i="9"/>
  <c r="AI5322" i="9"/>
  <c r="AH5322" i="9"/>
  <c r="AG5322" i="9"/>
  <c r="AF5322" i="9"/>
  <c r="AE5322" i="9"/>
  <c r="AD5322" i="9"/>
  <c r="AC5322" i="9"/>
  <c r="AB5322" i="9"/>
  <c r="AA5322" i="9"/>
  <c r="Z5322" i="9"/>
  <c r="Y5322" i="9"/>
  <c r="X5322" i="9"/>
  <c r="W5322" i="9"/>
  <c r="V5322" i="9"/>
  <c r="U5322" i="9"/>
  <c r="T5322" i="9"/>
  <c r="S5322" i="9"/>
  <c r="O5322" i="9"/>
  <c r="AL5321" i="9"/>
  <c r="AK5321" i="9"/>
  <c r="AJ5321" i="9"/>
  <c r="AI5321" i="9"/>
  <c r="AH5321" i="9"/>
  <c r="AG5321" i="9"/>
  <c r="AF5321" i="9"/>
  <c r="AE5321" i="9"/>
  <c r="AD5321" i="9"/>
  <c r="AC5321" i="9"/>
  <c r="AB5321" i="9"/>
  <c r="AA5321" i="9"/>
  <c r="Z5321" i="9"/>
  <c r="Y5321" i="9"/>
  <c r="X5321" i="9"/>
  <c r="W5321" i="9"/>
  <c r="V5321" i="9"/>
  <c r="U5321" i="9"/>
  <c r="T5321" i="9"/>
  <c r="S5321" i="9"/>
  <c r="O5321" i="9"/>
  <c r="AL5320" i="9"/>
  <c r="AK5320" i="9"/>
  <c r="AJ5320" i="9"/>
  <c r="AI5320" i="9"/>
  <c r="AH5320" i="9"/>
  <c r="AG5320" i="9"/>
  <c r="AF5320" i="9"/>
  <c r="AE5320" i="9"/>
  <c r="AD5320" i="9"/>
  <c r="AC5320" i="9"/>
  <c r="AB5320" i="9"/>
  <c r="AA5320" i="9"/>
  <c r="Z5320" i="9"/>
  <c r="Y5320" i="9"/>
  <c r="X5320" i="9"/>
  <c r="W5320" i="9"/>
  <c r="V5320" i="9"/>
  <c r="U5320" i="9"/>
  <c r="T5320" i="9"/>
  <c r="S5320" i="9"/>
  <c r="O5320" i="9"/>
  <c r="AL5319" i="9"/>
  <c r="AK5319" i="9"/>
  <c r="AJ5319" i="9"/>
  <c r="AI5319" i="9"/>
  <c r="AH5319" i="9"/>
  <c r="AG5319" i="9"/>
  <c r="AF5319" i="9"/>
  <c r="AE5319" i="9"/>
  <c r="AD5319" i="9"/>
  <c r="AC5319" i="9"/>
  <c r="AB5319" i="9"/>
  <c r="AA5319" i="9"/>
  <c r="Z5319" i="9"/>
  <c r="Y5319" i="9"/>
  <c r="X5319" i="9"/>
  <c r="W5319" i="9"/>
  <c r="V5319" i="9"/>
  <c r="U5319" i="9"/>
  <c r="T5319" i="9"/>
  <c r="S5319" i="9"/>
  <c r="O5319" i="9"/>
  <c r="AL5318" i="9"/>
  <c r="AK5318" i="9"/>
  <c r="AJ5318" i="9"/>
  <c r="AI5318" i="9"/>
  <c r="AH5318" i="9"/>
  <c r="AG5318" i="9"/>
  <c r="AF5318" i="9"/>
  <c r="AE5318" i="9"/>
  <c r="AD5318" i="9"/>
  <c r="AT5318" i="9" s="1"/>
  <c r="AC5318" i="9"/>
  <c r="AB5318" i="9"/>
  <c r="AA5318" i="9"/>
  <c r="Z5318" i="9"/>
  <c r="Y5318" i="9"/>
  <c r="X5318" i="9"/>
  <c r="W5318" i="9"/>
  <c r="V5318" i="9"/>
  <c r="U5318" i="9"/>
  <c r="T5318" i="9"/>
  <c r="S5318" i="9"/>
  <c r="O5318" i="9"/>
  <c r="AL5317" i="9"/>
  <c r="AK5317" i="9"/>
  <c r="AJ5317" i="9"/>
  <c r="AI5317" i="9"/>
  <c r="AH5317" i="9"/>
  <c r="AG5317" i="9"/>
  <c r="AF5317" i="9"/>
  <c r="AE5317" i="9"/>
  <c r="AD5317" i="9"/>
  <c r="AC5317" i="9"/>
  <c r="AB5317" i="9"/>
  <c r="AA5317" i="9"/>
  <c r="Z5317" i="9"/>
  <c r="Y5317" i="9"/>
  <c r="X5317" i="9"/>
  <c r="W5317" i="9"/>
  <c r="V5317" i="9"/>
  <c r="U5317" i="9"/>
  <c r="T5317" i="9"/>
  <c r="S5317" i="9"/>
  <c r="O5317" i="9"/>
  <c r="AL5316" i="9"/>
  <c r="AK5316" i="9"/>
  <c r="AJ5316" i="9"/>
  <c r="AI5316" i="9"/>
  <c r="AH5316" i="9"/>
  <c r="AG5316" i="9"/>
  <c r="AF5316" i="9"/>
  <c r="AE5316" i="9"/>
  <c r="AD5316" i="9"/>
  <c r="AC5316" i="9"/>
  <c r="AB5316" i="9"/>
  <c r="AA5316" i="9"/>
  <c r="Z5316" i="9"/>
  <c r="Y5316" i="9"/>
  <c r="X5316" i="9"/>
  <c r="W5316" i="9"/>
  <c r="V5316" i="9"/>
  <c r="U5316" i="9"/>
  <c r="T5316" i="9"/>
  <c r="S5316" i="9"/>
  <c r="O5316" i="9"/>
  <c r="AL5315" i="9"/>
  <c r="AK5315" i="9"/>
  <c r="AJ5315" i="9"/>
  <c r="AI5315" i="9"/>
  <c r="AH5315" i="9"/>
  <c r="AG5315" i="9"/>
  <c r="AF5315" i="9"/>
  <c r="AE5315" i="9"/>
  <c r="AD5315" i="9"/>
  <c r="AT5315" i="9" s="1"/>
  <c r="AC5315" i="9"/>
  <c r="AB5315" i="9"/>
  <c r="AA5315" i="9"/>
  <c r="Z5315" i="9"/>
  <c r="Y5315" i="9"/>
  <c r="X5315" i="9"/>
  <c r="W5315" i="9"/>
  <c r="V5315" i="9"/>
  <c r="U5315" i="9"/>
  <c r="T5315" i="9"/>
  <c r="S5315" i="9"/>
  <c r="O5315" i="9"/>
  <c r="AL5314" i="9"/>
  <c r="AK5314" i="9"/>
  <c r="AJ5314" i="9"/>
  <c r="AI5314" i="9"/>
  <c r="AH5314" i="9"/>
  <c r="AG5314" i="9"/>
  <c r="AF5314" i="9"/>
  <c r="AE5314" i="9"/>
  <c r="AD5314" i="9"/>
  <c r="AC5314" i="9"/>
  <c r="AB5314" i="9"/>
  <c r="AA5314" i="9"/>
  <c r="Z5314" i="9"/>
  <c r="Y5314" i="9"/>
  <c r="X5314" i="9"/>
  <c r="W5314" i="9"/>
  <c r="V5314" i="9"/>
  <c r="U5314" i="9"/>
  <c r="T5314" i="9"/>
  <c r="S5314" i="9"/>
  <c r="O5314" i="9"/>
  <c r="AL5313" i="9"/>
  <c r="AK5313" i="9"/>
  <c r="AJ5313" i="9"/>
  <c r="AI5313" i="9"/>
  <c r="AH5313" i="9"/>
  <c r="AG5313" i="9"/>
  <c r="AF5313" i="9"/>
  <c r="AE5313" i="9"/>
  <c r="AD5313" i="9"/>
  <c r="AC5313" i="9"/>
  <c r="AB5313" i="9"/>
  <c r="AA5313" i="9"/>
  <c r="Z5313" i="9"/>
  <c r="Y5313" i="9"/>
  <c r="X5313" i="9"/>
  <c r="W5313" i="9"/>
  <c r="V5313" i="9"/>
  <c r="U5313" i="9"/>
  <c r="T5313" i="9"/>
  <c r="S5313" i="9"/>
  <c r="O5313" i="9"/>
  <c r="AL5312" i="9"/>
  <c r="AK5312" i="9"/>
  <c r="AJ5312" i="9"/>
  <c r="AI5312" i="9"/>
  <c r="AH5312" i="9"/>
  <c r="AG5312" i="9"/>
  <c r="AF5312" i="9"/>
  <c r="AE5312" i="9"/>
  <c r="AD5312" i="9"/>
  <c r="AC5312" i="9"/>
  <c r="AB5312" i="9"/>
  <c r="AA5312" i="9"/>
  <c r="Z5312" i="9"/>
  <c r="Y5312" i="9"/>
  <c r="X5312" i="9"/>
  <c r="W5312" i="9"/>
  <c r="V5312" i="9"/>
  <c r="U5312" i="9"/>
  <c r="T5312" i="9"/>
  <c r="S5312" i="9"/>
  <c r="O5312" i="9"/>
  <c r="AL5311" i="9"/>
  <c r="AK5311" i="9"/>
  <c r="AJ5311" i="9"/>
  <c r="AI5311" i="9"/>
  <c r="AH5311" i="9"/>
  <c r="AG5311" i="9"/>
  <c r="AF5311" i="9"/>
  <c r="AE5311" i="9"/>
  <c r="AD5311" i="9"/>
  <c r="AC5311" i="9"/>
  <c r="AB5311" i="9"/>
  <c r="AA5311" i="9"/>
  <c r="Z5311" i="9"/>
  <c r="Y5311" i="9"/>
  <c r="X5311" i="9"/>
  <c r="W5311" i="9"/>
  <c r="V5311" i="9"/>
  <c r="U5311" i="9"/>
  <c r="T5311" i="9"/>
  <c r="S5311" i="9"/>
  <c r="O5311" i="9"/>
  <c r="AL5310" i="9"/>
  <c r="AK5310" i="9"/>
  <c r="AJ5310" i="9"/>
  <c r="AI5310" i="9"/>
  <c r="AH5310" i="9"/>
  <c r="AG5310" i="9"/>
  <c r="AF5310" i="9"/>
  <c r="AE5310" i="9"/>
  <c r="AD5310" i="9"/>
  <c r="AT5310" i="9" s="1"/>
  <c r="AC5310" i="9"/>
  <c r="AB5310" i="9"/>
  <c r="AA5310" i="9"/>
  <c r="Z5310" i="9"/>
  <c r="Y5310" i="9"/>
  <c r="X5310" i="9"/>
  <c r="W5310" i="9"/>
  <c r="V5310" i="9"/>
  <c r="U5310" i="9"/>
  <c r="T5310" i="9"/>
  <c r="S5310" i="9"/>
  <c r="O5310" i="9"/>
  <c r="AL5309" i="9"/>
  <c r="AK5309" i="9"/>
  <c r="AJ5309" i="9"/>
  <c r="AI5309" i="9"/>
  <c r="AH5309" i="9"/>
  <c r="AG5309" i="9"/>
  <c r="AF5309" i="9"/>
  <c r="AE5309" i="9"/>
  <c r="AD5309" i="9"/>
  <c r="AC5309" i="9"/>
  <c r="AB5309" i="9"/>
  <c r="AA5309" i="9"/>
  <c r="Z5309" i="9"/>
  <c r="Y5309" i="9"/>
  <c r="X5309" i="9"/>
  <c r="W5309" i="9"/>
  <c r="V5309" i="9"/>
  <c r="U5309" i="9"/>
  <c r="T5309" i="9"/>
  <c r="S5309" i="9"/>
  <c r="O5309" i="9"/>
  <c r="AL5308" i="9"/>
  <c r="AK5308" i="9"/>
  <c r="AJ5308" i="9"/>
  <c r="AI5308" i="9"/>
  <c r="AH5308" i="9"/>
  <c r="AG5308" i="9"/>
  <c r="AF5308" i="9"/>
  <c r="AE5308" i="9"/>
  <c r="AD5308" i="9"/>
  <c r="AC5308" i="9"/>
  <c r="AB5308" i="9"/>
  <c r="AA5308" i="9"/>
  <c r="Z5308" i="9"/>
  <c r="Y5308" i="9"/>
  <c r="X5308" i="9"/>
  <c r="W5308" i="9"/>
  <c r="V5308" i="9"/>
  <c r="U5308" i="9"/>
  <c r="T5308" i="9"/>
  <c r="S5308" i="9"/>
  <c r="O5308" i="9"/>
  <c r="AL5307" i="9"/>
  <c r="AK5307" i="9"/>
  <c r="AJ5307" i="9"/>
  <c r="AI5307" i="9"/>
  <c r="AH5307" i="9"/>
  <c r="AG5307" i="9"/>
  <c r="AF5307" i="9"/>
  <c r="AE5307" i="9"/>
  <c r="AD5307" i="9"/>
  <c r="AC5307" i="9"/>
  <c r="AB5307" i="9"/>
  <c r="AA5307" i="9"/>
  <c r="Z5307" i="9"/>
  <c r="Y5307" i="9"/>
  <c r="X5307" i="9"/>
  <c r="W5307" i="9"/>
  <c r="V5307" i="9"/>
  <c r="U5307" i="9"/>
  <c r="T5307" i="9"/>
  <c r="S5307" i="9"/>
  <c r="O5307" i="9"/>
  <c r="AL5306" i="9"/>
  <c r="AK5306" i="9"/>
  <c r="AJ5306" i="9"/>
  <c r="AI5306" i="9"/>
  <c r="AH5306" i="9"/>
  <c r="AG5306" i="9"/>
  <c r="AF5306" i="9"/>
  <c r="AE5306" i="9"/>
  <c r="AD5306" i="9"/>
  <c r="AC5306" i="9"/>
  <c r="AB5306" i="9"/>
  <c r="AA5306" i="9"/>
  <c r="Z5306" i="9"/>
  <c r="Y5306" i="9"/>
  <c r="X5306" i="9"/>
  <c r="W5306" i="9"/>
  <c r="V5306" i="9"/>
  <c r="U5306" i="9"/>
  <c r="T5306" i="9"/>
  <c r="S5306" i="9"/>
  <c r="O5306" i="9"/>
  <c r="AL5305" i="9"/>
  <c r="AK5305" i="9"/>
  <c r="AJ5305" i="9"/>
  <c r="AI5305" i="9"/>
  <c r="AH5305" i="9"/>
  <c r="AG5305" i="9"/>
  <c r="AF5305" i="9"/>
  <c r="AE5305" i="9"/>
  <c r="AD5305" i="9"/>
  <c r="AC5305" i="9"/>
  <c r="AB5305" i="9"/>
  <c r="AA5305" i="9"/>
  <c r="Z5305" i="9"/>
  <c r="Y5305" i="9"/>
  <c r="X5305" i="9"/>
  <c r="W5305" i="9"/>
  <c r="V5305" i="9"/>
  <c r="U5305" i="9"/>
  <c r="T5305" i="9"/>
  <c r="S5305" i="9"/>
  <c r="O5305" i="9"/>
  <c r="AL5304" i="9"/>
  <c r="AK5304" i="9"/>
  <c r="AJ5304" i="9"/>
  <c r="AI5304" i="9"/>
  <c r="AH5304" i="9"/>
  <c r="AG5304" i="9"/>
  <c r="AF5304" i="9"/>
  <c r="AE5304" i="9"/>
  <c r="AD5304" i="9"/>
  <c r="AT5304" i="9" s="1"/>
  <c r="AC5304" i="9"/>
  <c r="AB5304" i="9"/>
  <c r="AA5304" i="9"/>
  <c r="Z5304" i="9"/>
  <c r="Y5304" i="9"/>
  <c r="X5304" i="9"/>
  <c r="W5304" i="9"/>
  <c r="V5304" i="9"/>
  <c r="U5304" i="9"/>
  <c r="T5304" i="9"/>
  <c r="S5304" i="9"/>
  <c r="O5304" i="9"/>
  <c r="AL5303" i="9"/>
  <c r="AK5303" i="9"/>
  <c r="AJ5303" i="9"/>
  <c r="AI5303" i="9"/>
  <c r="AH5303" i="9"/>
  <c r="AG5303" i="9"/>
  <c r="AF5303" i="9"/>
  <c r="AE5303" i="9"/>
  <c r="AD5303" i="9"/>
  <c r="AC5303" i="9"/>
  <c r="AB5303" i="9"/>
  <c r="AA5303" i="9"/>
  <c r="Z5303" i="9"/>
  <c r="Y5303" i="9"/>
  <c r="X5303" i="9"/>
  <c r="W5303" i="9"/>
  <c r="V5303" i="9"/>
  <c r="U5303" i="9"/>
  <c r="T5303" i="9"/>
  <c r="S5303" i="9"/>
  <c r="O5303" i="9"/>
  <c r="AL5302" i="9"/>
  <c r="AK5302" i="9"/>
  <c r="AJ5302" i="9"/>
  <c r="AI5302" i="9"/>
  <c r="AH5302" i="9"/>
  <c r="AG5302" i="9"/>
  <c r="AF5302" i="9"/>
  <c r="AE5302" i="9"/>
  <c r="AD5302" i="9"/>
  <c r="AT5302" i="9" s="1"/>
  <c r="AC5302" i="9"/>
  <c r="AB5302" i="9"/>
  <c r="AA5302" i="9"/>
  <c r="Z5302" i="9"/>
  <c r="Y5302" i="9"/>
  <c r="X5302" i="9"/>
  <c r="W5302" i="9"/>
  <c r="V5302" i="9"/>
  <c r="U5302" i="9"/>
  <c r="T5302" i="9"/>
  <c r="S5302" i="9"/>
  <c r="O5302" i="9"/>
  <c r="AL5301" i="9"/>
  <c r="AK5301" i="9"/>
  <c r="AJ5301" i="9"/>
  <c r="AI5301" i="9"/>
  <c r="AH5301" i="9"/>
  <c r="AG5301" i="9"/>
  <c r="AF5301" i="9"/>
  <c r="AE5301" i="9"/>
  <c r="AD5301" i="9"/>
  <c r="AC5301" i="9"/>
  <c r="AB5301" i="9"/>
  <c r="AA5301" i="9"/>
  <c r="Z5301" i="9"/>
  <c r="Y5301" i="9"/>
  <c r="X5301" i="9"/>
  <c r="W5301" i="9"/>
  <c r="V5301" i="9"/>
  <c r="U5301" i="9"/>
  <c r="T5301" i="9"/>
  <c r="S5301" i="9"/>
  <c r="O5301" i="9"/>
  <c r="AL5300" i="9"/>
  <c r="AK5300" i="9"/>
  <c r="AJ5300" i="9"/>
  <c r="AI5300" i="9"/>
  <c r="AH5300" i="9"/>
  <c r="AG5300" i="9"/>
  <c r="AF5300" i="9"/>
  <c r="AE5300" i="9"/>
  <c r="AD5300" i="9"/>
  <c r="AC5300" i="9"/>
  <c r="AB5300" i="9"/>
  <c r="AA5300" i="9"/>
  <c r="Z5300" i="9"/>
  <c r="Y5300" i="9"/>
  <c r="X5300" i="9"/>
  <c r="W5300" i="9"/>
  <c r="V5300" i="9"/>
  <c r="U5300" i="9"/>
  <c r="T5300" i="9"/>
  <c r="S5300" i="9"/>
  <c r="O5300" i="9"/>
  <c r="AL5299" i="9"/>
  <c r="AK5299" i="9"/>
  <c r="AJ5299" i="9"/>
  <c r="AI5299" i="9"/>
  <c r="AH5299" i="9"/>
  <c r="AG5299" i="9"/>
  <c r="AF5299" i="9"/>
  <c r="AE5299" i="9"/>
  <c r="AD5299" i="9"/>
  <c r="AC5299" i="9"/>
  <c r="AB5299" i="9"/>
  <c r="AA5299" i="9"/>
  <c r="Z5299" i="9"/>
  <c r="Y5299" i="9"/>
  <c r="X5299" i="9"/>
  <c r="W5299" i="9"/>
  <c r="V5299" i="9"/>
  <c r="U5299" i="9"/>
  <c r="T5299" i="9"/>
  <c r="S5299" i="9"/>
  <c r="O5299" i="9"/>
  <c r="AL5298" i="9"/>
  <c r="AK5298" i="9"/>
  <c r="AJ5298" i="9"/>
  <c r="AI5298" i="9"/>
  <c r="AH5298" i="9"/>
  <c r="AG5298" i="9"/>
  <c r="AF5298" i="9"/>
  <c r="AE5298" i="9"/>
  <c r="AD5298" i="9"/>
  <c r="AC5298" i="9"/>
  <c r="AB5298" i="9"/>
  <c r="AA5298" i="9"/>
  <c r="Z5298" i="9"/>
  <c r="Y5298" i="9"/>
  <c r="X5298" i="9"/>
  <c r="W5298" i="9"/>
  <c r="V5298" i="9"/>
  <c r="U5298" i="9"/>
  <c r="T5298" i="9"/>
  <c r="S5298" i="9"/>
  <c r="O5298" i="9"/>
  <c r="AL5297" i="9"/>
  <c r="AK5297" i="9"/>
  <c r="AJ5297" i="9"/>
  <c r="AI5297" i="9"/>
  <c r="AH5297" i="9"/>
  <c r="AG5297" i="9"/>
  <c r="AF5297" i="9"/>
  <c r="AE5297" i="9"/>
  <c r="AD5297" i="9"/>
  <c r="AC5297" i="9"/>
  <c r="AB5297" i="9"/>
  <c r="AA5297" i="9"/>
  <c r="Z5297" i="9"/>
  <c r="Y5297" i="9"/>
  <c r="X5297" i="9"/>
  <c r="W5297" i="9"/>
  <c r="V5297" i="9"/>
  <c r="U5297" i="9"/>
  <c r="T5297" i="9"/>
  <c r="S5297" i="9"/>
  <c r="O5297" i="9"/>
  <c r="AL5296" i="9"/>
  <c r="AK5296" i="9"/>
  <c r="AJ5296" i="9"/>
  <c r="AI5296" i="9"/>
  <c r="AH5296" i="9"/>
  <c r="AG5296" i="9"/>
  <c r="AF5296" i="9"/>
  <c r="AE5296" i="9"/>
  <c r="AD5296" i="9"/>
  <c r="AC5296" i="9"/>
  <c r="AB5296" i="9"/>
  <c r="AA5296" i="9"/>
  <c r="Z5296" i="9"/>
  <c r="Y5296" i="9"/>
  <c r="X5296" i="9"/>
  <c r="W5296" i="9"/>
  <c r="V5296" i="9"/>
  <c r="U5296" i="9"/>
  <c r="T5296" i="9"/>
  <c r="S5296" i="9"/>
  <c r="O5296" i="9"/>
  <c r="AL5295" i="9"/>
  <c r="AK5295" i="9"/>
  <c r="AJ5295" i="9"/>
  <c r="AI5295" i="9"/>
  <c r="AH5295" i="9"/>
  <c r="AG5295" i="9"/>
  <c r="AF5295" i="9"/>
  <c r="AE5295" i="9"/>
  <c r="AD5295" i="9"/>
  <c r="AC5295" i="9"/>
  <c r="AB5295" i="9"/>
  <c r="AA5295" i="9"/>
  <c r="Z5295" i="9"/>
  <c r="Y5295" i="9"/>
  <c r="X5295" i="9"/>
  <c r="W5295" i="9"/>
  <c r="V5295" i="9"/>
  <c r="U5295" i="9"/>
  <c r="T5295" i="9"/>
  <c r="S5295" i="9"/>
  <c r="O5295" i="9"/>
  <c r="AL5294" i="9"/>
  <c r="AK5294" i="9"/>
  <c r="AJ5294" i="9"/>
  <c r="AI5294" i="9"/>
  <c r="AH5294" i="9"/>
  <c r="AG5294" i="9"/>
  <c r="AF5294" i="9"/>
  <c r="AE5294" i="9"/>
  <c r="AD5294" i="9"/>
  <c r="AT5294" i="9" s="1"/>
  <c r="AC5294" i="9"/>
  <c r="AB5294" i="9"/>
  <c r="AA5294" i="9"/>
  <c r="Z5294" i="9"/>
  <c r="Y5294" i="9"/>
  <c r="X5294" i="9"/>
  <c r="W5294" i="9"/>
  <c r="V5294" i="9"/>
  <c r="U5294" i="9"/>
  <c r="T5294" i="9"/>
  <c r="S5294" i="9"/>
  <c r="O5294" i="9"/>
  <c r="AL5293" i="9"/>
  <c r="AK5293" i="9"/>
  <c r="AJ5293" i="9"/>
  <c r="AI5293" i="9"/>
  <c r="AH5293" i="9"/>
  <c r="AG5293" i="9"/>
  <c r="AF5293" i="9"/>
  <c r="AE5293" i="9"/>
  <c r="AD5293" i="9"/>
  <c r="AC5293" i="9"/>
  <c r="AB5293" i="9"/>
  <c r="AA5293" i="9"/>
  <c r="Z5293" i="9"/>
  <c r="Y5293" i="9"/>
  <c r="X5293" i="9"/>
  <c r="W5293" i="9"/>
  <c r="V5293" i="9"/>
  <c r="U5293" i="9"/>
  <c r="T5293" i="9"/>
  <c r="S5293" i="9"/>
  <c r="O5293" i="9"/>
  <c r="AL5292" i="9"/>
  <c r="AK5292" i="9"/>
  <c r="AJ5292" i="9"/>
  <c r="AI5292" i="9"/>
  <c r="AH5292" i="9"/>
  <c r="AG5292" i="9"/>
  <c r="AF5292" i="9"/>
  <c r="AE5292" i="9"/>
  <c r="AD5292" i="9"/>
  <c r="AC5292" i="9"/>
  <c r="AB5292" i="9"/>
  <c r="AA5292" i="9"/>
  <c r="Z5292" i="9"/>
  <c r="Y5292" i="9"/>
  <c r="X5292" i="9"/>
  <c r="W5292" i="9"/>
  <c r="V5292" i="9"/>
  <c r="U5292" i="9"/>
  <c r="T5292" i="9"/>
  <c r="S5292" i="9"/>
  <c r="O5292" i="9"/>
  <c r="AL5291" i="9"/>
  <c r="AK5291" i="9"/>
  <c r="AJ5291" i="9"/>
  <c r="AI5291" i="9"/>
  <c r="AH5291" i="9"/>
  <c r="AG5291" i="9"/>
  <c r="AF5291" i="9"/>
  <c r="AE5291" i="9"/>
  <c r="AD5291" i="9"/>
  <c r="AC5291" i="9"/>
  <c r="AB5291" i="9"/>
  <c r="AA5291" i="9"/>
  <c r="Z5291" i="9"/>
  <c r="Y5291" i="9"/>
  <c r="X5291" i="9"/>
  <c r="W5291" i="9"/>
  <c r="V5291" i="9"/>
  <c r="U5291" i="9"/>
  <c r="T5291" i="9"/>
  <c r="S5291" i="9"/>
  <c r="O5291" i="9"/>
  <c r="AL5290" i="9"/>
  <c r="AK5290" i="9"/>
  <c r="AJ5290" i="9"/>
  <c r="AI5290" i="9"/>
  <c r="AH5290" i="9"/>
  <c r="AG5290" i="9"/>
  <c r="AF5290" i="9"/>
  <c r="AE5290" i="9"/>
  <c r="AD5290" i="9"/>
  <c r="AC5290" i="9"/>
  <c r="AB5290" i="9"/>
  <c r="AA5290" i="9"/>
  <c r="Z5290" i="9"/>
  <c r="Y5290" i="9"/>
  <c r="X5290" i="9"/>
  <c r="W5290" i="9"/>
  <c r="V5290" i="9"/>
  <c r="U5290" i="9"/>
  <c r="T5290" i="9"/>
  <c r="S5290" i="9"/>
  <c r="O5290" i="9"/>
  <c r="AL5289" i="9"/>
  <c r="AK5289" i="9"/>
  <c r="AJ5289" i="9"/>
  <c r="AI5289" i="9"/>
  <c r="AH5289" i="9"/>
  <c r="AG5289" i="9"/>
  <c r="AF5289" i="9"/>
  <c r="AE5289" i="9"/>
  <c r="AD5289" i="9"/>
  <c r="AC5289" i="9"/>
  <c r="AB5289" i="9"/>
  <c r="AA5289" i="9"/>
  <c r="Z5289" i="9"/>
  <c r="Y5289" i="9"/>
  <c r="X5289" i="9"/>
  <c r="W5289" i="9"/>
  <c r="V5289" i="9"/>
  <c r="U5289" i="9"/>
  <c r="T5289" i="9"/>
  <c r="S5289" i="9"/>
  <c r="O5289" i="9"/>
  <c r="AL5288" i="9"/>
  <c r="AK5288" i="9"/>
  <c r="AJ5288" i="9"/>
  <c r="AI5288" i="9"/>
  <c r="AH5288" i="9"/>
  <c r="AG5288" i="9"/>
  <c r="AF5288" i="9"/>
  <c r="AE5288" i="9"/>
  <c r="AD5288" i="9"/>
  <c r="AT5288" i="9" s="1"/>
  <c r="AC5288" i="9"/>
  <c r="AB5288" i="9"/>
  <c r="AA5288" i="9"/>
  <c r="Z5288" i="9"/>
  <c r="Y5288" i="9"/>
  <c r="X5288" i="9"/>
  <c r="W5288" i="9"/>
  <c r="V5288" i="9"/>
  <c r="U5288" i="9"/>
  <c r="T5288" i="9"/>
  <c r="S5288" i="9"/>
  <c r="O5288" i="9"/>
  <c r="AL5287" i="9"/>
  <c r="AK5287" i="9"/>
  <c r="AJ5287" i="9"/>
  <c r="AI5287" i="9"/>
  <c r="AH5287" i="9"/>
  <c r="AG5287" i="9"/>
  <c r="AF5287" i="9"/>
  <c r="AE5287" i="9"/>
  <c r="AD5287" i="9"/>
  <c r="AC5287" i="9"/>
  <c r="AB5287" i="9"/>
  <c r="AA5287" i="9"/>
  <c r="Z5287" i="9"/>
  <c r="Y5287" i="9"/>
  <c r="X5287" i="9"/>
  <c r="W5287" i="9"/>
  <c r="V5287" i="9"/>
  <c r="U5287" i="9"/>
  <c r="T5287" i="9"/>
  <c r="S5287" i="9"/>
  <c r="O5287" i="9"/>
  <c r="AL5286" i="9"/>
  <c r="AK5286" i="9"/>
  <c r="AJ5286" i="9"/>
  <c r="AI5286" i="9"/>
  <c r="AH5286" i="9"/>
  <c r="AG5286" i="9"/>
  <c r="AF5286" i="9"/>
  <c r="AE5286" i="9"/>
  <c r="AD5286" i="9"/>
  <c r="AT5286" i="9" s="1"/>
  <c r="AC5286" i="9"/>
  <c r="AB5286" i="9"/>
  <c r="AA5286" i="9"/>
  <c r="Z5286" i="9"/>
  <c r="Y5286" i="9"/>
  <c r="X5286" i="9"/>
  <c r="W5286" i="9"/>
  <c r="V5286" i="9"/>
  <c r="U5286" i="9"/>
  <c r="T5286" i="9"/>
  <c r="S5286" i="9"/>
  <c r="O5286" i="9"/>
  <c r="AL5285" i="9"/>
  <c r="AK5285" i="9"/>
  <c r="AJ5285" i="9"/>
  <c r="AI5285" i="9"/>
  <c r="AH5285" i="9"/>
  <c r="AG5285" i="9"/>
  <c r="AF5285" i="9"/>
  <c r="AE5285" i="9"/>
  <c r="AD5285" i="9"/>
  <c r="AC5285" i="9"/>
  <c r="AB5285" i="9"/>
  <c r="AA5285" i="9"/>
  <c r="Z5285" i="9"/>
  <c r="Y5285" i="9"/>
  <c r="X5285" i="9"/>
  <c r="W5285" i="9"/>
  <c r="V5285" i="9"/>
  <c r="U5285" i="9"/>
  <c r="T5285" i="9"/>
  <c r="S5285" i="9"/>
  <c r="O5285" i="9"/>
  <c r="AL5284" i="9"/>
  <c r="AK5284" i="9"/>
  <c r="AJ5284" i="9"/>
  <c r="AI5284" i="9"/>
  <c r="AH5284" i="9"/>
  <c r="AG5284" i="9"/>
  <c r="AF5284" i="9"/>
  <c r="AE5284" i="9"/>
  <c r="AD5284" i="9"/>
  <c r="AC5284" i="9"/>
  <c r="AB5284" i="9"/>
  <c r="AA5284" i="9"/>
  <c r="Z5284" i="9"/>
  <c r="Y5284" i="9"/>
  <c r="X5284" i="9"/>
  <c r="W5284" i="9"/>
  <c r="V5284" i="9"/>
  <c r="U5284" i="9"/>
  <c r="T5284" i="9"/>
  <c r="S5284" i="9"/>
  <c r="O5284" i="9"/>
  <c r="AL5283" i="9"/>
  <c r="AK5283" i="9"/>
  <c r="AJ5283" i="9"/>
  <c r="AI5283" i="9"/>
  <c r="AH5283" i="9"/>
  <c r="AG5283" i="9"/>
  <c r="AF5283" i="9"/>
  <c r="AE5283" i="9"/>
  <c r="AD5283" i="9"/>
  <c r="AC5283" i="9"/>
  <c r="AB5283" i="9"/>
  <c r="AA5283" i="9"/>
  <c r="Z5283" i="9"/>
  <c r="Y5283" i="9"/>
  <c r="X5283" i="9"/>
  <c r="W5283" i="9"/>
  <c r="V5283" i="9"/>
  <c r="U5283" i="9"/>
  <c r="T5283" i="9"/>
  <c r="S5283" i="9"/>
  <c r="O5283" i="9"/>
  <c r="AL5282" i="9"/>
  <c r="AK5282" i="9"/>
  <c r="AJ5282" i="9"/>
  <c r="AI5282" i="9"/>
  <c r="AH5282" i="9"/>
  <c r="AG5282" i="9"/>
  <c r="AF5282" i="9"/>
  <c r="AE5282" i="9"/>
  <c r="AD5282" i="9"/>
  <c r="AC5282" i="9"/>
  <c r="AB5282" i="9"/>
  <c r="AA5282" i="9"/>
  <c r="Z5282" i="9"/>
  <c r="Y5282" i="9"/>
  <c r="X5282" i="9"/>
  <c r="W5282" i="9"/>
  <c r="V5282" i="9"/>
  <c r="U5282" i="9"/>
  <c r="T5282" i="9"/>
  <c r="S5282" i="9"/>
  <c r="O5282" i="9"/>
  <c r="AL5281" i="9"/>
  <c r="AK5281" i="9"/>
  <c r="AJ5281" i="9"/>
  <c r="AI5281" i="9"/>
  <c r="AH5281" i="9"/>
  <c r="AG5281" i="9"/>
  <c r="AF5281" i="9"/>
  <c r="AE5281" i="9"/>
  <c r="AD5281" i="9"/>
  <c r="AC5281" i="9"/>
  <c r="AB5281" i="9"/>
  <c r="AA5281" i="9"/>
  <c r="Z5281" i="9"/>
  <c r="Y5281" i="9"/>
  <c r="X5281" i="9"/>
  <c r="W5281" i="9"/>
  <c r="V5281" i="9"/>
  <c r="U5281" i="9"/>
  <c r="T5281" i="9"/>
  <c r="S5281" i="9"/>
  <c r="O5281" i="9"/>
  <c r="AL5280" i="9"/>
  <c r="AK5280" i="9"/>
  <c r="AJ5280" i="9"/>
  <c r="AI5280" i="9"/>
  <c r="AH5280" i="9"/>
  <c r="AG5280" i="9"/>
  <c r="AF5280" i="9"/>
  <c r="AE5280" i="9"/>
  <c r="AD5280" i="9"/>
  <c r="AT5280" i="9" s="1"/>
  <c r="AC5280" i="9"/>
  <c r="AB5280" i="9"/>
  <c r="AA5280" i="9"/>
  <c r="Z5280" i="9"/>
  <c r="Y5280" i="9"/>
  <c r="X5280" i="9"/>
  <c r="W5280" i="9"/>
  <c r="V5280" i="9"/>
  <c r="U5280" i="9"/>
  <c r="T5280" i="9"/>
  <c r="S5280" i="9"/>
  <c r="O5280" i="9"/>
  <c r="AL5279" i="9"/>
  <c r="AK5279" i="9"/>
  <c r="AJ5279" i="9"/>
  <c r="AI5279" i="9"/>
  <c r="AH5279" i="9"/>
  <c r="AG5279" i="9"/>
  <c r="AF5279" i="9"/>
  <c r="AE5279" i="9"/>
  <c r="AD5279" i="9"/>
  <c r="AC5279" i="9"/>
  <c r="AB5279" i="9"/>
  <c r="AA5279" i="9"/>
  <c r="Z5279" i="9"/>
  <c r="Y5279" i="9"/>
  <c r="X5279" i="9"/>
  <c r="W5279" i="9"/>
  <c r="V5279" i="9"/>
  <c r="U5279" i="9"/>
  <c r="T5279" i="9"/>
  <c r="S5279" i="9"/>
  <c r="O5279" i="9"/>
  <c r="AL5278" i="9"/>
  <c r="AK5278" i="9"/>
  <c r="AJ5278" i="9"/>
  <c r="AI5278" i="9"/>
  <c r="AH5278" i="9"/>
  <c r="AG5278" i="9"/>
  <c r="AF5278" i="9"/>
  <c r="AE5278" i="9"/>
  <c r="AD5278" i="9"/>
  <c r="AT5278" i="9" s="1"/>
  <c r="AC5278" i="9"/>
  <c r="AB5278" i="9"/>
  <c r="AA5278" i="9"/>
  <c r="Z5278" i="9"/>
  <c r="Y5278" i="9"/>
  <c r="X5278" i="9"/>
  <c r="W5278" i="9"/>
  <c r="V5278" i="9"/>
  <c r="U5278" i="9"/>
  <c r="T5278" i="9"/>
  <c r="S5278" i="9"/>
  <c r="O5278" i="9"/>
  <c r="AL5277" i="9"/>
  <c r="AK5277" i="9"/>
  <c r="AJ5277" i="9"/>
  <c r="AI5277" i="9"/>
  <c r="AH5277" i="9"/>
  <c r="AG5277" i="9"/>
  <c r="AF5277" i="9"/>
  <c r="AE5277" i="9"/>
  <c r="AD5277" i="9"/>
  <c r="AC5277" i="9"/>
  <c r="AB5277" i="9"/>
  <c r="AA5277" i="9"/>
  <c r="Z5277" i="9"/>
  <c r="Y5277" i="9"/>
  <c r="X5277" i="9"/>
  <c r="W5277" i="9"/>
  <c r="V5277" i="9"/>
  <c r="U5277" i="9"/>
  <c r="T5277" i="9"/>
  <c r="S5277" i="9"/>
  <c r="O5277" i="9"/>
  <c r="AL5276" i="9"/>
  <c r="AK5276" i="9"/>
  <c r="AJ5276" i="9"/>
  <c r="AI5276" i="9"/>
  <c r="AH5276" i="9"/>
  <c r="AG5276" i="9"/>
  <c r="AF5276" i="9"/>
  <c r="AE5276" i="9"/>
  <c r="AD5276" i="9"/>
  <c r="AC5276" i="9"/>
  <c r="AB5276" i="9"/>
  <c r="AA5276" i="9"/>
  <c r="Z5276" i="9"/>
  <c r="Y5276" i="9"/>
  <c r="X5276" i="9"/>
  <c r="W5276" i="9"/>
  <c r="V5276" i="9"/>
  <c r="U5276" i="9"/>
  <c r="T5276" i="9"/>
  <c r="S5276" i="9"/>
  <c r="O5276" i="9"/>
  <c r="AL5275" i="9"/>
  <c r="AK5275" i="9"/>
  <c r="AJ5275" i="9"/>
  <c r="AI5275" i="9"/>
  <c r="AH5275" i="9"/>
  <c r="AG5275" i="9"/>
  <c r="AF5275" i="9"/>
  <c r="AE5275" i="9"/>
  <c r="AD5275" i="9"/>
  <c r="AC5275" i="9"/>
  <c r="AB5275" i="9"/>
  <c r="AA5275" i="9"/>
  <c r="Z5275" i="9"/>
  <c r="Y5275" i="9"/>
  <c r="X5275" i="9"/>
  <c r="W5275" i="9"/>
  <c r="V5275" i="9"/>
  <c r="U5275" i="9"/>
  <c r="T5275" i="9"/>
  <c r="S5275" i="9"/>
  <c r="O5275" i="9"/>
  <c r="AL5274" i="9"/>
  <c r="AK5274" i="9"/>
  <c r="AJ5274" i="9"/>
  <c r="AI5274" i="9"/>
  <c r="AH5274" i="9"/>
  <c r="AG5274" i="9"/>
  <c r="AF5274" i="9"/>
  <c r="AE5274" i="9"/>
  <c r="AD5274" i="9"/>
  <c r="AC5274" i="9"/>
  <c r="AB5274" i="9"/>
  <c r="AA5274" i="9"/>
  <c r="Z5274" i="9"/>
  <c r="Y5274" i="9"/>
  <c r="X5274" i="9"/>
  <c r="W5274" i="9"/>
  <c r="V5274" i="9"/>
  <c r="U5274" i="9"/>
  <c r="T5274" i="9"/>
  <c r="S5274" i="9"/>
  <c r="O5274" i="9"/>
  <c r="AL5273" i="9"/>
  <c r="AK5273" i="9"/>
  <c r="AJ5273" i="9"/>
  <c r="AI5273" i="9"/>
  <c r="AH5273" i="9"/>
  <c r="AG5273" i="9"/>
  <c r="AF5273" i="9"/>
  <c r="AE5273" i="9"/>
  <c r="AD5273" i="9"/>
  <c r="AC5273" i="9"/>
  <c r="AB5273" i="9"/>
  <c r="AA5273" i="9"/>
  <c r="Z5273" i="9"/>
  <c r="Y5273" i="9"/>
  <c r="X5273" i="9"/>
  <c r="W5273" i="9"/>
  <c r="V5273" i="9"/>
  <c r="U5273" i="9"/>
  <c r="T5273" i="9"/>
  <c r="S5273" i="9"/>
  <c r="O5273" i="9"/>
  <c r="AL5272" i="9"/>
  <c r="AK5272" i="9"/>
  <c r="AJ5272" i="9"/>
  <c r="AI5272" i="9"/>
  <c r="AH5272" i="9"/>
  <c r="AG5272" i="9"/>
  <c r="AF5272" i="9"/>
  <c r="AE5272" i="9"/>
  <c r="AD5272" i="9"/>
  <c r="AT5272" i="9" s="1"/>
  <c r="AC5272" i="9"/>
  <c r="AB5272" i="9"/>
  <c r="AA5272" i="9"/>
  <c r="Z5272" i="9"/>
  <c r="Y5272" i="9"/>
  <c r="X5272" i="9"/>
  <c r="W5272" i="9"/>
  <c r="V5272" i="9"/>
  <c r="U5272" i="9"/>
  <c r="T5272" i="9"/>
  <c r="S5272" i="9"/>
  <c r="O5272" i="9"/>
  <c r="AL5271" i="9"/>
  <c r="AK5271" i="9"/>
  <c r="AJ5271" i="9"/>
  <c r="AI5271" i="9"/>
  <c r="AH5271" i="9"/>
  <c r="AG5271" i="9"/>
  <c r="AF5271" i="9"/>
  <c r="AE5271" i="9"/>
  <c r="AD5271" i="9"/>
  <c r="AC5271" i="9"/>
  <c r="AB5271" i="9"/>
  <c r="AA5271" i="9"/>
  <c r="Z5271" i="9"/>
  <c r="Y5271" i="9"/>
  <c r="X5271" i="9"/>
  <c r="W5271" i="9"/>
  <c r="V5271" i="9"/>
  <c r="U5271" i="9"/>
  <c r="T5271" i="9"/>
  <c r="S5271" i="9"/>
  <c r="O5271" i="9"/>
  <c r="AL5270" i="9"/>
  <c r="AK5270" i="9"/>
  <c r="AJ5270" i="9"/>
  <c r="AI5270" i="9"/>
  <c r="AH5270" i="9"/>
  <c r="AG5270" i="9"/>
  <c r="AF5270" i="9"/>
  <c r="AE5270" i="9"/>
  <c r="AD5270" i="9"/>
  <c r="AT5270" i="9" s="1"/>
  <c r="AC5270" i="9"/>
  <c r="AB5270" i="9"/>
  <c r="AA5270" i="9"/>
  <c r="Z5270" i="9"/>
  <c r="Y5270" i="9"/>
  <c r="X5270" i="9"/>
  <c r="W5270" i="9"/>
  <c r="V5270" i="9"/>
  <c r="U5270" i="9"/>
  <c r="T5270" i="9"/>
  <c r="S5270" i="9"/>
  <c r="O5270" i="9"/>
  <c r="AL5269" i="9"/>
  <c r="AK5269" i="9"/>
  <c r="AJ5269" i="9"/>
  <c r="AI5269" i="9"/>
  <c r="AH5269" i="9"/>
  <c r="AG5269" i="9"/>
  <c r="AF5269" i="9"/>
  <c r="AE5269" i="9"/>
  <c r="AD5269" i="9"/>
  <c r="AC5269" i="9"/>
  <c r="AB5269" i="9"/>
  <c r="AA5269" i="9"/>
  <c r="Z5269" i="9"/>
  <c r="Y5269" i="9"/>
  <c r="X5269" i="9"/>
  <c r="W5269" i="9"/>
  <c r="V5269" i="9"/>
  <c r="U5269" i="9"/>
  <c r="T5269" i="9"/>
  <c r="S5269" i="9"/>
  <c r="O5269" i="9"/>
  <c r="AL5268" i="9"/>
  <c r="AK5268" i="9"/>
  <c r="AJ5268" i="9"/>
  <c r="AI5268" i="9"/>
  <c r="AH5268" i="9"/>
  <c r="AG5268" i="9"/>
  <c r="AF5268" i="9"/>
  <c r="AE5268" i="9"/>
  <c r="AD5268" i="9"/>
  <c r="AC5268" i="9"/>
  <c r="AB5268" i="9"/>
  <c r="AA5268" i="9"/>
  <c r="Z5268" i="9"/>
  <c r="Y5268" i="9"/>
  <c r="X5268" i="9"/>
  <c r="W5268" i="9"/>
  <c r="V5268" i="9"/>
  <c r="U5268" i="9"/>
  <c r="T5268" i="9"/>
  <c r="S5268" i="9"/>
  <c r="O5268" i="9"/>
  <c r="AL5267" i="9"/>
  <c r="AK5267" i="9"/>
  <c r="AJ5267" i="9"/>
  <c r="AI5267" i="9"/>
  <c r="AH5267" i="9"/>
  <c r="AG5267" i="9"/>
  <c r="AF5267" i="9"/>
  <c r="AE5267" i="9"/>
  <c r="AD5267" i="9"/>
  <c r="AC5267" i="9"/>
  <c r="AB5267" i="9"/>
  <c r="AA5267" i="9"/>
  <c r="Z5267" i="9"/>
  <c r="Y5267" i="9"/>
  <c r="X5267" i="9"/>
  <c r="W5267" i="9"/>
  <c r="V5267" i="9"/>
  <c r="U5267" i="9"/>
  <c r="T5267" i="9"/>
  <c r="S5267" i="9"/>
  <c r="O5267" i="9"/>
  <c r="AL5266" i="9"/>
  <c r="AK5266" i="9"/>
  <c r="AJ5266" i="9"/>
  <c r="AI5266" i="9"/>
  <c r="AH5266" i="9"/>
  <c r="AG5266" i="9"/>
  <c r="AF5266" i="9"/>
  <c r="AE5266" i="9"/>
  <c r="AD5266" i="9"/>
  <c r="AC5266" i="9"/>
  <c r="AB5266" i="9"/>
  <c r="AA5266" i="9"/>
  <c r="Z5266" i="9"/>
  <c r="Y5266" i="9"/>
  <c r="X5266" i="9"/>
  <c r="W5266" i="9"/>
  <c r="V5266" i="9"/>
  <c r="U5266" i="9"/>
  <c r="T5266" i="9"/>
  <c r="S5266" i="9"/>
  <c r="O5266" i="9"/>
  <c r="AL5265" i="9"/>
  <c r="AK5265" i="9"/>
  <c r="AJ5265" i="9"/>
  <c r="AI5265" i="9"/>
  <c r="AH5265" i="9"/>
  <c r="AG5265" i="9"/>
  <c r="AF5265" i="9"/>
  <c r="AE5265" i="9"/>
  <c r="AD5265" i="9"/>
  <c r="AC5265" i="9"/>
  <c r="AB5265" i="9"/>
  <c r="AA5265" i="9"/>
  <c r="Z5265" i="9"/>
  <c r="Y5265" i="9"/>
  <c r="X5265" i="9"/>
  <c r="W5265" i="9"/>
  <c r="V5265" i="9"/>
  <c r="U5265" i="9"/>
  <c r="T5265" i="9"/>
  <c r="S5265" i="9"/>
  <c r="O5265" i="9"/>
  <c r="AL5264" i="9"/>
  <c r="AK5264" i="9"/>
  <c r="AJ5264" i="9"/>
  <c r="AI5264" i="9"/>
  <c r="AH5264" i="9"/>
  <c r="AG5264" i="9"/>
  <c r="AF5264" i="9"/>
  <c r="AE5264" i="9"/>
  <c r="AD5264" i="9"/>
  <c r="AT5264" i="9" s="1"/>
  <c r="AC5264" i="9"/>
  <c r="AB5264" i="9"/>
  <c r="AA5264" i="9"/>
  <c r="Z5264" i="9"/>
  <c r="Y5264" i="9"/>
  <c r="X5264" i="9"/>
  <c r="W5264" i="9"/>
  <c r="V5264" i="9"/>
  <c r="U5264" i="9"/>
  <c r="T5264" i="9"/>
  <c r="S5264" i="9"/>
  <c r="O5264" i="9"/>
  <c r="AL5263" i="9"/>
  <c r="AK5263" i="9"/>
  <c r="AJ5263" i="9"/>
  <c r="AI5263" i="9"/>
  <c r="AH5263" i="9"/>
  <c r="AG5263" i="9"/>
  <c r="AF5263" i="9"/>
  <c r="AE5263" i="9"/>
  <c r="AD5263" i="9"/>
  <c r="AC5263" i="9"/>
  <c r="AB5263" i="9"/>
  <c r="AA5263" i="9"/>
  <c r="Z5263" i="9"/>
  <c r="Y5263" i="9"/>
  <c r="X5263" i="9"/>
  <c r="W5263" i="9"/>
  <c r="V5263" i="9"/>
  <c r="U5263" i="9"/>
  <c r="T5263" i="9"/>
  <c r="S5263" i="9"/>
  <c r="O5263" i="9"/>
  <c r="AL5262" i="9"/>
  <c r="AK5262" i="9"/>
  <c r="AJ5262" i="9"/>
  <c r="AI5262" i="9"/>
  <c r="AH5262" i="9"/>
  <c r="AG5262" i="9"/>
  <c r="AF5262" i="9"/>
  <c r="AE5262" i="9"/>
  <c r="AD5262" i="9"/>
  <c r="AT5262" i="9" s="1"/>
  <c r="AC5262" i="9"/>
  <c r="AB5262" i="9"/>
  <c r="AA5262" i="9"/>
  <c r="Z5262" i="9"/>
  <c r="Y5262" i="9"/>
  <c r="X5262" i="9"/>
  <c r="W5262" i="9"/>
  <c r="V5262" i="9"/>
  <c r="U5262" i="9"/>
  <c r="T5262" i="9"/>
  <c r="S5262" i="9"/>
  <c r="O5262" i="9"/>
  <c r="AL5261" i="9"/>
  <c r="AK5261" i="9"/>
  <c r="AJ5261" i="9"/>
  <c r="AI5261" i="9"/>
  <c r="AH5261" i="9"/>
  <c r="AG5261" i="9"/>
  <c r="AF5261" i="9"/>
  <c r="AE5261" i="9"/>
  <c r="AD5261" i="9"/>
  <c r="AC5261" i="9"/>
  <c r="AB5261" i="9"/>
  <c r="AA5261" i="9"/>
  <c r="Z5261" i="9"/>
  <c r="Y5261" i="9"/>
  <c r="X5261" i="9"/>
  <c r="W5261" i="9"/>
  <c r="V5261" i="9"/>
  <c r="U5261" i="9"/>
  <c r="T5261" i="9"/>
  <c r="S5261" i="9"/>
  <c r="O5261" i="9"/>
  <c r="AL5260" i="9"/>
  <c r="AK5260" i="9"/>
  <c r="AJ5260" i="9"/>
  <c r="AI5260" i="9"/>
  <c r="AH5260" i="9"/>
  <c r="AG5260" i="9"/>
  <c r="AF5260" i="9"/>
  <c r="AE5260" i="9"/>
  <c r="AD5260" i="9"/>
  <c r="AC5260" i="9"/>
  <c r="AB5260" i="9"/>
  <c r="AA5260" i="9"/>
  <c r="Z5260" i="9"/>
  <c r="Y5260" i="9"/>
  <c r="X5260" i="9"/>
  <c r="W5260" i="9"/>
  <c r="V5260" i="9"/>
  <c r="U5260" i="9"/>
  <c r="T5260" i="9"/>
  <c r="S5260" i="9"/>
  <c r="O5260" i="9"/>
  <c r="AL5259" i="9"/>
  <c r="AK5259" i="9"/>
  <c r="AJ5259" i="9"/>
  <c r="AI5259" i="9"/>
  <c r="AH5259" i="9"/>
  <c r="AG5259" i="9"/>
  <c r="AF5259" i="9"/>
  <c r="AE5259" i="9"/>
  <c r="AD5259" i="9"/>
  <c r="AC5259" i="9"/>
  <c r="AB5259" i="9"/>
  <c r="AA5259" i="9"/>
  <c r="Z5259" i="9"/>
  <c r="Y5259" i="9"/>
  <c r="X5259" i="9"/>
  <c r="W5259" i="9"/>
  <c r="V5259" i="9"/>
  <c r="U5259" i="9"/>
  <c r="T5259" i="9"/>
  <c r="S5259" i="9"/>
  <c r="O5259" i="9"/>
  <c r="AL5258" i="9"/>
  <c r="AK5258" i="9"/>
  <c r="AJ5258" i="9"/>
  <c r="AI5258" i="9"/>
  <c r="AH5258" i="9"/>
  <c r="AG5258" i="9"/>
  <c r="AF5258" i="9"/>
  <c r="AE5258" i="9"/>
  <c r="AD5258" i="9"/>
  <c r="AC5258" i="9"/>
  <c r="AB5258" i="9"/>
  <c r="AA5258" i="9"/>
  <c r="Z5258" i="9"/>
  <c r="Y5258" i="9"/>
  <c r="X5258" i="9"/>
  <c r="W5258" i="9"/>
  <c r="V5258" i="9"/>
  <c r="U5258" i="9"/>
  <c r="T5258" i="9"/>
  <c r="S5258" i="9"/>
  <c r="O5258" i="9"/>
  <c r="AL5257" i="9"/>
  <c r="AK5257" i="9"/>
  <c r="AJ5257" i="9"/>
  <c r="AI5257" i="9"/>
  <c r="AH5257" i="9"/>
  <c r="AG5257" i="9"/>
  <c r="AF5257" i="9"/>
  <c r="AE5257" i="9"/>
  <c r="AD5257" i="9"/>
  <c r="AC5257" i="9"/>
  <c r="AB5257" i="9"/>
  <c r="AA5257" i="9"/>
  <c r="Z5257" i="9"/>
  <c r="Y5257" i="9"/>
  <c r="X5257" i="9"/>
  <c r="W5257" i="9"/>
  <c r="V5257" i="9"/>
  <c r="U5257" i="9"/>
  <c r="T5257" i="9"/>
  <c r="S5257" i="9"/>
  <c r="O5257" i="9"/>
  <c r="AL5256" i="9"/>
  <c r="AK5256" i="9"/>
  <c r="AJ5256" i="9"/>
  <c r="AI5256" i="9"/>
  <c r="AH5256" i="9"/>
  <c r="AG5256" i="9"/>
  <c r="AF5256" i="9"/>
  <c r="AE5256" i="9"/>
  <c r="AD5256" i="9"/>
  <c r="AC5256" i="9"/>
  <c r="AB5256" i="9"/>
  <c r="AA5256" i="9"/>
  <c r="Z5256" i="9"/>
  <c r="Y5256" i="9"/>
  <c r="X5256" i="9"/>
  <c r="W5256" i="9"/>
  <c r="V5256" i="9"/>
  <c r="U5256" i="9"/>
  <c r="T5256" i="9"/>
  <c r="S5256" i="9"/>
  <c r="O5256" i="9"/>
  <c r="AL5255" i="9"/>
  <c r="AK5255" i="9"/>
  <c r="AJ5255" i="9"/>
  <c r="AI5255" i="9"/>
  <c r="AH5255" i="9"/>
  <c r="AG5255" i="9"/>
  <c r="AF5255" i="9"/>
  <c r="AE5255" i="9"/>
  <c r="AD5255" i="9"/>
  <c r="AC5255" i="9"/>
  <c r="AB5255" i="9"/>
  <c r="AA5255" i="9"/>
  <c r="Z5255" i="9"/>
  <c r="Y5255" i="9"/>
  <c r="X5255" i="9"/>
  <c r="W5255" i="9"/>
  <c r="V5255" i="9"/>
  <c r="U5255" i="9"/>
  <c r="T5255" i="9"/>
  <c r="S5255" i="9"/>
  <c r="O5255" i="9"/>
  <c r="AL5254" i="9"/>
  <c r="AK5254" i="9"/>
  <c r="AJ5254" i="9"/>
  <c r="AI5254" i="9"/>
  <c r="AH5254" i="9"/>
  <c r="AG5254" i="9"/>
  <c r="AF5254" i="9"/>
  <c r="AE5254" i="9"/>
  <c r="AD5254" i="9"/>
  <c r="AT5254" i="9" s="1"/>
  <c r="AC5254" i="9"/>
  <c r="AB5254" i="9"/>
  <c r="AA5254" i="9"/>
  <c r="Z5254" i="9"/>
  <c r="Y5254" i="9"/>
  <c r="X5254" i="9"/>
  <c r="W5254" i="9"/>
  <c r="V5254" i="9"/>
  <c r="U5254" i="9"/>
  <c r="T5254" i="9"/>
  <c r="S5254" i="9"/>
  <c r="O5254" i="9"/>
  <c r="AL5253" i="9"/>
  <c r="AK5253" i="9"/>
  <c r="AJ5253" i="9"/>
  <c r="AI5253" i="9"/>
  <c r="AH5253" i="9"/>
  <c r="AG5253" i="9"/>
  <c r="AF5253" i="9"/>
  <c r="AE5253" i="9"/>
  <c r="AD5253" i="9"/>
  <c r="AC5253" i="9"/>
  <c r="AB5253" i="9"/>
  <c r="AA5253" i="9"/>
  <c r="Z5253" i="9"/>
  <c r="Y5253" i="9"/>
  <c r="X5253" i="9"/>
  <c r="W5253" i="9"/>
  <c r="V5253" i="9"/>
  <c r="U5253" i="9"/>
  <c r="T5253" i="9"/>
  <c r="S5253" i="9"/>
  <c r="O5253" i="9"/>
  <c r="AL5252" i="9"/>
  <c r="AK5252" i="9"/>
  <c r="AJ5252" i="9"/>
  <c r="AI5252" i="9"/>
  <c r="AH5252" i="9"/>
  <c r="AG5252" i="9"/>
  <c r="AF5252" i="9"/>
  <c r="AE5252" i="9"/>
  <c r="AD5252" i="9"/>
  <c r="AC5252" i="9"/>
  <c r="AB5252" i="9"/>
  <c r="AA5252" i="9"/>
  <c r="Z5252" i="9"/>
  <c r="Y5252" i="9"/>
  <c r="X5252" i="9"/>
  <c r="W5252" i="9"/>
  <c r="V5252" i="9"/>
  <c r="U5252" i="9"/>
  <c r="T5252" i="9"/>
  <c r="S5252" i="9"/>
  <c r="O5252" i="9"/>
  <c r="AL5251" i="9"/>
  <c r="AK5251" i="9"/>
  <c r="AJ5251" i="9"/>
  <c r="AI5251" i="9"/>
  <c r="AH5251" i="9"/>
  <c r="AG5251" i="9"/>
  <c r="AF5251" i="9"/>
  <c r="AE5251" i="9"/>
  <c r="AD5251" i="9"/>
  <c r="AC5251" i="9"/>
  <c r="AB5251" i="9"/>
  <c r="AA5251" i="9"/>
  <c r="Z5251" i="9"/>
  <c r="Y5251" i="9"/>
  <c r="X5251" i="9"/>
  <c r="W5251" i="9"/>
  <c r="V5251" i="9"/>
  <c r="U5251" i="9"/>
  <c r="T5251" i="9"/>
  <c r="S5251" i="9"/>
  <c r="O5251" i="9"/>
  <c r="AL5250" i="9"/>
  <c r="AK5250" i="9"/>
  <c r="AJ5250" i="9"/>
  <c r="AI5250" i="9"/>
  <c r="AH5250" i="9"/>
  <c r="AG5250" i="9"/>
  <c r="AF5250" i="9"/>
  <c r="AE5250" i="9"/>
  <c r="AD5250" i="9"/>
  <c r="AC5250" i="9"/>
  <c r="AB5250" i="9"/>
  <c r="AA5250" i="9"/>
  <c r="Z5250" i="9"/>
  <c r="Y5250" i="9"/>
  <c r="X5250" i="9"/>
  <c r="W5250" i="9"/>
  <c r="V5250" i="9"/>
  <c r="U5250" i="9"/>
  <c r="T5250" i="9"/>
  <c r="S5250" i="9"/>
  <c r="O5250" i="9"/>
  <c r="AL5249" i="9"/>
  <c r="AK5249" i="9"/>
  <c r="AJ5249" i="9"/>
  <c r="AI5249" i="9"/>
  <c r="AH5249" i="9"/>
  <c r="AG5249" i="9"/>
  <c r="AF5249" i="9"/>
  <c r="AE5249" i="9"/>
  <c r="AD5249" i="9"/>
  <c r="AC5249" i="9"/>
  <c r="AB5249" i="9"/>
  <c r="AA5249" i="9"/>
  <c r="Z5249" i="9"/>
  <c r="Y5249" i="9"/>
  <c r="X5249" i="9"/>
  <c r="W5249" i="9"/>
  <c r="V5249" i="9"/>
  <c r="U5249" i="9"/>
  <c r="T5249" i="9"/>
  <c r="S5249" i="9"/>
  <c r="O5249" i="9"/>
  <c r="AL5248" i="9"/>
  <c r="AK5248" i="9"/>
  <c r="AJ5248" i="9"/>
  <c r="AI5248" i="9"/>
  <c r="AH5248" i="9"/>
  <c r="AG5248" i="9"/>
  <c r="AF5248" i="9"/>
  <c r="AE5248" i="9"/>
  <c r="AD5248" i="9"/>
  <c r="AT5248" i="9" s="1"/>
  <c r="AC5248" i="9"/>
  <c r="AB5248" i="9"/>
  <c r="AA5248" i="9"/>
  <c r="Z5248" i="9"/>
  <c r="Y5248" i="9"/>
  <c r="X5248" i="9"/>
  <c r="W5248" i="9"/>
  <c r="V5248" i="9"/>
  <c r="U5248" i="9"/>
  <c r="T5248" i="9"/>
  <c r="S5248" i="9"/>
  <c r="O5248" i="9"/>
  <c r="AL5247" i="9"/>
  <c r="AK5247" i="9"/>
  <c r="AJ5247" i="9"/>
  <c r="AI5247" i="9"/>
  <c r="AH5247" i="9"/>
  <c r="AG5247" i="9"/>
  <c r="AF5247" i="9"/>
  <c r="AE5247" i="9"/>
  <c r="AD5247" i="9"/>
  <c r="AC5247" i="9"/>
  <c r="AB5247" i="9"/>
  <c r="AA5247" i="9"/>
  <c r="Z5247" i="9"/>
  <c r="Y5247" i="9"/>
  <c r="X5247" i="9"/>
  <c r="W5247" i="9"/>
  <c r="V5247" i="9"/>
  <c r="U5247" i="9"/>
  <c r="T5247" i="9"/>
  <c r="S5247" i="9"/>
  <c r="O5247" i="9"/>
  <c r="AL5246" i="9"/>
  <c r="AK5246" i="9"/>
  <c r="AJ5246" i="9"/>
  <c r="AI5246" i="9"/>
  <c r="AH5246" i="9"/>
  <c r="AG5246" i="9"/>
  <c r="AF5246" i="9"/>
  <c r="AE5246" i="9"/>
  <c r="AD5246" i="9"/>
  <c r="AT5246" i="9" s="1"/>
  <c r="AC5246" i="9"/>
  <c r="AB5246" i="9"/>
  <c r="AA5246" i="9"/>
  <c r="Z5246" i="9"/>
  <c r="Y5246" i="9"/>
  <c r="X5246" i="9"/>
  <c r="W5246" i="9"/>
  <c r="V5246" i="9"/>
  <c r="U5246" i="9"/>
  <c r="T5246" i="9"/>
  <c r="S5246" i="9"/>
  <c r="O5246" i="9"/>
  <c r="AL5245" i="9"/>
  <c r="AK5245" i="9"/>
  <c r="AJ5245" i="9"/>
  <c r="AI5245" i="9"/>
  <c r="AH5245" i="9"/>
  <c r="AG5245" i="9"/>
  <c r="AF5245" i="9"/>
  <c r="AE5245" i="9"/>
  <c r="AD5245" i="9"/>
  <c r="AC5245" i="9"/>
  <c r="AB5245" i="9"/>
  <c r="AA5245" i="9"/>
  <c r="Z5245" i="9"/>
  <c r="Y5245" i="9"/>
  <c r="X5245" i="9"/>
  <c r="W5245" i="9"/>
  <c r="V5245" i="9"/>
  <c r="U5245" i="9"/>
  <c r="T5245" i="9"/>
  <c r="S5245" i="9"/>
  <c r="O5245" i="9"/>
  <c r="AL5244" i="9"/>
  <c r="AK5244" i="9"/>
  <c r="AJ5244" i="9"/>
  <c r="AI5244" i="9"/>
  <c r="AH5244" i="9"/>
  <c r="AG5244" i="9"/>
  <c r="AF5244" i="9"/>
  <c r="AE5244" i="9"/>
  <c r="AD5244" i="9"/>
  <c r="AC5244" i="9"/>
  <c r="AB5244" i="9"/>
  <c r="AA5244" i="9"/>
  <c r="Z5244" i="9"/>
  <c r="Y5244" i="9"/>
  <c r="X5244" i="9"/>
  <c r="W5244" i="9"/>
  <c r="V5244" i="9"/>
  <c r="U5244" i="9"/>
  <c r="T5244" i="9"/>
  <c r="S5244" i="9"/>
  <c r="O5244" i="9"/>
  <c r="AL5243" i="9"/>
  <c r="AK5243" i="9"/>
  <c r="AJ5243" i="9"/>
  <c r="AI5243" i="9"/>
  <c r="AH5243" i="9"/>
  <c r="AG5243" i="9"/>
  <c r="AF5243" i="9"/>
  <c r="AE5243" i="9"/>
  <c r="AD5243" i="9"/>
  <c r="AC5243" i="9"/>
  <c r="AB5243" i="9"/>
  <c r="AA5243" i="9"/>
  <c r="Z5243" i="9"/>
  <c r="Y5243" i="9"/>
  <c r="X5243" i="9"/>
  <c r="W5243" i="9"/>
  <c r="V5243" i="9"/>
  <c r="U5243" i="9"/>
  <c r="T5243" i="9"/>
  <c r="S5243" i="9"/>
  <c r="O5243" i="9"/>
  <c r="AL5242" i="9"/>
  <c r="AK5242" i="9"/>
  <c r="AJ5242" i="9"/>
  <c r="AI5242" i="9"/>
  <c r="AH5242" i="9"/>
  <c r="AG5242" i="9"/>
  <c r="AF5242" i="9"/>
  <c r="AE5242" i="9"/>
  <c r="AD5242" i="9"/>
  <c r="AC5242" i="9"/>
  <c r="AB5242" i="9"/>
  <c r="AA5242" i="9"/>
  <c r="Z5242" i="9"/>
  <c r="Y5242" i="9"/>
  <c r="X5242" i="9"/>
  <c r="W5242" i="9"/>
  <c r="V5242" i="9"/>
  <c r="U5242" i="9"/>
  <c r="T5242" i="9"/>
  <c r="S5242" i="9"/>
  <c r="O5242" i="9"/>
  <c r="AL5241" i="9"/>
  <c r="AK5241" i="9"/>
  <c r="AJ5241" i="9"/>
  <c r="AI5241" i="9"/>
  <c r="AH5241" i="9"/>
  <c r="AG5241" i="9"/>
  <c r="AF5241" i="9"/>
  <c r="AE5241" i="9"/>
  <c r="AD5241" i="9"/>
  <c r="AC5241" i="9"/>
  <c r="AB5241" i="9"/>
  <c r="AA5241" i="9"/>
  <c r="Z5241" i="9"/>
  <c r="Y5241" i="9"/>
  <c r="X5241" i="9"/>
  <c r="W5241" i="9"/>
  <c r="V5241" i="9"/>
  <c r="U5241" i="9"/>
  <c r="T5241" i="9"/>
  <c r="S5241" i="9"/>
  <c r="O5241" i="9"/>
  <c r="AL5240" i="9"/>
  <c r="AK5240" i="9"/>
  <c r="AJ5240" i="9"/>
  <c r="AI5240" i="9"/>
  <c r="AH5240" i="9"/>
  <c r="AG5240" i="9"/>
  <c r="AF5240" i="9"/>
  <c r="AE5240" i="9"/>
  <c r="AD5240" i="9"/>
  <c r="AT5240" i="9" s="1"/>
  <c r="AC5240" i="9"/>
  <c r="AB5240" i="9"/>
  <c r="AA5240" i="9"/>
  <c r="Z5240" i="9"/>
  <c r="Y5240" i="9"/>
  <c r="X5240" i="9"/>
  <c r="W5240" i="9"/>
  <c r="V5240" i="9"/>
  <c r="U5240" i="9"/>
  <c r="T5240" i="9"/>
  <c r="S5240" i="9"/>
  <c r="O5240" i="9"/>
  <c r="AL5239" i="9"/>
  <c r="AK5239" i="9"/>
  <c r="AJ5239" i="9"/>
  <c r="AI5239" i="9"/>
  <c r="AH5239" i="9"/>
  <c r="AG5239" i="9"/>
  <c r="AF5239" i="9"/>
  <c r="AE5239" i="9"/>
  <c r="AD5239" i="9"/>
  <c r="AC5239" i="9"/>
  <c r="AB5239" i="9"/>
  <c r="AA5239" i="9"/>
  <c r="Z5239" i="9"/>
  <c r="Y5239" i="9"/>
  <c r="X5239" i="9"/>
  <c r="W5239" i="9"/>
  <c r="V5239" i="9"/>
  <c r="U5239" i="9"/>
  <c r="T5239" i="9"/>
  <c r="S5239" i="9"/>
  <c r="O5239" i="9"/>
  <c r="AL5238" i="9"/>
  <c r="AK5238" i="9"/>
  <c r="AJ5238" i="9"/>
  <c r="AI5238" i="9"/>
  <c r="AH5238" i="9"/>
  <c r="AG5238" i="9"/>
  <c r="AF5238" i="9"/>
  <c r="AE5238" i="9"/>
  <c r="AD5238" i="9"/>
  <c r="AT5238" i="9" s="1"/>
  <c r="AC5238" i="9"/>
  <c r="AB5238" i="9"/>
  <c r="AA5238" i="9"/>
  <c r="Z5238" i="9"/>
  <c r="Y5238" i="9"/>
  <c r="X5238" i="9"/>
  <c r="W5238" i="9"/>
  <c r="V5238" i="9"/>
  <c r="U5238" i="9"/>
  <c r="T5238" i="9"/>
  <c r="S5238" i="9"/>
  <c r="O5238" i="9"/>
  <c r="AL5237" i="9"/>
  <c r="AK5237" i="9"/>
  <c r="AJ5237" i="9"/>
  <c r="AI5237" i="9"/>
  <c r="AH5237" i="9"/>
  <c r="AG5237" i="9"/>
  <c r="AF5237" i="9"/>
  <c r="AE5237" i="9"/>
  <c r="AD5237" i="9"/>
  <c r="AC5237" i="9"/>
  <c r="AB5237" i="9"/>
  <c r="AA5237" i="9"/>
  <c r="Z5237" i="9"/>
  <c r="Y5237" i="9"/>
  <c r="X5237" i="9"/>
  <c r="W5237" i="9"/>
  <c r="V5237" i="9"/>
  <c r="U5237" i="9"/>
  <c r="T5237" i="9"/>
  <c r="S5237" i="9"/>
  <c r="O5237" i="9"/>
  <c r="AL5236" i="9"/>
  <c r="AK5236" i="9"/>
  <c r="AJ5236" i="9"/>
  <c r="AI5236" i="9"/>
  <c r="AH5236" i="9"/>
  <c r="AG5236" i="9"/>
  <c r="AF5236" i="9"/>
  <c r="AE5236" i="9"/>
  <c r="AD5236" i="9"/>
  <c r="AC5236" i="9"/>
  <c r="AB5236" i="9"/>
  <c r="AA5236" i="9"/>
  <c r="Z5236" i="9"/>
  <c r="Y5236" i="9"/>
  <c r="X5236" i="9"/>
  <c r="W5236" i="9"/>
  <c r="V5236" i="9"/>
  <c r="U5236" i="9"/>
  <c r="T5236" i="9"/>
  <c r="S5236" i="9"/>
  <c r="O5236" i="9"/>
  <c r="AL5235" i="9"/>
  <c r="AK5235" i="9"/>
  <c r="AJ5235" i="9"/>
  <c r="AI5235" i="9"/>
  <c r="AH5235" i="9"/>
  <c r="AG5235" i="9"/>
  <c r="AF5235" i="9"/>
  <c r="AE5235" i="9"/>
  <c r="AD5235" i="9"/>
  <c r="AC5235" i="9"/>
  <c r="AB5235" i="9"/>
  <c r="AA5235" i="9"/>
  <c r="Z5235" i="9"/>
  <c r="Y5235" i="9"/>
  <c r="X5235" i="9"/>
  <c r="W5235" i="9"/>
  <c r="V5235" i="9"/>
  <c r="U5235" i="9"/>
  <c r="T5235" i="9"/>
  <c r="S5235" i="9"/>
  <c r="O5235" i="9"/>
  <c r="AL5234" i="9"/>
  <c r="AK5234" i="9"/>
  <c r="AJ5234" i="9"/>
  <c r="AI5234" i="9"/>
  <c r="AH5234" i="9"/>
  <c r="AG5234" i="9"/>
  <c r="AF5234" i="9"/>
  <c r="AE5234" i="9"/>
  <c r="AD5234" i="9"/>
  <c r="AC5234" i="9"/>
  <c r="AB5234" i="9"/>
  <c r="AA5234" i="9"/>
  <c r="Z5234" i="9"/>
  <c r="Y5234" i="9"/>
  <c r="X5234" i="9"/>
  <c r="W5234" i="9"/>
  <c r="V5234" i="9"/>
  <c r="U5234" i="9"/>
  <c r="T5234" i="9"/>
  <c r="S5234" i="9"/>
  <c r="O5234" i="9"/>
  <c r="AL5233" i="9"/>
  <c r="AK5233" i="9"/>
  <c r="AJ5233" i="9"/>
  <c r="AI5233" i="9"/>
  <c r="AH5233" i="9"/>
  <c r="AG5233" i="9"/>
  <c r="AF5233" i="9"/>
  <c r="AE5233" i="9"/>
  <c r="AD5233" i="9"/>
  <c r="AC5233" i="9"/>
  <c r="AB5233" i="9"/>
  <c r="AA5233" i="9"/>
  <c r="Z5233" i="9"/>
  <c r="Y5233" i="9"/>
  <c r="X5233" i="9"/>
  <c r="W5233" i="9"/>
  <c r="V5233" i="9"/>
  <c r="U5233" i="9"/>
  <c r="T5233" i="9"/>
  <c r="S5233" i="9"/>
  <c r="O5233" i="9"/>
  <c r="AL5232" i="9"/>
  <c r="AK5232" i="9"/>
  <c r="AJ5232" i="9"/>
  <c r="AI5232" i="9"/>
  <c r="AH5232" i="9"/>
  <c r="AG5232" i="9"/>
  <c r="AF5232" i="9"/>
  <c r="AE5232" i="9"/>
  <c r="AD5232" i="9"/>
  <c r="AC5232" i="9"/>
  <c r="AB5232" i="9"/>
  <c r="AA5232" i="9"/>
  <c r="Z5232" i="9"/>
  <c r="Y5232" i="9"/>
  <c r="X5232" i="9"/>
  <c r="W5232" i="9"/>
  <c r="V5232" i="9"/>
  <c r="U5232" i="9"/>
  <c r="T5232" i="9"/>
  <c r="S5232" i="9"/>
  <c r="O5232" i="9"/>
  <c r="AL5231" i="9"/>
  <c r="AK5231" i="9"/>
  <c r="AJ5231" i="9"/>
  <c r="AI5231" i="9"/>
  <c r="AH5231" i="9"/>
  <c r="AG5231" i="9"/>
  <c r="AF5231" i="9"/>
  <c r="AE5231" i="9"/>
  <c r="AD5231" i="9"/>
  <c r="AC5231" i="9"/>
  <c r="AB5231" i="9"/>
  <c r="AA5231" i="9"/>
  <c r="Z5231" i="9"/>
  <c r="Y5231" i="9"/>
  <c r="X5231" i="9"/>
  <c r="W5231" i="9"/>
  <c r="V5231" i="9"/>
  <c r="U5231" i="9"/>
  <c r="T5231" i="9"/>
  <c r="S5231" i="9"/>
  <c r="O5231" i="9"/>
  <c r="AL5230" i="9"/>
  <c r="AK5230" i="9"/>
  <c r="AJ5230" i="9"/>
  <c r="AI5230" i="9"/>
  <c r="AH5230" i="9"/>
  <c r="AG5230" i="9"/>
  <c r="AF5230" i="9"/>
  <c r="AE5230" i="9"/>
  <c r="AD5230" i="9"/>
  <c r="AT5230" i="9" s="1"/>
  <c r="AC5230" i="9"/>
  <c r="AB5230" i="9"/>
  <c r="AA5230" i="9"/>
  <c r="Z5230" i="9"/>
  <c r="Y5230" i="9"/>
  <c r="X5230" i="9"/>
  <c r="W5230" i="9"/>
  <c r="V5230" i="9"/>
  <c r="U5230" i="9"/>
  <c r="T5230" i="9"/>
  <c r="S5230" i="9"/>
  <c r="O5230" i="9"/>
  <c r="AL5229" i="9"/>
  <c r="AK5229" i="9"/>
  <c r="AJ5229" i="9"/>
  <c r="AI5229" i="9"/>
  <c r="AH5229" i="9"/>
  <c r="AG5229" i="9"/>
  <c r="AF5229" i="9"/>
  <c r="AE5229" i="9"/>
  <c r="AD5229" i="9"/>
  <c r="AC5229" i="9"/>
  <c r="AB5229" i="9"/>
  <c r="AA5229" i="9"/>
  <c r="Z5229" i="9"/>
  <c r="Y5229" i="9"/>
  <c r="X5229" i="9"/>
  <c r="W5229" i="9"/>
  <c r="V5229" i="9"/>
  <c r="U5229" i="9"/>
  <c r="T5229" i="9"/>
  <c r="S5229" i="9"/>
  <c r="O5229" i="9"/>
  <c r="AL5228" i="9"/>
  <c r="AK5228" i="9"/>
  <c r="AJ5228" i="9"/>
  <c r="AI5228" i="9"/>
  <c r="AH5228" i="9"/>
  <c r="AG5228" i="9"/>
  <c r="AF5228" i="9"/>
  <c r="AE5228" i="9"/>
  <c r="AD5228" i="9"/>
  <c r="AC5228" i="9"/>
  <c r="AB5228" i="9"/>
  <c r="AA5228" i="9"/>
  <c r="Z5228" i="9"/>
  <c r="Y5228" i="9"/>
  <c r="X5228" i="9"/>
  <c r="W5228" i="9"/>
  <c r="V5228" i="9"/>
  <c r="U5228" i="9"/>
  <c r="T5228" i="9"/>
  <c r="S5228" i="9"/>
  <c r="O5228" i="9"/>
  <c r="AL5227" i="9"/>
  <c r="AK5227" i="9"/>
  <c r="AJ5227" i="9"/>
  <c r="AI5227" i="9"/>
  <c r="AH5227" i="9"/>
  <c r="AG5227" i="9"/>
  <c r="AF5227" i="9"/>
  <c r="AE5227" i="9"/>
  <c r="AD5227" i="9"/>
  <c r="AT5227" i="9" s="1"/>
  <c r="AC5227" i="9"/>
  <c r="AB5227" i="9"/>
  <c r="AA5227" i="9"/>
  <c r="Z5227" i="9"/>
  <c r="Y5227" i="9"/>
  <c r="X5227" i="9"/>
  <c r="W5227" i="9"/>
  <c r="V5227" i="9"/>
  <c r="U5227" i="9"/>
  <c r="T5227" i="9"/>
  <c r="S5227" i="9"/>
  <c r="O5227" i="9"/>
  <c r="AL5226" i="9"/>
  <c r="AK5226" i="9"/>
  <c r="AJ5226" i="9"/>
  <c r="AI5226" i="9"/>
  <c r="AH5226" i="9"/>
  <c r="AG5226" i="9"/>
  <c r="AF5226" i="9"/>
  <c r="AE5226" i="9"/>
  <c r="AD5226" i="9"/>
  <c r="AC5226" i="9"/>
  <c r="AB5226" i="9"/>
  <c r="AA5226" i="9"/>
  <c r="Z5226" i="9"/>
  <c r="Y5226" i="9"/>
  <c r="X5226" i="9"/>
  <c r="W5226" i="9"/>
  <c r="V5226" i="9"/>
  <c r="U5226" i="9"/>
  <c r="T5226" i="9"/>
  <c r="S5226" i="9"/>
  <c r="O5226" i="9"/>
  <c r="AL5225" i="9"/>
  <c r="AK5225" i="9"/>
  <c r="AJ5225" i="9"/>
  <c r="AI5225" i="9"/>
  <c r="AH5225" i="9"/>
  <c r="AG5225" i="9"/>
  <c r="AF5225" i="9"/>
  <c r="AE5225" i="9"/>
  <c r="AD5225" i="9"/>
  <c r="AC5225" i="9"/>
  <c r="AB5225" i="9"/>
  <c r="AA5225" i="9"/>
  <c r="Z5225" i="9"/>
  <c r="Y5225" i="9"/>
  <c r="X5225" i="9"/>
  <c r="W5225" i="9"/>
  <c r="V5225" i="9"/>
  <c r="U5225" i="9"/>
  <c r="T5225" i="9"/>
  <c r="S5225" i="9"/>
  <c r="O5225" i="9"/>
  <c r="AL5224" i="9"/>
  <c r="AK5224" i="9"/>
  <c r="AJ5224" i="9"/>
  <c r="AI5224" i="9"/>
  <c r="AH5224" i="9"/>
  <c r="AG5224" i="9"/>
  <c r="AF5224" i="9"/>
  <c r="AE5224" i="9"/>
  <c r="AD5224" i="9"/>
  <c r="AC5224" i="9"/>
  <c r="AB5224" i="9"/>
  <c r="AA5224" i="9"/>
  <c r="Z5224" i="9"/>
  <c r="Y5224" i="9"/>
  <c r="X5224" i="9"/>
  <c r="W5224" i="9"/>
  <c r="V5224" i="9"/>
  <c r="U5224" i="9"/>
  <c r="T5224" i="9"/>
  <c r="S5224" i="9"/>
  <c r="O5224" i="9"/>
  <c r="AL5223" i="9"/>
  <c r="AK5223" i="9"/>
  <c r="AJ5223" i="9"/>
  <c r="AI5223" i="9"/>
  <c r="AH5223" i="9"/>
  <c r="AG5223" i="9"/>
  <c r="AF5223" i="9"/>
  <c r="AE5223" i="9"/>
  <c r="AD5223" i="9"/>
  <c r="AC5223" i="9"/>
  <c r="AB5223" i="9"/>
  <c r="AA5223" i="9"/>
  <c r="Z5223" i="9"/>
  <c r="Y5223" i="9"/>
  <c r="X5223" i="9"/>
  <c r="W5223" i="9"/>
  <c r="V5223" i="9"/>
  <c r="U5223" i="9"/>
  <c r="T5223" i="9"/>
  <c r="S5223" i="9"/>
  <c r="O5223" i="9"/>
  <c r="AL5222" i="9"/>
  <c r="AK5222" i="9"/>
  <c r="AJ5222" i="9"/>
  <c r="AI5222" i="9"/>
  <c r="AH5222" i="9"/>
  <c r="AG5222" i="9"/>
  <c r="AF5222" i="9"/>
  <c r="AE5222" i="9"/>
  <c r="AD5222" i="9"/>
  <c r="AT5222" i="9" s="1"/>
  <c r="AC5222" i="9"/>
  <c r="AB5222" i="9"/>
  <c r="AA5222" i="9"/>
  <c r="Z5222" i="9"/>
  <c r="Y5222" i="9"/>
  <c r="X5222" i="9"/>
  <c r="W5222" i="9"/>
  <c r="V5222" i="9"/>
  <c r="U5222" i="9"/>
  <c r="T5222" i="9"/>
  <c r="S5222" i="9"/>
  <c r="O5222" i="9"/>
  <c r="AL5221" i="9"/>
  <c r="AK5221" i="9"/>
  <c r="AJ5221" i="9"/>
  <c r="AI5221" i="9"/>
  <c r="AH5221" i="9"/>
  <c r="AG5221" i="9"/>
  <c r="AF5221" i="9"/>
  <c r="AE5221" i="9"/>
  <c r="AD5221" i="9"/>
  <c r="AC5221" i="9"/>
  <c r="AB5221" i="9"/>
  <c r="AA5221" i="9"/>
  <c r="Z5221" i="9"/>
  <c r="Y5221" i="9"/>
  <c r="X5221" i="9"/>
  <c r="W5221" i="9"/>
  <c r="V5221" i="9"/>
  <c r="U5221" i="9"/>
  <c r="T5221" i="9"/>
  <c r="S5221" i="9"/>
  <c r="O5221" i="9"/>
  <c r="AL5220" i="9"/>
  <c r="AK5220" i="9"/>
  <c r="AJ5220" i="9"/>
  <c r="AI5220" i="9"/>
  <c r="AH5220" i="9"/>
  <c r="AG5220" i="9"/>
  <c r="AF5220" i="9"/>
  <c r="AE5220" i="9"/>
  <c r="AD5220" i="9"/>
  <c r="AC5220" i="9"/>
  <c r="AB5220" i="9"/>
  <c r="AA5220" i="9"/>
  <c r="Z5220" i="9"/>
  <c r="Y5220" i="9"/>
  <c r="X5220" i="9"/>
  <c r="W5220" i="9"/>
  <c r="V5220" i="9"/>
  <c r="U5220" i="9"/>
  <c r="T5220" i="9"/>
  <c r="S5220" i="9"/>
  <c r="O5220" i="9"/>
  <c r="AL5219" i="9"/>
  <c r="AK5219" i="9"/>
  <c r="AJ5219" i="9"/>
  <c r="AI5219" i="9"/>
  <c r="AH5219" i="9"/>
  <c r="AG5219" i="9"/>
  <c r="AF5219" i="9"/>
  <c r="AE5219" i="9"/>
  <c r="AD5219" i="9"/>
  <c r="AT5219" i="9" s="1"/>
  <c r="AC5219" i="9"/>
  <c r="AB5219" i="9"/>
  <c r="AA5219" i="9"/>
  <c r="Z5219" i="9"/>
  <c r="Y5219" i="9"/>
  <c r="X5219" i="9"/>
  <c r="W5219" i="9"/>
  <c r="V5219" i="9"/>
  <c r="U5219" i="9"/>
  <c r="T5219" i="9"/>
  <c r="S5219" i="9"/>
  <c r="O5219" i="9"/>
  <c r="AL5218" i="9"/>
  <c r="AK5218" i="9"/>
  <c r="AJ5218" i="9"/>
  <c r="AI5218" i="9"/>
  <c r="AH5218" i="9"/>
  <c r="AG5218" i="9"/>
  <c r="AF5218" i="9"/>
  <c r="AE5218" i="9"/>
  <c r="AD5218" i="9"/>
  <c r="AC5218" i="9"/>
  <c r="AB5218" i="9"/>
  <c r="AA5218" i="9"/>
  <c r="Z5218" i="9"/>
  <c r="Y5218" i="9"/>
  <c r="X5218" i="9"/>
  <c r="W5218" i="9"/>
  <c r="V5218" i="9"/>
  <c r="U5218" i="9"/>
  <c r="T5218" i="9"/>
  <c r="S5218" i="9"/>
  <c r="O5218" i="9"/>
  <c r="AL5217" i="9"/>
  <c r="AK5217" i="9"/>
  <c r="AJ5217" i="9"/>
  <c r="AI5217" i="9"/>
  <c r="AH5217" i="9"/>
  <c r="AG5217" i="9"/>
  <c r="AF5217" i="9"/>
  <c r="AE5217" i="9"/>
  <c r="AD5217" i="9"/>
  <c r="AC5217" i="9"/>
  <c r="AB5217" i="9"/>
  <c r="AA5217" i="9"/>
  <c r="Z5217" i="9"/>
  <c r="Y5217" i="9"/>
  <c r="X5217" i="9"/>
  <c r="W5217" i="9"/>
  <c r="V5217" i="9"/>
  <c r="U5217" i="9"/>
  <c r="T5217" i="9"/>
  <c r="S5217" i="9"/>
  <c r="O5217" i="9"/>
  <c r="AL5216" i="9"/>
  <c r="AK5216" i="9"/>
  <c r="AJ5216" i="9"/>
  <c r="AI5216" i="9"/>
  <c r="AH5216" i="9"/>
  <c r="AG5216" i="9"/>
  <c r="AF5216" i="9"/>
  <c r="AE5216" i="9"/>
  <c r="AD5216" i="9"/>
  <c r="AC5216" i="9"/>
  <c r="AB5216" i="9"/>
  <c r="AA5216" i="9"/>
  <c r="Z5216" i="9"/>
  <c r="Y5216" i="9"/>
  <c r="X5216" i="9"/>
  <c r="W5216" i="9"/>
  <c r="V5216" i="9"/>
  <c r="U5216" i="9"/>
  <c r="T5216" i="9"/>
  <c r="S5216" i="9"/>
  <c r="O5216" i="9"/>
  <c r="AL5215" i="9"/>
  <c r="AK5215" i="9"/>
  <c r="AJ5215" i="9"/>
  <c r="AI5215" i="9"/>
  <c r="AH5215" i="9"/>
  <c r="AG5215" i="9"/>
  <c r="AF5215" i="9"/>
  <c r="AE5215" i="9"/>
  <c r="AD5215" i="9"/>
  <c r="AC5215" i="9"/>
  <c r="AB5215" i="9"/>
  <c r="AA5215" i="9"/>
  <c r="Z5215" i="9"/>
  <c r="Y5215" i="9"/>
  <c r="X5215" i="9"/>
  <c r="W5215" i="9"/>
  <c r="V5215" i="9"/>
  <c r="U5215" i="9"/>
  <c r="T5215" i="9"/>
  <c r="S5215" i="9"/>
  <c r="O5215" i="9"/>
  <c r="AL5214" i="9"/>
  <c r="AK5214" i="9"/>
  <c r="AJ5214" i="9"/>
  <c r="AI5214" i="9"/>
  <c r="AH5214" i="9"/>
  <c r="AG5214" i="9"/>
  <c r="AF5214" i="9"/>
  <c r="AE5214" i="9"/>
  <c r="AD5214" i="9"/>
  <c r="AT5214" i="9" s="1"/>
  <c r="AC5214" i="9"/>
  <c r="AB5214" i="9"/>
  <c r="AA5214" i="9"/>
  <c r="Z5214" i="9"/>
  <c r="Y5214" i="9"/>
  <c r="X5214" i="9"/>
  <c r="W5214" i="9"/>
  <c r="V5214" i="9"/>
  <c r="U5214" i="9"/>
  <c r="T5214" i="9"/>
  <c r="S5214" i="9"/>
  <c r="O5214" i="9"/>
  <c r="AL5213" i="9"/>
  <c r="AK5213" i="9"/>
  <c r="AJ5213" i="9"/>
  <c r="AI5213" i="9"/>
  <c r="AH5213" i="9"/>
  <c r="AG5213" i="9"/>
  <c r="AF5213" i="9"/>
  <c r="AE5213" i="9"/>
  <c r="AD5213" i="9"/>
  <c r="AC5213" i="9"/>
  <c r="AB5213" i="9"/>
  <c r="AA5213" i="9"/>
  <c r="Z5213" i="9"/>
  <c r="Y5213" i="9"/>
  <c r="X5213" i="9"/>
  <c r="W5213" i="9"/>
  <c r="V5213" i="9"/>
  <c r="U5213" i="9"/>
  <c r="T5213" i="9"/>
  <c r="S5213" i="9"/>
  <c r="O5213" i="9"/>
  <c r="AL5212" i="9"/>
  <c r="AK5212" i="9"/>
  <c r="AJ5212" i="9"/>
  <c r="AI5212" i="9"/>
  <c r="AH5212" i="9"/>
  <c r="AG5212" i="9"/>
  <c r="AF5212" i="9"/>
  <c r="AE5212" i="9"/>
  <c r="AD5212" i="9"/>
  <c r="AC5212" i="9"/>
  <c r="AB5212" i="9"/>
  <c r="AA5212" i="9"/>
  <c r="Z5212" i="9"/>
  <c r="Y5212" i="9"/>
  <c r="X5212" i="9"/>
  <c r="W5212" i="9"/>
  <c r="V5212" i="9"/>
  <c r="U5212" i="9"/>
  <c r="T5212" i="9"/>
  <c r="S5212" i="9"/>
  <c r="O5212" i="9"/>
  <c r="AL5211" i="9"/>
  <c r="AK5211" i="9"/>
  <c r="AJ5211" i="9"/>
  <c r="AI5211" i="9"/>
  <c r="AH5211" i="9"/>
  <c r="AG5211" i="9"/>
  <c r="AF5211" i="9"/>
  <c r="AE5211" i="9"/>
  <c r="AD5211" i="9"/>
  <c r="AT5211" i="9" s="1"/>
  <c r="AC5211" i="9"/>
  <c r="AB5211" i="9"/>
  <c r="AA5211" i="9"/>
  <c r="Z5211" i="9"/>
  <c r="Y5211" i="9"/>
  <c r="X5211" i="9"/>
  <c r="W5211" i="9"/>
  <c r="V5211" i="9"/>
  <c r="U5211" i="9"/>
  <c r="T5211" i="9"/>
  <c r="S5211" i="9"/>
  <c r="O5211" i="9"/>
  <c r="AL5210" i="9"/>
  <c r="AK5210" i="9"/>
  <c r="AJ5210" i="9"/>
  <c r="AI5210" i="9"/>
  <c r="AH5210" i="9"/>
  <c r="AG5210" i="9"/>
  <c r="AF5210" i="9"/>
  <c r="AE5210" i="9"/>
  <c r="AD5210" i="9"/>
  <c r="AC5210" i="9"/>
  <c r="AB5210" i="9"/>
  <c r="AA5210" i="9"/>
  <c r="Z5210" i="9"/>
  <c r="Y5210" i="9"/>
  <c r="X5210" i="9"/>
  <c r="W5210" i="9"/>
  <c r="V5210" i="9"/>
  <c r="U5210" i="9"/>
  <c r="T5210" i="9"/>
  <c r="S5210" i="9"/>
  <c r="O5210" i="9"/>
  <c r="AL5209" i="9"/>
  <c r="AK5209" i="9"/>
  <c r="AJ5209" i="9"/>
  <c r="AI5209" i="9"/>
  <c r="AH5209" i="9"/>
  <c r="AG5209" i="9"/>
  <c r="AF5209" i="9"/>
  <c r="AE5209" i="9"/>
  <c r="AD5209" i="9"/>
  <c r="AC5209" i="9"/>
  <c r="AB5209" i="9"/>
  <c r="AA5209" i="9"/>
  <c r="Z5209" i="9"/>
  <c r="Y5209" i="9"/>
  <c r="X5209" i="9"/>
  <c r="W5209" i="9"/>
  <c r="V5209" i="9"/>
  <c r="U5209" i="9"/>
  <c r="T5209" i="9"/>
  <c r="S5209" i="9"/>
  <c r="O5209" i="9"/>
  <c r="AL5208" i="9"/>
  <c r="AK5208" i="9"/>
  <c r="AJ5208" i="9"/>
  <c r="AI5208" i="9"/>
  <c r="AH5208" i="9"/>
  <c r="AG5208" i="9"/>
  <c r="AF5208" i="9"/>
  <c r="AE5208" i="9"/>
  <c r="AD5208" i="9"/>
  <c r="AC5208" i="9"/>
  <c r="AB5208" i="9"/>
  <c r="AA5208" i="9"/>
  <c r="Z5208" i="9"/>
  <c r="Y5208" i="9"/>
  <c r="X5208" i="9"/>
  <c r="W5208" i="9"/>
  <c r="V5208" i="9"/>
  <c r="U5208" i="9"/>
  <c r="T5208" i="9"/>
  <c r="S5208" i="9"/>
  <c r="O5208" i="9"/>
  <c r="AL5207" i="9"/>
  <c r="AK5207" i="9"/>
  <c r="AJ5207" i="9"/>
  <c r="AI5207" i="9"/>
  <c r="AH5207" i="9"/>
  <c r="AG5207" i="9"/>
  <c r="AF5207" i="9"/>
  <c r="AE5207" i="9"/>
  <c r="AD5207" i="9"/>
  <c r="AC5207" i="9"/>
  <c r="AB5207" i="9"/>
  <c r="AA5207" i="9"/>
  <c r="Z5207" i="9"/>
  <c r="Y5207" i="9"/>
  <c r="X5207" i="9"/>
  <c r="W5207" i="9"/>
  <c r="V5207" i="9"/>
  <c r="U5207" i="9"/>
  <c r="T5207" i="9"/>
  <c r="S5207" i="9"/>
  <c r="O5207" i="9"/>
  <c r="AL5206" i="9"/>
  <c r="AK5206" i="9"/>
  <c r="AJ5206" i="9"/>
  <c r="AI5206" i="9"/>
  <c r="AH5206" i="9"/>
  <c r="AG5206" i="9"/>
  <c r="AF5206" i="9"/>
  <c r="AE5206" i="9"/>
  <c r="AD5206" i="9"/>
  <c r="AT5206" i="9" s="1"/>
  <c r="AC5206" i="9"/>
  <c r="AB5206" i="9"/>
  <c r="AA5206" i="9"/>
  <c r="Z5206" i="9"/>
  <c r="Y5206" i="9"/>
  <c r="X5206" i="9"/>
  <c r="W5206" i="9"/>
  <c r="V5206" i="9"/>
  <c r="U5206" i="9"/>
  <c r="T5206" i="9"/>
  <c r="S5206" i="9"/>
  <c r="O5206" i="9"/>
  <c r="AL5205" i="9"/>
  <c r="AK5205" i="9"/>
  <c r="AJ5205" i="9"/>
  <c r="AI5205" i="9"/>
  <c r="AH5205" i="9"/>
  <c r="AG5205" i="9"/>
  <c r="AF5205" i="9"/>
  <c r="AE5205" i="9"/>
  <c r="AD5205" i="9"/>
  <c r="AC5205" i="9"/>
  <c r="AB5205" i="9"/>
  <c r="AA5205" i="9"/>
  <c r="Z5205" i="9"/>
  <c r="Y5205" i="9"/>
  <c r="X5205" i="9"/>
  <c r="W5205" i="9"/>
  <c r="V5205" i="9"/>
  <c r="U5205" i="9"/>
  <c r="T5205" i="9"/>
  <c r="S5205" i="9"/>
  <c r="O5205" i="9"/>
  <c r="AL5204" i="9"/>
  <c r="AK5204" i="9"/>
  <c r="AJ5204" i="9"/>
  <c r="AI5204" i="9"/>
  <c r="AH5204" i="9"/>
  <c r="AG5204" i="9"/>
  <c r="AF5204" i="9"/>
  <c r="AE5204" i="9"/>
  <c r="AD5204" i="9"/>
  <c r="AC5204" i="9"/>
  <c r="AB5204" i="9"/>
  <c r="AA5204" i="9"/>
  <c r="Z5204" i="9"/>
  <c r="Y5204" i="9"/>
  <c r="X5204" i="9"/>
  <c r="W5204" i="9"/>
  <c r="V5204" i="9"/>
  <c r="U5204" i="9"/>
  <c r="T5204" i="9"/>
  <c r="S5204" i="9"/>
  <c r="O5204" i="9"/>
  <c r="AL5203" i="9"/>
  <c r="AK5203" i="9"/>
  <c r="AJ5203" i="9"/>
  <c r="AI5203" i="9"/>
  <c r="AH5203" i="9"/>
  <c r="AG5203" i="9"/>
  <c r="AF5203" i="9"/>
  <c r="AE5203" i="9"/>
  <c r="AD5203" i="9"/>
  <c r="AT5203" i="9" s="1"/>
  <c r="AC5203" i="9"/>
  <c r="AB5203" i="9"/>
  <c r="AA5203" i="9"/>
  <c r="Z5203" i="9"/>
  <c r="Y5203" i="9"/>
  <c r="X5203" i="9"/>
  <c r="W5203" i="9"/>
  <c r="V5203" i="9"/>
  <c r="U5203" i="9"/>
  <c r="T5203" i="9"/>
  <c r="S5203" i="9"/>
  <c r="O5203" i="9"/>
  <c r="AL5202" i="9"/>
  <c r="AK5202" i="9"/>
  <c r="AJ5202" i="9"/>
  <c r="AI5202" i="9"/>
  <c r="AH5202" i="9"/>
  <c r="AG5202" i="9"/>
  <c r="AF5202" i="9"/>
  <c r="AE5202" i="9"/>
  <c r="AD5202" i="9"/>
  <c r="AC5202" i="9"/>
  <c r="AB5202" i="9"/>
  <c r="AA5202" i="9"/>
  <c r="Z5202" i="9"/>
  <c r="Y5202" i="9"/>
  <c r="X5202" i="9"/>
  <c r="W5202" i="9"/>
  <c r="V5202" i="9"/>
  <c r="U5202" i="9"/>
  <c r="T5202" i="9"/>
  <c r="S5202" i="9"/>
  <c r="O5202" i="9"/>
  <c r="AL5201" i="9"/>
  <c r="AK5201" i="9"/>
  <c r="AJ5201" i="9"/>
  <c r="AI5201" i="9"/>
  <c r="AH5201" i="9"/>
  <c r="AG5201" i="9"/>
  <c r="AF5201" i="9"/>
  <c r="AE5201" i="9"/>
  <c r="AD5201" i="9"/>
  <c r="AC5201" i="9"/>
  <c r="AB5201" i="9"/>
  <c r="AA5201" i="9"/>
  <c r="Z5201" i="9"/>
  <c r="Y5201" i="9"/>
  <c r="X5201" i="9"/>
  <c r="W5201" i="9"/>
  <c r="V5201" i="9"/>
  <c r="U5201" i="9"/>
  <c r="T5201" i="9"/>
  <c r="S5201" i="9"/>
  <c r="O5201" i="9"/>
  <c r="AL5200" i="9"/>
  <c r="AK5200" i="9"/>
  <c r="AJ5200" i="9"/>
  <c r="AI5200" i="9"/>
  <c r="AH5200" i="9"/>
  <c r="AG5200" i="9"/>
  <c r="AF5200" i="9"/>
  <c r="AE5200" i="9"/>
  <c r="AD5200" i="9"/>
  <c r="AC5200" i="9"/>
  <c r="AB5200" i="9"/>
  <c r="AA5200" i="9"/>
  <c r="Z5200" i="9"/>
  <c r="Y5200" i="9"/>
  <c r="X5200" i="9"/>
  <c r="W5200" i="9"/>
  <c r="V5200" i="9"/>
  <c r="U5200" i="9"/>
  <c r="T5200" i="9"/>
  <c r="S5200" i="9"/>
  <c r="O5200" i="9"/>
  <c r="AL5199" i="9"/>
  <c r="AK5199" i="9"/>
  <c r="AJ5199" i="9"/>
  <c r="AI5199" i="9"/>
  <c r="AH5199" i="9"/>
  <c r="AG5199" i="9"/>
  <c r="AF5199" i="9"/>
  <c r="AE5199" i="9"/>
  <c r="AD5199" i="9"/>
  <c r="AC5199" i="9"/>
  <c r="AB5199" i="9"/>
  <c r="AA5199" i="9"/>
  <c r="Z5199" i="9"/>
  <c r="Y5199" i="9"/>
  <c r="X5199" i="9"/>
  <c r="W5199" i="9"/>
  <c r="V5199" i="9"/>
  <c r="U5199" i="9"/>
  <c r="T5199" i="9"/>
  <c r="S5199" i="9"/>
  <c r="O5199" i="9"/>
  <c r="AL5198" i="9"/>
  <c r="AK5198" i="9"/>
  <c r="AJ5198" i="9"/>
  <c r="AI5198" i="9"/>
  <c r="AH5198" i="9"/>
  <c r="AG5198" i="9"/>
  <c r="AF5198" i="9"/>
  <c r="AE5198" i="9"/>
  <c r="AD5198" i="9"/>
  <c r="AT5198" i="9" s="1"/>
  <c r="AC5198" i="9"/>
  <c r="AB5198" i="9"/>
  <c r="AA5198" i="9"/>
  <c r="Z5198" i="9"/>
  <c r="Y5198" i="9"/>
  <c r="X5198" i="9"/>
  <c r="W5198" i="9"/>
  <c r="V5198" i="9"/>
  <c r="U5198" i="9"/>
  <c r="T5198" i="9"/>
  <c r="S5198" i="9"/>
  <c r="O5198" i="9"/>
  <c r="AL5197" i="9"/>
  <c r="AK5197" i="9"/>
  <c r="AJ5197" i="9"/>
  <c r="AI5197" i="9"/>
  <c r="AH5197" i="9"/>
  <c r="AG5197" i="9"/>
  <c r="AF5197" i="9"/>
  <c r="AE5197" i="9"/>
  <c r="AD5197" i="9"/>
  <c r="AC5197" i="9"/>
  <c r="AB5197" i="9"/>
  <c r="AA5197" i="9"/>
  <c r="Z5197" i="9"/>
  <c r="Y5197" i="9"/>
  <c r="X5197" i="9"/>
  <c r="W5197" i="9"/>
  <c r="V5197" i="9"/>
  <c r="U5197" i="9"/>
  <c r="T5197" i="9"/>
  <c r="S5197" i="9"/>
  <c r="O5197" i="9"/>
  <c r="AL5196" i="9"/>
  <c r="AK5196" i="9"/>
  <c r="AJ5196" i="9"/>
  <c r="AI5196" i="9"/>
  <c r="AH5196" i="9"/>
  <c r="AG5196" i="9"/>
  <c r="AF5196" i="9"/>
  <c r="AE5196" i="9"/>
  <c r="AD5196" i="9"/>
  <c r="AC5196" i="9"/>
  <c r="AB5196" i="9"/>
  <c r="AA5196" i="9"/>
  <c r="Z5196" i="9"/>
  <c r="Y5196" i="9"/>
  <c r="X5196" i="9"/>
  <c r="W5196" i="9"/>
  <c r="V5196" i="9"/>
  <c r="U5196" i="9"/>
  <c r="T5196" i="9"/>
  <c r="S5196" i="9"/>
  <c r="O5196" i="9"/>
  <c r="AL5195" i="9"/>
  <c r="AK5195" i="9"/>
  <c r="AJ5195" i="9"/>
  <c r="AI5195" i="9"/>
  <c r="AH5195" i="9"/>
  <c r="AG5195" i="9"/>
  <c r="AF5195" i="9"/>
  <c r="AE5195" i="9"/>
  <c r="AD5195" i="9"/>
  <c r="AT5195" i="9" s="1"/>
  <c r="AC5195" i="9"/>
  <c r="AB5195" i="9"/>
  <c r="AA5195" i="9"/>
  <c r="Z5195" i="9"/>
  <c r="Y5195" i="9"/>
  <c r="X5195" i="9"/>
  <c r="W5195" i="9"/>
  <c r="V5195" i="9"/>
  <c r="U5195" i="9"/>
  <c r="T5195" i="9"/>
  <c r="S5195" i="9"/>
  <c r="O5195" i="9"/>
  <c r="AL5194" i="9"/>
  <c r="AK5194" i="9"/>
  <c r="AJ5194" i="9"/>
  <c r="AI5194" i="9"/>
  <c r="AH5194" i="9"/>
  <c r="AG5194" i="9"/>
  <c r="AF5194" i="9"/>
  <c r="AE5194" i="9"/>
  <c r="AD5194" i="9"/>
  <c r="AC5194" i="9"/>
  <c r="AB5194" i="9"/>
  <c r="AA5194" i="9"/>
  <c r="Z5194" i="9"/>
  <c r="Y5194" i="9"/>
  <c r="X5194" i="9"/>
  <c r="W5194" i="9"/>
  <c r="V5194" i="9"/>
  <c r="U5194" i="9"/>
  <c r="T5194" i="9"/>
  <c r="S5194" i="9"/>
  <c r="O5194" i="9"/>
  <c r="AL5193" i="9"/>
  <c r="AK5193" i="9"/>
  <c r="AJ5193" i="9"/>
  <c r="AI5193" i="9"/>
  <c r="AH5193" i="9"/>
  <c r="AG5193" i="9"/>
  <c r="AF5193" i="9"/>
  <c r="AE5193" i="9"/>
  <c r="AD5193" i="9"/>
  <c r="AC5193" i="9"/>
  <c r="AB5193" i="9"/>
  <c r="AA5193" i="9"/>
  <c r="Z5193" i="9"/>
  <c r="Y5193" i="9"/>
  <c r="X5193" i="9"/>
  <c r="W5193" i="9"/>
  <c r="V5193" i="9"/>
  <c r="U5193" i="9"/>
  <c r="T5193" i="9"/>
  <c r="S5193" i="9"/>
  <c r="O5193" i="9"/>
  <c r="AL5192" i="9"/>
  <c r="AK5192" i="9"/>
  <c r="AJ5192" i="9"/>
  <c r="AI5192" i="9"/>
  <c r="AH5192" i="9"/>
  <c r="AG5192" i="9"/>
  <c r="AF5192" i="9"/>
  <c r="AE5192" i="9"/>
  <c r="AD5192" i="9"/>
  <c r="AC5192" i="9"/>
  <c r="AB5192" i="9"/>
  <c r="AA5192" i="9"/>
  <c r="Z5192" i="9"/>
  <c r="Y5192" i="9"/>
  <c r="X5192" i="9"/>
  <c r="W5192" i="9"/>
  <c r="V5192" i="9"/>
  <c r="U5192" i="9"/>
  <c r="T5192" i="9"/>
  <c r="S5192" i="9"/>
  <c r="O5192" i="9"/>
  <c r="AL5191" i="9"/>
  <c r="AK5191" i="9"/>
  <c r="AJ5191" i="9"/>
  <c r="AI5191" i="9"/>
  <c r="AH5191" i="9"/>
  <c r="AG5191" i="9"/>
  <c r="AF5191" i="9"/>
  <c r="AE5191" i="9"/>
  <c r="AD5191" i="9"/>
  <c r="AC5191" i="9"/>
  <c r="AB5191" i="9"/>
  <c r="AA5191" i="9"/>
  <c r="Z5191" i="9"/>
  <c r="Y5191" i="9"/>
  <c r="X5191" i="9"/>
  <c r="W5191" i="9"/>
  <c r="V5191" i="9"/>
  <c r="U5191" i="9"/>
  <c r="T5191" i="9"/>
  <c r="S5191" i="9"/>
  <c r="O5191" i="9"/>
  <c r="AL5190" i="9"/>
  <c r="AK5190" i="9"/>
  <c r="AJ5190" i="9"/>
  <c r="AI5190" i="9"/>
  <c r="AH5190" i="9"/>
  <c r="AG5190" i="9"/>
  <c r="AF5190" i="9"/>
  <c r="AE5190" i="9"/>
  <c r="AD5190" i="9"/>
  <c r="AT5190" i="9" s="1"/>
  <c r="AC5190" i="9"/>
  <c r="AB5190" i="9"/>
  <c r="AA5190" i="9"/>
  <c r="Z5190" i="9"/>
  <c r="Y5190" i="9"/>
  <c r="X5190" i="9"/>
  <c r="W5190" i="9"/>
  <c r="V5190" i="9"/>
  <c r="U5190" i="9"/>
  <c r="T5190" i="9"/>
  <c r="S5190" i="9"/>
  <c r="O5190" i="9"/>
  <c r="AL5189" i="9"/>
  <c r="AK5189" i="9"/>
  <c r="AJ5189" i="9"/>
  <c r="AI5189" i="9"/>
  <c r="AH5189" i="9"/>
  <c r="AG5189" i="9"/>
  <c r="AF5189" i="9"/>
  <c r="AE5189" i="9"/>
  <c r="AD5189" i="9"/>
  <c r="AC5189" i="9"/>
  <c r="AB5189" i="9"/>
  <c r="AA5189" i="9"/>
  <c r="Z5189" i="9"/>
  <c r="Y5189" i="9"/>
  <c r="X5189" i="9"/>
  <c r="W5189" i="9"/>
  <c r="V5189" i="9"/>
  <c r="U5189" i="9"/>
  <c r="T5189" i="9"/>
  <c r="S5189" i="9"/>
  <c r="O5189" i="9"/>
  <c r="AL5188" i="9"/>
  <c r="AK5188" i="9"/>
  <c r="AJ5188" i="9"/>
  <c r="AI5188" i="9"/>
  <c r="AH5188" i="9"/>
  <c r="AG5188" i="9"/>
  <c r="AF5188" i="9"/>
  <c r="AE5188" i="9"/>
  <c r="AD5188" i="9"/>
  <c r="AC5188" i="9"/>
  <c r="AB5188" i="9"/>
  <c r="AA5188" i="9"/>
  <c r="Z5188" i="9"/>
  <c r="Y5188" i="9"/>
  <c r="X5188" i="9"/>
  <c r="W5188" i="9"/>
  <c r="V5188" i="9"/>
  <c r="U5188" i="9"/>
  <c r="T5188" i="9"/>
  <c r="S5188" i="9"/>
  <c r="O5188" i="9"/>
  <c r="AL5187" i="9"/>
  <c r="AK5187" i="9"/>
  <c r="AJ5187" i="9"/>
  <c r="AI5187" i="9"/>
  <c r="AH5187" i="9"/>
  <c r="AG5187" i="9"/>
  <c r="AF5187" i="9"/>
  <c r="AE5187" i="9"/>
  <c r="AD5187" i="9"/>
  <c r="AC5187" i="9"/>
  <c r="AB5187" i="9"/>
  <c r="AA5187" i="9"/>
  <c r="Z5187" i="9"/>
  <c r="Y5187" i="9"/>
  <c r="X5187" i="9"/>
  <c r="W5187" i="9"/>
  <c r="V5187" i="9"/>
  <c r="U5187" i="9"/>
  <c r="T5187" i="9"/>
  <c r="S5187" i="9"/>
  <c r="O5187" i="9"/>
  <c r="AL5186" i="9"/>
  <c r="AK5186" i="9"/>
  <c r="AJ5186" i="9"/>
  <c r="AI5186" i="9"/>
  <c r="AH5186" i="9"/>
  <c r="AG5186" i="9"/>
  <c r="AF5186" i="9"/>
  <c r="AE5186" i="9"/>
  <c r="AD5186" i="9"/>
  <c r="AC5186" i="9"/>
  <c r="AB5186" i="9"/>
  <c r="AA5186" i="9"/>
  <c r="Z5186" i="9"/>
  <c r="Y5186" i="9"/>
  <c r="X5186" i="9"/>
  <c r="W5186" i="9"/>
  <c r="V5186" i="9"/>
  <c r="U5186" i="9"/>
  <c r="T5186" i="9"/>
  <c r="S5186" i="9"/>
  <c r="O5186" i="9"/>
  <c r="AL5185" i="9"/>
  <c r="AK5185" i="9"/>
  <c r="AJ5185" i="9"/>
  <c r="AI5185" i="9"/>
  <c r="AH5185" i="9"/>
  <c r="AG5185" i="9"/>
  <c r="AF5185" i="9"/>
  <c r="AE5185" i="9"/>
  <c r="AD5185" i="9"/>
  <c r="AC5185" i="9"/>
  <c r="AB5185" i="9"/>
  <c r="AA5185" i="9"/>
  <c r="Z5185" i="9"/>
  <c r="Y5185" i="9"/>
  <c r="X5185" i="9"/>
  <c r="W5185" i="9"/>
  <c r="V5185" i="9"/>
  <c r="U5185" i="9"/>
  <c r="T5185" i="9"/>
  <c r="S5185" i="9"/>
  <c r="O5185" i="9"/>
  <c r="AL5184" i="9"/>
  <c r="AK5184" i="9"/>
  <c r="AJ5184" i="9"/>
  <c r="AI5184" i="9"/>
  <c r="AH5184" i="9"/>
  <c r="AG5184" i="9"/>
  <c r="AF5184" i="9"/>
  <c r="AE5184" i="9"/>
  <c r="AD5184" i="9"/>
  <c r="AC5184" i="9"/>
  <c r="AB5184" i="9"/>
  <c r="AA5184" i="9"/>
  <c r="Z5184" i="9"/>
  <c r="Y5184" i="9"/>
  <c r="X5184" i="9"/>
  <c r="W5184" i="9"/>
  <c r="V5184" i="9"/>
  <c r="U5184" i="9"/>
  <c r="T5184" i="9"/>
  <c r="S5184" i="9"/>
  <c r="O5184" i="9"/>
  <c r="AL5183" i="9"/>
  <c r="AK5183" i="9"/>
  <c r="AJ5183" i="9"/>
  <c r="AI5183" i="9"/>
  <c r="AH5183" i="9"/>
  <c r="AG5183" i="9"/>
  <c r="AF5183" i="9"/>
  <c r="AE5183" i="9"/>
  <c r="AD5183" i="9"/>
  <c r="AC5183" i="9"/>
  <c r="AB5183" i="9"/>
  <c r="AA5183" i="9"/>
  <c r="Z5183" i="9"/>
  <c r="Y5183" i="9"/>
  <c r="X5183" i="9"/>
  <c r="W5183" i="9"/>
  <c r="V5183" i="9"/>
  <c r="U5183" i="9"/>
  <c r="T5183" i="9"/>
  <c r="S5183" i="9"/>
  <c r="O5183" i="9"/>
  <c r="AL5182" i="9"/>
  <c r="AK5182" i="9"/>
  <c r="AJ5182" i="9"/>
  <c r="AI5182" i="9"/>
  <c r="AH5182" i="9"/>
  <c r="AG5182" i="9"/>
  <c r="AF5182" i="9"/>
  <c r="AE5182" i="9"/>
  <c r="AD5182" i="9"/>
  <c r="AT5182" i="9" s="1"/>
  <c r="AC5182" i="9"/>
  <c r="AB5182" i="9"/>
  <c r="AA5182" i="9"/>
  <c r="Z5182" i="9"/>
  <c r="Y5182" i="9"/>
  <c r="X5182" i="9"/>
  <c r="W5182" i="9"/>
  <c r="V5182" i="9"/>
  <c r="U5182" i="9"/>
  <c r="T5182" i="9"/>
  <c r="S5182" i="9"/>
  <c r="O5182" i="9"/>
  <c r="AL5181" i="9"/>
  <c r="AK5181" i="9"/>
  <c r="AJ5181" i="9"/>
  <c r="AI5181" i="9"/>
  <c r="AH5181" i="9"/>
  <c r="AG5181" i="9"/>
  <c r="AF5181" i="9"/>
  <c r="AE5181" i="9"/>
  <c r="AD5181" i="9"/>
  <c r="AC5181" i="9"/>
  <c r="AB5181" i="9"/>
  <c r="AA5181" i="9"/>
  <c r="Z5181" i="9"/>
  <c r="Y5181" i="9"/>
  <c r="X5181" i="9"/>
  <c r="W5181" i="9"/>
  <c r="V5181" i="9"/>
  <c r="U5181" i="9"/>
  <c r="T5181" i="9"/>
  <c r="S5181" i="9"/>
  <c r="O5181" i="9"/>
  <c r="AL5180" i="9"/>
  <c r="AK5180" i="9"/>
  <c r="AJ5180" i="9"/>
  <c r="AI5180" i="9"/>
  <c r="AH5180" i="9"/>
  <c r="AG5180" i="9"/>
  <c r="AF5180" i="9"/>
  <c r="AE5180" i="9"/>
  <c r="AD5180" i="9"/>
  <c r="AC5180" i="9"/>
  <c r="AB5180" i="9"/>
  <c r="AA5180" i="9"/>
  <c r="Z5180" i="9"/>
  <c r="Y5180" i="9"/>
  <c r="X5180" i="9"/>
  <c r="W5180" i="9"/>
  <c r="V5180" i="9"/>
  <c r="U5180" i="9"/>
  <c r="T5180" i="9"/>
  <c r="S5180" i="9"/>
  <c r="O5180" i="9"/>
  <c r="AL5179" i="9"/>
  <c r="AK5179" i="9"/>
  <c r="AJ5179" i="9"/>
  <c r="AI5179" i="9"/>
  <c r="AH5179" i="9"/>
  <c r="AG5179" i="9"/>
  <c r="AF5179" i="9"/>
  <c r="AE5179" i="9"/>
  <c r="AD5179" i="9"/>
  <c r="AC5179" i="9"/>
  <c r="AB5179" i="9"/>
  <c r="AA5179" i="9"/>
  <c r="Z5179" i="9"/>
  <c r="Y5179" i="9"/>
  <c r="X5179" i="9"/>
  <c r="W5179" i="9"/>
  <c r="V5179" i="9"/>
  <c r="U5179" i="9"/>
  <c r="T5179" i="9"/>
  <c r="S5179" i="9"/>
  <c r="O5179" i="9"/>
  <c r="AL5178" i="9"/>
  <c r="AK5178" i="9"/>
  <c r="AJ5178" i="9"/>
  <c r="AI5178" i="9"/>
  <c r="AH5178" i="9"/>
  <c r="AG5178" i="9"/>
  <c r="AF5178" i="9"/>
  <c r="AE5178" i="9"/>
  <c r="AD5178" i="9"/>
  <c r="AC5178" i="9"/>
  <c r="AB5178" i="9"/>
  <c r="AA5178" i="9"/>
  <c r="Z5178" i="9"/>
  <c r="Y5178" i="9"/>
  <c r="X5178" i="9"/>
  <c r="W5178" i="9"/>
  <c r="V5178" i="9"/>
  <c r="U5178" i="9"/>
  <c r="T5178" i="9"/>
  <c r="S5178" i="9"/>
  <c r="O5178" i="9"/>
  <c r="AL5177" i="9"/>
  <c r="AK5177" i="9"/>
  <c r="AJ5177" i="9"/>
  <c r="AI5177" i="9"/>
  <c r="AH5177" i="9"/>
  <c r="AG5177" i="9"/>
  <c r="AF5177" i="9"/>
  <c r="AE5177" i="9"/>
  <c r="AD5177" i="9"/>
  <c r="AC5177" i="9"/>
  <c r="AB5177" i="9"/>
  <c r="AA5177" i="9"/>
  <c r="Z5177" i="9"/>
  <c r="Y5177" i="9"/>
  <c r="X5177" i="9"/>
  <c r="W5177" i="9"/>
  <c r="V5177" i="9"/>
  <c r="U5177" i="9"/>
  <c r="T5177" i="9"/>
  <c r="S5177" i="9"/>
  <c r="O5177" i="9"/>
  <c r="AL5176" i="9"/>
  <c r="AK5176" i="9"/>
  <c r="AJ5176" i="9"/>
  <c r="AI5176" i="9"/>
  <c r="AH5176" i="9"/>
  <c r="AG5176" i="9"/>
  <c r="AF5176" i="9"/>
  <c r="AE5176" i="9"/>
  <c r="AD5176" i="9"/>
  <c r="AC5176" i="9"/>
  <c r="AB5176" i="9"/>
  <c r="AA5176" i="9"/>
  <c r="Z5176" i="9"/>
  <c r="Y5176" i="9"/>
  <c r="X5176" i="9"/>
  <c r="W5176" i="9"/>
  <c r="V5176" i="9"/>
  <c r="U5176" i="9"/>
  <c r="T5176" i="9"/>
  <c r="S5176" i="9"/>
  <c r="O5176" i="9"/>
  <c r="AL5175" i="9"/>
  <c r="AK5175" i="9"/>
  <c r="AJ5175" i="9"/>
  <c r="AI5175" i="9"/>
  <c r="AH5175" i="9"/>
  <c r="AG5175" i="9"/>
  <c r="AF5175" i="9"/>
  <c r="AE5175" i="9"/>
  <c r="AD5175" i="9"/>
  <c r="AC5175" i="9"/>
  <c r="AB5175" i="9"/>
  <c r="AA5175" i="9"/>
  <c r="Z5175" i="9"/>
  <c r="Y5175" i="9"/>
  <c r="X5175" i="9"/>
  <c r="W5175" i="9"/>
  <c r="V5175" i="9"/>
  <c r="U5175" i="9"/>
  <c r="T5175" i="9"/>
  <c r="S5175" i="9"/>
  <c r="O5175" i="9"/>
  <c r="AL5174" i="9"/>
  <c r="AK5174" i="9"/>
  <c r="AJ5174" i="9"/>
  <c r="AI5174" i="9"/>
  <c r="AH5174" i="9"/>
  <c r="AG5174" i="9"/>
  <c r="AF5174" i="9"/>
  <c r="AE5174" i="9"/>
  <c r="AD5174" i="9"/>
  <c r="AT5174" i="9" s="1"/>
  <c r="AC5174" i="9"/>
  <c r="AB5174" i="9"/>
  <c r="AA5174" i="9"/>
  <c r="Z5174" i="9"/>
  <c r="Y5174" i="9"/>
  <c r="X5174" i="9"/>
  <c r="W5174" i="9"/>
  <c r="V5174" i="9"/>
  <c r="U5174" i="9"/>
  <c r="T5174" i="9"/>
  <c r="S5174" i="9"/>
  <c r="O5174" i="9"/>
  <c r="AL5173" i="9"/>
  <c r="AK5173" i="9"/>
  <c r="AJ5173" i="9"/>
  <c r="AI5173" i="9"/>
  <c r="AH5173" i="9"/>
  <c r="AG5173" i="9"/>
  <c r="AF5173" i="9"/>
  <c r="AE5173" i="9"/>
  <c r="AD5173" i="9"/>
  <c r="AC5173" i="9"/>
  <c r="AB5173" i="9"/>
  <c r="AA5173" i="9"/>
  <c r="Z5173" i="9"/>
  <c r="Y5173" i="9"/>
  <c r="X5173" i="9"/>
  <c r="W5173" i="9"/>
  <c r="V5173" i="9"/>
  <c r="U5173" i="9"/>
  <c r="T5173" i="9"/>
  <c r="S5173" i="9"/>
  <c r="O5173" i="9"/>
  <c r="AL5172" i="9"/>
  <c r="AK5172" i="9"/>
  <c r="AJ5172" i="9"/>
  <c r="AI5172" i="9"/>
  <c r="AH5172" i="9"/>
  <c r="AG5172" i="9"/>
  <c r="AF5172" i="9"/>
  <c r="AE5172" i="9"/>
  <c r="AD5172" i="9"/>
  <c r="AC5172" i="9"/>
  <c r="AB5172" i="9"/>
  <c r="AA5172" i="9"/>
  <c r="Z5172" i="9"/>
  <c r="Y5172" i="9"/>
  <c r="X5172" i="9"/>
  <c r="W5172" i="9"/>
  <c r="V5172" i="9"/>
  <c r="U5172" i="9"/>
  <c r="T5172" i="9"/>
  <c r="S5172" i="9"/>
  <c r="O5172" i="9"/>
  <c r="AL5171" i="9"/>
  <c r="AK5171" i="9"/>
  <c r="AJ5171" i="9"/>
  <c r="AI5171" i="9"/>
  <c r="AH5171" i="9"/>
  <c r="AG5171" i="9"/>
  <c r="AF5171" i="9"/>
  <c r="AE5171" i="9"/>
  <c r="AD5171" i="9"/>
  <c r="AC5171" i="9"/>
  <c r="AB5171" i="9"/>
  <c r="AA5171" i="9"/>
  <c r="Z5171" i="9"/>
  <c r="Y5171" i="9"/>
  <c r="X5171" i="9"/>
  <c r="W5171" i="9"/>
  <c r="V5171" i="9"/>
  <c r="U5171" i="9"/>
  <c r="T5171" i="9"/>
  <c r="S5171" i="9"/>
  <c r="O5171" i="9"/>
  <c r="AL5170" i="9"/>
  <c r="AK5170" i="9"/>
  <c r="AJ5170" i="9"/>
  <c r="AI5170" i="9"/>
  <c r="AH5170" i="9"/>
  <c r="AG5170" i="9"/>
  <c r="AF5170" i="9"/>
  <c r="AE5170" i="9"/>
  <c r="AD5170" i="9"/>
  <c r="AC5170" i="9"/>
  <c r="AB5170" i="9"/>
  <c r="AA5170" i="9"/>
  <c r="Z5170" i="9"/>
  <c r="Y5170" i="9"/>
  <c r="X5170" i="9"/>
  <c r="W5170" i="9"/>
  <c r="V5170" i="9"/>
  <c r="U5170" i="9"/>
  <c r="T5170" i="9"/>
  <c r="S5170" i="9"/>
  <c r="O5170" i="9"/>
  <c r="AL5169" i="9"/>
  <c r="AK5169" i="9"/>
  <c r="AJ5169" i="9"/>
  <c r="AI5169" i="9"/>
  <c r="AH5169" i="9"/>
  <c r="AG5169" i="9"/>
  <c r="AF5169" i="9"/>
  <c r="AE5169" i="9"/>
  <c r="AD5169" i="9"/>
  <c r="AC5169" i="9"/>
  <c r="AB5169" i="9"/>
  <c r="AA5169" i="9"/>
  <c r="Z5169" i="9"/>
  <c r="Y5169" i="9"/>
  <c r="X5169" i="9"/>
  <c r="W5169" i="9"/>
  <c r="V5169" i="9"/>
  <c r="U5169" i="9"/>
  <c r="T5169" i="9"/>
  <c r="S5169" i="9"/>
  <c r="O5169" i="9"/>
  <c r="AL5168" i="9"/>
  <c r="AK5168" i="9"/>
  <c r="AJ5168" i="9"/>
  <c r="AI5168" i="9"/>
  <c r="AH5168" i="9"/>
  <c r="AG5168" i="9"/>
  <c r="AF5168" i="9"/>
  <c r="AE5168" i="9"/>
  <c r="AD5168" i="9"/>
  <c r="AC5168" i="9"/>
  <c r="AB5168" i="9"/>
  <c r="AA5168" i="9"/>
  <c r="Z5168" i="9"/>
  <c r="Y5168" i="9"/>
  <c r="X5168" i="9"/>
  <c r="W5168" i="9"/>
  <c r="V5168" i="9"/>
  <c r="U5168" i="9"/>
  <c r="T5168" i="9"/>
  <c r="S5168" i="9"/>
  <c r="O5168" i="9"/>
  <c r="AL5167" i="9"/>
  <c r="AK5167" i="9"/>
  <c r="AJ5167" i="9"/>
  <c r="AI5167" i="9"/>
  <c r="AH5167" i="9"/>
  <c r="AG5167" i="9"/>
  <c r="AQ5167" i="9" s="1"/>
  <c r="AF5167" i="9"/>
  <c r="AE5167" i="9"/>
  <c r="AD5167" i="9"/>
  <c r="AC5167" i="9"/>
  <c r="AB5167" i="9"/>
  <c r="AA5167" i="9"/>
  <c r="Z5167" i="9"/>
  <c r="Y5167" i="9"/>
  <c r="X5167" i="9"/>
  <c r="W5167" i="9"/>
  <c r="V5167" i="9"/>
  <c r="U5167" i="9"/>
  <c r="T5167" i="9"/>
  <c r="S5167" i="9"/>
  <c r="O5167" i="9"/>
  <c r="AL5166" i="9"/>
  <c r="AK5166" i="9"/>
  <c r="AJ5166" i="9"/>
  <c r="AI5166" i="9"/>
  <c r="AH5166" i="9"/>
  <c r="AG5166" i="9"/>
  <c r="AF5166" i="9"/>
  <c r="AE5166" i="9"/>
  <c r="AD5166" i="9"/>
  <c r="AT5166" i="9" s="1"/>
  <c r="AC5166" i="9"/>
  <c r="AB5166" i="9"/>
  <c r="AA5166" i="9"/>
  <c r="Z5166" i="9"/>
  <c r="Y5166" i="9"/>
  <c r="X5166" i="9"/>
  <c r="W5166" i="9"/>
  <c r="V5166" i="9"/>
  <c r="U5166" i="9"/>
  <c r="T5166" i="9"/>
  <c r="S5166" i="9"/>
  <c r="O5166" i="9"/>
  <c r="AL5165" i="9"/>
  <c r="AK5165" i="9"/>
  <c r="AJ5165" i="9"/>
  <c r="AI5165" i="9"/>
  <c r="AR5165" i="9" s="1"/>
  <c r="AH5165" i="9"/>
  <c r="AG5165" i="9"/>
  <c r="AF5165" i="9"/>
  <c r="AE5165" i="9"/>
  <c r="AD5165" i="9"/>
  <c r="AC5165" i="9"/>
  <c r="AB5165" i="9"/>
  <c r="AA5165" i="9"/>
  <c r="Z5165" i="9"/>
  <c r="Y5165" i="9"/>
  <c r="X5165" i="9"/>
  <c r="W5165" i="9"/>
  <c r="V5165" i="9"/>
  <c r="U5165" i="9"/>
  <c r="T5165" i="9"/>
  <c r="S5165" i="9"/>
  <c r="O5165" i="9"/>
  <c r="AL5164" i="9"/>
  <c r="AK5164" i="9"/>
  <c r="AJ5164" i="9"/>
  <c r="AI5164" i="9"/>
  <c r="AH5164" i="9"/>
  <c r="AG5164" i="9"/>
  <c r="AF5164" i="9"/>
  <c r="AE5164" i="9"/>
  <c r="AD5164" i="9"/>
  <c r="AC5164" i="9"/>
  <c r="AB5164" i="9"/>
  <c r="AA5164" i="9"/>
  <c r="Z5164" i="9"/>
  <c r="Y5164" i="9"/>
  <c r="X5164" i="9"/>
  <c r="W5164" i="9"/>
  <c r="V5164" i="9"/>
  <c r="U5164" i="9"/>
  <c r="T5164" i="9"/>
  <c r="S5164" i="9"/>
  <c r="O5164" i="9"/>
  <c r="AL5163" i="9"/>
  <c r="AK5163" i="9"/>
  <c r="AS5163" i="9" s="1"/>
  <c r="AJ5163" i="9"/>
  <c r="AI5163" i="9"/>
  <c r="AH5163" i="9"/>
  <c r="AG5163" i="9"/>
  <c r="AF5163" i="9"/>
  <c r="AE5163" i="9"/>
  <c r="AD5163" i="9"/>
  <c r="AC5163" i="9"/>
  <c r="AB5163" i="9"/>
  <c r="AA5163" i="9"/>
  <c r="Z5163" i="9"/>
  <c r="Y5163" i="9"/>
  <c r="X5163" i="9"/>
  <c r="W5163" i="9"/>
  <c r="V5163" i="9"/>
  <c r="U5163" i="9"/>
  <c r="T5163" i="9"/>
  <c r="S5163" i="9"/>
  <c r="O5163" i="9"/>
  <c r="AL5162" i="9"/>
  <c r="AK5162" i="9"/>
  <c r="AJ5162" i="9"/>
  <c r="AI5162" i="9"/>
  <c r="AH5162" i="9"/>
  <c r="AG5162" i="9"/>
  <c r="AF5162" i="9"/>
  <c r="AE5162" i="9"/>
  <c r="AD5162" i="9"/>
  <c r="AC5162" i="9"/>
  <c r="AB5162" i="9"/>
  <c r="AA5162" i="9"/>
  <c r="Z5162" i="9"/>
  <c r="Y5162" i="9"/>
  <c r="X5162" i="9"/>
  <c r="W5162" i="9"/>
  <c r="V5162" i="9"/>
  <c r="U5162" i="9"/>
  <c r="T5162" i="9"/>
  <c r="S5162" i="9"/>
  <c r="O5162" i="9"/>
  <c r="AL5161" i="9"/>
  <c r="AK5161" i="9"/>
  <c r="AJ5161" i="9"/>
  <c r="AI5161" i="9"/>
  <c r="AH5161" i="9"/>
  <c r="AG5161" i="9"/>
  <c r="AF5161" i="9"/>
  <c r="AE5161" i="9"/>
  <c r="AD5161" i="9"/>
  <c r="AC5161" i="9"/>
  <c r="AB5161" i="9"/>
  <c r="AA5161" i="9"/>
  <c r="Z5161" i="9"/>
  <c r="Y5161" i="9"/>
  <c r="X5161" i="9"/>
  <c r="W5161" i="9"/>
  <c r="V5161" i="9"/>
  <c r="U5161" i="9"/>
  <c r="T5161" i="9"/>
  <c r="S5161" i="9"/>
  <c r="O5161" i="9"/>
  <c r="AL5160" i="9"/>
  <c r="AK5160" i="9"/>
  <c r="AJ5160" i="9"/>
  <c r="AI5160" i="9"/>
  <c r="AH5160" i="9"/>
  <c r="AG5160" i="9"/>
  <c r="AF5160" i="9"/>
  <c r="AE5160" i="9"/>
  <c r="AD5160" i="9"/>
  <c r="AC5160" i="9"/>
  <c r="AB5160" i="9"/>
  <c r="AA5160" i="9"/>
  <c r="Z5160" i="9"/>
  <c r="Y5160" i="9"/>
  <c r="X5160" i="9"/>
  <c r="W5160" i="9"/>
  <c r="V5160" i="9"/>
  <c r="U5160" i="9"/>
  <c r="T5160" i="9"/>
  <c r="S5160" i="9"/>
  <c r="O5160" i="9"/>
  <c r="AL5159" i="9"/>
  <c r="AK5159" i="9"/>
  <c r="AJ5159" i="9"/>
  <c r="AI5159" i="9"/>
  <c r="AH5159" i="9"/>
  <c r="AG5159" i="9"/>
  <c r="AF5159" i="9"/>
  <c r="AE5159" i="9"/>
  <c r="AD5159" i="9"/>
  <c r="AC5159" i="9"/>
  <c r="AB5159" i="9"/>
  <c r="AA5159" i="9"/>
  <c r="Z5159" i="9"/>
  <c r="Y5159" i="9"/>
  <c r="X5159" i="9"/>
  <c r="W5159" i="9"/>
  <c r="V5159" i="9"/>
  <c r="U5159" i="9"/>
  <c r="T5159" i="9"/>
  <c r="S5159" i="9"/>
  <c r="O5159" i="9"/>
  <c r="AL5158" i="9"/>
  <c r="AK5158" i="9"/>
  <c r="AJ5158" i="9"/>
  <c r="AI5158" i="9"/>
  <c r="AH5158" i="9"/>
  <c r="AG5158" i="9"/>
  <c r="AF5158" i="9"/>
  <c r="AE5158" i="9"/>
  <c r="AD5158" i="9"/>
  <c r="AT5158" i="9" s="1"/>
  <c r="AC5158" i="9"/>
  <c r="AB5158" i="9"/>
  <c r="AA5158" i="9"/>
  <c r="Z5158" i="9"/>
  <c r="Y5158" i="9"/>
  <c r="X5158" i="9"/>
  <c r="W5158" i="9"/>
  <c r="V5158" i="9"/>
  <c r="U5158" i="9"/>
  <c r="T5158" i="9"/>
  <c r="S5158" i="9"/>
  <c r="O5158" i="9"/>
  <c r="AL5157" i="9"/>
  <c r="AK5157" i="9"/>
  <c r="AJ5157" i="9"/>
  <c r="AI5157" i="9"/>
  <c r="AH5157" i="9"/>
  <c r="AG5157" i="9"/>
  <c r="AF5157" i="9"/>
  <c r="AE5157" i="9"/>
  <c r="AD5157" i="9"/>
  <c r="AC5157" i="9"/>
  <c r="AB5157" i="9"/>
  <c r="AA5157" i="9"/>
  <c r="Z5157" i="9"/>
  <c r="Y5157" i="9"/>
  <c r="X5157" i="9"/>
  <c r="W5157" i="9"/>
  <c r="V5157" i="9"/>
  <c r="U5157" i="9"/>
  <c r="T5157" i="9"/>
  <c r="S5157" i="9"/>
  <c r="O5157" i="9"/>
  <c r="AL5156" i="9"/>
  <c r="AK5156" i="9"/>
  <c r="AJ5156" i="9"/>
  <c r="AI5156" i="9"/>
  <c r="AH5156" i="9"/>
  <c r="AG5156" i="9"/>
  <c r="AF5156" i="9"/>
  <c r="AE5156" i="9"/>
  <c r="AD5156" i="9"/>
  <c r="AC5156" i="9"/>
  <c r="AB5156" i="9"/>
  <c r="AA5156" i="9"/>
  <c r="Z5156" i="9"/>
  <c r="Y5156" i="9"/>
  <c r="X5156" i="9"/>
  <c r="W5156" i="9"/>
  <c r="V5156" i="9"/>
  <c r="U5156" i="9"/>
  <c r="T5156" i="9"/>
  <c r="S5156" i="9"/>
  <c r="O5156" i="9"/>
  <c r="AL5155" i="9"/>
  <c r="AK5155" i="9"/>
  <c r="AJ5155" i="9"/>
  <c r="AI5155" i="9"/>
  <c r="AH5155" i="9"/>
  <c r="AG5155" i="9"/>
  <c r="AF5155" i="9"/>
  <c r="AE5155" i="9"/>
  <c r="AD5155" i="9"/>
  <c r="AT5155" i="9" s="1"/>
  <c r="AC5155" i="9"/>
  <c r="AB5155" i="9"/>
  <c r="AA5155" i="9"/>
  <c r="Z5155" i="9"/>
  <c r="Y5155" i="9"/>
  <c r="X5155" i="9"/>
  <c r="W5155" i="9"/>
  <c r="V5155" i="9"/>
  <c r="U5155" i="9"/>
  <c r="T5155" i="9"/>
  <c r="S5155" i="9"/>
  <c r="O5155" i="9"/>
  <c r="AL5154" i="9"/>
  <c r="AK5154" i="9"/>
  <c r="AJ5154" i="9"/>
  <c r="AI5154" i="9"/>
  <c r="AH5154" i="9"/>
  <c r="AG5154" i="9"/>
  <c r="AF5154" i="9"/>
  <c r="AE5154" i="9"/>
  <c r="AD5154" i="9"/>
  <c r="AC5154" i="9"/>
  <c r="AB5154" i="9"/>
  <c r="AA5154" i="9"/>
  <c r="Z5154" i="9"/>
  <c r="Y5154" i="9"/>
  <c r="X5154" i="9"/>
  <c r="W5154" i="9"/>
  <c r="V5154" i="9"/>
  <c r="U5154" i="9"/>
  <c r="T5154" i="9"/>
  <c r="S5154" i="9"/>
  <c r="O5154" i="9"/>
  <c r="AL5153" i="9"/>
  <c r="AK5153" i="9"/>
  <c r="AJ5153" i="9"/>
  <c r="AI5153" i="9"/>
  <c r="AH5153" i="9"/>
  <c r="AG5153" i="9"/>
  <c r="AF5153" i="9"/>
  <c r="AE5153" i="9"/>
  <c r="AD5153" i="9"/>
  <c r="AC5153" i="9"/>
  <c r="AB5153" i="9"/>
  <c r="AA5153" i="9"/>
  <c r="Z5153" i="9"/>
  <c r="Y5153" i="9"/>
  <c r="X5153" i="9"/>
  <c r="W5153" i="9"/>
  <c r="V5153" i="9"/>
  <c r="U5153" i="9"/>
  <c r="T5153" i="9"/>
  <c r="S5153" i="9"/>
  <c r="O5153" i="9"/>
  <c r="AL5152" i="9"/>
  <c r="AK5152" i="9"/>
  <c r="AJ5152" i="9"/>
  <c r="AI5152" i="9"/>
  <c r="AH5152" i="9"/>
  <c r="AG5152" i="9"/>
  <c r="AF5152" i="9"/>
  <c r="AE5152" i="9"/>
  <c r="AD5152" i="9"/>
  <c r="AC5152" i="9"/>
  <c r="AB5152" i="9"/>
  <c r="AA5152" i="9"/>
  <c r="Z5152" i="9"/>
  <c r="Y5152" i="9"/>
  <c r="X5152" i="9"/>
  <c r="W5152" i="9"/>
  <c r="V5152" i="9"/>
  <c r="U5152" i="9"/>
  <c r="T5152" i="9"/>
  <c r="S5152" i="9"/>
  <c r="O5152" i="9"/>
  <c r="AL5151" i="9"/>
  <c r="AK5151" i="9"/>
  <c r="AJ5151" i="9"/>
  <c r="AI5151" i="9"/>
  <c r="AH5151" i="9"/>
  <c r="AG5151" i="9"/>
  <c r="AF5151" i="9"/>
  <c r="AE5151" i="9"/>
  <c r="AD5151" i="9"/>
  <c r="AC5151" i="9"/>
  <c r="AB5151" i="9"/>
  <c r="AA5151" i="9"/>
  <c r="Z5151" i="9"/>
  <c r="Y5151" i="9"/>
  <c r="X5151" i="9"/>
  <c r="W5151" i="9"/>
  <c r="V5151" i="9"/>
  <c r="U5151" i="9"/>
  <c r="T5151" i="9"/>
  <c r="S5151" i="9"/>
  <c r="O5151" i="9"/>
  <c r="AL5150" i="9"/>
  <c r="AK5150" i="9"/>
  <c r="AJ5150" i="9"/>
  <c r="AI5150" i="9"/>
  <c r="AH5150" i="9"/>
  <c r="AG5150" i="9"/>
  <c r="AF5150" i="9"/>
  <c r="AE5150" i="9"/>
  <c r="AD5150" i="9"/>
  <c r="AT5150" i="9" s="1"/>
  <c r="AC5150" i="9"/>
  <c r="AB5150" i="9"/>
  <c r="AA5150" i="9"/>
  <c r="Z5150" i="9"/>
  <c r="Y5150" i="9"/>
  <c r="X5150" i="9"/>
  <c r="W5150" i="9"/>
  <c r="V5150" i="9"/>
  <c r="U5150" i="9"/>
  <c r="T5150" i="9"/>
  <c r="S5150" i="9"/>
  <c r="O5150" i="9"/>
  <c r="AL5149" i="9"/>
  <c r="AK5149" i="9"/>
  <c r="AJ5149" i="9"/>
  <c r="AI5149" i="9"/>
  <c r="AH5149" i="9"/>
  <c r="AG5149" i="9"/>
  <c r="AF5149" i="9"/>
  <c r="AE5149" i="9"/>
  <c r="AD5149" i="9"/>
  <c r="AC5149" i="9"/>
  <c r="AB5149" i="9"/>
  <c r="AA5149" i="9"/>
  <c r="Z5149" i="9"/>
  <c r="Y5149" i="9"/>
  <c r="X5149" i="9"/>
  <c r="W5149" i="9"/>
  <c r="V5149" i="9"/>
  <c r="U5149" i="9"/>
  <c r="T5149" i="9"/>
  <c r="S5149" i="9"/>
  <c r="O5149" i="9"/>
  <c r="AL5148" i="9"/>
  <c r="AK5148" i="9"/>
  <c r="AJ5148" i="9"/>
  <c r="AI5148" i="9"/>
  <c r="AH5148" i="9"/>
  <c r="AG5148" i="9"/>
  <c r="AF5148" i="9"/>
  <c r="AE5148" i="9"/>
  <c r="AD5148" i="9"/>
  <c r="AC5148" i="9"/>
  <c r="AB5148" i="9"/>
  <c r="AA5148" i="9"/>
  <c r="Z5148" i="9"/>
  <c r="Y5148" i="9"/>
  <c r="X5148" i="9"/>
  <c r="W5148" i="9"/>
  <c r="V5148" i="9"/>
  <c r="U5148" i="9"/>
  <c r="T5148" i="9"/>
  <c r="S5148" i="9"/>
  <c r="O5148" i="9"/>
  <c r="AL5147" i="9"/>
  <c r="AK5147" i="9"/>
  <c r="AJ5147" i="9"/>
  <c r="AI5147" i="9"/>
  <c r="AH5147" i="9"/>
  <c r="AG5147" i="9"/>
  <c r="AF5147" i="9"/>
  <c r="AE5147" i="9"/>
  <c r="AD5147" i="9"/>
  <c r="AT5147" i="9" s="1"/>
  <c r="AC5147" i="9"/>
  <c r="AB5147" i="9"/>
  <c r="AA5147" i="9"/>
  <c r="Z5147" i="9"/>
  <c r="Y5147" i="9"/>
  <c r="X5147" i="9"/>
  <c r="W5147" i="9"/>
  <c r="V5147" i="9"/>
  <c r="U5147" i="9"/>
  <c r="T5147" i="9"/>
  <c r="S5147" i="9"/>
  <c r="O5147" i="9"/>
  <c r="AL5146" i="9"/>
  <c r="AK5146" i="9"/>
  <c r="AJ5146" i="9"/>
  <c r="AI5146" i="9"/>
  <c r="AH5146" i="9"/>
  <c r="AG5146" i="9"/>
  <c r="AF5146" i="9"/>
  <c r="AE5146" i="9"/>
  <c r="AD5146" i="9"/>
  <c r="AC5146" i="9"/>
  <c r="AB5146" i="9"/>
  <c r="AA5146" i="9"/>
  <c r="Z5146" i="9"/>
  <c r="Y5146" i="9"/>
  <c r="X5146" i="9"/>
  <c r="W5146" i="9"/>
  <c r="V5146" i="9"/>
  <c r="U5146" i="9"/>
  <c r="T5146" i="9"/>
  <c r="S5146" i="9"/>
  <c r="O5146" i="9"/>
  <c r="AL5145" i="9"/>
  <c r="AK5145" i="9"/>
  <c r="AJ5145" i="9"/>
  <c r="AI5145" i="9"/>
  <c r="AH5145" i="9"/>
  <c r="AG5145" i="9"/>
  <c r="AF5145" i="9"/>
  <c r="AE5145" i="9"/>
  <c r="AD5145" i="9"/>
  <c r="AC5145" i="9"/>
  <c r="AB5145" i="9"/>
  <c r="AA5145" i="9"/>
  <c r="Z5145" i="9"/>
  <c r="Y5145" i="9"/>
  <c r="X5145" i="9"/>
  <c r="W5145" i="9"/>
  <c r="V5145" i="9"/>
  <c r="U5145" i="9"/>
  <c r="T5145" i="9"/>
  <c r="S5145" i="9"/>
  <c r="O5145" i="9"/>
  <c r="AL5144" i="9"/>
  <c r="AK5144" i="9"/>
  <c r="AJ5144" i="9"/>
  <c r="AI5144" i="9"/>
  <c r="AH5144" i="9"/>
  <c r="AG5144" i="9"/>
  <c r="AF5144" i="9"/>
  <c r="AE5144" i="9"/>
  <c r="AD5144" i="9"/>
  <c r="AC5144" i="9"/>
  <c r="AB5144" i="9"/>
  <c r="AA5144" i="9"/>
  <c r="Z5144" i="9"/>
  <c r="Y5144" i="9"/>
  <c r="X5144" i="9"/>
  <c r="W5144" i="9"/>
  <c r="V5144" i="9"/>
  <c r="U5144" i="9"/>
  <c r="T5144" i="9"/>
  <c r="S5144" i="9"/>
  <c r="O5144" i="9"/>
  <c r="AL5143" i="9"/>
  <c r="AK5143" i="9"/>
  <c r="AJ5143" i="9"/>
  <c r="AI5143" i="9"/>
  <c r="AH5143" i="9"/>
  <c r="AG5143" i="9"/>
  <c r="AF5143" i="9"/>
  <c r="AE5143" i="9"/>
  <c r="AD5143" i="9"/>
  <c r="AC5143" i="9"/>
  <c r="AB5143" i="9"/>
  <c r="AA5143" i="9"/>
  <c r="Z5143" i="9"/>
  <c r="Y5143" i="9"/>
  <c r="X5143" i="9"/>
  <c r="W5143" i="9"/>
  <c r="V5143" i="9"/>
  <c r="U5143" i="9"/>
  <c r="T5143" i="9"/>
  <c r="S5143" i="9"/>
  <c r="O5143" i="9"/>
  <c r="AL5142" i="9"/>
  <c r="AK5142" i="9"/>
  <c r="AJ5142" i="9"/>
  <c r="AI5142" i="9"/>
  <c r="AH5142" i="9"/>
  <c r="AG5142" i="9"/>
  <c r="AF5142" i="9"/>
  <c r="AE5142" i="9"/>
  <c r="AD5142" i="9"/>
  <c r="AT5142" i="9" s="1"/>
  <c r="AC5142" i="9"/>
  <c r="AB5142" i="9"/>
  <c r="AA5142" i="9"/>
  <c r="Z5142" i="9"/>
  <c r="Y5142" i="9"/>
  <c r="X5142" i="9"/>
  <c r="W5142" i="9"/>
  <c r="V5142" i="9"/>
  <c r="U5142" i="9"/>
  <c r="T5142" i="9"/>
  <c r="S5142" i="9"/>
  <c r="O5142" i="9"/>
  <c r="AL5141" i="9"/>
  <c r="AK5141" i="9"/>
  <c r="AJ5141" i="9"/>
  <c r="AI5141" i="9"/>
  <c r="AH5141" i="9"/>
  <c r="AG5141" i="9"/>
  <c r="AF5141" i="9"/>
  <c r="AE5141" i="9"/>
  <c r="AD5141" i="9"/>
  <c r="AC5141" i="9"/>
  <c r="AB5141" i="9"/>
  <c r="AA5141" i="9"/>
  <c r="Z5141" i="9"/>
  <c r="Y5141" i="9"/>
  <c r="X5141" i="9"/>
  <c r="W5141" i="9"/>
  <c r="V5141" i="9"/>
  <c r="U5141" i="9"/>
  <c r="T5141" i="9"/>
  <c r="S5141" i="9"/>
  <c r="O5141" i="9"/>
  <c r="AL5140" i="9"/>
  <c r="AK5140" i="9"/>
  <c r="AJ5140" i="9"/>
  <c r="AI5140" i="9"/>
  <c r="AH5140" i="9"/>
  <c r="AG5140" i="9"/>
  <c r="AF5140" i="9"/>
  <c r="AE5140" i="9"/>
  <c r="AD5140" i="9"/>
  <c r="AC5140" i="9"/>
  <c r="AB5140" i="9"/>
  <c r="AA5140" i="9"/>
  <c r="Z5140" i="9"/>
  <c r="Y5140" i="9"/>
  <c r="X5140" i="9"/>
  <c r="W5140" i="9"/>
  <c r="V5140" i="9"/>
  <c r="U5140" i="9"/>
  <c r="T5140" i="9"/>
  <c r="S5140" i="9"/>
  <c r="O5140" i="9"/>
  <c r="AL5139" i="9"/>
  <c r="AK5139" i="9"/>
  <c r="AJ5139" i="9"/>
  <c r="AI5139" i="9"/>
  <c r="AH5139" i="9"/>
  <c r="AG5139" i="9"/>
  <c r="AF5139" i="9"/>
  <c r="AE5139" i="9"/>
  <c r="AD5139" i="9"/>
  <c r="AT5139" i="9" s="1"/>
  <c r="AC5139" i="9"/>
  <c r="AB5139" i="9"/>
  <c r="AA5139" i="9"/>
  <c r="Z5139" i="9"/>
  <c r="Y5139" i="9"/>
  <c r="X5139" i="9"/>
  <c r="W5139" i="9"/>
  <c r="V5139" i="9"/>
  <c r="U5139" i="9"/>
  <c r="T5139" i="9"/>
  <c r="S5139" i="9"/>
  <c r="O5139" i="9"/>
  <c r="AL5138" i="9"/>
  <c r="AK5138" i="9"/>
  <c r="AJ5138" i="9"/>
  <c r="AI5138" i="9"/>
  <c r="AH5138" i="9"/>
  <c r="AG5138" i="9"/>
  <c r="AF5138" i="9"/>
  <c r="AE5138" i="9"/>
  <c r="AD5138" i="9"/>
  <c r="AC5138" i="9"/>
  <c r="AB5138" i="9"/>
  <c r="AA5138" i="9"/>
  <c r="Z5138" i="9"/>
  <c r="Y5138" i="9"/>
  <c r="X5138" i="9"/>
  <c r="W5138" i="9"/>
  <c r="V5138" i="9"/>
  <c r="U5138" i="9"/>
  <c r="T5138" i="9"/>
  <c r="S5138" i="9"/>
  <c r="O5138" i="9"/>
  <c r="AL5137" i="9"/>
  <c r="AK5137" i="9"/>
  <c r="AJ5137" i="9"/>
  <c r="AI5137" i="9"/>
  <c r="AH5137" i="9"/>
  <c r="AG5137" i="9"/>
  <c r="AF5137" i="9"/>
  <c r="AE5137" i="9"/>
  <c r="AD5137" i="9"/>
  <c r="AC5137" i="9"/>
  <c r="AB5137" i="9"/>
  <c r="AA5137" i="9"/>
  <c r="Z5137" i="9"/>
  <c r="Y5137" i="9"/>
  <c r="X5137" i="9"/>
  <c r="W5137" i="9"/>
  <c r="V5137" i="9"/>
  <c r="U5137" i="9"/>
  <c r="T5137" i="9"/>
  <c r="S5137" i="9"/>
  <c r="O5137" i="9"/>
  <c r="AL5136" i="9"/>
  <c r="AK5136" i="9"/>
  <c r="AJ5136" i="9"/>
  <c r="AI5136" i="9"/>
  <c r="AH5136" i="9"/>
  <c r="AG5136" i="9"/>
  <c r="AF5136" i="9"/>
  <c r="AE5136" i="9"/>
  <c r="AD5136" i="9"/>
  <c r="AT5136" i="9" s="1"/>
  <c r="AC5136" i="9"/>
  <c r="AB5136" i="9"/>
  <c r="AA5136" i="9"/>
  <c r="Z5136" i="9"/>
  <c r="Y5136" i="9"/>
  <c r="X5136" i="9"/>
  <c r="W5136" i="9"/>
  <c r="V5136" i="9"/>
  <c r="U5136" i="9"/>
  <c r="T5136" i="9"/>
  <c r="S5136" i="9"/>
  <c r="O5136" i="9"/>
  <c r="AL5135" i="9"/>
  <c r="AK5135" i="9"/>
  <c r="AJ5135" i="9"/>
  <c r="AI5135" i="9"/>
  <c r="AH5135" i="9"/>
  <c r="AG5135" i="9"/>
  <c r="AF5135" i="9"/>
  <c r="AE5135" i="9"/>
  <c r="AD5135" i="9"/>
  <c r="AC5135" i="9"/>
  <c r="AB5135" i="9"/>
  <c r="AA5135" i="9"/>
  <c r="Z5135" i="9"/>
  <c r="Y5135" i="9"/>
  <c r="X5135" i="9"/>
  <c r="W5135" i="9"/>
  <c r="V5135" i="9"/>
  <c r="U5135" i="9"/>
  <c r="T5135" i="9"/>
  <c r="S5135" i="9"/>
  <c r="O5135" i="9"/>
  <c r="AL5134" i="9"/>
  <c r="AK5134" i="9"/>
  <c r="AJ5134" i="9"/>
  <c r="AI5134" i="9"/>
  <c r="AH5134" i="9"/>
  <c r="AG5134" i="9"/>
  <c r="AF5134" i="9"/>
  <c r="AE5134" i="9"/>
  <c r="AD5134" i="9"/>
  <c r="AT5134" i="9" s="1"/>
  <c r="AC5134" i="9"/>
  <c r="AB5134" i="9"/>
  <c r="AA5134" i="9"/>
  <c r="Z5134" i="9"/>
  <c r="Y5134" i="9"/>
  <c r="X5134" i="9"/>
  <c r="W5134" i="9"/>
  <c r="V5134" i="9"/>
  <c r="U5134" i="9"/>
  <c r="T5134" i="9"/>
  <c r="S5134" i="9"/>
  <c r="O5134" i="9"/>
  <c r="AL5133" i="9"/>
  <c r="AK5133" i="9"/>
  <c r="AJ5133" i="9"/>
  <c r="AI5133" i="9"/>
  <c r="AR5133" i="9" s="1"/>
  <c r="AH5133" i="9"/>
  <c r="AG5133" i="9"/>
  <c r="AF5133" i="9"/>
  <c r="AE5133" i="9"/>
  <c r="AD5133" i="9"/>
  <c r="AC5133" i="9"/>
  <c r="AB5133" i="9"/>
  <c r="AA5133" i="9"/>
  <c r="Z5133" i="9"/>
  <c r="Y5133" i="9"/>
  <c r="X5133" i="9"/>
  <c r="W5133" i="9"/>
  <c r="V5133" i="9"/>
  <c r="U5133" i="9"/>
  <c r="T5133" i="9"/>
  <c r="S5133" i="9"/>
  <c r="O5133" i="9"/>
  <c r="AL5132" i="9"/>
  <c r="AK5132" i="9"/>
  <c r="AJ5132" i="9"/>
  <c r="AI5132" i="9"/>
  <c r="AH5132" i="9"/>
  <c r="AG5132" i="9"/>
  <c r="AF5132" i="9"/>
  <c r="AE5132" i="9"/>
  <c r="AD5132" i="9"/>
  <c r="AC5132" i="9"/>
  <c r="AB5132" i="9"/>
  <c r="AA5132" i="9"/>
  <c r="Z5132" i="9"/>
  <c r="Y5132" i="9"/>
  <c r="X5132" i="9"/>
  <c r="W5132" i="9"/>
  <c r="V5132" i="9"/>
  <c r="U5132" i="9"/>
  <c r="T5132" i="9"/>
  <c r="S5132" i="9"/>
  <c r="O5132" i="9"/>
  <c r="AL5131" i="9"/>
  <c r="AK5131" i="9"/>
  <c r="AS5131" i="9" s="1"/>
  <c r="AJ5131" i="9"/>
  <c r="AI5131" i="9"/>
  <c r="AH5131" i="9"/>
  <c r="AG5131" i="9"/>
  <c r="AF5131" i="9"/>
  <c r="AE5131" i="9"/>
  <c r="AD5131" i="9"/>
  <c r="AC5131" i="9"/>
  <c r="AB5131" i="9"/>
  <c r="AA5131" i="9"/>
  <c r="Z5131" i="9"/>
  <c r="Y5131" i="9"/>
  <c r="X5131" i="9"/>
  <c r="W5131" i="9"/>
  <c r="V5131" i="9"/>
  <c r="U5131" i="9"/>
  <c r="T5131" i="9"/>
  <c r="S5131" i="9"/>
  <c r="O5131" i="9"/>
  <c r="AL5130" i="9"/>
  <c r="AK5130" i="9"/>
  <c r="AJ5130" i="9"/>
  <c r="AI5130" i="9"/>
  <c r="AH5130" i="9"/>
  <c r="AG5130" i="9"/>
  <c r="AF5130" i="9"/>
  <c r="AE5130" i="9"/>
  <c r="AD5130" i="9"/>
  <c r="AC5130" i="9"/>
  <c r="AB5130" i="9"/>
  <c r="AA5130" i="9"/>
  <c r="Z5130" i="9"/>
  <c r="Y5130" i="9"/>
  <c r="X5130" i="9"/>
  <c r="W5130" i="9"/>
  <c r="V5130" i="9"/>
  <c r="U5130" i="9"/>
  <c r="T5130" i="9"/>
  <c r="S5130" i="9"/>
  <c r="O5130" i="9"/>
  <c r="AL5129" i="9"/>
  <c r="AK5129" i="9"/>
  <c r="AJ5129" i="9"/>
  <c r="AI5129" i="9"/>
  <c r="AH5129" i="9"/>
  <c r="AG5129" i="9"/>
  <c r="AF5129" i="9"/>
  <c r="AE5129" i="9"/>
  <c r="AD5129" i="9"/>
  <c r="AC5129" i="9"/>
  <c r="AB5129" i="9"/>
  <c r="AA5129" i="9"/>
  <c r="Z5129" i="9"/>
  <c r="Y5129" i="9"/>
  <c r="X5129" i="9"/>
  <c r="W5129" i="9"/>
  <c r="V5129" i="9"/>
  <c r="U5129" i="9"/>
  <c r="T5129" i="9"/>
  <c r="S5129" i="9"/>
  <c r="O5129" i="9"/>
  <c r="AL5128" i="9"/>
  <c r="AK5128" i="9"/>
  <c r="AJ5128" i="9"/>
  <c r="AI5128" i="9"/>
  <c r="AH5128" i="9"/>
  <c r="AG5128" i="9"/>
  <c r="AF5128" i="9"/>
  <c r="AE5128" i="9"/>
  <c r="AD5128" i="9"/>
  <c r="AT5128" i="9" s="1"/>
  <c r="AC5128" i="9"/>
  <c r="AB5128" i="9"/>
  <c r="AA5128" i="9"/>
  <c r="Z5128" i="9"/>
  <c r="Y5128" i="9"/>
  <c r="X5128" i="9"/>
  <c r="W5128" i="9"/>
  <c r="V5128" i="9"/>
  <c r="U5128" i="9"/>
  <c r="T5128" i="9"/>
  <c r="S5128" i="9"/>
  <c r="O5128" i="9"/>
  <c r="AL5127" i="9"/>
  <c r="AK5127" i="9"/>
  <c r="AJ5127" i="9"/>
  <c r="AI5127" i="9"/>
  <c r="AH5127" i="9"/>
  <c r="AG5127" i="9"/>
  <c r="AF5127" i="9"/>
  <c r="AE5127" i="9"/>
  <c r="AD5127" i="9"/>
  <c r="AC5127" i="9"/>
  <c r="AB5127" i="9"/>
  <c r="AA5127" i="9"/>
  <c r="Z5127" i="9"/>
  <c r="Y5127" i="9"/>
  <c r="X5127" i="9"/>
  <c r="W5127" i="9"/>
  <c r="V5127" i="9"/>
  <c r="U5127" i="9"/>
  <c r="T5127" i="9"/>
  <c r="S5127" i="9"/>
  <c r="O5127" i="9"/>
  <c r="AL5126" i="9"/>
  <c r="AK5126" i="9"/>
  <c r="AJ5126" i="9"/>
  <c r="AI5126" i="9"/>
  <c r="AH5126" i="9"/>
  <c r="AG5126" i="9"/>
  <c r="AF5126" i="9"/>
  <c r="AE5126" i="9"/>
  <c r="AD5126" i="9"/>
  <c r="AT5126" i="9" s="1"/>
  <c r="AC5126" i="9"/>
  <c r="AB5126" i="9"/>
  <c r="AA5126" i="9"/>
  <c r="Z5126" i="9"/>
  <c r="Y5126" i="9"/>
  <c r="X5126" i="9"/>
  <c r="W5126" i="9"/>
  <c r="V5126" i="9"/>
  <c r="U5126" i="9"/>
  <c r="T5126" i="9"/>
  <c r="S5126" i="9"/>
  <c r="O5126" i="9"/>
  <c r="AL5125" i="9"/>
  <c r="AK5125" i="9"/>
  <c r="AJ5125" i="9"/>
  <c r="AI5125" i="9"/>
  <c r="AH5125" i="9"/>
  <c r="AG5125" i="9"/>
  <c r="AF5125" i="9"/>
  <c r="AE5125" i="9"/>
  <c r="AD5125" i="9"/>
  <c r="AC5125" i="9"/>
  <c r="AB5125" i="9"/>
  <c r="AA5125" i="9"/>
  <c r="Z5125" i="9"/>
  <c r="Y5125" i="9"/>
  <c r="X5125" i="9"/>
  <c r="W5125" i="9"/>
  <c r="V5125" i="9"/>
  <c r="U5125" i="9"/>
  <c r="T5125" i="9"/>
  <c r="S5125" i="9"/>
  <c r="O5125" i="9"/>
  <c r="AL5124" i="9"/>
  <c r="AK5124" i="9"/>
  <c r="AJ5124" i="9"/>
  <c r="AI5124" i="9"/>
  <c r="AH5124" i="9"/>
  <c r="AG5124" i="9"/>
  <c r="AF5124" i="9"/>
  <c r="AE5124" i="9"/>
  <c r="AD5124" i="9"/>
  <c r="AC5124" i="9"/>
  <c r="AB5124" i="9"/>
  <c r="AA5124" i="9"/>
  <c r="Z5124" i="9"/>
  <c r="Y5124" i="9"/>
  <c r="X5124" i="9"/>
  <c r="W5124" i="9"/>
  <c r="V5124" i="9"/>
  <c r="U5124" i="9"/>
  <c r="T5124" i="9"/>
  <c r="S5124" i="9"/>
  <c r="O5124" i="9"/>
  <c r="AL5123" i="9"/>
  <c r="AK5123" i="9"/>
  <c r="AS5123" i="9" s="1"/>
  <c r="AJ5123" i="9"/>
  <c r="AI5123" i="9"/>
  <c r="AH5123" i="9"/>
  <c r="AG5123" i="9"/>
  <c r="AF5123" i="9"/>
  <c r="AE5123" i="9"/>
  <c r="AD5123" i="9"/>
  <c r="AT5123" i="9" s="1"/>
  <c r="AC5123" i="9"/>
  <c r="AB5123" i="9"/>
  <c r="AA5123" i="9"/>
  <c r="Z5123" i="9"/>
  <c r="Y5123" i="9"/>
  <c r="X5123" i="9"/>
  <c r="W5123" i="9"/>
  <c r="V5123" i="9"/>
  <c r="U5123" i="9"/>
  <c r="T5123" i="9"/>
  <c r="S5123" i="9"/>
  <c r="O5123" i="9"/>
  <c r="AL5122" i="9"/>
  <c r="AK5122" i="9"/>
  <c r="AJ5122" i="9"/>
  <c r="AI5122" i="9"/>
  <c r="AH5122" i="9"/>
  <c r="AG5122" i="9"/>
  <c r="AF5122" i="9"/>
  <c r="AE5122" i="9"/>
  <c r="AD5122" i="9"/>
  <c r="AC5122" i="9"/>
  <c r="AB5122" i="9"/>
  <c r="AA5122" i="9"/>
  <c r="Z5122" i="9"/>
  <c r="Y5122" i="9"/>
  <c r="X5122" i="9"/>
  <c r="W5122" i="9"/>
  <c r="V5122" i="9"/>
  <c r="U5122" i="9"/>
  <c r="T5122" i="9"/>
  <c r="S5122" i="9"/>
  <c r="O5122" i="9"/>
  <c r="AL5121" i="9"/>
  <c r="AK5121" i="9"/>
  <c r="AJ5121" i="9"/>
  <c r="AI5121" i="9"/>
  <c r="AH5121" i="9"/>
  <c r="AG5121" i="9"/>
  <c r="AF5121" i="9"/>
  <c r="AE5121" i="9"/>
  <c r="AD5121" i="9"/>
  <c r="AC5121" i="9"/>
  <c r="AB5121" i="9"/>
  <c r="AA5121" i="9"/>
  <c r="Z5121" i="9"/>
  <c r="Y5121" i="9"/>
  <c r="X5121" i="9"/>
  <c r="W5121" i="9"/>
  <c r="V5121" i="9"/>
  <c r="U5121" i="9"/>
  <c r="T5121" i="9"/>
  <c r="S5121" i="9"/>
  <c r="O5121" i="9"/>
  <c r="AL5120" i="9"/>
  <c r="AK5120" i="9"/>
  <c r="AJ5120" i="9"/>
  <c r="AI5120" i="9"/>
  <c r="AH5120" i="9"/>
  <c r="AG5120" i="9"/>
  <c r="AF5120" i="9"/>
  <c r="AE5120" i="9"/>
  <c r="AD5120" i="9"/>
  <c r="AT5120" i="9" s="1"/>
  <c r="AC5120" i="9"/>
  <c r="AB5120" i="9"/>
  <c r="AA5120" i="9"/>
  <c r="Z5120" i="9"/>
  <c r="Y5120" i="9"/>
  <c r="X5120" i="9"/>
  <c r="W5120" i="9"/>
  <c r="V5120" i="9"/>
  <c r="U5120" i="9"/>
  <c r="T5120" i="9"/>
  <c r="S5120" i="9"/>
  <c r="O5120" i="9"/>
  <c r="AL5119" i="9"/>
  <c r="AK5119" i="9"/>
  <c r="AJ5119" i="9"/>
  <c r="AI5119" i="9"/>
  <c r="AH5119" i="9"/>
  <c r="AG5119" i="9"/>
  <c r="AF5119" i="9"/>
  <c r="AE5119" i="9"/>
  <c r="AD5119" i="9"/>
  <c r="AC5119" i="9"/>
  <c r="AB5119" i="9"/>
  <c r="AA5119" i="9"/>
  <c r="Z5119" i="9"/>
  <c r="Y5119" i="9"/>
  <c r="X5119" i="9"/>
  <c r="W5119" i="9"/>
  <c r="V5119" i="9"/>
  <c r="U5119" i="9"/>
  <c r="T5119" i="9"/>
  <c r="S5119" i="9"/>
  <c r="O5119" i="9"/>
  <c r="AL5118" i="9"/>
  <c r="AK5118" i="9"/>
  <c r="AJ5118" i="9"/>
  <c r="AI5118" i="9"/>
  <c r="AH5118" i="9"/>
  <c r="AG5118" i="9"/>
  <c r="AF5118" i="9"/>
  <c r="AE5118" i="9"/>
  <c r="AD5118" i="9"/>
  <c r="AT5118" i="9" s="1"/>
  <c r="AC5118" i="9"/>
  <c r="AB5118" i="9"/>
  <c r="AA5118" i="9"/>
  <c r="Z5118" i="9"/>
  <c r="Y5118" i="9"/>
  <c r="X5118" i="9"/>
  <c r="W5118" i="9"/>
  <c r="V5118" i="9"/>
  <c r="U5118" i="9"/>
  <c r="T5118" i="9"/>
  <c r="S5118" i="9"/>
  <c r="O5118" i="9"/>
  <c r="AL5117" i="9"/>
  <c r="AK5117" i="9"/>
  <c r="AJ5117" i="9"/>
  <c r="AI5117" i="9"/>
  <c r="AH5117" i="9"/>
  <c r="AG5117" i="9"/>
  <c r="AF5117" i="9"/>
  <c r="AE5117" i="9"/>
  <c r="AD5117" i="9"/>
  <c r="AC5117" i="9"/>
  <c r="AB5117" i="9"/>
  <c r="AA5117" i="9"/>
  <c r="Z5117" i="9"/>
  <c r="Y5117" i="9"/>
  <c r="X5117" i="9"/>
  <c r="W5117" i="9"/>
  <c r="V5117" i="9"/>
  <c r="U5117" i="9"/>
  <c r="T5117" i="9"/>
  <c r="S5117" i="9"/>
  <c r="O5117" i="9"/>
  <c r="AL5116" i="9"/>
  <c r="AK5116" i="9"/>
  <c r="AJ5116" i="9"/>
  <c r="AI5116" i="9"/>
  <c r="AH5116" i="9"/>
  <c r="AG5116" i="9"/>
  <c r="AF5116" i="9"/>
  <c r="AE5116" i="9"/>
  <c r="AD5116" i="9"/>
  <c r="AC5116" i="9"/>
  <c r="AB5116" i="9"/>
  <c r="AA5116" i="9"/>
  <c r="Z5116" i="9"/>
  <c r="Y5116" i="9"/>
  <c r="X5116" i="9"/>
  <c r="W5116" i="9"/>
  <c r="V5116" i="9"/>
  <c r="U5116" i="9"/>
  <c r="T5116" i="9"/>
  <c r="S5116" i="9"/>
  <c r="O5116" i="9"/>
  <c r="AL5115" i="9"/>
  <c r="AK5115" i="9"/>
  <c r="AJ5115" i="9"/>
  <c r="AI5115" i="9"/>
  <c r="AH5115" i="9"/>
  <c r="AG5115" i="9"/>
  <c r="AF5115" i="9"/>
  <c r="AE5115" i="9"/>
  <c r="AD5115" i="9"/>
  <c r="AT5115" i="9" s="1"/>
  <c r="AC5115" i="9"/>
  <c r="AB5115" i="9"/>
  <c r="AA5115" i="9"/>
  <c r="Z5115" i="9"/>
  <c r="Y5115" i="9"/>
  <c r="X5115" i="9"/>
  <c r="W5115" i="9"/>
  <c r="V5115" i="9"/>
  <c r="U5115" i="9"/>
  <c r="T5115" i="9"/>
  <c r="S5115" i="9"/>
  <c r="O5115" i="9"/>
  <c r="AL5114" i="9"/>
  <c r="AK5114" i="9"/>
  <c r="AJ5114" i="9"/>
  <c r="AI5114" i="9"/>
  <c r="AH5114" i="9"/>
  <c r="AG5114" i="9"/>
  <c r="AF5114" i="9"/>
  <c r="AE5114" i="9"/>
  <c r="AD5114" i="9"/>
  <c r="AC5114" i="9"/>
  <c r="AB5114" i="9"/>
  <c r="AA5114" i="9"/>
  <c r="Z5114" i="9"/>
  <c r="Y5114" i="9"/>
  <c r="X5114" i="9"/>
  <c r="W5114" i="9"/>
  <c r="V5114" i="9"/>
  <c r="U5114" i="9"/>
  <c r="T5114" i="9"/>
  <c r="S5114" i="9"/>
  <c r="O5114" i="9"/>
  <c r="AL5113" i="9"/>
  <c r="AK5113" i="9"/>
  <c r="AJ5113" i="9"/>
  <c r="AI5113" i="9"/>
  <c r="AH5113" i="9"/>
  <c r="AG5113" i="9"/>
  <c r="AF5113" i="9"/>
  <c r="AE5113" i="9"/>
  <c r="AD5113" i="9"/>
  <c r="AC5113" i="9"/>
  <c r="AB5113" i="9"/>
  <c r="AA5113" i="9"/>
  <c r="Z5113" i="9"/>
  <c r="Y5113" i="9"/>
  <c r="X5113" i="9"/>
  <c r="W5113" i="9"/>
  <c r="V5113" i="9"/>
  <c r="U5113" i="9"/>
  <c r="T5113" i="9"/>
  <c r="S5113" i="9"/>
  <c r="O5113" i="9"/>
  <c r="AL5112" i="9"/>
  <c r="AK5112" i="9"/>
  <c r="AJ5112" i="9"/>
  <c r="AI5112" i="9"/>
  <c r="AH5112" i="9"/>
  <c r="AG5112" i="9"/>
  <c r="AF5112" i="9"/>
  <c r="AE5112" i="9"/>
  <c r="AD5112" i="9"/>
  <c r="AT5112" i="9" s="1"/>
  <c r="AC5112" i="9"/>
  <c r="AB5112" i="9"/>
  <c r="AA5112" i="9"/>
  <c r="Z5112" i="9"/>
  <c r="Y5112" i="9"/>
  <c r="X5112" i="9"/>
  <c r="W5112" i="9"/>
  <c r="V5112" i="9"/>
  <c r="U5112" i="9"/>
  <c r="T5112" i="9"/>
  <c r="S5112" i="9"/>
  <c r="O5112" i="9"/>
  <c r="AL5111" i="9"/>
  <c r="AK5111" i="9"/>
  <c r="AJ5111" i="9"/>
  <c r="AI5111" i="9"/>
  <c r="AH5111" i="9"/>
  <c r="AG5111" i="9"/>
  <c r="AF5111" i="9"/>
  <c r="AE5111" i="9"/>
  <c r="AD5111" i="9"/>
  <c r="AC5111" i="9"/>
  <c r="AB5111" i="9"/>
  <c r="AA5111" i="9"/>
  <c r="Z5111" i="9"/>
  <c r="Y5111" i="9"/>
  <c r="X5111" i="9"/>
  <c r="W5111" i="9"/>
  <c r="V5111" i="9"/>
  <c r="U5111" i="9"/>
  <c r="T5111" i="9"/>
  <c r="S5111" i="9"/>
  <c r="O5111" i="9"/>
  <c r="AL5110" i="9"/>
  <c r="AK5110" i="9"/>
  <c r="AJ5110" i="9"/>
  <c r="AI5110" i="9"/>
  <c r="AH5110" i="9"/>
  <c r="AG5110" i="9"/>
  <c r="AF5110" i="9"/>
  <c r="AE5110" i="9"/>
  <c r="AD5110" i="9"/>
  <c r="AT5110" i="9" s="1"/>
  <c r="AC5110" i="9"/>
  <c r="AB5110" i="9"/>
  <c r="AA5110" i="9"/>
  <c r="Z5110" i="9"/>
  <c r="Y5110" i="9"/>
  <c r="X5110" i="9"/>
  <c r="W5110" i="9"/>
  <c r="V5110" i="9"/>
  <c r="U5110" i="9"/>
  <c r="T5110" i="9"/>
  <c r="S5110" i="9"/>
  <c r="O5110" i="9"/>
  <c r="AL5109" i="9"/>
  <c r="AK5109" i="9"/>
  <c r="AJ5109" i="9"/>
  <c r="AI5109" i="9"/>
  <c r="AH5109" i="9"/>
  <c r="AG5109" i="9"/>
  <c r="AF5109" i="9"/>
  <c r="AE5109" i="9"/>
  <c r="AD5109" i="9"/>
  <c r="AC5109" i="9"/>
  <c r="AB5109" i="9"/>
  <c r="AA5109" i="9"/>
  <c r="Z5109" i="9"/>
  <c r="Y5109" i="9"/>
  <c r="X5109" i="9"/>
  <c r="W5109" i="9"/>
  <c r="V5109" i="9"/>
  <c r="U5109" i="9"/>
  <c r="T5109" i="9"/>
  <c r="S5109" i="9"/>
  <c r="O5109" i="9"/>
  <c r="AL5108" i="9"/>
  <c r="AK5108" i="9"/>
  <c r="AJ5108" i="9"/>
  <c r="AI5108" i="9"/>
  <c r="AH5108" i="9"/>
  <c r="AG5108" i="9"/>
  <c r="AF5108" i="9"/>
  <c r="AE5108" i="9"/>
  <c r="AD5108" i="9"/>
  <c r="AC5108" i="9"/>
  <c r="AB5108" i="9"/>
  <c r="AA5108" i="9"/>
  <c r="Z5108" i="9"/>
  <c r="Y5108" i="9"/>
  <c r="X5108" i="9"/>
  <c r="W5108" i="9"/>
  <c r="V5108" i="9"/>
  <c r="U5108" i="9"/>
  <c r="T5108" i="9"/>
  <c r="S5108" i="9"/>
  <c r="O5108" i="9"/>
  <c r="AL5107" i="9"/>
  <c r="AK5107" i="9"/>
  <c r="AJ5107" i="9"/>
  <c r="AI5107" i="9"/>
  <c r="AH5107" i="9"/>
  <c r="AG5107" i="9"/>
  <c r="AF5107" i="9"/>
  <c r="AE5107" i="9"/>
  <c r="AD5107" i="9"/>
  <c r="AC5107" i="9"/>
  <c r="AB5107" i="9"/>
  <c r="AA5107" i="9"/>
  <c r="Z5107" i="9"/>
  <c r="Y5107" i="9"/>
  <c r="X5107" i="9"/>
  <c r="W5107" i="9"/>
  <c r="V5107" i="9"/>
  <c r="U5107" i="9"/>
  <c r="T5107" i="9"/>
  <c r="S5107" i="9"/>
  <c r="O5107" i="9"/>
  <c r="AL5106" i="9"/>
  <c r="AK5106" i="9"/>
  <c r="AJ5106" i="9"/>
  <c r="AI5106" i="9"/>
  <c r="AH5106" i="9"/>
  <c r="AG5106" i="9"/>
  <c r="AF5106" i="9"/>
  <c r="AE5106" i="9"/>
  <c r="AD5106" i="9"/>
  <c r="AC5106" i="9"/>
  <c r="AB5106" i="9"/>
  <c r="AA5106" i="9"/>
  <c r="Z5106" i="9"/>
  <c r="Y5106" i="9"/>
  <c r="X5106" i="9"/>
  <c r="W5106" i="9"/>
  <c r="V5106" i="9"/>
  <c r="U5106" i="9"/>
  <c r="T5106" i="9"/>
  <c r="S5106" i="9"/>
  <c r="O5106" i="9"/>
  <c r="AL5105" i="9"/>
  <c r="AK5105" i="9"/>
  <c r="AJ5105" i="9"/>
  <c r="AI5105" i="9"/>
  <c r="AH5105" i="9"/>
  <c r="AG5105" i="9"/>
  <c r="AF5105" i="9"/>
  <c r="AE5105" i="9"/>
  <c r="AD5105" i="9"/>
  <c r="AC5105" i="9"/>
  <c r="AB5105" i="9"/>
  <c r="AA5105" i="9"/>
  <c r="Z5105" i="9"/>
  <c r="Y5105" i="9"/>
  <c r="X5105" i="9"/>
  <c r="W5105" i="9"/>
  <c r="V5105" i="9"/>
  <c r="U5105" i="9"/>
  <c r="T5105" i="9"/>
  <c r="S5105" i="9"/>
  <c r="O5105" i="9"/>
  <c r="AL5104" i="9"/>
  <c r="AK5104" i="9"/>
  <c r="AJ5104" i="9"/>
  <c r="AI5104" i="9"/>
  <c r="AH5104" i="9"/>
  <c r="AG5104" i="9"/>
  <c r="AF5104" i="9"/>
  <c r="AE5104" i="9"/>
  <c r="AD5104" i="9"/>
  <c r="AT5104" i="9" s="1"/>
  <c r="AC5104" i="9"/>
  <c r="AB5104" i="9"/>
  <c r="AA5104" i="9"/>
  <c r="Z5104" i="9"/>
  <c r="Y5104" i="9"/>
  <c r="X5104" i="9"/>
  <c r="W5104" i="9"/>
  <c r="V5104" i="9"/>
  <c r="U5104" i="9"/>
  <c r="T5104" i="9"/>
  <c r="S5104" i="9"/>
  <c r="O5104" i="9"/>
  <c r="AL5103" i="9"/>
  <c r="AK5103" i="9"/>
  <c r="AJ5103" i="9"/>
  <c r="AI5103" i="9"/>
  <c r="AH5103" i="9"/>
  <c r="AG5103" i="9"/>
  <c r="AF5103" i="9"/>
  <c r="AE5103" i="9"/>
  <c r="AD5103" i="9"/>
  <c r="AC5103" i="9"/>
  <c r="AB5103" i="9"/>
  <c r="AA5103" i="9"/>
  <c r="Z5103" i="9"/>
  <c r="Y5103" i="9"/>
  <c r="X5103" i="9"/>
  <c r="W5103" i="9"/>
  <c r="V5103" i="9"/>
  <c r="U5103" i="9"/>
  <c r="T5103" i="9"/>
  <c r="S5103" i="9"/>
  <c r="O5103" i="9"/>
  <c r="AL5102" i="9"/>
  <c r="AK5102" i="9"/>
  <c r="AJ5102" i="9"/>
  <c r="AI5102" i="9"/>
  <c r="AH5102" i="9"/>
  <c r="AG5102" i="9"/>
  <c r="AF5102" i="9"/>
  <c r="AE5102" i="9"/>
  <c r="AD5102" i="9"/>
  <c r="AT5102" i="9" s="1"/>
  <c r="AC5102" i="9"/>
  <c r="AB5102" i="9"/>
  <c r="AA5102" i="9"/>
  <c r="Z5102" i="9"/>
  <c r="Y5102" i="9"/>
  <c r="X5102" i="9"/>
  <c r="W5102" i="9"/>
  <c r="V5102" i="9"/>
  <c r="U5102" i="9"/>
  <c r="T5102" i="9"/>
  <c r="S5102" i="9"/>
  <c r="O5102" i="9"/>
  <c r="AL5101" i="9"/>
  <c r="AK5101" i="9"/>
  <c r="AJ5101" i="9"/>
  <c r="AI5101" i="9"/>
  <c r="AH5101" i="9"/>
  <c r="AG5101" i="9"/>
  <c r="AF5101" i="9"/>
  <c r="AE5101" i="9"/>
  <c r="AD5101" i="9"/>
  <c r="AC5101" i="9"/>
  <c r="AB5101" i="9"/>
  <c r="AA5101" i="9"/>
  <c r="Z5101" i="9"/>
  <c r="Y5101" i="9"/>
  <c r="X5101" i="9"/>
  <c r="W5101" i="9"/>
  <c r="V5101" i="9"/>
  <c r="U5101" i="9"/>
  <c r="T5101" i="9"/>
  <c r="S5101" i="9"/>
  <c r="O5101" i="9"/>
  <c r="AL5100" i="9"/>
  <c r="AK5100" i="9"/>
  <c r="AJ5100" i="9"/>
  <c r="AI5100" i="9"/>
  <c r="AH5100" i="9"/>
  <c r="AG5100" i="9"/>
  <c r="AF5100" i="9"/>
  <c r="AE5100" i="9"/>
  <c r="AD5100" i="9"/>
  <c r="AC5100" i="9"/>
  <c r="AB5100" i="9"/>
  <c r="AA5100" i="9"/>
  <c r="Z5100" i="9"/>
  <c r="Y5100" i="9"/>
  <c r="X5100" i="9"/>
  <c r="W5100" i="9"/>
  <c r="V5100" i="9"/>
  <c r="U5100" i="9"/>
  <c r="T5100" i="9"/>
  <c r="S5100" i="9"/>
  <c r="O5100" i="9"/>
  <c r="AL5099" i="9"/>
  <c r="AK5099" i="9"/>
  <c r="AJ5099" i="9"/>
  <c r="AI5099" i="9"/>
  <c r="AH5099" i="9"/>
  <c r="AG5099" i="9"/>
  <c r="AF5099" i="9"/>
  <c r="AE5099" i="9"/>
  <c r="AD5099" i="9"/>
  <c r="AT5099" i="9" s="1"/>
  <c r="AC5099" i="9"/>
  <c r="AB5099" i="9"/>
  <c r="AA5099" i="9"/>
  <c r="Z5099" i="9"/>
  <c r="Y5099" i="9"/>
  <c r="X5099" i="9"/>
  <c r="W5099" i="9"/>
  <c r="V5099" i="9"/>
  <c r="U5099" i="9"/>
  <c r="T5099" i="9"/>
  <c r="S5099" i="9"/>
  <c r="O5099" i="9"/>
  <c r="AL5098" i="9"/>
  <c r="AK5098" i="9"/>
  <c r="AJ5098" i="9"/>
  <c r="AI5098" i="9"/>
  <c r="AH5098" i="9"/>
  <c r="AG5098" i="9"/>
  <c r="AF5098" i="9"/>
  <c r="AE5098" i="9"/>
  <c r="AD5098" i="9"/>
  <c r="AC5098" i="9"/>
  <c r="AB5098" i="9"/>
  <c r="AA5098" i="9"/>
  <c r="Z5098" i="9"/>
  <c r="Y5098" i="9"/>
  <c r="X5098" i="9"/>
  <c r="W5098" i="9"/>
  <c r="V5098" i="9"/>
  <c r="U5098" i="9"/>
  <c r="T5098" i="9"/>
  <c r="S5098" i="9"/>
  <c r="O5098" i="9"/>
  <c r="AL5097" i="9"/>
  <c r="AK5097" i="9"/>
  <c r="AJ5097" i="9"/>
  <c r="AI5097" i="9"/>
  <c r="AH5097" i="9"/>
  <c r="AG5097" i="9"/>
  <c r="AF5097" i="9"/>
  <c r="AE5097" i="9"/>
  <c r="AD5097" i="9"/>
  <c r="AC5097" i="9"/>
  <c r="AB5097" i="9"/>
  <c r="AA5097" i="9"/>
  <c r="Z5097" i="9"/>
  <c r="Y5097" i="9"/>
  <c r="X5097" i="9"/>
  <c r="W5097" i="9"/>
  <c r="V5097" i="9"/>
  <c r="U5097" i="9"/>
  <c r="T5097" i="9"/>
  <c r="S5097" i="9"/>
  <c r="O5097" i="9"/>
  <c r="AL5096" i="9"/>
  <c r="AK5096" i="9"/>
  <c r="AJ5096" i="9"/>
  <c r="AI5096" i="9"/>
  <c r="AH5096" i="9"/>
  <c r="AG5096" i="9"/>
  <c r="AF5096" i="9"/>
  <c r="AE5096" i="9"/>
  <c r="AD5096" i="9"/>
  <c r="AT5096" i="9" s="1"/>
  <c r="AC5096" i="9"/>
  <c r="AB5096" i="9"/>
  <c r="AA5096" i="9"/>
  <c r="Z5096" i="9"/>
  <c r="Y5096" i="9"/>
  <c r="X5096" i="9"/>
  <c r="W5096" i="9"/>
  <c r="V5096" i="9"/>
  <c r="U5096" i="9"/>
  <c r="T5096" i="9"/>
  <c r="S5096" i="9"/>
  <c r="O5096" i="9"/>
  <c r="AL5095" i="9"/>
  <c r="AK5095" i="9"/>
  <c r="AJ5095" i="9"/>
  <c r="AI5095" i="9"/>
  <c r="AH5095" i="9"/>
  <c r="AG5095" i="9"/>
  <c r="AF5095" i="9"/>
  <c r="AE5095" i="9"/>
  <c r="AD5095" i="9"/>
  <c r="AC5095" i="9"/>
  <c r="AB5095" i="9"/>
  <c r="AA5095" i="9"/>
  <c r="Z5095" i="9"/>
  <c r="Y5095" i="9"/>
  <c r="X5095" i="9"/>
  <c r="W5095" i="9"/>
  <c r="V5095" i="9"/>
  <c r="U5095" i="9"/>
  <c r="T5095" i="9"/>
  <c r="S5095" i="9"/>
  <c r="O5095" i="9"/>
  <c r="AL5094" i="9"/>
  <c r="AK5094" i="9"/>
  <c r="AJ5094" i="9"/>
  <c r="AI5094" i="9"/>
  <c r="AH5094" i="9"/>
  <c r="AG5094" i="9"/>
  <c r="AF5094" i="9"/>
  <c r="AE5094" i="9"/>
  <c r="AD5094" i="9"/>
  <c r="AT5094" i="9" s="1"/>
  <c r="AC5094" i="9"/>
  <c r="AB5094" i="9"/>
  <c r="AA5094" i="9"/>
  <c r="Z5094" i="9"/>
  <c r="Y5094" i="9"/>
  <c r="X5094" i="9"/>
  <c r="W5094" i="9"/>
  <c r="V5094" i="9"/>
  <c r="U5094" i="9"/>
  <c r="T5094" i="9"/>
  <c r="S5094" i="9"/>
  <c r="O5094" i="9"/>
  <c r="AL5093" i="9"/>
  <c r="AK5093" i="9"/>
  <c r="AJ5093" i="9"/>
  <c r="AI5093" i="9"/>
  <c r="AH5093" i="9"/>
  <c r="AG5093" i="9"/>
  <c r="AF5093" i="9"/>
  <c r="AE5093" i="9"/>
  <c r="AD5093" i="9"/>
  <c r="AC5093" i="9"/>
  <c r="AB5093" i="9"/>
  <c r="AA5093" i="9"/>
  <c r="Z5093" i="9"/>
  <c r="Y5093" i="9"/>
  <c r="X5093" i="9"/>
  <c r="W5093" i="9"/>
  <c r="V5093" i="9"/>
  <c r="U5093" i="9"/>
  <c r="T5093" i="9"/>
  <c r="S5093" i="9"/>
  <c r="O5093" i="9"/>
  <c r="AL5092" i="9"/>
  <c r="AK5092" i="9"/>
  <c r="AJ5092" i="9"/>
  <c r="AI5092" i="9"/>
  <c r="AH5092" i="9"/>
  <c r="AG5092" i="9"/>
  <c r="AF5092" i="9"/>
  <c r="AE5092" i="9"/>
  <c r="AD5092" i="9"/>
  <c r="AC5092" i="9"/>
  <c r="AB5092" i="9"/>
  <c r="AA5092" i="9"/>
  <c r="Z5092" i="9"/>
  <c r="Y5092" i="9"/>
  <c r="X5092" i="9"/>
  <c r="W5092" i="9"/>
  <c r="V5092" i="9"/>
  <c r="U5092" i="9"/>
  <c r="T5092" i="9"/>
  <c r="S5092" i="9"/>
  <c r="O5092" i="9"/>
  <c r="AL5091" i="9"/>
  <c r="AK5091" i="9"/>
  <c r="AJ5091" i="9"/>
  <c r="AI5091" i="9"/>
  <c r="AH5091" i="9"/>
  <c r="AG5091" i="9"/>
  <c r="AF5091" i="9"/>
  <c r="AE5091" i="9"/>
  <c r="AD5091" i="9"/>
  <c r="AT5091" i="9" s="1"/>
  <c r="AC5091" i="9"/>
  <c r="AB5091" i="9"/>
  <c r="AA5091" i="9"/>
  <c r="Z5091" i="9"/>
  <c r="Y5091" i="9"/>
  <c r="X5091" i="9"/>
  <c r="W5091" i="9"/>
  <c r="V5091" i="9"/>
  <c r="U5091" i="9"/>
  <c r="T5091" i="9"/>
  <c r="S5091" i="9"/>
  <c r="O5091" i="9"/>
  <c r="AL5090" i="9"/>
  <c r="AK5090" i="9"/>
  <c r="AJ5090" i="9"/>
  <c r="AI5090" i="9"/>
  <c r="AH5090" i="9"/>
  <c r="AG5090" i="9"/>
  <c r="AF5090" i="9"/>
  <c r="AE5090" i="9"/>
  <c r="AD5090" i="9"/>
  <c r="AC5090" i="9"/>
  <c r="AB5090" i="9"/>
  <c r="AA5090" i="9"/>
  <c r="Z5090" i="9"/>
  <c r="Y5090" i="9"/>
  <c r="X5090" i="9"/>
  <c r="W5090" i="9"/>
  <c r="V5090" i="9"/>
  <c r="U5090" i="9"/>
  <c r="T5090" i="9"/>
  <c r="S5090" i="9"/>
  <c r="O5090" i="9"/>
  <c r="AL5089" i="9"/>
  <c r="AK5089" i="9"/>
  <c r="AJ5089" i="9"/>
  <c r="AI5089" i="9"/>
  <c r="AH5089" i="9"/>
  <c r="AG5089" i="9"/>
  <c r="AF5089" i="9"/>
  <c r="AE5089" i="9"/>
  <c r="AD5089" i="9"/>
  <c r="AC5089" i="9"/>
  <c r="AB5089" i="9"/>
  <c r="AA5089" i="9"/>
  <c r="Z5089" i="9"/>
  <c r="Y5089" i="9"/>
  <c r="X5089" i="9"/>
  <c r="W5089" i="9"/>
  <c r="V5089" i="9"/>
  <c r="U5089" i="9"/>
  <c r="T5089" i="9"/>
  <c r="S5089" i="9"/>
  <c r="O5089" i="9"/>
  <c r="AL5088" i="9"/>
  <c r="AK5088" i="9"/>
  <c r="AJ5088" i="9"/>
  <c r="AI5088" i="9"/>
  <c r="AH5088" i="9"/>
  <c r="AG5088" i="9"/>
  <c r="AF5088" i="9"/>
  <c r="AE5088" i="9"/>
  <c r="AD5088" i="9"/>
  <c r="AT5088" i="9" s="1"/>
  <c r="AC5088" i="9"/>
  <c r="AB5088" i="9"/>
  <c r="AA5088" i="9"/>
  <c r="Z5088" i="9"/>
  <c r="Y5088" i="9"/>
  <c r="X5088" i="9"/>
  <c r="W5088" i="9"/>
  <c r="V5088" i="9"/>
  <c r="U5088" i="9"/>
  <c r="T5088" i="9"/>
  <c r="S5088" i="9"/>
  <c r="O5088" i="9"/>
  <c r="AL5087" i="9"/>
  <c r="AK5087" i="9"/>
  <c r="AJ5087" i="9"/>
  <c r="AI5087" i="9"/>
  <c r="AH5087" i="9"/>
  <c r="AG5087" i="9"/>
  <c r="AF5087" i="9"/>
  <c r="AE5087" i="9"/>
  <c r="AD5087" i="9"/>
  <c r="AC5087" i="9"/>
  <c r="AB5087" i="9"/>
  <c r="AA5087" i="9"/>
  <c r="Z5087" i="9"/>
  <c r="Y5087" i="9"/>
  <c r="X5087" i="9"/>
  <c r="W5087" i="9"/>
  <c r="V5087" i="9"/>
  <c r="U5087" i="9"/>
  <c r="T5087" i="9"/>
  <c r="S5087" i="9"/>
  <c r="O5087" i="9"/>
  <c r="AL5086" i="9"/>
  <c r="AK5086" i="9"/>
  <c r="AJ5086" i="9"/>
  <c r="AI5086" i="9"/>
  <c r="AH5086" i="9"/>
  <c r="AG5086" i="9"/>
  <c r="AF5086" i="9"/>
  <c r="AE5086" i="9"/>
  <c r="AD5086" i="9"/>
  <c r="AT5086" i="9" s="1"/>
  <c r="AC5086" i="9"/>
  <c r="AB5086" i="9"/>
  <c r="AA5086" i="9"/>
  <c r="Z5086" i="9"/>
  <c r="Y5086" i="9"/>
  <c r="X5086" i="9"/>
  <c r="W5086" i="9"/>
  <c r="V5086" i="9"/>
  <c r="U5086" i="9"/>
  <c r="T5086" i="9"/>
  <c r="S5086" i="9"/>
  <c r="O5086" i="9"/>
  <c r="AL5085" i="9"/>
  <c r="AK5085" i="9"/>
  <c r="AJ5085" i="9"/>
  <c r="AI5085" i="9"/>
  <c r="AH5085" i="9"/>
  <c r="AG5085" i="9"/>
  <c r="AF5085" i="9"/>
  <c r="AE5085" i="9"/>
  <c r="AD5085" i="9"/>
  <c r="AC5085" i="9"/>
  <c r="AB5085" i="9"/>
  <c r="AA5085" i="9"/>
  <c r="Z5085" i="9"/>
  <c r="Y5085" i="9"/>
  <c r="X5085" i="9"/>
  <c r="W5085" i="9"/>
  <c r="V5085" i="9"/>
  <c r="U5085" i="9"/>
  <c r="T5085" i="9"/>
  <c r="S5085" i="9"/>
  <c r="O5085" i="9"/>
  <c r="AL5084" i="9"/>
  <c r="AK5084" i="9"/>
  <c r="AJ5084" i="9"/>
  <c r="AI5084" i="9"/>
  <c r="AH5084" i="9"/>
  <c r="AG5084" i="9"/>
  <c r="AF5084" i="9"/>
  <c r="AE5084" i="9"/>
  <c r="AD5084" i="9"/>
  <c r="AC5084" i="9"/>
  <c r="AB5084" i="9"/>
  <c r="AA5084" i="9"/>
  <c r="Z5084" i="9"/>
  <c r="Y5084" i="9"/>
  <c r="X5084" i="9"/>
  <c r="W5084" i="9"/>
  <c r="V5084" i="9"/>
  <c r="U5084" i="9"/>
  <c r="T5084" i="9"/>
  <c r="S5084" i="9"/>
  <c r="O5084" i="9"/>
  <c r="AL5083" i="9"/>
  <c r="AK5083" i="9"/>
  <c r="AJ5083" i="9"/>
  <c r="AI5083" i="9"/>
  <c r="AH5083" i="9"/>
  <c r="AG5083" i="9"/>
  <c r="AF5083" i="9"/>
  <c r="AE5083" i="9"/>
  <c r="AD5083" i="9"/>
  <c r="AT5083" i="9" s="1"/>
  <c r="AC5083" i="9"/>
  <c r="AB5083" i="9"/>
  <c r="AA5083" i="9"/>
  <c r="Z5083" i="9"/>
  <c r="Y5083" i="9"/>
  <c r="X5083" i="9"/>
  <c r="W5083" i="9"/>
  <c r="V5083" i="9"/>
  <c r="U5083" i="9"/>
  <c r="T5083" i="9"/>
  <c r="S5083" i="9"/>
  <c r="O5083" i="9"/>
  <c r="AL5082" i="9"/>
  <c r="AK5082" i="9"/>
  <c r="AJ5082" i="9"/>
  <c r="AI5082" i="9"/>
  <c r="AH5082" i="9"/>
  <c r="AG5082" i="9"/>
  <c r="AF5082" i="9"/>
  <c r="AE5082" i="9"/>
  <c r="AD5082" i="9"/>
  <c r="AC5082" i="9"/>
  <c r="AB5082" i="9"/>
  <c r="AA5082" i="9"/>
  <c r="Z5082" i="9"/>
  <c r="Y5082" i="9"/>
  <c r="X5082" i="9"/>
  <c r="W5082" i="9"/>
  <c r="V5082" i="9"/>
  <c r="U5082" i="9"/>
  <c r="T5082" i="9"/>
  <c r="S5082" i="9"/>
  <c r="O5082" i="9"/>
  <c r="AL5081" i="9"/>
  <c r="AK5081" i="9"/>
  <c r="AJ5081" i="9"/>
  <c r="AI5081" i="9"/>
  <c r="AH5081" i="9"/>
  <c r="AG5081" i="9"/>
  <c r="AF5081" i="9"/>
  <c r="AE5081" i="9"/>
  <c r="AD5081" i="9"/>
  <c r="AC5081" i="9"/>
  <c r="AB5081" i="9"/>
  <c r="AA5081" i="9"/>
  <c r="Z5081" i="9"/>
  <c r="Y5081" i="9"/>
  <c r="X5081" i="9"/>
  <c r="W5081" i="9"/>
  <c r="V5081" i="9"/>
  <c r="U5081" i="9"/>
  <c r="T5081" i="9"/>
  <c r="S5081" i="9"/>
  <c r="O5081" i="9"/>
  <c r="AL5080" i="9"/>
  <c r="AK5080" i="9"/>
  <c r="AJ5080" i="9"/>
  <c r="AI5080" i="9"/>
  <c r="AH5080" i="9"/>
  <c r="AG5080" i="9"/>
  <c r="AF5080" i="9"/>
  <c r="AE5080" i="9"/>
  <c r="AD5080" i="9"/>
  <c r="AT5080" i="9" s="1"/>
  <c r="AC5080" i="9"/>
  <c r="AB5080" i="9"/>
  <c r="AA5080" i="9"/>
  <c r="Z5080" i="9"/>
  <c r="Y5080" i="9"/>
  <c r="X5080" i="9"/>
  <c r="W5080" i="9"/>
  <c r="V5080" i="9"/>
  <c r="U5080" i="9"/>
  <c r="T5080" i="9"/>
  <c r="S5080" i="9"/>
  <c r="O5080" i="9"/>
  <c r="AL5079" i="9"/>
  <c r="AK5079" i="9"/>
  <c r="AJ5079" i="9"/>
  <c r="AI5079" i="9"/>
  <c r="AH5079" i="9"/>
  <c r="AG5079" i="9"/>
  <c r="AF5079" i="9"/>
  <c r="AE5079" i="9"/>
  <c r="AD5079" i="9"/>
  <c r="AC5079" i="9"/>
  <c r="AB5079" i="9"/>
  <c r="AA5079" i="9"/>
  <c r="Z5079" i="9"/>
  <c r="Y5079" i="9"/>
  <c r="X5079" i="9"/>
  <c r="W5079" i="9"/>
  <c r="V5079" i="9"/>
  <c r="U5079" i="9"/>
  <c r="T5079" i="9"/>
  <c r="S5079" i="9"/>
  <c r="O5079" i="9"/>
  <c r="AL5078" i="9"/>
  <c r="AK5078" i="9"/>
  <c r="AJ5078" i="9"/>
  <c r="AI5078" i="9"/>
  <c r="AH5078" i="9"/>
  <c r="AG5078" i="9"/>
  <c r="AF5078" i="9"/>
  <c r="AE5078" i="9"/>
  <c r="AD5078" i="9"/>
  <c r="AT5078" i="9" s="1"/>
  <c r="AC5078" i="9"/>
  <c r="AB5078" i="9"/>
  <c r="AA5078" i="9"/>
  <c r="Z5078" i="9"/>
  <c r="Y5078" i="9"/>
  <c r="X5078" i="9"/>
  <c r="W5078" i="9"/>
  <c r="V5078" i="9"/>
  <c r="U5078" i="9"/>
  <c r="T5078" i="9"/>
  <c r="S5078" i="9"/>
  <c r="O5078" i="9"/>
  <c r="AL5077" i="9"/>
  <c r="AK5077" i="9"/>
  <c r="AJ5077" i="9"/>
  <c r="AI5077" i="9"/>
  <c r="AH5077" i="9"/>
  <c r="AG5077" i="9"/>
  <c r="AF5077" i="9"/>
  <c r="AE5077" i="9"/>
  <c r="AD5077" i="9"/>
  <c r="AC5077" i="9"/>
  <c r="AB5077" i="9"/>
  <c r="AA5077" i="9"/>
  <c r="Z5077" i="9"/>
  <c r="Y5077" i="9"/>
  <c r="X5077" i="9"/>
  <c r="W5077" i="9"/>
  <c r="V5077" i="9"/>
  <c r="U5077" i="9"/>
  <c r="T5077" i="9"/>
  <c r="S5077" i="9"/>
  <c r="O5077" i="9"/>
  <c r="AL5076" i="9"/>
  <c r="AK5076" i="9"/>
  <c r="AJ5076" i="9"/>
  <c r="AI5076" i="9"/>
  <c r="AH5076" i="9"/>
  <c r="AG5076" i="9"/>
  <c r="AF5076" i="9"/>
  <c r="AE5076" i="9"/>
  <c r="AD5076" i="9"/>
  <c r="AC5076" i="9"/>
  <c r="AB5076" i="9"/>
  <c r="AA5076" i="9"/>
  <c r="Z5076" i="9"/>
  <c r="Y5076" i="9"/>
  <c r="X5076" i="9"/>
  <c r="W5076" i="9"/>
  <c r="V5076" i="9"/>
  <c r="U5076" i="9"/>
  <c r="T5076" i="9"/>
  <c r="S5076" i="9"/>
  <c r="O5076" i="9"/>
  <c r="AL5075" i="9"/>
  <c r="AK5075" i="9"/>
  <c r="AJ5075" i="9"/>
  <c r="AI5075" i="9"/>
  <c r="AH5075" i="9"/>
  <c r="AG5075" i="9"/>
  <c r="AF5075" i="9"/>
  <c r="AE5075" i="9"/>
  <c r="AD5075" i="9"/>
  <c r="AT5075" i="9" s="1"/>
  <c r="AC5075" i="9"/>
  <c r="AB5075" i="9"/>
  <c r="AA5075" i="9"/>
  <c r="Z5075" i="9"/>
  <c r="Y5075" i="9"/>
  <c r="X5075" i="9"/>
  <c r="W5075" i="9"/>
  <c r="V5075" i="9"/>
  <c r="U5075" i="9"/>
  <c r="T5075" i="9"/>
  <c r="S5075" i="9"/>
  <c r="O5075" i="9"/>
  <c r="AL5074" i="9"/>
  <c r="AK5074" i="9"/>
  <c r="AJ5074" i="9"/>
  <c r="AI5074" i="9"/>
  <c r="AH5074" i="9"/>
  <c r="AG5074" i="9"/>
  <c r="AF5074" i="9"/>
  <c r="AE5074" i="9"/>
  <c r="AD5074" i="9"/>
  <c r="AC5074" i="9"/>
  <c r="AB5074" i="9"/>
  <c r="AA5074" i="9"/>
  <c r="Z5074" i="9"/>
  <c r="Y5074" i="9"/>
  <c r="X5074" i="9"/>
  <c r="W5074" i="9"/>
  <c r="V5074" i="9"/>
  <c r="U5074" i="9"/>
  <c r="T5074" i="9"/>
  <c r="S5074" i="9"/>
  <c r="O5074" i="9"/>
  <c r="AL5073" i="9"/>
  <c r="AK5073" i="9"/>
  <c r="AJ5073" i="9"/>
  <c r="AI5073" i="9"/>
  <c r="AH5073" i="9"/>
  <c r="AG5073" i="9"/>
  <c r="AF5073" i="9"/>
  <c r="AE5073" i="9"/>
  <c r="AD5073" i="9"/>
  <c r="AC5073" i="9"/>
  <c r="AB5073" i="9"/>
  <c r="AA5073" i="9"/>
  <c r="Z5073" i="9"/>
  <c r="Y5073" i="9"/>
  <c r="X5073" i="9"/>
  <c r="W5073" i="9"/>
  <c r="V5073" i="9"/>
  <c r="U5073" i="9"/>
  <c r="T5073" i="9"/>
  <c r="S5073" i="9"/>
  <c r="O5073" i="9"/>
  <c r="AL5072" i="9"/>
  <c r="AK5072" i="9"/>
  <c r="AJ5072" i="9"/>
  <c r="AI5072" i="9"/>
  <c r="AH5072" i="9"/>
  <c r="AG5072" i="9"/>
  <c r="AF5072" i="9"/>
  <c r="AE5072" i="9"/>
  <c r="AD5072" i="9"/>
  <c r="AT5072" i="9" s="1"/>
  <c r="AC5072" i="9"/>
  <c r="AB5072" i="9"/>
  <c r="AA5072" i="9"/>
  <c r="Z5072" i="9"/>
  <c r="Y5072" i="9"/>
  <c r="X5072" i="9"/>
  <c r="W5072" i="9"/>
  <c r="V5072" i="9"/>
  <c r="U5072" i="9"/>
  <c r="T5072" i="9"/>
  <c r="S5072" i="9"/>
  <c r="O5072" i="9"/>
  <c r="AL5071" i="9"/>
  <c r="AK5071" i="9"/>
  <c r="AJ5071" i="9"/>
  <c r="AI5071" i="9"/>
  <c r="AH5071" i="9"/>
  <c r="AG5071" i="9"/>
  <c r="AF5071" i="9"/>
  <c r="AE5071" i="9"/>
  <c r="AD5071" i="9"/>
  <c r="AC5071" i="9"/>
  <c r="AB5071" i="9"/>
  <c r="AA5071" i="9"/>
  <c r="Z5071" i="9"/>
  <c r="Y5071" i="9"/>
  <c r="X5071" i="9"/>
  <c r="W5071" i="9"/>
  <c r="V5071" i="9"/>
  <c r="U5071" i="9"/>
  <c r="T5071" i="9"/>
  <c r="S5071" i="9"/>
  <c r="O5071" i="9"/>
  <c r="AL5070" i="9"/>
  <c r="AK5070" i="9"/>
  <c r="AJ5070" i="9"/>
  <c r="AI5070" i="9"/>
  <c r="AH5070" i="9"/>
  <c r="AG5070" i="9"/>
  <c r="AF5070" i="9"/>
  <c r="AE5070" i="9"/>
  <c r="AD5070" i="9"/>
  <c r="AT5070" i="9" s="1"/>
  <c r="AC5070" i="9"/>
  <c r="AB5070" i="9"/>
  <c r="AA5070" i="9"/>
  <c r="Z5070" i="9"/>
  <c r="Y5070" i="9"/>
  <c r="X5070" i="9"/>
  <c r="W5070" i="9"/>
  <c r="V5070" i="9"/>
  <c r="U5070" i="9"/>
  <c r="T5070" i="9"/>
  <c r="S5070" i="9"/>
  <c r="O5070" i="9"/>
  <c r="AL5069" i="9"/>
  <c r="AK5069" i="9"/>
  <c r="AJ5069" i="9"/>
  <c r="AI5069" i="9"/>
  <c r="AH5069" i="9"/>
  <c r="AG5069" i="9"/>
  <c r="AF5069" i="9"/>
  <c r="AE5069" i="9"/>
  <c r="AD5069" i="9"/>
  <c r="AC5069" i="9"/>
  <c r="AB5069" i="9"/>
  <c r="AA5069" i="9"/>
  <c r="Z5069" i="9"/>
  <c r="Y5069" i="9"/>
  <c r="X5069" i="9"/>
  <c r="W5069" i="9"/>
  <c r="V5069" i="9"/>
  <c r="U5069" i="9"/>
  <c r="T5069" i="9"/>
  <c r="S5069" i="9"/>
  <c r="O5069" i="9"/>
  <c r="AL5068" i="9"/>
  <c r="AK5068" i="9"/>
  <c r="AJ5068" i="9"/>
  <c r="AI5068" i="9"/>
  <c r="AH5068" i="9"/>
  <c r="AG5068" i="9"/>
  <c r="AF5068" i="9"/>
  <c r="AE5068" i="9"/>
  <c r="AD5068" i="9"/>
  <c r="AC5068" i="9"/>
  <c r="AB5068" i="9"/>
  <c r="AA5068" i="9"/>
  <c r="Z5068" i="9"/>
  <c r="Y5068" i="9"/>
  <c r="X5068" i="9"/>
  <c r="W5068" i="9"/>
  <c r="V5068" i="9"/>
  <c r="U5068" i="9"/>
  <c r="T5068" i="9"/>
  <c r="S5068" i="9"/>
  <c r="O5068" i="9"/>
  <c r="AL5067" i="9"/>
  <c r="AK5067" i="9"/>
  <c r="AJ5067" i="9"/>
  <c r="AI5067" i="9"/>
  <c r="AH5067" i="9"/>
  <c r="AG5067" i="9"/>
  <c r="AF5067" i="9"/>
  <c r="AE5067" i="9"/>
  <c r="AD5067" i="9"/>
  <c r="AT5067" i="9" s="1"/>
  <c r="AC5067" i="9"/>
  <c r="AB5067" i="9"/>
  <c r="AA5067" i="9"/>
  <c r="Z5067" i="9"/>
  <c r="Y5067" i="9"/>
  <c r="X5067" i="9"/>
  <c r="W5067" i="9"/>
  <c r="V5067" i="9"/>
  <c r="U5067" i="9"/>
  <c r="T5067" i="9"/>
  <c r="S5067" i="9"/>
  <c r="O5067" i="9"/>
  <c r="AL5066" i="9"/>
  <c r="AK5066" i="9"/>
  <c r="AJ5066" i="9"/>
  <c r="AI5066" i="9"/>
  <c r="AH5066" i="9"/>
  <c r="AG5066" i="9"/>
  <c r="AF5066" i="9"/>
  <c r="AE5066" i="9"/>
  <c r="AD5066" i="9"/>
  <c r="AC5066" i="9"/>
  <c r="AB5066" i="9"/>
  <c r="AA5066" i="9"/>
  <c r="Z5066" i="9"/>
  <c r="Y5066" i="9"/>
  <c r="X5066" i="9"/>
  <c r="W5066" i="9"/>
  <c r="V5066" i="9"/>
  <c r="U5066" i="9"/>
  <c r="T5066" i="9"/>
  <c r="S5066" i="9"/>
  <c r="O5066" i="9"/>
  <c r="AL5065" i="9"/>
  <c r="AK5065" i="9"/>
  <c r="AJ5065" i="9"/>
  <c r="AI5065" i="9"/>
  <c r="AH5065" i="9"/>
  <c r="AG5065" i="9"/>
  <c r="AF5065" i="9"/>
  <c r="AE5065" i="9"/>
  <c r="AD5065" i="9"/>
  <c r="AC5065" i="9"/>
  <c r="AB5065" i="9"/>
  <c r="AA5065" i="9"/>
  <c r="Z5065" i="9"/>
  <c r="Y5065" i="9"/>
  <c r="X5065" i="9"/>
  <c r="W5065" i="9"/>
  <c r="V5065" i="9"/>
  <c r="U5065" i="9"/>
  <c r="T5065" i="9"/>
  <c r="S5065" i="9"/>
  <c r="O5065" i="9"/>
  <c r="AL5064" i="9"/>
  <c r="AK5064" i="9"/>
  <c r="AJ5064" i="9"/>
  <c r="AI5064" i="9"/>
  <c r="AH5064" i="9"/>
  <c r="AG5064" i="9"/>
  <c r="AF5064" i="9"/>
  <c r="AE5064" i="9"/>
  <c r="AD5064" i="9"/>
  <c r="AT5064" i="9" s="1"/>
  <c r="AC5064" i="9"/>
  <c r="AB5064" i="9"/>
  <c r="AA5064" i="9"/>
  <c r="Z5064" i="9"/>
  <c r="Y5064" i="9"/>
  <c r="X5064" i="9"/>
  <c r="W5064" i="9"/>
  <c r="V5064" i="9"/>
  <c r="U5064" i="9"/>
  <c r="T5064" i="9"/>
  <c r="S5064" i="9"/>
  <c r="O5064" i="9"/>
  <c r="AL5063" i="9"/>
  <c r="AK5063" i="9"/>
  <c r="AJ5063" i="9"/>
  <c r="AI5063" i="9"/>
  <c r="AH5063" i="9"/>
  <c r="AG5063" i="9"/>
  <c r="AF5063" i="9"/>
  <c r="AE5063" i="9"/>
  <c r="AD5063" i="9"/>
  <c r="AC5063" i="9"/>
  <c r="AB5063" i="9"/>
  <c r="AA5063" i="9"/>
  <c r="Z5063" i="9"/>
  <c r="Y5063" i="9"/>
  <c r="X5063" i="9"/>
  <c r="W5063" i="9"/>
  <c r="V5063" i="9"/>
  <c r="U5063" i="9"/>
  <c r="T5063" i="9"/>
  <c r="S5063" i="9"/>
  <c r="O5063" i="9"/>
  <c r="AL5062" i="9"/>
  <c r="AK5062" i="9"/>
  <c r="AJ5062" i="9"/>
  <c r="AI5062" i="9"/>
  <c r="AH5062" i="9"/>
  <c r="AG5062" i="9"/>
  <c r="AF5062" i="9"/>
  <c r="AE5062" i="9"/>
  <c r="AD5062" i="9"/>
  <c r="AT5062" i="9" s="1"/>
  <c r="AC5062" i="9"/>
  <c r="AB5062" i="9"/>
  <c r="AA5062" i="9"/>
  <c r="Z5062" i="9"/>
  <c r="Y5062" i="9"/>
  <c r="X5062" i="9"/>
  <c r="W5062" i="9"/>
  <c r="V5062" i="9"/>
  <c r="U5062" i="9"/>
  <c r="T5062" i="9"/>
  <c r="S5062" i="9"/>
  <c r="O5062" i="9"/>
  <c r="AL5061" i="9"/>
  <c r="AK5061" i="9"/>
  <c r="AJ5061" i="9"/>
  <c r="AI5061" i="9"/>
  <c r="AH5061" i="9"/>
  <c r="AG5061" i="9"/>
  <c r="AF5061" i="9"/>
  <c r="AE5061" i="9"/>
  <c r="AD5061" i="9"/>
  <c r="AC5061" i="9"/>
  <c r="AB5061" i="9"/>
  <c r="AA5061" i="9"/>
  <c r="Z5061" i="9"/>
  <c r="Y5061" i="9"/>
  <c r="X5061" i="9"/>
  <c r="W5061" i="9"/>
  <c r="V5061" i="9"/>
  <c r="U5061" i="9"/>
  <c r="T5061" i="9"/>
  <c r="S5061" i="9"/>
  <c r="O5061" i="9"/>
  <c r="AL5060" i="9"/>
  <c r="AK5060" i="9"/>
  <c r="AJ5060" i="9"/>
  <c r="AI5060" i="9"/>
  <c r="AH5060" i="9"/>
  <c r="AG5060" i="9"/>
  <c r="AF5060" i="9"/>
  <c r="AE5060" i="9"/>
  <c r="AD5060" i="9"/>
  <c r="AC5060" i="9"/>
  <c r="AB5060" i="9"/>
  <c r="AA5060" i="9"/>
  <c r="Z5060" i="9"/>
  <c r="Y5060" i="9"/>
  <c r="X5060" i="9"/>
  <c r="W5060" i="9"/>
  <c r="V5060" i="9"/>
  <c r="U5060" i="9"/>
  <c r="T5060" i="9"/>
  <c r="S5060" i="9"/>
  <c r="O5060" i="9"/>
  <c r="AL5059" i="9"/>
  <c r="AK5059" i="9"/>
  <c r="AJ5059" i="9"/>
  <c r="AI5059" i="9"/>
  <c r="AH5059" i="9"/>
  <c r="AG5059" i="9"/>
  <c r="AF5059" i="9"/>
  <c r="AE5059" i="9"/>
  <c r="AD5059" i="9"/>
  <c r="AC5059" i="9"/>
  <c r="AB5059" i="9"/>
  <c r="AA5059" i="9"/>
  <c r="Z5059" i="9"/>
  <c r="Y5059" i="9"/>
  <c r="X5059" i="9"/>
  <c r="W5059" i="9"/>
  <c r="V5059" i="9"/>
  <c r="U5059" i="9"/>
  <c r="T5059" i="9"/>
  <c r="S5059" i="9"/>
  <c r="O5059" i="9"/>
  <c r="AL5058" i="9"/>
  <c r="AK5058" i="9"/>
  <c r="AJ5058" i="9"/>
  <c r="AI5058" i="9"/>
  <c r="AH5058" i="9"/>
  <c r="AG5058" i="9"/>
  <c r="AF5058" i="9"/>
  <c r="AE5058" i="9"/>
  <c r="AD5058" i="9"/>
  <c r="AC5058" i="9"/>
  <c r="AB5058" i="9"/>
  <c r="AA5058" i="9"/>
  <c r="Z5058" i="9"/>
  <c r="Y5058" i="9"/>
  <c r="X5058" i="9"/>
  <c r="W5058" i="9"/>
  <c r="V5058" i="9"/>
  <c r="U5058" i="9"/>
  <c r="T5058" i="9"/>
  <c r="S5058" i="9"/>
  <c r="O5058" i="9"/>
  <c r="AL5057" i="9"/>
  <c r="AK5057" i="9"/>
  <c r="AJ5057" i="9"/>
  <c r="AI5057" i="9"/>
  <c r="AH5057" i="9"/>
  <c r="AG5057" i="9"/>
  <c r="AF5057" i="9"/>
  <c r="AE5057" i="9"/>
  <c r="AD5057" i="9"/>
  <c r="AC5057" i="9"/>
  <c r="AB5057" i="9"/>
  <c r="AA5057" i="9"/>
  <c r="Z5057" i="9"/>
  <c r="Y5057" i="9"/>
  <c r="X5057" i="9"/>
  <c r="W5057" i="9"/>
  <c r="V5057" i="9"/>
  <c r="U5057" i="9"/>
  <c r="T5057" i="9"/>
  <c r="S5057" i="9"/>
  <c r="O5057" i="9"/>
  <c r="AL5056" i="9"/>
  <c r="AK5056" i="9"/>
  <c r="AJ5056" i="9"/>
  <c r="AI5056" i="9"/>
  <c r="AH5056" i="9"/>
  <c r="AG5056" i="9"/>
  <c r="AF5056" i="9"/>
  <c r="AE5056" i="9"/>
  <c r="AD5056" i="9"/>
  <c r="AT5056" i="9" s="1"/>
  <c r="AC5056" i="9"/>
  <c r="AB5056" i="9"/>
  <c r="AA5056" i="9"/>
  <c r="Z5056" i="9"/>
  <c r="Y5056" i="9"/>
  <c r="X5056" i="9"/>
  <c r="W5056" i="9"/>
  <c r="V5056" i="9"/>
  <c r="U5056" i="9"/>
  <c r="T5056" i="9"/>
  <c r="S5056" i="9"/>
  <c r="O5056" i="9"/>
  <c r="AL5055" i="9"/>
  <c r="AK5055" i="9"/>
  <c r="AJ5055" i="9"/>
  <c r="AI5055" i="9"/>
  <c r="AH5055" i="9"/>
  <c r="AG5055" i="9"/>
  <c r="AF5055" i="9"/>
  <c r="AE5055" i="9"/>
  <c r="AD5055" i="9"/>
  <c r="AC5055" i="9"/>
  <c r="AB5055" i="9"/>
  <c r="AA5055" i="9"/>
  <c r="Z5055" i="9"/>
  <c r="Y5055" i="9"/>
  <c r="X5055" i="9"/>
  <c r="W5055" i="9"/>
  <c r="V5055" i="9"/>
  <c r="U5055" i="9"/>
  <c r="T5055" i="9"/>
  <c r="S5055" i="9"/>
  <c r="O5055" i="9"/>
  <c r="AL5054" i="9"/>
  <c r="AK5054" i="9"/>
  <c r="AJ5054" i="9"/>
  <c r="AI5054" i="9"/>
  <c r="AH5054" i="9"/>
  <c r="AG5054" i="9"/>
  <c r="AF5054" i="9"/>
  <c r="AE5054" i="9"/>
  <c r="AD5054" i="9"/>
  <c r="AT5054" i="9" s="1"/>
  <c r="AC5054" i="9"/>
  <c r="AB5054" i="9"/>
  <c r="AA5054" i="9"/>
  <c r="Z5054" i="9"/>
  <c r="Y5054" i="9"/>
  <c r="X5054" i="9"/>
  <c r="W5054" i="9"/>
  <c r="V5054" i="9"/>
  <c r="U5054" i="9"/>
  <c r="T5054" i="9"/>
  <c r="S5054" i="9"/>
  <c r="O5054" i="9"/>
  <c r="AL5053" i="9"/>
  <c r="AK5053" i="9"/>
  <c r="AJ5053" i="9"/>
  <c r="AI5053" i="9"/>
  <c r="AH5053" i="9"/>
  <c r="AG5053" i="9"/>
  <c r="AF5053" i="9"/>
  <c r="AE5053" i="9"/>
  <c r="AD5053" i="9"/>
  <c r="AC5053" i="9"/>
  <c r="AB5053" i="9"/>
  <c r="AA5053" i="9"/>
  <c r="Z5053" i="9"/>
  <c r="Y5053" i="9"/>
  <c r="X5053" i="9"/>
  <c r="W5053" i="9"/>
  <c r="V5053" i="9"/>
  <c r="U5053" i="9"/>
  <c r="T5053" i="9"/>
  <c r="S5053" i="9"/>
  <c r="O5053" i="9"/>
  <c r="AL5052" i="9"/>
  <c r="AK5052" i="9"/>
  <c r="AJ5052" i="9"/>
  <c r="AI5052" i="9"/>
  <c r="AH5052" i="9"/>
  <c r="AG5052" i="9"/>
  <c r="AF5052" i="9"/>
  <c r="AE5052" i="9"/>
  <c r="AD5052" i="9"/>
  <c r="AC5052" i="9"/>
  <c r="AB5052" i="9"/>
  <c r="AA5052" i="9"/>
  <c r="Z5052" i="9"/>
  <c r="Y5052" i="9"/>
  <c r="X5052" i="9"/>
  <c r="W5052" i="9"/>
  <c r="V5052" i="9"/>
  <c r="U5052" i="9"/>
  <c r="T5052" i="9"/>
  <c r="S5052" i="9"/>
  <c r="O5052" i="9"/>
  <c r="AL5051" i="9"/>
  <c r="AK5051" i="9"/>
  <c r="AJ5051" i="9"/>
  <c r="AI5051" i="9"/>
  <c r="AH5051" i="9"/>
  <c r="AG5051" i="9"/>
  <c r="AF5051" i="9"/>
  <c r="AE5051" i="9"/>
  <c r="AD5051" i="9"/>
  <c r="AT5051" i="9" s="1"/>
  <c r="AC5051" i="9"/>
  <c r="AB5051" i="9"/>
  <c r="AA5051" i="9"/>
  <c r="Z5051" i="9"/>
  <c r="Y5051" i="9"/>
  <c r="X5051" i="9"/>
  <c r="W5051" i="9"/>
  <c r="V5051" i="9"/>
  <c r="U5051" i="9"/>
  <c r="T5051" i="9"/>
  <c r="S5051" i="9"/>
  <c r="O5051" i="9"/>
  <c r="AL5050" i="9"/>
  <c r="AK5050" i="9"/>
  <c r="AJ5050" i="9"/>
  <c r="AI5050" i="9"/>
  <c r="AH5050" i="9"/>
  <c r="AG5050" i="9"/>
  <c r="AF5050" i="9"/>
  <c r="AE5050" i="9"/>
  <c r="AD5050" i="9"/>
  <c r="AC5050" i="9"/>
  <c r="AB5050" i="9"/>
  <c r="AA5050" i="9"/>
  <c r="Z5050" i="9"/>
  <c r="Y5050" i="9"/>
  <c r="X5050" i="9"/>
  <c r="W5050" i="9"/>
  <c r="V5050" i="9"/>
  <c r="U5050" i="9"/>
  <c r="T5050" i="9"/>
  <c r="S5050" i="9"/>
  <c r="O5050" i="9"/>
  <c r="AL5049" i="9"/>
  <c r="AK5049" i="9"/>
  <c r="AJ5049" i="9"/>
  <c r="AI5049" i="9"/>
  <c r="AH5049" i="9"/>
  <c r="AG5049" i="9"/>
  <c r="AF5049" i="9"/>
  <c r="AE5049" i="9"/>
  <c r="AD5049" i="9"/>
  <c r="AC5049" i="9"/>
  <c r="AB5049" i="9"/>
  <c r="AA5049" i="9"/>
  <c r="Z5049" i="9"/>
  <c r="Y5049" i="9"/>
  <c r="X5049" i="9"/>
  <c r="W5049" i="9"/>
  <c r="V5049" i="9"/>
  <c r="U5049" i="9"/>
  <c r="T5049" i="9"/>
  <c r="S5049" i="9"/>
  <c r="O5049" i="9"/>
  <c r="AL5048" i="9"/>
  <c r="AK5048" i="9"/>
  <c r="AJ5048" i="9"/>
  <c r="AI5048" i="9"/>
  <c r="AH5048" i="9"/>
  <c r="AG5048" i="9"/>
  <c r="AF5048" i="9"/>
  <c r="AE5048" i="9"/>
  <c r="AD5048" i="9"/>
  <c r="AC5048" i="9"/>
  <c r="AB5048" i="9"/>
  <c r="AA5048" i="9"/>
  <c r="Z5048" i="9"/>
  <c r="Y5048" i="9"/>
  <c r="X5048" i="9"/>
  <c r="W5048" i="9"/>
  <c r="V5048" i="9"/>
  <c r="U5048" i="9"/>
  <c r="T5048" i="9"/>
  <c r="S5048" i="9"/>
  <c r="O5048" i="9"/>
  <c r="AL5047" i="9"/>
  <c r="AK5047" i="9"/>
  <c r="AJ5047" i="9"/>
  <c r="AI5047" i="9"/>
  <c r="AH5047" i="9"/>
  <c r="AG5047" i="9"/>
  <c r="AF5047" i="9"/>
  <c r="AE5047" i="9"/>
  <c r="AD5047" i="9"/>
  <c r="AC5047" i="9"/>
  <c r="AB5047" i="9"/>
  <c r="AA5047" i="9"/>
  <c r="Z5047" i="9"/>
  <c r="Y5047" i="9"/>
  <c r="X5047" i="9"/>
  <c r="W5047" i="9"/>
  <c r="V5047" i="9"/>
  <c r="U5047" i="9"/>
  <c r="T5047" i="9"/>
  <c r="S5047" i="9"/>
  <c r="O5047" i="9"/>
  <c r="AL5046" i="9"/>
  <c r="AK5046" i="9"/>
  <c r="AJ5046" i="9"/>
  <c r="AI5046" i="9"/>
  <c r="AH5046" i="9"/>
  <c r="AG5046" i="9"/>
  <c r="AF5046" i="9"/>
  <c r="AE5046" i="9"/>
  <c r="AD5046" i="9"/>
  <c r="AT5046" i="9" s="1"/>
  <c r="AC5046" i="9"/>
  <c r="AB5046" i="9"/>
  <c r="AA5046" i="9"/>
  <c r="Z5046" i="9"/>
  <c r="Y5046" i="9"/>
  <c r="X5046" i="9"/>
  <c r="W5046" i="9"/>
  <c r="V5046" i="9"/>
  <c r="U5046" i="9"/>
  <c r="T5046" i="9"/>
  <c r="S5046" i="9"/>
  <c r="O5046" i="9"/>
  <c r="AL5045" i="9"/>
  <c r="AK5045" i="9"/>
  <c r="AJ5045" i="9"/>
  <c r="AI5045" i="9"/>
  <c r="AH5045" i="9"/>
  <c r="AG5045" i="9"/>
  <c r="AF5045" i="9"/>
  <c r="AE5045" i="9"/>
  <c r="AD5045" i="9"/>
  <c r="AC5045" i="9"/>
  <c r="AB5045" i="9"/>
  <c r="AA5045" i="9"/>
  <c r="Z5045" i="9"/>
  <c r="Y5045" i="9"/>
  <c r="X5045" i="9"/>
  <c r="W5045" i="9"/>
  <c r="V5045" i="9"/>
  <c r="U5045" i="9"/>
  <c r="T5045" i="9"/>
  <c r="S5045" i="9"/>
  <c r="O5045" i="9"/>
  <c r="AL5044" i="9"/>
  <c r="AK5044" i="9"/>
  <c r="AJ5044" i="9"/>
  <c r="AI5044" i="9"/>
  <c r="AH5044" i="9"/>
  <c r="AG5044" i="9"/>
  <c r="AF5044" i="9"/>
  <c r="AE5044" i="9"/>
  <c r="AD5044" i="9"/>
  <c r="AC5044" i="9"/>
  <c r="AB5044" i="9"/>
  <c r="AA5044" i="9"/>
  <c r="Z5044" i="9"/>
  <c r="Y5044" i="9"/>
  <c r="X5044" i="9"/>
  <c r="W5044" i="9"/>
  <c r="V5044" i="9"/>
  <c r="U5044" i="9"/>
  <c r="T5044" i="9"/>
  <c r="S5044" i="9"/>
  <c r="O5044" i="9"/>
  <c r="AL5043" i="9"/>
  <c r="AK5043" i="9"/>
  <c r="AJ5043" i="9"/>
  <c r="AI5043" i="9"/>
  <c r="AH5043" i="9"/>
  <c r="AG5043" i="9"/>
  <c r="AF5043" i="9"/>
  <c r="AE5043" i="9"/>
  <c r="AD5043" i="9"/>
  <c r="AT5043" i="9" s="1"/>
  <c r="AC5043" i="9"/>
  <c r="AB5043" i="9"/>
  <c r="AA5043" i="9"/>
  <c r="Z5043" i="9"/>
  <c r="Y5043" i="9"/>
  <c r="X5043" i="9"/>
  <c r="W5043" i="9"/>
  <c r="V5043" i="9"/>
  <c r="U5043" i="9"/>
  <c r="T5043" i="9"/>
  <c r="S5043" i="9"/>
  <c r="O5043" i="9"/>
  <c r="AL5042" i="9"/>
  <c r="AK5042" i="9"/>
  <c r="AJ5042" i="9"/>
  <c r="AI5042" i="9"/>
  <c r="AH5042" i="9"/>
  <c r="AG5042" i="9"/>
  <c r="AF5042" i="9"/>
  <c r="AE5042" i="9"/>
  <c r="AD5042" i="9"/>
  <c r="AC5042" i="9"/>
  <c r="AB5042" i="9"/>
  <c r="AA5042" i="9"/>
  <c r="Z5042" i="9"/>
  <c r="Y5042" i="9"/>
  <c r="X5042" i="9"/>
  <c r="W5042" i="9"/>
  <c r="V5042" i="9"/>
  <c r="U5042" i="9"/>
  <c r="T5042" i="9"/>
  <c r="S5042" i="9"/>
  <c r="O5042" i="9"/>
  <c r="AL5041" i="9"/>
  <c r="AK5041" i="9"/>
  <c r="AJ5041" i="9"/>
  <c r="AI5041" i="9"/>
  <c r="AH5041" i="9"/>
  <c r="AG5041" i="9"/>
  <c r="AF5041" i="9"/>
  <c r="AE5041" i="9"/>
  <c r="AD5041" i="9"/>
  <c r="AC5041" i="9"/>
  <c r="AB5041" i="9"/>
  <c r="AA5041" i="9"/>
  <c r="Z5041" i="9"/>
  <c r="Y5041" i="9"/>
  <c r="X5041" i="9"/>
  <c r="W5041" i="9"/>
  <c r="V5041" i="9"/>
  <c r="U5041" i="9"/>
  <c r="T5041" i="9"/>
  <c r="S5041" i="9"/>
  <c r="O5041" i="9"/>
  <c r="AL5040" i="9"/>
  <c r="AK5040" i="9"/>
  <c r="AJ5040" i="9"/>
  <c r="AI5040" i="9"/>
  <c r="AH5040" i="9"/>
  <c r="AG5040" i="9"/>
  <c r="AF5040" i="9"/>
  <c r="AE5040" i="9"/>
  <c r="AD5040" i="9"/>
  <c r="AC5040" i="9"/>
  <c r="AB5040" i="9"/>
  <c r="AA5040" i="9"/>
  <c r="Z5040" i="9"/>
  <c r="Y5040" i="9"/>
  <c r="X5040" i="9"/>
  <c r="W5040" i="9"/>
  <c r="V5040" i="9"/>
  <c r="U5040" i="9"/>
  <c r="T5040" i="9"/>
  <c r="S5040" i="9"/>
  <c r="O5040" i="9"/>
  <c r="AL5039" i="9"/>
  <c r="AK5039" i="9"/>
  <c r="AJ5039" i="9"/>
  <c r="AI5039" i="9"/>
  <c r="AH5039" i="9"/>
  <c r="AG5039" i="9"/>
  <c r="AF5039" i="9"/>
  <c r="AE5039" i="9"/>
  <c r="AD5039" i="9"/>
  <c r="AC5039" i="9"/>
  <c r="AB5039" i="9"/>
  <c r="AA5039" i="9"/>
  <c r="Z5039" i="9"/>
  <c r="Y5039" i="9"/>
  <c r="X5039" i="9"/>
  <c r="W5039" i="9"/>
  <c r="V5039" i="9"/>
  <c r="U5039" i="9"/>
  <c r="T5039" i="9"/>
  <c r="S5039" i="9"/>
  <c r="O5039" i="9"/>
  <c r="AL5038" i="9"/>
  <c r="AK5038" i="9"/>
  <c r="AJ5038" i="9"/>
  <c r="AI5038" i="9"/>
  <c r="AH5038" i="9"/>
  <c r="AG5038" i="9"/>
  <c r="AF5038" i="9"/>
  <c r="AE5038" i="9"/>
  <c r="AD5038" i="9"/>
  <c r="AT5038" i="9" s="1"/>
  <c r="AC5038" i="9"/>
  <c r="AB5038" i="9"/>
  <c r="AA5038" i="9"/>
  <c r="Z5038" i="9"/>
  <c r="Y5038" i="9"/>
  <c r="X5038" i="9"/>
  <c r="W5038" i="9"/>
  <c r="V5038" i="9"/>
  <c r="U5038" i="9"/>
  <c r="T5038" i="9"/>
  <c r="S5038" i="9"/>
  <c r="O5038" i="9"/>
  <c r="AL5037" i="9"/>
  <c r="AK5037" i="9"/>
  <c r="AJ5037" i="9"/>
  <c r="AI5037" i="9"/>
  <c r="AH5037" i="9"/>
  <c r="AG5037" i="9"/>
  <c r="AF5037" i="9"/>
  <c r="AE5037" i="9"/>
  <c r="AD5037" i="9"/>
  <c r="AC5037" i="9"/>
  <c r="AB5037" i="9"/>
  <c r="AA5037" i="9"/>
  <c r="Z5037" i="9"/>
  <c r="Y5037" i="9"/>
  <c r="X5037" i="9"/>
  <c r="W5037" i="9"/>
  <c r="V5037" i="9"/>
  <c r="U5037" i="9"/>
  <c r="T5037" i="9"/>
  <c r="S5037" i="9"/>
  <c r="O5037" i="9"/>
  <c r="AL5036" i="9"/>
  <c r="AK5036" i="9"/>
  <c r="AJ5036" i="9"/>
  <c r="AI5036" i="9"/>
  <c r="AH5036" i="9"/>
  <c r="AG5036" i="9"/>
  <c r="AF5036" i="9"/>
  <c r="AE5036" i="9"/>
  <c r="AD5036" i="9"/>
  <c r="AC5036" i="9"/>
  <c r="AB5036" i="9"/>
  <c r="AA5036" i="9"/>
  <c r="Z5036" i="9"/>
  <c r="Y5036" i="9"/>
  <c r="X5036" i="9"/>
  <c r="W5036" i="9"/>
  <c r="V5036" i="9"/>
  <c r="U5036" i="9"/>
  <c r="T5036" i="9"/>
  <c r="S5036" i="9"/>
  <c r="O5036" i="9"/>
  <c r="AL5035" i="9"/>
  <c r="AK5035" i="9"/>
  <c r="AJ5035" i="9"/>
  <c r="AI5035" i="9"/>
  <c r="AH5035" i="9"/>
  <c r="AG5035" i="9"/>
  <c r="AF5035" i="9"/>
  <c r="AE5035" i="9"/>
  <c r="AD5035" i="9"/>
  <c r="AT5035" i="9" s="1"/>
  <c r="AC5035" i="9"/>
  <c r="AB5035" i="9"/>
  <c r="AA5035" i="9"/>
  <c r="Z5035" i="9"/>
  <c r="Y5035" i="9"/>
  <c r="X5035" i="9"/>
  <c r="W5035" i="9"/>
  <c r="V5035" i="9"/>
  <c r="U5035" i="9"/>
  <c r="T5035" i="9"/>
  <c r="S5035" i="9"/>
  <c r="O5035" i="9"/>
  <c r="AL5034" i="9"/>
  <c r="AK5034" i="9"/>
  <c r="AJ5034" i="9"/>
  <c r="AI5034" i="9"/>
  <c r="AH5034" i="9"/>
  <c r="AG5034" i="9"/>
  <c r="AF5034" i="9"/>
  <c r="AE5034" i="9"/>
  <c r="AD5034" i="9"/>
  <c r="AC5034" i="9"/>
  <c r="AB5034" i="9"/>
  <c r="AA5034" i="9"/>
  <c r="Z5034" i="9"/>
  <c r="Y5034" i="9"/>
  <c r="X5034" i="9"/>
  <c r="W5034" i="9"/>
  <c r="V5034" i="9"/>
  <c r="U5034" i="9"/>
  <c r="T5034" i="9"/>
  <c r="S5034" i="9"/>
  <c r="O5034" i="9"/>
  <c r="AL5033" i="9"/>
  <c r="AK5033" i="9"/>
  <c r="AJ5033" i="9"/>
  <c r="AI5033" i="9"/>
  <c r="AH5033" i="9"/>
  <c r="AG5033" i="9"/>
  <c r="AF5033" i="9"/>
  <c r="AE5033" i="9"/>
  <c r="AD5033" i="9"/>
  <c r="AC5033" i="9"/>
  <c r="AB5033" i="9"/>
  <c r="AA5033" i="9"/>
  <c r="Z5033" i="9"/>
  <c r="Y5033" i="9"/>
  <c r="X5033" i="9"/>
  <c r="W5033" i="9"/>
  <c r="V5033" i="9"/>
  <c r="U5033" i="9"/>
  <c r="T5033" i="9"/>
  <c r="S5033" i="9"/>
  <c r="O5033" i="9"/>
  <c r="AL5032" i="9"/>
  <c r="AK5032" i="9"/>
  <c r="AJ5032" i="9"/>
  <c r="AI5032" i="9"/>
  <c r="AH5032" i="9"/>
  <c r="AG5032" i="9"/>
  <c r="AF5032" i="9"/>
  <c r="AE5032" i="9"/>
  <c r="AD5032" i="9"/>
  <c r="AC5032" i="9"/>
  <c r="AB5032" i="9"/>
  <c r="AA5032" i="9"/>
  <c r="Z5032" i="9"/>
  <c r="Y5032" i="9"/>
  <c r="X5032" i="9"/>
  <c r="W5032" i="9"/>
  <c r="V5032" i="9"/>
  <c r="U5032" i="9"/>
  <c r="T5032" i="9"/>
  <c r="S5032" i="9"/>
  <c r="O5032" i="9"/>
  <c r="AL5031" i="9"/>
  <c r="AK5031" i="9"/>
  <c r="AJ5031" i="9"/>
  <c r="AI5031" i="9"/>
  <c r="AH5031" i="9"/>
  <c r="AG5031" i="9"/>
  <c r="AF5031" i="9"/>
  <c r="AE5031" i="9"/>
  <c r="AD5031" i="9"/>
  <c r="AC5031" i="9"/>
  <c r="AB5031" i="9"/>
  <c r="AA5031" i="9"/>
  <c r="Z5031" i="9"/>
  <c r="Y5031" i="9"/>
  <c r="X5031" i="9"/>
  <c r="W5031" i="9"/>
  <c r="V5031" i="9"/>
  <c r="U5031" i="9"/>
  <c r="T5031" i="9"/>
  <c r="S5031" i="9"/>
  <c r="O5031" i="9"/>
  <c r="AL5030" i="9"/>
  <c r="AK5030" i="9"/>
  <c r="AJ5030" i="9"/>
  <c r="AI5030" i="9"/>
  <c r="AH5030" i="9"/>
  <c r="AG5030" i="9"/>
  <c r="AF5030" i="9"/>
  <c r="AE5030" i="9"/>
  <c r="AD5030" i="9"/>
  <c r="AT5030" i="9" s="1"/>
  <c r="AC5030" i="9"/>
  <c r="AB5030" i="9"/>
  <c r="AA5030" i="9"/>
  <c r="Z5030" i="9"/>
  <c r="Y5030" i="9"/>
  <c r="X5030" i="9"/>
  <c r="W5030" i="9"/>
  <c r="V5030" i="9"/>
  <c r="U5030" i="9"/>
  <c r="T5030" i="9"/>
  <c r="S5030" i="9"/>
  <c r="O5030" i="9"/>
  <c r="AL5029" i="9"/>
  <c r="AK5029" i="9"/>
  <c r="AJ5029" i="9"/>
  <c r="AI5029" i="9"/>
  <c r="AH5029" i="9"/>
  <c r="AG5029" i="9"/>
  <c r="AF5029" i="9"/>
  <c r="AE5029" i="9"/>
  <c r="AD5029" i="9"/>
  <c r="AC5029" i="9"/>
  <c r="AB5029" i="9"/>
  <c r="AA5029" i="9"/>
  <c r="Z5029" i="9"/>
  <c r="Y5029" i="9"/>
  <c r="X5029" i="9"/>
  <c r="W5029" i="9"/>
  <c r="V5029" i="9"/>
  <c r="U5029" i="9"/>
  <c r="T5029" i="9"/>
  <c r="S5029" i="9"/>
  <c r="O5029" i="9"/>
  <c r="AL5028" i="9"/>
  <c r="AK5028" i="9"/>
  <c r="AJ5028" i="9"/>
  <c r="AI5028" i="9"/>
  <c r="AH5028" i="9"/>
  <c r="AG5028" i="9"/>
  <c r="AF5028" i="9"/>
  <c r="AE5028" i="9"/>
  <c r="AD5028" i="9"/>
  <c r="AC5028" i="9"/>
  <c r="AB5028" i="9"/>
  <c r="AA5028" i="9"/>
  <c r="Z5028" i="9"/>
  <c r="Y5028" i="9"/>
  <c r="X5028" i="9"/>
  <c r="W5028" i="9"/>
  <c r="V5028" i="9"/>
  <c r="U5028" i="9"/>
  <c r="T5028" i="9"/>
  <c r="S5028" i="9"/>
  <c r="O5028" i="9"/>
  <c r="AL5027" i="9"/>
  <c r="AK5027" i="9"/>
  <c r="AJ5027" i="9"/>
  <c r="AI5027" i="9"/>
  <c r="AH5027" i="9"/>
  <c r="AG5027" i="9"/>
  <c r="AF5027" i="9"/>
  <c r="AE5027" i="9"/>
  <c r="AD5027" i="9"/>
  <c r="AT5027" i="9" s="1"/>
  <c r="AC5027" i="9"/>
  <c r="AB5027" i="9"/>
  <c r="AA5027" i="9"/>
  <c r="Z5027" i="9"/>
  <c r="Y5027" i="9"/>
  <c r="X5027" i="9"/>
  <c r="W5027" i="9"/>
  <c r="V5027" i="9"/>
  <c r="U5027" i="9"/>
  <c r="T5027" i="9"/>
  <c r="S5027" i="9"/>
  <c r="O5027" i="9"/>
  <c r="AL5026" i="9"/>
  <c r="AK5026" i="9"/>
  <c r="AJ5026" i="9"/>
  <c r="AI5026" i="9"/>
  <c r="AH5026" i="9"/>
  <c r="AG5026" i="9"/>
  <c r="AF5026" i="9"/>
  <c r="AE5026" i="9"/>
  <c r="AD5026" i="9"/>
  <c r="AC5026" i="9"/>
  <c r="AB5026" i="9"/>
  <c r="AA5026" i="9"/>
  <c r="Z5026" i="9"/>
  <c r="Y5026" i="9"/>
  <c r="X5026" i="9"/>
  <c r="W5026" i="9"/>
  <c r="V5026" i="9"/>
  <c r="U5026" i="9"/>
  <c r="T5026" i="9"/>
  <c r="S5026" i="9"/>
  <c r="O5026" i="9"/>
  <c r="AL5025" i="9"/>
  <c r="AK5025" i="9"/>
  <c r="AJ5025" i="9"/>
  <c r="AI5025" i="9"/>
  <c r="AH5025" i="9"/>
  <c r="AG5025" i="9"/>
  <c r="AF5025" i="9"/>
  <c r="AE5025" i="9"/>
  <c r="AD5025" i="9"/>
  <c r="AC5025" i="9"/>
  <c r="AB5025" i="9"/>
  <c r="AA5025" i="9"/>
  <c r="Z5025" i="9"/>
  <c r="Y5025" i="9"/>
  <c r="X5025" i="9"/>
  <c r="W5025" i="9"/>
  <c r="V5025" i="9"/>
  <c r="U5025" i="9"/>
  <c r="T5025" i="9"/>
  <c r="S5025" i="9"/>
  <c r="O5025" i="9"/>
  <c r="AL5024" i="9"/>
  <c r="AK5024" i="9"/>
  <c r="AJ5024" i="9"/>
  <c r="AI5024" i="9"/>
  <c r="AH5024" i="9"/>
  <c r="AG5024" i="9"/>
  <c r="AF5024" i="9"/>
  <c r="AE5024" i="9"/>
  <c r="AD5024" i="9"/>
  <c r="AC5024" i="9"/>
  <c r="AB5024" i="9"/>
  <c r="AA5024" i="9"/>
  <c r="Z5024" i="9"/>
  <c r="Y5024" i="9"/>
  <c r="X5024" i="9"/>
  <c r="W5024" i="9"/>
  <c r="V5024" i="9"/>
  <c r="U5024" i="9"/>
  <c r="T5024" i="9"/>
  <c r="S5024" i="9"/>
  <c r="O5024" i="9"/>
  <c r="AL5023" i="9"/>
  <c r="AK5023" i="9"/>
  <c r="AJ5023" i="9"/>
  <c r="AI5023" i="9"/>
  <c r="AH5023" i="9"/>
  <c r="AG5023" i="9"/>
  <c r="AF5023" i="9"/>
  <c r="AE5023" i="9"/>
  <c r="AD5023" i="9"/>
  <c r="AC5023" i="9"/>
  <c r="AB5023" i="9"/>
  <c r="AA5023" i="9"/>
  <c r="Z5023" i="9"/>
  <c r="Y5023" i="9"/>
  <c r="X5023" i="9"/>
  <c r="W5023" i="9"/>
  <c r="V5023" i="9"/>
  <c r="U5023" i="9"/>
  <c r="T5023" i="9"/>
  <c r="S5023" i="9"/>
  <c r="O5023" i="9"/>
  <c r="AL5022" i="9"/>
  <c r="AK5022" i="9"/>
  <c r="AJ5022" i="9"/>
  <c r="AI5022" i="9"/>
  <c r="AH5022" i="9"/>
  <c r="AG5022" i="9"/>
  <c r="AF5022" i="9"/>
  <c r="AE5022" i="9"/>
  <c r="AD5022" i="9"/>
  <c r="AT5022" i="9" s="1"/>
  <c r="AC5022" i="9"/>
  <c r="AB5022" i="9"/>
  <c r="AA5022" i="9"/>
  <c r="Z5022" i="9"/>
  <c r="Y5022" i="9"/>
  <c r="X5022" i="9"/>
  <c r="W5022" i="9"/>
  <c r="V5022" i="9"/>
  <c r="U5022" i="9"/>
  <c r="T5022" i="9"/>
  <c r="S5022" i="9"/>
  <c r="O5022" i="9"/>
  <c r="AL5021" i="9"/>
  <c r="AK5021" i="9"/>
  <c r="AJ5021" i="9"/>
  <c r="AI5021" i="9"/>
  <c r="AH5021" i="9"/>
  <c r="AG5021" i="9"/>
  <c r="AF5021" i="9"/>
  <c r="AE5021" i="9"/>
  <c r="AD5021" i="9"/>
  <c r="AC5021" i="9"/>
  <c r="AB5021" i="9"/>
  <c r="AA5021" i="9"/>
  <c r="Z5021" i="9"/>
  <c r="Y5021" i="9"/>
  <c r="X5021" i="9"/>
  <c r="W5021" i="9"/>
  <c r="V5021" i="9"/>
  <c r="U5021" i="9"/>
  <c r="T5021" i="9"/>
  <c r="S5021" i="9"/>
  <c r="O5021" i="9"/>
  <c r="AL5020" i="9"/>
  <c r="AK5020" i="9"/>
  <c r="AJ5020" i="9"/>
  <c r="AI5020" i="9"/>
  <c r="AH5020" i="9"/>
  <c r="AG5020" i="9"/>
  <c r="AF5020" i="9"/>
  <c r="AE5020" i="9"/>
  <c r="AD5020" i="9"/>
  <c r="AC5020" i="9"/>
  <c r="AB5020" i="9"/>
  <c r="AA5020" i="9"/>
  <c r="Z5020" i="9"/>
  <c r="Y5020" i="9"/>
  <c r="X5020" i="9"/>
  <c r="W5020" i="9"/>
  <c r="V5020" i="9"/>
  <c r="U5020" i="9"/>
  <c r="T5020" i="9"/>
  <c r="S5020" i="9"/>
  <c r="O5020" i="9"/>
  <c r="AL5019" i="9"/>
  <c r="AK5019" i="9"/>
  <c r="AJ5019" i="9"/>
  <c r="AI5019" i="9"/>
  <c r="AH5019" i="9"/>
  <c r="AG5019" i="9"/>
  <c r="AF5019" i="9"/>
  <c r="AE5019" i="9"/>
  <c r="AD5019" i="9"/>
  <c r="AT5019" i="9" s="1"/>
  <c r="AC5019" i="9"/>
  <c r="AB5019" i="9"/>
  <c r="AA5019" i="9"/>
  <c r="Z5019" i="9"/>
  <c r="Y5019" i="9"/>
  <c r="X5019" i="9"/>
  <c r="W5019" i="9"/>
  <c r="V5019" i="9"/>
  <c r="U5019" i="9"/>
  <c r="T5019" i="9"/>
  <c r="S5019" i="9"/>
  <c r="O5019" i="9"/>
  <c r="AL5018" i="9"/>
  <c r="AK5018" i="9"/>
  <c r="AJ5018" i="9"/>
  <c r="AI5018" i="9"/>
  <c r="AH5018" i="9"/>
  <c r="AG5018" i="9"/>
  <c r="AF5018" i="9"/>
  <c r="AE5018" i="9"/>
  <c r="AD5018" i="9"/>
  <c r="AC5018" i="9"/>
  <c r="AB5018" i="9"/>
  <c r="AA5018" i="9"/>
  <c r="Z5018" i="9"/>
  <c r="Y5018" i="9"/>
  <c r="X5018" i="9"/>
  <c r="W5018" i="9"/>
  <c r="V5018" i="9"/>
  <c r="U5018" i="9"/>
  <c r="T5018" i="9"/>
  <c r="S5018" i="9"/>
  <c r="O5018" i="9"/>
  <c r="AL5017" i="9"/>
  <c r="AK5017" i="9"/>
  <c r="AJ5017" i="9"/>
  <c r="AI5017" i="9"/>
  <c r="AH5017" i="9"/>
  <c r="AG5017" i="9"/>
  <c r="AF5017" i="9"/>
  <c r="AE5017" i="9"/>
  <c r="AD5017" i="9"/>
  <c r="AC5017" i="9"/>
  <c r="AB5017" i="9"/>
  <c r="AA5017" i="9"/>
  <c r="Z5017" i="9"/>
  <c r="Y5017" i="9"/>
  <c r="X5017" i="9"/>
  <c r="W5017" i="9"/>
  <c r="V5017" i="9"/>
  <c r="U5017" i="9"/>
  <c r="T5017" i="9"/>
  <c r="S5017" i="9"/>
  <c r="O5017" i="9"/>
  <c r="AL5016" i="9"/>
  <c r="AK5016" i="9"/>
  <c r="AJ5016" i="9"/>
  <c r="AI5016" i="9"/>
  <c r="AH5016" i="9"/>
  <c r="AG5016" i="9"/>
  <c r="AF5016" i="9"/>
  <c r="AE5016" i="9"/>
  <c r="AD5016" i="9"/>
  <c r="AC5016" i="9"/>
  <c r="AB5016" i="9"/>
  <c r="AA5016" i="9"/>
  <c r="Z5016" i="9"/>
  <c r="Y5016" i="9"/>
  <c r="X5016" i="9"/>
  <c r="W5016" i="9"/>
  <c r="V5016" i="9"/>
  <c r="U5016" i="9"/>
  <c r="T5016" i="9"/>
  <c r="S5016" i="9"/>
  <c r="O5016" i="9"/>
  <c r="AL5015" i="9"/>
  <c r="AK5015" i="9"/>
  <c r="AJ5015" i="9"/>
  <c r="AI5015" i="9"/>
  <c r="AH5015" i="9"/>
  <c r="AG5015" i="9"/>
  <c r="AF5015" i="9"/>
  <c r="AE5015" i="9"/>
  <c r="AD5015" i="9"/>
  <c r="AC5015" i="9"/>
  <c r="AB5015" i="9"/>
  <c r="AA5015" i="9"/>
  <c r="Z5015" i="9"/>
  <c r="Y5015" i="9"/>
  <c r="X5015" i="9"/>
  <c r="W5015" i="9"/>
  <c r="V5015" i="9"/>
  <c r="U5015" i="9"/>
  <c r="T5015" i="9"/>
  <c r="S5015" i="9"/>
  <c r="O5015" i="9"/>
  <c r="AL5014" i="9"/>
  <c r="AK5014" i="9"/>
  <c r="AJ5014" i="9"/>
  <c r="AI5014" i="9"/>
  <c r="AH5014" i="9"/>
  <c r="AG5014" i="9"/>
  <c r="AF5014" i="9"/>
  <c r="AE5014" i="9"/>
  <c r="AD5014" i="9"/>
  <c r="AT5014" i="9" s="1"/>
  <c r="AC5014" i="9"/>
  <c r="AB5014" i="9"/>
  <c r="AA5014" i="9"/>
  <c r="Z5014" i="9"/>
  <c r="Y5014" i="9"/>
  <c r="X5014" i="9"/>
  <c r="W5014" i="9"/>
  <c r="V5014" i="9"/>
  <c r="U5014" i="9"/>
  <c r="T5014" i="9"/>
  <c r="S5014" i="9"/>
  <c r="O5014" i="9"/>
  <c r="AL5013" i="9"/>
  <c r="AK5013" i="9"/>
  <c r="AJ5013" i="9"/>
  <c r="AI5013" i="9"/>
  <c r="AH5013" i="9"/>
  <c r="AG5013" i="9"/>
  <c r="AF5013" i="9"/>
  <c r="AE5013" i="9"/>
  <c r="AD5013" i="9"/>
  <c r="AC5013" i="9"/>
  <c r="AB5013" i="9"/>
  <c r="AA5013" i="9"/>
  <c r="Z5013" i="9"/>
  <c r="Y5013" i="9"/>
  <c r="X5013" i="9"/>
  <c r="W5013" i="9"/>
  <c r="V5013" i="9"/>
  <c r="U5013" i="9"/>
  <c r="T5013" i="9"/>
  <c r="S5013" i="9"/>
  <c r="O5013" i="9"/>
  <c r="AL5012" i="9"/>
  <c r="AK5012" i="9"/>
  <c r="AJ5012" i="9"/>
  <c r="AI5012" i="9"/>
  <c r="AH5012" i="9"/>
  <c r="AG5012" i="9"/>
  <c r="AF5012" i="9"/>
  <c r="AE5012" i="9"/>
  <c r="AD5012" i="9"/>
  <c r="AC5012" i="9"/>
  <c r="AB5012" i="9"/>
  <c r="AA5012" i="9"/>
  <c r="Z5012" i="9"/>
  <c r="Y5012" i="9"/>
  <c r="X5012" i="9"/>
  <c r="W5012" i="9"/>
  <c r="V5012" i="9"/>
  <c r="U5012" i="9"/>
  <c r="T5012" i="9"/>
  <c r="S5012" i="9"/>
  <c r="O5012" i="9"/>
  <c r="AL5011" i="9"/>
  <c r="AK5011" i="9"/>
  <c r="AJ5011" i="9"/>
  <c r="AI5011" i="9"/>
  <c r="AH5011" i="9"/>
  <c r="AG5011" i="9"/>
  <c r="AF5011" i="9"/>
  <c r="AE5011" i="9"/>
  <c r="AD5011" i="9"/>
  <c r="AT5011" i="9" s="1"/>
  <c r="AC5011" i="9"/>
  <c r="AB5011" i="9"/>
  <c r="AA5011" i="9"/>
  <c r="Z5011" i="9"/>
  <c r="Y5011" i="9"/>
  <c r="X5011" i="9"/>
  <c r="W5011" i="9"/>
  <c r="V5011" i="9"/>
  <c r="U5011" i="9"/>
  <c r="T5011" i="9"/>
  <c r="S5011" i="9"/>
  <c r="O5011" i="9"/>
  <c r="AL5010" i="9"/>
  <c r="AK5010" i="9"/>
  <c r="AJ5010" i="9"/>
  <c r="AI5010" i="9"/>
  <c r="AH5010" i="9"/>
  <c r="AG5010" i="9"/>
  <c r="AF5010" i="9"/>
  <c r="AE5010" i="9"/>
  <c r="AD5010" i="9"/>
  <c r="AC5010" i="9"/>
  <c r="AB5010" i="9"/>
  <c r="AA5010" i="9"/>
  <c r="Z5010" i="9"/>
  <c r="Y5010" i="9"/>
  <c r="X5010" i="9"/>
  <c r="W5010" i="9"/>
  <c r="V5010" i="9"/>
  <c r="U5010" i="9"/>
  <c r="T5010" i="9"/>
  <c r="S5010" i="9"/>
  <c r="O5010" i="9"/>
  <c r="AL5009" i="9"/>
  <c r="AK5009" i="9"/>
  <c r="AJ5009" i="9"/>
  <c r="AI5009" i="9"/>
  <c r="AH5009" i="9"/>
  <c r="AG5009" i="9"/>
  <c r="AF5009" i="9"/>
  <c r="AE5009" i="9"/>
  <c r="AD5009" i="9"/>
  <c r="AC5009" i="9"/>
  <c r="AB5009" i="9"/>
  <c r="AA5009" i="9"/>
  <c r="Z5009" i="9"/>
  <c r="Y5009" i="9"/>
  <c r="X5009" i="9"/>
  <c r="W5009" i="9"/>
  <c r="V5009" i="9"/>
  <c r="U5009" i="9"/>
  <c r="T5009" i="9"/>
  <c r="S5009" i="9"/>
  <c r="O5009" i="9"/>
  <c r="AL5008" i="9"/>
  <c r="AK5008" i="9"/>
  <c r="AJ5008" i="9"/>
  <c r="AI5008" i="9"/>
  <c r="AH5008" i="9"/>
  <c r="AG5008" i="9"/>
  <c r="AF5008" i="9"/>
  <c r="AE5008" i="9"/>
  <c r="AD5008" i="9"/>
  <c r="AC5008" i="9"/>
  <c r="AB5008" i="9"/>
  <c r="AA5008" i="9"/>
  <c r="Z5008" i="9"/>
  <c r="Y5008" i="9"/>
  <c r="X5008" i="9"/>
  <c r="W5008" i="9"/>
  <c r="V5008" i="9"/>
  <c r="U5008" i="9"/>
  <c r="T5008" i="9"/>
  <c r="S5008" i="9"/>
  <c r="O5008" i="9"/>
  <c r="AL5007" i="9"/>
  <c r="AK5007" i="9"/>
  <c r="AJ5007" i="9"/>
  <c r="AI5007" i="9"/>
  <c r="AH5007" i="9"/>
  <c r="AG5007" i="9"/>
  <c r="AF5007" i="9"/>
  <c r="AE5007" i="9"/>
  <c r="AD5007" i="9"/>
  <c r="AC5007" i="9"/>
  <c r="AB5007" i="9"/>
  <c r="AA5007" i="9"/>
  <c r="Z5007" i="9"/>
  <c r="Y5007" i="9"/>
  <c r="X5007" i="9"/>
  <c r="W5007" i="9"/>
  <c r="V5007" i="9"/>
  <c r="U5007" i="9"/>
  <c r="T5007" i="9"/>
  <c r="S5007" i="9"/>
  <c r="O5007" i="9"/>
  <c r="AL5006" i="9"/>
  <c r="AK5006" i="9"/>
  <c r="AJ5006" i="9"/>
  <c r="AI5006" i="9"/>
  <c r="AH5006" i="9"/>
  <c r="AG5006" i="9"/>
  <c r="AF5006" i="9"/>
  <c r="AE5006" i="9"/>
  <c r="AD5006" i="9"/>
  <c r="AT5006" i="9" s="1"/>
  <c r="AC5006" i="9"/>
  <c r="AB5006" i="9"/>
  <c r="AA5006" i="9"/>
  <c r="Z5006" i="9"/>
  <c r="Y5006" i="9"/>
  <c r="X5006" i="9"/>
  <c r="W5006" i="9"/>
  <c r="V5006" i="9"/>
  <c r="U5006" i="9"/>
  <c r="T5006" i="9"/>
  <c r="S5006" i="9"/>
  <c r="O5006" i="9"/>
  <c r="AL5005" i="9"/>
  <c r="AK5005" i="9"/>
  <c r="AJ5005" i="9"/>
  <c r="AI5005" i="9"/>
  <c r="AH5005" i="9"/>
  <c r="AG5005" i="9"/>
  <c r="AF5005" i="9"/>
  <c r="AE5005" i="9"/>
  <c r="AD5005" i="9"/>
  <c r="AC5005" i="9"/>
  <c r="AB5005" i="9"/>
  <c r="AA5005" i="9"/>
  <c r="Z5005" i="9"/>
  <c r="Y5005" i="9"/>
  <c r="X5005" i="9"/>
  <c r="W5005" i="9"/>
  <c r="V5005" i="9"/>
  <c r="U5005" i="9"/>
  <c r="T5005" i="9"/>
  <c r="S5005" i="9"/>
  <c r="O5005" i="9"/>
  <c r="AL5004" i="9"/>
  <c r="AK5004" i="9"/>
  <c r="AJ5004" i="9"/>
  <c r="AI5004" i="9"/>
  <c r="AH5004" i="9"/>
  <c r="AG5004" i="9"/>
  <c r="AF5004" i="9"/>
  <c r="AE5004" i="9"/>
  <c r="AD5004" i="9"/>
  <c r="AC5004" i="9"/>
  <c r="AB5004" i="9"/>
  <c r="AA5004" i="9"/>
  <c r="Z5004" i="9"/>
  <c r="Y5004" i="9"/>
  <c r="X5004" i="9"/>
  <c r="W5004" i="9"/>
  <c r="V5004" i="9"/>
  <c r="U5004" i="9"/>
  <c r="T5004" i="9"/>
  <c r="S5004" i="9"/>
  <c r="O5004" i="9"/>
  <c r="AL5003" i="9"/>
  <c r="AK5003" i="9"/>
  <c r="AJ5003" i="9"/>
  <c r="AI5003" i="9"/>
  <c r="AH5003" i="9"/>
  <c r="AG5003" i="9"/>
  <c r="AF5003" i="9"/>
  <c r="AE5003" i="9"/>
  <c r="AD5003" i="9"/>
  <c r="AT5003" i="9" s="1"/>
  <c r="AC5003" i="9"/>
  <c r="AB5003" i="9"/>
  <c r="AA5003" i="9"/>
  <c r="Z5003" i="9"/>
  <c r="Y5003" i="9"/>
  <c r="X5003" i="9"/>
  <c r="W5003" i="9"/>
  <c r="V5003" i="9"/>
  <c r="U5003" i="9"/>
  <c r="T5003" i="9"/>
  <c r="S5003" i="9"/>
  <c r="O5003" i="9"/>
  <c r="AL5002" i="9"/>
  <c r="AK5002" i="9"/>
  <c r="AJ5002" i="9"/>
  <c r="AI5002" i="9"/>
  <c r="AH5002" i="9"/>
  <c r="AG5002" i="9"/>
  <c r="AF5002" i="9"/>
  <c r="AE5002" i="9"/>
  <c r="AD5002" i="9"/>
  <c r="AC5002" i="9"/>
  <c r="AB5002" i="9"/>
  <c r="AA5002" i="9"/>
  <c r="Z5002" i="9"/>
  <c r="Y5002" i="9"/>
  <c r="X5002" i="9"/>
  <c r="W5002" i="9"/>
  <c r="V5002" i="9"/>
  <c r="U5002" i="9"/>
  <c r="T5002" i="9"/>
  <c r="S5002" i="9"/>
  <c r="O5002" i="9"/>
  <c r="AL5001" i="9"/>
  <c r="AK5001" i="9"/>
  <c r="AJ5001" i="9"/>
  <c r="AI5001" i="9"/>
  <c r="AH5001" i="9"/>
  <c r="AG5001" i="9"/>
  <c r="AF5001" i="9"/>
  <c r="AE5001" i="9"/>
  <c r="AD5001" i="9"/>
  <c r="AC5001" i="9"/>
  <c r="AB5001" i="9"/>
  <c r="AA5001" i="9"/>
  <c r="Z5001" i="9"/>
  <c r="Y5001" i="9"/>
  <c r="X5001" i="9"/>
  <c r="W5001" i="9"/>
  <c r="V5001" i="9"/>
  <c r="U5001" i="9"/>
  <c r="T5001" i="9"/>
  <c r="S5001" i="9"/>
  <c r="O5001" i="9"/>
  <c r="AL5000" i="9"/>
  <c r="AK5000" i="9"/>
  <c r="AJ5000" i="9"/>
  <c r="AI5000" i="9"/>
  <c r="AH5000" i="9"/>
  <c r="AG5000" i="9"/>
  <c r="AF5000" i="9"/>
  <c r="AE5000" i="9"/>
  <c r="AD5000" i="9"/>
  <c r="AC5000" i="9"/>
  <c r="AB5000" i="9"/>
  <c r="AA5000" i="9"/>
  <c r="Z5000" i="9"/>
  <c r="Y5000" i="9"/>
  <c r="X5000" i="9"/>
  <c r="W5000" i="9"/>
  <c r="V5000" i="9"/>
  <c r="U5000" i="9"/>
  <c r="T5000" i="9"/>
  <c r="S5000" i="9"/>
  <c r="O5000" i="9"/>
  <c r="AL4999" i="9"/>
  <c r="AK4999" i="9"/>
  <c r="AJ4999" i="9"/>
  <c r="AI4999" i="9"/>
  <c r="AH4999" i="9"/>
  <c r="AG4999" i="9"/>
  <c r="AF4999" i="9"/>
  <c r="AE4999" i="9"/>
  <c r="AD4999" i="9"/>
  <c r="AC4999" i="9"/>
  <c r="AB4999" i="9"/>
  <c r="AA4999" i="9"/>
  <c r="Z4999" i="9"/>
  <c r="Y4999" i="9"/>
  <c r="X4999" i="9"/>
  <c r="W4999" i="9"/>
  <c r="V4999" i="9"/>
  <c r="U4999" i="9"/>
  <c r="T4999" i="9"/>
  <c r="S4999" i="9"/>
  <c r="O4999" i="9"/>
  <c r="AL4998" i="9"/>
  <c r="AK4998" i="9"/>
  <c r="AJ4998" i="9"/>
  <c r="AI4998" i="9"/>
  <c r="AH4998" i="9"/>
  <c r="AG4998" i="9"/>
  <c r="AF4998" i="9"/>
  <c r="AE4998" i="9"/>
  <c r="AD4998" i="9"/>
  <c r="AT4998" i="9" s="1"/>
  <c r="AC4998" i="9"/>
  <c r="AB4998" i="9"/>
  <c r="AA4998" i="9"/>
  <c r="Z4998" i="9"/>
  <c r="Y4998" i="9"/>
  <c r="X4998" i="9"/>
  <c r="W4998" i="9"/>
  <c r="V4998" i="9"/>
  <c r="U4998" i="9"/>
  <c r="T4998" i="9"/>
  <c r="S4998" i="9"/>
  <c r="O4998" i="9"/>
  <c r="AL4997" i="9"/>
  <c r="AK4997" i="9"/>
  <c r="AJ4997" i="9"/>
  <c r="AI4997" i="9"/>
  <c r="AH4997" i="9"/>
  <c r="AG4997" i="9"/>
  <c r="AF4997" i="9"/>
  <c r="AE4997" i="9"/>
  <c r="AD4997" i="9"/>
  <c r="AC4997" i="9"/>
  <c r="AB4997" i="9"/>
  <c r="AA4997" i="9"/>
  <c r="Z4997" i="9"/>
  <c r="Y4997" i="9"/>
  <c r="X4997" i="9"/>
  <c r="W4997" i="9"/>
  <c r="V4997" i="9"/>
  <c r="U4997" i="9"/>
  <c r="T4997" i="9"/>
  <c r="S4997" i="9"/>
  <c r="O4997" i="9"/>
  <c r="AL4996" i="9"/>
  <c r="AK4996" i="9"/>
  <c r="AJ4996" i="9"/>
  <c r="AI4996" i="9"/>
  <c r="AH4996" i="9"/>
  <c r="AG4996" i="9"/>
  <c r="AF4996" i="9"/>
  <c r="AE4996" i="9"/>
  <c r="AD4996" i="9"/>
  <c r="AC4996" i="9"/>
  <c r="AB4996" i="9"/>
  <c r="AA4996" i="9"/>
  <c r="Z4996" i="9"/>
  <c r="Y4996" i="9"/>
  <c r="X4996" i="9"/>
  <c r="W4996" i="9"/>
  <c r="V4996" i="9"/>
  <c r="U4996" i="9"/>
  <c r="T4996" i="9"/>
  <c r="S4996" i="9"/>
  <c r="O4996" i="9"/>
  <c r="AL4995" i="9"/>
  <c r="AK4995" i="9"/>
  <c r="AJ4995" i="9"/>
  <c r="AI4995" i="9"/>
  <c r="AH4995" i="9"/>
  <c r="AG4995" i="9"/>
  <c r="AF4995" i="9"/>
  <c r="AE4995" i="9"/>
  <c r="AD4995" i="9"/>
  <c r="AT4995" i="9" s="1"/>
  <c r="AC4995" i="9"/>
  <c r="AB4995" i="9"/>
  <c r="AA4995" i="9"/>
  <c r="Z4995" i="9"/>
  <c r="Y4995" i="9"/>
  <c r="X4995" i="9"/>
  <c r="W4995" i="9"/>
  <c r="V4995" i="9"/>
  <c r="U4995" i="9"/>
  <c r="T4995" i="9"/>
  <c r="S4995" i="9"/>
  <c r="O4995" i="9"/>
  <c r="AL4994" i="9"/>
  <c r="AK4994" i="9"/>
  <c r="AJ4994" i="9"/>
  <c r="AI4994" i="9"/>
  <c r="AH4994" i="9"/>
  <c r="AG4994" i="9"/>
  <c r="AF4994" i="9"/>
  <c r="AE4994" i="9"/>
  <c r="AD4994" i="9"/>
  <c r="AC4994" i="9"/>
  <c r="AB4994" i="9"/>
  <c r="AA4994" i="9"/>
  <c r="Z4994" i="9"/>
  <c r="Y4994" i="9"/>
  <c r="X4994" i="9"/>
  <c r="W4994" i="9"/>
  <c r="V4994" i="9"/>
  <c r="U4994" i="9"/>
  <c r="T4994" i="9"/>
  <c r="S4994" i="9"/>
  <c r="O4994" i="9"/>
  <c r="AL4993" i="9"/>
  <c r="AK4993" i="9"/>
  <c r="AJ4993" i="9"/>
  <c r="AI4993" i="9"/>
  <c r="AH4993" i="9"/>
  <c r="AG4993" i="9"/>
  <c r="AF4993" i="9"/>
  <c r="AE4993" i="9"/>
  <c r="AD4993" i="9"/>
  <c r="AC4993" i="9"/>
  <c r="AB4993" i="9"/>
  <c r="AA4993" i="9"/>
  <c r="Z4993" i="9"/>
  <c r="Y4993" i="9"/>
  <c r="X4993" i="9"/>
  <c r="W4993" i="9"/>
  <c r="V4993" i="9"/>
  <c r="U4993" i="9"/>
  <c r="T4993" i="9"/>
  <c r="S4993" i="9"/>
  <c r="O4993" i="9"/>
  <c r="AL4992" i="9"/>
  <c r="AK4992" i="9"/>
  <c r="AJ4992" i="9"/>
  <c r="AI4992" i="9"/>
  <c r="AH4992" i="9"/>
  <c r="AG4992" i="9"/>
  <c r="AF4992" i="9"/>
  <c r="AE4992" i="9"/>
  <c r="AD4992" i="9"/>
  <c r="AC4992" i="9"/>
  <c r="AB4992" i="9"/>
  <c r="AA4992" i="9"/>
  <c r="Z4992" i="9"/>
  <c r="Y4992" i="9"/>
  <c r="X4992" i="9"/>
  <c r="W4992" i="9"/>
  <c r="V4992" i="9"/>
  <c r="U4992" i="9"/>
  <c r="T4992" i="9"/>
  <c r="S4992" i="9"/>
  <c r="O4992" i="9"/>
  <c r="AL4991" i="9"/>
  <c r="AK4991" i="9"/>
  <c r="AJ4991" i="9"/>
  <c r="AI4991" i="9"/>
  <c r="AH4991" i="9"/>
  <c r="AG4991" i="9"/>
  <c r="AF4991" i="9"/>
  <c r="AE4991" i="9"/>
  <c r="AD4991" i="9"/>
  <c r="AC4991" i="9"/>
  <c r="AB4991" i="9"/>
  <c r="AA4991" i="9"/>
  <c r="Z4991" i="9"/>
  <c r="Y4991" i="9"/>
  <c r="X4991" i="9"/>
  <c r="W4991" i="9"/>
  <c r="V4991" i="9"/>
  <c r="U4991" i="9"/>
  <c r="T4991" i="9"/>
  <c r="S4991" i="9"/>
  <c r="O4991" i="9"/>
  <c r="AL4990" i="9"/>
  <c r="AK4990" i="9"/>
  <c r="AJ4990" i="9"/>
  <c r="AI4990" i="9"/>
  <c r="AH4990" i="9"/>
  <c r="AG4990" i="9"/>
  <c r="AF4990" i="9"/>
  <c r="AE4990" i="9"/>
  <c r="AD4990" i="9"/>
  <c r="AT4990" i="9" s="1"/>
  <c r="AC4990" i="9"/>
  <c r="AB4990" i="9"/>
  <c r="AA4990" i="9"/>
  <c r="Z4990" i="9"/>
  <c r="Y4990" i="9"/>
  <c r="X4990" i="9"/>
  <c r="W4990" i="9"/>
  <c r="V4990" i="9"/>
  <c r="U4990" i="9"/>
  <c r="T4990" i="9"/>
  <c r="S4990" i="9"/>
  <c r="O4990" i="9"/>
  <c r="AL4989" i="9"/>
  <c r="AK4989" i="9"/>
  <c r="AJ4989" i="9"/>
  <c r="AI4989" i="9"/>
  <c r="AH4989" i="9"/>
  <c r="AG4989" i="9"/>
  <c r="AF4989" i="9"/>
  <c r="AE4989" i="9"/>
  <c r="AD4989" i="9"/>
  <c r="AC4989" i="9"/>
  <c r="AB4989" i="9"/>
  <c r="AA4989" i="9"/>
  <c r="Z4989" i="9"/>
  <c r="Y4989" i="9"/>
  <c r="X4989" i="9"/>
  <c r="W4989" i="9"/>
  <c r="V4989" i="9"/>
  <c r="U4989" i="9"/>
  <c r="T4989" i="9"/>
  <c r="S4989" i="9"/>
  <c r="O4989" i="9"/>
  <c r="AL4988" i="9"/>
  <c r="AK4988" i="9"/>
  <c r="AJ4988" i="9"/>
  <c r="AI4988" i="9"/>
  <c r="AH4988" i="9"/>
  <c r="AG4988" i="9"/>
  <c r="AF4988" i="9"/>
  <c r="AE4988" i="9"/>
  <c r="AD4988" i="9"/>
  <c r="AC4988" i="9"/>
  <c r="AB4988" i="9"/>
  <c r="AA4988" i="9"/>
  <c r="Z4988" i="9"/>
  <c r="Y4988" i="9"/>
  <c r="X4988" i="9"/>
  <c r="W4988" i="9"/>
  <c r="V4988" i="9"/>
  <c r="U4988" i="9"/>
  <c r="T4988" i="9"/>
  <c r="S4988" i="9"/>
  <c r="O4988" i="9"/>
  <c r="AL4987" i="9"/>
  <c r="AK4987" i="9"/>
  <c r="AJ4987" i="9"/>
  <c r="AI4987" i="9"/>
  <c r="AH4987" i="9"/>
  <c r="AG4987" i="9"/>
  <c r="AF4987" i="9"/>
  <c r="AE4987" i="9"/>
  <c r="AD4987" i="9"/>
  <c r="AT4987" i="9" s="1"/>
  <c r="AC4987" i="9"/>
  <c r="AB4987" i="9"/>
  <c r="AA4987" i="9"/>
  <c r="Z4987" i="9"/>
  <c r="Y4987" i="9"/>
  <c r="X4987" i="9"/>
  <c r="W4987" i="9"/>
  <c r="V4987" i="9"/>
  <c r="U4987" i="9"/>
  <c r="T4987" i="9"/>
  <c r="S4987" i="9"/>
  <c r="O4987" i="9"/>
  <c r="AL4986" i="9"/>
  <c r="AK4986" i="9"/>
  <c r="AJ4986" i="9"/>
  <c r="AI4986" i="9"/>
  <c r="AH4986" i="9"/>
  <c r="AG4986" i="9"/>
  <c r="AF4986" i="9"/>
  <c r="AE4986" i="9"/>
  <c r="AD4986" i="9"/>
  <c r="AC4986" i="9"/>
  <c r="AB4986" i="9"/>
  <c r="AA4986" i="9"/>
  <c r="Z4986" i="9"/>
  <c r="Y4986" i="9"/>
  <c r="X4986" i="9"/>
  <c r="W4986" i="9"/>
  <c r="V4986" i="9"/>
  <c r="U4986" i="9"/>
  <c r="T4986" i="9"/>
  <c r="S4986" i="9"/>
  <c r="O4986" i="9"/>
  <c r="AL4985" i="9"/>
  <c r="AK4985" i="9"/>
  <c r="AJ4985" i="9"/>
  <c r="AI4985" i="9"/>
  <c r="AH4985" i="9"/>
  <c r="AG4985" i="9"/>
  <c r="AF4985" i="9"/>
  <c r="AE4985" i="9"/>
  <c r="AD4985" i="9"/>
  <c r="AC4985" i="9"/>
  <c r="AB4985" i="9"/>
  <c r="AA4985" i="9"/>
  <c r="Z4985" i="9"/>
  <c r="Y4985" i="9"/>
  <c r="X4985" i="9"/>
  <c r="W4985" i="9"/>
  <c r="V4985" i="9"/>
  <c r="U4985" i="9"/>
  <c r="T4985" i="9"/>
  <c r="S4985" i="9"/>
  <c r="O4985" i="9"/>
  <c r="AL4984" i="9"/>
  <c r="AK4984" i="9"/>
  <c r="AJ4984" i="9"/>
  <c r="AI4984" i="9"/>
  <c r="AH4984" i="9"/>
  <c r="AG4984" i="9"/>
  <c r="AF4984" i="9"/>
  <c r="AE4984" i="9"/>
  <c r="AD4984" i="9"/>
  <c r="AC4984" i="9"/>
  <c r="AB4984" i="9"/>
  <c r="AA4984" i="9"/>
  <c r="Z4984" i="9"/>
  <c r="Y4984" i="9"/>
  <c r="X4984" i="9"/>
  <c r="W4984" i="9"/>
  <c r="V4984" i="9"/>
  <c r="U4984" i="9"/>
  <c r="T4984" i="9"/>
  <c r="S4984" i="9"/>
  <c r="O4984" i="9"/>
  <c r="AL4983" i="9"/>
  <c r="AK4983" i="9"/>
  <c r="AJ4983" i="9"/>
  <c r="AI4983" i="9"/>
  <c r="AH4983" i="9"/>
  <c r="AG4983" i="9"/>
  <c r="AF4983" i="9"/>
  <c r="AE4983" i="9"/>
  <c r="AD4983" i="9"/>
  <c r="AC4983" i="9"/>
  <c r="AB4983" i="9"/>
  <c r="AA4983" i="9"/>
  <c r="Z4983" i="9"/>
  <c r="Y4983" i="9"/>
  <c r="X4983" i="9"/>
  <c r="W4983" i="9"/>
  <c r="V4983" i="9"/>
  <c r="U4983" i="9"/>
  <c r="T4983" i="9"/>
  <c r="S4983" i="9"/>
  <c r="O4983" i="9"/>
  <c r="AL4982" i="9"/>
  <c r="AK4982" i="9"/>
  <c r="AJ4982" i="9"/>
  <c r="AI4982" i="9"/>
  <c r="AH4982" i="9"/>
  <c r="AG4982" i="9"/>
  <c r="AF4982" i="9"/>
  <c r="AE4982" i="9"/>
  <c r="AD4982" i="9"/>
  <c r="AT4982" i="9" s="1"/>
  <c r="AC4982" i="9"/>
  <c r="AB4982" i="9"/>
  <c r="AA4982" i="9"/>
  <c r="Z4982" i="9"/>
  <c r="Y4982" i="9"/>
  <c r="X4982" i="9"/>
  <c r="W4982" i="9"/>
  <c r="V4982" i="9"/>
  <c r="U4982" i="9"/>
  <c r="T4982" i="9"/>
  <c r="S4982" i="9"/>
  <c r="O4982" i="9"/>
  <c r="AL4981" i="9"/>
  <c r="AK4981" i="9"/>
  <c r="AJ4981" i="9"/>
  <c r="AI4981" i="9"/>
  <c r="AH4981" i="9"/>
  <c r="AG4981" i="9"/>
  <c r="AF4981" i="9"/>
  <c r="AE4981" i="9"/>
  <c r="AD4981" i="9"/>
  <c r="AC4981" i="9"/>
  <c r="AB4981" i="9"/>
  <c r="AA4981" i="9"/>
  <c r="Z4981" i="9"/>
  <c r="Y4981" i="9"/>
  <c r="X4981" i="9"/>
  <c r="W4981" i="9"/>
  <c r="V4981" i="9"/>
  <c r="U4981" i="9"/>
  <c r="T4981" i="9"/>
  <c r="S4981" i="9"/>
  <c r="O4981" i="9"/>
  <c r="AL4980" i="9"/>
  <c r="AK4980" i="9"/>
  <c r="AJ4980" i="9"/>
  <c r="AI4980" i="9"/>
  <c r="AH4980" i="9"/>
  <c r="AG4980" i="9"/>
  <c r="AF4980" i="9"/>
  <c r="AE4980" i="9"/>
  <c r="AD4980" i="9"/>
  <c r="AC4980" i="9"/>
  <c r="AB4980" i="9"/>
  <c r="AA4980" i="9"/>
  <c r="Z4980" i="9"/>
  <c r="Y4980" i="9"/>
  <c r="X4980" i="9"/>
  <c r="W4980" i="9"/>
  <c r="V4980" i="9"/>
  <c r="U4980" i="9"/>
  <c r="T4980" i="9"/>
  <c r="S4980" i="9"/>
  <c r="O4980" i="9"/>
  <c r="AL4979" i="9"/>
  <c r="AK4979" i="9"/>
  <c r="AJ4979" i="9"/>
  <c r="AI4979" i="9"/>
  <c r="AH4979" i="9"/>
  <c r="AG4979" i="9"/>
  <c r="AF4979" i="9"/>
  <c r="AE4979" i="9"/>
  <c r="AD4979" i="9"/>
  <c r="AT4979" i="9" s="1"/>
  <c r="AC4979" i="9"/>
  <c r="AB4979" i="9"/>
  <c r="AA4979" i="9"/>
  <c r="Z4979" i="9"/>
  <c r="Y4979" i="9"/>
  <c r="X4979" i="9"/>
  <c r="W4979" i="9"/>
  <c r="V4979" i="9"/>
  <c r="U4979" i="9"/>
  <c r="T4979" i="9"/>
  <c r="S4979" i="9"/>
  <c r="O4979" i="9"/>
  <c r="AL4978" i="9"/>
  <c r="AK4978" i="9"/>
  <c r="AJ4978" i="9"/>
  <c r="AI4978" i="9"/>
  <c r="AH4978" i="9"/>
  <c r="AG4978" i="9"/>
  <c r="AF4978" i="9"/>
  <c r="AE4978" i="9"/>
  <c r="AD4978" i="9"/>
  <c r="AC4978" i="9"/>
  <c r="AB4978" i="9"/>
  <c r="AA4978" i="9"/>
  <c r="Z4978" i="9"/>
  <c r="Y4978" i="9"/>
  <c r="X4978" i="9"/>
  <c r="W4978" i="9"/>
  <c r="V4978" i="9"/>
  <c r="U4978" i="9"/>
  <c r="T4978" i="9"/>
  <c r="S4978" i="9"/>
  <c r="O4978" i="9"/>
  <c r="AL4977" i="9"/>
  <c r="AK4977" i="9"/>
  <c r="AJ4977" i="9"/>
  <c r="AI4977" i="9"/>
  <c r="AH4977" i="9"/>
  <c r="AG4977" i="9"/>
  <c r="AF4977" i="9"/>
  <c r="AE4977" i="9"/>
  <c r="AD4977" i="9"/>
  <c r="AC4977" i="9"/>
  <c r="AB4977" i="9"/>
  <c r="AA4977" i="9"/>
  <c r="Z4977" i="9"/>
  <c r="Y4977" i="9"/>
  <c r="X4977" i="9"/>
  <c r="W4977" i="9"/>
  <c r="V4977" i="9"/>
  <c r="U4977" i="9"/>
  <c r="T4977" i="9"/>
  <c r="S4977" i="9"/>
  <c r="O4977" i="9"/>
  <c r="AL4976" i="9"/>
  <c r="AK4976" i="9"/>
  <c r="AJ4976" i="9"/>
  <c r="AI4976" i="9"/>
  <c r="AH4976" i="9"/>
  <c r="AG4976" i="9"/>
  <c r="AF4976" i="9"/>
  <c r="AE4976" i="9"/>
  <c r="AD4976" i="9"/>
  <c r="AC4976" i="9"/>
  <c r="AB4976" i="9"/>
  <c r="AA4976" i="9"/>
  <c r="Z4976" i="9"/>
  <c r="Y4976" i="9"/>
  <c r="X4976" i="9"/>
  <c r="W4976" i="9"/>
  <c r="V4976" i="9"/>
  <c r="U4976" i="9"/>
  <c r="T4976" i="9"/>
  <c r="S4976" i="9"/>
  <c r="O4976" i="9"/>
  <c r="AL4975" i="9"/>
  <c r="AK4975" i="9"/>
  <c r="AJ4975" i="9"/>
  <c r="AI4975" i="9"/>
  <c r="AH4975" i="9"/>
  <c r="AG4975" i="9"/>
  <c r="AF4975" i="9"/>
  <c r="AE4975" i="9"/>
  <c r="AD4975" i="9"/>
  <c r="AC4975" i="9"/>
  <c r="AB4975" i="9"/>
  <c r="AA4975" i="9"/>
  <c r="Z4975" i="9"/>
  <c r="Y4975" i="9"/>
  <c r="X4975" i="9"/>
  <c r="W4975" i="9"/>
  <c r="V4975" i="9"/>
  <c r="U4975" i="9"/>
  <c r="T4975" i="9"/>
  <c r="S4975" i="9"/>
  <c r="O4975" i="9"/>
  <c r="AL4974" i="9"/>
  <c r="AK4974" i="9"/>
  <c r="AJ4974" i="9"/>
  <c r="AI4974" i="9"/>
  <c r="AH4974" i="9"/>
  <c r="AG4974" i="9"/>
  <c r="AF4974" i="9"/>
  <c r="AE4974" i="9"/>
  <c r="AD4974" i="9"/>
  <c r="AT4974" i="9" s="1"/>
  <c r="AC4974" i="9"/>
  <c r="AB4974" i="9"/>
  <c r="AA4974" i="9"/>
  <c r="Z4974" i="9"/>
  <c r="Y4974" i="9"/>
  <c r="X4974" i="9"/>
  <c r="W4974" i="9"/>
  <c r="V4974" i="9"/>
  <c r="U4974" i="9"/>
  <c r="T4974" i="9"/>
  <c r="S4974" i="9"/>
  <c r="O4974" i="9"/>
  <c r="AL4973" i="9"/>
  <c r="AK4973" i="9"/>
  <c r="AJ4973" i="9"/>
  <c r="AI4973" i="9"/>
  <c r="AH4973" i="9"/>
  <c r="AG4973" i="9"/>
  <c r="AF4973" i="9"/>
  <c r="AE4973" i="9"/>
  <c r="AD4973" i="9"/>
  <c r="AC4973" i="9"/>
  <c r="AB4973" i="9"/>
  <c r="AA4973" i="9"/>
  <c r="Z4973" i="9"/>
  <c r="Y4973" i="9"/>
  <c r="X4973" i="9"/>
  <c r="W4973" i="9"/>
  <c r="V4973" i="9"/>
  <c r="U4973" i="9"/>
  <c r="T4973" i="9"/>
  <c r="S4973" i="9"/>
  <c r="O4973" i="9"/>
  <c r="AL4972" i="9"/>
  <c r="AK4972" i="9"/>
  <c r="AJ4972" i="9"/>
  <c r="AI4972" i="9"/>
  <c r="AH4972" i="9"/>
  <c r="AG4972" i="9"/>
  <c r="AF4972" i="9"/>
  <c r="AE4972" i="9"/>
  <c r="AD4972" i="9"/>
  <c r="AC4972" i="9"/>
  <c r="AB4972" i="9"/>
  <c r="AA4972" i="9"/>
  <c r="Z4972" i="9"/>
  <c r="Y4972" i="9"/>
  <c r="X4972" i="9"/>
  <c r="W4972" i="9"/>
  <c r="V4972" i="9"/>
  <c r="U4972" i="9"/>
  <c r="T4972" i="9"/>
  <c r="S4972" i="9"/>
  <c r="O4972" i="9"/>
  <c r="AL4971" i="9"/>
  <c r="AK4971" i="9"/>
  <c r="AJ4971" i="9"/>
  <c r="AI4971" i="9"/>
  <c r="AH4971" i="9"/>
  <c r="AG4971" i="9"/>
  <c r="AF4971" i="9"/>
  <c r="AE4971" i="9"/>
  <c r="AD4971" i="9"/>
  <c r="AT4971" i="9" s="1"/>
  <c r="AC4971" i="9"/>
  <c r="AB4971" i="9"/>
  <c r="AA4971" i="9"/>
  <c r="Z4971" i="9"/>
  <c r="Y4971" i="9"/>
  <c r="X4971" i="9"/>
  <c r="W4971" i="9"/>
  <c r="V4971" i="9"/>
  <c r="U4971" i="9"/>
  <c r="T4971" i="9"/>
  <c r="S4971" i="9"/>
  <c r="O4971" i="9"/>
  <c r="AL4970" i="9"/>
  <c r="AK4970" i="9"/>
  <c r="AJ4970" i="9"/>
  <c r="AI4970" i="9"/>
  <c r="AH4970" i="9"/>
  <c r="AG4970" i="9"/>
  <c r="AF4970" i="9"/>
  <c r="AE4970" i="9"/>
  <c r="AD4970" i="9"/>
  <c r="AC4970" i="9"/>
  <c r="AB4970" i="9"/>
  <c r="AA4970" i="9"/>
  <c r="Z4970" i="9"/>
  <c r="Y4970" i="9"/>
  <c r="X4970" i="9"/>
  <c r="W4970" i="9"/>
  <c r="V4970" i="9"/>
  <c r="U4970" i="9"/>
  <c r="T4970" i="9"/>
  <c r="S4970" i="9"/>
  <c r="O4970" i="9"/>
  <c r="AL4969" i="9"/>
  <c r="AK4969" i="9"/>
  <c r="AJ4969" i="9"/>
  <c r="AI4969" i="9"/>
  <c r="AH4969" i="9"/>
  <c r="AG4969" i="9"/>
  <c r="AF4969" i="9"/>
  <c r="AE4969" i="9"/>
  <c r="AD4969" i="9"/>
  <c r="AC4969" i="9"/>
  <c r="AB4969" i="9"/>
  <c r="AA4969" i="9"/>
  <c r="Z4969" i="9"/>
  <c r="Y4969" i="9"/>
  <c r="X4969" i="9"/>
  <c r="W4969" i="9"/>
  <c r="V4969" i="9"/>
  <c r="U4969" i="9"/>
  <c r="T4969" i="9"/>
  <c r="S4969" i="9"/>
  <c r="O4969" i="9"/>
  <c r="AL4968" i="9"/>
  <c r="AK4968" i="9"/>
  <c r="AJ4968" i="9"/>
  <c r="AI4968" i="9"/>
  <c r="AH4968" i="9"/>
  <c r="AG4968" i="9"/>
  <c r="AF4968" i="9"/>
  <c r="AE4968" i="9"/>
  <c r="AD4968" i="9"/>
  <c r="AC4968" i="9"/>
  <c r="AB4968" i="9"/>
  <c r="AA4968" i="9"/>
  <c r="Z4968" i="9"/>
  <c r="Y4968" i="9"/>
  <c r="X4968" i="9"/>
  <c r="W4968" i="9"/>
  <c r="V4968" i="9"/>
  <c r="U4968" i="9"/>
  <c r="T4968" i="9"/>
  <c r="S4968" i="9"/>
  <c r="O4968" i="9"/>
  <c r="AL4967" i="9"/>
  <c r="AK4967" i="9"/>
  <c r="AJ4967" i="9"/>
  <c r="AI4967" i="9"/>
  <c r="AH4967" i="9"/>
  <c r="AG4967" i="9"/>
  <c r="AF4967" i="9"/>
  <c r="AE4967" i="9"/>
  <c r="AD4967" i="9"/>
  <c r="AC4967" i="9"/>
  <c r="AB4967" i="9"/>
  <c r="AA4967" i="9"/>
  <c r="Z4967" i="9"/>
  <c r="Y4967" i="9"/>
  <c r="X4967" i="9"/>
  <c r="W4967" i="9"/>
  <c r="V4967" i="9"/>
  <c r="U4967" i="9"/>
  <c r="T4967" i="9"/>
  <c r="S4967" i="9"/>
  <c r="O4967" i="9"/>
  <c r="AL4966" i="9"/>
  <c r="AK4966" i="9"/>
  <c r="AJ4966" i="9"/>
  <c r="AI4966" i="9"/>
  <c r="AH4966" i="9"/>
  <c r="AG4966" i="9"/>
  <c r="AF4966" i="9"/>
  <c r="AE4966" i="9"/>
  <c r="AD4966" i="9"/>
  <c r="AT4966" i="9" s="1"/>
  <c r="AC4966" i="9"/>
  <c r="AB4966" i="9"/>
  <c r="AA4966" i="9"/>
  <c r="Z4966" i="9"/>
  <c r="Y4966" i="9"/>
  <c r="X4966" i="9"/>
  <c r="W4966" i="9"/>
  <c r="V4966" i="9"/>
  <c r="U4966" i="9"/>
  <c r="T4966" i="9"/>
  <c r="S4966" i="9"/>
  <c r="O4966" i="9"/>
  <c r="AL4965" i="9"/>
  <c r="AK4965" i="9"/>
  <c r="AJ4965" i="9"/>
  <c r="AI4965" i="9"/>
  <c r="AH4965" i="9"/>
  <c r="AG4965" i="9"/>
  <c r="AF4965" i="9"/>
  <c r="AE4965" i="9"/>
  <c r="AD4965" i="9"/>
  <c r="AC4965" i="9"/>
  <c r="AB4965" i="9"/>
  <c r="AA4965" i="9"/>
  <c r="Z4965" i="9"/>
  <c r="Y4965" i="9"/>
  <c r="X4965" i="9"/>
  <c r="W4965" i="9"/>
  <c r="V4965" i="9"/>
  <c r="U4965" i="9"/>
  <c r="T4965" i="9"/>
  <c r="S4965" i="9"/>
  <c r="O4965" i="9"/>
  <c r="AL4964" i="9"/>
  <c r="AK4964" i="9"/>
  <c r="AJ4964" i="9"/>
  <c r="AI4964" i="9"/>
  <c r="AH4964" i="9"/>
  <c r="AG4964" i="9"/>
  <c r="AF4964" i="9"/>
  <c r="AE4964" i="9"/>
  <c r="AD4964" i="9"/>
  <c r="AC4964" i="9"/>
  <c r="AB4964" i="9"/>
  <c r="AA4964" i="9"/>
  <c r="Z4964" i="9"/>
  <c r="Y4964" i="9"/>
  <c r="X4964" i="9"/>
  <c r="W4964" i="9"/>
  <c r="V4964" i="9"/>
  <c r="U4964" i="9"/>
  <c r="T4964" i="9"/>
  <c r="S4964" i="9"/>
  <c r="O4964" i="9"/>
  <c r="AL4963" i="9"/>
  <c r="AK4963" i="9"/>
  <c r="AJ4963" i="9"/>
  <c r="AI4963" i="9"/>
  <c r="AH4963" i="9"/>
  <c r="AG4963" i="9"/>
  <c r="AF4963" i="9"/>
  <c r="AE4963" i="9"/>
  <c r="AD4963" i="9"/>
  <c r="AT4963" i="9" s="1"/>
  <c r="AC4963" i="9"/>
  <c r="AB4963" i="9"/>
  <c r="AA4963" i="9"/>
  <c r="Z4963" i="9"/>
  <c r="Y4963" i="9"/>
  <c r="X4963" i="9"/>
  <c r="W4963" i="9"/>
  <c r="V4963" i="9"/>
  <c r="U4963" i="9"/>
  <c r="T4963" i="9"/>
  <c r="S4963" i="9"/>
  <c r="O4963" i="9"/>
  <c r="AL4962" i="9"/>
  <c r="AK4962" i="9"/>
  <c r="AJ4962" i="9"/>
  <c r="AI4962" i="9"/>
  <c r="AH4962" i="9"/>
  <c r="AG4962" i="9"/>
  <c r="AF4962" i="9"/>
  <c r="AE4962" i="9"/>
  <c r="AD4962" i="9"/>
  <c r="AC4962" i="9"/>
  <c r="AB4962" i="9"/>
  <c r="AA4962" i="9"/>
  <c r="Z4962" i="9"/>
  <c r="Y4962" i="9"/>
  <c r="X4962" i="9"/>
  <c r="W4962" i="9"/>
  <c r="V4962" i="9"/>
  <c r="U4962" i="9"/>
  <c r="T4962" i="9"/>
  <c r="S4962" i="9"/>
  <c r="O4962" i="9"/>
  <c r="AL4961" i="9"/>
  <c r="AK4961" i="9"/>
  <c r="AJ4961" i="9"/>
  <c r="AI4961" i="9"/>
  <c r="AH4961" i="9"/>
  <c r="AG4961" i="9"/>
  <c r="AF4961" i="9"/>
  <c r="AE4961" i="9"/>
  <c r="AD4961" i="9"/>
  <c r="AC4961" i="9"/>
  <c r="AB4961" i="9"/>
  <c r="AA4961" i="9"/>
  <c r="Z4961" i="9"/>
  <c r="Y4961" i="9"/>
  <c r="X4961" i="9"/>
  <c r="W4961" i="9"/>
  <c r="V4961" i="9"/>
  <c r="U4961" i="9"/>
  <c r="T4961" i="9"/>
  <c r="S4961" i="9"/>
  <c r="O4961" i="9"/>
  <c r="AL4960" i="9"/>
  <c r="AK4960" i="9"/>
  <c r="AJ4960" i="9"/>
  <c r="AI4960" i="9"/>
  <c r="AH4960" i="9"/>
  <c r="AG4960" i="9"/>
  <c r="AF4960" i="9"/>
  <c r="AE4960" i="9"/>
  <c r="AD4960" i="9"/>
  <c r="AC4960" i="9"/>
  <c r="AB4960" i="9"/>
  <c r="AA4960" i="9"/>
  <c r="Z4960" i="9"/>
  <c r="Y4960" i="9"/>
  <c r="X4960" i="9"/>
  <c r="W4960" i="9"/>
  <c r="V4960" i="9"/>
  <c r="U4960" i="9"/>
  <c r="T4960" i="9"/>
  <c r="S4960" i="9"/>
  <c r="O4960" i="9"/>
  <c r="AL4959" i="9"/>
  <c r="AK4959" i="9"/>
  <c r="AJ4959" i="9"/>
  <c r="AI4959" i="9"/>
  <c r="AH4959" i="9"/>
  <c r="AG4959" i="9"/>
  <c r="AF4959" i="9"/>
  <c r="AE4959" i="9"/>
  <c r="AD4959" i="9"/>
  <c r="AC4959" i="9"/>
  <c r="AB4959" i="9"/>
  <c r="AA4959" i="9"/>
  <c r="Z4959" i="9"/>
  <c r="Y4959" i="9"/>
  <c r="X4959" i="9"/>
  <c r="W4959" i="9"/>
  <c r="V4959" i="9"/>
  <c r="U4959" i="9"/>
  <c r="T4959" i="9"/>
  <c r="S4959" i="9"/>
  <c r="O4959" i="9"/>
  <c r="AL4958" i="9"/>
  <c r="AK4958" i="9"/>
  <c r="AJ4958" i="9"/>
  <c r="AI4958" i="9"/>
  <c r="AH4958" i="9"/>
  <c r="AG4958" i="9"/>
  <c r="AF4958" i="9"/>
  <c r="AE4958" i="9"/>
  <c r="AD4958" i="9"/>
  <c r="AT4958" i="9" s="1"/>
  <c r="AC4958" i="9"/>
  <c r="AB4958" i="9"/>
  <c r="AA4958" i="9"/>
  <c r="Z4958" i="9"/>
  <c r="Y4958" i="9"/>
  <c r="X4958" i="9"/>
  <c r="W4958" i="9"/>
  <c r="V4958" i="9"/>
  <c r="U4958" i="9"/>
  <c r="T4958" i="9"/>
  <c r="S4958" i="9"/>
  <c r="O4958" i="9"/>
  <c r="AL4957" i="9"/>
  <c r="AK4957" i="9"/>
  <c r="AJ4957" i="9"/>
  <c r="AI4957" i="9"/>
  <c r="AH4957" i="9"/>
  <c r="AG4957" i="9"/>
  <c r="AF4957" i="9"/>
  <c r="AE4957" i="9"/>
  <c r="AD4957" i="9"/>
  <c r="AC4957" i="9"/>
  <c r="AB4957" i="9"/>
  <c r="AA4957" i="9"/>
  <c r="Z4957" i="9"/>
  <c r="Y4957" i="9"/>
  <c r="X4957" i="9"/>
  <c r="W4957" i="9"/>
  <c r="V4957" i="9"/>
  <c r="U4957" i="9"/>
  <c r="T4957" i="9"/>
  <c r="S4957" i="9"/>
  <c r="O4957" i="9"/>
  <c r="AL4956" i="9"/>
  <c r="AK4956" i="9"/>
  <c r="AJ4956" i="9"/>
  <c r="AI4956" i="9"/>
  <c r="AH4956" i="9"/>
  <c r="AG4956" i="9"/>
  <c r="AF4956" i="9"/>
  <c r="AE4956" i="9"/>
  <c r="AD4956" i="9"/>
  <c r="AC4956" i="9"/>
  <c r="AB4956" i="9"/>
  <c r="AA4956" i="9"/>
  <c r="Z4956" i="9"/>
  <c r="Y4956" i="9"/>
  <c r="X4956" i="9"/>
  <c r="W4956" i="9"/>
  <c r="V4956" i="9"/>
  <c r="U4956" i="9"/>
  <c r="T4956" i="9"/>
  <c r="S4956" i="9"/>
  <c r="O4956" i="9"/>
  <c r="AL4955" i="9"/>
  <c r="AK4955" i="9"/>
  <c r="AJ4955" i="9"/>
  <c r="AI4955" i="9"/>
  <c r="AH4955" i="9"/>
  <c r="AG4955" i="9"/>
  <c r="AF4955" i="9"/>
  <c r="AE4955" i="9"/>
  <c r="AD4955" i="9"/>
  <c r="AT4955" i="9" s="1"/>
  <c r="AC4955" i="9"/>
  <c r="AB4955" i="9"/>
  <c r="AA4955" i="9"/>
  <c r="Z4955" i="9"/>
  <c r="Y4955" i="9"/>
  <c r="X4955" i="9"/>
  <c r="W4955" i="9"/>
  <c r="V4955" i="9"/>
  <c r="U4955" i="9"/>
  <c r="T4955" i="9"/>
  <c r="S4955" i="9"/>
  <c r="O4955" i="9"/>
  <c r="AL4954" i="9"/>
  <c r="AK4954" i="9"/>
  <c r="AJ4954" i="9"/>
  <c r="AI4954" i="9"/>
  <c r="AH4954" i="9"/>
  <c r="AG4954" i="9"/>
  <c r="AF4954" i="9"/>
  <c r="AE4954" i="9"/>
  <c r="AD4954" i="9"/>
  <c r="AC4954" i="9"/>
  <c r="AB4954" i="9"/>
  <c r="AA4954" i="9"/>
  <c r="Z4954" i="9"/>
  <c r="Y4954" i="9"/>
  <c r="X4954" i="9"/>
  <c r="W4954" i="9"/>
  <c r="V4954" i="9"/>
  <c r="U4954" i="9"/>
  <c r="T4954" i="9"/>
  <c r="S4954" i="9"/>
  <c r="O4954" i="9"/>
  <c r="AL4953" i="9"/>
  <c r="AK4953" i="9"/>
  <c r="AJ4953" i="9"/>
  <c r="AI4953" i="9"/>
  <c r="AH4953" i="9"/>
  <c r="AG4953" i="9"/>
  <c r="AF4953" i="9"/>
  <c r="AE4953" i="9"/>
  <c r="AD4953" i="9"/>
  <c r="AC4953" i="9"/>
  <c r="AB4953" i="9"/>
  <c r="AA4953" i="9"/>
  <c r="Z4953" i="9"/>
  <c r="Y4953" i="9"/>
  <c r="X4953" i="9"/>
  <c r="W4953" i="9"/>
  <c r="V4953" i="9"/>
  <c r="U4953" i="9"/>
  <c r="T4953" i="9"/>
  <c r="S4953" i="9"/>
  <c r="O4953" i="9"/>
  <c r="AL4952" i="9"/>
  <c r="AK4952" i="9"/>
  <c r="AJ4952" i="9"/>
  <c r="AI4952" i="9"/>
  <c r="AH4952" i="9"/>
  <c r="AG4952" i="9"/>
  <c r="AF4952" i="9"/>
  <c r="AE4952" i="9"/>
  <c r="AD4952" i="9"/>
  <c r="AT4952" i="9" s="1"/>
  <c r="AC4952" i="9"/>
  <c r="AB4952" i="9"/>
  <c r="AA4952" i="9"/>
  <c r="Z4952" i="9"/>
  <c r="Y4952" i="9"/>
  <c r="X4952" i="9"/>
  <c r="W4952" i="9"/>
  <c r="V4952" i="9"/>
  <c r="U4952" i="9"/>
  <c r="T4952" i="9"/>
  <c r="S4952" i="9"/>
  <c r="O4952" i="9"/>
  <c r="AL4951" i="9"/>
  <c r="AK4951" i="9"/>
  <c r="AJ4951" i="9"/>
  <c r="AI4951" i="9"/>
  <c r="AH4951" i="9"/>
  <c r="AG4951" i="9"/>
  <c r="AF4951" i="9"/>
  <c r="AE4951" i="9"/>
  <c r="AD4951" i="9"/>
  <c r="AC4951" i="9"/>
  <c r="AB4951" i="9"/>
  <c r="AA4951" i="9"/>
  <c r="Z4951" i="9"/>
  <c r="Y4951" i="9"/>
  <c r="X4951" i="9"/>
  <c r="W4951" i="9"/>
  <c r="V4951" i="9"/>
  <c r="U4951" i="9"/>
  <c r="T4951" i="9"/>
  <c r="S4951" i="9"/>
  <c r="O4951" i="9"/>
  <c r="AL4950" i="9"/>
  <c r="AK4950" i="9"/>
  <c r="AJ4950" i="9"/>
  <c r="AI4950" i="9"/>
  <c r="AH4950" i="9"/>
  <c r="AG4950" i="9"/>
  <c r="AF4950" i="9"/>
  <c r="AE4950" i="9"/>
  <c r="AD4950" i="9"/>
  <c r="AT4950" i="9" s="1"/>
  <c r="AC4950" i="9"/>
  <c r="AB4950" i="9"/>
  <c r="AA4950" i="9"/>
  <c r="Z4950" i="9"/>
  <c r="Y4950" i="9"/>
  <c r="X4950" i="9"/>
  <c r="W4950" i="9"/>
  <c r="V4950" i="9"/>
  <c r="U4950" i="9"/>
  <c r="T4950" i="9"/>
  <c r="S4950" i="9"/>
  <c r="O4950" i="9"/>
  <c r="AL4949" i="9"/>
  <c r="AK4949" i="9"/>
  <c r="AJ4949" i="9"/>
  <c r="AI4949" i="9"/>
  <c r="AH4949" i="9"/>
  <c r="AG4949" i="9"/>
  <c r="AF4949" i="9"/>
  <c r="AE4949" i="9"/>
  <c r="AD4949" i="9"/>
  <c r="AC4949" i="9"/>
  <c r="AB4949" i="9"/>
  <c r="AA4949" i="9"/>
  <c r="Z4949" i="9"/>
  <c r="Y4949" i="9"/>
  <c r="X4949" i="9"/>
  <c r="W4949" i="9"/>
  <c r="V4949" i="9"/>
  <c r="U4949" i="9"/>
  <c r="T4949" i="9"/>
  <c r="S4949" i="9"/>
  <c r="O4949" i="9"/>
  <c r="AL4948" i="9"/>
  <c r="AK4948" i="9"/>
  <c r="AJ4948" i="9"/>
  <c r="AI4948" i="9"/>
  <c r="AH4948" i="9"/>
  <c r="AG4948" i="9"/>
  <c r="AF4948" i="9"/>
  <c r="AE4948" i="9"/>
  <c r="AD4948" i="9"/>
  <c r="AC4948" i="9"/>
  <c r="AB4948" i="9"/>
  <c r="AA4948" i="9"/>
  <c r="Z4948" i="9"/>
  <c r="Y4948" i="9"/>
  <c r="X4948" i="9"/>
  <c r="W4948" i="9"/>
  <c r="V4948" i="9"/>
  <c r="U4948" i="9"/>
  <c r="T4948" i="9"/>
  <c r="S4948" i="9"/>
  <c r="O4948" i="9"/>
  <c r="AL4947" i="9"/>
  <c r="AK4947" i="9"/>
  <c r="AJ4947" i="9"/>
  <c r="AI4947" i="9"/>
  <c r="AH4947" i="9"/>
  <c r="AG4947" i="9"/>
  <c r="AF4947" i="9"/>
  <c r="AE4947" i="9"/>
  <c r="AD4947" i="9"/>
  <c r="AC4947" i="9"/>
  <c r="AB4947" i="9"/>
  <c r="AA4947" i="9"/>
  <c r="Z4947" i="9"/>
  <c r="Y4947" i="9"/>
  <c r="X4947" i="9"/>
  <c r="W4947" i="9"/>
  <c r="V4947" i="9"/>
  <c r="U4947" i="9"/>
  <c r="T4947" i="9"/>
  <c r="S4947" i="9"/>
  <c r="O4947" i="9"/>
  <c r="AL4946" i="9"/>
  <c r="AK4946" i="9"/>
  <c r="AJ4946" i="9"/>
  <c r="AI4946" i="9"/>
  <c r="AH4946" i="9"/>
  <c r="AG4946" i="9"/>
  <c r="AF4946" i="9"/>
  <c r="AE4946" i="9"/>
  <c r="AD4946" i="9"/>
  <c r="AC4946" i="9"/>
  <c r="AB4946" i="9"/>
  <c r="AA4946" i="9"/>
  <c r="Z4946" i="9"/>
  <c r="Y4946" i="9"/>
  <c r="X4946" i="9"/>
  <c r="W4946" i="9"/>
  <c r="V4946" i="9"/>
  <c r="U4946" i="9"/>
  <c r="T4946" i="9"/>
  <c r="S4946" i="9"/>
  <c r="O4946" i="9"/>
  <c r="AL4945" i="9"/>
  <c r="AK4945" i="9"/>
  <c r="AJ4945" i="9"/>
  <c r="AI4945" i="9"/>
  <c r="AH4945" i="9"/>
  <c r="AG4945" i="9"/>
  <c r="AF4945" i="9"/>
  <c r="AE4945" i="9"/>
  <c r="AD4945" i="9"/>
  <c r="AC4945" i="9"/>
  <c r="AB4945" i="9"/>
  <c r="AA4945" i="9"/>
  <c r="Z4945" i="9"/>
  <c r="Y4945" i="9"/>
  <c r="X4945" i="9"/>
  <c r="W4945" i="9"/>
  <c r="V4945" i="9"/>
  <c r="U4945" i="9"/>
  <c r="T4945" i="9"/>
  <c r="S4945" i="9"/>
  <c r="O4945" i="9"/>
  <c r="AL4944" i="9"/>
  <c r="AK4944" i="9"/>
  <c r="AJ4944" i="9"/>
  <c r="AI4944" i="9"/>
  <c r="AH4944" i="9"/>
  <c r="AG4944" i="9"/>
  <c r="AF4944" i="9"/>
  <c r="AE4944" i="9"/>
  <c r="AD4944" i="9"/>
  <c r="AT4944" i="9" s="1"/>
  <c r="AC4944" i="9"/>
  <c r="AB4944" i="9"/>
  <c r="AA4944" i="9"/>
  <c r="Z4944" i="9"/>
  <c r="Y4944" i="9"/>
  <c r="X4944" i="9"/>
  <c r="W4944" i="9"/>
  <c r="V4944" i="9"/>
  <c r="U4944" i="9"/>
  <c r="T4944" i="9"/>
  <c r="S4944" i="9"/>
  <c r="O4944" i="9"/>
  <c r="AL4943" i="9"/>
  <c r="AK4943" i="9"/>
  <c r="AJ4943" i="9"/>
  <c r="AI4943" i="9"/>
  <c r="AH4943" i="9"/>
  <c r="AG4943" i="9"/>
  <c r="AF4943" i="9"/>
  <c r="AE4943" i="9"/>
  <c r="AD4943" i="9"/>
  <c r="AC4943" i="9"/>
  <c r="AB4943" i="9"/>
  <c r="AA4943" i="9"/>
  <c r="Z4943" i="9"/>
  <c r="Y4943" i="9"/>
  <c r="X4943" i="9"/>
  <c r="W4943" i="9"/>
  <c r="V4943" i="9"/>
  <c r="U4943" i="9"/>
  <c r="T4943" i="9"/>
  <c r="S4943" i="9"/>
  <c r="O4943" i="9"/>
  <c r="AL4942" i="9"/>
  <c r="AK4942" i="9"/>
  <c r="AJ4942" i="9"/>
  <c r="AI4942" i="9"/>
  <c r="AH4942" i="9"/>
  <c r="AG4942" i="9"/>
  <c r="AF4942" i="9"/>
  <c r="AE4942" i="9"/>
  <c r="AD4942" i="9"/>
  <c r="AT4942" i="9" s="1"/>
  <c r="AC4942" i="9"/>
  <c r="AB4942" i="9"/>
  <c r="AA4942" i="9"/>
  <c r="Z4942" i="9"/>
  <c r="Y4942" i="9"/>
  <c r="X4942" i="9"/>
  <c r="W4942" i="9"/>
  <c r="V4942" i="9"/>
  <c r="U4942" i="9"/>
  <c r="T4942" i="9"/>
  <c r="S4942" i="9"/>
  <c r="O4942" i="9"/>
  <c r="AL4941" i="9"/>
  <c r="AK4941" i="9"/>
  <c r="AJ4941" i="9"/>
  <c r="AI4941" i="9"/>
  <c r="AH4941" i="9"/>
  <c r="AG4941" i="9"/>
  <c r="AF4941" i="9"/>
  <c r="AE4941" i="9"/>
  <c r="AD4941" i="9"/>
  <c r="AC4941" i="9"/>
  <c r="AB4941" i="9"/>
  <c r="AA4941" i="9"/>
  <c r="Z4941" i="9"/>
  <c r="Y4941" i="9"/>
  <c r="X4941" i="9"/>
  <c r="W4941" i="9"/>
  <c r="V4941" i="9"/>
  <c r="U4941" i="9"/>
  <c r="T4941" i="9"/>
  <c r="S4941" i="9"/>
  <c r="O4941" i="9"/>
  <c r="AL4940" i="9"/>
  <c r="AK4940" i="9"/>
  <c r="AJ4940" i="9"/>
  <c r="AI4940" i="9"/>
  <c r="AH4940" i="9"/>
  <c r="AG4940" i="9"/>
  <c r="AF4940" i="9"/>
  <c r="AE4940" i="9"/>
  <c r="AD4940" i="9"/>
  <c r="AC4940" i="9"/>
  <c r="AB4940" i="9"/>
  <c r="AA4940" i="9"/>
  <c r="Z4940" i="9"/>
  <c r="Y4940" i="9"/>
  <c r="X4940" i="9"/>
  <c r="W4940" i="9"/>
  <c r="V4940" i="9"/>
  <c r="U4940" i="9"/>
  <c r="T4940" i="9"/>
  <c r="S4940" i="9"/>
  <c r="O4940" i="9"/>
  <c r="AL4939" i="9"/>
  <c r="AK4939" i="9"/>
  <c r="AJ4939" i="9"/>
  <c r="AI4939" i="9"/>
  <c r="AH4939" i="9"/>
  <c r="AG4939" i="9"/>
  <c r="AF4939" i="9"/>
  <c r="AE4939" i="9"/>
  <c r="AD4939" i="9"/>
  <c r="AC4939" i="9"/>
  <c r="AB4939" i="9"/>
  <c r="AA4939" i="9"/>
  <c r="Z4939" i="9"/>
  <c r="Y4939" i="9"/>
  <c r="X4939" i="9"/>
  <c r="W4939" i="9"/>
  <c r="V4939" i="9"/>
  <c r="U4939" i="9"/>
  <c r="T4939" i="9"/>
  <c r="S4939" i="9"/>
  <c r="O4939" i="9"/>
  <c r="AL4938" i="9"/>
  <c r="AK4938" i="9"/>
  <c r="AJ4938" i="9"/>
  <c r="AI4938" i="9"/>
  <c r="AH4938" i="9"/>
  <c r="AG4938" i="9"/>
  <c r="AF4938" i="9"/>
  <c r="AE4938" i="9"/>
  <c r="AD4938" i="9"/>
  <c r="AC4938" i="9"/>
  <c r="AB4938" i="9"/>
  <c r="AA4938" i="9"/>
  <c r="Z4938" i="9"/>
  <c r="Y4938" i="9"/>
  <c r="X4938" i="9"/>
  <c r="W4938" i="9"/>
  <c r="V4938" i="9"/>
  <c r="U4938" i="9"/>
  <c r="T4938" i="9"/>
  <c r="S4938" i="9"/>
  <c r="O4938" i="9"/>
  <c r="AL4937" i="9"/>
  <c r="AK4937" i="9"/>
  <c r="AJ4937" i="9"/>
  <c r="AI4937" i="9"/>
  <c r="AH4937" i="9"/>
  <c r="AG4937" i="9"/>
  <c r="AF4937" i="9"/>
  <c r="AE4937" i="9"/>
  <c r="AD4937" i="9"/>
  <c r="AC4937" i="9"/>
  <c r="AB4937" i="9"/>
  <c r="AA4937" i="9"/>
  <c r="Z4937" i="9"/>
  <c r="Y4937" i="9"/>
  <c r="X4937" i="9"/>
  <c r="W4937" i="9"/>
  <c r="V4937" i="9"/>
  <c r="U4937" i="9"/>
  <c r="T4937" i="9"/>
  <c r="S4937" i="9"/>
  <c r="O4937" i="9"/>
  <c r="AL4936" i="9"/>
  <c r="AK4936" i="9"/>
  <c r="AJ4936" i="9"/>
  <c r="AI4936" i="9"/>
  <c r="AH4936" i="9"/>
  <c r="AG4936" i="9"/>
  <c r="AF4936" i="9"/>
  <c r="AE4936" i="9"/>
  <c r="AD4936" i="9"/>
  <c r="AT4936" i="9" s="1"/>
  <c r="AC4936" i="9"/>
  <c r="AB4936" i="9"/>
  <c r="AA4936" i="9"/>
  <c r="Z4936" i="9"/>
  <c r="Y4936" i="9"/>
  <c r="X4936" i="9"/>
  <c r="W4936" i="9"/>
  <c r="V4936" i="9"/>
  <c r="U4936" i="9"/>
  <c r="T4936" i="9"/>
  <c r="S4936" i="9"/>
  <c r="O4936" i="9"/>
  <c r="AL4935" i="9"/>
  <c r="AK4935" i="9"/>
  <c r="AJ4935" i="9"/>
  <c r="AI4935" i="9"/>
  <c r="AH4935" i="9"/>
  <c r="AG4935" i="9"/>
  <c r="AF4935" i="9"/>
  <c r="AE4935" i="9"/>
  <c r="AD4935" i="9"/>
  <c r="AC4935" i="9"/>
  <c r="AB4935" i="9"/>
  <c r="AA4935" i="9"/>
  <c r="Z4935" i="9"/>
  <c r="Y4935" i="9"/>
  <c r="X4935" i="9"/>
  <c r="W4935" i="9"/>
  <c r="V4935" i="9"/>
  <c r="U4935" i="9"/>
  <c r="T4935" i="9"/>
  <c r="S4935" i="9"/>
  <c r="O4935" i="9"/>
  <c r="AL4934" i="9"/>
  <c r="AK4934" i="9"/>
  <c r="AJ4934" i="9"/>
  <c r="AI4934" i="9"/>
  <c r="AH4934" i="9"/>
  <c r="AG4934" i="9"/>
  <c r="AF4934" i="9"/>
  <c r="AE4934" i="9"/>
  <c r="AD4934" i="9"/>
  <c r="AT4934" i="9" s="1"/>
  <c r="AC4934" i="9"/>
  <c r="AB4934" i="9"/>
  <c r="AA4934" i="9"/>
  <c r="Z4934" i="9"/>
  <c r="Y4934" i="9"/>
  <c r="X4934" i="9"/>
  <c r="W4934" i="9"/>
  <c r="V4934" i="9"/>
  <c r="U4934" i="9"/>
  <c r="T4934" i="9"/>
  <c r="S4934" i="9"/>
  <c r="O4934" i="9"/>
  <c r="AL4933" i="9"/>
  <c r="AK4933" i="9"/>
  <c r="AJ4933" i="9"/>
  <c r="AI4933" i="9"/>
  <c r="AH4933" i="9"/>
  <c r="AG4933" i="9"/>
  <c r="AF4933" i="9"/>
  <c r="AE4933" i="9"/>
  <c r="AD4933" i="9"/>
  <c r="AC4933" i="9"/>
  <c r="AB4933" i="9"/>
  <c r="AA4933" i="9"/>
  <c r="Z4933" i="9"/>
  <c r="Y4933" i="9"/>
  <c r="X4933" i="9"/>
  <c r="W4933" i="9"/>
  <c r="V4933" i="9"/>
  <c r="U4933" i="9"/>
  <c r="T4933" i="9"/>
  <c r="S4933" i="9"/>
  <c r="O4933" i="9"/>
  <c r="AL4932" i="9"/>
  <c r="AK4932" i="9"/>
  <c r="AJ4932" i="9"/>
  <c r="AI4932" i="9"/>
  <c r="AH4932" i="9"/>
  <c r="AG4932" i="9"/>
  <c r="AF4932" i="9"/>
  <c r="AE4932" i="9"/>
  <c r="AD4932" i="9"/>
  <c r="AC4932" i="9"/>
  <c r="AB4932" i="9"/>
  <c r="AA4932" i="9"/>
  <c r="Z4932" i="9"/>
  <c r="Y4932" i="9"/>
  <c r="X4932" i="9"/>
  <c r="W4932" i="9"/>
  <c r="V4932" i="9"/>
  <c r="U4932" i="9"/>
  <c r="T4932" i="9"/>
  <c r="S4932" i="9"/>
  <c r="O4932" i="9"/>
  <c r="AL4931" i="9"/>
  <c r="AK4931" i="9"/>
  <c r="AJ4931" i="9"/>
  <c r="AI4931" i="9"/>
  <c r="AH4931" i="9"/>
  <c r="AG4931" i="9"/>
  <c r="AF4931" i="9"/>
  <c r="AE4931" i="9"/>
  <c r="AD4931" i="9"/>
  <c r="AC4931" i="9"/>
  <c r="AB4931" i="9"/>
  <c r="AA4931" i="9"/>
  <c r="Z4931" i="9"/>
  <c r="Y4931" i="9"/>
  <c r="X4931" i="9"/>
  <c r="W4931" i="9"/>
  <c r="V4931" i="9"/>
  <c r="U4931" i="9"/>
  <c r="T4931" i="9"/>
  <c r="S4931" i="9"/>
  <c r="O4931" i="9"/>
  <c r="AL4930" i="9"/>
  <c r="AK4930" i="9"/>
  <c r="AJ4930" i="9"/>
  <c r="AI4930" i="9"/>
  <c r="AH4930" i="9"/>
  <c r="AG4930" i="9"/>
  <c r="AF4930" i="9"/>
  <c r="AE4930" i="9"/>
  <c r="AD4930" i="9"/>
  <c r="AC4930" i="9"/>
  <c r="AB4930" i="9"/>
  <c r="AA4930" i="9"/>
  <c r="Z4930" i="9"/>
  <c r="Y4930" i="9"/>
  <c r="X4930" i="9"/>
  <c r="W4930" i="9"/>
  <c r="V4930" i="9"/>
  <c r="U4930" i="9"/>
  <c r="T4930" i="9"/>
  <c r="S4930" i="9"/>
  <c r="O4930" i="9"/>
  <c r="AL4929" i="9"/>
  <c r="AK4929" i="9"/>
  <c r="AJ4929" i="9"/>
  <c r="AI4929" i="9"/>
  <c r="AH4929" i="9"/>
  <c r="AG4929" i="9"/>
  <c r="AF4929" i="9"/>
  <c r="AE4929" i="9"/>
  <c r="AD4929" i="9"/>
  <c r="AC4929" i="9"/>
  <c r="AB4929" i="9"/>
  <c r="AA4929" i="9"/>
  <c r="Z4929" i="9"/>
  <c r="Y4929" i="9"/>
  <c r="X4929" i="9"/>
  <c r="W4929" i="9"/>
  <c r="V4929" i="9"/>
  <c r="U4929" i="9"/>
  <c r="T4929" i="9"/>
  <c r="S4929" i="9"/>
  <c r="O4929" i="9"/>
  <c r="AL4928" i="9"/>
  <c r="AK4928" i="9"/>
  <c r="AJ4928" i="9"/>
  <c r="AI4928" i="9"/>
  <c r="AH4928" i="9"/>
  <c r="AG4928" i="9"/>
  <c r="AF4928" i="9"/>
  <c r="AE4928" i="9"/>
  <c r="AD4928" i="9"/>
  <c r="AT4928" i="9" s="1"/>
  <c r="AC4928" i="9"/>
  <c r="AB4928" i="9"/>
  <c r="AA4928" i="9"/>
  <c r="Z4928" i="9"/>
  <c r="Y4928" i="9"/>
  <c r="X4928" i="9"/>
  <c r="W4928" i="9"/>
  <c r="V4928" i="9"/>
  <c r="U4928" i="9"/>
  <c r="T4928" i="9"/>
  <c r="S4928" i="9"/>
  <c r="O4928" i="9"/>
  <c r="AL4927" i="9"/>
  <c r="AK4927" i="9"/>
  <c r="AJ4927" i="9"/>
  <c r="AI4927" i="9"/>
  <c r="AH4927" i="9"/>
  <c r="AG4927" i="9"/>
  <c r="AF4927" i="9"/>
  <c r="AE4927" i="9"/>
  <c r="AD4927" i="9"/>
  <c r="AC4927" i="9"/>
  <c r="AB4927" i="9"/>
  <c r="AA4927" i="9"/>
  <c r="Z4927" i="9"/>
  <c r="Y4927" i="9"/>
  <c r="X4927" i="9"/>
  <c r="W4927" i="9"/>
  <c r="V4927" i="9"/>
  <c r="U4927" i="9"/>
  <c r="T4927" i="9"/>
  <c r="S4927" i="9"/>
  <c r="O4927" i="9"/>
  <c r="AL4926" i="9"/>
  <c r="AK4926" i="9"/>
  <c r="AJ4926" i="9"/>
  <c r="AI4926" i="9"/>
  <c r="AH4926" i="9"/>
  <c r="AG4926" i="9"/>
  <c r="AF4926" i="9"/>
  <c r="AE4926" i="9"/>
  <c r="AD4926" i="9"/>
  <c r="AT4926" i="9" s="1"/>
  <c r="AC4926" i="9"/>
  <c r="AB4926" i="9"/>
  <c r="AA4926" i="9"/>
  <c r="Z4926" i="9"/>
  <c r="Y4926" i="9"/>
  <c r="X4926" i="9"/>
  <c r="W4926" i="9"/>
  <c r="V4926" i="9"/>
  <c r="U4926" i="9"/>
  <c r="T4926" i="9"/>
  <c r="S4926" i="9"/>
  <c r="O4926" i="9"/>
  <c r="AL4925" i="9"/>
  <c r="AK4925" i="9"/>
  <c r="AJ4925" i="9"/>
  <c r="AI4925" i="9"/>
  <c r="AH4925" i="9"/>
  <c r="AG4925" i="9"/>
  <c r="AF4925" i="9"/>
  <c r="AE4925" i="9"/>
  <c r="AD4925" i="9"/>
  <c r="AC4925" i="9"/>
  <c r="AB4925" i="9"/>
  <c r="AA4925" i="9"/>
  <c r="Z4925" i="9"/>
  <c r="Y4925" i="9"/>
  <c r="X4925" i="9"/>
  <c r="W4925" i="9"/>
  <c r="V4925" i="9"/>
  <c r="U4925" i="9"/>
  <c r="T4925" i="9"/>
  <c r="S4925" i="9"/>
  <c r="O4925" i="9"/>
  <c r="AL4924" i="9"/>
  <c r="AK4924" i="9"/>
  <c r="AJ4924" i="9"/>
  <c r="AI4924" i="9"/>
  <c r="AH4924" i="9"/>
  <c r="AG4924" i="9"/>
  <c r="AF4924" i="9"/>
  <c r="AE4924" i="9"/>
  <c r="AD4924" i="9"/>
  <c r="AC4924" i="9"/>
  <c r="AB4924" i="9"/>
  <c r="AA4924" i="9"/>
  <c r="Z4924" i="9"/>
  <c r="Y4924" i="9"/>
  <c r="X4924" i="9"/>
  <c r="W4924" i="9"/>
  <c r="V4924" i="9"/>
  <c r="U4924" i="9"/>
  <c r="T4924" i="9"/>
  <c r="S4924" i="9"/>
  <c r="O4924" i="9"/>
  <c r="AL4923" i="9"/>
  <c r="AK4923" i="9"/>
  <c r="AJ4923" i="9"/>
  <c r="AI4923" i="9"/>
  <c r="AH4923" i="9"/>
  <c r="AG4923" i="9"/>
  <c r="AF4923" i="9"/>
  <c r="AE4923" i="9"/>
  <c r="AD4923" i="9"/>
  <c r="AC4923" i="9"/>
  <c r="AB4923" i="9"/>
  <c r="AA4923" i="9"/>
  <c r="Z4923" i="9"/>
  <c r="Y4923" i="9"/>
  <c r="X4923" i="9"/>
  <c r="W4923" i="9"/>
  <c r="V4923" i="9"/>
  <c r="U4923" i="9"/>
  <c r="T4923" i="9"/>
  <c r="S4923" i="9"/>
  <c r="O4923" i="9"/>
  <c r="AL4922" i="9"/>
  <c r="AK4922" i="9"/>
  <c r="AJ4922" i="9"/>
  <c r="AI4922" i="9"/>
  <c r="AH4922" i="9"/>
  <c r="AG4922" i="9"/>
  <c r="AF4922" i="9"/>
  <c r="AE4922" i="9"/>
  <c r="AD4922" i="9"/>
  <c r="AC4922" i="9"/>
  <c r="AB4922" i="9"/>
  <c r="AA4922" i="9"/>
  <c r="Z4922" i="9"/>
  <c r="Y4922" i="9"/>
  <c r="X4922" i="9"/>
  <c r="W4922" i="9"/>
  <c r="V4922" i="9"/>
  <c r="U4922" i="9"/>
  <c r="T4922" i="9"/>
  <c r="S4922" i="9"/>
  <c r="O4922" i="9"/>
  <c r="AL4921" i="9"/>
  <c r="AK4921" i="9"/>
  <c r="AJ4921" i="9"/>
  <c r="AI4921" i="9"/>
  <c r="AH4921" i="9"/>
  <c r="AG4921" i="9"/>
  <c r="AF4921" i="9"/>
  <c r="AE4921" i="9"/>
  <c r="AD4921" i="9"/>
  <c r="AC4921" i="9"/>
  <c r="AB4921" i="9"/>
  <c r="AA4921" i="9"/>
  <c r="Z4921" i="9"/>
  <c r="Y4921" i="9"/>
  <c r="X4921" i="9"/>
  <c r="W4921" i="9"/>
  <c r="V4921" i="9"/>
  <c r="U4921" i="9"/>
  <c r="T4921" i="9"/>
  <c r="S4921" i="9"/>
  <c r="O4921" i="9"/>
  <c r="AL4920" i="9"/>
  <c r="AK4920" i="9"/>
  <c r="AJ4920" i="9"/>
  <c r="AI4920" i="9"/>
  <c r="AH4920" i="9"/>
  <c r="AG4920" i="9"/>
  <c r="AF4920" i="9"/>
  <c r="AE4920" i="9"/>
  <c r="AD4920" i="9"/>
  <c r="AT4920" i="9" s="1"/>
  <c r="AC4920" i="9"/>
  <c r="AB4920" i="9"/>
  <c r="AA4920" i="9"/>
  <c r="Z4920" i="9"/>
  <c r="Y4920" i="9"/>
  <c r="X4920" i="9"/>
  <c r="W4920" i="9"/>
  <c r="V4920" i="9"/>
  <c r="U4920" i="9"/>
  <c r="T4920" i="9"/>
  <c r="S4920" i="9"/>
  <c r="O4920" i="9"/>
  <c r="AL4919" i="9"/>
  <c r="AK4919" i="9"/>
  <c r="AJ4919" i="9"/>
  <c r="AI4919" i="9"/>
  <c r="AH4919" i="9"/>
  <c r="AG4919" i="9"/>
  <c r="AF4919" i="9"/>
  <c r="AE4919" i="9"/>
  <c r="AD4919" i="9"/>
  <c r="AC4919" i="9"/>
  <c r="AB4919" i="9"/>
  <c r="AA4919" i="9"/>
  <c r="Z4919" i="9"/>
  <c r="Y4919" i="9"/>
  <c r="X4919" i="9"/>
  <c r="W4919" i="9"/>
  <c r="V4919" i="9"/>
  <c r="U4919" i="9"/>
  <c r="T4919" i="9"/>
  <c r="S4919" i="9"/>
  <c r="O4919" i="9"/>
  <c r="AL4918" i="9"/>
  <c r="AK4918" i="9"/>
  <c r="AJ4918" i="9"/>
  <c r="AI4918" i="9"/>
  <c r="AH4918" i="9"/>
  <c r="AG4918" i="9"/>
  <c r="AF4918" i="9"/>
  <c r="AE4918" i="9"/>
  <c r="AD4918" i="9"/>
  <c r="AT4918" i="9" s="1"/>
  <c r="AC4918" i="9"/>
  <c r="AB4918" i="9"/>
  <c r="AA4918" i="9"/>
  <c r="Z4918" i="9"/>
  <c r="Y4918" i="9"/>
  <c r="X4918" i="9"/>
  <c r="W4918" i="9"/>
  <c r="V4918" i="9"/>
  <c r="U4918" i="9"/>
  <c r="T4918" i="9"/>
  <c r="S4918" i="9"/>
  <c r="O4918" i="9"/>
  <c r="AL4917" i="9"/>
  <c r="AK4917" i="9"/>
  <c r="AJ4917" i="9"/>
  <c r="AI4917" i="9"/>
  <c r="AH4917" i="9"/>
  <c r="AG4917" i="9"/>
  <c r="AF4917" i="9"/>
  <c r="AE4917" i="9"/>
  <c r="AD4917" i="9"/>
  <c r="AC4917" i="9"/>
  <c r="AB4917" i="9"/>
  <c r="AA4917" i="9"/>
  <c r="Z4917" i="9"/>
  <c r="Y4917" i="9"/>
  <c r="X4917" i="9"/>
  <c r="W4917" i="9"/>
  <c r="V4917" i="9"/>
  <c r="U4917" i="9"/>
  <c r="T4917" i="9"/>
  <c r="S4917" i="9"/>
  <c r="O4917" i="9"/>
  <c r="AL4916" i="9"/>
  <c r="AK4916" i="9"/>
  <c r="AJ4916" i="9"/>
  <c r="AI4916" i="9"/>
  <c r="AH4916" i="9"/>
  <c r="AG4916" i="9"/>
  <c r="AF4916" i="9"/>
  <c r="AE4916" i="9"/>
  <c r="AD4916" i="9"/>
  <c r="AC4916" i="9"/>
  <c r="AB4916" i="9"/>
  <c r="AA4916" i="9"/>
  <c r="Z4916" i="9"/>
  <c r="Y4916" i="9"/>
  <c r="X4916" i="9"/>
  <c r="W4916" i="9"/>
  <c r="V4916" i="9"/>
  <c r="U4916" i="9"/>
  <c r="T4916" i="9"/>
  <c r="S4916" i="9"/>
  <c r="O4916" i="9"/>
  <c r="AL4915" i="9"/>
  <c r="AK4915" i="9"/>
  <c r="AJ4915" i="9"/>
  <c r="AI4915" i="9"/>
  <c r="AH4915" i="9"/>
  <c r="AG4915" i="9"/>
  <c r="AF4915" i="9"/>
  <c r="AE4915" i="9"/>
  <c r="AD4915" i="9"/>
  <c r="AC4915" i="9"/>
  <c r="AB4915" i="9"/>
  <c r="AA4915" i="9"/>
  <c r="Z4915" i="9"/>
  <c r="Y4915" i="9"/>
  <c r="X4915" i="9"/>
  <c r="W4915" i="9"/>
  <c r="V4915" i="9"/>
  <c r="U4915" i="9"/>
  <c r="T4915" i="9"/>
  <c r="S4915" i="9"/>
  <c r="O4915" i="9"/>
  <c r="AL4914" i="9"/>
  <c r="AK4914" i="9"/>
  <c r="AJ4914" i="9"/>
  <c r="AI4914" i="9"/>
  <c r="AH4914" i="9"/>
  <c r="AG4914" i="9"/>
  <c r="AF4914" i="9"/>
  <c r="AE4914" i="9"/>
  <c r="AD4914" i="9"/>
  <c r="AC4914" i="9"/>
  <c r="AB4914" i="9"/>
  <c r="AA4914" i="9"/>
  <c r="Z4914" i="9"/>
  <c r="Y4914" i="9"/>
  <c r="X4914" i="9"/>
  <c r="W4914" i="9"/>
  <c r="V4914" i="9"/>
  <c r="U4914" i="9"/>
  <c r="T4914" i="9"/>
  <c r="S4914" i="9"/>
  <c r="O4914" i="9"/>
  <c r="AL4913" i="9"/>
  <c r="AK4913" i="9"/>
  <c r="AJ4913" i="9"/>
  <c r="AI4913" i="9"/>
  <c r="AH4913" i="9"/>
  <c r="AG4913" i="9"/>
  <c r="AF4913" i="9"/>
  <c r="AE4913" i="9"/>
  <c r="AD4913" i="9"/>
  <c r="AC4913" i="9"/>
  <c r="AB4913" i="9"/>
  <c r="AA4913" i="9"/>
  <c r="Z4913" i="9"/>
  <c r="Y4913" i="9"/>
  <c r="X4913" i="9"/>
  <c r="W4913" i="9"/>
  <c r="V4913" i="9"/>
  <c r="U4913" i="9"/>
  <c r="T4913" i="9"/>
  <c r="S4913" i="9"/>
  <c r="O4913" i="9"/>
  <c r="AL4912" i="9"/>
  <c r="AK4912" i="9"/>
  <c r="AJ4912" i="9"/>
  <c r="AI4912" i="9"/>
  <c r="AH4912" i="9"/>
  <c r="AG4912" i="9"/>
  <c r="AF4912" i="9"/>
  <c r="AE4912" i="9"/>
  <c r="AD4912" i="9"/>
  <c r="AT4912" i="9" s="1"/>
  <c r="AC4912" i="9"/>
  <c r="AB4912" i="9"/>
  <c r="AA4912" i="9"/>
  <c r="Z4912" i="9"/>
  <c r="Y4912" i="9"/>
  <c r="X4912" i="9"/>
  <c r="W4912" i="9"/>
  <c r="V4912" i="9"/>
  <c r="U4912" i="9"/>
  <c r="T4912" i="9"/>
  <c r="S4912" i="9"/>
  <c r="O4912" i="9"/>
  <c r="AL4911" i="9"/>
  <c r="AK4911" i="9"/>
  <c r="AJ4911" i="9"/>
  <c r="AI4911" i="9"/>
  <c r="AH4911" i="9"/>
  <c r="AG4911" i="9"/>
  <c r="AF4911" i="9"/>
  <c r="AE4911" i="9"/>
  <c r="AD4911" i="9"/>
  <c r="AC4911" i="9"/>
  <c r="AB4911" i="9"/>
  <c r="AA4911" i="9"/>
  <c r="Z4911" i="9"/>
  <c r="Y4911" i="9"/>
  <c r="X4911" i="9"/>
  <c r="W4911" i="9"/>
  <c r="V4911" i="9"/>
  <c r="U4911" i="9"/>
  <c r="T4911" i="9"/>
  <c r="S4911" i="9"/>
  <c r="O4911" i="9"/>
  <c r="AL4910" i="9"/>
  <c r="AK4910" i="9"/>
  <c r="AJ4910" i="9"/>
  <c r="AI4910" i="9"/>
  <c r="AH4910" i="9"/>
  <c r="AG4910" i="9"/>
  <c r="AF4910" i="9"/>
  <c r="AE4910" i="9"/>
  <c r="AD4910" i="9"/>
  <c r="AT4910" i="9" s="1"/>
  <c r="AC4910" i="9"/>
  <c r="AB4910" i="9"/>
  <c r="AA4910" i="9"/>
  <c r="Z4910" i="9"/>
  <c r="Y4910" i="9"/>
  <c r="X4910" i="9"/>
  <c r="W4910" i="9"/>
  <c r="V4910" i="9"/>
  <c r="U4910" i="9"/>
  <c r="T4910" i="9"/>
  <c r="S4910" i="9"/>
  <c r="O4910" i="9"/>
  <c r="AL4909" i="9"/>
  <c r="AK4909" i="9"/>
  <c r="AJ4909" i="9"/>
  <c r="AI4909" i="9"/>
  <c r="AH4909" i="9"/>
  <c r="AG4909" i="9"/>
  <c r="AF4909" i="9"/>
  <c r="AE4909" i="9"/>
  <c r="AD4909" i="9"/>
  <c r="AC4909" i="9"/>
  <c r="AB4909" i="9"/>
  <c r="AA4909" i="9"/>
  <c r="Z4909" i="9"/>
  <c r="Y4909" i="9"/>
  <c r="X4909" i="9"/>
  <c r="W4909" i="9"/>
  <c r="V4909" i="9"/>
  <c r="U4909" i="9"/>
  <c r="T4909" i="9"/>
  <c r="S4909" i="9"/>
  <c r="O4909" i="9"/>
  <c r="AL4908" i="9"/>
  <c r="AK4908" i="9"/>
  <c r="AJ4908" i="9"/>
  <c r="AI4908" i="9"/>
  <c r="AH4908" i="9"/>
  <c r="AG4908" i="9"/>
  <c r="AF4908" i="9"/>
  <c r="AE4908" i="9"/>
  <c r="AD4908" i="9"/>
  <c r="AC4908" i="9"/>
  <c r="AB4908" i="9"/>
  <c r="AA4908" i="9"/>
  <c r="Z4908" i="9"/>
  <c r="Y4908" i="9"/>
  <c r="X4908" i="9"/>
  <c r="W4908" i="9"/>
  <c r="V4908" i="9"/>
  <c r="U4908" i="9"/>
  <c r="T4908" i="9"/>
  <c r="S4908" i="9"/>
  <c r="O4908" i="9"/>
  <c r="AL4907" i="9"/>
  <c r="AK4907" i="9"/>
  <c r="AJ4907" i="9"/>
  <c r="AI4907" i="9"/>
  <c r="AH4907" i="9"/>
  <c r="AG4907" i="9"/>
  <c r="AF4907" i="9"/>
  <c r="AE4907" i="9"/>
  <c r="AD4907" i="9"/>
  <c r="AC4907" i="9"/>
  <c r="AB4907" i="9"/>
  <c r="AA4907" i="9"/>
  <c r="Z4907" i="9"/>
  <c r="Y4907" i="9"/>
  <c r="X4907" i="9"/>
  <c r="W4907" i="9"/>
  <c r="V4907" i="9"/>
  <c r="U4907" i="9"/>
  <c r="T4907" i="9"/>
  <c r="S4907" i="9"/>
  <c r="O4907" i="9"/>
  <c r="AL4906" i="9"/>
  <c r="AK4906" i="9"/>
  <c r="AJ4906" i="9"/>
  <c r="AI4906" i="9"/>
  <c r="AH4906" i="9"/>
  <c r="AG4906" i="9"/>
  <c r="AF4906" i="9"/>
  <c r="AE4906" i="9"/>
  <c r="AD4906" i="9"/>
  <c r="AC4906" i="9"/>
  <c r="AB4906" i="9"/>
  <c r="AA4906" i="9"/>
  <c r="Z4906" i="9"/>
  <c r="Y4906" i="9"/>
  <c r="X4906" i="9"/>
  <c r="W4906" i="9"/>
  <c r="V4906" i="9"/>
  <c r="U4906" i="9"/>
  <c r="T4906" i="9"/>
  <c r="S4906" i="9"/>
  <c r="O4906" i="9"/>
  <c r="AL4905" i="9"/>
  <c r="AK4905" i="9"/>
  <c r="AJ4905" i="9"/>
  <c r="AI4905" i="9"/>
  <c r="AH4905" i="9"/>
  <c r="AG4905" i="9"/>
  <c r="AF4905" i="9"/>
  <c r="AE4905" i="9"/>
  <c r="AD4905" i="9"/>
  <c r="AC4905" i="9"/>
  <c r="AB4905" i="9"/>
  <c r="AA4905" i="9"/>
  <c r="Z4905" i="9"/>
  <c r="Y4905" i="9"/>
  <c r="X4905" i="9"/>
  <c r="W4905" i="9"/>
  <c r="V4905" i="9"/>
  <c r="U4905" i="9"/>
  <c r="T4905" i="9"/>
  <c r="S4905" i="9"/>
  <c r="O4905" i="9"/>
  <c r="AL4904" i="9"/>
  <c r="AK4904" i="9"/>
  <c r="AJ4904" i="9"/>
  <c r="AI4904" i="9"/>
  <c r="AH4904" i="9"/>
  <c r="AG4904" i="9"/>
  <c r="AF4904" i="9"/>
  <c r="AE4904" i="9"/>
  <c r="AD4904" i="9"/>
  <c r="AT4904" i="9" s="1"/>
  <c r="AC4904" i="9"/>
  <c r="AB4904" i="9"/>
  <c r="AA4904" i="9"/>
  <c r="Z4904" i="9"/>
  <c r="Y4904" i="9"/>
  <c r="X4904" i="9"/>
  <c r="W4904" i="9"/>
  <c r="V4904" i="9"/>
  <c r="U4904" i="9"/>
  <c r="T4904" i="9"/>
  <c r="S4904" i="9"/>
  <c r="O4904" i="9"/>
  <c r="AL4903" i="9"/>
  <c r="AK4903" i="9"/>
  <c r="AJ4903" i="9"/>
  <c r="AI4903" i="9"/>
  <c r="AH4903" i="9"/>
  <c r="AG4903" i="9"/>
  <c r="AF4903" i="9"/>
  <c r="AE4903" i="9"/>
  <c r="AD4903" i="9"/>
  <c r="AC4903" i="9"/>
  <c r="AB4903" i="9"/>
  <c r="AA4903" i="9"/>
  <c r="Z4903" i="9"/>
  <c r="Y4903" i="9"/>
  <c r="X4903" i="9"/>
  <c r="W4903" i="9"/>
  <c r="V4903" i="9"/>
  <c r="U4903" i="9"/>
  <c r="T4903" i="9"/>
  <c r="S4903" i="9"/>
  <c r="O4903" i="9"/>
  <c r="AL4902" i="9"/>
  <c r="AK4902" i="9"/>
  <c r="AJ4902" i="9"/>
  <c r="AI4902" i="9"/>
  <c r="AH4902" i="9"/>
  <c r="AG4902" i="9"/>
  <c r="AF4902" i="9"/>
  <c r="AE4902" i="9"/>
  <c r="AD4902" i="9"/>
  <c r="AT4902" i="9" s="1"/>
  <c r="AC4902" i="9"/>
  <c r="AB4902" i="9"/>
  <c r="AA4902" i="9"/>
  <c r="Z4902" i="9"/>
  <c r="Y4902" i="9"/>
  <c r="X4902" i="9"/>
  <c r="W4902" i="9"/>
  <c r="V4902" i="9"/>
  <c r="U4902" i="9"/>
  <c r="T4902" i="9"/>
  <c r="S4902" i="9"/>
  <c r="O4902" i="9"/>
  <c r="AL4901" i="9"/>
  <c r="AK4901" i="9"/>
  <c r="AJ4901" i="9"/>
  <c r="AI4901" i="9"/>
  <c r="AH4901" i="9"/>
  <c r="AG4901" i="9"/>
  <c r="AF4901" i="9"/>
  <c r="AE4901" i="9"/>
  <c r="AD4901" i="9"/>
  <c r="AC4901" i="9"/>
  <c r="AB4901" i="9"/>
  <c r="AA4901" i="9"/>
  <c r="Z4901" i="9"/>
  <c r="Y4901" i="9"/>
  <c r="X4901" i="9"/>
  <c r="W4901" i="9"/>
  <c r="V4901" i="9"/>
  <c r="U4901" i="9"/>
  <c r="T4901" i="9"/>
  <c r="S4901" i="9"/>
  <c r="O4901" i="9"/>
  <c r="AL4900" i="9"/>
  <c r="AK4900" i="9"/>
  <c r="AJ4900" i="9"/>
  <c r="AI4900" i="9"/>
  <c r="AH4900" i="9"/>
  <c r="AG4900" i="9"/>
  <c r="AF4900" i="9"/>
  <c r="AE4900" i="9"/>
  <c r="AD4900" i="9"/>
  <c r="AC4900" i="9"/>
  <c r="AB4900" i="9"/>
  <c r="AA4900" i="9"/>
  <c r="Z4900" i="9"/>
  <c r="Y4900" i="9"/>
  <c r="X4900" i="9"/>
  <c r="W4900" i="9"/>
  <c r="V4900" i="9"/>
  <c r="U4900" i="9"/>
  <c r="T4900" i="9"/>
  <c r="S4900" i="9"/>
  <c r="O4900" i="9"/>
  <c r="AL4899" i="9"/>
  <c r="AK4899" i="9"/>
  <c r="AJ4899" i="9"/>
  <c r="AI4899" i="9"/>
  <c r="AH4899" i="9"/>
  <c r="AG4899" i="9"/>
  <c r="AF4899" i="9"/>
  <c r="AE4899" i="9"/>
  <c r="AD4899" i="9"/>
  <c r="AC4899" i="9"/>
  <c r="AB4899" i="9"/>
  <c r="AA4899" i="9"/>
  <c r="Z4899" i="9"/>
  <c r="Y4899" i="9"/>
  <c r="X4899" i="9"/>
  <c r="W4899" i="9"/>
  <c r="V4899" i="9"/>
  <c r="U4899" i="9"/>
  <c r="T4899" i="9"/>
  <c r="S4899" i="9"/>
  <c r="O4899" i="9"/>
  <c r="AL4898" i="9"/>
  <c r="AK4898" i="9"/>
  <c r="AJ4898" i="9"/>
  <c r="AI4898" i="9"/>
  <c r="AH4898" i="9"/>
  <c r="AG4898" i="9"/>
  <c r="AF4898" i="9"/>
  <c r="AE4898" i="9"/>
  <c r="AD4898" i="9"/>
  <c r="AC4898" i="9"/>
  <c r="AB4898" i="9"/>
  <c r="AA4898" i="9"/>
  <c r="Z4898" i="9"/>
  <c r="Y4898" i="9"/>
  <c r="X4898" i="9"/>
  <c r="W4898" i="9"/>
  <c r="V4898" i="9"/>
  <c r="U4898" i="9"/>
  <c r="T4898" i="9"/>
  <c r="S4898" i="9"/>
  <c r="O4898" i="9"/>
  <c r="AL4897" i="9"/>
  <c r="AK4897" i="9"/>
  <c r="AJ4897" i="9"/>
  <c r="AI4897" i="9"/>
  <c r="AH4897" i="9"/>
  <c r="AG4897" i="9"/>
  <c r="AF4897" i="9"/>
  <c r="AE4897" i="9"/>
  <c r="AD4897" i="9"/>
  <c r="AC4897" i="9"/>
  <c r="AB4897" i="9"/>
  <c r="AA4897" i="9"/>
  <c r="Z4897" i="9"/>
  <c r="Y4897" i="9"/>
  <c r="X4897" i="9"/>
  <c r="W4897" i="9"/>
  <c r="V4897" i="9"/>
  <c r="U4897" i="9"/>
  <c r="T4897" i="9"/>
  <c r="S4897" i="9"/>
  <c r="O4897" i="9"/>
  <c r="AL4896" i="9"/>
  <c r="AK4896" i="9"/>
  <c r="AJ4896" i="9"/>
  <c r="AI4896" i="9"/>
  <c r="AH4896" i="9"/>
  <c r="AG4896" i="9"/>
  <c r="AF4896" i="9"/>
  <c r="AE4896" i="9"/>
  <c r="AD4896" i="9"/>
  <c r="AT4896" i="9" s="1"/>
  <c r="AC4896" i="9"/>
  <c r="AB4896" i="9"/>
  <c r="AA4896" i="9"/>
  <c r="Z4896" i="9"/>
  <c r="Y4896" i="9"/>
  <c r="X4896" i="9"/>
  <c r="W4896" i="9"/>
  <c r="V4896" i="9"/>
  <c r="U4896" i="9"/>
  <c r="T4896" i="9"/>
  <c r="S4896" i="9"/>
  <c r="O4896" i="9"/>
  <c r="AL4895" i="9"/>
  <c r="AK4895" i="9"/>
  <c r="AJ4895" i="9"/>
  <c r="AI4895" i="9"/>
  <c r="AH4895" i="9"/>
  <c r="AG4895" i="9"/>
  <c r="AF4895" i="9"/>
  <c r="AE4895" i="9"/>
  <c r="AD4895" i="9"/>
  <c r="AC4895" i="9"/>
  <c r="AB4895" i="9"/>
  <c r="AA4895" i="9"/>
  <c r="Z4895" i="9"/>
  <c r="Y4895" i="9"/>
  <c r="X4895" i="9"/>
  <c r="W4895" i="9"/>
  <c r="V4895" i="9"/>
  <c r="U4895" i="9"/>
  <c r="T4895" i="9"/>
  <c r="S4895" i="9"/>
  <c r="O4895" i="9"/>
  <c r="AL4894" i="9"/>
  <c r="AK4894" i="9"/>
  <c r="AJ4894" i="9"/>
  <c r="AI4894" i="9"/>
  <c r="AH4894" i="9"/>
  <c r="AG4894" i="9"/>
  <c r="AF4894" i="9"/>
  <c r="AE4894" i="9"/>
  <c r="AD4894" i="9"/>
  <c r="AT4894" i="9" s="1"/>
  <c r="AC4894" i="9"/>
  <c r="AB4894" i="9"/>
  <c r="AA4894" i="9"/>
  <c r="Z4894" i="9"/>
  <c r="Y4894" i="9"/>
  <c r="X4894" i="9"/>
  <c r="W4894" i="9"/>
  <c r="V4894" i="9"/>
  <c r="U4894" i="9"/>
  <c r="T4894" i="9"/>
  <c r="S4894" i="9"/>
  <c r="O4894" i="9"/>
  <c r="AL4893" i="9"/>
  <c r="AK4893" i="9"/>
  <c r="AJ4893" i="9"/>
  <c r="AI4893" i="9"/>
  <c r="AH4893" i="9"/>
  <c r="AG4893" i="9"/>
  <c r="AF4893" i="9"/>
  <c r="AE4893" i="9"/>
  <c r="AD4893" i="9"/>
  <c r="AC4893" i="9"/>
  <c r="AB4893" i="9"/>
  <c r="AA4893" i="9"/>
  <c r="Z4893" i="9"/>
  <c r="Y4893" i="9"/>
  <c r="X4893" i="9"/>
  <c r="W4893" i="9"/>
  <c r="V4893" i="9"/>
  <c r="U4893" i="9"/>
  <c r="T4893" i="9"/>
  <c r="S4893" i="9"/>
  <c r="O4893" i="9"/>
  <c r="AL4892" i="9"/>
  <c r="AK4892" i="9"/>
  <c r="AJ4892" i="9"/>
  <c r="AI4892" i="9"/>
  <c r="AH4892" i="9"/>
  <c r="AG4892" i="9"/>
  <c r="AF4892" i="9"/>
  <c r="AE4892" i="9"/>
  <c r="AD4892" i="9"/>
  <c r="AC4892" i="9"/>
  <c r="AB4892" i="9"/>
  <c r="AA4892" i="9"/>
  <c r="Z4892" i="9"/>
  <c r="Y4892" i="9"/>
  <c r="X4892" i="9"/>
  <c r="W4892" i="9"/>
  <c r="V4892" i="9"/>
  <c r="U4892" i="9"/>
  <c r="T4892" i="9"/>
  <c r="S4892" i="9"/>
  <c r="O4892" i="9"/>
  <c r="AL4891" i="9"/>
  <c r="AK4891" i="9"/>
  <c r="AJ4891" i="9"/>
  <c r="AI4891" i="9"/>
  <c r="AH4891" i="9"/>
  <c r="AG4891" i="9"/>
  <c r="AF4891" i="9"/>
  <c r="AE4891" i="9"/>
  <c r="AD4891" i="9"/>
  <c r="AC4891" i="9"/>
  <c r="AB4891" i="9"/>
  <c r="AA4891" i="9"/>
  <c r="Z4891" i="9"/>
  <c r="Y4891" i="9"/>
  <c r="X4891" i="9"/>
  <c r="W4891" i="9"/>
  <c r="V4891" i="9"/>
  <c r="U4891" i="9"/>
  <c r="T4891" i="9"/>
  <c r="S4891" i="9"/>
  <c r="O4891" i="9"/>
  <c r="AL4890" i="9"/>
  <c r="AK4890" i="9"/>
  <c r="AJ4890" i="9"/>
  <c r="AI4890" i="9"/>
  <c r="AH4890" i="9"/>
  <c r="AG4890" i="9"/>
  <c r="AF4890" i="9"/>
  <c r="AE4890" i="9"/>
  <c r="AD4890" i="9"/>
  <c r="AC4890" i="9"/>
  <c r="AB4890" i="9"/>
  <c r="AA4890" i="9"/>
  <c r="Z4890" i="9"/>
  <c r="Y4890" i="9"/>
  <c r="X4890" i="9"/>
  <c r="W4890" i="9"/>
  <c r="V4890" i="9"/>
  <c r="U4890" i="9"/>
  <c r="T4890" i="9"/>
  <c r="S4890" i="9"/>
  <c r="O4890" i="9"/>
  <c r="AL4889" i="9"/>
  <c r="AK4889" i="9"/>
  <c r="AJ4889" i="9"/>
  <c r="AI4889" i="9"/>
  <c r="AH4889" i="9"/>
  <c r="AG4889" i="9"/>
  <c r="AF4889" i="9"/>
  <c r="AE4889" i="9"/>
  <c r="AD4889" i="9"/>
  <c r="AC4889" i="9"/>
  <c r="AB4889" i="9"/>
  <c r="AA4889" i="9"/>
  <c r="Z4889" i="9"/>
  <c r="Y4889" i="9"/>
  <c r="X4889" i="9"/>
  <c r="W4889" i="9"/>
  <c r="V4889" i="9"/>
  <c r="U4889" i="9"/>
  <c r="T4889" i="9"/>
  <c r="S4889" i="9"/>
  <c r="O4889" i="9"/>
  <c r="AL4888" i="9"/>
  <c r="AK4888" i="9"/>
  <c r="AJ4888" i="9"/>
  <c r="AI4888" i="9"/>
  <c r="AH4888" i="9"/>
  <c r="AG4888" i="9"/>
  <c r="AF4888" i="9"/>
  <c r="AE4888" i="9"/>
  <c r="AD4888" i="9"/>
  <c r="AT4888" i="9" s="1"/>
  <c r="AC4888" i="9"/>
  <c r="AB4888" i="9"/>
  <c r="AA4888" i="9"/>
  <c r="Z4888" i="9"/>
  <c r="Y4888" i="9"/>
  <c r="X4888" i="9"/>
  <c r="W4888" i="9"/>
  <c r="V4888" i="9"/>
  <c r="U4888" i="9"/>
  <c r="T4888" i="9"/>
  <c r="S4888" i="9"/>
  <c r="O4888" i="9"/>
  <c r="AL4887" i="9"/>
  <c r="AK4887" i="9"/>
  <c r="AJ4887" i="9"/>
  <c r="AI4887" i="9"/>
  <c r="AH4887" i="9"/>
  <c r="AG4887" i="9"/>
  <c r="AF4887" i="9"/>
  <c r="AE4887" i="9"/>
  <c r="AD4887" i="9"/>
  <c r="AC4887" i="9"/>
  <c r="AB4887" i="9"/>
  <c r="AA4887" i="9"/>
  <c r="Z4887" i="9"/>
  <c r="Y4887" i="9"/>
  <c r="X4887" i="9"/>
  <c r="W4887" i="9"/>
  <c r="V4887" i="9"/>
  <c r="U4887" i="9"/>
  <c r="T4887" i="9"/>
  <c r="S4887" i="9"/>
  <c r="O4887" i="9"/>
  <c r="AL4886" i="9"/>
  <c r="AK4886" i="9"/>
  <c r="AJ4886" i="9"/>
  <c r="AI4886" i="9"/>
  <c r="AH4886" i="9"/>
  <c r="AG4886" i="9"/>
  <c r="AF4886" i="9"/>
  <c r="AE4886" i="9"/>
  <c r="AD4886" i="9"/>
  <c r="AT4886" i="9" s="1"/>
  <c r="AC4886" i="9"/>
  <c r="AB4886" i="9"/>
  <c r="AA4886" i="9"/>
  <c r="Z4886" i="9"/>
  <c r="Y4886" i="9"/>
  <c r="X4886" i="9"/>
  <c r="W4886" i="9"/>
  <c r="V4886" i="9"/>
  <c r="U4886" i="9"/>
  <c r="T4886" i="9"/>
  <c r="S4886" i="9"/>
  <c r="O4886" i="9"/>
  <c r="AL4885" i="9"/>
  <c r="AK4885" i="9"/>
  <c r="AJ4885" i="9"/>
  <c r="AI4885" i="9"/>
  <c r="AH4885" i="9"/>
  <c r="AG4885" i="9"/>
  <c r="AF4885" i="9"/>
  <c r="AE4885" i="9"/>
  <c r="AD4885" i="9"/>
  <c r="AC4885" i="9"/>
  <c r="AB4885" i="9"/>
  <c r="AA4885" i="9"/>
  <c r="Z4885" i="9"/>
  <c r="Y4885" i="9"/>
  <c r="X4885" i="9"/>
  <c r="W4885" i="9"/>
  <c r="V4885" i="9"/>
  <c r="U4885" i="9"/>
  <c r="T4885" i="9"/>
  <c r="S4885" i="9"/>
  <c r="O4885" i="9"/>
  <c r="AL4884" i="9"/>
  <c r="AK4884" i="9"/>
  <c r="AJ4884" i="9"/>
  <c r="AI4884" i="9"/>
  <c r="AH4884" i="9"/>
  <c r="AG4884" i="9"/>
  <c r="AF4884" i="9"/>
  <c r="AE4884" i="9"/>
  <c r="AD4884" i="9"/>
  <c r="AC4884" i="9"/>
  <c r="AB4884" i="9"/>
  <c r="AA4884" i="9"/>
  <c r="Z4884" i="9"/>
  <c r="Y4884" i="9"/>
  <c r="X4884" i="9"/>
  <c r="W4884" i="9"/>
  <c r="V4884" i="9"/>
  <c r="U4884" i="9"/>
  <c r="T4884" i="9"/>
  <c r="S4884" i="9"/>
  <c r="O4884" i="9"/>
  <c r="AL4883" i="9"/>
  <c r="AK4883" i="9"/>
  <c r="AJ4883" i="9"/>
  <c r="AI4883" i="9"/>
  <c r="AH4883" i="9"/>
  <c r="AG4883" i="9"/>
  <c r="AF4883" i="9"/>
  <c r="AE4883" i="9"/>
  <c r="AD4883" i="9"/>
  <c r="AC4883" i="9"/>
  <c r="AB4883" i="9"/>
  <c r="AA4883" i="9"/>
  <c r="Z4883" i="9"/>
  <c r="Y4883" i="9"/>
  <c r="X4883" i="9"/>
  <c r="W4883" i="9"/>
  <c r="V4883" i="9"/>
  <c r="U4883" i="9"/>
  <c r="T4883" i="9"/>
  <c r="S4883" i="9"/>
  <c r="O4883" i="9"/>
  <c r="AL4882" i="9"/>
  <c r="AK4882" i="9"/>
  <c r="AJ4882" i="9"/>
  <c r="AI4882" i="9"/>
  <c r="AH4882" i="9"/>
  <c r="AG4882" i="9"/>
  <c r="AF4882" i="9"/>
  <c r="AE4882" i="9"/>
  <c r="AD4882" i="9"/>
  <c r="AC4882" i="9"/>
  <c r="AB4882" i="9"/>
  <c r="AA4882" i="9"/>
  <c r="Z4882" i="9"/>
  <c r="Y4882" i="9"/>
  <c r="X4882" i="9"/>
  <c r="W4882" i="9"/>
  <c r="V4882" i="9"/>
  <c r="U4882" i="9"/>
  <c r="T4882" i="9"/>
  <c r="S4882" i="9"/>
  <c r="O4882" i="9"/>
  <c r="AL4881" i="9"/>
  <c r="AK4881" i="9"/>
  <c r="AJ4881" i="9"/>
  <c r="AI4881" i="9"/>
  <c r="AH4881" i="9"/>
  <c r="AG4881" i="9"/>
  <c r="AF4881" i="9"/>
  <c r="AE4881" i="9"/>
  <c r="AD4881" i="9"/>
  <c r="AC4881" i="9"/>
  <c r="AB4881" i="9"/>
  <c r="AA4881" i="9"/>
  <c r="Z4881" i="9"/>
  <c r="Y4881" i="9"/>
  <c r="X4881" i="9"/>
  <c r="W4881" i="9"/>
  <c r="V4881" i="9"/>
  <c r="U4881" i="9"/>
  <c r="T4881" i="9"/>
  <c r="S4881" i="9"/>
  <c r="O4881" i="9"/>
  <c r="AL4880" i="9"/>
  <c r="AK4880" i="9"/>
  <c r="AJ4880" i="9"/>
  <c r="AI4880" i="9"/>
  <c r="AH4880" i="9"/>
  <c r="AG4880" i="9"/>
  <c r="AF4880" i="9"/>
  <c r="AE4880" i="9"/>
  <c r="AD4880" i="9"/>
  <c r="AC4880" i="9"/>
  <c r="AB4880" i="9"/>
  <c r="AA4880" i="9"/>
  <c r="Z4880" i="9"/>
  <c r="Y4880" i="9"/>
  <c r="X4880" i="9"/>
  <c r="W4880" i="9"/>
  <c r="V4880" i="9"/>
  <c r="U4880" i="9"/>
  <c r="T4880" i="9"/>
  <c r="S4880" i="9"/>
  <c r="O4880" i="9"/>
  <c r="AL4879" i="9"/>
  <c r="AK4879" i="9"/>
  <c r="AJ4879" i="9"/>
  <c r="AI4879" i="9"/>
  <c r="AH4879" i="9"/>
  <c r="AG4879" i="9"/>
  <c r="AF4879" i="9"/>
  <c r="AE4879" i="9"/>
  <c r="AD4879" i="9"/>
  <c r="AC4879" i="9"/>
  <c r="AB4879" i="9"/>
  <c r="AA4879" i="9"/>
  <c r="Z4879" i="9"/>
  <c r="Y4879" i="9"/>
  <c r="X4879" i="9"/>
  <c r="W4879" i="9"/>
  <c r="V4879" i="9"/>
  <c r="U4879" i="9"/>
  <c r="T4879" i="9"/>
  <c r="S4879" i="9"/>
  <c r="O4879" i="9"/>
  <c r="AL4878" i="9"/>
  <c r="AK4878" i="9"/>
  <c r="AJ4878" i="9"/>
  <c r="AI4878" i="9"/>
  <c r="AH4878" i="9"/>
  <c r="AG4878" i="9"/>
  <c r="AF4878" i="9"/>
  <c r="AE4878" i="9"/>
  <c r="AD4878" i="9"/>
  <c r="AT4878" i="9" s="1"/>
  <c r="AC4878" i="9"/>
  <c r="AB4878" i="9"/>
  <c r="AA4878" i="9"/>
  <c r="Z4878" i="9"/>
  <c r="Y4878" i="9"/>
  <c r="X4878" i="9"/>
  <c r="W4878" i="9"/>
  <c r="V4878" i="9"/>
  <c r="U4878" i="9"/>
  <c r="T4878" i="9"/>
  <c r="S4878" i="9"/>
  <c r="O4878" i="9"/>
  <c r="AL4877" i="9"/>
  <c r="AK4877" i="9"/>
  <c r="AJ4877" i="9"/>
  <c r="AI4877" i="9"/>
  <c r="AH4877" i="9"/>
  <c r="AG4877" i="9"/>
  <c r="AF4877" i="9"/>
  <c r="AE4877" i="9"/>
  <c r="AD4877" i="9"/>
  <c r="AC4877" i="9"/>
  <c r="AB4877" i="9"/>
  <c r="AA4877" i="9"/>
  <c r="Z4877" i="9"/>
  <c r="Y4877" i="9"/>
  <c r="X4877" i="9"/>
  <c r="W4877" i="9"/>
  <c r="V4877" i="9"/>
  <c r="U4877" i="9"/>
  <c r="T4877" i="9"/>
  <c r="S4877" i="9"/>
  <c r="O4877" i="9"/>
  <c r="AL4876" i="9"/>
  <c r="AK4876" i="9"/>
  <c r="AJ4876" i="9"/>
  <c r="AI4876" i="9"/>
  <c r="AH4876" i="9"/>
  <c r="AG4876" i="9"/>
  <c r="AF4876" i="9"/>
  <c r="AE4876" i="9"/>
  <c r="AD4876" i="9"/>
  <c r="AC4876" i="9"/>
  <c r="AB4876" i="9"/>
  <c r="AA4876" i="9"/>
  <c r="Z4876" i="9"/>
  <c r="Y4876" i="9"/>
  <c r="X4876" i="9"/>
  <c r="W4876" i="9"/>
  <c r="V4876" i="9"/>
  <c r="U4876" i="9"/>
  <c r="T4876" i="9"/>
  <c r="S4876" i="9"/>
  <c r="O4876" i="9"/>
  <c r="AL4875" i="9"/>
  <c r="AK4875" i="9"/>
  <c r="AJ4875" i="9"/>
  <c r="AI4875" i="9"/>
  <c r="AH4875" i="9"/>
  <c r="AG4875" i="9"/>
  <c r="AF4875" i="9"/>
  <c r="AE4875" i="9"/>
  <c r="AD4875" i="9"/>
  <c r="AC4875" i="9"/>
  <c r="AB4875" i="9"/>
  <c r="AA4875" i="9"/>
  <c r="Z4875" i="9"/>
  <c r="Y4875" i="9"/>
  <c r="X4875" i="9"/>
  <c r="W4875" i="9"/>
  <c r="V4875" i="9"/>
  <c r="U4875" i="9"/>
  <c r="T4875" i="9"/>
  <c r="S4875" i="9"/>
  <c r="O4875" i="9"/>
  <c r="AL4874" i="9"/>
  <c r="AK4874" i="9"/>
  <c r="AJ4874" i="9"/>
  <c r="AI4874" i="9"/>
  <c r="AH4874" i="9"/>
  <c r="AG4874" i="9"/>
  <c r="AF4874" i="9"/>
  <c r="AE4874" i="9"/>
  <c r="AD4874" i="9"/>
  <c r="AC4874" i="9"/>
  <c r="AB4874" i="9"/>
  <c r="AA4874" i="9"/>
  <c r="Z4874" i="9"/>
  <c r="Y4874" i="9"/>
  <c r="X4874" i="9"/>
  <c r="W4874" i="9"/>
  <c r="V4874" i="9"/>
  <c r="U4874" i="9"/>
  <c r="T4874" i="9"/>
  <c r="S4874" i="9"/>
  <c r="O4874" i="9"/>
  <c r="AL4873" i="9"/>
  <c r="AK4873" i="9"/>
  <c r="AJ4873" i="9"/>
  <c r="AI4873" i="9"/>
  <c r="AH4873" i="9"/>
  <c r="AG4873" i="9"/>
  <c r="AF4873" i="9"/>
  <c r="AE4873" i="9"/>
  <c r="AD4873" i="9"/>
  <c r="AC4873" i="9"/>
  <c r="AB4873" i="9"/>
  <c r="AA4873" i="9"/>
  <c r="Z4873" i="9"/>
  <c r="Y4873" i="9"/>
  <c r="X4873" i="9"/>
  <c r="W4873" i="9"/>
  <c r="V4873" i="9"/>
  <c r="U4873" i="9"/>
  <c r="T4873" i="9"/>
  <c r="S4873" i="9"/>
  <c r="O4873" i="9"/>
  <c r="AL4872" i="9"/>
  <c r="AK4872" i="9"/>
  <c r="AJ4872" i="9"/>
  <c r="AI4872" i="9"/>
  <c r="AH4872" i="9"/>
  <c r="AG4872" i="9"/>
  <c r="AF4872" i="9"/>
  <c r="AE4872" i="9"/>
  <c r="AD4872" i="9"/>
  <c r="AC4872" i="9"/>
  <c r="AB4872" i="9"/>
  <c r="AA4872" i="9"/>
  <c r="Z4872" i="9"/>
  <c r="Y4872" i="9"/>
  <c r="X4872" i="9"/>
  <c r="W4872" i="9"/>
  <c r="V4872" i="9"/>
  <c r="U4872" i="9"/>
  <c r="T4872" i="9"/>
  <c r="S4872" i="9"/>
  <c r="O4872" i="9"/>
  <c r="AL4871" i="9"/>
  <c r="AK4871" i="9"/>
  <c r="AJ4871" i="9"/>
  <c r="AI4871" i="9"/>
  <c r="AH4871" i="9"/>
  <c r="AG4871" i="9"/>
  <c r="AF4871" i="9"/>
  <c r="AE4871" i="9"/>
  <c r="AD4871" i="9"/>
  <c r="AC4871" i="9"/>
  <c r="AB4871" i="9"/>
  <c r="AA4871" i="9"/>
  <c r="Z4871" i="9"/>
  <c r="Y4871" i="9"/>
  <c r="X4871" i="9"/>
  <c r="W4871" i="9"/>
  <c r="V4871" i="9"/>
  <c r="U4871" i="9"/>
  <c r="T4871" i="9"/>
  <c r="S4871" i="9"/>
  <c r="O4871" i="9"/>
  <c r="AL4870" i="9"/>
  <c r="AK4870" i="9"/>
  <c r="AJ4870" i="9"/>
  <c r="AI4870" i="9"/>
  <c r="AH4870" i="9"/>
  <c r="AG4870" i="9"/>
  <c r="AF4870" i="9"/>
  <c r="AE4870" i="9"/>
  <c r="AD4870" i="9"/>
  <c r="AT4870" i="9" s="1"/>
  <c r="AC4870" i="9"/>
  <c r="AB4870" i="9"/>
  <c r="AA4870" i="9"/>
  <c r="Z4870" i="9"/>
  <c r="Y4870" i="9"/>
  <c r="X4870" i="9"/>
  <c r="W4870" i="9"/>
  <c r="V4870" i="9"/>
  <c r="U4870" i="9"/>
  <c r="T4870" i="9"/>
  <c r="S4870" i="9"/>
  <c r="O4870" i="9"/>
  <c r="AL4869" i="9"/>
  <c r="AK4869" i="9"/>
  <c r="AJ4869" i="9"/>
  <c r="AI4869" i="9"/>
  <c r="AH4869" i="9"/>
  <c r="AG4869" i="9"/>
  <c r="AF4869" i="9"/>
  <c r="AE4869" i="9"/>
  <c r="AD4869" i="9"/>
  <c r="AC4869" i="9"/>
  <c r="AB4869" i="9"/>
  <c r="AA4869" i="9"/>
  <c r="Z4869" i="9"/>
  <c r="Y4869" i="9"/>
  <c r="X4869" i="9"/>
  <c r="W4869" i="9"/>
  <c r="V4869" i="9"/>
  <c r="U4869" i="9"/>
  <c r="T4869" i="9"/>
  <c r="S4869" i="9"/>
  <c r="O4869" i="9"/>
  <c r="AL4868" i="9"/>
  <c r="AK4868" i="9"/>
  <c r="AJ4868" i="9"/>
  <c r="AI4868" i="9"/>
  <c r="AH4868" i="9"/>
  <c r="AG4868" i="9"/>
  <c r="AF4868" i="9"/>
  <c r="AE4868" i="9"/>
  <c r="AD4868" i="9"/>
  <c r="AC4868" i="9"/>
  <c r="AB4868" i="9"/>
  <c r="AA4868" i="9"/>
  <c r="Z4868" i="9"/>
  <c r="Y4868" i="9"/>
  <c r="X4868" i="9"/>
  <c r="W4868" i="9"/>
  <c r="V4868" i="9"/>
  <c r="U4868" i="9"/>
  <c r="T4868" i="9"/>
  <c r="S4868" i="9"/>
  <c r="O4868" i="9"/>
  <c r="AL4867" i="9"/>
  <c r="AK4867" i="9"/>
  <c r="AJ4867" i="9"/>
  <c r="AI4867" i="9"/>
  <c r="AH4867" i="9"/>
  <c r="AG4867" i="9"/>
  <c r="AF4867" i="9"/>
  <c r="AE4867" i="9"/>
  <c r="AD4867" i="9"/>
  <c r="AC4867" i="9"/>
  <c r="AB4867" i="9"/>
  <c r="AA4867" i="9"/>
  <c r="Z4867" i="9"/>
  <c r="Y4867" i="9"/>
  <c r="X4867" i="9"/>
  <c r="W4867" i="9"/>
  <c r="V4867" i="9"/>
  <c r="U4867" i="9"/>
  <c r="T4867" i="9"/>
  <c r="S4867" i="9"/>
  <c r="O4867" i="9"/>
  <c r="AL4866" i="9"/>
  <c r="AK4866" i="9"/>
  <c r="AJ4866" i="9"/>
  <c r="AI4866" i="9"/>
  <c r="AH4866" i="9"/>
  <c r="AG4866" i="9"/>
  <c r="AF4866" i="9"/>
  <c r="AE4866" i="9"/>
  <c r="AD4866" i="9"/>
  <c r="AC4866" i="9"/>
  <c r="AB4866" i="9"/>
  <c r="AA4866" i="9"/>
  <c r="Z4866" i="9"/>
  <c r="Y4866" i="9"/>
  <c r="X4866" i="9"/>
  <c r="W4866" i="9"/>
  <c r="V4866" i="9"/>
  <c r="U4866" i="9"/>
  <c r="T4866" i="9"/>
  <c r="S4866" i="9"/>
  <c r="O4866" i="9"/>
  <c r="AL4865" i="9"/>
  <c r="AK4865" i="9"/>
  <c r="AJ4865" i="9"/>
  <c r="AI4865" i="9"/>
  <c r="AH4865" i="9"/>
  <c r="AG4865" i="9"/>
  <c r="AF4865" i="9"/>
  <c r="AE4865" i="9"/>
  <c r="AD4865" i="9"/>
  <c r="AC4865" i="9"/>
  <c r="AB4865" i="9"/>
  <c r="AA4865" i="9"/>
  <c r="Z4865" i="9"/>
  <c r="Y4865" i="9"/>
  <c r="X4865" i="9"/>
  <c r="W4865" i="9"/>
  <c r="V4865" i="9"/>
  <c r="U4865" i="9"/>
  <c r="T4865" i="9"/>
  <c r="S4865" i="9"/>
  <c r="O4865" i="9"/>
  <c r="AL4864" i="9"/>
  <c r="AK4864" i="9"/>
  <c r="AJ4864" i="9"/>
  <c r="AI4864" i="9"/>
  <c r="AH4864" i="9"/>
  <c r="AG4864" i="9"/>
  <c r="AF4864" i="9"/>
  <c r="AE4864" i="9"/>
  <c r="AD4864" i="9"/>
  <c r="AC4864" i="9"/>
  <c r="AB4864" i="9"/>
  <c r="AA4864" i="9"/>
  <c r="Z4864" i="9"/>
  <c r="Y4864" i="9"/>
  <c r="X4864" i="9"/>
  <c r="W4864" i="9"/>
  <c r="V4864" i="9"/>
  <c r="U4864" i="9"/>
  <c r="T4864" i="9"/>
  <c r="S4864" i="9"/>
  <c r="O4864" i="9"/>
  <c r="AL4863" i="9"/>
  <c r="AK4863" i="9"/>
  <c r="AJ4863" i="9"/>
  <c r="AI4863" i="9"/>
  <c r="AH4863" i="9"/>
  <c r="AG4863" i="9"/>
  <c r="AF4863" i="9"/>
  <c r="AE4863" i="9"/>
  <c r="AD4863" i="9"/>
  <c r="AC4863" i="9"/>
  <c r="AB4863" i="9"/>
  <c r="AA4863" i="9"/>
  <c r="Z4863" i="9"/>
  <c r="Y4863" i="9"/>
  <c r="X4863" i="9"/>
  <c r="W4863" i="9"/>
  <c r="V4863" i="9"/>
  <c r="U4863" i="9"/>
  <c r="T4863" i="9"/>
  <c r="S4863" i="9"/>
  <c r="O4863" i="9"/>
  <c r="AL4862" i="9"/>
  <c r="AK4862" i="9"/>
  <c r="AJ4862" i="9"/>
  <c r="AI4862" i="9"/>
  <c r="AH4862" i="9"/>
  <c r="AG4862" i="9"/>
  <c r="AF4862" i="9"/>
  <c r="AE4862" i="9"/>
  <c r="AD4862" i="9"/>
  <c r="AT4862" i="9" s="1"/>
  <c r="AC4862" i="9"/>
  <c r="AB4862" i="9"/>
  <c r="AA4862" i="9"/>
  <c r="Z4862" i="9"/>
  <c r="Y4862" i="9"/>
  <c r="X4862" i="9"/>
  <c r="W4862" i="9"/>
  <c r="V4862" i="9"/>
  <c r="U4862" i="9"/>
  <c r="T4862" i="9"/>
  <c r="S4862" i="9"/>
  <c r="O4862" i="9"/>
  <c r="AL4861" i="9"/>
  <c r="AK4861" i="9"/>
  <c r="AJ4861" i="9"/>
  <c r="AI4861" i="9"/>
  <c r="AH4861" i="9"/>
  <c r="AG4861" i="9"/>
  <c r="AF4861" i="9"/>
  <c r="AE4861" i="9"/>
  <c r="AD4861" i="9"/>
  <c r="AC4861" i="9"/>
  <c r="AB4861" i="9"/>
  <c r="AA4861" i="9"/>
  <c r="Z4861" i="9"/>
  <c r="Y4861" i="9"/>
  <c r="X4861" i="9"/>
  <c r="W4861" i="9"/>
  <c r="V4861" i="9"/>
  <c r="U4861" i="9"/>
  <c r="T4861" i="9"/>
  <c r="S4861" i="9"/>
  <c r="O4861" i="9"/>
  <c r="AL4860" i="9"/>
  <c r="AK4860" i="9"/>
  <c r="AJ4860" i="9"/>
  <c r="AI4860" i="9"/>
  <c r="AH4860" i="9"/>
  <c r="AG4860" i="9"/>
  <c r="AF4860" i="9"/>
  <c r="AE4860" i="9"/>
  <c r="AD4860" i="9"/>
  <c r="AC4860" i="9"/>
  <c r="AB4860" i="9"/>
  <c r="AA4860" i="9"/>
  <c r="Z4860" i="9"/>
  <c r="Y4860" i="9"/>
  <c r="X4860" i="9"/>
  <c r="W4860" i="9"/>
  <c r="V4860" i="9"/>
  <c r="U4860" i="9"/>
  <c r="T4860" i="9"/>
  <c r="S4860" i="9"/>
  <c r="O4860" i="9"/>
  <c r="AL4859" i="9"/>
  <c r="AK4859" i="9"/>
  <c r="AJ4859" i="9"/>
  <c r="AI4859" i="9"/>
  <c r="AH4859" i="9"/>
  <c r="AG4859" i="9"/>
  <c r="AF4859" i="9"/>
  <c r="AE4859" i="9"/>
  <c r="AD4859" i="9"/>
  <c r="AC4859" i="9"/>
  <c r="AB4859" i="9"/>
  <c r="AA4859" i="9"/>
  <c r="Z4859" i="9"/>
  <c r="Y4859" i="9"/>
  <c r="X4859" i="9"/>
  <c r="W4859" i="9"/>
  <c r="V4859" i="9"/>
  <c r="U4859" i="9"/>
  <c r="T4859" i="9"/>
  <c r="S4859" i="9"/>
  <c r="O4859" i="9"/>
  <c r="AL4858" i="9"/>
  <c r="AK4858" i="9"/>
  <c r="AJ4858" i="9"/>
  <c r="AI4858" i="9"/>
  <c r="AH4858" i="9"/>
  <c r="AG4858" i="9"/>
  <c r="AF4858" i="9"/>
  <c r="AE4858" i="9"/>
  <c r="AD4858" i="9"/>
  <c r="AC4858" i="9"/>
  <c r="AB4858" i="9"/>
  <c r="AA4858" i="9"/>
  <c r="Z4858" i="9"/>
  <c r="Y4858" i="9"/>
  <c r="X4858" i="9"/>
  <c r="W4858" i="9"/>
  <c r="V4858" i="9"/>
  <c r="U4858" i="9"/>
  <c r="T4858" i="9"/>
  <c r="S4858" i="9"/>
  <c r="O4858" i="9"/>
  <c r="AL4857" i="9"/>
  <c r="AK4857" i="9"/>
  <c r="AJ4857" i="9"/>
  <c r="AI4857" i="9"/>
  <c r="AH4857" i="9"/>
  <c r="AG4857" i="9"/>
  <c r="AF4857" i="9"/>
  <c r="AE4857" i="9"/>
  <c r="AD4857" i="9"/>
  <c r="AC4857" i="9"/>
  <c r="AB4857" i="9"/>
  <c r="AA4857" i="9"/>
  <c r="Z4857" i="9"/>
  <c r="Y4857" i="9"/>
  <c r="X4857" i="9"/>
  <c r="W4857" i="9"/>
  <c r="V4857" i="9"/>
  <c r="U4857" i="9"/>
  <c r="T4857" i="9"/>
  <c r="S4857" i="9"/>
  <c r="O4857" i="9"/>
  <c r="AL4856" i="9"/>
  <c r="AK4856" i="9"/>
  <c r="AJ4856" i="9"/>
  <c r="AI4856" i="9"/>
  <c r="AH4856" i="9"/>
  <c r="AG4856" i="9"/>
  <c r="AF4856" i="9"/>
  <c r="AE4856" i="9"/>
  <c r="AD4856" i="9"/>
  <c r="AC4856" i="9"/>
  <c r="AB4856" i="9"/>
  <c r="AA4856" i="9"/>
  <c r="Z4856" i="9"/>
  <c r="Y4856" i="9"/>
  <c r="X4856" i="9"/>
  <c r="W4856" i="9"/>
  <c r="V4856" i="9"/>
  <c r="U4856" i="9"/>
  <c r="T4856" i="9"/>
  <c r="S4856" i="9"/>
  <c r="O4856" i="9"/>
  <c r="AL4855" i="9"/>
  <c r="AK4855" i="9"/>
  <c r="AJ4855" i="9"/>
  <c r="AI4855" i="9"/>
  <c r="AH4855" i="9"/>
  <c r="AG4855" i="9"/>
  <c r="AF4855" i="9"/>
  <c r="AE4855" i="9"/>
  <c r="AD4855" i="9"/>
  <c r="AC4855" i="9"/>
  <c r="AB4855" i="9"/>
  <c r="AA4855" i="9"/>
  <c r="Z4855" i="9"/>
  <c r="Y4855" i="9"/>
  <c r="X4855" i="9"/>
  <c r="W4855" i="9"/>
  <c r="V4855" i="9"/>
  <c r="U4855" i="9"/>
  <c r="T4855" i="9"/>
  <c r="S4855" i="9"/>
  <c r="O4855" i="9"/>
  <c r="AL4854" i="9"/>
  <c r="AK4854" i="9"/>
  <c r="AJ4854" i="9"/>
  <c r="AI4854" i="9"/>
  <c r="AH4854" i="9"/>
  <c r="AG4854" i="9"/>
  <c r="AF4854" i="9"/>
  <c r="AE4854" i="9"/>
  <c r="AD4854" i="9"/>
  <c r="AT4854" i="9" s="1"/>
  <c r="AC4854" i="9"/>
  <c r="AB4854" i="9"/>
  <c r="AA4854" i="9"/>
  <c r="Z4854" i="9"/>
  <c r="Y4854" i="9"/>
  <c r="X4854" i="9"/>
  <c r="W4854" i="9"/>
  <c r="V4854" i="9"/>
  <c r="U4854" i="9"/>
  <c r="T4854" i="9"/>
  <c r="S4854" i="9"/>
  <c r="O4854" i="9"/>
  <c r="AL4853" i="9"/>
  <c r="AK4853" i="9"/>
  <c r="AJ4853" i="9"/>
  <c r="AI4853" i="9"/>
  <c r="AH4853" i="9"/>
  <c r="AG4853" i="9"/>
  <c r="AF4853" i="9"/>
  <c r="AE4853" i="9"/>
  <c r="AD4853" i="9"/>
  <c r="AC4853" i="9"/>
  <c r="AB4853" i="9"/>
  <c r="AA4853" i="9"/>
  <c r="Z4853" i="9"/>
  <c r="Y4853" i="9"/>
  <c r="X4853" i="9"/>
  <c r="W4853" i="9"/>
  <c r="V4853" i="9"/>
  <c r="U4853" i="9"/>
  <c r="T4853" i="9"/>
  <c r="S4853" i="9"/>
  <c r="O4853" i="9"/>
  <c r="AL4852" i="9"/>
  <c r="AK4852" i="9"/>
  <c r="AJ4852" i="9"/>
  <c r="AI4852" i="9"/>
  <c r="AH4852" i="9"/>
  <c r="AG4852" i="9"/>
  <c r="AF4852" i="9"/>
  <c r="AE4852" i="9"/>
  <c r="AD4852" i="9"/>
  <c r="AC4852" i="9"/>
  <c r="AB4852" i="9"/>
  <c r="AA4852" i="9"/>
  <c r="Z4852" i="9"/>
  <c r="Y4852" i="9"/>
  <c r="X4852" i="9"/>
  <c r="W4852" i="9"/>
  <c r="V4852" i="9"/>
  <c r="U4852" i="9"/>
  <c r="T4852" i="9"/>
  <c r="S4852" i="9"/>
  <c r="O4852" i="9"/>
  <c r="AL4851" i="9"/>
  <c r="AK4851" i="9"/>
  <c r="AJ4851" i="9"/>
  <c r="AI4851" i="9"/>
  <c r="AH4851" i="9"/>
  <c r="AG4851" i="9"/>
  <c r="AF4851" i="9"/>
  <c r="AE4851" i="9"/>
  <c r="AD4851" i="9"/>
  <c r="AC4851" i="9"/>
  <c r="AB4851" i="9"/>
  <c r="AA4851" i="9"/>
  <c r="Z4851" i="9"/>
  <c r="Y4851" i="9"/>
  <c r="X4851" i="9"/>
  <c r="W4851" i="9"/>
  <c r="V4851" i="9"/>
  <c r="U4851" i="9"/>
  <c r="T4851" i="9"/>
  <c r="S4851" i="9"/>
  <c r="O4851" i="9"/>
  <c r="AL4850" i="9"/>
  <c r="AK4850" i="9"/>
  <c r="AJ4850" i="9"/>
  <c r="AI4850" i="9"/>
  <c r="AH4850" i="9"/>
  <c r="AG4850" i="9"/>
  <c r="AF4850" i="9"/>
  <c r="AE4850" i="9"/>
  <c r="AD4850" i="9"/>
  <c r="AC4850" i="9"/>
  <c r="AB4850" i="9"/>
  <c r="AA4850" i="9"/>
  <c r="Z4850" i="9"/>
  <c r="Y4850" i="9"/>
  <c r="X4850" i="9"/>
  <c r="W4850" i="9"/>
  <c r="V4850" i="9"/>
  <c r="U4850" i="9"/>
  <c r="T4850" i="9"/>
  <c r="S4850" i="9"/>
  <c r="O4850" i="9"/>
  <c r="AL4849" i="9"/>
  <c r="AK4849" i="9"/>
  <c r="AJ4849" i="9"/>
  <c r="AI4849" i="9"/>
  <c r="AH4849" i="9"/>
  <c r="AG4849" i="9"/>
  <c r="AF4849" i="9"/>
  <c r="AE4849" i="9"/>
  <c r="AD4849" i="9"/>
  <c r="AC4849" i="9"/>
  <c r="AB4849" i="9"/>
  <c r="AA4849" i="9"/>
  <c r="Z4849" i="9"/>
  <c r="Y4849" i="9"/>
  <c r="X4849" i="9"/>
  <c r="W4849" i="9"/>
  <c r="V4849" i="9"/>
  <c r="U4849" i="9"/>
  <c r="T4849" i="9"/>
  <c r="S4849" i="9"/>
  <c r="O4849" i="9"/>
  <c r="AL4848" i="9"/>
  <c r="AK4848" i="9"/>
  <c r="AJ4848" i="9"/>
  <c r="AI4848" i="9"/>
  <c r="AH4848" i="9"/>
  <c r="AG4848" i="9"/>
  <c r="AF4848" i="9"/>
  <c r="AE4848" i="9"/>
  <c r="AD4848" i="9"/>
  <c r="AC4848" i="9"/>
  <c r="AB4848" i="9"/>
  <c r="AA4848" i="9"/>
  <c r="Z4848" i="9"/>
  <c r="Y4848" i="9"/>
  <c r="X4848" i="9"/>
  <c r="W4848" i="9"/>
  <c r="V4848" i="9"/>
  <c r="U4848" i="9"/>
  <c r="T4848" i="9"/>
  <c r="S4848" i="9"/>
  <c r="O4848" i="9"/>
  <c r="AL4847" i="9"/>
  <c r="AK4847" i="9"/>
  <c r="AJ4847" i="9"/>
  <c r="AI4847" i="9"/>
  <c r="AH4847" i="9"/>
  <c r="AG4847" i="9"/>
  <c r="AF4847" i="9"/>
  <c r="AE4847" i="9"/>
  <c r="AD4847" i="9"/>
  <c r="AC4847" i="9"/>
  <c r="AB4847" i="9"/>
  <c r="AA4847" i="9"/>
  <c r="Z4847" i="9"/>
  <c r="Y4847" i="9"/>
  <c r="X4847" i="9"/>
  <c r="W4847" i="9"/>
  <c r="V4847" i="9"/>
  <c r="U4847" i="9"/>
  <c r="T4847" i="9"/>
  <c r="S4847" i="9"/>
  <c r="O4847" i="9"/>
  <c r="AL4846" i="9"/>
  <c r="AK4846" i="9"/>
  <c r="AJ4846" i="9"/>
  <c r="AI4846" i="9"/>
  <c r="AH4846" i="9"/>
  <c r="AG4846" i="9"/>
  <c r="AF4846" i="9"/>
  <c r="AE4846" i="9"/>
  <c r="AD4846" i="9"/>
  <c r="AT4846" i="9" s="1"/>
  <c r="AC4846" i="9"/>
  <c r="AB4846" i="9"/>
  <c r="AA4846" i="9"/>
  <c r="Z4846" i="9"/>
  <c r="Y4846" i="9"/>
  <c r="X4846" i="9"/>
  <c r="W4846" i="9"/>
  <c r="V4846" i="9"/>
  <c r="U4846" i="9"/>
  <c r="T4846" i="9"/>
  <c r="S4846" i="9"/>
  <c r="O4846" i="9"/>
  <c r="AL4845" i="9"/>
  <c r="AK4845" i="9"/>
  <c r="AJ4845" i="9"/>
  <c r="AI4845" i="9"/>
  <c r="AH4845" i="9"/>
  <c r="AG4845" i="9"/>
  <c r="AF4845" i="9"/>
  <c r="AE4845" i="9"/>
  <c r="AD4845" i="9"/>
  <c r="AC4845" i="9"/>
  <c r="AB4845" i="9"/>
  <c r="AA4845" i="9"/>
  <c r="Z4845" i="9"/>
  <c r="Y4845" i="9"/>
  <c r="X4845" i="9"/>
  <c r="W4845" i="9"/>
  <c r="V4845" i="9"/>
  <c r="U4845" i="9"/>
  <c r="T4845" i="9"/>
  <c r="S4845" i="9"/>
  <c r="O4845" i="9"/>
  <c r="AL4844" i="9"/>
  <c r="AK4844" i="9"/>
  <c r="AJ4844" i="9"/>
  <c r="AI4844" i="9"/>
  <c r="AH4844" i="9"/>
  <c r="AG4844" i="9"/>
  <c r="AF4844" i="9"/>
  <c r="AE4844" i="9"/>
  <c r="AD4844" i="9"/>
  <c r="AC4844" i="9"/>
  <c r="AB4844" i="9"/>
  <c r="AA4844" i="9"/>
  <c r="Z4844" i="9"/>
  <c r="Y4844" i="9"/>
  <c r="X4844" i="9"/>
  <c r="W4844" i="9"/>
  <c r="V4844" i="9"/>
  <c r="U4844" i="9"/>
  <c r="T4844" i="9"/>
  <c r="S4844" i="9"/>
  <c r="O4844" i="9"/>
  <c r="AL4843" i="9"/>
  <c r="AK4843" i="9"/>
  <c r="AJ4843" i="9"/>
  <c r="AI4843" i="9"/>
  <c r="AH4843" i="9"/>
  <c r="AG4843" i="9"/>
  <c r="AF4843" i="9"/>
  <c r="AE4843" i="9"/>
  <c r="AD4843" i="9"/>
  <c r="AT4843" i="9" s="1"/>
  <c r="AC4843" i="9"/>
  <c r="AB4843" i="9"/>
  <c r="AA4843" i="9"/>
  <c r="Z4843" i="9"/>
  <c r="Y4843" i="9"/>
  <c r="X4843" i="9"/>
  <c r="W4843" i="9"/>
  <c r="V4843" i="9"/>
  <c r="U4843" i="9"/>
  <c r="T4843" i="9"/>
  <c r="S4843" i="9"/>
  <c r="O4843" i="9"/>
  <c r="AL4842" i="9"/>
  <c r="AK4842" i="9"/>
  <c r="AJ4842" i="9"/>
  <c r="AI4842" i="9"/>
  <c r="AH4842" i="9"/>
  <c r="AG4842" i="9"/>
  <c r="AF4842" i="9"/>
  <c r="AE4842" i="9"/>
  <c r="AD4842" i="9"/>
  <c r="AC4842" i="9"/>
  <c r="AB4842" i="9"/>
  <c r="AA4842" i="9"/>
  <c r="Z4842" i="9"/>
  <c r="Y4842" i="9"/>
  <c r="X4842" i="9"/>
  <c r="W4842" i="9"/>
  <c r="V4842" i="9"/>
  <c r="U4842" i="9"/>
  <c r="T4842" i="9"/>
  <c r="S4842" i="9"/>
  <c r="O4842" i="9"/>
  <c r="AL4841" i="9"/>
  <c r="AK4841" i="9"/>
  <c r="AJ4841" i="9"/>
  <c r="AI4841" i="9"/>
  <c r="AH4841" i="9"/>
  <c r="AG4841" i="9"/>
  <c r="AF4841" i="9"/>
  <c r="AE4841" i="9"/>
  <c r="AD4841" i="9"/>
  <c r="AC4841" i="9"/>
  <c r="AB4841" i="9"/>
  <c r="AA4841" i="9"/>
  <c r="Z4841" i="9"/>
  <c r="Y4841" i="9"/>
  <c r="X4841" i="9"/>
  <c r="W4841" i="9"/>
  <c r="V4841" i="9"/>
  <c r="U4841" i="9"/>
  <c r="T4841" i="9"/>
  <c r="S4841" i="9"/>
  <c r="O4841" i="9"/>
  <c r="AL4840" i="9"/>
  <c r="AK4840" i="9"/>
  <c r="AJ4840" i="9"/>
  <c r="AI4840" i="9"/>
  <c r="AH4840" i="9"/>
  <c r="AG4840" i="9"/>
  <c r="AF4840" i="9"/>
  <c r="AE4840" i="9"/>
  <c r="AD4840" i="9"/>
  <c r="AC4840" i="9"/>
  <c r="AB4840" i="9"/>
  <c r="AA4840" i="9"/>
  <c r="Z4840" i="9"/>
  <c r="Y4840" i="9"/>
  <c r="X4840" i="9"/>
  <c r="W4840" i="9"/>
  <c r="V4840" i="9"/>
  <c r="U4840" i="9"/>
  <c r="T4840" i="9"/>
  <c r="S4840" i="9"/>
  <c r="O4840" i="9"/>
  <c r="AL4839" i="9"/>
  <c r="AK4839" i="9"/>
  <c r="AJ4839" i="9"/>
  <c r="AI4839" i="9"/>
  <c r="AH4839" i="9"/>
  <c r="AG4839" i="9"/>
  <c r="AF4839" i="9"/>
  <c r="AE4839" i="9"/>
  <c r="AD4839" i="9"/>
  <c r="AC4839" i="9"/>
  <c r="AB4839" i="9"/>
  <c r="AA4839" i="9"/>
  <c r="Z4839" i="9"/>
  <c r="Y4839" i="9"/>
  <c r="X4839" i="9"/>
  <c r="W4839" i="9"/>
  <c r="V4839" i="9"/>
  <c r="U4839" i="9"/>
  <c r="T4839" i="9"/>
  <c r="S4839" i="9"/>
  <c r="O4839" i="9"/>
  <c r="AL4838" i="9"/>
  <c r="AK4838" i="9"/>
  <c r="AJ4838" i="9"/>
  <c r="AI4838" i="9"/>
  <c r="AH4838" i="9"/>
  <c r="AG4838" i="9"/>
  <c r="AF4838" i="9"/>
  <c r="AE4838" i="9"/>
  <c r="AD4838" i="9"/>
  <c r="AT4838" i="9" s="1"/>
  <c r="AC4838" i="9"/>
  <c r="AB4838" i="9"/>
  <c r="AA4838" i="9"/>
  <c r="Z4838" i="9"/>
  <c r="Y4838" i="9"/>
  <c r="X4838" i="9"/>
  <c r="W4838" i="9"/>
  <c r="V4838" i="9"/>
  <c r="U4838" i="9"/>
  <c r="T4838" i="9"/>
  <c r="S4838" i="9"/>
  <c r="O4838" i="9"/>
  <c r="AL4837" i="9"/>
  <c r="AK4837" i="9"/>
  <c r="AJ4837" i="9"/>
  <c r="AI4837" i="9"/>
  <c r="AH4837" i="9"/>
  <c r="AG4837" i="9"/>
  <c r="AF4837" i="9"/>
  <c r="AE4837" i="9"/>
  <c r="AD4837" i="9"/>
  <c r="AC4837" i="9"/>
  <c r="AB4837" i="9"/>
  <c r="AA4837" i="9"/>
  <c r="Z4837" i="9"/>
  <c r="Y4837" i="9"/>
  <c r="X4837" i="9"/>
  <c r="W4837" i="9"/>
  <c r="V4837" i="9"/>
  <c r="U4837" i="9"/>
  <c r="T4837" i="9"/>
  <c r="S4837" i="9"/>
  <c r="O4837" i="9"/>
  <c r="AL4836" i="9"/>
  <c r="AK4836" i="9"/>
  <c r="AJ4836" i="9"/>
  <c r="AI4836" i="9"/>
  <c r="AH4836" i="9"/>
  <c r="AG4836" i="9"/>
  <c r="AF4836" i="9"/>
  <c r="AE4836" i="9"/>
  <c r="AD4836" i="9"/>
  <c r="AC4836" i="9"/>
  <c r="AB4836" i="9"/>
  <c r="AA4836" i="9"/>
  <c r="Z4836" i="9"/>
  <c r="Y4836" i="9"/>
  <c r="X4836" i="9"/>
  <c r="W4836" i="9"/>
  <c r="V4836" i="9"/>
  <c r="U4836" i="9"/>
  <c r="T4836" i="9"/>
  <c r="S4836" i="9"/>
  <c r="O4836" i="9"/>
  <c r="AL4835" i="9"/>
  <c r="AK4835" i="9"/>
  <c r="AJ4835" i="9"/>
  <c r="AI4835" i="9"/>
  <c r="AH4835" i="9"/>
  <c r="AG4835" i="9"/>
  <c r="AF4835" i="9"/>
  <c r="AE4835" i="9"/>
  <c r="AD4835" i="9"/>
  <c r="AC4835" i="9"/>
  <c r="AB4835" i="9"/>
  <c r="AA4835" i="9"/>
  <c r="Z4835" i="9"/>
  <c r="Y4835" i="9"/>
  <c r="X4835" i="9"/>
  <c r="W4835" i="9"/>
  <c r="V4835" i="9"/>
  <c r="U4835" i="9"/>
  <c r="T4835" i="9"/>
  <c r="S4835" i="9"/>
  <c r="O4835" i="9"/>
  <c r="AL4834" i="9"/>
  <c r="AK4834" i="9"/>
  <c r="AJ4834" i="9"/>
  <c r="AI4834" i="9"/>
  <c r="AH4834" i="9"/>
  <c r="AG4834" i="9"/>
  <c r="AF4834" i="9"/>
  <c r="AE4834" i="9"/>
  <c r="AD4834" i="9"/>
  <c r="AC4834" i="9"/>
  <c r="AB4834" i="9"/>
  <c r="AA4834" i="9"/>
  <c r="Z4834" i="9"/>
  <c r="Y4834" i="9"/>
  <c r="X4834" i="9"/>
  <c r="W4834" i="9"/>
  <c r="V4834" i="9"/>
  <c r="U4834" i="9"/>
  <c r="T4834" i="9"/>
  <c r="S4834" i="9"/>
  <c r="O4834" i="9"/>
  <c r="AL4833" i="9"/>
  <c r="AK4833" i="9"/>
  <c r="AJ4833" i="9"/>
  <c r="AI4833" i="9"/>
  <c r="AH4833" i="9"/>
  <c r="AG4833" i="9"/>
  <c r="AF4833" i="9"/>
  <c r="AE4833" i="9"/>
  <c r="AD4833" i="9"/>
  <c r="AC4833" i="9"/>
  <c r="AB4833" i="9"/>
  <c r="AA4833" i="9"/>
  <c r="Z4833" i="9"/>
  <c r="Y4833" i="9"/>
  <c r="X4833" i="9"/>
  <c r="W4833" i="9"/>
  <c r="V4833" i="9"/>
  <c r="U4833" i="9"/>
  <c r="T4833" i="9"/>
  <c r="S4833" i="9"/>
  <c r="O4833" i="9"/>
  <c r="AL4832" i="9"/>
  <c r="AK4832" i="9"/>
  <c r="AJ4832" i="9"/>
  <c r="AI4832" i="9"/>
  <c r="AH4832" i="9"/>
  <c r="AG4832" i="9"/>
  <c r="AF4832" i="9"/>
  <c r="AE4832" i="9"/>
  <c r="AD4832" i="9"/>
  <c r="AC4832" i="9"/>
  <c r="AB4832" i="9"/>
  <c r="AA4832" i="9"/>
  <c r="Z4832" i="9"/>
  <c r="Y4832" i="9"/>
  <c r="X4832" i="9"/>
  <c r="W4832" i="9"/>
  <c r="V4832" i="9"/>
  <c r="U4832" i="9"/>
  <c r="T4832" i="9"/>
  <c r="S4832" i="9"/>
  <c r="O4832" i="9"/>
  <c r="AL4831" i="9"/>
  <c r="AK4831" i="9"/>
  <c r="AJ4831" i="9"/>
  <c r="AI4831" i="9"/>
  <c r="AH4831" i="9"/>
  <c r="AG4831" i="9"/>
  <c r="AF4831" i="9"/>
  <c r="AE4831" i="9"/>
  <c r="AD4831" i="9"/>
  <c r="AC4831" i="9"/>
  <c r="AB4831" i="9"/>
  <c r="AA4831" i="9"/>
  <c r="Z4831" i="9"/>
  <c r="Y4831" i="9"/>
  <c r="X4831" i="9"/>
  <c r="W4831" i="9"/>
  <c r="V4831" i="9"/>
  <c r="U4831" i="9"/>
  <c r="T4831" i="9"/>
  <c r="S4831" i="9"/>
  <c r="O4831" i="9"/>
  <c r="AL4830" i="9"/>
  <c r="AK4830" i="9"/>
  <c r="AJ4830" i="9"/>
  <c r="AI4830" i="9"/>
  <c r="AH4830" i="9"/>
  <c r="AG4830" i="9"/>
  <c r="AF4830" i="9"/>
  <c r="AE4830" i="9"/>
  <c r="AD4830" i="9"/>
  <c r="AT4830" i="9" s="1"/>
  <c r="AC4830" i="9"/>
  <c r="AB4830" i="9"/>
  <c r="AA4830" i="9"/>
  <c r="Z4830" i="9"/>
  <c r="Y4830" i="9"/>
  <c r="X4830" i="9"/>
  <c r="W4830" i="9"/>
  <c r="V4830" i="9"/>
  <c r="U4830" i="9"/>
  <c r="T4830" i="9"/>
  <c r="S4830" i="9"/>
  <c r="O4830" i="9"/>
  <c r="AL4829" i="9"/>
  <c r="AK4829" i="9"/>
  <c r="AJ4829" i="9"/>
  <c r="AI4829" i="9"/>
  <c r="AH4829" i="9"/>
  <c r="AG4829" i="9"/>
  <c r="AF4829" i="9"/>
  <c r="AE4829" i="9"/>
  <c r="AD4829" i="9"/>
  <c r="AC4829" i="9"/>
  <c r="AB4829" i="9"/>
  <c r="AA4829" i="9"/>
  <c r="Z4829" i="9"/>
  <c r="Y4829" i="9"/>
  <c r="X4829" i="9"/>
  <c r="W4829" i="9"/>
  <c r="V4829" i="9"/>
  <c r="U4829" i="9"/>
  <c r="T4829" i="9"/>
  <c r="S4829" i="9"/>
  <c r="O4829" i="9"/>
  <c r="AL4828" i="9"/>
  <c r="AK4828" i="9"/>
  <c r="AJ4828" i="9"/>
  <c r="AI4828" i="9"/>
  <c r="AH4828" i="9"/>
  <c r="AG4828" i="9"/>
  <c r="AF4828" i="9"/>
  <c r="AE4828" i="9"/>
  <c r="AD4828" i="9"/>
  <c r="AC4828" i="9"/>
  <c r="AB4828" i="9"/>
  <c r="AA4828" i="9"/>
  <c r="Z4828" i="9"/>
  <c r="Y4828" i="9"/>
  <c r="X4828" i="9"/>
  <c r="W4828" i="9"/>
  <c r="V4828" i="9"/>
  <c r="U4828" i="9"/>
  <c r="T4828" i="9"/>
  <c r="S4828" i="9"/>
  <c r="O4828" i="9"/>
  <c r="AL4827" i="9"/>
  <c r="AK4827" i="9"/>
  <c r="AJ4827" i="9"/>
  <c r="AI4827" i="9"/>
  <c r="AH4827" i="9"/>
  <c r="AG4827" i="9"/>
  <c r="AF4827" i="9"/>
  <c r="AE4827" i="9"/>
  <c r="AD4827" i="9"/>
  <c r="AC4827" i="9"/>
  <c r="AB4827" i="9"/>
  <c r="AA4827" i="9"/>
  <c r="Z4827" i="9"/>
  <c r="Y4827" i="9"/>
  <c r="X4827" i="9"/>
  <c r="W4827" i="9"/>
  <c r="V4827" i="9"/>
  <c r="U4827" i="9"/>
  <c r="T4827" i="9"/>
  <c r="S4827" i="9"/>
  <c r="O4827" i="9"/>
  <c r="AL4826" i="9"/>
  <c r="AK4826" i="9"/>
  <c r="AJ4826" i="9"/>
  <c r="AI4826" i="9"/>
  <c r="AH4826" i="9"/>
  <c r="AG4826" i="9"/>
  <c r="AF4826" i="9"/>
  <c r="AE4826" i="9"/>
  <c r="AD4826" i="9"/>
  <c r="AC4826" i="9"/>
  <c r="AB4826" i="9"/>
  <c r="AA4826" i="9"/>
  <c r="Z4826" i="9"/>
  <c r="Y4826" i="9"/>
  <c r="X4826" i="9"/>
  <c r="W4826" i="9"/>
  <c r="V4826" i="9"/>
  <c r="U4826" i="9"/>
  <c r="T4826" i="9"/>
  <c r="S4826" i="9"/>
  <c r="O4826" i="9"/>
  <c r="AL4825" i="9"/>
  <c r="AK4825" i="9"/>
  <c r="AJ4825" i="9"/>
  <c r="AI4825" i="9"/>
  <c r="AH4825" i="9"/>
  <c r="AG4825" i="9"/>
  <c r="AF4825" i="9"/>
  <c r="AE4825" i="9"/>
  <c r="AD4825" i="9"/>
  <c r="AC4825" i="9"/>
  <c r="AB4825" i="9"/>
  <c r="AA4825" i="9"/>
  <c r="Z4825" i="9"/>
  <c r="Y4825" i="9"/>
  <c r="X4825" i="9"/>
  <c r="W4825" i="9"/>
  <c r="V4825" i="9"/>
  <c r="U4825" i="9"/>
  <c r="T4825" i="9"/>
  <c r="S4825" i="9"/>
  <c r="O4825" i="9"/>
  <c r="AL4824" i="9"/>
  <c r="AK4824" i="9"/>
  <c r="AJ4824" i="9"/>
  <c r="AI4824" i="9"/>
  <c r="AH4824" i="9"/>
  <c r="AG4824" i="9"/>
  <c r="AF4824" i="9"/>
  <c r="AE4824" i="9"/>
  <c r="AD4824" i="9"/>
  <c r="AC4824" i="9"/>
  <c r="AB4824" i="9"/>
  <c r="AA4824" i="9"/>
  <c r="Z4824" i="9"/>
  <c r="Y4824" i="9"/>
  <c r="X4824" i="9"/>
  <c r="W4824" i="9"/>
  <c r="V4824" i="9"/>
  <c r="U4824" i="9"/>
  <c r="T4824" i="9"/>
  <c r="S4824" i="9"/>
  <c r="O4824" i="9"/>
  <c r="AL4823" i="9"/>
  <c r="AK4823" i="9"/>
  <c r="AJ4823" i="9"/>
  <c r="AI4823" i="9"/>
  <c r="AH4823" i="9"/>
  <c r="AG4823" i="9"/>
  <c r="AF4823" i="9"/>
  <c r="AE4823" i="9"/>
  <c r="AD4823" i="9"/>
  <c r="AC4823" i="9"/>
  <c r="AB4823" i="9"/>
  <c r="AA4823" i="9"/>
  <c r="Z4823" i="9"/>
  <c r="Y4823" i="9"/>
  <c r="X4823" i="9"/>
  <c r="W4823" i="9"/>
  <c r="V4823" i="9"/>
  <c r="U4823" i="9"/>
  <c r="T4823" i="9"/>
  <c r="S4823" i="9"/>
  <c r="O4823" i="9"/>
  <c r="AL4822" i="9"/>
  <c r="AK4822" i="9"/>
  <c r="AJ4822" i="9"/>
  <c r="AI4822" i="9"/>
  <c r="AH4822" i="9"/>
  <c r="AG4822" i="9"/>
  <c r="AF4822" i="9"/>
  <c r="AE4822" i="9"/>
  <c r="AD4822" i="9"/>
  <c r="AT4822" i="9" s="1"/>
  <c r="AC4822" i="9"/>
  <c r="AB4822" i="9"/>
  <c r="AA4822" i="9"/>
  <c r="Z4822" i="9"/>
  <c r="Y4822" i="9"/>
  <c r="X4822" i="9"/>
  <c r="W4822" i="9"/>
  <c r="V4822" i="9"/>
  <c r="U4822" i="9"/>
  <c r="T4822" i="9"/>
  <c r="S4822" i="9"/>
  <c r="O4822" i="9"/>
  <c r="AL4821" i="9"/>
  <c r="AK4821" i="9"/>
  <c r="AJ4821" i="9"/>
  <c r="AI4821" i="9"/>
  <c r="AH4821" i="9"/>
  <c r="AG4821" i="9"/>
  <c r="AF4821" i="9"/>
  <c r="AE4821" i="9"/>
  <c r="AD4821" i="9"/>
  <c r="AC4821" i="9"/>
  <c r="AB4821" i="9"/>
  <c r="AA4821" i="9"/>
  <c r="Z4821" i="9"/>
  <c r="Y4821" i="9"/>
  <c r="X4821" i="9"/>
  <c r="W4821" i="9"/>
  <c r="V4821" i="9"/>
  <c r="U4821" i="9"/>
  <c r="T4821" i="9"/>
  <c r="S4821" i="9"/>
  <c r="O4821" i="9"/>
  <c r="AL4820" i="9"/>
  <c r="AK4820" i="9"/>
  <c r="AJ4820" i="9"/>
  <c r="AI4820" i="9"/>
  <c r="AH4820" i="9"/>
  <c r="AG4820" i="9"/>
  <c r="AF4820" i="9"/>
  <c r="AE4820" i="9"/>
  <c r="AD4820" i="9"/>
  <c r="AC4820" i="9"/>
  <c r="AB4820" i="9"/>
  <c r="AA4820" i="9"/>
  <c r="Z4820" i="9"/>
  <c r="Y4820" i="9"/>
  <c r="X4820" i="9"/>
  <c r="W4820" i="9"/>
  <c r="V4820" i="9"/>
  <c r="U4820" i="9"/>
  <c r="T4820" i="9"/>
  <c r="S4820" i="9"/>
  <c r="O4820" i="9"/>
  <c r="AL4819" i="9"/>
  <c r="AK4819" i="9"/>
  <c r="AJ4819" i="9"/>
  <c r="AI4819" i="9"/>
  <c r="AH4819" i="9"/>
  <c r="AG4819" i="9"/>
  <c r="AF4819" i="9"/>
  <c r="AE4819" i="9"/>
  <c r="AD4819" i="9"/>
  <c r="AT4819" i="9" s="1"/>
  <c r="AC4819" i="9"/>
  <c r="AB4819" i="9"/>
  <c r="AA4819" i="9"/>
  <c r="Z4819" i="9"/>
  <c r="Y4819" i="9"/>
  <c r="X4819" i="9"/>
  <c r="W4819" i="9"/>
  <c r="V4819" i="9"/>
  <c r="U4819" i="9"/>
  <c r="T4819" i="9"/>
  <c r="S4819" i="9"/>
  <c r="O4819" i="9"/>
  <c r="AL4818" i="9"/>
  <c r="AK4818" i="9"/>
  <c r="AJ4818" i="9"/>
  <c r="AI4818" i="9"/>
  <c r="AH4818" i="9"/>
  <c r="AG4818" i="9"/>
  <c r="AF4818" i="9"/>
  <c r="AE4818" i="9"/>
  <c r="AD4818" i="9"/>
  <c r="AC4818" i="9"/>
  <c r="AB4818" i="9"/>
  <c r="AA4818" i="9"/>
  <c r="Z4818" i="9"/>
  <c r="Y4818" i="9"/>
  <c r="X4818" i="9"/>
  <c r="W4818" i="9"/>
  <c r="V4818" i="9"/>
  <c r="U4818" i="9"/>
  <c r="T4818" i="9"/>
  <c r="S4818" i="9"/>
  <c r="O4818" i="9"/>
  <c r="AL4817" i="9"/>
  <c r="AK4817" i="9"/>
  <c r="AJ4817" i="9"/>
  <c r="AI4817" i="9"/>
  <c r="AH4817" i="9"/>
  <c r="AG4817" i="9"/>
  <c r="AF4817" i="9"/>
  <c r="AE4817" i="9"/>
  <c r="AD4817" i="9"/>
  <c r="AC4817" i="9"/>
  <c r="AB4817" i="9"/>
  <c r="AA4817" i="9"/>
  <c r="Z4817" i="9"/>
  <c r="Y4817" i="9"/>
  <c r="X4817" i="9"/>
  <c r="W4817" i="9"/>
  <c r="V4817" i="9"/>
  <c r="U4817" i="9"/>
  <c r="T4817" i="9"/>
  <c r="S4817" i="9"/>
  <c r="O4817" i="9"/>
  <c r="AL4816" i="9"/>
  <c r="AK4816" i="9"/>
  <c r="AJ4816" i="9"/>
  <c r="AI4816" i="9"/>
  <c r="AH4816" i="9"/>
  <c r="AG4816" i="9"/>
  <c r="AF4816" i="9"/>
  <c r="AE4816" i="9"/>
  <c r="AD4816" i="9"/>
  <c r="AC4816" i="9"/>
  <c r="AB4816" i="9"/>
  <c r="AA4816" i="9"/>
  <c r="Z4816" i="9"/>
  <c r="Y4816" i="9"/>
  <c r="X4816" i="9"/>
  <c r="W4816" i="9"/>
  <c r="V4816" i="9"/>
  <c r="U4816" i="9"/>
  <c r="T4816" i="9"/>
  <c r="S4816" i="9"/>
  <c r="O4816" i="9"/>
  <c r="AL4815" i="9"/>
  <c r="AK4815" i="9"/>
  <c r="AJ4815" i="9"/>
  <c r="AI4815" i="9"/>
  <c r="AH4815" i="9"/>
  <c r="AG4815" i="9"/>
  <c r="AF4815" i="9"/>
  <c r="AE4815" i="9"/>
  <c r="AD4815" i="9"/>
  <c r="AC4815" i="9"/>
  <c r="AB4815" i="9"/>
  <c r="AA4815" i="9"/>
  <c r="Z4815" i="9"/>
  <c r="Y4815" i="9"/>
  <c r="X4815" i="9"/>
  <c r="W4815" i="9"/>
  <c r="V4815" i="9"/>
  <c r="U4815" i="9"/>
  <c r="T4815" i="9"/>
  <c r="S4815" i="9"/>
  <c r="O4815" i="9"/>
  <c r="AL4814" i="9"/>
  <c r="AK4814" i="9"/>
  <c r="AJ4814" i="9"/>
  <c r="AI4814" i="9"/>
  <c r="AH4814" i="9"/>
  <c r="AG4814" i="9"/>
  <c r="AF4814" i="9"/>
  <c r="AE4814" i="9"/>
  <c r="AD4814" i="9"/>
  <c r="AT4814" i="9" s="1"/>
  <c r="AC4814" i="9"/>
  <c r="AB4814" i="9"/>
  <c r="AA4814" i="9"/>
  <c r="Z4814" i="9"/>
  <c r="Y4814" i="9"/>
  <c r="X4814" i="9"/>
  <c r="W4814" i="9"/>
  <c r="V4814" i="9"/>
  <c r="U4814" i="9"/>
  <c r="T4814" i="9"/>
  <c r="S4814" i="9"/>
  <c r="O4814" i="9"/>
  <c r="AL4813" i="9"/>
  <c r="AK4813" i="9"/>
  <c r="AJ4813" i="9"/>
  <c r="AI4813" i="9"/>
  <c r="AH4813" i="9"/>
  <c r="AG4813" i="9"/>
  <c r="AF4813" i="9"/>
  <c r="AE4813" i="9"/>
  <c r="AD4813" i="9"/>
  <c r="AC4813" i="9"/>
  <c r="AB4813" i="9"/>
  <c r="AA4813" i="9"/>
  <c r="Z4813" i="9"/>
  <c r="Y4813" i="9"/>
  <c r="X4813" i="9"/>
  <c r="W4813" i="9"/>
  <c r="V4813" i="9"/>
  <c r="U4813" i="9"/>
  <c r="T4813" i="9"/>
  <c r="S4813" i="9"/>
  <c r="O4813" i="9"/>
  <c r="AL4812" i="9"/>
  <c r="AK4812" i="9"/>
  <c r="AJ4812" i="9"/>
  <c r="AI4812" i="9"/>
  <c r="AH4812" i="9"/>
  <c r="AG4812" i="9"/>
  <c r="AF4812" i="9"/>
  <c r="AE4812" i="9"/>
  <c r="AD4812" i="9"/>
  <c r="AC4812" i="9"/>
  <c r="AB4812" i="9"/>
  <c r="AA4812" i="9"/>
  <c r="Z4812" i="9"/>
  <c r="Y4812" i="9"/>
  <c r="X4812" i="9"/>
  <c r="W4812" i="9"/>
  <c r="V4812" i="9"/>
  <c r="U4812" i="9"/>
  <c r="T4812" i="9"/>
  <c r="S4812" i="9"/>
  <c r="O4812" i="9"/>
  <c r="AL4811" i="9"/>
  <c r="AK4811" i="9"/>
  <c r="AJ4811" i="9"/>
  <c r="AI4811" i="9"/>
  <c r="AH4811" i="9"/>
  <c r="AG4811" i="9"/>
  <c r="AF4811" i="9"/>
  <c r="AE4811" i="9"/>
  <c r="AD4811" i="9"/>
  <c r="AC4811" i="9"/>
  <c r="AB4811" i="9"/>
  <c r="AA4811" i="9"/>
  <c r="Z4811" i="9"/>
  <c r="Y4811" i="9"/>
  <c r="X4811" i="9"/>
  <c r="W4811" i="9"/>
  <c r="V4811" i="9"/>
  <c r="U4811" i="9"/>
  <c r="T4811" i="9"/>
  <c r="S4811" i="9"/>
  <c r="O4811" i="9"/>
  <c r="AL4810" i="9"/>
  <c r="AK4810" i="9"/>
  <c r="AJ4810" i="9"/>
  <c r="AI4810" i="9"/>
  <c r="AH4810" i="9"/>
  <c r="AG4810" i="9"/>
  <c r="AF4810" i="9"/>
  <c r="AE4810" i="9"/>
  <c r="AD4810" i="9"/>
  <c r="AC4810" i="9"/>
  <c r="AB4810" i="9"/>
  <c r="AA4810" i="9"/>
  <c r="Z4810" i="9"/>
  <c r="Y4810" i="9"/>
  <c r="X4810" i="9"/>
  <c r="W4810" i="9"/>
  <c r="V4810" i="9"/>
  <c r="U4810" i="9"/>
  <c r="T4810" i="9"/>
  <c r="S4810" i="9"/>
  <c r="O4810" i="9"/>
  <c r="AL4809" i="9"/>
  <c r="AK4809" i="9"/>
  <c r="AJ4809" i="9"/>
  <c r="AI4809" i="9"/>
  <c r="AH4809" i="9"/>
  <c r="AG4809" i="9"/>
  <c r="AF4809" i="9"/>
  <c r="AE4809" i="9"/>
  <c r="AD4809" i="9"/>
  <c r="AC4809" i="9"/>
  <c r="AB4809" i="9"/>
  <c r="AA4809" i="9"/>
  <c r="Z4809" i="9"/>
  <c r="Y4809" i="9"/>
  <c r="X4809" i="9"/>
  <c r="W4809" i="9"/>
  <c r="V4809" i="9"/>
  <c r="U4809" i="9"/>
  <c r="T4809" i="9"/>
  <c r="S4809" i="9"/>
  <c r="O4809" i="9"/>
  <c r="AL4808" i="9"/>
  <c r="AK4808" i="9"/>
  <c r="AJ4808" i="9"/>
  <c r="AI4808" i="9"/>
  <c r="AH4808" i="9"/>
  <c r="AG4808" i="9"/>
  <c r="AF4808" i="9"/>
  <c r="AE4808" i="9"/>
  <c r="AD4808" i="9"/>
  <c r="AC4808" i="9"/>
  <c r="AB4808" i="9"/>
  <c r="AA4808" i="9"/>
  <c r="Z4808" i="9"/>
  <c r="Y4808" i="9"/>
  <c r="X4808" i="9"/>
  <c r="W4808" i="9"/>
  <c r="V4808" i="9"/>
  <c r="U4808" i="9"/>
  <c r="T4808" i="9"/>
  <c r="S4808" i="9"/>
  <c r="O4808" i="9"/>
  <c r="AL4807" i="9"/>
  <c r="AK4807" i="9"/>
  <c r="AJ4807" i="9"/>
  <c r="AI4807" i="9"/>
  <c r="AH4807" i="9"/>
  <c r="AG4807" i="9"/>
  <c r="AF4807" i="9"/>
  <c r="AE4807" i="9"/>
  <c r="AD4807" i="9"/>
  <c r="AC4807" i="9"/>
  <c r="AB4807" i="9"/>
  <c r="AA4807" i="9"/>
  <c r="Z4807" i="9"/>
  <c r="Y4807" i="9"/>
  <c r="X4807" i="9"/>
  <c r="W4807" i="9"/>
  <c r="V4807" i="9"/>
  <c r="U4807" i="9"/>
  <c r="T4807" i="9"/>
  <c r="S4807" i="9"/>
  <c r="O4807" i="9"/>
  <c r="AL4806" i="9"/>
  <c r="AK4806" i="9"/>
  <c r="AJ4806" i="9"/>
  <c r="AI4806" i="9"/>
  <c r="AH4806" i="9"/>
  <c r="AG4806" i="9"/>
  <c r="AF4806" i="9"/>
  <c r="AE4806" i="9"/>
  <c r="AD4806" i="9"/>
  <c r="AT4806" i="9" s="1"/>
  <c r="AC4806" i="9"/>
  <c r="AB4806" i="9"/>
  <c r="AA4806" i="9"/>
  <c r="Z4806" i="9"/>
  <c r="Y4806" i="9"/>
  <c r="X4806" i="9"/>
  <c r="W4806" i="9"/>
  <c r="V4806" i="9"/>
  <c r="U4806" i="9"/>
  <c r="T4806" i="9"/>
  <c r="S4806" i="9"/>
  <c r="O4806" i="9"/>
  <c r="AL4805" i="9"/>
  <c r="AK4805" i="9"/>
  <c r="AJ4805" i="9"/>
  <c r="AI4805" i="9"/>
  <c r="AH4805" i="9"/>
  <c r="AG4805" i="9"/>
  <c r="AF4805" i="9"/>
  <c r="AE4805" i="9"/>
  <c r="AD4805" i="9"/>
  <c r="AC4805" i="9"/>
  <c r="AB4805" i="9"/>
  <c r="AA4805" i="9"/>
  <c r="Z4805" i="9"/>
  <c r="Y4805" i="9"/>
  <c r="X4805" i="9"/>
  <c r="W4805" i="9"/>
  <c r="V4805" i="9"/>
  <c r="U4805" i="9"/>
  <c r="T4805" i="9"/>
  <c r="S4805" i="9"/>
  <c r="O4805" i="9"/>
  <c r="AL4804" i="9"/>
  <c r="AK4804" i="9"/>
  <c r="AJ4804" i="9"/>
  <c r="AI4804" i="9"/>
  <c r="AH4804" i="9"/>
  <c r="AG4804" i="9"/>
  <c r="AF4804" i="9"/>
  <c r="AE4804" i="9"/>
  <c r="AD4804" i="9"/>
  <c r="AC4804" i="9"/>
  <c r="AB4804" i="9"/>
  <c r="AA4804" i="9"/>
  <c r="Z4804" i="9"/>
  <c r="Y4804" i="9"/>
  <c r="X4804" i="9"/>
  <c r="W4804" i="9"/>
  <c r="V4804" i="9"/>
  <c r="U4804" i="9"/>
  <c r="T4804" i="9"/>
  <c r="S4804" i="9"/>
  <c r="O4804" i="9"/>
  <c r="AL4803" i="9"/>
  <c r="AK4803" i="9"/>
  <c r="AJ4803" i="9"/>
  <c r="AI4803" i="9"/>
  <c r="AH4803" i="9"/>
  <c r="AG4803" i="9"/>
  <c r="AF4803" i="9"/>
  <c r="AE4803" i="9"/>
  <c r="AD4803" i="9"/>
  <c r="AT4803" i="9" s="1"/>
  <c r="AC4803" i="9"/>
  <c r="AB4803" i="9"/>
  <c r="AA4803" i="9"/>
  <c r="Z4803" i="9"/>
  <c r="Y4803" i="9"/>
  <c r="X4803" i="9"/>
  <c r="W4803" i="9"/>
  <c r="V4803" i="9"/>
  <c r="U4803" i="9"/>
  <c r="T4803" i="9"/>
  <c r="S4803" i="9"/>
  <c r="O4803" i="9"/>
  <c r="AL4802" i="9"/>
  <c r="AK4802" i="9"/>
  <c r="AJ4802" i="9"/>
  <c r="AI4802" i="9"/>
  <c r="AH4802" i="9"/>
  <c r="AG4802" i="9"/>
  <c r="AF4802" i="9"/>
  <c r="AE4802" i="9"/>
  <c r="AD4802" i="9"/>
  <c r="AC4802" i="9"/>
  <c r="AB4802" i="9"/>
  <c r="AA4802" i="9"/>
  <c r="Z4802" i="9"/>
  <c r="Y4802" i="9"/>
  <c r="X4802" i="9"/>
  <c r="W4802" i="9"/>
  <c r="V4802" i="9"/>
  <c r="U4802" i="9"/>
  <c r="T4802" i="9"/>
  <c r="S4802" i="9"/>
  <c r="O4802" i="9"/>
  <c r="AL4801" i="9"/>
  <c r="AK4801" i="9"/>
  <c r="AJ4801" i="9"/>
  <c r="AI4801" i="9"/>
  <c r="AH4801" i="9"/>
  <c r="AG4801" i="9"/>
  <c r="AF4801" i="9"/>
  <c r="AE4801" i="9"/>
  <c r="AD4801" i="9"/>
  <c r="AC4801" i="9"/>
  <c r="AB4801" i="9"/>
  <c r="AA4801" i="9"/>
  <c r="Z4801" i="9"/>
  <c r="Y4801" i="9"/>
  <c r="X4801" i="9"/>
  <c r="W4801" i="9"/>
  <c r="V4801" i="9"/>
  <c r="U4801" i="9"/>
  <c r="T4801" i="9"/>
  <c r="S4801" i="9"/>
  <c r="O4801" i="9"/>
  <c r="AL4800" i="9"/>
  <c r="AK4800" i="9"/>
  <c r="AJ4800" i="9"/>
  <c r="AI4800" i="9"/>
  <c r="AH4800" i="9"/>
  <c r="AG4800" i="9"/>
  <c r="AF4800" i="9"/>
  <c r="AE4800" i="9"/>
  <c r="AD4800" i="9"/>
  <c r="AC4800" i="9"/>
  <c r="AB4800" i="9"/>
  <c r="AA4800" i="9"/>
  <c r="Z4800" i="9"/>
  <c r="Y4800" i="9"/>
  <c r="X4800" i="9"/>
  <c r="W4800" i="9"/>
  <c r="V4800" i="9"/>
  <c r="U4800" i="9"/>
  <c r="T4800" i="9"/>
  <c r="S4800" i="9"/>
  <c r="O4800" i="9"/>
  <c r="AL4799" i="9"/>
  <c r="AK4799" i="9"/>
  <c r="AJ4799" i="9"/>
  <c r="AI4799" i="9"/>
  <c r="AH4799" i="9"/>
  <c r="AG4799" i="9"/>
  <c r="AF4799" i="9"/>
  <c r="AE4799" i="9"/>
  <c r="AD4799" i="9"/>
  <c r="AC4799" i="9"/>
  <c r="AB4799" i="9"/>
  <c r="AA4799" i="9"/>
  <c r="Z4799" i="9"/>
  <c r="Y4799" i="9"/>
  <c r="X4799" i="9"/>
  <c r="W4799" i="9"/>
  <c r="V4799" i="9"/>
  <c r="U4799" i="9"/>
  <c r="T4799" i="9"/>
  <c r="S4799" i="9"/>
  <c r="O4799" i="9"/>
  <c r="AL4798" i="9"/>
  <c r="AK4798" i="9"/>
  <c r="AJ4798" i="9"/>
  <c r="AI4798" i="9"/>
  <c r="AH4798" i="9"/>
  <c r="AG4798" i="9"/>
  <c r="AF4798" i="9"/>
  <c r="AE4798" i="9"/>
  <c r="AD4798" i="9"/>
  <c r="AT4798" i="9" s="1"/>
  <c r="AC4798" i="9"/>
  <c r="AB4798" i="9"/>
  <c r="AA4798" i="9"/>
  <c r="Z4798" i="9"/>
  <c r="Y4798" i="9"/>
  <c r="X4798" i="9"/>
  <c r="W4798" i="9"/>
  <c r="V4798" i="9"/>
  <c r="U4798" i="9"/>
  <c r="T4798" i="9"/>
  <c r="S4798" i="9"/>
  <c r="O4798" i="9"/>
  <c r="AL4797" i="9"/>
  <c r="AK4797" i="9"/>
  <c r="AJ4797" i="9"/>
  <c r="AI4797" i="9"/>
  <c r="AH4797" i="9"/>
  <c r="AG4797" i="9"/>
  <c r="AF4797" i="9"/>
  <c r="AE4797" i="9"/>
  <c r="AD4797" i="9"/>
  <c r="AC4797" i="9"/>
  <c r="AB4797" i="9"/>
  <c r="AA4797" i="9"/>
  <c r="Z4797" i="9"/>
  <c r="Y4797" i="9"/>
  <c r="X4797" i="9"/>
  <c r="W4797" i="9"/>
  <c r="V4797" i="9"/>
  <c r="U4797" i="9"/>
  <c r="T4797" i="9"/>
  <c r="S4797" i="9"/>
  <c r="O4797" i="9"/>
  <c r="AL4796" i="9"/>
  <c r="AK4796" i="9"/>
  <c r="AJ4796" i="9"/>
  <c r="AI4796" i="9"/>
  <c r="AH4796" i="9"/>
  <c r="AG4796" i="9"/>
  <c r="AF4796" i="9"/>
  <c r="AE4796" i="9"/>
  <c r="AD4796" i="9"/>
  <c r="AC4796" i="9"/>
  <c r="AB4796" i="9"/>
  <c r="AA4796" i="9"/>
  <c r="Z4796" i="9"/>
  <c r="Y4796" i="9"/>
  <c r="X4796" i="9"/>
  <c r="W4796" i="9"/>
  <c r="V4796" i="9"/>
  <c r="U4796" i="9"/>
  <c r="T4796" i="9"/>
  <c r="S4796" i="9"/>
  <c r="O4796" i="9"/>
  <c r="AL4795" i="9"/>
  <c r="AK4795" i="9"/>
  <c r="AJ4795" i="9"/>
  <c r="AI4795" i="9"/>
  <c r="AH4795" i="9"/>
  <c r="AG4795" i="9"/>
  <c r="AF4795" i="9"/>
  <c r="AE4795" i="9"/>
  <c r="AD4795" i="9"/>
  <c r="AT4795" i="9" s="1"/>
  <c r="AC4795" i="9"/>
  <c r="AB4795" i="9"/>
  <c r="AA4795" i="9"/>
  <c r="Z4795" i="9"/>
  <c r="Y4795" i="9"/>
  <c r="X4795" i="9"/>
  <c r="W4795" i="9"/>
  <c r="V4795" i="9"/>
  <c r="U4795" i="9"/>
  <c r="T4795" i="9"/>
  <c r="S4795" i="9"/>
  <c r="O4795" i="9"/>
  <c r="AL4794" i="9"/>
  <c r="AK4794" i="9"/>
  <c r="AJ4794" i="9"/>
  <c r="AI4794" i="9"/>
  <c r="AH4794" i="9"/>
  <c r="AG4794" i="9"/>
  <c r="AF4794" i="9"/>
  <c r="AE4794" i="9"/>
  <c r="AD4794" i="9"/>
  <c r="AC4794" i="9"/>
  <c r="AB4794" i="9"/>
  <c r="AA4794" i="9"/>
  <c r="Z4794" i="9"/>
  <c r="Y4794" i="9"/>
  <c r="X4794" i="9"/>
  <c r="W4794" i="9"/>
  <c r="V4794" i="9"/>
  <c r="U4794" i="9"/>
  <c r="T4794" i="9"/>
  <c r="S4794" i="9"/>
  <c r="O4794" i="9"/>
  <c r="AL4793" i="9"/>
  <c r="AK4793" i="9"/>
  <c r="AJ4793" i="9"/>
  <c r="AI4793" i="9"/>
  <c r="AH4793" i="9"/>
  <c r="AG4793" i="9"/>
  <c r="AF4793" i="9"/>
  <c r="AE4793" i="9"/>
  <c r="AD4793" i="9"/>
  <c r="AC4793" i="9"/>
  <c r="AB4793" i="9"/>
  <c r="AA4793" i="9"/>
  <c r="Z4793" i="9"/>
  <c r="Y4793" i="9"/>
  <c r="X4793" i="9"/>
  <c r="W4793" i="9"/>
  <c r="V4793" i="9"/>
  <c r="U4793" i="9"/>
  <c r="T4793" i="9"/>
  <c r="S4793" i="9"/>
  <c r="O4793" i="9"/>
  <c r="AL4792" i="9"/>
  <c r="AK4792" i="9"/>
  <c r="AJ4792" i="9"/>
  <c r="AI4792" i="9"/>
  <c r="AH4792" i="9"/>
  <c r="AG4792" i="9"/>
  <c r="AF4792" i="9"/>
  <c r="AE4792" i="9"/>
  <c r="AD4792" i="9"/>
  <c r="AC4792" i="9"/>
  <c r="AB4792" i="9"/>
  <c r="AA4792" i="9"/>
  <c r="Z4792" i="9"/>
  <c r="Y4792" i="9"/>
  <c r="X4792" i="9"/>
  <c r="W4792" i="9"/>
  <c r="V4792" i="9"/>
  <c r="U4792" i="9"/>
  <c r="T4792" i="9"/>
  <c r="S4792" i="9"/>
  <c r="O4792" i="9"/>
  <c r="AL4791" i="9"/>
  <c r="AK4791" i="9"/>
  <c r="AJ4791" i="9"/>
  <c r="AI4791" i="9"/>
  <c r="AH4791" i="9"/>
  <c r="AG4791" i="9"/>
  <c r="AF4791" i="9"/>
  <c r="AE4791" i="9"/>
  <c r="AD4791" i="9"/>
  <c r="AC4791" i="9"/>
  <c r="AB4791" i="9"/>
  <c r="AA4791" i="9"/>
  <c r="Z4791" i="9"/>
  <c r="Y4791" i="9"/>
  <c r="X4791" i="9"/>
  <c r="W4791" i="9"/>
  <c r="V4791" i="9"/>
  <c r="U4791" i="9"/>
  <c r="T4791" i="9"/>
  <c r="S4791" i="9"/>
  <c r="O4791" i="9"/>
  <c r="AL4790" i="9"/>
  <c r="AK4790" i="9"/>
  <c r="AJ4790" i="9"/>
  <c r="AI4790" i="9"/>
  <c r="AH4790" i="9"/>
  <c r="AG4790" i="9"/>
  <c r="AF4790" i="9"/>
  <c r="AE4790" i="9"/>
  <c r="AD4790" i="9"/>
  <c r="AT4790" i="9" s="1"/>
  <c r="AC4790" i="9"/>
  <c r="AB4790" i="9"/>
  <c r="AA4790" i="9"/>
  <c r="Z4790" i="9"/>
  <c r="Y4790" i="9"/>
  <c r="X4790" i="9"/>
  <c r="W4790" i="9"/>
  <c r="V4790" i="9"/>
  <c r="U4790" i="9"/>
  <c r="T4790" i="9"/>
  <c r="S4790" i="9"/>
  <c r="O4790" i="9"/>
  <c r="AL4789" i="9"/>
  <c r="AK4789" i="9"/>
  <c r="AJ4789" i="9"/>
  <c r="AI4789" i="9"/>
  <c r="AH4789" i="9"/>
  <c r="AG4789" i="9"/>
  <c r="AF4789" i="9"/>
  <c r="AE4789" i="9"/>
  <c r="AD4789" i="9"/>
  <c r="AC4789" i="9"/>
  <c r="AB4789" i="9"/>
  <c r="AA4789" i="9"/>
  <c r="Z4789" i="9"/>
  <c r="Y4789" i="9"/>
  <c r="X4789" i="9"/>
  <c r="W4789" i="9"/>
  <c r="V4789" i="9"/>
  <c r="U4789" i="9"/>
  <c r="T4789" i="9"/>
  <c r="S4789" i="9"/>
  <c r="O4789" i="9"/>
  <c r="AL4788" i="9"/>
  <c r="AK4788" i="9"/>
  <c r="AJ4788" i="9"/>
  <c r="AI4788" i="9"/>
  <c r="AH4788" i="9"/>
  <c r="AG4788" i="9"/>
  <c r="AF4788" i="9"/>
  <c r="AE4788" i="9"/>
  <c r="AD4788" i="9"/>
  <c r="AC4788" i="9"/>
  <c r="AB4788" i="9"/>
  <c r="AA4788" i="9"/>
  <c r="Z4788" i="9"/>
  <c r="Y4788" i="9"/>
  <c r="X4788" i="9"/>
  <c r="W4788" i="9"/>
  <c r="V4788" i="9"/>
  <c r="U4788" i="9"/>
  <c r="T4788" i="9"/>
  <c r="S4788" i="9"/>
  <c r="O4788" i="9"/>
  <c r="AL4787" i="9"/>
  <c r="AK4787" i="9"/>
  <c r="AJ4787" i="9"/>
  <c r="AI4787" i="9"/>
  <c r="AH4787" i="9"/>
  <c r="AG4787" i="9"/>
  <c r="AF4787" i="9"/>
  <c r="AE4787" i="9"/>
  <c r="AD4787" i="9"/>
  <c r="AT4787" i="9" s="1"/>
  <c r="AC4787" i="9"/>
  <c r="AB4787" i="9"/>
  <c r="AA4787" i="9"/>
  <c r="Z4787" i="9"/>
  <c r="Y4787" i="9"/>
  <c r="X4787" i="9"/>
  <c r="W4787" i="9"/>
  <c r="V4787" i="9"/>
  <c r="U4787" i="9"/>
  <c r="T4787" i="9"/>
  <c r="S4787" i="9"/>
  <c r="O4787" i="9"/>
  <c r="AL4786" i="9"/>
  <c r="AK4786" i="9"/>
  <c r="AJ4786" i="9"/>
  <c r="AI4786" i="9"/>
  <c r="AH4786" i="9"/>
  <c r="AG4786" i="9"/>
  <c r="AF4786" i="9"/>
  <c r="AE4786" i="9"/>
  <c r="AD4786" i="9"/>
  <c r="AC4786" i="9"/>
  <c r="AB4786" i="9"/>
  <c r="AA4786" i="9"/>
  <c r="Z4786" i="9"/>
  <c r="Y4786" i="9"/>
  <c r="X4786" i="9"/>
  <c r="W4786" i="9"/>
  <c r="V4786" i="9"/>
  <c r="U4786" i="9"/>
  <c r="T4786" i="9"/>
  <c r="S4786" i="9"/>
  <c r="O4786" i="9"/>
  <c r="AL4785" i="9"/>
  <c r="AK4785" i="9"/>
  <c r="AJ4785" i="9"/>
  <c r="AI4785" i="9"/>
  <c r="AH4785" i="9"/>
  <c r="AG4785" i="9"/>
  <c r="AF4785" i="9"/>
  <c r="AE4785" i="9"/>
  <c r="AD4785" i="9"/>
  <c r="AC4785" i="9"/>
  <c r="AB4785" i="9"/>
  <c r="AA4785" i="9"/>
  <c r="Z4785" i="9"/>
  <c r="Y4785" i="9"/>
  <c r="X4785" i="9"/>
  <c r="W4785" i="9"/>
  <c r="V4785" i="9"/>
  <c r="U4785" i="9"/>
  <c r="T4785" i="9"/>
  <c r="S4785" i="9"/>
  <c r="O4785" i="9"/>
  <c r="AL4784" i="9"/>
  <c r="AK4784" i="9"/>
  <c r="AJ4784" i="9"/>
  <c r="AI4784" i="9"/>
  <c r="AH4784" i="9"/>
  <c r="AG4784" i="9"/>
  <c r="AF4784" i="9"/>
  <c r="AE4784" i="9"/>
  <c r="AD4784" i="9"/>
  <c r="AT4784" i="9" s="1"/>
  <c r="AC4784" i="9"/>
  <c r="AB4784" i="9"/>
  <c r="AA4784" i="9"/>
  <c r="Z4784" i="9"/>
  <c r="Y4784" i="9"/>
  <c r="X4784" i="9"/>
  <c r="W4784" i="9"/>
  <c r="V4784" i="9"/>
  <c r="U4784" i="9"/>
  <c r="T4784" i="9"/>
  <c r="S4784" i="9"/>
  <c r="O4784" i="9"/>
  <c r="AL4783" i="9"/>
  <c r="AK4783" i="9"/>
  <c r="AJ4783" i="9"/>
  <c r="AI4783" i="9"/>
  <c r="AH4783" i="9"/>
  <c r="AG4783" i="9"/>
  <c r="AF4783" i="9"/>
  <c r="AE4783" i="9"/>
  <c r="AD4783" i="9"/>
  <c r="AC4783" i="9"/>
  <c r="AB4783" i="9"/>
  <c r="AA4783" i="9"/>
  <c r="Z4783" i="9"/>
  <c r="Y4783" i="9"/>
  <c r="X4783" i="9"/>
  <c r="W4783" i="9"/>
  <c r="V4783" i="9"/>
  <c r="U4783" i="9"/>
  <c r="T4783" i="9"/>
  <c r="S4783" i="9"/>
  <c r="O4783" i="9"/>
  <c r="AL4782" i="9"/>
  <c r="AK4782" i="9"/>
  <c r="AJ4782" i="9"/>
  <c r="AI4782" i="9"/>
  <c r="AH4782" i="9"/>
  <c r="AG4782" i="9"/>
  <c r="AF4782" i="9"/>
  <c r="AE4782" i="9"/>
  <c r="AD4782" i="9"/>
  <c r="AT4782" i="9" s="1"/>
  <c r="AC4782" i="9"/>
  <c r="AB4782" i="9"/>
  <c r="AA4782" i="9"/>
  <c r="Z4782" i="9"/>
  <c r="Y4782" i="9"/>
  <c r="X4782" i="9"/>
  <c r="W4782" i="9"/>
  <c r="V4782" i="9"/>
  <c r="U4782" i="9"/>
  <c r="T4782" i="9"/>
  <c r="S4782" i="9"/>
  <c r="O4782" i="9"/>
  <c r="AL4781" i="9"/>
  <c r="AK4781" i="9"/>
  <c r="AJ4781" i="9"/>
  <c r="AI4781" i="9"/>
  <c r="AH4781" i="9"/>
  <c r="AG4781" i="9"/>
  <c r="AF4781" i="9"/>
  <c r="AE4781" i="9"/>
  <c r="AD4781" i="9"/>
  <c r="AC4781" i="9"/>
  <c r="AB4781" i="9"/>
  <c r="AA4781" i="9"/>
  <c r="Z4781" i="9"/>
  <c r="Y4781" i="9"/>
  <c r="X4781" i="9"/>
  <c r="W4781" i="9"/>
  <c r="V4781" i="9"/>
  <c r="U4781" i="9"/>
  <c r="T4781" i="9"/>
  <c r="S4781" i="9"/>
  <c r="O4781" i="9"/>
  <c r="AL4780" i="9"/>
  <c r="AK4780" i="9"/>
  <c r="AJ4780" i="9"/>
  <c r="AI4780" i="9"/>
  <c r="AH4780" i="9"/>
  <c r="AG4780" i="9"/>
  <c r="AF4780" i="9"/>
  <c r="AE4780" i="9"/>
  <c r="AD4780" i="9"/>
  <c r="AC4780" i="9"/>
  <c r="AB4780" i="9"/>
  <c r="AA4780" i="9"/>
  <c r="Z4780" i="9"/>
  <c r="Y4780" i="9"/>
  <c r="X4780" i="9"/>
  <c r="W4780" i="9"/>
  <c r="V4780" i="9"/>
  <c r="U4780" i="9"/>
  <c r="T4780" i="9"/>
  <c r="S4780" i="9"/>
  <c r="O4780" i="9"/>
  <c r="AL4779" i="9"/>
  <c r="AK4779" i="9"/>
  <c r="AJ4779" i="9"/>
  <c r="AI4779" i="9"/>
  <c r="AH4779" i="9"/>
  <c r="AG4779" i="9"/>
  <c r="AF4779" i="9"/>
  <c r="AE4779" i="9"/>
  <c r="AD4779" i="9"/>
  <c r="AT4779" i="9" s="1"/>
  <c r="AC4779" i="9"/>
  <c r="AB4779" i="9"/>
  <c r="AA4779" i="9"/>
  <c r="Z4779" i="9"/>
  <c r="Y4779" i="9"/>
  <c r="X4779" i="9"/>
  <c r="W4779" i="9"/>
  <c r="V4779" i="9"/>
  <c r="U4779" i="9"/>
  <c r="T4779" i="9"/>
  <c r="S4779" i="9"/>
  <c r="O4779" i="9"/>
  <c r="AL4778" i="9"/>
  <c r="AK4778" i="9"/>
  <c r="AJ4778" i="9"/>
  <c r="AI4778" i="9"/>
  <c r="AH4778" i="9"/>
  <c r="AG4778" i="9"/>
  <c r="AF4778" i="9"/>
  <c r="AE4778" i="9"/>
  <c r="AD4778" i="9"/>
  <c r="AC4778" i="9"/>
  <c r="AB4778" i="9"/>
  <c r="AA4778" i="9"/>
  <c r="Z4778" i="9"/>
  <c r="Y4778" i="9"/>
  <c r="X4778" i="9"/>
  <c r="W4778" i="9"/>
  <c r="V4778" i="9"/>
  <c r="U4778" i="9"/>
  <c r="T4778" i="9"/>
  <c r="S4778" i="9"/>
  <c r="O4778" i="9"/>
  <c r="AL4777" i="9"/>
  <c r="AK4777" i="9"/>
  <c r="AJ4777" i="9"/>
  <c r="AI4777" i="9"/>
  <c r="AH4777" i="9"/>
  <c r="AG4777" i="9"/>
  <c r="AF4777" i="9"/>
  <c r="AE4777" i="9"/>
  <c r="AD4777" i="9"/>
  <c r="AC4777" i="9"/>
  <c r="AB4777" i="9"/>
  <c r="AA4777" i="9"/>
  <c r="Z4777" i="9"/>
  <c r="Y4777" i="9"/>
  <c r="X4777" i="9"/>
  <c r="W4777" i="9"/>
  <c r="V4777" i="9"/>
  <c r="U4777" i="9"/>
  <c r="T4777" i="9"/>
  <c r="S4777" i="9"/>
  <c r="O4777" i="9"/>
  <c r="AL4776" i="9"/>
  <c r="AK4776" i="9"/>
  <c r="AJ4776" i="9"/>
  <c r="AI4776" i="9"/>
  <c r="AH4776" i="9"/>
  <c r="AG4776" i="9"/>
  <c r="AF4776" i="9"/>
  <c r="AE4776" i="9"/>
  <c r="AD4776" i="9"/>
  <c r="AT4776" i="9" s="1"/>
  <c r="AC4776" i="9"/>
  <c r="AB4776" i="9"/>
  <c r="AA4776" i="9"/>
  <c r="Z4776" i="9"/>
  <c r="Y4776" i="9"/>
  <c r="X4776" i="9"/>
  <c r="W4776" i="9"/>
  <c r="V4776" i="9"/>
  <c r="U4776" i="9"/>
  <c r="T4776" i="9"/>
  <c r="S4776" i="9"/>
  <c r="O4776" i="9"/>
  <c r="AL4775" i="9"/>
  <c r="AK4775" i="9"/>
  <c r="AJ4775" i="9"/>
  <c r="AI4775" i="9"/>
  <c r="AH4775" i="9"/>
  <c r="AG4775" i="9"/>
  <c r="AF4775" i="9"/>
  <c r="AE4775" i="9"/>
  <c r="AD4775" i="9"/>
  <c r="AC4775" i="9"/>
  <c r="AB4775" i="9"/>
  <c r="AA4775" i="9"/>
  <c r="Z4775" i="9"/>
  <c r="Y4775" i="9"/>
  <c r="X4775" i="9"/>
  <c r="W4775" i="9"/>
  <c r="V4775" i="9"/>
  <c r="U4775" i="9"/>
  <c r="T4775" i="9"/>
  <c r="S4775" i="9"/>
  <c r="O4775" i="9"/>
  <c r="AL4774" i="9"/>
  <c r="AK4774" i="9"/>
  <c r="AJ4774" i="9"/>
  <c r="AI4774" i="9"/>
  <c r="AH4774" i="9"/>
  <c r="AG4774" i="9"/>
  <c r="AF4774" i="9"/>
  <c r="AE4774" i="9"/>
  <c r="AD4774" i="9"/>
  <c r="AT4774" i="9" s="1"/>
  <c r="AC4774" i="9"/>
  <c r="AB4774" i="9"/>
  <c r="AA4774" i="9"/>
  <c r="Z4774" i="9"/>
  <c r="Y4774" i="9"/>
  <c r="X4774" i="9"/>
  <c r="W4774" i="9"/>
  <c r="V4774" i="9"/>
  <c r="U4774" i="9"/>
  <c r="T4774" i="9"/>
  <c r="S4774" i="9"/>
  <c r="O4774" i="9"/>
  <c r="AL4773" i="9"/>
  <c r="AK4773" i="9"/>
  <c r="AJ4773" i="9"/>
  <c r="AI4773" i="9"/>
  <c r="AH4773" i="9"/>
  <c r="AG4773" i="9"/>
  <c r="AF4773" i="9"/>
  <c r="AE4773" i="9"/>
  <c r="AD4773" i="9"/>
  <c r="AC4773" i="9"/>
  <c r="AB4773" i="9"/>
  <c r="AA4773" i="9"/>
  <c r="Z4773" i="9"/>
  <c r="Y4773" i="9"/>
  <c r="X4773" i="9"/>
  <c r="W4773" i="9"/>
  <c r="V4773" i="9"/>
  <c r="U4773" i="9"/>
  <c r="T4773" i="9"/>
  <c r="S4773" i="9"/>
  <c r="O4773" i="9"/>
  <c r="AL4772" i="9"/>
  <c r="AK4772" i="9"/>
  <c r="AJ4772" i="9"/>
  <c r="AI4772" i="9"/>
  <c r="AH4772" i="9"/>
  <c r="AG4772" i="9"/>
  <c r="AF4772" i="9"/>
  <c r="AE4772" i="9"/>
  <c r="AD4772" i="9"/>
  <c r="AC4772" i="9"/>
  <c r="AB4772" i="9"/>
  <c r="AA4772" i="9"/>
  <c r="Z4772" i="9"/>
  <c r="Y4772" i="9"/>
  <c r="X4772" i="9"/>
  <c r="W4772" i="9"/>
  <c r="V4772" i="9"/>
  <c r="U4772" i="9"/>
  <c r="T4772" i="9"/>
  <c r="S4772" i="9"/>
  <c r="O4772" i="9"/>
  <c r="AL4771" i="9"/>
  <c r="AK4771" i="9"/>
  <c r="AJ4771" i="9"/>
  <c r="AI4771" i="9"/>
  <c r="AH4771" i="9"/>
  <c r="AG4771" i="9"/>
  <c r="AF4771" i="9"/>
  <c r="AE4771" i="9"/>
  <c r="AD4771" i="9"/>
  <c r="AC4771" i="9"/>
  <c r="AB4771" i="9"/>
  <c r="AA4771" i="9"/>
  <c r="Z4771" i="9"/>
  <c r="Y4771" i="9"/>
  <c r="X4771" i="9"/>
  <c r="W4771" i="9"/>
  <c r="V4771" i="9"/>
  <c r="U4771" i="9"/>
  <c r="T4771" i="9"/>
  <c r="S4771" i="9"/>
  <c r="O4771" i="9"/>
  <c r="AL4770" i="9"/>
  <c r="AK4770" i="9"/>
  <c r="AJ4770" i="9"/>
  <c r="AI4770" i="9"/>
  <c r="AH4770" i="9"/>
  <c r="AG4770" i="9"/>
  <c r="AF4770" i="9"/>
  <c r="AE4770" i="9"/>
  <c r="AD4770" i="9"/>
  <c r="AC4770" i="9"/>
  <c r="AB4770" i="9"/>
  <c r="AA4770" i="9"/>
  <c r="Z4770" i="9"/>
  <c r="Y4770" i="9"/>
  <c r="X4770" i="9"/>
  <c r="W4770" i="9"/>
  <c r="V4770" i="9"/>
  <c r="U4770" i="9"/>
  <c r="T4770" i="9"/>
  <c r="S4770" i="9"/>
  <c r="O4770" i="9"/>
  <c r="AL4769" i="9"/>
  <c r="AK4769" i="9"/>
  <c r="AJ4769" i="9"/>
  <c r="AI4769" i="9"/>
  <c r="AH4769" i="9"/>
  <c r="AG4769" i="9"/>
  <c r="AF4769" i="9"/>
  <c r="AE4769" i="9"/>
  <c r="AD4769" i="9"/>
  <c r="AC4769" i="9"/>
  <c r="AB4769" i="9"/>
  <c r="AA4769" i="9"/>
  <c r="Z4769" i="9"/>
  <c r="Y4769" i="9"/>
  <c r="X4769" i="9"/>
  <c r="W4769" i="9"/>
  <c r="V4769" i="9"/>
  <c r="U4769" i="9"/>
  <c r="T4769" i="9"/>
  <c r="S4769" i="9"/>
  <c r="O4769" i="9"/>
  <c r="AL4768" i="9"/>
  <c r="AK4768" i="9"/>
  <c r="AJ4768" i="9"/>
  <c r="AI4768" i="9"/>
  <c r="AH4768" i="9"/>
  <c r="AG4768" i="9"/>
  <c r="AF4768" i="9"/>
  <c r="AE4768" i="9"/>
  <c r="AD4768" i="9"/>
  <c r="AT4768" i="9" s="1"/>
  <c r="AC4768" i="9"/>
  <c r="AB4768" i="9"/>
  <c r="AA4768" i="9"/>
  <c r="Z4768" i="9"/>
  <c r="Y4768" i="9"/>
  <c r="X4768" i="9"/>
  <c r="W4768" i="9"/>
  <c r="V4768" i="9"/>
  <c r="U4768" i="9"/>
  <c r="T4768" i="9"/>
  <c r="S4768" i="9"/>
  <c r="O4768" i="9"/>
  <c r="AL4767" i="9"/>
  <c r="AK4767" i="9"/>
  <c r="AJ4767" i="9"/>
  <c r="AI4767" i="9"/>
  <c r="AH4767" i="9"/>
  <c r="AG4767" i="9"/>
  <c r="AF4767" i="9"/>
  <c r="AE4767" i="9"/>
  <c r="AD4767" i="9"/>
  <c r="AC4767" i="9"/>
  <c r="AB4767" i="9"/>
  <c r="AA4767" i="9"/>
  <c r="Z4767" i="9"/>
  <c r="Y4767" i="9"/>
  <c r="X4767" i="9"/>
  <c r="W4767" i="9"/>
  <c r="V4767" i="9"/>
  <c r="U4767" i="9"/>
  <c r="T4767" i="9"/>
  <c r="S4767" i="9"/>
  <c r="O4767" i="9"/>
  <c r="AL4766" i="9"/>
  <c r="AK4766" i="9"/>
  <c r="AJ4766" i="9"/>
  <c r="AI4766" i="9"/>
  <c r="AH4766" i="9"/>
  <c r="AG4766" i="9"/>
  <c r="AF4766" i="9"/>
  <c r="AE4766" i="9"/>
  <c r="AD4766" i="9"/>
  <c r="AT4766" i="9" s="1"/>
  <c r="AC4766" i="9"/>
  <c r="AB4766" i="9"/>
  <c r="AA4766" i="9"/>
  <c r="Z4766" i="9"/>
  <c r="Y4766" i="9"/>
  <c r="X4766" i="9"/>
  <c r="W4766" i="9"/>
  <c r="V4766" i="9"/>
  <c r="U4766" i="9"/>
  <c r="T4766" i="9"/>
  <c r="S4766" i="9"/>
  <c r="O4766" i="9"/>
  <c r="AL4765" i="9"/>
  <c r="AK4765" i="9"/>
  <c r="AJ4765" i="9"/>
  <c r="AI4765" i="9"/>
  <c r="AH4765" i="9"/>
  <c r="AG4765" i="9"/>
  <c r="AF4765" i="9"/>
  <c r="AE4765" i="9"/>
  <c r="AD4765" i="9"/>
  <c r="AC4765" i="9"/>
  <c r="AB4765" i="9"/>
  <c r="AA4765" i="9"/>
  <c r="Z4765" i="9"/>
  <c r="Y4765" i="9"/>
  <c r="X4765" i="9"/>
  <c r="W4765" i="9"/>
  <c r="V4765" i="9"/>
  <c r="U4765" i="9"/>
  <c r="T4765" i="9"/>
  <c r="S4765" i="9"/>
  <c r="O4765" i="9"/>
  <c r="AL4764" i="9"/>
  <c r="AK4764" i="9"/>
  <c r="AJ4764" i="9"/>
  <c r="AI4764" i="9"/>
  <c r="AH4764" i="9"/>
  <c r="AG4764" i="9"/>
  <c r="AF4764" i="9"/>
  <c r="AE4764" i="9"/>
  <c r="AD4764" i="9"/>
  <c r="AC4764" i="9"/>
  <c r="AB4764" i="9"/>
  <c r="AA4764" i="9"/>
  <c r="Z4764" i="9"/>
  <c r="Y4764" i="9"/>
  <c r="X4764" i="9"/>
  <c r="W4764" i="9"/>
  <c r="V4764" i="9"/>
  <c r="U4764" i="9"/>
  <c r="T4764" i="9"/>
  <c r="S4764" i="9"/>
  <c r="O4764" i="9"/>
  <c r="AL4763" i="9"/>
  <c r="AK4763" i="9"/>
  <c r="AJ4763" i="9"/>
  <c r="AI4763" i="9"/>
  <c r="AH4763" i="9"/>
  <c r="AG4763" i="9"/>
  <c r="AF4763" i="9"/>
  <c r="AE4763" i="9"/>
  <c r="AD4763" i="9"/>
  <c r="AC4763" i="9"/>
  <c r="AB4763" i="9"/>
  <c r="AA4763" i="9"/>
  <c r="Z4763" i="9"/>
  <c r="Y4763" i="9"/>
  <c r="X4763" i="9"/>
  <c r="W4763" i="9"/>
  <c r="V4763" i="9"/>
  <c r="U4763" i="9"/>
  <c r="T4763" i="9"/>
  <c r="S4763" i="9"/>
  <c r="O4763" i="9"/>
  <c r="AL4762" i="9"/>
  <c r="AK4762" i="9"/>
  <c r="AJ4762" i="9"/>
  <c r="AI4762" i="9"/>
  <c r="AH4762" i="9"/>
  <c r="AG4762" i="9"/>
  <c r="AF4762" i="9"/>
  <c r="AE4762" i="9"/>
  <c r="AD4762" i="9"/>
  <c r="AC4762" i="9"/>
  <c r="AB4762" i="9"/>
  <c r="AA4762" i="9"/>
  <c r="Z4762" i="9"/>
  <c r="Y4762" i="9"/>
  <c r="X4762" i="9"/>
  <c r="W4762" i="9"/>
  <c r="V4762" i="9"/>
  <c r="U4762" i="9"/>
  <c r="T4762" i="9"/>
  <c r="S4762" i="9"/>
  <c r="O4762" i="9"/>
  <c r="AL4761" i="9"/>
  <c r="AK4761" i="9"/>
  <c r="AJ4761" i="9"/>
  <c r="AI4761" i="9"/>
  <c r="AH4761" i="9"/>
  <c r="AG4761" i="9"/>
  <c r="AF4761" i="9"/>
  <c r="AE4761" i="9"/>
  <c r="AD4761" i="9"/>
  <c r="AC4761" i="9"/>
  <c r="AB4761" i="9"/>
  <c r="AA4761" i="9"/>
  <c r="Z4761" i="9"/>
  <c r="Y4761" i="9"/>
  <c r="X4761" i="9"/>
  <c r="W4761" i="9"/>
  <c r="V4761" i="9"/>
  <c r="U4761" i="9"/>
  <c r="T4761" i="9"/>
  <c r="S4761" i="9"/>
  <c r="O4761" i="9"/>
  <c r="AL4760" i="9"/>
  <c r="AK4760" i="9"/>
  <c r="AJ4760" i="9"/>
  <c r="AI4760" i="9"/>
  <c r="AH4760" i="9"/>
  <c r="AG4760" i="9"/>
  <c r="AF4760" i="9"/>
  <c r="AE4760" i="9"/>
  <c r="AD4760" i="9"/>
  <c r="AT4760" i="9" s="1"/>
  <c r="AC4760" i="9"/>
  <c r="AB4760" i="9"/>
  <c r="AA4760" i="9"/>
  <c r="Z4760" i="9"/>
  <c r="Y4760" i="9"/>
  <c r="X4760" i="9"/>
  <c r="W4760" i="9"/>
  <c r="V4760" i="9"/>
  <c r="U4760" i="9"/>
  <c r="T4760" i="9"/>
  <c r="S4760" i="9"/>
  <c r="O4760" i="9"/>
  <c r="AL4759" i="9"/>
  <c r="AK4759" i="9"/>
  <c r="AJ4759" i="9"/>
  <c r="AI4759" i="9"/>
  <c r="AH4759" i="9"/>
  <c r="AG4759" i="9"/>
  <c r="AF4759" i="9"/>
  <c r="AE4759" i="9"/>
  <c r="AD4759" i="9"/>
  <c r="AC4759" i="9"/>
  <c r="AB4759" i="9"/>
  <c r="AA4759" i="9"/>
  <c r="Z4759" i="9"/>
  <c r="Y4759" i="9"/>
  <c r="X4759" i="9"/>
  <c r="W4759" i="9"/>
  <c r="V4759" i="9"/>
  <c r="U4759" i="9"/>
  <c r="T4759" i="9"/>
  <c r="S4759" i="9"/>
  <c r="O4759" i="9"/>
  <c r="AL4758" i="9"/>
  <c r="AK4758" i="9"/>
  <c r="AJ4758" i="9"/>
  <c r="AI4758" i="9"/>
  <c r="AH4758" i="9"/>
  <c r="AG4758" i="9"/>
  <c r="AF4758" i="9"/>
  <c r="AE4758" i="9"/>
  <c r="AD4758" i="9"/>
  <c r="AT4758" i="9" s="1"/>
  <c r="AC4758" i="9"/>
  <c r="AB4758" i="9"/>
  <c r="AA4758" i="9"/>
  <c r="Z4758" i="9"/>
  <c r="Y4758" i="9"/>
  <c r="X4758" i="9"/>
  <c r="W4758" i="9"/>
  <c r="V4758" i="9"/>
  <c r="U4758" i="9"/>
  <c r="T4758" i="9"/>
  <c r="S4758" i="9"/>
  <c r="O4758" i="9"/>
  <c r="AL4757" i="9"/>
  <c r="AK4757" i="9"/>
  <c r="AJ4757" i="9"/>
  <c r="AI4757" i="9"/>
  <c r="AH4757" i="9"/>
  <c r="AG4757" i="9"/>
  <c r="AF4757" i="9"/>
  <c r="AE4757" i="9"/>
  <c r="AD4757" i="9"/>
  <c r="AC4757" i="9"/>
  <c r="AB4757" i="9"/>
  <c r="AA4757" i="9"/>
  <c r="Z4757" i="9"/>
  <c r="Y4757" i="9"/>
  <c r="X4757" i="9"/>
  <c r="W4757" i="9"/>
  <c r="V4757" i="9"/>
  <c r="U4757" i="9"/>
  <c r="T4757" i="9"/>
  <c r="S4757" i="9"/>
  <c r="O4757" i="9"/>
  <c r="AL4756" i="9"/>
  <c r="AK4756" i="9"/>
  <c r="AJ4756" i="9"/>
  <c r="AI4756" i="9"/>
  <c r="AH4756" i="9"/>
  <c r="AG4756" i="9"/>
  <c r="AF4756" i="9"/>
  <c r="AE4756" i="9"/>
  <c r="AD4756" i="9"/>
  <c r="AC4756" i="9"/>
  <c r="AB4756" i="9"/>
  <c r="AA4756" i="9"/>
  <c r="Z4756" i="9"/>
  <c r="Y4756" i="9"/>
  <c r="X4756" i="9"/>
  <c r="W4756" i="9"/>
  <c r="V4756" i="9"/>
  <c r="U4756" i="9"/>
  <c r="T4756" i="9"/>
  <c r="S4756" i="9"/>
  <c r="O4756" i="9"/>
  <c r="AL4755" i="9"/>
  <c r="AK4755" i="9"/>
  <c r="AJ4755" i="9"/>
  <c r="AI4755" i="9"/>
  <c r="AH4755" i="9"/>
  <c r="AG4755" i="9"/>
  <c r="AF4755" i="9"/>
  <c r="AE4755" i="9"/>
  <c r="AD4755" i="9"/>
  <c r="AC4755" i="9"/>
  <c r="AB4755" i="9"/>
  <c r="AA4755" i="9"/>
  <c r="Z4755" i="9"/>
  <c r="Y4755" i="9"/>
  <c r="X4755" i="9"/>
  <c r="W4755" i="9"/>
  <c r="V4755" i="9"/>
  <c r="U4755" i="9"/>
  <c r="T4755" i="9"/>
  <c r="S4755" i="9"/>
  <c r="O4755" i="9"/>
  <c r="AL4754" i="9"/>
  <c r="AK4754" i="9"/>
  <c r="AJ4754" i="9"/>
  <c r="AI4754" i="9"/>
  <c r="AH4754" i="9"/>
  <c r="AG4754" i="9"/>
  <c r="AF4754" i="9"/>
  <c r="AE4754" i="9"/>
  <c r="AD4754" i="9"/>
  <c r="AC4754" i="9"/>
  <c r="AB4754" i="9"/>
  <c r="AA4754" i="9"/>
  <c r="Z4754" i="9"/>
  <c r="Y4754" i="9"/>
  <c r="X4754" i="9"/>
  <c r="W4754" i="9"/>
  <c r="V4754" i="9"/>
  <c r="U4754" i="9"/>
  <c r="T4754" i="9"/>
  <c r="S4754" i="9"/>
  <c r="O4754" i="9"/>
  <c r="AL4753" i="9"/>
  <c r="AK4753" i="9"/>
  <c r="AJ4753" i="9"/>
  <c r="AI4753" i="9"/>
  <c r="AH4753" i="9"/>
  <c r="AG4753" i="9"/>
  <c r="AF4753" i="9"/>
  <c r="AE4753" i="9"/>
  <c r="AD4753" i="9"/>
  <c r="AC4753" i="9"/>
  <c r="AB4753" i="9"/>
  <c r="AA4753" i="9"/>
  <c r="Z4753" i="9"/>
  <c r="Y4753" i="9"/>
  <c r="X4753" i="9"/>
  <c r="W4753" i="9"/>
  <c r="V4753" i="9"/>
  <c r="U4753" i="9"/>
  <c r="T4753" i="9"/>
  <c r="S4753" i="9"/>
  <c r="O4753" i="9"/>
  <c r="AL4752" i="9"/>
  <c r="AK4752" i="9"/>
  <c r="AJ4752" i="9"/>
  <c r="AI4752" i="9"/>
  <c r="AH4752" i="9"/>
  <c r="AG4752" i="9"/>
  <c r="AF4752" i="9"/>
  <c r="AE4752" i="9"/>
  <c r="AD4752" i="9"/>
  <c r="AT4752" i="9" s="1"/>
  <c r="AC4752" i="9"/>
  <c r="AB4752" i="9"/>
  <c r="AA4752" i="9"/>
  <c r="Z4752" i="9"/>
  <c r="Y4752" i="9"/>
  <c r="X4752" i="9"/>
  <c r="W4752" i="9"/>
  <c r="V4752" i="9"/>
  <c r="U4752" i="9"/>
  <c r="T4752" i="9"/>
  <c r="S4752" i="9"/>
  <c r="O4752" i="9"/>
  <c r="AL4751" i="9"/>
  <c r="AK4751" i="9"/>
  <c r="AJ4751" i="9"/>
  <c r="AI4751" i="9"/>
  <c r="AH4751" i="9"/>
  <c r="AG4751" i="9"/>
  <c r="AF4751" i="9"/>
  <c r="AE4751" i="9"/>
  <c r="AD4751" i="9"/>
  <c r="AC4751" i="9"/>
  <c r="AB4751" i="9"/>
  <c r="AA4751" i="9"/>
  <c r="Z4751" i="9"/>
  <c r="Y4751" i="9"/>
  <c r="X4751" i="9"/>
  <c r="W4751" i="9"/>
  <c r="V4751" i="9"/>
  <c r="U4751" i="9"/>
  <c r="T4751" i="9"/>
  <c r="S4751" i="9"/>
  <c r="O4751" i="9"/>
  <c r="AL4750" i="9"/>
  <c r="AK4750" i="9"/>
  <c r="AJ4750" i="9"/>
  <c r="AI4750" i="9"/>
  <c r="AH4750" i="9"/>
  <c r="AG4750" i="9"/>
  <c r="AF4750" i="9"/>
  <c r="AE4750" i="9"/>
  <c r="AD4750" i="9"/>
  <c r="AT4750" i="9" s="1"/>
  <c r="AC4750" i="9"/>
  <c r="AB4750" i="9"/>
  <c r="AA4750" i="9"/>
  <c r="Z4750" i="9"/>
  <c r="Y4750" i="9"/>
  <c r="X4750" i="9"/>
  <c r="W4750" i="9"/>
  <c r="V4750" i="9"/>
  <c r="U4750" i="9"/>
  <c r="T4750" i="9"/>
  <c r="S4750" i="9"/>
  <c r="O4750" i="9"/>
  <c r="AL4749" i="9"/>
  <c r="AK4749" i="9"/>
  <c r="AJ4749" i="9"/>
  <c r="AI4749" i="9"/>
  <c r="AH4749" i="9"/>
  <c r="AG4749" i="9"/>
  <c r="AF4749" i="9"/>
  <c r="AE4749" i="9"/>
  <c r="AD4749" i="9"/>
  <c r="AC4749" i="9"/>
  <c r="AB4749" i="9"/>
  <c r="AA4749" i="9"/>
  <c r="Z4749" i="9"/>
  <c r="Y4749" i="9"/>
  <c r="X4749" i="9"/>
  <c r="W4749" i="9"/>
  <c r="V4749" i="9"/>
  <c r="U4749" i="9"/>
  <c r="T4749" i="9"/>
  <c r="S4749" i="9"/>
  <c r="O4749" i="9"/>
  <c r="AL4748" i="9"/>
  <c r="AK4748" i="9"/>
  <c r="AJ4748" i="9"/>
  <c r="AI4748" i="9"/>
  <c r="AH4748" i="9"/>
  <c r="AG4748" i="9"/>
  <c r="AF4748" i="9"/>
  <c r="AE4748" i="9"/>
  <c r="AD4748" i="9"/>
  <c r="AC4748" i="9"/>
  <c r="AB4748" i="9"/>
  <c r="AA4748" i="9"/>
  <c r="Z4748" i="9"/>
  <c r="Y4748" i="9"/>
  <c r="X4748" i="9"/>
  <c r="W4748" i="9"/>
  <c r="V4748" i="9"/>
  <c r="U4748" i="9"/>
  <c r="T4748" i="9"/>
  <c r="S4748" i="9"/>
  <c r="O4748" i="9"/>
  <c r="AL4747" i="9"/>
  <c r="AK4747" i="9"/>
  <c r="AJ4747" i="9"/>
  <c r="AI4747" i="9"/>
  <c r="AH4747" i="9"/>
  <c r="AG4747" i="9"/>
  <c r="AF4747" i="9"/>
  <c r="AE4747" i="9"/>
  <c r="AD4747" i="9"/>
  <c r="AT4747" i="9" s="1"/>
  <c r="AC4747" i="9"/>
  <c r="AB4747" i="9"/>
  <c r="AA4747" i="9"/>
  <c r="Z4747" i="9"/>
  <c r="Y4747" i="9"/>
  <c r="X4747" i="9"/>
  <c r="W4747" i="9"/>
  <c r="V4747" i="9"/>
  <c r="U4747" i="9"/>
  <c r="T4747" i="9"/>
  <c r="S4747" i="9"/>
  <c r="O4747" i="9"/>
  <c r="AL4746" i="9"/>
  <c r="AK4746" i="9"/>
  <c r="AJ4746" i="9"/>
  <c r="AI4746" i="9"/>
  <c r="AH4746" i="9"/>
  <c r="AG4746" i="9"/>
  <c r="AF4746" i="9"/>
  <c r="AE4746" i="9"/>
  <c r="AD4746" i="9"/>
  <c r="AC4746" i="9"/>
  <c r="AB4746" i="9"/>
  <c r="AA4746" i="9"/>
  <c r="Z4746" i="9"/>
  <c r="Y4746" i="9"/>
  <c r="X4746" i="9"/>
  <c r="W4746" i="9"/>
  <c r="V4746" i="9"/>
  <c r="U4746" i="9"/>
  <c r="T4746" i="9"/>
  <c r="S4746" i="9"/>
  <c r="O4746" i="9"/>
  <c r="AL4745" i="9"/>
  <c r="AK4745" i="9"/>
  <c r="AJ4745" i="9"/>
  <c r="AI4745" i="9"/>
  <c r="AH4745" i="9"/>
  <c r="AG4745" i="9"/>
  <c r="AF4745" i="9"/>
  <c r="AE4745" i="9"/>
  <c r="AD4745" i="9"/>
  <c r="AC4745" i="9"/>
  <c r="AB4745" i="9"/>
  <c r="AA4745" i="9"/>
  <c r="Z4745" i="9"/>
  <c r="Y4745" i="9"/>
  <c r="X4745" i="9"/>
  <c r="W4745" i="9"/>
  <c r="V4745" i="9"/>
  <c r="U4745" i="9"/>
  <c r="T4745" i="9"/>
  <c r="S4745" i="9"/>
  <c r="O4745" i="9"/>
  <c r="AL4744" i="9"/>
  <c r="AK4744" i="9"/>
  <c r="AJ4744" i="9"/>
  <c r="AI4744" i="9"/>
  <c r="AH4744" i="9"/>
  <c r="AG4744" i="9"/>
  <c r="AF4744" i="9"/>
  <c r="AE4744" i="9"/>
  <c r="AD4744" i="9"/>
  <c r="AT4744" i="9" s="1"/>
  <c r="AC4744" i="9"/>
  <c r="AB4744" i="9"/>
  <c r="AA4744" i="9"/>
  <c r="Z4744" i="9"/>
  <c r="Y4744" i="9"/>
  <c r="X4744" i="9"/>
  <c r="W4744" i="9"/>
  <c r="V4744" i="9"/>
  <c r="U4744" i="9"/>
  <c r="T4744" i="9"/>
  <c r="S4744" i="9"/>
  <c r="O4744" i="9"/>
  <c r="AL4743" i="9"/>
  <c r="AK4743" i="9"/>
  <c r="AJ4743" i="9"/>
  <c r="AI4743" i="9"/>
  <c r="AH4743" i="9"/>
  <c r="AG4743" i="9"/>
  <c r="AF4743" i="9"/>
  <c r="AE4743" i="9"/>
  <c r="AD4743" i="9"/>
  <c r="AC4743" i="9"/>
  <c r="AB4743" i="9"/>
  <c r="AA4743" i="9"/>
  <c r="Z4743" i="9"/>
  <c r="Y4743" i="9"/>
  <c r="X4743" i="9"/>
  <c r="W4743" i="9"/>
  <c r="V4743" i="9"/>
  <c r="U4743" i="9"/>
  <c r="T4743" i="9"/>
  <c r="S4743" i="9"/>
  <c r="O4743" i="9"/>
  <c r="AL4742" i="9"/>
  <c r="AK4742" i="9"/>
  <c r="AJ4742" i="9"/>
  <c r="AI4742" i="9"/>
  <c r="AH4742" i="9"/>
  <c r="AG4742" i="9"/>
  <c r="AF4742" i="9"/>
  <c r="AE4742" i="9"/>
  <c r="AD4742" i="9"/>
  <c r="AT4742" i="9" s="1"/>
  <c r="AC4742" i="9"/>
  <c r="AB4742" i="9"/>
  <c r="AA4742" i="9"/>
  <c r="Z4742" i="9"/>
  <c r="Y4742" i="9"/>
  <c r="X4742" i="9"/>
  <c r="W4742" i="9"/>
  <c r="V4742" i="9"/>
  <c r="U4742" i="9"/>
  <c r="T4742" i="9"/>
  <c r="S4742" i="9"/>
  <c r="O4742" i="9"/>
  <c r="AL4741" i="9"/>
  <c r="AK4741" i="9"/>
  <c r="AJ4741" i="9"/>
  <c r="AI4741" i="9"/>
  <c r="AH4741" i="9"/>
  <c r="AG4741" i="9"/>
  <c r="AF4741" i="9"/>
  <c r="AE4741" i="9"/>
  <c r="AD4741" i="9"/>
  <c r="AC4741" i="9"/>
  <c r="AB4741" i="9"/>
  <c r="AA4741" i="9"/>
  <c r="Z4741" i="9"/>
  <c r="Y4741" i="9"/>
  <c r="X4741" i="9"/>
  <c r="W4741" i="9"/>
  <c r="V4741" i="9"/>
  <c r="U4741" i="9"/>
  <c r="T4741" i="9"/>
  <c r="S4741" i="9"/>
  <c r="O4741" i="9"/>
  <c r="AL4740" i="9"/>
  <c r="AK4740" i="9"/>
  <c r="AJ4740" i="9"/>
  <c r="AI4740" i="9"/>
  <c r="AH4740" i="9"/>
  <c r="AG4740" i="9"/>
  <c r="AF4740" i="9"/>
  <c r="AE4740" i="9"/>
  <c r="AD4740" i="9"/>
  <c r="AC4740" i="9"/>
  <c r="AB4740" i="9"/>
  <c r="AA4740" i="9"/>
  <c r="Z4740" i="9"/>
  <c r="Y4740" i="9"/>
  <c r="X4740" i="9"/>
  <c r="W4740" i="9"/>
  <c r="V4740" i="9"/>
  <c r="U4740" i="9"/>
  <c r="T4740" i="9"/>
  <c r="S4740" i="9"/>
  <c r="O4740" i="9"/>
  <c r="AL4739" i="9"/>
  <c r="AK4739" i="9"/>
  <c r="AJ4739" i="9"/>
  <c r="AI4739" i="9"/>
  <c r="AH4739" i="9"/>
  <c r="AG4739" i="9"/>
  <c r="AF4739" i="9"/>
  <c r="AE4739" i="9"/>
  <c r="AD4739" i="9"/>
  <c r="AT4739" i="9" s="1"/>
  <c r="AC4739" i="9"/>
  <c r="AB4739" i="9"/>
  <c r="AA4739" i="9"/>
  <c r="Z4739" i="9"/>
  <c r="Y4739" i="9"/>
  <c r="X4739" i="9"/>
  <c r="W4739" i="9"/>
  <c r="V4739" i="9"/>
  <c r="U4739" i="9"/>
  <c r="T4739" i="9"/>
  <c r="S4739" i="9"/>
  <c r="O4739" i="9"/>
  <c r="AL4738" i="9"/>
  <c r="AK4738" i="9"/>
  <c r="AJ4738" i="9"/>
  <c r="AI4738" i="9"/>
  <c r="AH4738" i="9"/>
  <c r="AG4738" i="9"/>
  <c r="AF4738" i="9"/>
  <c r="AE4738" i="9"/>
  <c r="AD4738" i="9"/>
  <c r="AC4738" i="9"/>
  <c r="AB4738" i="9"/>
  <c r="AA4738" i="9"/>
  <c r="Z4738" i="9"/>
  <c r="Y4738" i="9"/>
  <c r="X4738" i="9"/>
  <c r="W4738" i="9"/>
  <c r="V4738" i="9"/>
  <c r="U4738" i="9"/>
  <c r="T4738" i="9"/>
  <c r="S4738" i="9"/>
  <c r="O4738" i="9"/>
  <c r="AL4737" i="9"/>
  <c r="AK4737" i="9"/>
  <c r="AJ4737" i="9"/>
  <c r="AI4737" i="9"/>
  <c r="AH4737" i="9"/>
  <c r="AG4737" i="9"/>
  <c r="AF4737" i="9"/>
  <c r="AE4737" i="9"/>
  <c r="AD4737" i="9"/>
  <c r="AC4737" i="9"/>
  <c r="AB4737" i="9"/>
  <c r="AA4737" i="9"/>
  <c r="Z4737" i="9"/>
  <c r="Y4737" i="9"/>
  <c r="X4737" i="9"/>
  <c r="W4737" i="9"/>
  <c r="V4737" i="9"/>
  <c r="U4737" i="9"/>
  <c r="T4737" i="9"/>
  <c r="S4737" i="9"/>
  <c r="O4737" i="9"/>
  <c r="AL4736" i="9"/>
  <c r="AK4736" i="9"/>
  <c r="AJ4736" i="9"/>
  <c r="AI4736" i="9"/>
  <c r="AH4736" i="9"/>
  <c r="AG4736" i="9"/>
  <c r="AF4736" i="9"/>
  <c r="AE4736" i="9"/>
  <c r="AD4736" i="9"/>
  <c r="AT4736" i="9" s="1"/>
  <c r="AC4736" i="9"/>
  <c r="AB4736" i="9"/>
  <c r="AA4736" i="9"/>
  <c r="Z4736" i="9"/>
  <c r="Y4736" i="9"/>
  <c r="X4736" i="9"/>
  <c r="W4736" i="9"/>
  <c r="V4736" i="9"/>
  <c r="U4736" i="9"/>
  <c r="T4736" i="9"/>
  <c r="S4736" i="9"/>
  <c r="O4736" i="9"/>
  <c r="AL4735" i="9"/>
  <c r="AK4735" i="9"/>
  <c r="AJ4735" i="9"/>
  <c r="AI4735" i="9"/>
  <c r="AH4735" i="9"/>
  <c r="AG4735" i="9"/>
  <c r="AF4735" i="9"/>
  <c r="AE4735" i="9"/>
  <c r="AD4735" i="9"/>
  <c r="AC4735" i="9"/>
  <c r="AB4735" i="9"/>
  <c r="AA4735" i="9"/>
  <c r="Z4735" i="9"/>
  <c r="Y4735" i="9"/>
  <c r="X4735" i="9"/>
  <c r="W4735" i="9"/>
  <c r="V4735" i="9"/>
  <c r="U4735" i="9"/>
  <c r="T4735" i="9"/>
  <c r="S4735" i="9"/>
  <c r="O4735" i="9"/>
  <c r="AL4734" i="9"/>
  <c r="AK4734" i="9"/>
  <c r="AJ4734" i="9"/>
  <c r="AI4734" i="9"/>
  <c r="AH4734" i="9"/>
  <c r="AG4734" i="9"/>
  <c r="AF4734" i="9"/>
  <c r="AE4734" i="9"/>
  <c r="AD4734" i="9"/>
  <c r="AT4734" i="9" s="1"/>
  <c r="AC4734" i="9"/>
  <c r="AB4734" i="9"/>
  <c r="AA4734" i="9"/>
  <c r="Z4734" i="9"/>
  <c r="Y4734" i="9"/>
  <c r="X4734" i="9"/>
  <c r="W4734" i="9"/>
  <c r="V4734" i="9"/>
  <c r="U4734" i="9"/>
  <c r="T4734" i="9"/>
  <c r="S4734" i="9"/>
  <c r="O4734" i="9"/>
  <c r="AL4733" i="9"/>
  <c r="AK4733" i="9"/>
  <c r="AJ4733" i="9"/>
  <c r="AI4733" i="9"/>
  <c r="AH4733" i="9"/>
  <c r="AG4733" i="9"/>
  <c r="AF4733" i="9"/>
  <c r="AE4733" i="9"/>
  <c r="AD4733" i="9"/>
  <c r="AC4733" i="9"/>
  <c r="AB4733" i="9"/>
  <c r="AA4733" i="9"/>
  <c r="Z4733" i="9"/>
  <c r="Y4733" i="9"/>
  <c r="X4733" i="9"/>
  <c r="W4733" i="9"/>
  <c r="V4733" i="9"/>
  <c r="U4733" i="9"/>
  <c r="T4733" i="9"/>
  <c r="S4733" i="9"/>
  <c r="O4733" i="9"/>
  <c r="AL4732" i="9"/>
  <c r="AK4732" i="9"/>
  <c r="AJ4732" i="9"/>
  <c r="AI4732" i="9"/>
  <c r="AH4732" i="9"/>
  <c r="AG4732" i="9"/>
  <c r="AF4732" i="9"/>
  <c r="AE4732" i="9"/>
  <c r="AD4732" i="9"/>
  <c r="AC4732" i="9"/>
  <c r="AB4732" i="9"/>
  <c r="AA4732" i="9"/>
  <c r="Z4732" i="9"/>
  <c r="Y4732" i="9"/>
  <c r="X4732" i="9"/>
  <c r="W4732" i="9"/>
  <c r="V4732" i="9"/>
  <c r="U4732" i="9"/>
  <c r="T4732" i="9"/>
  <c r="S4732" i="9"/>
  <c r="O4732" i="9"/>
  <c r="AL4731" i="9"/>
  <c r="AK4731" i="9"/>
  <c r="AJ4731" i="9"/>
  <c r="AI4731" i="9"/>
  <c r="AH4731" i="9"/>
  <c r="AG4731" i="9"/>
  <c r="AF4731" i="9"/>
  <c r="AE4731" i="9"/>
  <c r="AD4731" i="9"/>
  <c r="AT4731" i="9" s="1"/>
  <c r="AC4731" i="9"/>
  <c r="AB4731" i="9"/>
  <c r="AA4731" i="9"/>
  <c r="Z4731" i="9"/>
  <c r="Y4731" i="9"/>
  <c r="X4731" i="9"/>
  <c r="W4731" i="9"/>
  <c r="V4731" i="9"/>
  <c r="U4731" i="9"/>
  <c r="T4731" i="9"/>
  <c r="S4731" i="9"/>
  <c r="O4731" i="9"/>
  <c r="AL4730" i="9"/>
  <c r="AK4730" i="9"/>
  <c r="AJ4730" i="9"/>
  <c r="AI4730" i="9"/>
  <c r="AH4730" i="9"/>
  <c r="AG4730" i="9"/>
  <c r="AF4730" i="9"/>
  <c r="AE4730" i="9"/>
  <c r="AD4730" i="9"/>
  <c r="AC4730" i="9"/>
  <c r="AB4730" i="9"/>
  <c r="AA4730" i="9"/>
  <c r="Z4730" i="9"/>
  <c r="Y4730" i="9"/>
  <c r="X4730" i="9"/>
  <c r="W4730" i="9"/>
  <c r="V4730" i="9"/>
  <c r="U4730" i="9"/>
  <c r="T4730" i="9"/>
  <c r="S4730" i="9"/>
  <c r="O4730" i="9"/>
  <c r="AL4729" i="9"/>
  <c r="AK4729" i="9"/>
  <c r="AJ4729" i="9"/>
  <c r="AI4729" i="9"/>
  <c r="AH4729" i="9"/>
  <c r="AG4729" i="9"/>
  <c r="AF4729" i="9"/>
  <c r="AE4729" i="9"/>
  <c r="AD4729" i="9"/>
  <c r="AC4729" i="9"/>
  <c r="AB4729" i="9"/>
  <c r="AA4729" i="9"/>
  <c r="Z4729" i="9"/>
  <c r="Y4729" i="9"/>
  <c r="X4729" i="9"/>
  <c r="W4729" i="9"/>
  <c r="V4729" i="9"/>
  <c r="U4729" i="9"/>
  <c r="T4729" i="9"/>
  <c r="S4729" i="9"/>
  <c r="O4729" i="9"/>
  <c r="AL4728" i="9"/>
  <c r="AK4728" i="9"/>
  <c r="AJ4728" i="9"/>
  <c r="AI4728" i="9"/>
  <c r="AH4728" i="9"/>
  <c r="AG4728" i="9"/>
  <c r="AF4728" i="9"/>
  <c r="AE4728" i="9"/>
  <c r="AD4728" i="9"/>
  <c r="AT4728" i="9" s="1"/>
  <c r="AC4728" i="9"/>
  <c r="AB4728" i="9"/>
  <c r="AA4728" i="9"/>
  <c r="Z4728" i="9"/>
  <c r="Y4728" i="9"/>
  <c r="X4728" i="9"/>
  <c r="W4728" i="9"/>
  <c r="V4728" i="9"/>
  <c r="U4728" i="9"/>
  <c r="T4728" i="9"/>
  <c r="S4728" i="9"/>
  <c r="O4728" i="9"/>
  <c r="AL4727" i="9"/>
  <c r="AK4727" i="9"/>
  <c r="AJ4727" i="9"/>
  <c r="AI4727" i="9"/>
  <c r="AH4727" i="9"/>
  <c r="AG4727" i="9"/>
  <c r="AF4727" i="9"/>
  <c r="AE4727" i="9"/>
  <c r="AD4727" i="9"/>
  <c r="AC4727" i="9"/>
  <c r="AB4727" i="9"/>
  <c r="AA4727" i="9"/>
  <c r="Z4727" i="9"/>
  <c r="Y4727" i="9"/>
  <c r="X4727" i="9"/>
  <c r="W4727" i="9"/>
  <c r="V4727" i="9"/>
  <c r="U4727" i="9"/>
  <c r="T4727" i="9"/>
  <c r="S4727" i="9"/>
  <c r="O4727" i="9"/>
  <c r="AL4726" i="9"/>
  <c r="AK4726" i="9"/>
  <c r="AJ4726" i="9"/>
  <c r="AI4726" i="9"/>
  <c r="AH4726" i="9"/>
  <c r="AG4726" i="9"/>
  <c r="AF4726" i="9"/>
  <c r="AE4726" i="9"/>
  <c r="AD4726" i="9"/>
  <c r="AT4726" i="9" s="1"/>
  <c r="AC4726" i="9"/>
  <c r="AB4726" i="9"/>
  <c r="AA4726" i="9"/>
  <c r="Z4726" i="9"/>
  <c r="Y4726" i="9"/>
  <c r="X4726" i="9"/>
  <c r="W4726" i="9"/>
  <c r="V4726" i="9"/>
  <c r="U4726" i="9"/>
  <c r="T4726" i="9"/>
  <c r="S4726" i="9"/>
  <c r="O4726" i="9"/>
  <c r="AL4725" i="9"/>
  <c r="AK4725" i="9"/>
  <c r="AJ4725" i="9"/>
  <c r="AI4725" i="9"/>
  <c r="AH4725" i="9"/>
  <c r="AG4725" i="9"/>
  <c r="AF4725" i="9"/>
  <c r="AE4725" i="9"/>
  <c r="AD4725" i="9"/>
  <c r="AC4725" i="9"/>
  <c r="AB4725" i="9"/>
  <c r="AA4725" i="9"/>
  <c r="Z4725" i="9"/>
  <c r="Y4725" i="9"/>
  <c r="X4725" i="9"/>
  <c r="W4725" i="9"/>
  <c r="V4725" i="9"/>
  <c r="U4725" i="9"/>
  <c r="T4725" i="9"/>
  <c r="S4725" i="9"/>
  <c r="O4725" i="9"/>
  <c r="AL4724" i="9"/>
  <c r="AK4724" i="9"/>
  <c r="AJ4724" i="9"/>
  <c r="AI4724" i="9"/>
  <c r="AH4724" i="9"/>
  <c r="AG4724" i="9"/>
  <c r="AF4724" i="9"/>
  <c r="AE4724" i="9"/>
  <c r="AD4724" i="9"/>
  <c r="AC4724" i="9"/>
  <c r="AB4724" i="9"/>
  <c r="AA4724" i="9"/>
  <c r="Z4724" i="9"/>
  <c r="Y4724" i="9"/>
  <c r="X4724" i="9"/>
  <c r="W4724" i="9"/>
  <c r="V4724" i="9"/>
  <c r="U4724" i="9"/>
  <c r="T4724" i="9"/>
  <c r="S4724" i="9"/>
  <c r="O4724" i="9"/>
  <c r="AL4723" i="9"/>
  <c r="AK4723" i="9"/>
  <c r="AJ4723" i="9"/>
  <c r="AI4723" i="9"/>
  <c r="AH4723" i="9"/>
  <c r="AG4723" i="9"/>
  <c r="AF4723" i="9"/>
  <c r="AE4723" i="9"/>
  <c r="AD4723" i="9"/>
  <c r="AT4723" i="9" s="1"/>
  <c r="AC4723" i="9"/>
  <c r="AB4723" i="9"/>
  <c r="AA4723" i="9"/>
  <c r="Z4723" i="9"/>
  <c r="Y4723" i="9"/>
  <c r="X4723" i="9"/>
  <c r="W4723" i="9"/>
  <c r="V4723" i="9"/>
  <c r="U4723" i="9"/>
  <c r="T4723" i="9"/>
  <c r="S4723" i="9"/>
  <c r="O4723" i="9"/>
  <c r="AL4722" i="9"/>
  <c r="AK4722" i="9"/>
  <c r="AJ4722" i="9"/>
  <c r="AI4722" i="9"/>
  <c r="AH4722" i="9"/>
  <c r="AG4722" i="9"/>
  <c r="AF4722" i="9"/>
  <c r="AE4722" i="9"/>
  <c r="AD4722" i="9"/>
  <c r="AC4722" i="9"/>
  <c r="AB4722" i="9"/>
  <c r="AA4722" i="9"/>
  <c r="Z4722" i="9"/>
  <c r="Y4722" i="9"/>
  <c r="X4722" i="9"/>
  <c r="W4722" i="9"/>
  <c r="V4722" i="9"/>
  <c r="U4722" i="9"/>
  <c r="T4722" i="9"/>
  <c r="S4722" i="9"/>
  <c r="O4722" i="9"/>
  <c r="AL4721" i="9"/>
  <c r="AK4721" i="9"/>
  <c r="AJ4721" i="9"/>
  <c r="AI4721" i="9"/>
  <c r="AH4721" i="9"/>
  <c r="AG4721" i="9"/>
  <c r="AF4721" i="9"/>
  <c r="AE4721" i="9"/>
  <c r="AD4721" i="9"/>
  <c r="AC4721" i="9"/>
  <c r="AB4721" i="9"/>
  <c r="AA4721" i="9"/>
  <c r="Z4721" i="9"/>
  <c r="Y4721" i="9"/>
  <c r="X4721" i="9"/>
  <c r="W4721" i="9"/>
  <c r="V4721" i="9"/>
  <c r="U4721" i="9"/>
  <c r="T4721" i="9"/>
  <c r="S4721" i="9"/>
  <c r="O4721" i="9"/>
  <c r="AL4720" i="9"/>
  <c r="AK4720" i="9"/>
  <c r="AJ4720" i="9"/>
  <c r="AI4720" i="9"/>
  <c r="AH4720" i="9"/>
  <c r="AG4720" i="9"/>
  <c r="AF4720" i="9"/>
  <c r="AE4720" i="9"/>
  <c r="AD4720" i="9"/>
  <c r="AC4720" i="9"/>
  <c r="AB4720" i="9"/>
  <c r="AA4720" i="9"/>
  <c r="Z4720" i="9"/>
  <c r="Y4720" i="9"/>
  <c r="X4720" i="9"/>
  <c r="W4720" i="9"/>
  <c r="V4720" i="9"/>
  <c r="U4720" i="9"/>
  <c r="T4720" i="9"/>
  <c r="S4720" i="9"/>
  <c r="O4720" i="9"/>
  <c r="AL4719" i="9"/>
  <c r="AK4719" i="9"/>
  <c r="AJ4719" i="9"/>
  <c r="AI4719" i="9"/>
  <c r="AH4719" i="9"/>
  <c r="AG4719" i="9"/>
  <c r="AF4719" i="9"/>
  <c r="AE4719" i="9"/>
  <c r="AD4719" i="9"/>
  <c r="AC4719" i="9"/>
  <c r="AB4719" i="9"/>
  <c r="AA4719" i="9"/>
  <c r="Z4719" i="9"/>
  <c r="Y4719" i="9"/>
  <c r="X4719" i="9"/>
  <c r="W4719" i="9"/>
  <c r="V4719" i="9"/>
  <c r="U4719" i="9"/>
  <c r="T4719" i="9"/>
  <c r="S4719" i="9"/>
  <c r="O4719" i="9"/>
  <c r="AL4718" i="9"/>
  <c r="AK4718" i="9"/>
  <c r="AJ4718" i="9"/>
  <c r="AI4718" i="9"/>
  <c r="AH4718" i="9"/>
  <c r="AG4718" i="9"/>
  <c r="AF4718" i="9"/>
  <c r="AE4718" i="9"/>
  <c r="AD4718" i="9"/>
  <c r="AT4718" i="9" s="1"/>
  <c r="AC4718" i="9"/>
  <c r="AB4718" i="9"/>
  <c r="AA4718" i="9"/>
  <c r="Z4718" i="9"/>
  <c r="Y4718" i="9"/>
  <c r="X4718" i="9"/>
  <c r="W4718" i="9"/>
  <c r="V4718" i="9"/>
  <c r="U4718" i="9"/>
  <c r="T4718" i="9"/>
  <c r="S4718" i="9"/>
  <c r="O4718" i="9"/>
  <c r="AL4717" i="9"/>
  <c r="AK4717" i="9"/>
  <c r="AJ4717" i="9"/>
  <c r="AI4717" i="9"/>
  <c r="AH4717" i="9"/>
  <c r="AG4717" i="9"/>
  <c r="AF4717" i="9"/>
  <c r="AE4717" i="9"/>
  <c r="AD4717" i="9"/>
  <c r="AC4717" i="9"/>
  <c r="AB4717" i="9"/>
  <c r="AA4717" i="9"/>
  <c r="Z4717" i="9"/>
  <c r="Y4717" i="9"/>
  <c r="X4717" i="9"/>
  <c r="W4717" i="9"/>
  <c r="V4717" i="9"/>
  <c r="U4717" i="9"/>
  <c r="T4717" i="9"/>
  <c r="S4717" i="9"/>
  <c r="O4717" i="9"/>
  <c r="AL4716" i="9"/>
  <c r="AK4716" i="9"/>
  <c r="AJ4716" i="9"/>
  <c r="AI4716" i="9"/>
  <c r="AH4716" i="9"/>
  <c r="AG4716" i="9"/>
  <c r="AF4716" i="9"/>
  <c r="AE4716" i="9"/>
  <c r="AD4716" i="9"/>
  <c r="AC4716" i="9"/>
  <c r="AB4716" i="9"/>
  <c r="AA4716" i="9"/>
  <c r="Z4716" i="9"/>
  <c r="Y4716" i="9"/>
  <c r="X4716" i="9"/>
  <c r="W4716" i="9"/>
  <c r="V4716" i="9"/>
  <c r="U4716" i="9"/>
  <c r="T4716" i="9"/>
  <c r="S4716" i="9"/>
  <c r="O4716" i="9"/>
  <c r="AL4715" i="9"/>
  <c r="AK4715" i="9"/>
  <c r="AJ4715" i="9"/>
  <c r="AI4715" i="9"/>
  <c r="AH4715" i="9"/>
  <c r="AG4715" i="9"/>
  <c r="AF4715" i="9"/>
  <c r="AE4715" i="9"/>
  <c r="AD4715" i="9"/>
  <c r="AT4715" i="9" s="1"/>
  <c r="AC4715" i="9"/>
  <c r="AB4715" i="9"/>
  <c r="AA4715" i="9"/>
  <c r="Z4715" i="9"/>
  <c r="Y4715" i="9"/>
  <c r="X4715" i="9"/>
  <c r="W4715" i="9"/>
  <c r="V4715" i="9"/>
  <c r="U4715" i="9"/>
  <c r="T4715" i="9"/>
  <c r="S4715" i="9"/>
  <c r="O4715" i="9"/>
  <c r="AL4714" i="9"/>
  <c r="AK4714" i="9"/>
  <c r="AJ4714" i="9"/>
  <c r="AI4714" i="9"/>
  <c r="AH4714" i="9"/>
  <c r="AG4714" i="9"/>
  <c r="AF4714" i="9"/>
  <c r="AE4714" i="9"/>
  <c r="AD4714" i="9"/>
  <c r="AC4714" i="9"/>
  <c r="AB4714" i="9"/>
  <c r="AA4714" i="9"/>
  <c r="Z4714" i="9"/>
  <c r="Y4714" i="9"/>
  <c r="X4714" i="9"/>
  <c r="W4714" i="9"/>
  <c r="V4714" i="9"/>
  <c r="U4714" i="9"/>
  <c r="T4714" i="9"/>
  <c r="S4714" i="9"/>
  <c r="O4714" i="9"/>
  <c r="AL4713" i="9"/>
  <c r="AK4713" i="9"/>
  <c r="AJ4713" i="9"/>
  <c r="AI4713" i="9"/>
  <c r="AH4713" i="9"/>
  <c r="AG4713" i="9"/>
  <c r="AF4713" i="9"/>
  <c r="AE4713" i="9"/>
  <c r="AD4713" i="9"/>
  <c r="AC4713" i="9"/>
  <c r="AB4713" i="9"/>
  <c r="AA4713" i="9"/>
  <c r="Z4713" i="9"/>
  <c r="Y4713" i="9"/>
  <c r="X4713" i="9"/>
  <c r="W4713" i="9"/>
  <c r="V4713" i="9"/>
  <c r="U4713" i="9"/>
  <c r="T4713" i="9"/>
  <c r="S4713" i="9"/>
  <c r="O4713" i="9"/>
  <c r="AL4712" i="9"/>
  <c r="AK4712" i="9"/>
  <c r="AJ4712" i="9"/>
  <c r="AI4712" i="9"/>
  <c r="AH4712" i="9"/>
  <c r="AG4712" i="9"/>
  <c r="AF4712" i="9"/>
  <c r="AE4712" i="9"/>
  <c r="AD4712" i="9"/>
  <c r="AT4712" i="9" s="1"/>
  <c r="AC4712" i="9"/>
  <c r="AB4712" i="9"/>
  <c r="AA4712" i="9"/>
  <c r="Z4712" i="9"/>
  <c r="Y4712" i="9"/>
  <c r="X4712" i="9"/>
  <c r="W4712" i="9"/>
  <c r="V4712" i="9"/>
  <c r="U4712" i="9"/>
  <c r="T4712" i="9"/>
  <c r="S4712" i="9"/>
  <c r="O4712" i="9"/>
  <c r="AL4711" i="9"/>
  <c r="AK4711" i="9"/>
  <c r="AJ4711" i="9"/>
  <c r="AI4711" i="9"/>
  <c r="AH4711" i="9"/>
  <c r="AG4711" i="9"/>
  <c r="AF4711" i="9"/>
  <c r="AE4711" i="9"/>
  <c r="AD4711" i="9"/>
  <c r="AC4711" i="9"/>
  <c r="AB4711" i="9"/>
  <c r="AA4711" i="9"/>
  <c r="Z4711" i="9"/>
  <c r="Y4711" i="9"/>
  <c r="X4711" i="9"/>
  <c r="W4711" i="9"/>
  <c r="V4711" i="9"/>
  <c r="U4711" i="9"/>
  <c r="T4711" i="9"/>
  <c r="S4711" i="9"/>
  <c r="O4711" i="9"/>
  <c r="AL4710" i="9"/>
  <c r="AK4710" i="9"/>
  <c r="AJ4710" i="9"/>
  <c r="AI4710" i="9"/>
  <c r="AH4710" i="9"/>
  <c r="AG4710" i="9"/>
  <c r="AF4710" i="9"/>
  <c r="AE4710" i="9"/>
  <c r="AD4710" i="9"/>
  <c r="AT4710" i="9" s="1"/>
  <c r="AC4710" i="9"/>
  <c r="AB4710" i="9"/>
  <c r="AA4710" i="9"/>
  <c r="Z4710" i="9"/>
  <c r="Y4710" i="9"/>
  <c r="X4710" i="9"/>
  <c r="W4710" i="9"/>
  <c r="V4710" i="9"/>
  <c r="U4710" i="9"/>
  <c r="T4710" i="9"/>
  <c r="S4710" i="9"/>
  <c r="O4710" i="9"/>
  <c r="AL4709" i="9"/>
  <c r="AK4709" i="9"/>
  <c r="AJ4709" i="9"/>
  <c r="AI4709" i="9"/>
  <c r="AH4709" i="9"/>
  <c r="AG4709" i="9"/>
  <c r="AF4709" i="9"/>
  <c r="AE4709" i="9"/>
  <c r="AD4709" i="9"/>
  <c r="AC4709" i="9"/>
  <c r="AB4709" i="9"/>
  <c r="AA4709" i="9"/>
  <c r="Z4709" i="9"/>
  <c r="Y4709" i="9"/>
  <c r="X4709" i="9"/>
  <c r="W4709" i="9"/>
  <c r="V4709" i="9"/>
  <c r="U4709" i="9"/>
  <c r="T4709" i="9"/>
  <c r="S4709" i="9"/>
  <c r="O4709" i="9"/>
  <c r="AL4708" i="9"/>
  <c r="AK4708" i="9"/>
  <c r="AJ4708" i="9"/>
  <c r="AI4708" i="9"/>
  <c r="AH4708" i="9"/>
  <c r="AG4708" i="9"/>
  <c r="AF4708" i="9"/>
  <c r="AE4708" i="9"/>
  <c r="AD4708" i="9"/>
  <c r="AC4708" i="9"/>
  <c r="AB4708" i="9"/>
  <c r="AA4708" i="9"/>
  <c r="Z4708" i="9"/>
  <c r="Y4708" i="9"/>
  <c r="X4708" i="9"/>
  <c r="W4708" i="9"/>
  <c r="V4708" i="9"/>
  <c r="U4708" i="9"/>
  <c r="T4708" i="9"/>
  <c r="S4708" i="9"/>
  <c r="O4708" i="9"/>
  <c r="AL4707" i="9"/>
  <c r="AK4707" i="9"/>
  <c r="AJ4707" i="9"/>
  <c r="AI4707" i="9"/>
  <c r="AH4707" i="9"/>
  <c r="AG4707" i="9"/>
  <c r="AF4707" i="9"/>
  <c r="AE4707" i="9"/>
  <c r="AD4707" i="9"/>
  <c r="AT4707" i="9" s="1"/>
  <c r="AC4707" i="9"/>
  <c r="AB4707" i="9"/>
  <c r="AA4707" i="9"/>
  <c r="Z4707" i="9"/>
  <c r="Y4707" i="9"/>
  <c r="X4707" i="9"/>
  <c r="W4707" i="9"/>
  <c r="V4707" i="9"/>
  <c r="U4707" i="9"/>
  <c r="T4707" i="9"/>
  <c r="S4707" i="9"/>
  <c r="O4707" i="9"/>
  <c r="AL4706" i="9"/>
  <c r="AK4706" i="9"/>
  <c r="AJ4706" i="9"/>
  <c r="AI4706" i="9"/>
  <c r="AH4706" i="9"/>
  <c r="AG4706" i="9"/>
  <c r="AF4706" i="9"/>
  <c r="AE4706" i="9"/>
  <c r="AD4706" i="9"/>
  <c r="AC4706" i="9"/>
  <c r="AB4706" i="9"/>
  <c r="AA4706" i="9"/>
  <c r="Z4706" i="9"/>
  <c r="Y4706" i="9"/>
  <c r="X4706" i="9"/>
  <c r="W4706" i="9"/>
  <c r="V4706" i="9"/>
  <c r="U4706" i="9"/>
  <c r="T4706" i="9"/>
  <c r="S4706" i="9"/>
  <c r="O4706" i="9"/>
  <c r="AL4705" i="9"/>
  <c r="AK4705" i="9"/>
  <c r="AJ4705" i="9"/>
  <c r="AI4705" i="9"/>
  <c r="AH4705" i="9"/>
  <c r="AG4705" i="9"/>
  <c r="AF4705" i="9"/>
  <c r="AE4705" i="9"/>
  <c r="AD4705" i="9"/>
  <c r="AC4705" i="9"/>
  <c r="AB4705" i="9"/>
  <c r="AA4705" i="9"/>
  <c r="Z4705" i="9"/>
  <c r="Y4705" i="9"/>
  <c r="X4705" i="9"/>
  <c r="W4705" i="9"/>
  <c r="V4705" i="9"/>
  <c r="U4705" i="9"/>
  <c r="T4705" i="9"/>
  <c r="S4705" i="9"/>
  <c r="O4705" i="9"/>
  <c r="AL4704" i="9"/>
  <c r="AK4704" i="9"/>
  <c r="AJ4704" i="9"/>
  <c r="AI4704" i="9"/>
  <c r="AH4704" i="9"/>
  <c r="AG4704" i="9"/>
  <c r="AF4704" i="9"/>
  <c r="AE4704" i="9"/>
  <c r="AD4704" i="9"/>
  <c r="AT4704" i="9" s="1"/>
  <c r="AC4704" i="9"/>
  <c r="AB4704" i="9"/>
  <c r="AA4704" i="9"/>
  <c r="Z4704" i="9"/>
  <c r="Y4704" i="9"/>
  <c r="X4704" i="9"/>
  <c r="W4704" i="9"/>
  <c r="V4704" i="9"/>
  <c r="U4704" i="9"/>
  <c r="T4704" i="9"/>
  <c r="S4704" i="9"/>
  <c r="O4704" i="9"/>
  <c r="AL4703" i="9"/>
  <c r="AK4703" i="9"/>
  <c r="AJ4703" i="9"/>
  <c r="AI4703" i="9"/>
  <c r="AH4703" i="9"/>
  <c r="AG4703" i="9"/>
  <c r="AF4703" i="9"/>
  <c r="AE4703" i="9"/>
  <c r="AD4703" i="9"/>
  <c r="AC4703" i="9"/>
  <c r="AB4703" i="9"/>
  <c r="AA4703" i="9"/>
  <c r="Z4703" i="9"/>
  <c r="Y4703" i="9"/>
  <c r="X4703" i="9"/>
  <c r="W4703" i="9"/>
  <c r="V4703" i="9"/>
  <c r="U4703" i="9"/>
  <c r="T4703" i="9"/>
  <c r="S4703" i="9"/>
  <c r="O4703" i="9"/>
  <c r="AL4702" i="9"/>
  <c r="AK4702" i="9"/>
  <c r="AJ4702" i="9"/>
  <c r="AI4702" i="9"/>
  <c r="AH4702" i="9"/>
  <c r="AG4702" i="9"/>
  <c r="AF4702" i="9"/>
  <c r="AE4702" i="9"/>
  <c r="AD4702" i="9"/>
  <c r="AT4702" i="9" s="1"/>
  <c r="AC4702" i="9"/>
  <c r="AB4702" i="9"/>
  <c r="AA4702" i="9"/>
  <c r="Z4702" i="9"/>
  <c r="Y4702" i="9"/>
  <c r="X4702" i="9"/>
  <c r="W4702" i="9"/>
  <c r="V4702" i="9"/>
  <c r="U4702" i="9"/>
  <c r="T4702" i="9"/>
  <c r="S4702" i="9"/>
  <c r="O4702" i="9"/>
  <c r="AL4701" i="9"/>
  <c r="AK4701" i="9"/>
  <c r="AJ4701" i="9"/>
  <c r="AI4701" i="9"/>
  <c r="AH4701" i="9"/>
  <c r="AG4701" i="9"/>
  <c r="AF4701" i="9"/>
  <c r="AE4701" i="9"/>
  <c r="AD4701" i="9"/>
  <c r="AC4701" i="9"/>
  <c r="AB4701" i="9"/>
  <c r="AA4701" i="9"/>
  <c r="Z4701" i="9"/>
  <c r="Y4701" i="9"/>
  <c r="X4701" i="9"/>
  <c r="W4701" i="9"/>
  <c r="V4701" i="9"/>
  <c r="U4701" i="9"/>
  <c r="T4701" i="9"/>
  <c r="S4701" i="9"/>
  <c r="O4701" i="9"/>
  <c r="AL4700" i="9"/>
  <c r="AK4700" i="9"/>
  <c r="AJ4700" i="9"/>
  <c r="AI4700" i="9"/>
  <c r="AH4700" i="9"/>
  <c r="AG4700" i="9"/>
  <c r="AF4700" i="9"/>
  <c r="AE4700" i="9"/>
  <c r="AD4700" i="9"/>
  <c r="AC4700" i="9"/>
  <c r="AB4700" i="9"/>
  <c r="AA4700" i="9"/>
  <c r="Z4700" i="9"/>
  <c r="Y4700" i="9"/>
  <c r="X4700" i="9"/>
  <c r="W4700" i="9"/>
  <c r="V4700" i="9"/>
  <c r="U4700" i="9"/>
  <c r="T4700" i="9"/>
  <c r="S4700" i="9"/>
  <c r="O4700" i="9"/>
  <c r="AL4699" i="9"/>
  <c r="AK4699" i="9"/>
  <c r="AJ4699" i="9"/>
  <c r="AI4699" i="9"/>
  <c r="AH4699" i="9"/>
  <c r="AG4699" i="9"/>
  <c r="AF4699" i="9"/>
  <c r="AE4699" i="9"/>
  <c r="AD4699" i="9"/>
  <c r="AT4699" i="9" s="1"/>
  <c r="AC4699" i="9"/>
  <c r="AB4699" i="9"/>
  <c r="AA4699" i="9"/>
  <c r="Z4699" i="9"/>
  <c r="Y4699" i="9"/>
  <c r="X4699" i="9"/>
  <c r="W4699" i="9"/>
  <c r="V4699" i="9"/>
  <c r="U4699" i="9"/>
  <c r="T4699" i="9"/>
  <c r="S4699" i="9"/>
  <c r="O4699" i="9"/>
  <c r="AL4698" i="9"/>
  <c r="AK4698" i="9"/>
  <c r="AJ4698" i="9"/>
  <c r="AI4698" i="9"/>
  <c r="AH4698" i="9"/>
  <c r="AG4698" i="9"/>
  <c r="AF4698" i="9"/>
  <c r="AE4698" i="9"/>
  <c r="AD4698" i="9"/>
  <c r="AC4698" i="9"/>
  <c r="AB4698" i="9"/>
  <c r="AA4698" i="9"/>
  <c r="Z4698" i="9"/>
  <c r="Y4698" i="9"/>
  <c r="X4698" i="9"/>
  <c r="W4698" i="9"/>
  <c r="V4698" i="9"/>
  <c r="U4698" i="9"/>
  <c r="T4698" i="9"/>
  <c r="S4698" i="9"/>
  <c r="O4698" i="9"/>
  <c r="AL4697" i="9"/>
  <c r="AK4697" i="9"/>
  <c r="AJ4697" i="9"/>
  <c r="AI4697" i="9"/>
  <c r="AH4697" i="9"/>
  <c r="AG4697" i="9"/>
  <c r="AF4697" i="9"/>
  <c r="AE4697" i="9"/>
  <c r="AD4697" i="9"/>
  <c r="AC4697" i="9"/>
  <c r="AB4697" i="9"/>
  <c r="AA4697" i="9"/>
  <c r="Z4697" i="9"/>
  <c r="Y4697" i="9"/>
  <c r="X4697" i="9"/>
  <c r="W4697" i="9"/>
  <c r="V4697" i="9"/>
  <c r="U4697" i="9"/>
  <c r="T4697" i="9"/>
  <c r="S4697" i="9"/>
  <c r="O4697" i="9"/>
  <c r="AL4696" i="9"/>
  <c r="AK4696" i="9"/>
  <c r="AJ4696" i="9"/>
  <c r="AI4696" i="9"/>
  <c r="AH4696" i="9"/>
  <c r="AG4696" i="9"/>
  <c r="AF4696" i="9"/>
  <c r="AE4696" i="9"/>
  <c r="AD4696" i="9"/>
  <c r="AC4696" i="9"/>
  <c r="AB4696" i="9"/>
  <c r="AA4696" i="9"/>
  <c r="Z4696" i="9"/>
  <c r="Y4696" i="9"/>
  <c r="X4696" i="9"/>
  <c r="W4696" i="9"/>
  <c r="V4696" i="9"/>
  <c r="U4696" i="9"/>
  <c r="T4696" i="9"/>
  <c r="S4696" i="9"/>
  <c r="O4696" i="9"/>
  <c r="AL4695" i="9"/>
  <c r="AK4695" i="9"/>
  <c r="AJ4695" i="9"/>
  <c r="AI4695" i="9"/>
  <c r="AH4695" i="9"/>
  <c r="AG4695" i="9"/>
  <c r="AF4695" i="9"/>
  <c r="AE4695" i="9"/>
  <c r="AD4695" i="9"/>
  <c r="AC4695" i="9"/>
  <c r="AB4695" i="9"/>
  <c r="AA4695" i="9"/>
  <c r="Z4695" i="9"/>
  <c r="Y4695" i="9"/>
  <c r="X4695" i="9"/>
  <c r="W4695" i="9"/>
  <c r="V4695" i="9"/>
  <c r="U4695" i="9"/>
  <c r="T4695" i="9"/>
  <c r="S4695" i="9"/>
  <c r="O4695" i="9"/>
  <c r="AL4694" i="9"/>
  <c r="AK4694" i="9"/>
  <c r="AJ4694" i="9"/>
  <c r="AI4694" i="9"/>
  <c r="AH4694" i="9"/>
  <c r="AG4694" i="9"/>
  <c r="AF4694" i="9"/>
  <c r="AE4694" i="9"/>
  <c r="AD4694" i="9"/>
  <c r="AT4694" i="9" s="1"/>
  <c r="AC4694" i="9"/>
  <c r="AB4694" i="9"/>
  <c r="AA4694" i="9"/>
  <c r="Z4694" i="9"/>
  <c r="Y4694" i="9"/>
  <c r="X4694" i="9"/>
  <c r="W4694" i="9"/>
  <c r="V4694" i="9"/>
  <c r="U4694" i="9"/>
  <c r="T4694" i="9"/>
  <c r="S4694" i="9"/>
  <c r="O4694" i="9"/>
  <c r="AL4693" i="9"/>
  <c r="AK4693" i="9"/>
  <c r="AJ4693" i="9"/>
  <c r="AI4693" i="9"/>
  <c r="AH4693" i="9"/>
  <c r="AG4693" i="9"/>
  <c r="AF4693" i="9"/>
  <c r="AE4693" i="9"/>
  <c r="AD4693" i="9"/>
  <c r="AC4693" i="9"/>
  <c r="AB4693" i="9"/>
  <c r="AA4693" i="9"/>
  <c r="Z4693" i="9"/>
  <c r="Y4693" i="9"/>
  <c r="X4693" i="9"/>
  <c r="W4693" i="9"/>
  <c r="V4693" i="9"/>
  <c r="U4693" i="9"/>
  <c r="T4693" i="9"/>
  <c r="S4693" i="9"/>
  <c r="O4693" i="9"/>
  <c r="AL4692" i="9"/>
  <c r="AK4692" i="9"/>
  <c r="AJ4692" i="9"/>
  <c r="AI4692" i="9"/>
  <c r="AH4692" i="9"/>
  <c r="AG4692" i="9"/>
  <c r="AF4692" i="9"/>
  <c r="AE4692" i="9"/>
  <c r="AD4692" i="9"/>
  <c r="AC4692" i="9"/>
  <c r="AB4692" i="9"/>
  <c r="AA4692" i="9"/>
  <c r="Z4692" i="9"/>
  <c r="Y4692" i="9"/>
  <c r="X4692" i="9"/>
  <c r="W4692" i="9"/>
  <c r="V4692" i="9"/>
  <c r="U4692" i="9"/>
  <c r="T4692" i="9"/>
  <c r="S4692" i="9"/>
  <c r="O4692" i="9"/>
  <c r="AL4691" i="9"/>
  <c r="AK4691" i="9"/>
  <c r="AJ4691" i="9"/>
  <c r="AI4691" i="9"/>
  <c r="AH4691" i="9"/>
  <c r="AG4691" i="9"/>
  <c r="AF4691" i="9"/>
  <c r="AE4691" i="9"/>
  <c r="AD4691" i="9"/>
  <c r="AT4691" i="9" s="1"/>
  <c r="AC4691" i="9"/>
  <c r="AB4691" i="9"/>
  <c r="AA4691" i="9"/>
  <c r="Z4691" i="9"/>
  <c r="Y4691" i="9"/>
  <c r="X4691" i="9"/>
  <c r="W4691" i="9"/>
  <c r="V4691" i="9"/>
  <c r="U4691" i="9"/>
  <c r="T4691" i="9"/>
  <c r="S4691" i="9"/>
  <c r="O4691" i="9"/>
  <c r="AL4690" i="9"/>
  <c r="AK4690" i="9"/>
  <c r="AJ4690" i="9"/>
  <c r="AI4690" i="9"/>
  <c r="AH4690" i="9"/>
  <c r="AG4690" i="9"/>
  <c r="AF4690" i="9"/>
  <c r="AE4690" i="9"/>
  <c r="AD4690" i="9"/>
  <c r="AC4690" i="9"/>
  <c r="AB4690" i="9"/>
  <c r="AA4690" i="9"/>
  <c r="Z4690" i="9"/>
  <c r="Y4690" i="9"/>
  <c r="X4690" i="9"/>
  <c r="W4690" i="9"/>
  <c r="V4690" i="9"/>
  <c r="U4690" i="9"/>
  <c r="T4690" i="9"/>
  <c r="S4690" i="9"/>
  <c r="O4690" i="9"/>
  <c r="AL4689" i="9"/>
  <c r="AK4689" i="9"/>
  <c r="AJ4689" i="9"/>
  <c r="AI4689" i="9"/>
  <c r="AH4689" i="9"/>
  <c r="AG4689" i="9"/>
  <c r="AF4689" i="9"/>
  <c r="AE4689" i="9"/>
  <c r="AD4689" i="9"/>
  <c r="AC4689" i="9"/>
  <c r="AB4689" i="9"/>
  <c r="AA4689" i="9"/>
  <c r="Z4689" i="9"/>
  <c r="Y4689" i="9"/>
  <c r="X4689" i="9"/>
  <c r="W4689" i="9"/>
  <c r="V4689" i="9"/>
  <c r="U4689" i="9"/>
  <c r="T4689" i="9"/>
  <c r="S4689" i="9"/>
  <c r="O4689" i="9"/>
  <c r="AL4688" i="9"/>
  <c r="AK4688" i="9"/>
  <c r="AJ4688" i="9"/>
  <c r="AI4688" i="9"/>
  <c r="AH4688" i="9"/>
  <c r="AG4688" i="9"/>
  <c r="AF4688" i="9"/>
  <c r="AE4688" i="9"/>
  <c r="AD4688" i="9"/>
  <c r="AC4688" i="9"/>
  <c r="AB4688" i="9"/>
  <c r="AA4688" i="9"/>
  <c r="Z4688" i="9"/>
  <c r="Y4688" i="9"/>
  <c r="X4688" i="9"/>
  <c r="W4688" i="9"/>
  <c r="V4688" i="9"/>
  <c r="U4688" i="9"/>
  <c r="T4688" i="9"/>
  <c r="S4688" i="9"/>
  <c r="O4688" i="9"/>
  <c r="AL4687" i="9"/>
  <c r="AK4687" i="9"/>
  <c r="AJ4687" i="9"/>
  <c r="AI4687" i="9"/>
  <c r="AH4687" i="9"/>
  <c r="AG4687" i="9"/>
  <c r="AF4687" i="9"/>
  <c r="AE4687" i="9"/>
  <c r="AD4687" i="9"/>
  <c r="AC4687" i="9"/>
  <c r="AB4687" i="9"/>
  <c r="AA4687" i="9"/>
  <c r="Z4687" i="9"/>
  <c r="Y4687" i="9"/>
  <c r="X4687" i="9"/>
  <c r="W4687" i="9"/>
  <c r="V4687" i="9"/>
  <c r="U4687" i="9"/>
  <c r="T4687" i="9"/>
  <c r="S4687" i="9"/>
  <c r="O4687" i="9"/>
  <c r="AL4686" i="9"/>
  <c r="AK4686" i="9"/>
  <c r="AJ4686" i="9"/>
  <c r="AI4686" i="9"/>
  <c r="AH4686" i="9"/>
  <c r="AG4686" i="9"/>
  <c r="AF4686" i="9"/>
  <c r="AE4686" i="9"/>
  <c r="AD4686" i="9"/>
  <c r="AT4686" i="9" s="1"/>
  <c r="AC4686" i="9"/>
  <c r="AB4686" i="9"/>
  <c r="AA4686" i="9"/>
  <c r="Z4686" i="9"/>
  <c r="Y4686" i="9"/>
  <c r="X4686" i="9"/>
  <c r="W4686" i="9"/>
  <c r="V4686" i="9"/>
  <c r="U4686" i="9"/>
  <c r="T4686" i="9"/>
  <c r="S4686" i="9"/>
  <c r="O4686" i="9"/>
  <c r="AL4685" i="9"/>
  <c r="AK4685" i="9"/>
  <c r="AJ4685" i="9"/>
  <c r="AI4685" i="9"/>
  <c r="AH4685" i="9"/>
  <c r="AG4685" i="9"/>
  <c r="AF4685" i="9"/>
  <c r="AE4685" i="9"/>
  <c r="AD4685" i="9"/>
  <c r="AC4685" i="9"/>
  <c r="AB4685" i="9"/>
  <c r="AA4685" i="9"/>
  <c r="Z4685" i="9"/>
  <c r="Y4685" i="9"/>
  <c r="X4685" i="9"/>
  <c r="W4685" i="9"/>
  <c r="V4685" i="9"/>
  <c r="U4685" i="9"/>
  <c r="T4685" i="9"/>
  <c r="S4685" i="9"/>
  <c r="O4685" i="9"/>
  <c r="AL4684" i="9"/>
  <c r="AK4684" i="9"/>
  <c r="AJ4684" i="9"/>
  <c r="AI4684" i="9"/>
  <c r="AH4684" i="9"/>
  <c r="AG4684" i="9"/>
  <c r="AF4684" i="9"/>
  <c r="AE4684" i="9"/>
  <c r="AD4684" i="9"/>
  <c r="AC4684" i="9"/>
  <c r="AB4684" i="9"/>
  <c r="AA4684" i="9"/>
  <c r="Z4684" i="9"/>
  <c r="Y4684" i="9"/>
  <c r="X4684" i="9"/>
  <c r="W4684" i="9"/>
  <c r="V4684" i="9"/>
  <c r="U4684" i="9"/>
  <c r="T4684" i="9"/>
  <c r="S4684" i="9"/>
  <c r="O4684" i="9"/>
  <c r="AL4683" i="9"/>
  <c r="AK4683" i="9"/>
  <c r="AJ4683" i="9"/>
  <c r="AI4683" i="9"/>
  <c r="AH4683" i="9"/>
  <c r="AG4683" i="9"/>
  <c r="AF4683" i="9"/>
  <c r="AE4683" i="9"/>
  <c r="AD4683" i="9"/>
  <c r="AT4683" i="9" s="1"/>
  <c r="AC4683" i="9"/>
  <c r="AB4683" i="9"/>
  <c r="AA4683" i="9"/>
  <c r="Z4683" i="9"/>
  <c r="Y4683" i="9"/>
  <c r="X4683" i="9"/>
  <c r="W4683" i="9"/>
  <c r="V4683" i="9"/>
  <c r="U4683" i="9"/>
  <c r="T4683" i="9"/>
  <c r="S4683" i="9"/>
  <c r="O4683" i="9"/>
  <c r="AL4682" i="9"/>
  <c r="AK4682" i="9"/>
  <c r="AJ4682" i="9"/>
  <c r="AI4682" i="9"/>
  <c r="AH4682" i="9"/>
  <c r="AG4682" i="9"/>
  <c r="AF4682" i="9"/>
  <c r="AE4682" i="9"/>
  <c r="AD4682" i="9"/>
  <c r="AC4682" i="9"/>
  <c r="AB4682" i="9"/>
  <c r="AA4682" i="9"/>
  <c r="Z4682" i="9"/>
  <c r="Y4682" i="9"/>
  <c r="X4682" i="9"/>
  <c r="W4682" i="9"/>
  <c r="V4682" i="9"/>
  <c r="U4682" i="9"/>
  <c r="T4682" i="9"/>
  <c r="S4682" i="9"/>
  <c r="O4682" i="9"/>
  <c r="AL4681" i="9"/>
  <c r="AK4681" i="9"/>
  <c r="AJ4681" i="9"/>
  <c r="AI4681" i="9"/>
  <c r="AH4681" i="9"/>
  <c r="AG4681" i="9"/>
  <c r="AF4681" i="9"/>
  <c r="AE4681" i="9"/>
  <c r="AD4681" i="9"/>
  <c r="AC4681" i="9"/>
  <c r="AB4681" i="9"/>
  <c r="AA4681" i="9"/>
  <c r="Z4681" i="9"/>
  <c r="Y4681" i="9"/>
  <c r="X4681" i="9"/>
  <c r="W4681" i="9"/>
  <c r="V4681" i="9"/>
  <c r="U4681" i="9"/>
  <c r="T4681" i="9"/>
  <c r="S4681" i="9"/>
  <c r="O4681" i="9"/>
  <c r="AL4680" i="9"/>
  <c r="AK4680" i="9"/>
  <c r="AJ4680" i="9"/>
  <c r="AI4680" i="9"/>
  <c r="AH4680" i="9"/>
  <c r="AG4680" i="9"/>
  <c r="AF4680" i="9"/>
  <c r="AE4680" i="9"/>
  <c r="AD4680" i="9"/>
  <c r="AC4680" i="9"/>
  <c r="AB4680" i="9"/>
  <c r="AA4680" i="9"/>
  <c r="Z4680" i="9"/>
  <c r="Y4680" i="9"/>
  <c r="X4680" i="9"/>
  <c r="W4680" i="9"/>
  <c r="V4680" i="9"/>
  <c r="U4680" i="9"/>
  <c r="T4680" i="9"/>
  <c r="S4680" i="9"/>
  <c r="O4680" i="9"/>
  <c r="AL4679" i="9"/>
  <c r="AK4679" i="9"/>
  <c r="AJ4679" i="9"/>
  <c r="AI4679" i="9"/>
  <c r="AH4679" i="9"/>
  <c r="AG4679" i="9"/>
  <c r="AF4679" i="9"/>
  <c r="AE4679" i="9"/>
  <c r="AD4679" i="9"/>
  <c r="AC4679" i="9"/>
  <c r="AB4679" i="9"/>
  <c r="AA4679" i="9"/>
  <c r="Z4679" i="9"/>
  <c r="Y4679" i="9"/>
  <c r="X4679" i="9"/>
  <c r="W4679" i="9"/>
  <c r="V4679" i="9"/>
  <c r="U4679" i="9"/>
  <c r="T4679" i="9"/>
  <c r="S4679" i="9"/>
  <c r="O4679" i="9"/>
  <c r="AL4678" i="9"/>
  <c r="AK4678" i="9"/>
  <c r="AJ4678" i="9"/>
  <c r="AI4678" i="9"/>
  <c r="AH4678" i="9"/>
  <c r="AG4678" i="9"/>
  <c r="AF4678" i="9"/>
  <c r="AE4678" i="9"/>
  <c r="AD4678" i="9"/>
  <c r="AT4678" i="9" s="1"/>
  <c r="AC4678" i="9"/>
  <c r="AB4678" i="9"/>
  <c r="AA4678" i="9"/>
  <c r="Z4678" i="9"/>
  <c r="Y4678" i="9"/>
  <c r="X4678" i="9"/>
  <c r="W4678" i="9"/>
  <c r="V4678" i="9"/>
  <c r="U4678" i="9"/>
  <c r="T4678" i="9"/>
  <c r="S4678" i="9"/>
  <c r="O4678" i="9"/>
  <c r="AL4677" i="9"/>
  <c r="AK4677" i="9"/>
  <c r="AJ4677" i="9"/>
  <c r="AI4677" i="9"/>
  <c r="AH4677" i="9"/>
  <c r="AG4677" i="9"/>
  <c r="AF4677" i="9"/>
  <c r="AE4677" i="9"/>
  <c r="AD4677" i="9"/>
  <c r="AC4677" i="9"/>
  <c r="AB4677" i="9"/>
  <c r="AA4677" i="9"/>
  <c r="Z4677" i="9"/>
  <c r="Y4677" i="9"/>
  <c r="X4677" i="9"/>
  <c r="W4677" i="9"/>
  <c r="V4677" i="9"/>
  <c r="U4677" i="9"/>
  <c r="T4677" i="9"/>
  <c r="S4677" i="9"/>
  <c r="O4677" i="9"/>
  <c r="AL4676" i="9"/>
  <c r="AK4676" i="9"/>
  <c r="AJ4676" i="9"/>
  <c r="AI4676" i="9"/>
  <c r="AH4676" i="9"/>
  <c r="AG4676" i="9"/>
  <c r="AF4676" i="9"/>
  <c r="AE4676" i="9"/>
  <c r="AD4676" i="9"/>
  <c r="AC4676" i="9"/>
  <c r="AB4676" i="9"/>
  <c r="AA4676" i="9"/>
  <c r="Z4676" i="9"/>
  <c r="Y4676" i="9"/>
  <c r="X4676" i="9"/>
  <c r="W4676" i="9"/>
  <c r="V4676" i="9"/>
  <c r="U4676" i="9"/>
  <c r="T4676" i="9"/>
  <c r="S4676" i="9"/>
  <c r="O4676" i="9"/>
  <c r="AL4675" i="9"/>
  <c r="AK4675" i="9"/>
  <c r="AJ4675" i="9"/>
  <c r="AI4675" i="9"/>
  <c r="AH4675" i="9"/>
  <c r="AG4675" i="9"/>
  <c r="AF4675" i="9"/>
  <c r="AE4675" i="9"/>
  <c r="AD4675" i="9"/>
  <c r="AT4675" i="9" s="1"/>
  <c r="AC4675" i="9"/>
  <c r="AB4675" i="9"/>
  <c r="AA4675" i="9"/>
  <c r="Z4675" i="9"/>
  <c r="Y4675" i="9"/>
  <c r="X4675" i="9"/>
  <c r="W4675" i="9"/>
  <c r="V4675" i="9"/>
  <c r="U4675" i="9"/>
  <c r="T4675" i="9"/>
  <c r="S4675" i="9"/>
  <c r="O4675" i="9"/>
  <c r="AL4674" i="9"/>
  <c r="AK4674" i="9"/>
  <c r="AJ4674" i="9"/>
  <c r="AI4674" i="9"/>
  <c r="AH4674" i="9"/>
  <c r="AG4674" i="9"/>
  <c r="AF4674" i="9"/>
  <c r="AE4674" i="9"/>
  <c r="AD4674" i="9"/>
  <c r="AC4674" i="9"/>
  <c r="AB4674" i="9"/>
  <c r="AA4674" i="9"/>
  <c r="Z4674" i="9"/>
  <c r="Y4674" i="9"/>
  <c r="X4674" i="9"/>
  <c r="W4674" i="9"/>
  <c r="V4674" i="9"/>
  <c r="U4674" i="9"/>
  <c r="T4674" i="9"/>
  <c r="S4674" i="9"/>
  <c r="O4674" i="9"/>
  <c r="AL4673" i="9"/>
  <c r="AK4673" i="9"/>
  <c r="AJ4673" i="9"/>
  <c r="AI4673" i="9"/>
  <c r="AH4673" i="9"/>
  <c r="AG4673" i="9"/>
  <c r="AF4673" i="9"/>
  <c r="AE4673" i="9"/>
  <c r="AD4673" i="9"/>
  <c r="AC4673" i="9"/>
  <c r="AB4673" i="9"/>
  <c r="AA4673" i="9"/>
  <c r="Z4673" i="9"/>
  <c r="Y4673" i="9"/>
  <c r="X4673" i="9"/>
  <c r="W4673" i="9"/>
  <c r="V4673" i="9"/>
  <c r="U4673" i="9"/>
  <c r="T4673" i="9"/>
  <c r="S4673" i="9"/>
  <c r="O4673" i="9"/>
  <c r="AL4672" i="9"/>
  <c r="AK4672" i="9"/>
  <c r="AJ4672" i="9"/>
  <c r="AI4672" i="9"/>
  <c r="AH4672" i="9"/>
  <c r="AG4672" i="9"/>
  <c r="AF4672" i="9"/>
  <c r="AE4672" i="9"/>
  <c r="AD4672" i="9"/>
  <c r="AC4672" i="9"/>
  <c r="AB4672" i="9"/>
  <c r="AA4672" i="9"/>
  <c r="Z4672" i="9"/>
  <c r="Y4672" i="9"/>
  <c r="X4672" i="9"/>
  <c r="W4672" i="9"/>
  <c r="V4672" i="9"/>
  <c r="U4672" i="9"/>
  <c r="T4672" i="9"/>
  <c r="S4672" i="9"/>
  <c r="O4672" i="9"/>
  <c r="AL4671" i="9"/>
  <c r="AK4671" i="9"/>
  <c r="AJ4671" i="9"/>
  <c r="AI4671" i="9"/>
  <c r="AH4671" i="9"/>
  <c r="AG4671" i="9"/>
  <c r="AF4671" i="9"/>
  <c r="AE4671" i="9"/>
  <c r="AD4671" i="9"/>
  <c r="AC4671" i="9"/>
  <c r="AB4671" i="9"/>
  <c r="AA4671" i="9"/>
  <c r="Z4671" i="9"/>
  <c r="Y4671" i="9"/>
  <c r="X4671" i="9"/>
  <c r="W4671" i="9"/>
  <c r="V4671" i="9"/>
  <c r="U4671" i="9"/>
  <c r="T4671" i="9"/>
  <c r="S4671" i="9"/>
  <c r="O4671" i="9"/>
  <c r="AL4670" i="9"/>
  <c r="AK4670" i="9"/>
  <c r="AJ4670" i="9"/>
  <c r="AI4670" i="9"/>
  <c r="AH4670" i="9"/>
  <c r="AG4670" i="9"/>
  <c r="AF4670" i="9"/>
  <c r="AE4670" i="9"/>
  <c r="AD4670" i="9"/>
  <c r="AT4670" i="9" s="1"/>
  <c r="AC4670" i="9"/>
  <c r="AB4670" i="9"/>
  <c r="AA4670" i="9"/>
  <c r="Z4670" i="9"/>
  <c r="Y4670" i="9"/>
  <c r="X4670" i="9"/>
  <c r="W4670" i="9"/>
  <c r="V4670" i="9"/>
  <c r="U4670" i="9"/>
  <c r="T4670" i="9"/>
  <c r="S4670" i="9"/>
  <c r="O4670" i="9"/>
  <c r="AL4669" i="9"/>
  <c r="AK4669" i="9"/>
  <c r="AJ4669" i="9"/>
  <c r="AI4669" i="9"/>
  <c r="AH4669" i="9"/>
  <c r="AG4669" i="9"/>
  <c r="AF4669" i="9"/>
  <c r="AE4669" i="9"/>
  <c r="AD4669" i="9"/>
  <c r="AC4669" i="9"/>
  <c r="AB4669" i="9"/>
  <c r="AA4669" i="9"/>
  <c r="Z4669" i="9"/>
  <c r="Y4669" i="9"/>
  <c r="X4669" i="9"/>
  <c r="W4669" i="9"/>
  <c r="V4669" i="9"/>
  <c r="U4669" i="9"/>
  <c r="T4669" i="9"/>
  <c r="S4669" i="9"/>
  <c r="O4669" i="9"/>
  <c r="AL4668" i="9"/>
  <c r="AK4668" i="9"/>
  <c r="AJ4668" i="9"/>
  <c r="AI4668" i="9"/>
  <c r="AH4668" i="9"/>
  <c r="AG4668" i="9"/>
  <c r="AF4668" i="9"/>
  <c r="AE4668" i="9"/>
  <c r="AD4668" i="9"/>
  <c r="AC4668" i="9"/>
  <c r="AB4668" i="9"/>
  <c r="AA4668" i="9"/>
  <c r="Z4668" i="9"/>
  <c r="Y4668" i="9"/>
  <c r="X4668" i="9"/>
  <c r="W4668" i="9"/>
  <c r="V4668" i="9"/>
  <c r="U4668" i="9"/>
  <c r="T4668" i="9"/>
  <c r="S4668" i="9"/>
  <c r="O4668" i="9"/>
  <c r="AL4667" i="9"/>
  <c r="AK4667" i="9"/>
  <c r="AJ4667" i="9"/>
  <c r="AI4667" i="9"/>
  <c r="AH4667" i="9"/>
  <c r="AG4667" i="9"/>
  <c r="AF4667" i="9"/>
  <c r="AE4667" i="9"/>
  <c r="AD4667" i="9"/>
  <c r="AT4667" i="9" s="1"/>
  <c r="AC4667" i="9"/>
  <c r="AB4667" i="9"/>
  <c r="AA4667" i="9"/>
  <c r="Z4667" i="9"/>
  <c r="Y4667" i="9"/>
  <c r="X4667" i="9"/>
  <c r="W4667" i="9"/>
  <c r="V4667" i="9"/>
  <c r="U4667" i="9"/>
  <c r="T4667" i="9"/>
  <c r="S4667" i="9"/>
  <c r="O4667" i="9"/>
  <c r="AL4666" i="9"/>
  <c r="AK4666" i="9"/>
  <c r="AJ4666" i="9"/>
  <c r="AI4666" i="9"/>
  <c r="AH4666" i="9"/>
  <c r="AG4666" i="9"/>
  <c r="AF4666" i="9"/>
  <c r="AE4666" i="9"/>
  <c r="AD4666" i="9"/>
  <c r="AC4666" i="9"/>
  <c r="AB4666" i="9"/>
  <c r="AA4666" i="9"/>
  <c r="Z4666" i="9"/>
  <c r="Y4666" i="9"/>
  <c r="X4666" i="9"/>
  <c r="W4666" i="9"/>
  <c r="V4666" i="9"/>
  <c r="U4666" i="9"/>
  <c r="T4666" i="9"/>
  <c r="S4666" i="9"/>
  <c r="O4666" i="9"/>
  <c r="AL4665" i="9"/>
  <c r="AK4665" i="9"/>
  <c r="AJ4665" i="9"/>
  <c r="AI4665" i="9"/>
  <c r="AH4665" i="9"/>
  <c r="AG4665" i="9"/>
  <c r="AF4665" i="9"/>
  <c r="AE4665" i="9"/>
  <c r="AD4665" i="9"/>
  <c r="AC4665" i="9"/>
  <c r="AB4665" i="9"/>
  <c r="AA4665" i="9"/>
  <c r="Z4665" i="9"/>
  <c r="Y4665" i="9"/>
  <c r="X4665" i="9"/>
  <c r="W4665" i="9"/>
  <c r="V4665" i="9"/>
  <c r="U4665" i="9"/>
  <c r="T4665" i="9"/>
  <c r="S4665" i="9"/>
  <c r="O4665" i="9"/>
  <c r="AL4664" i="9"/>
  <c r="AK4664" i="9"/>
  <c r="AJ4664" i="9"/>
  <c r="AI4664" i="9"/>
  <c r="AH4664" i="9"/>
  <c r="AG4664" i="9"/>
  <c r="AF4664" i="9"/>
  <c r="AE4664" i="9"/>
  <c r="AD4664" i="9"/>
  <c r="AC4664" i="9"/>
  <c r="AB4664" i="9"/>
  <c r="AA4664" i="9"/>
  <c r="Z4664" i="9"/>
  <c r="Y4664" i="9"/>
  <c r="X4664" i="9"/>
  <c r="W4664" i="9"/>
  <c r="V4664" i="9"/>
  <c r="U4664" i="9"/>
  <c r="T4664" i="9"/>
  <c r="S4664" i="9"/>
  <c r="O4664" i="9"/>
  <c r="AL4663" i="9"/>
  <c r="AK4663" i="9"/>
  <c r="AJ4663" i="9"/>
  <c r="AI4663" i="9"/>
  <c r="AH4663" i="9"/>
  <c r="AG4663" i="9"/>
  <c r="AF4663" i="9"/>
  <c r="AE4663" i="9"/>
  <c r="AD4663" i="9"/>
  <c r="AC4663" i="9"/>
  <c r="AB4663" i="9"/>
  <c r="AA4663" i="9"/>
  <c r="Z4663" i="9"/>
  <c r="Y4663" i="9"/>
  <c r="X4663" i="9"/>
  <c r="W4663" i="9"/>
  <c r="V4663" i="9"/>
  <c r="U4663" i="9"/>
  <c r="T4663" i="9"/>
  <c r="S4663" i="9"/>
  <c r="O4663" i="9"/>
  <c r="AL4662" i="9"/>
  <c r="AK4662" i="9"/>
  <c r="AJ4662" i="9"/>
  <c r="AI4662" i="9"/>
  <c r="AH4662" i="9"/>
  <c r="AG4662" i="9"/>
  <c r="AF4662" i="9"/>
  <c r="AE4662" i="9"/>
  <c r="AD4662" i="9"/>
  <c r="AT4662" i="9" s="1"/>
  <c r="AC4662" i="9"/>
  <c r="AB4662" i="9"/>
  <c r="AA4662" i="9"/>
  <c r="Z4662" i="9"/>
  <c r="Y4662" i="9"/>
  <c r="X4662" i="9"/>
  <c r="W4662" i="9"/>
  <c r="V4662" i="9"/>
  <c r="U4662" i="9"/>
  <c r="T4662" i="9"/>
  <c r="S4662" i="9"/>
  <c r="O4662" i="9"/>
  <c r="AL4661" i="9"/>
  <c r="AK4661" i="9"/>
  <c r="AJ4661" i="9"/>
  <c r="AI4661" i="9"/>
  <c r="AH4661" i="9"/>
  <c r="AG4661" i="9"/>
  <c r="AF4661" i="9"/>
  <c r="AE4661" i="9"/>
  <c r="AD4661" i="9"/>
  <c r="AC4661" i="9"/>
  <c r="AB4661" i="9"/>
  <c r="AA4661" i="9"/>
  <c r="Z4661" i="9"/>
  <c r="Y4661" i="9"/>
  <c r="X4661" i="9"/>
  <c r="W4661" i="9"/>
  <c r="V4661" i="9"/>
  <c r="U4661" i="9"/>
  <c r="T4661" i="9"/>
  <c r="S4661" i="9"/>
  <c r="O4661" i="9"/>
  <c r="AL4660" i="9"/>
  <c r="AK4660" i="9"/>
  <c r="AJ4660" i="9"/>
  <c r="AI4660" i="9"/>
  <c r="AH4660" i="9"/>
  <c r="AG4660" i="9"/>
  <c r="AF4660" i="9"/>
  <c r="AE4660" i="9"/>
  <c r="AD4660" i="9"/>
  <c r="AC4660" i="9"/>
  <c r="AB4660" i="9"/>
  <c r="AA4660" i="9"/>
  <c r="Z4660" i="9"/>
  <c r="Y4660" i="9"/>
  <c r="X4660" i="9"/>
  <c r="W4660" i="9"/>
  <c r="V4660" i="9"/>
  <c r="U4660" i="9"/>
  <c r="T4660" i="9"/>
  <c r="S4660" i="9"/>
  <c r="O4660" i="9"/>
  <c r="AL4659" i="9"/>
  <c r="AK4659" i="9"/>
  <c r="AJ4659" i="9"/>
  <c r="AI4659" i="9"/>
  <c r="AH4659" i="9"/>
  <c r="AG4659" i="9"/>
  <c r="AF4659" i="9"/>
  <c r="AE4659" i="9"/>
  <c r="AD4659" i="9"/>
  <c r="AT4659" i="9" s="1"/>
  <c r="AC4659" i="9"/>
  <c r="AB4659" i="9"/>
  <c r="AA4659" i="9"/>
  <c r="Z4659" i="9"/>
  <c r="Y4659" i="9"/>
  <c r="X4659" i="9"/>
  <c r="W4659" i="9"/>
  <c r="V4659" i="9"/>
  <c r="U4659" i="9"/>
  <c r="T4659" i="9"/>
  <c r="S4659" i="9"/>
  <c r="O4659" i="9"/>
  <c r="AL4658" i="9"/>
  <c r="AK4658" i="9"/>
  <c r="AJ4658" i="9"/>
  <c r="AI4658" i="9"/>
  <c r="AH4658" i="9"/>
  <c r="AG4658" i="9"/>
  <c r="AF4658" i="9"/>
  <c r="AE4658" i="9"/>
  <c r="AD4658" i="9"/>
  <c r="AC4658" i="9"/>
  <c r="AB4658" i="9"/>
  <c r="AA4658" i="9"/>
  <c r="Z4658" i="9"/>
  <c r="Y4658" i="9"/>
  <c r="X4658" i="9"/>
  <c r="W4658" i="9"/>
  <c r="V4658" i="9"/>
  <c r="U4658" i="9"/>
  <c r="T4658" i="9"/>
  <c r="S4658" i="9"/>
  <c r="O4658" i="9"/>
  <c r="AL4657" i="9"/>
  <c r="AK4657" i="9"/>
  <c r="AJ4657" i="9"/>
  <c r="AI4657" i="9"/>
  <c r="AH4657" i="9"/>
  <c r="AG4657" i="9"/>
  <c r="AF4657" i="9"/>
  <c r="AE4657" i="9"/>
  <c r="AD4657" i="9"/>
  <c r="AC4657" i="9"/>
  <c r="AB4657" i="9"/>
  <c r="AA4657" i="9"/>
  <c r="Z4657" i="9"/>
  <c r="Y4657" i="9"/>
  <c r="X4657" i="9"/>
  <c r="W4657" i="9"/>
  <c r="V4657" i="9"/>
  <c r="U4657" i="9"/>
  <c r="T4657" i="9"/>
  <c r="S4657" i="9"/>
  <c r="O4657" i="9"/>
  <c r="AL4656" i="9"/>
  <c r="AK4656" i="9"/>
  <c r="AJ4656" i="9"/>
  <c r="AI4656" i="9"/>
  <c r="AH4656" i="9"/>
  <c r="AG4656" i="9"/>
  <c r="AF4656" i="9"/>
  <c r="AE4656" i="9"/>
  <c r="AD4656" i="9"/>
  <c r="AC4656" i="9"/>
  <c r="AB4656" i="9"/>
  <c r="AA4656" i="9"/>
  <c r="Z4656" i="9"/>
  <c r="Y4656" i="9"/>
  <c r="X4656" i="9"/>
  <c r="W4656" i="9"/>
  <c r="V4656" i="9"/>
  <c r="U4656" i="9"/>
  <c r="T4656" i="9"/>
  <c r="S4656" i="9"/>
  <c r="O4656" i="9"/>
  <c r="AL4655" i="9"/>
  <c r="AK4655" i="9"/>
  <c r="AJ4655" i="9"/>
  <c r="AI4655" i="9"/>
  <c r="AH4655" i="9"/>
  <c r="AG4655" i="9"/>
  <c r="AF4655" i="9"/>
  <c r="AE4655" i="9"/>
  <c r="AD4655" i="9"/>
  <c r="AC4655" i="9"/>
  <c r="AB4655" i="9"/>
  <c r="AA4655" i="9"/>
  <c r="Z4655" i="9"/>
  <c r="Y4655" i="9"/>
  <c r="X4655" i="9"/>
  <c r="W4655" i="9"/>
  <c r="V4655" i="9"/>
  <c r="U4655" i="9"/>
  <c r="T4655" i="9"/>
  <c r="S4655" i="9"/>
  <c r="O4655" i="9"/>
  <c r="AL4654" i="9"/>
  <c r="AK4654" i="9"/>
  <c r="AJ4654" i="9"/>
  <c r="AI4654" i="9"/>
  <c r="AH4654" i="9"/>
  <c r="AG4654" i="9"/>
  <c r="AF4654" i="9"/>
  <c r="AE4654" i="9"/>
  <c r="AD4654" i="9"/>
  <c r="AT4654" i="9" s="1"/>
  <c r="AC4654" i="9"/>
  <c r="AB4654" i="9"/>
  <c r="AA4654" i="9"/>
  <c r="Z4654" i="9"/>
  <c r="Y4654" i="9"/>
  <c r="X4654" i="9"/>
  <c r="W4654" i="9"/>
  <c r="V4654" i="9"/>
  <c r="U4654" i="9"/>
  <c r="T4654" i="9"/>
  <c r="S4654" i="9"/>
  <c r="O4654" i="9"/>
  <c r="AL4653" i="9"/>
  <c r="AK4653" i="9"/>
  <c r="AJ4653" i="9"/>
  <c r="AI4653" i="9"/>
  <c r="AH4653" i="9"/>
  <c r="AG4653" i="9"/>
  <c r="AF4653" i="9"/>
  <c r="AE4653" i="9"/>
  <c r="AD4653" i="9"/>
  <c r="AC4653" i="9"/>
  <c r="AB4653" i="9"/>
  <c r="AA4653" i="9"/>
  <c r="Z4653" i="9"/>
  <c r="Y4653" i="9"/>
  <c r="X4653" i="9"/>
  <c r="W4653" i="9"/>
  <c r="V4653" i="9"/>
  <c r="U4653" i="9"/>
  <c r="T4653" i="9"/>
  <c r="S4653" i="9"/>
  <c r="O4653" i="9"/>
  <c r="AL4652" i="9"/>
  <c r="AK4652" i="9"/>
  <c r="AJ4652" i="9"/>
  <c r="AI4652" i="9"/>
  <c r="AH4652" i="9"/>
  <c r="AG4652" i="9"/>
  <c r="AF4652" i="9"/>
  <c r="AE4652" i="9"/>
  <c r="AD4652" i="9"/>
  <c r="AC4652" i="9"/>
  <c r="AB4652" i="9"/>
  <c r="AA4652" i="9"/>
  <c r="Z4652" i="9"/>
  <c r="Y4652" i="9"/>
  <c r="X4652" i="9"/>
  <c r="W4652" i="9"/>
  <c r="V4652" i="9"/>
  <c r="U4652" i="9"/>
  <c r="T4652" i="9"/>
  <c r="S4652" i="9"/>
  <c r="O4652" i="9"/>
  <c r="AL4651" i="9"/>
  <c r="AK4651" i="9"/>
  <c r="AJ4651" i="9"/>
  <c r="AI4651" i="9"/>
  <c r="AH4651" i="9"/>
  <c r="AG4651" i="9"/>
  <c r="AF4651" i="9"/>
  <c r="AE4651" i="9"/>
  <c r="AD4651" i="9"/>
  <c r="AC4651" i="9"/>
  <c r="AB4651" i="9"/>
  <c r="AA4651" i="9"/>
  <c r="Z4651" i="9"/>
  <c r="Y4651" i="9"/>
  <c r="X4651" i="9"/>
  <c r="W4651" i="9"/>
  <c r="V4651" i="9"/>
  <c r="U4651" i="9"/>
  <c r="T4651" i="9"/>
  <c r="S4651" i="9"/>
  <c r="O4651" i="9"/>
  <c r="AL4650" i="9"/>
  <c r="AK4650" i="9"/>
  <c r="AJ4650" i="9"/>
  <c r="AI4650" i="9"/>
  <c r="AH4650" i="9"/>
  <c r="AG4650" i="9"/>
  <c r="AF4650" i="9"/>
  <c r="AE4650" i="9"/>
  <c r="AD4650" i="9"/>
  <c r="AC4650" i="9"/>
  <c r="AB4650" i="9"/>
  <c r="AA4650" i="9"/>
  <c r="Z4650" i="9"/>
  <c r="Y4650" i="9"/>
  <c r="X4650" i="9"/>
  <c r="W4650" i="9"/>
  <c r="V4650" i="9"/>
  <c r="U4650" i="9"/>
  <c r="T4650" i="9"/>
  <c r="S4650" i="9"/>
  <c r="O4650" i="9"/>
  <c r="AL4649" i="9"/>
  <c r="AK4649" i="9"/>
  <c r="AJ4649" i="9"/>
  <c r="AI4649" i="9"/>
  <c r="AH4649" i="9"/>
  <c r="AG4649" i="9"/>
  <c r="AF4649" i="9"/>
  <c r="AE4649" i="9"/>
  <c r="AD4649" i="9"/>
  <c r="AC4649" i="9"/>
  <c r="AB4649" i="9"/>
  <c r="AA4649" i="9"/>
  <c r="Z4649" i="9"/>
  <c r="Y4649" i="9"/>
  <c r="X4649" i="9"/>
  <c r="W4649" i="9"/>
  <c r="V4649" i="9"/>
  <c r="U4649" i="9"/>
  <c r="T4649" i="9"/>
  <c r="S4649" i="9"/>
  <c r="O4649" i="9"/>
  <c r="AL4648" i="9"/>
  <c r="AK4648" i="9"/>
  <c r="AJ4648" i="9"/>
  <c r="AI4648" i="9"/>
  <c r="AH4648" i="9"/>
  <c r="AG4648" i="9"/>
  <c r="AF4648" i="9"/>
  <c r="AE4648" i="9"/>
  <c r="AD4648" i="9"/>
  <c r="AC4648" i="9"/>
  <c r="AB4648" i="9"/>
  <c r="AA4648" i="9"/>
  <c r="Z4648" i="9"/>
  <c r="Y4648" i="9"/>
  <c r="X4648" i="9"/>
  <c r="W4648" i="9"/>
  <c r="V4648" i="9"/>
  <c r="U4648" i="9"/>
  <c r="T4648" i="9"/>
  <c r="S4648" i="9"/>
  <c r="O4648" i="9"/>
  <c r="AL4647" i="9"/>
  <c r="AK4647" i="9"/>
  <c r="AJ4647" i="9"/>
  <c r="AI4647" i="9"/>
  <c r="AH4647" i="9"/>
  <c r="AG4647" i="9"/>
  <c r="AF4647" i="9"/>
  <c r="AE4647" i="9"/>
  <c r="AD4647" i="9"/>
  <c r="AC4647" i="9"/>
  <c r="AB4647" i="9"/>
  <c r="AA4647" i="9"/>
  <c r="Z4647" i="9"/>
  <c r="Y4647" i="9"/>
  <c r="X4647" i="9"/>
  <c r="W4647" i="9"/>
  <c r="V4647" i="9"/>
  <c r="U4647" i="9"/>
  <c r="T4647" i="9"/>
  <c r="S4647" i="9"/>
  <c r="O4647" i="9"/>
  <c r="AL4646" i="9"/>
  <c r="AK4646" i="9"/>
  <c r="AJ4646" i="9"/>
  <c r="AI4646" i="9"/>
  <c r="AH4646" i="9"/>
  <c r="AG4646" i="9"/>
  <c r="AF4646" i="9"/>
  <c r="AE4646" i="9"/>
  <c r="AD4646" i="9"/>
  <c r="AT4646" i="9" s="1"/>
  <c r="AC4646" i="9"/>
  <c r="AB4646" i="9"/>
  <c r="AA4646" i="9"/>
  <c r="Z4646" i="9"/>
  <c r="Y4646" i="9"/>
  <c r="X4646" i="9"/>
  <c r="W4646" i="9"/>
  <c r="V4646" i="9"/>
  <c r="U4646" i="9"/>
  <c r="T4646" i="9"/>
  <c r="S4646" i="9"/>
  <c r="O4646" i="9"/>
  <c r="AL4645" i="9"/>
  <c r="AK4645" i="9"/>
  <c r="AJ4645" i="9"/>
  <c r="AI4645" i="9"/>
  <c r="AH4645" i="9"/>
  <c r="AG4645" i="9"/>
  <c r="AF4645" i="9"/>
  <c r="AE4645" i="9"/>
  <c r="AD4645" i="9"/>
  <c r="AC4645" i="9"/>
  <c r="AB4645" i="9"/>
  <c r="AA4645" i="9"/>
  <c r="Z4645" i="9"/>
  <c r="Y4645" i="9"/>
  <c r="X4645" i="9"/>
  <c r="W4645" i="9"/>
  <c r="V4645" i="9"/>
  <c r="U4645" i="9"/>
  <c r="T4645" i="9"/>
  <c r="S4645" i="9"/>
  <c r="O4645" i="9"/>
  <c r="AL4644" i="9"/>
  <c r="AK4644" i="9"/>
  <c r="AJ4644" i="9"/>
  <c r="AI4644" i="9"/>
  <c r="AH4644" i="9"/>
  <c r="AG4644" i="9"/>
  <c r="AF4644" i="9"/>
  <c r="AE4644" i="9"/>
  <c r="AD4644" i="9"/>
  <c r="AC4644" i="9"/>
  <c r="AB4644" i="9"/>
  <c r="AA4644" i="9"/>
  <c r="Z4644" i="9"/>
  <c r="Y4644" i="9"/>
  <c r="X4644" i="9"/>
  <c r="W4644" i="9"/>
  <c r="V4644" i="9"/>
  <c r="U4644" i="9"/>
  <c r="T4644" i="9"/>
  <c r="S4644" i="9"/>
  <c r="O4644" i="9"/>
  <c r="AL4643" i="9"/>
  <c r="AK4643" i="9"/>
  <c r="AJ4643" i="9"/>
  <c r="AI4643" i="9"/>
  <c r="AH4643" i="9"/>
  <c r="AG4643" i="9"/>
  <c r="AF4643" i="9"/>
  <c r="AE4643" i="9"/>
  <c r="AD4643" i="9"/>
  <c r="AC4643" i="9"/>
  <c r="AB4643" i="9"/>
  <c r="AA4643" i="9"/>
  <c r="Z4643" i="9"/>
  <c r="Y4643" i="9"/>
  <c r="X4643" i="9"/>
  <c r="W4643" i="9"/>
  <c r="V4643" i="9"/>
  <c r="U4643" i="9"/>
  <c r="T4643" i="9"/>
  <c r="S4643" i="9"/>
  <c r="O4643" i="9"/>
  <c r="AL4642" i="9"/>
  <c r="AK4642" i="9"/>
  <c r="AJ4642" i="9"/>
  <c r="AI4642" i="9"/>
  <c r="AH4642" i="9"/>
  <c r="AG4642" i="9"/>
  <c r="AF4642" i="9"/>
  <c r="AE4642" i="9"/>
  <c r="AD4642" i="9"/>
  <c r="AC4642" i="9"/>
  <c r="AB4642" i="9"/>
  <c r="AA4642" i="9"/>
  <c r="Z4642" i="9"/>
  <c r="Y4642" i="9"/>
  <c r="X4642" i="9"/>
  <c r="W4642" i="9"/>
  <c r="V4642" i="9"/>
  <c r="U4642" i="9"/>
  <c r="T4642" i="9"/>
  <c r="S4642" i="9"/>
  <c r="O4642" i="9"/>
  <c r="AL4641" i="9"/>
  <c r="AK4641" i="9"/>
  <c r="AJ4641" i="9"/>
  <c r="AI4641" i="9"/>
  <c r="AH4641" i="9"/>
  <c r="AG4641" i="9"/>
  <c r="AF4641" i="9"/>
  <c r="AE4641" i="9"/>
  <c r="AD4641" i="9"/>
  <c r="AC4641" i="9"/>
  <c r="AB4641" i="9"/>
  <c r="AA4641" i="9"/>
  <c r="Z4641" i="9"/>
  <c r="Y4641" i="9"/>
  <c r="X4641" i="9"/>
  <c r="W4641" i="9"/>
  <c r="V4641" i="9"/>
  <c r="U4641" i="9"/>
  <c r="T4641" i="9"/>
  <c r="S4641" i="9"/>
  <c r="O4641" i="9"/>
  <c r="AL4640" i="9"/>
  <c r="AK4640" i="9"/>
  <c r="AJ4640" i="9"/>
  <c r="AI4640" i="9"/>
  <c r="AH4640" i="9"/>
  <c r="AG4640" i="9"/>
  <c r="AF4640" i="9"/>
  <c r="AE4640" i="9"/>
  <c r="AD4640" i="9"/>
  <c r="AC4640" i="9"/>
  <c r="AB4640" i="9"/>
  <c r="AA4640" i="9"/>
  <c r="Z4640" i="9"/>
  <c r="Y4640" i="9"/>
  <c r="X4640" i="9"/>
  <c r="W4640" i="9"/>
  <c r="V4640" i="9"/>
  <c r="U4640" i="9"/>
  <c r="T4640" i="9"/>
  <c r="S4640" i="9"/>
  <c r="O4640" i="9"/>
  <c r="AL4639" i="9"/>
  <c r="AK4639" i="9"/>
  <c r="AJ4639" i="9"/>
  <c r="AI4639" i="9"/>
  <c r="AH4639" i="9"/>
  <c r="AG4639" i="9"/>
  <c r="AF4639" i="9"/>
  <c r="AE4639" i="9"/>
  <c r="AD4639" i="9"/>
  <c r="AC4639" i="9"/>
  <c r="AB4639" i="9"/>
  <c r="AA4639" i="9"/>
  <c r="Z4639" i="9"/>
  <c r="Y4639" i="9"/>
  <c r="X4639" i="9"/>
  <c r="W4639" i="9"/>
  <c r="V4639" i="9"/>
  <c r="U4639" i="9"/>
  <c r="T4639" i="9"/>
  <c r="S4639" i="9"/>
  <c r="O4639" i="9"/>
  <c r="AL4638" i="9"/>
  <c r="AK4638" i="9"/>
  <c r="AJ4638" i="9"/>
  <c r="AI4638" i="9"/>
  <c r="AH4638" i="9"/>
  <c r="AG4638" i="9"/>
  <c r="AF4638" i="9"/>
  <c r="AE4638" i="9"/>
  <c r="AD4638" i="9"/>
  <c r="AT4638" i="9" s="1"/>
  <c r="AC4638" i="9"/>
  <c r="AB4638" i="9"/>
  <c r="AA4638" i="9"/>
  <c r="Z4638" i="9"/>
  <c r="Y4638" i="9"/>
  <c r="X4638" i="9"/>
  <c r="W4638" i="9"/>
  <c r="V4638" i="9"/>
  <c r="U4638" i="9"/>
  <c r="T4638" i="9"/>
  <c r="S4638" i="9"/>
  <c r="O4638" i="9"/>
  <c r="AL4637" i="9"/>
  <c r="AK4637" i="9"/>
  <c r="AJ4637" i="9"/>
  <c r="AI4637" i="9"/>
  <c r="AH4637" i="9"/>
  <c r="AG4637" i="9"/>
  <c r="AF4637" i="9"/>
  <c r="AE4637" i="9"/>
  <c r="AD4637" i="9"/>
  <c r="AC4637" i="9"/>
  <c r="AB4637" i="9"/>
  <c r="AA4637" i="9"/>
  <c r="Z4637" i="9"/>
  <c r="Y4637" i="9"/>
  <c r="X4637" i="9"/>
  <c r="W4637" i="9"/>
  <c r="V4637" i="9"/>
  <c r="U4637" i="9"/>
  <c r="T4637" i="9"/>
  <c r="S4637" i="9"/>
  <c r="O4637" i="9"/>
  <c r="AL4636" i="9"/>
  <c r="AK4636" i="9"/>
  <c r="AJ4636" i="9"/>
  <c r="AI4636" i="9"/>
  <c r="AH4636" i="9"/>
  <c r="AG4636" i="9"/>
  <c r="AF4636" i="9"/>
  <c r="AE4636" i="9"/>
  <c r="AD4636" i="9"/>
  <c r="AC4636" i="9"/>
  <c r="AB4636" i="9"/>
  <c r="AA4636" i="9"/>
  <c r="Z4636" i="9"/>
  <c r="Y4636" i="9"/>
  <c r="X4636" i="9"/>
  <c r="W4636" i="9"/>
  <c r="V4636" i="9"/>
  <c r="U4636" i="9"/>
  <c r="T4636" i="9"/>
  <c r="S4636" i="9"/>
  <c r="O4636" i="9"/>
  <c r="AL4635" i="9"/>
  <c r="AK4635" i="9"/>
  <c r="AJ4635" i="9"/>
  <c r="AI4635" i="9"/>
  <c r="AH4635" i="9"/>
  <c r="AG4635" i="9"/>
  <c r="AF4635" i="9"/>
  <c r="AE4635" i="9"/>
  <c r="AD4635" i="9"/>
  <c r="AT4635" i="9" s="1"/>
  <c r="AC4635" i="9"/>
  <c r="AB4635" i="9"/>
  <c r="AA4635" i="9"/>
  <c r="Z4635" i="9"/>
  <c r="Y4635" i="9"/>
  <c r="X4635" i="9"/>
  <c r="W4635" i="9"/>
  <c r="V4635" i="9"/>
  <c r="U4635" i="9"/>
  <c r="T4635" i="9"/>
  <c r="S4635" i="9"/>
  <c r="O4635" i="9"/>
  <c r="AL4634" i="9"/>
  <c r="AK4634" i="9"/>
  <c r="AJ4634" i="9"/>
  <c r="AI4634" i="9"/>
  <c r="AH4634" i="9"/>
  <c r="AG4634" i="9"/>
  <c r="AF4634" i="9"/>
  <c r="AE4634" i="9"/>
  <c r="AD4634" i="9"/>
  <c r="AC4634" i="9"/>
  <c r="AB4634" i="9"/>
  <c r="AA4634" i="9"/>
  <c r="Z4634" i="9"/>
  <c r="Y4634" i="9"/>
  <c r="X4634" i="9"/>
  <c r="W4634" i="9"/>
  <c r="V4634" i="9"/>
  <c r="U4634" i="9"/>
  <c r="T4634" i="9"/>
  <c r="S4634" i="9"/>
  <c r="O4634" i="9"/>
  <c r="AL4633" i="9"/>
  <c r="AK4633" i="9"/>
  <c r="AJ4633" i="9"/>
  <c r="AI4633" i="9"/>
  <c r="AH4633" i="9"/>
  <c r="AG4633" i="9"/>
  <c r="AF4633" i="9"/>
  <c r="AE4633" i="9"/>
  <c r="AD4633" i="9"/>
  <c r="AC4633" i="9"/>
  <c r="AB4633" i="9"/>
  <c r="AA4633" i="9"/>
  <c r="Z4633" i="9"/>
  <c r="Y4633" i="9"/>
  <c r="X4633" i="9"/>
  <c r="W4633" i="9"/>
  <c r="V4633" i="9"/>
  <c r="U4633" i="9"/>
  <c r="T4633" i="9"/>
  <c r="S4633" i="9"/>
  <c r="O4633" i="9"/>
  <c r="AL4632" i="9"/>
  <c r="AK4632" i="9"/>
  <c r="AJ4632" i="9"/>
  <c r="AI4632" i="9"/>
  <c r="AH4632" i="9"/>
  <c r="AG4632" i="9"/>
  <c r="AF4632" i="9"/>
  <c r="AE4632" i="9"/>
  <c r="AD4632" i="9"/>
  <c r="AC4632" i="9"/>
  <c r="AB4632" i="9"/>
  <c r="AA4632" i="9"/>
  <c r="Z4632" i="9"/>
  <c r="Y4632" i="9"/>
  <c r="X4632" i="9"/>
  <c r="W4632" i="9"/>
  <c r="V4632" i="9"/>
  <c r="U4632" i="9"/>
  <c r="T4632" i="9"/>
  <c r="S4632" i="9"/>
  <c r="O4632" i="9"/>
  <c r="AL4631" i="9"/>
  <c r="AK4631" i="9"/>
  <c r="AJ4631" i="9"/>
  <c r="AI4631" i="9"/>
  <c r="AH4631" i="9"/>
  <c r="AG4631" i="9"/>
  <c r="AF4631" i="9"/>
  <c r="AE4631" i="9"/>
  <c r="AD4631" i="9"/>
  <c r="AC4631" i="9"/>
  <c r="AB4631" i="9"/>
  <c r="AA4631" i="9"/>
  <c r="Z4631" i="9"/>
  <c r="Y4631" i="9"/>
  <c r="X4631" i="9"/>
  <c r="W4631" i="9"/>
  <c r="V4631" i="9"/>
  <c r="U4631" i="9"/>
  <c r="T4631" i="9"/>
  <c r="S4631" i="9"/>
  <c r="O4631" i="9"/>
  <c r="AL4630" i="9"/>
  <c r="AK4630" i="9"/>
  <c r="AJ4630" i="9"/>
  <c r="AI4630" i="9"/>
  <c r="AH4630" i="9"/>
  <c r="AG4630" i="9"/>
  <c r="AF4630" i="9"/>
  <c r="AE4630" i="9"/>
  <c r="AD4630" i="9"/>
  <c r="AT4630" i="9" s="1"/>
  <c r="AC4630" i="9"/>
  <c r="AB4630" i="9"/>
  <c r="AA4630" i="9"/>
  <c r="Z4630" i="9"/>
  <c r="Y4630" i="9"/>
  <c r="X4630" i="9"/>
  <c r="W4630" i="9"/>
  <c r="V4630" i="9"/>
  <c r="U4630" i="9"/>
  <c r="T4630" i="9"/>
  <c r="S4630" i="9"/>
  <c r="O4630" i="9"/>
  <c r="AL4629" i="9"/>
  <c r="AK4629" i="9"/>
  <c r="AJ4629" i="9"/>
  <c r="AI4629" i="9"/>
  <c r="AH4629" i="9"/>
  <c r="AG4629" i="9"/>
  <c r="AF4629" i="9"/>
  <c r="AE4629" i="9"/>
  <c r="AD4629" i="9"/>
  <c r="AC4629" i="9"/>
  <c r="AB4629" i="9"/>
  <c r="AA4629" i="9"/>
  <c r="Z4629" i="9"/>
  <c r="Y4629" i="9"/>
  <c r="X4629" i="9"/>
  <c r="W4629" i="9"/>
  <c r="V4629" i="9"/>
  <c r="U4629" i="9"/>
  <c r="T4629" i="9"/>
  <c r="S4629" i="9"/>
  <c r="O4629" i="9"/>
  <c r="AL4628" i="9"/>
  <c r="AK4628" i="9"/>
  <c r="AJ4628" i="9"/>
  <c r="AI4628" i="9"/>
  <c r="AH4628" i="9"/>
  <c r="AG4628" i="9"/>
  <c r="AF4628" i="9"/>
  <c r="AE4628" i="9"/>
  <c r="AD4628" i="9"/>
  <c r="AC4628" i="9"/>
  <c r="AB4628" i="9"/>
  <c r="AA4628" i="9"/>
  <c r="Z4628" i="9"/>
  <c r="Y4628" i="9"/>
  <c r="X4628" i="9"/>
  <c r="W4628" i="9"/>
  <c r="V4628" i="9"/>
  <c r="U4628" i="9"/>
  <c r="T4628" i="9"/>
  <c r="S4628" i="9"/>
  <c r="O4628" i="9"/>
  <c r="AL4627" i="9"/>
  <c r="AK4627" i="9"/>
  <c r="AJ4627" i="9"/>
  <c r="AI4627" i="9"/>
  <c r="AH4627" i="9"/>
  <c r="AG4627" i="9"/>
  <c r="AF4627" i="9"/>
  <c r="AE4627" i="9"/>
  <c r="AD4627" i="9"/>
  <c r="AT4627" i="9" s="1"/>
  <c r="AC4627" i="9"/>
  <c r="AB4627" i="9"/>
  <c r="AA4627" i="9"/>
  <c r="Z4627" i="9"/>
  <c r="Y4627" i="9"/>
  <c r="X4627" i="9"/>
  <c r="W4627" i="9"/>
  <c r="V4627" i="9"/>
  <c r="U4627" i="9"/>
  <c r="T4627" i="9"/>
  <c r="S4627" i="9"/>
  <c r="O4627" i="9"/>
  <c r="AL4626" i="9"/>
  <c r="AK4626" i="9"/>
  <c r="AJ4626" i="9"/>
  <c r="AI4626" i="9"/>
  <c r="AH4626" i="9"/>
  <c r="AG4626" i="9"/>
  <c r="AF4626" i="9"/>
  <c r="AE4626" i="9"/>
  <c r="AD4626" i="9"/>
  <c r="AC4626" i="9"/>
  <c r="AB4626" i="9"/>
  <c r="AA4626" i="9"/>
  <c r="Z4626" i="9"/>
  <c r="Y4626" i="9"/>
  <c r="X4626" i="9"/>
  <c r="W4626" i="9"/>
  <c r="V4626" i="9"/>
  <c r="U4626" i="9"/>
  <c r="T4626" i="9"/>
  <c r="S4626" i="9"/>
  <c r="O4626" i="9"/>
  <c r="AL4625" i="9"/>
  <c r="AK4625" i="9"/>
  <c r="AJ4625" i="9"/>
  <c r="AI4625" i="9"/>
  <c r="AH4625" i="9"/>
  <c r="AG4625" i="9"/>
  <c r="AF4625" i="9"/>
  <c r="AE4625" i="9"/>
  <c r="AD4625" i="9"/>
  <c r="AC4625" i="9"/>
  <c r="AB4625" i="9"/>
  <c r="AA4625" i="9"/>
  <c r="Z4625" i="9"/>
  <c r="Y4625" i="9"/>
  <c r="X4625" i="9"/>
  <c r="W4625" i="9"/>
  <c r="V4625" i="9"/>
  <c r="U4625" i="9"/>
  <c r="T4625" i="9"/>
  <c r="S4625" i="9"/>
  <c r="O4625" i="9"/>
  <c r="AL4624" i="9"/>
  <c r="AK4624" i="9"/>
  <c r="AJ4624" i="9"/>
  <c r="AI4624" i="9"/>
  <c r="AH4624" i="9"/>
  <c r="AG4624" i="9"/>
  <c r="AF4624" i="9"/>
  <c r="AE4624" i="9"/>
  <c r="AD4624" i="9"/>
  <c r="AC4624" i="9"/>
  <c r="AB4624" i="9"/>
  <c r="AA4624" i="9"/>
  <c r="Z4624" i="9"/>
  <c r="Y4624" i="9"/>
  <c r="X4624" i="9"/>
  <c r="W4624" i="9"/>
  <c r="V4624" i="9"/>
  <c r="U4624" i="9"/>
  <c r="T4624" i="9"/>
  <c r="S4624" i="9"/>
  <c r="O4624" i="9"/>
  <c r="AL4623" i="9"/>
  <c r="AK4623" i="9"/>
  <c r="AJ4623" i="9"/>
  <c r="AI4623" i="9"/>
  <c r="AH4623" i="9"/>
  <c r="AG4623" i="9"/>
  <c r="AF4623" i="9"/>
  <c r="AE4623" i="9"/>
  <c r="AD4623" i="9"/>
  <c r="AC4623" i="9"/>
  <c r="AB4623" i="9"/>
  <c r="AA4623" i="9"/>
  <c r="Z4623" i="9"/>
  <c r="Y4623" i="9"/>
  <c r="X4623" i="9"/>
  <c r="W4623" i="9"/>
  <c r="V4623" i="9"/>
  <c r="U4623" i="9"/>
  <c r="T4623" i="9"/>
  <c r="S4623" i="9"/>
  <c r="O4623" i="9"/>
  <c r="AL4622" i="9"/>
  <c r="AK4622" i="9"/>
  <c r="AJ4622" i="9"/>
  <c r="AI4622" i="9"/>
  <c r="AH4622" i="9"/>
  <c r="AG4622" i="9"/>
  <c r="AF4622" i="9"/>
  <c r="AE4622" i="9"/>
  <c r="AD4622" i="9"/>
  <c r="AT4622" i="9" s="1"/>
  <c r="AC4622" i="9"/>
  <c r="AB4622" i="9"/>
  <c r="AA4622" i="9"/>
  <c r="Z4622" i="9"/>
  <c r="Y4622" i="9"/>
  <c r="X4622" i="9"/>
  <c r="W4622" i="9"/>
  <c r="V4622" i="9"/>
  <c r="U4622" i="9"/>
  <c r="T4622" i="9"/>
  <c r="S4622" i="9"/>
  <c r="O4622" i="9"/>
  <c r="AL4621" i="9"/>
  <c r="AK4621" i="9"/>
  <c r="AJ4621" i="9"/>
  <c r="AI4621" i="9"/>
  <c r="AH4621" i="9"/>
  <c r="AG4621" i="9"/>
  <c r="AF4621" i="9"/>
  <c r="AE4621" i="9"/>
  <c r="AD4621" i="9"/>
  <c r="AC4621" i="9"/>
  <c r="AB4621" i="9"/>
  <c r="AA4621" i="9"/>
  <c r="Z4621" i="9"/>
  <c r="Y4621" i="9"/>
  <c r="X4621" i="9"/>
  <c r="W4621" i="9"/>
  <c r="V4621" i="9"/>
  <c r="U4621" i="9"/>
  <c r="T4621" i="9"/>
  <c r="S4621" i="9"/>
  <c r="O4621" i="9"/>
  <c r="AL4620" i="9"/>
  <c r="AK4620" i="9"/>
  <c r="AJ4620" i="9"/>
  <c r="AI4620" i="9"/>
  <c r="AH4620" i="9"/>
  <c r="AG4620" i="9"/>
  <c r="AF4620" i="9"/>
  <c r="AE4620" i="9"/>
  <c r="AD4620" i="9"/>
  <c r="AC4620" i="9"/>
  <c r="AB4620" i="9"/>
  <c r="AA4620" i="9"/>
  <c r="Z4620" i="9"/>
  <c r="Y4620" i="9"/>
  <c r="X4620" i="9"/>
  <c r="W4620" i="9"/>
  <c r="V4620" i="9"/>
  <c r="U4620" i="9"/>
  <c r="T4620" i="9"/>
  <c r="S4620" i="9"/>
  <c r="O4620" i="9"/>
  <c r="AL4619" i="9"/>
  <c r="AK4619" i="9"/>
  <c r="AJ4619" i="9"/>
  <c r="AI4619" i="9"/>
  <c r="AH4619" i="9"/>
  <c r="AG4619" i="9"/>
  <c r="AF4619" i="9"/>
  <c r="AE4619" i="9"/>
  <c r="AD4619" i="9"/>
  <c r="AT4619" i="9" s="1"/>
  <c r="AC4619" i="9"/>
  <c r="AB4619" i="9"/>
  <c r="AA4619" i="9"/>
  <c r="Z4619" i="9"/>
  <c r="Y4619" i="9"/>
  <c r="X4619" i="9"/>
  <c r="W4619" i="9"/>
  <c r="V4619" i="9"/>
  <c r="U4619" i="9"/>
  <c r="T4619" i="9"/>
  <c r="S4619" i="9"/>
  <c r="O4619" i="9"/>
  <c r="AL4618" i="9"/>
  <c r="AK4618" i="9"/>
  <c r="AJ4618" i="9"/>
  <c r="AI4618" i="9"/>
  <c r="AH4618" i="9"/>
  <c r="AG4618" i="9"/>
  <c r="AF4618" i="9"/>
  <c r="AE4618" i="9"/>
  <c r="AD4618" i="9"/>
  <c r="AC4618" i="9"/>
  <c r="AB4618" i="9"/>
  <c r="AA4618" i="9"/>
  <c r="Z4618" i="9"/>
  <c r="Y4618" i="9"/>
  <c r="X4618" i="9"/>
  <c r="W4618" i="9"/>
  <c r="V4618" i="9"/>
  <c r="U4618" i="9"/>
  <c r="T4618" i="9"/>
  <c r="S4618" i="9"/>
  <c r="O4618" i="9"/>
  <c r="AL4617" i="9"/>
  <c r="AK4617" i="9"/>
  <c r="AJ4617" i="9"/>
  <c r="AI4617" i="9"/>
  <c r="AH4617" i="9"/>
  <c r="AG4617" i="9"/>
  <c r="AF4617" i="9"/>
  <c r="AE4617" i="9"/>
  <c r="AD4617" i="9"/>
  <c r="AC4617" i="9"/>
  <c r="AB4617" i="9"/>
  <c r="AA4617" i="9"/>
  <c r="Z4617" i="9"/>
  <c r="Y4617" i="9"/>
  <c r="X4617" i="9"/>
  <c r="W4617" i="9"/>
  <c r="V4617" i="9"/>
  <c r="U4617" i="9"/>
  <c r="T4617" i="9"/>
  <c r="S4617" i="9"/>
  <c r="O4617" i="9"/>
  <c r="AL4616" i="9"/>
  <c r="AK4616" i="9"/>
  <c r="AJ4616" i="9"/>
  <c r="AI4616" i="9"/>
  <c r="AH4616" i="9"/>
  <c r="AG4616" i="9"/>
  <c r="AF4616" i="9"/>
  <c r="AE4616" i="9"/>
  <c r="AD4616" i="9"/>
  <c r="AC4616" i="9"/>
  <c r="AB4616" i="9"/>
  <c r="AA4616" i="9"/>
  <c r="Z4616" i="9"/>
  <c r="Y4616" i="9"/>
  <c r="X4616" i="9"/>
  <c r="W4616" i="9"/>
  <c r="V4616" i="9"/>
  <c r="U4616" i="9"/>
  <c r="T4616" i="9"/>
  <c r="S4616" i="9"/>
  <c r="O4616" i="9"/>
  <c r="AL4615" i="9"/>
  <c r="AK4615" i="9"/>
  <c r="AJ4615" i="9"/>
  <c r="AI4615" i="9"/>
  <c r="AH4615" i="9"/>
  <c r="AG4615" i="9"/>
  <c r="AF4615" i="9"/>
  <c r="AE4615" i="9"/>
  <c r="AD4615" i="9"/>
  <c r="AC4615" i="9"/>
  <c r="AB4615" i="9"/>
  <c r="AA4615" i="9"/>
  <c r="Z4615" i="9"/>
  <c r="Y4615" i="9"/>
  <c r="X4615" i="9"/>
  <c r="W4615" i="9"/>
  <c r="V4615" i="9"/>
  <c r="U4615" i="9"/>
  <c r="T4615" i="9"/>
  <c r="S4615" i="9"/>
  <c r="O4615" i="9"/>
  <c r="AL4614" i="9"/>
  <c r="AK4614" i="9"/>
  <c r="AJ4614" i="9"/>
  <c r="AI4614" i="9"/>
  <c r="AH4614" i="9"/>
  <c r="AG4614" i="9"/>
  <c r="AF4614" i="9"/>
  <c r="AE4614" i="9"/>
  <c r="AD4614" i="9"/>
  <c r="AT4614" i="9" s="1"/>
  <c r="AC4614" i="9"/>
  <c r="AB4614" i="9"/>
  <c r="AA4614" i="9"/>
  <c r="Z4614" i="9"/>
  <c r="Y4614" i="9"/>
  <c r="X4614" i="9"/>
  <c r="W4614" i="9"/>
  <c r="V4614" i="9"/>
  <c r="U4614" i="9"/>
  <c r="T4614" i="9"/>
  <c r="S4614" i="9"/>
  <c r="O4614" i="9"/>
  <c r="AL4613" i="9"/>
  <c r="AK4613" i="9"/>
  <c r="AJ4613" i="9"/>
  <c r="AI4613" i="9"/>
  <c r="AH4613" i="9"/>
  <c r="AG4613" i="9"/>
  <c r="AF4613" i="9"/>
  <c r="AE4613" i="9"/>
  <c r="AD4613" i="9"/>
  <c r="AC4613" i="9"/>
  <c r="AB4613" i="9"/>
  <c r="AA4613" i="9"/>
  <c r="Z4613" i="9"/>
  <c r="Y4613" i="9"/>
  <c r="X4613" i="9"/>
  <c r="W4613" i="9"/>
  <c r="V4613" i="9"/>
  <c r="U4613" i="9"/>
  <c r="T4613" i="9"/>
  <c r="S4613" i="9"/>
  <c r="O4613" i="9"/>
  <c r="AL4612" i="9"/>
  <c r="AK4612" i="9"/>
  <c r="AJ4612" i="9"/>
  <c r="AI4612" i="9"/>
  <c r="AH4612" i="9"/>
  <c r="AG4612" i="9"/>
  <c r="AF4612" i="9"/>
  <c r="AE4612" i="9"/>
  <c r="AD4612" i="9"/>
  <c r="AC4612" i="9"/>
  <c r="AB4612" i="9"/>
  <c r="AA4612" i="9"/>
  <c r="Z4612" i="9"/>
  <c r="Y4612" i="9"/>
  <c r="X4612" i="9"/>
  <c r="W4612" i="9"/>
  <c r="V4612" i="9"/>
  <c r="U4612" i="9"/>
  <c r="T4612" i="9"/>
  <c r="S4612" i="9"/>
  <c r="O4612" i="9"/>
  <c r="AL4611" i="9"/>
  <c r="AK4611" i="9"/>
  <c r="AJ4611" i="9"/>
  <c r="AI4611" i="9"/>
  <c r="AH4611" i="9"/>
  <c r="AG4611" i="9"/>
  <c r="AF4611" i="9"/>
  <c r="AE4611" i="9"/>
  <c r="AD4611" i="9"/>
  <c r="AT4611" i="9" s="1"/>
  <c r="AC4611" i="9"/>
  <c r="AB4611" i="9"/>
  <c r="AA4611" i="9"/>
  <c r="Z4611" i="9"/>
  <c r="Y4611" i="9"/>
  <c r="X4611" i="9"/>
  <c r="W4611" i="9"/>
  <c r="V4611" i="9"/>
  <c r="U4611" i="9"/>
  <c r="T4611" i="9"/>
  <c r="S4611" i="9"/>
  <c r="O4611" i="9"/>
  <c r="AL4610" i="9"/>
  <c r="AK4610" i="9"/>
  <c r="AJ4610" i="9"/>
  <c r="AI4610" i="9"/>
  <c r="AH4610" i="9"/>
  <c r="AG4610" i="9"/>
  <c r="AF4610" i="9"/>
  <c r="AE4610" i="9"/>
  <c r="AD4610" i="9"/>
  <c r="AC4610" i="9"/>
  <c r="AB4610" i="9"/>
  <c r="AA4610" i="9"/>
  <c r="Z4610" i="9"/>
  <c r="Y4610" i="9"/>
  <c r="X4610" i="9"/>
  <c r="W4610" i="9"/>
  <c r="V4610" i="9"/>
  <c r="U4610" i="9"/>
  <c r="T4610" i="9"/>
  <c r="S4610" i="9"/>
  <c r="O4610" i="9"/>
  <c r="AL4609" i="9"/>
  <c r="AK4609" i="9"/>
  <c r="AJ4609" i="9"/>
  <c r="AI4609" i="9"/>
  <c r="AH4609" i="9"/>
  <c r="AG4609" i="9"/>
  <c r="AF4609" i="9"/>
  <c r="AE4609" i="9"/>
  <c r="AD4609" i="9"/>
  <c r="AC4609" i="9"/>
  <c r="AB4609" i="9"/>
  <c r="AA4609" i="9"/>
  <c r="Z4609" i="9"/>
  <c r="Y4609" i="9"/>
  <c r="X4609" i="9"/>
  <c r="W4609" i="9"/>
  <c r="V4609" i="9"/>
  <c r="U4609" i="9"/>
  <c r="T4609" i="9"/>
  <c r="S4609" i="9"/>
  <c r="O4609" i="9"/>
  <c r="AL4608" i="9"/>
  <c r="AK4608" i="9"/>
  <c r="AJ4608" i="9"/>
  <c r="AI4608" i="9"/>
  <c r="AH4608" i="9"/>
  <c r="AG4608" i="9"/>
  <c r="AF4608" i="9"/>
  <c r="AE4608" i="9"/>
  <c r="AD4608" i="9"/>
  <c r="AC4608" i="9"/>
  <c r="AB4608" i="9"/>
  <c r="AA4608" i="9"/>
  <c r="Z4608" i="9"/>
  <c r="Y4608" i="9"/>
  <c r="X4608" i="9"/>
  <c r="W4608" i="9"/>
  <c r="V4608" i="9"/>
  <c r="U4608" i="9"/>
  <c r="T4608" i="9"/>
  <c r="S4608" i="9"/>
  <c r="O4608" i="9"/>
  <c r="AL4607" i="9"/>
  <c r="AK4607" i="9"/>
  <c r="AJ4607" i="9"/>
  <c r="AI4607" i="9"/>
  <c r="AH4607" i="9"/>
  <c r="AG4607" i="9"/>
  <c r="AF4607" i="9"/>
  <c r="AE4607" i="9"/>
  <c r="AD4607" i="9"/>
  <c r="AC4607" i="9"/>
  <c r="AB4607" i="9"/>
  <c r="AA4607" i="9"/>
  <c r="Z4607" i="9"/>
  <c r="Y4607" i="9"/>
  <c r="X4607" i="9"/>
  <c r="W4607" i="9"/>
  <c r="V4607" i="9"/>
  <c r="U4607" i="9"/>
  <c r="T4607" i="9"/>
  <c r="S4607" i="9"/>
  <c r="O4607" i="9"/>
  <c r="AL4606" i="9"/>
  <c r="AK4606" i="9"/>
  <c r="AJ4606" i="9"/>
  <c r="AI4606" i="9"/>
  <c r="AH4606" i="9"/>
  <c r="AG4606" i="9"/>
  <c r="AF4606" i="9"/>
  <c r="AE4606" i="9"/>
  <c r="AD4606" i="9"/>
  <c r="AT4606" i="9" s="1"/>
  <c r="AC4606" i="9"/>
  <c r="AB4606" i="9"/>
  <c r="AA4606" i="9"/>
  <c r="Z4606" i="9"/>
  <c r="Y4606" i="9"/>
  <c r="X4606" i="9"/>
  <c r="W4606" i="9"/>
  <c r="V4606" i="9"/>
  <c r="U4606" i="9"/>
  <c r="T4606" i="9"/>
  <c r="S4606" i="9"/>
  <c r="O4606" i="9"/>
  <c r="AL4605" i="9"/>
  <c r="AK4605" i="9"/>
  <c r="AJ4605" i="9"/>
  <c r="AI4605" i="9"/>
  <c r="AH4605" i="9"/>
  <c r="AG4605" i="9"/>
  <c r="AF4605" i="9"/>
  <c r="AE4605" i="9"/>
  <c r="AD4605" i="9"/>
  <c r="AC4605" i="9"/>
  <c r="AB4605" i="9"/>
  <c r="AA4605" i="9"/>
  <c r="Z4605" i="9"/>
  <c r="Y4605" i="9"/>
  <c r="X4605" i="9"/>
  <c r="W4605" i="9"/>
  <c r="V4605" i="9"/>
  <c r="U4605" i="9"/>
  <c r="T4605" i="9"/>
  <c r="S4605" i="9"/>
  <c r="O4605" i="9"/>
  <c r="AL4604" i="9"/>
  <c r="AK4604" i="9"/>
  <c r="AJ4604" i="9"/>
  <c r="AI4604" i="9"/>
  <c r="AH4604" i="9"/>
  <c r="AG4604" i="9"/>
  <c r="AF4604" i="9"/>
  <c r="AE4604" i="9"/>
  <c r="AD4604" i="9"/>
  <c r="AC4604" i="9"/>
  <c r="AB4604" i="9"/>
  <c r="AA4604" i="9"/>
  <c r="Z4604" i="9"/>
  <c r="Y4604" i="9"/>
  <c r="X4604" i="9"/>
  <c r="W4604" i="9"/>
  <c r="V4604" i="9"/>
  <c r="U4604" i="9"/>
  <c r="T4604" i="9"/>
  <c r="S4604" i="9"/>
  <c r="O4604" i="9"/>
  <c r="AL4603" i="9"/>
  <c r="AK4603" i="9"/>
  <c r="AJ4603" i="9"/>
  <c r="AI4603" i="9"/>
  <c r="AH4603" i="9"/>
  <c r="AG4603" i="9"/>
  <c r="AF4603" i="9"/>
  <c r="AE4603" i="9"/>
  <c r="AD4603" i="9"/>
  <c r="AT4603" i="9" s="1"/>
  <c r="AC4603" i="9"/>
  <c r="AB4603" i="9"/>
  <c r="AA4603" i="9"/>
  <c r="Z4603" i="9"/>
  <c r="Y4603" i="9"/>
  <c r="X4603" i="9"/>
  <c r="W4603" i="9"/>
  <c r="V4603" i="9"/>
  <c r="U4603" i="9"/>
  <c r="T4603" i="9"/>
  <c r="S4603" i="9"/>
  <c r="O4603" i="9"/>
  <c r="AL4602" i="9"/>
  <c r="AK4602" i="9"/>
  <c r="AJ4602" i="9"/>
  <c r="AI4602" i="9"/>
  <c r="AH4602" i="9"/>
  <c r="AG4602" i="9"/>
  <c r="AF4602" i="9"/>
  <c r="AE4602" i="9"/>
  <c r="AD4602" i="9"/>
  <c r="AC4602" i="9"/>
  <c r="AB4602" i="9"/>
  <c r="AA4602" i="9"/>
  <c r="Z4602" i="9"/>
  <c r="Y4602" i="9"/>
  <c r="X4602" i="9"/>
  <c r="W4602" i="9"/>
  <c r="V4602" i="9"/>
  <c r="U4602" i="9"/>
  <c r="T4602" i="9"/>
  <c r="S4602" i="9"/>
  <c r="O4602" i="9"/>
  <c r="AL4601" i="9"/>
  <c r="AK4601" i="9"/>
  <c r="AJ4601" i="9"/>
  <c r="AI4601" i="9"/>
  <c r="AH4601" i="9"/>
  <c r="AG4601" i="9"/>
  <c r="AF4601" i="9"/>
  <c r="AE4601" i="9"/>
  <c r="AD4601" i="9"/>
  <c r="AC4601" i="9"/>
  <c r="AB4601" i="9"/>
  <c r="AA4601" i="9"/>
  <c r="Z4601" i="9"/>
  <c r="Y4601" i="9"/>
  <c r="X4601" i="9"/>
  <c r="W4601" i="9"/>
  <c r="V4601" i="9"/>
  <c r="U4601" i="9"/>
  <c r="T4601" i="9"/>
  <c r="S4601" i="9"/>
  <c r="O4601" i="9"/>
  <c r="AL4600" i="9"/>
  <c r="AK4600" i="9"/>
  <c r="AJ4600" i="9"/>
  <c r="AI4600" i="9"/>
  <c r="AH4600" i="9"/>
  <c r="AG4600" i="9"/>
  <c r="AF4600" i="9"/>
  <c r="AE4600" i="9"/>
  <c r="AD4600" i="9"/>
  <c r="AC4600" i="9"/>
  <c r="AB4600" i="9"/>
  <c r="AA4600" i="9"/>
  <c r="Z4600" i="9"/>
  <c r="Y4600" i="9"/>
  <c r="X4600" i="9"/>
  <c r="W4600" i="9"/>
  <c r="V4600" i="9"/>
  <c r="U4600" i="9"/>
  <c r="T4600" i="9"/>
  <c r="S4600" i="9"/>
  <c r="O4600" i="9"/>
  <c r="AL4599" i="9"/>
  <c r="AK4599" i="9"/>
  <c r="AJ4599" i="9"/>
  <c r="AI4599" i="9"/>
  <c r="AH4599" i="9"/>
  <c r="AG4599" i="9"/>
  <c r="AF4599" i="9"/>
  <c r="AE4599" i="9"/>
  <c r="AD4599" i="9"/>
  <c r="AC4599" i="9"/>
  <c r="AB4599" i="9"/>
  <c r="AA4599" i="9"/>
  <c r="Z4599" i="9"/>
  <c r="Y4599" i="9"/>
  <c r="X4599" i="9"/>
  <c r="W4599" i="9"/>
  <c r="V4599" i="9"/>
  <c r="U4599" i="9"/>
  <c r="T4599" i="9"/>
  <c r="S4599" i="9"/>
  <c r="O4599" i="9"/>
  <c r="AL4598" i="9"/>
  <c r="AK4598" i="9"/>
  <c r="AJ4598" i="9"/>
  <c r="AI4598" i="9"/>
  <c r="AH4598" i="9"/>
  <c r="AG4598" i="9"/>
  <c r="AF4598" i="9"/>
  <c r="AE4598" i="9"/>
  <c r="AD4598" i="9"/>
  <c r="AT4598" i="9" s="1"/>
  <c r="AC4598" i="9"/>
  <c r="AB4598" i="9"/>
  <c r="AA4598" i="9"/>
  <c r="Z4598" i="9"/>
  <c r="Y4598" i="9"/>
  <c r="X4598" i="9"/>
  <c r="W4598" i="9"/>
  <c r="V4598" i="9"/>
  <c r="U4598" i="9"/>
  <c r="T4598" i="9"/>
  <c r="S4598" i="9"/>
  <c r="O4598" i="9"/>
  <c r="AL4597" i="9"/>
  <c r="AK4597" i="9"/>
  <c r="AJ4597" i="9"/>
  <c r="AI4597" i="9"/>
  <c r="AH4597" i="9"/>
  <c r="AG4597" i="9"/>
  <c r="AF4597" i="9"/>
  <c r="AE4597" i="9"/>
  <c r="AD4597" i="9"/>
  <c r="AC4597" i="9"/>
  <c r="AB4597" i="9"/>
  <c r="AA4597" i="9"/>
  <c r="Z4597" i="9"/>
  <c r="Y4597" i="9"/>
  <c r="X4597" i="9"/>
  <c r="W4597" i="9"/>
  <c r="V4597" i="9"/>
  <c r="U4597" i="9"/>
  <c r="T4597" i="9"/>
  <c r="S4597" i="9"/>
  <c r="O4597" i="9"/>
  <c r="AL4596" i="9"/>
  <c r="AK4596" i="9"/>
  <c r="AJ4596" i="9"/>
  <c r="AI4596" i="9"/>
  <c r="AH4596" i="9"/>
  <c r="AG4596" i="9"/>
  <c r="AF4596" i="9"/>
  <c r="AE4596" i="9"/>
  <c r="AD4596" i="9"/>
  <c r="AC4596" i="9"/>
  <c r="AB4596" i="9"/>
  <c r="AA4596" i="9"/>
  <c r="Z4596" i="9"/>
  <c r="Y4596" i="9"/>
  <c r="X4596" i="9"/>
  <c r="W4596" i="9"/>
  <c r="V4596" i="9"/>
  <c r="U4596" i="9"/>
  <c r="T4596" i="9"/>
  <c r="S4596" i="9"/>
  <c r="O4596" i="9"/>
  <c r="AL4595" i="9"/>
  <c r="AK4595" i="9"/>
  <c r="AJ4595" i="9"/>
  <c r="AI4595" i="9"/>
  <c r="AH4595" i="9"/>
  <c r="AG4595" i="9"/>
  <c r="AF4595" i="9"/>
  <c r="AE4595" i="9"/>
  <c r="AD4595" i="9"/>
  <c r="AT4595" i="9" s="1"/>
  <c r="AC4595" i="9"/>
  <c r="AB4595" i="9"/>
  <c r="AA4595" i="9"/>
  <c r="Z4595" i="9"/>
  <c r="Y4595" i="9"/>
  <c r="X4595" i="9"/>
  <c r="W4595" i="9"/>
  <c r="V4595" i="9"/>
  <c r="U4595" i="9"/>
  <c r="T4595" i="9"/>
  <c r="S4595" i="9"/>
  <c r="O4595" i="9"/>
  <c r="AL4594" i="9"/>
  <c r="AK4594" i="9"/>
  <c r="AJ4594" i="9"/>
  <c r="AI4594" i="9"/>
  <c r="AH4594" i="9"/>
  <c r="AG4594" i="9"/>
  <c r="AF4594" i="9"/>
  <c r="AE4594" i="9"/>
  <c r="AD4594" i="9"/>
  <c r="AC4594" i="9"/>
  <c r="AB4594" i="9"/>
  <c r="AA4594" i="9"/>
  <c r="Z4594" i="9"/>
  <c r="Y4594" i="9"/>
  <c r="X4594" i="9"/>
  <c r="W4594" i="9"/>
  <c r="V4594" i="9"/>
  <c r="U4594" i="9"/>
  <c r="T4594" i="9"/>
  <c r="S4594" i="9"/>
  <c r="O4594" i="9"/>
  <c r="AL4593" i="9"/>
  <c r="AK4593" i="9"/>
  <c r="AJ4593" i="9"/>
  <c r="AI4593" i="9"/>
  <c r="AH4593" i="9"/>
  <c r="AG4593" i="9"/>
  <c r="AF4593" i="9"/>
  <c r="AE4593" i="9"/>
  <c r="AD4593" i="9"/>
  <c r="AC4593" i="9"/>
  <c r="AB4593" i="9"/>
  <c r="AA4593" i="9"/>
  <c r="Z4593" i="9"/>
  <c r="Y4593" i="9"/>
  <c r="X4593" i="9"/>
  <c r="W4593" i="9"/>
  <c r="V4593" i="9"/>
  <c r="U4593" i="9"/>
  <c r="T4593" i="9"/>
  <c r="S4593" i="9"/>
  <c r="O4593" i="9"/>
  <c r="AL4592" i="9"/>
  <c r="AK4592" i="9"/>
  <c r="AJ4592" i="9"/>
  <c r="AI4592" i="9"/>
  <c r="AH4592" i="9"/>
  <c r="AG4592" i="9"/>
  <c r="AF4592" i="9"/>
  <c r="AE4592" i="9"/>
  <c r="AD4592" i="9"/>
  <c r="AT4592" i="9" s="1"/>
  <c r="AC4592" i="9"/>
  <c r="AB4592" i="9"/>
  <c r="AA4592" i="9"/>
  <c r="Z4592" i="9"/>
  <c r="Y4592" i="9"/>
  <c r="X4592" i="9"/>
  <c r="W4592" i="9"/>
  <c r="V4592" i="9"/>
  <c r="U4592" i="9"/>
  <c r="T4592" i="9"/>
  <c r="S4592" i="9"/>
  <c r="O4592" i="9"/>
  <c r="AL4591" i="9"/>
  <c r="AK4591" i="9"/>
  <c r="AJ4591" i="9"/>
  <c r="AI4591" i="9"/>
  <c r="AH4591" i="9"/>
  <c r="AG4591" i="9"/>
  <c r="AF4591" i="9"/>
  <c r="AE4591" i="9"/>
  <c r="AD4591" i="9"/>
  <c r="AC4591" i="9"/>
  <c r="AB4591" i="9"/>
  <c r="AA4591" i="9"/>
  <c r="Z4591" i="9"/>
  <c r="Y4591" i="9"/>
  <c r="X4591" i="9"/>
  <c r="W4591" i="9"/>
  <c r="V4591" i="9"/>
  <c r="U4591" i="9"/>
  <c r="T4591" i="9"/>
  <c r="S4591" i="9"/>
  <c r="O4591" i="9"/>
  <c r="AL4590" i="9"/>
  <c r="AK4590" i="9"/>
  <c r="AJ4590" i="9"/>
  <c r="AI4590" i="9"/>
  <c r="AH4590" i="9"/>
  <c r="AG4590" i="9"/>
  <c r="AF4590" i="9"/>
  <c r="AE4590" i="9"/>
  <c r="AD4590" i="9"/>
  <c r="AT4590" i="9" s="1"/>
  <c r="AC4590" i="9"/>
  <c r="AB4590" i="9"/>
  <c r="AA4590" i="9"/>
  <c r="Z4590" i="9"/>
  <c r="Y4590" i="9"/>
  <c r="X4590" i="9"/>
  <c r="W4590" i="9"/>
  <c r="V4590" i="9"/>
  <c r="U4590" i="9"/>
  <c r="T4590" i="9"/>
  <c r="S4590" i="9"/>
  <c r="O4590" i="9"/>
  <c r="AL4589" i="9"/>
  <c r="AK4589" i="9"/>
  <c r="AJ4589" i="9"/>
  <c r="AI4589" i="9"/>
  <c r="AH4589" i="9"/>
  <c r="AG4589" i="9"/>
  <c r="AF4589" i="9"/>
  <c r="AE4589" i="9"/>
  <c r="AD4589" i="9"/>
  <c r="AC4589" i="9"/>
  <c r="AB4589" i="9"/>
  <c r="AA4589" i="9"/>
  <c r="Z4589" i="9"/>
  <c r="Y4589" i="9"/>
  <c r="X4589" i="9"/>
  <c r="W4589" i="9"/>
  <c r="V4589" i="9"/>
  <c r="U4589" i="9"/>
  <c r="T4589" i="9"/>
  <c r="S4589" i="9"/>
  <c r="O4589" i="9"/>
  <c r="AL4588" i="9"/>
  <c r="AK4588" i="9"/>
  <c r="AJ4588" i="9"/>
  <c r="AI4588" i="9"/>
  <c r="AH4588" i="9"/>
  <c r="AG4588" i="9"/>
  <c r="AF4588" i="9"/>
  <c r="AE4588" i="9"/>
  <c r="AD4588" i="9"/>
  <c r="AC4588" i="9"/>
  <c r="AB4588" i="9"/>
  <c r="AA4588" i="9"/>
  <c r="Z4588" i="9"/>
  <c r="Y4588" i="9"/>
  <c r="X4588" i="9"/>
  <c r="W4588" i="9"/>
  <c r="V4588" i="9"/>
  <c r="U4588" i="9"/>
  <c r="T4588" i="9"/>
  <c r="S4588" i="9"/>
  <c r="O4588" i="9"/>
  <c r="AL4587" i="9"/>
  <c r="AK4587" i="9"/>
  <c r="AJ4587" i="9"/>
  <c r="AI4587" i="9"/>
  <c r="AH4587" i="9"/>
  <c r="AG4587" i="9"/>
  <c r="AF4587" i="9"/>
  <c r="AE4587" i="9"/>
  <c r="AD4587" i="9"/>
  <c r="AC4587" i="9"/>
  <c r="AB4587" i="9"/>
  <c r="AA4587" i="9"/>
  <c r="Z4587" i="9"/>
  <c r="Y4587" i="9"/>
  <c r="X4587" i="9"/>
  <c r="W4587" i="9"/>
  <c r="V4587" i="9"/>
  <c r="U4587" i="9"/>
  <c r="T4587" i="9"/>
  <c r="S4587" i="9"/>
  <c r="O4587" i="9"/>
  <c r="AL4586" i="9"/>
  <c r="AK4586" i="9"/>
  <c r="AJ4586" i="9"/>
  <c r="AI4586" i="9"/>
  <c r="AH4586" i="9"/>
  <c r="AG4586" i="9"/>
  <c r="AF4586" i="9"/>
  <c r="AE4586" i="9"/>
  <c r="AD4586" i="9"/>
  <c r="AC4586" i="9"/>
  <c r="AB4586" i="9"/>
  <c r="AA4586" i="9"/>
  <c r="Z4586" i="9"/>
  <c r="Y4586" i="9"/>
  <c r="X4586" i="9"/>
  <c r="W4586" i="9"/>
  <c r="V4586" i="9"/>
  <c r="U4586" i="9"/>
  <c r="T4586" i="9"/>
  <c r="S4586" i="9"/>
  <c r="O4586" i="9"/>
  <c r="AL4585" i="9"/>
  <c r="AK4585" i="9"/>
  <c r="AJ4585" i="9"/>
  <c r="AI4585" i="9"/>
  <c r="AH4585" i="9"/>
  <c r="AG4585" i="9"/>
  <c r="AF4585" i="9"/>
  <c r="AE4585" i="9"/>
  <c r="AD4585" i="9"/>
  <c r="AC4585" i="9"/>
  <c r="AB4585" i="9"/>
  <c r="AA4585" i="9"/>
  <c r="Z4585" i="9"/>
  <c r="Y4585" i="9"/>
  <c r="X4585" i="9"/>
  <c r="W4585" i="9"/>
  <c r="V4585" i="9"/>
  <c r="U4585" i="9"/>
  <c r="T4585" i="9"/>
  <c r="S4585" i="9"/>
  <c r="O4585" i="9"/>
  <c r="AL4584" i="9"/>
  <c r="AK4584" i="9"/>
  <c r="AJ4584" i="9"/>
  <c r="AI4584" i="9"/>
  <c r="AH4584" i="9"/>
  <c r="AG4584" i="9"/>
  <c r="AF4584" i="9"/>
  <c r="AE4584" i="9"/>
  <c r="AD4584" i="9"/>
  <c r="AT4584" i="9" s="1"/>
  <c r="AC4584" i="9"/>
  <c r="AB4584" i="9"/>
  <c r="AA4584" i="9"/>
  <c r="Z4584" i="9"/>
  <c r="Y4584" i="9"/>
  <c r="X4584" i="9"/>
  <c r="W4584" i="9"/>
  <c r="V4584" i="9"/>
  <c r="U4584" i="9"/>
  <c r="T4584" i="9"/>
  <c r="S4584" i="9"/>
  <c r="O4584" i="9"/>
  <c r="AL4583" i="9"/>
  <c r="AK4583" i="9"/>
  <c r="AJ4583" i="9"/>
  <c r="AI4583" i="9"/>
  <c r="AH4583" i="9"/>
  <c r="AG4583" i="9"/>
  <c r="AF4583" i="9"/>
  <c r="AE4583" i="9"/>
  <c r="AD4583" i="9"/>
  <c r="AC4583" i="9"/>
  <c r="AB4583" i="9"/>
  <c r="AA4583" i="9"/>
  <c r="Z4583" i="9"/>
  <c r="Y4583" i="9"/>
  <c r="X4583" i="9"/>
  <c r="W4583" i="9"/>
  <c r="V4583" i="9"/>
  <c r="U4583" i="9"/>
  <c r="T4583" i="9"/>
  <c r="S4583" i="9"/>
  <c r="O4583" i="9"/>
  <c r="AL4582" i="9"/>
  <c r="AK4582" i="9"/>
  <c r="AJ4582" i="9"/>
  <c r="AI4582" i="9"/>
  <c r="AH4582" i="9"/>
  <c r="AG4582" i="9"/>
  <c r="AF4582" i="9"/>
  <c r="AE4582" i="9"/>
  <c r="AD4582" i="9"/>
  <c r="AT4582" i="9" s="1"/>
  <c r="AC4582" i="9"/>
  <c r="AB4582" i="9"/>
  <c r="AA4582" i="9"/>
  <c r="Z4582" i="9"/>
  <c r="Y4582" i="9"/>
  <c r="X4582" i="9"/>
  <c r="W4582" i="9"/>
  <c r="V4582" i="9"/>
  <c r="U4582" i="9"/>
  <c r="T4582" i="9"/>
  <c r="S4582" i="9"/>
  <c r="O4582" i="9"/>
  <c r="AL4581" i="9"/>
  <c r="AK4581" i="9"/>
  <c r="AJ4581" i="9"/>
  <c r="AI4581" i="9"/>
  <c r="AH4581" i="9"/>
  <c r="AG4581" i="9"/>
  <c r="AF4581" i="9"/>
  <c r="AE4581" i="9"/>
  <c r="AD4581" i="9"/>
  <c r="AC4581" i="9"/>
  <c r="AB4581" i="9"/>
  <c r="AA4581" i="9"/>
  <c r="Z4581" i="9"/>
  <c r="Y4581" i="9"/>
  <c r="X4581" i="9"/>
  <c r="W4581" i="9"/>
  <c r="V4581" i="9"/>
  <c r="U4581" i="9"/>
  <c r="T4581" i="9"/>
  <c r="S4581" i="9"/>
  <c r="O4581" i="9"/>
  <c r="AL4580" i="9"/>
  <c r="AK4580" i="9"/>
  <c r="AJ4580" i="9"/>
  <c r="AI4580" i="9"/>
  <c r="AH4580" i="9"/>
  <c r="AG4580" i="9"/>
  <c r="AF4580" i="9"/>
  <c r="AE4580" i="9"/>
  <c r="AD4580" i="9"/>
  <c r="AC4580" i="9"/>
  <c r="AB4580" i="9"/>
  <c r="AA4580" i="9"/>
  <c r="Z4580" i="9"/>
  <c r="Y4580" i="9"/>
  <c r="X4580" i="9"/>
  <c r="W4580" i="9"/>
  <c r="V4580" i="9"/>
  <c r="U4580" i="9"/>
  <c r="T4580" i="9"/>
  <c r="S4580" i="9"/>
  <c r="O4580" i="9"/>
  <c r="AL4579" i="9"/>
  <c r="AK4579" i="9"/>
  <c r="AJ4579" i="9"/>
  <c r="AI4579" i="9"/>
  <c r="AH4579" i="9"/>
  <c r="AG4579" i="9"/>
  <c r="AF4579" i="9"/>
  <c r="AE4579" i="9"/>
  <c r="AD4579" i="9"/>
  <c r="AT4579" i="9" s="1"/>
  <c r="AC4579" i="9"/>
  <c r="AB4579" i="9"/>
  <c r="AA4579" i="9"/>
  <c r="Z4579" i="9"/>
  <c r="Y4579" i="9"/>
  <c r="X4579" i="9"/>
  <c r="W4579" i="9"/>
  <c r="V4579" i="9"/>
  <c r="U4579" i="9"/>
  <c r="T4579" i="9"/>
  <c r="S4579" i="9"/>
  <c r="O4579" i="9"/>
  <c r="AL4578" i="9"/>
  <c r="AK4578" i="9"/>
  <c r="AJ4578" i="9"/>
  <c r="AI4578" i="9"/>
  <c r="AH4578" i="9"/>
  <c r="AG4578" i="9"/>
  <c r="AF4578" i="9"/>
  <c r="AE4578" i="9"/>
  <c r="AD4578" i="9"/>
  <c r="AC4578" i="9"/>
  <c r="AB4578" i="9"/>
  <c r="AA4578" i="9"/>
  <c r="Z4578" i="9"/>
  <c r="Y4578" i="9"/>
  <c r="X4578" i="9"/>
  <c r="W4578" i="9"/>
  <c r="V4578" i="9"/>
  <c r="U4578" i="9"/>
  <c r="T4578" i="9"/>
  <c r="S4578" i="9"/>
  <c r="O4578" i="9"/>
  <c r="AL4577" i="9"/>
  <c r="AK4577" i="9"/>
  <c r="AJ4577" i="9"/>
  <c r="AI4577" i="9"/>
  <c r="AH4577" i="9"/>
  <c r="AG4577" i="9"/>
  <c r="AF4577" i="9"/>
  <c r="AE4577" i="9"/>
  <c r="AD4577" i="9"/>
  <c r="AC4577" i="9"/>
  <c r="AB4577" i="9"/>
  <c r="AA4577" i="9"/>
  <c r="Z4577" i="9"/>
  <c r="Y4577" i="9"/>
  <c r="X4577" i="9"/>
  <c r="W4577" i="9"/>
  <c r="V4577" i="9"/>
  <c r="U4577" i="9"/>
  <c r="T4577" i="9"/>
  <c r="S4577" i="9"/>
  <c r="O4577" i="9"/>
  <c r="AL4576" i="9"/>
  <c r="AK4576" i="9"/>
  <c r="AJ4576" i="9"/>
  <c r="AI4576" i="9"/>
  <c r="AH4576" i="9"/>
  <c r="AG4576" i="9"/>
  <c r="AF4576" i="9"/>
  <c r="AE4576" i="9"/>
  <c r="AD4576" i="9"/>
  <c r="AT4576" i="9" s="1"/>
  <c r="AC4576" i="9"/>
  <c r="AB4576" i="9"/>
  <c r="AA4576" i="9"/>
  <c r="Z4576" i="9"/>
  <c r="Y4576" i="9"/>
  <c r="X4576" i="9"/>
  <c r="W4576" i="9"/>
  <c r="V4576" i="9"/>
  <c r="U4576" i="9"/>
  <c r="T4576" i="9"/>
  <c r="S4576" i="9"/>
  <c r="O4576" i="9"/>
  <c r="AL4575" i="9"/>
  <c r="AK4575" i="9"/>
  <c r="AJ4575" i="9"/>
  <c r="AI4575" i="9"/>
  <c r="AH4575" i="9"/>
  <c r="AG4575" i="9"/>
  <c r="AF4575" i="9"/>
  <c r="AE4575" i="9"/>
  <c r="AD4575" i="9"/>
  <c r="AC4575" i="9"/>
  <c r="AB4575" i="9"/>
  <c r="AA4575" i="9"/>
  <c r="Z4575" i="9"/>
  <c r="Y4575" i="9"/>
  <c r="X4575" i="9"/>
  <c r="W4575" i="9"/>
  <c r="V4575" i="9"/>
  <c r="U4575" i="9"/>
  <c r="T4575" i="9"/>
  <c r="S4575" i="9"/>
  <c r="O4575" i="9"/>
  <c r="AL4574" i="9"/>
  <c r="AK4574" i="9"/>
  <c r="AJ4574" i="9"/>
  <c r="AI4574" i="9"/>
  <c r="AH4574" i="9"/>
  <c r="AG4574" i="9"/>
  <c r="AF4574" i="9"/>
  <c r="AE4574" i="9"/>
  <c r="AD4574" i="9"/>
  <c r="AT4574" i="9" s="1"/>
  <c r="AC4574" i="9"/>
  <c r="AB4574" i="9"/>
  <c r="AA4574" i="9"/>
  <c r="Z4574" i="9"/>
  <c r="Y4574" i="9"/>
  <c r="X4574" i="9"/>
  <c r="W4574" i="9"/>
  <c r="V4574" i="9"/>
  <c r="U4574" i="9"/>
  <c r="T4574" i="9"/>
  <c r="S4574" i="9"/>
  <c r="O4574" i="9"/>
  <c r="AL4573" i="9"/>
  <c r="AK4573" i="9"/>
  <c r="AJ4573" i="9"/>
  <c r="AI4573" i="9"/>
  <c r="AH4573" i="9"/>
  <c r="AG4573" i="9"/>
  <c r="AF4573" i="9"/>
  <c r="AE4573" i="9"/>
  <c r="AD4573" i="9"/>
  <c r="AC4573" i="9"/>
  <c r="AB4573" i="9"/>
  <c r="AA4573" i="9"/>
  <c r="Z4573" i="9"/>
  <c r="Y4573" i="9"/>
  <c r="X4573" i="9"/>
  <c r="W4573" i="9"/>
  <c r="V4573" i="9"/>
  <c r="U4573" i="9"/>
  <c r="T4573" i="9"/>
  <c r="S4573" i="9"/>
  <c r="O4573" i="9"/>
  <c r="AL4572" i="9"/>
  <c r="AK4572" i="9"/>
  <c r="AJ4572" i="9"/>
  <c r="AI4572" i="9"/>
  <c r="AH4572" i="9"/>
  <c r="AG4572" i="9"/>
  <c r="AF4572" i="9"/>
  <c r="AE4572" i="9"/>
  <c r="AD4572" i="9"/>
  <c r="AC4572" i="9"/>
  <c r="AB4572" i="9"/>
  <c r="AA4572" i="9"/>
  <c r="Z4572" i="9"/>
  <c r="Y4572" i="9"/>
  <c r="X4572" i="9"/>
  <c r="W4572" i="9"/>
  <c r="V4572" i="9"/>
  <c r="U4572" i="9"/>
  <c r="T4572" i="9"/>
  <c r="S4572" i="9"/>
  <c r="O4572" i="9"/>
  <c r="AL4571" i="9"/>
  <c r="AK4571" i="9"/>
  <c r="AJ4571" i="9"/>
  <c r="AI4571" i="9"/>
  <c r="AH4571" i="9"/>
  <c r="AG4571" i="9"/>
  <c r="AF4571" i="9"/>
  <c r="AE4571" i="9"/>
  <c r="AD4571" i="9"/>
  <c r="AT4571" i="9" s="1"/>
  <c r="AC4571" i="9"/>
  <c r="AB4571" i="9"/>
  <c r="AA4571" i="9"/>
  <c r="Z4571" i="9"/>
  <c r="Y4571" i="9"/>
  <c r="X4571" i="9"/>
  <c r="W4571" i="9"/>
  <c r="V4571" i="9"/>
  <c r="U4571" i="9"/>
  <c r="T4571" i="9"/>
  <c r="S4571" i="9"/>
  <c r="O4571" i="9"/>
  <c r="AL4570" i="9"/>
  <c r="AK4570" i="9"/>
  <c r="AJ4570" i="9"/>
  <c r="AI4570" i="9"/>
  <c r="AH4570" i="9"/>
  <c r="AG4570" i="9"/>
  <c r="AF4570" i="9"/>
  <c r="AE4570" i="9"/>
  <c r="AD4570" i="9"/>
  <c r="AC4570" i="9"/>
  <c r="AB4570" i="9"/>
  <c r="AA4570" i="9"/>
  <c r="Z4570" i="9"/>
  <c r="Y4570" i="9"/>
  <c r="X4570" i="9"/>
  <c r="W4570" i="9"/>
  <c r="V4570" i="9"/>
  <c r="U4570" i="9"/>
  <c r="T4570" i="9"/>
  <c r="S4570" i="9"/>
  <c r="O4570" i="9"/>
  <c r="AL4569" i="9"/>
  <c r="AK4569" i="9"/>
  <c r="AJ4569" i="9"/>
  <c r="AI4569" i="9"/>
  <c r="AH4569" i="9"/>
  <c r="AG4569" i="9"/>
  <c r="AF4569" i="9"/>
  <c r="AE4569" i="9"/>
  <c r="AD4569" i="9"/>
  <c r="AC4569" i="9"/>
  <c r="AB4569" i="9"/>
  <c r="AA4569" i="9"/>
  <c r="Z4569" i="9"/>
  <c r="Y4569" i="9"/>
  <c r="X4569" i="9"/>
  <c r="W4569" i="9"/>
  <c r="V4569" i="9"/>
  <c r="U4569" i="9"/>
  <c r="T4569" i="9"/>
  <c r="S4569" i="9"/>
  <c r="O4569" i="9"/>
  <c r="AL4568" i="9"/>
  <c r="AK4568" i="9"/>
  <c r="AJ4568" i="9"/>
  <c r="AI4568" i="9"/>
  <c r="AH4568" i="9"/>
  <c r="AG4568" i="9"/>
  <c r="AF4568" i="9"/>
  <c r="AE4568" i="9"/>
  <c r="AD4568" i="9"/>
  <c r="AT4568" i="9" s="1"/>
  <c r="AC4568" i="9"/>
  <c r="AB4568" i="9"/>
  <c r="AA4568" i="9"/>
  <c r="Z4568" i="9"/>
  <c r="Y4568" i="9"/>
  <c r="X4568" i="9"/>
  <c r="W4568" i="9"/>
  <c r="V4568" i="9"/>
  <c r="U4568" i="9"/>
  <c r="T4568" i="9"/>
  <c r="S4568" i="9"/>
  <c r="O4568" i="9"/>
  <c r="AL4567" i="9"/>
  <c r="AK4567" i="9"/>
  <c r="AJ4567" i="9"/>
  <c r="AI4567" i="9"/>
  <c r="AH4567" i="9"/>
  <c r="AG4567" i="9"/>
  <c r="AF4567" i="9"/>
  <c r="AE4567" i="9"/>
  <c r="AD4567" i="9"/>
  <c r="AC4567" i="9"/>
  <c r="AB4567" i="9"/>
  <c r="AA4567" i="9"/>
  <c r="Z4567" i="9"/>
  <c r="Y4567" i="9"/>
  <c r="X4567" i="9"/>
  <c r="W4567" i="9"/>
  <c r="V4567" i="9"/>
  <c r="U4567" i="9"/>
  <c r="T4567" i="9"/>
  <c r="S4567" i="9"/>
  <c r="O4567" i="9"/>
  <c r="AL4566" i="9"/>
  <c r="AK4566" i="9"/>
  <c r="AJ4566" i="9"/>
  <c r="AI4566" i="9"/>
  <c r="AH4566" i="9"/>
  <c r="AG4566" i="9"/>
  <c r="AF4566" i="9"/>
  <c r="AE4566" i="9"/>
  <c r="AD4566" i="9"/>
  <c r="AT4566" i="9" s="1"/>
  <c r="AC4566" i="9"/>
  <c r="AB4566" i="9"/>
  <c r="AA4566" i="9"/>
  <c r="Z4566" i="9"/>
  <c r="Y4566" i="9"/>
  <c r="X4566" i="9"/>
  <c r="W4566" i="9"/>
  <c r="V4566" i="9"/>
  <c r="U4566" i="9"/>
  <c r="T4566" i="9"/>
  <c r="S4566" i="9"/>
  <c r="O4566" i="9"/>
  <c r="AL4565" i="9"/>
  <c r="AK4565" i="9"/>
  <c r="AJ4565" i="9"/>
  <c r="AI4565" i="9"/>
  <c r="AH4565" i="9"/>
  <c r="AG4565" i="9"/>
  <c r="AF4565" i="9"/>
  <c r="AE4565" i="9"/>
  <c r="AD4565" i="9"/>
  <c r="AC4565" i="9"/>
  <c r="AB4565" i="9"/>
  <c r="AA4565" i="9"/>
  <c r="Z4565" i="9"/>
  <c r="Y4565" i="9"/>
  <c r="X4565" i="9"/>
  <c r="W4565" i="9"/>
  <c r="V4565" i="9"/>
  <c r="U4565" i="9"/>
  <c r="T4565" i="9"/>
  <c r="S4565" i="9"/>
  <c r="O4565" i="9"/>
  <c r="AL4564" i="9"/>
  <c r="AK4564" i="9"/>
  <c r="AJ4564" i="9"/>
  <c r="AI4564" i="9"/>
  <c r="AH4564" i="9"/>
  <c r="AG4564" i="9"/>
  <c r="AF4564" i="9"/>
  <c r="AE4564" i="9"/>
  <c r="AD4564" i="9"/>
  <c r="AC4564" i="9"/>
  <c r="AB4564" i="9"/>
  <c r="AA4564" i="9"/>
  <c r="Z4564" i="9"/>
  <c r="Y4564" i="9"/>
  <c r="X4564" i="9"/>
  <c r="W4564" i="9"/>
  <c r="V4564" i="9"/>
  <c r="U4564" i="9"/>
  <c r="T4564" i="9"/>
  <c r="S4564" i="9"/>
  <c r="O4564" i="9"/>
  <c r="AL4563" i="9"/>
  <c r="AK4563" i="9"/>
  <c r="AJ4563" i="9"/>
  <c r="AI4563" i="9"/>
  <c r="AH4563" i="9"/>
  <c r="AG4563" i="9"/>
  <c r="AF4563" i="9"/>
  <c r="AE4563" i="9"/>
  <c r="AD4563" i="9"/>
  <c r="AC4563" i="9"/>
  <c r="AB4563" i="9"/>
  <c r="AA4563" i="9"/>
  <c r="Z4563" i="9"/>
  <c r="Y4563" i="9"/>
  <c r="X4563" i="9"/>
  <c r="W4563" i="9"/>
  <c r="V4563" i="9"/>
  <c r="U4563" i="9"/>
  <c r="T4563" i="9"/>
  <c r="S4563" i="9"/>
  <c r="O4563" i="9"/>
  <c r="AL4562" i="9"/>
  <c r="AK4562" i="9"/>
  <c r="AJ4562" i="9"/>
  <c r="AI4562" i="9"/>
  <c r="AH4562" i="9"/>
  <c r="AG4562" i="9"/>
  <c r="AF4562" i="9"/>
  <c r="AE4562" i="9"/>
  <c r="AD4562" i="9"/>
  <c r="AC4562" i="9"/>
  <c r="AB4562" i="9"/>
  <c r="AA4562" i="9"/>
  <c r="Z4562" i="9"/>
  <c r="Y4562" i="9"/>
  <c r="X4562" i="9"/>
  <c r="W4562" i="9"/>
  <c r="V4562" i="9"/>
  <c r="U4562" i="9"/>
  <c r="T4562" i="9"/>
  <c r="S4562" i="9"/>
  <c r="O4562" i="9"/>
  <c r="AL4561" i="9"/>
  <c r="AK4561" i="9"/>
  <c r="AJ4561" i="9"/>
  <c r="AI4561" i="9"/>
  <c r="AH4561" i="9"/>
  <c r="AG4561" i="9"/>
  <c r="AF4561" i="9"/>
  <c r="AE4561" i="9"/>
  <c r="AD4561" i="9"/>
  <c r="AC4561" i="9"/>
  <c r="AB4561" i="9"/>
  <c r="AA4561" i="9"/>
  <c r="Z4561" i="9"/>
  <c r="Y4561" i="9"/>
  <c r="X4561" i="9"/>
  <c r="W4561" i="9"/>
  <c r="V4561" i="9"/>
  <c r="U4561" i="9"/>
  <c r="T4561" i="9"/>
  <c r="S4561" i="9"/>
  <c r="O4561" i="9"/>
  <c r="AL4560" i="9"/>
  <c r="AK4560" i="9"/>
  <c r="AJ4560" i="9"/>
  <c r="AI4560" i="9"/>
  <c r="AH4560" i="9"/>
  <c r="AG4560" i="9"/>
  <c r="AF4560" i="9"/>
  <c r="AE4560" i="9"/>
  <c r="AD4560" i="9"/>
  <c r="AT4560" i="9" s="1"/>
  <c r="AC4560" i="9"/>
  <c r="AB4560" i="9"/>
  <c r="AA4560" i="9"/>
  <c r="Z4560" i="9"/>
  <c r="Y4560" i="9"/>
  <c r="X4560" i="9"/>
  <c r="W4560" i="9"/>
  <c r="V4560" i="9"/>
  <c r="U4560" i="9"/>
  <c r="T4560" i="9"/>
  <c r="S4560" i="9"/>
  <c r="O4560" i="9"/>
  <c r="AL4559" i="9"/>
  <c r="AK4559" i="9"/>
  <c r="AJ4559" i="9"/>
  <c r="AI4559" i="9"/>
  <c r="AH4559" i="9"/>
  <c r="AG4559" i="9"/>
  <c r="AF4559" i="9"/>
  <c r="AE4559" i="9"/>
  <c r="AD4559" i="9"/>
  <c r="AC4559" i="9"/>
  <c r="AB4559" i="9"/>
  <c r="AA4559" i="9"/>
  <c r="Z4559" i="9"/>
  <c r="Y4559" i="9"/>
  <c r="X4559" i="9"/>
  <c r="W4559" i="9"/>
  <c r="V4559" i="9"/>
  <c r="U4559" i="9"/>
  <c r="T4559" i="9"/>
  <c r="S4559" i="9"/>
  <c r="O4559" i="9"/>
  <c r="AL4558" i="9"/>
  <c r="AK4558" i="9"/>
  <c r="AJ4558" i="9"/>
  <c r="AI4558" i="9"/>
  <c r="AH4558" i="9"/>
  <c r="AG4558" i="9"/>
  <c r="AF4558" i="9"/>
  <c r="AE4558" i="9"/>
  <c r="AD4558" i="9"/>
  <c r="AT4558" i="9" s="1"/>
  <c r="AC4558" i="9"/>
  <c r="AB4558" i="9"/>
  <c r="AA4558" i="9"/>
  <c r="Z4558" i="9"/>
  <c r="Y4558" i="9"/>
  <c r="X4558" i="9"/>
  <c r="W4558" i="9"/>
  <c r="V4558" i="9"/>
  <c r="U4558" i="9"/>
  <c r="T4558" i="9"/>
  <c r="S4558" i="9"/>
  <c r="O4558" i="9"/>
  <c r="AL4557" i="9"/>
  <c r="AK4557" i="9"/>
  <c r="AJ4557" i="9"/>
  <c r="AI4557" i="9"/>
  <c r="AH4557" i="9"/>
  <c r="AG4557" i="9"/>
  <c r="AF4557" i="9"/>
  <c r="AE4557" i="9"/>
  <c r="AD4557" i="9"/>
  <c r="AC4557" i="9"/>
  <c r="AB4557" i="9"/>
  <c r="AA4557" i="9"/>
  <c r="Z4557" i="9"/>
  <c r="Y4557" i="9"/>
  <c r="X4557" i="9"/>
  <c r="W4557" i="9"/>
  <c r="V4557" i="9"/>
  <c r="U4557" i="9"/>
  <c r="T4557" i="9"/>
  <c r="S4557" i="9"/>
  <c r="O4557" i="9"/>
  <c r="AL4556" i="9"/>
  <c r="AK4556" i="9"/>
  <c r="AJ4556" i="9"/>
  <c r="AI4556" i="9"/>
  <c r="AH4556" i="9"/>
  <c r="AG4556" i="9"/>
  <c r="AF4556" i="9"/>
  <c r="AE4556" i="9"/>
  <c r="AD4556" i="9"/>
  <c r="AC4556" i="9"/>
  <c r="AB4556" i="9"/>
  <c r="AA4556" i="9"/>
  <c r="Z4556" i="9"/>
  <c r="Y4556" i="9"/>
  <c r="X4556" i="9"/>
  <c r="W4556" i="9"/>
  <c r="V4556" i="9"/>
  <c r="U4556" i="9"/>
  <c r="T4556" i="9"/>
  <c r="S4556" i="9"/>
  <c r="O4556" i="9"/>
  <c r="AL4555" i="9"/>
  <c r="AK4555" i="9"/>
  <c r="AJ4555" i="9"/>
  <c r="AI4555" i="9"/>
  <c r="AH4555" i="9"/>
  <c r="AG4555" i="9"/>
  <c r="AF4555" i="9"/>
  <c r="AE4555" i="9"/>
  <c r="AD4555" i="9"/>
  <c r="AT4555" i="9" s="1"/>
  <c r="AC4555" i="9"/>
  <c r="AB4555" i="9"/>
  <c r="AA4555" i="9"/>
  <c r="Z4555" i="9"/>
  <c r="Y4555" i="9"/>
  <c r="X4555" i="9"/>
  <c r="W4555" i="9"/>
  <c r="V4555" i="9"/>
  <c r="U4555" i="9"/>
  <c r="T4555" i="9"/>
  <c r="S4555" i="9"/>
  <c r="O4555" i="9"/>
  <c r="AL4554" i="9"/>
  <c r="AK4554" i="9"/>
  <c r="AJ4554" i="9"/>
  <c r="AI4554" i="9"/>
  <c r="AH4554" i="9"/>
  <c r="AG4554" i="9"/>
  <c r="AF4554" i="9"/>
  <c r="AE4554" i="9"/>
  <c r="AD4554" i="9"/>
  <c r="AC4554" i="9"/>
  <c r="AB4554" i="9"/>
  <c r="AA4554" i="9"/>
  <c r="Z4554" i="9"/>
  <c r="Y4554" i="9"/>
  <c r="X4554" i="9"/>
  <c r="W4554" i="9"/>
  <c r="V4554" i="9"/>
  <c r="U4554" i="9"/>
  <c r="T4554" i="9"/>
  <c r="S4554" i="9"/>
  <c r="O4554" i="9"/>
  <c r="AL4553" i="9"/>
  <c r="AK4553" i="9"/>
  <c r="AJ4553" i="9"/>
  <c r="AI4553" i="9"/>
  <c r="AH4553" i="9"/>
  <c r="AG4553" i="9"/>
  <c r="AF4553" i="9"/>
  <c r="AE4553" i="9"/>
  <c r="AD4553" i="9"/>
  <c r="AC4553" i="9"/>
  <c r="AB4553" i="9"/>
  <c r="AA4553" i="9"/>
  <c r="Z4553" i="9"/>
  <c r="Y4553" i="9"/>
  <c r="X4553" i="9"/>
  <c r="W4553" i="9"/>
  <c r="V4553" i="9"/>
  <c r="U4553" i="9"/>
  <c r="T4553" i="9"/>
  <c r="S4553" i="9"/>
  <c r="O4553" i="9"/>
  <c r="AL4552" i="9"/>
  <c r="AK4552" i="9"/>
  <c r="AJ4552" i="9"/>
  <c r="AI4552" i="9"/>
  <c r="AH4552" i="9"/>
  <c r="AG4552" i="9"/>
  <c r="AF4552" i="9"/>
  <c r="AE4552" i="9"/>
  <c r="AD4552" i="9"/>
  <c r="AC4552" i="9"/>
  <c r="AB4552" i="9"/>
  <c r="AA4552" i="9"/>
  <c r="Z4552" i="9"/>
  <c r="Y4552" i="9"/>
  <c r="X4552" i="9"/>
  <c r="W4552" i="9"/>
  <c r="V4552" i="9"/>
  <c r="U4552" i="9"/>
  <c r="T4552" i="9"/>
  <c r="S4552" i="9"/>
  <c r="O4552" i="9"/>
  <c r="AL4551" i="9"/>
  <c r="AK4551" i="9"/>
  <c r="AJ4551" i="9"/>
  <c r="AI4551" i="9"/>
  <c r="AH4551" i="9"/>
  <c r="AG4551" i="9"/>
  <c r="AF4551" i="9"/>
  <c r="AE4551" i="9"/>
  <c r="AD4551" i="9"/>
  <c r="AC4551" i="9"/>
  <c r="AB4551" i="9"/>
  <c r="AA4551" i="9"/>
  <c r="Z4551" i="9"/>
  <c r="Y4551" i="9"/>
  <c r="X4551" i="9"/>
  <c r="W4551" i="9"/>
  <c r="V4551" i="9"/>
  <c r="U4551" i="9"/>
  <c r="T4551" i="9"/>
  <c r="S4551" i="9"/>
  <c r="O4551" i="9"/>
  <c r="AL4550" i="9"/>
  <c r="AK4550" i="9"/>
  <c r="AJ4550" i="9"/>
  <c r="AI4550" i="9"/>
  <c r="AH4550" i="9"/>
  <c r="AG4550" i="9"/>
  <c r="AF4550" i="9"/>
  <c r="AE4550" i="9"/>
  <c r="AD4550" i="9"/>
  <c r="AT4550" i="9" s="1"/>
  <c r="AC4550" i="9"/>
  <c r="AB4550" i="9"/>
  <c r="AA4550" i="9"/>
  <c r="Z4550" i="9"/>
  <c r="Y4550" i="9"/>
  <c r="X4550" i="9"/>
  <c r="W4550" i="9"/>
  <c r="V4550" i="9"/>
  <c r="U4550" i="9"/>
  <c r="T4550" i="9"/>
  <c r="S4550" i="9"/>
  <c r="O4550" i="9"/>
  <c r="AL4549" i="9"/>
  <c r="AK4549" i="9"/>
  <c r="AJ4549" i="9"/>
  <c r="AI4549" i="9"/>
  <c r="AH4549" i="9"/>
  <c r="AG4549" i="9"/>
  <c r="AF4549" i="9"/>
  <c r="AE4549" i="9"/>
  <c r="AD4549" i="9"/>
  <c r="AC4549" i="9"/>
  <c r="AB4549" i="9"/>
  <c r="AA4549" i="9"/>
  <c r="Z4549" i="9"/>
  <c r="Y4549" i="9"/>
  <c r="X4549" i="9"/>
  <c r="W4549" i="9"/>
  <c r="V4549" i="9"/>
  <c r="U4549" i="9"/>
  <c r="T4549" i="9"/>
  <c r="S4549" i="9"/>
  <c r="O4549" i="9"/>
  <c r="AL4548" i="9"/>
  <c r="AK4548" i="9"/>
  <c r="AJ4548" i="9"/>
  <c r="AI4548" i="9"/>
  <c r="AH4548" i="9"/>
  <c r="AG4548" i="9"/>
  <c r="AF4548" i="9"/>
  <c r="AE4548" i="9"/>
  <c r="AD4548" i="9"/>
  <c r="AC4548" i="9"/>
  <c r="AB4548" i="9"/>
  <c r="AA4548" i="9"/>
  <c r="Z4548" i="9"/>
  <c r="Y4548" i="9"/>
  <c r="X4548" i="9"/>
  <c r="W4548" i="9"/>
  <c r="V4548" i="9"/>
  <c r="U4548" i="9"/>
  <c r="T4548" i="9"/>
  <c r="S4548" i="9"/>
  <c r="O4548" i="9"/>
  <c r="AL4547" i="9"/>
  <c r="AK4547" i="9"/>
  <c r="AJ4547" i="9"/>
  <c r="AI4547" i="9"/>
  <c r="AH4547" i="9"/>
  <c r="AG4547" i="9"/>
  <c r="AF4547" i="9"/>
  <c r="AE4547" i="9"/>
  <c r="AD4547" i="9"/>
  <c r="AT4547" i="9" s="1"/>
  <c r="AC4547" i="9"/>
  <c r="AB4547" i="9"/>
  <c r="AA4547" i="9"/>
  <c r="Z4547" i="9"/>
  <c r="Y4547" i="9"/>
  <c r="X4547" i="9"/>
  <c r="W4547" i="9"/>
  <c r="V4547" i="9"/>
  <c r="U4547" i="9"/>
  <c r="T4547" i="9"/>
  <c r="S4547" i="9"/>
  <c r="O4547" i="9"/>
  <c r="AL4546" i="9"/>
  <c r="AK4546" i="9"/>
  <c r="AJ4546" i="9"/>
  <c r="AI4546" i="9"/>
  <c r="AH4546" i="9"/>
  <c r="AG4546" i="9"/>
  <c r="AF4546" i="9"/>
  <c r="AE4546" i="9"/>
  <c r="AD4546" i="9"/>
  <c r="AC4546" i="9"/>
  <c r="AB4546" i="9"/>
  <c r="AA4546" i="9"/>
  <c r="Z4546" i="9"/>
  <c r="Y4546" i="9"/>
  <c r="X4546" i="9"/>
  <c r="W4546" i="9"/>
  <c r="V4546" i="9"/>
  <c r="U4546" i="9"/>
  <c r="T4546" i="9"/>
  <c r="S4546" i="9"/>
  <c r="O4546" i="9"/>
  <c r="AL4545" i="9"/>
  <c r="AK4545" i="9"/>
  <c r="AJ4545" i="9"/>
  <c r="AI4545" i="9"/>
  <c r="AH4545" i="9"/>
  <c r="AG4545" i="9"/>
  <c r="AF4545" i="9"/>
  <c r="AE4545" i="9"/>
  <c r="AD4545" i="9"/>
  <c r="AC4545" i="9"/>
  <c r="AB4545" i="9"/>
  <c r="AA4545" i="9"/>
  <c r="Z4545" i="9"/>
  <c r="Y4545" i="9"/>
  <c r="X4545" i="9"/>
  <c r="W4545" i="9"/>
  <c r="V4545" i="9"/>
  <c r="U4545" i="9"/>
  <c r="T4545" i="9"/>
  <c r="S4545" i="9"/>
  <c r="O4545" i="9"/>
  <c r="AL4544" i="9"/>
  <c r="AK4544" i="9"/>
  <c r="AJ4544" i="9"/>
  <c r="AI4544" i="9"/>
  <c r="AH4544" i="9"/>
  <c r="AG4544" i="9"/>
  <c r="AF4544" i="9"/>
  <c r="AE4544" i="9"/>
  <c r="AD4544" i="9"/>
  <c r="AT4544" i="9" s="1"/>
  <c r="AC4544" i="9"/>
  <c r="AB4544" i="9"/>
  <c r="AA4544" i="9"/>
  <c r="Z4544" i="9"/>
  <c r="Y4544" i="9"/>
  <c r="X4544" i="9"/>
  <c r="W4544" i="9"/>
  <c r="V4544" i="9"/>
  <c r="U4544" i="9"/>
  <c r="T4544" i="9"/>
  <c r="S4544" i="9"/>
  <c r="O4544" i="9"/>
  <c r="AL4543" i="9"/>
  <c r="AK4543" i="9"/>
  <c r="AJ4543" i="9"/>
  <c r="AI4543" i="9"/>
  <c r="AH4543" i="9"/>
  <c r="AG4543" i="9"/>
  <c r="AF4543" i="9"/>
  <c r="AE4543" i="9"/>
  <c r="AD4543" i="9"/>
  <c r="AC4543" i="9"/>
  <c r="AB4543" i="9"/>
  <c r="AA4543" i="9"/>
  <c r="Z4543" i="9"/>
  <c r="Y4543" i="9"/>
  <c r="X4543" i="9"/>
  <c r="W4543" i="9"/>
  <c r="V4543" i="9"/>
  <c r="U4543" i="9"/>
  <c r="T4543" i="9"/>
  <c r="S4543" i="9"/>
  <c r="O4543" i="9"/>
  <c r="AL4542" i="9"/>
  <c r="AK4542" i="9"/>
  <c r="AJ4542" i="9"/>
  <c r="AI4542" i="9"/>
  <c r="AH4542" i="9"/>
  <c r="AG4542" i="9"/>
  <c r="AF4542" i="9"/>
  <c r="AE4542" i="9"/>
  <c r="AD4542" i="9"/>
  <c r="AT4542" i="9" s="1"/>
  <c r="AC4542" i="9"/>
  <c r="AB4542" i="9"/>
  <c r="AA4542" i="9"/>
  <c r="Z4542" i="9"/>
  <c r="Y4542" i="9"/>
  <c r="X4542" i="9"/>
  <c r="W4542" i="9"/>
  <c r="V4542" i="9"/>
  <c r="U4542" i="9"/>
  <c r="T4542" i="9"/>
  <c r="S4542" i="9"/>
  <c r="O4542" i="9"/>
  <c r="AL4541" i="9"/>
  <c r="AK4541" i="9"/>
  <c r="AJ4541" i="9"/>
  <c r="AI4541" i="9"/>
  <c r="AH4541" i="9"/>
  <c r="AG4541" i="9"/>
  <c r="AF4541" i="9"/>
  <c r="AE4541" i="9"/>
  <c r="AD4541" i="9"/>
  <c r="AC4541" i="9"/>
  <c r="AB4541" i="9"/>
  <c r="AA4541" i="9"/>
  <c r="Z4541" i="9"/>
  <c r="Y4541" i="9"/>
  <c r="X4541" i="9"/>
  <c r="W4541" i="9"/>
  <c r="V4541" i="9"/>
  <c r="U4541" i="9"/>
  <c r="T4541" i="9"/>
  <c r="S4541" i="9"/>
  <c r="O4541" i="9"/>
  <c r="AL4540" i="9"/>
  <c r="AK4540" i="9"/>
  <c r="AJ4540" i="9"/>
  <c r="AI4540" i="9"/>
  <c r="AH4540" i="9"/>
  <c r="AG4540" i="9"/>
  <c r="AF4540" i="9"/>
  <c r="AE4540" i="9"/>
  <c r="AD4540" i="9"/>
  <c r="AC4540" i="9"/>
  <c r="AB4540" i="9"/>
  <c r="AA4540" i="9"/>
  <c r="Z4540" i="9"/>
  <c r="Y4540" i="9"/>
  <c r="X4540" i="9"/>
  <c r="W4540" i="9"/>
  <c r="V4540" i="9"/>
  <c r="U4540" i="9"/>
  <c r="T4540" i="9"/>
  <c r="S4540" i="9"/>
  <c r="O4540" i="9"/>
  <c r="AL4539" i="9"/>
  <c r="AK4539" i="9"/>
  <c r="AJ4539" i="9"/>
  <c r="AI4539" i="9"/>
  <c r="AH4539" i="9"/>
  <c r="AG4539" i="9"/>
  <c r="AF4539" i="9"/>
  <c r="AE4539" i="9"/>
  <c r="AD4539" i="9"/>
  <c r="AT4539" i="9" s="1"/>
  <c r="AC4539" i="9"/>
  <c r="AB4539" i="9"/>
  <c r="AA4539" i="9"/>
  <c r="Z4539" i="9"/>
  <c r="Y4539" i="9"/>
  <c r="X4539" i="9"/>
  <c r="W4539" i="9"/>
  <c r="V4539" i="9"/>
  <c r="U4539" i="9"/>
  <c r="T4539" i="9"/>
  <c r="S4539" i="9"/>
  <c r="O4539" i="9"/>
  <c r="AL4538" i="9"/>
  <c r="AK4538" i="9"/>
  <c r="AJ4538" i="9"/>
  <c r="AI4538" i="9"/>
  <c r="AH4538" i="9"/>
  <c r="AG4538" i="9"/>
  <c r="AF4538" i="9"/>
  <c r="AE4538" i="9"/>
  <c r="AD4538" i="9"/>
  <c r="AC4538" i="9"/>
  <c r="AB4538" i="9"/>
  <c r="AA4538" i="9"/>
  <c r="Z4538" i="9"/>
  <c r="Y4538" i="9"/>
  <c r="X4538" i="9"/>
  <c r="W4538" i="9"/>
  <c r="V4538" i="9"/>
  <c r="U4538" i="9"/>
  <c r="T4538" i="9"/>
  <c r="S4538" i="9"/>
  <c r="O4538" i="9"/>
  <c r="AL4537" i="9"/>
  <c r="AK4537" i="9"/>
  <c r="AJ4537" i="9"/>
  <c r="AI4537" i="9"/>
  <c r="AH4537" i="9"/>
  <c r="AG4537" i="9"/>
  <c r="AF4537" i="9"/>
  <c r="AE4537" i="9"/>
  <c r="AD4537" i="9"/>
  <c r="AC4537" i="9"/>
  <c r="AB4537" i="9"/>
  <c r="AA4537" i="9"/>
  <c r="Z4537" i="9"/>
  <c r="Y4537" i="9"/>
  <c r="X4537" i="9"/>
  <c r="W4537" i="9"/>
  <c r="V4537" i="9"/>
  <c r="U4537" i="9"/>
  <c r="T4537" i="9"/>
  <c r="S4537" i="9"/>
  <c r="O4537" i="9"/>
  <c r="AL4536" i="9"/>
  <c r="AK4536" i="9"/>
  <c r="AJ4536" i="9"/>
  <c r="AI4536" i="9"/>
  <c r="AH4536" i="9"/>
  <c r="AG4536" i="9"/>
  <c r="AF4536" i="9"/>
  <c r="AE4536" i="9"/>
  <c r="AD4536" i="9"/>
  <c r="AT4536" i="9" s="1"/>
  <c r="AC4536" i="9"/>
  <c r="AB4536" i="9"/>
  <c r="AA4536" i="9"/>
  <c r="Z4536" i="9"/>
  <c r="Y4536" i="9"/>
  <c r="X4536" i="9"/>
  <c r="W4536" i="9"/>
  <c r="V4536" i="9"/>
  <c r="U4536" i="9"/>
  <c r="T4536" i="9"/>
  <c r="S4536" i="9"/>
  <c r="O4536" i="9"/>
  <c r="AL4535" i="9"/>
  <c r="AK4535" i="9"/>
  <c r="AJ4535" i="9"/>
  <c r="AI4535" i="9"/>
  <c r="AH4535" i="9"/>
  <c r="AG4535" i="9"/>
  <c r="AF4535" i="9"/>
  <c r="AE4535" i="9"/>
  <c r="AD4535" i="9"/>
  <c r="AC4535" i="9"/>
  <c r="AB4535" i="9"/>
  <c r="AA4535" i="9"/>
  <c r="Z4535" i="9"/>
  <c r="Y4535" i="9"/>
  <c r="X4535" i="9"/>
  <c r="W4535" i="9"/>
  <c r="V4535" i="9"/>
  <c r="U4535" i="9"/>
  <c r="T4535" i="9"/>
  <c r="S4535" i="9"/>
  <c r="O4535" i="9"/>
  <c r="AL4534" i="9"/>
  <c r="AK4534" i="9"/>
  <c r="AJ4534" i="9"/>
  <c r="AI4534" i="9"/>
  <c r="AH4534" i="9"/>
  <c r="AG4534" i="9"/>
  <c r="AF4534" i="9"/>
  <c r="AE4534" i="9"/>
  <c r="AD4534" i="9"/>
  <c r="AT4534" i="9" s="1"/>
  <c r="AC4534" i="9"/>
  <c r="AB4534" i="9"/>
  <c r="AA4534" i="9"/>
  <c r="Z4534" i="9"/>
  <c r="Y4534" i="9"/>
  <c r="X4534" i="9"/>
  <c r="W4534" i="9"/>
  <c r="V4534" i="9"/>
  <c r="U4534" i="9"/>
  <c r="T4534" i="9"/>
  <c r="S4534" i="9"/>
  <c r="O4534" i="9"/>
  <c r="AL4533" i="9"/>
  <c r="AK4533" i="9"/>
  <c r="AJ4533" i="9"/>
  <c r="AI4533" i="9"/>
  <c r="AH4533" i="9"/>
  <c r="AG4533" i="9"/>
  <c r="AF4533" i="9"/>
  <c r="AE4533" i="9"/>
  <c r="AD4533" i="9"/>
  <c r="AC4533" i="9"/>
  <c r="AB4533" i="9"/>
  <c r="AA4533" i="9"/>
  <c r="Z4533" i="9"/>
  <c r="Y4533" i="9"/>
  <c r="X4533" i="9"/>
  <c r="W4533" i="9"/>
  <c r="V4533" i="9"/>
  <c r="U4533" i="9"/>
  <c r="T4533" i="9"/>
  <c r="S4533" i="9"/>
  <c r="O4533" i="9"/>
  <c r="AL4532" i="9"/>
  <c r="AK4532" i="9"/>
  <c r="AJ4532" i="9"/>
  <c r="AI4532" i="9"/>
  <c r="AH4532" i="9"/>
  <c r="AG4532" i="9"/>
  <c r="AF4532" i="9"/>
  <c r="AE4532" i="9"/>
  <c r="AD4532" i="9"/>
  <c r="AC4532" i="9"/>
  <c r="AB4532" i="9"/>
  <c r="AA4532" i="9"/>
  <c r="Z4532" i="9"/>
  <c r="Y4532" i="9"/>
  <c r="X4532" i="9"/>
  <c r="W4532" i="9"/>
  <c r="V4532" i="9"/>
  <c r="U4532" i="9"/>
  <c r="T4532" i="9"/>
  <c r="S4532" i="9"/>
  <c r="O4532" i="9"/>
  <c r="AL4531" i="9"/>
  <c r="AK4531" i="9"/>
  <c r="AJ4531" i="9"/>
  <c r="AI4531" i="9"/>
  <c r="AH4531" i="9"/>
  <c r="AG4531" i="9"/>
  <c r="AF4531" i="9"/>
  <c r="AE4531" i="9"/>
  <c r="AD4531" i="9"/>
  <c r="AT4531" i="9" s="1"/>
  <c r="AC4531" i="9"/>
  <c r="AB4531" i="9"/>
  <c r="AA4531" i="9"/>
  <c r="Z4531" i="9"/>
  <c r="Y4531" i="9"/>
  <c r="X4531" i="9"/>
  <c r="W4531" i="9"/>
  <c r="V4531" i="9"/>
  <c r="U4531" i="9"/>
  <c r="T4531" i="9"/>
  <c r="S4531" i="9"/>
  <c r="O4531" i="9"/>
  <c r="AL4530" i="9"/>
  <c r="AK4530" i="9"/>
  <c r="AJ4530" i="9"/>
  <c r="AI4530" i="9"/>
  <c r="AH4530" i="9"/>
  <c r="AG4530" i="9"/>
  <c r="AF4530" i="9"/>
  <c r="AE4530" i="9"/>
  <c r="AD4530" i="9"/>
  <c r="AC4530" i="9"/>
  <c r="AB4530" i="9"/>
  <c r="AA4530" i="9"/>
  <c r="Z4530" i="9"/>
  <c r="Y4530" i="9"/>
  <c r="X4530" i="9"/>
  <c r="W4530" i="9"/>
  <c r="V4530" i="9"/>
  <c r="U4530" i="9"/>
  <c r="T4530" i="9"/>
  <c r="S4530" i="9"/>
  <c r="O4530" i="9"/>
  <c r="AL4529" i="9"/>
  <c r="AK4529" i="9"/>
  <c r="AJ4529" i="9"/>
  <c r="AI4529" i="9"/>
  <c r="AH4529" i="9"/>
  <c r="AG4529" i="9"/>
  <c r="AF4529" i="9"/>
  <c r="AE4529" i="9"/>
  <c r="AD4529" i="9"/>
  <c r="AC4529" i="9"/>
  <c r="AB4529" i="9"/>
  <c r="AA4529" i="9"/>
  <c r="Z4529" i="9"/>
  <c r="Y4529" i="9"/>
  <c r="X4529" i="9"/>
  <c r="W4529" i="9"/>
  <c r="V4529" i="9"/>
  <c r="U4529" i="9"/>
  <c r="T4529" i="9"/>
  <c r="S4529" i="9"/>
  <c r="O4529" i="9"/>
  <c r="AL4528" i="9"/>
  <c r="AK4528" i="9"/>
  <c r="AJ4528" i="9"/>
  <c r="AI4528" i="9"/>
  <c r="AH4528" i="9"/>
  <c r="AG4528" i="9"/>
  <c r="AF4528" i="9"/>
  <c r="AE4528" i="9"/>
  <c r="AD4528" i="9"/>
  <c r="AT4528" i="9" s="1"/>
  <c r="AC4528" i="9"/>
  <c r="AB4528" i="9"/>
  <c r="AA4528" i="9"/>
  <c r="Z4528" i="9"/>
  <c r="Y4528" i="9"/>
  <c r="X4528" i="9"/>
  <c r="W4528" i="9"/>
  <c r="V4528" i="9"/>
  <c r="U4528" i="9"/>
  <c r="T4528" i="9"/>
  <c r="S4528" i="9"/>
  <c r="O4528" i="9"/>
  <c r="AL4527" i="9"/>
  <c r="AK4527" i="9"/>
  <c r="AJ4527" i="9"/>
  <c r="AI4527" i="9"/>
  <c r="AH4527" i="9"/>
  <c r="AG4527" i="9"/>
  <c r="AF4527" i="9"/>
  <c r="AE4527" i="9"/>
  <c r="AD4527" i="9"/>
  <c r="AC4527" i="9"/>
  <c r="AB4527" i="9"/>
  <c r="AA4527" i="9"/>
  <c r="Z4527" i="9"/>
  <c r="Y4527" i="9"/>
  <c r="X4527" i="9"/>
  <c r="W4527" i="9"/>
  <c r="V4527" i="9"/>
  <c r="U4527" i="9"/>
  <c r="T4527" i="9"/>
  <c r="S4527" i="9"/>
  <c r="O4527" i="9"/>
  <c r="AL4526" i="9"/>
  <c r="AK4526" i="9"/>
  <c r="AJ4526" i="9"/>
  <c r="AI4526" i="9"/>
  <c r="AH4526" i="9"/>
  <c r="AG4526" i="9"/>
  <c r="AF4526" i="9"/>
  <c r="AE4526" i="9"/>
  <c r="AD4526" i="9"/>
  <c r="AT4526" i="9" s="1"/>
  <c r="AC4526" i="9"/>
  <c r="AB4526" i="9"/>
  <c r="AA4526" i="9"/>
  <c r="Z4526" i="9"/>
  <c r="Y4526" i="9"/>
  <c r="X4526" i="9"/>
  <c r="W4526" i="9"/>
  <c r="V4526" i="9"/>
  <c r="U4526" i="9"/>
  <c r="T4526" i="9"/>
  <c r="S4526" i="9"/>
  <c r="O4526" i="9"/>
  <c r="AL4525" i="9"/>
  <c r="AK4525" i="9"/>
  <c r="AJ4525" i="9"/>
  <c r="AI4525" i="9"/>
  <c r="AH4525" i="9"/>
  <c r="AG4525" i="9"/>
  <c r="AF4525" i="9"/>
  <c r="AE4525" i="9"/>
  <c r="AD4525" i="9"/>
  <c r="AC4525" i="9"/>
  <c r="AB4525" i="9"/>
  <c r="AA4525" i="9"/>
  <c r="Z4525" i="9"/>
  <c r="Y4525" i="9"/>
  <c r="X4525" i="9"/>
  <c r="W4525" i="9"/>
  <c r="V4525" i="9"/>
  <c r="U4525" i="9"/>
  <c r="T4525" i="9"/>
  <c r="S4525" i="9"/>
  <c r="O4525" i="9"/>
  <c r="AL4524" i="9"/>
  <c r="AK4524" i="9"/>
  <c r="AJ4524" i="9"/>
  <c r="AI4524" i="9"/>
  <c r="AH4524" i="9"/>
  <c r="AG4524" i="9"/>
  <c r="AF4524" i="9"/>
  <c r="AE4524" i="9"/>
  <c r="AD4524" i="9"/>
  <c r="AC4524" i="9"/>
  <c r="AB4524" i="9"/>
  <c r="AA4524" i="9"/>
  <c r="Z4524" i="9"/>
  <c r="Y4524" i="9"/>
  <c r="X4524" i="9"/>
  <c r="W4524" i="9"/>
  <c r="V4524" i="9"/>
  <c r="U4524" i="9"/>
  <c r="T4524" i="9"/>
  <c r="S4524" i="9"/>
  <c r="O4524" i="9"/>
  <c r="AL4523" i="9"/>
  <c r="AK4523" i="9"/>
  <c r="AJ4523" i="9"/>
  <c r="AI4523" i="9"/>
  <c r="AH4523" i="9"/>
  <c r="AG4523" i="9"/>
  <c r="AF4523" i="9"/>
  <c r="AE4523" i="9"/>
  <c r="AD4523" i="9"/>
  <c r="AT4523" i="9" s="1"/>
  <c r="AC4523" i="9"/>
  <c r="AB4523" i="9"/>
  <c r="AA4523" i="9"/>
  <c r="Z4523" i="9"/>
  <c r="Y4523" i="9"/>
  <c r="X4523" i="9"/>
  <c r="W4523" i="9"/>
  <c r="V4523" i="9"/>
  <c r="U4523" i="9"/>
  <c r="T4523" i="9"/>
  <c r="S4523" i="9"/>
  <c r="O4523" i="9"/>
  <c r="AL4522" i="9"/>
  <c r="AK4522" i="9"/>
  <c r="AJ4522" i="9"/>
  <c r="AI4522" i="9"/>
  <c r="AH4522" i="9"/>
  <c r="AG4522" i="9"/>
  <c r="AF4522" i="9"/>
  <c r="AE4522" i="9"/>
  <c r="AD4522" i="9"/>
  <c r="AC4522" i="9"/>
  <c r="AB4522" i="9"/>
  <c r="AA4522" i="9"/>
  <c r="Z4522" i="9"/>
  <c r="Y4522" i="9"/>
  <c r="X4522" i="9"/>
  <c r="W4522" i="9"/>
  <c r="V4522" i="9"/>
  <c r="U4522" i="9"/>
  <c r="T4522" i="9"/>
  <c r="S4522" i="9"/>
  <c r="O4522" i="9"/>
  <c r="AL4521" i="9"/>
  <c r="AK4521" i="9"/>
  <c r="AJ4521" i="9"/>
  <c r="AI4521" i="9"/>
  <c r="AH4521" i="9"/>
  <c r="AG4521" i="9"/>
  <c r="AF4521" i="9"/>
  <c r="AE4521" i="9"/>
  <c r="AD4521" i="9"/>
  <c r="AC4521" i="9"/>
  <c r="AB4521" i="9"/>
  <c r="AA4521" i="9"/>
  <c r="Z4521" i="9"/>
  <c r="Y4521" i="9"/>
  <c r="X4521" i="9"/>
  <c r="W4521" i="9"/>
  <c r="V4521" i="9"/>
  <c r="U4521" i="9"/>
  <c r="T4521" i="9"/>
  <c r="S4521" i="9"/>
  <c r="O4521" i="9"/>
  <c r="AL4520" i="9"/>
  <c r="AK4520" i="9"/>
  <c r="AJ4520" i="9"/>
  <c r="AI4520" i="9"/>
  <c r="AH4520" i="9"/>
  <c r="AG4520" i="9"/>
  <c r="AF4520" i="9"/>
  <c r="AE4520" i="9"/>
  <c r="AD4520" i="9"/>
  <c r="AT4520" i="9" s="1"/>
  <c r="AC4520" i="9"/>
  <c r="AB4520" i="9"/>
  <c r="AA4520" i="9"/>
  <c r="Z4520" i="9"/>
  <c r="Y4520" i="9"/>
  <c r="X4520" i="9"/>
  <c r="W4520" i="9"/>
  <c r="V4520" i="9"/>
  <c r="U4520" i="9"/>
  <c r="T4520" i="9"/>
  <c r="S4520" i="9"/>
  <c r="O4520" i="9"/>
  <c r="AL4519" i="9"/>
  <c r="AK4519" i="9"/>
  <c r="AJ4519" i="9"/>
  <c r="AI4519" i="9"/>
  <c r="AH4519" i="9"/>
  <c r="AG4519" i="9"/>
  <c r="AF4519" i="9"/>
  <c r="AE4519" i="9"/>
  <c r="AD4519" i="9"/>
  <c r="AC4519" i="9"/>
  <c r="AB4519" i="9"/>
  <c r="AA4519" i="9"/>
  <c r="Z4519" i="9"/>
  <c r="Y4519" i="9"/>
  <c r="X4519" i="9"/>
  <c r="W4519" i="9"/>
  <c r="V4519" i="9"/>
  <c r="U4519" i="9"/>
  <c r="T4519" i="9"/>
  <c r="S4519" i="9"/>
  <c r="O4519" i="9"/>
  <c r="AL4518" i="9"/>
  <c r="AK4518" i="9"/>
  <c r="AJ4518" i="9"/>
  <c r="AI4518" i="9"/>
  <c r="AH4518" i="9"/>
  <c r="AG4518" i="9"/>
  <c r="AF4518" i="9"/>
  <c r="AE4518" i="9"/>
  <c r="AD4518" i="9"/>
  <c r="AT4518" i="9" s="1"/>
  <c r="AC4518" i="9"/>
  <c r="AB4518" i="9"/>
  <c r="AA4518" i="9"/>
  <c r="Z4518" i="9"/>
  <c r="Y4518" i="9"/>
  <c r="X4518" i="9"/>
  <c r="W4518" i="9"/>
  <c r="V4518" i="9"/>
  <c r="U4518" i="9"/>
  <c r="T4518" i="9"/>
  <c r="S4518" i="9"/>
  <c r="O4518" i="9"/>
  <c r="AL4517" i="9"/>
  <c r="AK4517" i="9"/>
  <c r="AJ4517" i="9"/>
  <c r="AI4517" i="9"/>
  <c r="AH4517" i="9"/>
  <c r="AG4517" i="9"/>
  <c r="AF4517" i="9"/>
  <c r="AE4517" i="9"/>
  <c r="AD4517" i="9"/>
  <c r="AC4517" i="9"/>
  <c r="AB4517" i="9"/>
  <c r="AA4517" i="9"/>
  <c r="Z4517" i="9"/>
  <c r="Y4517" i="9"/>
  <c r="X4517" i="9"/>
  <c r="W4517" i="9"/>
  <c r="V4517" i="9"/>
  <c r="U4517" i="9"/>
  <c r="T4517" i="9"/>
  <c r="S4517" i="9"/>
  <c r="O4517" i="9"/>
  <c r="AL4516" i="9"/>
  <c r="AK4516" i="9"/>
  <c r="AJ4516" i="9"/>
  <c r="AI4516" i="9"/>
  <c r="AH4516" i="9"/>
  <c r="AG4516" i="9"/>
  <c r="AF4516" i="9"/>
  <c r="AE4516" i="9"/>
  <c r="AD4516" i="9"/>
  <c r="AC4516" i="9"/>
  <c r="AB4516" i="9"/>
  <c r="AA4516" i="9"/>
  <c r="Z4516" i="9"/>
  <c r="Y4516" i="9"/>
  <c r="X4516" i="9"/>
  <c r="W4516" i="9"/>
  <c r="V4516" i="9"/>
  <c r="U4516" i="9"/>
  <c r="T4516" i="9"/>
  <c r="S4516" i="9"/>
  <c r="O4516" i="9"/>
  <c r="AL4515" i="9"/>
  <c r="AK4515" i="9"/>
  <c r="AJ4515" i="9"/>
  <c r="AI4515" i="9"/>
  <c r="AH4515" i="9"/>
  <c r="AG4515" i="9"/>
  <c r="AF4515" i="9"/>
  <c r="AE4515" i="9"/>
  <c r="AD4515" i="9"/>
  <c r="AT4515" i="9" s="1"/>
  <c r="AC4515" i="9"/>
  <c r="AB4515" i="9"/>
  <c r="AA4515" i="9"/>
  <c r="Z4515" i="9"/>
  <c r="Y4515" i="9"/>
  <c r="X4515" i="9"/>
  <c r="W4515" i="9"/>
  <c r="V4515" i="9"/>
  <c r="U4515" i="9"/>
  <c r="T4515" i="9"/>
  <c r="S4515" i="9"/>
  <c r="O4515" i="9"/>
  <c r="AL4514" i="9"/>
  <c r="AK4514" i="9"/>
  <c r="AJ4514" i="9"/>
  <c r="AI4514" i="9"/>
  <c r="AH4514" i="9"/>
  <c r="AG4514" i="9"/>
  <c r="AF4514" i="9"/>
  <c r="AE4514" i="9"/>
  <c r="AD4514" i="9"/>
  <c r="AC4514" i="9"/>
  <c r="AB4514" i="9"/>
  <c r="AA4514" i="9"/>
  <c r="Z4514" i="9"/>
  <c r="Y4514" i="9"/>
  <c r="X4514" i="9"/>
  <c r="W4514" i="9"/>
  <c r="V4514" i="9"/>
  <c r="U4514" i="9"/>
  <c r="T4514" i="9"/>
  <c r="S4514" i="9"/>
  <c r="O4514" i="9"/>
  <c r="AL4513" i="9"/>
  <c r="AK4513" i="9"/>
  <c r="AJ4513" i="9"/>
  <c r="AI4513" i="9"/>
  <c r="AH4513" i="9"/>
  <c r="AG4513" i="9"/>
  <c r="AF4513" i="9"/>
  <c r="AE4513" i="9"/>
  <c r="AD4513" i="9"/>
  <c r="AC4513" i="9"/>
  <c r="AB4513" i="9"/>
  <c r="AA4513" i="9"/>
  <c r="Z4513" i="9"/>
  <c r="Y4513" i="9"/>
  <c r="X4513" i="9"/>
  <c r="W4513" i="9"/>
  <c r="V4513" i="9"/>
  <c r="U4513" i="9"/>
  <c r="T4513" i="9"/>
  <c r="S4513" i="9"/>
  <c r="O4513" i="9"/>
  <c r="AL4512" i="9"/>
  <c r="AK4512" i="9"/>
  <c r="AJ4512" i="9"/>
  <c r="AI4512" i="9"/>
  <c r="AH4512" i="9"/>
  <c r="AG4512" i="9"/>
  <c r="AF4512" i="9"/>
  <c r="AE4512" i="9"/>
  <c r="AD4512" i="9"/>
  <c r="AC4512" i="9"/>
  <c r="AB4512" i="9"/>
  <c r="AA4512" i="9"/>
  <c r="Z4512" i="9"/>
  <c r="Y4512" i="9"/>
  <c r="X4512" i="9"/>
  <c r="W4512" i="9"/>
  <c r="V4512" i="9"/>
  <c r="U4512" i="9"/>
  <c r="T4512" i="9"/>
  <c r="S4512" i="9"/>
  <c r="O4512" i="9"/>
  <c r="AL4511" i="9"/>
  <c r="AK4511" i="9"/>
  <c r="AJ4511" i="9"/>
  <c r="AI4511" i="9"/>
  <c r="AH4511" i="9"/>
  <c r="AG4511" i="9"/>
  <c r="AF4511" i="9"/>
  <c r="AE4511" i="9"/>
  <c r="AD4511" i="9"/>
  <c r="AC4511" i="9"/>
  <c r="AB4511" i="9"/>
  <c r="AA4511" i="9"/>
  <c r="Z4511" i="9"/>
  <c r="Y4511" i="9"/>
  <c r="X4511" i="9"/>
  <c r="W4511" i="9"/>
  <c r="V4511" i="9"/>
  <c r="U4511" i="9"/>
  <c r="T4511" i="9"/>
  <c r="S4511" i="9"/>
  <c r="O4511" i="9"/>
  <c r="AL4510" i="9"/>
  <c r="AK4510" i="9"/>
  <c r="AJ4510" i="9"/>
  <c r="AI4510" i="9"/>
  <c r="AH4510" i="9"/>
  <c r="AG4510" i="9"/>
  <c r="AF4510" i="9"/>
  <c r="AE4510" i="9"/>
  <c r="AD4510" i="9"/>
  <c r="AT4510" i="9" s="1"/>
  <c r="AC4510" i="9"/>
  <c r="AB4510" i="9"/>
  <c r="AA4510" i="9"/>
  <c r="Z4510" i="9"/>
  <c r="Y4510" i="9"/>
  <c r="X4510" i="9"/>
  <c r="W4510" i="9"/>
  <c r="V4510" i="9"/>
  <c r="U4510" i="9"/>
  <c r="T4510" i="9"/>
  <c r="S4510" i="9"/>
  <c r="O4510" i="9"/>
  <c r="AL4509" i="9"/>
  <c r="AK4509" i="9"/>
  <c r="AJ4509" i="9"/>
  <c r="AI4509" i="9"/>
  <c r="AH4509" i="9"/>
  <c r="AG4509" i="9"/>
  <c r="AF4509" i="9"/>
  <c r="AE4509" i="9"/>
  <c r="AD4509" i="9"/>
  <c r="AC4509" i="9"/>
  <c r="AB4509" i="9"/>
  <c r="AA4509" i="9"/>
  <c r="Z4509" i="9"/>
  <c r="Y4509" i="9"/>
  <c r="X4509" i="9"/>
  <c r="W4509" i="9"/>
  <c r="V4509" i="9"/>
  <c r="U4509" i="9"/>
  <c r="T4509" i="9"/>
  <c r="S4509" i="9"/>
  <c r="O4509" i="9"/>
  <c r="AL4508" i="9"/>
  <c r="AK4508" i="9"/>
  <c r="AJ4508" i="9"/>
  <c r="AI4508" i="9"/>
  <c r="AH4508" i="9"/>
  <c r="AG4508" i="9"/>
  <c r="AF4508" i="9"/>
  <c r="AE4508" i="9"/>
  <c r="AD4508" i="9"/>
  <c r="AC4508" i="9"/>
  <c r="AB4508" i="9"/>
  <c r="AA4508" i="9"/>
  <c r="Z4508" i="9"/>
  <c r="Y4508" i="9"/>
  <c r="X4508" i="9"/>
  <c r="W4508" i="9"/>
  <c r="V4508" i="9"/>
  <c r="U4508" i="9"/>
  <c r="T4508" i="9"/>
  <c r="S4508" i="9"/>
  <c r="O4508" i="9"/>
  <c r="AL4507" i="9"/>
  <c r="AK4507" i="9"/>
  <c r="AJ4507" i="9"/>
  <c r="AI4507" i="9"/>
  <c r="AH4507" i="9"/>
  <c r="AG4507" i="9"/>
  <c r="AF4507" i="9"/>
  <c r="AE4507" i="9"/>
  <c r="AD4507" i="9"/>
  <c r="AT4507" i="9" s="1"/>
  <c r="AC4507" i="9"/>
  <c r="AB4507" i="9"/>
  <c r="AA4507" i="9"/>
  <c r="Z4507" i="9"/>
  <c r="Y4507" i="9"/>
  <c r="X4507" i="9"/>
  <c r="W4507" i="9"/>
  <c r="V4507" i="9"/>
  <c r="U4507" i="9"/>
  <c r="T4507" i="9"/>
  <c r="S4507" i="9"/>
  <c r="O4507" i="9"/>
  <c r="AL4506" i="9"/>
  <c r="AK4506" i="9"/>
  <c r="AJ4506" i="9"/>
  <c r="AI4506" i="9"/>
  <c r="AH4506" i="9"/>
  <c r="AG4506" i="9"/>
  <c r="AF4506" i="9"/>
  <c r="AE4506" i="9"/>
  <c r="AD4506" i="9"/>
  <c r="AC4506" i="9"/>
  <c r="AB4506" i="9"/>
  <c r="AA4506" i="9"/>
  <c r="Z4506" i="9"/>
  <c r="Y4506" i="9"/>
  <c r="X4506" i="9"/>
  <c r="W4506" i="9"/>
  <c r="V4506" i="9"/>
  <c r="U4506" i="9"/>
  <c r="T4506" i="9"/>
  <c r="S4506" i="9"/>
  <c r="O4506" i="9"/>
  <c r="AL4505" i="9"/>
  <c r="AK4505" i="9"/>
  <c r="AJ4505" i="9"/>
  <c r="AI4505" i="9"/>
  <c r="AH4505" i="9"/>
  <c r="AG4505" i="9"/>
  <c r="AF4505" i="9"/>
  <c r="AE4505" i="9"/>
  <c r="AD4505" i="9"/>
  <c r="AC4505" i="9"/>
  <c r="AB4505" i="9"/>
  <c r="AA4505" i="9"/>
  <c r="Z4505" i="9"/>
  <c r="Y4505" i="9"/>
  <c r="X4505" i="9"/>
  <c r="W4505" i="9"/>
  <c r="V4505" i="9"/>
  <c r="U4505" i="9"/>
  <c r="T4505" i="9"/>
  <c r="S4505" i="9"/>
  <c r="O4505" i="9"/>
  <c r="AL4504" i="9"/>
  <c r="AK4504" i="9"/>
  <c r="AJ4504" i="9"/>
  <c r="AI4504" i="9"/>
  <c r="AH4504" i="9"/>
  <c r="AG4504" i="9"/>
  <c r="AF4504" i="9"/>
  <c r="AE4504" i="9"/>
  <c r="AD4504" i="9"/>
  <c r="AC4504" i="9"/>
  <c r="AB4504" i="9"/>
  <c r="AA4504" i="9"/>
  <c r="Z4504" i="9"/>
  <c r="Y4504" i="9"/>
  <c r="X4504" i="9"/>
  <c r="W4504" i="9"/>
  <c r="V4504" i="9"/>
  <c r="U4504" i="9"/>
  <c r="T4504" i="9"/>
  <c r="S4504" i="9"/>
  <c r="O4504" i="9"/>
  <c r="AL4503" i="9"/>
  <c r="AK4503" i="9"/>
  <c r="AJ4503" i="9"/>
  <c r="AI4503" i="9"/>
  <c r="AH4503" i="9"/>
  <c r="AG4503" i="9"/>
  <c r="AF4503" i="9"/>
  <c r="AE4503" i="9"/>
  <c r="AD4503" i="9"/>
  <c r="AC4503" i="9"/>
  <c r="AB4503" i="9"/>
  <c r="AA4503" i="9"/>
  <c r="Z4503" i="9"/>
  <c r="Y4503" i="9"/>
  <c r="X4503" i="9"/>
  <c r="W4503" i="9"/>
  <c r="V4503" i="9"/>
  <c r="U4503" i="9"/>
  <c r="T4503" i="9"/>
  <c r="S4503" i="9"/>
  <c r="O4503" i="9"/>
  <c r="AL4502" i="9"/>
  <c r="AK4502" i="9"/>
  <c r="AJ4502" i="9"/>
  <c r="AI4502" i="9"/>
  <c r="AH4502" i="9"/>
  <c r="AG4502" i="9"/>
  <c r="AF4502" i="9"/>
  <c r="AE4502" i="9"/>
  <c r="AD4502" i="9"/>
  <c r="AT4502" i="9" s="1"/>
  <c r="AC4502" i="9"/>
  <c r="AB4502" i="9"/>
  <c r="AA4502" i="9"/>
  <c r="Z4502" i="9"/>
  <c r="Y4502" i="9"/>
  <c r="X4502" i="9"/>
  <c r="W4502" i="9"/>
  <c r="V4502" i="9"/>
  <c r="U4502" i="9"/>
  <c r="T4502" i="9"/>
  <c r="S4502" i="9"/>
  <c r="O4502" i="9"/>
  <c r="AL4501" i="9"/>
  <c r="AK4501" i="9"/>
  <c r="AJ4501" i="9"/>
  <c r="AI4501" i="9"/>
  <c r="AH4501" i="9"/>
  <c r="AG4501" i="9"/>
  <c r="AF4501" i="9"/>
  <c r="AE4501" i="9"/>
  <c r="AD4501" i="9"/>
  <c r="AC4501" i="9"/>
  <c r="AB4501" i="9"/>
  <c r="AA4501" i="9"/>
  <c r="Z4501" i="9"/>
  <c r="Y4501" i="9"/>
  <c r="X4501" i="9"/>
  <c r="W4501" i="9"/>
  <c r="V4501" i="9"/>
  <c r="U4501" i="9"/>
  <c r="T4501" i="9"/>
  <c r="S4501" i="9"/>
  <c r="O4501" i="9"/>
  <c r="AL4500" i="9"/>
  <c r="AK4500" i="9"/>
  <c r="AJ4500" i="9"/>
  <c r="AI4500" i="9"/>
  <c r="AH4500" i="9"/>
  <c r="AG4500" i="9"/>
  <c r="AF4500" i="9"/>
  <c r="AE4500" i="9"/>
  <c r="AD4500" i="9"/>
  <c r="AC4500" i="9"/>
  <c r="AB4500" i="9"/>
  <c r="AA4500" i="9"/>
  <c r="Z4500" i="9"/>
  <c r="Y4500" i="9"/>
  <c r="X4500" i="9"/>
  <c r="W4500" i="9"/>
  <c r="V4500" i="9"/>
  <c r="U4500" i="9"/>
  <c r="T4500" i="9"/>
  <c r="S4500" i="9"/>
  <c r="O4500" i="9"/>
  <c r="AL4499" i="9"/>
  <c r="AK4499" i="9"/>
  <c r="AJ4499" i="9"/>
  <c r="AI4499" i="9"/>
  <c r="AH4499" i="9"/>
  <c r="AG4499" i="9"/>
  <c r="AF4499" i="9"/>
  <c r="AE4499" i="9"/>
  <c r="AD4499" i="9"/>
  <c r="AT4499" i="9" s="1"/>
  <c r="AC4499" i="9"/>
  <c r="AB4499" i="9"/>
  <c r="AA4499" i="9"/>
  <c r="Z4499" i="9"/>
  <c r="Y4499" i="9"/>
  <c r="X4499" i="9"/>
  <c r="W4499" i="9"/>
  <c r="V4499" i="9"/>
  <c r="U4499" i="9"/>
  <c r="T4499" i="9"/>
  <c r="S4499" i="9"/>
  <c r="O4499" i="9"/>
  <c r="AL4498" i="9"/>
  <c r="AK4498" i="9"/>
  <c r="AJ4498" i="9"/>
  <c r="AI4498" i="9"/>
  <c r="AH4498" i="9"/>
  <c r="AG4498" i="9"/>
  <c r="AF4498" i="9"/>
  <c r="AE4498" i="9"/>
  <c r="AD4498" i="9"/>
  <c r="AC4498" i="9"/>
  <c r="AB4498" i="9"/>
  <c r="AA4498" i="9"/>
  <c r="Z4498" i="9"/>
  <c r="Y4498" i="9"/>
  <c r="X4498" i="9"/>
  <c r="W4498" i="9"/>
  <c r="V4498" i="9"/>
  <c r="U4498" i="9"/>
  <c r="T4498" i="9"/>
  <c r="S4498" i="9"/>
  <c r="O4498" i="9"/>
  <c r="AL4497" i="9"/>
  <c r="AK4497" i="9"/>
  <c r="AJ4497" i="9"/>
  <c r="AI4497" i="9"/>
  <c r="AH4497" i="9"/>
  <c r="AG4497" i="9"/>
  <c r="AF4497" i="9"/>
  <c r="AE4497" i="9"/>
  <c r="AD4497" i="9"/>
  <c r="AC4497" i="9"/>
  <c r="AB4497" i="9"/>
  <c r="AA4497" i="9"/>
  <c r="Z4497" i="9"/>
  <c r="Y4497" i="9"/>
  <c r="X4497" i="9"/>
  <c r="W4497" i="9"/>
  <c r="V4497" i="9"/>
  <c r="U4497" i="9"/>
  <c r="T4497" i="9"/>
  <c r="S4497" i="9"/>
  <c r="O4497" i="9"/>
  <c r="AL4496" i="9"/>
  <c r="AK4496" i="9"/>
  <c r="AJ4496" i="9"/>
  <c r="AI4496" i="9"/>
  <c r="AH4496" i="9"/>
  <c r="AG4496" i="9"/>
  <c r="AF4496" i="9"/>
  <c r="AE4496" i="9"/>
  <c r="AD4496" i="9"/>
  <c r="AC4496" i="9"/>
  <c r="AB4496" i="9"/>
  <c r="AA4496" i="9"/>
  <c r="Z4496" i="9"/>
  <c r="Y4496" i="9"/>
  <c r="X4496" i="9"/>
  <c r="W4496" i="9"/>
  <c r="V4496" i="9"/>
  <c r="U4496" i="9"/>
  <c r="T4496" i="9"/>
  <c r="S4496" i="9"/>
  <c r="O4496" i="9"/>
  <c r="AL4495" i="9"/>
  <c r="AK4495" i="9"/>
  <c r="AJ4495" i="9"/>
  <c r="AI4495" i="9"/>
  <c r="AH4495" i="9"/>
  <c r="AG4495" i="9"/>
  <c r="AF4495" i="9"/>
  <c r="AE4495" i="9"/>
  <c r="AD4495" i="9"/>
  <c r="AC4495" i="9"/>
  <c r="AB4495" i="9"/>
  <c r="AA4495" i="9"/>
  <c r="Z4495" i="9"/>
  <c r="Y4495" i="9"/>
  <c r="X4495" i="9"/>
  <c r="W4495" i="9"/>
  <c r="V4495" i="9"/>
  <c r="U4495" i="9"/>
  <c r="T4495" i="9"/>
  <c r="S4495" i="9"/>
  <c r="O4495" i="9"/>
  <c r="AL4494" i="9"/>
  <c r="AK4494" i="9"/>
  <c r="AJ4494" i="9"/>
  <c r="AI4494" i="9"/>
  <c r="AH4494" i="9"/>
  <c r="AG4494" i="9"/>
  <c r="AF4494" i="9"/>
  <c r="AE4494" i="9"/>
  <c r="AD4494" i="9"/>
  <c r="AT4494" i="9" s="1"/>
  <c r="AC4494" i="9"/>
  <c r="AB4494" i="9"/>
  <c r="AA4494" i="9"/>
  <c r="Z4494" i="9"/>
  <c r="Y4494" i="9"/>
  <c r="X4494" i="9"/>
  <c r="W4494" i="9"/>
  <c r="V4494" i="9"/>
  <c r="U4494" i="9"/>
  <c r="T4494" i="9"/>
  <c r="S4494" i="9"/>
  <c r="O4494" i="9"/>
  <c r="AL4493" i="9"/>
  <c r="AK4493" i="9"/>
  <c r="AJ4493" i="9"/>
  <c r="AI4493" i="9"/>
  <c r="AH4493" i="9"/>
  <c r="AG4493" i="9"/>
  <c r="AF4493" i="9"/>
  <c r="AE4493" i="9"/>
  <c r="AD4493" i="9"/>
  <c r="AC4493" i="9"/>
  <c r="AB4493" i="9"/>
  <c r="AA4493" i="9"/>
  <c r="Z4493" i="9"/>
  <c r="Y4493" i="9"/>
  <c r="X4493" i="9"/>
  <c r="W4493" i="9"/>
  <c r="V4493" i="9"/>
  <c r="U4493" i="9"/>
  <c r="T4493" i="9"/>
  <c r="S4493" i="9"/>
  <c r="O4493" i="9"/>
  <c r="AL4492" i="9"/>
  <c r="AK4492" i="9"/>
  <c r="AJ4492" i="9"/>
  <c r="AI4492" i="9"/>
  <c r="AH4492" i="9"/>
  <c r="AG4492" i="9"/>
  <c r="AF4492" i="9"/>
  <c r="AE4492" i="9"/>
  <c r="AD4492" i="9"/>
  <c r="AC4492" i="9"/>
  <c r="AB4492" i="9"/>
  <c r="AA4492" i="9"/>
  <c r="Z4492" i="9"/>
  <c r="Y4492" i="9"/>
  <c r="X4492" i="9"/>
  <c r="W4492" i="9"/>
  <c r="V4492" i="9"/>
  <c r="U4492" i="9"/>
  <c r="T4492" i="9"/>
  <c r="S4492" i="9"/>
  <c r="O4492" i="9"/>
  <c r="AL4491" i="9"/>
  <c r="AK4491" i="9"/>
  <c r="AJ4491" i="9"/>
  <c r="AI4491" i="9"/>
  <c r="AH4491" i="9"/>
  <c r="AG4491" i="9"/>
  <c r="AF4491" i="9"/>
  <c r="AE4491" i="9"/>
  <c r="AD4491" i="9"/>
  <c r="AT4491" i="9" s="1"/>
  <c r="AC4491" i="9"/>
  <c r="AB4491" i="9"/>
  <c r="AA4491" i="9"/>
  <c r="Z4491" i="9"/>
  <c r="Y4491" i="9"/>
  <c r="X4491" i="9"/>
  <c r="W4491" i="9"/>
  <c r="V4491" i="9"/>
  <c r="U4491" i="9"/>
  <c r="T4491" i="9"/>
  <c r="S4491" i="9"/>
  <c r="O4491" i="9"/>
  <c r="AL4490" i="9"/>
  <c r="AK4490" i="9"/>
  <c r="AJ4490" i="9"/>
  <c r="AI4490" i="9"/>
  <c r="AH4490" i="9"/>
  <c r="AG4490" i="9"/>
  <c r="AF4490" i="9"/>
  <c r="AE4490" i="9"/>
  <c r="AD4490" i="9"/>
  <c r="AC4490" i="9"/>
  <c r="AB4490" i="9"/>
  <c r="AA4490" i="9"/>
  <c r="Z4490" i="9"/>
  <c r="Y4490" i="9"/>
  <c r="X4490" i="9"/>
  <c r="W4490" i="9"/>
  <c r="V4490" i="9"/>
  <c r="U4490" i="9"/>
  <c r="T4490" i="9"/>
  <c r="S4490" i="9"/>
  <c r="O4490" i="9"/>
  <c r="AL4489" i="9"/>
  <c r="AK4489" i="9"/>
  <c r="AJ4489" i="9"/>
  <c r="AI4489" i="9"/>
  <c r="AH4489" i="9"/>
  <c r="AG4489" i="9"/>
  <c r="AF4489" i="9"/>
  <c r="AE4489" i="9"/>
  <c r="AD4489" i="9"/>
  <c r="AC4489" i="9"/>
  <c r="AB4489" i="9"/>
  <c r="AA4489" i="9"/>
  <c r="Z4489" i="9"/>
  <c r="Y4489" i="9"/>
  <c r="X4489" i="9"/>
  <c r="W4489" i="9"/>
  <c r="V4489" i="9"/>
  <c r="U4489" i="9"/>
  <c r="T4489" i="9"/>
  <c r="S4489" i="9"/>
  <c r="O4489" i="9"/>
  <c r="AL4488" i="9"/>
  <c r="AK4488" i="9"/>
  <c r="AJ4488" i="9"/>
  <c r="AI4488" i="9"/>
  <c r="AH4488" i="9"/>
  <c r="AG4488" i="9"/>
  <c r="AF4488" i="9"/>
  <c r="AE4488" i="9"/>
  <c r="AD4488" i="9"/>
  <c r="AC4488" i="9"/>
  <c r="AB4488" i="9"/>
  <c r="AA4488" i="9"/>
  <c r="Z4488" i="9"/>
  <c r="Y4488" i="9"/>
  <c r="X4488" i="9"/>
  <c r="W4488" i="9"/>
  <c r="V4488" i="9"/>
  <c r="U4488" i="9"/>
  <c r="T4488" i="9"/>
  <c r="S4488" i="9"/>
  <c r="O4488" i="9"/>
  <c r="AL4487" i="9"/>
  <c r="AK4487" i="9"/>
  <c r="AJ4487" i="9"/>
  <c r="AI4487" i="9"/>
  <c r="AH4487" i="9"/>
  <c r="AG4487" i="9"/>
  <c r="AF4487" i="9"/>
  <c r="AE4487" i="9"/>
  <c r="AD4487" i="9"/>
  <c r="AC4487" i="9"/>
  <c r="AB4487" i="9"/>
  <c r="AA4487" i="9"/>
  <c r="Z4487" i="9"/>
  <c r="Y4487" i="9"/>
  <c r="X4487" i="9"/>
  <c r="W4487" i="9"/>
  <c r="V4487" i="9"/>
  <c r="U4487" i="9"/>
  <c r="T4487" i="9"/>
  <c r="S4487" i="9"/>
  <c r="O4487" i="9"/>
  <c r="AL4486" i="9"/>
  <c r="AK4486" i="9"/>
  <c r="AJ4486" i="9"/>
  <c r="AI4486" i="9"/>
  <c r="AH4486" i="9"/>
  <c r="AG4486" i="9"/>
  <c r="AF4486" i="9"/>
  <c r="AE4486" i="9"/>
  <c r="AD4486" i="9"/>
  <c r="AT4486" i="9" s="1"/>
  <c r="AC4486" i="9"/>
  <c r="AB4486" i="9"/>
  <c r="AA4486" i="9"/>
  <c r="Z4486" i="9"/>
  <c r="Y4486" i="9"/>
  <c r="X4486" i="9"/>
  <c r="W4486" i="9"/>
  <c r="V4486" i="9"/>
  <c r="U4486" i="9"/>
  <c r="T4486" i="9"/>
  <c r="S4486" i="9"/>
  <c r="O4486" i="9"/>
  <c r="AL4485" i="9"/>
  <c r="AK4485" i="9"/>
  <c r="AJ4485" i="9"/>
  <c r="AI4485" i="9"/>
  <c r="AH4485" i="9"/>
  <c r="AG4485" i="9"/>
  <c r="AF4485" i="9"/>
  <c r="AE4485" i="9"/>
  <c r="AD4485" i="9"/>
  <c r="AC4485" i="9"/>
  <c r="AB4485" i="9"/>
  <c r="AA4485" i="9"/>
  <c r="Z4485" i="9"/>
  <c r="Y4485" i="9"/>
  <c r="X4485" i="9"/>
  <c r="W4485" i="9"/>
  <c r="V4485" i="9"/>
  <c r="U4485" i="9"/>
  <c r="T4485" i="9"/>
  <c r="S4485" i="9"/>
  <c r="O4485" i="9"/>
  <c r="AL4484" i="9"/>
  <c r="AK4484" i="9"/>
  <c r="AJ4484" i="9"/>
  <c r="AI4484" i="9"/>
  <c r="AH4484" i="9"/>
  <c r="AG4484" i="9"/>
  <c r="AF4484" i="9"/>
  <c r="AE4484" i="9"/>
  <c r="AD4484" i="9"/>
  <c r="AC4484" i="9"/>
  <c r="AB4484" i="9"/>
  <c r="AA4484" i="9"/>
  <c r="Z4484" i="9"/>
  <c r="Y4484" i="9"/>
  <c r="X4484" i="9"/>
  <c r="W4484" i="9"/>
  <c r="V4484" i="9"/>
  <c r="U4484" i="9"/>
  <c r="T4484" i="9"/>
  <c r="S4484" i="9"/>
  <c r="O4484" i="9"/>
  <c r="AL4483" i="9"/>
  <c r="AK4483" i="9"/>
  <c r="AJ4483" i="9"/>
  <c r="AI4483" i="9"/>
  <c r="AH4483" i="9"/>
  <c r="AG4483" i="9"/>
  <c r="AF4483" i="9"/>
  <c r="AE4483" i="9"/>
  <c r="AD4483" i="9"/>
  <c r="AT4483" i="9" s="1"/>
  <c r="AC4483" i="9"/>
  <c r="AB4483" i="9"/>
  <c r="AA4483" i="9"/>
  <c r="Z4483" i="9"/>
  <c r="Y4483" i="9"/>
  <c r="X4483" i="9"/>
  <c r="W4483" i="9"/>
  <c r="V4483" i="9"/>
  <c r="U4483" i="9"/>
  <c r="T4483" i="9"/>
  <c r="S4483" i="9"/>
  <c r="O4483" i="9"/>
  <c r="AL4482" i="9"/>
  <c r="AK4482" i="9"/>
  <c r="AJ4482" i="9"/>
  <c r="AI4482" i="9"/>
  <c r="AH4482" i="9"/>
  <c r="AG4482" i="9"/>
  <c r="AF4482" i="9"/>
  <c r="AE4482" i="9"/>
  <c r="AD4482" i="9"/>
  <c r="AC4482" i="9"/>
  <c r="AB4482" i="9"/>
  <c r="AA4482" i="9"/>
  <c r="Z4482" i="9"/>
  <c r="Y4482" i="9"/>
  <c r="X4482" i="9"/>
  <c r="W4482" i="9"/>
  <c r="V4482" i="9"/>
  <c r="U4482" i="9"/>
  <c r="T4482" i="9"/>
  <c r="S4482" i="9"/>
  <c r="O4482" i="9"/>
  <c r="AL4481" i="9"/>
  <c r="AK4481" i="9"/>
  <c r="AJ4481" i="9"/>
  <c r="AI4481" i="9"/>
  <c r="AH4481" i="9"/>
  <c r="AG4481" i="9"/>
  <c r="AF4481" i="9"/>
  <c r="AE4481" i="9"/>
  <c r="AD4481" i="9"/>
  <c r="AC4481" i="9"/>
  <c r="AB4481" i="9"/>
  <c r="AA4481" i="9"/>
  <c r="Z4481" i="9"/>
  <c r="Y4481" i="9"/>
  <c r="X4481" i="9"/>
  <c r="W4481" i="9"/>
  <c r="V4481" i="9"/>
  <c r="U4481" i="9"/>
  <c r="T4481" i="9"/>
  <c r="S4481" i="9"/>
  <c r="O4481" i="9"/>
  <c r="AL4480" i="9"/>
  <c r="AK4480" i="9"/>
  <c r="AJ4480" i="9"/>
  <c r="AI4480" i="9"/>
  <c r="AH4480" i="9"/>
  <c r="AG4480" i="9"/>
  <c r="AF4480" i="9"/>
  <c r="AE4480" i="9"/>
  <c r="AD4480" i="9"/>
  <c r="AC4480" i="9"/>
  <c r="AB4480" i="9"/>
  <c r="AA4480" i="9"/>
  <c r="Z4480" i="9"/>
  <c r="Y4480" i="9"/>
  <c r="X4480" i="9"/>
  <c r="W4480" i="9"/>
  <c r="V4480" i="9"/>
  <c r="U4480" i="9"/>
  <c r="T4480" i="9"/>
  <c r="S4480" i="9"/>
  <c r="O4480" i="9"/>
  <c r="AL4479" i="9"/>
  <c r="AK4479" i="9"/>
  <c r="AJ4479" i="9"/>
  <c r="AI4479" i="9"/>
  <c r="AH4479" i="9"/>
  <c r="AG4479" i="9"/>
  <c r="AF4479" i="9"/>
  <c r="AE4479" i="9"/>
  <c r="AD4479" i="9"/>
  <c r="AC4479" i="9"/>
  <c r="AB4479" i="9"/>
  <c r="AA4479" i="9"/>
  <c r="Z4479" i="9"/>
  <c r="Y4479" i="9"/>
  <c r="X4479" i="9"/>
  <c r="W4479" i="9"/>
  <c r="V4479" i="9"/>
  <c r="U4479" i="9"/>
  <c r="T4479" i="9"/>
  <c r="S4479" i="9"/>
  <c r="O4479" i="9"/>
  <c r="AL4478" i="9"/>
  <c r="AK4478" i="9"/>
  <c r="AJ4478" i="9"/>
  <c r="AI4478" i="9"/>
  <c r="AH4478" i="9"/>
  <c r="AG4478" i="9"/>
  <c r="AF4478" i="9"/>
  <c r="AE4478" i="9"/>
  <c r="AD4478" i="9"/>
  <c r="AT4478" i="9" s="1"/>
  <c r="AC4478" i="9"/>
  <c r="AB4478" i="9"/>
  <c r="AA4478" i="9"/>
  <c r="Z4478" i="9"/>
  <c r="Y4478" i="9"/>
  <c r="X4478" i="9"/>
  <c r="W4478" i="9"/>
  <c r="V4478" i="9"/>
  <c r="U4478" i="9"/>
  <c r="T4478" i="9"/>
  <c r="S4478" i="9"/>
  <c r="O4478" i="9"/>
  <c r="AL4477" i="9"/>
  <c r="AK4477" i="9"/>
  <c r="AJ4477" i="9"/>
  <c r="AI4477" i="9"/>
  <c r="AH4477" i="9"/>
  <c r="AG4477" i="9"/>
  <c r="AF4477" i="9"/>
  <c r="AE4477" i="9"/>
  <c r="AD4477" i="9"/>
  <c r="AC4477" i="9"/>
  <c r="AB4477" i="9"/>
  <c r="AA4477" i="9"/>
  <c r="Z4477" i="9"/>
  <c r="Y4477" i="9"/>
  <c r="X4477" i="9"/>
  <c r="W4477" i="9"/>
  <c r="V4477" i="9"/>
  <c r="U4477" i="9"/>
  <c r="T4477" i="9"/>
  <c r="S4477" i="9"/>
  <c r="O4477" i="9"/>
  <c r="AL4476" i="9"/>
  <c r="AK4476" i="9"/>
  <c r="AJ4476" i="9"/>
  <c r="AI4476" i="9"/>
  <c r="AH4476" i="9"/>
  <c r="AG4476" i="9"/>
  <c r="AF4476" i="9"/>
  <c r="AE4476" i="9"/>
  <c r="AD4476" i="9"/>
  <c r="AC4476" i="9"/>
  <c r="AB4476" i="9"/>
  <c r="AA4476" i="9"/>
  <c r="Z4476" i="9"/>
  <c r="Y4476" i="9"/>
  <c r="X4476" i="9"/>
  <c r="W4476" i="9"/>
  <c r="V4476" i="9"/>
  <c r="U4476" i="9"/>
  <c r="T4476" i="9"/>
  <c r="S4476" i="9"/>
  <c r="O4476" i="9"/>
  <c r="AL4475" i="9"/>
  <c r="AK4475" i="9"/>
  <c r="AJ4475" i="9"/>
  <c r="AI4475" i="9"/>
  <c r="AH4475" i="9"/>
  <c r="AG4475" i="9"/>
  <c r="AF4475" i="9"/>
  <c r="AE4475" i="9"/>
  <c r="AD4475" i="9"/>
  <c r="AT4475" i="9" s="1"/>
  <c r="AC4475" i="9"/>
  <c r="AB4475" i="9"/>
  <c r="AA4475" i="9"/>
  <c r="Z4475" i="9"/>
  <c r="Y4475" i="9"/>
  <c r="X4475" i="9"/>
  <c r="W4475" i="9"/>
  <c r="V4475" i="9"/>
  <c r="U4475" i="9"/>
  <c r="T4475" i="9"/>
  <c r="S4475" i="9"/>
  <c r="O4475" i="9"/>
  <c r="AL4474" i="9"/>
  <c r="AK4474" i="9"/>
  <c r="AJ4474" i="9"/>
  <c r="AI4474" i="9"/>
  <c r="AH4474" i="9"/>
  <c r="AG4474" i="9"/>
  <c r="AF4474" i="9"/>
  <c r="AE4474" i="9"/>
  <c r="AD4474" i="9"/>
  <c r="AC4474" i="9"/>
  <c r="AB4474" i="9"/>
  <c r="AA4474" i="9"/>
  <c r="Z4474" i="9"/>
  <c r="Y4474" i="9"/>
  <c r="X4474" i="9"/>
  <c r="W4474" i="9"/>
  <c r="V4474" i="9"/>
  <c r="U4474" i="9"/>
  <c r="T4474" i="9"/>
  <c r="S4474" i="9"/>
  <c r="O4474" i="9"/>
  <c r="AL4473" i="9"/>
  <c r="AK4473" i="9"/>
  <c r="AJ4473" i="9"/>
  <c r="AI4473" i="9"/>
  <c r="AH4473" i="9"/>
  <c r="AG4473" i="9"/>
  <c r="AF4473" i="9"/>
  <c r="AE4473" i="9"/>
  <c r="AD4473" i="9"/>
  <c r="AC4473" i="9"/>
  <c r="AB4473" i="9"/>
  <c r="AA4473" i="9"/>
  <c r="Z4473" i="9"/>
  <c r="Y4473" i="9"/>
  <c r="X4473" i="9"/>
  <c r="W4473" i="9"/>
  <c r="V4473" i="9"/>
  <c r="U4473" i="9"/>
  <c r="T4473" i="9"/>
  <c r="S4473" i="9"/>
  <c r="O4473" i="9"/>
  <c r="AL4472" i="9"/>
  <c r="AK4472" i="9"/>
  <c r="AJ4472" i="9"/>
  <c r="AI4472" i="9"/>
  <c r="AH4472" i="9"/>
  <c r="AG4472" i="9"/>
  <c r="AF4472" i="9"/>
  <c r="AE4472" i="9"/>
  <c r="AD4472" i="9"/>
  <c r="AC4472" i="9"/>
  <c r="AB4472" i="9"/>
  <c r="AA4472" i="9"/>
  <c r="Z4472" i="9"/>
  <c r="Y4472" i="9"/>
  <c r="X4472" i="9"/>
  <c r="W4472" i="9"/>
  <c r="V4472" i="9"/>
  <c r="U4472" i="9"/>
  <c r="T4472" i="9"/>
  <c r="S4472" i="9"/>
  <c r="O4472" i="9"/>
  <c r="AL4471" i="9"/>
  <c r="AK4471" i="9"/>
  <c r="AJ4471" i="9"/>
  <c r="AI4471" i="9"/>
  <c r="AH4471" i="9"/>
  <c r="AG4471" i="9"/>
  <c r="AF4471" i="9"/>
  <c r="AE4471" i="9"/>
  <c r="AD4471" i="9"/>
  <c r="AC4471" i="9"/>
  <c r="AB4471" i="9"/>
  <c r="AA4471" i="9"/>
  <c r="Z4471" i="9"/>
  <c r="Y4471" i="9"/>
  <c r="X4471" i="9"/>
  <c r="W4471" i="9"/>
  <c r="V4471" i="9"/>
  <c r="U4471" i="9"/>
  <c r="T4471" i="9"/>
  <c r="S4471" i="9"/>
  <c r="O4471" i="9"/>
  <c r="AL4470" i="9"/>
  <c r="AK4470" i="9"/>
  <c r="AJ4470" i="9"/>
  <c r="AI4470" i="9"/>
  <c r="AH4470" i="9"/>
  <c r="AG4470" i="9"/>
  <c r="AF4470" i="9"/>
  <c r="AE4470" i="9"/>
  <c r="AD4470" i="9"/>
  <c r="AT4470" i="9" s="1"/>
  <c r="AC4470" i="9"/>
  <c r="AB4470" i="9"/>
  <c r="AA4470" i="9"/>
  <c r="Z4470" i="9"/>
  <c r="Y4470" i="9"/>
  <c r="X4470" i="9"/>
  <c r="W4470" i="9"/>
  <c r="V4470" i="9"/>
  <c r="U4470" i="9"/>
  <c r="T4470" i="9"/>
  <c r="S4470" i="9"/>
  <c r="O4470" i="9"/>
  <c r="AL4469" i="9"/>
  <c r="AK4469" i="9"/>
  <c r="AJ4469" i="9"/>
  <c r="AI4469" i="9"/>
  <c r="AH4469" i="9"/>
  <c r="AG4469" i="9"/>
  <c r="AF4469" i="9"/>
  <c r="AE4469" i="9"/>
  <c r="AD4469" i="9"/>
  <c r="AC4469" i="9"/>
  <c r="AB4469" i="9"/>
  <c r="AA4469" i="9"/>
  <c r="Z4469" i="9"/>
  <c r="Y4469" i="9"/>
  <c r="X4469" i="9"/>
  <c r="W4469" i="9"/>
  <c r="V4469" i="9"/>
  <c r="U4469" i="9"/>
  <c r="T4469" i="9"/>
  <c r="S4469" i="9"/>
  <c r="O4469" i="9"/>
  <c r="AL4468" i="9"/>
  <c r="AK4468" i="9"/>
  <c r="AJ4468" i="9"/>
  <c r="AI4468" i="9"/>
  <c r="AH4468" i="9"/>
  <c r="AG4468" i="9"/>
  <c r="AF4468" i="9"/>
  <c r="AE4468" i="9"/>
  <c r="AD4468" i="9"/>
  <c r="AC4468" i="9"/>
  <c r="AB4468" i="9"/>
  <c r="AA4468" i="9"/>
  <c r="Z4468" i="9"/>
  <c r="Y4468" i="9"/>
  <c r="X4468" i="9"/>
  <c r="W4468" i="9"/>
  <c r="V4468" i="9"/>
  <c r="U4468" i="9"/>
  <c r="T4468" i="9"/>
  <c r="S4468" i="9"/>
  <c r="O4468" i="9"/>
  <c r="AL4467" i="9"/>
  <c r="AK4467" i="9"/>
  <c r="AJ4467" i="9"/>
  <c r="AI4467" i="9"/>
  <c r="AH4467" i="9"/>
  <c r="AG4467" i="9"/>
  <c r="AF4467" i="9"/>
  <c r="AE4467" i="9"/>
  <c r="AD4467" i="9"/>
  <c r="AT4467" i="9" s="1"/>
  <c r="AC4467" i="9"/>
  <c r="AB4467" i="9"/>
  <c r="AA4467" i="9"/>
  <c r="Z4467" i="9"/>
  <c r="Y4467" i="9"/>
  <c r="X4467" i="9"/>
  <c r="W4467" i="9"/>
  <c r="V4467" i="9"/>
  <c r="U4467" i="9"/>
  <c r="T4467" i="9"/>
  <c r="S4467" i="9"/>
  <c r="O4467" i="9"/>
  <c r="AL4466" i="9"/>
  <c r="AK4466" i="9"/>
  <c r="AJ4466" i="9"/>
  <c r="AI4466" i="9"/>
  <c r="AH4466" i="9"/>
  <c r="AG4466" i="9"/>
  <c r="AF4466" i="9"/>
  <c r="AE4466" i="9"/>
  <c r="AD4466" i="9"/>
  <c r="AC4466" i="9"/>
  <c r="AB4466" i="9"/>
  <c r="AA4466" i="9"/>
  <c r="Z4466" i="9"/>
  <c r="Y4466" i="9"/>
  <c r="X4466" i="9"/>
  <c r="W4466" i="9"/>
  <c r="V4466" i="9"/>
  <c r="U4466" i="9"/>
  <c r="T4466" i="9"/>
  <c r="S4466" i="9"/>
  <c r="O4466" i="9"/>
  <c r="AL4465" i="9"/>
  <c r="AK4465" i="9"/>
  <c r="AJ4465" i="9"/>
  <c r="AI4465" i="9"/>
  <c r="AH4465" i="9"/>
  <c r="AG4465" i="9"/>
  <c r="AF4465" i="9"/>
  <c r="AE4465" i="9"/>
  <c r="AD4465" i="9"/>
  <c r="AC4465" i="9"/>
  <c r="AB4465" i="9"/>
  <c r="AA4465" i="9"/>
  <c r="Z4465" i="9"/>
  <c r="Y4465" i="9"/>
  <c r="X4465" i="9"/>
  <c r="W4465" i="9"/>
  <c r="V4465" i="9"/>
  <c r="U4465" i="9"/>
  <c r="T4465" i="9"/>
  <c r="S4465" i="9"/>
  <c r="O4465" i="9"/>
  <c r="AL4464" i="9"/>
  <c r="AK4464" i="9"/>
  <c r="AJ4464" i="9"/>
  <c r="AI4464" i="9"/>
  <c r="AH4464" i="9"/>
  <c r="AG4464" i="9"/>
  <c r="AF4464" i="9"/>
  <c r="AE4464" i="9"/>
  <c r="AD4464" i="9"/>
  <c r="AC4464" i="9"/>
  <c r="AB4464" i="9"/>
  <c r="AA4464" i="9"/>
  <c r="Z4464" i="9"/>
  <c r="Y4464" i="9"/>
  <c r="X4464" i="9"/>
  <c r="W4464" i="9"/>
  <c r="V4464" i="9"/>
  <c r="U4464" i="9"/>
  <c r="T4464" i="9"/>
  <c r="S4464" i="9"/>
  <c r="O4464" i="9"/>
  <c r="AL4463" i="9"/>
  <c r="AK4463" i="9"/>
  <c r="AJ4463" i="9"/>
  <c r="AI4463" i="9"/>
  <c r="AH4463" i="9"/>
  <c r="AG4463" i="9"/>
  <c r="AF4463" i="9"/>
  <c r="AE4463" i="9"/>
  <c r="AD4463" i="9"/>
  <c r="AC4463" i="9"/>
  <c r="AB4463" i="9"/>
  <c r="AA4463" i="9"/>
  <c r="Z4463" i="9"/>
  <c r="Y4463" i="9"/>
  <c r="X4463" i="9"/>
  <c r="W4463" i="9"/>
  <c r="V4463" i="9"/>
  <c r="U4463" i="9"/>
  <c r="T4463" i="9"/>
  <c r="S4463" i="9"/>
  <c r="O4463" i="9"/>
  <c r="AL4462" i="9"/>
  <c r="AK4462" i="9"/>
  <c r="AJ4462" i="9"/>
  <c r="AI4462" i="9"/>
  <c r="AH4462" i="9"/>
  <c r="AG4462" i="9"/>
  <c r="AF4462" i="9"/>
  <c r="AE4462" i="9"/>
  <c r="AD4462" i="9"/>
  <c r="AT4462" i="9" s="1"/>
  <c r="AC4462" i="9"/>
  <c r="AB4462" i="9"/>
  <c r="AA4462" i="9"/>
  <c r="Z4462" i="9"/>
  <c r="Y4462" i="9"/>
  <c r="X4462" i="9"/>
  <c r="W4462" i="9"/>
  <c r="V4462" i="9"/>
  <c r="U4462" i="9"/>
  <c r="T4462" i="9"/>
  <c r="S4462" i="9"/>
  <c r="O4462" i="9"/>
  <c r="AL4461" i="9"/>
  <c r="AK4461" i="9"/>
  <c r="AJ4461" i="9"/>
  <c r="AI4461" i="9"/>
  <c r="AH4461" i="9"/>
  <c r="AG4461" i="9"/>
  <c r="AF4461" i="9"/>
  <c r="AE4461" i="9"/>
  <c r="AD4461" i="9"/>
  <c r="AC4461" i="9"/>
  <c r="AB4461" i="9"/>
  <c r="AA4461" i="9"/>
  <c r="Z4461" i="9"/>
  <c r="Y4461" i="9"/>
  <c r="X4461" i="9"/>
  <c r="W4461" i="9"/>
  <c r="V4461" i="9"/>
  <c r="U4461" i="9"/>
  <c r="T4461" i="9"/>
  <c r="S4461" i="9"/>
  <c r="O4461" i="9"/>
  <c r="AL4460" i="9"/>
  <c r="AK4460" i="9"/>
  <c r="AJ4460" i="9"/>
  <c r="AI4460" i="9"/>
  <c r="AH4460" i="9"/>
  <c r="AG4460" i="9"/>
  <c r="AF4460" i="9"/>
  <c r="AE4460" i="9"/>
  <c r="AD4460" i="9"/>
  <c r="AC4460" i="9"/>
  <c r="AB4460" i="9"/>
  <c r="AA4460" i="9"/>
  <c r="Z4460" i="9"/>
  <c r="Y4460" i="9"/>
  <c r="X4460" i="9"/>
  <c r="W4460" i="9"/>
  <c r="V4460" i="9"/>
  <c r="U4460" i="9"/>
  <c r="T4460" i="9"/>
  <c r="S4460" i="9"/>
  <c r="O4460" i="9"/>
  <c r="AL4459" i="9"/>
  <c r="AK4459" i="9"/>
  <c r="AJ4459" i="9"/>
  <c r="AI4459" i="9"/>
  <c r="AH4459" i="9"/>
  <c r="AG4459" i="9"/>
  <c r="AF4459" i="9"/>
  <c r="AE4459" i="9"/>
  <c r="AD4459" i="9"/>
  <c r="AT4459" i="9" s="1"/>
  <c r="AC4459" i="9"/>
  <c r="AB4459" i="9"/>
  <c r="AA4459" i="9"/>
  <c r="Z4459" i="9"/>
  <c r="Y4459" i="9"/>
  <c r="X4459" i="9"/>
  <c r="W4459" i="9"/>
  <c r="V4459" i="9"/>
  <c r="U4459" i="9"/>
  <c r="T4459" i="9"/>
  <c r="S4459" i="9"/>
  <c r="O4459" i="9"/>
  <c r="AL4458" i="9"/>
  <c r="AK4458" i="9"/>
  <c r="AJ4458" i="9"/>
  <c r="AI4458" i="9"/>
  <c r="AH4458" i="9"/>
  <c r="AG4458" i="9"/>
  <c r="AF4458" i="9"/>
  <c r="AE4458" i="9"/>
  <c r="AD4458" i="9"/>
  <c r="AC4458" i="9"/>
  <c r="AB4458" i="9"/>
  <c r="AA4458" i="9"/>
  <c r="Z4458" i="9"/>
  <c r="Y4458" i="9"/>
  <c r="X4458" i="9"/>
  <c r="W4458" i="9"/>
  <c r="V4458" i="9"/>
  <c r="U4458" i="9"/>
  <c r="T4458" i="9"/>
  <c r="S4458" i="9"/>
  <c r="O4458" i="9"/>
  <c r="AL4457" i="9"/>
  <c r="AK4457" i="9"/>
  <c r="AJ4457" i="9"/>
  <c r="AI4457" i="9"/>
  <c r="AH4457" i="9"/>
  <c r="AG4457" i="9"/>
  <c r="AF4457" i="9"/>
  <c r="AE4457" i="9"/>
  <c r="AD4457" i="9"/>
  <c r="AC4457" i="9"/>
  <c r="AB4457" i="9"/>
  <c r="AA4457" i="9"/>
  <c r="Z4457" i="9"/>
  <c r="Y4457" i="9"/>
  <c r="X4457" i="9"/>
  <c r="W4457" i="9"/>
  <c r="V4457" i="9"/>
  <c r="U4457" i="9"/>
  <c r="T4457" i="9"/>
  <c r="S4457" i="9"/>
  <c r="O4457" i="9"/>
  <c r="AL4456" i="9"/>
  <c r="AK4456" i="9"/>
  <c r="AJ4456" i="9"/>
  <c r="AI4456" i="9"/>
  <c r="AH4456" i="9"/>
  <c r="AG4456" i="9"/>
  <c r="AF4456" i="9"/>
  <c r="AE4456" i="9"/>
  <c r="AD4456" i="9"/>
  <c r="AC4456" i="9"/>
  <c r="AB4456" i="9"/>
  <c r="AA4456" i="9"/>
  <c r="Z4456" i="9"/>
  <c r="Y4456" i="9"/>
  <c r="X4456" i="9"/>
  <c r="W4456" i="9"/>
  <c r="V4456" i="9"/>
  <c r="U4456" i="9"/>
  <c r="T4456" i="9"/>
  <c r="S4456" i="9"/>
  <c r="O4456" i="9"/>
  <c r="AL4455" i="9"/>
  <c r="AK4455" i="9"/>
  <c r="AJ4455" i="9"/>
  <c r="AI4455" i="9"/>
  <c r="AH4455" i="9"/>
  <c r="AG4455" i="9"/>
  <c r="AF4455" i="9"/>
  <c r="AE4455" i="9"/>
  <c r="AD4455" i="9"/>
  <c r="AC4455" i="9"/>
  <c r="AB4455" i="9"/>
  <c r="AA4455" i="9"/>
  <c r="Z4455" i="9"/>
  <c r="Y4455" i="9"/>
  <c r="X4455" i="9"/>
  <c r="W4455" i="9"/>
  <c r="V4455" i="9"/>
  <c r="U4455" i="9"/>
  <c r="T4455" i="9"/>
  <c r="S4455" i="9"/>
  <c r="O4455" i="9"/>
  <c r="AL4454" i="9"/>
  <c r="AK4454" i="9"/>
  <c r="AJ4454" i="9"/>
  <c r="AI4454" i="9"/>
  <c r="AH4454" i="9"/>
  <c r="AG4454" i="9"/>
  <c r="AF4454" i="9"/>
  <c r="AE4454" i="9"/>
  <c r="AD4454" i="9"/>
  <c r="AT4454" i="9" s="1"/>
  <c r="AC4454" i="9"/>
  <c r="AB4454" i="9"/>
  <c r="AA4454" i="9"/>
  <c r="Z4454" i="9"/>
  <c r="Y4454" i="9"/>
  <c r="X4454" i="9"/>
  <c r="W4454" i="9"/>
  <c r="V4454" i="9"/>
  <c r="U4454" i="9"/>
  <c r="T4454" i="9"/>
  <c r="S4454" i="9"/>
  <c r="O4454" i="9"/>
  <c r="AL4453" i="9"/>
  <c r="AK4453" i="9"/>
  <c r="AJ4453" i="9"/>
  <c r="AI4453" i="9"/>
  <c r="AH4453" i="9"/>
  <c r="AG4453" i="9"/>
  <c r="AF4453" i="9"/>
  <c r="AE4453" i="9"/>
  <c r="AD4453" i="9"/>
  <c r="AC4453" i="9"/>
  <c r="AB4453" i="9"/>
  <c r="AA4453" i="9"/>
  <c r="Z4453" i="9"/>
  <c r="Y4453" i="9"/>
  <c r="X4453" i="9"/>
  <c r="W4453" i="9"/>
  <c r="V4453" i="9"/>
  <c r="U4453" i="9"/>
  <c r="T4453" i="9"/>
  <c r="S4453" i="9"/>
  <c r="O4453" i="9"/>
  <c r="AL4452" i="9"/>
  <c r="AK4452" i="9"/>
  <c r="AJ4452" i="9"/>
  <c r="AI4452" i="9"/>
  <c r="AH4452" i="9"/>
  <c r="AG4452" i="9"/>
  <c r="AF4452" i="9"/>
  <c r="AE4452" i="9"/>
  <c r="AD4452" i="9"/>
  <c r="AC4452" i="9"/>
  <c r="AB4452" i="9"/>
  <c r="AA4452" i="9"/>
  <c r="Z4452" i="9"/>
  <c r="Y4452" i="9"/>
  <c r="X4452" i="9"/>
  <c r="W4452" i="9"/>
  <c r="V4452" i="9"/>
  <c r="U4452" i="9"/>
  <c r="T4452" i="9"/>
  <c r="S4452" i="9"/>
  <c r="O4452" i="9"/>
  <c r="AL4451" i="9"/>
  <c r="AK4451" i="9"/>
  <c r="AJ4451" i="9"/>
  <c r="AI4451" i="9"/>
  <c r="AH4451" i="9"/>
  <c r="AG4451" i="9"/>
  <c r="AF4451" i="9"/>
  <c r="AE4451" i="9"/>
  <c r="AD4451" i="9"/>
  <c r="AT4451" i="9" s="1"/>
  <c r="AC4451" i="9"/>
  <c r="AB4451" i="9"/>
  <c r="AA4451" i="9"/>
  <c r="Z4451" i="9"/>
  <c r="Y4451" i="9"/>
  <c r="X4451" i="9"/>
  <c r="W4451" i="9"/>
  <c r="V4451" i="9"/>
  <c r="U4451" i="9"/>
  <c r="T4451" i="9"/>
  <c r="S4451" i="9"/>
  <c r="O4451" i="9"/>
  <c r="AL4450" i="9"/>
  <c r="AK4450" i="9"/>
  <c r="AJ4450" i="9"/>
  <c r="AI4450" i="9"/>
  <c r="AH4450" i="9"/>
  <c r="AG4450" i="9"/>
  <c r="AF4450" i="9"/>
  <c r="AE4450" i="9"/>
  <c r="AD4450" i="9"/>
  <c r="AC4450" i="9"/>
  <c r="AB4450" i="9"/>
  <c r="AA4450" i="9"/>
  <c r="Z4450" i="9"/>
  <c r="Y4450" i="9"/>
  <c r="X4450" i="9"/>
  <c r="W4450" i="9"/>
  <c r="V4450" i="9"/>
  <c r="U4450" i="9"/>
  <c r="T4450" i="9"/>
  <c r="S4450" i="9"/>
  <c r="O4450" i="9"/>
  <c r="AL4449" i="9"/>
  <c r="AK4449" i="9"/>
  <c r="AJ4449" i="9"/>
  <c r="AI4449" i="9"/>
  <c r="AH4449" i="9"/>
  <c r="AG4449" i="9"/>
  <c r="AF4449" i="9"/>
  <c r="AE4449" i="9"/>
  <c r="AD4449" i="9"/>
  <c r="AC4449" i="9"/>
  <c r="AB4449" i="9"/>
  <c r="AA4449" i="9"/>
  <c r="Z4449" i="9"/>
  <c r="Y4449" i="9"/>
  <c r="X4449" i="9"/>
  <c r="W4449" i="9"/>
  <c r="V4449" i="9"/>
  <c r="U4449" i="9"/>
  <c r="T4449" i="9"/>
  <c r="S4449" i="9"/>
  <c r="O4449" i="9"/>
  <c r="AL4448" i="9"/>
  <c r="AK4448" i="9"/>
  <c r="AJ4448" i="9"/>
  <c r="AI4448" i="9"/>
  <c r="AH4448" i="9"/>
  <c r="AG4448" i="9"/>
  <c r="AF4448" i="9"/>
  <c r="AE4448" i="9"/>
  <c r="AD4448" i="9"/>
  <c r="AC4448" i="9"/>
  <c r="AB4448" i="9"/>
  <c r="AA4448" i="9"/>
  <c r="Z4448" i="9"/>
  <c r="Y4448" i="9"/>
  <c r="X4448" i="9"/>
  <c r="W4448" i="9"/>
  <c r="V4448" i="9"/>
  <c r="U4448" i="9"/>
  <c r="T4448" i="9"/>
  <c r="S4448" i="9"/>
  <c r="O4448" i="9"/>
  <c r="AL4447" i="9"/>
  <c r="AK4447" i="9"/>
  <c r="AJ4447" i="9"/>
  <c r="AI4447" i="9"/>
  <c r="AH4447" i="9"/>
  <c r="AG4447" i="9"/>
  <c r="AF4447" i="9"/>
  <c r="AE4447" i="9"/>
  <c r="AD4447" i="9"/>
  <c r="AC4447" i="9"/>
  <c r="AB4447" i="9"/>
  <c r="AA4447" i="9"/>
  <c r="Z4447" i="9"/>
  <c r="Y4447" i="9"/>
  <c r="X4447" i="9"/>
  <c r="W4447" i="9"/>
  <c r="V4447" i="9"/>
  <c r="U4447" i="9"/>
  <c r="T4447" i="9"/>
  <c r="S4447" i="9"/>
  <c r="O4447" i="9"/>
  <c r="AL4446" i="9"/>
  <c r="AK4446" i="9"/>
  <c r="AJ4446" i="9"/>
  <c r="AI4446" i="9"/>
  <c r="AH4446" i="9"/>
  <c r="AG4446" i="9"/>
  <c r="AF4446" i="9"/>
  <c r="AE4446" i="9"/>
  <c r="AD4446" i="9"/>
  <c r="AT4446" i="9" s="1"/>
  <c r="AC4446" i="9"/>
  <c r="AB4446" i="9"/>
  <c r="AA4446" i="9"/>
  <c r="Z4446" i="9"/>
  <c r="Y4446" i="9"/>
  <c r="X4446" i="9"/>
  <c r="W4446" i="9"/>
  <c r="V4446" i="9"/>
  <c r="U4446" i="9"/>
  <c r="T4446" i="9"/>
  <c r="S4446" i="9"/>
  <c r="O4446" i="9"/>
  <c r="AL4445" i="9"/>
  <c r="AK4445" i="9"/>
  <c r="AJ4445" i="9"/>
  <c r="AI4445" i="9"/>
  <c r="AH4445" i="9"/>
  <c r="AG4445" i="9"/>
  <c r="AF4445" i="9"/>
  <c r="AE4445" i="9"/>
  <c r="AD4445" i="9"/>
  <c r="AC4445" i="9"/>
  <c r="AB4445" i="9"/>
  <c r="AA4445" i="9"/>
  <c r="Z4445" i="9"/>
  <c r="Y4445" i="9"/>
  <c r="X4445" i="9"/>
  <c r="W4445" i="9"/>
  <c r="V4445" i="9"/>
  <c r="U4445" i="9"/>
  <c r="T4445" i="9"/>
  <c r="S4445" i="9"/>
  <c r="O4445" i="9"/>
  <c r="AL4444" i="9"/>
  <c r="AK4444" i="9"/>
  <c r="AJ4444" i="9"/>
  <c r="AI4444" i="9"/>
  <c r="AH4444" i="9"/>
  <c r="AG4444" i="9"/>
  <c r="AF4444" i="9"/>
  <c r="AE4444" i="9"/>
  <c r="AD4444" i="9"/>
  <c r="AC4444" i="9"/>
  <c r="AB4444" i="9"/>
  <c r="AA4444" i="9"/>
  <c r="Z4444" i="9"/>
  <c r="Y4444" i="9"/>
  <c r="X4444" i="9"/>
  <c r="W4444" i="9"/>
  <c r="V4444" i="9"/>
  <c r="U4444" i="9"/>
  <c r="T4444" i="9"/>
  <c r="S4444" i="9"/>
  <c r="O4444" i="9"/>
  <c r="AL4443" i="9"/>
  <c r="AK4443" i="9"/>
  <c r="AJ4443" i="9"/>
  <c r="AI4443" i="9"/>
  <c r="AH4443" i="9"/>
  <c r="AG4443" i="9"/>
  <c r="AF4443" i="9"/>
  <c r="AE4443" i="9"/>
  <c r="AD4443" i="9"/>
  <c r="AT4443" i="9" s="1"/>
  <c r="AC4443" i="9"/>
  <c r="AB4443" i="9"/>
  <c r="AA4443" i="9"/>
  <c r="Z4443" i="9"/>
  <c r="Y4443" i="9"/>
  <c r="X4443" i="9"/>
  <c r="W4443" i="9"/>
  <c r="V4443" i="9"/>
  <c r="U4443" i="9"/>
  <c r="T4443" i="9"/>
  <c r="S4443" i="9"/>
  <c r="O4443" i="9"/>
  <c r="AL4442" i="9"/>
  <c r="AK4442" i="9"/>
  <c r="AJ4442" i="9"/>
  <c r="AI4442" i="9"/>
  <c r="AH4442" i="9"/>
  <c r="AG4442" i="9"/>
  <c r="AF4442" i="9"/>
  <c r="AE4442" i="9"/>
  <c r="AD4442" i="9"/>
  <c r="AC4442" i="9"/>
  <c r="AB4442" i="9"/>
  <c r="AA4442" i="9"/>
  <c r="Z4442" i="9"/>
  <c r="Y4442" i="9"/>
  <c r="X4442" i="9"/>
  <c r="W4442" i="9"/>
  <c r="V4442" i="9"/>
  <c r="U4442" i="9"/>
  <c r="T4442" i="9"/>
  <c r="S4442" i="9"/>
  <c r="O4442" i="9"/>
  <c r="AL4441" i="9"/>
  <c r="AK4441" i="9"/>
  <c r="AJ4441" i="9"/>
  <c r="AI4441" i="9"/>
  <c r="AH4441" i="9"/>
  <c r="AG4441" i="9"/>
  <c r="AF4441" i="9"/>
  <c r="AE4441" i="9"/>
  <c r="AD4441" i="9"/>
  <c r="AC4441" i="9"/>
  <c r="AB4441" i="9"/>
  <c r="AA4441" i="9"/>
  <c r="Z4441" i="9"/>
  <c r="Y4441" i="9"/>
  <c r="X4441" i="9"/>
  <c r="W4441" i="9"/>
  <c r="V4441" i="9"/>
  <c r="U4441" i="9"/>
  <c r="T4441" i="9"/>
  <c r="S4441" i="9"/>
  <c r="O4441" i="9"/>
  <c r="AL4440" i="9"/>
  <c r="AK4440" i="9"/>
  <c r="AJ4440" i="9"/>
  <c r="AI4440" i="9"/>
  <c r="AH4440" i="9"/>
  <c r="AG4440" i="9"/>
  <c r="AF4440" i="9"/>
  <c r="AE4440" i="9"/>
  <c r="AD4440" i="9"/>
  <c r="AC4440" i="9"/>
  <c r="AB4440" i="9"/>
  <c r="AA4440" i="9"/>
  <c r="Z4440" i="9"/>
  <c r="Y4440" i="9"/>
  <c r="X4440" i="9"/>
  <c r="W4440" i="9"/>
  <c r="V4440" i="9"/>
  <c r="U4440" i="9"/>
  <c r="T4440" i="9"/>
  <c r="S4440" i="9"/>
  <c r="O4440" i="9"/>
  <c r="AL4439" i="9"/>
  <c r="AK4439" i="9"/>
  <c r="AJ4439" i="9"/>
  <c r="AI4439" i="9"/>
  <c r="AH4439" i="9"/>
  <c r="AG4439" i="9"/>
  <c r="AF4439" i="9"/>
  <c r="AE4439" i="9"/>
  <c r="AD4439" i="9"/>
  <c r="AC4439" i="9"/>
  <c r="AB4439" i="9"/>
  <c r="AA4439" i="9"/>
  <c r="Z4439" i="9"/>
  <c r="Y4439" i="9"/>
  <c r="X4439" i="9"/>
  <c r="W4439" i="9"/>
  <c r="V4439" i="9"/>
  <c r="U4439" i="9"/>
  <c r="T4439" i="9"/>
  <c r="S4439" i="9"/>
  <c r="O4439" i="9"/>
  <c r="AL4438" i="9"/>
  <c r="AK4438" i="9"/>
  <c r="AJ4438" i="9"/>
  <c r="AI4438" i="9"/>
  <c r="AH4438" i="9"/>
  <c r="AG4438" i="9"/>
  <c r="AF4438" i="9"/>
  <c r="AE4438" i="9"/>
  <c r="AD4438" i="9"/>
  <c r="AT4438" i="9" s="1"/>
  <c r="AC4438" i="9"/>
  <c r="AB4438" i="9"/>
  <c r="AA4438" i="9"/>
  <c r="Z4438" i="9"/>
  <c r="Y4438" i="9"/>
  <c r="X4438" i="9"/>
  <c r="W4438" i="9"/>
  <c r="V4438" i="9"/>
  <c r="U4438" i="9"/>
  <c r="T4438" i="9"/>
  <c r="S4438" i="9"/>
  <c r="O4438" i="9"/>
  <c r="AL4437" i="9"/>
  <c r="AK4437" i="9"/>
  <c r="AJ4437" i="9"/>
  <c r="AI4437" i="9"/>
  <c r="AH4437" i="9"/>
  <c r="AG4437" i="9"/>
  <c r="AF4437" i="9"/>
  <c r="AE4437" i="9"/>
  <c r="AD4437" i="9"/>
  <c r="AC4437" i="9"/>
  <c r="AB4437" i="9"/>
  <c r="AA4437" i="9"/>
  <c r="Z4437" i="9"/>
  <c r="Y4437" i="9"/>
  <c r="X4437" i="9"/>
  <c r="W4437" i="9"/>
  <c r="V4437" i="9"/>
  <c r="U4437" i="9"/>
  <c r="T4437" i="9"/>
  <c r="S4437" i="9"/>
  <c r="O4437" i="9"/>
  <c r="AL4436" i="9"/>
  <c r="AK4436" i="9"/>
  <c r="AJ4436" i="9"/>
  <c r="AI4436" i="9"/>
  <c r="AH4436" i="9"/>
  <c r="AG4436" i="9"/>
  <c r="AF4436" i="9"/>
  <c r="AE4436" i="9"/>
  <c r="AD4436" i="9"/>
  <c r="AC4436" i="9"/>
  <c r="AB4436" i="9"/>
  <c r="AA4436" i="9"/>
  <c r="Z4436" i="9"/>
  <c r="Y4436" i="9"/>
  <c r="X4436" i="9"/>
  <c r="W4436" i="9"/>
  <c r="V4436" i="9"/>
  <c r="U4436" i="9"/>
  <c r="T4436" i="9"/>
  <c r="S4436" i="9"/>
  <c r="O4436" i="9"/>
  <c r="AL4435" i="9"/>
  <c r="AK4435" i="9"/>
  <c r="AJ4435" i="9"/>
  <c r="AI4435" i="9"/>
  <c r="AH4435" i="9"/>
  <c r="AG4435" i="9"/>
  <c r="AF4435" i="9"/>
  <c r="AE4435" i="9"/>
  <c r="AD4435" i="9"/>
  <c r="AT4435" i="9" s="1"/>
  <c r="AC4435" i="9"/>
  <c r="AB4435" i="9"/>
  <c r="AA4435" i="9"/>
  <c r="Z4435" i="9"/>
  <c r="Y4435" i="9"/>
  <c r="X4435" i="9"/>
  <c r="W4435" i="9"/>
  <c r="V4435" i="9"/>
  <c r="U4435" i="9"/>
  <c r="T4435" i="9"/>
  <c r="S4435" i="9"/>
  <c r="O4435" i="9"/>
  <c r="AL4434" i="9"/>
  <c r="AK4434" i="9"/>
  <c r="AJ4434" i="9"/>
  <c r="AI4434" i="9"/>
  <c r="AH4434" i="9"/>
  <c r="AG4434" i="9"/>
  <c r="AF4434" i="9"/>
  <c r="AE4434" i="9"/>
  <c r="AD4434" i="9"/>
  <c r="AC4434" i="9"/>
  <c r="AB4434" i="9"/>
  <c r="AA4434" i="9"/>
  <c r="Z4434" i="9"/>
  <c r="Y4434" i="9"/>
  <c r="X4434" i="9"/>
  <c r="W4434" i="9"/>
  <c r="V4434" i="9"/>
  <c r="U4434" i="9"/>
  <c r="T4434" i="9"/>
  <c r="S4434" i="9"/>
  <c r="O4434" i="9"/>
  <c r="AL4433" i="9"/>
  <c r="AK4433" i="9"/>
  <c r="AJ4433" i="9"/>
  <c r="AI4433" i="9"/>
  <c r="AH4433" i="9"/>
  <c r="AG4433" i="9"/>
  <c r="AF4433" i="9"/>
  <c r="AE4433" i="9"/>
  <c r="AD4433" i="9"/>
  <c r="AC4433" i="9"/>
  <c r="AB4433" i="9"/>
  <c r="AA4433" i="9"/>
  <c r="Z4433" i="9"/>
  <c r="Y4433" i="9"/>
  <c r="X4433" i="9"/>
  <c r="W4433" i="9"/>
  <c r="V4433" i="9"/>
  <c r="U4433" i="9"/>
  <c r="T4433" i="9"/>
  <c r="S4433" i="9"/>
  <c r="O4433" i="9"/>
  <c r="AL4432" i="9"/>
  <c r="AK4432" i="9"/>
  <c r="AJ4432" i="9"/>
  <c r="AI4432" i="9"/>
  <c r="AH4432" i="9"/>
  <c r="AG4432" i="9"/>
  <c r="AF4432" i="9"/>
  <c r="AE4432" i="9"/>
  <c r="AD4432" i="9"/>
  <c r="AT4432" i="9" s="1"/>
  <c r="AC4432" i="9"/>
  <c r="AB4432" i="9"/>
  <c r="AA4432" i="9"/>
  <c r="Z4432" i="9"/>
  <c r="Y4432" i="9"/>
  <c r="X4432" i="9"/>
  <c r="W4432" i="9"/>
  <c r="V4432" i="9"/>
  <c r="U4432" i="9"/>
  <c r="T4432" i="9"/>
  <c r="S4432" i="9"/>
  <c r="O4432" i="9"/>
  <c r="AL4431" i="9"/>
  <c r="AK4431" i="9"/>
  <c r="AJ4431" i="9"/>
  <c r="AI4431" i="9"/>
  <c r="AH4431" i="9"/>
  <c r="AG4431" i="9"/>
  <c r="AF4431" i="9"/>
  <c r="AE4431" i="9"/>
  <c r="AD4431" i="9"/>
  <c r="AC4431" i="9"/>
  <c r="AB4431" i="9"/>
  <c r="AA4431" i="9"/>
  <c r="Z4431" i="9"/>
  <c r="Y4431" i="9"/>
  <c r="X4431" i="9"/>
  <c r="W4431" i="9"/>
  <c r="V4431" i="9"/>
  <c r="U4431" i="9"/>
  <c r="T4431" i="9"/>
  <c r="S4431" i="9"/>
  <c r="O4431" i="9"/>
  <c r="AL4430" i="9"/>
  <c r="AK4430" i="9"/>
  <c r="AJ4430" i="9"/>
  <c r="AI4430" i="9"/>
  <c r="AH4430" i="9"/>
  <c r="AG4430" i="9"/>
  <c r="AF4430" i="9"/>
  <c r="AE4430" i="9"/>
  <c r="AD4430" i="9"/>
  <c r="AT4430" i="9" s="1"/>
  <c r="AC4430" i="9"/>
  <c r="AB4430" i="9"/>
  <c r="AA4430" i="9"/>
  <c r="Z4430" i="9"/>
  <c r="Y4430" i="9"/>
  <c r="X4430" i="9"/>
  <c r="W4430" i="9"/>
  <c r="V4430" i="9"/>
  <c r="U4430" i="9"/>
  <c r="T4430" i="9"/>
  <c r="S4430" i="9"/>
  <c r="O4430" i="9"/>
  <c r="AL4429" i="9"/>
  <c r="AK4429" i="9"/>
  <c r="AJ4429" i="9"/>
  <c r="AI4429" i="9"/>
  <c r="AH4429" i="9"/>
  <c r="AG4429" i="9"/>
  <c r="AF4429" i="9"/>
  <c r="AE4429" i="9"/>
  <c r="AD4429" i="9"/>
  <c r="AC4429" i="9"/>
  <c r="AB4429" i="9"/>
  <c r="AA4429" i="9"/>
  <c r="Z4429" i="9"/>
  <c r="Y4429" i="9"/>
  <c r="X4429" i="9"/>
  <c r="W4429" i="9"/>
  <c r="V4429" i="9"/>
  <c r="U4429" i="9"/>
  <c r="T4429" i="9"/>
  <c r="S4429" i="9"/>
  <c r="O4429" i="9"/>
  <c r="AL4428" i="9"/>
  <c r="AK4428" i="9"/>
  <c r="AJ4428" i="9"/>
  <c r="AI4428" i="9"/>
  <c r="AH4428" i="9"/>
  <c r="AG4428" i="9"/>
  <c r="AF4428" i="9"/>
  <c r="AE4428" i="9"/>
  <c r="AD4428" i="9"/>
  <c r="AC4428" i="9"/>
  <c r="AB4428" i="9"/>
  <c r="AA4428" i="9"/>
  <c r="Z4428" i="9"/>
  <c r="Y4428" i="9"/>
  <c r="X4428" i="9"/>
  <c r="W4428" i="9"/>
  <c r="V4428" i="9"/>
  <c r="U4428" i="9"/>
  <c r="T4428" i="9"/>
  <c r="S4428" i="9"/>
  <c r="O4428" i="9"/>
  <c r="AL4427" i="9"/>
  <c r="AK4427" i="9"/>
  <c r="AJ4427" i="9"/>
  <c r="AI4427" i="9"/>
  <c r="AH4427" i="9"/>
  <c r="AG4427" i="9"/>
  <c r="AF4427" i="9"/>
  <c r="AE4427" i="9"/>
  <c r="AD4427" i="9"/>
  <c r="AT4427" i="9" s="1"/>
  <c r="AC4427" i="9"/>
  <c r="AB4427" i="9"/>
  <c r="AA4427" i="9"/>
  <c r="Z4427" i="9"/>
  <c r="Y4427" i="9"/>
  <c r="X4427" i="9"/>
  <c r="W4427" i="9"/>
  <c r="V4427" i="9"/>
  <c r="U4427" i="9"/>
  <c r="T4427" i="9"/>
  <c r="S4427" i="9"/>
  <c r="O4427" i="9"/>
  <c r="AL4426" i="9"/>
  <c r="AK4426" i="9"/>
  <c r="AJ4426" i="9"/>
  <c r="AI4426" i="9"/>
  <c r="AH4426" i="9"/>
  <c r="AG4426" i="9"/>
  <c r="AF4426" i="9"/>
  <c r="AE4426" i="9"/>
  <c r="AD4426" i="9"/>
  <c r="AC4426" i="9"/>
  <c r="AB4426" i="9"/>
  <c r="AA4426" i="9"/>
  <c r="Z4426" i="9"/>
  <c r="Y4426" i="9"/>
  <c r="X4426" i="9"/>
  <c r="W4426" i="9"/>
  <c r="V4426" i="9"/>
  <c r="U4426" i="9"/>
  <c r="T4426" i="9"/>
  <c r="S4426" i="9"/>
  <c r="O4426" i="9"/>
  <c r="AL4425" i="9"/>
  <c r="AK4425" i="9"/>
  <c r="AJ4425" i="9"/>
  <c r="AI4425" i="9"/>
  <c r="AH4425" i="9"/>
  <c r="AG4425" i="9"/>
  <c r="AF4425" i="9"/>
  <c r="AE4425" i="9"/>
  <c r="AD4425" i="9"/>
  <c r="AC4425" i="9"/>
  <c r="AB4425" i="9"/>
  <c r="AA4425" i="9"/>
  <c r="Z4425" i="9"/>
  <c r="Y4425" i="9"/>
  <c r="X4425" i="9"/>
  <c r="W4425" i="9"/>
  <c r="V4425" i="9"/>
  <c r="U4425" i="9"/>
  <c r="T4425" i="9"/>
  <c r="S4425" i="9"/>
  <c r="O4425" i="9"/>
  <c r="AL4424" i="9"/>
  <c r="AK4424" i="9"/>
  <c r="AJ4424" i="9"/>
  <c r="AI4424" i="9"/>
  <c r="AH4424" i="9"/>
  <c r="AG4424" i="9"/>
  <c r="AF4424" i="9"/>
  <c r="AE4424" i="9"/>
  <c r="AD4424" i="9"/>
  <c r="AT4424" i="9" s="1"/>
  <c r="AC4424" i="9"/>
  <c r="AB4424" i="9"/>
  <c r="AA4424" i="9"/>
  <c r="Z4424" i="9"/>
  <c r="Y4424" i="9"/>
  <c r="X4424" i="9"/>
  <c r="W4424" i="9"/>
  <c r="V4424" i="9"/>
  <c r="U4424" i="9"/>
  <c r="T4424" i="9"/>
  <c r="S4424" i="9"/>
  <c r="O4424" i="9"/>
  <c r="AL4423" i="9"/>
  <c r="AK4423" i="9"/>
  <c r="AJ4423" i="9"/>
  <c r="AI4423" i="9"/>
  <c r="AH4423" i="9"/>
  <c r="AG4423" i="9"/>
  <c r="AF4423" i="9"/>
  <c r="AE4423" i="9"/>
  <c r="AD4423" i="9"/>
  <c r="AC4423" i="9"/>
  <c r="AB4423" i="9"/>
  <c r="AA4423" i="9"/>
  <c r="Z4423" i="9"/>
  <c r="Y4423" i="9"/>
  <c r="X4423" i="9"/>
  <c r="W4423" i="9"/>
  <c r="V4423" i="9"/>
  <c r="U4423" i="9"/>
  <c r="T4423" i="9"/>
  <c r="S4423" i="9"/>
  <c r="O4423" i="9"/>
  <c r="AL4422" i="9"/>
  <c r="AK4422" i="9"/>
  <c r="AJ4422" i="9"/>
  <c r="AI4422" i="9"/>
  <c r="AH4422" i="9"/>
  <c r="AG4422" i="9"/>
  <c r="AF4422" i="9"/>
  <c r="AE4422" i="9"/>
  <c r="AD4422" i="9"/>
  <c r="AT4422" i="9" s="1"/>
  <c r="AC4422" i="9"/>
  <c r="AB4422" i="9"/>
  <c r="AA4422" i="9"/>
  <c r="Z4422" i="9"/>
  <c r="Y4422" i="9"/>
  <c r="X4422" i="9"/>
  <c r="W4422" i="9"/>
  <c r="V4422" i="9"/>
  <c r="U4422" i="9"/>
  <c r="T4422" i="9"/>
  <c r="S4422" i="9"/>
  <c r="O4422" i="9"/>
  <c r="AL4421" i="9"/>
  <c r="AK4421" i="9"/>
  <c r="AJ4421" i="9"/>
  <c r="AI4421" i="9"/>
  <c r="AH4421" i="9"/>
  <c r="AG4421" i="9"/>
  <c r="AF4421" i="9"/>
  <c r="AE4421" i="9"/>
  <c r="AD4421" i="9"/>
  <c r="AC4421" i="9"/>
  <c r="AB4421" i="9"/>
  <c r="AA4421" i="9"/>
  <c r="Z4421" i="9"/>
  <c r="Y4421" i="9"/>
  <c r="X4421" i="9"/>
  <c r="W4421" i="9"/>
  <c r="V4421" i="9"/>
  <c r="U4421" i="9"/>
  <c r="T4421" i="9"/>
  <c r="S4421" i="9"/>
  <c r="O4421" i="9"/>
  <c r="AL4420" i="9"/>
  <c r="AK4420" i="9"/>
  <c r="AJ4420" i="9"/>
  <c r="AI4420" i="9"/>
  <c r="AH4420" i="9"/>
  <c r="AG4420" i="9"/>
  <c r="AF4420" i="9"/>
  <c r="AE4420" i="9"/>
  <c r="AD4420" i="9"/>
  <c r="AC4420" i="9"/>
  <c r="AB4420" i="9"/>
  <c r="AA4420" i="9"/>
  <c r="Z4420" i="9"/>
  <c r="Y4420" i="9"/>
  <c r="X4420" i="9"/>
  <c r="W4420" i="9"/>
  <c r="V4420" i="9"/>
  <c r="U4420" i="9"/>
  <c r="T4420" i="9"/>
  <c r="S4420" i="9"/>
  <c r="O4420" i="9"/>
  <c r="AL4419" i="9"/>
  <c r="AK4419" i="9"/>
  <c r="AJ4419" i="9"/>
  <c r="AI4419" i="9"/>
  <c r="AH4419" i="9"/>
  <c r="AG4419" i="9"/>
  <c r="AF4419" i="9"/>
  <c r="AE4419" i="9"/>
  <c r="AD4419" i="9"/>
  <c r="AT4419" i="9" s="1"/>
  <c r="AC4419" i="9"/>
  <c r="AB4419" i="9"/>
  <c r="AA4419" i="9"/>
  <c r="Z4419" i="9"/>
  <c r="Y4419" i="9"/>
  <c r="X4419" i="9"/>
  <c r="W4419" i="9"/>
  <c r="V4419" i="9"/>
  <c r="U4419" i="9"/>
  <c r="T4419" i="9"/>
  <c r="S4419" i="9"/>
  <c r="O4419" i="9"/>
  <c r="AL4418" i="9"/>
  <c r="AK4418" i="9"/>
  <c r="AJ4418" i="9"/>
  <c r="AI4418" i="9"/>
  <c r="AH4418" i="9"/>
  <c r="AG4418" i="9"/>
  <c r="AF4418" i="9"/>
  <c r="AE4418" i="9"/>
  <c r="AD4418" i="9"/>
  <c r="AC4418" i="9"/>
  <c r="AB4418" i="9"/>
  <c r="AA4418" i="9"/>
  <c r="Z4418" i="9"/>
  <c r="Y4418" i="9"/>
  <c r="X4418" i="9"/>
  <c r="W4418" i="9"/>
  <c r="V4418" i="9"/>
  <c r="U4418" i="9"/>
  <c r="T4418" i="9"/>
  <c r="S4418" i="9"/>
  <c r="O4418" i="9"/>
  <c r="AL4417" i="9"/>
  <c r="AK4417" i="9"/>
  <c r="AJ4417" i="9"/>
  <c r="AI4417" i="9"/>
  <c r="AH4417" i="9"/>
  <c r="AG4417" i="9"/>
  <c r="AF4417" i="9"/>
  <c r="AE4417" i="9"/>
  <c r="AD4417" i="9"/>
  <c r="AC4417" i="9"/>
  <c r="AB4417" i="9"/>
  <c r="AA4417" i="9"/>
  <c r="Z4417" i="9"/>
  <c r="Y4417" i="9"/>
  <c r="X4417" i="9"/>
  <c r="W4417" i="9"/>
  <c r="V4417" i="9"/>
  <c r="U4417" i="9"/>
  <c r="T4417" i="9"/>
  <c r="S4417" i="9"/>
  <c r="O4417" i="9"/>
  <c r="AL4416" i="9"/>
  <c r="AK4416" i="9"/>
  <c r="AJ4416" i="9"/>
  <c r="AI4416" i="9"/>
  <c r="AH4416" i="9"/>
  <c r="AG4416" i="9"/>
  <c r="AF4416" i="9"/>
  <c r="AE4416" i="9"/>
  <c r="AD4416" i="9"/>
  <c r="AT4416" i="9" s="1"/>
  <c r="AC4416" i="9"/>
  <c r="AB4416" i="9"/>
  <c r="AA4416" i="9"/>
  <c r="Z4416" i="9"/>
  <c r="Y4416" i="9"/>
  <c r="X4416" i="9"/>
  <c r="W4416" i="9"/>
  <c r="V4416" i="9"/>
  <c r="U4416" i="9"/>
  <c r="T4416" i="9"/>
  <c r="S4416" i="9"/>
  <c r="O4416" i="9"/>
  <c r="AL4415" i="9"/>
  <c r="AK4415" i="9"/>
  <c r="AJ4415" i="9"/>
  <c r="AI4415" i="9"/>
  <c r="AH4415" i="9"/>
  <c r="AG4415" i="9"/>
  <c r="AF4415" i="9"/>
  <c r="AE4415" i="9"/>
  <c r="AD4415" i="9"/>
  <c r="AC4415" i="9"/>
  <c r="AB4415" i="9"/>
  <c r="AA4415" i="9"/>
  <c r="Z4415" i="9"/>
  <c r="Y4415" i="9"/>
  <c r="X4415" i="9"/>
  <c r="W4415" i="9"/>
  <c r="V4415" i="9"/>
  <c r="U4415" i="9"/>
  <c r="T4415" i="9"/>
  <c r="S4415" i="9"/>
  <c r="O4415" i="9"/>
  <c r="AL4414" i="9"/>
  <c r="AK4414" i="9"/>
  <c r="AJ4414" i="9"/>
  <c r="AI4414" i="9"/>
  <c r="AH4414" i="9"/>
  <c r="AG4414" i="9"/>
  <c r="AF4414" i="9"/>
  <c r="AE4414" i="9"/>
  <c r="AD4414" i="9"/>
  <c r="AT4414" i="9" s="1"/>
  <c r="AC4414" i="9"/>
  <c r="AB4414" i="9"/>
  <c r="AA4414" i="9"/>
  <c r="Z4414" i="9"/>
  <c r="Y4414" i="9"/>
  <c r="X4414" i="9"/>
  <c r="W4414" i="9"/>
  <c r="V4414" i="9"/>
  <c r="U4414" i="9"/>
  <c r="T4414" i="9"/>
  <c r="S4414" i="9"/>
  <c r="O4414" i="9"/>
  <c r="AL4413" i="9"/>
  <c r="AK4413" i="9"/>
  <c r="AJ4413" i="9"/>
  <c r="AI4413" i="9"/>
  <c r="AH4413" i="9"/>
  <c r="AG4413" i="9"/>
  <c r="AF4413" i="9"/>
  <c r="AE4413" i="9"/>
  <c r="AD4413" i="9"/>
  <c r="AC4413" i="9"/>
  <c r="AB4413" i="9"/>
  <c r="AA4413" i="9"/>
  <c r="Z4413" i="9"/>
  <c r="Y4413" i="9"/>
  <c r="X4413" i="9"/>
  <c r="W4413" i="9"/>
  <c r="V4413" i="9"/>
  <c r="U4413" i="9"/>
  <c r="T4413" i="9"/>
  <c r="S4413" i="9"/>
  <c r="O4413" i="9"/>
  <c r="AL4412" i="9"/>
  <c r="AK4412" i="9"/>
  <c r="AJ4412" i="9"/>
  <c r="AI4412" i="9"/>
  <c r="AH4412" i="9"/>
  <c r="AG4412" i="9"/>
  <c r="AF4412" i="9"/>
  <c r="AE4412" i="9"/>
  <c r="AD4412" i="9"/>
  <c r="AC4412" i="9"/>
  <c r="AB4412" i="9"/>
  <c r="AA4412" i="9"/>
  <c r="Z4412" i="9"/>
  <c r="Y4412" i="9"/>
  <c r="X4412" i="9"/>
  <c r="W4412" i="9"/>
  <c r="V4412" i="9"/>
  <c r="U4412" i="9"/>
  <c r="T4412" i="9"/>
  <c r="S4412" i="9"/>
  <c r="O4412" i="9"/>
  <c r="AL4411" i="9"/>
  <c r="AK4411" i="9"/>
  <c r="AJ4411" i="9"/>
  <c r="AI4411" i="9"/>
  <c r="AH4411" i="9"/>
  <c r="AG4411" i="9"/>
  <c r="AF4411" i="9"/>
  <c r="AE4411" i="9"/>
  <c r="AD4411" i="9"/>
  <c r="AT4411" i="9" s="1"/>
  <c r="AC4411" i="9"/>
  <c r="AB4411" i="9"/>
  <c r="AA4411" i="9"/>
  <c r="Z4411" i="9"/>
  <c r="Y4411" i="9"/>
  <c r="X4411" i="9"/>
  <c r="W4411" i="9"/>
  <c r="V4411" i="9"/>
  <c r="U4411" i="9"/>
  <c r="T4411" i="9"/>
  <c r="S4411" i="9"/>
  <c r="O4411" i="9"/>
  <c r="AL4410" i="9"/>
  <c r="AK4410" i="9"/>
  <c r="AJ4410" i="9"/>
  <c r="AI4410" i="9"/>
  <c r="AH4410" i="9"/>
  <c r="AG4410" i="9"/>
  <c r="AF4410" i="9"/>
  <c r="AE4410" i="9"/>
  <c r="AD4410" i="9"/>
  <c r="AC4410" i="9"/>
  <c r="AB4410" i="9"/>
  <c r="AA4410" i="9"/>
  <c r="Z4410" i="9"/>
  <c r="Y4410" i="9"/>
  <c r="X4410" i="9"/>
  <c r="W4410" i="9"/>
  <c r="V4410" i="9"/>
  <c r="U4410" i="9"/>
  <c r="T4410" i="9"/>
  <c r="S4410" i="9"/>
  <c r="O4410" i="9"/>
  <c r="AL4409" i="9"/>
  <c r="AK4409" i="9"/>
  <c r="AJ4409" i="9"/>
  <c r="AI4409" i="9"/>
  <c r="AH4409" i="9"/>
  <c r="AG4409" i="9"/>
  <c r="AF4409" i="9"/>
  <c r="AE4409" i="9"/>
  <c r="AD4409" i="9"/>
  <c r="AC4409" i="9"/>
  <c r="AB4409" i="9"/>
  <c r="AA4409" i="9"/>
  <c r="Z4409" i="9"/>
  <c r="Y4409" i="9"/>
  <c r="X4409" i="9"/>
  <c r="W4409" i="9"/>
  <c r="V4409" i="9"/>
  <c r="U4409" i="9"/>
  <c r="T4409" i="9"/>
  <c r="S4409" i="9"/>
  <c r="O4409" i="9"/>
  <c r="AL4408" i="9"/>
  <c r="AK4408" i="9"/>
  <c r="AJ4408" i="9"/>
  <c r="AI4408" i="9"/>
  <c r="AH4408" i="9"/>
  <c r="AG4408" i="9"/>
  <c r="AF4408" i="9"/>
  <c r="AE4408" i="9"/>
  <c r="AD4408" i="9"/>
  <c r="AT4408" i="9" s="1"/>
  <c r="AC4408" i="9"/>
  <c r="AB4408" i="9"/>
  <c r="AA4408" i="9"/>
  <c r="Z4408" i="9"/>
  <c r="Y4408" i="9"/>
  <c r="X4408" i="9"/>
  <c r="W4408" i="9"/>
  <c r="V4408" i="9"/>
  <c r="U4408" i="9"/>
  <c r="T4408" i="9"/>
  <c r="S4408" i="9"/>
  <c r="O4408" i="9"/>
  <c r="AL4407" i="9"/>
  <c r="AK4407" i="9"/>
  <c r="AJ4407" i="9"/>
  <c r="AI4407" i="9"/>
  <c r="AH4407" i="9"/>
  <c r="AG4407" i="9"/>
  <c r="AF4407" i="9"/>
  <c r="AE4407" i="9"/>
  <c r="AD4407" i="9"/>
  <c r="AC4407" i="9"/>
  <c r="AB4407" i="9"/>
  <c r="AA4407" i="9"/>
  <c r="Z4407" i="9"/>
  <c r="Y4407" i="9"/>
  <c r="X4407" i="9"/>
  <c r="W4407" i="9"/>
  <c r="V4407" i="9"/>
  <c r="U4407" i="9"/>
  <c r="T4407" i="9"/>
  <c r="S4407" i="9"/>
  <c r="O4407" i="9"/>
  <c r="AL4406" i="9"/>
  <c r="AK4406" i="9"/>
  <c r="AJ4406" i="9"/>
  <c r="AI4406" i="9"/>
  <c r="AH4406" i="9"/>
  <c r="AG4406" i="9"/>
  <c r="AF4406" i="9"/>
  <c r="AE4406" i="9"/>
  <c r="AD4406" i="9"/>
  <c r="AT4406" i="9" s="1"/>
  <c r="AC4406" i="9"/>
  <c r="AB4406" i="9"/>
  <c r="AA4406" i="9"/>
  <c r="Z4406" i="9"/>
  <c r="Y4406" i="9"/>
  <c r="X4406" i="9"/>
  <c r="W4406" i="9"/>
  <c r="V4406" i="9"/>
  <c r="U4406" i="9"/>
  <c r="T4406" i="9"/>
  <c r="S4406" i="9"/>
  <c r="O4406" i="9"/>
  <c r="AL4405" i="9"/>
  <c r="AK4405" i="9"/>
  <c r="AJ4405" i="9"/>
  <c r="AI4405" i="9"/>
  <c r="AH4405" i="9"/>
  <c r="AG4405" i="9"/>
  <c r="AF4405" i="9"/>
  <c r="AE4405" i="9"/>
  <c r="AD4405" i="9"/>
  <c r="AC4405" i="9"/>
  <c r="AB4405" i="9"/>
  <c r="AA4405" i="9"/>
  <c r="Z4405" i="9"/>
  <c r="Y4405" i="9"/>
  <c r="X4405" i="9"/>
  <c r="W4405" i="9"/>
  <c r="V4405" i="9"/>
  <c r="U4405" i="9"/>
  <c r="T4405" i="9"/>
  <c r="S4405" i="9"/>
  <c r="O4405" i="9"/>
  <c r="AL4404" i="9"/>
  <c r="AK4404" i="9"/>
  <c r="AJ4404" i="9"/>
  <c r="AI4404" i="9"/>
  <c r="AH4404" i="9"/>
  <c r="AG4404" i="9"/>
  <c r="AF4404" i="9"/>
  <c r="AE4404" i="9"/>
  <c r="AD4404" i="9"/>
  <c r="AC4404" i="9"/>
  <c r="AB4404" i="9"/>
  <c r="AA4404" i="9"/>
  <c r="Z4404" i="9"/>
  <c r="Y4404" i="9"/>
  <c r="X4404" i="9"/>
  <c r="W4404" i="9"/>
  <c r="V4404" i="9"/>
  <c r="U4404" i="9"/>
  <c r="T4404" i="9"/>
  <c r="S4404" i="9"/>
  <c r="O4404" i="9"/>
  <c r="AL4403" i="9"/>
  <c r="AK4403" i="9"/>
  <c r="AJ4403" i="9"/>
  <c r="AI4403" i="9"/>
  <c r="AH4403" i="9"/>
  <c r="AG4403" i="9"/>
  <c r="AF4403" i="9"/>
  <c r="AE4403" i="9"/>
  <c r="AD4403" i="9"/>
  <c r="AT4403" i="9" s="1"/>
  <c r="AC4403" i="9"/>
  <c r="AB4403" i="9"/>
  <c r="AA4403" i="9"/>
  <c r="Z4403" i="9"/>
  <c r="Y4403" i="9"/>
  <c r="X4403" i="9"/>
  <c r="W4403" i="9"/>
  <c r="V4403" i="9"/>
  <c r="U4403" i="9"/>
  <c r="T4403" i="9"/>
  <c r="S4403" i="9"/>
  <c r="O4403" i="9"/>
  <c r="AL4402" i="9"/>
  <c r="AK4402" i="9"/>
  <c r="AJ4402" i="9"/>
  <c r="AI4402" i="9"/>
  <c r="AH4402" i="9"/>
  <c r="AG4402" i="9"/>
  <c r="AF4402" i="9"/>
  <c r="AE4402" i="9"/>
  <c r="AD4402" i="9"/>
  <c r="AC4402" i="9"/>
  <c r="AB4402" i="9"/>
  <c r="AA4402" i="9"/>
  <c r="Z4402" i="9"/>
  <c r="Y4402" i="9"/>
  <c r="X4402" i="9"/>
  <c r="W4402" i="9"/>
  <c r="V4402" i="9"/>
  <c r="U4402" i="9"/>
  <c r="T4402" i="9"/>
  <c r="S4402" i="9"/>
  <c r="O4402" i="9"/>
  <c r="AL4401" i="9"/>
  <c r="AK4401" i="9"/>
  <c r="AJ4401" i="9"/>
  <c r="AI4401" i="9"/>
  <c r="AH4401" i="9"/>
  <c r="AG4401" i="9"/>
  <c r="AF4401" i="9"/>
  <c r="AE4401" i="9"/>
  <c r="AD4401" i="9"/>
  <c r="AC4401" i="9"/>
  <c r="AB4401" i="9"/>
  <c r="AA4401" i="9"/>
  <c r="Z4401" i="9"/>
  <c r="Y4401" i="9"/>
  <c r="X4401" i="9"/>
  <c r="W4401" i="9"/>
  <c r="V4401" i="9"/>
  <c r="U4401" i="9"/>
  <c r="T4401" i="9"/>
  <c r="S4401" i="9"/>
  <c r="O4401" i="9"/>
  <c r="AL4400" i="9"/>
  <c r="AK4400" i="9"/>
  <c r="AJ4400" i="9"/>
  <c r="AI4400" i="9"/>
  <c r="AH4400" i="9"/>
  <c r="AG4400" i="9"/>
  <c r="AF4400" i="9"/>
  <c r="AE4400" i="9"/>
  <c r="AD4400" i="9"/>
  <c r="AT4400" i="9" s="1"/>
  <c r="AC4400" i="9"/>
  <c r="AB4400" i="9"/>
  <c r="AA4400" i="9"/>
  <c r="Z4400" i="9"/>
  <c r="Y4400" i="9"/>
  <c r="X4400" i="9"/>
  <c r="W4400" i="9"/>
  <c r="V4400" i="9"/>
  <c r="U4400" i="9"/>
  <c r="T4400" i="9"/>
  <c r="S4400" i="9"/>
  <c r="O4400" i="9"/>
  <c r="AL4399" i="9"/>
  <c r="AK4399" i="9"/>
  <c r="AJ4399" i="9"/>
  <c r="AI4399" i="9"/>
  <c r="AH4399" i="9"/>
  <c r="AG4399" i="9"/>
  <c r="AF4399" i="9"/>
  <c r="AE4399" i="9"/>
  <c r="AD4399" i="9"/>
  <c r="AC4399" i="9"/>
  <c r="AB4399" i="9"/>
  <c r="AA4399" i="9"/>
  <c r="Z4399" i="9"/>
  <c r="Y4399" i="9"/>
  <c r="X4399" i="9"/>
  <c r="W4399" i="9"/>
  <c r="V4399" i="9"/>
  <c r="U4399" i="9"/>
  <c r="T4399" i="9"/>
  <c r="S4399" i="9"/>
  <c r="O4399" i="9"/>
  <c r="AL4398" i="9"/>
  <c r="AK4398" i="9"/>
  <c r="AJ4398" i="9"/>
  <c r="AI4398" i="9"/>
  <c r="AH4398" i="9"/>
  <c r="AG4398" i="9"/>
  <c r="AF4398" i="9"/>
  <c r="AE4398" i="9"/>
  <c r="AD4398" i="9"/>
  <c r="AT4398" i="9" s="1"/>
  <c r="AC4398" i="9"/>
  <c r="AB4398" i="9"/>
  <c r="AA4398" i="9"/>
  <c r="Z4398" i="9"/>
  <c r="Y4398" i="9"/>
  <c r="X4398" i="9"/>
  <c r="W4398" i="9"/>
  <c r="V4398" i="9"/>
  <c r="U4398" i="9"/>
  <c r="T4398" i="9"/>
  <c r="S4398" i="9"/>
  <c r="O4398" i="9"/>
  <c r="AL4397" i="9"/>
  <c r="AK4397" i="9"/>
  <c r="AJ4397" i="9"/>
  <c r="AI4397" i="9"/>
  <c r="AH4397" i="9"/>
  <c r="AG4397" i="9"/>
  <c r="AF4397" i="9"/>
  <c r="AE4397" i="9"/>
  <c r="AD4397" i="9"/>
  <c r="AC4397" i="9"/>
  <c r="AB4397" i="9"/>
  <c r="AA4397" i="9"/>
  <c r="Z4397" i="9"/>
  <c r="Y4397" i="9"/>
  <c r="X4397" i="9"/>
  <c r="W4397" i="9"/>
  <c r="V4397" i="9"/>
  <c r="U4397" i="9"/>
  <c r="T4397" i="9"/>
  <c r="S4397" i="9"/>
  <c r="O4397" i="9"/>
  <c r="AL4396" i="9"/>
  <c r="AK4396" i="9"/>
  <c r="AJ4396" i="9"/>
  <c r="AI4396" i="9"/>
  <c r="AH4396" i="9"/>
  <c r="AG4396" i="9"/>
  <c r="AF4396" i="9"/>
  <c r="AE4396" i="9"/>
  <c r="AD4396" i="9"/>
  <c r="AC4396" i="9"/>
  <c r="AB4396" i="9"/>
  <c r="AA4396" i="9"/>
  <c r="Z4396" i="9"/>
  <c r="Y4396" i="9"/>
  <c r="X4396" i="9"/>
  <c r="W4396" i="9"/>
  <c r="V4396" i="9"/>
  <c r="U4396" i="9"/>
  <c r="T4396" i="9"/>
  <c r="S4396" i="9"/>
  <c r="O4396" i="9"/>
  <c r="AL4395" i="9"/>
  <c r="AK4395" i="9"/>
  <c r="AJ4395" i="9"/>
  <c r="AI4395" i="9"/>
  <c r="AH4395" i="9"/>
  <c r="AG4395" i="9"/>
  <c r="AF4395" i="9"/>
  <c r="AE4395" i="9"/>
  <c r="AD4395" i="9"/>
  <c r="AC4395" i="9"/>
  <c r="AB4395" i="9"/>
  <c r="AA4395" i="9"/>
  <c r="Z4395" i="9"/>
  <c r="Y4395" i="9"/>
  <c r="X4395" i="9"/>
  <c r="W4395" i="9"/>
  <c r="V4395" i="9"/>
  <c r="U4395" i="9"/>
  <c r="T4395" i="9"/>
  <c r="S4395" i="9"/>
  <c r="O4395" i="9"/>
  <c r="AL4394" i="9"/>
  <c r="AK4394" i="9"/>
  <c r="AJ4394" i="9"/>
  <c r="AI4394" i="9"/>
  <c r="AH4394" i="9"/>
  <c r="AG4394" i="9"/>
  <c r="AF4394" i="9"/>
  <c r="AE4394" i="9"/>
  <c r="AD4394" i="9"/>
  <c r="AC4394" i="9"/>
  <c r="AB4394" i="9"/>
  <c r="AA4394" i="9"/>
  <c r="Z4394" i="9"/>
  <c r="Y4394" i="9"/>
  <c r="X4394" i="9"/>
  <c r="W4394" i="9"/>
  <c r="V4394" i="9"/>
  <c r="U4394" i="9"/>
  <c r="T4394" i="9"/>
  <c r="S4394" i="9"/>
  <c r="O4394" i="9"/>
  <c r="AL4393" i="9"/>
  <c r="AK4393" i="9"/>
  <c r="AJ4393" i="9"/>
  <c r="AI4393" i="9"/>
  <c r="AH4393" i="9"/>
  <c r="AG4393" i="9"/>
  <c r="AF4393" i="9"/>
  <c r="AE4393" i="9"/>
  <c r="AD4393" i="9"/>
  <c r="AC4393" i="9"/>
  <c r="AB4393" i="9"/>
  <c r="AA4393" i="9"/>
  <c r="Z4393" i="9"/>
  <c r="Y4393" i="9"/>
  <c r="X4393" i="9"/>
  <c r="W4393" i="9"/>
  <c r="V4393" i="9"/>
  <c r="U4393" i="9"/>
  <c r="T4393" i="9"/>
  <c r="S4393" i="9"/>
  <c r="O4393" i="9"/>
  <c r="AL4392" i="9"/>
  <c r="AK4392" i="9"/>
  <c r="AJ4392" i="9"/>
  <c r="AI4392" i="9"/>
  <c r="AH4392" i="9"/>
  <c r="AG4392" i="9"/>
  <c r="AF4392" i="9"/>
  <c r="AE4392" i="9"/>
  <c r="AD4392" i="9"/>
  <c r="AT4392" i="9" s="1"/>
  <c r="AC4392" i="9"/>
  <c r="AB4392" i="9"/>
  <c r="AA4392" i="9"/>
  <c r="Z4392" i="9"/>
  <c r="Y4392" i="9"/>
  <c r="X4392" i="9"/>
  <c r="W4392" i="9"/>
  <c r="V4392" i="9"/>
  <c r="U4392" i="9"/>
  <c r="T4392" i="9"/>
  <c r="S4392" i="9"/>
  <c r="O4392" i="9"/>
  <c r="AL4391" i="9"/>
  <c r="AK4391" i="9"/>
  <c r="AJ4391" i="9"/>
  <c r="AI4391" i="9"/>
  <c r="AH4391" i="9"/>
  <c r="AG4391" i="9"/>
  <c r="AF4391" i="9"/>
  <c r="AE4391" i="9"/>
  <c r="AD4391" i="9"/>
  <c r="AC4391" i="9"/>
  <c r="AB4391" i="9"/>
  <c r="AA4391" i="9"/>
  <c r="Z4391" i="9"/>
  <c r="Y4391" i="9"/>
  <c r="X4391" i="9"/>
  <c r="W4391" i="9"/>
  <c r="V4391" i="9"/>
  <c r="U4391" i="9"/>
  <c r="T4391" i="9"/>
  <c r="S4391" i="9"/>
  <c r="O4391" i="9"/>
  <c r="AL4390" i="9"/>
  <c r="AK4390" i="9"/>
  <c r="AJ4390" i="9"/>
  <c r="AI4390" i="9"/>
  <c r="AH4390" i="9"/>
  <c r="AG4390" i="9"/>
  <c r="AF4390" i="9"/>
  <c r="AE4390" i="9"/>
  <c r="AD4390" i="9"/>
  <c r="AT4390" i="9" s="1"/>
  <c r="AC4390" i="9"/>
  <c r="AB4390" i="9"/>
  <c r="AA4390" i="9"/>
  <c r="Z4390" i="9"/>
  <c r="Y4390" i="9"/>
  <c r="X4390" i="9"/>
  <c r="W4390" i="9"/>
  <c r="V4390" i="9"/>
  <c r="U4390" i="9"/>
  <c r="T4390" i="9"/>
  <c r="S4390" i="9"/>
  <c r="O4390" i="9"/>
  <c r="AL4389" i="9"/>
  <c r="AK4389" i="9"/>
  <c r="AJ4389" i="9"/>
  <c r="AI4389" i="9"/>
  <c r="AH4389" i="9"/>
  <c r="AG4389" i="9"/>
  <c r="AF4389" i="9"/>
  <c r="AE4389" i="9"/>
  <c r="AD4389" i="9"/>
  <c r="AC4389" i="9"/>
  <c r="AB4389" i="9"/>
  <c r="AA4389" i="9"/>
  <c r="Z4389" i="9"/>
  <c r="Y4389" i="9"/>
  <c r="X4389" i="9"/>
  <c r="W4389" i="9"/>
  <c r="V4389" i="9"/>
  <c r="U4389" i="9"/>
  <c r="T4389" i="9"/>
  <c r="S4389" i="9"/>
  <c r="O4389" i="9"/>
  <c r="AL4388" i="9"/>
  <c r="AK4388" i="9"/>
  <c r="AJ4388" i="9"/>
  <c r="AI4388" i="9"/>
  <c r="AH4388" i="9"/>
  <c r="AG4388" i="9"/>
  <c r="AF4388" i="9"/>
  <c r="AE4388" i="9"/>
  <c r="AD4388" i="9"/>
  <c r="AC4388" i="9"/>
  <c r="AB4388" i="9"/>
  <c r="AA4388" i="9"/>
  <c r="Z4388" i="9"/>
  <c r="Y4388" i="9"/>
  <c r="X4388" i="9"/>
  <c r="W4388" i="9"/>
  <c r="V4388" i="9"/>
  <c r="U4388" i="9"/>
  <c r="T4388" i="9"/>
  <c r="S4388" i="9"/>
  <c r="O4388" i="9"/>
  <c r="AL4387" i="9"/>
  <c r="AK4387" i="9"/>
  <c r="AJ4387" i="9"/>
  <c r="AI4387" i="9"/>
  <c r="AH4387" i="9"/>
  <c r="AG4387" i="9"/>
  <c r="AF4387" i="9"/>
  <c r="AE4387" i="9"/>
  <c r="AD4387" i="9"/>
  <c r="AT4387" i="9" s="1"/>
  <c r="AC4387" i="9"/>
  <c r="AB4387" i="9"/>
  <c r="AA4387" i="9"/>
  <c r="Z4387" i="9"/>
  <c r="Y4387" i="9"/>
  <c r="X4387" i="9"/>
  <c r="W4387" i="9"/>
  <c r="V4387" i="9"/>
  <c r="U4387" i="9"/>
  <c r="T4387" i="9"/>
  <c r="S4387" i="9"/>
  <c r="O4387" i="9"/>
  <c r="AL4386" i="9"/>
  <c r="AK4386" i="9"/>
  <c r="AJ4386" i="9"/>
  <c r="AI4386" i="9"/>
  <c r="AH4386" i="9"/>
  <c r="AG4386" i="9"/>
  <c r="AF4386" i="9"/>
  <c r="AE4386" i="9"/>
  <c r="AD4386" i="9"/>
  <c r="AC4386" i="9"/>
  <c r="AB4386" i="9"/>
  <c r="AA4386" i="9"/>
  <c r="Z4386" i="9"/>
  <c r="Y4386" i="9"/>
  <c r="X4386" i="9"/>
  <c r="W4386" i="9"/>
  <c r="V4386" i="9"/>
  <c r="U4386" i="9"/>
  <c r="T4386" i="9"/>
  <c r="S4386" i="9"/>
  <c r="O4386" i="9"/>
  <c r="AL4385" i="9"/>
  <c r="AK4385" i="9"/>
  <c r="AJ4385" i="9"/>
  <c r="AI4385" i="9"/>
  <c r="AH4385" i="9"/>
  <c r="AG4385" i="9"/>
  <c r="AF4385" i="9"/>
  <c r="AE4385" i="9"/>
  <c r="AD4385" i="9"/>
  <c r="AC4385" i="9"/>
  <c r="AB4385" i="9"/>
  <c r="AA4385" i="9"/>
  <c r="Z4385" i="9"/>
  <c r="Y4385" i="9"/>
  <c r="X4385" i="9"/>
  <c r="W4385" i="9"/>
  <c r="V4385" i="9"/>
  <c r="U4385" i="9"/>
  <c r="T4385" i="9"/>
  <c r="S4385" i="9"/>
  <c r="O4385" i="9"/>
  <c r="AL4384" i="9"/>
  <c r="AK4384" i="9"/>
  <c r="AJ4384" i="9"/>
  <c r="AI4384" i="9"/>
  <c r="AH4384" i="9"/>
  <c r="AG4384" i="9"/>
  <c r="AF4384" i="9"/>
  <c r="AE4384" i="9"/>
  <c r="AD4384" i="9"/>
  <c r="AT4384" i="9" s="1"/>
  <c r="AC4384" i="9"/>
  <c r="AB4384" i="9"/>
  <c r="AA4384" i="9"/>
  <c r="Z4384" i="9"/>
  <c r="Y4384" i="9"/>
  <c r="X4384" i="9"/>
  <c r="W4384" i="9"/>
  <c r="V4384" i="9"/>
  <c r="U4384" i="9"/>
  <c r="T4384" i="9"/>
  <c r="S4384" i="9"/>
  <c r="O4384" i="9"/>
  <c r="AL4383" i="9"/>
  <c r="AK4383" i="9"/>
  <c r="AJ4383" i="9"/>
  <c r="AI4383" i="9"/>
  <c r="AH4383" i="9"/>
  <c r="AG4383" i="9"/>
  <c r="AF4383" i="9"/>
  <c r="AE4383" i="9"/>
  <c r="AD4383" i="9"/>
  <c r="AC4383" i="9"/>
  <c r="AB4383" i="9"/>
  <c r="AA4383" i="9"/>
  <c r="Z4383" i="9"/>
  <c r="Y4383" i="9"/>
  <c r="X4383" i="9"/>
  <c r="W4383" i="9"/>
  <c r="V4383" i="9"/>
  <c r="U4383" i="9"/>
  <c r="T4383" i="9"/>
  <c r="S4383" i="9"/>
  <c r="O4383" i="9"/>
  <c r="AL4382" i="9"/>
  <c r="AK4382" i="9"/>
  <c r="AJ4382" i="9"/>
  <c r="AI4382" i="9"/>
  <c r="AH4382" i="9"/>
  <c r="AG4382" i="9"/>
  <c r="AF4382" i="9"/>
  <c r="AE4382" i="9"/>
  <c r="AD4382" i="9"/>
  <c r="AT4382" i="9" s="1"/>
  <c r="AC4382" i="9"/>
  <c r="AB4382" i="9"/>
  <c r="AA4382" i="9"/>
  <c r="Z4382" i="9"/>
  <c r="Y4382" i="9"/>
  <c r="X4382" i="9"/>
  <c r="W4382" i="9"/>
  <c r="V4382" i="9"/>
  <c r="U4382" i="9"/>
  <c r="T4382" i="9"/>
  <c r="S4382" i="9"/>
  <c r="O4382" i="9"/>
  <c r="AL4381" i="9"/>
  <c r="AK4381" i="9"/>
  <c r="AJ4381" i="9"/>
  <c r="AI4381" i="9"/>
  <c r="AH4381" i="9"/>
  <c r="AG4381" i="9"/>
  <c r="AF4381" i="9"/>
  <c r="AE4381" i="9"/>
  <c r="AD4381" i="9"/>
  <c r="AC4381" i="9"/>
  <c r="AB4381" i="9"/>
  <c r="AA4381" i="9"/>
  <c r="Z4381" i="9"/>
  <c r="Y4381" i="9"/>
  <c r="X4381" i="9"/>
  <c r="W4381" i="9"/>
  <c r="V4381" i="9"/>
  <c r="U4381" i="9"/>
  <c r="T4381" i="9"/>
  <c r="S4381" i="9"/>
  <c r="O4381" i="9"/>
  <c r="AL4380" i="9"/>
  <c r="AK4380" i="9"/>
  <c r="AJ4380" i="9"/>
  <c r="AI4380" i="9"/>
  <c r="AH4380" i="9"/>
  <c r="AG4380" i="9"/>
  <c r="AF4380" i="9"/>
  <c r="AE4380" i="9"/>
  <c r="AD4380" i="9"/>
  <c r="AC4380" i="9"/>
  <c r="AB4380" i="9"/>
  <c r="AA4380" i="9"/>
  <c r="Z4380" i="9"/>
  <c r="Y4380" i="9"/>
  <c r="X4380" i="9"/>
  <c r="W4380" i="9"/>
  <c r="V4380" i="9"/>
  <c r="U4380" i="9"/>
  <c r="T4380" i="9"/>
  <c r="S4380" i="9"/>
  <c r="O4380" i="9"/>
  <c r="AL4379" i="9"/>
  <c r="AK4379" i="9"/>
  <c r="AJ4379" i="9"/>
  <c r="AI4379" i="9"/>
  <c r="AH4379" i="9"/>
  <c r="AG4379" i="9"/>
  <c r="AF4379" i="9"/>
  <c r="AE4379" i="9"/>
  <c r="AD4379" i="9"/>
  <c r="AC4379" i="9"/>
  <c r="AB4379" i="9"/>
  <c r="AA4379" i="9"/>
  <c r="Z4379" i="9"/>
  <c r="Y4379" i="9"/>
  <c r="X4379" i="9"/>
  <c r="W4379" i="9"/>
  <c r="V4379" i="9"/>
  <c r="U4379" i="9"/>
  <c r="T4379" i="9"/>
  <c r="S4379" i="9"/>
  <c r="O4379" i="9"/>
  <c r="AL4378" i="9"/>
  <c r="AK4378" i="9"/>
  <c r="AJ4378" i="9"/>
  <c r="AI4378" i="9"/>
  <c r="AH4378" i="9"/>
  <c r="AG4378" i="9"/>
  <c r="AF4378" i="9"/>
  <c r="AE4378" i="9"/>
  <c r="AD4378" i="9"/>
  <c r="AC4378" i="9"/>
  <c r="AB4378" i="9"/>
  <c r="AA4378" i="9"/>
  <c r="Z4378" i="9"/>
  <c r="Y4378" i="9"/>
  <c r="X4378" i="9"/>
  <c r="W4378" i="9"/>
  <c r="V4378" i="9"/>
  <c r="U4378" i="9"/>
  <c r="T4378" i="9"/>
  <c r="S4378" i="9"/>
  <c r="O4378" i="9"/>
  <c r="AL4377" i="9"/>
  <c r="AK4377" i="9"/>
  <c r="AJ4377" i="9"/>
  <c r="AI4377" i="9"/>
  <c r="AH4377" i="9"/>
  <c r="AG4377" i="9"/>
  <c r="AF4377" i="9"/>
  <c r="AE4377" i="9"/>
  <c r="AD4377" i="9"/>
  <c r="AC4377" i="9"/>
  <c r="AB4377" i="9"/>
  <c r="AA4377" i="9"/>
  <c r="Z4377" i="9"/>
  <c r="Y4377" i="9"/>
  <c r="X4377" i="9"/>
  <c r="W4377" i="9"/>
  <c r="V4377" i="9"/>
  <c r="U4377" i="9"/>
  <c r="T4377" i="9"/>
  <c r="S4377" i="9"/>
  <c r="O4377" i="9"/>
  <c r="AL4376" i="9"/>
  <c r="AK4376" i="9"/>
  <c r="AJ4376" i="9"/>
  <c r="AI4376" i="9"/>
  <c r="AH4376" i="9"/>
  <c r="AG4376" i="9"/>
  <c r="AF4376" i="9"/>
  <c r="AE4376" i="9"/>
  <c r="AD4376" i="9"/>
  <c r="AT4376" i="9" s="1"/>
  <c r="AC4376" i="9"/>
  <c r="AB4376" i="9"/>
  <c r="AA4376" i="9"/>
  <c r="Z4376" i="9"/>
  <c r="Y4376" i="9"/>
  <c r="X4376" i="9"/>
  <c r="W4376" i="9"/>
  <c r="V4376" i="9"/>
  <c r="U4376" i="9"/>
  <c r="T4376" i="9"/>
  <c r="S4376" i="9"/>
  <c r="O4376" i="9"/>
  <c r="AL4375" i="9"/>
  <c r="AK4375" i="9"/>
  <c r="AJ4375" i="9"/>
  <c r="AI4375" i="9"/>
  <c r="AH4375" i="9"/>
  <c r="AG4375" i="9"/>
  <c r="AF4375" i="9"/>
  <c r="AE4375" i="9"/>
  <c r="AD4375" i="9"/>
  <c r="AC4375" i="9"/>
  <c r="AB4375" i="9"/>
  <c r="AA4375" i="9"/>
  <c r="Z4375" i="9"/>
  <c r="Y4375" i="9"/>
  <c r="X4375" i="9"/>
  <c r="W4375" i="9"/>
  <c r="V4375" i="9"/>
  <c r="U4375" i="9"/>
  <c r="T4375" i="9"/>
  <c r="S4375" i="9"/>
  <c r="O4375" i="9"/>
  <c r="AL4374" i="9"/>
  <c r="AK4374" i="9"/>
  <c r="AJ4374" i="9"/>
  <c r="AI4374" i="9"/>
  <c r="AH4374" i="9"/>
  <c r="AG4374" i="9"/>
  <c r="AF4374" i="9"/>
  <c r="AE4374" i="9"/>
  <c r="AD4374" i="9"/>
  <c r="AT4374" i="9" s="1"/>
  <c r="AC4374" i="9"/>
  <c r="AB4374" i="9"/>
  <c r="AA4374" i="9"/>
  <c r="Z4374" i="9"/>
  <c r="Y4374" i="9"/>
  <c r="X4374" i="9"/>
  <c r="W4374" i="9"/>
  <c r="V4374" i="9"/>
  <c r="U4374" i="9"/>
  <c r="T4374" i="9"/>
  <c r="S4374" i="9"/>
  <c r="O4374" i="9"/>
  <c r="AL4373" i="9"/>
  <c r="AK4373" i="9"/>
  <c r="AJ4373" i="9"/>
  <c r="AI4373" i="9"/>
  <c r="AH4373" i="9"/>
  <c r="AG4373" i="9"/>
  <c r="AF4373" i="9"/>
  <c r="AE4373" i="9"/>
  <c r="AD4373" i="9"/>
  <c r="AC4373" i="9"/>
  <c r="AB4373" i="9"/>
  <c r="AA4373" i="9"/>
  <c r="Z4373" i="9"/>
  <c r="Y4373" i="9"/>
  <c r="X4373" i="9"/>
  <c r="W4373" i="9"/>
  <c r="V4373" i="9"/>
  <c r="U4373" i="9"/>
  <c r="T4373" i="9"/>
  <c r="S4373" i="9"/>
  <c r="O4373" i="9"/>
  <c r="AL4372" i="9"/>
  <c r="AK4372" i="9"/>
  <c r="AJ4372" i="9"/>
  <c r="AI4372" i="9"/>
  <c r="AH4372" i="9"/>
  <c r="AG4372" i="9"/>
  <c r="AF4372" i="9"/>
  <c r="AE4372" i="9"/>
  <c r="AD4372" i="9"/>
  <c r="AC4372" i="9"/>
  <c r="AB4372" i="9"/>
  <c r="AA4372" i="9"/>
  <c r="Z4372" i="9"/>
  <c r="Y4372" i="9"/>
  <c r="X4372" i="9"/>
  <c r="W4372" i="9"/>
  <c r="V4372" i="9"/>
  <c r="U4372" i="9"/>
  <c r="T4372" i="9"/>
  <c r="S4372" i="9"/>
  <c r="O4372" i="9"/>
  <c r="AL4371" i="9"/>
  <c r="AK4371" i="9"/>
  <c r="AJ4371" i="9"/>
  <c r="AI4371" i="9"/>
  <c r="AH4371" i="9"/>
  <c r="AG4371" i="9"/>
  <c r="AF4371" i="9"/>
  <c r="AE4371" i="9"/>
  <c r="AD4371" i="9"/>
  <c r="AT4371" i="9" s="1"/>
  <c r="AC4371" i="9"/>
  <c r="AB4371" i="9"/>
  <c r="AA4371" i="9"/>
  <c r="Z4371" i="9"/>
  <c r="Y4371" i="9"/>
  <c r="X4371" i="9"/>
  <c r="W4371" i="9"/>
  <c r="V4371" i="9"/>
  <c r="U4371" i="9"/>
  <c r="T4371" i="9"/>
  <c r="S4371" i="9"/>
  <c r="O4371" i="9"/>
  <c r="AL4370" i="9"/>
  <c r="AK4370" i="9"/>
  <c r="AJ4370" i="9"/>
  <c r="AI4370" i="9"/>
  <c r="AH4370" i="9"/>
  <c r="AG4370" i="9"/>
  <c r="AF4370" i="9"/>
  <c r="AE4370" i="9"/>
  <c r="AD4370" i="9"/>
  <c r="AC4370" i="9"/>
  <c r="AB4370" i="9"/>
  <c r="AA4370" i="9"/>
  <c r="Z4370" i="9"/>
  <c r="Y4370" i="9"/>
  <c r="X4370" i="9"/>
  <c r="W4370" i="9"/>
  <c r="V4370" i="9"/>
  <c r="U4370" i="9"/>
  <c r="T4370" i="9"/>
  <c r="S4370" i="9"/>
  <c r="O4370" i="9"/>
  <c r="AL4369" i="9"/>
  <c r="AK4369" i="9"/>
  <c r="AJ4369" i="9"/>
  <c r="AI4369" i="9"/>
  <c r="AH4369" i="9"/>
  <c r="AG4369" i="9"/>
  <c r="AF4369" i="9"/>
  <c r="AE4369" i="9"/>
  <c r="AD4369" i="9"/>
  <c r="AC4369" i="9"/>
  <c r="AB4369" i="9"/>
  <c r="AA4369" i="9"/>
  <c r="Z4369" i="9"/>
  <c r="Y4369" i="9"/>
  <c r="X4369" i="9"/>
  <c r="W4369" i="9"/>
  <c r="V4369" i="9"/>
  <c r="U4369" i="9"/>
  <c r="T4369" i="9"/>
  <c r="S4369" i="9"/>
  <c r="O4369" i="9"/>
  <c r="AL4368" i="9"/>
  <c r="AK4368" i="9"/>
  <c r="AJ4368" i="9"/>
  <c r="AI4368" i="9"/>
  <c r="AH4368" i="9"/>
  <c r="AG4368" i="9"/>
  <c r="AF4368" i="9"/>
  <c r="AE4368" i="9"/>
  <c r="AD4368" i="9"/>
  <c r="AT4368" i="9" s="1"/>
  <c r="AC4368" i="9"/>
  <c r="AB4368" i="9"/>
  <c r="AA4368" i="9"/>
  <c r="Z4368" i="9"/>
  <c r="Y4368" i="9"/>
  <c r="X4368" i="9"/>
  <c r="W4368" i="9"/>
  <c r="V4368" i="9"/>
  <c r="U4368" i="9"/>
  <c r="T4368" i="9"/>
  <c r="S4368" i="9"/>
  <c r="O4368" i="9"/>
  <c r="AL4367" i="9"/>
  <c r="AK4367" i="9"/>
  <c r="AJ4367" i="9"/>
  <c r="AI4367" i="9"/>
  <c r="AH4367" i="9"/>
  <c r="AG4367" i="9"/>
  <c r="AF4367" i="9"/>
  <c r="AE4367" i="9"/>
  <c r="AD4367" i="9"/>
  <c r="AC4367" i="9"/>
  <c r="AB4367" i="9"/>
  <c r="AA4367" i="9"/>
  <c r="Z4367" i="9"/>
  <c r="Y4367" i="9"/>
  <c r="X4367" i="9"/>
  <c r="W4367" i="9"/>
  <c r="V4367" i="9"/>
  <c r="U4367" i="9"/>
  <c r="T4367" i="9"/>
  <c r="S4367" i="9"/>
  <c r="O4367" i="9"/>
  <c r="AL4366" i="9"/>
  <c r="AK4366" i="9"/>
  <c r="AJ4366" i="9"/>
  <c r="AI4366" i="9"/>
  <c r="AH4366" i="9"/>
  <c r="AG4366" i="9"/>
  <c r="AF4366" i="9"/>
  <c r="AE4366" i="9"/>
  <c r="AD4366" i="9"/>
  <c r="AT4366" i="9" s="1"/>
  <c r="AC4366" i="9"/>
  <c r="AB4366" i="9"/>
  <c r="AA4366" i="9"/>
  <c r="Z4366" i="9"/>
  <c r="Y4366" i="9"/>
  <c r="X4366" i="9"/>
  <c r="W4366" i="9"/>
  <c r="V4366" i="9"/>
  <c r="U4366" i="9"/>
  <c r="T4366" i="9"/>
  <c r="S4366" i="9"/>
  <c r="O4366" i="9"/>
  <c r="AL4365" i="9"/>
  <c r="AK4365" i="9"/>
  <c r="AJ4365" i="9"/>
  <c r="AI4365" i="9"/>
  <c r="AH4365" i="9"/>
  <c r="AG4365" i="9"/>
  <c r="AF4365" i="9"/>
  <c r="AE4365" i="9"/>
  <c r="AD4365" i="9"/>
  <c r="AC4365" i="9"/>
  <c r="AB4365" i="9"/>
  <c r="AA4365" i="9"/>
  <c r="Z4365" i="9"/>
  <c r="Y4365" i="9"/>
  <c r="X4365" i="9"/>
  <c r="W4365" i="9"/>
  <c r="V4365" i="9"/>
  <c r="U4365" i="9"/>
  <c r="T4365" i="9"/>
  <c r="S4365" i="9"/>
  <c r="O4365" i="9"/>
  <c r="AL4364" i="9"/>
  <c r="AK4364" i="9"/>
  <c r="AJ4364" i="9"/>
  <c r="AI4364" i="9"/>
  <c r="AH4364" i="9"/>
  <c r="AG4364" i="9"/>
  <c r="AF4364" i="9"/>
  <c r="AE4364" i="9"/>
  <c r="AD4364" i="9"/>
  <c r="AC4364" i="9"/>
  <c r="AB4364" i="9"/>
  <c r="AA4364" i="9"/>
  <c r="Z4364" i="9"/>
  <c r="Y4364" i="9"/>
  <c r="X4364" i="9"/>
  <c r="W4364" i="9"/>
  <c r="V4364" i="9"/>
  <c r="U4364" i="9"/>
  <c r="T4364" i="9"/>
  <c r="S4364" i="9"/>
  <c r="O4364" i="9"/>
  <c r="AL4363" i="9"/>
  <c r="AK4363" i="9"/>
  <c r="AJ4363" i="9"/>
  <c r="AI4363" i="9"/>
  <c r="AH4363" i="9"/>
  <c r="AG4363" i="9"/>
  <c r="AF4363" i="9"/>
  <c r="AE4363" i="9"/>
  <c r="AD4363" i="9"/>
  <c r="AT4363" i="9" s="1"/>
  <c r="AC4363" i="9"/>
  <c r="AB4363" i="9"/>
  <c r="AA4363" i="9"/>
  <c r="Z4363" i="9"/>
  <c r="Y4363" i="9"/>
  <c r="X4363" i="9"/>
  <c r="W4363" i="9"/>
  <c r="V4363" i="9"/>
  <c r="U4363" i="9"/>
  <c r="T4363" i="9"/>
  <c r="S4363" i="9"/>
  <c r="O4363" i="9"/>
  <c r="AL4362" i="9"/>
  <c r="AK4362" i="9"/>
  <c r="AJ4362" i="9"/>
  <c r="AI4362" i="9"/>
  <c r="AH4362" i="9"/>
  <c r="AG4362" i="9"/>
  <c r="AF4362" i="9"/>
  <c r="AE4362" i="9"/>
  <c r="AD4362" i="9"/>
  <c r="AC4362" i="9"/>
  <c r="AB4362" i="9"/>
  <c r="AA4362" i="9"/>
  <c r="Z4362" i="9"/>
  <c r="Y4362" i="9"/>
  <c r="X4362" i="9"/>
  <c r="W4362" i="9"/>
  <c r="V4362" i="9"/>
  <c r="U4362" i="9"/>
  <c r="T4362" i="9"/>
  <c r="S4362" i="9"/>
  <c r="O4362" i="9"/>
  <c r="AL4361" i="9"/>
  <c r="AK4361" i="9"/>
  <c r="AJ4361" i="9"/>
  <c r="AI4361" i="9"/>
  <c r="AH4361" i="9"/>
  <c r="AG4361" i="9"/>
  <c r="AF4361" i="9"/>
  <c r="AE4361" i="9"/>
  <c r="AD4361" i="9"/>
  <c r="AC4361" i="9"/>
  <c r="AB4361" i="9"/>
  <c r="AA4361" i="9"/>
  <c r="Z4361" i="9"/>
  <c r="Y4361" i="9"/>
  <c r="X4361" i="9"/>
  <c r="W4361" i="9"/>
  <c r="V4361" i="9"/>
  <c r="U4361" i="9"/>
  <c r="T4361" i="9"/>
  <c r="S4361" i="9"/>
  <c r="O4361" i="9"/>
  <c r="AL4360" i="9"/>
  <c r="AK4360" i="9"/>
  <c r="AJ4360" i="9"/>
  <c r="AI4360" i="9"/>
  <c r="AH4360" i="9"/>
  <c r="AG4360" i="9"/>
  <c r="AF4360" i="9"/>
  <c r="AE4360" i="9"/>
  <c r="AD4360" i="9"/>
  <c r="AC4360" i="9"/>
  <c r="AB4360" i="9"/>
  <c r="AA4360" i="9"/>
  <c r="Z4360" i="9"/>
  <c r="Y4360" i="9"/>
  <c r="X4360" i="9"/>
  <c r="W4360" i="9"/>
  <c r="V4360" i="9"/>
  <c r="U4360" i="9"/>
  <c r="T4360" i="9"/>
  <c r="S4360" i="9"/>
  <c r="O4360" i="9"/>
  <c r="AL4359" i="9"/>
  <c r="AK4359" i="9"/>
  <c r="AJ4359" i="9"/>
  <c r="AI4359" i="9"/>
  <c r="AH4359" i="9"/>
  <c r="AG4359" i="9"/>
  <c r="AF4359" i="9"/>
  <c r="AE4359" i="9"/>
  <c r="AD4359" i="9"/>
  <c r="AC4359" i="9"/>
  <c r="AB4359" i="9"/>
  <c r="AA4359" i="9"/>
  <c r="Z4359" i="9"/>
  <c r="Y4359" i="9"/>
  <c r="X4359" i="9"/>
  <c r="W4359" i="9"/>
  <c r="V4359" i="9"/>
  <c r="U4359" i="9"/>
  <c r="T4359" i="9"/>
  <c r="S4359" i="9"/>
  <c r="O4359" i="9"/>
  <c r="AL4358" i="9"/>
  <c r="AK4358" i="9"/>
  <c r="AJ4358" i="9"/>
  <c r="AI4358" i="9"/>
  <c r="AH4358" i="9"/>
  <c r="AG4358" i="9"/>
  <c r="AF4358" i="9"/>
  <c r="AE4358" i="9"/>
  <c r="AD4358" i="9"/>
  <c r="AT4358" i="9" s="1"/>
  <c r="AC4358" i="9"/>
  <c r="AB4358" i="9"/>
  <c r="AA4358" i="9"/>
  <c r="Z4358" i="9"/>
  <c r="Y4358" i="9"/>
  <c r="X4358" i="9"/>
  <c r="W4358" i="9"/>
  <c r="V4358" i="9"/>
  <c r="U4358" i="9"/>
  <c r="T4358" i="9"/>
  <c r="S4358" i="9"/>
  <c r="O4358" i="9"/>
  <c r="AL4357" i="9"/>
  <c r="AK4357" i="9"/>
  <c r="AJ4357" i="9"/>
  <c r="AI4357" i="9"/>
  <c r="AH4357" i="9"/>
  <c r="AG4357" i="9"/>
  <c r="AF4357" i="9"/>
  <c r="AE4357" i="9"/>
  <c r="AD4357" i="9"/>
  <c r="AC4357" i="9"/>
  <c r="AB4357" i="9"/>
  <c r="AA4357" i="9"/>
  <c r="Z4357" i="9"/>
  <c r="Y4357" i="9"/>
  <c r="X4357" i="9"/>
  <c r="W4357" i="9"/>
  <c r="V4357" i="9"/>
  <c r="U4357" i="9"/>
  <c r="T4357" i="9"/>
  <c r="S4357" i="9"/>
  <c r="O4357" i="9"/>
  <c r="AL4356" i="9"/>
  <c r="AK4356" i="9"/>
  <c r="AJ4356" i="9"/>
  <c r="AI4356" i="9"/>
  <c r="AH4356" i="9"/>
  <c r="AG4356" i="9"/>
  <c r="AF4356" i="9"/>
  <c r="AE4356" i="9"/>
  <c r="AD4356" i="9"/>
  <c r="AC4356" i="9"/>
  <c r="AB4356" i="9"/>
  <c r="AA4356" i="9"/>
  <c r="Z4356" i="9"/>
  <c r="Y4356" i="9"/>
  <c r="X4356" i="9"/>
  <c r="W4356" i="9"/>
  <c r="V4356" i="9"/>
  <c r="U4356" i="9"/>
  <c r="T4356" i="9"/>
  <c r="S4356" i="9"/>
  <c r="O4356" i="9"/>
  <c r="AL4355" i="9"/>
  <c r="AK4355" i="9"/>
  <c r="AJ4355" i="9"/>
  <c r="AI4355" i="9"/>
  <c r="AH4355" i="9"/>
  <c r="AG4355" i="9"/>
  <c r="AF4355" i="9"/>
  <c r="AE4355" i="9"/>
  <c r="AD4355" i="9"/>
  <c r="AT4355" i="9" s="1"/>
  <c r="AC4355" i="9"/>
  <c r="AB4355" i="9"/>
  <c r="AA4355" i="9"/>
  <c r="Z4355" i="9"/>
  <c r="Y4355" i="9"/>
  <c r="X4355" i="9"/>
  <c r="W4355" i="9"/>
  <c r="V4355" i="9"/>
  <c r="U4355" i="9"/>
  <c r="T4355" i="9"/>
  <c r="S4355" i="9"/>
  <c r="O4355" i="9"/>
  <c r="AL4354" i="9"/>
  <c r="AK4354" i="9"/>
  <c r="AJ4354" i="9"/>
  <c r="AI4354" i="9"/>
  <c r="AH4354" i="9"/>
  <c r="AG4354" i="9"/>
  <c r="AF4354" i="9"/>
  <c r="AE4354" i="9"/>
  <c r="AD4354" i="9"/>
  <c r="AC4354" i="9"/>
  <c r="AB4354" i="9"/>
  <c r="AA4354" i="9"/>
  <c r="Z4354" i="9"/>
  <c r="Y4354" i="9"/>
  <c r="X4354" i="9"/>
  <c r="W4354" i="9"/>
  <c r="V4354" i="9"/>
  <c r="U4354" i="9"/>
  <c r="T4354" i="9"/>
  <c r="S4354" i="9"/>
  <c r="O4354" i="9"/>
  <c r="AL4353" i="9"/>
  <c r="AK4353" i="9"/>
  <c r="AJ4353" i="9"/>
  <c r="AI4353" i="9"/>
  <c r="AH4353" i="9"/>
  <c r="AG4353" i="9"/>
  <c r="AF4353" i="9"/>
  <c r="AE4353" i="9"/>
  <c r="AD4353" i="9"/>
  <c r="AC4353" i="9"/>
  <c r="AB4353" i="9"/>
  <c r="AA4353" i="9"/>
  <c r="Z4353" i="9"/>
  <c r="Y4353" i="9"/>
  <c r="X4353" i="9"/>
  <c r="W4353" i="9"/>
  <c r="V4353" i="9"/>
  <c r="U4353" i="9"/>
  <c r="T4353" i="9"/>
  <c r="S4353" i="9"/>
  <c r="O4353" i="9"/>
  <c r="AL4352" i="9"/>
  <c r="AK4352" i="9"/>
  <c r="AJ4352" i="9"/>
  <c r="AI4352" i="9"/>
  <c r="AH4352" i="9"/>
  <c r="AG4352" i="9"/>
  <c r="AF4352" i="9"/>
  <c r="AE4352" i="9"/>
  <c r="AD4352" i="9"/>
  <c r="AC4352" i="9"/>
  <c r="AB4352" i="9"/>
  <c r="AA4352" i="9"/>
  <c r="Z4352" i="9"/>
  <c r="Y4352" i="9"/>
  <c r="X4352" i="9"/>
  <c r="W4352" i="9"/>
  <c r="V4352" i="9"/>
  <c r="U4352" i="9"/>
  <c r="T4352" i="9"/>
  <c r="S4352" i="9"/>
  <c r="O4352" i="9"/>
  <c r="AL4351" i="9"/>
  <c r="AK4351" i="9"/>
  <c r="AJ4351" i="9"/>
  <c r="AI4351" i="9"/>
  <c r="AH4351" i="9"/>
  <c r="AG4351" i="9"/>
  <c r="AF4351" i="9"/>
  <c r="AE4351" i="9"/>
  <c r="AD4351" i="9"/>
  <c r="AC4351" i="9"/>
  <c r="AB4351" i="9"/>
  <c r="AA4351" i="9"/>
  <c r="Z4351" i="9"/>
  <c r="Y4351" i="9"/>
  <c r="X4351" i="9"/>
  <c r="W4351" i="9"/>
  <c r="V4351" i="9"/>
  <c r="U4351" i="9"/>
  <c r="T4351" i="9"/>
  <c r="S4351" i="9"/>
  <c r="O4351" i="9"/>
  <c r="AL4350" i="9"/>
  <c r="AK4350" i="9"/>
  <c r="AJ4350" i="9"/>
  <c r="AI4350" i="9"/>
  <c r="AH4350" i="9"/>
  <c r="AG4350" i="9"/>
  <c r="AF4350" i="9"/>
  <c r="AE4350" i="9"/>
  <c r="AD4350" i="9"/>
  <c r="AT4350" i="9" s="1"/>
  <c r="AC4350" i="9"/>
  <c r="AB4350" i="9"/>
  <c r="AA4350" i="9"/>
  <c r="Z4350" i="9"/>
  <c r="Y4350" i="9"/>
  <c r="X4350" i="9"/>
  <c r="W4350" i="9"/>
  <c r="V4350" i="9"/>
  <c r="U4350" i="9"/>
  <c r="T4350" i="9"/>
  <c r="S4350" i="9"/>
  <c r="O4350" i="9"/>
  <c r="AL4349" i="9"/>
  <c r="AK4349" i="9"/>
  <c r="AJ4349" i="9"/>
  <c r="AI4349" i="9"/>
  <c r="AH4349" i="9"/>
  <c r="AG4349" i="9"/>
  <c r="AF4349" i="9"/>
  <c r="AE4349" i="9"/>
  <c r="AD4349" i="9"/>
  <c r="AC4349" i="9"/>
  <c r="AB4349" i="9"/>
  <c r="AA4349" i="9"/>
  <c r="Z4349" i="9"/>
  <c r="Y4349" i="9"/>
  <c r="X4349" i="9"/>
  <c r="W4349" i="9"/>
  <c r="V4349" i="9"/>
  <c r="U4349" i="9"/>
  <c r="T4349" i="9"/>
  <c r="S4349" i="9"/>
  <c r="O4349" i="9"/>
  <c r="AL4348" i="9"/>
  <c r="AK4348" i="9"/>
  <c r="AJ4348" i="9"/>
  <c r="AI4348" i="9"/>
  <c r="AH4348" i="9"/>
  <c r="AG4348" i="9"/>
  <c r="AF4348" i="9"/>
  <c r="AE4348" i="9"/>
  <c r="AD4348" i="9"/>
  <c r="AC4348" i="9"/>
  <c r="AB4348" i="9"/>
  <c r="AA4348" i="9"/>
  <c r="Z4348" i="9"/>
  <c r="Y4348" i="9"/>
  <c r="X4348" i="9"/>
  <c r="W4348" i="9"/>
  <c r="V4348" i="9"/>
  <c r="U4348" i="9"/>
  <c r="T4348" i="9"/>
  <c r="S4348" i="9"/>
  <c r="O4348" i="9"/>
  <c r="AL4347" i="9"/>
  <c r="AK4347" i="9"/>
  <c r="AJ4347" i="9"/>
  <c r="AI4347" i="9"/>
  <c r="AH4347" i="9"/>
  <c r="AG4347" i="9"/>
  <c r="AF4347" i="9"/>
  <c r="AE4347" i="9"/>
  <c r="AD4347" i="9"/>
  <c r="AC4347" i="9"/>
  <c r="AB4347" i="9"/>
  <c r="AA4347" i="9"/>
  <c r="Z4347" i="9"/>
  <c r="Y4347" i="9"/>
  <c r="X4347" i="9"/>
  <c r="W4347" i="9"/>
  <c r="V4347" i="9"/>
  <c r="U4347" i="9"/>
  <c r="T4347" i="9"/>
  <c r="S4347" i="9"/>
  <c r="O4347" i="9"/>
  <c r="AL4346" i="9"/>
  <c r="AK4346" i="9"/>
  <c r="AJ4346" i="9"/>
  <c r="AI4346" i="9"/>
  <c r="AH4346" i="9"/>
  <c r="AG4346" i="9"/>
  <c r="AF4346" i="9"/>
  <c r="AE4346" i="9"/>
  <c r="AD4346" i="9"/>
  <c r="AC4346" i="9"/>
  <c r="AB4346" i="9"/>
  <c r="AA4346" i="9"/>
  <c r="Z4346" i="9"/>
  <c r="Y4346" i="9"/>
  <c r="X4346" i="9"/>
  <c r="W4346" i="9"/>
  <c r="V4346" i="9"/>
  <c r="U4346" i="9"/>
  <c r="T4346" i="9"/>
  <c r="S4346" i="9"/>
  <c r="O4346" i="9"/>
  <c r="AL4345" i="9"/>
  <c r="AK4345" i="9"/>
  <c r="AJ4345" i="9"/>
  <c r="AI4345" i="9"/>
  <c r="AH4345" i="9"/>
  <c r="AG4345" i="9"/>
  <c r="AF4345" i="9"/>
  <c r="AE4345" i="9"/>
  <c r="AD4345" i="9"/>
  <c r="AC4345" i="9"/>
  <c r="AB4345" i="9"/>
  <c r="AA4345" i="9"/>
  <c r="Z4345" i="9"/>
  <c r="Y4345" i="9"/>
  <c r="X4345" i="9"/>
  <c r="W4345" i="9"/>
  <c r="V4345" i="9"/>
  <c r="U4345" i="9"/>
  <c r="T4345" i="9"/>
  <c r="S4345" i="9"/>
  <c r="O4345" i="9"/>
  <c r="AL4344" i="9"/>
  <c r="AK4344" i="9"/>
  <c r="AJ4344" i="9"/>
  <c r="AI4344" i="9"/>
  <c r="AH4344" i="9"/>
  <c r="AG4344" i="9"/>
  <c r="AF4344" i="9"/>
  <c r="AE4344" i="9"/>
  <c r="AD4344" i="9"/>
  <c r="AC4344" i="9"/>
  <c r="AB4344" i="9"/>
  <c r="AA4344" i="9"/>
  <c r="Z4344" i="9"/>
  <c r="Y4344" i="9"/>
  <c r="X4344" i="9"/>
  <c r="W4344" i="9"/>
  <c r="V4344" i="9"/>
  <c r="U4344" i="9"/>
  <c r="T4344" i="9"/>
  <c r="S4344" i="9"/>
  <c r="O4344" i="9"/>
  <c r="AL4343" i="9"/>
  <c r="AK4343" i="9"/>
  <c r="AJ4343" i="9"/>
  <c r="AI4343" i="9"/>
  <c r="AH4343" i="9"/>
  <c r="AG4343" i="9"/>
  <c r="AF4343" i="9"/>
  <c r="AE4343" i="9"/>
  <c r="AD4343" i="9"/>
  <c r="AC4343" i="9"/>
  <c r="AB4343" i="9"/>
  <c r="AA4343" i="9"/>
  <c r="Z4343" i="9"/>
  <c r="Y4343" i="9"/>
  <c r="X4343" i="9"/>
  <c r="W4343" i="9"/>
  <c r="V4343" i="9"/>
  <c r="U4343" i="9"/>
  <c r="T4343" i="9"/>
  <c r="S4343" i="9"/>
  <c r="O4343" i="9"/>
  <c r="AL4342" i="9"/>
  <c r="AK4342" i="9"/>
  <c r="AJ4342" i="9"/>
  <c r="AI4342" i="9"/>
  <c r="AH4342" i="9"/>
  <c r="AG4342" i="9"/>
  <c r="AF4342" i="9"/>
  <c r="AE4342" i="9"/>
  <c r="AD4342" i="9"/>
  <c r="AT4342" i="9" s="1"/>
  <c r="AC4342" i="9"/>
  <c r="AB4342" i="9"/>
  <c r="AA4342" i="9"/>
  <c r="Z4342" i="9"/>
  <c r="Y4342" i="9"/>
  <c r="X4342" i="9"/>
  <c r="W4342" i="9"/>
  <c r="V4342" i="9"/>
  <c r="U4342" i="9"/>
  <c r="T4342" i="9"/>
  <c r="S4342" i="9"/>
  <c r="O4342" i="9"/>
  <c r="AL4341" i="9"/>
  <c r="AK4341" i="9"/>
  <c r="AJ4341" i="9"/>
  <c r="AI4341" i="9"/>
  <c r="AH4341" i="9"/>
  <c r="AG4341" i="9"/>
  <c r="AF4341" i="9"/>
  <c r="AE4341" i="9"/>
  <c r="AD4341" i="9"/>
  <c r="AC4341" i="9"/>
  <c r="AB4341" i="9"/>
  <c r="AA4341" i="9"/>
  <c r="Z4341" i="9"/>
  <c r="Y4341" i="9"/>
  <c r="X4341" i="9"/>
  <c r="W4341" i="9"/>
  <c r="V4341" i="9"/>
  <c r="U4341" i="9"/>
  <c r="T4341" i="9"/>
  <c r="S4341" i="9"/>
  <c r="O4341" i="9"/>
  <c r="AL4340" i="9"/>
  <c r="AK4340" i="9"/>
  <c r="AJ4340" i="9"/>
  <c r="AI4340" i="9"/>
  <c r="AH4340" i="9"/>
  <c r="AG4340" i="9"/>
  <c r="AF4340" i="9"/>
  <c r="AE4340" i="9"/>
  <c r="AD4340" i="9"/>
  <c r="AC4340" i="9"/>
  <c r="AB4340" i="9"/>
  <c r="AA4340" i="9"/>
  <c r="Z4340" i="9"/>
  <c r="Y4340" i="9"/>
  <c r="X4340" i="9"/>
  <c r="W4340" i="9"/>
  <c r="V4340" i="9"/>
  <c r="U4340" i="9"/>
  <c r="T4340" i="9"/>
  <c r="S4340" i="9"/>
  <c r="O4340" i="9"/>
  <c r="AL4339" i="9"/>
  <c r="AK4339" i="9"/>
  <c r="AJ4339" i="9"/>
  <c r="AI4339" i="9"/>
  <c r="AH4339" i="9"/>
  <c r="AG4339" i="9"/>
  <c r="AF4339" i="9"/>
  <c r="AE4339" i="9"/>
  <c r="AD4339" i="9"/>
  <c r="AC4339" i="9"/>
  <c r="AB4339" i="9"/>
  <c r="AA4339" i="9"/>
  <c r="Z4339" i="9"/>
  <c r="Y4339" i="9"/>
  <c r="X4339" i="9"/>
  <c r="W4339" i="9"/>
  <c r="V4339" i="9"/>
  <c r="U4339" i="9"/>
  <c r="T4339" i="9"/>
  <c r="S4339" i="9"/>
  <c r="O4339" i="9"/>
  <c r="AL4338" i="9"/>
  <c r="AK4338" i="9"/>
  <c r="AJ4338" i="9"/>
  <c r="AI4338" i="9"/>
  <c r="AH4338" i="9"/>
  <c r="AG4338" i="9"/>
  <c r="AF4338" i="9"/>
  <c r="AE4338" i="9"/>
  <c r="AD4338" i="9"/>
  <c r="AC4338" i="9"/>
  <c r="AB4338" i="9"/>
  <c r="AA4338" i="9"/>
  <c r="Z4338" i="9"/>
  <c r="Y4338" i="9"/>
  <c r="X4338" i="9"/>
  <c r="W4338" i="9"/>
  <c r="V4338" i="9"/>
  <c r="U4338" i="9"/>
  <c r="T4338" i="9"/>
  <c r="S4338" i="9"/>
  <c r="O4338" i="9"/>
  <c r="AL4337" i="9"/>
  <c r="AK4337" i="9"/>
  <c r="AJ4337" i="9"/>
  <c r="AI4337" i="9"/>
  <c r="AH4337" i="9"/>
  <c r="AG4337" i="9"/>
  <c r="AF4337" i="9"/>
  <c r="AE4337" i="9"/>
  <c r="AD4337" i="9"/>
  <c r="AC4337" i="9"/>
  <c r="AB4337" i="9"/>
  <c r="AA4337" i="9"/>
  <c r="Z4337" i="9"/>
  <c r="Y4337" i="9"/>
  <c r="X4337" i="9"/>
  <c r="W4337" i="9"/>
  <c r="V4337" i="9"/>
  <c r="U4337" i="9"/>
  <c r="T4337" i="9"/>
  <c r="S4337" i="9"/>
  <c r="O4337" i="9"/>
  <c r="AL4336" i="9"/>
  <c r="AK4336" i="9"/>
  <c r="AJ4336" i="9"/>
  <c r="AI4336" i="9"/>
  <c r="AH4336" i="9"/>
  <c r="AG4336" i="9"/>
  <c r="AF4336" i="9"/>
  <c r="AE4336" i="9"/>
  <c r="AD4336" i="9"/>
  <c r="AC4336" i="9"/>
  <c r="AB4336" i="9"/>
  <c r="AA4336" i="9"/>
  <c r="Z4336" i="9"/>
  <c r="Y4336" i="9"/>
  <c r="X4336" i="9"/>
  <c r="W4336" i="9"/>
  <c r="V4336" i="9"/>
  <c r="U4336" i="9"/>
  <c r="T4336" i="9"/>
  <c r="S4336" i="9"/>
  <c r="O4336" i="9"/>
  <c r="AL4335" i="9"/>
  <c r="AK4335" i="9"/>
  <c r="AJ4335" i="9"/>
  <c r="AI4335" i="9"/>
  <c r="AH4335" i="9"/>
  <c r="AG4335" i="9"/>
  <c r="AF4335" i="9"/>
  <c r="AE4335" i="9"/>
  <c r="AD4335" i="9"/>
  <c r="AC4335" i="9"/>
  <c r="AB4335" i="9"/>
  <c r="AA4335" i="9"/>
  <c r="Z4335" i="9"/>
  <c r="Y4335" i="9"/>
  <c r="X4335" i="9"/>
  <c r="W4335" i="9"/>
  <c r="V4335" i="9"/>
  <c r="U4335" i="9"/>
  <c r="T4335" i="9"/>
  <c r="S4335" i="9"/>
  <c r="O4335" i="9"/>
  <c r="AL4334" i="9"/>
  <c r="AK4334" i="9"/>
  <c r="AJ4334" i="9"/>
  <c r="AI4334" i="9"/>
  <c r="AH4334" i="9"/>
  <c r="AG4334" i="9"/>
  <c r="AF4334" i="9"/>
  <c r="AE4334" i="9"/>
  <c r="AD4334" i="9"/>
  <c r="AT4334" i="9" s="1"/>
  <c r="AC4334" i="9"/>
  <c r="AB4334" i="9"/>
  <c r="AA4334" i="9"/>
  <c r="Z4334" i="9"/>
  <c r="Y4334" i="9"/>
  <c r="X4334" i="9"/>
  <c r="W4334" i="9"/>
  <c r="V4334" i="9"/>
  <c r="U4334" i="9"/>
  <c r="T4334" i="9"/>
  <c r="S4334" i="9"/>
  <c r="O4334" i="9"/>
  <c r="AL4333" i="9"/>
  <c r="AK4333" i="9"/>
  <c r="AJ4333" i="9"/>
  <c r="AI4333" i="9"/>
  <c r="AH4333" i="9"/>
  <c r="AG4333" i="9"/>
  <c r="AF4333" i="9"/>
  <c r="AE4333" i="9"/>
  <c r="AD4333" i="9"/>
  <c r="AC4333" i="9"/>
  <c r="AB4333" i="9"/>
  <c r="AA4333" i="9"/>
  <c r="Z4333" i="9"/>
  <c r="Y4333" i="9"/>
  <c r="X4333" i="9"/>
  <c r="W4333" i="9"/>
  <c r="V4333" i="9"/>
  <c r="U4333" i="9"/>
  <c r="T4333" i="9"/>
  <c r="S4333" i="9"/>
  <c r="O4333" i="9"/>
  <c r="AL4332" i="9"/>
  <c r="AK4332" i="9"/>
  <c r="AJ4332" i="9"/>
  <c r="AI4332" i="9"/>
  <c r="AH4332" i="9"/>
  <c r="AG4332" i="9"/>
  <c r="AF4332" i="9"/>
  <c r="AE4332" i="9"/>
  <c r="AD4332" i="9"/>
  <c r="AC4332" i="9"/>
  <c r="AB4332" i="9"/>
  <c r="AA4332" i="9"/>
  <c r="Z4332" i="9"/>
  <c r="Y4332" i="9"/>
  <c r="X4332" i="9"/>
  <c r="W4332" i="9"/>
  <c r="V4332" i="9"/>
  <c r="U4332" i="9"/>
  <c r="T4332" i="9"/>
  <c r="S4332" i="9"/>
  <c r="O4332" i="9"/>
  <c r="AL4331" i="9"/>
  <c r="AK4331" i="9"/>
  <c r="AJ4331" i="9"/>
  <c r="AI4331" i="9"/>
  <c r="AH4331" i="9"/>
  <c r="AG4331" i="9"/>
  <c r="AF4331" i="9"/>
  <c r="AE4331" i="9"/>
  <c r="AD4331" i="9"/>
  <c r="AC4331" i="9"/>
  <c r="AB4331" i="9"/>
  <c r="AA4331" i="9"/>
  <c r="Z4331" i="9"/>
  <c r="Y4331" i="9"/>
  <c r="X4331" i="9"/>
  <c r="W4331" i="9"/>
  <c r="V4331" i="9"/>
  <c r="U4331" i="9"/>
  <c r="T4331" i="9"/>
  <c r="S4331" i="9"/>
  <c r="O4331" i="9"/>
  <c r="AL4330" i="9"/>
  <c r="AK4330" i="9"/>
  <c r="AJ4330" i="9"/>
  <c r="AI4330" i="9"/>
  <c r="AH4330" i="9"/>
  <c r="AG4330" i="9"/>
  <c r="AF4330" i="9"/>
  <c r="AE4330" i="9"/>
  <c r="AD4330" i="9"/>
  <c r="AC4330" i="9"/>
  <c r="AB4330" i="9"/>
  <c r="AA4330" i="9"/>
  <c r="Z4330" i="9"/>
  <c r="Y4330" i="9"/>
  <c r="X4330" i="9"/>
  <c r="W4330" i="9"/>
  <c r="V4330" i="9"/>
  <c r="U4330" i="9"/>
  <c r="T4330" i="9"/>
  <c r="S4330" i="9"/>
  <c r="O4330" i="9"/>
  <c r="AL4329" i="9"/>
  <c r="AK4329" i="9"/>
  <c r="AJ4329" i="9"/>
  <c r="AI4329" i="9"/>
  <c r="AH4329" i="9"/>
  <c r="AG4329" i="9"/>
  <c r="AF4329" i="9"/>
  <c r="AE4329" i="9"/>
  <c r="AD4329" i="9"/>
  <c r="AC4329" i="9"/>
  <c r="AB4329" i="9"/>
  <c r="AA4329" i="9"/>
  <c r="Z4329" i="9"/>
  <c r="Y4329" i="9"/>
  <c r="X4329" i="9"/>
  <c r="W4329" i="9"/>
  <c r="V4329" i="9"/>
  <c r="U4329" i="9"/>
  <c r="T4329" i="9"/>
  <c r="S4329" i="9"/>
  <c r="O4329" i="9"/>
  <c r="AL4328" i="9"/>
  <c r="AK4328" i="9"/>
  <c r="AJ4328" i="9"/>
  <c r="AI4328" i="9"/>
  <c r="AH4328" i="9"/>
  <c r="AG4328" i="9"/>
  <c r="AF4328" i="9"/>
  <c r="AE4328" i="9"/>
  <c r="AD4328" i="9"/>
  <c r="AC4328" i="9"/>
  <c r="AB4328" i="9"/>
  <c r="AA4328" i="9"/>
  <c r="Z4328" i="9"/>
  <c r="Y4328" i="9"/>
  <c r="X4328" i="9"/>
  <c r="W4328" i="9"/>
  <c r="V4328" i="9"/>
  <c r="U4328" i="9"/>
  <c r="T4328" i="9"/>
  <c r="S4328" i="9"/>
  <c r="O4328" i="9"/>
  <c r="AL4327" i="9"/>
  <c r="AK4327" i="9"/>
  <c r="AJ4327" i="9"/>
  <c r="AI4327" i="9"/>
  <c r="AH4327" i="9"/>
  <c r="AG4327" i="9"/>
  <c r="AF4327" i="9"/>
  <c r="AE4327" i="9"/>
  <c r="AD4327" i="9"/>
  <c r="AC4327" i="9"/>
  <c r="AB4327" i="9"/>
  <c r="AA4327" i="9"/>
  <c r="Z4327" i="9"/>
  <c r="Y4327" i="9"/>
  <c r="X4327" i="9"/>
  <c r="W4327" i="9"/>
  <c r="V4327" i="9"/>
  <c r="U4327" i="9"/>
  <c r="T4327" i="9"/>
  <c r="S4327" i="9"/>
  <c r="O4327" i="9"/>
  <c r="AL4326" i="9"/>
  <c r="AK4326" i="9"/>
  <c r="AJ4326" i="9"/>
  <c r="AI4326" i="9"/>
  <c r="AH4326" i="9"/>
  <c r="AG4326" i="9"/>
  <c r="AF4326" i="9"/>
  <c r="AE4326" i="9"/>
  <c r="AD4326" i="9"/>
  <c r="AT4326" i="9" s="1"/>
  <c r="AC4326" i="9"/>
  <c r="AB4326" i="9"/>
  <c r="AA4326" i="9"/>
  <c r="Z4326" i="9"/>
  <c r="Y4326" i="9"/>
  <c r="X4326" i="9"/>
  <c r="W4326" i="9"/>
  <c r="V4326" i="9"/>
  <c r="U4326" i="9"/>
  <c r="T4326" i="9"/>
  <c r="S4326" i="9"/>
  <c r="O4326" i="9"/>
  <c r="AL4325" i="9"/>
  <c r="AK4325" i="9"/>
  <c r="AJ4325" i="9"/>
  <c r="AI4325" i="9"/>
  <c r="AH4325" i="9"/>
  <c r="AG4325" i="9"/>
  <c r="AF4325" i="9"/>
  <c r="AE4325" i="9"/>
  <c r="AD4325" i="9"/>
  <c r="AC4325" i="9"/>
  <c r="AB4325" i="9"/>
  <c r="AA4325" i="9"/>
  <c r="Z4325" i="9"/>
  <c r="Y4325" i="9"/>
  <c r="X4325" i="9"/>
  <c r="W4325" i="9"/>
  <c r="V4325" i="9"/>
  <c r="U4325" i="9"/>
  <c r="T4325" i="9"/>
  <c r="S4325" i="9"/>
  <c r="O4325" i="9"/>
  <c r="AL4324" i="9"/>
  <c r="AK4324" i="9"/>
  <c r="AJ4324" i="9"/>
  <c r="AI4324" i="9"/>
  <c r="AH4324" i="9"/>
  <c r="AG4324" i="9"/>
  <c r="AF4324" i="9"/>
  <c r="AE4324" i="9"/>
  <c r="AD4324" i="9"/>
  <c r="AC4324" i="9"/>
  <c r="AB4324" i="9"/>
  <c r="AA4324" i="9"/>
  <c r="Z4324" i="9"/>
  <c r="Y4324" i="9"/>
  <c r="X4324" i="9"/>
  <c r="W4324" i="9"/>
  <c r="V4324" i="9"/>
  <c r="U4324" i="9"/>
  <c r="T4324" i="9"/>
  <c r="S4324" i="9"/>
  <c r="O4324" i="9"/>
  <c r="AL4323" i="9"/>
  <c r="AK4323" i="9"/>
  <c r="AJ4323" i="9"/>
  <c r="AI4323" i="9"/>
  <c r="AH4323" i="9"/>
  <c r="AG4323" i="9"/>
  <c r="AF4323" i="9"/>
  <c r="AE4323" i="9"/>
  <c r="AD4323" i="9"/>
  <c r="AC4323" i="9"/>
  <c r="AB4323" i="9"/>
  <c r="AA4323" i="9"/>
  <c r="Z4323" i="9"/>
  <c r="Y4323" i="9"/>
  <c r="X4323" i="9"/>
  <c r="W4323" i="9"/>
  <c r="V4323" i="9"/>
  <c r="U4323" i="9"/>
  <c r="T4323" i="9"/>
  <c r="S4323" i="9"/>
  <c r="O4323" i="9"/>
  <c r="AL4322" i="9"/>
  <c r="AK4322" i="9"/>
  <c r="AJ4322" i="9"/>
  <c r="AI4322" i="9"/>
  <c r="AH4322" i="9"/>
  <c r="AG4322" i="9"/>
  <c r="AF4322" i="9"/>
  <c r="AE4322" i="9"/>
  <c r="AD4322" i="9"/>
  <c r="AC4322" i="9"/>
  <c r="AB4322" i="9"/>
  <c r="AA4322" i="9"/>
  <c r="Z4322" i="9"/>
  <c r="Y4322" i="9"/>
  <c r="X4322" i="9"/>
  <c r="W4322" i="9"/>
  <c r="V4322" i="9"/>
  <c r="U4322" i="9"/>
  <c r="T4322" i="9"/>
  <c r="S4322" i="9"/>
  <c r="O4322" i="9"/>
  <c r="AL4321" i="9"/>
  <c r="AK4321" i="9"/>
  <c r="AJ4321" i="9"/>
  <c r="AI4321" i="9"/>
  <c r="AH4321" i="9"/>
  <c r="AG4321" i="9"/>
  <c r="AF4321" i="9"/>
  <c r="AE4321" i="9"/>
  <c r="AD4321" i="9"/>
  <c r="AC4321" i="9"/>
  <c r="AB4321" i="9"/>
  <c r="AA4321" i="9"/>
  <c r="Z4321" i="9"/>
  <c r="Y4321" i="9"/>
  <c r="X4321" i="9"/>
  <c r="W4321" i="9"/>
  <c r="V4321" i="9"/>
  <c r="U4321" i="9"/>
  <c r="T4321" i="9"/>
  <c r="S4321" i="9"/>
  <c r="O4321" i="9"/>
  <c r="AL4320" i="9"/>
  <c r="AK4320" i="9"/>
  <c r="AJ4320" i="9"/>
  <c r="AI4320" i="9"/>
  <c r="AH4320" i="9"/>
  <c r="AG4320" i="9"/>
  <c r="AF4320" i="9"/>
  <c r="AE4320" i="9"/>
  <c r="AD4320" i="9"/>
  <c r="AC4320" i="9"/>
  <c r="AB4320" i="9"/>
  <c r="AA4320" i="9"/>
  <c r="Z4320" i="9"/>
  <c r="Y4320" i="9"/>
  <c r="X4320" i="9"/>
  <c r="W4320" i="9"/>
  <c r="V4320" i="9"/>
  <c r="U4320" i="9"/>
  <c r="T4320" i="9"/>
  <c r="S4320" i="9"/>
  <c r="O4320" i="9"/>
  <c r="AL4319" i="9"/>
  <c r="AK4319" i="9"/>
  <c r="AJ4319" i="9"/>
  <c r="AI4319" i="9"/>
  <c r="AH4319" i="9"/>
  <c r="AG4319" i="9"/>
  <c r="AF4319" i="9"/>
  <c r="AE4319" i="9"/>
  <c r="AD4319" i="9"/>
  <c r="AC4319" i="9"/>
  <c r="AB4319" i="9"/>
  <c r="AA4319" i="9"/>
  <c r="Z4319" i="9"/>
  <c r="Y4319" i="9"/>
  <c r="X4319" i="9"/>
  <c r="W4319" i="9"/>
  <c r="V4319" i="9"/>
  <c r="U4319" i="9"/>
  <c r="T4319" i="9"/>
  <c r="S4319" i="9"/>
  <c r="O4319" i="9"/>
  <c r="AL4318" i="9"/>
  <c r="AK4318" i="9"/>
  <c r="AJ4318" i="9"/>
  <c r="AI4318" i="9"/>
  <c r="AH4318" i="9"/>
  <c r="AG4318" i="9"/>
  <c r="AF4318" i="9"/>
  <c r="AE4318" i="9"/>
  <c r="AD4318" i="9"/>
  <c r="AT4318" i="9" s="1"/>
  <c r="AC4318" i="9"/>
  <c r="AB4318" i="9"/>
  <c r="AA4318" i="9"/>
  <c r="Z4318" i="9"/>
  <c r="Y4318" i="9"/>
  <c r="X4318" i="9"/>
  <c r="W4318" i="9"/>
  <c r="V4318" i="9"/>
  <c r="U4318" i="9"/>
  <c r="T4318" i="9"/>
  <c r="S4318" i="9"/>
  <c r="O4318" i="9"/>
  <c r="AL4317" i="9"/>
  <c r="AK4317" i="9"/>
  <c r="AJ4317" i="9"/>
  <c r="AI4317" i="9"/>
  <c r="AH4317" i="9"/>
  <c r="AG4317" i="9"/>
  <c r="AF4317" i="9"/>
  <c r="AE4317" i="9"/>
  <c r="AD4317" i="9"/>
  <c r="AC4317" i="9"/>
  <c r="AB4317" i="9"/>
  <c r="AA4317" i="9"/>
  <c r="Z4317" i="9"/>
  <c r="Y4317" i="9"/>
  <c r="X4317" i="9"/>
  <c r="W4317" i="9"/>
  <c r="V4317" i="9"/>
  <c r="U4317" i="9"/>
  <c r="T4317" i="9"/>
  <c r="S4317" i="9"/>
  <c r="O4317" i="9"/>
  <c r="AL4316" i="9"/>
  <c r="AK4316" i="9"/>
  <c r="AJ4316" i="9"/>
  <c r="AI4316" i="9"/>
  <c r="AH4316" i="9"/>
  <c r="AG4316" i="9"/>
  <c r="AF4316" i="9"/>
  <c r="AE4316" i="9"/>
  <c r="AD4316" i="9"/>
  <c r="AC4316" i="9"/>
  <c r="AB4316" i="9"/>
  <c r="AA4316" i="9"/>
  <c r="Z4316" i="9"/>
  <c r="Y4316" i="9"/>
  <c r="X4316" i="9"/>
  <c r="W4316" i="9"/>
  <c r="V4316" i="9"/>
  <c r="U4316" i="9"/>
  <c r="T4316" i="9"/>
  <c r="S4316" i="9"/>
  <c r="O4316" i="9"/>
  <c r="AL4315" i="9"/>
  <c r="AK4315" i="9"/>
  <c r="AJ4315" i="9"/>
  <c r="AI4315" i="9"/>
  <c r="AH4315" i="9"/>
  <c r="AG4315" i="9"/>
  <c r="AF4315" i="9"/>
  <c r="AE4315" i="9"/>
  <c r="AD4315" i="9"/>
  <c r="AC4315" i="9"/>
  <c r="AB4315" i="9"/>
  <c r="AA4315" i="9"/>
  <c r="Z4315" i="9"/>
  <c r="Y4315" i="9"/>
  <c r="X4315" i="9"/>
  <c r="W4315" i="9"/>
  <c r="V4315" i="9"/>
  <c r="U4315" i="9"/>
  <c r="T4315" i="9"/>
  <c r="S4315" i="9"/>
  <c r="O4315" i="9"/>
  <c r="AL4314" i="9"/>
  <c r="AK4314" i="9"/>
  <c r="AJ4314" i="9"/>
  <c r="AI4314" i="9"/>
  <c r="AH4314" i="9"/>
  <c r="AG4314" i="9"/>
  <c r="AF4314" i="9"/>
  <c r="AE4314" i="9"/>
  <c r="AD4314" i="9"/>
  <c r="AC4314" i="9"/>
  <c r="AB4314" i="9"/>
  <c r="AA4314" i="9"/>
  <c r="Z4314" i="9"/>
  <c r="Y4314" i="9"/>
  <c r="X4314" i="9"/>
  <c r="W4314" i="9"/>
  <c r="V4314" i="9"/>
  <c r="U4314" i="9"/>
  <c r="T4314" i="9"/>
  <c r="S4314" i="9"/>
  <c r="O4314" i="9"/>
  <c r="AL4313" i="9"/>
  <c r="AK4313" i="9"/>
  <c r="AJ4313" i="9"/>
  <c r="AI4313" i="9"/>
  <c r="AH4313" i="9"/>
  <c r="AG4313" i="9"/>
  <c r="AF4313" i="9"/>
  <c r="AE4313" i="9"/>
  <c r="AD4313" i="9"/>
  <c r="AC4313" i="9"/>
  <c r="AB4313" i="9"/>
  <c r="AA4313" i="9"/>
  <c r="Z4313" i="9"/>
  <c r="Y4313" i="9"/>
  <c r="X4313" i="9"/>
  <c r="W4313" i="9"/>
  <c r="V4313" i="9"/>
  <c r="U4313" i="9"/>
  <c r="T4313" i="9"/>
  <c r="S4313" i="9"/>
  <c r="O4313" i="9"/>
  <c r="AL4312" i="9"/>
  <c r="AK4312" i="9"/>
  <c r="AJ4312" i="9"/>
  <c r="AI4312" i="9"/>
  <c r="AH4312" i="9"/>
  <c r="AG4312" i="9"/>
  <c r="AF4312" i="9"/>
  <c r="AE4312" i="9"/>
  <c r="AD4312" i="9"/>
  <c r="AC4312" i="9"/>
  <c r="AB4312" i="9"/>
  <c r="AA4312" i="9"/>
  <c r="Z4312" i="9"/>
  <c r="Y4312" i="9"/>
  <c r="X4312" i="9"/>
  <c r="W4312" i="9"/>
  <c r="V4312" i="9"/>
  <c r="U4312" i="9"/>
  <c r="T4312" i="9"/>
  <c r="S4312" i="9"/>
  <c r="O4312" i="9"/>
  <c r="AL4311" i="9"/>
  <c r="AK4311" i="9"/>
  <c r="AJ4311" i="9"/>
  <c r="AI4311" i="9"/>
  <c r="AH4311" i="9"/>
  <c r="AG4311" i="9"/>
  <c r="AF4311" i="9"/>
  <c r="AE4311" i="9"/>
  <c r="AD4311" i="9"/>
  <c r="AC4311" i="9"/>
  <c r="AB4311" i="9"/>
  <c r="AA4311" i="9"/>
  <c r="Z4311" i="9"/>
  <c r="Y4311" i="9"/>
  <c r="X4311" i="9"/>
  <c r="W4311" i="9"/>
  <c r="V4311" i="9"/>
  <c r="U4311" i="9"/>
  <c r="T4311" i="9"/>
  <c r="S4311" i="9"/>
  <c r="O4311" i="9"/>
  <c r="AL4310" i="9"/>
  <c r="AK4310" i="9"/>
  <c r="AJ4310" i="9"/>
  <c r="AI4310" i="9"/>
  <c r="AH4310" i="9"/>
  <c r="AG4310" i="9"/>
  <c r="AF4310" i="9"/>
  <c r="AE4310" i="9"/>
  <c r="AD4310" i="9"/>
  <c r="AT4310" i="9" s="1"/>
  <c r="AC4310" i="9"/>
  <c r="AB4310" i="9"/>
  <c r="AA4310" i="9"/>
  <c r="Z4310" i="9"/>
  <c r="Y4310" i="9"/>
  <c r="X4310" i="9"/>
  <c r="W4310" i="9"/>
  <c r="V4310" i="9"/>
  <c r="U4310" i="9"/>
  <c r="T4310" i="9"/>
  <c r="S4310" i="9"/>
  <c r="O4310" i="9"/>
  <c r="AL4309" i="9"/>
  <c r="AK4309" i="9"/>
  <c r="AJ4309" i="9"/>
  <c r="AI4309" i="9"/>
  <c r="AH4309" i="9"/>
  <c r="AG4309" i="9"/>
  <c r="AF4309" i="9"/>
  <c r="AE4309" i="9"/>
  <c r="AD4309" i="9"/>
  <c r="AC4309" i="9"/>
  <c r="AB4309" i="9"/>
  <c r="AA4309" i="9"/>
  <c r="Z4309" i="9"/>
  <c r="Y4309" i="9"/>
  <c r="X4309" i="9"/>
  <c r="W4309" i="9"/>
  <c r="V4309" i="9"/>
  <c r="U4309" i="9"/>
  <c r="T4309" i="9"/>
  <c r="S4309" i="9"/>
  <c r="O4309" i="9"/>
  <c r="AL4308" i="9"/>
  <c r="AK4308" i="9"/>
  <c r="AJ4308" i="9"/>
  <c r="AI4308" i="9"/>
  <c r="AH4308" i="9"/>
  <c r="AG4308" i="9"/>
  <c r="AF4308" i="9"/>
  <c r="AE4308" i="9"/>
  <c r="AD4308" i="9"/>
  <c r="AC4308" i="9"/>
  <c r="AB4308" i="9"/>
  <c r="AA4308" i="9"/>
  <c r="Z4308" i="9"/>
  <c r="Y4308" i="9"/>
  <c r="X4308" i="9"/>
  <c r="W4308" i="9"/>
  <c r="V4308" i="9"/>
  <c r="U4308" i="9"/>
  <c r="T4308" i="9"/>
  <c r="S4308" i="9"/>
  <c r="O4308" i="9"/>
  <c r="AL4307" i="9"/>
  <c r="AK4307" i="9"/>
  <c r="AJ4307" i="9"/>
  <c r="AI4307" i="9"/>
  <c r="AH4307" i="9"/>
  <c r="AG4307" i="9"/>
  <c r="AF4307" i="9"/>
  <c r="AE4307" i="9"/>
  <c r="AD4307" i="9"/>
  <c r="AC4307" i="9"/>
  <c r="AB4307" i="9"/>
  <c r="AA4307" i="9"/>
  <c r="Z4307" i="9"/>
  <c r="Y4307" i="9"/>
  <c r="X4307" i="9"/>
  <c r="W4307" i="9"/>
  <c r="V4307" i="9"/>
  <c r="U4307" i="9"/>
  <c r="T4307" i="9"/>
  <c r="S4307" i="9"/>
  <c r="O4307" i="9"/>
  <c r="AL4306" i="9"/>
  <c r="AK4306" i="9"/>
  <c r="AJ4306" i="9"/>
  <c r="AI4306" i="9"/>
  <c r="AH4306" i="9"/>
  <c r="AG4306" i="9"/>
  <c r="AF4306" i="9"/>
  <c r="AE4306" i="9"/>
  <c r="AD4306" i="9"/>
  <c r="AC4306" i="9"/>
  <c r="AB4306" i="9"/>
  <c r="AA4306" i="9"/>
  <c r="Z4306" i="9"/>
  <c r="Y4306" i="9"/>
  <c r="X4306" i="9"/>
  <c r="W4306" i="9"/>
  <c r="V4306" i="9"/>
  <c r="U4306" i="9"/>
  <c r="T4306" i="9"/>
  <c r="S4306" i="9"/>
  <c r="O4306" i="9"/>
  <c r="AL4305" i="9"/>
  <c r="AK4305" i="9"/>
  <c r="AJ4305" i="9"/>
  <c r="AI4305" i="9"/>
  <c r="AH4305" i="9"/>
  <c r="AG4305" i="9"/>
  <c r="AF4305" i="9"/>
  <c r="AE4305" i="9"/>
  <c r="AD4305" i="9"/>
  <c r="AC4305" i="9"/>
  <c r="AB4305" i="9"/>
  <c r="AA4305" i="9"/>
  <c r="Z4305" i="9"/>
  <c r="Y4305" i="9"/>
  <c r="X4305" i="9"/>
  <c r="W4305" i="9"/>
  <c r="V4305" i="9"/>
  <c r="U4305" i="9"/>
  <c r="T4305" i="9"/>
  <c r="S4305" i="9"/>
  <c r="O4305" i="9"/>
  <c r="AL4304" i="9"/>
  <c r="AK4304" i="9"/>
  <c r="AJ4304" i="9"/>
  <c r="AI4304" i="9"/>
  <c r="AH4304" i="9"/>
  <c r="AG4304" i="9"/>
  <c r="AF4304" i="9"/>
  <c r="AE4304" i="9"/>
  <c r="AD4304" i="9"/>
  <c r="AC4304" i="9"/>
  <c r="AB4304" i="9"/>
  <c r="AA4304" i="9"/>
  <c r="Z4304" i="9"/>
  <c r="Y4304" i="9"/>
  <c r="X4304" i="9"/>
  <c r="W4304" i="9"/>
  <c r="V4304" i="9"/>
  <c r="U4304" i="9"/>
  <c r="T4304" i="9"/>
  <c r="S4304" i="9"/>
  <c r="O4304" i="9"/>
  <c r="AL4303" i="9"/>
  <c r="AK4303" i="9"/>
  <c r="AJ4303" i="9"/>
  <c r="AI4303" i="9"/>
  <c r="AH4303" i="9"/>
  <c r="AG4303" i="9"/>
  <c r="AF4303" i="9"/>
  <c r="AE4303" i="9"/>
  <c r="AD4303" i="9"/>
  <c r="AC4303" i="9"/>
  <c r="AB4303" i="9"/>
  <c r="AA4303" i="9"/>
  <c r="Z4303" i="9"/>
  <c r="Y4303" i="9"/>
  <c r="X4303" i="9"/>
  <c r="W4303" i="9"/>
  <c r="V4303" i="9"/>
  <c r="U4303" i="9"/>
  <c r="T4303" i="9"/>
  <c r="S4303" i="9"/>
  <c r="O4303" i="9"/>
  <c r="AL4302" i="9"/>
  <c r="AK4302" i="9"/>
  <c r="AJ4302" i="9"/>
  <c r="AI4302" i="9"/>
  <c r="AH4302" i="9"/>
  <c r="AG4302" i="9"/>
  <c r="AF4302" i="9"/>
  <c r="AE4302" i="9"/>
  <c r="AD4302" i="9"/>
  <c r="AT4302" i="9" s="1"/>
  <c r="AC4302" i="9"/>
  <c r="AB4302" i="9"/>
  <c r="AA4302" i="9"/>
  <c r="Z4302" i="9"/>
  <c r="Y4302" i="9"/>
  <c r="X4302" i="9"/>
  <c r="W4302" i="9"/>
  <c r="V4302" i="9"/>
  <c r="U4302" i="9"/>
  <c r="T4302" i="9"/>
  <c r="S4302" i="9"/>
  <c r="O4302" i="9"/>
  <c r="AL4301" i="9"/>
  <c r="AK4301" i="9"/>
  <c r="AJ4301" i="9"/>
  <c r="AI4301" i="9"/>
  <c r="AH4301" i="9"/>
  <c r="AG4301" i="9"/>
  <c r="AF4301" i="9"/>
  <c r="AE4301" i="9"/>
  <c r="AD4301" i="9"/>
  <c r="AC4301" i="9"/>
  <c r="AB4301" i="9"/>
  <c r="AA4301" i="9"/>
  <c r="Z4301" i="9"/>
  <c r="Y4301" i="9"/>
  <c r="X4301" i="9"/>
  <c r="W4301" i="9"/>
  <c r="V4301" i="9"/>
  <c r="U4301" i="9"/>
  <c r="T4301" i="9"/>
  <c r="S4301" i="9"/>
  <c r="O4301" i="9"/>
  <c r="AL4300" i="9"/>
  <c r="AK4300" i="9"/>
  <c r="AJ4300" i="9"/>
  <c r="AI4300" i="9"/>
  <c r="AH4300" i="9"/>
  <c r="AG4300" i="9"/>
  <c r="AF4300" i="9"/>
  <c r="AE4300" i="9"/>
  <c r="AD4300" i="9"/>
  <c r="AC4300" i="9"/>
  <c r="AB4300" i="9"/>
  <c r="AA4300" i="9"/>
  <c r="Z4300" i="9"/>
  <c r="Y4300" i="9"/>
  <c r="X4300" i="9"/>
  <c r="W4300" i="9"/>
  <c r="V4300" i="9"/>
  <c r="U4300" i="9"/>
  <c r="T4300" i="9"/>
  <c r="S4300" i="9"/>
  <c r="O4300" i="9"/>
  <c r="AL4299" i="9"/>
  <c r="AK4299" i="9"/>
  <c r="AJ4299" i="9"/>
  <c r="AI4299" i="9"/>
  <c r="AH4299" i="9"/>
  <c r="AG4299" i="9"/>
  <c r="AF4299" i="9"/>
  <c r="AE4299" i="9"/>
  <c r="AD4299" i="9"/>
  <c r="AC4299" i="9"/>
  <c r="AB4299" i="9"/>
  <c r="AA4299" i="9"/>
  <c r="Z4299" i="9"/>
  <c r="Y4299" i="9"/>
  <c r="X4299" i="9"/>
  <c r="W4299" i="9"/>
  <c r="V4299" i="9"/>
  <c r="U4299" i="9"/>
  <c r="T4299" i="9"/>
  <c r="S4299" i="9"/>
  <c r="O4299" i="9"/>
  <c r="AL4298" i="9"/>
  <c r="AK4298" i="9"/>
  <c r="AJ4298" i="9"/>
  <c r="AI4298" i="9"/>
  <c r="AH4298" i="9"/>
  <c r="AG4298" i="9"/>
  <c r="AF4298" i="9"/>
  <c r="AE4298" i="9"/>
  <c r="AD4298" i="9"/>
  <c r="AC4298" i="9"/>
  <c r="AB4298" i="9"/>
  <c r="AA4298" i="9"/>
  <c r="Z4298" i="9"/>
  <c r="Y4298" i="9"/>
  <c r="X4298" i="9"/>
  <c r="W4298" i="9"/>
  <c r="V4298" i="9"/>
  <c r="U4298" i="9"/>
  <c r="T4298" i="9"/>
  <c r="S4298" i="9"/>
  <c r="O4298" i="9"/>
  <c r="AL4297" i="9"/>
  <c r="AK4297" i="9"/>
  <c r="AJ4297" i="9"/>
  <c r="AI4297" i="9"/>
  <c r="AH4297" i="9"/>
  <c r="AG4297" i="9"/>
  <c r="AF4297" i="9"/>
  <c r="AE4297" i="9"/>
  <c r="AD4297" i="9"/>
  <c r="AC4297" i="9"/>
  <c r="AB4297" i="9"/>
  <c r="AA4297" i="9"/>
  <c r="Z4297" i="9"/>
  <c r="Y4297" i="9"/>
  <c r="X4297" i="9"/>
  <c r="W4297" i="9"/>
  <c r="V4297" i="9"/>
  <c r="U4297" i="9"/>
  <c r="T4297" i="9"/>
  <c r="S4297" i="9"/>
  <c r="O4297" i="9"/>
  <c r="AL4296" i="9"/>
  <c r="AK4296" i="9"/>
  <c r="AJ4296" i="9"/>
  <c r="AI4296" i="9"/>
  <c r="AH4296" i="9"/>
  <c r="AG4296" i="9"/>
  <c r="AF4296" i="9"/>
  <c r="AE4296" i="9"/>
  <c r="AD4296" i="9"/>
  <c r="AC4296" i="9"/>
  <c r="AB4296" i="9"/>
  <c r="AA4296" i="9"/>
  <c r="Z4296" i="9"/>
  <c r="Y4296" i="9"/>
  <c r="X4296" i="9"/>
  <c r="W4296" i="9"/>
  <c r="V4296" i="9"/>
  <c r="U4296" i="9"/>
  <c r="T4296" i="9"/>
  <c r="S4296" i="9"/>
  <c r="O4296" i="9"/>
  <c r="AL4295" i="9"/>
  <c r="AK4295" i="9"/>
  <c r="AJ4295" i="9"/>
  <c r="AI4295" i="9"/>
  <c r="AH4295" i="9"/>
  <c r="AG4295" i="9"/>
  <c r="AF4295" i="9"/>
  <c r="AE4295" i="9"/>
  <c r="AD4295" i="9"/>
  <c r="AC4295" i="9"/>
  <c r="AB4295" i="9"/>
  <c r="AA4295" i="9"/>
  <c r="Z4295" i="9"/>
  <c r="Y4295" i="9"/>
  <c r="X4295" i="9"/>
  <c r="W4295" i="9"/>
  <c r="V4295" i="9"/>
  <c r="U4295" i="9"/>
  <c r="T4295" i="9"/>
  <c r="S4295" i="9"/>
  <c r="O4295" i="9"/>
  <c r="AL4294" i="9"/>
  <c r="AK4294" i="9"/>
  <c r="AJ4294" i="9"/>
  <c r="AI4294" i="9"/>
  <c r="AH4294" i="9"/>
  <c r="AG4294" i="9"/>
  <c r="AF4294" i="9"/>
  <c r="AE4294" i="9"/>
  <c r="AD4294" i="9"/>
  <c r="AT4294" i="9" s="1"/>
  <c r="AC4294" i="9"/>
  <c r="AB4294" i="9"/>
  <c r="AA4294" i="9"/>
  <c r="Z4294" i="9"/>
  <c r="Y4294" i="9"/>
  <c r="X4294" i="9"/>
  <c r="W4294" i="9"/>
  <c r="V4294" i="9"/>
  <c r="U4294" i="9"/>
  <c r="T4294" i="9"/>
  <c r="S4294" i="9"/>
  <c r="O4294" i="9"/>
  <c r="AL4293" i="9"/>
  <c r="AK4293" i="9"/>
  <c r="AJ4293" i="9"/>
  <c r="AI4293" i="9"/>
  <c r="AH4293" i="9"/>
  <c r="AG4293" i="9"/>
  <c r="AF4293" i="9"/>
  <c r="AE4293" i="9"/>
  <c r="AD4293" i="9"/>
  <c r="AC4293" i="9"/>
  <c r="AB4293" i="9"/>
  <c r="AA4293" i="9"/>
  <c r="Z4293" i="9"/>
  <c r="Y4293" i="9"/>
  <c r="X4293" i="9"/>
  <c r="W4293" i="9"/>
  <c r="V4293" i="9"/>
  <c r="U4293" i="9"/>
  <c r="T4293" i="9"/>
  <c r="S4293" i="9"/>
  <c r="O4293" i="9"/>
  <c r="AL4292" i="9"/>
  <c r="AK4292" i="9"/>
  <c r="AJ4292" i="9"/>
  <c r="AI4292" i="9"/>
  <c r="AH4292" i="9"/>
  <c r="AG4292" i="9"/>
  <c r="AF4292" i="9"/>
  <c r="AE4292" i="9"/>
  <c r="AD4292" i="9"/>
  <c r="AC4292" i="9"/>
  <c r="AB4292" i="9"/>
  <c r="AA4292" i="9"/>
  <c r="Z4292" i="9"/>
  <c r="Y4292" i="9"/>
  <c r="X4292" i="9"/>
  <c r="W4292" i="9"/>
  <c r="V4292" i="9"/>
  <c r="U4292" i="9"/>
  <c r="T4292" i="9"/>
  <c r="S4292" i="9"/>
  <c r="O4292" i="9"/>
  <c r="AL4291" i="9"/>
  <c r="AK4291" i="9"/>
  <c r="AJ4291" i="9"/>
  <c r="AI4291" i="9"/>
  <c r="AH4291" i="9"/>
  <c r="AG4291" i="9"/>
  <c r="AF4291" i="9"/>
  <c r="AE4291" i="9"/>
  <c r="AD4291" i="9"/>
  <c r="AC4291" i="9"/>
  <c r="AB4291" i="9"/>
  <c r="AA4291" i="9"/>
  <c r="Z4291" i="9"/>
  <c r="Y4291" i="9"/>
  <c r="X4291" i="9"/>
  <c r="W4291" i="9"/>
  <c r="V4291" i="9"/>
  <c r="U4291" i="9"/>
  <c r="T4291" i="9"/>
  <c r="S4291" i="9"/>
  <c r="O4291" i="9"/>
  <c r="AL4290" i="9"/>
  <c r="AK4290" i="9"/>
  <c r="AJ4290" i="9"/>
  <c r="AI4290" i="9"/>
  <c r="AH4290" i="9"/>
  <c r="AG4290" i="9"/>
  <c r="AF4290" i="9"/>
  <c r="AE4290" i="9"/>
  <c r="AD4290" i="9"/>
  <c r="AC4290" i="9"/>
  <c r="AB4290" i="9"/>
  <c r="AA4290" i="9"/>
  <c r="Z4290" i="9"/>
  <c r="Y4290" i="9"/>
  <c r="X4290" i="9"/>
  <c r="W4290" i="9"/>
  <c r="V4290" i="9"/>
  <c r="U4290" i="9"/>
  <c r="T4290" i="9"/>
  <c r="S4290" i="9"/>
  <c r="O4290" i="9"/>
  <c r="AL4289" i="9"/>
  <c r="AK4289" i="9"/>
  <c r="AJ4289" i="9"/>
  <c r="AI4289" i="9"/>
  <c r="AH4289" i="9"/>
  <c r="AG4289" i="9"/>
  <c r="AF4289" i="9"/>
  <c r="AE4289" i="9"/>
  <c r="AD4289" i="9"/>
  <c r="AC4289" i="9"/>
  <c r="AB4289" i="9"/>
  <c r="AA4289" i="9"/>
  <c r="Z4289" i="9"/>
  <c r="Y4289" i="9"/>
  <c r="X4289" i="9"/>
  <c r="W4289" i="9"/>
  <c r="V4289" i="9"/>
  <c r="U4289" i="9"/>
  <c r="T4289" i="9"/>
  <c r="S4289" i="9"/>
  <c r="O4289" i="9"/>
  <c r="AL4288" i="9"/>
  <c r="AK4288" i="9"/>
  <c r="AJ4288" i="9"/>
  <c r="AI4288" i="9"/>
  <c r="AH4288" i="9"/>
  <c r="AG4288" i="9"/>
  <c r="AF4288" i="9"/>
  <c r="AE4288" i="9"/>
  <c r="AD4288" i="9"/>
  <c r="AC4288" i="9"/>
  <c r="AB4288" i="9"/>
  <c r="AA4288" i="9"/>
  <c r="Z4288" i="9"/>
  <c r="Y4288" i="9"/>
  <c r="X4288" i="9"/>
  <c r="W4288" i="9"/>
  <c r="V4288" i="9"/>
  <c r="U4288" i="9"/>
  <c r="T4288" i="9"/>
  <c r="S4288" i="9"/>
  <c r="O4288" i="9"/>
  <c r="AL4287" i="9"/>
  <c r="AK4287" i="9"/>
  <c r="AJ4287" i="9"/>
  <c r="AI4287" i="9"/>
  <c r="AH4287" i="9"/>
  <c r="AG4287" i="9"/>
  <c r="AF4287" i="9"/>
  <c r="AE4287" i="9"/>
  <c r="AD4287" i="9"/>
  <c r="AC4287" i="9"/>
  <c r="AB4287" i="9"/>
  <c r="AA4287" i="9"/>
  <c r="Z4287" i="9"/>
  <c r="Y4287" i="9"/>
  <c r="X4287" i="9"/>
  <c r="W4287" i="9"/>
  <c r="V4287" i="9"/>
  <c r="U4287" i="9"/>
  <c r="T4287" i="9"/>
  <c r="S4287" i="9"/>
  <c r="O4287" i="9"/>
  <c r="AL4286" i="9"/>
  <c r="AK4286" i="9"/>
  <c r="AJ4286" i="9"/>
  <c r="AI4286" i="9"/>
  <c r="AH4286" i="9"/>
  <c r="AG4286" i="9"/>
  <c r="AF4286" i="9"/>
  <c r="AE4286" i="9"/>
  <c r="AD4286" i="9"/>
  <c r="AT4286" i="9" s="1"/>
  <c r="AC4286" i="9"/>
  <c r="AB4286" i="9"/>
  <c r="AA4286" i="9"/>
  <c r="Z4286" i="9"/>
  <c r="Y4286" i="9"/>
  <c r="X4286" i="9"/>
  <c r="W4286" i="9"/>
  <c r="V4286" i="9"/>
  <c r="U4286" i="9"/>
  <c r="T4286" i="9"/>
  <c r="S4286" i="9"/>
  <c r="O4286" i="9"/>
  <c r="AL4285" i="9"/>
  <c r="AK4285" i="9"/>
  <c r="AJ4285" i="9"/>
  <c r="AI4285" i="9"/>
  <c r="AH4285" i="9"/>
  <c r="AG4285" i="9"/>
  <c r="AF4285" i="9"/>
  <c r="AE4285" i="9"/>
  <c r="AD4285" i="9"/>
  <c r="AC4285" i="9"/>
  <c r="AB4285" i="9"/>
  <c r="AA4285" i="9"/>
  <c r="Z4285" i="9"/>
  <c r="Y4285" i="9"/>
  <c r="X4285" i="9"/>
  <c r="W4285" i="9"/>
  <c r="V4285" i="9"/>
  <c r="U4285" i="9"/>
  <c r="T4285" i="9"/>
  <c r="S4285" i="9"/>
  <c r="O4285" i="9"/>
  <c r="AL4284" i="9"/>
  <c r="AK4284" i="9"/>
  <c r="AJ4284" i="9"/>
  <c r="AI4284" i="9"/>
  <c r="AH4284" i="9"/>
  <c r="AG4284" i="9"/>
  <c r="AF4284" i="9"/>
  <c r="AE4284" i="9"/>
  <c r="AD4284" i="9"/>
  <c r="AC4284" i="9"/>
  <c r="AB4284" i="9"/>
  <c r="AA4284" i="9"/>
  <c r="Z4284" i="9"/>
  <c r="Y4284" i="9"/>
  <c r="X4284" i="9"/>
  <c r="W4284" i="9"/>
  <c r="V4284" i="9"/>
  <c r="U4284" i="9"/>
  <c r="T4284" i="9"/>
  <c r="S4284" i="9"/>
  <c r="O4284" i="9"/>
  <c r="AL4283" i="9"/>
  <c r="AK4283" i="9"/>
  <c r="AJ4283" i="9"/>
  <c r="AI4283" i="9"/>
  <c r="AH4283" i="9"/>
  <c r="AG4283" i="9"/>
  <c r="AF4283" i="9"/>
  <c r="AE4283" i="9"/>
  <c r="AD4283" i="9"/>
  <c r="AT4283" i="9" s="1"/>
  <c r="AC4283" i="9"/>
  <c r="AB4283" i="9"/>
  <c r="AA4283" i="9"/>
  <c r="Z4283" i="9"/>
  <c r="Y4283" i="9"/>
  <c r="X4283" i="9"/>
  <c r="W4283" i="9"/>
  <c r="V4283" i="9"/>
  <c r="U4283" i="9"/>
  <c r="T4283" i="9"/>
  <c r="S4283" i="9"/>
  <c r="O4283" i="9"/>
  <c r="AL4282" i="9"/>
  <c r="AK4282" i="9"/>
  <c r="AJ4282" i="9"/>
  <c r="AI4282" i="9"/>
  <c r="AH4282" i="9"/>
  <c r="AG4282" i="9"/>
  <c r="AF4282" i="9"/>
  <c r="AE4282" i="9"/>
  <c r="AD4282" i="9"/>
  <c r="AC4282" i="9"/>
  <c r="AB4282" i="9"/>
  <c r="AA4282" i="9"/>
  <c r="Z4282" i="9"/>
  <c r="Y4282" i="9"/>
  <c r="X4282" i="9"/>
  <c r="W4282" i="9"/>
  <c r="V4282" i="9"/>
  <c r="U4282" i="9"/>
  <c r="T4282" i="9"/>
  <c r="S4282" i="9"/>
  <c r="O4282" i="9"/>
  <c r="AL4281" i="9"/>
  <c r="AK4281" i="9"/>
  <c r="AJ4281" i="9"/>
  <c r="AI4281" i="9"/>
  <c r="AH4281" i="9"/>
  <c r="AG4281" i="9"/>
  <c r="AF4281" i="9"/>
  <c r="AE4281" i="9"/>
  <c r="AD4281" i="9"/>
  <c r="AC4281" i="9"/>
  <c r="AB4281" i="9"/>
  <c r="AA4281" i="9"/>
  <c r="Z4281" i="9"/>
  <c r="Y4281" i="9"/>
  <c r="X4281" i="9"/>
  <c r="W4281" i="9"/>
  <c r="V4281" i="9"/>
  <c r="U4281" i="9"/>
  <c r="T4281" i="9"/>
  <c r="S4281" i="9"/>
  <c r="O4281" i="9"/>
  <c r="AL4280" i="9"/>
  <c r="AK4280" i="9"/>
  <c r="AJ4280" i="9"/>
  <c r="AI4280" i="9"/>
  <c r="AH4280" i="9"/>
  <c r="AG4280" i="9"/>
  <c r="AF4280" i="9"/>
  <c r="AE4280" i="9"/>
  <c r="AD4280" i="9"/>
  <c r="AC4280" i="9"/>
  <c r="AB4280" i="9"/>
  <c r="AA4280" i="9"/>
  <c r="Z4280" i="9"/>
  <c r="Y4280" i="9"/>
  <c r="X4280" i="9"/>
  <c r="W4280" i="9"/>
  <c r="V4280" i="9"/>
  <c r="U4280" i="9"/>
  <c r="T4280" i="9"/>
  <c r="S4280" i="9"/>
  <c r="O4280" i="9"/>
  <c r="AL4279" i="9"/>
  <c r="AK4279" i="9"/>
  <c r="AJ4279" i="9"/>
  <c r="AI4279" i="9"/>
  <c r="AH4279" i="9"/>
  <c r="AG4279" i="9"/>
  <c r="AF4279" i="9"/>
  <c r="AE4279" i="9"/>
  <c r="AD4279" i="9"/>
  <c r="AC4279" i="9"/>
  <c r="AB4279" i="9"/>
  <c r="AA4279" i="9"/>
  <c r="Z4279" i="9"/>
  <c r="Y4279" i="9"/>
  <c r="X4279" i="9"/>
  <c r="W4279" i="9"/>
  <c r="V4279" i="9"/>
  <c r="U4279" i="9"/>
  <c r="T4279" i="9"/>
  <c r="S4279" i="9"/>
  <c r="O4279" i="9"/>
  <c r="AL4278" i="9"/>
  <c r="AK4278" i="9"/>
  <c r="AJ4278" i="9"/>
  <c r="AI4278" i="9"/>
  <c r="AH4278" i="9"/>
  <c r="AG4278" i="9"/>
  <c r="AF4278" i="9"/>
  <c r="AE4278" i="9"/>
  <c r="AD4278" i="9"/>
  <c r="AT4278" i="9" s="1"/>
  <c r="AC4278" i="9"/>
  <c r="AB4278" i="9"/>
  <c r="AA4278" i="9"/>
  <c r="Z4278" i="9"/>
  <c r="Y4278" i="9"/>
  <c r="X4278" i="9"/>
  <c r="W4278" i="9"/>
  <c r="V4278" i="9"/>
  <c r="U4278" i="9"/>
  <c r="T4278" i="9"/>
  <c r="S4278" i="9"/>
  <c r="O4278" i="9"/>
  <c r="AL4277" i="9"/>
  <c r="AK4277" i="9"/>
  <c r="AJ4277" i="9"/>
  <c r="AI4277" i="9"/>
  <c r="AH4277" i="9"/>
  <c r="AG4277" i="9"/>
  <c r="AF4277" i="9"/>
  <c r="AE4277" i="9"/>
  <c r="AD4277" i="9"/>
  <c r="AC4277" i="9"/>
  <c r="AB4277" i="9"/>
  <c r="AA4277" i="9"/>
  <c r="Z4277" i="9"/>
  <c r="Y4277" i="9"/>
  <c r="X4277" i="9"/>
  <c r="W4277" i="9"/>
  <c r="V4277" i="9"/>
  <c r="U4277" i="9"/>
  <c r="T4277" i="9"/>
  <c r="S4277" i="9"/>
  <c r="O4277" i="9"/>
  <c r="AL4276" i="9"/>
  <c r="AK4276" i="9"/>
  <c r="AJ4276" i="9"/>
  <c r="AI4276" i="9"/>
  <c r="AH4276" i="9"/>
  <c r="AG4276" i="9"/>
  <c r="AF4276" i="9"/>
  <c r="AE4276" i="9"/>
  <c r="AD4276" i="9"/>
  <c r="AC4276" i="9"/>
  <c r="AB4276" i="9"/>
  <c r="AA4276" i="9"/>
  <c r="Z4276" i="9"/>
  <c r="Y4276" i="9"/>
  <c r="X4276" i="9"/>
  <c r="W4276" i="9"/>
  <c r="V4276" i="9"/>
  <c r="U4276" i="9"/>
  <c r="T4276" i="9"/>
  <c r="S4276" i="9"/>
  <c r="O4276" i="9"/>
  <c r="AL4275" i="9"/>
  <c r="AK4275" i="9"/>
  <c r="AJ4275" i="9"/>
  <c r="AI4275" i="9"/>
  <c r="AH4275" i="9"/>
  <c r="AG4275" i="9"/>
  <c r="AF4275" i="9"/>
  <c r="AE4275" i="9"/>
  <c r="AD4275" i="9"/>
  <c r="AT4275" i="9" s="1"/>
  <c r="AC4275" i="9"/>
  <c r="AB4275" i="9"/>
  <c r="AA4275" i="9"/>
  <c r="Z4275" i="9"/>
  <c r="Y4275" i="9"/>
  <c r="X4275" i="9"/>
  <c r="W4275" i="9"/>
  <c r="V4275" i="9"/>
  <c r="U4275" i="9"/>
  <c r="T4275" i="9"/>
  <c r="S4275" i="9"/>
  <c r="O4275" i="9"/>
  <c r="AL4274" i="9"/>
  <c r="AK4274" i="9"/>
  <c r="AJ4274" i="9"/>
  <c r="AI4274" i="9"/>
  <c r="AH4274" i="9"/>
  <c r="AG4274" i="9"/>
  <c r="AF4274" i="9"/>
  <c r="AE4274" i="9"/>
  <c r="AD4274" i="9"/>
  <c r="AC4274" i="9"/>
  <c r="AB4274" i="9"/>
  <c r="AA4274" i="9"/>
  <c r="Z4274" i="9"/>
  <c r="Y4274" i="9"/>
  <c r="X4274" i="9"/>
  <c r="W4274" i="9"/>
  <c r="V4274" i="9"/>
  <c r="U4274" i="9"/>
  <c r="T4274" i="9"/>
  <c r="S4274" i="9"/>
  <c r="O4274" i="9"/>
  <c r="AL4273" i="9"/>
  <c r="AK4273" i="9"/>
  <c r="AJ4273" i="9"/>
  <c r="AI4273" i="9"/>
  <c r="AH4273" i="9"/>
  <c r="AG4273" i="9"/>
  <c r="AF4273" i="9"/>
  <c r="AE4273" i="9"/>
  <c r="AD4273" i="9"/>
  <c r="AC4273" i="9"/>
  <c r="AB4273" i="9"/>
  <c r="AA4273" i="9"/>
  <c r="Z4273" i="9"/>
  <c r="Y4273" i="9"/>
  <c r="X4273" i="9"/>
  <c r="W4273" i="9"/>
  <c r="V4273" i="9"/>
  <c r="U4273" i="9"/>
  <c r="T4273" i="9"/>
  <c r="S4273" i="9"/>
  <c r="O4273" i="9"/>
  <c r="AL4272" i="9"/>
  <c r="AK4272" i="9"/>
  <c r="AJ4272" i="9"/>
  <c r="AI4272" i="9"/>
  <c r="AH4272" i="9"/>
  <c r="AG4272" i="9"/>
  <c r="AF4272" i="9"/>
  <c r="AE4272" i="9"/>
  <c r="AD4272" i="9"/>
  <c r="AC4272" i="9"/>
  <c r="AB4272" i="9"/>
  <c r="AA4272" i="9"/>
  <c r="Z4272" i="9"/>
  <c r="Y4272" i="9"/>
  <c r="X4272" i="9"/>
  <c r="W4272" i="9"/>
  <c r="V4272" i="9"/>
  <c r="U4272" i="9"/>
  <c r="T4272" i="9"/>
  <c r="S4272" i="9"/>
  <c r="O4272" i="9"/>
  <c r="AL4271" i="9"/>
  <c r="AK4271" i="9"/>
  <c r="AJ4271" i="9"/>
  <c r="AI4271" i="9"/>
  <c r="AH4271" i="9"/>
  <c r="AG4271" i="9"/>
  <c r="AF4271" i="9"/>
  <c r="AE4271" i="9"/>
  <c r="AD4271" i="9"/>
  <c r="AC4271" i="9"/>
  <c r="AB4271" i="9"/>
  <c r="AA4271" i="9"/>
  <c r="Z4271" i="9"/>
  <c r="Y4271" i="9"/>
  <c r="X4271" i="9"/>
  <c r="W4271" i="9"/>
  <c r="V4271" i="9"/>
  <c r="U4271" i="9"/>
  <c r="T4271" i="9"/>
  <c r="S4271" i="9"/>
  <c r="O4271" i="9"/>
  <c r="AL4270" i="9"/>
  <c r="AK4270" i="9"/>
  <c r="AJ4270" i="9"/>
  <c r="AI4270" i="9"/>
  <c r="AH4270" i="9"/>
  <c r="AG4270" i="9"/>
  <c r="AF4270" i="9"/>
  <c r="AE4270" i="9"/>
  <c r="AD4270" i="9"/>
  <c r="AT4270" i="9" s="1"/>
  <c r="AC4270" i="9"/>
  <c r="AB4270" i="9"/>
  <c r="AA4270" i="9"/>
  <c r="Z4270" i="9"/>
  <c r="Y4270" i="9"/>
  <c r="X4270" i="9"/>
  <c r="W4270" i="9"/>
  <c r="V4270" i="9"/>
  <c r="U4270" i="9"/>
  <c r="T4270" i="9"/>
  <c r="S4270" i="9"/>
  <c r="O4270" i="9"/>
  <c r="AL4269" i="9"/>
  <c r="AK4269" i="9"/>
  <c r="AJ4269" i="9"/>
  <c r="AI4269" i="9"/>
  <c r="AH4269" i="9"/>
  <c r="AG4269" i="9"/>
  <c r="AF4269" i="9"/>
  <c r="AE4269" i="9"/>
  <c r="AD4269" i="9"/>
  <c r="AC4269" i="9"/>
  <c r="AB4269" i="9"/>
  <c r="AA4269" i="9"/>
  <c r="Z4269" i="9"/>
  <c r="Y4269" i="9"/>
  <c r="X4269" i="9"/>
  <c r="W4269" i="9"/>
  <c r="V4269" i="9"/>
  <c r="U4269" i="9"/>
  <c r="T4269" i="9"/>
  <c r="S4269" i="9"/>
  <c r="O4269" i="9"/>
  <c r="AL4268" i="9"/>
  <c r="AK4268" i="9"/>
  <c r="AJ4268" i="9"/>
  <c r="AI4268" i="9"/>
  <c r="AH4268" i="9"/>
  <c r="AG4268" i="9"/>
  <c r="AF4268" i="9"/>
  <c r="AE4268" i="9"/>
  <c r="AD4268" i="9"/>
  <c r="AC4268" i="9"/>
  <c r="AB4268" i="9"/>
  <c r="AA4268" i="9"/>
  <c r="Z4268" i="9"/>
  <c r="Y4268" i="9"/>
  <c r="X4268" i="9"/>
  <c r="W4268" i="9"/>
  <c r="V4268" i="9"/>
  <c r="U4268" i="9"/>
  <c r="T4268" i="9"/>
  <c r="S4268" i="9"/>
  <c r="O4268" i="9"/>
  <c r="AL4267" i="9"/>
  <c r="AK4267" i="9"/>
  <c r="AJ4267" i="9"/>
  <c r="AI4267" i="9"/>
  <c r="AH4267" i="9"/>
  <c r="AG4267" i="9"/>
  <c r="AF4267" i="9"/>
  <c r="AE4267" i="9"/>
  <c r="AD4267" i="9"/>
  <c r="AT4267" i="9" s="1"/>
  <c r="AC4267" i="9"/>
  <c r="AB4267" i="9"/>
  <c r="AA4267" i="9"/>
  <c r="Z4267" i="9"/>
  <c r="Y4267" i="9"/>
  <c r="X4267" i="9"/>
  <c r="W4267" i="9"/>
  <c r="V4267" i="9"/>
  <c r="U4267" i="9"/>
  <c r="T4267" i="9"/>
  <c r="S4267" i="9"/>
  <c r="O4267" i="9"/>
  <c r="AL4266" i="9"/>
  <c r="AK4266" i="9"/>
  <c r="AJ4266" i="9"/>
  <c r="AI4266" i="9"/>
  <c r="AH4266" i="9"/>
  <c r="AG4266" i="9"/>
  <c r="AF4266" i="9"/>
  <c r="AE4266" i="9"/>
  <c r="AD4266" i="9"/>
  <c r="AC4266" i="9"/>
  <c r="AB4266" i="9"/>
  <c r="AA4266" i="9"/>
  <c r="Z4266" i="9"/>
  <c r="Y4266" i="9"/>
  <c r="X4266" i="9"/>
  <c r="W4266" i="9"/>
  <c r="V4266" i="9"/>
  <c r="U4266" i="9"/>
  <c r="T4266" i="9"/>
  <c r="S4266" i="9"/>
  <c r="O4266" i="9"/>
  <c r="AL4265" i="9"/>
  <c r="AK4265" i="9"/>
  <c r="AJ4265" i="9"/>
  <c r="AI4265" i="9"/>
  <c r="AH4265" i="9"/>
  <c r="AG4265" i="9"/>
  <c r="AF4265" i="9"/>
  <c r="AE4265" i="9"/>
  <c r="AD4265" i="9"/>
  <c r="AC4265" i="9"/>
  <c r="AB4265" i="9"/>
  <c r="AA4265" i="9"/>
  <c r="Z4265" i="9"/>
  <c r="Y4265" i="9"/>
  <c r="X4265" i="9"/>
  <c r="W4265" i="9"/>
  <c r="V4265" i="9"/>
  <c r="U4265" i="9"/>
  <c r="T4265" i="9"/>
  <c r="S4265" i="9"/>
  <c r="O4265" i="9"/>
  <c r="AL4264" i="9"/>
  <c r="AK4264" i="9"/>
  <c r="AJ4264" i="9"/>
  <c r="AI4264" i="9"/>
  <c r="AH4264" i="9"/>
  <c r="AG4264" i="9"/>
  <c r="AF4264" i="9"/>
  <c r="AE4264" i="9"/>
  <c r="AD4264" i="9"/>
  <c r="AC4264" i="9"/>
  <c r="AB4264" i="9"/>
  <c r="AA4264" i="9"/>
  <c r="Z4264" i="9"/>
  <c r="Y4264" i="9"/>
  <c r="X4264" i="9"/>
  <c r="W4264" i="9"/>
  <c r="V4264" i="9"/>
  <c r="U4264" i="9"/>
  <c r="T4264" i="9"/>
  <c r="S4264" i="9"/>
  <c r="O4264" i="9"/>
  <c r="AL4263" i="9"/>
  <c r="AK4263" i="9"/>
  <c r="AJ4263" i="9"/>
  <c r="AI4263" i="9"/>
  <c r="AH4263" i="9"/>
  <c r="AG4263" i="9"/>
  <c r="AF4263" i="9"/>
  <c r="AE4263" i="9"/>
  <c r="AD4263" i="9"/>
  <c r="AC4263" i="9"/>
  <c r="AB4263" i="9"/>
  <c r="AA4263" i="9"/>
  <c r="Z4263" i="9"/>
  <c r="Y4263" i="9"/>
  <c r="X4263" i="9"/>
  <c r="W4263" i="9"/>
  <c r="V4263" i="9"/>
  <c r="U4263" i="9"/>
  <c r="T4263" i="9"/>
  <c r="S4263" i="9"/>
  <c r="O4263" i="9"/>
  <c r="AL4262" i="9"/>
  <c r="AK4262" i="9"/>
  <c r="AJ4262" i="9"/>
  <c r="AI4262" i="9"/>
  <c r="AH4262" i="9"/>
  <c r="AG4262" i="9"/>
  <c r="AF4262" i="9"/>
  <c r="AE4262" i="9"/>
  <c r="AD4262" i="9"/>
  <c r="AT4262" i="9" s="1"/>
  <c r="AC4262" i="9"/>
  <c r="AB4262" i="9"/>
  <c r="AA4262" i="9"/>
  <c r="Z4262" i="9"/>
  <c r="Y4262" i="9"/>
  <c r="X4262" i="9"/>
  <c r="W4262" i="9"/>
  <c r="V4262" i="9"/>
  <c r="U4262" i="9"/>
  <c r="T4262" i="9"/>
  <c r="S4262" i="9"/>
  <c r="O4262" i="9"/>
  <c r="AL4261" i="9"/>
  <c r="AK4261" i="9"/>
  <c r="AJ4261" i="9"/>
  <c r="AI4261" i="9"/>
  <c r="AH4261" i="9"/>
  <c r="AG4261" i="9"/>
  <c r="AF4261" i="9"/>
  <c r="AE4261" i="9"/>
  <c r="AD4261" i="9"/>
  <c r="AC4261" i="9"/>
  <c r="AB4261" i="9"/>
  <c r="AA4261" i="9"/>
  <c r="Z4261" i="9"/>
  <c r="Y4261" i="9"/>
  <c r="X4261" i="9"/>
  <c r="W4261" i="9"/>
  <c r="V4261" i="9"/>
  <c r="U4261" i="9"/>
  <c r="T4261" i="9"/>
  <c r="S4261" i="9"/>
  <c r="O4261" i="9"/>
  <c r="AL4260" i="9"/>
  <c r="AK4260" i="9"/>
  <c r="AJ4260" i="9"/>
  <c r="AI4260" i="9"/>
  <c r="AH4260" i="9"/>
  <c r="AG4260" i="9"/>
  <c r="AF4260" i="9"/>
  <c r="AE4260" i="9"/>
  <c r="AD4260" i="9"/>
  <c r="AC4260" i="9"/>
  <c r="AB4260" i="9"/>
  <c r="AA4260" i="9"/>
  <c r="Z4260" i="9"/>
  <c r="Y4260" i="9"/>
  <c r="X4260" i="9"/>
  <c r="W4260" i="9"/>
  <c r="V4260" i="9"/>
  <c r="U4260" i="9"/>
  <c r="T4260" i="9"/>
  <c r="S4260" i="9"/>
  <c r="O4260" i="9"/>
  <c r="AL4259" i="9"/>
  <c r="AK4259" i="9"/>
  <c r="AJ4259" i="9"/>
  <c r="AI4259" i="9"/>
  <c r="AH4259" i="9"/>
  <c r="AG4259" i="9"/>
  <c r="AF4259" i="9"/>
  <c r="AE4259" i="9"/>
  <c r="AD4259" i="9"/>
  <c r="AT4259" i="9" s="1"/>
  <c r="AC4259" i="9"/>
  <c r="AB4259" i="9"/>
  <c r="AA4259" i="9"/>
  <c r="Z4259" i="9"/>
  <c r="Y4259" i="9"/>
  <c r="X4259" i="9"/>
  <c r="W4259" i="9"/>
  <c r="V4259" i="9"/>
  <c r="U4259" i="9"/>
  <c r="T4259" i="9"/>
  <c r="S4259" i="9"/>
  <c r="O4259" i="9"/>
  <c r="AL4258" i="9"/>
  <c r="AK4258" i="9"/>
  <c r="AJ4258" i="9"/>
  <c r="AI4258" i="9"/>
  <c r="AH4258" i="9"/>
  <c r="AG4258" i="9"/>
  <c r="AF4258" i="9"/>
  <c r="AE4258" i="9"/>
  <c r="AD4258" i="9"/>
  <c r="AC4258" i="9"/>
  <c r="AB4258" i="9"/>
  <c r="AA4258" i="9"/>
  <c r="Z4258" i="9"/>
  <c r="Y4258" i="9"/>
  <c r="X4258" i="9"/>
  <c r="W4258" i="9"/>
  <c r="V4258" i="9"/>
  <c r="U4258" i="9"/>
  <c r="T4258" i="9"/>
  <c r="S4258" i="9"/>
  <c r="O4258" i="9"/>
  <c r="AL4257" i="9"/>
  <c r="AK4257" i="9"/>
  <c r="AJ4257" i="9"/>
  <c r="AI4257" i="9"/>
  <c r="AH4257" i="9"/>
  <c r="AG4257" i="9"/>
  <c r="AF4257" i="9"/>
  <c r="AE4257" i="9"/>
  <c r="AD4257" i="9"/>
  <c r="AC4257" i="9"/>
  <c r="AB4257" i="9"/>
  <c r="AA4257" i="9"/>
  <c r="Z4257" i="9"/>
  <c r="Y4257" i="9"/>
  <c r="X4257" i="9"/>
  <c r="W4257" i="9"/>
  <c r="V4257" i="9"/>
  <c r="U4257" i="9"/>
  <c r="T4257" i="9"/>
  <c r="S4257" i="9"/>
  <c r="O4257" i="9"/>
  <c r="AL4256" i="9"/>
  <c r="AK4256" i="9"/>
  <c r="AJ4256" i="9"/>
  <c r="AI4256" i="9"/>
  <c r="AH4256" i="9"/>
  <c r="AG4256" i="9"/>
  <c r="AF4256" i="9"/>
  <c r="AE4256" i="9"/>
  <c r="AD4256" i="9"/>
  <c r="AC4256" i="9"/>
  <c r="AB4256" i="9"/>
  <c r="AA4256" i="9"/>
  <c r="Z4256" i="9"/>
  <c r="Y4256" i="9"/>
  <c r="X4256" i="9"/>
  <c r="W4256" i="9"/>
  <c r="V4256" i="9"/>
  <c r="U4256" i="9"/>
  <c r="T4256" i="9"/>
  <c r="S4256" i="9"/>
  <c r="O4256" i="9"/>
  <c r="AL4255" i="9"/>
  <c r="AK4255" i="9"/>
  <c r="AJ4255" i="9"/>
  <c r="AI4255" i="9"/>
  <c r="AH4255" i="9"/>
  <c r="AG4255" i="9"/>
  <c r="AF4255" i="9"/>
  <c r="AE4255" i="9"/>
  <c r="AD4255" i="9"/>
  <c r="AC4255" i="9"/>
  <c r="AB4255" i="9"/>
  <c r="AA4255" i="9"/>
  <c r="Z4255" i="9"/>
  <c r="Y4255" i="9"/>
  <c r="X4255" i="9"/>
  <c r="W4255" i="9"/>
  <c r="V4255" i="9"/>
  <c r="U4255" i="9"/>
  <c r="T4255" i="9"/>
  <c r="S4255" i="9"/>
  <c r="O4255" i="9"/>
  <c r="AL4254" i="9"/>
  <c r="AK4254" i="9"/>
  <c r="AJ4254" i="9"/>
  <c r="AI4254" i="9"/>
  <c r="AH4254" i="9"/>
  <c r="AG4254" i="9"/>
  <c r="AF4254" i="9"/>
  <c r="AE4254" i="9"/>
  <c r="AD4254" i="9"/>
  <c r="AT4254" i="9" s="1"/>
  <c r="AC4254" i="9"/>
  <c r="AB4254" i="9"/>
  <c r="AA4254" i="9"/>
  <c r="Z4254" i="9"/>
  <c r="Y4254" i="9"/>
  <c r="X4254" i="9"/>
  <c r="W4254" i="9"/>
  <c r="V4254" i="9"/>
  <c r="U4254" i="9"/>
  <c r="T4254" i="9"/>
  <c r="S4254" i="9"/>
  <c r="O4254" i="9"/>
  <c r="AL4253" i="9"/>
  <c r="AK4253" i="9"/>
  <c r="AJ4253" i="9"/>
  <c r="AI4253" i="9"/>
  <c r="AH4253" i="9"/>
  <c r="AG4253" i="9"/>
  <c r="AF4253" i="9"/>
  <c r="AE4253" i="9"/>
  <c r="AD4253" i="9"/>
  <c r="AC4253" i="9"/>
  <c r="AB4253" i="9"/>
  <c r="AA4253" i="9"/>
  <c r="Z4253" i="9"/>
  <c r="Y4253" i="9"/>
  <c r="X4253" i="9"/>
  <c r="W4253" i="9"/>
  <c r="V4253" i="9"/>
  <c r="U4253" i="9"/>
  <c r="T4253" i="9"/>
  <c r="S4253" i="9"/>
  <c r="O4253" i="9"/>
  <c r="AL4252" i="9"/>
  <c r="AK4252" i="9"/>
  <c r="AJ4252" i="9"/>
  <c r="AI4252" i="9"/>
  <c r="AH4252" i="9"/>
  <c r="AG4252" i="9"/>
  <c r="AF4252" i="9"/>
  <c r="AE4252" i="9"/>
  <c r="AD4252" i="9"/>
  <c r="AC4252" i="9"/>
  <c r="AB4252" i="9"/>
  <c r="AA4252" i="9"/>
  <c r="Z4252" i="9"/>
  <c r="Y4252" i="9"/>
  <c r="X4252" i="9"/>
  <c r="W4252" i="9"/>
  <c r="V4252" i="9"/>
  <c r="U4252" i="9"/>
  <c r="T4252" i="9"/>
  <c r="S4252" i="9"/>
  <c r="O4252" i="9"/>
  <c r="AL4251" i="9"/>
  <c r="AK4251" i="9"/>
  <c r="AJ4251" i="9"/>
  <c r="AI4251" i="9"/>
  <c r="AH4251" i="9"/>
  <c r="AG4251" i="9"/>
  <c r="AF4251" i="9"/>
  <c r="AE4251" i="9"/>
  <c r="AD4251" i="9"/>
  <c r="AC4251" i="9"/>
  <c r="AB4251" i="9"/>
  <c r="AA4251" i="9"/>
  <c r="Z4251" i="9"/>
  <c r="Y4251" i="9"/>
  <c r="X4251" i="9"/>
  <c r="W4251" i="9"/>
  <c r="V4251" i="9"/>
  <c r="U4251" i="9"/>
  <c r="T4251" i="9"/>
  <c r="S4251" i="9"/>
  <c r="O4251" i="9"/>
  <c r="AL4250" i="9"/>
  <c r="AK4250" i="9"/>
  <c r="AJ4250" i="9"/>
  <c r="AI4250" i="9"/>
  <c r="AH4250" i="9"/>
  <c r="AG4250" i="9"/>
  <c r="AF4250" i="9"/>
  <c r="AE4250" i="9"/>
  <c r="AD4250" i="9"/>
  <c r="AC4250" i="9"/>
  <c r="AB4250" i="9"/>
  <c r="AA4250" i="9"/>
  <c r="Z4250" i="9"/>
  <c r="Y4250" i="9"/>
  <c r="X4250" i="9"/>
  <c r="W4250" i="9"/>
  <c r="V4250" i="9"/>
  <c r="U4250" i="9"/>
  <c r="T4250" i="9"/>
  <c r="S4250" i="9"/>
  <c r="O4250" i="9"/>
  <c r="AL4249" i="9"/>
  <c r="AK4249" i="9"/>
  <c r="AJ4249" i="9"/>
  <c r="AI4249" i="9"/>
  <c r="AH4249" i="9"/>
  <c r="AG4249" i="9"/>
  <c r="AF4249" i="9"/>
  <c r="AE4249" i="9"/>
  <c r="AD4249" i="9"/>
  <c r="AC4249" i="9"/>
  <c r="AB4249" i="9"/>
  <c r="AA4249" i="9"/>
  <c r="Z4249" i="9"/>
  <c r="Y4249" i="9"/>
  <c r="X4249" i="9"/>
  <c r="W4249" i="9"/>
  <c r="V4249" i="9"/>
  <c r="U4249" i="9"/>
  <c r="T4249" i="9"/>
  <c r="S4249" i="9"/>
  <c r="O4249" i="9"/>
  <c r="AL4248" i="9"/>
  <c r="AK4248" i="9"/>
  <c r="AJ4248" i="9"/>
  <c r="AI4248" i="9"/>
  <c r="AH4248" i="9"/>
  <c r="AG4248" i="9"/>
  <c r="AF4248" i="9"/>
  <c r="AE4248" i="9"/>
  <c r="AD4248" i="9"/>
  <c r="AC4248" i="9"/>
  <c r="AB4248" i="9"/>
  <c r="AA4248" i="9"/>
  <c r="Z4248" i="9"/>
  <c r="Y4248" i="9"/>
  <c r="X4248" i="9"/>
  <c r="W4248" i="9"/>
  <c r="V4248" i="9"/>
  <c r="U4248" i="9"/>
  <c r="T4248" i="9"/>
  <c r="S4248" i="9"/>
  <c r="O4248" i="9"/>
  <c r="AL4247" i="9"/>
  <c r="AK4247" i="9"/>
  <c r="AJ4247" i="9"/>
  <c r="AI4247" i="9"/>
  <c r="AH4247" i="9"/>
  <c r="AG4247" i="9"/>
  <c r="AF4247" i="9"/>
  <c r="AE4247" i="9"/>
  <c r="AD4247" i="9"/>
  <c r="AC4247" i="9"/>
  <c r="AB4247" i="9"/>
  <c r="AA4247" i="9"/>
  <c r="Z4247" i="9"/>
  <c r="Y4247" i="9"/>
  <c r="X4247" i="9"/>
  <c r="W4247" i="9"/>
  <c r="V4247" i="9"/>
  <c r="U4247" i="9"/>
  <c r="T4247" i="9"/>
  <c r="S4247" i="9"/>
  <c r="O4247" i="9"/>
  <c r="AL4246" i="9"/>
  <c r="AK4246" i="9"/>
  <c r="AJ4246" i="9"/>
  <c r="AI4246" i="9"/>
  <c r="AH4246" i="9"/>
  <c r="AG4246" i="9"/>
  <c r="AF4246" i="9"/>
  <c r="AE4246" i="9"/>
  <c r="AD4246" i="9"/>
  <c r="AT4246" i="9" s="1"/>
  <c r="AC4246" i="9"/>
  <c r="AB4246" i="9"/>
  <c r="AA4246" i="9"/>
  <c r="Z4246" i="9"/>
  <c r="Y4246" i="9"/>
  <c r="X4246" i="9"/>
  <c r="W4246" i="9"/>
  <c r="V4246" i="9"/>
  <c r="U4246" i="9"/>
  <c r="T4246" i="9"/>
  <c r="S4246" i="9"/>
  <c r="O4246" i="9"/>
  <c r="AL4245" i="9"/>
  <c r="AK4245" i="9"/>
  <c r="AJ4245" i="9"/>
  <c r="AI4245" i="9"/>
  <c r="AH4245" i="9"/>
  <c r="AG4245" i="9"/>
  <c r="AF4245" i="9"/>
  <c r="AE4245" i="9"/>
  <c r="AD4245" i="9"/>
  <c r="AC4245" i="9"/>
  <c r="AB4245" i="9"/>
  <c r="AA4245" i="9"/>
  <c r="Z4245" i="9"/>
  <c r="Y4245" i="9"/>
  <c r="X4245" i="9"/>
  <c r="W4245" i="9"/>
  <c r="V4245" i="9"/>
  <c r="U4245" i="9"/>
  <c r="T4245" i="9"/>
  <c r="S4245" i="9"/>
  <c r="O4245" i="9"/>
  <c r="AL4244" i="9"/>
  <c r="AK4244" i="9"/>
  <c r="AJ4244" i="9"/>
  <c r="AI4244" i="9"/>
  <c r="AH4244" i="9"/>
  <c r="AG4244" i="9"/>
  <c r="AF4244" i="9"/>
  <c r="AE4244" i="9"/>
  <c r="AD4244" i="9"/>
  <c r="AC4244" i="9"/>
  <c r="AB4244" i="9"/>
  <c r="AA4244" i="9"/>
  <c r="Z4244" i="9"/>
  <c r="Y4244" i="9"/>
  <c r="X4244" i="9"/>
  <c r="W4244" i="9"/>
  <c r="V4244" i="9"/>
  <c r="U4244" i="9"/>
  <c r="T4244" i="9"/>
  <c r="S4244" i="9"/>
  <c r="O4244" i="9"/>
  <c r="AL4243" i="9"/>
  <c r="AK4243" i="9"/>
  <c r="AJ4243" i="9"/>
  <c r="AI4243" i="9"/>
  <c r="AH4243" i="9"/>
  <c r="AG4243" i="9"/>
  <c r="AF4243" i="9"/>
  <c r="AE4243" i="9"/>
  <c r="AD4243" i="9"/>
  <c r="AT4243" i="9" s="1"/>
  <c r="AC4243" i="9"/>
  <c r="AB4243" i="9"/>
  <c r="AA4243" i="9"/>
  <c r="Z4243" i="9"/>
  <c r="Y4243" i="9"/>
  <c r="X4243" i="9"/>
  <c r="W4243" i="9"/>
  <c r="V4243" i="9"/>
  <c r="U4243" i="9"/>
  <c r="T4243" i="9"/>
  <c r="S4243" i="9"/>
  <c r="O4243" i="9"/>
  <c r="AL4242" i="9"/>
  <c r="AK4242" i="9"/>
  <c r="AJ4242" i="9"/>
  <c r="AI4242" i="9"/>
  <c r="AH4242" i="9"/>
  <c r="AG4242" i="9"/>
  <c r="AF4242" i="9"/>
  <c r="AE4242" i="9"/>
  <c r="AD4242" i="9"/>
  <c r="AC4242" i="9"/>
  <c r="AB4242" i="9"/>
  <c r="AA4242" i="9"/>
  <c r="Z4242" i="9"/>
  <c r="Y4242" i="9"/>
  <c r="X4242" i="9"/>
  <c r="W4242" i="9"/>
  <c r="V4242" i="9"/>
  <c r="U4242" i="9"/>
  <c r="T4242" i="9"/>
  <c r="S4242" i="9"/>
  <c r="O4242" i="9"/>
  <c r="AL4241" i="9"/>
  <c r="AK4241" i="9"/>
  <c r="AJ4241" i="9"/>
  <c r="AI4241" i="9"/>
  <c r="AH4241" i="9"/>
  <c r="AG4241" i="9"/>
  <c r="AF4241" i="9"/>
  <c r="AE4241" i="9"/>
  <c r="AD4241" i="9"/>
  <c r="AC4241" i="9"/>
  <c r="AB4241" i="9"/>
  <c r="AA4241" i="9"/>
  <c r="Z4241" i="9"/>
  <c r="Y4241" i="9"/>
  <c r="X4241" i="9"/>
  <c r="W4241" i="9"/>
  <c r="V4241" i="9"/>
  <c r="U4241" i="9"/>
  <c r="T4241" i="9"/>
  <c r="S4241" i="9"/>
  <c r="O4241" i="9"/>
  <c r="AL4240" i="9"/>
  <c r="AK4240" i="9"/>
  <c r="AJ4240" i="9"/>
  <c r="AI4240" i="9"/>
  <c r="AH4240" i="9"/>
  <c r="AG4240" i="9"/>
  <c r="AF4240" i="9"/>
  <c r="AE4240" i="9"/>
  <c r="AD4240" i="9"/>
  <c r="AC4240" i="9"/>
  <c r="AB4240" i="9"/>
  <c r="AA4240" i="9"/>
  <c r="Z4240" i="9"/>
  <c r="Y4240" i="9"/>
  <c r="X4240" i="9"/>
  <c r="W4240" i="9"/>
  <c r="V4240" i="9"/>
  <c r="U4240" i="9"/>
  <c r="T4240" i="9"/>
  <c r="S4240" i="9"/>
  <c r="O4240" i="9"/>
  <c r="AL4239" i="9"/>
  <c r="AK4239" i="9"/>
  <c r="AJ4239" i="9"/>
  <c r="AI4239" i="9"/>
  <c r="AH4239" i="9"/>
  <c r="AG4239" i="9"/>
  <c r="AF4239" i="9"/>
  <c r="AE4239" i="9"/>
  <c r="AD4239" i="9"/>
  <c r="AC4239" i="9"/>
  <c r="AB4239" i="9"/>
  <c r="AA4239" i="9"/>
  <c r="Z4239" i="9"/>
  <c r="Y4239" i="9"/>
  <c r="X4239" i="9"/>
  <c r="W4239" i="9"/>
  <c r="V4239" i="9"/>
  <c r="U4239" i="9"/>
  <c r="T4239" i="9"/>
  <c r="S4239" i="9"/>
  <c r="O4239" i="9"/>
  <c r="AL4238" i="9"/>
  <c r="AK4238" i="9"/>
  <c r="AJ4238" i="9"/>
  <c r="AI4238" i="9"/>
  <c r="AH4238" i="9"/>
  <c r="AG4238" i="9"/>
  <c r="AF4238" i="9"/>
  <c r="AE4238" i="9"/>
  <c r="AD4238" i="9"/>
  <c r="AT4238" i="9" s="1"/>
  <c r="AC4238" i="9"/>
  <c r="AB4238" i="9"/>
  <c r="AA4238" i="9"/>
  <c r="Z4238" i="9"/>
  <c r="Y4238" i="9"/>
  <c r="X4238" i="9"/>
  <c r="W4238" i="9"/>
  <c r="V4238" i="9"/>
  <c r="U4238" i="9"/>
  <c r="T4238" i="9"/>
  <c r="S4238" i="9"/>
  <c r="O4238" i="9"/>
  <c r="AL4237" i="9"/>
  <c r="AK4237" i="9"/>
  <c r="AJ4237" i="9"/>
  <c r="AI4237" i="9"/>
  <c r="AH4237" i="9"/>
  <c r="AG4237" i="9"/>
  <c r="AF4237" i="9"/>
  <c r="AE4237" i="9"/>
  <c r="AD4237" i="9"/>
  <c r="AC4237" i="9"/>
  <c r="AB4237" i="9"/>
  <c r="AA4237" i="9"/>
  <c r="Z4237" i="9"/>
  <c r="Y4237" i="9"/>
  <c r="X4237" i="9"/>
  <c r="W4237" i="9"/>
  <c r="V4237" i="9"/>
  <c r="U4237" i="9"/>
  <c r="T4237" i="9"/>
  <c r="S4237" i="9"/>
  <c r="O4237" i="9"/>
  <c r="AL4236" i="9"/>
  <c r="AK4236" i="9"/>
  <c r="AJ4236" i="9"/>
  <c r="AI4236" i="9"/>
  <c r="AH4236" i="9"/>
  <c r="AG4236" i="9"/>
  <c r="AF4236" i="9"/>
  <c r="AE4236" i="9"/>
  <c r="AD4236" i="9"/>
  <c r="AC4236" i="9"/>
  <c r="AB4236" i="9"/>
  <c r="AA4236" i="9"/>
  <c r="Z4236" i="9"/>
  <c r="Y4236" i="9"/>
  <c r="X4236" i="9"/>
  <c r="W4236" i="9"/>
  <c r="V4236" i="9"/>
  <c r="U4236" i="9"/>
  <c r="T4236" i="9"/>
  <c r="S4236" i="9"/>
  <c r="O4236" i="9"/>
  <c r="AL4235" i="9"/>
  <c r="AK4235" i="9"/>
  <c r="AJ4235" i="9"/>
  <c r="AI4235" i="9"/>
  <c r="AH4235" i="9"/>
  <c r="AG4235" i="9"/>
  <c r="AF4235" i="9"/>
  <c r="AE4235" i="9"/>
  <c r="AD4235" i="9"/>
  <c r="AT4235" i="9" s="1"/>
  <c r="AC4235" i="9"/>
  <c r="AB4235" i="9"/>
  <c r="AA4235" i="9"/>
  <c r="Z4235" i="9"/>
  <c r="Y4235" i="9"/>
  <c r="X4235" i="9"/>
  <c r="W4235" i="9"/>
  <c r="V4235" i="9"/>
  <c r="U4235" i="9"/>
  <c r="T4235" i="9"/>
  <c r="S4235" i="9"/>
  <c r="O4235" i="9"/>
  <c r="AL4234" i="9"/>
  <c r="AK4234" i="9"/>
  <c r="AJ4234" i="9"/>
  <c r="AI4234" i="9"/>
  <c r="AH4234" i="9"/>
  <c r="AG4234" i="9"/>
  <c r="AF4234" i="9"/>
  <c r="AE4234" i="9"/>
  <c r="AD4234" i="9"/>
  <c r="AC4234" i="9"/>
  <c r="AB4234" i="9"/>
  <c r="AA4234" i="9"/>
  <c r="Z4234" i="9"/>
  <c r="Y4234" i="9"/>
  <c r="X4234" i="9"/>
  <c r="W4234" i="9"/>
  <c r="V4234" i="9"/>
  <c r="U4234" i="9"/>
  <c r="T4234" i="9"/>
  <c r="S4234" i="9"/>
  <c r="O4234" i="9"/>
  <c r="AL4233" i="9"/>
  <c r="AK4233" i="9"/>
  <c r="AJ4233" i="9"/>
  <c r="AI4233" i="9"/>
  <c r="AH4233" i="9"/>
  <c r="AG4233" i="9"/>
  <c r="AF4233" i="9"/>
  <c r="AE4233" i="9"/>
  <c r="AD4233" i="9"/>
  <c r="AC4233" i="9"/>
  <c r="AB4233" i="9"/>
  <c r="AA4233" i="9"/>
  <c r="Z4233" i="9"/>
  <c r="Y4233" i="9"/>
  <c r="X4233" i="9"/>
  <c r="W4233" i="9"/>
  <c r="V4233" i="9"/>
  <c r="U4233" i="9"/>
  <c r="T4233" i="9"/>
  <c r="S4233" i="9"/>
  <c r="O4233" i="9"/>
  <c r="AL4232" i="9"/>
  <c r="AK4232" i="9"/>
  <c r="AJ4232" i="9"/>
  <c r="AI4232" i="9"/>
  <c r="AH4232" i="9"/>
  <c r="AG4232" i="9"/>
  <c r="AF4232" i="9"/>
  <c r="AE4232" i="9"/>
  <c r="AD4232" i="9"/>
  <c r="AC4232" i="9"/>
  <c r="AB4232" i="9"/>
  <c r="AA4232" i="9"/>
  <c r="Z4232" i="9"/>
  <c r="Y4232" i="9"/>
  <c r="X4232" i="9"/>
  <c r="W4232" i="9"/>
  <c r="V4232" i="9"/>
  <c r="U4232" i="9"/>
  <c r="T4232" i="9"/>
  <c r="S4232" i="9"/>
  <c r="O4232" i="9"/>
  <c r="AL4231" i="9"/>
  <c r="AK4231" i="9"/>
  <c r="AJ4231" i="9"/>
  <c r="AI4231" i="9"/>
  <c r="AH4231" i="9"/>
  <c r="AG4231" i="9"/>
  <c r="AF4231" i="9"/>
  <c r="AE4231" i="9"/>
  <c r="AD4231" i="9"/>
  <c r="AC4231" i="9"/>
  <c r="AB4231" i="9"/>
  <c r="AA4231" i="9"/>
  <c r="Z4231" i="9"/>
  <c r="Y4231" i="9"/>
  <c r="X4231" i="9"/>
  <c r="W4231" i="9"/>
  <c r="V4231" i="9"/>
  <c r="U4231" i="9"/>
  <c r="T4231" i="9"/>
  <c r="S4231" i="9"/>
  <c r="O4231" i="9"/>
  <c r="AL4230" i="9"/>
  <c r="AK4230" i="9"/>
  <c r="AJ4230" i="9"/>
  <c r="AI4230" i="9"/>
  <c r="AH4230" i="9"/>
  <c r="AG4230" i="9"/>
  <c r="AF4230" i="9"/>
  <c r="AE4230" i="9"/>
  <c r="AD4230" i="9"/>
  <c r="AT4230" i="9" s="1"/>
  <c r="AC4230" i="9"/>
  <c r="AB4230" i="9"/>
  <c r="AA4230" i="9"/>
  <c r="Z4230" i="9"/>
  <c r="Y4230" i="9"/>
  <c r="X4230" i="9"/>
  <c r="W4230" i="9"/>
  <c r="V4230" i="9"/>
  <c r="U4230" i="9"/>
  <c r="T4230" i="9"/>
  <c r="S4230" i="9"/>
  <c r="O4230" i="9"/>
  <c r="AL4229" i="9"/>
  <c r="AK4229" i="9"/>
  <c r="AJ4229" i="9"/>
  <c r="AI4229" i="9"/>
  <c r="AH4229" i="9"/>
  <c r="AG4229" i="9"/>
  <c r="AF4229" i="9"/>
  <c r="AE4229" i="9"/>
  <c r="AD4229" i="9"/>
  <c r="AC4229" i="9"/>
  <c r="AB4229" i="9"/>
  <c r="AA4229" i="9"/>
  <c r="Z4229" i="9"/>
  <c r="Y4229" i="9"/>
  <c r="X4229" i="9"/>
  <c r="W4229" i="9"/>
  <c r="V4229" i="9"/>
  <c r="U4229" i="9"/>
  <c r="T4229" i="9"/>
  <c r="S4229" i="9"/>
  <c r="O4229" i="9"/>
  <c r="AL4228" i="9"/>
  <c r="AK4228" i="9"/>
  <c r="AJ4228" i="9"/>
  <c r="AI4228" i="9"/>
  <c r="AH4228" i="9"/>
  <c r="AG4228" i="9"/>
  <c r="AF4228" i="9"/>
  <c r="AE4228" i="9"/>
  <c r="AD4228" i="9"/>
  <c r="AC4228" i="9"/>
  <c r="AB4228" i="9"/>
  <c r="AA4228" i="9"/>
  <c r="Z4228" i="9"/>
  <c r="Y4228" i="9"/>
  <c r="X4228" i="9"/>
  <c r="W4228" i="9"/>
  <c r="V4228" i="9"/>
  <c r="U4228" i="9"/>
  <c r="T4228" i="9"/>
  <c r="S4228" i="9"/>
  <c r="O4228" i="9"/>
  <c r="AL4227" i="9"/>
  <c r="AK4227" i="9"/>
  <c r="AJ4227" i="9"/>
  <c r="AI4227" i="9"/>
  <c r="AH4227" i="9"/>
  <c r="AG4227" i="9"/>
  <c r="AF4227" i="9"/>
  <c r="AE4227" i="9"/>
  <c r="AD4227" i="9"/>
  <c r="AT4227" i="9" s="1"/>
  <c r="AC4227" i="9"/>
  <c r="AB4227" i="9"/>
  <c r="AA4227" i="9"/>
  <c r="Z4227" i="9"/>
  <c r="Y4227" i="9"/>
  <c r="X4227" i="9"/>
  <c r="W4227" i="9"/>
  <c r="V4227" i="9"/>
  <c r="U4227" i="9"/>
  <c r="T4227" i="9"/>
  <c r="S4227" i="9"/>
  <c r="O4227" i="9"/>
  <c r="AL4226" i="9"/>
  <c r="AK4226" i="9"/>
  <c r="AJ4226" i="9"/>
  <c r="AI4226" i="9"/>
  <c r="AH4226" i="9"/>
  <c r="AG4226" i="9"/>
  <c r="AF4226" i="9"/>
  <c r="AE4226" i="9"/>
  <c r="AD4226" i="9"/>
  <c r="AC4226" i="9"/>
  <c r="AB4226" i="9"/>
  <c r="AA4226" i="9"/>
  <c r="Z4226" i="9"/>
  <c r="Y4226" i="9"/>
  <c r="X4226" i="9"/>
  <c r="W4226" i="9"/>
  <c r="V4226" i="9"/>
  <c r="U4226" i="9"/>
  <c r="T4226" i="9"/>
  <c r="S4226" i="9"/>
  <c r="O4226" i="9"/>
  <c r="AL4225" i="9"/>
  <c r="AK4225" i="9"/>
  <c r="AJ4225" i="9"/>
  <c r="AI4225" i="9"/>
  <c r="AH4225" i="9"/>
  <c r="AG4225" i="9"/>
  <c r="AF4225" i="9"/>
  <c r="AE4225" i="9"/>
  <c r="AD4225" i="9"/>
  <c r="AC4225" i="9"/>
  <c r="AB4225" i="9"/>
  <c r="AA4225" i="9"/>
  <c r="Z4225" i="9"/>
  <c r="Y4225" i="9"/>
  <c r="X4225" i="9"/>
  <c r="W4225" i="9"/>
  <c r="V4225" i="9"/>
  <c r="U4225" i="9"/>
  <c r="T4225" i="9"/>
  <c r="S4225" i="9"/>
  <c r="O4225" i="9"/>
  <c r="AL4224" i="9"/>
  <c r="AK4224" i="9"/>
  <c r="AJ4224" i="9"/>
  <c r="AI4224" i="9"/>
  <c r="AH4224" i="9"/>
  <c r="AG4224" i="9"/>
  <c r="AF4224" i="9"/>
  <c r="AE4224" i="9"/>
  <c r="AD4224" i="9"/>
  <c r="AC4224" i="9"/>
  <c r="AB4224" i="9"/>
  <c r="AA4224" i="9"/>
  <c r="Z4224" i="9"/>
  <c r="Y4224" i="9"/>
  <c r="X4224" i="9"/>
  <c r="W4224" i="9"/>
  <c r="V4224" i="9"/>
  <c r="U4224" i="9"/>
  <c r="T4224" i="9"/>
  <c r="S4224" i="9"/>
  <c r="O4224" i="9"/>
  <c r="AL4223" i="9"/>
  <c r="AK4223" i="9"/>
  <c r="AJ4223" i="9"/>
  <c r="AI4223" i="9"/>
  <c r="AH4223" i="9"/>
  <c r="AG4223" i="9"/>
  <c r="AF4223" i="9"/>
  <c r="AE4223" i="9"/>
  <c r="AD4223" i="9"/>
  <c r="AC4223" i="9"/>
  <c r="AB4223" i="9"/>
  <c r="AA4223" i="9"/>
  <c r="Z4223" i="9"/>
  <c r="Y4223" i="9"/>
  <c r="X4223" i="9"/>
  <c r="W4223" i="9"/>
  <c r="V4223" i="9"/>
  <c r="U4223" i="9"/>
  <c r="T4223" i="9"/>
  <c r="S4223" i="9"/>
  <c r="O4223" i="9"/>
  <c r="AL4222" i="9"/>
  <c r="AK4222" i="9"/>
  <c r="AJ4222" i="9"/>
  <c r="AI4222" i="9"/>
  <c r="AH4222" i="9"/>
  <c r="AG4222" i="9"/>
  <c r="AF4222" i="9"/>
  <c r="AE4222" i="9"/>
  <c r="AD4222" i="9"/>
  <c r="AT4222" i="9" s="1"/>
  <c r="AC4222" i="9"/>
  <c r="AB4222" i="9"/>
  <c r="AA4222" i="9"/>
  <c r="Z4222" i="9"/>
  <c r="Y4222" i="9"/>
  <c r="X4222" i="9"/>
  <c r="W4222" i="9"/>
  <c r="V4222" i="9"/>
  <c r="U4222" i="9"/>
  <c r="T4222" i="9"/>
  <c r="S4222" i="9"/>
  <c r="O4222" i="9"/>
  <c r="AL4221" i="9"/>
  <c r="AK4221" i="9"/>
  <c r="AJ4221" i="9"/>
  <c r="AI4221" i="9"/>
  <c r="AH4221" i="9"/>
  <c r="AG4221" i="9"/>
  <c r="AF4221" i="9"/>
  <c r="AE4221" i="9"/>
  <c r="AD4221" i="9"/>
  <c r="AC4221" i="9"/>
  <c r="AB4221" i="9"/>
  <c r="AA4221" i="9"/>
  <c r="Z4221" i="9"/>
  <c r="Y4221" i="9"/>
  <c r="X4221" i="9"/>
  <c r="W4221" i="9"/>
  <c r="V4221" i="9"/>
  <c r="U4221" i="9"/>
  <c r="T4221" i="9"/>
  <c r="S4221" i="9"/>
  <c r="O4221" i="9"/>
  <c r="AL4220" i="9"/>
  <c r="AK4220" i="9"/>
  <c r="AJ4220" i="9"/>
  <c r="AI4220" i="9"/>
  <c r="AH4220" i="9"/>
  <c r="AG4220" i="9"/>
  <c r="AF4220" i="9"/>
  <c r="AE4220" i="9"/>
  <c r="AD4220" i="9"/>
  <c r="AC4220" i="9"/>
  <c r="AB4220" i="9"/>
  <c r="AA4220" i="9"/>
  <c r="Z4220" i="9"/>
  <c r="Y4220" i="9"/>
  <c r="X4220" i="9"/>
  <c r="W4220" i="9"/>
  <c r="V4220" i="9"/>
  <c r="U4220" i="9"/>
  <c r="T4220" i="9"/>
  <c r="S4220" i="9"/>
  <c r="O4220" i="9"/>
  <c r="AL4219" i="9"/>
  <c r="AK4219" i="9"/>
  <c r="AJ4219" i="9"/>
  <c r="AI4219" i="9"/>
  <c r="AH4219" i="9"/>
  <c r="AG4219" i="9"/>
  <c r="AF4219" i="9"/>
  <c r="AE4219" i="9"/>
  <c r="AD4219" i="9"/>
  <c r="AT4219" i="9" s="1"/>
  <c r="AC4219" i="9"/>
  <c r="AB4219" i="9"/>
  <c r="AA4219" i="9"/>
  <c r="Z4219" i="9"/>
  <c r="Y4219" i="9"/>
  <c r="X4219" i="9"/>
  <c r="W4219" i="9"/>
  <c r="V4219" i="9"/>
  <c r="U4219" i="9"/>
  <c r="T4219" i="9"/>
  <c r="S4219" i="9"/>
  <c r="O4219" i="9"/>
  <c r="AL4218" i="9"/>
  <c r="AK4218" i="9"/>
  <c r="AJ4218" i="9"/>
  <c r="AI4218" i="9"/>
  <c r="AH4218" i="9"/>
  <c r="AG4218" i="9"/>
  <c r="AF4218" i="9"/>
  <c r="AE4218" i="9"/>
  <c r="AD4218" i="9"/>
  <c r="AC4218" i="9"/>
  <c r="AB4218" i="9"/>
  <c r="AA4218" i="9"/>
  <c r="Z4218" i="9"/>
  <c r="Y4218" i="9"/>
  <c r="X4218" i="9"/>
  <c r="W4218" i="9"/>
  <c r="V4218" i="9"/>
  <c r="U4218" i="9"/>
  <c r="T4218" i="9"/>
  <c r="S4218" i="9"/>
  <c r="O4218" i="9"/>
  <c r="AL4217" i="9"/>
  <c r="AK4217" i="9"/>
  <c r="AJ4217" i="9"/>
  <c r="AI4217" i="9"/>
  <c r="AH4217" i="9"/>
  <c r="AG4217" i="9"/>
  <c r="AF4217" i="9"/>
  <c r="AE4217" i="9"/>
  <c r="AD4217" i="9"/>
  <c r="AC4217" i="9"/>
  <c r="AB4217" i="9"/>
  <c r="AA4217" i="9"/>
  <c r="Z4217" i="9"/>
  <c r="Y4217" i="9"/>
  <c r="X4217" i="9"/>
  <c r="W4217" i="9"/>
  <c r="V4217" i="9"/>
  <c r="U4217" i="9"/>
  <c r="T4217" i="9"/>
  <c r="S4217" i="9"/>
  <c r="O4217" i="9"/>
  <c r="AL4216" i="9"/>
  <c r="AK4216" i="9"/>
  <c r="AJ4216" i="9"/>
  <c r="AI4216" i="9"/>
  <c r="AH4216" i="9"/>
  <c r="AG4216" i="9"/>
  <c r="AF4216" i="9"/>
  <c r="AE4216" i="9"/>
  <c r="AD4216" i="9"/>
  <c r="AC4216" i="9"/>
  <c r="AB4216" i="9"/>
  <c r="AA4216" i="9"/>
  <c r="Z4216" i="9"/>
  <c r="Y4216" i="9"/>
  <c r="X4216" i="9"/>
  <c r="W4216" i="9"/>
  <c r="V4216" i="9"/>
  <c r="U4216" i="9"/>
  <c r="T4216" i="9"/>
  <c r="S4216" i="9"/>
  <c r="O4216" i="9"/>
  <c r="AL4215" i="9"/>
  <c r="AK4215" i="9"/>
  <c r="AJ4215" i="9"/>
  <c r="AI4215" i="9"/>
  <c r="AH4215" i="9"/>
  <c r="AG4215" i="9"/>
  <c r="AF4215" i="9"/>
  <c r="AE4215" i="9"/>
  <c r="AD4215" i="9"/>
  <c r="AC4215" i="9"/>
  <c r="AB4215" i="9"/>
  <c r="AA4215" i="9"/>
  <c r="Z4215" i="9"/>
  <c r="Y4215" i="9"/>
  <c r="X4215" i="9"/>
  <c r="W4215" i="9"/>
  <c r="V4215" i="9"/>
  <c r="U4215" i="9"/>
  <c r="T4215" i="9"/>
  <c r="S4215" i="9"/>
  <c r="O4215" i="9"/>
  <c r="AL4214" i="9"/>
  <c r="AK4214" i="9"/>
  <c r="AJ4214" i="9"/>
  <c r="AI4214" i="9"/>
  <c r="AH4214" i="9"/>
  <c r="AG4214" i="9"/>
  <c r="AF4214" i="9"/>
  <c r="AE4214" i="9"/>
  <c r="AD4214" i="9"/>
  <c r="AT4214" i="9" s="1"/>
  <c r="AC4214" i="9"/>
  <c r="AB4214" i="9"/>
  <c r="AA4214" i="9"/>
  <c r="Z4214" i="9"/>
  <c r="Y4214" i="9"/>
  <c r="X4214" i="9"/>
  <c r="W4214" i="9"/>
  <c r="V4214" i="9"/>
  <c r="U4214" i="9"/>
  <c r="T4214" i="9"/>
  <c r="S4214" i="9"/>
  <c r="O4214" i="9"/>
  <c r="AL4213" i="9"/>
  <c r="AK4213" i="9"/>
  <c r="AJ4213" i="9"/>
  <c r="AI4213" i="9"/>
  <c r="AH4213" i="9"/>
  <c r="AG4213" i="9"/>
  <c r="AF4213" i="9"/>
  <c r="AE4213" i="9"/>
  <c r="AD4213" i="9"/>
  <c r="AC4213" i="9"/>
  <c r="AB4213" i="9"/>
  <c r="AA4213" i="9"/>
  <c r="Z4213" i="9"/>
  <c r="Y4213" i="9"/>
  <c r="X4213" i="9"/>
  <c r="W4213" i="9"/>
  <c r="V4213" i="9"/>
  <c r="U4213" i="9"/>
  <c r="T4213" i="9"/>
  <c r="S4213" i="9"/>
  <c r="O4213" i="9"/>
  <c r="AL4212" i="9"/>
  <c r="AK4212" i="9"/>
  <c r="AJ4212" i="9"/>
  <c r="AI4212" i="9"/>
  <c r="AH4212" i="9"/>
  <c r="AG4212" i="9"/>
  <c r="AF4212" i="9"/>
  <c r="AE4212" i="9"/>
  <c r="AD4212" i="9"/>
  <c r="AC4212" i="9"/>
  <c r="AB4212" i="9"/>
  <c r="AA4212" i="9"/>
  <c r="Z4212" i="9"/>
  <c r="Y4212" i="9"/>
  <c r="X4212" i="9"/>
  <c r="W4212" i="9"/>
  <c r="V4212" i="9"/>
  <c r="U4212" i="9"/>
  <c r="T4212" i="9"/>
  <c r="S4212" i="9"/>
  <c r="O4212" i="9"/>
  <c r="AL4211" i="9"/>
  <c r="AK4211" i="9"/>
  <c r="AJ4211" i="9"/>
  <c r="AI4211" i="9"/>
  <c r="AH4211" i="9"/>
  <c r="AG4211" i="9"/>
  <c r="AF4211" i="9"/>
  <c r="AE4211" i="9"/>
  <c r="AD4211" i="9"/>
  <c r="AT4211" i="9" s="1"/>
  <c r="AC4211" i="9"/>
  <c r="AB4211" i="9"/>
  <c r="AA4211" i="9"/>
  <c r="Z4211" i="9"/>
  <c r="Y4211" i="9"/>
  <c r="X4211" i="9"/>
  <c r="W4211" i="9"/>
  <c r="V4211" i="9"/>
  <c r="U4211" i="9"/>
  <c r="T4211" i="9"/>
  <c r="S4211" i="9"/>
  <c r="O4211" i="9"/>
  <c r="AL4210" i="9"/>
  <c r="AK4210" i="9"/>
  <c r="AJ4210" i="9"/>
  <c r="AI4210" i="9"/>
  <c r="AH4210" i="9"/>
  <c r="AG4210" i="9"/>
  <c r="AF4210" i="9"/>
  <c r="AE4210" i="9"/>
  <c r="AD4210" i="9"/>
  <c r="AC4210" i="9"/>
  <c r="AB4210" i="9"/>
  <c r="AA4210" i="9"/>
  <c r="Z4210" i="9"/>
  <c r="Y4210" i="9"/>
  <c r="X4210" i="9"/>
  <c r="W4210" i="9"/>
  <c r="V4210" i="9"/>
  <c r="U4210" i="9"/>
  <c r="T4210" i="9"/>
  <c r="S4210" i="9"/>
  <c r="O4210" i="9"/>
  <c r="AL4209" i="9"/>
  <c r="AK4209" i="9"/>
  <c r="AJ4209" i="9"/>
  <c r="AI4209" i="9"/>
  <c r="AH4209" i="9"/>
  <c r="AG4209" i="9"/>
  <c r="AF4209" i="9"/>
  <c r="AE4209" i="9"/>
  <c r="AD4209" i="9"/>
  <c r="AC4209" i="9"/>
  <c r="AB4209" i="9"/>
  <c r="AA4209" i="9"/>
  <c r="Z4209" i="9"/>
  <c r="Y4209" i="9"/>
  <c r="X4209" i="9"/>
  <c r="W4209" i="9"/>
  <c r="V4209" i="9"/>
  <c r="U4209" i="9"/>
  <c r="T4209" i="9"/>
  <c r="S4209" i="9"/>
  <c r="O4209" i="9"/>
  <c r="AL4208" i="9"/>
  <c r="AK4208" i="9"/>
  <c r="AJ4208" i="9"/>
  <c r="AI4208" i="9"/>
  <c r="AH4208" i="9"/>
  <c r="AG4208" i="9"/>
  <c r="AF4208" i="9"/>
  <c r="AE4208" i="9"/>
  <c r="AD4208" i="9"/>
  <c r="AC4208" i="9"/>
  <c r="AB4208" i="9"/>
  <c r="AA4208" i="9"/>
  <c r="Z4208" i="9"/>
  <c r="Y4208" i="9"/>
  <c r="X4208" i="9"/>
  <c r="W4208" i="9"/>
  <c r="V4208" i="9"/>
  <c r="U4208" i="9"/>
  <c r="T4208" i="9"/>
  <c r="S4208" i="9"/>
  <c r="O4208" i="9"/>
  <c r="AL4207" i="9"/>
  <c r="AK4207" i="9"/>
  <c r="AJ4207" i="9"/>
  <c r="AI4207" i="9"/>
  <c r="AH4207" i="9"/>
  <c r="AG4207" i="9"/>
  <c r="AF4207" i="9"/>
  <c r="AE4207" i="9"/>
  <c r="AD4207" i="9"/>
  <c r="AC4207" i="9"/>
  <c r="AB4207" i="9"/>
  <c r="AA4207" i="9"/>
  <c r="Z4207" i="9"/>
  <c r="Y4207" i="9"/>
  <c r="X4207" i="9"/>
  <c r="W4207" i="9"/>
  <c r="V4207" i="9"/>
  <c r="U4207" i="9"/>
  <c r="T4207" i="9"/>
  <c r="S4207" i="9"/>
  <c r="O4207" i="9"/>
  <c r="AL4206" i="9"/>
  <c r="AK4206" i="9"/>
  <c r="AJ4206" i="9"/>
  <c r="AI4206" i="9"/>
  <c r="AH4206" i="9"/>
  <c r="AG4206" i="9"/>
  <c r="AF4206" i="9"/>
  <c r="AE4206" i="9"/>
  <c r="AD4206" i="9"/>
  <c r="AT4206" i="9" s="1"/>
  <c r="AC4206" i="9"/>
  <c r="AB4206" i="9"/>
  <c r="AA4206" i="9"/>
  <c r="Z4206" i="9"/>
  <c r="Y4206" i="9"/>
  <c r="X4206" i="9"/>
  <c r="W4206" i="9"/>
  <c r="V4206" i="9"/>
  <c r="U4206" i="9"/>
  <c r="T4206" i="9"/>
  <c r="S4206" i="9"/>
  <c r="O4206" i="9"/>
  <c r="AL4205" i="9"/>
  <c r="AK4205" i="9"/>
  <c r="AJ4205" i="9"/>
  <c r="AI4205" i="9"/>
  <c r="AH4205" i="9"/>
  <c r="AG4205" i="9"/>
  <c r="AF4205" i="9"/>
  <c r="AE4205" i="9"/>
  <c r="AD4205" i="9"/>
  <c r="AC4205" i="9"/>
  <c r="AB4205" i="9"/>
  <c r="AA4205" i="9"/>
  <c r="Z4205" i="9"/>
  <c r="Y4205" i="9"/>
  <c r="X4205" i="9"/>
  <c r="W4205" i="9"/>
  <c r="V4205" i="9"/>
  <c r="U4205" i="9"/>
  <c r="T4205" i="9"/>
  <c r="S4205" i="9"/>
  <c r="O4205" i="9"/>
  <c r="AL4204" i="9"/>
  <c r="AK4204" i="9"/>
  <c r="AJ4204" i="9"/>
  <c r="AI4204" i="9"/>
  <c r="AH4204" i="9"/>
  <c r="AG4204" i="9"/>
  <c r="AF4204" i="9"/>
  <c r="AE4204" i="9"/>
  <c r="AD4204" i="9"/>
  <c r="AC4204" i="9"/>
  <c r="AB4204" i="9"/>
  <c r="AA4204" i="9"/>
  <c r="Z4204" i="9"/>
  <c r="Y4204" i="9"/>
  <c r="X4204" i="9"/>
  <c r="W4204" i="9"/>
  <c r="V4204" i="9"/>
  <c r="U4204" i="9"/>
  <c r="T4204" i="9"/>
  <c r="S4204" i="9"/>
  <c r="O4204" i="9"/>
  <c r="AL4203" i="9"/>
  <c r="AK4203" i="9"/>
  <c r="AJ4203" i="9"/>
  <c r="AI4203" i="9"/>
  <c r="AH4203" i="9"/>
  <c r="AG4203" i="9"/>
  <c r="AF4203" i="9"/>
  <c r="AE4203" i="9"/>
  <c r="AD4203" i="9"/>
  <c r="AT4203" i="9" s="1"/>
  <c r="AC4203" i="9"/>
  <c r="AB4203" i="9"/>
  <c r="AA4203" i="9"/>
  <c r="Z4203" i="9"/>
  <c r="Y4203" i="9"/>
  <c r="X4203" i="9"/>
  <c r="W4203" i="9"/>
  <c r="V4203" i="9"/>
  <c r="U4203" i="9"/>
  <c r="T4203" i="9"/>
  <c r="S4203" i="9"/>
  <c r="O4203" i="9"/>
  <c r="AL4202" i="9"/>
  <c r="AK4202" i="9"/>
  <c r="AJ4202" i="9"/>
  <c r="AI4202" i="9"/>
  <c r="AH4202" i="9"/>
  <c r="AG4202" i="9"/>
  <c r="AF4202" i="9"/>
  <c r="AE4202" i="9"/>
  <c r="AD4202" i="9"/>
  <c r="AC4202" i="9"/>
  <c r="AB4202" i="9"/>
  <c r="AA4202" i="9"/>
  <c r="Z4202" i="9"/>
  <c r="Y4202" i="9"/>
  <c r="X4202" i="9"/>
  <c r="W4202" i="9"/>
  <c r="V4202" i="9"/>
  <c r="U4202" i="9"/>
  <c r="T4202" i="9"/>
  <c r="S4202" i="9"/>
  <c r="O4202" i="9"/>
  <c r="AL4201" i="9"/>
  <c r="AK4201" i="9"/>
  <c r="AJ4201" i="9"/>
  <c r="AI4201" i="9"/>
  <c r="AH4201" i="9"/>
  <c r="AG4201" i="9"/>
  <c r="AF4201" i="9"/>
  <c r="AE4201" i="9"/>
  <c r="AD4201" i="9"/>
  <c r="AC4201" i="9"/>
  <c r="AB4201" i="9"/>
  <c r="AA4201" i="9"/>
  <c r="Z4201" i="9"/>
  <c r="Y4201" i="9"/>
  <c r="X4201" i="9"/>
  <c r="W4201" i="9"/>
  <c r="V4201" i="9"/>
  <c r="U4201" i="9"/>
  <c r="T4201" i="9"/>
  <c r="S4201" i="9"/>
  <c r="O4201" i="9"/>
  <c r="AL4200" i="9"/>
  <c r="AK4200" i="9"/>
  <c r="AJ4200" i="9"/>
  <c r="AI4200" i="9"/>
  <c r="AH4200" i="9"/>
  <c r="AG4200" i="9"/>
  <c r="AF4200" i="9"/>
  <c r="AE4200" i="9"/>
  <c r="AD4200" i="9"/>
  <c r="AC4200" i="9"/>
  <c r="AB4200" i="9"/>
  <c r="AA4200" i="9"/>
  <c r="Z4200" i="9"/>
  <c r="Y4200" i="9"/>
  <c r="X4200" i="9"/>
  <c r="W4200" i="9"/>
  <c r="V4200" i="9"/>
  <c r="U4200" i="9"/>
  <c r="T4200" i="9"/>
  <c r="S4200" i="9"/>
  <c r="O4200" i="9"/>
  <c r="AL4199" i="9"/>
  <c r="AK4199" i="9"/>
  <c r="AJ4199" i="9"/>
  <c r="AI4199" i="9"/>
  <c r="AH4199" i="9"/>
  <c r="AG4199" i="9"/>
  <c r="AF4199" i="9"/>
  <c r="AE4199" i="9"/>
  <c r="AD4199" i="9"/>
  <c r="AC4199" i="9"/>
  <c r="AB4199" i="9"/>
  <c r="AA4199" i="9"/>
  <c r="Z4199" i="9"/>
  <c r="Y4199" i="9"/>
  <c r="X4199" i="9"/>
  <c r="W4199" i="9"/>
  <c r="V4199" i="9"/>
  <c r="U4199" i="9"/>
  <c r="T4199" i="9"/>
  <c r="S4199" i="9"/>
  <c r="O4199" i="9"/>
  <c r="AL4198" i="9"/>
  <c r="AK4198" i="9"/>
  <c r="AJ4198" i="9"/>
  <c r="AI4198" i="9"/>
  <c r="AH4198" i="9"/>
  <c r="AG4198" i="9"/>
  <c r="AF4198" i="9"/>
  <c r="AE4198" i="9"/>
  <c r="AD4198" i="9"/>
  <c r="AT4198" i="9" s="1"/>
  <c r="AC4198" i="9"/>
  <c r="AB4198" i="9"/>
  <c r="AA4198" i="9"/>
  <c r="Z4198" i="9"/>
  <c r="Y4198" i="9"/>
  <c r="X4198" i="9"/>
  <c r="W4198" i="9"/>
  <c r="V4198" i="9"/>
  <c r="U4198" i="9"/>
  <c r="T4198" i="9"/>
  <c r="S4198" i="9"/>
  <c r="O4198" i="9"/>
  <c r="AL4197" i="9"/>
  <c r="AK4197" i="9"/>
  <c r="AJ4197" i="9"/>
  <c r="AI4197" i="9"/>
  <c r="AH4197" i="9"/>
  <c r="AG4197" i="9"/>
  <c r="AF4197" i="9"/>
  <c r="AE4197" i="9"/>
  <c r="AD4197" i="9"/>
  <c r="AC4197" i="9"/>
  <c r="AB4197" i="9"/>
  <c r="AA4197" i="9"/>
  <c r="Z4197" i="9"/>
  <c r="Y4197" i="9"/>
  <c r="X4197" i="9"/>
  <c r="W4197" i="9"/>
  <c r="V4197" i="9"/>
  <c r="U4197" i="9"/>
  <c r="T4197" i="9"/>
  <c r="S4197" i="9"/>
  <c r="O4197" i="9"/>
  <c r="AL4196" i="9"/>
  <c r="AK4196" i="9"/>
  <c r="AJ4196" i="9"/>
  <c r="AI4196" i="9"/>
  <c r="AH4196" i="9"/>
  <c r="AG4196" i="9"/>
  <c r="AF4196" i="9"/>
  <c r="AE4196" i="9"/>
  <c r="AD4196" i="9"/>
  <c r="AC4196" i="9"/>
  <c r="AB4196" i="9"/>
  <c r="AA4196" i="9"/>
  <c r="Z4196" i="9"/>
  <c r="Y4196" i="9"/>
  <c r="X4196" i="9"/>
  <c r="W4196" i="9"/>
  <c r="V4196" i="9"/>
  <c r="U4196" i="9"/>
  <c r="T4196" i="9"/>
  <c r="S4196" i="9"/>
  <c r="O4196" i="9"/>
  <c r="AL4195" i="9"/>
  <c r="AK4195" i="9"/>
  <c r="AJ4195" i="9"/>
  <c r="AI4195" i="9"/>
  <c r="AH4195" i="9"/>
  <c r="AG4195" i="9"/>
  <c r="AF4195" i="9"/>
  <c r="AE4195" i="9"/>
  <c r="AD4195" i="9"/>
  <c r="AC4195" i="9"/>
  <c r="AB4195" i="9"/>
  <c r="AA4195" i="9"/>
  <c r="Z4195" i="9"/>
  <c r="Y4195" i="9"/>
  <c r="X4195" i="9"/>
  <c r="W4195" i="9"/>
  <c r="V4195" i="9"/>
  <c r="U4195" i="9"/>
  <c r="T4195" i="9"/>
  <c r="S4195" i="9"/>
  <c r="O4195" i="9"/>
  <c r="AL4194" i="9"/>
  <c r="AK4194" i="9"/>
  <c r="AJ4194" i="9"/>
  <c r="AI4194" i="9"/>
  <c r="AH4194" i="9"/>
  <c r="AG4194" i="9"/>
  <c r="AF4194" i="9"/>
  <c r="AE4194" i="9"/>
  <c r="AD4194" i="9"/>
  <c r="AC4194" i="9"/>
  <c r="AB4194" i="9"/>
  <c r="AA4194" i="9"/>
  <c r="Z4194" i="9"/>
  <c r="Y4194" i="9"/>
  <c r="X4194" i="9"/>
  <c r="W4194" i="9"/>
  <c r="V4194" i="9"/>
  <c r="U4194" i="9"/>
  <c r="T4194" i="9"/>
  <c r="S4194" i="9"/>
  <c r="O4194" i="9"/>
  <c r="AL4193" i="9"/>
  <c r="AK4193" i="9"/>
  <c r="AJ4193" i="9"/>
  <c r="AI4193" i="9"/>
  <c r="AH4193" i="9"/>
  <c r="AG4193" i="9"/>
  <c r="AF4193" i="9"/>
  <c r="AE4193" i="9"/>
  <c r="AD4193" i="9"/>
  <c r="AC4193" i="9"/>
  <c r="AB4193" i="9"/>
  <c r="AA4193" i="9"/>
  <c r="Z4193" i="9"/>
  <c r="Y4193" i="9"/>
  <c r="X4193" i="9"/>
  <c r="W4193" i="9"/>
  <c r="V4193" i="9"/>
  <c r="U4193" i="9"/>
  <c r="T4193" i="9"/>
  <c r="S4193" i="9"/>
  <c r="O4193" i="9"/>
  <c r="AL4192" i="9"/>
  <c r="AK4192" i="9"/>
  <c r="AJ4192" i="9"/>
  <c r="AI4192" i="9"/>
  <c r="AH4192" i="9"/>
  <c r="AG4192" i="9"/>
  <c r="AF4192" i="9"/>
  <c r="AE4192" i="9"/>
  <c r="AD4192" i="9"/>
  <c r="AC4192" i="9"/>
  <c r="AB4192" i="9"/>
  <c r="AA4192" i="9"/>
  <c r="Z4192" i="9"/>
  <c r="Y4192" i="9"/>
  <c r="X4192" i="9"/>
  <c r="W4192" i="9"/>
  <c r="V4192" i="9"/>
  <c r="U4192" i="9"/>
  <c r="T4192" i="9"/>
  <c r="S4192" i="9"/>
  <c r="O4192" i="9"/>
  <c r="AL4191" i="9"/>
  <c r="AK4191" i="9"/>
  <c r="AJ4191" i="9"/>
  <c r="AI4191" i="9"/>
  <c r="AH4191" i="9"/>
  <c r="AG4191" i="9"/>
  <c r="AF4191" i="9"/>
  <c r="AE4191" i="9"/>
  <c r="AD4191" i="9"/>
  <c r="AC4191" i="9"/>
  <c r="AB4191" i="9"/>
  <c r="AA4191" i="9"/>
  <c r="Z4191" i="9"/>
  <c r="Y4191" i="9"/>
  <c r="X4191" i="9"/>
  <c r="W4191" i="9"/>
  <c r="V4191" i="9"/>
  <c r="U4191" i="9"/>
  <c r="T4191" i="9"/>
  <c r="S4191" i="9"/>
  <c r="O4191" i="9"/>
  <c r="AL4190" i="9"/>
  <c r="AK4190" i="9"/>
  <c r="AJ4190" i="9"/>
  <c r="AI4190" i="9"/>
  <c r="AH4190" i="9"/>
  <c r="AG4190" i="9"/>
  <c r="AF4190" i="9"/>
  <c r="AE4190" i="9"/>
  <c r="AD4190" i="9"/>
  <c r="AT4190" i="9" s="1"/>
  <c r="AC4190" i="9"/>
  <c r="AB4190" i="9"/>
  <c r="AA4190" i="9"/>
  <c r="Z4190" i="9"/>
  <c r="Y4190" i="9"/>
  <c r="X4190" i="9"/>
  <c r="W4190" i="9"/>
  <c r="V4190" i="9"/>
  <c r="U4190" i="9"/>
  <c r="T4190" i="9"/>
  <c r="S4190" i="9"/>
  <c r="O4190" i="9"/>
  <c r="AL4189" i="9"/>
  <c r="AK4189" i="9"/>
  <c r="AJ4189" i="9"/>
  <c r="AI4189" i="9"/>
  <c r="AH4189" i="9"/>
  <c r="AG4189" i="9"/>
  <c r="AF4189" i="9"/>
  <c r="AE4189" i="9"/>
  <c r="AD4189" i="9"/>
  <c r="AC4189" i="9"/>
  <c r="AB4189" i="9"/>
  <c r="AA4189" i="9"/>
  <c r="Z4189" i="9"/>
  <c r="Y4189" i="9"/>
  <c r="X4189" i="9"/>
  <c r="W4189" i="9"/>
  <c r="V4189" i="9"/>
  <c r="U4189" i="9"/>
  <c r="T4189" i="9"/>
  <c r="S4189" i="9"/>
  <c r="O4189" i="9"/>
  <c r="AL4188" i="9"/>
  <c r="AK4188" i="9"/>
  <c r="AJ4188" i="9"/>
  <c r="AI4188" i="9"/>
  <c r="AH4188" i="9"/>
  <c r="AG4188" i="9"/>
  <c r="AF4188" i="9"/>
  <c r="AE4188" i="9"/>
  <c r="AD4188" i="9"/>
  <c r="AC4188" i="9"/>
  <c r="AB4188" i="9"/>
  <c r="AA4188" i="9"/>
  <c r="Z4188" i="9"/>
  <c r="Y4188" i="9"/>
  <c r="X4188" i="9"/>
  <c r="W4188" i="9"/>
  <c r="V4188" i="9"/>
  <c r="U4188" i="9"/>
  <c r="T4188" i="9"/>
  <c r="S4188" i="9"/>
  <c r="O4188" i="9"/>
  <c r="AL4187" i="9"/>
  <c r="AK4187" i="9"/>
  <c r="AJ4187" i="9"/>
  <c r="AI4187" i="9"/>
  <c r="AH4187" i="9"/>
  <c r="AG4187" i="9"/>
  <c r="AF4187" i="9"/>
  <c r="AE4187" i="9"/>
  <c r="AD4187" i="9"/>
  <c r="AC4187" i="9"/>
  <c r="AB4187" i="9"/>
  <c r="AA4187" i="9"/>
  <c r="Z4187" i="9"/>
  <c r="Y4187" i="9"/>
  <c r="X4187" i="9"/>
  <c r="W4187" i="9"/>
  <c r="V4187" i="9"/>
  <c r="U4187" i="9"/>
  <c r="T4187" i="9"/>
  <c r="S4187" i="9"/>
  <c r="O4187" i="9"/>
  <c r="AL4186" i="9"/>
  <c r="AK4186" i="9"/>
  <c r="AJ4186" i="9"/>
  <c r="AI4186" i="9"/>
  <c r="AH4186" i="9"/>
  <c r="AG4186" i="9"/>
  <c r="AF4186" i="9"/>
  <c r="AE4186" i="9"/>
  <c r="AD4186" i="9"/>
  <c r="AC4186" i="9"/>
  <c r="AB4186" i="9"/>
  <c r="AA4186" i="9"/>
  <c r="Z4186" i="9"/>
  <c r="Y4186" i="9"/>
  <c r="X4186" i="9"/>
  <c r="W4186" i="9"/>
  <c r="V4186" i="9"/>
  <c r="U4186" i="9"/>
  <c r="T4186" i="9"/>
  <c r="S4186" i="9"/>
  <c r="O4186" i="9"/>
  <c r="AL4185" i="9"/>
  <c r="AK4185" i="9"/>
  <c r="AJ4185" i="9"/>
  <c r="AI4185" i="9"/>
  <c r="AH4185" i="9"/>
  <c r="AG4185" i="9"/>
  <c r="AF4185" i="9"/>
  <c r="AE4185" i="9"/>
  <c r="AD4185" i="9"/>
  <c r="AC4185" i="9"/>
  <c r="AB4185" i="9"/>
  <c r="AA4185" i="9"/>
  <c r="Z4185" i="9"/>
  <c r="Y4185" i="9"/>
  <c r="X4185" i="9"/>
  <c r="W4185" i="9"/>
  <c r="V4185" i="9"/>
  <c r="U4185" i="9"/>
  <c r="T4185" i="9"/>
  <c r="S4185" i="9"/>
  <c r="O4185" i="9"/>
  <c r="AL4184" i="9"/>
  <c r="AK4184" i="9"/>
  <c r="AJ4184" i="9"/>
  <c r="AI4184" i="9"/>
  <c r="AH4184" i="9"/>
  <c r="AG4184" i="9"/>
  <c r="AF4184" i="9"/>
  <c r="AE4184" i="9"/>
  <c r="AD4184" i="9"/>
  <c r="AC4184" i="9"/>
  <c r="AB4184" i="9"/>
  <c r="AA4184" i="9"/>
  <c r="Z4184" i="9"/>
  <c r="Y4184" i="9"/>
  <c r="X4184" i="9"/>
  <c r="W4184" i="9"/>
  <c r="V4184" i="9"/>
  <c r="U4184" i="9"/>
  <c r="T4184" i="9"/>
  <c r="S4184" i="9"/>
  <c r="O4184" i="9"/>
  <c r="AL4183" i="9"/>
  <c r="AK4183" i="9"/>
  <c r="AJ4183" i="9"/>
  <c r="AI4183" i="9"/>
  <c r="AH4183" i="9"/>
  <c r="AG4183" i="9"/>
  <c r="AF4183" i="9"/>
  <c r="AE4183" i="9"/>
  <c r="AD4183" i="9"/>
  <c r="AC4183" i="9"/>
  <c r="AB4183" i="9"/>
  <c r="AA4183" i="9"/>
  <c r="Z4183" i="9"/>
  <c r="Y4183" i="9"/>
  <c r="X4183" i="9"/>
  <c r="W4183" i="9"/>
  <c r="V4183" i="9"/>
  <c r="U4183" i="9"/>
  <c r="T4183" i="9"/>
  <c r="S4183" i="9"/>
  <c r="O4183" i="9"/>
  <c r="AL4182" i="9"/>
  <c r="AK4182" i="9"/>
  <c r="AJ4182" i="9"/>
  <c r="AI4182" i="9"/>
  <c r="AH4182" i="9"/>
  <c r="AG4182" i="9"/>
  <c r="AF4182" i="9"/>
  <c r="AE4182" i="9"/>
  <c r="AD4182" i="9"/>
  <c r="AT4182" i="9" s="1"/>
  <c r="AC4182" i="9"/>
  <c r="AB4182" i="9"/>
  <c r="AA4182" i="9"/>
  <c r="Z4182" i="9"/>
  <c r="Y4182" i="9"/>
  <c r="X4182" i="9"/>
  <c r="W4182" i="9"/>
  <c r="V4182" i="9"/>
  <c r="U4182" i="9"/>
  <c r="T4182" i="9"/>
  <c r="S4182" i="9"/>
  <c r="O4182" i="9"/>
  <c r="AL4181" i="9"/>
  <c r="AK4181" i="9"/>
  <c r="AJ4181" i="9"/>
  <c r="AI4181" i="9"/>
  <c r="AH4181" i="9"/>
  <c r="AG4181" i="9"/>
  <c r="AF4181" i="9"/>
  <c r="AE4181" i="9"/>
  <c r="AD4181" i="9"/>
  <c r="AC4181" i="9"/>
  <c r="AB4181" i="9"/>
  <c r="AA4181" i="9"/>
  <c r="Z4181" i="9"/>
  <c r="Y4181" i="9"/>
  <c r="X4181" i="9"/>
  <c r="W4181" i="9"/>
  <c r="V4181" i="9"/>
  <c r="U4181" i="9"/>
  <c r="T4181" i="9"/>
  <c r="S4181" i="9"/>
  <c r="O4181" i="9"/>
  <c r="AL4180" i="9"/>
  <c r="AK4180" i="9"/>
  <c r="AJ4180" i="9"/>
  <c r="AI4180" i="9"/>
  <c r="AH4180" i="9"/>
  <c r="AG4180" i="9"/>
  <c r="AF4180" i="9"/>
  <c r="AE4180" i="9"/>
  <c r="AD4180" i="9"/>
  <c r="AC4180" i="9"/>
  <c r="AB4180" i="9"/>
  <c r="AA4180" i="9"/>
  <c r="Z4180" i="9"/>
  <c r="Y4180" i="9"/>
  <c r="X4180" i="9"/>
  <c r="W4180" i="9"/>
  <c r="V4180" i="9"/>
  <c r="U4180" i="9"/>
  <c r="T4180" i="9"/>
  <c r="S4180" i="9"/>
  <c r="O4180" i="9"/>
  <c r="AL4179" i="9"/>
  <c r="AK4179" i="9"/>
  <c r="AJ4179" i="9"/>
  <c r="AI4179" i="9"/>
  <c r="AH4179" i="9"/>
  <c r="AG4179" i="9"/>
  <c r="AF4179" i="9"/>
  <c r="AE4179" i="9"/>
  <c r="AD4179" i="9"/>
  <c r="AC4179" i="9"/>
  <c r="AB4179" i="9"/>
  <c r="AA4179" i="9"/>
  <c r="Z4179" i="9"/>
  <c r="Y4179" i="9"/>
  <c r="X4179" i="9"/>
  <c r="W4179" i="9"/>
  <c r="V4179" i="9"/>
  <c r="U4179" i="9"/>
  <c r="T4179" i="9"/>
  <c r="S4179" i="9"/>
  <c r="O4179" i="9"/>
  <c r="AL4178" i="9"/>
  <c r="AK4178" i="9"/>
  <c r="AJ4178" i="9"/>
  <c r="AI4178" i="9"/>
  <c r="AH4178" i="9"/>
  <c r="AG4178" i="9"/>
  <c r="AF4178" i="9"/>
  <c r="AE4178" i="9"/>
  <c r="AD4178" i="9"/>
  <c r="AC4178" i="9"/>
  <c r="AB4178" i="9"/>
  <c r="AA4178" i="9"/>
  <c r="Z4178" i="9"/>
  <c r="Y4178" i="9"/>
  <c r="X4178" i="9"/>
  <c r="W4178" i="9"/>
  <c r="V4178" i="9"/>
  <c r="U4178" i="9"/>
  <c r="T4178" i="9"/>
  <c r="S4178" i="9"/>
  <c r="O4178" i="9"/>
  <c r="AL4177" i="9"/>
  <c r="AK4177" i="9"/>
  <c r="AJ4177" i="9"/>
  <c r="AI4177" i="9"/>
  <c r="AH4177" i="9"/>
  <c r="AG4177" i="9"/>
  <c r="AF4177" i="9"/>
  <c r="AE4177" i="9"/>
  <c r="AD4177" i="9"/>
  <c r="AC4177" i="9"/>
  <c r="AB4177" i="9"/>
  <c r="AA4177" i="9"/>
  <c r="Z4177" i="9"/>
  <c r="Y4177" i="9"/>
  <c r="X4177" i="9"/>
  <c r="W4177" i="9"/>
  <c r="V4177" i="9"/>
  <c r="U4177" i="9"/>
  <c r="T4177" i="9"/>
  <c r="S4177" i="9"/>
  <c r="O4177" i="9"/>
  <c r="AL4176" i="9"/>
  <c r="AK4176" i="9"/>
  <c r="AJ4176" i="9"/>
  <c r="AI4176" i="9"/>
  <c r="AH4176" i="9"/>
  <c r="AG4176" i="9"/>
  <c r="AF4176" i="9"/>
  <c r="AE4176" i="9"/>
  <c r="AD4176" i="9"/>
  <c r="AC4176" i="9"/>
  <c r="AB4176" i="9"/>
  <c r="AA4176" i="9"/>
  <c r="Z4176" i="9"/>
  <c r="Y4176" i="9"/>
  <c r="X4176" i="9"/>
  <c r="W4176" i="9"/>
  <c r="V4176" i="9"/>
  <c r="U4176" i="9"/>
  <c r="T4176" i="9"/>
  <c r="S4176" i="9"/>
  <c r="O4176" i="9"/>
  <c r="AL4175" i="9"/>
  <c r="AK4175" i="9"/>
  <c r="AJ4175" i="9"/>
  <c r="AI4175" i="9"/>
  <c r="AH4175" i="9"/>
  <c r="AG4175" i="9"/>
  <c r="AF4175" i="9"/>
  <c r="AE4175" i="9"/>
  <c r="AD4175" i="9"/>
  <c r="AC4175" i="9"/>
  <c r="AB4175" i="9"/>
  <c r="AA4175" i="9"/>
  <c r="Z4175" i="9"/>
  <c r="Y4175" i="9"/>
  <c r="X4175" i="9"/>
  <c r="W4175" i="9"/>
  <c r="V4175" i="9"/>
  <c r="U4175" i="9"/>
  <c r="T4175" i="9"/>
  <c r="S4175" i="9"/>
  <c r="O4175" i="9"/>
  <c r="AL4174" i="9"/>
  <c r="AK4174" i="9"/>
  <c r="AJ4174" i="9"/>
  <c r="AI4174" i="9"/>
  <c r="AH4174" i="9"/>
  <c r="AG4174" i="9"/>
  <c r="AF4174" i="9"/>
  <c r="AE4174" i="9"/>
  <c r="AD4174" i="9"/>
  <c r="AT4174" i="9" s="1"/>
  <c r="AC4174" i="9"/>
  <c r="AB4174" i="9"/>
  <c r="AA4174" i="9"/>
  <c r="Z4174" i="9"/>
  <c r="Y4174" i="9"/>
  <c r="X4174" i="9"/>
  <c r="W4174" i="9"/>
  <c r="V4174" i="9"/>
  <c r="U4174" i="9"/>
  <c r="T4174" i="9"/>
  <c r="S4174" i="9"/>
  <c r="O4174" i="9"/>
  <c r="AL4173" i="9"/>
  <c r="AK4173" i="9"/>
  <c r="AJ4173" i="9"/>
  <c r="AI4173" i="9"/>
  <c r="AH4173" i="9"/>
  <c r="AG4173" i="9"/>
  <c r="AF4173" i="9"/>
  <c r="AE4173" i="9"/>
  <c r="AD4173" i="9"/>
  <c r="AC4173" i="9"/>
  <c r="AB4173" i="9"/>
  <c r="AA4173" i="9"/>
  <c r="Z4173" i="9"/>
  <c r="Y4173" i="9"/>
  <c r="X4173" i="9"/>
  <c r="W4173" i="9"/>
  <c r="V4173" i="9"/>
  <c r="U4173" i="9"/>
  <c r="T4173" i="9"/>
  <c r="S4173" i="9"/>
  <c r="O4173" i="9"/>
  <c r="AL4172" i="9"/>
  <c r="AK4172" i="9"/>
  <c r="AJ4172" i="9"/>
  <c r="AI4172" i="9"/>
  <c r="AH4172" i="9"/>
  <c r="AG4172" i="9"/>
  <c r="AF4172" i="9"/>
  <c r="AE4172" i="9"/>
  <c r="AD4172" i="9"/>
  <c r="AC4172" i="9"/>
  <c r="AB4172" i="9"/>
  <c r="AA4172" i="9"/>
  <c r="Z4172" i="9"/>
  <c r="Y4172" i="9"/>
  <c r="X4172" i="9"/>
  <c r="W4172" i="9"/>
  <c r="V4172" i="9"/>
  <c r="U4172" i="9"/>
  <c r="T4172" i="9"/>
  <c r="S4172" i="9"/>
  <c r="O4172" i="9"/>
  <c r="AL4171" i="9"/>
  <c r="AK4171" i="9"/>
  <c r="AJ4171" i="9"/>
  <c r="AI4171" i="9"/>
  <c r="AH4171" i="9"/>
  <c r="AG4171" i="9"/>
  <c r="AF4171" i="9"/>
  <c r="AE4171" i="9"/>
  <c r="AD4171" i="9"/>
  <c r="AC4171" i="9"/>
  <c r="AB4171" i="9"/>
  <c r="AA4171" i="9"/>
  <c r="Z4171" i="9"/>
  <c r="Y4171" i="9"/>
  <c r="X4171" i="9"/>
  <c r="W4171" i="9"/>
  <c r="V4171" i="9"/>
  <c r="U4171" i="9"/>
  <c r="T4171" i="9"/>
  <c r="S4171" i="9"/>
  <c r="O4171" i="9"/>
  <c r="AL4170" i="9"/>
  <c r="AK4170" i="9"/>
  <c r="AJ4170" i="9"/>
  <c r="AI4170" i="9"/>
  <c r="AH4170" i="9"/>
  <c r="AG4170" i="9"/>
  <c r="AF4170" i="9"/>
  <c r="AE4170" i="9"/>
  <c r="AD4170" i="9"/>
  <c r="AC4170" i="9"/>
  <c r="AB4170" i="9"/>
  <c r="AA4170" i="9"/>
  <c r="Z4170" i="9"/>
  <c r="Y4170" i="9"/>
  <c r="X4170" i="9"/>
  <c r="W4170" i="9"/>
  <c r="V4170" i="9"/>
  <c r="U4170" i="9"/>
  <c r="T4170" i="9"/>
  <c r="S4170" i="9"/>
  <c r="O4170" i="9"/>
  <c r="AL4169" i="9"/>
  <c r="AK4169" i="9"/>
  <c r="AJ4169" i="9"/>
  <c r="AI4169" i="9"/>
  <c r="AH4169" i="9"/>
  <c r="AG4169" i="9"/>
  <c r="AF4169" i="9"/>
  <c r="AE4169" i="9"/>
  <c r="AD4169" i="9"/>
  <c r="AC4169" i="9"/>
  <c r="AB4169" i="9"/>
  <c r="AA4169" i="9"/>
  <c r="Z4169" i="9"/>
  <c r="Y4169" i="9"/>
  <c r="X4169" i="9"/>
  <c r="W4169" i="9"/>
  <c r="V4169" i="9"/>
  <c r="U4169" i="9"/>
  <c r="T4169" i="9"/>
  <c r="S4169" i="9"/>
  <c r="O4169" i="9"/>
  <c r="AL4168" i="9"/>
  <c r="AK4168" i="9"/>
  <c r="AJ4168" i="9"/>
  <c r="AI4168" i="9"/>
  <c r="AH4168" i="9"/>
  <c r="AG4168" i="9"/>
  <c r="AF4168" i="9"/>
  <c r="AE4168" i="9"/>
  <c r="AD4168" i="9"/>
  <c r="AC4168" i="9"/>
  <c r="AB4168" i="9"/>
  <c r="AA4168" i="9"/>
  <c r="Z4168" i="9"/>
  <c r="Y4168" i="9"/>
  <c r="X4168" i="9"/>
  <c r="W4168" i="9"/>
  <c r="V4168" i="9"/>
  <c r="U4168" i="9"/>
  <c r="T4168" i="9"/>
  <c r="S4168" i="9"/>
  <c r="O4168" i="9"/>
  <c r="AL4167" i="9"/>
  <c r="AK4167" i="9"/>
  <c r="AJ4167" i="9"/>
  <c r="AI4167" i="9"/>
  <c r="AH4167" i="9"/>
  <c r="AG4167" i="9"/>
  <c r="AF4167" i="9"/>
  <c r="AE4167" i="9"/>
  <c r="AD4167" i="9"/>
  <c r="AC4167" i="9"/>
  <c r="AB4167" i="9"/>
  <c r="AA4167" i="9"/>
  <c r="Z4167" i="9"/>
  <c r="Y4167" i="9"/>
  <c r="X4167" i="9"/>
  <c r="W4167" i="9"/>
  <c r="V4167" i="9"/>
  <c r="U4167" i="9"/>
  <c r="T4167" i="9"/>
  <c r="S4167" i="9"/>
  <c r="O4167" i="9"/>
  <c r="AL4166" i="9"/>
  <c r="AK4166" i="9"/>
  <c r="AJ4166" i="9"/>
  <c r="AI4166" i="9"/>
  <c r="AH4166" i="9"/>
  <c r="AG4166" i="9"/>
  <c r="AF4166" i="9"/>
  <c r="AE4166" i="9"/>
  <c r="AD4166" i="9"/>
  <c r="AT4166" i="9" s="1"/>
  <c r="AC4166" i="9"/>
  <c r="AB4166" i="9"/>
  <c r="AA4166" i="9"/>
  <c r="Z4166" i="9"/>
  <c r="Y4166" i="9"/>
  <c r="X4166" i="9"/>
  <c r="W4166" i="9"/>
  <c r="V4166" i="9"/>
  <c r="U4166" i="9"/>
  <c r="T4166" i="9"/>
  <c r="S4166" i="9"/>
  <c r="O4166" i="9"/>
  <c r="AL4165" i="9"/>
  <c r="AK4165" i="9"/>
  <c r="AJ4165" i="9"/>
  <c r="AI4165" i="9"/>
  <c r="AH4165" i="9"/>
  <c r="AG4165" i="9"/>
  <c r="AF4165" i="9"/>
  <c r="AE4165" i="9"/>
  <c r="AD4165" i="9"/>
  <c r="AC4165" i="9"/>
  <c r="AB4165" i="9"/>
  <c r="AA4165" i="9"/>
  <c r="Z4165" i="9"/>
  <c r="Y4165" i="9"/>
  <c r="X4165" i="9"/>
  <c r="W4165" i="9"/>
  <c r="V4165" i="9"/>
  <c r="U4165" i="9"/>
  <c r="T4165" i="9"/>
  <c r="S4165" i="9"/>
  <c r="O4165" i="9"/>
  <c r="AL4164" i="9"/>
  <c r="AK4164" i="9"/>
  <c r="AJ4164" i="9"/>
  <c r="AI4164" i="9"/>
  <c r="AH4164" i="9"/>
  <c r="AG4164" i="9"/>
  <c r="AF4164" i="9"/>
  <c r="AE4164" i="9"/>
  <c r="AD4164" i="9"/>
  <c r="AC4164" i="9"/>
  <c r="AB4164" i="9"/>
  <c r="AA4164" i="9"/>
  <c r="Z4164" i="9"/>
  <c r="Y4164" i="9"/>
  <c r="X4164" i="9"/>
  <c r="W4164" i="9"/>
  <c r="V4164" i="9"/>
  <c r="U4164" i="9"/>
  <c r="T4164" i="9"/>
  <c r="S4164" i="9"/>
  <c r="O4164" i="9"/>
  <c r="AL4163" i="9"/>
  <c r="AK4163" i="9"/>
  <c r="AJ4163" i="9"/>
  <c r="AI4163" i="9"/>
  <c r="AH4163" i="9"/>
  <c r="AG4163" i="9"/>
  <c r="AF4163" i="9"/>
  <c r="AE4163" i="9"/>
  <c r="AD4163" i="9"/>
  <c r="AC4163" i="9"/>
  <c r="AB4163" i="9"/>
  <c r="AA4163" i="9"/>
  <c r="Z4163" i="9"/>
  <c r="Y4163" i="9"/>
  <c r="X4163" i="9"/>
  <c r="W4163" i="9"/>
  <c r="V4163" i="9"/>
  <c r="U4163" i="9"/>
  <c r="T4163" i="9"/>
  <c r="S4163" i="9"/>
  <c r="O4163" i="9"/>
  <c r="AL4162" i="9"/>
  <c r="AK4162" i="9"/>
  <c r="AJ4162" i="9"/>
  <c r="AI4162" i="9"/>
  <c r="AH4162" i="9"/>
  <c r="AG4162" i="9"/>
  <c r="AF4162" i="9"/>
  <c r="AE4162" i="9"/>
  <c r="AD4162" i="9"/>
  <c r="AC4162" i="9"/>
  <c r="AB4162" i="9"/>
  <c r="AA4162" i="9"/>
  <c r="Z4162" i="9"/>
  <c r="Y4162" i="9"/>
  <c r="X4162" i="9"/>
  <c r="W4162" i="9"/>
  <c r="V4162" i="9"/>
  <c r="U4162" i="9"/>
  <c r="T4162" i="9"/>
  <c r="S4162" i="9"/>
  <c r="O4162" i="9"/>
  <c r="AL4161" i="9"/>
  <c r="AK4161" i="9"/>
  <c r="AJ4161" i="9"/>
  <c r="AI4161" i="9"/>
  <c r="AH4161" i="9"/>
  <c r="AG4161" i="9"/>
  <c r="AF4161" i="9"/>
  <c r="AE4161" i="9"/>
  <c r="AD4161" i="9"/>
  <c r="AC4161" i="9"/>
  <c r="AB4161" i="9"/>
  <c r="AA4161" i="9"/>
  <c r="Z4161" i="9"/>
  <c r="Y4161" i="9"/>
  <c r="X4161" i="9"/>
  <c r="W4161" i="9"/>
  <c r="V4161" i="9"/>
  <c r="U4161" i="9"/>
  <c r="T4161" i="9"/>
  <c r="S4161" i="9"/>
  <c r="O4161" i="9"/>
  <c r="AL4160" i="9"/>
  <c r="AK4160" i="9"/>
  <c r="AJ4160" i="9"/>
  <c r="AI4160" i="9"/>
  <c r="AH4160" i="9"/>
  <c r="AG4160" i="9"/>
  <c r="AF4160" i="9"/>
  <c r="AE4160" i="9"/>
  <c r="AD4160" i="9"/>
  <c r="AC4160" i="9"/>
  <c r="AB4160" i="9"/>
  <c r="AA4160" i="9"/>
  <c r="Z4160" i="9"/>
  <c r="Y4160" i="9"/>
  <c r="X4160" i="9"/>
  <c r="W4160" i="9"/>
  <c r="V4160" i="9"/>
  <c r="U4160" i="9"/>
  <c r="T4160" i="9"/>
  <c r="S4160" i="9"/>
  <c r="O4160" i="9"/>
  <c r="AL4159" i="9"/>
  <c r="AK4159" i="9"/>
  <c r="AJ4159" i="9"/>
  <c r="AI4159" i="9"/>
  <c r="AH4159" i="9"/>
  <c r="AG4159" i="9"/>
  <c r="AF4159" i="9"/>
  <c r="AE4159" i="9"/>
  <c r="AD4159" i="9"/>
  <c r="AC4159" i="9"/>
  <c r="AB4159" i="9"/>
  <c r="AA4159" i="9"/>
  <c r="Z4159" i="9"/>
  <c r="Y4159" i="9"/>
  <c r="X4159" i="9"/>
  <c r="W4159" i="9"/>
  <c r="V4159" i="9"/>
  <c r="U4159" i="9"/>
  <c r="T4159" i="9"/>
  <c r="S4159" i="9"/>
  <c r="O4159" i="9"/>
  <c r="AL4158" i="9"/>
  <c r="AK4158" i="9"/>
  <c r="AJ4158" i="9"/>
  <c r="AI4158" i="9"/>
  <c r="AH4158" i="9"/>
  <c r="AG4158" i="9"/>
  <c r="AF4158" i="9"/>
  <c r="AE4158" i="9"/>
  <c r="AD4158" i="9"/>
  <c r="AT4158" i="9" s="1"/>
  <c r="AC4158" i="9"/>
  <c r="AB4158" i="9"/>
  <c r="AA4158" i="9"/>
  <c r="Z4158" i="9"/>
  <c r="Y4158" i="9"/>
  <c r="X4158" i="9"/>
  <c r="W4158" i="9"/>
  <c r="V4158" i="9"/>
  <c r="U4158" i="9"/>
  <c r="T4158" i="9"/>
  <c r="S4158" i="9"/>
  <c r="O4158" i="9"/>
  <c r="AL4157" i="9"/>
  <c r="AK4157" i="9"/>
  <c r="AJ4157" i="9"/>
  <c r="AI4157" i="9"/>
  <c r="AH4157" i="9"/>
  <c r="AG4157" i="9"/>
  <c r="AF4157" i="9"/>
  <c r="AE4157" i="9"/>
  <c r="AD4157" i="9"/>
  <c r="AC4157" i="9"/>
  <c r="AB4157" i="9"/>
  <c r="AA4157" i="9"/>
  <c r="Z4157" i="9"/>
  <c r="Y4157" i="9"/>
  <c r="X4157" i="9"/>
  <c r="W4157" i="9"/>
  <c r="V4157" i="9"/>
  <c r="U4157" i="9"/>
  <c r="T4157" i="9"/>
  <c r="S4157" i="9"/>
  <c r="O4157" i="9"/>
  <c r="AL4156" i="9"/>
  <c r="AK4156" i="9"/>
  <c r="AJ4156" i="9"/>
  <c r="AI4156" i="9"/>
  <c r="AH4156" i="9"/>
  <c r="AG4156" i="9"/>
  <c r="AF4156" i="9"/>
  <c r="AE4156" i="9"/>
  <c r="AD4156" i="9"/>
  <c r="AC4156" i="9"/>
  <c r="AB4156" i="9"/>
  <c r="AA4156" i="9"/>
  <c r="Z4156" i="9"/>
  <c r="Y4156" i="9"/>
  <c r="X4156" i="9"/>
  <c r="W4156" i="9"/>
  <c r="V4156" i="9"/>
  <c r="U4156" i="9"/>
  <c r="T4156" i="9"/>
  <c r="S4156" i="9"/>
  <c r="O4156" i="9"/>
  <c r="AL4155" i="9"/>
  <c r="AK4155" i="9"/>
  <c r="AJ4155" i="9"/>
  <c r="AI4155" i="9"/>
  <c r="AH4155" i="9"/>
  <c r="AG4155" i="9"/>
  <c r="AF4155" i="9"/>
  <c r="AE4155" i="9"/>
  <c r="AD4155" i="9"/>
  <c r="AC4155" i="9"/>
  <c r="AB4155" i="9"/>
  <c r="AA4155" i="9"/>
  <c r="Z4155" i="9"/>
  <c r="Y4155" i="9"/>
  <c r="X4155" i="9"/>
  <c r="W4155" i="9"/>
  <c r="V4155" i="9"/>
  <c r="U4155" i="9"/>
  <c r="T4155" i="9"/>
  <c r="S4155" i="9"/>
  <c r="O4155" i="9"/>
  <c r="AL4154" i="9"/>
  <c r="AK4154" i="9"/>
  <c r="AJ4154" i="9"/>
  <c r="AI4154" i="9"/>
  <c r="AH4154" i="9"/>
  <c r="AG4154" i="9"/>
  <c r="AF4154" i="9"/>
  <c r="AE4154" i="9"/>
  <c r="AD4154" i="9"/>
  <c r="AC4154" i="9"/>
  <c r="AB4154" i="9"/>
  <c r="AA4154" i="9"/>
  <c r="Z4154" i="9"/>
  <c r="Y4154" i="9"/>
  <c r="X4154" i="9"/>
  <c r="W4154" i="9"/>
  <c r="V4154" i="9"/>
  <c r="U4154" i="9"/>
  <c r="T4154" i="9"/>
  <c r="S4154" i="9"/>
  <c r="O4154" i="9"/>
  <c r="AL4153" i="9"/>
  <c r="AK4153" i="9"/>
  <c r="AJ4153" i="9"/>
  <c r="AI4153" i="9"/>
  <c r="AH4153" i="9"/>
  <c r="AG4153" i="9"/>
  <c r="AF4153" i="9"/>
  <c r="AE4153" i="9"/>
  <c r="AD4153" i="9"/>
  <c r="AC4153" i="9"/>
  <c r="AB4153" i="9"/>
  <c r="AA4153" i="9"/>
  <c r="Z4153" i="9"/>
  <c r="Y4153" i="9"/>
  <c r="X4153" i="9"/>
  <c r="W4153" i="9"/>
  <c r="V4153" i="9"/>
  <c r="U4153" i="9"/>
  <c r="T4153" i="9"/>
  <c r="S4153" i="9"/>
  <c r="O4153" i="9"/>
  <c r="AL4152" i="9"/>
  <c r="AK4152" i="9"/>
  <c r="AJ4152" i="9"/>
  <c r="AI4152" i="9"/>
  <c r="AH4152" i="9"/>
  <c r="AG4152" i="9"/>
  <c r="AF4152" i="9"/>
  <c r="AE4152" i="9"/>
  <c r="AD4152" i="9"/>
  <c r="AC4152" i="9"/>
  <c r="AB4152" i="9"/>
  <c r="AA4152" i="9"/>
  <c r="Z4152" i="9"/>
  <c r="Y4152" i="9"/>
  <c r="X4152" i="9"/>
  <c r="W4152" i="9"/>
  <c r="V4152" i="9"/>
  <c r="U4152" i="9"/>
  <c r="T4152" i="9"/>
  <c r="S4152" i="9"/>
  <c r="O4152" i="9"/>
  <c r="AL4151" i="9"/>
  <c r="AK4151" i="9"/>
  <c r="AJ4151" i="9"/>
  <c r="AI4151" i="9"/>
  <c r="AH4151" i="9"/>
  <c r="AG4151" i="9"/>
  <c r="AF4151" i="9"/>
  <c r="AE4151" i="9"/>
  <c r="AD4151" i="9"/>
  <c r="AC4151" i="9"/>
  <c r="AB4151" i="9"/>
  <c r="AA4151" i="9"/>
  <c r="Z4151" i="9"/>
  <c r="Y4151" i="9"/>
  <c r="X4151" i="9"/>
  <c r="W4151" i="9"/>
  <c r="V4151" i="9"/>
  <c r="U4151" i="9"/>
  <c r="T4151" i="9"/>
  <c r="S4151" i="9"/>
  <c r="O4151" i="9"/>
  <c r="AL4150" i="9"/>
  <c r="AK4150" i="9"/>
  <c r="AJ4150" i="9"/>
  <c r="AI4150" i="9"/>
  <c r="AH4150" i="9"/>
  <c r="AG4150" i="9"/>
  <c r="AF4150" i="9"/>
  <c r="AE4150" i="9"/>
  <c r="AD4150" i="9"/>
  <c r="AT4150" i="9" s="1"/>
  <c r="AC4150" i="9"/>
  <c r="AB4150" i="9"/>
  <c r="AA4150" i="9"/>
  <c r="Z4150" i="9"/>
  <c r="Y4150" i="9"/>
  <c r="X4150" i="9"/>
  <c r="W4150" i="9"/>
  <c r="V4150" i="9"/>
  <c r="U4150" i="9"/>
  <c r="T4150" i="9"/>
  <c r="S4150" i="9"/>
  <c r="O4150" i="9"/>
  <c r="AL4149" i="9"/>
  <c r="AK4149" i="9"/>
  <c r="AJ4149" i="9"/>
  <c r="AI4149" i="9"/>
  <c r="AH4149" i="9"/>
  <c r="AG4149" i="9"/>
  <c r="AF4149" i="9"/>
  <c r="AE4149" i="9"/>
  <c r="AD4149" i="9"/>
  <c r="AC4149" i="9"/>
  <c r="AB4149" i="9"/>
  <c r="AA4149" i="9"/>
  <c r="Z4149" i="9"/>
  <c r="Y4149" i="9"/>
  <c r="X4149" i="9"/>
  <c r="W4149" i="9"/>
  <c r="V4149" i="9"/>
  <c r="U4149" i="9"/>
  <c r="T4149" i="9"/>
  <c r="S4149" i="9"/>
  <c r="O4149" i="9"/>
  <c r="AL4148" i="9"/>
  <c r="AK4148" i="9"/>
  <c r="AJ4148" i="9"/>
  <c r="AI4148" i="9"/>
  <c r="AH4148" i="9"/>
  <c r="AG4148" i="9"/>
  <c r="AF4148" i="9"/>
  <c r="AE4148" i="9"/>
  <c r="AD4148" i="9"/>
  <c r="AC4148" i="9"/>
  <c r="AB4148" i="9"/>
  <c r="AA4148" i="9"/>
  <c r="Z4148" i="9"/>
  <c r="Y4148" i="9"/>
  <c r="X4148" i="9"/>
  <c r="W4148" i="9"/>
  <c r="V4148" i="9"/>
  <c r="U4148" i="9"/>
  <c r="T4148" i="9"/>
  <c r="S4148" i="9"/>
  <c r="O4148" i="9"/>
  <c r="AL4147" i="9"/>
  <c r="AK4147" i="9"/>
  <c r="AJ4147" i="9"/>
  <c r="AI4147" i="9"/>
  <c r="AH4147" i="9"/>
  <c r="AG4147" i="9"/>
  <c r="AF4147" i="9"/>
  <c r="AE4147" i="9"/>
  <c r="AD4147" i="9"/>
  <c r="AC4147" i="9"/>
  <c r="AB4147" i="9"/>
  <c r="AA4147" i="9"/>
  <c r="Z4147" i="9"/>
  <c r="Y4147" i="9"/>
  <c r="X4147" i="9"/>
  <c r="W4147" i="9"/>
  <c r="V4147" i="9"/>
  <c r="U4147" i="9"/>
  <c r="T4147" i="9"/>
  <c r="S4147" i="9"/>
  <c r="O4147" i="9"/>
  <c r="AL4146" i="9"/>
  <c r="AK4146" i="9"/>
  <c r="AJ4146" i="9"/>
  <c r="AI4146" i="9"/>
  <c r="AH4146" i="9"/>
  <c r="AG4146" i="9"/>
  <c r="AF4146" i="9"/>
  <c r="AE4146" i="9"/>
  <c r="AD4146" i="9"/>
  <c r="AC4146" i="9"/>
  <c r="AB4146" i="9"/>
  <c r="AA4146" i="9"/>
  <c r="Z4146" i="9"/>
  <c r="Y4146" i="9"/>
  <c r="X4146" i="9"/>
  <c r="W4146" i="9"/>
  <c r="V4146" i="9"/>
  <c r="U4146" i="9"/>
  <c r="T4146" i="9"/>
  <c r="S4146" i="9"/>
  <c r="O4146" i="9"/>
  <c r="AL4145" i="9"/>
  <c r="AK4145" i="9"/>
  <c r="AJ4145" i="9"/>
  <c r="AI4145" i="9"/>
  <c r="AH4145" i="9"/>
  <c r="AG4145" i="9"/>
  <c r="AF4145" i="9"/>
  <c r="AE4145" i="9"/>
  <c r="AD4145" i="9"/>
  <c r="AC4145" i="9"/>
  <c r="AB4145" i="9"/>
  <c r="AA4145" i="9"/>
  <c r="Z4145" i="9"/>
  <c r="Y4145" i="9"/>
  <c r="X4145" i="9"/>
  <c r="W4145" i="9"/>
  <c r="V4145" i="9"/>
  <c r="U4145" i="9"/>
  <c r="T4145" i="9"/>
  <c r="S4145" i="9"/>
  <c r="O4145" i="9"/>
  <c r="AL4144" i="9"/>
  <c r="AK4144" i="9"/>
  <c r="AJ4144" i="9"/>
  <c r="AI4144" i="9"/>
  <c r="AH4144" i="9"/>
  <c r="AG4144" i="9"/>
  <c r="AF4144" i="9"/>
  <c r="AE4144" i="9"/>
  <c r="AD4144" i="9"/>
  <c r="AC4144" i="9"/>
  <c r="AB4144" i="9"/>
  <c r="AA4144" i="9"/>
  <c r="Z4144" i="9"/>
  <c r="Y4144" i="9"/>
  <c r="X4144" i="9"/>
  <c r="W4144" i="9"/>
  <c r="V4144" i="9"/>
  <c r="U4144" i="9"/>
  <c r="T4144" i="9"/>
  <c r="S4144" i="9"/>
  <c r="O4144" i="9"/>
  <c r="AL4143" i="9"/>
  <c r="AK4143" i="9"/>
  <c r="AJ4143" i="9"/>
  <c r="AI4143" i="9"/>
  <c r="AH4143" i="9"/>
  <c r="AG4143" i="9"/>
  <c r="AF4143" i="9"/>
  <c r="AE4143" i="9"/>
  <c r="AD4143" i="9"/>
  <c r="AC4143" i="9"/>
  <c r="AB4143" i="9"/>
  <c r="AA4143" i="9"/>
  <c r="Z4143" i="9"/>
  <c r="Y4143" i="9"/>
  <c r="X4143" i="9"/>
  <c r="W4143" i="9"/>
  <c r="V4143" i="9"/>
  <c r="U4143" i="9"/>
  <c r="T4143" i="9"/>
  <c r="S4143" i="9"/>
  <c r="O4143" i="9"/>
  <c r="AL4142" i="9"/>
  <c r="AK4142" i="9"/>
  <c r="AJ4142" i="9"/>
  <c r="AI4142" i="9"/>
  <c r="AH4142" i="9"/>
  <c r="AG4142" i="9"/>
  <c r="AF4142" i="9"/>
  <c r="AE4142" i="9"/>
  <c r="AD4142" i="9"/>
  <c r="AT4142" i="9" s="1"/>
  <c r="AC4142" i="9"/>
  <c r="AB4142" i="9"/>
  <c r="AA4142" i="9"/>
  <c r="Z4142" i="9"/>
  <c r="Y4142" i="9"/>
  <c r="X4142" i="9"/>
  <c r="W4142" i="9"/>
  <c r="V4142" i="9"/>
  <c r="U4142" i="9"/>
  <c r="T4142" i="9"/>
  <c r="S4142" i="9"/>
  <c r="O4142" i="9"/>
  <c r="AL4141" i="9"/>
  <c r="AK4141" i="9"/>
  <c r="AJ4141" i="9"/>
  <c r="AI4141" i="9"/>
  <c r="AH4141" i="9"/>
  <c r="AG4141" i="9"/>
  <c r="AF4141" i="9"/>
  <c r="AE4141" i="9"/>
  <c r="AD4141" i="9"/>
  <c r="AC4141" i="9"/>
  <c r="AB4141" i="9"/>
  <c r="AA4141" i="9"/>
  <c r="Z4141" i="9"/>
  <c r="Y4141" i="9"/>
  <c r="X4141" i="9"/>
  <c r="W4141" i="9"/>
  <c r="V4141" i="9"/>
  <c r="U4141" i="9"/>
  <c r="T4141" i="9"/>
  <c r="S4141" i="9"/>
  <c r="O4141" i="9"/>
  <c r="AL4140" i="9"/>
  <c r="AK4140" i="9"/>
  <c r="AJ4140" i="9"/>
  <c r="AI4140" i="9"/>
  <c r="AH4140" i="9"/>
  <c r="AG4140" i="9"/>
  <c r="AF4140" i="9"/>
  <c r="AE4140" i="9"/>
  <c r="AD4140" i="9"/>
  <c r="AC4140" i="9"/>
  <c r="AB4140" i="9"/>
  <c r="AA4140" i="9"/>
  <c r="Z4140" i="9"/>
  <c r="Y4140" i="9"/>
  <c r="X4140" i="9"/>
  <c r="W4140" i="9"/>
  <c r="V4140" i="9"/>
  <c r="U4140" i="9"/>
  <c r="T4140" i="9"/>
  <c r="S4140" i="9"/>
  <c r="O4140" i="9"/>
  <c r="AL4139" i="9"/>
  <c r="AK4139" i="9"/>
  <c r="AJ4139" i="9"/>
  <c r="AI4139" i="9"/>
  <c r="AH4139" i="9"/>
  <c r="AG4139" i="9"/>
  <c r="AF4139" i="9"/>
  <c r="AE4139" i="9"/>
  <c r="AD4139" i="9"/>
  <c r="AC4139" i="9"/>
  <c r="AB4139" i="9"/>
  <c r="AA4139" i="9"/>
  <c r="Z4139" i="9"/>
  <c r="Y4139" i="9"/>
  <c r="X4139" i="9"/>
  <c r="W4139" i="9"/>
  <c r="V4139" i="9"/>
  <c r="U4139" i="9"/>
  <c r="T4139" i="9"/>
  <c r="S4139" i="9"/>
  <c r="O4139" i="9"/>
  <c r="AL4138" i="9"/>
  <c r="AK4138" i="9"/>
  <c r="AJ4138" i="9"/>
  <c r="AI4138" i="9"/>
  <c r="AH4138" i="9"/>
  <c r="AG4138" i="9"/>
  <c r="AF4138" i="9"/>
  <c r="AE4138" i="9"/>
  <c r="AD4138" i="9"/>
  <c r="AC4138" i="9"/>
  <c r="AB4138" i="9"/>
  <c r="AA4138" i="9"/>
  <c r="Z4138" i="9"/>
  <c r="Y4138" i="9"/>
  <c r="X4138" i="9"/>
  <c r="W4138" i="9"/>
  <c r="V4138" i="9"/>
  <c r="U4138" i="9"/>
  <c r="T4138" i="9"/>
  <c r="S4138" i="9"/>
  <c r="O4138" i="9"/>
  <c r="AL4137" i="9"/>
  <c r="AK4137" i="9"/>
  <c r="AJ4137" i="9"/>
  <c r="AI4137" i="9"/>
  <c r="AH4137" i="9"/>
  <c r="AG4137" i="9"/>
  <c r="AF4137" i="9"/>
  <c r="AE4137" i="9"/>
  <c r="AD4137" i="9"/>
  <c r="AC4137" i="9"/>
  <c r="AB4137" i="9"/>
  <c r="AA4137" i="9"/>
  <c r="Z4137" i="9"/>
  <c r="Y4137" i="9"/>
  <c r="X4137" i="9"/>
  <c r="W4137" i="9"/>
  <c r="V4137" i="9"/>
  <c r="U4137" i="9"/>
  <c r="T4137" i="9"/>
  <c r="S4137" i="9"/>
  <c r="O4137" i="9"/>
  <c r="AL4136" i="9"/>
  <c r="AK4136" i="9"/>
  <c r="AJ4136" i="9"/>
  <c r="AI4136" i="9"/>
  <c r="AH4136" i="9"/>
  <c r="AG4136" i="9"/>
  <c r="AF4136" i="9"/>
  <c r="AE4136" i="9"/>
  <c r="AD4136" i="9"/>
  <c r="AC4136" i="9"/>
  <c r="AB4136" i="9"/>
  <c r="AA4136" i="9"/>
  <c r="Z4136" i="9"/>
  <c r="Y4136" i="9"/>
  <c r="X4136" i="9"/>
  <c r="W4136" i="9"/>
  <c r="V4136" i="9"/>
  <c r="U4136" i="9"/>
  <c r="T4136" i="9"/>
  <c r="S4136" i="9"/>
  <c r="O4136" i="9"/>
  <c r="AL4135" i="9"/>
  <c r="AK4135" i="9"/>
  <c r="AJ4135" i="9"/>
  <c r="AI4135" i="9"/>
  <c r="AH4135" i="9"/>
  <c r="AG4135" i="9"/>
  <c r="AF4135" i="9"/>
  <c r="AE4135" i="9"/>
  <c r="AD4135" i="9"/>
  <c r="AC4135" i="9"/>
  <c r="AB4135" i="9"/>
  <c r="AA4135" i="9"/>
  <c r="Z4135" i="9"/>
  <c r="Y4135" i="9"/>
  <c r="X4135" i="9"/>
  <c r="W4135" i="9"/>
  <c r="V4135" i="9"/>
  <c r="U4135" i="9"/>
  <c r="T4135" i="9"/>
  <c r="S4135" i="9"/>
  <c r="O4135" i="9"/>
  <c r="AL4134" i="9"/>
  <c r="AK4134" i="9"/>
  <c r="AJ4134" i="9"/>
  <c r="AI4134" i="9"/>
  <c r="AH4134" i="9"/>
  <c r="AG4134" i="9"/>
  <c r="AF4134" i="9"/>
  <c r="AE4134" i="9"/>
  <c r="AD4134" i="9"/>
  <c r="AT4134" i="9" s="1"/>
  <c r="AC4134" i="9"/>
  <c r="AB4134" i="9"/>
  <c r="AA4134" i="9"/>
  <c r="Z4134" i="9"/>
  <c r="Y4134" i="9"/>
  <c r="X4134" i="9"/>
  <c r="W4134" i="9"/>
  <c r="V4134" i="9"/>
  <c r="U4134" i="9"/>
  <c r="T4134" i="9"/>
  <c r="S4134" i="9"/>
  <c r="O4134" i="9"/>
  <c r="AL4133" i="9"/>
  <c r="AK4133" i="9"/>
  <c r="AJ4133" i="9"/>
  <c r="AI4133" i="9"/>
  <c r="AH4133" i="9"/>
  <c r="AG4133" i="9"/>
  <c r="AF4133" i="9"/>
  <c r="AE4133" i="9"/>
  <c r="AD4133" i="9"/>
  <c r="AC4133" i="9"/>
  <c r="AB4133" i="9"/>
  <c r="AA4133" i="9"/>
  <c r="Z4133" i="9"/>
  <c r="Y4133" i="9"/>
  <c r="X4133" i="9"/>
  <c r="W4133" i="9"/>
  <c r="V4133" i="9"/>
  <c r="U4133" i="9"/>
  <c r="T4133" i="9"/>
  <c r="S4133" i="9"/>
  <c r="O4133" i="9"/>
  <c r="AL4132" i="9"/>
  <c r="AK4132" i="9"/>
  <c r="AJ4132" i="9"/>
  <c r="AI4132" i="9"/>
  <c r="AH4132" i="9"/>
  <c r="AG4132" i="9"/>
  <c r="AF4132" i="9"/>
  <c r="AE4132" i="9"/>
  <c r="AD4132" i="9"/>
  <c r="AC4132" i="9"/>
  <c r="AB4132" i="9"/>
  <c r="AA4132" i="9"/>
  <c r="Z4132" i="9"/>
  <c r="Y4132" i="9"/>
  <c r="X4132" i="9"/>
  <c r="W4132" i="9"/>
  <c r="V4132" i="9"/>
  <c r="U4132" i="9"/>
  <c r="T4132" i="9"/>
  <c r="S4132" i="9"/>
  <c r="O4132" i="9"/>
  <c r="AL4131" i="9"/>
  <c r="AK4131" i="9"/>
  <c r="AJ4131" i="9"/>
  <c r="AI4131" i="9"/>
  <c r="AH4131" i="9"/>
  <c r="AG4131" i="9"/>
  <c r="AF4131" i="9"/>
  <c r="AE4131" i="9"/>
  <c r="AD4131" i="9"/>
  <c r="AC4131" i="9"/>
  <c r="AB4131" i="9"/>
  <c r="AA4131" i="9"/>
  <c r="Z4131" i="9"/>
  <c r="Y4131" i="9"/>
  <c r="X4131" i="9"/>
  <c r="W4131" i="9"/>
  <c r="V4131" i="9"/>
  <c r="U4131" i="9"/>
  <c r="T4131" i="9"/>
  <c r="S4131" i="9"/>
  <c r="O4131" i="9"/>
  <c r="AL4130" i="9"/>
  <c r="AK4130" i="9"/>
  <c r="AJ4130" i="9"/>
  <c r="AI4130" i="9"/>
  <c r="AH4130" i="9"/>
  <c r="AG4130" i="9"/>
  <c r="AF4130" i="9"/>
  <c r="AE4130" i="9"/>
  <c r="AD4130" i="9"/>
  <c r="AC4130" i="9"/>
  <c r="AB4130" i="9"/>
  <c r="AA4130" i="9"/>
  <c r="Z4130" i="9"/>
  <c r="Y4130" i="9"/>
  <c r="X4130" i="9"/>
  <c r="W4130" i="9"/>
  <c r="V4130" i="9"/>
  <c r="U4130" i="9"/>
  <c r="T4130" i="9"/>
  <c r="S4130" i="9"/>
  <c r="O4130" i="9"/>
  <c r="AL4129" i="9"/>
  <c r="AK4129" i="9"/>
  <c r="AJ4129" i="9"/>
  <c r="AI4129" i="9"/>
  <c r="AH4129" i="9"/>
  <c r="AG4129" i="9"/>
  <c r="AF4129" i="9"/>
  <c r="AE4129" i="9"/>
  <c r="AD4129" i="9"/>
  <c r="AC4129" i="9"/>
  <c r="AB4129" i="9"/>
  <c r="AA4129" i="9"/>
  <c r="Z4129" i="9"/>
  <c r="Y4129" i="9"/>
  <c r="X4129" i="9"/>
  <c r="W4129" i="9"/>
  <c r="V4129" i="9"/>
  <c r="U4129" i="9"/>
  <c r="T4129" i="9"/>
  <c r="S4129" i="9"/>
  <c r="O4129" i="9"/>
  <c r="AL4128" i="9"/>
  <c r="AK4128" i="9"/>
  <c r="AJ4128" i="9"/>
  <c r="AI4128" i="9"/>
  <c r="AH4128" i="9"/>
  <c r="AG4128" i="9"/>
  <c r="AF4128" i="9"/>
  <c r="AE4128" i="9"/>
  <c r="AD4128" i="9"/>
  <c r="AC4128" i="9"/>
  <c r="AB4128" i="9"/>
  <c r="AA4128" i="9"/>
  <c r="Z4128" i="9"/>
  <c r="Y4128" i="9"/>
  <c r="X4128" i="9"/>
  <c r="W4128" i="9"/>
  <c r="V4128" i="9"/>
  <c r="U4128" i="9"/>
  <c r="T4128" i="9"/>
  <c r="S4128" i="9"/>
  <c r="O4128" i="9"/>
  <c r="AL4127" i="9"/>
  <c r="AK4127" i="9"/>
  <c r="AJ4127" i="9"/>
  <c r="AI4127" i="9"/>
  <c r="AH4127" i="9"/>
  <c r="AG4127" i="9"/>
  <c r="AF4127" i="9"/>
  <c r="AE4127" i="9"/>
  <c r="AD4127" i="9"/>
  <c r="AC4127" i="9"/>
  <c r="AB4127" i="9"/>
  <c r="AA4127" i="9"/>
  <c r="Z4127" i="9"/>
  <c r="Y4127" i="9"/>
  <c r="X4127" i="9"/>
  <c r="W4127" i="9"/>
  <c r="V4127" i="9"/>
  <c r="U4127" i="9"/>
  <c r="T4127" i="9"/>
  <c r="S4127" i="9"/>
  <c r="O4127" i="9"/>
  <c r="AL4126" i="9"/>
  <c r="AK4126" i="9"/>
  <c r="AJ4126" i="9"/>
  <c r="AI4126" i="9"/>
  <c r="AH4126" i="9"/>
  <c r="AG4126" i="9"/>
  <c r="AF4126" i="9"/>
  <c r="AE4126" i="9"/>
  <c r="AD4126" i="9"/>
  <c r="AT4126" i="9" s="1"/>
  <c r="AC4126" i="9"/>
  <c r="AB4126" i="9"/>
  <c r="AA4126" i="9"/>
  <c r="Z4126" i="9"/>
  <c r="Y4126" i="9"/>
  <c r="X4126" i="9"/>
  <c r="W4126" i="9"/>
  <c r="V4126" i="9"/>
  <c r="U4126" i="9"/>
  <c r="T4126" i="9"/>
  <c r="S4126" i="9"/>
  <c r="O4126" i="9"/>
  <c r="AL4125" i="9"/>
  <c r="AK4125" i="9"/>
  <c r="AJ4125" i="9"/>
  <c r="AI4125" i="9"/>
  <c r="AH4125" i="9"/>
  <c r="AG4125" i="9"/>
  <c r="AF4125" i="9"/>
  <c r="AE4125" i="9"/>
  <c r="AD4125" i="9"/>
  <c r="AC4125" i="9"/>
  <c r="AB4125" i="9"/>
  <c r="AA4125" i="9"/>
  <c r="Z4125" i="9"/>
  <c r="Y4125" i="9"/>
  <c r="X4125" i="9"/>
  <c r="W4125" i="9"/>
  <c r="V4125" i="9"/>
  <c r="U4125" i="9"/>
  <c r="T4125" i="9"/>
  <c r="S4125" i="9"/>
  <c r="O4125" i="9"/>
  <c r="AL4124" i="9"/>
  <c r="AK4124" i="9"/>
  <c r="AJ4124" i="9"/>
  <c r="AI4124" i="9"/>
  <c r="AH4124" i="9"/>
  <c r="AG4124" i="9"/>
  <c r="AF4124" i="9"/>
  <c r="AE4124" i="9"/>
  <c r="AD4124" i="9"/>
  <c r="AC4124" i="9"/>
  <c r="AB4124" i="9"/>
  <c r="AA4124" i="9"/>
  <c r="Z4124" i="9"/>
  <c r="Y4124" i="9"/>
  <c r="X4124" i="9"/>
  <c r="W4124" i="9"/>
  <c r="V4124" i="9"/>
  <c r="U4124" i="9"/>
  <c r="T4124" i="9"/>
  <c r="S4124" i="9"/>
  <c r="O4124" i="9"/>
  <c r="AL4123" i="9"/>
  <c r="AK4123" i="9"/>
  <c r="AJ4123" i="9"/>
  <c r="AI4123" i="9"/>
  <c r="AH4123" i="9"/>
  <c r="AG4123" i="9"/>
  <c r="AF4123" i="9"/>
  <c r="AE4123" i="9"/>
  <c r="AD4123" i="9"/>
  <c r="AC4123" i="9"/>
  <c r="AB4123" i="9"/>
  <c r="AA4123" i="9"/>
  <c r="Z4123" i="9"/>
  <c r="Y4123" i="9"/>
  <c r="X4123" i="9"/>
  <c r="W4123" i="9"/>
  <c r="V4123" i="9"/>
  <c r="U4123" i="9"/>
  <c r="T4123" i="9"/>
  <c r="S4123" i="9"/>
  <c r="O4123" i="9"/>
  <c r="AL4122" i="9"/>
  <c r="AK4122" i="9"/>
  <c r="AJ4122" i="9"/>
  <c r="AI4122" i="9"/>
  <c r="AH4122" i="9"/>
  <c r="AG4122" i="9"/>
  <c r="AF4122" i="9"/>
  <c r="AE4122" i="9"/>
  <c r="AD4122" i="9"/>
  <c r="AC4122" i="9"/>
  <c r="AB4122" i="9"/>
  <c r="AA4122" i="9"/>
  <c r="Z4122" i="9"/>
  <c r="Y4122" i="9"/>
  <c r="X4122" i="9"/>
  <c r="W4122" i="9"/>
  <c r="V4122" i="9"/>
  <c r="U4122" i="9"/>
  <c r="T4122" i="9"/>
  <c r="S4122" i="9"/>
  <c r="O4122" i="9"/>
  <c r="AL4121" i="9"/>
  <c r="AK4121" i="9"/>
  <c r="AJ4121" i="9"/>
  <c r="AI4121" i="9"/>
  <c r="AH4121" i="9"/>
  <c r="AG4121" i="9"/>
  <c r="AF4121" i="9"/>
  <c r="AE4121" i="9"/>
  <c r="AD4121" i="9"/>
  <c r="AC4121" i="9"/>
  <c r="AB4121" i="9"/>
  <c r="AA4121" i="9"/>
  <c r="Z4121" i="9"/>
  <c r="Y4121" i="9"/>
  <c r="X4121" i="9"/>
  <c r="W4121" i="9"/>
  <c r="V4121" i="9"/>
  <c r="U4121" i="9"/>
  <c r="T4121" i="9"/>
  <c r="S4121" i="9"/>
  <c r="O4121" i="9"/>
  <c r="AL4120" i="9"/>
  <c r="AK4120" i="9"/>
  <c r="AJ4120" i="9"/>
  <c r="AI4120" i="9"/>
  <c r="AH4120" i="9"/>
  <c r="AG4120" i="9"/>
  <c r="AF4120" i="9"/>
  <c r="AE4120" i="9"/>
  <c r="AD4120" i="9"/>
  <c r="AC4120" i="9"/>
  <c r="AB4120" i="9"/>
  <c r="AA4120" i="9"/>
  <c r="Z4120" i="9"/>
  <c r="Y4120" i="9"/>
  <c r="X4120" i="9"/>
  <c r="W4120" i="9"/>
  <c r="V4120" i="9"/>
  <c r="U4120" i="9"/>
  <c r="T4120" i="9"/>
  <c r="S4120" i="9"/>
  <c r="O4120" i="9"/>
  <c r="AL4119" i="9"/>
  <c r="AK4119" i="9"/>
  <c r="AJ4119" i="9"/>
  <c r="AI4119" i="9"/>
  <c r="AH4119" i="9"/>
  <c r="AG4119" i="9"/>
  <c r="AF4119" i="9"/>
  <c r="AE4119" i="9"/>
  <c r="AD4119" i="9"/>
  <c r="AC4119" i="9"/>
  <c r="AB4119" i="9"/>
  <c r="AA4119" i="9"/>
  <c r="Z4119" i="9"/>
  <c r="Y4119" i="9"/>
  <c r="X4119" i="9"/>
  <c r="W4119" i="9"/>
  <c r="V4119" i="9"/>
  <c r="U4119" i="9"/>
  <c r="T4119" i="9"/>
  <c r="S4119" i="9"/>
  <c r="O4119" i="9"/>
  <c r="AL4118" i="9"/>
  <c r="AK4118" i="9"/>
  <c r="AJ4118" i="9"/>
  <c r="AI4118" i="9"/>
  <c r="AH4118" i="9"/>
  <c r="AG4118" i="9"/>
  <c r="AF4118" i="9"/>
  <c r="AE4118" i="9"/>
  <c r="AD4118" i="9"/>
  <c r="AT4118" i="9" s="1"/>
  <c r="AC4118" i="9"/>
  <c r="AB4118" i="9"/>
  <c r="AA4118" i="9"/>
  <c r="Z4118" i="9"/>
  <c r="Y4118" i="9"/>
  <c r="X4118" i="9"/>
  <c r="W4118" i="9"/>
  <c r="V4118" i="9"/>
  <c r="U4118" i="9"/>
  <c r="T4118" i="9"/>
  <c r="S4118" i="9"/>
  <c r="O4118" i="9"/>
  <c r="AL4117" i="9"/>
  <c r="AK4117" i="9"/>
  <c r="AJ4117" i="9"/>
  <c r="AI4117" i="9"/>
  <c r="AH4117" i="9"/>
  <c r="AG4117" i="9"/>
  <c r="AF4117" i="9"/>
  <c r="AE4117" i="9"/>
  <c r="AD4117" i="9"/>
  <c r="AC4117" i="9"/>
  <c r="AB4117" i="9"/>
  <c r="AA4117" i="9"/>
  <c r="Z4117" i="9"/>
  <c r="Y4117" i="9"/>
  <c r="X4117" i="9"/>
  <c r="W4117" i="9"/>
  <c r="V4117" i="9"/>
  <c r="U4117" i="9"/>
  <c r="T4117" i="9"/>
  <c r="S4117" i="9"/>
  <c r="O4117" i="9"/>
  <c r="AL4116" i="9"/>
  <c r="AK4116" i="9"/>
  <c r="AJ4116" i="9"/>
  <c r="AI4116" i="9"/>
  <c r="AH4116" i="9"/>
  <c r="AG4116" i="9"/>
  <c r="AF4116" i="9"/>
  <c r="AE4116" i="9"/>
  <c r="AD4116" i="9"/>
  <c r="AC4116" i="9"/>
  <c r="AB4116" i="9"/>
  <c r="AA4116" i="9"/>
  <c r="Z4116" i="9"/>
  <c r="Y4116" i="9"/>
  <c r="X4116" i="9"/>
  <c r="W4116" i="9"/>
  <c r="V4116" i="9"/>
  <c r="U4116" i="9"/>
  <c r="T4116" i="9"/>
  <c r="S4116" i="9"/>
  <c r="O4116" i="9"/>
  <c r="AL4115" i="9"/>
  <c r="AK4115" i="9"/>
  <c r="AJ4115" i="9"/>
  <c r="AI4115" i="9"/>
  <c r="AH4115" i="9"/>
  <c r="AG4115" i="9"/>
  <c r="AF4115" i="9"/>
  <c r="AE4115" i="9"/>
  <c r="AD4115" i="9"/>
  <c r="AC4115" i="9"/>
  <c r="AB4115" i="9"/>
  <c r="AA4115" i="9"/>
  <c r="Z4115" i="9"/>
  <c r="Y4115" i="9"/>
  <c r="X4115" i="9"/>
  <c r="W4115" i="9"/>
  <c r="V4115" i="9"/>
  <c r="U4115" i="9"/>
  <c r="T4115" i="9"/>
  <c r="S4115" i="9"/>
  <c r="O4115" i="9"/>
  <c r="AL4114" i="9"/>
  <c r="AK4114" i="9"/>
  <c r="AJ4114" i="9"/>
  <c r="AI4114" i="9"/>
  <c r="AH4114" i="9"/>
  <c r="AG4114" i="9"/>
  <c r="AF4114" i="9"/>
  <c r="AE4114" i="9"/>
  <c r="AD4114" i="9"/>
  <c r="AC4114" i="9"/>
  <c r="AB4114" i="9"/>
  <c r="AA4114" i="9"/>
  <c r="Z4114" i="9"/>
  <c r="Y4114" i="9"/>
  <c r="X4114" i="9"/>
  <c r="W4114" i="9"/>
  <c r="V4114" i="9"/>
  <c r="U4114" i="9"/>
  <c r="T4114" i="9"/>
  <c r="S4114" i="9"/>
  <c r="O4114" i="9"/>
  <c r="AL4113" i="9"/>
  <c r="AK4113" i="9"/>
  <c r="AJ4113" i="9"/>
  <c r="AI4113" i="9"/>
  <c r="AH4113" i="9"/>
  <c r="AG4113" i="9"/>
  <c r="AF4113" i="9"/>
  <c r="AE4113" i="9"/>
  <c r="AD4113" i="9"/>
  <c r="AC4113" i="9"/>
  <c r="AB4113" i="9"/>
  <c r="AA4113" i="9"/>
  <c r="Z4113" i="9"/>
  <c r="Y4113" i="9"/>
  <c r="X4113" i="9"/>
  <c r="W4113" i="9"/>
  <c r="V4113" i="9"/>
  <c r="U4113" i="9"/>
  <c r="T4113" i="9"/>
  <c r="S4113" i="9"/>
  <c r="O4113" i="9"/>
  <c r="AL4112" i="9"/>
  <c r="AK4112" i="9"/>
  <c r="AJ4112" i="9"/>
  <c r="AI4112" i="9"/>
  <c r="AH4112" i="9"/>
  <c r="AG4112" i="9"/>
  <c r="AF4112" i="9"/>
  <c r="AE4112" i="9"/>
  <c r="AD4112" i="9"/>
  <c r="AC4112" i="9"/>
  <c r="AB4112" i="9"/>
  <c r="AA4112" i="9"/>
  <c r="Z4112" i="9"/>
  <c r="Y4112" i="9"/>
  <c r="X4112" i="9"/>
  <c r="W4112" i="9"/>
  <c r="V4112" i="9"/>
  <c r="U4112" i="9"/>
  <c r="T4112" i="9"/>
  <c r="S4112" i="9"/>
  <c r="O4112" i="9"/>
  <c r="AL4111" i="9"/>
  <c r="AK4111" i="9"/>
  <c r="AJ4111" i="9"/>
  <c r="AI4111" i="9"/>
  <c r="AH4111" i="9"/>
  <c r="AG4111" i="9"/>
  <c r="AF4111" i="9"/>
  <c r="AE4111" i="9"/>
  <c r="AD4111" i="9"/>
  <c r="AC4111" i="9"/>
  <c r="AB4111" i="9"/>
  <c r="AA4111" i="9"/>
  <c r="Z4111" i="9"/>
  <c r="Y4111" i="9"/>
  <c r="X4111" i="9"/>
  <c r="W4111" i="9"/>
  <c r="V4111" i="9"/>
  <c r="U4111" i="9"/>
  <c r="T4111" i="9"/>
  <c r="S4111" i="9"/>
  <c r="O4111" i="9"/>
  <c r="AL4110" i="9"/>
  <c r="AK4110" i="9"/>
  <c r="AJ4110" i="9"/>
  <c r="AI4110" i="9"/>
  <c r="AH4110" i="9"/>
  <c r="AG4110" i="9"/>
  <c r="AF4110" i="9"/>
  <c r="AE4110" i="9"/>
  <c r="AD4110" i="9"/>
  <c r="AT4110" i="9" s="1"/>
  <c r="AC4110" i="9"/>
  <c r="AB4110" i="9"/>
  <c r="AA4110" i="9"/>
  <c r="Z4110" i="9"/>
  <c r="Y4110" i="9"/>
  <c r="X4110" i="9"/>
  <c r="W4110" i="9"/>
  <c r="V4110" i="9"/>
  <c r="U4110" i="9"/>
  <c r="T4110" i="9"/>
  <c r="S4110" i="9"/>
  <c r="O4110" i="9"/>
  <c r="AL4109" i="9"/>
  <c r="AK4109" i="9"/>
  <c r="AJ4109" i="9"/>
  <c r="AI4109" i="9"/>
  <c r="AH4109" i="9"/>
  <c r="AG4109" i="9"/>
  <c r="AF4109" i="9"/>
  <c r="AE4109" i="9"/>
  <c r="AD4109" i="9"/>
  <c r="AC4109" i="9"/>
  <c r="AB4109" i="9"/>
  <c r="AA4109" i="9"/>
  <c r="Z4109" i="9"/>
  <c r="Y4109" i="9"/>
  <c r="X4109" i="9"/>
  <c r="W4109" i="9"/>
  <c r="V4109" i="9"/>
  <c r="U4109" i="9"/>
  <c r="T4109" i="9"/>
  <c r="S4109" i="9"/>
  <c r="O4109" i="9"/>
  <c r="AL4108" i="9"/>
  <c r="AK4108" i="9"/>
  <c r="AJ4108" i="9"/>
  <c r="AI4108" i="9"/>
  <c r="AH4108" i="9"/>
  <c r="AG4108" i="9"/>
  <c r="AF4108" i="9"/>
  <c r="AE4108" i="9"/>
  <c r="AD4108" i="9"/>
  <c r="AC4108" i="9"/>
  <c r="AB4108" i="9"/>
  <c r="AA4108" i="9"/>
  <c r="Z4108" i="9"/>
  <c r="Y4108" i="9"/>
  <c r="X4108" i="9"/>
  <c r="W4108" i="9"/>
  <c r="V4108" i="9"/>
  <c r="U4108" i="9"/>
  <c r="T4108" i="9"/>
  <c r="S4108" i="9"/>
  <c r="O4108" i="9"/>
  <c r="AL4107" i="9"/>
  <c r="AK4107" i="9"/>
  <c r="AJ4107" i="9"/>
  <c r="AI4107" i="9"/>
  <c r="AH4107" i="9"/>
  <c r="AG4107" i="9"/>
  <c r="AF4107" i="9"/>
  <c r="AE4107" i="9"/>
  <c r="AD4107" i="9"/>
  <c r="AC4107" i="9"/>
  <c r="AB4107" i="9"/>
  <c r="AA4107" i="9"/>
  <c r="Z4107" i="9"/>
  <c r="Y4107" i="9"/>
  <c r="X4107" i="9"/>
  <c r="W4107" i="9"/>
  <c r="V4107" i="9"/>
  <c r="U4107" i="9"/>
  <c r="T4107" i="9"/>
  <c r="S4107" i="9"/>
  <c r="O4107" i="9"/>
  <c r="AL4106" i="9"/>
  <c r="AK4106" i="9"/>
  <c r="AJ4106" i="9"/>
  <c r="AI4106" i="9"/>
  <c r="AH4106" i="9"/>
  <c r="AG4106" i="9"/>
  <c r="AF4106" i="9"/>
  <c r="AE4106" i="9"/>
  <c r="AD4106" i="9"/>
  <c r="AC4106" i="9"/>
  <c r="AB4106" i="9"/>
  <c r="AA4106" i="9"/>
  <c r="Z4106" i="9"/>
  <c r="Y4106" i="9"/>
  <c r="X4106" i="9"/>
  <c r="W4106" i="9"/>
  <c r="V4106" i="9"/>
  <c r="U4106" i="9"/>
  <c r="T4106" i="9"/>
  <c r="S4106" i="9"/>
  <c r="O4106" i="9"/>
  <c r="AL4105" i="9"/>
  <c r="AK4105" i="9"/>
  <c r="AJ4105" i="9"/>
  <c r="AI4105" i="9"/>
  <c r="AH4105" i="9"/>
  <c r="AG4105" i="9"/>
  <c r="AF4105" i="9"/>
  <c r="AE4105" i="9"/>
  <c r="AD4105" i="9"/>
  <c r="AC4105" i="9"/>
  <c r="AB4105" i="9"/>
  <c r="AA4105" i="9"/>
  <c r="Z4105" i="9"/>
  <c r="Y4105" i="9"/>
  <c r="X4105" i="9"/>
  <c r="W4105" i="9"/>
  <c r="V4105" i="9"/>
  <c r="U4105" i="9"/>
  <c r="T4105" i="9"/>
  <c r="S4105" i="9"/>
  <c r="O4105" i="9"/>
  <c r="AL4104" i="9"/>
  <c r="AK4104" i="9"/>
  <c r="AJ4104" i="9"/>
  <c r="AI4104" i="9"/>
  <c r="AH4104" i="9"/>
  <c r="AG4104" i="9"/>
  <c r="AF4104" i="9"/>
  <c r="AE4104" i="9"/>
  <c r="AD4104" i="9"/>
  <c r="AC4104" i="9"/>
  <c r="AB4104" i="9"/>
  <c r="AA4104" i="9"/>
  <c r="Z4104" i="9"/>
  <c r="Y4104" i="9"/>
  <c r="X4104" i="9"/>
  <c r="W4104" i="9"/>
  <c r="V4104" i="9"/>
  <c r="U4104" i="9"/>
  <c r="T4104" i="9"/>
  <c r="S4104" i="9"/>
  <c r="O4104" i="9"/>
  <c r="AL4103" i="9"/>
  <c r="AK4103" i="9"/>
  <c r="AJ4103" i="9"/>
  <c r="AI4103" i="9"/>
  <c r="AH4103" i="9"/>
  <c r="AG4103" i="9"/>
  <c r="AF4103" i="9"/>
  <c r="AE4103" i="9"/>
  <c r="AD4103" i="9"/>
  <c r="AC4103" i="9"/>
  <c r="AB4103" i="9"/>
  <c r="AA4103" i="9"/>
  <c r="Z4103" i="9"/>
  <c r="Y4103" i="9"/>
  <c r="X4103" i="9"/>
  <c r="W4103" i="9"/>
  <c r="V4103" i="9"/>
  <c r="U4103" i="9"/>
  <c r="T4103" i="9"/>
  <c r="S4103" i="9"/>
  <c r="O4103" i="9"/>
  <c r="AL4102" i="9"/>
  <c r="AK4102" i="9"/>
  <c r="AJ4102" i="9"/>
  <c r="AI4102" i="9"/>
  <c r="AH4102" i="9"/>
  <c r="AG4102" i="9"/>
  <c r="AF4102" i="9"/>
  <c r="AE4102" i="9"/>
  <c r="AD4102" i="9"/>
  <c r="AT4102" i="9" s="1"/>
  <c r="AC4102" i="9"/>
  <c r="AB4102" i="9"/>
  <c r="AA4102" i="9"/>
  <c r="Z4102" i="9"/>
  <c r="Y4102" i="9"/>
  <c r="X4102" i="9"/>
  <c r="W4102" i="9"/>
  <c r="V4102" i="9"/>
  <c r="U4102" i="9"/>
  <c r="T4102" i="9"/>
  <c r="S4102" i="9"/>
  <c r="O4102" i="9"/>
  <c r="AL4101" i="9"/>
  <c r="AK4101" i="9"/>
  <c r="AJ4101" i="9"/>
  <c r="AI4101" i="9"/>
  <c r="AH4101" i="9"/>
  <c r="AG4101" i="9"/>
  <c r="AF4101" i="9"/>
  <c r="AE4101" i="9"/>
  <c r="AD4101" i="9"/>
  <c r="AC4101" i="9"/>
  <c r="AB4101" i="9"/>
  <c r="AA4101" i="9"/>
  <c r="Z4101" i="9"/>
  <c r="Y4101" i="9"/>
  <c r="X4101" i="9"/>
  <c r="W4101" i="9"/>
  <c r="V4101" i="9"/>
  <c r="U4101" i="9"/>
  <c r="T4101" i="9"/>
  <c r="S4101" i="9"/>
  <c r="O4101" i="9"/>
  <c r="AL4100" i="9"/>
  <c r="AK4100" i="9"/>
  <c r="AJ4100" i="9"/>
  <c r="AI4100" i="9"/>
  <c r="AH4100" i="9"/>
  <c r="AG4100" i="9"/>
  <c r="AF4100" i="9"/>
  <c r="AE4100" i="9"/>
  <c r="AD4100" i="9"/>
  <c r="AC4100" i="9"/>
  <c r="AB4100" i="9"/>
  <c r="AA4100" i="9"/>
  <c r="Z4100" i="9"/>
  <c r="Y4100" i="9"/>
  <c r="X4100" i="9"/>
  <c r="W4100" i="9"/>
  <c r="V4100" i="9"/>
  <c r="U4100" i="9"/>
  <c r="T4100" i="9"/>
  <c r="S4100" i="9"/>
  <c r="O4100" i="9"/>
  <c r="AL4099" i="9"/>
  <c r="AK4099" i="9"/>
  <c r="AJ4099" i="9"/>
  <c r="AI4099" i="9"/>
  <c r="AH4099" i="9"/>
  <c r="AG4099" i="9"/>
  <c r="AF4099" i="9"/>
  <c r="AE4099" i="9"/>
  <c r="AD4099" i="9"/>
  <c r="AC4099" i="9"/>
  <c r="AB4099" i="9"/>
  <c r="AA4099" i="9"/>
  <c r="Z4099" i="9"/>
  <c r="Y4099" i="9"/>
  <c r="X4099" i="9"/>
  <c r="W4099" i="9"/>
  <c r="V4099" i="9"/>
  <c r="U4099" i="9"/>
  <c r="T4099" i="9"/>
  <c r="S4099" i="9"/>
  <c r="O4099" i="9"/>
  <c r="AL4098" i="9"/>
  <c r="AK4098" i="9"/>
  <c r="AJ4098" i="9"/>
  <c r="AI4098" i="9"/>
  <c r="AH4098" i="9"/>
  <c r="AG4098" i="9"/>
  <c r="AF4098" i="9"/>
  <c r="AE4098" i="9"/>
  <c r="AD4098" i="9"/>
  <c r="AC4098" i="9"/>
  <c r="AB4098" i="9"/>
  <c r="AA4098" i="9"/>
  <c r="Z4098" i="9"/>
  <c r="Y4098" i="9"/>
  <c r="X4098" i="9"/>
  <c r="W4098" i="9"/>
  <c r="V4098" i="9"/>
  <c r="U4098" i="9"/>
  <c r="T4098" i="9"/>
  <c r="S4098" i="9"/>
  <c r="O4098" i="9"/>
  <c r="AL4097" i="9"/>
  <c r="AK4097" i="9"/>
  <c r="AJ4097" i="9"/>
  <c r="AI4097" i="9"/>
  <c r="AH4097" i="9"/>
  <c r="AG4097" i="9"/>
  <c r="AF4097" i="9"/>
  <c r="AE4097" i="9"/>
  <c r="AD4097" i="9"/>
  <c r="AC4097" i="9"/>
  <c r="AB4097" i="9"/>
  <c r="AA4097" i="9"/>
  <c r="Z4097" i="9"/>
  <c r="Y4097" i="9"/>
  <c r="X4097" i="9"/>
  <c r="W4097" i="9"/>
  <c r="V4097" i="9"/>
  <c r="U4097" i="9"/>
  <c r="T4097" i="9"/>
  <c r="S4097" i="9"/>
  <c r="O4097" i="9"/>
  <c r="AL4096" i="9"/>
  <c r="AK4096" i="9"/>
  <c r="AJ4096" i="9"/>
  <c r="AI4096" i="9"/>
  <c r="AH4096" i="9"/>
  <c r="AG4096" i="9"/>
  <c r="AF4096" i="9"/>
  <c r="AE4096" i="9"/>
  <c r="AD4096" i="9"/>
  <c r="AC4096" i="9"/>
  <c r="AB4096" i="9"/>
  <c r="AA4096" i="9"/>
  <c r="Z4096" i="9"/>
  <c r="Y4096" i="9"/>
  <c r="X4096" i="9"/>
  <c r="W4096" i="9"/>
  <c r="V4096" i="9"/>
  <c r="U4096" i="9"/>
  <c r="T4096" i="9"/>
  <c r="S4096" i="9"/>
  <c r="O4096" i="9"/>
  <c r="AL4095" i="9"/>
  <c r="AK4095" i="9"/>
  <c r="AJ4095" i="9"/>
  <c r="AI4095" i="9"/>
  <c r="AH4095" i="9"/>
  <c r="AG4095" i="9"/>
  <c r="AF4095" i="9"/>
  <c r="AE4095" i="9"/>
  <c r="AD4095" i="9"/>
  <c r="AC4095" i="9"/>
  <c r="AB4095" i="9"/>
  <c r="AA4095" i="9"/>
  <c r="Z4095" i="9"/>
  <c r="Y4095" i="9"/>
  <c r="X4095" i="9"/>
  <c r="W4095" i="9"/>
  <c r="V4095" i="9"/>
  <c r="U4095" i="9"/>
  <c r="T4095" i="9"/>
  <c r="S4095" i="9"/>
  <c r="O4095" i="9"/>
  <c r="AL4094" i="9"/>
  <c r="AK4094" i="9"/>
  <c r="AJ4094" i="9"/>
  <c r="AI4094" i="9"/>
  <c r="AH4094" i="9"/>
  <c r="AG4094" i="9"/>
  <c r="AF4094" i="9"/>
  <c r="AE4094" i="9"/>
  <c r="AD4094" i="9"/>
  <c r="AT4094" i="9" s="1"/>
  <c r="AC4094" i="9"/>
  <c r="AB4094" i="9"/>
  <c r="AA4094" i="9"/>
  <c r="Z4094" i="9"/>
  <c r="Y4094" i="9"/>
  <c r="X4094" i="9"/>
  <c r="W4094" i="9"/>
  <c r="V4094" i="9"/>
  <c r="U4094" i="9"/>
  <c r="T4094" i="9"/>
  <c r="S4094" i="9"/>
  <c r="O4094" i="9"/>
  <c r="AL4093" i="9"/>
  <c r="AK4093" i="9"/>
  <c r="AJ4093" i="9"/>
  <c r="AI4093" i="9"/>
  <c r="AH4093" i="9"/>
  <c r="AG4093" i="9"/>
  <c r="AF4093" i="9"/>
  <c r="AE4093" i="9"/>
  <c r="AD4093" i="9"/>
  <c r="AC4093" i="9"/>
  <c r="AB4093" i="9"/>
  <c r="AA4093" i="9"/>
  <c r="Z4093" i="9"/>
  <c r="Y4093" i="9"/>
  <c r="X4093" i="9"/>
  <c r="W4093" i="9"/>
  <c r="V4093" i="9"/>
  <c r="U4093" i="9"/>
  <c r="T4093" i="9"/>
  <c r="S4093" i="9"/>
  <c r="O4093" i="9"/>
  <c r="AL4092" i="9"/>
  <c r="AK4092" i="9"/>
  <c r="AJ4092" i="9"/>
  <c r="AI4092" i="9"/>
  <c r="AH4092" i="9"/>
  <c r="AG4092" i="9"/>
  <c r="AF4092" i="9"/>
  <c r="AE4092" i="9"/>
  <c r="AD4092" i="9"/>
  <c r="AC4092" i="9"/>
  <c r="AB4092" i="9"/>
  <c r="AA4092" i="9"/>
  <c r="Z4092" i="9"/>
  <c r="Y4092" i="9"/>
  <c r="X4092" i="9"/>
  <c r="W4092" i="9"/>
  <c r="V4092" i="9"/>
  <c r="U4092" i="9"/>
  <c r="T4092" i="9"/>
  <c r="S4092" i="9"/>
  <c r="O4092" i="9"/>
  <c r="AL4091" i="9"/>
  <c r="AK4091" i="9"/>
  <c r="AJ4091" i="9"/>
  <c r="AI4091" i="9"/>
  <c r="AH4091" i="9"/>
  <c r="AG4091" i="9"/>
  <c r="AF4091" i="9"/>
  <c r="AE4091" i="9"/>
  <c r="AD4091" i="9"/>
  <c r="AC4091" i="9"/>
  <c r="AB4091" i="9"/>
  <c r="AA4091" i="9"/>
  <c r="Z4091" i="9"/>
  <c r="Y4091" i="9"/>
  <c r="X4091" i="9"/>
  <c r="W4091" i="9"/>
  <c r="V4091" i="9"/>
  <c r="U4091" i="9"/>
  <c r="T4091" i="9"/>
  <c r="S4091" i="9"/>
  <c r="O4091" i="9"/>
  <c r="AL4090" i="9"/>
  <c r="AK4090" i="9"/>
  <c r="AJ4090" i="9"/>
  <c r="AI4090" i="9"/>
  <c r="AH4090" i="9"/>
  <c r="AG4090" i="9"/>
  <c r="AF4090" i="9"/>
  <c r="AE4090" i="9"/>
  <c r="AD4090" i="9"/>
  <c r="AC4090" i="9"/>
  <c r="AB4090" i="9"/>
  <c r="AA4090" i="9"/>
  <c r="Z4090" i="9"/>
  <c r="Y4090" i="9"/>
  <c r="X4090" i="9"/>
  <c r="W4090" i="9"/>
  <c r="V4090" i="9"/>
  <c r="U4090" i="9"/>
  <c r="T4090" i="9"/>
  <c r="S4090" i="9"/>
  <c r="O4090" i="9"/>
  <c r="AL4089" i="9"/>
  <c r="AK4089" i="9"/>
  <c r="AJ4089" i="9"/>
  <c r="AI4089" i="9"/>
  <c r="AH4089" i="9"/>
  <c r="AG4089" i="9"/>
  <c r="AF4089" i="9"/>
  <c r="AE4089" i="9"/>
  <c r="AD4089" i="9"/>
  <c r="AC4089" i="9"/>
  <c r="AB4089" i="9"/>
  <c r="AA4089" i="9"/>
  <c r="Z4089" i="9"/>
  <c r="Y4089" i="9"/>
  <c r="X4089" i="9"/>
  <c r="W4089" i="9"/>
  <c r="V4089" i="9"/>
  <c r="U4089" i="9"/>
  <c r="T4089" i="9"/>
  <c r="S4089" i="9"/>
  <c r="O4089" i="9"/>
  <c r="AL4088" i="9"/>
  <c r="AK4088" i="9"/>
  <c r="AJ4088" i="9"/>
  <c r="AI4088" i="9"/>
  <c r="AH4088" i="9"/>
  <c r="AG4088" i="9"/>
  <c r="AF4088" i="9"/>
  <c r="AE4088" i="9"/>
  <c r="AD4088" i="9"/>
  <c r="AC4088" i="9"/>
  <c r="AB4088" i="9"/>
  <c r="AA4088" i="9"/>
  <c r="Z4088" i="9"/>
  <c r="Y4088" i="9"/>
  <c r="X4088" i="9"/>
  <c r="W4088" i="9"/>
  <c r="V4088" i="9"/>
  <c r="U4088" i="9"/>
  <c r="T4088" i="9"/>
  <c r="S4088" i="9"/>
  <c r="O4088" i="9"/>
  <c r="AL4087" i="9"/>
  <c r="AK4087" i="9"/>
  <c r="AJ4087" i="9"/>
  <c r="AI4087" i="9"/>
  <c r="AH4087" i="9"/>
  <c r="AG4087" i="9"/>
  <c r="AF4087" i="9"/>
  <c r="AE4087" i="9"/>
  <c r="AD4087" i="9"/>
  <c r="AC4087" i="9"/>
  <c r="AB4087" i="9"/>
  <c r="AA4087" i="9"/>
  <c r="Z4087" i="9"/>
  <c r="Y4087" i="9"/>
  <c r="X4087" i="9"/>
  <c r="W4087" i="9"/>
  <c r="V4087" i="9"/>
  <c r="U4087" i="9"/>
  <c r="T4087" i="9"/>
  <c r="S4087" i="9"/>
  <c r="O4087" i="9"/>
  <c r="AL4086" i="9"/>
  <c r="AK4086" i="9"/>
  <c r="AJ4086" i="9"/>
  <c r="AI4086" i="9"/>
  <c r="AH4086" i="9"/>
  <c r="AG4086" i="9"/>
  <c r="AF4086" i="9"/>
  <c r="AE4086" i="9"/>
  <c r="AD4086" i="9"/>
  <c r="AT4086" i="9" s="1"/>
  <c r="AC4086" i="9"/>
  <c r="AB4086" i="9"/>
  <c r="AA4086" i="9"/>
  <c r="Z4086" i="9"/>
  <c r="Y4086" i="9"/>
  <c r="X4086" i="9"/>
  <c r="W4086" i="9"/>
  <c r="V4086" i="9"/>
  <c r="U4086" i="9"/>
  <c r="T4086" i="9"/>
  <c r="S4086" i="9"/>
  <c r="O4086" i="9"/>
  <c r="AL4085" i="9"/>
  <c r="AK4085" i="9"/>
  <c r="AJ4085" i="9"/>
  <c r="AI4085" i="9"/>
  <c r="AH4085" i="9"/>
  <c r="AG4085" i="9"/>
  <c r="AF4085" i="9"/>
  <c r="AE4085" i="9"/>
  <c r="AD4085" i="9"/>
  <c r="AC4085" i="9"/>
  <c r="AB4085" i="9"/>
  <c r="AA4085" i="9"/>
  <c r="Z4085" i="9"/>
  <c r="Y4085" i="9"/>
  <c r="X4085" i="9"/>
  <c r="W4085" i="9"/>
  <c r="V4085" i="9"/>
  <c r="U4085" i="9"/>
  <c r="T4085" i="9"/>
  <c r="S4085" i="9"/>
  <c r="O4085" i="9"/>
  <c r="AL4084" i="9"/>
  <c r="AK4084" i="9"/>
  <c r="AJ4084" i="9"/>
  <c r="AI4084" i="9"/>
  <c r="AH4084" i="9"/>
  <c r="AG4084" i="9"/>
  <c r="AF4084" i="9"/>
  <c r="AE4084" i="9"/>
  <c r="AD4084" i="9"/>
  <c r="AC4084" i="9"/>
  <c r="AB4084" i="9"/>
  <c r="AA4084" i="9"/>
  <c r="Z4084" i="9"/>
  <c r="Y4084" i="9"/>
  <c r="X4084" i="9"/>
  <c r="W4084" i="9"/>
  <c r="V4084" i="9"/>
  <c r="U4084" i="9"/>
  <c r="T4084" i="9"/>
  <c r="S4084" i="9"/>
  <c r="O4084" i="9"/>
  <c r="AL4083" i="9"/>
  <c r="AK4083" i="9"/>
  <c r="AJ4083" i="9"/>
  <c r="AI4083" i="9"/>
  <c r="AH4083" i="9"/>
  <c r="AG4083" i="9"/>
  <c r="AF4083" i="9"/>
  <c r="AE4083" i="9"/>
  <c r="AD4083" i="9"/>
  <c r="AC4083" i="9"/>
  <c r="AB4083" i="9"/>
  <c r="AA4083" i="9"/>
  <c r="Z4083" i="9"/>
  <c r="Y4083" i="9"/>
  <c r="X4083" i="9"/>
  <c r="W4083" i="9"/>
  <c r="V4083" i="9"/>
  <c r="U4083" i="9"/>
  <c r="T4083" i="9"/>
  <c r="S4083" i="9"/>
  <c r="O4083" i="9"/>
  <c r="AL4082" i="9"/>
  <c r="AK4082" i="9"/>
  <c r="AJ4082" i="9"/>
  <c r="AI4082" i="9"/>
  <c r="AH4082" i="9"/>
  <c r="AG4082" i="9"/>
  <c r="AF4082" i="9"/>
  <c r="AE4082" i="9"/>
  <c r="AD4082" i="9"/>
  <c r="AC4082" i="9"/>
  <c r="AB4082" i="9"/>
  <c r="AA4082" i="9"/>
  <c r="Z4082" i="9"/>
  <c r="Y4082" i="9"/>
  <c r="X4082" i="9"/>
  <c r="W4082" i="9"/>
  <c r="V4082" i="9"/>
  <c r="U4082" i="9"/>
  <c r="T4082" i="9"/>
  <c r="S4082" i="9"/>
  <c r="O4082" i="9"/>
  <c r="AL4081" i="9"/>
  <c r="AK4081" i="9"/>
  <c r="AJ4081" i="9"/>
  <c r="AI4081" i="9"/>
  <c r="AH4081" i="9"/>
  <c r="AG4081" i="9"/>
  <c r="AF4081" i="9"/>
  <c r="AE4081" i="9"/>
  <c r="AD4081" i="9"/>
  <c r="AC4081" i="9"/>
  <c r="AB4081" i="9"/>
  <c r="AA4081" i="9"/>
  <c r="Z4081" i="9"/>
  <c r="Y4081" i="9"/>
  <c r="X4081" i="9"/>
  <c r="W4081" i="9"/>
  <c r="V4081" i="9"/>
  <c r="U4081" i="9"/>
  <c r="T4081" i="9"/>
  <c r="S4081" i="9"/>
  <c r="O4081" i="9"/>
  <c r="AL4080" i="9"/>
  <c r="AK4080" i="9"/>
  <c r="AJ4080" i="9"/>
  <c r="AI4080" i="9"/>
  <c r="AH4080" i="9"/>
  <c r="AG4080" i="9"/>
  <c r="AF4080" i="9"/>
  <c r="AE4080" i="9"/>
  <c r="AD4080" i="9"/>
  <c r="AC4080" i="9"/>
  <c r="AB4080" i="9"/>
  <c r="AA4080" i="9"/>
  <c r="Z4080" i="9"/>
  <c r="Y4080" i="9"/>
  <c r="X4080" i="9"/>
  <c r="W4080" i="9"/>
  <c r="V4080" i="9"/>
  <c r="U4080" i="9"/>
  <c r="T4080" i="9"/>
  <c r="S4080" i="9"/>
  <c r="O4080" i="9"/>
  <c r="AL4079" i="9"/>
  <c r="AK4079" i="9"/>
  <c r="AJ4079" i="9"/>
  <c r="AI4079" i="9"/>
  <c r="AH4079" i="9"/>
  <c r="AG4079" i="9"/>
  <c r="AF4079" i="9"/>
  <c r="AE4079" i="9"/>
  <c r="AD4079" i="9"/>
  <c r="AC4079" i="9"/>
  <c r="AB4079" i="9"/>
  <c r="AA4079" i="9"/>
  <c r="Z4079" i="9"/>
  <c r="Y4079" i="9"/>
  <c r="X4079" i="9"/>
  <c r="W4079" i="9"/>
  <c r="V4079" i="9"/>
  <c r="U4079" i="9"/>
  <c r="T4079" i="9"/>
  <c r="S4079" i="9"/>
  <c r="O4079" i="9"/>
  <c r="AL4078" i="9"/>
  <c r="AK4078" i="9"/>
  <c r="AJ4078" i="9"/>
  <c r="AI4078" i="9"/>
  <c r="AH4078" i="9"/>
  <c r="AG4078" i="9"/>
  <c r="AF4078" i="9"/>
  <c r="AE4078" i="9"/>
  <c r="AD4078" i="9"/>
  <c r="AT4078" i="9" s="1"/>
  <c r="AC4078" i="9"/>
  <c r="AB4078" i="9"/>
  <c r="AA4078" i="9"/>
  <c r="Z4078" i="9"/>
  <c r="Y4078" i="9"/>
  <c r="X4078" i="9"/>
  <c r="W4078" i="9"/>
  <c r="V4078" i="9"/>
  <c r="U4078" i="9"/>
  <c r="T4078" i="9"/>
  <c r="S4078" i="9"/>
  <c r="O4078" i="9"/>
  <c r="AL4077" i="9"/>
  <c r="AK4077" i="9"/>
  <c r="AJ4077" i="9"/>
  <c r="AI4077" i="9"/>
  <c r="AH4077" i="9"/>
  <c r="AG4077" i="9"/>
  <c r="AF4077" i="9"/>
  <c r="AE4077" i="9"/>
  <c r="AD4077" i="9"/>
  <c r="AC4077" i="9"/>
  <c r="AB4077" i="9"/>
  <c r="AA4077" i="9"/>
  <c r="Z4077" i="9"/>
  <c r="Y4077" i="9"/>
  <c r="X4077" i="9"/>
  <c r="W4077" i="9"/>
  <c r="V4077" i="9"/>
  <c r="U4077" i="9"/>
  <c r="T4077" i="9"/>
  <c r="S4077" i="9"/>
  <c r="O4077" i="9"/>
  <c r="AL4076" i="9"/>
  <c r="AK4076" i="9"/>
  <c r="AJ4076" i="9"/>
  <c r="AI4076" i="9"/>
  <c r="AH4076" i="9"/>
  <c r="AG4076" i="9"/>
  <c r="AF4076" i="9"/>
  <c r="AE4076" i="9"/>
  <c r="AD4076" i="9"/>
  <c r="AC4076" i="9"/>
  <c r="AB4076" i="9"/>
  <c r="AA4076" i="9"/>
  <c r="Z4076" i="9"/>
  <c r="Y4076" i="9"/>
  <c r="X4076" i="9"/>
  <c r="W4076" i="9"/>
  <c r="V4076" i="9"/>
  <c r="U4076" i="9"/>
  <c r="T4076" i="9"/>
  <c r="S4076" i="9"/>
  <c r="O4076" i="9"/>
  <c r="AL4075" i="9"/>
  <c r="AK4075" i="9"/>
  <c r="AJ4075" i="9"/>
  <c r="AI4075" i="9"/>
  <c r="AH4075" i="9"/>
  <c r="AG4075" i="9"/>
  <c r="AF4075" i="9"/>
  <c r="AE4075" i="9"/>
  <c r="AD4075" i="9"/>
  <c r="AC4075" i="9"/>
  <c r="AB4075" i="9"/>
  <c r="AA4075" i="9"/>
  <c r="Z4075" i="9"/>
  <c r="Y4075" i="9"/>
  <c r="X4075" i="9"/>
  <c r="W4075" i="9"/>
  <c r="V4075" i="9"/>
  <c r="U4075" i="9"/>
  <c r="T4075" i="9"/>
  <c r="S4075" i="9"/>
  <c r="O4075" i="9"/>
  <c r="AL4074" i="9"/>
  <c r="AK4074" i="9"/>
  <c r="AJ4074" i="9"/>
  <c r="AI4074" i="9"/>
  <c r="AH4074" i="9"/>
  <c r="AG4074" i="9"/>
  <c r="AF4074" i="9"/>
  <c r="AE4074" i="9"/>
  <c r="AD4074" i="9"/>
  <c r="AC4074" i="9"/>
  <c r="AB4074" i="9"/>
  <c r="AA4074" i="9"/>
  <c r="Z4074" i="9"/>
  <c r="Y4074" i="9"/>
  <c r="X4074" i="9"/>
  <c r="W4074" i="9"/>
  <c r="V4074" i="9"/>
  <c r="U4074" i="9"/>
  <c r="T4074" i="9"/>
  <c r="S4074" i="9"/>
  <c r="O4074" i="9"/>
  <c r="AL4073" i="9"/>
  <c r="AK4073" i="9"/>
  <c r="AJ4073" i="9"/>
  <c r="AI4073" i="9"/>
  <c r="AH4073" i="9"/>
  <c r="AG4073" i="9"/>
  <c r="AF4073" i="9"/>
  <c r="AE4073" i="9"/>
  <c r="AD4073" i="9"/>
  <c r="AC4073" i="9"/>
  <c r="AB4073" i="9"/>
  <c r="AA4073" i="9"/>
  <c r="Z4073" i="9"/>
  <c r="Y4073" i="9"/>
  <c r="X4073" i="9"/>
  <c r="W4073" i="9"/>
  <c r="V4073" i="9"/>
  <c r="U4073" i="9"/>
  <c r="T4073" i="9"/>
  <c r="S4073" i="9"/>
  <c r="O4073" i="9"/>
  <c r="AL4072" i="9"/>
  <c r="AK4072" i="9"/>
  <c r="AJ4072" i="9"/>
  <c r="AI4072" i="9"/>
  <c r="AH4072" i="9"/>
  <c r="AG4072" i="9"/>
  <c r="AF4072" i="9"/>
  <c r="AE4072" i="9"/>
  <c r="AD4072" i="9"/>
  <c r="AC4072" i="9"/>
  <c r="AB4072" i="9"/>
  <c r="AA4072" i="9"/>
  <c r="Z4072" i="9"/>
  <c r="Y4072" i="9"/>
  <c r="X4072" i="9"/>
  <c r="W4072" i="9"/>
  <c r="V4072" i="9"/>
  <c r="U4072" i="9"/>
  <c r="T4072" i="9"/>
  <c r="S4072" i="9"/>
  <c r="O4072" i="9"/>
  <c r="AL4071" i="9"/>
  <c r="AK4071" i="9"/>
  <c r="AJ4071" i="9"/>
  <c r="AI4071" i="9"/>
  <c r="AH4071" i="9"/>
  <c r="AG4071" i="9"/>
  <c r="AF4071" i="9"/>
  <c r="AE4071" i="9"/>
  <c r="AD4071" i="9"/>
  <c r="AC4071" i="9"/>
  <c r="AB4071" i="9"/>
  <c r="AA4071" i="9"/>
  <c r="Z4071" i="9"/>
  <c r="Y4071" i="9"/>
  <c r="X4071" i="9"/>
  <c r="W4071" i="9"/>
  <c r="V4071" i="9"/>
  <c r="U4071" i="9"/>
  <c r="T4071" i="9"/>
  <c r="S4071" i="9"/>
  <c r="O4071" i="9"/>
  <c r="AL4070" i="9"/>
  <c r="AK4070" i="9"/>
  <c r="AJ4070" i="9"/>
  <c r="AI4070" i="9"/>
  <c r="AH4070" i="9"/>
  <c r="AG4070" i="9"/>
  <c r="AF4070" i="9"/>
  <c r="AE4070" i="9"/>
  <c r="AD4070" i="9"/>
  <c r="AT4070" i="9" s="1"/>
  <c r="AC4070" i="9"/>
  <c r="AB4070" i="9"/>
  <c r="AA4070" i="9"/>
  <c r="Z4070" i="9"/>
  <c r="Y4070" i="9"/>
  <c r="X4070" i="9"/>
  <c r="W4070" i="9"/>
  <c r="V4070" i="9"/>
  <c r="U4070" i="9"/>
  <c r="T4070" i="9"/>
  <c r="S4070" i="9"/>
  <c r="O4070" i="9"/>
  <c r="AL4069" i="9"/>
  <c r="AK4069" i="9"/>
  <c r="AJ4069" i="9"/>
  <c r="AI4069" i="9"/>
  <c r="AH4069" i="9"/>
  <c r="AG4069" i="9"/>
  <c r="AF4069" i="9"/>
  <c r="AE4069" i="9"/>
  <c r="AD4069" i="9"/>
  <c r="AC4069" i="9"/>
  <c r="AB4069" i="9"/>
  <c r="AA4069" i="9"/>
  <c r="Z4069" i="9"/>
  <c r="Y4069" i="9"/>
  <c r="X4069" i="9"/>
  <c r="W4069" i="9"/>
  <c r="V4069" i="9"/>
  <c r="U4069" i="9"/>
  <c r="T4069" i="9"/>
  <c r="S4069" i="9"/>
  <c r="O4069" i="9"/>
  <c r="AL4068" i="9"/>
  <c r="AK4068" i="9"/>
  <c r="AJ4068" i="9"/>
  <c r="AI4068" i="9"/>
  <c r="AH4068" i="9"/>
  <c r="AG4068" i="9"/>
  <c r="AF4068" i="9"/>
  <c r="AE4068" i="9"/>
  <c r="AD4068" i="9"/>
  <c r="AC4068" i="9"/>
  <c r="AB4068" i="9"/>
  <c r="AA4068" i="9"/>
  <c r="Z4068" i="9"/>
  <c r="Y4068" i="9"/>
  <c r="X4068" i="9"/>
  <c r="W4068" i="9"/>
  <c r="V4068" i="9"/>
  <c r="U4068" i="9"/>
  <c r="T4068" i="9"/>
  <c r="S4068" i="9"/>
  <c r="O4068" i="9"/>
  <c r="AL4067" i="9"/>
  <c r="AK4067" i="9"/>
  <c r="AJ4067" i="9"/>
  <c r="AI4067" i="9"/>
  <c r="AH4067" i="9"/>
  <c r="AG4067" i="9"/>
  <c r="AF4067" i="9"/>
  <c r="AE4067" i="9"/>
  <c r="AD4067" i="9"/>
  <c r="AC4067" i="9"/>
  <c r="AB4067" i="9"/>
  <c r="AA4067" i="9"/>
  <c r="Z4067" i="9"/>
  <c r="Y4067" i="9"/>
  <c r="X4067" i="9"/>
  <c r="W4067" i="9"/>
  <c r="V4067" i="9"/>
  <c r="U4067" i="9"/>
  <c r="T4067" i="9"/>
  <c r="S4067" i="9"/>
  <c r="O4067" i="9"/>
  <c r="AL4066" i="9"/>
  <c r="AK4066" i="9"/>
  <c r="AJ4066" i="9"/>
  <c r="AI4066" i="9"/>
  <c r="AH4066" i="9"/>
  <c r="AG4066" i="9"/>
  <c r="AF4066" i="9"/>
  <c r="AE4066" i="9"/>
  <c r="AD4066" i="9"/>
  <c r="AC4066" i="9"/>
  <c r="AB4066" i="9"/>
  <c r="AA4066" i="9"/>
  <c r="Z4066" i="9"/>
  <c r="Y4066" i="9"/>
  <c r="X4066" i="9"/>
  <c r="W4066" i="9"/>
  <c r="V4066" i="9"/>
  <c r="U4066" i="9"/>
  <c r="T4066" i="9"/>
  <c r="S4066" i="9"/>
  <c r="O4066" i="9"/>
  <c r="AL4065" i="9"/>
  <c r="AK4065" i="9"/>
  <c r="AJ4065" i="9"/>
  <c r="AI4065" i="9"/>
  <c r="AH4065" i="9"/>
  <c r="AG4065" i="9"/>
  <c r="AF4065" i="9"/>
  <c r="AE4065" i="9"/>
  <c r="AD4065" i="9"/>
  <c r="AC4065" i="9"/>
  <c r="AB4065" i="9"/>
  <c r="AA4065" i="9"/>
  <c r="Z4065" i="9"/>
  <c r="Y4065" i="9"/>
  <c r="X4065" i="9"/>
  <c r="W4065" i="9"/>
  <c r="V4065" i="9"/>
  <c r="U4065" i="9"/>
  <c r="T4065" i="9"/>
  <c r="S4065" i="9"/>
  <c r="O4065" i="9"/>
  <c r="AL4064" i="9"/>
  <c r="AK4064" i="9"/>
  <c r="AJ4064" i="9"/>
  <c r="AI4064" i="9"/>
  <c r="AH4064" i="9"/>
  <c r="AG4064" i="9"/>
  <c r="AF4064" i="9"/>
  <c r="AE4064" i="9"/>
  <c r="AD4064" i="9"/>
  <c r="AC4064" i="9"/>
  <c r="AB4064" i="9"/>
  <c r="AA4064" i="9"/>
  <c r="Z4064" i="9"/>
  <c r="Y4064" i="9"/>
  <c r="X4064" i="9"/>
  <c r="W4064" i="9"/>
  <c r="V4064" i="9"/>
  <c r="U4064" i="9"/>
  <c r="T4064" i="9"/>
  <c r="S4064" i="9"/>
  <c r="O4064" i="9"/>
  <c r="AL4063" i="9"/>
  <c r="AK4063" i="9"/>
  <c r="AJ4063" i="9"/>
  <c r="AI4063" i="9"/>
  <c r="AH4063" i="9"/>
  <c r="AG4063" i="9"/>
  <c r="AF4063" i="9"/>
  <c r="AE4063" i="9"/>
  <c r="AD4063" i="9"/>
  <c r="AC4063" i="9"/>
  <c r="AB4063" i="9"/>
  <c r="AA4063" i="9"/>
  <c r="Z4063" i="9"/>
  <c r="Y4063" i="9"/>
  <c r="X4063" i="9"/>
  <c r="W4063" i="9"/>
  <c r="V4063" i="9"/>
  <c r="U4063" i="9"/>
  <c r="T4063" i="9"/>
  <c r="S4063" i="9"/>
  <c r="O4063" i="9"/>
  <c r="AL4062" i="9"/>
  <c r="AK4062" i="9"/>
  <c r="AJ4062" i="9"/>
  <c r="AI4062" i="9"/>
  <c r="AH4062" i="9"/>
  <c r="AG4062" i="9"/>
  <c r="AF4062" i="9"/>
  <c r="AE4062" i="9"/>
  <c r="AD4062" i="9"/>
  <c r="AT4062" i="9" s="1"/>
  <c r="AC4062" i="9"/>
  <c r="AB4062" i="9"/>
  <c r="AA4062" i="9"/>
  <c r="Z4062" i="9"/>
  <c r="Y4062" i="9"/>
  <c r="X4062" i="9"/>
  <c r="W4062" i="9"/>
  <c r="V4062" i="9"/>
  <c r="U4062" i="9"/>
  <c r="T4062" i="9"/>
  <c r="S4062" i="9"/>
  <c r="O4062" i="9"/>
  <c r="AL4061" i="9"/>
  <c r="AK4061" i="9"/>
  <c r="AJ4061" i="9"/>
  <c r="AI4061" i="9"/>
  <c r="AH4061" i="9"/>
  <c r="AG4061" i="9"/>
  <c r="AF4061" i="9"/>
  <c r="AE4061" i="9"/>
  <c r="AD4061" i="9"/>
  <c r="AC4061" i="9"/>
  <c r="AB4061" i="9"/>
  <c r="AA4061" i="9"/>
  <c r="Z4061" i="9"/>
  <c r="Y4061" i="9"/>
  <c r="X4061" i="9"/>
  <c r="W4061" i="9"/>
  <c r="V4061" i="9"/>
  <c r="U4061" i="9"/>
  <c r="T4061" i="9"/>
  <c r="S4061" i="9"/>
  <c r="O4061" i="9"/>
  <c r="AL4060" i="9"/>
  <c r="AK4060" i="9"/>
  <c r="AJ4060" i="9"/>
  <c r="AI4060" i="9"/>
  <c r="AH4060" i="9"/>
  <c r="AG4060" i="9"/>
  <c r="AF4060" i="9"/>
  <c r="AE4060" i="9"/>
  <c r="AD4060" i="9"/>
  <c r="AC4060" i="9"/>
  <c r="AB4060" i="9"/>
  <c r="AA4060" i="9"/>
  <c r="Z4060" i="9"/>
  <c r="Y4060" i="9"/>
  <c r="X4060" i="9"/>
  <c r="W4060" i="9"/>
  <c r="V4060" i="9"/>
  <c r="U4060" i="9"/>
  <c r="T4060" i="9"/>
  <c r="S4060" i="9"/>
  <c r="O4060" i="9"/>
  <c r="AL4059" i="9"/>
  <c r="AK4059" i="9"/>
  <c r="AJ4059" i="9"/>
  <c r="AI4059" i="9"/>
  <c r="AH4059" i="9"/>
  <c r="AG4059" i="9"/>
  <c r="AF4059" i="9"/>
  <c r="AE4059" i="9"/>
  <c r="AD4059" i="9"/>
  <c r="AC4059" i="9"/>
  <c r="AB4059" i="9"/>
  <c r="AA4059" i="9"/>
  <c r="Z4059" i="9"/>
  <c r="Y4059" i="9"/>
  <c r="X4059" i="9"/>
  <c r="W4059" i="9"/>
  <c r="V4059" i="9"/>
  <c r="U4059" i="9"/>
  <c r="T4059" i="9"/>
  <c r="S4059" i="9"/>
  <c r="O4059" i="9"/>
  <c r="AL4058" i="9"/>
  <c r="AK4058" i="9"/>
  <c r="AJ4058" i="9"/>
  <c r="AI4058" i="9"/>
  <c r="AH4058" i="9"/>
  <c r="AG4058" i="9"/>
  <c r="AF4058" i="9"/>
  <c r="AE4058" i="9"/>
  <c r="AD4058" i="9"/>
  <c r="AC4058" i="9"/>
  <c r="AB4058" i="9"/>
  <c r="AA4058" i="9"/>
  <c r="Z4058" i="9"/>
  <c r="Y4058" i="9"/>
  <c r="X4058" i="9"/>
  <c r="W4058" i="9"/>
  <c r="V4058" i="9"/>
  <c r="U4058" i="9"/>
  <c r="T4058" i="9"/>
  <c r="S4058" i="9"/>
  <c r="O4058" i="9"/>
  <c r="AL4057" i="9"/>
  <c r="AK4057" i="9"/>
  <c r="AJ4057" i="9"/>
  <c r="AI4057" i="9"/>
  <c r="AH4057" i="9"/>
  <c r="AG4057" i="9"/>
  <c r="AF4057" i="9"/>
  <c r="AE4057" i="9"/>
  <c r="AD4057" i="9"/>
  <c r="AC4057" i="9"/>
  <c r="AB4057" i="9"/>
  <c r="AA4057" i="9"/>
  <c r="Z4057" i="9"/>
  <c r="Y4057" i="9"/>
  <c r="X4057" i="9"/>
  <c r="W4057" i="9"/>
  <c r="V4057" i="9"/>
  <c r="U4057" i="9"/>
  <c r="T4057" i="9"/>
  <c r="S4057" i="9"/>
  <c r="O4057" i="9"/>
  <c r="AL4056" i="9"/>
  <c r="AK4056" i="9"/>
  <c r="AJ4056" i="9"/>
  <c r="AI4056" i="9"/>
  <c r="AH4056" i="9"/>
  <c r="AG4056" i="9"/>
  <c r="AF4056" i="9"/>
  <c r="AE4056" i="9"/>
  <c r="AD4056" i="9"/>
  <c r="AC4056" i="9"/>
  <c r="AB4056" i="9"/>
  <c r="AA4056" i="9"/>
  <c r="Z4056" i="9"/>
  <c r="Y4056" i="9"/>
  <c r="X4056" i="9"/>
  <c r="W4056" i="9"/>
  <c r="V4056" i="9"/>
  <c r="U4056" i="9"/>
  <c r="T4056" i="9"/>
  <c r="S4056" i="9"/>
  <c r="O4056" i="9"/>
  <c r="AL4055" i="9"/>
  <c r="AK4055" i="9"/>
  <c r="AJ4055" i="9"/>
  <c r="AI4055" i="9"/>
  <c r="AH4055" i="9"/>
  <c r="AG4055" i="9"/>
  <c r="AF4055" i="9"/>
  <c r="AE4055" i="9"/>
  <c r="AD4055" i="9"/>
  <c r="AC4055" i="9"/>
  <c r="AB4055" i="9"/>
  <c r="AA4055" i="9"/>
  <c r="Z4055" i="9"/>
  <c r="Y4055" i="9"/>
  <c r="X4055" i="9"/>
  <c r="W4055" i="9"/>
  <c r="V4055" i="9"/>
  <c r="U4055" i="9"/>
  <c r="T4055" i="9"/>
  <c r="S4055" i="9"/>
  <c r="O4055" i="9"/>
  <c r="AL4054" i="9"/>
  <c r="AK4054" i="9"/>
  <c r="AJ4054" i="9"/>
  <c r="AI4054" i="9"/>
  <c r="AH4054" i="9"/>
  <c r="AG4054" i="9"/>
  <c r="AF4054" i="9"/>
  <c r="AE4054" i="9"/>
  <c r="AD4054" i="9"/>
  <c r="AT4054" i="9" s="1"/>
  <c r="AC4054" i="9"/>
  <c r="AB4054" i="9"/>
  <c r="AA4054" i="9"/>
  <c r="Z4054" i="9"/>
  <c r="Y4054" i="9"/>
  <c r="X4054" i="9"/>
  <c r="W4054" i="9"/>
  <c r="V4054" i="9"/>
  <c r="U4054" i="9"/>
  <c r="T4054" i="9"/>
  <c r="S4054" i="9"/>
  <c r="O4054" i="9"/>
  <c r="AL4053" i="9"/>
  <c r="AK4053" i="9"/>
  <c r="AJ4053" i="9"/>
  <c r="AI4053" i="9"/>
  <c r="AH4053" i="9"/>
  <c r="AG4053" i="9"/>
  <c r="AF4053" i="9"/>
  <c r="AE4053" i="9"/>
  <c r="AD4053" i="9"/>
  <c r="AC4053" i="9"/>
  <c r="AB4053" i="9"/>
  <c r="AA4053" i="9"/>
  <c r="Z4053" i="9"/>
  <c r="Y4053" i="9"/>
  <c r="X4053" i="9"/>
  <c r="W4053" i="9"/>
  <c r="V4053" i="9"/>
  <c r="U4053" i="9"/>
  <c r="T4053" i="9"/>
  <c r="S4053" i="9"/>
  <c r="O4053" i="9"/>
  <c r="AL4052" i="9"/>
  <c r="AK4052" i="9"/>
  <c r="AJ4052" i="9"/>
  <c r="AI4052" i="9"/>
  <c r="AH4052" i="9"/>
  <c r="AG4052" i="9"/>
  <c r="AF4052" i="9"/>
  <c r="AE4052" i="9"/>
  <c r="AD4052" i="9"/>
  <c r="AC4052" i="9"/>
  <c r="AB4052" i="9"/>
  <c r="AA4052" i="9"/>
  <c r="Z4052" i="9"/>
  <c r="Y4052" i="9"/>
  <c r="X4052" i="9"/>
  <c r="W4052" i="9"/>
  <c r="V4052" i="9"/>
  <c r="U4052" i="9"/>
  <c r="T4052" i="9"/>
  <c r="S4052" i="9"/>
  <c r="O4052" i="9"/>
  <c r="AL4051" i="9"/>
  <c r="AK4051" i="9"/>
  <c r="AJ4051" i="9"/>
  <c r="AI4051" i="9"/>
  <c r="AH4051" i="9"/>
  <c r="AG4051" i="9"/>
  <c r="AF4051" i="9"/>
  <c r="AE4051" i="9"/>
  <c r="AD4051" i="9"/>
  <c r="AC4051" i="9"/>
  <c r="AB4051" i="9"/>
  <c r="AA4051" i="9"/>
  <c r="Z4051" i="9"/>
  <c r="Y4051" i="9"/>
  <c r="X4051" i="9"/>
  <c r="W4051" i="9"/>
  <c r="V4051" i="9"/>
  <c r="U4051" i="9"/>
  <c r="T4051" i="9"/>
  <c r="S4051" i="9"/>
  <c r="O4051" i="9"/>
  <c r="AL4050" i="9"/>
  <c r="AK4050" i="9"/>
  <c r="AJ4050" i="9"/>
  <c r="AI4050" i="9"/>
  <c r="AH4050" i="9"/>
  <c r="AG4050" i="9"/>
  <c r="AF4050" i="9"/>
  <c r="AE4050" i="9"/>
  <c r="AD4050" i="9"/>
  <c r="AC4050" i="9"/>
  <c r="AB4050" i="9"/>
  <c r="AA4050" i="9"/>
  <c r="Z4050" i="9"/>
  <c r="Y4050" i="9"/>
  <c r="X4050" i="9"/>
  <c r="W4050" i="9"/>
  <c r="V4050" i="9"/>
  <c r="U4050" i="9"/>
  <c r="T4050" i="9"/>
  <c r="S4050" i="9"/>
  <c r="O4050" i="9"/>
  <c r="AL4049" i="9"/>
  <c r="AK4049" i="9"/>
  <c r="AJ4049" i="9"/>
  <c r="AI4049" i="9"/>
  <c r="AH4049" i="9"/>
  <c r="AG4049" i="9"/>
  <c r="AF4049" i="9"/>
  <c r="AE4049" i="9"/>
  <c r="AD4049" i="9"/>
  <c r="AC4049" i="9"/>
  <c r="AB4049" i="9"/>
  <c r="AA4049" i="9"/>
  <c r="Z4049" i="9"/>
  <c r="Y4049" i="9"/>
  <c r="X4049" i="9"/>
  <c r="W4049" i="9"/>
  <c r="V4049" i="9"/>
  <c r="U4049" i="9"/>
  <c r="T4049" i="9"/>
  <c r="S4049" i="9"/>
  <c r="O4049" i="9"/>
  <c r="AL4048" i="9"/>
  <c r="AK4048" i="9"/>
  <c r="AJ4048" i="9"/>
  <c r="AI4048" i="9"/>
  <c r="AH4048" i="9"/>
  <c r="AG4048" i="9"/>
  <c r="AF4048" i="9"/>
  <c r="AE4048" i="9"/>
  <c r="AD4048" i="9"/>
  <c r="AC4048" i="9"/>
  <c r="AB4048" i="9"/>
  <c r="AA4048" i="9"/>
  <c r="Z4048" i="9"/>
  <c r="Y4048" i="9"/>
  <c r="X4048" i="9"/>
  <c r="W4048" i="9"/>
  <c r="V4048" i="9"/>
  <c r="U4048" i="9"/>
  <c r="T4048" i="9"/>
  <c r="S4048" i="9"/>
  <c r="O4048" i="9"/>
  <c r="AL4047" i="9"/>
  <c r="AK4047" i="9"/>
  <c r="AJ4047" i="9"/>
  <c r="AI4047" i="9"/>
  <c r="AH4047" i="9"/>
  <c r="AG4047" i="9"/>
  <c r="AF4047" i="9"/>
  <c r="AE4047" i="9"/>
  <c r="AD4047" i="9"/>
  <c r="AC4047" i="9"/>
  <c r="AB4047" i="9"/>
  <c r="AA4047" i="9"/>
  <c r="Z4047" i="9"/>
  <c r="Y4047" i="9"/>
  <c r="X4047" i="9"/>
  <c r="W4047" i="9"/>
  <c r="V4047" i="9"/>
  <c r="U4047" i="9"/>
  <c r="T4047" i="9"/>
  <c r="S4047" i="9"/>
  <c r="O4047" i="9"/>
  <c r="AL4046" i="9"/>
  <c r="AK4046" i="9"/>
  <c r="AJ4046" i="9"/>
  <c r="AI4046" i="9"/>
  <c r="AH4046" i="9"/>
  <c r="AG4046" i="9"/>
  <c r="AF4046" i="9"/>
  <c r="AE4046" i="9"/>
  <c r="AD4046" i="9"/>
  <c r="AT4046" i="9" s="1"/>
  <c r="AC4046" i="9"/>
  <c r="AB4046" i="9"/>
  <c r="AA4046" i="9"/>
  <c r="Z4046" i="9"/>
  <c r="Y4046" i="9"/>
  <c r="X4046" i="9"/>
  <c r="W4046" i="9"/>
  <c r="V4046" i="9"/>
  <c r="U4046" i="9"/>
  <c r="T4046" i="9"/>
  <c r="S4046" i="9"/>
  <c r="O4046" i="9"/>
  <c r="AL4045" i="9"/>
  <c r="AK4045" i="9"/>
  <c r="AJ4045" i="9"/>
  <c r="AI4045" i="9"/>
  <c r="AH4045" i="9"/>
  <c r="AG4045" i="9"/>
  <c r="AF4045" i="9"/>
  <c r="AE4045" i="9"/>
  <c r="AD4045" i="9"/>
  <c r="AC4045" i="9"/>
  <c r="AB4045" i="9"/>
  <c r="AA4045" i="9"/>
  <c r="Z4045" i="9"/>
  <c r="Y4045" i="9"/>
  <c r="X4045" i="9"/>
  <c r="W4045" i="9"/>
  <c r="V4045" i="9"/>
  <c r="U4045" i="9"/>
  <c r="T4045" i="9"/>
  <c r="S4045" i="9"/>
  <c r="O4045" i="9"/>
  <c r="AL4044" i="9"/>
  <c r="AK4044" i="9"/>
  <c r="AJ4044" i="9"/>
  <c r="AI4044" i="9"/>
  <c r="AH4044" i="9"/>
  <c r="AG4044" i="9"/>
  <c r="AF4044" i="9"/>
  <c r="AE4044" i="9"/>
  <c r="AD4044" i="9"/>
  <c r="AC4044" i="9"/>
  <c r="AB4044" i="9"/>
  <c r="AA4044" i="9"/>
  <c r="Z4044" i="9"/>
  <c r="Y4044" i="9"/>
  <c r="X4044" i="9"/>
  <c r="W4044" i="9"/>
  <c r="V4044" i="9"/>
  <c r="U4044" i="9"/>
  <c r="T4044" i="9"/>
  <c r="S4044" i="9"/>
  <c r="O4044" i="9"/>
  <c r="AL4043" i="9"/>
  <c r="AK4043" i="9"/>
  <c r="AJ4043" i="9"/>
  <c r="AI4043" i="9"/>
  <c r="AH4043" i="9"/>
  <c r="AG4043" i="9"/>
  <c r="AF4043" i="9"/>
  <c r="AE4043" i="9"/>
  <c r="AD4043" i="9"/>
  <c r="AC4043" i="9"/>
  <c r="AB4043" i="9"/>
  <c r="AA4043" i="9"/>
  <c r="Z4043" i="9"/>
  <c r="Y4043" i="9"/>
  <c r="X4043" i="9"/>
  <c r="W4043" i="9"/>
  <c r="V4043" i="9"/>
  <c r="U4043" i="9"/>
  <c r="T4043" i="9"/>
  <c r="S4043" i="9"/>
  <c r="O4043" i="9"/>
  <c r="AL4042" i="9"/>
  <c r="AK4042" i="9"/>
  <c r="AJ4042" i="9"/>
  <c r="AI4042" i="9"/>
  <c r="AH4042" i="9"/>
  <c r="AG4042" i="9"/>
  <c r="AF4042" i="9"/>
  <c r="AE4042" i="9"/>
  <c r="AD4042" i="9"/>
  <c r="AC4042" i="9"/>
  <c r="AB4042" i="9"/>
  <c r="AA4042" i="9"/>
  <c r="Z4042" i="9"/>
  <c r="Y4042" i="9"/>
  <c r="X4042" i="9"/>
  <c r="W4042" i="9"/>
  <c r="V4042" i="9"/>
  <c r="U4042" i="9"/>
  <c r="T4042" i="9"/>
  <c r="S4042" i="9"/>
  <c r="O4042" i="9"/>
  <c r="AL4041" i="9"/>
  <c r="AK4041" i="9"/>
  <c r="AJ4041" i="9"/>
  <c r="AI4041" i="9"/>
  <c r="AH4041" i="9"/>
  <c r="AG4041" i="9"/>
  <c r="AF4041" i="9"/>
  <c r="AE4041" i="9"/>
  <c r="AD4041" i="9"/>
  <c r="AC4041" i="9"/>
  <c r="AB4041" i="9"/>
  <c r="AA4041" i="9"/>
  <c r="Z4041" i="9"/>
  <c r="Y4041" i="9"/>
  <c r="X4041" i="9"/>
  <c r="W4041" i="9"/>
  <c r="V4041" i="9"/>
  <c r="U4041" i="9"/>
  <c r="T4041" i="9"/>
  <c r="S4041" i="9"/>
  <c r="O4041" i="9"/>
  <c r="AL4040" i="9"/>
  <c r="AK4040" i="9"/>
  <c r="AJ4040" i="9"/>
  <c r="AI4040" i="9"/>
  <c r="AH4040" i="9"/>
  <c r="AG4040" i="9"/>
  <c r="AF4040" i="9"/>
  <c r="AE4040" i="9"/>
  <c r="AD4040" i="9"/>
  <c r="AC4040" i="9"/>
  <c r="AB4040" i="9"/>
  <c r="AA4040" i="9"/>
  <c r="Z4040" i="9"/>
  <c r="Y4040" i="9"/>
  <c r="X4040" i="9"/>
  <c r="W4040" i="9"/>
  <c r="V4040" i="9"/>
  <c r="U4040" i="9"/>
  <c r="T4040" i="9"/>
  <c r="S4040" i="9"/>
  <c r="O4040" i="9"/>
  <c r="AL4039" i="9"/>
  <c r="AK4039" i="9"/>
  <c r="AJ4039" i="9"/>
  <c r="AI4039" i="9"/>
  <c r="AH4039" i="9"/>
  <c r="AG4039" i="9"/>
  <c r="AF4039" i="9"/>
  <c r="AE4039" i="9"/>
  <c r="AD4039" i="9"/>
  <c r="AC4039" i="9"/>
  <c r="AB4039" i="9"/>
  <c r="AA4039" i="9"/>
  <c r="Z4039" i="9"/>
  <c r="Y4039" i="9"/>
  <c r="X4039" i="9"/>
  <c r="W4039" i="9"/>
  <c r="V4039" i="9"/>
  <c r="U4039" i="9"/>
  <c r="T4039" i="9"/>
  <c r="S4039" i="9"/>
  <c r="O4039" i="9"/>
  <c r="AL4038" i="9"/>
  <c r="AK4038" i="9"/>
  <c r="AJ4038" i="9"/>
  <c r="AI4038" i="9"/>
  <c r="AH4038" i="9"/>
  <c r="AG4038" i="9"/>
  <c r="AF4038" i="9"/>
  <c r="AE4038" i="9"/>
  <c r="AD4038" i="9"/>
  <c r="AT4038" i="9" s="1"/>
  <c r="AC4038" i="9"/>
  <c r="AB4038" i="9"/>
  <c r="AA4038" i="9"/>
  <c r="Z4038" i="9"/>
  <c r="Y4038" i="9"/>
  <c r="X4038" i="9"/>
  <c r="W4038" i="9"/>
  <c r="V4038" i="9"/>
  <c r="U4038" i="9"/>
  <c r="T4038" i="9"/>
  <c r="S4038" i="9"/>
  <c r="O4038" i="9"/>
  <c r="AL4037" i="9"/>
  <c r="AK4037" i="9"/>
  <c r="AJ4037" i="9"/>
  <c r="AI4037" i="9"/>
  <c r="AH4037" i="9"/>
  <c r="AG4037" i="9"/>
  <c r="AF4037" i="9"/>
  <c r="AE4037" i="9"/>
  <c r="AD4037" i="9"/>
  <c r="AC4037" i="9"/>
  <c r="AB4037" i="9"/>
  <c r="AA4037" i="9"/>
  <c r="Z4037" i="9"/>
  <c r="Y4037" i="9"/>
  <c r="X4037" i="9"/>
  <c r="W4037" i="9"/>
  <c r="V4037" i="9"/>
  <c r="U4037" i="9"/>
  <c r="T4037" i="9"/>
  <c r="S4037" i="9"/>
  <c r="O4037" i="9"/>
  <c r="AL4036" i="9"/>
  <c r="AK4036" i="9"/>
  <c r="AJ4036" i="9"/>
  <c r="AI4036" i="9"/>
  <c r="AH4036" i="9"/>
  <c r="AG4036" i="9"/>
  <c r="AF4036" i="9"/>
  <c r="AE4036" i="9"/>
  <c r="AD4036" i="9"/>
  <c r="AC4036" i="9"/>
  <c r="AB4036" i="9"/>
  <c r="AA4036" i="9"/>
  <c r="Z4036" i="9"/>
  <c r="Y4036" i="9"/>
  <c r="X4036" i="9"/>
  <c r="W4036" i="9"/>
  <c r="V4036" i="9"/>
  <c r="U4036" i="9"/>
  <c r="T4036" i="9"/>
  <c r="S4036" i="9"/>
  <c r="O4036" i="9"/>
  <c r="AL4035" i="9"/>
  <c r="AK4035" i="9"/>
  <c r="AJ4035" i="9"/>
  <c r="AI4035" i="9"/>
  <c r="AH4035" i="9"/>
  <c r="AG4035" i="9"/>
  <c r="AF4035" i="9"/>
  <c r="AE4035" i="9"/>
  <c r="AD4035" i="9"/>
  <c r="AC4035" i="9"/>
  <c r="AB4035" i="9"/>
  <c r="AA4035" i="9"/>
  <c r="Z4035" i="9"/>
  <c r="Y4035" i="9"/>
  <c r="X4035" i="9"/>
  <c r="W4035" i="9"/>
  <c r="V4035" i="9"/>
  <c r="U4035" i="9"/>
  <c r="T4035" i="9"/>
  <c r="S4035" i="9"/>
  <c r="O4035" i="9"/>
  <c r="AL4034" i="9"/>
  <c r="AK4034" i="9"/>
  <c r="AJ4034" i="9"/>
  <c r="AI4034" i="9"/>
  <c r="AH4034" i="9"/>
  <c r="AG4034" i="9"/>
  <c r="AF4034" i="9"/>
  <c r="AE4034" i="9"/>
  <c r="AD4034" i="9"/>
  <c r="AC4034" i="9"/>
  <c r="AB4034" i="9"/>
  <c r="AA4034" i="9"/>
  <c r="Z4034" i="9"/>
  <c r="Y4034" i="9"/>
  <c r="X4034" i="9"/>
  <c r="W4034" i="9"/>
  <c r="V4034" i="9"/>
  <c r="U4034" i="9"/>
  <c r="T4034" i="9"/>
  <c r="S4034" i="9"/>
  <c r="O4034" i="9"/>
  <c r="AL4033" i="9"/>
  <c r="AK4033" i="9"/>
  <c r="AJ4033" i="9"/>
  <c r="AI4033" i="9"/>
  <c r="AH4033" i="9"/>
  <c r="AG4033" i="9"/>
  <c r="AF4033" i="9"/>
  <c r="AE4033" i="9"/>
  <c r="AD4033" i="9"/>
  <c r="AC4033" i="9"/>
  <c r="AB4033" i="9"/>
  <c r="AA4033" i="9"/>
  <c r="Z4033" i="9"/>
  <c r="Y4033" i="9"/>
  <c r="X4033" i="9"/>
  <c r="W4033" i="9"/>
  <c r="V4033" i="9"/>
  <c r="U4033" i="9"/>
  <c r="T4033" i="9"/>
  <c r="S4033" i="9"/>
  <c r="O4033" i="9"/>
  <c r="AL4032" i="9"/>
  <c r="AK4032" i="9"/>
  <c r="AJ4032" i="9"/>
  <c r="AI4032" i="9"/>
  <c r="AH4032" i="9"/>
  <c r="AG4032" i="9"/>
  <c r="AF4032" i="9"/>
  <c r="AE4032" i="9"/>
  <c r="AD4032" i="9"/>
  <c r="AC4032" i="9"/>
  <c r="AB4032" i="9"/>
  <c r="AA4032" i="9"/>
  <c r="Z4032" i="9"/>
  <c r="Y4032" i="9"/>
  <c r="X4032" i="9"/>
  <c r="W4032" i="9"/>
  <c r="V4032" i="9"/>
  <c r="U4032" i="9"/>
  <c r="T4032" i="9"/>
  <c r="S4032" i="9"/>
  <c r="O4032" i="9"/>
  <c r="AL4031" i="9"/>
  <c r="AK4031" i="9"/>
  <c r="AJ4031" i="9"/>
  <c r="AI4031" i="9"/>
  <c r="AH4031" i="9"/>
  <c r="AG4031" i="9"/>
  <c r="AF4031" i="9"/>
  <c r="AE4031" i="9"/>
  <c r="AD4031" i="9"/>
  <c r="AC4031" i="9"/>
  <c r="AB4031" i="9"/>
  <c r="AA4031" i="9"/>
  <c r="Z4031" i="9"/>
  <c r="Y4031" i="9"/>
  <c r="X4031" i="9"/>
  <c r="W4031" i="9"/>
  <c r="V4031" i="9"/>
  <c r="U4031" i="9"/>
  <c r="T4031" i="9"/>
  <c r="S4031" i="9"/>
  <c r="O4031" i="9"/>
  <c r="AL4030" i="9"/>
  <c r="AK4030" i="9"/>
  <c r="AJ4030" i="9"/>
  <c r="AI4030" i="9"/>
  <c r="AH4030" i="9"/>
  <c r="AG4030" i="9"/>
  <c r="AF4030" i="9"/>
  <c r="AE4030" i="9"/>
  <c r="AD4030" i="9"/>
  <c r="AT4030" i="9" s="1"/>
  <c r="AC4030" i="9"/>
  <c r="AB4030" i="9"/>
  <c r="AA4030" i="9"/>
  <c r="Z4030" i="9"/>
  <c r="Y4030" i="9"/>
  <c r="X4030" i="9"/>
  <c r="W4030" i="9"/>
  <c r="V4030" i="9"/>
  <c r="U4030" i="9"/>
  <c r="T4030" i="9"/>
  <c r="S4030" i="9"/>
  <c r="O4030" i="9"/>
  <c r="AL4029" i="9"/>
  <c r="AK4029" i="9"/>
  <c r="AJ4029" i="9"/>
  <c r="AI4029" i="9"/>
  <c r="AH4029" i="9"/>
  <c r="AG4029" i="9"/>
  <c r="AF4029" i="9"/>
  <c r="AE4029" i="9"/>
  <c r="AD4029" i="9"/>
  <c r="AC4029" i="9"/>
  <c r="AB4029" i="9"/>
  <c r="AA4029" i="9"/>
  <c r="Z4029" i="9"/>
  <c r="Y4029" i="9"/>
  <c r="X4029" i="9"/>
  <c r="W4029" i="9"/>
  <c r="V4029" i="9"/>
  <c r="U4029" i="9"/>
  <c r="T4029" i="9"/>
  <c r="S4029" i="9"/>
  <c r="O4029" i="9"/>
  <c r="AL4028" i="9"/>
  <c r="AK4028" i="9"/>
  <c r="AJ4028" i="9"/>
  <c r="AI4028" i="9"/>
  <c r="AH4028" i="9"/>
  <c r="AG4028" i="9"/>
  <c r="AF4028" i="9"/>
  <c r="AE4028" i="9"/>
  <c r="AD4028" i="9"/>
  <c r="AC4028" i="9"/>
  <c r="AB4028" i="9"/>
  <c r="AA4028" i="9"/>
  <c r="Z4028" i="9"/>
  <c r="Y4028" i="9"/>
  <c r="X4028" i="9"/>
  <c r="W4028" i="9"/>
  <c r="V4028" i="9"/>
  <c r="U4028" i="9"/>
  <c r="T4028" i="9"/>
  <c r="S4028" i="9"/>
  <c r="O4028" i="9"/>
  <c r="AL4027" i="9"/>
  <c r="AK4027" i="9"/>
  <c r="AJ4027" i="9"/>
  <c r="AI4027" i="9"/>
  <c r="AH4027" i="9"/>
  <c r="AG4027" i="9"/>
  <c r="AF4027" i="9"/>
  <c r="AE4027" i="9"/>
  <c r="AD4027" i="9"/>
  <c r="AC4027" i="9"/>
  <c r="AB4027" i="9"/>
  <c r="AA4027" i="9"/>
  <c r="Z4027" i="9"/>
  <c r="Y4027" i="9"/>
  <c r="X4027" i="9"/>
  <c r="W4027" i="9"/>
  <c r="V4027" i="9"/>
  <c r="U4027" i="9"/>
  <c r="T4027" i="9"/>
  <c r="S4027" i="9"/>
  <c r="O4027" i="9"/>
  <c r="AL4026" i="9"/>
  <c r="AK4026" i="9"/>
  <c r="AJ4026" i="9"/>
  <c r="AI4026" i="9"/>
  <c r="AH4026" i="9"/>
  <c r="AG4026" i="9"/>
  <c r="AF4026" i="9"/>
  <c r="AE4026" i="9"/>
  <c r="AD4026" i="9"/>
  <c r="AC4026" i="9"/>
  <c r="AB4026" i="9"/>
  <c r="AA4026" i="9"/>
  <c r="Z4026" i="9"/>
  <c r="Y4026" i="9"/>
  <c r="X4026" i="9"/>
  <c r="W4026" i="9"/>
  <c r="V4026" i="9"/>
  <c r="U4026" i="9"/>
  <c r="T4026" i="9"/>
  <c r="S4026" i="9"/>
  <c r="O4026" i="9"/>
  <c r="AL4025" i="9"/>
  <c r="AK4025" i="9"/>
  <c r="AJ4025" i="9"/>
  <c r="AI4025" i="9"/>
  <c r="AH4025" i="9"/>
  <c r="AG4025" i="9"/>
  <c r="AF4025" i="9"/>
  <c r="AE4025" i="9"/>
  <c r="AD4025" i="9"/>
  <c r="AC4025" i="9"/>
  <c r="AB4025" i="9"/>
  <c r="AA4025" i="9"/>
  <c r="Z4025" i="9"/>
  <c r="Y4025" i="9"/>
  <c r="X4025" i="9"/>
  <c r="W4025" i="9"/>
  <c r="V4025" i="9"/>
  <c r="U4025" i="9"/>
  <c r="T4025" i="9"/>
  <c r="S4025" i="9"/>
  <c r="O4025" i="9"/>
  <c r="AL4024" i="9"/>
  <c r="AK4024" i="9"/>
  <c r="AJ4024" i="9"/>
  <c r="AI4024" i="9"/>
  <c r="AH4024" i="9"/>
  <c r="AG4024" i="9"/>
  <c r="AF4024" i="9"/>
  <c r="AE4024" i="9"/>
  <c r="AD4024" i="9"/>
  <c r="AC4024" i="9"/>
  <c r="AB4024" i="9"/>
  <c r="AA4024" i="9"/>
  <c r="Z4024" i="9"/>
  <c r="Y4024" i="9"/>
  <c r="X4024" i="9"/>
  <c r="W4024" i="9"/>
  <c r="V4024" i="9"/>
  <c r="U4024" i="9"/>
  <c r="T4024" i="9"/>
  <c r="S4024" i="9"/>
  <c r="O4024" i="9"/>
  <c r="AL4023" i="9"/>
  <c r="AK4023" i="9"/>
  <c r="AJ4023" i="9"/>
  <c r="AI4023" i="9"/>
  <c r="AH4023" i="9"/>
  <c r="AG4023" i="9"/>
  <c r="AF4023" i="9"/>
  <c r="AE4023" i="9"/>
  <c r="AD4023" i="9"/>
  <c r="AC4023" i="9"/>
  <c r="AB4023" i="9"/>
  <c r="AA4023" i="9"/>
  <c r="Z4023" i="9"/>
  <c r="Y4023" i="9"/>
  <c r="X4023" i="9"/>
  <c r="W4023" i="9"/>
  <c r="V4023" i="9"/>
  <c r="U4023" i="9"/>
  <c r="T4023" i="9"/>
  <c r="S4023" i="9"/>
  <c r="O4023" i="9"/>
  <c r="AL4022" i="9"/>
  <c r="AK4022" i="9"/>
  <c r="AJ4022" i="9"/>
  <c r="AI4022" i="9"/>
  <c r="AH4022" i="9"/>
  <c r="AG4022" i="9"/>
  <c r="AF4022" i="9"/>
  <c r="AE4022" i="9"/>
  <c r="AD4022" i="9"/>
  <c r="AT4022" i="9" s="1"/>
  <c r="AC4022" i="9"/>
  <c r="AB4022" i="9"/>
  <c r="AA4022" i="9"/>
  <c r="Z4022" i="9"/>
  <c r="Y4022" i="9"/>
  <c r="X4022" i="9"/>
  <c r="W4022" i="9"/>
  <c r="V4022" i="9"/>
  <c r="U4022" i="9"/>
  <c r="T4022" i="9"/>
  <c r="S4022" i="9"/>
  <c r="O4022" i="9"/>
  <c r="AL4021" i="9"/>
  <c r="AK4021" i="9"/>
  <c r="AJ4021" i="9"/>
  <c r="AI4021" i="9"/>
  <c r="AH4021" i="9"/>
  <c r="AG4021" i="9"/>
  <c r="AF4021" i="9"/>
  <c r="AE4021" i="9"/>
  <c r="AD4021" i="9"/>
  <c r="AC4021" i="9"/>
  <c r="AB4021" i="9"/>
  <c r="AA4021" i="9"/>
  <c r="Z4021" i="9"/>
  <c r="Y4021" i="9"/>
  <c r="X4021" i="9"/>
  <c r="W4021" i="9"/>
  <c r="V4021" i="9"/>
  <c r="U4021" i="9"/>
  <c r="T4021" i="9"/>
  <c r="S4021" i="9"/>
  <c r="O4021" i="9"/>
  <c r="AL4020" i="9"/>
  <c r="AK4020" i="9"/>
  <c r="AJ4020" i="9"/>
  <c r="AI4020" i="9"/>
  <c r="AH4020" i="9"/>
  <c r="AG4020" i="9"/>
  <c r="AF4020" i="9"/>
  <c r="AE4020" i="9"/>
  <c r="AD4020" i="9"/>
  <c r="AC4020" i="9"/>
  <c r="AB4020" i="9"/>
  <c r="AA4020" i="9"/>
  <c r="Z4020" i="9"/>
  <c r="Y4020" i="9"/>
  <c r="X4020" i="9"/>
  <c r="W4020" i="9"/>
  <c r="V4020" i="9"/>
  <c r="U4020" i="9"/>
  <c r="T4020" i="9"/>
  <c r="S4020" i="9"/>
  <c r="O4020" i="9"/>
  <c r="AL4019" i="9"/>
  <c r="AK4019" i="9"/>
  <c r="AJ4019" i="9"/>
  <c r="AI4019" i="9"/>
  <c r="AH4019" i="9"/>
  <c r="AG4019" i="9"/>
  <c r="AF4019" i="9"/>
  <c r="AE4019" i="9"/>
  <c r="AD4019" i="9"/>
  <c r="AT4019" i="9" s="1"/>
  <c r="AC4019" i="9"/>
  <c r="AB4019" i="9"/>
  <c r="AA4019" i="9"/>
  <c r="Z4019" i="9"/>
  <c r="Y4019" i="9"/>
  <c r="X4019" i="9"/>
  <c r="W4019" i="9"/>
  <c r="V4019" i="9"/>
  <c r="U4019" i="9"/>
  <c r="T4019" i="9"/>
  <c r="S4019" i="9"/>
  <c r="O4019" i="9"/>
  <c r="AL4018" i="9"/>
  <c r="AK4018" i="9"/>
  <c r="AJ4018" i="9"/>
  <c r="AI4018" i="9"/>
  <c r="AH4018" i="9"/>
  <c r="AG4018" i="9"/>
  <c r="AF4018" i="9"/>
  <c r="AE4018" i="9"/>
  <c r="AD4018" i="9"/>
  <c r="AC4018" i="9"/>
  <c r="AB4018" i="9"/>
  <c r="AA4018" i="9"/>
  <c r="Z4018" i="9"/>
  <c r="Y4018" i="9"/>
  <c r="X4018" i="9"/>
  <c r="W4018" i="9"/>
  <c r="V4018" i="9"/>
  <c r="U4018" i="9"/>
  <c r="T4018" i="9"/>
  <c r="S4018" i="9"/>
  <c r="O4018" i="9"/>
  <c r="AL4017" i="9"/>
  <c r="AK4017" i="9"/>
  <c r="AJ4017" i="9"/>
  <c r="AI4017" i="9"/>
  <c r="AH4017" i="9"/>
  <c r="AG4017" i="9"/>
  <c r="AF4017" i="9"/>
  <c r="AE4017" i="9"/>
  <c r="AD4017" i="9"/>
  <c r="AC4017" i="9"/>
  <c r="AB4017" i="9"/>
  <c r="AA4017" i="9"/>
  <c r="Z4017" i="9"/>
  <c r="Y4017" i="9"/>
  <c r="X4017" i="9"/>
  <c r="W4017" i="9"/>
  <c r="V4017" i="9"/>
  <c r="U4017" i="9"/>
  <c r="T4017" i="9"/>
  <c r="S4017" i="9"/>
  <c r="O4017" i="9"/>
  <c r="AL4016" i="9"/>
  <c r="AK4016" i="9"/>
  <c r="AJ4016" i="9"/>
  <c r="AI4016" i="9"/>
  <c r="AH4016" i="9"/>
  <c r="AG4016" i="9"/>
  <c r="AF4016" i="9"/>
  <c r="AE4016" i="9"/>
  <c r="AD4016" i="9"/>
  <c r="AC4016" i="9"/>
  <c r="AB4016" i="9"/>
  <c r="AA4016" i="9"/>
  <c r="Z4016" i="9"/>
  <c r="Y4016" i="9"/>
  <c r="X4016" i="9"/>
  <c r="W4016" i="9"/>
  <c r="V4016" i="9"/>
  <c r="U4016" i="9"/>
  <c r="T4016" i="9"/>
  <c r="S4016" i="9"/>
  <c r="O4016" i="9"/>
  <c r="AL4015" i="9"/>
  <c r="AK4015" i="9"/>
  <c r="AJ4015" i="9"/>
  <c r="AI4015" i="9"/>
  <c r="AH4015" i="9"/>
  <c r="AG4015" i="9"/>
  <c r="AF4015" i="9"/>
  <c r="AE4015" i="9"/>
  <c r="AD4015" i="9"/>
  <c r="AC4015" i="9"/>
  <c r="AB4015" i="9"/>
  <c r="AA4015" i="9"/>
  <c r="Z4015" i="9"/>
  <c r="Y4015" i="9"/>
  <c r="X4015" i="9"/>
  <c r="W4015" i="9"/>
  <c r="V4015" i="9"/>
  <c r="U4015" i="9"/>
  <c r="T4015" i="9"/>
  <c r="S4015" i="9"/>
  <c r="O4015" i="9"/>
  <c r="AL4014" i="9"/>
  <c r="AK4014" i="9"/>
  <c r="AJ4014" i="9"/>
  <c r="AI4014" i="9"/>
  <c r="AH4014" i="9"/>
  <c r="AG4014" i="9"/>
  <c r="AF4014" i="9"/>
  <c r="AE4014" i="9"/>
  <c r="AD4014" i="9"/>
  <c r="AT4014" i="9" s="1"/>
  <c r="AC4014" i="9"/>
  <c r="AB4014" i="9"/>
  <c r="AA4014" i="9"/>
  <c r="Z4014" i="9"/>
  <c r="Y4014" i="9"/>
  <c r="X4014" i="9"/>
  <c r="W4014" i="9"/>
  <c r="V4014" i="9"/>
  <c r="U4014" i="9"/>
  <c r="T4014" i="9"/>
  <c r="S4014" i="9"/>
  <c r="O4014" i="9"/>
  <c r="AL4013" i="9"/>
  <c r="AK4013" i="9"/>
  <c r="AJ4013" i="9"/>
  <c r="AI4013" i="9"/>
  <c r="AH4013" i="9"/>
  <c r="AG4013" i="9"/>
  <c r="AF4013" i="9"/>
  <c r="AE4013" i="9"/>
  <c r="AD4013" i="9"/>
  <c r="AC4013" i="9"/>
  <c r="AB4013" i="9"/>
  <c r="AA4013" i="9"/>
  <c r="Z4013" i="9"/>
  <c r="Y4013" i="9"/>
  <c r="X4013" i="9"/>
  <c r="W4013" i="9"/>
  <c r="V4013" i="9"/>
  <c r="U4013" i="9"/>
  <c r="T4013" i="9"/>
  <c r="S4013" i="9"/>
  <c r="O4013" i="9"/>
  <c r="AL4012" i="9"/>
  <c r="AK4012" i="9"/>
  <c r="AJ4012" i="9"/>
  <c r="AI4012" i="9"/>
  <c r="AH4012" i="9"/>
  <c r="AG4012" i="9"/>
  <c r="AF4012" i="9"/>
  <c r="AE4012" i="9"/>
  <c r="AD4012" i="9"/>
  <c r="AC4012" i="9"/>
  <c r="AB4012" i="9"/>
  <c r="AA4012" i="9"/>
  <c r="Z4012" i="9"/>
  <c r="Y4012" i="9"/>
  <c r="X4012" i="9"/>
  <c r="W4012" i="9"/>
  <c r="V4012" i="9"/>
  <c r="U4012" i="9"/>
  <c r="T4012" i="9"/>
  <c r="S4012" i="9"/>
  <c r="O4012" i="9"/>
  <c r="AL4011" i="9"/>
  <c r="AK4011" i="9"/>
  <c r="AJ4011" i="9"/>
  <c r="AI4011" i="9"/>
  <c r="AH4011" i="9"/>
  <c r="AG4011" i="9"/>
  <c r="AF4011" i="9"/>
  <c r="AE4011" i="9"/>
  <c r="AD4011" i="9"/>
  <c r="AT4011" i="9" s="1"/>
  <c r="AC4011" i="9"/>
  <c r="AB4011" i="9"/>
  <c r="AA4011" i="9"/>
  <c r="Z4011" i="9"/>
  <c r="Y4011" i="9"/>
  <c r="X4011" i="9"/>
  <c r="W4011" i="9"/>
  <c r="V4011" i="9"/>
  <c r="U4011" i="9"/>
  <c r="T4011" i="9"/>
  <c r="S4011" i="9"/>
  <c r="O4011" i="9"/>
  <c r="AL4010" i="9"/>
  <c r="AK4010" i="9"/>
  <c r="AJ4010" i="9"/>
  <c r="AI4010" i="9"/>
  <c r="AH4010" i="9"/>
  <c r="AG4010" i="9"/>
  <c r="AF4010" i="9"/>
  <c r="AE4010" i="9"/>
  <c r="AD4010" i="9"/>
  <c r="AC4010" i="9"/>
  <c r="AB4010" i="9"/>
  <c r="AA4010" i="9"/>
  <c r="Z4010" i="9"/>
  <c r="Y4010" i="9"/>
  <c r="X4010" i="9"/>
  <c r="W4010" i="9"/>
  <c r="V4010" i="9"/>
  <c r="U4010" i="9"/>
  <c r="T4010" i="9"/>
  <c r="S4010" i="9"/>
  <c r="O4010" i="9"/>
  <c r="AL4009" i="9"/>
  <c r="AK4009" i="9"/>
  <c r="AJ4009" i="9"/>
  <c r="AI4009" i="9"/>
  <c r="AH4009" i="9"/>
  <c r="AG4009" i="9"/>
  <c r="AF4009" i="9"/>
  <c r="AE4009" i="9"/>
  <c r="AD4009" i="9"/>
  <c r="AC4009" i="9"/>
  <c r="AB4009" i="9"/>
  <c r="AA4009" i="9"/>
  <c r="Z4009" i="9"/>
  <c r="Y4009" i="9"/>
  <c r="X4009" i="9"/>
  <c r="W4009" i="9"/>
  <c r="V4009" i="9"/>
  <c r="U4009" i="9"/>
  <c r="T4009" i="9"/>
  <c r="S4009" i="9"/>
  <c r="O4009" i="9"/>
  <c r="AL4008" i="9"/>
  <c r="AK4008" i="9"/>
  <c r="AJ4008" i="9"/>
  <c r="AI4008" i="9"/>
  <c r="AH4008" i="9"/>
  <c r="AG4008" i="9"/>
  <c r="AF4008" i="9"/>
  <c r="AE4008" i="9"/>
  <c r="AD4008" i="9"/>
  <c r="AC4008" i="9"/>
  <c r="AB4008" i="9"/>
  <c r="AA4008" i="9"/>
  <c r="Z4008" i="9"/>
  <c r="Y4008" i="9"/>
  <c r="X4008" i="9"/>
  <c r="W4008" i="9"/>
  <c r="V4008" i="9"/>
  <c r="U4008" i="9"/>
  <c r="T4008" i="9"/>
  <c r="S4008" i="9"/>
  <c r="O4008" i="9"/>
  <c r="AL4007" i="9"/>
  <c r="AK4007" i="9"/>
  <c r="AJ4007" i="9"/>
  <c r="AI4007" i="9"/>
  <c r="AH4007" i="9"/>
  <c r="AG4007" i="9"/>
  <c r="AF4007" i="9"/>
  <c r="AE4007" i="9"/>
  <c r="AD4007" i="9"/>
  <c r="AC4007" i="9"/>
  <c r="AB4007" i="9"/>
  <c r="AA4007" i="9"/>
  <c r="Z4007" i="9"/>
  <c r="Y4007" i="9"/>
  <c r="X4007" i="9"/>
  <c r="W4007" i="9"/>
  <c r="V4007" i="9"/>
  <c r="U4007" i="9"/>
  <c r="T4007" i="9"/>
  <c r="S4007" i="9"/>
  <c r="O4007" i="9"/>
  <c r="AL4006" i="9"/>
  <c r="AK4006" i="9"/>
  <c r="AJ4006" i="9"/>
  <c r="AI4006" i="9"/>
  <c r="AH4006" i="9"/>
  <c r="AG4006" i="9"/>
  <c r="AF4006" i="9"/>
  <c r="AE4006" i="9"/>
  <c r="AD4006" i="9"/>
  <c r="AT4006" i="9" s="1"/>
  <c r="AC4006" i="9"/>
  <c r="AB4006" i="9"/>
  <c r="AA4006" i="9"/>
  <c r="Z4006" i="9"/>
  <c r="Y4006" i="9"/>
  <c r="X4006" i="9"/>
  <c r="W4006" i="9"/>
  <c r="V4006" i="9"/>
  <c r="U4006" i="9"/>
  <c r="T4006" i="9"/>
  <c r="S4006" i="9"/>
  <c r="O4006" i="9"/>
  <c r="AL4005" i="9"/>
  <c r="AK4005" i="9"/>
  <c r="AJ4005" i="9"/>
  <c r="AI4005" i="9"/>
  <c r="AH4005" i="9"/>
  <c r="AG4005" i="9"/>
  <c r="AF4005" i="9"/>
  <c r="AE4005" i="9"/>
  <c r="AD4005" i="9"/>
  <c r="AC4005" i="9"/>
  <c r="AB4005" i="9"/>
  <c r="AA4005" i="9"/>
  <c r="Z4005" i="9"/>
  <c r="Y4005" i="9"/>
  <c r="X4005" i="9"/>
  <c r="W4005" i="9"/>
  <c r="V4005" i="9"/>
  <c r="U4005" i="9"/>
  <c r="T4005" i="9"/>
  <c r="S4005" i="9"/>
  <c r="O4005" i="9"/>
  <c r="AL4004" i="9"/>
  <c r="AK4004" i="9"/>
  <c r="AJ4004" i="9"/>
  <c r="AI4004" i="9"/>
  <c r="AH4004" i="9"/>
  <c r="AG4004" i="9"/>
  <c r="AF4004" i="9"/>
  <c r="AE4004" i="9"/>
  <c r="AD4004" i="9"/>
  <c r="AC4004" i="9"/>
  <c r="AB4004" i="9"/>
  <c r="AA4004" i="9"/>
  <c r="Z4004" i="9"/>
  <c r="Y4004" i="9"/>
  <c r="X4004" i="9"/>
  <c r="W4004" i="9"/>
  <c r="V4004" i="9"/>
  <c r="U4004" i="9"/>
  <c r="T4004" i="9"/>
  <c r="S4004" i="9"/>
  <c r="O4004" i="9"/>
  <c r="AL4003" i="9"/>
  <c r="AK4003" i="9"/>
  <c r="AJ4003" i="9"/>
  <c r="AI4003" i="9"/>
  <c r="AH4003" i="9"/>
  <c r="AG4003" i="9"/>
  <c r="AF4003" i="9"/>
  <c r="AE4003" i="9"/>
  <c r="AD4003" i="9"/>
  <c r="AT4003" i="9" s="1"/>
  <c r="AC4003" i="9"/>
  <c r="AB4003" i="9"/>
  <c r="AA4003" i="9"/>
  <c r="Z4003" i="9"/>
  <c r="Y4003" i="9"/>
  <c r="X4003" i="9"/>
  <c r="W4003" i="9"/>
  <c r="V4003" i="9"/>
  <c r="U4003" i="9"/>
  <c r="T4003" i="9"/>
  <c r="S4003" i="9"/>
  <c r="O4003" i="9"/>
  <c r="AL4002" i="9"/>
  <c r="AK4002" i="9"/>
  <c r="AJ4002" i="9"/>
  <c r="AI4002" i="9"/>
  <c r="AH4002" i="9"/>
  <c r="AG4002" i="9"/>
  <c r="AF4002" i="9"/>
  <c r="AE4002" i="9"/>
  <c r="AD4002" i="9"/>
  <c r="AC4002" i="9"/>
  <c r="AB4002" i="9"/>
  <c r="AA4002" i="9"/>
  <c r="Z4002" i="9"/>
  <c r="Y4002" i="9"/>
  <c r="X4002" i="9"/>
  <c r="W4002" i="9"/>
  <c r="V4002" i="9"/>
  <c r="U4002" i="9"/>
  <c r="T4002" i="9"/>
  <c r="S4002" i="9"/>
  <c r="O4002" i="9"/>
  <c r="AL4001" i="9"/>
  <c r="AK4001" i="9"/>
  <c r="AJ4001" i="9"/>
  <c r="AI4001" i="9"/>
  <c r="AH4001" i="9"/>
  <c r="AG4001" i="9"/>
  <c r="AF4001" i="9"/>
  <c r="AE4001" i="9"/>
  <c r="AD4001" i="9"/>
  <c r="AC4001" i="9"/>
  <c r="AB4001" i="9"/>
  <c r="AA4001" i="9"/>
  <c r="Z4001" i="9"/>
  <c r="Y4001" i="9"/>
  <c r="X4001" i="9"/>
  <c r="W4001" i="9"/>
  <c r="V4001" i="9"/>
  <c r="U4001" i="9"/>
  <c r="T4001" i="9"/>
  <c r="S4001" i="9"/>
  <c r="O4001" i="9"/>
  <c r="AL4000" i="9"/>
  <c r="AK4000" i="9"/>
  <c r="AJ4000" i="9"/>
  <c r="AI4000" i="9"/>
  <c r="AH4000" i="9"/>
  <c r="AG4000" i="9"/>
  <c r="AF4000" i="9"/>
  <c r="AE4000" i="9"/>
  <c r="AD4000" i="9"/>
  <c r="AC4000" i="9"/>
  <c r="AB4000" i="9"/>
  <c r="AA4000" i="9"/>
  <c r="Z4000" i="9"/>
  <c r="Y4000" i="9"/>
  <c r="X4000" i="9"/>
  <c r="W4000" i="9"/>
  <c r="V4000" i="9"/>
  <c r="U4000" i="9"/>
  <c r="T4000" i="9"/>
  <c r="S4000" i="9"/>
  <c r="O4000" i="9"/>
  <c r="AL3999" i="9"/>
  <c r="AK3999" i="9"/>
  <c r="AJ3999" i="9"/>
  <c r="AI3999" i="9"/>
  <c r="AH3999" i="9"/>
  <c r="AG3999" i="9"/>
  <c r="AF3999" i="9"/>
  <c r="AE3999" i="9"/>
  <c r="AD3999" i="9"/>
  <c r="AC3999" i="9"/>
  <c r="AB3999" i="9"/>
  <c r="AA3999" i="9"/>
  <c r="Z3999" i="9"/>
  <c r="Y3999" i="9"/>
  <c r="X3999" i="9"/>
  <c r="W3999" i="9"/>
  <c r="V3999" i="9"/>
  <c r="U3999" i="9"/>
  <c r="T3999" i="9"/>
  <c r="S3999" i="9"/>
  <c r="O3999" i="9"/>
  <c r="AL3998" i="9"/>
  <c r="AK3998" i="9"/>
  <c r="AJ3998" i="9"/>
  <c r="AI3998" i="9"/>
  <c r="AH3998" i="9"/>
  <c r="AG3998" i="9"/>
  <c r="AF3998" i="9"/>
  <c r="AE3998" i="9"/>
  <c r="AD3998" i="9"/>
  <c r="AT3998" i="9" s="1"/>
  <c r="AC3998" i="9"/>
  <c r="AB3998" i="9"/>
  <c r="AA3998" i="9"/>
  <c r="Z3998" i="9"/>
  <c r="Y3998" i="9"/>
  <c r="X3998" i="9"/>
  <c r="W3998" i="9"/>
  <c r="V3998" i="9"/>
  <c r="U3998" i="9"/>
  <c r="T3998" i="9"/>
  <c r="S3998" i="9"/>
  <c r="O3998" i="9"/>
  <c r="AL3997" i="9"/>
  <c r="AK3997" i="9"/>
  <c r="AJ3997" i="9"/>
  <c r="AI3997" i="9"/>
  <c r="AH3997" i="9"/>
  <c r="AG3997" i="9"/>
  <c r="AF3997" i="9"/>
  <c r="AE3997" i="9"/>
  <c r="AD3997" i="9"/>
  <c r="AC3997" i="9"/>
  <c r="AB3997" i="9"/>
  <c r="AA3997" i="9"/>
  <c r="Z3997" i="9"/>
  <c r="Y3997" i="9"/>
  <c r="X3997" i="9"/>
  <c r="W3997" i="9"/>
  <c r="V3997" i="9"/>
  <c r="U3997" i="9"/>
  <c r="T3997" i="9"/>
  <c r="S3997" i="9"/>
  <c r="O3997" i="9"/>
  <c r="AL3996" i="9"/>
  <c r="AK3996" i="9"/>
  <c r="AJ3996" i="9"/>
  <c r="AI3996" i="9"/>
  <c r="AH3996" i="9"/>
  <c r="AG3996" i="9"/>
  <c r="AF3996" i="9"/>
  <c r="AE3996" i="9"/>
  <c r="AD3996" i="9"/>
  <c r="AC3996" i="9"/>
  <c r="AB3996" i="9"/>
  <c r="AA3996" i="9"/>
  <c r="Z3996" i="9"/>
  <c r="Y3996" i="9"/>
  <c r="X3996" i="9"/>
  <c r="W3996" i="9"/>
  <c r="V3996" i="9"/>
  <c r="U3996" i="9"/>
  <c r="T3996" i="9"/>
  <c r="S3996" i="9"/>
  <c r="O3996" i="9"/>
  <c r="AL3995" i="9"/>
  <c r="AK3995" i="9"/>
  <c r="AJ3995" i="9"/>
  <c r="AI3995" i="9"/>
  <c r="AH3995" i="9"/>
  <c r="AG3995" i="9"/>
  <c r="AF3995" i="9"/>
  <c r="AE3995" i="9"/>
  <c r="AD3995" i="9"/>
  <c r="AT3995" i="9" s="1"/>
  <c r="AC3995" i="9"/>
  <c r="AB3995" i="9"/>
  <c r="AA3995" i="9"/>
  <c r="Z3995" i="9"/>
  <c r="Y3995" i="9"/>
  <c r="X3995" i="9"/>
  <c r="W3995" i="9"/>
  <c r="V3995" i="9"/>
  <c r="U3995" i="9"/>
  <c r="T3995" i="9"/>
  <c r="S3995" i="9"/>
  <c r="O3995" i="9"/>
  <c r="AL3994" i="9"/>
  <c r="AK3994" i="9"/>
  <c r="AJ3994" i="9"/>
  <c r="AI3994" i="9"/>
  <c r="AH3994" i="9"/>
  <c r="AG3994" i="9"/>
  <c r="AF3994" i="9"/>
  <c r="AE3994" i="9"/>
  <c r="AD3994" i="9"/>
  <c r="AC3994" i="9"/>
  <c r="AB3994" i="9"/>
  <c r="AA3994" i="9"/>
  <c r="Z3994" i="9"/>
  <c r="Y3994" i="9"/>
  <c r="X3994" i="9"/>
  <c r="W3994" i="9"/>
  <c r="V3994" i="9"/>
  <c r="U3994" i="9"/>
  <c r="T3994" i="9"/>
  <c r="S3994" i="9"/>
  <c r="O3994" i="9"/>
  <c r="AL3993" i="9"/>
  <c r="AK3993" i="9"/>
  <c r="AJ3993" i="9"/>
  <c r="AI3993" i="9"/>
  <c r="AH3993" i="9"/>
  <c r="AG3993" i="9"/>
  <c r="AF3993" i="9"/>
  <c r="AE3993" i="9"/>
  <c r="AD3993" i="9"/>
  <c r="AC3993" i="9"/>
  <c r="AB3993" i="9"/>
  <c r="AA3993" i="9"/>
  <c r="Z3993" i="9"/>
  <c r="Y3993" i="9"/>
  <c r="X3993" i="9"/>
  <c r="W3993" i="9"/>
  <c r="V3993" i="9"/>
  <c r="U3993" i="9"/>
  <c r="T3993" i="9"/>
  <c r="S3993" i="9"/>
  <c r="O3993" i="9"/>
  <c r="AL3992" i="9"/>
  <c r="AK3992" i="9"/>
  <c r="AJ3992" i="9"/>
  <c r="AI3992" i="9"/>
  <c r="AH3992" i="9"/>
  <c r="AG3992" i="9"/>
  <c r="AF3992" i="9"/>
  <c r="AE3992" i="9"/>
  <c r="AD3992" i="9"/>
  <c r="AC3992" i="9"/>
  <c r="AB3992" i="9"/>
  <c r="AA3992" i="9"/>
  <c r="Z3992" i="9"/>
  <c r="Y3992" i="9"/>
  <c r="X3992" i="9"/>
  <c r="W3992" i="9"/>
  <c r="V3992" i="9"/>
  <c r="U3992" i="9"/>
  <c r="T3992" i="9"/>
  <c r="S3992" i="9"/>
  <c r="O3992" i="9"/>
  <c r="AL3991" i="9"/>
  <c r="AK3991" i="9"/>
  <c r="AJ3991" i="9"/>
  <c r="AI3991" i="9"/>
  <c r="AH3991" i="9"/>
  <c r="AG3991" i="9"/>
  <c r="AF3991" i="9"/>
  <c r="AE3991" i="9"/>
  <c r="AD3991" i="9"/>
  <c r="AC3991" i="9"/>
  <c r="AB3991" i="9"/>
  <c r="AA3991" i="9"/>
  <c r="Z3991" i="9"/>
  <c r="Y3991" i="9"/>
  <c r="X3991" i="9"/>
  <c r="W3991" i="9"/>
  <c r="V3991" i="9"/>
  <c r="U3991" i="9"/>
  <c r="T3991" i="9"/>
  <c r="S3991" i="9"/>
  <c r="O3991" i="9"/>
  <c r="AL3990" i="9"/>
  <c r="AK3990" i="9"/>
  <c r="AJ3990" i="9"/>
  <c r="AI3990" i="9"/>
  <c r="AH3990" i="9"/>
  <c r="AG3990" i="9"/>
  <c r="AF3990" i="9"/>
  <c r="AE3990" i="9"/>
  <c r="AD3990" i="9"/>
  <c r="AT3990" i="9" s="1"/>
  <c r="AC3990" i="9"/>
  <c r="AB3990" i="9"/>
  <c r="AA3990" i="9"/>
  <c r="Z3990" i="9"/>
  <c r="Y3990" i="9"/>
  <c r="X3990" i="9"/>
  <c r="W3990" i="9"/>
  <c r="V3990" i="9"/>
  <c r="U3990" i="9"/>
  <c r="T3990" i="9"/>
  <c r="S3990" i="9"/>
  <c r="O3990" i="9"/>
  <c r="AL3989" i="9"/>
  <c r="AK3989" i="9"/>
  <c r="AJ3989" i="9"/>
  <c r="AI3989" i="9"/>
  <c r="AH3989" i="9"/>
  <c r="AG3989" i="9"/>
  <c r="AF3989" i="9"/>
  <c r="AE3989" i="9"/>
  <c r="AD3989" i="9"/>
  <c r="AC3989" i="9"/>
  <c r="AB3989" i="9"/>
  <c r="AA3989" i="9"/>
  <c r="Z3989" i="9"/>
  <c r="Y3989" i="9"/>
  <c r="X3989" i="9"/>
  <c r="W3989" i="9"/>
  <c r="V3989" i="9"/>
  <c r="U3989" i="9"/>
  <c r="T3989" i="9"/>
  <c r="S3989" i="9"/>
  <c r="O3989" i="9"/>
  <c r="AL3988" i="9"/>
  <c r="AK3988" i="9"/>
  <c r="AJ3988" i="9"/>
  <c r="AI3988" i="9"/>
  <c r="AH3988" i="9"/>
  <c r="AG3988" i="9"/>
  <c r="AF3988" i="9"/>
  <c r="AE3988" i="9"/>
  <c r="AD3988" i="9"/>
  <c r="AC3988" i="9"/>
  <c r="AB3988" i="9"/>
  <c r="AA3988" i="9"/>
  <c r="Z3988" i="9"/>
  <c r="Y3988" i="9"/>
  <c r="X3988" i="9"/>
  <c r="W3988" i="9"/>
  <c r="V3988" i="9"/>
  <c r="U3988" i="9"/>
  <c r="T3988" i="9"/>
  <c r="S3988" i="9"/>
  <c r="O3988" i="9"/>
  <c r="AL3987" i="9"/>
  <c r="AK3987" i="9"/>
  <c r="AJ3987" i="9"/>
  <c r="AI3987" i="9"/>
  <c r="AH3987" i="9"/>
  <c r="AG3987" i="9"/>
  <c r="AF3987" i="9"/>
  <c r="AE3987" i="9"/>
  <c r="AD3987" i="9"/>
  <c r="AT3987" i="9" s="1"/>
  <c r="AC3987" i="9"/>
  <c r="AB3987" i="9"/>
  <c r="AA3987" i="9"/>
  <c r="Z3987" i="9"/>
  <c r="Y3987" i="9"/>
  <c r="X3987" i="9"/>
  <c r="W3987" i="9"/>
  <c r="V3987" i="9"/>
  <c r="U3987" i="9"/>
  <c r="T3987" i="9"/>
  <c r="S3987" i="9"/>
  <c r="O3987" i="9"/>
  <c r="AL3986" i="9"/>
  <c r="AK3986" i="9"/>
  <c r="AJ3986" i="9"/>
  <c r="AI3986" i="9"/>
  <c r="AH3986" i="9"/>
  <c r="AG3986" i="9"/>
  <c r="AF3986" i="9"/>
  <c r="AE3986" i="9"/>
  <c r="AD3986" i="9"/>
  <c r="AC3986" i="9"/>
  <c r="AB3986" i="9"/>
  <c r="AA3986" i="9"/>
  <c r="Z3986" i="9"/>
  <c r="Y3986" i="9"/>
  <c r="X3986" i="9"/>
  <c r="W3986" i="9"/>
  <c r="V3986" i="9"/>
  <c r="U3986" i="9"/>
  <c r="T3986" i="9"/>
  <c r="S3986" i="9"/>
  <c r="O3986" i="9"/>
  <c r="AL3985" i="9"/>
  <c r="AK3985" i="9"/>
  <c r="AJ3985" i="9"/>
  <c r="AI3985" i="9"/>
  <c r="AH3985" i="9"/>
  <c r="AG3985" i="9"/>
  <c r="AF3985" i="9"/>
  <c r="AE3985" i="9"/>
  <c r="AD3985" i="9"/>
  <c r="AC3985" i="9"/>
  <c r="AB3985" i="9"/>
  <c r="AA3985" i="9"/>
  <c r="Z3985" i="9"/>
  <c r="Y3985" i="9"/>
  <c r="X3985" i="9"/>
  <c r="W3985" i="9"/>
  <c r="V3985" i="9"/>
  <c r="U3985" i="9"/>
  <c r="T3985" i="9"/>
  <c r="S3985" i="9"/>
  <c r="O3985" i="9"/>
  <c r="AL3984" i="9"/>
  <c r="AK3984" i="9"/>
  <c r="AJ3984" i="9"/>
  <c r="AI3984" i="9"/>
  <c r="AH3984" i="9"/>
  <c r="AG3984" i="9"/>
  <c r="AF3984" i="9"/>
  <c r="AE3984" i="9"/>
  <c r="AD3984" i="9"/>
  <c r="AC3984" i="9"/>
  <c r="AB3984" i="9"/>
  <c r="AA3984" i="9"/>
  <c r="Z3984" i="9"/>
  <c r="Y3984" i="9"/>
  <c r="X3984" i="9"/>
  <c r="W3984" i="9"/>
  <c r="V3984" i="9"/>
  <c r="U3984" i="9"/>
  <c r="T3984" i="9"/>
  <c r="S3984" i="9"/>
  <c r="O3984" i="9"/>
  <c r="AL3983" i="9"/>
  <c r="AK3983" i="9"/>
  <c r="AJ3983" i="9"/>
  <c r="AI3983" i="9"/>
  <c r="AH3983" i="9"/>
  <c r="AG3983" i="9"/>
  <c r="AF3983" i="9"/>
  <c r="AE3983" i="9"/>
  <c r="AD3983" i="9"/>
  <c r="AC3983" i="9"/>
  <c r="AB3983" i="9"/>
  <c r="AA3983" i="9"/>
  <c r="Z3983" i="9"/>
  <c r="Y3983" i="9"/>
  <c r="X3983" i="9"/>
  <c r="W3983" i="9"/>
  <c r="V3983" i="9"/>
  <c r="U3983" i="9"/>
  <c r="T3983" i="9"/>
  <c r="S3983" i="9"/>
  <c r="O3983" i="9"/>
  <c r="AL3982" i="9"/>
  <c r="AK3982" i="9"/>
  <c r="AJ3982" i="9"/>
  <c r="AI3982" i="9"/>
  <c r="AH3982" i="9"/>
  <c r="AG3982" i="9"/>
  <c r="AF3982" i="9"/>
  <c r="AE3982" i="9"/>
  <c r="AD3982" i="9"/>
  <c r="AT3982" i="9" s="1"/>
  <c r="AC3982" i="9"/>
  <c r="AB3982" i="9"/>
  <c r="AA3982" i="9"/>
  <c r="Z3982" i="9"/>
  <c r="Y3982" i="9"/>
  <c r="X3982" i="9"/>
  <c r="W3982" i="9"/>
  <c r="V3982" i="9"/>
  <c r="U3982" i="9"/>
  <c r="T3982" i="9"/>
  <c r="S3982" i="9"/>
  <c r="O3982" i="9"/>
  <c r="AL3981" i="9"/>
  <c r="AK3981" i="9"/>
  <c r="AJ3981" i="9"/>
  <c r="AI3981" i="9"/>
  <c r="AH3981" i="9"/>
  <c r="AG3981" i="9"/>
  <c r="AF3981" i="9"/>
  <c r="AE3981" i="9"/>
  <c r="AD3981" i="9"/>
  <c r="AC3981" i="9"/>
  <c r="AB3981" i="9"/>
  <c r="AA3981" i="9"/>
  <c r="Z3981" i="9"/>
  <c r="Y3981" i="9"/>
  <c r="X3981" i="9"/>
  <c r="W3981" i="9"/>
  <c r="V3981" i="9"/>
  <c r="U3981" i="9"/>
  <c r="T3981" i="9"/>
  <c r="S3981" i="9"/>
  <c r="O3981" i="9"/>
  <c r="AL3980" i="9"/>
  <c r="AK3980" i="9"/>
  <c r="AJ3980" i="9"/>
  <c r="AI3980" i="9"/>
  <c r="AH3980" i="9"/>
  <c r="AG3980" i="9"/>
  <c r="AF3980" i="9"/>
  <c r="AE3980" i="9"/>
  <c r="AD3980" i="9"/>
  <c r="AC3980" i="9"/>
  <c r="AB3980" i="9"/>
  <c r="AA3980" i="9"/>
  <c r="Z3980" i="9"/>
  <c r="Y3980" i="9"/>
  <c r="X3980" i="9"/>
  <c r="W3980" i="9"/>
  <c r="V3980" i="9"/>
  <c r="U3980" i="9"/>
  <c r="T3980" i="9"/>
  <c r="S3980" i="9"/>
  <c r="O3980" i="9"/>
  <c r="AL3979" i="9"/>
  <c r="AK3979" i="9"/>
  <c r="AJ3979" i="9"/>
  <c r="AI3979" i="9"/>
  <c r="AH3979" i="9"/>
  <c r="AG3979" i="9"/>
  <c r="AF3979" i="9"/>
  <c r="AE3979" i="9"/>
  <c r="AD3979" i="9"/>
  <c r="AT3979" i="9" s="1"/>
  <c r="AC3979" i="9"/>
  <c r="AB3979" i="9"/>
  <c r="AA3979" i="9"/>
  <c r="Z3979" i="9"/>
  <c r="Y3979" i="9"/>
  <c r="X3979" i="9"/>
  <c r="W3979" i="9"/>
  <c r="V3979" i="9"/>
  <c r="U3979" i="9"/>
  <c r="T3979" i="9"/>
  <c r="S3979" i="9"/>
  <c r="O3979" i="9"/>
  <c r="AL3978" i="9"/>
  <c r="AK3978" i="9"/>
  <c r="AJ3978" i="9"/>
  <c r="AI3978" i="9"/>
  <c r="AH3978" i="9"/>
  <c r="AG3978" i="9"/>
  <c r="AF3978" i="9"/>
  <c r="AE3978" i="9"/>
  <c r="AD3978" i="9"/>
  <c r="AC3978" i="9"/>
  <c r="AB3978" i="9"/>
  <c r="AA3978" i="9"/>
  <c r="Z3978" i="9"/>
  <c r="Y3978" i="9"/>
  <c r="X3978" i="9"/>
  <c r="W3978" i="9"/>
  <c r="V3978" i="9"/>
  <c r="U3978" i="9"/>
  <c r="T3978" i="9"/>
  <c r="S3978" i="9"/>
  <c r="O3978" i="9"/>
  <c r="AL3977" i="9"/>
  <c r="AK3977" i="9"/>
  <c r="AJ3977" i="9"/>
  <c r="AI3977" i="9"/>
  <c r="AH3977" i="9"/>
  <c r="AG3977" i="9"/>
  <c r="AF3977" i="9"/>
  <c r="AE3977" i="9"/>
  <c r="AD3977" i="9"/>
  <c r="AC3977" i="9"/>
  <c r="AB3977" i="9"/>
  <c r="AA3977" i="9"/>
  <c r="Z3977" i="9"/>
  <c r="Y3977" i="9"/>
  <c r="X3977" i="9"/>
  <c r="W3977" i="9"/>
  <c r="V3977" i="9"/>
  <c r="U3977" i="9"/>
  <c r="T3977" i="9"/>
  <c r="S3977" i="9"/>
  <c r="O3977" i="9"/>
  <c r="AL3976" i="9"/>
  <c r="AK3976" i="9"/>
  <c r="AJ3976" i="9"/>
  <c r="AI3976" i="9"/>
  <c r="AH3976" i="9"/>
  <c r="AG3976" i="9"/>
  <c r="AF3976" i="9"/>
  <c r="AE3976" i="9"/>
  <c r="AD3976" i="9"/>
  <c r="AC3976" i="9"/>
  <c r="AB3976" i="9"/>
  <c r="AA3976" i="9"/>
  <c r="Z3976" i="9"/>
  <c r="Y3976" i="9"/>
  <c r="X3976" i="9"/>
  <c r="W3976" i="9"/>
  <c r="V3976" i="9"/>
  <c r="U3976" i="9"/>
  <c r="T3976" i="9"/>
  <c r="S3976" i="9"/>
  <c r="O3976" i="9"/>
  <c r="AL3975" i="9"/>
  <c r="AK3975" i="9"/>
  <c r="AJ3975" i="9"/>
  <c r="AI3975" i="9"/>
  <c r="AH3975" i="9"/>
  <c r="AG3975" i="9"/>
  <c r="AF3975" i="9"/>
  <c r="AE3975" i="9"/>
  <c r="AD3975" i="9"/>
  <c r="AC3975" i="9"/>
  <c r="AB3975" i="9"/>
  <c r="AA3975" i="9"/>
  <c r="Z3975" i="9"/>
  <c r="Y3975" i="9"/>
  <c r="X3975" i="9"/>
  <c r="W3975" i="9"/>
  <c r="V3975" i="9"/>
  <c r="U3975" i="9"/>
  <c r="T3975" i="9"/>
  <c r="S3975" i="9"/>
  <c r="O3975" i="9"/>
  <c r="AL3974" i="9"/>
  <c r="AK3974" i="9"/>
  <c r="AJ3974" i="9"/>
  <c r="AI3974" i="9"/>
  <c r="AH3974" i="9"/>
  <c r="AG3974" i="9"/>
  <c r="AF3974" i="9"/>
  <c r="AE3974" i="9"/>
  <c r="AD3974" i="9"/>
  <c r="AT3974" i="9" s="1"/>
  <c r="AC3974" i="9"/>
  <c r="AB3974" i="9"/>
  <c r="AA3974" i="9"/>
  <c r="Z3974" i="9"/>
  <c r="Y3974" i="9"/>
  <c r="X3974" i="9"/>
  <c r="W3974" i="9"/>
  <c r="V3974" i="9"/>
  <c r="U3974" i="9"/>
  <c r="T3974" i="9"/>
  <c r="S3974" i="9"/>
  <c r="O3974" i="9"/>
  <c r="AL3973" i="9"/>
  <c r="AK3973" i="9"/>
  <c r="AJ3973" i="9"/>
  <c r="AI3973" i="9"/>
  <c r="AH3973" i="9"/>
  <c r="AG3973" i="9"/>
  <c r="AF3973" i="9"/>
  <c r="AE3973" i="9"/>
  <c r="AD3973" i="9"/>
  <c r="AC3973" i="9"/>
  <c r="AB3973" i="9"/>
  <c r="AA3973" i="9"/>
  <c r="Z3973" i="9"/>
  <c r="Y3973" i="9"/>
  <c r="X3973" i="9"/>
  <c r="W3973" i="9"/>
  <c r="V3973" i="9"/>
  <c r="U3973" i="9"/>
  <c r="T3973" i="9"/>
  <c r="S3973" i="9"/>
  <c r="O3973" i="9"/>
  <c r="AL3972" i="9"/>
  <c r="AK3972" i="9"/>
  <c r="AJ3972" i="9"/>
  <c r="AI3972" i="9"/>
  <c r="AH3972" i="9"/>
  <c r="AG3972" i="9"/>
  <c r="AF3972" i="9"/>
  <c r="AE3972" i="9"/>
  <c r="AD3972" i="9"/>
  <c r="AC3972" i="9"/>
  <c r="AB3972" i="9"/>
  <c r="AA3972" i="9"/>
  <c r="Z3972" i="9"/>
  <c r="Y3972" i="9"/>
  <c r="X3972" i="9"/>
  <c r="W3972" i="9"/>
  <c r="V3972" i="9"/>
  <c r="U3972" i="9"/>
  <c r="T3972" i="9"/>
  <c r="S3972" i="9"/>
  <c r="O3972" i="9"/>
  <c r="AL3971" i="9"/>
  <c r="AK3971" i="9"/>
  <c r="AJ3971" i="9"/>
  <c r="AI3971" i="9"/>
  <c r="AH3971" i="9"/>
  <c r="AG3971" i="9"/>
  <c r="AF3971" i="9"/>
  <c r="AE3971" i="9"/>
  <c r="AD3971" i="9"/>
  <c r="AT3971" i="9" s="1"/>
  <c r="AC3971" i="9"/>
  <c r="AB3971" i="9"/>
  <c r="AA3971" i="9"/>
  <c r="Z3971" i="9"/>
  <c r="Y3971" i="9"/>
  <c r="X3971" i="9"/>
  <c r="W3971" i="9"/>
  <c r="V3971" i="9"/>
  <c r="U3971" i="9"/>
  <c r="T3971" i="9"/>
  <c r="S3971" i="9"/>
  <c r="O3971" i="9"/>
  <c r="AL3970" i="9"/>
  <c r="AK3970" i="9"/>
  <c r="AJ3970" i="9"/>
  <c r="AI3970" i="9"/>
  <c r="AH3970" i="9"/>
  <c r="AG3970" i="9"/>
  <c r="AF3970" i="9"/>
  <c r="AE3970" i="9"/>
  <c r="AD3970" i="9"/>
  <c r="AC3970" i="9"/>
  <c r="AB3970" i="9"/>
  <c r="AA3970" i="9"/>
  <c r="Z3970" i="9"/>
  <c r="Y3970" i="9"/>
  <c r="X3970" i="9"/>
  <c r="W3970" i="9"/>
  <c r="V3970" i="9"/>
  <c r="U3970" i="9"/>
  <c r="T3970" i="9"/>
  <c r="S3970" i="9"/>
  <c r="O3970" i="9"/>
  <c r="AL3969" i="9"/>
  <c r="AK3969" i="9"/>
  <c r="AJ3969" i="9"/>
  <c r="AI3969" i="9"/>
  <c r="AH3969" i="9"/>
  <c r="AG3969" i="9"/>
  <c r="AF3969" i="9"/>
  <c r="AE3969" i="9"/>
  <c r="AD3969" i="9"/>
  <c r="AC3969" i="9"/>
  <c r="AB3969" i="9"/>
  <c r="AA3969" i="9"/>
  <c r="Z3969" i="9"/>
  <c r="Y3969" i="9"/>
  <c r="X3969" i="9"/>
  <c r="W3969" i="9"/>
  <c r="V3969" i="9"/>
  <c r="U3969" i="9"/>
  <c r="T3969" i="9"/>
  <c r="S3969" i="9"/>
  <c r="O3969" i="9"/>
  <c r="AL3968" i="9"/>
  <c r="AK3968" i="9"/>
  <c r="AJ3968" i="9"/>
  <c r="AI3968" i="9"/>
  <c r="AH3968" i="9"/>
  <c r="AG3968" i="9"/>
  <c r="AF3968" i="9"/>
  <c r="AE3968" i="9"/>
  <c r="AD3968" i="9"/>
  <c r="AC3968" i="9"/>
  <c r="AB3968" i="9"/>
  <c r="AA3968" i="9"/>
  <c r="Z3968" i="9"/>
  <c r="Y3968" i="9"/>
  <c r="X3968" i="9"/>
  <c r="W3968" i="9"/>
  <c r="V3968" i="9"/>
  <c r="U3968" i="9"/>
  <c r="T3968" i="9"/>
  <c r="S3968" i="9"/>
  <c r="O3968" i="9"/>
  <c r="AL3967" i="9"/>
  <c r="AK3967" i="9"/>
  <c r="AJ3967" i="9"/>
  <c r="AI3967" i="9"/>
  <c r="AH3967" i="9"/>
  <c r="AG3967" i="9"/>
  <c r="AF3967" i="9"/>
  <c r="AE3967" i="9"/>
  <c r="AD3967" i="9"/>
  <c r="AC3967" i="9"/>
  <c r="AB3967" i="9"/>
  <c r="AA3967" i="9"/>
  <c r="Z3967" i="9"/>
  <c r="Y3967" i="9"/>
  <c r="X3967" i="9"/>
  <c r="W3967" i="9"/>
  <c r="V3967" i="9"/>
  <c r="U3967" i="9"/>
  <c r="T3967" i="9"/>
  <c r="S3967" i="9"/>
  <c r="O3967" i="9"/>
  <c r="AL3966" i="9"/>
  <c r="AK3966" i="9"/>
  <c r="AJ3966" i="9"/>
  <c r="AI3966" i="9"/>
  <c r="AH3966" i="9"/>
  <c r="AG3966" i="9"/>
  <c r="AF3966" i="9"/>
  <c r="AE3966" i="9"/>
  <c r="AD3966" i="9"/>
  <c r="AT3966" i="9" s="1"/>
  <c r="AC3966" i="9"/>
  <c r="AB3966" i="9"/>
  <c r="AA3966" i="9"/>
  <c r="Z3966" i="9"/>
  <c r="Y3966" i="9"/>
  <c r="X3966" i="9"/>
  <c r="W3966" i="9"/>
  <c r="V3966" i="9"/>
  <c r="U3966" i="9"/>
  <c r="T3966" i="9"/>
  <c r="S3966" i="9"/>
  <c r="O3966" i="9"/>
  <c r="AL3965" i="9"/>
  <c r="AK3965" i="9"/>
  <c r="AJ3965" i="9"/>
  <c r="AI3965" i="9"/>
  <c r="AH3965" i="9"/>
  <c r="AG3965" i="9"/>
  <c r="AF3965" i="9"/>
  <c r="AE3965" i="9"/>
  <c r="AD3965" i="9"/>
  <c r="AC3965" i="9"/>
  <c r="AB3965" i="9"/>
  <c r="AA3965" i="9"/>
  <c r="Z3965" i="9"/>
  <c r="Y3965" i="9"/>
  <c r="X3965" i="9"/>
  <c r="W3965" i="9"/>
  <c r="V3965" i="9"/>
  <c r="U3965" i="9"/>
  <c r="T3965" i="9"/>
  <c r="S3965" i="9"/>
  <c r="O3965" i="9"/>
  <c r="AL3964" i="9"/>
  <c r="AK3964" i="9"/>
  <c r="AJ3964" i="9"/>
  <c r="AI3964" i="9"/>
  <c r="AH3964" i="9"/>
  <c r="AG3964" i="9"/>
  <c r="AF3964" i="9"/>
  <c r="AE3964" i="9"/>
  <c r="AD3964" i="9"/>
  <c r="AC3964" i="9"/>
  <c r="AB3964" i="9"/>
  <c r="AA3964" i="9"/>
  <c r="Z3964" i="9"/>
  <c r="Y3964" i="9"/>
  <c r="X3964" i="9"/>
  <c r="W3964" i="9"/>
  <c r="V3964" i="9"/>
  <c r="U3964" i="9"/>
  <c r="T3964" i="9"/>
  <c r="S3964" i="9"/>
  <c r="O3964" i="9"/>
  <c r="AL3963" i="9"/>
  <c r="AK3963" i="9"/>
  <c r="AJ3963" i="9"/>
  <c r="AI3963" i="9"/>
  <c r="AH3963" i="9"/>
  <c r="AG3963" i="9"/>
  <c r="AF3963" i="9"/>
  <c r="AE3963" i="9"/>
  <c r="AD3963" i="9"/>
  <c r="AT3963" i="9" s="1"/>
  <c r="AC3963" i="9"/>
  <c r="AB3963" i="9"/>
  <c r="AA3963" i="9"/>
  <c r="Z3963" i="9"/>
  <c r="Y3963" i="9"/>
  <c r="X3963" i="9"/>
  <c r="W3963" i="9"/>
  <c r="V3963" i="9"/>
  <c r="U3963" i="9"/>
  <c r="T3963" i="9"/>
  <c r="S3963" i="9"/>
  <c r="O3963" i="9"/>
  <c r="AL3962" i="9"/>
  <c r="AK3962" i="9"/>
  <c r="AJ3962" i="9"/>
  <c r="AI3962" i="9"/>
  <c r="AH3962" i="9"/>
  <c r="AG3962" i="9"/>
  <c r="AF3962" i="9"/>
  <c r="AE3962" i="9"/>
  <c r="AD3962" i="9"/>
  <c r="AC3962" i="9"/>
  <c r="AB3962" i="9"/>
  <c r="AA3962" i="9"/>
  <c r="Z3962" i="9"/>
  <c r="Y3962" i="9"/>
  <c r="X3962" i="9"/>
  <c r="W3962" i="9"/>
  <c r="V3962" i="9"/>
  <c r="U3962" i="9"/>
  <c r="T3962" i="9"/>
  <c r="S3962" i="9"/>
  <c r="O3962" i="9"/>
  <c r="AL3961" i="9"/>
  <c r="AK3961" i="9"/>
  <c r="AJ3961" i="9"/>
  <c r="AI3961" i="9"/>
  <c r="AH3961" i="9"/>
  <c r="AG3961" i="9"/>
  <c r="AF3961" i="9"/>
  <c r="AE3961" i="9"/>
  <c r="AD3961" i="9"/>
  <c r="AC3961" i="9"/>
  <c r="AB3961" i="9"/>
  <c r="AA3961" i="9"/>
  <c r="Z3961" i="9"/>
  <c r="Y3961" i="9"/>
  <c r="X3961" i="9"/>
  <c r="W3961" i="9"/>
  <c r="V3961" i="9"/>
  <c r="U3961" i="9"/>
  <c r="T3961" i="9"/>
  <c r="S3961" i="9"/>
  <c r="O3961" i="9"/>
  <c r="AL3960" i="9"/>
  <c r="AK3960" i="9"/>
  <c r="AJ3960" i="9"/>
  <c r="AI3960" i="9"/>
  <c r="AH3960" i="9"/>
  <c r="AG3960" i="9"/>
  <c r="AF3960" i="9"/>
  <c r="AE3960" i="9"/>
  <c r="AD3960" i="9"/>
  <c r="AC3960" i="9"/>
  <c r="AB3960" i="9"/>
  <c r="AA3960" i="9"/>
  <c r="Z3960" i="9"/>
  <c r="Y3960" i="9"/>
  <c r="X3960" i="9"/>
  <c r="W3960" i="9"/>
  <c r="V3960" i="9"/>
  <c r="U3960" i="9"/>
  <c r="T3960" i="9"/>
  <c r="S3960" i="9"/>
  <c r="O3960" i="9"/>
  <c r="AL3959" i="9"/>
  <c r="AK3959" i="9"/>
  <c r="AJ3959" i="9"/>
  <c r="AI3959" i="9"/>
  <c r="AH3959" i="9"/>
  <c r="AG3959" i="9"/>
  <c r="AF3959" i="9"/>
  <c r="AE3959" i="9"/>
  <c r="AD3959" i="9"/>
  <c r="AC3959" i="9"/>
  <c r="AB3959" i="9"/>
  <c r="AA3959" i="9"/>
  <c r="Z3959" i="9"/>
  <c r="Y3959" i="9"/>
  <c r="X3959" i="9"/>
  <c r="W3959" i="9"/>
  <c r="V3959" i="9"/>
  <c r="U3959" i="9"/>
  <c r="T3959" i="9"/>
  <c r="S3959" i="9"/>
  <c r="O3959" i="9"/>
  <c r="AL3958" i="9"/>
  <c r="AK3958" i="9"/>
  <c r="AJ3958" i="9"/>
  <c r="AI3958" i="9"/>
  <c r="AH3958" i="9"/>
  <c r="AG3958" i="9"/>
  <c r="AF3958" i="9"/>
  <c r="AE3958" i="9"/>
  <c r="AD3958" i="9"/>
  <c r="AT3958" i="9" s="1"/>
  <c r="AC3958" i="9"/>
  <c r="AB3958" i="9"/>
  <c r="AA3958" i="9"/>
  <c r="Z3958" i="9"/>
  <c r="Y3958" i="9"/>
  <c r="X3958" i="9"/>
  <c r="W3958" i="9"/>
  <c r="V3958" i="9"/>
  <c r="U3958" i="9"/>
  <c r="T3958" i="9"/>
  <c r="S3958" i="9"/>
  <c r="O3958" i="9"/>
  <c r="AL3957" i="9"/>
  <c r="AK3957" i="9"/>
  <c r="AJ3957" i="9"/>
  <c r="AI3957" i="9"/>
  <c r="AH3957" i="9"/>
  <c r="AG3957" i="9"/>
  <c r="AF3957" i="9"/>
  <c r="AE3957" i="9"/>
  <c r="AD3957" i="9"/>
  <c r="AC3957" i="9"/>
  <c r="AB3957" i="9"/>
  <c r="AA3957" i="9"/>
  <c r="Z3957" i="9"/>
  <c r="Y3957" i="9"/>
  <c r="X3957" i="9"/>
  <c r="W3957" i="9"/>
  <c r="V3957" i="9"/>
  <c r="U3957" i="9"/>
  <c r="T3957" i="9"/>
  <c r="S3957" i="9"/>
  <c r="O3957" i="9"/>
  <c r="AL3956" i="9"/>
  <c r="AK3956" i="9"/>
  <c r="AJ3956" i="9"/>
  <c r="AI3956" i="9"/>
  <c r="AH3956" i="9"/>
  <c r="AG3956" i="9"/>
  <c r="AF3956" i="9"/>
  <c r="AE3956" i="9"/>
  <c r="AD3956" i="9"/>
  <c r="AC3956" i="9"/>
  <c r="AB3956" i="9"/>
  <c r="AA3956" i="9"/>
  <c r="Z3956" i="9"/>
  <c r="Y3956" i="9"/>
  <c r="X3956" i="9"/>
  <c r="W3956" i="9"/>
  <c r="V3956" i="9"/>
  <c r="U3956" i="9"/>
  <c r="T3956" i="9"/>
  <c r="S3956" i="9"/>
  <c r="O3956" i="9"/>
  <c r="AL3955" i="9"/>
  <c r="AK3955" i="9"/>
  <c r="AJ3955" i="9"/>
  <c r="AI3955" i="9"/>
  <c r="AH3955" i="9"/>
  <c r="AG3955" i="9"/>
  <c r="AF3955" i="9"/>
  <c r="AE3955" i="9"/>
  <c r="AD3955" i="9"/>
  <c r="AT3955" i="9" s="1"/>
  <c r="AC3955" i="9"/>
  <c r="AB3955" i="9"/>
  <c r="AA3955" i="9"/>
  <c r="Z3955" i="9"/>
  <c r="Y3955" i="9"/>
  <c r="X3955" i="9"/>
  <c r="W3955" i="9"/>
  <c r="V3955" i="9"/>
  <c r="U3955" i="9"/>
  <c r="T3955" i="9"/>
  <c r="S3955" i="9"/>
  <c r="O3955" i="9"/>
  <c r="AL3954" i="9"/>
  <c r="AK3954" i="9"/>
  <c r="AJ3954" i="9"/>
  <c r="AI3954" i="9"/>
  <c r="AH3954" i="9"/>
  <c r="AG3954" i="9"/>
  <c r="AF3954" i="9"/>
  <c r="AE3954" i="9"/>
  <c r="AD3954" i="9"/>
  <c r="AC3954" i="9"/>
  <c r="AB3954" i="9"/>
  <c r="AA3954" i="9"/>
  <c r="Z3954" i="9"/>
  <c r="Y3954" i="9"/>
  <c r="X3954" i="9"/>
  <c r="W3954" i="9"/>
  <c r="V3954" i="9"/>
  <c r="U3954" i="9"/>
  <c r="T3954" i="9"/>
  <c r="S3954" i="9"/>
  <c r="O3954" i="9"/>
  <c r="AL3953" i="9"/>
  <c r="AK3953" i="9"/>
  <c r="AJ3953" i="9"/>
  <c r="AI3953" i="9"/>
  <c r="AH3953" i="9"/>
  <c r="AG3953" i="9"/>
  <c r="AF3953" i="9"/>
  <c r="AE3953" i="9"/>
  <c r="AD3953" i="9"/>
  <c r="AC3953" i="9"/>
  <c r="AB3953" i="9"/>
  <c r="AA3953" i="9"/>
  <c r="Z3953" i="9"/>
  <c r="Y3953" i="9"/>
  <c r="X3953" i="9"/>
  <c r="W3953" i="9"/>
  <c r="V3953" i="9"/>
  <c r="U3953" i="9"/>
  <c r="T3953" i="9"/>
  <c r="S3953" i="9"/>
  <c r="O3953" i="9"/>
  <c r="AL3952" i="9"/>
  <c r="AK3952" i="9"/>
  <c r="AJ3952" i="9"/>
  <c r="AI3952" i="9"/>
  <c r="AH3952" i="9"/>
  <c r="AG3952" i="9"/>
  <c r="AF3952" i="9"/>
  <c r="AE3952" i="9"/>
  <c r="AD3952" i="9"/>
  <c r="AC3952" i="9"/>
  <c r="AB3952" i="9"/>
  <c r="AA3952" i="9"/>
  <c r="Z3952" i="9"/>
  <c r="Y3952" i="9"/>
  <c r="X3952" i="9"/>
  <c r="W3952" i="9"/>
  <c r="V3952" i="9"/>
  <c r="U3952" i="9"/>
  <c r="T3952" i="9"/>
  <c r="S3952" i="9"/>
  <c r="O3952" i="9"/>
  <c r="AL3951" i="9"/>
  <c r="AK3951" i="9"/>
  <c r="AJ3951" i="9"/>
  <c r="AI3951" i="9"/>
  <c r="AH3951" i="9"/>
  <c r="AG3951" i="9"/>
  <c r="AF3951" i="9"/>
  <c r="AE3951" i="9"/>
  <c r="AD3951" i="9"/>
  <c r="AC3951" i="9"/>
  <c r="AB3951" i="9"/>
  <c r="AA3951" i="9"/>
  <c r="Z3951" i="9"/>
  <c r="Y3951" i="9"/>
  <c r="X3951" i="9"/>
  <c r="W3951" i="9"/>
  <c r="V3951" i="9"/>
  <c r="U3951" i="9"/>
  <c r="T3951" i="9"/>
  <c r="S3951" i="9"/>
  <c r="O3951" i="9"/>
  <c r="AL3950" i="9"/>
  <c r="AK3950" i="9"/>
  <c r="AJ3950" i="9"/>
  <c r="AI3950" i="9"/>
  <c r="AH3950" i="9"/>
  <c r="AG3950" i="9"/>
  <c r="AF3950" i="9"/>
  <c r="AE3950" i="9"/>
  <c r="AD3950" i="9"/>
  <c r="AT3950" i="9" s="1"/>
  <c r="AC3950" i="9"/>
  <c r="AB3950" i="9"/>
  <c r="AA3950" i="9"/>
  <c r="Z3950" i="9"/>
  <c r="Y3950" i="9"/>
  <c r="X3950" i="9"/>
  <c r="W3950" i="9"/>
  <c r="V3950" i="9"/>
  <c r="U3950" i="9"/>
  <c r="T3950" i="9"/>
  <c r="S3950" i="9"/>
  <c r="O3950" i="9"/>
  <c r="AL3949" i="9"/>
  <c r="AK3949" i="9"/>
  <c r="AJ3949" i="9"/>
  <c r="AI3949" i="9"/>
  <c r="AH3949" i="9"/>
  <c r="AG3949" i="9"/>
  <c r="AF3949" i="9"/>
  <c r="AE3949" i="9"/>
  <c r="AD3949" i="9"/>
  <c r="AC3949" i="9"/>
  <c r="AB3949" i="9"/>
  <c r="AA3949" i="9"/>
  <c r="Z3949" i="9"/>
  <c r="Y3949" i="9"/>
  <c r="X3949" i="9"/>
  <c r="W3949" i="9"/>
  <c r="V3949" i="9"/>
  <c r="U3949" i="9"/>
  <c r="T3949" i="9"/>
  <c r="S3949" i="9"/>
  <c r="O3949" i="9"/>
  <c r="AL3948" i="9"/>
  <c r="AK3948" i="9"/>
  <c r="AJ3948" i="9"/>
  <c r="AI3948" i="9"/>
  <c r="AH3948" i="9"/>
  <c r="AG3948" i="9"/>
  <c r="AF3948" i="9"/>
  <c r="AE3948" i="9"/>
  <c r="AD3948" i="9"/>
  <c r="AC3948" i="9"/>
  <c r="AB3948" i="9"/>
  <c r="AA3948" i="9"/>
  <c r="Z3948" i="9"/>
  <c r="Y3948" i="9"/>
  <c r="X3948" i="9"/>
  <c r="W3948" i="9"/>
  <c r="V3948" i="9"/>
  <c r="U3948" i="9"/>
  <c r="T3948" i="9"/>
  <c r="S3948" i="9"/>
  <c r="O3948" i="9"/>
  <c r="AL3947" i="9"/>
  <c r="AK3947" i="9"/>
  <c r="AJ3947" i="9"/>
  <c r="AI3947" i="9"/>
  <c r="AH3947" i="9"/>
  <c r="AG3947" i="9"/>
  <c r="AF3947" i="9"/>
  <c r="AE3947" i="9"/>
  <c r="AD3947" i="9"/>
  <c r="AT3947" i="9" s="1"/>
  <c r="AC3947" i="9"/>
  <c r="AB3947" i="9"/>
  <c r="AA3947" i="9"/>
  <c r="Z3947" i="9"/>
  <c r="Y3947" i="9"/>
  <c r="X3947" i="9"/>
  <c r="W3947" i="9"/>
  <c r="V3947" i="9"/>
  <c r="U3947" i="9"/>
  <c r="T3947" i="9"/>
  <c r="S3947" i="9"/>
  <c r="O3947" i="9"/>
  <c r="AL3946" i="9"/>
  <c r="AK3946" i="9"/>
  <c r="AJ3946" i="9"/>
  <c r="AI3946" i="9"/>
  <c r="AH3946" i="9"/>
  <c r="AG3946" i="9"/>
  <c r="AF3946" i="9"/>
  <c r="AE3946" i="9"/>
  <c r="AD3946" i="9"/>
  <c r="AC3946" i="9"/>
  <c r="AB3946" i="9"/>
  <c r="AA3946" i="9"/>
  <c r="Z3946" i="9"/>
  <c r="Y3946" i="9"/>
  <c r="X3946" i="9"/>
  <c r="W3946" i="9"/>
  <c r="V3946" i="9"/>
  <c r="U3946" i="9"/>
  <c r="T3946" i="9"/>
  <c r="S3946" i="9"/>
  <c r="O3946" i="9"/>
  <c r="AL3945" i="9"/>
  <c r="AK3945" i="9"/>
  <c r="AJ3945" i="9"/>
  <c r="AI3945" i="9"/>
  <c r="AH3945" i="9"/>
  <c r="AG3945" i="9"/>
  <c r="AF3945" i="9"/>
  <c r="AE3945" i="9"/>
  <c r="AD3945" i="9"/>
  <c r="AC3945" i="9"/>
  <c r="AB3945" i="9"/>
  <c r="AA3945" i="9"/>
  <c r="Z3945" i="9"/>
  <c r="Y3945" i="9"/>
  <c r="X3945" i="9"/>
  <c r="W3945" i="9"/>
  <c r="V3945" i="9"/>
  <c r="U3945" i="9"/>
  <c r="T3945" i="9"/>
  <c r="S3945" i="9"/>
  <c r="O3945" i="9"/>
  <c r="AL3944" i="9"/>
  <c r="AK3944" i="9"/>
  <c r="AJ3944" i="9"/>
  <c r="AI3944" i="9"/>
  <c r="AH3944" i="9"/>
  <c r="AG3944" i="9"/>
  <c r="AF3944" i="9"/>
  <c r="AE3944" i="9"/>
  <c r="AD3944" i="9"/>
  <c r="AT3944" i="9" s="1"/>
  <c r="AC3944" i="9"/>
  <c r="AB3944" i="9"/>
  <c r="AA3944" i="9"/>
  <c r="Z3944" i="9"/>
  <c r="Y3944" i="9"/>
  <c r="X3944" i="9"/>
  <c r="W3944" i="9"/>
  <c r="V3944" i="9"/>
  <c r="U3944" i="9"/>
  <c r="T3944" i="9"/>
  <c r="S3944" i="9"/>
  <c r="O3944" i="9"/>
  <c r="AL3943" i="9"/>
  <c r="AK3943" i="9"/>
  <c r="AJ3943" i="9"/>
  <c r="AI3943" i="9"/>
  <c r="AH3943" i="9"/>
  <c r="AG3943" i="9"/>
  <c r="AF3943" i="9"/>
  <c r="AE3943" i="9"/>
  <c r="AD3943" i="9"/>
  <c r="AC3943" i="9"/>
  <c r="AB3943" i="9"/>
  <c r="AA3943" i="9"/>
  <c r="Z3943" i="9"/>
  <c r="Y3943" i="9"/>
  <c r="X3943" i="9"/>
  <c r="W3943" i="9"/>
  <c r="V3943" i="9"/>
  <c r="U3943" i="9"/>
  <c r="T3943" i="9"/>
  <c r="S3943" i="9"/>
  <c r="O3943" i="9"/>
  <c r="AL3942" i="9"/>
  <c r="AK3942" i="9"/>
  <c r="AJ3942" i="9"/>
  <c r="AI3942" i="9"/>
  <c r="AH3942" i="9"/>
  <c r="AG3942" i="9"/>
  <c r="AF3942" i="9"/>
  <c r="AE3942" i="9"/>
  <c r="AD3942" i="9"/>
  <c r="AT3942" i="9" s="1"/>
  <c r="AC3942" i="9"/>
  <c r="AB3942" i="9"/>
  <c r="AA3942" i="9"/>
  <c r="Z3942" i="9"/>
  <c r="Y3942" i="9"/>
  <c r="X3942" i="9"/>
  <c r="W3942" i="9"/>
  <c r="V3942" i="9"/>
  <c r="U3942" i="9"/>
  <c r="T3942" i="9"/>
  <c r="S3942" i="9"/>
  <c r="O3942" i="9"/>
  <c r="AL3941" i="9"/>
  <c r="AK3941" i="9"/>
  <c r="AJ3941" i="9"/>
  <c r="AI3941" i="9"/>
  <c r="AH3941" i="9"/>
  <c r="AG3941" i="9"/>
  <c r="AF3941" i="9"/>
  <c r="AE3941" i="9"/>
  <c r="AD3941" i="9"/>
  <c r="AC3941" i="9"/>
  <c r="AB3941" i="9"/>
  <c r="AA3941" i="9"/>
  <c r="Z3941" i="9"/>
  <c r="Y3941" i="9"/>
  <c r="X3941" i="9"/>
  <c r="W3941" i="9"/>
  <c r="V3941" i="9"/>
  <c r="U3941" i="9"/>
  <c r="T3941" i="9"/>
  <c r="S3941" i="9"/>
  <c r="O3941" i="9"/>
  <c r="AL3940" i="9"/>
  <c r="AK3940" i="9"/>
  <c r="AJ3940" i="9"/>
  <c r="AI3940" i="9"/>
  <c r="AH3940" i="9"/>
  <c r="AG3940" i="9"/>
  <c r="AF3940" i="9"/>
  <c r="AE3940" i="9"/>
  <c r="AD3940" i="9"/>
  <c r="AC3940" i="9"/>
  <c r="AB3940" i="9"/>
  <c r="AA3940" i="9"/>
  <c r="Z3940" i="9"/>
  <c r="Y3940" i="9"/>
  <c r="X3940" i="9"/>
  <c r="W3940" i="9"/>
  <c r="V3940" i="9"/>
  <c r="U3940" i="9"/>
  <c r="T3940" i="9"/>
  <c r="S3940" i="9"/>
  <c r="O3940" i="9"/>
  <c r="AL3939" i="9"/>
  <c r="AK3939" i="9"/>
  <c r="AJ3939" i="9"/>
  <c r="AI3939" i="9"/>
  <c r="AH3939" i="9"/>
  <c r="AG3939" i="9"/>
  <c r="AF3939" i="9"/>
  <c r="AE3939" i="9"/>
  <c r="AD3939" i="9"/>
  <c r="AT3939" i="9" s="1"/>
  <c r="AC3939" i="9"/>
  <c r="AB3939" i="9"/>
  <c r="AA3939" i="9"/>
  <c r="Z3939" i="9"/>
  <c r="Y3939" i="9"/>
  <c r="X3939" i="9"/>
  <c r="W3939" i="9"/>
  <c r="V3939" i="9"/>
  <c r="U3939" i="9"/>
  <c r="T3939" i="9"/>
  <c r="S3939" i="9"/>
  <c r="O3939" i="9"/>
  <c r="AL3938" i="9"/>
  <c r="AK3938" i="9"/>
  <c r="AJ3938" i="9"/>
  <c r="AI3938" i="9"/>
  <c r="AH3938" i="9"/>
  <c r="AG3938" i="9"/>
  <c r="AF3938" i="9"/>
  <c r="AE3938" i="9"/>
  <c r="AD3938" i="9"/>
  <c r="AC3938" i="9"/>
  <c r="AB3938" i="9"/>
  <c r="AA3938" i="9"/>
  <c r="Z3938" i="9"/>
  <c r="Y3938" i="9"/>
  <c r="X3938" i="9"/>
  <c r="W3938" i="9"/>
  <c r="V3938" i="9"/>
  <c r="U3938" i="9"/>
  <c r="T3938" i="9"/>
  <c r="S3938" i="9"/>
  <c r="O3938" i="9"/>
  <c r="AL3937" i="9"/>
  <c r="AK3937" i="9"/>
  <c r="AJ3937" i="9"/>
  <c r="AI3937" i="9"/>
  <c r="AH3937" i="9"/>
  <c r="AG3937" i="9"/>
  <c r="AF3937" i="9"/>
  <c r="AE3937" i="9"/>
  <c r="AD3937" i="9"/>
  <c r="AC3937" i="9"/>
  <c r="AB3937" i="9"/>
  <c r="AA3937" i="9"/>
  <c r="Z3937" i="9"/>
  <c r="Y3937" i="9"/>
  <c r="X3937" i="9"/>
  <c r="W3937" i="9"/>
  <c r="V3937" i="9"/>
  <c r="U3937" i="9"/>
  <c r="T3937" i="9"/>
  <c r="S3937" i="9"/>
  <c r="O3937" i="9"/>
  <c r="AL3936" i="9"/>
  <c r="AK3936" i="9"/>
  <c r="AJ3936" i="9"/>
  <c r="AI3936" i="9"/>
  <c r="AH3936" i="9"/>
  <c r="AG3936" i="9"/>
  <c r="AF3936" i="9"/>
  <c r="AE3936" i="9"/>
  <c r="AD3936" i="9"/>
  <c r="AT3936" i="9" s="1"/>
  <c r="AC3936" i="9"/>
  <c r="AB3936" i="9"/>
  <c r="AA3936" i="9"/>
  <c r="Z3936" i="9"/>
  <c r="Y3936" i="9"/>
  <c r="X3936" i="9"/>
  <c r="W3936" i="9"/>
  <c r="V3936" i="9"/>
  <c r="U3936" i="9"/>
  <c r="T3936" i="9"/>
  <c r="S3936" i="9"/>
  <c r="O3936" i="9"/>
  <c r="AL3935" i="9"/>
  <c r="AK3935" i="9"/>
  <c r="AJ3935" i="9"/>
  <c r="AI3935" i="9"/>
  <c r="AH3935" i="9"/>
  <c r="AG3935" i="9"/>
  <c r="AF3935" i="9"/>
  <c r="AE3935" i="9"/>
  <c r="AD3935" i="9"/>
  <c r="AC3935" i="9"/>
  <c r="AB3935" i="9"/>
  <c r="AA3935" i="9"/>
  <c r="Z3935" i="9"/>
  <c r="Y3935" i="9"/>
  <c r="X3935" i="9"/>
  <c r="W3935" i="9"/>
  <c r="V3935" i="9"/>
  <c r="U3935" i="9"/>
  <c r="T3935" i="9"/>
  <c r="S3935" i="9"/>
  <c r="O3935" i="9"/>
  <c r="AL3934" i="9"/>
  <c r="AK3934" i="9"/>
  <c r="AJ3934" i="9"/>
  <c r="AI3934" i="9"/>
  <c r="AH3934" i="9"/>
  <c r="AG3934" i="9"/>
  <c r="AF3934" i="9"/>
  <c r="AE3934" i="9"/>
  <c r="AD3934" i="9"/>
  <c r="AT3934" i="9" s="1"/>
  <c r="AC3934" i="9"/>
  <c r="AB3934" i="9"/>
  <c r="AA3934" i="9"/>
  <c r="Z3934" i="9"/>
  <c r="Y3934" i="9"/>
  <c r="X3934" i="9"/>
  <c r="W3934" i="9"/>
  <c r="V3934" i="9"/>
  <c r="U3934" i="9"/>
  <c r="T3934" i="9"/>
  <c r="S3934" i="9"/>
  <c r="O3934" i="9"/>
  <c r="AL3933" i="9"/>
  <c r="AK3933" i="9"/>
  <c r="AJ3933" i="9"/>
  <c r="AI3933" i="9"/>
  <c r="AH3933" i="9"/>
  <c r="AG3933" i="9"/>
  <c r="AF3933" i="9"/>
  <c r="AE3933" i="9"/>
  <c r="AD3933" i="9"/>
  <c r="AC3933" i="9"/>
  <c r="AB3933" i="9"/>
  <c r="AA3933" i="9"/>
  <c r="Z3933" i="9"/>
  <c r="Y3933" i="9"/>
  <c r="X3933" i="9"/>
  <c r="W3933" i="9"/>
  <c r="V3933" i="9"/>
  <c r="U3933" i="9"/>
  <c r="T3933" i="9"/>
  <c r="S3933" i="9"/>
  <c r="O3933" i="9"/>
  <c r="AL3932" i="9"/>
  <c r="AK3932" i="9"/>
  <c r="AJ3932" i="9"/>
  <c r="AI3932" i="9"/>
  <c r="AH3932" i="9"/>
  <c r="AG3932" i="9"/>
  <c r="AF3932" i="9"/>
  <c r="AE3932" i="9"/>
  <c r="AD3932" i="9"/>
  <c r="AC3932" i="9"/>
  <c r="AB3932" i="9"/>
  <c r="AA3932" i="9"/>
  <c r="Z3932" i="9"/>
  <c r="Y3932" i="9"/>
  <c r="X3932" i="9"/>
  <c r="W3932" i="9"/>
  <c r="V3932" i="9"/>
  <c r="U3932" i="9"/>
  <c r="T3932" i="9"/>
  <c r="S3932" i="9"/>
  <c r="O3932" i="9"/>
  <c r="AL3931" i="9"/>
  <c r="AK3931" i="9"/>
  <c r="AJ3931" i="9"/>
  <c r="AI3931" i="9"/>
  <c r="AH3931" i="9"/>
  <c r="AG3931" i="9"/>
  <c r="AF3931" i="9"/>
  <c r="AE3931" i="9"/>
  <c r="AD3931" i="9"/>
  <c r="AT3931" i="9" s="1"/>
  <c r="AC3931" i="9"/>
  <c r="AB3931" i="9"/>
  <c r="AA3931" i="9"/>
  <c r="Z3931" i="9"/>
  <c r="Y3931" i="9"/>
  <c r="X3931" i="9"/>
  <c r="W3931" i="9"/>
  <c r="V3931" i="9"/>
  <c r="U3931" i="9"/>
  <c r="T3931" i="9"/>
  <c r="S3931" i="9"/>
  <c r="O3931" i="9"/>
  <c r="AL3930" i="9"/>
  <c r="AK3930" i="9"/>
  <c r="AJ3930" i="9"/>
  <c r="AI3930" i="9"/>
  <c r="AH3930" i="9"/>
  <c r="AG3930" i="9"/>
  <c r="AF3930" i="9"/>
  <c r="AE3930" i="9"/>
  <c r="AD3930" i="9"/>
  <c r="AC3930" i="9"/>
  <c r="AB3930" i="9"/>
  <c r="AA3930" i="9"/>
  <c r="Z3930" i="9"/>
  <c r="Y3930" i="9"/>
  <c r="X3930" i="9"/>
  <c r="W3930" i="9"/>
  <c r="V3930" i="9"/>
  <c r="U3930" i="9"/>
  <c r="T3930" i="9"/>
  <c r="S3930" i="9"/>
  <c r="O3930" i="9"/>
  <c r="AL3929" i="9"/>
  <c r="AK3929" i="9"/>
  <c r="AJ3929" i="9"/>
  <c r="AI3929" i="9"/>
  <c r="AH3929" i="9"/>
  <c r="AG3929" i="9"/>
  <c r="AF3929" i="9"/>
  <c r="AE3929" i="9"/>
  <c r="AD3929" i="9"/>
  <c r="AC3929" i="9"/>
  <c r="AB3929" i="9"/>
  <c r="AA3929" i="9"/>
  <c r="Z3929" i="9"/>
  <c r="Y3929" i="9"/>
  <c r="X3929" i="9"/>
  <c r="W3929" i="9"/>
  <c r="V3929" i="9"/>
  <c r="U3929" i="9"/>
  <c r="T3929" i="9"/>
  <c r="S3929" i="9"/>
  <c r="O3929" i="9"/>
  <c r="AL3928" i="9"/>
  <c r="AK3928" i="9"/>
  <c r="AJ3928" i="9"/>
  <c r="AI3928" i="9"/>
  <c r="AH3928" i="9"/>
  <c r="AG3928" i="9"/>
  <c r="AF3928" i="9"/>
  <c r="AE3928" i="9"/>
  <c r="AD3928" i="9"/>
  <c r="AT3928" i="9" s="1"/>
  <c r="AC3928" i="9"/>
  <c r="AB3928" i="9"/>
  <c r="AA3928" i="9"/>
  <c r="Z3928" i="9"/>
  <c r="Y3928" i="9"/>
  <c r="X3928" i="9"/>
  <c r="W3928" i="9"/>
  <c r="V3928" i="9"/>
  <c r="U3928" i="9"/>
  <c r="T3928" i="9"/>
  <c r="S3928" i="9"/>
  <c r="O3928" i="9"/>
  <c r="AL3927" i="9"/>
  <c r="AK3927" i="9"/>
  <c r="AJ3927" i="9"/>
  <c r="AI3927" i="9"/>
  <c r="AH3927" i="9"/>
  <c r="AG3927" i="9"/>
  <c r="AF3927" i="9"/>
  <c r="AE3927" i="9"/>
  <c r="AD3927" i="9"/>
  <c r="AC3927" i="9"/>
  <c r="AB3927" i="9"/>
  <c r="AA3927" i="9"/>
  <c r="Z3927" i="9"/>
  <c r="Y3927" i="9"/>
  <c r="X3927" i="9"/>
  <c r="W3927" i="9"/>
  <c r="V3927" i="9"/>
  <c r="U3927" i="9"/>
  <c r="T3927" i="9"/>
  <c r="S3927" i="9"/>
  <c r="O3927" i="9"/>
  <c r="AL3926" i="9"/>
  <c r="AK3926" i="9"/>
  <c r="AJ3926" i="9"/>
  <c r="AI3926" i="9"/>
  <c r="AH3926" i="9"/>
  <c r="AG3926" i="9"/>
  <c r="AF3926" i="9"/>
  <c r="AE3926" i="9"/>
  <c r="AD3926" i="9"/>
  <c r="AT3926" i="9" s="1"/>
  <c r="AC3926" i="9"/>
  <c r="AB3926" i="9"/>
  <c r="AA3926" i="9"/>
  <c r="Z3926" i="9"/>
  <c r="Y3926" i="9"/>
  <c r="X3926" i="9"/>
  <c r="W3926" i="9"/>
  <c r="V3926" i="9"/>
  <c r="U3926" i="9"/>
  <c r="T3926" i="9"/>
  <c r="S3926" i="9"/>
  <c r="O3926" i="9"/>
  <c r="AL3925" i="9"/>
  <c r="AK3925" i="9"/>
  <c r="AJ3925" i="9"/>
  <c r="AI3925" i="9"/>
  <c r="AH3925" i="9"/>
  <c r="AG3925" i="9"/>
  <c r="AF3925" i="9"/>
  <c r="AE3925" i="9"/>
  <c r="AD3925" i="9"/>
  <c r="AC3925" i="9"/>
  <c r="AB3925" i="9"/>
  <c r="AA3925" i="9"/>
  <c r="Z3925" i="9"/>
  <c r="Y3925" i="9"/>
  <c r="X3925" i="9"/>
  <c r="W3925" i="9"/>
  <c r="V3925" i="9"/>
  <c r="U3925" i="9"/>
  <c r="T3925" i="9"/>
  <c r="S3925" i="9"/>
  <c r="O3925" i="9"/>
  <c r="AL3924" i="9"/>
  <c r="AK3924" i="9"/>
  <c r="AJ3924" i="9"/>
  <c r="AI3924" i="9"/>
  <c r="AH3924" i="9"/>
  <c r="AG3924" i="9"/>
  <c r="AF3924" i="9"/>
  <c r="AE3924" i="9"/>
  <c r="AD3924" i="9"/>
  <c r="AC3924" i="9"/>
  <c r="AB3924" i="9"/>
  <c r="AA3924" i="9"/>
  <c r="Z3924" i="9"/>
  <c r="Y3924" i="9"/>
  <c r="X3924" i="9"/>
  <c r="W3924" i="9"/>
  <c r="V3924" i="9"/>
  <c r="U3924" i="9"/>
  <c r="T3924" i="9"/>
  <c r="S3924" i="9"/>
  <c r="O3924" i="9"/>
  <c r="AL3923" i="9"/>
  <c r="AK3923" i="9"/>
  <c r="AJ3923" i="9"/>
  <c r="AI3923" i="9"/>
  <c r="AH3923" i="9"/>
  <c r="AG3923" i="9"/>
  <c r="AF3923" i="9"/>
  <c r="AE3923" i="9"/>
  <c r="AD3923" i="9"/>
  <c r="AT3923" i="9" s="1"/>
  <c r="AC3923" i="9"/>
  <c r="AB3923" i="9"/>
  <c r="AA3923" i="9"/>
  <c r="Z3923" i="9"/>
  <c r="Y3923" i="9"/>
  <c r="X3923" i="9"/>
  <c r="W3923" i="9"/>
  <c r="V3923" i="9"/>
  <c r="U3923" i="9"/>
  <c r="T3923" i="9"/>
  <c r="S3923" i="9"/>
  <c r="O3923" i="9"/>
  <c r="AL3922" i="9"/>
  <c r="AK3922" i="9"/>
  <c r="AJ3922" i="9"/>
  <c r="AI3922" i="9"/>
  <c r="AH3922" i="9"/>
  <c r="AG3922" i="9"/>
  <c r="AF3922" i="9"/>
  <c r="AE3922" i="9"/>
  <c r="AD3922" i="9"/>
  <c r="AC3922" i="9"/>
  <c r="AB3922" i="9"/>
  <c r="AA3922" i="9"/>
  <c r="Z3922" i="9"/>
  <c r="Y3922" i="9"/>
  <c r="X3922" i="9"/>
  <c r="W3922" i="9"/>
  <c r="V3922" i="9"/>
  <c r="U3922" i="9"/>
  <c r="T3922" i="9"/>
  <c r="S3922" i="9"/>
  <c r="O3922" i="9"/>
  <c r="AL3921" i="9"/>
  <c r="AK3921" i="9"/>
  <c r="AJ3921" i="9"/>
  <c r="AI3921" i="9"/>
  <c r="AH3921" i="9"/>
  <c r="AG3921" i="9"/>
  <c r="AF3921" i="9"/>
  <c r="AE3921" i="9"/>
  <c r="AD3921" i="9"/>
  <c r="AC3921" i="9"/>
  <c r="AB3921" i="9"/>
  <c r="AA3921" i="9"/>
  <c r="Z3921" i="9"/>
  <c r="Y3921" i="9"/>
  <c r="X3921" i="9"/>
  <c r="W3921" i="9"/>
  <c r="V3921" i="9"/>
  <c r="U3921" i="9"/>
  <c r="T3921" i="9"/>
  <c r="S3921" i="9"/>
  <c r="O3921" i="9"/>
  <c r="AL3920" i="9"/>
  <c r="AK3920" i="9"/>
  <c r="AJ3920" i="9"/>
  <c r="AI3920" i="9"/>
  <c r="AH3920" i="9"/>
  <c r="AG3920" i="9"/>
  <c r="AF3920" i="9"/>
  <c r="AE3920" i="9"/>
  <c r="AD3920" i="9"/>
  <c r="AT3920" i="9" s="1"/>
  <c r="AC3920" i="9"/>
  <c r="AB3920" i="9"/>
  <c r="AA3920" i="9"/>
  <c r="Z3920" i="9"/>
  <c r="Y3920" i="9"/>
  <c r="X3920" i="9"/>
  <c r="W3920" i="9"/>
  <c r="V3920" i="9"/>
  <c r="U3920" i="9"/>
  <c r="T3920" i="9"/>
  <c r="S3920" i="9"/>
  <c r="O3920" i="9"/>
  <c r="AL3919" i="9"/>
  <c r="AK3919" i="9"/>
  <c r="AJ3919" i="9"/>
  <c r="AI3919" i="9"/>
  <c r="AH3919" i="9"/>
  <c r="AG3919" i="9"/>
  <c r="AF3919" i="9"/>
  <c r="AE3919" i="9"/>
  <c r="AD3919" i="9"/>
  <c r="AC3919" i="9"/>
  <c r="AB3919" i="9"/>
  <c r="AA3919" i="9"/>
  <c r="Z3919" i="9"/>
  <c r="Y3919" i="9"/>
  <c r="X3919" i="9"/>
  <c r="W3919" i="9"/>
  <c r="V3919" i="9"/>
  <c r="U3919" i="9"/>
  <c r="T3919" i="9"/>
  <c r="S3919" i="9"/>
  <c r="O3919" i="9"/>
  <c r="AL3918" i="9"/>
  <c r="AK3918" i="9"/>
  <c r="AJ3918" i="9"/>
  <c r="AI3918" i="9"/>
  <c r="AH3918" i="9"/>
  <c r="AG3918" i="9"/>
  <c r="AF3918" i="9"/>
  <c r="AE3918" i="9"/>
  <c r="AD3918" i="9"/>
  <c r="AT3918" i="9" s="1"/>
  <c r="AC3918" i="9"/>
  <c r="AB3918" i="9"/>
  <c r="AA3918" i="9"/>
  <c r="Z3918" i="9"/>
  <c r="Y3918" i="9"/>
  <c r="X3918" i="9"/>
  <c r="W3918" i="9"/>
  <c r="V3918" i="9"/>
  <c r="U3918" i="9"/>
  <c r="T3918" i="9"/>
  <c r="S3918" i="9"/>
  <c r="O3918" i="9"/>
  <c r="AL3917" i="9"/>
  <c r="AK3917" i="9"/>
  <c r="AJ3917" i="9"/>
  <c r="AI3917" i="9"/>
  <c r="AH3917" i="9"/>
  <c r="AG3917" i="9"/>
  <c r="AF3917" i="9"/>
  <c r="AE3917" i="9"/>
  <c r="AD3917" i="9"/>
  <c r="AC3917" i="9"/>
  <c r="AB3917" i="9"/>
  <c r="AA3917" i="9"/>
  <c r="Z3917" i="9"/>
  <c r="Y3917" i="9"/>
  <c r="X3917" i="9"/>
  <c r="W3917" i="9"/>
  <c r="V3917" i="9"/>
  <c r="U3917" i="9"/>
  <c r="T3917" i="9"/>
  <c r="S3917" i="9"/>
  <c r="O3917" i="9"/>
  <c r="AL3916" i="9"/>
  <c r="AK3916" i="9"/>
  <c r="AJ3916" i="9"/>
  <c r="AI3916" i="9"/>
  <c r="AH3916" i="9"/>
  <c r="AG3916" i="9"/>
  <c r="AF3916" i="9"/>
  <c r="AE3916" i="9"/>
  <c r="AD3916" i="9"/>
  <c r="AC3916" i="9"/>
  <c r="AB3916" i="9"/>
  <c r="AA3916" i="9"/>
  <c r="Z3916" i="9"/>
  <c r="Y3916" i="9"/>
  <c r="X3916" i="9"/>
  <c r="W3916" i="9"/>
  <c r="V3916" i="9"/>
  <c r="U3916" i="9"/>
  <c r="T3916" i="9"/>
  <c r="S3916" i="9"/>
  <c r="O3916" i="9"/>
  <c r="AL3915" i="9"/>
  <c r="AK3915" i="9"/>
  <c r="AJ3915" i="9"/>
  <c r="AI3915" i="9"/>
  <c r="AH3915" i="9"/>
  <c r="AG3915" i="9"/>
  <c r="AF3915" i="9"/>
  <c r="AE3915" i="9"/>
  <c r="AD3915" i="9"/>
  <c r="AT3915" i="9" s="1"/>
  <c r="AC3915" i="9"/>
  <c r="AB3915" i="9"/>
  <c r="AA3915" i="9"/>
  <c r="Z3915" i="9"/>
  <c r="Y3915" i="9"/>
  <c r="X3915" i="9"/>
  <c r="W3915" i="9"/>
  <c r="V3915" i="9"/>
  <c r="U3915" i="9"/>
  <c r="T3915" i="9"/>
  <c r="S3915" i="9"/>
  <c r="O3915" i="9"/>
  <c r="AL3914" i="9"/>
  <c r="AK3914" i="9"/>
  <c r="AJ3914" i="9"/>
  <c r="AI3914" i="9"/>
  <c r="AH3914" i="9"/>
  <c r="AG3914" i="9"/>
  <c r="AF3914" i="9"/>
  <c r="AE3914" i="9"/>
  <c r="AD3914" i="9"/>
  <c r="AC3914" i="9"/>
  <c r="AB3914" i="9"/>
  <c r="AA3914" i="9"/>
  <c r="Z3914" i="9"/>
  <c r="Y3914" i="9"/>
  <c r="X3914" i="9"/>
  <c r="W3914" i="9"/>
  <c r="V3914" i="9"/>
  <c r="U3914" i="9"/>
  <c r="T3914" i="9"/>
  <c r="S3914" i="9"/>
  <c r="O3914" i="9"/>
  <c r="AL3913" i="9"/>
  <c r="AK3913" i="9"/>
  <c r="AJ3913" i="9"/>
  <c r="AI3913" i="9"/>
  <c r="AH3913" i="9"/>
  <c r="AG3913" i="9"/>
  <c r="AF3913" i="9"/>
  <c r="AE3913" i="9"/>
  <c r="AD3913" i="9"/>
  <c r="AC3913" i="9"/>
  <c r="AB3913" i="9"/>
  <c r="AA3913" i="9"/>
  <c r="Z3913" i="9"/>
  <c r="Y3913" i="9"/>
  <c r="X3913" i="9"/>
  <c r="W3913" i="9"/>
  <c r="V3913" i="9"/>
  <c r="U3913" i="9"/>
  <c r="T3913" i="9"/>
  <c r="S3913" i="9"/>
  <c r="O3913" i="9"/>
  <c r="AL3912" i="9"/>
  <c r="AK3912" i="9"/>
  <c r="AJ3912" i="9"/>
  <c r="AI3912" i="9"/>
  <c r="AH3912" i="9"/>
  <c r="AG3912" i="9"/>
  <c r="AF3912" i="9"/>
  <c r="AE3912" i="9"/>
  <c r="AD3912" i="9"/>
  <c r="AT3912" i="9" s="1"/>
  <c r="AC3912" i="9"/>
  <c r="AB3912" i="9"/>
  <c r="AA3912" i="9"/>
  <c r="Z3912" i="9"/>
  <c r="Y3912" i="9"/>
  <c r="X3912" i="9"/>
  <c r="W3912" i="9"/>
  <c r="V3912" i="9"/>
  <c r="U3912" i="9"/>
  <c r="T3912" i="9"/>
  <c r="S3912" i="9"/>
  <c r="O3912" i="9"/>
  <c r="AL3911" i="9"/>
  <c r="AK3911" i="9"/>
  <c r="AJ3911" i="9"/>
  <c r="AI3911" i="9"/>
  <c r="AH3911" i="9"/>
  <c r="AG3911" i="9"/>
  <c r="AF3911" i="9"/>
  <c r="AE3911" i="9"/>
  <c r="AD3911" i="9"/>
  <c r="AC3911" i="9"/>
  <c r="AB3911" i="9"/>
  <c r="AA3911" i="9"/>
  <c r="Z3911" i="9"/>
  <c r="Y3911" i="9"/>
  <c r="X3911" i="9"/>
  <c r="W3911" i="9"/>
  <c r="V3911" i="9"/>
  <c r="U3911" i="9"/>
  <c r="T3911" i="9"/>
  <c r="S3911" i="9"/>
  <c r="O3911" i="9"/>
  <c r="AL3910" i="9"/>
  <c r="AK3910" i="9"/>
  <c r="AJ3910" i="9"/>
  <c r="AI3910" i="9"/>
  <c r="AH3910" i="9"/>
  <c r="AG3910" i="9"/>
  <c r="AF3910" i="9"/>
  <c r="AE3910" i="9"/>
  <c r="AD3910" i="9"/>
  <c r="AT3910" i="9" s="1"/>
  <c r="AC3910" i="9"/>
  <c r="AB3910" i="9"/>
  <c r="AA3910" i="9"/>
  <c r="Z3910" i="9"/>
  <c r="Y3910" i="9"/>
  <c r="X3910" i="9"/>
  <c r="W3910" i="9"/>
  <c r="V3910" i="9"/>
  <c r="U3910" i="9"/>
  <c r="T3910" i="9"/>
  <c r="S3910" i="9"/>
  <c r="O3910" i="9"/>
  <c r="AL3909" i="9"/>
  <c r="AK3909" i="9"/>
  <c r="AJ3909" i="9"/>
  <c r="AI3909" i="9"/>
  <c r="AH3909" i="9"/>
  <c r="AG3909" i="9"/>
  <c r="AF3909" i="9"/>
  <c r="AE3909" i="9"/>
  <c r="AD3909" i="9"/>
  <c r="AC3909" i="9"/>
  <c r="AB3909" i="9"/>
  <c r="AA3909" i="9"/>
  <c r="Z3909" i="9"/>
  <c r="Y3909" i="9"/>
  <c r="X3909" i="9"/>
  <c r="W3909" i="9"/>
  <c r="V3909" i="9"/>
  <c r="U3909" i="9"/>
  <c r="T3909" i="9"/>
  <c r="S3909" i="9"/>
  <c r="O3909" i="9"/>
  <c r="AL3908" i="9"/>
  <c r="AK3908" i="9"/>
  <c r="AJ3908" i="9"/>
  <c r="AI3908" i="9"/>
  <c r="AH3908" i="9"/>
  <c r="AG3908" i="9"/>
  <c r="AF3908" i="9"/>
  <c r="AE3908" i="9"/>
  <c r="AD3908" i="9"/>
  <c r="AC3908" i="9"/>
  <c r="AB3908" i="9"/>
  <c r="AA3908" i="9"/>
  <c r="Z3908" i="9"/>
  <c r="Y3908" i="9"/>
  <c r="X3908" i="9"/>
  <c r="W3908" i="9"/>
  <c r="V3908" i="9"/>
  <c r="U3908" i="9"/>
  <c r="T3908" i="9"/>
  <c r="S3908" i="9"/>
  <c r="O3908" i="9"/>
  <c r="AL3907" i="9"/>
  <c r="AK3907" i="9"/>
  <c r="AJ3907" i="9"/>
  <c r="AI3907" i="9"/>
  <c r="AH3907" i="9"/>
  <c r="AG3907" i="9"/>
  <c r="AF3907" i="9"/>
  <c r="AE3907" i="9"/>
  <c r="AD3907" i="9"/>
  <c r="AC3907" i="9"/>
  <c r="AB3907" i="9"/>
  <c r="AA3907" i="9"/>
  <c r="Z3907" i="9"/>
  <c r="Y3907" i="9"/>
  <c r="X3907" i="9"/>
  <c r="W3907" i="9"/>
  <c r="V3907" i="9"/>
  <c r="U3907" i="9"/>
  <c r="T3907" i="9"/>
  <c r="S3907" i="9"/>
  <c r="O3907" i="9"/>
  <c r="AL3906" i="9"/>
  <c r="AK3906" i="9"/>
  <c r="AJ3906" i="9"/>
  <c r="AI3906" i="9"/>
  <c r="AH3906" i="9"/>
  <c r="AG3906" i="9"/>
  <c r="AF3906" i="9"/>
  <c r="AE3906" i="9"/>
  <c r="AD3906" i="9"/>
  <c r="AC3906" i="9"/>
  <c r="AB3906" i="9"/>
  <c r="AA3906" i="9"/>
  <c r="Z3906" i="9"/>
  <c r="Y3906" i="9"/>
  <c r="X3906" i="9"/>
  <c r="W3906" i="9"/>
  <c r="V3906" i="9"/>
  <c r="U3906" i="9"/>
  <c r="T3906" i="9"/>
  <c r="S3906" i="9"/>
  <c r="O3906" i="9"/>
  <c r="AL3905" i="9"/>
  <c r="AK3905" i="9"/>
  <c r="AJ3905" i="9"/>
  <c r="AI3905" i="9"/>
  <c r="AH3905" i="9"/>
  <c r="AG3905" i="9"/>
  <c r="AF3905" i="9"/>
  <c r="AE3905" i="9"/>
  <c r="AD3905" i="9"/>
  <c r="AC3905" i="9"/>
  <c r="AB3905" i="9"/>
  <c r="AA3905" i="9"/>
  <c r="Z3905" i="9"/>
  <c r="Y3905" i="9"/>
  <c r="X3905" i="9"/>
  <c r="W3905" i="9"/>
  <c r="V3905" i="9"/>
  <c r="U3905" i="9"/>
  <c r="T3905" i="9"/>
  <c r="S3905" i="9"/>
  <c r="O3905" i="9"/>
  <c r="AL3904" i="9"/>
  <c r="AK3904" i="9"/>
  <c r="AJ3904" i="9"/>
  <c r="AI3904" i="9"/>
  <c r="AH3904" i="9"/>
  <c r="AG3904" i="9"/>
  <c r="AF3904" i="9"/>
  <c r="AE3904" i="9"/>
  <c r="AD3904" i="9"/>
  <c r="AT3904" i="9" s="1"/>
  <c r="AC3904" i="9"/>
  <c r="AB3904" i="9"/>
  <c r="AA3904" i="9"/>
  <c r="Z3904" i="9"/>
  <c r="Y3904" i="9"/>
  <c r="X3904" i="9"/>
  <c r="W3904" i="9"/>
  <c r="V3904" i="9"/>
  <c r="U3904" i="9"/>
  <c r="T3904" i="9"/>
  <c r="S3904" i="9"/>
  <c r="O3904" i="9"/>
  <c r="AL3903" i="9"/>
  <c r="AK3903" i="9"/>
  <c r="AJ3903" i="9"/>
  <c r="AI3903" i="9"/>
  <c r="AH3903" i="9"/>
  <c r="AG3903" i="9"/>
  <c r="AF3903" i="9"/>
  <c r="AE3903" i="9"/>
  <c r="AD3903" i="9"/>
  <c r="AC3903" i="9"/>
  <c r="AB3903" i="9"/>
  <c r="AA3903" i="9"/>
  <c r="Z3903" i="9"/>
  <c r="Y3903" i="9"/>
  <c r="X3903" i="9"/>
  <c r="W3903" i="9"/>
  <c r="V3903" i="9"/>
  <c r="U3903" i="9"/>
  <c r="T3903" i="9"/>
  <c r="S3903" i="9"/>
  <c r="O3903" i="9"/>
  <c r="AL3902" i="9"/>
  <c r="AK3902" i="9"/>
  <c r="AJ3902" i="9"/>
  <c r="AI3902" i="9"/>
  <c r="AH3902" i="9"/>
  <c r="AG3902" i="9"/>
  <c r="AF3902" i="9"/>
  <c r="AE3902" i="9"/>
  <c r="AD3902" i="9"/>
  <c r="AT3902" i="9" s="1"/>
  <c r="AC3902" i="9"/>
  <c r="AB3902" i="9"/>
  <c r="AA3902" i="9"/>
  <c r="Z3902" i="9"/>
  <c r="Y3902" i="9"/>
  <c r="X3902" i="9"/>
  <c r="W3902" i="9"/>
  <c r="V3902" i="9"/>
  <c r="U3902" i="9"/>
  <c r="T3902" i="9"/>
  <c r="S3902" i="9"/>
  <c r="O3902" i="9"/>
  <c r="AL3901" i="9"/>
  <c r="AK3901" i="9"/>
  <c r="AJ3901" i="9"/>
  <c r="AI3901" i="9"/>
  <c r="AH3901" i="9"/>
  <c r="AG3901" i="9"/>
  <c r="AF3901" i="9"/>
  <c r="AE3901" i="9"/>
  <c r="AD3901" i="9"/>
  <c r="AC3901" i="9"/>
  <c r="AB3901" i="9"/>
  <c r="AA3901" i="9"/>
  <c r="Z3901" i="9"/>
  <c r="Y3901" i="9"/>
  <c r="X3901" i="9"/>
  <c r="W3901" i="9"/>
  <c r="V3901" i="9"/>
  <c r="U3901" i="9"/>
  <c r="T3901" i="9"/>
  <c r="S3901" i="9"/>
  <c r="O3901" i="9"/>
  <c r="AL3900" i="9"/>
  <c r="AK3900" i="9"/>
  <c r="AJ3900" i="9"/>
  <c r="AI3900" i="9"/>
  <c r="AH3900" i="9"/>
  <c r="AG3900" i="9"/>
  <c r="AF3900" i="9"/>
  <c r="AE3900" i="9"/>
  <c r="AD3900" i="9"/>
  <c r="AC3900" i="9"/>
  <c r="AB3900" i="9"/>
  <c r="AA3900" i="9"/>
  <c r="Z3900" i="9"/>
  <c r="Y3900" i="9"/>
  <c r="X3900" i="9"/>
  <c r="W3900" i="9"/>
  <c r="V3900" i="9"/>
  <c r="U3900" i="9"/>
  <c r="T3900" i="9"/>
  <c r="S3900" i="9"/>
  <c r="O3900" i="9"/>
  <c r="AL3899" i="9"/>
  <c r="AK3899" i="9"/>
  <c r="AJ3899" i="9"/>
  <c r="AI3899" i="9"/>
  <c r="AH3899" i="9"/>
  <c r="AG3899" i="9"/>
  <c r="AF3899" i="9"/>
  <c r="AE3899" i="9"/>
  <c r="AD3899" i="9"/>
  <c r="AT3899" i="9" s="1"/>
  <c r="AC3899" i="9"/>
  <c r="AB3899" i="9"/>
  <c r="AA3899" i="9"/>
  <c r="Z3899" i="9"/>
  <c r="Y3899" i="9"/>
  <c r="X3899" i="9"/>
  <c r="W3899" i="9"/>
  <c r="V3899" i="9"/>
  <c r="U3899" i="9"/>
  <c r="T3899" i="9"/>
  <c r="S3899" i="9"/>
  <c r="O3899" i="9"/>
  <c r="AL3898" i="9"/>
  <c r="AK3898" i="9"/>
  <c r="AJ3898" i="9"/>
  <c r="AI3898" i="9"/>
  <c r="AH3898" i="9"/>
  <c r="AG3898" i="9"/>
  <c r="AF3898" i="9"/>
  <c r="AE3898" i="9"/>
  <c r="AD3898" i="9"/>
  <c r="AC3898" i="9"/>
  <c r="AB3898" i="9"/>
  <c r="AA3898" i="9"/>
  <c r="Z3898" i="9"/>
  <c r="Y3898" i="9"/>
  <c r="X3898" i="9"/>
  <c r="W3898" i="9"/>
  <c r="V3898" i="9"/>
  <c r="U3898" i="9"/>
  <c r="T3898" i="9"/>
  <c r="S3898" i="9"/>
  <c r="O3898" i="9"/>
  <c r="AL3897" i="9"/>
  <c r="AK3897" i="9"/>
  <c r="AJ3897" i="9"/>
  <c r="AI3897" i="9"/>
  <c r="AH3897" i="9"/>
  <c r="AG3897" i="9"/>
  <c r="AF3897" i="9"/>
  <c r="AE3897" i="9"/>
  <c r="AD3897" i="9"/>
  <c r="AC3897" i="9"/>
  <c r="AB3897" i="9"/>
  <c r="AA3897" i="9"/>
  <c r="Z3897" i="9"/>
  <c r="Y3897" i="9"/>
  <c r="X3897" i="9"/>
  <c r="W3897" i="9"/>
  <c r="V3897" i="9"/>
  <c r="U3897" i="9"/>
  <c r="T3897" i="9"/>
  <c r="S3897" i="9"/>
  <c r="O3897" i="9"/>
  <c r="AL3896" i="9"/>
  <c r="AK3896" i="9"/>
  <c r="AJ3896" i="9"/>
  <c r="AI3896" i="9"/>
  <c r="AH3896" i="9"/>
  <c r="AG3896" i="9"/>
  <c r="AF3896" i="9"/>
  <c r="AE3896" i="9"/>
  <c r="AD3896" i="9"/>
  <c r="AT3896" i="9" s="1"/>
  <c r="AC3896" i="9"/>
  <c r="AB3896" i="9"/>
  <c r="AA3896" i="9"/>
  <c r="Z3896" i="9"/>
  <c r="Y3896" i="9"/>
  <c r="X3896" i="9"/>
  <c r="W3896" i="9"/>
  <c r="V3896" i="9"/>
  <c r="U3896" i="9"/>
  <c r="T3896" i="9"/>
  <c r="S3896" i="9"/>
  <c r="O3896" i="9"/>
  <c r="AL3895" i="9"/>
  <c r="AK3895" i="9"/>
  <c r="AJ3895" i="9"/>
  <c r="AI3895" i="9"/>
  <c r="AH3895" i="9"/>
  <c r="AG3895" i="9"/>
  <c r="AF3895" i="9"/>
  <c r="AE3895" i="9"/>
  <c r="AD3895" i="9"/>
  <c r="AC3895" i="9"/>
  <c r="AB3895" i="9"/>
  <c r="AA3895" i="9"/>
  <c r="Z3895" i="9"/>
  <c r="Y3895" i="9"/>
  <c r="X3895" i="9"/>
  <c r="W3895" i="9"/>
  <c r="V3895" i="9"/>
  <c r="U3895" i="9"/>
  <c r="T3895" i="9"/>
  <c r="S3895" i="9"/>
  <c r="O3895" i="9"/>
  <c r="AL3894" i="9"/>
  <c r="AK3894" i="9"/>
  <c r="AJ3894" i="9"/>
  <c r="AI3894" i="9"/>
  <c r="AH3894" i="9"/>
  <c r="AG3894" i="9"/>
  <c r="AF3894" i="9"/>
  <c r="AE3894" i="9"/>
  <c r="AD3894" i="9"/>
  <c r="AT3894" i="9" s="1"/>
  <c r="AC3894" i="9"/>
  <c r="AB3894" i="9"/>
  <c r="AA3894" i="9"/>
  <c r="Z3894" i="9"/>
  <c r="Y3894" i="9"/>
  <c r="X3894" i="9"/>
  <c r="W3894" i="9"/>
  <c r="V3894" i="9"/>
  <c r="U3894" i="9"/>
  <c r="T3894" i="9"/>
  <c r="S3894" i="9"/>
  <c r="O3894" i="9"/>
  <c r="AL3893" i="9"/>
  <c r="AK3893" i="9"/>
  <c r="AJ3893" i="9"/>
  <c r="AI3893" i="9"/>
  <c r="AH3893" i="9"/>
  <c r="AG3893" i="9"/>
  <c r="AF3893" i="9"/>
  <c r="AE3893" i="9"/>
  <c r="AD3893" i="9"/>
  <c r="AC3893" i="9"/>
  <c r="AB3893" i="9"/>
  <c r="AA3893" i="9"/>
  <c r="Z3893" i="9"/>
  <c r="Y3893" i="9"/>
  <c r="X3893" i="9"/>
  <c r="W3893" i="9"/>
  <c r="V3893" i="9"/>
  <c r="U3893" i="9"/>
  <c r="T3893" i="9"/>
  <c r="S3893" i="9"/>
  <c r="O3893" i="9"/>
  <c r="AL3892" i="9"/>
  <c r="AK3892" i="9"/>
  <c r="AJ3892" i="9"/>
  <c r="AI3892" i="9"/>
  <c r="AH3892" i="9"/>
  <c r="AG3892" i="9"/>
  <c r="AF3892" i="9"/>
  <c r="AE3892" i="9"/>
  <c r="AD3892" i="9"/>
  <c r="AC3892" i="9"/>
  <c r="AB3892" i="9"/>
  <c r="AA3892" i="9"/>
  <c r="Z3892" i="9"/>
  <c r="Y3892" i="9"/>
  <c r="X3892" i="9"/>
  <c r="W3892" i="9"/>
  <c r="V3892" i="9"/>
  <c r="U3892" i="9"/>
  <c r="T3892" i="9"/>
  <c r="S3892" i="9"/>
  <c r="O3892" i="9"/>
  <c r="AL3891" i="9"/>
  <c r="AK3891" i="9"/>
  <c r="AJ3891" i="9"/>
  <c r="AI3891" i="9"/>
  <c r="AH3891" i="9"/>
  <c r="AG3891" i="9"/>
  <c r="AF3891" i="9"/>
  <c r="AE3891" i="9"/>
  <c r="AD3891" i="9"/>
  <c r="AT3891" i="9" s="1"/>
  <c r="AC3891" i="9"/>
  <c r="AB3891" i="9"/>
  <c r="AA3891" i="9"/>
  <c r="Z3891" i="9"/>
  <c r="Y3891" i="9"/>
  <c r="X3891" i="9"/>
  <c r="W3891" i="9"/>
  <c r="V3891" i="9"/>
  <c r="U3891" i="9"/>
  <c r="T3891" i="9"/>
  <c r="S3891" i="9"/>
  <c r="O3891" i="9"/>
  <c r="AL3890" i="9"/>
  <c r="AK3890" i="9"/>
  <c r="AJ3890" i="9"/>
  <c r="AI3890" i="9"/>
  <c r="AH3890" i="9"/>
  <c r="AG3890" i="9"/>
  <c r="AF3890" i="9"/>
  <c r="AE3890" i="9"/>
  <c r="AD3890" i="9"/>
  <c r="AC3890" i="9"/>
  <c r="AB3890" i="9"/>
  <c r="AA3890" i="9"/>
  <c r="Z3890" i="9"/>
  <c r="Y3890" i="9"/>
  <c r="X3890" i="9"/>
  <c r="W3890" i="9"/>
  <c r="V3890" i="9"/>
  <c r="U3890" i="9"/>
  <c r="T3890" i="9"/>
  <c r="S3890" i="9"/>
  <c r="O3890" i="9"/>
  <c r="AL3889" i="9"/>
  <c r="AK3889" i="9"/>
  <c r="AJ3889" i="9"/>
  <c r="AI3889" i="9"/>
  <c r="AH3889" i="9"/>
  <c r="AG3889" i="9"/>
  <c r="AF3889" i="9"/>
  <c r="AE3889" i="9"/>
  <c r="AD3889" i="9"/>
  <c r="AC3889" i="9"/>
  <c r="AB3889" i="9"/>
  <c r="AA3889" i="9"/>
  <c r="Z3889" i="9"/>
  <c r="Y3889" i="9"/>
  <c r="X3889" i="9"/>
  <c r="W3889" i="9"/>
  <c r="V3889" i="9"/>
  <c r="U3889" i="9"/>
  <c r="T3889" i="9"/>
  <c r="S3889" i="9"/>
  <c r="O3889" i="9"/>
  <c r="AL3888" i="9"/>
  <c r="AK3888" i="9"/>
  <c r="AJ3888" i="9"/>
  <c r="AI3888" i="9"/>
  <c r="AH3888" i="9"/>
  <c r="AG3888" i="9"/>
  <c r="AF3888" i="9"/>
  <c r="AE3888" i="9"/>
  <c r="AD3888" i="9"/>
  <c r="AC3888" i="9"/>
  <c r="AB3888" i="9"/>
  <c r="AA3888" i="9"/>
  <c r="Z3888" i="9"/>
  <c r="Y3888" i="9"/>
  <c r="X3888" i="9"/>
  <c r="W3888" i="9"/>
  <c r="V3888" i="9"/>
  <c r="U3888" i="9"/>
  <c r="T3888" i="9"/>
  <c r="S3888" i="9"/>
  <c r="O3888" i="9"/>
  <c r="AL3887" i="9"/>
  <c r="AK3887" i="9"/>
  <c r="AJ3887" i="9"/>
  <c r="AI3887" i="9"/>
  <c r="AH3887" i="9"/>
  <c r="AG3887" i="9"/>
  <c r="AF3887" i="9"/>
  <c r="AE3887" i="9"/>
  <c r="AD3887" i="9"/>
  <c r="AC3887" i="9"/>
  <c r="AB3887" i="9"/>
  <c r="AA3887" i="9"/>
  <c r="Z3887" i="9"/>
  <c r="Y3887" i="9"/>
  <c r="X3887" i="9"/>
  <c r="W3887" i="9"/>
  <c r="V3887" i="9"/>
  <c r="U3887" i="9"/>
  <c r="T3887" i="9"/>
  <c r="S3887" i="9"/>
  <c r="O3887" i="9"/>
  <c r="AL3886" i="9"/>
  <c r="AK3886" i="9"/>
  <c r="AJ3886" i="9"/>
  <c r="AI3886" i="9"/>
  <c r="AH3886" i="9"/>
  <c r="AG3886" i="9"/>
  <c r="AF3886" i="9"/>
  <c r="AE3886" i="9"/>
  <c r="AD3886" i="9"/>
  <c r="AT3886" i="9" s="1"/>
  <c r="AC3886" i="9"/>
  <c r="AB3886" i="9"/>
  <c r="AA3886" i="9"/>
  <c r="Z3886" i="9"/>
  <c r="Y3886" i="9"/>
  <c r="X3886" i="9"/>
  <c r="W3886" i="9"/>
  <c r="V3886" i="9"/>
  <c r="U3886" i="9"/>
  <c r="T3886" i="9"/>
  <c r="S3886" i="9"/>
  <c r="O3886" i="9"/>
  <c r="AL3885" i="9"/>
  <c r="AK3885" i="9"/>
  <c r="AJ3885" i="9"/>
  <c r="AI3885" i="9"/>
  <c r="AH3885" i="9"/>
  <c r="AG3885" i="9"/>
  <c r="AF3885" i="9"/>
  <c r="AE3885" i="9"/>
  <c r="AD3885" i="9"/>
  <c r="AC3885" i="9"/>
  <c r="AB3885" i="9"/>
  <c r="AA3885" i="9"/>
  <c r="Z3885" i="9"/>
  <c r="Y3885" i="9"/>
  <c r="X3885" i="9"/>
  <c r="W3885" i="9"/>
  <c r="V3885" i="9"/>
  <c r="U3885" i="9"/>
  <c r="T3885" i="9"/>
  <c r="S3885" i="9"/>
  <c r="O3885" i="9"/>
  <c r="AL3884" i="9"/>
  <c r="AK3884" i="9"/>
  <c r="AJ3884" i="9"/>
  <c r="AI3884" i="9"/>
  <c r="AH3884" i="9"/>
  <c r="AG3884" i="9"/>
  <c r="AF3884" i="9"/>
  <c r="AE3884" i="9"/>
  <c r="AD3884" i="9"/>
  <c r="AC3884" i="9"/>
  <c r="AB3884" i="9"/>
  <c r="AA3884" i="9"/>
  <c r="Z3884" i="9"/>
  <c r="Y3884" i="9"/>
  <c r="X3884" i="9"/>
  <c r="W3884" i="9"/>
  <c r="V3884" i="9"/>
  <c r="U3884" i="9"/>
  <c r="T3884" i="9"/>
  <c r="S3884" i="9"/>
  <c r="O3884" i="9"/>
  <c r="AL3883" i="9"/>
  <c r="AK3883" i="9"/>
  <c r="AJ3883" i="9"/>
  <c r="AI3883" i="9"/>
  <c r="AH3883" i="9"/>
  <c r="AG3883" i="9"/>
  <c r="AF3883" i="9"/>
  <c r="AE3883" i="9"/>
  <c r="AD3883" i="9"/>
  <c r="AT3883" i="9" s="1"/>
  <c r="AC3883" i="9"/>
  <c r="AB3883" i="9"/>
  <c r="AA3883" i="9"/>
  <c r="Z3883" i="9"/>
  <c r="Y3883" i="9"/>
  <c r="X3883" i="9"/>
  <c r="W3883" i="9"/>
  <c r="V3883" i="9"/>
  <c r="U3883" i="9"/>
  <c r="T3883" i="9"/>
  <c r="S3883" i="9"/>
  <c r="O3883" i="9"/>
  <c r="AL3882" i="9"/>
  <c r="AK3882" i="9"/>
  <c r="AJ3882" i="9"/>
  <c r="AI3882" i="9"/>
  <c r="AH3882" i="9"/>
  <c r="AG3882" i="9"/>
  <c r="AF3882" i="9"/>
  <c r="AE3882" i="9"/>
  <c r="AD3882" i="9"/>
  <c r="AC3882" i="9"/>
  <c r="AB3882" i="9"/>
  <c r="AA3882" i="9"/>
  <c r="Z3882" i="9"/>
  <c r="Y3882" i="9"/>
  <c r="X3882" i="9"/>
  <c r="W3882" i="9"/>
  <c r="V3882" i="9"/>
  <c r="U3882" i="9"/>
  <c r="T3882" i="9"/>
  <c r="S3882" i="9"/>
  <c r="O3882" i="9"/>
  <c r="AL3881" i="9"/>
  <c r="AK3881" i="9"/>
  <c r="AJ3881" i="9"/>
  <c r="AI3881" i="9"/>
  <c r="AH3881" i="9"/>
  <c r="AG3881" i="9"/>
  <c r="AF3881" i="9"/>
  <c r="AE3881" i="9"/>
  <c r="AD3881" i="9"/>
  <c r="AC3881" i="9"/>
  <c r="AB3881" i="9"/>
  <c r="AA3881" i="9"/>
  <c r="Z3881" i="9"/>
  <c r="Y3881" i="9"/>
  <c r="X3881" i="9"/>
  <c r="W3881" i="9"/>
  <c r="V3881" i="9"/>
  <c r="U3881" i="9"/>
  <c r="T3881" i="9"/>
  <c r="S3881" i="9"/>
  <c r="O3881" i="9"/>
  <c r="AL3880" i="9"/>
  <c r="AK3880" i="9"/>
  <c r="AJ3880" i="9"/>
  <c r="AI3880" i="9"/>
  <c r="AH3880" i="9"/>
  <c r="AG3880" i="9"/>
  <c r="AF3880" i="9"/>
  <c r="AE3880" i="9"/>
  <c r="AD3880" i="9"/>
  <c r="AC3880" i="9"/>
  <c r="AB3880" i="9"/>
  <c r="AA3880" i="9"/>
  <c r="Z3880" i="9"/>
  <c r="Y3880" i="9"/>
  <c r="X3880" i="9"/>
  <c r="W3880" i="9"/>
  <c r="V3880" i="9"/>
  <c r="U3880" i="9"/>
  <c r="T3880" i="9"/>
  <c r="S3880" i="9"/>
  <c r="O3880" i="9"/>
  <c r="AL3879" i="9"/>
  <c r="AK3879" i="9"/>
  <c r="AJ3879" i="9"/>
  <c r="AI3879" i="9"/>
  <c r="AH3879" i="9"/>
  <c r="AG3879" i="9"/>
  <c r="AF3879" i="9"/>
  <c r="AE3879" i="9"/>
  <c r="AD3879" i="9"/>
  <c r="AC3879" i="9"/>
  <c r="AB3879" i="9"/>
  <c r="AA3879" i="9"/>
  <c r="Z3879" i="9"/>
  <c r="Y3879" i="9"/>
  <c r="X3879" i="9"/>
  <c r="W3879" i="9"/>
  <c r="V3879" i="9"/>
  <c r="U3879" i="9"/>
  <c r="T3879" i="9"/>
  <c r="S3879" i="9"/>
  <c r="O3879" i="9"/>
  <c r="AL3878" i="9"/>
  <c r="AK3878" i="9"/>
  <c r="AJ3878" i="9"/>
  <c r="AI3878" i="9"/>
  <c r="AH3878" i="9"/>
  <c r="AG3878" i="9"/>
  <c r="AF3878" i="9"/>
  <c r="AE3878" i="9"/>
  <c r="AD3878" i="9"/>
  <c r="AT3878" i="9" s="1"/>
  <c r="AC3878" i="9"/>
  <c r="AB3878" i="9"/>
  <c r="AA3878" i="9"/>
  <c r="Z3878" i="9"/>
  <c r="Y3878" i="9"/>
  <c r="X3878" i="9"/>
  <c r="W3878" i="9"/>
  <c r="V3878" i="9"/>
  <c r="U3878" i="9"/>
  <c r="T3878" i="9"/>
  <c r="S3878" i="9"/>
  <c r="O3878" i="9"/>
  <c r="AL3877" i="9"/>
  <c r="AK3877" i="9"/>
  <c r="AJ3877" i="9"/>
  <c r="AI3877" i="9"/>
  <c r="AH3877" i="9"/>
  <c r="AG3877" i="9"/>
  <c r="AF3877" i="9"/>
  <c r="AE3877" i="9"/>
  <c r="AD3877" i="9"/>
  <c r="AC3877" i="9"/>
  <c r="AB3877" i="9"/>
  <c r="AA3877" i="9"/>
  <c r="Z3877" i="9"/>
  <c r="Y3877" i="9"/>
  <c r="X3877" i="9"/>
  <c r="W3877" i="9"/>
  <c r="V3877" i="9"/>
  <c r="U3877" i="9"/>
  <c r="T3877" i="9"/>
  <c r="S3877" i="9"/>
  <c r="O3877" i="9"/>
  <c r="AL3876" i="9"/>
  <c r="AK3876" i="9"/>
  <c r="AJ3876" i="9"/>
  <c r="AI3876" i="9"/>
  <c r="AH3876" i="9"/>
  <c r="AG3876" i="9"/>
  <c r="AF3876" i="9"/>
  <c r="AE3876" i="9"/>
  <c r="AD3876" i="9"/>
  <c r="AC3876" i="9"/>
  <c r="AB3876" i="9"/>
  <c r="AA3876" i="9"/>
  <c r="Z3876" i="9"/>
  <c r="Y3876" i="9"/>
  <c r="X3876" i="9"/>
  <c r="W3876" i="9"/>
  <c r="V3876" i="9"/>
  <c r="U3876" i="9"/>
  <c r="T3876" i="9"/>
  <c r="S3876" i="9"/>
  <c r="O3876" i="9"/>
  <c r="AL3875" i="9"/>
  <c r="AK3875" i="9"/>
  <c r="AJ3875" i="9"/>
  <c r="AI3875" i="9"/>
  <c r="AH3875" i="9"/>
  <c r="AG3875" i="9"/>
  <c r="AF3875" i="9"/>
  <c r="AE3875" i="9"/>
  <c r="AD3875" i="9"/>
  <c r="AT3875" i="9" s="1"/>
  <c r="AC3875" i="9"/>
  <c r="AB3875" i="9"/>
  <c r="AA3875" i="9"/>
  <c r="Z3875" i="9"/>
  <c r="Y3875" i="9"/>
  <c r="X3875" i="9"/>
  <c r="W3875" i="9"/>
  <c r="V3875" i="9"/>
  <c r="U3875" i="9"/>
  <c r="T3875" i="9"/>
  <c r="S3875" i="9"/>
  <c r="O3875" i="9"/>
  <c r="AL3874" i="9"/>
  <c r="AK3874" i="9"/>
  <c r="AJ3874" i="9"/>
  <c r="AI3874" i="9"/>
  <c r="AH3874" i="9"/>
  <c r="AG3874" i="9"/>
  <c r="AF3874" i="9"/>
  <c r="AE3874" i="9"/>
  <c r="AD3874" i="9"/>
  <c r="AC3874" i="9"/>
  <c r="AB3874" i="9"/>
  <c r="AA3874" i="9"/>
  <c r="Z3874" i="9"/>
  <c r="Y3874" i="9"/>
  <c r="X3874" i="9"/>
  <c r="W3874" i="9"/>
  <c r="V3874" i="9"/>
  <c r="U3874" i="9"/>
  <c r="T3874" i="9"/>
  <c r="S3874" i="9"/>
  <c r="O3874" i="9"/>
  <c r="AL3873" i="9"/>
  <c r="AK3873" i="9"/>
  <c r="AJ3873" i="9"/>
  <c r="AI3873" i="9"/>
  <c r="AH3873" i="9"/>
  <c r="AG3873" i="9"/>
  <c r="AF3873" i="9"/>
  <c r="AE3873" i="9"/>
  <c r="AD3873" i="9"/>
  <c r="AC3873" i="9"/>
  <c r="AB3873" i="9"/>
  <c r="AA3873" i="9"/>
  <c r="Z3873" i="9"/>
  <c r="Y3873" i="9"/>
  <c r="X3873" i="9"/>
  <c r="W3873" i="9"/>
  <c r="V3873" i="9"/>
  <c r="U3873" i="9"/>
  <c r="T3873" i="9"/>
  <c r="S3873" i="9"/>
  <c r="O3873" i="9"/>
  <c r="AL3872" i="9"/>
  <c r="AK3872" i="9"/>
  <c r="AJ3872" i="9"/>
  <c r="AI3872" i="9"/>
  <c r="AH3872" i="9"/>
  <c r="AG3872" i="9"/>
  <c r="AF3872" i="9"/>
  <c r="AE3872" i="9"/>
  <c r="AD3872" i="9"/>
  <c r="AC3872" i="9"/>
  <c r="AB3872" i="9"/>
  <c r="AA3872" i="9"/>
  <c r="Z3872" i="9"/>
  <c r="Y3872" i="9"/>
  <c r="X3872" i="9"/>
  <c r="W3872" i="9"/>
  <c r="V3872" i="9"/>
  <c r="U3872" i="9"/>
  <c r="T3872" i="9"/>
  <c r="S3872" i="9"/>
  <c r="O3872" i="9"/>
  <c r="AL3871" i="9"/>
  <c r="AK3871" i="9"/>
  <c r="AJ3871" i="9"/>
  <c r="AI3871" i="9"/>
  <c r="AH3871" i="9"/>
  <c r="AG3871" i="9"/>
  <c r="AF3871" i="9"/>
  <c r="AE3871" i="9"/>
  <c r="AD3871" i="9"/>
  <c r="AC3871" i="9"/>
  <c r="AB3871" i="9"/>
  <c r="AA3871" i="9"/>
  <c r="Z3871" i="9"/>
  <c r="Y3871" i="9"/>
  <c r="X3871" i="9"/>
  <c r="W3871" i="9"/>
  <c r="V3871" i="9"/>
  <c r="U3871" i="9"/>
  <c r="T3871" i="9"/>
  <c r="S3871" i="9"/>
  <c r="O3871" i="9"/>
  <c r="AL3870" i="9"/>
  <c r="AK3870" i="9"/>
  <c r="AJ3870" i="9"/>
  <c r="AI3870" i="9"/>
  <c r="AH3870" i="9"/>
  <c r="AG3870" i="9"/>
  <c r="AF3870" i="9"/>
  <c r="AE3870" i="9"/>
  <c r="AD3870" i="9"/>
  <c r="AT3870" i="9" s="1"/>
  <c r="AC3870" i="9"/>
  <c r="AB3870" i="9"/>
  <c r="AA3870" i="9"/>
  <c r="Z3870" i="9"/>
  <c r="Y3870" i="9"/>
  <c r="X3870" i="9"/>
  <c r="W3870" i="9"/>
  <c r="V3870" i="9"/>
  <c r="U3870" i="9"/>
  <c r="T3870" i="9"/>
  <c r="S3870" i="9"/>
  <c r="O3870" i="9"/>
  <c r="AL3869" i="9"/>
  <c r="AK3869" i="9"/>
  <c r="AJ3869" i="9"/>
  <c r="AI3869" i="9"/>
  <c r="AH3869" i="9"/>
  <c r="AG3869" i="9"/>
  <c r="AF3869" i="9"/>
  <c r="AE3869" i="9"/>
  <c r="AD3869" i="9"/>
  <c r="AC3869" i="9"/>
  <c r="AB3869" i="9"/>
  <c r="AA3869" i="9"/>
  <c r="Z3869" i="9"/>
  <c r="Y3869" i="9"/>
  <c r="X3869" i="9"/>
  <c r="W3869" i="9"/>
  <c r="V3869" i="9"/>
  <c r="U3869" i="9"/>
  <c r="T3869" i="9"/>
  <c r="S3869" i="9"/>
  <c r="O3869" i="9"/>
  <c r="AL3868" i="9"/>
  <c r="AK3868" i="9"/>
  <c r="AJ3868" i="9"/>
  <c r="AI3868" i="9"/>
  <c r="AH3868" i="9"/>
  <c r="AG3868" i="9"/>
  <c r="AF3868" i="9"/>
  <c r="AE3868" i="9"/>
  <c r="AD3868" i="9"/>
  <c r="AC3868" i="9"/>
  <c r="AB3868" i="9"/>
  <c r="AA3868" i="9"/>
  <c r="Z3868" i="9"/>
  <c r="Y3868" i="9"/>
  <c r="X3868" i="9"/>
  <c r="W3868" i="9"/>
  <c r="V3868" i="9"/>
  <c r="U3868" i="9"/>
  <c r="T3868" i="9"/>
  <c r="S3868" i="9"/>
  <c r="O3868" i="9"/>
  <c r="AL3867" i="9"/>
  <c r="AK3867" i="9"/>
  <c r="AJ3867" i="9"/>
  <c r="AI3867" i="9"/>
  <c r="AH3867" i="9"/>
  <c r="AG3867" i="9"/>
  <c r="AF3867" i="9"/>
  <c r="AE3867" i="9"/>
  <c r="AD3867" i="9"/>
  <c r="AT3867" i="9" s="1"/>
  <c r="AC3867" i="9"/>
  <c r="AB3867" i="9"/>
  <c r="AA3867" i="9"/>
  <c r="Z3867" i="9"/>
  <c r="Y3867" i="9"/>
  <c r="X3867" i="9"/>
  <c r="W3867" i="9"/>
  <c r="V3867" i="9"/>
  <c r="U3867" i="9"/>
  <c r="T3867" i="9"/>
  <c r="S3867" i="9"/>
  <c r="O3867" i="9"/>
  <c r="AL3866" i="9"/>
  <c r="AK3866" i="9"/>
  <c r="AJ3866" i="9"/>
  <c r="AI3866" i="9"/>
  <c r="AH3866" i="9"/>
  <c r="AG3866" i="9"/>
  <c r="AF3866" i="9"/>
  <c r="AE3866" i="9"/>
  <c r="AD3866" i="9"/>
  <c r="AC3866" i="9"/>
  <c r="AB3866" i="9"/>
  <c r="AA3866" i="9"/>
  <c r="Z3866" i="9"/>
  <c r="Y3866" i="9"/>
  <c r="X3866" i="9"/>
  <c r="W3866" i="9"/>
  <c r="V3866" i="9"/>
  <c r="U3866" i="9"/>
  <c r="T3866" i="9"/>
  <c r="S3866" i="9"/>
  <c r="O3866" i="9"/>
  <c r="AL3865" i="9"/>
  <c r="AK3865" i="9"/>
  <c r="AJ3865" i="9"/>
  <c r="AI3865" i="9"/>
  <c r="AH3865" i="9"/>
  <c r="AG3865" i="9"/>
  <c r="AF3865" i="9"/>
  <c r="AE3865" i="9"/>
  <c r="AD3865" i="9"/>
  <c r="AC3865" i="9"/>
  <c r="AB3865" i="9"/>
  <c r="AA3865" i="9"/>
  <c r="Z3865" i="9"/>
  <c r="Y3865" i="9"/>
  <c r="X3865" i="9"/>
  <c r="W3865" i="9"/>
  <c r="V3865" i="9"/>
  <c r="U3865" i="9"/>
  <c r="T3865" i="9"/>
  <c r="S3865" i="9"/>
  <c r="O3865" i="9"/>
  <c r="AL3864" i="9"/>
  <c r="AK3864" i="9"/>
  <c r="AJ3864" i="9"/>
  <c r="AI3864" i="9"/>
  <c r="AH3864" i="9"/>
  <c r="AG3864" i="9"/>
  <c r="AF3864" i="9"/>
  <c r="AE3864" i="9"/>
  <c r="AD3864" i="9"/>
  <c r="AC3864" i="9"/>
  <c r="AB3864" i="9"/>
  <c r="AA3864" i="9"/>
  <c r="Z3864" i="9"/>
  <c r="Y3864" i="9"/>
  <c r="X3864" i="9"/>
  <c r="W3864" i="9"/>
  <c r="V3864" i="9"/>
  <c r="U3864" i="9"/>
  <c r="T3864" i="9"/>
  <c r="S3864" i="9"/>
  <c r="O3864" i="9"/>
  <c r="AL3863" i="9"/>
  <c r="AK3863" i="9"/>
  <c r="AJ3863" i="9"/>
  <c r="AI3863" i="9"/>
  <c r="AH3863" i="9"/>
  <c r="AG3863" i="9"/>
  <c r="AF3863" i="9"/>
  <c r="AE3863" i="9"/>
  <c r="AD3863" i="9"/>
  <c r="AC3863" i="9"/>
  <c r="AB3863" i="9"/>
  <c r="AA3863" i="9"/>
  <c r="Z3863" i="9"/>
  <c r="Y3863" i="9"/>
  <c r="X3863" i="9"/>
  <c r="W3863" i="9"/>
  <c r="V3863" i="9"/>
  <c r="U3863" i="9"/>
  <c r="T3863" i="9"/>
  <c r="S3863" i="9"/>
  <c r="O3863" i="9"/>
  <c r="AL3862" i="9"/>
  <c r="AK3862" i="9"/>
  <c r="AJ3862" i="9"/>
  <c r="AI3862" i="9"/>
  <c r="AH3862" i="9"/>
  <c r="AG3862" i="9"/>
  <c r="AF3862" i="9"/>
  <c r="AE3862" i="9"/>
  <c r="AD3862" i="9"/>
  <c r="AT3862" i="9" s="1"/>
  <c r="AC3862" i="9"/>
  <c r="AB3862" i="9"/>
  <c r="AA3862" i="9"/>
  <c r="Z3862" i="9"/>
  <c r="Y3862" i="9"/>
  <c r="X3862" i="9"/>
  <c r="W3862" i="9"/>
  <c r="V3862" i="9"/>
  <c r="U3862" i="9"/>
  <c r="T3862" i="9"/>
  <c r="S3862" i="9"/>
  <c r="O3862" i="9"/>
  <c r="AL3861" i="9"/>
  <c r="AK3861" i="9"/>
  <c r="AJ3861" i="9"/>
  <c r="AI3861" i="9"/>
  <c r="AH3861" i="9"/>
  <c r="AG3861" i="9"/>
  <c r="AF3861" i="9"/>
  <c r="AE3861" i="9"/>
  <c r="AD3861" i="9"/>
  <c r="AC3861" i="9"/>
  <c r="AB3861" i="9"/>
  <c r="AA3861" i="9"/>
  <c r="Z3861" i="9"/>
  <c r="Y3861" i="9"/>
  <c r="X3861" i="9"/>
  <c r="W3861" i="9"/>
  <c r="V3861" i="9"/>
  <c r="U3861" i="9"/>
  <c r="T3861" i="9"/>
  <c r="S3861" i="9"/>
  <c r="O3861" i="9"/>
  <c r="AL3860" i="9"/>
  <c r="AK3860" i="9"/>
  <c r="AJ3860" i="9"/>
  <c r="AI3860" i="9"/>
  <c r="AH3860" i="9"/>
  <c r="AG3860" i="9"/>
  <c r="AF3860" i="9"/>
  <c r="AE3860" i="9"/>
  <c r="AD3860" i="9"/>
  <c r="AC3860" i="9"/>
  <c r="AB3860" i="9"/>
  <c r="AA3860" i="9"/>
  <c r="Z3860" i="9"/>
  <c r="Y3860" i="9"/>
  <c r="X3860" i="9"/>
  <c r="W3860" i="9"/>
  <c r="V3860" i="9"/>
  <c r="U3860" i="9"/>
  <c r="T3860" i="9"/>
  <c r="S3860" i="9"/>
  <c r="O3860" i="9"/>
  <c r="AL3859" i="9"/>
  <c r="AK3859" i="9"/>
  <c r="AJ3859" i="9"/>
  <c r="AI3859" i="9"/>
  <c r="AH3859" i="9"/>
  <c r="AG3859" i="9"/>
  <c r="AF3859" i="9"/>
  <c r="AE3859" i="9"/>
  <c r="AD3859" i="9"/>
  <c r="AT3859" i="9" s="1"/>
  <c r="AC3859" i="9"/>
  <c r="AB3859" i="9"/>
  <c r="AA3859" i="9"/>
  <c r="Z3859" i="9"/>
  <c r="Y3859" i="9"/>
  <c r="X3859" i="9"/>
  <c r="W3859" i="9"/>
  <c r="V3859" i="9"/>
  <c r="U3859" i="9"/>
  <c r="T3859" i="9"/>
  <c r="S3859" i="9"/>
  <c r="O3859" i="9"/>
  <c r="AL3858" i="9"/>
  <c r="AK3858" i="9"/>
  <c r="AJ3858" i="9"/>
  <c r="AI3858" i="9"/>
  <c r="AH3858" i="9"/>
  <c r="AG3858" i="9"/>
  <c r="AF3858" i="9"/>
  <c r="AE3858" i="9"/>
  <c r="AD3858" i="9"/>
  <c r="AC3858" i="9"/>
  <c r="AB3858" i="9"/>
  <c r="AA3858" i="9"/>
  <c r="Z3858" i="9"/>
  <c r="Y3858" i="9"/>
  <c r="X3858" i="9"/>
  <c r="W3858" i="9"/>
  <c r="V3858" i="9"/>
  <c r="U3858" i="9"/>
  <c r="T3858" i="9"/>
  <c r="S3858" i="9"/>
  <c r="O3858" i="9"/>
  <c r="AL3857" i="9"/>
  <c r="AK3857" i="9"/>
  <c r="AJ3857" i="9"/>
  <c r="AI3857" i="9"/>
  <c r="AH3857" i="9"/>
  <c r="AG3857" i="9"/>
  <c r="AF3857" i="9"/>
  <c r="AE3857" i="9"/>
  <c r="AD3857" i="9"/>
  <c r="AC3857" i="9"/>
  <c r="AB3857" i="9"/>
  <c r="AA3857" i="9"/>
  <c r="Z3857" i="9"/>
  <c r="Y3857" i="9"/>
  <c r="X3857" i="9"/>
  <c r="W3857" i="9"/>
  <c r="V3857" i="9"/>
  <c r="U3857" i="9"/>
  <c r="T3857" i="9"/>
  <c r="S3857" i="9"/>
  <c r="O3857" i="9"/>
  <c r="AL3856" i="9"/>
  <c r="AK3856" i="9"/>
  <c r="AJ3856" i="9"/>
  <c r="AI3856" i="9"/>
  <c r="AH3856" i="9"/>
  <c r="AG3856" i="9"/>
  <c r="AF3856" i="9"/>
  <c r="AE3856" i="9"/>
  <c r="AD3856" i="9"/>
  <c r="AC3856" i="9"/>
  <c r="AB3856" i="9"/>
  <c r="AA3856" i="9"/>
  <c r="Z3856" i="9"/>
  <c r="Y3856" i="9"/>
  <c r="X3856" i="9"/>
  <c r="W3856" i="9"/>
  <c r="V3856" i="9"/>
  <c r="U3856" i="9"/>
  <c r="T3856" i="9"/>
  <c r="S3856" i="9"/>
  <c r="O3856" i="9"/>
  <c r="AL3855" i="9"/>
  <c r="AK3855" i="9"/>
  <c r="AJ3855" i="9"/>
  <c r="AI3855" i="9"/>
  <c r="AH3855" i="9"/>
  <c r="AG3855" i="9"/>
  <c r="AF3855" i="9"/>
  <c r="AE3855" i="9"/>
  <c r="AD3855" i="9"/>
  <c r="AC3855" i="9"/>
  <c r="AB3855" i="9"/>
  <c r="AA3855" i="9"/>
  <c r="Z3855" i="9"/>
  <c r="Y3855" i="9"/>
  <c r="X3855" i="9"/>
  <c r="W3855" i="9"/>
  <c r="V3855" i="9"/>
  <c r="U3855" i="9"/>
  <c r="T3855" i="9"/>
  <c r="S3855" i="9"/>
  <c r="O3855" i="9"/>
  <c r="AL3854" i="9"/>
  <c r="AK3854" i="9"/>
  <c r="AJ3854" i="9"/>
  <c r="AI3854" i="9"/>
  <c r="AH3854" i="9"/>
  <c r="AG3854" i="9"/>
  <c r="AF3854" i="9"/>
  <c r="AE3854" i="9"/>
  <c r="AD3854" i="9"/>
  <c r="AT3854" i="9" s="1"/>
  <c r="AC3854" i="9"/>
  <c r="AB3854" i="9"/>
  <c r="AA3854" i="9"/>
  <c r="Z3854" i="9"/>
  <c r="Y3854" i="9"/>
  <c r="X3854" i="9"/>
  <c r="W3854" i="9"/>
  <c r="V3854" i="9"/>
  <c r="U3854" i="9"/>
  <c r="T3854" i="9"/>
  <c r="S3854" i="9"/>
  <c r="O3854" i="9"/>
  <c r="AL3853" i="9"/>
  <c r="AK3853" i="9"/>
  <c r="AJ3853" i="9"/>
  <c r="AI3853" i="9"/>
  <c r="AH3853" i="9"/>
  <c r="AG3853" i="9"/>
  <c r="AF3853" i="9"/>
  <c r="AE3853" i="9"/>
  <c r="AD3853" i="9"/>
  <c r="AC3853" i="9"/>
  <c r="AB3853" i="9"/>
  <c r="AA3853" i="9"/>
  <c r="Z3853" i="9"/>
  <c r="Y3853" i="9"/>
  <c r="X3853" i="9"/>
  <c r="W3853" i="9"/>
  <c r="V3853" i="9"/>
  <c r="U3853" i="9"/>
  <c r="T3853" i="9"/>
  <c r="S3853" i="9"/>
  <c r="O3853" i="9"/>
  <c r="AL3852" i="9"/>
  <c r="AK3852" i="9"/>
  <c r="AJ3852" i="9"/>
  <c r="AI3852" i="9"/>
  <c r="AH3852" i="9"/>
  <c r="AG3852" i="9"/>
  <c r="AF3852" i="9"/>
  <c r="AE3852" i="9"/>
  <c r="AD3852" i="9"/>
  <c r="AC3852" i="9"/>
  <c r="AB3852" i="9"/>
  <c r="AA3852" i="9"/>
  <c r="Z3852" i="9"/>
  <c r="Y3852" i="9"/>
  <c r="X3852" i="9"/>
  <c r="W3852" i="9"/>
  <c r="V3852" i="9"/>
  <c r="U3852" i="9"/>
  <c r="T3852" i="9"/>
  <c r="S3852" i="9"/>
  <c r="O3852" i="9"/>
  <c r="AL3851" i="9"/>
  <c r="AK3851" i="9"/>
  <c r="AJ3851" i="9"/>
  <c r="AI3851" i="9"/>
  <c r="AH3851" i="9"/>
  <c r="AG3851" i="9"/>
  <c r="AF3851" i="9"/>
  <c r="AE3851" i="9"/>
  <c r="AD3851" i="9"/>
  <c r="AT3851" i="9" s="1"/>
  <c r="AC3851" i="9"/>
  <c r="AB3851" i="9"/>
  <c r="AA3851" i="9"/>
  <c r="Z3851" i="9"/>
  <c r="Y3851" i="9"/>
  <c r="X3851" i="9"/>
  <c r="W3851" i="9"/>
  <c r="V3851" i="9"/>
  <c r="U3851" i="9"/>
  <c r="T3851" i="9"/>
  <c r="S3851" i="9"/>
  <c r="O3851" i="9"/>
  <c r="AL3850" i="9"/>
  <c r="AK3850" i="9"/>
  <c r="AJ3850" i="9"/>
  <c r="AI3850" i="9"/>
  <c r="AH3850" i="9"/>
  <c r="AG3850" i="9"/>
  <c r="AF3850" i="9"/>
  <c r="AE3850" i="9"/>
  <c r="AD3850" i="9"/>
  <c r="AC3850" i="9"/>
  <c r="AB3850" i="9"/>
  <c r="AA3850" i="9"/>
  <c r="Z3850" i="9"/>
  <c r="Y3850" i="9"/>
  <c r="X3850" i="9"/>
  <c r="W3850" i="9"/>
  <c r="V3850" i="9"/>
  <c r="U3850" i="9"/>
  <c r="T3850" i="9"/>
  <c r="S3850" i="9"/>
  <c r="O3850" i="9"/>
  <c r="AL3849" i="9"/>
  <c r="AK3849" i="9"/>
  <c r="AJ3849" i="9"/>
  <c r="AI3849" i="9"/>
  <c r="AH3849" i="9"/>
  <c r="AG3849" i="9"/>
  <c r="AF3849" i="9"/>
  <c r="AE3849" i="9"/>
  <c r="AD3849" i="9"/>
  <c r="AC3849" i="9"/>
  <c r="AB3849" i="9"/>
  <c r="AA3849" i="9"/>
  <c r="Z3849" i="9"/>
  <c r="Y3849" i="9"/>
  <c r="X3849" i="9"/>
  <c r="W3849" i="9"/>
  <c r="V3849" i="9"/>
  <c r="U3849" i="9"/>
  <c r="T3849" i="9"/>
  <c r="S3849" i="9"/>
  <c r="O3849" i="9"/>
  <c r="AL3848" i="9"/>
  <c r="AK3848" i="9"/>
  <c r="AJ3848" i="9"/>
  <c r="AI3848" i="9"/>
  <c r="AH3848" i="9"/>
  <c r="AG3848" i="9"/>
  <c r="AF3848" i="9"/>
  <c r="AE3848" i="9"/>
  <c r="AD3848" i="9"/>
  <c r="AC3848" i="9"/>
  <c r="AB3848" i="9"/>
  <c r="AA3848" i="9"/>
  <c r="Z3848" i="9"/>
  <c r="Y3848" i="9"/>
  <c r="X3848" i="9"/>
  <c r="W3848" i="9"/>
  <c r="V3848" i="9"/>
  <c r="U3848" i="9"/>
  <c r="T3848" i="9"/>
  <c r="S3848" i="9"/>
  <c r="O3848" i="9"/>
  <c r="AL3847" i="9"/>
  <c r="AK3847" i="9"/>
  <c r="AJ3847" i="9"/>
  <c r="AI3847" i="9"/>
  <c r="AH3847" i="9"/>
  <c r="AG3847" i="9"/>
  <c r="AF3847" i="9"/>
  <c r="AE3847" i="9"/>
  <c r="AD3847" i="9"/>
  <c r="AC3847" i="9"/>
  <c r="AB3847" i="9"/>
  <c r="AA3847" i="9"/>
  <c r="Z3847" i="9"/>
  <c r="Y3847" i="9"/>
  <c r="X3847" i="9"/>
  <c r="W3847" i="9"/>
  <c r="V3847" i="9"/>
  <c r="U3847" i="9"/>
  <c r="T3847" i="9"/>
  <c r="S3847" i="9"/>
  <c r="O3847" i="9"/>
  <c r="AL3846" i="9"/>
  <c r="AK3846" i="9"/>
  <c r="AJ3846" i="9"/>
  <c r="AI3846" i="9"/>
  <c r="AH3846" i="9"/>
  <c r="AG3846" i="9"/>
  <c r="AF3846" i="9"/>
  <c r="AE3846" i="9"/>
  <c r="AD3846" i="9"/>
  <c r="AT3846" i="9" s="1"/>
  <c r="AC3846" i="9"/>
  <c r="AB3846" i="9"/>
  <c r="AA3846" i="9"/>
  <c r="Z3846" i="9"/>
  <c r="Y3846" i="9"/>
  <c r="X3846" i="9"/>
  <c r="W3846" i="9"/>
  <c r="V3846" i="9"/>
  <c r="U3846" i="9"/>
  <c r="T3846" i="9"/>
  <c r="S3846" i="9"/>
  <c r="O3846" i="9"/>
  <c r="AL3845" i="9"/>
  <c r="AK3845" i="9"/>
  <c r="AJ3845" i="9"/>
  <c r="AI3845" i="9"/>
  <c r="AH3845" i="9"/>
  <c r="AG3845" i="9"/>
  <c r="AF3845" i="9"/>
  <c r="AE3845" i="9"/>
  <c r="AD3845" i="9"/>
  <c r="AC3845" i="9"/>
  <c r="AB3845" i="9"/>
  <c r="AA3845" i="9"/>
  <c r="Z3845" i="9"/>
  <c r="Y3845" i="9"/>
  <c r="X3845" i="9"/>
  <c r="W3845" i="9"/>
  <c r="V3845" i="9"/>
  <c r="U3845" i="9"/>
  <c r="T3845" i="9"/>
  <c r="S3845" i="9"/>
  <c r="O3845" i="9"/>
  <c r="AL3844" i="9"/>
  <c r="AK3844" i="9"/>
  <c r="AJ3844" i="9"/>
  <c r="AI3844" i="9"/>
  <c r="AH3844" i="9"/>
  <c r="AG3844" i="9"/>
  <c r="AF3844" i="9"/>
  <c r="AE3844" i="9"/>
  <c r="AD3844" i="9"/>
  <c r="AC3844" i="9"/>
  <c r="AB3844" i="9"/>
  <c r="AA3844" i="9"/>
  <c r="Z3844" i="9"/>
  <c r="Y3844" i="9"/>
  <c r="X3844" i="9"/>
  <c r="W3844" i="9"/>
  <c r="V3844" i="9"/>
  <c r="U3844" i="9"/>
  <c r="T3844" i="9"/>
  <c r="S3844" i="9"/>
  <c r="O3844" i="9"/>
  <c r="AL3843" i="9"/>
  <c r="AK3843" i="9"/>
  <c r="AJ3843" i="9"/>
  <c r="AI3843" i="9"/>
  <c r="AH3843" i="9"/>
  <c r="AG3843" i="9"/>
  <c r="AF3843" i="9"/>
  <c r="AE3843" i="9"/>
  <c r="AD3843" i="9"/>
  <c r="AT3843" i="9" s="1"/>
  <c r="AC3843" i="9"/>
  <c r="AB3843" i="9"/>
  <c r="AA3843" i="9"/>
  <c r="Z3843" i="9"/>
  <c r="Y3843" i="9"/>
  <c r="X3843" i="9"/>
  <c r="W3843" i="9"/>
  <c r="V3843" i="9"/>
  <c r="U3843" i="9"/>
  <c r="T3843" i="9"/>
  <c r="S3843" i="9"/>
  <c r="O3843" i="9"/>
  <c r="AL3842" i="9"/>
  <c r="AK3842" i="9"/>
  <c r="AJ3842" i="9"/>
  <c r="AI3842" i="9"/>
  <c r="AH3842" i="9"/>
  <c r="AG3842" i="9"/>
  <c r="AF3842" i="9"/>
  <c r="AE3842" i="9"/>
  <c r="AD3842" i="9"/>
  <c r="AC3842" i="9"/>
  <c r="AB3842" i="9"/>
  <c r="AA3842" i="9"/>
  <c r="Z3842" i="9"/>
  <c r="Y3842" i="9"/>
  <c r="X3842" i="9"/>
  <c r="W3842" i="9"/>
  <c r="V3842" i="9"/>
  <c r="U3842" i="9"/>
  <c r="T3842" i="9"/>
  <c r="S3842" i="9"/>
  <c r="O3842" i="9"/>
  <c r="AL3841" i="9"/>
  <c r="AK3841" i="9"/>
  <c r="AJ3841" i="9"/>
  <c r="AI3841" i="9"/>
  <c r="AH3841" i="9"/>
  <c r="AG3841" i="9"/>
  <c r="AF3841" i="9"/>
  <c r="AE3841" i="9"/>
  <c r="AD3841" i="9"/>
  <c r="AC3841" i="9"/>
  <c r="AB3841" i="9"/>
  <c r="AA3841" i="9"/>
  <c r="Z3841" i="9"/>
  <c r="Y3841" i="9"/>
  <c r="X3841" i="9"/>
  <c r="W3841" i="9"/>
  <c r="V3841" i="9"/>
  <c r="U3841" i="9"/>
  <c r="T3841" i="9"/>
  <c r="S3841" i="9"/>
  <c r="O3841" i="9"/>
  <c r="AL3840" i="9"/>
  <c r="AK3840" i="9"/>
  <c r="AJ3840" i="9"/>
  <c r="AI3840" i="9"/>
  <c r="AH3840" i="9"/>
  <c r="AG3840" i="9"/>
  <c r="AF3840" i="9"/>
  <c r="AE3840" i="9"/>
  <c r="AD3840" i="9"/>
  <c r="AC3840" i="9"/>
  <c r="AB3840" i="9"/>
  <c r="AA3840" i="9"/>
  <c r="Z3840" i="9"/>
  <c r="Y3840" i="9"/>
  <c r="X3840" i="9"/>
  <c r="W3840" i="9"/>
  <c r="V3840" i="9"/>
  <c r="U3840" i="9"/>
  <c r="T3840" i="9"/>
  <c r="S3840" i="9"/>
  <c r="O3840" i="9"/>
  <c r="AL3839" i="9"/>
  <c r="AK3839" i="9"/>
  <c r="AJ3839" i="9"/>
  <c r="AI3839" i="9"/>
  <c r="AH3839" i="9"/>
  <c r="AG3839" i="9"/>
  <c r="AF3839" i="9"/>
  <c r="AE3839" i="9"/>
  <c r="AD3839" i="9"/>
  <c r="AC3839" i="9"/>
  <c r="AB3839" i="9"/>
  <c r="AA3839" i="9"/>
  <c r="Z3839" i="9"/>
  <c r="Y3839" i="9"/>
  <c r="X3839" i="9"/>
  <c r="W3839" i="9"/>
  <c r="V3839" i="9"/>
  <c r="U3839" i="9"/>
  <c r="T3839" i="9"/>
  <c r="S3839" i="9"/>
  <c r="O3839" i="9"/>
  <c r="AL3838" i="9"/>
  <c r="AK3838" i="9"/>
  <c r="AJ3838" i="9"/>
  <c r="AI3838" i="9"/>
  <c r="AH3838" i="9"/>
  <c r="AG3838" i="9"/>
  <c r="AF3838" i="9"/>
  <c r="AE3838" i="9"/>
  <c r="AD3838" i="9"/>
  <c r="AT3838" i="9" s="1"/>
  <c r="AC3838" i="9"/>
  <c r="AB3838" i="9"/>
  <c r="AA3838" i="9"/>
  <c r="Z3838" i="9"/>
  <c r="Y3838" i="9"/>
  <c r="X3838" i="9"/>
  <c r="W3838" i="9"/>
  <c r="V3838" i="9"/>
  <c r="U3838" i="9"/>
  <c r="T3838" i="9"/>
  <c r="S3838" i="9"/>
  <c r="O3838" i="9"/>
  <c r="AL3837" i="9"/>
  <c r="AK3837" i="9"/>
  <c r="AJ3837" i="9"/>
  <c r="AI3837" i="9"/>
  <c r="AH3837" i="9"/>
  <c r="AG3837" i="9"/>
  <c r="AF3837" i="9"/>
  <c r="AE3837" i="9"/>
  <c r="AD3837" i="9"/>
  <c r="AC3837" i="9"/>
  <c r="AB3837" i="9"/>
  <c r="AA3837" i="9"/>
  <c r="Z3837" i="9"/>
  <c r="Y3837" i="9"/>
  <c r="X3837" i="9"/>
  <c r="W3837" i="9"/>
  <c r="V3837" i="9"/>
  <c r="U3837" i="9"/>
  <c r="T3837" i="9"/>
  <c r="S3837" i="9"/>
  <c r="O3837" i="9"/>
  <c r="AL3836" i="9"/>
  <c r="AK3836" i="9"/>
  <c r="AJ3836" i="9"/>
  <c r="AI3836" i="9"/>
  <c r="AH3836" i="9"/>
  <c r="AG3836" i="9"/>
  <c r="AF3836" i="9"/>
  <c r="AE3836" i="9"/>
  <c r="AD3836" i="9"/>
  <c r="AC3836" i="9"/>
  <c r="AB3836" i="9"/>
  <c r="AA3836" i="9"/>
  <c r="Z3836" i="9"/>
  <c r="Y3836" i="9"/>
  <c r="X3836" i="9"/>
  <c r="W3836" i="9"/>
  <c r="V3836" i="9"/>
  <c r="U3836" i="9"/>
  <c r="T3836" i="9"/>
  <c r="S3836" i="9"/>
  <c r="O3836" i="9"/>
  <c r="AL3835" i="9"/>
  <c r="AK3835" i="9"/>
  <c r="AJ3835" i="9"/>
  <c r="AI3835" i="9"/>
  <c r="AH3835" i="9"/>
  <c r="AG3835" i="9"/>
  <c r="AF3835" i="9"/>
  <c r="AE3835" i="9"/>
  <c r="AD3835" i="9"/>
  <c r="AT3835" i="9" s="1"/>
  <c r="AC3835" i="9"/>
  <c r="AB3835" i="9"/>
  <c r="AA3835" i="9"/>
  <c r="Z3835" i="9"/>
  <c r="Y3835" i="9"/>
  <c r="X3835" i="9"/>
  <c r="W3835" i="9"/>
  <c r="V3835" i="9"/>
  <c r="U3835" i="9"/>
  <c r="T3835" i="9"/>
  <c r="S3835" i="9"/>
  <c r="O3835" i="9"/>
  <c r="AL3834" i="9"/>
  <c r="AK3834" i="9"/>
  <c r="AJ3834" i="9"/>
  <c r="AI3834" i="9"/>
  <c r="AH3834" i="9"/>
  <c r="AG3834" i="9"/>
  <c r="AF3834" i="9"/>
  <c r="AE3834" i="9"/>
  <c r="AD3834" i="9"/>
  <c r="AC3834" i="9"/>
  <c r="AB3834" i="9"/>
  <c r="AA3834" i="9"/>
  <c r="Z3834" i="9"/>
  <c r="Y3834" i="9"/>
  <c r="X3834" i="9"/>
  <c r="W3834" i="9"/>
  <c r="V3834" i="9"/>
  <c r="U3834" i="9"/>
  <c r="T3834" i="9"/>
  <c r="S3834" i="9"/>
  <c r="O3834" i="9"/>
  <c r="AL3833" i="9"/>
  <c r="AK3833" i="9"/>
  <c r="AJ3833" i="9"/>
  <c r="AI3833" i="9"/>
  <c r="AH3833" i="9"/>
  <c r="AG3833" i="9"/>
  <c r="AF3833" i="9"/>
  <c r="AE3833" i="9"/>
  <c r="AD3833" i="9"/>
  <c r="AC3833" i="9"/>
  <c r="AB3833" i="9"/>
  <c r="AA3833" i="9"/>
  <c r="Z3833" i="9"/>
  <c r="Y3833" i="9"/>
  <c r="X3833" i="9"/>
  <c r="W3833" i="9"/>
  <c r="V3833" i="9"/>
  <c r="U3833" i="9"/>
  <c r="T3833" i="9"/>
  <c r="S3833" i="9"/>
  <c r="O3833" i="9"/>
  <c r="AL3832" i="9"/>
  <c r="AK3832" i="9"/>
  <c r="AJ3832" i="9"/>
  <c r="AI3832" i="9"/>
  <c r="AH3832" i="9"/>
  <c r="AG3832" i="9"/>
  <c r="AF3832" i="9"/>
  <c r="AE3832" i="9"/>
  <c r="AD3832" i="9"/>
  <c r="AC3832" i="9"/>
  <c r="AB3832" i="9"/>
  <c r="AA3832" i="9"/>
  <c r="Z3832" i="9"/>
  <c r="Y3832" i="9"/>
  <c r="X3832" i="9"/>
  <c r="W3832" i="9"/>
  <c r="V3832" i="9"/>
  <c r="U3832" i="9"/>
  <c r="T3832" i="9"/>
  <c r="S3832" i="9"/>
  <c r="O3832" i="9"/>
  <c r="AL3831" i="9"/>
  <c r="AK3831" i="9"/>
  <c r="AJ3831" i="9"/>
  <c r="AI3831" i="9"/>
  <c r="AH3831" i="9"/>
  <c r="AG3831" i="9"/>
  <c r="AF3831" i="9"/>
  <c r="AE3831" i="9"/>
  <c r="AD3831" i="9"/>
  <c r="AC3831" i="9"/>
  <c r="AB3831" i="9"/>
  <c r="AA3831" i="9"/>
  <c r="Z3831" i="9"/>
  <c r="Y3831" i="9"/>
  <c r="X3831" i="9"/>
  <c r="W3831" i="9"/>
  <c r="V3831" i="9"/>
  <c r="U3831" i="9"/>
  <c r="T3831" i="9"/>
  <c r="S3831" i="9"/>
  <c r="O3831" i="9"/>
  <c r="AL3830" i="9"/>
  <c r="AK3830" i="9"/>
  <c r="AJ3830" i="9"/>
  <c r="AI3830" i="9"/>
  <c r="AH3830" i="9"/>
  <c r="AG3830" i="9"/>
  <c r="AF3830" i="9"/>
  <c r="AE3830" i="9"/>
  <c r="AD3830" i="9"/>
  <c r="AT3830" i="9" s="1"/>
  <c r="AC3830" i="9"/>
  <c r="AB3830" i="9"/>
  <c r="AA3830" i="9"/>
  <c r="Z3830" i="9"/>
  <c r="Y3830" i="9"/>
  <c r="X3830" i="9"/>
  <c r="W3830" i="9"/>
  <c r="V3830" i="9"/>
  <c r="U3830" i="9"/>
  <c r="T3830" i="9"/>
  <c r="S3830" i="9"/>
  <c r="O3830" i="9"/>
  <c r="AL3829" i="9"/>
  <c r="AK3829" i="9"/>
  <c r="AJ3829" i="9"/>
  <c r="AI3829" i="9"/>
  <c r="AH3829" i="9"/>
  <c r="AG3829" i="9"/>
  <c r="AF3829" i="9"/>
  <c r="AE3829" i="9"/>
  <c r="AD3829" i="9"/>
  <c r="AC3829" i="9"/>
  <c r="AB3829" i="9"/>
  <c r="AA3829" i="9"/>
  <c r="Z3829" i="9"/>
  <c r="Y3829" i="9"/>
  <c r="X3829" i="9"/>
  <c r="W3829" i="9"/>
  <c r="V3829" i="9"/>
  <c r="U3829" i="9"/>
  <c r="T3829" i="9"/>
  <c r="S3829" i="9"/>
  <c r="O3829" i="9"/>
  <c r="AL3828" i="9"/>
  <c r="AK3828" i="9"/>
  <c r="AJ3828" i="9"/>
  <c r="AI3828" i="9"/>
  <c r="AH3828" i="9"/>
  <c r="AG3828" i="9"/>
  <c r="AF3828" i="9"/>
  <c r="AE3828" i="9"/>
  <c r="AD3828" i="9"/>
  <c r="AC3828" i="9"/>
  <c r="AB3828" i="9"/>
  <c r="AA3828" i="9"/>
  <c r="Z3828" i="9"/>
  <c r="Y3828" i="9"/>
  <c r="X3828" i="9"/>
  <c r="W3828" i="9"/>
  <c r="V3828" i="9"/>
  <c r="U3828" i="9"/>
  <c r="T3828" i="9"/>
  <c r="S3828" i="9"/>
  <c r="O3828" i="9"/>
  <c r="AL3827" i="9"/>
  <c r="AK3827" i="9"/>
  <c r="AJ3827" i="9"/>
  <c r="AI3827" i="9"/>
  <c r="AH3827" i="9"/>
  <c r="AG3827" i="9"/>
  <c r="AF3827" i="9"/>
  <c r="AE3827" i="9"/>
  <c r="AD3827" i="9"/>
  <c r="AT3827" i="9" s="1"/>
  <c r="AC3827" i="9"/>
  <c r="AB3827" i="9"/>
  <c r="AA3827" i="9"/>
  <c r="Z3827" i="9"/>
  <c r="Y3827" i="9"/>
  <c r="X3827" i="9"/>
  <c r="W3827" i="9"/>
  <c r="V3827" i="9"/>
  <c r="U3827" i="9"/>
  <c r="T3827" i="9"/>
  <c r="S3827" i="9"/>
  <c r="O3827" i="9"/>
  <c r="AL3826" i="9"/>
  <c r="AK3826" i="9"/>
  <c r="AJ3826" i="9"/>
  <c r="AI3826" i="9"/>
  <c r="AH3826" i="9"/>
  <c r="AG3826" i="9"/>
  <c r="AF3826" i="9"/>
  <c r="AE3826" i="9"/>
  <c r="AD3826" i="9"/>
  <c r="AC3826" i="9"/>
  <c r="AB3826" i="9"/>
  <c r="AA3826" i="9"/>
  <c r="Z3826" i="9"/>
  <c r="Y3826" i="9"/>
  <c r="X3826" i="9"/>
  <c r="W3826" i="9"/>
  <c r="V3826" i="9"/>
  <c r="U3826" i="9"/>
  <c r="T3826" i="9"/>
  <c r="S3826" i="9"/>
  <c r="O3826" i="9"/>
  <c r="AL3825" i="9"/>
  <c r="AK3825" i="9"/>
  <c r="AJ3825" i="9"/>
  <c r="AI3825" i="9"/>
  <c r="AH3825" i="9"/>
  <c r="AG3825" i="9"/>
  <c r="AF3825" i="9"/>
  <c r="AE3825" i="9"/>
  <c r="AD3825" i="9"/>
  <c r="AC3825" i="9"/>
  <c r="AB3825" i="9"/>
  <c r="AA3825" i="9"/>
  <c r="Z3825" i="9"/>
  <c r="Y3825" i="9"/>
  <c r="X3825" i="9"/>
  <c r="W3825" i="9"/>
  <c r="V3825" i="9"/>
  <c r="U3825" i="9"/>
  <c r="T3825" i="9"/>
  <c r="S3825" i="9"/>
  <c r="O3825" i="9"/>
  <c r="AL3824" i="9"/>
  <c r="AK3824" i="9"/>
  <c r="AJ3824" i="9"/>
  <c r="AI3824" i="9"/>
  <c r="AH3824" i="9"/>
  <c r="AG3824" i="9"/>
  <c r="AF3824" i="9"/>
  <c r="AE3824" i="9"/>
  <c r="AD3824" i="9"/>
  <c r="AC3824" i="9"/>
  <c r="AB3824" i="9"/>
  <c r="AA3824" i="9"/>
  <c r="Z3824" i="9"/>
  <c r="Y3824" i="9"/>
  <c r="X3824" i="9"/>
  <c r="W3824" i="9"/>
  <c r="V3824" i="9"/>
  <c r="U3824" i="9"/>
  <c r="T3824" i="9"/>
  <c r="S3824" i="9"/>
  <c r="O3824" i="9"/>
  <c r="AL3823" i="9"/>
  <c r="AK3823" i="9"/>
  <c r="AJ3823" i="9"/>
  <c r="AI3823" i="9"/>
  <c r="AH3823" i="9"/>
  <c r="AG3823" i="9"/>
  <c r="AF3823" i="9"/>
  <c r="AE3823" i="9"/>
  <c r="AD3823" i="9"/>
  <c r="AC3823" i="9"/>
  <c r="AB3823" i="9"/>
  <c r="AA3823" i="9"/>
  <c r="Z3823" i="9"/>
  <c r="Y3823" i="9"/>
  <c r="X3823" i="9"/>
  <c r="W3823" i="9"/>
  <c r="V3823" i="9"/>
  <c r="U3823" i="9"/>
  <c r="T3823" i="9"/>
  <c r="S3823" i="9"/>
  <c r="O3823" i="9"/>
  <c r="AL3822" i="9"/>
  <c r="AK3822" i="9"/>
  <c r="AJ3822" i="9"/>
  <c r="AI3822" i="9"/>
  <c r="AH3822" i="9"/>
  <c r="AG3822" i="9"/>
  <c r="AF3822" i="9"/>
  <c r="AE3822" i="9"/>
  <c r="AD3822" i="9"/>
  <c r="AT3822" i="9" s="1"/>
  <c r="AC3822" i="9"/>
  <c r="AB3822" i="9"/>
  <c r="AA3822" i="9"/>
  <c r="Z3822" i="9"/>
  <c r="Y3822" i="9"/>
  <c r="X3822" i="9"/>
  <c r="W3822" i="9"/>
  <c r="V3822" i="9"/>
  <c r="U3822" i="9"/>
  <c r="T3822" i="9"/>
  <c r="S3822" i="9"/>
  <c r="O3822" i="9"/>
  <c r="AL3821" i="9"/>
  <c r="AK3821" i="9"/>
  <c r="AJ3821" i="9"/>
  <c r="AI3821" i="9"/>
  <c r="AH3821" i="9"/>
  <c r="AG3821" i="9"/>
  <c r="AF3821" i="9"/>
  <c r="AE3821" i="9"/>
  <c r="AD3821" i="9"/>
  <c r="AC3821" i="9"/>
  <c r="AB3821" i="9"/>
  <c r="AA3821" i="9"/>
  <c r="Z3821" i="9"/>
  <c r="Y3821" i="9"/>
  <c r="X3821" i="9"/>
  <c r="W3821" i="9"/>
  <c r="V3821" i="9"/>
  <c r="U3821" i="9"/>
  <c r="T3821" i="9"/>
  <c r="S3821" i="9"/>
  <c r="O3821" i="9"/>
  <c r="AL3820" i="9"/>
  <c r="AK3820" i="9"/>
  <c r="AJ3820" i="9"/>
  <c r="AI3820" i="9"/>
  <c r="AH3820" i="9"/>
  <c r="AG3820" i="9"/>
  <c r="AF3820" i="9"/>
  <c r="AE3820" i="9"/>
  <c r="AD3820" i="9"/>
  <c r="AC3820" i="9"/>
  <c r="AB3820" i="9"/>
  <c r="AA3820" i="9"/>
  <c r="Z3820" i="9"/>
  <c r="Y3820" i="9"/>
  <c r="X3820" i="9"/>
  <c r="W3820" i="9"/>
  <c r="V3820" i="9"/>
  <c r="U3820" i="9"/>
  <c r="T3820" i="9"/>
  <c r="S3820" i="9"/>
  <c r="O3820" i="9"/>
  <c r="AL3819" i="9"/>
  <c r="AK3819" i="9"/>
  <c r="AJ3819" i="9"/>
  <c r="AI3819" i="9"/>
  <c r="AH3819" i="9"/>
  <c r="AG3819" i="9"/>
  <c r="AF3819" i="9"/>
  <c r="AE3819" i="9"/>
  <c r="AD3819" i="9"/>
  <c r="AT3819" i="9" s="1"/>
  <c r="AC3819" i="9"/>
  <c r="AB3819" i="9"/>
  <c r="AA3819" i="9"/>
  <c r="Z3819" i="9"/>
  <c r="Y3819" i="9"/>
  <c r="X3819" i="9"/>
  <c r="W3819" i="9"/>
  <c r="V3819" i="9"/>
  <c r="U3819" i="9"/>
  <c r="T3819" i="9"/>
  <c r="S3819" i="9"/>
  <c r="O3819" i="9"/>
  <c r="AL3818" i="9"/>
  <c r="AK3818" i="9"/>
  <c r="AJ3818" i="9"/>
  <c r="AI3818" i="9"/>
  <c r="AH3818" i="9"/>
  <c r="AG3818" i="9"/>
  <c r="AF3818" i="9"/>
  <c r="AE3818" i="9"/>
  <c r="AD3818" i="9"/>
  <c r="AC3818" i="9"/>
  <c r="AB3818" i="9"/>
  <c r="AA3818" i="9"/>
  <c r="Z3818" i="9"/>
  <c r="Y3818" i="9"/>
  <c r="X3818" i="9"/>
  <c r="W3818" i="9"/>
  <c r="V3818" i="9"/>
  <c r="U3818" i="9"/>
  <c r="T3818" i="9"/>
  <c r="S3818" i="9"/>
  <c r="O3818" i="9"/>
  <c r="AL3817" i="9"/>
  <c r="AK3817" i="9"/>
  <c r="AJ3817" i="9"/>
  <c r="AI3817" i="9"/>
  <c r="AH3817" i="9"/>
  <c r="AG3817" i="9"/>
  <c r="AF3817" i="9"/>
  <c r="AE3817" i="9"/>
  <c r="AD3817" i="9"/>
  <c r="AC3817" i="9"/>
  <c r="AB3817" i="9"/>
  <c r="AA3817" i="9"/>
  <c r="Z3817" i="9"/>
  <c r="Y3817" i="9"/>
  <c r="X3817" i="9"/>
  <c r="W3817" i="9"/>
  <c r="V3817" i="9"/>
  <c r="U3817" i="9"/>
  <c r="T3817" i="9"/>
  <c r="S3817" i="9"/>
  <c r="O3817" i="9"/>
  <c r="AL3816" i="9"/>
  <c r="AK3816" i="9"/>
  <c r="AJ3816" i="9"/>
  <c r="AI3816" i="9"/>
  <c r="AH3816" i="9"/>
  <c r="AG3816" i="9"/>
  <c r="AF3816" i="9"/>
  <c r="AE3816" i="9"/>
  <c r="AD3816" i="9"/>
  <c r="AC3816" i="9"/>
  <c r="AB3816" i="9"/>
  <c r="AA3816" i="9"/>
  <c r="Z3816" i="9"/>
  <c r="Y3816" i="9"/>
  <c r="X3816" i="9"/>
  <c r="W3816" i="9"/>
  <c r="V3816" i="9"/>
  <c r="U3816" i="9"/>
  <c r="T3816" i="9"/>
  <c r="S3816" i="9"/>
  <c r="O3816" i="9"/>
  <c r="AL3815" i="9"/>
  <c r="AK3815" i="9"/>
  <c r="AJ3815" i="9"/>
  <c r="AI3815" i="9"/>
  <c r="AH3815" i="9"/>
  <c r="AG3815" i="9"/>
  <c r="AF3815" i="9"/>
  <c r="AE3815" i="9"/>
  <c r="AD3815" i="9"/>
  <c r="AC3815" i="9"/>
  <c r="AB3815" i="9"/>
  <c r="AA3815" i="9"/>
  <c r="Z3815" i="9"/>
  <c r="Y3815" i="9"/>
  <c r="X3815" i="9"/>
  <c r="W3815" i="9"/>
  <c r="V3815" i="9"/>
  <c r="U3815" i="9"/>
  <c r="T3815" i="9"/>
  <c r="S3815" i="9"/>
  <c r="O3815" i="9"/>
  <c r="AL3814" i="9"/>
  <c r="AK3814" i="9"/>
  <c r="AJ3814" i="9"/>
  <c r="AI3814" i="9"/>
  <c r="AH3814" i="9"/>
  <c r="AG3814" i="9"/>
  <c r="AF3814" i="9"/>
  <c r="AE3814" i="9"/>
  <c r="AD3814" i="9"/>
  <c r="AT3814" i="9" s="1"/>
  <c r="AC3814" i="9"/>
  <c r="AB3814" i="9"/>
  <c r="AA3814" i="9"/>
  <c r="Z3814" i="9"/>
  <c r="Y3814" i="9"/>
  <c r="X3814" i="9"/>
  <c r="W3814" i="9"/>
  <c r="V3814" i="9"/>
  <c r="U3814" i="9"/>
  <c r="T3814" i="9"/>
  <c r="S3814" i="9"/>
  <c r="O3814" i="9"/>
  <c r="AL3813" i="9"/>
  <c r="AK3813" i="9"/>
  <c r="AJ3813" i="9"/>
  <c r="AI3813" i="9"/>
  <c r="AH3813" i="9"/>
  <c r="AG3813" i="9"/>
  <c r="AF3813" i="9"/>
  <c r="AE3813" i="9"/>
  <c r="AD3813" i="9"/>
  <c r="AC3813" i="9"/>
  <c r="AB3813" i="9"/>
  <c r="AA3813" i="9"/>
  <c r="Z3813" i="9"/>
  <c r="Y3813" i="9"/>
  <c r="X3813" i="9"/>
  <c r="W3813" i="9"/>
  <c r="V3813" i="9"/>
  <c r="U3813" i="9"/>
  <c r="T3813" i="9"/>
  <c r="S3813" i="9"/>
  <c r="O3813" i="9"/>
  <c r="AL3812" i="9"/>
  <c r="AK3812" i="9"/>
  <c r="AJ3812" i="9"/>
  <c r="AI3812" i="9"/>
  <c r="AH3812" i="9"/>
  <c r="AG3812" i="9"/>
  <c r="AF3812" i="9"/>
  <c r="AE3812" i="9"/>
  <c r="AD3812" i="9"/>
  <c r="AC3812" i="9"/>
  <c r="AB3812" i="9"/>
  <c r="AA3812" i="9"/>
  <c r="Z3812" i="9"/>
  <c r="Y3812" i="9"/>
  <c r="X3812" i="9"/>
  <c r="W3812" i="9"/>
  <c r="V3812" i="9"/>
  <c r="U3812" i="9"/>
  <c r="T3812" i="9"/>
  <c r="S3812" i="9"/>
  <c r="O3812" i="9"/>
  <c r="AL3811" i="9"/>
  <c r="AK3811" i="9"/>
  <c r="AJ3811" i="9"/>
  <c r="AI3811" i="9"/>
  <c r="AH3811" i="9"/>
  <c r="AG3811" i="9"/>
  <c r="AF3811" i="9"/>
  <c r="AE3811" i="9"/>
  <c r="AD3811" i="9"/>
  <c r="AT3811" i="9" s="1"/>
  <c r="AC3811" i="9"/>
  <c r="AB3811" i="9"/>
  <c r="AA3811" i="9"/>
  <c r="Z3811" i="9"/>
  <c r="Y3811" i="9"/>
  <c r="X3811" i="9"/>
  <c r="W3811" i="9"/>
  <c r="V3811" i="9"/>
  <c r="U3811" i="9"/>
  <c r="T3811" i="9"/>
  <c r="S3811" i="9"/>
  <c r="O3811" i="9"/>
  <c r="AL3810" i="9"/>
  <c r="AK3810" i="9"/>
  <c r="AJ3810" i="9"/>
  <c r="AI3810" i="9"/>
  <c r="AH3810" i="9"/>
  <c r="AG3810" i="9"/>
  <c r="AF3810" i="9"/>
  <c r="AE3810" i="9"/>
  <c r="AD3810" i="9"/>
  <c r="AC3810" i="9"/>
  <c r="AB3810" i="9"/>
  <c r="AA3810" i="9"/>
  <c r="Z3810" i="9"/>
  <c r="Y3810" i="9"/>
  <c r="X3810" i="9"/>
  <c r="W3810" i="9"/>
  <c r="V3810" i="9"/>
  <c r="U3810" i="9"/>
  <c r="T3810" i="9"/>
  <c r="S3810" i="9"/>
  <c r="O3810" i="9"/>
  <c r="AL3809" i="9"/>
  <c r="AK3809" i="9"/>
  <c r="AJ3809" i="9"/>
  <c r="AI3809" i="9"/>
  <c r="AH3809" i="9"/>
  <c r="AG3809" i="9"/>
  <c r="AF3809" i="9"/>
  <c r="AE3809" i="9"/>
  <c r="AD3809" i="9"/>
  <c r="AC3809" i="9"/>
  <c r="AB3809" i="9"/>
  <c r="AA3809" i="9"/>
  <c r="Z3809" i="9"/>
  <c r="Y3809" i="9"/>
  <c r="X3809" i="9"/>
  <c r="W3809" i="9"/>
  <c r="V3809" i="9"/>
  <c r="U3809" i="9"/>
  <c r="T3809" i="9"/>
  <c r="S3809" i="9"/>
  <c r="O3809" i="9"/>
  <c r="AL3808" i="9"/>
  <c r="AK3808" i="9"/>
  <c r="AJ3808" i="9"/>
  <c r="AI3808" i="9"/>
  <c r="AH3808" i="9"/>
  <c r="AG3808" i="9"/>
  <c r="AF3808" i="9"/>
  <c r="AE3808" i="9"/>
  <c r="AD3808" i="9"/>
  <c r="AC3808" i="9"/>
  <c r="AB3808" i="9"/>
  <c r="AA3808" i="9"/>
  <c r="Z3808" i="9"/>
  <c r="Y3808" i="9"/>
  <c r="X3808" i="9"/>
  <c r="W3808" i="9"/>
  <c r="V3808" i="9"/>
  <c r="U3808" i="9"/>
  <c r="T3808" i="9"/>
  <c r="S3808" i="9"/>
  <c r="O3808" i="9"/>
  <c r="AL3807" i="9"/>
  <c r="AK3807" i="9"/>
  <c r="AJ3807" i="9"/>
  <c r="AI3807" i="9"/>
  <c r="AH3807" i="9"/>
  <c r="AG3807" i="9"/>
  <c r="AF3807" i="9"/>
  <c r="AE3807" i="9"/>
  <c r="AD3807" i="9"/>
  <c r="AC3807" i="9"/>
  <c r="AB3807" i="9"/>
  <c r="AA3807" i="9"/>
  <c r="Z3807" i="9"/>
  <c r="Y3807" i="9"/>
  <c r="X3807" i="9"/>
  <c r="W3807" i="9"/>
  <c r="V3807" i="9"/>
  <c r="U3807" i="9"/>
  <c r="T3807" i="9"/>
  <c r="S3807" i="9"/>
  <c r="O3807" i="9"/>
  <c r="AL3806" i="9"/>
  <c r="AK3806" i="9"/>
  <c r="AJ3806" i="9"/>
  <c r="AI3806" i="9"/>
  <c r="AH3806" i="9"/>
  <c r="AG3806" i="9"/>
  <c r="AF3806" i="9"/>
  <c r="AE3806" i="9"/>
  <c r="AD3806" i="9"/>
  <c r="AT3806" i="9" s="1"/>
  <c r="AC3806" i="9"/>
  <c r="AB3806" i="9"/>
  <c r="AA3806" i="9"/>
  <c r="Z3806" i="9"/>
  <c r="Y3806" i="9"/>
  <c r="X3806" i="9"/>
  <c r="W3806" i="9"/>
  <c r="V3806" i="9"/>
  <c r="U3806" i="9"/>
  <c r="T3806" i="9"/>
  <c r="S3806" i="9"/>
  <c r="O3806" i="9"/>
  <c r="AL3805" i="9"/>
  <c r="AK3805" i="9"/>
  <c r="AJ3805" i="9"/>
  <c r="AI3805" i="9"/>
  <c r="AH3805" i="9"/>
  <c r="AG3805" i="9"/>
  <c r="AF3805" i="9"/>
  <c r="AE3805" i="9"/>
  <c r="AD3805" i="9"/>
  <c r="AC3805" i="9"/>
  <c r="AB3805" i="9"/>
  <c r="AA3805" i="9"/>
  <c r="Z3805" i="9"/>
  <c r="Y3805" i="9"/>
  <c r="X3805" i="9"/>
  <c r="W3805" i="9"/>
  <c r="V3805" i="9"/>
  <c r="U3805" i="9"/>
  <c r="T3805" i="9"/>
  <c r="S3805" i="9"/>
  <c r="O3805" i="9"/>
  <c r="AL3804" i="9"/>
  <c r="AK3804" i="9"/>
  <c r="AJ3804" i="9"/>
  <c r="AI3804" i="9"/>
  <c r="AH3804" i="9"/>
  <c r="AG3804" i="9"/>
  <c r="AF3804" i="9"/>
  <c r="AE3804" i="9"/>
  <c r="AD3804" i="9"/>
  <c r="AC3804" i="9"/>
  <c r="AB3804" i="9"/>
  <c r="AA3804" i="9"/>
  <c r="Z3804" i="9"/>
  <c r="Y3804" i="9"/>
  <c r="X3804" i="9"/>
  <c r="W3804" i="9"/>
  <c r="V3804" i="9"/>
  <c r="U3804" i="9"/>
  <c r="T3804" i="9"/>
  <c r="S3804" i="9"/>
  <c r="O3804" i="9"/>
  <c r="AL3803" i="9"/>
  <c r="AK3803" i="9"/>
  <c r="AJ3803" i="9"/>
  <c r="AI3803" i="9"/>
  <c r="AH3803" i="9"/>
  <c r="AG3803" i="9"/>
  <c r="AF3803" i="9"/>
  <c r="AE3803" i="9"/>
  <c r="AD3803" i="9"/>
  <c r="AT3803" i="9" s="1"/>
  <c r="AC3803" i="9"/>
  <c r="AB3803" i="9"/>
  <c r="AA3803" i="9"/>
  <c r="Z3803" i="9"/>
  <c r="Y3803" i="9"/>
  <c r="X3803" i="9"/>
  <c r="W3803" i="9"/>
  <c r="V3803" i="9"/>
  <c r="U3803" i="9"/>
  <c r="T3803" i="9"/>
  <c r="S3803" i="9"/>
  <c r="O3803" i="9"/>
  <c r="AL3802" i="9"/>
  <c r="AK3802" i="9"/>
  <c r="AJ3802" i="9"/>
  <c r="AI3802" i="9"/>
  <c r="AH3802" i="9"/>
  <c r="AG3802" i="9"/>
  <c r="AF3802" i="9"/>
  <c r="AE3802" i="9"/>
  <c r="AD3802" i="9"/>
  <c r="AC3802" i="9"/>
  <c r="AB3802" i="9"/>
  <c r="AA3802" i="9"/>
  <c r="Z3802" i="9"/>
  <c r="Y3802" i="9"/>
  <c r="X3802" i="9"/>
  <c r="W3802" i="9"/>
  <c r="V3802" i="9"/>
  <c r="U3802" i="9"/>
  <c r="T3802" i="9"/>
  <c r="S3802" i="9"/>
  <c r="O3802" i="9"/>
  <c r="AL3801" i="9"/>
  <c r="AK3801" i="9"/>
  <c r="AJ3801" i="9"/>
  <c r="AI3801" i="9"/>
  <c r="AH3801" i="9"/>
  <c r="AG3801" i="9"/>
  <c r="AF3801" i="9"/>
  <c r="AE3801" i="9"/>
  <c r="AD3801" i="9"/>
  <c r="AC3801" i="9"/>
  <c r="AB3801" i="9"/>
  <c r="AA3801" i="9"/>
  <c r="Z3801" i="9"/>
  <c r="Y3801" i="9"/>
  <c r="X3801" i="9"/>
  <c r="W3801" i="9"/>
  <c r="V3801" i="9"/>
  <c r="U3801" i="9"/>
  <c r="T3801" i="9"/>
  <c r="S3801" i="9"/>
  <c r="O3801" i="9"/>
  <c r="AL3800" i="9"/>
  <c r="AK3800" i="9"/>
  <c r="AJ3800" i="9"/>
  <c r="AI3800" i="9"/>
  <c r="AH3800" i="9"/>
  <c r="AG3800" i="9"/>
  <c r="AF3800" i="9"/>
  <c r="AE3800" i="9"/>
  <c r="AD3800" i="9"/>
  <c r="AC3800" i="9"/>
  <c r="AB3800" i="9"/>
  <c r="AA3800" i="9"/>
  <c r="Z3800" i="9"/>
  <c r="Y3800" i="9"/>
  <c r="X3800" i="9"/>
  <c r="W3800" i="9"/>
  <c r="V3800" i="9"/>
  <c r="U3800" i="9"/>
  <c r="T3800" i="9"/>
  <c r="S3800" i="9"/>
  <c r="O3800" i="9"/>
  <c r="AL3799" i="9"/>
  <c r="AK3799" i="9"/>
  <c r="AJ3799" i="9"/>
  <c r="AI3799" i="9"/>
  <c r="AH3799" i="9"/>
  <c r="AG3799" i="9"/>
  <c r="AF3799" i="9"/>
  <c r="AE3799" i="9"/>
  <c r="AD3799" i="9"/>
  <c r="AC3799" i="9"/>
  <c r="AB3799" i="9"/>
  <c r="AA3799" i="9"/>
  <c r="Z3799" i="9"/>
  <c r="Y3799" i="9"/>
  <c r="X3799" i="9"/>
  <c r="W3799" i="9"/>
  <c r="V3799" i="9"/>
  <c r="U3799" i="9"/>
  <c r="T3799" i="9"/>
  <c r="S3799" i="9"/>
  <c r="O3799" i="9"/>
  <c r="AL3798" i="9"/>
  <c r="AK3798" i="9"/>
  <c r="AJ3798" i="9"/>
  <c r="AI3798" i="9"/>
  <c r="AH3798" i="9"/>
  <c r="AG3798" i="9"/>
  <c r="AF3798" i="9"/>
  <c r="AE3798" i="9"/>
  <c r="AD3798" i="9"/>
  <c r="AT3798" i="9" s="1"/>
  <c r="AC3798" i="9"/>
  <c r="AB3798" i="9"/>
  <c r="AA3798" i="9"/>
  <c r="Z3798" i="9"/>
  <c r="Y3798" i="9"/>
  <c r="X3798" i="9"/>
  <c r="W3798" i="9"/>
  <c r="V3798" i="9"/>
  <c r="U3798" i="9"/>
  <c r="T3798" i="9"/>
  <c r="S3798" i="9"/>
  <c r="O3798" i="9"/>
  <c r="AL3797" i="9"/>
  <c r="AK3797" i="9"/>
  <c r="AJ3797" i="9"/>
  <c r="AI3797" i="9"/>
  <c r="AH3797" i="9"/>
  <c r="AG3797" i="9"/>
  <c r="AF3797" i="9"/>
  <c r="AE3797" i="9"/>
  <c r="AD3797" i="9"/>
  <c r="AC3797" i="9"/>
  <c r="AB3797" i="9"/>
  <c r="AA3797" i="9"/>
  <c r="Z3797" i="9"/>
  <c r="Y3797" i="9"/>
  <c r="X3797" i="9"/>
  <c r="W3797" i="9"/>
  <c r="V3797" i="9"/>
  <c r="U3797" i="9"/>
  <c r="T3797" i="9"/>
  <c r="S3797" i="9"/>
  <c r="O3797" i="9"/>
  <c r="AL3796" i="9"/>
  <c r="AK3796" i="9"/>
  <c r="AJ3796" i="9"/>
  <c r="AI3796" i="9"/>
  <c r="AH3796" i="9"/>
  <c r="AG3796" i="9"/>
  <c r="AF3796" i="9"/>
  <c r="AE3796" i="9"/>
  <c r="AD3796" i="9"/>
  <c r="AC3796" i="9"/>
  <c r="AB3796" i="9"/>
  <c r="AA3796" i="9"/>
  <c r="Z3796" i="9"/>
  <c r="Y3796" i="9"/>
  <c r="X3796" i="9"/>
  <c r="W3796" i="9"/>
  <c r="V3796" i="9"/>
  <c r="U3796" i="9"/>
  <c r="T3796" i="9"/>
  <c r="S3796" i="9"/>
  <c r="O3796" i="9"/>
  <c r="AL3795" i="9"/>
  <c r="AK3795" i="9"/>
  <c r="AJ3795" i="9"/>
  <c r="AI3795" i="9"/>
  <c r="AH3795" i="9"/>
  <c r="AG3795" i="9"/>
  <c r="AF3795" i="9"/>
  <c r="AE3795" i="9"/>
  <c r="AD3795" i="9"/>
  <c r="AT3795" i="9" s="1"/>
  <c r="AC3795" i="9"/>
  <c r="AB3795" i="9"/>
  <c r="AA3795" i="9"/>
  <c r="Z3795" i="9"/>
  <c r="Y3795" i="9"/>
  <c r="X3795" i="9"/>
  <c r="W3795" i="9"/>
  <c r="V3795" i="9"/>
  <c r="U3795" i="9"/>
  <c r="T3795" i="9"/>
  <c r="S3795" i="9"/>
  <c r="O3795" i="9"/>
  <c r="AL3794" i="9"/>
  <c r="AK3794" i="9"/>
  <c r="AJ3794" i="9"/>
  <c r="AI3794" i="9"/>
  <c r="AH3794" i="9"/>
  <c r="AG3794" i="9"/>
  <c r="AF3794" i="9"/>
  <c r="AE3794" i="9"/>
  <c r="AD3794" i="9"/>
  <c r="AC3794" i="9"/>
  <c r="AB3794" i="9"/>
  <c r="AA3794" i="9"/>
  <c r="Z3794" i="9"/>
  <c r="Y3794" i="9"/>
  <c r="X3794" i="9"/>
  <c r="W3794" i="9"/>
  <c r="V3794" i="9"/>
  <c r="U3794" i="9"/>
  <c r="T3794" i="9"/>
  <c r="S3794" i="9"/>
  <c r="O3794" i="9"/>
  <c r="AL3793" i="9"/>
  <c r="AK3793" i="9"/>
  <c r="AJ3793" i="9"/>
  <c r="AI3793" i="9"/>
  <c r="AH3793" i="9"/>
  <c r="AG3793" i="9"/>
  <c r="AF3793" i="9"/>
  <c r="AE3793" i="9"/>
  <c r="AD3793" i="9"/>
  <c r="AC3793" i="9"/>
  <c r="AB3793" i="9"/>
  <c r="AA3793" i="9"/>
  <c r="Z3793" i="9"/>
  <c r="Y3793" i="9"/>
  <c r="X3793" i="9"/>
  <c r="W3793" i="9"/>
  <c r="V3793" i="9"/>
  <c r="U3793" i="9"/>
  <c r="T3793" i="9"/>
  <c r="S3793" i="9"/>
  <c r="O3793" i="9"/>
  <c r="AL3792" i="9"/>
  <c r="AK3792" i="9"/>
  <c r="AJ3792" i="9"/>
  <c r="AI3792" i="9"/>
  <c r="AH3792" i="9"/>
  <c r="AG3792" i="9"/>
  <c r="AF3792" i="9"/>
  <c r="AE3792" i="9"/>
  <c r="AD3792" i="9"/>
  <c r="AC3792" i="9"/>
  <c r="AB3792" i="9"/>
  <c r="AA3792" i="9"/>
  <c r="Z3792" i="9"/>
  <c r="Y3792" i="9"/>
  <c r="X3792" i="9"/>
  <c r="W3792" i="9"/>
  <c r="V3792" i="9"/>
  <c r="U3792" i="9"/>
  <c r="T3792" i="9"/>
  <c r="S3792" i="9"/>
  <c r="O3792" i="9"/>
  <c r="AL3791" i="9"/>
  <c r="AK3791" i="9"/>
  <c r="AJ3791" i="9"/>
  <c r="AI3791" i="9"/>
  <c r="AH3791" i="9"/>
  <c r="AG3791" i="9"/>
  <c r="AF3791" i="9"/>
  <c r="AE3791" i="9"/>
  <c r="AD3791" i="9"/>
  <c r="AC3791" i="9"/>
  <c r="AB3791" i="9"/>
  <c r="AA3791" i="9"/>
  <c r="Z3791" i="9"/>
  <c r="Y3791" i="9"/>
  <c r="X3791" i="9"/>
  <c r="W3791" i="9"/>
  <c r="V3791" i="9"/>
  <c r="U3791" i="9"/>
  <c r="T3791" i="9"/>
  <c r="S3791" i="9"/>
  <c r="O3791" i="9"/>
  <c r="AL3790" i="9"/>
  <c r="AK3790" i="9"/>
  <c r="AJ3790" i="9"/>
  <c r="AI3790" i="9"/>
  <c r="AH3790" i="9"/>
  <c r="AG3790" i="9"/>
  <c r="AF3790" i="9"/>
  <c r="AE3790" i="9"/>
  <c r="AD3790" i="9"/>
  <c r="AT3790" i="9" s="1"/>
  <c r="AC3790" i="9"/>
  <c r="AB3790" i="9"/>
  <c r="AA3790" i="9"/>
  <c r="Z3790" i="9"/>
  <c r="Y3790" i="9"/>
  <c r="X3790" i="9"/>
  <c r="W3790" i="9"/>
  <c r="V3790" i="9"/>
  <c r="U3790" i="9"/>
  <c r="T3790" i="9"/>
  <c r="S3790" i="9"/>
  <c r="O3790" i="9"/>
  <c r="AL3789" i="9"/>
  <c r="AK3789" i="9"/>
  <c r="AJ3789" i="9"/>
  <c r="AI3789" i="9"/>
  <c r="AH3789" i="9"/>
  <c r="AG3789" i="9"/>
  <c r="AF3789" i="9"/>
  <c r="AE3789" i="9"/>
  <c r="AD3789" i="9"/>
  <c r="AC3789" i="9"/>
  <c r="AB3789" i="9"/>
  <c r="AA3789" i="9"/>
  <c r="Z3789" i="9"/>
  <c r="Y3789" i="9"/>
  <c r="X3789" i="9"/>
  <c r="W3789" i="9"/>
  <c r="V3789" i="9"/>
  <c r="U3789" i="9"/>
  <c r="T3789" i="9"/>
  <c r="S3789" i="9"/>
  <c r="O3789" i="9"/>
  <c r="AL3788" i="9"/>
  <c r="AK3788" i="9"/>
  <c r="AJ3788" i="9"/>
  <c r="AI3788" i="9"/>
  <c r="AH3788" i="9"/>
  <c r="AG3788" i="9"/>
  <c r="AF3788" i="9"/>
  <c r="AE3788" i="9"/>
  <c r="AD3788" i="9"/>
  <c r="AC3788" i="9"/>
  <c r="AB3788" i="9"/>
  <c r="AA3788" i="9"/>
  <c r="Z3788" i="9"/>
  <c r="Y3788" i="9"/>
  <c r="X3788" i="9"/>
  <c r="W3788" i="9"/>
  <c r="V3788" i="9"/>
  <c r="U3788" i="9"/>
  <c r="T3788" i="9"/>
  <c r="S3788" i="9"/>
  <c r="O3788" i="9"/>
  <c r="AL3787" i="9"/>
  <c r="AK3787" i="9"/>
  <c r="AJ3787" i="9"/>
  <c r="AI3787" i="9"/>
  <c r="AH3787" i="9"/>
  <c r="AG3787" i="9"/>
  <c r="AF3787" i="9"/>
  <c r="AE3787" i="9"/>
  <c r="AD3787" i="9"/>
  <c r="AT3787" i="9" s="1"/>
  <c r="AC3787" i="9"/>
  <c r="AB3787" i="9"/>
  <c r="AA3787" i="9"/>
  <c r="Z3787" i="9"/>
  <c r="Y3787" i="9"/>
  <c r="X3787" i="9"/>
  <c r="W3787" i="9"/>
  <c r="V3787" i="9"/>
  <c r="U3787" i="9"/>
  <c r="T3787" i="9"/>
  <c r="S3787" i="9"/>
  <c r="O3787" i="9"/>
  <c r="AL3786" i="9"/>
  <c r="AK3786" i="9"/>
  <c r="AJ3786" i="9"/>
  <c r="AI3786" i="9"/>
  <c r="AH3786" i="9"/>
  <c r="AG3786" i="9"/>
  <c r="AF3786" i="9"/>
  <c r="AE3786" i="9"/>
  <c r="AD3786" i="9"/>
  <c r="AC3786" i="9"/>
  <c r="AB3786" i="9"/>
  <c r="AA3786" i="9"/>
  <c r="Z3786" i="9"/>
  <c r="Y3786" i="9"/>
  <c r="X3786" i="9"/>
  <c r="W3786" i="9"/>
  <c r="V3786" i="9"/>
  <c r="U3786" i="9"/>
  <c r="T3786" i="9"/>
  <c r="S3786" i="9"/>
  <c r="O3786" i="9"/>
  <c r="AL3785" i="9"/>
  <c r="AK3785" i="9"/>
  <c r="AJ3785" i="9"/>
  <c r="AI3785" i="9"/>
  <c r="AH3785" i="9"/>
  <c r="AG3785" i="9"/>
  <c r="AF3785" i="9"/>
  <c r="AE3785" i="9"/>
  <c r="AD3785" i="9"/>
  <c r="AC3785" i="9"/>
  <c r="AB3785" i="9"/>
  <c r="AA3785" i="9"/>
  <c r="Z3785" i="9"/>
  <c r="Y3785" i="9"/>
  <c r="X3785" i="9"/>
  <c r="W3785" i="9"/>
  <c r="V3785" i="9"/>
  <c r="U3785" i="9"/>
  <c r="T3785" i="9"/>
  <c r="S3785" i="9"/>
  <c r="O3785" i="9"/>
  <c r="AL3784" i="9"/>
  <c r="AK3784" i="9"/>
  <c r="AJ3784" i="9"/>
  <c r="AI3784" i="9"/>
  <c r="AH3784" i="9"/>
  <c r="AG3784" i="9"/>
  <c r="AF3784" i="9"/>
  <c r="AE3784" i="9"/>
  <c r="AD3784" i="9"/>
  <c r="AC3784" i="9"/>
  <c r="AB3784" i="9"/>
  <c r="AA3784" i="9"/>
  <c r="Z3784" i="9"/>
  <c r="Y3784" i="9"/>
  <c r="X3784" i="9"/>
  <c r="W3784" i="9"/>
  <c r="V3784" i="9"/>
  <c r="U3784" i="9"/>
  <c r="T3784" i="9"/>
  <c r="S3784" i="9"/>
  <c r="O3784" i="9"/>
  <c r="AL3783" i="9"/>
  <c r="AK3783" i="9"/>
  <c r="AJ3783" i="9"/>
  <c r="AI3783" i="9"/>
  <c r="AH3783" i="9"/>
  <c r="AG3783" i="9"/>
  <c r="AF3783" i="9"/>
  <c r="AE3783" i="9"/>
  <c r="AD3783" i="9"/>
  <c r="AC3783" i="9"/>
  <c r="AB3783" i="9"/>
  <c r="AA3783" i="9"/>
  <c r="Z3783" i="9"/>
  <c r="Y3783" i="9"/>
  <c r="X3783" i="9"/>
  <c r="W3783" i="9"/>
  <c r="V3783" i="9"/>
  <c r="U3783" i="9"/>
  <c r="T3783" i="9"/>
  <c r="S3783" i="9"/>
  <c r="O3783" i="9"/>
  <c r="AL3782" i="9"/>
  <c r="AK3782" i="9"/>
  <c r="AJ3782" i="9"/>
  <c r="AI3782" i="9"/>
  <c r="AH3782" i="9"/>
  <c r="AG3782" i="9"/>
  <c r="AF3782" i="9"/>
  <c r="AE3782" i="9"/>
  <c r="AD3782" i="9"/>
  <c r="AT3782" i="9" s="1"/>
  <c r="AC3782" i="9"/>
  <c r="AB3782" i="9"/>
  <c r="AA3782" i="9"/>
  <c r="Z3782" i="9"/>
  <c r="Y3782" i="9"/>
  <c r="X3782" i="9"/>
  <c r="W3782" i="9"/>
  <c r="V3782" i="9"/>
  <c r="U3782" i="9"/>
  <c r="T3782" i="9"/>
  <c r="S3782" i="9"/>
  <c r="O3782" i="9"/>
  <c r="AL3781" i="9"/>
  <c r="AK3781" i="9"/>
  <c r="AJ3781" i="9"/>
  <c r="AI3781" i="9"/>
  <c r="AH3781" i="9"/>
  <c r="AG3781" i="9"/>
  <c r="AF3781" i="9"/>
  <c r="AE3781" i="9"/>
  <c r="AD3781" i="9"/>
  <c r="AC3781" i="9"/>
  <c r="AB3781" i="9"/>
  <c r="AA3781" i="9"/>
  <c r="Z3781" i="9"/>
  <c r="Y3781" i="9"/>
  <c r="X3781" i="9"/>
  <c r="W3781" i="9"/>
  <c r="V3781" i="9"/>
  <c r="U3781" i="9"/>
  <c r="T3781" i="9"/>
  <c r="S3781" i="9"/>
  <c r="O3781" i="9"/>
  <c r="AL3780" i="9"/>
  <c r="AK3780" i="9"/>
  <c r="AJ3780" i="9"/>
  <c r="AI3780" i="9"/>
  <c r="AH3780" i="9"/>
  <c r="AG3780" i="9"/>
  <c r="AF3780" i="9"/>
  <c r="AE3780" i="9"/>
  <c r="AD3780" i="9"/>
  <c r="AC3780" i="9"/>
  <c r="AB3780" i="9"/>
  <c r="AA3780" i="9"/>
  <c r="Z3780" i="9"/>
  <c r="Y3780" i="9"/>
  <c r="X3780" i="9"/>
  <c r="W3780" i="9"/>
  <c r="V3780" i="9"/>
  <c r="U3780" i="9"/>
  <c r="T3780" i="9"/>
  <c r="S3780" i="9"/>
  <c r="O3780" i="9"/>
  <c r="AL3779" i="9"/>
  <c r="AK3779" i="9"/>
  <c r="AJ3779" i="9"/>
  <c r="AI3779" i="9"/>
  <c r="AH3779" i="9"/>
  <c r="AG3779" i="9"/>
  <c r="AF3779" i="9"/>
  <c r="AE3779" i="9"/>
  <c r="AD3779" i="9"/>
  <c r="AT3779" i="9" s="1"/>
  <c r="AC3779" i="9"/>
  <c r="AB3779" i="9"/>
  <c r="AA3779" i="9"/>
  <c r="Z3779" i="9"/>
  <c r="Y3779" i="9"/>
  <c r="X3779" i="9"/>
  <c r="W3779" i="9"/>
  <c r="V3779" i="9"/>
  <c r="U3779" i="9"/>
  <c r="T3779" i="9"/>
  <c r="S3779" i="9"/>
  <c r="O3779" i="9"/>
  <c r="AL3778" i="9"/>
  <c r="AK3778" i="9"/>
  <c r="AJ3778" i="9"/>
  <c r="AI3778" i="9"/>
  <c r="AH3778" i="9"/>
  <c r="AG3778" i="9"/>
  <c r="AF3778" i="9"/>
  <c r="AE3778" i="9"/>
  <c r="AD3778" i="9"/>
  <c r="AC3778" i="9"/>
  <c r="AB3778" i="9"/>
  <c r="AA3778" i="9"/>
  <c r="Z3778" i="9"/>
  <c r="Y3778" i="9"/>
  <c r="X3778" i="9"/>
  <c r="W3778" i="9"/>
  <c r="V3778" i="9"/>
  <c r="U3778" i="9"/>
  <c r="T3778" i="9"/>
  <c r="S3778" i="9"/>
  <c r="O3778" i="9"/>
  <c r="AL3777" i="9"/>
  <c r="AK3777" i="9"/>
  <c r="AJ3777" i="9"/>
  <c r="AI3777" i="9"/>
  <c r="AH3777" i="9"/>
  <c r="AG3777" i="9"/>
  <c r="AF3777" i="9"/>
  <c r="AE3777" i="9"/>
  <c r="AD3777" i="9"/>
  <c r="AC3777" i="9"/>
  <c r="AB3777" i="9"/>
  <c r="AA3777" i="9"/>
  <c r="Z3777" i="9"/>
  <c r="Y3777" i="9"/>
  <c r="X3777" i="9"/>
  <c r="W3777" i="9"/>
  <c r="V3777" i="9"/>
  <c r="U3777" i="9"/>
  <c r="T3777" i="9"/>
  <c r="S3777" i="9"/>
  <c r="O3777" i="9"/>
  <c r="AL3776" i="9"/>
  <c r="AK3776" i="9"/>
  <c r="AJ3776" i="9"/>
  <c r="AI3776" i="9"/>
  <c r="AH3776" i="9"/>
  <c r="AG3776" i="9"/>
  <c r="AF3776" i="9"/>
  <c r="AE3776" i="9"/>
  <c r="AD3776" i="9"/>
  <c r="AC3776" i="9"/>
  <c r="AB3776" i="9"/>
  <c r="AA3776" i="9"/>
  <c r="Z3776" i="9"/>
  <c r="Y3776" i="9"/>
  <c r="X3776" i="9"/>
  <c r="W3776" i="9"/>
  <c r="V3776" i="9"/>
  <c r="U3776" i="9"/>
  <c r="T3776" i="9"/>
  <c r="S3776" i="9"/>
  <c r="O3776" i="9"/>
  <c r="AL3775" i="9"/>
  <c r="AK3775" i="9"/>
  <c r="AJ3775" i="9"/>
  <c r="AI3775" i="9"/>
  <c r="AH3775" i="9"/>
  <c r="AG3775" i="9"/>
  <c r="AF3775" i="9"/>
  <c r="AE3775" i="9"/>
  <c r="AD3775" i="9"/>
  <c r="AC3775" i="9"/>
  <c r="AB3775" i="9"/>
  <c r="AA3775" i="9"/>
  <c r="Z3775" i="9"/>
  <c r="Y3775" i="9"/>
  <c r="X3775" i="9"/>
  <c r="W3775" i="9"/>
  <c r="V3775" i="9"/>
  <c r="U3775" i="9"/>
  <c r="T3775" i="9"/>
  <c r="S3775" i="9"/>
  <c r="O3775" i="9"/>
  <c r="AL3774" i="9"/>
  <c r="AK3774" i="9"/>
  <c r="AJ3774" i="9"/>
  <c r="AI3774" i="9"/>
  <c r="AH3774" i="9"/>
  <c r="AG3774" i="9"/>
  <c r="AF3774" i="9"/>
  <c r="AE3774" i="9"/>
  <c r="AD3774" i="9"/>
  <c r="AT3774" i="9" s="1"/>
  <c r="AC3774" i="9"/>
  <c r="AB3774" i="9"/>
  <c r="AA3774" i="9"/>
  <c r="Z3774" i="9"/>
  <c r="Y3774" i="9"/>
  <c r="X3774" i="9"/>
  <c r="W3774" i="9"/>
  <c r="V3774" i="9"/>
  <c r="U3774" i="9"/>
  <c r="T3774" i="9"/>
  <c r="S3774" i="9"/>
  <c r="O3774" i="9"/>
  <c r="AL3773" i="9"/>
  <c r="AK3773" i="9"/>
  <c r="AJ3773" i="9"/>
  <c r="AI3773" i="9"/>
  <c r="AH3773" i="9"/>
  <c r="AG3773" i="9"/>
  <c r="AF3773" i="9"/>
  <c r="AE3773" i="9"/>
  <c r="AD3773" i="9"/>
  <c r="AC3773" i="9"/>
  <c r="AB3773" i="9"/>
  <c r="AA3773" i="9"/>
  <c r="Z3773" i="9"/>
  <c r="Y3773" i="9"/>
  <c r="X3773" i="9"/>
  <c r="W3773" i="9"/>
  <c r="V3773" i="9"/>
  <c r="U3773" i="9"/>
  <c r="T3773" i="9"/>
  <c r="S3773" i="9"/>
  <c r="O3773" i="9"/>
  <c r="AL3772" i="9"/>
  <c r="AK3772" i="9"/>
  <c r="AJ3772" i="9"/>
  <c r="AI3772" i="9"/>
  <c r="AH3772" i="9"/>
  <c r="AG3772" i="9"/>
  <c r="AF3772" i="9"/>
  <c r="AE3772" i="9"/>
  <c r="AD3772" i="9"/>
  <c r="AC3772" i="9"/>
  <c r="AB3772" i="9"/>
  <c r="AA3772" i="9"/>
  <c r="Z3772" i="9"/>
  <c r="Y3772" i="9"/>
  <c r="X3772" i="9"/>
  <c r="W3772" i="9"/>
  <c r="V3772" i="9"/>
  <c r="U3772" i="9"/>
  <c r="T3772" i="9"/>
  <c r="S3772" i="9"/>
  <c r="O3772" i="9"/>
  <c r="AL3771" i="9"/>
  <c r="AK3771" i="9"/>
  <c r="AJ3771" i="9"/>
  <c r="AI3771" i="9"/>
  <c r="AH3771" i="9"/>
  <c r="AG3771" i="9"/>
  <c r="AF3771" i="9"/>
  <c r="AE3771" i="9"/>
  <c r="AD3771" i="9"/>
  <c r="AT3771" i="9" s="1"/>
  <c r="AC3771" i="9"/>
  <c r="AB3771" i="9"/>
  <c r="AA3771" i="9"/>
  <c r="Z3771" i="9"/>
  <c r="Y3771" i="9"/>
  <c r="X3771" i="9"/>
  <c r="W3771" i="9"/>
  <c r="V3771" i="9"/>
  <c r="U3771" i="9"/>
  <c r="T3771" i="9"/>
  <c r="S3771" i="9"/>
  <c r="O3771" i="9"/>
  <c r="AL3770" i="9"/>
  <c r="AK3770" i="9"/>
  <c r="AJ3770" i="9"/>
  <c r="AI3770" i="9"/>
  <c r="AH3770" i="9"/>
  <c r="AG3770" i="9"/>
  <c r="AF3770" i="9"/>
  <c r="AE3770" i="9"/>
  <c r="AD3770" i="9"/>
  <c r="AC3770" i="9"/>
  <c r="AB3770" i="9"/>
  <c r="AA3770" i="9"/>
  <c r="Z3770" i="9"/>
  <c r="Y3770" i="9"/>
  <c r="X3770" i="9"/>
  <c r="W3770" i="9"/>
  <c r="V3770" i="9"/>
  <c r="U3770" i="9"/>
  <c r="T3770" i="9"/>
  <c r="S3770" i="9"/>
  <c r="O3770" i="9"/>
  <c r="AL3769" i="9"/>
  <c r="AK3769" i="9"/>
  <c r="AJ3769" i="9"/>
  <c r="AI3769" i="9"/>
  <c r="AH3769" i="9"/>
  <c r="AG3769" i="9"/>
  <c r="AF3769" i="9"/>
  <c r="AE3769" i="9"/>
  <c r="AD3769" i="9"/>
  <c r="AC3769" i="9"/>
  <c r="AB3769" i="9"/>
  <c r="AA3769" i="9"/>
  <c r="Z3769" i="9"/>
  <c r="Y3769" i="9"/>
  <c r="X3769" i="9"/>
  <c r="W3769" i="9"/>
  <c r="V3769" i="9"/>
  <c r="U3769" i="9"/>
  <c r="T3769" i="9"/>
  <c r="S3769" i="9"/>
  <c r="O3769" i="9"/>
  <c r="AL3768" i="9"/>
  <c r="AK3768" i="9"/>
  <c r="AJ3768" i="9"/>
  <c r="AI3768" i="9"/>
  <c r="AH3768" i="9"/>
  <c r="AG3768" i="9"/>
  <c r="AF3768" i="9"/>
  <c r="AE3768" i="9"/>
  <c r="AD3768" i="9"/>
  <c r="AC3768" i="9"/>
  <c r="AB3768" i="9"/>
  <c r="AA3768" i="9"/>
  <c r="Z3768" i="9"/>
  <c r="Y3768" i="9"/>
  <c r="X3768" i="9"/>
  <c r="W3768" i="9"/>
  <c r="V3768" i="9"/>
  <c r="U3768" i="9"/>
  <c r="T3768" i="9"/>
  <c r="S3768" i="9"/>
  <c r="O3768" i="9"/>
  <c r="AL3767" i="9"/>
  <c r="AK3767" i="9"/>
  <c r="AJ3767" i="9"/>
  <c r="AI3767" i="9"/>
  <c r="AH3767" i="9"/>
  <c r="AG3767" i="9"/>
  <c r="AF3767" i="9"/>
  <c r="AE3767" i="9"/>
  <c r="AD3767" i="9"/>
  <c r="AC3767" i="9"/>
  <c r="AB3767" i="9"/>
  <c r="AA3767" i="9"/>
  <c r="Z3767" i="9"/>
  <c r="Y3767" i="9"/>
  <c r="X3767" i="9"/>
  <c r="W3767" i="9"/>
  <c r="V3767" i="9"/>
  <c r="U3767" i="9"/>
  <c r="T3767" i="9"/>
  <c r="S3767" i="9"/>
  <c r="O3767" i="9"/>
  <c r="AL3766" i="9"/>
  <c r="AK3766" i="9"/>
  <c r="AJ3766" i="9"/>
  <c r="AI3766" i="9"/>
  <c r="AH3766" i="9"/>
  <c r="AG3766" i="9"/>
  <c r="AF3766" i="9"/>
  <c r="AE3766" i="9"/>
  <c r="AD3766" i="9"/>
  <c r="AT3766" i="9" s="1"/>
  <c r="AC3766" i="9"/>
  <c r="AB3766" i="9"/>
  <c r="AA3766" i="9"/>
  <c r="Z3766" i="9"/>
  <c r="Y3766" i="9"/>
  <c r="X3766" i="9"/>
  <c r="W3766" i="9"/>
  <c r="V3766" i="9"/>
  <c r="U3766" i="9"/>
  <c r="T3766" i="9"/>
  <c r="S3766" i="9"/>
  <c r="O3766" i="9"/>
  <c r="AL3765" i="9"/>
  <c r="AK3765" i="9"/>
  <c r="AJ3765" i="9"/>
  <c r="AI3765" i="9"/>
  <c r="AH3765" i="9"/>
  <c r="AG3765" i="9"/>
  <c r="AF3765" i="9"/>
  <c r="AE3765" i="9"/>
  <c r="AD3765" i="9"/>
  <c r="AC3765" i="9"/>
  <c r="AB3765" i="9"/>
  <c r="AA3765" i="9"/>
  <c r="Z3765" i="9"/>
  <c r="Y3765" i="9"/>
  <c r="X3765" i="9"/>
  <c r="W3765" i="9"/>
  <c r="V3765" i="9"/>
  <c r="U3765" i="9"/>
  <c r="T3765" i="9"/>
  <c r="S3765" i="9"/>
  <c r="O3765" i="9"/>
  <c r="AL3764" i="9"/>
  <c r="AK3764" i="9"/>
  <c r="AJ3764" i="9"/>
  <c r="AI3764" i="9"/>
  <c r="AH3764" i="9"/>
  <c r="AG3764" i="9"/>
  <c r="AF3764" i="9"/>
  <c r="AE3764" i="9"/>
  <c r="AD3764" i="9"/>
  <c r="AC3764" i="9"/>
  <c r="AB3764" i="9"/>
  <c r="AA3764" i="9"/>
  <c r="Z3764" i="9"/>
  <c r="Y3764" i="9"/>
  <c r="X3764" i="9"/>
  <c r="W3764" i="9"/>
  <c r="V3764" i="9"/>
  <c r="U3764" i="9"/>
  <c r="T3764" i="9"/>
  <c r="S3764" i="9"/>
  <c r="O3764" i="9"/>
  <c r="AL3763" i="9"/>
  <c r="AK3763" i="9"/>
  <c r="AJ3763" i="9"/>
  <c r="AI3763" i="9"/>
  <c r="AH3763" i="9"/>
  <c r="AG3763" i="9"/>
  <c r="AF3763" i="9"/>
  <c r="AE3763" i="9"/>
  <c r="AD3763" i="9"/>
  <c r="AT3763" i="9" s="1"/>
  <c r="AC3763" i="9"/>
  <c r="AB3763" i="9"/>
  <c r="AA3763" i="9"/>
  <c r="Z3763" i="9"/>
  <c r="Y3763" i="9"/>
  <c r="X3763" i="9"/>
  <c r="W3763" i="9"/>
  <c r="V3763" i="9"/>
  <c r="U3763" i="9"/>
  <c r="T3763" i="9"/>
  <c r="S3763" i="9"/>
  <c r="O3763" i="9"/>
  <c r="AL3762" i="9"/>
  <c r="AK3762" i="9"/>
  <c r="AJ3762" i="9"/>
  <c r="AI3762" i="9"/>
  <c r="AH3762" i="9"/>
  <c r="AG3762" i="9"/>
  <c r="AF3762" i="9"/>
  <c r="AE3762" i="9"/>
  <c r="AD3762" i="9"/>
  <c r="AC3762" i="9"/>
  <c r="AB3762" i="9"/>
  <c r="AA3762" i="9"/>
  <c r="Z3762" i="9"/>
  <c r="Y3762" i="9"/>
  <c r="X3762" i="9"/>
  <c r="W3762" i="9"/>
  <c r="V3762" i="9"/>
  <c r="U3762" i="9"/>
  <c r="T3762" i="9"/>
  <c r="S3762" i="9"/>
  <c r="O3762" i="9"/>
  <c r="AL3761" i="9"/>
  <c r="AK3761" i="9"/>
  <c r="AJ3761" i="9"/>
  <c r="AI3761" i="9"/>
  <c r="AH3761" i="9"/>
  <c r="AG3761" i="9"/>
  <c r="AF3761" i="9"/>
  <c r="AE3761" i="9"/>
  <c r="AD3761" i="9"/>
  <c r="AC3761" i="9"/>
  <c r="AB3761" i="9"/>
  <c r="AA3761" i="9"/>
  <c r="Z3761" i="9"/>
  <c r="Y3761" i="9"/>
  <c r="X3761" i="9"/>
  <c r="W3761" i="9"/>
  <c r="V3761" i="9"/>
  <c r="U3761" i="9"/>
  <c r="T3761" i="9"/>
  <c r="S3761" i="9"/>
  <c r="O3761" i="9"/>
  <c r="AL3760" i="9"/>
  <c r="AK3760" i="9"/>
  <c r="AJ3760" i="9"/>
  <c r="AI3760" i="9"/>
  <c r="AH3760" i="9"/>
  <c r="AG3760" i="9"/>
  <c r="AF3760" i="9"/>
  <c r="AE3760" i="9"/>
  <c r="AD3760" i="9"/>
  <c r="AC3760" i="9"/>
  <c r="AB3760" i="9"/>
  <c r="AA3760" i="9"/>
  <c r="Z3760" i="9"/>
  <c r="Y3760" i="9"/>
  <c r="X3760" i="9"/>
  <c r="W3760" i="9"/>
  <c r="V3760" i="9"/>
  <c r="U3760" i="9"/>
  <c r="T3760" i="9"/>
  <c r="S3760" i="9"/>
  <c r="O3760" i="9"/>
  <c r="AL3759" i="9"/>
  <c r="AK3759" i="9"/>
  <c r="AJ3759" i="9"/>
  <c r="AI3759" i="9"/>
  <c r="AH3759" i="9"/>
  <c r="AG3759" i="9"/>
  <c r="AF3759" i="9"/>
  <c r="AE3759" i="9"/>
  <c r="AD3759" i="9"/>
  <c r="AC3759" i="9"/>
  <c r="AB3759" i="9"/>
  <c r="AA3759" i="9"/>
  <c r="Z3759" i="9"/>
  <c r="Y3759" i="9"/>
  <c r="X3759" i="9"/>
  <c r="W3759" i="9"/>
  <c r="V3759" i="9"/>
  <c r="U3759" i="9"/>
  <c r="T3759" i="9"/>
  <c r="S3759" i="9"/>
  <c r="O3759" i="9"/>
  <c r="AL3758" i="9"/>
  <c r="AK3758" i="9"/>
  <c r="AJ3758" i="9"/>
  <c r="AI3758" i="9"/>
  <c r="AH3758" i="9"/>
  <c r="AG3758" i="9"/>
  <c r="AF3758" i="9"/>
  <c r="AE3758" i="9"/>
  <c r="AD3758" i="9"/>
  <c r="AT3758" i="9" s="1"/>
  <c r="AC3758" i="9"/>
  <c r="AB3758" i="9"/>
  <c r="AA3758" i="9"/>
  <c r="Z3758" i="9"/>
  <c r="Y3758" i="9"/>
  <c r="X3758" i="9"/>
  <c r="W3758" i="9"/>
  <c r="V3758" i="9"/>
  <c r="U3758" i="9"/>
  <c r="T3758" i="9"/>
  <c r="S3758" i="9"/>
  <c r="O3758" i="9"/>
  <c r="AL3757" i="9"/>
  <c r="AK3757" i="9"/>
  <c r="AJ3757" i="9"/>
  <c r="AI3757" i="9"/>
  <c r="AH3757" i="9"/>
  <c r="AG3757" i="9"/>
  <c r="AF3757" i="9"/>
  <c r="AE3757" i="9"/>
  <c r="AD3757" i="9"/>
  <c r="AC3757" i="9"/>
  <c r="AB3757" i="9"/>
  <c r="AA3757" i="9"/>
  <c r="Z3757" i="9"/>
  <c r="Y3757" i="9"/>
  <c r="X3757" i="9"/>
  <c r="W3757" i="9"/>
  <c r="V3757" i="9"/>
  <c r="U3757" i="9"/>
  <c r="T3757" i="9"/>
  <c r="S3757" i="9"/>
  <c r="O3757" i="9"/>
  <c r="AL3756" i="9"/>
  <c r="AK3756" i="9"/>
  <c r="AJ3756" i="9"/>
  <c r="AI3756" i="9"/>
  <c r="AH3756" i="9"/>
  <c r="AG3756" i="9"/>
  <c r="AF3756" i="9"/>
  <c r="AE3756" i="9"/>
  <c r="AD3756" i="9"/>
  <c r="AC3756" i="9"/>
  <c r="AB3756" i="9"/>
  <c r="AA3756" i="9"/>
  <c r="Z3756" i="9"/>
  <c r="Y3756" i="9"/>
  <c r="X3756" i="9"/>
  <c r="W3756" i="9"/>
  <c r="V3756" i="9"/>
  <c r="U3756" i="9"/>
  <c r="T3756" i="9"/>
  <c r="S3756" i="9"/>
  <c r="O3756" i="9"/>
  <c r="AL3755" i="9"/>
  <c r="AK3755" i="9"/>
  <c r="AJ3755" i="9"/>
  <c r="AI3755" i="9"/>
  <c r="AH3755" i="9"/>
  <c r="AG3755" i="9"/>
  <c r="AF3755" i="9"/>
  <c r="AE3755" i="9"/>
  <c r="AD3755" i="9"/>
  <c r="AT3755" i="9" s="1"/>
  <c r="AC3755" i="9"/>
  <c r="AB3755" i="9"/>
  <c r="AA3755" i="9"/>
  <c r="Z3755" i="9"/>
  <c r="Y3755" i="9"/>
  <c r="X3755" i="9"/>
  <c r="W3755" i="9"/>
  <c r="V3755" i="9"/>
  <c r="U3755" i="9"/>
  <c r="T3755" i="9"/>
  <c r="S3755" i="9"/>
  <c r="O3755" i="9"/>
  <c r="AL3754" i="9"/>
  <c r="AK3754" i="9"/>
  <c r="AJ3754" i="9"/>
  <c r="AI3754" i="9"/>
  <c r="AH3754" i="9"/>
  <c r="AG3754" i="9"/>
  <c r="AF3754" i="9"/>
  <c r="AE3754" i="9"/>
  <c r="AD3754" i="9"/>
  <c r="AC3754" i="9"/>
  <c r="AB3754" i="9"/>
  <c r="AA3754" i="9"/>
  <c r="Z3754" i="9"/>
  <c r="Y3754" i="9"/>
  <c r="X3754" i="9"/>
  <c r="W3754" i="9"/>
  <c r="V3754" i="9"/>
  <c r="U3754" i="9"/>
  <c r="T3754" i="9"/>
  <c r="S3754" i="9"/>
  <c r="O3754" i="9"/>
  <c r="AL3753" i="9"/>
  <c r="AK3753" i="9"/>
  <c r="AJ3753" i="9"/>
  <c r="AI3753" i="9"/>
  <c r="AH3753" i="9"/>
  <c r="AG3753" i="9"/>
  <c r="AF3753" i="9"/>
  <c r="AE3753" i="9"/>
  <c r="AD3753" i="9"/>
  <c r="AC3753" i="9"/>
  <c r="AB3753" i="9"/>
  <c r="AA3753" i="9"/>
  <c r="Z3753" i="9"/>
  <c r="Y3753" i="9"/>
  <c r="X3753" i="9"/>
  <c r="W3753" i="9"/>
  <c r="V3753" i="9"/>
  <c r="U3753" i="9"/>
  <c r="T3753" i="9"/>
  <c r="S3753" i="9"/>
  <c r="O3753" i="9"/>
  <c r="AL3752" i="9"/>
  <c r="AK3752" i="9"/>
  <c r="AJ3752" i="9"/>
  <c r="AI3752" i="9"/>
  <c r="AH3752" i="9"/>
  <c r="AG3752" i="9"/>
  <c r="AF3752" i="9"/>
  <c r="AE3752" i="9"/>
  <c r="AD3752" i="9"/>
  <c r="AC3752" i="9"/>
  <c r="AB3752" i="9"/>
  <c r="AA3752" i="9"/>
  <c r="Z3752" i="9"/>
  <c r="Y3752" i="9"/>
  <c r="X3752" i="9"/>
  <c r="W3752" i="9"/>
  <c r="V3752" i="9"/>
  <c r="U3752" i="9"/>
  <c r="T3752" i="9"/>
  <c r="S3752" i="9"/>
  <c r="O3752" i="9"/>
  <c r="AL3751" i="9"/>
  <c r="AK3751" i="9"/>
  <c r="AJ3751" i="9"/>
  <c r="AI3751" i="9"/>
  <c r="AH3751" i="9"/>
  <c r="AG3751" i="9"/>
  <c r="AF3751" i="9"/>
  <c r="AE3751" i="9"/>
  <c r="AD3751" i="9"/>
  <c r="AC3751" i="9"/>
  <c r="AB3751" i="9"/>
  <c r="AA3751" i="9"/>
  <c r="Z3751" i="9"/>
  <c r="Y3751" i="9"/>
  <c r="X3751" i="9"/>
  <c r="W3751" i="9"/>
  <c r="V3751" i="9"/>
  <c r="U3751" i="9"/>
  <c r="T3751" i="9"/>
  <c r="S3751" i="9"/>
  <c r="O3751" i="9"/>
  <c r="AL3750" i="9"/>
  <c r="AK3750" i="9"/>
  <c r="AJ3750" i="9"/>
  <c r="AI3750" i="9"/>
  <c r="AH3750" i="9"/>
  <c r="AG3750" i="9"/>
  <c r="AF3750" i="9"/>
  <c r="AE3750" i="9"/>
  <c r="AD3750" i="9"/>
  <c r="AT3750" i="9" s="1"/>
  <c r="AC3750" i="9"/>
  <c r="AB3750" i="9"/>
  <c r="AA3750" i="9"/>
  <c r="Z3750" i="9"/>
  <c r="Y3750" i="9"/>
  <c r="X3750" i="9"/>
  <c r="W3750" i="9"/>
  <c r="V3750" i="9"/>
  <c r="U3750" i="9"/>
  <c r="T3750" i="9"/>
  <c r="S3750" i="9"/>
  <c r="O3750" i="9"/>
  <c r="AL3749" i="9"/>
  <c r="AK3749" i="9"/>
  <c r="AJ3749" i="9"/>
  <c r="AI3749" i="9"/>
  <c r="AH3749" i="9"/>
  <c r="AG3749" i="9"/>
  <c r="AF3749" i="9"/>
  <c r="AE3749" i="9"/>
  <c r="AD3749" i="9"/>
  <c r="AC3749" i="9"/>
  <c r="AB3749" i="9"/>
  <c r="AA3749" i="9"/>
  <c r="Z3749" i="9"/>
  <c r="Y3749" i="9"/>
  <c r="X3749" i="9"/>
  <c r="W3749" i="9"/>
  <c r="V3749" i="9"/>
  <c r="U3749" i="9"/>
  <c r="T3749" i="9"/>
  <c r="S3749" i="9"/>
  <c r="O3749" i="9"/>
  <c r="AL3748" i="9"/>
  <c r="AK3748" i="9"/>
  <c r="AJ3748" i="9"/>
  <c r="AI3748" i="9"/>
  <c r="AH3748" i="9"/>
  <c r="AG3748" i="9"/>
  <c r="AF3748" i="9"/>
  <c r="AE3748" i="9"/>
  <c r="AD3748" i="9"/>
  <c r="AC3748" i="9"/>
  <c r="AB3748" i="9"/>
  <c r="AA3748" i="9"/>
  <c r="Z3748" i="9"/>
  <c r="Y3748" i="9"/>
  <c r="X3748" i="9"/>
  <c r="W3748" i="9"/>
  <c r="V3748" i="9"/>
  <c r="U3748" i="9"/>
  <c r="T3748" i="9"/>
  <c r="S3748" i="9"/>
  <c r="O3748" i="9"/>
  <c r="AL3747" i="9"/>
  <c r="AK3747" i="9"/>
  <c r="AJ3747" i="9"/>
  <c r="AI3747" i="9"/>
  <c r="AH3747" i="9"/>
  <c r="AG3747" i="9"/>
  <c r="AF3747" i="9"/>
  <c r="AE3747" i="9"/>
  <c r="AD3747" i="9"/>
  <c r="AT3747" i="9" s="1"/>
  <c r="AC3747" i="9"/>
  <c r="AB3747" i="9"/>
  <c r="AA3747" i="9"/>
  <c r="Z3747" i="9"/>
  <c r="Y3747" i="9"/>
  <c r="X3747" i="9"/>
  <c r="W3747" i="9"/>
  <c r="V3747" i="9"/>
  <c r="U3747" i="9"/>
  <c r="T3747" i="9"/>
  <c r="S3747" i="9"/>
  <c r="O3747" i="9"/>
  <c r="AL3746" i="9"/>
  <c r="AK3746" i="9"/>
  <c r="AJ3746" i="9"/>
  <c r="AI3746" i="9"/>
  <c r="AH3746" i="9"/>
  <c r="AG3746" i="9"/>
  <c r="AF3746" i="9"/>
  <c r="AE3746" i="9"/>
  <c r="AD3746" i="9"/>
  <c r="AC3746" i="9"/>
  <c r="AB3746" i="9"/>
  <c r="AA3746" i="9"/>
  <c r="Z3746" i="9"/>
  <c r="Y3746" i="9"/>
  <c r="X3746" i="9"/>
  <c r="W3746" i="9"/>
  <c r="V3746" i="9"/>
  <c r="U3746" i="9"/>
  <c r="T3746" i="9"/>
  <c r="S3746" i="9"/>
  <c r="O3746" i="9"/>
  <c r="AL3745" i="9"/>
  <c r="AK3745" i="9"/>
  <c r="AJ3745" i="9"/>
  <c r="AI3745" i="9"/>
  <c r="AH3745" i="9"/>
  <c r="AG3745" i="9"/>
  <c r="AF3745" i="9"/>
  <c r="AE3745" i="9"/>
  <c r="AD3745" i="9"/>
  <c r="AC3745" i="9"/>
  <c r="AB3745" i="9"/>
  <c r="AA3745" i="9"/>
  <c r="Z3745" i="9"/>
  <c r="Y3745" i="9"/>
  <c r="X3745" i="9"/>
  <c r="W3745" i="9"/>
  <c r="V3745" i="9"/>
  <c r="U3745" i="9"/>
  <c r="T3745" i="9"/>
  <c r="S3745" i="9"/>
  <c r="O3745" i="9"/>
  <c r="AL3744" i="9"/>
  <c r="AK3744" i="9"/>
  <c r="AJ3744" i="9"/>
  <c r="AI3744" i="9"/>
  <c r="AH3744" i="9"/>
  <c r="AG3744" i="9"/>
  <c r="AF3744" i="9"/>
  <c r="AE3744" i="9"/>
  <c r="AD3744" i="9"/>
  <c r="AC3744" i="9"/>
  <c r="AB3744" i="9"/>
  <c r="AA3744" i="9"/>
  <c r="Z3744" i="9"/>
  <c r="Y3744" i="9"/>
  <c r="X3744" i="9"/>
  <c r="W3744" i="9"/>
  <c r="V3744" i="9"/>
  <c r="U3744" i="9"/>
  <c r="T3744" i="9"/>
  <c r="S3744" i="9"/>
  <c r="O3744" i="9"/>
  <c r="AL3743" i="9"/>
  <c r="AK3743" i="9"/>
  <c r="AJ3743" i="9"/>
  <c r="AI3743" i="9"/>
  <c r="AH3743" i="9"/>
  <c r="AG3743" i="9"/>
  <c r="AF3743" i="9"/>
  <c r="AE3743" i="9"/>
  <c r="AD3743" i="9"/>
  <c r="AC3743" i="9"/>
  <c r="AB3743" i="9"/>
  <c r="AA3743" i="9"/>
  <c r="Z3743" i="9"/>
  <c r="Y3743" i="9"/>
  <c r="X3743" i="9"/>
  <c r="W3743" i="9"/>
  <c r="V3743" i="9"/>
  <c r="U3743" i="9"/>
  <c r="T3743" i="9"/>
  <c r="S3743" i="9"/>
  <c r="O3743" i="9"/>
  <c r="AL3742" i="9"/>
  <c r="AK3742" i="9"/>
  <c r="AJ3742" i="9"/>
  <c r="AI3742" i="9"/>
  <c r="AH3742" i="9"/>
  <c r="AG3742" i="9"/>
  <c r="AF3742" i="9"/>
  <c r="AE3742" i="9"/>
  <c r="AD3742" i="9"/>
  <c r="AT3742" i="9" s="1"/>
  <c r="AC3742" i="9"/>
  <c r="AB3742" i="9"/>
  <c r="AA3742" i="9"/>
  <c r="Z3742" i="9"/>
  <c r="Y3742" i="9"/>
  <c r="X3742" i="9"/>
  <c r="W3742" i="9"/>
  <c r="V3742" i="9"/>
  <c r="U3742" i="9"/>
  <c r="T3742" i="9"/>
  <c r="S3742" i="9"/>
  <c r="O3742" i="9"/>
  <c r="AL3741" i="9"/>
  <c r="AK3741" i="9"/>
  <c r="AJ3741" i="9"/>
  <c r="AI3741" i="9"/>
  <c r="AH3741" i="9"/>
  <c r="AG3741" i="9"/>
  <c r="AF3741" i="9"/>
  <c r="AE3741" i="9"/>
  <c r="AD3741" i="9"/>
  <c r="AC3741" i="9"/>
  <c r="AB3741" i="9"/>
  <c r="AA3741" i="9"/>
  <c r="Z3741" i="9"/>
  <c r="Y3741" i="9"/>
  <c r="X3741" i="9"/>
  <c r="W3741" i="9"/>
  <c r="V3741" i="9"/>
  <c r="U3741" i="9"/>
  <c r="T3741" i="9"/>
  <c r="S3741" i="9"/>
  <c r="O3741" i="9"/>
  <c r="AL3740" i="9"/>
  <c r="AK3740" i="9"/>
  <c r="AJ3740" i="9"/>
  <c r="AI3740" i="9"/>
  <c r="AH3740" i="9"/>
  <c r="AG3740" i="9"/>
  <c r="AF3740" i="9"/>
  <c r="AE3740" i="9"/>
  <c r="AD3740" i="9"/>
  <c r="AC3740" i="9"/>
  <c r="AB3740" i="9"/>
  <c r="AA3740" i="9"/>
  <c r="Z3740" i="9"/>
  <c r="Y3740" i="9"/>
  <c r="X3740" i="9"/>
  <c r="W3740" i="9"/>
  <c r="V3740" i="9"/>
  <c r="U3740" i="9"/>
  <c r="T3740" i="9"/>
  <c r="S3740" i="9"/>
  <c r="O3740" i="9"/>
  <c r="AL3739" i="9"/>
  <c r="AK3739" i="9"/>
  <c r="AJ3739" i="9"/>
  <c r="AI3739" i="9"/>
  <c r="AH3739" i="9"/>
  <c r="AG3739" i="9"/>
  <c r="AF3739" i="9"/>
  <c r="AE3739" i="9"/>
  <c r="AD3739" i="9"/>
  <c r="AT3739" i="9" s="1"/>
  <c r="AC3739" i="9"/>
  <c r="AB3739" i="9"/>
  <c r="AA3739" i="9"/>
  <c r="Z3739" i="9"/>
  <c r="Y3739" i="9"/>
  <c r="X3739" i="9"/>
  <c r="W3739" i="9"/>
  <c r="V3739" i="9"/>
  <c r="U3739" i="9"/>
  <c r="T3739" i="9"/>
  <c r="S3739" i="9"/>
  <c r="O3739" i="9"/>
  <c r="AL3738" i="9"/>
  <c r="AK3738" i="9"/>
  <c r="AJ3738" i="9"/>
  <c r="AI3738" i="9"/>
  <c r="AH3738" i="9"/>
  <c r="AG3738" i="9"/>
  <c r="AF3738" i="9"/>
  <c r="AE3738" i="9"/>
  <c r="AD3738" i="9"/>
  <c r="AC3738" i="9"/>
  <c r="AB3738" i="9"/>
  <c r="AA3738" i="9"/>
  <c r="Z3738" i="9"/>
  <c r="Y3738" i="9"/>
  <c r="X3738" i="9"/>
  <c r="W3738" i="9"/>
  <c r="V3738" i="9"/>
  <c r="U3738" i="9"/>
  <c r="T3738" i="9"/>
  <c r="S3738" i="9"/>
  <c r="O3738" i="9"/>
  <c r="AL3737" i="9"/>
  <c r="AK3737" i="9"/>
  <c r="AJ3737" i="9"/>
  <c r="AI3737" i="9"/>
  <c r="AH3737" i="9"/>
  <c r="AG3737" i="9"/>
  <c r="AF3737" i="9"/>
  <c r="AE3737" i="9"/>
  <c r="AD3737" i="9"/>
  <c r="AC3737" i="9"/>
  <c r="AB3737" i="9"/>
  <c r="AA3737" i="9"/>
  <c r="Z3737" i="9"/>
  <c r="Y3737" i="9"/>
  <c r="X3737" i="9"/>
  <c r="W3737" i="9"/>
  <c r="V3737" i="9"/>
  <c r="U3737" i="9"/>
  <c r="T3737" i="9"/>
  <c r="S3737" i="9"/>
  <c r="O3737" i="9"/>
  <c r="AL3736" i="9"/>
  <c r="AK3736" i="9"/>
  <c r="AJ3736" i="9"/>
  <c r="AI3736" i="9"/>
  <c r="AH3736" i="9"/>
  <c r="AG3736" i="9"/>
  <c r="AF3736" i="9"/>
  <c r="AE3736" i="9"/>
  <c r="AD3736" i="9"/>
  <c r="AT3736" i="9" s="1"/>
  <c r="AC3736" i="9"/>
  <c r="AB3736" i="9"/>
  <c r="AA3736" i="9"/>
  <c r="Z3736" i="9"/>
  <c r="Y3736" i="9"/>
  <c r="X3736" i="9"/>
  <c r="W3736" i="9"/>
  <c r="V3736" i="9"/>
  <c r="U3736" i="9"/>
  <c r="T3736" i="9"/>
  <c r="S3736" i="9"/>
  <c r="O3736" i="9"/>
  <c r="AL3735" i="9"/>
  <c r="AK3735" i="9"/>
  <c r="AJ3735" i="9"/>
  <c r="AI3735" i="9"/>
  <c r="AH3735" i="9"/>
  <c r="AG3735" i="9"/>
  <c r="AF3735" i="9"/>
  <c r="AE3735" i="9"/>
  <c r="AD3735" i="9"/>
  <c r="AC3735" i="9"/>
  <c r="AB3735" i="9"/>
  <c r="AA3735" i="9"/>
  <c r="Z3735" i="9"/>
  <c r="Y3735" i="9"/>
  <c r="X3735" i="9"/>
  <c r="W3735" i="9"/>
  <c r="V3735" i="9"/>
  <c r="U3735" i="9"/>
  <c r="T3735" i="9"/>
  <c r="S3735" i="9"/>
  <c r="O3735" i="9"/>
  <c r="AL3734" i="9"/>
  <c r="AK3734" i="9"/>
  <c r="AJ3734" i="9"/>
  <c r="AI3734" i="9"/>
  <c r="AH3734" i="9"/>
  <c r="AG3734" i="9"/>
  <c r="AF3734" i="9"/>
  <c r="AE3734" i="9"/>
  <c r="AD3734" i="9"/>
  <c r="AT3734" i="9" s="1"/>
  <c r="AC3734" i="9"/>
  <c r="AB3734" i="9"/>
  <c r="AA3734" i="9"/>
  <c r="Z3734" i="9"/>
  <c r="Y3734" i="9"/>
  <c r="X3734" i="9"/>
  <c r="W3734" i="9"/>
  <c r="V3734" i="9"/>
  <c r="U3734" i="9"/>
  <c r="T3734" i="9"/>
  <c r="S3734" i="9"/>
  <c r="O3734" i="9"/>
  <c r="AL3733" i="9"/>
  <c r="AK3733" i="9"/>
  <c r="AJ3733" i="9"/>
  <c r="AI3733" i="9"/>
  <c r="AH3733" i="9"/>
  <c r="AG3733" i="9"/>
  <c r="AF3733" i="9"/>
  <c r="AE3733" i="9"/>
  <c r="AD3733" i="9"/>
  <c r="AC3733" i="9"/>
  <c r="AB3733" i="9"/>
  <c r="AA3733" i="9"/>
  <c r="Z3733" i="9"/>
  <c r="Y3733" i="9"/>
  <c r="X3733" i="9"/>
  <c r="W3733" i="9"/>
  <c r="V3733" i="9"/>
  <c r="U3733" i="9"/>
  <c r="T3733" i="9"/>
  <c r="S3733" i="9"/>
  <c r="O3733" i="9"/>
  <c r="AL3732" i="9"/>
  <c r="AK3732" i="9"/>
  <c r="AJ3732" i="9"/>
  <c r="AI3732" i="9"/>
  <c r="AH3732" i="9"/>
  <c r="AG3732" i="9"/>
  <c r="AF3732" i="9"/>
  <c r="AE3732" i="9"/>
  <c r="AD3732" i="9"/>
  <c r="AC3732" i="9"/>
  <c r="AB3732" i="9"/>
  <c r="AA3732" i="9"/>
  <c r="Z3732" i="9"/>
  <c r="Y3732" i="9"/>
  <c r="X3732" i="9"/>
  <c r="W3732" i="9"/>
  <c r="V3732" i="9"/>
  <c r="U3732" i="9"/>
  <c r="T3732" i="9"/>
  <c r="S3732" i="9"/>
  <c r="O3732" i="9"/>
  <c r="AL3731" i="9"/>
  <c r="AK3731" i="9"/>
  <c r="AJ3731" i="9"/>
  <c r="AI3731" i="9"/>
  <c r="AH3731" i="9"/>
  <c r="AG3731" i="9"/>
  <c r="AF3731" i="9"/>
  <c r="AE3731" i="9"/>
  <c r="AD3731" i="9"/>
  <c r="AT3731" i="9" s="1"/>
  <c r="AC3731" i="9"/>
  <c r="AB3731" i="9"/>
  <c r="AA3731" i="9"/>
  <c r="Z3731" i="9"/>
  <c r="Y3731" i="9"/>
  <c r="X3731" i="9"/>
  <c r="W3731" i="9"/>
  <c r="V3731" i="9"/>
  <c r="U3731" i="9"/>
  <c r="T3731" i="9"/>
  <c r="S3731" i="9"/>
  <c r="O3731" i="9"/>
  <c r="AL3730" i="9"/>
  <c r="AK3730" i="9"/>
  <c r="AJ3730" i="9"/>
  <c r="AI3730" i="9"/>
  <c r="AH3730" i="9"/>
  <c r="AG3730" i="9"/>
  <c r="AF3730" i="9"/>
  <c r="AE3730" i="9"/>
  <c r="AD3730" i="9"/>
  <c r="AC3730" i="9"/>
  <c r="AB3730" i="9"/>
  <c r="AA3730" i="9"/>
  <c r="Z3730" i="9"/>
  <c r="Y3730" i="9"/>
  <c r="X3730" i="9"/>
  <c r="W3730" i="9"/>
  <c r="V3730" i="9"/>
  <c r="U3730" i="9"/>
  <c r="T3730" i="9"/>
  <c r="S3730" i="9"/>
  <c r="O3730" i="9"/>
  <c r="AL3729" i="9"/>
  <c r="AK3729" i="9"/>
  <c r="AJ3729" i="9"/>
  <c r="AI3729" i="9"/>
  <c r="AH3729" i="9"/>
  <c r="AG3729" i="9"/>
  <c r="AF3729" i="9"/>
  <c r="AE3729" i="9"/>
  <c r="AD3729" i="9"/>
  <c r="AC3729" i="9"/>
  <c r="AB3729" i="9"/>
  <c r="AA3729" i="9"/>
  <c r="Z3729" i="9"/>
  <c r="Y3729" i="9"/>
  <c r="X3729" i="9"/>
  <c r="W3729" i="9"/>
  <c r="V3729" i="9"/>
  <c r="U3729" i="9"/>
  <c r="T3729" i="9"/>
  <c r="S3729" i="9"/>
  <c r="O3729" i="9"/>
  <c r="AL3728" i="9"/>
  <c r="AK3728" i="9"/>
  <c r="AJ3728" i="9"/>
  <c r="AI3728" i="9"/>
  <c r="AH3728" i="9"/>
  <c r="AG3728" i="9"/>
  <c r="AF3728" i="9"/>
  <c r="AE3728" i="9"/>
  <c r="AD3728" i="9"/>
  <c r="AT3728" i="9" s="1"/>
  <c r="AC3728" i="9"/>
  <c r="AB3728" i="9"/>
  <c r="AA3728" i="9"/>
  <c r="Z3728" i="9"/>
  <c r="Y3728" i="9"/>
  <c r="X3728" i="9"/>
  <c r="W3728" i="9"/>
  <c r="V3728" i="9"/>
  <c r="U3728" i="9"/>
  <c r="T3728" i="9"/>
  <c r="S3728" i="9"/>
  <c r="O3728" i="9"/>
  <c r="AL3727" i="9"/>
  <c r="AK3727" i="9"/>
  <c r="AJ3727" i="9"/>
  <c r="AI3727" i="9"/>
  <c r="AH3727" i="9"/>
  <c r="AG3727" i="9"/>
  <c r="AF3727" i="9"/>
  <c r="AE3727" i="9"/>
  <c r="AD3727" i="9"/>
  <c r="AC3727" i="9"/>
  <c r="AB3727" i="9"/>
  <c r="AA3727" i="9"/>
  <c r="Z3727" i="9"/>
  <c r="Y3727" i="9"/>
  <c r="X3727" i="9"/>
  <c r="W3727" i="9"/>
  <c r="V3727" i="9"/>
  <c r="U3727" i="9"/>
  <c r="T3727" i="9"/>
  <c r="S3727" i="9"/>
  <c r="O3727" i="9"/>
  <c r="AL3726" i="9"/>
  <c r="AK3726" i="9"/>
  <c r="AJ3726" i="9"/>
  <c r="AI3726" i="9"/>
  <c r="AH3726" i="9"/>
  <c r="AG3726" i="9"/>
  <c r="AF3726" i="9"/>
  <c r="AE3726" i="9"/>
  <c r="AD3726" i="9"/>
  <c r="AT3726" i="9" s="1"/>
  <c r="AC3726" i="9"/>
  <c r="AB3726" i="9"/>
  <c r="AA3726" i="9"/>
  <c r="Z3726" i="9"/>
  <c r="Y3726" i="9"/>
  <c r="X3726" i="9"/>
  <c r="W3726" i="9"/>
  <c r="V3726" i="9"/>
  <c r="U3726" i="9"/>
  <c r="T3726" i="9"/>
  <c r="S3726" i="9"/>
  <c r="O3726" i="9"/>
  <c r="AL3725" i="9"/>
  <c r="AK3725" i="9"/>
  <c r="AJ3725" i="9"/>
  <c r="AI3725" i="9"/>
  <c r="AH3725" i="9"/>
  <c r="AG3725" i="9"/>
  <c r="AF3725" i="9"/>
  <c r="AE3725" i="9"/>
  <c r="AD3725" i="9"/>
  <c r="AC3725" i="9"/>
  <c r="AB3725" i="9"/>
  <c r="AA3725" i="9"/>
  <c r="Z3725" i="9"/>
  <c r="Y3725" i="9"/>
  <c r="X3725" i="9"/>
  <c r="W3725" i="9"/>
  <c r="V3725" i="9"/>
  <c r="U3725" i="9"/>
  <c r="T3725" i="9"/>
  <c r="S3725" i="9"/>
  <c r="O3725" i="9"/>
  <c r="AL3724" i="9"/>
  <c r="AK3724" i="9"/>
  <c r="AJ3724" i="9"/>
  <c r="AI3724" i="9"/>
  <c r="AH3724" i="9"/>
  <c r="AG3724" i="9"/>
  <c r="AF3724" i="9"/>
  <c r="AE3724" i="9"/>
  <c r="AD3724" i="9"/>
  <c r="AC3724" i="9"/>
  <c r="AB3724" i="9"/>
  <c r="AA3724" i="9"/>
  <c r="Z3724" i="9"/>
  <c r="Y3724" i="9"/>
  <c r="X3724" i="9"/>
  <c r="W3724" i="9"/>
  <c r="V3724" i="9"/>
  <c r="U3724" i="9"/>
  <c r="T3724" i="9"/>
  <c r="S3724" i="9"/>
  <c r="O3724" i="9"/>
  <c r="AL3723" i="9"/>
  <c r="AK3723" i="9"/>
  <c r="AJ3723" i="9"/>
  <c r="AI3723" i="9"/>
  <c r="AH3723" i="9"/>
  <c r="AG3723" i="9"/>
  <c r="AF3723" i="9"/>
  <c r="AE3723" i="9"/>
  <c r="AD3723" i="9"/>
  <c r="AC3723" i="9"/>
  <c r="AB3723" i="9"/>
  <c r="AA3723" i="9"/>
  <c r="Z3723" i="9"/>
  <c r="Y3723" i="9"/>
  <c r="X3723" i="9"/>
  <c r="W3723" i="9"/>
  <c r="V3723" i="9"/>
  <c r="U3723" i="9"/>
  <c r="T3723" i="9"/>
  <c r="S3723" i="9"/>
  <c r="O3723" i="9"/>
  <c r="AL3722" i="9"/>
  <c r="AK3722" i="9"/>
  <c r="AJ3722" i="9"/>
  <c r="AI3722" i="9"/>
  <c r="AH3722" i="9"/>
  <c r="AG3722" i="9"/>
  <c r="AF3722" i="9"/>
  <c r="AE3722" i="9"/>
  <c r="AD3722" i="9"/>
  <c r="AC3722" i="9"/>
  <c r="AB3722" i="9"/>
  <c r="AA3722" i="9"/>
  <c r="Z3722" i="9"/>
  <c r="Y3722" i="9"/>
  <c r="X3722" i="9"/>
  <c r="W3722" i="9"/>
  <c r="V3722" i="9"/>
  <c r="U3722" i="9"/>
  <c r="T3722" i="9"/>
  <c r="S3722" i="9"/>
  <c r="O3722" i="9"/>
  <c r="AL3721" i="9"/>
  <c r="AK3721" i="9"/>
  <c r="AJ3721" i="9"/>
  <c r="AI3721" i="9"/>
  <c r="AH3721" i="9"/>
  <c r="AG3721" i="9"/>
  <c r="AF3721" i="9"/>
  <c r="AE3721" i="9"/>
  <c r="AD3721" i="9"/>
  <c r="AC3721" i="9"/>
  <c r="AB3721" i="9"/>
  <c r="AA3721" i="9"/>
  <c r="Z3721" i="9"/>
  <c r="Y3721" i="9"/>
  <c r="X3721" i="9"/>
  <c r="W3721" i="9"/>
  <c r="V3721" i="9"/>
  <c r="U3721" i="9"/>
  <c r="T3721" i="9"/>
  <c r="S3721" i="9"/>
  <c r="O3721" i="9"/>
  <c r="AL3720" i="9"/>
  <c r="AK3720" i="9"/>
  <c r="AJ3720" i="9"/>
  <c r="AI3720" i="9"/>
  <c r="AH3720" i="9"/>
  <c r="AG3720" i="9"/>
  <c r="AF3720" i="9"/>
  <c r="AE3720" i="9"/>
  <c r="AD3720" i="9"/>
  <c r="AT3720" i="9" s="1"/>
  <c r="AC3720" i="9"/>
  <c r="AB3720" i="9"/>
  <c r="AA3720" i="9"/>
  <c r="Z3720" i="9"/>
  <c r="Y3720" i="9"/>
  <c r="X3720" i="9"/>
  <c r="W3720" i="9"/>
  <c r="V3720" i="9"/>
  <c r="U3720" i="9"/>
  <c r="T3720" i="9"/>
  <c r="S3720" i="9"/>
  <c r="O3720" i="9"/>
  <c r="AL3719" i="9"/>
  <c r="AK3719" i="9"/>
  <c r="AJ3719" i="9"/>
  <c r="AI3719" i="9"/>
  <c r="AH3719" i="9"/>
  <c r="AG3719" i="9"/>
  <c r="AF3719" i="9"/>
  <c r="AE3719" i="9"/>
  <c r="AD3719" i="9"/>
  <c r="AC3719" i="9"/>
  <c r="AB3719" i="9"/>
  <c r="AA3719" i="9"/>
  <c r="Z3719" i="9"/>
  <c r="Y3719" i="9"/>
  <c r="X3719" i="9"/>
  <c r="W3719" i="9"/>
  <c r="V3719" i="9"/>
  <c r="U3719" i="9"/>
  <c r="T3719" i="9"/>
  <c r="S3719" i="9"/>
  <c r="O3719" i="9"/>
  <c r="AL3718" i="9"/>
  <c r="AK3718" i="9"/>
  <c r="AJ3718" i="9"/>
  <c r="AI3718" i="9"/>
  <c r="AH3718" i="9"/>
  <c r="AG3718" i="9"/>
  <c r="AF3718" i="9"/>
  <c r="AE3718" i="9"/>
  <c r="AD3718" i="9"/>
  <c r="AT3718" i="9" s="1"/>
  <c r="AC3718" i="9"/>
  <c r="AB3718" i="9"/>
  <c r="AA3718" i="9"/>
  <c r="Z3718" i="9"/>
  <c r="Y3718" i="9"/>
  <c r="X3718" i="9"/>
  <c r="W3718" i="9"/>
  <c r="V3718" i="9"/>
  <c r="U3718" i="9"/>
  <c r="T3718" i="9"/>
  <c r="S3718" i="9"/>
  <c r="O3718" i="9"/>
  <c r="AL3717" i="9"/>
  <c r="AK3717" i="9"/>
  <c r="AJ3717" i="9"/>
  <c r="AI3717" i="9"/>
  <c r="AH3717" i="9"/>
  <c r="AG3717" i="9"/>
  <c r="AF3717" i="9"/>
  <c r="AE3717" i="9"/>
  <c r="AD3717" i="9"/>
  <c r="AC3717" i="9"/>
  <c r="AB3717" i="9"/>
  <c r="AA3717" i="9"/>
  <c r="Z3717" i="9"/>
  <c r="Y3717" i="9"/>
  <c r="X3717" i="9"/>
  <c r="W3717" i="9"/>
  <c r="V3717" i="9"/>
  <c r="U3717" i="9"/>
  <c r="T3717" i="9"/>
  <c r="S3717" i="9"/>
  <c r="O3717" i="9"/>
  <c r="AL3716" i="9"/>
  <c r="AK3716" i="9"/>
  <c r="AJ3716" i="9"/>
  <c r="AI3716" i="9"/>
  <c r="AH3716" i="9"/>
  <c r="AG3716" i="9"/>
  <c r="AF3716" i="9"/>
  <c r="AE3716" i="9"/>
  <c r="AD3716" i="9"/>
  <c r="AC3716" i="9"/>
  <c r="AB3716" i="9"/>
  <c r="AA3716" i="9"/>
  <c r="Z3716" i="9"/>
  <c r="Y3716" i="9"/>
  <c r="X3716" i="9"/>
  <c r="W3716" i="9"/>
  <c r="V3716" i="9"/>
  <c r="U3716" i="9"/>
  <c r="T3716" i="9"/>
  <c r="S3716" i="9"/>
  <c r="O3716" i="9"/>
  <c r="AL3715" i="9"/>
  <c r="AK3715" i="9"/>
  <c r="AJ3715" i="9"/>
  <c r="AI3715" i="9"/>
  <c r="AH3715" i="9"/>
  <c r="AG3715" i="9"/>
  <c r="AF3715" i="9"/>
  <c r="AE3715" i="9"/>
  <c r="AD3715" i="9"/>
  <c r="AC3715" i="9"/>
  <c r="AB3715" i="9"/>
  <c r="AA3715" i="9"/>
  <c r="Z3715" i="9"/>
  <c r="Y3715" i="9"/>
  <c r="X3715" i="9"/>
  <c r="W3715" i="9"/>
  <c r="V3715" i="9"/>
  <c r="U3715" i="9"/>
  <c r="T3715" i="9"/>
  <c r="S3715" i="9"/>
  <c r="O3715" i="9"/>
  <c r="AL3714" i="9"/>
  <c r="AK3714" i="9"/>
  <c r="AJ3714" i="9"/>
  <c r="AI3714" i="9"/>
  <c r="AH3714" i="9"/>
  <c r="AG3714" i="9"/>
  <c r="AF3714" i="9"/>
  <c r="AE3714" i="9"/>
  <c r="AD3714" i="9"/>
  <c r="AC3714" i="9"/>
  <c r="AB3714" i="9"/>
  <c r="AA3714" i="9"/>
  <c r="Z3714" i="9"/>
  <c r="Y3714" i="9"/>
  <c r="X3714" i="9"/>
  <c r="W3714" i="9"/>
  <c r="V3714" i="9"/>
  <c r="U3714" i="9"/>
  <c r="T3714" i="9"/>
  <c r="S3714" i="9"/>
  <c r="O3714" i="9"/>
  <c r="AL3713" i="9"/>
  <c r="AK3713" i="9"/>
  <c r="AJ3713" i="9"/>
  <c r="AI3713" i="9"/>
  <c r="AH3713" i="9"/>
  <c r="AG3713" i="9"/>
  <c r="AF3713" i="9"/>
  <c r="AE3713" i="9"/>
  <c r="AD3713" i="9"/>
  <c r="AC3713" i="9"/>
  <c r="AB3713" i="9"/>
  <c r="AA3713" i="9"/>
  <c r="Z3713" i="9"/>
  <c r="Y3713" i="9"/>
  <c r="X3713" i="9"/>
  <c r="W3713" i="9"/>
  <c r="V3713" i="9"/>
  <c r="U3713" i="9"/>
  <c r="T3713" i="9"/>
  <c r="S3713" i="9"/>
  <c r="O3713" i="9"/>
  <c r="AL3712" i="9"/>
  <c r="AK3712" i="9"/>
  <c r="AJ3712" i="9"/>
  <c r="AI3712" i="9"/>
  <c r="AH3712" i="9"/>
  <c r="AG3712" i="9"/>
  <c r="AF3712" i="9"/>
  <c r="AE3712" i="9"/>
  <c r="AD3712" i="9"/>
  <c r="AT3712" i="9" s="1"/>
  <c r="AC3712" i="9"/>
  <c r="AB3712" i="9"/>
  <c r="AA3712" i="9"/>
  <c r="Z3712" i="9"/>
  <c r="Y3712" i="9"/>
  <c r="X3712" i="9"/>
  <c r="W3712" i="9"/>
  <c r="V3712" i="9"/>
  <c r="U3712" i="9"/>
  <c r="T3712" i="9"/>
  <c r="S3712" i="9"/>
  <c r="O3712" i="9"/>
  <c r="AL3711" i="9"/>
  <c r="AK3711" i="9"/>
  <c r="AJ3711" i="9"/>
  <c r="AI3711" i="9"/>
  <c r="AH3711" i="9"/>
  <c r="AG3711" i="9"/>
  <c r="AF3711" i="9"/>
  <c r="AE3711" i="9"/>
  <c r="AD3711" i="9"/>
  <c r="AC3711" i="9"/>
  <c r="AB3711" i="9"/>
  <c r="AA3711" i="9"/>
  <c r="Z3711" i="9"/>
  <c r="Y3711" i="9"/>
  <c r="X3711" i="9"/>
  <c r="W3711" i="9"/>
  <c r="V3711" i="9"/>
  <c r="U3711" i="9"/>
  <c r="T3711" i="9"/>
  <c r="S3711" i="9"/>
  <c r="O3711" i="9"/>
  <c r="AL3710" i="9"/>
  <c r="AK3710" i="9"/>
  <c r="AJ3710" i="9"/>
  <c r="AI3710" i="9"/>
  <c r="AH3710" i="9"/>
  <c r="AG3710" i="9"/>
  <c r="AF3710" i="9"/>
  <c r="AE3710" i="9"/>
  <c r="AD3710" i="9"/>
  <c r="AT3710" i="9" s="1"/>
  <c r="AC3710" i="9"/>
  <c r="AB3710" i="9"/>
  <c r="AA3710" i="9"/>
  <c r="Z3710" i="9"/>
  <c r="Y3710" i="9"/>
  <c r="X3710" i="9"/>
  <c r="W3710" i="9"/>
  <c r="V3710" i="9"/>
  <c r="U3710" i="9"/>
  <c r="T3710" i="9"/>
  <c r="S3710" i="9"/>
  <c r="O3710" i="9"/>
  <c r="AL3709" i="9"/>
  <c r="AK3709" i="9"/>
  <c r="AJ3709" i="9"/>
  <c r="AI3709" i="9"/>
  <c r="AH3709" i="9"/>
  <c r="AG3709" i="9"/>
  <c r="AF3709" i="9"/>
  <c r="AE3709" i="9"/>
  <c r="AD3709" i="9"/>
  <c r="AC3709" i="9"/>
  <c r="AB3709" i="9"/>
  <c r="AA3709" i="9"/>
  <c r="Z3709" i="9"/>
  <c r="Y3709" i="9"/>
  <c r="X3709" i="9"/>
  <c r="W3709" i="9"/>
  <c r="V3709" i="9"/>
  <c r="U3709" i="9"/>
  <c r="T3709" i="9"/>
  <c r="S3709" i="9"/>
  <c r="O3709" i="9"/>
  <c r="AL3708" i="9"/>
  <c r="AK3708" i="9"/>
  <c r="AJ3708" i="9"/>
  <c r="AI3708" i="9"/>
  <c r="AH3708" i="9"/>
  <c r="AG3708" i="9"/>
  <c r="AF3708" i="9"/>
  <c r="AE3708" i="9"/>
  <c r="AD3708" i="9"/>
  <c r="AC3708" i="9"/>
  <c r="AB3708" i="9"/>
  <c r="AA3708" i="9"/>
  <c r="Z3708" i="9"/>
  <c r="Y3708" i="9"/>
  <c r="X3708" i="9"/>
  <c r="W3708" i="9"/>
  <c r="V3708" i="9"/>
  <c r="U3708" i="9"/>
  <c r="T3708" i="9"/>
  <c r="S3708" i="9"/>
  <c r="O3708" i="9"/>
  <c r="AL3707" i="9"/>
  <c r="AK3707" i="9"/>
  <c r="AJ3707" i="9"/>
  <c r="AI3707" i="9"/>
  <c r="AH3707" i="9"/>
  <c r="AG3707" i="9"/>
  <c r="AF3707" i="9"/>
  <c r="AE3707" i="9"/>
  <c r="AD3707" i="9"/>
  <c r="AC3707" i="9"/>
  <c r="AB3707" i="9"/>
  <c r="AA3707" i="9"/>
  <c r="Z3707" i="9"/>
  <c r="Y3707" i="9"/>
  <c r="X3707" i="9"/>
  <c r="W3707" i="9"/>
  <c r="V3707" i="9"/>
  <c r="U3707" i="9"/>
  <c r="T3707" i="9"/>
  <c r="S3707" i="9"/>
  <c r="O3707" i="9"/>
  <c r="AL3706" i="9"/>
  <c r="AK3706" i="9"/>
  <c r="AJ3706" i="9"/>
  <c r="AI3706" i="9"/>
  <c r="AH3706" i="9"/>
  <c r="AG3706" i="9"/>
  <c r="AF3706" i="9"/>
  <c r="AE3706" i="9"/>
  <c r="AD3706" i="9"/>
  <c r="AC3706" i="9"/>
  <c r="AB3706" i="9"/>
  <c r="AA3706" i="9"/>
  <c r="Z3706" i="9"/>
  <c r="Y3706" i="9"/>
  <c r="X3706" i="9"/>
  <c r="W3706" i="9"/>
  <c r="V3706" i="9"/>
  <c r="U3706" i="9"/>
  <c r="T3706" i="9"/>
  <c r="S3706" i="9"/>
  <c r="O3706" i="9"/>
  <c r="AL3705" i="9"/>
  <c r="AK3705" i="9"/>
  <c r="AJ3705" i="9"/>
  <c r="AI3705" i="9"/>
  <c r="AH3705" i="9"/>
  <c r="AG3705" i="9"/>
  <c r="AF3705" i="9"/>
  <c r="AE3705" i="9"/>
  <c r="AD3705" i="9"/>
  <c r="AC3705" i="9"/>
  <c r="AB3705" i="9"/>
  <c r="AA3705" i="9"/>
  <c r="Z3705" i="9"/>
  <c r="Y3705" i="9"/>
  <c r="X3705" i="9"/>
  <c r="W3705" i="9"/>
  <c r="V3705" i="9"/>
  <c r="U3705" i="9"/>
  <c r="T3705" i="9"/>
  <c r="S3705" i="9"/>
  <c r="O3705" i="9"/>
  <c r="AL3704" i="9"/>
  <c r="AK3704" i="9"/>
  <c r="AJ3704" i="9"/>
  <c r="AI3704" i="9"/>
  <c r="AH3704" i="9"/>
  <c r="AG3704" i="9"/>
  <c r="AF3704" i="9"/>
  <c r="AE3704" i="9"/>
  <c r="AD3704" i="9"/>
  <c r="AT3704" i="9" s="1"/>
  <c r="AC3704" i="9"/>
  <c r="AB3704" i="9"/>
  <c r="AA3704" i="9"/>
  <c r="Z3704" i="9"/>
  <c r="Y3704" i="9"/>
  <c r="X3704" i="9"/>
  <c r="W3704" i="9"/>
  <c r="V3704" i="9"/>
  <c r="U3704" i="9"/>
  <c r="T3704" i="9"/>
  <c r="S3704" i="9"/>
  <c r="O3704" i="9"/>
  <c r="AL3703" i="9"/>
  <c r="AK3703" i="9"/>
  <c r="AJ3703" i="9"/>
  <c r="AI3703" i="9"/>
  <c r="AH3703" i="9"/>
  <c r="AG3703" i="9"/>
  <c r="AF3703" i="9"/>
  <c r="AE3703" i="9"/>
  <c r="AD3703" i="9"/>
  <c r="AC3703" i="9"/>
  <c r="AB3703" i="9"/>
  <c r="AA3703" i="9"/>
  <c r="Z3703" i="9"/>
  <c r="Y3703" i="9"/>
  <c r="X3703" i="9"/>
  <c r="W3703" i="9"/>
  <c r="V3703" i="9"/>
  <c r="U3703" i="9"/>
  <c r="T3703" i="9"/>
  <c r="S3703" i="9"/>
  <c r="O3703" i="9"/>
  <c r="AL3702" i="9"/>
  <c r="AK3702" i="9"/>
  <c r="AJ3702" i="9"/>
  <c r="AI3702" i="9"/>
  <c r="AH3702" i="9"/>
  <c r="AG3702" i="9"/>
  <c r="AF3702" i="9"/>
  <c r="AE3702" i="9"/>
  <c r="AD3702" i="9"/>
  <c r="AT3702" i="9" s="1"/>
  <c r="AC3702" i="9"/>
  <c r="AB3702" i="9"/>
  <c r="AA3702" i="9"/>
  <c r="Z3702" i="9"/>
  <c r="Y3702" i="9"/>
  <c r="X3702" i="9"/>
  <c r="W3702" i="9"/>
  <c r="V3702" i="9"/>
  <c r="U3702" i="9"/>
  <c r="T3702" i="9"/>
  <c r="S3702" i="9"/>
  <c r="O3702" i="9"/>
  <c r="AL3701" i="9"/>
  <c r="AK3701" i="9"/>
  <c r="AJ3701" i="9"/>
  <c r="AI3701" i="9"/>
  <c r="AH3701" i="9"/>
  <c r="AG3701" i="9"/>
  <c r="AF3701" i="9"/>
  <c r="AE3701" i="9"/>
  <c r="AD3701" i="9"/>
  <c r="AC3701" i="9"/>
  <c r="AB3701" i="9"/>
  <c r="AA3701" i="9"/>
  <c r="Z3701" i="9"/>
  <c r="Y3701" i="9"/>
  <c r="X3701" i="9"/>
  <c r="W3701" i="9"/>
  <c r="V3701" i="9"/>
  <c r="U3701" i="9"/>
  <c r="T3701" i="9"/>
  <c r="S3701" i="9"/>
  <c r="O3701" i="9"/>
  <c r="AL3700" i="9"/>
  <c r="AK3700" i="9"/>
  <c r="AJ3700" i="9"/>
  <c r="AI3700" i="9"/>
  <c r="AH3700" i="9"/>
  <c r="AG3700" i="9"/>
  <c r="AF3700" i="9"/>
  <c r="AE3700" i="9"/>
  <c r="AD3700" i="9"/>
  <c r="AC3700" i="9"/>
  <c r="AB3700" i="9"/>
  <c r="AA3700" i="9"/>
  <c r="Z3700" i="9"/>
  <c r="Y3700" i="9"/>
  <c r="X3700" i="9"/>
  <c r="W3700" i="9"/>
  <c r="V3700" i="9"/>
  <c r="U3700" i="9"/>
  <c r="T3700" i="9"/>
  <c r="S3700" i="9"/>
  <c r="O3700" i="9"/>
  <c r="AL3699" i="9"/>
  <c r="AK3699" i="9"/>
  <c r="AJ3699" i="9"/>
  <c r="AI3699" i="9"/>
  <c r="AH3699" i="9"/>
  <c r="AG3699" i="9"/>
  <c r="AF3699" i="9"/>
  <c r="AE3699" i="9"/>
  <c r="AD3699" i="9"/>
  <c r="AC3699" i="9"/>
  <c r="AB3699" i="9"/>
  <c r="AA3699" i="9"/>
  <c r="Z3699" i="9"/>
  <c r="Y3699" i="9"/>
  <c r="X3699" i="9"/>
  <c r="W3699" i="9"/>
  <c r="V3699" i="9"/>
  <c r="U3699" i="9"/>
  <c r="T3699" i="9"/>
  <c r="S3699" i="9"/>
  <c r="O3699" i="9"/>
  <c r="AL3698" i="9"/>
  <c r="AK3698" i="9"/>
  <c r="AJ3698" i="9"/>
  <c r="AI3698" i="9"/>
  <c r="AH3698" i="9"/>
  <c r="AG3698" i="9"/>
  <c r="AF3698" i="9"/>
  <c r="AE3698" i="9"/>
  <c r="AD3698" i="9"/>
  <c r="AC3698" i="9"/>
  <c r="AB3698" i="9"/>
  <c r="AA3698" i="9"/>
  <c r="Z3698" i="9"/>
  <c r="Y3698" i="9"/>
  <c r="X3698" i="9"/>
  <c r="W3698" i="9"/>
  <c r="V3698" i="9"/>
  <c r="U3698" i="9"/>
  <c r="T3698" i="9"/>
  <c r="S3698" i="9"/>
  <c r="O3698" i="9"/>
  <c r="AL3697" i="9"/>
  <c r="AK3697" i="9"/>
  <c r="AJ3697" i="9"/>
  <c r="AI3697" i="9"/>
  <c r="AH3697" i="9"/>
  <c r="AG3697" i="9"/>
  <c r="AF3697" i="9"/>
  <c r="AE3697" i="9"/>
  <c r="AD3697" i="9"/>
  <c r="AC3697" i="9"/>
  <c r="AB3697" i="9"/>
  <c r="AA3697" i="9"/>
  <c r="Z3697" i="9"/>
  <c r="Y3697" i="9"/>
  <c r="X3697" i="9"/>
  <c r="W3697" i="9"/>
  <c r="V3697" i="9"/>
  <c r="U3697" i="9"/>
  <c r="T3697" i="9"/>
  <c r="S3697" i="9"/>
  <c r="O3697" i="9"/>
  <c r="AL3696" i="9"/>
  <c r="AK3696" i="9"/>
  <c r="AJ3696" i="9"/>
  <c r="AI3696" i="9"/>
  <c r="AH3696" i="9"/>
  <c r="AG3696" i="9"/>
  <c r="AF3696" i="9"/>
  <c r="AE3696" i="9"/>
  <c r="AD3696" i="9"/>
  <c r="AT3696" i="9" s="1"/>
  <c r="AC3696" i="9"/>
  <c r="AB3696" i="9"/>
  <c r="AA3696" i="9"/>
  <c r="Z3696" i="9"/>
  <c r="Y3696" i="9"/>
  <c r="X3696" i="9"/>
  <c r="W3696" i="9"/>
  <c r="V3696" i="9"/>
  <c r="U3696" i="9"/>
  <c r="T3696" i="9"/>
  <c r="S3696" i="9"/>
  <c r="O3696" i="9"/>
  <c r="AL3695" i="9"/>
  <c r="AK3695" i="9"/>
  <c r="AJ3695" i="9"/>
  <c r="AI3695" i="9"/>
  <c r="AH3695" i="9"/>
  <c r="AG3695" i="9"/>
  <c r="AF3695" i="9"/>
  <c r="AE3695" i="9"/>
  <c r="AD3695" i="9"/>
  <c r="AC3695" i="9"/>
  <c r="AB3695" i="9"/>
  <c r="AA3695" i="9"/>
  <c r="Z3695" i="9"/>
  <c r="Y3695" i="9"/>
  <c r="X3695" i="9"/>
  <c r="W3695" i="9"/>
  <c r="V3695" i="9"/>
  <c r="U3695" i="9"/>
  <c r="T3695" i="9"/>
  <c r="S3695" i="9"/>
  <c r="O3695" i="9"/>
  <c r="AL3694" i="9"/>
  <c r="AK3694" i="9"/>
  <c r="AJ3694" i="9"/>
  <c r="AI3694" i="9"/>
  <c r="AH3694" i="9"/>
  <c r="AG3694" i="9"/>
  <c r="AF3694" i="9"/>
  <c r="AE3694" i="9"/>
  <c r="AD3694" i="9"/>
  <c r="AT3694" i="9" s="1"/>
  <c r="AC3694" i="9"/>
  <c r="AB3694" i="9"/>
  <c r="AA3694" i="9"/>
  <c r="Z3694" i="9"/>
  <c r="Y3694" i="9"/>
  <c r="X3694" i="9"/>
  <c r="W3694" i="9"/>
  <c r="V3694" i="9"/>
  <c r="U3694" i="9"/>
  <c r="T3694" i="9"/>
  <c r="S3694" i="9"/>
  <c r="O3694" i="9"/>
  <c r="AL3693" i="9"/>
  <c r="AK3693" i="9"/>
  <c r="AJ3693" i="9"/>
  <c r="AI3693" i="9"/>
  <c r="AH3693" i="9"/>
  <c r="AG3693" i="9"/>
  <c r="AF3693" i="9"/>
  <c r="AE3693" i="9"/>
  <c r="AD3693" i="9"/>
  <c r="AC3693" i="9"/>
  <c r="AB3693" i="9"/>
  <c r="AA3693" i="9"/>
  <c r="Z3693" i="9"/>
  <c r="Y3693" i="9"/>
  <c r="X3693" i="9"/>
  <c r="W3693" i="9"/>
  <c r="V3693" i="9"/>
  <c r="U3693" i="9"/>
  <c r="T3693" i="9"/>
  <c r="S3693" i="9"/>
  <c r="O3693" i="9"/>
  <c r="AL3692" i="9"/>
  <c r="AK3692" i="9"/>
  <c r="AJ3692" i="9"/>
  <c r="AI3692" i="9"/>
  <c r="AH3692" i="9"/>
  <c r="AG3692" i="9"/>
  <c r="AF3692" i="9"/>
  <c r="AE3692" i="9"/>
  <c r="AD3692" i="9"/>
  <c r="AC3692" i="9"/>
  <c r="AB3692" i="9"/>
  <c r="AA3692" i="9"/>
  <c r="Z3692" i="9"/>
  <c r="Y3692" i="9"/>
  <c r="X3692" i="9"/>
  <c r="W3692" i="9"/>
  <c r="V3692" i="9"/>
  <c r="U3692" i="9"/>
  <c r="T3692" i="9"/>
  <c r="S3692" i="9"/>
  <c r="O3692" i="9"/>
  <c r="AL3691" i="9"/>
  <c r="AK3691" i="9"/>
  <c r="AJ3691" i="9"/>
  <c r="AI3691" i="9"/>
  <c r="AH3691" i="9"/>
  <c r="AG3691" i="9"/>
  <c r="AF3691" i="9"/>
  <c r="AE3691" i="9"/>
  <c r="AD3691" i="9"/>
  <c r="AC3691" i="9"/>
  <c r="AB3691" i="9"/>
  <c r="AA3691" i="9"/>
  <c r="Z3691" i="9"/>
  <c r="Y3691" i="9"/>
  <c r="X3691" i="9"/>
  <c r="W3691" i="9"/>
  <c r="V3691" i="9"/>
  <c r="U3691" i="9"/>
  <c r="T3691" i="9"/>
  <c r="S3691" i="9"/>
  <c r="O3691" i="9"/>
  <c r="AL3690" i="9"/>
  <c r="AK3690" i="9"/>
  <c r="AJ3690" i="9"/>
  <c r="AI3690" i="9"/>
  <c r="AH3690" i="9"/>
  <c r="AG3690" i="9"/>
  <c r="AF3690" i="9"/>
  <c r="AE3690" i="9"/>
  <c r="AD3690" i="9"/>
  <c r="AC3690" i="9"/>
  <c r="AB3690" i="9"/>
  <c r="AA3690" i="9"/>
  <c r="Z3690" i="9"/>
  <c r="Y3690" i="9"/>
  <c r="X3690" i="9"/>
  <c r="W3690" i="9"/>
  <c r="V3690" i="9"/>
  <c r="U3690" i="9"/>
  <c r="T3690" i="9"/>
  <c r="S3690" i="9"/>
  <c r="O3690" i="9"/>
  <c r="AL3689" i="9"/>
  <c r="AK3689" i="9"/>
  <c r="AJ3689" i="9"/>
  <c r="AI3689" i="9"/>
  <c r="AH3689" i="9"/>
  <c r="AG3689" i="9"/>
  <c r="AF3689" i="9"/>
  <c r="AE3689" i="9"/>
  <c r="AD3689" i="9"/>
  <c r="AC3689" i="9"/>
  <c r="AB3689" i="9"/>
  <c r="AA3689" i="9"/>
  <c r="Z3689" i="9"/>
  <c r="Y3689" i="9"/>
  <c r="X3689" i="9"/>
  <c r="W3689" i="9"/>
  <c r="V3689" i="9"/>
  <c r="U3689" i="9"/>
  <c r="T3689" i="9"/>
  <c r="S3689" i="9"/>
  <c r="O3689" i="9"/>
  <c r="AL3688" i="9"/>
  <c r="AK3688" i="9"/>
  <c r="AJ3688" i="9"/>
  <c r="AI3688" i="9"/>
  <c r="AH3688" i="9"/>
  <c r="AG3688" i="9"/>
  <c r="AF3688" i="9"/>
  <c r="AE3688" i="9"/>
  <c r="AD3688" i="9"/>
  <c r="AT3688" i="9" s="1"/>
  <c r="AC3688" i="9"/>
  <c r="AB3688" i="9"/>
  <c r="AA3688" i="9"/>
  <c r="Z3688" i="9"/>
  <c r="Y3688" i="9"/>
  <c r="X3688" i="9"/>
  <c r="W3688" i="9"/>
  <c r="V3688" i="9"/>
  <c r="U3688" i="9"/>
  <c r="T3688" i="9"/>
  <c r="S3688" i="9"/>
  <c r="O3688" i="9"/>
  <c r="AL3687" i="9"/>
  <c r="AK3687" i="9"/>
  <c r="AJ3687" i="9"/>
  <c r="AI3687" i="9"/>
  <c r="AH3687" i="9"/>
  <c r="AG3687" i="9"/>
  <c r="AF3687" i="9"/>
  <c r="AE3687" i="9"/>
  <c r="AD3687" i="9"/>
  <c r="AC3687" i="9"/>
  <c r="AB3687" i="9"/>
  <c r="AA3687" i="9"/>
  <c r="Z3687" i="9"/>
  <c r="Y3687" i="9"/>
  <c r="X3687" i="9"/>
  <c r="W3687" i="9"/>
  <c r="V3687" i="9"/>
  <c r="U3687" i="9"/>
  <c r="T3687" i="9"/>
  <c r="S3687" i="9"/>
  <c r="O3687" i="9"/>
  <c r="AL3686" i="9"/>
  <c r="AK3686" i="9"/>
  <c r="AJ3686" i="9"/>
  <c r="AI3686" i="9"/>
  <c r="AH3686" i="9"/>
  <c r="AG3686" i="9"/>
  <c r="AF3686" i="9"/>
  <c r="AE3686" i="9"/>
  <c r="AD3686" i="9"/>
  <c r="AT3686" i="9" s="1"/>
  <c r="AC3686" i="9"/>
  <c r="AB3686" i="9"/>
  <c r="AA3686" i="9"/>
  <c r="Z3686" i="9"/>
  <c r="Y3686" i="9"/>
  <c r="X3686" i="9"/>
  <c r="W3686" i="9"/>
  <c r="V3686" i="9"/>
  <c r="U3686" i="9"/>
  <c r="T3686" i="9"/>
  <c r="S3686" i="9"/>
  <c r="O3686" i="9"/>
  <c r="AL3685" i="9"/>
  <c r="AK3685" i="9"/>
  <c r="AJ3685" i="9"/>
  <c r="AI3685" i="9"/>
  <c r="AH3685" i="9"/>
  <c r="AG3685" i="9"/>
  <c r="AF3685" i="9"/>
  <c r="AE3685" i="9"/>
  <c r="AD3685" i="9"/>
  <c r="AC3685" i="9"/>
  <c r="AB3685" i="9"/>
  <c r="AA3685" i="9"/>
  <c r="Z3685" i="9"/>
  <c r="Y3685" i="9"/>
  <c r="X3685" i="9"/>
  <c r="W3685" i="9"/>
  <c r="V3685" i="9"/>
  <c r="U3685" i="9"/>
  <c r="T3685" i="9"/>
  <c r="S3685" i="9"/>
  <c r="O3685" i="9"/>
  <c r="AL3684" i="9"/>
  <c r="AK3684" i="9"/>
  <c r="AJ3684" i="9"/>
  <c r="AI3684" i="9"/>
  <c r="AH3684" i="9"/>
  <c r="AG3684" i="9"/>
  <c r="AF3684" i="9"/>
  <c r="AE3684" i="9"/>
  <c r="AD3684" i="9"/>
  <c r="AC3684" i="9"/>
  <c r="AB3684" i="9"/>
  <c r="AA3684" i="9"/>
  <c r="Z3684" i="9"/>
  <c r="Y3684" i="9"/>
  <c r="X3684" i="9"/>
  <c r="W3684" i="9"/>
  <c r="V3684" i="9"/>
  <c r="U3684" i="9"/>
  <c r="T3684" i="9"/>
  <c r="S3684" i="9"/>
  <c r="O3684" i="9"/>
  <c r="AL3683" i="9"/>
  <c r="AK3683" i="9"/>
  <c r="AJ3683" i="9"/>
  <c r="AI3683" i="9"/>
  <c r="AH3683" i="9"/>
  <c r="AG3683" i="9"/>
  <c r="AF3683" i="9"/>
  <c r="AE3683" i="9"/>
  <c r="AD3683" i="9"/>
  <c r="AC3683" i="9"/>
  <c r="AB3683" i="9"/>
  <c r="AA3683" i="9"/>
  <c r="Z3683" i="9"/>
  <c r="Y3683" i="9"/>
  <c r="X3683" i="9"/>
  <c r="W3683" i="9"/>
  <c r="V3683" i="9"/>
  <c r="U3683" i="9"/>
  <c r="T3683" i="9"/>
  <c r="S3683" i="9"/>
  <c r="O3683" i="9"/>
  <c r="AL3682" i="9"/>
  <c r="AK3682" i="9"/>
  <c r="AJ3682" i="9"/>
  <c r="AI3682" i="9"/>
  <c r="AH3682" i="9"/>
  <c r="AG3682" i="9"/>
  <c r="AF3682" i="9"/>
  <c r="AE3682" i="9"/>
  <c r="AD3682" i="9"/>
  <c r="AC3682" i="9"/>
  <c r="AB3682" i="9"/>
  <c r="AA3682" i="9"/>
  <c r="Z3682" i="9"/>
  <c r="Y3682" i="9"/>
  <c r="X3682" i="9"/>
  <c r="W3682" i="9"/>
  <c r="V3682" i="9"/>
  <c r="U3682" i="9"/>
  <c r="T3682" i="9"/>
  <c r="S3682" i="9"/>
  <c r="O3682" i="9"/>
  <c r="AL3681" i="9"/>
  <c r="AK3681" i="9"/>
  <c r="AJ3681" i="9"/>
  <c r="AI3681" i="9"/>
  <c r="AH3681" i="9"/>
  <c r="AG3681" i="9"/>
  <c r="AF3681" i="9"/>
  <c r="AE3681" i="9"/>
  <c r="AD3681" i="9"/>
  <c r="AC3681" i="9"/>
  <c r="AB3681" i="9"/>
  <c r="AA3681" i="9"/>
  <c r="Z3681" i="9"/>
  <c r="Y3681" i="9"/>
  <c r="X3681" i="9"/>
  <c r="W3681" i="9"/>
  <c r="V3681" i="9"/>
  <c r="U3681" i="9"/>
  <c r="T3681" i="9"/>
  <c r="S3681" i="9"/>
  <c r="O3681" i="9"/>
  <c r="AL3680" i="9"/>
  <c r="AK3680" i="9"/>
  <c r="AJ3680" i="9"/>
  <c r="AI3680" i="9"/>
  <c r="AH3680" i="9"/>
  <c r="AG3680" i="9"/>
  <c r="AF3680" i="9"/>
  <c r="AE3680" i="9"/>
  <c r="AD3680" i="9"/>
  <c r="AT3680" i="9" s="1"/>
  <c r="AC3680" i="9"/>
  <c r="AB3680" i="9"/>
  <c r="AA3680" i="9"/>
  <c r="Z3680" i="9"/>
  <c r="Y3680" i="9"/>
  <c r="X3680" i="9"/>
  <c r="W3680" i="9"/>
  <c r="V3680" i="9"/>
  <c r="U3680" i="9"/>
  <c r="T3680" i="9"/>
  <c r="S3680" i="9"/>
  <c r="O3680" i="9"/>
  <c r="AL3679" i="9"/>
  <c r="AK3679" i="9"/>
  <c r="AJ3679" i="9"/>
  <c r="AI3679" i="9"/>
  <c r="AH3679" i="9"/>
  <c r="AG3679" i="9"/>
  <c r="AF3679" i="9"/>
  <c r="AE3679" i="9"/>
  <c r="AD3679" i="9"/>
  <c r="AC3679" i="9"/>
  <c r="AB3679" i="9"/>
  <c r="AA3679" i="9"/>
  <c r="Z3679" i="9"/>
  <c r="Y3679" i="9"/>
  <c r="X3679" i="9"/>
  <c r="W3679" i="9"/>
  <c r="V3679" i="9"/>
  <c r="U3679" i="9"/>
  <c r="T3679" i="9"/>
  <c r="S3679" i="9"/>
  <c r="O3679" i="9"/>
  <c r="AL3678" i="9"/>
  <c r="AK3678" i="9"/>
  <c r="AJ3678" i="9"/>
  <c r="AI3678" i="9"/>
  <c r="AH3678" i="9"/>
  <c r="AG3678" i="9"/>
  <c r="AF3678" i="9"/>
  <c r="AE3678" i="9"/>
  <c r="AD3678" i="9"/>
  <c r="AT3678" i="9" s="1"/>
  <c r="AC3678" i="9"/>
  <c r="AB3678" i="9"/>
  <c r="AA3678" i="9"/>
  <c r="Z3678" i="9"/>
  <c r="Y3678" i="9"/>
  <c r="X3678" i="9"/>
  <c r="W3678" i="9"/>
  <c r="V3678" i="9"/>
  <c r="U3678" i="9"/>
  <c r="T3678" i="9"/>
  <c r="S3678" i="9"/>
  <c r="O3678" i="9"/>
  <c r="AL3677" i="9"/>
  <c r="AK3677" i="9"/>
  <c r="AJ3677" i="9"/>
  <c r="AI3677" i="9"/>
  <c r="AH3677" i="9"/>
  <c r="AG3677" i="9"/>
  <c r="AF3677" i="9"/>
  <c r="AE3677" i="9"/>
  <c r="AD3677" i="9"/>
  <c r="AC3677" i="9"/>
  <c r="AB3677" i="9"/>
  <c r="AA3677" i="9"/>
  <c r="Z3677" i="9"/>
  <c r="Y3677" i="9"/>
  <c r="X3677" i="9"/>
  <c r="W3677" i="9"/>
  <c r="V3677" i="9"/>
  <c r="U3677" i="9"/>
  <c r="T3677" i="9"/>
  <c r="S3677" i="9"/>
  <c r="O3677" i="9"/>
  <c r="AL3676" i="9"/>
  <c r="AK3676" i="9"/>
  <c r="AJ3676" i="9"/>
  <c r="AI3676" i="9"/>
  <c r="AH3676" i="9"/>
  <c r="AG3676" i="9"/>
  <c r="AF3676" i="9"/>
  <c r="AE3676" i="9"/>
  <c r="AD3676" i="9"/>
  <c r="AC3676" i="9"/>
  <c r="AB3676" i="9"/>
  <c r="AA3676" i="9"/>
  <c r="Z3676" i="9"/>
  <c r="Y3676" i="9"/>
  <c r="X3676" i="9"/>
  <c r="W3676" i="9"/>
  <c r="V3676" i="9"/>
  <c r="U3676" i="9"/>
  <c r="T3676" i="9"/>
  <c r="S3676" i="9"/>
  <c r="O3676" i="9"/>
  <c r="AL3675" i="9"/>
  <c r="AK3675" i="9"/>
  <c r="AJ3675" i="9"/>
  <c r="AI3675" i="9"/>
  <c r="AH3675" i="9"/>
  <c r="AG3675" i="9"/>
  <c r="AF3675" i="9"/>
  <c r="AE3675" i="9"/>
  <c r="AD3675" i="9"/>
  <c r="AT3675" i="9" s="1"/>
  <c r="AC3675" i="9"/>
  <c r="AB3675" i="9"/>
  <c r="AA3675" i="9"/>
  <c r="Z3675" i="9"/>
  <c r="Y3675" i="9"/>
  <c r="X3675" i="9"/>
  <c r="W3675" i="9"/>
  <c r="V3675" i="9"/>
  <c r="U3675" i="9"/>
  <c r="T3675" i="9"/>
  <c r="S3675" i="9"/>
  <c r="O3675" i="9"/>
  <c r="AL3674" i="9"/>
  <c r="AK3674" i="9"/>
  <c r="AJ3674" i="9"/>
  <c r="AI3674" i="9"/>
  <c r="AH3674" i="9"/>
  <c r="AG3674" i="9"/>
  <c r="AF3674" i="9"/>
  <c r="AE3674" i="9"/>
  <c r="AD3674" i="9"/>
  <c r="AC3674" i="9"/>
  <c r="AB3674" i="9"/>
  <c r="AA3674" i="9"/>
  <c r="Z3674" i="9"/>
  <c r="Y3674" i="9"/>
  <c r="X3674" i="9"/>
  <c r="W3674" i="9"/>
  <c r="V3674" i="9"/>
  <c r="U3674" i="9"/>
  <c r="T3674" i="9"/>
  <c r="S3674" i="9"/>
  <c r="O3674" i="9"/>
  <c r="AL3673" i="9"/>
  <c r="AK3673" i="9"/>
  <c r="AJ3673" i="9"/>
  <c r="AI3673" i="9"/>
  <c r="AH3673" i="9"/>
  <c r="AG3673" i="9"/>
  <c r="AF3673" i="9"/>
  <c r="AE3673" i="9"/>
  <c r="AD3673" i="9"/>
  <c r="AC3673" i="9"/>
  <c r="AB3673" i="9"/>
  <c r="AA3673" i="9"/>
  <c r="Z3673" i="9"/>
  <c r="Y3673" i="9"/>
  <c r="X3673" i="9"/>
  <c r="W3673" i="9"/>
  <c r="V3673" i="9"/>
  <c r="U3673" i="9"/>
  <c r="T3673" i="9"/>
  <c r="S3673" i="9"/>
  <c r="O3673" i="9"/>
  <c r="AL3672" i="9"/>
  <c r="AK3672" i="9"/>
  <c r="AJ3672" i="9"/>
  <c r="AI3672" i="9"/>
  <c r="AH3672" i="9"/>
  <c r="AG3672" i="9"/>
  <c r="AF3672" i="9"/>
  <c r="AE3672" i="9"/>
  <c r="AD3672" i="9"/>
  <c r="AT3672" i="9" s="1"/>
  <c r="AC3672" i="9"/>
  <c r="AB3672" i="9"/>
  <c r="AA3672" i="9"/>
  <c r="Z3672" i="9"/>
  <c r="Y3672" i="9"/>
  <c r="X3672" i="9"/>
  <c r="W3672" i="9"/>
  <c r="V3672" i="9"/>
  <c r="U3672" i="9"/>
  <c r="T3672" i="9"/>
  <c r="S3672" i="9"/>
  <c r="O3672" i="9"/>
  <c r="AL3671" i="9"/>
  <c r="AK3671" i="9"/>
  <c r="AJ3671" i="9"/>
  <c r="AI3671" i="9"/>
  <c r="AH3671" i="9"/>
  <c r="AG3671" i="9"/>
  <c r="AF3671" i="9"/>
  <c r="AE3671" i="9"/>
  <c r="AD3671" i="9"/>
  <c r="AC3671" i="9"/>
  <c r="AB3671" i="9"/>
  <c r="AA3671" i="9"/>
  <c r="Z3671" i="9"/>
  <c r="Y3671" i="9"/>
  <c r="X3671" i="9"/>
  <c r="W3671" i="9"/>
  <c r="V3671" i="9"/>
  <c r="U3671" i="9"/>
  <c r="T3671" i="9"/>
  <c r="S3671" i="9"/>
  <c r="O3671" i="9"/>
  <c r="AL3670" i="9"/>
  <c r="AK3670" i="9"/>
  <c r="AJ3670" i="9"/>
  <c r="AI3670" i="9"/>
  <c r="AH3670" i="9"/>
  <c r="AG3670" i="9"/>
  <c r="AF3670" i="9"/>
  <c r="AE3670" i="9"/>
  <c r="AD3670" i="9"/>
  <c r="AT3670" i="9" s="1"/>
  <c r="AC3670" i="9"/>
  <c r="AB3670" i="9"/>
  <c r="AA3670" i="9"/>
  <c r="Z3670" i="9"/>
  <c r="Y3670" i="9"/>
  <c r="X3670" i="9"/>
  <c r="W3670" i="9"/>
  <c r="V3670" i="9"/>
  <c r="U3670" i="9"/>
  <c r="T3670" i="9"/>
  <c r="S3670" i="9"/>
  <c r="O3670" i="9"/>
  <c r="AL3669" i="9"/>
  <c r="AK3669" i="9"/>
  <c r="AJ3669" i="9"/>
  <c r="AI3669" i="9"/>
  <c r="AH3669" i="9"/>
  <c r="AG3669" i="9"/>
  <c r="AF3669" i="9"/>
  <c r="AE3669" i="9"/>
  <c r="AD3669" i="9"/>
  <c r="AC3669" i="9"/>
  <c r="AB3669" i="9"/>
  <c r="AA3669" i="9"/>
  <c r="Z3669" i="9"/>
  <c r="Y3669" i="9"/>
  <c r="X3669" i="9"/>
  <c r="W3669" i="9"/>
  <c r="V3669" i="9"/>
  <c r="U3669" i="9"/>
  <c r="T3669" i="9"/>
  <c r="S3669" i="9"/>
  <c r="O3669" i="9"/>
  <c r="AL3668" i="9"/>
  <c r="AK3668" i="9"/>
  <c r="AJ3668" i="9"/>
  <c r="AI3668" i="9"/>
  <c r="AH3668" i="9"/>
  <c r="AG3668" i="9"/>
  <c r="AF3668" i="9"/>
  <c r="AE3668" i="9"/>
  <c r="AD3668" i="9"/>
  <c r="AC3668" i="9"/>
  <c r="AB3668" i="9"/>
  <c r="AA3668" i="9"/>
  <c r="Z3668" i="9"/>
  <c r="Y3668" i="9"/>
  <c r="X3668" i="9"/>
  <c r="W3668" i="9"/>
  <c r="V3668" i="9"/>
  <c r="U3668" i="9"/>
  <c r="T3668" i="9"/>
  <c r="S3668" i="9"/>
  <c r="O3668" i="9"/>
  <c r="AL3667" i="9"/>
  <c r="AK3667" i="9"/>
  <c r="AJ3667" i="9"/>
  <c r="AI3667" i="9"/>
  <c r="AH3667" i="9"/>
  <c r="AG3667" i="9"/>
  <c r="AF3667" i="9"/>
  <c r="AE3667" i="9"/>
  <c r="AD3667" i="9"/>
  <c r="AT3667" i="9" s="1"/>
  <c r="AC3667" i="9"/>
  <c r="AB3667" i="9"/>
  <c r="AA3667" i="9"/>
  <c r="Z3667" i="9"/>
  <c r="Y3667" i="9"/>
  <c r="X3667" i="9"/>
  <c r="W3667" i="9"/>
  <c r="V3667" i="9"/>
  <c r="U3667" i="9"/>
  <c r="T3667" i="9"/>
  <c r="S3667" i="9"/>
  <c r="O3667" i="9"/>
  <c r="AL3666" i="9"/>
  <c r="AK3666" i="9"/>
  <c r="AJ3666" i="9"/>
  <c r="AI3666" i="9"/>
  <c r="AH3666" i="9"/>
  <c r="AG3666" i="9"/>
  <c r="AF3666" i="9"/>
  <c r="AE3666" i="9"/>
  <c r="AD3666" i="9"/>
  <c r="AC3666" i="9"/>
  <c r="AB3666" i="9"/>
  <c r="AA3666" i="9"/>
  <c r="Z3666" i="9"/>
  <c r="Y3666" i="9"/>
  <c r="X3666" i="9"/>
  <c r="W3666" i="9"/>
  <c r="V3666" i="9"/>
  <c r="U3666" i="9"/>
  <c r="T3666" i="9"/>
  <c r="S3666" i="9"/>
  <c r="O3666" i="9"/>
  <c r="AL3665" i="9"/>
  <c r="AK3665" i="9"/>
  <c r="AJ3665" i="9"/>
  <c r="AI3665" i="9"/>
  <c r="AH3665" i="9"/>
  <c r="AG3665" i="9"/>
  <c r="AF3665" i="9"/>
  <c r="AE3665" i="9"/>
  <c r="AD3665" i="9"/>
  <c r="AC3665" i="9"/>
  <c r="AB3665" i="9"/>
  <c r="AA3665" i="9"/>
  <c r="Z3665" i="9"/>
  <c r="Y3665" i="9"/>
  <c r="X3665" i="9"/>
  <c r="W3665" i="9"/>
  <c r="V3665" i="9"/>
  <c r="U3665" i="9"/>
  <c r="T3665" i="9"/>
  <c r="S3665" i="9"/>
  <c r="O3665" i="9"/>
  <c r="AL3664" i="9"/>
  <c r="AK3664" i="9"/>
  <c r="AJ3664" i="9"/>
  <c r="AI3664" i="9"/>
  <c r="AH3664" i="9"/>
  <c r="AG3664" i="9"/>
  <c r="AF3664" i="9"/>
  <c r="AE3664" i="9"/>
  <c r="AD3664" i="9"/>
  <c r="AT3664" i="9" s="1"/>
  <c r="AC3664" i="9"/>
  <c r="AB3664" i="9"/>
  <c r="AA3664" i="9"/>
  <c r="Z3664" i="9"/>
  <c r="Y3664" i="9"/>
  <c r="X3664" i="9"/>
  <c r="W3664" i="9"/>
  <c r="V3664" i="9"/>
  <c r="U3664" i="9"/>
  <c r="T3664" i="9"/>
  <c r="S3664" i="9"/>
  <c r="O3664" i="9"/>
  <c r="AL3663" i="9"/>
  <c r="AK3663" i="9"/>
  <c r="AJ3663" i="9"/>
  <c r="AI3663" i="9"/>
  <c r="AH3663" i="9"/>
  <c r="AG3663" i="9"/>
  <c r="AF3663" i="9"/>
  <c r="AE3663" i="9"/>
  <c r="AD3663" i="9"/>
  <c r="AC3663" i="9"/>
  <c r="AB3663" i="9"/>
  <c r="AA3663" i="9"/>
  <c r="Z3663" i="9"/>
  <c r="Y3663" i="9"/>
  <c r="X3663" i="9"/>
  <c r="W3663" i="9"/>
  <c r="V3663" i="9"/>
  <c r="U3663" i="9"/>
  <c r="T3663" i="9"/>
  <c r="S3663" i="9"/>
  <c r="O3663" i="9"/>
  <c r="AL3662" i="9"/>
  <c r="AK3662" i="9"/>
  <c r="AJ3662" i="9"/>
  <c r="AI3662" i="9"/>
  <c r="AH3662" i="9"/>
  <c r="AG3662" i="9"/>
  <c r="AF3662" i="9"/>
  <c r="AE3662" i="9"/>
  <c r="AD3662" i="9"/>
  <c r="AT3662" i="9" s="1"/>
  <c r="AC3662" i="9"/>
  <c r="AB3662" i="9"/>
  <c r="AA3662" i="9"/>
  <c r="Z3662" i="9"/>
  <c r="Y3662" i="9"/>
  <c r="X3662" i="9"/>
  <c r="W3662" i="9"/>
  <c r="V3662" i="9"/>
  <c r="U3662" i="9"/>
  <c r="T3662" i="9"/>
  <c r="S3662" i="9"/>
  <c r="O3662" i="9"/>
  <c r="AL3661" i="9"/>
  <c r="AK3661" i="9"/>
  <c r="AJ3661" i="9"/>
  <c r="AI3661" i="9"/>
  <c r="AH3661" i="9"/>
  <c r="AG3661" i="9"/>
  <c r="AF3661" i="9"/>
  <c r="AE3661" i="9"/>
  <c r="AD3661" i="9"/>
  <c r="AC3661" i="9"/>
  <c r="AB3661" i="9"/>
  <c r="AA3661" i="9"/>
  <c r="Z3661" i="9"/>
  <c r="Y3661" i="9"/>
  <c r="X3661" i="9"/>
  <c r="W3661" i="9"/>
  <c r="V3661" i="9"/>
  <c r="U3661" i="9"/>
  <c r="T3661" i="9"/>
  <c r="S3661" i="9"/>
  <c r="O3661" i="9"/>
  <c r="AL3660" i="9"/>
  <c r="AK3660" i="9"/>
  <c r="AJ3660" i="9"/>
  <c r="AI3660" i="9"/>
  <c r="AH3660" i="9"/>
  <c r="AG3660" i="9"/>
  <c r="AF3660" i="9"/>
  <c r="AE3660" i="9"/>
  <c r="AD3660" i="9"/>
  <c r="AC3660" i="9"/>
  <c r="AB3660" i="9"/>
  <c r="AA3660" i="9"/>
  <c r="Z3660" i="9"/>
  <c r="Y3660" i="9"/>
  <c r="X3660" i="9"/>
  <c r="W3660" i="9"/>
  <c r="V3660" i="9"/>
  <c r="U3660" i="9"/>
  <c r="T3660" i="9"/>
  <c r="S3660" i="9"/>
  <c r="O3660" i="9"/>
  <c r="AL3659" i="9"/>
  <c r="AK3659" i="9"/>
  <c r="AJ3659" i="9"/>
  <c r="AI3659" i="9"/>
  <c r="AH3659" i="9"/>
  <c r="AG3659" i="9"/>
  <c r="AF3659" i="9"/>
  <c r="AE3659" i="9"/>
  <c r="AD3659" i="9"/>
  <c r="AT3659" i="9" s="1"/>
  <c r="AC3659" i="9"/>
  <c r="AB3659" i="9"/>
  <c r="AA3659" i="9"/>
  <c r="Z3659" i="9"/>
  <c r="Y3659" i="9"/>
  <c r="X3659" i="9"/>
  <c r="W3659" i="9"/>
  <c r="V3659" i="9"/>
  <c r="U3659" i="9"/>
  <c r="T3659" i="9"/>
  <c r="S3659" i="9"/>
  <c r="O3659" i="9"/>
  <c r="AL3658" i="9"/>
  <c r="AK3658" i="9"/>
  <c r="AJ3658" i="9"/>
  <c r="AI3658" i="9"/>
  <c r="AH3658" i="9"/>
  <c r="AG3658" i="9"/>
  <c r="AF3658" i="9"/>
  <c r="AE3658" i="9"/>
  <c r="AD3658" i="9"/>
  <c r="AC3658" i="9"/>
  <c r="AB3658" i="9"/>
  <c r="AA3658" i="9"/>
  <c r="Z3658" i="9"/>
  <c r="Y3658" i="9"/>
  <c r="X3658" i="9"/>
  <c r="W3658" i="9"/>
  <c r="V3658" i="9"/>
  <c r="U3658" i="9"/>
  <c r="T3658" i="9"/>
  <c r="S3658" i="9"/>
  <c r="O3658" i="9"/>
  <c r="AL3657" i="9"/>
  <c r="AK3657" i="9"/>
  <c r="AJ3657" i="9"/>
  <c r="AI3657" i="9"/>
  <c r="AH3657" i="9"/>
  <c r="AG3657" i="9"/>
  <c r="AF3657" i="9"/>
  <c r="AE3657" i="9"/>
  <c r="AD3657" i="9"/>
  <c r="AC3657" i="9"/>
  <c r="AB3657" i="9"/>
  <c r="AA3657" i="9"/>
  <c r="Z3657" i="9"/>
  <c r="Y3657" i="9"/>
  <c r="X3657" i="9"/>
  <c r="W3657" i="9"/>
  <c r="V3657" i="9"/>
  <c r="U3657" i="9"/>
  <c r="T3657" i="9"/>
  <c r="S3657" i="9"/>
  <c r="O3657" i="9"/>
  <c r="AL3656" i="9"/>
  <c r="AK3656" i="9"/>
  <c r="AJ3656" i="9"/>
  <c r="AI3656" i="9"/>
  <c r="AH3656" i="9"/>
  <c r="AG3656" i="9"/>
  <c r="AF3656" i="9"/>
  <c r="AE3656" i="9"/>
  <c r="AD3656" i="9"/>
  <c r="AT3656" i="9" s="1"/>
  <c r="AC3656" i="9"/>
  <c r="AB3656" i="9"/>
  <c r="AA3656" i="9"/>
  <c r="Z3656" i="9"/>
  <c r="Y3656" i="9"/>
  <c r="X3656" i="9"/>
  <c r="W3656" i="9"/>
  <c r="V3656" i="9"/>
  <c r="U3656" i="9"/>
  <c r="T3656" i="9"/>
  <c r="S3656" i="9"/>
  <c r="O3656" i="9"/>
  <c r="AL3655" i="9"/>
  <c r="AK3655" i="9"/>
  <c r="AJ3655" i="9"/>
  <c r="AI3655" i="9"/>
  <c r="AH3655" i="9"/>
  <c r="AG3655" i="9"/>
  <c r="AF3655" i="9"/>
  <c r="AE3655" i="9"/>
  <c r="AD3655" i="9"/>
  <c r="AC3655" i="9"/>
  <c r="AB3655" i="9"/>
  <c r="AA3655" i="9"/>
  <c r="Z3655" i="9"/>
  <c r="Y3655" i="9"/>
  <c r="X3655" i="9"/>
  <c r="W3655" i="9"/>
  <c r="V3655" i="9"/>
  <c r="U3655" i="9"/>
  <c r="T3655" i="9"/>
  <c r="S3655" i="9"/>
  <c r="O3655" i="9"/>
  <c r="AL3654" i="9"/>
  <c r="AK3654" i="9"/>
  <c r="AJ3654" i="9"/>
  <c r="AI3654" i="9"/>
  <c r="AH3654" i="9"/>
  <c r="AG3654" i="9"/>
  <c r="AF3654" i="9"/>
  <c r="AE3654" i="9"/>
  <c r="AD3654" i="9"/>
  <c r="AT3654" i="9" s="1"/>
  <c r="AC3654" i="9"/>
  <c r="AB3654" i="9"/>
  <c r="AA3654" i="9"/>
  <c r="Z3654" i="9"/>
  <c r="Y3654" i="9"/>
  <c r="X3654" i="9"/>
  <c r="W3654" i="9"/>
  <c r="V3654" i="9"/>
  <c r="U3654" i="9"/>
  <c r="T3654" i="9"/>
  <c r="S3654" i="9"/>
  <c r="O3654" i="9"/>
  <c r="AL3653" i="9"/>
  <c r="AK3653" i="9"/>
  <c r="AJ3653" i="9"/>
  <c r="AI3653" i="9"/>
  <c r="AH3653" i="9"/>
  <c r="AG3653" i="9"/>
  <c r="AF3653" i="9"/>
  <c r="AE3653" i="9"/>
  <c r="AD3653" i="9"/>
  <c r="AC3653" i="9"/>
  <c r="AB3653" i="9"/>
  <c r="AA3653" i="9"/>
  <c r="Z3653" i="9"/>
  <c r="Y3653" i="9"/>
  <c r="X3653" i="9"/>
  <c r="W3653" i="9"/>
  <c r="V3653" i="9"/>
  <c r="U3653" i="9"/>
  <c r="T3653" i="9"/>
  <c r="S3653" i="9"/>
  <c r="O3653" i="9"/>
  <c r="AL3652" i="9"/>
  <c r="AK3652" i="9"/>
  <c r="AJ3652" i="9"/>
  <c r="AI3652" i="9"/>
  <c r="AH3652" i="9"/>
  <c r="AG3652" i="9"/>
  <c r="AF3652" i="9"/>
  <c r="AE3652" i="9"/>
  <c r="AD3652" i="9"/>
  <c r="AC3652" i="9"/>
  <c r="AB3652" i="9"/>
  <c r="AA3652" i="9"/>
  <c r="Z3652" i="9"/>
  <c r="Y3652" i="9"/>
  <c r="X3652" i="9"/>
  <c r="W3652" i="9"/>
  <c r="V3652" i="9"/>
  <c r="U3652" i="9"/>
  <c r="T3652" i="9"/>
  <c r="S3652" i="9"/>
  <c r="O3652" i="9"/>
  <c r="AL3651" i="9"/>
  <c r="AK3651" i="9"/>
  <c r="AJ3651" i="9"/>
  <c r="AI3651" i="9"/>
  <c r="AH3651" i="9"/>
  <c r="AG3651" i="9"/>
  <c r="AF3651" i="9"/>
  <c r="AE3651" i="9"/>
  <c r="AD3651" i="9"/>
  <c r="AC3651" i="9"/>
  <c r="AB3651" i="9"/>
  <c r="AA3651" i="9"/>
  <c r="Z3651" i="9"/>
  <c r="Y3651" i="9"/>
  <c r="X3651" i="9"/>
  <c r="W3651" i="9"/>
  <c r="V3651" i="9"/>
  <c r="U3651" i="9"/>
  <c r="T3651" i="9"/>
  <c r="S3651" i="9"/>
  <c r="O3651" i="9"/>
  <c r="AL3650" i="9"/>
  <c r="AK3650" i="9"/>
  <c r="AJ3650" i="9"/>
  <c r="AI3650" i="9"/>
  <c r="AH3650" i="9"/>
  <c r="AG3650" i="9"/>
  <c r="AF3650" i="9"/>
  <c r="AE3650" i="9"/>
  <c r="AD3650" i="9"/>
  <c r="AC3650" i="9"/>
  <c r="AB3650" i="9"/>
  <c r="AA3650" i="9"/>
  <c r="Z3650" i="9"/>
  <c r="Y3650" i="9"/>
  <c r="X3650" i="9"/>
  <c r="W3650" i="9"/>
  <c r="V3650" i="9"/>
  <c r="U3650" i="9"/>
  <c r="T3650" i="9"/>
  <c r="S3650" i="9"/>
  <c r="O3650" i="9"/>
  <c r="AL3649" i="9"/>
  <c r="AK3649" i="9"/>
  <c r="AJ3649" i="9"/>
  <c r="AI3649" i="9"/>
  <c r="AH3649" i="9"/>
  <c r="AG3649" i="9"/>
  <c r="AF3649" i="9"/>
  <c r="AE3649" i="9"/>
  <c r="AD3649" i="9"/>
  <c r="AC3649" i="9"/>
  <c r="AB3649" i="9"/>
  <c r="AA3649" i="9"/>
  <c r="Z3649" i="9"/>
  <c r="Y3649" i="9"/>
  <c r="X3649" i="9"/>
  <c r="W3649" i="9"/>
  <c r="V3649" i="9"/>
  <c r="U3649" i="9"/>
  <c r="T3649" i="9"/>
  <c r="S3649" i="9"/>
  <c r="O3649" i="9"/>
  <c r="AL3648" i="9"/>
  <c r="AK3648" i="9"/>
  <c r="AJ3648" i="9"/>
  <c r="AI3648" i="9"/>
  <c r="AH3648" i="9"/>
  <c r="AG3648" i="9"/>
  <c r="AF3648" i="9"/>
  <c r="AE3648" i="9"/>
  <c r="AD3648" i="9"/>
  <c r="AT3648" i="9" s="1"/>
  <c r="AC3648" i="9"/>
  <c r="AB3648" i="9"/>
  <c r="AA3648" i="9"/>
  <c r="Z3648" i="9"/>
  <c r="Y3648" i="9"/>
  <c r="X3648" i="9"/>
  <c r="W3648" i="9"/>
  <c r="V3648" i="9"/>
  <c r="U3648" i="9"/>
  <c r="T3648" i="9"/>
  <c r="S3648" i="9"/>
  <c r="O3648" i="9"/>
  <c r="AL3647" i="9"/>
  <c r="AK3647" i="9"/>
  <c r="AJ3647" i="9"/>
  <c r="AI3647" i="9"/>
  <c r="AH3647" i="9"/>
  <c r="AG3647" i="9"/>
  <c r="AF3647" i="9"/>
  <c r="AE3647" i="9"/>
  <c r="AD3647" i="9"/>
  <c r="AC3647" i="9"/>
  <c r="AB3647" i="9"/>
  <c r="AA3647" i="9"/>
  <c r="Z3647" i="9"/>
  <c r="Y3647" i="9"/>
  <c r="X3647" i="9"/>
  <c r="W3647" i="9"/>
  <c r="V3647" i="9"/>
  <c r="U3647" i="9"/>
  <c r="T3647" i="9"/>
  <c r="S3647" i="9"/>
  <c r="O3647" i="9"/>
  <c r="AL3646" i="9"/>
  <c r="AK3646" i="9"/>
  <c r="AJ3646" i="9"/>
  <c r="AI3646" i="9"/>
  <c r="AH3646" i="9"/>
  <c r="AG3646" i="9"/>
  <c r="AF3646" i="9"/>
  <c r="AE3646" i="9"/>
  <c r="AD3646" i="9"/>
  <c r="AT3646" i="9" s="1"/>
  <c r="AC3646" i="9"/>
  <c r="AB3646" i="9"/>
  <c r="AA3646" i="9"/>
  <c r="Z3646" i="9"/>
  <c r="Y3646" i="9"/>
  <c r="X3646" i="9"/>
  <c r="W3646" i="9"/>
  <c r="V3646" i="9"/>
  <c r="U3646" i="9"/>
  <c r="T3646" i="9"/>
  <c r="S3646" i="9"/>
  <c r="O3646" i="9"/>
  <c r="AL3645" i="9"/>
  <c r="AK3645" i="9"/>
  <c r="AJ3645" i="9"/>
  <c r="AI3645" i="9"/>
  <c r="AH3645" i="9"/>
  <c r="AG3645" i="9"/>
  <c r="AF3645" i="9"/>
  <c r="AE3645" i="9"/>
  <c r="AD3645" i="9"/>
  <c r="AC3645" i="9"/>
  <c r="AB3645" i="9"/>
  <c r="AA3645" i="9"/>
  <c r="Z3645" i="9"/>
  <c r="Y3645" i="9"/>
  <c r="X3645" i="9"/>
  <c r="W3645" i="9"/>
  <c r="V3645" i="9"/>
  <c r="U3645" i="9"/>
  <c r="T3645" i="9"/>
  <c r="S3645" i="9"/>
  <c r="O3645" i="9"/>
  <c r="AL3644" i="9"/>
  <c r="AK3644" i="9"/>
  <c r="AJ3644" i="9"/>
  <c r="AI3644" i="9"/>
  <c r="AH3644" i="9"/>
  <c r="AG3644" i="9"/>
  <c r="AF3644" i="9"/>
  <c r="AE3644" i="9"/>
  <c r="AD3644" i="9"/>
  <c r="AC3644" i="9"/>
  <c r="AB3644" i="9"/>
  <c r="AA3644" i="9"/>
  <c r="Z3644" i="9"/>
  <c r="Y3644" i="9"/>
  <c r="X3644" i="9"/>
  <c r="W3644" i="9"/>
  <c r="V3644" i="9"/>
  <c r="U3644" i="9"/>
  <c r="T3644" i="9"/>
  <c r="S3644" i="9"/>
  <c r="O3644" i="9"/>
  <c r="AL3643" i="9"/>
  <c r="AK3643" i="9"/>
  <c r="AJ3643" i="9"/>
  <c r="AI3643" i="9"/>
  <c r="AH3643" i="9"/>
  <c r="AG3643" i="9"/>
  <c r="AF3643" i="9"/>
  <c r="AE3643" i="9"/>
  <c r="AD3643" i="9"/>
  <c r="AT3643" i="9" s="1"/>
  <c r="AC3643" i="9"/>
  <c r="AB3643" i="9"/>
  <c r="AA3643" i="9"/>
  <c r="Z3643" i="9"/>
  <c r="Y3643" i="9"/>
  <c r="X3643" i="9"/>
  <c r="W3643" i="9"/>
  <c r="V3643" i="9"/>
  <c r="U3643" i="9"/>
  <c r="T3643" i="9"/>
  <c r="S3643" i="9"/>
  <c r="O3643" i="9"/>
  <c r="AL3642" i="9"/>
  <c r="AK3642" i="9"/>
  <c r="AJ3642" i="9"/>
  <c r="AI3642" i="9"/>
  <c r="AH3642" i="9"/>
  <c r="AG3642" i="9"/>
  <c r="AF3642" i="9"/>
  <c r="AE3642" i="9"/>
  <c r="AD3642" i="9"/>
  <c r="AC3642" i="9"/>
  <c r="AB3642" i="9"/>
  <c r="AA3642" i="9"/>
  <c r="Z3642" i="9"/>
  <c r="Y3642" i="9"/>
  <c r="X3642" i="9"/>
  <c r="W3642" i="9"/>
  <c r="V3642" i="9"/>
  <c r="U3642" i="9"/>
  <c r="T3642" i="9"/>
  <c r="S3642" i="9"/>
  <c r="O3642" i="9"/>
  <c r="AL3641" i="9"/>
  <c r="AK3641" i="9"/>
  <c r="AJ3641" i="9"/>
  <c r="AI3641" i="9"/>
  <c r="AH3641" i="9"/>
  <c r="AG3641" i="9"/>
  <c r="AF3641" i="9"/>
  <c r="AE3641" i="9"/>
  <c r="AD3641" i="9"/>
  <c r="AC3641" i="9"/>
  <c r="AB3641" i="9"/>
  <c r="AA3641" i="9"/>
  <c r="Z3641" i="9"/>
  <c r="Y3641" i="9"/>
  <c r="X3641" i="9"/>
  <c r="W3641" i="9"/>
  <c r="V3641" i="9"/>
  <c r="U3641" i="9"/>
  <c r="T3641" i="9"/>
  <c r="S3641" i="9"/>
  <c r="O3641" i="9"/>
  <c r="AL3640" i="9"/>
  <c r="AK3640" i="9"/>
  <c r="AJ3640" i="9"/>
  <c r="AI3640" i="9"/>
  <c r="AH3640" i="9"/>
  <c r="AG3640" i="9"/>
  <c r="AF3640" i="9"/>
  <c r="AE3640" i="9"/>
  <c r="AD3640" i="9"/>
  <c r="AT3640" i="9" s="1"/>
  <c r="AC3640" i="9"/>
  <c r="AB3640" i="9"/>
  <c r="AA3640" i="9"/>
  <c r="Z3640" i="9"/>
  <c r="Y3640" i="9"/>
  <c r="X3640" i="9"/>
  <c r="W3640" i="9"/>
  <c r="V3640" i="9"/>
  <c r="U3640" i="9"/>
  <c r="T3640" i="9"/>
  <c r="S3640" i="9"/>
  <c r="O3640" i="9"/>
  <c r="AL3639" i="9"/>
  <c r="AK3639" i="9"/>
  <c r="AJ3639" i="9"/>
  <c r="AI3639" i="9"/>
  <c r="AH3639" i="9"/>
  <c r="AG3639" i="9"/>
  <c r="AF3639" i="9"/>
  <c r="AE3639" i="9"/>
  <c r="AD3639" i="9"/>
  <c r="AC3639" i="9"/>
  <c r="AB3639" i="9"/>
  <c r="AA3639" i="9"/>
  <c r="Z3639" i="9"/>
  <c r="Y3639" i="9"/>
  <c r="X3639" i="9"/>
  <c r="W3639" i="9"/>
  <c r="V3639" i="9"/>
  <c r="U3639" i="9"/>
  <c r="T3639" i="9"/>
  <c r="S3639" i="9"/>
  <c r="O3639" i="9"/>
  <c r="AL3638" i="9"/>
  <c r="AK3638" i="9"/>
  <c r="AJ3638" i="9"/>
  <c r="AI3638" i="9"/>
  <c r="AH3638" i="9"/>
  <c r="AG3638" i="9"/>
  <c r="AF3638" i="9"/>
  <c r="AE3638" i="9"/>
  <c r="AD3638" i="9"/>
  <c r="AT3638" i="9" s="1"/>
  <c r="AC3638" i="9"/>
  <c r="AB3638" i="9"/>
  <c r="AA3638" i="9"/>
  <c r="Z3638" i="9"/>
  <c r="Y3638" i="9"/>
  <c r="X3638" i="9"/>
  <c r="W3638" i="9"/>
  <c r="V3638" i="9"/>
  <c r="U3638" i="9"/>
  <c r="T3638" i="9"/>
  <c r="S3638" i="9"/>
  <c r="O3638" i="9"/>
  <c r="AL3637" i="9"/>
  <c r="AK3637" i="9"/>
  <c r="AJ3637" i="9"/>
  <c r="AI3637" i="9"/>
  <c r="AH3637" i="9"/>
  <c r="AG3637" i="9"/>
  <c r="AF3637" i="9"/>
  <c r="AE3637" i="9"/>
  <c r="AD3637" i="9"/>
  <c r="AC3637" i="9"/>
  <c r="AB3637" i="9"/>
  <c r="AA3637" i="9"/>
  <c r="Z3637" i="9"/>
  <c r="Y3637" i="9"/>
  <c r="X3637" i="9"/>
  <c r="W3637" i="9"/>
  <c r="V3637" i="9"/>
  <c r="U3637" i="9"/>
  <c r="T3637" i="9"/>
  <c r="S3637" i="9"/>
  <c r="O3637" i="9"/>
  <c r="AL3636" i="9"/>
  <c r="AK3636" i="9"/>
  <c r="AJ3636" i="9"/>
  <c r="AI3636" i="9"/>
  <c r="AH3636" i="9"/>
  <c r="AG3636" i="9"/>
  <c r="AF3636" i="9"/>
  <c r="AE3636" i="9"/>
  <c r="AD3636" i="9"/>
  <c r="AC3636" i="9"/>
  <c r="AB3636" i="9"/>
  <c r="AA3636" i="9"/>
  <c r="Z3636" i="9"/>
  <c r="Y3636" i="9"/>
  <c r="X3636" i="9"/>
  <c r="W3636" i="9"/>
  <c r="V3636" i="9"/>
  <c r="U3636" i="9"/>
  <c r="T3636" i="9"/>
  <c r="S3636" i="9"/>
  <c r="O3636" i="9"/>
  <c r="AL3635" i="9"/>
  <c r="AK3635" i="9"/>
  <c r="AJ3635" i="9"/>
  <c r="AI3635" i="9"/>
  <c r="AH3635" i="9"/>
  <c r="AG3635" i="9"/>
  <c r="AF3635" i="9"/>
  <c r="AE3635" i="9"/>
  <c r="AD3635" i="9"/>
  <c r="AC3635" i="9"/>
  <c r="AB3635" i="9"/>
  <c r="AA3635" i="9"/>
  <c r="Z3635" i="9"/>
  <c r="Y3635" i="9"/>
  <c r="X3635" i="9"/>
  <c r="W3635" i="9"/>
  <c r="V3635" i="9"/>
  <c r="U3635" i="9"/>
  <c r="T3635" i="9"/>
  <c r="S3635" i="9"/>
  <c r="O3635" i="9"/>
  <c r="AL3634" i="9"/>
  <c r="AK3634" i="9"/>
  <c r="AJ3634" i="9"/>
  <c r="AI3634" i="9"/>
  <c r="AH3634" i="9"/>
  <c r="AG3634" i="9"/>
  <c r="AF3634" i="9"/>
  <c r="AE3634" i="9"/>
  <c r="AD3634" i="9"/>
  <c r="AC3634" i="9"/>
  <c r="AB3634" i="9"/>
  <c r="AA3634" i="9"/>
  <c r="Z3634" i="9"/>
  <c r="Y3634" i="9"/>
  <c r="X3634" i="9"/>
  <c r="W3634" i="9"/>
  <c r="V3634" i="9"/>
  <c r="U3634" i="9"/>
  <c r="T3634" i="9"/>
  <c r="S3634" i="9"/>
  <c r="O3634" i="9"/>
  <c r="AL3633" i="9"/>
  <c r="AK3633" i="9"/>
  <c r="AJ3633" i="9"/>
  <c r="AI3633" i="9"/>
  <c r="AH3633" i="9"/>
  <c r="AG3633" i="9"/>
  <c r="AF3633" i="9"/>
  <c r="AE3633" i="9"/>
  <c r="AD3633" i="9"/>
  <c r="AC3633" i="9"/>
  <c r="AB3633" i="9"/>
  <c r="AA3633" i="9"/>
  <c r="Z3633" i="9"/>
  <c r="Y3633" i="9"/>
  <c r="X3633" i="9"/>
  <c r="W3633" i="9"/>
  <c r="V3633" i="9"/>
  <c r="U3633" i="9"/>
  <c r="T3633" i="9"/>
  <c r="S3633" i="9"/>
  <c r="O3633" i="9"/>
  <c r="AL3632" i="9"/>
  <c r="AK3632" i="9"/>
  <c r="AJ3632" i="9"/>
  <c r="AI3632" i="9"/>
  <c r="AH3632" i="9"/>
  <c r="AG3632" i="9"/>
  <c r="AF3632" i="9"/>
  <c r="AE3632" i="9"/>
  <c r="AD3632" i="9"/>
  <c r="AT3632" i="9" s="1"/>
  <c r="AC3632" i="9"/>
  <c r="AB3632" i="9"/>
  <c r="AA3632" i="9"/>
  <c r="Z3632" i="9"/>
  <c r="Y3632" i="9"/>
  <c r="X3632" i="9"/>
  <c r="W3632" i="9"/>
  <c r="V3632" i="9"/>
  <c r="U3632" i="9"/>
  <c r="T3632" i="9"/>
  <c r="S3632" i="9"/>
  <c r="O3632" i="9"/>
  <c r="AL3631" i="9"/>
  <c r="AK3631" i="9"/>
  <c r="AJ3631" i="9"/>
  <c r="AI3631" i="9"/>
  <c r="AH3631" i="9"/>
  <c r="AG3631" i="9"/>
  <c r="AF3631" i="9"/>
  <c r="AE3631" i="9"/>
  <c r="AD3631" i="9"/>
  <c r="AC3631" i="9"/>
  <c r="AB3631" i="9"/>
  <c r="AA3631" i="9"/>
  <c r="Z3631" i="9"/>
  <c r="Y3631" i="9"/>
  <c r="X3631" i="9"/>
  <c r="W3631" i="9"/>
  <c r="V3631" i="9"/>
  <c r="U3631" i="9"/>
  <c r="T3631" i="9"/>
  <c r="S3631" i="9"/>
  <c r="O3631" i="9"/>
  <c r="AL3630" i="9"/>
  <c r="AK3630" i="9"/>
  <c r="AJ3630" i="9"/>
  <c r="AI3630" i="9"/>
  <c r="AH3630" i="9"/>
  <c r="AG3630" i="9"/>
  <c r="AF3630" i="9"/>
  <c r="AE3630" i="9"/>
  <c r="AD3630" i="9"/>
  <c r="AT3630" i="9" s="1"/>
  <c r="AC3630" i="9"/>
  <c r="AB3630" i="9"/>
  <c r="AA3630" i="9"/>
  <c r="Z3630" i="9"/>
  <c r="Y3630" i="9"/>
  <c r="X3630" i="9"/>
  <c r="W3630" i="9"/>
  <c r="V3630" i="9"/>
  <c r="U3630" i="9"/>
  <c r="T3630" i="9"/>
  <c r="S3630" i="9"/>
  <c r="O3630" i="9"/>
  <c r="AL3629" i="9"/>
  <c r="AK3629" i="9"/>
  <c r="AJ3629" i="9"/>
  <c r="AI3629" i="9"/>
  <c r="AH3629" i="9"/>
  <c r="AG3629" i="9"/>
  <c r="AF3629" i="9"/>
  <c r="AE3629" i="9"/>
  <c r="AD3629" i="9"/>
  <c r="AC3629" i="9"/>
  <c r="AB3629" i="9"/>
  <c r="AA3629" i="9"/>
  <c r="Z3629" i="9"/>
  <c r="Y3629" i="9"/>
  <c r="X3629" i="9"/>
  <c r="W3629" i="9"/>
  <c r="V3629" i="9"/>
  <c r="U3629" i="9"/>
  <c r="T3629" i="9"/>
  <c r="S3629" i="9"/>
  <c r="O3629" i="9"/>
  <c r="AL3628" i="9"/>
  <c r="AK3628" i="9"/>
  <c r="AJ3628" i="9"/>
  <c r="AI3628" i="9"/>
  <c r="AH3628" i="9"/>
  <c r="AG3628" i="9"/>
  <c r="AF3628" i="9"/>
  <c r="AE3628" i="9"/>
  <c r="AD3628" i="9"/>
  <c r="AC3628" i="9"/>
  <c r="AB3628" i="9"/>
  <c r="AA3628" i="9"/>
  <c r="Z3628" i="9"/>
  <c r="Y3628" i="9"/>
  <c r="X3628" i="9"/>
  <c r="W3628" i="9"/>
  <c r="V3628" i="9"/>
  <c r="U3628" i="9"/>
  <c r="T3628" i="9"/>
  <c r="S3628" i="9"/>
  <c r="O3628" i="9"/>
  <c r="AL3627" i="9"/>
  <c r="AK3627" i="9"/>
  <c r="AJ3627" i="9"/>
  <c r="AI3627" i="9"/>
  <c r="AH3627" i="9"/>
  <c r="AG3627" i="9"/>
  <c r="AF3627" i="9"/>
  <c r="AE3627" i="9"/>
  <c r="AD3627" i="9"/>
  <c r="AT3627" i="9" s="1"/>
  <c r="AC3627" i="9"/>
  <c r="AB3627" i="9"/>
  <c r="AA3627" i="9"/>
  <c r="Z3627" i="9"/>
  <c r="Y3627" i="9"/>
  <c r="X3627" i="9"/>
  <c r="W3627" i="9"/>
  <c r="V3627" i="9"/>
  <c r="U3627" i="9"/>
  <c r="T3627" i="9"/>
  <c r="S3627" i="9"/>
  <c r="O3627" i="9"/>
  <c r="AL3626" i="9"/>
  <c r="AK3626" i="9"/>
  <c r="AJ3626" i="9"/>
  <c r="AI3626" i="9"/>
  <c r="AH3626" i="9"/>
  <c r="AG3626" i="9"/>
  <c r="AF3626" i="9"/>
  <c r="AE3626" i="9"/>
  <c r="AD3626" i="9"/>
  <c r="AC3626" i="9"/>
  <c r="AB3626" i="9"/>
  <c r="AA3626" i="9"/>
  <c r="Z3626" i="9"/>
  <c r="Y3626" i="9"/>
  <c r="X3626" i="9"/>
  <c r="W3626" i="9"/>
  <c r="V3626" i="9"/>
  <c r="U3626" i="9"/>
  <c r="T3626" i="9"/>
  <c r="S3626" i="9"/>
  <c r="O3626" i="9"/>
  <c r="AL3625" i="9"/>
  <c r="AK3625" i="9"/>
  <c r="AJ3625" i="9"/>
  <c r="AI3625" i="9"/>
  <c r="AH3625" i="9"/>
  <c r="AG3625" i="9"/>
  <c r="AF3625" i="9"/>
  <c r="AE3625" i="9"/>
  <c r="AD3625" i="9"/>
  <c r="AC3625" i="9"/>
  <c r="AB3625" i="9"/>
  <c r="AA3625" i="9"/>
  <c r="Z3625" i="9"/>
  <c r="Y3625" i="9"/>
  <c r="X3625" i="9"/>
  <c r="W3625" i="9"/>
  <c r="V3625" i="9"/>
  <c r="U3625" i="9"/>
  <c r="T3625" i="9"/>
  <c r="S3625" i="9"/>
  <c r="O3625" i="9"/>
  <c r="AL3624" i="9"/>
  <c r="AK3624" i="9"/>
  <c r="AJ3624" i="9"/>
  <c r="AI3624" i="9"/>
  <c r="AH3624" i="9"/>
  <c r="AG3624" i="9"/>
  <c r="AF3624" i="9"/>
  <c r="AE3624" i="9"/>
  <c r="AD3624" i="9"/>
  <c r="AT3624" i="9" s="1"/>
  <c r="AC3624" i="9"/>
  <c r="AB3624" i="9"/>
  <c r="AA3624" i="9"/>
  <c r="Z3624" i="9"/>
  <c r="Y3624" i="9"/>
  <c r="X3624" i="9"/>
  <c r="W3624" i="9"/>
  <c r="V3624" i="9"/>
  <c r="U3624" i="9"/>
  <c r="T3624" i="9"/>
  <c r="S3624" i="9"/>
  <c r="O3624" i="9"/>
  <c r="AL3623" i="9"/>
  <c r="AK3623" i="9"/>
  <c r="AJ3623" i="9"/>
  <c r="AI3623" i="9"/>
  <c r="AH3623" i="9"/>
  <c r="AG3623" i="9"/>
  <c r="AF3623" i="9"/>
  <c r="AE3623" i="9"/>
  <c r="AD3623" i="9"/>
  <c r="AC3623" i="9"/>
  <c r="AB3623" i="9"/>
  <c r="AA3623" i="9"/>
  <c r="Z3623" i="9"/>
  <c r="Y3623" i="9"/>
  <c r="X3623" i="9"/>
  <c r="W3623" i="9"/>
  <c r="V3623" i="9"/>
  <c r="U3623" i="9"/>
  <c r="T3623" i="9"/>
  <c r="S3623" i="9"/>
  <c r="O3623" i="9"/>
  <c r="AL3622" i="9"/>
  <c r="AK3622" i="9"/>
  <c r="AJ3622" i="9"/>
  <c r="AI3622" i="9"/>
  <c r="AH3622" i="9"/>
  <c r="AG3622" i="9"/>
  <c r="AF3622" i="9"/>
  <c r="AE3622" i="9"/>
  <c r="AD3622" i="9"/>
  <c r="AT3622" i="9" s="1"/>
  <c r="AC3622" i="9"/>
  <c r="AB3622" i="9"/>
  <c r="AA3622" i="9"/>
  <c r="Z3622" i="9"/>
  <c r="Y3622" i="9"/>
  <c r="X3622" i="9"/>
  <c r="W3622" i="9"/>
  <c r="V3622" i="9"/>
  <c r="U3622" i="9"/>
  <c r="T3622" i="9"/>
  <c r="S3622" i="9"/>
  <c r="O3622" i="9"/>
  <c r="AL3621" i="9"/>
  <c r="AK3621" i="9"/>
  <c r="AJ3621" i="9"/>
  <c r="AI3621" i="9"/>
  <c r="AH3621" i="9"/>
  <c r="AG3621" i="9"/>
  <c r="AF3621" i="9"/>
  <c r="AE3621" i="9"/>
  <c r="AD3621" i="9"/>
  <c r="AC3621" i="9"/>
  <c r="AB3621" i="9"/>
  <c r="AA3621" i="9"/>
  <c r="Z3621" i="9"/>
  <c r="Y3621" i="9"/>
  <c r="X3621" i="9"/>
  <c r="W3621" i="9"/>
  <c r="V3621" i="9"/>
  <c r="U3621" i="9"/>
  <c r="T3621" i="9"/>
  <c r="S3621" i="9"/>
  <c r="O3621" i="9"/>
  <c r="AL3620" i="9"/>
  <c r="AK3620" i="9"/>
  <c r="AJ3620" i="9"/>
  <c r="AI3620" i="9"/>
  <c r="AH3620" i="9"/>
  <c r="AG3620" i="9"/>
  <c r="AF3620" i="9"/>
  <c r="AE3620" i="9"/>
  <c r="AD3620" i="9"/>
  <c r="AC3620" i="9"/>
  <c r="AB3620" i="9"/>
  <c r="AA3620" i="9"/>
  <c r="Z3620" i="9"/>
  <c r="Y3620" i="9"/>
  <c r="X3620" i="9"/>
  <c r="W3620" i="9"/>
  <c r="V3620" i="9"/>
  <c r="U3620" i="9"/>
  <c r="T3620" i="9"/>
  <c r="S3620" i="9"/>
  <c r="O3620" i="9"/>
  <c r="AL3619" i="9"/>
  <c r="AK3619" i="9"/>
  <c r="AJ3619" i="9"/>
  <c r="AI3619" i="9"/>
  <c r="AH3619" i="9"/>
  <c r="AG3619" i="9"/>
  <c r="AF3619" i="9"/>
  <c r="AE3619" i="9"/>
  <c r="AD3619" i="9"/>
  <c r="AC3619" i="9"/>
  <c r="AB3619" i="9"/>
  <c r="AA3619" i="9"/>
  <c r="Z3619" i="9"/>
  <c r="Y3619" i="9"/>
  <c r="X3619" i="9"/>
  <c r="W3619" i="9"/>
  <c r="V3619" i="9"/>
  <c r="U3619" i="9"/>
  <c r="T3619" i="9"/>
  <c r="S3619" i="9"/>
  <c r="O3619" i="9"/>
  <c r="AL3618" i="9"/>
  <c r="AK3618" i="9"/>
  <c r="AJ3618" i="9"/>
  <c r="AI3618" i="9"/>
  <c r="AH3618" i="9"/>
  <c r="AG3618" i="9"/>
  <c r="AF3618" i="9"/>
  <c r="AE3618" i="9"/>
  <c r="AD3618" i="9"/>
  <c r="AC3618" i="9"/>
  <c r="AB3618" i="9"/>
  <c r="AA3618" i="9"/>
  <c r="Z3618" i="9"/>
  <c r="Y3618" i="9"/>
  <c r="X3618" i="9"/>
  <c r="W3618" i="9"/>
  <c r="V3618" i="9"/>
  <c r="U3618" i="9"/>
  <c r="T3618" i="9"/>
  <c r="S3618" i="9"/>
  <c r="O3618" i="9"/>
  <c r="AL3617" i="9"/>
  <c r="AK3617" i="9"/>
  <c r="AJ3617" i="9"/>
  <c r="AI3617" i="9"/>
  <c r="AH3617" i="9"/>
  <c r="AG3617" i="9"/>
  <c r="AF3617" i="9"/>
  <c r="AE3617" i="9"/>
  <c r="AD3617" i="9"/>
  <c r="AC3617" i="9"/>
  <c r="AB3617" i="9"/>
  <c r="AA3617" i="9"/>
  <c r="Z3617" i="9"/>
  <c r="Y3617" i="9"/>
  <c r="X3617" i="9"/>
  <c r="W3617" i="9"/>
  <c r="V3617" i="9"/>
  <c r="U3617" i="9"/>
  <c r="T3617" i="9"/>
  <c r="S3617" i="9"/>
  <c r="O3617" i="9"/>
  <c r="AL3616" i="9"/>
  <c r="AK3616" i="9"/>
  <c r="AJ3616" i="9"/>
  <c r="AI3616" i="9"/>
  <c r="AH3616" i="9"/>
  <c r="AG3616" i="9"/>
  <c r="AF3616" i="9"/>
  <c r="AE3616" i="9"/>
  <c r="AD3616" i="9"/>
  <c r="AT3616" i="9" s="1"/>
  <c r="AC3616" i="9"/>
  <c r="AB3616" i="9"/>
  <c r="AA3616" i="9"/>
  <c r="Z3616" i="9"/>
  <c r="Y3616" i="9"/>
  <c r="X3616" i="9"/>
  <c r="W3616" i="9"/>
  <c r="V3616" i="9"/>
  <c r="U3616" i="9"/>
  <c r="T3616" i="9"/>
  <c r="S3616" i="9"/>
  <c r="O3616" i="9"/>
  <c r="AL3615" i="9"/>
  <c r="AK3615" i="9"/>
  <c r="AJ3615" i="9"/>
  <c r="AI3615" i="9"/>
  <c r="AH3615" i="9"/>
  <c r="AG3615" i="9"/>
  <c r="AF3615" i="9"/>
  <c r="AE3615" i="9"/>
  <c r="AD3615" i="9"/>
  <c r="AC3615" i="9"/>
  <c r="AB3615" i="9"/>
  <c r="AA3615" i="9"/>
  <c r="Z3615" i="9"/>
  <c r="Y3615" i="9"/>
  <c r="X3615" i="9"/>
  <c r="W3615" i="9"/>
  <c r="V3615" i="9"/>
  <c r="U3615" i="9"/>
  <c r="T3615" i="9"/>
  <c r="S3615" i="9"/>
  <c r="O3615" i="9"/>
  <c r="AL3614" i="9"/>
  <c r="AK3614" i="9"/>
  <c r="AJ3614" i="9"/>
  <c r="AI3614" i="9"/>
  <c r="AH3614" i="9"/>
  <c r="AG3614" i="9"/>
  <c r="AF3614" i="9"/>
  <c r="AE3614" i="9"/>
  <c r="AD3614" i="9"/>
  <c r="AT3614" i="9" s="1"/>
  <c r="AC3614" i="9"/>
  <c r="AB3614" i="9"/>
  <c r="AA3614" i="9"/>
  <c r="Z3614" i="9"/>
  <c r="Y3614" i="9"/>
  <c r="X3614" i="9"/>
  <c r="W3614" i="9"/>
  <c r="V3614" i="9"/>
  <c r="U3614" i="9"/>
  <c r="T3614" i="9"/>
  <c r="S3614" i="9"/>
  <c r="O3614" i="9"/>
  <c r="AL3613" i="9"/>
  <c r="AK3613" i="9"/>
  <c r="AJ3613" i="9"/>
  <c r="AI3613" i="9"/>
  <c r="AH3613" i="9"/>
  <c r="AG3613" i="9"/>
  <c r="AF3613" i="9"/>
  <c r="AE3613" i="9"/>
  <c r="AD3613" i="9"/>
  <c r="AC3613" i="9"/>
  <c r="AB3613" i="9"/>
  <c r="AA3613" i="9"/>
  <c r="Z3613" i="9"/>
  <c r="Y3613" i="9"/>
  <c r="X3613" i="9"/>
  <c r="W3613" i="9"/>
  <c r="V3613" i="9"/>
  <c r="U3613" i="9"/>
  <c r="T3613" i="9"/>
  <c r="S3613" i="9"/>
  <c r="O3613" i="9"/>
  <c r="AL3612" i="9"/>
  <c r="AK3612" i="9"/>
  <c r="AJ3612" i="9"/>
  <c r="AI3612" i="9"/>
  <c r="AH3612" i="9"/>
  <c r="AG3612" i="9"/>
  <c r="AF3612" i="9"/>
  <c r="AE3612" i="9"/>
  <c r="AD3612" i="9"/>
  <c r="AC3612" i="9"/>
  <c r="AB3612" i="9"/>
  <c r="AA3612" i="9"/>
  <c r="Z3612" i="9"/>
  <c r="Y3612" i="9"/>
  <c r="X3612" i="9"/>
  <c r="W3612" i="9"/>
  <c r="V3612" i="9"/>
  <c r="U3612" i="9"/>
  <c r="T3612" i="9"/>
  <c r="S3612" i="9"/>
  <c r="O3612" i="9"/>
  <c r="AL3611" i="9"/>
  <c r="AK3611" i="9"/>
  <c r="AJ3611" i="9"/>
  <c r="AI3611" i="9"/>
  <c r="AH3611" i="9"/>
  <c r="AG3611" i="9"/>
  <c r="AF3611" i="9"/>
  <c r="AE3611" i="9"/>
  <c r="AD3611" i="9"/>
  <c r="AT3611" i="9" s="1"/>
  <c r="AC3611" i="9"/>
  <c r="AB3611" i="9"/>
  <c r="AA3611" i="9"/>
  <c r="Z3611" i="9"/>
  <c r="Y3611" i="9"/>
  <c r="X3611" i="9"/>
  <c r="W3611" i="9"/>
  <c r="V3611" i="9"/>
  <c r="U3611" i="9"/>
  <c r="T3611" i="9"/>
  <c r="S3611" i="9"/>
  <c r="O3611" i="9"/>
  <c r="AL3610" i="9"/>
  <c r="AK3610" i="9"/>
  <c r="AJ3610" i="9"/>
  <c r="AI3610" i="9"/>
  <c r="AH3610" i="9"/>
  <c r="AG3610" i="9"/>
  <c r="AF3610" i="9"/>
  <c r="AE3610" i="9"/>
  <c r="AD3610" i="9"/>
  <c r="AC3610" i="9"/>
  <c r="AB3610" i="9"/>
  <c r="AA3610" i="9"/>
  <c r="Z3610" i="9"/>
  <c r="Y3610" i="9"/>
  <c r="X3610" i="9"/>
  <c r="W3610" i="9"/>
  <c r="V3610" i="9"/>
  <c r="U3610" i="9"/>
  <c r="T3610" i="9"/>
  <c r="S3610" i="9"/>
  <c r="O3610" i="9"/>
  <c r="AL3609" i="9"/>
  <c r="AK3609" i="9"/>
  <c r="AJ3609" i="9"/>
  <c r="AI3609" i="9"/>
  <c r="AH3609" i="9"/>
  <c r="AG3609" i="9"/>
  <c r="AF3609" i="9"/>
  <c r="AE3609" i="9"/>
  <c r="AD3609" i="9"/>
  <c r="AC3609" i="9"/>
  <c r="AB3609" i="9"/>
  <c r="AA3609" i="9"/>
  <c r="Z3609" i="9"/>
  <c r="Y3609" i="9"/>
  <c r="X3609" i="9"/>
  <c r="W3609" i="9"/>
  <c r="V3609" i="9"/>
  <c r="U3609" i="9"/>
  <c r="T3609" i="9"/>
  <c r="S3609" i="9"/>
  <c r="O3609" i="9"/>
  <c r="AL3608" i="9"/>
  <c r="AK3608" i="9"/>
  <c r="AJ3608" i="9"/>
  <c r="AI3608" i="9"/>
  <c r="AH3608" i="9"/>
  <c r="AG3608" i="9"/>
  <c r="AF3608" i="9"/>
  <c r="AE3608" i="9"/>
  <c r="AD3608" i="9"/>
  <c r="AT3608" i="9" s="1"/>
  <c r="AC3608" i="9"/>
  <c r="AB3608" i="9"/>
  <c r="AA3608" i="9"/>
  <c r="Z3608" i="9"/>
  <c r="Y3608" i="9"/>
  <c r="X3608" i="9"/>
  <c r="W3608" i="9"/>
  <c r="V3608" i="9"/>
  <c r="U3608" i="9"/>
  <c r="T3608" i="9"/>
  <c r="S3608" i="9"/>
  <c r="O3608" i="9"/>
  <c r="AL3607" i="9"/>
  <c r="AK3607" i="9"/>
  <c r="AJ3607" i="9"/>
  <c r="AI3607" i="9"/>
  <c r="AH3607" i="9"/>
  <c r="AG3607" i="9"/>
  <c r="AF3607" i="9"/>
  <c r="AE3607" i="9"/>
  <c r="AD3607" i="9"/>
  <c r="AC3607" i="9"/>
  <c r="AB3607" i="9"/>
  <c r="AA3607" i="9"/>
  <c r="Z3607" i="9"/>
  <c r="Y3607" i="9"/>
  <c r="X3607" i="9"/>
  <c r="W3607" i="9"/>
  <c r="V3607" i="9"/>
  <c r="U3607" i="9"/>
  <c r="T3607" i="9"/>
  <c r="S3607" i="9"/>
  <c r="O3607" i="9"/>
  <c r="AL3606" i="9"/>
  <c r="AK3606" i="9"/>
  <c r="AJ3606" i="9"/>
  <c r="AI3606" i="9"/>
  <c r="AH3606" i="9"/>
  <c r="AG3606" i="9"/>
  <c r="AF3606" i="9"/>
  <c r="AE3606" i="9"/>
  <c r="AD3606" i="9"/>
  <c r="AT3606" i="9" s="1"/>
  <c r="AC3606" i="9"/>
  <c r="AB3606" i="9"/>
  <c r="AA3606" i="9"/>
  <c r="Z3606" i="9"/>
  <c r="Y3606" i="9"/>
  <c r="X3606" i="9"/>
  <c r="W3606" i="9"/>
  <c r="V3606" i="9"/>
  <c r="U3606" i="9"/>
  <c r="T3606" i="9"/>
  <c r="S3606" i="9"/>
  <c r="O3606" i="9"/>
  <c r="AL3605" i="9"/>
  <c r="AK3605" i="9"/>
  <c r="AJ3605" i="9"/>
  <c r="AI3605" i="9"/>
  <c r="AH3605" i="9"/>
  <c r="AG3605" i="9"/>
  <c r="AF3605" i="9"/>
  <c r="AE3605" i="9"/>
  <c r="AD3605" i="9"/>
  <c r="AC3605" i="9"/>
  <c r="AB3605" i="9"/>
  <c r="AA3605" i="9"/>
  <c r="Z3605" i="9"/>
  <c r="Y3605" i="9"/>
  <c r="X3605" i="9"/>
  <c r="W3605" i="9"/>
  <c r="V3605" i="9"/>
  <c r="U3605" i="9"/>
  <c r="T3605" i="9"/>
  <c r="S3605" i="9"/>
  <c r="O3605" i="9"/>
  <c r="AL3604" i="9"/>
  <c r="AK3604" i="9"/>
  <c r="AJ3604" i="9"/>
  <c r="AI3604" i="9"/>
  <c r="AH3604" i="9"/>
  <c r="AG3604" i="9"/>
  <c r="AF3604" i="9"/>
  <c r="AE3604" i="9"/>
  <c r="AD3604" i="9"/>
  <c r="AC3604" i="9"/>
  <c r="AB3604" i="9"/>
  <c r="AA3604" i="9"/>
  <c r="Z3604" i="9"/>
  <c r="Y3604" i="9"/>
  <c r="X3604" i="9"/>
  <c r="W3604" i="9"/>
  <c r="V3604" i="9"/>
  <c r="U3604" i="9"/>
  <c r="T3604" i="9"/>
  <c r="S3604" i="9"/>
  <c r="O3604" i="9"/>
  <c r="AL3603" i="9"/>
  <c r="AK3603" i="9"/>
  <c r="AJ3603" i="9"/>
  <c r="AI3603" i="9"/>
  <c r="AH3603" i="9"/>
  <c r="AG3603" i="9"/>
  <c r="AF3603" i="9"/>
  <c r="AE3603" i="9"/>
  <c r="AD3603" i="9"/>
  <c r="AC3603" i="9"/>
  <c r="AB3603" i="9"/>
  <c r="AA3603" i="9"/>
  <c r="Z3603" i="9"/>
  <c r="Y3603" i="9"/>
  <c r="X3603" i="9"/>
  <c r="W3603" i="9"/>
  <c r="V3603" i="9"/>
  <c r="U3603" i="9"/>
  <c r="T3603" i="9"/>
  <c r="S3603" i="9"/>
  <c r="O3603" i="9"/>
  <c r="AL3602" i="9"/>
  <c r="AK3602" i="9"/>
  <c r="AJ3602" i="9"/>
  <c r="AI3602" i="9"/>
  <c r="AH3602" i="9"/>
  <c r="AG3602" i="9"/>
  <c r="AF3602" i="9"/>
  <c r="AE3602" i="9"/>
  <c r="AD3602" i="9"/>
  <c r="AC3602" i="9"/>
  <c r="AB3602" i="9"/>
  <c r="AA3602" i="9"/>
  <c r="Z3602" i="9"/>
  <c r="Y3602" i="9"/>
  <c r="X3602" i="9"/>
  <c r="W3602" i="9"/>
  <c r="V3602" i="9"/>
  <c r="U3602" i="9"/>
  <c r="T3602" i="9"/>
  <c r="S3602" i="9"/>
  <c r="O3602" i="9"/>
  <c r="AL3601" i="9"/>
  <c r="AK3601" i="9"/>
  <c r="AJ3601" i="9"/>
  <c r="AI3601" i="9"/>
  <c r="AH3601" i="9"/>
  <c r="AG3601" i="9"/>
  <c r="AF3601" i="9"/>
  <c r="AE3601" i="9"/>
  <c r="AD3601" i="9"/>
  <c r="AC3601" i="9"/>
  <c r="AB3601" i="9"/>
  <c r="AA3601" i="9"/>
  <c r="Z3601" i="9"/>
  <c r="Y3601" i="9"/>
  <c r="X3601" i="9"/>
  <c r="W3601" i="9"/>
  <c r="V3601" i="9"/>
  <c r="U3601" i="9"/>
  <c r="T3601" i="9"/>
  <c r="S3601" i="9"/>
  <c r="O3601" i="9"/>
  <c r="AL3600" i="9"/>
  <c r="AK3600" i="9"/>
  <c r="AJ3600" i="9"/>
  <c r="AI3600" i="9"/>
  <c r="AH3600" i="9"/>
  <c r="AG3600" i="9"/>
  <c r="AF3600" i="9"/>
  <c r="AE3600" i="9"/>
  <c r="AD3600" i="9"/>
  <c r="AT3600" i="9" s="1"/>
  <c r="AC3600" i="9"/>
  <c r="AB3600" i="9"/>
  <c r="AA3600" i="9"/>
  <c r="Z3600" i="9"/>
  <c r="Y3600" i="9"/>
  <c r="X3600" i="9"/>
  <c r="W3600" i="9"/>
  <c r="V3600" i="9"/>
  <c r="U3600" i="9"/>
  <c r="T3600" i="9"/>
  <c r="S3600" i="9"/>
  <c r="O3600" i="9"/>
  <c r="AL3599" i="9"/>
  <c r="AK3599" i="9"/>
  <c r="AJ3599" i="9"/>
  <c r="AI3599" i="9"/>
  <c r="AH3599" i="9"/>
  <c r="AG3599" i="9"/>
  <c r="AF3599" i="9"/>
  <c r="AE3599" i="9"/>
  <c r="AD3599" i="9"/>
  <c r="AC3599" i="9"/>
  <c r="AB3599" i="9"/>
  <c r="AA3599" i="9"/>
  <c r="Z3599" i="9"/>
  <c r="Y3599" i="9"/>
  <c r="X3599" i="9"/>
  <c r="W3599" i="9"/>
  <c r="V3599" i="9"/>
  <c r="U3599" i="9"/>
  <c r="T3599" i="9"/>
  <c r="S3599" i="9"/>
  <c r="O3599" i="9"/>
  <c r="AL3598" i="9"/>
  <c r="AK3598" i="9"/>
  <c r="AJ3598" i="9"/>
  <c r="AI3598" i="9"/>
  <c r="AH3598" i="9"/>
  <c r="AG3598" i="9"/>
  <c r="AF3598" i="9"/>
  <c r="AE3598" i="9"/>
  <c r="AD3598" i="9"/>
  <c r="AT3598" i="9" s="1"/>
  <c r="AC3598" i="9"/>
  <c r="AB3598" i="9"/>
  <c r="AA3598" i="9"/>
  <c r="Z3598" i="9"/>
  <c r="Y3598" i="9"/>
  <c r="X3598" i="9"/>
  <c r="W3598" i="9"/>
  <c r="V3598" i="9"/>
  <c r="U3598" i="9"/>
  <c r="T3598" i="9"/>
  <c r="S3598" i="9"/>
  <c r="O3598" i="9"/>
  <c r="AL3597" i="9"/>
  <c r="AK3597" i="9"/>
  <c r="AJ3597" i="9"/>
  <c r="AI3597" i="9"/>
  <c r="AH3597" i="9"/>
  <c r="AG3597" i="9"/>
  <c r="AF3597" i="9"/>
  <c r="AE3597" i="9"/>
  <c r="AD3597" i="9"/>
  <c r="AC3597" i="9"/>
  <c r="AB3597" i="9"/>
  <c r="AA3597" i="9"/>
  <c r="Z3597" i="9"/>
  <c r="Y3597" i="9"/>
  <c r="X3597" i="9"/>
  <c r="W3597" i="9"/>
  <c r="V3597" i="9"/>
  <c r="U3597" i="9"/>
  <c r="T3597" i="9"/>
  <c r="S3597" i="9"/>
  <c r="O3597" i="9"/>
  <c r="AL3596" i="9"/>
  <c r="AK3596" i="9"/>
  <c r="AJ3596" i="9"/>
  <c r="AI3596" i="9"/>
  <c r="AH3596" i="9"/>
  <c r="AG3596" i="9"/>
  <c r="AF3596" i="9"/>
  <c r="AE3596" i="9"/>
  <c r="AD3596" i="9"/>
  <c r="AC3596" i="9"/>
  <c r="AB3596" i="9"/>
  <c r="AA3596" i="9"/>
  <c r="Z3596" i="9"/>
  <c r="Y3596" i="9"/>
  <c r="X3596" i="9"/>
  <c r="W3596" i="9"/>
  <c r="V3596" i="9"/>
  <c r="U3596" i="9"/>
  <c r="T3596" i="9"/>
  <c r="S3596" i="9"/>
  <c r="O3596" i="9"/>
  <c r="AL3595" i="9"/>
  <c r="AK3595" i="9"/>
  <c r="AJ3595" i="9"/>
  <c r="AI3595" i="9"/>
  <c r="AH3595" i="9"/>
  <c r="AG3595" i="9"/>
  <c r="AF3595" i="9"/>
  <c r="AE3595" i="9"/>
  <c r="AD3595" i="9"/>
  <c r="AC3595" i="9"/>
  <c r="AB3595" i="9"/>
  <c r="AA3595" i="9"/>
  <c r="Z3595" i="9"/>
  <c r="Y3595" i="9"/>
  <c r="X3595" i="9"/>
  <c r="W3595" i="9"/>
  <c r="V3595" i="9"/>
  <c r="U3595" i="9"/>
  <c r="T3595" i="9"/>
  <c r="S3595" i="9"/>
  <c r="O3595" i="9"/>
  <c r="AL3594" i="9"/>
  <c r="AK3594" i="9"/>
  <c r="AJ3594" i="9"/>
  <c r="AI3594" i="9"/>
  <c r="AH3594" i="9"/>
  <c r="AG3594" i="9"/>
  <c r="AF3594" i="9"/>
  <c r="AE3594" i="9"/>
  <c r="AD3594" i="9"/>
  <c r="AC3594" i="9"/>
  <c r="AB3594" i="9"/>
  <c r="AA3594" i="9"/>
  <c r="Z3594" i="9"/>
  <c r="Y3594" i="9"/>
  <c r="X3594" i="9"/>
  <c r="W3594" i="9"/>
  <c r="V3594" i="9"/>
  <c r="U3594" i="9"/>
  <c r="T3594" i="9"/>
  <c r="S3594" i="9"/>
  <c r="O3594" i="9"/>
  <c r="AL3593" i="9"/>
  <c r="AK3593" i="9"/>
  <c r="AJ3593" i="9"/>
  <c r="AI3593" i="9"/>
  <c r="AH3593" i="9"/>
  <c r="AG3593" i="9"/>
  <c r="AF3593" i="9"/>
  <c r="AE3593" i="9"/>
  <c r="AD3593" i="9"/>
  <c r="AC3593" i="9"/>
  <c r="AB3593" i="9"/>
  <c r="AA3593" i="9"/>
  <c r="Z3593" i="9"/>
  <c r="Y3593" i="9"/>
  <c r="X3593" i="9"/>
  <c r="W3593" i="9"/>
  <c r="V3593" i="9"/>
  <c r="U3593" i="9"/>
  <c r="T3593" i="9"/>
  <c r="S3593" i="9"/>
  <c r="O3593" i="9"/>
  <c r="AL3592" i="9"/>
  <c r="AK3592" i="9"/>
  <c r="AJ3592" i="9"/>
  <c r="AI3592" i="9"/>
  <c r="AH3592" i="9"/>
  <c r="AG3592" i="9"/>
  <c r="AF3592" i="9"/>
  <c r="AE3592" i="9"/>
  <c r="AD3592" i="9"/>
  <c r="AT3592" i="9" s="1"/>
  <c r="AC3592" i="9"/>
  <c r="AB3592" i="9"/>
  <c r="AA3592" i="9"/>
  <c r="Z3592" i="9"/>
  <c r="Y3592" i="9"/>
  <c r="X3592" i="9"/>
  <c r="W3592" i="9"/>
  <c r="V3592" i="9"/>
  <c r="U3592" i="9"/>
  <c r="T3592" i="9"/>
  <c r="S3592" i="9"/>
  <c r="O3592" i="9"/>
  <c r="AL3591" i="9"/>
  <c r="AK3591" i="9"/>
  <c r="AJ3591" i="9"/>
  <c r="AI3591" i="9"/>
  <c r="AH3591" i="9"/>
  <c r="AG3591" i="9"/>
  <c r="AF3591" i="9"/>
  <c r="AE3591" i="9"/>
  <c r="AD3591" i="9"/>
  <c r="AC3591" i="9"/>
  <c r="AB3591" i="9"/>
  <c r="AA3591" i="9"/>
  <c r="Z3591" i="9"/>
  <c r="Y3591" i="9"/>
  <c r="X3591" i="9"/>
  <c r="W3591" i="9"/>
  <c r="V3591" i="9"/>
  <c r="U3591" i="9"/>
  <c r="T3591" i="9"/>
  <c r="S3591" i="9"/>
  <c r="O3591" i="9"/>
  <c r="AL3590" i="9"/>
  <c r="AK3590" i="9"/>
  <c r="AJ3590" i="9"/>
  <c r="AI3590" i="9"/>
  <c r="AH3590" i="9"/>
  <c r="AG3590" i="9"/>
  <c r="AF3590" i="9"/>
  <c r="AE3590" i="9"/>
  <c r="AD3590" i="9"/>
  <c r="AT3590" i="9" s="1"/>
  <c r="AC3590" i="9"/>
  <c r="AB3590" i="9"/>
  <c r="AA3590" i="9"/>
  <c r="Z3590" i="9"/>
  <c r="Y3590" i="9"/>
  <c r="X3590" i="9"/>
  <c r="W3590" i="9"/>
  <c r="V3590" i="9"/>
  <c r="U3590" i="9"/>
  <c r="T3590" i="9"/>
  <c r="S3590" i="9"/>
  <c r="O3590" i="9"/>
  <c r="AL3589" i="9"/>
  <c r="AK3589" i="9"/>
  <c r="AJ3589" i="9"/>
  <c r="AI3589" i="9"/>
  <c r="AH3589" i="9"/>
  <c r="AG3589" i="9"/>
  <c r="AF3589" i="9"/>
  <c r="AE3589" i="9"/>
  <c r="AD3589" i="9"/>
  <c r="AC3589" i="9"/>
  <c r="AB3589" i="9"/>
  <c r="AA3589" i="9"/>
  <c r="Z3589" i="9"/>
  <c r="Y3589" i="9"/>
  <c r="X3589" i="9"/>
  <c r="W3589" i="9"/>
  <c r="V3589" i="9"/>
  <c r="U3589" i="9"/>
  <c r="T3589" i="9"/>
  <c r="S3589" i="9"/>
  <c r="O3589" i="9"/>
  <c r="AL3588" i="9"/>
  <c r="AK3588" i="9"/>
  <c r="AJ3588" i="9"/>
  <c r="AI3588" i="9"/>
  <c r="AH3588" i="9"/>
  <c r="AG3588" i="9"/>
  <c r="AF3588" i="9"/>
  <c r="AE3588" i="9"/>
  <c r="AD3588" i="9"/>
  <c r="AC3588" i="9"/>
  <c r="AB3588" i="9"/>
  <c r="AA3588" i="9"/>
  <c r="Z3588" i="9"/>
  <c r="Y3588" i="9"/>
  <c r="X3588" i="9"/>
  <c r="W3588" i="9"/>
  <c r="V3588" i="9"/>
  <c r="U3588" i="9"/>
  <c r="T3588" i="9"/>
  <c r="S3588" i="9"/>
  <c r="O3588" i="9"/>
  <c r="AL3587" i="9"/>
  <c r="AK3587" i="9"/>
  <c r="AJ3587" i="9"/>
  <c r="AI3587" i="9"/>
  <c r="AH3587" i="9"/>
  <c r="AG3587" i="9"/>
  <c r="AF3587" i="9"/>
  <c r="AE3587" i="9"/>
  <c r="AD3587" i="9"/>
  <c r="AT3587" i="9" s="1"/>
  <c r="AC3587" i="9"/>
  <c r="AB3587" i="9"/>
  <c r="AA3587" i="9"/>
  <c r="Z3587" i="9"/>
  <c r="Y3587" i="9"/>
  <c r="X3587" i="9"/>
  <c r="W3587" i="9"/>
  <c r="V3587" i="9"/>
  <c r="U3587" i="9"/>
  <c r="T3587" i="9"/>
  <c r="S3587" i="9"/>
  <c r="O3587" i="9"/>
  <c r="AL3586" i="9"/>
  <c r="AK3586" i="9"/>
  <c r="AJ3586" i="9"/>
  <c r="AI3586" i="9"/>
  <c r="AH3586" i="9"/>
  <c r="AG3586" i="9"/>
  <c r="AF3586" i="9"/>
  <c r="AE3586" i="9"/>
  <c r="AD3586" i="9"/>
  <c r="AC3586" i="9"/>
  <c r="AB3586" i="9"/>
  <c r="AA3586" i="9"/>
  <c r="Z3586" i="9"/>
  <c r="Y3586" i="9"/>
  <c r="X3586" i="9"/>
  <c r="W3586" i="9"/>
  <c r="V3586" i="9"/>
  <c r="U3586" i="9"/>
  <c r="T3586" i="9"/>
  <c r="S3586" i="9"/>
  <c r="O3586" i="9"/>
  <c r="AL3585" i="9"/>
  <c r="AK3585" i="9"/>
  <c r="AJ3585" i="9"/>
  <c r="AI3585" i="9"/>
  <c r="AH3585" i="9"/>
  <c r="AG3585" i="9"/>
  <c r="AF3585" i="9"/>
  <c r="AE3585" i="9"/>
  <c r="AD3585" i="9"/>
  <c r="AC3585" i="9"/>
  <c r="AB3585" i="9"/>
  <c r="AA3585" i="9"/>
  <c r="Z3585" i="9"/>
  <c r="Y3585" i="9"/>
  <c r="X3585" i="9"/>
  <c r="W3585" i="9"/>
  <c r="V3585" i="9"/>
  <c r="U3585" i="9"/>
  <c r="T3585" i="9"/>
  <c r="S3585" i="9"/>
  <c r="O3585" i="9"/>
  <c r="AL3584" i="9"/>
  <c r="AK3584" i="9"/>
  <c r="AJ3584" i="9"/>
  <c r="AI3584" i="9"/>
  <c r="AH3584" i="9"/>
  <c r="AG3584" i="9"/>
  <c r="AF3584" i="9"/>
  <c r="AE3584" i="9"/>
  <c r="AD3584" i="9"/>
  <c r="AT3584" i="9" s="1"/>
  <c r="AC3584" i="9"/>
  <c r="AB3584" i="9"/>
  <c r="AA3584" i="9"/>
  <c r="Z3584" i="9"/>
  <c r="Y3584" i="9"/>
  <c r="X3584" i="9"/>
  <c r="W3584" i="9"/>
  <c r="V3584" i="9"/>
  <c r="U3584" i="9"/>
  <c r="T3584" i="9"/>
  <c r="S3584" i="9"/>
  <c r="O3584" i="9"/>
  <c r="AL3583" i="9"/>
  <c r="AK3583" i="9"/>
  <c r="AJ3583" i="9"/>
  <c r="AI3583" i="9"/>
  <c r="AH3583" i="9"/>
  <c r="AG3583" i="9"/>
  <c r="AF3583" i="9"/>
  <c r="AE3583" i="9"/>
  <c r="AD3583" i="9"/>
  <c r="AC3583" i="9"/>
  <c r="AB3583" i="9"/>
  <c r="AA3583" i="9"/>
  <c r="Z3583" i="9"/>
  <c r="Y3583" i="9"/>
  <c r="X3583" i="9"/>
  <c r="W3583" i="9"/>
  <c r="V3583" i="9"/>
  <c r="U3583" i="9"/>
  <c r="T3583" i="9"/>
  <c r="S3583" i="9"/>
  <c r="O3583" i="9"/>
  <c r="AL3582" i="9"/>
  <c r="AK3582" i="9"/>
  <c r="AJ3582" i="9"/>
  <c r="AI3582" i="9"/>
  <c r="AH3582" i="9"/>
  <c r="AG3582" i="9"/>
  <c r="AF3582" i="9"/>
  <c r="AE3582" i="9"/>
  <c r="AD3582" i="9"/>
  <c r="AT3582" i="9" s="1"/>
  <c r="AC3582" i="9"/>
  <c r="AB3582" i="9"/>
  <c r="AA3582" i="9"/>
  <c r="Z3582" i="9"/>
  <c r="Y3582" i="9"/>
  <c r="X3582" i="9"/>
  <c r="W3582" i="9"/>
  <c r="V3582" i="9"/>
  <c r="U3582" i="9"/>
  <c r="T3582" i="9"/>
  <c r="S3582" i="9"/>
  <c r="O3582" i="9"/>
  <c r="AL3581" i="9"/>
  <c r="AK3581" i="9"/>
  <c r="AJ3581" i="9"/>
  <c r="AI3581" i="9"/>
  <c r="AH3581" i="9"/>
  <c r="AG3581" i="9"/>
  <c r="AF3581" i="9"/>
  <c r="AE3581" i="9"/>
  <c r="AD3581" i="9"/>
  <c r="AC3581" i="9"/>
  <c r="AB3581" i="9"/>
  <c r="AA3581" i="9"/>
  <c r="Z3581" i="9"/>
  <c r="Y3581" i="9"/>
  <c r="X3581" i="9"/>
  <c r="W3581" i="9"/>
  <c r="V3581" i="9"/>
  <c r="U3581" i="9"/>
  <c r="T3581" i="9"/>
  <c r="S3581" i="9"/>
  <c r="O3581" i="9"/>
  <c r="AL3580" i="9"/>
  <c r="AK3580" i="9"/>
  <c r="AJ3580" i="9"/>
  <c r="AI3580" i="9"/>
  <c r="AH3580" i="9"/>
  <c r="AG3580" i="9"/>
  <c r="AF3580" i="9"/>
  <c r="AE3580" i="9"/>
  <c r="AD3580" i="9"/>
  <c r="AC3580" i="9"/>
  <c r="AB3580" i="9"/>
  <c r="AA3580" i="9"/>
  <c r="Z3580" i="9"/>
  <c r="Y3580" i="9"/>
  <c r="X3580" i="9"/>
  <c r="W3580" i="9"/>
  <c r="V3580" i="9"/>
  <c r="U3580" i="9"/>
  <c r="T3580" i="9"/>
  <c r="S3580" i="9"/>
  <c r="O3580" i="9"/>
  <c r="AL3579" i="9"/>
  <c r="AK3579" i="9"/>
  <c r="AJ3579" i="9"/>
  <c r="AI3579" i="9"/>
  <c r="AH3579" i="9"/>
  <c r="AG3579" i="9"/>
  <c r="AF3579" i="9"/>
  <c r="AE3579" i="9"/>
  <c r="AD3579" i="9"/>
  <c r="AT3579" i="9" s="1"/>
  <c r="AC3579" i="9"/>
  <c r="AB3579" i="9"/>
  <c r="AA3579" i="9"/>
  <c r="Z3579" i="9"/>
  <c r="Y3579" i="9"/>
  <c r="X3579" i="9"/>
  <c r="W3579" i="9"/>
  <c r="V3579" i="9"/>
  <c r="U3579" i="9"/>
  <c r="T3579" i="9"/>
  <c r="S3579" i="9"/>
  <c r="O3579" i="9"/>
  <c r="AL3578" i="9"/>
  <c r="AK3578" i="9"/>
  <c r="AJ3578" i="9"/>
  <c r="AI3578" i="9"/>
  <c r="AH3578" i="9"/>
  <c r="AG3578" i="9"/>
  <c r="AF3578" i="9"/>
  <c r="AE3578" i="9"/>
  <c r="AD3578" i="9"/>
  <c r="AC3578" i="9"/>
  <c r="AB3578" i="9"/>
  <c r="AA3578" i="9"/>
  <c r="Z3578" i="9"/>
  <c r="Y3578" i="9"/>
  <c r="X3578" i="9"/>
  <c r="W3578" i="9"/>
  <c r="V3578" i="9"/>
  <c r="U3578" i="9"/>
  <c r="T3578" i="9"/>
  <c r="S3578" i="9"/>
  <c r="O3578" i="9"/>
  <c r="AL3577" i="9"/>
  <c r="AK3577" i="9"/>
  <c r="AJ3577" i="9"/>
  <c r="AI3577" i="9"/>
  <c r="AH3577" i="9"/>
  <c r="AG3577" i="9"/>
  <c r="AF3577" i="9"/>
  <c r="AE3577" i="9"/>
  <c r="AD3577" i="9"/>
  <c r="AC3577" i="9"/>
  <c r="AB3577" i="9"/>
  <c r="AA3577" i="9"/>
  <c r="Z3577" i="9"/>
  <c r="Y3577" i="9"/>
  <c r="X3577" i="9"/>
  <c r="W3577" i="9"/>
  <c r="V3577" i="9"/>
  <c r="U3577" i="9"/>
  <c r="T3577" i="9"/>
  <c r="S3577" i="9"/>
  <c r="O3577" i="9"/>
  <c r="AL3576" i="9"/>
  <c r="AK3576" i="9"/>
  <c r="AJ3576" i="9"/>
  <c r="AI3576" i="9"/>
  <c r="AH3576" i="9"/>
  <c r="AG3576" i="9"/>
  <c r="AF3576" i="9"/>
  <c r="AE3576" i="9"/>
  <c r="AD3576" i="9"/>
  <c r="AT3576" i="9" s="1"/>
  <c r="AC3576" i="9"/>
  <c r="AB3576" i="9"/>
  <c r="AA3576" i="9"/>
  <c r="Z3576" i="9"/>
  <c r="Y3576" i="9"/>
  <c r="X3576" i="9"/>
  <c r="W3576" i="9"/>
  <c r="V3576" i="9"/>
  <c r="U3576" i="9"/>
  <c r="T3576" i="9"/>
  <c r="S3576" i="9"/>
  <c r="O3576" i="9"/>
  <c r="AL3575" i="9"/>
  <c r="AK3575" i="9"/>
  <c r="AJ3575" i="9"/>
  <c r="AI3575" i="9"/>
  <c r="AH3575" i="9"/>
  <c r="AG3575" i="9"/>
  <c r="AF3575" i="9"/>
  <c r="AE3575" i="9"/>
  <c r="AD3575" i="9"/>
  <c r="AT3575" i="9" s="1"/>
  <c r="AC3575" i="9"/>
  <c r="AB3575" i="9"/>
  <c r="AA3575" i="9"/>
  <c r="Z3575" i="9"/>
  <c r="Y3575" i="9"/>
  <c r="X3575" i="9"/>
  <c r="W3575" i="9"/>
  <c r="V3575" i="9"/>
  <c r="U3575" i="9"/>
  <c r="T3575" i="9"/>
  <c r="S3575" i="9"/>
  <c r="O3575" i="9"/>
  <c r="AL3574" i="9"/>
  <c r="AK3574" i="9"/>
  <c r="AJ3574" i="9"/>
  <c r="AI3574" i="9"/>
  <c r="AH3574" i="9"/>
  <c r="AG3574" i="9"/>
  <c r="AF3574" i="9"/>
  <c r="AE3574" i="9"/>
  <c r="AD3574" i="9"/>
  <c r="AT3574" i="9" s="1"/>
  <c r="AC3574" i="9"/>
  <c r="AB3574" i="9"/>
  <c r="AA3574" i="9"/>
  <c r="Z3574" i="9"/>
  <c r="Y3574" i="9"/>
  <c r="X3574" i="9"/>
  <c r="W3574" i="9"/>
  <c r="V3574" i="9"/>
  <c r="U3574" i="9"/>
  <c r="T3574" i="9"/>
  <c r="S3574" i="9"/>
  <c r="O3574" i="9"/>
  <c r="AL3573" i="9"/>
  <c r="AK3573" i="9"/>
  <c r="AJ3573" i="9"/>
  <c r="AI3573" i="9"/>
  <c r="AH3573" i="9"/>
  <c r="AG3573" i="9"/>
  <c r="AF3573" i="9"/>
  <c r="AE3573" i="9"/>
  <c r="AD3573" i="9"/>
  <c r="AC3573" i="9"/>
  <c r="AB3573" i="9"/>
  <c r="AA3573" i="9"/>
  <c r="Z3573" i="9"/>
  <c r="Y3573" i="9"/>
  <c r="X3573" i="9"/>
  <c r="W3573" i="9"/>
  <c r="V3573" i="9"/>
  <c r="U3573" i="9"/>
  <c r="T3573" i="9"/>
  <c r="S3573" i="9"/>
  <c r="O3573" i="9"/>
  <c r="AL3572" i="9"/>
  <c r="AK3572" i="9"/>
  <c r="AJ3572" i="9"/>
  <c r="AI3572" i="9"/>
  <c r="AH3572" i="9"/>
  <c r="AG3572" i="9"/>
  <c r="AF3572" i="9"/>
  <c r="AE3572" i="9"/>
  <c r="AD3572" i="9"/>
  <c r="AC3572" i="9"/>
  <c r="AB3572" i="9"/>
  <c r="AA3572" i="9"/>
  <c r="Z3572" i="9"/>
  <c r="Y3572" i="9"/>
  <c r="X3572" i="9"/>
  <c r="W3572" i="9"/>
  <c r="V3572" i="9"/>
  <c r="U3572" i="9"/>
  <c r="T3572" i="9"/>
  <c r="S3572" i="9"/>
  <c r="O3572" i="9"/>
  <c r="AL3571" i="9"/>
  <c r="AK3571" i="9"/>
  <c r="AJ3571" i="9"/>
  <c r="AI3571" i="9"/>
  <c r="AH3571" i="9"/>
  <c r="AG3571" i="9"/>
  <c r="AF3571" i="9"/>
  <c r="AE3571" i="9"/>
  <c r="AD3571" i="9"/>
  <c r="AT3571" i="9" s="1"/>
  <c r="AC3571" i="9"/>
  <c r="AB3571" i="9"/>
  <c r="AA3571" i="9"/>
  <c r="Z3571" i="9"/>
  <c r="Y3571" i="9"/>
  <c r="X3571" i="9"/>
  <c r="W3571" i="9"/>
  <c r="V3571" i="9"/>
  <c r="U3571" i="9"/>
  <c r="T3571" i="9"/>
  <c r="S3571" i="9"/>
  <c r="O3571" i="9"/>
  <c r="AL3570" i="9"/>
  <c r="AK3570" i="9"/>
  <c r="AJ3570" i="9"/>
  <c r="AI3570" i="9"/>
  <c r="AH3570" i="9"/>
  <c r="AG3570" i="9"/>
  <c r="AF3570" i="9"/>
  <c r="AE3570" i="9"/>
  <c r="AD3570" i="9"/>
  <c r="AC3570" i="9"/>
  <c r="AB3570" i="9"/>
  <c r="AA3570" i="9"/>
  <c r="Z3570" i="9"/>
  <c r="Y3570" i="9"/>
  <c r="X3570" i="9"/>
  <c r="W3570" i="9"/>
  <c r="V3570" i="9"/>
  <c r="U3570" i="9"/>
  <c r="T3570" i="9"/>
  <c r="S3570" i="9"/>
  <c r="O3570" i="9"/>
  <c r="AL3569" i="9"/>
  <c r="AK3569" i="9"/>
  <c r="AJ3569" i="9"/>
  <c r="AI3569" i="9"/>
  <c r="AH3569" i="9"/>
  <c r="AG3569" i="9"/>
  <c r="AF3569" i="9"/>
  <c r="AE3569" i="9"/>
  <c r="AD3569" i="9"/>
  <c r="AC3569" i="9"/>
  <c r="AB3569" i="9"/>
  <c r="AA3569" i="9"/>
  <c r="Z3569" i="9"/>
  <c r="Y3569" i="9"/>
  <c r="X3569" i="9"/>
  <c r="W3569" i="9"/>
  <c r="V3569" i="9"/>
  <c r="U3569" i="9"/>
  <c r="T3569" i="9"/>
  <c r="S3569" i="9"/>
  <c r="O3569" i="9"/>
  <c r="AL3568" i="9"/>
  <c r="AK3568" i="9"/>
  <c r="AJ3568" i="9"/>
  <c r="AI3568" i="9"/>
  <c r="AH3568" i="9"/>
  <c r="AG3568" i="9"/>
  <c r="AF3568" i="9"/>
  <c r="AE3568" i="9"/>
  <c r="AD3568" i="9"/>
  <c r="AT3568" i="9" s="1"/>
  <c r="AC3568" i="9"/>
  <c r="AB3568" i="9"/>
  <c r="AA3568" i="9"/>
  <c r="Z3568" i="9"/>
  <c r="Y3568" i="9"/>
  <c r="X3568" i="9"/>
  <c r="W3568" i="9"/>
  <c r="V3568" i="9"/>
  <c r="U3568" i="9"/>
  <c r="T3568" i="9"/>
  <c r="S3568" i="9"/>
  <c r="O3568" i="9"/>
  <c r="AL3567" i="9"/>
  <c r="AK3567" i="9"/>
  <c r="AJ3567" i="9"/>
  <c r="AI3567" i="9"/>
  <c r="AH3567" i="9"/>
  <c r="AG3567" i="9"/>
  <c r="AF3567" i="9"/>
  <c r="AE3567" i="9"/>
  <c r="AD3567" i="9"/>
  <c r="AT3567" i="9" s="1"/>
  <c r="AC3567" i="9"/>
  <c r="AB3567" i="9"/>
  <c r="AA3567" i="9"/>
  <c r="Z3567" i="9"/>
  <c r="Y3567" i="9"/>
  <c r="X3567" i="9"/>
  <c r="W3567" i="9"/>
  <c r="V3567" i="9"/>
  <c r="U3567" i="9"/>
  <c r="T3567" i="9"/>
  <c r="S3567" i="9"/>
  <c r="O3567" i="9"/>
  <c r="AL3566" i="9"/>
  <c r="AK3566" i="9"/>
  <c r="AJ3566" i="9"/>
  <c r="AI3566" i="9"/>
  <c r="AH3566" i="9"/>
  <c r="AG3566" i="9"/>
  <c r="AF3566" i="9"/>
  <c r="AE3566" i="9"/>
  <c r="AD3566" i="9"/>
  <c r="AT3566" i="9" s="1"/>
  <c r="AC3566" i="9"/>
  <c r="AB3566" i="9"/>
  <c r="AA3566" i="9"/>
  <c r="Z3566" i="9"/>
  <c r="Y3566" i="9"/>
  <c r="X3566" i="9"/>
  <c r="W3566" i="9"/>
  <c r="V3566" i="9"/>
  <c r="U3566" i="9"/>
  <c r="T3566" i="9"/>
  <c r="S3566" i="9"/>
  <c r="O3566" i="9"/>
  <c r="AL3565" i="9"/>
  <c r="AK3565" i="9"/>
  <c r="AJ3565" i="9"/>
  <c r="AI3565" i="9"/>
  <c r="AH3565" i="9"/>
  <c r="AG3565" i="9"/>
  <c r="AF3565" i="9"/>
  <c r="AE3565" i="9"/>
  <c r="AD3565" i="9"/>
  <c r="AC3565" i="9"/>
  <c r="AB3565" i="9"/>
  <c r="AA3565" i="9"/>
  <c r="Z3565" i="9"/>
  <c r="Y3565" i="9"/>
  <c r="X3565" i="9"/>
  <c r="W3565" i="9"/>
  <c r="V3565" i="9"/>
  <c r="U3565" i="9"/>
  <c r="T3565" i="9"/>
  <c r="S3565" i="9"/>
  <c r="O3565" i="9"/>
  <c r="AL3564" i="9"/>
  <c r="AK3564" i="9"/>
  <c r="AJ3564" i="9"/>
  <c r="AI3564" i="9"/>
  <c r="AH3564" i="9"/>
  <c r="AG3564" i="9"/>
  <c r="AF3564" i="9"/>
  <c r="AE3564" i="9"/>
  <c r="AD3564" i="9"/>
  <c r="AC3564" i="9"/>
  <c r="AB3564" i="9"/>
  <c r="AA3564" i="9"/>
  <c r="Z3564" i="9"/>
  <c r="Y3564" i="9"/>
  <c r="X3564" i="9"/>
  <c r="W3564" i="9"/>
  <c r="V3564" i="9"/>
  <c r="U3564" i="9"/>
  <c r="T3564" i="9"/>
  <c r="S3564" i="9"/>
  <c r="O3564" i="9"/>
  <c r="AL3563" i="9"/>
  <c r="AK3563" i="9"/>
  <c r="AJ3563" i="9"/>
  <c r="AI3563" i="9"/>
  <c r="AH3563" i="9"/>
  <c r="AG3563" i="9"/>
  <c r="AF3563" i="9"/>
  <c r="AE3563" i="9"/>
  <c r="AD3563" i="9"/>
  <c r="AT3563" i="9" s="1"/>
  <c r="AC3563" i="9"/>
  <c r="AB3563" i="9"/>
  <c r="AA3563" i="9"/>
  <c r="Z3563" i="9"/>
  <c r="Y3563" i="9"/>
  <c r="X3563" i="9"/>
  <c r="W3563" i="9"/>
  <c r="V3563" i="9"/>
  <c r="U3563" i="9"/>
  <c r="T3563" i="9"/>
  <c r="S3563" i="9"/>
  <c r="O3563" i="9"/>
  <c r="AL3562" i="9"/>
  <c r="AK3562" i="9"/>
  <c r="AJ3562" i="9"/>
  <c r="AI3562" i="9"/>
  <c r="AH3562" i="9"/>
  <c r="AG3562" i="9"/>
  <c r="AF3562" i="9"/>
  <c r="AE3562" i="9"/>
  <c r="AD3562" i="9"/>
  <c r="AC3562" i="9"/>
  <c r="AB3562" i="9"/>
  <c r="AA3562" i="9"/>
  <c r="Z3562" i="9"/>
  <c r="Y3562" i="9"/>
  <c r="X3562" i="9"/>
  <c r="W3562" i="9"/>
  <c r="V3562" i="9"/>
  <c r="U3562" i="9"/>
  <c r="T3562" i="9"/>
  <c r="S3562" i="9"/>
  <c r="O3562" i="9"/>
  <c r="AL3561" i="9"/>
  <c r="AK3561" i="9"/>
  <c r="AJ3561" i="9"/>
  <c r="AI3561" i="9"/>
  <c r="AH3561" i="9"/>
  <c r="AG3561" i="9"/>
  <c r="AF3561" i="9"/>
  <c r="AE3561" i="9"/>
  <c r="AD3561" i="9"/>
  <c r="AC3561" i="9"/>
  <c r="AB3561" i="9"/>
  <c r="AA3561" i="9"/>
  <c r="Z3561" i="9"/>
  <c r="Y3561" i="9"/>
  <c r="X3561" i="9"/>
  <c r="W3561" i="9"/>
  <c r="V3561" i="9"/>
  <c r="U3561" i="9"/>
  <c r="T3561" i="9"/>
  <c r="S3561" i="9"/>
  <c r="O3561" i="9"/>
  <c r="AL3560" i="9"/>
  <c r="AK3560" i="9"/>
  <c r="AJ3560" i="9"/>
  <c r="AI3560" i="9"/>
  <c r="AH3560" i="9"/>
  <c r="AG3560" i="9"/>
  <c r="AF3560" i="9"/>
  <c r="AE3560" i="9"/>
  <c r="AD3560" i="9"/>
  <c r="AT3560" i="9" s="1"/>
  <c r="AC3560" i="9"/>
  <c r="AB3560" i="9"/>
  <c r="AA3560" i="9"/>
  <c r="Z3560" i="9"/>
  <c r="Y3560" i="9"/>
  <c r="X3560" i="9"/>
  <c r="W3560" i="9"/>
  <c r="V3560" i="9"/>
  <c r="U3560" i="9"/>
  <c r="T3560" i="9"/>
  <c r="S3560" i="9"/>
  <c r="O3560" i="9"/>
  <c r="AL3559" i="9"/>
  <c r="AK3559" i="9"/>
  <c r="AJ3559" i="9"/>
  <c r="AI3559" i="9"/>
  <c r="AH3559" i="9"/>
  <c r="AG3559" i="9"/>
  <c r="AF3559" i="9"/>
  <c r="AE3559" i="9"/>
  <c r="AD3559" i="9"/>
  <c r="AT3559" i="9" s="1"/>
  <c r="AC3559" i="9"/>
  <c r="AB3559" i="9"/>
  <c r="AA3559" i="9"/>
  <c r="Z3559" i="9"/>
  <c r="Y3559" i="9"/>
  <c r="X3559" i="9"/>
  <c r="W3559" i="9"/>
  <c r="V3559" i="9"/>
  <c r="U3559" i="9"/>
  <c r="T3559" i="9"/>
  <c r="S3559" i="9"/>
  <c r="O3559" i="9"/>
  <c r="AL3558" i="9"/>
  <c r="AK3558" i="9"/>
  <c r="AJ3558" i="9"/>
  <c r="AI3558" i="9"/>
  <c r="AH3558" i="9"/>
  <c r="AG3558" i="9"/>
  <c r="AF3558" i="9"/>
  <c r="AE3558" i="9"/>
  <c r="AD3558" i="9"/>
  <c r="AT3558" i="9" s="1"/>
  <c r="AC3558" i="9"/>
  <c r="AB3558" i="9"/>
  <c r="AA3558" i="9"/>
  <c r="Z3558" i="9"/>
  <c r="Y3558" i="9"/>
  <c r="X3558" i="9"/>
  <c r="W3558" i="9"/>
  <c r="V3558" i="9"/>
  <c r="U3558" i="9"/>
  <c r="T3558" i="9"/>
  <c r="S3558" i="9"/>
  <c r="O3558" i="9"/>
  <c r="AL3557" i="9"/>
  <c r="AK3557" i="9"/>
  <c r="AJ3557" i="9"/>
  <c r="AI3557" i="9"/>
  <c r="AH3557" i="9"/>
  <c r="AG3557" i="9"/>
  <c r="AF3557" i="9"/>
  <c r="AE3557" i="9"/>
  <c r="AD3557" i="9"/>
  <c r="AC3557" i="9"/>
  <c r="AB3557" i="9"/>
  <c r="AA3557" i="9"/>
  <c r="Z3557" i="9"/>
  <c r="Y3557" i="9"/>
  <c r="X3557" i="9"/>
  <c r="W3557" i="9"/>
  <c r="V3557" i="9"/>
  <c r="U3557" i="9"/>
  <c r="T3557" i="9"/>
  <c r="S3557" i="9"/>
  <c r="O3557" i="9"/>
  <c r="AL3556" i="9"/>
  <c r="AK3556" i="9"/>
  <c r="AJ3556" i="9"/>
  <c r="AI3556" i="9"/>
  <c r="AH3556" i="9"/>
  <c r="AG3556" i="9"/>
  <c r="AF3556" i="9"/>
  <c r="AE3556" i="9"/>
  <c r="AD3556" i="9"/>
  <c r="AC3556" i="9"/>
  <c r="AB3556" i="9"/>
  <c r="AA3556" i="9"/>
  <c r="Z3556" i="9"/>
  <c r="Y3556" i="9"/>
  <c r="X3556" i="9"/>
  <c r="W3556" i="9"/>
  <c r="V3556" i="9"/>
  <c r="U3556" i="9"/>
  <c r="T3556" i="9"/>
  <c r="S3556" i="9"/>
  <c r="O3556" i="9"/>
  <c r="AL3555" i="9"/>
  <c r="AK3555" i="9"/>
  <c r="AJ3555" i="9"/>
  <c r="AI3555" i="9"/>
  <c r="AH3555" i="9"/>
  <c r="AG3555" i="9"/>
  <c r="AF3555" i="9"/>
  <c r="AE3555" i="9"/>
  <c r="AD3555" i="9"/>
  <c r="AT3555" i="9" s="1"/>
  <c r="AC3555" i="9"/>
  <c r="AB3555" i="9"/>
  <c r="AA3555" i="9"/>
  <c r="Z3555" i="9"/>
  <c r="Y3555" i="9"/>
  <c r="X3555" i="9"/>
  <c r="W3555" i="9"/>
  <c r="V3555" i="9"/>
  <c r="U3555" i="9"/>
  <c r="T3555" i="9"/>
  <c r="S3555" i="9"/>
  <c r="O3555" i="9"/>
  <c r="AL3554" i="9"/>
  <c r="AK3554" i="9"/>
  <c r="AJ3554" i="9"/>
  <c r="AI3554" i="9"/>
  <c r="AH3554" i="9"/>
  <c r="AG3554" i="9"/>
  <c r="AF3554" i="9"/>
  <c r="AE3554" i="9"/>
  <c r="AD3554" i="9"/>
  <c r="AC3554" i="9"/>
  <c r="AB3554" i="9"/>
  <c r="AA3554" i="9"/>
  <c r="Z3554" i="9"/>
  <c r="Y3554" i="9"/>
  <c r="X3554" i="9"/>
  <c r="W3554" i="9"/>
  <c r="V3554" i="9"/>
  <c r="U3554" i="9"/>
  <c r="T3554" i="9"/>
  <c r="S3554" i="9"/>
  <c r="O3554" i="9"/>
  <c r="AL3553" i="9"/>
  <c r="AK3553" i="9"/>
  <c r="AJ3553" i="9"/>
  <c r="AI3553" i="9"/>
  <c r="AH3553" i="9"/>
  <c r="AG3553" i="9"/>
  <c r="AF3553" i="9"/>
  <c r="AE3553" i="9"/>
  <c r="AD3553" i="9"/>
  <c r="AC3553" i="9"/>
  <c r="AB3553" i="9"/>
  <c r="AA3553" i="9"/>
  <c r="Z3553" i="9"/>
  <c r="Y3553" i="9"/>
  <c r="X3553" i="9"/>
  <c r="W3553" i="9"/>
  <c r="V3553" i="9"/>
  <c r="U3553" i="9"/>
  <c r="T3553" i="9"/>
  <c r="S3553" i="9"/>
  <c r="O3553" i="9"/>
  <c r="AL3552" i="9"/>
  <c r="AK3552" i="9"/>
  <c r="AJ3552" i="9"/>
  <c r="AI3552" i="9"/>
  <c r="AH3552" i="9"/>
  <c r="AG3552" i="9"/>
  <c r="AF3552" i="9"/>
  <c r="AE3552" i="9"/>
  <c r="AD3552" i="9"/>
  <c r="AC3552" i="9"/>
  <c r="AB3552" i="9"/>
  <c r="AA3552" i="9"/>
  <c r="Z3552" i="9"/>
  <c r="Y3552" i="9"/>
  <c r="X3552" i="9"/>
  <c r="W3552" i="9"/>
  <c r="V3552" i="9"/>
  <c r="U3552" i="9"/>
  <c r="T3552" i="9"/>
  <c r="S3552" i="9"/>
  <c r="O3552" i="9"/>
  <c r="AL3551" i="9"/>
  <c r="AK3551" i="9"/>
  <c r="AJ3551" i="9"/>
  <c r="AI3551" i="9"/>
  <c r="AH3551" i="9"/>
  <c r="AG3551" i="9"/>
  <c r="AF3551" i="9"/>
  <c r="AE3551" i="9"/>
  <c r="AD3551" i="9"/>
  <c r="AT3551" i="9" s="1"/>
  <c r="AC3551" i="9"/>
  <c r="AB3551" i="9"/>
  <c r="AA3551" i="9"/>
  <c r="Z3551" i="9"/>
  <c r="Y3551" i="9"/>
  <c r="X3551" i="9"/>
  <c r="W3551" i="9"/>
  <c r="V3551" i="9"/>
  <c r="U3551" i="9"/>
  <c r="T3551" i="9"/>
  <c r="S3551" i="9"/>
  <c r="O3551" i="9"/>
  <c r="AL3550" i="9"/>
  <c r="AK3550" i="9"/>
  <c r="AJ3550" i="9"/>
  <c r="AI3550" i="9"/>
  <c r="AH3550" i="9"/>
  <c r="AG3550" i="9"/>
  <c r="AF3550" i="9"/>
  <c r="AE3550" i="9"/>
  <c r="AD3550" i="9"/>
  <c r="AT3550" i="9" s="1"/>
  <c r="AC3550" i="9"/>
  <c r="AB3550" i="9"/>
  <c r="AA3550" i="9"/>
  <c r="Z3550" i="9"/>
  <c r="Y3550" i="9"/>
  <c r="X3550" i="9"/>
  <c r="W3550" i="9"/>
  <c r="V3550" i="9"/>
  <c r="U3550" i="9"/>
  <c r="T3550" i="9"/>
  <c r="S3550" i="9"/>
  <c r="O3550" i="9"/>
  <c r="AL3549" i="9"/>
  <c r="AK3549" i="9"/>
  <c r="AJ3549" i="9"/>
  <c r="AI3549" i="9"/>
  <c r="AH3549" i="9"/>
  <c r="AG3549" i="9"/>
  <c r="AF3549" i="9"/>
  <c r="AE3549" i="9"/>
  <c r="AD3549" i="9"/>
  <c r="AC3549" i="9"/>
  <c r="AB3549" i="9"/>
  <c r="AA3549" i="9"/>
  <c r="Z3549" i="9"/>
  <c r="Y3549" i="9"/>
  <c r="X3549" i="9"/>
  <c r="W3549" i="9"/>
  <c r="V3549" i="9"/>
  <c r="U3549" i="9"/>
  <c r="T3549" i="9"/>
  <c r="S3549" i="9"/>
  <c r="O3549" i="9"/>
  <c r="AL3548" i="9"/>
  <c r="AK3548" i="9"/>
  <c r="AJ3548" i="9"/>
  <c r="AI3548" i="9"/>
  <c r="AH3548" i="9"/>
  <c r="AG3548" i="9"/>
  <c r="AF3548" i="9"/>
  <c r="AE3548" i="9"/>
  <c r="AD3548" i="9"/>
  <c r="AC3548" i="9"/>
  <c r="AB3548" i="9"/>
  <c r="AA3548" i="9"/>
  <c r="Z3548" i="9"/>
  <c r="Y3548" i="9"/>
  <c r="X3548" i="9"/>
  <c r="W3548" i="9"/>
  <c r="V3548" i="9"/>
  <c r="U3548" i="9"/>
  <c r="T3548" i="9"/>
  <c r="S3548" i="9"/>
  <c r="O3548" i="9"/>
  <c r="AL3547" i="9"/>
  <c r="AK3547" i="9"/>
  <c r="AJ3547" i="9"/>
  <c r="AI3547" i="9"/>
  <c r="AH3547" i="9"/>
  <c r="AG3547" i="9"/>
  <c r="AF3547" i="9"/>
  <c r="AE3547" i="9"/>
  <c r="AD3547" i="9"/>
  <c r="AT3547" i="9" s="1"/>
  <c r="AC3547" i="9"/>
  <c r="AB3547" i="9"/>
  <c r="AA3547" i="9"/>
  <c r="Z3547" i="9"/>
  <c r="Y3547" i="9"/>
  <c r="X3547" i="9"/>
  <c r="W3547" i="9"/>
  <c r="V3547" i="9"/>
  <c r="U3547" i="9"/>
  <c r="T3547" i="9"/>
  <c r="S3547" i="9"/>
  <c r="O3547" i="9"/>
  <c r="AL3546" i="9"/>
  <c r="AK3546" i="9"/>
  <c r="AJ3546" i="9"/>
  <c r="AI3546" i="9"/>
  <c r="AH3546" i="9"/>
  <c r="AG3546" i="9"/>
  <c r="AF3546" i="9"/>
  <c r="AE3546" i="9"/>
  <c r="AD3546" i="9"/>
  <c r="AC3546" i="9"/>
  <c r="AB3546" i="9"/>
  <c r="AA3546" i="9"/>
  <c r="Z3546" i="9"/>
  <c r="Y3546" i="9"/>
  <c r="X3546" i="9"/>
  <c r="W3546" i="9"/>
  <c r="V3546" i="9"/>
  <c r="U3546" i="9"/>
  <c r="T3546" i="9"/>
  <c r="S3546" i="9"/>
  <c r="O3546" i="9"/>
  <c r="AL3545" i="9"/>
  <c r="AK3545" i="9"/>
  <c r="AJ3545" i="9"/>
  <c r="AI3545" i="9"/>
  <c r="AH3545" i="9"/>
  <c r="AG3545" i="9"/>
  <c r="AF3545" i="9"/>
  <c r="AE3545" i="9"/>
  <c r="AD3545" i="9"/>
  <c r="AC3545" i="9"/>
  <c r="AB3545" i="9"/>
  <c r="AA3545" i="9"/>
  <c r="Z3545" i="9"/>
  <c r="Y3545" i="9"/>
  <c r="X3545" i="9"/>
  <c r="W3545" i="9"/>
  <c r="V3545" i="9"/>
  <c r="U3545" i="9"/>
  <c r="T3545" i="9"/>
  <c r="S3545" i="9"/>
  <c r="O3545" i="9"/>
  <c r="AL3544" i="9"/>
  <c r="AK3544" i="9"/>
  <c r="AJ3544" i="9"/>
  <c r="AI3544" i="9"/>
  <c r="AH3544" i="9"/>
  <c r="AG3544" i="9"/>
  <c r="AF3544" i="9"/>
  <c r="AE3544" i="9"/>
  <c r="AD3544" i="9"/>
  <c r="AT3544" i="9" s="1"/>
  <c r="AC3544" i="9"/>
  <c r="AB3544" i="9"/>
  <c r="AA3544" i="9"/>
  <c r="Z3544" i="9"/>
  <c r="Y3544" i="9"/>
  <c r="X3544" i="9"/>
  <c r="W3544" i="9"/>
  <c r="V3544" i="9"/>
  <c r="U3544" i="9"/>
  <c r="T3544" i="9"/>
  <c r="S3544" i="9"/>
  <c r="O3544" i="9"/>
  <c r="AL3543" i="9"/>
  <c r="AK3543" i="9"/>
  <c r="AJ3543" i="9"/>
  <c r="AI3543" i="9"/>
  <c r="AH3543" i="9"/>
  <c r="AG3543" i="9"/>
  <c r="AF3543" i="9"/>
  <c r="AE3543" i="9"/>
  <c r="AD3543" i="9"/>
  <c r="AT3543" i="9" s="1"/>
  <c r="AC3543" i="9"/>
  <c r="AB3543" i="9"/>
  <c r="AA3543" i="9"/>
  <c r="Z3543" i="9"/>
  <c r="Y3543" i="9"/>
  <c r="X3543" i="9"/>
  <c r="W3543" i="9"/>
  <c r="V3543" i="9"/>
  <c r="U3543" i="9"/>
  <c r="T3543" i="9"/>
  <c r="S3543" i="9"/>
  <c r="O3543" i="9"/>
  <c r="AL3542" i="9"/>
  <c r="AK3542" i="9"/>
  <c r="AJ3542" i="9"/>
  <c r="AI3542" i="9"/>
  <c r="AH3542" i="9"/>
  <c r="AG3542" i="9"/>
  <c r="AF3542" i="9"/>
  <c r="AE3542" i="9"/>
  <c r="AD3542" i="9"/>
  <c r="AT3542" i="9" s="1"/>
  <c r="AC3542" i="9"/>
  <c r="AB3542" i="9"/>
  <c r="AA3542" i="9"/>
  <c r="Z3542" i="9"/>
  <c r="Y3542" i="9"/>
  <c r="X3542" i="9"/>
  <c r="W3542" i="9"/>
  <c r="V3542" i="9"/>
  <c r="U3542" i="9"/>
  <c r="T3542" i="9"/>
  <c r="S3542" i="9"/>
  <c r="O3542" i="9"/>
  <c r="AL3541" i="9"/>
  <c r="AK3541" i="9"/>
  <c r="AJ3541" i="9"/>
  <c r="AI3541" i="9"/>
  <c r="AH3541" i="9"/>
  <c r="AG3541" i="9"/>
  <c r="AF3541" i="9"/>
  <c r="AE3541" i="9"/>
  <c r="AD3541" i="9"/>
  <c r="AC3541" i="9"/>
  <c r="AB3541" i="9"/>
  <c r="AA3541" i="9"/>
  <c r="Z3541" i="9"/>
  <c r="Y3541" i="9"/>
  <c r="X3541" i="9"/>
  <c r="W3541" i="9"/>
  <c r="V3541" i="9"/>
  <c r="U3541" i="9"/>
  <c r="T3541" i="9"/>
  <c r="S3541" i="9"/>
  <c r="O3541" i="9"/>
  <c r="AL3540" i="9"/>
  <c r="AK3540" i="9"/>
  <c r="AJ3540" i="9"/>
  <c r="AI3540" i="9"/>
  <c r="AH3540" i="9"/>
  <c r="AG3540" i="9"/>
  <c r="AF3540" i="9"/>
  <c r="AE3540" i="9"/>
  <c r="AD3540" i="9"/>
  <c r="AC3540" i="9"/>
  <c r="AB3540" i="9"/>
  <c r="AA3540" i="9"/>
  <c r="Z3540" i="9"/>
  <c r="Y3540" i="9"/>
  <c r="X3540" i="9"/>
  <c r="W3540" i="9"/>
  <c r="V3540" i="9"/>
  <c r="U3540" i="9"/>
  <c r="T3540" i="9"/>
  <c r="S3540" i="9"/>
  <c r="O3540" i="9"/>
  <c r="AL3539" i="9"/>
  <c r="AK3539" i="9"/>
  <c r="AJ3539" i="9"/>
  <c r="AI3539" i="9"/>
  <c r="AH3539" i="9"/>
  <c r="AG3539" i="9"/>
  <c r="AF3539" i="9"/>
  <c r="AE3539" i="9"/>
  <c r="AD3539" i="9"/>
  <c r="AT3539" i="9" s="1"/>
  <c r="AC3539" i="9"/>
  <c r="AB3539" i="9"/>
  <c r="AA3539" i="9"/>
  <c r="Z3539" i="9"/>
  <c r="Y3539" i="9"/>
  <c r="X3539" i="9"/>
  <c r="W3539" i="9"/>
  <c r="V3539" i="9"/>
  <c r="U3539" i="9"/>
  <c r="T3539" i="9"/>
  <c r="S3539" i="9"/>
  <c r="O3539" i="9"/>
  <c r="AL3538" i="9"/>
  <c r="AK3538" i="9"/>
  <c r="AJ3538" i="9"/>
  <c r="AI3538" i="9"/>
  <c r="AH3538" i="9"/>
  <c r="AG3538" i="9"/>
  <c r="AF3538" i="9"/>
  <c r="AE3538" i="9"/>
  <c r="AD3538" i="9"/>
  <c r="AC3538" i="9"/>
  <c r="AB3538" i="9"/>
  <c r="AA3538" i="9"/>
  <c r="Z3538" i="9"/>
  <c r="Y3538" i="9"/>
  <c r="X3538" i="9"/>
  <c r="W3538" i="9"/>
  <c r="V3538" i="9"/>
  <c r="U3538" i="9"/>
  <c r="T3538" i="9"/>
  <c r="S3538" i="9"/>
  <c r="O3538" i="9"/>
  <c r="AL3537" i="9"/>
  <c r="AK3537" i="9"/>
  <c r="AJ3537" i="9"/>
  <c r="AI3537" i="9"/>
  <c r="AH3537" i="9"/>
  <c r="AG3537" i="9"/>
  <c r="AF3537" i="9"/>
  <c r="AE3537" i="9"/>
  <c r="AD3537" i="9"/>
  <c r="AC3537" i="9"/>
  <c r="AB3537" i="9"/>
  <c r="AA3537" i="9"/>
  <c r="Z3537" i="9"/>
  <c r="Y3537" i="9"/>
  <c r="X3537" i="9"/>
  <c r="W3537" i="9"/>
  <c r="V3537" i="9"/>
  <c r="U3537" i="9"/>
  <c r="T3537" i="9"/>
  <c r="S3537" i="9"/>
  <c r="O3537" i="9"/>
  <c r="AL3536" i="9"/>
  <c r="AK3536" i="9"/>
  <c r="AJ3536" i="9"/>
  <c r="AI3536" i="9"/>
  <c r="AH3536" i="9"/>
  <c r="AG3536" i="9"/>
  <c r="AF3536" i="9"/>
  <c r="AE3536" i="9"/>
  <c r="AD3536" i="9"/>
  <c r="AT3536" i="9" s="1"/>
  <c r="AC3536" i="9"/>
  <c r="AB3536" i="9"/>
  <c r="AA3536" i="9"/>
  <c r="Z3536" i="9"/>
  <c r="Y3536" i="9"/>
  <c r="X3536" i="9"/>
  <c r="W3536" i="9"/>
  <c r="V3536" i="9"/>
  <c r="U3536" i="9"/>
  <c r="T3536" i="9"/>
  <c r="S3536" i="9"/>
  <c r="O3536" i="9"/>
  <c r="AL3535" i="9"/>
  <c r="AK3535" i="9"/>
  <c r="AJ3535" i="9"/>
  <c r="AI3535" i="9"/>
  <c r="AH3535" i="9"/>
  <c r="AG3535" i="9"/>
  <c r="AF3535" i="9"/>
  <c r="AE3535" i="9"/>
  <c r="AD3535" i="9"/>
  <c r="AT3535" i="9" s="1"/>
  <c r="AC3535" i="9"/>
  <c r="AB3535" i="9"/>
  <c r="AA3535" i="9"/>
  <c r="Z3535" i="9"/>
  <c r="Y3535" i="9"/>
  <c r="X3535" i="9"/>
  <c r="W3535" i="9"/>
  <c r="V3535" i="9"/>
  <c r="U3535" i="9"/>
  <c r="T3535" i="9"/>
  <c r="S3535" i="9"/>
  <c r="O3535" i="9"/>
  <c r="AL3534" i="9"/>
  <c r="AK3534" i="9"/>
  <c r="AJ3534" i="9"/>
  <c r="AI3534" i="9"/>
  <c r="AH3534" i="9"/>
  <c r="AG3534" i="9"/>
  <c r="AF3534" i="9"/>
  <c r="AE3534" i="9"/>
  <c r="AD3534" i="9"/>
  <c r="AT3534" i="9" s="1"/>
  <c r="AC3534" i="9"/>
  <c r="AB3534" i="9"/>
  <c r="AA3534" i="9"/>
  <c r="Z3534" i="9"/>
  <c r="Y3534" i="9"/>
  <c r="X3534" i="9"/>
  <c r="W3534" i="9"/>
  <c r="V3534" i="9"/>
  <c r="U3534" i="9"/>
  <c r="T3534" i="9"/>
  <c r="S3534" i="9"/>
  <c r="O3534" i="9"/>
  <c r="AL3533" i="9"/>
  <c r="AK3533" i="9"/>
  <c r="AJ3533" i="9"/>
  <c r="AI3533" i="9"/>
  <c r="AH3533" i="9"/>
  <c r="AG3533" i="9"/>
  <c r="AF3533" i="9"/>
  <c r="AE3533" i="9"/>
  <c r="AD3533" i="9"/>
  <c r="AC3533" i="9"/>
  <c r="AB3533" i="9"/>
  <c r="AA3533" i="9"/>
  <c r="Z3533" i="9"/>
  <c r="Y3533" i="9"/>
  <c r="X3533" i="9"/>
  <c r="W3533" i="9"/>
  <c r="V3533" i="9"/>
  <c r="U3533" i="9"/>
  <c r="T3533" i="9"/>
  <c r="S3533" i="9"/>
  <c r="O3533" i="9"/>
  <c r="AL3532" i="9"/>
  <c r="AK3532" i="9"/>
  <c r="AJ3532" i="9"/>
  <c r="AI3532" i="9"/>
  <c r="AH3532" i="9"/>
  <c r="AG3532" i="9"/>
  <c r="AF3532" i="9"/>
  <c r="AE3532" i="9"/>
  <c r="AD3532" i="9"/>
  <c r="AC3532" i="9"/>
  <c r="AB3532" i="9"/>
  <c r="AA3532" i="9"/>
  <c r="Z3532" i="9"/>
  <c r="Y3532" i="9"/>
  <c r="X3532" i="9"/>
  <c r="W3532" i="9"/>
  <c r="V3532" i="9"/>
  <c r="U3532" i="9"/>
  <c r="T3532" i="9"/>
  <c r="S3532" i="9"/>
  <c r="O3532" i="9"/>
  <c r="AL3531" i="9"/>
  <c r="AK3531" i="9"/>
  <c r="AJ3531" i="9"/>
  <c r="AI3531" i="9"/>
  <c r="AH3531" i="9"/>
  <c r="AG3531" i="9"/>
  <c r="AF3531" i="9"/>
  <c r="AE3531" i="9"/>
  <c r="AD3531" i="9"/>
  <c r="AC3531" i="9"/>
  <c r="AB3531" i="9"/>
  <c r="AA3531" i="9"/>
  <c r="Z3531" i="9"/>
  <c r="Y3531" i="9"/>
  <c r="X3531" i="9"/>
  <c r="W3531" i="9"/>
  <c r="V3531" i="9"/>
  <c r="U3531" i="9"/>
  <c r="T3531" i="9"/>
  <c r="S3531" i="9"/>
  <c r="O3531" i="9"/>
  <c r="AL3530" i="9"/>
  <c r="AK3530" i="9"/>
  <c r="AJ3530" i="9"/>
  <c r="AI3530" i="9"/>
  <c r="AH3530" i="9"/>
  <c r="AG3530" i="9"/>
  <c r="AF3530" i="9"/>
  <c r="AE3530" i="9"/>
  <c r="AD3530" i="9"/>
  <c r="AC3530" i="9"/>
  <c r="AB3530" i="9"/>
  <c r="AA3530" i="9"/>
  <c r="Z3530" i="9"/>
  <c r="Y3530" i="9"/>
  <c r="X3530" i="9"/>
  <c r="W3530" i="9"/>
  <c r="V3530" i="9"/>
  <c r="U3530" i="9"/>
  <c r="T3530" i="9"/>
  <c r="S3530" i="9"/>
  <c r="O3530" i="9"/>
  <c r="AL3529" i="9"/>
  <c r="AK3529" i="9"/>
  <c r="AJ3529" i="9"/>
  <c r="AI3529" i="9"/>
  <c r="AH3529" i="9"/>
  <c r="AG3529" i="9"/>
  <c r="AF3529" i="9"/>
  <c r="AE3529" i="9"/>
  <c r="AD3529" i="9"/>
  <c r="AC3529" i="9"/>
  <c r="AB3529" i="9"/>
  <c r="AA3529" i="9"/>
  <c r="Z3529" i="9"/>
  <c r="Y3529" i="9"/>
  <c r="X3529" i="9"/>
  <c r="W3529" i="9"/>
  <c r="V3529" i="9"/>
  <c r="U3529" i="9"/>
  <c r="T3529" i="9"/>
  <c r="S3529" i="9"/>
  <c r="O3529" i="9"/>
  <c r="AL3528" i="9"/>
  <c r="AK3528" i="9"/>
  <c r="AJ3528" i="9"/>
  <c r="AI3528" i="9"/>
  <c r="AH3528" i="9"/>
  <c r="AG3528" i="9"/>
  <c r="AF3528" i="9"/>
  <c r="AE3528" i="9"/>
  <c r="AD3528" i="9"/>
  <c r="AT3528" i="9" s="1"/>
  <c r="AC3528" i="9"/>
  <c r="AB3528" i="9"/>
  <c r="AA3528" i="9"/>
  <c r="Z3528" i="9"/>
  <c r="Y3528" i="9"/>
  <c r="X3528" i="9"/>
  <c r="W3528" i="9"/>
  <c r="V3528" i="9"/>
  <c r="U3528" i="9"/>
  <c r="T3528" i="9"/>
  <c r="S3528" i="9"/>
  <c r="O3528" i="9"/>
  <c r="AL3527" i="9"/>
  <c r="AK3527" i="9"/>
  <c r="AJ3527" i="9"/>
  <c r="AI3527" i="9"/>
  <c r="AH3527" i="9"/>
  <c r="AG3527" i="9"/>
  <c r="AF3527" i="9"/>
  <c r="AE3527" i="9"/>
  <c r="AD3527" i="9"/>
  <c r="AT3527" i="9" s="1"/>
  <c r="AC3527" i="9"/>
  <c r="AB3527" i="9"/>
  <c r="AA3527" i="9"/>
  <c r="Z3527" i="9"/>
  <c r="Y3527" i="9"/>
  <c r="X3527" i="9"/>
  <c r="W3527" i="9"/>
  <c r="V3527" i="9"/>
  <c r="U3527" i="9"/>
  <c r="T3527" i="9"/>
  <c r="S3527" i="9"/>
  <c r="O3527" i="9"/>
  <c r="AL3526" i="9"/>
  <c r="AK3526" i="9"/>
  <c r="AJ3526" i="9"/>
  <c r="AI3526" i="9"/>
  <c r="AH3526" i="9"/>
  <c r="AG3526" i="9"/>
  <c r="AF3526" i="9"/>
  <c r="AE3526" i="9"/>
  <c r="AD3526" i="9"/>
  <c r="AT3526" i="9" s="1"/>
  <c r="AC3526" i="9"/>
  <c r="AB3526" i="9"/>
  <c r="AA3526" i="9"/>
  <c r="Z3526" i="9"/>
  <c r="Y3526" i="9"/>
  <c r="X3526" i="9"/>
  <c r="W3526" i="9"/>
  <c r="V3526" i="9"/>
  <c r="U3526" i="9"/>
  <c r="T3526" i="9"/>
  <c r="S3526" i="9"/>
  <c r="O3526" i="9"/>
  <c r="AL3525" i="9"/>
  <c r="AK3525" i="9"/>
  <c r="AJ3525" i="9"/>
  <c r="AI3525" i="9"/>
  <c r="AH3525" i="9"/>
  <c r="AG3525" i="9"/>
  <c r="AF3525" i="9"/>
  <c r="AE3525" i="9"/>
  <c r="AD3525" i="9"/>
  <c r="AC3525" i="9"/>
  <c r="AB3525" i="9"/>
  <c r="AA3525" i="9"/>
  <c r="Z3525" i="9"/>
  <c r="Y3525" i="9"/>
  <c r="X3525" i="9"/>
  <c r="W3525" i="9"/>
  <c r="V3525" i="9"/>
  <c r="U3525" i="9"/>
  <c r="T3525" i="9"/>
  <c r="S3525" i="9"/>
  <c r="O3525" i="9"/>
  <c r="AL3524" i="9"/>
  <c r="AK3524" i="9"/>
  <c r="AJ3524" i="9"/>
  <c r="AI3524" i="9"/>
  <c r="AH3524" i="9"/>
  <c r="AG3524" i="9"/>
  <c r="AF3524" i="9"/>
  <c r="AE3524" i="9"/>
  <c r="AD3524" i="9"/>
  <c r="AC3524" i="9"/>
  <c r="AB3524" i="9"/>
  <c r="AA3524" i="9"/>
  <c r="Z3524" i="9"/>
  <c r="Y3524" i="9"/>
  <c r="X3524" i="9"/>
  <c r="W3524" i="9"/>
  <c r="V3524" i="9"/>
  <c r="U3524" i="9"/>
  <c r="T3524" i="9"/>
  <c r="S3524" i="9"/>
  <c r="O3524" i="9"/>
  <c r="AL3523" i="9"/>
  <c r="AK3523" i="9"/>
  <c r="AJ3523" i="9"/>
  <c r="AI3523" i="9"/>
  <c r="AH3523" i="9"/>
  <c r="AG3523" i="9"/>
  <c r="AF3523" i="9"/>
  <c r="AE3523" i="9"/>
  <c r="AD3523" i="9"/>
  <c r="AC3523" i="9"/>
  <c r="AB3523" i="9"/>
  <c r="AA3523" i="9"/>
  <c r="Z3523" i="9"/>
  <c r="Y3523" i="9"/>
  <c r="X3523" i="9"/>
  <c r="W3523" i="9"/>
  <c r="V3523" i="9"/>
  <c r="U3523" i="9"/>
  <c r="T3523" i="9"/>
  <c r="S3523" i="9"/>
  <c r="O3523" i="9"/>
  <c r="AL3522" i="9"/>
  <c r="AK3522" i="9"/>
  <c r="AJ3522" i="9"/>
  <c r="AI3522" i="9"/>
  <c r="AH3522" i="9"/>
  <c r="AG3522" i="9"/>
  <c r="AF3522" i="9"/>
  <c r="AE3522" i="9"/>
  <c r="AD3522" i="9"/>
  <c r="AC3522" i="9"/>
  <c r="AB3522" i="9"/>
  <c r="AA3522" i="9"/>
  <c r="Z3522" i="9"/>
  <c r="Y3522" i="9"/>
  <c r="X3522" i="9"/>
  <c r="W3522" i="9"/>
  <c r="V3522" i="9"/>
  <c r="U3522" i="9"/>
  <c r="T3522" i="9"/>
  <c r="S3522" i="9"/>
  <c r="O3522" i="9"/>
  <c r="AL3521" i="9"/>
  <c r="AK3521" i="9"/>
  <c r="AJ3521" i="9"/>
  <c r="AI3521" i="9"/>
  <c r="AH3521" i="9"/>
  <c r="AG3521" i="9"/>
  <c r="AF3521" i="9"/>
  <c r="AE3521" i="9"/>
  <c r="AD3521" i="9"/>
  <c r="AC3521" i="9"/>
  <c r="AB3521" i="9"/>
  <c r="AA3521" i="9"/>
  <c r="Z3521" i="9"/>
  <c r="Y3521" i="9"/>
  <c r="X3521" i="9"/>
  <c r="W3521" i="9"/>
  <c r="V3521" i="9"/>
  <c r="U3521" i="9"/>
  <c r="T3521" i="9"/>
  <c r="S3521" i="9"/>
  <c r="O3521" i="9"/>
  <c r="AL3520" i="9"/>
  <c r="AK3520" i="9"/>
  <c r="AJ3520" i="9"/>
  <c r="AI3520" i="9"/>
  <c r="AH3520" i="9"/>
  <c r="AG3520" i="9"/>
  <c r="AF3520" i="9"/>
  <c r="AE3520" i="9"/>
  <c r="AD3520" i="9"/>
  <c r="AC3520" i="9"/>
  <c r="AB3520" i="9"/>
  <c r="AA3520" i="9"/>
  <c r="Z3520" i="9"/>
  <c r="Y3520" i="9"/>
  <c r="X3520" i="9"/>
  <c r="W3520" i="9"/>
  <c r="V3520" i="9"/>
  <c r="U3520" i="9"/>
  <c r="T3520" i="9"/>
  <c r="S3520" i="9"/>
  <c r="O3520" i="9"/>
  <c r="AL3519" i="9"/>
  <c r="AK3519" i="9"/>
  <c r="AJ3519" i="9"/>
  <c r="AI3519" i="9"/>
  <c r="AH3519" i="9"/>
  <c r="AG3519" i="9"/>
  <c r="AF3519" i="9"/>
  <c r="AE3519" i="9"/>
  <c r="AD3519" i="9"/>
  <c r="AT3519" i="9" s="1"/>
  <c r="AC3519" i="9"/>
  <c r="AB3519" i="9"/>
  <c r="AA3519" i="9"/>
  <c r="Z3519" i="9"/>
  <c r="Y3519" i="9"/>
  <c r="X3519" i="9"/>
  <c r="W3519" i="9"/>
  <c r="V3519" i="9"/>
  <c r="U3519" i="9"/>
  <c r="T3519" i="9"/>
  <c r="S3519" i="9"/>
  <c r="O3519" i="9"/>
  <c r="AL3518" i="9"/>
  <c r="AK3518" i="9"/>
  <c r="AJ3518" i="9"/>
  <c r="AI3518" i="9"/>
  <c r="AH3518" i="9"/>
  <c r="AG3518" i="9"/>
  <c r="AF3518" i="9"/>
  <c r="AE3518" i="9"/>
  <c r="AD3518" i="9"/>
  <c r="AT3518" i="9" s="1"/>
  <c r="AC3518" i="9"/>
  <c r="AB3518" i="9"/>
  <c r="AA3518" i="9"/>
  <c r="Z3518" i="9"/>
  <c r="Y3518" i="9"/>
  <c r="X3518" i="9"/>
  <c r="W3518" i="9"/>
  <c r="V3518" i="9"/>
  <c r="U3518" i="9"/>
  <c r="T3518" i="9"/>
  <c r="S3518" i="9"/>
  <c r="O3518" i="9"/>
  <c r="AL3517" i="9"/>
  <c r="AK3517" i="9"/>
  <c r="AJ3517" i="9"/>
  <c r="AI3517" i="9"/>
  <c r="AH3517" i="9"/>
  <c r="AG3517" i="9"/>
  <c r="AF3517" i="9"/>
  <c r="AE3517" i="9"/>
  <c r="AD3517" i="9"/>
  <c r="AC3517" i="9"/>
  <c r="AB3517" i="9"/>
  <c r="AA3517" i="9"/>
  <c r="Z3517" i="9"/>
  <c r="Y3517" i="9"/>
  <c r="X3517" i="9"/>
  <c r="W3517" i="9"/>
  <c r="V3517" i="9"/>
  <c r="U3517" i="9"/>
  <c r="T3517" i="9"/>
  <c r="S3517" i="9"/>
  <c r="O3517" i="9"/>
  <c r="AL3516" i="9"/>
  <c r="AK3516" i="9"/>
  <c r="AJ3516" i="9"/>
  <c r="AI3516" i="9"/>
  <c r="AH3516" i="9"/>
  <c r="AG3516" i="9"/>
  <c r="AF3516" i="9"/>
  <c r="AE3516" i="9"/>
  <c r="AD3516" i="9"/>
  <c r="AC3516" i="9"/>
  <c r="AB3516" i="9"/>
  <c r="AA3516" i="9"/>
  <c r="Z3516" i="9"/>
  <c r="Y3516" i="9"/>
  <c r="X3516" i="9"/>
  <c r="W3516" i="9"/>
  <c r="V3516" i="9"/>
  <c r="U3516" i="9"/>
  <c r="T3516" i="9"/>
  <c r="S3516" i="9"/>
  <c r="O3516" i="9"/>
  <c r="AL3515" i="9"/>
  <c r="AK3515" i="9"/>
  <c r="AJ3515" i="9"/>
  <c r="AI3515" i="9"/>
  <c r="AH3515" i="9"/>
  <c r="AG3515" i="9"/>
  <c r="AF3515" i="9"/>
  <c r="AE3515" i="9"/>
  <c r="AD3515" i="9"/>
  <c r="AC3515" i="9"/>
  <c r="AB3515" i="9"/>
  <c r="AA3515" i="9"/>
  <c r="Z3515" i="9"/>
  <c r="Y3515" i="9"/>
  <c r="X3515" i="9"/>
  <c r="W3515" i="9"/>
  <c r="V3515" i="9"/>
  <c r="U3515" i="9"/>
  <c r="T3515" i="9"/>
  <c r="S3515" i="9"/>
  <c r="O3515" i="9"/>
  <c r="AL3514" i="9"/>
  <c r="AK3514" i="9"/>
  <c r="AJ3514" i="9"/>
  <c r="AI3514" i="9"/>
  <c r="AH3514" i="9"/>
  <c r="AG3514" i="9"/>
  <c r="AF3514" i="9"/>
  <c r="AE3514" i="9"/>
  <c r="AD3514" i="9"/>
  <c r="AC3514" i="9"/>
  <c r="AB3514" i="9"/>
  <c r="AA3514" i="9"/>
  <c r="Z3514" i="9"/>
  <c r="Y3514" i="9"/>
  <c r="X3514" i="9"/>
  <c r="W3514" i="9"/>
  <c r="V3514" i="9"/>
  <c r="U3514" i="9"/>
  <c r="T3514" i="9"/>
  <c r="S3514" i="9"/>
  <c r="O3514" i="9"/>
  <c r="AL3513" i="9"/>
  <c r="AK3513" i="9"/>
  <c r="AJ3513" i="9"/>
  <c r="AI3513" i="9"/>
  <c r="AH3513" i="9"/>
  <c r="AG3513" i="9"/>
  <c r="AF3513" i="9"/>
  <c r="AE3513" i="9"/>
  <c r="AD3513" i="9"/>
  <c r="AC3513" i="9"/>
  <c r="AB3513" i="9"/>
  <c r="AA3513" i="9"/>
  <c r="Z3513" i="9"/>
  <c r="Y3513" i="9"/>
  <c r="X3513" i="9"/>
  <c r="W3513" i="9"/>
  <c r="V3513" i="9"/>
  <c r="U3513" i="9"/>
  <c r="T3513" i="9"/>
  <c r="S3513" i="9"/>
  <c r="O3513" i="9"/>
  <c r="AL3512" i="9"/>
  <c r="AK3512" i="9"/>
  <c r="AJ3512" i="9"/>
  <c r="AI3512" i="9"/>
  <c r="AH3512" i="9"/>
  <c r="AG3512" i="9"/>
  <c r="AF3512" i="9"/>
  <c r="AE3512" i="9"/>
  <c r="AD3512" i="9"/>
  <c r="AC3512" i="9"/>
  <c r="AB3512" i="9"/>
  <c r="AA3512" i="9"/>
  <c r="Z3512" i="9"/>
  <c r="Y3512" i="9"/>
  <c r="X3512" i="9"/>
  <c r="W3512" i="9"/>
  <c r="V3512" i="9"/>
  <c r="U3512" i="9"/>
  <c r="T3512" i="9"/>
  <c r="S3512" i="9"/>
  <c r="O3512" i="9"/>
  <c r="AL3511" i="9"/>
  <c r="AK3511" i="9"/>
  <c r="AJ3511" i="9"/>
  <c r="AI3511" i="9"/>
  <c r="AH3511" i="9"/>
  <c r="AG3511" i="9"/>
  <c r="AF3511" i="9"/>
  <c r="AE3511" i="9"/>
  <c r="AD3511" i="9"/>
  <c r="AT3511" i="9" s="1"/>
  <c r="AC3511" i="9"/>
  <c r="AB3511" i="9"/>
  <c r="AA3511" i="9"/>
  <c r="Z3511" i="9"/>
  <c r="Y3511" i="9"/>
  <c r="X3511" i="9"/>
  <c r="W3511" i="9"/>
  <c r="V3511" i="9"/>
  <c r="U3511" i="9"/>
  <c r="T3511" i="9"/>
  <c r="S3511" i="9"/>
  <c r="O3511" i="9"/>
  <c r="AL3510" i="9"/>
  <c r="AK3510" i="9"/>
  <c r="AJ3510" i="9"/>
  <c r="AI3510" i="9"/>
  <c r="AH3510" i="9"/>
  <c r="AG3510" i="9"/>
  <c r="AF3510" i="9"/>
  <c r="AE3510" i="9"/>
  <c r="AD3510" i="9"/>
  <c r="AT3510" i="9" s="1"/>
  <c r="AC3510" i="9"/>
  <c r="AB3510" i="9"/>
  <c r="AA3510" i="9"/>
  <c r="Z3510" i="9"/>
  <c r="Y3510" i="9"/>
  <c r="X3510" i="9"/>
  <c r="W3510" i="9"/>
  <c r="V3510" i="9"/>
  <c r="U3510" i="9"/>
  <c r="T3510" i="9"/>
  <c r="S3510" i="9"/>
  <c r="O3510" i="9"/>
  <c r="AL3509" i="9"/>
  <c r="AK3509" i="9"/>
  <c r="AJ3509" i="9"/>
  <c r="AI3509" i="9"/>
  <c r="AH3509" i="9"/>
  <c r="AG3509" i="9"/>
  <c r="AF3509" i="9"/>
  <c r="AE3509" i="9"/>
  <c r="AD3509" i="9"/>
  <c r="AC3509" i="9"/>
  <c r="AB3509" i="9"/>
  <c r="AA3509" i="9"/>
  <c r="Z3509" i="9"/>
  <c r="Y3509" i="9"/>
  <c r="X3509" i="9"/>
  <c r="W3509" i="9"/>
  <c r="V3509" i="9"/>
  <c r="U3509" i="9"/>
  <c r="T3509" i="9"/>
  <c r="S3509" i="9"/>
  <c r="O3509" i="9"/>
  <c r="AL3508" i="9"/>
  <c r="AK3508" i="9"/>
  <c r="AJ3508" i="9"/>
  <c r="AI3508" i="9"/>
  <c r="AH3508" i="9"/>
  <c r="AG3508" i="9"/>
  <c r="AF3508" i="9"/>
  <c r="AE3508" i="9"/>
  <c r="AD3508" i="9"/>
  <c r="AC3508" i="9"/>
  <c r="AB3508" i="9"/>
  <c r="AA3508" i="9"/>
  <c r="Z3508" i="9"/>
  <c r="Y3508" i="9"/>
  <c r="X3508" i="9"/>
  <c r="W3508" i="9"/>
  <c r="V3508" i="9"/>
  <c r="U3508" i="9"/>
  <c r="T3508" i="9"/>
  <c r="S3508" i="9"/>
  <c r="O3508" i="9"/>
  <c r="AL3507" i="9"/>
  <c r="AK3507" i="9"/>
  <c r="AJ3507" i="9"/>
  <c r="AI3507" i="9"/>
  <c r="AH3507" i="9"/>
  <c r="AG3507" i="9"/>
  <c r="AF3507" i="9"/>
  <c r="AE3507" i="9"/>
  <c r="AD3507" i="9"/>
  <c r="AC3507" i="9"/>
  <c r="AB3507" i="9"/>
  <c r="AA3507" i="9"/>
  <c r="Z3507" i="9"/>
  <c r="Y3507" i="9"/>
  <c r="X3507" i="9"/>
  <c r="W3507" i="9"/>
  <c r="V3507" i="9"/>
  <c r="U3507" i="9"/>
  <c r="T3507" i="9"/>
  <c r="S3507" i="9"/>
  <c r="O3507" i="9"/>
  <c r="AL3506" i="9"/>
  <c r="AK3506" i="9"/>
  <c r="AJ3506" i="9"/>
  <c r="AI3506" i="9"/>
  <c r="AH3506" i="9"/>
  <c r="AG3506" i="9"/>
  <c r="AF3506" i="9"/>
  <c r="AE3506" i="9"/>
  <c r="AD3506" i="9"/>
  <c r="AC3506" i="9"/>
  <c r="AB3506" i="9"/>
  <c r="AA3506" i="9"/>
  <c r="Z3506" i="9"/>
  <c r="Y3506" i="9"/>
  <c r="X3506" i="9"/>
  <c r="W3506" i="9"/>
  <c r="V3506" i="9"/>
  <c r="U3506" i="9"/>
  <c r="T3506" i="9"/>
  <c r="S3506" i="9"/>
  <c r="O3506" i="9"/>
  <c r="AL3505" i="9"/>
  <c r="AK3505" i="9"/>
  <c r="AJ3505" i="9"/>
  <c r="AI3505" i="9"/>
  <c r="AH3505" i="9"/>
  <c r="AG3505" i="9"/>
  <c r="AF3505" i="9"/>
  <c r="AE3505" i="9"/>
  <c r="AD3505" i="9"/>
  <c r="AC3505" i="9"/>
  <c r="AB3505" i="9"/>
  <c r="AA3505" i="9"/>
  <c r="Z3505" i="9"/>
  <c r="Y3505" i="9"/>
  <c r="X3505" i="9"/>
  <c r="W3505" i="9"/>
  <c r="V3505" i="9"/>
  <c r="U3505" i="9"/>
  <c r="T3505" i="9"/>
  <c r="S3505" i="9"/>
  <c r="O3505" i="9"/>
  <c r="AL3504" i="9"/>
  <c r="AK3504" i="9"/>
  <c r="AJ3504" i="9"/>
  <c r="AI3504" i="9"/>
  <c r="AH3504" i="9"/>
  <c r="AG3504" i="9"/>
  <c r="AF3504" i="9"/>
  <c r="AE3504" i="9"/>
  <c r="AD3504" i="9"/>
  <c r="AC3504" i="9"/>
  <c r="AB3504" i="9"/>
  <c r="AA3504" i="9"/>
  <c r="Z3504" i="9"/>
  <c r="Y3504" i="9"/>
  <c r="X3504" i="9"/>
  <c r="W3504" i="9"/>
  <c r="V3504" i="9"/>
  <c r="U3504" i="9"/>
  <c r="T3504" i="9"/>
  <c r="S3504" i="9"/>
  <c r="O3504" i="9"/>
  <c r="AL3503" i="9"/>
  <c r="AK3503" i="9"/>
  <c r="AJ3503" i="9"/>
  <c r="AI3503" i="9"/>
  <c r="AH3503" i="9"/>
  <c r="AG3503" i="9"/>
  <c r="AF3503" i="9"/>
  <c r="AE3503" i="9"/>
  <c r="AD3503" i="9"/>
  <c r="AT3503" i="9" s="1"/>
  <c r="AC3503" i="9"/>
  <c r="AB3503" i="9"/>
  <c r="AA3503" i="9"/>
  <c r="Z3503" i="9"/>
  <c r="Y3503" i="9"/>
  <c r="X3503" i="9"/>
  <c r="W3503" i="9"/>
  <c r="V3503" i="9"/>
  <c r="U3503" i="9"/>
  <c r="T3503" i="9"/>
  <c r="S3503" i="9"/>
  <c r="O3503" i="9"/>
  <c r="AL3502" i="9"/>
  <c r="AK3502" i="9"/>
  <c r="AJ3502" i="9"/>
  <c r="AI3502" i="9"/>
  <c r="AH3502" i="9"/>
  <c r="AG3502" i="9"/>
  <c r="AF3502" i="9"/>
  <c r="AE3502" i="9"/>
  <c r="AD3502" i="9"/>
  <c r="AT3502" i="9" s="1"/>
  <c r="AC3502" i="9"/>
  <c r="AB3502" i="9"/>
  <c r="AA3502" i="9"/>
  <c r="Z3502" i="9"/>
  <c r="Y3502" i="9"/>
  <c r="X3502" i="9"/>
  <c r="W3502" i="9"/>
  <c r="V3502" i="9"/>
  <c r="U3502" i="9"/>
  <c r="T3502" i="9"/>
  <c r="S3502" i="9"/>
  <c r="O3502" i="9"/>
  <c r="AL3501" i="9"/>
  <c r="AK3501" i="9"/>
  <c r="AJ3501" i="9"/>
  <c r="AI3501" i="9"/>
  <c r="AH3501" i="9"/>
  <c r="AG3501" i="9"/>
  <c r="AF3501" i="9"/>
  <c r="AE3501" i="9"/>
  <c r="AD3501" i="9"/>
  <c r="AC3501" i="9"/>
  <c r="AB3501" i="9"/>
  <c r="AA3501" i="9"/>
  <c r="Z3501" i="9"/>
  <c r="Y3501" i="9"/>
  <c r="X3501" i="9"/>
  <c r="W3501" i="9"/>
  <c r="V3501" i="9"/>
  <c r="U3501" i="9"/>
  <c r="T3501" i="9"/>
  <c r="S3501" i="9"/>
  <c r="O3501" i="9"/>
  <c r="AL3500" i="9"/>
  <c r="AK3500" i="9"/>
  <c r="AJ3500" i="9"/>
  <c r="AI3500" i="9"/>
  <c r="AH3500" i="9"/>
  <c r="AG3500" i="9"/>
  <c r="AF3500" i="9"/>
  <c r="AE3500" i="9"/>
  <c r="AD3500" i="9"/>
  <c r="AC3500" i="9"/>
  <c r="AB3500" i="9"/>
  <c r="AA3500" i="9"/>
  <c r="Z3500" i="9"/>
  <c r="Y3500" i="9"/>
  <c r="X3500" i="9"/>
  <c r="W3500" i="9"/>
  <c r="V3500" i="9"/>
  <c r="U3500" i="9"/>
  <c r="T3500" i="9"/>
  <c r="S3500" i="9"/>
  <c r="O3500" i="9"/>
  <c r="AL3499" i="9"/>
  <c r="AK3499" i="9"/>
  <c r="AJ3499" i="9"/>
  <c r="AI3499" i="9"/>
  <c r="AH3499" i="9"/>
  <c r="AG3499" i="9"/>
  <c r="AF3499" i="9"/>
  <c r="AE3499" i="9"/>
  <c r="AD3499" i="9"/>
  <c r="AC3499" i="9"/>
  <c r="AB3499" i="9"/>
  <c r="AA3499" i="9"/>
  <c r="Z3499" i="9"/>
  <c r="Y3499" i="9"/>
  <c r="X3499" i="9"/>
  <c r="W3499" i="9"/>
  <c r="V3499" i="9"/>
  <c r="U3499" i="9"/>
  <c r="T3499" i="9"/>
  <c r="S3499" i="9"/>
  <c r="O3499" i="9"/>
  <c r="AL3498" i="9"/>
  <c r="AK3498" i="9"/>
  <c r="AJ3498" i="9"/>
  <c r="AI3498" i="9"/>
  <c r="AH3498" i="9"/>
  <c r="AG3498" i="9"/>
  <c r="AF3498" i="9"/>
  <c r="AE3498" i="9"/>
  <c r="AD3498" i="9"/>
  <c r="AC3498" i="9"/>
  <c r="AB3498" i="9"/>
  <c r="AA3498" i="9"/>
  <c r="Z3498" i="9"/>
  <c r="Y3498" i="9"/>
  <c r="X3498" i="9"/>
  <c r="W3498" i="9"/>
  <c r="V3498" i="9"/>
  <c r="U3498" i="9"/>
  <c r="T3498" i="9"/>
  <c r="S3498" i="9"/>
  <c r="O3498" i="9"/>
  <c r="AL3497" i="9"/>
  <c r="AK3497" i="9"/>
  <c r="AJ3497" i="9"/>
  <c r="AI3497" i="9"/>
  <c r="AH3497" i="9"/>
  <c r="AG3497" i="9"/>
  <c r="AF3497" i="9"/>
  <c r="AE3497" i="9"/>
  <c r="AD3497" i="9"/>
  <c r="AC3497" i="9"/>
  <c r="AB3497" i="9"/>
  <c r="AA3497" i="9"/>
  <c r="Z3497" i="9"/>
  <c r="Y3497" i="9"/>
  <c r="X3497" i="9"/>
  <c r="W3497" i="9"/>
  <c r="V3497" i="9"/>
  <c r="U3497" i="9"/>
  <c r="T3497" i="9"/>
  <c r="S3497" i="9"/>
  <c r="O3497" i="9"/>
  <c r="AL3496" i="9"/>
  <c r="AK3496" i="9"/>
  <c r="AJ3496" i="9"/>
  <c r="AI3496" i="9"/>
  <c r="AH3496" i="9"/>
  <c r="AG3496" i="9"/>
  <c r="AF3496" i="9"/>
  <c r="AE3496" i="9"/>
  <c r="AD3496" i="9"/>
  <c r="AC3496" i="9"/>
  <c r="AB3496" i="9"/>
  <c r="AA3496" i="9"/>
  <c r="Z3496" i="9"/>
  <c r="Y3496" i="9"/>
  <c r="X3496" i="9"/>
  <c r="W3496" i="9"/>
  <c r="V3496" i="9"/>
  <c r="U3496" i="9"/>
  <c r="T3496" i="9"/>
  <c r="S3496" i="9"/>
  <c r="O3496" i="9"/>
  <c r="AL3495" i="9"/>
  <c r="AK3495" i="9"/>
  <c r="AJ3495" i="9"/>
  <c r="AI3495" i="9"/>
  <c r="AH3495" i="9"/>
  <c r="AG3495" i="9"/>
  <c r="AF3495" i="9"/>
  <c r="AE3495" i="9"/>
  <c r="AD3495" i="9"/>
  <c r="AT3495" i="9" s="1"/>
  <c r="AC3495" i="9"/>
  <c r="AB3495" i="9"/>
  <c r="AA3495" i="9"/>
  <c r="Z3495" i="9"/>
  <c r="Y3495" i="9"/>
  <c r="X3495" i="9"/>
  <c r="W3495" i="9"/>
  <c r="V3495" i="9"/>
  <c r="U3495" i="9"/>
  <c r="T3495" i="9"/>
  <c r="S3495" i="9"/>
  <c r="O3495" i="9"/>
  <c r="AL3494" i="9"/>
  <c r="AK3494" i="9"/>
  <c r="AJ3494" i="9"/>
  <c r="AI3494" i="9"/>
  <c r="AH3494" i="9"/>
  <c r="AG3494" i="9"/>
  <c r="AF3494" i="9"/>
  <c r="AE3494" i="9"/>
  <c r="AD3494" i="9"/>
  <c r="AT3494" i="9" s="1"/>
  <c r="AC3494" i="9"/>
  <c r="AB3494" i="9"/>
  <c r="AA3494" i="9"/>
  <c r="Z3494" i="9"/>
  <c r="Y3494" i="9"/>
  <c r="X3494" i="9"/>
  <c r="W3494" i="9"/>
  <c r="V3494" i="9"/>
  <c r="U3494" i="9"/>
  <c r="T3494" i="9"/>
  <c r="S3494" i="9"/>
  <c r="O3494" i="9"/>
  <c r="AL3493" i="9"/>
  <c r="AK3493" i="9"/>
  <c r="AJ3493" i="9"/>
  <c r="AI3493" i="9"/>
  <c r="AH3493" i="9"/>
  <c r="AG3493" i="9"/>
  <c r="AF3493" i="9"/>
  <c r="AE3493" i="9"/>
  <c r="AD3493" i="9"/>
  <c r="AC3493" i="9"/>
  <c r="AB3493" i="9"/>
  <c r="AA3493" i="9"/>
  <c r="Z3493" i="9"/>
  <c r="Y3493" i="9"/>
  <c r="X3493" i="9"/>
  <c r="W3493" i="9"/>
  <c r="V3493" i="9"/>
  <c r="U3493" i="9"/>
  <c r="T3493" i="9"/>
  <c r="S3493" i="9"/>
  <c r="O3493" i="9"/>
  <c r="AL3492" i="9"/>
  <c r="AK3492" i="9"/>
  <c r="AJ3492" i="9"/>
  <c r="AI3492" i="9"/>
  <c r="AH3492" i="9"/>
  <c r="AG3492" i="9"/>
  <c r="AF3492" i="9"/>
  <c r="AE3492" i="9"/>
  <c r="AD3492" i="9"/>
  <c r="AC3492" i="9"/>
  <c r="AB3492" i="9"/>
  <c r="AA3492" i="9"/>
  <c r="Z3492" i="9"/>
  <c r="Y3492" i="9"/>
  <c r="X3492" i="9"/>
  <c r="W3492" i="9"/>
  <c r="V3492" i="9"/>
  <c r="U3492" i="9"/>
  <c r="T3492" i="9"/>
  <c r="S3492" i="9"/>
  <c r="O3492" i="9"/>
  <c r="AL3491" i="9"/>
  <c r="AK3491" i="9"/>
  <c r="AJ3491" i="9"/>
  <c r="AI3491" i="9"/>
  <c r="AH3491" i="9"/>
  <c r="AG3491" i="9"/>
  <c r="AF3491" i="9"/>
  <c r="AE3491" i="9"/>
  <c r="AD3491" i="9"/>
  <c r="AC3491" i="9"/>
  <c r="AB3491" i="9"/>
  <c r="AA3491" i="9"/>
  <c r="Z3491" i="9"/>
  <c r="Y3491" i="9"/>
  <c r="X3491" i="9"/>
  <c r="W3491" i="9"/>
  <c r="V3491" i="9"/>
  <c r="U3491" i="9"/>
  <c r="T3491" i="9"/>
  <c r="S3491" i="9"/>
  <c r="O3491" i="9"/>
  <c r="AL3490" i="9"/>
  <c r="AK3490" i="9"/>
  <c r="AJ3490" i="9"/>
  <c r="AI3490" i="9"/>
  <c r="AH3490" i="9"/>
  <c r="AG3490" i="9"/>
  <c r="AF3490" i="9"/>
  <c r="AE3490" i="9"/>
  <c r="AD3490" i="9"/>
  <c r="AC3490" i="9"/>
  <c r="AB3490" i="9"/>
  <c r="AA3490" i="9"/>
  <c r="Z3490" i="9"/>
  <c r="Y3490" i="9"/>
  <c r="X3490" i="9"/>
  <c r="W3490" i="9"/>
  <c r="V3490" i="9"/>
  <c r="U3490" i="9"/>
  <c r="T3490" i="9"/>
  <c r="S3490" i="9"/>
  <c r="O3490" i="9"/>
  <c r="AL3489" i="9"/>
  <c r="AK3489" i="9"/>
  <c r="AJ3489" i="9"/>
  <c r="AI3489" i="9"/>
  <c r="AH3489" i="9"/>
  <c r="AG3489" i="9"/>
  <c r="AF3489" i="9"/>
  <c r="AE3489" i="9"/>
  <c r="AD3489" i="9"/>
  <c r="AC3489" i="9"/>
  <c r="AB3489" i="9"/>
  <c r="AA3489" i="9"/>
  <c r="Z3489" i="9"/>
  <c r="Y3489" i="9"/>
  <c r="X3489" i="9"/>
  <c r="W3489" i="9"/>
  <c r="V3489" i="9"/>
  <c r="U3489" i="9"/>
  <c r="T3489" i="9"/>
  <c r="S3489" i="9"/>
  <c r="O3489" i="9"/>
  <c r="AL3488" i="9"/>
  <c r="AK3488" i="9"/>
  <c r="AJ3488" i="9"/>
  <c r="AI3488" i="9"/>
  <c r="AH3488" i="9"/>
  <c r="AG3488" i="9"/>
  <c r="AF3488" i="9"/>
  <c r="AE3488" i="9"/>
  <c r="AD3488" i="9"/>
  <c r="AC3488" i="9"/>
  <c r="AB3488" i="9"/>
  <c r="AA3488" i="9"/>
  <c r="Z3488" i="9"/>
  <c r="Y3488" i="9"/>
  <c r="X3488" i="9"/>
  <c r="W3488" i="9"/>
  <c r="V3488" i="9"/>
  <c r="U3488" i="9"/>
  <c r="T3488" i="9"/>
  <c r="S3488" i="9"/>
  <c r="O3488" i="9"/>
  <c r="AL3487" i="9"/>
  <c r="AK3487" i="9"/>
  <c r="AJ3487" i="9"/>
  <c r="AI3487" i="9"/>
  <c r="AH3487" i="9"/>
  <c r="AG3487" i="9"/>
  <c r="AF3487" i="9"/>
  <c r="AE3487" i="9"/>
  <c r="AD3487" i="9"/>
  <c r="AT3487" i="9" s="1"/>
  <c r="AC3487" i="9"/>
  <c r="AB3487" i="9"/>
  <c r="AA3487" i="9"/>
  <c r="Z3487" i="9"/>
  <c r="Y3487" i="9"/>
  <c r="X3487" i="9"/>
  <c r="W3487" i="9"/>
  <c r="V3487" i="9"/>
  <c r="U3487" i="9"/>
  <c r="T3487" i="9"/>
  <c r="S3487" i="9"/>
  <c r="O3487" i="9"/>
  <c r="AL3486" i="9"/>
  <c r="AK3486" i="9"/>
  <c r="AJ3486" i="9"/>
  <c r="AI3486" i="9"/>
  <c r="AH3486" i="9"/>
  <c r="AG3486" i="9"/>
  <c r="AF3486" i="9"/>
  <c r="AE3486" i="9"/>
  <c r="AD3486" i="9"/>
  <c r="AT3486" i="9" s="1"/>
  <c r="AC3486" i="9"/>
  <c r="AB3486" i="9"/>
  <c r="AA3486" i="9"/>
  <c r="Z3486" i="9"/>
  <c r="Y3486" i="9"/>
  <c r="X3486" i="9"/>
  <c r="W3486" i="9"/>
  <c r="V3486" i="9"/>
  <c r="U3486" i="9"/>
  <c r="T3486" i="9"/>
  <c r="S3486" i="9"/>
  <c r="O3486" i="9"/>
  <c r="AL3485" i="9"/>
  <c r="AK3485" i="9"/>
  <c r="AJ3485" i="9"/>
  <c r="AI3485" i="9"/>
  <c r="AH3485" i="9"/>
  <c r="AG3485" i="9"/>
  <c r="AF3485" i="9"/>
  <c r="AE3485" i="9"/>
  <c r="AD3485" i="9"/>
  <c r="AC3485" i="9"/>
  <c r="AB3485" i="9"/>
  <c r="AA3485" i="9"/>
  <c r="Z3485" i="9"/>
  <c r="Y3485" i="9"/>
  <c r="X3485" i="9"/>
  <c r="W3485" i="9"/>
  <c r="V3485" i="9"/>
  <c r="U3485" i="9"/>
  <c r="T3485" i="9"/>
  <c r="S3485" i="9"/>
  <c r="O3485" i="9"/>
  <c r="AL3484" i="9"/>
  <c r="AK3484" i="9"/>
  <c r="AJ3484" i="9"/>
  <c r="AI3484" i="9"/>
  <c r="AH3484" i="9"/>
  <c r="AG3484" i="9"/>
  <c r="AF3484" i="9"/>
  <c r="AE3484" i="9"/>
  <c r="AD3484" i="9"/>
  <c r="AC3484" i="9"/>
  <c r="AB3484" i="9"/>
  <c r="AA3484" i="9"/>
  <c r="Z3484" i="9"/>
  <c r="Y3484" i="9"/>
  <c r="X3484" i="9"/>
  <c r="W3484" i="9"/>
  <c r="V3484" i="9"/>
  <c r="U3484" i="9"/>
  <c r="T3484" i="9"/>
  <c r="S3484" i="9"/>
  <c r="O3484" i="9"/>
  <c r="AL3483" i="9"/>
  <c r="AK3483" i="9"/>
  <c r="AJ3483" i="9"/>
  <c r="AI3483" i="9"/>
  <c r="AH3483" i="9"/>
  <c r="AG3483" i="9"/>
  <c r="AF3483" i="9"/>
  <c r="AE3483" i="9"/>
  <c r="AD3483" i="9"/>
  <c r="AC3483" i="9"/>
  <c r="AB3483" i="9"/>
  <c r="AA3483" i="9"/>
  <c r="Z3483" i="9"/>
  <c r="Y3483" i="9"/>
  <c r="X3483" i="9"/>
  <c r="W3483" i="9"/>
  <c r="V3483" i="9"/>
  <c r="U3483" i="9"/>
  <c r="T3483" i="9"/>
  <c r="S3483" i="9"/>
  <c r="O3483" i="9"/>
  <c r="AL3482" i="9"/>
  <c r="AK3482" i="9"/>
  <c r="AJ3482" i="9"/>
  <c r="AI3482" i="9"/>
  <c r="AH3482" i="9"/>
  <c r="AG3482" i="9"/>
  <c r="AF3482" i="9"/>
  <c r="AE3482" i="9"/>
  <c r="AD3482" i="9"/>
  <c r="AC3482" i="9"/>
  <c r="AB3482" i="9"/>
  <c r="AA3482" i="9"/>
  <c r="Z3482" i="9"/>
  <c r="Y3482" i="9"/>
  <c r="X3482" i="9"/>
  <c r="W3482" i="9"/>
  <c r="V3482" i="9"/>
  <c r="U3482" i="9"/>
  <c r="T3482" i="9"/>
  <c r="S3482" i="9"/>
  <c r="O3482" i="9"/>
  <c r="AL3481" i="9"/>
  <c r="AK3481" i="9"/>
  <c r="AJ3481" i="9"/>
  <c r="AI3481" i="9"/>
  <c r="AH3481" i="9"/>
  <c r="AG3481" i="9"/>
  <c r="AF3481" i="9"/>
  <c r="AE3481" i="9"/>
  <c r="AD3481" i="9"/>
  <c r="AC3481" i="9"/>
  <c r="AB3481" i="9"/>
  <c r="AA3481" i="9"/>
  <c r="Z3481" i="9"/>
  <c r="Y3481" i="9"/>
  <c r="X3481" i="9"/>
  <c r="W3481" i="9"/>
  <c r="V3481" i="9"/>
  <c r="U3481" i="9"/>
  <c r="T3481" i="9"/>
  <c r="S3481" i="9"/>
  <c r="O3481" i="9"/>
  <c r="AL3480" i="9"/>
  <c r="AK3480" i="9"/>
  <c r="AJ3480" i="9"/>
  <c r="AI3480" i="9"/>
  <c r="AH3480" i="9"/>
  <c r="AG3480" i="9"/>
  <c r="AF3480" i="9"/>
  <c r="AE3480" i="9"/>
  <c r="AD3480" i="9"/>
  <c r="AC3480" i="9"/>
  <c r="AB3480" i="9"/>
  <c r="AA3480" i="9"/>
  <c r="Z3480" i="9"/>
  <c r="Y3480" i="9"/>
  <c r="X3480" i="9"/>
  <c r="W3480" i="9"/>
  <c r="V3480" i="9"/>
  <c r="U3480" i="9"/>
  <c r="T3480" i="9"/>
  <c r="S3480" i="9"/>
  <c r="O3480" i="9"/>
  <c r="AL3479" i="9"/>
  <c r="AK3479" i="9"/>
  <c r="AJ3479" i="9"/>
  <c r="AI3479" i="9"/>
  <c r="AH3479" i="9"/>
  <c r="AG3479" i="9"/>
  <c r="AF3479" i="9"/>
  <c r="AE3479" i="9"/>
  <c r="AD3479" i="9"/>
  <c r="AT3479" i="9" s="1"/>
  <c r="AC3479" i="9"/>
  <c r="AB3479" i="9"/>
  <c r="AA3479" i="9"/>
  <c r="Z3479" i="9"/>
  <c r="Y3479" i="9"/>
  <c r="X3479" i="9"/>
  <c r="W3479" i="9"/>
  <c r="V3479" i="9"/>
  <c r="U3479" i="9"/>
  <c r="T3479" i="9"/>
  <c r="S3479" i="9"/>
  <c r="O3479" i="9"/>
  <c r="AL3478" i="9"/>
  <c r="AK3478" i="9"/>
  <c r="AJ3478" i="9"/>
  <c r="AI3478" i="9"/>
  <c r="AH3478" i="9"/>
  <c r="AG3478" i="9"/>
  <c r="AF3478" i="9"/>
  <c r="AE3478" i="9"/>
  <c r="AD3478" i="9"/>
  <c r="AT3478" i="9" s="1"/>
  <c r="AC3478" i="9"/>
  <c r="AB3478" i="9"/>
  <c r="AA3478" i="9"/>
  <c r="Z3478" i="9"/>
  <c r="Y3478" i="9"/>
  <c r="X3478" i="9"/>
  <c r="W3478" i="9"/>
  <c r="V3478" i="9"/>
  <c r="U3478" i="9"/>
  <c r="T3478" i="9"/>
  <c r="S3478" i="9"/>
  <c r="O3478" i="9"/>
  <c r="AL3477" i="9"/>
  <c r="AK3477" i="9"/>
  <c r="AJ3477" i="9"/>
  <c r="AI3477" i="9"/>
  <c r="AH3477" i="9"/>
  <c r="AG3477" i="9"/>
  <c r="AF3477" i="9"/>
  <c r="AE3477" i="9"/>
  <c r="AD3477" i="9"/>
  <c r="AC3477" i="9"/>
  <c r="AB3477" i="9"/>
  <c r="AA3477" i="9"/>
  <c r="Z3477" i="9"/>
  <c r="Y3477" i="9"/>
  <c r="X3477" i="9"/>
  <c r="W3477" i="9"/>
  <c r="V3477" i="9"/>
  <c r="U3477" i="9"/>
  <c r="T3477" i="9"/>
  <c r="S3477" i="9"/>
  <c r="O3477" i="9"/>
  <c r="AL3476" i="9"/>
  <c r="AK3476" i="9"/>
  <c r="AJ3476" i="9"/>
  <c r="AI3476" i="9"/>
  <c r="AH3476" i="9"/>
  <c r="AG3476" i="9"/>
  <c r="AF3476" i="9"/>
  <c r="AE3476" i="9"/>
  <c r="AD3476" i="9"/>
  <c r="AC3476" i="9"/>
  <c r="AB3476" i="9"/>
  <c r="AA3476" i="9"/>
  <c r="Z3476" i="9"/>
  <c r="Y3476" i="9"/>
  <c r="X3476" i="9"/>
  <c r="W3476" i="9"/>
  <c r="V3476" i="9"/>
  <c r="U3476" i="9"/>
  <c r="T3476" i="9"/>
  <c r="S3476" i="9"/>
  <c r="O3476" i="9"/>
  <c r="AL3475" i="9"/>
  <c r="AK3475" i="9"/>
  <c r="AJ3475" i="9"/>
  <c r="AI3475" i="9"/>
  <c r="AH3475" i="9"/>
  <c r="AG3475" i="9"/>
  <c r="AF3475" i="9"/>
  <c r="AE3475" i="9"/>
  <c r="AD3475" i="9"/>
  <c r="AC3475" i="9"/>
  <c r="AB3475" i="9"/>
  <c r="AA3475" i="9"/>
  <c r="Z3475" i="9"/>
  <c r="Y3475" i="9"/>
  <c r="X3475" i="9"/>
  <c r="W3475" i="9"/>
  <c r="V3475" i="9"/>
  <c r="U3475" i="9"/>
  <c r="T3475" i="9"/>
  <c r="S3475" i="9"/>
  <c r="O3475" i="9"/>
  <c r="AL3474" i="9"/>
  <c r="AK3474" i="9"/>
  <c r="AJ3474" i="9"/>
  <c r="AI3474" i="9"/>
  <c r="AH3474" i="9"/>
  <c r="AG3474" i="9"/>
  <c r="AF3474" i="9"/>
  <c r="AE3474" i="9"/>
  <c r="AD3474" i="9"/>
  <c r="AC3474" i="9"/>
  <c r="AB3474" i="9"/>
  <c r="AA3474" i="9"/>
  <c r="Z3474" i="9"/>
  <c r="Y3474" i="9"/>
  <c r="X3474" i="9"/>
  <c r="W3474" i="9"/>
  <c r="V3474" i="9"/>
  <c r="U3474" i="9"/>
  <c r="T3474" i="9"/>
  <c r="S3474" i="9"/>
  <c r="O3474" i="9"/>
  <c r="AL3473" i="9"/>
  <c r="AK3473" i="9"/>
  <c r="AJ3473" i="9"/>
  <c r="AI3473" i="9"/>
  <c r="AH3473" i="9"/>
  <c r="AG3473" i="9"/>
  <c r="AF3473" i="9"/>
  <c r="AE3473" i="9"/>
  <c r="AD3473" i="9"/>
  <c r="AC3473" i="9"/>
  <c r="AB3473" i="9"/>
  <c r="AA3473" i="9"/>
  <c r="Z3473" i="9"/>
  <c r="Y3473" i="9"/>
  <c r="X3473" i="9"/>
  <c r="W3473" i="9"/>
  <c r="V3473" i="9"/>
  <c r="U3473" i="9"/>
  <c r="T3473" i="9"/>
  <c r="S3473" i="9"/>
  <c r="O3473" i="9"/>
  <c r="AL3472" i="9"/>
  <c r="AK3472" i="9"/>
  <c r="AJ3472" i="9"/>
  <c r="AI3472" i="9"/>
  <c r="AH3472" i="9"/>
  <c r="AG3472" i="9"/>
  <c r="AF3472" i="9"/>
  <c r="AE3472" i="9"/>
  <c r="AD3472" i="9"/>
  <c r="AC3472" i="9"/>
  <c r="AB3472" i="9"/>
  <c r="AA3472" i="9"/>
  <c r="Z3472" i="9"/>
  <c r="Y3472" i="9"/>
  <c r="X3472" i="9"/>
  <c r="W3472" i="9"/>
  <c r="V3472" i="9"/>
  <c r="U3472" i="9"/>
  <c r="T3472" i="9"/>
  <c r="S3472" i="9"/>
  <c r="O3472" i="9"/>
  <c r="AL3471" i="9"/>
  <c r="AK3471" i="9"/>
  <c r="AJ3471" i="9"/>
  <c r="AI3471" i="9"/>
  <c r="AH3471" i="9"/>
  <c r="AG3471" i="9"/>
  <c r="AF3471" i="9"/>
  <c r="AE3471" i="9"/>
  <c r="AD3471" i="9"/>
  <c r="AT3471" i="9" s="1"/>
  <c r="AC3471" i="9"/>
  <c r="AB3471" i="9"/>
  <c r="AA3471" i="9"/>
  <c r="Z3471" i="9"/>
  <c r="Y3471" i="9"/>
  <c r="X3471" i="9"/>
  <c r="W3471" i="9"/>
  <c r="V3471" i="9"/>
  <c r="U3471" i="9"/>
  <c r="T3471" i="9"/>
  <c r="S3471" i="9"/>
  <c r="O3471" i="9"/>
  <c r="AL3470" i="9"/>
  <c r="AK3470" i="9"/>
  <c r="AJ3470" i="9"/>
  <c r="AI3470" i="9"/>
  <c r="AH3470" i="9"/>
  <c r="AG3470" i="9"/>
  <c r="AF3470" i="9"/>
  <c r="AE3470" i="9"/>
  <c r="AD3470" i="9"/>
  <c r="AT3470" i="9" s="1"/>
  <c r="AC3470" i="9"/>
  <c r="AB3470" i="9"/>
  <c r="AA3470" i="9"/>
  <c r="Z3470" i="9"/>
  <c r="Y3470" i="9"/>
  <c r="X3470" i="9"/>
  <c r="W3470" i="9"/>
  <c r="V3470" i="9"/>
  <c r="U3470" i="9"/>
  <c r="T3470" i="9"/>
  <c r="S3470" i="9"/>
  <c r="O3470" i="9"/>
  <c r="AL3469" i="9"/>
  <c r="AK3469" i="9"/>
  <c r="AJ3469" i="9"/>
  <c r="AI3469" i="9"/>
  <c r="AH3469" i="9"/>
  <c r="AG3469" i="9"/>
  <c r="AF3469" i="9"/>
  <c r="AE3469" i="9"/>
  <c r="AD3469" i="9"/>
  <c r="AC3469" i="9"/>
  <c r="AB3469" i="9"/>
  <c r="AA3469" i="9"/>
  <c r="Z3469" i="9"/>
  <c r="Y3469" i="9"/>
  <c r="X3469" i="9"/>
  <c r="W3469" i="9"/>
  <c r="V3469" i="9"/>
  <c r="U3469" i="9"/>
  <c r="T3469" i="9"/>
  <c r="S3469" i="9"/>
  <c r="O3469" i="9"/>
  <c r="AL3468" i="9"/>
  <c r="AK3468" i="9"/>
  <c r="AJ3468" i="9"/>
  <c r="AI3468" i="9"/>
  <c r="AH3468" i="9"/>
  <c r="AG3468" i="9"/>
  <c r="AF3468" i="9"/>
  <c r="AE3468" i="9"/>
  <c r="AD3468" i="9"/>
  <c r="AC3468" i="9"/>
  <c r="AB3468" i="9"/>
  <c r="AA3468" i="9"/>
  <c r="Z3468" i="9"/>
  <c r="Y3468" i="9"/>
  <c r="X3468" i="9"/>
  <c r="W3468" i="9"/>
  <c r="V3468" i="9"/>
  <c r="U3468" i="9"/>
  <c r="T3468" i="9"/>
  <c r="S3468" i="9"/>
  <c r="O3468" i="9"/>
  <c r="AL3467" i="9"/>
  <c r="AK3467" i="9"/>
  <c r="AJ3467" i="9"/>
  <c r="AI3467" i="9"/>
  <c r="AH3467" i="9"/>
  <c r="AG3467" i="9"/>
  <c r="AF3467" i="9"/>
  <c r="AE3467" i="9"/>
  <c r="AD3467" i="9"/>
  <c r="AC3467" i="9"/>
  <c r="AB3467" i="9"/>
  <c r="AA3467" i="9"/>
  <c r="Z3467" i="9"/>
  <c r="Y3467" i="9"/>
  <c r="X3467" i="9"/>
  <c r="W3467" i="9"/>
  <c r="V3467" i="9"/>
  <c r="U3467" i="9"/>
  <c r="T3467" i="9"/>
  <c r="S3467" i="9"/>
  <c r="O3467" i="9"/>
  <c r="AL3466" i="9"/>
  <c r="AK3466" i="9"/>
  <c r="AJ3466" i="9"/>
  <c r="AI3466" i="9"/>
  <c r="AH3466" i="9"/>
  <c r="AG3466" i="9"/>
  <c r="AF3466" i="9"/>
  <c r="AE3466" i="9"/>
  <c r="AD3466" i="9"/>
  <c r="AC3466" i="9"/>
  <c r="AB3466" i="9"/>
  <c r="AA3466" i="9"/>
  <c r="Z3466" i="9"/>
  <c r="Y3466" i="9"/>
  <c r="X3466" i="9"/>
  <c r="W3466" i="9"/>
  <c r="V3466" i="9"/>
  <c r="U3466" i="9"/>
  <c r="T3466" i="9"/>
  <c r="S3466" i="9"/>
  <c r="O3466" i="9"/>
  <c r="AL3465" i="9"/>
  <c r="AK3465" i="9"/>
  <c r="AJ3465" i="9"/>
  <c r="AI3465" i="9"/>
  <c r="AH3465" i="9"/>
  <c r="AG3465" i="9"/>
  <c r="AF3465" i="9"/>
  <c r="AE3465" i="9"/>
  <c r="AD3465" i="9"/>
  <c r="AC3465" i="9"/>
  <c r="AB3465" i="9"/>
  <c r="AA3465" i="9"/>
  <c r="Z3465" i="9"/>
  <c r="Y3465" i="9"/>
  <c r="X3465" i="9"/>
  <c r="W3465" i="9"/>
  <c r="V3465" i="9"/>
  <c r="U3465" i="9"/>
  <c r="T3465" i="9"/>
  <c r="S3465" i="9"/>
  <c r="O3465" i="9"/>
  <c r="AL3464" i="9"/>
  <c r="AK3464" i="9"/>
  <c r="AJ3464" i="9"/>
  <c r="AI3464" i="9"/>
  <c r="AH3464" i="9"/>
  <c r="AG3464" i="9"/>
  <c r="AF3464" i="9"/>
  <c r="AE3464" i="9"/>
  <c r="AD3464" i="9"/>
  <c r="AC3464" i="9"/>
  <c r="AB3464" i="9"/>
  <c r="AA3464" i="9"/>
  <c r="Z3464" i="9"/>
  <c r="Y3464" i="9"/>
  <c r="X3464" i="9"/>
  <c r="W3464" i="9"/>
  <c r="V3464" i="9"/>
  <c r="U3464" i="9"/>
  <c r="T3464" i="9"/>
  <c r="S3464" i="9"/>
  <c r="O3464" i="9"/>
  <c r="AL3463" i="9"/>
  <c r="AK3463" i="9"/>
  <c r="AJ3463" i="9"/>
  <c r="AI3463" i="9"/>
  <c r="AH3463" i="9"/>
  <c r="AG3463" i="9"/>
  <c r="AF3463" i="9"/>
  <c r="AE3463" i="9"/>
  <c r="AD3463" i="9"/>
  <c r="AT3463" i="9" s="1"/>
  <c r="AC3463" i="9"/>
  <c r="AB3463" i="9"/>
  <c r="AA3463" i="9"/>
  <c r="Z3463" i="9"/>
  <c r="Y3463" i="9"/>
  <c r="X3463" i="9"/>
  <c r="W3463" i="9"/>
  <c r="V3463" i="9"/>
  <c r="U3463" i="9"/>
  <c r="T3463" i="9"/>
  <c r="S3463" i="9"/>
  <c r="O3463" i="9"/>
  <c r="AL3462" i="9"/>
  <c r="AK3462" i="9"/>
  <c r="AJ3462" i="9"/>
  <c r="AI3462" i="9"/>
  <c r="AH3462" i="9"/>
  <c r="AG3462" i="9"/>
  <c r="AF3462" i="9"/>
  <c r="AE3462" i="9"/>
  <c r="AD3462" i="9"/>
  <c r="AT3462" i="9" s="1"/>
  <c r="AC3462" i="9"/>
  <c r="AB3462" i="9"/>
  <c r="AA3462" i="9"/>
  <c r="Z3462" i="9"/>
  <c r="Y3462" i="9"/>
  <c r="X3462" i="9"/>
  <c r="W3462" i="9"/>
  <c r="V3462" i="9"/>
  <c r="U3462" i="9"/>
  <c r="T3462" i="9"/>
  <c r="S3462" i="9"/>
  <c r="O3462" i="9"/>
  <c r="AL3461" i="9"/>
  <c r="AK3461" i="9"/>
  <c r="AJ3461" i="9"/>
  <c r="AI3461" i="9"/>
  <c r="AH3461" i="9"/>
  <c r="AG3461" i="9"/>
  <c r="AF3461" i="9"/>
  <c r="AE3461" i="9"/>
  <c r="AD3461" i="9"/>
  <c r="AC3461" i="9"/>
  <c r="AB3461" i="9"/>
  <c r="AA3461" i="9"/>
  <c r="Z3461" i="9"/>
  <c r="Y3461" i="9"/>
  <c r="X3461" i="9"/>
  <c r="W3461" i="9"/>
  <c r="V3461" i="9"/>
  <c r="U3461" i="9"/>
  <c r="T3461" i="9"/>
  <c r="S3461" i="9"/>
  <c r="O3461" i="9"/>
  <c r="AL3460" i="9"/>
  <c r="AK3460" i="9"/>
  <c r="AJ3460" i="9"/>
  <c r="AI3460" i="9"/>
  <c r="AH3460" i="9"/>
  <c r="AG3460" i="9"/>
  <c r="AF3460" i="9"/>
  <c r="AE3460" i="9"/>
  <c r="AD3460" i="9"/>
  <c r="AC3460" i="9"/>
  <c r="AB3460" i="9"/>
  <c r="AA3460" i="9"/>
  <c r="Z3460" i="9"/>
  <c r="Y3460" i="9"/>
  <c r="X3460" i="9"/>
  <c r="W3460" i="9"/>
  <c r="V3460" i="9"/>
  <c r="U3460" i="9"/>
  <c r="T3460" i="9"/>
  <c r="S3460" i="9"/>
  <c r="O3460" i="9"/>
  <c r="AL3459" i="9"/>
  <c r="AK3459" i="9"/>
  <c r="AJ3459" i="9"/>
  <c r="AI3459" i="9"/>
  <c r="AH3459" i="9"/>
  <c r="AG3459" i="9"/>
  <c r="AF3459" i="9"/>
  <c r="AE3459" i="9"/>
  <c r="AD3459" i="9"/>
  <c r="AC3459" i="9"/>
  <c r="AB3459" i="9"/>
  <c r="AA3459" i="9"/>
  <c r="Z3459" i="9"/>
  <c r="Y3459" i="9"/>
  <c r="X3459" i="9"/>
  <c r="W3459" i="9"/>
  <c r="V3459" i="9"/>
  <c r="U3459" i="9"/>
  <c r="T3459" i="9"/>
  <c r="S3459" i="9"/>
  <c r="O3459" i="9"/>
  <c r="AL3458" i="9"/>
  <c r="AK3458" i="9"/>
  <c r="AJ3458" i="9"/>
  <c r="AI3458" i="9"/>
  <c r="AH3458" i="9"/>
  <c r="AG3458" i="9"/>
  <c r="AF3458" i="9"/>
  <c r="AE3458" i="9"/>
  <c r="AD3458" i="9"/>
  <c r="AC3458" i="9"/>
  <c r="AB3458" i="9"/>
  <c r="AA3458" i="9"/>
  <c r="Z3458" i="9"/>
  <c r="Y3458" i="9"/>
  <c r="X3458" i="9"/>
  <c r="W3458" i="9"/>
  <c r="V3458" i="9"/>
  <c r="U3458" i="9"/>
  <c r="T3458" i="9"/>
  <c r="S3458" i="9"/>
  <c r="O3458" i="9"/>
  <c r="AL3457" i="9"/>
  <c r="AK3457" i="9"/>
  <c r="AJ3457" i="9"/>
  <c r="AI3457" i="9"/>
  <c r="AH3457" i="9"/>
  <c r="AG3457" i="9"/>
  <c r="AF3457" i="9"/>
  <c r="AE3457" i="9"/>
  <c r="AD3457" i="9"/>
  <c r="AC3457" i="9"/>
  <c r="AB3457" i="9"/>
  <c r="AA3457" i="9"/>
  <c r="Z3457" i="9"/>
  <c r="Y3457" i="9"/>
  <c r="X3457" i="9"/>
  <c r="W3457" i="9"/>
  <c r="V3457" i="9"/>
  <c r="U3457" i="9"/>
  <c r="T3457" i="9"/>
  <c r="S3457" i="9"/>
  <c r="O3457" i="9"/>
  <c r="AL3456" i="9"/>
  <c r="AK3456" i="9"/>
  <c r="AJ3456" i="9"/>
  <c r="AI3456" i="9"/>
  <c r="AH3456" i="9"/>
  <c r="AG3456" i="9"/>
  <c r="AF3456" i="9"/>
  <c r="AE3456" i="9"/>
  <c r="AD3456" i="9"/>
  <c r="AC3456" i="9"/>
  <c r="AB3456" i="9"/>
  <c r="AA3456" i="9"/>
  <c r="Z3456" i="9"/>
  <c r="Y3456" i="9"/>
  <c r="X3456" i="9"/>
  <c r="W3456" i="9"/>
  <c r="V3456" i="9"/>
  <c r="U3456" i="9"/>
  <c r="T3456" i="9"/>
  <c r="S3456" i="9"/>
  <c r="O3456" i="9"/>
  <c r="AL3455" i="9"/>
  <c r="AK3455" i="9"/>
  <c r="AJ3455" i="9"/>
  <c r="AI3455" i="9"/>
  <c r="AH3455" i="9"/>
  <c r="AG3455" i="9"/>
  <c r="AF3455" i="9"/>
  <c r="AE3455" i="9"/>
  <c r="AD3455" i="9"/>
  <c r="AT3455" i="9" s="1"/>
  <c r="AC3455" i="9"/>
  <c r="AB3455" i="9"/>
  <c r="AA3455" i="9"/>
  <c r="Z3455" i="9"/>
  <c r="Y3455" i="9"/>
  <c r="X3455" i="9"/>
  <c r="W3455" i="9"/>
  <c r="V3455" i="9"/>
  <c r="U3455" i="9"/>
  <c r="T3455" i="9"/>
  <c r="S3455" i="9"/>
  <c r="O3455" i="9"/>
  <c r="AL3454" i="9"/>
  <c r="AK3454" i="9"/>
  <c r="AJ3454" i="9"/>
  <c r="AI3454" i="9"/>
  <c r="AH3454" i="9"/>
  <c r="AG3454" i="9"/>
  <c r="AF3454" i="9"/>
  <c r="AE3454" i="9"/>
  <c r="AD3454" i="9"/>
  <c r="AT3454" i="9" s="1"/>
  <c r="AC3454" i="9"/>
  <c r="AB3454" i="9"/>
  <c r="AA3454" i="9"/>
  <c r="Z3454" i="9"/>
  <c r="Y3454" i="9"/>
  <c r="X3454" i="9"/>
  <c r="W3454" i="9"/>
  <c r="V3454" i="9"/>
  <c r="U3454" i="9"/>
  <c r="T3454" i="9"/>
  <c r="S3454" i="9"/>
  <c r="O3454" i="9"/>
  <c r="AL3453" i="9"/>
  <c r="AK3453" i="9"/>
  <c r="AJ3453" i="9"/>
  <c r="AI3453" i="9"/>
  <c r="AH3453" i="9"/>
  <c r="AG3453" i="9"/>
  <c r="AF3453" i="9"/>
  <c r="AE3453" i="9"/>
  <c r="AD3453" i="9"/>
  <c r="AC3453" i="9"/>
  <c r="AB3453" i="9"/>
  <c r="AA3453" i="9"/>
  <c r="Z3453" i="9"/>
  <c r="Y3453" i="9"/>
  <c r="X3453" i="9"/>
  <c r="W3453" i="9"/>
  <c r="V3453" i="9"/>
  <c r="U3453" i="9"/>
  <c r="T3453" i="9"/>
  <c r="S3453" i="9"/>
  <c r="O3453" i="9"/>
  <c r="AL3452" i="9"/>
  <c r="AK3452" i="9"/>
  <c r="AJ3452" i="9"/>
  <c r="AI3452" i="9"/>
  <c r="AH3452" i="9"/>
  <c r="AG3452" i="9"/>
  <c r="AF3452" i="9"/>
  <c r="AE3452" i="9"/>
  <c r="AD3452" i="9"/>
  <c r="AC3452" i="9"/>
  <c r="AB3452" i="9"/>
  <c r="AA3452" i="9"/>
  <c r="Z3452" i="9"/>
  <c r="Y3452" i="9"/>
  <c r="X3452" i="9"/>
  <c r="W3452" i="9"/>
  <c r="V3452" i="9"/>
  <c r="U3452" i="9"/>
  <c r="T3452" i="9"/>
  <c r="S3452" i="9"/>
  <c r="O3452" i="9"/>
  <c r="AL3451" i="9"/>
  <c r="AK3451" i="9"/>
  <c r="AJ3451" i="9"/>
  <c r="AI3451" i="9"/>
  <c r="AH3451" i="9"/>
  <c r="AG3451" i="9"/>
  <c r="AF3451" i="9"/>
  <c r="AE3451" i="9"/>
  <c r="AD3451" i="9"/>
  <c r="AC3451" i="9"/>
  <c r="AB3451" i="9"/>
  <c r="AA3451" i="9"/>
  <c r="Z3451" i="9"/>
  <c r="Y3451" i="9"/>
  <c r="X3451" i="9"/>
  <c r="W3451" i="9"/>
  <c r="V3451" i="9"/>
  <c r="U3451" i="9"/>
  <c r="T3451" i="9"/>
  <c r="S3451" i="9"/>
  <c r="O3451" i="9"/>
  <c r="AL3450" i="9"/>
  <c r="AK3450" i="9"/>
  <c r="AJ3450" i="9"/>
  <c r="AI3450" i="9"/>
  <c r="AH3450" i="9"/>
  <c r="AG3450" i="9"/>
  <c r="AF3450" i="9"/>
  <c r="AE3450" i="9"/>
  <c r="AD3450" i="9"/>
  <c r="AC3450" i="9"/>
  <c r="AB3450" i="9"/>
  <c r="AA3450" i="9"/>
  <c r="Z3450" i="9"/>
  <c r="Y3450" i="9"/>
  <c r="X3450" i="9"/>
  <c r="W3450" i="9"/>
  <c r="V3450" i="9"/>
  <c r="U3450" i="9"/>
  <c r="T3450" i="9"/>
  <c r="S3450" i="9"/>
  <c r="O3450" i="9"/>
  <c r="AL3449" i="9"/>
  <c r="AK3449" i="9"/>
  <c r="AJ3449" i="9"/>
  <c r="AI3449" i="9"/>
  <c r="AH3449" i="9"/>
  <c r="AG3449" i="9"/>
  <c r="AF3449" i="9"/>
  <c r="AE3449" i="9"/>
  <c r="AD3449" i="9"/>
  <c r="AC3449" i="9"/>
  <c r="AB3449" i="9"/>
  <c r="AA3449" i="9"/>
  <c r="Z3449" i="9"/>
  <c r="Y3449" i="9"/>
  <c r="X3449" i="9"/>
  <c r="W3449" i="9"/>
  <c r="V3449" i="9"/>
  <c r="U3449" i="9"/>
  <c r="T3449" i="9"/>
  <c r="S3449" i="9"/>
  <c r="O3449" i="9"/>
  <c r="AL3448" i="9"/>
  <c r="AK3448" i="9"/>
  <c r="AJ3448" i="9"/>
  <c r="AI3448" i="9"/>
  <c r="AH3448" i="9"/>
  <c r="AG3448" i="9"/>
  <c r="AF3448" i="9"/>
  <c r="AE3448" i="9"/>
  <c r="AD3448" i="9"/>
  <c r="AC3448" i="9"/>
  <c r="AB3448" i="9"/>
  <c r="AA3448" i="9"/>
  <c r="Z3448" i="9"/>
  <c r="Y3448" i="9"/>
  <c r="X3448" i="9"/>
  <c r="W3448" i="9"/>
  <c r="V3448" i="9"/>
  <c r="U3448" i="9"/>
  <c r="T3448" i="9"/>
  <c r="S3448" i="9"/>
  <c r="O3448" i="9"/>
  <c r="AL3447" i="9"/>
  <c r="AK3447" i="9"/>
  <c r="AJ3447" i="9"/>
  <c r="AI3447" i="9"/>
  <c r="AH3447" i="9"/>
  <c r="AG3447" i="9"/>
  <c r="AF3447" i="9"/>
  <c r="AE3447" i="9"/>
  <c r="AD3447" i="9"/>
  <c r="AT3447" i="9" s="1"/>
  <c r="AC3447" i="9"/>
  <c r="AB3447" i="9"/>
  <c r="AA3447" i="9"/>
  <c r="Z3447" i="9"/>
  <c r="Y3447" i="9"/>
  <c r="X3447" i="9"/>
  <c r="W3447" i="9"/>
  <c r="V3447" i="9"/>
  <c r="U3447" i="9"/>
  <c r="T3447" i="9"/>
  <c r="S3447" i="9"/>
  <c r="O3447" i="9"/>
  <c r="AL3446" i="9"/>
  <c r="AK3446" i="9"/>
  <c r="AJ3446" i="9"/>
  <c r="AI3446" i="9"/>
  <c r="AH3446" i="9"/>
  <c r="AG3446" i="9"/>
  <c r="AF3446" i="9"/>
  <c r="AE3446" i="9"/>
  <c r="AD3446" i="9"/>
  <c r="AT3446" i="9" s="1"/>
  <c r="AC3446" i="9"/>
  <c r="AB3446" i="9"/>
  <c r="AA3446" i="9"/>
  <c r="Z3446" i="9"/>
  <c r="Y3446" i="9"/>
  <c r="X3446" i="9"/>
  <c r="W3446" i="9"/>
  <c r="V3446" i="9"/>
  <c r="U3446" i="9"/>
  <c r="T3446" i="9"/>
  <c r="S3446" i="9"/>
  <c r="O3446" i="9"/>
  <c r="AL3445" i="9"/>
  <c r="AK3445" i="9"/>
  <c r="AJ3445" i="9"/>
  <c r="AI3445" i="9"/>
  <c r="AH3445" i="9"/>
  <c r="AG3445" i="9"/>
  <c r="AF3445" i="9"/>
  <c r="AE3445" i="9"/>
  <c r="AD3445" i="9"/>
  <c r="AC3445" i="9"/>
  <c r="AB3445" i="9"/>
  <c r="AA3445" i="9"/>
  <c r="Z3445" i="9"/>
  <c r="Y3445" i="9"/>
  <c r="X3445" i="9"/>
  <c r="W3445" i="9"/>
  <c r="V3445" i="9"/>
  <c r="U3445" i="9"/>
  <c r="T3445" i="9"/>
  <c r="S3445" i="9"/>
  <c r="O3445" i="9"/>
  <c r="AL3444" i="9"/>
  <c r="AK3444" i="9"/>
  <c r="AJ3444" i="9"/>
  <c r="AI3444" i="9"/>
  <c r="AH3444" i="9"/>
  <c r="AG3444" i="9"/>
  <c r="AF3444" i="9"/>
  <c r="AE3444" i="9"/>
  <c r="AD3444" i="9"/>
  <c r="AC3444" i="9"/>
  <c r="AB3444" i="9"/>
  <c r="AA3444" i="9"/>
  <c r="Z3444" i="9"/>
  <c r="Y3444" i="9"/>
  <c r="X3444" i="9"/>
  <c r="W3444" i="9"/>
  <c r="V3444" i="9"/>
  <c r="U3444" i="9"/>
  <c r="T3444" i="9"/>
  <c r="S3444" i="9"/>
  <c r="O3444" i="9"/>
  <c r="AL3443" i="9"/>
  <c r="AK3443" i="9"/>
  <c r="AJ3443" i="9"/>
  <c r="AI3443" i="9"/>
  <c r="AH3443" i="9"/>
  <c r="AG3443" i="9"/>
  <c r="AF3443" i="9"/>
  <c r="AE3443" i="9"/>
  <c r="AD3443" i="9"/>
  <c r="AC3443" i="9"/>
  <c r="AB3443" i="9"/>
  <c r="AA3443" i="9"/>
  <c r="Z3443" i="9"/>
  <c r="Y3443" i="9"/>
  <c r="X3443" i="9"/>
  <c r="W3443" i="9"/>
  <c r="V3443" i="9"/>
  <c r="U3443" i="9"/>
  <c r="T3443" i="9"/>
  <c r="S3443" i="9"/>
  <c r="O3443" i="9"/>
  <c r="AL3442" i="9"/>
  <c r="AK3442" i="9"/>
  <c r="AJ3442" i="9"/>
  <c r="AI3442" i="9"/>
  <c r="AH3442" i="9"/>
  <c r="AG3442" i="9"/>
  <c r="AF3442" i="9"/>
  <c r="AE3442" i="9"/>
  <c r="AD3442" i="9"/>
  <c r="AC3442" i="9"/>
  <c r="AB3442" i="9"/>
  <c r="AA3442" i="9"/>
  <c r="Z3442" i="9"/>
  <c r="Y3442" i="9"/>
  <c r="X3442" i="9"/>
  <c r="W3442" i="9"/>
  <c r="V3442" i="9"/>
  <c r="U3442" i="9"/>
  <c r="T3442" i="9"/>
  <c r="S3442" i="9"/>
  <c r="O3442" i="9"/>
  <c r="AL3441" i="9"/>
  <c r="AK3441" i="9"/>
  <c r="AJ3441" i="9"/>
  <c r="AI3441" i="9"/>
  <c r="AH3441" i="9"/>
  <c r="AG3441" i="9"/>
  <c r="AF3441" i="9"/>
  <c r="AE3441" i="9"/>
  <c r="AD3441" i="9"/>
  <c r="AC3441" i="9"/>
  <c r="AB3441" i="9"/>
  <c r="AA3441" i="9"/>
  <c r="Z3441" i="9"/>
  <c r="Y3441" i="9"/>
  <c r="X3441" i="9"/>
  <c r="W3441" i="9"/>
  <c r="V3441" i="9"/>
  <c r="U3441" i="9"/>
  <c r="T3441" i="9"/>
  <c r="S3441" i="9"/>
  <c r="O3441" i="9"/>
  <c r="AL3440" i="9"/>
  <c r="AK3440" i="9"/>
  <c r="AJ3440" i="9"/>
  <c r="AI3440" i="9"/>
  <c r="AH3440" i="9"/>
  <c r="AG3440" i="9"/>
  <c r="AF3440" i="9"/>
  <c r="AE3440" i="9"/>
  <c r="AD3440" i="9"/>
  <c r="AC3440" i="9"/>
  <c r="AB3440" i="9"/>
  <c r="AA3440" i="9"/>
  <c r="Z3440" i="9"/>
  <c r="Y3440" i="9"/>
  <c r="X3440" i="9"/>
  <c r="W3440" i="9"/>
  <c r="V3440" i="9"/>
  <c r="U3440" i="9"/>
  <c r="T3440" i="9"/>
  <c r="S3440" i="9"/>
  <c r="O3440" i="9"/>
  <c r="AL3439" i="9"/>
  <c r="AK3439" i="9"/>
  <c r="AJ3439" i="9"/>
  <c r="AI3439" i="9"/>
  <c r="AH3439" i="9"/>
  <c r="AG3439" i="9"/>
  <c r="AF3439" i="9"/>
  <c r="AE3439" i="9"/>
  <c r="AD3439" i="9"/>
  <c r="AT3439" i="9" s="1"/>
  <c r="AC3439" i="9"/>
  <c r="AB3439" i="9"/>
  <c r="AA3439" i="9"/>
  <c r="Z3439" i="9"/>
  <c r="Y3439" i="9"/>
  <c r="X3439" i="9"/>
  <c r="W3439" i="9"/>
  <c r="V3439" i="9"/>
  <c r="U3439" i="9"/>
  <c r="T3439" i="9"/>
  <c r="S3439" i="9"/>
  <c r="O3439" i="9"/>
  <c r="AL3438" i="9"/>
  <c r="AK3438" i="9"/>
  <c r="AJ3438" i="9"/>
  <c r="AI3438" i="9"/>
  <c r="AH3438" i="9"/>
  <c r="AG3438" i="9"/>
  <c r="AF3438" i="9"/>
  <c r="AE3438" i="9"/>
  <c r="AD3438" i="9"/>
  <c r="AT3438" i="9" s="1"/>
  <c r="AC3438" i="9"/>
  <c r="AB3438" i="9"/>
  <c r="AA3438" i="9"/>
  <c r="Z3438" i="9"/>
  <c r="Y3438" i="9"/>
  <c r="X3438" i="9"/>
  <c r="W3438" i="9"/>
  <c r="V3438" i="9"/>
  <c r="U3438" i="9"/>
  <c r="T3438" i="9"/>
  <c r="S3438" i="9"/>
  <c r="O3438" i="9"/>
  <c r="AL3437" i="9"/>
  <c r="AK3437" i="9"/>
  <c r="AJ3437" i="9"/>
  <c r="AI3437" i="9"/>
  <c r="AH3437" i="9"/>
  <c r="AG3437" i="9"/>
  <c r="AF3437" i="9"/>
  <c r="AE3437" i="9"/>
  <c r="AD3437" i="9"/>
  <c r="AC3437" i="9"/>
  <c r="AB3437" i="9"/>
  <c r="AA3437" i="9"/>
  <c r="Z3437" i="9"/>
  <c r="Y3437" i="9"/>
  <c r="X3437" i="9"/>
  <c r="W3437" i="9"/>
  <c r="V3437" i="9"/>
  <c r="U3437" i="9"/>
  <c r="T3437" i="9"/>
  <c r="S3437" i="9"/>
  <c r="O3437" i="9"/>
  <c r="AL3436" i="9"/>
  <c r="AK3436" i="9"/>
  <c r="AJ3436" i="9"/>
  <c r="AI3436" i="9"/>
  <c r="AH3436" i="9"/>
  <c r="AG3436" i="9"/>
  <c r="AF3436" i="9"/>
  <c r="AE3436" i="9"/>
  <c r="AD3436" i="9"/>
  <c r="AC3436" i="9"/>
  <c r="AB3436" i="9"/>
  <c r="AA3436" i="9"/>
  <c r="Z3436" i="9"/>
  <c r="Y3436" i="9"/>
  <c r="X3436" i="9"/>
  <c r="W3436" i="9"/>
  <c r="V3436" i="9"/>
  <c r="U3436" i="9"/>
  <c r="T3436" i="9"/>
  <c r="S3436" i="9"/>
  <c r="O3436" i="9"/>
  <c r="AL3435" i="9"/>
  <c r="AK3435" i="9"/>
  <c r="AJ3435" i="9"/>
  <c r="AI3435" i="9"/>
  <c r="AH3435" i="9"/>
  <c r="AG3435" i="9"/>
  <c r="AF3435" i="9"/>
  <c r="AE3435" i="9"/>
  <c r="AD3435" i="9"/>
  <c r="AC3435" i="9"/>
  <c r="AB3435" i="9"/>
  <c r="AA3435" i="9"/>
  <c r="Z3435" i="9"/>
  <c r="Y3435" i="9"/>
  <c r="X3435" i="9"/>
  <c r="W3435" i="9"/>
  <c r="V3435" i="9"/>
  <c r="U3435" i="9"/>
  <c r="T3435" i="9"/>
  <c r="S3435" i="9"/>
  <c r="O3435" i="9"/>
  <c r="AL3434" i="9"/>
  <c r="AK3434" i="9"/>
  <c r="AJ3434" i="9"/>
  <c r="AI3434" i="9"/>
  <c r="AH3434" i="9"/>
  <c r="AG3434" i="9"/>
  <c r="AF3434" i="9"/>
  <c r="AE3434" i="9"/>
  <c r="AD3434" i="9"/>
  <c r="AC3434" i="9"/>
  <c r="AB3434" i="9"/>
  <c r="AA3434" i="9"/>
  <c r="Z3434" i="9"/>
  <c r="Y3434" i="9"/>
  <c r="X3434" i="9"/>
  <c r="W3434" i="9"/>
  <c r="V3434" i="9"/>
  <c r="U3434" i="9"/>
  <c r="T3434" i="9"/>
  <c r="S3434" i="9"/>
  <c r="O3434" i="9"/>
  <c r="AL3433" i="9"/>
  <c r="AK3433" i="9"/>
  <c r="AJ3433" i="9"/>
  <c r="AI3433" i="9"/>
  <c r="AH3433" i="9"/>
  <c r="AG3433" i="9"/>
  <c r="AF3433" i="9"/>
  <c r="AE3433" i="9"/>
  <c r="AD3433" i="9"/>
  <c r="AC3433" i="9"/>
  <c r="AB3433" i="9"/>
  <c r="AA3433" i="9"/>
  <c r="Z3433" i="9"/>
  <c r="Y3433" i="9"/>
  <c r="X3433" i="9"/>
  <c r="W3433" i="9"/>
  <c r="V3433" i="9"/>
  <c r="U3433" i="9"/>
  <c r="T3433" i="9"/>
  <c r="S3433" i="9"/>
  <c r="O3433" i="9"/>
  <c r="AL3432" i="9"/>
  <c r="AK3432" i="9"/>
  <c r="AJ3432" i="9"/>
  <c r="AI3432" i="9"/>
  <c r="AH3432" i="9"/>
  <c r="AG3432" i="9"/>
  <c r="AF3432" i="9"/>
  <c r="AE3432" i="9"/>
  <c r="AD3432" i="9"/>
  <c r="AC3432" i="9"/>
  <c r="AB3432" i="9"/>
  <c r="AA3432" i="9"/>
  <c r="Z3432" i="9"/>
  <c r="Y3432" i="9"/>
  <c r="X3432" i="9"/>
  <c r="W3432" i="9"/>
  <c r="V3432" i="9"/>
  <c r="U3432" i="9"/>
  <c r="T3432" i="9"/>
  <c r="S3432" i="9"/>
  <c r="O3432" i="9"/>
  <c r="AL3431" i="9"/>
  <c r="AK3431" i="9"/>
  <c r="AJ3431" i="9"/>
  <c r="AI3431" i="9"/>
  <c r="AH3431" i="9"/>
  <c r="AG3431" i="9"/>
  <c r="AF3431" i="9"/>
  <c r="AE3431" i="9"/>
  <c r="AD3431" i="9"/>
  <c r="AT3431" i="9" s="1"/>
  <c r="AC3431" i="9"/>
  <c r="AB3431" i="9"/>
  <c r="AA3431" i="9"/>
  <c r="Z3431" i="9"/>
  <c r="Y3431" i="9"/>
  <c r="X3431" i="9"/>
  <c r="W3431" i="9"/>
  <c r="V3431" i="9"/>
  <c r="U3431" i="9"/>
  <c r="T3431" i="9"/>
  <c r="S3431" i="9"/>
  <c r="O3431" i="9"/>
  <c r="AL3430" i="9"/>
  <c r="AK3430" i="9"/>
  <c r="AJ3430" i="9"/>
  <c r="AI3430" i="9"/>
  <c r="AH3430" i="9"/>
  <c r="AG3430" i="9"/>
  <c r="AF3430" i="9"/>
  <c r="AE3430" i="9"/>
  <c r="AD3430" i="9"/>
  <c r="AT3430" i="9" s="1"/>
  <c r="AC3430" i="9"/>
  <c r="AB3430" i="9"/>
  <c r="AA3430" i="9"/>
  <c r="Z3430" i="9"/>
  <c r="Y3430" i="9"/>
  <c r="X3430" i="9"/>
  <c r="W3430" i="9"/>
  <c r="V3430" i="9"/>
  <c r="U3430" i="9"/>
  <c r="T3430" i="9"/>
  <c r="S3430" i="9"/>
  <c r="O3430" i="9"/>
  <c r="AL3429" i="9"/>
  <c r="AK3429" i="9"/>
  <c r="AJ3429" i="9"/>
  <c r="AI3429" i="9"/>
  <c r="AH3429" i="9"/>
  <c r="AG3429" i="9"/>
  <c r="AF3429" i="9"/>
  <c r="AE3429" i="9"/>
  <c r="AD3429" i="9"/>
  <c r="AC3429" i="9"/>
  <c r="AB3429" i="9"/>
  <c r="AA3429" i="9"/>
  <c r="Z3429" i="9"/>
  <c r="Y3429" i="9"/>
  <c r="X3429" i="9"/>
  <c r="W3429" i="9"/>
  <c r="V3429" i="9"/>
  <c r="U3429" i="9"/>
  <c r="T3429" i="9"/>
  <c r="S3429" i="9"/>
  <c r="O3429" i="9"/>
  <c r="AL3428" i="9"/>
  <c r="AK3428" i="9"/>
  <c r="AJ3428" i="9"/>
  <c r="AI3428" i="9"/>
  <c r="AH3428" i="9"/>
  <c r="AG3428" i="9"/>
  <c r="AF3428" i="9"/>
  <c r="AE3428" i="9"/>
  <c r="AD3428" i="9"/>
  <c r="AC3428" i="9"/>
  <c r="AB3428" i="9"/>
  <c r="AA3428" i="9"/>
  <c r="Z3428" i="9"/>
  <c r="Y3428" i="9"/>
  <c r="X3428" i="9"/>
  <c r="W3428" i="9"/>
  <c r="V3428" i="9"/>
  <c r="U3428" i="9"/>
  <c r="T3428" i="9"/>
  <c r="S3428" i="9"/>
  <c r="O3428" i="9"/>
  <c r="AL3427" i="9"/>
  <c r="AK3427" i="9"/>
  <c r="AJ3427" i="9"/>
  <c r="AI3427" i="9"/>
  <c r="AH3427" i="9"/>
  <c r="AG3427" i="9"/>
  <c r="AF3427" i="9"/>
  <c r="AE3427" i="9"/>
  <c r="AD3427" i="9"/>
  <c r="AC3427" i="9"/>
  <c r="AB3427" i="9"/>
  <c r="AA3427" i="9"/>
  <c r="Z3427" i="9"/>
  <c r="Y3427" i="9"/>
  <c r="X3427" i="9"/>
  <c r="W3427" i="9"/>
  <c r="V3427" i="9"/>
  <c r="U3427" i="9"/>
  <c r="T3427" i="9"/>
  <c r="S3427" i="9"/>
  <c r="O3427" i="9"/>
  <c r="AL3426" i="9"/>
  <c r="AK3426" i="9"/>
  <c r="AJ3426" i="9"/>
  <c r="AI3426" i="9"/>
  <c r="AH3426" i="9"/>
  <c r="AG3426" i="9"/>
  <c r="AF3426" i="9"/>
  <c r="AE3426" i="9"/>
  <c r="AD3426" i="9"/>
  <c r="AC3426" i="9"/>
  <c r="AB3426" i="9"/>
  <c r="AA3426" i="9"/>
  <c r="Z3426" i="9"/>
  <c r="Y3426" i="9"/>
  <c r="X3426" i="9"/>
  <c r="W3426" i="9"/>
  <c r="V3426" i="9"/>
  <c r="U3426" i="9"/>
  <c r="T3426" i="9"/>
  <c r="S3426" i="9"/>
  <c r="O3426" i="9"/>
  <c r="AL3425" i="9"/>
  <c r="AK3425" i="9"/>
  <c r="AJ3425" i="9"/>
  <c r="AI3425" i="9"/>
  <c r="AH3425" i="9"/>
  <c r="AG3425" i="9"/>
  <c r="AF3425" i="9"/>
  <c r="AE3425" i="9"/>
  <c r="AD3425" i="9"/>
  <c r="AC3425" i="9"/>
  <c r="AB3425" i="9"/>
  <c r="AA3425" i="9"/>
  <c r="Z3425" i="9"/>
  <c r="Y3425" i="9"/>
  <c r="X3425" i="9"/>
  <c r="W3425" i="9"/>
  <c r="V3425" i="9"/>
  <c r="U3425" i="9"/>
  <c r="T3425" i="9"/>
  <c r="S3425" i="9"/>
  <c r="O3425" i="9"/>
  <c r="AL3424" i="9"/>
  <c r="AK3424" i="9"/>
  <c r="AJ3424" i="9"/>
  <c r="AI3424" i="9"/>
  <c r="AH3424" i="9"/>
  <c r="AG3424" i="9"/>
  <c r="AF3424" i="9"/>
  <c r="AE3424" i="9"/>
  <c r="AD3424" i="9"/>
  <c r="AT3424" i="9" s="1"/>
  <c r="AC3424" i="9"/>
  <c r="AB3424" i="9"/>
  <c r="AA3424" i="9"/>
  <c r="Z3424" i="9"/>
  <c r="Y3424" i="9"/>
  <c r="X3424" i="9"/>
  <c r="W3424" i="9"/>
  <c r="V3424" i="9"/>
  <c r="U3424" i="9"/>
  <c r="T3424" i="9"/>
  <c r="S3424" i="9"/>
  <c r="O3424" i="9"/>
  <c r="AL3423" i="9"/>
  <c r="AK3423" i="9"/>
  <c r="AJ3423" i="9"/>
  <c r="AI3423" i="9"/>
  <c r="AH3423" i="9"/>
  <c r="AG3423" i="9"/>
  <c r="AF3423" i="9"/>
  <c r="AE3423" i="9"/>
  <c r="AD3423" i="9"/>
  <c r="AT3423" i="9" s="1"/>
  <c r="AC3423" i="9"/>
  <c r="AB3423" i="9"/>
  <c r="AA3423" i="9"/>
  <c r="Z3423" i="9"/>
  <c r="Y3423" i="9"/>
  <c r="X3423" i="9"/>
  <c r="W3423" i="9"/>
  <c r="V3423" i="9"/>
  <c r="U3423" i="9"/>
  <c r="T3423" i="9"/>
  <c r="S3423" i="9"/>
  <c r="O3423" i="9"/>
  <c r="AL3422" i="9"/>
  <c r="AK3422" i="9"/>
  <c r="AJ3422" i="9"/>
  <c r="AI3422" i="9"/>
  <c r="AH3422" i="9"/>
  <c r="AG3422" i="9"/>
  <c r="AF3422" i="9"/>
  <c r="AE3422" i="9"/>
  <c r="AD3422" i="9"/>
  <c r="AT3422" i="9" s="1"/>
  <c r="AC3422" i="9"/>
  <c r="AB3422" i="9"/>
  <c r="AA3422" i="9"/>
  <c r="Z3422" i="9"/>
  <c r="Y3422" i="9"/>
  <c r="X3422" i="9"/>
  <c r="W3422" i="9"/>
  <c r="V3422" i="9"/>
  <c r="U3422" i="9"/>
  <c r="T3422" i="9"/>
  <c r="S3422" i="9"/>
  <c r="O3422" i="9"/>
  <c r="AL3421" i="9"/>
  <c r="AK3421" i="9"/>
  <c r="AJ3421" i="9"/>
  <c r="AI3421" i="9"/>
  <c r="AH3421" i="9"/>
  <c r="AG3421" i="9"/>
  <c r="AF3421" i="9"/>
  <c r="AE3421" i="9"/>
  <c r="AD3421" i="9"/>
  <c r="AC3421" i="9"/>
  <c r="AB3421" i="9"/>
  <c r="AA3421" i="9"/>
  <c r="Z3421" i="9"/>
  <c r="Y3421" i="9"/>
  <c r="X3421" i="9"/>
  <c r="W3421" i="9"/>
  <c r="V3421" i="9"/>
  <c r="U3421" i="9"/>
  <c r="T3421" i="9"/>
  <c r="S3421" i="9"/>
  <c r="O3421" i="9"/>
  <c r="AL3420" i="9"/>
  <c r="AK3420" i="9"/>
  <c r="AJ3420" i="9"/>
  <c r="AI3420" i="9"/>
  <c r="AH3420" i="9"/>
  <c r="AG3420" i="9"/>
  <c r="AF3420" i="9"/>
  <c r="AE3420" i="9"/>
  <c r="AD3420" i="9"/>
  <c r="AC3420" i="9"/>
  <c r="AB3420" i="9"/>
  <c r="AA3420" i="9"/>
  <c r="Z3420" i="9"/>
  <c r="Y3420" i="9"/>
  <c r="X3420" i="9"/>
  <c r="W3420" i="9"/>
  <c r="V3420" i="9"/>
  <c r="U3420" i="9"/>
  <c r="T3420" i="9"/>
  <c r="S3420" i="9"/>
  <c r="O3420" i="9"/>
  <c r="AL3419" i="9"/>
  <c r="AK3419" i="9"/>
  <c r="AJ3419" i="9"/>
  <c r="AI3419" i="9"/>
  <c r="AH3419" i="9"/>
  <c r="AG3419" i="9"/>
  <c r="AF3419" i="9"/>
  <c r="AE3419" i="9"/>
  <c r="AD3419" i="9"/>
  <c r="AC3419" i="9"/>
  <c r="AB3419" i="9"/>
  <c r="AA3419" i="9"/>
  <c r="Z3419" i="9"/>
  <c r="Y3419" i="9"/>
  <c r="X3419" i="9"/>
  <c r="W3419" i="9"/>
  <c r="V3419" i="9"/>
  <c r="U3419" i="9"/>
  <c r="T3419" i="9"/>
  <c r="S3419" i="9"/>
  <c r="O3419" i="9"/>
  <c r="AL3418" i="9"/>
  <c r="AK3418" i="9"/>
  <c r="AJ3418" i="9"/>
  <c r="AI3418" i="9"/>
  <c r="AH3418" i="9"/>
  <c r="AG3418" i="9"/>
  <c r="AF3418" i="9"/>
  <c r="AE3418" i="9"/>
  <c r="AD3418" i="9"/>
  <c r="AC3418" i="9"/>
  <c r="AB3418" i="9"/>
  <c r="AA3418" i="9"/>
  <c r="Z3418" i="9"/>
  <c r="Y3418" i="9"/>
  <c r="X3418" i="9"/>
  <c r="W3418" i="9"/>
  <c r="V3418" i="9"/>
  <c r="U3418" i="9"/>
  <c r="T3418" i="9"/>
  <c r="S3418" i="9"/>
  <c r="O3418" i="9"/>
  <c r="AL3417" i="9"/>
  <c r="AK3417" i="9"/>
  <c r="AJ3417" i="9"/>
  <c r="AI3417" i="9"/>
  <c r="AH3417" i="9"/>
  <c r="AG3417" i="9"/>
  <c r="AF3417" i="9"/>
  <c r="AE3417" i="9"/>
  <c r="AD3417" i="9"/>
  <c r="AC3417" i="9"/>
  <c r="AB3417" i="9"/>
  <c r="AA3417" i="9"/>
  <c r="Z3417" i="9"/>
  <c r="Y3417" i="9"/>
  <c r="X3417" i="9"/>
  <c r="W3417" i="9"/>
  <c r="V3417" i="9"/>
  <c r="U3417" i="9"/>
  <c r="T3417" i="9"/>
  <c r="S3417" i="9"/>
  <c r="O3417" i="9"/>
  <c r="AL3416" i="9"/>
  <c r="AK3416" i="9"/>
  <c r="AJ3416" i="9"/>
  <c r="AI3416" i="9"/>
  <c r="AH3416" i="9"/>
  <c r="AG3416" i="9"/>
  <c r="AF3416" i="9"/>
  <c r="AE3416" i="9"/>
  <c r="AD3416" i="9"/>
  <c r="AT3416" i="9" s="1"/>
  <c r="AC3416" i="9"/>
  <c r="AB3416" i="9"/>
  <c r="AA3416" i="9"/>
  <c r="Z3416" i="9"/>
  <c r="Y3416" i="9"/>
  <c r="X3416" i="9"/>
  <c r="W3416" i="9"/>
  <c r="V3416" i="9"/>
  <c r="U3416" i="9"/>
  <c r="T3416" i="9"/>
  <c r="S3416" i="9"/>
  <c r="O3416" i="9"/>
  <c r="AL3415" i="9"/>
  <c r="AK3415" i="9"/>
  <c r="AJ3415" i="9"/>
  <c r="AI3415" i="9"/>
  <c r="AH3415" i="9"/>
  <c r="AG3415" i="9"/>
  <c r="AF3415" i="9"/>
  <c r="AE3415" i="9"/>
  <c r="AD3415" i="9"/>
  <c r="AT3415" i="9" s="1"/>
  <c r="AC3415" i="9"/>
  <c r="AB3415" i="9"/>
  <c r="AA3415" i="9"/>
  <c r="Z3415" i="9"/>
  <c r="Y3415" i="9"/>
  <c r="X3415" i="9"/>
  <c r="W3415" i="9"/>
  <c r="V3415" i="9"/>
  <c r="U3415" i="9"/>
  <c r="T3415" i="9"/>
  <c r="S3415" i="9"/>
  <c r="O3415" i="9"/>
  <c r="AL3414" i="9"/>
  <c r="AK3414" i="9"/>
  <c r="AJ3414" i="9"/>
  <c r="AI3414" i="9"/>
  <c r="AH3414" i="9"/>
  <c r="AG3414" i="9"/>
  <c r="AF3414" i="9"/>
  <c r="AE3414" i="9"/>
  <c r="AD3414" i="9"/>
  <c r="AT3414" i="9" s="1"/>
  <c r="AC3414" i="9"/>
  <c r="AB3414" i="9"/>
  <c r="AA3414" i="9"/>
  <c r="Z3414" i="9"/>
  <c r="Y3414" i="9"/>
  <c r="X3414" i="9"/>
  <c r="W3414" i="9"/>
  <c r="V3414" i="9"/>
  <c r="U3414" i="9"/>
  <c r="T3414" i="9"/>
  <c r="S3414" i="9"/>
  <c r="O3414" i="9"/>
  <c r="AL3413" i="9"/>
  <c r="AK3413" i="9"/>
  <c r="AJ3413" i="9"/>
  <c r="AI3413" i="9"/>
  <c r="AH3413" i="9"/>
  <c r="AG3413" i="9"/>
  <c r="AF3413" i="9"/>
  <c r="AE3413" i="9"/>
  <c r="AD3413" i="9"/>
  <c r="AC3413" i="9"/>
  <c r="AB3413" i="9"/>
  <c r="AA3413" i="9"/>
  <c r="Z3413" i="9"/>
  <c r="Y3413" i="9"/>
  <c r="X3413" i="9"/>
  <c r="W3413" i="9"/>
  <c r="V3413" i="9"/>
  <c r="U3413" i="9"/>
  <c r="T3413" i="9"/>
  <c r="S3413" i="9"/>
  <c r="O3413" i="9"/>
  <c r="AL3412" i="9"/>
  <c r="AK3412" i="9"/>
  <c r="AJ3412" i="9"/>
  <c r="AI3412" i="9"/>
  <c r="AH3412" i="9"/>
  <c r="AG3412" i="9"/>
  <c r="AF3412" i="9"/>
  <c r="AE3412" i="9"/>
  <c r="AD3412" i="9"/>
  <c r="AC3412" i="9"/>
  <c r="AB3412" i="9"/>
  <c r="AA3412" i="9"/>
  <c r="Z3412" i="9"/>
  <c r="Y3412" i="9"/>
  <c r="X3412" i="9"/>
  <c r="W3412" i="9"/>
  <c r="V3412" i="9"/>
  <c r="U3412" i="9"/>
  <c r="T3412" i="9"/>
  <c r="S3412" i="9"/>
  <c r="O3412" i="9"/>
  <c r="AL3411" i="9"/>
  <c r="AK3411" i="9"/>
  <c r="AJ3411" i="9"/>
  <c r="AI3411" i="9"/>
  <c r="AH3411" i="9"/>
  <c r="AG3411" i="9"/>
  <c r="AF3411" i="9"/>
  <c r="AE3411" i="9"/>
  <c r="AD3411" i="9"/>
  <c r="AC3411" i="9"/>
  <c r="AB3411" i="9"/>
  <c r="AA3411" i="9"/>
  <c r="Z3411" i="9"/>
  <c r="Y3411" i="9"/>
  <c r="X3411" i="9"/>
  <c r="W3411" i="9"/>
  <c r="V3411" i="9"/>
  <c r="U3411" i="9"/>
  <c r="T3411" i="9"/>
  <c r="S3411" i="9"/>
  <c r="O3411" i="9"/>
  <c r="AL3410" i="9"/>
  <c r="AK3410" i="9"/>
  <c r="AJ3410" i="9"/>
  <c r="AI3410" i="9"/>
  <c r="AH3410" i="9"/>
  <c r="AG3410" i="9"/>
  <c r="AF3410" i="9"/>
  <c r="AE3410" i="9"/>
  <c r="AD3410" i="9"/>
  <c r="AC3410" i="9"/>
  <c r="AB3410" i="9"/>
  <c r="AA3410" i="9"/>
  <c r="Z3410" i="9"/>
  <c r="Y3410" i="9"/>
  <c r="X3410" i="9"/>
  <c r="W3410" i="9"/>
  <c r="V3410" i="9"/>
  <c r="U3410" i="9"/>
  <c r="T3410" i="9"/>
  <c r="S3410" i="9"/>
  <c r="O3410" i="9"/>
  <c r="AL3409" i="9"/>
  <c r="AK3409" i="9"/>
  <c r="AJ3409" i="9"/>
  <c r="AI3409" i="9"/>
  <c r="AH3409" i="9"/>
  <c r="AG3409" i="9"/>
  <c r="AF3409" i="9"/>
  <c r="AE3409" i="9"/>
  <c r="AD3409" i="9"/>
  <c r="AC3409" i="9"/>
  <c r="AB3409" i="9"/>
  <c r="AA3409" i="9"/>
  <c r="Z3409" i="9"/>
  <c r="Y3409" i="9"/>
  <c r="X3409" i="9"/>
  <c r="W3409" i="9"/>
  <c r="V3409" i="9"/>
  <c r="U3409" i="9"/>
  <c r="T3409" i="9"/>
  <c r="S3409" i="9"/>
  <c r="O3409" i="9"/>
  <c r="AL3408" i="9"/>
  <c r="AK3408" i="9"/>
  <c r="AJ3408" i="9"/>
  <c r="AI3408" i="9"/>
  <c r="AH3408" i="9"/>
  <c r="AG3408" i="9"/>
  <c r="AF3408" i="9"/>
  <c r="AE3408" i="9"/>
  <c r="AD3408" i="9"/>
  <c r="AT3408" i="9" s="1"/>
  <c r="AC3408" i="9"/>
  <c r="AB3408" i="9"/>
  <c r="AA3408" i="9"/>
  <c r="Z3408" i="9"/>
  <c r="Y3408" i="9"/>
  <c r="X3408" i="9"/>
  <c r="W3408" i="9"/>
  <c r="V3408" i="9"/>
  <c r="U3408" i="9"/>
  <c r="T3408" i="9"/>
  <c r="S3408" i="9"/>
  <c r="O3408" i="9"/>
  <c r="AL3407" i="9"/>
  <c r="AK3407" i="9"/>
  <c r="AJ3407" i="9"/>
  <c r="AI3407" i="9"/>
  <c r="AH3407" i="9"/>
  <c r="AG3407" i="9"/>
  <c r="AF3407" i="9"/>
  <c r="AE3407" i="9"/>
  <c r="AD3407" i="9"/>
  <c r="AT3407" i="9" s="1"/>
  <c r="AC3407" i="9"/>
  <c r="AB3407" i="9"/>
  <c r="AA3407" i="9"/>
  <c r="Z3407" i="9"/>
  <c r="Y3407" i="9"/>
  <c r="X3407" i="9"/>
  <c r="W3407" i="9"/>
  <c r="V3407" i="9"/>
  <c r="U3407" i="9"/>
  <c r="T3407" i="9"/>
  <c r="S3407" i="9"/>
  <c r="O3407" i="9"/>
  <c r="AL3406" i="9"/>
  <c r="AK3406" i="9"/>
  <c r="AJ3406" i="9"/>
  <c r="AI3406" i="9"/>
  <c r="AH3406" i="9"/>
  <c r="AG3406" i="9"/>
  <c r="AF3406" i="9"/>
  <c r="AE3406" i="9"/>
  <c r="AD3406" i="9"/>
  <c r="AT3406" i="9" s="1"/>
  <c r="AC3406" i="9"/>
  <c r="AB3406" i="9"/>
  <c r="AA3406" i="9"/>
  <c r="Z3406" i="9"/>
  <c r="Y3406" i="9"/>
  <c r="X3406" i="9"/>
  <c r="W3406" i="9"/>
  <c r="V3406" i="9"/>
  <c r="U3406" i="9"/>
  <c r="T3406" i="9"/>
  <c r="S3406" i="9"/>
  <c r="O3406" i="9"/>
  <c r="AL3405" i="9"/>
  <c r="AK3405" i="9"/>
  <c r="AJ3405" i="9"/>
  <c r="AI3405" i="9"/>
  <c r="AH3405" i="9"/>
  <c r="AG3405" i="9"/>
  <c r="AF3405" i="9"/>
  <c r="AE3405" i="9"/>
  <c r="AD3405" i="9"/>
  <c r="AC3405" i="9"/>
  <c r="AB3405" i="9"/>
  <c r="AA3405" i="9"/>
  <c r="Z3405" i="9"/>
  <c r="Y3405" i="9"/>
  <c r="X3405" i="9"/>
  <c r="W3405" i="9"/>
  <c r="V3405" i="9"/>
  <c r="U3405" i="9"/>
  <c r="T3405" i="9"/>
  <c r="S3405" i="9"/>
  <c r="O3405" i="9"/>
  <c r="AL3404" i="9"/>
  <c r="AK3404" i="9"/>
  <c r="AJ3404" i="9"/>
  <c r="AI3404" i="9"/>
  <c r="AH3404" i="9"/>
  <c r="AG3404" i="9"/>
  <c r="AF3404" i="9"/>
  <c r="AE3404" i="9"/>
  <c r="AD3404" i="9"/>
  <c r="AC3404" i="9"/>
  <c r="AB3404" i="9"/>
  <c r="AA3404" i="9"/>
  <c r="Z3404" i="9"/>
  <c r="Y3404" i="9"/>
  <c r="X3404" i="9"/>
  <c r="W3404" i="9"/>
  <c r="V3404" i="9"/>
  <c r="U3404" i="9"/>
  <c r="T3404" i="9"/>
  <c r="S3404" i="9"/>
  <c r="O3404" i="9"/>
  <c r="AL3403" i="9"/>
  <c r="AK3403" i="9"/>
  <c r="AJ3403" i="9"/>
  <c r="AI3403" i="9"/>
  <c r="AH3403" i="9"/>
  <c r="AG3403" i="9"/>
  <c r="AF3403" i="9"/>
  <c r="AE3403" i="9"/>
  <c r="AD3403" i="9"/>
  <c r="AC3403" i="9"/>
  <c r="AB3403" i="9"/>
  <c r="AA3403" i="9"/>
  <c r="Z3403" i="9"/>
  <c r="Y3403" i="9"/>
  <c r="X3403" i="9"/>
  <c r="W3403" i="9"/>
  <c r="V3403" i="9"/>
  <c r="U3403" i="9"/>
  <c r="T3403" i="9"/>
  <c r="S3403" i="9"/>
  <c r="O3403" i="9"/>
  <c r="AL3402" i="9"/>
  <c r="AK3402" i="9"/>
  <c r="AJ3402" i="9"/>
  <c r="AI3402" i="9"/>
  <c r="AH3402" i="9"/>
  <c r="AG3402" i="9"/>
  <c r="AF3402" i="9"/>
  <c r="AE3402" i="9"/>
  <c r="AD3402" i="9"/>
  <c r="AC3402" i="9"/>
  <c r="AB3402" i="9"/>
  <c r="AA3402" i="9"/>
  <c r="Z3402" i="9"/>
  <c r="Y3402" i="9"/>
  <c r="X3402" i="9"/>
  <c r="W3402" i="9"/>
  <c r="V3402" i="9"/>
  <c r="U3402" i="9"/>
  <c r="T3402" i="9"/>
  <c r="S3402" i="9"/>
  <c r="O3402" i="9"/>
  <c r="AL3401" i="9"/>
  <c r="AK3401" i="9"/>
  <c r="AJ3401" i="9"/>
  <c r="AI3401" i="9"/>
  <c r="AH3401" i="9"/>
  <c r="AG3401" i="9"/>
  <c r="AF3401" i="9"/>
  <c r="AE3401" i="9"/>
  <c r="AD3401" i="9"/>
  <c r="AC3401" i="9"/>
  <c r="AB3401" i="9"/>
  <c r="AA3401" i="9"/>
  <c r="Z3401" i="9"/>
  <c r="Y3401" i="9"/>
  <c r="X3401" i="9"/>
  <c r="W3401" i="9"/>
  <c r="V3401" i="9"/>
  <c r="U3401" i="9"/>
  <c r="T3401" i="9"/>
  <c r="S3401" i="9"/>
  <c r="O3401" i="9"/>
  <c r="AL3400" i="9"/>
  <c r="AK3400" i="9"/>
  <c r="AJ3400" i="9"/>
  <c r="AI3400" i="9"/>
  <c r="AH3400" i="9"/>
  <c r="AG3400" i="9"/>
  <c r="AF3400" i="9"/>
  <c r="AE3400" i="9"/>
  <c r="AD3400" i="9"/>
  <c r="AT3400" i="9" s="1"/>
  <c r="AC3400" i="9"/>
  <c r="AB3400" i="9"/>
  <c r="AA3400" i="9"/>
  <c r="Z3400" i="9"/>
  <c r="Y3400" i="9"/>
  <c r="X3400" i="9"/>
  <c r="W3400" i="9"/>
  <c r="V3400" i="9"/>
  <c r="U3400" i="9"/>
  <c r="T3400" i="9"/>
  <c r="S3400" i="9"/>
  <c r="O3400" i="9"/>
  <c r="AL3399" i="9"/>
  <c r="AK3399" i="9"/>
  <c r="AJ3399" i="9"/>
  <c r="AI3399" i="9"/>
  <c r="AH3399" i="9"/>
  <c r="AG3399" i="9"/>
  <c r="AF3399" i="9"/>
  <c r="AE3399" i="9"/>
  <c r="AD3399" i="9"/>
  <c r="AT3399" i="9" s="1"/>
  <c r="AC3399" i="9"/>
  <c r="AB3399" i="9"/>
  <c r="AA3399" i="9"/>
  <c r="Z3399" i="9"/>
  <c r="Y3399" i="9"/>
  <c r="X3399" i="9"/>
  <c r="W3399" i="9"/>
  <c r="V3399" i="9"/>
  <c r="U3399" i="9"/>
  <c r="T3399" i="9"/>
  <c r="S3399" i="9"/>
  <c r="O3399" i="9"/>
  <c r="AL3398" i="9"/>
  <c r="AK3398" i="9"/>
  <c r="AJ3398" i="9"/>
  <c r="AI3398" i="9"/>
  <c r="AH3398" i="9"/>
  <c r="AG3398" i="9"/>
  <c r="AF3398" i="9"/>
  <c r="AE3398" i="9"/>
  <c r="AD3398" i="9"/>
  <c r="AT3398" i="9" s="1"/>
  <c r="AC3398" i="9"/>
  <c r="AB3398" i="9"/>
  <c r="AA3398" i="9"/>
  <c r="Z3398" i="9"/>
  <c r="Y3398" i="9"/>
  <c r="X3398" i="9"/>
  <c r="W3398" i="9"/>
  <c r="V3398" i="9"/>
  <c r="U3398" i="9"/>
  <c r="T3398" i="9"/>
  <c r="S3398" i="9"/>
  <c r="O3398" i="9"/>
  <c r="AL3397" i="9"/>
  <c r="AK3397" i="9"/>
  <c r="AJ3397" i="9"/>
  <c r="AI3397" i="9"/>
  <c r="AH3397" i="9"/>
  <c r="AG3397" i="9"/>
  <c r="AF3397" i="9"/>
  <c r="AE3397" i="9"/>
  <c r="AD3397" i="9"/>
  <c r="AC3397" i="9"/>
  <c r="AB3397" i="9"/>
  <c r="AA3397" i="9"/>
  <c r="Z3397" i="9"/>
  <c r="Y3397" i="9"/>
  <c r="X3397" i="9"/>
  <c r="W3397" i="9"/>
  <c r="V3397" i="9"/>
  <c r="U3397" i="9"/>
  <c r="T3397" i="9"/>
  <c r="S3397" i="9"/>
  <c r="O3397" i="9"/>
  <c r="AL3396" i="9"/>
  <c r="AK3396" i="9"/>
  <c r="AJ3396" i="9"/>
  <c r="AI3396" i="9"/>
  <c r="AH3396" i="9"/>
  <c r="AG3396" i="9"/>
  <c r="AF3396" i="9"/>
  <c r="AE3396" i="9"/>
  <c r="AD3396" i="9"/>
  <c r="AC3396" i="9"/>
  <c r="AB3396" i="9"/>
  <c r="AA3396" i="9"/>
  <c r="Z3396" i="9"/>
  <c r="Y3396" i="9"/>
  <c r="X3396" i="9"/>
  <c r="W3396" i="9"/>
  <c r="V3396" i="9"/>
  <c r="U3396" i="9"/>
  <c r="T3396" i="9"/>
  <c r="S3396" i="9"/>
  <c r="O3396" i="9"/>
  <c r="AL3395" i="9"/>
  <c r="AK3395" i="9"/>
  <c r="AJ3395" i="9"/>
  <c r="AI3395" i="9"/>
  <c r="AH3395" i="9"/>
  <c r="AG3395" i="9"/>
  <c r="AF3395" i="9"/>
  <c r="AE3395" i="9"/>
  <c r="AD3395" i="9"/>
  <c r="AC3395" i="9"/>
  <c r="AB3395" i="9"/>
  <c r="AA3395" i="9"/>
  <c r="Z3395" i="9"/>
  <c r="Y3395" i="9"/>
  <c r="X3395" i="9"/>
  <c r="W3395" i="9"/>
  <c r="V3395" i="9"/>
  <c r="U3395" i="9"/>
  <c r="T3395" i="9"/>
  <c r="S3395" i="9"/>
  <c r="O3395" i="9"/>
  <c r="AL3394" i="9"/>
  <c r="AK3394" i="9"/>
  <c r="AJ3394" i="9"/>
  <c r="AI3394" i="9"/>
  <c r="AH3394" i="9"/>
  <c r="AG3394" i="9"/>
  <c r="AF3394" i="9"/>
  <c r="AE3394" i="9"/>
  <c r="AD3394" i="9"/>
  <c r="AC3394" i="9"/>
  <c r="AB3394" i="9"/>
  <c r="AA3394" i="9"/>
  <c r="Z3394" i="9"/>
  <c r="Y3394" i="9"/>
  <c r="X3394" i="9"/>
  <c r="W3394" i="9"/>
  <c r="V3394" i="9"/>
  <c r="U3394" i="9"/>
  <c r="T3394" i="9"/>
  <c r="S3394" i="9"/>
  <c r="O3394" i="9"/>
  <c r="AL3393" i="9"/>
  <c r="AK3393" i="9"/>
  <c r="AJ3393" i="9"/>
  <c r="AI3393" i="9"/>
  <c r="AH3393" i="9"/>
  <c r="AG3393" i="9"/>
  <c r="AF3393" i="9"/>
  <c r="AE3393" i="9"/>
  <c r="AD3393" i="9"/>
  <c r="AC3393" i="9"/>
  <c r="AB3393" i="9"/>
  <c r="AA3393" i="9"/>
  <c r="Z3393" i="9"/>
  <c r="Y3393" i="9"/>
  <c r="X3393" i="9"/>
  <c r="W3393" i="9"/>
  <c r="V3393" i="9"/>
  <c r="U3393" i="9"/>
  <c r="T3393" i="9"/>
  <c r="S3393" i="9"/>
  <c r="O3393" i="9"/>
  <c r="AL3392" i="9"/>
  <c r="AK3392" i="9"/>
  <c r="AJ3392" i="9"/>
  <c r="AI3392" i="9"/>
  <c r="AH3392" i="9"/>
  <c r="AG3392" i="9"/>
  <c r="AF3392" i="9"/>
  <c r="AE3392" i="9"/>
  <c r="AD3392" i="9"/>
  <c r="AT3392" i="9" s="1"/>
  <c r="AC3392" i="9"/>
  <c r="AB3392" i="9"/>
  <c r="AA3392" i="9"/>
  <c r="Z3392" i="9"/>
  <c r="Y3392" i="9"/>
  <c r="X3392" i="9"/>
  <c r="W3392" i="9"/>
  <c r="V3392" i="9"/>
  <c r="U3392" i="9"/>
  <c r="T3392" i="9"/>
  <c r="S3392" i="9"/>
  <c r="O3392" i="9"/>
  <c r="AL3391" i="9"/>
  <c r="AK3391" i="9"/>
  <c r="AJ3391" i="9"/>
  <c r="AI3391" i="9"/>
  <c r="AH3391" i="9"/>
  <c r="AG3391" i="9"/>
  <c r="AF3391" i="9"/>
  <c r="AE3391" i="9"/>
  <c r="AD3391" i="9"/>
  <c r="AT3391" i="9" s="1"/>
  <c r="AC3391" i="9"/>
  <c r="AB3391" i="9"/>
  <c r="AA3391" i="9"/>
  <c r="Z3391" i="9"/>
  <c r="Y3391" i="9"/>
  <c r="X3391" i="9"/>
  <c r="W3391" i="9"/>
  <c r="V3391" i="9"/>
  <c r="U3391" i="9"/>
  <c r="T3391" i="9"/>
  <c r="S3391" i="9"/>
  <c r="O3391" i="9"/>
  <c r="AL3390" i="9"/>
  <c r="AK3390" i="9"/>
  <c r="AJ3390" i="9"/>
  <c r="AI3390" i="9"/>
  <c r="AH3390" i="9"/>
  <c r="AG3390" i="9"/>
  <c r="AF3390" i="9"/>
  <c r="AE3390" i="9"/>
  <c r="AD3390" i="9"/>
  <c r="AT3390" i="9" s="1"/>
  <c r="AC3390" i="9"/>
  <c r="AB3390" i="9"/>
  <c r="AA3390" i="9"/>
  <c r="Z3390" i="9"/>
  <c r="Y3390" i="9"/>
  <c r="X3390" i="9"/>
  <c r="W3390" i="9"/>
  <c r="V3390" i="9"/>
  <c r="U3390" i="9"/>
  <c r="T3390" i="9"/>
  <c r="S3390" i="9"/>
  <c r="O3390" i="9"/>
  <c r="AL3389" i="9"/>
  <c r="AK3389" i="9"/>
  <c r="AJ3389" i="9"/>
  <c r="AI3389" i="9"/>
  <c r="AH3389" i="9"/>
  <c r="AG3389" i="9"/>
  <c r="AF3389" i="9"/>
  <c r="AE3389" i="9"/>
  <c r="AD3389" i="9"/>
  <c r="AC3389" i="9"/>
  <c r="AB3389" i="9"/>
  <c r="AA3389" i="9"/>
  <c r="Z3389" i="9"/>
  <c r="Y3389" i="9"/>
  <c r="X3389" i="9"/>
  <c r="W3389" i="9"/>
  <c r="V3389" i="9"/>
  <c r="U3389" i="9"/>
  <c r="T3389" i="9"/>
  <c r="S3389" i="9"/>
  <c r="O3389" i="9"/>
  <c r="AL3388" i="9"/>
  <c r="AK3388" i="9"/>
  <c r="AJ3388" i="9"/>
  <c r="AI3388" i="9"/>
  <c r="AH3388" i="9"/>
  <c r="AG3388" i="9"/>
  <c r="AF3388" i="9"/>
  <c r="AE3388" i="9"/>
  <c r="AD3388" i="9"/>
  <c r="AC3388" i="9"/>
  <c r="AB3388" i="9"/>
  <c r="AA3388" i="9"/>
  <c r="Z3388" i="9"/>
  <c r="Y3388" i="9"/>
  <c r="X3388" i="9"/>
  <c r="W3388" i="9"/>
  <c r="V3388" i="9"/>
  <c r="U3388" i="9"/>
  <c r="T3388" i="9"/>
  <c r="S3388" i="9"/>
  <c r="O3388" i="9"/>
  <c r="AL3387" i="9"/>
  <c r="AK3387" i="9"/>
  <c r="AJ3387" i="9"/>
  <c r="AI3387" i="9"/>
  <c r="AH3387" i="9"/>
  <c r="AG3387" i="9"/>
  <c r="AF3387" i="9"/>
  <c r="AE3387" i="9"/>
  <c r="AD3387" i="9"/>
  <c r="AC3387" i="9"/>
  <c r="AB3387" i="9"/>
  <c r="AA3387" i="9"/>
  <c r="Z3387" i="9"/>
  <c r="Y3387" i="9"/>
  <c r="X3387" i="9"/>
  <c r="W3387" i="9"/>
  <c r="V3387" i="9"/>
  <c r="U3387" i="9"/>
  <c r="T3387" i="9"/>
  <c r="S3387" i="9"/>
  <c r="O3387" i="9"/>
  <c r="AL3386" i="9"/>
  <c r="AK3386" i="9"/>
  <c r="AJ3386" i="9"/>
  <c r="AI3386" i="9"/>
  <c r="AH3386" i="9"/>
  <c r="AG3386" i="9"/>
  <c r="AF3386" i="9"/>
  <c r="AE3386" i="9"/>
  <c r="AD3386" i="9"/>
  <c r="AC3386" i="9"/>
  <c r="AB3386" i="9"/>
  <c r="AA3386" i="9"/>
  <c r="Z3386" i="9"/>
  <c r="Y3386" i="9"/>
  <c r="X3386" i="9"/>
  <c r="W3386" i="9"/>
  <c r="V3386" i="9"/>
  <c r="U3386" i="9"/>
  <c r="T3386" i="9"/>
  <c r="S3386" i="9"/>
  <c r="O3386" i="9"/>
  <c r="AL3385" i="9"/>
  <c r="AK3385" i="9"/>
  <c r="AJ3385" i="9"/>
  <c r="AI3385" i="9"/>
  <c r="AH3385" i="9"/>
  <c r="AG3385" i="9"/>
  <c r="AF3385" i="9"/>
  <c r="AE3385" i="9"/>
  <c r="AD3385" i="9"/>
  <c r="AC3385" i="9"/>
  <c r="AB3385" i="9"/>
  <c r="AA3385" i="9"/>
  <c r="Z3385" i="9"/>
  <c r="Y3385" i="9"/>
  <c r="X3385" i="9"/>
  <c r="W3385" i="9"/>
  <c r="V3385" i="9"/>
  <c r="U3385" i="9"/>
  <c r="T3385" i="9"/>
  <c r="S3385" i="9"/>
  <c r="O3385" i="9"/>
  <c r="AL3384" i="9"/>
  <c r="AK3384" i="9"/>
  <c r="AJ3384" i="9"/>
  <c r="AI3384" i="9"/>
  <c r="AH3384" i="9"/>
  <c r="AG3384" i="9"/>
  <c r="AF3384" i="9"/>
  <c r="AE3384" i="9"/>
  <c r="AD3384" i="9"/>
  <c r="AT3384" i="9" s="1"/>
  <c r="AC3384" i="9"/>
  <c r="AB3384" i="9"/>
  <c r="AA3384" i="9"/>
  <c r="Z3384" i="9"/>
  <c r="Y3384" i="9"/>
  <c r="X3384" i="9"/>
  <c r="W3384" i="9"/>
  <c r="V3384" i="9"/>
  <c r="U3384" i="9"/>
  <c r="T3384" i="9"/>
  <c r="S3384" i="9"/>
  <c r="O3384" i="9"/>
  <c r="AL3383" i="9"/>
  <c r="AK3383" i="9"/>
  <c r="AJ3383" i="9"/>
  <c r="AI3383" i="9"/>
  <c r="AH3383" i="9"/>
  <c r="AG3383" i="9"/>
  <c r="AF3383" i="9"/>
  <c r="AE3383" i="9"/>
  <c r="AD3383" i="9"/>
  <c r="AT3383" i="9" s="1"/>
  <c r="AC3383" i="9"/>
  <c r="AB3383" i="9"/>
  <c r="AA3383" i="9"/>
  <c r="Z3383" i="9"/>
  <c r="Y3383" i="9"/>
  <c r="X3383" i="9"/>
  <c r="W3383" i="9"/>
  <c r="V3383" i="9"/>
  <c r="U3383" i="9"/>
  <c r="T3383" i="9"/>
  <c r="S3383" i="9"/>
  <c r="O3383" i="9"/>
  <c r="AL3382" i="9"/>
  <c r="AK3382" i="9"/>
  <c r="AJ3382" i="9"/>
  <c r="AI3382" i="9"/>
  <c r="AH3382" i="9"/>
  <c r="AG3382" i="9"/>
  <c r="AF3382" i="9"/>
  <c r="AE3382" i="9"/>
  <c r="AD3382" i="9"/>
  <c r="AT3382" i="9" s="1"/>
  <c r="AC3382" i="9"/>
  <c r="AB3382" i="9"/>
  <c r="AA3382" i="9"/>
  <c r="Z3382" i="9"/>
  <c r="Y3382" i="9"/>
  <c r="X3382" i="9"/>
  <c r="W3382" i="9"/>
  <c r="V3382" i="9"/>
  <c r="U3382" i="9"/>
  <c r="T3382" i="9"/>
  <c r="S3382" i="9"/>
  <c r="O3382" i="9"/>
  <c r="AL3381" i="9"/>
  <c r="AK3381" i="9"/>
  <c r="AJ3381" i="9"/>
  <c r="AI3381" i="9"/>
  <c r="AH3381" i="9"/>
  <c r="AG3381" i="9"/>
  <c r="AF3381" i="9"/>
  <c r="AE3381" i="9"/>
  <c r="AD3381" i="9"/>
  <c r="AC3381" i="9"/>
  <c r="AB3381" i="9"/>
  <c r="AA3381" i="9"/>
  <c r="Z3381" i="9"/>
  <c r="Y3381" i="9"/>
  <c r="X3381" i="9"/>
  <c r="W3381" i="9"/>
  <c r="V3381" i="9"/>
  <c r="U3381" i="9"/>
  <c r="T3381" i="9"/>
  <c r="S3381" i="9"/>
  <c r="O3381" i="9"/>
  <c r="AL3380" i="9"/>
  <c r="AK3380" i="9"/>
  <c r="AJ3380" i="9"/>
  <c r="AI3380" i="9"/>
  <c r="AH3380" i="9"/>
  <c r="AG3380" i="9"/>
  <c r="AF3380" i="9"/>
  <c r="AE3380" i="9"/>
  <c r="AD3380" i="9"/>
  <c r="AC3380" i="9"/>
  <c r="AB3380" i="9"/>
  <c r="AA3380" i="9"/>
  <c r="Z3380" i="9"/>
  <c r="Y3380" i="9"/>
  <c r="X3380" i="9"/>
  <c r="W3380" i="9"/>
  <c r="V3380" i="9"/>
  <c r="U3380" i="9"/>
  <c r="T3380" i="9"/>
  <c r="S3380" i="9"/>
  <c r="O3380" i="9"/>
  <c r="AL3379" i="9"/>
  <c r="AK3379" i="9"/>
  <c r="AJ3379" i="9"/>
  <c r="AI3379" i="9"/>
  <c r="AH3379" i="9"/>
  <c r="AG3379" i="9"/>
  <c r="AF3379" i="9"/>
  <c r="AE3379" i="9"/>
  <c r="AD3379" i="9"/>
  <c r="AC3379" i="9"/>
  <c r="AB3379" i="9"/>
  <c r="AA3379" i="9"/>
  <c r="Z3379" i="9"/>
  <c r="Y3379" i="9"/>
  <c r="X3379" i="9"/>
  <c r="W3379" i="9"/>
  <c r="V3379" i="9"/>
  <c r="U3379" i="9"/>
  <c r="T3379" i="9"/>
  <c r="S3379" i="9"/>
  <c r="O3379" i="9"/>
  <c r="AL3378" i="9"/>
  <c r="AK3378" i="9"/>
  <c r="AJ3378" i="9"/>
  <c r="AI3378" i="9"/>
  <c r="AH3378" i="9"/>
  <c r="AG3378" i="9"/>
  <c r="AF3378" i="9"/>
  <c r="AE3378" i="9"/>
  <c r="AD3378" i="9"/>
  <c r="AC3378" i="9"/>
  <c r="AB3378" i="9"/>
  <c r="AA3378" i="9"/>
  <c r="Z3378" i="9"/>
  <c r="Y3378" i="9"/>
  <c r="X3378" i="9"/>
  <c r="W3378" i="9"/>
  <c r="V3378" i="9"/>
  <c r="U3378" i="9"/>
  <c r="T3378" i="9"/>
  <c r="S3378" i="9"/>
  <c r="O3378" i="9"/>
  <c r="AL3377" i="9"/>
  <c r="AK3377" i="9"/>
  <c r="AJ3377" i="9"/>
  <c r="AI3377" i="9"/>
  <c r="AH3377" i="9"/>
  <c r="AG3377" i="9"/>
  <c r="AF3377" i="9"/>
  <c r="AE3377" i="9"/>
  <c r="AD3377" i="9"/>
  <c r="AC3377" i="9"/>
  <c r="AB3377" i="9"/>
  <c r="AA3377" i="9"/>
  <c r="Z3377" i="9"/>
  <c r="Y3377" i="9"/>
  <c r="X3377" i="9"/>
  <c r="W3377" i="9"/>
  <c r="V3377" i="9"/>
  <c r="U3377" i="9"/>
  <c r="T3377" i="9"/>
  <c r="S3377" i="9"/>
  <c r="O3377" i="9"/>
  <c r="AL3376" i="9"/>
  <c r="AK3376" i="9"/>
  <c r="AJ3376" i="9"/>
  <c r="AI3376" i="9"/>
  <c r="AH3376" i="9"/>
  <c r="AG3376" i="9"/>
  <c r="AF3376" i="9"/>
  <c r="AE3376" i="9"/>
  <c r="AD3376" i="9"/>
  <c r="AT3376" i="9" s="1"/>
  <c r="AC3376" i="9"/>
  <c r="AB3376" i="9"/>
  <c r="AA3376" i="9"/>
  <c r="Z3376" i="9"/>
  <c r="Y3376" i="9"/>
  <c r="X3376" i="9"/>
  <c r="W3376" i="9"/>
  <c r="V3376" i="9"/>
  <c r="U3376" i="9"/>
  <c r="T3376" i="9"/>
  <c r="S3376" i="9"/>
  <c r="O3376" i="9"/>
  <c r="AL3375" i="9"/>
  <c r="AK3375" i="9"/>
  <c r="AJ3375" i="9"/>
  <c r="AI3375" i="9"/>
  <c r="AH3375" i="9"/>
  <c r="AG3375" i="9"/>
  <c r="AF3375" i="9"/>
  <c r="AE3375" i="9"/>
  <c r="AD3375" i="9"/>
  <c r="AT3375" i="9" s="1"/>
  <c r="AC3375" i="9"/>
  <c r="AB3375" i="9"/>
  <c r="AA3375" i="9"/>
  <c r="Z3375" i="9"/>
  <c r="Y3375" i="9"/>
  <c r="X3375" i="9"/>
  <c r="W3375" i="9"/>
  <c r="V3375" i="9"/>
  <c r="U3375" i="9"/>
  <c r="T3375" i="9"/>
  <c r="S3375" i="9"/>
  <c r="O3375" i="9"/>
  <c r="AL3374" i="9"/>
  <c r="AK3374" i="9"/>
  <c r="AJ3374" i="9"/>
  <c r="AI3374" i="9"/>
  <c r="AH3374" i="9"/>
  <c r="AG3374" i="9"/>
  <c r="AF3374" i="9"/>
  <c r="AE3374" i="9"/>
  <c r="AD3374" i="9"/>
  <c r="AT3374" i="9" s="1"/>
  <c r="AC3374" i="9"/>
  <c r="AB3374" i="9"/>
  <c r="AA3374" i="9"/>
  <c r="Z3374" i="9"/>
  <c r="Y3374" i="9"/>
  <c r="X3374" i="9"/>
  <c r="W3374" i="9"/>
  <c r="V3374" i="9"/>
  <c r="U3374" i="9"/>
  <c r="T3374" i="9"/>
  <c r="S3374" i="9"/>
  <c r="O3374" i="9"/>
  <c r="AL3373" i="9"/>
  <c r="AK3373" i="9"/>
  <c r="AJ3373" i="9"/>
  <c r="AI3373" i="9"/>
  <c r="AH3373" i="9"/>
  <c r="AG3373" i="9"/>
  <c r="AF3373" i="9"/>
  <c r="AE3373" i="9"/>
  <c r="AD3373" i="9"/>
  <c r="AC3373" i="9"/>
  <c r="AB3373" i="9"/>
  <c r="AA3373" i="9"/>
  <c r="Z3373" i="9"/>
  <c r="Y3373" i="9"/>
  <c r="X3373" i="9"/>
  <c r="W3373" i="9"/>
  <c r="V3373" i="9"/>
  <c r="U3373" i="9"/>
  <c r="T3373" i="9"/>
  <c r="S3373" i="9"/>
  <c r="O3373" i="9"/>
  <c r="AL3372" i="9"/>
  <c r="AK3372" i="9"/>
  <c r="AJ3372" i="9"/>
  <c r="AI3372" i="9"/>
  <c r="AH3372" i="9"/>
  <c r="AG3372" i="9"/>
  <c r="AF3372" i="9"/>
  <c r="AE3372" i="9"/>
  <c r="AD3372" i="9"/>
  <c r="AC3372" i="9"/>
  <c r="AB3372" i="9"/>
  <c r="AA3372" i="9"/>
  <c r="Z3372" i="9"/>
  <c r="Y3372" i="9"/>
  <c r="X3372" i="9"/>
  <c r="W3372" i="9"/>
  <c r="V3372" i="9"/>
  <c r="U3372" i="9"/>
  <c r="T3372" i="9"/>
  <c r="S3372" i="9"/>
  <c r="O3372" i="9"/>
  <c r="AL3371" i="9"/>
  <c r="AK3371" i="9"/>
  <c r="AJ3371" i="9"/>
  <c r="AI3371" i="9"/>
  <c r="AH3371" i="9"/>
  <c r="AG3371" i="9"/>
  <c r="AF3371" i="9"/>
  <c r="AE3371" i="9"/>
  <c r="AD3371" i="9"/>
  <c r="AC3371" i="9"/>
  <c r="AB3371" i="9"/>
  <c r="AA3371" i="9"/>
  <c r="Z3371" i="9"/>
  <c r="Y3371" i="9"/>
  <c r="X3371" i="9"/>
  <c r="W3371" i="9"/>
  <c r="V3371" i="9"/>
  <c r="U3371" i="9"/>
  <c r="T3371" i="9"/>
  <c r="S3371" i="9"/>
  <c r="O3371" i="9"/>
  <c r="AL3370" i="9"/>
  <c r="AK3370" i="9"/>
  <c r="AJ3370" i="9"/>
  <c r="AI3370" i="9"/>
  <c r="AH3370" i="9"/>
  <c r="AG3370" i="9"/>
  <c r="AF3370" i="9"/>
  <c r="AE3370" i="9"/>
  <c r="AD3370" i="9"/>
  <c r="AC3370" i="9"/>
  <c r="AB3370" i="9"/>
  <c r="AA3370" i="9"/>
  <c r="Z3370" i="9"/>
  <c r="Y3370" i="9"/>
  <c r="X3370" i="9"/>
  <c r="W3370" i="9"/>
  <c r="V3370" i="9"/>
  <c r="U3370" i="9"/>
  <c r="T3370" i="9"/>
  <c r="S3370" i="9"/>
  <c r="O3370" i="9"/>
  <c r="AL3369" i="9"/>
  <c r="AK3369" i="9"/>
  <c r="AJ3369" i="9"/>
  <c r="AI3369" i="9"/>
  <c r="AH3369" i="9"/>
  <c r="AG3369" i="9"/>
  <c r="AF3369" i="9"/>
  <c r="AE3369" i="9"/>
  <c r="AD3369" i="9"/>
  <c r="AC3369" i="9"/>
  <c r="AB3369" i="9"/>
  <c r="AA3369" i="9"/>
  <c r="Z3369" i="9"/>
  <c r="Y3369" i="9"/>
  <c r="X3369" i="9"/>
  <c r="W3369" i="9"/>
  <c r="V3369" i="9"/>
  <c r="U3369" i="9"/>
  <c r="T3369" i="9"/>
  <c r="S3369" i="9"/>
  <c r="O3369" i="9"/>
  <c r="AL3368" i="9"/>
  <c r="AK3368" i="9"/>
  <c r="AJ3368" i="9"/>
  <c r="AI3368" i="9"/>
  <c r="AH3368" i="9"/>
  <c r="AG3368" i="9"/>
  <c r="AF3368" i="9"/>
  <c r="AE3368" i="9"/>
  <c r="AD3368" i="9"/>
  <c r="AC3368" i="9"/>
  <c r="AB3368" i="9"/>
  <c r="AA3368" i="9"/>
  <c r="Z3368" i="9"/>
  <c r="Y3368" i="9"/>
  <c r="X3368" i="9"/>
  <c r="W3368" i="9"/>
  <c r="V3368" i="9"/>
  <c r="U3368" i="9"/>
  <c r="T3368" i="9"/>
  <c r="S3368" i="9"/>
  <c r="O3368" i="9"/>
  <c r="AL3367" i="9"/>
  <c r="AK3367" i="9"/>
  <c r="AJ3367" i="9"/>
  <c r="AI3367" i="9"/>
  <c r="AH3367" i="9"/>
  <c r="AG3367" i="9"/>
  <c r="AF3367" i="9"/>
  <c r="AE3367" i="9"/>
  <c r="AD3367" i="9"/>
  <c r="AT3367" i="9" s="1"/>
  <c r="AC3367" i="9"/>
  <c r="AB3367" i="9"/>
  <c r="AA3367" i="9"/>
  <c r="Z3367" i="9"/>
  <c r="Y3367" i="9"/>
  <c r="X3367" i="9"/>
  <c r="W3367" i="9"/>
  <c r="V3367" i="9"/>
  <c r="U3367" i="9"/>
  <c r="T3367" i="9"/>
  <c r="S3367" i="9"/>
  <c r="O3367" i="9"/>
  <c r="AL3366" i="9"/>
  <c r="AK3366" i="9"/>
  <c r="AJ3366" i="9"/>
  <c r="AI3366" i="9"/>
  <c r="AH3366" i="9"/>
  <c r="AG3366" i="9"/>
  <c r="AF3366" i="9"/>
  <c r="AE3366" i="9"/>
  <c r="AD3366" i="9"/>
  <c r="AT3366" i="9" s="1"/>
  <c r="AC3366" i="9"/>
  <c r="AB3366" i="9"/>
  <c r="AA3366" i="9"/>
  <c r="Z3366" i="9"/>
  <c r="Y3366" i="9"/>
  <c r="X3366" i="9"/>
  <c r="W3366" i="9"/>
  <c r="V3366" i="9"/>
  <c r="U3366" i="9"/>
  <c r="T3366" i="9"/>
  <c r="S3366" i="9"/>
  <c r="O3366" i="9"/>
  <c r="AL3365" i="9"/>
  <c r="AK3365" i="9"/>
  <c r="AJ3365" i="9"/>
  <c r="AI3365" i="9"/>
  <c r="AH3365" i="9"/>
  <c r="AG3365" i="9"/>
  <c r="AF3365" i="9"/>
  <c r="AE3365" i="9"/>
  <c r="AD3365" i="9"/>
  <c r="AC3365" i="9"/>
  <c r="AB3365" i="9"/>
  <c r="AA3365" i="9"/>
  <c r="Z3365" i="9"/>
  <c r="Y3365" i="9"/>
  <c r="X3365" i="9"/>
  <c r="W3365" i="9"/>
  <c r="V3365" i="9"/>
  <c r="U3365" i="9"/>
  <c r="T3365" i="9"/>
  <c r="S3365" i="9"/>
  <c r="O3365" i="9"/>
  <c r="AL3364" i="9"/>
  <c r="AK3364" i="9"/>
  <c r="AJ3364" i="9"/>
  <c r="AI3364" i="9"/>
  <c r="AH3364" i="9"/>
  <c r="AG3364" i="9"/>
  <c r="AF3364" i="9"/>
  <c r="AE3364" i="9"/>
  <c r="AD3364" i="9"/>
  <c r="AC3364" i="9"/>
  <c r="AB3364" i="9"/>
  <c r="AA3364" i="9"/>
  <c r="Z3364" i="9"/>
  <c r="Y3364" i="9"/>
  <c r="X3364" i="9"/>
  <c r="W3364" i="9"/>
  <c r="V3364" i="9"/>
  <c r="U3364" i="9"/>
  <c r="T3364" i="9"/>
  <c r="S3364" i="9"/>
  <c r="O3364" i="9"/>
  <c r="AL3363" i="9"/>
  <c r="AK3363" i="9"/>
  <c r="AJ3363" i="9"/>
  <c r="AI3363" i="9"/>
  <c r="AH3363" i="9"/>
  <c r="AG3363" i="9"/>
  <c r="AF3363" i="9"/>
  <c r="AE3363" i="9"/>
  <c r="AD3363" i="9"/>
  <c r="AC3363" i="9"/>
  <c r="AB3363" i="9"/>
  <c r="AA3363" i="9"/>
  <c r="Z3363" i="9"/>
  <c r="Y3363" i="9"/>
  <c r="X3363" i="9"/>
  <c r="W3363" i="9"/>
  <c r="V3363" i="9"/>
  <c r="U3363" i="9"/>
  <c r="T3363" i="9"/>
  <c r="S3363" i="9"/>
  <c r="O3363" i="9"/>
  <c r="AL3362" i="9"/>
  <c r="AK3362" i="9"/>
  <c r="AJ3362" i="9"/>
  <c r="AI3362" i="9"/>
  <c r="AH3362" i="9"/>
  <c r="AG3362" i="9"/>
  <c r="AF3362" i="9"/>
  <c r="AE3362" i="9"/>
  <c r="AD3362" i="9"/>
  <c r="AC3362" i="9"/>
  <c r="AB3362" i="9"/>
  <c r="AA3362" i="9"/>
  <c r="Z3362" i="9"/>
  <c r="Y3362" i="9"/>
  <c r="X3362" i="9"/>
  <c r="W3362" i="9"/>
  <c r="V3362" i="9"/>
  <c r="U3362" i="9"/>
  <c r="T3362" i="9"/>
  <c r="S3362" i="9"/>
  <c r="O3362" i="9"/>
  <c r="AL3361" i="9"/>
  <c r="AK3361" i="9"/>
  <c r="AJ3361" i="9"/>
  <c r="AI3361" i="9"/>
  <c r="AH3361" i="9"/>
  <c r="AG3361" i="9"/>
  <c r="AF3361" i="9"/>
  <c r="AE3361" i="9"/>
  <c r="AD3361" i="9"/>
  <c r="AC3361" i="9"/>
  <c r="AB3361" i="9"/>
  <c r="AA3361" i="9"/>
  <c r="Z3361" i="9"/>
  <c r="Y3361" i="9"/>
  <c r="X3361" i="9"/>
  <c r="W3361" i="9"/>
  <c r="V3361" i="9"/>
  <c r="U3361" i="9"/>
  <c r="T3361" i="9"/>
  <c r="S3361" i="9"/>
  <c r="O3361" i="9"/>
  <c r="AL3360" i="9"/>
  <c r="AK3360" i="9"/>
  <c r="AJ3360" i="9"/>
  <c r="AI3360" i="9"/>
  <c r="AH3360" i="9"/>
  <c r="AG3360" i="9"/>
  <c r="AF3360" i="9"/>
  <c r="AE3360" i="9"/>
  <c r="AD3360" i="9"/>
  <c r="AC3360" i="9"/>
  <c r="AB3360" i="9"/>
  <c r="AA3360" i="9"/>
  <c r="Z3360" i="9"/>
  <c r="Y3360" i="9"/>
  <c r="X3360" i="9"/>
  <c r="W3360" i="9"/>
  <c r="V3360" i="9"/>
  <c r="U3360" i="9"/>
  <c r="T3360" i="9"/>
  <c r="S3360" i="9"/>
  <c r="O3360" i="9"/>
  <c r="AL3359" i="9"/>
  <c r="AK3359" i="9"/>
  <c r="AJ3359" i="9"/>
  <c r="AI3359" i="9"/>
  <c r="AH3359" i="9"/>
  <c r="AG3359" i="9"/>
  <c r="AF3359" i="9"/>
  <c r="AE3359" i="9"/>
  <c r="AD3359" i="9"/>
  <c r="AT3359" i="9" s="1"/>
  <c r="AC3359" i="9"/>
  <c r="AB3359" i="9"/>
  <c r="AA3359" i="9"/>
  <c r="Z3359" i="9"/>
  <c r="Y3359" i="9"/>
  <c r="X3359" i="9"/>
  <c r="W3359" i="9"/>
  <c r="V3359" i="9"/>
  <c r="U3359" i="9"/>
  <c r="T3359" i="9"/>
  <c r="S3359" i="9"/>
  <c r="O3359" i="9"/>
  <c r="AL3358" i="9"/>
  <c r="AK3358" i="9"/>
  <c r="AJ3358" i="9"/>
  <c r="AI3358" i="9"/>
  <c r="AH3358" i="9"/>
  <c r="AG3358" i="9"/>
  <c r="AF3358" i="9"/>
  <c r="AE3358" i="9"/>
  <c r="AD3358" i="9"/>
  <c r="AT3358" i="9" s="1"/>
  <c r="AC3358" i="9"/>
  <c r="AB3358" i="9"/>
  <c r="AA3358" i="9"/>
  <c r="Z3358" i="9"/>
  <c r="Y3358" i="9"/>
  <c r="X3358" i="9"/>
  <c r="W3358" i="9"/>
  <c r="V3358" i="9"/>
  <c r="U3358" i="9"/>
  <c r="T3358" i="9"/>
  <c r="S3358" i="9"/>
  <c r="O3358" i="9"/>
  <c r="AL3357" i="9"/>
  <c r="AK3357" i="9"/>
  <c r="AJ3357" i="9"/>
  <c r="AI3357" i="9"/>
  <c r="AH3357" i="9"/>
  <c r="AG3357" i="9"/>
  <c r="AF3357" i="9"/>
  <c r="AE3357" i="9"/>
  <c r="AD3357" i="9"/>
  <c r="AC3357" i="9"/>
  <c r="AB3357" i="9"/>
  <c r="AA3357" i="9"/>
  <c r="Z3357" i="9"/>
  <c r="Y3357" i="9"/>
  <c r="X3357" i="9"/>
  <c r="W3357" i="9"/>
  <c r="V3357" i="9"/>
  <c r="U3357" i="9"/>
  <c r="T3357" i="9"/>
  <c r="S3357" i="9"/>
  <c r="O3357" i="9"/>
  <c r="AL3356" i="9"/>
  <c r="AK3356" i="9"/>
  <c r="AJ3356" i="9"/>
  <c r="AI3356" i="9"/>
  <c r="AH3356" i="9"/>
  <c r="AG3356" i="9"/>
  <c r="AF3356" i="9"/>
  <c r="AE3356" i="9"/>
  <c r="AD3356" i="9"/>
  <c r="AC3356" i="9"/>
  <c r="AB3356" i="9"/>
  <c r="AA3356" i="9"/>
  <c r="Z3356" i="9"/>
  <c r="Y3356" i="9"/>
  <c r="X3356" i="9"/>
  <c r="W3356" i="9"/>
  <c r="V3356" i="9"/>
  <c r="U3356" i="9"/>
  <c r="T3356" i="9"/>
  <c r="S3356" i="9"/>
  <c r="O3356" i="9"/>
  <c r="AL3355" i="9"/>
  <c r="AK3355" i="9"/>
  <c r="AJ3355" i="9"/>
  <c r="AI3355" i="9"/>
  <c r="AH3355" i="9"/>
  <c r="AG3355" i="9"/>
  <c r="AF3355" i="9"/>
  <c r="AE3355" i="9"/>
  <c r="AD3355" i="9"/>
  <c r="AC3355" i="9"/>
  <c r="AB3355" i="9"/>
  <c r="AA3355" i="9"/>
  <c r="Z3355" i="9"/>
  <c r="Y3355" i="9"/>
  <c r="X3355" i="9"/>
  <c r="W3355" i="9"/>
  <c r="V3355" i="9"/>
  <c r="U3355" i="9"/>
  <c r="T3355" i="9"/>
  <c r="S3355" i="9"/>
  <c r="O3355" i="9"/>
  <c r="AL3354" i="9"/>
  <c r="AK3354" i="9"/>
  <c r="AJ3354" i="9"/>
  <c r="AI3354" i="9"/>
  <c r="AH3354" i="9"/>
  <c r="AG3354" i="9"/>
  <c r="AF3354" i="9"/>
  <c r="AE3354" i="9"/>
  <c r="AD3354" i="9"/>
  <c r="AC3354" i="9"/>
  <c r="AB3354" i="9"/>
  <c r="AA3354" i="9"/>
  <c r="Z3354" i="9"/>
  <c r="Y3354" i="9"/>
  <c r="X3354" i="9"/>
  <c r="W3354" i="9"/>
  <c r="V3354" i="9"/>
  <c r="U3354" i="9"/>
  <c r="T3354" i="9"/>
  <c r="S3354" i="9"/>
  <c r="O3354" i="9"/>
  <c r="AL3353" i="9"/>
  <c r="AK3353" i="9"/>
  <c r="AJ3353" i="9"/>
  <c r="AI3353" i="9"/>
  <c r="AH3353" i="9"/>
  <c r="AG3353" i="9"/>
  <c r="AF3353" i="9"/>
  <c r="AE3353" i="9"/>
  <c r="AD3353" i="9"/>
  <c r="AC3353" i="9"/>
  <c r="AB3353" i="9"/>
  <c r="AA3353" i="9"/>
  <c r="Z3353" i="9"/>
  <c r="Y3353" i="9"/>
  <c r="X3353" i="9"/>
  <c r="W3353" i="9"/>
  <c r="V3353" i="9"/>
  <c r="U3353" i="9"/>
  <c r="T3353" i="9"/>
  <c r="S3353" i="9"/>
  <c r="O3353" i="9"/>
  <c r="AL3352" i="9"/>
  <c r="AK3352" i="9"/>
  <c r="AJ3352" i="9"/>
  <c r="AI3352" i="9"/>
  <c r="AH3352" i="9"/>
  <c r="AG3352" i="9"/>
  <c r="AF3352" i="9"/>
  <c r="AE3352" i="9"/>
  <c r="AD3352" i="9"/>
  <c r="AC3352" i="9"/>
  <c r="AB3352" i="9"/>
  <c r="AA3352" i="9"/>
  <c r="Z3352" i="9"/>
  <c r="Y3352" i="9"/>
  <c r="X3352" i="9"/>
  <c r="W3352" i="9"/>
  <c r="V3352" i="9"/>
  <c r="U3352" i="9"/>
  <c r="T3352" i="9"/>
  <c r="S3352" i="9"/>
  <c r="O3352" i="9"/>
  <c r="AL3351" i="9"/>
  <c r="AK3351" i="9"/>
  <c r="AJ3351" i="9"/>
  <c r="AI3351" i="9"/>
  <c r="AH3351" i="9"/>
  <c r="AG3351" i="9"/>
  <c r="AF3351" i="9"/>
  <c r="AE3351" i="9"/>
  <c r="AD3351" i="9"/>
  <c r="AT3351" i="9" s="1"/>
  <c r="AC3351" i="9"/>
  <c r="AB3351" i="9"/>
  <c r="AA3351" i="9"/>
  <c r="Z3351" i="9"/>
  <c r="Y3351" i="9"/>
  <c r="X3351" i="9"/>
  <c r="W3351" i="9"/>
  <c r="V3351" i="9"/>
  <c r="U3351" i="9"/>
  <c r="T3351" i="9"/>
  <c r="S3351" i="9"/>
  <c r="O3351" i="9"/>
  <c r="AL3350" i="9"/>
  <c r="AK3350" i="9"/>
  <c r="AJ3350" i="9"/>
  <c r="AI3350" i="9"/>
  <c r="AH3350" i="9"/>
  <c r="AG3350" i="9"/>
  <c r="AF3350" i="9"/>
  <c r="AE3350" i="9"/>
  <c r="AD3350" i="9"/>
  <c r="AT3350" i="9" s="1"/>
  <c r="AC3350" i="9"/>
  <c r="AB3350" i="9"/>
  <c r="AA3350" i="9"/>
  <c r="Z3350" i="9"/>
  <c r="Y3350" i="9"/>
  <c r="X3350" i="9"/>
  <c r="W3350" i="9"/>
  <c r="V3350" i="9"/>
  <c r="U3350" i="9"/>
  <c r="T3350" i="9"/>
  <c r="S3350" i="9"/>
  <c r="O3350" i="9"/>
  <c r="AL3349" i="9"/>
  <c r="AK3349" i="9"/>
  <c r="AJ3349" i="9"/>
  <c r="AI3349" i="9"/>
  <c r="AH3349" i="9"/>
  <c r="AG3349" i="9"/>
  <c r="AF3349" i="9"/>
  <c r="AE3349" i="9"/>
  <c r="AD3349" i="9"/>
  <c r="AC3349" i="9"/>
  <c r="AB3349" i="9"/>
  <c r="AA3349" i="9"/>
  <c r="Z3349" i="9"/>
  <c r="Y3349" i="9"/>
  <c r="X3349" i="9"/>
  <c r="W3349" i="9"/>
  <c r="V3349" i="9"/>
  <c r="U3349" i="9"/>
  <c r="T3349" i="9"/>
  <c r="S3349" i="9"/>
  <c r="O3349" i="9"/>
  <c r="AL3348" i="9"/>
  <c r="AK3348" i="9"/>
  <c r="AJ3348" i="9"/>
  <c r="AI3348" i="9"/>
  <c r="AH3348" i="9"/>
  <c r="AG3348" i="9"/>
  <c r="AF3348" i="9"/>
  <c r="AE3348" i="9"/>
  <c r="AD3348" i="9"/>
  <c r="AC3348" i="9"/>
  <c r="AB3348" i="9"/>
  <c r="AA3348" i="9"/>
  <c r="Z3348" i="9"/>
  <c r="Y3348" i="9"/>
  <c r="X3348" i="9"/>
  <c r="W3348" i="9"/>
  <c r="V3348" i="9"/>
  <c r="U3348" i="9"/>
  <c r="T3348" i="9"/>
  <c r="S3348" i="9"/>
  <c r="O3348" i="9"/>
  <c r="AL3347" i="9"/>
  <c r="AK3347" i="9"/>
  <c r="AJ3347" i="9"/>
  <c r="AI3347" i="9"/>
  <c r="AH3347" i="9"/>
  <c r="AG3347" i="9"/>
  <c r="AF3347" i="9"/>
  <c r="AE3347" i="9"/>
  <c r="AD3347" i="9"/>
  <c r="AC3347" i="9"/>
  <c r="AB3347" i="9"/>
  <c r="AA3347" i="9"/>
  <c r="Z3347" i="9"/>
  <c r="Y3347" i="9"/>
  <c r="X3347" i="9"/>
  <c r="W3347" i="9"/>
  <c r="V3347" i="9"/>
  <c r="U3347" i="9"/>
  <c r="T3347" i="9"/>
  <c r="S3347" i="9"/>
  <c r="O3347" i="9"/>
  <c r="AL3346" i="9"/>
  <c r="AK3346" i="9"/>
  <c r="AJ3346" i="9"/>
  <c r="AI3346" i="9"/>
  <c r="AH3346" i="9"/>
  <c r="AG3346" i="9"/>
  <c r="AF3346" i="9"/>
  <c r="AE3346" i="9"/>
  <c r="AD3346" i="9"/>
  <c r="AC3346" i="9"/>
  <c r="AB3346" i="9"/>
  <c r="AA3346" i="9"/>
  <c r="Z3346" i="9"/>
  <c r="Y3346" i="9"/>
  <c r="X3346" i="9"/>
  <c r="W3346" i="9"/>
  <c r="V3346" i="9"/>
  <c r="U3346" i="9"/>
  <c r="T3346" i="9"/>
  <c r="S3346" i="9"/>
  <c r="O3346" i="9"/>
  <c r="AL3345" i="9"/>
  <c r="AK3345" i="9"/>
  <c r="AJ3345" i="9"/>
  <c r="AI3345" i="9"/>
  <c r="AH3345" i="9"/>
  <c r="AG3345" i="9"/>
  <c r="AF3345" i="9"/>
  <c r="AE3345" i="9"/>
  <c r="AD3345" i="9"/>
  <c r="AC3345" i="9"/>
  <c r="AB3345" i="9"/>
  <c r="AA3345" i="9"/>
  <c r="Z3345" i="9"/>
  <c r="Y3345" i="9"/>
  <c r="X3345" i="9"/>
  <c r="W3345" i="9"/>
  <c r="V3345" i="9"/>
  <c r="U3345" i="9"/>
  <c r="T3345" i="9"/>
  <c r="S3345" i="9"/>
  <c r="O3345" i="9"/>
  <c r="AL3344" i="9"/>
  <c r="AK3344" i="9"/>
  <c r="AJ3344" i="9"/>
  <c r="AI3344" i="9"/>
  <c r="AH3344" i="9"/>
  <c r="AG3344" i="9"/>
  <c r="AF3344" i="9"/>
  <c r="AE3344" i="9"/>
  <c r="AD3344" i="9"/>
  <c r="AC3344" i="9"/>
  <c r="AB3344" i="9"/>
  <c r="AA3344" i="9"/>
  <c r="Z3344" i="9"/>
  <c r="Y3344" i="9"/>
  <c r="X3344" i="9"/>
  <c r="W3344" i="9"/>
  <c r="V3344" i="9"/>
  <c r="U3344" i="9"/>
  <c r="T3344" i="9"/>
  <c r="S3344" i="9"/>
  <c r="O3344" i="9"/>
  <c r="AL3343" i="9"/>
  <c r="AK3343" i="9"/>
  <c r="AJ3343" i="9"/>
  <c r="AI3343" i="9"/>
  <c r="AH3343" i="9"/>
  <c r="AG3343" i="9"/>
  <c r="AF3343" i="9"/>
  <c r="AE3343" i="9"/>
  <c r="AD3343" i="9"/>
  <c r="AT3343" i="9" s="1"/>
  <c r="AC3343" i="9"/>
  <c r="AB3343" i="9"/>
  <c r="AA3343" i="9"/>
  <c r="Z3343" i="9"/>
  <c r="Y3343" i="9"/>
  <c r="X3343" i="9"/>
  <c r="W3343" i="9"/>
  <c r="V3343" i="9"/>
  <c r="U3343" i="9"/>
  <c r="T3343" i="9"/>
  <c r="S3343" i="9"/>
  <c r="O3343" i="9"/>
  <c r="AL3342" i="9"/>
  <c r="AK3342" i="9"/>
  <c r="AJ3342" i="9"/>
  <c r="AI3342" i="9"/>
  <c r="AH3342" i="9"/>
  <c r="AG3342" i="9"/>
  <c r="AF3342" i="9"/>
  <c r="AE3342" i="9"/>
  <c r="AD3342" i="9"/>
  <c r="AT3342" i="9" s="1"/>
  <c r="AC3342" i="9"/>
  <c r="AB3342" i="9"/>
  <c r="AA3342" i="9"/>
  <c r="Z3342" i="9"/>
  <c r="Y3342" i="9"/>
  <c r="X3342" i="9"/>
  <c r="W3342" i="9"/>
  <c r="V3342" i="9"/>
  <c r="U3342" i="9"/>
  <c r="T3342" i="9"/>
  <c r="S3342" i="9"/>
  <c r="O3342" i="9"/>
  <c r="AL3341" i="9"/>
  <c r="AK3341" i="9"/>
  <c r="AJ3341" i="9"/>
  <c r="AI3341" i="9"/>
  <c r="AH3341" i="9"/>
  <c r="AG3341" i="9"/>
  <c r="AF3341" i="9"/>
  <c r="AE3341" i="9"/>
  <c r="AD3341" i="9"/>
  <c r="AC3341" i="9"/>
  <c r="AB3341" i="9"/>
  <c r="AA3341" i="9"/>
  <c r="Z3341" i="9"/>
  <c r="Y3341" i="9"/>
  <c r="X3341" i="9"/>
  <c r="W3341" i="9"/>
  <c r="V3341" i="9"/>
  <c r="U3341" i="9"/>
  <c r="T3341" i="9"/>
  <c r="S3341" i="9"/>
  <c r="O3341" i="9"/>
  <c r="AL3340" i="9"/>
  <c r="AK3340" i="9"/>
  <c r="AJ3340" i="9"/>
  <c r="AI3340" i="9"/>
  <c r="AH3340" i="9"/>
  <c r="AG3340" i="9"/>
  <c r="AF3340" i="9"/>
  <c r="AE3340" i="9"/>
  <c r="AD3340" i="9"/>
  <c r="AC3340" i="9"/>
  <c r="AB3340" i="9"/>
  <c r="AA3340" i="9"/>
  <c r="Z3340" i="9"/>
  <c r="Y3340" i="9"/>
  <c r="X3340" i="9"/>
  <c r="W3340" i="9"/>
  <c r="V3340" i="9"/>
  <c r="U3340" i="9"/>
  <c r="T3340" i="9"/>
  <c r="S3340" i="9"/>
  <c r="O3340" i="9"/>
  <c r="AL3339" i="9"/>
  <c r="AK3339" i="9"/>
  <c r="AJ3339" i="9"/>
  <c r="AI3339" i="9"/>
  <c r="AH3339" i="9"/>
  <c r="AG3339" i="9"/>
  <c r="AF3339" i="9"/>
  <c r="AE3339" i="9"/>
  <c r="AD3339" i="9"/>
  <c r="AC3339" i="9"/>
  <c r="AB3339" i="9"/>
  <c r="AA3339" i="9"/>
  <c r="Z3339" i="9"/>
  <c r="Y3339" i="9"/>
  <c r="X3339" i="9"/>
  <c r="W3339" i="9"/>
  <c r="V3339" i="9"/>
  <c r="U3339" i="9"/>
  <c r="T3339" i="9"/>
  <c r="S3339" i="9"/>
  <c r="O3339" i="9"/>
  <c r="AL3338" i="9"/>
  <c r="AK3338" i="9"/>
  <c r="AJ3338" i="9"/>
  <c r="AI3338" i="9"/>
  <c r="AH3338" i="9"/>
  <c r="AG3338" i="9"/>
  <c r="AF3338" i="9"/>
  <c r="AE3338" i="9"/>
  <c r="AD3338" i="9"/>
  <c r="AC3338" i="9"/>
  <c r="AB3338" i="9"/>
  <c r="AA3338" i="9"/>
  <c r="Z3338" i="9"/>
  <c r="Y3338" i="9"/>
  <c r="X3338" i="9"/>
  <c r="W3338" i="9"/>
  <c r="V3338" i="9"/>
  <c r="U3338" i="9"/>
  <c r="T3338" i="9"/>
  <c r="S3338" i="9"/>
  <c r="O3338" i="9"/>
  <c r="AL3337" i="9"/>
  <c r="AK3337" i="9"/>
  <c r="AJ3337" i="9"/>
  <c r="AI3337" i="9"/>
  <c r="AH3337" i="9"/>
  <c r="AG3337" i="9"/>
  <c r="AF3337" i="9"/>
  <c r="AE3337" i="9"/>
  <c r="AD3337" i="9"/>
  <c r="AC3337" i="9"/>
  <c r="AB3337" i="9"/>
  <c r="AA3337" i="9"/>
  <c r="Z3337" i="9"/>
  <c r="Y3337" i="9"/>
  <c r="X3337" i="9"/>
  <c r="W3337" i="9"/>
  <c r="V3337" i="9"/>
  <c r="U3337" i="9"/>
  <c r="T3337" i="9"/>
  <c r="S3337" i="9"/>
  <c r="O3337" i="9"/>
  <c r="AL3336" i="9"/>
  <c r="AK3336" i="9"/>
  <c r="AJ3336" i="9"/>
  <c r="AI3336" i="9"/>
  <c r="AH3336" i="9"/>
  <c r="AG3336" i="9"/>
  <c r="AF3336" i="9"/>
  <c r="AE3336" i="9"/>
  <c r="AD3336" i="9"/>
  <c r="AC3336" i="9"/>
  <c r="AB3336" i="9"/>
  <c r="AA3336" i="9"/>
  <c r="Z3336" i="9"/>
  <c r="Y3336" i="9"/>
  <c r="X3336" i="9"/>
  <c r="W3336" i="9"/>
  <c r="V3336" i="9"/>
  <c r="U3336" i="9"/>
  <c r="T3336" i="9"/>
  <c r="S3336" i="9"/>
  <c r="O3336" i="9"/>
  <c r="AL3335" i="9"/>
  <c r="AK3335" i="9"/>
  <c r="AJ3335" i="9"/>
  <c r="AI3335" i="9"/>
  <c r="AH3335" i="9"/>
  <c r="AG3335" i="9"/>
  <c r="AF3335" i="9"/>
  <c r="AE3335" i="9"/>
  <c r="AD3335" i="9"/>
  <c r="AC3335" i="9"/>
  <c r="AB3335" i="9"/>
  <c r="AA3335" i="9"/>
  <c r="Z3335" i="9"/>
  <c r="Y3335" i="9"/>
  <c r="X3335" i="9"/>
  <c r="W3335" i="9"/>
  <c r="V3335" i="9"/>
  <c r="U3335" i="9"/>
  <c r="T3335" i="9"/>
  <c r="S3335" i="9"/>
  <c r="O3335" i="9"/>
  <c r="AL3334" i="9"/>
  <c r="AK3334" i="9"/>
  <c r="AJ3334" i="9"/>
  <c r="AI3334" i="9"/>
  <c r="AH3334" i="9"/>
  <c r="AG3334" i="9"/>
  <c r="AF3334" i="9"/>
  <c r="AE3334" i="9"/>
  <c r="AD3334" i="9"/>
  <c r="AT3334" i="9" s="1"/>
  <c r="AC3334" i="9"/>
  <c r="AB3334" i="9"/>
  <c r="AA3334" i="9"/>
  <c r="Z3334" i="9"/>
  <c r="Y3334" i="9"/>
  <c r="X3334" i="9"/>
  <c r="W3334" i="9"/>
  <c r="V3334" i="9"/>
  <c r="U3334" i="9"/>
  <c r="T3334" i="9"/>
  <c r="S3334" i="9"/>
  <c r="O3334" i="9"/>
  <c r="AL3333" i="9"/>
  <c r="AK3333" i="9"/>
  <c r="AJ3333" i="9"/>
  <c r="AI3333" i="9"/>
  <c r="AH3333" i="9"/>
  <c r="AG3333" i="9"/>
  <c r="AF3333" i="9"/>
  <c r="AE3333" i="9"/>
  <c r="AD3333" i="9"/>
  <c r="AC3333" i="9"/>
  <c r="AB3333" i="9"/>
  <c r="AA3333" i="9"/>
  <c r="Z3333" i="9"/>
  <c r="Y3333" i="9"/>
  <c r="X3333" i="9"/>
  <c r="W3333" i="9"/>
  <c r="V3333" i="9"/>
  <c r="U3333" i="9"/>
  <c r="T3333" i="9"/>
  <c r="S3333" i="9"/>
  <c r="O3333" i="9"/>
  <c r="AL3332" i="9"/>
  <c r="AK3332" i="9"/>
  <c r="AJ3332" i="9"/>
  <c r="AI3332" i="9"/>
  <c r="AH3332" i="9"/>
  <c r="AG3332" i="9"/>
  <c r="AF3332" i="9"/>
  <c r="AE3332" i="9"/>
  <c r="AD3332" i="9"/>
  <c r="AC3332" i="9"/>
  <c r="AB3332" i="9"/>
  <c r="AA3332" i="9"/>
  <c r="Z3332" i="9"/>
  <c r="Y3332" i="9"/>
  <c r="X3332" i="9"/>
  <c r="W3332" i="9"/>
  <c r="V3332" i="9"/>
  <c r="U3332" i="9"/>
  <c r="T3332" i="9"/>
  <c r="S3332" i="9"/>
  <c r="O3332" i="9"/>
  <c r="AL3331" i="9"/>
  <c r="AK3331" i="9"/>
  <c r="AJ3331" i="9"/>
  <c r="AI3331" i="9"/>
  <c r="AH3331" i="9"/>
  <c r="AG3331" i="9"/>
  <c r="AF3331" i="9"/>
  <c r="AE3331" i="9"/>
  <c r="AD3331" i="9"/>
  <c r="AC3331" i="9"/>
  <c r="AB3331" i="9"/>
  <c r="AA3331" i="9"/>
  <c r="Z3331" i="9"/>
  <c r="Y3331" i="9"/>
  <c r="X3331" i="9"/>
  <c r="W3331" i="9"/>
  <c r="V3331" i="9"/>
  <c r="U3331" i="9"/>
  <c r="T3331" i="9"/>
  <c r="S3331" i="9"/>
  <c r="O3331" i="9"/>
  <c r="AL3330" i="9"/>
  <c r="AK3330" i="9"/>
  <c r="AJ3330" i="9"/>
  <c r="AI3330" i="9"/>
  <c r="AH3330" i="9"/>
  <c r="AG3330" i="9"/>
  <c r="AF3330" i="9"/>
  <c r="AE3330" i="9"/>
  <c r="AD3330" i="9"/>
  <c r="AC3330" i="9"/>
  <c r="AB3330" i="9"/>
  <c r="AA3330" i="9"/>
  <c r="Z3330" i="9"/>
  <c r="Y3330" i="9"/>
  <c r="X3330" i="9"/>
  <c r="W3330" i="9"/>
  <c r="V3330" i="9"/>
  <c r="U3330" i="9"/>
  <c r="T3330" i="9"/>
  <c r="S3330" i="9"/>
  <c r="O3330" i="9"/>
  <c r="AL3329" i="9"/>
  <c r="AK3329" i="9"/>
  <c r="AJ3329" i="9"/>
  <c r="AI3329" i="9"/>
  <c r="AH3329" i="9"/>
  <c r="AG3329" i="9"/>
  <c r="AF3329" i="9"/>
  <c r="AE3329" i="9"/>
  <c r="AD3329" i="9"/>
  <c r="AC3329" i="9"/>
  <c r="AB3329" i="9"/>
  <c r="AA3329" i="9"/>
  <c r="Z3329" i="9"/>
  <c r="Y3329" i="9"/>
  <c r="X3329" i="9"/>
  <c r="W3329" i="9"/>
  <c r="V3329" i="9"/>
  <c r="U3329" i="9"/>
  <c r="T3329" i="9"/>
  <c r="S3329" i="9"/>
  <c r="O3329" i="9"/>
  <c r="AL3328" i="9"/>
  <c r="AK3328" i="9"/>
  <c r="AJ3328" i="9"/>
  <c r="AI3328" i="9"/>
  <c r="AH3328" i="9"/>
  <c r="AG3328" i="9"/>
  <c r="AF3328" i="9"/>
  <c r="AE3328" i="9"/>
  <c r="AD3328" i="9"/>
  <c r="AC3328" i="9"/>
  <c r="AB3328" i="9"/>
  <c r="AA3328" i="9"/>
  <c r="Z3328" i="9"/>
  <c r="Y3328" i="9"/>
  <c r="X3328" i="9"/>
  <c r="W3328" i="9"/>
  <c r="V3328" i="9"/>
  <c r="U3328" i="9"/>
  <c r="T3328" i="9"/>
  <c r="S3328" i="9"/>
  <c r="O3328" i="9"/>
  <c r="AL3327" i="9"/>
  <c r="AK3327" i="9"/>
  <c r="AJ3327" i="9"/>
  <c r="AI3327" i="9"/>
  <c r="AH3327" i="9"/>
  <c r="AG3327" i="9"/>
  <c r="AF3327" i="9"/>
  <c r="AE3327" i="9"/>
  <c r="AD3327" i="9"/>
  <c r="AT3327" i="9" s="1"/>
  <c r="AC3327" i="9"/>
  <c r="AB3327" i="9"/>
  <c r="AA3327" i="9"/>
  <c r="Z3327" i="9"/>
  <c r="Y3327" i="9"/>
  <c r="X3327" i="9"/>
  <c r="W3327" i="9"/>
  <c r="V3327" i="9"/>
  <c r="U3327" i="9"/>
  <c r="T3327" i="9"/>
  <c r="S3327" i="9"/>
  <c r="O3327" i="9"/>
  <c r="AL3326" i="9"/>
  <c r="AK3326" i="9"/>
  <c r="AJ3326" i="9"/>
  <c r="AI3326" i="9"/>
  <c r="AH3326" i="9"/>
  <c r="AG3326" i="9"/>
  <c r="AF3326" i="9"/>
  <c r="AE3326" i="9"/>
  <c r="AD3326" i="9"/>
  <c r="AT3326" i="9" s="1"/>
  <c r="AC3326" i="9"/>
  <c r="AB3326" i="9"/>
  <c r="AA3326" i="9"/>
  <c r="Z3326" i="9"/>
  <c r="Y3326" i="9"/>
  <c r="X3326" i="9"/>
  <c r="W3326" i="9"/>
  <c r="V3326" i="9"/>
  <c r="U3326" i="9"/>
  <c r="T3326" i="9"/>
  <c r="S3326" i="9"/>
  <c r="O3326" i="9"/>
  <c r="AL3325" i="9"/>
  <c r="AK3325" i="9"/>
  <c r="AJ3325" i="9"/>
  <c r="AI3325" i="9"/>
  <c r="AH3325" i="9"/>
  <c r="AG3325" i="9"/>
  <c r="AF3325" i="9"/>
  <c r="AE3325" i="9"/>
  <c r="AD3325" i="9"/>
  <c r="AC3325" i="9"/>
  <c r="AB3325" i="9"/>
  <c r="AA3325" i="9"/>
  <c r="Z3325" i="9"/>
  <c r="Y3325" i="9"/>
  <c r="X3325" i="9"/>
  <c r="W3325" i="9"/>
  <c r="V3325" i="9"/>
  <c r="U3325" i="9"/>
  <c r="T3325" i="9"/>
  <c r="S3325" i="9"/>
  <c r="O3325" i="9"/>
  <c r="AL3324" i="9"/>
  <c r="AK3324" i="9"/>
  <c r="AJ3324" i="9"/>
  <c r="AI3324" i="9"/>
  <c r="AH3324" i="9"/>
  <c r="AG3324" i="9"/>
  <c r="AF3324" i="9"/>
  <c r="AE3324" i="9"/>
  <c r="AD3324" i="9"/>
  <c r="AC3324" i="9"/>
  <c r="AB3324" i="9"/>
  <c r="AA3324" i="9"/>
  <c r="Z3324" i="9"/>
  <c r="Y3324" i="9"/>
  <c r="X3324" i="9"/>
  <c r="W3324" i="9"/>
  <c r="V3324" i="9"/>
  <c r="U3324" i="9"/>
  <c r="T3324" i="9"/>
  <c r="S3324" i="9"/>
  <c r="O3324" i="9"/>
  <c r="AL3323" i="9"/>
  <c r="AK3323" i="9"/>
  <c r="AJ3323" i="9"/>
  <c r="AI3323" i="9"/>
  <c r="AH3323" i="9"/>
  <c r="AG3323" i="9"/>
  <c r="AF3323" i="9"/>
  <c r="AE3323" i="9"/>
  <c r="AD3323" i="9"/>
  <c r="AC3323" i="9"/>
  <c r="AB3323" i="9"/>
  <c r="AA3323" i="9"/>
  <c r="Z3323" i="9"/>
  <c r="Y3323" i="9"/>
  <c r="X3323" i="9"/>
  <c r="W3323" i="9"/>
  <c r="V3323" i="9"/>
  <c r="U3323" i="9"/>
  <c r="T3323" i="9"/>
  <c r="S3323" i="9"/>
  <c r="O3323" i="9"/>
  <c r="AL3322" i="9"/>
  <c r="AK3322" i="9"/>
  <c r="AJ3322" i="9"/>
  <c r="AI3322" i="9"/>
  <c r="AH3322" i="9"/>
  <c r="AG3322" i="9"/>
  <c r="AF3322" i="9"/>
  <c r="AE3322" i="9"/>
  <c r="AD3322" i="9"/>
  <c r="AC3322" i="9"/>
  <c r="AB3322" i="9"/>
  <c r="AA3322" i="9"/>
  <c r="Z3322" i="9"/>
  <c r="Y3322" i="9"/>
  <c r="X3322" i="9"/>
  <c r="W3322" i="9"/>
  <c r="V3322" i="9"/>
  <c r="U3322" i="9"/>
  <c r="T3322" i="9"/>
  <c r="S3322" i="9"/>
  <c r="O3322" i="9"/>
  <c r="AL3321" i="9"/>
  <c r="AK3321" i="9"/>
  <c r="AJ3321" i="9"/>
  <c r="AI3321" i="9"/>
  <c r="AH3321" i="9"/>
  <c r="AG3321" i="9"/>
  <c r="AF3321" i="9"/>
  <c r="AE3321" i="9"/>
  <c r="AD3321" i="9"/>
  <c r="AC3321" i="9"/>
  <c r="AB3321" i="9"/>
  <c r="AA3321" i="9"/>
  <c r="Z3321" i="9"/>
  <c r="Y3321" i="9"/>
  <c r="X3321" i="9"/>
  <c r="W3321" i="9"/>
  <c r="V3321" i="9"/>
  <c r="U3321" i="9"/>
  <c r="T3321" i="9"/>
  <c r="S3321" i="9"/>
  <c r="O3321" i="9"/>
  <c r="AL3320" i="9"/>
  <c r="AK3320" i="9"/>
  <c r="AJ3320" i="9"/>
  <c r="AI3320" i="9"/>
  <c r="AH3320" i="9"/>
  <c r="AG3320" i="9"/>
  <c r="AF3320" i="9"/>
  <c r="AE3320" i="9"/>
  <c r="AD3320" i="9"/>
  <c r="AC3320" i="9"/>
  <c r="AB3320" i="9"/>
  <c r="AA3320" i="9"/>
  <c r="Z3320" i="9"/>
  <c r="Y3320" i="9"/>
  <c r="X3320" i="9"/>
  <c r="W3320" i="9"/>
  <c r="V3320" i="9"/>
  <c r="U3320" i="9"/>
  <c r="T3320" i="9"/>
  <c r="S3320" i="9"/>
  <c r="O3320" i="9"/>
  <c r="AL3319" i="9"/>
  <c r="AK3319" i="9"/>
  <c r="AJ3319" i="9"/>
  <c r="AI3319" i="9"/>
  <c r="AH3319" i="9"/>
  <c r="AG3319" i="9"/>
  <c r="AF3319" i="9"/>
  <c r="AE3319" i="9"/>
  <c r="AD3319" i="9"/>
  <c r="AC3319" i="9"/>
  <c r="AB3319" i="9"/>
  <c r="AA3319" i="9"/>
  <c r="Z3319" i="9"/>
  <c r="Y3319" i="9"/>
  <c r="X3319" i="9"/>
  <c r="W3319" i="9"/>
  <c r="V3319" i="9"/>
  <c r="U3319" i="9"/>
  <c r="T3319" i="9"/>
  <c r="S3319" i="9"/>
  <c r="O3319" i="9"/>
  <c r="AL3318" i="9"/>
  <c r="AK3318" i="9"/>
  <c r="AJ3318" i="9"/>
  <c r="AI3318" i="9"/>
  <c r="AH3318" i="9"/>
  <c r="AG3318" i="9"/>
  <c r="AF3318" i="9"/>
  <c r="AE3318" i="9"/>
  <c r="AD3318" i="9"/>
  <c r="AT3318" i="9" s="1"/>
  <c r="AC3318" i="9"/>
  <c r="AB3318" i="9"/>
  <c r="AA3318" i="9"/>
  <c r="Z3318" i="9"/>
  <c r="Y3318" i="9"/>
  <c r="X3318" i="9"/>
  <c r="W3318" i="9"/>
  <c r="V3318" i="9"/>
  <c r="U3318" i="9"/>
  <c r="T3318" i="9"/>
  <c r="S3318" i="9"/>
  <c r="O3318" i="9"/>
  <c r="AL3317" i="9"/>
  <c r="AK3317" i="9"/>
  <c r="AJ3317" i="9"/>
  <c r="AI3317" i="9"/>
  <c r="AH3317" i="9"/>
  <c r="AG3317" i="9"/>
  <c r="AF3317" i="9"/>
  <c r="AE3317" i="9"/>
  <c r="AD3317" i="9"/>
  <c r="AC3317" i="9"/>
  <c r="AB3317" i="9"/>
  <c r="AA3317" i="9"/>
  <c r="Z3317" i="9"/>
  <c r="Y3317" i="9"/>
  <c r="X3317" i="9"/>
  <c r="W3317" i="9"/>
  <c r="V3317" i="9"/>
  <c r="U3317" i="9"/>
  <c r="T3317" i="9"/>
  <c r="S3317" i="9"/>
  <c r="O3317" i="9"/>
  <c r="AL3316" i="9"/>
  <c r="AK3316" i="9"/>
  <c r="AJ3316" i="9"/>
  <c r="AI3316" i="9"/>
  <c r="AH3316" i="9"/>
  <c r="AG3316" i="9"/>
  <c r="AF3316" i="9"/>
  <c r="AE3316" i="9"/>
  <c r="AD3316" i="9"/>
  <c r="AC3316" i="9"/>
  <c r="AB3316" i="9"/>
  <c r="AA3316" i="9"/>
  <c r="Z3316" i="9"/>
  <c r="Y3316" i="9"/>
  <c r="X3316" i="9"/>
  <c r="W3316" i="9"/>
  <c r="V3316" i="9"/>
  <c r="U3316" i="9"/>
  <c r="T3316" i="9"/>
  <c r="S3316" i="9"/>
  <c r="O3316" i="9"/>
  <c r="AL3315" i="9"/>
  <c r="AK3315" i="9"/>
  <c r="AJ3315" i="9"/>
  <c r="AI3315" i="9"/>
  <c r="AH3315" i="9"/>
  <c r="AG3315" i="9"/>
  <c r="AF3315" i="9"/>
  <c r="AE3315" i="9"/>
  <c r="AD3315" i="9"/>
  <c r="AC3315" i="9"/>
  <c r="AB3315" i="9"/>
  <c r="AA3315" i="9"/>
  <c r="Z3315" i="9"/>
  <c r="Y3315" i="9"/>
  <c r="X3315" i="9"/>
  <c r="W3315" i="9"/>
  <c r="V3315" i="9"/>
  <c r="U3315" i="9"/>
  <c r="T3315" i="9"/>
  <c r="S3315" i="9"/>
  <c r="O3315" i="9"/>
  <c r="AL3314" i="9"/>
  <c r="AK3314" i="9"/>
  <c r="AJ3314" i="9"/>
  <c r="AI3314" i="9"/>
  <c r="AH3314" i="9"/>
  <c r="AG3314" i="9"/>
  <c r="AF3314" i="9"/>
  <c r="AE3314" i="9"/>
  <c r="AD3314" i="9"/>
  <c r="AC3314" i="9"/>
  <c r="AB3314" i="9"/>
  <c r="AA3314" i="9"/>
  <c r="Z3314" i="9"/>
  <c r="Y3314" i="9"/>
  <c r="X3314" i="9"/>
  <c r="W3314" i="9"/>
  <c r="V3314" i="9"/>
  <c r="U3314" i="9"/>
  <c r="T3314" i="9"/>
  <c r="S3314" i="9"/>
  <c r="O3314" i="9"/>
  <c r="AL3313" i="9"/>
  <c r="AK3313" i="9"/>
  <c r="AJ3313" i="9"/>
  <c r="AI3313" i="9"/>
  <c r="AH3313" i="9"/>
  <c r="AG3313" i="9"/>
  <c r="AF3313" i="9"/>
  <c r="AE3313" i="9"/>
  <c r="AD3313" i="9"/>
  <c r="AC3313" i="9"/>
  <c r="AB3313" i="9"/>
  <c r="AA3313" i="9"/>
  <c r="Z3313" i="9"/>
  <c r="Y3313" i="9"/>
  <c r="X3313" i="9"/>
  <c r="W3313" i="9"/>
  <c r="V3313" i="9"/>
  <c r="U3313" i="9"/>
  <c r="T3313" i="9"/>
  <c r="S3313" i="9"/>
  <c r="O3313" i="9"/>
  <c r="AL3312" i="9"/>
  <c r="AK3312" i="9"/>
  <c r="AJ3312" i="9"/>
  <c r="AI3312" i="9"/>
  <c r="AH3312" i="9"/>
  <c r="AG3312" i="9"/>
  <c r="AF3312" i="9"/>
  <c r="AE3312" i="9"/>
  <c r="AD3312" i="9"/>
  <c r="AC3312" i="9"/>
  <c r="AB3312" i="9"/>
  <c r="AA3312" i="9"/>
  <c r="Z3312" i="9"/>
  <c r="Y3312" i="9"/>
  <c r="X3312" i="9"/>
  <c r="W3312" i="9"/>
  <c r="V3312" i="9"/>
  <c r="U3312" i="9"/>
  <c r="T3312" i="9"/>
  <c r="S3312" i="9"/>
  <c r="O3312" i="9"/>
  <c r="AL3311" i="9"/>
  <c r="AK3311" i="9"/>
  <c r="AJ3311" i="9"/>
  <c r="AI3311" i="9"/>
  <c r="AH3311" i="9"/>
  <c r="AG3311" i="9"/>
  <c r="AF3311" i="9"/>
  <c r="AE3311" i="9"/>
  <c r="AD3311" i="9"/>
  <c r="AT3311" i="9" s="1"/>
  <c r="AC3311" i="9"/>
  <c r="AB3311" i="9"/>
  <c r="AA3311" i="9"/>
  <c r="Z3311" i="9"/>
  <c r="Y3311" i="9"/>
  <c r="X3311" i="9"/>
  <c r="W3311" i="9"/>
  <c r="V3311" i="9"/>
  <c r="U3311" i="9"/>
  <c r="T3311" i="9"/>
  <c r="S3311" i="9"/>
  <c r="O3311" i="9"/>
  <c r="AL3310" i="9"/>
  <c r="AK3310" i="9"/>
  <c r="AJ3310" i="9"/>
  <c r="AI3310" i="9"/>
  <c r="AH3310" i="9"/>
  <c r="AG3310" i="9"/>
  <c r="AF3310" i="9"/>
  <c r="AE3310" i="9"/>
  <c r="AD3310" i="9"/>
  <c r="AT3310" i="9" s="1"/>
  <c r="AC3310" i="9"/>
  <c r="AB3310" i="9"/>
  <c r="AA3310" i="9"/>
  <c r="Z3310" i="9"/>
  <c r="Y3310" i="9"/>
  <c r="X3310" i="9"/>
  <c r="W3310" i="9"/>
  <c r="V3310" i="9"/>
  <c r="U3310" i="9"/>
  <c r="T3310" i="9"/>
  <c r="S3310" i="9"/>
  <c r="O3310" i="9"/>
  <c r="AL3309" i="9"/>
  <c r="AK3309" i="9"/>
  <c r="AJ3309" i="9"/>
  <c r="AI3309" i="9"/>
  <c r="AH3309" i="9"/>
  <c r="AG3309" i="9"/>
  <c r="AF3309" i="9"/>
  <c r="AE3309" i="9"/>
  <c r="AD3309" i="9"/>
  <c r="AC3309" i="9"/>
  <c r="AB3309" i="9"/>
  <c r="AA3309" i="9"/>
  <c r="Z3309" i="9"/>
  <c r="Y3309" i="9"/>
  <c r="X3309" i="9"/>
  <c r="W3309" i="9"/>
  <c r="V3309" i="9"/>
  <c r="U3309" i="9"/>
  <c r="T3309" i="9"/>
  <c r="S3309" i="9"/>
  <c r="O3309" i="9"/>
  <c r="AL3308" i="9"/>
  <c r="AK3308" i="9"/>
  <c r="AJ3308" i="9"/>
  <c r="AI3308" i="9"/>
  <c r="AH3308" i="9"/>
  <c r="AG3308" i="9"/>
  <c r="AF3308" i="9"/>
  <c r="AE3308" i="9"/>
  <c r="AD3308" i="9"/>
  <c r="AC3308" i="9"/>
  <c r="AB3308" i="9"/>
  <c r="AA3308" i="9"/>
  <c r="Z3308" i="9"/>
  <c r="Y3308" i="9"/>
  <c r="X3308" i="9"/>
  <c r="W3308" i="9"/>
  <c r="V3308" i="9"/>
  <c r="U3308" i="9"/>
  <c r="T3308" i="9"/>
  <c r="S3308" i="9"/>
  <c r="O3308" i="9"/>
  <c r="AL3307" i="9"/>
  <c r="AK3307" i="9"/>
  <c r="AJ3307" i="9"/>
  <c r="AI3307" i="9"/>
  <c r="AH3307" i="9"/>
  <c r="AG3307" i="9"/>
  <c r="AF3307" i="9"/>
  <c r="AE3307" i="9"/>
  <c r="AD3307" i="9"/>
  <c r="AC3307" i="9"/>
  <c r="AB3307" i="9"/>
  <c r="AA3307" i="9"/>
  <c r="Z3307" i="9"/>
  <c r="Y3307" i="9"/>
  <c r="X3307" i="9"/>
  <c r="W3307" i="9"/>
  <c r="V3307" i="9"/>
  <c r="U3307" i="9"/>
  <c r="T3307" i="9"/>
  <c r="S3307" i="9"/>
  <c r="O3307" i="9"/>
  <c r="AL3306" i="9"/>
  <c r="AK3306" i="9"/>
  <c r="AJ3306" i="9"/>
  <c r="AI3306" i="9"/>
  <c r="AH3306" i="9"/>
  <c r="AG3306" i="9"/>
  <c r="AF3306" i="9"/>
  <c r="AE3306" i="9"/>
  <c r="AD3306" i="9"/>
  <c r="AC3306" i="9"/>
  <c r="AB3306" i="9"/>
  <c r="AA3306" i="9"/>
  <c r="Z3306" i="9"/>
  <c r="Y3306" i="9"/>
  <c r="X3306" i="9"/>
  <c r="W3306" i="9"/>
  <c r="V3306" i="9"/>
  <c r="U3306" i="9"/>
  <c r="T3306" i="9"/>
  <c r="S3306" i="9"/>
  <c r="O3306" i="9"/>
  <c r="AL3305" i="9"/>
  <c r="AK3305" i="9"/>
  <c r="AJ3305" i="9"/>
  <c r="AI3305" i="9"/>
  <c r="AH3305" i="9"/>
  <c r="AG3305" i="9"/>
  <c r="AF3305" i="9"/>
  <c r="AE3305" i="9"/>
  <c r="AD3305" i="9"/>
  <c r="AC3305" i="9"/>
  <c r="AB3305" i="9"/>
  <c r="AA3305" i="9"/>
  <c r="Z3305" i="9"/>
  <c r="Y3305" i="9"/>
  <c r="X3305" i="9"/>
  <c r="W3305" i="9"/>
  <c r="V3305" i="9"/>
  <c r="U3305" i="9"/>
  <c r="T3305" i="9"/>
  <c r="S3305" i="9"/>
  <c r="O3305" i="9"/>
  <c r="AL3304" i="9"/>
  <c r="AK3304" i="9"/>
  <c r="AJ3304" i="9"/>
  <c r="AI3304" i="9"/>
  <c r="AH3304" i="9"/>
  <c r="AG3304" i="9"/>
  <c r="AF3304" i="9"/>
  <c r="AE3304" i="9"/>
  <c r="AD3304" i="9"/>
  <c r="AC3304" i="9"/>
  <c r="AB3304" i="9"/>
  <c r="AA3304" i="9"/>
  <c r="Z3304" i="9"/>
  <c r="Y3304" i="9"/>
  <c r="X3304" i="9"/>
  <c r="W3304" i="9"/>
  <c r="V3304" i="9"/>
  <c r="U3304" i="9"/>
  <c r="T3304" i="9"/>
  <c r="S3304" i="9"/>
  <c r="O3304" i="9"/>
  <c r="AL3303" i="9"/>
  <c r="AK3303" i="9"/>
  <c r="AJ3303" i="9"/>
  <c r="AI3303" i="9"/>
  <c r="AH3303" i="9"/>
  <c r="AG3303" i="9"/>
  <c r="AF3303" i="9"/>
  <c r="AE3303" i="9"/>
  <c r="AD3303" i="9"/>
  <c r="AT3303" i="9" s="1"/>
  <c r="AC3303" i="9"/>
  <c r="AB3303" i="9"/>
  <c r="AA3303" i="9"/>
  <c r="Z3303" i="9"/>
  <c r="Y3303" i="9"/>
  <c r="X3303" i="9"/>
  <c r="W3303" i="9"/>
  <c r="V3303" i="9"/>
  <c r="U3303" i="9"/>
  <c r="T3303" i="9"/>
  <c r="S3303" i="9"/>
  <c r="O3303" i="9"/>
  <c r="AL3302" i="9"/>
  <c r="AK3302" i="9"/>
  <c r="AJ3302" i="9"/>
  <c r="AI3302" i="9"/>
  <c r="AH3302" i="9"/>
  <c r="AG3302" i="9"/>
  <c r="AF3302" i="9"/>
  <c r="AE3302" i="9"/>
  <c r="AD3302" i="9"/>
  <c r="AT3302" i="9" s="1"/>
  <c r="AC3302" i="9"/>
  <c r="AB3302" i="9"/>
  <c r="AA3302" i="9"/>
  <c r="Z3302" i="9"/>
  <c r="Y3302" i="9"/>
  <c r="X3302" i="9"/>
  <c r="W3302" i="9"/>
  <c r="V3302" i="9"/>
  <c r="U3302" i="9"/>
  <c r="T3302" i="9"/>
  <c r="S3302" i="9"/>
  <c r="O3302" i="9"/>
  <c r="AL3301" i="9"/>
  <c r="AK3301" i="9"/>
  <c r="AJ3301" i="9"/>
  <c r="AI3301" i="9"/>
  <c r="AH3301" i="9"/>
  <c r="AG3301" i="9"/>
  <c r="AF3301" i="9"/>
  <c r="AE3301" i="9"/>
  <c r="AD3301" i="9"/>
  <c r="AC3301" i="9"/>
  <c r="AB3301" i="9"/>
  <c r="AA3301" i="9"/>
  <c r="Z3301" i="9"/>
  <c r="Y3301" i="9"/>
  <c r="X3301" i="9"/>
  <c r="W3301" i="9"/>
  <c r="V3301" i="9"/>
  <c r="U3301" i="9"/>
  <c r="T3301" i="9"/>
  <c r="S3301" i="9"/>
  <c r="O3301" i="9"/>
  <c r="AL3300" i="9"/>
  <c r="AK3300" i="9"/>
  <c r="AJ3300" i="9"/>
  <c r="AI3300" i="9"/>
  <c r="AH3300" i="9"/>
  <c r="AG3300" i="9"/>
  <c r="AF3300" i="9"/>
  <c r="AE3300" i="9"/>
  <c r="AD3300" i="9"/>
  <c r="AC3300" i="9"/>
  <c r="AB3300" i="9"/>
  <c r="AA3300" i="9"/>
  <c r="Z3300" i="9"/>
  <c r="Y3300" i="9"/>
  <c r="X3300" i="9"/>
  <c r="W3300" i="9"/>
  <c r="V3300" i="9"/>
  <c r="U3300" i="9"/>
  <c r="T3300" i="9"/>
  <c r="S3300" i="9"/>
  <c r="O3300" i="9"/>
  <c r="AL3299" i="9"/>
  <c r="AK3299" i="9"/>
  <c r="AJ3299" i="9"/>
  <c r="AI3299" i="9"/>
  <c r="AH3299" i="9"/>
  <c r="AG3299" i="9"/>
  <c r="AF3299" i="9"/>
  <c r="AE3299" i="9"/>
  <c r="AD3299" i="9"/>
  <c r="AC3299" i="9"/>
  <c r="AB3299" i="9"/>
  <c r="AA3299" i="9"/>
  <c r="Z3299" i="9"/>
  <c r="Y3299" i="9"/>
  <c r="X3299" i="9"/>
  <c r="W3299" i="9"/>
  <c r="V3299" i="9"/>
  <c r="U3299" i="9"/>
  <c r="T3299" i="9"/>
  <c r="S3299" i="9"/>
  <c r="O3299" i="9"/>
  <c r="AL3298" i="9"/>
  <c r="AK3298" i="9"/>
  <c r="AJ3298" i="9"/>
  <c r="AI3298" i="9"/>
  <c r="AH3298" i="9"/>
  <c r="AG3298" i="9"/>
  <c r="AF3298" i="9"/>
  <c r="AE3298" i="9"/>
  <c r="AD3298" i="9"/>
  <c r="AC3298" i="9"/>
  <c r="AB3298" i="9"/>
  <c r="AA3298" i="9"/>
  <c r="Z3298" i="9"/>
  <c r="Y3298" i="9"/>
  <c r="X3298" i="9"/>
  <c r="W3298" i="9"/>
  <c r="V3298" i="9"/>
  <c r="U3298" i="9"/>
  <c r="T3298" i="9"/>
  <c r="S3298" i="9"/>
  <c r="O3298" i="9"/>
  <c r="AL3297" i="9"/>
  <c r="AK3297" i="9"/>
  <c r="AJ3297" i="9"/>
  <c r="AI3297" i="9"/>
  <c r="AH3297" i="9"/>
  <c r="AG3297" i="9"/>
  <c r="AF3297" i="9"/>
  <c r="AE3297" i="9"/>
  <c r="AD3297" i="9"/>
  <c r="AC3297" i="9"/>
  <c r="AB3297" i="9"/>
  <c r="AA3297" i="9"/>
  <c r="Z3297" i="9"/>
  <c r="Y3297" i="9"/>
  <c r="X3297" i="9"/>
  <c r="W3297" i="9"/>
  <c r="V3297" i="9"/>
  <c r="U3297" i="9"/>
  <c r="T3297" i="9"/>
  <c r="S3297" i="9"/>
  <c r="O3297" i="9"/>
  <c r="AL3296" i="9"/>
  <c r="AK3296" i="9"/>
  <c r="AJ3296" i="9"/>
  <c r="AI3296" i="9"/>
  <c r="AH3296" i="9"/>
  <c r="AG3296" i="9"/>
  <c r="AF3296" i="9"/>
  <c r="AE3296" i="9"/>
  <c r="AD3296" i="9"/>
  <c r="AC3296" i="9"/>
  <c r="AB3296" i="9"/>
  <c r="AA3296" i="9"/>
  <c r="Z3296" i="9"/>
  <c r="Y3296" i="9"/>
  <c r="X3296" i="9"/>
  <c r="W3296" i="9"/>
  <c r="V3296" i="9"/>
  <c r="U3296" i="9"/>
  <c r="T3296" i="9"/>
  <c r="S3296" i="9"/>
  <c r="O3296" i="9"/>
  <c r="AL3295" i="9"/>
  <c r="AK3295" i="9"/>
  <c r="AJ3295" i="9"/>
  <c r="AI3295" i="9"/>
  <c r="AH3295" i="9"/>
  <c r="AG3295" i="9"/>
  <c r="AF3295" i="9"/>
  <c r="AE3295" i="9"/>
  <c r="AD3295" i="9"/>
  <c r="AT3295" i="9" s="1"/>
  <c r="AC3295" i="9"/>
  <c r="AB3295" i="9"/>
  <c r="AA3295" i="9"/>
  <c r="Z3295" i="9"/>
  <c r="Y3295" i="9"/>
  <c r="X3295" i="9"/>
  <c r="W3295" i="9"/>
  <c r="V3295" i="9"/>
  <c r="U3295" i="9"/>
  <c r="T3295" i="9"/>
  <c r="S3295" i="9"/>
  <c r="O3295" i="9"/>
  <c r="AL3294" i="9"/>
  <c r="AK3294" i="9"/>
  <c r="AJ3294" i="9"/>
  <c r="AI3294" i="9"/>
  <c r="AH3294" i="9"/>
  <c r="AG3294" i="9"/>
  <c r="AF3294" i="9"/>
  <c r="AE3294" i="9"/>
  <c r="AD3294" i="9"/>
  <c r="AT3294" i="9" s="1"/>
  <c r="AC3294" i="9"/>
  <c r="AB3294" i="9"/>
  <c r="AA3294" i="9"/>
  <c r="Z3294" i="9"/>
  <c r="Y3294" i="9"/>
  <c r="X3294" i="9"/>
  <c r="W3294" i="9"/>
  <c r="V3294" i="9"/>
  <c r="U3294" i="9"/>
  <c r="T3294" i="9"/>
  <c r="S3294" i="9"/>
  <c r="O3294" i="9"/>
  <c r="AL3293" i="9"/>
  <c r="AK3293" i="9"/>
  <c r="AJ3293" i="9"/>
  <c r="AI3293" i="9"/>
  <c r="AH3293" i="9"/>
  <c r="AG3293" i="9"/>
  <c r="AF3293" i="9"/>
  <c r="AE3293" i="9"/>
  <c r="AD3293" i="9"/>
  <c r="AC3293" i="9"/>
  <c r="AB3293" i="9"/>
  <c r="AA3293" i="9"/>
  <c r="Z3293" i="9"/>
  <c r="Y3293" i="9"/>
  <c r="X3293" i="9"/>
  <c r="W3293" i="9"/>
  <c r="V3293" i="9"/>
  <c r="U3293" i="9"/>
  <c r="T3293" i="9"/>
  <c r="S3293" i="9"/>
  <c r="O3293" i="9"/>
  <c r="AL3292" i="9"/>
  <c r="AK3292" i="9"/>
  <c r="AJ3292" i="9"/>
  <c r="AI3292" i="9"/>
  <c r="AH3292" i="9"/>
  <c r="AG3292" i="9"/>
  <c r="AF3292" i="9"/>
  <c r="AE3292" i="9"/>
  <c r="AD3292" i="9"/>
  <c r="AC3292" i="9"/>
  <c r="AB3292" i="9"/>
  <c r="AA3292" i="9"/>
  <c r="Z3292" i="9"/>
  <c r="Y3292" i="9"/>
  <c r="X3292" i="9"/>
  <c r="W3292" i="9"/>
  <c r="V3292" i="9"/>
  <c r="U3292" i="9"/>
  <c r="T3292" i="9"/>
  <c r="S3292" i="9"/>
  <c r="O3292" i="9"/>
  <c r="AL3291" i="9"/>
  <c r="AK3291" i="9"/>
  <c r="AJ3291" i="9"/>
  <c r="AI3291" i="9"/>
  <c r="AH3291" i="9"/>
  <c r="AG3291" i="9"/>
  <c r="AF3291" i="9"/>
  <c r="AE3291" i="9"/>
  <c r="AD3291" i="9"/>
  <c r="AC3291" i="9"/>
  <c r="AB3291" i="9"/>
  <c r="AA3291" i="9"/>
  <c r="Z3291" i="9"/>
  <c r="Y3291" i="9"/>
  <c r="X3291" i="9"/>
  <c r="W3291" i="9"/>
  <c r="V3291" i="9"/>
  <c r="U3291" i="9"/>
  <c r="T3291" i="9"/>
  <c r="S3291" i="9"/>
  <c r="O3291" i="9"/>
  <c r="AL3290" i="9"/>
  <c r="AK3290" i="9"/>
  <c r="AJ3290" i="9"/>
  <c r="AI3290" i="9"/>
  <c r="AH3290" i="9"/>
  <c r="AG3290" i="9"/>
  <c r="AF3290" i="9"/>
  <c r="AE3290" i="9"/>
  <c r="AD3290" i="9"/>
  <c r="AC3290" i="9"/>
  <c r="AB3290" i="9"/>
  <c r="AA3290" i="9"/>
  <c r="Z3290" i="9"/>
  <c r="Y3290" i="9"/>
  <c r="X3290" i="9"/>
  <c r="W3290" i="9"/>
  <c r="V3290" i="9"/>
  <c r="U3290" i="9"/>
  <c r="T3290" i="9"/>
  <c r="S3290" i="9"/>
  <c r="O3290" i="9"/>
  <c r="AL3289" i="9"/>
  <c r="AK3289" i="9"/>
  <c r="AJ3289" i="9"/>
  <c r="AI3289" i="9"/>
  <c r="AH3289" i="9"/>
  <c r="AG3289" i="9"/>
  <c r="AF3289" i="9"/>
  <c r="AE3289" i="9"/>
  <c r="AD3289" i="9"/>
  <c r="AC3289" i="9"/>
  <c r="AB3289" i="9"/>
  <c r="AA3289" i="9"/>
  <c r="Z3289" i="9"/>
  <c r="Y3289" i="9"/>
  <c r="X3289" i="9"/>
  <c r="W3289" i="9"/>
  <c r="V3289" i="9"/>
  <c r="U3289" i="9"/>
  <c r="T3289" i="9"/>
  <c r="S3289" i="9"/>
  <c r="O3289" i="9"/>
  <c r="AL3288" i="9"/>
  <c r="AK3288" i="9"/>
  <c r="AJ3288" i="9"/>
  <c r="AI3288" i="9"/>
  <c r="AH3288" i="9"/>
  <c r="AG3288" i="9"/>
  <c r="AF3288" i="9"/>
  <c r="AE3288" i="9"/>
  <c r="AD3288" i="9"/>
  <c r="AC3288" i="9"/>
  <c r="AB3288" i="9"/>
  <c r="AA3288" i="9"/>
  <c r="Z3288" i="9"/>
  <c r="Y3288" i="9"/>
  <c r="X3288" i="9"/>
  <c r="W3288" i="9"/>
  <c r="V3288" i="9"/>
  <c r="U3288" i="9"/>
  <c r="T3288" i="9"/>
  <c r="S3288" i="9"/>
  <c r="O3288" i="9"/>
  <c r="AL3287" i="9"/>
  <c r="AK3287" i="9"/>
  <c r="AJ3287" i="9"/>
  <c r="AI3287" i="9"/>
  <c r="AH3287" i="9"/>
  <c r="AG3287" i="9"/>
  <c r="AF3287" i="9"/>
  <c r="AE3287" i="9"/>
  <c r="AD3287" i="9"/>
  <c r="AT3287" i="9" s="1"/>
  <c r="AC3287" i="9"/>
  <c r="AB3287" i="9"/>
  <c r="AA3287" i="9"/>
  <c r="Z3287" i="9"/>
  <c r="Y3287" i="9"/>
  <c r="X3287" i="9"/>
  <c r="W3287" i="9"/>
  <c r="V3287" i="9"/>
  <c r="U3287" i="9"/>
  <c r="T3287" i="9"/>
  <c r="S3287" i="9"/>
  <c r="O3287" i="9"/>
  <c r="AL3286" i="9"/>
  <c r="AK3286" i="9"/>
  <c r="AJ3286" i="9"/>
  <c r="AI3286" i="9"/>
  <c r="AH3286" i="9"/>
  <c r="AG3286" i="9"/>
  <c r="AF3286" i="9"/>
  <c r="AE3286" i="9"/>
  <c r="AD3286" i="9"/>
  <c r="AT3286" i="9" s="1"/>
  <c r="AC3286" i="9"/>
  <c r="AB3286" i="9"/>
  <c r="AA3286" i="9"/>
  <c r="Z3286" i="9"/>
  <c r="Y3286" i="9"/>
  <c r="X3286" i="9"/>
  <c r="W3286" i="9"/>
  <c r="V3286" i="9"/>
  <c r="U3286" i="9"/>
  <c r="T3286" i="9"/>
  <c r="S3286" i="9"/>
  <c r="O3286" i="9"/>
  <c r="AL3285" i="9"/>
  <c r="AK3285" i="9"/>
  <c r="AJ3285" i="9"/>
  <c r="AI3285" i="9"/>
  <c r="AH3285" i="9"/>
  <c r="AG3285" i="9"/>
  <c r="AF3285" i="9"/>
  <c r="AE3285" i="9"/>
  <c r="AD3285" i="9"/>
  <c r="AC3285" i="9"/>
  <c r="AB3285" i="9"/>
  <c r="AA3285" i="9"/>
  <c r="Z3285" i="9"/>
  <c r="Y3285" i="9"/>
  <c r="X3285" i="9"/>
  <c r="W3285" i="9"/>
  <c r="V3285" i="9"/>
  <c r="U3285" i="9"/>
  <c r="T3285" i="9"/>
  <c r="S3285" i="9"/>
  <c r="O3285" i="9"/>
  <c r="AL3284" i="9"/>
  <c r="AK3284" i="9"/>
  <c r="AJ3284" i="9"/>
  <c r="AI3284" i="9"/>
  <c r="AH3284" i="9"/>
  <c r="AG3284" i="9"/>
  <c r="AF3284" i="9"/>
  <c r="AE3284" i="9"/>
  <c r="AD3284" i="9"/>
  <c r="AC3284" i="9"/>
  <c r="AB3284" i="9"/>
  <c r="AA3284" i="9"/>
  <c r="Z3284" i="9"/>
  <c r="Y3284" i="9"/>
  <c r="X3284" i="9"/>
  <c r="W3284" i="9"/>
  <c r="V3284" i="9"/>
  <c r="U3284" i="9"/>
  <c r="T3284" i="9"/>
  <c r="S3284" i="9"/>
  <c r="O3284" i="9"/>
  <c r="AL3283" i="9"/>
  <c r="AK3283" i="9"/>
  <c r="AJ3283" i="9"/>
  <c r="AI3283" i="9"/>
  <c r="AH3283" i="9"/>
  <c r="AG3283" i="9"/>
  <c r="AF3283" i="9"/>
  <c r="AE3283" i="9"/>
  <c r="AD3283" i="9"/>
  <c r="AC3283" i="9"/>
  <c r="AB3283" i="9"/>
  <c r="AA3283" i="9"/>
  <c r="Z3283" i="9"/>
  <c r="Y3283" i="9"/>
  <c r="X3283" i="9"/>
  <c r="W3283" i="9"/>
  <c r="V3283" i="9"/>
  <c r="U3283" i="9"/>
  <c r="T3283" i="9"/>
  <c r="S3283" i="9"/>
  <c r="O3283" i="9"/>
  <c r="AL3282" i="9"/>
  <c r="AK3282" i="9"/>
  <c r="AJ3282" i="9"/>
  <c r="AI3282" i="9"/>
  <c r="AH3282" i="9"/>
  <c r="AG3282" i="9"/>
  <c r="AF3282" i="9"/>
  <c r="AE3282" i="9"/>
  <c r="AD3282" i="9"/>
  <c r="AC3282" i="9"/>
  <c r="AB3282" i="9"/>
  <c r="AA3282" i="9"/>
  <c r="Z3282" i="9"/>
  <c r="Y3282" i="9"/>
  <c r="X3282" i="9"/>
  <c r="W3282" i="9"/>
  <c r="V3282" i="9"/>
  <c r="U3282" i="9"/>
  <c r="T3282" i="9"/>
  <c r="S3282" i="9"/>
  <c r="O3282" i="9"/>
  <c r="AL3281" i="9"/>
  <c r="AK3281" i="9"/>
  <c r="AJ3281" i="9"/>
  <c r="AI3281" i="9"/>
  <c r="AH3281" i="9"/>
  <c r="AG3281" i="9"/>
  <c r="AF3281" i="9"/>
  <c r="AE3281" i="9"/>
  <c r="AD3281" i="9"/>
  <c r="AC3281" i="9"/>
  <c r="AB3281" i="9"/>
  <c r="AA3281" i="9"/>
  <c r="Z3281" i="9"/>
  <c r="Y3281" i="9"/>
  <c r="X3281" i="9"/>
  <c r="W3281" i="9"/>
  <c r="V3281" i="9"/>
  <c r="U3281" i="9"/>
  <c r="T3281" i="9"/>
  <c r="S3281" i="9"/>
  <c r="O3281" i="9"/>
  <c r="AL3280" i="9"/>
  <c r="AK3280" i="9"/>
  <c r="AJ3280" i="9"/>
  <c r="AI3280" i="9"/>
  <c r="AH3280" i="9"/>
  <c r="AG3280" i="9"/>
  <c r="AF3280" i="9"/>
  <c r="AE3280" i="9"/>
  <c r="AD3280" i="9"/>
  <c r="AC3280" i="9"/>
  <c r="AB3280" i="9"/>
  <c r="AA3280" i="9"/>
  <c r="Z3280" i="9"/>
  <c r="Y3280" i="9"/>
  <c r="X3280" i="9"/>
  <c r="W3280" i="9"/>
  <c r="V3280" i="9"/>
  <c r="U3280" i="9"/>
  <c r="T3280" i="9"/>
  <c r="S3280" i="9"/>
  <c r="O3280" i="9"/>
  <c r="AL3279" i="9"/>
  <c r="AK3279" i="9"/>
  <c r="AJ3279" i="9"/>
  <c r="AI3279" i="9"/>
  <c r="AH3279" i="9"/>
  <c r="AG3279" i="9"/>
  <c r="AF3279" i="9"/>
  <c r="AE3279" i="9"/>
  <c r="AD3279" i="9"/>
  <c r="AT3279" i="9" s="1"/>
  <c r="AC3279" i="9"/>
  <c r="AB3279" i="9"/>
  <c r="AA3279" i="9"/>
  <c r="Z3279" i="9"/>
  <c r="Y3279" i="9"/>
  <c r="X3279" i="9"/>
  <c r="W3279" i="9"/>
  <c r="V3279" i="9"/>
  <c r="U3279" i="9"/>
  <c r="T3279" i="9"/>
  <c r="S3279" i="9"/>
  <c r="O3279" i="9"/>
  <c r="AL3278" i="9"/>
  <c r="AK3278" i="9"/>
  <c r="AJ3278" i="9"/>
  <c r="AI3278" i="9"/>
  <c r="AH3278" i="9"/>
  <c r="AG3278" i="9"/>
  <c r="AF3278" i="9"/>
  <c r="AE3278" i="9"/>
  <c r="AD3278" i="9"/>
  <c r="AT3278" i="9" s="1"/>
  <c r="AC3278" i="9"/>
  <c r="AB3278" i="9"/>
  <c r="AA3278" i="9"/>
  <c r="Z3278" i="9"/>
  <c r="Y3278" i="9"/>
  <c r="X3278" i="9"/>
  <c r="W3278" i="9"/>
  <c r="V3278" i="9"/>
  <c r="U3278" i="9"/>
  <c r="T3278" i="9"/>
  <c r="S3278" i="9"/>
  <c r="O3278" i="9"/>
  <c r="AL3277" i="9"/>
  <c r="AK3277" i="9"/>
  <c r="AJ3277" i="9"/>
  <c r="AI3277" i="9"/>
  <c r="AH3277" i="9"/>
  <c r="AG3277" i="9"/>
  <c r="AF3277" i="9"/>
  <c r="AE3277" i="9"/>
  <c r="AD3277" i="9"/>
  <c r="AC3277" i="9"/>
  <c r="AB3277" i="9"/>
  <c r="AA3277" i="9"/>
  <c r="Z3277" i="9"/>
  <c r="Y3277" i="9"/>
  <c r="X3277" i="9"/>
  <c r="W3277" i="9"/>
  <c r="V3277" i="9"/>
  <c r="U3277" i="9"/>
  <c r="T3277" i="9"/>
  <c r="S3277" i="9"/>
  <c r="O3277" i="9"/>
  <c r="AL3276" i="9"/>
  <c r="AK3276" i="9"/>
  <c r="AJ3276" i="9"/>
  <c r="AI3276" i="9"/>
  <c r="AH3276" i="9"/>
  <c r="AG3276" i="9"/>
  <c r="AF3276" i="9"/>
  <c r="AE3276" i="9"/>
  <c r="AD3276" i="9"/>
  <c r="AC3276" i="9"/>
  <c r="AB3276" i="9"/>
  <c r="AA3276" i="9"/>
  <c r="Z3276" i="9"/>
  <c r="Y3276" i="9"/>
  <c r="X3276" i="9"/>
  <c r="W3276" i="9"/>
  <c r="V3276" i="9"/>
  <c r="U3276" i="9"/>
  <c r="T3276" i="9"/>
  <c r="S3276" i="9"/>
  <c r="O3276" i="9"/>
  <c r="AL3275" i="9"/>
  <c r="AK3275" i="9"/>
  <c r="AJ3275" i="9"/>
  <c r="AI3275" i="9"/>
  <c r="AH3275" i="9"/>
  <c r="AG3275" i="9"/>
  <c r="AF3275" i="9"/>
  <c r="AE3275" i="9"/>
  <c r="AD3275" i="9"/>
  <c r="AC3275" i="9"/>
  <c r="AB3275" i="9"/>
  <c r="AA3275" i="9"/>
  <c r="Z3275" i="9"/>
  <c r="Y3275" i="9"/>
  <c r="X3275" i="9"/>
  <c r="W3275" i="9"/>
  <c r="V3275" i="9"/>
  <c r="U3275" i="9"/>
  <c r="T3275" i="9"/>
  <c r="S3275" i="9"/>
  <c r="O3275" i="9"/>
  <c r="AL3274" i="9"/>
  <c r="AK3274" i="9"/>
  <c r="AJ3274" i="9"/>
  <c r="AI3274" i="9"/>
  <c r="AH3274" i="9"/>
  <c r="AG3274" i="9"/>
  <c r="AF3274" i="9"/>
  <c r="AE3274" i="9"/>
  <c r="AD3274" i="9"/>
  <c r="AC3274" i="9"/>
  <c r="AB3274" i="9"/>
  <c r="AA3274" i="9"/>
  <c r="Z3274" i="9"/>
  <c r="Y3274" i="9"/>
  <c r="X3274" i="9"/>
  <c r="W3274" i="9"/>
  <c r="V3274" i="9"/>
  <c r="U3274" i="9"/>
  <c r="T3274" i="9"/>
  <c r="S3274" i="9"/>
  <c r="O3274" i="9"/>
  <c r="AL3273" i="9"/>
  <c r="AK3273" i="9"/>
  <c r="AJ3273" i="9"/>
  <c r="AI3273" i="9"/>
  <c r="AH3273" i="9"/>
  <c r="AG3273" i="9"/>
  <c r="AF3273" i="9"/>
  <c r="AE3273" i="9"/>
  <c r="AD3273" i="9"/>
  <c r="AC3273" i="9"/>
  <c r="AB3273" i="9"/>
  <c r="AA3273" i="9"/>
  <c r="Z3273" i="9"/>
  <c r="Y3273" i="9"/>
  <c r="X3273" i="9"/>
  <c r="W3273" i="9"/>
  <c r="V3273" i="9"/>
  <c r="U3273" i="9"/>
  <c r="T3273" i="9"/>
  <c r="S3273" i="9"/>
  <c r="O3273" i="9"/>
  <c r="AL3272" i="9"/>
  <c r="AK3272" i="9"/>
  <c r="AJ3272" i="9"/>
  <c r="AI3272" i="9"/>
  <c r="AH3272" i="9"/>
  <c r="AG3272" i="9"/>
  <c r="AF3272" i="9"/>
  <c r="AE3272" i="9"/>
  <c r="AD3272" i="9"/>
  <c r="AC3272" i="9"/>
  <c r="AB3272" i="9"/>
  <c r="AA3272" i="9"/>
  <c r="Z3272" i="9"/>
  <c r="Y3272" i="9"/>
  <c r="X3272" i="9"/>
  <c r="W3272" i="9"/>
  <c r="V3272" i="9"/>
  <c r="U3272" i="9"/>
  <c r="T3272" i="9"/>
  <c r="S3272" i="9"/>
  <c r="O3272" i="9"/>
  <c r="AL3271" i="9"/>
  <c r="AK3271" i="9"/>
  <c r="AJ3271" i="9"/>
  <c r="AI3271" i="9"/>
  <c r="AH3271" i="9"/>
  <c r="AG3271" i="9"/>
  <c r="AF3271" i="9"/>
  <c r="AE3271" i="9"/>
  <c r="AD3271" i="9"/>
  <c r="AT3271" i="9" s="1"/>
  <c r="AC3271" i="9"/>
  <c r="AB3271" i="9"/>
  <c r="AA3271" i="9"/>
  <c r="Z3271" i="9"/>
  <c r="Y3271" i="9"/>
  <c r="X3271" i="9"/>
  <c r="W3271" i="9"/>
  <c r="V3271" i="9"/>
  <c r="U3271" i="9"/>
  <c r="T3271" i="9"/>
  <c r="S3271" i="9"/>
  <c r="O3271" i="9"/>
  <c r="AL3270" i="9"/>
  <c r="AK3270" i="9"/>
  <c r="AJ3270" i="9"/>
  <c r="AI3270" i="9"/>
  <c r="AH3270" i="9"/>
  <c r="AG3270" i="9"/>
  <c r="AF3270" i="9"/>
  <c r="AE3270" i="9"/>
  <c r="AD3270" i="9"/>
  <c r="AT3270" i="9" s="1"/>
  <c r="AC3270" i="9"/>
  <c r="AB3270" i="9"/>
  <c r="AA3270" i="9"/>
  <c r="Z3270" i="9"/>
  <c r="Y3270" i="9"/>
  <c r="X3270" i="9"/>
  <c r="W3270" i="9"/>
  <c r="V3270" i="9"/>
  <c r="U3270" i="9"/>
  <c r="T3270" i="9"/>
  <c r="S3270" i="9"/>
  <c r="O3270" i="9"/>
  <c r="AL3269" i="9"/>
  <c r="AK3269" i="9"/>
  <c r="AJ3269" i="9"/>
  <c r="AI3269" i="9"/>
  <c r="AH3269" i="9"/>
  <c r="AG3269" i="9"/>
  <c r="AF3269" i="9"/>
  <c r="AE3269" i="9"/>
  <c r="AD3269" i="9"/>
  <c r="AC3269" i="9"/>
  <c r="AB3269" i="9"/>
  <c r="AA3269" i="9"/>
  <c r="Z3269" i="9"/>
  <c r="Y3269" i="9"/>
  <c r="X3269" i="9"/>
  <c r="W3269" i="9"/>
  <c r="V3269" i="9"/>
  <c r="U3269" i="9"/>
  <c r="T3269" i="9"/>
  <c r="S3269" i="9"/>
  <c r="O3269" i="9"/>
  <c r="AL3268" i="9"/>
  <c r="AK3268" i="9"/>
  <c r="AJ3268" i="9"/>
  <c r="AI3268" i="9"/>
  <c r="AH3268" i="9"/>
  <c r="AG3268" i="9"/>
  <c r="AF3268" i="9"/>
  <c r="AE3268" i="9"/>
  <c r="AD3268" i="9"/>
  <c r="AC3268" i="9"/>
  <c r="AB3268" i="9"/>
  <c r="AA3268" i="9"/>
  <c r="Z3268" i="9"/>
  <c r="Y3268" i="9"/>
  <c r="X3268" i="9"/>
  <c r="W3268" i="9"/>
  <c r="V3268" i="9"/>
  <c r="U3268" i="9"/>
  <c r="T3268" i="9"/>
  <c r="S3268" i="9"/>
  <c r="O3268" i="9"/>
  <c r="AL3267" i="9"/>
  <c r="AK3267" i="9"/>
  <c r="AJ3267" i="9"/>
  <c r="AI3267" i="9"/>
  <c r="AH3267" i="9"/>
  <c r="AG3267" i="9"/>
  <c r="AF3267" i="9"/>
  <c r="AE3267" i="9"/>
  <c r="AD3267" i="9"/>
  <c r="AC3267" i="9"/>
  <c r="AB3267" i="9"/>
  <c r="AA3267" i="9"/>
  <c r="Z3267" i="9"/>
  <c r="Y3267" i="9"/>
  <c r="X3267" i="9"/>
  <c r="W3267" i="9"/>
  <c r="V3267" i="9"/>
  <c r="U3267" i="9"/>
  <c r="T3267" i="9"/>
  <c r="S3267" i="9"/>
  <c r="O3267" i="9"/>
  <c r="AL3266" i="9"/>
  <c r="AK3266" i="9"/>
  <c r="AJ3266" i="9"/>
  <c r="AI3266" i="9"/>
  <c r="AH3266" i="9"/>
  <c r="AG3266" i="9"/>
  <c r="AF3266" i="9"/>
  <c r="AE3266" i="9"/>
  <c r="AD3266" i="9"/>
  <c r="AC3266" i="9"/>
  <c r="AB3266" i="9"/>
  <c r="AA3266" i="9"/>
  <c r="Z3266" i="9"/>
  <c r="Y3266" i="9"/>
  <c r="X3266" i="9"/>
  <c r="W3266" i="9"/>
  <c r="V3266" i="9"/>
  <c r="U3266" i="9"/>
  <c r="T3266" i="9"/>
  <c r="S3266" i="9"/>
  <c r="O3266" i="9"/>
  <c r="AL3265" i="9"/>
  <c r="AK3265" i="9"/>
  <c r="AJ3265" i="9"/>
  <c r="AI3265" i="9"/>
  <c r="AH3265" i="9"/>
  <c r="AG3265" i="9"/>
  <c r="AF3265" i="9"/>
  <c r="AE3265" i="9"/>
  <c r="AD3265" i="9"/>
  <c r="AC3265" i="9"/>
  <c r="AB3265" i="9"/>
  <c r="AA3265" i="9"/>
  <c r="Z3265" i="9"/>
  <c r="Y3265" i="9"/>
  <c r="X3265" i="9"/>
  <c r="W3265" i="9"/>
  <c r="V3265" i="9"/>
  <c r="U3265" i="9"/>
  <c r="T3265" i="9"/>
  <c r="S3265" i="9"/>
  <c r="O3265" i="9"/>
  <c r="AL3264" i="9"/>
  <c r="AK3264" i="9"/>
  <c r="AJ3264" i="9"/>
  <c r="AI3264" i="9"/>
  <c r="AH3264" i="9"/>
  <c r="AG3264" i="9"/>
  <c r="AF3264" i="9"/>
  <c r="AE3264" i="9"/>
  <c r="AD3264" i="9"/>
  <c r="AC3264" i="9"/>
  <c r="AB3264" i="9"/>
  <c r="AA3264" i="9"/>
  <c r="Z3264" i="9"/>
  <c r="Y3264" i="9"/>
  <c r="X3264" i="9"/>
  <c r="W3264" i="9"/>
  <c r="V3264" i="9"/>
  <c r="U3264" i="9"/>
  <c r="T3264" i="9"/>
  <c r="S3264" i="9"/>
  <c r="O3264" i="9"/>
  <c r="AL3263" i="9"/>
  <c r="AK3263" i="9"/>
  <c r="AJ3263" i="9"/>
  <c r="AI3263" i="9"/>
  <c r="AH3263" i="9"/>
  <c r="AG3263" i="9"/>
  <c r="AF3263" i="9"/>
  <c r="AE3263" i="9"/>
  <c r="AD3263" i="9"/>
  <c r="AT3263" i="9" s="1"/>
  <c r="AC3263" i="9"/>
  <c r="AB3263" i="9"/>
  <c r="AA3263" i="9"/>
  <c r="Z3263" i="9"/>
  <c r="Y3263" i="9"/>
  <c r="X3263" i="9"/>
  <c r="W3263" i="9"/>
  <c r="V3263" i="9"/>
  <c r="U3263" i="9"/>
  <c r="T3263" i="9"/>
  <c r="S3263" i="9"/>
  <c r="O3263" i="9"/>
  <c r="AL3262" i="9"/>
  <c r="AK3262" i="9"/>
  <c r="AJ3262" i="9"/>
  <c r="AI3262" i="9"/>
  <c r="AH3262" i="9"/>
  <c r="AG3262" i="9"/>
  <c r="AF3262" i="9"/>
  <c r="AE3262" i="9"/>
  <c r="AD3262" i="9"/>
  <c r="AT3262" i="9" s="1"/>
  <c r="AC3262" i="9"/>
  <c r="AB3262" i="9"/>
  <c r="AA3262" i="9"/>
  <c r="Z3262" i="9"/>
  <c r="Y3262" i="9"/>
  <c r="X3262" i="9"/>
  <c r="W3262" i="9"/>
  <c r="V3262" i="9"/>
  <c r="U3262" i="9"/>
  <c r="T3262" i="9"/>
  <c r="S3262" i="9"/>
  <c r="O3262" i="9"/>
  <c r="AL3261" i="9"/>
  <c r="AK3261" i="9"/>
  <c r="AJ3261" i="9"/>
  <c r="AI3261" i="9"/>
  <c r="AH3261" i="9"/>
  <c r="AG3261" i="9"/>
  <c r="AF3261" i="9"/>
  <c r="AE3261" i="9"/>
  <c r="AD3261" i="9"/>
  <c r="AC3261" i="9"/>
  <c r="AB3261" i="9"/>
  <c r="AA3261" i="9"/>
  <c r="Z3261" i="9"/>
  <c r="Y3261" i="9"/>
  <c r="X3261" i="9"/>
  <c r="W3261" i="9"/>
  <c r="V3261" i="9"/>
  <c r="U3261" i="9"/>
  <c r="T3261" i="9"/>
  <c r="S3261" i="9"/>
  <c r="O3261" i="9"/>
  <c r="AL3260" i="9"/>
  <c r="AK3260" i="9"/>
  <c r="AJ3260" i="9"/>
  <c r="AI3260" i="9"/>
  <c r="AH3260" i="9"/>
  <c r="AG3260" i="9"/>
  <c r="AF3260" i="9"/>
  <c r="AE3260" i="9"/>
  <c r="AD3260" i="9"/>
  <c r="AC3260" i="9"/>
  <c r="AB3260" i="9"/>
  <c r="AA3260" i="9"/>
  <c r="Z3260" i="9"/>
  <c r="Y3260" i="9"/>
  <c r="X3260" i="9"/>
  <c r="W3260" i="9"/>
  <c r="V3260" i="9"/>
  <c r="U3260" i="9"/>
  <c r="T3260" i="9"/>
  <c r="S3260" i="9"/>
  <c r="O3260" i="9"/>
  <c r="AL3259" i="9"/>
  <c r="AK3259" i="9"/>
  <c r="AJ3259" i="9"/>
  <c r="AI3259" i="9"/>
  <c r="AH3259" i="9"/>
  <c r="AG3259" i="9"/>
  <c r="AF3259" i="9"/>
  <c r="AE3259" i="9"/>
  <c r="AD3259" i="9"/>
  <c r="AC3259" i="9"/>
  <c r="AB3259" i="9"/>
  <c r="AA3259" i="9"/>
  <c r="Z3259" i="9"/>
  <c r="Y3259" i="9"/>
  <c r="X3259" i="9"/>
  <c r="W3259" i="9"/>
  <c r="V3259" i="9"/>
  <c r="U3259" i="9"/>
  <c r="T3259" i="9"/>
  <c r="S3259" i="9"/>
  <c r="O3259" i="9"/>
  <c r="AL3258" i="9"/>
  <c r="AK3258" i="9"/>
  <c r="AJ3258" i="9"/>
  <c r="AI3258" i="9"/>
  <c r="AH3258" i="9"/>
  <c r="AG3258" i="9"/>
  <c r="AF3258" i="9"/>
  <c r="AE3258" i="9"/>
  <c r="AD3258" i="9"/>
  <c r="AC3258" i="9"/>
  <c r="AB3258" i="9"/>
  <c r="AA3258" i="9"/>
  <c r="Z3258" i="9"/>
  <c r="Y3258" i="9"/>
  <c r="X3258" i="9"/>
  <c r="W3258" i="9"/>
  <c r="V3258" i="9"/>
  <c r="U3258" i="9"/>
  <c r="T3258" i="9"/>
  <c r="S3258" i="9"/>
  <c r="O3258" i="9"/>
  <c r="AL3257" i="9"/>
  <c r="AK3257" i="9"/>
  <c r="AJ3257" i="9"/>
  <c r="AI3257" i="9"/>
  <c r="AH3257" i="9"/>
  <c r="AG3257" i="9"/>
  <c r="AF3257" i="9"/>
  <c r="AE3257" i="9"/>
  <c r="AD3257" i="9"/>
  <c r="AC3257" i="9"/>
  <c r="AB3257" i="9"/>
  <c r="AA3257" i="9"/>
  <c r="Z3257" i="9"/>
  <c r="Y3257" i="9"/>
  <c r="X3257" i="9"/>
  <c r="W3257" i="9"/>
  <c r="V3257" i="9"/>
  <c r="U3257" i="9"/>
  <c r="T3257" i="9"/>
  <c r="S3257" i="9"/>
  <c r="O3257" i="9"/>
  <c r="AL3256" i="9"/>
  <c r="AK3256" i="9"/>
  <c r="AJ3256" i="9"/>
  <c r="AI3256" i="9"/>
  <c r="AH3256" i="9"/>
  <c r="AG3256" i="9"/>
  <c r="AF3256" i="9"/>
  <c r="AE3256" i="9"/>
  <c r="AD3256" i="9"/>
  <c r="AC3256" i="9"/>
  <c r="AB3256" i="9"/>
  <c r="AA3256" i="9"/>
  <c r="Z3256" i="9"/>
  <c r="Y3256" i="9"/>
  <c r="X3256" i="9"/>
  <c r="W3256" i="9"/>
  <c r="V3256" i="9"/>
  <c r="U3256" i="9"/>
  <c r="T3256" i="9"/>
  <c r="S3256" i="9"/>
  <c r="O3256" i="9"/>
  <c r="AL3255" i="9"/>
  <c r="AK3255" i="9"/>
  <c r="AJ3255" i="9"/>
  <c r="AI3255" i="9"/>
  <c r="AH3255" i="9"/>
  <c r="AG3255" i="9"/>
  <c r="AF3255" i="9"/>
  <c r="AE3255" i="9"/>
  <c r="AD3255" i="9"/>
  <c r="AT3255" i="9" s="1"/>
  <c r="AC3255" i="9"/>
  <c r="AB3255" i="9"/>
  <c r="AA3255" i="9"/>
  <c r="Z3255" i="9"/>
  <c r="Y3255" i="9"/>
  <c r="X3255" i="9"/>
  <c r="W3255" i="9"/>
  <c r="V3255" i="9"/>
  <c r="U3255" i="9"/>
  <c r="T3255" i="9"/>
  <c r="S3255" i="9"/>
  <c r="O3255" i="9"/>
  <c r="AL3254" i="9"/>
  <c r="AK3254" i="9"/>
  <c r="AJ3254" i="9"/>
  <c r="AI3254" i="9"/>
  <c r="AH3254" i="9"/>
  <c r="AG3254" i="9"/>
  <c r="AF3254" i="9"/>
  <c r="AE3254" i="9"/>
  <c r="AD3254" i="9"/>
  <c r="AT3254" i="9" s="1"/>
  <c r="AC3254" i="9"/>
  <c r="AB3254" i="9"/>
  <c r="AA3254" i="9"/>
  <c r="Z3254" i="9"/>
  <c r="Y3254" i="9"/>
  <c r="X3254" i="9"/>
  <c r="W3254" i="9"/>
  <c r="V3254" i="9"/>
  <c r="U3254" i="9"/>
  <c r="T3254" i="9"/>
  <c r="S3254" i="9"/>
  <c r="O3254" i="9"/>
  <c r="AL3253" i="9"/>
  <c r="AK3253" i="9"/>
  <c r="AJ3253" i="9"/>
  <c r="AI3253" i="9"/>
  <c r="AH3253" i="9"/>
  <c r="AG3253" i="9"/>
  <c r="AF3253" i="9"/>
  <c r="AE3253" i="9"/>
  <c r="AD3253" i="9"/>
  <c r="AC3253" i="9"/>
  <c r="AB3253" i="9"/>
  <c r="AA3253" i="9"/>
  <c r="Z3253" i="9"/>
  <c r="Y3253" i="9"/>
  <c r="X3253" i="9"/>
  <c r="W3253" i="9"/>
  <c r="V3253" i="9"/>
  <c r="U3253" i="9"/>
  <c r="T3253" i="9"/>
  <c r="S3253" i="9"/>
  <c r="O3253" i="9"/>
  <c r="AL3252" i="9"/>
  <c r="AK3252" i="9"/>
  <c r="AJ3252" i="9"/>
  <c r="AI3252" i="9"/>
  <c r="AH3252" i="9"/>
  <c r="AG3252" i="9"/>
  <c r="AF3252" i="9"/>
  <c r="AE3252" i="9"/>
  <c r="AD3252" i="9"/>
  <c r="AC3252" i="9"/>
  <c r="AB3252" i="9"/>
  <c r="AA3252" i="9"/>
  <c r="Z3252" i="9"/>
  <c r="Y3252" i="9"/>
  <c r="X3252" i="9"/>
  <c r="W3252" i="9"/>
  <c r="V3252" i="9"/>
  <c r="U3252" i="9"/>
  <c r="T3252" i="9"/>
  <c r="S3252" i="9"/>
  <c r="O3252" i="9"/>
  <c r="AL3251" i="9"/>
  <c r="AK3251" i="9"/>
  <c r="AJ3251" i="9"/>
  <c r="AI3251" i="9"/>
  <c r="AH3251" i="9"/>
  <c r="AG3251" i="9"/>
  <c r="AF3251" i="9"/>
  <c r="AE3251" i="9"/>
  <c r="AD3251" i="9"/>
  <c r="AC3251" i="9"/>
  <c r="AB3251" i="9"/>
  <c r="AA3251" i="9"/>
  <c r="Z3251" i="9"/>
  <c r="Y3251" i="9"/>
  <c r="X3251" i="9"/>
  <c r="W3251" i="9"/>
  <c r="V3251" i="9"/>
  <c r="U3251" i="9"/>
  <c r="T3251" i="9"/>
  <c r="S3251" i="9"/>
  <c r="O3251" i="9"/>
  <c r="AL3250" i="9"/>
  <c r="AK3250" i="9"/>
  <c r="AJ3250" i="9"/>
  <c r="AI3250" i="9"/>
  <c r="AH3250" i="9"/>
  <c r="AG3250" i="9"/>
  <c r="AF3250" i="9"/>
  <c r="AE3250" i="9"/>
  <c r="AD3250" i="9"/>
  <c r="AC3250" i="9"/>
  <c r="AB3250" i="9"/>
  <c r="AA3250" i="9"/>
  <c r="Z3250" i="9"/>
  <c r="Y3250" i="9"/>
  <c r="X3250" i="9"/>
  <c r="W3250" i="9"/>
  <c r="V3250" i="9"/>
  <c r="U3250" i="9"/>
  <c r="T3250" i="9"/>
  <c r="S3250" i="9"/>
  <c r="O3250" i="9"/>
  <c r="AL3249" i="9"/>
  <c r="AK3249" i="9"/>
  <c r="AJ3249" i="9"/>
  <c r="AI3249" i="9"/>
  <c r="AH3249" i="9"/>
  <c r="AG3249" i="9"/>
  <c r="AF3249" i="9"/>
  <c r="AE3249" i="9"/>
  <c r="AD3249" i="9"/>
  <c r="AC3249" i="9"/>
  <c r="AB3249" i="9"/>
  <c r="AA3249" i="9"/>
  <c r="Z3249" i="9"/>
  <c r="Y3249" i="9"/>
  <c r="X3249" i="9"/>
  <c r="W3249" i="9"/>
  <c r="V3249" i="9"/>
  <c r="U3249" i="9"/>
  <c r="T3249" i="9"/>
  <c r="S3249" i="9"/>
  <c r="O3249" i="9"/>
  <c r="AL3248" i="9"/>
  <c r="AK3248" i="9"/>
  <c r="AJ3248" i="9"/>
  <c r="AI3248" i="9"/>
  <c r="AH3248" i="9"/>
  <c r="AG3248" i="9"/>
  <c r="AF3248" i="9"/>
  <c r="AE3248" i="9"/>
  <c r="AD3248" i="9"/>
  <c r="AC3248" i="9"/>
  <c r="AB3248" i="9"/>
  <c r="AA3248" i="9"/>
  <c r="Z3248" i="9"/>
  <c r="Y3248" i="9"/>
  <c r="X3248" i="9"/>
  <c r="W3248" i="9"/>
  <c r="V3248" i="9"/>
  <c r="U3248" i="9"/>
  <c r="T3248" i="9"/>
  <c r="S3248" i="9"/>
  <c r="O3248" i="9"/>
  <c r="AL3247" i="9"/>
  <c r="AK3247" i="9"/>
  <c r="AJ3247" i="9"/>
  <c r="AI3247" i="9"/>
  <c r="AH3247" i="9"/>
  <c r="AG3247" i="9"/>
  <c r="AF3247" i="9"/>
  <c r="AE3247" i="9"/>
  <c r="AD3247" i="9"/>
  <c r="AT3247" i="9" s="1"/>
  <c r="AC3247" i="9"/>
  <c r="AB3247" i="9"/>
  <c r="AA3247" i="9"/>
  <c r="Z3247" i="9"/>
  <c r="Y3247" i="9"/>
  <c r="X3247" i="9"/>
  <c r="W3247" i="9"/>
  <c r="V3247" i="9"/>
  <c r="U3247" i="9"/>
  <c r="T3247" i="9"/>
  <c r="S3247" i="9"/>
  <c r="O3247" i="9"/>
  <c r="AL3246" i="9"/>
  <c r="AK3246" i="9"/>
  <c r="AJ3246" i="9"/>
  <c r="AI3246" i="9"/>
  <c r="AH3246" i="9"/>
  <c r="AG3246" i="9"/>
  <c r="AF3246" i="9"/>
  <c r="AE3246" i="9"/>
  <c r="AD3246" i="9"/>
  <c r="AT3246" i="9" s="1"/>
  <c r="AC3246" i="9"/>
  <c r="AB3246" i="9"/>
  <c r="AA3246" i="9"/>
  <c r="Z3246" i="9"/>
  <c r="Y3246" i="9"/>
  <c r="X3246" i="9"/>
  <c r="W3246" i="9"/>
  <c r="V3246" i="9"/>
  <c r="U3246" i="9"/>
  <c r="T3246" i="9"/>
  <c r="S3246" i="9"/>
  <c r="O3246" i="9"/>
  <c r="AL3245" i="9"/>
  <c r="AK3245" i="9"/>
  <c r="AJ3245" i="9"/>
  <c r="AI3245" i="9"/>
  <c r="AH3245" i="9"/>
  <c r="AG3245" i="9"/>
  <c r="AF3245" i="9"/>
  <c r="AE3245" i="9"/>
  <c r="AD3245" i="9"/>
  <c r="AC3245" i="9"/>
  <c r="AB3245" i="9"/>
  <c r="AA3245" i="9"/>
  <c r="Z3245" i="9"/>
  <c r="Y3245" i="9"/>
  <c r="X3245" i="9"/>
  <c r="W3245" i="9"/>
  <c r="V3245" i="9"/>
  <c r="U3245" i="9"/>
  <c r="T3245" i="9"/>
  <c r="S3245" i="9"/>
  <c r="O3245" i="9"/>
  <c r="AL3244" i="9"/>
  <c r="AK3244" i="9"/>
  <c r="AJ3244" i="9"/>
  <c r="AI3244" i="9"/>
  <c r="AH3244" i="9"/>
  <c r="AG3244" i="9"/>
  <c r="AF3244" i="9"/>
  <c r="AE3244" i="9"/>
  <c r="AD3244" i="9"/>
  <c r="AC3244" i="9"/>
  <c r="AB3244" i="9"/>
  <c r="AA3244" i="9"/>
  <c r="Z3244" i="9"/>
  <c r="Y3244" i="9"/>
  <c r="X3244" i="9"/>
  <c r="W3244" i="9"/>
  <c r="V3244" i="9"/>
  <c r="U3244" i="9"/>
  <c r="T3244" i="9"/>
  <c r="S3244" i="9"/>
  <c r="O3244" i="9"/>
  <c r="AL3243" i="9"/>
  <c r="AK3243" i="9"/>
  <c r="AJ3243" i="9"/>
  <c r="AI3243" i="9"/>
  <c r="AH3243" i="9"/>
  <c r="AG3243" i="9"/>
  <c r="AF3243" i="9"/>
  <c r="AE3243" i="9"/>
  <c r="AD3243" i="9"/>
  <c r="AC3243" i="9"/>
  <c r="AB3243" i="9"/>
  <c r="AA3243" i="9"/>
  <c r="Z3243" i="9"/>
  <c r="Y3243" i="9"/>
  <c r="X3243" i="9"/>
  <c r="W3243" i="9"/>
  <c r="V3243" i="9"/>
  <c r="U3243" i="9"/>
  <c r="T3243" i="9"/>
  <c r="S3243" i="9"/>
  <c r="O3243" i="9"/>
  <c r="AL3242" i="9"/>
  <c r="AK3242" i="9"/>
  <c r="AJ3242" i="9"/>
  <c r="AI3242" i="9"/>
  <c r="AH3242" i="9"/>
  <c r="AG3242" i="9"/>
  <c r="AF3242" i="9"/>
  <c r="AE3242" i="9"/>
  <c r="AD3242" i="9"/>
  <c r="AC3242" i="9"/>
  <c r="AB3242" i="9"/>
  <c r="AA3242" i="9"/>
  <c r="Z3242" i="9"/>
  <c r="Y3242" i="9"/>
  <c r="X3242" i="9"/>
  <c r="W3242" i="9"/>
  <c r="V3242" i="9"/>
  <c r="U3242" i="9"/>
  <c r="T3242" i="9"/>
  <c r="S3242" i="9"/>
  <c r="O3242" i="9"/>
  <c r="AL3241" i="9"/>
  <c r="AK3241" i="9"/>
  <c r="AJ3241" i="9"/>
  <c r="AI3241" i="9"/>
  <c r="AH3241" i="9"/>
  <c r="AG3241" i="9"/>
  <c r="AF3241" i="9"/>
  <c r="AE3241" i="9"/>
  <c r="AD3241" i="9"/>
  <c r="AC3241" i="9"/>
  <c r="AB3241" i="9"/>
  <c r="AA3241" i="9"/>
  <c r="Z3241" i="9"/>
  <c r="Y3241" i="9"/>
  <c r="X3241" i="9"/>
  <c r="W3241" i="9"/>
  <c r="V3241" i="9"/>
  <c r="U3241" i="9"/>
  <c r="T3241" i="9"/>
  <c r="S3241" i="9"/>
  <c r="O3241" i="9"/>
  <c r="AL3240" i="9"/>
  <c r="AK3240" i="9"/>
  <c r="AJ3240" i="9"/>
  <c r="AI3240" i="9"/>
  <c r="AH3240" i="9"/>
  <c r="AG3240" i="9"/>
  <c r="AF3240" i="9"/>
  <c r="AE3240" i="9"/>
  <c r="AD3240" i="9"/>
  <c r="AC3240" i="9"/>
  <c r="AB3240" i="9"/>
  <c r="AA3240" i="9"/>
  <c r="Z3240" i="9"/>
  <c r="Y3240" i="9"/>
  <c r="X3240" i="9"/>
  <c r="W3240" i="9"/>
  <c r="V3240" i="9"/>
  <c r="U3240" i="9"/>
  <c r="T3240" i="9"/>
  <c r="S3240" i="9"/>
  <c r="O3240" i="9"/>
  <c r="AL3239" i="9"/>
  <c r="AK3239" i="9"/>
  <c r="AJ3239" i="9"/>
  <c r="AI3239" i="9"/>
  <c r="AH3239" i="9"/>
  <c r="AG3239" i="9"/>
  <c r="AF3239" i="9"/>
  <c r="AE3239" i="9"/>
  <c r="AD3239" i="9"/>
  <c r="AT3239" i="9" s="1"/>
  <c r="AC3239" i="9"/>
  <c r="AB3239" i="9"/>
  <c r="AA3239" i="9"/>
  <c r="Z3239" i="9"/>
  <c r="Y3239" i="9"/>
  <c r="X3239" i="9"/>
  <c r="W3239" i="9"/>
  <c r="V3239" i="9"/>
  <c r="U3239" i="9"/>
  <c r="T3239" i="9"/>
  <c r="S3239" i="9"/>
  <c r="O3239" i="9"/>
  <c r="AL3238" i="9"/>
  <c r="AK3238" i="9"/>
  <c r="AJ3238" i="9"/>
  <c r="AI3238" i="9"/>
  <c r="AH3238" i="9"/>
  <c r="AG3238" i="9"/>
  <c r="AF3238" i="9"/>
  <c r="AE3238" i="9"/>
  <c r="AD3238" i="9"/>
  <c r="AT3238" i="9" s="1"/>
  <c r="AC3238" i="9"/>
  <c r="AB3238" i="9"/>
  <c r="AA3238" i="9"/>
  <c r="Z3238" i="9"/>
  <c r="Y3238" i="9"/>
  <c r="X3238" i="9"/>
  <c r="W3238" i="9"/>
  <c r="V3238" i="9"/>
  <c r="U3238" i="9"/>
  <c r="T3238" i="9"/>
  <c r="S3238" i="9"/>
  <c r="O3238" i="9"/>
  <c r="AL3237" i="9"/>
  <c r="AK3237" i="9"/>
  <c r="AJ3237" i="9"/>
  <c r="AI3237" i="9"/>
  <c r="AH3237" i="9"/>
  <c r="AG3237" i="9"/>
  <c r="AF3237" i="9"/>
  <c r="AE3237" i="9"/>
  <c r="AD3237" i="9"/>
  <c r="AC3237" i="9"/>
  <c r="AB3237" i="9"/>
  <c r="AA3237" i="9"/>
  <c r="Z3237" i="9"/>
  <c r="Y3237" i="9"/>
  <c r="X3237" i="9"/>
  <c r="W3237" i="9"/>
  <c r="V3237" i="9"/>
  <c r="U3237" i="9"/>
  <c r="T3237" i="9"/>
  <c r="S3237" i="9"/>
  <c r="O3237" i="9"/>
  <c r="AL3236" i="9"/>
  <c r="AK3236" i="9"/>
  <c r="AJ3236" i="9"/>
  <c r="AI3236" i="9"/>
  <c r="AH3236" i="9"/>
  <c r="AG3236" i="9"/>
  <c r="AF3236" i="9"/>
  <c r="AE3236" i="9"/>
  <c r="AD3236" i="9"/>
  <c r="AC3236" i="9"/>
  <c r="AB3236" i="9"/>
  <c r="AA3236" i="9"/>
  <c r="Z3236" i="9"/>
  <c r="Y3236" i="9"/>
  <c r="X3236" i="9"/>
  <c r="W3236" i="9"/>
  <c r="V3236" i="9"/>
  <c r="U3236" i="9"/>
  <c r="T3236" i="9"/>
  <c r="S3236" i="9"/>
  <c r="O3236" i="9"/>
  <c r="AL3235" i="9"/>
  <c r="AK3235" i="9"/>
  <c r="AJ3235" i="9"/>
  <c r="AI3235" i="9"/>
  <c r="AH3235" i="9"/>
  <c r="AG3235" i="9"/>
  <c r="AF3235" i="9"/>
  <c r="AE3235" i="9"/>
  <c r="AD3235" i="9"/>
  <c r="AC3235" i="9"/>
  <c r="AB3235" i="9"/>
  <c r="AA3235" i="9"/>
  <c r="Z3235" i="9"/>
  <c r="Y3235" i="9"/>
  <c r="X3235" i="9"/>
  <c r="W3235" i="9"/>
  <c r="V3235" i="9"/>
  <c r="U3235" i="9"/>
  <c r="T3235" i="9"/>
  <c r="S3235" i="9"/>
  <c r="O3235" i="9"/>
  <c r="AL3234" i="9"/>
  <c r="AK3234" i="9"/>
  <c r="AJ3234" i="9"/>
  <c r="AI3234" i="9"/>
  <c r="AH3234" i="9"/>
  <c r="AG3234" i="9"/>
  <c r="AF3234" i="9"/>
  <c r="AE3234" i="9"/>
  <c r="AD3234" i="9"/>
  <c r="AC3234" i="9"/>
  <c r="AB3234" i="9"/>
  <c r="AA3234" i="9"/>
  <c r="Z3234" i="9"/>
  <c r="Y3234" i="9"/>
  <c r="X3234" i="9"/>
  <c r="W3234" i="9"/>
  <c r="V3234" i="9"/>
  <c r="U3234" i="9"/>
  <c r="T3234" i="9"/>
  <c r="S3234" i="9"/>
  <c r="O3234" i="9"/>
  <c r="AL3233" i="9"/>
  <c r="AK3233" i="9"/>
  <c r="AJ3233" i="9"/>
  <c r="AI3233" i="9"/>
  <c r="AH3233" i="9"/>
  <c r="AG3233" i="9"/>
  <c r="AF3233" i="9"/>
  <c r="AE3233" i="9"/>
  <c r="AD3233" i="9"/>
  <c r="AC3233" i="9"/>
  <c r="AB3233" i="9"/>
  <c r="AA3233" i="9"/>
  <c r="Z3233" i="9"/>
  <c r="Y3233" i="9"/>
  <c r="X3233" i="9"/>
  <c r="W3233" i="9"/>
  <c r="V3233" i="9"/>
  <c r="U3233" i="9"/>
  <c r="T3233" i="9"/>
  <c r="S3233" i="9"/>
  <c r="O3233" i="9"/>
  <c r="AL3232" i="9"/>
  <c r="AK3232" i="9"/>
  <c r="AJ3232" i="9"/>
  <c r="AI3232" i="9"/>
  <c r="AH3232" i="9"/>
  <c r="AG3232" i="9"/>
  <c r="AF3232" i="9"/>
  <c r="AE3232" i="9"/>
  <c r="AD3232" i="9"/>
  <c r="AC3232" i="9"/>
  <c r="AB3232" i="9"/>
  <c r="AA3232" i="9"/>
  <c r="Z3232" i="9"/>
  <c r="Y3232" i="9"/>
  <c r="X3232" i="9"/>
  <c r="W3232" i="9"/>
  <c r="V3232" i="9"/>
  <c r="U3232" i="9"/>
  <c r="T3232" i="9"/>
  <c r="S3232" i="9"/>
  <c r="O3232" i="9"/>
  <c r="AL3231" i="9"/>
  <c r="AK3231" i="9"/>
  <c r="AJ3231" i="9"/>
  <c r="AI3231" i="9"/>
  <c r="AH3231" i="9"/>
  <c r="AG3231" i="9"/>
  <c r="AF3231" i="9"/>
  <c r="AE3231" i="9"/>
  <c r="AD3231" i="9"/>
  <c r="AT3231" i="9" s="1"/>
  <c r="AC3231" i="9"/>
  <c r="AB3231" i="9"/>
  <c r="AA3231" i="9"/>
  <c r="Z3231" i="9"/>
  <c r="Y3231" i="9"/>
  <c r="X3231" i="9"/>
  <c r="W3231" i="9"/>
  <c r="V3231" i="9"/>
  <c r="U3231" i="9"/>
  <c r="T3231" i="9"/>
  <c r="S3231" i="9"/>
  <c r="O3231" i="9"/>
  <c r="AL3230" i="9"/>
  <c r="AK3230" i="9"/>
  <c r="AJ3230" i="9"/>
  <c r="AI3230" i="9"/>
  <c r="AH3230" i="9"/>
  <c r="AG3230" i="9"/>
  <c r="AF3230" i="9"/>
  <c r="AE3230" i="9"/>
  <c r="AD3230" i="9"/>
  <c r="AT3230" i="9" s="1"/>
  <c r="AC3230" i="9"/>
  <c r="AB3230" i="9"/>
  <c r="AA3230" i="9"/>
  <c r="Z3230" i="9"/>
  <c r="Y3230" i="9"/>
  <c r="X3230" i="9"/>
  <c r="W3230" i="9"/>
  <c r="V3230" i="9"/>
  <c r="U3230" i="9"/>
  <c r="T3230" i="9"/>
  <c r="S3230" i="9"/>
  <c r="O3230" i="9"/>
  <c r="AL3229" i="9"/>
  <c r="AK3229" i="9"/>
  <c r="AJ3229" i="9"/>
  <c r="AI3229" i="9"/>
  <c r="AH3229" i="9"/>
  <c r="AG3229" i="9"/>
  <c r="AF3229" i="9"/>
  <c r="AE3229" i="9"/>
  <c r="AD3229" i="9"/>
  <c r="AC3229" i="9"/>
  <c r="AB3229" i="9"/>
  <c r="AA3229" i="9"/>
  <c r="Z3229" i="9"/>
  <c r="Y3229" i="9"/>
  <c r="X3229" i="9"/>
  <c r="W3229" i="9"/>
  <c r="V3229" i="9"/>
  <c r="U3229" i="9"/>
  <c r="T3229" i="9"/>
  <c r="S3229" i="9"/>
  <c r="O3229" i="9"/>
  <c r="AL3228" i="9"/>
  <c r="AK3228" i="9"/>
  <c r="AJ3228" i="9"/>
  <c r="AI3228" i="9"/>
  <c r="AH3228" i="9"/>
  <c r="AG3228" i="9"/>
  <c r="AF3228" i="9"/>
  <c r="AE3228" i="9"/>
  <c r="AD3228" i="9"/>
  <c r="AC3228" i="9"/>
  <c r="AB3228" i="9"/>
  <c r="AA3228" i="9"/>
  <c r="Z3228" i="9"/>
  <c r="Y3228" i="9"/>
  <c r="X3228" i="9"/>
  <c r="W3228" i="9"/>
  <c r="V3228" i="9"/>
  <c r="U3228" i="9"/>
  <c r="T3228" i="9"/>
  <c r="S3228" i="9"/>
  <c r="O3228" i="9"/>
  <c r="AL3227" i="9"/>
  <c r="AK3227" i="9"/>
  <c r="AJ3227" i="9"/>
  <c r="AI3227" i="9"/>
  <c r="AH3227" i="9"/>
  <c r="AG3227" i="9"/>
  <c r="AF3227" i="9"/>
  <c r="AE3227" i="9"/>
  <c r="AD3227" i="9"/>
  <c r="AC3227" i="9"/>
  <c r="AB3227" i="9"/>
  <c r="AA3227" i="9"/>
  <c r="Z3227" i="9"/>
  <c r="Y3227" i="9"/>
  <c r="X3227" i="9"/>
  <c r="W3227" i="9"/>
  <c r="V3227" i="9"/>
  <c r="U3227" i="9"/>
  <c r="T3227" i="9"/>
  <c r="S3227" i="9"/>
  <c r="O3227" i="9"/>
  <c r="AL3226" i="9"/>
  <c r="AK3226" i="9"/>
  <c r="AJ3226" i="9"/>
  <c r="AI3226" i="9"/>
  <c r="AH3226" i="9"/>
  <c r="AG3226" i="9"/>
  <c r="AF3226" i="9"/>
  <c r="AE3226" i="9"/>
  <c r="AD3226" i="9"/>
  <c r="AC3226" i="9"/>
  <c r="AB3226" i="9"/>
  <c r="AA3226" i="9"/>
  <c r="Z3226" i="9"/>
  <c r="Y3226" i="9"/>
  <c r="X3226" i="9"/>
  <c r="W3226" i="9"/>
  <c r="V3226" i="9"/>
  <c r="U3226" i="9"/>
  <c r="T3226" i="9"/>
  <c r="S3226" i="9"/>
  <c r="O3226" i="9"/>
  <c r="AL3225" i="9"/>
  <c r="AK3225" i="9"/>
  <c r="AJ3225" i="9"/>
  <c r="AI3225" i="9"/>
  <c r="AH3225" i="9"/>
  <c r="AG3225" i="9"/>
  <c r="AF3225" i="9"/>
  <c r="AE3225" i="9"/>
  <c r="AD3225" i="9"/>
  <c r="AC3225" i="9"/>
  <c r="AB3225" i="9"/>
  <c r="AA3225" i="9"/>
  <c r="Z3225" i="9"/>
  <c r="Y3225" i="9"/>
  <c r="X3225" i="9"/>
  <c r="W3225" i="9"/>
  <c r="V3225" i="9"/>
  <c r="U3225" i="9"/>
  <c r="T3225" i="9"/>
  <c r="S3225" i="9"/>
  <c r="O3225" i="9"/>
  <c r="AL3224" i="9"/>
  <c r="AK3224" i="9"/>
  <c r="AJ3224" i="9"/>
  <c r="AI3224" i="9"/>
  <c r="AH3224" i="9"/>
  <c r="AG3224" i="9"/>
  <c r="AF3224" i="9"/>
  <c r="AE3224" i="9"/>
  <c r="AD3224" i="9"/>
  <c r="AC3224" i="9"/>
  <c r="AB3224" i="9"/>
  <c r="AA3224" i="9"/>
  <c r="Z3224" i="9"/>
  <c r="Y3224" i="9"/>
  <c r="X3224" i="9"/>
  <c r="W3224" i="9"/>
  <c r="V3224" i="9"/>
  <c r="U3224" i="9"/>
  <c r="T3224" i="9"/>
  <c r="S3224" i="9"/>
  <c r="O3224" i="9"/>
  <c r="AL3223" i="9"/>
  <c r="AK3223" i="9"/>
  <c r="AJ3223" i="9"/>
  <c r="AI3223" i="9"/>
  <c r="AH3223" i="9"/>
  <c r="AG3223" i="9"/>
  <c r="AF3223" i="9"/>
  <c r="AE3223" i="9"/>
  <c r="AD3223" i="9"/>
  <c r="AT3223" i="9" s="1"/>
  <c r="AC3223" i="9"/>
  <c r="AB3223" i="9"/>
  <c r="AA3223" i="9"/>
  <c r="Z3223" i="9"/>
  <c r="Y3223" i="9"/>
  <c r="X3223" i="9"/>
  <c r="W3223" i="9"/>
  <c r="V3223" i="9"/>
  <c r="U3223" i="9"/>
  <c r="T3223" i="9"/>
  <c r="S3223" i="9"/>
  <c r="O3223" i="9"/>
  <c r="AL3222" i="9"/>
  <c r="AK3222" i="9"/>
  <c r="AJ3222" i="9"/>
  <c r="AI3222" i="9"/>
  <c r="AH3222" i="9"/>
  <c r="AG3222" i="9"/>
  <c r="AF3222" i="9"/>
  <c r="AE3222" i="9"/>
  <c r="AD3222" i="9"/>
  <c r="AT3222" i="9" s="1"/>
  <c r="AC3222" i="9"/>
  <c r="AB3222" i="9"/>
  <c r="AA3222" i="9"/>
  <c r="Z3222" i="9"/>
  <c r="Y3222" i="9"/>
  <c r="X3222" i="9"/>
  <c r="W3222" i="9"/>
  <c r="V3222" i="9"/>
  <c r="U3222" i="9"/>
  <c r="T3222" i="9"/>
  <c r="S3222" i="9"/>
  <c r="O3222" i="9"/>
  <c r="AL3221" i="9"/>
  <c r="AK3221" i="9"/>
  <c r="AJ3221" i="9"/>
  <c r="AI3221" i="9"/>
  <c r="AH3221" i="9"/>
  <c r="AG3221" i="9"/>
  <c r="AF3221" i="9"/>
  <c r="AE3221" i="9"/>
  <c r="AD3221" i="9"/>
  <c r="AC3221" i="9"/>
  <c r="AB3221" i="9"/>
  <c r="AA3221" i="9"/>
  <c r="Z3221" i="9"/>
  <c r="Y3221" i="9"/>
  <c r="X3221" i="9"/>
  <c r="W3221" i="9"/>
  <c r="V3221" i="9"/>
  <c r="U3221" i="9"/>
  <c r="T3221" i="9"/>
  <c r="S3221" i="9"/>
  <c r="O3221" i="9"/>
  <c r="AL3220" i="9"/>
  <c r="AK3220" i="9"/>
  <c r="AJ3220" i="9"/>
  <c r="AI3220" i="9"/>
  <c r="AH3220" i="9"/>
  <c r="AG3220" i="9"/>
  <c r="AF3220" i="9"/>
  <c r="AE3220" i="9"/>
  <c r="AD3220" i="9"/>
  <c r="AC3220" i="9"/>
  <c r="AB3220" i="9"/>
  <c r="AA3220" i="9"/>
  <c r="Z3220" i="9"/>
  <c r="Y3220" i="9"/>
  <c r="X3220" i="9"/>
  <c r="W3220" i="9"/>
  <c r="V3220" i="9"/>
  <c r="U3220" i="9"/>
  <c r="T3220" i="9"/>
  <c r="S3220" i="9"/>
  <c r="O3220" i="9"/>
  <c r="AL3219" i="9"/>
  <c r="AK3219" i="9"/>
  <c r="AJ3219" i="9"/>
  <c r="AI3219" i="9"/>
  <c r="AH3219" i="9"/>
  <c r="AG3219" i="9"/>
  <c r="AF3219" i="9"/>
  <c r="AE3219" i="9"/>
  <c r="AD3219" i="9"/>
  <c r="AC3219" i="9"/>
  <c r="AB3219" i="9"/>
  <c r="AA3219" i="9"/>
  <c r="Z3219" i="9"/>
  <c r="Y3219" i="9"/>
  <c r="X3219" i="9"/>
  <c r="W3219" i="9"/>
  <c r="V3219" i="9"/>
  <c r="U3219" i="9"/>
  <c r="T3219" i="9"/>
  <c r="S3219" i="9"/>
  <c r="O3219" i="9"/>
  <c r="AL3218" i="9"/>
  <c r="AK3218" i="9"/>
  <c r="AJ3218" i="9"/>
  <c r="AI3218" i="9"/>
  <c r="AH3218" i="9"/>
  <c r="AG3218" i="9"/>
  <c r="AF3218" i="9"/>
  <c r="AE3218" i="9"/>
  <c r="AD3218" i="9"/>
  <c r="AC3218" i="9"/>
  <c r="AB3218" i="9"/>
  <c r="AA3218" i="9"/>
  <c r="Z3218" i="9"/>
  <c r="Y3218" i="9"/>
  <c r="X3218" i="9"/>
  <c r="W3218" i="9"/>
  <c r="V3218" i="9"/>
  <c r="U3218" i="9"/>
  <c r="T3218" i="9"/>
  <c r="S3218" i="9"/>
  <c r="O3218" i="9"/>
  <c r="AL3217" i="9"/>
  <c r="AK3217" i="9"/>
  <c r="AJ3217" i="9"/>
  <c r="AI3217" i="9"/>
  <c r="AH3217" i="9"/>
  <c r="AG3217" i="9"/>
  <c r="AF3217" i="9"/>
  <c r="AE3217" i="9"/>
  <c r="AD3217" i="9"/>
  <c r="AC3217" i="9"/>
  <c r="AB3217" i="9"/>
  <c r="AA3217" i="9"/>
  <c r="Z3217" i="9"/>
  <c r="Y3217" i="9"/>
  <c r="X3217" i="9"/>
  <c r="W3217" i="9"/>
  <c r="V3217" i="9"/>
  <c r="U3217" i="9"/>
  <c r="T3217" i="9"/>
  <c r="S3217" i="9"/>
  <c r="O3217" i="9"/>
  <c r="AL3216" i="9"/>
  <c r="AK3216" i="9"/>
  <c r="AJ3216" i="9"/>
  <c r="AI3216" i="9"/>
  <c r="AH3216" i="9"/>
  <c r="AG3216" i="9"/>
  <c r="AF3216" i="9"/>
  <c r="AE3216" i="9"/>
  <c r="AD3216" i="9"/>
  <c r="AC3216" i="9"/>
  <c r="AB3216" i="9"/>
  <c r="AA3216" i="9"/>
  <c r="Z3216" i="9"/>
  <c r="Y3216" i="9"/>
  <c r="X3216" i="9"/>
  <c r="W3216" i="9"/>
  <c r="V3216" i="9"/>
  <c r="U3216" i="9"/>
  <c r="T3216" i="9"/>
  <c r="S3216" i="9"/>
  <c r="O3216" i="9"/>
  <c r="AL3215" i="9"/>
  <c r="AK3215" i="9"/>
  <c r="AJ3215" i="9"/>
  <c r="AI3215" i="9"/>
  <c r="AH3215" i="9"/>
  <c r="AG3215" i="9"/>
  <c r="AF3215" i="9"/>
  <c r="AE3215" i="9"/>
  <c r="AD3215" i="9"/>
  <c r="AT3215" i="9" s="1"/>
  <c r="AC3215" i="9"/>
  <c r="AB3215" i="9"/>
  <c r="AA3215" i="9"/>
  <c r="Z3215" i="9"/>
  <c r="Y3215" i="9"/>
  <c r="X3215" i="9"/>
  <c r="W3215" i="9"/>
  <c r="V3215" i="9"/>
  <c r="U3215" i="9"/>
  <c r="T3215" i="9"/>
  <c r="S3215" i="9"/>
  <c r="O3215" i="9"/>
  <c r="AL3214" i="9"/>
  <c r="AK3214" i="9"/>
  <c r="AJ3214" i="9"/>
  <c r="AI3214" i="9"/>
  <c r="AH3214" i="9"/>
  <c r="AG3214" i="9"/>
  <c r="AF3214" i="9"/>
  <c r="AE3214" i="9"/>
  <c r="AD3214" i="9"/>
  <c r="AT3214" i="9" s="1"/>
  <c r="AC3214" i="9"/>
  <c r="AB3214" i="9"/>
  <c r="AA3214" i="9"/>
  <c r="Z3214" i="9"/>
  <c r="Y3214" i="9"/>
  <c r="X3214" i="9"/>
  <c r="W3214" i="9"/>
  <c r="V3214" i="9"/>
  <c r="U3214" i="9"/>
  <c r="T3214" i="9"/>
  <c r="S3214" i="9"/>
  <c r="O3214" i="9"/>
  <c r="AL3213" i="9"/>
  <c r="AK3213" i="9"/>
  <c r="AJ3213" i="9"/>
  <c r="AI3213" i="9"/>
  <c r="AH3213" i="9"/>
  <c r="AG3213" i="9"/>
  <c r="AF3213" i="9"/>
  <c r="AE3213" i="9"/>
  <c r="AD3213" i="9"/>
  <c r="AC3213" i="9"/>
  <c r="AB3213" i="9"/>
  <c r="AA3213" i="9"/>
  <c r="Z3213" i="9"/>
  <c r="Y3213" i="9"/>
  <c r="X3213" i="9"/>
  <c r="W3213" i="9"/>
  <c r="V3213" i="9"/>
  <c r="U3213" i="9"/>
  <c r="T3213" i="9"/>
  <c r="S3213" i="9"/>
  <c r="O3213" i="9"/>
  <c r="AL3212" i="9"/>
  <c r="AK3212" i="9"/>
  <c r="AJ3212" i="9"/>
  <c r="AI3212" i="9"/>
  <c r="AH3212" i="9"/>
  <c r="AG3212" i="9"/>
  <c r="AF3212" i="9"/>
  <c r="AE3212" i="9"/>
  <c r="AD3212" i="9"/>
  <c r="AC3212" i="9"/>
  <c r="AB3212" i="9"/>
  <c r="AA3212" i="9"/>
  <c r="Z3212" i="9"/>
  <c r="Y3212" i="9"/>
  <c r="X3212" i="9"/>
  <c r="W3212" i="9"/>
  <c r="V3212" i="9"/>
  <c r="U3212" i="9"/>
  <c r="T3212" i="9"/>
  <c r="S3212" i="9"/>
  <c r="O3212" i="9"/>
  <c r="AL3211" i="9"/>
  <c r="AK3211" i="9"/>
  <c r="AJ3211" i="9"/>
  <c r="AI3211" i="9"/>
  <c r="AH3211" i="9"/>
  <c r="AG3211" i="9"/>
  <c r="AF3211" i="9"/>
  <c r="AE3211" i="9"/>
  <c r="AD3211" i="9"/>
  <c r="AC3211" i="9"/>
  <c r="AB3211" i="9"/>
  <c r="AA3211" i="9"/>
  <c r="Z3211" i="9"/>
  <c r="Y3211" i="9"/>
  <c r="X3211" i="9"/>
  <c r="W3211" i="9"/>
  <c r="V3211" i="9"/>
  <c r="U3211" i="9"/>
  <c r="T3211" i="9"/>
  <c r="S3211" i="9"/>
  <c r="O3211" i="9"/>
  <c r="AL3210" i="9"/>
  <c r="AK3210" i="9"/>
  <c r="AJ3210" i="9"/>
  <c r="AI3210" i="9"/>
  <c r="AH3210" i="9"/>
  <c r="AG3210" i="9"/>
  <c r="AF3210" i="9"/>
  <c r="AE3210" i="9"/>
  <c r="AD3210" i="9"/>
  <c r="AC3210" i="9"/>
  <c r="AB3210" i="9"/>
  <c r="AA3210" i="9"/>
  <c r="Z3210" i="9"/>
  <c r="Y3210" i="9"/>
  <c r="X3210" i="9"/>
  <c r="W3210" i="9"/>
  <c r="V3210" i="9"/>
  <c r="U3210" i="9"/>
  <c r="T3210" i="9"/>
  <c r="S3210" i="9"/>
  <c r="O3210" i="9"/>
  <c r="AL3209" i="9"/>
  <c r="AK3209" i="9"/>
  <c r="AJ3209" i="9"/>
  <c r="AI3209" i="9"/>
  <c r="AH3209" i="9"/>
  <c r="AG3209" i="9"/>
  <c r="AF3209" i="9"/>
  <c r="AE3209" i="9"/>
  <c r="AD3209" i="9"/>
  <c r="AC3209" i="9"/>
  <c r="AB3209" i="9"/>
  <c r="AA3209" i="9"/>
  <c r="Z3209" i="9"/>
  <c r="Y3209" i="9"/>
  <c r="X3209" i="9"/>
  <c r="W3209" i="9"/>
  <c r="V3209" i="9"/>
  <c r="U3209" i="9"/>
  <c r="T3209" i="9"/>
  <c r="S3209" i="9"/>
  <c r="O3209" i="9"/>
  <c r="AL3208" i="9"/>
  <c r="AK3208" i="9"/>
  <c r="AJ3208" i="9"/>
  <c r="AI3208" i="9"/>
  <c r="AH3208" i="9"/>
  <c r="AG3208" i="9"/>
  <c r="AF3208" i="9"/>
  <c r="AE3208" i="9"/>
  <c r="AD3208" i="9"/>
  <c r="AC3208" i="9"/>
  <c r="AB3208" i="9"/>
  <c r="AA3208" i="9"/>
  <c r="Z3208" i="9"/>
  <c r="Y3208" i="9"/>
  <c r="X3208" i="9"/>
  <c r="W3208" i="9"/>
  <c r="V3208" i="9"/>
  <c r="U3208" i="9"/>
  <c r="T3208" i="9"/>
  <c r="S3208" i="9"/>
  <c r="O3208" i="9"/>
  <c r="AL3207" i="9"/>
  <c r="AK3207" i="9"/>
  <c r="AJ3207" i="9"/>
  <c r="AI3207" i="9"/>
  <c r="AH3207" i="9"/>
  <c r="AG3207" i="9"/>
  <c r="AF3207" i="9"/>
  <c r="AE3207" i="9"/>
  <c r="AD3207" i="9"/>
  <c r="AT3207" i="9" s="1"/>
  <c r="AC3207" i="9"/>
  <c r="AB3207" i="9"/>
  <c r="AA3207" i="9"/>
  <c r="Z3207" i="9"/>
  <c r="Y3207" i="9"/>
  <c r="X3207" i="9"/>
  <c r="W3207" i="9"/>
  <c r="V3207" i="9"/>
  <c r="U3207" i="9"/>
  <c r="T3207" i="9"/>
  <c r="S3207" i="9"/>
  <c r="O3207" i="9"/>
  <c r="AL3206" i="9"/>
  <c r="AK3206" i="9"/>
  <c r="AJ3206" i="9"/>
  <c r="AI3206" i="9"/>
  <c r="AH3206" i="9"/>
  <c r="AG3206" i="9"/>
  <c r="AF3206" i="9"/>
  <c r="AE3206" i="9"/>
  <c r="AD3206" i="9"/>
  <c r="AT3206" i="9" s="1"/>
  <c r="AC3206" i="9"/>
  <c r="AB3206" i="9"/>
  <c r="AA3206" i="9"/>
  <c r="Z3206" i="9"/>
  <c r="Y3206" i="9"/>
  <c r="X3206" i="9"/>
  <c r="W3206" i="9"/>
  <c r="V3206" i="9"/>
  <c r="U3206" i="9"/>
  <c r="T3206" i="9"/>
  <c r="S3206" i="9"/>
  <c r="O3206" i="9"/>
  <c r="AL3205" i="9"/>
  <c r="AK3205" i="9"/>
  <c r="AJ3205" i="9"/>
  <c r="AI3205" i="9"/>
  <c r="AH3205" i="9"/>
  <c r="AG3205" i="9"/>
  <c r="AF3205" i="9"/>
  <c r="AE3205" i="9"/>
  <c r="AD3205" i="9"/>
  <c r="AC3205" i="9"/>
  <c r="AB3205" i="9"/>
  <c r="AA3205" i="9"/>
  <c r="Z3205" i="9"/>
  <c r="Y3205" i="9"/>
  <c r="X3205" i="9"/>
  <c r="W3205" i="9"/>
  <c r="V3205" i="9"/>
  <c r="U3205" i="9"/>
  <c r="T3205" i="9"/>
  <c r="S3205" i="9"/>
  <c r="O3205" i="9"/>
  <c r="AL3204" i="9"/>
  <c r="AK3204" i="9"/>
  <c r="AJ3204" i="9"/>
  <c r="AI3204" i="9"/>
  <c r="AH3204" i="9"/>
  <c r="AG3204" i="9"/>
  <c r="AF3204" i="9"/>
  <c r="AE3204" i="9"/>
  <c r="AD3204" i="9"/>
  <c r="AC3204" i="9"/>
  <c r="AB3204" i="9"/>
  <c r="AA3204" i="9"/>
  <c r="Z3204" i="9"/>
  <c r="Y3204" i="9"/>
  <c r="X3204" i="9"/>
  <c r="W3204" i="9"/>
  <c r="V3204" i="9"/>
  <c r="U3204" i="9"/>
  <c r="T3204" i="9"/>
  <c r="S3204" i="9"/>
  <c r="O3204" i="9"/>
  <c r="AL3203" i="9"/>
  <c r="AK3203" i="9"/>
  <c r="AJ3203" i="9"/>
  <c r="AI3203" i="9"/>
  <c r="AH3203" i="9"/>
  <c r="AG3203" i="9"/>
  <c r="AF3203" i="9"/>
  <c r="AE3203" i="9"/>
  <c r="AD3203" i="9"/>
  <c r="AC3203" i="9"/>
  <c r="AB3203" i="9"/>
  <c r="AA3203" i="9"/>
  <c r="Z3203" i="9"/>
  <c r="Y3203" i="9"/>
  <c r="X3203" i="9"/>
  <c r="W3203" i="9"/>
  <c r="V3203" i="9"/>
  <c r="U3203" i="9"/>
  <c r="T3203" i="9"/>
  <c r="S3203" i="9"/>
  <c r="O3203" i="9"/>
  <c r="AL3202" i="9"/>
  <c r="AK3202" i="9"/>
  <c r="AJ3202" i="9"/>
  <c r="AI3202" i="9"/>
  <c r="AH3202" i="9"/>
  <c r="AG3202" i="9"/>
  <c r="AF3202" i="9"/>
  <c r="AE3202" i="9"/>
  <c r="AD3202" i="9"/>
  <c r="AC3202" i="9"/>
  <c r="AB3202" i="9"/>
  <c r="AA3202" i="9"/>
  <c r="Z3202" i="9"/>
  <c r="Y3202" i="9"/>
  <c r="X3202" i="9"/>
  <c r="W3202" i="9"/>
  <c r="V3202" i="9"/>
  <c r="U3202" i="9"/>
  <c r="T3202" i="9"/>
  <c r="S3202" i="9"/>
  <c r="O3202" i="9"/>
  <c r="AL3201" i="9"/>
  <c r="AK3201" i="9"/>
  <c r="AJ3201" i="9"/>
  <c r="AI3201" i="9"/>
  <c r="AH3201" i="9"/>
  <c r="AG3201" i="9"/>
  <c r="AF3201" i="9"/>
  <c r="AE3201" i="9"/>
  <c r="AD3201" i="9"/>
  <c r="AC3201" i="9"/>
  <c r="AB3201" i="9"/>
  <c r="AA3201" i="9"/>
  <c r="Z3201" i="9"/>
  <c r="Y3201" i="9"/>
  <c r="X3201" i="9"/>
  <c r="W3201" i="9"/>
  <c r="V3201" i="9"/>
  <c r="U3201" i="9"/>
  <c r="T3201" i="9"/>
  <c r="S3201" i="9"/>
  <c r="O3201" i="9"/>
  <c r="AL3200" i="9"/>
  <c r="AK3200" i="9"/>
  <c r="AJ3200" i="9"/>
  <c r="AI3200" i="9"/>
  <c r="AH3200" i="9"/>
  <c r="AG3200" i="9"/>
  <c r="AF3200" i="9"/>
  <c r="AE3200" i="9"/>
  <c r="AD3200" i="9"/>
  <c r="AC3200" i="9"/>
  <c r="AB3200" i="9"/>
  <c r="AA3200" i="9"/>
  <c r="Z3200" i="9"/>
  <c r="Y3200" i="9"/>
  <c r="X3200" i="9"/>
  <c r="W3200" i="9"/>
  <c r="V3200" i="9"/>
  <c r="U3200" i="9"/>
  <c r="T3200" i="9"/>
  <c r="S3200" i="9"/>
  <c r="O3200" i="9"/>
  <c r="AL3199" i="9"/>
  <c r="AK3199" i="9"/>
  <c r="AJ3199" i="9"/>
  <c r="AI3199" i="9"/>
  <c r="AH3199" i="9"/>
  <c r="AG3199" i="9"/>
  <c r="AF3199" i="9"/>
  <c r="AE3199" i="9"/>
  <c r="AD3199" i="9"/>
  <c r="AT3199" i="9" s="1"/>
  <c r="AC3199" i="9"/>
  <c r="AB3199" i="9"/>
  <c r="AA3199" i="9"/>
  <c r="Z3199" i="9"/>
  <c r="Y3199" i="9"/>
  <c r="X3199" i="9"/>
  <c r="W3199" i="9"/>
  <c r="V3199" i="9"/>
  <c r="U3199" i="9"/>
  <c r="T3199" i="9"/>
  <c r="S3199" i="9"/>
  <c r="O3199" i="9"/>
  <c r="AL3198" i="9"/>
  <c r="AK3198" i="9"/>
  <c r="AJ3198" i="9"/>
  <c r="AI3198" i="9"/>
  <c r="AH3198" i="9"/>
  <c r="AG3198" i="9"/>
  <c r="AF3198" i="9"/>
  <c r="AE3198" i="9"/>
  <c r="AD3198" i="9"/>
  <c r="AT3198" i="9" s="1"/>
  <c r="AC3198" i="9"/>
  <c r="AB3198" i="9"/>
  <c r="AA3198" i="9"/>
  <c r="Z3198" i="9"/>
  <c r="Y3198" i="9"/>
  <c r="X3198" i="9"/>
  <c r="W3198" i="9"/>
  <c r="V3198" i="9"/>
  <c r="U3198" i="9"/>
  <c r="T3198" i="9"/>
  <c r="S3198" i="9"/>
  <c r="O3198" i="9"/>
  <c r="AL3197" i="9"/>
  <c r="AK3197" i="9"/>
  <c r="AJ3197" i="9"/>
  <c r="AI3197" i="9"/>
  <c r="AH3197" i="9"/>
  <c r="AG3197" i="9"/>
  <c r="AF3197" i="9"/>
  <c r="AE3197" i="9"/>
  <c r="AD3197" i="9"/>
  <c r="AC3197" i="9"/>
  <c r="AB3197" i="9"/>
  <c r="AA3197" i="9"/>
  <c r="Z3197" i="9"/>
  <c r="Y3197" i="9"/>
  <c r="X3197" i="9"/>
  <c r="W3197" i="9"/>
  <c r="V3197" i="9"/>
  <c r="U3197" i="9"/>
  <c r="T3197" i="9"/>
  <c r="S3197" i="9"/>
  <c r="O3197" i="9"/>
  <c r="AL3196" i="9"/>
  <c r="AK3196" i="9"/>
  <c r="AJ3196" i="9"/>
  <c r="AI3196" i="9"/>
  <c r="AH3196" i="9"/>
  <c r="AG3196" i="9"/>
  <c r="AF3196" i="9"/>
  <c r="AE3196" i="9"/>
  <c r="AD3196" i="9"/>
  <c r="AC3196" i="9"/>
  <c r="AB3196" i="9"/>
  <c r="AA3196" i="9"/>
  <c r="Z3196" i="9"/>
  <c r="Y3196" i="9"/>
  <c r="X3196" i="9"/>
  <c r="W3196" i="9"/>
  <c r="V3196" i="9"/>
  <c r="U3196" i="9"/>
  <c r="T3196" i="9"/>
  <c r="S3196" i="9"/>
  <c r="O3196" i="9"/>
  <c r="AL3195" i="9"/>
  <c r="AK3195" i="9"/>
  <c r="AJ3195" i="9"/>
  <c r="AI3195" i="9"/>
  <c r="AH3195" i="9"/>
  <c r="AG3195" i="9"/>
  <c r="AF3195" i="9"/>
  <c r="AE3195" i="9"/>
  <c r="AD3195" i="9"/>
  <c r="AC3195" i="9"/>
  <c r="AB3195" i="9"/>
  <c r="AA3195" i="9"/>
  <c r="Z3195" i="9"/>
  <c r="Y3195" i="9"/>
  <c r="X3195" i="9"/>
  <c r="W3195" i="9"/>
  <c r="V3195" i="9"/>
  <c r="U3195" i="9"/>
  <c r="T3195" i="9"/>
  <c r="S3195" i="9"/>
  <c r="O3195" i="9"/>
  <c r="AL3194" i="9"/>
  <c r="AK3194" i="9"/>
  <c r="AJ3194" i="9"/>
  <c r="AI3194" i="9"/>
  <c r="AH3194" i="9"/>
  <c r="AG3194" i="9"/>
  <c r="AF3194" i="9"/>
  <c r="AE3194" i="9"/>
  <c r="AD3194" i="9"/>
  <c r="AC3194" i="9"/>
  <c r="AB3194" i="9"/>
  <c r="AA3194" i="9"/>
  <c r="Z3194" i="9"/>
  <c r="Y3194" i="9"/>
  <c r="X3194" i="9"/>
  <c r="W3194" i="9"/>
  <c r="V3194" i="9"/>
  <c r="U3194" i="9"/>
  <c r="T3194" i="9"/>
  <c r="S3194" i="9"/>
  <c r="O3194" i="9"/>
  <c r="AL3193" i="9"/>
  <c r="AK3193" i="9"/>
  <c r="AJ3193" i="9"/>
  <c r="AI3193" i="9"/>
  <c r="AH3193" i="9"/>
  <c r="AG3193" i="9"/>
  <c r="AF3193" i="9"/>
  <c r="AE3193" i="9"/>
  <c r="AD3193" i="9"/>
  <c r="AC3193" i="9"/>
  <c r="AB3193" i="9"/>
  <c r="AA3193" i="9"/>
  <c r="Z3193" i="9"/>
  <c r="Y3193" i="9"/>
  <c r="X3193" i="9"/>
  <c r="W3193" i="9"/>
  <c r="V3193" i="9"/>
  <c r="U3193" i="9"/>
  <c r="T3193" i="9"/>
  <c r="S3193" i="9"/>
  <c r="O3193" i="9"/>
  <c r="AL3192" i="9"/>
  <c r="AK3192" i="9"/>
  <c r="AJ3192" i="9"/>
  <c r="AI3192" i="9"/>
  <c r="AH3192" i="9"/>
  <c r="AG3192" i="9"/>
  <c r="AF3192" i="9"/>
  <c r="AE3192" i="9"/>
  <c r="AD3192" i="9"/>
  <c r="AC3192" i="9"/>
  <c r="AB3192" i="9"/>
  <c r="AA3192" i="9"/>
  <c r="Z3192" i="9"/>
  <c r="Y3192" i="9"/>
  <c r="X3192" i="9"/>
  <c r="W3192" i="9"/>
  <c r="V3192" i="9"/>
  <c r="U3192" i="9"/>
  <c r="T3192" i="9"/>
  <c r="S3192" i="9"/>
  <c r="O3192" i="9"/>
  <c r="AL3191" i="9"/>
  <c r="AK3191" i="9"/>
  <c r="AJ3191" i="9"/>
  <c r="AI3191" i="9"/>
  <c r="AH3191" i="9"/>
  <c r="AG3191" i="9"/>
  <c r="AF3191" i="9"/>
  <c r="AE3191" i="9"/>
  <c r="AD3191" i="9"/>
  <c r="AT3191" i="9" s="1"/>
  <c r="AC3191" i="9"/>
  <c r="AB3191" i="9"/>
  <c r="AA3191" i="9"/>
  <c r="Z3191" i="9"/>
  <c r="Y3191" i="9"/>
  <c r="X3191" i="9"/>
  <c r="W3191" i="9"/>
  <c r="V3191" i="9"/>
  <c r="U3191" i="9"/>
  <c r="T3191" i="9"/>
  <c r="S3191" i="9"/>
  <c r="O3191" i="9"/>
  <c r="AL3190" i="9"/>
  <c r="AK3190" i="9"/>
  <c r="AJ3190" i="9"/>
  <c r="AI3190" i="9"/>
  <c r="AH3190" i="9"/>
  <c r="AG3190" i="9"/>
  <c r="AF3190" i="9"/>
  <c r="AE3190" i="9"/>
  <c r="AD3190" i="9"/>
  <c r="AT3190" i="9" s="1"/>
  <c r="AC3190" i="9"/>
  <c r="AB3190" i="9"/>
  <c r="AA3190" i="9"/>
  <c r="Z3190" i="9"/>
  <c r="Y3190" i="9"/>
  <c r="X3190" i="9"/>
  <c r="W3190" i="9"/>
  <c r="V3190" i="9"/>
  <c r="U3190" i="9"/>
  <c r="T3190" i="9"/>
  <c r="S3190" i="9"/>
  <c r="O3190" i="9"/>
  <c r="AL3189" i="9"/>
  <c r="AK3189" i="9"/>
  <c r="AJ3189" i="9"/>
  <c r="AI3189" i="9"/>
  <c r="AH3189" i="9"/>
  <c r="AG3189" i="9"/>
  <c r="AF3189" i="9"/>
  <c r="AE3189" i="9"/>
  <c r="AD3189" i="9"/>
  <c r="AC3189" i="9"/>
  <c r="AB3189" i="9"/>
  <c r="AA3189" i="9"/>
  <c r="Z3189" i="9"/>
  <c r="Y3189" i="9"/>
  <c r="X3189" i="9"/>
  <c r="W3189" i="9"/>
  <c r="V3189" i="9"/>
  <c r="U3189" i="9"/>
  <c r="T3189" i="9"/>
  <c r="S3189" i="9"/>
  <c r="O3189" i="9"/>
  <c r="AL3188" i="9"/>
  <c r="AK3188" i="9"/>
  <c r="AJ3188" i="9"/>
  <c r="AI3188" i="9"/>
  <c r="AH3188" i="9"/>
  <c r="AG3188" i="9"/>
  <c r="AF3188" i="9"/>
  <c r="AE3188" i="9"/>
  <c r="AD3188" i="9"/>
  <c r="AC3188" i="9"/>
  <c r="AB3188" i="9"/>
  <c r="AA3188" i="9"/>
  <c r="Z3188" i="9"/>
  <c r="Y3188" i="9"/>
  <c r="X3188" i="9"/>
  <c r="W3188" i="9"/>
  <c r="V3188" i="9"/>
  <c r="U3188" i="9"/>
  <c r="T3188" i="9"/>
  <c r="S3188" i="9"/>
  <c r="O3188" i="9"/>
  <c r="AL3187" i="9"/>
  <c r="AK3187" i="9"/>
  <c r="AJ3187" i="9"/>
  <c r="AI3187" i="9"/>
  <c r="AH3187" i="9"/>
  <c r="AG3187" i="9"/>
  <c r="AF3187" i="9"/>
  <c r="AE3187" i="9"/>
  <c r="AD3187" i="9"/>
  <c r="AC3187" i="9"/>
  <c r="AB3187" i="9"/>
  <c r="AA3187" i="9"/>
  <c r="Z3187" i="9"/>
  <c r="Y3187" i="9"/>
  <c r="X3187" i="9"/>
  <c r="W3187" i="9"/>
  <c r="V3187" i="9"/>
  <c r="U3187" i="9"/>
  <c r="T3187" i="9"/>
  <c r="S3187" i="9"/>
  <c r="O3187" i="9"/>
  <c r="AL3186" i="9"/>
  <c r="AK3186" i="9"/>
  <c r="AJ3186" i="9"/>
  <c r="AI3186" i="9"/>
  <c r="AH3186" i="9"/>
  <c r="AG3186" i="9"/>
  <c r="AF3186" i="9"/>
  <c r="AE3186" i="9"/>
  <c r="AD3186" i="9"/>
  <c r="AC3186" i="9"/>
  <c r="AB3186" i="9"/>
  <c r="AA3186" i="9"/>
  <c r="Z3186" i="9"/>
  <c r="Y3186" i="9"/>
  <c r="X3186" i="9"/>
  <c r="W3186" i="9"/>
  <c r="V3186" i="9"/>
  <c r="U3186" i="9"/>
  <c r="T3186" i="9"/>
  <c r="S3186" i="9"/>
  <c r="O3186" i="9"/>
  <c r="AL3185" i="9"/>
  <c r="AK3185" i="9"/>
  <c r="AJ3185" i="9"/>
  <c r="AI3185" i="9"/>
  <c r="AH3185" i="9"/>
  <c r="AG3185" i="9"/>
  <c r="AF3185" i="9"/>
  <c r="AE3185" i="9"/>
  <c r="AD3185" i="9"/>
  <c r="AC3185" i="9"/>
  <c r="AB3185" i="9"/>
  <c r="AA3185" i="9"/>
  <c r="Z3185" i="9"/>
  <c r="Y3185" i="9"/>
  <c r="X3185" i="9"/>
  <c r="W3185" i="9"/>
  <c r="V3185" i="9"/>
  <c r="U3185" i="9"/>
  <c r="T3185" i="9"/>
  <c r="S3185" i="9"/>
  <c r="O3185" i="9"/>
  <c r="AL3184" i="9"/>
  <c r="AK3184" i="9"/>
  <c r="AJ3184" i="9"/>
  <c r="AI3184" i="9"/>
  <c r="AH3184" i="9"/>
  <c r="AG3184" i="9"/>
  <c r="AF3184" i="9"/>
  <c r="AE3184" i="9"/>
  <c r="AD3184" i="9"/>
  <c r="AC3184" i="9"/>
  <c r="AB3184" i="9"/>
  <c r="AA3184" i="9"/>
  <c r="Z3184" i="9"/>
  <c r="Y3184" i="9"/>
  <c r="X3184" i="9"/>
  <c r="W3184" i="9"/>
  <c r="V3184" i="9"/>
  <c r="U3184" i="9"/>
  <c r="T3184" i="9"/>
  <c r="S3184" i="9"/>
  <c r="O3184" i="9"/>
  <c r="AL3183" i="9"/>
  <c r="AK3183" i="9"/>
  <c r="AJ3183" i="9"/>
  <c r="AI3183" i="9"/>
  <c r="AH3183" i="9"/>
  <c r="AG3183" i="9"/>
  <c r="AF3183" i="9"/>
  <c r="AE3183" i="9"/>
  <c r="AD3183" i="9"/>
  <c r="AT3183" i="9" s="1"/>
  <c r="AC3183" i="9"/>
  <c r="AB3183" i="9"/>
  <c r="AA3183" i="9"/>
  <c r="Z3183" i="9"/>
  <c r="Y3183" i="9"/>
  <c r="X3183" i="9"/>
  <c r="W3183" i="9"/>
  <c r="V3183" i="9"/>
  <c r="U3183" i="9"/>
  <c r="T3183" i="9"/>
  <c r="S3183" i="9"/>
  <c r="O3183" i="9"/>
  <c r="AL3182" i="9"/>
  <c r="AK3182" i="9"/>
  <c r="AJ3182" i="9"/>
  <c r="AI3182" i="9"/>
  <c r="AH3182" i="9"/>
  <c r="AG3182" i="9"/>
  <c r="AF3182" i="9"/>
  <c r="AE3182" i="9"/>
  <c r="AD3182" i="9"/>
  <c r="AT3182" i="9" s="1"/>
  <c r="AC3182" i="9"/>
  <c r="AB3182" i="9"/>
  <c r="AA3182" i="9"/>
  <c r="Z3182" i="9"/>
  <c r="Y3182" i="9"/>
  <c r="X3182" i="9"/>
  <c r="W3182" i="9"/>
  <c r="V3182" i="9"/>
  <c r="U3182" i="9"/>
  <c r="T3182" i="9"/>
  <c r="S3182" i="9"/>
  <c r="O3182" i="9"/>
  <c r="AL3181" i="9"/>
  <c r="AK3181" i="9"/>
  <c r="AJ3181" i="9"/>
  <c r="AI3181" i="9"/>
  <c r="AH3181" i="9"/>
  <c r="AG3181" i="9"/>
  <c r="AF3181" i="9"/>
  <c r="AE3181" i="9"/>
  <c r="AD3181" i="9"/>
  <c r="AC3181" i="9"/>
  <c r="AB3181" i="9"/>
  <c r="AA3181" i="9"/>
  <c r="Z3181" i="9"/>
  <c r="Y3181" i="9"/>
  <c r="X3181" i="9"/>
  <c r="W3181" i="9"/>
  <c r="V3181" i="9"/>
  <c r="U3181" i="9"/>
  <c r="T3181" i="9"/>
  <c r="S3181" i="9"/>
  <c r="O3181" i="9"/>
  <c r="AL3180" i="9"/>
  <c r="AK3180" i="9"/>
  <c r="AJ3180" i="9"/>
  <c r="AI3180" i="9"/>
  <c r="AH3180" i="9"/>
  <c r="AG3180" i="9"/>
  <c r="AF3180" i="9"/>
  <c r="AE3180" i="9"/>
  <c r="AD3180" i="9"/>
  <c r="AC3180" i="9"/>
  <c r="AB3180" i="9"/>
  <c r="AA3180" i="9"/>
  <c r="Z3180" i="9"/>
  <c r="Y3180" i="9"/>
  <c r="X3180" i="9"/>
  <c r="W3180" i="9"/>
  <c r="V3180" i="9"/>
  <c r="U3180" i="9"/>
  <c r="T3180" i="9"/>
  <c r="S3180" i="9"/>
  <c r="O3180" i="9"/>
  <c r="AL3179" i="9"/>
  <c r="AK3179" i="9"/>
  <c r="AJ3179" i="9"/>
  <c r="AI3179" i="9"/>
  <c r="AH3179" i="9"/>
  <c r="AG3179" i="9"/>
  <c r="AF3179" i="9"/>
  <c r="AE3179" i="9"/>
  <c r="AD3179" i="9"/>
  <c r="AC3179" i="9"/>
  <c r="AB3179" i="9"/>
  <c r="AA3179" i="9"/>
  <c r="Z3179" i="9"/>
  <c r="Y3179" i="9"/>
  <c r="X3179" i="9"/>
  <c r="W3179" i="9"/>
  <c r="V3179" i="9"/>
  <c r="U3179" i="9"/>
  <c r="T3179" i="9"/>
  <c r="S3179" i="9"/>
  <c r="O3179" i="9"/>
  <c r="AL3178" i="9"/>
  <c r="AK3178" i="9"/>
  <c r="AJ3178" i="9"/>
  <c r="AI3178" i="9"/>
  <c r="AH3178" i="9"/>
  <c r="AG3178" i="9"/>
  <c r="AF3178" i="9"/>
  <c r="AE3178" i="9"/>
  <c r="AD3178" i="9"/>
  <c r="AC3178" i="9"/>
  <c r="AB3178" i="9"/>
  <c r="AA3178" i="9"/>
  <c r="Z3178" i="9"/>
  <c r="Y3178" i="9"/>
  <c r="X3178" i="9"/>
  <c r="W3178" i="9"/>
  <c r="V3178" i="9"/>
  <c r="U3178" i="9"/>
  <c r="T3178" i="9"/>
  <c r="S3178" i="9"/>
  <c r="O3178" i="9"/>
  <c r="AL3177" i="9"/>
  <c r="AK3177" i="9"/>
  <c r="AJ3177" i="9"/>
  <c r="AI3177" i="9"/>
  <c r="AH3177" i="9"/>
  <c r="AG3177" i="9"/>
  <c r="AF3177" i="9"/>
  <c r="AE3177" i="9"/>
  <c r="AD3177" i="9"/>
  <c r="AC3177" i="9"/>
  <c r="AB3177" i="9"/>
  <c r="AA3177" i="9"/>
  <c r="Z3177" i="9"/>
  <c r="Y3177" i="9"/>
  <c r="X3177" i="9"/>
  <c r="W3177" i="9"/>
  <c r="V3177" i="9"/>
  <c r="U3177" i="9"/>
  <c r="T3177" i="9"/>
  <c r="S3177" i="9"/>
  <c r="O3177" i="9"/>
  <c r="AL3176" i="9"/>
  <c r="AK3176" i="9"/>
  <c r="AJ3176" i="9"/>
  <c r="AI3176" i="9"/>
  <c r="AH3176" i="9"/>
  <c r="AG3176" i="9"/>
  <c r="AF3176" i="9"/>
  <c r="AE3176" i="9"/>
  <c r="AD3176" i="9"/>
  <c r="AC3176" i="9"/>
  <c r="AB3176" i="9"/>
  <c r="AA3176" i="9"/>
  <c r="Z3176" i="9"/>
  <c r="Y3176" i="9"/>
  <c r="X3176" i="9"/>
  <c r="W3176" i="9"/>
  <c r="V3176" i="9"/>
  <c r="U3176" i="9"/>
  <c r="T3176" i="9"/>
  <c r="S3176" i="9"/>
  <c r="O3176" i="9"/>
  <c r="AL3175" i="9"/>
  <c r="AK3175" i="9"/>
  <c r="AJ3175" i="9"/>
  <c r="AI3175" i="9"/>
  <c r="AH3175" i="9"/>
  <c r="AG3175" i="9"/>
  <c r="AF3175" i="9"/>
  <c r="AE3175" i="9"/>
  <c r="AD3175" i="9"/>
  <c r="AT3175" i="9" s="1"/>
  <c r="AC3175" i="9"/>
  <c r="AB3175" i="9"/>
  <c r="AA3175" i="9"/>
  <c r="Z3175" i="9"/>
  <c r="Y3175" i="9"/>
  <c r="X3175" i="9"/>
  <c r="W3175" i="9"/>
  <c r="V3175" i="9"/>
  <c r="U3175" i="9"/>
  <c r="T3175" i="9"/>
  <c r="S3175" i="9"/>
  <c r="O3175" i="9"/>
  <c r="AL3174" i="9"/>
  <c r="AK3174" i="9"/>
  <c r="AJ3174" i="9"/>
  <c r="AI3174" i="9"/>
  <c r="AH3174" i="9"/>
  <c r="AG3174" i="9"/>
  <c r="AF3174" i="9"/>
  <c r="AE3174" i="9"/>
  <c r="AD3174" i="9"/>
  <c r="AT3174" i="9" s="1"/>
  <c r="AC3174" i="9"/>
  <c r="AB3174" i="9"/>
  <c r="AA3174" i="9"/>
  <c r="Z3174" i="9"/>
  <c r="Y3174" i="9"/>
  <c r="X3174" i="9"/>
  <c r="W3174" i="9"/>
  <c r="V3174" i="9"/>
  <c r="U3174" i="9"/>
  <c r="T3174" i="9"/>
  <c r="S3174" i="9"/>
  <c r="O3174" i="9"/>
  <c r="AL3173" i="9"/>
  <c r="AK3173" i="9"/>
  <c r="AJ3173" i="9"/>
  <c r="AI3173" i="9"/>
  <c r="AH3173" i="9"/>
  <c r="AG3173" i="9"/>
  <c r="AF3173" i="9"/>
  <c r="AE3173" i="9"/>
  <c r="AD3173" i="9"/>
  <c r="AC3173" i="9"/>
  <c r="AB3173" i="9"/>
  <c r="AA3173" i="9"/>
  <c r="Z3173" i="9"/>
  <c r="Y3173" i="9"/>
  <c r="X3173" i="9"/>
  <c r="W3173" i="9"/>
  <c r="V3173" i="9"/>
  <c r="U3173" i="9"/>
  <c r="T3173" i="9"/>
  <c r="S3173" i="9"/>
  <c r="O3173" i="9"/>
  <c r="AL3172" i="9"/>
  <c r="AK3172" i="9"/>
  <c r="AJ3172" i="9"/>
  <c r="AI3172" i="9"/>
  <c r="AH3172" i="9"/>
  <c r="AG3172" i="9"/>
  <c r="AF3172" i="9"/>
  <c r="AE3172" i="9"/>
  <c r="AD3172" i="9"/>
  <c r="AC3172" i="9"/>
  <c r="AB3172" i="9"/>
  <c r="AA3172" i="9"/>
  <c r="Z3172" i="9"/>
  <c r="Y3172" i="9"/>
  <c r="X3172" i="9"/>
  <c r="W3172" i="9"/>
  <c r="V3172" i="9"/>
  <c r="U3172" i="9"/>
  <c r="T3172" i="9"/>
  <c r="S3172" i="9"/>
  <c r="O3172" i="9"/>
  <c r="AL3171" i="9"/>
  <c r="AK3171" i="9"/>
  <c r="AJ3171" i="9"/>
  <c r="AI3171" i="9"/>
  <c r="AH3171" i="9"/>
  <c r="AG3171" i="9"/>
  <c r="AF3171" i="9"/>
  <c r="AE3171" i="9"/>
  <c r="AD3171" i="9"/>
  <c r="AC3171" i="9"/>
  <c r="AB3171" i="9"/>
  <c r="AA3171" i="9"/>
  <c r="Z3171" i="9"/>
  <c r="Y3171" i="9"/>
  <c r="X3171" i="9"/>
  <c r="W3171" i="9"/>
  <c r="V3171" i="9"/>
  <c r="U3171" i="9"/>
  <c r="T3171" i="9"/>
  <c r="S3171" i="9"/>
  <c r="O3171" i="9"/>
  <c r="AL3170" i="9"/>
  <c r="AK3170" i="9"/>
  <c r="AJ3170" i="9"/>
  <c r="AI3170" i="9"/>
  <c r="AH3170" i="9"/>
  <c r="AG3170" i="9"/>
  <c r="AF3170" i="9"/>
  <c r="AE3170" i="9"/>
  <c r="AD3170" i="9"/>
  <c r="AC3170" i="9"/>
  <c r="AB3170" i="9"/>
  <c r="AA3170" i="9"/>
  <c r="Z3170" i="9"/>
  <c r="Y3170" i="9"/>
  <c r="X3170" i="9"/>
  <c r="W3170" i="9"/>
  <c r="V3170" i="9"/>
  <c r="U3170" i="9"/>
  <c r="T3170" i="9"/>
  <c r="S3170" i="9"/>
  <c r="O3170" i="9"/>
  <c r="AL3169" i="9"/>
  <c r="AK3169" i="9"/>
  <c r="AJ3169" i="9"/>
  <c r="AI3169" i="9"/>
  <c r="AH3169" i="9"/>
  <c r="AG3169" i="9"/>
  <c r="AF3169" i="9"/>
  <c r="AE3169" i="9"/>
  <c r="AD3169" i="9"/>
  <c r="AC3169" i="9"/>
  <c r="AB3169" i="9"/>
  <c r="AA3169" i="9"/>
  <c r="Z3169" i="9"/>
  <c r="Y3169" i="9"/>
  <c r="X3169" i="9"/>
  <c r="W3169" i="9"/>
  <c r="V3169" i="9"/>
  <c r="U3169" i="9"/>
  <c r="T3169" i="9"/>
  <c r="S3169" i="9"/>
  <c r="O3169" i="9"/>
  <c r="AL3168" i="9"/>
  <c r="AK3168" i="9"/>
  <c r="AJ3168" i="9"/>
  <c r="AI3168" i="9"/>
  <c r="AH3168" i="9"/>
  <c r="AG3168" i="9"/>
  <c r="AF3168" i="9"/>
  <c r="AE3168" i="9"/>
  <c r="AD3168" i="9"/>
  <c r="AC3168" i="9"/>
  <c r="AB3168" i="9"/>
  <c r="AA3168" i="9"/>
  <c r="Z3168" i="9"/>
  <c r="Y3168" i="9"/>
  <c r="X3168" i="9"/>
  <c r="W3168" i="9"/>
  <c r="V3168" i="9"/>
  <c r="U3168" i="9"/>
  <c r="T3168" i="9"/>
  <c r="S3168" i="9"/>
  <c r="O3168" i="9"/>
  <c r="AL3167" i="9"/>
  <c r="AK3167" i="9"/>
  <c r="AJ3167" i="9"/>
  <c r="AI3167" i="9"/>
  <c r="AH3167" i="9"/>
  <c r="AG3167" i="9"/>
  <c r="AF3167" i="9"/>
  <c r="AE3167" i="9"/>
  <c r="AD3167" i="9"/>
  <c r="AT3167" i="9" s="1"/>
  <c r="AC3167" i="9"/>
  <c r="AB3167" i="9"/>
  <c r="AA3167" i="9"/>
  <c r="Z3167" i="9"/>
  <c r="Y3167" i="9"/>
  <c r="X3167" i="9"/>
  <c r="W3167" i="9"/>
  <c r="V3167" i="9"/>
  <c r="U3167" i="9"/>
  <c r="T3167" i="9"/>
  <c r="S3167" i="9"/>
  <c r="O3167" i="9"/>
  <c r="AL3166" i="9"/>
  <c r="AK3166" i="9"/>
  <c r="AJ3166" i="9"/>
  <c r="AI3166" i="9"/>
  <c r="AH3166" i="9"/>
  <c r="AG3166" i="9"/>
  <c r="AF3166" i="9"/>
  <c r="AE3166" i="9"/>
  <c r="AD3166" i="9"/>
  <c r="AT3166" i="9" s="1"/>
  <c r="AC3166" i="9"/>
  <c r="AB3166" i="9"/>
  <c r="AA3166" i="9"/>
  <c r="Z3166" i="9"/>
  <c r="Y3166" i="9"/>
  <c r="X3166" i="9"/>
  <c r="W3166" i="9"/>
  <c r="V3166" i="9"/>
  <c r="U3166" i="9"/>
  <c r="T3166" i="9"/>
  <c r="S3166" i="9"/>
  <c r="O3166" i="9"/>
  <c r="AL3165" i="9"/>
  <c r="AK3165" i="9"/>
  <c r="AJ3165" i="9"/>
  <c r="AI3165" i="9"/>
  <c r="AH3165" i="9"/>
  <c r="AG3165" i="9"/>
  <c r="AF3165" i="9"/>
  <c r="AE3165" i="9"/>
  <c r="AD3165" i="9"/>
  <c r="AC3165" i="9"/>
  <c r="AB3165" i="9"/>
  <c r="AA3165" i="9"/>
  <c r="Z3165" i="9"/>
  <c r="Y3165" i="9"/>
  <c r="X3165" i="9"/>
  <c r="W3165" i="9"/>
  <c r="V3165" i="9"/>
  <c r="U3165" i="9"/>
  <c r="T3165" i="9"/>
  <c r="S3165" i="9"/>
  <c r="O3165" i="9"/>
  <c r="AL3164" i="9"/>
  <c r="AK3164" i="9"/>
  <c r="AJ3164" i="9"/>
  <c r="AI3164" i="9"/>
  <c r="AH3164" i="9"/>
  <c r="AG3164" i="9"/>
  <c r="AF3164" i="9"/>
  <c r="AE3164" i="9"/>
  <c r="AD3164" i="9"/>
  <c r="AC3164" i="9"/>
  <c r="AB3164" i="9"/>
  <c r="AA3164" i="9"/>
  <c r="Z3164" i="9"/>
  <c r="Y3164" i="9"/>
  <c r="X3164" i="9"/>
  <c r="W3164" i="9"/>
  <c r="V3164" i="9"/>
  <c r="U3164" i="9"/>
  <c r="T3164" i="9"/>
  <c r="S3164" i="9"/>
  <c r="O3164" i="9"/>
  <c r="AL3163" i="9"/>
  <c r="AK3163" i="9"/>
  <c r="AJ3163" i="9"/>
  <c r="AI3163" i="9"/>
  <c r="AH3163" i="9"/>
  <c r="AG3163" i="9"/>
  <c r="AF3163" i="9"/>
  <c r="AE3163" i="9"/>
  <c r="AD3163" i="9"/>
  <c r="AC3163" i="9"/>
  <c r="AB3163" i="9"/>
  <c r="AA3163" i="9"/>
  <c r="Z3163" i="9"/>
  <c r="Y3163" i="9"/>
  <c r="X3163" i="9"/>
  <c r="W3163" i="9"/>
  <c r="V3163" i="9"/>
  <c r="U3163" i="9"/>
  <c r="T3163" i="9"/>
  <c r="S3163" i="9"/>
  <c r="O3163" i="9"/>
  <c r="AL3162" i="9"/>
  <c r="AK3162" i="9"/>
  <c r="AJ3162" i="9"/>
  <c r="AI3162" i="9"/>
  <c r="AH3162" i="9"/>
  <c r="AG3162" i="9"/>
  <c r="AF3162" i="9"/>
  <c r="AE3162" i="9"/>
  <c r="AD3162" i="9"/>
  <c r="AC3162" i="9"/>
  <c r="AB3162" i="9"/>
  <c r="AA3162" i="9"/>
  <c r="Z3162" i="9"/>
  <c r="Y3162" i="9"/>
  <c r="X3162" i="9"/>
  <c r="W3162" i="9"/>
  <c r="V3162" i="9"/>
  <c r="U3162" i="9"/>
  <c r="T3162" i="9"/>
  <c r="S3162" i="9"/>
  <c r="O3162" i="9"/>
  <c r="AL3161" i="9"/>
  <c r="AK3161" i="9"/>
  <c r="AJ3161" i="9"/>
  <c r="AI3161" i="9"/>
  <c r="AH3161" i="9"/>
  <c r="AG3161" i="9"/>
  <c r="AF3161" i="9"/>
  <c r="AE3161" i="9"/>
  <c r="AD3161" i="9"/>
  <c r="AC3161" i="9"/>
  <c r="AB3161" i="9"/>
  <c r="AA3161" i="9"/>
  <c r="Z3161" i="9"/>
  <c r="Y3161" i="9"/>
  <c r="X3161" i="9"/>
  <c r="W3161" i="9"/>
  <c r="V3161" i="9"/>
  <c r="U3161" i="9"/>
  <c r="T3161" i="9"/>
  <c r="S3161" i="9"/>
  <c r="O3161" i="9"/>
  <c r="AL3160" i="9"/>
  <c r="AK3160" i="9"/>
  <c r="AJ3160" i="9"/>
  <c r="AI3160" i="9"/>
  <c r="AH3160" i="9"/>
  <c r="AG3160" i="9"/>
  <c r="AF3160" i="9"/>
  <c r="AE3160" i="9"/>
  <c r="AD3160" i="9"/>
  <c r="AC3160" i="9"/>
  <c r="AB3160" i="9"/>
  <c r="AA3160" i="9"/>
  <c r="Z3160" i="9"/>
  <c r="Y3160" i="9"/>
  <c r="X3160" i="9"/>
  <c r="W3160" i="9"/>
  <c r="V3160" i="9"/>
  <c r="U3160" i="9"/>
  <c r="T3160" i="9"/>
  <c r="S3160" i="9"/>
  <c r="O3160" i="9"/>
  <c r="AL3159" i="9"/>
  <c r="AK3159" i="9"/>
  <c r="AJ3159" i="9"/>
  <c r="AI3159" i="9"/>
  <c r="AH3159" i="9"/>
  <c r="AG3159" i="9"/>
  <c r="AF3159" i="9"/>
  <c r="AE3159" i="9"/>
  <c r="AD3159" i="9"/>
  <c r="AT3159" i="9" s="1"/>
  <c r="AC3159" i="9"/>
  <c r="AB3159" i="9"/>
  <c r="AA3159" i="9"/>
  <c r="Z3159" i="9"/>
  <c r="Y3159" i="9"/>
  <c r="X3159" i="9"/>
  <c r="W3159" i="9"/>
  <c r="V3159" i="9"/>
  <c r="U3159" i="9"/>
  <c r="T3159" i="9"/>
  <c r="S3159" i="9"/>
  <c r="O3159" i="9"/>
  <c r="AL3158" i="9"/>
  <c r="AK3158" i="9"/>
  <c r="AJ3158" i="9"/>
  <c r="AI3158" i="9"/>
  <c r="AH3158" i="9"/>
  <c r="AG3158" i="9"/>
  <c r="AF3158" i="9"/>
  <c r="AE3158" i="9"/>
  <c r="AD3158" i="9"/>
  <c r="AT3158" i="9" s="1"/>
  <c r="AC3158" i="9"/>
  <c r="AB3158" i="9"/>
  <c r="AA3158" i="9"/>
  <c r="Z3158" i="9"/>
  <c r="Y3158" i="9"/>
  <c r="X3158" i="9"/>
  <c r="W3158" i="9"/>
  <c r="V3158" i="9"/>
  <c r="U3158" i="9"/>
  <c r="T3158" i="9"/>
  <c r="S3158" i="9"/>
  <c r="O3158" i="9"/>
  <c r="AL3157" i="9"/>
  <c r="AK3157" i="9"/>
  <c r="AJ3157" i="9"/>
  <c r="AI3157" i="9"/>
  <c r="AH3157" i="9"/>
  <c r="AG3157" i="9"/>
  <c r="AF3157" i="9"/>
  <c r="AE3157" i="9"/>
  <c r="AD3157" i="9"/>
  <c r="AC3157" i="9"/>
  <c r="AB3157" i="9"/>
  <c r="AA3157" i="9"/>
  <c r="Z3157" i="9"/>
  <c r="Y3157" i="9"/>
  <c r="X3157" i="9"/>
  <c r="W3157" i="9"/>
  <c r="V3157" i="9"/>
  <c r="U3157" i="9"/>
  <c r="T3157" i="9"/>
  <c r="S3157" i="9"/>
  <c r="O3157" i="9"/>
  <c r="AL3156" i="9"/>
  <c r="AK3156" i="9"/>
  <c r="AJ3156" i="9"/>
  <c r="AI3156" i="9"/>
  <c r="AH3156" i="9"/>
  <c r="AG3156" i="9"/>
  <c r="AF3156" i="9"/>
  <c r="AE3156" i="9"/>
  <c r="AD3156" i="9"/>
  <c r="AC3156" i="9"/>
  <c r="AB3156" i="9"/>
  <c r="AA3156" i="9"/>
  <c r="Z3156" i="9"/>
  <c r="Y3156" i="9"/>
  <c r="X3156" i="9"/>
  <c r="W3156" i="9"/>
  <c r="V3156" i="9"/>
  <c r="U3156" i="9"/>
  <c r="T3156" i="9"/>
  <c r="S3156" i="9"/>
  <c r="O3156" i="9"/>
  <c r="AL3155" i="9"/>
  <c r="AK3155" i="9"/>
  <c r="AJ3155" i="9"/>
  <c r="AI3155" i="9"/>
  <c r="AH3155" i="9"/>
  <c r="AG3155" i="9"/>
  <c r="AF3155" i="9"/>
  <c r="AE3155" i="9"/>
  <c r="AD3155" i="9"/>
  <c r="AC3155" i="9"/>
  <c r="AB3155" i="9"/>
  <c r="AA3155" i="9"/>
  <c r="Z3155" i="9"/>
  <c r="Y3155" i="9"/>
  <c r="X3155" i="9"/>
  <c r="W3155" i="9"/>
  <c r="V3155" i="9"/>
  <c r="U3155" i="9"/>
  <c r="T3155" i="9"/>
  <c r="S3155" i="9"/>
  <c r="O3155" i="9"/>
  <c r="AL3154" i="9"/>
  <c r="AK3154" i="9"/>
  <c r="AJ3154" i="9"/>
  <c r="AI3154" i="9"/>
  <c r="AH3154" i="9"/>
  <c r="AG3154" i="9"/>
  <c r="AF3154" i="9"/>
  <c r="AE3154" i="9"/>
  <c r="AD3154" i="9"/>
  <c r="AC3154" i="9"/>
  <c r="AB3154" i="9"/>
  <c r="AA3154" i="9"/>
  <c r="Z3154" i="9"/>
  <c r="Y3154" i="9"/>
  <c r="X3154" i="9"/>
  <c r="W3154" i="9"/>
  <c r="V3154" i="9"/>
  <c r="U3154" i="9"/>
  <c r="T3154" i="9"/>
  <c r="S3154" i="9"/>
  <c r="O3154" i="9"/>
  <c r="AL3153" i="9"/>
  <c r="AK3153" i="9"/>
  <c r="AJ3153" i="9"/>
  <c r="AI3153" i="9"/>
  <c r="AH3153" i="9"/>
  <c r="AG3153" i="9"/>
  <c r="AF3153" i="9"/>
  <c r="AE3153" i="9"/>
  <c r="AD3153" i="9"/>
  <c r="AC3153" i="9"/>
  <c r="AB3153" i="9"/>
  <c r="AA3153" i="9"/>
  <c r="Z3153" i="9"/>
  <c r="Y3153" i="9"/>
  <c r="X3153" i="9"/>
  <c r="W3153" i="9"/>
  <c r="V3153" i="9"/>
  <c r="U3153" i="9"/>
  <c r="T3153" i="9"/>
  <c r="S3153" i="9"/>
  <c r="O3153" i="9"/>
  <c r="AL3152" i="9"/>
  <c r="AK3152" i="9"/>
  <c r="AJ3152" i="9"/>
  <c r="AI3152" i="9"/>
  <c r="AH3152" i="9"/>
  <c r="AG3152" i="9"/>
  <c r="AF3152" i="9"/>
  <c r="AE3152" i="9"/>
  <c r="AD3152" i="9"/>
  <c r="AC3152" i="9"/>
  <c r="AB3152" i="9"/>
  <c r="AA3152" i="9"/>
  <c r="Z3152" i="9"/>
  <c r="Y3152" i="9"/>
  <c r="X3152" i="9"/>
  <c r="W3152" i="9"/>
  <c r="V3152" i="9"/>
  <c r="U3152" i="9"/>
  <c r="T3152" i="9"/>
  <c r="S3152" i="9"/>
  <c r="O3152" i="9"/>
  <c r="AL3151" i="9"/>
  <c r="AK3151" i="9"/>
  <c r="AJ3151" i="9"/>
  <c r="AI3151" i="9"/>
  <c r="AH3151" i="9"/>
  <c r="AG3151" i="9"/>
  <c r="AF3151" i="9"/>
  <c r="AE3151" i="9"/>
  <c r="AD3151" i="9"/>
  <c r="AT3151" i="9" s="1"/>
  <c r="AC3151" i="9"/>
  <c r="AB3151" i="9"/>
  <c r="AA3151" i="9"/>
  <c r="Z3151" i="9"/>
  <c r="Y3151" i="9"/>
  <c r="X3151" i="9"/>
  <c r="W3151" i="9"/>
  <c r="V3151" i="9"/>
  <c r="U3151" i="9"/>
  <c r="T3151" i="9"/>
  <c r="S3151" i="9"/>
  <c r="O3151" i="9"/>
  <c r="AL3150" i="9"/>
  <c r="AK3150" i="9"/>
  <c r="AJ3150" i="9"/>
  <c r="AI3150" i="9"/>
  <c r="AH3150" i="9"/>
  <c r="AG3150" i="9"/>
  <c r="AF3150" i="9"/>
  <c r="AE3150" i="9"/>
  <c r="AD3150" i="9"/>
  <c r="AT3150" i="9" s="1"/>
  <c r="AC3150" i="9"/>
  <c r="AB3150" i="9"/>
  <c r="AA3150" i="9"/>
  <c r="Z3150" i="9"/>
  <c r="Y3150" i="9"/>
  <c r="X3150" i="9"/>
  <c r="W3150" i="9"/>
  <c r="V3150" i="9"/>
  <c r="U3150" i="9"/>
  <c r="T3150" i="9"/>
  <c r="S3150" i="9"/>
  <c r="O3150" i="9"/>
  <c r="AL3149" i="9"/>
  <c r="AK3149" i="9"/>
  <c r="AJ3149" i="9"/>
  <c r="AI3149" i="9"/>
  <c r="AH3149" i="9"/>
  <c r="AG3149" i="9"/>
  <c r="AF3149" i="9"/>
  <c r="AE3149" i="9"/>
  <c r="AD3149" i="9"/>
  <c r="AC3149" i="9"/>
  <c r="AB3149" i="9"/>
  <c r="AA3149" i="9"/>
  <c r="Z3149" i="9"/>
  <c r="Y3149" i="9"/>
  <c r="X3149" i="9"/>
  <c r="W3149" i="9"/>
  <c r="V3149" i="9"/>
  <c r="U3149" i="9"/>
  <c r="T3149" i="9"/>
  <c r="S3149" i="9"/>
  <c r="O3149" i="9"/>
  <c r="AL3148" i="9"/>
  <c r="AK3148" i="9"/>
  <c r="AJ3148" i="9"/>
  <c r="AI3148" i="9"/>
  <c r="AH3148" i="9"/>
  <c r="AG3148" i="9"/>
  <c r="AF3148" i="9"/>
  <c r="AE3148" i="9"/>
  <c r="AD3148" i="9"/>
  <c r="AC3148" i="9"/>
  <c r="AB3148" i="9"/>
  <c r="AA3148" i="9"/>
  <c r="Z3148" i="9"/>
  <c r="Y3148" i="9"/>
  <c r="X3148" i="9"/>
  <c r="W3148" i="9"/>
  <c r="V3148" i="9"/>
  <c r="U3148" i="9"/>
  <c r="T3148" i="9"/>
  <c r="S3148" i="9"/>
  <c r="O3148" i="9"/>
  <c r="AL3147" i="9"/>
  <c r="AK3147" i="9"/>
  <c r="AJ3147" i="9"/>
  <c r="AI3147" i="9"/>
  <c r="AH3147" i="9"/>
  <c r="AG3147" i="9"/>
  <c r="AF3147" i="9"/>
  <c r="AE3147" i="9"/>
  <c r="AD3147" i="9"/>
  <c r="AC3147" i="9"/>
  <c r="AB3147" i="9"/>
  <c r="AA3147" i="9"/>
  <c r="Z3147" i="9"/>
  <c r="Y3147" i="9"/>
  <c r="X3147" i="9"/>
  <c r="W3147" i="9"/>
  <c r="V3147" i="9"/>
  <c r="U3147" i="9"/>
  <c r="T3147" i="9"/>
  <c r="S3147" i="9"/>
  <c r="O3147" i="9"/>
  <c r="AL3146" i="9"/>
  <c r="AK3146" i="9"/>
  <c r="AJ3146" i="9"/>
  <c r="AI3146" i="9"/>
  <c r="AH3146" i="9"/>
  <c r="AG3146" i="9"/>
  <c r="AF3146" i="9"/>
  <c r="AE3146" i="9"/>
  <c r="AD3146" i="9"/>
  <c r="AC3146" i="9"/>
  <c r="AB3146" i="9"/>
  <c r="AA3146" i="9"/>
  <c r="Z3146" i="9"/>
  <c r="Y3146" i="9"/>
  <c r="X3146" i="9"/>
  <c r="W3146" i="9"/>
  <c r="V3146" i="9"/>
  <c r="U3146" i="9"/>
  <c r="T3146" i="9"/>
  <c r="S3146" i="9"/>
  <c r="O3146" i="9"/>
  <c r="AL3145" i="9"/>
  <c r="AK3145" i="9"/>
  <c r="AJ3145" i="9"/>
  <c r="AI3145" i="9"/>
  <c r="AH3145" i="9"/>
  <c r="AG3145" i="9"/>
  <c r="AF3145" i="9"/>
  <c r="AE3145" i="9"/>
  <c r="AD3145" i="9"/>
  <c r="AC3145" i="9"/>
  <c r="AB3145" i="9"/>
  <c r="AA3145" i="9"/>
  <c r="Z3145" i="9"/>
  <c r="Y3145" i="9"/>
  <c r="X3145" i="9"/>
  <c r="W3145" i="9"/>
  <c r="V3145" i="9"/>
  <c r="U3145" i="9"/>
  <c r="T3145" i="9"/>
  <c r="S3145" i="9"/>
  <c r="O3145" i="9"/>
  <c r="AL3144" i="9"/>
  <c r="AK3144" i="9"/>
  <c r="AJ3144" i="9"/>
  <c r="AI3144" i="9"/>
  <c r="AH3144" i="9"/>
  <c r="AG3144" i="9"/>
  <c r="AF3144" i="9"/>
  <c r="AE3144" i="9"/>
  <c r="AD3144" i="9"/>
  <c r="AC3144" i="9"/>
  <c r="AB3144" i="9"/>
  <c r="AA3144" i="9"/>
  <c r="Z3144" i="9"/>
  <c r="Y3144" i="9"/>
  <c r="X3144" i="9"/>
  <c r="W3144" i="9"/>
  <c r="V3144" i="9"/>
  <c r="U3144" i="9"/>
  <c r="T3144" i="9"/>
  <c r="S3144" i="9"/>
  <c r="O3144" i="9"/>
  <c r="AL3143" i="9"/>
  <c r="AK3143" i="9"/>
  <c r="AJ3143" i="9"/>
  <c r="AI3143" i="9"/>
  <c r="AH3143" i="9"/>
  <c r="AG3143" i="9"/>
  <c r="AF3143" i="9"/>
  <c r="AE3143" i="9"/>
  <c r="AD3143" i="9"/>
  <c r="AT3143" i="9" s="1"/>
  <c r="AC3143" i="9"/>
  <c r="AB3143" i="9"/>
  <c r="AA3143" i="9"/>
  <c r="Z3143" i="9"/>
  <c r="Y3143" i="9"/>
  <c r="X3143" i="9"/>
  <c r="W3143" i="9"/>
  <c r="V3143" i="9"/>
  <c r="U3143" i="9"/>
  <c r="T3143" i="9"/>
  <c r="S3143" i="9"/>
  <c r="O3143" i="9"/>
  <c r="AL3142" i="9"/>
  <c r="AK3142" i="9"/>
  <c r="AJ3142" i="9"/>
  <c r="AI3142" i="9"/>
  <c r="AH3142" i="9"/>
  <c r="AG3142" i="9"/>
  <c r="AF3142" i="9"/>
  <c r="AE3142" i="9"/>
  <c r="AD3142" i="9"/>
  <c r="AT3142" i="9" s="1"/>
  <c r="AC3142" i="9"/>
  <c r="AB3142" i="9"/>
  <c r="AA3142" i="9"/>
  <c r="Z3142" i="9"/>
  <c r="Y3142" i="9"/>
  <c r="X3142" i="9"/>
  <c r="W3142" i="9"/>
  <c r="V3142" i="9"/>
  <c r="U3142" i="9"/>
  <c r="T3142" i="9"/>
  <c r="S3142" i="9"/>
  <c r="O3142" i="9"/>
  <c r="AL3141" i="9"/>
  <c r="AK3141" i="9"/>
  <c r="AJ3141" i="9"/>
  <c r="AI3141" i="9"/>
  <c r="AH3141" i="9"/>
  <c r="AG3141" i="9"/>
  <c r="AF3141" i="9"/>
  <c r="AE3141" i="9"/>
  <c r="AD3141" i="9"/>
  <c r="AC3141" i="9"/>
  <c r="AB3141" i="9"/>
  <c r="AA3141" i="9"/>
  <c r="Z3141" i="9"/>
  <c r="Y3141" i="9"/>
  <c r="X3141" i="9"/>
  <c r="W3141" i="9"/>
  <c r="V3141" i="9"/>
  <c r="U3141" i="9"/>
  <c r="T3141" i="9"/>
  <c r="S3141" i="9"/>
  <c r="O3141" i="9"/>
  <c r="AL3140" i="9"/>
  <c r="AK3140" i="9"/>
  <c r="AJ3140" i="9"/>
  <c r="AI3140" i="9"/>
  <c r="AH3140" i="9"/>
  <c r="AG3140" i="9"/>
  <c r="AF3140" i="9"/>
  <c r="AE3140" i="9"/>
  <c r="AD3140" i="9"/>
  <c r="AC3140" i="9"/>
  <c r="AB3140" i="9"/>
  <c r="AA3140" i="9"/>
  <c r="Z3140" i="9"/>
  <c r="Y3140" i="9"/>
  <c r="X3140" i="9"/>
  <c r="W3140" i="9"/>
  <c r="V3140" i="9"/>
  <c r="U3140" i="9"/>
  <c r="T3140" i="9"/>
  <c r="S3140" i="9"/>
  <c r="O3140" i="9"/>
  <c r="AL3139" i="9"/>
  <c r="AK3139" i="9"/>
  <c r="AJ3139" i="9"/>
  <c r="AI3139" i="9"/>
  <c r="AH3139" i="9"/>
  <c r="AG3139" i="9"/>
  <c r="AF3139" i="9"/>
  <c r="AE3139" i="9"/>
  <c r="AD3139" i="9"/>
  <c r="AC3139" i="9"/>
  <c r="AB3139" i="9"/>
  <c r="AA3139" i="9"/>
  <c r="Z3139" i="9"/>
  <c r="Y3139" i="9"/>
  <c r="X3139" i="9"/>
  <c r="W3139" i="9"/>
  <c r="V3139" i="9"/>
  <c r="U3139" i="9"/>
  <c r="T3139" i="9"/>
  <c r="S3139" i="9"/>
  <c r="O3139" i="9"/>
  <c r="AL3138" i="9"/>
  <c r="AK3138" i="9"/>
  <c r="AJ3138" i="9"/>
  <c r="AI3138" i="9"/>
  <c r="AH3138" i="9"/>
  <c r="AG3138" i="9"/>
  <c r="AF3138" i="9"/>
  <c r="AE3138" i="9"/>
  <c r="AD3138" i="9"/>
  <c r="AC3138" i="9"/>
  <c r="AB3138" i="9"/>
  <c r="AA3138" i="9"/>
  <c r="Z3138" i="9"/>
  <c r="Y3138" i="9"/>
  <c r="X3138" i="9"/>
  <c r="W3138" i="9"/>
  <c r="V3138" i="9"/>
  <c r="U3138" i="9"/>
  <c r="T3138" i="9"/>
  <c r="S3138" i="9"/>
  <c r="O3138" i="9"/>
  <c r="AL3137" i="9"/>
  <c r="AK3137" i="9"/>
  <c r="AJ3137" i="9"/>
  <c r="AI3137" i="9"/>
  <c r="AH3137" i="9"/>
  <c r="AG3137" i="9"/>
  <c r="AF3137" i="9"/>
  <c r="AE3137" i="9"/>
  <c r="AD3137" i="9"/>
  <c r="AC3137" i="9"/>
  <c r="AB3137" i="9"/>
  <c r="AA3137" i="9"/>
  <c r="Z3137" i="9"/>
  <c r="Y3137" i="9"/>
  <c r="X3137" i="9"/>
  <c r="W3137" i="9"/>
  <c r="V3137" i="9"/>
  <c r="U3137" i="9"/>
  <c r="T3137" i="9"/>
  <c r="S3137" i="9"/>
  <c r="O3137" i="9"/>
  <c r="AL3136" i="9"/>
  <c r="AK3136" i="9"/>
  <c r="AJ3136" i="9"/>
  <c r="AI3136" i="9"/>
  <c r="AH3136" i="9"/>
  <c r="AG3136" i="9"/>
  <c r="AF3136" i="9"/>
  <c r="AE3136" i="9"/>
  <c r="AD3136" i="9"/>
  <c r="AC3136" i="9"/>
  <c r="AB3136" i="9"/>
  <c r="AA3136" i="9"/>
  <c r="Z3136" i="9"/>
  <c r="Y3136" i="9"/>
  <c r="X3136" i="9"/>
  <c r="W3136" i="9"/>
  <c r="V3136" i="9"/>
  <c r="U3136" i="9"/>
  <c r="T3136" i="9"/>
  <c r="S3136" i="9"/>
  <c r="O3136" i="9"/>
  <c r="AL3135" i="9"/>
  <c r="AK3135" i="9"/>
  <c r="AJ3135" i="9"/>
  <c r="AI3135" i="9"/>
  <c r="AH3135" i="9"/>
  <c r="AG3135" i="9"/>
  <c r="AF3135" i="9"/>
  <c r="AE3135" i="9"/>
  <c r="AD3135" i="9"/>
  <c r="AC3135" i="9"/>
  <c r="AB3135" i="9"/>
  <c r="AA3135" i="9"/>
  <c r="Z3135" i="9"/>
  <c r="Y3135" i="9"/>
  <c r="X3135" i="9"/>
  <c r="W3135" i="9"/>
  <c r="V3135" i="9"/>
  <c r="U3135" i="9"/>
  <c r="T3135" i="9"/>
  <c r="S3135" i="9"/>
  <c r="O3135" i="9"/>
  <c r="AL3134" i="9"/>
  <c r="AK3134" i="9"/>
  <c r="AJ3134" i="9"/>
  <c r="AI3134" i="9"/>
  <c r="AH3134" i="9"/>
  <c r="AG3134" i="9"/>
  <c r="AF3134" i="9"/>
  <c r="AE3134" i="9"/>
  <c r="AD3134" i="9"/>
  <c r="AT3134" i="9" s="1"/>
  <c r="AC3134" i="9"/>
  <c r="AB3134" i="9"/>
  <c r="AA3134" i="9"/>
  <c r="Z3134" i="9"/>
  <c r="Y3134" i="9"/>
  <c r="X3134" i="9"/>
  <c r="W3134" i="9"/>
  <c r="V3134" i="9"/>
  <c r="U3134" i="9"/>
  <c r="T3134" i="9"/>
  <c r="S3134" i="9"/>
  <c r="O3134" i="9"/>
  <c r="AL3133" i="9"/>
  <c r="AK3133" i="9"/>
  <c r="AJ3133" i="9"/>
  <c r="AI3133" i="9"/>
  <c r="AH3133" i="9"/>
  <c r="AG3133" i="9"/>
  <c r="AF3133" i="9"/>
  <c r="AE3133" i="9"/>
  <c r="AD3133" i="9"/>
  <c r="AC3133" i="9"/>
  <c r="AB3133" i="9"/>
  <c r="AA3133" i="9"/>
  <c r="Z3133" i="9"/>
  <c r="Y3133" i="9"/>
  <c r="X3133" i="9"/>
  <c r="W3133" i="9"/>
  <c r="V3133" i="9"/>
  <c r="U3133" i="9"/>
  <c r="T3133" i="9"/>
  <c r="S3133" i="9"/>
  <c r="O3133" i="9"/>
  <c r="AL3132" i="9"/>
  <c r="AK3132" i="9"/>
  <c r="AJ3132" i="9"/>
  <c r="AI3132" i="9"/>
  <c r="AH3132" i="9"/>
  <c r="AG3132" i="9"/>
  <c r="AF3132" i="9"/>
  <c r="AE3132" i="9"/>
  <c r="AD3132" i="9"/>
  <c r="AC3132" i="9"/>
  <c r="AB3132" i="9"/>
  <c r="AA3132" i="9"/>
  <c r="Z3132" i="9"/>
  <c r="Y3132" i="9"/>
  <c r="X3132" i="9"/>
  <c r="W3132" i="9"/>
  <c r="V3132" i="9"/>
  <c r="U3132" i="9"/>
  <c r="T3132" i="9"/>
  <c r="S3132" i="9"/>
  <c r="O3132" i="9"/>
  <c r="AL3131" i="9"/>
  <c r="AK3131" i="9"/>
  <c r="AJ3131" i="9"/>
  <c r="AI3131" i="9"/>
  <c r="AH3131" i="9"/>
  <c r="AG3131" i="9"/>
  <c r="AF3131" i="9"/>
  <c r="AE3131" i="9"/>
  <c r="AD3131" i="9"/>
  <c r="AC3131" i="9"/>
  <c r="AB3131" i="9"/>
  <c r="AA3131" i="9"/>
  <c r="Z3131" i="9"/>
  <c r="Y3131" i="9"/>
  <c r="X3131" i="9"/>
  <c r="W3131" i="9"/>
  <c r="V3131" i="9"/>
  <c r="U3131" i="9"/>
  <c r="T3131" i="9"/>
  <c r="S3131" i="9"/>
  <c r="O3131" i="9"/>
  <c r="AL3130" i="9"/>
  <c r="AK3130" i="9"/>
  <c r="AJ3130" i="9"/>
  <c r="AI3130" i="9"/>
  <c r="AH3130" i="9"/>
  <c r="AG3130" i="9"/>
  <c r="AF3130" i="9"/>
  <c r="AE3130" i="9"/>
  <c r="AD3130" i="9"/>
  <c r="AC3130" i="9"/>
  <c r="AB3130" i="9"/>
  <c r="AA3130" i="9"/>
  <c r="Z3130" i="9"/>
  <c r="Y3130" i="9"/>
  <c r="X3130" i="9"/>
  <c r="W3130" i="9"/>
  <c r="V3130" i="9"/>
  <c r="U3130" i="9"/>
  <c r="T3130" i="9"/>
  <c r="S3130" i="9"/>
  <c r="O3130" i="9"/>
  <c r="AL3129" i="9"/>
  <c r="AK3129" i="9"/>
  <c r="AJ3129" i="9"/>
  <c r="AI3129" i="9"/>
  <c r="AH3129" i="9"/>
  <c r="AG3129" i="9"/>
  <c r="AF3129" i="9"/>
  <c r="AE3129" i="9"/>
  <c r="AD3129" i="9"/>
  <c r="AC3129" i="9"/>
  <c r="AB3129" i="9"/>
  <c r="AA3129" i="9"/>
  <c r="Z3129" i="9"/>
  <c r="Y3129" i="9"/>
  <c r="X3129" i="9"/>
  <c r="W3129" i="9"/>
  <c r="V3129" i="9"/>
  <c r="U3129" i="9"/>
  <c r="T3129" i="9"/>
  <c r="S3129" i="9"/>
  <c r="O3129" i="9"/>
  <c r="AL3128" i="9"/>
  <c r="AK3128" i="9"/>
  <c r="AJ3128" i="9"/>
  <c r="AI3128" i="9"/>
  <c r="AH3128" i="9"/>
  <c r="AG3128" i="9"/>
  <c r="AF3128" i="9"/>
  <c r="AE3128" i="9"/>
  <c r="AD3128" i="9"/>
  <c r="AC3128" i="9"/>
  <c r="AB3128" i="9"/>
  <c r="AA3128" i="9"/>
  <c r="Z3128" i="9"/>
  <c r="Y3128" i="9"/>
  <c r="X3128" i="9"/>
  <c r="W3128" i="9"/>
  <c r="V3128" i="9"/>
  <c r="U3128" i="9"/>
  <c r="T3128" i="9"/>
  <c r="S3128" i="9"/>
  <c r="O3128" i="9"/>
  <c r="AL3127" i="9"/>
  <c r="AK3127" i="9"/>
  <c r="AJ3127" i="9"/>
  <c r="AI3127" i="9"/>
  <c r="AH3127" i="9"/>
  <c r="AG3127" i="9"/>
  <c r="AF3127" i="9"/>
  <c r="AE3127" i="9"/>
  <c r="AD3127" i="9"/>
  <c r="AT3127" i="9" s="1"/>
  <c r="AC3127" i="9"/>
  <c r="AB3127" i="9"/>
  <c r="AA3127" i="9"/>
  <c r="Z3127" i="9"/>
  <c r="Y3127" i="9"/>
  <c r="X3127" i="9"/>
  <c r="W3127" i="9"/>
  <c r="V3127" i="9"/>
  <c r="U3127" i="9"/>
  <c r="T3127" i="9"/>
  <c r="S3127" i="9"/>
  <c r="O3127" i="9"/>
  <c r="AL3126" i="9"/>
  <c r="AK3126" i="9"/>
  <c r="AJ3126" i="9"/>
  <c r="AI3126" i="9"/>
  <c r="AH3126" i="9"/>
  <c r="AG3126" i="9"/>
  <c r="AF3126" i="9"/>
  <c r="AE3126" i="9"/>
  <c r="AD3126" i="9"/>
  <c r="AT3126" i="9" s="1"/>
  <c r="AC3126" i="9"/>
  <c r="AB3126" i="9"/>
  <c r="AA3126" i="9"/>
  <c r="Z3126" i="9"/>
  <c r="Y3126" i="9"/>
  <c r="X3126" i="9"/>
  <c r="W3126" i="9"/>
  <c r="V3126" i="9"/>
  <c r="U3126" i="9"/>
  <c r="T3126" i="9"/>
  <c r="S3126" i="9"/>
  <c r="O3126" i="9"/>
  <c r="AL3125" i="9"/>
  <c r="AK3125" i="9"/>
  <c r="AJ3125" i="9"/>
  <c r="AI3125" i="9"/>
  <c r="AH3125" i="9"/>
  <c r="AG3125" i="9"/>
  <c r="AF3125" i="9"/>
  <c r="AE3125" i="9"/>
  <c r="AD3125" i="9"/>
  <c r="AC3125" i="9"/>
  <c r="AB3125" i="9"/>
  <c r="AA3125" i="9"/>
  <c r="Z3125" i="9"/>
  <c r="Y3125" i="9"/>
  <c r="X3125" i="9"/>
  <c r="W3125" i="9"/>
  <c r="V3125" i="9"/>
  <c r="U3125" i="9"/>
  <c r="T3125" i="9"/>
  <c r="S3125" i="9"/>
  <c r="O3125" i="9"/>
  <c r="AL3124" i="9"/>
  <c r="AK3124" i="9"/>
  <c r="AJ3124" i="9"/>
  <c r="AI3124" i="9"/>
  <c r="AH3124" i="9"/>
  <c r="AG3124" i="9"/>
  <c r="AF3124" i="9"/>
  <c r="AE3124" i="9"/>
  <c r="AD3124" i="9"/>
  <c r="AC3124" i="9"/>
  <c r="AB3124" i="9"/>
  <c r="AA3124" i="9"/>
  <c r="Z3124" i="9"/>
  <c r="Y3124" i="9"/>
  <c r="X3124" i="9"/>
  <c r="W3124" i="9"/>
  <c r="V3124" i="9"/>
  <c r="U3124" i="9"/>
  <c r="T3124" i="9"/>
  <c r="S3124" i="9"/>
  <c r="O3124" i="9"/>
  <c r="AL3123" i="9"/>
  <c r="AK3123" i="9"/>
  <c r="AJ3123" i="9"/>
  <c r="AI3123" i="9"/>
  <c r="AH3123" i="9"/>
  <c r="AG3123" i="9"/>
  <c r="AF3123" i="9"/>
  <c r="AE3123" i="9"/>
  <c r="AD3123" i="9"/>
  <c r="AC3123" i="9"/>
  <c r="AB3123" i="9"/>
  <c r="AA3123" i="9"/>
  <c r="Z3123" i="9"/>
  <c r="Y3123" i="9"/>
  <c r="X3123" i="9"/>
  <c r="W3123" i="9"/>
  <c r="V3123" i="9"/>
  <c r="U3123" i="9"/>
  <c r="T3123" i="9"/>
  <c r="S3123" i="9"/>
  <c r="O3123" i="9"/>
  <c r="AL3122" i="9"/>
  <c r="AK3122" i="9"/>
  <c r="AJ3122" i="9"/>
  <c r="AI3122" i="9"/>
  <c r="AH3122" i="9"/>
  <c r="AG3122" i="9"/>
  <c r="AF3122" i="9"/>
  <c r="AE3122" i="9"/>
  <c r="AD3122" i="9"/>
  <c r="AC3122" i="9"/>
  <c r="AB3122" i="9"/>
  <c r="AA3122" i="9"/>
  <c r="Z3122" i="9"/>
  <c r="Y3122" i="9"/>
  <c r="X3122" i="9"/>
  <c r="W3122" i="9"/>
  <c r="V3122" i="9"/>
  <c r="U3122" i="9"/>
  <c r="T3122" i="9"/>
  <c r="S3122" i="9"/>
  <c r="O3122" i="9"/>
  <c r="AL3121" i="9"/>
  <c r="AK3121" i="9"/>
  <c r="AJ3121" i="9"/>
  <c r="AI3121" i="9"/>
  <c r="AH3121" i="9"/>
  <c r="AG3121" i="9"/>
  <c r="AF3121" i="9"/>
  <c r="AE3121" i="9"/>
  <c r="AD3121" i="9"/>
  <c r="AC3121" i="9"/>
  <c r="AB3121" i="9"/>
  <c r="AA3121" i="9"/>
  <c r="Z3121" i="9"/>
  <c r="Y3121" i="9"/>
  <c r="X3121" i="9"/>
  <c r="W3121" i="9"/>
  <c r="V3121" i="9"/>
  <c r="U3121" i="9"/>
  <c r="T3121" i="9"/>
  <c r="S3121" i="9"/>
  <c r="O3121" i="9"/>
  <c r="AL3120" i="9"/>
  <c r="AK3120" i="9"/>
  <c r="AJ3120" i="9"/>
  <c r="AI3120" i="9"/>
  <c r="AH3120" i="9"/>
  <c r="AG3120" i="9"/>
  <c r="AF3120" i="9"/>
  <c r="AE3120" i="9"/>
  <c r="AD3120" i="9"/>
  <c r="AC3120" i="9"/>
  <c r="AB3120" i="9"/>
  <c r="AA3120" i="9"/>
  <c r="Z3120" i="9"/>
  <c r="Y3120" i="9"/>
  <c r="X3120" i="9"/>
  <c r="W3120" i="9"/>
  <c r="V3120" i="9"/>
  <c r="U3120" i="9"/>
  <c r="T3120" i="9"/>
  <c r="S3120" i="9"/>
  <c r="O3120" i="9"/>
  <c r="AL3119" i="9"/>
  <c r="AK3119" i="9"/>
  <c r="AJ3119" i="9"/>
  <c r="AI3119" i="9"/>
  <c r="AH3119" i="9"/>
  <c r="AG3119" i="9"/>
  <c r="AF3119" i="9"/>
  <c r="AE3119" i="9"/>
  <c r="AD3119" i="9"/>
  <c r="AC3119" i="9"/>
  <c r="AB3119" i="9"/>
  <c r="AA3119" i="9"/>
  <c r="Z3119" i="9"/>
  <c r="Y3119" i="9"/>
  <c r="X3119" i="9"/>
  <c r="W3119" i="9"/>
  <c r="V3119" i="9"/>
  <c r="U3119" i="9"/>
  <c r="T3119" i="9"/>
  <c r="S3119" i="9"/>
  <c r="O3119" i="9"/>
  <c r="AL3118" i="9"/>
  <c r="AK3118" i="9"/>
  <c r="AJ3118" i="9"/>
  <c r="AI3118" i="9"/>
  <c r="AH3118" i="9"/>
  <c r="AG3118" i="9"/>
  <c r="AF3118" i="9"/>
  <c r="AE3118" i="9"/>
  <c r="AD3118" i="9"/>
  <c r="AT3118" i="9" s="1"/>
  <c r="AC3118" i="9"/>
  <c r="AB3118" i="9"/>
  <c r="AA3118" i="9"/>
  <c r="Z3118" i="9"/>
  <c r="Y3118" i="9"/>
  <c r="X3118" i="9"/>
  <c r="W3118" i="9"/>
  <c r="V3118" i="9"/>
  <c r="U3118" i="9"/>
  <c r="T3118" i="9"/>
  <c r="S3118" i="9"/>
  <c r="O3118" i="9"/>
  <c r="AL3117" i="9"/>
  <c r="AK3117" i="9"/>
  <c r="AJ3117" i="9"/>
  <c r="AI3117" i="9"/>
  <c r="AH3117" i="9"/>
  <c r="AG3117" i="9"/>
  <c r="AF3117" i="9"/>
  <c r="AE3117" i="9"/>
  <c r="AD3117" i="9"/>
  <c r="AC3117" i="9"/>
  <c r="AB3117" i="9"/>
  <c r="AA3117" i="9"/>
  <c r="Z3117" i="9"/>
  <c r="Y3117" i="9"/>
  <c r="X3117" i="9"/>
  <c r="W3117" i="9"/>
  <c r="V3117" i="9"/>
  <c r="U3117" i="9"/>
  <c r="T3117" i="9"/>
  <c r="S3117" i="9"/>
  <c r="O3117" i="9"/>
  <c r="AL3116" i="9"/>
  <c r="AK3116" i="9"/>
  <c r="AJ3116" i="9"/>
  <c r="AI3116" i="9"/>
  <c r="AH3116" i="9"/>
  <c r="AG3116" i="9"/>
  <c r="AF3116" i="9"/>
  <c r="AE3116" i="9"/>
  <c r="AD3116" i="9"/>
  <c r="AC3116" i="9"/>
  <c r="AB3116" i="9"/>
  <c r="AA3116" i="9"/>
  <c r="Z3116" i="9"/>
  <c r="Y3116" i="9"/>
  <c r="X3116" i="9"/>
  <c r="W3116" i="9"/>
  <c r="V3116" i="9"/>
  <c r="U3116" i="9"/>
  <c r="T3116" i="9"/>
  <c r="S3116" i="9"/>
  <c r="O3116" i="9"/>
  <c r="AL3115" i="9"/>
  <c r="AK3115" i="9"/>
  <c r="AJ3115" i="9"/>
  <c r="AI3115" i="9"/>
  <c r="AH3115" i="9"/>
  <c r="AG3115" i="9"/>
  <c r="AF3115" i="9"/>
  <c r="AE3115" i="9"/>
  <c r="AD3115" i="9"/>
  <c r="AC3115" i="9"/>
  <c r="AB3115" i="9"/>
  <c r="AA3115" i="9"/>
  <c r="Z3115" i="9"/>
  <c r="Y3115" i="9"/>
  <c r="X3115" i="9"/>
  <c r="W3115" i="9"/>
  <c r="V3115" i="9"/>
  <c r="U3115" i="9"/>
  <c r="T3115" i="9"/>
  <c r="S3115" i="9"/>
  <c r="O3115" i="9"/>
  <c r="AL3114" i="9"/>
  <c r="AK3114" i="9"/>
  <c r="AJ3114" i="9"/>
  <c r="AI3114" i="9"/>
  <c r="AH3114" i="9"/>
  <c r="AG3114" i="9"/>
  <c r="AF3114" i="9"/>
  <c r="AE3114" i="9"/>
  <c r="AD3114" i="9"/>
  <c r="AC3114" i="9"/>
  <c r="AB3114" i="9"/>
  <c r="AA3114" i="9"/>
  <c r="Z3114" i="9"/>
  <c r="Y3114" i="9"/>
  <c r="X3114" i="9"/>
  <c r="W3114" i="9"/>
  <c r="V3114" i="9"/>
  <c r="U3114" i="9"/>
  <c r="T3114" i="9"/>
  <c r="S3114" i="9"/>
  <c r="O3114" i="9"/>
  <c r="AL3113" i="9"/>
  <c r="AK3113" i="9"/>
  <c r="AJ3113" i="9"/>
  <c r="AI3113" i="9"/>
  <c r="AH3113" i="9"/>
  <c r="AG3113" i="9"/>
  <c r="AF3113" i="9"/>
  <c r="AE3113" i="9"/>
  <c r="AD3113" i="9"/>
  <c r="AC3113" i="9"/>
  <c r="AB3113" i="9"/>
  <c r="AA3113" i="9"/>
  <c r="Z3113" i="9"/>
  <c r="Y3113" i="9"/>
  <c r="X3113" i="9"/>
  <c r="W3113" i="9"/>
  <c r="V3113" i="9"/>
  <c r="U3113" i="9"/>
  <c r="T3113" i="9"/>
  <c r="S3113" i="9"/>
  <c r="O3113" i="9"/>
  <c r="AL3112" i="9"/>
  <c r="AK3112" i="9"/>
  <c r="AJ3112" i="9"/>
  <c r="AI3112" i="9"/>
  <c r="AH3112" i="9"/>
  <c r="AG3112" i="9"/>
  <c r="AF3112" i="9"/>
  <c r="AE3112" i="9"/>
  <c r="AD3112" i="9"/>
  <c r="AC3112" i="9"/>
  <c r="AB3112" i="9"/>
  <c r="AA3112" i="9"/>
  <c r="Z3112" i="9"/>
  <c r="Y3112" i="9"/>
  <c r="X3112" i="9"/>
  <c r="W3112" i="9"/>
  <c r="V3112" i="9"/>
  <c r="U3112" i="9"/>
  <c r="T3112" i="9"/>
  <c r="S3112" i="9"/>
  <c r="O3112" i="9"/>
  <c r="AL3111" i="9"/>
  <c r="AK3111" i="9"/>
  <c r="AJ3111" i="9"/>
  <c r="AI3111" i="9"/>
  <c r="AH3111" i="9"/>
  <c r="AG3111" i="9"/>
  <c r="AF3111" i="9"/>
  <c r="AE3111" i="9"/>
  <c r="AD3111" i="9"/>
  <c r="AC3111" i="9"/>
  <c r="AB3111" i="9"/>
  <c r="AA3111" i="9"/>
  <c r="Z3111" i="9"/>
  <c r="Y3111" i="9"/>
  <c r="X3111" i="9"/>
  <c r="W3111" i="9"/>
  <c r="V3111" i="9"/>
  <c r="U3111" i="9"/>
  <c r="T3111" i="9"/>
  <c r="S3111" i="9"/>
  <c r="O3111" i="9"/>
  <c r="AL3110" i="9"/>
  <c r="AK3110" i="9"/>
  <c r="AJ3110" i="9"/>
  <c r="AI3110" i="9"/>
  <c r="AH3110" i="9"/>
  <c r="AG3110" i="9"/>
  <c r="AF3110" i="9"/>
  <c r="AE3110" i="9"/>
  <c r="AD3110" i="9"/>
  <c r="AT3110" i="9" s="1"/>
  <c r="AC3110" i="9"/>
  <c r="AB3110" i="9"/>
  <c r="AA3110" i="9"/>
  <c r="Z3110" i="9"/>
  <c r="Y3110" i="9"/>
  <c r="X3110" i="9"/>
  <c r="W3110" i="9"/>
  <c r="V3110" i="9"/>
  <c r="U3110" i="9"/>
  <c r="T3110" i="9"/>
  <c r="S3110" i="9"/>
  <c r="O3110" i="9"/>
  <c r="AL3109" i="9"/>
  <c r="AK3109" i="9"/>
  <c r="AJ3109" i="9"/>
  <c r="AI3109" i="9"/>
  <c r="AH3109" i="9"/>
  <c r="AG3109" i="9"/>
  <c r="AF3109" i="9"/>
  <c r="AE3109" i="9"/>
  <c r="AD3109" i="9"/>
  <c r="AC3109" i="9"/>
  <c r="AB3109" i="9"/>
  <c r="AA3109" i="9"/>
  <c r="Z3109" i="9"/>
  <c r="Y3109" i="9"/>
  <c r="X3109" i="9"/>
  <c r="W3109" i="9"/>
  <c r="V3109" i="9"/>
  <c r="U3109" i="9"/>
  <c r="T3109" i="9"/>
  <c r="S3109" i="9"/>
  <c r="O3109" i="9"/>
  <c r="AL3108" i="9"/>
  <c r="AK3108" i="9"/>
  <c r="AJ3108" i="9"/>
  <c r="AI3108" i="9"/>
  <c r="AH3108" i="9"/>
  <c r="AG3108" i="9"/>
  <c r="AF3108" i="9"/>
  <c r="AE3108" i="9"/>
  <c r="AD3108" i="9"/>
  <c r="AC3108" i="9"/>
  <c r="AB3108" i="9"/>
  <c r="AA3108" i="9"/>
  <c r="Z3108" i="9"/>
  <c r="Y3108" i="9"/>
  <c r="X3108" i="9"/>
  <c r="W3108" i="9"/>
  <c r="V3108" i="9"/>
  <c r="U3108" i="9"/>
  <c r="T3108" i="9"/>
  <c r="S3108" i="9"/>
  <c r="O3108" i="9"/>
  <c r="AL3107" i="9"/>
  <c r="AK3107" i="9"/>
  <c r="AJ3107" i="9"/>
  <c r="AI3107" i="9"/>
  <c r="AH3107" i="9"/>
  <c r="AG3107" i="9"/>
  <c r="AF3107" i="9"/>
  <c r="AE3107" i="9"/>
  <c r="AD3107" i="9"/>
  <c r="AC3107" i="9"/>
  <c r="AB3107" i="9"/>
  <c r="AA3107" i="9"/>
  <c r="Z3107" i="9"/>
  <c r="Y3107" i="9"/>
  <c r="X3107" i="9"/>
  <c r="W3107" i="9"/>
  <c r="V3107" i="9"/>
  <c r="U3107" i="9"/>
  <c r="T3107" i="9"/>
  <c r="S3107" i="9"/>
  <c r="O3107" i="9"/>
  <c r="AL3106" i="9"/>
  <c r="AK3106" i="9"/>
  <c r="AJ3106" i="9"/>
  <c r="AI3106" i="9"/>
  <c r="AH3106" i="9"/>
  <c r="AG3106" i="9"/>
  <c r="AF3106" i="9"/>
  <c r="AE3106" i="9"/>
  <c r="AD3106" i="9"/>
  <c r="AC3106" i="9"/>
  <c r="AB3106" i="9"/>
  <c r="AA3106" i="9"/>
  <c r="Z3106" i="9"/>
  <c r="Y3106" i="9"/>
  <c r="X3106" i="9"/>
  <c r="W3106" i="9"/>
  <c r="V3106" i="9"/>
  <c r="U3106" i="9"/>
  <c r="T3106" i="9"/>
  <c r="S3106" i="9"/>
  <c r="O3106" i="9"/>
  <c r="AL3105" i="9"/>
  <c r="AK3105" i="9"/>
  <c r="AJ3105" i="9"/>
  <c r="AI3105" i="9"/>
  <c r="AH3105" i="9"/>
  <c r="AG3105" i="9"/>
  <c r="AF3105" i="9"/>
  <c r="AE3105" i="9"/>
  <c r="AD3105" i="9"/>
  <c r="AC3105" i="9"/>
  <c r="AB3105" i="9"/>
  <c r="AA3105" i="9"/>
  <c r="Z3105" i="9"/>
  <c r="Y3105" i="9"/>
  <c r="X3105" i="9"/>
  <c r="W3105" i="9"/>
  <c r="V3105" i="9"/>
  <c r="U3105" i="9"/>
  <c r="T3105" i="9"/>
  <c r="S3105" i="9"/>
  <c r="O3105" i="9"/>
  <c r="AL3104" i="9"/>
  <c r="AK3104" i="9"/>
  <c r="AJ3104" i="9"/>
  <c r="AI3104" i="9"/>
  <c r="AH3104" i="9"/>
  <c r="AG3104" i="9"/>
  <c r="AF3104" i="9"/>
  <c r="AE3104" i="9"/>
  <c r="AD3104" i="9"/>
  <c r="AC3104" i="9"/>
  <c r="AB3104" i="9"/>
  <c r="AA3104" i="9"/>
  <c r="Z3104" i="9"/>
  <c r="Y3104" i="9"/>
  <c r="X3104" i="9"/>
  <c r="W3104" i="9"/>
  <c r="V3104" i="9"/>
  <c r="U3104" i="9"/>
  <c r="T3104" i="9"/>
  <c r="S3104" i="9"/>
  <c r="O3104" i="9"/>
  <c r="AL3103" i="9"/>
  <c r="AK3103" i="9"/>
  <c r="AJ3103" i="9"/>
  <c r="AI3103" i="9"/>
  <c r="AH3103" i="9"/>
  <c r="AG3103" i="9"/>
  <c r="AF3103" i="9"/>
  <c r="AE3103" i="9"/>
  <c r="AD3103" i="9"/>
  <c r="AC3103" i="9"/>
  <c r="AB3103" i="9"/>
  <c r="AA3103" i="9"/>
  <c r="Z3103" i="9"/>
  <c r="Y3103" i="9"/>
  <c r="X3103" i="9"/>
  <c r="W3103" i="9"/>
  <c r="V3103" i="9"/>
  <c r="U3103" i="9"/>
  <c r="T3103" i="9"/>
  <c r="S3103" i="9"/>
  <c r="O3103" i="9"/>
  <c r="AL3102" i="9"/>
  <c r="AK3102" i="9"/>
  <c r="AJ3102" i="9"/>
  <c r="AI3102" i="9"/>
  <c r="AH3102" i="9"/>
  <c r="AG3102" i="9"/>
  <c r="AF3102" i="9"/>
  <c r="AE3102" i="9"/>
  <c r="AD3102" i="9"/>
  <c r="AT3102" i="9" s="1"/>
  <c r="AC3102" i="9"/>
  <c r="AB3102" i="9"/>
  <c r="AA3102" i="9"/>
  <c r="Z3102" i="9"/>
  <c r="Y3102" i="9"/>
  <c r="X3102" i="9"/>
  <c r="W3102" i="9"/>
  <c r="V3102" i="9"/>
  <c r="U3102" i="9"/>
  <c r="T3102" i="9"/>
  <c r="S3102" i="9"/>
  <c r="O3102" i="9"/>
  <c r="AL3101" i="9"/>
  <c r="AK3101" i="9"/>
  <c r="AJ3101" i="9"/>
  <c r="AI3101" i="9"/>
  <c r="AH3101" i="9"/>
  <c r="AG3101" i="9"/>
  <c r="AF3101" i="9"/>
  <c r="AE3101" i="9"/>
  <c r="AD3101" i="9"/>
  <c r="AC3101" i="9"/>
  <c r="AB3101" i="9"/>
  <c r="AA3101" i="9"/>
  <c r="Z3101" i="9"/>
  <c r="Y3101" i="9"/>
  <c r="X3101" i="9"/>
  <c r="W3101" i="9"/>
  <c r="V3101" i="9"/>
  <c r="U3101" i="9"/>
  <c r="T3101" i="9"/>
  <c r="S3101" i="9"/>
  <c r="O3101" i="9"/>
  <c r="AL3100" i="9"/>
  <c r="AK3100" i="9"/>
  <c r="AJ3100" i="9"/>
  <c r="AI3100" i="9"/>
  <c r="AH3100" i="9"/>
  <c r="AG3100" i="9"/>
  <c r="AF3100" i="9"/>
  <c r="AE3100" i="9"/>
  <c r="AD3100" i="9"/>
  <c r="AC3100" i="9"/>
  <c r="AB3100" i="9"/>
  <c r="AA3100" i="9"/>
  <c r="Z3100" i="9"/>
  <c r="Y3100" i="9"/>
  <c r="X3100" i="9"/>
  <c r="W3100" i="9"/>
  <c r="V3100" i="9"/>
  <c r="U3100" i="9"/>
  <c r="T3100" i="9"/>
  <c r="S3100" i="9"/>
  <c r="O3100" i="9"/>
  <c r="AL3099" i="9"/>
  <c r="AK3099" i="9"/>
  <c r="AJ3099" i="9"/>
  <c r="AI3099" i="9"/>
  <c r="AH3099" i="9"/>
  <c r="AG3099" i="9"/>
  <c r="AF3099" i="9"/>
  <c r="AE3099" i="9"/>
  <c r="AD3099" i="9"/>
  <c r="AC3099" i="9"/>
  <c r="AB3099" i="9"/>
  <c r="AA3099" i="9"/>
  <c r="Z3099" i="9"/>
  <c r="Y3099" i="9"/>
  <c r="X3099" i="9"/>
  <c r="W3099" i="9"/>
  <c r="V3099" i="9"/>
  <c r="U3099" i="9"/>
  <c r="T3099" i="9"/>
  <c r="S3099" i="9"/>
  <c r="O3099" i="9"/>
  <c r="AL3098" i="9"/>
  <c r="AK3098" i="9"/>
  <c r="AJ3098" i="9"/>
  <c r="AI3098" i="9"/>
  <c r="AH3098" i="9"/>
  <c r="AG3098" i="9"/>
  <c r="AF3098" i="9"/>
  <c r="AE3098" i="9"/>
  <c r="AD3098" i="9"/>
  <c r="AC3098" i="9"/>
  <c r="AB3098" i="9"/>
  <c r="AA3098" i="9"/>
  <c r="Z3098" i="9"/>
  <c r="Y3098" i="9"/>
  <c r="X3098" i="9"/>
  <c r="W3098" i="9"/>
  <c r="V3098" i="9"/>
  <c r="U3098" i="9"/>
  <c r="T3098" i="9"/>
  <c r="S3098" i="9"/>
  <c r="O3098" i="9"/>
  <c r="AL3097" i="9"/>
  <c r="AK3097" i="9"/>
  <c r="AJ3097" i="9"/>
  <c r="AI3097" i="9"/>
  <c r="AH3097" i="9"/>
  <c r="AG3097" i="9"/>
  <c r="AF3097" i="9"/>
  <c r="AE3097" i="9"/>
  <c r="AD3097" i="9"/>
  <c r="AC3097" i="9"/>
  <c r="AB3097" i="9"/>
  <c r="AA3097" i="9"/>
  <c r="Z3097" i="9"/>
  <c r="Y3097" i="9"/>
  <c r="X3097" i="9"/>
  <c r="W3097" i="9"/>
  <c r="V3097" i="9"/>
  <c r="U3097" i="9"/>
  <c r="T3097" i="9"/>
  <c r="S3097" i="9"/>
  <c r="O3097" i="9"/>
  <c r="AL3096" i="9"/>
  <c r="AK3096" i="9"/>
  <c r="AJ3096" i="9"/>
  <c r="AI3096" i="9"/>
  <c r="AH3096" i="9"/>
  <c r="AG3096" i="9"/>
  <c r="AF3096" i="9"/>
  <c r="AE3096" i="9"/>
  <c r="AD3096" i="9"/>
  <c r="AC3096" i="9"/>
  <c r="AB3096" i="9"/>
  <c r="AA3096" i="9"/>
  <c r="Z3096" i="9"/>
  <c r="Y3096" i="9"/>
  <c r="X3096" i="9"/>
  <c r="W3096" i="9"/>
  <c r="V3096" i="9"/>
  <c r="U3096" i="9"/>
  <c r="T3096" i="9"/>
  <c r="S3096" i="9"/>
  <c r="O3096" i="9"/>
  <c r="AL3095" i="9"/>
  <c r="AK3095" i="9"/>
  <c r="AJ3095" i="9"/>
  <c r="AI3095" i="9"/>
  <c r="AH3095" i="9"/>
  <c r="AG3095" i="9"/>
  <c r="AF3095" i="9"/>
  <c r="AE3095" i="9"/>
  <c r="AD3095" i="9"/>
  <c r="AC3095" i="9"/>
  <c r="AB3095" i="9"/>
  <c r="AA3095" i="9"/>
  <c r="Z3095" i="9"/>
  <c r="Y3095" i="9"/>
  <c r="X3095" i="9"/>
  <c r="W3095" i="9"/>
  <c r="V3095" i="9"/>
  <c r="U3095" i="9"/>
  <c r="T3095" i="9"/>
  <c r="S3095" i="9"/>
  <c r="O3095" i="9"/>
  <c r="AL3094" i="9"/>
  <c r="AK3094" i="9"/>
  <c r="AJ3094" i="9"/>
  <c r="AI3094" i="9"/>
  <c r="AH3094" i="9"/>
  <c r="AG3094" i="9"/>
  <c r="AF3094" i="9"/>
  <c r="AE3094" i="9"/>
  <c r="AD3094" i="9"/>
  <c r="AT3094" i="9" s="1"/>
  <c r="AC3094" i="9"/>
  <c r="AB3094" i="9"/>
  <c r="AA3094" i="9"/>
  <c r="Z3094" i="9"/>
  <c r="Y3094" i="9"/>
  <c r="X3094" i="9"/>
  <c r="W3094" i="9"/>
  <c r="V3094" i="9"/>
  <c r="U3094" i="9"/>
  <c r="T3094" i="9"/>
  <c r="S3094" i="9"/>
  <c r="O3094" i="9"/>
  <c r="AL3093" i="9"/>
  <c r="AK3093" i="9"/>
  <c r="AJ3093" i="9"/>
  <c r="AI3093" i="9"/>
  <c r="AH3093" i="9"/>
  <c r="AG3093" i="9"/>
  <c r="AF3093" i="9"/>
  <c r="AE3093" i="9"/>
  <c r="AD3093" i="9"/>
  <c r="AC3093" i="9"/>
  <c r="AB3093" i="9"/>
  <c r="AA3093" i="9"/>
  <c r="Z3093" i="9"/>
  <c r="Y3093" i="9"/>
  <c r="X3093" i="9"/>
  <c r="W3093" i="9"/>
  <c r="V3093" i="9"/>
  <c r="U3093" i="9"/>
  <c r="T3093" i="9"/>
  <c r="S3093" i="9"/>
  <c r="O3093" i="9"/>
  <c r="AL3092" i="9"/>
  <c r="AK3092" i="9"/>
  <c r="AJ3092" i="9"/>
  <c r="AI3092" i="9"/>
  <c r="AH3092" i="9"/>
  <c r="AG3092" i="9"/>
  <c r="AF3092" i="9"/>
  <c r="AE3092" i="9"/>
  <c r="AD3092" i="9"/>
  <c r="AC3092" i="9"/>
  <c r="AB3092" i="9"/>
  <c r="AA3092" i="9"/>
  <c r="Z3092" i="9"/>
  <c r="Y3092" i="9"/>
  <c r="X3092" i="9"/>
  <c r="W3092" i="9"/>
  <c r="V3092" i="9"/>
  <c r="U3092" i="9"/>
  <c r="T3092" i="9"/>
  <c r="S3092" i="9"/>
  <c r="O3092" i="9"/>
  <c r="AL3091" i="9"/>
  <c r="AK3091" i="9"/>
  <c r="AJ3091" i="9"/>
  <c r="AI3091" i="9"/>
  <c r="AH3091" i="9"/>
  <c r="AG3091" i="9"/>
  <c r="AF3091" i="9"/>
  <c r="AE3091" i="9"/>
  <c r="AD3091" i="9"/>
  <c r="AC3091" i="9"/>
  <c r="AB3091" i="9"/>
  <c r="AA3091" i="9"/>
  <c r="Z3091" i="9"/>
  <c r="Y3091" i="9"/>
  <c r="X3091" i="9"/>
  <c r="W3091" i="9"/>
  <c r="V3091" i="9"/>
  <c r="U3091" i="9"/>
  <c r="T3091" i="9"/>
  <c r="S3091" i="9"/>
  <c r="O3091" i="9"/>
  <c r="AL3090" i="9"/>
  <c r="AK3090" i="9"/>
  <c r="AJ3090" i="9"/>
  <c r="AI3090" i="9"/>
  <c r="AH3090" i="9"/>
  <c r="AG3090" i="9"/>
  <c r="AF3090" i="9"/>
  <c r="AE3090" i="9"/>
  <c r="AD3090" i="9"/>
  <c r="AC3090" i="9"/>
  <c r="AB3090" i="9"/>
  <c r="AA3090" i="9"/>
  <c r="Z3090" i="9"/>
  <c r="Y3090" i="9"/>
  <c r="X3090" i="9"/>
  <c r="W3090" i="9"/>
  <c r="V3090" i="9"/>
  <c r="U3090" i="9"/>
  <c r="T3090" i="9"/>
  <c r="S3090" i="9"/>
  <c r="O3090" i="9"/>
  <c r="AL3089" i="9"/>
  <c r="AK3089" i="9"/>
  <c r="AJ3089" i="9"/>
  <c r="AI3089" i="9"/>
  <c r="AH3089" i="9"/>
  <c r="AG3089" i="9"/>
  <c r="AF3089" i="9"/>
  <c r="AE3089" i="9"/>
  <c r="AD3089" i="9"/>
  <c r="AC3089" i="9"/>
  <c r="AB3089" i="9"/>
  <c r="AA3089" i="9"/>
  <c r="Z3089" i="9"/>
  <c r="Y3089" i="9"/>
  <c r="X3089" i="9"/>
  <c r="W3089" i="9"/>
  <c r="V3089" i="9"/>
  <c r="U3089" i="9"/>
  <c r="T3089" i="9"/>
  <c r="S3089" i="9"/>
  <c r="O3089" i="9"/>
  <c r="AL3088" i="9"/>
  <c r="AK3088" i="9"/>
  <c r="AJ3088" i="9"/>
  <c r="AI3088" i="9"/>
  <c r="AH3088" i="9"/>
  <c r="AG3088" i="9"/>
  <c r="AF3088" i="9"/>
  <c r="AE3088" i="9"/>
  <c r="AD3088" i="9"/>
  <c r="AC3088" i="9"/>
  <c r="AB3088" i="9"/>
  <c r="AA3088" i="9"/>
  <c r="Z3088" i="9"/>
  <c r="Y3088" i="9"/>
  <c r="X3088" i="9"/>
  <c r="W3088" i="9"/>
  <c r="V3088" i="9"/>
  <c r="U3088" i="9"/>
  <c r="T3088" i="9"/>
  <c r="S3088" i="9"/>
  <c r="O3088" i="9"/>
  <c r="AL3087" i="9"/>
  <c r="AK3087" i="9"/>
  <c r="AJ3087" i="9"/>
  <c r="AI3087" i="9"/>
  <c r="AH3087" i="9"/>
  <c r="AG3087" i="9"/>
  <c r="AF3087" i="9"/>
  <c r="AE3087" i="9"/>
  <c r="AD3087" i="9"/>
  <c r="AC3087" i="9"/>
  <c r="AB3087" i="9"/>
  <c r="AA3087" i="9"/>
  <c r="Z3087" i="9"/>
  <c r="Y3087" i="9"/>
  <c r="X3087" i="9"/>
  <c r="W3087" i="9"/>
  <c r="V3087" i="9"/>
  <c r="U3087" i="9"/>
  <c r="T3087" i="9"/>
  <c r="S3087" i="9"/>
  <c r="O3087" i="9"/>
  <c r="AL3086" i="9"/>
  <c r="AK3086" i="9"/>
  <c r="AJ3086" i="9"/>
  <c r="AI3086" i="9"/>
  <c r="AH3086" i="9"/>
  <c r="AG3086" i="9"/>
  <c r="AF3086" i="9"/>
  <c r="AE3086" i="9"/>
  <c r="AD3086" i="9"/>
  <c r="AT3086" i="9" s="1"/>
  <c r="AC3086" i="9"/>
  <c r="AB3086" i="9"/>
  <c r="AA3086" i="9"/>
  <c r="Z3086" i="9"/>
  <c r="Y3086" i="9"/>
  <c r="X3086" i="9"/>
  <c r="W3086" i="9"/>
  <c r="V3086" i="9"/>
  <c r="U3086" i="9"/>
  <c r="T3086" i="9"/>
  <c r="S3086" i="9"/>
  <c r="O3086" i="9"/>
  <c r="AL3085" i="9"/>
  <c r="AK3085" i="9"/>
  <c r="AJ3085" i="9"/>
  <c r="AI3085" i="9"/>
  <c r="AH3085" i="9"/>
  <c r="AG3085" i="9"/>
  <c r="AF3085" i="9"/>
  <c r="AE3085" i="9"/>
  <c r="AD3085" i="9"/>
  <c r="AC3085" i="9"/>
  <c r="AB3085" i="9"/>
  <c r="AA3085" i="9"/>
  <c r="Z3085" i="9"/>
  <c r="Y3085" i="9"/>
  <c r="X3085" i="9"/>
  <c r="W3085" i="9"/>
  <c r="V3085" i="9"/>
  <c r="U3085" i="9"/>
  <c r="T3085" i="9"/>
  <c r="S3085" i="9"/>
  <c r="O3085" i="9"/>
  <c r="AL3084" i="9"/>
  <c r="AK3084" i="9"/>
  <c r="AJ3084" i="9"/>
  <c r="AI3084" i="9"/>
  <c r="AH3084" i="9"/>
  <c r="AG3084" i="9"/>
  <c r="AF3084" i="9"/>
  <c r="AE3084" i="9"/>
  <c r="AD3084" i="9"/>
  <c r="AC3084" i="9"/>
  <c r="AB3084" i="9"/>
  <c r="AA3084" i="9"/>
  <c r="Z3084" i="9"/>
  <c r="Y3084" i="9"/>
  <c r="X3084" i="9"/>
  <c r="W3084" i="9"/>
  <c r="V3084" i="9"/>
  <c r="U3084" i="9"/>
  <c r="T3084" i="9"/>
  <c r="S3084" i="9"/>
  <c r="O3084" i="9"/>
  <c r="AL3083" i="9"/>
  <c r="AK3083" i="9"/>
  <c r="AJ3083" i="9"/>
  <c r="AI3083" i="9"/>
  <c r="AH3083" i="9"/>
  <c r="AG3083" i="9"/>
  <c r="AF3083" i="9"/>
  <c r="AE3083" i="9"/>
  <c r="AD3083" i="9"/>
  <c r="AC3083" i="9"/>
  <c r="AB3083" i="9"/>
  <c r="AA3083" i="9"/>
  <c r="Z3083" i="9"/>
  <c r="Y3083" i="9"/>
  <c r="X3083" i="9"/>
  <c r="W3083" i="9"/>
  <c r="V3083" i="9"/>
  <c r="U3083" i="9"/>
  <c r="T3083" i="9"/>
  <c r="S3083" i="9"/>
  <c r="O3083" i="9"/>
  <c r="AL3082" i="9"/>
  <c r="AK3082" i="9"/>
  <c r="AJ3082" i="9"/>
  <c r="AI3082" i="9"/>
  <c r="AH3082" i="9"/>
  <c r="AG3082" i="9"/>
  <c r="AF3082" i="9"/>
  <c r="AE3082" i="9"/>
  <c r="AD3082" i="9"/>
  <c r="AC3082" i="9"/>
  <c r="AB3082" i="9"/>
  <c r="AA3082" i="9"/>
  <c r="Z3082" i="9"/>
  <c r="Y3082" i="9"/>
  <c r="X3082" i="9"/>
  <c r="W3082" i="9"/>
  <c r="V3082" i="9"/>
  <c r="U3082" i="9"/>
  <c r="T3082" i="9"/>
  <c r="S3082" i="9"/>
  <c r="O3082" i="9"/>
  <c r="AL3081" i="9"/>
  <c r="AK3081" i="9"/>
  <c r="AJ3081" i="9"/>
  <c r="AI3081" i="9"/>
  <c r="AH3081" i="9"/>
  <c r="AG3081" i="9"/>
  <c r="AF3081" i="9"/>
  <c r="AE3081" i="9"/>
  <c r="AD3081" i="9"/>
  <c r="AC3081" i="9"/>
  <c r="AB3081" i="9"/>
  <c r="AA3081" i="9"/>
  <c r="Z3081" i="9"/>
  <c r="Y3081" i="9"/>
  <c r="X3081" i="9"/>
  <c r="W3081" i="9"/>
  <c r="V3081" i="9"/>
  <c r="U3081" i="9"/>
  <c r="T3081" i="9"/>
  <c r="S3081" i="9"/>
  <c r="O3081" i="9"/>
  <c r="AL3080" i="9"/>
  <c r="AK3080" i="9"/>
  <c r="AJ3080" i="9"/>
  <c r="AI3080" i="9"/>
  <c r="AH3080" i="9"/>
  <c r="AG3080" i="9"/>
  <c r="AF3080" i="9"/>
  <c r="AE3080" i="9"/>
  <c r="AD3080" i="9"/>
  <c r="AC3080" i="9"/>
  <c r="AB3080" i="9"/>
  <c r="AA3080" i="9"/>
  <c r="Z3080" i="9"/>
  <c r="Y3080" i="9"/>
  <c r="X3080" i="9"/>
  <c r="W3080" i="9"/>
  <c r="V3080" i="9"/>
  <c r="U3080" i="9"/>
  <c r="T3080" i="9"/>
  <c r="S3080" i="9"/>
  <c r="O3080" i="9"/>
  <c r="AL3079" i="9"/>
  <c r="AK3079" i="9"/>
  <c r="AJ3079" i="9"/>
  <c r="AI3079" i="9"/>
  <c r="AH3079" i="9"/>
  <c r="AG3079" i="9"/>
  <c r="AF3079" i="9"/>
  <c r="AE3079" i="9"/>
  <c r="AD3079" i="9"/>
  <c r="AC3079" i="9"/>
  <c r="AB3079" i="9"/>
  <c r="AA3079" i="9"/>
  <c r="Z3079" i="9"/>
  <c r="Y3079" i="9"/>
  <c r="X3079" i="9"/>
  <c r="W3079" i="9"/>
  <c r="V3079" i="9"/>
  <c r="U3079" i="9"/>
  <c r="T3079" i="9"/>
  <c r="S3079" i="9"/>
  <c r="O3079" i="9"/>
  <c r="AL3078" i="9"/>
  <c r="AK3078" i="9"/>
  <c r="AJ3078" i="9"/>
  <c r="AI3078" i="9"/>
  <c r="AH3078" i="9"/>
  <c r="AG3078" i="9"/>
  <c r="AF3078" i="9"/>
  <c r="AE3078" i="9"/>
  <c r="AD3078" i="9"/>
  <c r="AT3078" i="9" s="1"/>
  <c r="AC3078" i="9"/>
  <c r="AB3078" i="9"/>
  <c r="AA3078" i="9"/>
  <c r="Z3078" i="9"/>
  <c r="Y3078" i="9"/>
  <c r="X3078" i="9"/>
  <c r="W3078" i="9"/>
  <c r="V3078" i="9"/>
  <c r="U3078" i="9"/>
  <c r="T3078" i="9"/>
  <c r="S3078" i="9"/>
  <c r="O3078" i="9"/>
  <c r="AL3077" i="9"/>
  <c r="AK3077" i="9"/>
  <c r="AJ3077" i="9"/>
  <c r="AI3077" i="9"/>
  <c r="AH3077" i="9"/>
  <c r="AG3077" i="9"/>
  <c r="AF3077" i="9"/>
  <c r="AE3077" i="9"/>
  <c r="AD3077" i="9"/>
  <c r="AC3077" i="9"/>
  <c r="AB3077" i="9"/>
  <c r="AA3077" i="9"/>
  <c r="Z3077" i="9"/>
  <c r="Y3077" i="9"/>
  <c r="X3077" i="9"/>
  <c r="W3077" i="9"/>
  <c r="V3077" i="9"/>
  <c r="U3077" i="9"/>
  <c r="T3077" i="9"/>
  <c r="S3077" i="9"/>
  <c r="O3077" i="9"/>
  <c r="AL3076" i="9"/>
  <c r="AK3076" i="9"/>
  <c r="AJ3076" i="9"/>
  <c r="AI3076" i="9"/>
  <c r="AH3076" i="9"/>
  <c r="AG3076" i="9"/>
  <c r="AF3076" i="9"/>
  <c r="AE3076" i="9"/>
  <c r="AD3076" i="9"/>
  <c r="AC3076" i="9"/>
  <c r="AB3076" i="9"/>
  <c r="AA3076" i="9"/>
  <c r="Z3076" i="9"/>
  <c r="Y3076" i="9"/>
  <c r="X3076" i="9"/>
  <c r="W3076" i="9"/>
  <c r="V3076" i="9"/>
  <c r="U3076" i="9"/>
  <c r="T3076" i="9"/>
  <c r="S3076" i="9"/>
  <c r="O3076" i="9"/>
  <c r="AL3075" i="9"/>
  <c r="AK3075" i="9"/>
  <c r="AJ3075" i="9"/>
  <c r="AI3075" i="9"/>
  <c r="AH3075" i="9"/>
  <c r="AG3075" i="9"/>
  <c r="AF3075" i="9"/>
  <c r="AE3075" i="9"/>
  <c r="AD3075" i="9"/>
  <c r="AC3075" i="9"/>
  <c r="AB3075" i="9"/>
  <c r="AA3075" i="9"/>
  <c r="Z3075" i="9"/>
  <c r="Y3075" i="9"/>
  <c r="X3075" i="9"/>
  <c r="W3075" i="9"/>
  <c r="V3075" i="9"/>
  <c r="U3075" i="9"/>
  <c r="T3075" i="9"/>
  <c r="S3075" i="9"/>
  <c r="O3075" i="9"/>
  <c r="AL3074" i="9"/>
  <c r="AK3074" i="9"/>
  <c r="AJ3074" i="9"/>
  <c r="AI3074" i="9"/>
  <c r="AH3074" i="9"/>
  <c r="AG3074" i="9"/>
  <c r="AF3074" i="9"/>
  <c r="AE3074" i="9"/>
  <c r="AD3074" i="9"/>
  <c r="AC3074" i="9"/>
  <c r="AB3074" i="9"/>
  <c r="AA3074" i="9"/>
  <c r="Z3074" i="9"/>
  <c r="Y3074" i="9"/>
  <c r="X3074" i="9"/>
  <c r="W3074" i="9"/>
  <c r="V3074" i="9"/>
  <c r="U3074" i="9"/>
  <c r="T3074" i="9"/>
  <c r="S3074" i="9"/>
  <c r="O3074" i="9"/>
  <c r="AL3073" i="9"/>
  <c r="AK3073" i="9"/>
  <c r="AJ3073" i="9"/>
  <c r="AI3073" i="9"/>
  <c r="AH3073" i="9"/>
  <c r="AG3073" i="9"/>
  <c r="AF3073" i="9"/>
  <c r="AE3073" i="9"/>
  <c r="AD3073" i="9"/>
  <c r="AC3073" i="9"/>
  <c r="AB3073" i="9"/>
  <c r="AA3073" i="9"/>
  <c r="Z3073" i="9"/>
  <c r="Y3073" i="9"/>
  <c r="X3073" i="9"/>
  <c r="W3073" i="9"/>
  <c r="V3073" i="9"/>
  <c r="U3073" i="9"/>
  <c r="T3073" i="9"/>
  <c r="S3073" i="9"/>
  <c r="O3073" i="9"/>
  <c r="AL3072" i="9"/>
  <c r="AK3072" i="9"/>
  <c r="AJ3072" i="9"/>
  <c r="AI3072" i="9"/>
  <c r="AH3072" i="9"/>
  <c r="AG3072" i="9"/>
  <c r="AF3072" i="9"/>
  <c r="AE3072" i="9"/>
  <c r="AD3072" i="9"/>
  <c r="AC3072" i="9"/>
  <c r="AB3072" i="9"/>
  <c r="AA3072" i="9"/>
  <c r="Z3072" i="9"/>
  <c r="Y3072" i="9"/>
  <c r="X3072" i="9"/>
  <c r="W3072" i="9"/>
  <c r="V3072" i="9"/>
  <c r="U3072" i="9"/>
  <c r="T3072" i="9"/>
  <c r="S3072" i="9"/>
  <c r="O3072" i="9"/>
  <c r="AL3071" i="9"/>
  <c r="AK3071" i="9"/>
  <c r="AJ3071" i="9"/>
  <c r="AI3071" i="9"/>
  <c r="AH3071" i="9"/>
  <c r="AG3071" i="9"/>
  <c r="AF3071" i="9"/>
  <c r="AE3071" i="9"/>
  <c r="AD3071" i="9"/>
  <c r="AC3071" i="9"/>
  <c r="AB3071" i="9"/>
  <c r="AA3071" i="9"/>
  <c r="Z3071" i="9"/>
  <c r="Y3071" i="9"/>
  <c r="X3071" i="9"/>
  <c r="W3071" i="9"/>
  <c r="V3071" i="9"/>
  <c r="U3071" i="9"/>
  <c r="T3071" i="9"/>
  <c r="S3071" i="9"/>
  <c r="O3071" i="9"/>
  <c r="AL3070" i="9"/>
  <c r="AK3070" i="9"/>
  <c r="AJ3070" i="9"/>
  <c r="AI3070" i="9"/>
  <c r="AH3070" i="9"/>
  <c r="AG3070" i="9"/>
  <c r="AF3070" i="9"/>
  <c r="AE3070" i="9"/>
  <c r="AD3070" i="9"/>
  <c r="AT3070" i="9" s="1"/>
  <c r="AC3070" i="9"/>
  <c r="AB3070" i="9"/>
  <c r="AA3070" i="9"/>
  <c r="Z3070" i="9"/>
  <c r="Y3070" i="9"/>
  <c r="X3070" i="9"/>
  <c r="W3070" i="9"/>
  <c r="V3070" i="9"/>
  <c r="U3070" i="9"/>
  <c r="T3070" i="9"/>
  <c r="S3070" i="9"/>
  <c r="O3070" i="9"/>
  <c r="AL3069" i="9"/>
  <c r="AK3069" i="9"/>
  <c r="AJ3069" i="9"/>
  <c r="AI3069" i="9"/>
  <c r="AH3069" i="9"/>
  <c r="AG3069" i="9"/>
  <c r="AF3069" i="9"/>
  <c r="AE3069" i="9"/>
  <c r="AD3069" i="9"/>
  <c r="AC3069" i="9"/>
  <c r="AB3069" i="9"/>
  <c r="AA3069" i="9"/>
  <c r="Z3069" i="9"/>
  <c r="Y3069" i="9"/>
  <c r="X3069" i="9"/>
  <c r="W3069" i="9"/>
  <c r="V3069" i="9"/>
  <c r="U3069" i="9"/>
  <c r="T3069" i="9"/>
  <c r="S3069" i="9"/>
  <c r="O3069" i="9"/>
  <c r="AL3068" i="9"/>
  <c r="AK3068" i="9"/>
  <c r="AJ3068" i="9"/>
  <c r="AI3068" i="9"/>
  <c r="AH3068" i="9"/>
  <c r="AG3068" i="9"/>
  <c r="AF3068" i="9"/>
  <c r="AE3068" i="9"/>
  <c r="AD3068" i="9"/>
  <c r="AC3068" i="9"/>
  <c r="AB3068" i="9"/>
  <c r="AA3068" i="9"/>
  <c r="Z3068" i="9"/>
  <c r="Y3068" i="9"/>
  <c r="X3068" i="9"/>
  <c r="W3068" i="9"/>
  <c r="V3068" i="9"/>
  <c r="U3068" i="9"/>
  <c r="T3068" i="9"/>
  <c r="S3068" i="9"/>
  <c r="O3068" i="9"/>
  <c r="AL3067" i="9"/>
  <c r="AK3067" i="9"/>
  <c r="AJ3067" i="9"/>
  <c r="AI3067" i="9"/>
  <c r="AH3067" i="9"/>
  <c r="AG3067" i="9"/>
  <c r="AF3067" i="9"/>
  <c r="AE3067" i="9"/>
  <c r="AD3067" i="9"/>
  <c r="AC3067" i="9"/>
  <c r="AB3067" i="9"/>
  <c r="AA3067" i="9"/>
  <c r="Z3067" i="9"/>
  <c r="Y3067" i="9"/>
  <c r="X3067" i="9"/>
  <c r="W3067" i="9"/>
  <c r="V3067" i="9"/>
  <c r="U3067" i="9"/>
  <c r="T3067" i="9"/>
  <c r="S3067" i="9"/>
  <c r="O3067" i="9"/>
  <c r="AL3066" i="9"/>
  <c r="AK3066" i="9"/>
  <c r="AJ3066" i="9"/>
  <c r="AI3066" i="9"/>
  <c r="AH3066" i="9"/>
  <c r="AG3066" i="9"/>
  <c r="AF3066" i="9"/>
  <c r="AE3066" i="9"/>
  <c r="AD3066" i="9"/>
  <c r="AC3066" i="9"/>
  <c r="AB3066" i="9"/>
  <c r="AA3066" i="9"/>
  <c r="Z3066" i="9"/>
  <c r="Y3066" i="9"/>
  <c r="X3066" i="9"/>
  <c r="W3066" i="9"/>
  <c r="V3066" i="9"/>
  <c r="U3066" i="9"/>
  <c r="T3066" i="9"/>
  <c r="S3066" i="9"/>
  <c r="O3066" i="9"/>
  <c r="AL3065" i="9"/>
  <c r="AK3065" i="9"/>
  <c r="AJ3065" i="9"/>
  <c r="AI3065" i="9"/>
  <c r="AH3065" i="9"/>
  <c r="AG3065" i="9"/>
  <c r="AF3065" i="9"/>
  <c r="AE3065" i="9"/>
  <c r="AD3065" i="9"/>
  <c r="AC3065" i="9"/>
  <c r="AB3065" i="9"/>
  <c r="AA3065" i="9"/>
  <c r="Z3065" i="9"/>
  <c r="Y3065" i="9"/>
  <c r="X3065" i="9"/>
  <c r="W3065" i="9"/>
  <c r="V3065" i="9"/>
  <c r="U3065" i="9"/>
  <c r="T3065" i="9"/>
  <c r="S3065" i="9"/>
  <c r="O3065" i="9"/>
  <c r="AL3064" i="9"/>
  <c r="AK3064" i="9"/>
  <c r="AJ3064" i="9"/>
  <c r="AI3064" i="9"/>
  <c r="AH3064" i="9"/>
  <c r="AG3064" i="9"/>
  <c r="AF3064" i="9"/>
  <c r="AE3064" i="9"/>
  <c r="AD3064" i="9"/>
  <c r="AC3064" i="9"/>
  <c r="AB3064" i="9"/>
  <c r="AA3064" i="9"/>
  <c r="Z3064" i="9"/>
  <c r="Y3064" i="9"/>
  <c r="X3064" i="9"/>
  <c r="W3064" i="9"/>
  <c r="V3064" i="9"/>
  <c r="U3064" i="9"/>
  <c r="T3064" i="9"/>
  <c r="S3064" i="9"/>
  <c r="O3064" i="9"/>
  <c r="AL3063" i="9"/>
  <c r="AK3063" i="9"/>
  <c r="AJ3063" i="9"/>
  <c r="AI3063" i="9"/>
  <c r="AH3063" i="9"/>
  <c r="AG3063" i="9"/>
  <c r="AF3063" i="9"/>
  <c r="AE3063" i="9"/>
  <c r="AD3063" i="9"/>
  <c r="AT3063" i="9" s="1"/>
  <c r="AC3063" i="9"/>
  <c r="AB3063" i="9"/>
  <c r="AA3063" i="9"/>
  <c r="Z3063" i="9"/>
  <c r="Y3063" i="9"/>
  <c r="X3063" i="9"/>
  <c r="W3063" i="9"/>
  <c r="V3063" i="9"/>
  <c r="U3063" i="9"/>
  <c r="T3063" i="9"/>
  <c r="S3063" i="9"/>
  <c r="O3063" i="9"/>
  <c r="AL3062" i="9"/>
  <c r="AK3062" i="9"/>
  <c r="AJ3062" i="9"/>
  <c r="AI3062" i="9"/>
  <c r="AH3062" i="9"/>
  <c r="AG3062" i="9"/>
  <c r="AF3062" i="9"/>
  <c r="AE3062" i="9"/>
  <c r="AD3062" i="9"/>
  <c r="AT3062" i="9" s="1"/>
  <c r="AC3062" i="9"/>
  <c r="AB3062" i="9"/>
  <c r="AA3062" i="9"/>
  <c r="Z3062" i="9"/>
  <c r="Y3062" i="9"/>
  <c r="X3062" i="9"/>
  <c r="W3062" i="9"/>
  <c r="V3062" i="9"/>
  <c r="U3062" i="9"/>
  <c r="T3062" i="9"/>
  <c r="S3062" i="9"/>
  <c r="O3062" i="9"/>
  <c r="AL3061" i="9"/>
  <c r="AK3061" i="9"/>
  <c r="AJ3061" i="9"/>
  <c r="AI3061" i="9"/>
  <c r="AH3061" i="9"/>
  <c r="AG3061" i="9"/>
  <c r="AF3061" i="9"/>
  <c r="AE3061" i="9"/>
  <c r="AD3061" i="9"/>
  <c r="AC3061" i="9"/>
  <c r="AB3061" i="9"/>
  <c r="AA3061" i="9"/>
  <c r="Z3061" i="9"/>
  <c r="Y3061" i="9"/>
  <c r="X3061" i="9"/>
  <c r="W3061" i="9"/>
  <c r="V3061" i="9"/>
  <c r="U3061" i="9"/>
  <c r="T3061" i="9"/>
  <c r="S3061" i="9"/>
  <c r="O3061" i="9"/>
  <c r="AL3060" i="9"/>
  <c r="AK3060" i="9"/>
  <c r="AJ3060" i="9"/>
  <c r="AI3060" i="9"/>
  <c r="AH3060" i="9"/>
  <c r="AG3060" i="9"/>
  <c r="AF3060" i="9"/>
  <c r="AE3060" i="9"/>
  <c r="AD3060" i="9"/>
  <c r="AC3060" i="9"/>
  <c r="AB3060" i="9"/>
  <c r="AA3060" i="9"/>
  <c r="Z3060" i="9"/>
  <c r="Y3060" i="9"/>
  <c r="X3060" i="9"/>
  <c r="W3060" i="9"/>
  <c r="V3060" i="9"/>
  <c r="U3060" i="9"/>
  <c r="T3060" i="9"/>
  <c r="S3060" i="9"/>
  <c r="O3060" i="9"/>
  <c r="AL3059" i="9"/>
  <c r="AK3059" i="9"/>
  <c r="AJ3059" i="9"/>
  <c r="AI3059" i="9"/>
  <c r="AH3059" i="9"/>
  <c r="AG3059" i="9"/>
  <c r="AF3059" i="9"/>
  <c r="AE3059" i="9"/>
  <c r="AD3059" i="9"/>
  <c r="AC3059" i="9"/>
  <c r="AB3059" i="9"/>
  <c r="AA3059" i="9"/>
  <c r="Z3059" i="9"/>
  <c r="Y3059" i="9"/>
  <c r="X3059" i="9"/>
  <c r="W3059" i="9"/>
  <c r="V3059" i="9"/>
  <c r="U3059" i="9"/>
  <c r="T3059" i="9"/>
  <c r="S3059" i="9"/>
  <c r="O3059" i="9"/>
  <c r="AL3058" i="9"/>
  <c r="AK3058" i="9"/>
  <c r="AJ3058" i="9"/>
  <c r="AI3058" i="9"/>
  <c r="AH3058" i="9"/>
  <c r="AG3058" i="9"/>
  <c r="AF3058" i="9"/>
  <c r="AE3058" i="9"/>
  <c r="AD3058" i="9"/>
  <c r="AC3058" i="9"/>
  <c r="AB3058" i="9"/>
  <c r="AA3058" i="9"/>
  <c r="Z3058" i="9"/>
  <c r="Y3058" i="9"/>
  <c r="X3058" i="9"/>
  <c r="W3058" i="9"/>
  <c r="V3058" i="9"/>
  <c r="U3058" i="9"/>
  <c r="T3058" i="9"/>
  <c r="S3058" i="9"/>
  <c r="O3058" i="9"/>
  <c r="AL3057" i="9"/>
  <c r="AK3057" i="9"/>
  <c r="AJ3057" i="9"/>
  <c r="AI3057" i="9"/>
  <c r="AH3057" i="9"/>
  <c r="AG3057" i="9"/>
  <c r="AF3057" i="9"/>
  <c r="AE3057" i="9"/>
  <c r="AD3057" i="9"/>
  <c r="AC3057" i="9"/>
  <c r="AB3057" i="9"/>
  <c r="AA3057" i="9"/>
  <c r="Z3057" i="9"/>
  <c r="Y3057" i="9"/>
  <c r="X3057" i="9"/>
  <c r="W3057" i="9"/>
  <c r="V3057" i="9"/>
  <c r="U3057" i="9"/>
  <c r="T3057" i="9"/>
  <c r="S3057" i="9"/>
  <c r="O3057" i="9"/>
  <c r="AL3056" i="9"/>
  <c r="AK3056" i="9"/>
  <c r="AJ3056" i="9"/>
  <c r="AI3056" i="9"/>
  <c r="AH3056" i="9"/>
  <c r="AG3056" i="9"/>
  <c r="AF3056" i="9"/>
  <c r="AE3056" i="9"/>
  <c r="AD3056" i="9"/>
  <c r="AC3056" i="9"/>
  <c r="AB3056" i="9"/>
  <c r="AA3056" i="9"/>
  <c r="Z3056" i="9"/>
  <c r="Y3056" i="9"/>
  <c r="X3056" i="9"/>
  <c r="W3056" i="9"/>
  <c r="V3056" i="9"/>
  <c r="U3056" i="9"/>
  <c r="T3056" i="9"/>
  <c r="S3056" i="9"/>
  <c r="O3056" i="9"/>
  <c r="AL3055" i="9"/>
  <c r="AK3055" i="9"/>
  <c r="AJ3055" i="9"/>
  <c r="AI3055" i="9"/>
  <c r="AH3055" i="9"/>
  <c r="AG3055" i="9"/>
  <c r="AF3055" i="9"/>
  <c r="AE3055" i="9"/>
  <c r="AD3055" i="9"/>
  <c r="AT3055" i="9" s="1"/>
  <c r="AC3055" i="9"/>
  <c r="AB3055" i="9"/>
  <c r="AA3055" i="9"/>
  <c r="Z3055" i="9"/>
  <c r="Y3055" i="9"/>
  <c r="X3055" i="9"/>
  <c r="W3055" i="9"/>
  <c r="V3055" i="9"/>
  <c r="U3055" i="9"/>
  <c r="T3055" i="9"/>
  <c r="S3055" i="9"/>
  <c r="O3055" i="9"/>
  <c r="AL3054" i="9"/>
  <c r="AK3054" i="9"/>
  <c r="AJ3054" i="9"/>
  <c r="AI3054" i="9"/>
  <c r="AH3054" i="9"/>
  <c r="AG3054" i="9"/>
  <c r="AF3054" i="9"/>
  <c r="AE3054" i="9"/>
  <c r="AD3054" i="9"/>
  <c r="AT3054" i="9" s="1"/>
  <c r="AC3054" i="9"/>
  <c r="AB3054" i="9"/>
  <c r="AA3054" i="9"/>
  <c r="Z3054" i="9"/>
  <c r="Y3054" i="9"/>
  <c r="X3054" i="9"/>
  <c r="W3054" i="9"/>
  <c r="V3054" i="9"/>
  <c r="U3054" i="9"/>
  <c r="T3054" i="9"/>
  <c r="S3054" i="9"/>
  <c r="O3054" i="9"/>
  <c r="AL3053" i="9"/>
  <c r="AK3053" i="9"/>
  <c r="AJ3053" i="9"/>
  <c r="AI3053" i="9"/>
  <c r="AH3053" i="9"/>
  <c r="AG3053" i="9"/>
  <c r="AF3053" i="9"/>
  <c r="AE3053" i="9"/>
  <c r="AD3053" i="9"/>
  <c r="AC3053" i="9"/>
  <c r="AB3053" i="9"/>
  <c r="AA3053" i="9"/>
  <c r="Z3053" i="9"/>
  <c r="Y3053" i="9"/>
  <c r="X3053" i="9"/>
  <c r="W3053" i="9"/>
  <c r="V3053" i="9"/>
  <c r="U3053" i="9"/>
  <c r="T3053" i="9"/>
  <c r="S3053" i="9"/>
  <c r="O3053" i="9"/>
  <c r="AL3052" i="9"/>
  <c r="AK3052" i="9"/>
  <c r="AJ3052" i="9"/>
  <c r="AI3052" i="9"/>
  <c r="AH3052" i="9"/>
  <c r="AG3052" i="9"/>
  <c r="AF3052" i="9"/>
  <c r="AE3052" i="9"/>
  <c r="AD3052" i="9"/>
  <c r="AC3052" i="9"/>
  <c r="AB3052" i="9"/>
  <c r="AA3052" i="9"/>
  <c r="Z3052" i="9"/>
  <c r="Y3052" i="9"/>
  <c r="X3052" i="9"/>
  <c r="W3052" i="9"/>
  <c r="V3052" i="9"/>
  <c r="U3052" i="9"/>
  <c r="T3052" i="9"/>
  <c r="S3052" i="9"/>
  <c r="O3052" i="9"/>
  <c r="AL3051" i="9"/>
  <c r="AK3051" i="9"/>
  <c r="AJ3051" i="9"/>
  <c r="AI3051" i="9"/>
  <c r="AH3051" i="9"/>
  <c r="AG3051" i="9"/>
  <c r="AF3051" i="9"/>
  <c r="AE3051" i="9"/>
  <c r="AD3051" i="9"/>
  <c r="AC3051" i="9"/>
  <c r="AB3051" i="9"/>
  <c r="AA3051" i="9"/>
  <c r="Z3051" i="9"/>
  <c r="Y3051" i="9"/>
  <c r="X3051" i="9"/>
  <c r="W3051" i="9"/>
  <c r="V3051" i="9"/>
  <c r="U3051" i="9"/>
  <c r="T3051" i="9"/>
  <c r="S3051" i="9"/>
  <c r="O3051" i="9"/>
  <c r="AL3050" i="9"/>
  <c r="AK3050" i="9"/>
  <c r="AJ3050" i="9"/>
  <c r="AI3050" i="9"/>
  <c r="AH3050" i="9"/>
  <c r="AG3050" i="9"/>
  <c r="AF3050" i="9"/>
  <c r="AE3050" i="9"/>
  <c r="AD3050" i="9"/>
  <c r="AC3050" i="9"/>
  <c r="AB3050" i="9"/>
  <c r="AA3050" i="9"/>
  <c r="Z3050" i="9"/>
  <c r="Y3050" i="9"/>
  <c r="X3050" i="9"/>
  <c r="W3050" i="9"/>
  <c r="V3050" i="9"/>
  <c r="U3050" i="9"/>
  <c r="T3050" i="9"/>
  <c r="S3050" i="9"/>
  <c r="O3050" i="9"/>
  <c r="AL3049" i="9"/>
  <c r="AK3049" i="9"/>
  <c r="AJ3049" i="9"/>
  <c r="AI3049" i="9"/>
  <c r="AH3049" i="9"/>
  <c r="AG3049" i="9"/>
  <c r="AF3049" i="9"/>
  <c r="AE3049" i="9"/>
  <c r="AD3049" i="9"/>
  <c r="AC3049" i="9"/>
  <c r="AB3049" i="9"/>
  <c r="AA3049" i="9"/>
  <c r="Z3049" i="9"/>
  <c r="Y3049" i="9"/>
  <c r="X3049" i="9"/>
  <c r="W3049" i="9"/>
  <c r="V3049" i="9"/>
  <c r="U3049" i="9"/>
  <c r="T3049" i="9"/>
  <c r="S3049" i="9"/>
  <c r="O3049" i="9"/>
  <c r="AL3048" i="9"/>
  <c r="AK3048" i="9"/>
  <c r="AJ3048" i="9"/>
  <c r="AI3048" i="9"/>
  <c r="AH3048" i="9"/>
  <c r="AG3048" i="9"/>
  <c r="AF3048" i="9"/>
  <c r="AE3048" i="9"/>
  <c r="AD3048" i="9"/>
  <c r="AC3048" i="9"/>
  <c r="AB3048" i="9"/>
  <c r="AA3048" i="9"/>
  <c r="Z3048" i="9"/>
  <c r="Y3048" i="9"/>
  <c r="X3048" i="9"/>
  <c r="W3048" i="9"/>
  <c r="V3048" i="9"/>
  <c r="U3048" i="9"/>
  <c r="T3048" i="9"/>
  <c r="S3048" i="9"/>
  <c r="O3048" i="9"/>
  <c r="AL3047" i="9"/>
  <c r="AK3047" i="9"/>
  <c r="AJ3047" i="9"/>
  <c r="AI3047" i="9"/>
  <c r="AH3047" i="9"/>
  <c r="AG3047" i="9"/>
  <c r="AF3047" i="9"/>
  <c r="AE3047" i="9"/>
  <c r="AD3047" i="9"/>
  <c r="AC3047" i="9"/>
  <c r="AB3047" i="9"/>
  <c r="AA3047" i="9"/>
  <c r="Z3047" i="9"/>
  <c r="Y3047" i="9"/>
  <c r="X3047" i="9"/>
  <c r="W3047" i="9"/>
  <c r="V3047" i="9"/>
  <c r="U3047" i="9"/>
  <c r="T3047" i="9"/>
  <c r="S3047" i="9"/>
  <c r="O3047" i="9"/>
  <c r="AL3046" i="9"/>
  <c r="AK3046" i="9"/>
  <c r="AJ3046" i="9"/>
  <c r="AI3046" i="9"/>
  <c r="AH3046" i="9"/>
  <c r="AG3046" i="9"/>
  <c r="AF3046" i="9"/>
  <c r="AE3046" i="9"/>
  <c r="AD3046" i="9"/>
  <c r="AT3046" i="9" s="1"/>
  <c r="AC3046" i="9"/>
  <c r="AB3046" i="9"/>
  <c r="AA3046" i="9"/>
  <c r="Z3046" i="9"/>
  <c r="Y3046" i="9"/>
  <c r="X3046" i="9"/>
  <c r="W3046" i="9"/>
  <c r="V3046" i="9"/>
  <c r="U3046" i="9"/>
  <c r="T3046" i="9"/>
  <c r="S3046" i="9"/>
  <c r="O3046" i="9"/>
  <c r="AL3045" i="9"/>
  <c r="AK3045" i="9"/>
  <c r="AJ3045" i="9"/>
  <c r="AI3045" i="9"/>
  <c r="AH3045" i="9"/>
  <c r="AG3045" i="9"/>
  <c r="AF3045" i="9"/>
  <c r="AE3045" i="9"/>
  <c r="AD3045" i="9"/>
  <c r="AC3045" i="9"/>
  <c r="AB3045" i="9"/>
  <c r="AA3045" i="9"/>
  <c r="Z3045" i="9"/>
  <c r="Y3045" i="9"/>
  <c r="X3045" i="9"/>
  <c r="W3045" i="9"/>
  <c r="V3045" i="9"/>
  <c r="U3045" i="9"/>
  <c r="T3045" i="9"/>
  <c r="S3045" i="9"/>
  <c r="O3045" i="9"/>
  <c r="AL3044" i="9"/>
  <c r="AK3044" i="9"/>
  <c r="AJ3044" i="9"/>
  <c r="AI3044" i="9"/>
  <c r="AH3044" i="9"/>
  <c r="AG3044" i="9"/>
  <c r="AF3044" i="9"/>
  <c r="AE3044" i="9"/>
  <c r="AD3044" i="9"/>
  <c r="AC3044" i="9"/>
  <c r="AB3044" i="9"/>
  <c r="AA3044" i="9"/>
  <c r="Z3044" i="9"/>
  <c r="Y3044" i="9"/>
  <c r="X3044" i="9"/>
  <c r="W3044" i="9"/>
  <c r="V3044" i="9"/>
  <c r="U3044" i="9"/>
  <c r="T3044" i="9"/>
  <c r="S3044" i="9"/>
  <c r="O3044" i="9"/>
  <c r="AL3043" i="9"/>
  <c r="AK3043" i="9"/>
  <c r="AJ3043" i="9"/>
  <c r="AI3043" i="9"/>
  <c r="AH3043" i="9"/>
  <c r="AG3043" i="9"/>
  <c r="AF3043" i="9"/>
  <c r="AE3043" i="9"/>
  <c r="AD3043" i="9"/>
  <c r="AC3043" i="9"/>
  <c r="AB3043" i="9"/>
  <c r="AA3043" i="9"/>
  <c r="Z3043" i="9"/>
  <c r="Y3043" i="9"/>
  <c r="X3043" i="9"/>
  <c r="W3043" i="9"/>
  <c r="V3043" i="9"/>
  <c r="U3043" i="9"/>
  <c r="T3043" i="9"/>
  <c r="S3043" i="9"/>
  <c r="O3043" i="9"/>
  <c r="AL3042" i="9"/>
  <c r="AK3042" i="9"/>
  <c r="AJ3042" i="9"/>
  <c r="AI3042" i="9"/>
  <c r="AH3042" i="9"/>
  <c r="AG3042" i="9"/>
  <c r="AF3042" i="9"/>
  <c r="AE3042" i="9"/>
  <c r="AD3042" i="9"/>
  <c r="AC3042" i="9"/>
  <c r="AB3042" i="9"/>
  <c r="AA3042" i="9"/>
  <c r="Z3042" i="9"/>
  <c r="Y3042" i="9"/>
  <c r="X3042" i="9"/>
  <c r="W3042" i="9"/>
  <c r="V3042" i="9"/>
  <c r="U3042" i="9"/>
  <c r="T3042" i="9"/>
  <c r="S3042" i="9"/>
  <c r="O3042" i="9"/>
  <c r="AL3041" i="9"/>
  <c r="AK3041" i="9"/>
  <c r="AJ3041" i="9"/>
  <c r="AI3041" i="9"/>
  <c r="AH3041" i="9"/>
  <c r="AG3041" i="9"/>
  <c r="AF3041" i="9"/>
  <c r="AE3041" i="9"/>
  <c r="AD3041" i="9"/>
  <c r="AC3041" i="9"/>
  <c r="AB3041" i="9"/>
  <c r="AA3041" i="9"/>
  <c r="Z3041" i="9"/>
  <c r="Y3041" i="9"/>
  <c r="X3041" i="9"/>
  <c r="W3041" i="9"/>
  <c r="V3041" i="9"/>
  <c r="U3041" i="9"/>
  <c r="T3041" i="9"/>
  <c r="S3041" i="9"/>
  <c r="O3041" i="9"/>
  <c r="AL3040" i="9"/>
  <c r="AK3040" i="9"/>
  <c r="AJ3040" i="9"/>
  <c r="AI3040" i="9"/>
  <c r="AH3040" i="9"/>
  <c r="AG3040" i="9"/>
  <c r="AF3040" i="9"/>
  <c r="AE3040" i="9"/>
  <c r="AD3040" i="9"/>
  <c r="AC3040" i="9"/>
  <c r="AB3040" i="9"/>
  <c r="AA3040" i="9"/>
  <c r="Z3040" i="9"/>
  <c r="Y3040" i="9"/>
  <c r="X3040" i="9"/>
  <c r="W3040" i="9"/>
  <c r="V3040" i="9"/>
  <c r="U3040" i="9"/>
  <c r="T3040" i="9"/>
  <c r="S3040" i="9"/>
  <c r="O3040" i="9"/>
  <c r="AL3039" i="9"/>
  <c r="AK3039" i="9"/>
  <c r="AJ3039" i="9"/>
  <c r="AI3039" i="9"/>
  <c r="AH3039" i="9"/>
  <c r="AG3039" i="9"/>
  <c r="AF3039" i="9"/>
  <c r="AE3039" i="9"/>
  <c r="AD3039" i="9"/>
  <c r="AT3039" i="9" s="1"/>
  <c r="AC3039" i="9"/>
  <c r="AB3039" i="9"/>
  <c r="AA3039" i="9"/>
  <c r="Z3039" i="9"/>
  <c r="Y3039" i="9"/>
  <c r="X3039" i="9"/>
  <c r="W3039" i="9"/>
  <c r="V3039" i="9"/>
  <c r="U3039" i="9"/>
  <c r="T3039" i="9"/>
  <c r="S3039" i="9"/>
  <c r="O3039" i="9"/>
  <c r="AL3038" i="9"/>
  <c r="AK3038" i="9"/>
  <c r="AJ3038" i="9"/>
  <c r="AI3038" i="9"/>
  <c r="AH3038" i="9"/>
  <c r="AG3038" i="9"/>
  <c r="AF3038" i="9"/>
  <c r="AE3038" i="9"/>
  <c r="AD3038" i="9"/>
  <c r="AT3038" i="9" s="1"/>
  <c r="AC3038" i="9"/>
  <c r="AB3038" i="9"/>
  <c r="AA3038" i="9"/>
  <c r="Z3038" i="9"/>
  <c r="Y3038" i="9"/>
  <c r="X3038" i="9"/>
  <c r="W3038" i="9"/>
  <c r="V3038" i="9"/>
  <c r="U3038" i="9"/>
  <c r="T3038" i="9"/>
  <c r="S3038" i="9"/>
  <c r="O3038" i="9"/>
  <c r="AL3037" i="9"/>
  <c r="AK3037" i="9"/>
  <c r="AJ3037" i="9"/>
  <c r="AI3037" i="9"/>
  <c r="AH3037" i="9"/>
  <c r="AG3037" i="9"/>
  <c r="AF3037" i="9"/>
  <c r="AE3037" i="9"/>
  <c r="AD3037" i="9"/>
  <c r="AC3037" i="9"/>
  <c r="AB3037" i="9"/>
  <c r="AA3037" i="9"/>
  <c r="Z3037" i="9"/>
  <c r="Y3037" i="9"/>
  <c r="X3037" i="9"/>
  <c r="W3037" i="9"/>
  <c r="V3037" i="9"/>
  <c r="U3037" i="9"/>
  <c r="T3037" i="9"/>
  <c r="S3037" i="9"/>
  <c r="O3037" i="9"/>
  <c r="AL3036" i="9"/>
  <c r="AK3036" i="9"/>
  <c r="AJ3036" i="9"/>
  <c r="AI3036" i="9"/>
  <c r="AH3036" i="9"/>
  <c r="AG3036" i="9"/>
  <c r="AF3036" i="9"/>
  <c r="AE3036" i="9"/>
  <c r="AD3036" i="9"/>
  <c r="AC3036" i="9"/>
  <c r="AB3036" i="9"/>
  <c r="AA3036" i="9"/>
  <c r="Z3036" i="9"/>
  <c r="Y3036" i="9"/>
  <c r="X3036" i="9"/>
  <c r="W3036" i="9"/>
  <c r="V3036" i="9"/>
  <c r="U3036" i="9"/>
  <c r="T3036" i="9"/>
  <c r="S3036" i="9"/>
  <c r="O3036" i="9"/>
  <c r="AL3035" i="9"/>
  <c r="AK3035" i="9"/>
  <c r="AJ3035" i="9"/>
  <c r="AI3035" i="9"/>
  <c r="AH3035" i="9"/>
  <c r="AG3035" i="9"/>
  <c r="AF3035" i="9"/>
  <c r="AE3035" i="9"/>
  <c r="AD3035" i="9"/>
  <c r="AT3035" i="9" s="1"/>
  <c r="AC3035" i="9"/>
  <c r="AB3035" i="9"/>
  <c r="AA3035" i="9"/>
  <c r="Z3035" i="9"/>
  <c r="Y3035" i="9"/>
  <c r="X3035" i="9"/>
  <c r="W3035" i="9"/>
  <c r="V3035" i="9"/>
  <c r="U3035" i="9"/>
  <c r="T3035" i="9"/>
  <c r="S3035" i="9"/>
  <c r="O3035" i="9"/>
  <c r="AL3034" i="9"/>
  <c r="AK3034" i="9"/>
  <c r="AJ3034" i="9"/>
  <c r="AI3034" i="9"/>
  <c r="AH3034" i="9"/>
  <c r="AG3034" i="9"/>
  <c r="AF3034" i="9"/>
  <c r="AE3034" i="9"/>
  <c r="AD3034" i="9"/>
  <c r="AC3034" i="9"/>
  <c r="AB3034" i="9"/>
  <c r="AA3034" i="9"/>
  <c r="Z3034" i="9"/>
  <c r="Y3034" i="9"/>
  <c r="X3034" i="9"/>
  <c r="W3034" i="9"/>
  <c r="V3034" i="9"/>
  <c r="U3034" i="9"/>
  <c r="T3034" i="9"/>
  <c r="S3034" i="9"/>
  <c r="O3034" i="9"/>
  <c r="AL3033" i="9"/>
  <c r="AK3033" i="9"/>
  <c r="AJ3033" i="9"/>
  <c r="AI3033" i="9"/>
  <c r="AH3033" i="9"/>
  <c r="AG3033" i="9"/>
  <c r="AF3033" i="9"/>
  <c r="AE3033" i="9"/>
  <c r="AD3033" i="9"/>
  <c r="AC3033" i="9"/>
  <c r="AB3033" i="9"/>
  <c r="AA3033" i="9"/>
  <c r="Z3033" i="9"/>
  <c r="Y3033" i="9"/>
  <c r="X3033" i="9"/>
  <c r="W3033" i="9"/>
  <c r="V3033" i="9"/>
  <c r="U3033" i="9"/>
  <c r="T3033" i="9"/>
  <c r="S3033" i="9"/>
  <c r="O3033" i="9"/>
  <c r="AL3032" i="9"/>
  <c r="AK3032" i="9"/>
  <c r="AJ3032" i="9"/>
  <c r="AI3032" i="9"/>
  <c r="AH3032" i="9"/>
  <c r="AG3032" i="9"/>
  <c r="AF3032" i="9"/>
  <c r="AE3032" i="9"/>
  <c r="AD3032" i="9"/>
  <c r="AC3032" i="9"/>
  <c r="AB3032" i="9"/>
  <c r="AA3032" i="9"/>
  <c r="Z3032" i="9"/>
  <c r="Y3032" i="9"/>
  <c r="X3032" i="9"/>
  <c r="W3032" i="9"/>
  <c r="V3032" i="9"/>
  <c r="U3032" i="9"/>
  <c r="T3032" i="9"/>
  <c r="S3032" i="9"/>
  <c r="O3032" i="9"/>
  <c r="AL3031" i="9"/>
  <c r="AK3031" i="9"/>
  <c r="AJ3031" i="9"/>
  <c r="AI3031" i="9"/>
  <c r="AH3031" i="9"/>
  <c r="AG3031" i="9"/>
  <c r="AF3031" i="9"/>
  <c r="AE3031" i="9"/>
  <c r="AD3031" i="9"/>
  <c r="AT3031" i="9" s="1"/>
  <c r="AC3031" i="9"/>
  <c r="AB3031" i="9"/>
  <c r="AA3031" i="9"/>
  <c r="Z3031" i="9"/>
  <c r="Y3031" i="9"/>
  <c r="X3031" i="9"/>
  <c r="W3031" i="9"/>
  <c r="V3031" i="9"/>
  <c r="U3031" i="9"/>
  <c r="T3031" i="9"/>
  <c r="S3031" i="9"/>
  <c r="O3031" i="9"/>
  <c r="AL3030" i="9"/>
  <c r="AK3030" i="9"/>
  <c r="AJ3030" i="9"/>
  <c r="AI3030" i="9"/>
  <c r="AH3030" i="9"/>
  <c r="AG3030" i="9"/>
  <c r="AF3030" i="9"/>
  <c r="AE3030" i="9"/>
  <c r="AD3030" i="9"/>
  <c r="AT3030" i="9" s="1"/>
  <c r="AC3030" i="9"/>
  <c r="AB3030" i="9"/>
  <c r="AA3030" i="9"/>
  <c r="Z3030" i="9"/>
  <c r="Y3030" i="9"/>
  <c r="X3030" i="9"/>
  <c r="W3030" i="9"/>
  <c r="V3030" i="9"/>
  <c r="U3030" i="9"/>
  <c r="T3030" i="9"/>
  <c r="S3030" i="9"/>
  <c r="O3030" i="9"/>
  <c r="AL3029" i="9"/>
  <c r="AK3029" i="9"/>
  <c r="AJ3029" i="9"/>
  <c r="AI3029" i="9"/>
  <c r="AH3029" i="9"/>
  <c r="AG3029" i="9"/>
  <c r="AF3029" i="9"/>
  <c r="AE3029" i="9"/>
  <c r="AD3029" i="9"/>
  <c r="AC3029" i="9"/>
  <c r="AB3029" i="9"/>
  <c r="AA3029" i="9"/>
  <c r="Z3029" i="9"/>
  <c r="Y3029" i="9"/>
  <c r="X3029" i="9"/>
  <c r="W3029" i="9"/>
  <c r="V3029" i="9"/>
  <c r="U3029" i="9"/>
  <c r="T3029" i="9"/>
  <c r="S3029" i="9"/>
  <c r="O3029" i="9"/>
  <c r="AL3028" i="9"/>
  <c r="AK3028" i="9"/>
  <c r="AJ3028" i="9"/>
  <c r="AI3028" i="9"/>
  <c r="AH3028" i="9"/>
  <c r="AG3028" i="9"/>
  <c r="AF3028" i="9"/>
  <c r="AE3028" i="9"/>
  <c r="AD3028" i="9"/>
  <c r="AC3028" i="9"/>
  <c r="AB3028" i="9"/>
  <c r="AA3028" i="9"/>
  <c r="Z3028" i="9"/>
  <c r="Y3028" i="9"/>
  <c r="X3028" i="9"/>
  <c r="W3028" i="9"/>
  <c r="V3028" i="9"/>
  <c r="U3028" i="9"/>
  <c r="T3028" i="9"/>
  <c r="S3028" i="9"/>
  <c r="O3028" i="9"/>
  <c r="AL3027" i="9"/>
  <c r="AK3027" i="9"/>
  <c r="AJ3027" i="9"/>
  <c r="AI3027" i="9"/>
  <c r="AH3027" i="9"/>
  <c r="AG3027" i="9"/>
  <c r="AF3027" i="9"/>
  <c r="AE3027" i="9"/>
  <c r="AD3027" i="9"/>
  <c r="AT3027" i="9" s="1"/>
  <c r="AC3027" i="9"/>
  <c r="AB3027" i="9"/>
  <c r="AA3027" i="9"/>
  <c r="Z3027" i="9"/>
  <c r="Y3027" i="9"/>
  <c r="X3027" i="9"/>
  <c r="W3027" i="9"/>
  <c r="V3027" i="9"/>
  <c r="U3027" i="9"/>
  <c r="T3027" i="9"/>
  <c r="S3027" i="9"/>
  <c r="O3027" i="9"/>
  <c r="AL3026" i="9"/>
  <c r="AK3026" i="9"/>
  <c r="AJ3026" i="9"/>
  <c r="AI3026" i="9"/>
  <c r="AH3026" i="9"/>
  <c r="AG3026" i="9"/>
  <c r="AF3026" i="9"/>
  <c r="AE3026" i="9"/>
  <c r="AD3026" i="9"/>
  <c r="AC3026" i="9"/>
  <c r="AB3026" i="9"/>
  <c r="AA3026" i="9"/>
  <c r="Z3026" i="9"/>
  <c r="Y3026" i="9"/>
  <c r="X3026" i="9"/>
  <c r="W3026" i="9"/>
  <c r="V3026" i="9"/>
  <c r="U3026" i="9"/>
  <c r="T3026" i="9"/>
  <c r="S3026" i="9"/>
  <c r="O3026" i="9"/>
  <c r="AL3025" i="9"/>
  <c r="AK3025" i="9"/>
  <c r="AJ3025" i="9"/>
  <c r="AI3025" i="9"/>
  <c r="AH3025" i="9"/>
  <c r="AG3025" i="9"/>
  <c r="AF3025" i="9"/>
  <c r="AE3025" i="9"/>
  <c r="AD3025" i="9"/>
  <c r="AC3025" i="9"/>
  <c r="AB3025" i="9"/>
  <c r="AA3025" i="9"/>
  <c r="Z3025" i="9"/>
  <c r="Y3025" i="9"/>
  <c r="X3025" i="9"/>
  <c r="W3025" i="9"/>
  <c r="V3025" i="9"/>
  <c r="U3025" i="9"/>
  <c r="T3025" i="9"/>
  <c r="S3025" i="9"/>
  <c r="O3025" i="9"/>
  <c r="AL3024" i="9"/>
  <c r="AK3024" i="9"/>
  <c r="AJ3024" i="9"/>
  <c r="AI3024" i="9"/>
  <c r="AH3024" i="9"/>
  <c r="AG3024" i="9"/>
  <c r="AF3024" i="9"/>
  <c r="AE3024" i="9"/>
  <c r="AD3024" i="9"/>
  <c r="AC3024" i="9"/>
  <c r="AB3024" i="9"/>
  <c r="AA3024" i="9"/>
  <c r="Z3024" i="9"/>
  <c r="Y3024" i="9"/>
  <c r="X3024" i="9"/>
  <c r="W3024" i="9"/>
  <c r="V3024" i="9"/>
  <c r="U3024" i="9"/>
  <c r="T3024" i="9"/>
  <c r="S3024" i="9"/>
  <c r="O3024" i="9"/>
  <c r="AL3023" i="9"/>
  <c r="AK3023" i="9"/>
  <c r="AJ3023" i="9"/>
  <c r="AI3023" i="9"/>
  <c r="AH3023" i="9"/>
  <c r="AG3023" i="9"/>
  <c r="AF3023" i="9"/>
  <c r="AE3023" i="9"/>
  <c r="AD3023" i="9"/>
  <c r="AT3023" i="9" s="1"/>
  <c r="AC3023" i="9"/>
  <c r="AB3023" i="9"/>
  <c r="AA3023" i="9"/>
  <c r="Z3023" i="9"/>
  <c r="Y3023" i="9"/>
  <c r="X3023" i="9"/>
  <c r="W3023" i="9"/>
  <c r="V3023" i="9"/>
  <c r="U3023" i="9"/>
  <c r="T3023" i="9"/>
  <c r="S3023" i="9"/>
  <c r="O3023" i="9"/>
  <c r="AL3022" i="9"/>
  <c r="AK3022" i="9"/>
  <c r="AJ3022" i="9"/>
  <c r="AI3022" i="9"/>
  <c r="AH3022" i="9"/>
  <c r="AG3022" i="9"/>
  <c r="AF3022" i="9"/>
  <c r="AE3022" i="9"/>
  <c r="AD3022" i="9"/>
  <c r="AT3022" i="9" s="1"/>
  <c r="AC3022" i="9"/>
  <c r="AB3022" i="9"/>
  <c r="AA3022" i="9"/>
  <c r="Z3022" i="9"/>
  <c r="Y3022" i="9"/>
  <c r="X3022" i="9"/>
  <c r="W3022" i="9"/>
  <c r="V3022" i="9"/>
  <c r="U3022" i="9"/>
  <c r="T3022" i="9"/>
  <c r="S3022" i="9"/>
  <c r="O3022" i="9"/>
  <c r="AL3021" i="9"/>
  <c r="AK3021" i="9"/>
  <c r="AJ3021" i="9"/>
  <c r="AI3021" i="9"/>
  <c r="AH3021" i="9"/>
  <c r="AG3021" i="9"/>
  <c r="AF3021" i="9"/>
  <c r="AE3021" i="9"/>
  <c r="AD3021" i="9"/>
  <c r="AC3021" i="9"/>
  <c r="AB3021" i="9"/>
  <c r="AA3021" i="9"/>
  <c r="Z3021" i="9"/>
  <c r="Y3021" i="9"/>
  <c r="X3021" i="9"/>
  <c r="W3021" i="9"/>
  <c r="V3021" i="9"/>
  <c r="U3021" i="9"/>
  <c r="T3021" i="9"/>
  <c r="S3021" i="9"/>
  <c r="O3021" i="9"/>
  <c r="AL3020" i="9"/>
  <c r="AK3020" i="9"/>
  <c r="AJ3020" i="9"/>
  <c r="AI3020" i="9"/>
  <c r="AH3020" i="9"/>
  <c r="AG3020" i="9"/>
  <c r="AF3020" i="9"/>
  <c r="AE3020" i="9"/>
  <c r="AD3020" i="9"/>
  <c r="AC3020" i="9"/>
  <c r="AB3020" i="9"/>
  <c r="AA3020" i="9"/>
  <c r="Z3020" i="9"/>
  <c r="Y3020" i="9"/>
  <c r="X3020" i="9"/>
  <c r="W3020" i="9"/>
  <c r="V3020" i="9"/>
  <c r="U3020" i="9"/>
  <c r="T3020" i="9"/>
  <c r="S3020" i="9"/>
  <c r="O3020" i="9"/>
  <c r="AL3019" i="9"/>
  <c r="AK3019" i="9"/>
  <c r="AJ3019" i="9"/>
  <c r="AI3019" i="9"/>
  <c r="AH3019" i="9"/>
  <c r="AG3019" i="9"/>
  <c r="AF3019" i="9"/>
  <c r="AE3019" i="9"/>
  <c r="AD3019" i="9"/>
  <c r="AC3019" i="9"/>
  <c r="AB3019" i="9"/>
  <c r="AA3019" i="9"/>
  <c r="Z3019" i="9"/>
  <c r="Y3019" i="9"/>
  <c r="X3019" i="9"/>
  <c r="W3019" i="9"/>
  <c r="V3019" i="9"/>
  <c r="U3019" i="9"/>
  <c r="T3019" i="9"/>
  <c r="S3019" i="9"/>
  <c r="O3019" i="9"/>
  <c r="AL3018" i="9"/>
  <c r="AK3018" i="9"/>
  <c r="AJ3018" i="9"/>
  <c r="AI3018" i="9"/>
  <c r="AH3018" i="9"/>
  <c r="AG3018" i="9"/>
  <c r="AF3018" i="9"/>
  <c r="AE3018" i="9"/>
  <c r="AD3018" i="9"/>
  <c r="AC3018" i="9"/>
  <c r="AB3018" i="9"/>
  <c r="AA3018" i="9"/>
  <c r="Z3018" i="9"/>
  <c r="Y3018" i="9"/>
  <c r="X3018" i="9"/>
  <c r="W3018" i="9"/>
  <c r="V3018" i="9"/>
  <c r="U3018" i="9"/>
  <c r="T3018" i="9"/>
  <c r="S3018" i="9"/>
  <c r="O3018" i="9"/>
  <c r="AL3017" i="9"/>
  <c r="AK3017" i="9"/>
  <c r="AJ3017" i="9"/>
  <c r="AI3017" i="9"/>
  <c r="AH3017" i="9"/>
  <c r="AG3017" i="9"/>
  <c r="AF3017" i="9"/>
  <c r="AE3017" i="9"/>
  <c r="AD3017" i="9"/>
  <c r="AC3017" i="9"/>
  <c r="AB3017" i="9"/>
  <c r="AA3017" i="9"/>
  <c r="Z3017" i="9"/>
  <c r="Y3017" i="9"/>
  <c r="X3017" i="9"/>
  <c r="W3017" i="9"/>
  <c r="V3017" i="9"/>
  <c r="U3017" i="9"/>
  <c r="T3017" i="9"/>
  <c r="S3017" i="9"/>
  <c r="O3017" i="9"/>
  <c r="AL3016" i="9"/>
  <c r="AK3016" i="9"/>
  <c r="AJ3016" i="9"/>
  <c r="AI3016" i="9"/>
  <c r="AH3016" i="9"/>
  <c r="AG3016" i="9"/>
  <c r="AF3016" i="9"/>
  <c r="AE3016" i="9"/>
  <c r="AD3016" i="9"/>
  <c r="AC3016" i="9"/>
  <c r="AB3016" i="9"/>
  <c r="AA3016" i="9"/>
  <c r="Z3016" i="9"/>
  <c r="Y3016" i="9"/>
  <c r="X3016" i="9"/>
  <c r="W3016" i="9"/>
  <c r="V3016" i="9"/>
  <c r="U3016" i="9"/>
  <c r="T3016" i="9"/>
  <c r="S3016" i="9"/>
  <c r="O3016" i="9"/>
  <c r="AL3015" i="9"/>
  <c r="AK3015" i="9"/>
  <c r="AJ3015" i="9"/>
  <c r="AI3015" i="9"/>
  <c r="AH3015" i="9"/>
  <c r="AG3015" i="9"/>
  <c r="AF3015" i="9"/>
  <c r="AE3015" i="9"/>
  <c r="AD3015" i="9"/>
  <c r="AT3015" i="9" s="1"/>
  <c r="AC3015" i="9"/>
  <c r="AB3015" i="9"/>
  <c r="AA3015" i="9"/>
  <c r="Z3015" i="9"/>
  <c r="Y3015" i="9"/>
  <c r="X3015" i="9"/>
  <c r="W3015" i="9"/>
  <c r="V3015" i="9"/>
  <c r="U3015" i="9"/>
  <c r="T3015" i="9"/>
  <c r="S3015" i="9"/>
  <c r="O3015" i="9"/>
  <c r="AL3014" i="9"/>
  <c r="AK3014" i="9"/>
  <c r="AJ3014" i="9"/>
  <c r="AI3014" i="9"/>
  <c r="AH3014" i="9"/>
  <c r="AG3014" i="9"/>
  <c r="AF3014" i="9"/>
  <c r="AE3014" i="9"/>
  <c r="AD3014" i="9"/>
  <c r="AT3014" i="9" s="1"/>
  <c r="AC3014" i="9"/>
  <c r="AB3014" i="9"/>
  <c r="AA3014" i="9"/>
  <c r="Z3014" i="9"/>
  <c r="Y3014" i="9"/>
  <c r="X3014" i="9"/>
  <c r="W3014" i="9"/>
  <c r="V3014" i="9"/>
  <c r="U3014" i="9"/>
  <c r="T3014" i="9"/>
  <c r="S3014" i="9"/>
  <c r="O3014" i="9"/>
  <c r="AL3013" i="9"/>
  <c r="AK3013" i="9"/>
  <c r="AJ3013" i="9"/>
  <c r="AI3013" i="9"/>
  <c r="AH3013" i="9"/>
  <c r="AG3013" i="9"/>
  <c r="AF3013" i="9"/>
  <c r="AE3013" i="9"/>
  <c r="AD3013" i="9"/>
  <c r="AC3013" i="9"/>
  <c r="AB3013" i="9"/>
  <c r="AA3013" i="9"/>
  <c r="Z3013" i="9"/>
  <c r="Y3013" i="9"/>
  <c r="X3013" i="9"/>
  <c r="W3013" i="9"/>
  <c r="V3013" i="9"/>
  <c r="U3013" i="9"/>
  <c r="T3013" i="9"/>
  <c r="S3013" i="9"/>
  <c r="O3013" i="9"/>
  <c r="AL3012" i="9"/>
  <c r="AK3012" i="9"/>
  <c r="AJ3012" i="9"/>
  <c r="AI3012" i="9"/>
  <c r="AH3012" i="9"/>
  <c r="AG3012" i="9"/>
  <c r="AF3012" i="9"/>
  <c r="AE3012" i="9"/>
  <c r="AD3012" i="9"/>
  <c r="AC3012" i="9"/>
  <c r="AB3012" i="9"/>
  <c r="AA3012" i="9"/>
  <c r="Z3012" i="9"/>
  <c r="Y3012" i="9"/>
  <c r="X3012" i="9"/>
  <c r="W3012" i="9"/>
  <c r="V3012" i="9"/>
  <c r="U3012" i="9"/>
  <c r="T3012" i="9"/>
  <c r="S3012" i="9"/>
  <c r="O3012" i="9"/>
  <c r="AL3011" i="9"/>
  <c r="AK3011" i="9"/>
  <c r="AJ3011" i="9"/>
  <c r="AI3011" i="9"/>
  <c r="AH3011" i="9"/>
  <c r="AG3011" i="9"/>
  <c r="AF3011" i="9"/>
  <c r="AE3011" i="9"/>
  <c r="AD3011" i="9"/>
  <c r="AC3011" i="9"/>
  <c r="AB3011" i="9"/>
  <c r="AA3011" i="9"/>
  <c r="Z3011" i="9"/>
  <c r="Y3011" i="9"/>
  <c r="X3011" i="9"/>
  <c r="W3011" i="9"/>
  <c r="V3011" i="9"/>
  <c r="U3011" i="9"/>
  <c r="T3011" i="9"/>
  <c r="S3011" i="9"/>
  <c r="O3011" i="9"/>
  <c r="AL3010" i="9"/>
  <c r="AK3010" i="9"/>
  <c r="AJ3010" i="9"/>
  <c r="AI3010" i="9"/>
  <c r="AH3010" i="9"/>
  <c r="AG3010" i="9"/>
  <c r="AF3010" i="9"/>
  <c r="AE3010" i="9"/>
  <c r="AD3010" i="9"/>
  <c r="AC3010" i="9"/>
  <c r="AB3010" i="9"/>
  <c r="AA3010" i="9"/>
  <c r="Z3010" i="9"/>
  <c r="Y3010" i="9"/>
  <c r="X3010" i="9"/>
  <c r="W3010" i="9"/>
  <c r="V3010" i="9"/>
  <c r="U3010" i="9"/>
  <c r="T3010" i="9"/>
  <c r="S3010" i="9"/>
  <c r="O3010" i="9"/>
  <c r="AL3009" i="9"/>
  <c r="AK3009" i="9"/>
  <c r="AJ3009" i="9"/>
  <c r="AI3009" i="9"/>
  <c r="AH3009" i="9"/>
  <c r="AG3009" i="9"/>
  <c r="AF3009" i="9"/>
  <c r="AE3009" i="9"/>
  <c r="AD3009" i="9"/>
  <c r="AC3009" i="9"/>
  <c r="AB3009" i="9"/>
  <c r="AA3009" i="9"/>
  <c r="Z3009" i="9"/>
  <c r="Y3009" i="9"/>
  <c r="X3009" i="9"/>
  <c r="W3009" i="9"/>
  <c r="V3009" i="9"/>
  <c r="U3009" i="9"/>
  <c r="T3009" i="9"/>
  <c r="S3009" i="9"/>
  <c r="O3009" i="9"/>
  <c r="AL3008" i="9"/>
  <c r="AK3008" i="9"/>
  <c r="AJ3008" i="9"/>
  <c r="AI3008" i="9"/>
  <c r="AH3008" i="9"/>
  <c r="AG3008" i="9"/>
  <c r="AF3008" i="9"/>
  <c r="AE3008" i="9"/>
  <c r="AD3008" i="9"/>
  <c r="AC3008" i="9"/>
  <c r="AB3008" i="9"/>
  <c r="AA3008" i="9"/>
  <c r="Z3008" i="9"/>
  <c r="Y3008" i="9"/>
  <c r="X3008" i="9"/>
  <c r="W3008" i="9"/>
  <c r="V3008" i="9"/>
  <c r="U3008" i="9"/>
  <c r="T3008" i="9"/>
  <c r="S3008" i="9"/>
  <c r="O3008" i="9"/>
  <c r="AL3007" i="9"/>
  <c r="AK3007" i="9"/>
  <c r="AJ3007" i="9"/>
  <c r="AI3007" i="9"/>
  <c r="AH3007" i="9"/>
  <c r="AG3007" i="9"/>
  <c r="AF3007" i="9"/>
  <c r="AE3007" i="9"/>
  <c r="AD3007" i="9"/>
  <c r="AT3007" i="9" s="1"/>
  <c r="AC3007" i="9"/>
  <c r="AB3007" i="9"/>
  <c r="AA3007" i="9"/>
  <c r="Z3007" i="9"/>
  <c r="Y3007" i="9"/>
  <c r="X3007" i="9"/>
  <c r="W3007" i="9"/>
  <c r="V3007" i="9"/>
  <c r="U3007" i="9"/>
  <c r="T3007" i="9"/>
  <c r="S3007" i="9"/>
  <c r="O3007" i="9"/>
  <c r="AL3006" i="9"/>
  <c r="AK3006" i="9"/>
  <c r="AJ3006" i="9"/>
  <c r="AI3006" i="9"/>
  <c r="AH3006" i="9"/>
  <c r="AG3006" i="9"/>
  <c r="AF3006" i="9"/>
  <c r="AE3006" i="9"/>
  <c r="AD3006" i="9"/>
  <c r="AT3006" i="9" s="1"/>
  <c r="AC3006" i="9"/>
  <c r="AB3006" i="9"/>
  <c r="AA3006" i="9"/>
  <c r="Z3006" i="9"/>
  <c r="Y3006" i="9"/>
  <c r="X3006" i="9"/>
  <c r="W3006" i="9"/>
  <c r="V3006" i="9"/>
  <c r="U3006" i="9"/>
  <c r="T3006" i="9"/>
  <c r="S3006" i="9"/>
  <c r="O3006" i="9"/>
  <c r="AL3005" i="9"/>
  <c r="AK3005" i="9"/>
  <c r="AJ3005" i="9"/>
  <c r="AI3005" i="9"/>
  <c r="AH3005" i="9"/>
  <c r="AG3005" i="9"/>
  <c r="AF3005" i="9"/>
  <c r="AE3005" i="9"/>
  <c r="AD3005" i="9"/>
  <c r="AC3005" i="9"/>
  <c r="AB3005" i="9"/>
  <c r="AA3005" i="9"/>
  <c r="Z3005" i="9"/>
  <c r="Y3005" i="9"/>
  <c r="X3005" i="9"/>
  <c r="W3005" i="9"/>
  <c r="V3005" i="9"/>
  <c r="U3005" i="9"/>
  <c r="T3005" i="9"/>
  <c r="S3005" i="9"/>
  <c r="O3005" i="9"/>
  <c r="AL3004" i="9"/>
  <c r="AK3004" i="9"/>
  <c r="AJ3004" i="9"/>
  <c r="AI3004" i="9"/>
  <c r="AH3004" i="9"/>
  <c r="AG3004" i="9"/>
  <c r="AF3004" i="9"/>
  <c r="AE3004" i="9"/>
  <c r="AD3004" i="9"/>
  <c r="AC3004" i="9"/>
  <c r="AB3004" i="9"/>
  <c r="AA3004" i="9"/>
  <c r="Z3004" i="9"/>
  <c r="Y3004" i="9"/>
  <c r="X3004" i="9"/>
  <c r="W3004" i="9"/>
  <c r="V3004" i="9"/>
  <c r="U3004" i="9"/>
  <c r="T3004" i="9"/>
  <c r="S3004" i="9"/>
  <c r="O3004" i="9"/>
  <c r="AL3003" i="9"/>
  <c r="AK3003" i="9"/>
  <c r="AJ3003" i="9"/>
  <c r="AI3003" i="9"/>
  <c r="AH3003" i="9"/>
  <c r="AG3003" i="9"/>
  <c r="AF3003" i="9"/>
  <c r="AE3003" i="9"/>
  <c r="AD3003" i="9"/>
  <c r="AC3003" i="9"/>
  <c r="AB3003" i="9"/>
  <c r="AA3003" i="9"/>
  <c r="Z3003" i="9"/>
  <c r="Y3003" i="9"/>
  <c r="X3003" i="9"/>
  <c r="W3003" i="9"/>
  <c r="V3003" i="9"/>
  <c r="U3003" i="9"/>
  <c r="T3003" i="9"/>
  <c r="S3003" i="9"/>
  <c r="O3003" i="9"/>
  <c r="AL3002" i="9"/>
  <c r="AK3002" i="9"/>
  <c r="AJ3002" i="9"/>
  <c r="AI3002" i="9"/>
  <c r="AH3002" i="9"/>
  <c r="AG3002" i="9"/>
  <c r="AF3002" i="9"/>
  <c r="AE3002" i="9"/>
  <c r="AD3002" i="9"/>
  <c r="AC3002" i="9"/>
  <c r="AB3002" i="9"/>
  <c r="AA3002" i="9"/>
  <c r="Z3002" i="9"/>
  <c r="Y3002" i="9"/>
  <c r="X3002" i="9"/>
  <c r="W3002" i="9"/>
  <c r="V3002" i="9"/>
  <c r="U3002" i="9"/>
  <c r="T3002" i="9"/>
  <c r="S3002" i="9"/>
  <c r="O3002" i="9"/>
  <c r="AL3001" i="9"/>
  <c r="AK3001" i="9"/>
  <c r="AJ3001" i="9"/>
  <c r="AI3001" i="9"/>
  <c r="AH3001" i="9"/>
  <c r="AG3001" i="9"/>
  <c r="AF3001" i="9"/>
  <c r="AE3001" i="9"/>
  <c r="AD3001" i="9"/>
  <c r="AC3001" i="9"/>
  <c r="AB3001" i="9"/>
  <c r="AA3001" i="9"/>
  <c r="Z3001" i="9"/>
  <c r="Y3001" i="9"/>
  <c r="X3001" i="9"/>
  <c r="W3001" i="9"/>
  <c r="V3001" i="9"/>
  <c r="U3001" i="9"/>
  <c r="T3001" i="9"/>
  <c r="S3001" i="9"/>
  <c r="O3001" i="9"/>
  <c r="AL3000" i="9"/>
  <c r="AK3000" i="9"/>
  <c r="AJ3000" i="9"/>
  <c r="AI3000" i="9"/>
  <c r="AH3000" i="9"/>
  <c r="AG3000" i="9"/>
  <c r="AF3000" i="9"/>
  <c r="AE3000" i="9"/>
  <c r="AD3000" i="9"/>
  <c r="AC3000" i="9"/>
  <c r="AB3000" i="9"/>
  <c r="AA3000" i="9"/>
  <c r="Z3000" i="9"/>
  <c r="Y3000" i="9"/>
  <c r="X3000" i="9"/>
  <c r="W3000" i="9"/>
  <c r="V3000" i="9"/>
  <c r="U3000" i="9"/>
  <c r="T3000" i="9"/>
  <c r="S3000" i="9"/>
  <c r="O3000" i="9"/>
  <c r="AL2999" i="9"/>
  <c r="AK2999" i="9"/>
  <c r="AJ2999" i="9"/>
  <c r="AI2999" i="9"/>
  <c r="AH2999" i="9"/>
  <c r="AG2999" i="9"/>
  <c r="AF2999" i="9"/>
  <c r="AE2999" i="9"/>
  <c r="AD2999" i="9"/>
  <c r="AT2999" i="9" s="1"/>
  <c r="AC2999" i="9"/>
  <c r="AB2999" i="9"/>
  <c r="AA2999" i="9"/>
  <c r="Z2999" i="9"/>
  <c r="Y2999" i="9"/>
  <c r="X2999" i="9"/>
  <c r="W2999" i="9"/>
  <c r="V2999" i="9"/>
  <c r="U2999" i="9"/>
  <c r="T2999" i="9"/>
  <c r="S2999" i="9"/>
  <c r="O2999" i="9"/>
  <c r="AL2998" i="9"/>
  <c r="AK2998" i="9"/>
  <c r="AJ2998" i="9"/>
  <c r="AI2998" i="9"/>
  <c r="AH2998" i="9"/>
  <c r="AG2998" i="9"/>
  <c r="AF2998" i="9"/>
  <c r="AE2998" i="9"/>
  <c r="AD2998" i="9"/>
  <c r="AT2998" i="9" s="1"/>
  <c r="AC2998" i="9"/>
  <c r="AB2998" i="9"/>
  <c r="AA2998" i="9"/>
  <c r="Z2998" i="9"/>
  <c r="Y2998" i="9"/>
  <c r="X2998" i="9"/>
  <c r="W2998" i="9"/>
  <c r="V2998" i="9"/>
  <c r="U2998" i="9"/>
  <c r="T2998" i="9"/>
  <c r="S2998" i="9"/>
  <c r="O2998" i="9"/>
  <c r="AL2997" i="9"/>
  <c r="AK2997" i="9"/>
  <c r="AJ2997" i="9"/>
  <c r="AI2997" i="9"/>
  <c r="AH2997" i="9"/>
  <c r="AG2997" i="9"/>
  <c r="AF2997" i="9"/>
  <c r="AE2997" i="9"/>
  <c r="AD2997" i="9"/>
  <c r="AC2997" i="9"/>
  <c r="AB2997" i="9"/>
  <c r="AA2997" i="9"/>
  <c r="Z2997" i="9"/>
  <c r="Y2997" i="9"/>
  <c r="X2997" i="9"/>
  <c r="W2997" i="9"/>
  <c r="V2997" i="9"/>
  <c r="U2997" i="9"/>
  <c r="T2997" i="9"/>
  <c r="S2997" i="9"/>
  <c r="O2997" i="9"/>
  <c r="AL2996" i="9"/>
  <c r="AK2996" i="9"/>
  <c r="AJ2996" i="9"/>
  <c r="AI2996" i="9"/>
  <c r="AH2996" i="9"/>
  <c r="AG2996" i="9"/>
  <c r="AF2996" i="9"/>
  <c r="AE2996" i="9"/>
  <c r="AD2996" i="9"/>
  <c r="AC2996" i="9"/>
  <c r="AB2996" i="9"/>
  <c r="AA2996" i="9"/>
  <c r="Z2996" i="9"/>
  <c r="Y2996" i="9"/>
  <c r="X2996" i="9"/>
  <c r="W2996" i="9"/>
  <c r="V2996" i="9"/>
  <c r="U2996" i="9"/>
  <c r="T2996" i="9"/>
  <c r="S2996" i="9"/>
  <c r="O2996" i="9"/>
  <c r="AL2995" i="9"/>
  <c r="AK2995" i="9"/>
  <c r="AJ2995" i="9"/>
  <c r="AI2995" i="9"/>
  <c r="AH2995" i="9"/>
  <c r="AG2995" i="9"/>
  <c r="AF2995" i="9"/>
  <c r="AE2995" i="9"/>
  <c r="AD2995" i="9"/>
  <c r="AC2995" i="9"/>
  <c r="AB2995" i="9"/>
  <c r="AA2995" i="9"/>
  <c r="Z2995" i="9"/>
  <c r="Y2995" i="9"/>
  <c r="X2995" i="9"/>
  <c r="W2995" i="9"/>
  <c r="V2995" i="9"/>
  <c r="U2995" i="9"/>
  <c r="T2995" i="9"/>
  <c r="S2995" i="9"/>
  <c r="O2995" i="9"/>
  <c r="AL2994" i="9"/>
  <c r="AK2994" i="9"/>
  <c r="AJ2994" i="9"/>
  <c r="AI2994" i="9"/>
  <c r="AH2994" i="9"/>
  <c r="AG2994" i="9"/>
  <c r="AF2994" i="9"/>
  <c r="AE2994" i="9"/>
  <c r="AD2994" i="9"/>
  <c r="AC2994" i="9"/>
  <c r="AB2994" i="9"/>
  <c r="AA2994" i="9"/>
  <c r="Z2994" i="9"/>
  <c r="Y2994" i="9"/>
  <c r="X2994" i="9"/>
  <c r="W2994" i="9"/>
  <c r="V2994" i="9"/>
  <c r="U2994" i="9"/>
  <c r="T2994" i="9"/>
  <c r="S2994" i="9"/>
  <c r="O2994" i="9"/>
  <c r="AL2993" i="9"/>
  <c r="AK2993" i="9"/>
  <c r="AJ2993" i="9"/>
  <c r="AI2993" i="9"/>
  <c r="AH2993" i="9"/>
  <c r="AG2993" i="9"/>
  <c r="AF2993" i="9"/>
  <c r="AE2993" i="9"/>
  <c r="AD2993" i="9"/>
  <c r="AC2993" i="9"/>
  <c r="AB2993" i="9"/>
  <c r="AA2993" i="9"/>
  <c r="Z2993" i="9"/>
  <c r="Y2993" i="9"/>
  <c r="X2993" i="9"/>
  <c r="W2993" i="9"/>
  <c r="V2993" i="9"/>
  <c r="U2993" i="9"/>
  <c r="T2993" i="9"/>
  <c r="S2993" i="9"/>
  <c r="O2993" i="9"/>
  <c r="AL2992" i="9"/>
  <c r="AK2992" i="9"/>
  <c r="AJ2992" i="9"/>
  <c r="AI2992" i="9"/>
  <c r="AH2992" i="9"/>
  <c r="AG2992" i="9"/>
  <c r="AF2992" i="9"/>
  <c r="AE2992" i="9"/>
  <c r="AD2992" i="9"/>
  <c r="AT2992" i="9" s="1"/>
  <c r="AC2992" i="9"/>
  <c r="AB2992" i="9"/>
  <c r="AA2992" i="9"/>
  <c r="Z2992" i="9"/>
  <c r="Y2992" i="9"/>
  <c r="X2992" i="9"/>
  <c r="W2992" i="9"/>
  <c r="V2992" i="9"/>
  <c r="U2992" i="9"/>
  <c r="T2992" i="9"/>
  <c r="S2992" i="9"/>
  <c r="O2992" i="9"/>
  <c r="AL2991" i="9"/>
  <c r="AK2991" i="9"/>
  <c r="AJ2991" i="9"/>
  <c r="AI2991" i="9"/>
  <c r="AH2991" i="9"/>
  <c r="AG2991" i="9"/>
  <c r="AF2991" i="9"/>
  <c r="AE2991" i="9"/>
  <c r="AD2991" i="9"/>
  <c r="AT2991" i="9" s="1"/>
  <c r="AC2991" i="9"/>
  <c r="AB2991" i="9"/>
  <c r="AA2991" i="9"/>
  <c r="Z2991" i="9"/>
  <c r="Y2991" i="9"/>
  <c r="X2991" i="9"/>
  <c r="W2991" i="9"/>
  <c r="V2991" i="9"/>
  <c r="U2991" i="9"/>
  <c r="T2991" i="9"/>
  <c r="S2991" i="9"/>
  <c r="O2991" i="9"/>
  <c r="AL2990" i="9"/>
  <c r="AK2990" i="9"/>
  <c r="AJ2990" i="9"/>
  <c r="AI2990" i="9"/>
  <c r="AH2990" i="9"/>
  <c r="AG2990" i="9"/>
  <c r="AF2990" i="9"/>
  <c r="AE2990" i="9"/>
  <c r="AD2990" i="9"/>
  <c r="AT2990" i="9" s="1"/>
  <c r="AC2990" i="9"/>
  <c r="AB2990" i="9"/>
  <c r="AA2990" i="9"/>
  <c r="Z2990" i="9"/>
  <c r="Y2990" i="9"/>
  <c r="X2990" i="9"/>
  <c r="W2990" i="9"/>
  <c r="V2990" i="9"/>
  <c r="U2990" i="9"/>
  <c r="T2990" i="9"/>
  <c r="S2990" i="9"/>
  <c r="O2990" i="9"/>
  <c r="AL2989" i="9"/>
  <c r="AK2989" i="9"/>
  <c r="AJ2989" i="9"/>
  <c r="AI2989" i="9"/>
  <c r="AH2989" i="9"/>
  <c r="AG2989" i="9"/>
  <c r="AF2989" i="9"/>
  <c r="AE2989" i="9"/>
  <c r="AD2989" i="9"/>
  <c r="AC2989" i="9"/>
  <c r="AB2989" i="9"/>
  <c r="AA2989" i="9"/>
  <c r="Z2989" i="9"/>
  <c r="Y2989" i="9"/>
  <c r="X2989" i="9"/>
  <c r="W2989" i="9"/>
  <c r="V2989" i="9"/>
  <c r="U2989" i="9"/>
  <c r="T2989" i="9"/>
  <c r="S2989" i="9"/>
  <c r="O2989" i="9"/>
  <c r="AL2988" i="9"/>
  <c r="AK2988" i="9"/>
  <c r="AJ2988" i="9"/>
  <c r="AI2988" i="9"/>
  <c r="AH2988" i="9"/>
  <c r="AG2988" i="9"/>
  <c r="AF2988" i="9"/>
  <c r="AE2988" i="9"/>
  <c r="AD2988" i="9"/>
  <c r="AC2988" i="9"/>
  <c r="AB2988" i="9"/>
  <c r="AA2988" i="9"/>
  <c r="Z2988" i="9"/>
  <c r="Y2988" i="9"/>
  <c r="X2988" i="9"/>
  <c r="W2988" i="9"/>
  <c r="V2988" i="9"/>
  <c r="U2988" i="9"/>
  <c r="T2988" i="9"/>
  <c r="S2988" i="9"/>
  <c r="O2988" i="9"/>
  <c r="AL2987" i="9"/>
  <c r="AK2987" i="9"/>
  <c r="AJ2987" i="9"/>
  <c r="AI2987" i="9"/>
  <c r="AH2987" i="9"/>
  <c r="AG2987" i="9"/>
  <c r="AF2987" i="9"/>
  <c r="AE2987" i="9"/>
  <c r="AD2987" i="9"/>
  <c r="AC2987" i="9"/>
  <c r="AB2987" i="9"/>
  <c r="AA2987" i="9"/>
  <c r="Z2987" i="9"/>
  <c r="Y2987" i="9"/>
  <c r="X2987" i="9"/>
  <c r="W2987" i="9"/>
  <c r="V2987" i="9"/>
  <c r="U2987" i="9"/>
  <c r="T2987" i="9"/>
  <c r="S2987" i="9"/>
  <c r="O2987" i="9"/>
  <c r="AL2986" i="9"/>
  <c r="AK2986" i="9"/>
  <c r="AJ2986" i="9"/>
  <c r="AI2986" i="9"/>
  <c r="AH2986" i="9"/>
  <c r="AG2986" i="9"/>
  <c r="AF2986" i="9"/>
  <c r="AE2986" i="9"/>
  <c r="AD2986" i="9"/>
  <c r="AC2986" i="9"/>
  <c r="AB2986" i="9"/>
  <c r="AA2986" i="9"/>
  <c r="Z2986" i="9"/>
  <c r="Y2986" i="9"/>
  <c r="X2986" i="9"/>
  <c r="W2986" i="9"/>
  <c r="V2986" i="9"/>
  <c r="U2986" i="9"/>
  <c r="T2986" i="9"/>
  <c r="S2986" i="9"/>
  <c r="O2986" i="9"/>
  <c r="AL2985" i="9"/>
  <c r="AK2985" i="9"/>
  <c r="AJ2985" i="9"/>
  <c r="AI2985" i="9"/>
  <c r="AH2985" i="9"/>
  <c r="AG2985" i="9"/>
  <c r="AF2985" i="9"/>
  <c r="AE2985" i="9"/>
  <c r="AD2985" i="9"/>
  <c r="AC2985" i="9"/>
  <c r="AB2985" i="9"/>
  <c r="AA2985" i="9"/>
  <c r="Z2985" i="9"/>
  <c r="Y2985" i="9"/>
  <c r="X2985" i="9"/>
  <c r="W2985" i="9"/>
  <c r="V2985" i="9"/>
  <c r="U2985" i="9"/>
  <c r="T2985" i="9"/>
  <c r="S2985" i="9"/>
  <c r="O2985" i="9"/>
  <c r="AL2984" i="9"/>
  <c r="AK2984" i="9"/>
  <c r="AJ2984" i="9"/>
  <c r="AI2984" i="9"/>
  <c r="AH2984" i="9"/>
  <c r="AG2984" i="9"/>
  <c r="AF2984" i="9"/>
  <c r="AE2984" i="9"/>
  <c r="AD2984" i="9"/>
  <c r="AC2984" i="9"/>
  <c r="AB2984" i="9"/>
  <c r="AA2984" i="9"/>
  <c r="Z2984" i="9"/>
  <c r="Y2984" i="9"/>
  <c r="X2984" i="9"/>
  <c r="W2984" i="9"/>
  <c r="V2984" i="9"/>
  <c r="U2984" i="9"/>
  <c r="T2984" i="9"/>
  <c r="S2984" i="9"/>
  <c r="O2984" i="9"/>
  <c r="AL2983" i="9"/>
  <c r="AK2983" i="9"/>
  <c r="AJ2983" i="9"/>
  <c r="AI2983" i="9"/>
  <c r="AH2983" i="9"/>
  <c r="AG2983" i="9"/>
  <c r="AF2983" i="9"/>
  <c r="AE2983" i="9"/>
  <c r="AD2983" i="9"/>
  <c r="AT2983" i="9" s="1"/>
  <c r="AC2983" i="9"/>
  <c r="AB2983" i="9"/>
  <c r="AA2983" i="9"/>
  <c r="Z2983" i="9"/>
  <c r="Y2983" i="9"/>
  <c r="X2983" i="9"/>
  <c r="W2983" i="9"/>
  <c r="V2983" i="9"/>
  <c r="U2983" i="9"/>
  <c r="T2983" i="9"/>
  <c r="S2983" i="9"/>
  <c r="O2983" i="9"/>
  <c r="AL2982" i="9"/>
  <c r="AK2982" i="9"/>
  <c r="AJ2982" i="9"/>
  <c r="AI2982" i="9"/>
  <c r="AH2982" i="9"/>
  <c r="AG2982" i="9"/>
  <c r="AF2982" i="9"/>
  <c r="AE2982" i="9"/>
  <c r="AD2982" i="9"/>
  <c r="AT2982" i="9" s="1"/>
  <c r="AC2982" i="9"/>
  <c r="AB2982" i="9"/>
  <c r="AA2982" i="9"/>
  <c r="Z2982" i="9"/>
  <c r="Y2982" i="9"/>
  <c r="X2982" i="9"/>
  <c r="W2982" i="9"/>
  <c r="V2982" i="9"/>
  <c r="U2982" i="9"/>
  <c r="T2982" i="9"/>
  <c r="S2982" i="9"/>
  <c r="O2982" i="9"/>
  <c r="AL2981" i="9"/>
  <c r="AK2981" i="9"/>
  <c r="AJ2981" i="9"/>
  <c r="AI2981" i="9"/>
  <c r="AH2981" i="9"/>
  <c r="AG2981" i="9"/>
  <c r="AF2981" i="9"/>
  <c r="AE2981" i="9"/>
  <c r="AD2981" i="9"/>
  <c r="AC2981" i="9"/>
  <c r="AB2981" i="9"/>
  <c r="AA2981" i="9"/>
  <c r="Z2981" i="9"/>
  <c r="Y2981" i="9"/>
  <c r="X2981" i="9"/>
  <c r="W2981" i="9"/>
  <c r="V2981" i="9"/>
  <c r="U2981" i="9"/>
  <c r="T2981" i="9"/>
  <c r="S2981" i="9"/>
  <c r="O2981" i="9"/>
  <c r="AL2980" i="9"/>
  <c r="AK2980" i="9"/>
  <c r="AJ2980" i="9"/>
  <c r="AI2980" i="9"/>
  <c r="AH2980" i="9"/>
  <c r="AG2980" i="9"/>
  <c r="AF2980" i="9"/>
  <c r="AE2980" i="9"/>
  <c r="AD2980" i="9"/>
  <c r="AC2980" i="9"/>
  <c r="AB2980" i="9"/>
  <c r="AA2980" i="9"/>
  <c r="Z2980" i="9"/>
  <c r="Y2980" i="9"/>
  <c r="X2980" i="9"/>
  <c r="W2980" i="9"/>
  <c r="V2980" i="9"/>
  <c r="U2980" i="9"/>
  <c r="T2980" i="9"/>
  <c r="S2980" i="9"/>
  <c r="O2980" i="9"/>
  <c r="AL2979" i="9"/>
  <c r="AK2979" i="9"/>
  <c r="AJ2979" i="9"/>
  <c r="AI2979" i="9"/>
  <c r="AH2979" i="9"/>
  <c r="AG2979" i="9"/>
  <c r="AF2979" i="9"/>
  <c r="AE2979" i="9"/>
  <c r="AD2979" i="9"/>
  <c r="AC2979" i="9"/>
  <c r="AB2979" i="9"/>
  <c r="AA2979" i="9"/>
  <c r="Z2979" i="9"/>
  <c r="Y2979" i="9"/>
  <c r="X2979" i="9"/>
  <c r="W2979" i="9"/>
  <c r="V2979" i="9"/>
  <c r="U2979" i="9"/>
  <c r="T2979" i="9"/>
  <c r="S2979" i="9"/>
  <c r="O2979" i="9"/>
  <c r="AL2978" i="9"/>
  <c r="AK2978" i="9"/>
  <c r="AJ2978" i="9"/>
  <c r="AI2978" i="9"/>
  <c r="AH2978" i="9"/>
  <c r="AG2978" i="9"/>
  <c r="AF2978" i="9"/>
  <c r="AE2978" i="9"/>
  <c r="AD2978" i="9"/>
  <c r="AC2978" i="9"/>
  <c r="AB2978" i="9"/>
  <c r="AA2978" i="9"/>
  <c r="Z2978" i="9"/>
  <c r="Y2978" i="9"/>
  <c r="X2978" i="9"/>
  <c r="W2978" i="9"/>
  <c r="V2978" i="9"/>
  <c r="U2978" i="9"/>
  <c r="T2978" i="9"/>
  <c r="S2978" i="9"/>
  <c r="O2978" i="9"/>
  <c r="AL2977" i="9"/>
  <c r="AK2977" i="9"/>
  <c r="AJ2977" i="9"/>
  <c r="AI2977" i="9"/>
  <c r="AH2977" i="9"/>
  <c r="AG2977" i="9"/>
  <c r="AF2977" i="9"/>
  <c r="AE2977" i="9"/>
  <c r="AD2977" i="9"/>
  <c r="AC2977" i="9"/>
  <c r="AB2977" i="9"/>
  <c r="AA2977" i="9"/>
  <c r="Z2977" i="9"/>
  <c r="Y2977" i="9"/>
  <c r="X2977" i="9"/>
  <c r="W2977" i="9"/>
  <c r="V2977" i="9"/>
  <c r="U2977" i="9"/>
  <c r="T2977" i="9"/>
  <c r="S2977" i="9"/>
  <c r="O2977" i="9"/>
  <c r="AL2976" i="9"/>
  <c r="AK2976" i="9"/>
  <c r="AJ2976" i="9"/>
  <c r="AI2976" i="9"/>
  <c r="AH2976" i="9"/>
  <c r="AG2976" i="9"/>
  <c r="AF2976" i="9"/>
  <c r="AE2976" i="9"/>
  <c r="AD2976" i="9"/>
  <c r="AT2976" i="9" s="1"/>
  <c r="AC2976" i="9"/>
  <c r="AB2976" i="9"/>
  <c r="AA2976" i="9"/>
  <c r="Z2976" i="9"/>
  <c r="Y2976" i="9"/>
  <c r="X2976" i="9"/>
  <c r="W2976" i="9"/>
  <c r="V2976" i="9"/>
  <c r="U2976" i="9"/>
  <c r="T2976" i="9"/>
  <c r="S2976" i="9"/>
  <c r="O2976" i="9"/>
  <c r="AL2975" i="9"/>
  <c r="AK2975" i="9"/>
  <c r="AJ2975" i="9"/>
  <c r="AI2975" i="9"/>
  <c r="AH2975" i="9"/>
  <c r="AG2975" i="9"/>
  <c r="AF2975" i="9"/>
  <c r="AE2975" i="9"/>
  <c r="AD2975" i="9"/>
  <c r="AT2975" i="9" s="1"/>
  <c r="AC2975" i="9"/>
  <c r="AB2975" i="9"/>
  <c r="AA2975" i="9"/>
  <c r="Z2975" i="9"/>
  <c r="Y2975" i="9"/>
  <c r="X2975" i="9"/>
  <c r="W2975" i="9"/>
  <c r="V2975" i="9"/>
  <c r="U2975" i="9"/>
  <c r="T2975" i="9"/>
  <c r="S2975" i="9"/>
  <c r="O2975" i="9"/>
  <c r="AL2974" i="9"/>
  <c r="AK2974" i="9"/>
  <c r="AJ2974" i="9"/>
  <c r="AI2974" i="9"/>
  <c r="AH2974" i="9"/>
  <c r="AG2974" i="9"/>
  <c r="AF2974" i="9"/>
  <c r="AE2974" i="9"/>
  <c r="AD2974" i="9"/>
  <c r="AT2974" i="9" s="1"/>
  <c r="AC2974" i="9"/>
  <c r="AB2974" i="9"/>
  <c r="AA2974" i="9"/>
  <c r="Z2974" i="9"/>
  <c r="Y2974" i="9"/>
  <c r="X2974" i="9"/>
  <c r="W2974" i="9"/>
  <c r="V2974" i="9"/>
  <c r="U2974" i="9"/>
  <c r="T2974" i="9"/>
  <c r="S2974" i="9"/>
  <c r="O2974" i="9"/>
  <c r="AL2973" i="9"/>
  <c r="AK2973" i="9"/>
  <c r="AJ2973" i="9"/>
  <c r="AI2973" i="9"/>
  <c r="AH2973" i="9"/>
  <c r="AG2973" i="9"/>
  <c r="AF2973" i="9"/>
  <c r="AE2973" i="9"/>
  <c r="AD2973" i="9"/>
  <c r="AC2973" i="9"/>
  <c r="AB2973" i="9"/>
  <c r="AA2973" i="9"/>
  <c r="Z2973" i="9"/>
  <c r="Y2973" i="9"/>
  <c r="X2973" i="9"/>
  <c r="W2973" i="9"/>
  <c r="V2973" i="9"/>
  <c r="U2973" i="9"/>
  <c r="T2973" i="9"/>
  <c r="S2973" i="9"/>
  <c r="O2973" i="9"/>
  <c r="AL2972" i="9"/>
  <c r="AK2972" i="9"/>
  <c r="AJ2972" i="9"/>
  <c r="AI2972" i="9"/>
  <c r="AH2972" i="9"/>
  <c r="AG2972" i="9"/>
  <c r="AF2972" i="9"/>
  <c r="AE2972" i="9"/>
  <c r="AD2972" i="9"/>
  <c r="AC2972" i="9"/>
  <c r="AB2972" i="9"/>
  <c r="AA2972" i="9"/>
  <c r="Z2972" i="9"/>
  <c r="Y2972" i="9"/>
  <c r="X2972" i="9"/>
  <c r="W2972" i="9"/>
  <c r="V2972" i="9"/>
  <c r="U2972" i="9"/>
  <c r="T2972" i="9"/>
  <c r="S2972" i="9"/>
  <c r="O2972" i="9"/>
  <c r="AL2971" i="9"/>
  <c r="AK2971" i="9"/>
  <c r="AJ2971" i="9"/>
  <c r="AI2971" i="9"/>
  <c r="AH2971" i="9"/>
  <c r="AG2971" i="9"/>
  <c r="AF2971" i="9"/>
  <c r="AE2971" i="9"/>
  <c r="AD2971" i="9"/>
  <c r="AC2971" i="9"/>
  <c r="AB2971" i="9"/>
  <c r="AA2971" i="9"/>
  <c r="Z2971" i="9"/>
  <c r="Y2971" i="9"/>
  <c r="X2971" i="9"/>
  <c r="W2971" i="9"/>
  <c r="V2971" i="9"/>
  <c r="U2971" i="9"/>
  <c r="T2971" i="9"/>
  <c r="S2971" i="9"/>
  <c r="O2971" i="9"/>
  <c r="AL2970" i="9"/>
  <c r="AK2970" i="9"/>
  <c r="AJ2970" i="9"/>
  <c r="AI2970" i="9"/>
  <c r="AH2970" i="9"/>
  <c r="AG2970" i="9"/>
  <c r="AF2970" i="9"/>
  <c r="AE2970" i="9"/>
  <c r="AD2970" i="9"/>
  <c r="AC2970" i="9"/>
  <c r="AB2970" i="9"/>
  <c r="AA2970" i="9"/>
  <c r="Z2970" i="9"/>
  <c r="Y2970" i="9"/>
  <c r="X2970" i="9"/>
  <c r="W2970" i="9"/>
  <c r="V2970" i="9"/>
  <c r="U2970" i="9"/>
  <c r="T2970" i="9"/>
  <c r="S2970" i="9"/>
  <c r="O2970" i="9"/>
  <c r="AL2969" i="9"/>
  <c r="AK2969" i="9"/>
  <c r="AJ2969" i="9"/>
  <c r="AI2969" i="9"/>
  <c r="AH2969" i="9"/>
  <c r="AG2969" i="9"/>
  <c r="AF2969" i="9"/>
  <c r="AE2969" i="9"/>
  <c r="AD2969" i="9"/>
  <c r="AC2969" i="9"/>
  <c r="AB2969" i="9"/>
  <c r="AA2969" i="9"/>
  <c r="Z2969" i="9"/>
  <c r="Y2969" i="9"/>
  <c r="X2969" i="9"/>
  <c r="W2969" i="9"/>
  <c r="V2969" i="9"/>
  <c r="U2969" i="9"/>
  <c r="T2969" i="9"/>
  <c r="S2969" i="9"/>
  <c r="O2969" i="9"/>
  <c r="AL2968" i="9"/>
  <c r="AK2968" i="9"/>
  <c r="AJ2968" i="9"/>
  <c r="AI2968" i="9"/>
  <c r="AH2968" i="9"/>
  <c r="AG2968" i="9"/>
  <c r="AF2968" i="9"/>
  <c r="AE2968" i="9"/>
  <c r="AD2968" i="9"/>
  <c r="AT2968" i="9" s="1"/>
  <c r="AC2968" i="9"/>
  <c r="AB2968" i="9"/>
  <c r="AA2968" i="9"/>
  <c r="Z2968" i="9"/>
  <c r="Y2968" i="9"/>
  <c r="X2968" i="9"/>
  <c r="W2968" i="9"/>
  <c r="V2968" i="9"/>
  <c r="U2968" i="9"/>
  <c r="T2968" i="9"/>
  <c r="S2968" i="9"/>
  <c r="O2968" i="9"/>
  <c r="AL2967" i="9"/>
  <c r="AK2967" i="9"/>
  <c r="AJ2967" i="9"/>
  <c r="AI2967" i="9"/>
  <c r="AH2967" i="9"/>
  <c r="AG2967" i="9"/>
  <c r="AF2967" i="9"/>
  <c r="AE2967" i="9"/>
  <c r="AD2967" i="9"/>
  <c r="AC2967" i="9"/>
  <c r="AB2967" i="9"/>
  <c r="AA2967" i="9"/>
  <c r="Z2967" i="9"/>
  <c r="Y2967" i="9"/>
  <c r="X2967" i="9"/>
  <c r="W2967" i="9"/>
  <c r="V2967" i="9"/>
  <c r="U2967" i="9"/>
  <c r="T2967" i="9"/>
  <c r="S2967" i="9"/>
  <c r="O2967" i="9"/>
  <c r="AL2966" i="9"/>
  <c r="AK2966" i="9"/>
  <c r="AJ2966" i="9"/>
  <c r="AI2966" i="9"/>
  <c r="AH2966" i="9"/>
  <c r="AG2966" i="9"/>
  <c r="AF2966" i="9"/>
  <c r="AE2966" i="9"/>
  <c r="AD2966" i="9"/>
  <c r="AT2966" i="9" s="1"/>
  <c r="AC2966" i="9"/>
  <c r="AB2966" i="9"/>
  <c r="AA2966" i="9"/>
  <c r="Z2966" i="9"/>
  <c r="Y2966" i="9"/>
  <c r="X2966" i="9"/>
  <c r="W2966" i="9"/>
  <c r="V2966" i="9"/>
  <c r="U2966" i="9"/>
  <c r="T2966" i="9"/>
  <c r="S2966" i="9"/>
  <c r="O2966" i="9"/>
  <c r="AL2965" i="9"/>
  <c r="AK2965" i="9"/>
  <c r="AJ2965" i="9"/>
  <c r="AI2965" i="9"/>
  <c r="AH2965" i="9"/>
  <c r="AG2965" i="9"/>
  <c r="AF2965" i="9"/>
  <c r="AE2965" i="9"/>
  <c r="AD2965" i="9"/>
  <c r="AC2965" i="9"/>
  <c r="AB2965" i="9"/>
  <c r="AA2965" i="9"/>
  <c r="Z2965" i="9"/>
  <c r="Y2965" i="9"/>
  <c r="X2965" i="9"/>
  <c r="W2965" i="9"/>
  <c r="V2965" i="9"/>
  <c r="U2965" i="9"/>
  <c r="T2965" i="9"/>
  <c r="S2965" i="9"/>
  <c r="O2965" i="9"/>
  <c r="AL2964" i="9"/>
  <c r="AK2964" i="9"/>
  <c r="AJ2964" i="9"/>
  <c r="AI2964" i="9"/>
  <c r="AH2964" i="9"/>
  <c r="AG2964" i="9"/>
  <c r="AF2964" i="9"/>
  <c r="AE2964" i="9"/>
  <c r="AD2964" i="9"/>
  <c r="AC2964" i="9"/>
  <c r="AB2964" i="9"/>
  <c r="AA2964" i="9"/>
  <c r="Z2964" i="9"/>
  <c r="Y2964" i="9"/>
  <c r="X2964" i="9"/>
  <c r="W2964" i="9"/>
  <c r="V2964" i="9"/>
  <c r="U2964" i="9"/>
  <c r="T2964" i="9"/>
  <c r="S2964" i="9"/>
  <c r="O2964" i="9"/>
  <c r="AL2963" i="9"/>
  <c r="AK2963" i="9"/>
  <c r="AJ2963" i="9"/>
  <c r="AI2963" i="9"/>
  <c r="AH2963" i="9"/>
  <c r="AG2963" i="9"/>
  <c r="AF2963" i="9"/>
  <c r="AE2963" i="9"/>
  <c r="AD2963" i="9"/>
  <c r="AC2963" i="9"/>
  <c r="AB2963" i="9"/>
  <c r="AA2963" i="9"/>
  <c r="Z2963" i="9"/>
  <c r="Y2963" i="9"/>
  <c r="X2963" i="9"/>
  <c r="W2963" i="9"/>
  <c r="V2963" i="9"/>
  <c r="U2963" i="9"/>
  <c r="T2963" i="9"/>
  <c r="S2963" i="9"/>
  <c r="O2963" i="9"/>
  <c r="AL2962" i="9"/>
  <c r="AK2962" i="9"/>
  <c r="AJ2962" i="9"/>
  <c r="AI2962" i="9"/>
  <c r="AH2962" i="9"/>
  <c r="AG2962" i="9"/>
  <c r="AF2962" i="9"/>
  <c r="AE2962" i="9"/>
  <c r="AD2962" i="9"/>
  <c r="AC2962" i="9"/>
  <c r="AB2962" i="9"/>
  <c r="AA2962" i="9"/>
  <c r="Z2962" i="9"/>
  <c r="Y2962" i="9"/>
  <c r="X2962" i="9"/>
  <c r="W2962" i="9"/>
  <c r="V2962" i="9"/>
  <c r="U2962" i="9"/>
  <c r="T2962" i="9"/>
  <c r="S2962" i="9"/>
  <c r="O2962" i="9"/>
  <c r="AL2961" i="9"/>
  <c r="AK2961" i="9"/>
  <c r="AJ2961" i="9"/>
  <c r="AI2961" i="9"/>
  <c r="AH2961" i="9"/>
  <c r="AG2961" i="9"/>
  <c r="AF2961" i="9"/>
  <c r="AE2961" i="9"/>
  <c r="AD2961" i="9"/>
  <c r="AC2961" i="9"/>
  <c r="AB2961" i="9"/>
  <c r="AA2961" i="9"/>
  <c r="Z2961" i="9"/>
  <c r="Y2961" i="9"/>
  <c r="X2961" i="9"/>
  <c r="W2961" i="9"/>
  <c r="V2961" i="9"/>
  <c r="U2961" i="9"/>
  <c r="T2961" i="9"/>
  <c r="S2961" i="9"/>
  <c r="O2961" i="9"/>
  <c r="AL2960" i="9"/>
  <c r="AK2960" i="9"/>
  <c r="AJ2960" i="9"/>
  <c r="AI2960" i="9"/>
  <c r="AH2960" i="9"/>
  <c r="AG2960" i="9"/>
  <c r="AF2960" i="9"/>
  <c r="AE2960" i="9"/>
  <c r="AD2960" i="9"/>
  <c r="AT2960" i="9" s="1"/>
  <c r="AC2960" i="9"/>
  <c r="AB2960" i="9"/>
  <c r="AA2960" i="9"/>
  <c r="Z2960" i="9"/>
  <c r="Y2960" i="9"/>
  <c r="X2960" i="9"/>
  <c r="W2960" i="9"/>
  <c r="V2960" i="9"/>
  <c r="U2960" i="9"/>
  <c r="T2960" i="9"/>
  <c r="S2960" i="9"/>
  <c r="O2960" i="9"/>
  <c r="AL2959" i="9"/>
  <c r="AK2959" i="9"/>
  <c r="AJ2959" i="9"/>
  <c r="AI2959" i="9"/>
  <c r="AH2959" i="9"/>
  <c r="AG2959" i="9"/>
  <c r="AF2959" i="9"/>
  <c r="AE2959" i="9"/>
  <c r="AD2959" i="9"/>
  <c r="AT2959" i="9" s="1"/>
  <c r="AC2959" i="9"/>
  <c r="AB2959" i="9"/>
  <c r="AA2959" i="9"/>
  <c r="Z2959" i="9"/>
  <c r="Y2959" i="9"/>
  <c r="X2959" i="9"/>
  <c r="W2959" i="9"/>
  <c r="V2959" i="9"/>
  <c r="U2959" i="9"/>
  <c r="T2959" i="9"/>
  <c r="S2959" i="9"/>
  <c r="O2959" i="9"/>
  <c r="AL2958" i="9"/>
  <c r="AK2958" i="9"/>
  <c r="AJ2958" i="9"/>
  <c r="AI2958" i="9"/>
  <c r="AH2958" i="9"/>
  <c r="AG2958" i="9"/>
  <c r="AF2958" i="9"/>
  <c r="AE2958" i="9"/>
  <c r="AD2958" i="9"/>
  <c r="AT2958" i="9" s="1"/>
  <c r="AC2958" i="9"/>
  <c r="AB2958" i="9"/>
  <c r="AA2958" i="9"/>
  <c r="Z2958" i="9"/>
  <c r="Y2958" i="9"/>
  <c r="X2958" i="9"/>
  <c r="W2958" i="9"/>
  <c r="V2958" i="9"/>
  <c r="U2958" i="9"/>
  <c r="T2958" i="9"/>
  <c r="S2958" i="9"/>
  <c r="O2958" i="9"/>
  <c r="AL2957" i="9"/>
  <c r="AK2957" i="9"/>
  <c r="AJ2957" i="9"/>
  <c r="AI2957" i="9"/>
  <c r="AH2957" i="9"/>
  <c r="AG2957" i="9"/>
  <c r="AF2957" i="9"/>
  <c r="AE2957" i="9"/>
  <c r="AD2957" i="9"/>
  <c r="AC2957" i="9"/>
  <c r="AB2957" i="9"/>
  <c r="AA2957" i="9"/>
  <c r="Z2957" i="9"/>
  <c r="Y2957" i="9"/>
  <c r="X2957" i="9"/>
  <c r="W2957" i="9"/>
  <c r="V2957" i="9"/>
  <c r="U2957" i="9"/>
  <c r="T2957" i="9"/>
  <c r="S2957" i="9"/>
  <c r="O2957" i="9"/>
  <c r="AL2956" i="9"/>
  <c r="AK2956" i="9"/>
  <c r="AJ2956" i="9"/>
  <c r="AI2956" i="9"/>
  <c r="AH2956" i="9"/>
  <c r="AG2956" i="9"/>
  <c r="AF2956" i="9"/>
  <c r="AE2956" i="9"/>
  <c r="AD2956" i="9"/>
  <c r="AC2956" i="9"/>
  <c r="AB2956" i="9"/>
  <c r="AA2956" i="9"/>
  <c r="Z2956" i="9"/>
  <c r="Y2956" i="9"/>
  <c r="X2956" i="9"/>
  <c r="W2956" i="9"/>
  <c r="V2956" i="9"/>
  <c r="U2956" i="9"/>
  <c r="T2956" i="9"/>
  <c r="S2956" i="9"/>
  <c r="O2956" i="9"/>
  <c r="AL2955" i="9"/>
  <c r="AK2955" i="9"/>
  <c r="AJ2955" i="9"/>
  <c r="AI2955" i="9"/>
  <c r="AH2955" i="9"/>
  <c r="AG2955" i="9"/>
  <c r="AF2955" i="9"/>
  <c r="AE2955" i="9"/>
  <c r="AD2955" i="9"/>
  <c r="AC2955" i="9"/>
  <c r="AB2955" i="9"/>
  <c r="AA2955" i="9"/>
  <c r="Z2955" i="9"/>
  <c r="Y2955" i="9"/>
  <c r="X2955" i="9"/>
  <c r="W2955" i="9"/>
  <c r="V2955" i="9"/>
  <c r="U2955" i="9"/>
  <c r="T2955" i="9"/>
  <c r="S2955" i="9"/>
  <c r="O2955" i="9"/>
  <c r="AL2954" i="9"/>
  <c r="AK2954" i="9"/>
  <c r="AJ2954" i="9"/>
  <c r="AI2954" i="9"/>
  <c r="AH2954" i="9"/>
  <c r="AG2954" i="9"/>
  <c r="AF2954" i="9"/>
  <c r="AE2954" i="9"/>
  <c r="AD2954" i="9"/>
  <c r="AC2954" i="9"/>
  <c r="AB2954" i="9"/>
  <c r="AA2954" i="9"/>
  <c r="Z2954" i="9"/>
  <c r="Y2954" i="9"/>
  <c r="X2954" i="9"/>
  <c r="W2954" i="9"/>
  <c r="V2954" i="9"/>
  <c r="U2954" i="9"/>
  <c r="T2954" i="9"/>
  <c r="S2954" i="9"/>
  <c r="O2954" i="9"/>
  <c r="AL2953" i="9"/>
  <c r="AK2953" i="9"/>
  <c r="AJ2953" i="9"/>
  <c r="AI2953" i="9"/>
  <c r="AH2953" i="9"/>
  <c r="AG2953" i="9"/>
  <c r="AF2953" i="9"/>
  <c r="AE2953" i="9"/>
  <c r="AD2953" i="9"/>
  <c r="AC2953" i="9"/>
  <c r="AB2953" i="9"/>
  <c r="AA2953" i="9"/>
  <c r="Z2953" i="9"/>
  <c r="Y2953" i="9"/>
  <c r="X2953" i="9"/>
  <c r="W2953" i="9"/>
  <c r="V2953" i="9"/>
  <c r="U2953" i="9"/>
  <c r="T2953" i="9"/>
  <c r="S2953" i="9"/>
  <c r="O2953" i="9"/>
  <c r="AL2952" i="9"/>
  <c r="AK2952" i="9"/>
  <c r="AJ2952" i="9"/>
  <c r="AI2952" i="9"/>
  <c r="AH2952" i="9"/>
  <c r="AG2952" i="9"/>
  <c r="AF2952" i="9"/>
  <c r="AE2952" i="9"/>
  <c r="AD2952" i="9"/>
  <c r="AT2952" i="9" s="1"/>
  <c r="AC2952" i="9"/>
  <c r="AB2952" i="9"/>
  <c r="AA2952" i="9"/>
  <c r="Z2952" i="9"/>
  <c r="Y2952" i="9"/>
  <c r="X2952" i="9"/>
  <c r="W2952" i="9"/>
  <c r="V2952" i="9"/>
  <c r="U2952" i="9"/>
  <c r="T2952" i="9"/>
  <c r="S2952" i="9"/>
  <c r="O2952" i="9"/>
  <c r="AL2951" i="9"/>
  <c r="AK2951" i="9"/>
  <c r="AJ2951" i="9"/>
  <c r="AI2951" i="9"/>
  <c r="AH2951" i="9"/>
  <c r="AG2951" i="9"/>
  <c r="AF2951" i="9"/>
  <c r="AE2951" i="9"/>
  <c r="AD2951" i="9"/>
  <c r="AT2951" i="9" s="1"/>
  <c r="AC2951" i="9"/>
  <c r="AB2951" i="9"/>
  <c r="AA2951" i="9"/>
  <c r="Z2951" i="9"/>
  <c r="Y2951" i="9"/>
  <c r="X2951" i="9"/>
  <c r="W2951" i="9"/>
  <c r="V2951" i="9"/>
  <c r="U2951" i="9"/>
  <c r="T2951" i="9"/>
  <c r="S2951" i="9"/>
  <c r="O2951" i="9"/>
  <c r="AL2950" i="9"/>
  <c r="AK2950" i="9"/>
  <c r="AJ2950" i="9"/>
  <c r="AI2950" i="9"/>
  <c r="AH2950" i="9"/>
  <c r="AG2950" i="9"/>
  <c r="AF2950" i="9"/>
  <c r="AE2950" i="9"/>
  <c r="AD2950" i="9"/>
  <c r="AT2950" i="9" s="1"/>
  <c r="AC2950" i="9"/>
  <c r="AB2950" i="9"/>
  <c r="AA2950" i="9"/>
  <c r="Z2950" i="9"/>
  <c r="Y2950" i="9"/>
  <c r="X2950" i="9"/>
  <c r="W2950" i="9"/>
  <c r="V2950" i="9"/>
  <c r="U2950" i="9"/>
  <c r="T2950" i="9"/>
  <c r="S2950" i="9"/>
  <c r="O2950" i="9"/>
  <c r="AL2949" i="9"/>
  <c r="AK2949" i="9"/>
  <c r="AJ2949" i="9"/>
  <c r="AI2949" i="9"/>
  <c r="AH2949" i="9"/>
  <c r="AG2949" i="9"/>
  <c r="AF2949" i="9"/>
  <c r="AE2949" i="9"/>
  <c r="AD2949" i="9"/>
  <c r="AC2949" i="9"/>
  <c r="AB2949" i="9"/>
  <c r="AA2949" i="9"/>
  <c r="Z2949" i="9"/>
  <c r="Y2949" i="9"/>
  <c r="X2949" i="9"/>
  <c r="W2949" i="9"/>
  <c r="V2949" i="9"/>
  <c r="U2949" i="9"/>
  <c r="T2949" i="9"/>
  <c r="S2949" i="9"/>
  <c r="O2949" i="9"/>
  <c r="AL2948" i="9"/>
  <c r="AK2948" i="9"/>
  <c r="AJ2948" i="9"/>
  <c r="AI2948" i="9"/>
  <c r="AH2948" i="9"/>
  <c r="AG2948" i="9"/>
  <c r="AF2948" i="9"/>
  <c r="AE2948" i="9"/>
  <c r="AD2948" i="9"/>
  <c r="AC2948" i="9"/>
  <c r="AB2948" i="9"/>
  <c r="AA2948" i="9"/>
  <c r="Z2948" i="9"/>
  <c r="Y2948" i="9"/>
  <c r="X2948" i="9"/>
  <c r="W2948" i="9"/>
  <c r="V2948" i="9"/>
  <c r="U2948" i="9"/>
  <c r="T2948" i="9"/>
  <c r="S2948" i="9"/>
  <c r="O2948" i="9"/>
  <c r="AL2947" i="9"/>
  <c r="AK2947" i="9"/>
  <c r="AJ2947" i="9"/>
  <c r="AI2947" i="9"/>
  <c r="AH2947" i="9"/>
  <c r="AG2947" i="9"/>
  <c r="AF2947" i="9"/>
  <c r="AE2947" i="9"/>
  <c r="AD2947" i="9"/>
  <c r="AC2947" i="9"/>
  <c r="AB2947" i="9"/>
  <c r="AA2947" i="9"/>
  <c r="Z2947" i="9"/>
  <c r="Y2947" i="9"/>
  <c r="X2947" i="9"/>
  <c r="W2947" i="9"/>
  <c r="V2947" i="9"/>
  <c r="U2947" i="9"/>
  <c r="T2947" i="9"/>
  <c r="S2947" i="9"/>
  <c r="O2947" i="9"/>
  <c r="AL2946" i="9"/>
  <c r="AK2946" i="9"/>
  <c r="AJ2946" i="9"/>
  <c r="AI2946" i="9"/>
  <c r="AH2946" i="9"/>
  <c r="AG2946" i="9"/>
  <c r="AF2946" i="9"/>
  <c r="AE2946" i="9"/>
  <c r="AD2946" i="9"/>
  <c r="AC2946" i="9"/>
  <c r="AB2946" i="9"/>
  <c r="AA2946" i="9"/>
  <c r="Z2946" i="9"/>
  <c r="Y2946" i="9"/>
  <c r="X2946" i="9"/>
  <c r="W2946" i="9"/>
  <c r="V2946" i="9"/>
  <c r="U2946" i="9"/>
  <c r="T2946" i="9"/>
  <c r="S2946" i="9"/>
  <c r="O2946" i="9"/>
  <c r="AL2945" i="9"/>
  <c r="AK2945" i="9"/>
  <c r="AJ2945" i="9"/>
  <c r="AI2945" i="9"/>
  <c r="AH2945" i="9"/>
  <c r="AG2945" i="9"/>
  <c r="AF2945" i="9"/>
  <c r="AE2945" i="9"/>
  <c r="AD2945" i="9"/>
  <c r="AC2945" i="9"/>
  <c r="AB2945" i="9"/>
  <c r="AA2945" i="9"/>
  <c r="Z2945" i="9"/>
  <c r="Y2945" i="9"/>
  <c r="X2945" i="9"/>
  <c r="W2945" i="9"/>
  <c r="V2945" i="9"/>
  <c r="U2945" i="9"/>
  <c r="T2945" i="9"/>
  <c r="S2945" i="9"/>
  <c r="O2945" i="9"/>
  <c r="AL2944" i="9"/>
  <c r="AK2944" i="9"/>
  <c r="AJ2944" i="9"/>
  <c r="AI2944" i="9"/>
  <c r="AH2944" i="9"/>
  <c r="AG2944" i="9"/>
  <c r="AF2944" i="9"/>
  <c r="AE2944" i="9"/>
  <c r="AD2944" i="9"/>
  <c r="AT2944" i="9" s="1"/>
  <c r="AC2944" i="9"/>
  <c r="AB2944" i="9"/>
  <c r="AA2944" i="9"/>
  <c r="Z2944" i="9"/>
  <c r="Y2944" i="9"/>
  <c r="X2944" i="9"/>
  <c r="W2944" i="9"/>
  <c r="V2944" i="9"/>
  <c r="U2944" i="9"/>
  <c r="T2944" i="9"/>
  <c r="S2944" i="9"/>
  <c r="O2944" i="9"/>
  <c r="AL2943" i="9"/>
  <c r="AK2943" i="9"/>
  <c r="AJ2943" i="9"/>
  <c r="AI2943" i="9"/>
  <c r="AH2943" i="9"/>
  <c r="AG2943" i="9"/>
  <c r="AF2943" i="9"/>
  <c r="AE2943" i="9"/>
  <c r="AD2943" i="9"/>
  <c r="AT2943" i="9" s="1"/>
  <c r="AC2943" i="9"/>
  <c r="AB2943" i="9"/>
  <c r="AA2943" i="9"/>
  <c r="Z2943" i="9"/>
  <c r="Y2943" i="9"/>
  <c r="X2943" i="9"/>
  <c r="W2943" i="9"/>
  <c r="V2943" i="9"/>
  <c r="U2943" i="9"/>
  <c r="T2943" i="9"/>
  <c r="S2943" i="9"/>
  <c r="O2943" i="9"/>
  <c r="AL2942" i="9"/>
  <c r="AK2942" i="9"/>
  <c r="AJ2942" i="9"/>
  <c r="AI2942" i="9"/>
  <c r="AH2942" i="9"/>
  <c r="AG2942" i="9"/>
  <c r="AF2942" i="9"/>
  <c r="AE2942" i="9"/>
  <c r="AD2942" i="9"/>
  <c r="AT2942" i="9" s="1"/>
  <c r="AC2942" i="9"/>
  <c r="AB2942" i="9"/>
  <c r="AA2942" i="9"/>
  <c r="Z2942" i="9"/>
  <c r="Y2942" i="9"/>
  <c r="X2942" i="9"/>
  <c r="W2942" i="9"/>
  <c r="V2942" i="9"/>
  <c r="U2942" i="9"/>
  <c r="T2942" i="9"/>
  <c r="S2942" i="9"/>
  <c r="O2942" i="9"/>
  <c r="AL2941" i="9"/>
  <c r="AK2941" i="9"/>
  <c r="AJ2941" i="9"/>
  <c r="AI2941" i="9"/>
  <c r="AH2941" i="9"/>
  <c r="AG2941" i="9"/>
  <c r="AF2941" i="9"/>
  <c r="AE2941" i="9"/>
  <c r="AD2941" i="9"/>
  <c r="AC2941" i="9"/>
  <c r="AB2941" i="9"/>
  <c r="AA2941" i="9"/>
  <c r="Z2941" i="9"/>
  <c r="Y2941" i="9"/>
  <c r="X2941" i="9"/>
  <c r="W2941" i="9"/>
  <c r="V2941" i="9"/>
  <c r="U2941" i="9"/>
  <c r="T2941" i="9"/>
  <c r="S2941" i="9"/>
  <c r="O2941" i="9"/>
  <c r="AL2940" i="9"/>
  <c r="AK2940" i="9"/>
  <c r="AJ2940" i="9"/>
  <c r="AI2940" i="9"/>
  <c r="AH2940" i="9"/>
  <c r="AG2940" i="9"/>
  <c r="AF2940" i="9"/>
  <c r="AE2940" i="9"/>
  <c r="AD2940" i="9"/>
  <c r="AC2940" i="9"/>
  <c r="AB2940" i="9"/>
  <c r="AA2940" i="9"/>
  <c r="Z2940" i="9"/>
  <c r="Y2940" i="9"/>
  <c r="X2940" i="9"/>
  <c r="W2940" i="9"/>
  <c r="V2940" i="9"/>
  <c r="U2940" i="9"/>
  <c r="T2940" i="9"/>
  <c r="S2940" i="9"/>
  <c r="O2940" i="9"/>
  <c r="AL2939" i="9"/>
  <c r="AK2939" i="9"/>
  <c r="AJ2939" i="9"/>
  <c r="AI2939" i="9"/>
  <c r="AH2939" i="9"/>
  <c r="AG2939" i="9"/>
  <c r="AF2939" i="9"/>
  <c r="AE2939" i="9"/>
  <c r="AD2939" i="9"/>
  <c r="AC2939" i="9"/>
  <c r="AB2939" i="9"/>
  <c r="AA2939" i="9"/>
  <c r="Z2939" i="9"/>
  <c r="Y2939" i="9"/>
  <c r="X2939" i="9"/>
  <c r="W2939" i="9"/>
  <c r="V2939" i="9"/>
  <c r="U2939" i="9"/>
  <c r="T2939" i="9"/>
  <c r="S2939" i="9"/>
  <c r="O2939" i="9"/>
  <c r="AL2938" i="9"/>
  <c r="AK2938" i="9"/>
  <c r="AJ2938" i="9"/>
  <c r="AI2938" i="9"/>
  <c r="AH2938" i="9"/>
  <c r="AG2938" i="9"/>
  <c r="AF2938" i="9"/>
  <c r="AE2938" i="9"/>
  <c r="AD2938" i="9"/>
  <c r="AC2938" i="9"/>
  <c r="AB2938" i="9"/>
  <c r="AA2938" i="9"/>
  <c r="Z2938" i="9"/>
  <c r="Y2938" i="9"/>
  <c r="X2938" i="9"/>
  <c r="W2938" i="9"/>
  <c r="V2938" i="9"/>
  <c r="U2938" i="9"/>
  <c r="T2938" i="9"/>
  <c r="S2938" i="9"/>
  <c r="O2938" i="9"/>
  <c r="AL2937" i="9"/>
  <c r="AK2937" i="9"/>
  <c r="AJ2937" i="9"/>
  <c r="AI2937" i="9"/>
  <c r="AH2937" i="9"/>
  <c r="AG2937" i="9"/>
  <c r="AF2937" i="9"/>
  <c r="AE2937" i="9"/>
  <c r="AD2937" i="9"/>
  <c r="AC2937" i="9"/>
  <c r="AB2937" i="9"/>
  <c r="AA2937" i="9"/>
  <c r="Z2937" i="9"/>
  <c r="Y2937" i="9"/>
  <c r="X2937" i="9"/>
  <c r="W2937" i="9"/>
  <c r="V2937" i="9"/>
  <c r="U2937" i="9"/>
  <c r="T2937" i="9"/>
  <c r="S2937" i="9"/>
  <c r="O2937" i="9"/>
  <c r="AL2936" i="9"/>
  <c r="AK2936" i="9"/>
  <c r="AJ2936" i="9"/>
  <c r="AI2936" i="9"/>
  <c r="AH2936" i="9"/>
  <c r="AG2936" i="9"/>
  <c r="AF2936" i="9"/>
  <c r="AE2936" i="9"/>
  <c r="AD2936" i="9"/>
  <c r="AT2936" i="9" s="1"/>
  <c r="AC2936" i="9"/>
  <c r="AB2936" i="9"/>
  <c r="AA2936" i="9"/>
  <c r="Z2936" i="9"/>
  <c r="Y2936" i="9"/>
  <c r="X2936" i="9"/>
  <c r="W2936" i="9"/>
  <c r="V2936" i="9"/>
  <c r="U2936" i="9"/>
  <c r="T2936" i="9"/>
  <c r="S2936" i="9"/>
  <c r="O2936" i="9"/>
  <c r="AL2935" i="9"/>
  <c r="AK2935" i="9"/>
  <c r="AJ2935" i="9"/>
  <c r="AI2935" i="9"/>
  <c r="AH2935" i="9"/>
  <c r="AG2935" i="9"/>
  <c r="AF2935" i="9"/>
  <c r="AE2935" i="9"/>
  <c r="AD2935" i="9"/>
  <c r="AT2935" i="9" s="1"/>
  <c r="AC2935" i="9"/>
  <c r="AB2935" i="9"/>
  <c r="AA2935" i="9"/>
  <c r="Z2935" i="9"/>
  <c r="Y2935" i="9"/>
  <c r="X2935" i="9"/>
  <c r="W2935" i="9"/>
  <c r="V2935" i="9"/>
  <c r="U2935" i="9"/>
  <c r="T2935" i="9"/>
  <c r="S2935" i="9"/>
  <c r="O2935" i="9"/>
  <c r="AL2934" i="9"/>
  <c r="AK2934" i="9"/>
  <c r="AJ2934" i="9"/>
  <c r="AI2934" i="9"/>
  <c r="AH2934" i="9"/>
  <c r="AG2934" i="9"/>
  <c r="AF2934" i="9"/>
  <c r="AE2934" i="9"/>
  <c r="AD2934" i="9"/>
  <c r="AT2934" i="9" s="1"/>
  <c r="AC2934" i="9"/>
  <c r="AB2934" i="9"/>
  <c r="AA2934" i="9"/>
  <c r="Z2934" i="9"/>
  <c r="Y2934" i="9"/>
  <c r="X2934" i="9"/>
  <c r="W2934" i="9"/>
  <c r="V2934" i="9"/>
  <c r="U2934" i="9"/>
  <c r="T2934" i="9"/>
  <c r="S2934" i="9"/>
  <c r="O2934" i="9"/>
  <c r="AL2933" i="9"/>
  <c r="AK2933" i="9"/>
  <c r="AJ2933" i="9"/>
  <c r="AI2933" i="9"/>
  <c r="AH2933" i="9"/>
  <c r="AG2933" i="9"/>
  <c r="AF2933" i="9"/>
  <c r="AE2933" i="9"/>
  <c r="AD2933" i="9"/>
  <c r="AC2933" i="9"/>
  <c r="AB2933" i="9"/>
  <c r="AA2933" i="9"/>
  <c r="Z2933" i="9"/>
  <c r="Y2933" i="9"/>
  <c r="X2933" i="9"/>
  <c r="W2933" i="9"/>
  <c r="V2933" i="9"/>
  <c r="U2933" i="9"/>
  <c r="T2933" i="9"/>
  <c r="S2933" i="9"/>
  <c r="O2933" i="9"/>
  <c r="AL2932" i="9"/>
  <c r="AK2932" i="9"/>
  <c r="AJ2932" i="9"/>
  <c r="AI2932" i="9"/>
  <c r="AH2932" i="9"/>
  <c r="AG2932" i="9"/>
  <c r="AF2932" i="9"/>
  <c r="AE2932" i="9"/>
  <c r="AD2932" i="9"/>
  <c r="AC2932" i="9"/>
  <c r="AB2932" i="9"/>
  <c r="AA2932" i="9"/>
  <c r="Z2932" i="9"/>
  <c r="Y2932" i="9"/>
  <c r="X2932" i="9"/>
  <c r="W2932" i="9"/>
  <c r="V2932" i="9"/>
  <c r="U2932" i="9"/>
  <c r="T2932" i="9"/>
  <c r="S2932" i="9"/>
  <c r="O2932" i="9"/>
  <c r="AL2931" i="9"/>
  <c r="AK2931" i="9"/>
  <c r="AJ2931" i="9"/>
  <c r="AI2931" i="9"/>
  <c r="AH2931" i="9"/>
  <c r="AG2931" i="9"/>
  <c r="AF2931" i="9"/>
  <c r="AE2931" i="9"/>
  <c r="AD2931" i="9"/>
  <c r="AC2931" i="9"/>
  <c r="AB2931" i="9"/>
  <c r="AA2931" i="9"/>
  <c r="Z2931" i="9"/>
  <c r="Y2931" i="9"/>
  <c r="X2931" i="9"/>
  <c r="W2931" i="9"/>
  <c r="V2931" i="9"/>
  <c r="U2931" i="9"/>
  <c r="T2931" i="9"/>
  <c r="S2931" i="9"/>
  <c r="O2931" i="9"/>
  <c r="AL2930" i="9"/>
  <c r="AK2930" i="9"/>
  <c r="AJ2930" i="9"/>
  <c r="AI2930" i="9"/>
  <c r="AH2930" i="9"/>
  <c r="AG2930" i="9"/>
  <c r="AF2930" i="9"/>
  <c r="AE2930" i="9"/>
  <c r="AD2930" i="9"/>
  <c r="AC2930" i="9"/>
  <c r="AB2930" i="9"/>
  <c r="AA2930" i="9"/>
  <c r="Z2930" i="9"/>
  <c r="Y2930" i="9"/>
  <c r="X2930" i="9"/>
  <c r="W2930" i="9"/>
  <c r="V2930" i="9"/>
  <c r="U2930" i="9"/>
  <c r="T2930" i="9"/>
  <c r="S2930" i="9"/>
  <c r="O2930" i="9"/>
  <c r="AL2929" i="9"/>
  <c r="AK2929" i="9"/>
  <c r="AJ2929" i="9"/>
  <c r="AI2929" i="9"/>
  <c r="AH2929" i="9"/>
  <c r="AG2929" i="9"/>
  <c r="AF2929" i="9"/>
  <c r="AE2929" i="9"/>
  <c r="AD2929" i="9"/>
  <c r="AC2929" i="9"/>
  <c r="AB2929" i="9"/>
  <c r="AA2929" i="9"/>
  <c r="Z2929" i="9"/>
  <c r="Y2929" i="9"/>
  <c r="X2929" i="9"/>
  <c r="W2929" i="9"/>
  <c r="V2929" i="9"/>
  <c r="U2929" i="9"/>
  <c r="T2929" i="9"/>
  <c r="S2929" i="9"/>
  <c r="O2929" i="9"/>
  <c r="AL2928" i="9"/>
  <c r="AK2928" i="9"/>
  <c r="AJ2928" i="9"/>
  <c r="AI2928" i="9"/>
  <c r="AH2928" i="9"/>
  <c r="AG2928" i="9"/>
  <c r="AF2928" i="9"/>
  <c r="AE2928" i="9"/>
  <c r="AD2928" i="9"/>
  <c r="AT2928" i="9" s="1"/>
  <c r="AC2928" i="9"/>
  <c r="AB2928" i="9"/>
  <c r="AA2928" i="9"/>
  <c r="Z2928" i="9"/>
  <c r="Y2928" i="9"/>
  <c r="X2928" i="9"/>
  <c r="W2928" i="9"/>
  <c r="V2928" i="9"/>
  <c r="U2928" i="9"/>
  <c r="T2928" i="9"/>
  <c r="S2928" i="9"/>
  <c r="O2928" i="9"/>
  <c r="AL2927" i="9"/>
  <c r="AK2927" i="9"/>
  <c r="AJ2927" i="9"/>
  <c r="AI2927" i="9"/>
  <c r="AH2927" i="9"/>
  <c r="AG2927" i="9"/>
  <c r="AF2927" i="9"/>
  <c r="AE2927" i="9"/>
  <c r="AD2927" i="9"/>
  <c r="AT2927" i="9" s="1"/>
  <c r="AC2927" i="9"/>
  <c r="AB2927" i="9"/>
  <c r="AA2927" i="9"/>
  <c r="Z2927" i="9"/>
  <c r="Y2927" i="9"/>
  <c r="X2927" i="9"/>
  <c r="W2927" i="9"/>
  <c r="V2927" i="9"/>
  <c r="U2927" i="9"/>
  <c r="T2927" i="9"/>
  <c r="S2927" i="9"/>
  <c r="O2927" i="9"/>
  <c r="AL2926" i="9"/>
  <c r="AK2926" i="9"/>
  <c r="AJ2926" i="9"/>
  <c r="AI2926" i="9"/>
  <c r="AH2926" i="9"/>
  <c r="AG2926" i="9"/>
  <c r="AF2926" i="9"/>
  <c r="AE2926" i="9"/>
  <c r="AD2926" i="9"/>
  <c r="AT2926" i="9" s="1"/>
  <c r="AC2926" i="9"/>
  <c r="AB2926" i="9"/>
  <c r="AA2926" i="9"/>
  <c r="Z2926" i="9"/>
  <c r="Y2926" i="9"/>
  <c r="X2926" i="9"/>
  <c r="W2926" i="9"/>
  <c r="V2926" i="9"/>
  <c r="U2926" i="9"/>
  <c r="T2926" i="9"/>
  <c r="S2926" i="9"/>
  <c r="O2926" i="9"/>
  <c r="AL2925" i="9"/>
  <c r="AK2925" i="9"/>
  <c r="AJ2925" i="9"/>
  <c r="AI2925" i="9"/>
  <c r="AH2925" i="9"/>
  <c r="AG2925" i="9"/>
  <c r="AF2925" i="9"/>
  <c r="AE2925" i="9"/>
  <c r="AD2925" i="9"/>
  <c r="AC2925" i="9"/>
  <c r="AB2925" i="9"/>
  <c r="AA2925" i="9"/>
  <c r="Z2925" i="9"/>
  <c r="Y2925" i="9"/>
  <c r="X2925" i="9"/>
  <c r="W2925" i="9"/>
  <c r="V2925" i="9"/>
  <c r="U2925" i="9"/>
  <c r="T2925" i="9"/>
  <c r="S2925" i="9"/>
  <c r="O2925" i="9"/>
  <c r="AL2924" i="9"/>
  <c r="AK2924" i="9"/>
  <c r="AJ2924" i="9"/>
  <c r="AI2924" i="9"/>
  <c r="AH2924" i="9"/>
  <c r="AG2924" i="9"/>
  <c r="AF2924" i="9"/>
  <c r="AE2924" i="9"/>
  <c r="AD2924" i="9"/>
  <c r="AC2924" i="9"/>
  <c r="AB2924" i="9"/>
  <c r="AA2924" i="9"/>
  <c r="Z2924" i="9"/>
  <c r="Y2924" i="9"/>
  <c r="X2924" i="9"/>
  <c r="W2924" i="9"/>
  <c r="V2924" i="9"/>
  <c r="U2924" i="9"/>
  <c r="T2924" i="9"/>
  <c r="S2924" i="9"/>
  <c r="O2924" i="9"/>
  <c r="AL2923" i="9"/>
  <c r="AK2923" i="9"/>
  <c r="AJ2923" i="9"/>
  <c r="AI2923" i="9"/>
  <c r="AH2923" i="9"/>
  <c r="AG2923" i="9"/>
  <c r="AF2923" i="9"/>
  <c r="AE2923" i="9"/>
  <c r="AD2923" i="9"/>
  <c r="AC2923" i="9"/>
  <c r="AB2923" i="9"/>
  <c r="AA2923" i="9"/>
  <c r="Z2923" i="9"/>
  <c r="Y2923" i="9"/>
  <c r="X2923" i="9"/>
  <c r="W2923" i="9"/>
  <c r="V2923" i="9"/>
  <c r="U2923" i="9"/>
  <c r="T2923" i="9"/>
  <c r="S2923" i="9"/>
  <c r="O2923" i="9"/>
  <c r="AL2922" i="9"/>
  <c r="AK2922" i="9"/>
  <c r="AJ2922" i="9"/>
  <c r="AI2922" i="9"/>
  <c r="AH2922" i="9"/>
  <c r="AG2922" i="9"/>
  <c r="AF2922" i="9"/>
  <c r="AE2922" i="9"/>
  <c r="AD2922" i="9"/>
  <c r="AC2922" i="9"/>
  <c r="AB2922" i="9"/>
  <c r="AA2922" i="9"/>
  <c r="Z2922" i="9"/>
  <c r="Y2922" i="9"/>
  <c r="X2922" i="9"/>
  <c r="W2922" i="9"/>
  <c r="V2922" i="9"/>
  <c r="U2922" i="9"/>
  <c r="T2922" i="9"/>
  <c r="S2922" i="9"/>
  <c r="O2922" i="9"/>
  <c r="AL2921" i="9"/>
  <c r="AK2921" i="9"/>
  <c r="AJ2921" i="9"/>
  <c r="AI2921" i="9"/>
  <c r="AH2921" i="9"/>
  <c r="AG2921" i="9"/>
  <c r="AF2921" i="9"/>
  <c r="AE2921" i="9"/>
  <c r="AD2921" i="9"/>
  <c r="AC2921" i="9"/>
  <c r="AB2921" i="9"/>
  <c r="AA2921" i="9"/>
  <c r="Z2921" i="9"/>
  <c r="Y2921" i="9"/>
  <c r="X2921" i="9"/>
  <c r="W2921" i="9"/>
  <c r="V2921" i="9"/>
  <c r="U2921" i="9"/>
  <c r="T2921" i="9"/>
  <c r="S2921" i="9"/>
  <c r="O2921" i="9"/>
  <c r="AL2920" i="9"/>
  <c r="AK2920" i="9"/>
  <c r="AJ2920" i="9"/>
  <c r="AI2920" i="9"/>
  <c r="AH2920" i="9"/>
  <c r="AG2920" i="9"/>
  <c r="AF2920" i="9"/>
  <c r="AE2920" i="9"/>
  <c r="AD2920" i="9"/>
  <c r="AC2920" i="9"/>
  <c r="AB2920" i="9"/>
  <c r="AA2920" i="9"/>
  <c r="Z2920" i="9"/>
  <c r="Y2920" i="9"/>
  <c r="X2920" i="9"/>
  <c r="W2920" i="9"/>
  <c r="V2920" i="9"/>
  <c r="U2920" i="9"/>
  <c r="T2920" i="9"/>
  <c r="S2920" i="9"/>
  <c r="O2920" i="9"/>
  <c r="AL2919" i="9"/>
  <c r="AK2919" i="9"/>
  <c r="AJ2919" i="9"/>
  <c r="AI2919" i="9"/>
  <c r="AH2919" i="9"/>
  <c r="AG2919" i="9"/>
  <c r="AF2919" i="9"/>
  <c r="AE2919" i="9"/>
  <c r="AD2919" i="9"/>
  <c r="AT2919" i="9" s="1"/>
  <c r="AC2919" i="9"/>
  <c r="AB2919" i="9"/>
  <c r="AA2919" i="9"/>
  <c r="Z2919" i="9"/>
  <c r="Y2919" i="9"/>
  <c r="X2919" i="9"/>
  <c r="W2919" i="9"/>
  <c r="V2919" i="9"/>
  <c r="U2919" i="9"/>
  <c r="T2919" i="9"/>
  <c r="S2919" i="9"/>
  <c r="O2919" i="9"/>
  <c r="AL2918" i="9"/>
  <c r="AK2918" i="9"/>
  <c r="AJ2918" i="9"/>
  <c r="AI2918" i="9"/>
  <c r="AH2918" i="9"/>
  <c r="AG2918" i="9"/>
  <c r="AF2918" i="9"/>
  <c r="AE2918" i="9"/>
  <c r="AD2918" i="9"/>
  <c r="AT2918" i="9" s="1"/>
  <c r="AC2918" i="9"/>
  <c r="AB2918" i="9"/>
  <c r="AA2918" i="9"/>
  <c r="Z2918" i="9"/>
  <c r="Y2918" i="9"/>
  <c r="X2918" i="9"/>
  <c r="W2918" i="9"/>
  <c r="V2918" i="9"/>
  <c r="U2918" i="9"/>
  <c r="T2918" i="9"/>
  <c r="S2918" i="9"/>
  <c r="O2918" i="9"/>
  <c r="AL2917" i="9"/>
  <c r="AK2917" i="9"/>
  <c r="AJ2917" i="9"/>
  <c r="AI2917" i="9"/>
  <c r="AH2917" i="9"/>
  <c r="AG2917" i="9"/>
  <c r="AF2917" i="9"/>
  <c r="AE2917" i="9"/>
  <c r="AD2917" i="9"/>
  <c r="AC2917" i="9"/>
  <c r="AB2917" i="9"/>
  <c r="AA2917" i="9"/>
  <c r="Z2917" i="9"/>
  <c r="Y2917" i="9"/>
  <c r="X2917" i="9"/>
  <c r="W2917" i="9"/>
  <c r="V2917" i="9"/>
  <c r="U2917" i="9"/>
  <c r="T2917" i="9"/>
  <c r="S2917" i="9"/>
  <c r="O2917" i="9"/>
  <c r="AL2916" i="9"/>
  <c r="AK2916" i="9"/>
  <c r="AJ2916" i="9"/>
  <c r="AI2916" i="9"/>
  <c r="AH2916" i="9"/>
  <c r="AG2916" i="9"/>
  <c r="AF2916" i="9"/>
  <c r="AE2916" i="9"/>
  <c r="AD2916" i="9"/>
  <c r="AC2916" i="9"/>
  <c r="AB2916" i="9"/>
  <c r="AA2916" i="9"/>
  <c r="Z2916" i="9"/>
  <c r="Y2916" i="9"/>
  <c r="X2916" i="9"/>
  <c r="W2916" i="9"/>
  <c r="V2916" i="9"/>
  <c r="U2916" i="9"/>
  <c r="T2916" i="9"/>
  <c r="S2916" i="9"/>
  <c r="O2916" i="9"/>
  <c r="AL2915" i="9"/>
  <c r="AK2915" i="9"/>
  <c r="AJ2915" i="9"/>
  <c r="AI2915" i="9"/>
  <c r="AH2915" i="9"/>
  <c r="AG2915" i="9"/>
  <c r="AF2915" i="9"/>
  <c r="AE2915" i="9"/>
  <c r="AD2915" i="9"/>
  <c r="AT2915" i="9" s="1"/>
  <c r="AC2915" i="9"/>
  <c r="AB2915" i="9"/>
  <c r="AA2915" i="9"/>
  <c r="Z2915" i="9"/>
  <c r="Y2915" i="9"/>
  <c r="X2915" i="9"/>
  <c r="W2915" i="9"/>
  <c r="V2915" i="9"/>
  <c r="U2915" i="9"/>
  <c r="T2915" i="9"/>
  <c r="S2915" i="9"/>
  <c r="O2915" i="9"/>
  <c r="AL2914" i="9"/>
  <c r="AK2914" i="9"/>
  <c r="AJ2914" i="9"/>
  <c r="AI2914" i="9"/>
  <c r="AH2914" i="9"/>
  <c r="AG2914" i="9"/>
  <c r="AF2914" i="9"/>
  <c r="AE2914" i="9"/>
  <c r="AD2914" i="9"/>
  <c r="AC2914" i="9"/>
  <c r="AB2914" i="9"/>
  <c r="AA2914" i="9"/>
  <c r="Z2914" i="9"/>
  <c r="Y2914" i="9"/>
  <c r="X2914" i="9"/>
  <c r="W2914" i="9"/>
  <c r="V2914" i="9"/>
  <c r="U2914" i="9"/>
  <c r="T2914" i="9"/>
  <c r="S2914" i="9"/>
  <c r="O2914" i="9"/>
  <c r="AL2913" i="9"/>
  <c r="AK2913" i="9"/>
  <c r="AJ2913" i="9"/>
  <c r="AI2913" i="9"/>
  <c r="AH2913" i="9"/>
  <c r="AG2913" i="9"/>
  <c r="AF2913" i="9"/>
  <c r="AE2913" i="9"/>
  <c r="AD2913" i="9"/>
  <c r="AC2913" i="9"/>
  <c r="AB2913" i="9"/>
  <c r="AA2913" i="9"/>
  <c r="Z2913" i="9"/>
  <c r="Y2913" i="9"/>
  <c r="X2913" i="9"/>
  <c r="W2913" i="9"/>
  <c r="V2913" i="9"/>
  <c r="U2913" i="9"/>
  <c r="T2913" i="9"/>
  <c r="S2913" i="9"/>
  <c r="O2913" i="9"/>
  <c r="AL2912" i="9"/>
  <c r="AK2912" i="9"/>
  <c r="AJ2912" i="9"/>
  <c r="AI2912" i="9"/>
  <c r="AH2912" i="9"/>
  <c r="AG2912" i="9"/>
  <c r="AF2912" i="9"/>
  <c r="AE2912" i="9"/>
  <c r="AD2912" i="9"/>
  <c r="AT2912" i="9" s="1"/>
  <c r="AC2912" i="9"/>
  <c r="AB2912" i="9"/>
  <c r="AA2912" i="9"/>
  <c r="Z2912" i="9"/>
  <c r="Y2912" i="9"/>
  <c r="X2912" i="9"/>
  <c r="W2912" i="9"/>
  <c r="V2912" i="9"/>
  <c r="U2912" i="9"/>
  <c r="T2912" i="9"/>
  <c r="S2912" i="9"/>
  <c r="O2912" i="9"/>
  <c r="AL2911" i="9"/>
  <c r="AK2911" i="9"/>
  <c r="AJ2911" i="9"/>
  <c r="AI2911" i="9"/>
  <c r="AH2911" i="9"/>
  <c r="AG2911" i="9"/>
  <c r="AF2911" i="9"/>
  <c r="AE2911" i="9"/>
  <c r="AD2911" i="9"/>
  <c r="AT2911" i="9" s="1"/>
  <c r="AC2911" i="9"/>
  <c r="AB2911" i="9"/>
  <c r="AA2911" i="9"/>
  <c r="Z2911" i="9"/>
  <c r="Y2911" i="9"/>
  <c r="X2911" i="9"/>
  <c r="W2911" i="9"/>
  <c r="V2911" i="9"/>
  <c r="U2911" i="9"/>
  <c r="T2911" i="9"/>
  <c r="S2911" i="9"/>
  <c r="O2911" i="9"/>
  <c r="AL2910" i="9"/>
  <c r="AK2910" i="9"/>
  <c r="AJ2910" i="9"/>
  <c r="AI2910" i="9"/>
  <c r="AH2910" i="9"/>
  <c r="AG2910" i="9"/>
  <c r="AF2910" i="9"/>
  <c r="AE2910" i="9"/>
  <c r="AD2910" i="9"/>
  <c r="AT2910" i="9" s="1"/>
  <c r="AC2910" i="9"/>
  <c r="AB2910" i="9"/>
  <c r="AA2910" i="9"/>
  <c r="Z2910" i="9"/>
  <c r="Y2910" i="9"/>
  <c r="X2910" i="9"/>
  <c r="W2910" i="9"/>
  <c r="V2910" i="9"/>
  <c r="U2910" i="9"/>
  <c r="T2910" i="9"/>
  <c r="S2910" i="9"/>
  <c r="O2910" i="9"/>
  <c r="AL2909" i="9"/>
  <c r="AK2909" i="9"/>
  <c r="AJ2909" i="9"/>
  <c r="AI2909" i="9"/>
  <c r="AH2909" i="9"/>
  <c r="AG2909" i="9"/>
  <c r="AF2909" i="9"/>
  <c r="AE2909" i="9"/>
  <c r="AD2909" i="9"/>
  <c r="AC2909" i="9"/>
  <c r="AB2909" i="9"/>
  <c r="AA2909" i="9"/>
  <c r="Z2909" i="9"/>
  <c r="Y2909" i="9"/>
  <c r="X2909" i="9"/>
  <c r="W2909" i="9"/>
  <c r="V2909" i="9"/>
  <c r="U2909" i="9"/>
  <c r="T2909" i="9"/>
  <c r="S2909" i="9"/>
  <c r="O2909" i="9"/>
  <c r="AL2908" i="9"/>
  <c r="AK2908" i="9"/>
  <c r="AJ2908" i="9"/>
  <c r="AI2908" i="9"/>
  <c r="AH2908" i="9"/>
  <c r="AG2908" i="9"/>
  <c r="AF2908" i="9"/>
  <c r="AE2908" i="9"/>
  <c r="AD2908" i="9"/>
  <c r="AC2908" i="9"/>
  <c r="AB2908" i="9"/>
  <c r="AA2908" i="9"/>
  <c r="Z2908" i="9"/>
  <c r="Y2908" i="9"/>
  <c r="X2908" i="9"/>
  <c r="W2908" i="9"/>
  <c r="V2908" i="9"/>
  <c r="U2908" i="9"/>
  <c r="T2908" i="9"/>
  <c r="S2908" i="9"/>
  <c r="O2908" i="9"/>
  <c r="AL2907" i="9"/>
  <c r="AK2907" i="9"/>
  <c r="AJ2907" i="9"/>
  <c r="AI2907" i="9"/>
  <c r="AH2907" i="9"/>
  <c r="AG2907" i="9"/>
  <c r="AF2907" i="9"/>
  <c r="AE2907" i="9"/>
  <c r="AD2907" i="9"/>
  <c r="AT2907" i="9" s="1"/>
  <c r="AC2907" i="9"/>
  <c r="AB2907" i="9"/>
  <c r="AA2907" i="9"/>
  <c r="Z2907" i="9"/>
  <c r="Y2907" i="9"/>
  <c r="X2907" i="9"/>
  <c r="W2907" i="9"/>
  <c r="V2907" i="9"/>
  <c r="U2907" i="9"/>
  <c r="T2907" i="9"/>
  <c r="S2907" i="9"/>
  <c r="O2907" i="9"/>
  <c r="AL2906" i="9"/>
  <c r="AK2906" i="9"/>
  <c r="AJ2906" i="9"/>
  <c r="AI2906" i="9"/>
  <c r="AH2906" i="9"/>
  <c r="AG2906" i="9"/>
  <c r="AF2906" i="9"/>
  <c r="AE2906" i="9"/>
  <c r="AD2906" i="9"/>
  <c r="AC2906" i="9"/>
  <c r="AB2906" i="9"/>
  <c r="AA2906" i="9"/>
  <c r="Z2906" i="9"/>
  <c r="Y2906" i="9"/>
  <c r="X2906" i="9"/>
  <c r="W2906" i="9"/>
  <c r="V2906" i="9"/>
  <c r="U2906" i="9"/>
  <c r="T2906" i="9"/>
  <c r="S2906" i="9"/>
  <c r="O2906" i="9"/>
  <c r="AL2905" i="9"/>
  <c r="AK2905" i="9"/>
  <c r="AJ2905" i="9"/>
  <c r="AI2905" i="9"/>
  <c r="AH2905" i="9"/>
  <c r="AG2905" i="9"/>
  <c r="AF2905" i="9"/>
  <c r="AE2905" i="9"/>
  <c r="AD2905" i="9"/>
  <c r="AC2905" i="9"/>
  <c r="AB2905" i="9"/>
  <c r="AA2905" i="9"/>
  <c r="Z2905" i="9"/>
  <c r="Y2905" i="9"/>
  <c r="X2905" i="9"/>
  <c r="W2905" i="9"/>
  <c r="V2905" i="9"/>
  <c r="U2905" i="9"/>
  <c r="T2905" i="9"/>
  <c r="S2905" i="9"/>
  <c r="O2905" i="9"/>
  <c r="AL2904" i="9"/>
  <c r="AK2904" i="9"/>
  <c r="AJ2904" i="9"/>
  <c r="AI2904" i="9"/>
  <c r="AH2904" i="9"/>
  <c r="AG2904" i="9"/>
  <c r="AF2904" i="9"/>
  <c r="AE2904" i="9"/>
  <c r="AD2904" i="9"/>
  <c r="AT2904" i="9" s="1"/>
  <c r="AC2904" i="9"/>
  <c r="AB2904" i="9"/>
  <c r="AA2904" i="9"/>
  <c r="Z2904" i="9"/>
  <c r="Y2904" i="9"/>
  <c r="X2904" i="9"/>
  <c r="W2904" i="9"/>
  <c r="V2904" i="9"/>
  <c r="U2904" i="9"/>
  <c r="T2904" i="9"/>
  <c r="S2904" i="9"/>
  <c r="O2904" i="9"/>
  <c r="AL2903" i="9"/>
  <c r="AK2903" i="9"/>
  <c r="AJ2903" i="9"/>
  <c r="AI2903" i="9"/>
  <c r="AH2903" i="9"/>
  <c r="AG2903" i="9"/>
  <c r="AF2903" i="9"/>
  <c r="AE2903" i="9"/>
  <c r="AD2903" i="9"/>
  <c r="AT2903" i="9" s="1"/>
  <c r="AC2903" i="9"/>
  <c r="AB2903" i="9"/>
  <c r="AA2903" i="9"/>
  <c r="Z2903" i="9"/>
  <c r="Y2903" i="9"/>
  <c r="X2903" i="9"/>
  <c r="W2903" i="9"/>
  <c r="V2903" i="9"/>
  <c r="U2903" i="9"/>
  <c r="T2903" i="9"/>
  <c r="S2903" i="9"/>
  <c r="O2903" i="9"/>
  <c r="AL2902" i="9"/>
  <c r="AK2902" i="9"/>
  <c r="AJ2902" i="9"/>
  <c r="AI2902" i="9"/>
  <c r="AH2902" i="9"/>
  <c r="AG2902" i="9"/>
  <c r="AF2902" i="9"/>
  <c r="AE2902" i="9"/>
  <c r="AD2902" i="9"/>
  <c r="AT2902" i="9" s="1"/>
  <c r="AC2902" i="9"/>
  <c r="AB2902" i="9"/>
  <c r="AA2902" i="9"/>
  <c r="Z2902" i="9"/>
  <c r="Y2902" i="9"/>
  <c r="X2902" i="9"/>
  <c r="W2902" i="9"/>
  <c r="V2902" i="9"/>
  <c r="U2902" i="9"/>
  <c r="T2902" i="9"/>
  <c r="S2902" i="9"/>
  <c r="O2902" i="9"/>
  <c r="AL2901" i="9"/>
  <c r="AK2901" i="9"/>
  <c r="AJ2901" i="9"/>
  <c r="AI2901" i="9"/>
  <c r="AH2901" i="9"/>
  <c r="AG2901" i="9"/>
  <c r="AF2901" i="9"/>
  <c r="AE2901" i="9"/>
  <c r="AD2901" i="9"/>
  <c r="AC2901" i="9"/>
  <c r="AB2901" i="9"/>
  <c r="AA2901" i="9"/>
  <c r="Z2901" i="9"/>
  <c r="Y2901" i="9"/>
  <c r="X2901" i="9"/>
  <c r="W2901" i="9"/>
  <c r="V2901" i="9"/>
  <c r="U2901" i="9"/>
  <c r="T2901" i="9"/>
  <c r="S2901" i="9"/>
  <c r="O2901" i="9"/>
  <c r="AL2900" i="9"/>
  <c r="AK2900" i="9"/>
  <c r="AJ2900" i="9"/>
  <c r="AI2900" i="9"/>
  <c r="AH2900" i="9"/>
  <c r="AG2900" i="9"/>
  <c r="AF2900" i="9"/>
  <c r="AE2900" i="9"/>
  <c r="AD2900" i="9"/>
  <c r="AC2900" i="9"/>
  <c r="AB2900" i="9"/>
  <c r="AA2900" i="9"/>
  <c r="Z2900" i="9"/>
  <c r="Y2900" i="9"/>
  <c r="X2900" i="9"/>
  <c r="W2900" i="9"/>
  <c r="V2900" i="9"/>
  <c r="U2900" i="9"/>
  <c r="T2900" i="9"/>
  <c r="S2900" i="9"/>
  <c r="O2900" i="9"/>
  <c r="AL2899" i="9"/>
  <c r="AK2899" i="9"/>
  <c r="AJ2899" i="9"/>
  <c r="AI2899" i="9"/>
  <c r="AH2899" i="9"/>
  <c r="AG2899" i="9"/>
  <c r="AF2899" i="9"/>
  <c r="AE2899" i="9"/>
  <c r="AD2899" i="9"/>
  <c r="AC2899" i="9"/>
  <c r="AB2899" i="9"/>
  <c r="AA2899" i="9"/>
  <c r="Z2899" i="9"/>
  <c r="Y2899" i="9"/>
  <c r="X2899" i="9"/>
  <c r="W2899" i="9"/>
  <c r="V2899" i="9"/>
  <c r="U2899" i="9"/>
  <c r="T2899" i="9"/>
  <c r="S2899" i="9"/>
  <c r="O2899" i="9"/>
  <c r="AL2898" i="9"/>
  <c r="AK2898" i="9"/>
  <c r="AJ2898" i="9"/>
  <c r="AI2898" i="9"/>
  <c r="AH2898" i="9"/>
  <c r="AG2898" i="9"/>
  <c r="AF2898" i="9"/>
  <c r="AE2898" i="9"/>
  <c r="AD2898" i="9"/>
  <c r="AC2898" i="9"/>
  <c r="AB2898" i="9"/>
  <c r="AA2898" i="9"/>
  <c r="Z2898" i="9"/>
  <c r="Y2898" i="9"/>
  <c r="X2898" i="9"/>
  <c r="W2898" i="9"/>
  <c r="V2898" i="9"/>
  <c r="U2898" i="9"/>
  <c r="T2898" i="9"/>
  <c r="S2898" i="9"/>
  <c r="O2898" i="9"/>
  <c r="AL2897" i="9"/>
  <c r="AK2897" i="9"/>
  <c r="AJ2897" i="9"/>
  <c r="AI2897" i="9"/>
  <c r="AH2897" i="9"/>
  <c r="AG2897" i="9"/>
  <c r="AF2897" i="9"/>
  <c r="AE2897" i="9"/>
  <c r="AD2897" i="9"/>
  <c r="AC2897" i="9"/>
  <c r="AB2897" i="9"/>
  <c r="AA2897" i="9"/>
  <c r="Z2897" i="9"/>
  <c r="Y2897" i="9"/>
  <c r="X2897" i="9"/>
  <c r="W2897" i="9"/>
  <c r="V2897" i="9"/>
  <c r="U2897" i="9"/>
  <c r="T2897" i="9"/>
  <c r="S2897" i="9"/>
  <c r="O2897" i="9"/>
  <c r="AL2896" i="9"/>
  <c r="AK2896" i="9"/>
  <c r="AJ2896" i="9"/>
  <c r="AI2896" i="9"/>
  <c r="AH2896" i="9"/>
  <c r="AG2896" i="9"/>
  <c r="AF2896" i="9"/>
  <c r="AE2896" i="9"/>
  <c r="AD2896" i="9"/>
  <c r="AT2896" i="9" s="1"/>
  <c r="AC2896" i="9"/>
  <c r="AB2896" i="9"/>
  <c r="AA2896" i="9"/>
  <c r="Z2896" i="9"/>
  <c r="Y2896" i="9"/>
  <c r="X2896" i="9"/>
  <c r="W2896" i="9"/>
  <c r="V2896" i="9"/>
  <c r="U2896" i="9"/>
  <c r="T2896" i="9"/>
  <c r="S2896" i="9"/>
  <c r="O2896" i="9"/>
  <c r="AL2895" i="9"/>
  <c r="AK2895" i="9"/>
  <c r="AJ2895" i="9"/>
  <c r="AI2895" i="9"/>
  <c r="AH2895" i="9"/>
  <c r="AG2895" i="9"/>
  <c r="AF2895" i="9"/>
  <c r="AE2895" i="9"/>
  <c r="AD2895" i="9"/>
  <c r="AC2895" i="9"/>
  <c r="AB2895" i="9"/>
  <c r="AA2895" i="9"/>
  <c r="Z2895" i="9"/>
  <c r="Y2895" i="9"/>
  <c r="X2895" i="9"/>
  <c r="W2895" i="9"/>
  <c r="V2895" i="9"/>
  <c r="U2895" i="9"/>
  <c r="T2895" i="9"/>
  <c r="S2895" i="9"/>
  <c r="O2895" i="9"/>
  <c r="AL2894" i="9"/>
  <c r="AK2894" i="9"/>
  <c r="AJ2894" i="9"/>
  <c r="AI2894" i="9"/>
  <c r="AH2894" i="9"/>
  <c r="AG2894" i="9"/>
  <c r="AF2894" i="9"/>
  <c r="AE2894" i="9"/>
  <c r="AD2894" i="9"/>
  <c r="AT2894" i="9" s="1"/>
  <c r="AC2894" i="9"/>
  <c r="AB2894" i="9"/>
  <c r="AA2894" i="9"/>
  <c r="Z2894" i="9"/>
  <c r="Y2894" i="9"/>
  <c r="X2894" i="9"/>
  <c r="W2894" i="9"/>
  <c r="V2894" i="9"/>
  <c r="U2894" i="9"/>
  <c r="T2894" i="9"/>
  <c r="S2894" i="9"/>
  <c r="O2894" i="9"/>
  <c r="AL2893" i="9"/>
  <c r="AK2893" i="9"/>
  <c r="AJ2893" i="9"/>
  <c r="AI2893" i="9"/>
  <c r="AH2893" i="9"/>
  <c r="AG2893" i="9"/>
  <c r="AF2893" i="9"/>
  <c r="AE2893" i="9"/>
  <c r="AD2893" i="9"/>
  <c r="AC2893" i="9"/>
  <c r="AB2893" i="9"/>
  <c r="AA2893" i="9"/>
  <c r="Z2893" i="9"/>
  <c r="Y2893" i="9"/>
  <c r="X2893" i="9"/>
  <c r="W2893" i="9"/>
  <c r="V2893" i="9"/>
  <c r="U2893" i="9"/>
  <c r="T2893" i="9"/>
  <c r="S2893" i="9"/>
  <c r="O2893" i="9"/>
  <c r="AL2892" i="9"/>
  <c r="AK2892" i="9"/>
  <c r="AJ2892" i="9"/>
  <c r="AI2892" i="9"/>
  <c r="AH2892" i="9"/>
  <c r="AG2892" i="9"/>
  <c r="AF2892" i="9"/>
  <c r="AE2892" i="9"/>
  <c r="AD2892" i="9"/>
  <c r="AC2892" i="9"/>
  <c r="AB2892" i="9"/>
  <c r="AA2892" i="9"/>
  <c r="Z2892" i="9"/>
  <c r="Y2892" i="9"/>
  <c r="X2892" i="9"/>
  <c r="W2892" i="9"/>
  <c r="V2892" i="9"/>
  <c r="U2892" i="9"/>
  <c r="T2892" i="9"/>
  <c r="S2892" i="9"/>
  <c r="O2892" i="9"/>
  <c r="AL2891" i="9"/>
  <c r="AK2891" i="9"/>
  <c r="AJ2891" i="9"/>
  <c r="AI2891" i="9"/>
  <c r="AH2891" i="9"/>
  <c r="AG2891" i="9"/>
  <c r="AF2891" i="9"/>
  <c r="AE2891" i="9"/>
  <c r="AD2891" i="9"/>
  <c r="AC2891" i="9"/>
  <c r="AB2891" i="9"/>
  <c r="AA2891" i="9"/>
  <c r="Z2891" i="9"/>
  <c r="Y2891" i="9"/>
  <c r="X2891" i="9"/>
  <c r="W2891" i="9"/>
  <c r="V2891" i="9"/>
  <c r="U2891" i="9"/>
  <c r="T2891" i="9"/>
  <c r="S2891" i="9"/>
  <c r="O2891" i="9"/>
  <c r="AL2890" i="9"/>
  <c r="AK2890" i="9"/>
  <c r="AJ2890" i="9"/>
  <c r="AI2890" i="9"/>
  <c r="AH2890" i="9"/>
  <c r="AG2890" i="9"/>
  <c r="AF2890" i="9"/>
  <c r="AE2890" i="9"/>
  <c r="AD2890" i="9"/>
  <c r="AC2890" i="9"/>
  <c r="AB2890" i="9"/>
  <c r="AA2890" i="9"/>
  <c r="Z2890" i="9"/>
  <c r="Y2890" i="9"/>
  <c r="X2890" i="9"/>
  <c r="W2890" i="9"/>
  <c r="V2890" i="9"/>
  <c r="U2890" i="9"/>
  <c r="T2890" i="9"/>
  <c r="S2890" i="9"/>
  <c r="O2890" i="9"/>
  <c r="AL2889" i="9"/>
  <c r="AK2889" i="9"/>
  <c r="AJ2889" i="9"/>
  <c r="AI2889" i="9"/>
  <c r="AH2889" i="9"/>
  <c r="AG2889" i="9"/>
  <c r="AF2889" i="9"/>
  <c r="AE2889" i="9"/>
  <c r="AD2889" i="9"/>
  <c r="AC2889" i="9"/>
  <c r="AB2889" i="9"/>
  <c r="AA2889" i="9"/>
  <c r="Z2889" i="9"/>
  <c r="Y2889" i="9"/>
  <c r="X2889" i="9"/>
  <c r="W2889" i="9"/>
  <c r="V2889" i="9"/>
  <c r="U2889" i="9"/>
  <c r="T2889" i="9"/>
  <c r="S2889" i="9"/>
  <c r="O2889" i="9"/>
  <c r="AL2888" i="9"/>
  <c r="AK2888" i="9"/>
  <c r="AJ2888" i="9"/>
  <c r="AI2888" i="9"/>
  <c r="AH2888" i="9"/>
  <c r="AG2888" i="9"/>
  <c r="AF2888" i="9"/>
  <c r="AE2888" i="9"/>
  <c r="AD2888" i="9"/>
  <c r="AC2888" i="9"/>
  <c r="AB2888" i="9"/>
  <c r="AA2888" i="9"/>
  <c r="Z2888" i="9"/>
  <c r="Y2888" i="9"/>
  <c r="X2888" i="9"/>
  <c r="W2888" i="9"/>
  <c r="V2888" i="9"/>
  <c r="U2888" i="9"/>
  <c r="T2888" i="9"/>
  <c r="S2888" i="9"/>
  <c r="O2888" i="9"/>
  <c r="AL2887" i="9"/>
  <c r="AK2887" i="9"/>
  <c r="AJ2887" i="9"/>
  <c r="AI2887" i="9"/>
  <c r="AH2887" i="9"/>
  <c r="AG2887" i="9"/>
  <c r="AF2887" i="9"/>
  <c r="AE2887" i="9"/>
  <c r="AD2887" i="9"/>
  <c r="AC2887" i="9"/>
  <c r="AB2887" i="9"/>
  <c r="AA2887" i="9"/>
  <c r="Z2887" i="9"/>
  <c r="Y2887" i="9"/>
  <c r="X2887" i="9"/>
  <c r="W2887" i="9"/>
  <c r="V2887" i="9"/>
  <c r="U2887" i="9"/>
  <c r="T2887" i="9"/>
  <c r="S2887" i="9"/>
  <c r="O2887" i="9"/>
  <c r="AL2886" i="9"/>
  <c r="AK2886" i="9"/>
  <c r="AJ2886" i="9"/>
  <c r="AI2886" i="9"/>
  <c r="AH2886" i="9"/>
  <c r="AG2886" i="9"/>
  <c r="AF2886" i="9"/>
  <c r="AE2886" i="9"/>
  <c r="AD2886" i="9"/>
  <c r="AT2886" i="9" s="1"/>
  <c r="AC2886" i="9"/>
  <c r="AB2886" i="9"/>
  <c r="AA2886" i="9"/>
  <c r="Z2886" i="9"/>
  <c r="Y2886" i="9"/>
  <c r="X2886" i="9"/>
  <c r="W2886" i="9"/>
  <c r="V2886" i="9"/>
  <c r="U2886" i="9"/>
  <c r="T2886" i="9"/>
  <c r="S2886" i="9"/>
  <c r="O2886" i="9"/>
  <c r="AL2885" i="9"/>
  <c r="AK2885" i="9"/>
  <c r="AJ2885" i="9"/>
  <c r="AI2885" i="9"/>
  <c r="AH2885" i="9"/>
  <c r="AG2885" i="9"/>
  <c r="AF2885" i="9"/>
  <c r="AE2885" i="9"/>
  <c r="AD2885" i="9"/>
  <c r="AC2885" i="9"/>
  <c r="AB2885" i="9"/>
  <c r="AA2885" i="9"/>
  <c r="Z2885" i="9"/>
  <c r="Y2885" i="9"/>
  <c r="X2885" i="9"/>
  <c r="W2885" i="9"/>
  <c r="V2885" i="9"/>
  <c r="U2885" i="9"/>
  <c r="T2885" i="9"/>
  <c r="S2885" i="9"/>
  <c r="O2885" i="9"/>
  <c r="AL2884" i="9"/>
  <c r="AK2884" i="9"/>
  <c r="AJ2884" i="9"/>
  <c r="AI2884" i="9"/>
  <c r="AH2884" i="9"/>
  <c r="AG2884" i="9"/>
  <c r="AF2884" i="9"/>
  <c r="AE2884" i="9"/>
  <c r="AD2884" i="9"/>
  <c r="AC2884" i="9"/>
  <c r="AB2884" i="9"/>
  <c r="AA2884" i="9"/>
  <c r="Z2884" i="9"/>
  <c r="Y2884" i="9"/>
  <c r="X2884" i="9"/>
  <c r="W2884" i="9"/>
  <c r="V2884" i="9"/>
  <c r="U2884" i="9"/>
  <c r="T2884" i="9"/>
  <c r="S2884" i="9"/>
  <c r="O2884" i="9"/>
  <c r="AL2883" i="9"/>
  <c r="AK2883" i="9"/>
  <c r="AJ2883" i="9"/>
  <c r="AI2883" i="9"/>
  <c r="AH2883" i="9"/>
  <c r="AG2883" i="9"/>
  <c r="AF2883" i="9"/>
  <c r="AE2883" i="9"/>
  <c r="AD2883" i="9"/>
  <c r="AT2883" i="9" s="1"/>
  <c r="AC2883" i="9"/>
  <c r="AB2883" i="9"/>
  <c r="AA2883" i="9"/>
  <c r="Z2883" i="9"/>
  <c r="Y2883" i="9"/>
  <c r="X2883" i="9"/>
  <c r="W2883" i="9"/>
  <c r="V2883" i="9"/>
  <c r="U2883" i="9"/>
  <c r="T2883" i="9"/>
  <c r="S2883" i="9"/>
  <c r="O2883" i="9"/>
  <c r="AL2882" i="9"/>
  <c r="AK2882" i="9"/>
  <c r="AJ2882" i="9"/>
  <c r="AI2882" i="9"/>
  <c r="AH2882" i="9"/>
  <c r="AG2882" i="9"/>
  <c r="AF2882" i="9"/>
  <c r="AE2882" i="9"/>
  <c r="AD2882" i="9"/>
  <c r="AC2882" i="9"/>
  <c r="AB2882" i="9"/>
  <c r="AA2882" i="9"/>
  <c r="Z2882" i="9"/>
  <c r="Y2882" i="9"/>
  <c r="X2882" i="9"/>
  <c r="W2882" i="9"/>
  <c r="V2882" i="9"/>
  <c r="U2882" i="9"/>
  <c r="T2882" i="9"/>
  <c r="S2882" i="9"/>
  <c r="O2882" i="9"/>
  <c r="AL2881" i="9"/>
  <c r="AK2881" i="9"/>
  <c r="AJ2881" i="9"/>
  <c r="AI2881" i="9"/>
  <c r="AH2881" i="9"/>
  <c r="AG2881" i="9"/>
  <c r="AF2881" i="9"/>
  <c r="AE2881" i="9"/>
  <c r="AD2881" i="9"/>
  <c r="AC2881" i="9"/>
  <c r="AB2881" i="9"/>
  <c r="AA2881" i="9"/>
  <c r="Z2881" i="9"/>
  <c r="Y2881" i="9"/>
  <c r="X2881" i="9"/>
  <c r="W2881" i="9"/>
  <c r="V2881" i="9"/>
  <c r="U2881" i="9"/>
  <c r="T2881" i="9"/>
  <c r="S2881" i="9"/>
  <c r="O2881" i="9"/>
  <c r="AL2880" i="9"/>
  <c r="AK2880" i="9"/>
  <c r="AJ2880" i="9"/>
  <c r="AI2880" i="9"/>
  <c r="AH2880" i="9"/>
  <c r="AG2880" i="9"/>
  <c r="AF2880" i="9"/>
  <c r="AE2880" i="9"/>
  <c r="AD2880" i="9"/>
  <c r="AC2880" i="9"/>
  <c r="AB2880" i="9"/>
  <c r="AA2880" i="9"/>
  <c r="Z2880" i="9"/>
  <c r="Y2880" i="9"/>
  <c r="X2880" i="9"/>
  <c r="W2880" i="9"/>
  <c r="V2880" i="9"/>
  <c r="U2880" i="9"/>
  <c r="T2880" i="9"/>
  <c r="S2880" i="9"/>
  <c r="O2880" i="9"/>
  <c r="AL2879" i="9"/>
  <c r="AK2879" i="9"/>
  <c r="AJ2879" i="9"/>
  <c r="AI2879" i="9"/>
  <c r="AH2879" i="9"/>
  <c r="AG2879" i="9"/>
  <c r="AF2879" i="9"/>
  <c r="AE2879" i="9"/>
  <c r="AD2879" i="9"/>
  <c r="AC2879" i="9"/>
  <c r="AB2879" i="9"/>
  <c r="AA2879" i="9"/>
  <c r="Z2879" i="9"/>
  <c r="Y2879" i="9"/>
  <c r="X2879" i="9"/>
  <c r="W2879" i="9"/>
  <c r="V2879" i="9"/>
  <c r="U2879" i="9"/>
  <c r="T2879" i="9"/>
  <c r="S2879" i="9"/>
  <c r="O2879" i="9"/>
  <c r="AL2878" i="9"/>
  <c r="AK2878" i="9"/>
  <c r="AJ2878" i="9"/>
  <c r="AI2878" i="9"/>
  <c r="AH2878" i="9"/>
  <c r="AG2878" i="9"/>
  <c r="AF2878" i="9"/>
  <c r="AE2878" i="9"/>
  <c r="AD2878" i="9"/>
  <c r="AT2878" i="9" s="1"/>
  <c r="AC2878" i="9"/>
  <c r="AB2878" i="9"/>
  <c r="AA2878" i="9"/>
  <c r="Z2878" i="9"/>
  <c r="Y2878" i="9"/>
  <c r="X2878" i="9"/>
  <c r="W2878" i="9"/>
  <c r="V2878" i="9"/>
  <c r="U2878" i="9"/>
  <c r="T2878" i="9"/>
  <c r="S2878" i="9"/>
  <c r="O2878" i="9"/>
  <c r="AL2877" i="9"/>
  <c r="AK2877" i="9"/>
  <c r="AJ2877" i="9"/>
  <c r="AI2877" i="9"/>
  <c r="AH2877" i="9"/>
  <c r="AG2877" i="9"/>
  <c r="AF2877" i="9"/>
  <c r="AE2877" i="9"/>
  <c r="AD2877" i="9"/>
  <c r="AC2877" i="9"/>
  <c r="AB2877" i="9"/>
  <c r="AA2877" i="9"/>
  <c r="Z2877" i="9"/>
  <c r="Y2877" i="9"/>
  <c r="X2877" i="9"/>
  <c r="W2877" i="9"/>
  <c r="V2877" i="9"/>
  <c r="U2877" i="9"/>
  <c r="T2877" i="9"/>
  <c r="S2877" i="9"/>
  <c r="O2877" i="9"/>
  <c r="AL2876" i="9"/>
  <c r="AK2876" i="9"/>
  <c r="AJ2876" i="9"/>
  <c r="AI2876" i="9"/>
  <c r="AH2876" i="9"/>
  <c r="AG2876" i="9"/>
  <c r="AF2876" i="9"/>
  <c r="AE2876" i="9"/>
  <c r="AD2876" i="9"/>
  <c r="AC2876" i="9"/>
  <c r="AB2876" i="9"/>
  <c r="AA2876" i="9"/>
  <c r="Z2876" i="9"/>
  <c r="Y2876" i="9"/>
  <c r="X2876" i="9"/>
  <c r="W2876" i="9"/>
  <c r="V2876" i="9"/>
  <c r="U2876" i="9"/>
  <c r="T2876" i="9"/>
  <c r="S2876" i="9"/>
  <c r="O2876" i="9"/>
  <c r="AL2875" i="9"/>
  <c r="AK2875" i="9"/>
  <c r="AJ2875" i="9"/>
  <c r="AI2875" i="9"/>
  <c r="AH2875" i="9"/>
  <c r="AG2875" i="9"/>
  <c r="AF2875" i="9"/>
  <c r="AE2875" i="9"/>
  <c r="AD2875" i="9"/>
  <c r="AC2875" i="9"/>
  <c r="AB2875" i="9"/>
  <c r="AA2875" i="9"/>
  <c r="Z2875" i="9"/>
  <c r="Y2875" i="9"/>
  <c r="X2875" i="9"/>
  <c r="W2875" i="9"/>
  <c r="V2875" i="9"/>
  <c r="U2875" i="9"/>
  <c r="T2875" i="9"/>
  <c r="S2875" i="9"/>
  <c r="O2875" i="9"/>
  <c r="AL2874" i="9"/>
  <c r="AK2874" i="9"/>
  <c r="AJ2874" i="9"/>
  <c r="AI2874" i="9"/>
  <c r="AH2874" i="9"/>
  <c r="AG2874" i="9"/>
  <c r="AF2874" i="9"/>
  <c r="AE2874" i="9"/>
  <c r="AD2874" i="9"/>
  <c r="AC2874" i="9"/>
  <c r="AB2874" i="9"/>
  <c r="AA2874" i="9"/>
  <c r="Z2874" i="9"/>
  <c r="Y2874" i="9"/>
  <c r="X2874" i="9"/>
  <c r="W2874" i="9"/>
  <c r="V2874" i="9"/>
  <c r="U2874" i="9"/>
  <c r="T2874" i="9"/>
  <c r="S2874" i="9"/>
  <c r="O2874" i="9"/>
  <c r="AL2873" i="9"/>
  <c r="AK2873" i="9"/>
  <c r="AJ2873" i="9"/>
  <c r="AI2873" i="9"/>
  <c r="AH2873" i="9"/>
  <c r="AG2873" i="9"/>
  <c r="AF2873" i="9"/>
  <c r="AE2873" i="9"/>
  <c r="AD2873" i="9"/>
  <c r="AC2873" i="9"/>
  <c r="AB2873" i="9"/>
  <c r="AA2873" i="9"/>
  <c r="Z2873" i="9"/>
  <c r="Y2873" i="9"/>
  <c r="X2873" i="9"/>
  <c r="W2873" i="9"/>
  <c r="V2873" i="9"/>
  <c r="U2873" i="9"/>
  <c r="T2873" i="9"/>
  <c r="S2873" i="9"/>
  <c r="O2873" i="9"/>
  <c r="AL2872" i="9"/>
  <c r="AK2872" i="9"/>
  <c r="AJ2872" i="9"/>
  <c r="AI2872" i="9"/>
  <c r="AH2872" i="9"/>
  <c r="AG2872" i="9"/>
  <c r="AF2872" i="9"/>
  <c r="AE2872" i="9"/>
  <c r="AD2872" i="9"/>
  <c r="AC2872" i="9"/>
  <c r="AB2872" i="9"/>
  <c r="AA2872" i="9"/>
  <c r="Z2872" i="9"/>
  <c r="Y2872" i="9"/>
  <c r="X2872" i="9"/>
  <c r="W2872" i="9"/>
  <c r="V2872" i="9"/>
  <c r="U2872" i="9"/>
  <c r="T2872" i="9"/>
  <c r="S2872" i="9"/>
  <c r="O2872" i="9"/>
  <c r="AL2871" i="9"/>
  <c r="AK2871" i="9"/>
  <c r="AJ2871" i="9"/>
  <c r="AI2871" i="9"/>
  <c r="AH2871" i="9"/>
  <c r="AG2871" i="9"/>
  <c r="AF2871" i="9"/>
  <c r="AE2871" i="9"/>
  <c r="AD2871" i="9"/>
  <c r="AC2871" i="9"/>
  <c r="AB2871" i="9"/>
  <c r="AA2871" i="9"/>
  <c r="Z2871" i="9"/>
  <c r="Y2871" i="9"/>
  <c r="X2871" i="9"/>
  <c r="W2871" i="9"/>
  <c r="V2871" i="9"/>
  <c r="U2871" i="9"/>
  <c r="T2871" i="9"/>
  <c r="S2871" i="9"/>
  <c r="O2871" i="9"/>
  <c r="AL2870" i="9"/>
  <c r="AK2870" i="9"/>
  <c r="AJ2870" i="9"/>
  <c r="AI2870" i="9"/>
  <c r="AH2870" i="9"/>
  <c r="AG2870" i="9"/>
  <c r="AF2870" i="9"/>
  <c r="AE2870" i="9"/>
  <c r="AD2870" i="9"/>
  <c r="AT2870" i="9" s="1"/>
  <c r="AC2870" i="9"/>
  <c r="AB2870" i="9"/>
  <c r="AA2870" i="9"/>
  <c r="Z2870" i="9"/>
  <c r="Y2870" i="9"/>
  <c r="X2870" i="9"/>
  <c r="W2870" i="9"/>
  <c r="V2870" i="9"/>
  <c r="U2870" i="9"/>
  <c r="T2870" i="9"/>
  <c r="S2870" i="9"/>
  <c r="O2870" i="9"/>
  <c r="AL2869" i="9"/>
  <c r="AK2869" i="9"/>
  <c r="AJ2869" i="9"/>
  <c r="AI2869" i="9"/>
  <c r="AH2869" i="9"/>
  <c r="AG2869" i="9"/>
  <c r="AF2869" i="9"/>
  <c r="AE2869" i="9"/>
  <c r="AD2869" i="9"/>
  <c r="AC2869" i="9"/>
  <c r="AB2869" i="9"/>
  <c r="AA2869" i="9"/>
  <c r="Z2869" i="9"/>
  <c r="Y2869" i="9"/>
  <c r="X2869" i="9"/>
  <c r="W2869" i="9"/>
  <c r="V2869" i="9"/>
  <c r="U2869" i="9"/>
  <c r="T2869" i="9"/>
  <c r="S2869" i="9"/>
  <c r="O2869" i="9"/>
  <c r="AL2868" i="9"/>
  <c r="AK2868" i="9"/>
  <c r="AJ2868" i="9"/>
  <c r="AI2868" i="9"/>
  <c r="AH2868" i="9"/>
  <c r="AG2868" i="9"/>
  <c r="AF2868" i="9"/>
  <c r="AE2868" i="9"/>
  <c r="AD2868" i="9"/>
  <c r="AC2868" i="9"/>
  <c r="AB2868" i="9"/>
  <c r="AA2868" i="9"/>
  <c r="Z2868" i="9"/>
  <c r="Y2868" i="9"/>
  <c r="X2868" i="9"/>
  <c r="W2868" i="9"/>
  <c r="V2868" i="9"/>
  <c r="U2868" i="9"/>
  <c r="T2868" i="9"/>
  <c r="S2868" i="9"/>
  <c r="O2868" i="9"/>
  <c r="AL2867" i="9"/>
  <c r="AK2867" i="9"/>
  <c r="AJ2867" i="9"/>
  <c r="AI2867" i="9"/>
  <c r="AH2867" i="9"/>
  <c r="AG2867" i="9"/>
  <c r="AF2867" i="9"/>
  <c r="AE2867" i="9"/>
  <c r="AD2867" i="9"/>
  <c r="AC2867" i="9"/>
  <c r="AB2867" i="9"/>
  <c r="AA2867" i="9"/>
  <c r="Z2867" i="9"/>
  <c r="Y2867" i="9"/>
  <c r="X2867" i="9"/>
  <c r="W2867" i="9"/>
  <c r="V2867" i="9"/>
  <c r="U2867" i="9"/>
  <c r="T2867" i="9"/>
  <c r="S2867" i="9"/>
  <c r="O2867" i="9"/>
  <c r="AL2866" i="9"/>
  <c r="AK2866" i="9"/>
  <c r="AJ2866" i="9"/>
  <c r="AI2866" i="9"/>
  <c r="AH2866" i="9"/>
  <c r="AG2866" i="9"/>
  <c r="AF2866" i="9"/>
  <c r="AE2866" i="9"/>
  <c r="AD2866" i="9"/>
  <c r="AC2866" i="9"/>
  <c r="AB2866" i="9"/>
  <c r="AA2866" i="9"/>
  <c r="Z2866" i="9"/>
  <c r="Y2866" i="9"/>
  <c r="X2866" i="9"/>
  <c r="W2866" i="9"/>
  <c r="V2866" i="9"/>
  <c r="U2866" i="9"/>
  <c r="T2866" i="9"/>
  <c r="S2866" i="9"/>
  <c r="O2866" i="9"/>
  <c r="AL2865" i="9"/>
  <c r="AK2865" i="9"/>
  <c r="AJ2865" i="9"/>
  <c r="AI2865" i="9"/>
  <c r="AH2865" i="9"/>
  <c r="AG2865" i="9"/>
  <c r="AF2865" i="9"/>
  <c r="AE2865" i="9"/>
  <c r="AD2865" i="9"/>
  <c r="AC2865" i="9"/>
  <c r="AB2865" i="9"/>
  <c r="AA2865" i="9"/>
  <c r="Z2865" i="9"/>
  <c r="Y2865" i="9"/>
  <c r="X2865" i="9"/>
  <c r="W2865" i="9"/>
  <c r="V2865" i="9"/>
  <c r="U2865" i="9"/>
  <c r="T2865" i="9"/>
  <c r="S2865" i="9"/>
  <c r="O2865" i="9"/>
  <c r="AL2864" i="9"/>
  <c r="AK2864" i="9"/>
  <c r="AJ2864" i="9"/>
  <c r="AI2864" i="9"/>
  <c r="AH2864" i="9"/>
  <c r="AG2864" i="9"/>
  <c r="AF2864" i="9"/>
  <c r="AE2864" i="9"/>
  <c r="AD2864" i="9"/>
  <c r="AC2864" i="9"/>
  <c r="AB2864" i="9"/>
  <c r="AA2864" i="9"/>
  <c r="Z2864" i="9"/>
  <c r="Y2864" i="9"/>
  <c r="X2864" i="9"/>
  <c r="W2864" i="9"/>
  <c r="V2864" i="9"/>
  <c r="U2864" i="9"/>
  <c r="T2864" i="9"/>
  <c r="S2864" i="9"/>
  <c r="O2864" i="9"/>
  <c r="AL2863" i="9"/>
  <c r="AK2863" i="9"/>
  <c r="AJ2863" i="9"/>
  <c r="AI2863" i="9"/>
  <c r="AH2863" i="9"/>
  <c r="AG2863" i="9"/>
  <c r="AF2863" i="9"/>
  <c r="AE2863" i="9"/>
  <c r="AD2863" i="9"/>
  <c r="AC2863" i="9"/>
  <c r="AB2863" i="9"/>
  <c r="AA2863" i="9"/>
  <c r="Z2863" i="9"/>
  <c r="Y2863" i="9"/>
  <c r="X2863" i="9"/>
  <c r="W2863" i="9"/>
  <c r="V2863" i="9"/>
  <c r="U2863" i="9"/>
  <c r="T2863" i="9"/>
  <c r="S2863" i="9"/>
  <c r="O2863" i="9"/>
  <c r="AL2862" i="9"/>
  <c r="AK2862" i="9"/>
  <c r="AJ2862" i="9"/>
  <c r="AI2862" i="9"/>
  <c r="AH2862" i="9"/>
  <c r="AG2862" i="9"/>
  <c r="AF2862" i="9"/>
  <c r="AE2862" i="9"/>
  <c r="AD2862" i="9"/>
  <c r="AT2862" i="9" s="1"/>
  <c r="AC2862" i="9"/>
  <c r="AB2862" i="9"/>
  <c r="AA2862" i="9"/>
  <c r="Z2862" i="9"/>
  <c r="Y2862" i="9"/>
  <c r="X2862" i="9"/>
  <c r="W2862" i="9"/>
  <c r="V2862" i="9"/>
  <c r="U2862" i="9"/>
  <c r="T2862" i="9"/>
  <c r="S2862" i="9"/>
  <c r="O2862" i="9"/>
  <c r="AL2861" i="9"/>
  <c r="AK2861" i="9"/>
  <c r="AJ2861" i="9"/>
  <c r="AI2861" i="9"/>
  <c r="AH2861" i="9"/>
  <c r="AG2861" i="9"/>
  <c r="AF2861" i="9"/>
  <c r="AE2861" i="9"/>
  <c r="AD2861" i="9"/>
  <c r="AC2861" i="9"/>
  <c r="AB2861" i="9"/>
  <c r="AA2861" i="9"/>
  <c r="Z2861" i="9"/>
  <c r="Y2861" i="9"/>
  <c r="X2861" i="9"/>
  <c r="W2861" i="9"/>
  <c r="V2861" i="9"/>
  <c r="U2861" i="9"/>
  <c r="T2861" i="9"/>
  <c r="S2861" i="9"/>
  <c r="O2861" i="9"/>
  <c r="AL2860" i="9"/>
  <c r="AK2860" i="9"/>
  <c r="AJ2860" i="9"/>
  <c r="AI2860" i="9"/>
  <c r="AH2860" i="9"/>
  <c r="AG2860" i="9"/>
  <c r="AF2860" i="9"/>
  <c r="AE2860" i="9"/>
  <c r="AD2860" i="9"/>
  <c r="AC2860" i="9"/>
  <c r="AB2860" i="9"/>
  <c r="AA2860" i="9"/>
  <c r="Z2860" i="9"/>
  <c r="Y2860" i="9"/>
  <c r="X2860" i="9"/>
  <c r="W2860" i="9"/>
  <c r="V2860" i="9"/>
  <c r="U2860" i="9"/>
  <c r="T2860" i="9"/>
  <c r="S2860" i="9"/>
  <c r="O2860" i="9"/>
  <c r="AL2859" i="9"/>
  <c r="AK2859" i="9"/>
  <c r="AJ2859" i="9"/>
  <c r="AI2859" i="9"/>
  <c r="AH2859" i="9"/>
  <c r="AG2859" i="9"/>
  <c r="AF2859" i="9"/>
  <c r="AE2859" i="9"/>
  <c r="AD2859" i="9"/>
  <c r="AC2859" i="9"/>
  <c r="AB2859" i="9"/>
  <c r="AA2859" i="9"/>
  <c r="Z2859" i="9"/>
  <c r="Y2859" i="9"/>
  <c r="X2859" i="9"/>
  <c r="W2859" i="9"/>
  <c r="V2859" i="9"/>
  <c r="U2859" i="9"/>
  <c r="T2859" i="9"/>
  <c r="S2859" i="9"/>
  <c r="O2859" i="9"/>
  <c r="AL2858" i="9"/>
  <c r="AK2858" i="9"/>
  <c r="AJ2858" i="9"/>
  <c r="AI2858" i="9"/>
  <c r="AH2858" i="9"/>
  <c r="AG2858" i="9"/>
  <c r="AF2858" i="9"/>
  <c r="AE2858" i="9"/>
  <c r="AD2858" i="9"/>
  <c r="AC2858" i="9"/>
  <c r="AB2858" i="9"/>
  <c r="AA2858" i="9"/>
  <c r="Z2858" i="9"/>
  <c r="Y2858" i="9"/>
  <c r="X2858" i="9"/>
  <c r="W2858" i="9"/>
  <c r="V2858" i="9"/>
  <c r="U2858" i="9"/>
  <c r="T2858" i="9"/>
  <c r="S2858" i="9"/>
  <c r="O2858" i="9"/>
  <c r="AL2857" i="9"/>
  <c r="AK2857" i="9"/>
  <c r="AJ2857" i="9"/>
  <c r="AI2857" i="9"/>
  <c r="AH2857" i="9"/>
  <c r="AG2857" i="9"/>
  <c r="AF2857" i="9"/>
  <c r="AE2857" i="9"/>
  <c r="AD2857" i="9"/>
  <c r="AC2857" i="9"/>
  <c r="AB2857" i="9"/>
  <c r="AA2857" i="9"/>
  <c r="Z2857" i="9"/>
  <c r="Y2857" i="9"/>
  <c r="X2857" i="9"/>
  <c r="W2857" i="9"/>
  <c r="V2857" i="9"/>
  <c r="U2857" i="9"/>
  <c r="T2857" i="9"/>
  <c r="S2857" i="9"/>
  <c r="O2857" i="9"/>
  <c r="AL2856" i="9"/>
  <c r="AK2856" i="9"/>
  <c r="AJ2856" i="9"/>
  <c r="AI2856" i="9"/>
  <c r="AH2856" i="9"/>
  <c r="AG2856" i="9"/>
  <c r="AF2856" i="9"/>
  <c r="AE2856" i="9"/>
  <c r="AD2856" i="9"/>
  <c r="AC2856" i="9"/>
  <c r="AB2856" i="9"/>
  <c r="AA2856" i="9"/>
  <c r="Z2856" i="9"/>
  <c r="Y2856" i="9"/>
  <c r="X2856" i="9"/>
  <c r="W2856" i="9"/>
  <c r="V2856" i="9"/>
  <c r="U2856" i="9"/>
  <c r="T2856" i="9"/>
  <c r="S2856" i="9"/>
  <c r="O2856" i="9"/>
  <c r="AL2855" i="9"/>
  <c r="AK2855" i="9"/>
  <c r="AJ2855" i="9"/>
  <c r="AI2855" i="9"/>
  <c r="AH2855" i="9"/>
  <c r="AG2855" i="9"/>
  <c r="AF2855" i="9"/>
  <c r="AE2855" i="9"/>
  <c r="AD2855" i="9"/>
  <c r="AC2855" i="9"/>
  <c r="AB2855" i="9"/>
  <c r="AA2855" i="9"/>
  <c r="Z2855" i="9"/>
  <c r="Y2855" i="9"/>
  <c r="X2855" i="9"/>
  <c r="W2855" i="9"/>
  <c r="V2855" i="9"/>
  <c r="U2855" i="9"/>
  <c r="T2855" i="9"/>
  <c r="S2855" i="9"/>
  <c r="O2855" i="9"/>
  <c r="AL2854" i="9"/>
  <c r="AK2854" i="9"/>
  <c r="AJ2854" i="9"/>
  <c r="AI2854" i="9"/>
  <c r="AH2854" i="9"/>
  <c r="AG2854" i="9"/>
  <c r="AF2854" i="9"/>
  <c r="AE2854" i="9"/>
  <c r="AD2854" i="9"/>
  <c r="AT2854" i="9" s="1"/>
  <c r="AC2854" i="9"/>
  <c r="AB2854" i="9"/>
  <c r="AA2854" i="9"/>
  <c r="Z2854" i="9"/>
  <c r="Y2854" i="9"/>
  <c r="X2854" i="9"/>
  <c r="W2854" i="9"/>
  <c r="V2854" i="9"/>
  <c r="U2854" i="9"/>
  <c r="T2854" i="9"/>
  <c r="S2854" i="9"/>
  <c r="O2854" i="9"/>
  <c r="AL2853" i="9"/>
  <c r="AK2853" i="9"/>
  <c r="AJ2853" i="9"/>
  <c r="AI2853" i="9"/>
  <c r="AH2853" i="9"/>
  <c r="AG2853" i="9"/>
  <c r="AF2853" i="9"/>
  <c r="AE2853" i="9"/>
  <c r="AD2853" i="9"/>
  <c r="AC2853" i="9"/>
  <c r="AB2853" i="9"/>
  <c r="AA2853" i="9"/>
  <c r="Z2853" i="9"/>
  <c r="Y2853" i="9"/>
  <c r="X2853" i="9"/>
  <c r="W2853" i="9"/>
  <c r="V2853" i="9"/>
  <c r="U2853" i="9"/>
  <c r="T2853" i="9"/>
  <c r="S2853" i="9"/>
  <c r="O2853" i="9"/>
  <c r="AL2852" i="9"/>
  <c r="AK2852" i="9"/>
  <c r="AJ2852" i="9"/>
  <c r="AI2852" i="9"/>
  <c r="AH2852" i="9"/>
  <c r="AG2852" i="9"/>
  <c r="AF2852" i="9"/>
  <c r="AE2852" i="9"/>
  <c r="AD2852" i="9"/>
  <c r="AC2852" i="9"/>
  <c r="AB2852" i="9"/>
  <c r="AA2852" i="9"/>
  <c r="Z2852" i="9"/>
  <c r="Y2852" i="9"/>
  <c r="X2852" i="9"/>
  <c r="W2852" i="9"/>
  <c r="V2852" i="9"/>
  <c r="U2852" i="9"/>
  <c r="T2852" i="9"/>
  <c r="S2852" i="9"/>
  <c r="O2852" i="9"/>
  <c r="AL2851" i="9"/>
  <c r="AK2851" i="9"/>
  <c r="AJ2851" i="9"/>
  <c r="AI2851" i="9"/>
  <c r="AH2851" i="9"/>
  <c r="AG2851" i="9"/>
  <c r="AF2851" i="9"/>
  <c r="AE2851" i="9"/>
  <c r="AD2851" i="9"/>
  <c r="AC2851" i="9"/>
  <c r="AB2851" i="9"/>
  <c r="AA2851" i="9"/>
  <c r="Z2851" i="9"/>
  <c r="Y2851" i="9"/>
  <c r="X2851" i="9"/>
  <c r="W2851" i="9"/>
  <c r="V2851" i="9"/>
  <c r="U2851" i="9"/>
  <c r="T2851" i="9"/>
  <c r="S2851" i="9"/>
  <c r="O2851" i="9"/>
  <c r="AL2850" i="9"/>
  <c r="AK2850" i="9"/>
  <c r="AJ2850" i="9"/>
  <c r="AI2850" i="9"/>
  <c r="AH2850" i="9"/>
  <c r="AG2850" i="9"/>
  <c r="AF2850" i="9"/>
  <c r="AE2850" i="9"/>
  <c r="AD2850" i="9"/>
  <c r="AC2850" i="9"/>
  <c r="AB2850" i="9"/>
  <c r="AA2850" i="9"/>
  <c r="Z2850" i="9"/>
  <c r="Y2850" i="9"/>
  <c r="X2850" i="9"/>
  <c r="W2850" i="9"/>
  <c r="V2850" i="9"/>
  <c r="U2850" i="9"/>
  <c r="T2850" i="9"/>
  <c r="S2850" i="9"/>
  <c r="O2850" i="9"/>
  <c r="AL2849" i="9"/>
  <c r="AK2849" i="9"/>
  <c r="AJ2849" i="9"/>
  <c r="AI2849" i="9"/>
  <c r="AH2849" i="9"/>
  <c r="AG2849" i="9"/>
  <c r="AF2849" i="9"/>
  <c r="AE2849" i="9"/>
  <c r="AD2849" i="9"/>
  <c r="AC2849" i="9"/>
  <c r="AB2849" i="9"/>
  <c r="AA2849" i="9"/>
  <c r="Z2849" i="9"/>
  <c r="Y2849" i="9"/>
  <c r="X2849" i="9"/>
  <c r="W2849" i="9"/>
  <c r="V2849" i="9"/>
  <c r="U2849" i="9"/>
  <c r="T2849" i="9"/>
  <c r="S2849" i="9"/>
  <c r="O2849" i="9"/>
  <c r="AL2848" i="9"/>
  <c r="AK2848" i="9"/>
  <c r="AJ2848" i="9"/>
  <c r="AI2848" i="9"/>
  <c r="AH2848" i="9"/>
  <c r="AG2848" i="9"/>
  <c r="AF2848" i="9"/>
  <c r="AE2848" i="9"/>
  <c r="AD2848" i="9"/>
  <c r="AC2848" i="9"/>
  <c r="AB2848" i="9"/>
  <c r="AA2848" i="9"/>
  <c r="Z2848" i="9"/>
  <c r="Y2848" i="9"/>
  <c r="X2848" i="9"/>
  <c r="W2848" i="9"/>
  <c r="V2848" i="9"/>
  <c r="U2848" i="9"/>
  <c r="T2848" i="9"/>
  <c r="S2848" i="9"/>
  <c r="O2848" i="9"/>
  <c r="AL2847" i="9"/>
  <c r="AK2847" i="9"/>
  <c r="AJ2847" i="9"/>
  <c r="AI2847" i="9"/>
  <c r="AH2847" i="9"/>
  <c r="AG2847" i="9"/>
  <c r="AF2847" i="9"/>
  <c r="AE2847" i="9"/>
  <c r="AD2847" i="9"/>
  <c r="AT2847" i="9" s="1"/>
  <c r="AC2847" i="9"/>
  <c r="AB2847" i="9"/>
  <c r="AA2847" i="9"/>
  <c r="Z2847" i="9"/>
  <c r="Y2847" i="9"/>
  <c r="X2847" i="9"/>
  <c r="W2847" i="9"/>
  <c r="V2847" i="9"/>
  <c r="U2847" i="9"/>
  <c r="T2847" i="9"/>
  <c r="S2847" i="9"/>
  <c r="O2847" i="9"/>
  <c r="AL2846" i="9"/>
  <c r="AK2846" i="9"/>
  <c r="AJ2846" i="9"/>
  <c r="AI2846" i="9"/>
  <c r="AH2846" i="9"/>
  <c r="AG2846" i="9"/>
  <c r="AF2846" i="9"/>
  <c r="AE2846" i="9"/>
  <c r="AD2846" i="9"/>
  <c r="AT2846" i="9" s="1"/>
  <c r="AC2846" i="9"/>
  <c r="AB2846" i="9"/>
  <c r="AA2846" i="9"/>
  <c r="Z2846" i="9"/>
  <c r="Y2846" i="9"/>
  <c r="X2846" i="9"/>
  <c r="W2846" i="9"/>
  <c r="V2846" i="9"/>
  <c r="U2846" i="9"/>
  <c r="T2846" i="9"/>
  <c r="S2846" i="9"/>
  <c r="O2846" i="9"/>
  <c r="AL2845" i="9"/>
  <c r="AK2845" i="9"/>
  <c r="AJ2845" i="9"/>
  <c r="AI2845" i="9"/>
  <c r="AH2845" i="9"/>
  <c r="AG2845" i="9"/>
  <c r="AF2845" i="9"/>
  <c r="AE2845" i="9"/>
  <c r="AD2845" i="9"/>
  <c r="AC2845" i="9"/>
  <c r="AB2845" i="9"/>
  <c r="AA2845" i="9"/>
  <c r="Z2845" i="9"/>
  <c r="Y2845" i="9"/>
  <c r="X2845" i="9"/>
  <c r="W2845" i="9"/>
  <c r="V2845" i="9"/>
  <c r="U2845" i="9"/>
  <c r="T2845" i="9"/>
  <c r="S2845" i="9"/>
  <c r="O2845" i="9"/>
  <c r="AL2844" i="9"/>
  <c r="AK2844" i="9"/>
  <c r="AJ2844" i="9"/>
  <c r="AI2844" i="9"/>
  <c r="AH2844" i="9"/>
  <c r="AG2844" i="9"/>
  <c r="AF2844" i="9"/>
  <c r="AE2844" i="9"/>
  <c r="AD2844" i="9"/>
  <c r="AC2844" i="9"/>
  <c r="AB2844" i="9"/>
  <c r="AA2844" i="9"/>
  <c r="Z2844" i="9"/>
  <c r="Y2844" i="9"/>
  <c r="X2844" i="9"/>
  <c r="W2844" i="9"/>
  <c r="V2844" i="9"/>
  <c r="U2844" i="9"/>
  <c r="T2844" i="9"/>
  <c r="S2844" i="9"/>
  <c r="O2844" i="9"/>
  <c r="AL2843" i="9"/>
  <c r="AK2843" i="9"/>
  <c r="AJ2843" i="9"/>
  <c r="AI2843" i="9"/>
  <c r="AH2843" i="9"/>
  <c r="AG2843" i="9"/>
  <c r="AF2843" i="9"/>
  <c r="AE2843" i="9"/>
  <c r="AD2843" i="9"/>
  <c r="AC2843" i="9"/>
  <c r="AB2843" i="9"/>
  <c r="AA2843" i="9"/>
  <c r="Z2843" i="9"/>
  <c r="Y2843" i="9"/>
  <c r="X2843" i="9"/>
  <c r="W2843" i="9"/>
  <c r="V2843" i="9"/>
  <c r="U2843" i="9"/>
  <c r="T2843" i="9"/>
  <c r="S2843" i="9"/>
  <c r="O2843" i="9"/>
  <c r="AL2842" i="9"/>
  <c r="AK2842" i="9"/>
  <c r="AJ2842" i="9"/>
  <c r="AI2842" i="9"/>
  <c r="AH2842" i="9"/>
  <c r="AG2842" i="9"/>
  <c r="AF2842" i="9"/>
  <c r="AE2842" i="9"/>
  <c r="AD2842" i="9"/>
  <c r="AC2842" i="9"/>
  <c r="AB2842" i="9"/>
  <c r="AA2842" i="9"/>
  <c r="Z2842" i="9"/>
  <c r="Y2842" i="9"/>
  <c r="X2842" i="9"/>
  <c r="W2842" i="9"/>
  <c r="V2842" i="9"/>
  <c r="U2842" i="9"/>
  <c r="T2842" i="9"/>
  <c r="S2842" i="9"/>
  <c r="O2842" i="9"/>
  <c r="AL2841" i="9"/>
  <c r="AK2841" i="9"/>
  <c r="AJ2841" i="9"/>
  <c r="AI2841" i="9"/>
  <c r="AH2841" i="9"/>
  <c r="AG2841" i="9"/>
  <c r="AF2841" i="9"/>
  <c r="AE2841" i="9"/>
  <c r="AD2841" i="9"/>
  <c r="AC2841" i="9"/>
  <c r="AB2841" i="9"/>
  <c r="AA2841" i="9"/>
  <c r="Z2841" i="9"/>
  <c r="Y2841" i="9"/>
  <c r="X2841" i="9"/>
  <c r="W2841" i="9"/>
  <c r="V2841" i="9"/>
  <c r="U2841" i="9"/>
  <c r="T2841" i="9"/>
  <c r="S2841" i="9"/>
  <c r="O2841" i="9"/>
  <c r="AL2840" i="9"/>
  <c r="AK2840" i="9"/>
  <c r="AJ2840" i="9"/>
  <c r="AI2840" i="9"/>
  <c r="AH2840" i="9"/>
  <c r="AG2840" i="9"/>
  <c r="AF2840" i="9"/>
  <c r="AE2840" i="9"/>
  <c r="AD2840" i="9"/>
  <c r="AC2840" i="9"/>
  <c r="AB2840" i="9"/>
  <c r="AA2840" i="9"/>
  <c r="Z2840" i="9"/>
  <c r="Y2840" i="9"/>
  <c r="X2840" i="9"/>
  <c r="W2840" i="9"/>
  <c r="V2840" i="9"/>
  <c r="U2840" i="9"/>
  <c r="T2840" i="9"/>
  <c r="S2840" i="9"/>
  <c r="O2840" i="9"/>
  <c r="AL2839" i="9"/>
  <c r="AK2839" i="9"/>
  <c r="AJ2839" i="9"/>
  <c r="AI2839" i="9"/>
  <c r="AH2839" i="9"/>
  <c r="AG2839" i="9"/>
  <c r="AF2839" i="9"/>
  <c r="AE2839" i="9"/>
  <c r="AD2839" i="9"/>
  <c r="AT2839" i="9" s="1"/>
  <c r="AC2839" i="9"/>
  <c r="AB2839" i="9"/>
  <c r="AA2839" i="9"/>
  <c r="Z2839" i="9"/>
  <c r="Y2839" i="9"/>
  <c r="X2839" i="9"/>
  <c r="W2839" i="9"/>
  <c r="V2839" i="9"/>
  <c r="U2839" i="9"/>
  <c r="T2839" i="9"/>
  <c r="S2839" i="9"/>
  <c r="O2839" i="9"/>
  <c r="AL2838" i="9"/>
  <c r="AK2838" i="9"/>
  <c r="AJ2838" i="9"/>
  <c r="AI2838" i="9"/>
  <c r="AH2838" i="9"/>
  <c r="AG2838" i="9"/>
  <c r="AF2838" i="9"/>
  <c r="AE2838" i="9"/>
  <c r="AD2838" i="9"/>
  <c r="AT2838" i="9" s="1"/>
  <c r="AC2838" i="9"/>
  <c r="AB2838" i="9"/>
  <c r="AA2838" i="9"/>
  <c r="Z2838" i="9"/>
  <c r="Y2838" i="9"/>
  <c r="X2838" i="9"/>
  <c r="W2838" i="9"/>
  <c r="V2838" i="9"/>
  <c r="U2838" i="9"/>
  <c r="T2838" i="9"/>
  <c r="S2838" i="9"/>
  <c r="O2838" i="9"/>
  <c r="AL2837" i="9"/>
  <c r="AK2837" i="9"/>
  <c r="AJ2837" i="9"/>
  <c r="AI2837" i="9"/>
  <c r="AH2837" i="9"/>
  <c r="AG2837" i="9"/>
  <c r="AF2837" i="9"/>
  <c r="AE2837" i="9"/>
  <c r="AD2837" i="9"/>
  <c r="AC2837" i="9"/>
  <c r="AB2837" i="9"/>
  <c r="AA2837" i="9"/>
  <c r="Z2837" i="9"/>
  <c r="Y2837" i="9"/>
  <c r="X2837" i="9"/>
  <c r="W2837" i="9"/>
  <c r="V2837" i="9"/>
  <c r="U2837" i="9"/>
  <c r="T2837" i="9"/>
  <c r="S2837" i="9"/>
  <c r="O2837" i="9"/>
  <c r="AL2836" i="9"/>
  <c r="AK2836" i="9"/>
  <c r="AJ2836" i="9"/>
  <c r="AI2836" i="9"/>
  <c r="AH2836" i="9"/>
  <c r="AG2836" i="9"/>
  <c r="AF2836" i="9"/>
  <c r="AE2836" i="9"/>
  <c r="AD2836" i="9"/>
  <c r="AC2836" i="9"/>
  <c r="AB2836" i="9"/>
  <c r="AA2836" i="9"/>
  <c r="Z2836" i="9"/>
  <c r="Y2836" i="9"/>
  <c r="X2836" i="9"/>
  <c r="W2836" i="9"/>
  <c r="V2836" i="9"/>
  <c r="U2836" i="9"/>
  <c r="T2836" i="9"/>
  <c r="S2836" i="9"/>
  <c r="O2836" i="9"/>
  <c r="AL2835" i="9"/>
  <c r="AK2835" i="9"/>
  <c r="AJ2835" i="9"/>
  <c r="AI2835" i="9"/>
  <c r="AH2835" i="9"/>
  <c r="AG2835" i="9"/>
  <c r="AF2835" i="9"/>
  <c r="AE2835" i="9"/>
  <c r="AD2835" i="9"/>
  <c r="AC2835" i="9"/>
  <c r="AB2835" i="9"/>
  <c r="AA2835" i="9"/>
  <c r="Z2835" i="9"/>
  <c r="Y2835" i="9"/>
  <c r="X2835" i="9"/>
  <c r="W2835" i="9"/>
  <c r="V2835" i="9"/>
  <c r="U2835" i="9"/>
  <c r="T2835" i="9"/>
  <c r="S2835" i="9"/>
  <c r="O2835" i="9"/>
  <c r="AL2834" i="9"/>
  <c r="AK2834" i="9"/>
  <c r="AJ2834" i="9"/>
  <c r="AI2834" i="9"/>
  <c r="AH2834" i="9"/>
  <c r="AG2834" i="9"/>
  <c r="AF2834" i="9"/>
  <c r="AE2834" i="9"/>
  <c r="AD2834" i="9"/>
  <c r="AC2834" i="9"/>
  <c r="AB2834" i="9"/>
  <c r="AA2834" i="9"/>
  <c r="Z2834" i="9"/>
  <c r="Y2834" i="9"/>
  <c r="X2834" i="9"/>
  <c r="W2834" i="9"/>
  <c r="V2834" i="9"/>
  <c r="U2834" i="9"/>
  <c r="T2834" i="9"/>
  <c r="S2834" i="9"/>
  <c r="O2834" i="9"/>
  <c r="AL2833" i="9"/>
  <c r="AK2833" i="9"/>
  <c r="AJ2833" i="9"/>
  <c r="AI2833" i="9"/>
  <c r="AH2833" i="9"/>
  <c r="AG2833" i="9"/>
  <c r="AF2833" i="9"/>
  <c r="AE2833" i="9"/>
  <c r="AD2833" i="9"/>
  <c r="AC2833" i="9"/>
  <c r="AB2833" i="9"/>
  <c r="AA2833" i="9"/>
  <c r="Z2833" i="9"/>
  <c r="Y2833" i="9"/>
  <c r="X2833" i="9"/>
  <c r="W2833" i="9"/>
  <c r="V2833" i="9"/>
  <c r="U2833" i="9"/>
  <c r="T2833" i="9"/>
  <c r="S2833" i="9"/>
  <c r="O2833" i="9"/>
  <c r="AL2832" i="9"/>
  <c r="AK2832" i="9"/>
  <c r="AJ2832" i="9"/>
  <c r="AI2832" i="9"/>
  <c r="AH2832" i="9"/>
  <c r="AG2832" i="9"/>
  <c r="AF2832" i="9"/>
  <c r="AE2832" i="9"/>
  <c r="AD2832" i="9"/>
  <c r="AC2832" i="9"/>
  <c r="AB2832" i="9"/>
  <c r="AA2832" i="9"/>
  <c r="Z2832" i="9"/>
  <c r="Y2832" i="9"/>
  <c r="X2832" i="9"/>
  <c r="W2832" i="9"/>
  <c r="V2832" i="9"/>
  <c r="U2832" i="9"/>
  <c r="T2832" i="9"/>
  <c r="S2832" i="9"/>
  <c r="O2832" i="9"/>
  <c r="AL2831" i="9"/>
  <c r="AK2831" i="9"/>
  <c r="AJ2831" i="9"/>
  <c r="AI2831" i="9"/>
  <c r="AH2831" i="9"/>
  <c r="AG2831" i="9"/>
  <c r="AF2831" i="9"/>
  <c r="AE2831" i="9"/>
  <c r="AD2831" i="9"/>
  <c r="AT2831" i="9" s="1"/>
  <c r="AC2831" i="9"/>
  <c r="AB2831" i="9"/>
  <c r="AA2831" i="9"/>
  <c r="Z2831" i="9"/>
  <c r="Y2831" i="9"/>
  <c r="X2831" i="9"/>
  <c r="W2831" i="9"/>
  <c r="V2831" i="9"/>
  <c r="U2831" i="9"/>
  <c r="T2831" i="9"/>
  <c r="S2831" i="9"/>
  <c r="O2831" i="9"/>
  <c r="AL2830" i="9"/>
  <c r="AK2830" i="9"/>
  <c r="AJ2830" i="9"/>
  <c r="AI2830" i="9"/>
  <c r="AH2830" i="9"/>
  <c r="AG2830" i="9"/>
  <c r="AF2830" i="9"/>
  <c r="AE2830" i="9"/>
  <c r="AD2830" i="9"/>
  <c r="AT2830" i="9" s="1"/>
  <c r="AC2830" i="9"/>
  <c r="AB2830" i="9"/>
  <c r="AA2830" i="9"/>
  <c r="Z2830" i="9"/>
  <c r="Y2830" i="9"/>
  <c r="X2830" i="9"/>
  <c r="W2830" i="9"/>
  <c r="V2830" i="9"/>
  <c r="U2830" i="9"/>
  <c r="T2830" i="9"/>
  <c r="S2830" i="9"/>
  <c r="O2830" i="9"/>
  <c r="AL2829" i="9"/>
  <c r="AK2829" i="9"/>
  <c r="AJ2829" i="9"/>
  <c r="AI2829" i="9"/>
  <c r="AH2829" i="9"/>
  <c r="AG2829" i="9"/>
  <c r="AF2829" i="9"/>
  <c r="AE2829" i="9"/>
  <c r="AD2829" i="9"/>
  <c r="AC2829" i="9"/>
  <c r="AB2829" i="9"/>
  <c r="AA2829" i="9"/>
  <c r="Z2829" i="9"/>
  <c r="Y2829" i="9"/>
  <c r="X2829" i="9"/>
  <c r="W2829" i="9"/>
  <c r="V2829" i="9"/>
  <c r="U2829" i="9"/>
  <c r="T2829" i="9"/>
  <c r="S2829" i="9"/>
  <c r="O2829" i="9"/>
  <c r="AL2828" i="9"/>
  <c r="AK2828" i="9"/>
  <c r="AJ2828" i="9"/>
  <c r="AI2828" i="9"/>
  <c r="AH2828" i="9"/>
  <c r="AG2828" i="9"/>
  <c r="AF2828" i="9"/>
  <c r="AE2828" i="9"/>
  <c r="AD2828" i="9"/>
  <c r="AC2828" i="9"/>
  <c r="AB2828" i="9"/>
  <c r="AA2828" i="9"/>
  <c r="Z2828" i="9"/>
  <c r="Y2828" i="9"/>
  <c r="X2828" i="9"/>
  <c r="W2828" i="9"/>
  <c r="V2828" i="9"/>
  <c r="U2828" i="9"/>
  <c r="T2828" i="9"/>
  <c r="S2828" i="9"/>
  <c r="O2828" i="9"/>
  <c r="AL2827" i="9"/>
  <c r="AK2827" i="9"/>
  <c r="AJ2827" i="9"/>
  <c r="AI2827" i="9"/>
  <c r="AH2827" i="9"/>
  <c r="AG2827" i="9"/>
  <c r="AF2827" i="9"/>
  <c r="AE2827" i="9"/>
  <c r="AD2827" i="9"/>
  <c r="AC2827" i="9"/>
  <c r="AB2827" i="9"/>
  <c r="AA2827" i="9"/>
  <c r="Z2827" i="9"/>
  <c r="Y2827" i="9"/>
  <c r="X2827" i="9"/>
  <c r="W2827" i="9"/>
  <c r="V2827" i="9"/>
  <c r="U2827" i="9"/>
  <c r="T2827" i="9"/>
  <c r="S2827" i="9"/>
  <c r="O2827" i="9"/>
  <c r="AL2826" i="9"/>
  <c r="AK2826" i="9"/>
  <c r="AJ2826" i="9"/>
  <c r="AI2826" i="9"/>
  <c r="AH2826" i="9"/>
  <c r="AG2826" i="9"/>
  <c r="AF2826" i="9"/>
  <c r="AE2826" i="9"/>
  <c r="AD2826" i="9"/>
  <c r="AC2826" i="9"/>
  <c r="AB2826" i="9"/>
  <c r="AA2826" i="9"/>
  <c r="Z2826" i="9"/>
  <c r="Y2826" i="9"/>
  <c r="X2826" i="9"/>
  <c r="W2826" i="9"/>
  <c r="V2826" i="9"/>
  <c r="U2826" i="9"/>
  <c r="T2826" i="9"/>
  <c r="S2826" i="9"/>
  <c r="O2826" i="9"/>
  <c r="AL2825" i="9"/>
  <c r="AK2825" i="9"/>
  <c r="AJ2825" i="9"/>
  <c r="AI2825" i="9"/>
  <c r="AH2825" i="9"/>
  <c r="AG2825" i="9"/>
  <c r="AF2825" i="9"/>
  <c r="AE2825" i="9"/>
  <c r="AD2825" i="9"/>
  <c r="AC2825" i="9"/>
  <c r="AB2825" i="9"/>
  <c r="AA2825" i="9"/>
  <c r="Z2825" i="9"/>
  <c r="Y2825" i="9"/>
  <c r="X2825" i="9"/>
  <c r="W2825" i="9"/>
  <c r="V2825" i="9"/>
  <c r="U2825" i="9"/>
  <c r="T2825" i="9"/>
  <c r="S2825" i="9"/>
  <c r="O2825" i="9"/>
  <c r="AL2824" i="9"/>
  <c r="AK2824" i="9"/>
  <c r="AJ2824" i="9"/>
  <c r="AI2824" i="9"/>
  <c r="AH2824" i="9"/>
  <c r="AG2824" i="9"/>
  <c r="AF2824" i="9"/>
  <c r="AE2824" i="9"/>
  <c r="AD2824" i="9"/>
  <c r="AC2824" i="9"/>
  <c r="AB2824" i="9"/>
  <c r="AA2824" i="9"/>
  <c r="Z2824" i="9"/>
  <c r="Y2824" i="9"/>
  <c r="X2824" i="9"/>
  <c r="W2824" i="9"/>
  <c r="V2824" i="9"/>
  <c r="U2824" i="9"/>
  <c r="T2824" i="9"/>
  <c r="S2824" i="9"/>
  <c r="O2824" i="9"/>
  <c r="AL2823" i="9"/>
  <c r="AK2823" i="9"/>
  <c r="AJ2823" i="9"/>
  <c r="AI2823" i="9"/>
  <c r="AH2823" i="9"/>
  <c r="AG2823" i="9"/>
  <c r="AF2823" i="9"/>
  <c r="AE2823" i="9"/>
  <c r="AD2823" i="9"/>
  <c r="AC2823" i="9"/>
  <c r="AB2823" i="9"/>
  <c r="AA2823" i="9"/>
  <c r="Z2823" i="9"/>
  <c r="Y2823" i="9"/>
  <c r="X2823" i="9"/>
  <c r="W2823" i="9"/>
  <c r="V2823" i="9"/>
  <c r="U2823" i="9"/>
  <c r="T2823" i="9"/>
  <c r="S2823" i="9"/>
  <c r="O2823" i="9"/>
  <c r="AL2822" i="9"/>
  <c r="AK2822" i="9"/>
  <c r="AJ2822" i="9"/>
  <c r="AI2822" i="9"/>
  <c r="AH2822" i="9"/>
  <c r="AG2822" i="9"/>
  <c r="AF2822" i="9"/>
  <c r="AE2822" i="9"/>
  <c r="AD2822" i="9"/>
  <c r="AT2822" i="9" s="1"/>
  <c r="AC2822" i="9"/>
  <c r="AB2822" i="9"/>
  <c r="AA2822" i="9"/>
  <c r="Z2822" i="9"/>
  <c r="Y2822" i="9"/>
  <c r="X2822" i="9"/>
  <c r="W2822" i="9"/>
  <c r="V2822" i="9"/>
  <c r="U2822" i="9"/>
  <c r="T2822" i="9"/>
  <c r="S2822" i="9"/>
  <c r="O2822" i="9"/>
  <c r="AL2821" i="9"/>
  <c r="AK2821" i="9"/>
  <c r="AJ2821" i="9"/>
  <c r="AI2821" i="9"/>
  <c r="AH2821" i="9"/>
  <c r="AG2821" i="9"/>
  <c r="AF2821" i="9"/>
  <c r="AE2821" i="9"/>
  <c r="AD2821" i="9"/>
  <c r="AC2821" i="9"/>
  <c r="AB2821" i="9"/>
  <c r="AA2821" i="9"/>
  <c r="Z2821" i="9"/>
  <c r="Y2821" i="9"/>
  <c r="X2821" i="9"/>
  <c r="W2821" i="9"/>
  <c r="V2821" i="9"/>
  <c r="U2821" i="9"/>
  <c r="T2821" i="9"/>
  <c r="S2821" i="9"/>
  <c r="O2821" i="9"/>
  <c r="AL2820" i="9"/>
  <c r="AK2820" i="9"/>
  <c r="AJ2820" i="9"/>
  <c r="AI2820" i="9"/>
  <c r="AH2820" i="9"/>
  <c r="AG2820" i="9"/>
  <c r="AF2820" i="9"/>
  <c r="AE2820" i="9"/>
  <c r="AD2820" i="9"/>
  <c r="AC2820" i="9"/>
  <c r="AB2820" i="9"/>
  <c r="AA2820" i="9"/>
  <c r="Z2820" i="9"/>
  <c r="Y2820" i="9"/>
  <c r="X2820" i="9"/>
  <c r="W2820" i="9"/>
  <c r="V2820" i="9"/>
  <c r="U2820" i="9"/>
  <c r="T2820" i="9"/>
  <c r="S2820" i="9"/>
  <c r="O2820" i="9"/>
  <c r="AL2819" i="9"/>
  <c r="AK2819" i="9"/>
  <c r="AJ2819" i="9"/>
  <c r="AI2819" i="9"/>
  <c r="AH2819" i="9"/>
  <c r="AG2819" i="9"/>
  <c r="AF2819" i="9"/>
  <c r="AE2819" i="9"/>
  <c r="AD2819" i="9"/>
  <c r="AC2819" i="9"/>
  <c r="AB2819" i="9"/>
  <c r="AA2819" i="9"/>
  <c r="Z2819" i="9"/>
  <c r="Y2819" i="9"/>
  <c r="X2819" i="9"/>
  <c r="W2819" i="9"/>
  <c r="V2819" i="9"/>
  <c r="U2819" i="9"/>
  <c r="T2819" i="9"/>
  <c r="S2819" i="9"/>
  <c r="O2819" i="9"/>
  <c r="AL2818" i="9"/>
  <c r="AK2818" i="9"/>
  <c r="AJ2818" i="9"/>
  <c r="AI2818" i="9"/>
  <c r="AH2818" i="9"/>
  <c r="AG2818" i="9"/>
  <c r="AF2818" i="9"/>
  <c r="AE2818" i="9"/>
  <c r="AD2818" i="9"/>
  <c r="AC2818" i="9"/>
  <c r="AB2818" i="9"/>
  <c r="AA2818" i="9"/>
  <c r="Z2818" i="9"/>
  <c r="Y2818" i="9"/>
  <c r="X2818" i="9"/>
  <c r="W2818" i="9"/>
  <c r="V2818" i="9"/>
  <c r="U2818" i="9"/>
  <c r="T2818" i="9"/>
  <c r="S2818" i="9"/>
  <c r="O2818" i="9"/>
  <c r="AL2817" i="9"/>
  <c r="AK2817" i="9"/>
  <c r="AJ2817" i="9"/>
  <c r="AI2817" i="9"/>
  <c r="AH2817" i="9"/>
  <c r="AG2817" i="9"/>
  <c r="AF2817" i="9"/>
  <c r="AE2817" i="9"/>
  <c r="AD2817" i="9"/>
  <c r="AC2817" i="9"/>
  <c r="AB2817" i="9"/>
  <c r="AA2817" i="9"/>
  <c r="Z2817" i="9"/>
  <c r="Y2817" i="9"/>
  <c r="X2817" i="9"/>
  <c r="W2817" i="9"/>
  <c r="V2817" i="9"/>
  <c r="U2817" i="9"/>
  <c r="T2817" i="9"/>
  <c r="S2817" i="9"/>
  <c r="O2817" i="9"/>
  <c r="AL2816" i="9"/>
  <c r="AK2816" i="9"/>
  <c r="AJ2816" i="9"/>
  <c r="AI2816" i="9"/>
  <c r="AH2816" i="9"/>
  <c r="AG2816" i="9"/>
  <c r="AF2816" i="9"/>
  <c r="AE2816" i="9"/>
  <c r="AD2816" i="9"/>
  <c r="AC2816" i="9"/>
  <c r="AB2816" i="9"/>
  <c r="AA2816" i="9"/>
  <c r="Z2816" i="9"/>
  <c r="Y2816" i="9"/>
  <c r="X2816" i="9"/>
  <c r="W2816" i="9"/>
  <c r="V2816" i="9"/>
  <c r="U2816" i="9"/>
  <c r="T2816" i="9"/>
  <c r="S2816" i="9"/>
  <c r="O2816" i="9"/>
  <c r="AL2815" i="9"/>
  <c r="AK2815" i="9"/>
  <c r="AJ2815" i="9"/>
  <c r="AI2815" i="9"/>
  <c r="AH2815" i="9"/>
  <c r="AG2815" i="9"/>
  <c r="AF2815" i="9"/>
  <c r="AE2815" i="9"/>
  <c r="AD2815" i="9"/>
  <c r="AT2815" i="9" s="1"/>
  <c r="AC2815" i="9"/>
  <c r="AB2815" i="9"/>
  <c r="AA2815" i="9"/>
  <c r="Z2815" i="9"/>
  <c r="Y2815" i="9"/>
  <c r="X2815" i="9"/>
  <c r="W2815" i="9"/>
  <c r="V2815" i="9"/>
  <c r="U2815" i="9"/>
  <c r="T2815" i="9"/>
  <c r="S2815" i="9"/>
  <c r="O2815" i="9"/>
  <c r="AL2814" i="9"/>
  <c r="AK2814" i="9"/>
  <c r="AJ2814" i="9"/>
  <c r="AI2814" i="9"/>
  <c r="AH2814" i="9"/>
  <c r="AG2814" i="9"/>
  <c r="AF2814" i="9"/>
  <c r="AE2814" i="9"/>
  <c r="AD2814" i="9"/>
  <c r="AT2814" i="9" s="1"/>
  <c r="AC2814" i="9"/>
  <c r="AB2814" i="9"/>
  <c r="AA2814" i="9"/>
  <c r="Z2814" i="9"/>
  <c r="Y2814" i="9"/>
  <c r="X2814" i="9"/>
  <c r="W2814" i="9"/>
  <c r="V2814" i="9"/>
  <c r="U2814" i="9"/>
  <c r="T2814" i="9"/>
  <c r="S2814" i="9"/>
  <c r="O2814" i="9"/>
  <c r="AL2813" i="9"/>
  <c r="AK2813" i="9"/>
  <c r="AJ2813" i="9"/>
  <c r="AI2813" i="9"/>
  <c r="AH2813" i="9"/>
  <c r="AG2813" i="9"/>
  <c r="AF2813" i="9"/>
  <c r="AE2813" i="9"/>
  <c r="AD2813" i="9"/>
  <c r="AC2813" i="9"/>
  <c r="AB2813" i="9"/>
  <c r="AA2813" i="9"/>
  <c r="Z2813" i="9"/>
  <c r="Y2813" i="9"/>
  <c r="X2813" i="9"/>
  <c r="W2813" i="9"/>
  <c r="V2813" i="9"/>
  <c r="U2813" i="9"/>
  <c r="T2813" i="9"/>
  <c r="S2813" i="9"/>
  <c r="O2813" i="9"/>
  <c r="AL2812" i="9"/>
  <c r="AK2812" i="9"/>
  <c r="AJ2812" i="9"/>
  <c r="AI2812" i="9"/>
  <c r="AH2812" i="9"/>
  <c r="AG2812" i="9"/>
  <c r="AF2812" i="9"/>
  <c r="AE2812" i="9"/>
  <c r="AD2812" i="9"/>
  <c r="AC2812" i="9"/>
  <c r="AB2812" i="9"/>
  <c r="AA2812" i="9"/>
  <c r="Z2812" i="9"/>
  <c r="Y2812" i="9"/>
  <c r="X2812" i="9"/>
  <c r="W2812" i="9"/>
  <c r="V2812" i="9"/>
  <c r="U2812" i="9"/>
  <c r="T2812" i="9"/>
  <c r="S2812" i="9"/>
  <c r="O2812" i="9"/>
  <c r="AL2811" i="9"/>
  <c r="AK2811" i="9"/>
  <c r="AJ2811" i="9"/>
  <c r="AI2811" i="9"/>
  <c r="AH2811" i="9"/>
  <c r="AG2811" i="9"/>
  <c r="AF2811" i="9"/>
  <c r="AE2811" i="9"/>
  <c r="AD2811" i="9"/>
  <c r="AC2811" i="9"/>
  <c r="AB2811" i="9"/>
  <c r="AA2811" i="9"/>
  <c r="Z2811" i="9"/>
  <c r="Y2811" i="9"/>
  <c r="X2811" i="9"/>
  <c r="W2811" i="9"/>
  <c r="V2811" i="9"/>
  <c r="U2811" i="9"/>
  <c r="T2811" i="9"/>
  <c r="S2811" i="9"/>
  <c r="O2811" i="9"/>
  <c r="AL2810" i="9"/>
  <c r="AK2810" i="9"/>
  <c r="AJ2810" i="9"/>
  <c r="AI2810" i="9"/>
  <c r="AH2810" i="9"/>
  <c r="AG2810" i="9"/>
  <c r="AF2810" i="9"/>
  <c r="AE2810" i="9"/>
  <c r="AD2810" i="9"/>
  <c r="AC2810" i="9"/>
  <c r="AB2810" i="9"/>
  <c r="AA2810" i="9"/>
  <c r="Z2810" i="9"/>
  <c r="Y2810" i="9"/>
  <c r="X2810" i="9"/>
  <c r="W2810" i="9"/>
  <c r="V2810" i="9"/>
  <c r="U2810" i="9"/>
  <c r="T2810" i="9"/>
  <c r="S2810" i="9"/>
  <c r="O2810" i="9"/>
  <c r="AL2809" i="9"/>
  <c r="AK2809" i="9"/>
  <c r="AJ2809" i="9"/>
  <c r="AI2809" i="9"/>
  <c r="AH2809" i="9"/>
  <c r="AG2809" i="9"/>
  <c r="AF2809" i="9"/>
  <c r="AE2809" i="9"/>
  <c r="AD2809" i="9"/>
  <c r="AC2809" i="9"/>
  <c r="AB2809" i="9"/>
  <c r="AA2809" i="9"/>
  <c r="Z2809" i="9"/>
  <c r="Y2809" i="9"/>
  <c r="X2809" i="9"/>
  <c r="W2809" i="9"/>
  <c r="V2809" i="9"/>
  <c r="U2809" i="9"/>
  <c r="T2809" i="9"/>
  <c r="S2809" i="9"/>
  <c r="O2809" i="9"/>
  <c r="AL2808" i="9"/>
  <c r="AK2808" i="9"/>
  <c r="AJ2808" i="9"/>
  <c r="AI2808" i="9"/>
  <c r="AH2808" i="9"/>
  <c r="AG2808" i="9"/>
  <c r="AF2808" i="9"/>
  <c r="AE2808" i="9"/>
  <c r="AD2808" i="9"/>
  <c r="AC2808" i="9"/>
  <c r="AB2808" i="9"/>
  <c r="AA2808" i="9"/>
  <c r="Z2808" i="9"/>
  <c r="Y2808" i="9"/>
  <c r="X2808" i="9"/>
  <c r="W2808" i="9"/>
  <c r="V2808" i="9"/>
  <c r="U2808" i="9"/>
  <c r="T2808" i="9"/>
  <c r="S2808" i="9"/>
  <c r="O2808" i="9"/>
  <c r="AL2807" i="9"/>
  <c r="AK2807" i="9"/>
  <c r="AJ2807" i="9"/>
  <c r="AI2807" i="9"/>
  <c r="AH2807" i="9"/>
  <c r="AG2807" i="9"/>
  <c r="AF2807" i="9"/>
  <c r="AE2807" i="9"/>
  <c r="AD2807" i="9"/>
  <c r="AC2807" i="9"/>
  <c r="AB2807" i="9"/>
  <c r="AA2807" i="9"/>
  <c r="Z2807" i="9"/>
  <c r="Y2807" i="9"/>
  <c r="X2807" i="9"/>
  <c r="W2807" i="9"/>
  <c r="V2807" i="9"/>
  <c r="U2807" i="9"/>
  <c r="T2807" i="9"/>
  <c r="S2807" i="9"/>
  <c r="O2807" i="9"/>
  <c r="AL2806" i="9"/>
  <c r="AK2806" i="9"/>
  <c r="AJ2806" i="9"/>
  <c r="AI2806" i="9"/>
  <c r="AH2806" i="9"/>
  <c r="AG2806" i="9"/>
  <c r="AF2806" i="9"/>
  <c r="AE2806" i="9"/>
  <c r="AD2806" i="9"/>
  <c r="AT2806" i="9" s="1"/>
  <c r="AC2806" i="9"/>
  <c r="AB2806" i="9"/>
  <c r="AA2806" i="9"/>
  <c r="Z2806" i="9"/>
  <c r="Y2806" i="9"/>
  <c r="X2806" i="9"/>
  <c r="W2806" i="9"/>
  <c r="V2806" i="9"/>
  <c r="U2806" i="9"/>
  <c r="T2806" i="9"/>
  <c r="S2806" i="9"/>
  <c r="O2806" i="9"/>
  <c r="AL2805" i="9"/>
  <c r="AK2805" i="9"/>
  <c r="AJ2805" i="9"/>
  <c r="AI2805" i="9"/>
  <c r="AH2805" i="9"/>
  <c r="AG2805" i="9"/>
  <c r="AF2805" i="9"/>
  <c r="AE2805" i="9"/>
  <c r="AD2805" i="9"/>
  <c r="AC2805" i="9"/>
  <c r="AB2805" i="9"/>
  <c r="AA2805" i="9"/>
  <c r="Z2805" i="9"/>
  <c r="Y2805" i="9"/>
  <c r="X2805" i="9"/>
  <c r="W2805" i="9"/>
  <c r="V2805" i="9"/>
  <c r="U2805" i="9"/>
  <c r="T2805" i="9"/>
  <c r="S2805" i="9"/>
  <c r="O2805" i="9"/>
  <c r="AL2804" i="9"/>
  <c r="AK2804" i="9"/>
  <c r="AJ2804" i="9"/>
  <c r="AI2804" i="9"/>
  <c r="AH2804" i="9"/>
  <c r="AG2804" i="9"/>
  <c r="AF2804" i="9"/>
  <c r="AE2804" i="9"/>
  <c r="AD2804" i="9"/>
  <c r="AC2804" i="9"/>
  <c r="AB2804" i="9"/>
  <c r="AA2804" i="9"/>
  <c r="Z2804" i="9"/>
  <c r="Y2804" i="9"/>
  <c r="X2804" i="9"/>
  <c r="W2804" i="9"/>
  <c r="V2804" i="9"/>
  <c r="U2804" i="9"/>
  <c r="T2804" i="9"/>
  <c r="S2804" i="9"/>
  <c r="O2804" i="9"/>
  <c r="AL2803" i="9"/>
  <c r="AK2803" i="9"/>
  <c r="AJ2803" i="9"/>
  <c r="AI2803" i="9"/>
  <c r="AH2803" i="9"/>
  <c r="AG2803" i="9"/>
  <c r="AF2803" i="9"/>
  <c r="AE2803" i="9"/>
  <c r="AD2803" i="9"/>
  <c r="AC2803" i="9"/>
  <c r="AB2803" i="9"/>
  <c r="AA2803" i="9"/>
  <c r="Z2803" i="9"/>
  <c r="Y2803" i="9"/>
  <c r="X2803" i="9"/>
  <c r="W2803" i="9"/>
  <c r="V2803" i="9"/>
  <c r="U2803" i="9"/>
  <c r="T2803" i="9"/>
  <c r="S2803" i="9"/>
  <c r="O2803" i="9"/>
  <c r="AL2802" i="9"/>
  <c r="AK2802" i="9"/>
  <c r="AJ2802" i="9"/>
  <c r="AI2802" i="9"/>
  <c r="AH2802" i="9"/>
  <c r="AG2802" i="9"/>
  <c r="AF2802" i="9"/>
  <c r="AE2802" i="9"/>
  <c r="AD2802" i="9"/>
  <c r="AC2802" i="9"/>
  <c r="AB2802" i="9"/>
  <c r="AA2802" i="9"/>
  <c r="Z2802" i="9"/>
  <c r="Y2802" i="9"/>
  <c r="X2802" i="9"/>
  <c r="W2802" i="9"/>
  <c r="V2802" i="9"/>
  <c r="U2802" i="9"/>
  <c r="T2802" i="9"/>
  <c r="S2802" i="9"/>
  <c r="O2802" i="9"/>
  <c r="AL2801" i="9"/>
  <c r="AK2801" i="9"/>
  <c r="AJ2801" i="9"/>
  <c r="AI2801" i="9"/>
  <c r="AH2801" i="9"/>
  <c r="AG2801" i="9"/>
  <c r="AF2801" i="9"/>
  <c r="AE2801" i="9"/>
  <c r="AD2801" i="9"/>
  <c r="AC2801" i="9"/>
  <c r="AB2801" i="9"/>
  <c r="AA2801" i="9"/>
  <c r="Z2801" i="9"/>
  <c r="Y2801" i="9"/>
  <c r="X2801" i="9"/>
  <c r="W2801" i="9"/>
  <c r="V2801" i="9"/>
  <c r="U2801" i="9"/>
  <c r="T2801" i="9"/>
  <c r="S2801" i="9"/>
  <c r="O2801" i="9"/>
  <c r="AL2800" i="9"/>
  <c r="AK2800" i="9"/>
  <c r="AJ2800" i="9"/>
  <c r="AI2800" i="9"/>
  <c r="AH2800" i="9"/>
  <c r="AG2800" i="9"/>
  <c r="AF2800" i="9"/>
  <c r="AE2800" i="9"/>
  <c r="AD2800" i="9"/>
  <c r="AC2800" i="9"/>
  <c r="AB2800" i="9"/>
  <c r="AA2800" i="9"/>
  <c r="Z2800" i="9"/>
  <c r="Y2800" i="9"/>
  <c r="X2800" i="9"/>
  <c r="W2800" i="9"/>
  <c r="V2800" i="9"/>
  <c r="U2800" i="9"/>
  <c r="T2800" i="9"/>
  <c r="S2800" i="9"/>
  <c r="O2800" i="9"/>
  <c r="AL2799" i="9"/>
  <c r="AK2799" i="9"/>
  <c r="AJ2799" i="9"/>
  <c r="AI2799" i="9"/>
  <c r="AH2799" i="9"/>
  <c r="AG2799" i="9"/>
  <c r="AF2799" i="9"/>
  <c r="AE2799" i="9"/>
  <c r="AD2799" i="9"/>
  <c r="AC2799" i="9"/>
  <c r="AB2799" i="9"/>
  <c r="AA2799" i="9"/>
  <c r="Z2799" i="9"/>
  <c r="Y2799" i="9"/>
  <c r="X2799" i="9"/>
  <c r="W2799" i="9"/>
  <c r="V2799" i="9"/>
  <c r="U2799" i="9"/>
  <c r="T2799" i="9"/>
  <c r="S2799" i="9"/>
  <c r="O2799" i="9"/>
  <c r="AL2798" i="9"/>
  <c r="AK2798" i="9"/>
  <c r="AJ2798" i="9"/>
  <c r="AI2798" i="9"/>
  <c r="AH2798" i="9"/>
  <c r="AG2798" i="9"/>
  <c r="AF2798" i="9"/>
  <c r="AE2798" i="9"/>
  <c r="AD2798" i="9"/>
  <c r="AT2798" i="9" s="1"/>
  <c r="AC2798" i="9"/>
  <c r="AB2798" i="9"/>
  <c r="AA2798" i="9"/>
  <c r="Z2798" i="9"/>
  <c r="Y2798" i="9"/>
  <c r="X2798" i="9"/>
  <c r="W2798" i="9"/>
  <c r="V2798" i="9"/>
  <c r="U2798" i="9"/>
  <c r="T2798" i="9"/>
  <c r="S2798" i="9"/>
  <c r="O2798" i="9"/>
  <c r="AL2797" i="9"/>
  <c r="AK2797" i="9"/>
  <c r="AJ2797" i="9"/>
  <c r="AI2797" i="9"/>
  <c r="AH2797" i="9"/>
  <c r="AG2797" i="9"/>
  <c r="AF2797" i="9"/>
  <c r="AE2797" i="9"/>
  <c r="AD2797" i="9"/>
  <c r="AC2797" i="9"/>
  <c r="AB2797" i="9"/>
  <c r="AA2797" i="9"/>
  <c r="Z2797" i="9"/>
  <c r="Y2797" i="9"/>
  <c r="X2797" i="9"/>
  <c r="W2797" i="9"/>
  <c r="V2797" i="9"/>
  <c r="U2797" i="9"/>
  <c r="T2797" i="9"/>
  <c r="S2797" i="9"/>
  <c r="O2797" i="9"/>
  <c r="AL2796" i="9"/>
  <c r="AK2796" i="9"/>
  <c r="AJ2796" i="9"/>
  <c r="AI2796" i="9"/>
  <c r="AH2796" i="9"/>
  <c r="AG2796" i="9"/>
  <c r="AF2796" i="9"/>
  <c r="AE2796" i="9"/>
  <c r="AD2796" i="9"/>
  <c r="AC2796" i="9"/>
  <c r="AB2796" i="9"/>
  <c r="AA2796" i="9"/>
  <c r="Z2796" i="9"/>
  <c r="Y2796" i="9"/>
  <c r="X2796" i="9"/>
  <c r="W2796" i="9"/>
  <c r="V2796" i="9"/>
  <c r="U2796" i="9"/>
  <c r="T2796" i="9"/>
  <c r="S2796" i="9"/>
  <c r="O2796" i="9"/>
  <c r="AL2795" i="9"/>
  <c r="AK2795" i="9"/>
  <c r="AJ2795" i="9"/>
  <c r="AI2795" i="9"/>
  <c r="AH2795" i="9"/>
  <c r="AG2795" i="9"/>
  <c r="AF2795" i="9"/>
  <c r="AE2795" i="9"/>
  <c r="AD2795" i="9"/>
  <c r="AC2795" i="9"/>
  <c r="AB2795" i="9"/>
  <c r="AA2795" i="9"/>
  <c r="Z2795" i="9"/>
  <c r="Y2795" i="9"/>
  <c r="X2795" i="9"/>
  <c r="W2795" i="9"/>
  <c r="V2795" i="9"/>
  <c r="U2795" i="9"/>
  <c r="T2795" i="9"/>
  <c r="S2795" i="9"/>
  <c r="O2795" i="9"/>
  <c r="AL2794" i="9"/>
  <c r="AK2794" i="9"/>
  <c r="AJ2794" i="9"/>
  <c r="AI2794" i="9"/>
  <c r="AH2794" i="9"/>
  <c r="AG2794" i="9"/>
  <c r="AF2794" i="9"/>
  <c r="AE2794" i="9"/>
  <c r="AD2794" i="9"/>
  <c r="AC2794" i="9"/>
  <c r="AB2794" i="9"/>
  <c r="AA2794" i="9"/>
  <c r="Z2794" i="9"/>
  <c r="Y2794" i="9"/>
  <c r="X2794" i="9"/>
  <c r="W2794" i="9"/>
  <c r="V2794" i="9"/>
  <c r="U2794" i="9"/>
  <c r="T2794" i="9"/>
  <c r="S2794" i="9"/>
  <c r="O2794" i="9"/>
  <c r="AL2793" i="9"/>
  <c r="AK2793" i="9"/>
  <c r="AJ2793" i="9"/>
  <c r="AI2793" i="9"/>
  <c r="AH2793" i="9"/>
  <c r="AG2793" i="9"/>
  <c r="AF2793" i="9"/>
  <c r="AE2793" i="9"/>
  <c r="AD2793" i="9"/>
  <c r="AC2793" i="9"/>
  <c r="AB2793" i="9"/>
  <c r="AA2793" i="9"/>
  <c r="Z2793" i="9"/>
  <c r="Y2793" i="9"/>
  <c r="X2793" i="9"/>
  <c r="W2793" i="9"/>
  <c r="V2793" i="9"/>
  <c r="U2793" i="9"/>
  <c r="T2793" i="9"/>
  <c r="S2793" i="9"/>
  <c r="O2793" i="9"/>
  <c r="AL2792" i="9"/>
  <c r="AK2792" i="9"/>
  <c r="AJ2792" i="9"/>
  <c r="AI2792" i="9"/>
  <c r="AH2792" i="9"/>
  <c r="AG2792" i="9"/>
  <c r="AF2792" i="9"/>
  <c r="AE2792" i="9"/>
  <c r="AD2792" i="9"/>
  <c r="AC2792" i="9"/>
  <c r="AB2792" i="9"/>
  <c r="AA2792" i="9"/>
  <c r="Z2792" i="9"/>
  <c r="Y2792" i="9"/>
  <c r="X2792" i="9"/>
  <c r="W2792" i="9"/>
  <c r="V2792" i="9"/>
  <c r="U2792" i="9"/>
  <c r="T2792" i="9"/>
  <c r="S2792" i="9"/>
  <c r="O2792" i="9"/>
  <c r="AL2791" i="9"/>
  <c r="AK2791" i="9"/>
  <c r="AJ2791" i="9"/>
  <c r="AI2791" i="9"/>
  <c r="AH2791" i="9"/>
  <c r="AG2791" i="9"/>
  <c r="AF2791" i="9"/>
  <c r="AE2791" i="9"/>
  <c r="AD2791" i="9"/>
  <c r="AC2791" i="9"/>
  <c r="AB2791" i="9"/>
  <c r="AA2791" i="9"/>
  <c r="Z2791" i="9"/>
  <c r="Y2791" i="9"/>
  <c r="X2791" i="9"/>
  <c r="W2791" i="9"/>
  <c r="V2791" i="9"/>
  <c r="U2791" i="9"/>
  <c r="T2791" i="9"/>
  <c r="S2791" i="9"/>
  <c r="O2791" i="9"/>
  <c r="AL2790" i="9"/>
  <c r="AK2790" i="9"/>
  <c r="AJ2790" i="9"/>
  <c r="AI2790" i="9"/>
  <c r="AH2790" i="9"/>
  <c r="AG2790" i="9"/>
  <c r="AF2790" i="9"/>
  <c r="AE2790" i="9"/>
  <c r="AD2790" i="9"/>
  <c r="AT2790" i="9" s="1"/>
  <c r="AC2790" i="9"/>
  <c r="AB2790" i="9"/>
  <c r="AA2790" i="9"/>
  <c r="Z2790" i="9"/>
  <c r="Y2790" i="9"/>
  <c r="X2790" i="9"/>
  <c r="W2790" i="9"/>
  <c r="V2790" i="9"/>
  <c r="U2790" i="9"/>
  <c r="T2790" i="9"/>
  <c r="S2790" i="9"/>
  <c r="O2790" i="9"/>
  <c r="AL2789" i="9"/>
  <c r="AK2789" i="9"/>
  <c r="AJ2789" i="9"/>
  <c r="AI2789" i="9"/>
  <c r="AH2789" i="9"/>
  <c r="AG2789" i="9"/>
  <c r="AF2789" i="9"/>
  <c r="AE2789" i="9"/>
  <c r="AD2789" i="9"/>
  <c r="AC2789" i="9"/>
  <c r="AB2789" i="9"/>
  <c r="AA2789" i="9"/>
  <c r="Z2789" i="9"/>
  <c r="Y2789" i="9"/>
  <c r="X2789" i="9"/>
  <c r="W2789" i="9"/>
  <c r="V2789" i="9"/>
  <c r="U2789" i="9"/>
  <c r="T2789" i="9"/>
  <c r="S2789" i="9"/>
  <c r="O2789" i="9"/>
  <c r="AL2788" i="9"/>
  <c r="AK2788" i="9"/>
  <c r="AJ2788" i="9"/>
  <c r="AI2788" i="9"/>
  <c r="AH2788" i="9"/>
  <c r="AG2788" i="9"/>
  <c r="AF2788" i="9"/>
  <c r="AE2788" i="9"/>
  <c r="AD2788" i="9"/>
  <c r="AC2788" i="9"/>
  <c r="AB2788" i="9"/>
  <c r="AA2788" i="9"/>
  <c r="Z2788" i="9"/>
  <c r="Y2788" i="9"/>
  <c r="X2788" i="9"/>
  <c r="W2788" i="9"/>
  <c r="V2788" i="9"/>
  <c r="U2788" i="9"/>
  <c r="T2788" i="9"/>
  <c r="S2788" i="9"/>
  <c r="O2788" i="9"/>
  <c r="AL2787" i="9"/>
  <c r="AK2787" i="9"/>
  <c r="AJ2787" i="9"/>
  <c r="AI2787" i="9"/>
  <c r="AH2787" i="9"/>
  <c r="AG2787" i="9"/>
  <c r="AF2787" i="9"/>
  <c r="AE2787" i="9"/>
  <c r="AD2787" i="9"/>
  <c r="AC2787" i="9"/>
  <c r="AB2787" i="9"/>
  <c r="AA2787" i="9"/>
  <c r="Z2787" i="9"/>
  <c r="Y2787" i="9"/>
  <c r="X2787" i="9"/>
  <c r="W2787" i="9"/>
  <c r="V2787" i="9"/>
  <c r="U2787" i="9"/>
  <c r="T2787" i="9"/>
  <c r="S2787" i="9"/>
  <c r="O2787" i="9"/>
  <c r="AL2786" i="9"/>
  <c r="AK2786" i="9"/>
  <c r="AJ2786" i="9"/>
  <c r="AI2786" i="9"/>
  <c r="AH2786" i="9"/>
  <c r="AG2786" i="9"/>
  <c r="AF2786" i="9"/>
  <c r="AE2786" i="9"/>
  <c r="AD2786" i="9"/>
  <c r="AC2786" i="9"/>
  <c r="AB2786" i="9"/>
  <c r="AA2786" i="9"/>
  <c r="Z2786" i="9"/>
  <c r="Y2786" i="9"/>
  <c r="X2786" i="9"/>
  <c r="W2786" i="9"/>
  <c r="V2786" i="9"/>
  <c r="U2786" i="9"/>
  <c r="T2786" i="9"/>
  <c r="S2786" i="9"/>
  <c r="O2786" i="9"/>
  <c r="AL2785" i="9"/>
  <c r="AK2785" i="9"/>
  <c r="AJ2785" i="9"/>
  <c r="AI2785" i="9"/>
  <c r="AH2785" i="9"/>
  <c r="AG2785" i="9"/>
  <c r="AF2785" i="9"/>
  <c r="AE2785" i="9"/>
  <c r="AD2785" i="9"/>
  <c r="AC2785" i="9"/>
  <c r="AB2785" i="9"/>
  <c r="AA2785" i="9"/>
  <c r="Z2785" i="9"/>
  <c r="Y2785" i="9"/>
  <c r="X2785" i="9"/>
  <c r="W2785" i="9"/>
  <c r="V2785" i="9"/>
  <c r="U2785" i="9"/>
  <c r="T2785" i="9"/>
  <c r="S2785" i="9"/>
  <c r="O2785" i="9"/>
  <c r="AL2784" i="9"/>
  <c r="AK2784" i="9"/>
  <c r="AJ2784" i="9"/>
  <c r="AI2784" i="9"/>
  <c r="AH2784" i="9"/>
  <c r="AG2784" i="9"/>
  <c r="AF2784" i="9"/>
  <c r="AE2784" i="9"/>
  <c r="AD2784" i="9"/>
  <c r="AC2784" i="9"/>
  <c r="AB2784" i="9"/>
  <c r="AA2784" i="9"/>
  <c r="Z2784" i="9"/>
  <c r="Y2784" i="9"/>
  <c r="X2784" i="9"/>
  <c r="W2784" i="9"/>
  <c r="V2784" i="9"/>
  <c r="U2784" i="9"/>
  <c r="T2784" i="9"/>
  <c r="S2784" i="9"/>
  <c r="O2784" i="9"/>
  <c r="AL2783" i="9"/>
  <c r="AK2783" i="9"/>
  <c r="AJ2783" i="9"/>
  <c r="AI2783" i="9"/>
  <c r="AH2783" i="9"/>
  <c r="AG2783" i="9"/>
  <c r="AF2783" i="9"/>
  <c r="AE2783" i="9"/>
  <c r="AD2783" i="9"/>
  <c r="AC2783" i="9"/>
  <c r="AB2783" i="9"/>
  <c r="AA2783" i="9"/>
  <c r="Z2783" i="9"/>
  <c r="Y2783" i="9"/>
  <c r="X2783" i="9"/>
  <c r="W2783" i="9"/>
  <c r="V2783" i="9"/>
  <c r="U2783" i="9"/>
  <c r="T2783" i="9"/>
  <c r="S2783" i="9"/>
  <c r="O2783" i="9"/>
  <c r="AL2782" i="9"/>
  <c r="AK2782" i="9"/>
  <c r="AJ2782" i="9"/>
  <c r="AI2782" i="9"/>
  <c r="AH2782" i="9"/>
  <c r="AG2782" i="9"/>
  <c r="AF2782" i="9"/>
  <c r="AE2782" i="9"/>
  <c r="AD2782" i="9"/>
  <c r="AT2782" i="9" s="1"/>
  <c r="AC2782" i="9"/>
  <c r="AB2782" i="9"/>
  <c r="AA2782" i="9"/>
  <c r="Z2782" i="9"/>
  <c r="Y2782" i="9"/>
  <c r="X2782" i="9"/>
  <c r="W2782" i="9"/>
  <c r="V2782" i="9"/>
  <c r="U2782" i="9"/>
  <c r="T2782" i="9"/>
  <c r="S2782" i="9"/>
  <c r="O2782" i="9"/>
  <c r="AL2781" i="9"/>
  <c r="AK2781" i="9"/>
  <c r="AJ2781" i="9"/>
  <c r="AI2781" i="9"/>
  <c r="AH2781" i="9"/>
  <c r="AG2781" i="9"/>
  <c r="AF2781" i="9"/>
  <c r="AE2781" i="9"/>
  <c r="AD2781" i="9"/>
  <c r="AC2781" i="9"/>
  <c r="AB2781" i="9"/>
  <c r="AA2781" i="9"/>
  <c r="Z2781" i="9"/>
  <c r="Y2781" i="9"/>
  <c r="X2781" i="9"/>
  <c r="W2781" i="9"/>
  <c r="V2781" i="9"/>
  <c r="U2781" i="9"/>
  <c r="T2781" i="9"/>
  <c r="S2781" i="9"/>
  <c r="O2781" i="9"/>
  <c r="AL2780" i="9"/>
  <c r="AK2780" i="9"/>
  <c r="AJ2780" i="9"/>
  <c r="AI2780" i="9"/>
  <c r="AH2780" i="9"/>
  <c r="AG2780" i="9"/>
  <c r="AF2780" i="9"/>
  <c r="AE2780" i="9"/>
  <c r="AD2780" i="9"/>
  <c r="AC2780" i="9"/>
  <c r="AB2780" i="9"/>
  <c r="AA2780" i="9"/>
  <c r="Z2780" i="9"/>
  <c r="Y2780" i="9"/>
  <c r="X2780" i="9"/>
  <c r="W2780" i="9"/>
  <c r="V2780" i="9"/>
  <c r="U2780" i="9"/>
  <c r="T2780" i="9"/>
  <c r="S2780" i="9"/>
  <c r="O2780" i="9"/>
  <c r="AL2779" i="9"/>
  <c r="AK2779" i="9"/>
  <c r="AJ2779" i="9"/>
  <c r="AI2779" i="9"/>
  <c r="AH2779" i="9"/>
  <c r="AG2779" i="9"/>
  <c r="AF2779" i="9"/>
  <c r="AE2779" i="9"/>
  <c r="AD2779" i="9"/>
  <c r="AC2779" i="9"/>
  <c r="AB2779" i="9"/>
  <c r="AA2779" i="9"/>
  <c r="Z2779" i="9"/>
  <c r="Y2779" i="9"/>
  <c r="X2779" i="9"/>
  <c r="W2779" i="9"/>
  <c r="V2779" i="9"/>
  <c r="U2779" i="9"/>
  <c r="T2779" i="9"/>
  <c r="S2779" i="9"/>
  <c r="O2779" i="9"/>
  <c r="AL2778" i="9"/>
  <c r="AK2778" i="9"/>
  <c r="AJ2778" i="9"/>
  <c r="AI2778" i="9"/>
  <c r="AH2778" i="9"/>
  <c r="AG2778" i="9"/>
  <c r="AF2778" i="9"/>
  <c r="AE2778" i="9"/>
  <c r="AD2778" i="9"/>
  <c r="AC2778" i="9"/>
  <c r="AB2778" i="9"/>
  <c r="AA2778" i="9"/>
  <c r="Z2778" i="9"/>
  <c r="Y2778" i="9"/>
  <c r="X2778" i="9"/>
  <c r="W2778" i="9"/>
  <c r="V2778" i="9"/>
  <c r="U2778" i="9"/>
  <c r="T2778" i="9"/>
  <c r="S2778" i="9"/>
  <c r="O2778" i="9"/>
  <c r="AL2777" i="9"/>
  <c r="AK2777" i="9"/>
  <c r="AJ2777" i="9"/>
  <c r="AI2777" i="9"/>
  <c r="AH2777" i="9"/>
  <c r="AG2777" i="9"/>
  <c r="AF2777" i="9"/>
  <c r="AE2777" i="9"/>
  <c r="AD2777" i="9"/>
  <c r="AC2777" i="9"/>
  <c r="AB2777" i="9"/>
  <c r="AA2777" i="9"/>
  <c r="Z2777" i="9"/>
  <c r="Y2777" i="9"/>
  <c r="X2777" i="9"/>
  <c r="W2777" i="9"/>
  <c r="V2777" i="9"/>
  <c r="U2777" i="9"/>
  <c r="T2777" i="9"/>
  <c r="S2777" i="9"/>
  <c r="O2777" i="9"/>
  <c r="AL2776" i="9"/>
  <c r="AK2776" i="9"/>
  <c r="AJ2776" i="9"/>
  <c r="AI2776" i="9"/>
  <c r="AH2776" i="9"/>
  <c r="AG2776" i="9"/>
  <c r="AF2776" i="9"/>
  <c r="AE2776" i="9"/>
  <c r="AD2776" i="9"/>
  <c r="AC2776" i="9"/>
  <c r="AB2776" i="9"/>
  <c r="AA2776" i="9"/>
  <c r="Z2776" i="9"/>
  <c r="Y2776" i="9"/>
  <c r="X2776" i="9"/>
  <c r="W2776" i="9"/>
  <c r="V2776" i="9"/>
  <c r="U2776" i="9"/>
  <c r="T2776" i="9"/>
  <c r="S2776" i="9"/>
  <c r="O2776" i="9"/>
  <c r="AL2775" i="9"/>
  <c r="AK2775" i="9"/>
  <c r="AJ2775" i="9"/>
  <c r="AI2775" i="9"/>
  <c r="AH2775" i="9"/>
  <c r="AG2775" i="9"/>
  <c r="AF2775" i="9"/>
  <c r="AE2775" i="9"/>
  <c r="AD2775" i="9"/>
  <c r="AC2775" i="9"/>
  <c r="AB2775" i="9"/>
  <c r="AA2775" i="9"/>
  <c r="Z2775" i="9"/>
  <c r="Y2775" i="9"/>
  <c r="X2775" i="9"/>
  <c r="W2775" i="9"/>
  <c r="V2775" i="9"/>
  <c r="U2775" i="9"/>
  <c r="T2775" i="9"/>
  <c r="S2775" i="9"/>
  <c r="O2775" i="9"/>
  <c r="AL2774" i="9"/>
  <c r="AK2774" i="9"/>
  <c r="AJ2774" i="9"/>
  <c r="AI2774" i="9"/>
  <c r="AH2774" i="9"/>
  <c r="AG2774" i="9"/>
  <c r="AF2774" i="9"/>
  <c r="AE2774" i="9"/>
  <c r="AD2774" i="9"/>
  <c r="AT2774" i="9" s="1"/>
  <c r="AC2774" i="9"/>
  <c r="AB2774" i="9"/>
  <c r="AA2774" i="9"/>
  <c r="Z2774" i="9"/>
  <c r="Y2774" i="9"/>
  <c r="X2774" i="9"/>
  <c r="W2774" i="9"/>
  <c r="V2774" i="9"/>
  <c r="U2774" i="9"/>
  <c r="T2774" i="9"/>
  <c r="S2774" i="9"/>
  <c r="O2774" i="9"/>
  <c r="AL2773" i="9"/>
  <c r="AK2773" i="9"/>
  <c r="AJ2773" i="9"/>
  <c r="AI2773" i="9"/>
  <c r="AH2773" i="9"/>
  <c r="AG2773" i="9"/>
  <c r="AF2773" i="9"/>
  <c r="AE2773" i="9"/>
  <c r="AD2773" i="9"/>
  <c r="AC2773" i="9"/>
  <c r="AB2773" i="9"/>
  <c r="AA2773" i="9"/>
  <c r="Z2773" i="9"/>
  <c r="Y2773" i="9"/>
  <c r="X2773" i="9"/>
  <c r="W2773" i="9"/>
  <c r="V2773" i="9"/>
  <c r="U2773" i="9"/>
  <c r="T2773" i="9"/>
  <c r="S2773" i="9"/>
  <c r="O2773" i="9"/>
  <c r="AL2772" i="9"/>
  <c r="AK2772" i="9"/>
  <c r="AJ2772" i="9"/>
  <c r="AI2772" i="9"/>
  <c r="AH2772" i="9"/>
  <c r="AG2772" i="9"/>
  <c r="AF2772" i="9"/>
  <c r="AE2772" i="9"/>
  <c r="AD2772" i="9"/>
  <c r="AC2772" i="9"/>
  <c r="AB2772" i="9"/>
  <c r="AA2772" i="9"/>
  <c r="Z2772" i="9"/>
  <c r="Y2772" i="9"/>
  <c r="X2772" i="9"/>
  <c r="W2772" i="9"/>
  <c r="V2772" i="9"/>
  <c r="U2772" i="9"/>
  <c r="T2772" i="9"/>
  <c r="S2772" i="9"/>
  <c r="O2772" i="9"/>
  <c r="AL2771" i="9"/>
  <c r="AK2771" i="9"/>
  <c r="AJ2771" i="9"/>
  <c r="AI2771" i="9"/>
  <c r="AH2771" i="9"/>
  <c r="AG2771" i="9"/>
  <c r="AF2771" i="9"/>
  <c r="AE2771" i="9"/>
  <c r="AD2771" i="9"/>
  <c r="AC2771" i="9"/>
  <c r="AB2771" i="9"/>
  <c r="AA2771" i="9"/>
  <c r="Z2771" i="9"/>
  <c r="Y2771" i="9"/>
  <c r="X2771" i="9"/>
  <c r="W2771" i="9"/>
  <c r="V2771" i="9"/>
  <c r="U2771" i="9"/>
  <c r="T2771" i="9"/>
  <c r="S2771" i="9"/>
  <c r="O2771" i="9"/>
  <c r="AL2770" i="9"/>
  <c r="AK2770" i="9"/>
  <c r="AJ2770" i="9"/>
  <c r="AI2770" i="9"/>
  <c r="AH2770" i="9"/>
  <c r="AG2770" i="9"/>
  <c r="AF2770" i="9"/>
  <c r="AE2770" i="9"/>
  <c r="AD2770" i="9"/>
  <c r="AC2770" i="9"/>
  <c r="AB2770" i="9"/>
  <c r="AA2770" i="9"/>
  <c r="Z2770" i="9"/>
  <c r="Y2770" i="9"/>
  <c r="X2770" i="9"/>
  <c r="W2770" i="9"/>
  <c r="V2770" i="9"/>
  <c r="U2770" i="9"/>
  <c r="T2770" i="9"/>
  <c r="S2770" i="9"/>
  <c r="O2770" i="9"/>
  <c r="AL2769" i="9"/>
  <c r="AK2769" i="9"/>
  <c r="AJ2769" i="9"/>
  <c r="AI2769" i="9"/>
  <c r="AH2769" i="9"/>
  <c r="AG2769" i="9"/>
  <c r="AF2769" i="9"/>
  <c r="AE2769" i="9"/>
  <c r="AD2769" i="9"/>
  <c r="AC2769" i="9"/>
  <c r="AB2769" i="9"/>
  <c r="AA2769" i="9"/>
  <c r="Z2769" i="9"/>
  <c r="Y2769" i="9"/>
  <c r="X2769" i="9"/>
  <c r="W2769" i="9"/>
  <c r="V2769" i="9"/>
  <c r="U2769" i="9"/>
  <c r="T2769" i="9"/>
  <c r="S2769" i="9"/>
  <c r="O2769" i="9"/>
  <c r="AL2768" i="9"/>
  <c r="AK2768" i="9"/>
  <c r="AJ2768" i="9"/>
  <c r="AI2768" i="9"/>
  <c r="AH2768" i="9"/>
  <c r="AG2768" i="9"/>
  <c r="AF2768" i="9"/>
  <c r="AE2768" i="9"/>
  <c r="AD2768" i="9"/>
  <c r="AC2768" i="9"/>
  <c r="AB2768" i="9"/>
  <c r="AA2768" i="9"/>
  <c r="Z2768" i="9"/>
  <c r="Y2768" i="9"/>
  <c r="X2768" i="9"/>
  <c r="W2768" i="9"/>
  <c r="V2768" i="9"/>
  <c r="U2768" i="9"/>
  <c r="T2768" i="9"/>
  <c r="S2768" i="9"/>
  <c r="O2768" i="9"/>
  <c r="AL2767" i="9"/>
  <c r="AK2767" i="9"/>
  <c r="AJ2767" i="9"/>
  <c r="AI2767" i="9"/>
  <c r="AH2767" i="9"/>
  <c r="AG2767" i="9"/>
  <c r="AF2767" i="9"/>
  <c r="AE2767" i="9"/>
  <c r="AD2767" i="9"/>
  <c r="AC2767" i="9"/>
  <c r="AB2767" i="9"/>
  <c r="AA2767" i="9"/>
  <c r="Z2767" i="9"/>
  <c r="Y2767" i="9"/>
  <c r="X2767" i="9"/>
  <c r="W2767" i="9"/>
  <c r="V2767" i="9"/>
  <c r="U2767" i="9"/>
  <c r="T2767" i="9"/>
  <c r="S2767" i="9"/>
  <c r="O2767" i="9"/>
  <c r="AL2766" i="9"/>
  <c r="AK2766" i="9"/>
  <c r="AJ2766" i="9"/>
  <c r="AI2766" i="9"/>
  <c r="AH2766" i="9"/>
  <c r="AG2766" i="9"/>
  <c r="AF2766" i="9"/>
  <c r="AE2766" i="9"/>
  <c r="AD2766" i="9"/>
  <c r="AT2766" i="9" s="1"/>
  <c r="AC2766" i="9"/>
  <c r="AB2766" i="9"/>
  <c r="AA2766" i="9"/>
  <c r="Z2766" i="9"/>
  <c r="Y2766" i="9"/>
  <c r="X2766" i="9"/>
  <c r="W2766" i="9"/>
  <c r="V2766" i="9"/>
  <c r="U2766" i="9"/>
  <c r="T2766" i="9"/>
  <c r="S2766" i="9"/>
  <c r="O2766" i="9"/>
  <c r="AL2765" i="9"/>
  <c r="AK2765" i="9"/>
  <c r="AJ2765" i="9"/>
  <c r="AI2765" i="9"/>
  <c r="AH2765" i="9"/>
  <c r="AG2765" i="9"/>
  <c r="AF2765" i="9"/>
  <c r="AE2765" i="9"/>
  <c r="AD2765" i="9"/>
  <c r="AC2765" i="9"/>
  <c r="AB2765" i="9"/>
  <c r="AA2765" i="9"/>
  <c r="Z2765" i="9"/>
  <c r="Y2765" i="9"/>
  <c r="X2765" i="9"/>
  <c r="W2765" i="9"/>
  <c r="V2765" i="9"/>
  <c r="U2765" i="9"/>
  <c r="T2765" i="9"/>
  <c r="S2765" i="9"/>
  <c r="O2765" i="9"/>
  <c r="AL2764" i="9"/>
  <c r="AK2764" i="9"/>
  <c r="AJ2764" i="9"/>
  <c r="AI2764" i="9"/>
  <c r="AH2764" i="9"/>
  <c r="AG2764" i="9"/>
  <c r="AF2764" i="9"/>
  <c r="AE2764" i="9"/>
  <c r="AD2764" i="9"/>
  <c r="AC2764" i="9"/>
  <c r="AB2764" i="9"/>
  <c r="AA2764" i="9"/>
  <c r="Z2764" i="9"/>
  <c r="Y2764" i="9"/>
  <c r="X2764" i="9"/>
  <c r="W2764" i="9"/>
  <c r="V2764" i="9"/>
  <c r="U2764" i="9"/>
  <c r="T2764" i="9"/>
  <c r="S2764" i="9"/>
  <c r="O2764" i="9"/>
  <c r="AL2763" i="9"/>
  <c r="AK2763" i="9"/>
  <c r="AJ2763" i="9"/>
  <c r="AI2763" i="9"/>
  <c r="AH2763" i="9"/>
  <c r="AG2763" i="9"/>
  <c r="AF2763" i="9"/>
  <c r="AE2763" i="9"/>
  <c r="AD2763" i="9"/>
  <c r="AC2763" i="9"/>
  <c r="AB2763" i="9"/>
  <c r="AA2763" i="9"/>
  <c r="Z2763" i="9"/>
  <c r="Y2763" i="9"/>
  <c r="X2763" i="9"/>
  <c r="W2763" i="9"/>
  <c r="V2763" i="9"/>
  <c r="U2763" i="9"/>
  <c r="T2763" i="9"/>
  <c r="S2763" i="9"/>
  <c r="O2763" i="9"/>
  <c r="AL2762" i="9"/>
  <c r="AK2762" i="9"/>
  <c r="AJ2762" i="9"/>
  <c r="AI2762" i="9"/>
  <c r="AH2762" i="9"/>
  <c r="AG2762" i="9"/>
  <c r="AF2762" i="9"/>
  <c r="AE2762" i="9"/>
  <c r="AD2762" i="9"/>
  <c r="AC2762" i="9"/>
  <c r="AB2762" i="9"/>
  <c r="AA2762" i="9"/>
  <c r="Z2762" i="9"/>
  <c r="Y2762" i="9"/>
  <c r="X2762" i="9"/>
  <c r="W2762" i="9"/>
  <c r="V2762" i="9"/>
  <c r="U2762" i="9"/>
  <c r="T2762" i="9"/>
  <c r="S2762" i="9"/>
  <c r="O2762" i="9"/>
  <c r="AL2761" i="9"/>
  <c r="AK2761" i="9"/>
  <c r="AJ2761" i="9"/>
  <c r="AI2761" i="9"/>
  <c r="AH2761" i="9"/>
  <c r="AG2761" i="9"/>
  <c r="AF2761" i="9"/>
  <c r="AE2761" i="9"/>
  <c r="AD2761" i="9"/>
  <c r="AC2761" i="9"/>
  <c r="AB2761" i="9"/>
  <c r="AA2761" i="9"/>
  <c r="Z2761" i="9"/>
  <c r="Y2761" i="9"/>
  <c r="X2761" i="9"/>
  <c r="W2761" i="9"/>
  <c r="V2761" i="9"/>
  <c r="U2761" i="9"/>
  <c r="T2761" i="9"/>
  <c r="S2761" i="9"/>
  <c r="O2761" i="9"/>
  <c r="AL2760" i="9"/>
  <c r="AK2760" i="9"/>
  <c r="AJ2760" i="9"/>
  <c r="AI2760" i="9"/>
  <c r="AH2760" i="9"/>
  <c r="AG2760" i="9"/>
  <c r="AF2760" i="9"/>
  <c r="AE2760" i="9"/>
  <c r="AD2760" i="9"/>
  <c r="AC2760" i="9"/>
  <c r="AB2760" i="9"/>
  <c r="AA2760" i="9"/>
  <c r="Z2760" i="9"/>
  <c r="Y2760" i="9"/>
  <c r="X2760" i="9"/>
  <c r="W2760" i="9"/>
  <c r="V2760" i="9"/>
  <c r="U2760" i="9"/>
  <c r="T2760" i="9"/>
  <c r="S2760" i="9"/>
  <c r="O2760" i="9"/>
  <c r="AL2759" i="9"/>
  <c r="AK2759" i="9"/>
  <c r="AJ2759" i="9"/>
  <c r="AI2759" i="9"/>
  <c r="AH2759" i="9"/>
  <c r="AG2759" i="9"/>
  <c r="AF2759" i="9"/>
  <c r="AE2759" i="9"/>
  <c r="AD2759" i="9"/>
  <c r="AC2759" i="9"/>
  <c r="AB2759" i="9"/>
  <c r="AA2759" i="9"/>
  <c r="Z2759" i="9"/>
  <c r="Y2759" i="9"/>
  <c r="X2759" i="9"/>
  <c r="W2759" i="9"/>
  <c r="V2759" i="9"/>
  <c r="U2759" i="9"/>
  <c r="T2759" i="9"/>
  <c r="S2759" i="9"/>
  <c r="O2759" i="9"/>
  <c r="AL2758" i="9"/>
  <c r="AK2758" i="9"/>
  <c r="AJ2758" i="9"/>
  <c r="AI2758" i="9"/>
  <c r="AH2758" i="9"/>
  <c r="AG2758" i="9"/>
  <c r="AF2758" i="9"/>
  <c r="AE2758" i="9"/>
  <c r="AD2758" i="9"/>
  <c r="AT2758" i="9" s="1"/>
  <c r="AC2758" i="9"/>
  <c r="AB2758" i="9"/>
  <c r="AA2758" i="9"/>
  <c r="Z2758" i="9"/>
  <c r="Y2758" i="9"/>
  <c r="X2758" i="9"/>
  <c r="W2758" i="9"/>
  <c r="V2758" i="9"/>
  <c r="U2758" i="9"/>
  <c r="T2758" i="9"/>
  <c r="S2758" i="9"/>
  <c r="O2758" i="9"/>
  <c r="AL2757" i="9"/>
  <c r="AK2757" i="9"/>
  <c r="AJ2757" i="9"/>
  <c r="AI2757" i="9"/>
  <c r="AH2757" i="9"/>
  <c r="AG2757" i="9"/>
  <c r="AF2757" i="9"/>
  <c r="AE2757" i="9"/>
  <c r="AD2757" i="9"/>
  <c r="AC2757" i="9"/>
  <c r="AB2757" i="9"/>
  <c r="AA2757" i="9"/>
  <c r="Z2757" i="9"/>
  <c r="Y2757" i="9"/>
  <c r="X2757" i="9"/>
  <c r="W2757" i="9"/>
  <c r="V2757" i="9"/>
  <c r="U2757" i="9"/>
  <c r="T2757" i="9"/>
  <c r="S2757" i="9"/>
  <c r="O2757" i="9"/>
  <c r="AL2756" i="9"/>
  <c r="AK2756" i="9"/>
  <c r="AJ2756" i="9"/>
  <c r="AI2756" i="9"/>
  <c r="AH2756" i="9"/>
  <c r="AG2756" i="9"/>
  <c r="AF2756" i="9"/>
  <c r="AE2756" i="9"/>
  <c r="AD2756" i="9"/>
  <c r="AC2756" i="9"/>
  <c r="AB2756" i="9"/>
  <c r="AA2756" i="9"/>
  <c r="Z2756" i="9"/>
  <c r="Y2756" i="9"/>
  <c r="X2756" i="9"/>
  <c r="W2756" i="9"/>
  <c r="V2756" i="9"/>
  <c r="U2756" i="9"/>
  <c r="T2756" i="9"/>
  <c r="S2756" i="9"/>
  <c r="O2756" i="9"/>
  <c r="AL2755" i="9"/>
  <c r="AK2755" i="9"/>
  <c r="AJ2755" i="9"/>
  <c r="AI2755" i="9"/>
  <c r="AH2755" i="9"/>
  <c r="AG2755" i="9"/>
  <c r="AF2755" i="9"/>
  <c r="AE2755" i="9"/>
  <c r="AD2755" i="9"/>
  <c r="AC2755" i="9"/>
  <c r="AB2755" i="9"/>
  <c r="AA2755" i="9"/>
  <c r="Z2755" i="9"/>
  <c r="Y2755" i="9"/>
  <c r="X2755" i="9"/>
  <c r="W2755" i="9"/>
  <c r="V2755" i="9"/>
  <c r="U2755" i="9"/>
  <c r="T2755" i="9"/>
  <c r="S2755" i="9"/>
  <c r="O2755" i="9"/>
  <c r="AL2754" i="9"/>
  <c r="AK2754" i="9"/>
  <c r="AJ2754" i="9"/>
  <c r="AI2754" i="9"/>
  <c r="AH2754" i="9"/>
  <c r="AG2754" i="9"/>
  <c r="AF2754" i="9"/>
  <c r="AE2754" i="9"/>
  <c r="AD2754" i="9"/>
  <c r="AC2754" i="9"/>
  <c r="AB2754" i="9"/>
  <c r="AA2754" i="9"/>
  <c r="Z2754" i="9"/>
  <c r="Y2754" i="9"/>
  <c r="X2754" i="9"/>
  <c r="W2754" i="9"/>
  <c r="V2754" i="9"/>
  <c r="U2754" i="9"/>
  <c r="T2754" i="9"/>
  <c r="S2754" i="9"/>
  <c r="O2754" i="9"/>
  <c r="AL2753" i="9"/>
  <c r="AK2753" i="9"/>
  <c r="AJ2753" i="9"/>
  <c r="AI2753" i="9"/>
  <c r="AH2753" i="9"/>
  <c r="AG2753" i="9"/>
  <c r="AF2753" i="9"/>
  <c r="AE2753" i="9"/>
  <c r="AD2753" i="9"/>
  <c r="AC2753" i="9"/>
  <c r="AB2753" i="9"/>
  <c r="AA2753" i="9"/>
  <c r="Z2753" i="9"/>
  <c r="Y2753" i="9"/>
  <c r="X2753" i="9"/>
  <c r="W2753" i="9"/>
  <c r="V2753" i="9"/>
  <c r="U2753" i="9"/>
  <c r="T2753" i="9"/>
  <c r="S2753" i="9"/>
  <c r="O2753" i="9"/>
  <c r="AL2752" i="9"/>
  <c r="AK2752" i="9"/>
  <c r="AJ2752" i="9"/>
  <c r="AI2752" i="9"/>
  <c r="AH2752" i="9"/>
  <c r="AG2752" i="9"/>
  <c r="AF2752" i="9"/>
  <c r="AE2752" i="9"/>
  <c r="AD2752" i="9"/>
  <c r="AC2752" i="9"/>
  <c r="AB2752" i="9"/>
  <c r="AA2752" i="9"/>
  <c r="Z2752" i="9"/>
  <c r="Y2752" i="9"/>
  <c r="X2752" i="9"/>
  <c r="W2752" i="9"/>
  <c r="V2752" i="9"/>
  <c r="U2752" i="9"/>
  <c r="T2752" i="9"/>
  <c r="S2752" i="9"/>
  <c r="O2752" i="9"/>
  <c r="AL2751" i="9"/>
  <c r="AK2751" i="9"/>
  <c r="AJ2751" i="9"/>
  <c r="AI2751" i="9"/>
  <c r="AH2751" i="9"/>
  <c r="AG2751" i="9"/>
  <c r="AF2751" i="9"/>
  <c r="AE2751" i="9"/>
  <c r="AD2751" i="9"/>
  <c r="AC2751" i="9"/>
  <c r="AB2751" i="9"/>
  <c r="AA2751" i="9"/>
  <c r="Z2751" i="9"/>
  <c r="Y2751" i="9"/>
  <c r="X2751" i="9"/>
  <c r="W2751" i="9"/>
  <c r="V2751" i="9"/>
  <c r="U2751" i="9"/>
  <c r="T2751" i="9"/>
  <c r="S2751" i="9"/>
  <c r="O2751" i="9"/>
  <c r="AL2750" i="9"/>
  <c r="AK2750" i="9"/>
  <c r="AJ2750" i="9"/>
  <c r="AI2750" i="9"/>
  <c r="AH2750" i="9"/>
  <c r="AG2750" i="9"/>
  <c r="AF2750" i="9"/>
  <c r="AE2750" i="9"/>
  <c r="AD2750" i="9"/>
  <c r="AT2750" i="9" s="1"/>
  <c r="AC2750" i="9"/>
  <c r="AB2750" i="9"/>
  <c r="AA2750" i="9"/>
  <c r="Z2750" i="9"/>
  <c r="Y2750" i="9"/>
  <c r="X2750" i="9"/>
  <c r="W2750" i="9"/>
  <c r="V2750" i="9"/>
  <c r="U2750" i="9"/>
  <c r="T2750" i="9"/>
  <c r="S2750" i="9"/>
  <c r="O2750" i="9"/>
  <c r="AL2749" i="9"/>
  <c r="AK2749" i="9"/>
  <c r="AJ2749" i="9"/>
  <c r="AI2749" i="9"/>
  <c r="AH2749" i="9"/>
  <c r="AG2749" i="9"/>
  <c r="AF2749" i="9"/>
  <c r="AE2749" i="9"/>
  <c r="AD2749" i="9"/>
  <c r="AC2749" i="9"/>
  <c r="AB2749" i="9"/>
  <c r="AA2749" i="9"/>
  <c r="Z2749" i="9"/>
  <c r="Y2749" i="9"/>
  <c r="X2749" i="9"/>
  <c r="W2749" i="9"/>
  <c r="V2749" i="9"/>
  <c r="U2749" i="9"/>
  <c r="T2749" i="9"/>
  <c r="S2749" i="9"/>
  <c r="O2749" i="9"/>
  <c r="AL2748" i="9"/>
  <c r="AK2748" i="9"/>
  <c r="AJ2748" i="9"/>
  <c r="AI2748" i="9"/>
  <c r="AH2748" i="9"/>
  <c r="AG2748" i="9"/>
  <c r="AF2748" i="9"/>
  <c r="AE2748" i="9"/>
  <c r="AD2748" i="9"/>
  <c r="AC2748" i="9"/>
  <c r="AB2748" i="9"/>
  <c r="AA2748" i="9"/>
  <c r="Z2748" i="9"/>
  <c r="Y2748" i="9"/>
  <c r="X2748" i="9"/>
  <c r="W2748" i="9"/>
  <c r="V2748" i="9"/>
  <c r="U2748" i="9"/>
  <c r="T2748" i="9"/>
  <c r="S2748" i="9"/>
  <c r="O2748" i="9"/>
  <c r="AL2747" i="9"/>
  <c r="AK2747" i="9"/>
  <c r="AJ2747" i="9"/>
  <c r="AI2747" i="9"/>
  <c r="AH2747" i="9"/>
  <c r="AG2747" i="9"/>
  <c r="AF2747" i="9"/>
  <c r="AE2747" i="9"/>
  <c r="AD2747" i="9"/>
  <c r="AC2747" i="9"/>
  <c r="AB2747" i="9"/>
  <c r="AA2747" i="9"/>
  <c r="Z2747" i="9"/>
  <c r="Y2747" i="9"/>
  <c r="X2747" i="9"/>
  <c r="W2747" i="9"/>
  <c r="V2747" i="9"/>
  <c r="U2747" i="9"/>
  <c r="T2747" i="9"/>
  <c r="S2747" i="9"/>
  <c r="O2747" i="9"/>
  <c r="AL2746" i="9"/>
  <c r="AK2746" i="9"/>
  <c r="AJ2746" i="9"/>
  <c r="AI2746" i="9"/>
  <c r="AH2746" i="9"/>
  <c r="AG2746" i="9"/>
  <c r="AF2746" i="9"/>
  <c r="AE2746" i="9"/>
  <c r="AD2746" i="9"/>
  <c r="AC2746" i="9"/>
  <c r="AB2746" i="9"/>
  <c r="AA2746" i="9"/>
  <c r="Z2746" i="9"/>
  <c r="Y2746" i="9"/>
  <c r="X2746" i="9"/>
  <c r="W2746" i="9"/>
  <c r="V2746" i="9"/>
  <c r="U2746" i="9"/>
  <c r="T2746" i="9"/>
  <c r="S2746" i="9"/>
  <c r="O2746" i="9"/>
  <c r="AL2745" i="9"/>
  <c r="AK2745" i="9"/>
  <c r="AJ2745" i="9"/>
  <c r="AI2745" i="9"/>
  <c r="AH2745" i="9"/>
  <c r="AG2745" i="9"/>
  <c r="AF2745" i="9"/>
  <c r="AE2745" i="9"/>
  <c r="AD2745" i="9"/>
  <c r="AC2745" i="9"/>
  <c r="AB2745" i="9"/>
  <c r="AA2745" i="9"/>
  <c r="Z2745" i="9"/>
  <c r="Y2745" i="9"/>
  <c r="X2745" i="9"/>
  <c r="W2745" i="9"/>
  <c r="V2745" i="9"/>
  <c r="U2745" i="9"/>
  <c r="T2745" i="9"/>
  <c r="S2745" i="9"/>
  <c r="O2745" i="9"/>
  <c r="AL2744" i="9"/>
  <c r="AK2744" i="9"/>
  <c r="AJ2744" i="9"/>
  <c r="AI2744" i="9"/>
  <c r="AH2744" i="9"/>
  <c r="AG2744" i="9"/>
  <c r="AF2744" i="9"/>
  <c r="AE2744" i="9"/>
  <c r="AD2744" i="9"/>
  <c r="AC2744" i="9"/>
  <c r="AB2744" i="9"/>
  <c r="AA2744" i="9"/>
  <c r="Z2744" i="9"/>
  <c r="Y2744" i="9"/>
  <c r="X2744" i="9"/>
  <c r="W2744" i="9"/>
  <c r="V2744" i="9"/>
  <c r="U2744" i="9"/>
  <c r="T2744" i="9"/>
  <c r="S2744" i="9"/>
  <c r="O2744" i="9"/>
  <c r="AL2743" i="9"/>
  <c r="AK2743" i="9"/>
  <c r="AJ2743" i="9"/>
  <c r="AI2743" i="9"/>
  <c r="AH2743" i="9"/>
  <c r="AG2743" i="9"/>
  <c r="AF2743" i="9"/>
  <c r="AE2743" i="9"/>
  <c r="AD2743" i="9"/>
  <c r="AC2743" i="9"/>
  <c r="AB2743" i="9"/>
  <c r="AA2743" i="9"/>
  <c r="Z2743" i="9"/>
  <c r="Y2743" i="9"/>
  <c r="X2743" i="9"/>
  <c r="W2743" i="9"/>
  <c r="V2743" i="9"/>
  <c r="U2743" i="9"/>
  <c r="T2743" i="9"/>
  <c r="S2743" i="9"/>
  <c r="O2743" i="9"/>
  <c r="AL2742" i="9"/>
  <c r="AK2742" i="9"/>
  <c r="AJ2742" i="9"/>
  <c r="AI2742" i="9"/>
  <c r="AH2742" i="9"/>
  <c r="AG2742" i="9"/>
  <c r="AF2742" i="9"/>
  <c r="AE2742" i="9"/>
  <c r="AD2742" i="9"/>
  <c r="AT2742" i="9" s="1"/>
  <c r="AC2742" i="9"/>
  <c r="AB2742" i="9"/>
  <c r="AA2742" i="9"/>
  <c r="Z2742" i="9"/>
  <c r="Y2742" i="9"/>
  <c r="X2742" i="9"/>
  <c r="W2742" i="9"/>
  <c r="V2742" i="9"/>
  <c r="U2742" i="9"/>
  <c r="T2742" i="9"/>
  <c r="S2742" i="9"/>
  <c r="O2742" i="9"/>
  <c r="AL2741" i="9"/>
  <c r="AK2741" i="9"/>
  <c r="AJ2741" i="9"/>
  <c r="AI2741" i="9"/>
  <c r="AH2741" i="9"/>
  <c r="AG2741" i="9"/>
  <c r="AF2741" i="9"/>
  <c r="AE2741" i="9"/>
  <c r="AD2741" i="9"/>
  <c r="AC2741" i="9"/>
  <c r="AB2741" i="9"/>
  <c r="AA2741" i="9"/>
  <c r="Z2741" i="9"/>
  <c r="Y2741" i="9"/>
  <c r="X2741" i="9"/>
  <c r="W2741" i="9"/>
  <c r="V2741" i="9"/>
  <c r="U2741" i="9"/>
  <c r="T2741" i="9"/>
  <c r="S2741" i="9"/>
  <c r="O2741" i="9"/>
  <c r="AL2740" i="9"/>
  <c r="AK2740" i="9"/>
  <c r="AJ2740" i="9"/>
  <c r="AI2740" i="9"/>
  <c r="AH2740" i="9"/>
  <c r="AG2740" i="9"/>
  <c r="AF2740" i="9"/>
  <c r="AE2740" i="9"/>
  <c r="AD2740" i="9"/>
  <c r="AC2740" i="9"/>
  <c r="AB2740" i="9"/>
  <c r="AA2740" i="9"/>
  <c r="Z2740" i="9"/>
  <c r="Y2740" i="9"/>
  <c r="X2740" i="9"/>
  <c r="W2740" i="9"/>
  <c r="V2740" i="9"/>
  <c r="U2740" i="9"/>
  <c r="T2740" i="9"/>
  <c r="S2740" i="9"/>
  <c r="O2740" i="9"/>
  <c r="AL2739" i="9"/>
  <c r="AK2739" i="9"/>
  <c r="AJ2739" i="9"/>
  <c r="AI2739" i="9"/>
  <c r="AH2739" i="9"/>
  <c r="AG2739" i="9"/>
  <c r="AF2739" i="9"/>
  <c r="AE2739" i="9"/>
  <c r="AD2739" i="9"/>
  <c r="AC2739" i="9"/>
  <c r="AB2739" i="9"/>
  <c r="AA2739" i="9"/>
  <c r="Z2739" i="9"/>
  <c r="Y2739" i="9"/>
  <c r="X2739" i="9"/>
  <c r="W2739" i="9"/>
  <c r="V2739" i="9"/>
  <c r="U2739" i="9"/>
  <c r="T2739" i="9"/>
  <c r="S2739" i="9"/>
  <c r="O2739" i="9"/>
  <c r="AL2738" i="9"/>
  <c r="AK2738" i="9"/>
  <c r="AJ2738" i="9"/>
  <c r="AI2738" i="9"/>
  <c r="AH2738" i="9"/>
  <c r="AG2738" i="9"/>
  <c r="AF2738" i="9"/>
  <c r="AE2738" i="9"/>
  <c r="AD2738" i="9"/>
  <c r="AC2738" i="9"/>
  <c r="AB2738" i="9"/>
  <c r="AA2738" i="9"/>
  <c r="Z2738" i="9"/>
  <c r="Y2738" i="9"/>
  <c r="X2738" i="9"/>
  <c r="W2738" i="9"/>
  <c r="V2738" i="9"/>
  <c r="U2738" i="9"/>
  <c r="T2738" i="9"/>
  <c r="S2738" i="9"/>
  <c r="O2738" i="9"/>
  <c r="AL2737" i="9"/>
  <c r="AK2737" i="9"/>
  <c r="AJ2737" i="9"/>
  <c r="AI2737" i="9"/>
  <c r="AH2737" i="9"/>
  <c r="AG2737" i="9"/>
  <c r="AF2737" i="9"/>
  <c r="AE2737" i="9"/>
  <c r="AD2737" i="9"/>
  <c r="AC2737" i="9"/>
  <c r="AB2737" i="9"/>
  <c r="AA2737" i="9"/>
  <c r="Z2737" i="9"/>
  <c r="Y2737" i="9"/>
  <c r="X2737" i="9"/>
  <c r="W2737" i="9"/>
  <c r="V2737" i="9"/>
  <c r="U2737" i="9"/>
  <c r="T2737" i="9"/>
  <c r="S2737" i="9"/>
  <c r="O2737" i="9"/>
  <c r="AL2736" i="9"/>
  <c r="AK2736" i="9"/>
  <c r="AJ2736" i="9"/>
  <c r="AI2736" i="9"/>
  <c r="AH2736" i="9"/>
  <c r="AG2736" i="9"/>
  <c r="AF2736" i="9"/>
  <c r="AE2736" i="9"/>
  <c r="AD2736" i="9"/>
  <c r="AC2736" i="9"/>
  <c r="AB2736" i="9"/>
  <c r="AA2736" i="9"/>
  <c r="Z2736" i="9"/>
  <c r="Y2736" i="9"/>
  <c r="X2736" i="9"/>
  <c r="W2736" i="9"/>
  <c r="V2736" i="9"/>
  <c r="U2736" i="9"/>
  <c r="T2736" i="9"/>
  <c r="S2736" i="9"/>
  <c r="O2736" i="9"/>
  <c r="AL2735" i="9"/>
  <c r="AK2735" i="9"/>
  <c r="AJ2735" i="9"/>
  <c r="AI2735" i="9"/>
  <c r="AH2735" i="9"/>
  <c r="AG2735" i="9"/>
  <c r="AF2735" i="9"/>
  <c r="AE2735" i="9"/>
  <c r="AD2735" i="9"/>
  <c r="AC2735" i="9"/>
  <c r="AB2735" i="9"/>
  <c r="AA2735" i="9"/>
  <c r="Z2735" i="9"/>
  <c r="Y2735" i="9"/>
  <c r="X2735" i="9"/>
  <c r="W2735" i="9"/>
  <c r="V2735" i="9"/>
  <c r="U2735" i="9"/>
  <c r="T2735" i="9"/>
  <c r="S2735" i="9"/>
  <c r="O2735" i="9"/>
  <c r="AL2734" i="9"/>
  <c r="AK2734" i="9"/>
  <c r="AJ2734" i="9"/>
  <c r="AI2734" i="9"/>
  <c r="AH2734" i="9"/>
  <c r="AG2734" i="9"/>
  <c r="AF2734" i="9"/>
  <c r="AE2734" i="9"/>
  <c r="AD2734" i="9"/>
  <c r="AT2734" i="9" s="1"/>
  <c r="AC2734" i="9"/>
  <c r="AB2734" i="9"/>
  <c r="AA2734" i="9"/>
  <c r="Z2734" i="9"/>
  <c r="Y2734" i="9"/>
  <c r="X2734" i="9"/>
  <c r="W2734" i="9"/>
  <c r="V2734" i="9"/>
  <c r="U2734" i="9"/>
  <c r="T2734" i="9"/>
  <c r="S2734" i="9"/>
  <c r="O2734" i="9"/>
  <c r="AL2733" i="9"/>
  <c r="AK2733" i="9"/>
  <c r="AJ2733" i="9"/>
  <c r="AI2733" i="9"/>
  <c r="AH2733" i="9"/>
  <c r="AG2733" i="9"/>
  <c r="AF2733" i="9"/>
  <c r="AE2733" i="9"/>
  <c r="AD2733" i="9"/>
  <c r="AC2733" i="9"/>
  <c r="AB2733" i="9"/>
  <c r="AA2733" i="9"/>
  <c r="Z2733" i="9"/>
  <c r="Y2733" i="9"/>
  <c r="X2733" i="9"/>
  <c r="W2733" i="9"/>
  <c r="V2733" i="9"/>
  <c r="U2733" i="9"/>
  <c r="T2733" i="9"/>
  <c r="S2733" i="9"/>
  <c r="O2733" i="9"/>
  <c r="AL2732" i="9"/>
  <c r="AK2732" i="9"/>
  <c r="AJ2732" i="9"/>
  <c r="AI2732" i="9"/>
  <c r="AH2732" i="9"/>
  <c r="AG2732" i="9"/>
  <c r="AF2732" i="9"/>
  <c r="AE2732" i="9"/>
  <c r="AD2732" i="9"/>
  <c r="AC2732" i="9"/>
  <c r="AB2732" i="9"/>
  <c r="AA2732" i="9"/>
  <c r="Z2732" i="9"/>
  <c r="Y2732" i="9"/>
  <c r="X2732" i="9"/>
  <c r="W2732" i="9"/>
  <c r="V2732" i="9"/>
  <c r="U2732" i="9"/>
  <c r="T2732" i="9"/>
  <c r="S2732" i="9"/>
  <c r="O2732" i="9"/>
  <c r="AL2731" i="9"/>
  <c r="AK2731" i="9"/>
  <c r="AJ2731" i="9"/>
  <c r="AI2731" i="9"/>
  <c r="AH2731" i="9"/>
  <c r="AG2731" i="9"/>
  <c r="AF2731" i="9"/>
  <c r="AE2731" i="9"/>
  <c r="AD2731" i="9"/>
  <c r="AC2731" i="9"/>
  <c r="AB2731" i="9"/>
  <c r="AA2731" i="9"/>
  <c r="Z2731" i="9"/>
  <c r="Y2731" i="9"/>
  <c r="X2731" i="9"/>
  <c r="W2731" i="9"/>
  <c r="V2731" i="9"/>
  <c r="U2731" i="9"/>
  <c r="T2731" i="9"/>
  <c r="S2731" i="9"/>
  <c r="O2731" i="9"/>
  <c r="AL2730" i="9"/>
  <c r="AK2730" i="9"/>
  <c r="AJ2730" i="9"/>
  <c r="AI2730" i="9"/>
  <c r="AH2730" i="9"/>
  <c r="AG2730" i="9"/>
  <c r="AF2730" i="9"/>
  <c r="AE2730" i="9"/>
  <c r="AD2730" i="9"/>
  <c r="AC2730" i="9"/>
  <c r="AB2730" i="9"/>
  <c r="AA2730" i="9"/>
  <c r="Z2730" i="9"/>
  <c r="Y2730" i="9"/>
  <c r="X2730" i="9"/>
  <c r="W2730" i="9"/>
  <c r="V2730" i="9"/>
  <c r="U2730" i="9"/>
  <c r="T2730" i="9"/>
  <c r="S2730" i="9"/>
  <c r="O2730" i="9"/>
  <c r="AL2729" i="9"/>
  <c r="AK2729" i="9"/>
  <c r="AJ2729" i="9"/>
  <c r="AI2729" i="9"/>
  <c r="AH2729" i="9"/>
  <c r="AG2729" i="9"/>
  <c r="AF2729" i="9"/>
  <c r="AE2729" i="9"/>
  <c r="AD2729" i="9"/>
  <c r="AC2729" i="9"/>
  <c r="AB2729" i="9"/>
  <c r="AA2729" i="9"/>
  <c r="Z2729" i="9"/>
  <c r="Y2729" i="9"/>
  <c r="X2729" i="9"/>
  <c r="W2729" i="9"/>
  <c r="V2729" i="9"/>
  <c r="U2729" i="9"/>
  <c r="T2729" i="9"/>
  <c r="S2729" i="9"/>
  <c r="O2729" i="9"/>
  <c r="AL2728" i="9"/>
  <c r="AK2728" i="9"/>
  <c r="AJ2728" i="9"/>
  <c r="AI2728" i="9"/>
  <c r="AH2728" i="9"/>
  <c r="AG2728" i="9"/>
  <c r="AF2728" i="9"/>
  <c r="AE2728" i="9"/>
  <c r="AD2728" i="9"/>
  <c r="AC2728" i="9"/>
  <c r="AB2728" i="9"/>
  <c r="AA2728" i="9"/>
  <c r="Z2728" i="9"/>
  <c r="Y2728" i="9"/>
  <c r="X2728" i="9"/>
  <c r="W2728" i="9"/>
  <c r="V2728" i="9"/>
  <c r="U2728" i="9"/>
  <c r="T2728" i="9"/>
  <c r="S2728" i="9"/>
  <c r="O2728" i="9"/>
  <c r="AL2727" i="9"/>
  <c r="AK2727" i="9"/>
  <c r="AJ2727" i="9"/>
  <c r="AI2727" i="9"/>
  <c r="AH2727" i="9"/>
  <c r="AG2727" i="9"/>
  <c r="AF2727" i="9"/>
  <c r="AE2727" i="9"/>
  <c r="AD2727" i="9"/>
  <c r="AC2727" i="9"/>
  <c r="AB2727" i="9"/>
  <c r="AA2727" i="9"/>
  <c r="Z2727" i="9"/>
  <c r="Y2727" i="9"/>
  <c r="X2727" i="9"/>
  <c r="W2727" i="9"/>
  <c r="V2727" i="9"/>
  <c r="U2727" i="9"/>
  <c r="T2727" i="9"/>
  <c r="S2727" i="9"/>
  <c r="O2727" i="9"/>
  <c r="AL2726" i="9"/>
  <c r="AK2726" i="9"/>
  <c r="AJ2726" i="9"/>
  <c r="AI2726" i="9"/>
  <c r="AH2726" i="9"/>
  <c r="AG2726" i="9"/>
  <c r="AF2726" i="9"/>
  <c r="AE2726" i="9"/>
  <c r="AD2726" i="9"/>
  <c r="AT2726" i="9" s="1"/>
  <c r="AC2726" i="9"/>
  <c r="AB2726" i="9"/>
  <c r="AA2726" i="9"/>
  <c r="Z2726" i="9"/>
  <c r="Y2726" i="9"/>
  <c r="X2726" i="9"/>
  <c r="W2726" i="9"/>
  <c r="V2726" i="9"/>
  <c r="U2726" i="9"/>
  <c r="T2726" i="9"/>
  <c r="S2726" i="9"/>
  <c r="O2726" i="9"/>
  <c r="AL2725" i="9"/>
  <c r="AK2725" i="9"/>
  <c r="AJ2725" i="9"/>
  <c r="AI2725" i="9"/>
  <c r="AH2725" i="9"/>
  <c r="AG2725" i="9"/>
  <c r="AF2725" i="9"/>
  <c r="AE2725" i="9"/>
  <c r="AD2725" i="9"/>
  <c r="AC2725" i="9"/>
  <c r="AB2725" i="9"/>
  <c r="AA2725" i="9"/>
  <c r="Z2725" i="9"/>
  <c r="Y2725" i="9"/>
  <c r="X2725" i="9"/>
  <c r="W2725" i="9"/>
  <c r="V2725" i="9"/>
  <c r="U2725" i="9"/>
  <c r="T2725" i="9"/>
  <c r="S2725" i="9"/>
  <c r="O2725" i="9"/>
  <c r="AL2724" i="9"/>
  <c r="AK2724" i="9"/>
  <c r="AJ2724" i="9"/>
  <c r="AI2724" i="9"/>
  <c r="AH2724" i="9"/>
  <c r="AG2724" i="9"/>
  <c r="AF2724" i="9"/>
  <c r="AE2724" i="9"/>
  <c r="AD2724" i="9"/>
  <c r="AC2724" i="9"/>
  <c r="AB2724" i="9"/>
  <c r="AA2724" i="9"/>
  <c r="Z2724" i="9"/>
  <c r="Y2724" i="9"/>
  <c r="X2724" i="9"/>
  <c r="W2724" i="9"/>
  <c r="V2724" i="9"/>
  <c r="U2724" i="9"/>
  <c r="T2724" i="9"/>
  <c r="S2724" i="9"/>
  <c r="O2724" i="9"/>
  <c r="AL2723" i="9"/>
  <c r="AK2723" i="9"/>
  <c r="AJ2723" i="9"/>
  <c r="AI2723" i="9"/>
  <c r="AH2723" i="9"/>
  <c r="AG2723" i="9"/>
  <c r="AF2723" i="9"/>
  <c r="AE2723" i="9"/>
  <c r="AD2723" i="9"/>
  <c r="AC2723" i="9"/>
  <c r="AB2723" i="9"/>
  <c r="AA2723" i="9"/>
  <c r="Z2723" i="9"/>
  <c r="Y2723" i="9"/>
  <c r="X2723" i="9"/>
  <c r="W2723" i="9"/>
  <c r="V2723" i="9"/>
  <c r="U2723" i="9"/>
  <c r="T2723" i="9"/>
  <c r="S2723" i="9"/>
  <c r="O2723" i="9"/>
  <c r="AL2722" i="9"/>
  <c r="AK2722" i="9"/>
  <c r="AJ2722" i="9"/>
  <c r="AI2722" i="9"/>
  <c r="AH2722" i="9"/>
  <c r="AG2722" i="9"/>
  <c r="AF2722" i="9"/>
  <c r="AE2722" i="9"/>
  <c r="AD2722" i="9"/>
  <c r="AC2722" i="9"/>
  <c r="AB2722" i="9"/>
  <c r="AA2722" i="9"/>
  <c r="Z2722" i="9"/>
  <c r="Y2722" i="9"/>
  <c r="X2722" i="9"/>
  <c r="W2722" i="9"/>
  <c r="V2722" i="9"/>
  <c r="U2722" i="9"/>
  <c r="T2722" i="9"/>
  <c r="S2722" i="9"/>
  <c r="O2722" i="9"/>
  <c r="AL2721" i="9"/>
  <c r="AK2721" i="9"/>
  <c r="AJ2721" i="9"/>
  <c r="AI2721" i="9"/>
  <c r="AH2721" i="9"/>
  <c r="AG2721" i="9"/>
  <c r="AF2721" i="9"/>
  <c r="AE2721" i="9"/>
  <c r="AD2721" i="9"/>
  <c r="AC2721" i="9"/>
  <c r="AB2721" i="9"/>
  <c r="AA2721" i="9"/>
  <c r="Z2721" i="9"/>
  <c r="Y2721" i="9"/>
  <c r="X2721" i="9"/>
  <c r="W2721" i="9"/>
  <c r="V2721" i="9"/>
  <c r="U2721" i="9"/>
  <c r="T2721" i="9"/>
  <c r="S2721" i="9"/>
  <c r="O2721" i="9"/>
  <c r="AL2720" i="9"/>
  <c r="AK2720" i="9"/>
  <c r="AJ2720" i="9"/>
  <c r="AI2720" i="9"/>
  <c r="AH2720" i="9"/>
  <c r="AG2720" i="9"/>
  <c r="AF2720" i="9"/>
  <c r="AE2720" i="9"/>
  <c r="AD2720" i="9"/>
  <c r="AC2720" i="9"/>
  <c r="AB2720" i="9"/>
  <c r="AA2720" i="9"/>
  <c r="Z2720" i="9"/>
  <c r="Y2720" i="9"/>
  <c r="X2720" i="9"/>
  <c r="W2720" i="9"/>
  <c r="V2720" i="9"/>
  <c r="U2720" i="9"/>
  <c r="T2720" i="9"/>
  <c r="S2720" i="9"/>
  <c r="O2720" i="9"/>
  <c r="AL2719" i="9"/>
  <c r="AK2719" i="9"/>
  <c r="AJ2719" i="9"/>
  <c r="AI2719" i="9"/>
  <c r="AH2719" i="9"/>
  <c r="AG2719" i="9"/>
  <c r="AF2719" i="9"/>
  <c r="AE2719" i="9"/>
  <c r="AD2719" i="9"/>
  <c r="AC2719" i="9"/>
  <c r="AB2719" i="9"/>
  <c r="AA2719" i="9"/>
  <c r="Z2719" i="9"/>
  <c r="Y2719" i="9"/>
  <c r="X2719" i="9"/>
  <c r="W2719" i="9"/>
  <c r="V2719" i="9"/>
  <c r="U2719" i="9"/>
  <c r="T2719" i="9"/>
  <c r="S2719" i="9"/>
  <c r="O2719" i="9"/>
  <c r="AL2718" i="9"/>
  <c r="AK2718" i="9"/>
  <c r="AJ2718" i="9"/>
  <c r="AI2718" i="9"/>
  <c r="AH2718" i="9"/>
  <c r="AG2718" i="9"/>
  <c r="AF2718" i="9"/>
  <c r="AE2718" i="9"/>
  <c r="AD2718" i="9"/>
  <c r="AT2718" i="9" s="1"/>
  <c r="AC2718" i="9"/>
  <c r="AB2718" i="9"/>
  <c r="AA2718" i="9"/>
  <c r="Z2718" i="9"/>
  <c r="Y2718" i="9"/>
  <c r="X2718" i="9"/>
  <c r="W2718" i="9"/>
  <c r="V2718" i="9"/>
  <c r="U2718" i="9"/>
  <c r="T2718" i="9"/>
  <c r="S2718" i="9"/>
  <c r="O2718" i="9"/>
  <c r="AL2717" i="9"/>
  <c r="AK2717" i="9"/>
  <c r="AJ2717" i="9"/>
  <c r="AI2717" i="9"/>
  <c r="AH2717" i="9"/>
  <c r="AG2717" i="9"/>
  <c r="AF2717" i="9"/>
  <c r="AE2717" i="9"/>
  <c r="AD2717" i="9"/>
  <c r="AC2717" i="9"/>
  <c r="AB2717" i="9"/>
  <c r="AA2717" i="9"/>
  <c r="Z2717" i="9"/>
  <c r="Y2717" i="9"/>
  <c r="X2717" i="9"/>
  <c r="W2717" i="9"/>
  <c r="V2717" i="9"/>
  <c r="U2717" i="9"/>
  <c r="T2717" i="9"/>
  <c r="S2717" i="9"/>
  <c r="O2717" i="9"/>
  <c r="AL2716" i="9"/>
  <c r="AK2716" i="9"/>
  <c r="AJ2716" i="9"/>
  <c r="AI2716" i="9"/>
  <c r="AH2716" i="9"/>
  <c r="AG2716" i="9"/>
  <c r="AF2716" i="9"/>
  <c r="AE2716" i="9"/>
  <c r="AD2716" i="9"/>
  <c r="AC2716" i="9"/>
  <c r="AB2716" i="9"/>
  <c r="AA2716" i="9"/>
  <c r="Z2716" i="9"/>
  <c r="Y2716" i="9"/>
  <c r="X2716" i="9"/>
  <c r="W2716" i="9"/>
  <c r="V2716" i="9"/>
  <c r="U2716" i="9"/>
  <c r="T2716" i="9"/>
  <c r="S2716" i="9"/>
  <c r="O2716" i="9"/>
  <c r="AL2715" i="9"/>
  <c r="AK2715" i="9"/>
  <c r="AJ2715" i="9"/>
  <c r="AI2715" i="9"/>
  <c r="AH2715" i="9"/>
  <c r="AG2715" i="9"/>
  <c r="AF2715" i="9"/>
  <c r="AE2715" i="9"/>
  <c r="AD2715" i="9"/>
  <c r="AC2715" i="9"/>
  <c r="AB2715" i="9"/>
  <c r="AA2715" i="9"/>
  <c r="Z2715" i="9"/>
  <c r="Y2715" i="9"/>
  <c r="X2715" i="9"/>
  <c r="W2715" i="9"/>
  <c r="V2715" i="9"/>
  <c r="U2715" i="9"/>
  <c r="T2715" i="9"/>
  <c r="S2715" i="9"/>
  <c r="O2715" i="9"/>
  <c r="AL2714" i="9"/>
  <c r="AK2714" i="9"/>
  <c r="AJ2714" i="9"/>
  <c r="AI2714" i="9"/>
  <c r="AH2714" i="9"/>
  <c r="AG2714" i="9"/>
  <c r="AF2714" i="9"/>
  <c r="AE2714" i="9"/>
  <c r="AD2714" i="9"/>
  <c r="AC2714" i="9"/>
  <c r="AB2714" i="9"/>
  <c r="AA2714" i="9"/>
  <c r="Z2714" i="9"/>
  <c r="Y2714" i="9"/>
  <c r="X2714" i="9"/>
  <c r="W2714" i="9"/>
  <c r="V2714" i="9"/>
  <c r="U2714" i="9"/>
  <c r="T2714" i="9"/>
  <c r="S2714" i="9"/>
  <c r="O2714" i="9"/>
  <c r="AL2713" i="9"/>
  <c r="AK2713" i="9"/>
  <c r="AJ2713" i="9"/>
  <c r="AI2713" i="9"/>
  <c r="AH2713" i="9"/>
  <c r="AG2713" i="9"/>
  <c r="AF2713" i="9"/>
  <c r="AE2713" i="9"/>
  <c r="AD2713" i="9"/>
  <c r="AC2713" i="9"/>
  <c r="AB2713" i="9"/>
  <c r="AA2713" i="9"/>
  <c r="Z2713" i="9"/>
  <c r="Y2713" i="9"/>
  <c r="X2713" i="9"/>
  <c r="W2713" i="9"/>
  <c r="V2713" i="9"/>
  <c r="U2713" i="9"/>
  <c r="T2713" i="9"/>
  <c r="S2713" i="9"/>
  <c r="O2713" i="9"/>
  <c r="AL2712" i="9"/>
  <c r="AK2712" i="9"/>
  <c r="AJ2712" i="9"/>
  <c r="AI2712" i="9"/>
  <c r="AH2712" i="9"/>
  <c r="AG2712" i="9"/>
  <c r="AF2712" i="9"/>
  <c r="AE2712" i="9"/>
  <c r="AD2712" i="9"/>
  <c r="AC2712" i="9"/>
  <c r="AB2712" i="9"/>
  <c r="AA2712" i="9"/>
  <c r="Z2712" i="9"/>
  <c r="Y2712" i="9"/>
  <c r="X2712" i="9"/>
  <c r="W2712" i="9"/>
  <c r="V2712" i="9"/>
  <c r="U2712" i="9"/>
  <c r="T2712" i="9"/>
  <c r="S2712" i="9"/>
  <c r="O2712" i="9"/>
  <c r="AL2711" i="9"/>
  <c r="AK2711" i="9"/>
  <c r="AJ2711" i="9"/>
  <c r="AI2711" i="9"/>
  <c r="AH2711" i="9"/>
  <c r="AG2711" i="9"/>
  <c r="AF2711" i="9"/>
  <c r="AE2711" i="9"/>
  <c r="AD2711" i="9"/>
  <c r="AC2711" i="9"/>
  <c r="AB2711" i="9"/>
  <c r="AA2711" i="9"/>
  <c r="Z2711" i="9"/>
  <c r="Y2711" i="9"/>
  <c r="X2711" i="9"/>
  <c r="W2711" i="9"/>
  <c r="V2711" i="9"/>
  <c r="U2711" i="9"/>
  <c r="T2711" i="9"/>
  <c r="S2711" i="9"/>
  <c r="O2711" i="9"/>
  <c r="AL2710" i="9"/>
  <c r="AK2710" i="9"/>
  <c r="AJ2710" i="9"/>
  <c r="AI2710" i="9"/>
  <c r="AH2710" i="9"/>
  <c r="AG2710" i="9"/>
  <c r="AF2710" i="9"/>
  <c r="AE2710" i="9"/>
  <c r="AD2710" i="9"/>
  <c r="AT2710" i="9" s="1"/>
  <c r="AC2710" i="9"/>
  <c r="AB2710" i="9"/>
  <c r="AA2710" i="9"/>
  <c r="Z2710" i="9"/>
  <c r="Y2710" i="9"/>
  <c r="X2710" i="9"/>
  <c r="W2710" i="9"/>
  <c r="V2710" i="9"/>
  <c r="U2710" i="9"/>
  <c r="T2710" i="9"/>
  <c r="S2710" i="9"/>
  <c r="O2710" i="9"/>
  <c r="AL2709" i="9"/>
  <c r="AK2709" i="9"/>
  <c r="AJ2709" i="9"/>
  <c r="AI2709" i="9"/>
  <c r="AH2709" i="9"/>
  <c r="AG2709" i="9"/>
  <c r="AF2709" i="9"/>
  <c r="AE2709" i="9"/>
  <c r="AD2709" i="9"/>
  <c r="AC2709" i="9"/>
  <c r="AB2709" i="9"/>
  <c r="AA2709" i="9"/>
  <c r="Z2709" i="9"/>
  <c r="Y2709" i="9"/>
  <c r="X2709" i="9"/>
  <c r="W2709" i="9"/>
  <c r="V2709" i="9"/>
  <c r="U2709" i="9"/>
  <c r="T2709" i="9"/>
  <c r="S2709" i="9"/>
  <c r="O2709" i="9"/>
  <c r="AL2708" i="9"/>
  <c r="AK2708" i="9"/>
  <c r="AJ2708" i="9"/>
  <c r="AI2708" i="9"/>
  <c r="AH2708" i="9"/>
  <c r="AG2708" i="9"/>
  <c r="AF2708" i="9"/>
  <c r="AE2708" i="9"/>
  <c r="AD2708" i="9"/>
  <c r="AC2708" i="9"/>
  <c r="AB2708" i="9"/>
  <c r="AA2708" i="9"/>
  <c r="Z2708" i="9"/>
  <c r="Y2708" i="9"/>
  <c r="X2708" i="9"/>
  <c r="W2708" i="9"/>
  <c r="V2708" i="9"/>
  <c r="U2708" i="9"/>
  <c r="T2708" i="9"/>
  <c r="S2708" i="9"/>
  <c r="O2708" i="9"/>
  <c r="AL2707" i="9"/>
  <c r="AK2707" i="9"/>
  <c r="AJ2707" i="9"/>
  <c r="AI2707" i="9"/>
  <c r="AH2707" i="9"/>
  <c r="AG2707" i="9"/>
  <c r="AF2707" i="9"/>
  <c r="AE2707" i="9"/>
  <c r="AD2707" i="9"/>
  <c r="AC2707" i="9"/>
  <c r="AB2707" i="9"/>
  <c r="AA2707" i="9"/>
  <c r="Z2707" i="9"/>
  <c r="Y2707" i="9"/>
  <c r="X2707" i="9"/>
  <c r="W2707" i="9"/>
  <c r="V2707" i="9"/>
  <c r="U2707" i="9"/>
  <c r="T2707" i="9"/>
  <c r="S2707" i="9"/>
  <c r="O2707" i="9"/>
  <c r="AL2706" i="9"/>
  <c r="AK2706" i="9"/>
  <c r="AJ2706" i="9"/>
  <c r="AI2706" i="9"/>
  <c r="AH2706" i="9"/>
  <c r="AG2706" i="9"/>
  <c r="AF2706" i="9"/>
  <c r="AE2706" i="9"/>
  <c r="AD2706" i="9"/>
  <c r="AC2706" i="9"/>
  <c r="AB2706" i="9"/>
  <c r="AA2706" i="9"/>
  <c r="Z2706" i="9"/>
  <c r="Y2706" i="9"/>
  <c r="X2706" i="9"/>
  <c r="W2706" i="9"/>
  <c r="V2706" i="9"/>
  <c r="U2706" i="9"/>
  <c r="T2706" i="9"/>
  <c r="S2706" i="9"/>
  <c r="O2706" i="9"/>
  <c r="AL2705" i="9"/>
  <c r="AK2705" i="9"/>
  <c r="AJ2705" i="9"/>
  <c r="AI2705" i="9"/>
  <c r="AH2705" i="9"/>
  <c r="AG2705" i="9"/>
  <c r="AF2705" i="9"/>
  <c r="AE2705" i="9"/>
  <c r="AD2705" i="9"/>
  <c r="AC2705" i="9"/>
  <c r="AB2705" i="9"/>
  <c r="AA2705" i="9"/>
  <c r="Z2705" i="9"/>
  <c r="Y2705" i="9"/>
  <c r="X2705" i="9"/>
  <c r="W2705" i="9"/>
  <c r="V2705" i="9"/>
  <c r="U2705" i="9"/>
  <c r="T2705" i="9"/>
  <c r="S2705" i="9"/>
  <c r="O2705" i="9"/>
  <c r="AL2704" i="9"/>
  <c r="AK2704" i="9"/>
  <c r="AJ2704" i="9"/>
  <c r="AI2704" i="9"/>
  <c r="AH2704" i="9"/>
  <c r="AG2704" i="9"/>
  <c r="AF2704" i="9"/>
  <c r="AE2704" i="9"/>
  <c r="AD2704" i="9"/>
  <c r="AC2704" i="9"/>
  <c r="AB2704" i="9"/>
  <c r="AA2704" i="9"/>
  <c r="Z2704" i="9"/>
  <c r="Y2704" i="9"/>
  <c r="X2704" i="9"/>
  <c r="W2704" i="9"/>
  <c r="V2704" i="9"/>
  <c r="U2704" i="9"/>
  <c r="T2704" i="9"/>
  <c r="S2704" i="9"/>
  <c r="O2704" i="9"/>
  <c r="AL2703" i="9"/>
  <c r="AK2703" i="9"/>
  <c r="AJ2703" i="9"/>
  <c r="AI2703" i="9"/>
  <c r="AH2703" i="9"/>
  <c r="AG2703" i="9"/>
  <c r="AF2703" i="9"/>
  <c r="AE2703" i="9"/>
  <c r="AD2703" i="9"/>
  <c r="AC2703" i="9"/>
  <c r="AB2703" i="9"/>
  <c r="AA2703" i="9"/>
  <c r="Z2703" i="9"/>
  <c r="Y2703" i="9"/>
  <c r="X2703" i="9"/>
  <c r="W2703" i="9"/>
  <c r="V2703" i="9"/>
  <c r="U2703" i="9"/>
  <c r="T2703" i="9"/>
  <c r="S2703" i="9"/>
  <c r="O2703" i="9"/>
  <c r="AL2702" i="9"/>
  <c r="AK2702" i="9"/>
  <c r="AJ2702" i="9"/>
  <c r="AI2702" i="9"/>
  <c r="AH2702" i="9"/>
  <c r="AG2702" i="9"/>
  <c r="AF2702" i="9"/>
  <c r="AE2702" i="9"/>
  <c r="AD2702" i="9"/>
  <c r="AT2702" i="9" s="1"/>
  <c r="AC2702" i="9"/>
  <c r="AB2702" i="9"/>
  <c r="AA2702" i="9"/>
  <c r="Z2702" i="9"/>
  <c r="Y2702" i="9"/>
  <c r="X2702" i="9"/>
  <c r="W2702" i="9"/>
  <c r="V2702" i="9"/>
  <c r="U2702" i="9"/>
  <c r="T2702" i="9"/>
  <c r="S2702" i="9"/>
  <c r="O2702" i="9"/>
  <c r="AL2701" i="9"/>
  <c r="AK2701" i="9"/>
  <c r="AJ2701" i="9"/>
  <c r="AI2701" i="9"/>
  <c r="AH2701" i="9"/>
  <c r="AG2701" i="9"/>
  <c r="AF2701" i="9"/>
  <c r="AE2701" i="9"/>
  <c r="AD2701" i="9"/>
  <c r="AC2701" i="9"/>
  <c r="AB2701" i="9"/>
  <c r="AA2701" i="9"/>
  <c r="Z2701" i="9"/>
  <c r="Y2701" i="9"/>
  <c r="X2701" i="9"/>
  <c r="W2701" i="9"/>
  <c r="V2701" i="9"/>
  <c r="U2701" i="9"/>
  <c r="T2701" i="9"/>
  <c r="S2701" i="9"/>
  <c r="O2701" i="9"/>
  <c r="AL2700" i="9"/>
  <c r="AK2700" i="9"/>
  <c r="AJ2700" i="9"/>
  <c r="AI2700" i="9"/>
  <c r="AH2700" i="9"/>
  <c r="AG2700" i="9"/>
  <c r="AF2700" i="9"/>
  <c r="AE2700" i="9"/>
  <c r="AD2700" i="9"/>
  <c r="AC2700" i="9"/>
  <c r="AB2700" i="9"/>
  <c r="AA2700" i="9"/>
  <c r="Z2700" i="9"/>
  <c r="Y2700" i="9"/>
  <c r="X2700" i="9"/>
  <c r="W2700" i="9"/>
  <c r="V2700" i="9"/>
  <c r="U2700" i="9"/>
  <c r="T2700" i="9"/>
  <c r="S2700" i="9"/>
  <c r="O2700" i="9"/>
  <c r="AL2699" i="9"/>
  <c r="AK2699" i="9"/>
  <c r="AJ2699" i="9"/>
  <c r="AI2699" i="9"/>
  <c r="AH2699" i="9"/>
  <c r="AG2699" i="9"/>
  <c r="AF2699" i="9"/>
  <c r="AE2699" i="9"/>
  <c r="AD2699" i="9"/>
  <c r="AC2699" i="9"/>
  <c r="AB2699" i="9"/>
  <c r="AA2699" i="9"/>
  <c r="Z2699" i="9"/>
  <c r="Y2699" i="9"/>
  <c r="X2699" i="9"/>
  <c r="W2699" i="9"/>
  <c r="V2699" i="9"/>
  <c r="U2699" i="9"/>
  <c r="T2699" i="9"/>
  <c r="S2699" i="9"/>
  <c r="O2699" i="9"/>
  <c r="AL2698" i="9"/>
  <c r="AK2698" i="9"/>
  <c r="AJ2698" i="9"/>
  <c r="AI2698" i="9"/>
  <c r="AH2698" i="9"/>
  <c r="AG2698" i="9"/>
  <c r="AF2698" i="9"/>
  <c r="AE2698" i="9"/>
  <c r="AD2698" i="9"/>
  <c r="AC2698" i="9"/>
  <c r="AB2698" i="9"/>
  <c r="AA2698" i="9"/>
  <c r="Z2698" i="9"/>
  <c r="Y2698" i="9"/>
  <c r="X2698" i="9"/>
  <c r="W2698" i="9"/>
  <c r="V2698" i="9"/>
  <c r="U2698" i="9"/>
  <c r="T2698" i="9"/>
  <c r="S2698" i="9"/>
  <c r="O2698" i="9"/>
  <c r="AL2697" i="9"/>
  <c r="AK2697" i="9"/>
  <c r="AJ2697" i="9"/>
  <c r="AI2697" i="9"/>
  <c r="AH2697" i="9"/>
  <c r="AG2697" i="9"/>
  <c r="AF2697" i="9"/>
  <c r="AE2697" i="9"/>
  <c r="AD2697" i="9"/>
  <c r="AC2697" i="9"/>
  <c r="AB2697" i="9"/>
  <c r="AA2697" i="9"/>
  <c r="Z2697" i="9"/>
  <c r="Y2697" i="9"/>
  <c r="X2697" i="9"/>
  <c r="W2697" i="9"/>
  <c r="V2697" i="9"/>
  <c r="U2697" i="9"/>
  <c r="T2697" i="9"/>
  <c r="S2697" i="9"/>
  <c r="O2697" i="9"/>
  <c r="AL2696" i="9"/>
  <c r="AK2696" i="9"/>
  <c r="AJ2696" i="9"/>
  <c r="AI2696" i="9"/>
  <c r="AH2696" i="9"/>
  <c r="AG2696" i="9"/>
  <c r="AF2696" i="9"/>
  <c r="AE2696" i="9"/>
  <c r="AD2696" i="9"/>
  <c r="AC2696" i="9"/>
  <c r="AB2696" i="9"/>
  <c r="AA2696" i="9"/>
  <c r="Z2696" i="9"/>
  <c r="Y2696" i="9"/>
  <c r="X2696" i="9"/>
  <c r="W2696" i="9"/>
  <c r="V2696" i="9"/>
  <c r="U2696" i="9"/>
  <c r="T2696" i="9"/>
  <c r="S2696" i="9"/>
  <c r="O2696" i="9"/>
  <c r="AL2695" i="9"/>
  <c r="AK2695" i="9"/>
  <c r="AJ2695" i="9"/>
  <c r="AI2695" i="9"/>
  <c r="AH2695" i="9"/>
  <c r="AG2695" i="9"/>
  <c r="AF2695" i="9"/>
  <c r="AE2695" i="9"/>
  <c r="AD2695" i="9"/>
  <c r="AC2695" i="9"/>
  <c r="AB2695" i="9"/>
  <c r="AA2695" i="9"/>
  <c r="Z2695" i="9"/>
  <c r="Y2695" i="9"/>
  <c r="X2695" i="9"/>
  <c r="W2695" i="9"/>
  <c r="V2695" i="9"/>
  <c r="U2695" i="9"/>
  <c r="T2695" i="9"/>
  <c r="S2695" i="9"/>
  <c r="O2695" i="9"/>
  <c r="AL2694" i="9"/>
  <c r="AK2694" i="9"/>
  <c r="AJ2694" i="9"/>
  <c r="AI2694" i="9"/>
  <c r="AH2694" i="9"/>
  <c r="AG2694" i="9"/>
  <c r="AF2694" i="9"/>
  <c r="AE2694" i="9"/>
  <c r="AD2694" i="9"/>
  <c r="AT2694" i="9" s="1"/>
  <c r="AC2694" i="9"/>
  <c r="AB2694" i="9"/>
  <c r="AA2694" i="9"/>
  <c r="Z2694" i="9"/>
  <c r="Y2694" i="9"/>
  <c r="X2694" i="9"/>
  <c r="W2694" i="9"/>
  <c r="V2694" i="9"/>
  <c r="U2694" i="9"/>
  <c r="T2694" i="9"/>
  <c r="S2694" i="9"/>
  <c r="O2694" i="9"/>
  <c r="AL2693" i="9"/>
  <c r="AK2693" i="9"/>
  <c r="AJ2693" i="9"/>
  <c r="AI2693" i="9"/>
  <c r="AH2693" i="9"/>
  <c r="AG2693" i="9"/>
  <c r="AF2693" i="9"/>
  <c r="AE2693" i="9"/>
  <c r="AD2693" i="9"/>
  <c r="AC2693" i="9"/>
  <c r="AB2693" i="9"/>
  <c r="AA2693" i="9"/>
  <c r="Z2693" i="9"/>
  <c r="Y2693" i="9"/>
  <c r="X2693" i="9"/>
  <c r="W2693" i="9"/>
  <c r="V2693" i="9"/>
  <c r="U2693" i="9"/>
  <c r="T2693" i="9"/>
  <c r="S2693" i="9"/>
  <c r="O2693" i="9"/>
  <c r="AL2692" i="9"/>
  <c r="AK2692" i="9"/>
  <c r="AJ2692" i="9"/>
  <c r="AI2692" i="9"/>
  <c r="AH2692" i="9"/>
  <c r="AG2692" i="9"/>
  <c r="AF2692" i="9"/>
  <c r="AE2692" i="9"/>
  <c r="AD2692" i="9"/>
  <c r="AC2692" i="9"/>
  <c r="AB2692" i="9"/>
  <c r="AA2692" i="9"/>
  <c r="Z2692" i="9"/>
  <c r="Y2692" i="9"/>
  <c r="X2692" i="9"/>
  <c r="W2692" i="9"/>
  <c r="V2692" i="9"/>
  <c r="U2692" i="9"/>
  <c r="T2692" i="9"/>
  <c r="S2692" i="9"/>
  <c r="O2692" i="9"/>
  <c r="AL2691" i="9"/>
  <c r="AK2691" i="9"/>
  <c r="AJ2691" i="9"/>
  <c r="AI2691" i="9"/>
  <c r="AH2691" i="9"/>
  <c r="AG2691" i="9"/>
  <c r="AF2691" i="9"/>
  <c r="AE2691" i="9"/>
  <c r="AD2691" i="9"/>
  <c r="AC2691" i="9"/>
  <c r="AB2691" i="9"/>
  <c r="AA2691" i="9"/>
  <c r="Z2691" i="9"/>
  <c r="Y2691" i="9"/>
  <c r="X2691" i="9"/>
  <c r="W2691" i="9"/>
  <c r="V2691" i="9"/>
  <c r="U2691" i="9"/>
  <c r="T2691" i="9"/>
  <c r="S2691" i="9"/>
  <c r="O2691" i="9"/>
  <c r="AL2690" i="9"/>
  <c r="AK2690" i="9"/>
  <c r="AJ2690" i="9"/>
  <c r="AI2690" i="9"/>
  <c r="AH2690" i="9"/>
  <c r="AG2690" i="9"/>
  <c r="AF2690" i="9"/>
  <c r="AE2690" i="9"/>
  <c r="AD2690" i="9"/>
  <c r="AC2690" i="9"/>
  <c r="AB2690" i="9"/>
  <c r="AA2690" i="9"/>
  <c r="Z2690" i="9"/>
  <c r="Y2690" i="9"/>
  <c r="X2690" i="9"/>
  <c r="W2690" i="9"/>
  <c r="V2690" i="9"/>
  <c r="U2690" i="9"/>
  <c r="T2690" i="9"/>
  <c r="S2690" i="9"/>
  <c r="O2690" i="9"/>
  <c r="AL2689" i="9"/>
  <c r="AK2689" i="9"/>
  <c r="AJ2689" i="9"/>
  <c r="AI2689" i="9"/>
  <c r="AH2689" i="9"/>
  <c r="AG2689" i="9"/>
  <c r="AF2689" i="9"/>
  <c r="AE2689" i="9"/>
  <c r="AD2689" i="9"/>
  <c r="AC2689" i="9"/>
  <c r="AB2689" i="9"/>
  <c r="AA2689" i="9"/>
  <c r="Z2689" i="9"/>
  <c r="Y2689" i="9"/>
  <c r="X2689" i="9"/>
  <c r="W2689" i="9"/>
  <c r="V2689" i="9"/>
  <c r="U2689" i="9"/>
  <c r="T2689" i="9"/>
  <c r="S2689" i="9"/>
  <c r="O2689" i="9"/>
  <c r="AL2688" i="9"/>
  <c r="AK2688" i="9"/>
  <c r="AJ2688" i="9"/>
  <c r="AI2688" i="9"/>
  <c r="AH2688" i="9"/>
  <c r="AG2688" i="9"/>
  <c r="AF2688" i="9"/>
  <c r="AE2688" i="9"/>
  <c r="AD2688" i="9"/>
  <c r="AC2688" i="9"/>
  <c r="AB2688" i="9"/>
  <c r="AA2688" i="9"/>
  <c r="Z2688" i="9"/>
  <c r="Y2688" i="9"/>
  <c r="X2688" i="9"/>
  <c r="W2688" i="9"/>
  <c r="V2688" i="9"/>
  <c r="U2688" i="9"/>
  <c r="T2688" i="9"/>
  <c r="S2688" i="9"/>
  <c r="O2688" i="9"/>
  <c r="AL2687" i="9"/>
  <c r="AK2687" i="9"/>
  <c r="AJ2687" i="9"/>
  <c r="AI2687" i="9"/>
  <c r="AH2687" i="9"/>
  <c r="AG2687" i="9"/>
  <c r="AF2687" i="9"/>
  <c r="AE2687" i="9"/>
  <c r="AD2687" i="9"/>
  <c r="AC2687" i="9"/>
  <c r="AB2687" i="9"/>
  <c r="AA2687" i="9"/>
  <c r="Z2687" i="9"/>
  <c r="Y2687" i="9"/>
  <c r="X2687" i="9"/>
  <c r="W2687" i="9"/>
  <c r="V2687" i="9"/>
  <c r="U2687" i="9"/>
  <c r="T2687" i="9"/>
  <c r="S2687" i="9"/>
  <c r="O2687" i="9"/>
  <c r="AL2686" i="9"/>
  <c r="AK2686" i="9"/>
  <c r="AJ2686" i="9"/>
  <c r="AI2686" i="9"/>
  <c r="AH2686" i="9"/>
  <c r="AG2686" i="9"/>
  <c r="AF2686" i="9"/>
  <c r="AE2686" i="9"/>
  <c r="AD2686" i="9"/>
  <c r="AT2686" i="9" s="1"/>
  <c r="AC2686" i="9"/>
  <c r="AB2686" i="9"/>
  <c r="AA2686" i="9"/>
  <c r="Z2686" i="9"/>
  <c r="Y2686" i="9"/>
  <c r="X2686" i="9"/>
  <c r="W2686" i="9"/>
  <c r="V2686" i="9"/>
  <c r="U2686" i="9"/>
  <c r="T2686" i="9"/>
  <c r="S2686" i="9"/>
  <c r="O2686" i="9"/>
  <c r="AL2685" i="9"/>
  <c r="AK2685" i="9"/>
  <c r="AJ2685" i="9"/>
  <c r="AI2685" i="9"/>
  <c r="AH2685" i="9"/>
  <c r="AG2685" i="9"/>
  <c r="AF2685" i="9"/>
  <c r="AE2685" i="9"/>
  <c r="AD2685" i="9"/>
  <c r="AC2685" i="9"/>
  <c r="AB2685" i="9"/>
  <c r="AA2685" i="9"/>
  <c r="Z2685" i="9"/>
  <c r="Y2685" i="9"/>
  <c r="X2685" i="9"/>
  <c r="W2685" i="9"/>
  <c r="V2685" i="9"/>
  <c r="U2685" i="9"/>
  <c r="T2685" i="9"/>
  <c r="S2685" i="9"/>
  <c r="O2685" i="9"/>
  <c r="AL2684" i="9"/>
  <c r="AK2684" i="9"/>
  <c r="AJ2684" i="9"/>
  <c r="AI2684" i="9"/>
  <c r="AH2684" i="9"/>
  <c r="AG2684" i="9"/>
  <c r="AF2684" i="9"/>
  <c r="AE2684" i="9"/>
  <c r="AD2684" i="9"/>
  <c r="AC2684" i="9"/>
  <c r="AB2684" i="9"/>
  <c r="AA2684" i="9"/>
  <c r="Z2684" i="9"/>
  <c r="Y2684" i="9"/>
  <c r="X2684" i="9"/>
  <c r="W2684" i="9"/>
  <c r="V2684" i="9"/>
  <c r="U2684" i="9"/>
  <c r="T2684" i="9"/>
  <c r="S2684" i="9"/>
  <c r="O2684" i="9"/>
  <c r="AL2683" i="9"/>
  <c r="AK2683" i="9"/>
  <c r="AJ2683" i="9"/>
  <c r="AI2683" i="9"/>
  <c r="AH2683" i="9"/>
  <c r="AG2683" i="9"/>
  <c r="AF2683" i="9"/>
  <c r="AE2683" i="9"/>
  <c r="AD2683" i="9"/>
  <c r="AC2683" i="9"/>
  <c r="AB2683" i="9"/>
  <c r="AA2683" i="9"/>
  <c r="Z2683" i="9"/>
  <c r="Y2683" i="9"/>
  <c r="X2683" i="9"/>
  <c r="W2683" i="9"/>
  <c r="V2683" i="9"/>
  <c r="U2683" i="9"/>
  <c r="T2683" i="9"/>
  <c r="S2683" i="9"/>
  <c r="O2683" i="9"/>
  <c r="AL2682" i="9"/>
  <c r="AK2682" i="9"/>
  <c r="AJ2682" i="9"/>
  <c r="AI2682" i="9"/>
  <c r="AH2682" i="9"/>
  <c r="AG2682" i="9"/>
  <c r="AF2682" i="9"/>
  <c r="AE2682" i="9"/>
  <c r="AD2682" i="9"/>
  <c r="AC2682" i="9"/>
  <c r="AB2682" i="9"/>
  <c r="AA2682" i="9"/>
  <c r="Z2682" i="9"/>
  <c r="Y2682" i="9"/>
  <c r="X2682" i="9"/>
  <c r="W2682" i="9"/>
  <c r="V2682" i="9"/>
  <c r="U2682" i="9"/>
  <c r="T2682" i="9"/>
  <c r="S2682" i="9"/>
  <c r="O2682" i="9"/>
  <c r="AL2681" i="9"/>
  <c r="AK2681" i="9"/>
  <c r="AJ2681" i="9"/>
  <c r="AI2681" i="9"/>
  <c r="AH2681" i="9"/>
  <c r="AG2681" i="9"/>
  <c r="AF2681" i="9"/>
  <c r="AE2681" i="9"/>
  <c r="AD2681" i="9"/>
  <c r="AC2681" i="9"/>
  <c r="AB2681" i="9"/>
  <c r="AA2681" i="9"/>
  <c r="Z2681" i="9"/>
  <c r="Y2681" i="9"/>
  <c r="X2681" i="9"/>
  <c r="W2681" i="9"/>
  <c r="V2681" i="9"/>
  <c r="U2681" i="9"/>
  <c r="T2681" i="9"/>
  <c r="S2681" i="9"/>
  <c r="O2681" i="9"/>
  <c r="AL2680" i="9"/>
  <c r="AK2680" i="9"/>
  <c r="AJ2680" i="9"/>
  <c r="AI2680" i="9"/>
  <c r="AH2680" i="9"/>
  <c r="AG2680" i="9"/>
  <c r="AF2680" i="9"/>
  <c r="AE2680" i="9"/>
  <c r="AD2680" i="9"/>
  <c r="AC2680" i="9"/>
  <c r="AB2680" i="9"/>
  <c r="AA2680" i="9"/>
  <c r="Z2680" i="9"/>
  <c r="Y2680" i="9"/>
  <c r="X2680" i="9"/>
  <c r="W2680" i="9"/>
  <c r="V2680" i="9"/>
  <c r="U2680" i="9"/>
  <c r="T2680" i="9"/>
  <c r="S2680" i="9"/>
  <c r="O2680" i="9"/>
  <c r="AL2679" i="9"/>
  <c r="AK2679" i="9"/>
  <c r="AJ2679" i="9"/>
  <c r="AI2679" i="9"/>
  <c r="AH2679" i="9"/>
  <c r="AG2679" i="9"/>
  <c r="AF2679" i="9"/>
  <c r="AE2679" i="9"/>
  <c r="AD2679" i="9"/>
  <c r="AC2679" i="9"/>
  <c r="AB2679" i="9"/>
  <c r="AA2679" i="9"/>
  <c r="Z2679" i="9"/>
  <c r="Y2679" i="9"/>
  <c r="X2679" i="9"/>
  <c r="W2679" i="9"/>
  <c r="V2679" i="9"/>
  <c r="U2679" i="9"/>
  <c r="T2679" i="9"/>
  <c r="S2679" i="9"/>
  <c r="O2679" i="9"/>
  <c r="AL2678" i="9"/>
  <c r="AK2678" i="9"/>
  <c r="AJ2678" i="9"/>
  <c r="AI2678" i="9"/>
  <c r="AH2678" i="9"/>
  <c r="AG2678" i="9"/>
  <c r="AF2678" i="9"/>
  <c r="AE2678" i="9"/>
  <c r="AD2678" i="9"/>
  <c r="AT2678" i="9" s="1"/>
  <c r="AC2678" i="9"/>
  <c r="AB2678" i="9"/>
  <c r="AA2678" i="9"/>
  <c r="Z2678" i="9"/>
  <c r="Y2678" i="9"/>
  <c r="X2678" i="9"/>
  <c r="W2678" i="9"/>
  <c r="V2678" i="9"/>
  <c r="U2678" i="9"/>
  <c r="T2678" i="9"/>
  <c r="S2678" i="9"/>
  <c r="O2678" i="9"/>
  <c r="AL2677" i="9"/>
  <c r="AK2677" i="9"/>
  <c r="AJ2677" i="9"/>
  <c r="AI2677" i="9"/>
  <c r="AH2677" i="9"/>
  <c r="AG2677" i="9"/>
  <c r="AF2677" i="9"/>
  <c r="AE2677" i="9"/>
  <c r="AD2677" i="9"/>
  <c r="AC2677" i="9"/>
  <c r="AB2677" i="9"/>
  <c r="AA2677" i="9"/>
  <c r="Z2677" i="9"/>
  <c r="Y2677" i="9"/>
  <c r="X2677" i="9"/>
  <c r="W2677" i="9"/>
  <c r="V2677" i="9"/>
  <c r="U2677" i="9"/>
  <c r="T2677" i="9"/>
  <c r="S2677" i="9"/>
  <c r="O2677" i="9"/>
  <c r="AL2676" i="9"/>
  <c r="AK2676" i="9"/>
  <c r="AJ2676" i="9"/>
  <c r="AI2676" i="9"/>
  <c r="AH2676" i="9"/>
  <c r="AG2676" i="9"/>
  <c r="AF2676" i="9"/>
  <c r="AE2676" i="9"/>
  <c r="AD2676" i="9"/>
  <c r="AC2676" i="9"/>
  <c r="AB2676" i="9"/>
  <c r="AA2676" i="9"/>
  <c r="Z2676" i="9"/>
  <c r="Y2676" i="9"/>
  <c r="X2676" i="9"/>
  <c r="W2676" i="9"/>
  <c r="V2676" i="9"/>
  <c r="U2676" i="9"/>
  <c r="T2676" i="9"/>
  <c r="S2676" i="9"/>
  <c r="O2676" i="9"/>
  <c r="AL2675" i="9"/>
  <c r="AK2675" i="9"/>
  <c r="AJ2675" i="9"/>
  <c r="AI2675" i="9"/>
  <c r="AH2675" i="9"/>
  <c r="AG2675" i="9"/>
  <c r="AF2675" i="9"/>
  <c r="AE2675" i="9"/>
  <c r="AD2675" i="9"/>
  <c r="AC2675" i="9"/>
  <c r="AB2675" i="9"/>
  <c r="AA2675" i="9"/>
  <c r="Z2675" i="9"/>
  <c r="Y2675" i="9"/>
  <c r="X2675" i="9"/>
  <c r="W2675" i="9"/>
  <c r="V2675" i="9"/>
  <c r="U2675" i="9"/>
  <c r="T2675" i="9"/>
  <c r="S2675" i="9"/>
  <c r="O2675" i="9"/>
  <c r="AL2674" i="9"/>
  <c r="AK2674" i="9"/>
  <c r="AJ2674" i="9"/>
  <c r="AI2674" i="9"/>
  <c r="AH2674" i="9"/>
  <c r="AG2674" i="9"/>
  <c r="AF2674" i="9"/>
  <c r="AE2674" i="9"/>
  <c r="AD2674" i="9"/>
  <c r="AC2674" i="9"/>
  <c r="AB2674" i="9"/>
  <c r="AA2674" i="9"/>
  <c r="Z2674" i="9"/>
  <c r="Y2674" i="9"/>
  <c r="X2674" i="9"/>
  <c r="W2674" i="9"/>
  <c r="V2674" i="9"/>
  <c r="U2674" i="9"/>
  <c r="T2674" i="9"/>
  <c r="S2674" i="9"/>
  <c r="O2674" i="9"/>
  <c r="AL2673" i="9"/>
  <c r="AK2673" i="9"/>
  <c r="AJ2673" i="9"/>
  <c r="AI2673" i="9"/>
  <c r="AH2673" i="9"/>
  <c r="AG2673" i="9"/>
  <c r="AF2673" i="9"/>
  <c r="AE2673" i="9"/>
  <c r="AD2673" i="9"/>
  <c r="AC2673" i="9"/>
  <c r="AB2673" i="9"/>
  <c r="AA2673" i="9"/>
  <c r="Z2673" i="9"/>
  <c r="Y2673" i="9"/>
  <c r="X2673" i="9"/>
  <c r="W2673" i="9"/>
  <c r="V2673" i="9"/>
  <c r="U2673" i="9"/>
  <c r="T2673" i="9"/>
  <c r="S2673" i="9"/>
  <c r="O2673" i="9"/>
  <c r="AL2672" i="9"/>
  <c r="AK2672" i="9"/>
  <c r="AJ2672" i="9"/>
  <c r="AI2672" i="9"/>
  <c r="AH2672" i="9"/>
  <c r="AG2672" i="9"/>
  <c r="AF2672" i="9"/>
  <c r="AE2672" i="9"/>
  <c r="AD2672" i="9"/>
  <c r="AC2672" i="9"/>
  <c r="AB2672" i="9"/>
  <c r="AA2672" i="9"/>
  <c r="Z2672" i="9"/>
  <c r="Y2672" i="9"/>
  <c r="X2672" i="9"/>
  <c r="W2672" i="9"/>
  <c r="V2672" i="9"/>
  <c r="U2672" i="9"/>
  <c r="T2672" i="9"/>
  <c r="S2672" i="9"/>
  <c r="O2672" i="9"/>
  <c r="AL2671" i="9"/>
  <c r="AK2671" i="9"/>
  <c r="AJ2671" i="9"/>
  <c r="AI2671" i="9"/>
  <c r="AH2671" i="9"/>
  <c r="AG2671" i="9"/>
  <c r="AF2671" i="9"/>
  <c r="AE2671" i="9"/>
  <c r="AD2671" i="9"/>
  <c r="AC2671" i="9"/>
  <c r="AB2671" i="9"/>
  <c r="AA2671" i="9"/>
  <c r="Z2671" i="9"/>
  <c r="Y2671" i="9"/>
  <c r="X2671" i="9"/>
  <c r="W2671" i="9"/>
  <c r="V2671" i="9"/>
  <c r="U2671" i="9"/>
  <c r="T2671" i="9"/>
  <c r="S2671" i="9"/>
  <c r="O2671" i="9"/>
  <c r="AL2670" i="9"/>
  <c r="AK2670" i="9"/>
  <c r="AJ2670" i="9"/>
  <c r="AI2670" i="9"/>
  <c r="AH2670" i="9"/>
  <c r="AG2670" i="9"/>
  <c r="AF2670" i="9"/>
  <c r="AE2670" i="9"/>
  <c r="AD2670" i="9"/>
  <c r="AT2670" i="9" s="1"/>
  <c r="AC2670" i="9"/>
  <c r="AB2670" i="9"/>
  <c r="AA2670" i="9"/>
  <c r="Z2670" i="9"/>
  <c r="Y2670" i="9"/>
  <c r="X2670" i="9"/>
  <c r="W2670" i="9"/>
  <c r="V2670" i="9"/>
  <c r="U2670" i="9"/>
  <c r="T2670" i="9"/>
  <c r="S2670" i="9"/>
  <c r="O2670" i="9"/>
  <c r="AL2669" i="9"/>
  <c r="AK2669" i="9"/>
  <c r="AJ2669" i="9"/>
  <c r="AI2669" i="9"/>
  <c r="AH2669" i="9"/>
  <c r="AG2669" i="9"/>
  <c r="AF2669" i="9"/>
  <c r="AE2669" i="9"/>
  <c r="AD2669" i="9"/>
  <c r="AC2669" i="9"/>
  <c r="AB2669" i="9"/>
  <c r="AA2669" i="9"/>
  <c r="Z2669" i="9"/>
  <c r="Y2669" i="9"/>
  <c r="X2669" i="9"/>
  <c r="W2669" i="9"/>
  <c r="V2669" i="9"/>
  <c r="U2669" i="9"/>
  <c r="T2669" i="9"/>
  <c r="S2669" i="9"/>
  <c r="O2669" i="9"/>
  <c r="AL2668" i="9"/>
  <c r="AK2668" i="9"/>
  <c r="AJ2668" i="9"/>
  <c r="AI2668" i="9"/>
  <c r="AH2668" i="9"/>
  <c r="AG2668" i="9"/>
  <c r="AF2668" i="9"/>
  <c r="AE2668" i="9"/>
  <c r="AD2668" i="9"/>
  <c r="AC2668" i="9"/>
  <c r="AB2668" i="9"/>
  <c r="AA2668" i="9"/>
  <c r="Z2668" i="9"/>
  <c r="Y2668" i="9"/>
  <c r="X2668" i="9"/>
  <c r="W2668" i="9"/>
  <c r="V2668" i="9"/>
  <c r="U2668" i="9"/>
  <c r="T2668" i="9"/>
  <c r="S2668" i="9"/>
  <c r="O2668" i="9"/>
  <c r="AL2667" i="9"/>
  <c r="AK2667" i="9"/>
  <c r="AJ2667" i="9"/>
  <c r="AI2667" i="9"/>
  <c r="AH2667" i="9"/>
  <c r="AG2667" i="9"/>
  <c r="AF2667" i="9"/>
  <c r="AE2667" i="9"/>
  <c r="AD2667" i="9"/>
  <c r="AC2667" i="9"/>
  <c r="AB2667" i="9"/>
  <c r="AA2667" i="9"/>
  <c r="Z2667" i="9"/>
  <c r="Y2667" i="9"/>
  <c r="X2667" i="9"/>
  <c r="W2667" i="9"/>
  <c r="V2667" i="9"/>
  <c r="U2667" i="9"/>
  <c r="T2667" i="9"/>
  <c r="S2667" i="9"/>
  <c r="O2667" i="9"/>
  <c r="AL2666" i="9"/>
  <c r="AK2666" i="9"/>
  <c r="AJ2666" i="9"/>
  <c r="AI2666" i="9"/>
  <c r="AH2666" i="9"/>
  <c r="AG2666" i="9"/>
  <c r="AF2666" i="9"/>
  <c r="AE2666" i="9"/>
  <c r="AD2666" i="9"/>
  <c r="AC2666" i="9"/>
  <c r="AB2666" i="9"/>
  <c r="AA2666" i="9"/>
  <c r="Z2666" i="9"/>
  <c r="Y2666" i="9"/>
  <c r="X2666" i="9"/>
  <c r="W2666" i="9"/>
  <c r="V2666" i="9"/>
  <c r="U2666" i="9"/>
  <c r="T2666" i="9"/>
  <c r="S2666" i="9"/>
  <c r="O2666" i="9"/>
  <c r="AL2665" i="9"/>
  <c r="AK2665" i="9"/>
  <c r="AJ2665" i="9"/>
  <c r="AI2665" i="9"/>
  <c r="AH2665" i="9"/>
  <c r="AG2665" i="9"/>
  <c r="AF2665" i="9"/>
  <c r="AE2665" i="9"/>
  <c r="AD2665" i="9"/>
  <c r="AC2665" i="9"/>
  <c r="AB2665" i="9"/>
  <c r="AA2665" i="9"/>
  <c r="Z2665" i="9"/>
  <c r="Y2665" i="9"/>
  <c r="X2665" i="9"/>
  <c r="W2665" i="9"/>
  <c r="V2665" i="9"/>
  <c r="U2665" i="9"/>
  <c r="T2665" i="9"/>
  <c r="S2665" i="9"/>
  <c r="O2665" i="9"/>
  <c r="AL2664" i="9"/>
  <c r="AK2664" i="9"/>
  <c r="AJ2664" i="9"/>
  <c r="AI2664" i="9"/>
  <c r="AH2664" i="9"/>
  <c r="AG2664" i="9"/>
  <c r="AF2664" i="9"/>
  <c r="AE2664" i="9"/>
  <c r="AD2664" i="9"/>
  <c r="AC2664" i="9"/>
  <c r="AB2664" i="9"/>
  <c r="AA2664" i="9"/>
  <c r="Z2664" i="9"/>
  <c r="Y2664" i="9"/>
  <c r="X2664" i="9"/>
  <c r="W2664" i="9"/>
  <c r="V2664" i="9"/>
  <c r="U2664" i="9"/>
  <c r="T2664" i="9"/>
  <c r="S2664" i="9"/>
  <c r="O2664" i="9"/>
  <c r="AL2663" i="9"/>
  <c r="AK2663" i="9"/>
  <c r="AJ2663" i="9"/>
  <c r="AI2663" i="9"/>
  <c r="AH2663" i="9"/>
  <c r="AG2663" i="9"/>
  <c r="AF2663" i="9"/>
  <c r="AE2663" i="9"/>
  <c r="AD2663" i="9"/>
  <c r="AC2663" i="9"/>
  <c r="AB2663" i="9"/>
  <c r="AA2663" i="9"/>
  <c r="Z2663" i="9"/>
  <c r="Y2663" i="9"/>
  <c r="X2663" i="9"/>
  <c r="W2663" i="9"/>
  <c r="V2663" i="9"/>
  <c r="U2663" i="9"/>
  <c r="T2663" i="9"/>
  <c r="S2663" i="9"/>
  <c r="O2663" i="9"/>
  <c r="AL2662" i="9"/>
  <c r="AK2662" i="9"/>
  <c r="AJ2662" i="9"/>
  <c r="AI2662" i="9"/>
  <c r="AH2662" i="9"/>
  <c r="AG2662" i="9"/>
  <c r="AF2662" i="9"/>
  <c r="AE2662" i="9"/>
  <c r="AD2662" i="9"/>
  <c r="AT2662" i="9" s="1"/>
  <c r="AC2662" i="9"/>
  <c r="AB2662" i="9"/>
  <c r="AA2662" i="9"/>
  <c r="Z2662" i="9"/>
  <c r="Y2662" i="9"/>
  <c r="X2662" i="9"/>
  <c r="W2662" i="9"/>
  <c r="V2662" i="9"/>
  <c r="U2662" i="9"/>
  <c r="T2662" i="9"/>
  <c r="S2662" i="9"/>
  <c r="O2662" i="9"/>
  <c r="AL2661" i="9"/>
  <c r="AK2661" i="9"/>
  <c r="AJ2661" i="9"/>
  <c r="AI2661" i="9"/>
  <c r="AH2661" i="9"/>
  <c r="AG2661" i="9"/>
  <c r="AF2661" i="9"/>
  <c r="AE2661" i="9"/>
  <c r="AD2661" i="9"/>
  <c r="AC2661" i="9"/>
  <c r="AB2661" i="9"/>
  <c r="AA2661" i="9"/>
  <c r="Z2661" i="9"/>
  <c r="Y2661" i="9"/>
  <c r="X2661" i="9"/>
  <c r="W2661" i="9"/>
  <c r="V2661" i="9"/>
  <c r="U2661" i="9"/>
  <c r="T2661" i="9"/>
  <c r="S2661" i="9"/>
  <c r="O2661" i="9"/>
  <c r="AL2660" i="9"/>
  <c r="AK2660" i="9"/>
  <c r="AJ2660" i="9"/>
  <c r="AI2660" i="9"/>
  <c r="AH2660" i="9"/>
  <c r="AG2660" i="9"/>
  <c r="AF2660" i="9"/>
  <c r="AE2660" i="9"/>
  <c r="AD2660" i="9"/>
  <c r="AC2660" i="9"/>
  <c r="AB2660" i="9"/>
  <c r="AA2660" i="9"/>
  <c r="Z2660" i="9"/>
  <c r="Y2660" i="9"/>
  <c r="X2660" i="9"/>
  <c r="W2660" i="9"/>
  <c r="V2660" i="9"/>
  <c r="U2660" i="9"/>
  <c r="T2660" i="9"/>
  <c r="S2660" i="9"/>
  <c r="O2660" i="9"/>
  <c r="AL2659" i="9"/>
  <c r="AK2659" i="9"/>
  <c r="AJ2659" i="9"/>
  <c r="AI2659" i="9"/>
  <c r="AH2659" i="9"/>
  <c r="AG2659" i="9"/>
  <c r="AF2659" i="9"/>
  <c r="AE2659" i="9"/>
  <c r="AD2659" i="9"/>
  <c r="AC2659" i="9"/>
  <c r="AB2659" i="9"/>
  <c r="AA2659" i="9"/>
  <c r="Z2659" i="9"/>
  <c r="Y2659" i="9"/>
  <c r="X2659" i="9"/>
  <c r="W2659" i="9"/>
  <c r="V2659" i="9"/>
  <c r="U2659" i="9"/>
  <c r="T2659" i="9"/>
  <c r="S2659" i="9"/>
  <c r="O2659" i="9"/>
  <c r="AL2658" i="9"/>
  <c r="AK2658" i="9"/>
  <c r="AJ2658" i="9"/>
  <c r="AI2658" i="9"/>
  <c r="AH2658" i="9"/>
  <c r="AG2658" i="9"/>
  <c r="AF2658" i="9"/>
  <c r="AE2658" i="9"/>
  <c r="AD2658" i="9"/>
  <c r="AC2658" i="9"/>
  <c r="AB2658" i="9"/>
  <c r="AA2658" i="9"/>
  <c r="Z2658" i="9"/>
  <c r="Y2658" i="9"/>
  <c r="X2658" i="9"/>
  <c r="W2658" i="9"/>
  <c r="V2658" i="9"/>
  <c r="U2658" i="9"/>
  <c r="T2658" i="9"/>
  <c r="S2658" i="9"/>
  <c r="O2658" i="9"/>
  <c r="AL2657" i="9"/>
  <c r="AK2657" i="9"/>
  <c r="AJ2657" i="9"/>
  <c r="AI2657" i="9"/>
  <c r="AH2657" i="9"/>
  <c r="AG2657" i="9"/>
  <c r="AF2657" i="9"/>
  <c r="AE2657" i="9"/>
  <c r="AD2657" i="9"/>
  <c r="AC2657" i="9"/>
  <c r="AB2657" i="9"/>
  <c r="AA2657" i="9"/>
  <c r="Z2657" i="9"/>
  <c r="Y2657" i="9"/>
  <c r="X2657" i="9"/>
  <c r="W2657" i="9"/>
  <c r="V2657" i="9"/>
  <c r="U2657" i="9"/>
  <c r="T2657" i="9"/>
  <c r="S2657" i="9"/>
  <c r="O2657" i="9"/>
  <c r="AL2656" i="9"/>
  <c r="AK2656" i="9"/>
  <c r="AJ2656" i="9"/>
  <c r="AI2656" i="9"/>
  <c r="AH2656" i="9"/>
  <c r="AG2656" i="9"/>
  <c r="AF2656" i="9"/>
  <c r="AE2656" i="9"/>
  <c r="AD2656" i="9"/>
  <c r="AC2656" i="9"/>
  <c r="AB2656" i="9"/>
  <c r="AA2656" i="9"/>
  <c r="Z2656" i="9"/>
  <c r="Y2656" i="9"/>
  <c r="X2656" i="9"/>
  <c r="W2656" i="9"/>
  <c r="V2656" i="9"/>
  <c r="U2656" i="9"/>
  <c r="T2656" i="9"/>
  <c r="S2656" i="9"/>
  <c r="O2656" i="9"/>
  <c r="AL2655" i="9"/>
  <c r="AK2655" i="9"/>
  <c r="AJ2655" i="9"/>
  <c r="AI2655" i="9"/>
  <c r="AH2655" i="9"/>
  <c r="AG2655" i="9"/>
  <c r="AF2655" i="9"/>
  <c r="AE2655" i="9"/>
  <c r="AD2655" i="9"/>
  <c r="AC2655" i="9"/>
  <c r="AB2655" i="9"/>
  <c r="AA2655" i="9"/>
  <c r="Z2655" i="9"/>
  <c r="Y2655" i="9"/>
  <c r="X2655" i="9"/>
  <c r="W2655" i="9"/>
  <c r="V2655" i="9"/>
  <c r="U2655" i="9"/>
  <c r="T2655" i="9"/>
  <c r="S2655" i="9"/>
  <c r="O2655" i="9"/>
  <c r="AL2654" i="9"/>
  <c r="AK2654" i="9"/>
  <c r="AJ2654" i="9"/>
  <c r="AI2654" i="9"/>
  <c r="AH2654" i="9"/>
  <c r="AG2654" i="9"/>
  <c r="AF2654" i="9"/>
  <c r="AE2654" i="9"/>
  <c r="AD2654" i="9"/>
  <c r="AT2654" i="9" s="1"/>
  <c r="AC2654" i="9"/>
  <c r="AB2654" i="9"/>
  <c r="AA2654" i="9"/>
  <c r="Z2654" i="9"/>
  <c r="Y2654" i="9"/>
  <c r="X2654" i="9"/>
  <c r="W2654" i="9"/>
  <c r="V2654" i="9"/>
  <c r="U2654" i="9"/>
  <c r="T2654" i="9"/>
  <c r="S2654" i="9"/>
  <c r="O2654" i="9"/>
  <c r="AL2653" i="9"/>
  <c r="AK2653" i="9"/>
  <c r="AJ2653" i="9"/>
  <c r="AI2653" i="9"/>
  <c r="AH2653" i="9"/>
  <c r="AG2653" i="9"/>
  <c r="AF2653" i="9"/>
  <c r="AE2653" i="9"/>
  <c r="AD2653" i="9"/>
  <c r="AC2653" i="9"/>
  <c r="AB2653" i="9"/>
  <c r="AA2653" i="9"/>
  <c r="Z2653" i="9"/>
  <c r="Y2653" i="9"/>
  <c r="X2653" i="9"/>
  <c r="W2653" i="9"/>
  <c r="V2653" i="9"/>
  <c r="U2653" i="9"/>
  <c r="T2653" i="9"/>
  <c r="S2653" i="9"/>
  <c r="O2653" i="9"/>
  <c r="AL2652" i="9"/>
  <c r="AK2652" i="9"/>
  <c r="AJ2652" i="9"/>
  <c r="AI2652" i="9"/>
  <c r="AH2652" i="9"/>
  <c r="AG2652" i="9"/>
  <c r="AF2652" i="9"/>
  <c r="AE2652" i="9"/>
  <c r="AD2652" i="9"/>
  <c r="AC2652" i="9"/>
  <c r="AB2652" i="9"/>
  <c r="AA2652" i="9"/>
  <c r="Z2652" i="9"/>
  <c r="Y2652" i="9"/>
  <c r="X2652" i="9"/>
  <c r="W2652" i="9"/>
  <c r="V2652" i="9"/>
  <c r="U2652" i="9"/>
  <c r="T2652" i="9"/>
  <c r="S2652" i="9"/>
  <c r="O2652" i="9"/>
  <c r="AL2651" i="9"/>
  <c r="AK2651" i="9"/>
  <c r="AJ2651" i="9"/>
  <c r="AI2651" i="9"/>
  <c r="AH2651" i="9"/>
  <c r="AG2651" i="9"/>
  <c r="AF2651" i="9"/>
  <c r="AE2651" i="9"/>
  <c r="AD2651" i="9"/>
  <c r="AT2651" i="9" s="1"/>
  <c r="AC2651" i="9"/>
  <c r="AB2651" i="9"/>
  <c r="AA2651" i="9"/>
  <c r="Z2651" i="9"/>
  <c r="Y2651" i="9"/>
  <c r="X2651" i="9"/>
  <c r="W2651" i="9"/>
  <c r="V2651" i="9"/>
  <c r="U2651" i="9"/>
  <c r="T2651" i="9"/>
  <c r="S2651" i="9"/>
  <c r="O2651" i="9"/>
  <c r="AL2650" i="9"/>
  <c r="AK2650" i="9"/>
  <c r="AJ2650" i="9"/>
  <c r="AI2650" i="9"/>
  <c r="AH2650" i="9"/>
  <c r="AG2650" i="9"/>
  <c r="AF2650" i="9"/>
  <c r="AE2650" i="9"/>
  <c r="AD2650" i="9"/>
  <c r="AC2650" i="9"/>
  <c r="AB2650" i="9"/>
  <c r="AA2650" i="9"/>
  <c r="Z2650" i="9"/>
  <c r="Y2650" i="9"/>
  <c r="X2650" i="9"/>
  <c r="W2650" i="9"/>
  <c r="V2650" i="9"/>
  <c r="U2650" i="9"/>
  <c r="T2650" i="9"/>
  <c r="S2650" i="9"/>
  <c r="O2650" i="9"/>
  <c r="AL2649" i="9"/>
  <c r="AK2649" i="9"/>
  <c r="AJ2649" i="9"/>
  <c r="AI2649" i="9"/>
  <c r="AH2649" i="9"/>
  <c r="AG2649" i="9"/>
  <c r="AF2649" i="9"/>
  <c r="AE2649" i="9"/>
  <c r="AD2649" i="9"/>
  <c r="AC2649" i="9"/>
  <c r="AB2649" i="9"/>
  <c r="AA2649" i="9"/>
  <c r="Z2649" i="9"/>
  <c r="Y2649" i="9"/>
  <c r="X2649" i="9"/>
  <c r="W2649" i="9"/>
  <c r="V2649" i="9"/>
  <c r="U2649" i="9"/>
  <c r="T2649" i="9"/>
  <c r="S2649" i="9"/>
  <c r="O2649" i="9"/>
  <c r="AL2648" i="9"/>
  <c r="AK2648" i="9"/>
  <c r="AJ2648" i="9"/>
  <c r="AI2648" i="9"/>
  <c r="AH2648" i="9"/>
  <c r="AG2648" i="9"/>
  <c r="AF2648" i="9"/>
  <c r="AE2648" i="9"/>
  <c r="AD2648" i="9"/>
  <c r="AC2648" i="9"/>
  <c r="AB2648" i="9"/>
  <c r="AA2648" i="9"/>
  <c r="Z2648" i="9"/>
  <c r="Y2648" i="9"/>
  <c r="X2648" i="9"/>
  <c r="W2648" i="9"/>
  <c r="V2648" i="9"/>
  <c r="U2648" i="9"/>
  <c r="T2648" i="9"/>
  <c r="S2648" i="9"/>
  <c r="O2648" i="9"/>
  <c r="AL2647" i="9"/>
  <c r="AK2647" i="9"/>
  <c r="AJ2647" i="9"/>
  <c r="AI2647" i="9"/>
  <c r="AH2647" i="9"/>
  <c r="AG2647" i="9"/>
  <c r="AF2647" i="9"/>
  <c r="AE2647" i="9"/>
  <c r="AD2647" i="9"/>
  <c r="AC2647" i="9"/>
  <c r="AB2647" i="9"/>
  <c r="AA2647" i="9"/>
  <c r="Z2647" i="9"/>
  <c r="Y2647" i="9"/>
  <c r="X2647" i="9"/>
  <c r="W2647" i="9"/>
  <c r="V2647" i="9"/>
  <c r="U2647" i="9"/>
  <c r="T2647" i="9"/>
  <c r="S2647" i="9"/>
  <c r="O2647" i="9"/>
  <c r="AL2646" i="9"/>
  <c r="AK2646" i="9"/>
  <c r="AJ2646" i="9"/>
  <c r="AI2646" i="9"/>
  <c r="AH2646" i="9"/>
  <c r="AG2646" i="9"/>
  <c r="AF2646" i="9"/>
  <c r="AE2646" i="9"/>
  <c r="AD2646" i="9"/>
  <c r="AT2646" i="9" s="1"/>
  <c r="AC2646" i="9"/>
  <c r="AB2646" i="9"/>
  <c r="AA2646" i="9"/>
  <c r="Z2646" i="9"/>
  <c r="Y2646" i="9"/>
  <c r="X2646" i="9"/>
  <c r="W2646" i="9"/>
  <c r="V2646" i="9"/>
  <c r="U2646" i="9"/>
  <c r="T2646" i="9"/>
  <c r="S2646" i="9"/>
  <c r="O2646" i="9"/>
  <c r="AL2645" i="9"/>
  <c r="AK2645" i="9"/>
  <c r="AJ2645" i="9"/>
  <c r="AI2645" i="9"/>
  <c r="AH2645" i="9"/>
  <c r="AG2645" i="9"/>
  <c r="AF2645" i="9"/>
  <c r="AE2645" i="9"/>
  <c r="AD2645" i="9"/>
  <c r="AC2645" i="9"/>
  <c r="AB2645" i="9"/>
  <c r="AA2645" i="9"/>
  <c r="Z2645" i="9"/>
  <c r="Y2645" i="9"/>
  <c r="X2645" i="9"/>
  <c r="W2645" i="9"/>
  <c r="V2645" i="9"/>
  <c r="U2645" i="9"/>
  <c r="T2645" i="9"/>
  <c r="S2645" i="9"/>
  <c r="O2645" i="9"/>
  <c r="AL2644" i="9"/>
  <c r="AK2644" i="9"/>
  <c r="AJ2644" i="9"/>
  <c r="AI2644" i="9"/>
  <c r="AH2644" i="9"/>
  <c r="AG2644" i="9"/>
  <c r="AF2644" i="9"/>
  <c r="AE2644" i="9"/>
  <c r="AD2644" i="9"/>
  <c r="AC2644" i="9"/>
  <c r="AB2644" i="9"/>
  <c r="AA2644" i="9"/>
  <c r="Z2644" i="9"/>
  <c r="Y2644" i="9"/>
  <c r="X2644" i="9"/>
  <c r="W2644" i="9"/>
  <c r="V2644" i="9"/>
  <c r="U2644" i="9"/>
  <c r="T2644" i="9"/>
  <c r="S2644" i="9"/>
  <c r="O2644" i="9"/>
  <c r="AL2643" i="9"/>
  <c r="AK2643" i="9"/>
  <c r="AJ2643" i="9"/>
  <c r="AI2643" i="9"/>
  <c r="AH2643" i="9"/>
  <c r="AG2643" i="9"/>
  <c r="AF2643" i="9"/>
  <c r="AE2643" i="9"/>
  <c r="AD2643" i="9"/>
  <c r="AC2643" i="9"/>
  <c r="AB2643" i="9"/>
  <c r="AA2643" i="9"/>
  <c r="Z2643" i="9"/>
  <c r="Y2643" i="9"/>
  <c r="X2643" i="9"/>
  <c r="W2643" i="9"/>
  <c r="V2643" i="9"/>
  <c r="U2643" i="9"/>
  <c r="T2643" i="9"/>
  <c r="S2643" i="9"/>
  <c r="O2643" i="9"/>
  <c r="AL2642" i="9"/>
  <c r="AK2642" i="9"/>
  <c r="AJ2642" i="9"/>
  <c r="AI2642" i="9"/>
  <c r="AH2642" i="9"/>
  <c r="AG2642" i="9"/>
  <c r="AF2642" i="9"/>
  <c r="AE2642" i="9"/>
  <c r="AD2642" i="9"/>
  <c r="AC2642" i="9"/>
  <c r="AB2642" i="9"/>
  <c r="AA2642" i="9"/>
  <c r="Z2642" i="9"/>
  <c r="Y2642" i="9"/>
  <c r="X2642" i="9"/>
  <c r="W2642" i="9"/>
  <c r="V2642" i="9"/>
  <c r="U2642" i="9"/>
  <c r="T2642" i="9"/>
  <c r="S2642" i="9"/>
  <c r="O2642" i="9"/>
  <c r="AL2641" i="9"/>
  <c r="AK2641" i="9"/>
  <c r="AJ2641" i="9"/>
  <c r="AI2641" i="9"/>
  <c r="AH2641" i="9"/>
  <c r="AG2641" i="9"/>
  <c r="AF2641" i="9"/>
  <c r="AE2641" i="9"/>
  <c r="AD2641" i="9"/>
  <c r="AC2641" i="9"/>
  <c r="AB2641" i="9"/>
  <c r="AA2641" i="9"/>
  <c r="Z2641" i="9"/>
  <c r="Y2641" i="9"/>
  <c r="X2641" i="9"/>
  <c r="W2641" i="9"/>
  <c r="V2641" i="9"/>
  <c r="U2641" i="9"/>
  <c r="T2641" i="9"/>
  <c r="S2641" i="9"/>
  <c r="O2641" i="9"/>
  <c r="AL2640" i="9"/>
  <c r="AK2640" i="9"/>
  <c r="AJ2640" i="9"/>
  <c r="AI2640" i="9"/>
  <c r="AH2640" i="9"/>
  <c r="AG2640" i="9"/>
  <c r="AF2640" i="9"/>
  <c r="AE2640" i="9"/>
  <c r="AD2640" i="9"/>
  <c r="AC2640" i="9"/>
  <c r="AB2640" i="9"/>
  <c r="AA2640" i="9"/>
  <c r="Z2640" i="9"/>
  <c r="Y2640" i="9"/>
  <c r="X2640" i="9"/>
  <c r="W2640" i="9"/>
  <c r="V2640" i="9"/>
  <c r="U2640" i="9"/>
  <c r="T2640" i="9"/>
  <c r="S2640" i="9"/>
  <c r="O2640" i="9"/>
  <c r="AL2639" i="9"/>
  <c r="AK2639" i="9"/>
  <c r="AJ2639" i="9"/>
  <c r="AI2639" i="9"/>
  <c r="AH2639" i="9"/>
  <c r="AG2639" i="9"/>
  <c r="AF2639" i="9"/>
  <c r="AE2639" i="9"/>
  <c r="AD2639" i="9"/>
  <c r="AC2639" i="9"/>
  <c r="AB2639" i="9"/>
  <c r="AA2639" i="9"/>
  <c r="Z2639" i="9"/>
  <c r="Y2639" i="9"/>
  <c r="X2639" i="9"/>
  <c r="W2639" i="9"/>
  <c r="V2639" i="9"/>
  <c r="U2639" i="9"/>
  <c r="T2639" i="9"/>
  <c r="S2639" i="9"/>
  <c r="O2639" i="9"/>
  <c r="AL2638" i="9"/>
  <c r="AK2638" i="9"/>
  <c r="AJ2638" i="9"/>
  <c r="AI2638" i="9"/>
  <c r="AH2638" i="9"/>
  <c r="AG2638" i="9"/>
  <c r="AF2638" i="9"/>
  <c r="AE2638" i="9"/>
  <c r="AD2638" i="9"/>
  <c r="AT2638" i="9" s="1"/>
  <c r="AC2638" i="9"/>
  <c r="AB2638" i="9"/>
  <c r="AA2638" i="9"/>
  <c r="Z2638" i="9"/>
  <c r="Y2638" i="9"/>
  <c r="X2638" i="9"/>
  <c r="W2638" i="9"/>
  <c r="V2638" i="9"/>
  <c r="U2638" i="9"/>
  <c r="T2638" i="9"/>
  <c r="S2638" i="9"/>
  <c r="O2638" i="9"/>
  <c r="AL2637" i="9"/>
  <c r="AK2637" i="9"/>
  <c r="AJ2637" i="9"/>
  <c r="AI2637" i="9"/>
  <c r="AH2637" i="9"/>
  <c r="AG2637" i="9"/>
  <c r="AF2637" i="9"/>
  <c r="AE2637" i="9"/>
  <c r="AD2637" i="9"/>
  <c r="AC2637" i="9"/>
  <c r="AB2637" i="9"/>
  <c r="AA2637" i="9"/>
  <c r="Z2637" i="9"/>
  <c r="Y2637" i="9"/>
  <c r="X2637" i="9"/>
  <c r="W2637" i="9"/>
  <c r="V2637" i="9"/>
  <c r="U2637" i="9"/>
  <c r="T2637" i="9"/>
  <c r="S2637" i="9"/>
  <c r="O2637" i="9"/>
  <c r="AL2636" i="9"/>
  <c r="AK2636" i="9"/>
  <c r="AJ2636" i="9"/>
  <c r="AI2636" i="9"/>
  <c r="AH2636" i="9"/>
  <c r="AG2636" i="9"/>
  <c r="AF2636" i="9"/>
  <c r="AE2636" i="9"/>
  <c r="AD2636" i="9"/>
  <c r="AC2636" i="9"/>
  <c r="AB2636" i="9"/>
  <c r="AA2636" i="9"/>
  <c r="Z2636" i="9"/>
  <c r="Y2636" i="9"/>
  <c r="X2636" i="9"/>
  <c r="W2636" i="9"/>
  <c r="V2636" i="9"/>
  <c r="U2636" i="9"/>
  <c r="T2636" i="9"/>
  <c r="S2636" i="9"/>
  <c r="O2636" i="9"/>
  <c r="AL2635" i="9"/>
  <c r="AK2635" i="9"/>
  <c r="AJ2635" i="9"/>
  <c r="AI2635" i="9"/>
  <c r="AH2635" i="9"/>
  <c r="AG2635" i="9"/>
  <c r="AF2635" i="9"/>
  <c r="AE2635" i="9"/>
  <c r="AD2635" i="9"/>
  <c r="AC2635" i="9"/>
  <c r="AB2635" i="9"/>
  <c r="AA2635" i="9"/>
  <c r="Z2635" i="9"/>
  <c r="Y2635" i="9"/>
  <c r="X2635" i="9"/>
  <c r="W2635" i="9"/>
  <c r="V2635" i="9"/>
  <c r="U2635" i="9"/>
  <c r="T2635" i="9"/>
  <c r="S2635" i="9"/>
  <c r="O2635" i="9"/>
  <c r="AL2634" i="9"/>
  <c r="AK2634" i="9"/>
  <c r="AJ2634" i="9"/>
  <c r="AI2634" i="9"/>
  <c r="AH2634" i="9"/>
  <c r="AG2634" i="9"/>
  <c r="AF2634" i="9"/>
  <c r="AE2634" i="9"/>
  <c r="AD2634" i="9"/>
  <c r="AC2634" i="9"/>
  <c r="AB2634" i="9"/>
  <c r="AA2634" i="9"/>
  <c r="Z2634" i="9"/>
  <c r="Y2634" i="9"/>
  <c r="X2634" i="9"/>
  <c r="W2634" i="9"/>
  <c r="V2634" i="9"/>
  <c r="U2634" i="9"/>
  <c r="T2634" i="9"/>
  <c r="S2634" i="9"/>
  <c r="O2634" i="9"/>
  <c r="AL2633" i="9"/>
  <c r="AK2633" i="9"/>
  <c r="AJ2633" i="9"/>
  <c r="AI2633" i="9"/>
  <c r="AH2633" i="9"/>
  <c r="AG2633" i="9"/>
  <c r="AF2633" i="9"/>
  <c r="AE2633" i="9"/>
  <c r="AD2633" i="9"/>
  <c r="AC2633" i="9"/>
  <c r="AB2633" i="9"/>
  <c r="AA2633" i="9"/>
  <c r="Z2633" i="9"/>
  <c r="Y2633" i="9"/>
  <c r="X2633" i="9"/>
  <c r="W2633" i="9"/>
  <c r="V2633" i="9"/>
  <c r="U2633" i="9"/>
  <c r="T2633" i="9"/>
  <c r="S2633" i="9"/>
  <c r="O2633" i="9"/>
  <c r="AL2632" i="9"/>
  <c r="AK2632" i="9"/>
  <c r="AJ2632" i="9"/>
  <c r="AI2632" i="9"/>
  <c r="AH2632" i="9"/>
  <c r="AG2632" i="9"/>
  <c r="AF2632" i="9"/>
  <c r="AE2632" i="9"/>
  <c r="AD2632" i="9"/>
  <c r="AT2632" i="9" s="1"/>
  <c r="AC2632" i="9"/>
  <c r="AB2632" i="9"/>
  <c r="AA2632" i="9"/>
  <c r="Z2632" i="9"/>
  <c r="Y2632" i="9"/>
  <c r="X2632" i="9"/>
  <c r="W2632" i="9"/>
  <c r="V2632" i="9"/>
  <c r="U2632" i="9"/>
  <c r="T2632" i="9"/>
  <c r="S2632" i="9"/>
  <c r="O2632" i="9"/>
  <c r="AL2631" i="9"/>
  <c r="AK2631" i="9"/>
  <c r="AJ2631" i="9"/>
  <c r="AI2631" i="9"/>
  <c r="AH2631" i="9"/>
  <c r="AG2631" i="9"/>
  <c r="AF2631" i="9"/>
  <c r="AE2631" i="9"/>
  <c r="AD2631" i="9"/>
  <c r="AC2631" i="9"/>
  <c r="AB2631" i="9"/>
  <c r="AA2631" i="9"/>
  <c r="Z2631" i="9"/>
  <c r="Y2631" i="9"/>
  <c r="X2631" i="9"/>
  <c r="W2631" i="9"/>
  <c r="V2631" i="9"/>
  <c r="U2631" i="9"/>
  <c r="T2631" i="9"/>
  <c r="S2631" i="9"/>
  <c r="O2631" i="9"/>
  <c r="AL2630" i="9"/>
  <c r="AK2630" i="9"/>
  <c r="AJ2630" i="9"/>
  <c r="AI2630" i="9"/>
  <c r="AH2630" i="9"/>
  <c r="AG2630" i="9"/>
  <c r="AF2630" i="9"/>
  <c r="AE2630" i="9"/>
  <c r="AD2630" i="9"/>
  <c r="AT2630" i="9" s="1"/>
  <c r="AC2630" i="9"/>
  <c r="AB2630" i="9"/>
  <c r="AA2630" i="9"/>
  <c r="Z2630" i="9"/>
  <c r="Y2630" i="9"/>
  <c r="X2630" i="9"/>
  <c r="W2630" i="9"/>
  <c r="V2630" i="9"/>
  <c r="U2630" i="9"/>
  <c r="T2630" i="9"/>
  <c r="S2630" i="9"/>
  <c r="O2630" i="9"/>
  <c r="AL2629" i="9"/>
  <c r="AK2629" i="9"/>
  <c r="AJ2629" i="9"/>
  <c r="AI2629" i="9"/>
  <c r="AH2629" i="9"/>
  <c r="AG2629" i="9"/>
  <c r="AF2629" i="9"/>
  <c r="AE2629" i="9"/>
  <c r="AD2629" i="9"/>
  <c r="AC2629" i="9"/>
  <c r="AB2629" i="9"/>
  <c r="AA2629" i="9"/>
  <c r="Z2629" i="9"/>
  <c r="Y2629" i="9"/>
  <c r="X2629" i="9"/>
  <c r="W2629" i="9"/>
  <c r="V2629" i="9"/>
  <c r="U2629" i="9"/>
  <c r="T2629" i="9"/>
  <c r="S2629" i="9"/>
  <c r="O2629" i="9"/>
  <c r="AL2628" i="9"/>
  <c r="AK2628" i="9"/>
  <c r="AJ2628" i="9"/>
  <c r="AI2628" i="9"/>
  <c r="AH2628" i="9"/>
  <c r="AG2628" i="9"/>
  <c r="AF2628" i="9"/>
  <c r="AE2628" i="9"/>
  <c r="AD2628" i="9"/>
  <c r="AC2628" i="9"/>
  <c r="AB2628" i="9"/>
  <c r="AA2628" i="9"/>
  <c r="Z2628" i="9"/>
  <c r="Y2628" i="9"/>
  <c r="X2628" i="9"/>
  <c r="W2628" i="9"/>
  <c r="V2628" i="9"/>
  <c r="U2628" i="9"/>
  <c r="T2628" i="9"/>
  <c r="S2628" i="9"/>
  <c r="O2628" i="9"/>
  <c r="AL2627" i="9"/>
  <c r="AK2627" i="9"/>
  <c r="AJ2627" i="9"/>
  <c r="AI2627" i="9"/>
  <c r="AH2627" i="9"/>
  <c r="AG2627" i="9"/>
  <c r="AF2627" i="9"/>
  <c r="AE2627" i="9"/>
  <c r="AD2627" i="9"/>
  <c r="AC2627" i="9"/>
  <c r="AB2627" i="9"/>
  <c r="AA2627" i="9"/>
  <c r="Z2627" i="9"/>
  <c r="Y2627" i="9"/>
  <c r="X2627" i="9"/>
  <c r="W2627" i="9"/>
  <c r="V2627" i="9"/>
  <c r="U2627" i="9"/>
  <c r="T2627" i="9"/>
  <c r="S2627" i="9"/>
  <c r="O2627" i="9"/>
  <c r="AL2626" i="9"/>
  <c r="AK2626" i="9"/>
  <c r="AJ2626" i="9"/>
  <c r="AI2626" i="9"/>
  <c r="AH2626" i="9"/>
  <c r="AG2626" i="9"/>
  <c r="AF2626" i="9"/>
  <c r="AE2626" i="9"/>
  <c r="AD2626" i="9"/>
  <c r="AC2626" i="9"/>
  <c r="AB2626" i="9"/>
  <c r="AA2626" i="9"/>
  <c r="Z2626" i="9"/>
  <c r="Y2626" i="9"/>
  <c r="X2626" i="9"/>
  <c r="W2626" i="9"/>
  <c r="V2626" i="9"/>
  <c r="U2626" i="9"/>
  <c r="T2626" i="9"/>
  <c r="S2626" i="9"/>
  <c r="O2626" i="9"/>
  <c r="AL2625" i="9"/>
  <c r="AK2625" i="9"/>
  <c r="AJ2625" i="9"/>
  <c r="AI2625" i="9"/>
  <c r="AH2625" i="9"/>
  <c r="AG2625" i="9"/>
  <c r="AF2625" i="9"/>
  <c r="AE2625" i="9"/>
  <c r="AD2625" i="9"/>
  <c r="AC2625" i="9"/>
  <c r="AB2625" i="9"/>
  <c r="AA2625" i="9"/>
  <c r="Z2625" i="9"/>
  <c r="Y2625" i="9"/>
  <c r="X2625" i="9"/>
  <c r="W2625" i="9"/>
  <c r="V2625" i="9"/>
  <c r="U2625" i="9"/>
  <c r="T2625" i="9"/>
  <c r="S2625" i="9"/>
  <c r="O2625" i="9"/>
  <c r="AL2624" i="9"/>
  <c r="AK2624" i="9"/>
  <c r="AJ2624" i="9"/>
  <c r="AI2624" i="9"/>
  <c r="AH2624" i="9"/>
  <c r="AG2624" i="9"/>
  <c r="AF2624" i="9"/>
  <c r="AE2624" i="9"/>
  <c r="AD2624" i="9"/>
  <c r="AT2624" i="9" s="1"/>
  <c r="AC2624" i="9"/>
  <c r="AB2624" i="9"/>
  <c r="AA2624" i="9"/>
  <c r="Z2624" i="9"/>
  <c r="Y2624" i="9"/>
  <c r="X2624" i="9"/>
  <c r="W2624" i="9"/>
  <c r="V2624" i="9"/>
  <c r="U2624" i="9"/>
  <c r="T2624" i="9"/>
  <c r="S2624" i="9"/>
  <c r="O2624" i="9"/>
  <c r="AL2623" i="9"/>
  <c r="AK2623" i="9"/>
  <c r="AJ2623" i="9"/>
  <c r="AI2623" i="9"/>
  <c r="AH2623" i="9"/>
  <c r="AG2623" i="9"/>
  <c r="AF2623" i="9"/>
  <c r="AE2623" i="9"/>
  <c r="AD2623" i="9"/>
  <c r="AC2623" i="9"/>
  <c r="AB2623" i="9"/>
  <c r="AA2623" i="9"/>
  <c r="Z2623" i="9"/>
  <c r="Y2623" i="9"/>
  <c r="X2623" i="9"/>
  <c r="W2623" i="9"/>
  <c r="V2623" i="9"/>
  <c r="U2623" i="9"/>
  <c r="T2623" i="9"/>
  <c r="S2623" i="9"/>
  <c r="O2623" i="9"/>
  <c r="AL2622" i="9"/>
  <c r="AK2622" i="9"/>
  <c r="AJ2622" i="9"/>
  <c r="AI2622" i="9"/>
  <c r="AH2622" i="9"/>
  <c r="AG2622" i="9"/>
  <c r="AF2622" i="9"/>
  <c r="AE2622" i="9"/>
  <c r="AD2622" i="9"/>
  <c r="AT2622" i="9" s="1"/>
  <c r="AC2622" i="9"/>
  <c r="AB2622" i="9"/>
  <c r="AA2622" i="9"/>
  <c r="Z2622" i="9"/>
  <c r="Y2622" i="9"/>
  <c r="X2622" i="9"/>
  <c r="W2622" i="9"/>
  <c r="V2622" i="9"/>
  <c r="U2622" i="9"/>
  <c r="T2622" i="9"/>
  <c r="S2622" i="9"/>
  <c r="O2622" i="9"/>
  <c r="AL2621" i="9"/>
  <c r="AK2621" i="9"/>
  <c r="AJ2621" i="9"/>
  <c r="AI2621" i="9"/>
  <c r="AH2621" i="9"/>
  <c r="AG2621" i="9"/>
  <c r="AF2621" i="9"/>
  <c r="AE2621" i="9"/>
  <c r="AD2621" i="9"/>
  <c r="AC2621" i="9"/>
  <c r="AB2621" i="9"/>
  <c r="AA2621" i="9"/>
  <c r="Z2621" i="9"/>
  <c r="Y2621" i="9"/>
  <c r="X2621" i="9"/>
  <c r="W2621" i="9"/>
  <c r="V2621" i="9"/>
  <c r="U2621" i="9"/>
  <c r="T2621" i="9"/>
  <c r="S2621" i="9"/>
  <c r="O2621" i="9"/>
  <c r="AL2620" i="9"/>
  <c r="AK2620" i="9"/>
  <c r="AJ2620" i="9"/>
  <c r="AI2620" i="9"/>
  <c r="AH2620" i="9"/>
  <c r="AG2620" i="9"/>
  <c r="AF2620" i="9"/>
  <c r="AE2620" i="9"/>
  <c r="AD2620" i="9"/>
  <c r="AC2620" i="9"/>
  <c r="AB2620" i="9"/>
  <c r="AA2620" i="9"/>
  <c r="Z2620" i="9"/>
  <c r="Y2620" i="9"/>
  <c r="X2620" i="9"/>
  <c r="W2620" i="9"/>
  <c r="V2620" i="9"/>
  <c r="U2620" i="9"/>
  <c r="T2620" i="9"/>
  <c r="S2620" i="9"/>
  <c r="O2620" i="9"/>
  <c r="AL2619" i="9"/>
  <c r="AK2619" i="9"/>
  <c r="AJ2619" i="9"/>
  <c r="AI2619" i="9"/>
  <c r="AH2619" i="9"/>
  <c r="AG2619" i="9"/>
  <c r="AF2619" i="9"/>
  <c r="AE2619" i="9"/>
  <c r="AD2619" i="9"/>
  <c r="AC2619" i="9"/>
  <c r="AB2619" i="9"/>
  <c r="AA2619" i="9"/>
  <c r="Z2619" i="9"/>
  <c r="Y2619" i="9"/>
  <c r="X2619" i="9"/>
  <c r="W2619" i="9"/>
  <c r="V2619" i="9"/>
  <c r="U2619" i="9"/>
  <c r="T2619" i="9"/>
  <c r="S2619" i="9"/>
  <c r="O2619" i="9"/>
  <c r="AL2618" i="9"/>
  <c r="AK2618" i="9"/>
  <c r="AJ2618" i="9"/>
  <c r="AI2618" i="9"/>
  <c r="AH2618" i="9"/>
  <c r="AG2618" i="9"/>
  <c r="AF2618" i="9"/>
  <c r="AE2618" i="9"/>
  <c r="AD2618" i="9"/>
  <c r="AC2618" i="9"/>
  <c r="AB2618" i="9"/>
  <c r="AA2618" i="9"/>
  <c r="Z2618" i="9"/>
  <c r="Y2618" i="9"/>
  <c r="X2618" i="9"/>
  <c r="W2618" i="9"/>
  <c r="V2618" i="9"/>
  <c r="U2618" i="9"/>
  <c r="T2618" i="9"/>
  <c r="S2618" i="9"/>
  <c r="O2618" i="9"/>
  <c r="AL2617" i="9"/>
  <c r="AK2617" i="9"/>
  <c r="AJ2617" i="9"/>
  <c r="AI2617" i="9"/>
  <c r="AH2617" i="9"/>
  <c r="AG2617" i="9"/>
  <c r="AF2617" i="9"/>
  <c r="AE2617" i="9"/>
  <c r="AD2617" i="9"/>
  <c r="AC2617" i="9"/>
  <c r="AB2617" i="9"/>
  <c r="AA2617" i="9"/>
  <c r="Z2617" i="9"/>
  <c r="Y2617" i="9"/>
  <c r="X2617" i="9"/>
  <c r="W2617" i="9"/>
  <c r="V2617" i="9"/>
  <c r="U2617" i="9"/>
  <c r="T2617" i="9"/>
  <c r="S2617" i="9"/>
  <c r="O2617" i="9"/>
  <c r="AL2616" i="9"/>
  <c r="AK2616" i="9"/>
  <c r="AJ2616" i="9"/>
  <c r="AI2616" i="9"/>
  <c r="AH2616" i="9"/>
  <c r="AG2616" i="9"/>
  <c r="AF2616" i="9"/>
  <c r="AE2616" i="9"/>
  <c r="AD2616" i="9"/>
  <c r="AT2616" i="9" s="1"/>
  <c r="AC2616" i="9"/>
  <c r="AB2616" i="9"/>
  <c r="AA2616" i="9"/>
  <c r="Z2616" i="9"/>
  <c r="Y2616" i="9"/>
  <c r="X2616" i="9"/>
  <c r="W2616" i="9"/>
  <c r="V2616" i="9"/>
  <c r="U2616" i="9"/>
  <c r="T2616" i="9"/>
  <c r="S2616" i="9"/>
  <c r="O2616" i="9"/>
  <c r="AL2615" i="9"/>
  <c r="AK2615" i="9"/>
  <c r="AJ2615" i="9"/>
  <c r="AI2615" i="9"/>
  <c r="AH2615" i="9"/>
  <c r="AG2615" i="9"/>
  <c r="AF2615" i="9"/>
  <c r="AE2615" i="9"/>
  <c r="AD2615" i="9"/>
  <c r="AC2615" i="9"/>
  <c r="AB2615" i="9"/>
  <c r="AA2615" i="9"/>
  <c r="Z2615" i="9"/>
  <c r="Y2615" i="9"/>
  <c r="X2615" i="9"/>
  <c r="W2615" i="9"/>
  <c r="V2615" i="9"/>
  <c r="U2615" i="9"/>
  <c r="T2615" i="9"/>
  <c r="S2615" i="9"/>
  <c r="O2615" i="9"/>
  <c r="AL2614" i="9"/>
  <c r="AK2614" i="9"/>
  <c r="AJ2614" i="9"/>
  <c r="AI2614" i="9"/>
  <c r="AH2614" i="9"/>
  <c r="AG2614" i="9"/>
  <c r="AF2614" i="9"/>
  <c r="AE2614" i="9"/>
  <c r="AD2614" i="9"/>
  <c r="AT2614" i="9" s="1"/>
  <c r="AC2614" i="9"/>
  <c r="AB2614" i="9"/>
  <c r="AA2614" i="9"/>
  <c r="Z2614" i="9"/>
  <c r="Y2614" i="9"/>
  <c r="X2614" i="9"/>
  <c r="W2614" i="9"/>
  <c r="V2614" i="9"/>
  <c r="U2614" i="9"/>
  <c r="T2614" i="9"/>
  <c r="S2614" i="9"/>
  <c r="O2614" i="9"/>
  <c r="AL2613" i="9"/>
  <c r="AK2613" i="9"/>
  <c r="AJ2613" i="9"/>
  <c r="AI2613" i="9"/>
  <c r="AH2613" i="9"/>
  <c r="AG2613" i="9"/>
  <c r="AF2613" i="9"/>
  <c r="AE2613" i="9"/>
  <c r="AD2613" i="9"/>
  <c r="AC2613" i="9"/>
  <c r="AB2613" i="9"/>
  <c r="AA2613" i="9"/>
  <c r="Z2613" i="9"/>
  <c r="Y2613" i="9"/>
  <c r="X2613" i="9"/>
  <c r="W2613" i="9"/>
  <c r="V2613" i="9"/>
  <c r="U2613" i="9"/>
  <c r="T2613" i="9"/>
  <c r="S2613" i="9"/>
  <c r="O2613" i="9"/>
  <c r="AL2612" i="9"/>
  <c r="AK2612" i="9"/>
  <c r="AJ2612" i="9"/>
  <c r="AI2612" i="9"/>
  <c r="AH2612" i="9"/>
  <c r="AG2612" i="9"/>
  <c r="AF2612" i="9"/>
  <c r="AE2612" i="9"/>
  <c r="AD2612" i="9"/>
  <c r="AC2612" i="9"/>
  <c r="AB2612" i="9"/>
  <c r="AA2612" i="9"/>
  <c r="Z2612" i="9"/>
  <c r="Y2612" i="9"/>
  <c r="X2612" i="9"/>
  <c r="W2612" i="9"/>
  <c r="V2612" i="9"/>
  <c r="U2612" i="9"/>
  <c r="T2612" i="9"/>
  <c r="S2612" i="9"/>
  <c r="O2612" i="9"/>
  <c r="AL2611" i="9"/>
  <c r="AK2611" i="9"/>
  <c r="AJ2611" i="9"/>
  <c r="AI2611" i="9"/>
  <c r="AH2611" i="9"/>
  <c r="AG2611" i="9"/>
  <c r="AF2611" i="9"/>
  <c r="AE2611" i="9"/>
  <c r="AD2611" i="9"/>
  <c r="AC2611" i="9"/>
  <c r="AB2611" i="9"/>
  <c r="AA2611" i="9"/>
  <c r="Z2611" i="9"/>
  <c r="Y2611" i="9"/>
  <c r="X2611" i="9"/>
  <c r="W2611" i="9"/>
  <c r="V2611" i="9"/>
  <c r="U2611" i="9"/>
  <c r="T2611" i="9"/>
  <c r="S2611" i="9"/>
  <c r="O2611" i="9"/>
  <c r="AL2610" i="9"/>
  <c r="AK2610" i="9"/>
  <c r="AJ2610" i="9"/>
  <c r="AI2610" i="9"/>
  <c r="AH2610" i="9"/>
  <c r="AG2610" i="9"/>
  <c r="AF2610" i="9"/>
  <c r="AE2610" i="9"/>
  <c r="AD2610" i="9"/>
  <c r="AC2610" i="9"/>
  <c r="AB2610" i="9"/>
  <c r="AA2610" i="9"/>
  <c r="Z2610" i="9"/>
  <c r="Y2610" i="9"/>
  <c r="X2610" i="9"/>
  <c r="W2610" i="9"/>
  <c r="V2610" i="9"/>
  <c r="U2610" i="9"/>
  <c r="T2610" i="9"/>
  <c r="S2610" i="9"/>
  <c r="O2610" i="9"/>
  <c r="AL2609" i="9"/>
  <c r="AK2609" i="9"/>
  <c r="AJ2609" i="9"/>
  <c r="AI2609" i="9"/>
  <c r="AH2609" i="9"/>
  <c r="AG2609" i="9"/>
  <c r="AF2609" i="9"/>
  <c r="AE2609" i="9"/>
  <c r="AD2609" i="9"/>
  <c r="AC2609" i="9"/>
  <c r="AB2609" i="9"/>
  <c r="AA2609" i="9"/>
  <c r="Z2609" i="9"/>
  <c r="Y2609" i="9"/>
  <c r="X2609" i="9"/>
  <c r="W2609" i="9"/>
  <c r="V2609" i="9"/>
  <c r="U2609" i="9"/>
  <c r="T2609" i="9"/>
  <c r="S2609" i="9"/>
  <c r="O2609" i="9"/>
  <c r="AL2608" i="9"/>
  <c r="AK2608" i="9"/>
  <c r="AJ2608" i="9"/>
  <c r="AI2608" i="9"/>
  <c r="AH2608" i="9"/>
  <c r="AG2608" i="9"/>
  <c r="AF2608" i="9"/>
  <c r="AE2608" i="9"/>
  <c r="AD2608" i="9"/>
  <c r="AT2608" i="9" s="1"/>
  <c r="AC2608" i="9"/>
  <c r="AB2608" i="9"/>
  <c r="AA2608" i="9"/>
  <c r="Z2608" i="9"/>
  <c r="Y2608" i="9"/>
  <c r="X2608" i="9"/>
  <c r="W2608" i="9"/>
  <c r="V2608" i="9"/>
  <c r="U2608" i="9"/>
  <c r="T2608" i="9"/>
  <c r="S2608" i="9"/>
  <c r="O2608" i="9"/>
  <c r="AL2607" i="9"/>
  <c r="AK2607" i="9"/>
  <c r="AJ2607" i="9"/>
  <c r="AI2607" i="9"/>
  <c r="AH2607" i="9"/>
  <c r="AG2607" i="9"/>
  <c r="AF2607" i="9"/>
  <c r="AE2607" i="9"/>
  <c r="AD2607" i="9"/>
  <c r="AC2607" i="9"/>
  <c r="AB2607" i="9"/>
  <c r="AA2607" i="9"/>
  <c r="Z2607" i="9"/>
  <c r="Y2607" i="9"/>
  <c r="X2607" i="9"/>
  <c r="W2607" i="9"/>
  <c r="V2607" i="9"/>
  <c r="U2607" i="9"/>
  <c r="T2607" i="9"/>
  <c r="S2607" i="9"/>
  <c r="O2607" i="9"/>
  <c r="AL2606" i="9"/>
  <c r="AK2606" i="9"/>
  <c r="AJ2606" i="9"/>
  <c r="AI2606" i="9"/>
  <c r="AH2606" i="9"/>
  <c r="AG2606" i="9"/>
  <c r="AF2606" i="9"/>
  <c r="AE2606" i="9"/>
  <c r="AD2606" i="9"/>
  <c r="AT2606" i="9" s="1"/>
  <c r="AC2606" i="9"/>
  <c r="AB2606" i="9"/>
  <c r="AA2606" i="9"/>
  <c r="Z2606" i="9"/>
  <c r="Y2606" i="9"/>
  <c r="X2606" i="9"/>
  <c r="W2606" i="9"/>
  <c r="V2606" i="9"/>
  <c r="U2606" i="9"/>
  <c r="T2606" i="9"/>
  <c r="S2606" i="9"/>
  <c r="O2606" i="9"/>
  <c r="AL2605" i="9"/>
  <c r="AK2605" i="9"/>
  <c r="AJ2605" i="9"/>
  <c r="AI2605" i="9"/>
  <c r="AH2605" i="9"/>
  <c r="AG2605" i="9"/>
  <c r="AF2605" i="9"/>
  <c r="AE2605" i="9"/>
  <c r="AD2605" i="9"/>
  <c r="AC2605" i="9"/>
  <c r="AB2605" i="9"/>
  <c r="AA2605" i="9"/>
  <c r="Z2605" i="9"/>
  <c r="Y2605" i="9"/>
  <c r="X2605" i="9"/>
  <c r="W2605" i="9"/>
  <c r="V2605" i="9"/>
  <c r="U2605" i="9"/>
  <c r="T2605" i="9"/>
  <c r="S2605" i="9"/>
  <c r="O2605" i="9"/>
  <c r="AL2604" i="9"/>
  <c r="AK2604" i="9"/>
  <c r="AJ2604" i="9"/>
  <c r="AI2604" i="9"/>
  <c r="AH2604" i="9"/>
  <c r="AG2604" i="9"/>
  <c r="AF2604" i="9"/>
  <c r="AE2604" i="9"/>
  <c r="AD2604" i="9"/>
  <c r="AC2604" i="9"/>
  <c r="AB2604" i="9"/>
  <c r="AA2604" i="9"/>
  <c r="Z2604" i="9"/>
  <c r="Y2604" i="9"/>
  <c r="X2604" i="9"/>
  <c r="W2604" i="9"/>
  <c r="V2604" i="9"/>
  <c r="U2604" i="9"/>
  <c r="T2604" i="9"/>
  <c r="S2604" i="9"/>
  <c r="O2604" i="9"/>
  <c r="AL2603" i="9"/>
  <c r="AK2603" i="9"/>
  <c r="AJ2603" i="9"/>
  <c r="AI2603" i="9"/>
  <c r="AH2603" i="9"/>
  <c r="AG2603" i="9"/>
  <c r="AF2603" i="9"/>
  <c r="AE2603" i="9"/>
  <c r="AD2603" i="9"/>
  <c r="AC2603" i="9"/>
  <c r="AB2603" i="9"/>
  <c r="AA2603" i="9"/>
  <c r="Z2603" i="9"/>
  <c r="Y2603" i="9"/>
  <c r="X2603" i="9"/>
  <c r="W2603" i="9"/>
  <c r="V2603" i="9"/>
  <c r="U2603" i="9"/>
  <c r="T2603" i="9"/>
  <c r="S2603" i="9"/>
  <c r="O2603" i="9"/>
  <c r="AL2602" i="9"/>
  <c r="AK2602" i="9"/>
  <c r="AJ2602" i="9"/>
  <c r="AI2602" i="9"/>
  <c r="AH2602" i="9"/>
  <c r="AG2602" i="9"/>
  <c r="AF2602" i="9"/>
  <c r="AE2602" i="9"/>
  <c r="AD2602" i="9"/>
  <c r="AC2602" i="9"/>
  <c r="AB2602" i="9"/>
  <c r="AA2602" i="9"/>
  <c r="Z2602" i="9"/>
  <c r="Y2602" i="9"/>
  <c r="X2602" i="9"/>
  <c r="W2602" i="9"/>
  <c r="V2602" i="9"/>
  <c r="U2602" i="9"/>
  <c r="T2602" i="9"/>
  <c r="S2602" i="9"/>
  <c r="O2602" i="9"/>
  <c r="AL2601" i="9"/>
  <c r="AK2601" i="9"/>
  <c r="AJ2601" i="9"/>
  <c r="AI2601" i="9"/>
  <c r="AH2601" i="9"/>
  <c r="AG2601" i="9"/>
  <c r="AF2601" i="9"/>
  <c r="AE2601" i="9"/>
  <c r="AD2601" i="9"/>
  <c r="AC2601" i="9"/>
  <c r="AB2601" i="9"/>
  <c r="AA2601" i="9"/>
  <c r="Z2601" i="9"/>
  <c r="Y2601" i="9"/>
  <c r="X2601" i="9"/>
  <c r="W2601" i="9"/>
  <c r="V2601" i="9"/>
  <c r="U2601" i="9"/>
  <c r="T2601" i="9"/>
  <c r="S2601" i="9"/>
  <c r="O2601" i="9"/>
  <c r="AL2600" i="9"/>
  <c r="AK2600" i="9"/>
  <c r="AJ2600" i="9"/>
  <c r="AI2600" i="9"/>
  <c r="AH2600" i="9"/>
  <c r="AG2600" i="9"/>
  <c r="AF2600" i="9"/>
  <c r="AE2600" i="9"/>
  <c r="AD2600" i="9"/>
  <c r="AC2600" i="9"/>
  <c r="AB2600" i="9"/>
  <c r="AA2600" i="9"/>
  <c r="Z2600" i="9"/>
  <c r="Y2600" i="9"/>
  <c r="X2600" i="9"/>
  <c r="W2600" i="9"/>
  <c r="V2600" i="9"/>
  <c r="U2600" i="9"/>
  <c r="T2600" i="9"/>
  <c r="S2600" i="9"/>
  <c r="O2600" i="9"/>
  <c r="AL2599" i="9"/>
  <c r="AK2599" i="9"/>
  <c r="AJ2599" i="9"/>
  <c r="AI2599" i="9"/>
  <c r="AH2599" i="9"/>
  <c r="AG2599" i="9"/>
  <c r="AF2599" i="9"/>
  <c r="AE2599" i="9"/>
  <c r="AD2599" i="9"/>
  <c r="AC2599" i="9"/>
  <c r="AB2599" i="9"/>
  <c r="AA2599" i="9"/>
  <c r="Z2599" i="9"/>
  <c r="Y2599" i="9"/>
  <c r="X2599" i="9"/>
  <c r="W2599" i="9"/>
  <c r="V2599" i="9"/>
  <c r="U2599" i="9"/>
  <c r="T2599" i="9"/>
  <c r="S2599" i="9"/>
  <c r="O2599" i="9"/>
  <c r="AL2598" i="9"/>
  <c r="AK2598" i="9"/>
  <c r="AJ2598" i="9"/>
  <c r="AI2598" i="9"/>
  <c r="AH2598" i="9"/>
  <c r="AG2598" i="9"/>
  <c r="AF2598" i="9"/>
  <c r="AE2598" i="9"/>
  <c r="AD2598" i="9"/>
  <c r="AT2598" i="9" s="1"/>
  <c r="AC2598" i="9"/>
  <c r="AB2598" i="9"/>
  <c r="AA2598" i="9"/>
  <c r="Z2598" i="9"/>
  <c r="Y2598" i="9"/>
  <c r="X2598" i="9"/>
  <c r="W2598" i="9"/>
  <c r="V2598" i="9"/>
  <c r="U2598" i="9"/>
  <c r="T2598" i="9"/>
  <c r="S2598" i="9"/>
  <c r="O2598" i="9"/>
  <c r="AL2597" i="9"/>
  <c r="AK2597" i="9"/>
  <c r="AJ2597" i="9"/>
  <c r="AI2597" i="9"/>
  <c r="AH2597" i="9"/>
  <c r="AG2597" i="9"/>
  <c r="AF2597" i="9"/>
  <c r="AE2597" i="9"/>
  <c r="AD2597" i="9"/>
  <c r="AC2597" i="9"/>
  <c r="AB2597" i="9"/>
  <c r="AA2597" i="9"/>
  <c r="Z2597" i="9"/>
  <c r="Y2597" i="9"/>
  <c r="X2597" i="9"/>
  <c r="W2597" i="9"/>
  <c r="V2597" i="9"/>
  <c r="U2597" i="9"/>
  <c r="T2597" i="9"/>
  <c r="S2597" i="9"/>
  <c r="O2597" i="9"/>
  <c r="AL2596" i="9"/>
  <c r="AK2596" i="9"/>
  <c r="AJ2596" i="9"/>
  <c r="AI2596" i="9"/>
  <c r="AH2596" i="9"/>
  <c r="AG2596" i="9"/>
  <c r="AF2596" i="9"/>
  <c r="AE2596" i="9"/>
  <c r="AD2596" i="9"/>
  <c r="AC2596" i="9"/>
  <c r="AB2596" i="9"/>
  <c r="AA2596" i="9"/>
  <c r="Z2596" i="9"/>
  <c r="Y2596" i="9"/>
  <c r="X2596" i="9"/>
  <c r="W2596" i="9"/>
  <c r="V2596" i="9"/>
  <c r="U2596" i="9"/>
  <c r="T2596" i="9"/>
  <c r="S2596" i="9"/>
  <c r="O2596" i="9"/>
  <c r="AL2595" i="9"/>
  <c r="AK2595" i="9"/>
  <c r="AJ2595" i="9"/>
  <c r="AI2595" i="9"/>
  <c r="AH2595" i="9"/>
  <c r="AG2595" i="9"/>
  <c r="AF2595" i="9"/>
  <c r="AE2595" i="9"/>
  <c r="AD2595" i="9"/>
  <c r="AC2595" i="9"/>
  <c r="AB2595" i="9"/>
  <c r="AA2595" i="9"/>
  <c r="Z2595" i="9"/>
  <c r="Y2595" i="9"/>
  <c r="X2595" i="9"/>
  <c r="W2595" i="9"/>
  <c r="V2595" i="9"/>
  <c r="U2595" i="9"/>
  <c r="T2595" i="9"/>
  <c r="S2595" i="9"/>
  <c r="O2595" i="9"/>
  <c r="AL2594" i="9"/>
  <c r="AK2594" i="9"/>
  <c r="AJ2594" i="9"/>
  <c r="AI2594" i="9"/>
  <c r="AH2594" i="9"/>
  <c r="AG2594" i="9"/>
  <c r="AF2594" i="9"/>
  <c r="AE2594" i="9"/>
  <c r="AD2594" i="9"/>
  <c r="AC2594" i="9"/>
  <c r="AB2594" i="9"/>
  <c r="AA2594" i="9"/>
  <c r="Z2594" i="9"/>
  <c r="Y2594" i="9"/>
  <c r="X2594" i="9"/>
  <c r="W2594" i="9"/>
  <c r="V2594" i="9"/>
  <c r="U2594" i="9"/>
  <c r="T2594" i="9"/>
  <c r="S2594" i="9"/>
  <c r="O2594" i="9"/>
  <c r="AL2593" i="9"/>
  <c r="AK2593" i="9"/>
  <c r="AJ2593" i="9"/>
  <c r="AI2593" i="9"/>
  <c r="AH2593" i="9"/>
  <c r="AG2593" i="9"/>
  <c r="AF2593" i="9"/>
  <c r="AE2593" i="9"/>
  <c r="AD2593" i="9"/>
  <c r="AC2593" i="9"/>
  <c r="AB2593" i="9"/>
  <c r="AA2593" i="9"/>
  <c r="Z2593" i="9"/>
  <c r="Y2593" i="9"/>
  <c r="X2593" i="9"/>
  <c r="W2593" i="9"/>
  <c r="V2593" i="9"/>
  <c r="U2593" i="9"/>
  <c r="T2593" i="9"/>
  <c r="S2593" i="9"/>
  <c r="O2593" i="9"/>
  <c r="AL2592" i="9"/>
  <c r="AK2592" i="9"/>
  <c r="AJ2592" i="9"/>
  <c r="AI2592" i="9"/>
  <c r="AH2592" i="9"/>
  <c r="AG2592" i="9"/>
  <c r="AF2592" i="9"/>
  <c r="AE2592" i="9"/>
  <c r="AD2592" i="9"/>
  <c r="AC2592" i="9"/>
  <c r="AB2592" i="9"/>
  <c r="AA2592" i="9"/>
  <c r="Z2592" i="9"/>
  <c r="Y2592" i="9"/>
  <c r="X2592" i="9"/>
  <c r="W2592" i="9"/>
  <c r="V2592" i="9"/>
  <c r="U2592" i="9"/>
  <c r="T2592" i="9"/>
  <c r="S2592" i="9"/>
  <c r="O2592" i="9"/>
  <c r="AL2591" i="9"/>
  <c r="AK2591" i="9"/>
  <c r="AJ2591" i="9"/>
  <c r="AI2591" i="9"/>
  <c r="AH2591" i="9"/>
  <c r="AG2591" i="9"/>
  <c r="AF2591" i="9"/>
  <c r="AE2591" i="9"/>
  <c r="AD2591" i="9"/>
  <c r="AC2591" i="9"/>
  <c r="AB2591" i="9"/>
  <c r="AA2591" i="9"/>
  <c r="Z2591" i="9"/>
  <c r="Y2591" i="9"/>
  <c r="X2591" i="9"/>
  <c r="W2591" i="9"/>
  <c r="V2591" i="9"/>
  <c r="U2591" i="9"/>
  <c r="T2591" i="9"/>
  <c r="S2591" i="9"/>
  <c r="O2591" i="9"/>
  <c r="AL2590" i="9"/>
  <c r="AK2590" i="9"/>
  <c r="AJ2590" i="9"/>
  <c r="AI2590" i="9"/>
  <c r="AH2590" i="9"/>
  <c r="AG2590" i="9"/>
  <c r="AF2590" i="9"/>
  <c r="AE2590" i="9"/>
  <c r="AD2590" i="9"/>
  <c r="AT2590" i="9" s="1"/>
  <c r="AC2590" i="9"/>
  <c r="AB2590" i="9"/>
  <c r="AA2590" i="9"/>
  <c r="Z2590" i="9"/>
  <c r="Y2590" i="9"/>
  <c r="X2590" i="9"/>
  <c r="W2590" i="9"/>
  <c r="V2590" i="9"/>
  <c r="U2590" i="9"/>
  <c r="T2590" i="9"/>
  <c r="S2590" i="9"/>
  <c r="O2590" i="9"/>
  <c r="AL2589" i="9"/>
  <c r="AK2589" i="9"/>
  <c r="AJ2589" i="9"/>
  <c r="AI2589" i="9"/>
  <c r="AH2589" i="9"/>
  <c r="AG2589" i="9"/>
  <c r="AF2589" i="9"/>
  <c r="AE2589" i="9"/>
  <c r="AD2589" i="9"/>
  <c r="AC2589" i="9"/>
  <c r="AB2589" i="9"/>
  <c r="AA2589" i="9"/>
  <c r="Z2589" i="9"/>
  <c r="Y2589" i="9"/>
  <c r="X2589" i="9"/>
  <c r="W2589" i="9"/>
  <c r="V2589" i="9"/>
  <c r="U2589" i="9"/>
  <c r="T2589" i="9"/>
  <c r="S2589" i="9"/>
  <c r="O2589" i="9"/>
  <c r="AL2588" i="9"/>
  <c r="AK2588" i="9"/>
  <c r="AJ2588" i="9"/>
  <c r="AI2588" i="9"/>
  <c r="AH2588" i="9"/>
  <c r="AG2588" i="9"/>
  <c r="AF2588" i="9"/>
  <c r="AE2588" i="9"/>
  <c r="AD2588" i="9"/>
  <c r="AC2588" i="9"/>
  <c r="AB2588" i="9"/>
  <c r="AA2588" i="9"/>
  <c r="Z2588" i="9"/>
  <c r="Y2588" i="9"/>
  <c r="X2588" i="9"/>
  <c r="W2588" i="9"/>
  <c r="V2588" i="9"/>
  <c r="U2588" i="9"/>
  <c r="T2588" i="9"/>
  <c r="S2588" i="9"/>
  <c r="O2588" i="9"/>
  <c r="AL2587" i="9"/>
  <c r="AK2587" i="9"/>
  <c r="AJ2587" i="9"/>
  <c r="AI2587" i="9"/>
  <c r="AH2587" i="9"/>
  <c r="AG2587" i="9"/>
  <c r="AF2587" i="9"/>
  <c r="AE2587" i="9"/>
  <c r="AD2587" i="9"/>
  <c r="AC2587" i="9"/>
  <c r="AB2587" i="9"/>
  <c r="AA2587" i="9"/>
  <c r="Z2587" i="9"/>
  <c r="Y2587" i="9"/>
  <c r="X2587" i="9"/>
  <c r="W2587" i="9"/>
  <c r="V2587" i="9"/>
  <c r="U2587" i="9"/>
  <c r="T2587" i="9"/>
  <c r="S2587" i="9"/>
  <c r="O2587" i="9"/>
  <c r="AL2586" i="9"/>
  <c r="AK2586" i="9"/>
  <c r="AJ2586" i="9"/>
  <c r="AI2586" i="9"/>
  <c r="AH2586" i="9"/>
  <c r="AG2586" i="9"/>
  <c r="AF2586" i="9"/>
  <c r="AE2586" i="9"/>
  <c r="AD2586" i="9"/>
  <c r="AC2586" i="9"/>
  <c r="AB2586" i="9"/>
  <c r="AA2586" i="9"/>
  <c r="Z2586" i="9"/>
  <c r="Y2586" i="9"/>
  <c r="X2586" i="9"/>
  <c r="W2586" i="9"/>
  <c r="V2586" i="9"/>
  <c r="U2586" i="9"/>
  <c r="T2586" i="9"/>
  <c r="S2586" i="9"/>
  <c r="O2586" i="9"/>
  <c r="AL2585" i="9"/>
  <c r="AK2585" i="9"/>
  <c r="AJ2585" i="9"/>
  <c r="AI2585" i="9"/>
  <c r="AH2585" i="9"/>
  <c r="AG2585" i="9"/>
  <c r="AF2585" i="9"/>
  <c r="AE2585" i="9"/>
  <c r="AD2585" i="9"/>
  <c r="AC2585" i="9"/>
  <c r="AB2585" i="9"/>
  <c r="AA2585" i="9"/>
  <c r="Z2585" i="9"/>
  <c r="Y2585" i="9"/>
  <c r="X2585" i="9"/>
  <c r="W2585" i="9"/>
  <c r="V2585" i="9"/>
  <c r="U2585" i="9"/>
  <c r="T2585" i="9"/>
  <c r="S2585" i="9"/>
  <c r="O2585" i="9"/>
  <c r="AL2584" i="9"/>
  <c r="AK2584" i="9"/>
  <c r="AJ2584" i="9"/>
  <c r="AI2584" i="9"/>
  <c r="AH2584" i="9"/>
  <c r="AG2584" i="9"/>
  <c r="AF2584" i="9"/>
  <c r="AE2584" i="9"/>
  <c r="AD2584" i="9"/>
  <c r="AC2584" i="9"/>
  <c r="AB2584" i="9"/>
  <c r="AA2584" i="9"/>
  <c r="Z2584" i="9"/>
  <c r="Y2584" i="9"/>
  <c r="X2584" i="9"/>
  <c r="W2584" i="9"/>
  <c r="V2584" i="9"/>
  <c r="U2584" i="9"/>
  <c r="T2584" i="9"/>
  <c r="S2584" i="9"/>
  <c r="O2584" i="9"/>
  <c r="AL2583" i="9"/>
  <c r="AK2583" i="9"/>
  <c r="AJ2583" i="9"/>
  <c r="AI2583" i="9"/>
  <c r="AH2583" i="9"/>
  <c r="AG2583" i="9"/>
  <c r="AF2583" i="9"/>
  <c r="AE2583" i="9"/>
  <c r="AD2583" i="9"/>
  <c r="AC2583" i="9"/>
  <c r="AB2583" i="9"/>
  <c r="AA2583" i="9"/>
  <c r="Z2583" i="9"/>
  <c r="Y2583" i="9"/>
  <c r="X2583" i="9"/>
  <c r="W2583" i="9"/>
  <c r="V2583" i="9"/>
  <c r="U2583" i="9"/>
  <c r="T2583" i="9"/>
  <c r="S2583" i="9"/>
  <c r="O2583" i="9"/>
  <c r="AL2582" i="9"/>
  <c r="AK2582" i="9"/>
  <c r="AJ2582" i="9"/>
  <c r="AI2582" i="9"/>
  <c r="AH2582" i="9"/>
  <c r="AG2582" i="9"/>
  <c r="AF2582" i="9"/>
  <c r="AE2582" i="9"/>
  <c r="AD2582" i="9"/>
  <c r="AT2582" i="9" s="1"/>
  <c r="AC2582" i="9"/>
  <c r="AB2582" i="9"/>
  <c r="AA2582" i="9"/>
  <c r="Z2582" i="9"/>
  <c r="Y2582" i="9"/>
  <c r="X2582" i="9"/>
  <c r="W2582" i="9"/>
  <c r="V2582" i="9"/>
  <c r="U2582" i="9"/>
  <c r="T2582" i="9"/>
  <c r="S2582" i="9"/>
  <c r="O2582" i="9"/>
  <c r="AL2581" i="9"/>
  <c r="AK2581" i="9"/>
  <c r="AJ2581" i="9"/>
  <c r="AI2581" i="9"/>
  <c r="AH2581" i="9"/>
  <c r="AG2581" i="9"/>
  <c r="AF2581" i="9"/>
  <c r="AE2581" i="9"/>
  <c r="AD2581" i="9"/>
  <c r="AC2581" i="9"/>
  <c r="AB2581" i="9"/>
  <c r="AA2581" i="9"/>
  <c r="Z2581" i="9"/>
  <c r="Y2581" i="9"/>
  <c r="X2581" i="9"/>
  <c r="W2581" i="9"/>
  <c r="V2581" i="9"/>
  <c r="U2581" i="9"/>
  <c r="T2581" i="9"/>
  <c r="S2581" i="9"/>
  <c r="O2581" i="9"/>
  <c r="AL2580" i="9"/>
  <c r="AK2580" i="9"/>
  <c r="AJ2580" i="9"/>
  <c r="AI2580" i="9"/>
  <c r="AH2580" i="9"/>
  <c r="AG2580" i="9"/>
  <c r="AF2580" i="9"/>
  <c r="AE2580" i="9"/>
  <c r="AD2580" i="9"/>
  <c r="AC2580" i="9"/>
  <c r="AB2580" i="9"/>
  <c r="AA2580" i="9"/>
  <c r="Z2580" i="9"/>
  <c r="Y2580" i="9"/>
  <c r="X2580" i="9"/>
  <c r="W2580" i="9"/>
  <c r="V2580" i="9"/>
  <c r="U2580" i="9"/>
  <c r="T2580" i="9"/>
  <c r="S2580" i="9"/>
  <c r="O2580" i="9"/>
  <c r="AL2579" i="9"/>
  <c r="AK2579" i="9"/>
  <c r="AJ2579" i="9"/>
  <c r="AI2579" i="9"/>
  <c r="AH2579" i="9"/>
  <c r="AG2579" i="9"/>
  <c r="AF2579" i="9"/>
  <c r="AE2579" i="9"/>
  <c r="AD2579" i="9"/>
  <c r="AC2579" i="9"/>
  <c r="AB2579" i="9"/>
  <c r="AA2579" i="9"/>
  <c r="Z2579" i="9"/>
  <c r="Y2579" i="9"/>
  <c r="X2579" i="9"/>
  <c r="W2579" i="9"/>
  <c r="V2579" i="9"/>
  <c r="U2579" i="9"/>
  <c r="T2579" i="9"/>
  <c r="S2579" i="9"/>
  <c r="O2579" i="9"/>
  <c r="AL2578" i="9"/>
  <c r="AK2578" i="9"/>
  <c r="AJ2578" i="9"/>
  <c r="AI2578" i="9"/>
  <c r="AH2578" i="9"/>
  <c r="AG2578" i="9"/>
  <c r="AF2578" i="9"/>
  <c r="AE2578" i="9"/>
  <c r="AD2578" i="9"/>
  <c r="AC2578" i="9"/>
  <c r="AB2578" i="9"/>
  <c r="AA2578" i="9"/>
  <c r="Z2578" i="9"/>
  <c r="Y2578" i="9"/>
  <c r="X2578" i="9"/>
  <c r="W2578" i="9"/>
  <c r="V2578" i="9"/>
  <c r="U2578" i="9"/>
  <c r="T2578" i="9"/>
  <c r="S2578" i="9"/>
  <c r="O2578" i="9"/>
  <c r="AL2577" i="9"/>
  <c r="AK2577" i="9"/>
  <c r="AJ2577" i="9"/>
  <c r="AI2577" i="9"/>
  <c r="AH2577" i="9"/>
  <c r="AG2577" i="9"/>
  <c r="AF2577" i="9"/>
  <c r="AE2577" i="9"/>
  <c r="AD2577" i="9"/>
  <c r="AC2577" i="9"/>
  <c r="AB2577" i="9"/>
  <c r="AA2577" i="9"/>
  <c r="Z2577" i="9"/>
  <c r="Y2577" i="9"/>
  <c r="X2577" i="9"/>
  <c r="W2577" i="9"/>
  <c r="V2577" i="9"/>
  <c r="U2577" i="9"/>
  <c r="T2577" i="9"/>
  <c r="S2577" i="9"/>
  <c r="O2577" i="9"/>
  <c r="AL2576" i="9"/>
  <c r="AK2576" i="9"/>
  <c r="AJ2576" i="9"/>
  <c r="AI2576" i="9"/>
  <c r="AH2576" i="9"/>
  <c r="AG2576" i="9"/>
  <c r="AF2576" i="9"/>
  <c r="AE2576" i="9"/>
  <c r="AD2576" i="9"/>
  <c r="AC2576" i="9"/>
  <c r="AB2576" i="9"/>
  <c r="AA2576" i="9"/>
  <c r="Z2576" i="9"/>
  <c r="Y2576" i="9"/>
  <c r="X2576" i="9"/>
  <c r="W2576" i="9"/>
  <c r="V2576" i="9"/>
  <c r="U2576" i="9"/>
  <c r="T2576" i="9"/>
  <c r="S2576" i="9"/>
  <c r="O2576" i="9"/>
  <c r="AL2575" i="9"/>
  <c r="AK2575" i="9"/>
  <c r="AJ2575" i="9"/>
  <c r="AI2575" i="9"/>
  <c r="AH2575" i="9"/>
  <c r="AG2575" i="9"/>
  <c r="AF2575" i="9"/>
  <c r="AE2575" i="9"/>
  <c r="AD2575" i="9"/>
  <c r="AC2575" i="9"/>
  <c r="AB2575" i="9"/>
  <c r="AA2575" i="9"/>
  <c r="Z2575" i="9"/>
  <c r="Y2575" i="9"/>
  <c r="X2575" i="9"/>
  <c r="W2575" i="9"/>
  <c r="V2575" i="9"/>
  <c r="U2575" i="9"/>
  <c r="T2575" i="9"/>
  <c r="S2575" i="9"/>
  <c r="O2575" i="9"/>
  <c r="AL2574" i="9"/>
  <c r="AK2574" i="9"/>
  <c r="AJ2574" i="9"/>
  <c r="AI2574" i="9"/>
  <c r="AH2574" i="9"/>
  <c r="AG2574" i="9"/>
  <c r="AF2574" i="9"/>
  <c r="AE2574" i="9"/>
  <c r="AD2574" i="9"/>
  <c r="AT2574" i="9" s="1"/>
  <c r="AC2574" i="9"/>
  <c r="AB2574" i="9"/>
  <c r="AA2574" i="9"/>
  <c r="Z2574" i="9"/>
  <c r="Y2574" i="9"/>
  <c r="X2574" i="9"/>
  <c r="W2574" i="9"/>
  <c r="V2574" i="9"/>
  <c r="U2574" i="9"/>
  <c r="T2574" i="9"/>
  <c r="S2574" i="9"/>
  <c r="O2574" i="9"/>
  <c r="AL2573" i="9"/>
  <c r="AK2573" i="9"/>
  <c r="AJ2573" i="9"/>
  <c r="AI2573" i="9"/>
  <c r="AH2573" i="9"/>
  <c r="AG2573" i="9"/>
  <c r="AF2573" i="9"/>
  <c r="AE2573" i="9"/>
  <c r="AD2573" i="9"/>
  <c r="AC2573" i="9"/>
  <c r="AB2573" i="9"/>
  <c r="AA2573" i="9"/>
  <c r="Z2573" i="9"/>
  <c r="Y2573" i="9"/>
  <c r="X2573" i="9"/>
  <c r="W2573" i="9"/>
  <c r="V2573" i="9"/>
  <c r="U2573" i="9"/>
  <c r="T2573" i="9"/>
  <c r="S2573" i="9"/>
  <c r="O2573" i="9"/>
  <c r="AL2572" i="9"/>
  <c r="AK2572" i="9"/>
  <c r="AJ2572" i="9"/>
  <c r="AI2572" i="9"/>
  <c r="AH2572" i="9"/>
  <c r="AG2572" i="9"/>
  <c r="AF2572" i="9"/>
  <c r="AE2572" i="9"/>
  <c r="AD2572" i="9"/>
  <c r="AC2572" i="9"/>
  <c r="AB2572" i="9"/>
  <c r="AA2572" i="9"/>
  <c r="Z2572" i="9"/>
  <c r="Y2572" i="9"/>
  <c r="X2572" i="9"/>
  <c r="W2572" i="9"/>
  <c r="V2572" i="9"/>
  <c r="U2572" i="9"/>
  <c r="T2572" i="9"/>
  <c r="S2572" i="9"/>
  <c r="O2572" i="9"/>
  <c r="AL2571" i="9"/>
  <c r="AK2571" i="9"/>
  <c r="AJ2571" i="9"/>
  <c r="AI2571" i="9"/>
  <c r="AH2571" i="9"/>
  <c r="AG2571" i="9"/>
  <c r="AF2571" i="9"/>
  <c r="AE2571" i="9"/>
  <c r="AD2571" i="9"/>
  <c r="AC2571" i="9"/>
  <c r="AB2571" i="9"/>
  <c r="AA2571" i="9"/>
  <c r="Z2571" i="9"/>
  <c r="Y2571" i="9"/>
  <c r="X2571" i="9"/>
  <c r="W2571" i="9"/>
  <c r="V2571" i="9"/>
  <c r="U2571" i="9"/>
  <c r="T2571" i="9"/>
  <c r="S2571" i="9"/>
  <c r="O2571" i="9"/>
  <c r="AL2570" i="9"/>
  <c r="AK2570" i="9"/>
  <c r="AJ2570" i="9"/>
  <c r="AI2570" i="9"/>
  <c r="AH2570" i="9"/>
  <c r="AG2570" i="9"/>
  <c r="AF2570" i="9"/>
  <c r="AE2570" i="9"/>
  <c r="AD2570" i="9"/>
  <c r="AC2570" i="9"/>
  <c r="AB2570" i="9"/>
  <c r="AA2570" i="9"/>
  <c r="Z2570" i="9"/>
  <c r="Y2570" i="9"/>
  <c r="X2570" i="9"/>
  <c r="W2570" i="9"/>
  <c r="V2570" i="9"/>
  <c r="U2570" i="9"/>
  <c r="T2570" i="9"/>
  <c r="S2570" i="9"/>
  <c r="O2570" i="9"/>
  <c r="AL2569" i="9"/>
  <c r="AK2569" i="9"/>
  <c r="AJ2569" i="9"/>
  <c r="AI2569" i="9"/>
  <c r="AH2569" i="9"/>
  <c r="AG2569" i="9"/>
  <c r="AF2569" i="9"/>
  <c r="AE2569" i="9"/>
  <c r="AD2569" i="9"/>
  <c r="AC2569" i="9"/>
  <c r="AB2569" i="9"/>
  <c r="AA2569" i="9"/>
  <c r="Z2569" i="9"/>
  <c r="Y2569" i="9"/>
  <c r="X2569" i="9"/>
  <c r="W2569" i="9"/>
  <c r="V2569" i="9"/>
  <c r="U2569" i="9"/>
  <c r="T2569" i="9"/>
  <c r="S2569" i="9"/>
  <c r="O2569" i="9"/>
  <c r="AL2568" i="9"/>
  <c r="AK2568" i="9"/>
  <c r="AJ2568" i="9"/>
  <c r="AI2568" i="9"/>
  <c r="AH2568" i="9"/>
  <c r="AG2568" i="9"/>
  <c r="AF2568" i="9"/>
  <c r="AE2568" i="9"/>
  <c r="AD2568" i="9"/>
  <c r="AT2568" i="9" s="1"/>
  <c r="AC2568" i="9"/>
  <c r="AB2568" i="9"/>
  <c r="AA2568" i="9"/>
  <c r="Z2568" i="9"/>
  <c r="Y2568" i="9"/>
  <c r="X2568" i="9"/>
  <c r="W2568" i="9"/>
  <c r="V2568" i="9"/>
  <c r="U2568" i="9"/>
  <c r="T2568" i="9"/>
  <c r="S2568" i="9"/>
  <c r="O2568" i="9"/>
  <c r="AL2567" i="9"/>
  <c r="AK2567" i="9"/>
  <c r="AJ2567" i="9"/>
  <c r="AI2567" i="9"/>
  <c r="AH2567" i="9"/>
  <c r="AG2567" i="9"/>
  <c r="AF2567" i="9"/>
  <c r="AE2567" i="9"/>
  <c r="AD2567" i="9"/>
  <c r="AC2567" i="9"/>
  <c r="AB2567" i="9"/>
  <c r="AA2567" i="9"/>
  <c r="Z2567" i="9"/>
  <c r="Y2567" i="9"/>
  <c r="X2567" i="9"/>
  <c r="W2567" i="9"/>
  <c r="V2567" i="9"/>
  <c r="U2567" i="9"/>
  <c r="T2567" i="9"/>
  <c r="S2567" i="9"/>
  <c r="O2567" i="9"/>
  <c r="AL2566" i="9"/>
  <c r="AK2566" i="9"/>
  <c r="AJ2566" i="9"/>
  <c r="AI2566" i="9"/>
  <c r="AH2566" i="9"/>
  <c r="AG2566" i="9"/>
  <c r="AF2566" i="9"/>
  <c r="AE2566" i="9"/>
  <c r="AD2566" i="9"/>
  <c r="AT2566" i="9" s="1"/>
  <c r="AC2566" i="9"/>
  <c r="AB2566" i="9"/>
  <c r="AA2566" i="9"/>
  <c r="Z2566" i="9"/>
  <c r="Y2566" i="9"/>
  <c r="X2566" i="9"/>
  <c r="W2566" i="9"/>
  <c r="V2566" i="9"/>
  <c r="U2566" i="9"/>
  <c r="T2566" i="9"/>
  <c r="S2566" i="9"/>
  <c r="O2566" i="9"/>
  <c r="AL2565" i="9"/>
  <c r="AK2565" i="9"/>
  <c r="AJ2565" i="9"/>
  <c r="AI2565" i="9"/>
  <c r="AH2565" i="9"/>
  <c r="AG2565" i="9"/>
  <c r="AF2565" i="9"/>
  <c r="AE2565" i="9"/>
  <c r="AD2565" i="9"/>
  <c r="AC2565" i="9"/>
  <c r="AB2565" i="9"/>
  <c r="AA2565" i="9"/>
  <c r="Z2565" i="9"/>
  <c r="Y2565" i="9"/>
  <c r="X2565" i="9"/>
  <c r="W2565" i="9"/>
  <c r="V2565" i="9"/>
  <c r="U2565" i="9"/>
  <c r="T2565" i="9"/>
  <c r="S2565" i="9"/>
  <c r="O2565" i="9"/>
  <c r="AL2564" i="9"/>
  <c r="AK2564" i="9"/>
  <c r="AJ2564" i="9"/>
  <c r="AI2564" i="9"/>
  <c r="AH2564" i="9"/>
  <c r="AG2564" i="9"/>
  <c r="AF2564" i="9"/>
  <c r="AE2564" i="9"/>
  <c r="AD2564" i="9"/>
  <c r="AC2564" i="9"/>
  <c r="AB2564" i="9"/>
  <c r="AA2564" i="9"/>
  <c r="Z2564" i="9"/>
  <c r="Y2564" i="9"/>
  <c r="X2564" i="9"/>
  <c r="W2564" i="9"/>
  <c r="V2564" i="9"/>
  <c r="U2564" i="9"/>
  <c r="T2564" i="9"/>
  <c r="S2564" i="9"/>
  <c r="O2564" i="9"/>
  <c r="AL2563" i="9"/>
  <c r="AK2563" i="9"/>
  <c r="AJ2563" i="9"/>
  <c r="AI2563" i="9"/>
  <c r="AH2563" i="9"/>
  <c r="AG2563" i="9"/>
  <c r="AF2563" i="9"/>
  <c r="AE2563" i="9"/>
  <c r="AD2563" i="9"/>
  <c r="AC2563" i="9"/>
  <c r="AB2563" i="9"/>
  <c r="AA2563" i="9"/>
  <c r="Z2563" i="9"/>
  <c r="Y2563" i="9"/>
  <c r="X2563" i="9"/>
  <c r="W2563" i="9"/>
  <c r="V2563" i="9"/>
  <c r="U2563" i="9"/>
  <c r="T2563" i="9"/>
  <c r="S2563" i="9"/>
  <c r="O2563" i="9"/>
  <c r="AL2562" i="9"/>
  <c r="AK2562" i="9"/>
  <c r="AJ2562" i="9"/>
  <c r="AI2562" i="9"/>
  <c r="AH2562" i="9"/>
  <c r="AG2562" i="9"/>
  <c r="AF2562" i="9"/>
  <c r="AE2562" i="9"/>
  <c r="AD2562" i="9"/>
  <c r="AC2562" i="9"/>
  <c r="AB2562" i="9"/>
  <c r="AA2562" i="9"/>
  <c r="Z2562" i="9"/>
  <c r="Y2562" i="9"/>
  <c r="X2562" i="9"/>
  <c r="W2562" i="9"/>
  <c r="V2562" i="9"/>
  <c r="U2562" i="9"/>
  <c r="T2562" i="9"/>
  <c r="S2562" i="9"/>
  <c r="O2562" i="9"/>
  <c r="AL2561" i="9"/>
  <c r="AK2561" i="9"/>
  <c r="AJ2561" i="9"/>
  <c r="AI2561" i="9"/>
  <c r="AH2561" i="9"/>
  <c r="AG2561" i="9"/>
  <c r="AF2561" i="9"/>
  <c r="AE2561" i="9"/>
  <c r="AD2561" i="9"/>
  <c r="AC2561" i="9"/>
  <c r="AB2561" i="9"/>
  <c r="AA2561" i="9"/>
  <c r="Z2561" i="9"/>
  <c r="Y2561" i="9"/>
  <c r="X2561" i="9"/>
  <c r="W2561" i="9"/>
  <c r="V2561" i="9"/>
  <c r="U2561" i="9"/>
  <c r="T2561" i="9"/>
  <c r="S2561" i="9"/>
  <c r="O2561" i="9"/>
  <c r="AL2560" i="9"/>
  <c r="AK2560" i="9"/>
  <c r="AJ2560" i="9"/>
  <c r="AI2560" i="9"/>
  <c r="AH2560" i="9"/>
  <c r="AG2560" i="9"/>
  <c r="AF2560" i="9"/>
  <c r="AE2560" i="9"/>
  <c r="AD2560" i="9"/>
  <c r="AT2560" i="9" s="1"/>
  <c r="AC2560" i="9"/>
  <c r="AB2560" i="9"/>
  <c r="AA2560" i="9"/>
  <c r="Z2560" i="9"/>
  <c r="Y2560" i="9"/>
  <c r="X2560" i="9"/>
  <c r="W2560" i="9"/>
  <c r="V2560" i="9"/>
  <c r="U2560" i="9"/>
  <c r="T2560" i="9"/>
  <c r="S2560" i="9"/>
  <c r="O2560" i="9"/>
  <c r="AL2559" i="9"/>
  <c r="AK2559" i="9"/>
  <c r="AJ2559" i="9"/>
  <c r="AI2559" i="9"/>
  <c r="AH2559" i="9"/>
  <c r="AG2559" i="9"/>
  <c r="AF2559" i="9"/>
  <c r="AE2559" i="9"/>
  <c r="AD2559" i="9"/>
  <c r="AC2559" i="9"/>
  <c r="AB2559" i="9"/>
  <c r="AA2559" i="9"/>
  <c r="Z2559" i="9"/>
  <c r="Y2559" i="9"/>
  <c r="X2559" i="9"/>
  <c r="W2559" i="9"/>
  <c r="V2559" i="9"/>
  <c r="U2559" i="9"/>
  <c r="T2559" i="9"/>
  <c r="S2559" i="9"/>
  <c r="O2559" i="9"/>
  <c r="AL2558" i="9"/>
  <c r="AK2558" i="9"/>
  <c r="AJ2558" i="9"/>
  <c r="AI2558" i="9"/>
  <c r="AH2558" i="9"/>
  <c r="AG2558" i="9"/>
  <c r="AF2558" i="9"/>
  <c r="AE2558" i="9"/>
  <c r="AD2558" i="9"/>
  <c r="AT2558" i="9" s="1"/>
  <c r="AC2558" i="9"/>
  <c r="AB2558" i="9"/>
  <c r="AA2558" i="9"/>
  <c r="Z2558" i="9"/>
  <c r="Y2558" i="9"/>
  <c r="X2558" i="9"/>
  <c r="W2558" i="9"/>
  <c r="V2558" i="9"/>
  <c r="U2558" i="9"/>
  <c r="T2558" i="9"/>
  <c r="S2558" i="9"/>
  <c r="O2558" i="9"/>
  <c r="AL2557" i="9"/>
  <c r="AK2557" i="9"/>
  <c r="AJ2557" i="9"/>
  <c r="AI2557" i="9"/>
  <c r="AH2557" i="9"/>
  <c r="AG2557" i="9"/>
  <c r="AF2557" i="9"/>
  <c r="AE2557" i="9"/>
  <c r="AD2557" i="9"/>
  <c r="AC2557" i="9"/>
  <c r="AB2557" i="9"/>
  <c r="AA2557" i="9"/>
  <c r="Z2557" i="9"/>
  <c r="Y2557" i="9"/>
  <c r="X2557" i="9"/>
  <c r="W2557" i="9"/>
  <c r="V2557" i="9"/>
  <c r="U2557" i="9"/>
  <c r="T2557" i="9"/>
  <c r="S2557" i="9"/>
  <c r="O2557" i="9"/>
  <c r="AL2556" i="9"/>
  <c r="AK2556" i="9"/>
  <c r="AJ2556" i="9"/>
  <c r="AI2556" i="9"/>
  <c r="AH2556" i="9"/>
  <c r="AG2556" i="9"/>
  <c r="AF2556" i="9"/>
  <c r="AE2556" i="9"/>
  <c r="AD2556" i="9"/>
  <c r="AC2556" i="9"/>
  <c r="AB2556" i="9"/>
  <c r="AA2556" i="9"/>
  <c r="Z2556" i="9"/>
  <c r="Y2556" i="9"/>
  <c r="X2556" i="9"/>
  <c r="W2556" i="9"/>
  <c r="V2556" i="9"/>
  <c r="U2556" i="9"/>
  <c r="T2556" i="9"/>
  <c r="S2556" i="9"/>
  <c r="O2556" i="9"/>
  <c r="AL2555" i="9"/>
  <c r="AK2555" i="9"/>
  <c r="AJ2555" i="9"/>
  <c r="AI2555" i="9"/>
  <c r="AH2555" i="9"/>
  <c r="AG2555" i="9"/>
  <c r="AF2555" i="9"/>
  <c r="AE2555" i="9"/>
  <c r="AD2555" i="9"/>
  <c r="AC2555" i="9"/>
  <c r="AB2555" i="9"/>
  <c r="AA2555" i="9"/>
  <c r="Z2555" i="9"/>
  <c r="Y2555" i="9"/>
  <c r="X2555" i="9"/>
  <c r="W2555" i="9"/>
  <c r="V2555" i="9"/>
  <c r="U2555" i="9"/>
  <c r="T2555" i="9"/>
  <c r="S2555" i="9"/>
  <c r="O2555" i="9"/>
  <c r="AL2554" i="9"/>
  <c r="AK2554" i="9"/>
  <c r="AJ2554" i="9"/>
  <c r="AI2554" i="9"/>
  <c r="AH2554" i="9"/>
  <c r="AG2554" i="9"/>
  <c r="AF2554" i="9"/>
  <c r="AE2554" i="9"/>
  <c r="AD2554" i="9"/>
  <c r="AC2554" i="9"/>
  <c r="AB2554" i="9"/>
  <c r="AA2554" i="9"/>
  <c r="Z2554" i="9"/>
  <c r="Y2554" i="9"/>
  <c r="X2554" i="9"/>
  <c r="W2554" i="9"/>
  <c r="V2554" i="9"/>
  <c r="U2554" i="9"/>
  <c r="T2554" i="9"/>
  <c r="S2554" i="9"/>
  <c r="O2554" i="9"/>
  <c r="AL2553" i="9"/>
  <c r="AK2553" i="9"/>
  <c r="AJ2553" i="9"/>
  <c r="AI2553" i="9"/>
  <c r="AH2553" i="9"/>
  <c r="AG2553" i="9"/>
  <c r="AF2553" i="9"/>
  <c r="AE2553" i="9"/>
  <c r="AD2553" i="9"/>
  <c r="AC2553" i="9"/>
  <c r="AB2553" i="9"/>
  <c r="AA2553" i="9"/>
  <c r="Z2553" i="9"/>
  <c r="Y2553" i="9"/>
  <c r="X2553" i="9"/>
  <c r="W2553" i="9"/>
  <c r="V2553" i="9"/>
  <c r="U2553" i="9"/>
  <c r="T2553" i="9"/>
  <c r="S2553" i="9"/>
  <c r="O2553" i="9"/>
  <c r="AL2552" i="9"/>
  <c r="AK2552" i="9"/>
  <c r="AJ2552" i="9"/>
  <c r="AI2552" i="9"/>
  <c r="AH2552" i="9"/>
  <c r="AG2552" i="9"/>
  <c r="AF2552" i="9"/>
  <c r="AE2552" i="9"/>
  <c r="AD2552" i="9"/>
  <c r="AT2552" i="9" s="1"/>
  <c r="AC2552" i="9"/>
  <c r="AB2552" i="9"/>
  <c r="AA2552" i="9"/>
  <c r="Z2552" i="9"/>
  <c r="Y2552" i="9"/>
  <c r="X2552" i="9"/>
  <c r="W2552" i="9"/>
  <c r="V2552" i="9"/>
  <c r="U2552" i="9"/>
  <c r="T2552" i="9"/>
  <c r="S2552" i="9"/>
  <c r="O2552" i="9"/>
  <c r="AL2551" i="9"/>
  <c r="AK2551" i="9"/>
  <c r="AJ2551" i="9"/>
  <c r="AI2551" i="9"/>
  <c r="AH2551" i="9"/>
  <c r="AG2551" i="9"/>
  <c r="AF2551" i="9"/>
  <c r="AE2551" i="9"/>
  <c r="AD2551" i="9"/>
  <c r="AC2551" i="9"/>
  <c r="AB2551" i="9"/>
  <c r="AA2551" i="9"/>
  <c r="Z2551" i="9"/>
  <c r="Y2551" i="9"/>
  <c r="X2551" i="9"/>
  <c r="W2551" i="9"/>
  <c r="V2551" i="9"/>
  <c r="U2551" i="9"/>
  <c r="T2551" i="9"/>
  <c r="S2551" i="9"/>
  <c r="O2551" i="9"/>
  <c r="AL2550" i="9"/>
  <c r="AK2550" i="9"/>
  <c r="AJ2550" i="9"/>
  <c r="AI2550" i="9"/>
  <c r="AH2550" i="9"/>
  <c r="AG2550" i="9"/>
  <c r="AF2550" i="9"/>
  <c r="AE2550" i="9"/>
  <c r="AD2550" i="9"/>
  <c r="AT2550" i="9" s="1"/>
  <c r="AC2550" i="9"/>
  <c r="AB2550" i="9"/>
  <c r="AA2550" i="9"/>
  <c r="Z2550" i="9"/>
  <c r="Y2550" i="9"/>
  <c r="X2550" i="9"/>
  <c r="W2550" i="9"/>
  <c r="V2550" i="9"/>
  <c r="U2550" i="9"/>
  <c r="T2550" i="9"/>
  <c r="S2550" i="9"/>
  <c r="O2550" i="9"/>
  <c r="AL2549" i="9"/>
  <c r="AK2549" i="9"/>
  <c r="AJ2549" i="9"/>
  <c r="AI2549" i="9"/>
  <c r="AH2549" i="9"/>
  <c r="AG2549" i="9"/>
  <c r="AF2549" i="9"/>
  <c r="AE2549" i="9"/>
  <c r="AD2549" i="9"/>
  <c r="AC2549" i="9"/>
  <c r="AB2549" i="9"/>
  <c r="AA2549" i="9"/>
  <c r="Z2549" i="9"/>
  <c r="Y2549" i="9"/>
  <c r="X2549" i="9"/>
  <c r="W2549" i="9"/>
  <c r="V2549" i="9"/>
  <c r="U2549" i="9"/>
  <c r="T2549" i="9"/>
  <c r="S2549" i="9"/>
  <c r="O2549" i="9"/>
  <c r="AL2548" i="9"/>
  <c r="AK2548" i="9"/>
  <c r="AJ2548" i="9"/>
  <c r="AI2548" i="9"/>
  <c r="AH2548" i="9"/>
  <c r="AG2548" i="9"/>
  <c r="AF2548" i="9"/>
  <c r="AE2548" i="9"/>
  <c r="AD2548" i="9"/>
  <c r="AC2548" i="9"/>
  <c r="AB2548" i="9"/>
  <c r="AA2548" i="9"/>
  <c r="Z2548" i="9"/>
  <c r="Y2548" i="9"/>
  <c r="X2548" i="9"/>
  <c r="W2548" i="9"/>
  <c r="V2548" i="9"/>
  <c r="U2548" i="9"/>
  <c r="T2548" i="9"/>
  <c r="S2548" i="9"/>
  <c r="O2548" i="9"/>
  <c r="AL2547" i="9"/>
  <c r="AK2547" i="9"/>
  <c r="AJ2547" i="9"/>
  <c r="AI2547" i="9"/>
  <c r="AH2547" i="9"/>
  <c r="AG2547" i="9"/>
  <c r="AF2547" i="9"/>
  <c r="AE2547" i="9"/>
  <c r="AD2547" i="9"/>
  <c r="AC2547" i="9"/>
  <c r="AB2547" i="9"/>
  <c r="AA2547" i="9"/>
  <c r="Z2547" i="9"/>
  <c r="Y2547" i="9"/>
  <c r="X2547" i="9"/>
  <c r="W2547" i="9"/>
  <c r="V2547" i="9"/>
  <c r="U2547" i="9"/>
  <c r="T2547" i="9"/>
  <c r="S2547" i="9"/>
  <c r="O2547" i="9"/>
  <c r="AL2546" i="9"/>
  <c r="AK2546" i="9"/>
  <c r="AJ2546" i="9"/>
  <c r="AI2546" i="9"/>
  <c r="AH2546" i="9"/>
  <c r="AG2546" i="9"/>
  <c r="AF2546" i="9"/>
  <c r="AE2546" i="9"/>
  <c r="AD2546" i="9"/>
  <c r="AC2546" i="9"/>
  <c r="AB2546" i="9"/>
  <c r="AA2546" i="9"/>
  <c r="Z2546" i="9"/>
  <c r="Y2546" i="9"/>
  <c r="X2546" i="9"/>
  <c r="W2546" i="9"/>
  <c r="V2546" i="9"/>
  <c r="U2546" i="9"/>
  <c r="T2546" i="9"/>
  <c r="S2546" i="9"/>
  <c r="O2546" i="9"/>
  <c r="AL2545" i="9"/>
  <c r="AK2545" i="9"/>
  <c r="AJ2545" i="9"/>
  <c r="AI2545" i="9"/>
  <c r="AH2545" i="9"/>
  <c r="AG2545" i="9"/>
  <c r="AF2545" i="9"/>
  <c r="AE2545" i="9"/>
  <c r="AD2545" i="9"/>
  <c r="AC2545" i="9"/>
  <c r="AB2545" i="9"/>
  <c r="AA2545" i="9"/>
  <c r="Z2545" i="9"/>
  <c r="Y2545" i="9"/>
  <c r="X2545" i="9"/>
  <c r="W2545" i="9"/>
  <c r="V2545" i="9"/>
  <c r="U2545" i="9"/>
  <c r="T2545" i="9"/>
  <c r="S2545" i="9"/>
  <c r="O2545" i="9"/>
  <c r="AL2544" i="9"/>
  <c r="AK2544" i="9"/>
  <c r="AJ2544" i="9"/>
  <c r="AI2544" i="9"/>
  <c r="AH2544" i="9"/>
  <c r="AG2544" i="9"/>
  <c r="AF2544" i="9"/>
  <c r="AE2544" i="9"/>
  <c r="AD2544" i="9"/>
  <c r="AT2544" i="9" s="1"/>
  <c r="AC2544" i="9"/>
  <c r="AB2544" i="9"/>
  <c r="AA2544" i="9"/>
  <c r="Z2544" i="9"/>
  <c r="Y2544" i="9"/>
  <c r="X2544" i="9"/>
  <c r="W2544" i="9"/>
  <c r="V2544" i="9"/>
  <c r="U2544" i="9"/>
  <c r="T2544" i="9"/>
  <c r="S2544" i="9"/>
  <c r="O2544" i="9"/>
  <c r="AL2543" i="9"/>
  <c r="AK2543" i="9"/>
  <c r="AJ2543" i="9"/>
  <c r="AI2543" i="9"/>
  <c r="AH2543" i="9"/>
  <c r="AG2543" i="9"/>
  <c r="AF2543" i="9"/>
  <c r="AE2543" i="9"/>
  <c r="AD2543" i="9"/>
  <c r="AC2543" i="9"/>
  <c r="AB2543" i="9"/>
  <c r="AA2543" i="9"/>
  <c r="Z2543" i="9"/>
  <c r="Y2543" i="9"/>
  <c r="X2543" i="9"/>
  <c r="W2543" i="9"/>
  <c r="V2543" i="9"/>
  <c r="U2543" i="9"/>
  <c r="T2543" i="9"/>
  <c r="S2543" i="9"/>
  <c r="O2543" i="9"/>
  <c r="AL2542" i="9"/>
  <c r="AK2542" i="9"/>
  <c r="AJ2542" i="9"/>
  <c r="AI2542" i="9"/>
  <c r="AH2542" i="9"/>
  <c r="AG2542" i="9"/>
  <c r="AF2542" i="9"/>
  <c r="AE2542" i="9"/>
  <c r="AD2542" i="9"/>
  <c r="AT2542" i="9" s="1"/>
  <c r="AC2542" i="9"/>
  <c r="AB2542" i="9"/>
  <c r="AA2542" i="9"/>
  <c r="Z2542" i="9"/>
  <c r="Y2542" i="9"/>
  <c r="X2542" i="9"/>
  <c r="W2542" i="9"/>
  <c r="V2542" i="9"/>
  <c r="U2542" i="9"/>
  <c r="T2542" i="9"/>
  <c r="S2542" i="9"/>
  <c r="O2542" i="9"/>
  <c r="AL2541" i="9"/>
  <c r="AK2541" i="9"/>
  <c r="AJ2541" i="9"/>
  <c r="AI2541" i="9"/>
  <c r="AH2541" i="9"/>
  <c r="AG2541" i="9"/>
  <c r="AF2541" i="9"/>
  <c r="AE2541" i="9"/>
  <c r="AD2541" i="9"/>
  <c r="AC2541" i="9"/>
  <c r="AB2541" i="9"/>
  <c r="AA2541" i="9"/>
  <c r="Z2541" i="9"/>
  <c r="Y2541" i="9"/>
  <c r="X2541" i="9"/>
  <c r="W2541" i="9"/>
  <c r="V2541" i="9"/>
  <c r="U2541" i="9"/>
  <c r="T2541" i="9"/>
  <c r="S2541" i="9"/>
  <c r="O2541" i="9"/>
  <c r="AL2540" i="9"/>
  <c r="AK2540" i="9"/>
  <c r="AJ2540" i="9"/>
  <c r="AI2540" i="9"/>
  <c r="AH2540" i="9"/>
  <c r="AG2540" i="9"/>
  <c r="AF2540" i="9"/>
  <c r="AE2540" i="9"/>
  <c r="AD2540" i="9"/>
  <c r="AC2540" i="9"/>
  <c r="AB2540" i="9"/>
  <c r="AA2540" i="9"/>
  <c r="Z2540" i="9"/>
  <c r="Y2540" i="9"/>
  <c r="X2540" i="9"/>
  <c r="W2540" i="9"/>
  <c r="V2540" i="9"/>
  <c r="U2540" i="9"/>
  <c r="T2540" i="9"/>
  <c r="S2540" i="9"/>
  <c r="O2540" i="9"/>
  <c r="AL2539" i="9"/>
  <c r="AK2539" i="9"/>
  <c r="AJ2539" i="9"/>
  <c r="AI2539" i="9"/>
  <c r="AH2539" i="9"/>
  <c r="AG2539" i="9"/>
  <c r="AF2539" i="9"/>
  <c r="AE2539" i="9"/>
  <c r="AD2539" i="9"/>
  <c r="AC2539" i="9"/>
  <c r="AB2539" i="9"/>
  <c r="AA2539" i="9"/>
  <c r="Z2539" i="9"/>
  <c r="Y2539" i="9"/>
  <c r="X2539" i="9"/>
  <c r="W2539" i="9"/>
  <c r="V2539" i="9"/>
  <c r="U2539" i="9"/>
  <c r="T2539" i="9"/>
  <c r="S2539" i="9"/>
  <c r="O2539" i="9"/>
  <c r="AL2538" i="9"/>
  <c r="AK2538" i="9"/>
  <c r="AJ2538" i="9"/>
  <c r="AI2538" i="9"/>
  <c r="AH2538" i="9"/>
  <c r="AG2538" i="9"/>
  <c r="AF2538" i="9"/>
  <c r="AE2538" i="9"/>
  <c r="AD2538" i="9"/>
  <c r="AC2538" i="9"/>
  <c r="AB2538" i="9"/>
  <c r="AA2538" i="9"/>
  <c r="Z2538" i="9"/>
  <c r="Y2538" i="9"/>
  <c r="X2538" i="9"/>
  <c r="W2538" i="9"/>
  <c r="V2538" i="9"/>
  <c r="U2538" i="9"/>
  <c r="T2538" i="9"/>
  <c r="S2538" i="9"/>
  <c r="O2538" i="9"/>
  <c r="AL2537" i="9"/>
  <c r="AK2537" i="9"/>
  <c r="AJ2537" i="9"/>
  <c r="AI2537" i="9"/>
  <c r="AH2537" i="9"/>
  <c r="AG2537" i="9"/>
  <c r="AF2537" i="9"/>
  <c r="AE2537" i="9"/>
  <c r="AD2537" i="9"/>
  <c r="AC2537" i="9"/>
  <c r="AB2537" i="9"/>
  <c r="AA2537" i="9"/>
  <c r="Z2537" i="9"/>
  <c r="Y2537" i="9"/>
  <c r="X2537" i="9"/>
  <c r="W2537" i="9"/>
  <c r="V2537" i="9"/>
  <c r="U2537" i="9"/>
  <c r="T2537" i="9"/>
  <c r="S2537" i="9"/>
  <c r="O2537" i="9"/>
  <c r="AL2536" i="9"/>
  <c r="AK2536" i="9"/>
  <c r="AJ2536" i="9"/>
  <c r="AI2536" i="9"/>
  <c r="AH2536" i="9"/>
  <c r="AG2536" i="9"/>
  <c r="AF2536" i="9"/>
  <c r="AE2536" i="9"/>
  <c r="AD2536" i="9"/>
  <c r="AT2536" i="9" s="1"/>
  <c r="AC2536" i="9"/>
  <c r="AB2536" i="9"/>
  <c r="AA2536" i="9"/>
  <c r="Z2536" i="9"/>
  <c r="Y2536" i="9"/>
  <c r="X2536" i="9"/>
  <c r="W2536" i="9"/>
  <c r="V2536" i="9"/>
  <c r="U2536" i="9"/>
  <c r="T2536" i="9"/>
  <c r="S2536" i="9"/>
  <c r="O2536" i="9"/>
  <c r="AL2535" i="9"/>
  <c r="AK2535" i="9"/>
  <c r="AJ2535" i="9"/>
  <c r="AI2535" i="9"/>
  <c r="AH2535" i="9"/>
  <c r="AG2535" i="9"/>
  <c r="AF2535" i="9"/>
  <c r="AE2535" i="9"/>
  <c r="AD2535" i="9"/>
  <c r="AT2535" i="9" s="1"/>
  <c r="AC2535" i="9"/>
  <c r="AB2535" i="9"/>
  <c r="AA2535" i="9"/>
  <c r="Z2535" i="9"/>
  <c r="Y2535" i="9"/>
  <c r="X2535" i="9"/>
  <c r="W2535" i="9"/>
  <c r="V2535" i="9"/>
  <c r="U2535" i="9"/>
  <c r="T2535" i="9"/>
  <c r="S2535" i="9"/>
  <c r="O2535" i="9"/>
  <c r="AL2534" i="9"/>
  <c r="AK2534" i="9"/>
  <c r="AJ2534" i="9"/>
  <c r="AI2534" i="9"/>
  <c r="AH2534" i="9"/>
  <c r="AG2534" i="9"/>
  <c r="AF2534" i="9"/>
  <c r="AE2534" i="9"/>
  <c r="AD2534" i="9"/>
  <c r="AT2534" i="9" s="1"/>
  <c r="AC2534" i="9"/>
  <c r="AB2534" i="9"/>
  <c r="AA2534" i="9"/>
  <c r="Z2534" i="9"/>
  <c r="Y2534" i="9"/>
  <c r="X2534" i="9"/>
  <c r="W2534" i="9"/>
  <c r="V2534" i="9"/>
  <c r="U2534" i="9"/>
  <c r="T2534" i="9"/>
  <c r="S2534" i="9"/>
  <c r="O2534" i="9"/>
  <c r="AL2533" i="9"/>
  <c r="AK2533" i="9"/>
  <c r="AJ2533" i="9"/>
  <c r="AI2533" i="9"/>
  <c r="AH2533" i="9"/>
  <c r="AG2533" i="9"/>
  <c r="AF2533" i="9"/>
  <c r="AE2533" i="9"/>
  <c r="AD2533" i="9"/>
  <c r="AC2533" i="9"/>
  <c r="AB2533" i="9"/>
  <c r="AA2533" i="9"/>
  <c r="Z2533" i="9"/>
  <c r="Y2533" i="9"/>
  <c r="X2533" i="9"/>
  <c r="W2533" i="9"/>
  <c r="V2533" i="9"/>
  <c r="U2533" i="9"/>
  <c r="T2533" i="9"/>
  <c r="S2533" i="9"/>
  <c r="O2533" i="9"/>
  <c r="AL2532" i="9"/>
  <c r="AK2532" i="9"/>
  <c r="AJ2532" i="9"/>
  <c r="AI2532" i="9"/>
  <c r="AH2532" i="9"/>
  <c r="AG2532" i="9"/>
  <c r="AF2532" i="9"/>
  <c r="AE2532" i="9"/>
  <c r="AD2532" i="9"/>
  <c r="AC2532" i="9"/>
  <c r="AB2532" i="9"/>
  <c r="AA2532" i="9"/>
  <c r="Z2532" i="9"/>
  <c r="Y2532" i="9"/>
  <c r="X2532" i="9"/>
  <c r="W2532" i="9"/>
  <c r="V2532" i="9"/>
  <c r="U2532" i="9"/>
  <c r="T2532" i="9"/>
  <c r="S2532" i="9"/>
  <c r="O2532" i="9"/>
  <c r="AL2531" i="9"/>
  <c r="AK2531" i="9"/>
  <c r="AJ2531" i="9"/>
  <c r="AI2531" i="9"/>
  <c r="AH2531" i="9"/>
  <c r="AG2531" i="9"/>
  <c r="AF2531" i="9"/>
  <c r="AE2531" i="9"/>
  <c r="AD2531" i="9"/>
  <c r="AC2531" i="9"/>
  <c r="AB2531" i="9"/>
  <c r="AA2531" i="9"/>
  <c r="Z2531" i="9"/>
  <c r="Y2531" i="9"/>
  <c r="X2531" i="9"/>
  <c r="W2531" i="9"/>
  <c r="V2531" i="9"/>
  <c r="U2531" i="9"/>
  <c r="T2531" i="9"/>
  <c r="S2531" i="9"/>
  <c r="O2531" i="9"/>
  <c r="AL2530" i="9"/>
  <c r="AK2530" i="9"/>
  <c r="AJ2530" i="9"/>
  <c r="AI2530" i="9"/>
  <c r="AH2530" i="9"/>
  <c r="AG2530" i="9"/>
  <c r="AF2530" i="9"/>
  <c r="AE2530" i="9"/>
  <c r="AD2530" i="9"/>
  <c r="AC2530" i="9"/>
  <c r="AB2530" i="9"/>
  <c r="AA2530" i="9"/>
  <c r="Z2530" i="9"/>
  <c r="Y2530" i="9"/>
  <c r="X2530" i="9"/>
  <c r="W2530" i="9"/>
  <c r="V2530" i="9"/>
  <c r="U2530" i="9"/>
  <c r="T2530" i="9"/>
  <c r="S2530" i="9"/>
  <c r="O2530" i="9"/>
  <c r="AL2529" i="9"/>
  <c r="AK2529" i="9"/>
  <c r="AJ2529" i="9"/>
  <c r="AI2529" i="9"/>
  <c r="AH2529" i="9"/>
  <c r="AG2529" i="9"/>
  <c r="AF2529" i="9"/>
  <c r="AE2529" i="9"/>
  <c r="AD2529" i="9"/>
  <c r="AC2529" i="9"/>
  <c r="AB2529" i="9"/>
  <c r="AA2529" i="9"/>
  <c r="Z2529" i="9"/>
  <c r="Y2529" i="9"/>
  <c r="X2529" i="9"/>
  <c r="W2529" i="9"/>
  <c r="V2529" i="9"/>
  <c r="U2529" i="9"/>
  <c r="T2529" i="9"/>
  <c r="S2529" i="9"/>
  <c r="O2529" i="9"/>
  <c r="AL2528" i="9"/>
  <c r="AK2528" i="9"/>
  <c r="AJ2528" i="9"/>
  <c r="AI2528" i="9"/>
  <c r="AH2528" i="9"/>
  <c r="AG2528" i="9"/>
  <c r="AF2528" i="9"/>
  <c r="AE2528" i="9"/>
  <c r="AD2528" i="9"/>
  <c r="AC2528" i="9"/>
  <c r="AB2528" i="9"/>
  <c r="AA2528" i="9"/>
  <c r="Z2528" i="9"/>
  <c r="Y2528" i="9"/>
  <c r="X2528" i="9"/>
  <c r="W2528" i="9"/>
  <c r="V2528" i="9"/>
  <c r="U2528" i="9"/>
  <c r="T2528" i="9"/>
  <c r="S2528" i="9"/>
  <c r="O2528" i="9"/>
  <c r="AL2527" i="9"/>
  <c r="AK2527" i="9"/>
  <c r="AJ2527" i="9"/>
  <c r="AI2527" i="9"/>
  <c r="AH2527" i="9"/>
  <c r="AG2527" i="9"/>
  <c r="AF2527" i="9"/>
  <c r="AE2527" i="9"/>
  <c r="AD2527" i="9"/>
  <c r="AT2527" i="9" s="1"/>
  <c r="AC2527" i="9"/>
  <c r="AB2527" i="9"/>
  <c r="AA2527" i="9"/>
  <c r="Z2527" i="9"/>
  <c r="Y2527" i="9"/>
  <c r="X2527" i="9"/>
  <c r="W2527" i="9"/>
  <c r="V2527" i="9"/>
  <c r="U2527" i="9"/>
  <c r="T2527" i="9"/>
  <c r="S2527" i="9"/>
  <c r="O2527" i="9"/>
  <c r="AL2526" i="9"/>
  <c r="AK2526" i="9"/>
  <c r="AJ2526" i="9"/>
  <c r="AI2526" i="9"/>
  <c r="AH2526" i="9"/>
  <c r="AG2526" i="9"/>
  <c r="AF2526" i="9"/>
  <c r="AE2526" i="9"/>
  <c r="AD2526" i="9"/>
  <c r="AT2526" i="9" s="1"/>
  <c r="AC2526" i="9"/>
  <c r="AB2526" i="9"/>
  <c r="AA2526" i="9"/>
  <c r="Z2526" i="9"/>
  <c r="Y2526" i="9"/>
  <c r="X2526" i="9"/>
  <c r="W2526" i="9"/>
  <c r="V2526" i="9"/>
  <c r="U2526" i="9"/>
  <c r="T2526" i="9"/>
  <c r="S2526" i="9"/>
  <c r="O2526" i="9"/>
  <c r="AL2525" i="9"/>
  <c r="AK2525" i="9"/>
  <c r="AJ2525" i="9"/>
  <c r="AI2525" i="9"/>
  <c r="AH2525" i="9"/>
  <c r="AG2525" i="9"/>
  <c r="AF2525" i="9"/>
  <c r="AE2525" i="9"/>
  <c r="AD2525" i="9"/>
  <c r="AC2525" i="9"/>
  <c r="AB2525" i="9"/>
  <c r="AA2525" i="9"/>
  <c r="Z2525" i="9"/>
  <c r="Y2525" i="9"/>
  <c r="X2525" i="9"/>
  <c r="W2525" i="9"/>
  <c r="V2525" i="9"/>
  <c r="U2525" i="9"/>
  <c r="T2525" i="9"/>
  <c r="S2525" i="9"/>
  <c r="O2525" i="9"/>
  <c r="AL2524" i="9"/>
  <c r="AK2524" i="9"/>
  <c r="AJ2524" i="9"/>
  <c r="AI2524" i="9"/>
  <c r="AH2524" i="9"/>
  <c r="AG2524" i="9"/>
  <c r="AF2524" i="9"/>
  <c r="AE2524" i="9"/>
  <c r="AD2524" i="9"/>
  <c r="AC2524" i="9"/>
  <c r="AB2524" i="9"/>
  <c r="AA2524" i="9"/>
  <c r="Z2524" i="9"/>
  <c r="Y2524" i="9"/>
  <c r="X2524" i="9"/>
  <c r="W2524" i="9"/>
  <c r="V2524" i="9"/>
  <c r="U2524" i="9"/>
  <c r="T2524" i="9"/>
  <c r="S2524" i="9"/>
  <c r="O2524" i="9"/>
  <c r="AL2523" i="9"/>
  <c r="AK2523" i="9"/>
  <c r="AJ2523" i="9"/>
  <c r="AI2523" i="9"/>
  <c r="AH2523" i="9"/>
  <c r="AG2523" i="9"/>
  <c r="AF2523" i="9"/>
  <c r="AE2523" i="9"/>
  <c r="AD2523" i="9"/>
  <c r="AC2523" i="9"/>
  <c r="AB2523" i="9"/>
  <c r="AA2523" i="9"/>
  <c r="Z2523" i="9"/>
  <c r="Y2523" i="9"/>
  <c r="X2523" i="9"/>
  <c r="W2523" i="9"/>
  <c r="V2523" i="9"/>
  <c r="U2523" i="9"/>
  <c r="T2523" i="9"/>
  <c r="S2523" i="9"/>
  <c r="O2523" i="9"/>
  <c r="AL2522" i="9"/>
  <c r="AK2522" i="9"/>
  <c r="AJ2522" i="9"/>
  <c r="AI2522" i="9"/>
  <c r="AH2522" i="9"/>
  <c r="AG2522" i="9"/>
  <c r="AF2522" i="9"/>
  <c r="AE2522" i="9"/>
  <c r="AD2522" i="9"/>
  <c r="AC2522" i="9"/>
  <c r="AB2522" i="9"/>
  <c r="AA2522" i="9"/>
  <c r="Z2522" i="9"/>
  <c r="Y2522" i="9"/>
  <c r="X2522" i="9"/>
  <c r="W2522" i="9"/>
  <c r="V2522" i="9"/>
  <c r="U2522" i="9"/>
  <c r="T2522" i="9"/>
  <c r="S2522" i="9"/>
  <c r="O2522" i="9"/>
  <c r="AL2521" i="9"/>
  <c r="AK2521" i="9"/>
  <c r="AJ2521" i="9"/>
  <c r="AI2521" i="9"/>
  <c r="AH2521" i="9"/>
  <c r="AG2521" i="9"/>
  <c r="AF2521" i="9"/>
  <c r="AE2521" i="9"/>
  <c r="AD2521" i="9"/>
  <c r="AC2521" i="9"/>
  <c r="AB2521" i="9"/>
  <c r="AA2521" i="9"/>
  <c r="Z2521" i="9"/>
  <c r="Y2521" i="9"/>
  <c r="X2521" i="9"/>
  <c r="W2521" i="9"/>
  <c r="V2521" i="9"/>
  <c r="U2521" i="9"/>
  <c r="T2521" i="9"/>
  <c r="S2521" i="9"/>
  <c r="O2521" i="9"/>
  <c r="AL2520" i="9"/>
  <c r="AK2520" i="9"/>
  <c r="AJ2520" i="9"/>
  <c r="AI2520" i="9"/>
  <c r="AH2520" i="9"/>
  <c r="AG2520" i="9"/>
  <c r="AF2520" i="9"/>
  <c r="AE2520" i="9"/>
  <c r="AD2520" i="9"/>
  <c r="AC2520" i="9"/>
  <c r="AB2520" i="9"/>
  <c r="AA2520" i="9"/>
  <c r="Z2520" i="9"/>
  <c r="Y2520" i="9"/>
  <c r="X2520" i="9"/>
  <c r="W2520" i="9"/>
  <c r="V2520" i="9"/>
  <c r="U2520" i="9"/>
  <c r="T2520" i="9"/>
  <c r="S2520" i="9"/>
  <c r="O2520" i="9"/>
  <c r="AL2519" i="9"/>
  <c r="AK2519" i="9"/>
  <c r="AJ2519" i="9"/>
  <c r="AI2519" i="9"/>
  <c r="AH2519" i="9"/>
  <c r="AG2519" i="9"/>
  <c r="AF2519" i="9"/>
  <c r="AE2519" i="9"/>
  <c r="AD2519" i="9"/>
  <c r="AT2519" i="9" s="1"/>
  <c r="AC2519" i="9"/>
  <c r="AB2519" i="9"/>
  <c r="AA2519" i="9"/>
  <c r="Z2519" i="9"/>
  <c r="Y2519" i="9"/>
  <c r="X2519" i="9"/>
  <c r="W2519" i="9"/>
  <c r="V2519" i="9"/>
  <c r="U2519" i="9"/>
  <c r="T2519" i="9"/>
  <c r="S2519" i="9"/>
  <c r="O2519" i="9"/>
  <c r="AL2518" i="9"/>
  <c r="AK2518" i="9"/>
  <c r="AJ2518" i="9"/>
  <c r="AI2518" i="9"/>
  <c r="AH2518" i="9"/>
  <c r="AG2518" i="9"/>
  <c r="AF2518" i="9"/>
  <c r="AE2518" i="9"/>
  <c r="AD2518" i="9"/>
  <c r="AT2518" i="9" s="1"/>
  <c r="AC2518" i="9"/>
  <c r="AB2518" i="9"/>
  <c r="AA2518" i="9"/>
  <c r="Z2518" i="9"/>
  <c r="Y2518" i="9"/>
  <c r="X2518" i="9"/>
  <c r="W2518" i="9"/>
  <c r="V2518" i="9"/>
  <c r="U2518" i="9"/>
  <c r="T2518" i="9"/>
  <c r="S2518" i="9"/>
  <c r="O2518" i="9"/>
  <c r="AL2517" i="9"/>
  <c r="AK2517" i="9"/>
  <c r="AJ2517" i="9"/>
  <c r="AI2517" i="9"/>
  <c r="AH2517" i="9"/>
  <c r="AG2517" i="9"/>
  <c r="AF2517" i="9"/>
  <c r="AE2517" i="9"/>
  <c r="AD2517" i="9"/>
  <c r="AC2517" i="9"/>
  <c r="AB2517" i="9"/>
  <c r="AA2517" i="9"/>
  <c r="Z2517" i="9"/>
  <c r="Y2517" i="9"/>
  <c r="X2517" i="9"/>
  <c r="W2517" i="9"/>
  <c r="V2517" i="9"/>
  <c r="U2517" i="9"/>
  <c r="T2517" i="9"/>
  <c r="S2517" i="9"/>
  <c r="O2517" i="9"/>
  <c r="AL2516" i="9"/>
  <c r="AK2516" i="9"/>
  <c r="AJ2516" i="9"/>
  <c r="AI2516" i="9"/>
  <c r="AH2516" i="9"/>
  <c r="AG2516" i="9"/>
  <c r="AF2516" i="9"/>
  <c r="AE2516" i="9"/>
  <c r="AD2516" i="9"/>
  <c r="AC2516" i="9"/>
  <c r="AB2516" i="9"/>
  <c r="AA2516" i="9"/>
  <c r="Z2516" i="9"/>
  <c r="Y2516" i="9"/>
  <c r="X2516" i="9"/>
  <c r="W2516" i="9"/>
  <c r="V2516" i="9"/>
  <c r="U2516" i="9"/>
  <c r="T2516" i="9"/>
  <c r="S2516" i="9"/>
  <c r="O2516" i="9"/>
  <c r="AL2515" i="9"/>
  <c r="AK2515" i="9"/>
  <c r="AJ2515" i="9"/>
  <c r="AI2515" i="9"/>
  <c r="AH2515" i="9"/>
  <c r="AG2515" i="9"/>
  <c r="AF2515" i="9"/>
  <c r="AE2515" i="9"/>
  <c r="AD2515" i="9"/>
  <c r="AC2515" i="9"/>
  <c r="AB2515" i="9"/>
  <c r="AA2515" i="9"/>
  <c r="Z2515" i="9"/>
  <c r="Y2515" i="9"/>
  <c r="X2515" i="9"/>
  <c r="W2515" i="9"/>
  <c r="V2515" i="9"/>
  <c r="U2515" i="9"/>
  <c r="T2515" i="9"/>
  <c r="S2515" i="9"/>
  <c r="O2515" i="9"/>
  <c r="AL2514" i="9"/>
  <c r="AK2514" i="9"/>
  <c r="AJ2514" i="9"/>
  <c r="AI2514" i="9"/>
  <c r="AH2514" i="9"/>
  <c r="AG2514" i="9"/>
  <c r="AF2514" i="9"/>
  <c r="AE2514" i="9"/>
  <c r="AD2514" i="9"/>
  <c r="AC2514" i="9"/>
  <c r="AB2514" i="9"/>
  <c r="AA2514" i="9"/>
  <c r="Z2514" i="9"/>
  <c r="Y2514" i="9"/>
  <c r="X2514" i="9"/>
  <c r="W2514" i="9"/>
  <c r="V2514" i="9"/>
  <c r="U2514" i="9"/>
  <c r="T2514" i="9"/>
  <c r="S2514" i="9"/>
  <c r="O2514" i="9"/>
  <c r="AL2513" i="9"/>
  <c r="AK2513" i="9"/>
  <c r="AJ2513" i="9"/>
  <c r="AI2513" i="9"/>
  <c r="AH2513" i="9"/>
  <c r="AG2513" i="9"/>
  <c r="AF2513" i="9"/>
  <c r="AE2513" i="9"/>
  <c r="AD2513" i="9"/>
  <c r="AC2513" i="9"/>
  <c r="AB2513" i="9"/>
  <c r="AA2513" i="9"/>
  <c r="Z2513" i="9"/>
  <c r="Y2513" i="9"/>
  <c r="X2513" i="9"/>
  <c r="W2513" i="9"/>
  <c r="V2513" i="9"/>
  <c r="U2513" i="9"/>
  <c r="T2513" i="9"/>
  <c r="S2513" i="9"/>
  <c r="O2513" i="9"/>
  <c r="AL2512" i="9"/>
  <c r="AK2512" i="9"/>
  <c r="AJ2512" i="9"/>
  <c r="AI2512" i="9"/>
  <c r="AH2512" i="9"/>
  <c r="AG2512" i="9"/>
  <c r="AF2512" i="9"/>
  <c r="AE2512" i="9"/>
  <c r="AD2512" i="9"/>
  <c r="AC2512" i="9"/>
  <c r="AB2512" i="9"/>
  <c r="AA2512" i="9"/>
  <c r="Z2512" i="9"/>
  <c r="Y2512" i="9"/>
  <c r="X2512" i="9"/>
  <c r="W2512" i="9"/>
  <c r="V2512" i="9"/>
  <c r="U2512" i="9"/>
  <c r="T2512" i="9"/>
  <c r="S2512" i="9"/>
  <c r="O2512" i="9"/>
  <c r="AL2511" i="9"/>
  <c r="AK2511" i="9"/>
  <c r="AJ2511" i="9"/>
  <c r="AI2511" i="9"/>
  <c r="AH2511" i="9"/>
  <c r="AG2511" i="9"/>
  <c r="AF2511" i="9"/>
  <c r="AE2511" i="9"/>
  <c r="AD2511" i="9"/>
  <c r="AT2511" i="9" s="1"/>
  <c r="AC2511" i="9"/>
  <c r="AB2511" i="9"/>
  <c r="AA2511" i="9"/>
  <c r="Z2511" i="9"/>
  <c r="Y2511" i="9"/>
  <c r="X2511" i="9"/>
  <c r="W2511" i="9"/>
  <c r="V2511" i="9"/>
  <c r="U2511" i="9"/>
  <c r="T2511" i="9"/>
  <c r="S2511" i="9"/>
  <c r="O2511" i="9"/>
  <c r="AL2510" i="9"/>
  <c r="AK2510" i="9"/>
  <c r="AJ2510" i="9"/>
  <c r="AI2510" i="9"/>
  <c r="AH2510" i="9"/>
  <c r="AG2510" i="9"/>
  <c r="AF2510" i="9"/>
  <c r="AE2510" i="9"/>
  <c r="AD2510" i="9"/>
  <c r="AT2510" i="9" s="1"/>
  <c r="AC2510" i="9"/>
  <c r="AB2510" i="9"/>
  <c r="AA2510" i="9"/>
  <c r="Z2510" i="9"/>
  <c r="Y2510" i="9"/>
  <c r="X2510" i="9"/>
  <c r="W2510" i="9"/>
  <c r="V2510" i="9"/>
  <c r="U2510" i="9"/>
  <c r="T2510" i="9"/>
  <c r="S2510" i="9"/>
  <c r="O2510" i="9"/>
  <c r="AL2509" i="9"/>
  <c r="AK2509" i="9"/>
  <c r="AJ2509" i="9"/>
  <c r="AI2509" i="9"/>
  <c r="AH2509" i="9"/>
  <c r="AG2509" i="9"/>
  <c r="AF2509" i="9"/>
  <c r="AE2509" i="9"/>
  <c r="AD2509" i="9"/>
  <c r="AC2509" i="9"/>
  <c r="AB2509" i="9"/>
  <c r="AA2509" i="9"/>
  <c r="Z2509" i="9"/>
  <c r="Y2509" i="9"/>
  <c r="X2509" i="9"/>
  <c r="W2509" i="9"/>
  <c r="V2509" i="9"/>
  <c r="U2509" i="9"/>
  <c r="T2509" i="9"/>
  <c r="S2509" i="9"/>
  <c r="O2509" i="9"/>
  <c r="AL2508" i="9"/>
  <c r="AK2508" i="9"/>
  <c r="AJ2508" i="9"/>
  <c r="AI2508" i="9"/>
  <c r="AH2508" i="9"/>
  <c r="AG2508" i="9"/>
  <c r="AF2508" i="9"/>
  <c r="AE2508" i="9"/>
  <c r="AD2508" i="9"/>
  <c r="AC2508" i="9"/>
  <c r="AB2508" i="9"/>
  <c r="AA2508" i="9"/>
  <c r="Z2508" i="9"/>
  <c r="Y2508" i="9"/>
  <c r="X2508" i="9"/>
  <c r="W2508" i="9"/>
  <c r="V2508" i="9"/>
  <c r="U2508" i="9"/>
  <c r="T2508" i="9"/>
  <c r="S2508" i="9"/>
  <c r="O2508" i="9"/>
  <c r="AL2507" i="9"/>
  <c r="AK2507" i="9"/>
  <c r="AJ2507" i="9"/>
  <c r="AI2507" i="9"/>
  <c r="AH2507" i="9"/>
  <c r="AG2507" i="9"/>
  <c r="AF2507" i="9"/>
  <c r="AE2507" i="9"/>
  <c r="AD2507" i="9"/>
  <c r="AC2507" i="9"/>
  <c r="AB2507" i="9"/>
  <c r="AA2507" i="9"/>
  <c r="Z2507" i="9"/>
  <c r="Y2507" i="9"/>
  <c r="X2507" i="9"/>
  <c r="W2507" i="9"/>
  <c r="V2507" i="9"/>
  <c r="U2507" i="9"/>
  <c r="T2507" i="9"/>
  <c r="S2507" i="9"/>
  <c r="O2507" i="9"/>
  <c r="AL2506" i="9"/>
  <c r="AK2506" i="9"/>
  <c r="AJ2506" i="9"/>
  <c r="AI2506" i="9"/>
  <c r="AH2506" i="9"/>
  <c r="AG2506" i="9"/>
  <c r="AF2506" i="9"/>
  <c r="AE2506" i="9"/>
  <c r="AD2506" i="9"/>
  <c r="AC2506" i="9"/>
  <c r="AB2506" i="9"/>
  <c r="AA2506" i="9"/>
  <c r="Z2506" i="9"/>
  <c r="Y2506" i="9"/>
  <c r="X2506" i="9"/>
  <c r="W2506" i="9"/>
  <c r="V2506" i="9"/>
  <c r="U2506" i="9"/>
  <c r="T2506" i="9"/>
  <c r="S2506" i="9"/>
  <c r="O2506" i="9"/>
  <c r="AL2505" i="9"/>
  <c r="AK2505" i="9"/>
  <c r="AJ2505" i="9"/>
  <c r="AI2505" i="9"/>
  <c r="AH2505" i="9"/>
  <c r="AG2505" i="9"/>
  <c r="AF2505" i="9"/>
  <c r="AE2505" i="9"/>
  <c r="AD2505" i="9"/>
  <c r="AC2505" i="9"/>
  <c r="AB2505" i="9"/>
  <c r="AA2505" i="9"/>
  <c r="Z2505" i="9"/>
  <c r="Y2505" i="9"/>
  <c r="X2505" i="9"/>
  <c r="W2505" i="9"/>
  <c r="V2505" i="9"/>
  <c r="U2505" i="9"/>
  <c r="T2505" i="9"/>
  <c r="S2505" i="9"/>
  <c r="O2505" i="9"/>
  <c r="AL2504" i="9"/>
  <c r="AK2504" i="9"/>
  <c r="AJ2504" i="9"/>
  <c r="AI2504" i="9"/>
  <c r="AH2504" i="9"/>
  <c r="AG2504" i="9"/>
  <c r="AF2504" i="9"/>
  <c r="AE2504" i="9"/>
  <c r="AD2504" i="9"/>
  <c r="AC2504" i="9"/>
  <c r="AB2504" i="9"/>
  <c r="AA2504" i="9"/>
  <c r="Z2504" i="9"/>
  <c r="Y2504" i="9"/>
  <c r="X2504" i="9"/>
  <c r="W2504" i="9"/>
  <c r="V2504" i="9"/>
  <c r="U2504" i="9"/>
  <c r="T2504" i="9"/>
  <c r="S2504" i="9"/>
  <c r="O2504" i="9"/>
  <c r="AL2503" i="9"/>
  <c r="AK2503" i="9"/>
  <c r="AJ2503" i="9"/>
  <c r="AI2503" i="9"/>
  <c r="AH2503" i="9"/>
  <c r="AG2503" i="9"/>
  <c r="AF2503" i="9"/>
  <c r="AE2503" i="9"/>
  <c r="AD2503" i="9"/>
  <c r="AC2503" i="9"/>
  <c r="AB2503" i="9"/>
  <c r="AA2503" i="9"/>
  <c r="Z2503" i="9"/>
  <c r="Y2503" i="9"/>
  <c r="X2503" i="9"/>
  <c r="W2503" i="9"/>
  <c r="V2503" i="9"/>
  <c r="U2503" i="9"/>
  <c r="T2503" i="9"/>
  <c r="S2503" i="9"/>
  <c r="O2503" i="9"/>
  <c r="AL2502" i="9"/>
  <c r="AK2502" i="9"/>
  <c r="AJ2502" i="9"/>
  <c r="AI2502" i="9"/>
  <c r="AH2502" i="9"/>
  <c r="AG2502" i="9"/>
  <c r="AF2502" i="9"/>
  <c r="AE2502" i="9"/>
  <c r="AD2502" i="9"/>
  <c r="AT2502" i="9" s="1"/>
  <c r="AC2502" i="9"/>
  <c r="AB2502" i="9"/>
  <c r="AA2502" i="9"/>
  <c r="Z2502" i="9"/>
  <c r="Y2502" i="9"/>
  <c r="X2502" i="9"/>
  <c r="W2502" i="9"/>
  <c r="V2502" i="9"/>
  <c r="U2502" i="9"/>
  <c r="T2502" i="9"/>
  <c r="S2502" i="9"/>
  <c r="O2502" i="9"/>
  <c r="AL2501" i="9"/>
  <c r="AK2501" i="9"/>
  <c r="AJ2501" i="9"/>
  <c r="AI2501" i="9"/>
  <c r="AH2501" i="9"/>
  <c r="AG2501" i="9"/>
  <c r="AF2501" i="9"/>
  <c r="AE2501" i="9"/>
  <c r="AD2501" i="9"/>
  <c r="AC2501" i="9"/>
  <c r="AB2501" i="9"/>
  <c r="AA2501" i="9"/>
  <c r="Z2501" i="9"/>
  <c r="Y2501" i="9"/>
  <c r="X2501" i="9"/>
  <c r="W2501" i="9"/>
  <c r="V2501" i="9"/>
  <c r="U2501" i="9"/>
  <c r="T2501" i="9"/>
  <c r="S2501" i="9"/>
  <c r="O2501" i="9"/>
  <c r="AL2500" i="9"/>
  <c r="AK2500" i="9"/>
  <c r="AJ2500" i="9"/>
  <c r="AI2500" i="9"/>
  <c r="AH2500" i="9"/>
  <c r="AG2500" i="9"/>
  <c r="AF2500" i="9"/>
  <c r="AE2500" i="9"/>
  <c r="AD2500" i="9"/>
  <c r="AC2500" i="9"/>
  <c r="AB2500" i="9"/>
  <c r="AA2500" i="9"/>
  <c r="Z2500" i="9"/>
  <c r="Y2500" i="9"/>
  <c r="X2500" i="9"/>
  <c r="W2500" i="9"/>
  <c r="V2500" i="9"/>
  <c r="U2500" i="9"/>
  <c r="T2500" i="9"/>
  <c r="S2500" i="9"/>
  <c r="O2500" i="9"/>
  <c r="AL2499" i="9"/>
  <c r="AK2499" i="9"/>
  <c r="AJ2499" i="9"/>
  <c r="AI2499" i="9"/>
  <c r="AH2499" i="9"/>
  <c r="AG2499" i="9"/>
  <c r="AF2499" i="9"/>
  <c r="AE2499" i="9"/>
  <c r="AD2499" i="9"/>
  <c r="AC2499" i="9"/>
  <c r="AB2499" i="9"/>
  <c r="AA2499" i="9"/>
  <c r="Z2499" i="9"/>
  <c r="Y2499" i="9"/>
  <c r="X2499" i="9"/>
  <c r="W2499" i="9"/>
  <c r="V2499" i="9"/>
  <c r="U2499" i="9"/>
  <c r="T2499" i="9"/>
  <c r="S2499" i="9"/>
  <c r="O2499" i="9"/>
  <c r="AL2498" i="9"/>
  <c r="AK2498" i="9"/>
  <c r="AJ2498" i="9"/>
  <c r="AI2498" i="9"/>
  <c r="AH2498" i="9"/>
  <c r="AG2498" i="9"/>
  <c r="AF2498" i="9"/>
  <c r="AE2498" i="9"/>
  <c r="AD2498" i="9"/>
  <c r="AC2498" i="9"/>
  <c r="AB2498" i="9"/>
  <c r="AA2498" i="9"/>
  <c r="Z2498" i="9"/>
  <c r="Y2498" i="9"/>
  <c r="X2498" i="9"/>
  <c r="W2498" i="9"/>
  <c r="V2498" i="9"/>
  <c r="U2498" i="9"/>
  <c r="T2498" i="9"/>
  <c r="S2498" i="9"/>
  <c r="O2498" i="9"/>
  <c r="AL2497" i="9"/>
  <c r="AK2497" i="9"/>
  <c r="AJ2497" i="9"/>
  <c r="AI2497" i="9"/>
  <c r="AH2497" i="9"/>
  <c r="AG2497" i="9"/>
  <c r="AF2497" i="9"/>
  <c r="AE2497" i="9"/>
  <c r="AD2497" i="9"/>
  <c r="AC2497" i="9"/>
  <c r="AB2497" i="9"/>
  <c r="AA2497" i="9"/>
  <c r="Z2497" i="9"/>
  <c r="Y2497" i="9"/>
  <c r="X2497" i="9"/>
  <c r="W2497" i="9"/>
  <c r="V2497" i="9"/>
  <c r="U2497" i="9"/>
  <c r="T2497" i="9"/>
  <c r="S2497" i="9"/>
  <c r="O2497" i="9"/>
  <c r="AL2496" i="9"/>
  <c r="AK2496" i="9"/>
  <c r="AJ2496" i="9"/>
  <c r="AI2496" i="9"/>
  <c r="AH2496" i="9"/>
  <c r="AG2496" i="9"/>
  <c r="AF2496" i="9"/>
  <c r="AE2496" i="9"/>
  <c r="AD2496" i="9"/>
  <c r="AC2496" i="9"/>
  <c r="AB2496" i="9"/>
  <c r="AA2496" i="9"/>
  <c r="Z2496" i="9"/>
  <c r="Y2496" i="9"/>
  <c r="X2496" i="9"/>
  <c r="W2496" i="9"/>
  <c r="V2496" i="9"/>
  <c r="U2496" i="9"/>
  <c r="T2496" i="9"/>
  <c r="S2496" i="9"/>
  <c r="O2496" i="9"/>
  <c r="AL2495" i="9"/>
  <c r="AK2495" i="9"/>
  <c r="AJ2495" i="9"/>
  <c r="AI2495" i="9"/>
  <c r="AH2495" i="9"/>
  <c r="AG2495" i="9"/>
  <c r="AF2495" i="9"/>
  <c r="AE2495" i="9"/>
  <c r="AD2495" i="9"/>
  <c r="AT2495" i="9" s="1"/>
  <c r="AC2495" i="9"/>
  <c r="AB2495" i="9"/>
  <c r="AA2495" i="9"/>
  <c r="Z2495" i="9"/>
  <c r="Y2495" i="9"/>
  <c r="X2495" i="9"/>
  <c r="W2495" i="9"/>
  <c r="V2495" i="9"/>
  <c r="U2495" i="9"/>
  <c r="T2495" i="9"/>
  <c r="S2495" i="9"/>
  <c r="O2495" i="9"/>
  <c r="AL2494" i="9"/>
  <c r="AK2494" i="9"/>
  <c r="AJ2494" i="9"/>
  <c r="AI2494" i="9"/>
  <c r="AH2494" i="9"/>
  <c r="AG2494" i="9"/>
  <c r="AF2494" i="9"/>
  <c r="AE2494" i="9"/>
  <c r="AD2494" i="9"/>
  <c r="AT2494" i="9" s="1"/>
  <c r="AC2494" i="9"/>
  <c r="AB2494" i="9"/>
  <c r="AA2494" i="9"/>
  <c r="Z2494" i="9"/>
  <c r="Y2494" i="9"/>
  <c r="X2494" i="9"/>
  <c r="W2494" i="9"/>
  <c r="V2494" i="9"/>
  <c r="U2494" i="9"/>
  <c r="T2494" i="9"/>
  <c r="S2494" i="9"/>
  <c r="O2494" i="9"/>
  <c r="AL2493" i="9"/>
  <c r="AK2493" i="9"/>
  <c r="AJ2493" i="9"/>
  <c r="AI2493" i="9"/>
  <c r="AH2493" i="9"/>
  <c r="AG2493" i="9"/>
  <c r="AF2493" i="9"/>
  <c r="AE2493" i="9"/>
  <c r="AD2493" i="9"/>
  <c r="AC2493" i="9"/>
  <c r="AB2493" i="9"/>
  <c r="AA2493" i="9"/>
  <c r="Z2493" i="9"/>
  <c r="Y2493" i="9"/>
  <c r="X2493" i="9"/>
  <c r="W2493" i="9"/>
  <c r="V2493" i="9"/>
  <c r="U2493" i="9"/>
  <c r="T2493" i="9"/>
  <c r="S2493" i="9"/>
  <c r="O2493" i="9"/>
  <c r="AL2492" i="9"/>
  <c r="AK2492" i="9"/>
  <c r="AJ2492" i="9"/>
  <c r="AI2492" i="9"/>
  <c r="AH2492" i="9"/>
  <c r="AG2492" i="9"/>
  <c r="AF2492" i="9"/>
  <c r="AE2492" i="9"/>
  <c r="AD2492" i="9"/>
  <c r="AC2492" i="9"/>
  <c r="AB2492" i="9"/>
  <c r="AA2492" i="9"/>
  <c r="Z2492" i="9"/>
  <c r="Y2492" i="9"/>
  <c r="X2492" i="9"/>
  <c r="W2492" i="9"/>
  <c r="V2492" i="9"/>
  <c r="U2492" i="9"/>
  <c r="T2492" i="9"/>
  <c r="S2492" i="9"/>
  <c r="O2492" i="9"/>
  <c r="AL2491" i="9"/>
  <c r="AK2491" i="9"/>
  <c r="AJ2491" i="9"/>
  <c r="AI2491" i="9"/>
  <c r="AH2491" i="9"/>
  <c r="AG2491" i="9"/>
  <c r="AF2491" i="9"/>
  <c r="AE2491" i="9"/>
  <c r="AD2491" i="9"/>
  <c r="AC2491" i="9"/>
  <c r="AB2491" i="9"/>
  <c r="AA2491" i="9"/>
  <c r="Z2491" i="9"/>
  <c r="Y2491" i="9"/>
  <c r="X2491" i="9"/>
  <c r="W2491" i="9"/>
  <c r="V2491" i="9"/>
  <c r="U2491" i="9"/>
  <c r="T2491" i="9"/>
  <c r="S2491" i="9"/>
  <c r="O2491" i="9"/>
  <c r="AL2490" i="9"/>
  <c r="AK2490" i="9"/>
  <c r="AJ2490" i="9"/>
  <c r="AI2490" i="9"/>
  <c r="AH2490" i="9"/>
  <c r="AG2490" i="9"/>
  <c r="AF2490" i="9"/>
  <c r="AE2490" i="9"/>
  <c r="AD2490" i="9"/>
  <c r="AC2490" i="9"/>
  <c r="AB2490" i="9"/>
  <c r="AA2490" i="9"/>
  <c r="Z2490" i="9"/>
  <c r="Y2490" i="9"/>
  <c r="X2490" i="9"/>
  <c r="W2490" i="9"/>
  <c r="V2490" i="9"/>
  <c r="U2490" i="9"/>
  <c r="T2490" i="9"/>
  <c r="S2490" i="9"/>
  <c r="O2490" i="9"/>
  <c r="AL2489" i="9"/>
  <c r="AK2489" i="9"/>
  <c r="AJ2489" i="9"/>
  <c r="AI2489" i="9"/>
  <c r="AH2489" i="9"/>
  <c r="AG2489" i="9"/>
  <c r="AF2489" i="9"/>
  <c r="AE2489" i="9"/>
  <c r="AD2489" i="9"/>
  <c r="AC2489" i="9"/>
  <c r="AB2489" i="9"/>
  <c r="AA2489" i="9"/>
  <c r="Z2489" i="9"/>
  <c r="Y2489" i="9"/>
  <c r="X2489" i="9"/>
  <c r="W2489" i="9"/>
  <c r="V2489" i="9"/>
  <c r="U2489" i="9"/>
  <c r="T2489" i="9"/>
  <c r="S2489" i="9"/>
  <c r="O2489" i="9"/>
  <c r="AL2488" i="9"/>
  <c r="AK2488" i="9"/>
  <c r="AJ2488" i="9"/>
  <c r="AI2488" i="9"/>
  <c r="AH2488" i="9"/>
  <c r="AG2488" i="9"/>
  <c r="AF2488" i="9"/>
  <c r="AE2488" i="9"/>
  <c r="AD2488" i="9"/>
  <c r="AC2488" i="9"/>
  <c r="AB2488" i="9"/>
  <c r="AA2488" i="9"/>
  <c r="Z2488" i="9"/>
  <c r="Y2488" i="9"/>
  <c r="X2488" i="9"/>
  <c r="W2488" i="9"/>
  <c r="V2488" i="9"/>
  <c r="U2488" i="9"/>
  <c r="T2488" i="9"/>
  <c r="S2488" i="9"/>
  <c r="O2488" i="9"/>
  <c r="AL2487" i="9"/>
  <c r="AK2487" i="9"/>
  <c r="AJ2487" i="9"/>
  <c r="AI2487" i="9"/>
  <c r="AH2487" i="9"/>
  <c r="AG2487" i="9"/>
  <c r="AF2487" i="9"/>
  <c r="AE2487" i="9"/>
  <c r="AD2487" i="9"/>
  <c r="AC2487" i="9"/>
  <c r="AB2487" i="9"/>
  <c r="AA2487" i="9"/>
  <c r="Z2487" i="9"/>
  <c r="Y2487" i="9"/>
  <c r="X2487" i="9"/>
  <c r="W2487" i="9"/>
  <c r="V2487" i="9"/>
  <c r="U2487" i="9"/>
  <c r="T2487" i="9"/>
  <c r="S2487" i="9"/>
  <c r="O2487" i="9"/>
  <c r="AL2486" i="9"/>
  <c r="AK2486" i="9"/>
  <c r="AJ2486" i="9"/>
  <c r="AI2486" i="9"/>
  <c r="AH2486" i="9"/>
  <c r="AG2486" i="9"/>
  <c r="AF2486" i="9"/>
  <c r="AE2486" i="9"/>
  <c r="AD2486" i="9"/>
  <c r="AT2486" i="9" s="1"/>
  <c r="AC2486" i="9"/>
  <c r="AB2486" i="9"/>
  <c r="AA2486" i="9"/>
  <c r="Z2486" i="9"/>
  <c r="Y2486" i="9"/>
  <c r="X2486" i="9"/>
  <c r="W2486" i="9"/>
  <c r="V2486" i="9"/>
  <c r="U2486" i="9"/>
  <c r="T2486" i="9"/>
  <c r="S2486" i="9"/>
  <c r="O2486" i="9"/>
  <c r="AL2485" i="9"/>
  <c r="AK2485" i="9"/>
  <c r="AJ2485" i="9"/>
  <c r="AI2485" i="9"/>
  <c r="AH2485" i="9"/>
  <c r="AG2485" i="9"/>
  <c r="AF2485" i="9"/>
  <c r="AE2485" i="9"/>
  <c r="AD2485" i="9"/>
  <c r="AC2485" i="9"/>
  <c r="AB2485" i="9"/>
  <c r="AA2485" i="9"/>
  <c r="Z2485" i="9"/>
  <c r="Y2485" i="9"/>
  <c r="X2485" i="9"/>
  <c r="W2485" i="9"/>
  <c r="V2485" i="9"/>
  <c r="U2485" i="9"/>
  <c r="T2485" i="9"/>
  <c r="S2485" i="9"/>
  <c r="O2485" i="9"/>
  <c r="AL2484" i="9"/>
  <c r="AK2484" i="9"/>
  <c r="AJ2484" i="9"/>
  <c r="AI2484" i="9"/>
  <c r="AH2484" i="9"/>
  <c r="AG2484" i="9"/>
  <c r="AF2484" i="9"/>
  <c r="AE2484" i="9"/>
  <c r="AD2484" i="9"/>
  <c r="AC2484" i="9"/>
  <c r="AB2484" i="9"/>
  <c r="AA2484" i="9"/>
  <c r="Z2484" i="9"/>
  <c r="Y2484" i="9"/>
  <c r="X2484" i="9"/>
  <c r="W2484" i="9"/>
  <c r="V2484" i="9"/>
  <c r="U2484" i="9"/>
  <c r="T2484" i="9"/>
  <c r="S2484" i="9"/>
  <c r="O2484" i="9"/>
  <c r="AL2483" i="9"/>
  <c r="AK2483" i="9"/>
  <c r="AJ2483" i="9"/>
  <c r="AI2483" i="9"/>
  <c r="AH2483" i="9"/>
  <c r="AG2483" i="9"/>
  <c r="AF2483" i="9"/>
  <c r="AE2483" i="9"/>
  <c r="AD2483" i="9"/>
  <c r="AC2483" i="9"/>
  <c r="AB2483" i="9"/>
  <c r="AA2483" i="9"/>
  <c r="Z2483" i="9"/>
  <c r="Y2483" i="9"/>
  <c r="X2483" i="9"/>
  <c r="W2483" i="9"/>
  <c r="V2483" i="9"/>
  <c r="U2483" i="9"/>
  <c r="T2483" i="9"/>
  <c r="S2483" i="9"/>
  <c r="O2483" i="9"/>
  <c r="AL2482" i="9"/>
  <c r="AK2482" i="9"/>
  <c r="AJ2482" i="9"/>
  <c r="AI2482" i="9"/>
  <c r="AH2482" i="9"/>
  <c r="AG2482" i="9"/>
  <c r="AF2482" i="9"/>
  <c r="AE2482" i="9"/>
  <c r="AD2482" i="9"/>
  <c r="AC2482" i="9"/>
  <c r="AB2482" i="9"/>
  <c r="AA2482" i="9"/>
  <c r="Z2482" i="9"/>
  <c r="Y2482" i="9"/>
  <c r="X2482" i="9"/>
  <c r="W2482" i="9"/>
  <c r="V2482" i="9"/>
  <c r="U2482" i="9"/>
  <c r="T2482" i="9"/>
  <c r="S2482" i="9"/>
  <c r="O2482" i="9"/>
  <c r="AL2481" i="9"/>
  <c r="AK2481" i="9"/>
  <c r="AJ2481" i="9"/>
  <c r="AI2481" i="9"/>
  <c r="AH2481" i="9"/>
  <c r="AG2481" i="9"/>
  <c r="AF2481" i="9"/>
  <c r="AE2481" i="9"/>
  <c r="AD2481" i="9"/>
  <c r="AC2481" i="9"/>
  <c r="AB2481" i="9"/>
  <c r="AA2481" i="9"/>
  <c r="Z2481" i="9"/>
  <c r="Y2481" i="9"/>
  <c r="X2481" i="9"/>
  <c r="W2481" i="9"/>
  <c r="V2481" i="9"/>
  <c r="U2481" i="9"/>
  <c r="T2481" i="9"/>
  <c r="S2481" i="9"/>
  <c r="O2481" i="9"/>
  <c r="AL2480" i="9"/>
  <c r="AK2480" i="9"/>
  <c r="AJ2480" i="9"/>
  <c r="AI2480" i="9"/>
  <c r="AH2480" i="9"/>
  <c r="AG2480" i="9"/>
  <c r="AF2480" i="9"/>
  <c r="AE2480" i="9"/>
  <c r="AD2480" i="9"/>
  <c r="AC2480" i="9"/>
  <c r="AB2480" i="9"/>
  <c r="AA2480" i="9"/>
  <c r="Z2480" i="9"/>
  <c r="Y2480" i="9"/>
  <c r="X2480" i="9"/>
  <c r="W2480" i="9"/>
  <c r="V2480" i="9"/>
  <c r="U2480" i="9"/>
  <c r="T2480" i="9"/>
  <c r="S2480" i="9"/>
  <c r="O2480" i="9"/>
  <c r="AL2479" i="9"/>
  <c r="AK2479" i="9"/>
  <c r="AJ2479" i="9"/>
  <c r="AI2479" i="9"/>
  <c r="AH2479" i="9"/>
  <c r="AG2479" i="9"/>
  <c r="AF2479" i="9"/>
  <c r="AE2479" i="9"/>
  <c r="AD2479" i="9"/>
  <c r="AC2479" i="9"/>
  <c r="AB2479" i="9"/>
  <c r="AA2479" i="9"/>
  <c r="Z2479" i="9"/>
  <c r="Y2479" i="9"/>
  <c r="X2479" i="9"/>
  <c r="W2479" i="9"/>
  <c r="V2479" i="9"/>
  <c r="U2479" i="9"/>
  <c r="T2479" i="9"/>
  <c r="S2479" i="9"/>
  <c r="O2479" i="9"/>
  <c r="AL2478" i="9"/>
  <c r="AK2478" i="9"/>
  <c r="AJ2478" i="9"/>
  <c r="AI2478" i="9"/>
  <c r="AH2478" i="9"/>
  <c r="AG2478" i="9"/>
  <c r="AF2478" i="9"/>
  <c r="AE2478" i="9"/>
  <c r="AD2478" i="9"/>
  <c r="AT2478" i="9" s="1"/>
  <c r="AC2478" i="9"/>
  <c r="AB2478" i="9"/>
  <c r="AA2478" i="9"/>
  <c r="Z2478" i="9"/>
  <c r="Y2478" i="9"/>
  <c r="X2478" i="9"/>
  <c r="W2478" i="9"/>
  <c r="V2478" i="9"/>
  <c r="U2478" i="9"/>
  <c r="T2478" i="9"/>
  <c r="S2478" i="9"/>
  <c r="O2478" i="9"/>
  <c r="AL2477" i="9"/>
  <c r="AK2477" i="9"/>
  <c r="AJ2477" i="9"/>
  <c r="AI2477" i="9"/>
  <c r="AH2477" i="9"/>
  <c r="AG2477" i="9"/>
  <c r="AF2477" i="9"/>
  <c r="AE2477" i="9"/>
  <c r="AD2477" i="9"/>
  <c r="AC2477" i="9"/>
  <c r="AB2477" i="9"/>
  <c r="AA2477" i="9"/>
  <c r="Z2477" i="9"/>
  <c r="Y2477" i="9"/>
  <c r="X2477" i="9"/>
  <c r="W2477" i="9"/>
  <c r="V2477" i="9"/>
  <c r="U2477" i="9"/>
  <c r="T2477" i="9"/>
  <c r="S2477" i="9"/>
  <c r="O2477" i="9"/>
  <c r="AL2476" i="9"/>
  <c r="AK2476" i="9"/>
  <c r="AJ2476" i="9"/>
  <c r="AI2476" i="9"/>
  <c r="AH2476" i="9"/>
  <c r="AG2476" i="9"/>
  <c r="AF2476" i="9"/>
  <c r="AE2476" i="9"/>
  <c r="AD2476" i="9"/>
  <c r="AC2476" i="9"/>
  <c r="AB2476" i="9"/>
  <c r="AA2476" i="9"/>
  <c r="Z2476" i="9"/>
  <c r="Y2476" i="9"/>
  <c r="X2476" i="9"/>
  <c r="W2476" i="9"/>
  <c r="V2476" i="9"/>
  <c r="U2476" i="9"/>
  <c r="T2476" i="9"/>
  <c r="S2476" i="9"/>
  <c r="O2476" i="9"/>
  <c r="AL2475" i="9"/>
  <c r="AK2475" i="9"/>
  <c r="AJ2475" i="9"/>
  <c r="AI2475" i="9"/>
  <c r="AH2475" i="9"/>
  <c r="AG2475" i="9"/>
  <c r="AF2475" i="9"/>
  <c r="AE2475" i="9"/>
  <c r="AD2475" i="9"/>
  <c r="AC2475" i="9"/>
  <c r="AB2475" i="9"/>
  <c r="AA2475" i="9"/>
  <c r="Z2475" i="9"/>
  <c r="Y2475" i="9"/>
  <c r="X2475" i="9"/>
  <c r="W2475" i="9"/>
  <c r="V2475" i="9"/>
  <c r="U2475" i="9"/>
  <c r="T2475" i="9"/>
  <c r="S2475" i="9"/>
  <c r="O2475" i="9"/>
  <c r="AL2474" i="9"/>
  <c r="AK2474" i="9"/>
  <c r="AJ2474" i="9"/>
  <c r="AI2474" i="9"/>
  <c r="AH2474" i="9"/>
  <c r="AG2474" i="9"/>
  <c r="AF2474" i="9"/>
  <c r="AE2474" i="9"/>
  <c r="AD2474" i="9"/>
  <c r="AC2474" i="9"/>
  <c r="AB2474" i="9"/>
  <c r="AA2474" i="9"/>
  <c r="Z2474" i="9"/>
  <c r="Y2474" i="9"/>
  <c r="X2474" i="9"/>
  <c r="W2474" i="9"/>
  <c r="V2474" i="9"/>
  <c r="U2474" i="9"/>
  <c r="T2474" i="9"/>
  <c r="S2474" i="9"/>
  <c r="O2474" i="9"/>
  <c r="AL2473" i="9"/>
  <c r="AK2473" i="9"/>
  <c r="AJ2473" i="9"/>
  <c r="AI2473" i="9"/>
  <c r="AH2473" i="9"/>
  <c r="AG2473" i="9"/>
  <c r="AF2473" i="9"/>
  <c r="AE2473" i="9"/>
  <c r="AD2473" i="9"/>
  <c r="AC2473" i="9"/>
  <c r="AB2473" i="9"/>
  <c r="AA2473" i="9"/>
  <c r="Z2473" i="9"/>
  <c r="Y2473" i="9"/>
  <c r="X2473" i="9"/>
  <c r="W2473" i="9"/>
  <c r="V2473" i="9"/>
  <c r="U2473" i="9"/>
  <c r="T2473" i="9"/>
  <c r="S2473" i="9"/>
  <c r="O2473" i="9"/>
  <c r="AL2472" i="9"/>
  <c r="AK2472" i="9"/>
  <c r="AJ2472" i="9"/>
  <c r="AI2472" i="9"/>
  <c r="AH2472" i="9"/>
  <c r="AG2472" i="9"/>
  <c r="AF2472" i="9"/>
  <c r="AE2472" i="9"/>
  <c r="AD2472" i="9"/>
  <c r="AC2472" i="9"/>
  <c r="AB2472" i="9"/>
  <c r="AA2472" i="9"/>
  <c r="Z2472" i="9"/>
  <c r="Y2472" i="9"/>
  <c r="X2472" i="9"/>
  <c r="W2472" i="9"/>
  <c r="V2472" i="9"/>
  <c r="U2472" i="9"/>
  <c r="T2472" i="9"/>
  <c r="S2472" i="9"/>
  <c r="O2472" i="9"/>
  <c r="AL2471" i="9"/>
  <c r="AK2471" i="9"/>
  <c r="AJ2471" i="9"/>
  <c r="AI2471" i="9"/>
  <c r="AH2471" i="9"/>
  <c r="AG2471" i="9"/>
  <c r="AF2471" i="9"/>
  <c r="AE2471" i="9"/>
  <c r="AD2471" i="9"/>
  <c r="AC2471" i="9"/>
  <c r="AB2471" i="9"/>
  <c r="AA2471" i="9"/>
  <c r="Z2471" i="9"/>
  <c r="Y2471" i="9"/>
  <c r="X2471" i="9"/>
  <c r="W2471" i="9"/>
  <c r="V2471" i="9"/>
  <c r="U2471" i="9"/>
  <c r="T2471" i="9"/>
  <c r="S2471" i="9"/>
  <c r="O2471" i="9"/>
  <c r="AL2470" i="9"/>
  <c r="AK2470" i="9"/>
  <c r="AJ2470" i="9"/>
  <c r="AI2470" i="9"/>
  <c r="AH2470" i="9"/>
  <c r="AG2470" i="9"/>
  <c r="AF2470" i="9"/>
  <c r="AE2470" i="9"/>
  <c r="AD2470" i="9"/>
  <c r="AT2470" i="9" s="1"/>
  <c r="AC2470" i="9"/>
  <c r="AB2470" i="9"/>
  <c r="AA2470" i="9"/>
  <c r="Z2470" i="9"/>
  <c r="Y2470" i="9"/>
  <c r="X2470" i="9"/>
  <c r="W2470" i="9"/>
  <c r="V2470" i="9"/>
  <c r="U2470" i="9"/>
  <c r="T2470" i="9"/>
  <c r="S2470" i="9"/>
  <c r="O2470" i="9"/>
  <c r="AL2469" i="9"/>
  <c r="AK2469" i="9"/>
  <c r="AJ2469" i="9"/>
  <c r="AI2469" i="9"/>
  <c r="AH2469" i="9"/>
  <c r="AG2469" i="9"/>
  <c r="AF2469" i="9"/>
  <c r="AE2469" i="9"/>
  <c r="AD2469" i="9"/>
  <c r="AC2469" i="9"/>
  <c r="AB2469" i="9"/>
  <c r="AA2469" i="9"/>
  <c r="Z2469" i="9"/>
  <c r="Y2469" i="9"/>
  <c r="X2469" i="9"/>
  <c r="W2469" i="9"/>
  <c r="V2469" i="9"/>
  <c r="U2469" i="9"/>
  <c r="T2469" i="9"/>
  <c r="S2469" i="9"/>
  <c r="O2469" i="9"/>
  <c r="AL2468" i="9"/>
  <c r="AK2468" i="9"/>
  <c r="AJ2468" i="9"/>
  <c r="AI2468" i="9"/>
  <c r="AH2468" i="9"/>
  <c r="AG2468" i="9"/>
  <c r="AF2468" i="9"/>
  <c r="AE2468" i="9"/>
  <c r="AD2468" i="9"/>
  <c r="AC2468" i="9"/>
  <c r="AB2468" i="9"/>
  <c r="AA2468" i="9"/>
  <c r="Z2468" i="9"/>
  <c r="Y2468" i="9"/>
  <c r="X2468" i="9"/>
  <c r="W2468" i="9"/>
  <c r="V2468" i="9"/>
  <c r="U2468" i="9"/>
  <c r="T2468" i="9"/>
  <c r="S2468" i="9"/>
  <c r="O2468" i="9"/>
  <c r="AL2467" i="9"/>
  <c r="AK2467" i="9"/>
  <c r="AJ2467" i="9"/>
  <c r="AI2467" i="9"/>
  <c r="AH2467" i="9"/>
  <c r="AG2467" i="9"/>
  <c r="AF2467" i="9"/>
  <c r="AE2467" i="9"/>
  <c r="AD2467" i="9"/>
  <c r="AT2467" i="9" s="1"/>
  <c r="AC2467" i="9"/>
  <c r="AB2467" i="9"/>
  <c r="AA2467" i="9"/>
  <c r="Z2467" i="9"/>
  <c r="Y2467" i="9"/>
  <c r="X2467" i="9"/>
  <c r="W2467" i="9"/>
  <c r="V2467" i="9"/>
  <c r="U2467" i="9"/>
  <c r="T2467" i="9"/>
  <c r="S2467" i="9"/>
  <c r="O2467" i="9"/>
  <c r="AL2466" i="9"/>
  <c r="AK2466" i="9"/>
  <c r="AJ2466" i="9"/>
  <c r="AI2466" i="9"/>
  <c r="AH2466" i="9"/>
  <c r="AG2466" i="9"/>
  <c r="AF2466" i="9"/>
  <c r="AE2466" i="9"/>
  <c r="AD2466" i="9"/>
  <c r="AC2466" i="9"/>
  <c r="AB2466" i="9"/>
  <c r="AA2466" i="9"/>
  <c r="Z2466" i="9"/>
  <c r="Y2466" i="9"/>
  <c r="X2466" i="9"/>
  <c r="W2466" i="9"/>
  <c r="V2466" i="9"/>
  <c r="U2466" i="9"/>
  <c r="T2466" i="9"/>
  <c r="S2466" i="9"/>
  <c r="O2466" i="9"/>
  <c r="AL2465" i="9"/>
  <c r="AK2465" i="9"/>
  <c r="AJ2465" i="9"/>
  <c r="AI2465" i="9"/>
  <c r="AH2465" i="9"/>
  <c r="AG2465" i="9"/>
  <c r="AF2465" i="9"/>
  <c r="AE2465" i="9"/>
  <c r="AD2465" i="9"/>
  <c r="AC2465" i="9"/>
  <c r="AB2465" i="9"/>
  <c r="AA2465" i="9"/>
  <c r="Z2465" i="9"/>
  <c r="Y2465" i="9"/>
  <c r="X2465" i="9"/>
  <c r="W2465" i="9"/>
  <c r="V2465" i="9"/>
  <c r="U2465" i="9"/>
  <c r="T2465" i="9"/>
  <c r="S2465" i="9"/>
  <c r="O2465" i="9"/>
  <c r="AL2464" i="9"/>
  <c r="AK2464" i="9"/>
  <c r="AJ2464" i="9"/>
  <c r="AI2464" i="9"/>
  <c r="AH2464" i="9"/>
  <c r="AG2464" i="9"/>
  <c r="AF2464" i="9"/>
  <c r="AE2464" i="9"/>
  <c r="AD2464" i="9"/>
  <c r="AC2464" i="9"/>
  <c r="AB2464" i="9"/>
  <c r="AA2464" i="9"/>
  <c r="Z2464" i="9"/>
  <c r="Y2464" i="9"/>
  <c r="X2464" i="9"/>
  <c r="W2464" i="9"/>
  <c r="V2464" i="9"/>
  <c r="U2464" i="9"/>
  <c r="T2464" i="9"/>
  <c r="S2464" i="9"/>
  <c r="O2464" i="9"/>
  <c r="AL2463" i="9"/>
  <c r="AK2463" i="9"/>
  <c r="AJ2463" i="9"/>
  <c r="AI2463" i="9"/>
  <c r="AH2463" i="9"/>
  <c r="AG2463" i="9"/>
  <c r="AF2463" i="9"/>
  <c r="AE2463" i="9"/>
  <c r="AD2463" i="9"/>
  <c r="AC2463" i="9"/>
  <c r="AB2463" i="9"/>
  <c r="AA2463" i="9"/>
  <c r="Z2463" i="9"/>
  <c r="Y2463" i="9"/>
  <c r="X2463" i="9"/>
  <c r="W2463" i="9"/>
  <c r="V2463" i="9"/>
  <c r="U2463" i="9"/>
  <c r="T2463" i="9"/>
  <c r="S2463" i="9"/>
  <c r="O2463" i="9"/>
  <c r="AL2462" i="9"/>
  <c r="AK2462" i="9"/>
  <c r="AJ2462" i="9"/>
  <c r="AI2462" i="9"/>
  <c r="AH2462" i="9"/>
  <c r="AG2462" i="9"/>
  <c r="AF2462" i="9"/>
  <c r="AE2462" i="9"/>
  <c r="AD2462" i="9"/>
  <c r="AT2462" i="9" s="1"/>
  <c r="AC2462" i="9"/>
  <c r="AB2462" i="9"/>
  <c r="AA2462" i="9"/>
  <c r="Z2462" i="9"/>
  <c r="Y2462" i="9"/>
  <c r="X2462" i="9"/>
  <c r="W2462" i="9"/>
  <c r="V2462" i="9"/>
  <c r="U2462" i="9"/>
  <c r="T2462" i="9"/>
  <c r="S2462" i="9"/>
  <c r="O2462" i="9"/>
  <c r="AL2461" i="9"/>
  <c r="AK2461" i="9"/>
  <c r="AJ2461" i="9"/>
  <c r="AI2461" i="9"/>
  <c r="AH2461" i="9"/>
  <c r="AG2461" i="9"/>
  <c r="AF2461" i="9"/>
  <c r="AE2461" i="9"/>
  <c r="AD2461" i="9"/>
  <c r="AC2461" i="9"/>
  <c r="AB2461" i="9"/>
  <c r="AA2461" i="9"/>
  <c r="Z2461" i="9"/>
  <c r="Y2461" i="9"/>
  <c r="X2461" i="9"/>
  <c r="W2461" i="9"/>
  <c r="V2461" i="9"/>
  <c r="U2461" i="9"/>
  <c r="T2461" i="9"/>
  <c r="S2461" i="9"/>
  <c r="O2461" i="9"/>
  <c r="AL2460" i="9"/>
  <c r="AK2460" i="9"/>
  <c r="AJ2460" i="9"/>
  <c r="AI2460" i="9"/>
  <c r="AH2460" i="9"/>
  <c r="AG2460" i="9"/>
  <c r="AF2460" i="9"/>
  <c r="AE2460" i="9"/>
  <c r="AD2460" i="9"/>
  <c r="AC2460" i="9"/>
  <c r="AB2460" i="9"/>
  <c r="AA2460" i="9"/>
  <c r="Z2460" i="9"/>
  <c r="Y2460" i="9"/>
  <c r="X2460" i="9"/>
  <c r="W2460" i="9"/>
  <c r="V2460" i="9"/>
  <c r="U2460" i="9"/>
  <c r="T2460" i="9"/>
  <c r="S2460" i="9"/>
  <c r="O2460" i="9"/>
  <c r="AL2459" i="9"/>
  <c r="AK2459" i="9"/>
  <c r="AJ2459" i="9"/>
  <c r="AI2459" i="9"/>
  <c r="AH2459" i="9"/>
  <c r="AG2459" i="9"/>
  <c r="AF2459" i="9"/>
  <c r="AE2459" i="9"/>
  <c r="AD2459" i="9"/>
  <c r="AC2459" i="9"/>
  <c r="AB2459" i="9"/>
  <c r="AA2459" i="9"/>
  <c r="Z2459" i="9"/>
  <c r="Y2459" i="9"/>
  <c r="X2459" i="9"/>
  <c r="W2459" i="9"/>
  <c r="V2459" i="9"/>
  <c r="U2459" i="9"/>
  <c r="T2459" i="9"/>
  <c r="S2459" i="9"/>
  <c r="O2459" i="9"/>
  <c r="AL2458" i="9"/>
  <c r="AK2458" i="9"/>
  <c r="AJ2458" i="9"/>
  <c r="AI2458" i="9"/>
  <c r="AH2458" i="9"/>
  <c r="AG2458" i="9"/>
  <c r="AF2458" i="9"/>
  <c r="AE2458" i="9"/>
  <c r="AD2458" i="9"/>
  <c r="AC2458" i="9"/>
  <c r="AB2458" i="9"/>
  <c r="AA2458" i="9"/>
  <c r="Z2458" i="9"/>
  <c r="Y2458" i="9"/>
  <c r="X2458" i="9"/>
  <c r="W2458" i="9"/>
  <c r="V2458" i="9"/>
  <c r="U2458" i="9"/>
  <c r="T2458" i="9"/>
  <c r="S2458" i="9"/>
  <c r="O2458" i="9"/>
  <c r="AL2457" i="9"/>
  <c r="AK2457" i="9"/>
  <c r="AJ2457" i="9"/>
  <c r="AI2457" i="9"/>
  <c r="AH2457" i="9"/>
  <c r="AG2457" i="9"/>
  <c r="AF2457" i="9"/>
  <c r="AE2457" i="9"/>
  <c r="AD2457" i="9"/>
  <c r="AC2457" i="9"/>
  <c r="AB2457" i="9"/>
  <c r="AA2457" i="9"/>
  <c r="Z2457" i="9"/>
  <c r="Y2457" i="9"/>
  <c r="X2457" i="9"/>
  <c r="W2457" i="9"/>
  <c r="V2457" i="9"/>
  <c r="U2457" i="9"/>
  <c r="T2457" i="9"/>
  <c r="S2457" i="9"/>
  <c r="O2457" i="9"/>
  <c r="AL2456" i="9"/>
  <c r="AK2456" i="9"/>
  <c r="AJ2456" i="9"/>
  <c r="AI2456" i="9"/>
  <c r="AH2456" i="9"/>
  <c r="AG2456" i="9"/>
  <c r="AF2456" i="9"/>
  <c r="AE2456" i="9"/>
  <c r="AD2456" i="9"/>
  <c r="AC2456" i="9"/>
  <c r="AB2456" i="9"/>
  <c r="AA2456" i="9"/>
  <c r="Z2456" i="9"/>
  <c r="Y2456" i="9"/>
  <c r="X2456" i="9"/>
  <c r="W2456" i="9"/>
  <c r="V2456" i="9"/>
  <c r="U2456" i="9"/>
  <c r="T2456" i="9"/>
  <c r="S2456" i="9"/>
  <c r="O2456" i="9"/>
  <c r="AL2455" i="9"/>
  <c r="AK2455" i="9"/>
  <c r="AJ2455" i="9"/>
  <c r="AI2455" i="9"/>
  <c r="AH2455" i="9"/>
  <c r="AG2455" i="9"/>
  <c r="AF2455" i="9"/>
  <c r="AE2455" i="9"/>
  <c r="AD2455" i="9"/>
  <c r="AC2455" i="9"/>
  <c r="AB2455" i="9"/>
  <c r="AA2455" i="9"/>
  <c r="Z2455" i="9"/>
  <c r="Y2455" i="9"/>
  <c r="X2455" i="9"/>
  <c r="W2455" i="9"/>
  <c r="V2455" i="9"/>
  <c r="U2455" i="9"/>
  <c r="T2455" i="9"/>
  <c r="S2455" i="9"/>
  <c r="O2455" i="9"/>
  <c r="AL2454" i="9"/>
  <c r="AK2454" i="9"/>
  <c r="AJ2454" i="9"/>
  <c r="AI2454" i="9"/>
  <c r="AH2454" i="9"/>
  <c r="AG2454" i="9"/>
  <c r="AF2454" i="9"/>
  <c r="AE2454" i="9"/>
  <c r="AD2454" i="9"/>
  <c r="AT2454" i="9" s="1"/>
  <c r="AC2454" i="9"/>
  <c r="AB2454" i="9"/>
  <c r="AA2454" i="9"/>
  <c r="Z2454" i="9"/>
  <c r="Y2454" i="9"/>
  <c r="X2454" i="9"/>
  <c r="W2454" i="9"/>
  <c r="V2454" i="9"/>
  <c r="U2454" i="9"/>
  <c r="T2454" i="9"/>
  <c r="S2454" i="9"/>
  <c r="O2454" i="9"/>
  <c r="AL2453" i="9"/>
  <c r="AK2453" i="9"/>
  <c r="AJ2453" i="9"/>
  <c r="AI2453" i="9"/>
  <c r="AH2453" i="9"/>
  <c r="AG2453" i="9"/>
  <c r="AF2453" i="9"/>
  <c r="AE2453" i="9"/>
  <c r="AD2453" i="9"/>
  <c r="AC2453" i="9"/>
  <c r="AB2453" i="9"/>
  <c r="AA2453" i="9"/>
  <c r="Z2453" i="9"/>
  <c r="Y2453" i="9"/>
  <c r="X2453" i="9"/>
  <c r="W2453" i="9"/>
  <c r="V2453" i="9"/>
  <c r="U2453" i="9"/>
  <c r="T2453" i="9"/>
  <c r="S2453" i="9"/>
  <c r="O2453" i="9"/>
  <c r="AL2452" i="9"/>
  <c r="AK2452" i="9"/>
  <c r="AJ2452" i="9"/>
  <c r="AI2452" i="9"/>
  <c r="AH2452" i="9"/>
  <c r="AG2452" i="9"/>
  <c r="AF2452" i="9"/>
  <c r="AE2452" i="9"/>
  <c r="AD2452" i="9"/>
  <c r="AC2452" i="9"/>
  <c r="AB2452" i="9"/>
  <c r="AA2452" i="9"/>
  <c r="Z2452" i="9"/>
  <c r="Y2452" i="9"/>
  <c r="X2452" i="9"/>
  <c r="W2452" i="9"/>
  <c r="V2452" i="9"/>
  <c r="U2452" i="9"/>
  <c r="T2452" i="9"/>
  <c r="S2452" i="9"/>
  <c r="O2452" i="9"/>
  <c r="AL2451" i="9"/>
  <c r="AK2451" i="9"/>
  <c r="AJ2451" i="9"/>
  <c r="AI2451" i="9"/>
  <c r="AH2451" i="9"/>
  <c r="AG2451" i="9"/>
  <c r="AF2451" i="9"/>
  <c r="AE2451" i="9"/>
  <c r="AD2451" i="9"/>
  <c r="AT2451" i="9" s="1"/>
  <c r="AC2451" i="9"/>
  <c r="AB2451" i="9"/>
  <c r="AA2451" i="9"/>
  <c r="Z2451" i="9"/>
  <c r="Y2451" i="9"/>
  <c r="X2451" i="9"/>
  <c r="W2451" i="9"/>
  <c r="V2451" i="9"/>
  <c r="U2451" i="9"/>
  <c r="T2451" i="9"/>
  <c r="S2451" i="9"/>
  <c r="O2451" i="9"/>
  <c r="AL2450" i="9"/>
  <c r="AK2450" i="9"/>
  <c r="AJ2450" i="9"/>
  <c r="AI2450" i="9"/>
  <c r="AH2450" i="9"/>
  <c r="AG2450" i="9"/>
  <c r="AF2450" i="9"/>
  <c r="AE2450" i="9"/>
  <c r="AD2450" i="9"/>
  <c r="AC2450" i="9"/>
  <c r="AB2450" i="9"/>
  <c r="AA2450" i="9"/>
  <c r="Z2450" i="9"/>
  <c r="Y2450" i="9"/>
  <c r="X2450" i="9"/>
  <c r="W2450" i="9"/>
  <c r="V2450" i="9"/>
  <c r="U2450" i="9"/>
  <c r="T2450" i="9"/>
  <c r="S2450" i="9"/>
  <c r="O2450" i="9"/>
  <c r="AL2449" i="9"/>
  <c r="AK2449" i="9"/>
  <c r="AJ2449" i="9"/>
  <c r="AI2449" i="9"/>
  <c r="AH2449" i="9"/>
  <c r="AG2449" i="9"/>
  <c r="AF2449" i="9"/>
  <c r="AE2449" i="9"/>
  <c r="AD2449" i="9"/>
  <c r="AC2449" i="9"/>
  <c r="AB2449" i="9"/>
  <c r="AA2449" i="9"/>
  <c r="Z2449" i="9"/>
  <c r="Y2449" i="9"/>
  <c r="X2449" i="9"/>
  <c r="W2449" i="9"/>
  <c r="V2449" i="9"/>
  <c r="U2449" i="9"/>
  <c r="T2449" i="9"/>
  <c r="S2449" i="9"/>
  <c r="O2449" i="9"/>
  <c r="AL2448" i="9"/>
  <c r="AK2448" i="9"/>
  <c r="AJ2448" i="9"/>
  <c r="AI2448" i="9"/>
  <c r="AH2448" i="9"/>
  <c r="AG2448" i="9"/>
  <c r="AF2448" i="9"/>
  <c r="AE2448" i="9"/>
  <c r="AD2448" i="9"/>
  <c r="AC2448" i="9"/>
  <c r="AB2448" i="9"/>
  <c r="AA2448" i="9"/>
  <c r="Z2448" i="9"/>
  <c r="Y2448" i="9"/>
  <c r="X2448" i="9"/>
  <c r="W2448" i="9"/>
  <c r="V2448" i="9"/>
  <c r="U2448" i="9"/>
  <c r="T2448" i="9"/>
  <c r="S2448" i="9"/>
  <c r="O2448" i="9"/>
  <c r="AL2447" i="9"/>
  <c r="AK2447" i="9"/>
  <c r="AJ2447" i="9"/>
  <c r="AI2447" i="9"/>
  <c r="AH2447" i="9"/>
  <c r="AG2447" i="9"/>
  <c r="AF2447" i="9"/>
  <c r="AE2447" i="9"/>
  <c r="AD2447" i="9"/>
  <c r="AC2447" i="9"/>
  <c r="AB2447" i="9"/>
  <c r="AA2447" i="9"/>
  <c r="Z2447" i="9"/>
  <c r="Y2447" i="9"/>
  <c r="X2447" i="9"/>
  <c r="W2447" i="9"/>
  <c r="V2447" i="9"/>
  <c r="U2447" i="9"/>
  <c r="T2447" i="9"/>
  <c r="S2447" i="9"/>
  <c r="O2447" i="9"/>
  <c r="AL2446" i="9"/>
  <c r="AK2446" i="9"/>
  <c r="AJ2446" i="9"/>
  <c r="AI2446" i="9"/>
  <c r="AH2446" i="9"/>
  <c r="AG2446" i="9"/>
  <c r="AF2446" i="9"/>
  <c r="AE2446" i="9"/>
  <c r="AD2446" i="9"/>
  <c r="AT2446" i="9" s="1"/>
  <c r="AC2446" i="9"/>
  <c r="AB2446" i="9"/>
  <c r="AA2446" i="9"/>
  <c r="Z2446" i="9"/>
  <c r="Y2446" i="9"/>
  <c r="X2446" i="9"/>
  <c r="W2446" i="9"/>
  <c r="V2446" i="9"/>
  <c r="U2446" i="9"/>
  <c r="T2446" i="9"/>
  <c r="S2446" i="9"/>
  <c r="O2446" i="9"/>
  <c r="AL2445" i="9"/>
  <c r="AK2445" i="9"/>
  <c r="AJ2445" i="9"/>
  <c r="AI2445" i="9"/>
  <c r="AH2445" i="9"/>
  <c r="AG2445" i="9"/>
  <c r="AF2445" i="9"/>
  <c r="AE2445" i="9"/>
  <c r="AD2445" i="9"/>
  <c r="AC2445" i="9"/>
  <c r="AB2445" i="9"/>
  <c r="AA2445" i="9"/>
  <c r="Z2445" i="9"/>
  <c r="Y2445" i="9"/>
  <c r="X2445" i="9"/>
  <c r="W2445" i="9"/>
  <c r="V2445" i="9"/>
  <c r="U2445" i="9"/>
  <c r="T2445" i="9"/>
  <c r="S2445" i="9"/>
  <c r="O2445" i="9"/>
  <c r="AL2444" i="9"/>
  <c r="AK2444" i="9"/>
  <c r="AJ2444" i="9"/>
  <c r="AI2444" i="9"/>
  <c r="AH2444" i="9"/>
  <c r="AG2444" i="9"/>
  <c r="AF2444" i="9"/>
  <c r="AE2444" i="9"/>
  <c r="AD2444" i="9"/>
  <c r="AC2444" i="9"/>
  <c r="AB2444" i="9"/>
  <c r="AA2444" i="9"/>
  <c r="Z2444" i="9"/>
  <c r="Y2444" i="9"/>
  <c r="X2444" i="9"/>
  <c r="W2444" i="9"/>
  <c r="V2444" i="9"/>
  <c r="U2444" i="9"/>
  <c r="T2444" i="9"/>
  <c r="S2444" i="9"/>
  <c r="O2444" i="9"/>
  <c r="AL2443" i="9"/>
  <c r="AK2443" i="9"/>
  <c r="AJ2443" i="9"/>
  <c r="AI2443" i="9"/>
  <c r="AH2443" i="9"/>
  <c r="AG2443" i="9"/>
  <c r="AF2443" i="9"/>
  <c r="AE2443" i="9"/>
  <c r="AD2443" i="9"/>
  <c r="AT2443" i="9" s="1"/>
  <c r="AC2443" i="9"/>
  <c r="AB2443" i="9"/>
  <c r="AA2443" i="9"/>
  <c r="Z2443" i="9"/>
  <c r="Y2443" i="9"/>
  <c r="X2443" i="9"/>
  <c r="W2443" i="9"/>
  <c r="V2443" i="9"/>
  <c r="U2443" i="9"/>
  <c r="T2443" i="9"/>
  <c r="S2443" i="9"/>
  <c r="O2443" i="9"/>
  <c r="AL2442" i="9"/>
  <c r="AK2442" i="9"/>
  <c r="AJ2442" i="9"/>
  <c r="AI2442" i="9"/>
  <c r="AH2442" i="9"/>
  <c r="AG2442" i="9"/>
  <c r="AF2442" i="9"/>
  <c r="AE2442" i="9"/>
  <c r="AD2442" i="9"/>
  <c r="AC2442" i="9"/>
  <c r="AB2442" i="9"/>
  <c r="AA2442" i="9"/>
  <c r="Z2442" i="9"/>
  <c r="Y2442" i="9"/>
  <c r="X2442" i="9"/>
  <c r="W2442" i="9"/>
  <c r="V2442" i="9"/>
  <c r="U2442" i="9"/>
  <c r="T2442" i="9"/>
  <c r="S2442" i="9"/>
  <c r="O2442" i="9"/>
  <c r="AL2441" i="9"/>
  <c r="AK2441" i="9"/>
  <c r="AJ2441" i="9"/>
  <c r="AI2441" i="9"/>
  <c r="AH2441" i="9"/>
  <c r="AG2441" i="9"/>
  <c r="AF2441" i="9"/>
  <c r="AE2441" i="9"/>
  <c r="AD2441" i="9"/>
  <c r="AC2441" i="9"/>
  <c r="AB2441" i="9"/>
  <c r="AA2441" i="9"/>
  <c r="Z2441" i="9"/>
  <c r="Y2441" i="9"/>
  <c r="X2441" i="9"/>
  <c r="W2441" i="9"/>
  <c r="V2441" i="9"/>
  <c r="U2441" i="9"/>
  <c r="T2441" i="9"/>
  <c r="S2441" i="9"/>
  <c r="O2441" i="9"/>
  <c r="AL2440" i="9"/>
  <c r="AK2440" i="9"/>
  <c r="AJ2440" i="9"/>
  <c r="AI2440" i="9"/>
  <c r="AH2440" i="9"/>
  <c r="AG2440" i="9"/>
  <c r="AF2440" i="9"/>
  <c r="AE2440" i="9"/>
  <c r="AD2440" i="9"/>
  <c r="AT2440" i="9" s="1"/>
  <c r="AC2440" i="9"/>
  <c r="AB2440" i="9"/>
  <c r="AA2440" i="9"/>
  <c r="Z2440" i="9"/>
  <c r="Y2440" i="9"/>
  <c r="X2440" i="9"/>
  <c r="W2440" i="9"/>
  <c r="V2440" i="9"/>
  <c r="U2440" i="9"/>
  <c r="T2440" i="9"/>
  <c r="S2440" i="9"/>
  <c r="O2440" i="9"/>
  <c r="AL2439" i="9"/>
  <c r="AK2439" i="9"/>
  <c r="AJ2439" i="9"/>
  <c r="AI2439" i="9"/>
  <c r="AH2439" i="9"/>
  <c r="AG2439" i="9"/>
  <c r="AF2439" i="9"/>
  <c r="AE2439" i="9"/>
  <c r="AD2439" i="9"/>
  <c r="AC2439" i="9"/>
  <c r="AB2439" i="9"/>
  <c r="AA2439" i="9"/>
  <c r="Z2439" i="9"/>
  <c r="Y2439" i="9"/>
  <c r="X2439" i="9"/>
  <c r="W2439" i="9"/>
  <c r="V2439" i="9"/>
  <c r="U2439" i="9"/>
  <c r="T2439" i="9"/>
  <c r="S2439" i="9"/>
  <c r="O2439" i="9"/>
  <c r="AL2438" i="9"/>
  <c r="AK2438" i="9"/>
  <c r="AJ2438" i="9"/>
  <c r="AI2438" i="9"/>
  <c r="AH2438" i="9"/>
  <c r="AG2438" i="9"/>
  <c r="AF2438" i="9"/>
  <c r="AE2438" i="9"/>
  <c r="AD2438" i="9"/>
  <c r="AT2438" i="9" s="1"/>
  <c r="AC2438" i="9"/>
  <c r="AB2438" i="9"/>
  <c r="AA2438" i="9"/>
  <c r="Z2438" i="9"/>
  <c r="Y2438" i="9"/>
  <c r="X2438" i="9"/>
  <c r="W2438" i="9"/>
  <c r="V2438" i="9"/>
  <c r="U2438" i="9"/>
  <c r="T2438" i="9"/>
  <c r="S2438" i="9"/>
  <c r="O2438" i="9"/>
  <c r="AL2437" i="9"/>
  <c r="AK2437" i="9"/>
  <c r="AJ2437" i="9"/>
  <c r="AI2437" i="9"/>
  <c r="AH2437" i="9"/>
  <c r="AG2437" i="9"/>
  <c r="AF2437" i="9"/>
  <c r="AE2437" i="9"/>
  <c r="AD2437" i="9"/>
  <c r="AC2437" i="9"/>
  <c r="AB2437" i="9"/>
  <c r="AA2437" i="9"/>
  <c r="Z2437" i="9"/>
  <c r="Y2437" i="9"/>
  <c r="X2437" i="9"/>
  <c r="W2437" i="9"/>
  <c r="V2437" i="9"/>
  <c r="U2437" i="9"/>
  <c r="T2437" i="9"/>
  <c r="S2437" i="9"/>
  <c r="O2437" i="9"/>
  <c r="AL2436" i="9"/>
  <c r="AK2436" i="9"/>
  <c r="AJ2436" i="9"/>
  <c r="AI2436" i="9"/>
  <c r="AH2436" i="9"/>
  <c r="AG2436" i="9"/>
  <c r="AF2436" i="9"/>
  <c r="AE2436" i="9"/>
  <c r="AD2436" i="9"/>
  <c r="AC2436" i="9"/>
  <c r="AB2436" i="9"/>
  <c r="AA2436" i="9"/>
  <c r="Z2436" i="9"/>
  <c r="Y2436" i="9"/>
  <c r="X2436" i="9"/>
  <c r="W2436" i="9"/>
  <c r="V2436" i="9"/>
  <c r="U2436" i="9"/>
  <c r="T2436" i="9"/>
  <c r="S2436" i="9"/>
  <c r="O2436" i="9"/>
  <c r="AL2435" i="9"/>
  <c r="AK2435" i="9"/>
  <c r="AJ2435" i="9"/>
  <c r="AI2435" i="9"/>
  <c r="AH2435" i="9"/>
  <c r="AG2435" i="9"/>
  <c r="AF2435" i="9"/>
  <c r="AE2435" i="9"/>
  <c r="AD2435" i="9"/>
  <c r="AT2435" i="9" s="1"/>
  <c r="AC2435" i="9"/>
  <c r="AB2435" i="9"/>
  <c r="AA2435" i="9"/>
  <c r="Z2435" i="9"/>
  <c r="Y2435" i="9"/>
  <c r="X2435" i="9"/>
  <c r="W2435" i="9"/>
  <c r="V2435" i="9"/>
  <c r="U2435" i="9"/>
  <c r="T2435" i="9"/>
  <c r="S2435" i="9"/>
  <c r="O2435" i="9"/>
  <c r="AL2434" i="9"/>
  <c r="AK2434" i="9"/>
  <c r="AJ2434" i="9"/>
  <c r="AI2434" i="9"/>
  <c r="AH2434" i="9"/>
  <c r="AG2434" i="9"/>
  <c r="AF2434" i="9"/>
  <c r="AE2434" i="9"/>
  <c r="AD2434" i="9"/>
  <c r="AC2434" i="9"/>
  <c r="AB2434" i="9"/>
  <c r="AA2434" i="9"/>
  <c r="Z2434" i="9"/>
  <c r="Y2434" i="9"/>
  <c r="X2434" i="9"/>
  <c r="W2434" i="9"/>
  <c r="V2434" i="9"/>
  <c r="U2434" i="9"/>
  <c r="T2434" i="9"/>
  <c r="S2434" i="9"/>
  <c r="O2434" i="9"/>
  <c r="AL2433" i="9"/>
  <c r="AK2433" i="9"/>
  <c r="AJ2433" i="9"/>
  <c r="AI2433" i="9"/>
  <c r="AH2433" i="9"/>
  <c r="AG2433" i="9"/>
  <c r="AF2433" i="9"/>
  <c r="AE2433" i="9"/>
  <c r="AD2433" i="9"/>
  <c r="AC2433" i="9"/>
  <c r="AB2433" i="9"/>
  <c r="AA2433" i="9"/>
  <c r="Z2433" i="9"/>
  <c r="Y2433" i="9"/>
  <c r="X2433" i="9"/>
  <c r="W2433" i="9"/>
  <c r="V2433" i="9"/>
  <c r="U2433" i="9"/>
  <c r="T2433" i="9"/>
  <c r="S2433" i="9"/>
  <c r="O2433" i="9"/>
  <c r="AL2432" i="9"/>
  <c r="AK2432" i="9"/>
  <c r="AJ2432" i="9"/>
  <c r="AI2432" i="9"/>
  <c r="AH2432" i="9"/>
  <c r="AG2432" i="9"/>
  <c r="AF2432" i="9"/>
  <c r="AE2432" i="9"/>
  <c r="AD2432" i="9"/>
  <c r="AC2432" i="9"/>
  <c r="AB2432" i="9"/>
  <c r="AA2432" i="9"/>
  <c r="Z2432" i="9"/>
  <c r="Y2432" i="9"/>
  <c r="X2432" i="9"/>
  <c r="W2432" i="9"/>
  <c r="V2432" i="9"/>
  <c r="U2432" i="9"/>
  <c r="T2432" i="9"/>
  <c r="S2432" i="9"/>
  <c r="O2432" i="9"/>
  <c r="AL2431" i="9"/>
  <c r="AK2431" i="9"/>
  <c r="AJ2431" i="9"/>
  <c r="AI2431" i="9"/>
  <c r="AH2431" i="9"/>
  <c r="AG2431" i="9"/>
  <c r="AF2431" i="9"/>
  <c r="AE2431" i="9"/>
  <c r="AD2431" i="9"/>
  <c r="AC2431" i="9"/>
  <c r="AB2431" i="9"/>
  <c r="AA2431" i="9"/>
  <c r="Z2431" i="9"/>
  <c r="Y2431" i="9"/>
  <c r="X2431" i="9"/>
  <c r="W2431" i="9"/>
  <c r="V2431" i="9"/>
  <c r="U2431" i="9"/>
  <c r="T2431" i="9"/>
  <c r="S2431" i="9"/>
  <c r="O2431" i="9"/>
  <c r="AL2430" i="9"/>
  <c r="AK2430" i="9"/>
  <c r="AJ2430" i="9"/>
  <c r="AI2430" i="9"/>
  <c r="AH2430" i="9"/>
  <c r="AG2430" i="9"/>
  <c r="AF2430" i="9"/>
  <c r="AE2430" i="9"/>
  <c r="AD2430" i="9"/>
  <c r="AT2430" i="9" s="1"/>
  <c r="AC2430" i="9"/>
  <c r="AB2430" i="9"/>
  <c r="AA2430" i="9"/>
  <c r="Z2430" i="9"/>
  <c r="Y2430" i="9"/>
  <c r="X2430" i="9"/>
  <c r="W2430" i="9"/>
  <c r="V2430" i="9"/>
  <c r="U2430" i="9"/>
  <c r="T2430" i="9"/>
  <c r="S2430" i="9"/>
  <c r="O2430" i="9"/>
  <c r="AL2429" i="9"/>
  <c r="AK2429" i="9"/>
  <c r="AJ2429" i="9"/>
  <c r="AI2429" i="9"/>
  <c r="AH2429" i="9"/>
  <c r="AG2429" i="9"/>
  <c r="AF2429" i="9"/>
  <c r="AE2429" i="9"/>
  <c r="AD2429" i="9"/>
  <c r="AC2429" i="9"/>
  <c r="AB2429" i="9"/>
  <c r="AA2429" i="9"/>
  <c r="Z2429" i="9"/>
  <c r="Y2429" i="9"/>
  <c r="X2429" i="9"/>
  <c r="W2429" i="9"/>
  <c r="V2429" i="9"/>
  <c r="U2429" i="9"/>
  <c r="T2429" i="9"/>
  <c r="S2429" i="9"/>
  <c r="O2429" i="9"/>
  <c r="AL2428" i="9"/>
  <c r="AK2428" i="9"/>
  <c r="AJ2428" i="9"/>
  <c r="AI2428" i="9"/>
  <c r="AH2428" i="9"/>
  <c r="AG2428" i="9"/>
  <c r="AF2428" i="9"/>
  <c r="AE2428" i="9"/>
  <c r="AD2428" i="9"/>
  <c r="AC2428" i="9"/>
  <c r="AB2428" i="9"/>
  <c r="AA2428" i="9"/>
  <c r="Z2428" i="9"/>
  <c r="Y2428" i="9"/>
  <c r="X2428" i="9"/>
  <c r="W2428" i="9"/>
  <c r="V2428" i="9"/>
  <c r="U2428" i="9"/>
  <c r="T2428" i="9"/>
  <c r="S2428" i="9"/>
  <c r="O2428" i="9"/>
  <c r="AL2427" i="9"/>
  <c r="AK2427" i="9"/>
  <c r="AJ2427" i="9"/>
  <c r="AI2427" i="9"/>
  <c r="AH2427" i="9"/>
  <c r="AG2427" i="9"/>
  <c r="AF2427" i="9"/>
  <c r="AE2427" i="9"/>
  <c r="AD2427" i="9"/>
  <c r="AT2427" i="9" s="1"/>
  <c r="AC2427" i="9"/>
  <c r="AB2427" i="9"/>
  <c r="AA2427" i="9"/>
  <c r="Z2427" i="9"/>
  <c r="Y2427" i="9"/>
  <c r="X2427" i="9"/>
  <c r="W2427" i="9"/>
  <c r="V2427" i="9"/>
  <c r="U2427" i="9"/>
  <c r="T2427" i="9"/>
  <c r="S2427" i="9"/>
  <c r="O2427" i="9"/>
  <c r="AL2426" i="9"/>
  <c r="AK2426" i="9"/>
  <c r="AJ2426" i="9"/>
  <c r="AI2426" i="9"/>
  <c r="AH2426" i="9"/>
  <c r="AG2426" i="9"/>
  <c r="AF2426" i="9"/>
  <c r="AE2426" i="9"/>
  <c r="AD2426" i="9"/>
  <c r="AC2426" i="9"/>
  <c r="AB2426" i="9"/>
  <c r="AA2426" i="9"/>
  <c r="Z2426" i="9"/>
  <c r="Y2426" i="9"/>
  <c r="X2426" i="9"/>
  <c r="W2426" i="9"/>
  <c r="V2426" i="9"/>
  <c r="U2426" i="9"/>
  <c r="T2426" i="9"/>
  <c r="S2426" i="9"/>
  <c r="O2426" i="9"/>
  <c r="AL2425" i="9"/>
  <c r="AK2425" i="9"/>
  <c r="AJ2425" i="9"/>
  <c r="AI2425" i="9"/>
  <c r="AH2425" i="9"/>
  <c r="AG2425" i="9"/>
  <c r="AF2425" i="9"/>
  <c r="AE2425" i="9"/>
  <c r="AD2425" i="9"/>
  <c r="AC2425" i="9"/>
  <c r="AB2425" i="9"/>
  <c r="AA2425" i="9"/>
  <c r="Z2425" i="9"/>
  <c r="Y2425" i="9"/>
  <c r="X2425" i="9"/>
  <c r="W2425" i="9"/>
  <c r="V2425" i="9"/>
  <c r="U2425" i="9"/>
  <c r="T2425" i="9"/>
  <c r="S2425" i="9"/>
  <c r="O2425" i="9"/>
  <c r="AL2424" i="9"/>
  <c r="AK2424" i="9"/>
  <c r="AJ2424" i="9"/>
  <c r="AI2424" i="9"/>
  <c r="AH2424" i="9"/>
  <c r="AG2424" i="9"/>
  <c r="AF2424" i="9"/>
  <c r="AE2424" i="9"/>
  <c r="AD2424" i="9"/>
  <c r="AT2424" i="9" s="1"/>
  <c r="AC2424" i="9"/>
  <c r="AB2424" i="9"/>
  <c r="AA2424" i="9"/>
  <c r="Z2424" i="9"/>
  <c r="Y2424" i="9"/>
  <c r="X2424" i="9"/>
  <c r="W2424" i="9"/>
  <c r="V2424" i="9"/>
  <c r="U2424" i="9"/>
  <c r="T2424" i="9"/>
  <c r="S2424" i="9"/>
  <c r="O2424" i="9"/>
  <c r="AL2423" i="9"/>
  <c r="AK2423" i="9"/>
  <c r="AJ2423" i="9"/>
  <c r="AI2423" i="9"/>
  <c r="AH2423" i="9"/>
  <c r="AG2423" i="9"/>
  <c r="AF2423" i="9"/>
  <c r="AE2423" i="9"/>
  <c r="AD2423" i="9"/>
  <c r="AC2423" i="9"/>
  <c r="AB2423" i="9"/>
  <c r="AA2423" i="9"/>
  <c r="Z2423" i="9"/>
  <c r="Y2423" i="9"/>
  <c r="X2423" i="9"/>
  <c r="W2423" i="9"/>
  <c r="V2423" i="9"/>
  <c r="U2423" i="9"/>
  <c r="T2423" i="9"/>
  <c r="S2423" i="9"/>
  <c r="O2423" i="9"/>
  <c r="AL2422" i="9"/>
  <c r="AK2422" i="9"/>
  <c r="AJ2422" i="9"/>
  <c r="AI2422" i="9"/>
  <c r="AH2422" i="9"/>
  <c r="AG2422" i="9"/>
  <c r="AF2422" i="9"/>
  <c r="AE2422" i="9"/>
  <c r="AD2422" i="9"/>
  <c r="AT2422" i="9" s="1"/>
  <c r="AC2422" i="9"/>
  <c r="AB2422" i="9"/>
  <c r="AA2422" i="9"/>
  <c r="Z2422" i="9"/>
  <c r="Y2422" i="9"/>
  <c r="X2422" i="9"/>
  <c r="W2422" i="9"/>
  <c r="V2422" i="9"/>
  <c r="U2422" i="9"/>
  <c r="T2422" i="9"/>
  <c r="S2422" i="9"/>
  <c r="O2422" i="9"/>
  <c r="AL2421" i="9"/>
  <c r="AK2421" i="9"/>
  <c r="AJ2421" i="9"/>
  <c r="AI2421" i="9"/>
  <c r="AH2421" i="9"/>
  <c r="AG2421" i="9"/>
  <c r="AF2421" i="9"/>
  <c r="AE2421" i="9"/>
  <c r="AD2421" i="9"/>
  <c r="AC2421" i="9"/>
  <c r="AB2421" i="9"/>
  <c r="AA2421" i="9"/>
  <c r="Z2421" i="9"/>
  <c r="Y2421" i="9"/>
  <c r="X2421" i="9"/>
  <c r="W2421" i="9"/>
  <c r="V2421" i="9"/>
  <c r="U2421" i="9"/>
  <c r="T2421" i="9"/>
  <c r="S2421" i="9"/>
  <c r="O2421" i="9"/>
  <c r="AL2420" i="9"/>
  <c r="AK2420" i="9"/>
  <c r="AJ2420" i="9"/>
  <c r="AI2420" i="9"/>
  <c r="AH2420" i="9"/>
  <c r="AG2420" i="9"/>
  <c r="AF2420" i="9"/>
  <c r="AE2420" i="9"/>
  <c r="AD2420" i="9"/>
  <c r="AC2420" i="9"/>
  <c r="AB2420" i="9"/>
  <c r="AA2420" i="9"/>
  <c r="Z2420" i="9"/>
  <c r="Y2420" i="9"/>
  <c r="X2420" i="9"/>
  <c r="W2420" i="9"/>
  <c r="V2420" i="9"/>
  <c r="U2420" i="9"/>
  <c r="T2420" i="9"/>
  <c r="S2420" i="9"/>
  <c r="O2420" i="9"/>
  <c r="AL2419" i="9"/>
  <c r="AK2419" i="9"/>
  <c r="AJ2419" i="9"/>
  <c r="AI2419" i="9"/>
  <c r="AH2419" i="9"/>
  <c r="AG2419" i="9"/>
  <c r="AF2419" i="9"/>
  <c r="AE2419" i="9"/>
  <c r="AD2419" i="9"/>
  <c r="AT2419" i="9" s="1"/>
  <c r="AC2419" i="9"/>
  <c r="AB2419" i="9"/>
  <c r="AA2419" i="9"/>
  <c r="Z2419" i="9"/>
  <c r="Y2419" i="9"/>
  <c r="X2419" i="9"/>
  <c r="W2419" i="9"/>
  <c r="V2419" i="9"/>
  <c r="U2419" i="9"/>
  <c r="T2419" i="9"/>
  <c r="S2419" i="9"/>
  <c r="O2419" i="9"/>
  <c r="AL2418" i="9"/>
  <c r="AK2418" i="9"/>
  <c r="AJ2418" i="9"/>
  <c r="AI2418" i="9"/>
  <c r="AH2418" i="9"/>
  <c r="AG2418" i="9"/>
  <c r="AF2418" i="9"/>
  <c r="AE2418" i="9"/>
  <c r="AD2418" i="9"/>
  <c r="AC2418" i="9"/>
  <c r="AB2418" i="9"/>
  <c r="AA2418" i="9"/>
  <c r="Z2418" i="9"/>
  <c r="Y2418" i="9"/>
  <c r="X2418" i="9"/>
  <c r="W2418" i="9"/>
  <c r="V2418" i="9"/>
  <c r="U2418" i="9"/>
  <c r="T2418" i="9"/>
  <c r="S2418" i="9"/>
  <c r="O2418" i="9"/>
  <c r="AL2417" i="9"/>
  <c r="AK2417" i="9"/>
  <c r="AJ2417" i="9"/>
  <c r="AI2417" i="9"/>
  <c r="AH2417" i="9"/>
  <c r="AG2417" i="9"/>
  <c r="AF2417" i="9"/>
  <c r="AE2417" i="9"/>
  <c r="AD2417" i="9"/>
  <c r="AC2417" i="9"/>
  <c r="AB2417" i="9"/>
  <c r="AA2417" i="9"/>
  <c r="Z2417" i="9"/>
  <c r="Y2417" i="9"/>
  <c r="X2417" i="9"/>
  <c r="W2417" i="9"/>
  <c r="V2417" i="9"/>
  <c r="U2417" i="9"/>
  <c r="T2417" i="9"/>
  <c r="S2417" i="9"/>
  <c r="O2417" i="9"/>
  <c r="AL2416" i="9"/>
  <c r="AK2416" i="9"/>
  <c r="AJ2416" i="9"/>
  <c r="AI2416" i="9"/>
  <c r="AH2416" i="9"/>
  <c r="AG2416" i="9"/>
  <c r="AF2416" i="9"/>
  <c r="AE2416" i="9"/>
  <c r="AD2416" i="9"/>
  <c r="AT2416" i="9" s="1"/>
  <c r="AC2416" i="9"/>
  <c r="AB2416" i="9"/>
  <c r="AA2416" i="9"/>
  <c r="Z2416" i="9"/>
  <c r="Y2416" i="9"/>
  <c r="X2416" i="9"/>
  <c r="W2416" i="9"/>
  <c r="V2416" i="9"/>
  <c r="U2416" i="9"/>
  <c r="T2416" i="9"/>
  <c r="S2416" i="9"/>
  <c r="O2416" i="9"/>
  <c r="AL2415" i="9"/>
  <c r="AK2415" i="9"/>
  <c r="AJ2415" i="9"/>
  <c r="AI2415" i="9"/>
  <c r="AH2415" i="9"/>
  <c r="AG2415" i="9"/>
  <c r="AF2415" i="9"/>
  <c r="AE2415" i="9"/>
  <c r="AD2415" i="9"/>
  <c r="AT2415" i="9" s="1"/>
  <c r="AC2415" i="9"/>
  <c r="AB2415" i="9"/>
  <c r="AA2415" i="9"/>
  <c r="Z2415" i="9"/>
  <c r="Y2415" i="9"/>
  <c r="X2415" i="9"/>
  <c r="W2415" i="9"/>
  <c r="V2415" i="9"/>
  <c r="U2415" i="9"/>
  <c r="T2415" i="9"/>
  <c r="S2415" i="9"/>
  <c r="O2415" i="9"/>
  <c r="AL2414" i="9"/>
  <c r="AK2414" i="9"/>
  <c r="AJ2414" i="9"/>
  <c r="AI2414" i="9"/>
  <c r="AH2414" i="9"/>
  <c r="AG2414" i="9"/>
  <c r="AF2414" i="9"/>
  <c r="AE2414" i="9"/>
  <c r="AD2414" i="9"/>
  <c r="AT2414" i="9" s="1"/>
  <c r="AC2414" i="9"/>
  <c r="AB2414" i="9"/>
  <c r="AA2414" i="9"/>
  <c r="Z2414" i="9"/>
  <c r="Y2414" i="9"/>
  <c r="X2414" i="9"/>
  <c r="W2414" i="9"/>
  <c r="V2414" i="9"/>
  <c r="U2414" i="9"/>
  <c r="T2414" i="9"/>
  <c r="S2414" i="9"/>
  <c r="O2414" i="9"/>
  <c r="AL2413" i="9"/>
  <c r="AK2413" i="9"/>
  <c r="AJ2413" i="9"/>
  <c r="AI2413" i="9"/>
  <c r="AH2413" i="9"/>
  <c r="AG2413" i="9"/>
  <c r="AF2413" i="9"/>
  <c r="AE2413" i="9"/>
  <c r="AD2413" i="9"/>
  <c r="AC2413" i="9"/>
  <c r="AB2413" i="9"/>
  <c r="AA2413" i="9"/>
  <c r="Z2413" i="9"/>
  <c r="Y2413" i="9"/>
  <c r="X2413" i="9"/>
  <c r="W2413" i="9"/>
  <c r="V2413" i="9"/>
  <c r="U2413" i="9"/>
  <c r="T2413" i="9"/>
  <c r="S2413" i="9"/>
  <c r="O2413" i="9"/>
  <c r="AL2412" i="9"/>
  <c r="AK2412" i="9"/>
  <c r="AJ2412" i="9"/>
  <c r="AI2412" i="9"/>
  <c r="AH2412" i="9"/>
  <c r="AG2412" i="9"/>
  <c r="AF2412" i="9"/>
  <c r="AE2412" i="9"/>
  <c r="AD2412" i="9"/>
  <c r="AC2412" i="9"/>
  <c r="AB2412" i="9"/>
  <c r="AA2412" i="9"/>
  <c r="Z2412" i="9"/>
  <c r="Y2412" i="9"/>
  <c r="X2412" i="9"/>
  <c r="W2412" i="9"/>
  <c r="V2412" i="9"/>
  <c r="U2412" i="9"/>
  <c r="T2412" i="9"/>
  <c r="S2412" i="9"/>
  <c r="O2412" i="9"/>
  <c r="AL2411" i="9"/>
  <c r="AK2411" i="9"/>
  <c r="AJ2411" i="9"/>
  <c r="AI2411" i="9"/>
  <c r="AH2411" i="9"/>
  <c r="AG2411" i="9"/>
  <c r="AF2411" i="9"/>
  <c r="AE2411" i="9"/>
  <c r="AD2411" i="9"/>
  <c r="AT2411" i="9" s="1"/>
  <c r="AC2411" i="9"/>
  <c r="AB2411" i="9"/>
  <c r="AA2411" i="9"/>
  <c r="Z2411" i="9"/>
  <c r="Y2411" i="9"/>
  <c r="X2411" i="9"/>
  <c r="W2411" i="9"/>
  <c r="V2411" i="9"/>
  <c r="U2411" i="9"/>
  <c r="T2411" i="9"/>
  <c r="S2411" i="9"/>
  <c r="O2411" i="9"/>
  <c r="AL2410" i="9"/>
  <c r="AK2410" i="9"/>
  <c r="AJ2410" i="9"/>
  <c r="AI2410" i="9"/>
  <c r="AH2410" i="9"/>
  <c r="AG2410" i="9"/>
  <c r="AF2410" i="9"/>
  <c r="AE2410" i="9"/>
  <c r="AD2410" i="9"/>
  <c r="AC2410" i="9"/>
  <c r="AB2410" i="9"/>
  <c r="AA2410" i="9"/>
  <c r="Z2410" i="9"/>
  <c r="Y2410" i="9"/>
  <c r="X2410" i="9"/>
  <c r="W2410" i="9"/>
  <c r="V2410" i="9"/>
  <c r="U2410" i="9"/>
  <c r="T2410" i="9"/>
  <c r="S2410" i="9"/>
  <c r="O2410" i="9"/>
  <c r="AL2409" i="9"/>
  <c r="AK2409" i="9"/>
  <c r="AJ2409" i="9"/>
  <c r="AI2409" i="9"/>
  <c r="AH2409" i="9"/>
  <c r="AG2409" i="9"/>
  <c r="AF2409" i="9"/>
  <c r="AE2409" i="9"/>
  <c r="AD2409" i="9"/>
  <c r="AC2409" i="9"/>
  <c r="AB2409" i="9"/>
  <c r="AA2409" i="9"/>
  <c r="Z2409" i="9"/>
  <c r="Y2409" i="9"/>
  <c r="X2409" i="9"/>
  <c r="W2409" i="9"/>
  <c r="V2409" i="9"/>
  <c r="U2409" i="9"/>
  <c r="T2409" i="9"/>
  <c r="S2409" i="9"/>
  <c r="O2409" i="9"/>
  <c r="AL2408" i="9"/>
  <c r="AK2408" i="9"/>
  <c r="AJ2408" i="9"/>
  <c r="AI2408" i="9"/>
  <c r="AH2408" i="9"/>
  <c r="AG2408" i="9"/>
  <c r="AF2408" i="9"/>
  <c r="AE2408" i="9"/>
  <c r="AD2408" i="9"/>
  <c r="AT2408" i="9" s="1"/>
  <c r="AC2408" i="9"/>
  <c r="AB2408" i="9"/>
  <c r="AA2408" i="9"/>
  <c r="Z2408" i="9"/>
  <c r="Y2408" i="9"/>
  <c r="X2408" i="9"/>
  <c r="W2408" i="9"/>
  <c r="V2408" i="9"/>
  <c r="U2408" i="9"/>
  <c r="T2408" i="9"/>
  <c r="S2408" i="9"/>
  <c r="O2408" i="9"/>
  <c r="AL2407" i="9"/>
  <c r="AK2407" i="9"/>
  <c r="AJ2407" i="9"/>
  <c r="AI2407" i="9"/>
  <c r="AH2407" i="9"/>
  <c r="AG2407" i="9"/>
  <c r="AF2407" i="9"/>
  <c r="AE2407" i="9"/>
  <c r="AD2407" i="9"/>
  <c r="AT2407" i="9" s="1"/>
  <c r="AC2407" i="9"/>
  <c r="AB2407" i="9"/>
  <c r="AA2407" i="9"/>
  <c r="Z2407" i="9"/>
  <c r="Y2407" i="9"/>
  <c r="X2407" i="9"/>
  <c r="W2407" i="9"/>
  <c r="V2407" i="9"/>
  <c r="U2407" i="9"/>
  <c r="T2407" i="9"/>
  <c r="S2407" i="9"/>
  <c r="O2407" i="9"/>
  <c r="AL2406" i="9"/>
  <c r="AK2406" i="9"/>
  <c r="AJ2406" i="9"/>
  <c r="AI2406" i="9"/>
  <c r="AH2406" i="9"/>
  <c r="AG2406" i="9"/>
  <c r="AF2406" i="9"/>
  <c r="AE2406" i="9"/>
  <c r="AD2406" i="9"/>
  <c r="AT2406" i="9" s="1"/>
  <c r="AC2406" i="9"/>
  <c r="AB2406" i="9"/>
  <c r="AA2406" i="9"/>
  <c r="Z2406" i="9"/>
  <c r="Y2406" i="9"/>
  <c r="X2406" i="9"/>
  <c r="W2406" i="9"/>
  <c r="V2406" i="9"/>
  <c r="U2406" i="9"/>
  <c r="T2406" i="9"/>
  <c r="S2406" i="9"/>
  <c r="O2406" i="9"/>
  <c r="AL2405" i="9"/>
  <c r="AK2405" i="9"/>
  <c r="AJ2405" i="9"/>
  <c r="AI2405" i="9"/>
  <c r="AH2405" i="9"/>
  <c r="AG2405" i="9"/>
  <c r="AF2405" i="9"/>
  <c r="AE2405" i="9"/>
  <c r="AD2405" i="9"/>
  <c r="AC2405" i="9"/>
  <c r="AB2405" i="9"/>
  <c r="AA2405" i="9"/>
  <c r="Z2405" i="9"/>
  <c r="Y2405" i="9"/>
  <c r="X2405" i="9"/>
  <c r="W2405" i="9"/>
  <c r="V2405" i="9"/>
  <c r="U2405" i="9"/>
  <c r="T2405" i="9"/>
  <c r="S2405" i="9"/>
  <c r="O2405" i="9"/>
  <c r="AL2404" i="9"/>
  <c r="AK2404" i="9"/>
  <c r="AJ2404" i="9"/>
  <c r="AI2404" i="9"/>
  <c r="AH2404" i="9"/>
  <c r="AG2404" i="9"/>
  <c r="AF2404" i="9"/>
  <c r="AE2404" i="9"/>
  <c r="AD2404" i="9"/>
  <c r="AC2404" i="9"/>
  <c r="AB2404" i="9"/>
  <c r="AA2404" i="9"/>
  <c r="Z2404" i="9"/>
  <c r="Y2404" i="9"/>
  <c r="X2404" i="9"/>
  <c r="W2404" i="9"/>
  <c r="V2404" i="9"/>
  <c r="U2404" i="9"/>
  <c r="T2404" i="9"/>
  <c r="S2404" i="9"/>
  <c r="O2404" i="9"/>
  <c r="AL2403" i="9"/>
  <c r="AK2403" i="9"/>
  <c r="AJ2403" i="9"/>
  <c r="AI2403" i="9"/>
  <c r="AH2403" i="9"/>
  <c r="AG2403" i="9"/>
  <c r="AF2403" i="9"/>
  <c r="AE2403" i="9"/>
  <c r="AD2403" i="9"/>
  <c r="AT2403" i="9" s="1"/>
  <c r="AC2403" i="9"/>
  <c r="AB2403" i="9"/>
  <c r="AA2403" i="9"/>
  <c r="Z2403" i="9"/>
  <c r="Y2403" i="9"/>
  <c r="X2403" i="9"/>
  <c r="W2403" i="9"/>
  <c r="V2403" i="9"/>
  <c r="U2403" i="9"/>
  <c r="T2403" i="9"/>
  <c r="S2403" i="9"/>
  <c r="O2403" i="9"/>
  <c r="AL2402" i="9"/>
  <c r="AK2402" i="9"/>
  <c r="AJ2402" i="9"/>
  <c r="AI2402" i="9"/>
  <c r="AH2402" i="9"/>
  <c r="AG2402" i="9"/>
  <c r="AF2402" i="9"/>
  <c r="AE2402" i="9"/>
  <c r="AD2402" i="9"/>
  <c r="AC2402" i="9"/>
  <c r="AB2402" i="9"/>
  <c r="AA2402" i="9"/>
  <c r="Z2402" i="9"/>
  <c r="Y2402" i="9"/>
  <c r="X2402" i="9"/>
  <c r="W2402" i="9"/>
  <c r="V2402" i="9"/>
  <c r="U2402" i="9"/>
  <c r="T2402" i="9"/>
  <c r="S2402" i="9"/>
  <c r="O2402" i="9"/>
  <c r="AL2401" i="9"/>
  <c r="AK2401" i="9"/>
  <c r="AJ2401" i="9"/>
  <c r="AI2401" i="9"/>
  <c r="AH2401" i="9"/>
  <c r="AG2401" i="9"/>
  <c r="AF2401" i="9"/>
  <c r="AE2401" i="9"/>
  <c r="AD2401" i="9"/>
  <c r="AC2401" i="9"/>
  <c r="AB2401" i="9"/>
  <c r="AA2401" i="9"/>
  <c r="Z2401" i="9"/>
  <c r="Y2401" i="9"/>
  <c r="X2401" i="9"/>
  <c r="W2401" i="9"/>
  <c r="V2401" i="9"/>
  <c r="U2401" i="9"/>
  <c r="T2401" i="9"/>
  <c r="S2401" i="9"/>
  <c r="O2401" i="9"/>
  <c r="AL2400" i="9"/>
  <c r="AK2400" i="9"/>
  <c r="AJ2400" i="9"/>
  <c r="AI2400" i="9"/>
  <c r="AH2400" i="9"/>
  <c r="AG2400" i="9"/>
  <c r="AF2400" i="9"/>
  <c r="AE2400" i="9"/>
  <c r="AD2400" i="9"/>
  <c r="AT2400" i="9" s="1"/>
  <c r="AC2400" i="9"/>
  <c r="AB2400" i="9"/>
  <c r="AA2400" i="9"/>
  <c r="Z2400" i="9"/>
  <c r="Y2400" i="9"/>
  <c r="X2400" i="9"/>
  <c r="W2400" i="9"/>
  <c r="V2400" i="9"/>
  <c r="U2400" i="9"/>
  <c r="T2400" i="9"/>
  <c r="S2400" i="9"/>
  <c r="O2400" i="9"/>
  <c r="AL2399" i="9"/>
  <c r="AK2399" i="9"/>
  <c r="AJ2399" i="9"/>
  <c r="AI2399" i="9"/>
  <c r="AH2399" i="9"/>
  <c r="AG2399" i="9"/>
  <c r="AF2399" i="9"/>
  <c r="AE2399" i="9"/>
  <c r="AD2399" i="9"/>
  <c r="AC2399" i="9"/>
  <c r="AB2399" i="9"/>
  <c r="AA2399" i="9"/>
  <c r="Z2399" i="9"/>
  <c r="Y2399" i="9"/>
  <c r="X2399" i="9"/>
  <c r="W2399" i="9"/>
  <c r="V2399" i="9"/>
  <c r="U2399" i="9"/>
  <c r="T2399" i="9"/>
  <c r="S2399" i="9"/>
  <c r="O2399" i="9"/>
  <c r="AL2398" i="9"/>
  <c r="AK2398" i="9"/>
  <c r="AJ2398" i="9"/>
  <c r="AI2398" i="9"/>
  <c r="AH2398" i="9"/>
  <c r="AG2398" i="9"/>
  <c r="AF2398" i="9"/>
  <c r="AE2398" i="9"/>
  <c r="AD2398" i="9"/>
  <c r="AT2398" i="9" s="1"/>
  <c r="AC2398" i="9"/>
  <c r="AB2398" i="9"/>
  <c r="AA2398" i="9"/>
  <c r="Z2398" i="9"/>
  <c r="Y2398" i="9"/>
  <c r="X2398" i="9"/>
  <c r="W2398" i="9"/>
  <c r="V2398" i="9"/>
  <c r="U2398" i="9"/>
  <c r="T2398" i="9"/>
  <c r="S2398" i="9"/>
  <c r="O2398" i="9"/>
  <c r="AL2397" i="9"/>
  <c r="AK2397" i="9"/>
  <c r="AJ2397" i="9"/>
  <c r="AI2397" i="9"/>
  <c r="AH2397" i="9"/>
  <c r="AG2397" i="9"/>
  <c r="AF2397" i="9"/>
  <c r="AE2397" i="9"/>
  <c r="AD2397" i="9"/>
  <c r="AC2397" i="9"/>
  <c r="AB2397" i="9"/>
  <c r="AA2397" i="9"/>
  <c r="Z2397" i="9"/>
  <c r="Y2397" i="9"/>
  <c r="X2397" i="9"/>
  <c r="W2397" i="9"/>
  <c r="V2397" i="9"/>
  <c r="U2397" i="9"/>
  <c r="T2397" i="9"/>
  <c r="S2397" i="9"/>
  <c r="O2397" i="9"/>
  <c r="AL2396" i="9"/>
  <c r="AK2396" i="9"/>
  <c r="AJ2396" i="9"/>
  <c r="AI2396" i="9"/>
  <c r="AH2396" i="9"/>
  <c r="AG2396" i="9"/>
  <c r="AF2396" i="9"/>
  <c r="AE2396" i="9"/>
  <c r="AD2396" i="9"/>
  <c r="AC2396" i="9"/>
  <c r="AB2396" i="9"/>
  <c r="AA2396" i="9"/>
  <c r="Z2396" i="9"/>
  <c r="Y2396" i="9"/>
  <c r="X2396" i="9"/>
  <c r="W2396" i="9"/>
  <c r="V2396" i="9"/>
  <c r="U2396" i="9"/>
  <c r="T2396" i="9"/>
  <c r="S2396" i="9"/>
  <c r="O2396" i="9"/>
  <c r="AL2395" i="9"/>
  <c r="AK2395" i="9"/>
  <c r="AJ2395" i="9"/>
  <c r="AI2395" i="9"/>
  <c r="AH2395" i="9"/>
  <c r="AG2395" i="9"/>
  <c r="AF2395" i="9"/>
  <c r="AE2395" i="9"/>
  <c r="AD2395" i="9"/>
  <c r="AT2395" i="9" s="1"/>
  <c r="AC2395" i="9"/>
  <c r="AB2395" i="9"/>
  <c r="AA2395" i="9"/>
  <c r="Z2395" i="9"/>
  <c r="Y2395" i="9"/>
  <c r="X2395" i="9"/>
  <c r="W2395" i="9"/>
  <c r="V2395" i="9"/>
  <c r="U2395" i="9"/>
  <c r="T2395" i="9"/>
  <c r="S2395" i="9"/>
  <c r="O2395" i="9"/>
  <c r="AL2394" i="9"/>
  <c r="AK2394" i="9"/>
  <c r="AJ2394" i="9"/>
  <c r="AI2394" i="9"/>
  <c r="AH2394" i="9"/>
  <c r="AG2394" i="9"/>
  <c r="AF2394" i="9"/>
  <c r="AE2394" i="9"/>
  <c r="AD2394" i="9"/>
  <c r="AC2394" i="9"/>
  <c r="AB2394" i="9"/>
  <c r="AA2394" i="9"/>
  <c r="Z2394" i="9"/>
  <c r="Y2394" i="9"/>
  <c r="X2394" i="9"/>
  <c r="W2394" i="9"/>
  <c r="V2394" i="9"/>
  <c r="U2394" i="9"/>
  <c r="T2394" i="9"/>
  <c r="S2394" i="9"/>
  <c r="O2394" i="9"/>
  <c r="AL2393" i="9"/>
  <c r="AK2393" i="9"/>
  <c r="AJ2393" i="9"/>
  <c r="AI2393" i="9"/>
  <c r="AH2393" i="9"/>
  <c r="AG2393" i="9"/>
  <c r="AF2393" i="9"/>
  <c r="AE2393" i="9"/>
  <c r="AD2393" i="9"/>
  <c r="AC2393" i="9"/>
  <c r="AB2393" i="9"/>
  <c r="AA2393" i="9"/>
  <c r="Z2393" i="9"/>
  <c r="Y2393" i="9"/>
  <c r="X2393" i="9"/>
  <c r="W2393" i="9"/>
  <c r="V2393" i="9"/>
  <c r="U2393" i="9"/>
  <c r="T2393" i="9"/>
  <c r="S2393" i="9"/>
  <c r="O2393" i="9"/>
  <c r="AL2392" i="9"/>
  <c r="AK2392" i="9"/>
  <c r="AJ2392" i="9"/>
  <c r="AI2392" i="9"/>
  <c r="AH2392" i="9"/>
  <c r="AG2392" i="9"/>
  <c r="AF2392" i="9"/>
  <c r="AE2392" i="9"/>
  <c r="AD2392" i="9"/>
  <c r="AT2392" i="9" s="1"/>
  <c r="AC2392" i="9"/>
  <c r="AB2392" i="9"/>
  <c r="AA2392" i="9"/>
  <c r="Z2392" i="9"/>
  <c r="Y2392" i="9"/>
  <c r="X2392" i="9"/>
  <c r="W2392" i="9"/>
  <c r="V2392" i="9"/>
  <c r="U2392" i="9"/>
  <c r="T2392" i="9"/>
  <c r="S2392" i="9"/>
  <c r="O2392" i="9"/>
  <c r="AL2391" i="9"/>
  <c r="AK2391" i="9"/>
  <c r="AJ2391" i="9"/>
  <c r="AI2391" i="9"/>
  <c r="AH2391" i="9"/>
  <c r="AG2391" i="9"/>
  <c r="AF2391" i="9"/>
  <c r="AE2391" i="9"/>
  <c r="AD2391" i="9"/>
  <c r="AT2391" i="9" s="1"/>
  <c r="AC2391" i="9"/>
  <c r="AB2391" i="9"/>
  <c r="AA2391" i="9"/>
  <c r="Z2391" i="9"/>
  <c r="Y2391" i="9"/>
  <c r="X2391" i="9"/>
  <c r="W2391" i="9"/>
  <c r="V2391" i="9"/>
  <c r="U2391" i="9"/>
  <c r="T2391" i="9"/>
  <c r="S2391" i="9"/>
  <c r="O2391" i="9"/>
  <c r="AL2390" i="9"/>
  <c r="AK2390" i="9"/>
  <c r="AJ2390" i="9"/>
  <c r="AI2390" i="9"/>
  <c r="AH2390" i="9"/>
  <c r="AG2390" i="9"/>
  <c r="AF2390" i="9"/>
  <c r="AE2390" i="9"/>
  <c r="AD2390" i="9"/>
  <c r="AT2390" i="9" s="1"/>
  <c r="AC2390" i="9"/>
  <c r="AB2390" i="9"/>
  <c r="AA2390" i="9"/>
  <c r="Z2390" i="9"/>
  <c r="Y2390" i="9"/>
  <c r="X2390" i="9"/>
  <c r="W2390" i="9"/>
  <c r="V2390" i="9"/>
  <c r="U2390" i="9"/>
  <c r="T2390" i="9"/>
  <c r="S2390" i="9"/>
  <c r="O2390" i="9"/>
  <c r="AL2389" i="9"/>
  <c r="AK2389" i="9"/>
  <c r="AJ2389" i="9"/>
  <c r="AI2389" i="9"/>
  <c r="AH2389" i="9"/>
  <c r="AG2389" i="9"/>
  <c r="AF2389" i="9"/>
  <c r="AE2389" i="9"/>
  <c r="AD2389" i="9"/>
  <c r="AC2389" i="9"/>
  <c r="AB2389" i="9"/>
  <c r="AA2389" i="9"/>
  <c r="Z2389" i="9"/>
  <c r="Y2389" i="9"/>
  <c r="X2389" i="9"/>
  <c r="W2389" i="9"/>
  <c r="V2389" i="9"/>
  <c r="U2389" i="9"/>
  <c r="T2389" i="9"/>
  <c r="S2389" i="9"/>
  <c r="O2389" i="9"/>
  <c r="AL2388" i="9"/>
  <c r="AK2388" i="9"/>
  <c r="AJ2388" i="9"/>
  <c r="AI2388" i="9"/>
  <c r="AH2388" i="9"/>
  <c r="AG2388" i="9"/>
  <c r="AF2388" i="9"/>
  <c r="AE2388" i="9"/>
  <c r="AD2388" i="9"/>
  <c r="AC2388" i="9"/>
  <c r="AB2388" i="9"/>
  <c r="AA2388" i="9"/>
  <c r="Z2388" i="9"/>
  <c r="Y2388" i="9"/>
  <c r="X2388" i="9"/>
  <c r="W2388" i="9"/>
  <c r="V2388" i="9"/>
  <c r="U2388" i="9"/>
  <c r="T2388" i="9"/>
  <c r="S2388" i="9"/>
  <c r="O2388" i="9"/>
  <c r="AL2387" i="9"/>
  <c r="AK2387" i="9"/>
  <c r="AJ2387" i="9"/>
  <c r="AI2387" i="9"/>
  <c r="AH2387" i="9"/>
  <c r="AG2387" i="9"/>
  <c r="AF2387" i="9"/>
  <c r="AE2387" i="9"/>
  <c r="AD2387" i="9"/>
  <c r="AT2387" i="9" s="1"/>
  <c r="AC2387" i="9"/>
  <c r="AB2387" i="9"/>
  <c r="AA2387" i="9"/>
  <c r="Z2387" i="9"/>
  <c r="Y2387" i="9"/>
  <c r="X2387" i="9"/>
  <c r="W2387" i="9"/>
  <c r="V2387" i="9"/>
  <c r="U2387" i="9"/>
  <c r="T2387" i="9"/>
  <c r="S2387" i="9"/>
  <c r="O2387" i="9"/>
  <c r="AL2386" i="9"/>
  <c r="AK2386" i="9"/>
  <c r="AJ2386" i="9"/>
  <c r="AI2386" i="9"/>
  <c r="AH2386" i="9"/>
  <c r="AG2386" i="9"/>
  <c r="AF2386" i="9"/>
  <c r="AE2386" i="9"/>
  <c r="AD2386" i="9"/>
  <c r="AC2386" i="9"/>
  <c r="AB2386" i="9"/>
  <c r="AA2386" i="9"/>
  <c r="Z2386" i="9"/>
  <c r="Y2386" i="9"/>
  <c r="X2386" i="9"/>
  <c r="W2386" i="9"/>
  <c r="V2386" i="9"/>
  <c r="U2386" i="9"/>
  <c r="T2386" i="9"/>
  <c r="S2386" i="9"/>
  <c r="O2386" i="9"/>
  <c r="AL2385" i="9"/>
  <c r="AK2385" i="9"/>
  <c r="AJ2385" i="9"/>
  <c r="AI2385" i="9"/>
  <c r="AH2385" i="9"/>
  <c r="AG2385" i="9"/>
  <c r="AF2385" i="9"/>
  <c r="AE2385" i="9"/>
  <c r="AD2385" i="9"/>
  <c r="AC2385" i="9"/>
  <c r="AB2385" i="9"/>
  <c r="AA2385" i="9"/>
  <c r="Z2385" i="9"/>
  <c r="Y2385" i="9"/>
  <c r="X2385" i="9"/>
  <c r="W2385" i="9"/>
  <c r="V2385" i="9"/>
  <c r="U2385" i="9"/>
  <c r="T2385" i="9"/>
  <c r="S2385" i="9"/>
  <c r="O2385" i="9"/>
  <c r="AL2384" i="9"/>
  <c r="AK2384" i="9"/>
  <c r="AJ2384" i="9"/>
  <c r="AI2384" i="9"/>
  <c r="AH2384" i="9"/>
  <c r="AG2384" i="9"/>
  <c r="AF2384" i="9"/>
  <c r="AE2384" i="9"/>
  <c r="AD2384" i="9"/>
  <c r="AC2384" i="9"/>
  <c r="AB2384" i="9"/>
  <c r="AA2384" i="9"/>
  <c r="Z2384" i="9"/>
  <c r="Y2384" i="9"/>
  <c r="X2384" i="9"/>
  <c r="W2384" i="9"/>
  <c r="V2384" i="9"/>
  <c r="U2384" i="9"/>
  <c r="T2384" i="9"/>
  <c r="S2384" i="9"/>
  <c r="O2384" i="9"/>
  <c r="AL2383" i="9"/>
  <c r="AK2383" i="9"/>
  <c r="AJ2383" i="9"/>
  <c r="AI2383" i="9"/>
  <c r="AH2383" i="9"/>
  <c r="AG2383" i="9"/>
  <c r="AF2383" i="9"/>
  <c r="AE2383" i="9"/>
  <c r="AD2383" i="9"/>
  <c r="AC2383" i="9"/>
  <c r="AB2383" i="9"/>
  <c r="AA2383" i="9"/>
  <c r="Z2383" i="9"/>
  <c r="Y2383" i="9"/>
  <c r="X2383" i="9"/>
  <c r="W2383" i="9"/>
  <c r="V2383" i="9"/>
  <c r="U2383" i="9"/>
  <c r="T2383" i="9"/>
  <c r="S2383" i="9"/>
  <c r="O2383" i="9"/>
  <c r="AL2382" i="9"/>
  <c r="AK2382" i="9"/>
  <c r="AJ2382" i="9"/>
  <c r="AI2382" i="9"/>
  <c r="AH2382" i="9"/>
  <c r="AG2382" i="9"/>
  <c r="AF2382" i="9"/>
  <c r="AE2382" i="9"/>
  <c r="AD2382" i="9"/>
  <c r="AT2382" i="9" s="1"/>
  <c r="AC2382" i="9"/>
  <c r="AB2382" i="9"/>
  <c r="AA2382" i="9"/>
  <c r="Z2382" i="9"/>
  <c r="Y2382" i="9"/>
  <c r="X2382" i="9"/>
  <c r="W2382" i="9"/>
  <c r="V2382" i="9"/>
  <c r="U2382" i="9"/>
  <c r="T2382" i="9"/>
  <c r="S2382" i="9"/>
  <c r="O2382" i="9"/>
  <c r="AL2381" i="9"/>
  <c r="AK2381" i="9"/>
  <c r="AJ2381" i="9"/>
  <c r="AI2381" i="9"/>
  <c r="AH2381" i="9"/>
  <c r="AG2381" i="9"/>
  <c r="AF2381" i="9"/>
  <c r="AE2381" i="9"/>
  <c r="AD2381" i="9"/>
  <c r="AC2381" i="9"/>
  <c r="AB2381" i="9"/>
  <c r="AA2381" i="9"/>
  <c r="Z2381" i="9"/>
  <c r="Y2381" i="9"/>
  <c r="X2381" i="9"/>
  <c r="W2381" i="9"/>
  <c r="V2381" i="9"/>
  <c r="U2381" i="9"/>
  <c r="T2381" i="9"/>
  <c r="S2381" i="9"/>
  <c r="O2381" i="9"/>
  <c r="AL2380" i="9"/>
  <c r="AK2380" i="9"/>
  <c r="AJ2380" i="9"/>
  <c r="AI2380" i="9"/>
  <c r="AH2380" i="9"/>
  <c r="AG2380" i="9"/>
  <c r="AF2380" i="9"/>
  <c r="AE2380" i="9"/>
  <c r="AD2380" i="9"/>
  <c r="AC2380" i="9"/>
  <c r="AB2380" i="9"/>
  <c r="AA2380" i="9"/>
  <c r="Z2380" i="9"/>
  <c r="Y2380" i="9"/>
  <c r="X2380" i="9"/>
  <c r="W2380" i="9"/>
  <c r="V2380" i="9"/>
  <c r="U2380" i="9"/>
  <c r="T2380" i="9"/>
  <c r="S2380" i="9"/>
  <c r="O2380" i="9"/>
  <c r="AL2379" i="9"/>
  <c r="AK2379" i="9"/>
  <c r="AJ2379" i="9"/>
  <c r="AI2379" i="9"/>
  <c r="AH2379" i="9"/>
  <c r="AG2379" i="9"/>
  <c r="AF2379" i="9"/>
  <c r="AE2379" i="9"/>
  <c r="AD2379" i="9"/>
  <c r="AT2379" i="9" s="1"/>
  <c r="AC2379" i="9"/>
  <c r="AB2379" i="9"/>
  <c r="AA2379" i="9"/>
  <c r="Z2379" i="9"/>
  <c r="Y2379" i="9"/>
  <c r="X2379" i="9"/>
  <c r="W2379" i="9"/>
  <c r="V2379" i="9"/>
  <c r="U2379" i="9"/>
  <c r="T2379" i="9"/>
  <c r="S2379" i="9"/>
  <c r="O2379" i="9"/>
  <c r="AL2378" i="9"/>
  <c r="AK2378" i="9"/>
  <c r="AJ2378" i="9"/>
  <c r="AI2378" i="9"/>
  <c r="AH2378" i="9"/>
  <c r="AG2378" i="9"/>
  <c r="AF2378" i="9"/>
  <c r="AE2378" i="9"/>
  <c r="AD2378" i="9"/>
  <c r="AC2378" i="9"/>
  <c r="AB2378" i="9"/>
  <c r="AA2378" i="9"/>
  <c r="Z2378" i="9"/>
  <c r="Y2378" i="9"/>
  <c r="X2378" i="9"/>
  <c r="W2378" i="9"/>
  <c r="V2378" i="9"/>
  <c r="U2378" i="9"/>
  <c r="T2378" i="9"/>
  <c r="S2378" i="9"/>
  <c r="O2378" i="9"/>
  <c r="AL2377" i="9"/>
  <c r="AK2377" i="9"/>
  <c r="AJ2377" i="9"/>
  <c r="AI2377" i="9"/>
  <c r="AH2377" i="9"/>
  <c r="AG2377" i="9"/>
  <c r="AF2377" i="9"/>
  <c r="AE2377" i="9"/>
  <c r="AD2377" i="9"/>
  <c r="AC2377" i="9"/>
  <c r="AB2377" i="9"/>
  <c r="AA2377" i="9"/>
  <c r="Z2377" i="9"/>
  <c r="Y2377" i="9"/>
  <c r="X2377" i="9"/>
  <c r="W2377" i="9"/>
  <c r="V2377" i="9"/>
  <c r="U2377" i="9"/>
  <c r="T2377" i="9"/>
  <c r="S2377" i="9"/>
  <c r="O2377" i="9"/>
  <c r="AL2376" i="9"/>
  <c r="AK2376" i="9"/>
  <c r="AJ2376" i="9"/>
  <c r="AI2376" i="9"/>
  <c r="AH2376" i="9"/>
  <c r="AG2376" i="9"/>
  <c r="AF2376" i="9"/>
  <c r="AE2376" i="9"/>
  <c r="AD2376" i="9"/>
  <c r="AC2376" i="9"/>
  <c r="AB2376" i="9"/>
  <c r="AA2376" i="9"/>
  <c r="Z2376" i="9"/>
  <c r="Y2376" i="9"/>
  <c r="X2376" i="9"/>
  <c r="W2376" i="9"/>
  <c r="V2376" i="9"/>
  <c r="U2376" i="9"/>
  <c r="T2376" i="9"/>
  <c r="S2376" i="9"/>
  <c r="O2376" i="9"/>
  <c r="AL2375" i="9"/>
  <c r="AK2375" i="9"/>
  <c r="AJ2375" i="9"/>
  <c r="AI2375" i="9"/>
  <c r="AH2375" i="9"/>
  <c r="AG2375" i="9"/>
  <c r="AF2375" i="9"/>
  <c r="AE2375" i="9"/>
  <c r="AD2375" i="9"/>
  <c r="AC2375" i="9"/>
  <c r="AB2375" i="9"/>
  <c r="AA2375" i="9"/>
  <c r="Z2375" i="9"/>
  <c r="Y2375" i="9"/>
  <c r="X2375" i="9"/>
  <c r="W2375" i="9"/>
  <c r="V2375" i="9"/>
  <c r="U2375" i="9"/>
  <c r="T2375" i="9"/>
  <c r="S2375" i="9"/>
  <c r="O2375" i="9"/>
  <c r="AL2374" i="9"/>
  <c r="AK2374" i="9"/>
  <c r="AJ2374" i="9"/>
  <c r="AI2374" i="9"/>
  <c r="AH2374" i="9"/>
  <c r="AG2374" i="9"/>
  <c r="AF2374" i="9"/>
  <c r="AE2374" i="9"/>
  <c r="AD2374" i="9"/>
  <c r="AT2374" i="9" s="1"/>
  <c r="AC2374" i="9"/>
  <c r="AB2374" i="9"/>
  <c r="AA2374" i="9"/>
  <c r="Z2374" i="9"/>
  <c r="Y2374" i="9"/>
  <c r="X2374" i="9"/>
  <c r="W2374" i="9"/>
  <c r="V2374" i="9"/>
  <c r="U2374" i="9"/>
  <c r="T2374" i="9"/>
  <c r="S2374" i="9"/>
  <c r="O2374" i="9"/>
  <c r="AL2373" i="9"/>
  <c r="AK2373" i="9"/>
  <c r="AJ2373" i="9"/>
  <c r="AI2373" i="9"/>
  <c r="AH2373" i="9"/>
  <c r="AG2373" i="9"/>
  <c r="AF2373" i="9"/>
  <c r="AE2373" i="9"/>
  <c r="AD2373" i="9"/>
  <c r="AC2373" i="9"/>
  <c r="AB2373" i="9"/>
  <c r="AA2373" i="9"/>
  <c r="Z2373" i="9"/>
  <c r="Y2373" i="9"/>
  <c r="X2373" i="9"/>
  <c r="W2373" i="9"/>
  <c r="V2373" i="9"/>
  <c r="U2373" i="9"/>
  <c r="T2373" i="9"/>
  <c r="S2373" i="9"/>
  <c r="O2373" i="9"/>
  <c r="AL2372" i="9"/>
  <c r="AK2372" i="9"/>
  <c r="AJ2372" i="9"/>
  <c r="AI2372" i="9"/>
  <c r="AH2372" i="9"/>
  <c r="AG2372" i="9"/>
  <c r="AF2372" i="9"/>
  <c r="AE2372" i="9"/>
  <c r="AD2372" i="9"/>
  <c r="AC2372" i="9"/>
  <c r="AB2372" i="9"/>
  <c r="AA2372" i="9"/>
  <c r="Z2372" i="9"/>
  <c r="Y2372" i="9"/>
  <c r="X2372" i="9"/>
  <c r="W2372" i="9"/>
  <c r="V2372" i="9"/>
  <c r="U2372" i="9"/>
  <c r="T2372" i="9"/>
  <c r="S2372" i="9"/>
  <c r="O2372" i="9"/>
  <c r="AL2371" i="9"/>
  <c r="AK2371" i="9"/>
  <c r="AJ2371" i="9"/>
  <c r="AI2371" i="9"/>
  <c r="AH2371" i="9"/>
  <c r="AG2371" i="9"/>
  <c r="AF2371" i="9"/>
  <c r="AE2371" i="9"/>
  <c r="AD2371" i="9"/>
  <c r="AT2371" i="9" s="1"/>
  <c r="AC2371" i="9"/>
  <c r="AB2371" i="9"/>
  <c r="AA2371" i="9"/>
  <c r="Z2371" i="9"/>
  <c r="Y2371" i="9"/>
  <c r="X2371" i="9"/>
  <c r="W2371" i="9"/>
  <c r="V2371" i="9"/>
  <c r="U2371" i="9"/>
  <c r="T2371" i="9"/>
  <c r="S2371" i="9"/>
  <c r="O2371" i="9"/>
  <c r="AL2370" i="9"/>
  <c r="AK2370" i="9"/>
  <c r="AJ2370" i="9"/>
  <c r="AI2370" i="9"/>
  <c r="AH2370" i="9"/>
  <c r="AG2370" i="9"/>
  <c r="AF2370" i="9"/>
  <c r="AE2370" i="9"/>
  <c r="AD2370" i="9"/>
  <c r="AC2370" i="9"/>
  <c r="AB2370" i="9"/>
  <c r="AA2370" i="9"/>
  <c r="Z2370" i="9"/>
  <c r="Y2370" i="9"/>
  <c r="X2370" i="9"/>
  <c r="W2370" i="9"/>
  <c r="V2370" i="9"/>
  <c r="U2370" i="9"/>
  <c r="T2370" i="9"/>
  <c r="S2370" i="9"/>
  <c r="O2370" i="9"/>
  <c r="AL2369" i="9"/>
  <c r="AK2369" i="9"/>
  <c r="AJ2369" i="9"/>
  <c r="AI2369" i="9"/>
  <c r="AH2369" i="9"/>
  <c r="AG2369" i="9"/>
  <c r="AF2369" i="9"/>
  <c r="AE2369" i="9"/>
  <c r="AD2369" i="9"/>
  <c r="AC2369" i="9"/>
  <c r="AB2369" i="9"/>
  <c r="AA2369" i="9"/>
  <c r="Z2369" i="9"/>
  <c r="Y2369" i="9"/>
  <c r="X2369" i="9"/>
  <c r="W2369" i="9"/>
  <c r="V2369" i="9"/>
  <c r="U2369" i="9"/>
  <c r="T2369" i="9"/>
  <c r="S2369" i="9"/>
  <c r="O2369" i="9"/>
  <c r="AL2368" i="9"/>
  <c r="AK2368" i="9"/>
  <c r="AJ2368" i="9"/>
  <c r="AI2368" i="9"/>
  <c r="AH2368" i="9"/>
  <c r="AG2368" i="9"/>
  <c r="AF2368" i="9"/>
  <c r="AE2368" i="9"/>
  <c r="AD2368" i="9"/>
  <c r="AC2368" i="9"/>
  <c r="AB2368" i="9"/>
  <c r="AA2368" i="9"/>
  <c r="Z2368" i="9"/>
  <c r="Y2368" i="9"/>
  <c r="X2368" i="9"/>
  <c r="W2368" i="9"/>
  <c r="V2368" i="9"/>
  <c r="U2368" i="9"/>
  <c r="T2368" i="9"/>
  <c r="S2368" i="9"/>
  <c r="O2368" i="9"/>
  <c r="AL2367" i="9"/>
  <c r="AK2367" i="9"/>
  <c r="AJ2367" i="9"/>
  <c r="AI2367" i="9"/>
  <c r="AH2367" i="9"/>
  <c r="AG2367" i="9"/>
  <c r="AF2367" i="9"/>
  <c r="AE2367" i="9"/>
  <c r="AD2367" i="9"/>
  <c r="AC2367" i="9"/>
  <c r="AB2367" i="9"/>
  <c r="AA2367" i="9"/>
  <c r="Z2367" i="9"/>
  <c r="Y2367" i="9"/>
  <c r="X2367" i="9"/>
  <c r="W2367" i="9"/>
  <c r="V2367" i="9"/>
  <c r="U2367" i="9"/>
  <c r="T2367" i="9"/>
  <c r="S2367" i="9"/>
  <c r="O2367" i="9"/>
  <c r="AL2366" i="9"/>
  <c r="AK2366" i="9"/>
  <c r="AJ2366" i="9"/>
  <c r="AI2366" i="9"/>
  <c r="AH2366" i="9"/>
  <c r="AG2366" i="9"/>
  <c r="AF2366" i="9"/>
  <c r="AE2366" i="9"/>
  <c r="AD2366" i="9"/>
  <c r="AT2366" i="9" s="1"/>
  <c r="AC2366" i="9"/>
  <c r="AB2366" i="9"/>
  <c r="AA2366" i="9"/>
  <c r="Z2366" i="9"/>
  <c r="Y2366" i="9"/>
  <c r="X2366" i="9"/>
  <c r="W2366" i="9"/>
  <c r="V2366" i="9"/>
  <c r="U2366" i="9"/>
  <c r="T2366" i="9"/>
  <c r="S2366" i="9"/>
  <c r="O2366" i="9"/>
  <c r="AL2365" i="9"/>
  <c r="AK2365" i="9"/>
  <c r="AJ2365" i="9"/>
  <c r="AI2365" i="9"/>
  <c r="AH2365" i="9"/>
  <c r="AG2365" i="9"/>
  <c r="AF2365" i="9"/>
  <c r="AE2365" i="9"/>
  <c r="AD2365" i="9"/>
  <c r="AC2365" i="9"/>
  <c r="AB2365" i="9"/>
  <c r="AA2365" i="9"/>
  <c r="Z2365" i="9"/>
  <c r="Y2365" i="9"/>
  <c r="X2365" i="9"/>
  <c r="W2365" i="9"/>
  <c r="V2365" i="9"/>
  <c r="U2365" i="9"/>
  <c r="T2365" i="9"/>
  <c r="S2365" i="9"/>
  <c r="O2365" i="9"/>
  <c r="AL2364" i="9"/>
  <c r="AK2364" i="9"/>
  <c r="AJ2364" i="9"/>
  <c r="AI2364" i="9"/>
  <c r="AH2364" i="9"/>
  <c r="AG2364" i="9"/>
  <c r="AF2364" i="9"/>
  <c r="AE2364" i="9"/>
  <c r="AD2364" i="9"/>
  <c r="AC2364" i="9"/>
  <c r="AB2364" i="9"/>
  <c r="AA2364" i="9"/>
  <c r="Z2364" i="9"/>
  <c r="Y2364" i="9"/>
  <c r="X2364" i="9"/>
  <c r="W2364" i="9"/>
  <c r="V2364" i="9"/>
  <c r="U2364" i="9"/>
  <c r="T2364" i="9"/>
  <c r="S2364" i="9"/>
  <c r="O2364" i="9"/>
  <c r="AL2363" i="9"/>
  <c r="AK2363" i="9"/>
  <c r="AJ2363" i="9"/>
  <c r="AI2363" i="9"/>
  <c r="AH2363" i="9"/>
  <c r="AG2363" i="9"/>
  <c r="AF2363" i="9"/>
  <c r="AE2363" i="9"/>
  <c r="AD2363" i="9"/>
  <c r="AT2363" i="9" s="1"/>
  <c r="AC2363" i="9"/>
  <c r="AB2363" i="9"/>
  <c r="AA2363" i="9"/>
  <c r="Z2363" i="9"/>
  <c r="Y2363" i="9"/>
  <c r="X2363" i="9"/>
  <c r="W2363" i="9"/>
  <c r="V2363" i="9"/>
  <c r="U2363" i="9"/>
  <c r="T2363" i="9"/>
  <c r="S2363" i="9"/>
  <c r="O2363" i="9"/>
  <c r="AL2362" i="9"/>
  <c r="AK2362" i="9"/>
  <c r="AJ2362" i="9"/>
  <c r="AI2362" i="9"/>
  <c r="AH2362" i="9"/>
  <c r="AG2362" i="9"/>
  <c r="AF2362" i="9"/>
  <c r="AE2362" i="9"/>
  <c r="AD2362" i="9"/>
  <c r="AC2362" i="9"/>
  <c r="AB2362" i="9"/>
  <c r="AA2362" i="9"/>
  <c r="Z2362" i="9"/>
  <c r="Y2362" i="9"/>
  <c r="X2362" i="9"/>
  <c r="W2362" i="9"/>
  <c r="V2362" i="9"/>
  <c r="U2362" i="9"/>
  <c r="T2362" i="9"/>
  <c r="S2362" i="9"/>
  <c r="O2362" i="9"/>
  <c r="AL2361" i="9"/>
  <c r="AK2361" i="9"/>
  <c r="AJ2361" i="9"/>
  <c r="AI2361" i="9"/>
  <c r="AH2361" i="9"/>
  <c r="AG2361" i="9"/>
  <c r="AF2361" i="9"/>
  <c r="AE2361" i="9"/>
  <c r="AD2361" i="9"/>
  <c r="AC2361" i="9"/>
  <c r="AB2361" i="9"/>
  <c r="AA2361" i="9"/>
  <c r="Z2361" i="9"/>
  <c r="Y2361" i="9"/>
  <c r="X2361" i="9"/>
  <c r="W2361" i="9"/>
  <c r="V2361" i="9"/>
  <c r="U2361" i="9"/>
  <c r="T2361" i="9"/>
  <c r="S2361" i="9"/>
  <c r="O2361" i="9"/>
  <c r="AL2360" i="9"/>
  <c r="AK2360" i="9"/>
  <c r="AJ2360" i="9"/>
  <c r="AI2360" i="9"/>
  <c r="AH2360" i="9"/>
  <c r="AG2360" i="9"/>
  <c r="AF2360" i="9"/>
  <c r="AE2360" i="9"/>
  <c r="AD2360" i="9"/>
  <c r="AC2360" i="9"/>
  <c r="AB2360" i="9"/>
  <c r="AA2360" i="9"/>
  <c r="Z2360" i="9"/>
  <c r="Y2360" i="9"/>
  <c r="X2360" i="9"/>
  <c r="W2360" i="9"/>
  <c r="V2360" i="9"/>
  <c r="U2360" i="9"/>
  <c r="T2360" i="9"/>
  <c r="S2360" i="9"/>
  <c r="O2360" i="9"/>
  <c r="AL2359" i="9"/>
  <c r="AK2359" i="9"/>
  <c r="AJ2359" i="9"/>
  <c r="AI2359" i="9"/>
  <c r="AH2359" i="9"/>
  <c r="AG2359" i="9"/>
  <c r="AF2359" i="9"/>
  <c r="AE2359" i="9"/>
  <c r="AD2359" i="9"/>
  <c r="AC2359" i="9"/>
  <c r="AB2359" i="9"/>
  <c r="AA2359" i="9"/>
  <c r="Z2359" i="9"/>
  <c r="Y2359" i="9"/>
  <c r="X2359" i="9"/>
  <c r="W2359" i="9"/>
  <c r="V2359" i="9"/>
  <c r="U2359" i="9"/>
  <c r="T2359" i="9"/>
  <c r="S2359" i="9"/>
  <c r="O2359" i="9"/>
  <c r="AL2358" i="9"/>
  <c r="AK2358" i="9"/>
  <c r="AJ2358" i="9"/>
  <c r="AI2358" i="9"/>
  <c r="AH2358" i="9"/>
  <c r="AG2358" i="9"/>
  <c r="AF2358" i="9"/>
  <c r="AE2358" i="9"/>
  <c r="AD2358" i="9"/>
  <c r="AT2358" i="9" s="1"/>
  <c r="AC2358" i="9"/>
  <c r="AB2358" i="9"/>
  <c r="AA2358" i="9"/>
  <c r="Z2358" i="9"/>
  <c r="Y2358" i="9"/>
  <c r="X2358" i="9"/>
  <c r="W2358" i="9"/>
  <c r="V2358" i="9"/>
  <c r="U2358" i="9"/>
  <c r="T2358" i="9"/>
  <c r="S2358" i="9"/>
  <c r="O2358" i="9"/>
  <c r="AL2357" i="9"/>
  <c r="AK2357" i="9"/>
  <c r="AJ2357" i="9"/>
  <c r="AI2357" i="9"/>
  <c r="AH2357" i="9"/>
  <c r="AG2357" i="9"/>
  <c r="AF2357" i="9"/>
  <c r="AE2357" i="9"/>
  <c r="AD2357" i="9"/>
  <c r="AC2357" i="9"/>
  <c r="AB2357" i="9"/>
  <c r="AA2357" i="9"/>
  <c r="Z2357" i="9"/>
  <c r="Y2357" i="9"/>
  <c r="X2357" i="9"/>
  <c r="W2357" i="9"/>
  <c r="V2357" i="9"/>
  <c r="U2357" i="9"/>
  <c r="T2357" i="9"/>
  <c r="S2357" i="9"/>
  <c r="O2357" i="9"/>
  <c r="AL2356" i="9"/>
  <c r="AK2356" i="9"/>
  <c r="AJ2356" i="9"/>
  <c r="AI2356" i="9"/>
  <c r="AH2356" i="9"/>
  <c r="AG2356" i="9"/>
  <c r="AF2356" i="9"/>
  <c r="AE2356" i="9"/>
  <c r="AD2356" i="9"/>
  <c r="AC2356" i="9"/>
  <c r="AB2356" i="9"/>
  <c r="AA2356" i="9"/>
  <c r="Z2356" i="9"/>
  <c r="Y2356" i="9"/>
  <c r="X2356" i="9"/>
  <c r="W2356" i="9"/>
  <c r="V2356" i="9"/>
  <c r="U2356" i="9"/>
  <c r="T2356" i="9"/>
  <c r="S2356" i="9"/>
  <c r="O2356" i="9"/>
  <c r="AL2355" i="9"/>
  <c r="AK2355" i="9"/>
  <c r="AJ2355" i="9"/>
  <c r="AI2355" i="9"/>
  <c r="AH2355" i="9"/>
  <c r="AG2355" i="9"/>
  <c r="AF2355" i="9"/>
  <c r="AE2355" i="9"/>
  <c r="AD2355" i="9"/>
  <c r="AT2355" i="9" s="1"/>
  <c r="AC2355" i="9"/>
  <c r="AB2355" i="9"/>
  <c r="AA2355" i="9"/>
  <c r="Z2355" i="9"/>
  <c r="Y2355" i="9"/>
  <c r="X2355" i="9"/>
  <c r="W2355" i="9"/>
  <c r="V2355" i="9"/>
  <c r="U2355" i="9"/>
  <c r="T2355" i="9"/>
  <c r="S2355" i="9"/>
  <c r="O2355" i="9"/>
  <c r="AL2354" i="9"/>
  <c r="AK2354" i="9"/>
  <c r="AJ2354" i="9"/>
  <c r="AI2354" i="9"/>
  <c r="AH2354" i="9"/>
  <c r="AG2354" i="9"/>
  <c r="AF2354" i="9"/>
  <c r="AE2354" i="9"/>
  <c r="AD2354" i="9"/>
  <c r="AC2354" i="9"/>
  <c r="AB2354" i="9"/>
  <c r="AA2354" i="9"/>
  <c r="Z2354" i="9"/>
  <c r="Y2354" i="9"/>
  <c r="X2354" i="9"/>
  <c r="W2354" i="9"/>
  <c r="V2354" i="9"/>
  <c r="U2354" i="9"/>
  <c r="T2354" i="9"/>
  <c r="S2354" i="9"/>
  <c r="O2354" i="9"/>
  <c r="AL2353" i="9"/>
  <c r="AK2353" i="9"/>
  <c r="AJ2353" i="9"/>
  <c r="AI2353" i="9"/>
  <c r="AH2353" i="9"/>
  <c r="AG2353" i="9"/>
  <c r="AF2353" i="9"/>
  <c r="AE2353" i="9"/>
  <c r="AD2353" i="9"/>
  <c r="AC2353" i="9"/>
  <c r="AB2353" i="9"/>
  <c r="AA2353" i="9"/>
  <c r="Z2353" i="9"/>
  <c r="Y2353" i="9"/>
  <c r="X2353" i="9"/>
  <c r="W2353" i="9"/>
  <c r="V2353" i="9"/>
  <c r="U2353" i="9"/>
  <c r="T2353" i="9"/>
  <c r="S2353" i="9"/>
  <c r="O2353" i="9"/>
  <c r="AL2352" i="9"/>
  <c r="AK2352" i="9"/>
  <c r="AJ2352" i="9"/>
  <c r="AI2352" i="9"/>
  <c r="AH2352" i="9"/>
  <c r="AG2352" i="9"/>
  <c r="AF2352" i="9"/>
  <c r="AE2352" i="9"/>
  <c r="AD2352" i="9"/>
  <c r="AC2352" i="9"/>
  <c r="AB2352" i="9"/>
  <c r="AA2352" i="9"/>
  <c r="Z2352" i="9"/>
  <c r="Y2352" i="9"/>
  <c r="X2352" i="9"/>
  <c r="W2352" i="9"/>
  <c r="V2352" i="9"/>
  <c r="U2352" i="9"/>
  <c r="T2352" i="9"/>
  <c r="S2352" i="9"/>
  <c r="O2352" i="9"/>
  <c r="AL2351" i="9"/>
  <c r="AK2351" i="9"/>
  <c r="AJ2351" i="9"/>
  <c r="AI2351" i="9"/>
  <c r="AH2351" i="9"/>
  <c r="AG2351" i="9"/>
  <c r="AF2351" i="9"/>
  <c r="AE2351" i="9"/>
  <c r="AD2351" i="9"/>
  <c r="AC2351" i="9"/>
  <c r="AB2351" i="9"/>
  <c r="AA2351" i="9"/>
  <c r="Z2351" i="9"/>
  <c r="Y2351" i="9"/>
  <c r="X2351" i="9"/>
  <c r="W2351" i="9"/>
  <c r="V2351" i="9"/>
  <c r="U2351" i="9"/>
  <c r="T2351" i="9"/>
  <c r="S2351" i="9"/>
  <c r="O2351" i="9"/>
  <c r="AL2350" i="9"/>
  <c r="AK2350" i="9"/>
  <c r="AJ2350" i="9"/>
  <c r="AI2350" i="9"/>
  <c r="AH2350" i="9"/>
  <c r="AG2350" i="9"/>
  <c r="AF2350" i="9"/>
  <c r="AE2350" i="9"/>
  <c r="AD2350" i="9"/>
  <c r="AT2350" i="9" s="1"/>
  <c r="AC2350" i="9"/>
  <c r="AB2350" i="9"/>
  <c r="AA2350" i="9"/>
  <c r="Z2350" i="9"/>
  <c r="Y2350" i="9"/>
  <c r="X2350" i="9"/>
  <c r="W2350" i="9"/>
  <c r="V2350" i="9"/>
  <c r="U2350" i="9"/>
  <c r="T2350" i="9"/>
  <c r="S2350" i="9"/>
  <c r="O2350" i="9"/>
  <c r="AL2349" i="9"/>
  <c r="AK2349" i="9"/>
  <c r="AJ2349" i="9"/>
  <c r="AI2349" i="9"/>
  <c r="AH2349" i="9"/>
  <c r="AG2349" i="9"/>
  <c r="AF2349" i="9"/>
  <c r="AE2349" i="9"/>
  <c r="AD2349" i="9"/>
  <c r="AC2349" i="9"/>
  <c r="AB2349" i="9"/>
  <c r="AA2349" i="9"/>
  <c r="Z2349" i="9"/>
  <c r="Y2349" i="9"/>
  <c r="X2349" i="9"/>
  <c r="W2349" i="9"/>
  <c r="V2349" i="9"/>
  <c r="U2349" i="9"/>
  <c r="T2349" i="9"/>
  <c r="S2349" i="9"/>
  <c r="O2349" i="9"/>
  <c r="AL2348" i="9"/>
  <c r="AK2348" i="9"/>
  <c r="AJ2348" i="9"/>
  <c r="AI2348" i="9"/>
  <c r="AH2348" i="9"/>
  <c r="AG2348" i="9"/>
  <c r="AF2348" i="9"/>
  <c r="AE2348" i="9"/>
  <c r="AD2348" i="9"/>
  <c r="AC2348" i="9"/>
  <c r="AB2348" i="9"/>
  <c r="AA2348" i="9"/>
  <c r="Z2348" i="9"/>
  <c r="Y2348" i="9"/>
  <c r="X2348" i="9"/>
  <c r="W2348" i="9"/>
  <c r="V2348" i="9"/>
  <c r="U2348" i="9"/>
  <c r="T2348" i="9"/>
  <c r="S2348" i="9"/>
  <c r="O2348" i="9"/>
  <c r="AL2347" i="9"/>
  <c r="AK2347" i="9"/>
  <c r="AJ2347" i="9"/>
  <c r="AI2347" i="9"/>
  <c r="AH2347" i="9"/>
  <c r="AG2347" i="9"/>
  <c r="AF2347" i="9"/>
  <c r="AE2347" i="9"/>
  <c r="AD2347" i="9"/>
  <c r="AT2347" i="9" s="1"/>
  <c r="AC2347" i="9"/>
  <c r="AB2347" i="9"/>
  <c r="AA2347" i="9"/>
  <c r="Z2347" i="9"/>
  <c r="Y2347" i="9"/>
  <c r="X2347" i="9"/>
  <c r="W2347" i="9"/>
  <c r="V2347" i="9"/>
  <c r="U2347" i="9"/>
  <c r="T2347" i="9"/>
  <c r="S2347" i="9"/>
  <c r="O2347" i="9"/>
  <c r="AL2346" i="9"/>
  <c r="AK2346" i="9"/>
  <c r="AJ2346" i="9"/>
  <c r="AI2346" i="9"/>
  <c r="AH2346" i="9"/>
  <c r="AG2346" i="9"/>
  <c r="AF2346" i="9"/>
  <c r="AE2346" i="9"/>
  <c r="AD2346" i="9"/>
  <c r="AC2346" i="9"/>
  <c r="AB2346" i="9"/>
  <c r="AA2346" i="9"/>
  <c r="Z2346" i="9"/>
  <c r="Y2346" i="9"/>
  <c r="X2346" i="9"/>
  <c r="W2346" i="9"/>
  <c r="V2346" i="9"/>
  <c r="U2346" i="9"/>
  <c r="T2346" i="9"/>
  <c r="S2346" i="9"/>
  <c r="O2346" i="9"/>
  <c r="AL2345" i="9"/>
  <c r="AK2345" i="9"/>
  <c r="AJ2345" i="9"/>
  <c r="AI2345" i="9"/>
  <c r="AH2345" i="9"/>
  <c r="AG2345" i="9"/>
  <c r="AF2345" i="9"/>
  <c r="AE2345" i="9"/>
  <c r="AD2345" i="9"/>
  <c r="AC2345" i="9"/>
  <c r="AB2345" i="9"/>
  <c r="AA2345" i="9"/>
  <c r="Z2345" i="9"/>
  <c r="Y2345" i="9"/>
  <c r="X2345" i="9"/>
  <c r="W2345" i="9"/>
  <c r="V2345" i="9"/>
  <c r="U2345" i="9"/>
  <c r="T2345" i="9"/>
  <c r="S2345" i="9"/>
  <c r="O2345" i="9"/>
  <c r="AL2344" i="9"/>
  <c r="AK2344" i="9"/>
  <c r="AJ2344" i="9"/>
  <c r="AI2344" i="9"/>
  <c r="AH2344" i="9"/>
  <c r="AG2344" i="9"/>
  <c r="AF2344" i="9"/>
  <c r="AE2344" i="9"/>
  <c r="AD2344" i="9"/>
  <c r="AC2344" i="9"/>
  <c r="AB2344" i="9"/>
  <c r="AA2344" i="9"/>
  <c r="Z2344" i="9"/>
  <c r="Y2344" i="9"/>
  <c r="X2344" i="9"/>
  <c r="W2344" i="9"/>
  <c r="V2344" i="9"/>
  <c r="U2344" i="9"/>
  <c r="T2344" i="9"/>
  <c r="S2344" i="9"/>
  <c r="O2344" i="9"/>
  <c r="AL2343" i="9"/>
  <c r="AK2343" i="9"/>
  <c r="AJ2343" i="9"/>
  <c r="AI2343" i="9"/>
  <c r="AH2343" i="9"/>
  <c r="AG2343" i="9"/>
  <c r="AF2343" i="9"/>
  <c r="AE2343" i="9"/>
  <c r="AD2343" i="9"/>
  <c r="AC2343" i="9"/>
  <c r="AB2343" i="9"/>
  <c r="AA2343" i="9"/>
  <c r="Z2343" i="9"/>
  <c r="Y2343" i="9"/>
  <c r="X2343" i="9"/>
  <c r="W2343" i="9"/>
  <c r="V2343" i="9"/>
  <c r="U2343" i="9"/>
  <c r="T2343" i="9"/>
  <c r="S2343" i="9"/>
  <c r="O2343" i="9"/>
  <c r="AL2342" i="9"/>
  <c r="AK2342" i="9"/>
  <c r="AJ2342" i="9"/>
  <c r="AI2342" i="9"/>
  <c r="AH2342" i="9"/>
  <c r="AG2342" i="9"/>
  <c r="AF2342" i="9"/>
  <c r="AE2342" i="9"/>
  <c r="AD2342" i="9"/>
  <c r="AT2342" i="9" s="1"/>
  <c r="AC2342" i="9"/>
  <c r="AB2342" i="9"/>
  <c r="AA2342" i="9"/>
  <c r="Z2342" i="9"/>
  <c r="Y2342" i="9"/>
  <c r="X2342" i="9"/>
  <c r="W2342" i="9"/>
  <c r="V2342" i="9"/>
  <c r="U2342" i="9"/>
  <c r="T2342" i="9"/>
  <c r="S2342" i="9"/>
  <c r="O2342" i="9"/>
  <c r="AL2341" i="9"/>
  <c r="AK2341" i="9"/>
  <c r="AJ2341" i="9"/>
  <c r="AI2341" i="9"/>
  <c r="AH2341" i="9"/>
  <c r="AG2341" i="9"/>
  <c r="AF2341" i="9"/>
  <c r="AE2341" i="9"/>
  <c r="AD2341" i="9"/>
  <c r="AC2341" i="9"/>
  <c r="AB2341" i="9"/>
  <c r="AA2341" i="9"/>
  <c r="Z2341" i="9"/>
  <c r="Y2341" i="9"/>
  <c r="X2341" i="9"/>
  <c r="W2341" i="9"/>
  <c r="V2341" i="9"/>
  <c r="U2341" i="9"/>
  <c r="T2341" i="9"/>
  <c r="S2341" i="9"/>
  <c r="O2341" i="9"/>
  <c r="AL2340" i="9"/>
  <c r="AK2340" i="9"/>
  <c r="AJ2340" i="9"/>
  <c r="AI2340" i="9"/>
  <c r="AH2340" i="9"/>
  <c r="AG2340" i="9"/>
  <c r="AF2340" i="9"/>
  <c r="AE2340" i="9"/>
  <c r="AD2340" i="9"/>
  <c r="AC2340" i="9"/>
  <c r="AB2340" i="9"/>
  <c r="AA2340" i="9"/>
  <c r="Z2340" i="9"/>
  <c r="Y2340" i="9"/>
  <c r="X2340" i="9"/>
  <c r="W2340" i="9"/>
  <c r="V2340" i="9"/>
  <c r="U2340" i="9"/>
  <c r="T2340" i="9"/>
  <c r="S2340" i="9"/>
  <c r="O2340" i="9"/>
  <c r="AL2339" i="9"/>
  <c r="AK2339" i="9"/>
  <c r="AJ2339" i="9"/>
  <c r="AI2339" i="9"/>
  <c r="AH2339" i="9"/>
  <c r="AG2339" i="9"/>
  <c r="AF2339" i="9"/>
  <c r="AE2339" i="9"/>
  <c r="AD2339" i="9"/>
  <c r="AC2339" i="9"/>
  <c r="AB2339" i="9"/>
  <c r="AA2339" i="9"/>
  <c r="Z2339" i="9"/>
  <c r="Y2339" i="9"/>
  <c r="X2339" i="9"/>
  <c r="W2339" i="9"/>
  <c r="V2339" i="9"/>
  <c r="U2339" i="9"/>
  <c r="T2339" i="9"/>
  <c r="S2339" i="9"/>
  <c r="O2339" i="9"/>
  <c r="AL2338" i="9"/>
  <c r="AK2338" i="9"/>
  <c r="AJ2338" i="9"/>
  <c r="AI2338" i="9"/>
  <c r="AH2338" i="9"/>
  <c r="AG2338" i="9"/>
  <c r="AF2338" i="9"/>
  <c r="AE2338" i="9"/>
  <c r="AD2338" i="9"/>
  <c r="AC2338" i="9"/>
  <c r="AB2338" i="9"/>
  <c r="AA2338" i="9"/>
  <c r="Z2338" i="9"/>
  <c r="Y2338" i="9"/>
  <c r="X2338" i="9"/>
  <c r="W2338" i="9"/>
  <c r="V2338" i="9"/>
  <c r="U2338" i="9"/>
  <c r="T2338" i="9"/>
  <c r="S2338" i="9"/>
  <c r="O2338" i="9"/>
  <c r="AL2337" i="9"/>
  <c r="AK2337" i="9"/>
  <c r="AJ2337" i="9"/>
  <c r="AI2337" i="9"/>
  <c r="AH2337" i="9"/>
  <c r="AG2337" i="9"/>
  <c r="AF2337" i="9"/>
  <c r="AE2337" i="9"/>
  <c r="AD2337" i="9"/>
  <c r="AC2337" i="9"/>
  <c r="AB2337" i="9"/>
  <c r="AA2337" i="9"/>
  <c r="Z2337" i="9"/>
  <c r="Y2337" i="9"/>
  <c r="X2337" i="9"/>
  <c r="W2337" i="9"/>
  <c r="V2337" i="9"/>
  <c r="U2337" i="9"/>
  <c r="T2337" i="9"/>
  <c r="S2337" i="9"/>
  <c r="O2337" i="9"/>
  <c r="AL2336" i="9"/>
  <c r="AK2336" i="9"/>
  <c r="AJ2336" i="9"/>
  <c r="AI2336" i="9"/>
  <c r="AH2336" i="9"/>
  <c r="AG2336" i="9"/>
  <c r="AF2336" i="9"/>
  <c r="AE2336" i="9"/>
  <c r="AD2336" i="9"/>
  <c r="AC2336" i="9"/>
  <c r="AB2336" i="9"/>
  <c r="AA2336" i="9"/>
  <c r="Z2336" i="9"/>
  <c r="Y2336" i="9"/>
  <c r="X2336" i="9"/>
  <c r="W2336" i="9"/>
  <c r="V2336" i="9"/>
  <c r="U2336" i="9"/>
  <c r="T2336" i="9"/>
  <c r="S2336" i="9"/>
  <c r="O2336" i="9"/>
  <c r="AL2335" i="9"/>
  <c r="AK2335" i="9"/>
  <c r="AJ2335" i="9"/>
  <c r="AI2335" i="9"/>
  <c r="AH2335" i="9"/>
  <c r="AG2335" i="9"/>
  <c r="AF2335" i="9"/>
  <c r="AE2335" i="9"/>
  <c r="AD2335" i="9"/>
  <c r="AC2335" i="9"/>
  <c r="AB2335" i="9"/>
  <c r="AA2335" i="9"/>
  <c r="Z2335" i="9"/>
  <c r="Y2335" i="9"/>
  <c r="X2335" i="9"/>
  <c r="W2335" i="9"/>
  <c r="V2335" i="9"/>
  <c r="U2335" i="9"/>
  <c r="T2335" i="9"/>
  <c r="S2335" i="9"/>
  <c r="O2335" i="9"/>
  <c r="AL2334" i="9"/>
  <c r="AK2334" i="9"/>
  <c r="AJ2334" i="9"/>
  <c r="AI2334" i="9"/>
  <c r="AH2334" i="9"/>
  <c r="AG2334" i="9"/>
  <c r="AF2334" i="9"/>
  <c r="AE2334" i="9"/>
  <c r="AD2334" i="9"/>
  <c r="AT2334" i="9" s="1"/>
  <c r="AC2334" i="9"/>
  <c r="AB2334" i="9"/>
  <c r="AA2334" i="9"/>
  <c r="Z2334" i="9"/>
  <c r="Y2334" i="9"/>
  <c r="X2334" i="9"/>
  <c r="W2334" i="9"/>
  <c r="V2334" i="9"/>
  <c r="U2334" i="9"/>
  <c r="T2334" i="9"/>
  <c r="S2334" i="9"/>
  <c r="O2334" i="9"/>
  <c r="AL2333" i="9"/>
  <c r="AK2333" i="9"/>
  <c r="AJ2333" i="9"/>
  <c r="AI2333" i="9"/>
  <c r="AH2333" i="9"/>
  <c r="AG2333" i="9"/>
  <c r="AF2333" i="9"/>
  <c r="AE2333" i="9"/>
  <c r="AD2333" i="9"/>
  <c r="AC2333" i="9"/>
  <c r="AB2333" i="9"/>
  <c r="AA2333" i="9"/>
  <c r="Z2333" i="9"/>
  <c r="Y2333" i="9"/>
  <c r="X2333" i="9"/>
  <c r="W2333" i="9"/>
  <c r="V2333" i="9"/>
  <c r="U2333" i="9"/>
  <c r="T2333" i="9"/>
  <c r="S2333" i="9"/>
  <c r="O2333" i="9"/>
  <c r="AL2332" i="9"/>
  <c r="AK2332" i="9"/>
  <c r="AJ2332" i="9"/>
  <c r="AI2332" i="9"/>
  <c r="AH2332" i="9"/>
  <c r="AG2332" i="9"/>
  <c r="AF2332" i="9"/>
  <c r="AE2332" i="9"/>
  <c r="AD2332" i="9"/>
  <c r="AC2332" i="9"/>
  <c r="AB2332" i="9"/>
  <c r="AA2332" i="9"/>
  <c r="Z2332" i="9"/>
  <c r="Y2332" i="9"/>
  <c r="X2332" i="9"/>
  <c r="W2332" i="9"/>
  <c r="V2332" i="9"/>
  <c r="U2332" i="9"/>
  <c r="T2332" i="9"/>
  <c r="S2332" i="9"/>
  <c r="O2332" i="9"/>
  <c r="AL2331" i="9"/>
  <c r="AK2331" i="9"/>
  <c r="AJ2331" i="9"/>
  <c r="AI2331" i="9"/>
  <c r="AH2331" i="9"/>
  <c r="AG2331" i="9"/>
  <c r="AF2331" i="9"/>
  <c r="AE2331" i="9"/>
  <c r="AD2331" i="9"/>
  <c r="AT2331" i="9" s="1"/>
  <c r="AC2331" i="9"/>
  <c r="AB2331" i="9"/>
  <c r="AA2331" i="9"/>
  <c r="Z2331" i="9"/>
  <c r="Y2331" i="9"/>
  <c r="X2331" i="9"/>
  <c r="W2331" i="9"/>
  <c r="V2331" i="9"/>
  <c r="U2331" i="9"/>
  <c r="T2331" i="9"/>
  <c r="S2331" i="9"/>
  <c r="O2331" i="9"/>
  <c r="AL2330" i="9"/>
  <c r="AK2330" i="9"/>
  <c r="AJ2330" i="9"/>
  <c r="AI2330" i="9"/>
  <c r="AH2330" i="9"/>
  <c r="AG2330" i="9"/>
  <c r="AF2330" i="9"/>
  <c r="AE2330" i="9"/>
  <c r="AD2330" i="9"/>
  <c r="AC2330" i="9"/>
  <c r="AB2330" i="9"/>
  <c r="AA2330" i="9"/>
  <c r="Z2330" i="9"/>
  <c r="Y2330" i="9"/>
  <c r="X2330" i="9"/>
  <c r="W2330" i="9"/>
  <c r="V2330" i="9"/>
  <c r="U2330" i="9"/>
  <c r="T2330" i="9"/>
  <c r="S2330" i="9"/>
  <c r="O2330" i="9"/>
  <c r="AL2329" i="9"/>
  <c r="AK2329" i="9"/>
  <c r="AJ2329" i="9"/>
  <c r="AI2329" i="9"/>
  <c r="AH2329" i="9"/>
  <c r="AG2329" i="9"/>
  <c r="AF2329" i="9"/>
  <c r="AE2329" i="9"/>
  <c r="AD2329" i="9"/>
  <c r="AC2329" i="9"/>
  <c r="AB2329" i="9"/>
  <c r="AA2329" i="9"/>
  <c r="Z2329" i="9"/>
  <c r="Y2329" i="9"/>
  <c r="X2329" i="9"/>
  <c r="W2329" i="9"/>
  <c r="V2329" i="9"/>
  <c r="U2329" i="9"/>
  <c r="T2329" i="9"/>
  <c r="S2329" i="9"/>
  <c r="O2329" i="9"/>
  <c r="AL2328" i="9"/>
  <c r="AK2328" i="9"/>
  <c r="AJ2328" i="9"/>
  <c r="AI2328" i="9"/>
  <c r="AH2328" i="9"/>
  <c r="AG2328" i="9"/>
  <c r="AF2328" i="9"/>
  <c r="AE2328" i="9"/>
  <c r="AD2328" i="9"/>
  <c r="AC2328" i="9"/>
  <c r="AB2328" i="9"/>
  <c r="AA2328" i="9"/>
  <c r="Z2328" i="9"/>
  <c r="Y2328" i="9"/>
  <c r="X2328" i="9"/>
  <c r="W2328" i="9"/>
  <c r="V2328" i="9"/>
  <c r="U2328" i="9"/>
  <c r="T2328" i="9"/>
  <c r="S2328" i="9"/>
  <c r="O2328" i="9"/>
  <c r="AL2327" i="9"/>
  <c r="AK2327" i="9"/>
  <c r="AJ2327" i="9"/>
  <c r="AI2327" i="9"/>
  <c r="AH2327" i="9"/>
  <c r="AG2327" i="9"/>
  <c r="AF2327" i="9"/>
  <c r="AE2327" i="9"/>
  <c r="AD2327" i="9"/>
  <c r="AC2327" i="9"/>
  <c r="AB2327" i="9"/>
  <c r="AA2327" i="9"/>
  <c r="Z2327" i="9"/>
  <c r="Y2327" i="9"/>
  <c r="X2327" i="9"/>
  <c r="W2327" i="9"/>
  <c r="V2327" i="9"/>
  <c r="U2327" i="9"/>
  <c r="T2327" i="9"/>
  <c r="S2327" i="9"/>
  <c r="O2327" i="9"/>
  <c r="AL2326" i="9"/>
  <c r="AK2326" i="9"/>
  <c r="AJ2326" i="9"/>
  <c r="AI2326" i="9"/>
  <c r="AH2326" i="9"/>
  <c r="AG2326" i="9"/>
  <c r="AF2326" i="9"/>
  <c r="AE2326" i="9"/>
  <c r="AD2326" i="9"/>
  <c r="AT2326" i="9" s="1"/>
  <c r="AC2326" i="9"/>
  <c r="AB2326" i="9"/>
  <c r="AA2326" i="9"/>
  <c r="Z2326" i="9"/>
  <c r="Y2326" i="9"/>
  <c r="X2326" i="9"/>
  <c r="W2326" i="9"/>
  <c r="V2326" i="9"/>
  <c r="U2326" i="9"/>
  <c r="T2326" i="9"/>
  <c r="S2326" i="9"/>
  <c r="O2326" i="9"/>
  <c r="AL2325" i="9"/>
  <c r="AK2325" i="9"/>
  <c r="AJ2325" i="9"/>
  <c r="AI2325" i="9"/>
  <c r="AH2325" i="9"/>
  <c r="AG2325" i="9"/>
  <c r="AF2325" i="9"/>
  <c r="AE2325" i="9"/>
  <c r="AD2325" i="9"/>
  <c r="AC2325" i="9"/>
  <c r="AB2325" i="9"/>
  <c r="AA2325" i="9"/>
  <c r="Z2325" i="9"/>
  <c r="Y2325" i="9"/>
  <c r="X2325" i="9"/>
  <c r="W2325" i="9"/>
  <c r="V2325" i="9"/>
  <c r="U2325" i="9"/>
  <c r="T2325" i="9"/>
  <c r="S2325" i="9"/>
  <c r="O2325" i="9"/>
  <c r="AL2324" i="9"/>
  <c r="AK2324" i="9"/>
  <c r="AJ2324" i="9"/>
  <c r="AI2324" i="9"/>
  <c r="AH2324" i="9"/>
  <c r="AG2324" i="9"/>
  <c r="AF2324" i="9"/>
  <c r="AE2324" i="9"/>
  <c r="AD2324" i="9"/>
  <c r="AC2324" i="9"/>
  <c r="AB2324" i="9"/>
  <c r="AA2324" i="9"/>
  <c r="Z2324" i="9"/>
  <c r="Y2324" i="9"/>
  <c r="X2324" i="9"/>
  <c r="W2324" i="9"/>
  <c r="V2324" i="9"/>
  <c r="U2324" i="9"/>
  <c r="T2324" i="9"/>
  <c r="S2324" i="9"/>
  <c r="O2324" i="9"/>
  <c r="AL2323" i="9"/>
  <c r="AK2323" i="9"/>
  <c r="AJ2323" i="9"/>
  <c r="AI2323" i="9"/>
  <c r="AH2323" i="9"/>
  <c r="AG2323" i="9"/>
  <c r="AF2323" i="9"/>
  <c r="AE2323" i="9"/>
  <c r="AD2323" i="9"/>
  <c r="AT2323" i="9" s="1"/>
  <c r="AC2323" i="9"/>
  <c r="AB2323" i="9"/>
  <c r="AA2323" i="9"/>
  <c r="Z2323" i="9"/>
  <c r="Y2323" i="9"/>
  <c r="X2323" i="9"/>
  <c r="W2323" i="9"/>
  <c r="V2323" i="9"/>
  <c r="U2323" i="9"/>
  <c r="T2323" i="9"/>
  <c r="S2323" i="9"/>
  <c r="O2323" i="9"/>
  <c r="AL2322" i="9"/>
  <c r="AK2322" i="9"/>
  <c r="AJ2322" i="9"/>
  <c r="AI2322" i="9"/>
  <c r="AH2322" i="9"/>
  <c r="AG2322" i="9"/>
  <c r="AF2322" i="9"/>
  <c r="AE2322" i="9"/>
  <c r="AD2322" i="9"/>
  <c r="AC2322" i="9"/>
  <c r="AB2322" i="9"/>
  <c r="AA2322" i="9"/>
  <c r="Z2322" i="9"/>
  <c r="Y2322" i="9"/>
  <c r="X2322" i="9"/>
  <c r="W2322" i="9"/>
  <c r="V2322" i="9"/>
  <c r="U2322" i="9"/>
  <c r="T2322" i="9"/>
  <c r="S2322" i="9"/>
  <c r="O2322" i="9"/>
  <c r="AL2321" i="9"/>
  <c r="AK2321" i="9"/>
  <c r="AJ2321" i="9"/>
  <c r="AI2321" i="9"/>
  <c r="AH2321" i="9"/>
  <c r="AG2321" i="9"/>
  <c r="AF2321" i="9"/>
  <c r="AE2321" i="9"/>
  <c r="AD2321" i="9"/>
  <c r="AC2321" i="9"/>
  <c r="AB2321" i="9"/>
  <c r="AA2321" i="9"/>
  <c r="Z2321" i="9"/>
  <c r="Y2321" i="9"/>
  <c r="X2321" i="9"/>
  <c r="W2321" i="9"/>
  <c r="V2321" i="9"/>
  <c r="U2321" i="9"/>
  <c r="T2321" i="9"/>
  <c r="S2321" i="9"/>
  <c r="O2321" i="9"/>
  <c r="AL2320" i="9"/>
  <c r="AK2320" i="9"/>
  <c r="AJ2320" i="9"/>
  <c r="AI2320" i="9"/>
  <c r="AH2320" i="9"/>
  <c r="AG2320" i="9"/>
  <c r="AF2320" i="9"/>
  <c r="AE2320" i="9"/>
  <c r="AD2320" i="9"/>
  <c r="AC2320" i="9"/>
  <c r="AB2320" i="9"/>
  <c r="AA2320" i="9"/>
  <c r="Z2320" i="9"/>
  <c r="Y2320" i="9"/>
  <c r="X2320" i="9"/>
  <c r="W2320" i="9"/>
  <c r="V2320" i="9"/>
  <c r="U2320" i="9"/>
  <c r="T2320" i="9"/>
  <c r="S2320" i="9"/>
  <c r="O2320" i="9"/>
  <c r="AL2319" i="9"/>
  <c r="AK2319" i="9"/>
  <c r="AJ2319" i="9"/>
  <c r="AI2319" i="9"/>
  <c r="AH2319" i="9"/>
  <c r="AG2319" i="9"/>
  <c r="AF2319" i="9"/>
  <c r="AE2319" i="9"/>
  <c r="AD2319" i="9"/>
  <c r="AC2319" i="9"/>
  <c r="AB2319" i="9"/>
  <c r="AA2319" i="9"/>
  <c r="Z2319" i="9"/>
  <c r="Y2319" i="9"/>
  <c r="X2319" i="9"/>
  <c r="W2319" i="9"/>
  <c r="V2319" i="9"/>
  <c r="U2319" i="9"/>
  <c r="T2319" i="9"/>
  <c r="S2319" i="9"/>
  <c r="O2319" i="9"/>
  <c r="AL2318" i="9"/>
  <c r="AK2318" i="9"/>
  <c r="AJ2318" i="9"/>
  <c r="AI2318" i="9"/>
  <c r="AH2318" i="9"/>
  <c r="AG2318" i="9"/>
  <c r="AF2318" i="9"/>
  <c r="AE2318" i="9"/>
  <c r="AD2318" i="9"/>
  <c r="AT2318" i="9" s="1"/>
  <c r="AC2318" i="9"/>
  <c r="AB2318" i="9"/>
  <c r="AA2318" i="9"/>
  <c r="Z2318" i="9"/>
  <c r="Y2318" i="9"/>
  <c r="X2318" i="9"/>
  <c r="W2318" i="9"/>
  <c r="V2318" i="9"/>
  <c r="U2318" i="9"/>
  <c r="T2318" i="9"/>
  <c r="S2318" i="9"/>
  <c r="O2318" i="9"/>
  <c r="AL2317" i="9"/>
  <c r="AK2317" i="9"/>
  <c r="AJ2317" i="9"/>
  <c r="AI2317" i="9"/>
  <c r="AH2317" i="9"/>
  <c r="AG2317" i="9"/>
  <c r="AF2317" i="9"/>
  <c r="AE2317" i="9"/>
  <c r="AD2317" i="9"/>
  <c r="AC2317" i="9"/>
  <c r="AB2317" i="9"/>
  <c r="AA2317" i="9"/>
  <c r="Z2317" i="9"/>
  <c r="Y2317" i="9"/>
  <c r="X2317" i="9"/>
  <c r="W2317" i="9"/>
  <c r="V2317" i="9"/>
  <c r="U2317" i="9"/>
  <c r="T2317" i="9"/>
  <c r="S2317" i="9"/>
  <c r="O2317" i="9"/>
  <c r="AL2316" i="9"/>
  <c r="AK2316" i="9"/>
  <c r="AJ2316" i="9"/>
  <c r="AI2316" i="9"/>
  <c r="AH2316" i="9"/>
  <c r="AG2316" i="9"/>
  <c r="AF2316" i="9"/>
  <c r="AE2316" i="9"/>
  <c r="AD2316" i="9"/>
  <c r="AC2316" i="9"/>
  <c r="AB2316" i="9"/>
  <c r="AA2316" i="9"/>
  <c r="Z2316" i="9"/>
  <c r="Y2316" i="9"/>
  <c r="X2316" i="9"/>
  <c r="W2316" i="9"/>
  <c r="V2316" i="9"/>
  <c r="U2316" i="9"/>
  <c r="T2316" i="9"/>
  <c r="S2316" i="9"/>
  <c r="O2316" i="9"/>
  <c r="AL2315" i="9"/>
  <c r="AK2315" i="9"/>
  <c r="AJ2315" i="9"/>
  <c r="AI2315" i="9"/>
  <c r="AH2315" i="9"/>
  <c r="AG2315" i="9"/>
  <c r="AF2315" i="9"/>
  <c r="AE2315" i="9"/>
  <c r="AD2315" i="9"/>
  <c r="AT2315" i="9" s="1"/>
  <c r="AC2315" i="9"/>
  <c r="AB2315" i="9"/>
  <c r="AA2315" i="9"/>
  <c r="Z2315" i="9"/>
  <c r="Y2315" i="9"/>
  <c r="X2315" i="9"/>
  <c r="W2315" i="9"/>
  <c r="V2315" i="9"/>
  <c r="U2315" i="9"/>
  <c r="T2315" i="9"/>
  <c r="S2315" i="9"/>
  <c r="O2315" i="9"/>
  <c r="AL2314" i="9"/>
  <c r="AK2314" i="9"/>
  <c r="AJ2314" i="9"/>
  <c r="AI2314" i="9"/>
  <c r="AH2314" i="9"/>
  <c r="AG2314" i="9"/>
  <c r="AF2314" i="9"/>
  <c r="AE2314" i="9"/>
  <c r="AD2314" i="9"/>
  <c r="AC2314" i="9"/>
  <c r="AB2314" i="9"/>
  <c r="AA2314" i="9"/>
  <c r="Z2314" i="9"/>
  <c r="Y2314" i="9"/>
  <c r="X2314" i="9"/>
  <c r="W2314" i="9"/>
  <c r="V2314" i="9"/>
  <c r="U2314" i="9"/>
  <c r="T2314" i="9"/>
  <c r="S2314" i="9"/>
  <c r="O2314" i="9"/>
  <c r="AL2313" i="9"/>
  <c r="AK2313" i="9"/>
  <c r="AJ2313" i="9"/>
  <c r="AI2313" i="9"/>
  <c r="AH2313" i="9"/>
  <c r="AG2313" i="9"/>
  <c r="AF2313" i="9"/>
  <c r="AE2313" i="9"/>
  <c r="AD2313" i="9"/>
  <c r="AC2313" i="9"/>
  <c r="AB2313" i="9"/>
  <c r="AA2313" i="9"/>
  <c r="Z2313" i="9"/>
  <c r="Y2313" i="9"/>
  <c r="X2313" i="9"/>
  <c r="W2313" i="9"/>
  <c r="V2313" i="9"/>
  <c r="U2313" i="9"/>
  <c r="T2313" i="9"/>
  <c r="S2313" i="9"/>
  <c r="O2313" i="9"/>
  <c r="AL2312" i="9"/>
  <c r="AK2312" i="9"/>
  <c r="AJ2312" i="9"/>
  <c r="AI2312" i="9"/>
  <c r="AH2312" i="9"/>
  <c r="AG2312" i="9"/>
  <c r="AF2312" i="9"/>
  <c r="AE2312" i="9"/>
  <c r="AD2312" i="9"/>
  <c r="AC2312" i="9"/>
  <c r="AB2312" i="9"/>
  <c r="AA2312" i="9"/>
  <c r="Z2312" i="9"/>
  <c r="Y2312" i="9"/>
  <c r="X2312" i="9"/>
  <c r="W2312" i="9"/>
  <c r="V2312" i="9"/>
  <c r="U2312" i="9"/>
  <c r="T2312" i="9"/>
  <c r="S2312" i="9"/>
  <c r="O2312" i="9"/>
  <c r="AL2311" i="9"/>
  <c r="AK2311" i="9"/>
  <c r="AJ2311" i="9"/>
  <c r="AI2311" i="9"/>
  <c r="AH2311" i="9"/>
  <c r="AG2311" i="9"/>
  <c r="AF2311" i="9"/>
  <c r="AE2311" i="9"/>
  <c r="AD2311" i="9"/>
  <c r="AC2311" i="9"/>
  <c r="AB2311" i="9"/>
  <c r="AA2311" i="9"/>
  <c r="Z2311" i="9"/>
  <c r="Y2311" i="9"/>
  <c r="X2311" i="9"/>
  <c r="W2311" i="9"/>
  <c r="V2311" i="9"/>
  <c r="U2311" i="9"/>
  <c r="T2311" i="9"/>
  <c r="S2311" i="9"/>
  <c r="O2311" i="9"/>
  <c r="AL2310" i="9"/>
  <c r="AK2310" i="9"/>
  <c r="AJ2310" i="9"/>
  <c r="AI2310" i="9"/>
  <c r="AH2310" i="9"/>
  <c r="AG2310" i="9"/>
  <c r="AF2310" i="9"/>
  <c r="AE2310" i="9"/>
  <c r="AD2310" i="9"/>
  <c r="AT2310" i="9" s="1"/>
  <c r="AC2310" i="9"/>
  <c r="AB2310" i="9"/>
  <c r="AA2310" i="9"/>
  <c r="Z2310" i="9"/>
  <c r="Y2310" i="9"/>
  <c r="X2310" i="9"/>
  <c r="W2310" i="9"/>
  <c r="V2310" i="9"/>
  <c r="U2310" i="9"/>
  <c r="T2310" i="9"/>
  <c r="S2310" i="9"/>
  <c r="O2310" i="9"/>
  <c r="AL2309" i="9"/>
  <c r="AK2309" i="9"/>
  <c r="AJ2309" i="9"/>
  <c r="AI2309" i="9"/>
  <c r="AH2309" i="9"/>
  <c r="AG2309" i="9"/>
  <c r="AF2309" i="9"/>
  <c r="AE2309" i="9"/>
  <c r="AD2309" i="9"/>
  <c r="AC2309" i="9"/>
  <c r="AB2309" i="9"/>
  <c r="AA2309" i="9"/>
  <c r="Z2309" i="9"/>
  <c r="Y2309" i="9"/>
  <c r="X2309" i="9"/>
  <c r="W2309" i="9"/>
  <c r="V2309" i="9"/>
  <c r="U2309" i="9"/>
  <c r="T2309" i="9"/>
  <c r="S2309" i="9"/>
  <c r="O2309" i="9"/>
  <c r="AL2308" i="9"/>
  <c r="AK2308" i="9"/>
  <c r="AJ2308" i="9"/>
  <c r="AI2308" i="9"/>
  <c r="AH2308" i="9"/>
  <c r="AG2308" i="9"/>
  <c r="AF2308" i="9"/>
  <c r="AE2308" i="9"/>
  <c r="AD2308" i="9"/>
  <c r="AC2308" i="9"/>
  <c r="AB2308" i="9"/>
  <c r="AA2308" i="9"/>
  <c r="Z2308" i="9"/>
  <c r="Y2308" i="9"/>
  <c r="X2308" i="9"/>
  <c r="W2308" i="9"/>
  <c r="V2308" i="9"/>
  <c r="U2308" i="9"/>
  <c r="T2308" i="9"/>
  <c r="S2308" i="9"/>
  <c r="O2308" i="9"/>
  <c r="AL2307" i="9"/>
  <c r="AK2307" i="9"/>
  <c r="AJ2307" i="9"/>
  <c r="AI2307" i="9"/>
  <c r="AH2307" i="9"/>
  <c r="AG2307" i="9"/>
  <c r="AF2307" i="9"/>
  <c r="AE2307" i="9"/>
  <c r="AD2307" i="9"/>
  <c r="AT2307" i="9" s="1"/>
  <c r="AC2307" i="9"/>
  <c r="AB2307" i="9"/>
  <c r="AA2307" i="9"/>
  <c r="Z2307" i="9"/>
  <c r="Y2307" i="9"/>
  <c r="X2307" i="9"/>
  <c r="W2307" i="9"/>
  <c r="V2307" i="9"/>
  <c r="U2307" i="9"/>
  <c r="T2307" i="9"/>
  <c r="S2307" i="9"/>
  <c r="O2307" i="9"/>
  <c r="AL2306" i="9"/>
  <c r="AK2306" i="9"/>
  <c r="AJ2306" i="9"/>
  <c r="AI2306" i="9"/>
  <c r="AH2306" i="9"/>
  <c r="AG2306" i="9"/>
  <c r="AF2306" i="9"/>
  <c r="AE2306" i="9"/>
  <c r="AD2306" i="9"/>
  <c r="AC2306" i="9"/>
  <c r="AB2306" i="9"/>
  <c r="AA2306" i="9"/>
  <c r="Z2306" i="9"/>
  <c r="Y2306" i="9"/>
  <c r="X2306" i="9"/>
  <c r="W2306" i="9"/>
  <c r="V2306" i="9"/>
  <c r="U2306" i="9"/>
  <c r="T2306" i="9"/>
  <c r="S2306" i="9"/>
  <c r="O2306" i="9"/>
  <c r="AL2305" i="9"/>
  <c r="AK2305" i="9"/>
  <c r="AJ2305" i="9"/>
  <c r="AI2305" i="9"/>
  <c r="AH2305" i="9"/>
  <c r="AG2305" i="9"/>
  <c r="AF2305" i="9"/>
  <c r="AE2305" i="9"/>
  <c r="AD2305" i="9"/>
  <c r="AC2305" i="9"/>
  <c r="AB2305" i="9"/>
  <c r="AA2305" i="9"/>
  <c r="Z2305" i="9"/>
  <c r="Y2305" i="9"/>
  <c r="X2305" i="9"/>
  <c r="W2305" i="9"/>
  <c r="V2305" i="9"/>
  <c r="U2305" i="9"/>
  <c r="T2305" i="9"/>
  <c r="S2305" i="9"/>
  <c r="O2305" i="9"/>
  <c r="AL2304" i="9"/>
  <c r="AK2304" i="9"/>
  <c r="AJ2304" i="9"/>
  <c r="AI2304" i="9"/>
  <c r="AH2304" i="9"/>
  <c r="AG2304" i="9"/>
  <c r="AF2304" i="9"/>
  <c r="AE2304" i="9"/>
  <c r="AD2304" i="9"/>
  <c r="AC2304" i="9"/>
  <c r="AB2304" i="9"/>
  <c r="AA2304" i="9"/>
  <c r="Z2304" i="9"/>
  <c r="Y2304" i="9"/>
  <c r="X2304" i="9"/>
  <c r="W2304" i="9"/>
  <c r="V2304" i="9"/>
  <c r="U2304" i="9"/>
  <c r="T2304" i="9"/>
  <c r="S2304" i="9"/>
  <c r="O2304" i="9"/>
  <c r="AL2303" i="9"/>
  <c r="AK2303" i="9"/>
  <c r="AJ2303" i="9"/>
  <c r="AI2303" i="9"/>
  <c r="AH2303" i="9"/>
  <c r="AG2303" i="9"/>
  <c r="AF2303" i="9"/>
  <c r="AE2303" i="9"/>
  <c r="AD2303" i="9"/>
  <c r="AC2303" i="9"/>
  <c r="AB2303" i="9"/>
  <c r="AA2303" i="9"/>
  <c r="Z2303" i="9"/>
  <c r="Y2303" i="9"/>
  <c r="X2303" i="9"/>
  <c r="W2303" i="9"/>
  <c r="V2303" i="9"/>
  <c r="U2303" i="9"/>
  <c r="T2303" i="9"/>
  <c r="S2303" i="9"/>
  <c r="O2303" i="9"/>
  <c r="AL2302" i="9"/>
  <c r="AK2302" i="9"/>
  <c r="AJ2302" i="9"/>
  <c r="AI2302" i="9"/>
  <c r="AH2302" i="9"/>
  <c r="AG2302" i="9"/>
  <c r="AF2302" i="9"/>
  <c r="AE2302" i="9"/>
  <c r="AD2302" i="9"/>
  <c r="AT2302" i="9" s="1"/>
  <c r="AC2302" i="9"/>
  <c r="AB2302" i="9"/>
  <c r="AA2302" i="9"/>
  <c r="Z2302" i="9"/>
  <c r="Y2302" i="9"/>
  <c r="X2302" i="9"/>
  <c r="W2302" i="9"/>
  <c r="V2302" i="9"/>
  <c r="U2302" i="9"/>
  <c r="T2302" i="9"/>
  <c r="S2302" i="9"/>
  <c r="O2302" i="9"/>
  <c r="AL2301" i="9"/>
  <c r="AK2301" i="9"/>
  <c r="AJ2301" i="9"/>
  <c r="AI2301" i="9"/>
  <c r="AH2301" i="9"/>
  <c r="AG2301" i="9"/>
  <c r="AF2301" i="9"/>
  <c r="AE2301" i="9"/>
  <c r="AD2301" i="9"/>
  <c r="AC2301" i="9"/>
  <c r="AB2301" i="9"/>
  <c r="AA2301" i="9"/>
  <c r="Z2301" i="9"/>
  <c r="Y2301" i="9"/>
  <c r="X2301" i="9"/>
  <c r="W2301" i="9"/>
  <c r="V2301" i="9"/>
  <c r="U2301" i="9"/>
  <c r="T2301" i="9"/>
  <c r="S2301" i="9"/>
  <c r="O2301" i="9"/>
  <c r="AL2300" i="9"/>
  <c r="AK2300" i="9"/>
  <c r="AJ2300" i="9"/>
  <c r="AI2300" i="9"/>
  <c r="AH2300" i="9"/>
  <c r="AG2300" i="9"/>
  <c r="AF2300" i="9"/>
  <c r="AE2300" i="9"/>
  <c r="AD2300" i="9"/>
  <c r="AC2300" i="9"/>
  <c r="AB2300" i="9"/>
  <c r="AA2300" i="9"/>
  <c r="Z2300" i="9"/>
  <c r="Y2300" i="9"/>
  <c r="X2300" i="9"/>
  <c r="W2300" i="9"/>
  <c r="V2300" i="9"/>
  <c r="U2300" i="9"/>
  <c r="T2300" i="9"/>
  <c r="S2300" i="9"/>
  <c r="O2300" i="9"/>
  <c r="AL2299" i="9"/>
  <c r="AK2299" i="9"/>
  <c r="AJ2299" i="9"/>
  <c r="AI2299" i="9"/>
  <c r="AH2299" i="9"/>
  <c r="AG2299" i="9"/>
  <c r="AF2299" i="9"/>
  <c r="AE2299" i="9"/>
  <c r="AD2299" i="9"/>
  <c r="AT2299" i="9" s="1"/>
  <c r="AC2299" i="9"/>
  <c r="AB2299" i="9"/>
  <c r="AA2299" i="9"/>
  <c r="Z2299" i="9"/>
  <c r="Y2299" i="9"/>
  <c r="X2299" i="9"/>
  <c r="W2299" i="9"/>
  <c r="V2299" i="9"/>
  <c r="U2299" i="9"/>
  <c r="T2299" i="9"/>
  <c r="S2299" i="9"/>
  <c r="O2299" i="9"/>
  <c r="AL2298" i="9"/>
  <c r="AK2298" i="9"/>
  <c r="AJ2298" i="9"/>
  <c r="AI2298" i="9"/>
  <c r="AH2298" i="9"/>
  <c r="AG2298" i="9"/>
  <c r="AF2298" i="9"/>
  <c r="AE2298" i="9"/>
  <c r="AD2298" i="9"/>
  <c r="AC2298" i="9"/>
  <c r="AB2298" i="9"/>
  <c r="AA2298" i="9"/>
  <c r="Z2298" i="9"/>
  <c r="Y2298" i="9"/>
  <c r="X2298" i="9"/>
  <c r="W2298" i="9"/>
  <c r="V2298" i="9"/>
  <c r="U2298" i="9"/>
  <c r="T2298" i="9"/>
  <c r="S2298" i="9"/>
  <c r="O2298" i="9"/>
  <c r="AL2297" i="9"/>
  <c r="AK2297" i="9"/>
  <c r="AJ2297" i="9"/>
  <c r="AI2297" i="9"/>
  <c r="AH2297" i="9"/>
  <c r="AG2297" i="9"/>
  <c r="AF2297" i="9"/>
  <c r="AE2297" i="9"/>
  <c r="AD2297" i="9"/>
  <c r="AC2297" i="9"/>
  <c r="AB2297" i="9"/>
  <c r="AA2297" i="9"/>
  <c r="Z2297" i="9"/>
  <c r="Y2297" i="9"/>
  <c r="X2297" i="9"/>
  <c r="W2297" i="9"/>
  <c r="V2297" i="9"/>
  <c r="U2297" i="9"/>
  <c r="T2297" i="9"/>
  <c r="S2297" i="9"/>
  <c r="O2297" i="9"/>
  <c r="AL2296" i="9"/>
  <c r="AK2296" i="9"/>
  <c r="AJ2296" i="9"/>
  <c r="AI2296" i="9"/>
  <c r="AH2296" i="9"/>
  <c r="AG2296" i="9"/>
  <c r="AF2296" i="9"/>
  <c r="AE2296" i="9"/>
  <c r="AD2296" i="9"/>
  <c r="AC2296" i="9"/>
  <c r="AB2296" i="9"/>
  <c r="AA2296" i="9"/>
  <c r="Z2296" i="9"/>
  <c r="Y2296" i="9"/>
  <c r="X2296" i="9"/>
  <c r="W2296" i="9"/>
  <c r="V2296" i="9"/>
  <c r="U2296" i="9"/>
  <c r="T2296" i="9"/>
  <c r="S2296" i="9"/>
  <c r="O2296" i="9"/>
  <c r="AL2295" i="9"/>
  <c r="AK2295" i="9"/>
  <c r="AJ2295" i="9"/>
  <c r="AI2295" i="9"/>
  <c r="AH2295" i="9"/>
  <c r="AG2295" i="9"/>
  <c r="AF2295" i="9"/>
  <c r="AE2295" i="9"/>
  <c r="AD2295" i="9"/>
  <c r="AC2295" i="9"/>
  <c r="AB2295" i="9"/>
  <c r="AA2295" i="9"/>
  <c r="Z2295" i="9"/>
  <c r="Y2295" i="9"/>
  <c r="X2295" i="9"/>
  <c r="W2295" i="9"/>
  <c r="V2295" i="9"/>
  <c r="U2295" i="9"/>
  <c r="T2295" i="9"/>
  <c r="S2295" i="9"/>
  <c r="O2295" i="9"/>
  <c r="AL2294" i="9"/>
  <c r="AK2294" i="9"/>
  <c r="AJ2294" i="9"/>
  <c r="AI2294" i="9"/>
  <c r="AH2294" i="9"/>
  <c r="AG2294" i="9"/>
  <c r="AF2294" i="9"/>
  <c r="AE2294" i="9"/>
  <c r="AD2294" i="9"/>
  <c r="AT2294" i="9" s="1"/>
  <c r="AC2294" i="9"/>
  <c r="AB2294" i="9"/>
  <c r="AA2294" i="9"/>
  <c r="Z2294" i="9"/>
  <c r="Y2294" i="9"/>
  <c r="X2294" i="9"/>
  <c r="W2294" i="9"/>
  <c r="V2294" i="9"/>
  <c r="U2294" i="9"/>
  <c r="T2294" i="9"/>
  <c r="S2294" i="9"/>
  <c r="O2294" i="9"/>
  <c r="AL2293" i="9"/>
  <c r="AK2293" i="9"/>
  <c r="AJ2293" i="9"/>
  <c r="AI2293" i="9"/>
  <c r="AH2293" i="9"/>
  <c r="AG2293" i="9"/>
  <c r="AF2293" i="9"/>
  <c r="AE2293" i="9"/>
  <c r="AD2293" i="9"/>
  <c r="AC2293" i="9"/>
  <c r="AB2293" i="9"/>
  <c r="AA2293" i="9"/>
  <c r="Z2293" i="9"/>
  <c r="Y2293" i="9"/>
  <c r="X2293" i="9"/>
  <c r="W2293" i="9"/>
  <c r="V2293" i="9"/>
  <c r="U2293" i="9"/>
  <c r="T2293" i="9"/>
  <c r="S2293" i="9"/>
  <c r="O2293" i="9"/>
  <c r="AL2292" i="9"/>
  <c r="AK2292" i="9"/>
  <c r="AJ2292" i="9"/>
  <c r="AI2292" i="9"/>
  <c r="AH2292" i="9"/>
  <c r="AG2292" i="9"/>
  <c r="AF2292" i="9"/>
  <c r="AE2292" i="9"/>
  <c r="AD2292" i="9"/>
  <c r="AC2292" i="9"/>
  <c r="AB2292" i="9"/>
  <c r="AA2292" i="9"/>
  <c r="Z2292" i="9"/>
  <c r="Y2292" i="9"/>
  <c r="X2292" i="9"/>
  <c r="W2292" i="9"/>
  <c r="V2292" i="9"/>
  <c r="U2292" i="9"/>
  <c r="T2292" i="9"/>
  <c r="S2292" i="9"/>
  <c r="O2292" i="9"/>
  <c r="AL2291" i="9"/>
  <c r="AK2291" i="9"/>
  <c r="AJ2291" i="9"/>
  <c r="AI2291" i="9"/>
  <c r="AH2291" i="9"/>
  <c r="AG2291" i="9"/>
  <c r="AF2291" i="9"/>
  <c r="AE2291" i="9"/>
  <c r="AD2291" i="9"/>
  <c r="AT2291" i="9" s="1"/>
  <c r="AC2291" i="9"/>
  <c r="AB2291" i="9"/>
  <c r="AA2291" i="9"/>
  <c r="Z2291" i="9"/>
  <c r="Y2291" i="9"/>
  <c r="X2291" i="9"/>
  <c r="W2291" i="9"/>
  <c r="V2291" i="9"/>
  <c r="U2291" i="9"/>
  <c r="T2291" i="9"/>
  <c r="S2291" i="9"/>
  <c r="O2291" i="9"/>
  <c r="AL2290" i="9"/>
  <c r="AK2290" i="9"/>
  <c r="AJ2290" i="9"/>
  <c r="AI2290" i="9"/>
  <c r="AH2290" i="9"/>
  <c r="AG2290" i="9"/>
  <c r="AF2290" i="9"/>
  <c r="AE2290" i="9"/>
  <c r="AD2290" i="9"/>
  <c r="AC2290" i="9"/>
  <c r="AB2290" i="9"/>
  <c r="AA2290" i="9"/>
  <c r="Z2290" i="9"/>
  <c r="Y2290" i="9"/>
  <c r="X2290" i="9"/>
  <c r="W2290" i="9"/>
  <c r="V2290" i="9"/>
  <c r="U2290" i="9"/>
  <c r="T2290" i="9"/>
  <c r="S2290" i="9"/>
  <c r="O2290" i="9"/>
  <c r="AL2289" i="9"/>
  <c r="AK2289" i="9"/>
  <c r="AJ2289" i="9"/>
  <c r="AI2289" i="9"/>
  <c r="AH2289" i="9"/>
  <c r="AG2289" i="9"/>
  <c r="AF2289" i="9"/>
  <c r="AE2289" i="9"/>
  <c r="AD2289" i="9"/>
  <c r="AC2289" i="9"/>
  <c r="AB2289" i="9"/>
  <c r="AA2289" i="9"/>
  <c r="Z2289" i="9"/>
  <c r="Y2289" i="9"/>
  <c r="X2289" i="9"/>
  <c r="W2289" i="9"/>
  <c r="V2289" i="9"/>
  <c r="U2289" i="9"/>
  <c r="T2289" i="9"/>
  <c r="S2289" i="9"/>
  <c r="O2289" i="9"/>
  <c r="AL2288" i="9"/>
  <c r="AK2288" i="9"/>
  <c r="AJ2288" i="9"/>
  <c r="AI2288" i="9"/>
  <c r="AH2288" i="9"/>
  <c r="AG2288" i="9"/>
  <c r="AF2288" i="9"/>
  <c r="AE2288" i="9"/>
  <c r="AD2288" i="9"/>
  <c r="AT2288" i="9" s="1"/>
  <c r="AC2288" i="9"/>
  <c r="AB2288" i="9"/>
  <c r="AA2288" i="9"/>
  <c r="Z2288" i="9"/>
  <c r="Y2288" i="9"/>
  <c r="X2288" i="9"/>
  <c r="W2288" i="9"/>
  <c r="V2288" i="9"/>
  <c r="U2288" i="9"/>
  <c r="T2288" i="9"/>
  <c r="S2288" i="9"/>
  <c r="O2288" i="9"/>
  <c r="AL2287" i="9"/>
  <c r="AK2287" i="9"/>
  <c r="AJ2287" i="9"/>
  <c r="AI2287" i="9"/>
  <c r="AH2287" i="9"/>
  <c r="AG2287" i="9"/>
  <c r="AF2287" i="9"/>
  <c r="AE2287" i="9"/>
  <c r="AD2287" i="9"/>
  <c r="AC2287" i="9"/>
  <c r="AB2287" i="9"/>
  <c r="AA2287" i="9"/>
  <c r="Z2287" i="9"/>
  <c r="Y2287" i="9"/>
  <c r="X2287" i="9"/>
  <c r="W2287" i="9"/>
  <c r="V2287" i="9"/>
  <c r="U2287" i="9"/>
  <c r="T2287" i="9"/>
  <c r="S2287" i="9"/>
  <c r="O2287" i="9"/>
  <c r="AL2286" i="9"/>
  <c r="AK2286" i="9"/>
  <c r="AJ2286" i="9"/>
  <c r="AI2286" i="9"/>
  <c r="AH2286" i="9"/>
  <c r="AG2286" i="9"/>
  <c r="AF2286" i="9"/>
  <c r="AE2286" i="9"/>
  <c r="AD2286" i="9"/>
  <c r="AT2286" i="9" s="1"/>
  <c r="AC2286" i="9"/>
  <c r="AB2286" i="9"/>
  <c r="AA2286" i="9"/>
  <c r="Z2286" i="9"/>
  <c r="Y2286" i="9"/>
  <c r="X2286" i="9"/>
  <c r="W2286" i="9"/>
  <c r="V2286" i="9"/>
  <c r="U2286" i="9"/>
  <c r="T2286" i="9"/>
  <c r="S2286" i="9"/>
  <c r="O2286" i="9"/>
  <c r="AL2285" i="9"/>
  <c r="AK2285" i="9"/>
  <c r="AJ2285" i="9"/>
  <c r="AI2285" i="9"/>
  <c r="AH2285" i="9"/>
  <c r="AG2285" i="9"/>
  <c r="AF2285" i="9"/>
  <c r="AE2285" i="9"/>
  <c r="AD2285" i="9"/>
  <c r="AC2285" i="9"/>
  <c r="AB2285" i="9"/>
  <c r="AA2285" i="9"/>
  <c r="Z2285" i="9"/>
  <c r="Y2285" i="9"/>
  <c r="X2285" i="9"/>
  <c r="W2285" i="9"/>
  <c r="V2285" i="9"/>
  <c r="U2285" i="9"/>
  <c r="T2285" i="9"/>
  <c r="S2285" i="9"/>
  <c r="O2285" i="9"/>
  <c r="AL2284" i="9"/>
  <c r="AK2284" i="9"/>
  <c r="AJ2284" i="9"/>
  <c r="AI2284" i="9"/>
  <c r="AH2284" i="9"/>
  <c r="AG2284" i="9"/>
  <c r="AF2284" i="9"/>
  <c r="AE2284" i="9"/>
  <c r="AD2284" i="9"/>
  <c r="AC2284" i="9"/>
  <c r="AB2284" i="9"/>
  <c r="AA2284" i="9"/>
  <c r="Z2284" i="9"/>
  <c r="Y2284" i="9"/>
  <c r="X2284" i="9"/>
  <c r="W2284" i="9"/>
  <c r="V2284" i="9"/>
  <c r="U2284" i="9"/>
  <c r="T2284" i="9"/>
  <c r="S2284" i="9"/>
  <c r="O2284" i="9"/>
  <c r="AL2283" i="9"/>
  <c r="AK2283" i="9"/>
  <c r="AJ2283" i="9"/>
  <c r="AI2283" i="9"/>
  <c r="AH2283" i="9"/>
  <c r="AG2283" i="9"/>
  <c r="AF2283" i="9"/>
  <c r="AE2283" i="9"/>
  <c r="AD2283" i="9"/>
  <c r="AT2283" i="9" s="1"/>
  <c r="AC2283" i="9"/>
  <c r="AB2283" i="9"/>
  <c r="AA2283" i="9"/>
  <c r="Z2283" i="9"/>
  <c r="Y2283" i="9"/>
  <c r="X2283" i="9"/>
  <c r="W2283" i="9"/>
  <c r="V2283" i="9"/>
  <c r="U2283" i="9"/>
  <c r="T2283" i="9"/>
  <c r="S2283" i="9"/>
  <c r="O2283" i="9"/>
  <c r="AL2282" i="9"/>
  <c r="AK2282" i="9"/>
  <c r="AJ2282" i="9"/>
  <c r="AI2282" i="9"/>
  <c r="AH2282" i="9"/>
  <c r="AG2282" i="9"/>
  <c r="AF2282" i="9"/>
  <c r="AE2282" i="9"/>
  <c r="AD2282" i="9"/>
  <c r="AC2282" i="9"/>
  <c r="AB2282" i="9"/>
  <c r="AA2282" i="9"/>
  <c r="Z2282" i="9"/>
  <c r="Y2282" i="9"/>
  <c r="X2282" i="9"/>
  <c r="W2282" i="9"/>
  <c r="V2282" i="9"/>
  <c r="U2282" i="9"/>
  <c r="T2282" i="9"/>
  <c r="S2282" i="9"/>
  <c r="O2282" i="9"/>
  <c r="AL2281" i="9"/>
  <c r="AK2281" i="9"/>
  <c r="AJ2281" i="9"/>
  <c r="AI2281" i="9"/>
  <c r="AH2281" i="9"/>
  <c r="AG2281" i="9"/>
  <c r="AF2281" i="9"/>
  <c r="AE2281" i="9"/>
  <c r="AD2281" i="9"/>
  <c r="AC2281" i="9"/>
  <c r="AB2281" i="9"/>
  <c r="AA2281" i="9"/>
  <c r="Z2281" i="9"/>
  <c r="Y2281" i="9"/>
  <c r="X2281" i="9"/>
  <c r="W2281" i="9"/>
  <c r="V2281" i="9"/>
  <c r="U2281" i="9"/>
  <c r="T2281" i="9"/>
  <c r="S2281" i="9"/>
  <c r="O2281" i="9"/>
  <c r="AL2280" i="9"/>
  <c r="AK2280" i="9"/>
  <c r="AJ2280" i="9"/>
  <c r="AI2280" i="9"/>
  <c r="AH2280" i="9"/>
  <c r="AG2280" i="9"/>
  <c r="AF2280" i="9"/>
  <c r="AE2280" i="9"/>
  <c r="AD2280" i="9"/>
  <c r="AT2280" i="9" s="1"/>
  <c r="AC2280" i="9"/>
  <c r="AB2280" i="9"/>
  <c r="AA2280" i="9"/>
  <c r="Z2280" i="9"/>
  <c r="Y2280" i="9"/>
  <c r="X2280" i="9"/>
  <c r="W2280" i="9"/>
  <c r="V2280" i="9"/>
  <c r="U2280" i="9"/>
  <c r="T2280" i="9"/>
  <c r="S2280" i="9"/>
  <c r="O2280" i="9"/>
  <c r="AL2279" i="9"/>
  <c r="AK2279" i="9"/>
  <c r="AJ2279" i="9"/>
  <c r="AI2279" i="9"/>
  <c r="AH2279" i="9"/>
  <c r="AG2279" i="9"/>
  <c r="AF2279" i="9"/>
  <c r="AE2279" i="9"/>
  <c r="AD2279" i="9"/>
  <c r="AC2279" i="9"/>
  <c r="AB2279" i="9"/>
  <c r="AA2279" i="9"/>
  <c r="Z2279" i="9"/>
  <c r="Y2279" i="9"/>
  <c r="X2279" i="9"/>
  <c r="W2279" i="9"/>
  <c r="V2279" i="9"/>
  <c r="U2279" i="9"/>
  <c r="T2279" i="9"/>
  <c r="S2279" i="9"/>
  <c r="O2279" i="9"/>
  <c r="AL2278" i="9"/>
  <c r="AK2278" i="9"/>
  <c r="AJ2278" i="9"/>
  <c r="AI2278" i="9"/>
  <c r="AH2278" i="9"/>
  <c r="AG2278" i="9"/>
  <c r="AF2278" i="9"/>
  <c r="AE2278" i="9"/>
  <c r="AD2278" i="9"/>
  <c r="AT2278" i="9" s="1"/>
  <c r="AC2278" i="9"/>
  <c r="AB2278" i="9"/>
  <c r="AA2278" i="9"/>
  <c r="Z2278" i="9"/>
  <c r="Y2278" i="9"/>
  <c r="X2278" i="9"/>
  <c r="W2278" i="9"/>
  <c r="V2278" i="9"/>
  <c r="U2278" i="9"/>
  <c r="T2278" i="9"/>
  <c r="S2278" i="9"/>
  <c r="O2278" i="9"/>
  <c r="AL2277" i="9"/>
  <c r="AK2277" i="9"/>
  <c r="AJ2277" i="9"/>
  <c r="AI2277" i="9"/>
  <c r="AH2277" i="9"/>
  <c r="AG2277" i="9"/>
  <c r="AF2277" i="9"/>
  <c r="AE2277" i="9"/>
  <c r="AD2277" i="9"/>
  <c r="AC2277" i="9"/>
  <c r="AB2277" i="9"/>
  <c r="AA2277" i="9"/>
  <c r="Z2277" i="9"/>
  <c r="Y2277" i="9"/>
  <c r="X2277" i="9"/>
  <c r="W2277" i="9"/>
  <c r="V2277" i="9"/>
  <c r="U2277" i="9"/>
  <c r="T2277" i="9"/>
  <c r="S2277" i="9"/>
  <c r="O2277" i="9"/>
  <c r="AL2276" i="9"/>
  <c r="AK2276" i="9"/>
  <c r="AJ2276" i="9"/>
  <c r="AI2276" i="9"/>
  <c r="AH2276" i="9"/>
  <c r="AG2276" i="9"/>
  <c r="AF2276" i="9"/>
  <c r="AE2276" i="9"/>
  <c r="AD2276" i="9"/>
  <c r="AC2276" i="9"/>
  <c r="AB2276" i="9"/>
  <c r="AA2276" i="9"/>
  <c r="Z2276" i="9"/>
  <c r="Y2276" i="9"/>
  <c r="X2276" i="9"/>
  <c r="W2276" i="9"/>
  <c r="V2276" i="9"/>
  <c r="U2276" i="9"/>
  <c r="T2276" i="9"/>
  <c r="S2276" i="9"/>
  <c r="O2276" i="9"/>
  <c r="AL2275" i="9"/>
  <c r="AK2275" i="9"/>
  <c r="AJ2275" i="9"/>
  <c r="AI2275" i="9"/>
  <c r="AH2275" i="9"/>
  <c r="AG2275" i="9"/>
  <c r="AF2275" i="9"/>
  <c r="AE2275" i="9"/>
  <c r="AD2275" i="9"/>
  <c r="AC2275" i="9"/>
  <c r="AB2275" i="9"/>
  <c r="AA2275" i="9"/>
  <c r="Z2275" i="9"/>
  <c r="Y2275" i="9"/>
  <c r="X2275" i="9"/>
  <c r="W2275" i="9"/>
  <c r="V2275" i="9"/>
  <c r="U2275" i="9"/>
  <c r="T2275" i="9"/>
  <c r="S2275" i="9"/>
  <c r="O2275" i="9"/>
  <c r="AL2274" i="9"/>
  <c r="AK2274" i="9"/>
  <c r="AJ2274" i="9"/>
  <c r="AI2274" i="9"/>
  <c r="AH2274" i="9"/>
  <c r="AG2274" i="9"/>
  <c r="AF2274" i="9"/>
  <c r="AE2274" i="9"/>
  <c r="AD2274" i="9"/>
  <c r="AC2274" i="9"/>
  <c r="AB2274" i="9"/>
  <c r="AA2274" i="9"/>
  <c r="Z2274" i="9"/>
  <c r="Y2274" i="9"/>
  <c r="X2274" i="9"/>
  <c r="W2274" i="9"/>
  <c r="V2274" i="9"/>
  <c r="U2274" i="9"/>
  <c r="T2274" i="9"/>
  <c r="S2274" i="9"/>
  <c r="O2274" i="9"/>
  <c r="AL2273" i="9"/>
  <c r="AK2273" i="9"/>
  <c r="AJ2273" i="9"/>
  <c r="AI2273" i="9"/>
  <c r="AH2273" i="9"/>
  <c r="AG2273" i="9"/>
  <c r="AF2273" i="9"/>
  <c r="AE2273" i="9"/>
  <c r="AD2273" i="9"/>
  <c r="AC2273" i="9"/>
  <c r="AB2273" i="9"/>
  <c r="AA2273" i="9"/>
  <c r="Z2273" i="9"/>
  <c r="Y2273" i="9"/>
  <c r="X2273" i="9"/>
  <c r="W2273" i="9"/>
  <c r="V2273" i="9"/>
  <c r="U2273" i="9"/>
  <c r="T2273" i="9"/>
  <c r="S2273" i="9"/>
  <c r="O2273" i="9"/>
  <c r="AL2272" i="9"/>
  <c r="AK2272" i="9"/>
  <c r="AJ2272" i="9"/>
  <c r="AI2272" i="9"/>
  <c r="AH2272" i="9"/>
  <c r="AG2272" i="9"/>
  <c r="AF2272" i="9"/>
  <c r="AE2272" i="9"/>
  <c r="AD2272" i="9"/>
  <c r="AT2272" i="9" s="1"/>
  <c r="AC2272" i="9"/>
  <c r="AB2272" i="9"/>
  <c r="AA2272" i="9"/>
  <c r="Z2272" i="9"/>
  <c r="Y2272" i="9"/>
  <c r="X2272" i="9"/>
  <c r="W2272" i="9"/>
  <c r="V2272" i="9"/>
  <c r="U2272" i="9"/>
  <c r="T2272" i="9"/>
  <c r="S2272" i="9"/>
  <c r="O2272" i="9"/>
  <c r="AL2271" i="9"/>
  <c r="AK2271" i="9"/>
  <c r="AJ2271" i="9"/>
  <c r="AI2271" i="9"/>
  <c r="AH2271" i="9"/>
  <c r="AG2271" i="9"/>
  <c r="AF2271" i="9"/>
  <c r="AE2271" i="9"/>
  <c r="AD2271" i="9"/>
  <c r="AC2271" i="9"/>
  <c r="AB2271" i="9"/>
  <c r="AA2271" i="9"/>
  <c r="Z2271" i="9"/>
  <c r="Y2271" i="9"/>
  <c r="X2271" i="9"/>
  <c r="W2271" i="9"/>
  <c r="V2271" i="9"/>
  <c r="U2271" i="9"/>
  <c r="T2271" i="9"/>
  <c r="S2271" i="9"/>
  <c r="O2271" i="9"/>
  <c r="AL2270" i="9"/>
  <c r="AK2270" i="9"/>
  <c r="AJ2270" i="9"/>
  <c r="AI2270" i="9"/>
  <c r="AH2270" i="9"/>
  <c r="AG2270" i="9"/>
  <c r="AF2270" i="9"/>
  <c r="AE2270" i="9"/>
  <c r="AD2270" i="9"/>
  <c r="AT2270" i="9" s="1"/>
  <c r="AC2270" i="9"/>
  <c r="AB2270" i="9"/>
  <c r="AA2270" i="9"/>
  <c r="Z2270" i="9"/>
  <c r="Y2270" i="9"/>
  <c r="X2270" i="9"/>
  <c r="W2270" i="9"/>
  <c r="V2270" i="9"/>
  <c r="U2270" i="9"/>
  <c r="T2270" i="9"/>
  <c r="S2270" i="9"/>
  <c r="O2270" i="9"/>
  <c r="AL2269" i="9"/>
  <c r="AK2269" i="9"/>
  <c r="AJ2269" i="9"/>
  <c r="AI2269" i="9"/>
  <c r="AH2269" i="9"/>
  <c r="AG2269" i="9"/>
  <c r="AF2269" i="9"/>
  <c r="AE2269" i="9"/>
  <c r="AD2269" i="9"/>
  <c r="AC2269" i="9"/>
  <c r="AB2269" i="9"/>
  <c r="AA2269" i="9"/>
  <c r="Z2269" i="9"/>
  <c r="Y2269" i="9"/>
  <c r="X2269" i="9"/>
  <c r="W2269" i="9"/>
  <c r="V2269" i="9"/>
  <c r="U2269" i="9"/>
  <c r="T2269" i="9"/>
  <c r="S2269" i="9"/>
  <c r="O2269" i="9"/>
  <c r="AL2268" i="9"/>
  <c r="AK2268" i="9"/>
  <c r="AJ2268" i="9"/>
  <c r="AI2268" i="9"/>
  <c r="AH2268" i="9"/>
  <c r="AG2268" i="9"/>
  <c r="AF2268" i="9"/>
  <c r="AE2268" i="9"/>
  <c r="AD2268" i="9"/>
  <c r="AC2268" i="9"/>
  <c r="AB2268" i="9"/>
  <c r="AA2268" i="9"/>
  <c r="Z2268" i="9"/>
  <c r="Y2268" i="9"/>
  <c r="X2268" i="9"/>
  <c r="W2268" i="9"/>
  <c r="V2268" i="9"/>
  <c r="U2268" i="9"/>
  <c r="T2268" i="9"/>
  <c r="S2268" i="9"/>
  <c r="O2268" i="9"/>
  <c r="AL2267" i="9"/>
  <c r="AK2267" i="9"/>
  <c r="AJ2267" i="9"/>
  <c r="AI2267" i="9"/>
  <c r="AH2267" i="9"/>
  <c r="AG2267" i="9"/>
  <c r="AF2267" i="9"/>
  <c r="AE2267" i="9"/>
  <c r="AD2267" i="9"/>
  <c r="AC2267" i="9"/>
  <c r="AB2267" i="9"/>
  <c r="AA2267" i="9"/>
  <c r="Z2267" i="9"/>
  <c r="Y2267" i="9"/>
  <c r="X2267" i="9"/>
  <c r="W2267" i="9"/>
  <c r="V2267" i="9"/>
  <c r="U2267" i="9"/>
  <c r="T2267" i="9"/>
  <c r="S2267" i="9"/>
  <c r="O2267" i="9"/>
  <c r="AL2266" i="9"/>
  <c r="AK2266" i="9"/>
  <c r="AJ2266" i="9"/>
  <c r="AI2266" i="9"/>
  <c r="AH2266" i="9"/>
  <c r="AG2266" i="9"/>
  <c r="AF2266" i="9"/>
  <c r="AE2266" i="9"/>
  <c r="AD2266" i="9"/>
  <c r="AC2266" i="9"/>
  <c r="AB2266" i="9"/>
  <c r="AA2266" i="9"/>
  <c r="Z2266" i="9"/>
  <c r="Y2266" i="9"/>
  <c r="X2266" i="9"/>
  <c r="W2266" i="9"/>
  <c r="V2266" i="9"/>
  <c r="U2266" i="9"/>
  <c r="T2266" i="9"/>
  <c r="S2266" i="9"/>
  <c r="O2266" i="9"/>
  <c r="AL2265" i="9"/>
  <c r="AK2265" i="9"/>
  <c r="AJ2265" i="9"/>
  <c r="AI2265" i="9"/>
  <c r="AH2265" i="9"/>
  <c r="AG2265" i="9"/>
  <c r="AF2265" i="9"/>
  <c r="AE2265" i="9"/>
  <c r="AD2265" i="9"/>
  <c r="AC2265" i="9"/>
  <c r="AB2265" i="9"/>
  <c r="AA2265" i="9"/>
  <c r="Z2265" i="9"/>
  <c r="Y2265" i="9"/>
  <c r="X2265" i="9"/>
  <c r="W2265" i="9"/>
  <c r="V2265" i="9"/>
  <c r="U2265" i="9"/>
  <c r="T2265" i="9"/>
  <c r="S2265" i="9"/>
  <c r="O2265" i="9"/>
  <c r="AL2264" i="9"/>
  <c r="AK2264" i="9"/>
  <c r="AJ2264" i="9"/>
  <c r="AI2264" i="9"/>
  <c r="AH2264" i="9"/>
  <c r="AG2264" i="9"/>
  <c r="AF2264" i="9"/>
  <c r="AE2264" i="9"/>
  <c r="AD2264" i="9"/>
  <c r="AT2264" i="9" s="1"/>
  <c r="AC2264" i="9"/>
  <c r="AB2264" i="9"/>
  <c r="AA2264" i="9"/>
  <c r="Z2264" i="9"/>
  <c r="Y2264" i="9"/>
  <c r="X2264" i="9"/>
  <c r="W2264" i="9"/>
  <c r="V2264" i="9"/>
  <c r="U2264" i="9"/>
  <c r="T2264" i="9"/>
  <c r="S2264" i="9"/>
  <c r="O2264" i="9"/>
  <c r="AL2263" i="9"/>
  <c r="AK2263" i="9"/>
  <c r="AJ2263" i="9"/>
  <c r="AI2263" i="9"/>
  <c r="AH2263" i="9"/>
  <c r="AG2263" i="9"/>
  <c r="AF2263" i="9"/>
  <c r="AE2263" i="9"/>
  <c r="AD2263" i="9"/>
  <c r="AC2263" i="9"/>
  <c r="AB2263" i="9"/>
  <c r="AA2263" i="9"/>
  <c r="Z2263" i="9"/>
  <c r="Y2263" i="9"/>
  <c r="X2263" i="9"/>
  <c r="W2263" i="9"/>
  <c r="V2263" i="9"/>
  <c r="U2263" i="9"/>
  <c r="T2263" i="9"/>
  <c r="S2263" i="9"/>
  <c r="O2263" i="9"/>
  <c r="AL2262" i="9"/>
  <c r="AK2262" i="9"/>
  <c r="AJ2262" i="9"/>
  <c r="AI2262" i="9"/>
  <c r="AH2262" i="9"/>
  <c r="AG2262" i="9"/>
  <c r="AF2262" i="9"/>
  <c r="AE2262" i="9"/>
  <c r="AD2262" i="9"/>
  <c r="AT2262" i="9" s="1"/>
  <c r="AC2262" i="9"/>
  <c r="AB2262" i="9"/>
  <c r="AA2262" i="9"/>
  <c r="Z2262" i="9"/>
  <c r="Y2262" i="9"/>
  <c r="X2262" i="9"/>
  <c r="W2262" i="9"/>
  <c r="V2262" i="9"/>
  <c r="U2262" i="9"/>
  <c r="T2262" i="9"/>
  <c r="S2262" i="9"/>
  <c r="O2262" i="9"/>
  <c r="AL2261" i="9"/>
  <c r="AK2261" i="9"/>
  <c r="AJ2261" i="9"/>
  <c r="AI2261" i="9"/>
  <c r="AH2261" i="9"/>
  <c r="AG2261" i="9"/>
  <c r="AF2261" i="9"/>
  <c r="AE2261" i="9"/>
  <c r="AD2261" i="9"/>
  <c r="AC2261" i="9"/>
  <c r="AB2261" i="9"/>
  <c r="AA2261" i="9"/>
  <c r="Z2261" i="9"/>
  <c r="Y2261" i="9"/>
  <c r="X2261" i="9"/>
  <c r="W2261" i="9"/>
  <c r="V2261" i="9"/>
  <c r="U2261" i="9"/>
  <c r="T2261" i="9"/>
  <c r="S2261" i="9"/>
  <c r="O2261" i="9"/>
  <c r="AL2260" i="9"/>
  <c r="AK2260" i="9"/>
  <c r="AJ2260" i="9"/>
  <c r="AI2260" i="9"/>
  <c r="AH2260" i="9"/>
  <c r="AG2260" i="9"/>
  <c r="AF2260" i="9"/>
  <c r="AE2260" i="9"/>
  <c r="AD2260" i="9"/>
  <c r="AC2260" i="9"/>
  <c r="AB2260" i="9"/>
  <c r="AA2260" i="9"/>
  <c r="Z2260" i="9"/>
  <c r="Y2260" i="9"/>
  <c r="X2260" i="9"/>
  <c r="W2260" i="9"/>
  <c r="V2260" i="9"/>
  <c r="U2260" i="9"/>
  <c r="T2260" i="9"/>
  <c r="S2260" i="9"/>
  <c r="O2260" i="9"/>
  <c r="AL2259" i="9"/>
  <c r="AK2259" i="9"/>
  <c r="AJ2259" i="9"/>
  <c r="AI2259" i="9"/>
  <c r="AH2259" i="9"/>
  <c r="AG2259" i="9"/>
  <c r="AF2259" i="9"/>
  <c r="AE2259" i="9"/>
  <c r="AD2259" i="9"/>
  <c r="AC2259" i="9"/>
  <c r="AB2259" i="9"/>
  <c r="AA2259" i="9"/>
  <c r="Z2259" i="9"/>
  <c r="Y2259" i="9"/>
  <c r="X2259" i="9"/>
  <c r="W2259" i="9"/>
  <c r="V2259" i="9"/>
  <c r="U2259" i="9"/>
  <c r="T2259" i="9"/>
  <c r="S2259" i="9"/>
  <c r="O2259" i="9"/>
  <c r="AL2258" i="9"/>
  <c r="AK2258" i="9"/>
  <c r="AJ2258" i="9"/>
  <c r="AI2258" i="9"/>
  <c r="AH2258" i="9"/>
  <c r="AG2258" i="9"/>
  <c r="AF2258" i="9"/>
  <c r="AE2258" i="9"/>
  <c r="AD2258" i="9"/>
  <c r="AC2258" i="9"/>
  <c r="AB2258" i="9"/>
  <c r="AA2258" i="9"/>
  <c r="Z2258" i="9"/>
  <c r="Y2258" i="9"/>
  <c r="X2258" i="9"/>
  <c r="W2258" i="9"/>
  <c r="V2258" i="9"/>
  <c r="U2258" i="9"/>
  <c r="T2258" i="9"/>
  <c r="S2258" i="9"/>
  <c r="O2258" i="9"/>
  <c r="AL2257" i="9"/>
  <c r="AK2257" i="9"/>
  <c r="AJ2257" i="9"/>
  <c r="AI2257" i="9"/>
  <c r="AH2257" i="9"/>
  <c r="AG2257" i="9"/>
  <c r="AF2257" i="9"/>
  <c r="AE2257" i="9"/>
  <c r="AD2257" i="9"/>
  <c r="AC2257" i="9"/>
  <c r="AB2257" i="9"/>
  <c r="AA2257" i="9"/>
  <c r="Z2257" i="9"/>
  <c r="Y2257" i="9"/>
  <c r="X2257" i="9"/>
  <c r="W2257" i="9"/>
  <c r="V2257" i="9"/>
  <c r="U2257" i="9"/>
  <c r="T2257" i="9"/>
  <c r="S2257" i="9"/>
  <c r="O2257" i="9"/>
  <c r="AL2256" i="9"/>
  <c r="AK2256" i="9"/>
  <c r="AJ2256" i="9"/>
  <c r="AI2256" i="9"/>
  <c r="AH2256" i="9"/>
  <c r="AG2256" i="9"/>
  <c r="AF2256" i="9"/>
  <c r="AE2256" i="9"/>
  <c r="AD2256" i="9"/>
  <c r="AT2256" i="9" s="1"/>
  <c r="AC2256" i="9"/>
  <c r="AB2256" i="9"/>
  <c r="AA2256" i="9"/>
  <c r="Z2256" i="9"/>
  <c r="Y2256" i="9"/>
  <c r="X2256" i="9"/>
  <c r="W2256" i="9"/>
  <c r="V2256" i="9"/>
  <c r="U2256" i="9"/>
  <c r="T2256" i="9"/>
  <c r="S2256" i="9"/>
  <c r="O2256" i="9"/>
  <c r="AL2255" i="9"/>
  <c r="AK2255" i="9"/>
  <c r="AJ2255" i="9"/>
  <c r="AI2255" i="9"/>
  <c r="AH2255" i="9"/>
  <c r="AG2255" i="9"/>
  <c r="AF2255" i="9"/>
  <c r="AE2255" i="9"/>
  <c r="AD2255" i="9"/>
  <c r="AC2255" i="9"/>
  <c r="AB2255" i="9"/>
  <c r="AA2255" i="9"/>
  <c r="Z2255" i="9"/>
  <c r="Y2255" i="9"/>
  <c r="X2255" i="9"/>
  <c r="W2255" i="9"/>
  <c r="V2255" i="9"/>
  <c r="U2255" i="9"/>
  <c r="T2255" i="9"/>
  <c r="S2255" i="9"/>
  <c r="O2255" i="9"/>
  <c r="AL2254" i="9"/>
  <c r="AK2254" i="9"/>
  <c r="AJ2254" i="9"/>
  <c r="AI2254" i="9"/>
  <c r="AH2254" i="9"/>
  <c r="AG2254" i="9"/>
  <c r="AF2254" i="9"/>
  <c r="AE2254" i="9"/>
  <c r="AD2254" i="9"/>
  <c r="AT2254" i="9" s="1"/>
  <c r="AC2254" i="9"/>
  <c r="AB2254" i="9"/>
  <c r="AA2254" i="9"/>
  <c r="Z2254" i="9"/>
  <c r="Y2254" i="9"/>
  <c r="X2254" i="9"/>
  <c r="W2254" i="9"/>
  <c r="V2254" i="9"/>
  <c r="U2254" i="9"/>
  <c r="T2254" i="9"/>
  <c r="S2254" i="9"/>
  <c r="O2254" i="9"/>
  <c r="AL2253" i="9"/>
  <c r="AK2253" i="9"/>
  <c r="AJ2253" i="9"/>
  <c r="AI2253" i="9"/>
  <c r="AH2253" i="9"/>
  <c r="AG2253" i="9"/>
  <c r="AF2253" i="9"/>
  <c r="AE2253" i="9"/>
  <c r="AD2253" i="9"/>
  <c r="AC2253" i="9"/>
  <c r="AB2253" i="9"/>
  <c r="AA2253" i="9"/>
  <c r="Z2253" i="9"/>
  <c r="Y2253" i="9"/>
  <c r="X2253" i="9"/>
  <c r="W2253" i="9"/>
  <c r="V2253" i="9"/>
  <c r="U2253" i="9"/>
  <c r="T2253" i="9"/>
  <c r="S2253" i="9"/>
  <c r="O2253" i="9"/>
  <c r="AL2252" i="9"/>
  <c r="AK2252" i="9"/>
  <c r="AJ2252" i="9"/>
  <c r="AI2252" i="9"/>
  <c r="AH2252" i="9"/>
  <c r="AG2252" i="9"/>
  <c r="AF2252" i="9"/>
  <c r="AE2252" i="9"/>
  <c r="AD2252" i="9"/>
  <c r="AC2252" i="9"/>
  <c r="AB2252" i="9"/>
  <c r="AA2252" i="9"/>
  <c r="Z2252" i="9"/>
  <c r="Y2252" i="9"/>
  <c r="X2252" i="9"/>
  <c r="W2252" i="9"/>
  <c r="V2252" i="9"/>
  <c r="U2252" i="9"/>
  <c r="T2252" i="9"/>
  <c r="S2252" i="9"/>
  <c r="O2252" i="9"/>
  <c r="AL2251" i="9"/>
  <c r="AK2251" i="9"/>
  <c r="AJ2251" i="9"/>
  <c r="AI2251" i="9"/>
  <c r="AH2251" i="9"/>
  <c r="AG2251" i="9"/>
  <c r="AF2251" i="9"/>
  <c r="AE2251" i="9"/>
  <c r="AD2251" i="9"/>
  <c r="AC2251" i="9"/>
  <c r="AB2251" i="9"/>
  <c r="AA2251" i="9"/>
  <c r="Z2251" i="9"/>
  <c r="Y2251" i="9"/>
  <c r="X2251" i="9"/>
  <c r="W2251" i="9"/>
  <c r="V2251" i="9"/>
  <c r="U2251" i="9"/>
  <c r="T2251" i="9"/>
  <c r="S2251" i="9"/>
  <c r="O2251" i="9"/>
  <c r="AL2250" i="9"/>
  <c r="AK2250" i="9"/>
  <c r="AJ2250" i="9"/>
  <c r="AI2250" i="9"/>
  <c r="AH2250" i="9"/>
  <c r="AG2250" i="9"/>
  <c r="AF2250" i="9"/>
  <c r="AE2250" i="9"/>
  <c r="AD2250" i="9"/>
  <c r="AC2250" i="9"/>
  <c r="AB2250" i="9"/>
  <c r="AA2250" i="9"/>
  <c r="Z2250" i="9"/>
  <c r="Y2250" i="9"/>
  <c r="X2250" i="9"/>
  <c r="W2250" i="9"/>
  <c r="V2250" i="9"/>
  <c r="U2250" i="9"/>
  <c r="T2250" i="9"/>
  <c r="S2250" i="9"/>
  <c r="O2250" i="9"/>
  <c r="AL2249" i="9"/>
  <c r="AK2249" i="9"/>
  <c r="AJ2249" i="9"/>
  <c r="AI2249" i="9"/>
  <c r="AH2249" i="9"/>
  <c r="AG2249" i="9"/>
  <c r="AF2249" i="9"/>
  <c r="AE2249" i="9"/>
  <c r="AD2249" i="9"/>
  <c r="AC2249" i="9"/>
  <c r="AB2249" i="9"/>
  <c r="AA2249" i="9"/>
  <c r="Z2249" i="9"/>
  <c r="Y2249" i="9"/>
  <c r="X2249" i="9"/>
  <c r="W2249" i="9"/>
  <c r="V2249" i="9"/>
  <c r="U2249" i="9"/>
  <c r="T2249" i="9"/>
  <c r="S2249" i="9"/>
  <c r="O2249" i="9"/>
  <c r="AL2248" i="9"/>
  <c r="AK2248" i="9"/>
  <c r="AJ2248" i="9"/>
  <c r="AI2248" i="9"/>
  <c r="AH2248" i="9"/>
  <c r="AG2248" i="9"/>
  <c r="AF2248" i="9"/>
  <c r="AE2248" i="9"/>
  <c r="AD2248" i="9"/>
  <c r="AC2248" i="9"/>
  <c r="AB2248" i="9"/>
  <c r="AA2248" i="9"/>
  <c r="Z2248" i="9"/>
  <c r="Y2248" i="9"/>
  <c r="X2248" i="9"/>
  <c r="W2248" i="9"/>
  <c r="V2248" i="9"/>
  <c r="U2248" i="9"/>
  <c r="T2248" i="9"/>
  <c r="S2248" i="9"/>
  <c r="O2248" i="9"/>
  <c r="AL2247" i="9"/>
  <c r="AK2247" i="9"/>
  <c r="AJ2247" i="9"/>
  <c r="AI2247" i="9"/>
  <c r="AH2247" i="9"/>
  <c r="AG2247" i="9"/>
  <c r="AF2247" i="9"/>
  <c r="AE2247" i="9"/>
  <c r="AD2247" i="9"/>
  <c r="AC2247" i="9"/>
  <c r="AB2247" i="9"/>
  <c r="AA2247" i="9"/>
  <c r="Z2247" i="9"/>
  <c r="Y2247" i="9"/>
  <c r="X2247" i="9"/>
  <c r="W2247" i="9"/>
  <c r="V2247" i="9"/>
  <c r="U2247" i="9"/>
  <c r="T2247" i="9"/>
  <c r="S2247" i="9"/>
  <c r="O2247" i="9"/>
  <c r="AL2246" i="9"/>
  <c r="AK2246" i="9"/>
  <c r="AJ2246" i="9"/>
  <c r="AI2246" i="9"/>
  <c r="AH2246" i="9"/>
  <c r="AG2246" i="9"/>
  <c r="AF2246" i="9"/>
  <c r="AE2246" i="9"/>
  <c r="AD2246" i="9"/>
  <c r="AT2246" i="9" s="1"/>
  <c r="AC2246" i="9"/>
  <c r="AB2246" i="9"/>
  <c r="AA2246" i="9"/>
  <c r="Z2246" i="9"/>
  <c r="Y2246" i="9"/>
  <c r="X2246" i="9"/>
  <c r="W2246" i="9"/>
  <c r="V2246" i="9"/>
  <c r="U2246" i="9"/>
  <c r="T2246" i="9"/>
  <c r="S2246" i="9"/>
  <c r="O2246" i="9"/>
  <c r="AL2245" i="9"/>
  <c r="AK2245" i="9"/>
  <c r="AJ2245" i="9"/>
  <c r="AI2245" i="9"/>
  <c r="AH2245" i="9"/>
  <c r="AG2245" i="9"/>
  <c r="AF2245" i="9"/>
  <c r="AE2245" i="9"/>
  <c r="AD2245" i="9"/>
  <c r="AC2245" i="9"/>
  <c r="AB2245" i="9"/>
  <c r="AA2245" i="9"/>
  <c r="Z2245" i="9"/>
  <c r="Y2245" i="9"/>
  <c r="X2245" i="9"/>
  <c r="W2245" i="9"/>
  <c r="V2245" i="9"/>
  <c r="U2245" i="9"/>
  <c r="T2245" i="9"/>
  <c r="S2245" i="9"/>
  <c r="O2245" i="9"/>
  <c r="AL2244" i="9"/>
  <c r="AK2244" i="9"/>
  <c r="AJ2244" i="9"/>
  <c r="AI2244" i="9"/>
  <c r="AH2244" i="9"/>
  <c r="AG2244" i="9"/>
  <c r="AF2244" i="9"/>
  <c r="AE2244" i="9"/>
  <c r="AD2244" i="9"/>
  <c r="AC2244" i="9"/>
  <c r="AB2244" i="9"/>
  <c r="AA2244" i="9"/>
  <c r="Z2244" i="9"/>
  <c r="Y2244" i="9"/>
  <c r="X2244" i="9"/>
  <c r="W2244" i="9"/>
  <c r="V2244" i="9"/>
  <c r="U2244" i="9"/>
  <c r="T2244" i="9"/>
  <c r="S2244" i="9"/>
  <c r="O2244" i="9"/>
  <c r="AL2243" i="9"/>
  <c r="AK2243" i="9"/>
  <c r="AJ2243" i="9"/>
  <c r="AI2243" i="9"/>
  <c r="AH2243" i="9"/>
  <c r="AG2243" i="9"/>
  <c r="AF2243" i="9"/>
  <c r="AE2243" i="9"/>
  <c r="AD2243" i="9"/>
  <c r="AC2243" i="9"/>
  <c r="AB2243" i="9"/>
  <c r="AA2243" i="9"/>
  <c r="Z2243" i="9"/>
  <c r="Y2243" i="9"/>
  <c r="X2243" i="9"/>
  <c r="W2243" i="9"/>
  <c r="V2243" i="9"/>
  <c r="U2243" i="9"/>
  <c r="T2243" i="9"/>
  <c r="S2243" i="9"/>
  <c r="O2243" i="9"/>
  <c r="AL2242" i="9"/>
  <c r="AK2242" i="9"/>
  <c r="AJ2242" i="9"/>
  <c r="AI2242" i="9"/>
  <c r="AH2242" i="9"/>
  <c r="AG2242" i="9"/>
  <c r="AF2242" i="9"/>
  <c r="AE2242" i="9"/>
  <c r="AD2242" i="9"/>
  <c r="AC2242" i="9"/>
  <c r="AB2242" i="9"/>
  <c r="AA2242" i="9"/>
  <c r="Z2242" i="9"/>
  <c r="Y2242" i="9"/>
  <c r="X2242" i="9"/>
  <c r="W2242" i="9"/>
  <c r="V2242" i="9"/>
  <c r="U2242" i="9"/>
  <c r="T2242" i="9"/>
  <c r="S2242" i="9"/>
  <c r="O2242" i="9"/>
  <c r="AL2241" i="9"/>
  <c r="AK2241" i="9"/>
  <c r="AJ2241" i="9"/>
  <c r="AI2241" i="9"/>
  <c r="AH2241" i="9"/>
  <c r="AG2241" i="9"/>
  <c r="AF2241" i="9"/>
  <c r="AE2241" i="9"/>
  <c r="AD2241" i="9"/>
  <c r="AC2241" i="9"/>
  <c r="AB2241" i="9"/>
  <c r="AA2241" i="9"/>
  <c r="Z2241" i="9"/>
  <c r="Y2241" i="9"/>
  <c r="X2241" i="9"/>
  <c r="W2241" i="9"/>
  <c r="V2241" i="9"/>
  <c r="U2241" i="9"/>
  <c r="T2241" i="9"/>
  <c r="S2241" i="9"/>
  <c r="O2241" i="9"/>
  <c r="AL2240" i="9"/>
  <c r="AK2240" i="9"/>
  <c r="AJ2240" i="9"/>
  <c r="AI2240" i="9"/>
  <c r="AH2240" i="9"/>
  <c r="AG2240" i="9"/>
  <c r="AF2240" i="9"/>
  <c r="AE2240" i="9"/>
  <c r="AD2240" i="9"/>
  <c r="AC2240" i="9"/>
  <c r="AB2240" i="9"/>
  <c r="AA2240" i="9"/>
  <c r="Z2240" i="9"/>
  <c r="Y2240" i="9"/>
  <c r="X2240" i="9"/>
  <c r="W2240" i="9"/>
  <c r="V2240" i="9"/>
  <c r="U2240" i="9"/>
  <c r="T2240" i="9"/>
  <c r="S2240" i="9"/>
  <c r="O2240" i="9"/>
  <c r="AL2239" i="9"/>
  <c r="AK2239" i="9"/>
  <c r="AJ2239" i="9"/>
  <c r="AI2239" i="9"/>
  <c r="AH2239" i="9"/>
  <c r="AG2239" i="9"/>
  <c r="AF2239" i="9"/>
  <c r="AE2239" i="9"/>
  <c r="AD2239" i="9"/>
  <c r="AC2239" i="9"/>
  <c r="AB2239" i="9"/>
  <c r="AA2239" i="9"/>
  <c r="Z2239" i="9"/>
  <c r="Y2239" i="9"/>
  <c r="X2239" i="9"/>
  <c r="W2239" i="9"/>
  <c r="V2239" i="9"/>
  <c r="U2239" i="9"/>
  <c r="T2239" i="9"/>
  <c r="S2239" i="9"/>
  <c r="O2239" i="9"/>
  <c r="AL2238" i="9"/>
  <c r="AK2238" i="9"/>
  <c r="AJ2238" i="9"/>
  <c r="AI2238" i="9"/>
  <c r="AH2238" i="9"/>
  <c r="AG2238" i="9"/>
  <c r="AF2238" i="9"/>
  <c r="AE2238" i="9"/>
  <c r="AD2238" i="9"/>
  <c r="AT2238" i="9" s="1"/>
  <c r="AC2238" i="9"/>
  <c r="AB2238" i="9"/>
  <c r="AA2238" i="9"/>
  <c r="Z2238" i="9"/>
  <c r="Y2238" i="9"/>
  <c r="X2238" i="9"/>
  <c r="W2238" i="9"/>
  <c r="V2238" i="9"/>
  <c r="U2238" i="9"/>
  <c r="T2238" i="9"/>
  <c r="S2238" i="9"/>
  <c r="O2238" i="9"/>
  <c r="AL2237" i="9"/>
  <c r="AK2237" i="9"/>
  <c r="AJ2237" i="9"/>
  <c r="AI2237" i="9"/>
  <c r="AH2237" i="9"/>
  <c r="AG2237" i="9"/>
  <c r="AF2237" i="9"/>
  <c r="AE2237" i="9"/>
  <c r="AD2237" i="9"/>
  <c r="AC2237" i="9"/>
  <c r="AB2237" i="9"/>
  <c r="AA2237" i="9"/>
  <c r="Z2237" i="9"/>
  <c r="Y2237" i="9"/>
  <c r="X2237" i="9"/>
  <c r="W2237" i="9"/>
  <c r="V2237" i="9"/>
  <c r="U2237" i="9"/>
  <c r="T2237" i="9"/>
  <c r="S2237" i="9"/>
  <c r="O2237" i="9"/>
  <c r="AL2236" i="9"/>
  <c r="AK2236" i="9"/>
  <c r="AJ2236" i="9"/>
  <c r="AI2236" i="9"/>
  <c r="AH2236" i="9"/>
  <c r="AG2236" i="9"/>
  <c r="AF2236" i="9"/>
  <c r="AE2236" i="9"/>
  <c r="AD2236" i="9"/>
  <c r="AC2236" i="9"/>
  <c r="AB2236" i="9"/>
  <c r="AA2236" i="9"/>
  <c r="Z2236" i="9"/>
  <c r="Y2236" i="9"/>
  <c r="X2236" i="9"/>
  <c r="W2236" i="9"/>
  <c r="V2236" i="9"/>
  <c r="U2236" i="9"/>
  <c r="T2236" i="9"/>
  <c r="S2236" i="9"/>
  <c r="O2236" i="9"/>
  <c r="AL2235" i="9"/>
  <c r="AK2235" i="9"/>
  <c r="AJ2235" i="9"/>
  <c r="AI2235" i="9"/>
  <c r="AH2235" i="9"/>
  <c r="AG2235" i="9"/>
  <c r="AF2235" i="9"/>
  <c r="AE2235" i="9"/>
  <c r="AD2235" i="9"/>
  <c r="AC2235" i="9"/>
  <c r="AB2235" i="9"/>
  <c r="AA2235" i="9"/>
  <c r="Z2235" i="9"/>
  <c r="Y2235" i="9"/>
  <c r="X2235" i="9"/>
  <c r="W2235" i="9"/>
  <c r="V2235" i="9"/>
  <c r="U2235" i="9"/>
  <c r="T2235" i="9"/>
  <c r="S2235" i="9"/>
  <c r="O2235" i="9"/>
  <c r="AL2234" i="9"/>
  <c r="AK2234" i="9"/>
  <c r="AJ2234" i="9"/>
  <c r="AI2234" i="9"/>
  <c r="AH2234" i="9"/>
  <c r="AG2234" i="9"/>
  <c r="AF2234" i="9"/>
  <c r="AE2234" i="9"/>
  <c r="AD2234" i="9"/>
  <c r="AC2234" i="9"/>
  <c r="AB2234" i="9"/>
  <c r="AA2234" i="9"/>
  <c r="Z2234" i="9"/>
  <c r="Y2234" i="9"/>
  <c r="X2234" i="9"/>
  <c r="W2234" i="9"/>
  <c r="V2234" i="9"/>
  <c r="U2234" i="9"/>
  <c r="T2234" i="9"/>
  <c r="S2234" i="9"/>
  <c r="O2234" i="9"/>
  <c r="AL2233" i="9"/>
  <c r="AK2233" i="9"/>
  <c r="AJ2233" i="9"/>
  <c r="AI2233" i="9"/>
  <c r="AH2233" i="9"/>
  <c r="AG2233" i="9"/>
  <c r="AF2233" i="9"/>
  <c r="AE2233" i="9"/>
  <c r="AD2233" i="9"/>
  <c r="AC2233" i="9"/>
  <c r="AB2233" i="9"/>
  <c r="AA2233" i="9"/>
  <c r="Z2233" i="9"/>
  <c r="Y2233" i="9"/>
  <c r="X2233" i="9"/>
  <c r="W2233" i="9"/>
  <c r="V2233" i="9"/>
  <c r="U2233" i="9"/>
  <c r="T2233" i="9"/>
  <c r="S2233" i="9"/>
  <c r="O2233" i="9"/>
  <c r="AL2232" i="9"/>
  <c r="AK2232" i="9"/>
  <c r="AJ2232" i="9"/>
  <c r="AI2232" i="9"/>
  <c r="AH2232" i="9"/>
  <c r="AG2232" i="9"/>
  <c r="AF2232" i="9"/>
  <c r="AE2232" i="9"/>
  <c r="AD2232" i="9"/>
  <c r="AT2232" i="9" s="1"/>
  <c r="AC2232" i="9"/>
  <c r="AB2232" i="9"/>
  <c r="AA2232" i="9"/>
  <c r="Z2232" i="9"/>
  <c r="Y2232" i="9"/>
  <c r="X2232" i="9"/>
  <c r="W2232" i="9"/>
  <c r="V2232" i="9"/>
  <c r="U2232" i="9"/>
  <c r="T2232" i="9"/>
  <c r="S2232" i="9"/>
  <c r="O2232" i="9"/>
  <c r="AL2231" i="9"/>
  <c r="AK2231" i="9"/>
  <c r="AJ2231" i="9"/>
  <c r="AI2231" i="9"/>
  <c r="AH2231" i="9"/>
  <c r="AG2231" i="9"/>
  <c r="AF2231" i="9"/>
  <c r="AE2231" i="9"/>
  <c r="AD2231" i="9"/>
  <c r="AC2231" i="9"/>
  <c r="AB2231" i="9"/>
  <c r="AA2231" i="9"/>
  <c r="Z2231" i="9"/>
  <c r="Y2231" i="9"/>
  <c r="X2231" i="9"/>
  <c r="W2231" i="9"/>
  <c r="V2231" i="9"/>
  <c r="U2231" i="9"/>
  <c r="T2231" i="9"/>
  <c r="S2231" i="9"/>
  <c r="O2231" i="9"/>
  <c r="AL2230" i="9"/>
  <c r="AK2230" i="9"/>
  <c r="AJ2230" i="9"/>
  <c r="AI2230" i="9"/>
  <c r="AH2230" i="9"/>
  <c r="AG2230" i="9"/>
  <c r="AF2230" i="9"/>
  <c r="AE2230" i="9"/>
  <c r="AD2230" i="9"/>
  <c r="AT2230" i="9" s="1"/>
  <c r="AC2230" i="9"/>
  <c r="AB2230" i="9"/>
  <c r="AA2230" i="9"/>
  <c r="Z2230" i="9"/>
  <c r="Y2230" i="9"/>
  <c r="X2230" i="9"/>
  <c r="W2230" i="9"/>
  <c r="V2230" i="9"/>
  <c r="U2230" i="9"/>
  <c r="T2230" i="9"/>
  <c r="S2230" i="9"/>
  <c r="O2230" i="9"/>
  <c r="AL2229" i="9"/>
  <c r="AK2229" i="9"/>
  <c r="AJ2229" i="9"/>
  <c r="AI2229" i="9"/>
  <c r="AH2229" i="9"/>
  <c r="AG2229" i="9"/>
  <c r="AF2229" i="9"/>
  <c r="AE2229" i="9"/>
  <c r="AD2229" i="9"/>
  <c r="AC2229" i="9"/>
  <c r="AB2229" i="9"/>
  <c r="AA2229" i="9"/>
  <c r="Z2229" i="9"/>
  <c r="Y2229" i="9"/>
  <c r="X2229" i="9"/>
  <c r="W2229" i="9"/>
  <c r="V2229" i="9"/>
  <c r="U2229" i="9"/>
  <c r="T2229" i="9"/>
  <c r="S2229" i="9"/>
  <c r="O2229" i="9"/>
  <c r="AL2228" i="9"/>
  <c r="AK2228" i="9"/>
  <c r="AJ2228" i="9"/>
  <c r="AI2228" i="9"/>
  <c r="AH2228" i="9"/>
  <c r="AG2228" i="9"/>
  <c r="AF2228" i="9"/>
  <c r="AE2228" i="9"/>
  <c r="AD2228" i="9"/>
  <c r="AC2228" i="9"/>
  <c r="AB2228" i="9"/>
  <c r="AA2228" i="9"/>
  <c r="Z2228" i="9"/>
  <c r="Y2228" i="9"/>
  <c r="X2228" i="9"/>
  <c r="W2228" i="9"/>
  <c r="V2228" i="9"/>
  <c r="U2228" i="9"/>
  <c r="T2228" i="9"/>
  <c r="S2228" i="9"/>
  <c r="O2228" i="9"/>
  <c r="AL2227" i="9"/>
  <c r="AK2227" i="9"/>
  <c r="AJ2227" i="9"/>
  <c r="AI2227" i="9"/>
  <c r="AH2227" i="9"/>
  <c r="AG2227" i="9"/>
  <c r="AF2227" i="9"/>
  <c r="AE2227" i="9"/>
  <c r="AD2227" i="9"/>
  <c r="AC2227" i="9"/>
  <c r="AB2227" i="9"/>
  <c r="AA2227" i="9"/>
  <c r="Z2227" i="9"/>
  <c r="Y2227" i="9"/>
  <c r="X2227" i="9"/>
  <c r="W2227" i="9"/>
  <c r="V2227" i="9"/>
  <c r="U2227" i="9"/>
  <c r="T2227" i="9"/>
  <c r="S2227" i="9"/>
  <c r="O2227" i="9"/>
  <c r="AL2226" i="9"/>
  <c r="AK2226" i="9"/>
  <c r="AJ2226" i="9"/>
  <c r="AI2226" i="9"/>
  <c r="AH2226" i="9"/>
  <c r="AG2226" i="9"/>
  <c r="AF2226" i="9"/>
  <c r="AE2226" i="9"/>
  <c r="AD2226" i="9"/>
  <c r="AC2226" i="9"/>
  <c r="AB2226" i="9"/>
  <c r="AA2226" i="9"/>
  <c r="Z2226" i="9"/>
  <c r="Y2226" i="9"/>
  <c r="X2226" i="9"/>
  <c r="W2226" i="9"/>
  <c r="V2226" i="9"/>
  <c r="U2226" i="9"/>
  <c r="T2226" i="9"/>
  <c r="S2226" i="9"/>
  <c r="O2226" i="9"/>
  <c r="AL2225" i="9"/>
  <c r="AK2225" i="9"/>
  <c r="AJ2225" i="9"/>
  <c r="AI2225" i="9"/>
  <c r="AH2225" i="9"/>
  <c r="AG2225" i="9"/>
  <c r="AF2225" i="9"/>
  <c r="AE2225" i="9"/>
  <c r="AD2225" i="9"/>
  <c r="AC2225" i="9"/>
  <c r="AB2225" i="9"/>
  <c r="AA2225" i="9"/>
  <c r="Z2225" i="9"/>
  <c r="Y2225" i="9"/>
  <c r="X2225" i="9"/>
  <c r="W2225" i="9"/>
  <c r="V2225" i="9"/>
  <c r="U2225" i="9"/>
  <c r="T2225" i="9"/>
  <c r="S2225" i="9"/>
  <c r="O2225" i="9"/>
  <c r="AL2224" i="9"/>
  <c r="AK2224" i="9"/>
  <c r="AJ2224" i="9"/>
  <c r="AI2224" i="9"/>
  <c r="AH2224" i="9"/>
  <c r="AG2224" i="9"/>
  <c r="AF2224" i="9"/>
  <c r="AE2224" i="9"/>
  <c r="AD2224" i="9"/>
  <c r="AT2224" i="9" s="1"/>
  <c r="AC2224" i="9"/>
  <c r="AB2224" i="9"/>
  <c r="AA2224" i="9"/>
  <c r="Z2224" i="9"/>
  <c r="Y2224" i="9"/>
  <c r="X2224" i="9"/>
  <c r="W2224" i="9"/>
  <c r="V2224" i="9"/>
  <c r="U2224" i="9"/>
  <c r="T2224" i="9"/>
  <c r="S2224" i="9"/>
  <c r="O2224" i="9"/>
  <c r="AL2223" i="9"/>
  <c r="AK2223" i="9"/>
  <c r="AJ2223" i="9"/>
  <c r="AI2223" i="9"/>
  <c r="AH2223" i="9"/>
  <c r="AG2223" i="9"/>
  <c r="AF2223" i="9"/>
  <c r="AE2223" i="9"/>
  <c r="AD2223" i="9"/>
  <c r="AC2223" i="9"/>
  <c r="AB2223" i="9"/>
  <c r="AA2223" i="9"/>
  <c r="Z2223" i="9"/>
  <c r="Y2223" i="9"/>
  <c r="X2223" i="9"/>
  <c r="W2223" i="9"/>
  <c r="V2223" i="9"/>
  <c r="U2223" i="9"/>
  <c r="T2223" i="9"/>
  <c r="S2223" i="9"/>
  <c r="O2223" i="9"/>
  <c r="AL2222" i="9"/>
  <c r="AK2222" i="9"/>
  <c r="AJ2222" i="9"/>
  <c r="AI2222" i="9"/>
  <c r="AH2222" i="9"/>
  <c r="AG2222" i="9"/>
  <c r="AF2222" i="9"/>
  <c r="AE2222" i="9"/>
  <c r="AD2222" i="9"/>
  <c r="AT2222" i="9" s="1"/>
  <c r="AC2222" i="9"/>
  <c r="AB2222" i="9"/>
  <c r="AA2222" i="9"/>
  <c r="Z2222" i="9"/>
  <c r="Y2222" i="9"/>
  <c r="X2222" i="9"/>
  <c r="W2222" i="9"/>
  <c r="V2222" i="9"/>
  <c r="U2222" i="9"/>
  <c r="T2222" i="9"/>
  <c r="S2222" i="9"/>
  <c r="O2222" i="9"/>
  <c r="AL2221" i="9"/>
  <c r="AK2221" i="9"/>
  <c r="AJ2221" i="9"/>
  <c r="AI2221" i="9"/>
  <c r="AH2221" i="9"/>
  <c r="AG2221" i="9"/>
  <c r="AF2221" i="9"/>
  <c r="AE2221" i="9"/>
  <c r="AD2221" i="9"/>
  <c r="AC2221" i="9"/>
  <c r="AB2221" i="9"/>
  <c r="AA2221" i="9"/>
  <c r="Z2221" i="9"/>
  <c r="Y2221" i="9"/>
  <c r="X2221" i="9"/>
  <c r="W2221" i="9"/>
  <c r="V2221" i="9"/>
  <c r="U2221" i="9"/>
  <c r="T2221" i="9"/>
  <c r="S2221" i="9"/>
  <c r="O2221" i="9"/>
  <c r="AL2220" i="9"/>
  <c r="AK2220" i="9"/>
  <c r="AJ2220" i="9"/>
  <c r="AI2220" i="9"/>
  <c r="AH2220" i="9"/>
  <c r="AG2220" i="9"/>
  <c r="AF2220" i="9"/>
  <c r="AE2220" i="9"/>
  <c r="AD2220" i="9"/>
  <c r="AC2220" i="9"/>
  <c r="AB2220" i="9"/>
  <c r="AA2220" i="9"/>
  <c r="Z2220" i="9"/>
  <c r="Y2220" i="9"/>
  <c r="X2220" i="9"/>
  <c r="W2220" i="9"/>
  <c r="V2220" i="9"/>
  <c r="U2220" i="9"/>
  <c r="T2220" i="9"/>
  <c r="S2220" i="9"/>
  <c r="O2220" i="9"/>
  <c r="AL2219" i="9"/>
  <c r="AK2219" i="9"/>
  <c r="AJ2219" i="9"/>
  <c r="AI2219" i="9"/>
  <c r="AH2219" i="9"/>
  <c r="AG2219" i="9"/>
  <c r="AF2219" i="9"/>
  <c r="AE2219" i="9"/>
  <c r="AD2219" i="9"/>
  <c r="AC2219" i="9"/>
  <c r="AB2219" i="9"/>
  <c r="AA2219" i="9"/>
  <c r="Z2219" i="9"/>
  <c r="Y2219" i="9"/>
  <c r="X2219" i="9"/>
  <c r="W2219" i="9"/>
  <c r="V2219" i="9"/>
  <c r="U2219" i="9"/>
  <c r="T2219" i="9"/>
  <c r="S2219" i="9"/>
  <c r="O2219" i="9"/>
  <c r="AL2218" i="9"/>
  <c r="AK2218" i="9"/>
  <c r="AJ2218" i="9"/>
  <c r="AI2218" i="9"/>
  <c r="AH2218" i="9"/>
  <c r="AG2218" i="9"/>
  <c r="AF2218" i="9"/>
  <c r="AE2218" i="9"/>
  <c r="AD2218" i="9"/>
  <c r="AC2218" i="9"/>
  <c r="AB2218" i="9"/>
  <c r="AA2218" i="9"/>
  <c r="Z2218" i="9"/>
  <c r="Y2218" i="9"/>
  <c r="X2218" i="9"/>
  <c r="W2218" i="9"/>
  <c r="V2218" i="9"/>
  <c r="U2218" i="9"/>
  <c r="T2218" i="9"/>
  <c r="S2218" i="9"/>
  <c r="O2218" i="9"/>
  <c r="AL2217" i="9"/>
  <c r="AK2217" i="9"/>
  <c r="AJ2217" i="9"/>
  <c r="AI2217" i="9"/>
  <c r="AH2217" i="9"/>
  <c r="AG2217" i="9"/>
  <c r="AF2217" i="9"/>
  <c r="AE2217" i="9"/>
  <c r="AD2217" i="9"/>
  <c r="AC2217" i="9"/>
  <c r="AB2217" i="9"/>
  <c r="AA2217" i="9"/>
  <c r="Z2217" i="9"/>
  <c r="Y2217" i="9"/>
  <c r="X2217" i="9"/>
  <c r="W2217" i="9"/>
  <c r="V2217" i="9"/>
  <c r="U2217" i="9"/>
  <c r="T2217" i="9"/>
  <c r="S2217" i="9"/>
  <c r="O2217" i="9"/>
  <c r="AL2216" i="9"/>
  <c r="AK2216" i="9"/>
  <c r="AJ2216" i="9"/>
  <c r="AI2216" i="9"/>
  <c r="AH2216" i="9"/>
  <c r="AG2216" i="9"/>
  <c r="AF2216" i="9"/>
  <c r="AE2216" i="9"/>
  <c r="AD2216" i="9"/>
  <c r="AT2216" i="9" s="1"/>
  <c r="AC2216" i="9"/>
  <c r="AB2216" i="9"/>
  <c r="AA2216" i="9"/>
  <c r="Z2216" i="9"/>
  <c r="Y2216" i="9"/>
  <c r="X2216" i="9"/>
  <c r="W2216" i="9"/>
  <c r="V2216" i="9"/>
  <c r="U2216" i="9"/>
  <c r="T2216" i="9"/>
  <c r="S2216" i="9"/>
  <c r="O2216" i="9"/>
  <c r="AL2215" i="9"/>
  <c r="AK2215" i="9"/>
  <c r="AJ2215" i="9"/>
  <c r="AI2215" i="9"/>
  <c r="AH2215" i="9"/>
  <c r="AG2215" i="9"/>
  <c r="AF2215" i="9"/>
  <c r="AE2215" i="9"/>
  <c r="AD2215" i="9"/>
  <c r="AC2215" i="9"/>
  <c r="AB2215" i="9"/>
  <c r="AA2215" i="9"/>
  <c r="Z2215" i="9"/>
  <c r="Y2215" i="9"/>
  <c r="X2215" i="9"/>
  <c r="W2215" i="9"/>
  <c r="V2215" i="9"/>
  <c r="U2215" i="9"/>
  <c r="T2215" i="9"/>
  <c r="S2215" i="9"/>
  <c r="O2215" i="9"/>
  <c r="AL2214" i="9"/>
  <c r="AK2214" i="9"/>
  <c r="AJ2214" i="9"/>
  <c r="AI2214" i="9"/>
  <c r="AH2214" i="9"/>
  <c r="AG2214" i="9"/>
  <c r="AF2214" i="9"/>
  <c r="AE2214" i="9"/>
  <c r="AD2214" i="9"/>
  <c r="AT2214" i="9" s="1"/>
  <c r="AC2214" i="9"/>
  <c r="AB2214" i="9"/>
  <c r="AA2214" i="9"/>
  <c r="Z2214" i="9"/>
  <c r="Y2214" i="9"/>
  <c r="X2214" i="9"/>
  <c r="W2214" i="9"/>
  <c r="V2214" i="9"/>
  <c r="U2214" i="9"/>
  <c r="T2214" i="9"/>
  <c r="S2214" i="9"/>
  <c r="O2214" i="9"/>
  <c r="AL2213" i="9"/>
  <c r="AK2213" i="9"/>
  <c r="AJ2213" i="9"/>
  <c r="AI2213" i="9"/>
  <c r="AH2213" i="9"/>
  <c r="AG2213" i="9"/>
  <c r="AF2213" i="9"/>
  <c r="AE2213" i="9"/>
  <c r="AD2213" i="9"/>
  <c r="AC2213" i="9"/>
  <c r="AB2213" i="9"/>
  <c r="AA2213" i="9"/>
  <c r="Z2213" i="9"/>
  <c r="Y2213" i="9"/>
  <c r="X2213" i="9"/>
  <c r="W2213" i="9"/>
  <c r="V2213" i="9"/>
  <c r="U2213" i="9"/>
  <c r="T2213" i="9"/>
  <c r="S2213" i="9"/>
  <c r="O2213" i="9"/>
  <c r="AL2212" i="9"/>
  <c r="AK2212" i="9"/>
  <c r="AJ2212" i="9"/>
  <c r="AI2212" i="9"/>
  <c r="AH2212" i="9"/>
  <c r="AG2212" i="9"/>
  <c r="AF2212" i="9"/>
  <c r="AE2212" i="9"/>
  <c r="AD2212" i="9"/>
  <c r="AC2212" i="9"/>
  <c r="AB2212" i="9"/>
  <c r="AA2212" i="9"/>
  <c r="Z2212" i="9"/>
  <c r="Y2212" i="9"/>
  <c r="X2212" i="9"/>
  <c r="W2212" i="9"/>
  <c r="V2212" i="9"/>
  <c r="U2212" i="9"/>
  <c r="T2212" i="9"/>
  <c r="S2212" i="9"/>
  <c r="O2212" i="9"/>
  <c r="AL2211" i="9"/>
  <c r="AK2211" i="9"/>
  <c r="AJ2211" i="9"/>
  <c r="AI2211" i="9"/>
  <c r="AH2211" i="9"/>
  <c r="AG2211" i="9"/>
  <c r="AF2211" i="9"/>
  <c r="AE2211" i="9"/>
  <c r="AD2211" i="9"/>
  <c r="AC2211" i="9"/>
  <c r="AB2211" i="9"/>
  <c r="AA2211" i="9"/>
  <c r="Z2211" i="9"/>
  <c r="Y2211" i="9"/>
  <c r="X2211" i="9"/>
  <c r="W2211" i="9"/>
  <c r="V2211" i="9"/>
  <c r="U2211" i="9"/>
  <c r="T2211" i="9"/>
  <c r="S2211" i="9"/>
  <c r="O2211" i="9"/>
  <c r="AL2210" i="9"/>
  <c r="AK2210" i="9"/>
  <c r="AJ2210" i="9"/>
  <c r="AI2210" i="9"/>
  <c r="AH2210" i="9"/>
  <c r="AG2210" i="9"/>
  <c r="AF2210" i="9"/>
  <c r="AE2210" i="9"/>
  <c r="AD2210" i="9"/>
  <c r="AC2210" i="9"/>
  <c r="AB2210" i="9"/>
  <c r="AA2210" i="9"/>
  <c r="Z2210" i="9"/>
  <c r="Y2210" i="9"/>
  <c r="X2210" i="9"/>
  <c r="W2210" i="9"/>
  <c r="V2210" i="9"/>
  <c r="U2210" i="9"/>
  <c r="T2210" i="9"/>
  <c r="S2210" i="9"/>
  <c r="O2210" i="9"/>
  <c r="AL2209" i="9"/>
  <c r="AK2209" i="9"/>
  <c r="AJ2209" i="9"/>
  <c r="AI2209" i="9"/>
  <c r="AH2209" i="9"/>
  <c r="AG2209" i="9"/>
  <c r="AF2209" i="9"/>
  <c r="AE2209" i="9"/>
  <c r="AD2209" i="9"/>
  <c r="AC2209" i="9"/>
  <c r="AB2209" i="9"/>
  <c r="AA2209" i="9"/>
  <c r="Z2209" i="9"/>
  <c r="Y2209" i="9"/>
  <c r="X2209" i="9"/>
  <c r="W2209" i="9"/>
  <c r="V2209" i="9"/>
  <c r="U2209" i="9"/>
  <c r="T2209" i="9"/>
  <c r="S2209" i="9"/>
  <c r="O2209" i="9"/>
  <c r="AL2208" i="9"/>
  <c r="AK2208" i="9"/>
  <c r="AJ2208" i="9"/>
  <c r="AI2208" i="9"/>
  <c r="AH2208" i="9"/>
  <c r="AG2208" i="9"/>
  <c r="AF2208" i="9"/>
  <c r="AE2208" i="9"/>
  <c r="AD2208" i="9"/>
  <c r="AT2208" i="9" s="1"/>
  <c r="AC2208" i="9"/>
  <c r="AB2208" i="9"/>
  <c r="AA2208" i="9"/>
  <c r="Z2208" i="9"/>
  <c r="Y2208" i="9"/>
  <c r="X2208" i="9"/>
  <c r="W2208" i="9"/>
  <c r="V2208" i="9"/>
  <c r="U2208" i="9"/>
  <c r="T2208" i="9"/>
  <c r="S2208" i="9"/>
  <c r="O2208" i="9"/>
  <c r="AL2207" i="9"/>
  <c r="AK2207" i="9"/>
  <c r="AJ2207" i="9"/>
  <c r="AI2207" i="9"/>
  <c r="AH2207" i="9"/>
  <c r="AG2207" i="9"/>
  <c r="AF2207" i="9"/>
  <c r="AE2207" i="9"/>
  <c r="AD2207" i="9"/>
  <c r="AC2207" i="9"/>
  <c r="AB2207" i="9"/>
  <c r="AA2207" i="9"/>
  <c r="Z2207" i="9"/>
  <c r="Y2207" i="9"/>
  <c r="X2207" i="9"/>
  <c r="W2207" i="9"/>
  <c r="V2207" i="9"/>
  <c r="U2207" i="9"/>
  <c r="T2207" i="9"/>
  <c r="S2207" i="9"/>
  <c r="O2207" i="9"/>
  <c r="AL2206" i="9"/>
  <c r="AK2206" i="9"/>
  <c r="AJ2206" i="9"/>
  <c r="AI2206" i="9"/>
  <c r="AH2206" i="9"/>
  <c r="AG2206" i="9"/>
  <c r="AF2206" i="9"/>
  <c r="AE2206" i="9"/>
  <c r="AD2206" i="9"/>
  <c r="AT2206" i="9" s="1"/>
  <c r="AC2206" i="9"/>
  <c r="AB2206" i="9"/>
  <c r="AA2206" i="9"/>
  <c r="Z2206" i="9"/>
  <c r="Y2206" i="9"/>
  <c r="X2206" i="9"/>
  <c r="W2206" i="9"/>
  <c r="V2206" i="9"/>
  <c r="U2206" i="9"/>
  <c r="T2206" i="9"/>
  <c r="S2206" i="9"/>
  <c r="O2206" i="9"/>
  <c r="AL2205" i="9"/>
  <c r="AK2205" i="9"/>
  <c r="AJ2205" i="9"/>
  <c r="AI2205" i="9"/>
  <c r="AH2205" i="9"/>
  <c r="AG2205" i="9"/>
  <c r="AF2205" i="9"/>
  <c r="AE2205" i="9"/>
  <c r="AD2205" i="9"/>
  <c r="AC2205" i="9"/>
  <c r="AB2205" i="9"/>
  <c r="AA2205" i="9"/>
  <c r="Z2205" i="9"/>
  <c r="Y2205" i="9"/>
  <c r="X2205" i="9"/>
  <c r="W2205" i="9"/>
  <c r="V2205" i="9"/>
  <c r="U2205" i="9"/>
  <c r="T2205" i="9"/>
  <c r="S2205" i="9"/>
  <c r="O2205" i="9"/>
  <c r="AL2204" i="9"/>
  <c r="AK2204" i="9"/>
  <c r="AJ2204" i="9"/>
  <c r="AI2204" i="9"/>
  <c r="AH2204" i="9"/>
  <c r="AG2204" i="9"/>
  <c r="AF2204" i="9"/>
  <c r="AE2204" i="9"/>
  <c r="AD2204" i="9"/>
  <c r="AC2204" i="9"/>
  <c r="AB2204" i="9"/>
  <c r="AA2204" i="9"/>
  <c r="Z2204" i="9"/>
  <c r="Y2204" i="9"/>
  <c r="X2204" i="9"/>
  <c r="W2204" i="9"/>
  <c r="V2204" i="9"/>
  <c r="U2204" i="9"/>
  <c r="T2204" i="9"/>
  <c r="S2204" i="9"/>
  <c r="O2204" i="9"/>
  <c r="AL2203" i="9"/>
  <c r="AK2203" i="9"/>
  <c r="AJ2203" i="9"/>
  <c r="AI2203" i="9"/>
  <c r="AH2203" i="9"/>
  <c r="AG2203" i="9"/>
  <c r="AF2203" i="9"/>
  <c r="AE2203" i="9"/>
  <c r="AD2203" i="9"/>
  <c r="AC2203" i="9"/>
  <c r="AB2203" i="9"/>
  <c r="AA2203" i="9"/>
  <c r="Z2203" i="9"/>
  <c r="Y2203" i="9"/>
  <c r="X2203" i="9"/>
  <c r="W2203" i="9"/>
  <c r="V2203" i="9"/>
  <c r="U2203" i="9"/>
  <c r="T2203" i="9"/>
  <c r="S2203" i="9"/>
  <c r="O2203" i="9"/>
  <c r="AL2202" i="9"/>
  <c r="AK2202" i="9"/>
  <c r="AJ2202" i="9"/>
  <c r="AI2202" i="9"/>
  <c r="AH2202" i="9"/>
  <c r="AG2202" i="9"/>
  <c r="AF2202" i="9"/>
  <c r="AE2202" i="9"/>
  <c r="AD2202" i="9"/>
  <c r="AC2202" i="9"/>
  <c r="AB2202" i="9"/>
  <c r="AA2202" i="9"/>
  <c r="Z2202" i="9"/>
  <c r="Y2202" i="9"/>
  <c r="X2202" i="9"/>
  <c r="W2202" i="9"/>
  <c r="V2202" i="9"/>
  <c r="U2202" i="9"/>
  <c r="T2202" i="9"/>
  <c r="S2202" i="9"/>
  <c r="O2202" i="9"/>
  <c r="AL2201" i="9"/>
  <c r="AK2201" i="9"/>
  <c r="AJ2201" i="9"/>
  <c r="AI2201" i="9"/>
  <c r="AH2201" i="9"/>
  <c r="AG2201" i="9"/>
  <c r="AF2201" i="9"/>
  <c r="AE2201" i="9"/>
  <c r="AD2201" i="9"/>
  <c r="AC2201" i="9"/>
  <c r="AB2201" i="9"/>
  <c r="AA2201" i="9"/>
  <c r="Z2201" i="9"/>
  <c r="Y2201" i="9"/>
  <c r="X2201" i="9"/>
  <c r="W2201" i="9"/>
  <c r="V2201" i="9"/>
  <c r="U2201" i="9"/>
  <c r="T2201" i="9"/>
  <c r="S2201" i="9"/>
  <c r="O2201" i="9"/>
  <c r="AL2200" i="9"/>
  <c r="AK2200" i="9"/>
  <c r="AJ2200" i="9"/>
  <c r="AI2200" i="9"/>
  <c r="AH2200" i="9"/>
  <c r="AG2200" i="9"/>
  <c r="AF2200" i="9"/>
  <c r="AE2200" i="9"/>
  <c r="AD2200" i="9"/>
  <c r="AT2200" i="9" s="1"/>
  <c r="AC2200" i="9"/>
  <c r="AB2200" i="9"/>
  <c r="AA2200" i="9"/>
  <c r="Z2200" i="9"/>
  <c r="Y2200" i="9"/>
  <c r="X2200" i="9"/>
  <c r="W2200" i="9"/>
  <c r="V2200" i="9"/>
  <c r="U2200" i="9"/>
  <c r="T2200" i="9"/>
  <c r="S2200" i="9"/>
  <c r="O2200" i="9"/>
  <c r="AL2199" i="9"/>
  <c r="AK2199" i="9"/>
  <c r="AJ2199" i="9"/>
  <c r="AI2199" i="9"/>
  <c r="AH2199" i="9"/>
  <c r="AG2199" i="9"/>
  <c r="AF2199" i="9"/>
  <c r="AE2199" i="9"/>
  <c r="AD2199" i="9"/>
  <c r="AC2199" i="9"/>
  <c r="AB2199" i="9"/>
  <c r="AA2199" i="9"/>
  <c r="Z2199" i="9"/>
  <c r="Y2199" i="9"/>
  <c r="X2199" i="9"/>
  <c r="W2199" i="9"/>
  <c r="V2199" i="9"/>
  <c r="U2199" i="9"/>
  <c r="T2199" i="9"/>
  <c r="S2199" i="9"/>
  <c r="O2199" i="9"/>
  <c r="AL2198" i="9"/>
  <c r="AK2198" i="9"/>
  <c r="AJ2198" i="9"/>
  <c r="AI2198" i="9"/>
  <c r="AH2198" i="9"/>
  <c r="AG2198" i="9"/>
  <c r="AF2198" i="9"/>
  <c r="AE2198" i="9"/>
  <c r="AD2198" i="9"/>
  <c r="AT2198" i="9" s="1"/>
  <c r="AC2198" i="9"/>
  <c r="AB2198" i="9"/>
  <c r="AA2198" i="9"/>
  <c r="Z2198" i="9"/>
  <c r="Y2198" i="9"/>
  <c r="X2198" i="9"/>
  <c r="W2198" i="9"/>
  <c r="V2198" i="9"/>
  <c r="U2198" i="9"/>
  <c r="T2198" i="9"/>
  <c r="S2198" i="9"/>
  <c r="O2198" i="9"/>
  <c r="AL2197" i="9"/>
  <c r="AK2197" i="9"/>
  <c r="AJ2197" i="9"/>
  <c r="AI2197" i="9"/>
  <c r="AH2197" i="9"/>
  <c r="AG2197" i="9"/>
  <c r="AF2197" i="9"/>
  <c r="AE2197" i="9"/>
  <c r="AD2197" i="9"/>
  <c r="AC2197" i="9"/>
  <c r="AB2197" i="9"/>
  <c r="AA2197" i="9"/>
  <c r="Z2197" i="9"/>
  <c r="Y2197" i="9"/>
  <c r="X2197" i="9"/>
  <c r="W2197" i="9"/>
  <c r="V2197" i="9"/>
  <c r="U2197" i="9"/>
  <c r="T2197" i="9"/>
  <c r="S2197" i="9"/>
  <c r="O2197" i="9"/>
  <c r="AL2196" i="9"/>
  <c r="AK2196" i="9"/>
  <c r="AJ2196" i="9"/>
  <c r="AI2196" i="9"/>
  <c r="AH2196" i="9"/>
  <c r="AG2196" i="9"/>
  <c r="AF2196" i="9"/>
  <c r="AE2196" i="9"/>
  <c r="AD2196" i="9"/>
  <c r="AC2196" i="9"/>
  <c r="AB2196" i="9"/>
  <c r="AA2196" i="9"/>
  <c r="Z2196" i="9"/>
  <c r="Y2196" i="9"/>
  <c r="X2196" i="9"/>
  <c r="W2196" i="9"/>
  <c r="V2196" i="9"/>
  <c r="U2196" i="9"/>
  <c r="T2196" i="9"/>
  <c r="S2196" i="9"/>
  <c r="O2196" i="9"/>
  <c r="AL2195" i="9"/>
  <c r="AK2195" i="9"/>
  <c r="AJ2195" i="9"/>
  <c r="AI2195" i="9"/>
  <c r="AH2195" i="9"/>
  <c r="AG2195" i="9"/>
  <c r="AF2195" i="9"/>
  <c r="AE2195" i="9"/>
  <c r="AD2195" i="9"/>
  <c r="AC2195" i="9"/>
  <c r="AB2195" i="9"/>
  <c r="AA2195" i="9"/>
  <c r="Z2195" i="9"/>
  <c r="Y2195" i="9"/>
  <c r="X2195" i="9"/>
  <c r="W2195" i="9"/>
  <c r="V2195" i="9"/>
  <c r="U2195" i="9"/>
  <c r="T2195" i="9"/>
  <c r="S2195" i="9"/>
  <c r="O2195" i="9"/>
  <c r="AL2194" i="9"/>
  <c r="AK2194" i="9"/>
  <c r="AJ2194" i="9"/>
  <c r="AI2194" i="9"/>
  <c r="AH2194" i="9"/>
  <c r="AG2194" i="9"/>
  <c r="AF2194" i="9"/>
  <c r="AE2194" i="9"/>
  <c r="AD2194" i="9"/>
  <c r="AC2194" i="9"/>
  <c r="AB2194" i="9"/>
  <c r="AA2194" i="9"/>
  <c r="Z2194" i="9"/>
  <c r="Y2194" i="9"/>
  <c r="X2194" i="9"/>
  <c r="W2194" i="9"/>
  <c r="V2194" i="9"/>
  <c r="U2194" i="9"/>
  <c r="T2194" i="9"/>
  <c r="S2194" i="9"/>
  <c r="O2194" i="9"/>
  <c r="AL2193" i="9"/>
  <c r="AK2193" i="9"/>
  <c r="AJ2193" i="9"/>
  <c r="AI2193" i="9"/>
  <c r="AH2193" i="9"/>
  <c r="AG2193" i="9"/>
  <c r="AF2193" i="9"/>
  <c r="AE2193" i="9"/>
  <c r="AD2193" i="9"/>
  <c r="AC2193" i="9"/>
  <c r="AB2193" i="9"/>
  <c r="AA2193" i="9"/>
  <c r="Z2193" i="9"/>
  <c r="Y2193" i="9"/>
  <c r="X2193" i="9"/>
  <c r="W2193" i="9"/>
  <c r="V2193" i="9"/>
  <c r="U2193" i="9"/>
  <c r="T2193" i="9"/>
  <c r="S2193" i="9"/>
  <c r="O2193" i="9"/>
  <c r="AL2192" i="9"/>
  <c r="AK2192" i="9"/>
  <c r="AJ2192" i="9"/>
  <c r="AI2192" i="9"/>
  <c r="AH2192" i="9"/>
  <c r="AG2192" i="9"/>
  <c r="AF2192" i="9"/>
  <c r="AE2192" i="9"/>
  <c r="AD2192" i="9"/>
  <c r="AT2192" i="9" s="1"/>
  <c r="AC2192" i="9"/>
  <c r="AB2192" i="9"/>
  <c r="AA2192" i="9"/>
  <c r="Z2192" i="9"/>
  <c r="Y2192" i="9"/>
  <c r="X2192" i="9"/>
  <c r="W2192" i="9"/>
  <c r="V2192" i="9"/>
  <c r="U2192" i="9"/>
  <c r="T2192" i="9"/>
  <c r="S2192" i="9"/>
  <c r="O2192" i="9"/>
  <c r="AL2191" i="9"/>
  <c r="AK2191" i="9"/>
  <c r="AJ2191" i="9"/>
  <c r="AI2191" i="9"/>
  <c r="AH2191" i="9"/>
  <c r="AG2191" i="9"/>
  <c r="AF2191" i="9"/>
  <c r="AE2191" i="9"/>
  <c r="AD2191" i="9"/>
  <c r="AC2191" i="9"/>
  <c r="AB2191" i="9"/>
  <c r="AA2191" i="9"/>
  <c r="Z2191" i="9"/>
  <c r="Y2191" i="9"/>
  <c r="X2191" i="9"/>
  <c r="W2191" i="9"/>
  <c r="V2191" i="9"/>
  <c r="U2191" i="9"/>
  <c r="T2191" i="9"/>
  <c r="S2191" i="9"/>
  <c r="O2191" i="9"/>
  <c r="AL2190" i="9"/>
  <c r="AK2190" i="9"/>
  <c r="AJ2190" i="9"/>
  <c r="AI2190" i="9"/>
  <c r="AH2190" i="9"/>
  <c r="AG2190" i="9"/>
  <c r="AF2190" i="9"/>
  <c r="AE2190" i="9"/>
  <c r="AD2190" i="9"/>
  <c r="AT2190" i="9" s="1"/>
  <c r="AC2190" i="9"/>
  <c r="AB2190" i="9"/>
  <c r="AA2190" i="9"/>
  <c r="Z2190" i="9"/>
  <c r="Y2190" i="9"/>
  <c r="X2190" i="9"/>
  <c r="W2190" i="9"/>
  <c r="V2190" i="9"/>
  <c r="U2190" i="9"/>
  <c r="T2190" i="9"/>
  <c r="S2190" i="9"/>
  <c r="O2190" i="9"/>
  <c r="AL2189" i="9"/>
  <c r="AK2189" i="9"/>
  <c r="AJ2189" i="9"/>
  <c r="AI2189" i="9"/>
  <c r="AH2189" i="9"/>
  <c r="AG2189" i="9"/>
  <c r="AF2189" i="9"/>
  <c r="AE2189" i="9"/>
  <c r="AD2189" i="9"/>
  <c r="AC2189" i="9"/>
  <c r="AB2189" i="9"/>
  <c r="AA2189" i="9"/>
  <c r="Z2189" i="9"/>
  <c r="Y2189" i="9"/>
  <c r="X2189" i="9"/>
  <c r="W2189" i="9"/>
  <c r="V2189" i="9"/>
  <c r="U2189" i="9"/>
  <c r="T2189" i="9"/>
  <c r="S2189" i="9"/>
  <c r="O2189" i="9"/>
  <c r="AL2188" i="9"/>
  <c r="AK2188" i="9"/>
  <c r="AJ2188" i="9"/>
  <c r="AI2188" i="9"/>
  <c r="AH2188" i="9"/>
  <c r="AG2188" i="9"/>
  <c r="AF2188" i="9"/>
  <c r="AE2188" i="9"/>
  <c r="AD2188" i="9"/>
  <c r="AC2188" i="9"/>
  <c r="AB2188" i="9"/>
  <c r="AA2188" i="9"/>
  <c r="Z2188" i="9"/>
  <c r="Y2188" i="9"/>
  <c r="X2188" i="9"/>
  <c r="W2188" i="9"/>
  <c r="V2188" i="9"/>
  <c r="U2188" i="9"/>
  <c r="T2188" i="9"/>
  <c r="S2188" i="9"/>
  <c r="O2188" i="9"/>
  <c r="AL2187" i="9"/>
  <c r="AK2187" i="9"/>
  <c r="AJ2187" i="9"/>
  <c r="AI2187" i="9"/>
  <c r="AH2187" i="9"/>
  <c r="AG2187" i="9"/>
  <c r="AF2187" i="9"/>
  <c r="AE2187" i="9"/>
  <c r="AD2187" i="9"/>
  <c r="AC2187" i="9"/>
  <c r="AB2187" i="9"/>
  <c r="AA2187" i="9"/>
  <c r="Z2187" i="9"/>
  <c r="Y2187" i="9"/>
  <c r="X2187" i="9"/>
  <c r="W2187" i="9"/>
  <c r="V2187" i="9"/>
  <c r="U2187" i="9"/>
  <c r="T2187" i="9"/>
  <c r="S2187" i="9"/>
  <c r="O2187" i="9"/>
  <c r="AL2186" i="9"/>
  <c r="AK2186" i="9"/>
  <c r="AJ2186" i="9"/>
  <c r="AI2186" i="9"/>
  <c r="AH2186" i="9"/>
  <c r="AG2186" i="9"/>
  <c r="AF2186" i="9"/>
  <c r="AE2186" i="9"/>
  <c r="AD2186" i="9"/>
  <c r="AC2186" i="9"/>
  <c r="AB2186" i="9"/>
  <c r="AA2186" i="9"/>
  <c r="Z2186" i="9"/>
  <c r="Y2186" i="9"/>
  <c r="X2186" i="9"/>
  <c r="W2186" i="9"/>
  <c r="V2186" i="9"/>
  <c r="U2186" i="9"/>
  <c r="T2186" i="9"/>
  <c r="S2186" i="9"/>
  <c r="O2186" i="9"/>
  <c r="AL2185" i="9"/>
  <c r="AK2185" i="9"/>
  <c r="AJ2185" i="9"/>
  <c r="AI2185" i="9"/>
  <c r="AH2185" i="9"/>
  <c r="AG2185" i="9"/>
  <c r="AF2185" i="9"/>
  <c r="AE2185" i="9"/>
  <c r="AD2185" i="9"/>
  <c r="AC2185" i="9"/>
  <c r="AB2185" i="9"/>
  <c r="AA2185" i="9"/>
  <c r="Z2185" i="9"/>
  <c r="Y2185" i="9"/>
  <c r="X2185" i="9"/>
  <c r="W2185" i="9"/>
  <c r="V2185" i="9"/>
  <c r="U2185" i="9"/>
  <c r="T2185" i="9"/>
  <c r="S2185" i="9"/>
  <c r="O2185" i="9"/>
  <c r="AL2184" i="9"/>
  <c r="AK2184" i="9"/>
  <c r="AJ2184" i="9"/>
  <c r="AI2184" i="9"/>
  <c r="AH2184" i="9"/>
  <c r="AG2184" i="9"/>
  <c r="AF2184" i="9"/>
  <c r="AE2184" i="9"/>
  <c r="AD2184" i="9"/>
  <c r="AT2184" i="9" s="1"/>
  <c r="AC2184" i="9"/>
  <c r="AB2184" i="9"/>
  <c r="AA2184" i="9"/>
  <c r="Z2184" i="9"/>
  <c r="Y2184" i="9"/>
  <c r="X2184" i="9"/>
  <c r="W2184" i="9"/>
  <c r="V2184" i="9"/>
  <c r="U2184" i="9"/>
  <c r="T2184" i="9"/>
  <c r="S2184" i="9"/>
  <c r="O2184" i="9"/>
  <c r="AL2183" i="9"/>
  <c r="AK2183" i="9"/>
  <c r="AJ2183" i="9"/>
  <c r="AI2183" i="9"/>
  <c r="AH2183" i="9"/>
  <c r="AG2183" i="9"/>
  <c r="AF2183" i="9"/>
  <c r="AE2183" i="9"/>
  <c r="AD2183" i="9"/>
  <c r="AC2183" i="9"/>
  <c r="AB2183" i="9"/>
  <c r="AA2183" i="9"/>
  <c r="Z2183" i="9"/>
  <c r="Y2183" i="9"/>
  <c r="X2183" i="9"/>
  <c r="W2183" i="9"/>
  <c r="V2183" i="9"/>
  <c r="U2183" i="9"/>
  <c r="T2183" i="9"/>
  <c r="S2183" i="9"/>
  <c r="O2183" i="9"/>
  <c r="AL2182" i="9"/>
  <c r="AK2182" i="9"/>
  <c r="AJ2182" i="9"/>
  <c r="AI2182" i="9"/>
  <c r="AH2182" i="9"/>
  <c r="AG2182" i="9"/>
  <c r="AF2182" i="9"/>
  <c r="AE2182" i="9"/>
  <c r="AD2182" i="9"/>
  <c r="AT2182" i="9" s="1"/>
  <c r="AC2182" i="9"/>
  <c r="AB2182" i="9"/>
  <c r="AA2182" i="9"/>
  <c r="Z2182" i="9"/>
  <c r="Y2182" i="9"/>
  <c r="X2182" i="9"/>
  <c r="W2182" i="9"/>
  <c r="V2182" i="9"/>
  <c r="U2182" i="9"/>
  <c r="T2182" i="9"/>
  <c r="S2182" i="9"/>
  <c r="O2182" i="9"/>
  <c r="AL2181" i="9"/>
  <c r="AK2181" i="9"/>
  <c r="AJ2181" i="9"/>
  <c r="AI2181" i="9"/>
  <c r="AH2181" i="9"/>
  <c r="AG2181" i="9"/>
  <c r="AF2181" i="9"/>
  <c r="AE2181" i="9"/>
  <c r="AD2181" i="9"/>
  <c r="AC2181" i="9"/>
  <c r="AB2181" i="9"/>
  <c r="AA2181" i="9"/>
  <c r="Z2181" i="9"/>
  <c r="Y2181" i="9"/>
  <c r="X2181" i="9"/>
  <c r="W2181" i="9"/>
  <c r="V2181" i="9"/>
  <c r="U2181" i="9"/>
  <c r="T2181" i="9"/>
  <c r="S2181" i="9"/>
  <c r="O2181" i="9"/>
  <c r="AL2180" i="9"/>
  <c r="AK2180" i="9"/>
  <c r="AJ2180" i="9"/>
  <c r="AI2180" i="9"/>
  <c r="AH2180" i="9"/>
  <c r="AG2180" i="9"/>
  <c r="AF2180" i="9"/>
  <c r="AE2180" i="9"/>
  <c r="AD2180" i="9"/>
  <c r="AC2180" i="9"/>
  <c r="AB2180" i="9"/>
  <c r="AA2180" i="9"/>
  <c r="Z2180" i="9"/>
  <c r="Y2180" i="9"/>
  <c r="X2180" i="9"/>
  <c r="W2180" i="9"/>
  <c r="V2180" i="9"/>
  <c r="U2180" i="9"/>
  <c r="T2180" i="9"/>
  <c r="S2180" i="9"/>
  <c r="O2180" i="9"/>
  <c r="AL2179" i="9"/>
  <c r="AK2179" i="9"/>
  <c r="AJ2179" i="9"/>
  <c r="AI2179" i="9"/>
  <c r="AH2179" i="9"/>
  <c r="AG2179" i="9"/>
  <c r="AF2179" i="9"/>
  <c r="AE2179" i="9"/>
  <c r="AD2179" i="9"/>
  <c r="AC2179" i="9"/>
  <c r="AB2179" i="9"/>
  <c r="AA2179" i="9"/>
  <c r="Z2179" i="9"/>
  <c r="Y2179" i="9"/>
  <c r="X2179" i="9"/>
  <c r="W2179" i="9"/>
  <c r="V2179" i="9"/>
  <c r="U2179" i="9"/>
  <c r="T2179" i="9"/>
  <c r="S2179" i="9"/>
  <c r="O2179" i="9"/>
  <c r="AL2178" i="9"/>
  <c r="AK2178" i="9"/>
  <c r="AJ2178" i="9"/>
  <c r="AI2178" i="9"/>
  <c r="AH2178" i="9"/>
  <c r="AG2178" i="9"/>
  <c r="AF2178" i="9"/>
  <c r="AE2178" i="9"/>
  <c r="AD2178" i="9"/>
  <c r="AC2178" i="9"/>
  <c r="AB2178" i="9"/>
  <c r="AA2178" i="9"/>
  <c r="Z2178" i="9"/>
  <c r="Y2178" i="9"/>
  <c r="X2178" i="9"/>
  <c r="W2178" i="9"/>
  <c r="V2178" i="9"/>
  <c r="U2178" i="9"/>
  <c r="T2178" i="9"/>
  <c r="S2178" i="9"/>
  <c r="O2178" i="9"/>
  <c r="AL2177" i="9"/>
  <c r="AK2177" i="9"/>
  <c r="AJ2177" i="9"/>
  <c r="AI2177" i="9"/>
  <c r="AH2177" i="9"/>
  <c r="AG2177" i="9"/>
  <c r="AF2177" i="9"/>
  <c r="AE2177" i="9"/>
  <c r="AD2177" i="9"/>
  <c r="AC2177" i="9"/>
  <c r="AB2177" i="9"/>
  <c r="AA2177" i="9"/>
  <c r="Z2177" i="9"/>
  <c r="Y2177" i="9"/>
  <c r="X2177" i="9"/>
  <c r="W2177" i="9"/>
  <c r="V2177" i="9"/>
  <c r="U2177" i="9"/>
  <c r="T2177" i="9"/>
  <c r="S2177" i="9"/>
  <c r="O2177" i="9"/>
  <c r="AL2176" i="9"/>
  <c r="AK2176" i="9"/>
  <c r="AJ2176" i="9"/>
  <c r="AI2176" i="9"/>
  <c r="AH2176" i="9"/>
  <c r="AG2176" i="9"/>
  <c r="AF2176" i="9"/>
  <c r="AE2176" i="9"/>
  <c r="AD2176" i="9"/>
  <c r="AT2176" i="9" s="1"/>
  <c r="AC2176" i="9"/>
  <c r="AB2176" i="9"/>
  <c r="AA2176" i="9"/>
  <c r="Z2176" i="9"/>
  <c r="Y2176" i="9"/>
  <c r="X2176" i="9"/>
  <c r="W2176" i="9"/>
  <c r="V2176" i="9"/>
  <c r="U2176" i="9"/>
  <c r="T2176" i="9"/>
  <c r="S2176" i="9"/>
  <c r="O2176" i="9"/>
  <c r="AL2175" i="9"/>
  <c r="AK2175" i="9"/>
  <c r="AJ2175" i="9"/>
  <c r="AI2175" i="9"/>
  <c r="AH2175" i="9"/>
  <c r="AG2175" i="9"/>
  <c r="AF2175" i="9"/>
  <c r="AE2175" i="9"/>
  <c r="AD2175" i="9"/>
  <c r="AC2175" i="9"/>
  <c r="AB2175" i="9"/>
  <c r="AA2175" i="9"/>
  <c r="Z2175" i="9"/>
  <c r="Y2175" i="9"/>
  <c r="X2175" i="9"/>
  <c r="W2175" i="9"/>
  <c r="V2175" i="9"/>
  <c r="U2175" i="9"/>
  <c r="T2175" i="9"/>
  <c r="S2175" i="9"/>
  <c r="O2175" i="9"/>
  <c r="AL2174" i="9"/>
  <c r="AK2174" i="9"/>
  <c r="AJ2174" i="9"/>
  <c r="AI2174" i="9"/>
  <c r="AH2174" i="9"/>
  <c r="AG2174" i="9"/>
  <c r="AF2174" i="9"/>
  <c r="AE2174" i="9"/>
  <c r="AD2174" i="9"/>
  <c r="AT2174" i="9" s="1"/>
  <c r="AC2174" i="9"/>
  <c r="AB2174" i="9"/>
  <c r="AA2174" i="9"/>
  <c r="Z2174" i="9"/>
  <c r="Y2174" i="9"/>
  <c r="X2174" i="9"/>
  <c r="W2174" i="9"/>
  <c r="V2174" i="9"/>
  <c r="U2174" i="9"/>
  <c r="T2174" i="9"/>
  <c r="S2174" i="9"/>
  <c r="O2174" i="9"/>
  <c r="AL2173" i="9"/>
  <c r="AK2173" i="9"/>
  <c r="AJ2173" i="9"/>
  <c r="AI2173" i="9"/>
  <c r="AH2173" i="9"/>
  <c r="AG2173" i="9"/>
  <c r="AF2173" i="9"/>
  <c r="AE2173" i="9"/>
  <c r="AD2173" i="9"/>
  <c r="AC2173" i="9"/>
  <c r="AB2173" i="9"/>
  <c r="AA2173" i="9"/>
  <c r="Z2173" i="9"/>
  <c r="Y2173" i="9"/>
  <c r="X2173" i="9"/>
  <c r="W2173" i="9"/>
  <c r="V2173" i="9"/>
  <c r="U2173" i="9"/>
  <c r="T2173" i="9"/>
  <c r="S2173" i="9"/>
  <c r="O2173" i="9"/>
  <c r="AL2172" i="9"/>
  <c r="AK2172" i="9"/>
  <c r="AJ2172" i="9"/>
  <c r="AI2172" i="9"/>
  <c r="AH2172" i="9"/>
  <c r="AG2172" i="9"/>
  <c r="AF2172" i="9"/>
  <c r="AE2172" i="9"/>
  <c r="AD2172" i="9"/>
  <c r="AC2172" i="9"/>
  <c r="AB2172" i="9"/>
  <c r="AA2172" i="9"/>
  <c r="Z2172" i="9"/>
  <c r="Y2172" i="9"/>
  <c r="X2172" i="9"/>
  <c r="W2172" i="9"/>
  <c r="V2172" i="9"/>
  <c r="U2172" i="9"/>
  <c r="T2172" i="9"/>
  <c r="S2172" i="9"/>
  <c r="O2172" i="9"/>
  <c r="AL2171" i="9"/>
  <c r="AK2171" i="9"/>
  <c r="AJ2171" i="9"/>
  <c r="AI2171" i="9"/>
  <c r="AH2171" i="9"/>
  <c r="AG2171" i="9"/>
  <c r="AF2171" i="9"/>
  <c r="AE2171" i="9"/>
  <c r="AD2171" i="9"/>
  <c r="AC2171" i="9"/>
  <c r="AB2171" i="9"/>
  <c r="AA2171" i="9"/>
  <c r="Z2171" i="9"/>
  <c r="Y2171" i="9"/>
  <c r="X2171" i="9"/>
  <c r="W2171" i="9"/>
  <c r="V2171" i="9"/>
  <c r="U2171" i="9"/>
  <c r="T2171" i="9"/>
  <c r="S2171" i="9"/>
  <c r="O2171" i="9"/>
  <c r="AL2170" i="9"/>
  <c r="AK2170" i="9"/>
  <c r="AJ2170" i="9"/>
  <c r="AI2170" i="9"/>
  <c r="AH2170" i="9"/>
  <c r="AG2170" i="9"/>
  <c r="AF2170" i="9"/>
  <c r="AE2170" i="9"/>
  <c r="AD2170" i="9"/>
  <c r="AC2170" i="9"/>
  <c r="AB2170" i="9"/>
  <c r="AA2170" i="9"/>
  <c r="Z2170" i="9"/>
  <c r="Y2170" i="9"/>
  <c r="X2170" i="9"/>
  <c r="W2170" i="9"/>
  <c r="V2170" i="9"/>
  <c r="U2170" i="9"/>
  <c r="T2170" i="9"/>
  <c r="S2170" i="9"/>
  <c r="O2170" i="9"/>
  <c r="AL2169" i="9"/>
  <c r="AK2169" i="9"/>
  <c r="AJ2169" i="9"/>
  <c r="AI2169" i="9"/>
  <c r="AH2169" i="9"/>
  <c r="AG2169" i="9"/>
  <c r="AF2169" i="9"/>
  <c r="AE2169" i="9"/>
  <c r="AD2169" i="9"/>
  <c r="AC2169" i="9"/>
  <c r="AB2169" i="9"/>
  <c r="AA2169" i="9"/>
  <c r="Z2169" i="9"/>
  <c r="Y2169" i="9"/>
  <c r="X2169" i="9"/>
  <c r="W2169" i="9"/>
  <c r="V2169" i="9"/>
  <c r="U2169" i="9"/>
  <c r="T2169" i="9"/>
  <c r="S2169" i="9"/>
  <c r="O2169" i="9"/>
  <c r="AL2168" i="9"/>
  <c r="AK2168" i="9"/>
  <c r="AJ2168" i="9"/>
  <c r="AI2168" i="9"/>
  <c r="AH2168" i="9"/>
  <c r="AG2168" i="9"/>
  <c r="AF2168" i="9"/>
  <c r="AE2168" i="9"/>
  <c r="AD2168" i="9"/>
  <c r="AT2168" i="9" s="1"/>
  <c r="AC2168" i="9"/>
  <c r="AB2168" i="9"/>
  <c r="AA2168" i="9"/>
  <c r="Z2168" i="9"/>
  <c r="Y2168" i="9"/>
  <c r="X2168" i="9"/>
  <c r="W2168" i="9"/>
  <c r="V2168" i="9"/>
  <c r="U2168" i="9"/>
  <c r="T2168" i="9"/>
  <c r="S2168" i="9"/>
  <c r="O2168" i="9"/>
  <c r="AL2167" i="9"/>
  <c r="AK2167" i="9"/>
  <c r="AJ2167" i="9"/>
  <c r="AI2167" i="9"/>
  <c r="AH2167" i="9"/>
  <c r="AG2167" i="9"/>
  <c r="AF2167" i="9"/>
  <c r="AE2167" i="9"/>
  <c r="AD2167" i="9"/>
  <c r="AC2167" i="9"/>
  <c r="AB2167" i="9"/>
  <c r="AA2167" i="9"/>
  <c r="Z2167" i="9"/>
  <c r="Y2167" i="9"/>
  <c r="X2167" i="9"/>
  <c r="W2167" i="9"/>
  <c r="V2167" i="9"/>
  <c r="U2167" i="9"/>
  <c r="T2167" i="9"/>
  <c r="S2167" i="9"/>
  <c r="O2167" i="9"/>
  <c r="AL2166" i="9"/>
  <c r="AK2166" i="9"/>
  <c r="AJ2166" i="9"/>
  <c r="AI2166" i="9"/>
  <c r="AH2166" i="9"/>
  <c r="AG2166" i="9"/>
  <c r="AF2166" i="9"/>
  <c r="AE2166" i="9"/>
  <c r="AD2166" i="9"/>
  <c r="AT2166" i="9" s="1"/>
  <c r="AC2166" i="9"/>
  <c r="AB2166" i="9"/>
  <c r="AA2166" i="9"/>
  <c r="Z2166" i="9"/>
  <c r="Y2166" i="9"/>
  <c r="X2166" i="9"/>
  <c r="W2166" i="9"/>
  <c r="V2166" i="9"/>
  <c r="U2166" i="9"/>
  <c r="T2166" i="9"/>
  <c r="S2166" i="9"/>
  <c r="O2166" i="9"/>
  <c r="AL2165" i="9"/>
  <c r="AK2165" i="9"/>
  <c r="AJ2165" i="9"/>
  <c r="AI2165" i="9"/>
  <c r="AH2165" i="9"/>
  <c r="AG2165" i="9"/>
  <c r="AF2165" i="9"/>
  <c r="AE2165" i="9"/>
  <c r="AD2165" i="9"/>
  <c r="AC2165" i="9"/>
  <c r="AB2165" i="9"/>
  <c r="AA2165" i="9"/>
  <c r="Z2165" i="9"/>
  <c r="Y2165" i="9"/>
  <c r="X2165" i="9"/>
  <c r="W2165" i="9"/>
  <c r="V2165" i="9"/>
  <c r="U2165" i="9"/>
  <c r="T2165" i="9"/>
  <c r="S2165" i="9"/>
  <c r="O2165" i="9"/>
  <c r="AL2164" i="9"/>
  <c r="AK2164" i="9"/>
  <c r="AJ2164" i="9"/>
  <c r="AI2164" i="9"/>
  <c r="AH2164" i="9"/>
  <c r="AG2164" i="9"/>
  <c r="AF2164" i="9"/>
  <c r="AE2164" i="9"/>
  <c r="AD2164" i="9"/>
  <c r="AC2164" i="9"/>
  <c r="AB2164" i="9"/>
  <c r="AA2164" i="9"/>
  <c r="Z2164" i="9"/>
  <c r="Y2164" i="9"/>
  <c r="X2164" i="9"/>
  <c r="W2164" i="9"/>
  <c r="V2164" i="9"/>
  <c r="U2164" i="9"/>
  <c r="T2164" i="9"/>
  <c r="S2164" i="9"/>
  <c r="O2164" i="9"/>
  <c r="AL2163" i="9"/>
  <c r="AK2163" i="9"/>
  <c r="AJ2163" i="9"/>
  <c r="AI2163" i="9"/>
  <c r="AH2163" i="9"/>
  <c r="AG2163" i="9"/>
  <c r="AF2163" i="9"/>
  <c r="AE2163" i="9"/>
  <c r="AD2163" i="9"/>
  <c r="AC2163" i="9"/>
  <c r="AB2163" i="9"/>
  <c r="AA2163" i="9"/>
  <c r="Z2163" i="9"/>
  <c r="Y2163" i="9"/>
  <c r="X2163" i="9"/>
  <c r="W2163" i="9"/>
  <c r="V2163" i="9"/>
  <c r="U2163" i="9"/>
  <c r="T2163" i="9"/>
  <c r="S2163" i="9"/>
  <c r="O2163" i="9"/>
  <c r="AL2162" i="9"/>
  <c r="AK2162" i="9"/>
  <c r="AJ2162" i="9"/>
  <c r="AI2162" i="9"/>
  <c r="AH2162" i="9"/>
  <c r="AG2162" i="9"/>
  <c r="AF2162" i="9"/>
  <c r="AE2162" i="9"/>
  <c r="AD2162" i="9"/>
  <c r="AC2162" i="9"/>
  <c r="AB2162" i="9"/>
  <c r="AA2162" i="9"/>
  <c r="Z2162" i="9"/>
  <c r="Y2162" i="9"/>
  <c r="X2162" i="9"/>
  <c r="W2162" i="9"/>
  <c r="V2162" i="9"/>
  <c r="U2162" i="9"/>
  <c r="T2162" i="9"/>
  <c r="S2162" i="9"/>
  <c r="O2162" i="9"/>
  <c r="AL2161" i="9"/>
  <c r="AK2161" i="9"/>
  <c r="AJ2161" i="9"/>
  <c r="AI2161" i="9"/>
  <c r="AH2161" i="9"/>
  <c r="AG2161" i="9"/>
  <c r="AF2161" i="9"/>
  <c r="AE2161" i="9"/>
  <c r="AD2161" i="9"/>
  <c r="AC2161" i="9"/>
  <c r="AB2161" i="9"/>
  <c r="AA2161" i="9"/>
  <c r="Z2161" i="9"/>
  <c r="Y2161" i="9"/>
  <c r="X2161" i="9"/>
  <c r="W2161" i="9"/>
  <c r="V2161" i="9"/>
  <c r="U2161" i="9"/>
  <c r="T2161" i="9"/>
  <c r="S2161" i="9"/>
  <c r="O2161" i="9"/>
  <c r="AL2160" i="9"/>
  <c r="AK2160" i="9"/>
  <c r="AJ2160" i="9"/>
  <c r="AI2160" i="9"/>
  <c r="AH2160" i="9"/>
  <c r="AG2160" i="9"/>
  <c r="AF2160" i="9"/>
  <c r="AE2160" i="9"/>
  <c r="AD2160" i="9"/>
  <c r="AT2160" i="9" s="1"/>
  <c r="AC2160" i="9"/>
  <c r="AB2160" i="9"/>
  <c r="AA2160" i="9"/>
  <c r="Z2160" i="9"/>
  <c r="Y2160" i="9"/>
  <c r="X2160" i="9"/>
  <c r="W2160" i="9"/>
  <c r="V2160" i="9"/>
  <c r="U2160" i="9"/>
  <c r="T2160" i="9"/>
  <c r="S2160" i="9"/>
  <c r="O2160" i="9"/>
  <c r="AL2159" i="9"/>
  <c r="AK2159" i="9"/>
  <c r="AJ2159" i="9"/>
  <c r="AI2159" i="9"/>
  <c r="AH2159" i="9"/>
  <c r="AG2159" i="9"/>
  <c r="AF2159" i="9"/>
  <c r="AE2159" i="9"/>
  <c r="AD2159" i="9"/>
  <c r="AC2159" i="9"/>
  <c r="AB2159" i="9"/>
  <c r="AA2159" i="9"/>
  <c r="Z2159" i="9"/>
  <c r="Y2159" i="9"/>
  <c r="X2159" i="9"/>
  <c r="W2159" i="9"/>
  <c r="V2159" i="9"/>
  <c r="U2159" i="9"/>
  <c r="T2159" i="9"/>
  <c r="S2159" i="9"/>
  <c r="O2159" i="9"/>
  <c r="AL2158" i="9"/>
  <c r="AK2158" i="9"/>
  <c r="AJ2158" i="9"/>
  <c r="AI2158" i="9"/>
  <c r="AH2158" i="9"/>
  <c r="AG2158" i="9"/>
  <c r="AF2158" i="9"/>
  <c r="AE2158" i="9"/>
  <c r="AD2158" i="9"/>
  <c r="AT2158" i="9" s="1"/>
  <c r="AC2158" i="9"/>
  <c r="AB2158" i="9"/>
  <c r="AA2158" i="9"/>
  <c r="Z2158" i="9"/>
  <c r="Y2158" i="9"/>
  <c r="X2158" i="9"/>
  <c r="W2158" i="9"/>
  <c r="V2158" i="9"/>
  <c r="U2158" i="9"/>
  <c r="T2158" i="9"/>
  <c r="S2158" i="9"/>
  <c r="O2158" i="9"/>
  <c r="AL2157" i="9"/>
  <c r="AK2157" i="9"/>
  <c r="AJ2157" i="9"/>
  <c r="AI2157" i="9"/>
  <c r="AH2157" i="9"/>
  <c r="AG2157" i="9"/>
  <c r="AF2157" i="9"/>
  <c r="AE2157" i="9"/>
  <c r="AD2157" i="9"/>
  <c r="AC2157" i="9"/>
  <c r="AB2157" i="9"/>
  <c r="AA2157" i="9"/>
  <c r="Z2157" i="9"/>
  <c r="Y2157" i="9"/>
  <c r="X2157" i="9"/>
  <c r="W2157" i="9"/>
  <c r="V2157" i="9"/>
  <c r="U2157" i="9"/>
  <c r="T2157" i="9"/>
  <c r="S2157" i="9"/>
  <c r="O2157" i="9"/>
  <c r="AL2156" i="9"/>
  <c r="AK2156" i="9"/>
  <c r="AJ2156" i="9"/>
  <c r="AI2156" i="9"/>
  <c r="AH2156" i="9"/>
  <c r="AG2156" i="9"/>
  <c r="AF2156" i="9"/>
  <c r="AE2156" i="9"/>
  <c r="AD2156" i="9"/>
  <c r="AC2156" i="9"/>
  <c r="AB2156" i="9"/>
  <c r="AA2156" i="9"/>
  <c r="Z2156" i="9"/>
  <c r="Y2156" i="9"/>
  <c r="X2156" i="9"/>
  <c r="W2156" i="9"/>
  <c r="V2156" i="9"/>
  <c r="U2156" i="9"/>
  <c r="T2156" i="9"/>
  <c r="S2156" i="9"/>
  <c r="O2156" i="9"/>
  <c r="AL2155" i="9"/>
  <c r="AK2155" i="9"/>
  <c r="AJ2155" i="9"/>
  <c r="AI2155" i="9"/>
  <c r="AH2155" i="9"/>
  <c r="AG2155" i="9"/>
  <c r="AF2155" i="9"/>
  <c r="AE2155" i="9"/>
  <c r="AD2155" i="9"/>
  <c r="AC2155" i="9"/>
  <c r="AB2155" i="9"/>
  <c r="AA2155" i="9"/>
  <c r="Z2155" i="9"/>
  <c r="Y2155" i="9"/>
  <c r="X2155" i="9"/>
  <c r="W2155" i="9"/>
  <c r="V2155" i="9"/>
  <c r="U2155" i="9"/>
  <c r="T2155" i="9"/>
  <c r="S2155" i="9"/>
  <c r="O2155" i="9"/>
  <c r="AL2154" i="9"/>
  <c r="AK2154" i="9"/>
  <c r="AJ2154" i="9"/>
  <c r="AI2154" i="9"/>
  <c r="AH2154" i="9"/>
  <c r="AG2154" i="9"/>
  <c r="AF2154" i="9"/>
  <c r="AE2154" i="9"/>
  <c r="AD2154" i="9"/>
  <c r="AC2154" i="9"/>
  <c r="AB2154" i="9"/>
  <c r="AA2154" i="9"/>
  <c r="Z2154" i="9"/>
  <c r="Y2154" i="9"/>
  <c r="X2154" i="9"/>
  <c r="W2154" i="9"/>
  <c r="V2154" i="9"/>
  <c r="U2154" i="9"/>
  <c r="T2154" i="9"/>
  <c r="S2154" i="9"/>
  <c r="O2154" i="9"/>
  <c r="AL2153" i="9"/>
  <c r="AK2153" i="9"/>
  <c r="AJ2153" i="9"/>
  <c r="AI2153" i="9"/>
  <c r="AH2153" i="9"/>
  <c r="AG2153" i="9"/>
  <c r="AF2153" i="9"/>
  <c r="AE2153" i="9"/>
  <c r="AD2153" i="9"/>
  <c r="AC2153" i="9"/>
  <c r="AB2153" i="9"/>
  <c r="AA2153" i="9"/>
  <c r="Z2153" i="9"/>
  <c r="Y2153" i="9"/>
  <c r="X2153" i="9"/>
  <c r="W2153" i="9"/>
  <c r="V2153" i="9"/>
  <c r="U2153" i="9"/>
  <c r="T2153" i="9"/>
  <c r="S2153" i="9"/>
  <c r="O2153" i="9"/>
  <c r="AL2152" i="9"/>
  <c r="AK2152" i="9"/>
  <c r="AJ2152" i="9"/>
  <c r="AI2152" i="9"/>
  <c r="AH2152" i="9"/>
  <c r="AG2152" i="9"/>
  <c r="AF2152" i="9"/>
  <c r="AE2152" i="9"/>
  <c r="AD2152" i="9"/>
  <c r="AT2152" i="9" s="1"/>
  <c r="AC2152" i="9"/>
  <c r="AB2152" i="9"/>
  <c r="AA2152" i="9"/>
  <c r="Z2152" i="9"/>
  <c r="Y2152" i="9"/>
  <c r="X2152" i="9"/>
  <c r="W2152" i="9"/>
  <c r="V2152" i="9"/>
  <c r="U2152" i="9"/>
  <c r="T2152" i="9"/>
  <c r="S2152" i="9"/>
  <c r="O2152" i="9"/>
  <c r="AL2151" i="9"/>
  <c r="AK2151" i="9"/>
  <c r="AJ2151" i="9"/>
  <c r="AI2151" i="9"/>
  <c r="AH2151" i="9"/>
  <c r="AG2151" i="9"/>
  <c r="AF2151" i="9"/>
  <c r="AE2151" i="9"/>
  <c r="AD2151" i="9"/>
  <c r="AC2151" i="9"/>
  <c r="AB2151" i="9"/>
  <c r="AA2151" i="9"/>
  <c r="Z2151" i="9"/>
  <c r="Y2151" i="9"/>
  <c r="X2151" i="9"/>
  <c r="W2151" i="9"/>
  <c r="V2151" i="9"/>
  <c r="U2151" i="9"/>
  <c r="T2151" i="9"/>
  <c r="S2151" i="9"/>
  <c r="O2151" i="9"/>
  <c r="AL2150" i="9"/>
  <c r="AK2150" i="9"/>
  <c r="AJ2150" i="9"/>
  <c r="AI2150" i="9"/>
  <c r="AH2150" i="9"/>
  <c r="AG2150" i="9"/>
  <c r="AF2150" i="9"/>
  <c r="AE2150" i="9"/>
  <c r="AD2150" i="9"/>
  <c r="AT2150" i="9" s="1"/>
  <c r="AC2150" i="9"/>
  <c r="AB2150" i="9"/>
  <c r="AA2150" i="9"/>
  <c r="Z2150" i="9"/>
  <c r="Y2150" i="9"/>
  <c r="X2150" i="9"/>
  <c r="W2150" i="9"/>
  <c r="V2150" i="9"/>
  <c r="U2150" i="9"/>
  <c r="T2150" i="9"/>
  <c r="S2150" i="9"/>
  <c r="O2150" i="9"/>
  <c r="AL2149" i="9"/>
  <c r="AK2149" i="9"/>
  <c r="AJ2149" i="9"/>
  <c r="AI2149" i="9"/>
  <c r="AH2149" i="9"/>
  <c r="AG2149" i="9"/>
  <c r="AF2149" i="9"/>
  <c r="AE2149" i="9"/>
  <c r="AD2149" i="9"/>
  <c r="AC2149" i="9"/>
  <c r="AB2149" i="9"/>
  <c r="AA2149" i="9"/>
  <c r="Z2149" i="9"/>
  <c r="Y2149" i="9"/>
  <c r="X2149" i="9"/>
  <c r="W2149" i="9"/>
  <c r="V2149" i="9"/>
  <c r="U2149" i="9"/>
  <c r="T2149" i="9"/>
  <c r="S2149" i="9"/>
  <c r="O2149" i="9"/>
  <c r="AL2148" i="9"/>
  <c r="AK2148" i="9"/>
  <c r="AJ2148" i="9"/>
  <c r="AI2148" i="9"/>
  <c r="AH2148" i="9"/>
  <c r="AG2148" i="9"/>
  <c r="AF2148" i="9"/>
  <c r="AE2148" i="9"/>
  <c r="AD2148" i="9"/>
  <c r="AC2148" i="9"/>
  <c r="AB2148" i="9"/>
  <c r="AA2148" i="9"/>
  <c r="Z2148" i="9"/>
  <c r="Y2148" i="9"/>
  <c r="X2148" i="9"/>
  <c r="W2148" i="9"/>
  <c r="V2148" i="9"/>
  <c r="U2148" i="9"/>
  <c r="T2148" i="9"/>
  <c r="S2148" i="9"/>
  <c r="O2148" i="9"/>
  <c r="AL2147" i="9"/>
  <c r="AK2147" i="9"/>
  <c r="AJ2147" i="9"/>
  <c r="AI2147" i="9"/>
  <c r="AH2147" i="9"/>
  <c r="AG2147" i="9"/>
  <c r="AF2147" i="9"/>
  <c r="AE2147" i="9"/>
  <c r="AD2147" i="9"/>
  <c r="AC2147" i="9"/>
  <c r="AB2147" i="9"/>
  <c r="AA2147" i="9"/>
  <c r="Z2147" i="9"/>
  <c r="Y2147" i="9"/>
  <c r="X2147" i="9"/>
  <c r="W2147" i="9"/>
  <c r="V2147" i="9"/>
  <c r="U2147" i="9"/>
  <c r="T2147" i="9"/>
  <c r="S2147" i="9"/>
  <c r="O2147" i="9"/>
  <c r="AL2146" i="9"/>
  <c r="AK2146" i="9"/>
  <c r="AJ2146" i="9"/>
  <c r="AI2146" i="9"/>
  <c r="AH2146" i="9"/>
  <c r="AG2146" i="9"/>
  <c r="AF2146" i="9"/>
  <c r="AE2146" i="9"/>
  <c r="AD2146" i="9"/>
  <c r="AC2146" i="9"/>
  <c r="AB2146" i="9"/>
  <c r="AA2146" i="9"/>
  <c r="Z2146" i="9"/>
  <c r="Y2146" i="9"/>
  <c r="X2146" i="9"/>
  <c r="W2146" i="9"/>
  <c r="V2146" i="9"/>
  <c r="U2146" i="9"/>
  <c r="T2146" i="9"/>
  <c r="S2146" i="9"/>
  <c r="O2146" i="9"/>
  <c r="AL2145" i="9"/>
  <c r="AK2145" i="9"/>
  <c r="AJ2145" i="9"/>
  <c r="AI2145" i="9"/>
  <c r="AH2145" i="9"/>
  <c r="AG2145" i="9"/>
  <c r="AF2145" i="9"/>
  <c r="AE2145" i="9"/>
  <c r="AD2145" i="9"/>
  <c r="AC2145" i="9"/>
  <c r="AB2145" i="9"/>
  <c r="AA2145" i="9"/>
  <c r="Z2145" i="9"/>
  <c r="Y2145" i="9"/>
  <c r="X2145" i="9"/>
  <c r="W2145" i="9"/>
  <c r="V2145" i="9"/>
  <c r="U2145" i="9"/>
  <c r="T2145" i="9"/>
  <c r="S2145" i="9"/>
  <c r="O2145" i="9"/>
  <c r="AL2144" i="9"/>
  <c r="AK2144" i="9"/>
  <c r="AJ2144" i="9"/>
  <c r="AI2144" i="9"/>
  <c r="AH2144" i="9"/>
  <c r="AG2144" i="9"/>
  <c r="AF2144" i="9"/>
  <c r="AE2144" i="9"/>
  <c r="AD2144" i="9"/>
  <c r="AT2144" i="9" s="1"/>
  <c r="AC2144" i="9"/>
  <c r="AB2144" i="9"/>
  <c r="AA2144" i="9"/>
  <c r="Z2144" i="9"/>
  <c r="Y2144" i="9"/>
  <c r="X2144" i="9"/>
  <c r="W2144" i="9"/>
  <c r="V2144" i="9"/>
  <c r="U2144" i="9"/>
  <c r="T2144" i="9"/>
  <c r="S2144" i="9"/>
  <c r="O2144" i="9"/>
  <c r="AL2143" i="9"/>
  <c r="AK2143" i="9"/>
  <c r="AJ2143" i="9"/>
  <c r="AI2143" i="9"/>
  <c r="AH2143" i="9"/>
  <c r="AG2143" i="9"/>
  <c r="AF2143" i="9"/>
  <c r="AE2143" i="9"/>
  <c r="AD2143" i="9"/>
  <c r="AC2143" i="9"/>
  <c r="AB2143" i="9"/>
  <c r="AA2143" i="9"/>
  <c r="Z2143" i="9"/>
  <c r="Y2143" i="9"/>
  <c r="X2143" i="9"/>
  <c r="W2143" i="9"/>
  <c r="V2143" i="9"/>
  <c r="U2143" i="9"/>
  <c r="T2143" i="9"/>
  <c r="S2143" i="9"/>
  <c r="O2143" i="9"/>
  <c r="AL2142" i="9"/>
  <c r="AK2142" i="9"/>
  <c r="AJ2142" i="9"/>
  <c r="AI2142" i="9"/>
  <c r="AH2142" i="9"/>
  <c r="AG2142" i="9"/>
  <c r="AF2142" i="9"/>
  <c r="AE2142" i="9"/>
  <c r="AD2142" i="9"/>
  <c r="AT2142" i="9" s="1"/>
  <c r="AC2142" i="9"/>
  <c r="AB2142" i="9"/>
  <c r="AA2142" i="9"/>
  <c r="Z2142" i="9"/>
  <c r="Y2142" i="9"/>
  <c r="X2142" i="9"/>
  <c r="W2142" i="9"/>
  <c r="V2142" i="9"/>
  <c r="U2142" i="9"/>
  <c r="T2142" i="9"/>
  <c r="S2142" i="9"/>
  <c r="O2142" i="9"/>
  <c r="AL2141" i="9"/>
  <c r="AK2141" i="9"/>
  <c r="AJ2141" i="9"/>
  <c r="AI2141" i="9"/>
  <c r="AH2141" i="9"/>
  <c r="AG2141" i="9"/>
  <c r="AF2141" i="9"/>
  <c r="AE2141" i="9"/>
  <c r="AD2141" i="9"/>
  <c r="AC2141" i="9"/>
  <c r="AB2141" i="9"/>
  <c r="AA2141" i="9"/>
  <c r="Z2141" i="9"/>
  <c r="Y2141" i="9"/>
  <c r="X2141" i="9"/>
  <c r="W2141" i="9"/>
  <c r="V2141" i="9"/>
  <c r="U2141" i="9"/>
  <c r="T2141" i="9"/>
  <c r="S2141" i="9"/>
  <c r="O2141" i="9"/>
  <c r="AL2140" i="9"/>
  <c r="AK2140" i="9"/>
  <c r="AJ2140" i="9"/>
  <c r="AI2140" i="9"/>
  <c r="AH2140" i="9"/>
  <c r="AG2140" i="9"/>
  <c r="AF2140" i="9"/>
  <c r="AE2140" i="9"/>
  <c r="AD2140" i="9"/>
  <c r="AC2140" i="9"/>
  <c r="AB2140" i="9"/>
  <c r="AA2140" i="9"/>
  <c r="Z2140" i="9"/>
  <c r="Y2140" i="9"/>
  <c r="X2140" i="9"/>
  <c r="W2140" i="9"/>
  <c r="V2140" i="9"/>
  <c r="U2140" i="9"/>
  <c r="T2140" i="9"/>
  <c r="S2140" i="9"/>
  <c r="O2140" i="9"/>
  <c r="AL2139" i="9"/>
  <c r="AK2139" i="9"/>
  <c r="AJ2139" i="9"/>
  <c r="AI2139" i="9"/>
  <c r="AH2139" i="9"/>
  <c r="AG2139" i="9"/>
  <c r="AF2139" i="9"/>
  <c r="AE2139" i="9"/>
  <c r="AD2139" i="9"/>
  <c r="AC2139" i="9"/>
  <c r="AB2139" i="9"/>
  <c r="AA2139" i="9"/>
  <c r="Z2139" i="9"/>
  <c r="Y2139" i="9"/>
  <c r="X2139" i="9"/>
  <c r="W2139" i="9"/>
  <c r="V2139" i="9"/>
  <c r="U2139" i="9"/>
  <c r="T2139" i="9"/>
  <c r="S2139" i="9"/>
  <c r="O2139" i="9"/>
  <c r="AL2138" i="9"/>
  <c r="AK2138" i="9"/>
  <c r="AJ2138" i="9"/>
  <c r="AI2138" i="9"/>
  <c r="AH2138" i="9"/>
  <c r="AG2138" i="9"/>
  <c r="AF2138" i="9"/>
  <c r="AE2138" i="9"/>
  <c r="AD2138" i="9"/>
  <c r="AC2138" i="9"/>
  <c r="AB2138" i="9"/>
  <c r="AA2138" i="9"/>
  <c r="Z2138" i="9"/>
  <c r="Y2138" i="9"/>
  <c r="X2138" i="9"/>
  <c r="W2138" i="9"/>
  <c r="V2138" i="9"/>
  <c r="U2138" i="9"/>
  <c r="T2138" i="9"/>
  <c r="S2138" i="9"/>
  <c r="O2138" i="9"/>
  <c r="AL2137" i="9"/>
  <c r="AK2137" i="9"/>
  <c r="AJ2137" i="9"/>
  <c r="AI2137" i="9"/>
  <c r="AH2137" i="9"/>
  <c r="AG2137" i="9"/>
  <c r="AF2137" i="9"/>
  <c r="AE2137" i="9"/>
  <c r="AD2137" i="9"/>
  <c r="AC2137" i="9"/>
  <c r="AB2137" i="9"/>
  <c r="AA2137" i="9"/>
  <c r="Z2137" i="9"/>
  <c r="Y2137" i="9"/>
  <c r="X2137" i="9"/>
  <c r="W2137" i="9"/>
  <c r="V2137" i="9"/>
  <c r="U2137" i="9"/>
  <c r="T2137" i="9"/>
  <c r="S2137" i="9"/>
  <c r="O2137" i="9"/>
  <c r="AL2136" i="9"/>
  <c r="AK2136" i="9"/>
  <c r="AJ2136" i="9"/>
  <c r="AI2136" i="9"/>
  <c r="AH2136" i="9"/>
  <c r="AG2136" i="9"/>
  <c r="AF2136" i="9"/>
  <c r="AE2136" i="9"/>
  <c r="AD2136" i="9"/>
  <c r="AT2136" i="9" s="1"/>
  <c r="AC2136" i="9"/>
  <c r="AB2136" i="9"/>
  <c r="AA2136" i="9"/>
  <c r="Z2136" i="9"/>
  <c r="Y2136" i="9"/>
  <c r="X2136" i="9"/>
  <c r="W2136" i="9"/>
  <c r="V2136" i="9"/>
  <c r="U2136" i="9"/>
  <c r="T2136" i="9"/>
  <c r="S2136" i="9"/>
  <c r="O2136" i="9"/>
  <c r="AL2135" i="9"/>
  <c r="AK2135" i="9"/>
  <c r="AJ2135" i="9"/>
  <c r="AI2135" i="9"/>
  <c r="AH2135" i="9"/>
  <c r="AG2135" i="9"/>
  <c r="AF2135" i="9"/>
  <c r="AE2135" i="9"/>
  <c r="AD2135" i="9"/>
  <c r="AC2135" i="9"/>
  <c r="AB2135" i="9"/>
  <c r="AA2135" i="9"/>
  <c r="Z2135" i="9"/>
  <c r="Y2135" i="9"/>
  <c r="X2135" i="9"/>
  <c r="W2135" i="9"/>
  <c r="V2135" i="9"/>
  <c r="U2135" i="9"/>
  <c r="T2135" i="9"/>
  <c r="S2135" i="9"/>
  <c r="O2135" i="9"/>
  <c r="AL2134" i="9"/>
  <c r="AK2134" i="9"/>
  <c r="AJ2134" i="9"/>
  <c r="AI2134" i="9"/>
  <c r="AH2134" i="9"/>
  <c r="AG2134" i="9"/>
  <c r="AF2134" i="9"/>
  <c r="AE2134" i="9"/>
  <c r="AD2134" i="9"/>
  <c r="AT2134" i="9" s="1"/>
  <c r="AC2134" i="9"/>
  <c r="AB2134" i="9"/>
  <c r="AA2134" i="9"/>
  <c r="Z2134" i="9"/>
  <c r="Y2134" i="9"/>
  <c r="X2134" i="9"/>
  <c r="W2134" i="9"/>
  <c r="V2134" i="9"/>
  <c r="U2134" i="9"/>
  <c r="T2134" i="9"/>
  <c r="S2134" i="9"/>
  <c r="O2134" i="9"/>
  <c r="AL2133" i="9"/>
  <c r="AK2133" i="9"/>
  <c r="AJ2133" i="9"/>
  <c r="AI2133" i="9"/>
  <c r="AH2133" i="9"/>
  <c r="AG2133" i="9"/>
  <c r="AF2133" i="9"/>
  <c r="AE2133" i="9"/>
  <c r="AD2133" i="9"/>
  <c r="AC2133" i="9"/>
  <c r="AB2133" i="9"/>
  <c r="AA2133" i="9"/>
  <c r="Z2133" i="9"/>
  <c r="Y2133" i="9"/>
  <c r="X2133" i="9"/>
  <c r="W2133" i="9"/>
  <c r="V2133" i="9"/>
  <c r="U2133" i="9"/>
  <c r="T2133" i="9"/>
  <c r="S2133" i="9"/>
  <c r="O2133" i="9"/>
  <c r="AL2132" i="9"/>
  <c r="AK2132" i="9"/>
  <c r="AJ2132" i="9"/>
  <c r="AI2132" i="9"/>
  <c r="AH2132" i="9"/>
  <c r="AG2132" i="9"/>
  <c r="AF2132" i="9"/>
  <c r="AE2132" i="9"/>
  <c r="AD2132" i="9"/>
  <c r="AC2132" i="9"/>
  <c r="AB2132" i="9"/>
  <c r="AA2132" i="9"/>
  <c r="Z2132" i="9"/>
  <c r="Y2132" i="9"/>
  <c r="X2132" i="9"/>
  <c r="W2132" i="9"/>
  <c r="V2132" i="9"/>
  <c r="U2132" i="9"/>
  <c r="T2132" i="9"/>
  <c r="S2132" i="9"/>
  <c r="O2132" i="9"/>
  <c r="AL2131" i="9"/>
  <c r="AK2131" i="9"/>
  <c r="AJ2131" i="9"/>
  <c r="AI2131" i="9"/>
  <c r="AH2131" i="9"/>
  <c r="AG2131" i="9"/>
  <c r="AF2131" i="9"/>
  <c r="AE2131" i="9"/>
  <c r="AD2131" i="9"/>
  <c r="AT2131" i="9" s="1"/>
  <c r="AC2131" i="9"/>
  <c r="AB2131" i="9"/>
  <c r="AA2131" i="9"/>
  <c r="Z2131" i="9"/>
  <c r="Y2131" i="9"/>
  <c r="X2131" i="9"/>
  <c r="W2131" i="9"/>
  <c r="V2131" i="9"/>
  <c r="U2131" i="9"/>
  <c r="T2131" i="9"/>
  <c r="S2131" i="9"/>
  <c r="O2131" i="9"/>
  <c r="AL2130" i="9"/>
  <c r="AK2130" i="9"/>
  <c r="AJ2130" i="9"/>
  <c r="AI2130" i="9"/>
  <c r="AH2130" i="9"/>
  <c r="AG2130" i="9"/>
  <c r="AF2130" i="9"/>
  <c r="AE2130" i="9"/>
  <c r="AD2130" i="9"/>
  <c r="AC2130" i="9"/>
  <c r="AB2130" i="9"/>
  <c r="AA2130" i="9"/>
  <c r="Z2130" i="9"/>
  <c r="Y2130" i="9"/>
  <c r="X2130" i="9"/>
  <c r="W2130" i="9"/>
  <c r="V2130" i="9"/>
  <c r="U2130" i="9"/>
  <c r="T2130" i="9"/>
  <c r="S2130" i="9"/>
  <c r="O2130" i="9"/>
  <c r="AL2129" i="9"/>
  <c r="AK2129" i="9"/>
  <c r="AJ2129" i="9"/>
  <c r="AI2129" i="9"/>
  <c r="AH2129" i="9"/>
  <c r="AG2129" i="9"/>
  <c r="AF2129" i="9"/>
  <c r="AE2129" i="9"/>
  <c r="AD2129" i="9"/>
  <c r="AC2129" i="9"/>
  <c r="AB2129" i="9"/>
  <c r="AA2129" i="9"/>
  <c r="Z2129" i="9"/>
  <c r="Y2129" i="9"/>
  <c r="X2129" i="9"/>
  <c r="W2129" i="9"/>
  <c r="V2129" i="9"/>
  <c r="U2129" i="9"/>
  <c r="T2129" i="9"/>
  <c r="S2129" i="9"/>
  <c r="O2129" i="9"/>
  <c r="AL2128" i="9"/>
  <c r="AK2128" i="9"/>
  <c r="AJ2128" i="9"/>
  <c r="AI2128" i="9"/>
  <c r="AH2128" i="9"/>
  <c r="AG2128" i="9"/>
  <c r="AF2128" i="9"/>
  <c r="AE2128" i="9"/>
  <c r="AD2128" i="9"/>
  <c r="AT2128" i="9" s="1"/>
  <c r="AC2128" i="9"/>
  <c r="AB2128" i="9"/>
  <c r="AA2128" i="9"/>
  <c r="Z2128" i="9"/>
  <c r="Y2128" i="9"/>
  <c r="X2128" i="9"/>
  <c r="W2128" i="9"/>
  <c r="V2128" i="9"/>
  <c r="U2128" i="9"/>
  <c r="T2128" i="9"/>
  <c r="S2128" i="9"/>
  <c r="O2128" i="9"/>
  <c r="AL2127" i="9"/>
  <c r="AK2127" i="9"/>
  <c r="AJ2127" i="9"/>
  <c r="AI2127" i="9"/>
  <c r="AH2127" i="9"/>
  <c r="AG2127" i="9"/>
  <c r="AF2127" i="9"/>
  <c r="AE2127" i="9"/>
  <c r="AD2127" i="9"/>
  <c r="AC2127" i="9"/>
  <c r="AB2127" i="9"/>
  <c r="AA2127" i="9"/>
  <c r="Z2127" i="9"/>
  <c r="Y2127" i="9"/>
  <c r="X2127" i="9"/>
  <c r="W2127" i="9"/>
  <c r="V2127" i="9"/>
  <c r="U2127" i="9"/>
  <c r="T2127" i="9"/>
  <c r="S2127" i="9"/>
  <c r="O2127" i="9"/>
  <c r="AL2126" i="9"/>
  <c r="AK2126" i="9"/>
  <c r="AJ2126" i="9"/>
  <c r="AI2126" i="9"/>
  <c r="AH2126" i="9"/>
  <c r="AG2126" i="9"/>
  <c r="AF2126" i="9"/>
  <c r="AE2126" i="9"/>
  <c r="AD2126" i="9"/>
  <c r="AT2126" i="9" s="1"/>
  <c r="AC2126" i="9"/>
  <c r="AB2126" i="9"/>
  <c r="AA2126" i="9"/>
  <c r="Z2126" i="9"/>
  <c r="Y2126" i="9"/>
  <c r="X2126" i="9"/>
  <c r="W2126" i="9"/>
  <c r="V2126" i="9"/>
  <c r="U2126" i="9"/>
  <c r="T2126" i="9"/>
  <c r="S2126" i="9"/>
  <c r="O2126" i="9"/>
  <c r="AL2125" i="9"/>
  <c r="AK2125" i="9"/>
  <c r="AJ2125" i="9"/>
  <c r="AI2125" i="9"/>
  <c r="AH2125" i="9"/>
  <c r="AG2125" i="9"/>
  <c r="AF2125" i="9"/>
  <c r="AE2125" i="9"/>
  <c r="AD2125" i="9"/>
  <c r="AC2125" i="9"/>
  <c r="AB2125" i="9"/>
  <c r="AA2125" i="9"/>
  <c r="Z2125" i="9"/>
  <c r="Y2125" i="9"/>
  <c r="X2125" i="9"/>
  <c r="W2125" i="9"/>
  <c r="V2125" i="9"/>
  <c r="U2125" i="9"/>
  <c r="T2125" i="9"/>
  <c r="S2125" i="9"/>
  <c r="O2125" i="9"/>
  <c r="AL2124" i="9"/>
  <c r="AK2124" i="9"/>
  <c r="AJ2124" i="9"/>
  <c r="AI2124" i="9"/>
  <c r="AH2124" i="9"/>
  <c r="AG2124" i="9"/>
  <c r="AF2124" i="9"/>
  <c r="AE2124" i="9"/>
  <c r="AD2124" i="9"/>
  <c r="AC2124" i="9"/>
  <c r="AB2124" i="9"/>
  <c r="AA2124" i="9"/>
  <c r="Z2124" i="9"/>
  <c r="Y2124" i="9"/>
  <c r="X2124" i="9"/>
  <c r="W2124" i="9"/>
  <c r="V2124" i="9"/>
  <c r="U2124" i="9"/>
  <c r="T2124" i="9"/>
  <c r="S2124" i="9"/>
  <c r="O2124" i="9"/>
  <c r="AL2123" i="9"/>
  <c r="AK2123" i="9"/>
  <c r="AJ2123" i="9"/>
  <c r="AI2123" i="9"/>
  <c r="AH2123" i="9"/>
  <c r="AG2123" i="9"/>
  <c r="AF2123" i="9"/>
  <c r="AE2123" i="9"/>
  <c r="AD2123" i="9"/>
  <c r="AT2123" i="9" s="1"/>
  <c r="AC2123" i="9"/>
  <c r="AB2123" i="9"/>
  <c r="AA2123" i="9"/>
  <c r="Z2123" i="9"/>
  <c r="Y2123" i="9"/>
  <c r="X2123" i="9"/>
  <c r="W2123" i="9"/>
  <c r="V2123" i="9"/>
  <c r="U2123" i="9"/>
  <c r="T2123" i="9"/>
  <c r="S2123" i="9"/>
  <c r="O2123" i="9"/>
  <c r="AL2122" i="9"/>
  <c r="AK2122" i="9"/>
  <c r="AJ2122" i="9"/>
  <c r="AI2122" i="9"/>
  <c r="AH2122" i="9"/>
  <c r="AG2122" i="9"/>
  <c r="AF2122" i="9"/>
  <c r="AE2122" i="9"/>
  <c r="AD2122" i="9"/>
  <c r="AC2122" i="9"/>
  <c r="AB2122" i="9"/>
  <c r="AA2122" i="9"/>
  <c r="Z2122" i="9"/>
  <c r="Y2122" i="9"/>
  <c r="X2122" i="9"/>
  <c r="W2122" i="9"/>
  <c r="V2122" i="9"/>
  <c r="U2122" i="9"/>
  <c r="T2122" i="9"/>
  <c r="S2122" i="9"/>
  <c r="O2122" i="9"/>
  <c r="AL2121" i="9"/>
  <c r="AK2121" i="9"/>
  <c r="AJ2121" i="9"/>
  <c r="AI2121" i="9"/>
  <c r="AH2121" i="9"/>
  <c r="AG2121" i="9"/>
  <c r="AF2121" i="9"/>
  <c r="AE2121" i="9"/>
  <c r="AD2121" i="9"/>
  <c r="AC2121" i="9"/>
  <c r="AB2121" i="9"/>
  <c r="AA2121" i="9"/>
  <c r="Z2121" i="9"/>
  <c r="Y2121" i="9"/>
  <c r="X2121" i="9"/>
  <c r="W2121" i="9"/>
  <c r="V2121" i="9"/>
  <c r="U2121" i="9"/>
  <c r="T2121" i="9"/>
  <c r="S2121" i="9"/>
  <c r="O2121" i="9"/>
  <c r="AL2120" i="9"/>
  <c r="AK2120" i="9"/>
  <c r="AJ2120" i="9"/>
  <c r="AI2120" i="9"/>
  <c r="AH2120" i="9"/>
  <c r="AG2120" i="9"/>
  <c r="AF2120" i="9"/>
  <c r="AE2120" i="9"/>
  <c r="AD2120" i="9"/>
  <c r="AT2120" i="9" s="1"/>
  <c r="AC2120" i="9"/>
  <c r="AB2120" i="9"/>
  <c r="AA2120" i="9"/>
  <c r="Z2120" i="9"/>
  <c r="Y2120" i="9"/>
  <c r="X2120" i="9"/>
  <c r="W2120" i="9"/>
  <c r="V2120" i="9"/>
  <c r="U2120" i="9"/>
  <c r="T2120" i="9"/>
  <c r="S2120" i="9"/>
  <c r="O2120" i="9"/>
  <c r="AL2119" i="9"/>
  <c r="AK2119" i="9"/>
  <c r="AJ2119" i="9"/>
  <c r="AI2119" i="9"/>
  <c r="AH2119" i="9"/>
  <c r="AG2119" i="9"/>
  <c r="AF2119" i="9"/>
  <c r="AE2119" i="9"/>
  <c r="AD2119" i="9"/>
  <c r="AC2119" i="9"/>
  <c r="AB2119" i="9"/>
  <c r="AA2119" i="9"/>
  <c r="Z2119" i="9"/>
  <c r="Y2119" i="9"/>
  <c r="X2119" i="9"/>
  <c r="W2119" i="9"/>
  <c r="V2119" i="9"/>
  <c r="U2119" i="9"/>
  <c r="T2119" i="9"/>
  <c r="S2119" i="9"/>
  <c r="O2119" i="9"/>
  <c r="AL2118" i="9"/>
  <c r="AK2118" i="9"/>
  <c r="AJ2118" i="9"/>
  <c r="AI2118" i="9"/>
  <c r="AH2118" i="9"/>
  <c r="AG2118" i="9"/>
  <c r="AF2118" i="9"/>
  <c r="AE2118" i="9"/>
  <c r="AD2118" i="9"/>
  <c r="AT2118" i="9" s="1"/>
  <c r="AC2118" i="9"/>
  <c r="AB2118" i="9"/>
  <c r="AA2118" i="9"/>
  <c r="Z2118" i="9"/>
  <c r="Y2118" i="9"/>
  <c r="X2118" i="9"/>
  <c r="W2118" i="9"/>
  <c r="V2118" i="9"/>
  <c r="U2118" i="9"/>
  <c r="T2118" i="9"/>
  <c r="S2118" i="9"/>
  <c r="O2118" i="9"/>
  <c r="AL2117" i="9"/>
  <c r="AK2117" i="9"/>
  <c r="AJ2117" i="9"/>
  <c r="AI2117" i="9"/>
  <c r="AH2117" i="9"/>
  <c r="AG2117" i="9"/>
  <c r="AF2117" i="9"/>
  <c r="AE2117" i="9"/>
  <c r="AD2117" i="9"/>
  <c r="AC2117" i="9"/>
  <c r="AB2117" i="9"/>
  <c r="AA2117" i="9"/>
  <c r="Z2117" i="9"/>
  <c r="Y2117" i="9"/>
  <c r="X2117" i="9"/>
  <c r="W2117" i="9"/>
  <c r="V2117" i="9"/>
  <c r="U2117" i="9"/>
  <c r="T2117" i="9"/>
  <c r="S2117" i="9"/>
  <c r="O2117" i="9"/>
  <c r="AL2116" i="9"/>
  <c r="AK2116" i="9"/>
  <c r="AJ2116" i="9"/>
  <c r="AI2116" i="9"/>
  <c r="AH2116" i="9"/>
  <c r="AG2116" i="9"/>
  <c r="AF2116" i="9"/>
  <c r="AE2116" i="9"/>
  <c r="AD2116" i="9"/>
  <c r="AC2116" i="9"/>
  <c r="AB2116" i="9"/>
  <c r="AA2116" i="9"/>
  <c r="Z2116" i="9"/>
  <c r="Y2116" i="9"/>
  <c r="X2116" i="9"/>
  <c r="W2116" i="9"/>
  <c r="V2116" i="9"/>
  <c r="U2116" i="9"/>
  <c r="T2116" i="9"/>
  <c r="S2116" i="9"/>
  <c r="O2116" i="9"/>
  <c r="AL2115" i="9"/>
  <c r="AK2115" i="9"/>
  <c r="AJ2115" i="9"/>
  <c r="AI2115" i="9"/>
  <c r="AH2115" i="9"/>
  <c r="AG2115" i="9"/>
  <c r="AF2115" i="9"/>
  <c r="AE2115" i="9"/>
  <c r="AD2115" i="9"/>
  <c r="AT2115" i="9" s="1"/>
  <c r="AC2115" i="9"/>
  <c r="AB2115" i="9"/>
  <c r="AA2115" i="9"/>
  <c r="Z2115" i="9"/>
  <c r="Y2115" i="9"/>
  <c r="X2115" i="9"/>
  <c r="W2115" i="9"/>
  <c r="V2115" i="9"/>
  <c r="U2115" i="9"/>
  <c r="T2115" i="9"/>
  <c r="S2115" i="9"/>
  <c r="O2115" i="9"/>
  <c r="AL2114" i="9"/>
  <c r="AK2114" i="9"/>
  <c r="AJ2114" i="9"/>
  <c r="AI2114" i="9"/>
  <c r="AH2114" i="9"/>
  <c r="AG2114" i="9"/>
  <c r="AF2114" i="9"/>
  <c r="AE2114" i="9"/>
  <c r="AD2114" i="9"/>
  <c r="AC2114" i="9"/>
  <c r="AB2114" i="9"/>
  <c r="AA2114" i="9"/>
  <c r="Z2114" i="9"/>
  <c r="Y2114" i="9"/>
  <c r="X2114" i="9"/>
  <c r="W2114" i="9"/>
  <c r="V2114" i="9"/>
  <c r="U2114" i="9"/>
  <c r="T2114" i="9"/>
  <c r="S2114" i="9"/>
  <c r="O2114" i="9"/>
  <c r="AL2113" i="9"/>
  <c r="AK2113" i="9"/>
  <c r="AJ2113" i="9"/>
  <c r="AI2113" i="9"/>
  <c r="AH2113" i="9"/>
  <c r="AG2113" i="9"/>
  <c r="AF2113" i="9"/>
  <c r="AE2113" i="9"/>
  <c r="AD2113" i="9"/>
  <c r="AC2113" i="9"/>
  <c r="AB2113" i="9"/>
  <c r="AA2113" i="9"/>
  <c r="Z2113" i="9"/>
  <c r="Y2113" i="9"/>
  <c r="X2113" i="9"/>
  <c r="W2113" i="9"/>
  <c r="V2113" i="9"/>
  <c r="U2113" i="9"/>
  <c r="T2113" i="9"/>
  <c r="S2113" i="9"/>
  <c r="O2113" i="9"/>
  <c r="AL2112" i="9"/>
  <c r="AK2112" i="9"/>
  <c r="AJ2112" i="9"/>
  <c r="AI2112" i="9"/>
  <c r="AH2112" i="9"/>
  <c r="AG2112" i="9"/>
  <c r="AF2112" i="9"/>
  <c r="AE2112" i="9"/>
  <c r="AD2112" i="9"/>
  <c r="AT2112" i="9" s="1"/>
  <c r="AC2112" i="9"/>
  <c r="AB2112" i="9"/>
  <c r="AA2112" i="9"/>
  <c r="Z2112" i="9"/>
  <c r="Y2112" i="9"/>
  <c r="X2112" i="9"/>
  <c r="W2112" i="9"/>
  <c r="V2112" i="9"/>
  <c r="U2112" i="9"/>
  <c r="T2112" i="9"/>
  <c r="S2112" i="9"/>
  <c r="O2112" i="9"/>
  <c r="AL2111" i="9"/>
  <c r="AK2111" i="9"/>
  <c r="AJ2111" i="9"/>
  <c r="AI2111" i="9"/>
  <c r="AH2111" i="9"/>
  <c r="AG2111" i="9"/>
  <c r="AF2111" i="9"/>
  <c r="AE2111" i="9"/>
  <c r="AD2111" i="9"/>
  <c r="AC2111" i="9"/>
  <c r="AB2111" i="9"/>
  <c r="AA2111" i="9"/>
  <c r="Z2111" i="9"/>
  <c r="Y2111" i="9"/>
  <c r="X2111" i="9"/>
  <c r="W2111" i="9"/>
  <c r="V2111" i="9"/>
  <c r="U2111" i="9"/>
  <c r="T2111" i="9"/>
  <c r="S2111" i="9"/>
  <c r="O2111" i="9"/>
  <c r="AL2110" i="9"/>
  <c r="AK2110" i="9"/>
  <c r="AJ2110" i="9"/>
  <c r="AI2110" i="9"/>
  <c r="AH2110" i="9"/>
  <c r="AG2110" i="9"/>
  <c r="AF2110" i="9"/>
  <c r="AE2110" i="9"/>
  <c r="AD2110" i="9"/>
  <c r="AT2110" i="9" s="1"/>
  <c r="AC2110" i="9"/>
  <c r="AB2110" i="9"/>
  <c r="AA2110" i="9"/>
  <c r="Z2110" i="9"/>
  <c r="Y2110" i="9"/>
  <c r="X2110" i="9"/>
  <c r="W2110" i="9"/>
  <c r="V2110" i="9"/>
  <c r="U2110" i="9"/>
  <c r="T2110" i="9"/>
  <c r="S2110" i="9"/>
  <c r="O2110" i="9"/>
  <c r="AL2109" i="9"/>
  <c r="AK2109" i="9"/>
  <c r="AJ2109" i="9"/>
  <c r="AI2109" i="9"/>
  <c r="AH2109" i="9"/>
  <c r="AG2109" i="9"/>
  <c r="AF2109" i="9"/>
  <c r="AE2109" i="9"/>
  <c r="AD2109" i="9"/>
  <c r="AC2109" i="9"/>
  <c r="AB2109" i="9"/>
  <c r="AA2109" i="9"/>
  <c r="Z2109" i="9"/>
  <c r="Y2109" i="9"/>
  <c r="X2109" i="9"/>
  <c r="W2109" i="9"/>
  <c r="V2109" i="9"/>
  <c r="U2109" i="9"/>
  <c r="T2109" i="9"/>
  <c r="S2109" i="9"/>
  <c r="O2109" i="9"/>
  <c r="AL2108" i="9"/>
  <c r="AK2108" i="9"/>
  <c r="AJ2108" i="9"/>
  <c r="AI2108" i="9"/>
  <c r="AH2108" i="9"/>
  <c r="AG2108" i="9"/>
  <c r="AF2108" i="9"/>
  <c r="AE2108" i="9"/>
  <c r="AD2108" i="9"/>
  <c r="AC2108" i="9"/>
  <c r="AB2108" i="9"/>
  <c r="AA2108" i="9"/>
  <c r="Z2108" i="9"/>
  <c r="Y2108" i="9"/>
  <c r="X2108" i="9"/>
  <c r="W2108" i="9"/>
  <c r="V2108" i="9"/>
  <c r="U2108" i="9"/>
  <c r="T2108" i="9"/>
  <c r="S2108" i="9"/>
  <c r="O2108" i="9"/>
  <c r="AL2107" i="9"/>
  <c r="AK2107" i="9"/>
  <c r="AJ2107" i="9"/>
  <c r="AI2107" i="9"/>
  <c r="AH2107" i="9"/>
  <c r="AG2107" i="9"/>
  <c r="AF2107" i="9"/>
  <c r="AE2107" i="9"/>
  <c r="AD2107" i="9"/>
  <c r="AT2107" i="9" s="1"/>
  <c r="AC2107" i="9"/>
  <c r="AB2107" i="9"/>
  <c r="AA2107" i="9"/>
  <c r="Z2107" i="9"/>
  <c r="Y2107" i="9"/>
  <c r="X2107" i="9"/>
  <c r="W2107" i="9"/>
  <c r="V2107" i="9"/>
  <c r="U2107" i="9"/>
  <c r="T2107" i="9"/>
  <c r="S2107" i="9"/>
  <c r="O2107" i="9"/>
  <c r="AL2106" i="9"/>
  <c r="AK2106" i="9"/>
  <c r="AJ2106" i="9"/>
  <c r="AI2106" i="9"/>
  <c r="AH2106" i="9"/>
  <c r="AG2106" i="9"/>
  <c r="AF2106" i="9"/>
  <c r="AE2106" i="9"/>
  <c r="AD2106" i="9"/>
  <c r="AC2106" i="9"/>
  <c r="AB2106" i="9"/>
  <c r="AA2106" i="9"/>
  <c r="Z2106" i="9"/>
  <c r="Y2106" i="9"/>
  <c r="X2106" i="9"/>
  <c r="W2106" i="9"/>
  <c r="V2106" i="9"/>
  <c r="U2106" i="9"/>
  <c r="T2106" i="9"/>
  <c r="S2106" i="9"/>
  <c r="O2106" i="9"/>
  <c r="AL2105" i="9"/>
  <c r="AK2105" i="9"/>
  <c r="AJ2105" i="9"/>
  <c r="AI2105" i="9"/>
  <c r="AH2105" i="9"/>
  <c r="AG2105" i="9"/>
  <c r="AF2105" i="9"/>
  <c r="AE2105" i="9"/>
  <c r="AD2105" i="9"/>
  <c r="AC2105" i="9"/>
  <c r="AB2105" i="9"/>
  <c r="AA2105" i="9"/>
  <c r="Z2105" i="9"/>
  <c r="Y2105" i="9"/>
  <c r="X2105" i="9"/>
  <c r="W2105" i="9"/>
  <c r="V2105" i="9"/>
  <c r="U2105" i="9"/>
  <c r="T2105" i="9"/>
  <c r="S2105" i="9"/>
  <c r="O2105" i="9"/>
  <c r="AL2104" i="9"/>
  <c r="AK2104" i="9"/>
  <c r="AJ2104" i="9"/>
  <c r="AI2104" i="9"/>
  <c r="AH2104" i="9"/>
  <c r="AG2104" i="9"/>
  <c r="AF2104" i="9"/>
  <c r="AE2104" i="9"/>
  <c r="AD2104" i="9"/>
  <c r="AT2104" i="9" s="1"/>
  <c r="AC2104" i="9"/>
  <c r="AB2104" i="9"/>
  <c r="AA2104" i="9"/>
  <c r="Z2104" i="9"/>
  <c r="Y2104" i="9"/>
  <c r="X2104" i="9"/>
  <c r="W2104" i="9"/>
  <c r="V2104" i="9"/>
  <c r="U2104" i="9"/>
  <c r="T2104" i="9"/>
  <c r="S2104" i="9"/>
  <c r="O2104" i="9"/>
  <c r="AL2103" i="9"/>
  <c r="AK2103" i="9"/>
  <c r="AJ2103" i="9"/>
  <c r="AI2103" i="9"/>
  <c r="AH2103" i="9"/>
  <c r="AG2103" i="9"/>
  <c r="AF2103" i="9"/>
  <c r="AE2103" i="9"/>
  <c r="AD2103" i="9"/>
  <c r="AC2103" i="9"/>
  <c r="AB2103" i="9"/>
  <c r="AA2103" i="9"/>
  <c r="Z2103" i="9"/>
  <c r="Y2103" i="9"/>
  <c r="X2103" i="9"/>
  <c r="W2103" i="9"/>
  <c r="V2103" i="9"/>
  <c r="U2103" i="9"/>
  <c r="T2103" i="9"/>
  <c r="S2103" i="9"/>
  <c r="O2103" i="9"/>
  <c r="AL2102" i="9"/>
  <c r="AK2102" i="9"/>
  <c r="AJ2102" i="9"/>
  <c r="AI2102" i="9"/>
  <c r="AH2102" i="9"/>
  <c r="AG2102" i="9"/>
  <c r="AF2102" i="9"/>
  <c r="AE2102" i="9"/>
  <c r="AD2102" i="9"/>
  <c r="AT2102" i="9" s="1"/>
  <c r="AC2102" i="9"/>
  <c r="AB2102" i="9"/>
  <c r="AA2102" i="9"/>
  <c r="Z2102" i="9"/>
  <c r="Y2102" i="9"/>
  <c r="X2102" i="9"/>
  <c r="W2102" i="9"/>
  <c r="V2102" i="9"/>
  <c r="U2102" i="9"/>
  <c r="T2102" i="9"/>
  <c r="S2102" i="9"/>
  <c r="O2102" i="9"/>
  <c r="AL2101" i="9"/>
  <c r="AK2101" i="9"/>
  <c r="AJ2101" i="9"/>
  <c r="AI2101" i="9"/>
  <c r="AH2101" i="9"/>
  <c r="AG2101" i="9"/>
  <c r="AF2101" i="9"/>
  <c r="AE2101" i="9"/>
  <c r="AD2101" i="9"/>
  <c r="AC2101" i="9"/>
  <c r="AB2101" i="9"/>
  <c r="AA2101" i="9"/>
  <c r="Z2101" i="9"/>
  <c r="Y2101" i="9"/>
  <c r="X2101" i="9"/>
  <c r="W2101" i="9"/>
  <c r="V2101" i="9"/>
  <c r="U2101" i="9"/>
  <c r="T2101" i="9"/>
  <c r="S2101" i="9"/>
  <c r="O2101" i="9"/>
  <c r="AL2100" i="9"/>
  <c r="AK2100" i="9"/>
  <c r="AJ2100" i="9"/>
  <c r="AI2100" i="9"/>
  <c r="AH2100" i="9"/>
  <c r="AG2100" i="9"/>
  <c r="AF2100" i="9"/>
  <c r="AE2100" i="9"/>
  <c r="AD2100" i="9"/>
  <c r="AC2100" i="9"/>
  <c r="AB2100" i="9"/>
  <c r="AA2100" i="9"/>
  <c r="Z2100" i="9"/>
  <c r="Y2100" i="9"/>
  <c r="X2100" i="9"/>
  <c r="W2100" i="9"/>
  <c r="V2100" i="9"/>
  <c r="U2100" i="9"/>
  <c r="T2100" i="9"/>
  <c r="S2100" i="9"/>
  <c r="O2100" i="9"/>
  <c r="AL2099" i="9"/>
  <c r="AK2099" i="9"/>
  <c r="AJ2099" i="9"/>
  <c r="AI2099" i="9"/>
  <c r="AH2099" i="9"/>
  <c r="AG2099" i="9"/>
  <c r="AF2099" i="9"/>
  <c r="AE2099" i="9"/>
  <c r="AD2099" i="9"/>
  <c r="AC2099" i="9"/>
  <c r="AB2099" i="9"/>
  <c r="AA2099" i="9"/>
  <c r="Z2099" i="9"/>
  <c r="Y2099" i="9"/>
  <c r="X2099" i="9"/>
  <c r="W2099" i="9"/>
  <c r="V2099" i="9"/>
  <c r="U2099" i="9"/>
  <c r="T2099" i="9"/>
  <c r="S2099" i="9"/>
  <c r="O2099" i="9"/>
  <c r="AL2098" i="9"/>
  <c r="AK2098" i="9"/>
  <c r="AJ2098" i="9"/>
  <c r="AI2098" i="9"/>
  <c r="AH2098" i="9"/>
  <c r="AG2098" i="9"/>
  <c r="AF2098" i="9"/>
  <c r="AE2098" i="9"/>
  <c r="AD2098" i="9"/>
  <c r="AC2098" i="9"/>
  <c r="AB2098" i="9"/>
  <c r="AA2098" i="9"/>
  <c r="Z2098" i="9"/>
  <c r="Y2098" i="9"/>
  <c r="X2098" i="9"/>
  <c r="W2098" i="9"/>
  <c r="V2098" i="9"/>
  <c r="U2098" i="9"/>
  <c r="T2098" i="9"/>
  <c r="S2098" i="9"/>
  <c r="O2098" i="9"/>
  <c r="AL2097" i="9"/>
  <c r="AK2097" i="9"/>
  <c r="AJ2097" i="9"/>
  <c r="AI2097" i="9"/>
  <c r="AH2097" i="9"/>
  <c r="AG2097" i="9"/>
  <c r="AF2097" i="9"/>
  <c r="AE2097" i="9"/>
  <c r="AD2097" i="9"/>
  <c r="AC2097" i="9"/>
  <c r="AB2097" i="9"/>
  <c r="AA2097" i="9"/>
  <c r="Z2097" i="9"/>
  <c r="Y2097" i="9"/>
  <c r="X2097" i="9"/>
  <c r="W2097" i="9"/>
  <c r="V2097" i="9"/>
  <c r="U2097" i="9"/>
  <c r="T2097" i="9"/>
  <c r="S2097" i="9"/>
  <c r="O2097" i="9"/>
  <c r="AL2096" i="9"/>
  <c r="AK2096" i="9"/>
  <c r="AJ2096" i="9"/>
  <c r="AI2096" i="9"/>
  <c r="AH2096" i="9"/>
  <c r="AG2096" i="9"/>
  <c r="AF2096" i="9"/>
  <c r="AE2096" i="9"/>
  <c r="AD2096" i="9"/>
  <c r="AT2096" i="9" s="1"/>
  <c r="AC2096" i="9"/>
  <c r="AB2096" i="9"/>
  <c r="AA2096" i="9"/>
  <c r="Z2096" i="9"/>
  <c r="Y2096" i="9"/>
  <c r="X2096" i="9"/>
  <c r="W2096" i="9"/>
  <c r="V2096" i="9"/>
  <c r="U2096" i="9"/>
  <c r="T2096" i="9"/>
  <c r="S2096" i="9"/>
  <c r="O2096" i="9"/>
  <c r="AL2095" i="9"/>
  <c r="AK2095" i="9"/>
  <c r="AJ2095" i="9"/>
  <c r="AI2095" i="9"/>
  <c r="AH2095" i="9"/>
  <c r="AG2095" i="9"/>
  <c r="AF2095" i="9"/>
  <c r="AE2095" i="9"/>
  <c r="AD2095" i="9"/>
  <c r="AC2095" i="9"/>
  <c r="AB2095" i="9"/>
  <c r="AA2095" i="9"/>
  <c r="Z2095" i="9"/>
  <c r="Y2095" i="9"/>
  <c r="X2095" i="9"/>
  <c r="W2095" i="9"/>
  <c r="V2095" i="9"/>
  <c r="U2095" i="9"/>
  <c r="T2095" i="9"/>
  <c r="S2095" i="9"/>
  <c r="O2095" i="9"/>
  <c r="AL2094" i="9"/>
  <c r="AK2094" i="9"/>
  <c r="AJ2094" i="9"/>
  <c r="AI2094" i="9"/>
  <c r="AH2094" i="9"/>
  <c r="AG2094" i="9"/>
  <c r="AF2094" i="9"/>
  <c r="AE2094" i="9"/>
  <c r="AD2094" i="9"/>
  <c r="AT2094" i="9" s="1"/>
  <c r="AC2094" i="9"/>
  <c r="AB2094" i="9"/>
  <c r="AA2094" i="9"/>
  <c r="Z2094" i="9"/>
  <c r="Y2094" i="9"/>
  <c r="X2094" i="9"/>
  <c r="W2094" i="9"/>
  <c r="V2094" i="9"/>
  <c r="U2094" i="9"/>
  <c r="T2094" i="9"/>
  <c r="S2094" i="9"/>
  <c r="O2094" i="9"/>
  <c r="AL2093" i="9"/>
  <c r="AK2093" i="9"/>
  <c r="AJ2093" i="9"/>
  <c r="AI2093" i="9"/>
  <c r="AH2093" i="9"/>
  <c r="AG2093" i="9"/>
  <c r="AF2093" i="9"/>
  <c r="AE2093" i="9"/>
  <c r="AD2093" i="9"/>
  <c r="AC2093" i="9"/>
  <c r="AB2093" i="9"/>
  <c r="AA2093" i="9"/>
  <c r="Z2093" i="9"/>
  <c r="Y2093" i="9"/>
  <c r="X2093" i="9"/>
  <c r="W2093" i="9"/>
  <c r="V2093" i="9"/>
  <c r="U2093" i="9"/>
  <c r="T2093" i="9"/>
  <c r="S2093" i="9"/>
  <c r="O2093" i="9"/>
  <c r="AL2092" i="9"/>
  <c r="AK2092" i="9"/>
  <c r="AJ2092" i="9"/>
  <c r="AI2092" i="9"/>
  <c r="AH2092" i="9"/>
  <c r="AG2092" i="9"/>
  <c r="AF2092" i="9"/>
  <c r="AE2092" i="9"/>
  <c r="AD2092" i="9"/>
  <c r="AC2092" i="9"/>
  <c r="AB2092" i="9"/>
  <c r="AA2092" i="9"/>
  <c r="Z2092" i="9"/>
  <c r="Y2092" i="9"/>
  <c r="X2092" i="9"/>
  <c r="W2092" i="9"/>
  <c r="V2092" i="9"/>
  <c r="U2092" i="9"/>
  <c r="T2092" i="9"/>
  <c r="S2092" i="9"/>
  <c r="O2092" i="9"/>
  <c r="AL2091" i="9"/>
  <c r="AK2091" i="9"/>
  <c r="AJ2091" i="9"/>
  <c r="AI2091" i="9"/>
  <c r="AH2091" i="9"/>
  <c r="AG2091" i="9"/>
  <c r="AF2091" i="9"/>
  <c r="AE2091" i="9"/>
  <c r="AD2091" i="9"/>
  <c r="AC2091" i="9"/>
  <c r="AB2091" i="9"/>
  <c r="AA2091" i="9"/>
  <c r="Z2091" i="9"/>
  <c r="Y2091" i="9"/>
  <c r="X2091" i="9"/>
  <c r="W2091" i="9"/>
  <c r="V2091" i="9"/>
  <c r="U2091" i="9"/>
  <c r="T2091" i="9"/>
  <c r="S2091" i="9"/>
  <c r="O2091" i="9"/>
  <c r="AL2090" i="9"/>
  <c r="AK2090" i="9"/>
  <c r="AJ2090" i="9"/>
  <c r="AI2090" i="9"/>
  <c r="AH2090" i="9"/>
  <c r="AG2090" i="9"/>
  <c r="AF2090" i="9"/>
  <c r="AE2090" i="9"/>
  <c r="AD2090" i="9"/>
  <c r="AC2090" i="9"/>
  <c r="AB2090" i="9"/>
  <c r="AA2090" i="9"/>
  <c r="Z2090" i="9"/>
  <c r="Y2090" i="9"/>
  <c r="X2090" i="9"/>
  <c r="W2090" i="9"/>
  <c r="V2090" i="9"/>
  <c r="U2090" i="9"/>
  <c r="T2090" i="9"/>
  <c r="S2090" i="9"/>
  <c r="O2090" i="9"/>
  <c r="AL2089" i="9"/>
  <c r="AK2089" i="9"/>
  <c r="AJ2089" i="9"/>
  <c r="AI2089" i="9"/>
  <c r="AH2089" i="9"/>
  <c r="AG2089" i="9"/>
  <c r="AF2089" i="9"/>
  <c r="AE2089" i="9"/>
  <c r="AD2089" i="9"/>
  <c r="AC2089" i="9"/>
  <c r="AB2089" i="9"/>
  <c r="AA2089" i="9"/>
  <c r="Z2089" i="9"/>
  <c r="Y2089" i="9"/>
  <c r="X2089" i="9"/>
  <c r="W2089" i="9"/>
  <c r="V2089" i="9"/>
  <c r="U2089" i="9"/>
  <c r="T2089" i="9"/>
  <c r="S2089" i="9"/>
  <c r="O2089" i="9"/>
  <c r="AL2088" i="9"/>
  <c r="AK2088" i="9"/>
  <c r="AJ2088" i="9"/>
  <c r="AI2088" i="9"/>
  <c r="AH2088" i="9"/>
  <c r="AG2088" i="9"/>
  <c r="AF2088" i="9"/>
  <c r="AE2088" i="9"/>
  <c r="AD2088" i="9"/>
  <c r="AT2088" i="9" s="1"/>
  <c r="AC2088" i="9"/>
  <c r="AB2088" i="9"/>
  <c r="AA2088" i="9"/>
  <c r="Z2088" i="9"/>
  <c r="Y2088" i="9"/>
  <c r="X2088" i="9"/>
  <c r="W2088" i="9"/>
  <c r="V2088" i="9"/>
  <c r="U2088" i="9"/>
  <c r="T2088" i="9"/>
  <c r="S2088" i="9"/>
  <c r="O2088" i="9"/>
  <c r="AL2087" i="9"/>
  <c r="AK2087" i="9"/>
  <c r="AJ2087" i="9"/>
  <c r="AI2087" i="9"/>
  <c r="AH2087" i="9"/>
  <c r="AG2087" i="9"/>
  <c r="AF2087" i="9"/>
  <c r="AE2087" i="9"/>
  <c r="AD2087" i="9"/>
  <c r="AC2087" i="9"/>
  <c r="AB2087" i="9"/>
  <c r="AA2087" i="9"/>
  <c r="Z2087" i="9"/>
  <c r="Y2087" i="9"/>
  <c r="X2087" i="9"/>
  <c r="W2087" i="9"/>
  <c r="V2087" i="9"/>
  <c r="U2087" i="9"/>
  <c r="T2087" i="9"/>
  <c r="S2087" i="9"/>
  <c r="O2087" i="9"/>
  <c r="AL2086" i="9"/>
  <c r="AK2086" i="9"/>
  <c r="AJ2086" i="9"/>
  <c r="AI2086" i="9"/>
  <c r="AH2086" i="9"/>
  <c r="AG2086" i="9"/>
  <c r="AF2086" i="9"/>
  <c r="AE2086" i="9"/>
  <c r="AD2086" i="9"/>
  <c r="AT2086" i="9" s="1"/>
  <c r="AC2086" i="9"/>
  <c r="AB2086" i="9"/>
  <c r="AA2086" i="9"/>
  <c r="Z2086" i="9"/>
  <c r="Y2086" i="9"/>
  <c r="X2086" i="9"/>
  <c r="W2086" i="9"/>
  <c r="V2086" i="9"/>
  <c r="U2086" i="9"/>
  <c r="T2086" i="9"/>
  <c r="S2086" i="9"/>
  <c r="O2086" i="9"/>
  <c r="AL2085" i="9"/>
  <c r="AK2085" i="9"/>
  <c r="AJ2085" i="9"/>
  <c r="AI2085" i="9"/>
  <c r="AH2085" i="9"/>
  <c r="AG2085" i="9"/>
  <c r="AF2085" i="9"/>
  <c r="AE2085" i="9"/>
  <c r="AD2085" i="9"/>
  <c r="AC2085" i="9"/>
  <c r="AB2085" i="9"/>
  <c r="AA2085" i="9"/>
  <c r="Z2085" i="9"/>
  <c r="Y2085" i="9"/>
  <c r="X2085" i="9"/>
  <c r="W2085" i="9"/>
  <c r="V2085" i="9"/>
  <c r="U2085" i="9"/>
  <c r="T2085" i="9"/>
  <c r="S2085" i="9"/>
  <c r="O2085" i="9"/>
  <c r="AL2084" i="9"/>
  <c r="AK2084" i="9"/>
  <c r="AJ2084" i="9"/>
  <c r="AI2084" i="9"/>
  <c r="AH2084" i="9"/>
  <c r="AG2084" i="9"/>
  <c r="AF2084" i="9"/>
  <c r="AE2084" i="9"/>
  <c r="AD2084" i="9"/>
  <c r="AC2084" i="9"/>
  <c r="AB2084" i="9"/>
  <c r="AA2084" i="9"/>
  <c r="Z2084" i="9"/>
  <c r="Y2084" i="9"/>
  <c r="X2084" i="9"/>
  <c r="W2084" i="9"/>
  <c r="V2084" i="9"/>
  <c r="U2084" i="9"/>
  <c r="T2084" i="9"/>
  <c r="S2084" i="9"/>
  <c r="O2084" i="9"/>
  <c r="AL2083" i="9"/>
  <c r="AK2083" i="9"/>
  <c r="AJ2083" i="9"/>
  <c r="AI2083" i="9"/>
  <c r="AH2083" i="9"/>
  <c r="AG2083" i="9"/>
  <c r="AF2083" i="9"/>
  <c r="AE2083" i="9"/>
  <c r="AD2083" i="9"/>
  <c r="AC2083" i="9"/>
  <c r="AB2083" i="9"/>
  <c r="AA2083" i="9"/>
  <c r="Z2083" i="9"/>
  <c r="Y2083" i="9"/>
  <c r="X2083" i="9"/>
  <c r="W2083" i="9"/>
  <c r="V2083" i="9"/>
  <c r="U2083" i="9"/>
  <c r="T2083" i="9"/>
  <c r="S2083" i="9"/>
  <c r="O2083" i="9"/>
  <c r="AL2082" i="9"/>
  <c r="AK2082" i="9"/>
  <c r="AJ2082" i="9"/>
  <c r="AI2082" i="9"/>
  <c r="AH2082" i="9"/>
  <c r="AG2082" i="9"/>
  <c r="AF2082" i="9"/>
  <c r="AE2082" i="9"/>
  <c r="AD2082" i="9"/>
  <c r="AC2082" i="9"/>
  <c r="AB2082" i="9"/>
  <c r="AA2082" i="9"/>
  <c r="Z2082" i="9"/>
  <c r="Y2082" i="9"/>
  <c r="X2082" i="9"/>
  <c r="W2082" i="9"/>
  <c r="V2082" i="9"/>
  <c r="U2082" i="9"/>
  <c r="T2082" i="9"/>
  <c r="S2082" i="9"/>
  <c r="O2082" i="9"/>
  <c r="AL2081" i="9"/>
  <c r="AK2081" i="9"/>
  <c r="AJ2081" i="9"/>
  <c r="AI2081" i="9"/>
  <c r="AH2081" i="9"/>
  <c r="AG2081" i="9"/>
  <c r="AF2081" i="9"/>
  <c r="AE2081" i="9"/>
  <c r="AD2081" i="9"/>
  <c r="AC2081" i="9"/>
  <c r="AB2081" i="9"/>
  <c r="AA2081" i="9"/>
  <c r="Z2081" i="9"/>
  <c r="Y2081" i="9"/>
  <c r="X2081" i="9"/>
  <c r="W2081" i="9"/>
  <c r="V2081" i="9"/>
  <c r="U2081" i="9"/>
  <c r="T2081" i="9"/>
  <c r="S2081" i="9"/>
  <c r="O2081" i="9"/>
  <c r="AL2080" i="9"/>
  <c r="AK2080" i="9"/>
  <c r="AJ2080" i="9"/>
  <c r="AI2080" i="9"/>
  <c r="AH2080" i="9"/>
  <c r="AG2080" i="9"/>
  <c r="AF2080" i="9"/>
  <c r="AE2080" i="9"/>
  <c r="AD2080" i="9"/>
  <c r="AC2080" i="9"/>
  <c r="AB2080" i="9"/>
  <c r="AA2080" i="9"/>
  <c r="Z2080" i="9"/>
  <c r="Y2080" i="9"/>
  <c r="X2080" i="9"/>
  <c r="W2080" i="9"/>
  <c r="V2080" i="9"/>
  <c r="U2080" i="9"/>
  <c r="T2080" i="9"/>
  <c r="S2080" i="9"/>
  <c r="O2080" i="9"/>
  <c r="AL2079" i="9"/>
  <c r="AK2079" i="9"/>
  <c r="AJ2079" i="9"/>
  <c r="AI2079" i="9"/>
  <c r="AH2079" i="9"/>
  <c r="AG2079" i="9"/>
  <c r="AF2079" i="9"/>
  <c r="AE2079" i="9"/>
  <c r="AD2079" i="9"/>
  <c r="AC2079" i="9"/>
  <c r="AB2079" i="9"/>
  <c r="AA2079" i="9"/>
  <c r="Z2079" i="9"/>
  <c r="Y2079" i="9"/>
  <c r="X2079" i="9"/>
  <c r="W2079" i="9"/>
  <c r="V2079" i="9"/>
  <c r="U2079" i="9"/>
  <c r="T2079" i="9"/>
  <c r="S2079" i="9"/>
  <c r="O2079" i="9"/>
  <c r="AL2078" i="9"/>
  <c r="AK2078" i="9"/>
  <c r="AJ2078" i="9"/>
  <c r="AI2078" i="9"/>
  <c r="AH2078" i="9"/>
  <c r="AG2078" i="9"/>
  <c r="AF2078" i="9"/>
  <c r="AE2078" i="9"/>
  <c r="AD2078" i="9"/>
  <c r="AT2078" i="9" s="1"/>
  <c r="AC2078" i="9"/>
  <c r="AB2078" i="9"/>
  <c r="AA2078" i="9"/>
  <c r="Z2078" i="9"/>
  <c r="Y2078" i="9"/>
  <c r="X2078" i="9"/>
  <c r="W2078" i="9"/>
  <c r="V2078" i="9"/>
  <c r="U2078" i="9"/>
  <c r="T2078" i="9"/>
  <c r="S2078" i="9"/>
  <c r="O2078" i="9"/>
  <c r="AL2077" i="9"/>
  <c r="AK2077" i="9"/>
  <c r="AJ2077" i="9"/>
  <c r="AI2077" i="9"/>
  <c r="AH2077" i="9"/>
  <c r="AG2077" i="9"/>
  <c r="AF2077" i="9"/>
  <c r="AE2077" i="9"/>
  <c r="AD2077" i="9"/>
  <c r="AC2077" i="9"/>
  <c r="AB2077" i="9"/>
  <c r="AA2077" i="9"/>
  <c r="Z2077" i="9"/>
  <c r="Y2077" i="9"/>
  <c r="X2077" i="9"/>
  <c r="W2077" i="9"/>
  <c r="V2077" i="9"/>
  <c r="U2077" i="9"/>
  <c r="T2077" i="9"/>
  <c r="S2077" i="9"/>
  <c r="O2077" i="9"/>
  <c r="AL2076" i="9"/>
  <c r="AK2076" i="9"/>
  <c r="AJ2076" i="9"/>
  <c r="AI2076" i="9"/>
  <c r="AH2076" i="9"/>
  <c r="AG2076" i="9"/>
  <c r="AF2076" i="9"/>
  <c r="AE2076" i="9"/>
  <c r="AD2076" i="9"/>
  <c r="AC2076" i="9"/>
  <c r="AB2076" i="9"/>
  <c r="AA2076" i="9"/>
  <c r="Z2076" i="9"/>
  <c r="Y2076" i="9"/>
  <c r="X2076" i="9"/>
  <c r="W2076" i="9"/>
  <c r="V2076" i="9"/>
  <c r="U2076" i="9"/>
  <c r="T2076" i="9"/>
  <c r="S2076" i="9"/>
  <c r="O2076" i="9"/>
  <c r="AL2075" i="9"/>
  <c r="AK2075" i="9"/>
  <c r="AJ2075" i="9"/>
  <c r="AI2075" i="9"/>
  <c r="AH2075" i="9"/>
  <c r="AG2075" i="9"/>
  <c r="AF2075" i="9"/>
  <c r="AE2075" i="9"/>
  <c r="AD2075" i="9"/>
  <c r="AC2075" i="9"/>
  <c r="AB2075" i="9"/>
  <c r="AA2075" i="9"/>
  <c r="Z2075" i="9"/>
  <c r="Y2075" i="9"/>
  <c r="X2075" i="9"/>
  <c r="W2075" i="9"/>
  <c r="V2075" i="9"/>
  <c r="U2075" i="9"/>
  <c r="T2075" i="9"/>
  <c r="S2075" i="9"/>
  <c r="O2075" i="9"/>
  <c r="AL2074" i="9"/>
  <c r="AK2074" i="9"/>
  <c r="AJ2074" i="9"/>
  <c r="AI2074" i="9"/>
  <c r="AH2074" i="9"/>
  <c r="AG2074" i="9"/>
  <c r="AF2074" i="9"/>
  <c r="AE2074" i="9"/>
  <c r="AD2074" i="9"/>
  <c r="AC2074" i="9"/>
  <c r="AB2074" i="9"/>
  <c r="AA2074" i="9"/>
  <c r="Z2074" i="9"/>
  <c r="Y2074" i="9"/>
  <c r="X2074" i="9"/>
  <c r="W2074" i="9"/>
  <c r="V2074" i="9"/>
  <c r="U2074" i="9"/>
  <c r="T2074" i="9"/>
  <c r="S2074" i="9"/>
  <c r="O2074" i="9"/>
  <c r="AL2073" i="9"/>
  <c r="AK2073" i="9"/>
  <c r="AJ2073" i="9"/>
  <c r="AI2073" i="9"/>
  <c r="AH2073" i="9"/>
  <c r="AG2073" i="9"/>
  <c r="AF2073" i="9"/>
  <c r="AE2073" i="9"/>
  <c r="AD2073" i="9"/>
  <c r="AC2073" i="9"/>
  <c r="AB2073" i="9"/>
  <c r="AA2073" i="9"/>
  <c r="Z2073" i="9"/>
  <c r="Y2073" i="9"/>
  <c r="X2073" i="9"/>
  <c r="W2073" i="9"/>
  <c r="V2073" i="9"/>
  <c r="U2073" i="9"/>
  <c r="T2073" i="9"/>
  <c r="S2073" i="9"/>
  <c r="O2073" i="9"/>
  <c r="AL2072" i="9"/>
  <c r="AK2072" i="9"/>
  <c r="AJ2072" i="9"/>
  <c r="AI2072" i="9"/>
  <c r="AH2072" i="9"/>
  <c r="AG2072" i="9"/>
  <c r="AF2072" i="9"/>
  <c r="AE2072" i="9"/>
  <c r="AD2072" i="9"/>
  <c r="AC2072" i="9"/>
  <c r="AB2072" i="9"/>
  <c r="AA2072" i="9"/>
  <c r="Z2072" i="9"/>
  <c r="Y2072" i="9"/>
  <c r="X2072" i="9"/>
  <c r="W2072" i="9"/>
  <c r="V2072" i="9"/>
  <c r="U2072" i="9"/>
  <c r="T2072" i="9"/>
  <c r="S2072" i="9"/>
  <c r="O2072" i="9"/>
  <c r="AL2071" i="9"/>
  <c r="AK2071" i="9"/>
  <c r="AJ2071" i="9"/>
  <c r="AI2071" i="9"/>
  <c r="AH2071" i="9"/>
  <c r="AG2071" i="9"/>
  <c r="AF2071" i="9"/>
  <c r="AE2071" i="9"/>
  <c r="AD2071" i="9"/>
  <c r="AC2071" i="9"/>
  <c r="AB2071" i="9"/>
  <c r="AA2071" i="9"/>
  <c r="Z2071" i="9"/>
  <c r="Y2071" i="9"/>
  <c r="X2071" i="9"/>
  <c r="W2071" i="9"/>
  <c r="V2071" i="9"/>
  <c r="U2071" i="9"/>
  <c r="T2071" i="9"/>
  <c r="S2071" i="9"/>
  <c r="O2071" i="9"/>
  <c r="AL2070" i="9"/>
  <c r="AK2070" i="9"/>
  <c r="AJ2070" i="9"/>
  <c r="AI2070" i="9"/>
  <c r="AH2070" i="9"/>
  <c r="AG2070" i="9"/>
  <c r="AF2070" i="9"/>
  <c r="AE2070" i="9"/>
  <c r="AD2070" i="9"/>
  <c r="AT2070" i="9" s="1"/>
  <c r="AC2070" i="9"/>
  <c r="AB2070" i="9"/>
  <c r="AA2070" i="9"/>
  <c r="Z2070" i="9"/>
  <c r="Y2070" i="9"/>
  <c r="X2070" i="9"/>
  <c r="W2070" i="9"/>
  <c r="V2070" i="9"/>
  <c r="U2070" i="9"/>
  <c r="T2070" i="9"/>
  <c r="S2070" i="9"/>
  <c r="O2070" i="9"/>
  <c r="AL2069" i="9"/>
  <c r="AK2069" i="9"/>
  <c r="AJ2069" i="9"/>
  <c r="AI2069" i="9"/>
  <c r="AH2069" i="9"/>
  <c r="AG2069" i="9"/>
  <c r="AF2069" i="9"/>
  <c r="AE2069" i="9"/>
  <c r="AD2069" i="9"/>
  <c r="AC2069" i="9"/>
  <c r="AB2069" i="9"/>
  <c r="AA2069" i="9"/>
  <c r="Z2069" i="9"/>
  <c r="Y2069" i="9"/>
  <c r="X2069" i="9"/>
  <c r="W2069" i="9"/>
  <c r="V2069" i="9"/>
  <c r="U2069" i="9"/>
  <c r="T2069" i="9"/>
  <c r="S2069" i="9"/>
  <c r="O2069" i="9"/>
  <c r="AL2068" i="9"/>
  <c r="AK2068" i="9"/>
  <c r="AJ2068" i="9"/>
  <c r="AI2068" i="9"/>
  <c r="AH2068" i="9"/>
  <c r="AG2068" i="9"/>
  <c r="AF2068" i="9"/>
  <c r="AE2068" i="9"/>
  <c r="AD2068" i="9"/>
  <c r="AC2068" i="9"/>
  <c r="AB2068" i="9"/>
  <c r="AA2068" i="9"/>
  <c r="Z2068" i="9"/>
  <c r="Y2068" i="9"/>
  <c r="X2068" i="9"/>
  <c r="W2068" i="9"/>
  <c r="V2068" i="9"/>
  <c r="U2068" i="9"/>
  <c r="T2068" i="9"/>
  <c r="S2068" i="9"/>
  <c r="O2068" i="9"/>
  <c r="AL2067" i="9"/>
  <c r="AK2067" i="9"/>
  <c r="AJ2067" i="9"/>
  <c r="AI2067" i="9"/>
  <c r="AH2067" i="9"/>
  <c r="AG2067" i="9"/>
  <c r="AF2067" i="9"/>
  <c r="AE2067" i="9"/>
  <c r="AD2067" i="9"/>
  <c r="AC2067" i="9"/>
  <c r="AB2067" i="9"/>
  <c r="AA2067" i="9"/>
  <c r="Z2067" i="9"/>
  <c r="Y2067" i="9"/>
  <c r="X2067" i="9"/>
  <c r="W2067" i="9"/>
  <c r="V2067" i="9"/>
  <c r="U2067" i="9"/>
  <c r="T2067" i="9"/>
  <c r="S2067" i="9"/>
  <c r="O2067" i="9"/>
  <c r="AL2066" i="9"/>
  <c r="AK2066" i="9"/>
  <c r="AJ2066" i="9"/>
  <c r="AI2066" i="9"/>
  <c r="AH2066" i="9"/>
  <c r="AG2066" i="9"/>
  <c r="AF2066" i="9"/>
  <c r="AE2066" i="9"/>
  <c r="AD2066" i="9"/>
  <c r="AC2066" i="9"/>
  <c r="AB2066" i="9"/>
  <c r="AA2066" i="9"/>
  <c r="Z2066" i="9"/>
  <c r="Y2066" i="9"/>
  <c r="X2066" i="9"/>
  <c r="W2066" i="9"/>
  <c r="V2066" i="9"/>
  <c r="U2066" i="9"/>
  <c r="T2066" i="9"/>
  <c r="S2066" i="9"/>
  <c r="O2066" i="9"/>
  <c r="AL2065" i="9"/>
  <c r="AK2065" i="9"/>
  <c r="AJ2065" i="9"/>
  <c r="AI2065" i="9"/>
  <c r="AH2065" i="9"/>
  <c r="AG2065" i="9"/>
  <c r="AF2065" i="9"/>
  <c r="AE2065" i="9"/>
  <c r="AD2065" i="9"/>
  <c r="AC2065" i="9"/>
  <c r="AB2065" i="9"/>
  <c r="AA2065" i="9"/>
  <c r="Z2065" i="9"/>
  <c r="Y2065" i="9"/>
  <c r="X2065" i="9"/>
  <c r="W2065" i="9"/>
  <c r="V2065" i="9"/>
  <c r="U2065" i="9"/>
  <c r="T2065" i="9"/>
  <c r="S2065" i="9"/>
  <c r="O2065" i="9"/>
  <c r="AL2064" i="9"/>
  <c r="AK2064" i="9"/>
  <c r="AJ2064" i="9"/>
  <c r="AI2064" i="9"/>
  <c r="AH2064" i="9"/>
  <c r="AG2064" i="9"/>
  <c r="AF2064" i="9"/>
  <c r="AE2064" i="9"/>
  <c r="AD2064" i="9"/>
  <c r="AT2064" i="9" s="1"/>
  <c r="AC2064" i="9"/>
  <c r="AB2064" i="9"/>
  <c r="AA2064" i="9"/>
  <c r="Z2064" i="9"/>
  <c r="Y2064" i="9"/>
  <c r="X2064" i="9"/>
  <c r="W2064" i="9"/>
  <c r="V2064" i="9"/>
  <c r="U2064" i="9"/>
  <c r="T2064" i="9"/>
  <c r="S2064" i="9"/>
  <c r="O2064" i="9"/>
  <c r="AL2063" i="9"/>
  <c r="AK2063" i="9"/>
  <c r="AJ2063" i="9"/>
  <c r="AI2063" i="9"/>
  <c r="AH2063" i="9"/>
  <c r="AG2063" i="9"/>
  <c r="AF2063" i="9"/>
  <c r="AE2063" i="9"/>
  <c r="AD2063" i="9"/>
  <c r="AC2063" i="9"/>
  <c r="AB2063" i="9"/>
  <c r="AA2063" i="9"/>
  <c r="Z2063" i="9"/>
  <c r="Y2063" i="9"/>
  <c r="X2063" i="9"/>
  <c r="W2063" i="9"/>
  <c r="V2063" i="9"/>
  <c r="U2063" i="9"/>
  <c r="T2063" i="9"/>
  <c r="S2063" i="9"/>
  <c r="O2063" i="9"/>
  <c r="AL2062" i="9"/>
  <c r="AK2062" i="9"/>
  <c r="AJ2062" i="9"/>
  <c r="AI2062" i="9"/>
  <c r="AH2062" i="9"/>
  <c r="AG2062" i="9"/>
  <c r="AF2062" i="9"/>
  <c r="AE2062" i="9"/>
  <c r="AD2062" i="9"/>
  <c r="AT2062" i="9" s="1"/>
  <c r="AC2062" i="9"/>
  <c r="AB2062" i="9"/>
  <c r="AA2062" i="9"/>
  <c r="Z2062" i="9"/>
  <c r="Y2062" i="9"/>
  <c r="X2062" i="9"/>
  <c r="W2062" i="9"/>
  <c r="V2062" i="9"/>
  <c r="U2062" i="9"/>
  <c r="T2062" i="9"/>
  <c r="S2062" i="9"/>
  <c r="O2062" i="9"/>
  <c r="AL2061" i="9"/>
  <c r="AK2061" i="9"/>
  <c r="AJ2061" i="9"/>
  <c r="AI2061" i="9"/>
  <c r="AH2061" i="9"/>
  <c r="AG2061" i="9"/>
  <c r="AF2061" i="9"/>
  <c r="AE2061" i="9"/>
  <c r="AD2061" i="9"/>
  <c r="AC2061" i="9"/>
  <c r="AB2061" i="9"/>
  <c r="AA2061" i="9"/>
  <c r="Z2061" i="9"/>
  <c r="Y2061" i="9"/>
  <c r="X2061" i="9"/>
  <c r="W2061" i="9"/>
  <c r="V2061" i="9"/>
  <c r="U2061" i="9"/>
  <c r="T2061" i="9"/>
  <c r="S2061" i="9"/>
  <c r="O2061" i="9"/>
  <c r="AL2060" i="9"/>
  <c r="AK2060" i="9"/>
  <c r="AJ2060" i="9"/>
  <c r="AI2060" i="9"/>
  <c r="AH2060" i="9"/>
  <c r="AG2060" i="9"/>
  <c r="AF2060" i="9"/>
  <c r="AE2060" i="9"/>
  <c r="AD2060" i="9"/>
  <c r="AC2060" i="9"/>
  <c r="AB2060" i="9"/>
  <c r="AA2060" i="9"/>
  <c r="Z2060" i="9"/>
  <c r="Y2060" i="9"/>
  <c r="X2060" i="9"/>
  <c r="W2060" i="9"/>
  <c r="V2060" i="9"/>
  <c r="U2060" i="9"/>
  <c r="T2060" i="9"/>
  <c r="S2060" i="9"/>
  <c r="O2060" i="9"/>
  <c r="AL2059" i="9"/>
  <c r="AK2059" i="9"/>
  <c r="AJ2059" i="9"/>
  <c r="AI2059" i="9"/>
  <c r="AH2059" i="9"/>
  <c r="AG2059" i="9"/>
  <c r="AF2059" i="9"/>
  <c r="AE2059" i="9"/>
  <c r="AD2059" i="9"/>
  <c r="AC2059" i="9"/>
  <c r="AB2059" i="9"/>
  <c r="AA2059" i="9"/>
  <c r="Z2059" i="9"/>
  <c r="Y2059" i="9"/>
  <c r="X2059" i="9"/>
  <c r="W2059" i="9"/>
  <c r="V2059" i="9"/>
  <c r="U2059" i="9"/>
  <c r="T2059" i="9"/>
  <c r="S2059" i="9"/>
  <c r="O2059" i="9"/>
  <c r="AL2058" i="9"/>
  <c r="AK2058" i="9"/>
  <c r="AJ2058" i="9"/>
  <c r="AI2058" i="9"/>
  <c r="AH2058" i="9"/>
  <c r="AG2058" i="9"/>
  <c r="AF2058" i="9"/>
  <c r="AE2058" i="9"/>
  <c r="AD2058" i="9"/>
  <c r="AC2058" i="9"/>
  <c r="AB2058" i="9"/>
  <c r="AA2058" i="9"/>
  <c r="Z2058" i="9"/>
  <c r="Y2058" i="9"/>
  <c r="X2058" i="9"/>
  <c r="W2058" i="9"/>
  <c r="V2058" i="9"/>
  <c r="U2058" i="9"/>
  <c r="T2058" i="9"/>
  <c r="S2058" i="9"/>
  <c r="O2058" i="9"/>
  <c r="AL2057" i="9"/>
  <c r="AK2057" i="9"/>
  <c r="AJ2057" i="9"/>
  <c r="AI2057" i="9"/>
  <c r="AH2057" i="9"/>
  <c r="AG2057" i="9"/>
  <c r="AF2057" i="9"/>
  <c r="AE2057" i="9"/>
  <c r="AD2057" i="9"/>
  <c r="AC2057" i="9"/>
  <c r="AB2057" i="9"/>
  <c r="AA2057" i="9"/>
  <c r="Z2057" i="9"/>
  <c r="Y2057" i="9"/>
  <c r="X2057" i="9"/>
  <c r="W2057" i="9"/>
  <c r="V2057" i="9"/>
  <c r="U2057" i="9"/>
  <c r="T2057" i="9"/>
  <c r="S2057" i="9"/>
  <c r="O2057" i="9"/>
  <c r="AL2056" i="9"/>
  <c r="AK2056" i="9"/>
  <c r="AJ2056" i="9"/>
  <c r="AI2056" i="9"/>
  <c r="AH2056" i="9"/>
  <c r="AG2056" i="9"/>
  <c r="AF2056" i="9"/>
  <c r="AE2056" i="9"/>
  <c r="AD2056" i="9"/>
  <c r="AT2056" i="9" s="1"/>
  <c r="AC2056" i="9"/>
  <c r="AB2056" i="9"/>
  <c r="AA2056" i="9"/>
  <c r="Z2056" i="9"/>
  <c r="Y2056" i="9"/>
  <c r="X2056" i="9"/>
  <c r="W2056" i="9"/>
  <c r="V2056" i="9"/>
  <c r="U2056" i="9"/>
  <c r="T2056" i="9"/>
  <c r="S2056" i="9"/>
  <c r="O2056" i="9"/>
  <c r="AL2055" i="9"/>
  <c r="AK2055" i="9"/>
  <c r="AJ2055" i="9"/>
  <c r="AI2055" i="9"/>
  <c r="AH2055" i="9"/>
  <c r="AG2055" i="9"/>
  <c r="AF2055" i="9"/>
  <c r="AE2055" i="9"/>
  <c r="AD2055" i="9"/>
  <c r="AC2055" i="9"/>
  <c r="AB2055" i="9"/>
  <c r="AA2055" i="9"/>
  <c r="Z2055" i="9"/>
  <c r="Y2055" i="9"/>
  <c r="X2055" i="9"/>
  <c r="W2055" i="9"/>
  <c r="V2055" i="9"/>
  <c r="U2055" i="9"/>
  <c r="T2055" i="9"/>
  <c r="S2055" i="9"/>
  <c r="O2055" i="9"/>
  <c r="AL2054" i="9"/>
  <c r="AK2054" i="9"/>
  <c r="AJ2054" i="9"/>
  <c r="AI2054" i="9"/>
  <c r="AH2054" i="9"/>
  <c r="AG2054" i="9"/>
  <c r="AF2054" i="9"/>
  <c r="AE2054" i="9"/>
  <c r="AD2054" i="9"/>
  <c r="AT2054" i="9" s="1"/>
  <c r="AC2054" i="9"/>
  <c r="AB2054" i="9"/>
  <c r="AA2054" i="9"/>
  <c r="Z2054" i="9"/>
  <c r="Y2054" i="9"/>
  <c r="X2054" i="9"/>
  <c r="W2054" i="9"/>
  <c r="V2054" i="9"/>
  <c r="U2054" i="9"/>
  <c r="T2054" i="9"/>
  <c r="S2054" i="9"/>
  <c r="O2054" i="9"/>
  <c r="AL2053" i="9"/>
  <c r="AK2053" i="9"/>
  <c r="AJ2053" i="9"/>
  <c r="AI2053" i="9"/>
  <c r="AH2053" i="9"/>
  <c r="AG2053" i="9"/>
  <c r="AF2053" i="9"/>
  <c r="AE2053" i="9"/>
  <c r="AD2053" i="9"/>
  <c r="AC2053" i="9"/>
  <c r="AB2053" i="9"/>
  <c r="AA2053" i="9"/>
  <c r="Z2053" i="9"/>
  <c r="Y2053" i="9"/>
  <c r="X2053" i="9"/>
  <c r="W2053" i="9"/>
  <c r="V2053" i="9"/>
  <c r="U2053" i="9"/>
  <c r="T2053" i="9"/>
  <c r="S2053" i="9"/>
  <c r="O2053" i="9"/>
  <c r="AL2052" i="9"/>
  <c r="AK2052" i="9"/>
  <c r="AJ2052" i="9"/>
  <c r="AI2052" i="9"/>
  <c r="AH2052" i="9"/>
  <c r="AG2052" i="9"/>
  <c r="AF2052" i="9"/>
  <c r="AE2052" i="9"/>
  <c r="AD2052" i="9"/>
  <c r="AC2052" i="9"/>
  <c r="AB2052" i="9"/>
  <c r="AA2052" i="9"/>
  <c r="Z2052" i="9"/>
  <c r="Y2052" i="9"/>
  <c r="X2052" i="9"/>
  <c r="W2052" i="9"/>
  <c r="V2052" i="9"/>
  <c r="U2052" i="9"/>
  <c r="T2052" i="9"/>
  <c r="S2052" i="9"/>
  <c r="O2052" i="9"/>
  <c r="AL2051" i="9"/>
  <c r="AK2051" i="9"/>
  <c r="AJ2051" i="9"/>
  <c r="AI2051" i="9"/>
  <c r="AH2051" i="9"/>
  <c r="AG2051" i="9"/>
  <c r="AF2051" i="9"/>
  <c r="AE2051" i="9"/>
  <c r="AD2051" i="9"/>
  <c r="AC2051" i="9"/>
  <c r="AB2051" i="9"/>
  <c r="AA2051" i="9"/>
  <c r="Z2051" i="9"/>
  <c r="Y2051" i="9"/>
  <c r="X2051" i="9"/>
  <c r="W2051" i="9"/>
  <c r="V2051" i="9"/>
  <c r="U2051" i="9"/>
  <c r="T2051" i="9"/>
  <c r="S2051" i="9"/>
  <c r="O2051" i="9"/>
  <c r="AL2050" i="9"/>
  <c r="AK2050" i="9"/>
  <c r="AJ2050" i="9"/>
  <c r="AI2050" i="9"/>
  <c r="AH2050" i="9"/>
  <c r="AG2050" i="9"/>
  <c r="AF2050" i="9"/>
  <c r="AE2050" i="9"/>
  <c r="AD2050" i="9"/>
  <c r="AC2050" i="9"/>
  <c r="AB2050" i="9"/>
  <c r="AA2050" i="9"/>
  <c r="Z2050" i="9"/>
  <c r="Y2050" i="9"/>
  <c r="X2050" i="9"/>
  <c r="W2050" i="9"/>
  <c r="V2050" i="9"/>
  <c r="U2050" i="9"/>
  <c r="T2050" i="9"/>
  <c r="S2050" i="9"/>
  <c r="O2050" i="9"/>
  <c r="AL2049" i="9"/>
  <c r="AK2049" i="9"/>
  <c r="AJ2049" i="9"/>
  <c r="AI2049" i="9"/>
  <c r="AH2049" i="9"/>
  <c r="AG2049" i="9"/>
  <c r="AF2049" i="9"/>
  <c r="AE2049" i="9"/>
  <c r="AD2049" i="9"/>
  <c r="AC2049" i="9"/>
  <c r="AB2049" i="9"/>
  <c r="AA2049" i="9"/>
  <c r="Z2049" i="9"/>
  <c r="Y2049" i="9"/>
  <c r="X2049" i="9"/>
  <c r="W2049" i="9"/>
  <c r="V2049" i="9"/>
  <c r="U2049" i="9"/>
  <c r="T2049" i="9"/>
  <c r="S2049" i="9"/>
  <c r="O2049" i="9"/>
  <c r="AL2048" i="9"/>
  <c r="AK2048" i="9"/>
  <c r="AJ2048" i="9"/>
  <c r="AI2048" i="9"/>
  <c r="AH2048" i="9"/>
  <c r="AG2048" i="9"/>
  <c r="AF2048" i="9"/>
  <c r="AE2048" i="9"/>
  <c r="AD2048" i="9"/>
  <c r="AC2048" i="9"/>
  <c r="AB2048" i="9"/>
  <c r="AA2048" i="9"/>
  <c r="Z2048" i="9"/>
  <c r="Y2048" i="9"/>
  <c r="X2048" i="9"/>
  <c r="W2048" i="9"/>
  <c r="V2048" i="9"/>
  <c r="U2048" i="9"/>
  <c r="T2048" i="9"/>
  <c r="S2048" i="9"/>
  <c r="O2048" i="9"/>
  <c r="AL2047" i="9"/>
  <c r="AK2047" i="9"/>
  <c r="AJ2047" i="9"/>
  <c r="AI2047" i="9"/>
  <c r="AH2047" i="9"/>
  <c r="AG2047" i="9"/>
  <c r="AF2047" i="9"/>
  <c r="AE2047" i="9"/>
  <c r="AD2047" i="9"/>
  <c r="AC2047" i="9"/>
  <c r="AB2047" i="9"/>
  <c r="AA2047" i="9"/>
  <c r="Z2047" i="9"/>
  <c r="Y2047" i="9"/>
  <c r="X2047" i="9"/>
  <c r="W2047" i="9"/>
  <c r="V2047" i="9"/>
  <c r="U2047" i="9"/>
  <c r="T2047" i="9"/>
  <c r="S2047" i="9"/>
  <c r="O2047" i="9"/>
  <c r="AL2046" i="9"/>
  <c r="AK2046" i="9"/>
  <c r="AJ2046" i="9"/>
  <c r="AI2046" i="9"/>
  <c r="AH2046" i="9"/>
  <c r="AG2046" i="9"/>
  <c r="AF2046" i="9"/>
  <c r="AE2046" i="9"/>
  <c r="AD2046" i="9"/>
  <c r="AT2046" i="9" s="1"/>
  <c r="AC2046" i="9"/>
  <c r="AB2046" i="9"/>
  <c r="AA2046" i="9"/>
  <c r="Z2046" i="9"/>
  <c r="Y2046" i="9"/>
  <c r="X2046" i="9"/>
  <c r="W2046" i="9"/>
  <c r="V2046" i="9"/>
  <c r="U2046" i="9"/>
  <c r="T2046" i="9"/>
  <c r="S2046" i="9"/>
  <c r="O2046" i="9"/>
  <c r="AL2045" i="9"/>
  <c r="AK2045" i="9"/>
  <c r="AJ2045" i="9"/>
  <c r="AI2045" i="9"/>
  <c r="AH2045" i="9"/>
  <c r="AG2045" i="9"/>
  <c r="AF2045" i="9"/>
  <c r="AE2045" i="9"/>
  <c r="AD2045" i="9"/>
  <c r="AC2045" i="9"/>
  <c r="AB2045" i="9"/>
  <c r="AA2045" i="9"/>
  <c r="Z2045" i="9"/>
  <c r="Y2045" i="9"/>
  <c r="X2045" i="9"/>
  <c r="W2045" i="9"/>
  <c r="V2045" i="9"/>
  <c r="U2045" i="9"/>
  <c r="T2045" i="9"/>
  <c r="S2045" i="9"/>
  <c r="O2045" i="9"/>
  <c r="AL2044" i="9"/>
  <c r="AK2044" i="9"/>
  <c r="AJ2044" i="9"/>
  <c r="AI2044" i="9"/>
  <c r="AH2044" i="9"/>
  <c r="AG2044" i="9"/>
  <c r="AF2044" i="9"/>
  <c r="AE2044" i="9"/>
  <c r="AD2044" i="9"/>
  <c r="AC2044" i="9"/>
  <c r="AB2044" i="9"/>
  <c r="AA2044" i="9"/>
  <c r="Z2044" i="9"/>
  <c r="Y2044" i="9"/>
  <c r="X2044" i="9"/>
  <c r="W2044" i="9"/>
  <c r="V2044" i="9"/>
  <c r="U2044" i="9"/>
  <c r="T2044" i="9"/>
  <c r="S2044" i="9"/>
  <c r="O2044" i="9"/>
  <c r="AL2043" i="9"/>
  <c r="AK2043" i="9"/>
  <c r="AJ2043" i="9"/>
  <c r="AI2043" i="9"/>
  <c r="AH2043" i="9"/>
  <c r="AG2043" i="9"/>
  <c r="AF2043" i="9"/>
  <c r="AE2043" i="9"/>
  <c r="AD2043" i="9"/>
  <c r="AC2043" i="9"/>
  <c r="AB2043" i="9"/>
  <c r="AA2043" i="9"/>
  <c r="Z2043" i="9"/>
  <c r="Y2043" i="9"/>
  <c r="X2043" i="9"/>
  <c r="W2043" i="9"/>
  <c r="V2043" i="9"/>
  <c r="U2043" i="9"/>
  <c r="T2043" i="9"/>
  <c r="S2043" i="9"/>
  <c r="O2043" i="9"/>
  <c r="AL2042" i="9"/>
  <c r="AK2042" i="9"/>
  <c r="AJ2042" i="9"/>
  <c r="AI2042" i="9"/>
  <c r="AH2042" i="9"/>
  <c r="AG2042" i="9"/>
  <c r="AF2042" i="9"/>
  <c r="AE2042" i="9"/>
  <c r="AD2042" i="9"/>
  <c r="AC2042" i="9"/>
  <c r="AB2042" i="9"/>
  <c r="AA2042" i="9"/>
  <c r="Z2042" i="9"/>
  <c r="Y2042" i="9"/>
  <c r="X2042" i="9"/>
  <c r="W2042" i="9"/>
  <c r="V2042" i="9"/>
  <c r="U2042" i="9"/>
  <c r="T2042" i="9"/>
  <c r="S2042" i="9"/>
  <c r="O2042" i="9"/>
  <c r="AL2041" i="9"/>
  <c r="AK2041" i="9"/>
  <c r="AJ2041" i="9"/>
  <c r="AI2041" i="9"/>
  <c r="AH2041" i="9"/>
  <c r="AG2041" i="9"/>
  <c r="AF2041" i="9"/>
  <c r="AE2041" i="9"/>
  <c r="AD2041" i="9"/>
  <c r="AC2041" i="9"/>
  <c r="AB2041" i="9"/>
  <c r="AA2041" i="9"/>
  <c r="Z2041" i="9"/>
  <c r="Y2041" i="9"/>
  <c r="X2041" i="9"/>
  <c r="W2041" i="9"/>
  <c r="V2041" i="9"/>
  <c r="U2041" i="9"/>
  <c r="T2041" i="9"/>
  <c r="S2041" i="9"/>
  <c r="O2041" i="9"/>
  <c r="AL2040" i="9"/>
  <c r="AK2040" i="9"/>
  <c r="AJ2040" i="9"/>
  <c r="AI2040" i="9"/>
  <c r="AH2040" i="9"/>
  <c r="AG2040" i="9"/>
  <c r="AF2040" i="9"/>
  <c r="AE2040" i="9"/>
  <c r="AD2040" i="9"/>
  <c r="AT2040" i="9" s="1"/>
  <c r="AC2040" i="9"/>
  <c r="AB2040" i="9"/>
  <c r="AA2040" i="9"/>
  <c r="Z2040" i="9"/>
  <c r="Y2040" i="9"/>
  <c r="X2040" i="9"/>
  <c r="W2040" i="9"/>
  <c r="V2040" i="9"/>
  <c r="U2040" i="9"/>
  <c r="T2040" i="9"/>
  <c r="S2040" i="9"/>
  <c r="O2040" i="9"/>
  <c r="AL2039" i="9"/>
  <c r="AK2039" i="9"/>
  <c r="AJ2039" i="9"/>
  <c r="AI2039" i="9"/>
  <c r="AH2039" i="9"/>
  <c r="AG2039" i="9"/>
  <c r="AF2039" i="9"/>
  <c r="AE2039" i="9"/>
  <c r="AD2039" i="9"/>
  <c r="AC2039" i="9"/>
  <c r="AB2039" i="9"/>
  <c r="AA2039" i="9"/>
  <c r="Z2039" i="9"/>
  <c r="Y2039" i="9"/>
  <c r="X2039" i="9"/>
  <c r="W2039" i="9"/>
  <c r="V2039" i="9"/>
  <c r="U2039" i="9"/>
  <c r="T2039" i="9"/>
  <c r="S2039" i="9"/>
  <c r="O2039" i="9"/>
  <c r="AL2038" i="9"/>
  <c r="AK2038" i="9"/>
  <c r="AJ2038" i="9"/>
  <c r="AI2038" i="9"/>
  <c r="AH2038" i="9"/>
  <c r="AG2038" i="9"/>
  <c r="AF2038" i="9"/>
  <c r="AE2038" i="9"/>
  <c r="AD2038" i="9"/>
  <c r="AT2038" i="9" s="1"/>
  <c r="AC2038" i="9"/>
  <c r="AB2038" i="9"/>
  <c r="AA2038" i="9"/>
  <c r="Z2038" i="9"/>
  <c r="Y2038" i="9"/>
  <c r="X2038" i="9"/>
  <c r="W2038" i="9"/>
  <c r="V2038" i="9"/>
  <c r="U2038" i="9"/>
  <c r="T2038" i="9"/>
  <c r="S2038" i="9"/>
  <c r="O2038" i="9"/>
  <c r="AL2037" i="9"/>
  <c r="AK2037" i="9"/>
  <c r="AJ2037" i="9"/>
  <c r="AI2037" i="9"/>
  <c r="AH2037" i="9"/>
  <c r="AG2037" i="9"/>
  <c r="AF2037" i="9"/>
  <c r="AE2037" i="9"/>
  <c r="AD2037" i="9"/>
  <c r="AC2037" i="9"/>
  <c r="AB2037" i="9"/>
  <c r="AA2037" i="9"/>
  <c r="Z2037" i="9"/>
  <c r="Y2037" i="9"/>
  <c r="X2037" i="9"/>
  <c r="W2037" i="9"/>
  <c r="V2037" i="9"/>
  <c r="U2037" i="9"/>
  <c r="T2037" i="9"/>
  <c r="S2037" i="9"/>
  <c r="O2037" i="9"/>
  <c r="AL2036" i="9"/>
  <c r="AK2036" i="9"/>
  <c r="AJ2036" i="9"/>
  <c r="AI2036" i="9"/>
  <c r="AH2036" i="9"/>
  <c r="AG2036" i="9"/>
  <c r="AF2036" i="9"/>
  <c r="AE2036" i="9"/>
  <c r="AD2036" i="9"/>
  <c r="AC2036" i="9"/>
  <c r="AB2036" i="9"/>
  <c r="AA2036" i="9"/>
  <c r="Z2036" i="9"/>
  <c r="Y2036" i="9"/>
  <c r="X2036" i="9"/>
  <c r="W2036" i="9"/>
  <c r="V2036" i="9"/>
  <c r="U2036" i="9"/>
  <c r="T2036" i="9"/>
  <c r="S2036" i="9"/>
  <c r="O2036" i="9"/>
  <c r="AL2035" i="9"/>
  <c r="AK2035" i="9"/>
  <c r="AJ2035" i="9"/>
  <c r="AI2035" i="9"/>
  <c r="AH2035" i="9"/>
  <c r="AG2035" i="9"/>
  <c r="AF2035" i="9"/>
  <c r="AE2035" i="9"/>
  <c r="AD2035" i="9"/>
  <c r="AC2035" i="9"/>
  <c r="AB2035" i="9"/>
  <c r="AA2035" i="9"/>
  <c r="Z2035" i="9"/>
  <c r="Y2035" i="9"/>
  <c r="X2035" i="9"/>
  <c r="W2035" i="9"/>
  <c r="V2035" i="9"/>
  <c r="U2035" i="9"/>
  <c r="T2035" i="9"/>
  <c r="S2035" i="9"/>
  <c r="O2035" i="9"/>
  <c r="AL2034" i="9"/>
  <c r="AK2034" i="9"/>
  <c r="AJ2034" i="9"/>
  <c r="AI2034" i="9"/>
  <c r="AH2034" i="9"/>
  <c r="AG2034" i="9"/>
  <c r="AF2034" i="9"/>
  <c r="AE2034" i="9"/>
  <c r="AD2034" i="9"/>
  <c r="AC2034" i="9"/>
  <c r="AB2034" i="9"/>
  <c r="AA2034" i="9"/>
  <c r="Z2034" i="9"/>
  <c r="Y2034" i="9"/>
  <c r="X2034" i="9"/>
  <c r="W2034" i="9"/>
  <c r="V2034" i="9"/>
  <c r="U2034" i="9"/>
  <c r="T2034" i="9"/>
  <c r="S2034" i="9"/>
  <c r="O2034" i="9"/>
  <c r="AL2033" i="9"/>
  <c r="AK2033" i="9"/>
  <c r="AJ2033" i="9"/>
  <c r="AI2033" i="9"/>
  <c r="AH2033" i="9"/>
  <c r="AG2033" i="9"/>
  <c r="AF2033" i="9"/>
  <c r="AE2033" i="9"/>
  <c r="AD2033" i="9"/>
  <c r="AC2033" i="9"/>
  <c r="AB2033" i="9"/>
  <c r="AA2033" i="9"/>
  <c r="Z2033" i="9"/>
  <c r="Y2033" i="9"/>
  <c r="X2033" i="9"/>
  <c r="W2033" i="9"/>
  <c r="V2033" i="9"/>
  <c r="U2033" i="9"/>
  <c r="T2033" i="9"/>
  <c r="S2033" i="9"/>
  <c r="O2033" i="9"/>
  <c r="AL2032" i="9"/>
  <c r="AK2032" i="9"/>
  <c r="AJ2032" i="9"/>
  <c r="AI2032" i="9"/>
  <c r="AH2032" i="9"/>
  <c r="AG2032" i="9"/>
  <c r="AF2032" i="9"/>
  <c r="AE2032" i="9"/>
  <c r="AD2032" i="9"/>
  <c r="AC2032" i="9"/>
  <c r="AB2032" i="9"/>
  <c r="AA2032" i="9"/>
  <c r="Z2032" i="9"/>
  <c r="Y2032" i="9"/>
  <c r="X2032" i="9"/>
  <c r="W2032" i="9"/>
  <c r="V2032" i="9"/>
  <c r="U2032" i="9"/>
  <c r="T2032" i="9"/>
  <c r="S2032" i="9"/>
  <c r="O2032" i="9"/>
  <c r="AL2031" i="9"/>
  <c r="AK2031" i="9"/>
  <c r="AJ2031" i="9"/>
  <c r="AI2031" i="9"/>
  <c r="AH2031" i="9"/>
  <c r="AG2031" i="9"/>
  <c r="AF2031" i="9"/>
  <c r="AE2031" i="9"/>
  <c r="AD2031" i="9"/>
  <c r="AC2031" i="9"/>
  <c r="AB2031" i="9"/>
  <c r="AA2031" i="9"/>
  <c r="Z2031" i="9"/>
  <c r="Y2031" i="9"/>
  <c r="X2031" i="9"/>
  <c r="W2031" i="9"/>
  <c r="V2031" i="9"/>
  <c r="U2031" i="9"/>
  <c r="T2031" i="9"/>
  <c r="S2031" i="9"/>
  <c r="O2031" i="9"/>
  <c r="AL2030" i="9"/>
  <c r="AK2030" i="9"/>
  <c r="AJ2030" i="9"/>
  <c r="AI2030" i="9"/>
  <c r="AH2030" i="9"/>
  <c r="AG2030" i="9"/>
  <c r="AF2030" i="9"/>
  <c r="AE2030" i="9"/>
  <c r="AD2030" i="9"/>
  <c r="AT2030" i="9" s="1"/>
  <c r="AC2030" i="9"/>
  <c r="AB2030" i="9"/>
  <c r="AA2030" i="9"/>
  <c r="Z2030" i="9"/>
  <c r="Y2030" i="9"/>
  <c r="X2030" i="9"/>
  <c r="W2030" i="9"/>
  <c r="V2030" i="9"/>
  <c r="U2030" i="9"/>
  <c r="T2030" i="9"/>
  <c r="S2030" i="9"/>
  <c r="O2030" i="9"/>
  <c r="AL2029" i="9"/>
  <c r="AK2029" i="9"/>
  <c r="AJ2029" i="9"/>
  <c r="AI2029" i="9"/>
  <c r="AH2029" i="9"/>
  <c r="AG2029" i="9"/>
  <c r="AF2029" i="9"/>
  <c r="AE2029" i="9"/>
  <c r="AD2029" i="9"/>
  <c r="AC2029" i="9"/>
  <c r="AB2029" i="9"/>
  <c r="AA2029" i="9"/>
  <c r="Z2029" i="9"/>
  <c r="Y2029" i="9"/>
  <c r="X2029" i="9"/>
  <c r="W2029" i="9"/>
  <c r="V2029" i="9"/>
  <c r="U2029" i="9"/>
  <c r="T2029" i="9"/>
  <c r="S2029" i="9"/>
  <c r="O2029" i="9"/>
  <c r="AL2028" i="9"/>
  <c r="AK2028" i="9"/>
  <c r="AJ2028" i="9"/>
  <c r="AI2028" i="9"/>
  <c r="AH2028" i="9"/>
  <c r="AG2028" i="9"/>
  <c r="AF2028" i="9"/>
  <c r="AE2028" i="9"/>
  <c r="AD2028" i="9"/>
  <c r="AC2028" i="9"/>
  <c r="AB2028" i="9"/>
  <c r="AA2028" i="9"/>
  <c r="Z2028" i="9"/>
  <c r="Y2028" i="9"/>
  <c r="X2028" i="9"/>
  <c r="W2028" i="9"/>
  <c r="V2028" i="9"/>
  <c r="U2028" i="9"/>
  <c r="T2028" i="9"/>
  <c r="S2028" i="9"/>
  <c r="O2028" i="9"/>
  <c r="AL2027" i="9"/>
  <c r="AK2027" i="9"/>
  <c r="AJ2027" i="9"/>
  <c r="AI2027" i="9"/>
  <c r="AH2027" i="9"/>
  <c r="AG2027" i="9"/>
  <c r="AF2027" i="9"/>
  <c r="AE2027" i="9"/>
  <c r="AD2027" i="9"/>
  <c r="AC2027" i="9"/>
  <c r="AB2027" i="9"/>
  <c r="AA2027" i="9"/>
  <c r="Z2027" i="9"/>
  <c r="Y2027" i="9"/>
  <c r="X2027" i="9"/>
  <c r="W2027" i="9"/>
  <c r="V2027" i="9"/>
  <c r="U2027" i="9"/>
  <c r="T2027" i="9"/>
  <c r="S2027" i="9"/>
  <c r="O2027" i="9"/>
  <c r="AL2026" i="9"/>
  <c r="AK2026" i="9"/>
  <c r="AJ2026" i="9"/>
  <c r="AI2026" i="9"/>
  <c r="AH2026" i="9"/>
  <c r="AG2026" i="9"/>
  <c r="AF2026" i="9"/>
  <c r="AE2026" i="9"/>
  <c r="AD2026" i="9"/>
  <c r="AC2026" i="9"/>
  <c r="AB2026" i="9"/>
  <c r="AA2026" i="9"/>
  <c r="Z2026" i="9"/>
  <c r="Y2026" i="9"/>
  <c r="X2026" i="9"/>
  <c r="W2026" i="9"/>
  <c r="V2026" i="9"/>
  <c r="U2026" i="9"/>
  <c r="T2026" i="9"/>
  <c r="S2026" i="9"/>
  <c r="O2026" i="9"/>
  <c r="AL2025" i="9"/>
  <c r="AK2025" i="9"/>
  <c r="AJ2025" i="9"/>
  <c r="AI2025" i="9"/>
  <c r="AH2025" i="9"/>
  <c r="AG2025" i="9"/>
  <c r="AF2025" i="9"/>
  <c r="AE2025" i="9"/>
  <c r="AD2025" i="9"/>
  <c r="AC2025" i="9"/>
  <c r="AB2025" i="9"/>
  <c r="AA2025" i="9"/>
  <c r="Z2025" i="9"/>
  <c r="Y2025" i="9"/>
  <c r="X2025" i="9"/>
  <c r="W2025" i="9"/>
  <c r="V2025" i="9"/>
  <c r="U2025" i="9"/>
  <c r="T2025" i="9"/>
  <c r="S2025" i="9"/>
  <c r="O2025" i="9"/>
  <c r="AL2024" i="9"/>
  <c r="AK2024" i="9"/>
  <c r="AJ2024" i="9"/>
  <c r="AI2024" i="9"/>
  <c r="AH2024" i="9"/>
  <c r="AG2024" i="9"/>
  <c r="AF2024" i="9"/>
  <c r="AE2024" i="9"/>
  <c r="AD2024" i="9"/>
  <c r="AC2024" i="9"/>
  <c r="AB2024" i="9"/>
  <c r="AA2024" i="9"/>
  <c r="Z2024" i="9"/>
  <c r="Y2024" i="9"/>
  <c r="X2024" i="9"/>
  <c r="W2024" i="9"/>
  <c r="V2024" i="9"/>
  <c r="U2024" i="9"/>
  <c r="T2024" i="9"/>
  <c r="S2024" i="9"/>
  <c r="O2024" i="9"/>
  <c r="AL2023" i="9"/>
  <c r="AK2023" i="9"/>
  <c r="AJ2023" i="9"/>
  <c r="AI2023" i="9"/>
  <c r="AH2023" i="9"/>
  <c r="AG2023" i="9"/>
  <c r="AF2023" i="9"/>
  <c r="AE2023" i="9"/>
  <c r="AD2023" i="9"/>
  <c r="AC2023" i="9"/>
  <c r="AB2023" i="9"/>
  <c r="AA2023" i="9"/>
  <c r="Z2023" i="9"/>
  <c r="Y2023" i="9"/>
  <c r="X2023" i="9"/>
  <c r="W2023" i="9"/>
  <c r="V2023" i="9"/>
  <c r="U2023" i="9"/>
  <c r="T2023" i="9"/>
  <c r="S2023" i="9"/>
  <c r="O2023" i="9"/>
  <c r="AL2022" i="9"/>
  <c r="AK2022" i="9"/>
  <c r="AJ2022" i="9"/>
  <c r="AI2022" i="9"/>
  <c r="AH2022" i="9"/>
  <c r="AG2022" i="9"/>
  <c r="AF2022" i="9"/>
  <c r="AE2022" i="9"/>
  <c r="AD2022" i="9"/>
  <c r="AT2022" i="9" s="1"/>
  <c r="AC2022" i="9"/>
  <c r="AB2022" i="9"/>
  <c r="AA2022" i="9"/>
  <c r="Z2022" i="9"/>
  <c r="Y2022" i="9"/>
  <c r="X2022" i="9"/>
  <c r="W2022" i="9"/>
  <c r="V2022" i="9"/>
  <c r="U2022" i="9"/>
  <c r="T2022" i="9"/>
  <c r="S2022" i="9"/>
  <c r="O2022" i="9"/>
  <c r="AL2021" i="9"/>
  <c r="AK2021" i="9"/>
  <c r="AJ2021" i="9"/>
  <c r="AI2021" i="9"/>
  <c r="AH2021" i="9"/>
  <c r="AG2021" i="9"/>
  <c r="AF2021" i="9"/>
  <c r="AE2021" i="9"/>
  <c r="AD2021" i="9"/>
  <c r="AC2021" i="9"/>
  <c r="AB2021" i="9"/>
  <c r="AA2021" i="9"/>
  <c r="Z2021" i="9"/>
  <c r="Y2021" i="9"/>
  <c r="X2021" i="9"/>
  <c r="W2021" i="9"/>
  <c r="V2021" i="9"/>
  <c r="U2021" i="9"/>
  <c r="T2021" i="9"/>
  <c r="S2021" i="9"/>
  <c r="O2021" i="9"/>
  <c r="AL2020" i="9"/>
  <c r="AK2020" i="9"/>
  <c r="AJ2020" i="9"/>
  <c r="AI2020" i="9"/>
  <c r="AH2020" i="9"/>
  <c r="AG2020" i="9"/>
  <c r="AF2020" i="9"/>
  <c r="AE2020" i="9"/>
  <c r="AD2020" i="9"/>
  <c r="AC2020" i="9"/>
  <c r="AB2020" i="9"/>
  <c r="AA2020" i="9"/>
  <c r="Z2020" i="9"/>
  <c r="Y2020" i="9"/>
  <c r="X2020" i="9"/>
  <c r="W2020" i="9"/>
  <c r="V2020" i="9"/>
  <c r="U2020" i="9"/>
  <c r="T2020" i="9"/>
  <c r="S2020" i="9"/>
  <c r="O2020" i="9"/>
  <c r="AL2019" i="9"/>
  <c r="AK2019" i="9"/>
  <c r="AJ2019" i="9"/>
  <c r="AI2019" i="9"/>
  <c r="AH2019" i="9"/>
  <c r="AG2019" i="9"/>
  <c r="AF2019" i="9"/>
  <c r="AE2019" i="9"/>
  <c r="AD2019" i="9"/>
  <c r="AC2019" i="9"/>
  <c r="AB2019" i="9"/>
  <c r="AA2019" i="9"/>
  <c r="Z2019" i="9"/>
  <c r="Y2019" i="9"/>
  <c r="X2019" i="9"/>
  <c r="W2019" i="9"/>
  <c r="V2019" i="9"/>
  <c r="U2019" i="9"/>
  <c r="T2019" i="9"/>
  <c r="S2019" i="9"/>
  <c r="O2019" i="9"/>
  <c r="AL2018" i="9"/>
  <c r="AK2018" i="9"/>
  <c r="AJ2018" i="9"/>
  <c r="AI2018" i="9"/>
  <c r="AH2018" i="9"/>
  <c r="AG2018" i="9"/>
  <c r="AF2018" i="9"/>
  <c r="AE2018" i="9"/>
  <c r="AD2018" i="9"/>
  <c r="AC2018" i="9"/>
  <c r="AB2018" i="9"/>
  <c r="AA2018" i="9"/>
  <c r="Z2018" i="9"/>
  <c r="Y2018" i="9"/>
  <c r="X2018" i="9"/>
  <c r="W2018" i="9"/>
  <c r="V2018" i="9"/>
  <c r="U2018" i="9"/>
  <c r="T2018" i="9"/>
  <c r="S2018" i="9"/>
  <c r="O2018" i="9"/>
  <c r="AL2017" i="9"/>
  <c r="AK2017" i="9"/>
  <c r="AJ2017" i="9"/>
  <c r="AI2017" i="9"/>
  <c r="AH2017" i="9"/>
  <c r="AG2017" i="9"/>
  <c r="AF2017" i="9"/>
  <c r="AE2017" i="9"/>
  <c r="AD2017" i="9"/>
  <c r="AC2017" i="9"/>
  <c r="AB2017" i="9"/>
  <c r="AA2017" i="9"/>
  <c r="Z2017" i="9"/>
  <c r="Y2017" i="9"/>
  <c r="X2017" i="9"/>
  <c r="W2017" i="9"/>
  <c r="V2017" i="9"/>
  <c r="U2017" i="9"/>
  <c r="T2017" i="9"/>
  <c r="S2017" i="9"/>
  <c r="O2017" i="9"/>
  <c r="AL2016" i="9"/>
  <c r="AK2016" i="9"/>
  <c r="AJ2016" i="9"/>
  <c r="AI2016" i="9"/>
  <c r="AH2016" i="9"/>
  <c r="AG2016" i="9"/>
  <c r="AF2016" i="9"/>
  <c r="AE2016" i="9"/>
  <c r="AD2016" i="9"/>
  <c r="AC2016" i="9"/>
  <c r="AB2016" i="9"/>
  <c r="AA2016" i="9"/>
  <c r="Z2016" i="9"/>
  <c r="Y2016" i="9"/>
  <c r="X2016" i="9"/>
  <c r="W2016" i="9"/>
  <c r="V2016" i="9"/>
  <c r="U2016" i="9"/>
  <c r="T2016" i="9"/>
  <c r="S2016" i="9"/>
  <c r="O2016" i="9"/>
  <c r="AL2015" i="9"/>
  <c r="AK2015" i="9"/>
  <c r="AJ2015" i="9"/>
  <c r="AI2015" i="9"/>
  <c r="AH2015" i="9"/>
  <c r="AG2015" i="9"/>
  <c r="AF2015" i="9"/>
  <c r="AE2015" i="9"/>
  <c r="AD2015" i="9"/>
  <c r="AC2015" i="9"/>
  <c r="AB2015" i="9"/>
  <c r="AA2015" i="9"/>
  <c r="Z2015" i="9"/>
  <c r="Y2015" i="9"/>
  <c r="X2015" i="9"/>
  <c r="W2015" i="9"/>
  <c r="V2015" i="9"/>
  <c r="U2015" i="9"/>
  <c r="T2015" i="9"/>
  <c r="S2015" i="9"/>
  <c r="O2015" i="9"/>
  <c r="AL2014" i="9"/>
  <c r="AK2014" i="9"/>
  <c r="AJ2014" i="9"/>
  <c r="AI2014" i="9"/>
  <c r="AH2014" i="9"/>
  <c r="AG2014" i="9"/>
  <c r="AF2014" i="9"/>
  <c r="AE2014" i="9"/>
  <c r="AD2014" i="9"/>
  <c r="AT2014" i="9" s="1"/>
  <c r="AC2014" i="9"/>
  <c r="AB2014" i="9"/>
  <c r="AA2014" i="9"/>
  <c r="Z2014" i="9"/>
  <c r="Y2014" i="9"/>
  <c r="X2014" i="9"/>
  <c r="W2014" i="9"/>
  <c r="V2014" i="9"/>
  <c r="U2014" i="9"/>
  <c r="T2014" i="9"/>
  <c r="S2014" i="9"/>
  <c r="O2014" i="9"/>
  <c r="AL2013" i="9"/>
  <c r="AK2013" i="9"/>
  <c r="AJ2013" i="9"/>
  <c r="AI2013" i="9"/>
  <c r="AH2013" i="9"/>
  <c r="AG2013" i="9"/>
  <c r="AF2013" i="9"/>
  <c r="AE2013" i="9"/>
  <c r="AD2013" i="9"/>
  <c r="AC2013" i="9"/>
  <c r="AB2013" i="9"/>
  <c r="AA2013" i="9"/>
  <c r="Z2013" i="9"/>
  <c r="Y2013" i="9"/>
  <c r="X2013" i="9"/>
  <c r="W2013" i="9"/>
  <c r="V2013" i="9"/>
  <c r="U2013" i="9"/>
  <c r="T2013" i="9"/>
  <c r="S2013" i="9"/>
  <c r="O2013" i="9"/>
  <c r="AL2012" i="9"/>
  <c r="AK2012" i="9"/>
  <c r="AJ2012" i="9"/>
  <c r="AI2012" i="9"/>
  <c r="AH2012" i="9"/>
  <c r="AG2012" i="9"/>
  <c r="AF2012" i="9"/>
  <c r="AE2012" i="9"/>
  <c r="AD2012" i="9"/>
  <c r="AC2012" i="9"/>
  <c r="AB2012" i="9"/>
  <c r="AA2012" i="9"/>
  <c r="Z2012" i="9"/>
  <c r="Y2012" i="9"/>
  <c r="X2012" i="9"/>
  <c r="W2012" i="9"/>
  <c r="V2012" i="9"/>
  <c r="U2012" i="9"/>
  <c r="T2012" i="9"/>
  <c r="S2012" i="9"/>
  <c r="O2012" i="9"/>
  <c r="AL2011" i="9"/>
  <c r="AK2011" i="9"/>
  <c r="AJ2011" i="9"/>
  <c r="AI2011" i="9"/>
  <c r="AH2011" i="9"/>
  <c r="AG2011" i="9"/>
  <c r="AF2011" i="9"/>
  <c r="AE2011" i="9"/>
  <c r="AD2011" i="9"/>
  <c r="AC2011" i="9"/>
  <c r="AB2011" i="9"/>
  <c r="AA2011" i="9"/>
  <c r="Z2011" i="9"/>
  <c r="Y2011" i="9"/>
  <c r="X2011" i="9"/>
  <c r="W2011" i="9"/>
  <c r="V2011" i="9"/>
  <c r="U2011" i="9"/>
  <c r="T2011" i="9"/>
  <c r="S2011" i="9"/>
  <c r="O2011" i="9"/>
  <c r="AL2010" i="9"/>
  <c r="AK2010" i="9"/>
  <c r="AJ2010" i="9"/>
  <c r="AI2010" i="9"/>
  <c r="AH2010" i="9"/>
  <c r="AG2010" i="9"/>
  <c r="AF2010" i="9"/>
  <c r="AE2010" i="9"/>
  <c r="AD2010" i="9"/>
  <c r="AC2010" i="9"/>
  <c r="AB2010" i="9"/>
  <c r="AA2010" i="9"/>
  <c r="Z2010" i="9"/>
  <c r="Y2010" i="9"/>
  <c r="X2010" i="9"/>
  <c r="W2010" i="9"/>
  <c r="V2010" i="9"/>
  <c r="U2010" i="9"/>
  <c r="T2010" i="9"/>
  <c r="S2010" i="9"/>
  <c r="O2010" i="9"/>
  <c r="AL2009" i="9"/>
  <c r="AK2009" i="9"/>
  <c r="AJ2009" i="9"/>
  <c r="AI2009" i="9"/>
  <c r="AH2009" i="9"/>
  <c r="AG2009" i="9"/>
  <c r="AF2009" i="9"/>
  <c r="AE2009" i="9"/>
  <c r="AD2009" i="9"/>
  <c r="AC2009" i="9"/>
  <c r="AB2009" i="9"/>
  <c r="AA2009" i="9"/>
  <c r="Z2009" i="9"/>
  <c r="Y2009" i="9"/>
  <c r="X2009" i="9"/>
  <c r="W2009" i="9"/>
  <c r="V2009" i="9"/>
  <c r="U2009" i="9"/>
  <c r="T2009" i="9"/>
  <c r="S2009" i="9"/>
  <c r="O2009" i="9"/>
  <c r="AL2008" i="9"/>
  <c r="AK2008" i="9"/>
  <c r="AJ2008" i="9"/>
  <c r="AI2008" i="9"/>
  <c r="AH2008" i="9"/>
  <c r="AG2008" i="9"/>
  <c r="AF2008" i="9"/>
  <c r="AE2008" i="9"/>
  <c r="AD2008" i="9"/>
  <c r="AC2008" i="9"/>
  <c r="AB2008" i="9"/>
  <c r="AA2008" i="9"/>
  <c r="Z2008" i="9"/>
  <c r="Y2008" i="9"/>
  <c r="X2008" i="9"/>
  <c r="W2008" i="9"/>
  <c r="V2008" i="9"/>
  <c r="U2008" i="9"/>
  <c r="T2008" i="9"/>
  <c r="S2008" i="9"/>
  <c r="O2008" i="9"/>
  <c r="AL2007" i="9"/>
  <c r="AK2007" i="9"/>
  <c r="AJ2007" i="9"/>
  <c r="AI2007" i="9"/>
  <c r="AH2007" i="9"/>
  <c r="AG2007" i="9"/>
  <c r="AF2007" i="9"/>
  <c r="AE2007" i="9"/>
  <c r="AD2007" i="9"/>
  <c r="AC2007" i="9"/>
  <c r="AB2007" i="9"/>
  <c r="AA2007" i="9"/>
  <c r="Z2007" i="9"/>
  <c r="Y2007" i="9"/>
  <c r="X2007" i="9"/>
  <c r="W2007" i="9"/>
  <c r="V2007" i="9"/>
  <c r="U2007" i="9"/>
  <c r="T2007" i="9"/>
  <c r="S2007" i="9"/>
  <c r="O2007" i="9"/>
  <c r="AL2006" i="9"/>
  <c r="AK2006" i="9"/>
  <c r="AJ2006" i="9"/>
  <c r="AI2006" i="9"/>
  <c r="AH2006" i="9"/>
  <c r="AG2006" i="9"/>
  <c r="AF2006" i="9"/>
  <c r="AE2006" i="9"/>
  <c r="AD2006" i="9"/>
  <c r="AT2006" i="9" s="1"/>
  <c r="AC2006" i="9"/>
  <c r="AB2006" i="9"/>
  <c r="AA2006" i="9"/>
  <c r="Z2006" i="9"/>
  <c r="Y2006" i="9"/>
  <c r="X2006" i="9"/>
  <c r="W2006" i="9"/>
  <c r="V2006" i="9"/>
  <c r="U2006" i="9"/>
  <c r="T2006" i="9"/>
  <c r="S2006" i="9"/>
  <c r="O2006" i="9"/>
  <c r="AL2005" i="9"/>
  <c r="AK2005" i="9"/>
  <c r="AJ2005" i="9"/>
  <c r="AI2005" i="9"/>
  <c r="AH2005" i="9"/>
  <c r="AG2005" i="9"/>
  <c r="AF2005" i="9"/>
  <c r="AE2005" i="9"/>
  <c r="AD2005" i="9"/>
  <c r="AC2005" i="9"/>
  <c r="AB2005" i="9"/>
  <c r="AA2005" i="9"/>
  <c r="Z2005" i="9"/>
  <c r="Y2005" i="9"/>
  <c r="X2005" i="9"/>
  <c r="W2005" i="9"/>
  <c r="V2005" i="9"/>
  <c r="U2005" i="9"/>
  <c r="T2005" i="9"/>
  <c r="S2005" i="9"/>
  <c r="O2005" i="9"/>
  <c r="AL2004" i="9"/>
  <c r="AK2004" i="9"/>
  <c r="AJ2004" i="9"/>
  <c r="AI2004" i="9"/>
  <c r="AH2004" i="9"/>
  <c r="AG2004" i="9"/>
  <c r="AF2004" i="9"/>
  <c r="AE2004" i="9"/>
  <c r="AD2004" i="9"/>
  <c r="AC2004" i="9"/>
  <c r="AB2004" i="9"/>
  <c r="AA2004" i="9"/>
  <c r="Z2004" i="9"/>
  <c r="Y2004" i="9"/>
  <c r="X2004" i="9"/>
  <c r="W2004" i="9"/>
  <c r="V2004" i="9"/>
  <c r="U2004" i="9"/>
  <c r="T2004" i="9"/>
  <c r="S2004" i="9"/>
  <c r="O2004" i="9"/>
  <c r="AL2003" i="9"/>
  <c r="AK2003" i="9"/>
  <c r="AJ2003" i="9"/>
  <c r="AI2003" i="9"/>
  <c r="AH2003" i="9"/>
  <c r="AG2003" i="9"/>
  <c r="AF2003" i="9"/>
  <c r="AE2003" i="9"/>
  <c r="AD2003" i="9"/>
  <c r="AC2003" i="9"/>
  <c r="AB2003" i="9"/>
  <c r="AA2003" i="9"/>
  <c r="Z2003" i="9"/>
  <c r="Y2003" i="9"/>
  <c r="X2003" i="9"/>
  <c r="W2003" i="9"/>
  <c r="V2003" i="9"/>
  <c r="U2003" i="9"/>
  <c r="T2003" i="9"/>
  <c r="S2003" i="9"/>
  <c r="O2003" i="9"/>
  <c r="AL2002" i="9"/>
  <c r="AK2002" i="9"/>
  <c r="AJ2002" i="9"/>
  <c r="AI2002" i="9"/>
  <c r="AH2002" i="9"/>
  <c r="AG2002" i="9"/>
  <c r="AF2002" i="9"/>
  <c r="AE2002" i="9"/>
  <c r="AD2002" i="9"/>
  <c r="AC2002" i="9"/>
  <c r="AB2002" i="9"/>
  <c r="AA2002" i="9"/>
  <c r="Z2002" i="9"/>
  <c r="Y2002" i="9"/>
  <c r="X2002" i="9"/>
  <c r="W2002" i="9"/>
  <c r="V2002" i="9"/>
  <c r="U2002" i="9"/>
  <c r="T2002" i="9"/>
  <c r="S2002" i="9"/>
  <c r="O2002" i="9"/>
  <c r="AL2001" i="9"/>
  <c r="AK2001" i="9"/>
  <c r="AJ2001" i="9"/>
  <c r="AI2001" i="9"/>
  <c r="AH2001" i="9"/>
  <c r="AG2001" i="9"/>
  <c r="AF2001" i="9"/>
  <c r="AE2001" i="9"/>
  <c r="AD2001" i="9"/>
  <c r="AC2001" i="9"/>
  <c r="AB2001" i="9"/>
  <c r="AA2001" i="9"/>
  <c r="Z2001" i="9"/>
  <c r="Y2001" i="9"/>
  <c r="X2001" i="9"/>
  <c r="W2001" i="9"/>
  <c r="V2001" i="9"/>
  <c r="U2001" i="9"/>
  <c r="T2001" i="9"/>
  <c r="S2001" i="9"/>
  <c r="O2001" i="9"/>
  <c r="AL2000" i="9"/>
  <c r="AK2000" i="9"/>
  <c r="AJ2000" i="9"/>
  <c r="AI2000" i="9"/>
  <c r="AH2000" i="9"/>
  <c r="AG2000" i="9"/>
  <c r="AF2000" i="9"/>
  <c r="AE2000" i="9"/>
  <c r="AD2000" i="9"/>
  <c r="AC2000" i="9"/>
  <c r="AB2000" i="9"/>
  <c r="AA2000" i="9"/>
  <c r="Z2000" i="9"/>
  <c r="Y2000" i="9"/>
  <c r="X2000" i="9"/>
  <c r="W2000" i="9"/>
  <c r="V2000" i="9"/>
  <c r="U2000" i="9"/>
  <c r="T2000" i="9"/>
  <c r="S2000" i="9"/>
  <c r="O2000" i="9"/>
  <c r="AL1999" i="9"/>
  <c r="AK1999" i="9"/>
  <c r="AJ1999" i="9"/>
  <c r="AI1999" i="9"/>
  <c r="AH1999" i="9"/>
  <c r="AG1999" i="9"/>
  <c r="AF1999" i="9"/>
  <c r="AE1999" i="9"/>
  <c r="AD1999" i="9"/>
  <c r="AC1999" i="9"/>
  <c r="AB1999" i="9"/>
  <c r="AA1999" i="9"/>
  <c r="Z1999" i="9"/>
  <c r="Y1999" i="9"/>
  <c r="X1999" i="9"/>
  <c r="W1999" i="9"/>
  <c r="V1999" i="9"/>
  <c r="U1999" i="9"/>
  <c r="T1999" i="9"/>
  <c r="S1999" i="9"/>
  <c r="O1999" i="9"/>
  <c r="AL1998" i="9"/>
  <c r="AK1998" i="9"/>
  <c r="AJ1998" i="9"/>
  <c r="AI1998" i="9"/>
  <c r="AH1998" i="9"/>
  <c r="AG1998" i="9"/>
  <c r="AF1998" i="9"/>
  <c r="AE1998" i="9"/>
  <c r="AD1998" i="9"/>
  <c r="AT1998" i="9" s="1"/>
  <c r="AC1998" i="9"/>
  <c r="AB1998" i="9"/>
  <c r="AA1998" i="9"/>
  <c r="Z1998" i="9"/>
  <c r="Y1998" i="9"/>
  <c r="X1998" i="9"/>
  <c r="W1998" i="9"/>
  <c r="V1998" i="9"/>
  <c r="U1998" i="9"/>
  <c r="T1998" i="9"/>
  <c r="S1998" i="9"/>
  <c r="O1998" i="9"/>
  <c r="AL1997" i="9"/>
  <c r="AK1997" i="9"/>
  <c r="AJ1997" i="9"/>
  <c r="AI1997" i="9"/>
  <c r="AH1997" i="9"/>
  <c r="AG1997" i="9"/>
  <c r="AF1997" i="9"/>
  <c r="AE1997" i="9"/>
  <c r="AD1997" i="9"/>
  <c r="AC1997" i="9"/>
  <c r="AB1997" i="9"/>
  <c r="AA1997" i="9"/>
  <c r="Z1997" i="9"/>
  <c r="Y1997" i="9"/>
  <c r="X1997" i="9"/>
  <c r="W1997" i="9"/>
  <c r="V1997" i="9"/>
  <c r="U1997" i="9"/>
  <c r="T1997" i="9"/>
  <c r="S1997" i="9"/>
  <c r="O1997" i="9"/>
  <c r="AL1996" i="9"/>
  <c r="AK1996" i="9"/>
  <c r="AJ1996" i="9"/>
  <c r="AI1996" i="9"/>
  <c r="AH1996" i="9"/>
  <c r="AG1996" i="9"/>
  <c r="AF1996" i="9"/>
  <c r="AE1996" i="9"/>
  <c r="AD1996" i="9"/>
  <c r="AC1996" i="9"/>
  <c r="AB1996" i="9"/>
  <c r="AA1996" i="9"/>
  <c r="Z1996" i="9"/>
  <c r="Y1996" i="9"/>
  <c r="X1996" i="9"/>
  <c r="W1996" i="9"/>
  <c r="V1996" i="9"/>
  <c r="U1996" i="9"/>
  <c r="T1996" i="9"/>
  <c r="S1996" i="9"/>
  <c r="O1996" i="9"/>
  <c r="AL1995" i="9"/>
  <c r="AK1995" i="9"/>
  <c r="AJ1995" i="9"/>
  <c r="AI1995" i="9"/>
  <c r="AH1995" i="9"/>
  <c r="AG1995" i="9"/>
  <c r="AF1995" i="9"/>
  <c r="AE1995" i="9"/>
  <c r="AD1995" i="9"/>
  <c r="AC1995" i="9"/>
  <c r="AB1995" i="9"/>
  <c r="AA1995" i="9"/>
  <c r="Z1995" i="9"/>
  <c r="Y1995" i="9"/>
  <c r="X1995" i="9"/>
  <c r="W1995" i="9"/>
  <c r="V1995" i="9"/>
  <c r="U1995" i="9"/>
  <c r="T1995" i="9"/>
  <c r="S1995" i="9"/>
  <c r="O1995" i="9"/>
  <c r="AL1994" i="9"/>
  <c r="AK1994" i="9"/>
  <c r="AJ1994" i="9"/>
  <c r="AI1994" i="9"/>
  <c r="AH1994" i="9"/>
  <c r="AG1994" i="9"/>
  <c r="AF1994" i="9"/>
  <c r="AE1994" i="9"/>
  <c r="AD1994" i="9"/>
  <c r="AC1994" i="9"/>
  <c r="AB1994" i="9"/>
  <c r="AA1994" i="9"/>
  <c r="Z1994" i="9"/>
  <c r="Y1994" i="9"/>
  <c r="X1994" i="9"/>
  <c r="W1994" i="9"/>
  <c r="V1994" i="9"/>
  <c r="U1994" i="9"/>
  <c r="T1994" i="9"/>
  <c r="S1994" i="9"/>
  <c r="O1994" i="9"/>
  <c r="AL1993" i="9"/>
  <c r="AK1993" i="9"/>
  <c r="AJ1993" i="9"/>
  <c r="AI1993" i="9"/>
  <c r="AH1993" i="9"/>
  <c r="AG1993" i="9"/>
  <c r="AF1993" i="9"/>
  <c r="AE1993" i="9"/>
  <c r="AD1993" i="9"/>
  <c r="AC1993" i="9"/>
  <c r="AB1993" i="9"/>
  <c r="AA1993" i="9"/>
  <c r="Z1993" i="9"/>
  <c r="Y1993" i="9"/>
  <c r="X1993" i="9"/>
  <c r="W1993" i="9"/>
  <c r="V1993" i="9"/>
  <c r="U1993" i="9"/>
  <c r="T1993" i="9"/>
  <c r="S1993" i="9"/>
  <c r="O1993" i="9"/>
  <c r="AL1992" i="9"/>
  <c r="AK1992" i="9"/>
  <c r="AJ1992" i="9"/>
  <c r="AI1992" i="9"/>
  <c r="AH1992" i="9"/>
  <c r="AG1992" i="9"/>
  <c r="AF1992" i="9"/>
  <c r="AE1992" i="9"/>
  <c r="AD1992" i="9"/>
  <c r="AC1992" i="9"/>
  <c r="AB1992" i="9"/>
  <c r="AA1992" i="9"/>
  <c r="Z1992" i="9"/>
  <c r="Y1992" i="9"/>
  <c r="X1992" i="9"/>
  <c r="W1992" i="9"/>
  <c r="V1992" i="9"/>
  <c r="U1992" i="9"/>
  <c r="T1992" i="9"/>
  <c r="S1992" i="9"/>
  <c r="O1992" i="9"/>
  <c r="AL1991" i="9"/>
  <c r="AK1991" i="9"/>
  <c r="AJ1991" i="9"/>
  <c r="AI1991" i="9"/>
  <c r="AH1991" i="9"/>
  <c r="AG1991" i="9"/>
  <c r="AF1991" i="9"/>
  <c r="AE1991" i="9"/>
  <c r="AD1991" i="9"/>
  <c r="AC1991" i="9"/>
  <c r="AB1991" i="9"/>
  <c r="AA1991" i="9"/>
  <c r="Z1991" i="9"/>
  <c r="Y1991" i="9"/>
  <c r="X1991" i="9"/>
  <c r="W1991" i="9"/>
  <c r="V1991" i="9"/>
  <c r="U1991" i="9"/>
  <c r="T1991" i="9"/>
  <c r="S1991" i="9"/>
  <c r="O1991" i="9"/>
  <c r="AL1990" i="9"/>
  <c r="AK1990" i="9"/>
  <c r="AJ1990" i="9"/>
  <c r="AI1990" i="9"/>
  <c r="AH1990" i="9"/>
  <c r="AG1990" i="9"/>
  <c r="AF1990" i="9"/>
  <c r="AE1990" i="9"/>
  <c r="AD1990" i="9"/>
  <c r="AT1990" i="9" s="1"/>
  <c r="AC1990" i="9"/>
  <c r="AB1990" i="9"/>
  <c r="AA1990" i="9"/>
  <c r="Z1990" i="9"/>
  <c r="Y1990" i="9"/>
  <c r="X1990" i="9"/>
  <c r="W1990" i="9"/>
  <c r="V1990" i="9"/>
  <c r="U1990" i="9"/>
  <c r="T1990" i="9"/>
  <c r="S1990" i="9"/>
  <c r="O1990" i="9"/>
  <c r="AL1989" i="9"/>
  <c r="AK1989" i="9"/>
  <c r="AJ1989" i="9"/>
  <c r="AI1989" i="9"/>
  <c r="AH1989" i="9"/>
  <c r="AG1989" i="9"/>
  <c r="AF1989" i="9"/>
  <c r="AE1989" i="9"/>
  <c r="AD1989" i="9"/>
  <c r="AC1989" i="9"/>
  <c r="AB1989" i="9"/>
  <c r="AA1989" i="9"/>
  <c r="Z1989" i="9"/>
  <c r="Y1989" i="9"/>
  <c r="X1989" i="9"/>
  <c r="W1989" i="9"/>
  <c r="V1989" i="9"/>
  <c r="U1989" i="9"/>
  <c r="T1989" i="9"/>
  <c r="S1989" i="9"/>
  <c r="O1989" i="9"/>
  <c r="AL1988" i="9"/>
  <c r="AK1988" i="9"/>
  <c r="AJ1988" i="9"/>
  <c r="AI1988" i="9"/>
  <c r="AH1988" i="9"/>
  <c r="AG1988" i="9"/>
  <c r="AF1988" i="9"/>
  <c r="AE1988" i="9"/>
  <c r="AD1988" i="9"/>
  <c r="AC1988" i="9"/>
  <c r="AB1988" i="9"/>
  <c r="AA1988" i="9"/>
  <c r="Z1988" i="9"/>
  <c r="Y1988" i="9"/>
  <c r="X1988" i="9"/>
  <c r="W1988" i="9"/>
  <c r="V1988" i="9"/>
  <c r="U1988" i="9"/>
  <c r="T1988" i="9"/>
  <c r="S1988" i="9"/>
  <c r="O1988" i="9"/>
  <c r="AL1987" i="9"/>
  <c r="AK1987" i="9"/>
  <c r="AJ1987" i="9"/>
  <c r="AI1987" i="9"/>
  <c r="AH1987" i="9"/>
  <c r="AG1987" i="9"/>
  <c r="AF1987" i="9"/>
  <c r="AE1987" i="9"/>
  <c r="AD1987" i="9"/>
  <c r="AC1987" i="9"/>
  <c r="AB1987" i="9"/>
  <c r="AA1987" i="9"/>
  <c r="Z1987" i="9"/>
  <c r="Y1987" i="9"/>
  <c r="X1987" i="9"/>
  <c r="W1987" i="9"/>
  <c r="V1987" i="9"/>
  <c r="U1987" i="9"/>
  <c r="T1987" i="9"/>
  <c r="S1987" i="9"/>
  <c r="O1987" i="9"/>
  <c r="AL1986" i="9"/>
  <c r="AK1986" i="9"/>
  <c r="AJ1986" i="9"/>
  <c r="AI1986" i="9"/>
  <c r="AH1986" i="9"/>
  <c r="AG1986" i="9"/>
  <c r="AF1986" i="9"/>
  <c r="AE1986" i="9"/>
  <c r="AD1986" i="9"/>
  <c r="AC1986" i="9"/>
  <c r="AB1986" i="9"/>
  <c r="AA1986" i="9"/>
  <c r="Z1986" i="9"/>
  <c r="Y1986" i="9"/>
  <c r="X1986" i="9"/>
  <c r="W1986" i="9"/>
  <c r="V1986" i="9"/>
  <c r="U1986" i="9"/>
  <c r="T1986" i="9"/>
  <c r="S1986" i="9"/>
  <c r="O1986" i="9"/>
  <c r="AL1985" i="9"/>
  <c r="AK1985" i="9"/>
  <c r="AJ1985" i="9"/>
  <c r="AI1985" i="9"/>
  <c r="AH1985" i="9"/>
  <c r="AG1985" i="9"/>
  <c r="AF1985" i="9"/>
  <c r="AE1985" i="9"/>
  <c r="AD1985" i="9"/>
  <c r="AC1985" i="9"/>
  <c r="AB1985" i="9"/>
  <c r="AA1985" i="9"/>
  <c r="Z1985" i="9"/>
  <c r="Y1985" i="9"/>
  <c r="X1985" i="9"/>
  <c r="W1985" i="9"/>
  <c r="V1985" i="9"/>
  <c r="U1985" i="9"/>
  <c r="T1985" i="9"/>
  <c r="S1985" i="9"/>
  <c r="O1985" i="9"/>
  <c r="AL1984" i="9"/>
  <c r="AK1984" i="9"/>
  <c r="AJ1984" i="9"/>
  <c r="AI1984" i="9"/>
  <c r="AH1984" i="9"/>
  <c r="AG1984" i="9"/>
  <c r="AF1984" i="9"/>
  <c r="AE1984" i="9"/>
  <c r="AD1984" i="9"/>
  <c r="AC1984" i="9"/>
  <c r="AB1984" i="9"/>
  <c r="AA1984" i="9"/>
  <c r="Z1984" i="9"/>
  <c r="Y1984" i="9"/>
  <c r="X1984" i="9"/>
  <c r="W1984" i="9"/>
  <c r="V1984" i="9"/>
  <c r="U1984" i="9"/>
  <c r="T1984" i="9"/>
  <c r="S1984" i="9"/>
  <c r="O1984" i="9"/>
  <c r="AL1983" i="9"/>
  <c r="AK1983" i="9"/>
  <c r="AJ1983" i="9"/>
  <c r="AI1983" i="9"/>
  <c r="AH1983" i="9"/>
  <c r="AG1983" i="9"/>
  <c r="AF1983" i="9"/>
  <c r="AE1983" i="9"/>
  <c r="AD1983" i="9"/>
  <c r="AC1983" i="9"/>
  <c r="AB1983" i="9"/>
  <c r="AA1983" i="9"/>
  <c r="Z1983" i="9"/>
  <c r="Y1983" i="9"/>
  <c r="X1983" i="9"/>
  <c r="W1983" i="9"/>
  <c r="V1983" i="9"/>
  <c r="U1983" i="9"/>
  <c r="T1983" i="9"/>
  <c r="S1983" i="9"/>
  <c r="O1983" i="9"/>
  <c r="AL1982" i="9"/>
  <c r="AK1982" i="9"/>
  <c r="AJ1982" i="9"/>
  <c r="AI1982" i="9"/>
  <c r="AH1982" i="9"/>
  <c r="AG1982" i="9"/>
  <c r="AF1982" i="9"/>
  <c r="AE1982" i="9"/>
  <c r="AD1982" i="9"/>
  <c r="AT1982" i="9" s="1"/>
  <c r="AC1982" i="9"/>
  <c r="AB1982" i="9"/>
  <c r="AA1982" i="9"/>
  <c r="Z1982" i="9"/>
  <c r="Y1982" i="9"/>
  <c r="X1982" i="9"/>
  <c r="W1982" i="9"/>
  <c r="V1982" i="9"/>
  <c r="U1982" i="9"/>
  <c r="T1982" i="9"/>
  <c r="S1982" i="9"/>
  <c r="O1982" i="9"/>
  <c r="AL1981" i="9"/>
  <c r="AK1981" i="9"/>
  <c r="AJ1981" i="9"/>
  <c r="AI1981" i="9"/>
  <c r="AH1981" i="9"/>
  <c r="AG1981" i="9"/>
  <c r="AF1981" i="9"/>
  <c r="AE1981" i="9"/>
  <c r="AD1981" i="9"/>
  <c r="AC1981" i="9"/>
  <c r="AB1981" i="9"/>
  <c r="AA1981" i="9"/>
  <c r="Z1981" i="9"/>
  <c r="Y1981" i="9"/>
  <c r="X1981" i="9"/>
  <c r="W1981" i="9"/>
  <c r="V1981" i="9"/>
  <c r="U1981" i="9"/>
  <c r="T1981" i="9"/>
  <c r="S1981" i="9"/>
  <c r="O1981" i="9"/>
  <c r="AL1980" i="9"/>
  <c r="AK1980" i="9"/>
  <c r="AJ1980" i="9"/>
  <c r="AI1980" i="9"/>
  <c r="AH1980" i="9"/>
  <c r="AG1980" i="9"/>
  <c r="AF1980" i="9"/>
  <c r="AE1980" i="9"/>
  <c r="AD1980" i="9"/>
  <c r="AC1980" i="9"/>
  <c r="AB1980" i="9"/>
  <c r="AA1980" i="9"/>
  <c r="Z1980" i="9"/>
  <c r="Y1980" i="9"/>
  <c r="X1980" i="9"/>
  <c r="W1980" i="9"/>
  <c r="V1980" i="9"/>
  <c r="U1980" i="9"/>
  <c r="T1980" i="9"/>
  <c r="S1980" i="9"/>
  <c r="O1980" i="9"/>
  <c r="AL1979" i="9"/>
  <c r="AK1979" i="9"/>
  <c r="AJ1979" i="9"/>
  <c r="AI1979" i="9"/>
  <c r="AH1979" i="9"/>
  <c r="AG1979" i="9"/>
  <c r="AF1979" i="9"/>
  <c r="AE1979" i="9"/>
  <c r="AD1979" i="9"/>
  <c r="AC1979" i="9"/>
  <c r="AB1979" i="9"/>
  <c r="AA1979" i="9"/>
  <c r="Z1979" i="9"/>
  <c r="Y1979" i="9"/>
  <c r="X1979" i="9"/>
  <c r="W1979" i="9"/>
  <c r="V1979" i="9"/>
  <c r="U1979" i="9"/>
  <c r="T1979" i="9"/>
  <c r="S1979" i="9"/>
  <c r="O1979" i="9"/>
  <c r="AL1978" i="9"/>
  <c r="AK1978" i="9"/>
  <c r="AJ1978" i="9"/>
  <c r="AI1978" i="9"/>
  <c r="AH1978" i="9"/>
  <c r="AG1978" i="9"/>
  <c r="AF1978" i="9"/>
  <c r="AE1978" i="9"/>
  <c r="AD1978" i="9"/>
  <c r="AC1978" i="9"/>
  <c r="AB1978" i="9"/>
  <c r="AA1978" i="9"/>
  <c r="Z1978" i="9"/>
  <c r="Y1978" i="9"/>
  <c r="X1978" i="9"/>
  <c r="W1978" i="9"/>
  <c r="V1978" i="9"/>
  <c r="U1978" i="9"/>
  <c r="T1978" i="9"/>
  <c r="S1978" i="9"/>
  <c r="O1978" i="9"/>
  <c r="AL1977" i="9"/>
  <c r="AK1977" i="9"/>
  <c r="AJ1977" i="9"/>
  <c r="AI1977" i="9"/>
  <c r="AH1977" i="9"/>
  <c r="AG1977" i="9"/>
  <c r="AF1977" i="9"/>
  <c r="AE1977" i="9"/>
  <c r="AD1977" i="9"/>
  <c r="AC1977" i="9"/>
  <c r="AB1977" i="9"/>
  <c r="AA1977" i="9"/>
  <c r="Z1977" i="9"/>
  <c r="Y1977" i="9"/>
  <c r="X1977" i="9"/>
  <c r="W1977" i="9"/>
  <c r="V1977" i="9"/>
  <c r="U1977" i="9"/>
  <c r="T1977" i="9"/>
  <c r="S1977" i="9"/>
  <c r="O1977" i="9"/>
  <c r="AL1976" i="9"/>
  <c r="AK1976" i="9"/>
  <c r="AJ1976" i="9"/>
  <c r="AI1976" i="9"/>
  <c r="AH1976" i="9"/>
  <c r="AG1976" i="9"/>
  <c r="AF1976" i="9"/>
  <c r="AE1976" i="9"/>
  <c r="AD1976" i="9"/>
  <c r="AC1976" i="9"/>
  <c r="AB1976" i="9"/>
  <c r="AA1976" i="9"/>
  <c r="Z1976" i="9"/>
  <c r="Y1976" i="9"/>
  <c r="X1976" i="9"/>
  <c r="W1976" i="9"/>
  <c r="V1976" i="9"/>
  <c r="U1976" i="9"/>
  <c r="T1976" i="9"/>
  <c r="S1976" i="9"/>
  <c r="O1976" i="9"/>
  <c r="AL1975" i="9"/>
  <c r="AK1975" i="9"/>
  <c r="AJ1975" i="9"/>
  <c r="AI1975" i="9"/>
  <c r="AH1975" i="9"/>
  <c r="AG1975" i="9"/>
  <c r="AF1975" i="9"/>
  <c r="AE1975" i="9"/>
  <c r="AD1975" i="9"/>
  <c r="AC1975" i="9"/>
  <c r="AB1975" i="9"/>
  <c r="AA1975" i="9"/>
  <c r="Z1975" i="9"/>
  <c r="Y1975" i="9"/>
  <c r="X1975" i="9"/>
  <c r="W1975" i="9"/>
  <c r="V1975" i="9"/>
  <c r="U1975" i="9"/>
  <c r="T1975" i="9"/>
  <c r="S1975" i="9"/>
  <c r="O1975" i="9"/>
  <c r="AL1974" i="9"/>
  <c r="AK1974" i="9"/>
  <c r="AJ1974" i="9"/>
  <c r="AI1974" i="9"/>
  <c r="AH1974" i="9"/>
  <c r="AG1974" i="9"/>
  <c r="AF1974" i="9"/>
  <c r="AE1974" i="9"/>
  <c r="AD1974" i="9"/>
  <c r="AT1974" i="9" s="1"/>
  <c r="AC1974" i="9"/>
  <c r="AB1974" i="9"/>
  <c r="AA1974" i="9"/>
  <c r="Z1974" i="9"/>
  <c r="Y1974" i="9"/>
  <c r="X1974" i="9"/>
  <c r="W1974" i="9"/>
  <c r="V1974" i="9"/>
  <c r="U1974" i="9"/>
  <c r="T1974" i="9"/>
  <c r="S1974" i="9"/>
  <c r="O1974" i="9"/>
  <c r="AL1973" i="9"/>
  <c r="AK1973" i="9"/>
  <c r="AJ1973" i="9"/>
  <c r="AI1973" i="9"/>
  <c r="AH1973" i="9"/>
  <c r="AG1973" i="9"/>
  <c r="AF1973" i="9"/>
  <c r="AE1973" i="9"/>
  <c r="AD1973" i="9"/>
  <c r="AC1973" i="9"/>
  <c r="AB1973" i="9"/>
  <c r="AA1973" i="9"/>
  <c r="Z1973" i="9"/>
  <c r="Y1973" i="9"/>
  <c r="X1973" i="9"/>
  <c r="W1973" i="9"/>
  <c r="V1973" i="9"/>
  <c r="U1973" i="9"/>
  <c r="T1973" i="9"/>
  <c r="S1973" i="9"/>
  <c r="O1973" i="9"/>
  <c r="AL1972" i="9"/>
  <c r="AK1972" i="9"/>
  <c r="AJ1972" i="9"/>
  <c r="AI1972" i="9"/>
  <c r="AH1972" i="9"/>
  <c r="AG1972" i="9"/>
  <c r="AF1972" i="9"/>
  <c r="AE1972" i="9"/>
  <c r="AD1972" i="9"/>
  <c r="AC1972" i="9"/>
  <c r="AB1972" i="9"/>
  <c r="AA1972" i="9"/>
  <c r="Z1972" i="9"/>
  <c r="Y1972" i="9"/>
  <c r="X1972" i="9"/>
  <c r="W1972" i="9"/>
  <c r="V1972" i="9"/>
  <c r="U1972" i="9"/>
  <c r="T1972" i="9"/>
  <c r="S1972" i="9"/>
  <c r="O1972" i="9"/>
  <c r="AL1971" i="9"/>
  <c r="AK1971" i="9"/>
  <c r="AJ1971" i="9"/>
  <c r="AI1971" i="9"/>
  <c r="AH1971" i="9"/>
  <c r="AG1971" i="9"/>
  <c r="AF1971" i="9"/>
  <c r="AE1971" i="9"/>
  <c r="AD1971" i="9"/>
  <c r="AC1971" i="9"/>
  <c r="AB1971" i="9"/>
  <c r="AA1971" i="9"/>
  <c r="Z1971" i="9"/>
  <c r="Y1971" i="9"/>
  <c r="X1971" i="9"/>
  <c r="W1971" i="9"/>
  <c r="V1971" i="9"/>
  <c r="U1971" i="9"/>
  <c r="T1971" i="9"/>
  <c r="S1971" i="9"/>
  <c r="O1971" i="9"/>
  <c r="AL1970" i="9"/>
  <c r="AK1970" i="9"/>
  <c r="AJ1970" i="9"/>
  <c r="AI1970" i="9"/>
  <c r="AH1970" i="9"/>
  <c r="AG1970" i="9"/>
  <c r="AF1970" i="9"/>
  <c r="AE1970" i="9"/>
  <c r="AD1970" i="9"/>
  <c r="AC1970" i="9"/>
  <c r="AB1970" i="9"/>
  <c r="AA1970" i="9"/>
  <c r="Z1970" i="9"/>
  <c r="Y1970" i="9"/>
  <c r="X1970" i="9"/>
  <c r="W1970" i="9"/>
  <c r="V1970" i="9"/>
  <c r="U1970" i="9"/>
  <c r="T1970" i="9"/>
  <c r="S1970" i="9"/>
  <c r="O1970" i="9"/>
  <c r="AL1969" i="9"/>
  <c r="AK1969" i="9"/>
  <c r="AJ1969" i="9"/>
  <c r="AI1969" i="9"/>
  <c r="AH1969" i="9"/>
  <c r="AG1969" i="9"/>
  <c r="AF1969" i="9"/>
  <c r="AE1969" i="9"/>
  <c r="AD1969" i="9"/>
  <c r="AC1969" i="9"/>
  <c r="AB1969" i="9"/>
  <c r="AA1969" i="9"/>
  <c r="Z1969" i="9"/>
  <c r="Y1969" i="9"/>
  <c r="X1969" i="9"/>
  <c r="W1969" i="9"/>
  <c r="V1969" i="9"/>
  <c r="U1969" i="9"/>
  <c r="T1969" i="9"/>
  <c r="S1969" i="9"/>
  <c r="O1969" i="9"/>
  <c r="AL1968" i="9"/>
  <c r="AK1968" i="9"/>
  <c r="AJ1968" i="9"/>
  <c r="AI1968" i="9"/>
  <c r="AH1968" i="9"/>
  <c r="AG1968" i="9"/>
  <c r="AF1968" i="9"/>
  <c r="AE1968" i="9"/>
  <c r="AD1968" i="9"/>
  <c r="AC1968" i="9"/>
  <c r="AB1968" i="9"/>
  <c r="AA1968" i="9"/>
  <c r="Z1968" i="9"/>
  <c r="Y1968" i="9"/>
  <c r="X1968" i="9"/>
  <c r="W1968" i="9"/>
  <c r="V1968" i="9"/>
  <c r="U1968" i="9"/>
  <c r="T1968" i="9"/>
  <c r="S1968" i="9"/>
  <c r="O1968" i="9"/>
  <c r="AL1967" i="9"/>
  <c r="AK1967" i="9"/>
  <c r="AJ1967" i="9"/>
  <c r="AI1967" i="9"/>
  <c r="AH1967" i="9"/>
  <c r="AG1967" i="9"/>
  <c r="AF1967" i="9"/>
  <c r="AE1967" i="9"/>
  <c r="AD1967" i="9"/>
  <c r="AC1967" i="9"/>
  <c r="AB1967" i="9"/>
  <c r="AA1967" i="9"/>
  <c r="Z1967" i="9"/>
  <c r="Y1967" i="9"/>
  <c r="X1967" i="9"/>
  <c r="W1967" i="9"/>
  <c r="V1967" i="9"/>
  <c r="U1967" i="9"/>
  <c r="T1967" i="9"/>
  <c r="S1967" i="9"/>
  <c r="O1967" i="9"/>
  <c r="AL1966" i="9"/>
  <c r="AK1966" i="9"/>
  <c r="AJ1966" i="9"/>
  <c r="AI1966" i="9"/>
  <c r="AH1966" i="9"/>
  <c r="AG1966" i="9"/>
  <c r="AF1966" i="9"/>
  <c r="AE1966" i="9"/>
  <c r="AD1966" i="9"/>
  <c r="AT1966" i="9" s="1"/>
  <c r="AC1966" i="9"/>
  <c r="AB1966" i="9"/>
  <c r="AA1966" i="9"/>
  <c r="Z1966" i="9"/>
  <c r="Y1966" i="9"/>
  <c r="X1966" i="9"/>
  <c r="W1966" i="9"/>
  <c r="V1966" i="9"/>
  <c r="U1966" i="9"/>
  <c r="T1966" i="9"/>
  <c r="S1966" i="9"/>
  <c r="O1966" i="9"/>
  <c r="AL1965" i="9"/>
  <c r="AK1965" i="9"/>
  <c r="AJ1965" i="9"/>
  <c r="AI1965" i="9"/>
  <c r="AH1965" i="9"/>
  <c r="AG1965" i="9"/>
  <c r="AF1965" i="9"/>
  <c r="AE1965" i="9"/>
  <c r="AD1965" i="9"/>
  <c r="AC1965" i="9"/>
  <c r="AB1965" i="9"/>
  <c r="AA1965" i="9"/>
  <c r="Z1965" i="9"/>
  <c r="Y1965" i="9"/>
  <c r="X1965" i="9"/>
  <c r="W1965" i="9"/>
  <c r="V1965" i="9"/>
  <c r="U1965" i="9"/>
  <c r="T1965" i="9"/>
  <c r="S1965" i="9"/>
  <c r="O1965" i="9"/>
  <c r="AL1964" i="9"/>
  <c r="AK1964" i="9"/>
  <c r="AJ1964" i="9"/>
  <c r="AI1964" i="9"/>
  <c r="AH1964" i="9"/>
  <c r="AG1964" i="9"/>
  <c r="AF1964" i="9"/>
  <c r="AE1964" i="9"/>
  <c r="AD1964" i="9"/>
  <c r="AC1964" i="9"/>
  <c r="AB1964" i="9"/>
  <c r="AA1964" i="9"/>
  <c r="Z1964" i="9"/>
  <c r="Y1964" i="9"/>
  <c r="X1964" i="9"/>
  <c r="W1964" i="9"/>
  <c r="V1964" i="9"/>
  <c r="U1964" i="9"/>
  <c r="T1964" i="9"/>
  <c r="S1964" i="9"/>
  <c r="O1964" i="9"/>
  <c r="AL1963" i="9"/>
  <c r="AK1963" i="9"/>
  <c r="AJ1963" i="9"/>
  <c r="AI1963" i="9"/>
  <c r="AH1963" i="9"/>
  <c r="AG1963" i="9"/>
  <c r="AF1963" i="9"/>
  <c r="AE1963" i="9"/>
  <c r="AD1963" i="9"/>
  <c r="AC1963" i="9"/>
  <c r="AB1963" i="9"/>
  <c r="AA1963" i="9"/>
  <c r="Z1963" i="9"/>
  <c r="Y1963" i="9"/>
  <c r="X1963" i="9"/>
  <c r="W1963" i="9"/>
  <c r="V1963" i="9"/>
  <c r="U1963" i="9"/>
  <c r="T1963" i="9"/>
  <c r="S1963" i="9"/>
  <c r="O1963" i="9"/>
  <c r="AL1962" i="9"/>
  <c r="AK1962" i="9"/>
  <c r="AJ1962" i="9"/>
  <c r="AI1962" i="9"/>
  <c r="AH1962" i="9"/>
  <c r="AG1962" i="9"/>
  <c r="AF1962" i="9"/>
  <c r="AE1962" i="9"/>
  <c r="AD1962" i="9"/>
  <c r="AC1962" i="9"/>
  <c r="AB1962" i="9"/>
  <c r="AA1962" i="9"/>
  <c r="Z1962" i="9"/>
  <c r="Y1962" i="9"/>
  <c r="X1962" i="9"/>
  <c r="W1962" i="9"/>
  <c r="V1962" i="9"/>
  <c r="U1962" i="9"/>
  <c r="T1962" i="9"/>
  <c r="S1962" i="9"/>
  <c r="O1962" i="9"/>
  <c r="AL1961" i="9"/>
  <c r="AK1961" i="9"/>
  <c r="AJ1961" i="9"/>
  <c r="AI1961" i="9"/>
  <c r="AH1961" i="9"/>
  <c r="AG1961" i="9"/>
  <c r="AF1961" i="9"/>
  <c r="AE1961" i="9"/>
  <c r="AD1961" i="9"/>
  <c r="AC1961" i="9"/>
  <c r="AB1961" i="9"/>
  <c r="AA1961" i="9"/>
  <c r="Z1961" i="9"/>
  <c r="Y1961" i="9"/>
  <c r="X1961" i="9"/>
  <c r="W1961" i="9"/>
  <c r="V1961" i="9"/>
  <c r="U1961" i="9"/>
  <c r="T1961" i="9"/>
  <c r="S1961" i="9"/>
  <c r="O1961" i="9"/>
  <c r="AL1960" i="9"/>
  <c r="AK1960" i="9"/>
  <c r="AJ1960" i="9"/>
  <c r="AI1960" i="9"/>
  <c r="AH1960" i="9"/>
  <c r="AG1960" i="9"/>
  <c r="AF1960" i="9"/>
  <c r="AE1960" i="9"/>
  <c r="AD1960" i="9"/>
  <c r="AC1960" i="9"/>
  <c r="AB1960" i="9"/>
  <c r="AA1960" i="9"/>
  <c r="Z1960" i="9"/>
  <c r="Y1960" i="9"/>
  <c r="X1960" i="9"/>
  <c r="W1960" i="9"/>
  <c r="V1960" i="9"/>
  <c r="U1960" i="9"/>
  <c r="T1960" i="9"/>
  <c r="S1960" i="9"/>
  <c r="O1960" i="9"/>
  <c r="AL1959" i="9"/>
  <c r="AK1959" i="9"/>
  <c r="AJ1959" i="9"/>
  <c r="AI1959" i="9"/>
  <c r="AH1959" i="9"/>
  <c r="AG1959" i="9"/>
  <c r="AF1959" i="9"/>
  <c r="AE1959" i="9"/>
  <c r="AD1959" i="9"/>
  <c r="AC1959" i="9"/>
  <c r="AB1959" i="9"/>
  <c r="AA1959" i="9"/>
  <c r="Z1959" i="9"/>
  <c r="Y1959" i="9"/>
  <c r="X1959" i="9"/>
  <c r="W1959" i="9"/>
  <c r="V1959" i="9"/>
  <c r="U1959" i="9"/>
  <c r="T1959" i="9"/>
  <c r="S1959" i="9"/>
  <c r="O1959" i="9"/>
  <c r="AL1958" i="9"/>
  <c r="AK1958" i="9"/>
  <c r="AJ1958" i="9"/>
  <c r="AI1958" i="9"/>
  <c r="AH1958" i="9"/>
  <c r="AG1958" i="9"/>
  <c r="AF1958" i="9"/>
  <c r="AE1958" i="9"/>
  <c r="AD1958" i="9"/>
  <c r="AT1958" i="9" s="1"/>
  <c r="AC1958" i="9"/>
  <c r="AB1958" i="9"/>
  <c r="AA1958" i="9"/>
  <c r="Z1958" i="9"/>
  <c r="Y1958" i="9"/>
  <c r="X1958" i="9"/>
  <c r="W1958" i="9"/>
  <c r="V1958" i="9"/>
  <c r="U1958" i="9"/>
  <c r="T1958" i="9"/>
  <c r="S1958" i="9"/>
  <c r="O1958" i="9"/>
  <c r="AL1957" i="9"/>
  <c r="AK1957" i="9"/>
  <c r="AJ1957" i="9"/>
  <c r="AI1957" i="9"/>
  <c r="AH1957" i="9"/>
  <c r="AG1957" i="9"/>
  <c r="AF1957" i="9"/>
  <c r="AE1957" i="9"/>
  <c r="AD1957" i="9"/>
  <c r="AC1957" i="9"/>
  <c r="AB1957" i="9"/>
  <c r="AA1957" i="9"/>
  <c r="Z1957" i="9"/>
  <c r="Y1957" i="9"/>
  <c r="X1957" i="9"/>
  <c r="W1957" i="9"/>
  <c r="V1957" i="9"/>
  <c r="U1957" i="9"/>
  <c r="T1957" i="9"/>
  <c r="S1957" i="9"/>
  <c r="O1957" i="9"/>
  <c r="AL1956" i="9"/>
  <c r="AK1956" i="9"/>
  <c r="AJ1956" i="9"/>
  <c r="AI1956" i="9"/>
  <c r="AH1956" i="9"/>
  <c r="AG1956" i="9"/>
  <c r="AF1956" i="9"/>
  <c r="AE1956" i="9"/>
  <c r="AD1956" i="9"/>
  <c r="AC1956" i="9"/>
  <c r="AB1956" i="9"/>
  <c r="AA1956" i="9"/>
  <c r="Z1956" i="9"/>
  <c r="Y1956" i="9"/>
  <c r="X1956" i="9"/>
  <c r="W1956" i="9"/>
  <c r="V1956" i="9"/>
  <c r="U1956" i="9"/>
  <c r="T1956" i="9"/>
  <c r="S1956" i="9"/>
  <c r="O1956" i="9"/>
  <c r="AL1955" i="9"/>
  <c r="AK1955" i="9"/>
  <c r="AJ1955" i="9"/>
  <c r="AI1955" i="9"/>
  <c r="AH1955" i="9"/>
  <c r="AG1955" i="9"/>
  <c r="AF1955" i="9"/>
  <c r="AE1955" i="9"/>
  <c r="AD1955" i="9"/>
  <c r="AC1955" i="9"/>
  <c r="AB1955" i="9"/>
  <c r="AA1955" i="9"/>
  <c r="Z1955" i="9"/>
  <c r="Y1955" i="9"/>
  <c r="X1955" i="9"/>
  <c r="W1955" i="9"/>
  <c r="V1955" i="9"/>
  <c r="U1955" i="9"/>
  <c r="T1955" i="9"/>
  <c r="S1955" i="9"/>
  <c r="O1955" i="9"/>
  <c r="AL1954" i="9"/>
  <c r="AK1954" i="9"/>
  <c r="AJ1954" i="9"/>
  <c r="AI1954" i="9"/>
  <c r="AH1954" i="9"/>
  <c r="AG1954" i="9"/>
  <c r="AF1954" i="9"/>
  <c r="AE1954" i="9"/>
  <c r="AD1954" i="9"/>
  <c r="AC1954" i="9"/>
  <c r="AB1954" i="9"/>
  <c r="AA1954" i="9"/>
  <c r="Z1954" i="9"/>
  <c r="Y1954" i="9"/>
  <c r="X1954" i="9"/>
  <c r="W1954" i="9"/>
  <c r="V1954" i="9"/>
  <c r="U1954" i="9"/>
  <c r="T1954" i="9"/>
  <c r="S1954" i="9"/>
  <c r="O1954" i="9"/>
  <c r="AL1953" i="9"/>
  <c r="AK1953" i="9"/>
  <c r="AJ1953" i="9"/>
  <c r="AI1953" i="9"/>
  <c r="AH1953" i="9"/>
  <c r="AG1953" i="9"/>
  <c r="AF1953" i="9"/>
  <c r="AE1953" i="9"/>
  <c r="AD1953" i="9"/>
  <c r="AC1953" i="9"/>
  <c r="AB1953" i="9"/>
  <c r="AA1953" i="9"/>
  <c r="Z1953" i="9"/>
  <c r="Y1953" i="9"/>
  <c r="X1953" i="9"/>
  <c r="W1953" i="9"/>
  <c r="V1953" i="9"/>
  <c r="U1953" i="9"/>
  <c r="T1953" i="9"/>
  <c r="S1953" i="9"/>
  <c r="O1953" i="9"/>
  <c r="AL1952" i="9"/>
  <c r="AK1952" i="9"/>
  <c r="AJ1952" i="9"/>
  <c r="AI1952" i="9"/>
  <c r="AH1952" i="9"/>
  <c r="AG1952" i="9"/>
  <c r="AF1952" i="9"/>
  <c r="AE1952" i="9"/>
  <c r="AD1952" i="9"/>
  <c r="AC1952" i="9"/>
  <c r="AB1952" i="9"/>
  <c r="AA1952" i="9"/>
  <c r="Z1952" i="9"/>
  <c r="Y1952" i="9"/>
  <c r="X1952" i="9"/>
  <c r="W1952" i="9"/>
  <c r="V1952" i="9"/>
  <c r="U1952" i="9"/>
  <c r="T1952" i="9"/>
  <c r="S1952" i="9"/>
  <c r="O1952" i="9"/>
  <c r="AL1951" i="9"/>
  <c r="AK1951" i="9"/>
  <c r="AJ1951" i="9"/>
  <c r="AI1951" i="9"/>
  <c r="AH1951" i="9"/>
  <c r="AG1951" i="9"/>
  <c r="AF1951" i="9"/>
  <c r="AE1951" i="9"/>
  <c r="AD1951" i="9"/>
  <c r="AC1951" i="9"/>
  <c r="AB1951" i="9"/>
  <c r="AA1951" i="9"/>
  <c r="Z1951" i="9"/>
  <c r="Y1951" i="9"/>
  <c r="X1951" i="9"/>
  <c r="W1951" i="9"/>
  <c r="V1951" i="9"/>
  <c r="U1951" i="9"/>
  <c r="T1951" i="9"/>
  <c r="S1951" i="9"/>
  <c r="O1951" i="9"/>
  <c r="AL1950" i="9"/>
  <c r="AK1950" i="9"/>
  <c r="AJ1950" i="9"/>
  <c r="AI1950" i="9"/>
  <c r="AH1950" i="9"/>
  <c r="AG1950" i="9"/>
  <c r="AF1950" i="9"/>
  <c r="AE1950" i="9"/>
  <c r="AD1950" i="9"/>
  <c r="AT1950" i="9" s="1"/>
  <c r="AC1950" i="9"/>
  <c r="AB1950" i="9"/>
  <c r="AA1950" i="9"/>
  <c r="Z1950" i="9"/>
  <c r="Y1950" i="9"/>
  <c r="X1950" i="9"/>
  <c r="W1950" i="9"/>
  <c r="V1950" i="9"/>
  <c r="U1950" i="9"/>
  <c r="T1950" i="9"/>
  <c r="S1950" i="9"/>
  <c r="O1950" i="9"/>
  <c r="AL1949" i="9"/>
  <c r="AK1949" i="9"/>
  <c r="AJ1949" i="9"/>
  <c r="AI1949" i="9"/>
  <c r="AH1949" i="9"/>
  <c r="AG1949" i="9"/>
  <c r="AF1949" i="9"/>
  <c r="AE1949" i="9"/>
  <c r="AD1949" i="9"/>
  <c r="AC1949" i="9"/>
  <c r="AB1949" i="9"/>
  <c r="AA1949" i="9"/>
  <c r="Z1949" i="9"/>
  <c r="Y1949" i="9"/>
  <c r="X1949" i="9"/>
  <c r="W1949" i="9"/>
  <c r="V1949" i="9"/>
  <c r="U1949" i="9"/>
  <c r="T1949" i="9"/>
  <c r="S1949" i="9"/>
  <c r="O1949" i="9"/>
  <c r="AL1948" i="9"/>
  <c r="AK1948" i="9"/>
  <c r="AJ1948" i="9"/>
  <c r="AI1948" i="9"/>
  <c r="AH1948" i="9"/>
  <c r="AG1948" i="9"/>
  <c r="AF1948" i="9"/>
  <c r="AE1948" i="9"/>
  <c r="AD1948" i="9"/>
  <c r="AC1948" i="9"/>
  <c r="AB1948" i="9"/>
  <c r="AA1948" i="9"/>
  <c r="Z1948" i="9"/>
  <c r="Y1948" i="9"/>
  <c r="X1948" i="9"/>
  <c r="W1948" i="9"/>
  <c r="V1948" i="9"/>
  <c r="U1948" i="9"/>
  <c r="T1948" i="9"/>
  <c r="S1948" i="9"/>
  <c r="O1948" i="9"/>
  <c r="AL1947" i="9"/>
  <c r="AK1947" i="9"/>
  <c r="AJ1947" i="9"/>
  <c r="AI1947" i="9"/>
  <c r="AH1947" i="9"/>
  <c r="AG1947" i="9"/>
  <c r="AF1947" i="9"/>
  <c r="AE1947" i="9"/>
  <c r="AD1947" i="9"/>
  <c r="AC1947" i="9"/>
  <c r="AB1947" i="9"/>
  <c r="AA1947" i="9"/>
  <c r="Z1947" i="9"/>
  <c r="Y1947" i="9"/>
  <c r="X1947" i="9"/>
  <c r="W1947" i="9"/>
  <c r="V1947" i="9"/>
  <c r="U1947" i="9"/>
  <c r="T1947" i="9"/>
  <c r="S1947" i="9"/>
  <c r="O1947" i="9"/>
  <c r="AL1946" i="9"/>
  <c r="AK1946" i="9"/>
  <c r="AJ1946" i="9"/>
  <c r="AI1946" i="9"/>
  <c r="AH1946" i="9"/>
  <c r="AG1946" i="9"/>
  <c r="AF1946" i="9"/>
  <c r="AE1946" i="9"/>
  <c r="AD1946" i="9"/>
  <c r="AC1946" i="9"/>
  <c r="AB1946" i="9"/>
  <c r="AA1946" i="9"/>
  <c r="Z1946" i="9"/>
  <c r="Y1946" i="9"/>
  <c r="X1946" i="9"/>
  <c r="W1946" i="9"/>
  <c r="V1946" i="9"/>
  <c r="U1946" i="9"/>
  <c r="T1946" i="9"/>
  <c r="S1946" i="9"/>
  <c r="O1946" i="9"/>
  <c r="AL1945" i="9"/>
  <c r="AK1945" i="9"/>
  <c r="AJ1945" i="9"/>
  <c r="AI1945" i="9"/>
  <c r="AH1945" i="9"/>
  <c r="AG1945" i="9"/>
  <c r="AF1945" i="9"/>
  <c r="AE1945" i="9"/>
  <c r="AD1945" i="9"/>
  <c r="AC1945" i="9"/>
  <c r="AB1945" i="9"/>
  <c r="AA1945" i="9"/>
  <c r="Z1945" i="9"/>
  <c r="Y1945" i="9"/>
  <c r="X1945" i="9"/>
  <c r="W1945" i="9"/>
  <c r="V1945" i="9"/>
  <c r="U1945" i="9"/>
  <c r="T1945" i="9"/>
  <c r="S1945" i="9"/>
  <c r="O1945" i="9"/>
  <c r="AL1944" i="9"/>
  <c r="AK1944" i="9"/>
  <c r="AJ1944" i="9"/>
  <c r="AI1944" i="9"/>
  <c r="AH1944" i="9"/>
  <c r="AG1944" i="9"/>
  <c r="AF1944" i="9"/>
  <c r="AE1944" i="9"/>
  <c r="AD1944" i="9"/>
  <c r="AC1944" i="9"/>
  <c r="AB1944" i="9"/>
  <c r="AA1944" i="9"/>
  <c r="Z1944" i="9"/>
  <c r="Y1944" i="9"/>
  <c r="X1944" i="9"/>
  <c r="W1944" i="9"/>
  <c r="V1944" i="9"/>
  <c r="U1944" i="9"/>
  <c r="T1944" i="9"/>
  <c r="S1944" i="9"/>
  <c r="O1944" i="9"/>
  <c r="AL1943" i="9"/>
  <c r="AK1943" i="9"/>
  <c r="AJ1943" i="9"/>
  <c r="AI1943" i="9"/>
  <c r="AH1943" i="9"/>
  <c r="AG1943" i="9"/>
  <c r="AF1943" i="9"/>
  <c r="AE1943" i="9"/>
  <c r="AD1943" i="9"/>
  <c r="AC1943" i="9"/>
  <c r="AB1943" i="9"/>
  <c r="AA1943" i="9"/>
  <c r="Z1943" i="9"/>
  <c r="Y1943" i="9"/>
  <c r="X1943" i="9"/>
  <c r="W1943" i="9"/>
  <c r="V1943" i="9"/>
  <c r="U1943" i="9"/>
  <c r="T1943" i="9"/>
  <c r="S1943" i="9"/>
  <c r="O1943" i="9"/>
  <c r="AL1942" i="9"/>
  <c r="AK1942" i="9"/>
  <c r="AJ1942" i="9"/>
  <c r="AI1942" i="9"/>
  <c r="AH1942" i="9"/>
  <c r="AG1942" i="9"/>
  <c r="AF1942" i="9"/>
  <c r="AE1942" i="9"/>
  <c r="AD1942" i="9"/>
  <c r="AT1942" i="9" s="1"/>
  <c r="AC1942" i="9"/>
  <c r="AB1942" i="9"/>
  <c r="AA1942" i="9"/>
  <c r="Z1942" i="9"/>
  <c r="Y1942" i="9"/>
  <c r="X1942" i="9"/>
  <c r="W1942" i="9"/>
  <c r="V1942" i="9"/>
  <c r="U1942" i="9"/>
  <c r="T1942" i="9"/>
  <c r="S1942" i="9"/>
  <c r="O1942" i="9"/>
  <c r="AL1941" i="9"/>
  <c r="AK1941" i="9"/>
  <c r="AJ1941" i="9"/>
  <c r="AI1941" i="9"/>
  <c r="AH1941" i="9"/>
  <c r="AG1941" i="9"/>
  <c r="AF1941" i="9"/>
  <c r="AE1941" i="9"/>
  <c r="AD1941" i="9"/>
  <c r="AC1941" i="9"/>
  <c r="AB1941" i="9"/>
  <c r="AA1941" i="9"/>
  <c r="Z1941" i="9"/>
  <c r="Y1941" i="9"/>
  <c r="X1941" i="9"/>
  <c r="W1941" i="9"/>
  <c r="V1941" i="9"/>
  <c r="U1941" i="9"/>
  <c r="T1941" i="9"/>
  <c r="S1941" i="9"/>
  <c r="O1941" i="9"/>
  <c r="AL1940" i="9"/>
  <c r="AK1940" i="9"/>
  <c r="AJ1940" i="9"/>
  <c r="AI1940" i="9"/>
  <c r="AH1940" i="9"/>
  <c r="AG1940" i="9"/>
  <c r="AF1940" i="9"/>
  <c r="AE1940" i="9"/>
  <c r="AD1940" i="9"/>
  <c r="AC1940" i="9"/>
  <c r="AB1940" i="9"/>
  <c r="AA1940" i="9"/>
  <c r="Z1940" i="9"/>
  <c r="Y1940" i="9"/>
  <c r="X1940" i="9"/>
  <c r="W1940" i="9"/>
  <c r="V1940" i="9"/>
  <c r="U1940" i="9"/>
  <c r="T1940" i="9"/>
  <c r="S1940" i="9"/>
  <c r="O1940" i="9"/>
  <c r="AL1939" i="9"/>
  <c r="AK1939" i="9"/>
  <c r="AJ1939" i="9"/>
  <c r="AI1939" i="9"/>
  <c r="AH1939" i="9"/>
  <c r="AG1939" i="9"/>
  <c r="AF1939" i="9"/>
  <c r="AE1939" i="9"/>
  <c r="AD1939" i="9"/>
  <c r="AC1939" i="9"/>
  <c r="AB1939" i="9"/>
  <c r="AA1939" i="9"/>
  <c r="Z1939" i="9"/>
  <c r="Y1939" i="9"/>
  <c r="X1939" i="9"/>
  <c r="W1939" i="9"/>
  <c r="V1939" i="9"/>
  <c r="U1939" i="9"/>
  <c r="T1939" i="9"/>
  <c r="S1939" i="9"/>
  <c r="O1939" i="9"/>
  <c r="AL1938" i="9"/>
  <c r="AK1938" i="9"/>
  <c r="AJ1938" i="9"/>
  <c r="AI1938" i="9"/>
  <c r="AH1938" i="9"/>
  <c r="AG1938" i="9"/>
  <c r="AF1938" i="9"/>
  <c r="AE1938" i="9"/>
  <c r="AD1938" i="9"/>
  <c r="AC1938" i="9"/>
  <c r="AB1938" i="9"/>
  <c r="AA1938" i="9"/>
  <c r="Z1938" i="9"/>
  <c r="Y1938" i="9"/>
  <c r="X1938" i="9"/>
  <c r="W1938" i="9"/>
  <c r="V1938" i="9"/>
  <c r="U1938" i="9"/>
  <c r="T1938" i="9"/>
  <c r="S1938" i="9"/>
  <c r="O1938" i="9"/>
  <c r="AL1937" i="9"/>
  <c r="AK1937" i="9"/>
  <c r="AJ1937" i="9"/>
  <c r="AI1937" i="9"/>
  <c r="AH1937" i="9"/>
  <c r="AG1937" i="9"/>
  <c r="AF1937" i="9"/>
  <c r="AE1937" i="9"/>
  <c r="AD1937" i="9"/>
  <c r="AC1937" i="9"/>
  <c r="AB1937" i="9"/>
  <c r="AA1937" i="9"/>
  <c r="Z1937" i="9"/>
  <c r="Y1937" i="9"/>
  <c r="X1937" i="9"/>
  <c r="W1937" i="9"/>
  <c r="V1937" i="9"/>
  <c r="U1937" i="9"/>
  <c r="T1937" i="9"/>
  <c r="S1937" i="9"/>
  <c r="O1937" i="9"/>
  <c r="AL1936" i="9"/>
  <c r="AK1936" i="9"/>
  <c r="AJ1936" i="9"/>
  <c r="AI1936" i="9"/>
  <c r="AH1936" i="9"/>
  <c r="AG1936" i="9"/>
  <c r="AF1936" i="9"/>
  <c r="AE1936" i="9"/>
  <c r="AD1936" i="9"/>
  <c r="AC1936" i="9"/>
  <c r="AB1936" i="9"/>
  <c r="AA1936" i="9"/>
  <c r="Z1936" i="9"/>
  <c r="Y1936" i="9"/>
  <c r="X1936" i="9"/>
  <c r="W1936" i="9"/>
  <c r="V1936" i="9"/>
  <c r="U1936" i="9"/>
  <c r="T1936" i="9"/>
  <c r="S1936" i="9"/>
  <c r="O1936" i="9"/>
  <c r="AL1935" i="9"/>
  <c r="AK1935" i="9"/>
  <c r="AJ1935" i="9"/>
  <c r="AI1935" i="9"/>
  <c r="AH1935" i="9"/>
  <c r="AG1935" i="9"/>
  <c r="AF1935" i="9"/>
  <c r="AE1935" i="9"/>
  <c r="AD1935" i="9"/>
  <c r="AC1935" i="9"/>
  <c r="AB1935" i="9"/>
  <c r="AA1935" i="9"/>
  <c r="Z1935" i="9"/>
  <c r="Y1935" i="9"/>
  <c r="X1935" i="9"/>
  <c r="W1935" i="9"/>
  <c r="V1935" i="9"/>
  <c r="U1935" i="9"/>
  <c r="T1935" i="9"/>
  <c r="S1935" i="9"/>
  <c r="O1935" i="9"/>
  <c r="AL1934" i="9"/>
  <c r="AK1934" i="9"/>
  <c r="AJ1934" i="9"/>
  <c r="AI1934" i="9"/>
  <c r="AH1934" i="9"/>
  <c r="AG1934" i="9"/>
  <c r="AF1934" i="9"/>
  <c r="AE1934" i="9"/>
  <c r="AD1934" i="9"/>
  <c r="AT1934" i="9" s="1"/>
  <c r="AC1934" i="9"/>
  <c r="AB1934" i="9"/>
  <c r="AA1934" i="9"/>
  <c r="Z1934" i="9"/>
  <c r="Y1934" i="9"/>
  <c r="X1934" i="9"/>
  <c r="W1934" i="9"/>
  <c r="V1934" i="9"/>
  <c r="U1934" i="9"/>
  <c r="T1934" i="9"/>
  <c r="S1934" i="9"/>
  <c r="O1934" i="9"/>
  <c r="AL1933" i="9"/>
  <c r="AK1933" i="9"/>
  <c r="AJ1933" i="9"/>
  <c r="AI1933" i="9"/>
  <c r="AH1933" i="9"/>
  <c r="AG1933" i="9"/>
  <c r="AF1933" i="9"/>
  <c r="AE1933" i="9"/>
  <c r="AD1933" i="9"/>
  <c r="AC1933" i="9"/>
  <c r="AB1933" i="9"/>
  <c r="AA1933" i="9"/>
  <c r="Z1933" i="9"/>
  <c r="Y1933" i="9"/>
  <c r="X1933" i="9"/>
  <c r="W1933" i="9"/>
  <c r="V1933" i="9"/>
  <c r="U1933" i="9"/>
  <c r="T1933" i="9"/>
  <c r="S1933" i="9"/>
  <c r="O1933" i="9"/>
  <c r="AL1932" i="9"/>
  <c r="AK1932" i="9"/>
  <c r="AJ1932" i="9"/>
  <c r="AI1932" i="9"/>
  <c r="AH1932" i="9"/>
  <c r="AG1932" i="9"/>
  <c r="AF1932" i="9"/>
  <c r="AE1932" i="9"/>
  <c r="AD1932" i="9"/>
  <c r="AC1932" i="9"/>
  <c r="AB1932" i="9"/>
  <c r="AA1932" i="9"/>
  <c r="Z1932" i="9"/>
  <c r="Y1932" i="9"/>
  <c r="X1932" i="9"/>
  <c r="W1932" i="9"/>
  <c r="V1932" i="9"/>
  <c r="U1932" i="9"/>
  <c r="T1932" i="9"/>
  <c r="S1932" i="9"/>
  <c r="O1932" i="9"/>
  <c r="AL1931" i="9"/>
  <c r="AK1931" i="9"/>
  <c r="AJ1931" i="9"/>
  <c r="AI1931" i="9"/>
  <c r="AH1931" i="9"/>
  <c r="AG1931" i="9"/>
  <c r="AF1931" i="9"/>
  <c r="AE1931" i="9"/>
  <c r="AD1931" i="9"/>
  <c r="AC1931" i="9"/>
  <c r="AB1931" i="9"/>
  <c r="AA1931" i="9"/>
  <c r="Z1931" i="9"/>
  <c r="Y1931" i="9"/>
  <c r="X1931" i="9"/>
  <c r="W1931" i="9"/>
  <c r="V1931" i="9"/>
  <c r="U1931" i="9"/>
  <c r="T1931" i="9"/>
  <c r="S1931" i="9"/>
  <c r="O1931" i="9"/>
  <c r="AL1930" i="9"/>
  <c r="AK1930" i="9"/>
  <c r="AJ1930" i="9"/>
  <c r="AI1930" i="9"/>
  <c r="AH1930" i="9"/>
  <c r="AG1930" i="9"/>
  <c r="AF1930" i="9"/>
  <c r="AE1930" i="9"/>
  <c r="AD1930" i="9"/>
  <c r="AC1930" i="9"/>
  <c r="AB1930" i="9"/>
  <c r="AA1930" i="9"/>
  <c r="Z1930" i="9"/>
  <c r="Y1930" i="9"/>
  <c r="X1930" i="9"/>
  <c r="W1930" i="9"/>
  <c r="V1930" i="9"/>
  <c r="U1930" i="9"/>
  <c r="T1930" i="9"/>
  <c r="S1930" i="9"/>
  <c r="O1930" i="9"/>
  <c r="AL1929" i="9"/>
  <c r="AK1929" i="9"/>
  <c r="AJ1929" i="9"/>
  <c r="AI1929" i="9"/>
  <c r="AH1929" i="9"/>
  <c r="AG1929" i="9"/>
  <c r="AF1929" i="9"/>
  <c r="AE1929" i="9"/>
  <c r="AD1929" i="9"/>
  <c r="AC1929" i="9"/>
  <c r="AB1929" i="9"/>
  <c r="AA1929" i="9"/>
  <c r="Z1929" i="9"/>
  <c r="Y1929" i="9"/>
  <c r="X1929" i="9"/>
  <c r="W1929" i="9"/>
  <c r="V1929" i="9"/>
  <c r="U1929" i="9"/>
  <c r="T1929" i="9"/>
  <c r="S1929" i="9"/>
  <c r="O1929" i="9"/>
  <c r="AL1928" i="9"/>
  <c r="AK1928" i="9"/>
  <c r="AJ1928" i="9"/>
  <c r="AI1928" i="9"/>
  <c r="AH1928" i="9"/>
  <c r="AG1928" i="9"/>
  <c r="AF1928" i="9"/>
  <c r="AE1928" i="9"/>
  <c r="AD1928" i="9"/>
  <c r="AC1928" i="9"/>
  <c r="AB1928" i="9"/>
  <c r="AA1928" i="9"/>
  <c r="Z1928" i="9"/>
  <c r="Y1928" i="9"/>
  <c r="X1928" i="9"/>
  <c r="W1928" i="9"/>
  <c r="V1928" i="9"/>
  <c r="U1928" i="9"/>
  <c r="T1928" i="9"/>
  <c r="S1928" i="9"/>
  <c r="O1928" i="9"/>
  <c r="AL1927" i="9"/>
  <c r="AK1927" i="9"/>
  <c r="AJ1927" i="9"/>
  <c r="AI1927" i="9"/>
  <c r="AH1927" i="9"/>
  <c r="AG1927" i="9"/>
  <c r="AF1927" i="9"/>
  <c r="AE1927" i="9"/>
  <c r="AD1927" i="9"/>
  <c r="AC1927" i="9"/>
  <c r="AB1927" i="9"/>
  <c r="AA1927" i="9"/>
  <c r="Z1927" i="9"/>
  <c r="Y1927" i="9"/>
  <c r="X1927" i="9"/>
  <c r="W1927" i="9"/>
  <c r="V1927" i="9"/>
  <c r="U1927" i="9"/>
  <c r="T1927" i="9"/>
  <c r="S1927" i="9"/>
  <c r="O1927" i="9"/>
  <c r="AL1926" i="9"/>
  <c r="AK1926" i="9"/>
  <c r="AJ1926" i="9"/>
  <c r="AI1926" i="9"/>
  <c r="AH1926" i="9"/>
  <c r="AG1926" i="9"/>
  <c r="AF1926" i="9"/>
  <c r="AE1926" i="9"/>
  <c r="AD1926" i="9"/>
  <c r="AT1926" i="9" s="1"/>
  <c r="AC1926" i="9"/>
  <c r="AB1926" i="9"/>
  <c r="AA1926" i="9"/>
  <c r="Z1926" i="9"/>
  <c r="Y1926" i="9"/>
  <c r="X1926" i="9"/>
  <c r="W1926" i="9"/>
  <c r="V1926" i="9"/>
  <c r="U1926" i="9"/>
  <c r="T1926" i="9"/>
  <c r="S1926" i="9"/>
  <c r="O1926" i="9"/>
  <c r="AL1925" i="9"/>
  <c r="AK1925" i="9"/>
  <c r="AJ1925" i="9"/>
  <c r="AI1925" i="9"/>
  <c r="AH1925" i="9"/>
  <c r="AG1925" i="9"/>
  <c r="AF1925" i="9"/>
  <c r="AE1925" i="9"/>
  <c r="AD1925" i="9"/>
  <c r="AC1925" i="9"/>
  <c r="AB1925" i="9"/>
  <c r="AA1925" i="9"/>
  <c r="Z1925" i="9"/>
  <c r="Y1925" i="9"/>
  <c r="X1925" i="9"/>
  <c r="W1925" i="9"/>
  <c r="V1925" i="9"/>
  <c r="U1925" i="9"/>
  <c r="T1925" i="9"/>
  <c r="S1925" i="9"/>
  <c r="O1925" i="9"/>
  <c r="AL1924" i="9"/>
  <c r="AK1924" i="9"/>
  <c r="AJ1924" i="9"/>
  <c r="AI1924" i="9"/>
  <c r="AH1924" i="9"/>
  <c r="AG1924" i="9"/>
  <c r="AF1924" i="9"/>
  <c r="AE1924" i="9"/>
  <c r="AD1924" i="9"/>
  <c r="AC1924" i="9"/>
  <c r="AB1924" i="9"/>
  <c r="AA1924" i="9"/>
  <c r="Z1924" i="9"/>
  <c r="Y1924" i="9"/>
  <c r="X1924" i="9"/>
  <c r="W1924" i="9"/>
  <c r="V1924" i="9"/>
  <c r="U1924" i="9"/>
  <c r="T1924" i="9"/>
  <c r="S1924" i="9"/>
  <c r="O1924" i="9"/>
  <c r="AL1923" i="9"/>
  <c r="AK1923" i="9"/>
  <c r="AJ1923" i="9"/>
  <c r="AI1923" i="9"/>
  <c r="AH1923" i="9"/>
  <c r="AG1923" i="9"/>
  <c r="AF1923" i="9"/>
  <c r="AE1923" i="9"/>
  <c r="AD1923" i="9"/>
  <c r="AC1923" i="9"/>
  <c r="AB1923" i="9"/>
  <c r="AA1923" i="9"/>
  <c r="Z1923" i="9"/>
  <c r="Y1923" i="9"/>
  <c r="X1923" i="9"/>
  <c r="W1923" i="9"/>
  <c r="V1923" i="9"/>
  <c r="U1923" i="9"/>
  <c r="T1923" i="9"/>
  <c r="S1923" i="9"/>
  <c r="O1923" i="9"/>
  <c r="AL1922" i="9"/>
  <c r="AK1922" i="9"/>
  <c r="AJ1922" i="9"/>
  <c r="AI1922" i="9"/>
  <c r="AH1922" i="9"/>
  <c r="AG1922" i="9"/>
  <c r="AF1922" i="9"/>
  <c r="AE1922" i="9"/>
  <c r="AD1922" i="9"/>
  <c r="AC1922" i="9"/>
  <c r="AB1922" i="9"/>
  <c r="AA1922" i="9"/>
  <c r="Z1922" i="9"/>
  <c r="Y1922" i="9"/>
  <c r="X1922" i="9"/>
  <c r="W1922" i="9"/>
  <c r="V1922" i="9"/>
  <c r="U1922" i="9"/>
  <c r="T1922" i="9"/>
  <c r="S1922" i="9"/>
  <c r="O1922" i="9"/>
  <c r="AL1921" i="9"/>
  <c r="AK1921" i="9"/>
  <c r="AJ1921" i="9"/>
  <c r="AI1921" i="9"/>
  <c r="AH1921" i="9"/>
  <c r="AG1921" i="9"/>
  <c r="AF1921" i="9"/>
  <c r="AE1921" i="9"/>
  <c r="AD1921" i="9"/>
  <c r="AC1921" i="9"/>
  <c r="AB1921" i="9"/>
  <c r="AA1921" i="9"/>
  <c r="Z1921" i="9"/>
  <c r="Y1921" i="9"/>
  <c r="X1921" i="9"/>
  <c r="W1921" i="9"/>
  <c r="V1921" i="9"/>
  <c r="U1921" i="9"/>
  <c r="T1921" i="9"/>
  <c r="S1921" i="9"/>
  <c r="O1921" i="9"/>
  <c r="AL1920" i="9"/>
  <c r="AK1920" i="9"/>
  <c r="AJ1920" i="9"/>
  <c r="AI1920" i="9"/>
  <c r="AH1920" i="9"/>
  <c r="AG1920" i="9"/>
  <c r="AF1920" i="9"/>
  <c r="AE1920" i="9"/>
  <c r="AD1920" i="9"/>
  <c r="AC1920" i="9"/>
  <c r="AB1920" i="9"/>
  <c r="AA1920" i="9"/>
  <c r="Z1920" i="9"/>
  <c r="Y1920" i="9"/>
  <c r="X1920" i="9"/>
  <c r="W1920" i="9"/>
  <c r="V1920" i="9"/>
  <c r="U1920" i="9"/>
  <c r="T1920" i="9"/>
  <c r="S1920" i="9"/>
  <c r="O1920" i="9"/>
  <c r="AL1919" i="9"/>
  <c r="AK1919" i="9"/>
  <c r="AJ1919" i="9"/>
  <c r="AI1919" i="9"/>
  <c r="AH1919" i="9"/>
  <c r="AG1919" i="9"/>
  <c r="AF1919" i="9"/>
  <c r="AE1919" i="9"/>
  <c r="AD1919" i="9"/>
  <c r="AC1919" i="9"/>
  <c r="AB1919" i="9"/>
  <c r="AA1919" i="9"/>
  <c r="Z1919" i="9"/>
  <c r="Y1919" i="9"/>
  <c r="X1919" i="9"/>
  <c r="W1919" i="9"/>
  <c r="V1919" i="9"/>
  <c r="U1919" i="9"/>
  <c r="T1919" i="9"/>
  <c r="S1919" i="9"/>
  <c r="O1919" i="9"/>
  <c r="AL1918" i="9"/>
  <c r="AK1918" i="9"/>
  <c r="AJ1918" i="9"/>
  <c r="AI1918" i="9"/>
  <c r="AH1918" i="9"/>
  <c r="AG1918" i="9"/>
  <c r="AF1918" i="9"/>
  <c r="AE1918" i="9"/>
  <c r="AD1918" i="9"/>
  <c r="AT1918" i="9" s="1"/>
  <c r="AC1918" i="9"/>
  <c r="AB1918" i="9"/>
  <c r="AA1918" i="9"/>
  <c r="Z1918" i="9"/>
  <c r="Y1918" i="9"/>
  <c r="X1918" i="9"/>
  <c r="W1918" i="9"/>
  <c r="V1918" i="9"/>
  <c r="U1918" i="9"/>
  <c r="T1918" i="9"/>
  <c r="S1918" i="9"/>
  <c r="O1918" i="9"/>
  <c r="AL1917" i="9"/>
  <c r="AK1917" i="9"/>
  <c r="AJ1917" i="9"/>
  <c r="AI1917" i="9"/>
  <c r="AH1917" i="9"/>
  <c r="AG1917" i="9"/>
  <c r="AF1917" i="9"/>
  <c r="AE1917" i="9"/>
  <c r="AD1917" i="9"/>
  <c r="AC1917" i="9"/>
  <c r="AB1917" i="9"/>
  <c r="AA1917" i="9"/>
  <c r="Z1917" i="9"/>
  <c r="Y1917" i="9"/>
  <c r="X1917" i="9"/>
  <c r="W1917" i="9"/>
  <c r="V1917" i="9"/>
  <c r="U1917" i="9"/>
  <c r="T1917" i="9"/>
  <c r="S1917" i="9"/>
  <c r="O1917" i="9"/>
  <c r="AL1916" i="9"/>
  <c r="AK1916" i="9"/>
  <c r="AJ1916" i="9"/>
  <c r="AI1916" i="9"/>
  <c r="AH1916" i="9"/>
  <c r="AG1916" i="9"/>
  <c r="AF1916" i="9"/>
  <c r="AE1916" i="9"/>
  <c r="AD1916" i="9"/>
  <c r="AC1916" i="9"/>
  <c r="AB1916" i="9"/>
  <c r="AA1916" i="9"/>
  <c r="Z1916" i="9"/>
  <c r="Y1916" i="9"/>
  <c r="X1916" i="9"/>
  <c r="W1916" i="9"/>
  <c r="V1916" i="9"/>
  <c r="U1916" i="9"/>
  <c r="T1916" i="9"/>
  <c r="S1916" i="9"/>
  <c r="O1916" i="9"/>
  <c r="AL1915" i="9"/>
  <c r="AK1915" i="9"/>
  <c r="AJ1915" i="9"/>
  <c r="AI1915" i="9"/>
  <c r="AH1915" i="9"/>
  <c r="AG1915" i="9"/>
  <c r="AF1915" i="9"/>
  <c r="AE1915" i="9"/>
  <c r="AD1915" i="9"/>
  <c r="AC1915" i="9"/>
  <c r="AB1915" i="9"/>
  <c r="AA1915" i="9"/>
  <c r="Z1915" i="9"/>
  <c r="Y1915" i="9"/>
  <c r="X1915" i="9"/>
  <c r="W1915" i="9"/>
  <c r="V1915" i="9"/>
  <c r="U1915" i="9"/>
  <c r="T1915" i="9"/>
  <c r="S1915" i="9"/>
  <c r="O1915" i="9"/>
  <c r="AL1914" i="9"/>
  <c r="AK1914" i="9"/>
  <c r="AJ1914" i="9"/>
  <c r="AI1914" i="9"/>
  <c r="AH1914" i="9"/>
  <c r="AG1914" i="9"/>
  <c r="AF1914" i="9"/>
  <c r="AE1914" i="9"/>
  <c r="AD1914" i="9"/>
  <c r="AC1914" i="9"/>
  <c r="AB1914" i="9"/>
  <c r="AA1914" i="9"/>
  <c r="Z1914" i="9"/>
  <c r="Y1914" i="9"/>
  <c r="X1914" i="9"/>
  <c r="W1914" i="9"/>
  <c r="V1914" i="9"/>
  <c r="U1914" i="9"/>
  <c r="T1914" i="9"/>
  <c r="S1914" i="9"/>
  <c r="O1914" i="9"/>
  <c r="AL1913" i="9"/>
  <c r="AK1913" i="9"/>
  <c r="AJ1913" i="9"/>
  <c r="AI1913" i="9"/>
  <c r="AH1913" i="9"/>
  <c r="AG1913" i="9"/>
  <c r="AF1913" i="9"/>
  <c r="AE1913" i="9"/>
  <c r="AD1913" i="9"/>
  <c r="AC1913" i="9"/>
  <c r="AB1913" i="9"/>
  <c r="AA1913" i="9"/>
  <c r="Z1913" i="9"/>
  <c r="Y1913" i="9"/>
  <c r="X1913" i="9"/>
  <c r="W1913" i="9"/>
  <c r="V1913" i="9"/>
  <c r="U1913" i="9"/>
  <c r="T1913" i="9"/>
  <c r="S1913" i="9"/>
  <c r="O1913" i="9"/>
  <c r="AL1912" i="9"/>
  <c r="AK1912" i="9"/>
  <c r="AJ1912" i="9"/>
  <c r="AI1912" i="9"/>
  <c r="AH1912" i="9"/>
  <c r="AG1912" i="9"/>
  <c r="AF1912" i="9"/>
  <c r="AE1912" i="9"/>
  <c r="AD1912" i="9"/>
  <c r="AT1912" i="9" s="1"/>
  <c r="AC1912" i="9"/>
  <c r="AB1912" i="9"/>
  <c r="AA1912" i="9"/>
  <c r="Z1912" i="9"/>
  <c r="Y1912" i="9"/>
  <c r="X1912" i="9"/>
  <c r="W1912" i="9"/>
  <c r="V1912" i="9"/>
  <c r="U1912" i="9"/>
  <c r="T1912" i="9"/>
  <c r="S1912" i="9"/>
  <c r="O1912" i="9"/>
  <c r="AL1911" i="9"/>
  <c r="AK1911" i="9"/>
  <c r="AJ1911" i="9"/>
  <c r="AI1911" i="9"/>
  <c r="AH1911" i="9"/>
  <c r="AG1911" i="9"/>
  <c r="AF1911" i="9"/>
  <c r="AE1911" i="9"/>
  <c r="AD1911" i="9"/>
  <c r="AC1911" i="9"/>
  <c r="AB1911" i="9"/>
  <c r="AA1911" i="9"/>
  <c r="Z1911" i="9"/>
  <c r="Y1911" i="9"/>
  <c r="X1911" i="9"/>
  <c r="W1911" i="9"/>
  <c r="V1911" i="9"/>
  <c r="U1911" i="9"/>
  <c r="T1911" i="9"/>
  <c r="S1911" i="9"/>
  <c r="O1911" i="9"/>
  <c r="AL1910" i="9"/>
  <c r="AK1910" i="9"/>
  <c r="AJ1910" i="9"/>
  <c r="AI1910" i="9"/>
  <c r="AH1910" i="9"/>
  <c r="AG1910" i="9"/>
  <c r="AF1910" i="9"/>
  <c r="AE1910" i="9"/>
  <c r="AD1910" i="9"/>
  <c r="AT1910" i="9" s="1"/>
  <c r="AC1910" i="9"/>
  <c r="AB1910" i="9"/>
  <c r="AA1910" i="9"/>
  <c r="Z1910" i="9"/>
  <c r="Y1910" i="9"/>
  <c r="X1910" i="9"/>
  <c r="W1910" i="9"/>
  <c r="V1910" i="9"/>
  <c r="U1910" i="9"/>
  <c r="T1910" i="9"/>
  <c r="S1910" i="9"/>
  <c r="O1910" i="9"/>
  <c r="AL1909" i="9"/>
  <c r="AK1909" i="9"/>
  <c r="AJ1909" i="9"/>
  <c r="AI1909" i="9"/>
  <c r="AH1909" i="9"/>
  <c r="AG1909" i="9"/>
  <c r="AF1909" i="9"/>
  <c r="AE1909" i="9"/>
  <c r="AD1909" i="9"/>
  <c r="AC1909" i="9"/>
  <c r="AB1909" i="9"/>
  <c r="AA1909" i="9"/>
  <c r="Z1909" i="9"/>
  <c r="Y1909" i="9"/>
  <c r="X1909" i="9"/>
  <c r="W1909" i="9"/>
  <c r="V1909" i="9"/>
  <c r="U1909" i="9"/>
  <c r="T1909" i="9"/>
  <c r="S1909" i="9"/>
  <c r="O1909" i="9"/>
  <c r="AL1908" i="9"/>
  <c r="AK1908" i="9"/>
  <c r="AJ1908" i="9"/>
  <c r="AI1908" i="9"/>
  <c r="AH1908" i="9"/>
  <c r="AG1908" i="9"/>
  <c r="AF1908" i="9"/>
  <c r="AE1908" i="9"/>
  <c r="AD1908" i="9"/>
  <c r="AC1908" i="9"/>
  <c r="AB1908" i="9"/>
  <c r="AA1908" i="9"/>
  <c r="Z1908" i="9"/>
  <c r="Y1908" i="9"/>
  <c r="X1908" i="9"/>
  <c r="W1908" i="9"/>
  <c r="V1908" i="9"/>
  <c r="U1908" i="9"/>
  <c r="T1908" i="9"/>
  <c r="S1908" i="9"/>
  <c r="O1908" i="9"/>
  <c r="AL1907" i="9"/>
  <c r="AK1907" i="9"/>
  <c r="AJ1907" i="9"/>
  <c r="AI1907" i="9"/>
  <c r="AH1907" i="9"/>
  <c r="AG1907" i="9"/>
  <c r="AF1907" i="9"/>
  <c r="AE1907" i="9"/>
  <c r="AD1907" i="9"/>
  <c r="AC1907" i="9"/>
  <c r="AB1907" i="9"/>
  <c r="AA1907" i="9"/>
  <c r="Z1907" i="9"/>
  <c r="Y1907" i="9"/>
  <c r="X1907" i="9"/>
  <c r="W1907" i="9"/>
  <c r="V1907" i="9"/>
  <c r="U1907" i="9"/>
  <c r="T1907" i="9"/>
  <c r="S1907" i="9"/>
  <c r="O1907" i="9"/>
  <c r="AL1906" i="9"/>
  <c r="AK1906" i="9"/>
  <c r="AJ1906" i="9"/>
  <c r="AI1906" i="9"/>
  <c r="AH1906" i="9"/>
  <c r="AG1906" i="9"/>
  <c r="AF1906" i="9"/>
  <c r="AE1906" i="9"/>
  <c r="AD1906" i="9"/>
  <c r="AC1906" i="9"/>
  <c r="AB1906" i="9"/>
  <c r="AA1906" i="9"/>
  <c r="Z1906" i="9"/>
  <c r="Y1906" i="9"/>
  <c r="X1906" i="9"/>
  <c r="W1906" i="9"/>
  <c r="V1906" i="9"/>
  <c r="U1906" i="9"/>
  <c r="T1906" i="9"/>
  <c r="S1906" i="9"/>
  <c r="O1906" i="9"/>
  <c r="AL1905" i="9"/>
  <c r="AK1905" i="9"/>
  <c r="AJ1905" i="9"/>
  <c r="AI1905" i="9"/>
  <c r="AH1905" i="9"/>
  <c r="AG1905" i="9"/>
  <c r="AF1905" i="9"/>
  <c r="AE1905" i="9"/>
  <c r="AD1905" i="9"/>
  <c r="AC1905" i="9"/>
  <c r="AB1905" i="9"/>
  <c r="AA1905" i="9"/>
  <c r="Z1905" i="9"/>
  <c r="Y1905" i="9"/>
  <c r="X1905" i="9"/>
  <c r="W1905" i="9"/>
  <c r="V1905" i="9"/>
  <c r="U1905" i="9"/>
  <c r="T1905" i="9"/>
  <c r="S1905" i="9"/>
  <c r="O1905" i="9"/>
  <c r="AL1904" i="9"/>
  <c r="AK1904" i="9"/>
  <c r="AJ1904" i="9"/>
  <c r="AI1904" i="9"/>
  <c r="AH1904" i="9"/>
  <c r="AG1904" i="9"/>
  <c r="AF1904" i="9"/>
  <c r="AE1904" i="9"/>
  <c r="AD1904" i="9"/>
  <c r="AC1904" i="9"/>
  <c r="AB1904" i="9"/>
  <c r="AA1904" i="9"/>
  <c r="Z1904" i="9"/>
  <c r="Y1904" i="9"/>
  <c r="X1904" i="9"/>
  <c r="W1904" i="9"/>
  <c r="V1904" i="9"/>
  <c r="U1904" i="9"/>
  <c r="T1904" i="9"/>
  <c r="S1904" i="9"/>
  <c r="O1904" i="9"/>
  <c r="AL1903" i="9"/>
  <c r="AK1903" i="9"/>
  <c r="AJ1903" i="9"/>
  <c r="AI1903" i="9"/>
  <c r="AH1903" i="9"/>
  <c r="AG1903" i="9"/>
  <c r="AF1903" i="9"/>
  <c r="AE1903" i="9"/>
  <c r="AD1903" i="9"/>
  <c r="AC1903" i="9"/>
  <c r="AB1903" i="9"/>
  <c r="AA1903" i="9"/>
  <c r="Z1903" i="9"/>
  <c r="Y1903" i="9"/>
  <c r="X1903" i="9"/>
  <c r="W1903" i="9"/>
  <c r="V1903" i="9"/>
  <c r="U1903" i="9"/>
  <c r="T1903" i="9"/>
  <c r="S1903" i="9"/>
  <c r="O1903" i="9"/>
  <c r="AL1902" i="9"/>
  <c r="AK1902" i="9"/>
  <c r="AJ1902" i="9"/>
  <c r="AI1902" i="9"/>
  <c r="AH1902" i="9"/>
  <c r="AG1902" i="9"/>
  <c r="AF1902" i="9"/>
  <c r="AE1902" i="9"/>
  <c r="AD1902" i="9"/>
  <c r="AT1902" i="9" s="1"/>
  <c r="AC1902" i="9"/>
  <c r="AB1902" i="9"/>
  <c r="AA1902" i="9"/>
  <c r="Z1902" i="9"/>
  <c r="Y1902" i="9"/>
  <c r="X1902" i="9"/>
  <c r="W1902" i="9"/>
  <c r="V1902" i="9"/>
  <c r="U1902" i="9"/>
  <c r="T1902" i="9"/>
  <c r="S1902" i="9"/>
  <c r="O1902" i="9"/>
  <c r="AL1901" i="9"/>
  <c r="AK1901" i="9"/>
  <c r="AJ1901" i="9"/>
  <c r="AI1901" i="9"/>
  <c r="AH1901" i="9"/>
  <c r="AG1901" i="9"/>
  <c r="AF1901" i="9"/>
  <c r="AE1901" i="9"/>
  <c r="AD1901" i="9"/>
  <c r="AC1901" i="9"/>
  <c r="AB1901" i="9"/>
  <c r="AA1901" i="9"/>
  <c r="Z1901" i="9"/>
  <c r="Y1901" i="9"/>
  <c r="X1901" i="9"/>
  <c r="W1901" i="9"/>
  <c r="V1901" i="9"/>
  <c r="U1901" i="9"/>
  <c r="T1901" i="9"/>
  <c r="S1901" i="9"/>
  <c r="O1901" i="9"/>
  <c r="AL1900" i="9"/>
  <c r="AK1900" i="9"/>
  <c r="AJ1900" i="9"/>
  <c r="AI1900" i="9"/>
  <c r="AH1900" i="9"/>
  <c r="AG1900" i="9"/>
  <c r="AF1900" i="9"/>
  <c r="AE1900" i="9"/>
  <c r="AD1900" i="9"/>
  <c r="AC1900" i="9"/>
  <c r="AB1900" i="9"/>
  <c r="AA1900" i="9"/>
  <c r="Z1900" i="9"/>
  <c r="Y1900" i="9"/>
  <c r="X1900" i="9"/>
  <c r="W1900" i="9"/>
  <c r="V1900" i="9"/>
  <c r="U1900" i="9"/>
  <c r="T1900" i="9"/>
  <c r="S1900" i="9"/>
  <c r="O1900" i="9"/>
  <c r="AL1899" i="9"/>
  <c r="AK1899" i="9"/>
  <c r="AJ1899" i="9"/>
  <c r="AI1899" i="9"/>
  <c r="AH1899" i="9"/>
  <c r="AG1899" i="9"/>
  <c r="AF1899" i="9"/>
  <c r="AE1899" i="9"/>
  <c r="AD1899" i="9"/>
  <c r="AT1899" i="9" s="1"/>
  <c r="AC1899" i="9"/>
  <c r="AB1899" i="9"/>
  <c r="AA1899" i="9"/>
  <c r="Z1899" i="9"/>
  <c r="Y1899" i="9"/>
  <c r="X1899" i="9"/>
  <c r="W1899" i="9"/>
  <c r="V1899" i="9"/>
  <c r="U1899" i="9"/>
  <c r="T1899" i="9"/>
  <c r="S1899" i="9"/>
  <c r="O1899" i="9"/>
  <c r="AL1898" i="9"/>
  <c r="AK1898" i="9"/>
  <c r="AJ1898" i="9"/>
  <c r="AI1898" i="9"/>
  <c r="AH1898" i="9"/>
  <c r="AG1898" i="9"/>
  <c r="AF1898" i="9"/>
  <c r="AE1898" i="9"/>
  <c r="AD1898" i="9"/>
  <c r="AC1898" i="9"/>
  <c r="AB1898" i="9"/>
  <c r="AA1898" i="9"/>
  <c r="Z1898" i="9"/>
  <c r="Y1898" i="9"/>
  <c r="X1898" i="9"/>
  <c r="W1898" i="9"/>
  <c r="V1898" i="9"/>
  <c r="U1898" i="9"/>
  <c r="T1898" i="9"/>
  <c r="S1898" i="9"/>
  <c r="O1898" i="9"/>
  <c r="AL1897" i="9"/>
  <c r="AK1897" i="9"/>
  <c r="AJ1897" i="9"/>
  <c r="AI1897" i="9"/>
  <c r="AH1897" i="9"/>
  <c r="AG1897" i="9"/>
  <c r="AF1897" i="9"/>
  <c r="AE1897" i="9"/>
  <c r="AD1897" i="9"/>
  <c r="AC1897" i="9"/>
  <c r="AB1897" i="9"/>
  <c r="AA1897" i="9"/>
  <c r="Z1897" i="9"/>
  <c r="Y1897" i="9"/>
  <c r="X1897" i="9"/>
  <c r="W1897" i="9"/>
  <c r="V1897" i="9"/>
  <c r="U1897" i="9"/>
  <c r="T1897" i="9"/>
  <c r="S1897" i="9"/>
  <c r="O1897" i="9"/>
  <c r="AL1896" i="9"/>
  <c r="AK1896" i="9"/>
  <c r="AJ1896" i="9"/>
  <c r="AI1896" i="9"/>
  <c r="AH1896" i="9"/>
  <c r="AG1896" i="9"/>
  <c r="AF1896" i="9"/>
  <c r="AE1896" i="9"/>
  <c r="AD1896" i="9"/>
  <c r="AC1896" i="9"/>
  <c r="AB1896" i="9"/>
  <c r="AA1896" i="9"/>
  <c r="Z1896" i="9"/>
  <c r="Y1896" i="9"/>
  <c r="X1896" i="9"/>
  <c r="W1896" i="9"/>
  <c r="V1896" i="9"/>
  <c r="U1896" i="9"/>
  <c r="T1896" i="9"/>
  <c r="S1896" i="9"/>
  <c r="O1896" i="9"/>
  <c r="AL1895" i="9"/>
  <c r="AK1895" i="9"/>
  <c r="AJ1895" i="9"/>
  <c r="AI1895" i="9"/>
  <c r="AH1895" i="9"/>
  <c r="AG1895" i="9"/>
  <c r="AF1895" i="9"/>
  <c r="AE1895" i="9"/>
  <c r="AD1895" i="9"/>
  <c r="AC1895" i="9"/>
  <c r="AB1895" i="9"/>
  <c r="AA1895" i="9"/>
  <c r="Z1895" i="9"/>
  <c r="Y1895" i="9"/>
  <c r="X1895" i="9"/>
  <c r="W1895" i="9"/>
  <c r="V1895" i="9"/>
  <c r="U1895" i="9"/>
  <c r="T1895" i="9"/>
  <c r="S1895" i="9"/>
  <c r="O1895" i="9"/>
  <c r="AL1894" i="9"/>
  <c r="AK1894" i="9"/>
  <c r="AJ1894" i="9"/>
  <c r="AI1894" i="9"/>
  <c r="AH1894" i="9"/>
  <c r="AG1894" i="9"/>
  <c r="AF1894" i="9"/>
  <c r="AE1894" i="9"/>
  <c r="AD1894" i="9"/>
  <c r="AT1894" i="9" s="1"/>
  <c r="AC1894" i="9"/>
  <c r="AB1894" i="9"/>
  <c r="AA1894" i="9"/>
  <c r="Z1894" i="9"/>
  <c r="Y1894" i="9"/>
  <c r="X1894" i="9"/>
  <c r="W1894" i="9"/>
  <c r="V1894" i="9"/>
  <c r="U1894" i="9"/>
  <c r="T1894" i="9"/>
  <c r="S1894" i="9"/>
  <c r="O1894" i="9"/>
  <c r="AL1893" i="9"/>
  <c r="AK1893" i="9"/>
  <c r="AJ1893" i="9"/>
  <c r="AI1893" i="9"/>
  <c r="AH1893" i="9"/>
  <c r="AG1893" i="9"/>
  <c r="AF1893" i="9"/>
  <c r="AE1893" i="9"/>
  <c r="AD1893" i="9"/>
  <c r="AC1893" i="9"/>
  <c r="AB1893" i="9"/>
  <c r="AA1893" i="9"/>
  <c r="Z1893" i="9"/>
  <c r="Y1893" i="9"/>
  <c r="X1893" i="9"/>
  <c r="W1893" i="9"/>
  <c r="V1893" i="9"/>
  <c r="U1893" i="9"/>
  <c r="T1893" i="9"/>
  <c r="S1893" i="9"/>
  <c r="O1893" i="9"/>
  <c r="AL1892" i="9"/>
  <c r="AK1892" i="9"/>
  <c r="AJ1892" i="9"/>
  <c r="AI1892" i="9"/>
  <c r="AH1892" i="9"/>
  <c r="AG1892" i="9"/>
  <c r="AF1892" i="9"/>
  <c r="AE1892" i="9"/>
  <c r="AD1892" i="9"/>
  <c r="AC1892" i="9"/>
  <c r="AB1892" i="9"/>
  <c r="AA1892" i="9"/>
  <c r="Z1892" i="9"/>
  <c r="Y1892" i="9"/>
  <c r="X1892" i="9"/>
  <c r="W1892" i="9"/>
  <c r="V1892" i="9"/>
  <c r="U1892" i="9"/>
  <c r="T1892" i="9"/>
  <c r="S1892" i="9"/>
  <c r="O1892" i="9"/>
  <c r="AL1891" i="9"/>
  <c r="AK1891" i="9"/>
  <c r="AJ1891" i="9"/>
  <c r="AI1891" i="9"/>
  <c r="AH1891" i="9"/>
  <c r="AG1891" i="9"/>
  <c r="AF1891" i="9"/>
  <c r="AE1891" i="9"/>
  <c r="AD1891" i="9"/>
  <c r="AT1891" i="9" s="1"/>
  <c r="AC1891" i="9"/>
  <c r="AB1891" i="9"/>
  <c r="AA1891" i="9"/>
  <c r="Z1891" i="9"/>
  <c r="Y1891" i="9"/>
  <c r="X1891" i="9"/>
  <c r="W1891" i="9"/>
  <c r="V1891" i="9"/>
  <c r="U1891" i="9"/>
  <c r="T1891" i="9"/>
  <c r="S1891" i="9"/>
  <c r="O1891" i="9"/>
  <c r="AL1890" i="9"/>
  <c r="AK1890" i="9"/>
  <c r="AJ1890" i="9"/>
  <c r="AI1890" i="9"/>
  <c r="AH1890" i="9"/>
  <c r="AG1890" i="9"/>
  <c r="AF1890" i="9"/>
  <c r="AE1890" i="9"/>
  <c r="AD1890" i="9"/>
  <c r="AC1890" i="9"/>
  <c r="AB1890" i="9"/>
  <c r="AA1890" i="9"/>
  <c r="Z1890" i="9"/>
  <c r="Y1890" i="9"/>
  <c r="X1890" i="9"/>
  <c r="W1890" i="9"/>
  <c r="V1890" i="9"/>
  <c r="U1890" i="9"/>
  <c r="T1890" i="9"/>
  <c r="S1890" i="9"/>
  <c r="O1890" i="9"/>
  <c r="AL1889" i="9"/>
  <c r="AK1889" i="9"/>
  <c r="AJ1889" i="9"/>
  <c r="AI1889" i="9"/>
  <c r="AH1889" i="9"/>
  <c r="AG1889" i="9"/>
  <c r="AF1889" i="9"/>
  <c r="AE1889" i="9"/>
  <c r="AD1889" i="9"/>
  <c r="AC1889" i="9"/>
  <c r="AB1889" i="9"/>
  <c r="AA1889" i="9"/>
  <c r="Z1889" i="9"/>
  <c r="Y1889" i="9"/>
  <c r="X1889" i="9"/>
  <c r="W1889" i="9"/>
  <c r="V1889" i="9"/>
  <c r="U1889" i="9"/>
  <c r="T1889" i="9"/>
  <c r="S1889" i="9"/>
  <c r="O1889" i="9"/>
  <c r="AL1888" i="9"/>
  <c r="AK1888" i="9"/>
  <c r="AJ1888" i="9"/>
  <c r="AI1888" i="9"/>
  <c r="AH1888" i="9"/>
  <c r="AG1888" i="9"/>
  <c r="AF1888" i="9"/>
  <c r="AE1888" i="9"/>
  <c r="AD1888" i="9"/>
  <c r="AC1888" i="9"/>
  <c r="AB1888" i="9"/>
  <c r="AA1888" i="9"/>
  <c r="Z1888" i="9"/>
  <c r="Y1888" i="9"/>
  <c r="X1888" i="9"/>
  <c r="W1888" i="9"/>
  <c r="V1888" i="9"/>
  <c r="U1888" i="9"/>
  <c r="T1888" i="9"/>
  <c r="S1888" i="9"/>
  <c r="O1888" i="9"/>
  <c r="AL1887" i="9"/>
  <c r="AK1887" i="9"/>
  <c r="AJ1887" i="9"/>
  <c r="AI1887" i="9"/>
  <c r="AH1887" i="9"/>
  <c r="AG1887" i="9"/>
  <c r="AF1887" i="9"/>
  <c r="AE1887" i="9"/>
  <c r="AD1887" i="9"/>
  <c r="AC1887" i="9"/>
  <c r="AB1887" i="9"/>
  <c r="AA1887" i="9"/>
  <c r="Z1887" i="9"/>
  <c r="Y1887" i="9"/>
  <c r="X1887" i="9"/>
  <c r="W1887" i="9"/>
  <c r="V1887" i="9"/>
  <c r="U1887" i="9"/>
  <c r="T1887" i="9"/>
  <c r="S1887" i="9"/>
  <c r="O1887" i="9"/>
  <c r="AL1886" i="9"/>
  <c r="AK1886" i="9"/>
  <c r="AJ1886" i="9"/>
  <c r="AI1886" i="9"/>
  <c r="AH1886" i="9"/>
  <c r="AG1886" i="9"/>
  <c r="AF1886" i="9"/>
  <c r="AE1886" i="9"/>
  <c r="AD1886" i="9"/>
  <c r="AT1886" i="9" s="1"/>
  <c r="AC1886" i="9"/>
  <c r="AB1886" i="9"/>
  <c r="AA1886" i="9"/>
  <c r="Z1886" i="9"/>
  <c r="Y1886" i="9"/>
  <c r="X1886" i="9"/>
  <c r="W1886" i="9"/>
  <c r="V1886" i="9"/>
  <c r="U1886" i="9"/>
  <c r="T1886" i="9"/>
  <c r="S1886" i="9"/>
  <c r="O1886" i="9"/>
  <c r="AL1885" i="9"/>
  <c r="AK1885" i="9"/>
  <c r="AJ1885" i="9"/>
  <c r="AI1885" i="9"/>
  <c r="AH1885" i="9"/>
  <c r="AG1885" i="9"/>
  <c r="AF1885" i="9"/>
  <c r="AE1885" i="9"/>
  <c r="AD1885" i="9"/>
  <c r="AC1885" i="9"/>
  <c r="AB1885" i="9"/>
  <c r="AA1885" i="9"/>
  <c r="Z1885" i="9"/>
  <c r="Y1885" i="9"/>
  <c r="X1885" i="9"/>
  <c r="W1885" i="9"/>
  <c r="V1885" i="9"/>
  <c r="U1885" i="9"/>
  <c r="T1885" i="9"/>
  <c r="S1885" i="9"/>
  <c r="O1885" i="9"/>
  <c r="AL1884" i="9"/>
  <c r="AK1884" i="9"/>
  <c r="AJ1884" i="9"/>
  <c r="AI1884" i="9"/>
  <c r="AH1884" i="9"/>
  <c r="AG1884" i="9"/>
  <c r="AF1884" i="9"/>
  <c r="AE1884" i="9"/>
  <c r="AD1884" i="9"/>
  <c r="AC1884" i="9"/>
  <c r="AB1884" i="9"/>
  <c r="AA1884" i="9"/>
  <c r="Z1884" i="9"/>
  <c r="Y1884" i="9"/>
  <c r="X1884" i="9"/>
  <c r="W1884" i="9"/>
  <c r="V1884" i="9"/>
  <c r="U1884" i="9"/>
  <c r="T1884" i="9"/>
  <c r="S1884" i="9"/>
  <c r="O1884" i="9"/>
  <c r="AL1883" i="9"/>
  <c r="AK1883" i="9"/>
  <c r="AJ1883" i="9"/>
  <c r="AI1883" i="9"/>
  <c r="AH1883" i="9"/>
  <c r="AG1883" i="9"/>
  <c r="AF1883" i="9"/>
  <c r="AE1883" i="9"/>
  <c r="AD1883" i="9"/>
  <c r="AT1883" i="9" s="1"/>
  <c r="AC1883" i="9"/>
  <c r="AB1883" i="9"/>
  <c r="AA1883" i="9"/>
  <c r="Z1883" i="9"/>
  <c r="Y1883" i="9"/>
  <c r="X1883" i="9"/>
  <c r="W1883" i="9"/>
  <c r="V1883" i="9"/>
  <c r="U1883" i="9"/>
  <c r="T1883" i="9"/>
  <c r="S1883" i="9"/>
  <c r="O1883" i="9"/>
  <c r="AL1882" i="9"/>
  <c r="AK1882" i="9"/>
  <c r="AJ1882" i="9"/>
  <c r="AI1882" i="9"/>
  <c r="AH1882" i="9"/>
  <c r="AG1882" i="9"/>
  <c r="AF1882" i="9"/>
  <c r="AE1882" i="9"/>
  <c r="AD1882" i="9"/>
  <c r="AC1882" i="9"/>
  <c r="AB1882" i="9"/>
  <c r="AA1882" i="9"/>
  <c r="Z1882" i="9"/>
  <c r="Y1882" i="9"/>
  <c r="X1882" i="9"/>
  <c r="W1882" i="9"/>
  <c r="V1882" i="9"/>
  <c r="U1882" i="9"/>
  <c r="T1882" i="9"/>
  <c r="S1882" i="9"/>
  <c r="O1882" i="9"/>
  <c r="AL1881" i="9"/>
  <c r="AK1881" i="9"/>
  <c r="AJ1881" i="9"/>
  <c r="AI1881" i="9"/>
  <c r="AH1881" i="9"/>
  <c r="AG1881" i="9"/>
  <c r="AF1881" i="9"/>
  <c r="AE1881" i="9"/>
  <c r="AD1881" i="9"/>
  <c r="AC1881" i="9"/>
  <c r="AB1881" i="9"/>
  <c r="AA1881" i="9"/>
  <c r="Z1881" i="9"/>
  <c r="Y1881" i="9"/>
  <c r="X1881" i="9"/>
  <c r="W1881" i="9"/>
  <c r="V1881" i="9"/>
  <c r="U1881" i="9"/>
  <c r="T1881" i="9"/>
  <c r="S1881" i="9"/>
  <c r="O1881" i="9"/>
  <c r="AL1880" i="9"/>
  <c r="AK1880" i="9"/>
  <c r="AJ1880" i="9"/>
  <c r="AI1880" i="9"/>
  <c r="AH1880" i="9"/>
  <c r="AG1880" i="9"/>
  <c r="AF1880" i="9"/>
  <c r="AE1880" i="9"/>
  <c r="AD1880" i="9"/>
  <c r="AC1880" i="9"/>
  <c r="AB1880" i="9"/>
  <c r="AA1880" i="9"/>
  <c r="Z1880" i="9"/>
  <c r="Y1880" i="9"/>
  <c r="X1880" i="9"/>
  <c r="W1880" i="9"/>
  <c r="V1880" i="9"/>
  <c r="U1880" i="9"/>
  <c r="T1880" i="9"/>
  <c r="S1880" i="9"/>
  <c r="O1880" i="9"/>
  <c r="AL1879" i="9"/>
  <c r="AK1879" i="9"/>
  <c r="AJ1879" i="9"/>
  <c r="AI1879" i="9"/>
  <c r="AH1879" i="9"/>
  <c r="AG1879" i="9"/>
  <c r="AF1879" i="9"/>
  <c r="AE1879" i="9"/>
  <c r="AD1879" i="9"/>
  <c r="AC1879" i="9"/>
  <c r="AB1879" i="9"/>
  <c r="AA1879" i="9"/>
  <c r="Z1879" i="9"/>
  <c r="Y1879" i="9"/>
  <c r="X1879" i="9"/>
  <c r="W1879" i="9"/>
  <c r="V1879" i="9"/>
  <c r="U1879" i="9"/>
  <c r="T1879" i="9"/>
  <c r="S1879" i="9"/>
  <c r="O1879" i="9"/>
  <c r="AL1878" i="9"/>
  <c r="AK1878" i="9"/>
  <c r="AJ1878" i="9"/>
  <c r="AI1878" i="9"/>
  <c r="AH1878" i="9"/>
  <c r="AG1878" i="9"/>
  <c r="AF1878" i="9"/>
  <c r="AE1878" i="9"/>
  <c r="AD1878" i="9"/>
  <c r="AT1878" i="9" s="1"/>
  <c r="AC1878" i="9"/>
  <c r="AB1878" i="9"/>
  <c r="AA1878" i="9"/>
  <c r="Z1878" i="9"/>
  <c r="Y1878" i="9"/>
  <c r="X1878" i="9"/>
  <c r="W1878" i="9"/>
  <c r="V1878" i="9"/>
  <c r="U1878" i="9"/>
  <c r="T1878" i="9"/>
  <c r="S1878" i="9"/>
  <c r="O1878" i="9"/>
  <c r="AL1877" i="9"/>
  <c r="AK1877" i="9"/>
  <c r="AJ1877" i="9"/>
  <c r="AI1877" i="9"/>
  <c r="AH1877" i="9"/>
  <c r="AG1877" i="9"/>
  <c r="AF1877" i="9"/>
  <c r="AE1877" i="9"/>
  <c r="AD1877" i="9"/>
  <c r="AC1877" i="9"/>
  <c r="AB1877" i="9"/>
  <c r="AA1877" i="9"/>
  <c r="Z1877" i="9"/>
  <c r="Y1877" i="9"/>
  <c r="X1877" i="9"/>
  <c r="W1877" i="9"/>
  <c r="V1877" i="9"/>
  <c r="U1877" i="9"/>
  <c r="T1877" i="9"/>
  <c r="S1877" i="9"/>
  <c r="O1877" i="9"/>
  <c r="AL1876" i="9"/>
  <c r="AK1876" i="9"/>
  <c r="AJ1876" i="9"/>
  <c r="AI1876" i="9"/>
  <c r="AH1876" i="9"/>
  <c r="AG1876" i="9"/>
  <c r="AF1876" i="9"/>
  <c r="AE1876" i="9"/>
  <c r="AD1876" i="9"/>
  <c r="AC1876" i="9"/>
  <c r="AB1876" i="9"/>
  <c r="AA1876" i="9"/>
  <c r="Z1876" i="9"/>
  <c r="Y1876" i="9"/>
  <c r="X1876" i="9"/>
  <c r="W1876" i="9"/>
  <c r="V1876" i="9"/>
  <c r="U1876" i="9"/>
  <c r="T1876" i="9"/>
  <c r="S1876" i="9"/>
  <c r="O1876" i="9"/>
  <c r="AL1875" i="9"/>
  <c r="AK1875" i="9"/>
  <c r="AJ1875" i="9"/>
  <c r="AI1875" i="9"/>
  <c r="AH1875" i="9"/>
  <c r="AG1875" i="9"/>
  <c r="AF1875" i="9"/>
  <c r="AE1875" i="9"/>
  <c r="AD1875" i="9"/>
  <c r="AT1875" i="9" s="1"/>
  <c r="AC1875" i="9"/>
  <c r="AB1875" i="9"/>
  <c r="AA1875" i="9"/>
  <c r="Z1875" i="9"/>
  <c r="Y1875" i="9"/>
  <c r="X1875" i="9"/>
  <c r="W1875" i="9"/>
  <c r="V1875" i="9"/>
  <c r="U1875" i="9"/>
  <c r="T1875" i="9"/>
  <c r="S1875" i="9"/>
  <c r="O1875" i="9"/>
  <c r="AL1874" i="9"/>
  <c r="AK1874" i="9"/>
  <c r="AJ1874" i="9"/>
  <c r="AI1874" i="9"/>
  <c r="AH1874" i="9"/>
  <c r="AG1874" i="9"/>
  <c r="AF1874" i="9"/>
  <c r="AE1874" i="9"/>
  <c r="AD1874" i="9"/>
  <c r="AC1874" i="9"/>
  <c r="AB1874" i="9"/>
  <c r="AA1874" i="9"/>
  <c r="Z1874" i="9"/>
  <c r="Y1874" i="9"/>
  <c r="X1874" i="9"/>
  <c r="W1874" i="9"/>
  <c r="V1874" i="9"/>
  <c r="U1874" i="9"/>
  <c r="T1874" i="9"/>
  <c r="S1874" i="9"/>
  <c r="O1874" i="9"/>
  <c r="AL1873" i="9"/>
  <c r="AK1873" i="9"/>
  <c r="AJ1873" i="9"/>
  <c r="AI1873" i="9"/>
  <c r="AH1873" i="9"/>
  <c r="AG1873" i="9"/>
  <c r="AF1873" i="9"/>
  <c r="AE1873" i="9"/>
  <c r="AD1873" i="9"/>
  <c r="AC1873" i="9"/>
  <c r="AB1873" i="9"/>
  <c r="AA1873" i="9"/>
  <c r="Z1873" i="9"/>
  <c r="Y1873" i="9"/>
  <c r="X1873" i="9"/>
  <c r="W1873" i="9"/>
  <c r="V1873" i="9"/>
  <c r="U1873" i="9"/>
  <c r="T1873" i="9"/>
  <c r="S1873" i="9"/>
  <c r="O1873" i="9"/>
  <c r="AL1872" i="9"/>
  <c r="AK1872" i="9"/>
  <c r="AJ1872" i="9"/>
  <c r="AI1872" i="9"/>
  <c r="AH1872" i="9"/>
  <c r="AG1872" i="9"/>
  <c r="AF1872" i="9"/>
  <c r="AE1872" i="9"/>
  <c r="AD1872" i="9"/>
  <c r="AC1872" i="9"/>
  <c r="AB1872" i="9"/>
  <c r="AA1872" i="9"/>
  <c r="Z1872" i="9"/>
  <c r="Y1872" i="9"/>
  <c r="X1872" i="9"/>
  <c r="W1872" i="9"/>
  <c r="V1872" i="9"/>
  <c r="U1872" i="9"/>
  <c r="T1872" i="9"/>
  <c r="S1872" i="9"/>
  <c r="O1872" i="9"/>
  <c r="AL1871" i="9"/>
  <c r="AK1871" i="9"/>
  <c r="AJ1871" i="9"/>
  <c r="AI1871" i="9"/>
  <c r="AH1871" i="9"/>
  <c r="AG1871" i="9"/>
  <c r="AF1871" i="9"/>
  <c r="AE1871" i="9"/>
  <c r="AD1871" i="9"/>
  <c r="AC1871" i="9"/>
  <c r="AB1871" i="9"/>
  <c r="AA1871" i="9"/>
  <c r="Z1871" i="9"/>
  <c r="Y1871" i="9"/>
  <c r="X1871" i="9"/>
  <c r="W1871" i="9"/>
  <c r="V1871" i="9"/>
  <c r="U1871" i="9"/>
  <c r="T1871" i="9"/>
  <c r="S1871" i="9"/>
  <c r="O1871" i="9"/>
  <c r="AL1870" i="9"/>
  <c r="AK1870" i="9"/>
  <c r="AJ1870" i="9"/>
  <c r="AI1870" i="9"/>
  <c r="AH1870" i="9"/>
  <c r="AG1870" i="9"/>
  <c r="AF1870" i="9"/>
  <c r="AE1870" i="9"/>
  <c r="AD1870" i="9"/>
  <c r="AT1870" i="9" s="1"/>
  <c r="AC1870" i="9"/>
  <c r="AB1870" i="9"/>
  <c r="AA1870" i="9"/>
  <c r="Z1870" i="9"/>
  <c r="Y1870" i="9"/>
  <c r="X1870" i="9"/>
  <c r="W1870" i="9"/>
  <c r="V1870" i="9"/>
  <c r="U1870" i="9"/>
  <c r="T1870" i="9"/>
  <c r="S1870" i="9"/>
  <c r="O1870" i="9"/>
  <c r="AL1869" i="9"/>
  <c r="AK1869" i="9"/>
  <c r="AJ1869" i="9"/>
  <c r="AI1869" i="9"/>
  <c r="AH1869" i="9"/>
  <c r="AG1869" i="9"/>
  <c r="AF1869" i="9"/>
  <c r="AE1869" i="9"/>
  <c r="AD1869" i="9"/>
  <c r="AC1869" i="9"/>
  <c r="AB1869" i="9"/>
  <c r="AA1869" i="9"/>
  <c r="Z1869" i="9"/>
  <c r="Y1869" i="9"/>
  <c r="X1869" i="9"/>
  <c r="W1869" i="9"/>
  <c r="V1869" i="9"/>
  <c r="U1869" i="9"/>
  <c r="T1869" i="9"/>
  <c r="S1869" i="9"/>
  <c r="O1869" i="9"/>
  <c r="AL1868" i="9"/>
  <c r="AK1868" i="9"/>
  <c r="AJ1868" i="9"/>
  <c r="AI1868" i="9"/>
  <c r="AH1868" i="9"/>
  <c r="AG1868" i="9"/>
  <c r="AF1868" i="9"/>
  <c r="AE1868" i="9"/>
  <c r="AD1868" i="9"/>
  <c r="AC1868" i="9"/>
  <c r="AB1868" i="9"/>
  <c r="AA1868" i="9"/>
  <c r="Z1868" i="9"/>
  <c r="Y1868" i="9"/>
  <c r="X1868" i="9"/>
  <c r="W1868" i="9"/>
  <c r="V1868" i="9"/>
  <c r="U1868" i="9"/>
  <c r="T1868" i="9"/>
  <c r="S1868" i="9"/>
  <c r="O1868" i="9"/>
  <c r="AL1867" i="9"/>
  <c r="AK1867" i="9"/>
  <c r="AJ1867" i="9"/>
  <c r="AI1867" i="9"/>
  <c r="AH1867" i="9"/>
  <c r="AG1867" i="9"/>
  <c r="AF1867" i="9"/>
  <c r="AE1867" i="9"/>
  <c r="AD1867" i="9"/>
  <c r="AT1867" i="9" s="1"/>
  <c r="AC1867" i="9"/>
  <c r="AB1867" i="9"/>
  <c r="AA1867" i="9"/>
  <c r="Z1867" i="9"/>
  <c r="Y1867" i="9"/>
  <c r="X1867" i="9"/>
  <c r="W1867" i="9"/>
  <c r="V1867" i="9"/>
  <c r="U1867" i="9"/>
  <c r="T1867" i="9"/>
  <c r="S1867" i="9"/>
  <c r="O1867" i="9"/>
  <c r="AL1866" i="9"/>
  <c r="AK1866" i="9"/>
  <c r="AJ1866" i="9"/>
  <c r="AI1866" i="9"/>
  <c r="AH1866" i="9"/>
  <c r="AG1866" i="9"/>
  <c r="AF1866" i="9"/>
  <c r="AE1866" i="9"/>
  <c r="AD1866" i="9"/>
  <c r="AC1866" i="9"/>
  <c r="AB1866" i="9"/>
  <c r="AA1866" i="9"/>
  <c r="Z1866" i="9"/>
  <c r="Y1866" i="9"/>
  <c r="X1866" i="9"/>
  <c r="W1866" i="9"/>
  <c r="V1866" i="9"/>
  <c r="U1866" i="9"/>
  <c r="T1866" i="9"/>
  <c r="S1866" i="9"/>
  <c r="O1866" i="9"/>
  <c r="AL1865" i="9"/>
  <c r="AK1865" i="9"/>
  <c r="AJ1865" i="9"/>
  <c r="AI1865" i="9"/>
  <c r="AH1865" i="9"/>
  <c r="AG1865" i="9"/>
  <c r="AF1865" i="9"/>
  <c r="AE1865" i="9"/>
  <c r="AD1865" i="9"/>
  <c r="AC1865" i="9"/>
  <c r="AB1865" i="9"/>
  <c r="AA1865" i="9"/>
  <c r="Z1865" i="9"/>
  <c r="Y1865" i="9"/>
  <c r="X1865" i="9"/>
  <c r="W1865" i="9"/>
  <c r="V1865" i="9"/>
  <c r="U1865" i="9"/>
  <c r="T1865" i="9"/>
  <c r="S1865" i="9"/>
  <c r="O1865" i="9"/>
  <c r="AL1864" i="9"/>
  <c r="AK1864" i="9"/>
  <c r="AJ1864" i="9"/>
  <c r="AI1864" i="9"/>
  <c r="AH1864" i="9"/>
  <c r="AG1864" i="9"/>
  <c r="AF1864" i="9"/>
  <c r="AE1864" i="9"/>
  <c r="AD1864" i="9"/>
  <c r="AC1864" i="9"/>
  <c r="AB1864" i="9"/>
  <c r="AA1864" i="9"/>
  <c r="Z1864" i="9"/>
  <c r="Y1864" i="9"/>
  <c r="X1864" i="9"/>
  <c r="W1864" i="9"/>
  <c r="V1864" i="9"/>
  <c r="U1864" i="9"/>
  <c r="T1864" i="9"/>
  <c r="S1864" i="9"/>
  <c r="O1864" i="9"/>
  <c r="AL1863" i="9"/>
  <c r="AK1863" i="9"/>
  <c r="AJ1863" i="9"/>
  <c r="AI1863" i="9"/>
  <c r="AH1863" i="9"/>
  <c r="AG1863" i="9"/>
  <c r="AF1863" i="9"/>
  <c r="AE1863" i="9"/>
  <c r="AD1863" i="9"/>
  <c r="AC1863" i="9"/>
  <c r="AB1863" i="9"/>
  <c r="AA1863" i="9"/>
  <c r="Z1863" i="9"/>
  <c r="Y1863" i="9"/>
  <c r="X1863" i="9"/>
  <c r="W1863" i="9"/>
  <c r="V1863" i="9"/>
  <c r="U1863" i="9"/>
  <c r="T1863" i="9"/>
  <c r="S1863" i="9"/>
  <c r="O1863" i="9"/>
  <c r="AL1862" i="9"/>
  <c r="AK1862" i="9"/>
  <c r="AJ1862" i="9"/>
  <c r="AI1862" i="9"/>
  <c r="AH1862" i="9"/>
  <c r="AG1862" i="9"/>
  <c r="AF1862" i="9"/>
  <c r="AE1862" i="9"/>
  <c r="AD1862" i="9"/>
  <c r="AT1862" i="9" s="1"/>
  <c r="AC1862" i="9"/>
  <c r="AB1862" i="9"/>
  <c r="AA1862" i="9"/>
  <c r="Z1862" i="9"/>
  <c r="Y1862" i="9"/>
  <c r="X1862" i="9"/>
  <c r="W1862" i="9"/>
  <c r="V1862" i="9"/>
  <c r="U1862" i="9"/>
  <c r="T1862" i="9"/>
  <c r="S1862" i="9"/>
  <c r="O1862" i="9"/>
  <c r="AL1861" i="9"/>
  <c r="AK1861" i="9"/>
  <c r="AJ1861" i="9"/>
  <c r="AI1861" i="9"/>
  <c r="AH1861" i="9"/>
  <c r="AG1861" i="9"/>
  <c r="AF1861" i="9"/>
  <c r="AE1861" i="9"/>
  <c r="AD1861" i="9"/>
  <c r="AC1861" i="9"/>
  <c r="AB1861" i="9"/>
  <c r="AA1861" i="9"/>
  <c r="Z1861" i="9"/>
  <c r="Y1861" i="9"/>
  <c r="X1861" i="9"/>
  <c r="W1861" i="9"/>
  <c r="V1861" i="9"/>
  <c r="U1861" i="9"/>
  <c r="T1861" i="9"/>
  <c r="S1861" i="9"/>
  <c r="O1861" i="9"/>
  <c r="AL1860" i="9"/>
  <c r="AK1860" i="9"/>
  <c r="AJ1860" i="9"/>
  <c r="AI1860" i="9"/>
  <c r="AH1860" i="9"/>
  <c r="AG1860" i="9"/>
  <c r="AF1860" i="9"/>
  <c r="AE1860" i="9"/>
  <c r="AD1860" i="9"/>
  <c r="AC1860" i="9"/>
  <c r="AB1860" i="9"/>
  <c r="AA1860" i="9"/>
  <c r="Z1860" i="9"/>
  <c r="Y1860" i="9"/>
  <c r="X1860" i="9"/>
  <c r="W1860" i="9"/>
  <c r="V1860" i="9"/>
  <c r="U1860" i="9"/>
  <c r="T1860" i="9"/>
  <c r="S1860" i="9"/>
  <c r="O1860" i="9"/>
  <c r="AL1859" i="9"/>
  <c r="AK1859" i="9"/>
  <c r="AJ1859" i="9"/>
  <c r="AI1859" i="9"/>
  <c r="AH1859" i="9"/>
  <c r="AG1859" i="9"/>
  <c r="AF1859" i="9"/>
  <c r="AE1859" i="9"/>
  <c r="AD1859" i="9"/>
  <c r="AT1859" i="9" s="1"/>
  <c r="AC1859" i="9"/>
  <c r="AB1859" i="9"/>
  <c r="AA1859" i="9"/>
  <c r="Z1859" i="9"/>
  <c r="Y1859" i="9"/>
  <c r="X1859" i="9"/>
  <c r="W1859" i="9"/>
  <c r="V1859" i="9"/>
  <c r="U1859" i="9"/>
  <c r="T1859" i="9"/>
  <c r="S1859" i="9"/>
  <c r="O1859" i="9"/>
  <c r="AL1858" i="9"/>
  <c r="AK1858" i="9"/>
  <c r="AJ1858" i="9"/>
  <c r="AI1858" i="9"/>
  <c r="AH1858" i="9"/>
  <c r="AG1858" i="9"/>
  <c r="AF1858" i="9"/>
  <c r="AE1858" i="9"/>
  <c r="AD1858" i="9"/>
  <c r="AC1858" i="9"/>
  <c r="AB1858" i="9"/>
  <c r="AA1858" i="9"/>
  <c r="Z1858" i="9"/>
  <c r="Y1858" i="9"/>
  <c r="X1858" i="9"/>
  <c r="W1858" i="9"/>
  <c r="V1858" i="9"/>
  <c r="U1858" i="9"/>
  <c r="T1858" i="9"/>
  <c r="S1858" i="9"/>
  <c r="O1858" i="9"/>
  <c r="AL1857" i="9"/>
  <c r="AK1857" i="9"/>
  <c r="AJ1857" i="9"/>
  <c r="AI1857" i="9"/>
  <c r="AH1857" i="9"/>
  <c r="AG1857" i="9"/>
  <c r="AF1857" i="9"/>
  <c r="AE1857" i="9"/>
  <c r="AD1857" i="9"/>
  <c r="AC1857" i="9"/>
  <c r="AB1857" i="9"/>
  <c r="AA1857" i="9"/>
  <c r="Z1857" i="9"/>
  <c r="Y1857" i="9"/>
  <c r="X1857" i="9"/>
  <c r="W1857" i="9"/>
  <c r="V1857" i="9"/>
  <c r="U1857" i="9"/>
  <c r="T1857" i="9"/>
  <c r="S1857" i="9"/>
  <c r="O1857" i="9"/>
  <c r="AL1856" i="9"/>
  <c r="AK1856" i="9"/>
  <c r="AJ1856" i="9"/>
  <c r="AI1856" i="9"/>
  <c r="AH1856" i="9"/>
  <c r="AG1856" i="9"/>
  <c r="AF1856" i="9"/>
  <c r="AE1856" i="9"/>
  <c r="AD1856" i="9"/>
  <c r="AC1856" i="9"/>
  <c r="AB1856" i="9"/>
  <c r="AA1856" i="9"/>
  <c r="Z1856" i="9"/>
  <c r="Y1856" i="9"/>
  <c r="X1856" i="9"/>
  <c r="W1856" i="9"/>
  <c r="V1856" i="9"/>
  <c r="U1856" i="9"/>
  <c r="T1856" i="9"/>
  <c r="S1856" i="9"/>
  <c r="O1856" i="9"/>
  <c r="AL1855" i="9"/>
  <c r="AK1855" i="9"/>
  <c r="AJ1855" i="9"/>
  <c r="AI1855" i="9"/>
  <c r="AH1855" i="9"/>
  <c r="AG1855" i="9"/>
  <c r="AF1855" i="9"/>
  <c r="AE1855" i="9"/>
  <c r="AD1855" i="9"/>
  <c r="AC1855" i="9"/>
  <c r="AB1855" i="9"/>
  <c r="AA1855" i="9"/>
  <c r="Z1855" i="9"/>
  <c r="Y1855" i="9"/>
  <c r="X1855" i="9"/>
  <c r="W1855" i="9"/>
  <c r="V1855" i="9"/>
  <c r="U1855" i="9"/>
  <c r="T1855" i="9"/>
  <c r="S1855" i="9"/>
  <c r="O1855" i="9"/>
  <c r="AL1854" i="9"/>
  <c r="AK1854" i="9"/>
  <c r="AJ1854" i="9"/>
  <c r="AI1854" i="9"/>
  <c r="AH1854" i="9"/>
  <c r="AG1854" i="9"/>
  <c r="AF1854" i="9"/>
  <c r="AE1854" i="9"/>
  <c r="AD1854" i="9"/>
  <c r="AT1854" i="9" s="1"/>
  <c r="AC1854" i="9"/>
  <c r="AB1854" i="9"/>
  <c r="AA1854" i="9"/>
  <c r="Z1854" i="9"/>
  <c r="Y1854" i="9"/>
  <c r="X1854" i="9"/>
  <c r="W1854" i="9"/>
  <c r="V1854" i="9"/>
  <c r="U1854" i="9"/>
  <c r="T1854" i="9"/>
  <c r="S1854" i="9"/>
  <c r="O1854" i="9"/>
  <c r="AL1853" i="9"/>
  <c r="AK1853" i="9"/>
  <c r="AJ1853" i="9"/>
  <c r="AI1853" i="9"/>
  <c r="AH1853" i="9"/>
  <c r="AG1853" i="9"/>
  <c r="AF1853" i="9"/>
  <c r="AE1853" i="9"/>
  <c r="AD1853" i="9"/>
  <c r="AC1853" i="9"/>
  <c r="AB1853" i="9"/>
  <c r="AA1853" i="9"/>
  <c r="Z1853" i="9"/>
  <c r="Y1853" i="9"/>
  <c r="X1853" i="9"/>
  <c r="W1853" i="9"/>
  <c r="V1853" i="9"/>
  <c r="U1853" i="9"/>
  <c r="T1853" i="9"/>
  <c r="S1853" i="9"/>
  <c r="O1853" i="9"/>
  <c r="AL1852" i="9"/>
  <c r="AK1852" i="9"/>
  <c r="AJ1852" i="9"/>
  <c r="AI1852" i="9"/>
  <c r="AH1852" i="9"/>
  <c r="AG1852" i="9"/>
  <c r="AF1852" i="9"/>
  <c r="AE1852" i="9"/>
  <c r="AD1852" i="9"/>
  <c r="AC1852" i="9"/>
  <c r="AB1852" i="9"/>
  <c r="AA1852" i="9"/>
  <c r="Z1852" i="9"/>
  <c r="Y1852" i="9"/>
  <c r="X1852" i="9"/>
  <c r="W1852" i="9"/>
  <c r="V1852" i="9"/>
  <c r="U1852" i="9"/>
  <c r="T1852" i="9"/>
  <c r="S1852" i="9"/>
  <c r="O1852" i="9"/>
  <c r="AL1851" i="9"/>
  <c r="AK1851" i="9"/>
  <c r="AJ1851" i="9"/>
  <c r="AI1851" i="9"/>
  <c r="AH1851" i="9"/>
  <c r="AG1851" i="9"/>
  <c r="AF1851" i="9"/>
  <c r="AE1851" i="9"/>
  <c r="AD1851" i="9"/>
  <c r="AT1851" i="9" s="1"/>
  <c r="AC1851" i="9"/>
  <c r="AB1851" i="9"/>
  <c r="AA1851" i="9"/>
  <c r="Z1851" i="9"/>
  <c r="Y1851" i="9"/>
  <c r="X1851" i="9"/>
  <c r="W1851" i="9"/>
  <c r="V1851" i="9"/>
  <c r="U1851" i="9"/>
  <c r="T1851" i="9"/>
  <c r="S1851" i="9"/>
  <c r="O1851" i="9"/>
  <c r="AL1850" i="9"/>
  <c r="AK1850" i="9"/>
  <c r="AJ1850" i="9"/>
  <c r="AI1850" i="9"/>
  <c r="AH1850" i="9"/>
  <c r="AG1850" i="9"/>
  <c r="AF1850" i="9"/>
  <c r="AE1850" i="9"/>
  <c r="AD1850" i="9"/>
  <c r="AC1850" i="9"/>
  <c r="AB1850" i="9"/>
  <c r="AA1850" i="9"/>
  <c r="Z1850" i="9"/>
  <c r="Y1850" i="9"/>
  <c r="X1850" i="9"/>
  <c r="W1850" i="9"/>
  <c r="V1850" i="9"/>
  <c r="U1850" i="9"/>
  <c r="T1850" i="9"/>
  <c r="S1850" i="9"/>
  <c r="O1850" i="9"/>
  <c r="AL1849" i="9"/>
  <c r="AK1849" i="9"/>
  <c r="AJ1849" i="9"/>
  <c r="AI1849" i="9"/>
  <c r="AH1849" i="9"/>
  <c r="AG1849" i="9"/>
  <c r="AF1849" i="9"/>
  <c r="AE1849" i="9"/>
  <c r="AD1849" i="9"/>
  <c r="AC1849" i="9"/>
  <c r="AB1849" i="9"/>
  <c r="AA1849" i="9"/>
  <c r="Z1849" i="9"/>
  <c r="Y1849" i="9"/>
  <c r="X1849" i="9"/>
  <c r="W1849" i="9"/>
  <c r="V1849" i="9"/>
  <c r="U1849" i="9"/>
  <c r="T1849" i="9"/>
  <c r="S1849" i="9"/>
  <c r="O1849" i="9"/>
  <c r="AL1848" i="9"/>
  <c r="AK1848" i="9"/>
  <c r="AJ1848" i="9"/>
  <c r="AI1848" i="9"/>
  <c r="AH1848" i="9"/>
  <c r="AG1848" i="9"/>
  <c r="AF1848" i="9"/>
  <c r="AE1848" i="9"/>
  <c r="AD1848" i="9"/>
  <c r="AC1848" i="9"/>
  <c r="AB1848" i="9"/>
  <c r="AA1848" i="9"/>
  <c r="Z1848" i="9"/>
  <c r="Y1848" i="9"/>
  <c r="X1848" i="9"/>
  <c r="W1848" i="9"/>
  <c r="V1848" i="9"/>
  <c r="U1848" i="9"/>
  <c r="T1848" i="9"/>
  <c r="S1848" i="9"/>
  <c r="O1848" i="9"/>
  <c r="AL1847" i="9"/>
  <c r="AK1847" i="9"/>
  <c r="AJ1847" i="9"/>
  <c r="AI1847" i="9"/>
  <c r="AH1847" i="9"/>
  <c r="AG1847" i="9"/>
  <c r="AF1847" i="9"/>
  <c r="AE1847" i="9"/>
  <c r="AD1847" i="9"/>
  <c r="AC1847" i="9"/>
  <c r="AB1847" i="9"/>
  <c r="AA1847" i="9"/>
  <c r="Z1847" i="9"/>
  <c r="Y1847" i="9"/>
  <c r="X1847" i="9"/>
  <c r="W1847" i="9"/>
  <c r="V1847" i="9"/>
  <c r="U1847" i="9"/>
  <c r="T1847" i="9"/>
  <c r="S1847" i="9"/>
  <c r="O1847" i="9"/>
  <c r="AL1846" i="9"/>
  <c r="AK1846" i="9"/>
  <c r="AJ1846" i="9"/>
  <c r="AI1846" i="9"/>
  <c r="AH1846" i="9"/>
  <c r="AG1846" i="9"/>
  <c r="AF1846" i="9"/>
  <c r="AE1846" i="9"/>
  <c r="AD1846" i="9"/>
  <c r="AT1846" i="9" s="1"/>
  <c r="AC1846" i="9"/>
  <c r="AB1846" i="9"/>
  <c r="AA1846" i="9"/>
  <c r="Z1846" i="9"/>
  <c r="Y1846" i="9"/>
  <c r="X1846" i="9"/>
  <c r="W1846" i="9"/>
  <c r="V1846" i="9"/>
  <c r="U1846" i="9"/>
  <c r="T1846" i="9"/>
  <c r="S1846" i="9"/>
  <c r="O1846" i="9"/>
  <c r="AL1845" i="9"/>
  <c r="AK1845" i="9"/>
  <c r="AJ1845" i="9"/>
  <c r="AI1845" i="9"/>
  <c r="AH1845" i="9"/>
  <c r="AG1845" i="9"/>
  <c r="AF1845" i="9"/>
  <c r="AE1845" i="9"/>
  <c r="AD1845" i="9"/>
  <c r="AC1845" i="9"/>
  <c r="AB1845" i="9"/>
  <c r="AA1845" i="9"/>
  <c r="Z1845" i="9"/>
  <c r="Y1845" i="9"/>
  <c r="X1845" i="9"/>
  <c r="W1845" i="9"/>
  <c r="V1845" i="9"/>
  <c r="U1845" i="9"/>
  <c r="T1845" i="9"/>
  <c r="S1845" i="9"/>
  <c r="O1845" i="9"/>
  <c r="AL1844" i="9"/>
  <c r="AK1844" i="9"/>
  <c r="AJ1844" i="9"/>
  <c r="AI1844" i="9"/>
  <c r="AH1844" i="9"/>
  <c r="AG1844" i="9"/>
  <c r="AF1844" i="9"/>
  <c r="AE1844" i="9"/>
  <c r="AD1844" i="9"/>
  <c r="AC1844" i="9"/>
  <c r="AB1844" i="9"/>
  <c r="AA1844" i="9"/>
  <c r="Z1844" i="9"/>
  <c r="Y1844" i="9"/>
  <c r="X1844" i="9"/>
  <c r="W1844" i="9"/>
  <c r="V1844" i="9"/>
  <c r="U1844" i="9"/>
  <c r="T1844" i="9"/>
  <c r="S1844" i="9"/>
  <c r="O1844" i="9"/>
  <c r="AL1843" i="9"/>
  <c r="AK1843" i="9"/>
  <c r="AJ1843" i="9"/>
  <c r="AI1843" i="9"/>
  <c r="AH1843" i="9"/>
  <c r="AG1843" i="9"/>
  <c r="AF1843" i="9"/>
  <c r="AE1843" i="9"/>
  <c r="AD1843" i="9"/>
  <c r="AT1843" i="9" s="1"/>
  <c r="AC1843" i="9"/>
  <c r="AB1843" i="9"/>
  <c r="AA1843" i="9"/>
  <c r="Z1843" i="9"/>
  <c r="Y1843" i="9"/>
  <c r="X1843" i="9"/>
  <c r="W1843" i="9"/>
  <c r="V1843" i="9"/>
  <c r="U1843" i="9"/>
  <c r="T1843" i="9"/>
  <c r="S1843" i="9"/>
  <c r="O1843" i="9"/>
  <c r="AL1842" i="9"/>
  <c r="AK1842" i="9"/>
  <c r="AJ1842" i="9"/>
  <c r="AI1842" i="9"/>
  <c r="AH1842" i="9"/>
  <c r="AG1842" i="9"/>
  <c r="AF1842" i="9"/>
  <c r="AE1842" i="9"/>
  <c r="AD1842" i="9"/>
  <c r="AC1842" i="9"/>
  <c r="AB1842" i="9"/>
  <c r="AA1842" i="9"/>
  <c r="Z1842" i="9"/>
  <c r="Y1842" i="9"/>
  <c r="X1842" i="9"/>
  <c r="W1842" i="9"/>
  <c r="V1842" i="9"/>
  <c r="U1842" i="9"/>
  <c r="T1842" i="9"/>
  <c r="S1842" i="9"/>
  <c r="O1842" i="9"/>
  <c r="AL1841" i="9"/>
  <c r="AK1841" i="9"/>
  <c r="AJ1841" i="9"/>
  <c r="AI1841" i="9"/>
  <c r="AH1841" i="9"/>
  <c r="AG1841" i="9"/>
  <c r="AF1841" i="9"/>
  <c r="AE1841" i="9"/>
  <c r="AD1841" i="9"/>
  <c r="AC1841" i="9"/>
  <c r="AB1841" i="9"/>
  <c r="AA1841" i="9"/>
  <c r="Z1841" i="9"/>
  <c r="Y1841" i="9"/>
  <c r="X1841" i="9"/>
  <c r="W1841" i="9"/>
  <c r="V1841" i="9"/>
  <c r="U1841" i="9"/>
  <c r="T1841" i="9"/>
  <c r="S1841" i="9"/>
  <c r="O1841" i="9"/>
  <c r="AL1840" i="9"/>
  <c r="AK1840" i="9"/>
  <c r="AJ1840" i="9"/>
  <c r="AI1840" i="9"/>
  <c r="AH1840" i="9"/>
  <c r="AG1840" i="9"/>
  <c r="AF1840" i="9"/>
  <c r="AE1840" i="9"/>
  <c r="AD1840" i="9"/>
  <c r="AC1840" i="9"/>
  <c r="AB1840" i="9"/>
  <c r="AA1840" i="9"/>
  <c r="Z1840" i="9"/>
  <c r="Y1840" i="9"/>
  <c r="X1840" i="9"/>
  <c r="W1840" i="9"/>
  <c r="V1840" i="9"/>
  <c r="U1840" i="9"/>
  <c r="T1840" i="9"/>
  <c r="S1840" i="9"/>
  <c r="O1840" i="9"/>
  <c r="AL1839" i="9"/>
  <c r="AK1839" i="9"/>
  <c r="AJ1839" i="9"/>
  <c r="AI1839" i="9"/>
  <c r="AH1839" i="9"/>
  <c r="AG1839" i="9"/>
  <c r="AF1839" i="9"/>
  <c r="AE1839" i="9"/>
  <c r="AD1839" i="9"/>
  <c r="AC1839" i="9"/>
  <c r="AB1839" i="9"/>
  <c r="AA1839" i="9"/>
  <c r="Z1839" i="9"/>
  <c r="Y1839" i="9"/>
  <c r="X1839" i="9"/>
  <c r="W1839" i="9"/>
  <c r="V1839" i="9"/>
  <c r="U1839" i="9"/>
  <c r="T1839" i="9"/>
  <c r="S1839" i="9"/>
  <c r="O1839" i="9"/>
  <c r="AL1838" i="9"/>
  <c r="AK1838" i="9"/>
  <c r="AJ1838" i="9"/>
  <c r="AI1838" i="9"/>
  <c r="AH1838" i="9"/>
  <c r="AG1838" i="9"/>
  <c r="AF1838" i="9"/>
  <c r="AE1838" i="9"/>
  <c r="AD1838" i="9"/>
  <c r="AT1838" i="9" s="1"/>
  <c r="AC1838" i="9"/>
  <c r="AB1838" i="9"/>
  <c r="AA1838" i="9"/>
  <c r="Z1838" i="9"/>
  <c r="Y1838" i="9"/>
  <c r="X1838" i="9"/>
  <c r="W1838" i="9"/>
  <c r="V1838" i="9"/>
  <c r="U1838" i="9"/>
  <c r="T1838" i="9"/>
  <c r="S1838" i="9"/>
  <c r="O1838" i="9"/>
  <c r="AL1837" i="9"/>
  <c r="AK1837" i="9"/>
  <c r="AJ1837" i="9"/>
  <c r="AI1837" i="9"/>
  <c r="AH1837" i="9"/>
  <c r="AG1837" i="9"/>
  <c r="AF1837" i="9"/>
  <c r="AE1837" i="9"/>
  <c r="AD1837" i="9"/>
  <c r="AC1837" i="9"/>
  <c r="AB1837" i="9"/>
  <c r="AA1837" i="9"/>
  <c r="Z1837" i="9"/>
  <c r="Y1837" i="9"/>
  <c r="X1837" i="9"/>
  <c r="W1837" i="9"/>
  <c r="V1837" i="9"/>
  <c r="U1837" i="9"/>
  <c r="T1837" i="9"/>
  <c r="S1837" i="9"/>
  <c r="O1837" i="9"/>
  <c r="AL1836" i="9"/>
  <c r="AK1836" i="9"/>
  <c r="AJ1836" i="9"/>
  <c r="AI1836" i="9"/>
  <c r="AH1836" i="9"/>
  <c r="AG1836" i="9"/>
  <c r="AF1836" i="9"/>
  <c r="AE1836" i="9"/>
  <c r="AD1836" i="9"/>
  <c r="AC1836" i="9"/>
  <c r="AB1836" i="9"/>
  <c r="AA1836" i="9"/>
  <c r="Z1836" i="9"/>
  <c r="Y1836" i="9"/>
  <c r="X1836" i="9"/>
  <c r="W1836" i="9"/>
  <c r="V1836" i="9"/>
  <c r="U1836" i="9"/>
  <c r="T1836" i="9"/>
  <c r="S1836" i="9"/>
  <c r="O1836" i="9"/>
  <c r="AL1835" i="9"/>
  <c r="AK1835" i="9"/>
  <c r="AJ1835" i="9"/>
  <c r="AI1835" i="9"/>
  <c r="AH1835" i="9"/>
  <c r="AG1835" i="9"/>
  <c r="AF1835" i="9"/>
  <c r="AE1835" i="9"/>
  <c r="AD1835" i="9"/>
  <c r="AT1835" i="9" s="1"/>
  <c r="AC1835" i="9"/>
  <c r="AB1835" i="9"/>
  <c r="AA1835" i="9"/>
  <c r="Z1835" i="9"/>
  <c r="Y1835" i="9"/>
  <c r="X1835" i="9"/>
  <c r="W1835" i="9"/>
  <c r="V1835" i="9"/>
  <c r="U1835" i="9"/>
  <c r="T1835" i="9"/>
  <c r="S1835" i="9"/>
  <c r="O1835" i="9"/>
  <c r="AL1834" i="9"/>
  <c r="AK1834" i="9"/>
  <c r="AJ1834" i="9"/>
  <c r="AI1834" i="9"/>
  <c r="AH1834" i="9"/>
  <c r="AG1834" i="9"/>
  <c r="AF1834" i="9"/>
  <c r="AE1834" i="9"/>
  <c r="AD1834" i="9"/>
  <c r="AC1834" i="9"/>
  <c r="AB1834" i="9"/>
  <c r="AA1834" i="9"/>
  <c r="Z1834" i="9"/>
  <c r="Y1834" i="9"/>
  <c r="X1834" i="9"/>
  <c r="W1834" i="9"/>
  <c r="V1834" i="9"/>
  <c r="U1834" i="9"/>
  <c r="T1834" i="9"/>
  <c r="S1834" i="9"/>
  <c r="O1834" i="9"/>
  <c r="AL1833" i="9"/>
  <c r="AK1833" i="9"/>
  <c r="AJ1833" i="9"/>
  <c r="AI1833" i="9"/>
  <c r="AH1833" i="9"/>
  <c r="AG1833" i="9"/>
  <c r="AF1833" i="9"/>
  <c r="AE1833" i="9"/>
  <c r="AD1833" i="9"/>
  <c r="AC1833" i="9"/>
  <c r="AB1833" i="9"/>
  <c r="AA1833" i="9"/>
  <c r="Z1833" i="9"/>
  <c r="Y1833" i="9"/>
  <c r="X1833" i="9"/>
  <c r="W1833" i="9"/>
  <c r="V1833" i="9"/>
  <c r="U1833" i="9"/>
  <c r="T1833" i="9"/>
  <c r="S1833" i="9"/>
  <c r="O1833" i="9"/>
  <c r="AL1832" i="9"/>
  <c r="AK1832" i="9"/>
  <c r="AJ1832" i="9"/>
  <c r="AI1832" i="9"/>
  <c r="AH1832" i="9"/>
  <c r="AG1832" i="9"/>
  <c r="AF1832" i="9"/>
  <c r="AE1832" i="9"/>
  <c r="AD1832" i="9"/>
  <c r="AC1832" i="9"/>
  <c r="AB1832" i="9"/>
  <c r="AA1832" i="9"/>
  <c r="Z1832" i="9"/>
  <c r="Y1832" i="9"/>
  <c r="X1832" i="9"/>
  <c r="W1832" i="9"/>
  <c r="V1832" i="9"/>
  <c r="U1832" i="9"/>
  <c r="T1832" i="9"/>
  <c r="S1832" i="9"/>
  <c r="O1832" i="9"/>
  <c r="AL1831" i="9"/>
  <c r="AK1831" i="9"/>
  <c r="AJ1831" i="9"/>
  <c r="AI1831" i="9"/>
  <c r="AH1831" i="9"/>
  <c r="AG1831" i="9"/>
  <c r="AF1831" i="9"/>
  <c r="AE1831" i="9"/>
  <c r="AD1831" i="9"/>
  <c r="AC1831" i="9"/>
  <c r="AB1831" i="9"/>
  <c r="AA1831" i="9"/>
  <c r="Z1831" i="9"/>
  <c r="Y1831" i="9"/>
  <c r="X1831" i="9"/>
  <c r="W1831" i="9"/>
  <c r="V1831" i="9"/>
  <c r="U1831" i="9"/>
  <c r="T1831" i="9"/>
  <c r="S1831" i="9"/>
  <c r="O1831" i="9"/>
  <c r="AL1830" i="9"/>
  <c r="AK1830" i="9"/>
  <c r="AJ1830" i="9"/>
  <c r="AI1830" i="9"/>
  <c r="AH1830" i="9"/>
  <c r="AG1830" i="9"/>
  <c r="AF1830" i="9"/>
  <c r="AE1830" i="9"/>
  <c r="AD1830" i="9"/>
  <c r="AT1830" i="9" s="1"/>
  <c r="AC1830" i="9"/>
  <c r="AB1830" i="9"/>
  <c r="AA1830" i="9"/>
  <c r="Z1830" i="9"/>
  <c r="Y1830" i="9"/>
  <c r="X1830" i="9"/>
  <c r="W1830" i="9"/>
  <c r="V1830" i="9"/>
  <c r="U1830" i="9"/>
  <c r="T1830" i="9"/>
  <c r="S1830" i="9"/>
  <c r="O1830" i="9"/>
  <c r="AL1829" i="9"/>
  <c r="AK1829" i="9"/>
  <c r="AJ1829" i="9"/>
  <c r="AI1829" i="9"/>
  <c r="AH1829" i="9"/>
  <c r="AG1829" i="9"/>
  <c r="AF1829" i="9"/>
  <c r="AE1829" i="9"/>
  <c r="AD1829" i="9"/>
  <c r="AC1829" i="9"/>
  <c r="AB1829" i="9"/>
  <c r="AA1829" i="9"/>
  <c r="Z1829" i="9"/>
  <c r="Y1829" i="9"/>
  <c r="X1829" i="9"/>
  <c r="W1829" i="9"/>
  <c r="V1829" i="9"/>
  <c r="U1829" i="9"/>
  <c r="T1829" i="9"/>
  <c r="S1829" i="9"/>
  <c r="O1829" i="9"/>
  <c r="AL1828" i="9"/>
  <c r="AK1828" i="9"/>
  <c r="AJ1828" i="9"/>
  <c r="AI1828" i="9"/>
  <c r="AH1828" i="9"/>
  <c r="AG1828" i="9"/>
  <c r="AF1828" i="9"/>
  <c r="AE1828" i="9"/>
  <c r="AD1828" i="9"/>
  <c r="AC1828" i="9"/>
  <c r="AB1828" i="9"/>
  <c r="AA1828" i="9"/>
  <c r="Z1828" i="9"/>
  <c r="Y1828" i="9"/>
  <c r="X1828" i="9"/>
  <c r="W1828" i="9"/>
  <c r="V1828" i="9"/>
  <c r="U1828" i="9"/>
  <c r="T1828" i="9"/>
  <c r="S1828" i="9"/>
  <c r="O1828" i="9"/>
  <c r="AL1827" i="9"/>
  <c r="AK1827" i="9"/>
  <c r="AJ1827" i="9"/>
  <c r="AI1827" i="9"/>
  <c r="AH1827" i="9"/>
  <c r="AG1827" i="9"/>
  <c r="AF1827" i="9"/>
  <c r="AE1827" i="9"/>
  <c r="AD1827" i="9"/>
  <c r="AT1827" i="9" s="1"/>
  <c r="AC1827" i="9"/>
  <c r="AB1827" i="9"/>
  <c r="AA1827" i="9"/>
  <c r="Z1827" i="9"/>
  <c r="Y1827" i="9"/>
  <c r="X1827" i="9"/>
  <c r="W1827" i="9"/>
  <c r="V1827" i="9"/>
  <c r="U1827" i="9"/>
  <c r="T1827" i="9"/>
  <c r="S1827" i="9"/>
  <c r="O1827" i="9"/>
  <c r="AL1826" i="9"/>
  <c r="AK1826" i="9"/>
  <c r="AJ1826" i="9"/>
  <c r="AI1826" i="9"/>
  <c r="AH1826" i="9"/>
  <c r="AG1826" i="9"/>
  <c r="AF1826" i="9"/>
  <c r="AE1826" i="9"/>
  <c r="AD1826" i="9"/>
  <c r="AC1826" i="9"/>
  <c r="AB1826" i="9"/>
  <c r="AA1826" i="9"/>
  <c r="Z1826" i="9"/>
  <c r="Y1826" i="9"/>
  <c r="X1826" i="9"/>
  <c r="W1826" i="9"/>
  <c r="V1826" i="9"/>
  <c r="U1826" i="9"/>
  <c r="T1826" i="9"/>
  <c r="S1826" i="9"/>
  <c r="O1826" i="9"/>
  <c r="AL1825" i="9"/>
  <c r="AK1825" i="9"/>
  <c r="AJ1825" i="9"/>
  <c r="AI1825" i="9"/>
  <c r="AH1825" i="9"/>
  <c r="AG1825" i="9"/>
  <c r="AF1825" i="9"/>
  <c r="AE1825" i="9"/>
  <c r="AD1825" i="9"/>
  <c r="AC1825" i="9"/>
  <c r="AB1825" i="9"/>
  <c r="AA1825" i="9"/>
  <c r="Z1825" i="9"/>
  <c r="Y1825" i="9"/>
  <c r="X1825" i="9"/>
  <c r="W1825" i="9"/>
  <c r="V1825" i="9"/>
  <c r="U1825" i="9"/>
  <c r="T1825" i="9"/>
  <c r="S1825" i="9"/>
  <c r="O1825" i="9"/>
  <c r="AL1824" i="9"/>
  <c r="AK1824" i="9"/>
  <c r="AJ1824" i="9"/>
  <c r="AI1824" i="9"/>
  <c r="AH1824" i="9"/>
  <c r="AG1824" i="9"/>
  <c r="AF1824" i="9"/>
  <c r="AE1824" i="9"/>
  <c r="AD1824" i="9"/>
  <c r="AC1824" i="9"/>
  <c r="AB1824" i="9"/>
  <c r="AA1824" i="9"/>
  <c r="Z1824" i="9"/>
  <c r="Y1824" i="9"/>
  <c r="X1824" i="9"/>
  <c r="W1824" i="9"/>
  <c r="V1824" i="9"/>
  <c r="U1824" i="9"/>
  <c r="T1824" i="9"/>
  <c r="S1824" i="9"/>
  <c r="O1824" i="9"/>
  <c r="AL1823" i="9"/>
  <c r="AK1823" i="9"/>
  <c r="AJ1823" i="9"/>
  <c r="AI1823" i="9"/>
  <c r="AH1823" i="9"/>
  <c r="AG1823" i="9"/>
  <c r="AF1823" i="9"/>
  <c r="AE1823" i="9"/>
  <c r="AD1823" i="9"/>
  <c r="AC1823" i="9"/>
  <c r="AB1823" i="9"/>
  <c r="AA1823" i="9"/>
  <c r="Z1823" i="9"/>
  <c r="Y1823" i="9"/>
  <c r="X1823" i="9"/>
  <c r="W1823" i="9"/>
  <c r="V1823" i="9"/>
  <c r="U1823" i="9"/>
  <c r="T1823" i="9"/>
  <c r="S1823" i="9"/>
  <c r="O1823" i="9"/>
  <c r="AL1822" i="9"/>
  <c r="AK1822" i="9"/>
  <c r="AJ1822" i="9"/>
  <c r="AI1822" i="9"/>
  <c r="AH1822" i="9"/>
  <c r="AG1822" i="9"/>
  <c r="AF1822" i="9"/>
  <c r="AE1822" i="9"/>
  <c r="AD1822" i="9"/>
  <c r="AT1822" i="9" s="1"/>
  <c r="AC1822" i="9"/>
  <c r="AB1822" i="9"/>
  <c r="AA1822" i="9"/>
  <c r="Z1822" i="9"/>
  <c r="Y1822" i="9"/>
  <c r="X1822" i="9"/>
  <c r="W1822" i="9"/>
  <c r="V1822" i="9"/>
  <c r="U1822" i="9"/>
  <c r="T1822" i="9"/>
  <c r="S1822" i="9"/>
  <c r="O1822" i="9"/>
  <c r="AL1821" i="9"/>
  <c r="AK1821" i="9"/>
  <c r="AJ1821" i="9"/>
  <c r="AI1821" i="9"/>
  <c r="AH1821" i="9"/>
  <c r="AG1821" i="9"/>
  <c r="AF1821" i="9"/>
  <c r="AE1821" i="9"/>
  <c r="AD1821" i="9"/>
  <c r="AC1821" i="9"/>
  <c r="AB1821" i="9"/>
  <c r="AA1821" i="9"/>
  <c r="Z1821" i="9"/>
  <c r="Y1821" i="9"/>
  <c r="X1821" i="9"/>
  <c r="W1821" i="9"/>
  <c r="V1821" i="9"/>
  <c r="U1821" i="9"/>
  <c r="T1821" i="9"/>
  <c r="S1821" i="9"/>
  <c r="O1821" i="9"/>
  <c r="AL1820" i="9"/>
  <c r="AK1820" i="9"/>
  <c r="AJ1820" i="9"/>
  <c r="AI1820" i="9"/>
  <c r="AH1820" i="9"/>
  <c r="AG1820" i="9"/>
  <c r="AF1820" i="9"/>
  <c r="AE1820" i="9"/>
  <c r="AD1820" i="9"/>
  <c r="AC1820" i="9"/>
  <c r="AB1820" i="9"/>
  <c r="AA1820" i="9"/>
  <c r="Z1820" i="9"/>
  <c r="Y1820" i="9"/>
  <c r="X1820" i="9"/>
  <c r="W1820" i="9"/>
  <c r="V1820" i="9"/>
  <c r="U1820" i="9"/>
  <c r="T1820" i="9"/>
  <c r="S1820" i="9"/>
  <c r="O1820" i="9"/>
  <c r="AL1819" i="9"/>
  <c r="AK1819" i="9"/>
  <c r="AJ1819" i="9"/>
  <c r="AI1819" i="9"/>
  <c r="AH1819" i="9"/>
  <c r="AG1819" i="9"/>
  <c r="AF1819" i="9"/>
  <c r="AE1819" i="9"/>
  <c r="AD1819" i="9"/>
  <c r="AT1819" i="9" s="1"/>
  <c r="AC1819" i="9"/>
  <c r="AB1819" i="9"/>
  <c r="AA1819" i="9"/>
  <c r="Z1819" i="9"/>
  <c r="Y1819" i="9"/>
  <c r="X1819" i="9"/>
  <c r="W1819" i="9"/>
  <c r="V1819" i="9"/>
  <c r="U1819" i="9"/>
  <c r="T1819" i="9"/>
  <c r="S1819" i="9"/>
  <c r="O1819" i="9"/>
  <c r="AL1818" i="9"/>
  <c r="AK1818" i="9"/>
  <c r="AJ1818" i="9"/>
  <c r="AI1818" i="9"/>
  <c r="AH1818" i="9"/>
  <c r="AG1818" i="9"/>
  <c r="AF1818" i="9"/>
  <c r="AE1818" i="9"/>
  <c r="AD1818" i="9"/>
  <c r="AC1818" i="9"/>
  <c r="AB1818" i="9"/>
  <c r="AA1818" i="9"/>
  <c r="Z1818" i="9"/>
  <c r="Y1818" i="9"/>
  <c r="X1818" i="9"/>
  <c r="W1818" i="9"/>
  <c r="V1818" i="9"/>
  <c r="U1818" i="9"/>
  <c r="T1818" i="9"/>
  <c r="S1818" i="9"/>
  <c r="O1818" i="9"/>
  <c r="AL1817" i="9"/>
  <c r="AK1817" i="9"/>
  <c r="AJ1817" i="9"/>
  <c r="AI1817" i="9"/>
  <c r="AH1817" i="9"/>
  <c r="AG1817" i="9"/>
  <c r="AF1817" i="9"/>
  <c r="AE1817" i="9"/>
  <c r="AD1817" i="9"/>
  <c r="AC1817" i="9"/>
  <c r="AB1817" i="9"/>
  <c r="AA1817" i="9"/>
  <c r="Z1817" i="9"/>
  <c r="Y1817" i="9"/>
  <c r="X1817" i="9"/>
  <c r="W1817" i="9"/>
  <c r="V1817" i="9"/>
  <c r="U1817" i="9"/>
  <c r="T1817" i="9"/>
  <c r="S1817" i="9"/>
  <c r="O1817" i="9"/>
  <c r="AL1816" i="9"/>
  <c r="AK1816" i="9"/>
  <c r="AJ1816" i="9"/>
  <c r="AI1816" i="9"/>
  <c r="AH1816" i="9"/>
  <c r="AG1816" i="9"/>
  <c r="AF1816" i="9"/>
  <c r="AE1816" i="9"/>
  <c r="AD1816" i="9"/>
  <c r="AC1816" i="9"/>
  <c r="AB1816" i="9"/>
  <c r="AA1816" i="9"/>
  <c r="Z1816" i="9"/>
  <c r="Y1816" i="9"/>
  <c r="X1816" i="9"/>
  <c r="W1816" i="9"/>
  <c r="V1816" i="9"/>
  <c r="U1816" i="9"/>
  <c r="T1816" i="9"/>
  <c r="S1816" i="9"/>
  <c r="O1816" i="9"/>
  <c r="AL1815" i="9"/>
  <c r="AK1815" i="9"/>
  <c r="AJ1815" i="9"/>
  <c r="AI1815" i="9"/>
  <c r="AH1815" i="9"/>
  <c r="AG1815" i="9"/>
  <c r="AF1815" i="9"/>
  <c r="AE1815" i="9"/>
  <c r="AD1815" i="9"/>
  <c r="AC1815" i="9"/>
  <c r="AB1815" i="9"/>
  <c r="AA1815" i="9"/>
  <c r="Z1815" i="9"/>
  <c r="Y1815" i="9"/>
  <c r="X1815" i="9"/>
  <c r="W1815" i="9"/>
  <c r="V1815" i="9"/>
  <c r="U1815" i="9"/>
  <c r="T1815" i="9"/>
  <c r="S1815" i="9"/>
  <c r="O1815" i="9"/>
  <c r="AL1814" i="9"/>
  <c r="AK1814" i="9"/>
  <c r="AJ1814" i="9"/>
  <c r="AI1814" i="9"/>
  <c r="AH1814" i="9"/>
  <c r="AG1814" i="9"/>
  <c r="AF1814" i="9"/>
  <c r="AE1814" i="9"/>
  <c r="AD1814" i="9"/>
  <c r="AT1814" i="9" s="1"/>
  <c r="AC1814" i="9"/>
  <c r="AB1814" i="9"/>
  <c r="AA1814" i="9"/>
  <c r="Z1814" i="9"/>
  <c r="Y1814" i="9"/>
  <c r="X1814" i="9"/>
  <c r="W1814" i="9"/>
  <c r="V1814" i="9"/>
  <c r="U1814" i="9"/>
  <c r="T1814" i="9"/>
  <c r="S1814" i="9"/>
  <c r="O1814" i="9"/>
  <c r="AL1813" i="9"/>
  <c r="AK1813" i="9"/>
  <c r="AJ1813" i="9"/>
  <c r="AI1813" i="9"/>
  <c r="AH1813" i="9"/>
  <c r="AG1813" i="9"/>
  <c r="AF1813" i="9"/>
  <c r="AE1813" i="9"/>
  <c r="AD1813" i="9"/>
  <c r="AC1813" i="9"/>
  <c r="AB1813" i="9"/>
  <c r="AA1813" i="9"/>
  <c r="Z1813" i="9"/>
  <c r="Y1813" i="9"/>
  <c r="X1813" i="9"/>
  <c r="W1813" i="9"/>
  <c r="V1813" i="9"/>
  <c r="U1813" i="9"/>
  <c r="T1813" i="9"/>
  <c r="S1813" i="9"/>
  <c r="O1813" i="9"/>
  <c r="AL1812" i="9"/>
  <c r="AK1812" i="9"/>
  <c r="AJ1812" i="9"/>
  <c r="AI1812" i="9"/>
  <c r="AH1812" i="9"/>
  <c r="AG1812" i="9"/>
  <c r="AF1812" i="9"/>
  <c r="AE1812" i="9"/>
  <c r="AD1812" i="9"/>
  <c r="AC1812" i="9"/>
  <c r="AB1812" i="9"/>
  <c r="AA1812" i="9"/>
  <c r="Z1812" i="9"/>
  <c r="Y1812" i="9"/>
  <c r="X1812" i="9"/>
  <c r="W1812" i="9"/>
  <c r="V1812" i="9"/>
  <c r="U1812" i="9"/>
  <c r="T1812" i="9"/>
  <c r="S1812" i="9"/>
  <c r="O1812" i="9"/>
  <c r="AL1811" i="9"/>
  <c r="AK1811" i="9"/>
  <c r="AJ1811" i="9"/>
  <c r="AI1811" i="9"/>
  <c r="AH1811" i="9"/>
  <c r="AG1811" i="9"/>
  <c r="AF1811" i="9"/>
  <c r="AE1811" i="9"/>
  <c r="AD1811" i="9"/>
  <c r="AT1811" i="9" s="1"/>
  <c r="AC1811" i="9"/>
  <c r="AB1811" i="9"/>
  <c r="AA1811" i="9"/>
  <c r="Z1811" i="9"/>
  <c r="Y1811" i="9"/>
  <c r="X1811" i="9"/>
  <c r="W1811" i="9"/>
  <c r="V1811" i="9"/>
  <c r="U1811" i="9"/>
  <c r="T1811" i="9"/>
  <c r="S1811" i="9"/>
  <c r="O1811" i="9"/>
  <c r="AL1810" i="9"/>
  <c r="AK1810" i="9"/>
  <c r="AJ1810" i="9"/>
  <c r="AI1810" i="9"/>
  <c r="AH1810" i="9"/>
  <c r="AG1810" i="9"/>
  <c r="AF1810" i="9"/>
  <c r="AE1810" i="9"/>
  <c r="AD1810" i="9"/>
  <c r="AC1810" i="9"/>
  <c r="AB1810" i="9"/>
  <c r="AA1810" i="9"/>
  <c r="Z1810" i="9"/>
  <c r="Y1810" i="9"/>
  <c r="X1810" i="9"/>
  <c r="W1810" i="9"/>
  <c r="V1810" i="9"/>
  <c r="U1810" i="9"/>
  <c r="T1810" i="9"/>
  <c r="S1810" i="9"/>
  <c r="O1810" i="9"/>
  <c r="AL1809" i="9"/>
  <c r="AK1809" i="9"/>
  <c r="AJ1809" i="9"/>
  <c r="AI1809" i="9"/>
  <c r="AH1809" i="9"/>
  <c r="AG1809" i="9"/>
  <c r="AF1809" i="9"/>
  <c r="AE1809" i="9"/>
  <c r="AD1809" i="9"/>
  <c r="AC1809" i="9"/>
  <c r="AB1809" i="9"/>
  <c r="AA1809" i="9"/>
  <c r="Z1809" i="9"/>
  <c r="Y1809" i="9"/>
  <c r="X1809" i="9"/>
  <c r="W1809" i="9"/>
  <c r="V1809" i="9"/>
  <c r="U1809" i="9"/>
  <c r="T1809" i="9"/>
  <c r="S1809" i="9"/>
  <c r="O1809" i="9"/>
  <c r="AL1808" i="9"/>
  <c r="AK1808" i="9"/>
  <c r="AJ1808" i="9"/>
  <c r="AI1808" i="9"/>
  <c r="AH1808" i="9"/>
  <c r="AG1808" i="9"/>
  <c r="AF1808" i="9"/>
  <c r="AE1808" i="9"/>
  <c r="AD1808" i="9"/>
  <c r="AC1808" i="9"/>
  <c r="AB1808" i="9"/>
  <c r="AA1808" i="9"/>
  <c r="Z1808" i="9"/>
  <c r="Y1808" i="9"/>
  <c r="X1808" i="9"/>
  <c r="W1808" i="9"/>
  <c r="V1808" i="9"/>
  <c r="U1808" i="9"/>
  <c r="T1808" i="9"/>
  <c r="S1808" i="9"/>
  <c r="O1808" i="9"/>
  <c r="AL1807" i="9"/>
  <c r="AK1807" i="9"/>
  <c r="AJ1807" i="9"/>
  <c r="AI1807" i="9"/>
  <c r="AH1807" i="9"/>
  <c r="AG1807" i="9"/>
  <c r="AF1807" i="9"/>
  <c r="AE1807" i="9"/>
  <c r="AD1807" i="9"/>
  <c r="AC1807" i="9"/>
  <c r="AB1807" i="9"/>
  <c r="AA1807" i="9"/>
  <c r="Z1807" i="9"/>
  <c r="Y1807" i="9"/>
  <c r="X1807" i="9"/>
  <c r="W1807" i="9"/>
  <c r="V1807" i="9"/>
  <c r="U1807" i="9"/>
  <c r="T1807" i="9"/>
  <c r="S1807" i="9"/>
  <c r="O1807" i="9"/>
  <c r="AL1806" i="9"/>
  <c r="AK1806" i="9"/>
  <c r="AJ1806" i="9"/>
  <c r="AI1806" i="9"/>
  <c r="AH1806" i="9"/>
  <c r="AG1806" i="9"/>
  <c r="AF1806" i="9"/>
  <c r="AE1806" i="9"/>
  <c r="AD1806" i="9"/>
  <c r="AT1806" i="9" s="1"/>
  <c r="AC1806" i="9"/>
  <c r="AB1806" i="9"/>
  <c r="AA1806" i="9"/>
  <c r="Z1806" i="9"/>
  <c r="Y1806" i="9"/>
  <c r="X1806" i="9"/>
  <c r="W1806" i="9"/>
  <c r="V1806" i="9"/>
  <c r="U1806" i="9"/>
  <c r="T1806" i="9"/>
  <c r="S1806" i="9"/>
  <c r="O1806" i="9"/>
  <c r="AL1805" i="9"/>
  <c r="AK1805" i="9"/>
  <c r="AJ1805" i="9"/>
  <c r="AI1805" i="9"/>
  <c r="AH1805" i="9"/>
  <c r="AG1805" i="9"/>
  <c r="AF1805" i="9"/>
  <c r="AE1805" i="9"/>
  <c r="AD1805" i="9"/>
  <c r="AC1805" i="9"/>
  <c r="AB1805" i="9"/>
  <c r="AA1805" i="9"/>
  <c r="Z1805" i="9"/>
  <c r="Y1805" i="9"/>
  <c r="X1805" i="9"/>
  <c r="W1805" i="9"/>
  <c r="V1805" i="9"/>
  <c r="U1805" i="9"/>
  <c r="T1805" i="9"/>
  <c r="S1805" i="9"/>
  <c r="O1805" i="9"/>
  <c r="AL1804" i="9"/>
  <c r="AK1804" i="9"/>
  <c r="AJ1804" i="9"/>
  <c r="AI1804" i="9"/>
  <c r="AH1804" i="9"/>
  <c r="AG1804" i="9"/>
  <c r="AF1804" i="9"/>
  <c r="AE1804" i="9"/>
  <c r="AD1804" i="9"/>
  <c r="AC1804" i="9"/>
  <c r="AB1804" i="9"/>
  <c r="AA1804" i="9"/>
  <c r="Z1804" i="9"/>
  <c r="Y1804" i="9"/>
  <c r="X1804" i="9"/>
  <c r="W1804" i="9"/>
  <c r="V1804" i="9"/>
  <c r="U1804" i="9"/>
  <c r="T1804" i="9"/>
  <c r="S1804" i="9"/>
  <c r="O1804" i="9"/>
  <c r="AL1803" i="9"/>
  <c r="AK1803" i="9"/>
  <c r="AJ1803" i="9"/>
  <c r="AI1803" i="9"/>
  <c r="AH1803" i="9"/>
  <c r="AG1803" i="9"/>
  <c r="AF1803" i="9"/>
  <c r="AE1803" i="9"/>
  <c r="AD1803" i="9"/>
  <c r="AT1803" i="9" s="1"/>
  <c r="AC1803" i="9"/>
  <c r="AB1803" i="9"/>
  <c r="AA1803" i="9"/>
  <c r="Z1803" i="9"/>
  <c r="Y1803" i="9"/>
  <c r="X1803" i="9"/>
  <c r="W1803" i="9"/>
  <c r="V1803" i="9"/>
  <c r="U1803" i="9"/>
  <c r="T1803" i="9"/>
  <c r="S1803" i="9"/>
  <c r="O1803" i="9"/>
  <c r="AL1802" i="9"/>
  <c r="AK1802" i="9"/>
  <c r="AJ1802" i="9"/>
  <c r="AI1802" i="9"/>
  <c r="AH1802" i="9"/>
  <c r="AG1802" i="9"/>
  <c r="AF1802" i="9"/>
  <c r="AE1802" i="9"/>
  <c r="AD1802" i="9"/>
  <c r="AC1802" i="9"/>
  <c r="AB1802" i="9"/>
  <c r="AA1802" i="9"/>
  <c r="Z1802" i="9"/>
  <c r="Y1802" i="9"/>
  <c r="X1802" i="9"/>
  <c r="W1802" i="9"/>
  <c r="V1802" i="9"/>
  <c r="U1802" i="9"/>
  <c r="T1802" i="9"/>
  <c r="S1802" i="9"/>
  <c r="O1802" i="9"/>
  <c r="AL1801" i="9"/>
  <c r="AK1801" i="9"/>
  <c r="AJ1801" i="9"/>
  <c r="AI1801" i="9"/>
  <c r="AH1801" i="9"/>
  <c r="AG1801" i="9"/>
  <c r="AF1801" i="9"/>
  <c r="AE1801" i="9"/>
  <c r="AD1801" i="9"/>
  <c r="AC1801" i="9"/>
  <c r="AB1801" i="9"/>
  <c r="AA1801" i="9"/>
  <c r="Z1801" i="9"/>
  <c r="Y1801" i="9"/>
  <c r="X1801" i="9"/>
  <c r="W1801" i="9"/>
  <c r="V1801" i="9"/>
  <c r="U1801" i="9"/>
  <c r="T1801" i="9"/>
  <c r="S1801" i="9"/>
  <c r="O1801" i="9"/>
  <c r="AL1800" i="9"/>
  <c r="AK1800" i="9"/>
  <c r="AJ1800" i="9"/>
  <c r="AI1800" i="9"/>
  <c r="AH1800" i="9"/>
  <c r="AG1800" i="9"/>
  <c r="AF1800" i="9"/>
  <c r="AE1800" i="9"/>
  <c r="AD1800" i="9"/>
  <c r="AC1800" i="9"/>
  <c r="AB1800" i="9"/>
  <c r="AA1800" i="9"/>
  <c r="Z1800" i="9"/>
  <c r="Y1800" i="9"/>
  <c r="X1800" i="9"/>
  <c r="W1800" i="9"/>
  <c r="V1800" i="9"/>
  <c r="U1800" i="9"/>
  <c r="T1800" i="9"/>
  <c r="S1800" i="9"/>
  <c r="O1800" i="9"/>
  <c r="AL1799" i="9"/>
  <c r="AK1799" i="9"/>
  <c r="AJ1799" i="9"/>
  <c r="AI1799" i="9"/>
  <c r="AH1799" i="9"/>
  <c r="AG1799" i="9"/>
  <c r="AF1799" i="9"/>
  <c r="AE1799" i="9"/>
  <c r="AD1799" i="9"/>
  <c r="AC1799" i="9"/>
  <c r="AB1799" i="9"/>
  <c r="AA1799" i="9"/>
  <c r="Z1799" i="9"/>
  <c r="Y1799" i="9"/>
  <c r="X1799" i="9"/>
  <c r="W1799" i="9"/>
  <c r="V1799" i="9"/>
  <c r="U1799" i="9"/>
  <c r="T1799" i="9"/>
  <c r="S1799" i="9"/>
  <c r="O1799" i="9"/>
  <c r="AL1798" i="9"/>
  <c r="AK1798" i="9"/>
  <c r="AJ1798" i="9"/>
  <c r="AI1798" i="9"/>
  <c r="AH1798" i="9"/>
  <c r="AG1798" i="9"/>
  <c r="AF1798" i="9"/>
  <c r="AE1798" i="9"/>
  <c r="AD1798" i="9"/>
  <c r="AT1798" i="9" s="1"/>
  <c r="AC1798" i="9"/>
  <c r="AB1798" i="9"/>
  <c r="AA1798" i="9"/>
  <c r="Z1798" i="9"/>
  <c r="Y1798" i="9"/>
  <c r="X1798" i="9"/>
  <c r="W1798" i="9"/>
  <c r="V1798" i="9"/>
  <c r="U1798" i="9"/>
  <c r="T1798" i="9"/>
  <c r="S1798" i="9"/>
  <c r="O1798" i="9"/>
  <c r="AL1797" i="9"/>
  <c r="AK1797" i="9"/>
  <c r="AJ1797" i="9"/>
  <c r="AI1797" i="9"/>
  <c r="AH1797" i="9"/>
  <c r="AG1797" i="9"/>
  <c r="AF1797" i="9"/>
  <c r="AE1797" i="9"/>
  <c r="AD1797" i="9"/>
  <c r="AC1797" i="9"/>
  <c r="AB1797" i="9"/>
  <c r="AA1797" i="9"/>
  <c r="Z1797" i="9"/>
  <c r="Y1797" i="9"/>
  <c r="X1797" i="9"/>
  <c r="W1797" i="9"/>
  <c r="V1797" i="9"/>
  <c r="U1797" i="9"/>
  <c r="T1797" i="9"/>
  <c r="S1797" i="9"/>
  <c r="O1797" i="9"/>
  <c r="AL1796" i="9"/>
  <c r="AK1796" i="9"/>
  <c r="AJ1796" i="9"/>
  <c r="AI1796" i="9"/>
  <c r="AH1796" i="9"/>
  <c r="AG1796" i="9"/>
  <c r="AF1796" i="9"/>
  <c r="AE1796" i="9"/>
  <c r="AD1796" i="9"/>
  <c r="AC1796" i="9"/>
  <c r="AB1796" i="9"/>
  <c r="AA1796" i="9"/>
  <c r="Z1796" i="9"/>
  <c r="Y1796" i="9"/>
  <c r="X1796" i="9"/>
  <c r="W1796" i="9"/>
  <c r="V1796" i="9"/>
  <c r="U1796" i="9"/>
  <c r="T1796" i="9"/>
  <c r="S1796" i="9"/>
  <c r="O1796" i="9"/>
  <c r="AL1795" i="9"/>
  <c r="AK1795" i="9"/>
  <c r="AJ1795" i="9"/>
  <c r="AI1795" i="9"/>
  <c r="AH1795" i="9"/>
  <c r="AG1795" i="9"/>
  <c r="AF1795" i="9"/>
  <c r="AE1795" i="9"/>
  <c r="AD1795" i="9"/>
  <c r="AT1795" i="9" s="1"/>
  <c r="AC1795" i="9"/>
  <c r="AB1795" i="9"/>
  <c r="AA1795" i="9"/>
  <c r="Z1795" i="9"/>
  <c r="Y1795" i="9"/>
  <c r="X1795" i="9"/>
  <c r="W1795" i="9"/>
  <c r="V1795" i="9"/>
  <c r="U1795" i="9"/>
  <c r="T1795" i="9"/>
  <c r="S1795" i="9"/>
  <c r="O1795" i="9"/>
  <c r="AL1794" i="9"/>
  <c r="AK1794" i="9"/>
  <c r="AJ1794" i="9"/>
  <c r="AI1794" i="9"/>
  <c r="AH1794" i="9"/>
  <c r="AG1794" i="9"/>
  <c r="AF1794" i="9"/>
  <c r="AE1794" i="9"/>
  <c r="AD1794" i="9"/>
  <c r="AC1794" i="9"/>
  <c r="AB1794" i="9"/>
  <c r="AA1794" i="9"/>
  <c r="Z1794" i="9"/>
  <c r="Y1794" i="9"/>
  <c r="X1794" i="9"/>
  <c r="W1794" i="9"/>
  <c r="V1794" i="9"/>
  <c r="U1794" i="9"/>
  <c r="T1794" i="9"/>
  <c r="S1794" i="9"/>
  <c r="O1794" i="9"/>
  <c r="AL1793" i="9"/>
  <c r="AK1793" i="9"/>
  <c r="AJ1793" i="9"/>
  <c r="AI1793" i="9"/>
  <c r="AH1793" i="9"/>
  <c r="AG1793" i="9"/>
  <c r="AF1793" i="9"/>
  <c r="AE1793" i="9"/>
  <c r="AD1793" i="9"/>
  <c r="AC1793" i="9"/>
  <c r="AB1793" i="9"/>
  <c r="AA1793" i="9"/>
  <c r="Z1793" i="9"/>
  <c r="Y1793" i="9"/>
  <c r="X1793" i="9"/>
  <c r="W1793" i="9"/>
  <c r="V1793" i="9"/>
  <c r="U1793" i="9"/>
  <c r="T1793" i="9"/>
  <c r="S1793" i="9"/>
  <c r="O1793" i="9"/>
  <c r="AL1792" i="9"/>
  <c r="AK1792" i="9"/>
  <c r="AJ1792" i="9"/>
  <c r="AI1792" i="9"/>
  <c r="AH1792" i="9"/>
  <c r="AG1792" i="9"/>
  <c r="AF1792" i="9"/>
  <c r="AE1792" i="9"/>
  <c r="AD1792" i="9"/>
  <c r="AC1792" i="9"/>
  <c r="AB1792" i="9"/>
  <c r="AA1792" i="9"/>
  <c r="Z1792" i="9"/>
  <c r="Y1792" i="9"/>
  <c r="X1792" i="9"/>
  <c r="W1792" i="9"/>
  <c r="V1792" i="9"/>
  <c r="U1792" i="9"/>
  <c r="T1792" i="9"/>
  <c r="S1792" i="9"/>
  <c r="O1792" i="9"/>
  <c r="AL1791" i="9"/>
  <c r="AK1791" i="9"/>
  <c r="AJ1791" i="9"/>
  <c r="AI1791" i="9"/>
  <c r="AH1791" i="9"/>
  <c r="AG1791" i="9"/>
  <c r="AF1791" i="9"/>
  <c r="AE1791" i="9"/>
  <c r="AD1791" i="9"/>
  <c r="AC1791" i="9"/>
  <c r="AB1791" i="9"/>
  <c r="AA1791" i="9"/>
  <c r="Z1791" i="9"/>
  <c r="Y1791" i="9"/>
  <c r="X1791" i="9"/>
  <c r="W1791" i="9"/>
  <c r="V1791" i="9"/>
  <c r="U1791" i="9"/>
  <c r="T1791" i="9"/>
  <c r="S1791" i="9"/>
  <c r="O1791" i="9"/>
  <c r="AL1790" i="9"/>
  <c r="AK1790" i="9"/>
  <c r="AJ1790" i="9"/>
  <c r="AI1790" i="9"/>
  <c r="AH1790" i="9"/>
  <c r="AG1790" i="9"/>
  <c r="AF1790" i="9"/>
  <c r="AE1790" i="9"/>
  <c r="AD1790" i="9"/>
  <c r="AT1790" i="9" s="1"/>
  <c r="AC1790" i="9"/>
  <c r="AB1790" i="9"/>
  <c r="AA1790" i="9"/>
  <c r="Z1790" i="9"/>
  <c r="Y1790" i="9"/>
  <c r="X1790" i="9"/>
  <c r="W1790" i="9"/>
  <c r="V1790" i="9"/>
  <c r="U1790" i="9"/>
  <c r="T1790" i="9"/>
  <c r="S1790" i="9"/>
  <c r="O1790" i="9"/>
  <c r="AL1789" i="9"/>
  <c r="AK1789" i="9"/>
  <c r="AJ1789" i="9"/>
  <c r="AI1789" i="9"/>
  <c r="AH1789" i="9"/>
  <c r="AG1789" i="9"/>
  <c r="AF1789" i="9"/>
  <c r="AE1789" i="9"/>
  <c r="AD1789" i="9"/>
  <c r="AC1789" i="9"/>
  <c r="AB1789" i="9"/>
  <c r="AA1789" i="9"/>
  <c r="Z1789" i="9"/>
  <c r="Y1789" i="9"/>
  <c r="X1789" i="9"/>
  <c r="W1789" i="9"/>
  <c r="V1789" i="9"/>
  <c r="U1789" i="9"/>
  <c r="T1789" i="9"/>
  <c r="S1789" i="9"/>
  <c r="O1789" i="9"/>
  <c r="AL1788" i="9"/>
  <c r="AK1788" i="9"/>
  <c r="AJ1788" i="9"/>
  <c r="AI1788" i="9"/>
  <c r="AH1788" i="9"/>
  <c r="AG1788" i="9"/>
  <c r="AF1788" i="9"/>
  <c r="AE1788" i="9"/>
  <c r="AD1788" i="9"/>
  <c r="AC1788" i="9"/>
  <c r="AB1788" i="9"/>
  <c r="AA1788" i="9"/>
  <c r="Z1788" i="9"/>
  <c r="Y1788" i="9"/>
  <c r="X1788" i="9"/>
  <c r="W1788" i="9"/>
  <c r="V1788" i="9"/>
  <c r="U1788" i="9"/>
  <c r="T1788" i="9"/>
  <c r="S1788" i="9"/>
  <c r="O1788" i="9"/>
  <c r="AL1787" i="9"/>
  <c r="AK1787" i="9"/>
  <c r="AJ1787" i="9"/>
  <c r="AI1787" i="9"/>
  <c r="AH1787" i="9"/>
  <c r="AG1787" i="9"/>
  <c r="AF1787" i="9"/>
  <c r="AE1787" i="9"/>
  <c r="AD1787" i="9"/>
  <c r="AT1787" i="9" s="1"/>
  <c r="AC1787" i="9"/>
  <c r="AB1787" i="9"/>
  <c r="AA1787" i="9"/>
  <c r="Z1787" i="9"/>
  <c r="Y1787" i="9"/>
  <c r="X1787" i="9"/>
  <c r="W1787" i="9"/>
  <c r="V1787" i="9"/>
  <c r="U1787" i="9"/>
  <c r="T1787" i="9"/>
  <c r="S1787" i="9"/>
  <c r="O1787" i="9"/>
  <c r="AL1786" i="9"/>
  <c r="AK1786" i="9"/>
  <c r="AJ1786" i="9"/>
  <c r="AI1786" i="9"/>
  <c r="AH1786" i="9"/>
  <c r="AG1786" i="9"/>
  <c r="AF1786" i="9"/>
  <c r="AE1786" i="9"/>
  <c r="AD1786" i="9"/>
  <c r="AC1786" i="9"/>
  <c r="AB1786" i="9"/>
  <c r="AA1786" i="9"/>
  <c r="Z1786" i="9"/>
  <c r="Y1786" i="9"/>
  <c r="X1786" i="9"/>
  <c r="W1786" i="9"/>
  <c r="V1786" i="9"/>
  <c r="U1786" i="9"/>
  <c r="T1786" i="9"/>
  <c r="S1786" i="9"/>
  <c r="O1786" i="9"/>
  <c r="AL1785" i="9"/>
  <c r="AK1785" i="9"/>
  <c r="AJ1785" i="9"/>
  <c r="AI1785" i="9"/>
  <c r="AH1785" i="9"/>
  <c r="AG1785" i="9"/>
  <c r="AF1785" i="9"/>
  <c r="AE1785" i="9"/>
  <c r="AD1785" i="9"/>
  <c r="AC1785" i="9"/>
  <c r="AB1785" i="9"/>
  <c r="AA1785" i="9"/>
  <c r="Z1785" i="9"/>
  <c r="Y1785" i="9"/>
  <c r="X1785" i="9"/>
  <c r="W1785" i="9"/>
  <c r="V1785" i="9"/>
  <c r="U1785" i="9"/>
  <c r="T1785" i="9"/>
  <c r="S1785" i="9"/>
  <c r="O1785" i="9"/>
  <c r="AL1784" i="9"/>
  <c r="AK1784" i="9"/>
  <c r="AJ1784" i="9"/>
  <c r="AI1784" i="9"/>
  <c r="AH1784" i="9"/>
  <c r="AG1784" i="9"/>
  <c r="AF1784" i="9"/>
  <c r="AE1784" i="9"/>
  <c r="AD1784" i="9"/>
  <c r="AC1784" i="9"/>
  <c r="AB1784" i="9"/>
  <c r="AA1784" i="9"/>
  <c r="Z1784" i="9"/>
  <c r="Y1784" i="9"/>
  <c r="X1784" i="9"/>
  <c r="W1784" i="9"/>
  <c r="V1784" i="9"/>
  <c r="U1784" i="9"/>
  <c r="T1784" i="9"/>
  <c r="S1784" i="9"/>
  <c r="O1784" i="9"/>
  <c r="AL1783" i="9"/>
  <c r="AK1783" i="9"/>
  <c r="AJ1783" i="9"/>
  <c r="AI1783" i="9"/>
  <c r="AH1783" i="9"/>
  <c r="AG1783" i="9"/>
  <c r="AF1783" i="9"/>
  <c r="AE1783" i="9"/>
  <c r="AD1783" i="9"/>
  <c r="AC1783" i="9"/>
  <c r="AB1783" i="9"/>
  <c r="AA1783" i="9"/>
  <c r="Z1783" i="9"/>
  <c r="Y1783" i="9"/>
  <c r="X1783" i="9"/>
  <c r="W1783" i="9"/>
  <c r="V1783" i="9"/>
  <c r="U1783" i="9"/>
  <c r="T1783" i="9"/>
  <c r="S1783" i="9"/>
  <c r="O1783" i="9"/>
  <c r="AL1782" i="9"/>
  <c r="AK1782" i="9"/>
  <c r="AJ1782" i="9"/>
  <c r="AI1782" i="9"/>
  <c r="AH1782" i="9"/>
  <c r="AG1782" i="9"/>
  <c r="AF1782" i="9"/>
  <c r="AE1782" i="9"/>
  <c r="AD1782" i="9"/>
  <c r="AT1782" i="9" s="1"/>
  <c r="AC1782" i="9"/>
  <c r="AB1782" i="9"/>
  <c r="AA1782" i="9"/>
  <c r="Z1782" i="9"/>
  <c r="Y1782" i="9"/>
  <c r="X1782" i="9"/>
  <c r="W1782" i="9"/>
  <c r="V1782" i="9"/>
  <c r="U1782" i="9"/>
  <c r="T1782" i="9"/>
  <c r="S1782" i="9"/>
  <c r="O1782" i="9"/>
  <c r="AL1781" i="9"/>
  <c r="AK1781" i="9"/>
  <c r="AJ1781" i="9"/>
  <c r="AI1781" i="9"/>
  <c r="AH1781" i="9"/>
  <c r="AG1781" i="9"/>
  <c r="AF1781" i="9"/>
  <c r="AE1781" i="9"/>
  <c r="AD1781" i="9"/>
  <c r="AC1781" i="9"/>
  <c r="AB1781" i="9"/>
  <c r="AA1781" i="9"/>
  <c r="Z1781" i="9"/>
  <c r="Y1781" i="9"/>
  <c r="X1781" i="9"/>
  <c r="W1781" i="9"/>
  <c r="V1781" i="9"/>
  <c r="U1781" i="9"/>
  <c r="T1781" i="9"/>
  <c r="S1781" i="9"/>
  <c r="O1781" i="9"/>
  <c r="AL1780" i="9"/>
  <c r="AK1780" i="9"/>
  <c r="AJ1780" i="9"/>
  <c r="AI1780" i="9"/>
  <c r="AH1780" i="9"/>
  <c r="AG1780" i="9"/>
  <c r="AF1780" i="9"/>
  <c r="AE1780" i="9"/>
  <c r="AD1780" i="9"/>
  <c r="AC1780" i="9"/>
  <c r="AB1780" i="9"/>
  <c r="AA1780" i="9"/>
  <c r="Z1780" i="9"/>
  <c r="Y1780" i="9"/>
  <c r="X1780" i="9"/>
  <c r="W1780" i="9"/>
  <c r="V1780" i="9"/>
  <c r="U1780" i="9"/>
  <c r="T1780" i="9"/>
  <c r="S1780" i="9"/>
  <c r="O1780" i="9"/>
  <c r="AL1779" i="9"/>
  <c r="AK1779" i="9"/>
  <c r="AJ1779" i="9"/>
  <c r="AI1779" i="9"/>
  <c r="AH1779" i="9"/>
  <c r="AG1779" i="9"/>
  <c r="AF1779" i="9"/>
  <c r="AE1779" i="9"/>
  <c r="AD1779" i="9"/>
  <c r="AT1779" i="9" s="1"/>
  <c r="AC1779" i="9"/>
  <c r="AB1779" i="9"/>
  <c r="AA1779" i="9"/>
  <c r="Z1779" i="9"/>
  <c r="Y1779" i="9"/>
  <c r="X1779" i="9"/>
  <c r="W1779" i="9"/>
  <c r="V1779" i="9"/>
  <c r="U1779" i="9"/>
  <c r="T1779" i="9"/>
  <c r="S1779" i="9"/>
  <c r="O1779" i="9"/>
  <c r="AL1778" i="9"/>
  <c r="AK1778" i="9"/>
  <c r="AJ1778" i="9"/>
  <c r="AI1778" i="9"/>
  <c r="AH1778" i="9"/>
  <c r="AG1778" i="9"/>
  <c r="AF1778" i="9"/>
  <c r="AE1778" i="9"/>
  <c r="AD1778" i="9"/>
  <c r="AC1778" i="9"/>
  <c r="AB1778" i="9"/>
  <c r="AA1778" i="9"/>
  <c r="Z1778" i="9"/>
  <c r="Y1778" i="9"/>
  <c r="X1778" i="9"/>
  <c r="W1778" i="9"/>
  <c r="V1778" i="9"/>
  <c r="U1778" i="9"/>
  <c r="T1778" i="9"/>
  <c r="S1778" i="9"/>
  <c r="O1778" i="9"/>
  <c r="AL1777" i="9"/>
  <c r="AK1777" i="9"/>
  <c r="AJ1777" i="9"/>
  <c r="AI1777" i="9"/>
  <c r="AH1777" i="9"/>
  <c r="AG1777" i="9"/>
  <c r="AF1777" i="9"/>
  <c r="AE1777" i="9"/>
  <c r="AD1777" i="9"/>
  <c r="AC1777" i="9"/>
  <c r="AB1777" i="9"/>
  <c r="AA1777" i="9"/>
  <c r="Z1777" i="9"/>
  <c r="Y1777" i="9"/>
  <c r="X1777" i="9"/>
  <c r="W1777" i="9"/>
  <c r="V1777" i="9"/>
  <c r="U1777" i="9"/>
  <c r="T1777" i="9"/>
  <c r="S1777" i="9"/>
  <c r="O1777" i="9"/>
  <c r="AL1776" i="9"/>
  <c r="AK1776" i="9"/>
  <c r="AJ1776" i="9"/>
  <c r="AI1776" i="9"/>
  <c r="AH1776" i="9"/>
  <c r="AG1776" i="9"/>
  <c r="AF1776" i="9"/>
  <c r="AE1776" i="9"/>
  <c r="AD1776" i="9"/>
  <c r="AC1776" i="9"/>
  <c r="AB1776" i="9"/>
  <c r="AA1776" i="9"/>
  <c r="Z1776" i="9"/>
  <c r="Y1776" i="9"/>
  <c r="X1776" i="9"/>
  <c r="W1776" i="9"/>
  <c r="V1776" i="9"/>
  <c r="U1776" i="9"/>
  <c r="T1776" i="9"/>
  <c r="S1776" i="9"/>
  <c r="O1776" i="9"/>
  <c r="AL1775" i="9"/>
  <c r="AK1775" i="9"/>
  <c r="AJ1775" i="9"/>
  <c r="AI1775" i="9"/>
  <c r="AH1775" i="9"/>
  <c r="AG1775" i="9"/>
  <c r="AF1775" i="9"/>
  <c r="AE1775" i="9"/>
  <c r="AD1775" i="9"/>
  <c r="AC1775" i="9"/>
  <c r="AB1775" i="9"/>
  <c r="AA1775" i="9"/>
  <c r="Z1775" i="9"/>
  <c r="Y1775" i="9"/>
  <c r="X1775" i="9"/>
  <c r="W1775" i="9"/>
  <c r="V1775" i="9"/>
  <c r="U1775" i="9"/>
  <c r="T1775" i="9"/>
  <c r="S1775" i="9"/>
  <c r="O1775" i="9"/>
  <c r="AL1774" i="9"/>
  <c r="AK1774" i="9"/>
  <c r="AJ1774" i="9"/>
  <c r="AI1774" i="9"/>
  <c r="AH1774" i="9"/>
  <c r="AG1774" i="9"/>
  <c r="AF1774" i="9"/>
  <c r="AE1774" i="9"/>
  <c r="AD1774" i="9"/>
  <c r="AT1774" i="9" s="1"/>
  <c r="AC1774" i="9"/>
  <c r="AB1774" i="9"/>
  <c r="AA1774" i="9"/>
  <c r="Z1774" i="9"/>
  <c r="Y1774" i="9"/>
  <c r="X1774" i="9"/>
  <c r="W1774" i="9"/>
  <c r="V1774" i="9"/>
  <c r="U1774" i="9"/>
  <c r="T1774" i="9"/>
  <c r="S1774" i="9"/>
  <c r="O1774" i="9"/>
  <c r="AL1773" i="9"/>
  <c r="AK1773" i="9"/>
  <c r="AJ1773" i="9"/>
  <c r="AI1773" i="9"/>
  <c r="AH1773" i="9"/>
  <c r="AG1773" i="9"/>
  <c r="AF1773" i="9"/>
  <c r="AE1773" i="9"/>
  <c r="AD1773" i="9"/>
  <c r="AC1773" i="9"/>
  <c r="AB1773" i="9"/>
  <c r="AA1773" i="9"/>
  <c r="Z1773" i="9"/>
  <c r="Y1773" i="9"/>
  <c r="X1773" i="9"/>
  <c r="W1773" i="9"/>
  <c r="V1773" i="9"/>
  <c r="U1773" i="9"/>
  <c r="T1773" i="9"/>
  <c r="S1773" i="9"/>
  <c r="O1773" i="9"/>
  <c r="AL1772" i="9"/>
  <c r="AK1772" i="9"/>
  <c r="AJ1772" i="9"/>
  <c r="AI1772" i="9"/>
  <c r="AH1772" i="9"/>
  <c r="AG1772" i="9"/>
  <c r="AF1772" i="9"/>
  <c r="AE1772" i="9"/>
  <c r="AD1772" i="9"/>
  <c r="AC1772" i="9"/>
  <c r="AB1772" i="9"/>
  <c r="AA1772" i="9"/>
  <c r="Z1772" i="9"/>
  <c r="Y1772" i="9"/>
  <c r="X1772" i="9"/>
  <c r="W1772" i="9"/>
  <c r="V1772" i="9"/>
  <c r="U1772" i="9"/>
  <c r="T1772" i="9"/>
  <c r="S1772" i="9"/>
  <c r="O1772" i="9"/>
  <c r="AL1771" i="9"/>
  <c r="AK1771" i="9"/>
  <c r="AJ1771" i="9"/>
  <c r="AI1771" i="9"/>
  <c r="AH1771" i="9"/>
  <c r="AG1771" i="9"/>
  <c r="AF1771" i="9"/>
  <c r="AE1771" i="9"/>
  <c r="AD1771" i="9"/>
  <c r="AT1771" i="9" s="1"/>
  <c r="AC1771" i="9"/>
  <c r="AB1771" i="9"/>
  <c r="AA1771" i="9"/>
  <c r="Z1771" i="9"/>
  <c r="Y1771" i="9"/>
  <c r="X1771" i="9"/>
  <c r="W1771" i="9"/>
  <c r="V1771" i="9"/>
  <c r="U1771" i="9"/>
  <c r="T1771" i="9"/>
  <c r="S1771" i="9"/>
  <c r="O1771" i="9"/>
  <c r="AL1770" i="9"/>
  <c r="AK1770" i="9"/>
  <c r="AJ1770" i="9"/>
  <c r="AI1770" i="9"/>
  <c r="AH1770" i="9"/>
  <c r="AG1770" i="9"/>
  <c r="AF1770" i="9"/>
  <c r="AE1770" i="9"/>
  <c r="AD1770" i="9"/>
  <c r="AC1770" i="9"/>
  <c r="AB1770" i="9"/>
  <c r="AA1770" i="9"/>
  <c r="Z1770" i="9"/>
  <c r="Y1770" i="9"/>
  <c r="X1770" i="9"/>
  <c r="W1770" i="9"/>
  <c r="V1770" i="9"/>
  <c r="U1770" i="9"/>
  <c r="T1770" i="9"/>
  <c r="S1770" i="9"/>
  <c r="O1770" i="9"/>
  <c r="AL1769" i="9"/>
  <c r="AK1769" i="9"/>
  <c r="AJ1769" i="9"/>
  <c r="AI1769" i="9"/>
  <c r="AH1769" i="9"/>
  <c r="AG1769" i="9"/>
  <c r="AF1769" i="9"/>
  <c r="AE1769" i="9"/>
  <c r="AD1769" i="9"/>
  <c r="AC1769" i="9"/>
  <c r="AB1769" i="9"/>
  <c r="AA1769" i="9"/>
  <c r="Z1769" i="9"/>
  <c r="Y1769" i="9"/>
  <c r="X1769" i="9"/>
  <c r="W1769" i="9"/>
  <c r="V1769" i="9"/>
  <c r="U1769" i="9"/>
  <c r="T1769" i="9"/>
  <c r="S1769" i="9"/>
  <c r="O1769" i="9"/>
  <c r="AL1768" i="9"/>
  <c r="AK1768" i="9"/>
  <c r="AJ1768" i="9"/>
  <c r="AI1768" i="9"/>
  <c r="AH1768" i="9"/>
  <c r="AG1768" i="9"/>
  <c r="AF1768" i="9"/>
  <c r="AE1768" i="9"/>
  <c r="AD1768" i="9"/>
  <c r="AC1768" i="9"/>
  <c r="AB1768" i="9"/>
  <c r="AA1768" i="9"/>
  <c r="Z1768" i="9"/>
  <c r="Y1768" i="9"/>
  <c r="X1768" i="9"/>
  <c r="W1768" i="9"/>
  <c r="V1768" i="9"/>
  <c r="U1768" i="9"/>
  <c r="T1768" i="9"/>
  <c r="S1768" i="9"/>
  <c r="O1768" i="9"/>
  <c r="AL1767" i="9"/>
  <c r="AK1767" i="9"/>
  <c r="AJ1767" i="9"/>
  <c r="AI1767" i="9"/>
  <c r="AH1767" i="9"/>
  <c r="AG1767" i="9"/>
  <c r="AF1767" i="9"/>
  <c r="AE1767" i="9"/>
  <c r="AD1767" i="9"/>
  <c r="AC1767" i="9"/>
  <c r="AB1767" i="9"/>
  <c r="AA1767" i="9"/>
  <c r="Z1767" i="9"/>
  <c r="Y1767" i="9"/>
  <c r="X1767" i="9"/>
  <c r="W1767" i="9"/>
  <c r="V1767" i="9"/>
  <c r="U1767" i="9"/>
  <c r="T1767" i="9"/>
  <c r="S1767" i="9"/>
  <c r="O1767" i="9"/>
  <c r="AL1766" i="9"/>
  <c r="AK1766" i="9"/>
  <c r="AJ1766" i="9"/>
  <c r="AI1766" i="9"/>
  <c r="AH1766" i="9"/>
  <c r="AG1766" i="9"/>
  <c r="AF1766" i="9"/>
  <c r="AE1766" i="9"/>
  <c r="AD1766" i="9"/>
  <c r="AT1766" i="9" s="1"/>
  <c r="AC1766" i="9"/>
  <c r="AB1766" i="9"/>
  <c r="AA1766" i="9"/>
  <c r="Z1766" i="9"/>
  <c r="Y1766" i="9"/>
  <c r="X1766" i="9"/>
  <c r="W1766" i="9"/>
  <c r="V1766" i="9"/>
  <c r="U1766" i="9"/>
  <c r="T1766" i="9"/>
  <c r="S1766" i="9"/>
  <c r="O1766" i="9"/>
  <c r="AL1765" i="9"/>
  <c r="AK1765" i="9"/>
  <c r="AJ1765" i="9"/>
  <c r="AI1765" i="9"/>
  <c r="AH1765" i="9"/>
  <c r="AG1765" i="9"/>
  <c r="AF1765" i="9"/>
  <c r="AE1765" i="9"/>
  <c r="AD1765" i="9"/>
  <c r="AC1765" i="9"/>
  <c r="AB1765" i="9"/>
  <c r="AA1765" i="9"/>
  <c r="Z1765" i="9"/>
  <c r="Y1765" i="9"/>
  <c r="X1765" i="9"/>
  <c r="W1765" i="9"/>
  <c r="V1765" i="9"/>
  <c r="U1765" i="9"/>
  <c r="T1765" i="9"/>
  <c r="S1765" i="9"/>
  <c r="O1765" i="9"/>
  <c r="AL1764" i="9"/>
  <c r="AK1764" i="9"/>
  <c r="AJ1764" i="9"/>
  <c r="AI1764" i="9"/>
  <c r="AH1764" i="9"/>
  <c r="AG1764" i="9"/>
  <c r="AF1764" i="9"/>
  <c r="AE1764" i="9"/>
  <c r="AD1764" i="9"/>
  <c r="AC1764" i="9"/>
  <c r="AB1764" i="9"/>
  <c r="AA1764" i="9"/>
  <c r="Z1764" i="9"/>
  <c r="Y1764" i="9"/>
  <c r="X1764" i="9"/>
  <c r="W1764" i="9"/>
  <c r="V1764" i="9"/>
  <c r="U1764" i="9"/>
  <c r="T1764" i="9"/>
  <c r="S1764" i="9"/>
  <c r="O1764" i="9"/>
  <c r="AL1763" i="9"/>
  <c r="AK1763" i="9"/>
  <c r="AJ1763" i="9"/>
  <c r="AI1763" i="9"/>
  <c r="AH1763" i="9"/>
  <c r="AG1763" i="9"/>
  <c r="AF1763" i="9"/>
  <c r="AE1763" i="9"/>
  <c r="AD1763" i="9"/>
  <c r="AT1763" i="9" s="1"/>
  <c r="AC1763" i="9"/>
  <c r="AB1763" i="9"/>
  <c r="AA1763" i="9"/>
  <c r="Z1763" i="9"/>
  <c r="Y1763" i="9"/>
  <c r="X1763" i="9"/>
  <c r="W1763" i="9"/>
  <c r="V1763" i="9"/>
  <c r="U1763" i="9"/>
  <c r="T1763" i="9"/>
  <c r="S1763" i="9"/>
  <c r="O1763" i="9"/>
  <c r="AL1762" i="9"/>
  <c r="AK1762" i="9"/>
  <c r="AJ1762" i="9"/>
  <c r="AI1762" i="9"/>
  <c r="AH1762" i="9"/>
  <c r="AG1762" i="9"/>
  <c r="AF1762" i="9"/>
  <c r="AE1762" i="9"/>
  <c r="AD1762" i="9"/>
  <c r="AC1762" i="9"/>
  <c r="AB1762" i="9"/>
  <c r="AA1762" i="9"/>
  <c r="Z1762" i="9"/>
  <c r="Y1762" i="9"/>
  <c r="X1762" i="9"/>
  <c r="W1762" i="9"/>
  <c r="V1762" i="9"/>
  <c r="U1762" i="9"/>
  <c r="T1762" i="9"/>
  <c r="S1762" i="9"/>
  <c r="O1762" i="9"/>
  <c r="AL1761" i="9"/>
  <c r="AK1761" i="9"/>
  <c r="AJ1761" i="9"/>
  <c r="AI1761" i="9"/>
  <c r="AH1761" i="9"/>
  <c r="AG1761" i="9"/>
  <c r="AF1761" i="9"/>
  <c r="AE1761" i="9"/>
  <c r="AD1761" i="9"/>
  <c r="AC1761" i="9"/>
  <c r="AB1761" i="9"/>
  <c r="AA1761" i="9"/>
  <c r="Z1761" i="9"/>
  <c r="Y1761" i="9"/>
  <c r="X1761" i="9"/>
  <c r="W1761" i="9"/>
  <c r="V1761" i="9"/>
  <c r="U1761" i="9"/>
  <c r="T1761" i="9"/>
  <c r="S1761" i="9"/>
  <c r="O1761" i="9"/>
  <c r="AL1760" i="9"/>
  <c r="AK1760" i="9"/>
  <c r="AJ1760" i="9"/>
  <c r="AI1760" i="9"/>
  <c r="AH1760" i="9"/>
  <c r="AG1760" i="9"/>
  <c r="AF1760" i="9"/>
  <c r="AE1760" i="9"/>
  <c r="AD1760" i="9"/>
  <c r="AC1760" i="9"/>
  <c r="AB1760" i="9"/>
  <c r="AA1760" i="9"/>
  <c r="Z1760" i="9"/>
  <c r="Y1760" i="9"/>
  <c r="X1760" i="9"/>
  <c r="W1760" i="9"/>
  <c r="V1760" i="9"/>
  <c r="U1760" i="9"/>
  <c r="T1760" i="9"/>
  <c r="S1760" i="9"/>
  <c r="O1760" i="9"/>
  <c r="AL1759" i="9"/>
  <c r="AK1759" i="9"/>
  <c r="AJ1759" i="9"/>
  <c r="AI1759" i="9"/>
  <c r="AH1759" i="9"/>
  <c r="AG1759" i="9"/>
  <c r="AF1759" i="9"/>
  <c r="AE1759" i="9"/>
  <c r="AD1759" i="9"/>
  <c r="AC1759" i="9"/>
  <c r="AB1759" i="9"/>
  <c r="AA1759" i="9"/>
  <c r="Z1759" i="9"/>
  <c r="Y1759" i="9"/>
  <c r="X1759" i="9"/>
  <c r="W1759" i="9"/>
  <c r="V1759" i="9"/>
  <c r="U1759" i="9"/>
  <c r="T1759" i="9"/>
  <c r="S1759" i="9"/>
  <c r="O1759" i="9"/>
  <c r="AL1758" i="9"/>
  <c r="AK1758" i="9"/>
  <c r="AJ1758" i="9"/>
  <c r="AI1758" i="9"/>
  <c r="AH1758" i="9"/>
  <c r="AG1758" i="9"/>
  <c r="AF1758" i="9"/>
  <c r="AE1758" i="9"/>
  <c r="AD1758" i="9"/>
  <c r="AT1758" i="9" s="1"/>
  <c r="AC1758" i="9"/>
  <c r="AB1758" i="9"/>
  <c r="AA1758" i="9"/>
  <c r="Z1758" i="9"/>
  <c r="Y1758" i="9"/>
  <c r="X1758" i="9"/>
  <c r="W1758" i="9"/>
  <c r="V1758" i="9"/>
  <c r="U1758" i="9"/>
  <c r="T1758" i="9"/>
  <c r="S1758" i="9"/>
  <c r="O1758" i="9"/>
  <c r="AL1757" i="9"/>
  <c r="AK1757" i="9"/>
  <c r="AJ1757" i="9"/>
  <c r="AI1757" i="9"/>
  <c r="AH1757" i="9"/>
  <c r="AG1757" i="9"/>
  <c r="AF1757" i="9"/>
  <c r="AE1757" i="9"/>
  <c r="AD1757" i="9"/>
  <c r="AC1757" i="9"/>
  <c r="AB1757" i="9"/>
  <c r="AA1757" i="9"/>
  <c r="Z1757" i="9"/>
  <c r="Y1757" i="9"/>
  <c r="X1757" i="9"/>
  <c r="W1757" i="9"/>
  <c r="V1757" i="9"/>
  <c r="U1757" i="9"/>
  <c r="T1757" i="9"/>
  <c r="S1757" i="9"/>
  <c r="O1757" i="9"/>
  <c r="AL1756" i="9"/>
  <c r="AK1756" i="9"/>
  <c r="AJ1756" i="9"/>
  <c r="AI1756" i="9"/>
  <c r="AH1756" i="9"/>
  <c r="AG1756" i="9"/>
  <c r="AF1756" i="9"/>
  <c r="AE1756" i="9"/>
  <c r="AD1756" i="9"/>
  <c r="AC1756" i="9"/>
  <c r="AB1756" i="9"/>
  <c r="AA1756" i="9"/>
  <c r="Z1756" i="9"/>
  <c r="Y1756" i="9"/>
  <c r="X1756" i="9"/>
  <c r="W1756" i="9"/>
  <c r="V1756" i="9"/>
  <c r="U1756" i="9"/>
  <c r="T1756" i="9"/>
  <c r="S1756" i="9"/>
  <c r="O1756" i="9"/>
  <c r="AL1755" i="9"/>
  <c r="AK1755" i="9"/>
  <c r="AJ1755" i="9"/>
  <c r="AI1755" i="9"/>
  <c r="AH1755" i="9"/>
  <c r="AG1755" i="9"/>
  <c r="AF1755" i="9"/>
  <c r="AE1755" i="9"/>
  <c r="AD1755" i="9"/>
  <c r="AT1755" i="9" s="1"/>
  <c r="AC1755" i="9"/>
  <c r="AB1755" i="9"/>
  <c r="AA1755" i="9"/>
  <c r="Z1755" i="9"/>
  <c r="Y1755" i="9"/>
  <c r="X1755" i="9"/>
  <c r="W1755" i="9"/>
  <c r="V1755" i="9"/>
  <c r="U1755" i="9"/>
  <c r="T1755" i="9"/>
  <c r="S1755" i="9"/>
  <c r="O1755" i="9"/>
  <c r="AL1754" i="9"/>
  <c r="AK1754" i="9"/>
  <c r="AJ1754" i="9"/>
  <c r="AI1754" i="9"/>
  <c r="AH1754" i="9"/>
  <c r="AG1754" i="9"/>
  <c r="AF1754" i="9"/>
  <c r="AE1754" i="9"/>
  <c r="AD1754" i="9"/>
  <c r="AC1754" i="9"/>
  <c r="AB1754" i="9"/>
  <c r="AA1754" i="9"/>
  <c r="Z1754" i="9"/>
  <c r="Y1754" i="9"/>
  <c r="X1754" i="9"/>
  <c r="W1754" i="9"/>
  <c r="V1754" i="9"/>
  <c r="U1754" i="9"/>
  <c r="T1754" i="9"/>
  <c r="S1754" i="9"/>
  <c r="O1754" i="9"/>
  <c r="AL1753" i="9"/>
  <c r="AK1753" i="9"/>
  <c r="AJ1753" i="9"/>
  <c r="AI1753" i="9"/>
  <c r="AH1753" i="9"/>
  <c r="AG1753" i="9"/>
  <c r="AF1753" i="9"/>
  <c r="AE1753" i="9"/>
  <c r="AD1753" i="9"/>
  <c r="AC1753" i="9"/>
  <c r="AB1753" i="9"/>
  <c r="AA1753" i="9"/>
  <c r="Z1753" i="9"/>
  <c r="Y1753" i="9"/>
  <c r="X1753" i="9"/>
  <c r="W1753" i="9"/>
  <c r="V1753" i="9"/>
  <c r="U1753" i="9"/>
  <c r="T1753" i="9"/>
  <c r="S1753" i="9"/>
  <c r="O1753" i="9"/>
  <c r="AL1752" i="9"/>
  <c r="AK1752" i="9"/>
  <c r="AJ1752" i="9"/>
  <c r="AI1752" i="9"/>
  <c r="AH1752" i="9"/>
  <c r="AG1752" i="9"/>
  <c r="AF1752" i="9"/>
  <c r="AE1752" i="9"/>
  <c r="AD1752" i="9"/>
  <c r="AC1752" i="9"/>
  <c r="AB1752" i="9"/>
  <c r="AA1752" i="9"/>
  <c r="Z1752" i="9"/>
  <c r="Y1752" i="9"/>
  <c r="X1752" i="9"/>
  <c r="W1752" i="9"/>
  <c r="V1752" i="9"/>
  <c r="U1752" i="9"/>
  <c r="T1752" i="9"/>
  <c r="S1752" i="9"/>
  <c r="O1752" i="9"/>
  <c r="AL1751" i="9"/>
  <c r="AK1751" i="9"/>
  <c r="AJ1751" i="9"/>
  <c r="AI1751" i="9"/>
  <c r="AH1751" i="9"/>
  <c r="AG1751" i="9"/>
  <c r="AF1751" i="9"/>
  <c r="AE1751" i="9"/>
  <c r="AD1751" i="9"/>
  <c r="AC1751" i="9"/>
  <c r="AB1751" i="9"/>
  <c r="AA1751" i="9"/>
  <c r="Z1751" i="9"/>
  <c r="Y1751" i="9"/>
  <c r="X1751" i="9"/>
  <c r="W1751" i="9"/>
  <c r="V1751" i="9"/>
  <c r="U1751" i="9"/>
  <c r="T1751" i="9"/>
  <c r="S1751" i="9"/>
  <c r="O1751" i="9"/>
  <c r="AL1750" i="9"/>
  <c r="AK1750" i="9"/>
  <c r="AJ1750" i="9"/>
  <c r="AI1750" i="9"/>
  <c r="AH1750" i="9"/>
  <c r="AG1750" i="9"/>
  <c r="AF1750" i="9"/>
  <c r="AE1750" i="9"/>
  <c r="AD1750" i="9"/>
  <c r="AT1750" i="9" s="1"/>
  <c r="AC1750" i="9"/>
  <c r="AB1750" i="9"/>
  <c r="AA1750" i="9"/>
  <c r="Z1750" i="9"/>
  <c r="Y1750" i="9"/>
  <c r="X1750" i="9"/>
  <c r="W1750" i="9"/>
  <c r="V1750" i="9"/>
  <c r="U1750" i="9"/>
  <c r="T1750" i="9"/>
  <c r="S1750" i="9"/>
  <c r="O1750" i="9"/>
  <c r="AL1749" i="9"/>
  <c r="AK1749" i="9"/>
  <c r="AJ1749" i="9"/>
  <c r="AI1749" i="9"/>
  <c r="AH1749" i="9"/>
  <c r="AG1749" i="9"/>
  <c r="AF1749" i="9"/>
  <c r="AE1749" i="9"/>
  <c r="AD1749" i="9"/>
  <c r="AC1749" i="9"/>
  <c r="AB1749" i="9"/>
  <c r="AA1749" i="9"/>
  <c r="Z1749" i="9"/>
  <c r="Y1749" i="9"/>
  <c r="X1749" i="9"/>
  <c r="W1749" i="9"/>
  <c r="V1749" i="9"/>
  <c r="U1749" i="9"/>
  <c r="T1749" i="9"/>
  <c r="S1749" i="9"/>
  <c r="O1749" i="9"/>
  <c r="AL1748" i="9"/>
  <c r="AK1748" i="9"/>
  <c r="AJ1748" i="9"/>
  <c r="AI1748" i="9"/>
  <c r="AH1748" i="9"/>
  <c r="AG1748" i="9"/>
  <c r="AF1748" i="9"/>
  <c r="AE1748" i="9"/>
  <c r="AD1748" i="9"/>
  <c r="AC1748" i="9"/>
  <c r="AB1748" i="9"/>
  <c r="AA1748" i="9"/>
  <c r="Z1748" i="9"/>
  <c r="Y1748" i="9"/>
  <c r="X1748" i="9"/>
  <c r="W1748" i="9"/>
  <c r="V1748" i="9"/>
  <c r="U1748" i="9"/>
  <c r="T1748" i="9"/>
  <c r="S1748" i="9"/>
  <c r="O1748" i="9"/>
  <c r="AL1747" i="9"/>
  <c r="AK1747" i="9"/>
  <c r="AJ1747" i="9"/>
  <c r="AI1747" i="9"/>
  <c r="AH1747" i="9"/>
  <c r="AG1747" i="9"/>
  <c r="AF1747" i="9"/>
  <c r="AE1747" i="9"/>
  <c r="AD1747" i="9"/>
  <c r="AT1747" i="9" s="1"/>
  <c r="AC1747" i="9"/>
  <c r="AB1747" i="9"/>
  <c r="AA1747" i="9"/>
  <c r="Z1747" i="9"/>
  <c r="Y1747" i="9"/>
  <c r="X1747" i="9"/>
  <c r="W1747" i="9"/>
  <c r="V1747" i="9"/>
  <c r="U1747" i="9"/>
  <c r="T1747" i="9"/>
  <c r="S1747" i="9"/>
  <c r="O1747" i="9"/>
  <c r="AL1746" i="9"/>
  <c r="AK1746" i="9"/>
  <c r="AJ1746" i="9"/>
  <c r="AI1746" i="9"/>
  <c r="AH1746" i="9"/>
  <c r="AG1746" i="9"/>
  <c r="AF1746" i="9"/>
  <c r="AE1746" i="9"/>
  <c r="AD1746" i="9"/>
  <c r="AC1746" i="9"/>
  <c r="AB1746" i="9"/>
  <c r="AA1746" i="9"/>
  <c r="Z1746" i="9"/>
  <c r="Y1746" i="9"/>
  <c r="X1746" i="9"/>
  <c r="W1746" i="9"/>
  <c r="V1746" i="9"/>
  <c r="U1746" i="9"/>
  <c r="T1746" i="9"/>
  <c r="S1746" i="9"/>
  <c r="O1746" i="9"/>
  <c r="AL1745" i="9"/>
  <c r="AK1745" i="9"/>
  <c r="AJ1745" i="9"/>
  <c r="AI1745" i="9"/>
  <c r="AH1745" i="9"/>
  <c r="AG1745" i="9"/>
  <c r="AF1745" i="9"/>
  <c r="AE1745" i="9"/>
  <c r="AD1745" i="9"/>
  <c r="AC1745" i="9"/>
  <c r="AB1745" i="9"/>
  <c r="AA1745" i="9"/>
  <c r="Z1745" i="9"/>
  <c r="Y1745" i="9"/>
  <c r="X1745" i="9"/>
  <c r="W1745" i="9"/>
  <c r="V1745" i="9"/>
  <c r="U1745" i="9"/>
  <c r="T1745" i="9"/>
  <c r="S1745" i="9"/>
  <c r="O1745" i="9"/>
  <c r="AL1744" i="9"/>
  <c r="AK1744" i="9"/>
  <c r="AJ1744" i="9"/>
  <c r="AI1744" i="9"/>
  <c r="AH1744" i="9"/>
  <c r="AG1744" i="9"/>
  <c r="AF1744" i="9"/>
  <c r="AE1744" i="9"/>
  <c r="AD1744" i="9"/>
  <c r="AC1744" i="9"/>
  <c r="AB1744" i="9"/>
  <c r="AA1744" i="9"/>
  <c r="Z1744" i="9"/>
  <c r="Y1744" i="9"/>
  <c r="X1744" i="9"/>
  <c r="W1744" i="9"/>
  <c r="V1744" i="9"/>
  <c r="U1744" i="9"/>
  <c r="T1744" i="9"/>
  <c r="S1744" i="9"/>
  <c r="O1744" i="9"/>
  <c r="AL1743" i="9"/>
  <c r="AK1743" i="9"/>
  <c r="AJ1743" i="9"/>
  <c r="AI1743" i="9"/>
  <c r="AH1743" i="9"/>
  <c r="AG1743" i="9"/>
  <c r="AF1743" i="9"/>
  <c r="AE1743" i="9"/>
  <c r="AD1743" i="9"/>
  <c r="AC1743" i="9"/>
  <c r="AB1743" i="9"/>
  <c r="AA1743" i="9"/>
  <c r="Z1743" i="9"/>
  <c r="Y1743" i="9"/>
  <c r="X1743" i="9"/>
  <c r="W1743" i="9"/>
  <c r="V1743" i="9"/>
  <c r="U1743" i="9"/>
  <c r="T1743" i="9"/>
  <c r="S1743" i="9"/>
  <c r="O1743" i="9"/>
  <c r="AL1742" i="9"/>
  <c r="AK1742" i="9"/>
  <c r="AJ1742" i="9"/>
  <c r="AI1742" i="9"/>
  <c r="AH1742" i="9"/>
  <c r="AG1742" i="9"/>
  <c r="AF1742" i="9"/>
  <c r="AE1742" i="9"/>
  <c r="AD1742" i="9"/>
  <c r="AT1742" i="9" s="1"/>
  <c r="AC1742" i="9"/>
  <c r="AB1742" i="9"/>
  <c r="AA1742" i="9"/>
  <c r="Z1742" i="9"/>
  <c r="Y1742" i="9"/>
  <c r="X1742" i="9"/>
  <c r="W1742" i="9"/>
  <c r="V1742" i="9"/>
  <c r="U1742" i="9"/>
  <c r="T1742" i="9"/>
  <c r="S1742" i="9"/>
  <c r="O1742" i="9"/>
  <c r="AL1741" i="9"/>
  <c r="AK1741" i="9"/>
  <c r="AJ1741" i="9"/>
  <c r="AI1741" i="9"/>
  <c r="AH1741" i="9"/>
  <c r="AG1741" i="9"/>
  <c r="AF1741" i="9"/>
  <c r="AE1741" i="9"/>
  <c r="AD1741" i="9"/>
  <c r="AC1741" i="9"/>
  <c r="AB1741" i="9"/>
  <c r="AA1741" i="9"/>
  <c r="Z1741" i="9"/>
  <c r="Y1741" i="9"/>
  <c r="X1741" i="9"/>
  <c r="W1741" i="9"/>
  <c r="V1741" i="9"/>
  <c r="U1741" i="9"/>
  <c r="T1741" i="9"/>
  <c r="S1741" i="9"/>
  <c r="O1741" i="9"/>
  <c r="AL1740" i="9"/>
  <c r="AK1740" i="9"/>
  <c r="AJ1740" i="9"/>
  <c r="AI1740" i="9"/>
  <c r="AH1740" i="9"/>
  <c r="AG1740" i="9"/>
  <c r="AF1740" i="9"/>
  <c r="AE1740" i="9"/>
  <c r="AD1740" i="9"/>
  <c r="AC1740" i="9"/>
  <c r="AB1740" i="9"/>
  <c r="AA1740" i="9"/>
  <c r="Z1740" i="9"/>
  <c r="Y1740" i="9"/>
  <c r="X1740" i="9"/>
  <c r="W1740" i="9"/>
  <c r="V1740" i="9"/>
  <c r="U1740" i="9"/>
  <c r="T1740" i="9"/>
  <c r="S1740" i="9"/>
  <c r="O1740" i="9"/>
  <c r="AL1739" i="9"/>
  <c r="AK1739" i="9"/>
  <c r="AJ1739" i="9"/>
  <c r="AI1739" i="9"/>
  <c r="AH1739" i="9"/>
  <c r="AG1739" i="9"/>
  <c r="AF1739" i="9"/>
  <c r="AE1739" i="9"/>
  <c r="AD1739" i="9"/>
  <c r="AT1739" i="9" s="1"/>
  <c r="AC1739" i="9"/>
  <c r="AB1739" i="9"/>
  <c r="AA1739" i="9"/>
  <c r="Z1739" i="9"/>
  <c r="Y1739" i="9"/>
  <c r="X1739" i="9"/>
  <c r="W1739" i="9"/>
  <c r="V1739" i="9"/>
  <c r="U1739" i="9"/>
  <c r="T1739" i="9"/>
  <c r="S1739" i="9"/>
  <c r="O1739" i="9"/>
  <c r="AL1738" i="9"/>
  <c r="AK1738" i="9"/>
  <c r="AJ1738" i="9"/>
  <c r="AI1738" i="9"/>
  <c r="AH1738" i="9"/>
  <c r="AG1738" i="9"/>
  <c r="AF1738" i="9"/>
  <c r="AE1738" i="9"/>
  <c r="AD1738" i="9"/>
  <c r="AC1738" i="9"/>
  <c r="AB1738" i="9"/>
  <c r="AA1738" i="9"/>
  <c r="Z1738" i="9"/>
  <c r="Y1738" i="9"/>
  <c r="X1738" i="9"/>
  <c r="W1738" i="9"/>
  <c r="V1738" i="9"/>
  <c r="U1738" i="9"/>
  <c r="T1738" i="9"/>
  <c r="S1738" i="9"/>
  <c r="O1738" i="9"/>
  <c r="AL1737" i="9"/>
  <c r="AK1737" i="9"/>
  <c r="AJ1737" i="9"/>
  <c r="AI1737" i="9"/>
  <c r="AH1737" i="9"/>
  <c r="AG1737" i="9"/>
  <c r="AF1737" i="9"/>
  <c r="AE1737" i="9"/>
  <c r="AD1737" i="9"/>
  <c r="AC1737" i="9"/>
  <c r="AB1737" i="9"/>
  <c r="AA1737" i="9"/>
  <c r="Z1737" i="9"/>
  <c r="Y1737" i="9"/>
  <c r="X1737" i="9"/>
  <c r="W1737" i="9"/>
  <c r="V1737" i="9"/>
  <c r="U1737" i="9"/>
  <c r="T1737" i="9"/>
  <c r="S1737" i="9"/>
  <c r="O1737" i="9"/>
  <c r="AL1736" i="9"/>
  <c r="AK1736" i="9"/>
  <c r="AJ1736" i="9"/>
  <c r="AI1736" i="9"/>
  <c r="AH1736" i="9"/>
  <c r="AG1736" i="9"/>
  <c r="AF1736" i="9"/>
  <c r="AE1736" i="9"/>
  <c r="AD1736" i="9"/>
  <c r="AC1736" i="9"/>
  <c r="AB1736" i="9"/>
  <c r="AA1736" i="9"/>
  <c r="Z1736" i="9"/>
  <c r="Y1736" i="9"/>
  <c r="X1736" i="9"/>
  <c r="W1736" i="9"/>
  <c r="V1736" i="9"/>
  <c r="U1736" i="9"/>
  <c r="T1736" i="9"/>
  <c r="S1736" i="9"/>
  <c r="O1736" i="9"/>
  <c r="AL1735" i="9"/>
  <c r="AK1735" i="9"/>
  <c r="AJ1735" i="9"/>
  <c r="AI1735" i="9"/>
  <c r="AH1735" i="9"/>
  <c r="AG1735" i="9"/>
  <c r="AF1735" i="9"/>
  <c r="AE1735" i="9"/>
  <c r="AD1735" i="9"/>
  <c r="AC1735" i="9"/>
  <c r="AB1735" i="9"/>
  <c r="AA1735" i="9"/>
  <c r="Z1735" i="9"/>
  <c r="Y1735" i="9"/>
  <c r="X1735" i="9"/>
  <c r="W1735" i="9"/>
  <c r="V1735" i="9"/>
  <c r="U1735" i="9"/>
  <c r="T1735" i="9"/>
  <c r="S1735" i="9"/>
  <c r="O1735" i="9"/>
  <c r="AL1734" i="9"/>
  <c r="AK1734" i="9"/>
  <c r="AJ1734" i="9"/>
  <c r="AI1734" i="9"/>
  <c r="AH1734" i="9"/>
  <c r="AG1734" i="9"/>
  <c r="AF1734" i="9"/>
  <c r="AE1734" i="9"/>
  <c r="AD1734" i="9"/>
  <c r="AT1734" i="9" s="1"/>
  <c r="AC1734" i="9"/>
  <c r="AB1734" i="9"/>
  <c r="AA1734" i="9"/>
  <c r="Z1734" i="9"/>
  <c r="Y1734" i="9"/>
  <c r="X1734" i="9"/>
  <c r="W1734" i="9"/>
  <c r="V1734" i="9"/>
  <c r="U1734" i="9"/>
  <c r="T1734" i="9"/>
  <c r="S1734" i="9"/>
  <c r="O1734" i="9"/>
  <c r="AL1733" i="9"/>
  <c r="AK1733" i="9"/>
  <c r="AJ1733" i="9"/>
  <c r="AI1733" i="9"/>
  <c r="AH1733" i="9"/>
  <c r="AG1733" i="9"/>
  <c r="AF1733" i="9"/>
  <c r="AE1733" i="9"/>
  <c r="AD1733" i="9"/>
  <c r="AC1733" i="9"/>
  <c r="AB1733" i="9"/>
  <c r="AA1733" i="9"/>
  <c r="Z1733" i="9"/>
  <c r="Y1733" i="9"/>
  <c r="X1733" i="9"/>
  <c r="W1733" i="9"/>
  <c r="V1733" i="9"/>
  <c r="U1733" i="9"/>
  <c r="T1733" i="9"/>
  <c r="S1733" i="9"/>
  <c r="O1733" i="9"/>
  <c r="AL1732" i="9"/>
  <c r="AK1732" i="9"/>
  <c r="AJ1732" i="9"/>
  <c r="AI1732" i="9"/>
  <c r="AH1732" i="9"/>
  <c r="AG1732" i="9"/>
  <c r="AF1732" i="9"/>
  <c r="AE1732" i="9"/>
  <c r="AD1732" i="9"/>
  <c r="AC1732" i="9"/>
  <c r="AB1732" i="9"/>
  <c r="AA1732" i="9"/>
  <c r="Z1732" i="9"/>
  <c r="Y1732" i="9"/>
  <c r="X1732" i="9"/>
  <c r="W1732" i="9"/>
  <c r="V1732" i="9"/>
  <c r="U1732" i="9"/>
  <c r="T1732" i="9"/>
  <c r="S1732" i="9"/>
  <c r="O1732" i="9"/>
  <c r="AL1731" i="9"/>
  <c r="AK1731" i="9"/>
  <c r="AJ1731" i="9"/>
  <c r="AI1731" i="9"/>
  <c r="AH1731" i="9"/>
  <c r="AG1731" i="9"/>
  <c r="AF1731" i="9"/>
  <c r="AE1731" i="9"/>
  <c r="AD1731" i="9"/>
  <c r="AT1731" i="9" s="1"/>
  <c r="AC1731" i="9"/>
  <c r="AB1731" i="9"/>
  <c r="AA1731" i="9"/>
  <c r="Z1731" i="9"/>
  <c r="Y1731" i="9"/>
  <c r="X1731" i="9"/>
  <c r="W1731" i="9"/>
  <c r="V1731" i="9"/>
  <c r="U1731" i="9"/>
  <c r="T1731" i="9"/>
  <c r="S1731" i="9"/>
  <c r="O1731" i="9"/>
  <c r="AL1730" i="9"/>
  <c r="AK1730" i="9"/>
  <c r="AJ1730" i="9"/>
  <c r="AI1730" i="9"/>
  <c r="AH1730" i="9"/>
  <c r="AG1730" i="9"/>
  <c r="AF1730" i="9"/>
  <c r="AE1730" i="9"/>
  <c r="AD1730" i="9"/>
  <c r="AC1730" i="9"/>
  <c r="AB1730" i="9"/>
  <c r="AA1730" i="9"/>
  <c r="Z1730" i="9"/>
  <c r="Y1730" i="9"/>
  <c r="X1730" i="9"/>
  <c r="W1730" i="9"/>
  <c r="V1730" i="9"/>
  <c r="U1730" i="9"/>
  <c r="T1730" i="9"/>
  <c r="S1730" i="9"/>
  <c r="O1730" i="9"/>
  <c r="AL1729" i="9"/>
  <c r="AK1729" i="9"/>
  <c r="AJ1729" i="9"/>
  <c r="AI1729" i="9"/>
  <c r="AH1729" i="9"/>
  <c r="AG1729" i="9"/>
  <c r="AF1729" i="9"/>
  <c r="AE1729" i="9"/>
  <c r="AD1729" i="9"/>
  <c r="AC1729" i="9"/>
  <c r="AB1729" i="9"/>
  <c r="AA1729" i="9"/>
  <c r="Z1729" i="9"/>
  <c r="Y1729" i="9"/>
  <c r="X1729" i="9"/>
  <c r="W1729" i="9"/>
  <c r="V1729" i="9"/>
  <c r="U1729" i="9"/>
  <c r="T1729" i="9"/>
  <c r="S1729" i="9"/>
  <c r="O1729" i="9"/>
  <c r="AL1728" i="9"/>
  <c r="AK1728" i="9"/>
  <c r="AJ1728" i="9"/>
  <c r="AI1728" i="9"/>
  <c r="AH1728" i="9"/>
  <c r="AG1728" i="9"/>
  <c r="AF1728" i="9"/>
  <c r="AE1728" i="9"/>
  <c r="AD1728" i="9"/>
  <c r="AC1728" i="9"/>
  <c r="AB1728" i="9"/>
  <c r="AA1728" i="9"/>
  <c r="Z1728" i="9"/>
  <c r="Y1728" i="9"/>
  <c r="X1728" i="9"/>
  <c r="W1728" i="9"/>
  <c r="V1728" i="9"/>
  <c r="U1728" i="9"/>
  <c r="T1728" i="9"/>
  <c r="S1728" i="9"/>
  <c r="O1728" i="9"/>
  <c r="AL1727" i="9"/>
  <c r="AK1727" i="9"/>
  <c r="AJ1727" i="9"/>
  <c r="AI1727" i="9"/>
  <c r="AH1727" i="9"/>
  <c r="AG1727" i="9"/>
  <c r="AF1727" i="9"/>
  <c r="AE1727" i="9"/>
  <c r="AD1727" i="9"/>
  <c r="AC1727" i="9"/>
  <c r="AB1727" i="9"/>
  <c r="AA1727" i="9"/>
  <c r="Z1727" i="9"/>
  <c r="Y1727" i="9"/>
  <c r="X1727" i="9"/>
  <c r="W1727" i="9"/>
  <c r="V1727" i="9"/>
  <c r="U1727" i="9"/>
  <c r="T1727" i="9"/>
  <c r="S1727" i="9"/>
  <c r="O1727" i="9"/>
  <c r="AL1726" i="9"/>
  <c r="AK1726" i="9"/>
  <c r="AJ1726" i="9"/>
  <c r="AI1726" i="9"/>
  <c r="AH1726" i="9"/>
  <c r="AG1726" i="9"/>
  <c r="AF1726" i="9"/>
  <c r="AE1726" i="9"/>
  <c r="AD1726" i="9"/>
  <c r="AT1726" i="9" s="1"/>
  <c r="AC1726" i="9"/>
  <c r="AB1726" i="9"/>
  <c r="AA1726" i="9"/>
  <c r="Z1726" i="9"/>
  <c r="Y1726" i="9"/>
  <c r="X1726" i="9"/>
  <c r="W1726" i="9"/>
  <c r="V1726" i="9"/>
  <c r="U1726" i="9"/>
  <c r="T1726" i="9"/>
  <c r="S1726" i="9"/>
  <c r="O1726" i="9"/>
  <c r="AL1725" i="9"/>
  <c r="AK1725" i="9"/>
  <c r="AJ1725" i="9"/>
  <c r="AI1725" i="9"/>
  <c r="AH1725" i="9"/>
  <c r="AG1725" i="9"/>
  <c r="AF1725" i="9"/>
  <c r="AE1725" i="9"/>
  <c r="AD1725" i="9"/>
  <c r="AC1725" i="9"/>
  <c r="AB1725" i="9"/>
  <c r="AA1725" i="9"/>
  <c r="Z1725" i="9"/>
  <c r="Y1725" i="9"/>
  <c r="X1725" i="9"/>
  <c r="W1725" i="9"/>
  <c r="V1725" i="9"/>
  <c r="U1725" i="9"/>
  <c r="T1725" i="9"/>
  <c r="S1725" i="9"/>
  <c r="O1725" i="9"/>
  <c r="AL1724" i="9"/>
  <c r="AK1724" i="9"/>
  <c r="AJ1724" i="9"/>
  <c r="AI1724" i="9"/>
  <c r="AH1724" i="9"/>
  <c r="AG1724" i="9"/>
  <c r="AF1724" i="9"/>
  <c r="AE1724" i="9"/>
  <c r="AD1724" i="9"/>
  <c r="AC1724" i="9"/>
  <c r="AB1724" i="9"/>
  <c r="AA1724" i="9"/>
  <c r="Z1724" i="9"/>
  <c r="Y1724" i="9"/>
  <c r="X1724" i="9"/>
  <c r="W1724" i="9"/>
  <c r="V1724" i="9"/>
  <c r="U1724" i="9"/>
  <c r="T1724" i="9"/>
  <c r="S1724" i="9"/>
  <c r="O1724" i="9"/>
  <c r="AL1723" i="9"/>
  <c r="AK1723" i="9"/>
  <c r="AJ1723" i="9"/>
  <c r="AI1723" i="9"/>
  <c r="AH1723" i="9"/>
  <c r="AG1723" i="9"/>
  <c r="AF1723" i="9"/>
  <c r="AE1723" i="9"/>
  <c r="AD1723" i="9"/>
  <c r="AT1723" i="9" s="1"/>
  <c r="AC1723" i="9"/>
  <c r="AB1723" i="9"/>
  <c r="AA1723" i="9"/>
  <c r="Z1723" i="9"/>
  <c r="Y1723" i="9"/>
  <c r="X1723" i="9"/>
  <c r="W1723" i="9"/>
  <c r="V1723" i="9"/>
  <c r="U1723" i="9"/>
  <c r="T1723" i="9"/>
  <c r="S1723" i="9"/>
  <c r="O1723" i="9"/>
  <c r="AL1722" i="9"/>
  <c r="AK1722" i="9"/>
  <c r="AJ1722" i="9"/>
  <c r="AI1722" i="9"/>
  <c r="AH1722" i="9"/>
  <c r="AG1722" i="9"/>
  <c r="AF1722" i="9"/>
  <c r="AE1722" i="9"/>
  <c r="AD1722" i="9"/>
  <c r="AC1722" i="9"/>
  <c r="AB1722" i="9"/>
  <c r="AA1722" i="9"/>
  <c r="Z1722" i="9"/>
  <c r="Y1722" i="9"/>
  <c r="X1722" i="9"/>
  <c r="W1722" i="9"/>
  <c r="V1722" i="9"/>
  <c r="U1722" i="9"/>
  <c r="T1722" i="9"/>
  <c r="S1722" i="9"/>
  <c r="O1722" i="9"/>
  <c r="AL1721" i="9"/>
  <c r="AK1721" i="9"/>
  <c r="AJ1721" i="9"/>
  <c r="AI1721" i="9"/>
  <c r="AH1721" i="9"/>
  <c r="AG1721" i="9"/>
  <c r="AF1721" i="9"/>
  <c r="AE1721" i="9"/>
  <c r="AD1721" i="9"/>
  <c r="AC1721" i="9"/>
  <c r="AB1721" i="9"/>
  <c r="AA1721" i="9"/>
  <c r="Z1721" i="9"/>
  <c r="Y1721" i="9"/>
  <c r="X1721" i="9"/>
  <c r="W1721" i="9"/>
  <c r="V1721" i="9"/>
  <c r="U1721" i="9"/>
  <c r="T1721" i="9"/>
  <c r="S1721" i="9"/>
  <c r="O1721" i="9"/>
  <c r="AL1720" i="9"/>
  <c r="AK1720" i="9"/>
  <c r="AJ1720" i="9"/>
  <c r="AI1720" i="9"/>
  <c r="AH1720" i="9"/>
  <c r="AG1720" i="9"/>
  <c r="AF1720" i="9"/>
  <c r="AE1720" i="9"/>
  <c r="AD1720" i="9"/>
  <c r="AC1720" i="9"/>
  <c r="AB1720" i="9"/>
  <c r="AA1720" i="9"/>
  <c r="Z1720" i="9"/>
  <c r="Y1720" i="9"/>
  <c r="X1720" i="9"/>
  <c r="W1720" i="9"/>
  <c r="V1720" i="9"/>
  <c r="U1720" i="9"/>
  <c r="T1720" i="9"/>
  <c r="S1720" i="9"/>
  <c r="O1720" i="9"/>
  <c r="AL1719" i="9"/>
  <c r="AK1719" i="9"/>
  <c r="AJ1719" i="9"/>
  <c r="AI1719" i="9"/>
  <c r="AH1719" i="9"/>
  <c r="AG1719" i="9"/>
  <c r="AF1719" i="9"/>
  <c r="AE1719" i="9"/>
  <c r="AD1719" i="9"/>
  <c r="AC1719" i="9"/>
  <c r="AB1719" i="9"/>
  <c r="AA1719" i="9"/>
  <c r="Z1719" i="9"/>
  <c r="Y1719" i="9"/>
  <c r="X1719" i="9"/>
  <c r="W1719" i="9"/>
  <c r="V1719" i="9"/>
  <c r="U1719" i="9"/>
  <c r="T1719" i="9"/>
  <c r="S1719" i="9"/>
  <c r="O1719" i="9"/>
  <c r="AL1718" i="9"/>
  <c r="AK1718" i="9"/>
  <c r="AJ1718" i="9"/>
  <c r="AI1718" i="9"/>
  <c r="AH1718" i="9"/>
  <c r="AG1718" i="9"/>
  <c r="AF1718" i="9"/>
  <c r="AE1718" i="9"/>
  <c r="AD1718" i="9"/>
  <c r="AT1718" i="9" s="1"/>
  <c r="AC1718" i="9"/>
  <c r="AB1718" i="9"/>
  <c r="AA1718" i="9"/>
  <c r="Z1718" i="9"/>
  <c r="Y1718" i="9"/>
  <c r="X1718" i="9"/>
  <c r="W1718" i="9"/>
  <c r="V1718" i="9"/>
  <c r="U1718" i="9"/>
  <c r="T1718" i="9"/>
  <c r="S1718" i="9"/>
  <c r="O1718" i="9"/>
  <c r="AL1717" i="9"/>
  <c r="AK1717" i="9"/>
  <c r="AJ1717" i="9"/>
  <c r="AI1717" i="9"/>
  <c r="AH1717" i="9"/>
  <c r="AG1717" i="9"/>
  <c r="AF1717" i="9"/>
  <c r="AE1717" i="9"/>
  <c r="AD1717" i="9"/>
  <c r="AC1717" i="9"/>
  <c r="AB1717" i="9"/>
  <c r="AA1717" i="9"/>
  <c r="Z1717" i="9"/>
  <c r="Y1717" i="9"/>
  <c r="X1717" i="9"/>
  <c r="W1717" i="9"/>
  <c r="V1717" i="9"/>
  <c r="U1717" i="9"/>
  <c r="T1717" i="9"/>
  <c r="S1717" i="9"/>
  <c r="O1717" i="9"/>
  <c r="AL1716" i="9"/>
  <c r="AK1716" i="9"/>
  <c r="AJ1716" i="9"/>
  <c r="AI1716" i="9"/>
  <c r="AH1716" i="9"/>
  <c r="AG1716" i="9"/>
  <c r="AF1716" i="9"/>
  <c r="AE1716" i="9"/>
  <c r="AD1716" i="9"/>
  <c r="AC1716" i="9"/>
  <c r="AB1716" i="9"/>
  <c r="AA1716" i="9"/>
  <c r="Z1716" i="9"/>
  <c r="Y1716" i="9"/>
  <c r="X1716" i="9"/>
  <c r="W1716" i="9"/>
  <c r="V1716" i="9"/>
  <c r="U1716" i="9"/>
  <c r="T1716" i="9"/>
  <c r="S1716" i="9"/>
  <c r="O1716" i="9"/>
  <c r="AL1715" i="9"/>
  <c r="AK1715" i="9"/>
  <c r="AJ1715" i="9"/>
  <c r="AI1715" i="9"/>
  <c r="AH1715" i="9"/>
  <c r="AG1715" i="9"/>
  <c r="AF1715" i="9"/>
  <c r="AE1715" i="9"/>
  <c r="AD1715" i="9"/>
  <c r="AT1715" i="9" s="1"/>
  <c r="AC1715" i="9"/>
  <c r="AB1715" i="9"/>
  <c r="AA1715" i="9"/>
  <c r="Z1715" i="9"/>
  <c r="Y1715" i="9"/>
  <c r="X1715" i="9"/>
  <c r="W1715" i="9"/>
  <c r="V1715" i="9"/>
  <c r="U1715" i="9"/>
  <c r="T1715" i="9"/>
  <c r="S1715" i="9"/>
  <c r="O1715" i="9"/>
  <c r="AL1714" i="9"/>
  <c r="AK1714" i="9"/>
  <c r="AJ1714" i="9"/>
  <c r="AI1714" i="9"/>
  <c r="AH1714" i="9"/>
  <c r="AG1714" i="9"/>
  <c r="AF1714" i="9"/>
  <c r="AE1714" i="9"/>
  <c r="AD1714" i="9"/>
  <c r="AC1714" i="9"/>
  <c r="AB1714" i="9"/>
  <c r="AA1714" i="9"/>
  <c r="Z1714" i="9"/>
  <c r="Y1714" i="9"/>
  <c r="X1714" i="9"/>
  <c r="W1714" i="9"/>
  <c r="V1714" i="9"/>
  <c r="U1714" i="9"/>
  <c r="T1714" i="9"/>
  <c r="S1714" i="9"/>
  <c r="O1714" i="9"/>
  <c r="AL1713" i="9"/>
  <c r="AK1713" i="9"/>
  <c r="AJ1713" i="9"/>
  <c r="AI1713" i="9"/>
  <c r="AH1713" i="9"/>
  <c r="AG1713" i="9"/>
  <c r="AF1713" i="9"/>
  <c r="AE1713" i="9"/>
  <c r="AD1713" i="9"/>
  <c r="AC1713" i="9"/>
  <c r="AB1713" i="9"/>
  <c r="AA1713" i="9"/>
  <c r="Z1713" i="9"/>
  <c r="Y1713" i="9"/>
  <c r="X1713" i="9"/>
  <c r="W1713" i="9"/>
  <c r="V1713" i="9"/>
  <c r="U1713" i="9"/>
  <c r="T1713" i="9"/>
  <c r="S1713" i="9"/>
  <c r="O1713" i="9"/>
  <c r="AL1712" i="9"/>
  <c r="AK1712" i="9"/>
  <c r="AJ1712" i="9"/>
  <c r="AI1712" i="9"/>
  <c r="AH1712" i="9"/>
  <c r="AG1712" i="9"/>
  <c r="AF1712" i="9"/>
  <c r="AE1712" i="9"/>
  <c r="AD1712" i="9"/>
  <c r="AC1712" i="9"/>
  <c r="AB1712" i="9"/>
  <c r="AA1712" i="9"/>
  <c r="Z1712" i="9"/>
  <c r="Y1712" i="9"/>
  <c r="X1712" i="9"/>
  <c r="W1712" i="9"/>
  <c r="V1712" i="9"/>
  <c r="U1712" i="9"/>
  <c r="T1712" i="9"/>
  <c r="S1712" i="9"/>
  <c r="O1712" i="9"/>
  <c r="AL1711" i="9"/>
  <c r="AK1711" i="9"/>
  <c r="AJ1711" i="9"/>
  <c r="AI1711" i="9"/>
  <c r="AH1711" i="9"/>
  <c r="AG1711" i="9"/>
  <c r="AF1711" i="9"/>
  <c r="AE1711" i="9"/>
  <c r="AD1711" i="9"/>
  <c r="AC1711" i="9"/>
  <c r="AB1711" i="9"/>
  <c r="AA1711" i="9"/>
  <c r="Z1711" i="9"/>
  <c r="Y1711" i="9"/>
  <c r="X1711" i="9"/>
  <c r="W1711" i="9"/>
  <c r="V1711" i="9"/>
  <c r="U1711" i="9"/>
  <c r="T1711" i="9"/>
  <c r="S1711" i="9"/>
  <c r="O1711" i="9"/>
  <c r="AL1710" i="9"/>
  <c r="AK1710" i="9"/>
  <c r="AJ1710" i="9"/>
  <c r="AI1710" i="9"/>
  <c r="AH1710" i="9"/>
  <c r="AG1710" i="9"/>
  <c r="AF1710" i="9"/>
  <c r="AE1710" i="9"/>
  <c r="AD1710" i="9"/>
  <c r="AT1710" i="9" s="1"/>
  <c r="AC1710" i="9"/>
  <c r="AB1710" i="9"/>
  <c r="AA1710" i="9"/>
  <c r="Z1710" i="9"/>
  <c r="Y1710" i="9"/>
  <c r="X1710" i="9"/>
  <c r="W1710" i="9"/>
  <c r="V1710" i="9"/>
  <c r="U1710" i="9"/>
  <c r="T1710" i="9"/>
  <c r="S1710" i="9"/>
  <c r="O1710" i="9"/>
  <c r="AL1709" i="9"/>
  <c r="AK1709" i="9"/>
  <c r="AJ1709" i="9"/>
  <c r="AI1709" i="9"/>
  <c r="AH1709" i="9"/>
  <c r="AG1709" i="9"/>
  <c r="AF1709" i="9"/>
  <c r="AE1709" i="9"/>
  <c r="AD1709" i="9"/>
  <c r="AC1709" i="9"/>
  <c r="AB1709" i="9"/>
  <c r="AA1709" i="9"/>
  <c r="Z1709" i="9"/>
  <c r="Y1709" i="9"/>
  <c r="X1709" i="9"/>
  <c r="W1709" i="9"/>
  <c r="V1709" i="9"/>
  <c r="U1709" i="9"/>
  <c r="T1709" i="9"/>
  <c r="S1709" i="9"/>
  <c r="O1709" i="9"/>
  <c r="AL1708" i="9"/>
  <c r="AK1708" i="9"/>
  <c r="AJ1708" i="9"/>
  <c r="AI1708" i="9"/>
  <c r="AH1708" i="9"/>
  <c r="AG1708" i="9"/>
  <c r="AF1708" i="9"/>
  <c r="AE1708" i="9"/>
  <c r="AD1708" i="9"/>
  <c r="AC1708" i="9"/>
  <c r="AB1708" i="9"/>
  <c r="AA1708" i="9"/>
  <c r="Z1708" i="9"/>
  <c r="Y1708" i="9"/>
  <c r="X1708" i="9"/>
  <c r="W1708" i="9"/>
  <c r="V1708" i="9"/>
  <c r="U1708" i="9"/>
  <c r="T1708" i="9"/>
  <c r="S1708" i="9"/>
  <c r="O1708" i="9"/>
  <c r="AL1707" i="9"/>
  <c r="AK1707" i="9"/>
  <c r="AJ1707" i="9"/>
  <c r="AI1707" i="9"/>
  <c r="AH1707" i="9"/>
  <c r="AG1707" i="9"/>
  <c r="AF1707" i="9"/>
  <c r="AE1707" i="9"/>
  <c r="AD1707" i="9"/>
  <c r="AT1707" i="9" s="1"/>
  <c r="AC1707" i="9"/>
  <c r="AB1707" i="9"/>
  <c r="AA1707" i="9"/>
  <c r="Z1707" i="9"/>
  <c r="Y1707" i="9"/>
  <c r="X1707" i="9"/>
  <c r="W1707" i="9"/>
  <c r="V1707" i="9"/>
  <c r="U1707" i="9"/>
  <c r="T1707" i="9"/>
  <c r="S1707" i="9"/>
  <c r="O1707" i="9"/>
  <c r="AL1706" i="9"/>
  <c r="AK1706" i="9"/>
  <c r="AJ1706" i="9"/>
  <c r="AI1706" i="9"/>
  <c r="AH1706" i="9"/>
  <c r="AG1706" i="9"/>
  <c r="AF1706" i="9"/>
  <c r="AE1706" i="9"/>
  <c r="AD1706" i="9"/>
  <c r="AC1706" i="9"/>
  <c r="AB1706" i="9"/>
  <c r="AA1706" i="9"/>
  <c r="Z1706" i="9"/>
  <c r="Y1706" i="9"/>
  <c r="X1706" i="9"/>
  <c r="W1706" i="9"/>
  <c r="V1706" i="9"/>
  <c r="U1706" i="9"/>
  <c r="T1706" i="9"/>
  <c r="S1706" i="9"/>
  <c r="O1706" i="9"/>
  <c r="AL1705" i="9"/>
  <c r="AK1705" i="9"/>
  <c r="AJ1705" i="9"/>
  <c r="AI1705" i="9"/>
  <c r="AH1705" i="9"/>
  <c r="AG1705" i="9"/>
  <c r="AF1705" i="9"/>
  <c r="AE1705" i="9"/>
  <c r="AD1705" i="9"/>
  <c r="AC1705" i="9"/>
  <c r="AB1705" i="9"/>
  <c r="AA1705" i="9"/>
  <c r="Z1705" i="9"/>
  <c r="Y1705" i="9"/>
  <c r="X1705" i="9"/>
  <c r="W1705" i="9"/>
  <c r="V1705" i="9"/>
  <c r="U1705" i="9"/>
  <c r="T1705" i="9"/>
  <c r="S1705" i="9"/>
  <c r="O1705" i="9"/>
  <c r="AL1704" i="9"/>
  <c r="AK1704" i="9"/>
  <c r="AJ1704" i="9"/>
  <c r="AI1704" i="9"/>
  <c r="AH1704" i="9"/>
  <c r="AG1704" i="9"/>
  <c r="AF1704" i="9"/>
  <c r="AE1704" i="9"/>
  <c r="AD1704" i="9"/>
  <c r="AC1704" i="9"/>
  <c r="AB1704" i="9"/>
  <c r="AA1704" i="9"/>
  <c r="Z1704" i="9"/>
  <c r="Y1704" i="9"/>
  <c r="X1704" i="9"/>
  <c r="W1704" i="9"/>
  <c r="V1704" i="9"/>
  <c r="U1704" i="9"/>
  <c r="T1704" i="9"/>
  <c r="S1704" i="9"/>
  <c r="O1704" i="9"/>
  <c r="AL1703" i="9"/>
  <c r="AK1703" i="9"/>
  <c r="AJ1703" i="9"/>
  <c r="AI1703" i="9"/>
  <c r="AH1703" i="9"/>
  <c r="AG1703" i="9"/>
  <c r="AF1703" i="9"/>
  <c r="AE1703" i="9"/>
  <c r="AD1703" i="9"/>
  <c r="AC1703" i="9"/>
  <c r="AB1703" i="9"/>
  <c r="AA1703" i="9"/>
  <c r="Z1703" i="9"/>
  <c r="Y1703" i="9"/>
  <c r="X1703" i="9"/>
  <c r="W1703" i="9"/>
  <c r="V1703" i="9"/>
  <c r="U1703" i="9"/>
  <c r="T1703" i="9"/>
  <c r="S1703" i="9"/>
  <c r="O1703" i="9"/>
  <c r="AL1702" i="9"/>
  <c r="AK1702" i="9"/>
  <c r="AJ1702" i="9"/>
  <c r="AI1702" i="9"/>
  <c r="AH1702" i="9"/>
  <c r="AG1702" i="9"/>
  <c r="AF1702" i="9"/>
  <c r="AE1702" i="9"/>
  <c r="AD1702" i="9"/>
  <c r="AT1702" i="9" s="1"/>
  <c r="AC1702" i="9"/>
  <c r="AB1702" i="9"/>
  <c r="AA1702" i="9"/>
  <c r="Z1702" i="9"/>
  <c r="Y1702" i="9"/>
  <c r="X1702" i="9"/>
  <c r="W1702" i="9"/>
  <c r="V1702" i="9"/>
  <c r="U1702" i="9"/>
  <c r="T1702" i="9"/>
  <c r="S1702" i="9"/>
  <c r="O1702" i="9"/>
  <c r="AL1701" i="9"/>
  <c r="AK1701" i="9"/>
  <c r="AJ1701" i="9"/>
  <c r="AI1701" i="9"/>
  <c r="AH1701" i="9"/>
  <c r="AG1701" i="9"/>
  <c r="AF1701" i="9"/>
  <c r="AE1701" i="9"/>
  <c r="AD1701" i="9"/>
  <c r="AC1701" i="9"/>
  <c r="AB1701" i="9"/>
  <c r="AA1701" i="9"/>
  <c r="Z1701" i="9"/>
  <c r="Y1701" i="9"/>
  <c r="X1701" i="9"/>
  <c r="W1701" i="9"/>
  <c r="V1701" i="9"/>
  <c r="U1701" i="9"/>
  <c r="T1701" i="9"/>
  <c r="S1701" i="9"/>
  <c r="O1701" i="9"/>
  <c r="AL1700" i="9"/>
  <c r="AK1700" i="9"/>
  <c r="AJ1700" i="9"/>
  <c r="AI1700" i="9"/>
  <c r="AH1700" i="9"/>
  <c r="AG1700" i="9"/>
  <c r="AF1700" i="9"/>
  <c r="AE1700" i="9"/>
  <c r="AD1700" i="9"/>
  <c r="AC1700" i="9"/>
  <c r="AB1700" i="9"/>
  <c r="AA1700" i="9"/>
  <c r="Z1700" i="9"/>
  <c r="Y1700" i="9"/>
  <c r="X1700" i="9"/>
  <c r="W1700" i="9"/>
  <c r="V1700" i="9"/>
  <c r="U1700" i="9"/>
  <c r="T1700" i="9"/>
  <c r="S1700" i="9"/>
  <c r="O1700" i="9"/>
  <c r="AL1699" i="9"/>
  <c r="AK1699" i="9"/>
  <c r="AJ1699" i="9"/>
  <c r="AI1699" i="9"/>
  <c r="AH1699" i="9"/>
  <c r="AG1699" i="9"/>
  <c r="AF1699" i="9"/>
  <c r="AE1699" i="9"/>
  <c r="AD1699" i="9"/>
  <c r="AT1699" i="9" s="1"/>
  <c r="AC1699" i="9"/>
  <c r="AB1699" i="9"/>
  <c r="AA1699" i="9"/>
  <c r="Z1699" i="9"/>
  <c r="Y1699" i="9"/>
  <c r="X1699" i="9"/>
  <c r="W1699" i="9"/>
  <c r="V1699" i="9"/>
  <c r="U1699" i="9"/>
  <c r="T1699" i="9"/>
  <c r="S1699" i="9"/>
  <c r="O1699" i="9"/>
  <c r="AL1698" i="9"/>
  <c r="AK1698" i="9"/>
  <c r="AJ1698" i="9"/>
  <c r="AI1698" i="9"/>
  <c r="AH1698" i="9"/>
  <c r="AG1698" i="9"/>
  <c r="AF1698" i="9"/>
  <c r="AE1698" i="9"/>
  <c r="AD1698" i="9"/>
  <c r="AC1698" i="9"/>
  <c r="AB1698" i="9"/>
  <c r="AA1698" i="9"/>
  <c r="Z1698" i="9"/>
  <c r="Y1698" i="9"/>
  <c r="X1698" i="9"/>
  <c r="W1698" i="9"/>
  <c r="V1698" i="9"/>
  <c r="U1698" i="9"/>
  <c r="T1698" i="9"/>
  <c r="S1698" i="9"/>
  <c r="O1698" i="9"/>
  <c r="AL1697" i="9"/>
  <c r="AK1697" i="9"/>
  <c r="AJ1697" i="9"/>
  <c r="AI1697" i="9"/>
  <c r="AH1697" i="9"/>
  <c r="AG1697" i="9"/>
  <c r="AF1697" i="9"/>
  <c r="AE1697" i="9"/>
  <c r="AD1697" i="9"/>
  <c r="AC1697" i="9"/>
  <c r="AB1697" i="9"/>
  <c r="AA1697" i="9"/>
  <c r="Z1697" i="9"/>
  <c r="Y1697" i="9"/>
  <c r="X1697" i="9"/>
  <c r="W1697" i="9"/>
  <c r="V1697" i="9"/>
  <c r="U1697" i="9"/>
  <c r="T1697" i="9"/>
  <c r="S1697" i="9"/>
  <c r="O1697" i="9"/>
  <c r="AL1696" i="9"/>
  <c r="AK1696" i="9"/>
  <c r="AJ1696" i="9"/>
  <c r="AI1696" i="9"/>
  <c r="AH1696" i="9"/>
  <c r="AG1696" i="9"/>
  <c r="AF1696" i="9"/>
  <c r="AE1696" i="9"/>
  <c r="AD1696" i="9"/>
  <c r="AC1696" i="9"/>
  <c r="AB1696" i="9"/>
  <c r="AA1696" i="9"/>
  <c r="Z1696" i="9"/>
  <c r="Y1696" i="9"/>
  <c r="X1696" i="9"/>
  <c r="W1696" i="9"/>
  <c r="V1696" i="9"/>
  <c r="U1696" i="9"/>
  <c r="T1696" i="9"/>
  <c r="S1696" i="9"/>
  <c r="O1696" i="9"/>
  <c r="AL1695" i="9"/>
  <c r="AK1695" i="9"/>
  <c r="AJ1695" i="9"/>
  <c r="AI1695" i="9"/>
  <c r="AH1695" i="9"/>
  <c r="AG1695" i="9"/>
  <c r="AF1695" i="9"/>
  <c r="AE1695" i="9"/>
  <c r="AD1695" i="9"/>
  <c r="AC1695" i="9"/>
  <c r="AB1695" i="9"/>
  <c r="AA1695" i="9"/>
  <c r="Z1695" i="9"/>
  <c r="Y1695" i="9"/>
  <c r="X1695" i="9"/>
  <c r="W1695" i="9"/>
  <c r="V1695" i="9"/>
  <c r="U1695" i="9"/>
  <c r="T1695" i="9"/>
  <c r="S1695" i="9"/>
  <c r="O1695" i="9"/>
  <c r="AL1694" i="9"/>
  <c r="AK1694" i="9"/>
  <c r="AJ1694" i="9"/>
  <c r="AI1694" i="9"/>
  <c r="AH1694" i="9"/>
  <c r="AG1694" i="9"/>
  <c r="AF1694" i="9"/>
  <c r="AE1694" i="9"/>
  <c r="AD1694" i="9"/>
  <c r="AT1694" i="9" s="1"/>
  <c r="AC1694" i="9"/>
  <c r="AB1694" i="9"/>
  <c r="AA1694" i="9"/>
  <c r="Z1694" i="9"/>
  <c r="Y1694" i="9"/>
  <c r="X1694" i="9"/>
  <c r="W1694" i="9"/>
  <c r="V1694" i="9"/>
  <c r="U1694" i="9"/>
  <c r="T1694" i="9"/>
  <c r="S1694" i="9"/>
  <c r="O1694" i="9"/>
  <c r="AL1693" i="9"/>
  <c r="AK1693" i="9"/>
  <c r="AJ1693" i="9"/>
  <c r="AI1693" i="9"/>
  <c r="AH1693" i="9"/>
  <c r="AG1693" i="9"/>
  <c r="AF1693" i="9"/>
  <c r="AE1693" i="9"/>
  <c r="AD1693" i="9"/>
  <c r="AC1693" i="9"/>
  <c r="AB1693" i="9"/>
  <c r="AA1693" i="9"/>
  <c r="Z1693" i="9"/>
  <c r="Y1693" i="9"/>
  <c r="X1693" i="9"/>
  <c r="W1693" i="9"/>
  <c r="V1693" i="9"/>
  <c r="U1693" i="9"/>
  <c r="T1693" i="9"/>
  <c r="S1693" i="9"/>
  <c r="O1693" i="9"/>
  <c r="AL1692" i="9"/>
  <c r="AK1692" i="9"/>
  <c r="AJ1692" i="9"/>
  <c r="AI1692" i="9"/>
  <c r="AH1692" i="9"/>
  <c r="AG1692" i="9"/>
  <c r="AF1692" i="9"/>
  <c r="AE1692" i="9"/>
  <c r="AD1692" i="9"/>
  <c r="AC1692" i="9"/>
  <c r="AB1692" i="9"/>
  <c r="AA1692" i="9"/>
  <c r="Z1692" i="9"/>
  <c r="Y1692" i="9"/>
  <c r="X1692" i="9"/>
  <c r="W1692" i="9"/>
  <c r="V1692" i="9"/>
  <c r="U1692" i="9"/>
  <c r="T1692" i="9"/>
  <c r="S1692" i="9"/>
  <c r="O1692" i="9"/>
  <c r="AL1691" i="9"/>
  <c r="AK1691" i="9"/>
  <c r="AJ1691" i="9"/>
  <c r="AI1691" i="9"/>
  <c r="AH1691" i="9"/>
  <c r="AG1691" i="9"/>
  <c r="AF1691" i="9"/>
  <c r="AE1691" i="9"/>
  <c r="AD1691" i="9"/>
  <c r="AT1691" i="9" s="1"/>
  <c r="AC1691" i="9"/>
  <c r="AB1691" i="9"/>
  <c r="AA1691" i="9"/>
  <c r="Z1691" i="9"/>
  <c r="Y1691" i="9"/>
  <c r="X1691" i="9"/>
  <c r="W1691" i="9"/>
  <c r="V1691" i="9"/>
  <c r="U1691" i="9"/>
  <c r="T1691" i="9"/>
  <c r="S1691" i="9"/>
  <c r="O1691" i="9"/>
  <c r="AL1690" i="9"/>
  <c r="AK1690" i="9"/>
  <c r="AJ1690" i="9"/>
  <c r="AI1690" i="9"/>
  <c r="AH1690" i="9"/>
  <c r="AG1690" i="9"/>
  <c r="AF1690" i="9"/>
  <c r="AE1690" i="9"/>
  <c r="AD1690" i="9"/>
  <c r="AC1690" i="9"/>
  <c r="AB1690" i="9"/>
  <c r="AA1690" i="9"/>
  <c r="Z1690" i="9"/>
  <c r="Y1690" i="9"/>
  <c r="X1690" i="9"/>
  <c r="W1690" i="9"/>
  <c r="V1690" i="9"/>
  <c r="U1690" i="9"/>
  <c r="T1690" i="9"/>
  <c r="S1690" i="9"/>
  <c r="O1690" i="9"/>
  <c r="AL1689" i="9"/>
  <c r="AK1689" i="9"/>
  <c r="AJ1689" i="9"/>
  <c r="AI1689" i="9"/>
  <c r="AH1689" i="9"/>
  <c r="AG1689" i="9"/>
  <c r="AF1689" i="9"/>
  <c r="AE1689" i="9"/>
  <c r="AD1689" i="9"/>
  <c r="AC1689" i="9"/>
  <c r="AB1689" i="9"/>
  <c r="AA1689" i="9"/>
  <c r="Z1689" i="9"/>
  <c r="Y1689" i="9"/>
  <c r="X1689" i="9"/>
  <c r="W1689" i="9"/>
  <c r="V1689" i="9"/>
  <c r="U1689" i="9"/>
  <c r="T1689" i="9"/>
  <c r="S1689" i="9"/>
  <c r="O1689" i="9"/>
  <c r="AL1688" i="9"/>
  <c r="AK1688" i="9"/>
  <c r="AJ1688" i="9"/>
  <c r="AI1688" i="9"/>
  <c r="AH1688" i="9"/>
  <c r="AG1688" i="9"/>
  <c r="AF1688" i="9"/>
  <c r="AE1688" i="9"/>
  <c r="AD1688" i="9"/>
  <c r="AC1688" i="9"/>
  <c r="AB1688" i="9"/>
  <c r="AA1688" i="9"/>
  <c r="Z1688" i="9"/>
  <c r="Y1688" i="9"/>
  <c r="X1688" i="9"/>
  <c r="W1688" i="9"/>
  <c r="V1688" i="9"/>
  <c r="U1688" i="9"/>
  <c r="T1688" i="9"/>
  <c r="S1688" i="9"/>
  <c r="O1688" i="9"/>
  <c r="AL1687" i="9"/>
  <c r="AK1687" i="9"/>
  <c r="AJ1687" i="9"/>
  <c r="AI1687" i="9"/>
  <c r="AH1687" i="9"/>
  <c r="AG1687" i="9"/>
  <c r="AF1687" i="9"/>
  <c r="AE1687" i="9"/>
  <c r="AD1687" i="9"/>
  <c r="AC1687" i="9"/>
  <c r="AB1687" i="9"/>
  <c r="AA1687" i="9"/>
  <c r="Z1687" i="9"/>
  <c r="Y1687" i="9"/>
  <c r="X1687" i="9"/>
  <c r="W1687" i="9"/>
  <c r="V1687" i="9"/>
  <c r="U1687" i="9"/>
  <c r="T1687" i="9"/>
  <c r="S1687" i="9"/>
  <c r="O1687" i="9"/>
  <c r="AL1686" i="9"/>
  <c r="AK1686" i="9"/>
  <c r="AJ1686" i="9"/>
  <c r="AI1686" i="9"/>
  <c r="AH1686" i="9"/>
  <c r="AG1686" i="9"/>
  <c r="AF1686" i="9"/>
  <c r="AE1686" i="9"/>
  <c r="AD1686" i="9"/>
  <c r="AT1686" i="9" s="1"/>
  <c r="AC1686" i="9"/>
  <c r="AB1686" i="9"/>
  <c r="AA1686" i="9"/>
  <c r="Z1686" i="9"/>
  <c r="Y1686" i="9"/>
  <c r="X1686" i="9"/>
  <c r="W1686" i="9"/>
  <c r="V1686" i="9"/>
  <c r="U1686" i="9"/>
  <c r="T1686" i="9"/>
  <c r="S1686" i="9"/>
  <c r="O1686" i="9"/>
  <c r="AL1685" i="9"/>
  <c r="AK1685" i="9"/>
  <c r="AJ1685" i="9"/>
  <c r="AI1685" i="9"/>
  <c r="AH1685" i="9"/>
  <c r="AG1685" i="9"/>
  <c r="AF1685" i="9"/>
  <c r="AE1685" i="9"/>
  <c r="AD1685" i="9"/>
  <c r="AC1685" i="9"/>
  <c r="AB1685" i="9"/>
  <c r="AA1685" i="9"/>
  <c r="Z1685" i="9"/>
  <c r="Y1685" i="9"/>
  <c r="X1685" i="9"/>
  <c r="W1685" i="9"/>
  <c r="V1685" i="9"/>
  <c r="U1685" i="9"/>
  <c r="T1685" i="9"/>
  <c r="S1685" i="9"/>
  <c r="O1685" i="9"/>
  <c r="AL1684" i="9"/>
  <c r="AK1684" i="9"/>
  <c r="AJ1684" i="9"/>
  <c r="AI1684" i="9"/>
  <c r="AH1684" i="9"/>
  <c r="AG1684" i="9"/>
  <c r="AF1684" i="9"/>
  <c r="AE1684" i="9"/>
  <c r="AD1684" i="9"/>
  <c r="AC1684" i="9"/>
  <c r="AB1684" i="9"/>
  <c r="AA1684" i="9"/>
  <c r="Z1684" i="9"/>
  <c r="Y1684" i="9"/>
  <c r="X1684" i="9"/>
  <c r="W1684" i="9"/>
  <c r="V1684" i="9"/>
  <c r="U1684" i="9"/>
  <c r="T1684" i="9"/>
  <c r="S1684" i="9"/>
  <c r="O1684" i="9"/>
  <c r="AL1683" i="9"/>
  <c r="AK1683" i="9"/>
  <c r="AJ1683" i="9"/>
  <c r="AI1683" i="9"/>
  <c r="AH1683" i="9"/>
  <c r="AG1683" i="9"/>
  <c r="AF1683" i="9"/>
  <c r="AE1683" i="9"/>
  <c r="AD1683" i="9"/>
  <c r="AT1683" i="9" s="1"/>
  <c r="AC1683" i="9"/>
  <c r="AB1683" i="9"/>
  <c r="AA1683" i="9"/>
  <c r="Z1683" i="9"/>
  <c r="Y1683" i="9"/>
  <c r="X1683" i="9"/>
  <c r="W1683" i="9"/>
  <c r="V1683" i="9"/>
  <c r="U1683" i="9"/>
  <c r="T1683" i="9"/>
  <c r="S1683" i="9"/>
  <c r="O1683" i="9"/>
  <c r="AL1682" i="9"/>
  <c r="AK1682" i="9"/>
  <c r="AJ1682" i="9"/>
  <c r="AI1682" i="9"/>
  <c r="AH1682" i="9"/>
  <c r="AG1682" i="9"/>
  <c r="AF1682" i="9"/>
  <c r="AE1682" i="9"/>
  <c r="AD1682" i="9"/>
  <c r="AC1682" i="9"/>
  <c r="AB1682" i="9"/>
  <c r="AA1682" i="9"/>
  <c r="Z1682" i="9"/>
  <c r="Y1682" i="9"/>
  <c r="X1682" i="9"/>
  <c r="W1682" i="9"/>
  <c r="V1682" i="9"/>
  <c r="U1682" i="9"/>
  <c r="T1682" i="9"/>
  <c r="S1682" i="9"/>
  <c r="O1682" i="9"/>
  <c r="AL1681" i="9"/>
  <c r="AK1681" i="9"/>
  <c r="AJ1681" i="9"/>
  <c r="AI1681" i="9"/>
  <c r="AH1681" i="9"/>
  <c r="AG1681" i="9"/>
  <c r="AF1681" i="9"/>
  <c r="AE1681" i="9"/>
  <c r="AD1681" i="9"/>
  <c r="AC1681" i="9"/>
  <c r="AB1681" i="9"/>
  <c r="AA1681" i="9"/>
  <c r="Z1681" i="9"/>
  <c r="Y1681" i="9"/>
  <c r="X1681" i="9"/>
  <c r="W1681" i="9"/>
  <c r="V1681" i="9"/>
  <c r="U1681" i="9"/>
  <c r="T1681" i="9"/>
  <c r="S1681" i="9"/>
  <c r="O1681" i="9"/>
  <c r="AL1680" i="9"/>
  <c r="AK1680" i="9"/>
  <c r="AJ1680" i="9"/>
  <c r="AI1680" i="9"/>
  <c r="AH1680" i="9"/>
  <c r="AG1680" i="9"/>
  <c r="AF1680" i="9"/>
  <c r="AE1680" i="9"/>
  <c r="AD1680" i="9"/>
  <c r="AC1680" i="9"/>
  <c r="AB1680" i="9"/>
  <c r="AA1680" i="9"/>
  <c r="Z1680" i="9"/>
  <c r="Y1680" i="9"/>
  <c r="X1680" i="9"/>
  <c r="W1680" i="9"/>
  <c r="V1680" i="9"/>
  <c r="U1680" i="9"/>
  <c r="T1680" i="9"/>
  <c r="S1680" i="9"/>
  <c r="O1680" i="9"/>
  <c r="AL1679" i="9"/>
  <c r="AK1679" i="9"/>
  <c r="AJ1679" i="9"/>
  <c r="AI1679" i="9"/>
  <c r="AH1679" i="9"/>
  <c r="AG1679" i="9"/>
  <c r="AF1679" i="9"/>
  <c r="AE1679" i="9"/>
  <c r="AD1679" i="9"/>
  <c r="AC1679" i="9"/>
  <c r="AB1679" i="9"/>
  <c r="AA1679" i="9"/>
  <c r="Z1679" i="9"/>
  <c r="Y1679" i="9"/>
  <c r="X1679" i="9"/>
  <c r="W1679" i="9"/>
  <c r="V1679" i="9"/>
  <c r="U1679" i="9"/>
  <c r="T1679" i="9"/>
  <c r="S1679" i="9"/>
  <c r="O1679" i="9"/>
  <c r="AL1678" i="9"/>
  <c r="AK1678" i="9"/>
  <c r="AJ1678" i="9"/>
  <c r="AI1678" i="9"/>
  <c r="AH1678" i="9"/>
  <c r="AG1678" i="9"/>
  <c r="AF1678" i="9"/>
  <c r="AE1678" i="9"/>
  <c r="AD1678" i="9"/>
  <c r="AT1678" i="9" s="1"/>
  <c r="AC1678" i="9"/>
  <c r="AB1678" i="9"/>
  <c r="AA1678" i="9"/>
  <c r="Z1678" i="9"/>
  <c r="Y1678" i="9"/>
  <c r="X1678" i="9"/>
  <c r="W1678" i="9"/>
  <c r="V1678" i="9"/>
  <c r="U1678" i="9"/>
  <c r="T1678" i="9"/>
  <c r="S1678" i="9"/>
  <c r="O1678" i="9"/>
  <c r="AL1677" i="9"/>
  <c r="AK1677" i="9"/>
  <c r="AJ1677" i="9"/>
  <c r="AI1677" i="9"/>
  <c r="AH1677" i="9"/>
  <c r="AG1677" i="9"/>
  <c r="AF1677" i="9"/>
  <c r="AE1677" i="9"/>
  <c r="AD1677" i="9"/>
  <c r="AC1677" i="9"/>
  <c r="AB1677" i="9"/>
  <c r="AA1677" i="9"/>
  <c r="Z1677" i="9"/>
  <c r="Y1677" i="9"/>
  <c r="X1677" i="9"/>
  <c r="W1677" i="9"/>
  <c r="V1677" i="9"/>
  <c r="U1677" i="9"/>
  <c r="T1677" i="9"/>
  <c r="S1677" i="9"/>
  <c r="O1677" i="9"/>
  <c r="AL1676" i="9"/>
  <c r="AK1676" i="9"/>
  <c r="AJ1676" i="9"/>
  <c r="AI1676" i="9"/>
  <c r="AH1676" i="9"/>
  <c r="AG1676" i="9"/>
  <c r="AF1676" i="9"/>
  <c r="AE1676" i="9"/>
  <c r="AD1676" i="9"/>
  <c r="AC1676" i="9"/>
  <c r="AB1676" i="9"/>
  <c r="AA1676" i="9"/>
  <c r="Z1676" i="9"/>
  <c r="Y1676" i="9"/>
  <c r="X1676" i="9"/>
  <c r="W1676" i="9"/>
  <c r="V1676" i="9"/>
  <c r="U1676" i="9"/>
  <c r="T1676" i="9"/>
  <c r="S1676" i="9"/>
  <c r="O1676" i="9"/>
  <c r="AL1675" i="9"/>
  <c r="AK1675" i="9"/>
  <c r="AJ1675" i="9"/>
  <c r="AI1675" i="9"/>
  <c r="AH1675" i="9"/>
  <c r="AG1675" i="9"/>
  <c r="AF1675" i="9"/>
  <c r="AE1675" i="9"/>
  <c r="AD1675" i="9"/>
  <c r="AT1675" i="9" s="1"/>
  <c r="AC1675" i="9"/>
  <c r="AB1675" i="9"/>
  <c r="AA1675" i="9"/>
  <c r="Z1675" i="9"/>
  <c r="Y1675" i="9"/>
  <c r="X1675" i="9"/>
  <c r="W1675" i="9"/>
  <c r="V1675" i="9"/>
  <c r="U1675" i="9"/>
  <c r="T1675" i="9"/>
  <c r="S1675" i="9"/>
  <c r="O1675" i="9"/>
  <c r="AL1674" i="9"/>
  <c r="AK1674" i="9"/>
  <c r="AJ1674" i="9"/>
  <c r="AI1674" i="9"/>
  <c r="AH1674" i="9"/>
  <c r="AG1674" i="9"/>
  <c r="AF1674" i="9"/>
  <c r="AE1674" i="9"/>
  <c r="AD1674" i="9"/>
  <c r="AC1674" i="9"/>
  <c r="AB1674" i="9"/>
  <c r="AA1674" i="9"/>
  <c r="Z1674" i="9"/>
  <c r="Y1674" i="9"/>
  <c r="X1674" i="9"/>
  <c r="W1674" i="9"/>
  <c r="V1674" i="9"/>
  <c r="U1674" i="9"/>
  <c r="T1674" i="9"/>
  <c r="S1674" i="9"/>
  <c r="O1674" i="9"/>
  <c r="AL1673" i="9"/>
  <c r="AK1673" i="9"/>
  <c r="AJ1673" i="9"/>
  <c r="AI1673" i="9"/>
  <c r="AH1673" i="9"/>
  <c r="AG1673" i="9"/>
  <c r="AF1673" i="9"/>
  <c r="AE1673" i="9"/>
  <c r="AD1673" i="9"/>
  <c r="AC1673" i="9"/>
  <c r="AB1673" i="9"/>
  <c r="AA1673" i="9"/>
  <c r="Z1673" i="9"/>
  <c r="Y1673" i="9"/>
  <c r="X1673" i="9"/>
  <c r="W1673" i="9"/>
  <c r="V1673" i="9"/>
  <c r="U1673" i="9"/>
  <c r="T1673" i="9"/>
  <c r="S1673" i="9"/>
  <c r="O1673" i="9"/>
  <c r="AL1672" i="9"/>
  <c r="AK1672" i="9"/>
  <c r="AJ1672" i="9"/>
  <c r="AI1672" i="9"/>
  <c r="AH1672" i="9"/>
  <c r="AG1672" i="9"/>
  <c r="AF1672" i="9"/>
  <c r="AE1672" i="9"/>
  <c r="AD1672" i="9"/>
  <c r="AC1672" i="9"/>
  <c r="AB1672" i="9"/>
  <c r="AA1672" i="9"/>
  <c r="Z1672" i="9"/>
  <c r="Y1672" i="9"/>
  <c r="X1672" i="9"/>
  <c r="W1672" i="9"/>
  <c r="V1672" i="9"/>
  <c r="U1672" i="9"/>
  <c r="T1672" i="9"/>
  <c r="S1672" i="9"/>
  <c r="O1672" i="9"/>
  <c r="AL1671" i="9"/>
  <c r="AK1671" i="9"/>
  <c r="AJ1671" i="9"/>
  <c r="AI1671" i="9"/>
  <c r="AH1671" i="9"/>
  <c r="AG1671" i="9"/>
  <c r="AF1671" i="9"/>
  <c r="AE1671" i="9"/>
  <c r="AD1671" i="9"/>
  <c r="AC1671" i="9"/>
  <c r="AB1671" i="9"/>
  <c r="AA1671" i="9"/>
  <c r="Z1671" i="9"/>
  <c r="Y1671" i="9"/>
  <c r="X1671" i="9"/>
  <c r="W1671" i="9"/>
  <c r="V1671" i="9"/>
  <c r="U1671" i="9"/>
  <c r="T1671" i="9"/>
  <c r="S1671" i="9"/>
  <c r="O1671" i="9"/>
  <c r="AL1670" i="9"/>
  <c r="AK1670" i="9"/>
  <c r="AJ1670" i="9"/>
  <c r="AI1670" i="9"/>
  <c r="AH1670" i="9"/>
  <c r="AG1670" i="9"/>
  <c r="AF1670" i="9"/>
  <c r="AE1670" i="9"/>
  <c r="AD1670" i="9"/>
  <c r="AT1670" i="9" s="1"/>
  <c r="AC1670" i="9"/>
  <c r="AB1670" i="9"/>
  <c r="AA1670" i="9"/>
  <c r="Z1670" i="9"/>
  <c r="Y1670" i="9"/>
  <c r="X1670" i="9"/>
  <c r="W1670" i="9"/>
  <c r="V1670" i="9"/>
  <c r="U1670" i="9"/>
  <c r="T1670" i="9"/>
  <c r="S1670" i="9"/>
  <c r="O1670" i="9"/>
  <c r="AL1669" i="9"/>
  <c r="AK1669" i="9"/>
  <c r="AJ1669" i="9"/>
  <c r="AI1669" i="9"/>
  <c r="AH1669" i="9"/>
  <c r="AG1669" i="9"/>
  <c r="AF1669" i="9"/>
  <c r="AE1669" i="9"/>
  <c r="AD1669" i="9"/>
  <c r="AC1669" i="9"/>
  <c r="AB1669" i="9"/>
  <c r="AA1669" i="9"/>
  <c r="Z1669" i="9"/>
  <c r="Y1669" i="9"/>
  <c r="X1669" i="9"/>
  <c r="W1669" i="9"/>
  <c r="V1669" i="9"/>
  <c r="U1669" i="9"/>
  <c r="T1669" i="9"/>
  <c r="S1669" i="9"/>
  <c r="O1669" i="9"/>
  <c r="AL1668" i="9"/>
  <c r="AK1668" i="9"/>
  <c r="AJ1668" i="9"/>
  <c r="AI1668" i="9"/>
  <c r="AH1668" i="9"/>
  <c r="AG1668" i="9"/>
  <c r="AF1668" i="9"/>
  <c r="AE1668" i="9"/>
  <c r="AD1668" i="9"/>
  <c r="AC1668" i="9"/>
  <c r="AB1668" i="9"/>
  <c r="AA1668" i="9"/>
  <c r="Z1668" i="9"/>
  <c r="Y1668" i="9"/>
  <c r="X1668" i="9"/>
  <c r="W1668" i="9"/>
  <c r="V1668" i="9"/>
  <c r="U1668" i="9"/>
  <c r="T1668" i="9"/>
  <c r="S1668" i="9"/>
  <c r="O1668" i="9"/>
  <c r="AL1667" i="9"/>
  <c r="AK1667" i="9"/>
  <c r="AJ1667" i="9"/>
  <c r="AI1667" i="9"/>
  <c r="AH1667" i="9"/>
  <c r="AG1667" i="9"/>
  <c r="AF1667" i="9"/>
  <c r="AE1667" i="9"/>
  <c r="AD1667" i="9"/>
  <c r="AT1667" i="9" s="1"/>
  <c r="AC1667" i="9"/>
  <c r="AB1667" i="9"/>
  <c r="AA1667" i="9"/>
  <c r="Z1667" i="9"/>
  <c r="Y1667" i="9"/>
  <c r="X1667" i="9"/>
  <c r="W1667" i="9"/>
  <c r="V1667" i="9"/>
  <c r="U1667" i="9"/>
  <c r="T1667" i="9"/>
  <c r="S1667" i="9"/>
  <c r="O1667" i="9"/>
  <c r="AL1666" i="9"/>
  <c r="AK1666" i="9"/>
  <c r="AJ1666" i="9"/>
  <c r="AI1666" i="9"/>
  <c r="AH1666" i="9"/>
  <c r="AG1666" i="9"/>
  <c r="AF1666" i="9"/>
  <c r="AE1666" i="9"/>
  <c r="AD1666" i="9"/>
  <c r="AC1666" i="9"/>
  <c r="AB1666" i="9"/>
  <c r="AA1666" i="9"/>
  <c r="Z1666" i="9"/>
  <c r="Y1666" i="9"/>
  <c r="X1666" i="9"/>
  <c r="W1666" i="9"/>
  <c r="V1666" i="9"/>
  <c r="U1666" i="9"/>
  <c r="T1666" i="9"/>
  <c r="S1666" i="9"/>
  <c r="O1666" i="9"/>
  <c r="AL1665" i="9"/>
  <c r="AK1665" i="9"/>
  <c r="AJ1665" i="9"/>
  <c r="AI1665" i="9"/>
  <c r="AH1665" i="9"/>
  <c r="AG1665" i="9"/>
  <c r="AF1665" i="9"/>
  <c r="AE1665" i="9"/>
  <c r="AD1665" i="9"/>
  <c r="AC1665" i="9"/>
  <c r="AB1665" i="9"/>
  <c r="AA1665" i="9"/>
  <c r="Z1665" i="9"/>
  <c r="Y1665" i="9"/>
  <c r="X1665" i="9"/>
  <c r="W1665" i="9"/>
  <c r="V1665" i="9"/>
  <c r="U1665" i="9"/>
  <c r="T1665" i="9"/>
  <c r="S1665" i="9"/>
  <c r="O1665" i="9"/>
  <c r="AL1664" i="9"/>
  <c r="AK1664" i="9"/>
  <c r="AJ1664" i="9"/>
  <c r="AI1664" i="9"/>
  <c r="AH1664" i="9"/>
  <c r="AG1664" i="9"/>
  <c r="AF1664" i="9"/>
  <c r="AE1664" i="9"/>
  <c r="AD1664" i="9"/>
  <c r="AC1664" i="9"/>
  <c r="AB1664" i="9"/>
  <c r="AA1664" i="9"/>
  <c r="Z1664" i="9"/>
  <c r="Y1664" i="9"/>
  <c r="X1664" i="9"/>
  <c r="W1664" i="9"/>
  <c r="V1664" i="9"/>
  <c r="U1664" i="9"/>
  <c r="T1664" i="9"/>
  <c r="S1664" i="9"/>
  <c r="O1664" i="9"/>
  <c r="AL1663" i="9"/>
  <c r="AK1663" i="9"/>
  <c r="AJ1663" i="9"/>
  <c r="AI1663" i="9"/>
  <c r="AH1663" i="9"/>
  <c r="AG1663" i="9"/>
  <c r="AF1663" i="9"/>
  <c r="AE1663" i="9"/>
  <c r="AD1663" i="9"/>
  <c r="AC1663" i="9"/>
  <c r="AB1663" i="9"/>
  <c r="AA1663" i="9"/>
  <c r="Z1663" i="9"/>
  <c r="Y1663" i="9"/>
  <c r="X1663" i="9"/>
  <c r="W1663" i="9"/>
  <c r="V1663" i="9"/>
  <c r="U1663" i="9"/>
  <c r="T1663" i="9"/>
  <c r="S1663" i="9"/>
  <c r="O1663" i="9"/>
  <c r="AL1662" i="9"/>
  <c r="AK1662" i="9"/>
  <c r="AJ1662" i="9"/>
  <c r="AI1662" i="9"/>
  <c r="AH1662" i="9"/>
  <c r="AG1662" i="9"/>
  <c r="AF1662" i="9"/>
  <c r="AE1662" i="9"/>
  <c r="AD1662" i="9"/>
  <c r="AT1662" i="9" s="1"/>
  <c r="AC1662" i="9"/>
  <c r="AB1662" i="9"/>
  <c r="AA1662" i="9"/>
  <c r="Z1662" i="9"/>
  <c r="Y1662" i="9"/>
  <c r="X1662" i="9"/>
  <c r="W1662" i="9"/>
  <c r="V1662" i="9"/>
  <c r="U1662" i="9"/>
  <c r="T1662" i="9"/>
  <c r="S1662" i="9"/>
  <c r="O1662" i="9"/>
  <c r="AL1661" i="9"/>
  <c r="AK1661" i="9"/>
  <c r="AJ1661" i="9"/>
  <c r="AI1661" i="9"/>
  <c r="AH1661" i="9"/>
  <c r="AG1661" i="9"/>
  <c r="AF1661" i="9"/>
  <c r="AE1661" i="9"/>
  <c r="AD1661" i="9"/>
  <c r="AC1661" i="9"/>
  <c r="AB1661" i="9"/>
  <c r="AA1661" i="9"/>
  <c r="Z1661" i="9"/>
  <c r="Y1661" i="9"/>
  <c r="X1661" i="9"/>
  <c r="W1661" i="9"/>
  <c r="V1661" i="9"/>
  <c r="U1661" i="9"/>
  <c r="T1661" i="9"/>
  <c r="S1661" i="9"/>
  <c r="O1661" i="9"/>
  <c r="AL1660" i="9"/>
  <c r="AK1660" i="9"/>
  <c r="AJ1660" i="9"/>
  <c r="AI1660" i="9"/>
  <c r="AH1660" i="9"/>
  <c r="AG1660" i="9"/>
  <c r="AF1660" i="9"/>
  <c r="AE1660" i="9"/>
  <c r="AD1660" i="9"/>
  <c r="AC1660" i="9"/>
  <c r="AB1660" i="9"/>
  <c r="AA1660" i="9"/>
  <c r="Z1660" i="9"/>
  <c r="Y1660" i="9"/>
  <c r="X1660" i="9"/>
  <c r="W1660" i="9"/>
  <c r="V1660" i="9"/>
  <c r="U1660" i="9"/>
  <c r="T1660" i="9"/>
  <c r="S1660" i="9"/>
  <c r="O1660" i="9"/>
  <c r="AL1659" i="9"/>
  <c r="AK1659" i="9"/>
  <c r="AJ1659" i="9"/>
  <c r="AI1659" i="9"/>
  <c r="AH1659" i="9"/>
  <c r="AG1659" i="9"/>
  <c r="AF1659" i="9"/>
  <c r="AE1659" i="9"/>
  <c r="AD1659" i="9"/>
  <c r="AT1659" i="9" s="1"/>
  <c r="AC1659" i="9"/>
  <c r="AB1659" i="9"/>
  <c r="AA1659" i="9"/>
  <c r="Z1659" i="9"/>
  <c r="Y1659" i="9"/>
  <c r="X1659" i="9"/>
  <c r="W1659" i="9"/>
  <c r="V1659" i="9"/>
  <c r="U1659" i="9"/>
  <c r="T1659" i="9"/>
  <c r="S1659" i="9"/>
  <c r="O1659" i="9"/>
  <c r="AL1658" i="9"/>
  <c r="AK1658" i="9"/>
  <c r="AJ1658" i="9"/>
  <c r="AI1658" i="9"/>
  <c r="AH1658" i="9"/>
  <c r="AG1658" i="9"/>
  <c r="AF1658" i="9"/>
  <c r="AE1658" i="9"/>
  <c r="AD1658" i="9"/>
  <c r="AC1658" i="9"/>
  <c r="AB1658" i="9"/>
  <c r="AA1658" i="9"/>
  <c r="Z1658" i="9"/>
  <c r="Y1658" i="9"/>
  <c r="X1658" i="9"/>
  <c r="W1658" i="9"/>
  <c r="V1658" i="9"/>
  <c r="U1658" i="9"/>
  <c r="T1658" i="9"/>
  <c r="S1658" i="9"/>
  <c r="O1658" i="9"/>
  <c r="AL1657" i="9"/>
  <c r="AK1657" i="9"/>
  <c r="AJ1657" i="9"/>
  <c r="AI1657" i="9"/>
  <c r="AH1657" i="9"/>
  <c r="AG1657" i="9"/>
  <c r="AF1657" i="9"/>
  <c r="AE1657" i="9"/>
  <c r="AD1657" i="9"/>
  <c r="AC1657" i="9"/>
  <c r="AB1657" i="9"/>
  <c r="AA1657" i="9"/>
  <c r="Z1657" i="9"/>
  <c r="Y1657" i="9"/>
  <c r="X1657" i="9"/>
  <c r="W1657" i="9"/>
  <c r="V1657" i="9"/>
  <c r="U1657" i="9"/>
  <c r="T1657" i="9"/>
  <c r="S1657" i="9"/>
  <c r="O1657" i="9"/>
  <c r="AL1656" i="9"/>
  <c r="AK1656" i="9"/>
  <c r="AJ1656" i="9"/>
  <c r="AI1656" i="9"/>
  <c r="AH1656" i="9"/>
  <c r="AG1656" i="9"/>
  <c r="AF1656" i="9"/>
  <c r="AE1656" i="9"/>
  <c r="AD1656" i="9"/>
  <c r="AC1656" i="9"/>
  <c r="AB1656" i="9"/>
  <c r="AA1656" i="9"/>
  <c r="Z1656" i="9"/>
  <c r="Y1656" i="9"/>
  <c r="X1656" i="9"/>
  <c r="W1656" i="9"/>
  <c r="V1656" i="9"/>
  <c r="U1656" i="9"/>
  <c r="T1656" i="9"/>
  <c r="S1656" i="9"/>
  <c r="O1656" i="9"/>
  <c r="AL1655" i="9"/>
  <c r="AK1655" i="9"/>
  <c r="AJ1655" i="9"/>
  <c r="AI1655" i="9"/>
  <c r="AH1655" i="9"/>
  <c r="AG1655" i="9"/>
  <c r="AF1655" i="9"/>
  <c r="AE1655" i="9"/>
  <c r="AD1655" i="9"/>
  <c r="AC1655" i="9"/>
  <c r="AB1655" i="9"/>
  <c r="AA1655" i="9"/>
  <c r="Z1655" i="9"/>
  <c r="Y1655" i="9"/>
  <c r="X1655" i="9"/>
  <c r="W1655" i="9"/>
  <c r="V1655" i="9"/>
  <c r="U1655" i="9"/>
  <c r="T1655" i="9"/>
  <c r="S1655" i="9"/>
  <c r="O1655" i="9"/>
  <c r="AL1654" i="9"/>
  <c r="AK1654" i="9"/>
  <c r="AJ1654" i="9"/>
  <c r="AI1654" i="9"/>
  <c r="AH1654" i="9"/>
  <c r="AG1654" i="9"/>
  <c r="AF1654" i="9"/>
  <c r="AE1654" i="9"/>
  <c r="AD1654" i="9"/>
  <c r="AT1654" i="9" s="1"/>
  <c r="AC1654" i="9"/>
  <c r="AB1654" i="9"/>
  <c r="AA1654" i="9"/>
  <c r="Z1654" i="9"/>
  <c r="Y1654" i="9"/>
  <c r="X1654" i="9"/>
  <c r="W1654" i="9"/>
  <c r="V1654" i="9"/>
  <c r="U1654" i="9"/>
  <c r="T1654" i="9"/>
  <c r="S1654" i="9"/>
  <c r="O1654" i="9"/>
  <c r="AL1653" i="9"/>
  <c r="AK1653" i="9"/>
  <c r="AJ1653" i="9"/>
  <c r="AI1653" i="9"/>
  <c r="AH1653" i="9"/>
  <c r="AG1653" i="9"/>
  <c r="AF1653" i="9"/>
  <c r="AE1653" i="9"/>
  <c r="AD1653" i="9"/>
  <c r="AC1653" i="9"/>
  <c r="AB1653" i="9"/>
  <c r="AA1653" i="9"/>
  <c r="Z1653" i="9"/>
  <c r="Y1653" i="9"/>
  <c r="X1653" i="9"/>
  <c r="W1653" i="9"/>
  <c r="V1653" i="9"/>
  <c r="U1653" i="9"/>
  <c r="T1653" i="9"/>
  <c r="S1653" i="9"/>
  <c r="O1653" i="9"/>
  <c r="AL1652" i="9"/>
  <c r="AK1652" i="9"/>
  <c r="AJ1652" i="9"/>
  <c r="AI1652" i="9"/>
  <c r="AH1652" i="9"/>
  <c r="AG1652" i="9"/>
  <c r="AF1652" i="9"/>
  <c r="AE1652" i="9"/>
  <c r="AD1652" i="9"/>
  <c r="AC1652" i="9"/>
  <c r="AB1652" i="9"/>
  <c r="AA1652" i="9"/>
  <c r="Z1652" i="9"/>
  <c r="Y1652" i="9"/>
  <c r="X1652" i="9"/>
  <c r="W1652" i="9"/>
  <c r="V1652" i="9"/>
  <c r="U1652" i="9"/>
  <c r="T1652" i="9"/>
  <c r="S1652" i="9"/>
  <c r="O1652" i="9"/>
  <c r="AL1651" i="9"/>
  <c r="AK1651" i="9"/>
  <c r="AJ1651" i="9"/>
  <c r="AI1651" i="9"/>
  <c r="AH1651" i="9"/>
  <c r="AG1651" i="9"/>
  <c r="AF1651" i="9"/>
  <c r="AE1651" i="9"/>
  <c r="AD1651" i="9"/>
  <c r="AT1651" i="9" s="1"/>
  <c r="AC1651" i="9"/>
  <c r="AB1651" i="9"/>
  <c r="AA1651" i="9"/>
  <c r="Z1651" i="9"/>
  <c r="Y1651" i="9"/>
  <c r="X1651" i="9"/>
  <c r="W1651" i="9"/>
  <c r="V1651" i="9"/>
  <c r="U1651" i="9"/>
  <c r="T1651" i="9"/>
  <c r="S1651" i="9"/>
  <c r="O1651" i="9"/>
  <c r="AL1650" i="9"/>
  <c r="AK1650" i="9"/>
  <c r="AJ1650" i="9"/>
  <c r="AI1650" i="9"/>
  <c r="AH1650" i="9"/>
  <c r="AG1650" i="9"/>
  <c r="AF1650" i="9"/>
  <c r="AE1650" i="9"/>
  <c r="AD1650" i="9"/>
  <c r="AC1650" i="9"/>
  <c r="AB1650" i="9"/>
  <c r="AA1650" i="9"/>
  <c r="Z1650" i="9"/>
  <c r="Y1650" i="9"/>
  <c r="X1650" i="9"/>
  <c r="W1650" i="9"/>
  <c r="V1650" i="9"/>
  <c r="U1650" i="9"/>
  <c r="T1650" i="9"/>
  <c r="S1650" i="9"/>
  <c r="O1650" i="9"/>
  <c r="AL1649" i="9"/>
  <c r="AK1649" i="9"/>
  <c r="AJ1649" i="9"/>
  <c r="AI1649" i="9"/>
  <c r="AH1649" i="9"/>
  <c r="AG1649" i="9"/>
  <c r="AF1649" i="9"/>
  <c r="AE1649" i="9"/>
  <c r="AD1649" i="9"/>
  <c r="AC1649" i="9"/>
  <c r="AB1649" i="9"/>
  <c r="AA1649" i="9"/>
  <c r="Z1649" i="9"/>
  <c r="Y1649" i="9"/>
  <c r="X1649" i="9"/>
  <c r="W1649" i="9"/>
  <c r="V1649" i="9"/>
  <c r="U1649" i="9"/>
  <c r="T1649" i="9"/>
  <c r="S1649" i="9"/>
  <c r="O1649" i="9"/>
  <c r="AL1648" i="9"/>
  <c r="AK1648" i="9"/>
  <c r="AJ1648" i="9"/>
  <c r="AI1648" i="9"/>
  <c r="AH1648" i="9"/>
  <c r="AG1648" i="9"/>
  <c r="AF1648" i="9"/>
  <c r="AE1648" i="9"/>
  <c r="AD1648" i="9"/>
  <c r="AC1648" i="9"/>
  <c r="AB1648" i="9"/>
  <c r="AA1648" i="9"/>
  <c r="Z1648" i="9"/>
  <c r="Y1648" i="9"/>
  <c r="X1648" i="9"/>
  <c r="W1648" i="9"/>
  <c r="V1648" i="9"/>
  <c r="U1648" i="9"/>
  <c r="T1648" i="9"/>
  <c r="S1648" i="9"/>
  <c r="O1648" i="9"/>
  <c r="AL1647" i="9"/>
  <c r="AK1647" i="9"/>
  <c r="AJ1647" i="9"/>
  <c r="AI1647" i="9"/>
  <c r="AH1647" i="9"/>
  <c r="AG1647" i="9"/>
  <c r="AF1647" i="9"/>
  <c r="AE1647" i="9"/>
  <c r="AD1647" i="9"/>
  <c r="AC1647" i="9"/>
  <c r="AB1647" i="9"/>
  <c r="AA1647" i="9"/>
  <c r="Z1647" i="9"/>
  <c r="Y1647" i="9"/>
  <c r="X1647" i="9"/>
  <c r="W1647" i="9"/>
  <c r="V1647" i="9"/>
  <c r="U1647" i="9"/>
  <c r="T1647" i="9"/>
  <c r="S1647" i="9"/>
  <c r="O1647" i="9"/>
  <c r="AL1646" i="9"/>
  <c r="AK1646" i="9"/>
  <c r="AJ1646" i="9"/>
  <c r="AI1646" i="9"/>
  <c r="AH1646" i="9"/>
  <c r="AG1646" i="9"/>
  <c r="AF1646" i="9"/>
  <c r="AE1646" i="9"/>
  <c r="AD1646" i="9"/>
  <c r="AT1646" i="9" s="1"/>
  <c r="AC1646" i="9"/>
  <c r="AB1646" i="9"/>
  <c r="AA1646" i="9"/>
  <c r="Z1646" i="9"/>
  <c r="Y1646" i="9"/>
  <c r="X1646" i="9"/>
  <c r="W1646" i="9"/>
  <c r="V1646" i="9"/>
  <c r="U1646" i="9"/>
  <c r="T1646" i="9"/>
  <c r="S1646" i="9"/>
  <c r="O1646" i="9"/>
  <c r="AL1645" i="9"/>
  <c r="AK1645" i="9"/>
  <c r="AJ1645" i="9"/>
  <c r="AI1645" i="9"/>
  <c r="AH1645" i="9"/>
  <c r="AG1645" i="9"/>
  <c r="AF1645" i="9"/>
  <c r="AE1645" i="9"/>
  <c r="AD1645" i="9"/>
  <c r="AC1645" i="9"/>
  <c r="AB1645" i="9"/>
  <c r="AA1645" i="9"/>
  <c r="Z1645" i="9"/>
  <c r="Y1645" i="9"/>
  <c r="X1645" i="9"/>
  <c r="W1645" i="9"/>
  <c r="V1645" i="9"/>
  <c r="U1645" i="9"/>
  <c r="T1645" i="9"/>
  <c r="S1645" i="9"/>
  <c r="O1645" i="9"/>
  <c r="AL1644" i="9"/>
  <c r="AK1644" i="9"/>
  <c r="AJ1644" i="9"/>
  <c r="AI1644" i="9"/>
  <c r="AH1644" i="9"/>
  <c r="AG1644" i="9"/>
  <c r="AF1644" i="9"/>
  <c r="AE1644" i="9"/>
  <c r="AD1644" i="9"/>
  <c r="AC1644" i="9"/>
  <c r="AB1644" i="9"/>
  <c r="AA1644" i="9"/>
  <c r="Z1644" i="9"/>
  <c r="Y1644" i="9"/>
  <c r="X1644" i="9"/>
  <c r="W1644" i="9"/>
  <c r="V1644" i="9"/>
  <c r="U1644" i="9"/>
  <c r="T1644" i="9"/>
  <c r="S1644" i="9"/>
  <c r="O1644" i="9"/>
  <c r="AL1643" i="9"/>
  <c r="AK1643" i="9"/>
  <c r="AJ1643" i="9"/>
  <c r="AI1643" i="9"/>
  <c r="AH1643" i="9"/>
  <c r="AG1643" i="9"/>
  <c r="AF1643" i="9"/>
  <c r="AE1643" i="9"/>
  <c r="AD1643" i="9"/>
  <c r="AT1643" i="9" s="1"/>
  <c r="AC1643" i="9"/>
  <c r="AB1643" i="9"/>
  <c r="AA1643" i="9"/>
  <c r="Z1643" i="9"/>
  <c r="Y1643" i="9"/>
  <c r="X1643" i="9"/>
  <c r="W1643" i="9"/>
  <c r="V1643" i="9"/>
  <c r="U1643" i="9"/>
  <c r="T1643" i="9"/>
  <c r="S1643" i="9"/>
  <c r="O1643" i="9"/>
  <c r="AL1642" i="9"/>
  <c r="AK1642" i="9"/>
  <c r="AJ1642" i="9"/>
  <c r="AI1642" i="9"/>
  <c r="AH1642" i="9"/>
  <c r="AG1642" i="9"/>
  <c r="AF1642" i="9"/>
  <c r="AE1642" i="9"/>
  <c r="AD1642" i="9"/>
  <c r="AC1642" i="9"/>
  <c r="AB1642" i="9"/>
  <c r="AA1642" i="9"/>
  <c r="Z1642" i="9"/>
  <c r="Y1642" i="9"/>
  <c r="X1642" i="9"/>
  <c r="W1642" i="9"/>
  <c r="V1642" i="9"/>
  <c r="U1642" i="9"/>
  <c r="T1642" i="9"/>
  <c r="S1642" i="9"/>
  <c r="O1642" i="9"/>
  <c r="AL1641" i="9"/>
  <c r="AK1641" i="9"/>
  <c r="AJ1641" i="9"/>
  <c r="AI1641" i="9"/>
  <c r="AH1641" i="9"/>
  <c r="AG1641" i="9"/>
  <c r="AF1641" i="9"/>
  <c r="AE1641" i="9"/>
  <c r="AD1641" i="9"/>
  <c r="AC1641" i="9"/>
  <c r="AB1641" i="9"/>
  <c r="AA1641" i="9"/>
  <c r="Z1641" i="9"/>
  <c r="Y1641" i="9"/>
  <c r="X1641" i="9"/>
  <c r="W1641" i="9"/>
  <c r="V1641" i="9"/>
  <c r="U1641" i="9"/>
  <c r="T1641" i="9"/>
  <c r="S1641" i="9"/>
  <c r="O1641" i="9"/>
  <c r="AL1640" i="9"/>
  <c r="AK1640" i="9"/>
  <c r="AJ1640" i="9"/>
  <c r="AI1640" i="9"/>
  <c r="AH1640" i="9"/>
  <c r="AG1640" i="9"/>
  <c r="AF1640" i="9"/>
  <c r="AE1640" i="9"/>
  <c r="AD1640" i="9"/>
  <c r="AC1640" i="9"/>
  <c r="AB1640" i="9"/>
  <c r="AA1640" i="9"/>
  <c r="Z1640" i="9"/>
  <c r="Y1640" i="9"/>
  <c r="X1640" i="9"/>
  <c r="W1640" i="9"/>
  <c r="V1640" i="9"/>
  <c r="U1640" i="9"/>
  <c r="T1640" i="9"/>
  <c r="S1640" i="9"/>
  <c r="O1640" i="9"/>
  <c r="AL1639" i="9"/>
  <c r="AK1639" i="9"/>
  <c r="AJ1639" i="9"/>
  <c r="AI1639" i="9"/>
  <c r="AH1639" i="9"/>
  <c r="AG1639" i="9"/>
  <c r="AF1639" i="9"/>
  <c r="AE1639" i="9"/>
  <c r="AD1639" i="9"/>
  <c r="AC1639" i="9"/>
  <c r="AB1639" i="9"/>
  <c r="AA1639" i="9"/>
  <c r="Z1639" i="9"/>
  <c r="Y1639" i="9"/>
  <c r="X1639" i="9"/>
  <c r="W1639" i="9"/>
  <c r="V1639" i="9"/>
  <c r="U1639" i="9"/>
  <c r="T1639" i="9"/>
  <c r="S1639" i="9"/>
  <c r="O1639" i="9"/>
  <c r="AL1638" i="9"/>
  <c r="AK1638" i="9"/>
  <c r="AJ1638" i="9"/>
  <c r="AI1638" i="9"/>
  <c r="AH1638" i="9"/>
  <c r="AG1638" i="9"/>
  <c r="AF1638" i="9"/>
  <c r="AE1638" i="9"/>
  <c r="AD1638" i="9"/>
  <c r="AT1638" i="9" s="1"/>
  <c r="AC1638" i="9"/>
  <c r="AB1638" i="9"/>
  <c r="AA1638" i="9"/>
  <c r="Z1638" i="9"/>
  <c r="Y1638" i="9"/>
  <c r="X1638" i="9"/>
  <c r="W1638" i="9"/>
  <c r="V1638" i="9"/>
  <c r="U1638" i="9"/>
  <c r="T1638" i="9"/>
  <c r="S1638" i="9"/>
  <c r="O1638" i="9"/>
  <c r="AL1637" i="9"/>
  <c r="AK1637" i="9"/>
  <c r="AJ1637" i="9"/>
  <c r="AI1637" i="9"/>
  <c r="AH1637" i="9"/>
  <c r="AG1637" i="9"/>
  <c r="AF1637" i="9"/>
  <c r="AE1637" i="9"/>
  <c r="AD1637" i="9"/>
  <c r="AC1637" i="9"/>
  <c r="AB1637" i="9"/>
  <c r="AA1637" i="9"/>
  <c r="Z1637" i="9"/>
  <c r="Y1637" i="9"/>
  <c r="X1637" i="9"/>
  <c r="W1637" i="9"/>
  <c r="V1637" i="9"/>
  <c r="U1637" i="9"/>
  <c r="T1637" i="9"/>
  <c r="S1637" i="9"/>
  <c r="O1637" i="9"/>
  <c r="AL1636" i="9"/>
  <c r="AK1636" i="9"/>
  <c r="AJ1636" i="9"/>
  <c r="AI1636" i="9"/>
  <c r="AH1636" i="9"/>
  <c r="AG1636" i="9"/>
  <c r="AF1636" i="9"/>
  <c r="AE1636" i="9"/>
  <c r="AD1636" i="9"/>
  <c r="AC1636" i="9"/>
  <c r="AB1636" i="9"/>
  <c r="AA1636" i="9"/>
  <c r="Z1636" i="9"/>
  <c r="Y1636" i="9"/>
  <c r="X1636" i="9"/>
  <c r="W1636" i="9"/>
  <c r="V1636" i="9"/>
  <c r="U1636" i="9"/>
  <c r="T1636" i="9"/>
  <c r="S1636" i="9"/>
  <c r="O1636" i="9"/>
  <c r="AL1635" i="9"/>
  <c r="AK1635" i="9"/>
  <c r="AJ1635" i="9"/>
  <c r="AI1635" i="9"/>
  <c r="AH1635" i="9"/>
  <c r="AG1635" i="9"/>
  <c r="AF1635" i="9"/>
  <c r="AE1635" i="9"/>
  <c r="AD1635" i="9"/>
  <c r="AT1635" i="9" s="1"/>
  <c r="AC1635" i="9"/>
  <c r="AB1635" i="9"/>
  <c r="AA1635" i="9"/>
  <c r="Z1635" i="9"/>
  <c r="Y1635" i="9"/>
  <c r="X1635" i="9"/>
  <c r="W1635" i="9"/>
  <c r="V1635" i="9"/>
  <c r="U1635" i="9"/>
  <c r="T1635" i="9"/>
  <c r="S1635" i="9"/>
  <c r="O1635" i="9"/>
  <c r="AL1634" i="9"/>
  <c r="AK1634" i="9"/>
  <c r="AJ1634" i="9"/>
  <c r="AI1634" i="9"/>
  <c r="AH1634" i="9"/>
  <c r="AG1634" i="9"/>
  <c r="AF1634" i="9"/>
  <c r="AE1634" i="9"/>
  <c r="AD1634" i="9"/>
  <c r="AC1634" i="9"/>
  <c r="AB1634" i="9"/>
  <c r="AA1634" i="9"/>
  <c r="Z1634" i="9"/>
  <c r="Y1634" i="9"/>
  <c r="X1634" i="9"/>
  <c r="W1634" i="9"/>
  <c r="V1634" i="9"/>
  <c r="U1634" i="9"/>
  <c r="T1634" i="9"/>
  <c r="S1634" i="9"/>
  <c r="O1634" i="9"/>
  <c r="AL1633" i="9"/>
  <c r="AK1633" i="9"/>
  <c r="AJ1633" i="9"/>
  <c r="AI1633" i="9"/>
  <c r="AH1633" i="9"/>
  <c r="AG1633" i="9"/>
  <c r="AF1633" i="9"/>
  <c r="AE1633" i="9"/>
  <c r="AD1633" i="9"/>
  <c r="AC1633" i="9"/>
  <c r="AB1633" i="9"/>
  <c r="AA1633" i="9"/>
  <c r="Z1633" i="9"/>
  <c r="Y1633" i="9"/>
  <c r="X1633" i="9"/>
  <c r="W1633" i="9"/>
  <c r="V1633" i="9"/>
  <c r="U1633" i="9"/>
  <c r="T1633" i="9"/>
  <c r="S1633" i="9"/>
  <c r="O1633" i="9"/>
  <c r="AL1632" i="9"/>
  <c r="AK1632" i="9"/>
  <c r="AJ1632" i="9"/>
  <c r="AI1632" i="9"/>
  <c r="AH1632" i="9"/>
  <c r="AG1632" i="9"/>
  <c r="AF1632" i="9"/>
  <c r="AE1632" i="9"/>
  <c r="AD1632" i="9"/>
  <c r="AC1632" i="9"/>
  <c r="AB1632" i="9"/>
  <c r="AA1632" i="9"/>
  <c r="Z1632" i="9"/>
  <c r="Y1632" i="9"/>
  <c r="X1632" i="9"/>
  <c r="W1632" i="9"/>
  <c r="V1632" i="9"/>
  <c r="U1632" i="9"/>
  <c r="T1632" i="9"/>
  <c r="S1632" i="9"/>
  <c r="O1632" i="9"/>
  <c r="AL1631" i="9"/>
  <c r="AK1631" i="9"/>
  <c r="AJ1631" i="9"/>
  <c r="AI1631" i="9"/>
  <c r="AH1631" i="9"/>
  <c r="AG1631" i="9"/>
  <c r="AF1631" i="9"/>
  <c r="AE1631" i="9"/>
  <c r="AD1631" i="9"/>
  <c r="AC1631" i="9"/>
  <c r="AB1631" i="9"/>
  <c r="AA1631" i="9"/>
  <c r="Z1631" i="9"/>
  <c r="Y1631" i="9"/>
  <c r="X1631" i="9"/>
  <c r="W1631" i="9"/>
  <c r="V1631" i="9"/>
  <c r="U1631" i="9"/>
  <c r="T1631" i="9"/>
  <c r="S1631" i="9"/>
  <c r="O1631" i="9"/>
  <c r="AL1630" i="9"/>
  <c r="AK1630" i="9"/>
  <c r="AJ1630" i="9"/>
  <c r="AI1630" i="9"/>
  <c r="AH1630" i="9"/>
  <c r="AG1630" i="9"/>
  <c r="AF1630" i="9"/>
  <c r="AE1630" i="9"/>
  <c r="AD1630" i="9"/>
  <c r="AT1630" i="9" s="1"/>
  <c r="AC1630" i="9"/>
  <c r="AB1630" i="9"/>
  <c r="AA1630" i="9"/>
  <c r="Z1630" i="9"/>
  <c r="Y1630" i="9"/>
  <c r="X1630" i="9"/>
  <c r="W1630" i="9"/>
  <c r="V1630" i="9"/>
  <c r="U1630" i="9"/>
  <c r="T1630" i="9"/>
  <c r="S1630" i="9"/>
  <c r="O1630" i="9"/>
  <c r="AL1629" i="9"/>
  <c r="AK1629" i="9"/>
  <c r="AJ1629" i="9"/>
  <c r="AI1629" i="9"/>
  <c r="AH1629" i="9"/>
  <c r="AG1629" i="9"/>
  <c r="AF1629" i="9"/>
  <c r="AE1629" i="9"/>
  <c r="AD1629" i="9"/>
  <c r="AC1629" i="9"/>
  <c r="AB1629" i="9"/>
  <c r="AA1629" i="9"/>
  <c r="Z1629" i="9"/>
  <c r="Y1629" i="9"/>
  <c r="X1629" i="9"/>
  <c r="W1629" i="9"/>
  <c r="V1629" i="9"/>
  <c r="U1629" i="9"/>
  <c r="T1629" i="9"/>
  <c r="S1629" i="9"/>
  <c r="O1629" i="9"/>
  <c r="AL1628" i="9"/>
  <c r="AK1628" i="9"/>
  <c r="AJ1628" i="9"/>
  <c r="AI1628" i="9"/>
  <c r="AH1628" i="9"/>
  <c r="AG1628" i="9"/>
  <c r="AF1628" i="9"/>
  <c r="AE1628" i="9"/>
  <c r="AD1628" i="9"/>
  <c r="AC1628" i="9"/>
  <c r="AB1628" i="9"/>
  <c r="AA1628" i="9"/>
  <c r="Z1628" i="9"/>
  <c r="Y1628" i="9"/>
  <c r="X1628" i="9"/>
  <c r="W1628" i="9"/>
  <c r="V1628" i="9"/>
  <c r="U1628" i="9"/>
  <c r="T1628" i="9"/>
  <c r="S1628" i="9"/>
  <c r="O1628" i="9"/>
  <c r="AL1627" i="9"/>
  <c r="AK1627" i="9"/>
  <c r="AJ1627" i="9"/>
  <c r="AI1627" i="9"/>
  <c r="AH1627" i="9"/>
  <c r="AG1627" i="9"/>
  <c r="AF1627" i="9"/>
  <c r="AE1627" i="9"/>
  <c r="AD1627" i="9"/>
  <c r="AT1627" i="9" s="1"/>
  <c r="AC1627" i="9"/>
  <c r="AB1627" i="9"/>
  <c r="AA1627" i="9"/>
  <c r="Z1627" i="9"/>
  <c r="Y1627" i="9"/>
  <c r="X1627" i="9"/>
  <c r="W1627" i="9"/>
  <c r="V1627" i="9"/>
  <c r="U1627" i="9"/>
  <c r="T1627" i="9"/>
  <c r="S1627" i="9"/>
  <c r="O1627" i="9"/>
  <c r="AL1626" i="9"/>
  <c r="AK1626" i="9"/>
  <c r="AJ1626" i="9"/>
  <c r="AI1626" i="9"/>
  <c r="AH1626" i="9"/>
  <c r="AG1626" i="9"/>
  <c r="AF1626" i="9"/>
  <c r="AE1626" i="9"/>
  <c r="AD1626" i="9"/>
  <c r="AC1626" i="9"/>
  <c r="AB1626" i="9"/>
  <c r="AA1626" i="9"/>
  <c r="Z1626" i="9"/>
  <c r="Y1626" i="9"/>
  <c r="X1626" i="9"/>
  <c r="W1626" i="9"/>
  <c r="V1626" i="9"/>
  <c r="U1626" i="9"/>
  <c r="T1626" i="9"/>
  <c r="S1626" i="9"/>
  <c r="O1626" i="9"/>
  <c r="AL1625" i="9"/>
  <c r="AK1625" i="9"/>
  <c r="AJ1625" i="9"/>
  <c r="AI1625" i="9"/>
  <c r="AH1625" i="9"/>
  <c r="AG1625" i="9"/>
  <c r="AF1625" i="9"/>
  <c r="AE1625" i="9"/>
  <c r="AD1625" i="9"/>
  <c r="AC1625" i="9"/>
  <c r="AB1625" i="9"/>
  <c r="AA1625" i="9"/>
  <c r="Z1625" i="9"/>
  <c r="Y1625" i="9"/>
  <c r="X1625" i="9"/>
  <c r="W1625" i="9"/>
  <c r="V1625" i="9"/>
  <c r="U1625" i="9"/>
  <c r="T1625" i="9"/>
  <c r="S1625" i="9"/>
  <c r="O1625" i="9"/>
  <c r="AL1624" i="9"/>
  <c r="AK1624" i="9"/>
  <c r="AJ1624" i="9"/>
  <c r="AI1624" i="9"/>
  <c r="AH1624" i="9"/>
  <c r="AG1624" i="9"/>
  <c r="AF1624" i="9"/>
  <c r="AE1624" i="9"/>
  <c r="AD1624" i="9"/>
  <c r="AC1624" i="9"/>
  <c r="AB1624" i="9"/>
  <c r="AA1624" i="9"/>
  <c r="Z1624" i="9"/>
  <c r="Y1624" i="9"/>
  <c r="X1624" i="9"/>
  <c r="W1624" i="9"/>
  <c r="V1624" i="9"/>
  <c r="U1624" i="9"/>
  <c r="T1624" i="9"/>
  <c r="S1624" i="9"/>
  <c r="O1624" i="9"/>
  <c r="AL1623" i="9"/>
  <c r="AK1623" i="9"/>
  <c r="AJ1623" i="9"/>
  <c r="AI1623" i="9"/>
  <c r="AH1623" i="9"/>
  <c r="AG1623" i="9"/>
  <c r="AF1623" i="9"/>
  <c r="AE1623" i="9"/>
  <c r="AD1623" i="9"/>
  <c r="AC1623" i="9"/>
  <c r="AB1623" i="9"/>
  <c r="AA1623" i="9"/>
  <c r="Z1623" i="9"/>
  <c r="Y1623" i="9"/>
  <c r="X1623" i="9"/>
  <c r="W1623" i="9"/>
  <c r="V1623" i="9"/>
  <c r="U1623" i="9"/>
  <c r="T1623" i="9"/>
  <c r="S1623" i="9"/>
  <c r="O1623" i="9"/>
  <c r="AL1622" i="9"/>
  <c r="AK1622" i="9"/>
  <c r="AJ1622" i="9"/>
  <c r="AI1622" i="9"/>
  <c r="AH1622" i="9"/>
  <c r="AG1622" i="9"/>
  <c r="AF1622" i="9"/>
  <c r="AE1622" i="9"/>
  <c r="AD1622" i="9"/>
  <c r="AT1622" i="9" s="1"/>
  <c r="AC1622" i="9"/>
  <c r="AB1622" i="9"/>
  <c r="AA1622" i="9"/>
  <c r="Z1622" i="9"/>
  <c r="Y1622" i="9"/>
  <c r="X1622" i="9"/>
  <c r="W1622" i="9"/>
  <c r="V1622" i="9"/>
  <c r="U1622" i="9"/>
  <c r="T1622" i="9"/>
  <c r="S1622" i="9"/>
  <c r="O1622" i="9"/>
  <c r="AL1621" i="9"/>
  <c r="AK1621" i="9"/>
  <c r="AJ1621" i="9"/>
  <c r="AI1621" i="9"/>
  <c r="AH1621" i="9"/>
  <c r="AG1621" i="9"/>
  <c r="AF1621" i="9"/>
  <c r="AE1621" i="9"/>
  <c r="AD1621" i="9"/>
  <c r="AC1621" i="9"/>
  <c r="AB1621" i="9"/>
  <c r="AA1621" i="9"/>
  <c r="Z1621" i="9"/>
  <c r="Y1621" i="9"/>
  <c r="X1621" i="9"/>
  <c r="W1621" i="9"/>
  <c r="V1621" i="9"/>
  <c r="U1621" i="9"/>
  <c r="T1621" i="9"/>
  <c r="S1621" i="9"/>
  <c r="O1621" i="9"/>
  <c r="AL1620" i="9"/>
  <c r="AK1620" i="9"/>
  <c r="AJ1620" i="9"/>
  <c r="AI1620" i="9"/>
  <c r="AH1620" i="9"/>
  <c r="AG1620" i="9"/>
  <c r="AF1620" i="9"/>
  <c r="AE1620" i="9"/>
  <c r="AD1620" i="9"/>
  <c r="AC1620" i="9"/>
  <c r="AB1620" i="9"/>
  <c r="AA1620" i="9"/>
  <c r="Z1620" i="9"/>
  <c r="Y1620" i="9"/>
  <c r="X1620" i="9"/>
  <c r="W1620" i="9"/>
  <c r="V1620" i="9"/>
  <c r="U1620" i="9"/>
  <c r="T1620" i="9"/>
  <c r="S1620" i="9"/>
  <c r="O1620" i="9"/>
  <c r="AL1619" i="9"/>
  <c r="AK1619" i="9"/>
  <c r="AJ1619" i="9"/>
  <c r="AI1619" i="9"/>
  <c r="AH1619" i="9"/>
  <c r="AG1619" i="9"/>
  <c r="AF1619" i="9"/>
  <c r="AE1619" i="9"/>
  <c r="AD1619" i="9"/>
  <c r="AT1619" i="9" s="1"/>
  <c r="AC1619" i="9"/>
  <c r="AB1619" i="9"/>
  <c r="AA1619" i="9"/>
  <c r="Z1619" i="9"/>
  <c r="Y1619" i="9"/>
  <c r="X1619" i="9"/>
  <c r="W1619" i="9"/>
  <c r="V1619" i="9"/>
  <c r="U1619" i="9"/>
  <c r="T1619" i="9"/>
  <c r="S1619" i="9"/>
  <c r="O1619" i="9"/>
  <c r="AL1618" i="9"/>
  <c r="AK1618" i="9"/>
  <c r="AJ1618" i="9"/>
  <c r="AI1618" i="9"/>
  <c r="AH1618" i="9"/>
  <c r="AG1618" i="9"/>
  <c r="AF1618" i="9"/>
  <c r="AE1618" i="9"/>
  <c r="AD1618" i="9"/>
  <c r="AC1618" i="9"/>
  <c r="AB1618" i="9"/>
  <c r="AA1618" i="9"/>
  <c r="Z1618" i="9"/>
  <c r="Y1618" i="9"/>
  <c r="X1618" i="9"/>
  <c r="W1618" i="9"/>
  <c r="V1618" i="9"/>
  <c r="U1618" i="9"/>
  <c r="T1618" i="9"/>
  <c r="S1618" i="9"/>
  <c r="O1618" i="9"/>
  <c r="AL1617" i="9"/>
  <c r="AK1617" i="9"/>
  <c r="AJ1617" i="9"/>
  <c r="AI1617" i="9"/>
  <c r="AH1617" i="9"/>
  <c r="AG1617" i="9"/>
  <c r="AF1617" i="9"/>
  <c r="AE1617" i="9"/>
  <c r="AD1617" i="9"/>
  <c r="AC1617" i="9"/>
  <c r="AB1617" i="9"/>
  <c r="AA1617" i="9"/>
  <c r="Z1617" i="9"/>
  <c r="Y1617" i="9"/>
  <c r="X1617" i="9"/>
  <c r="W1617" i="9"/>
  <c r="V1617" i="9"/>
  <c r="U1617" i="9"/>
  <c r="T1617" i="9"/>
  <c r="S1617" i="9"/>
  <c r="O1617" i="9"/>
  <c r="AL1616" i="9"/>
  <c r="AK1616" i="9"/>
  <c r="AJ1616" i="9"/>
  <c r="AI1616" i="9"/>
  <c r="AH1616" i="9"/>
  <c r="AG1616" i="9"/>
  <c r="AF1616" i="9"/>
  <c r="AE1616" i="9"/>
  <c r="AD1616" i="9"/>
  <c r="AC1616" i="9"/>
  <c r="AB1616" i="9"/>
  <c r="AA1616" i="9"/>
  <c r="Z1616" i="9"/>
  <c r="Y1616" i="9"/>
  <c r="X1616" i="9"/>
  <c r="W1616" i="9"/>
  <c r="V1616" i="9"/>
  <c r="U1616" i="9"/>
  <c r="T1616" i="9"/>
  <c r="S1616" i="9"/>
  <c r="O1616" i="9"/>
  <c r="AL1615" i="9"/>
  <c r="AK1615" i="9"/>
  <c r="AJ1615" i="9"/>
  <c r="AI1615" i="9"/>
  <c r="AH1615" i="9"/>
  <c r="AG1615" i="9"/>
  <c r="AF1615" i="9"/>
  <c r="AE1615" i="9"/>
  <c r="AD1615" i="9"/>
  <c r="AC1615" i="9"/>
  <c r="AB1615" i="9"/>
  <c r="AA1615" i="9"/>
  <c r="Z1615" i="9"/>
  <c r="Y1615" i="9"/>
  <c r="X1615" i="9"/>
  <c r="W1615" i="9"/>
  <c r="V1615" i="9"/>
  <c r="U1615" i="9"/>
  <c r="T1615" i="9"/>
  <c r="S1615" i="9"/>
  <c r="O1615" i="9"/>
  <c r="AL1614" i="9"/>
  <c r="AK1614" i="9"/>
  <c r="AJ1614" i="9"/>
  <c r="AI1614" i="9"/>
  <c r="AH1614" i="9"/>
  <c r="AG1614" i="9"/>
  <c r="AF1614" i="9"/>
  <c r="AE1614" i="9"/>
  <c r="AD1614" i="9"/>
  <c r="AT1614" i="9" s="1"/>
  <c r="AC1614" i="9"/>
  <c r="AB1614" i="9"/>
  <c r="AA1614" i="9"/>
  <c r="Z1614" i="9"/>
  <c r="Y1614" i="9"/>
  <c r="X1614" i="9"/>
  <c r="W1614" i="9"/>
  <c r="V1614" i="9"/>
  <c r="U1614" i="9"/>
  <c r="T1614" i="9"/>
  <c r="S1614" i="9"/>
  <c r="O1614" i="9"/>
  <c r="AL1613" i="9"/>
  <c r="AK1613" i="9"/>
  <c r="AJ1613" i="9"/>
  <c r="AI1613" i="9"/>
  <c r="AH1613" i="9"/>
  <c r="AG1613" i="9"/>
  <c r="AF1613" i="9"/>
  <c r="AE1613" i="9"/>
  <c r="AD1613" i="9"/>
  <c r="AC1613" i="9"/>
  <c r="AB1613" i="9"/>
  <c r="AA1613" i="9"/>
  <c r="Z1613" i="9"/>
  <c r="Y1613" i="9"/>
  <c r="X1613" i="9"/>
  <c r="W1613" i="9"/>
  <c r="V1613" i="9"/>
  <c r="U1613" i="9"/>
  <c r="T1613" i="9"/>
  <c r="S1613" i="9"/>
  <c r="O1613" i="9"/>
  <c r="AL1612" i="9"/>
  <c r="AK1612" i="9"/>
  <c r="AJ1612" i="9"/>
  <c r="AI1612" i="9"/>
  <c r="AH1612" i="9"/>
  <c r="AG1612" i="9"/>
  <c r="AF1612" i="9"/>
  <c r="AE1612" i="9"/>
  <c r="AD1612" i="9"/>
  <c r="AC1612" i="9"/>
  <c r="AB1612" i="9"/>
  <c r="AA1612" i="9"/>
  <c r="Z1612" i="9"/>
  <c r="Y1612" i="9"/>
  <c r="X1612" i="9"/>
  <c r="W1612" i="9"/>
  <c r="V1612" i="9"/>
  <c r="U1612" i="9"/>
  <c r="T1612" i="9"/>
  <c r="S1612" i="9"/>
  <c r="O1612" i="9"/>
  <c r="AL1611" i="9"/>
  <c r="AK1611" i="9"/>
  <c r="AJ1611" i="9"/>
  <c r="AI1611" i="9"/>
  <c r="AH1611" i="9"/>
  <c r="AG1611" i="9"/>
  <c r="AF1611" i="9"/>
  <c r="AE1611" i="9"/>
  <c r="AD1611" i="9"/>
  <c r="AT1611" i="9" s="1"/>
  <c r="AC1611" i="9"/>
  <c r="AB1611" i="9"/>
  <c r="AA1611" i="9"/>
  <c r="Z1611" i="9"/>
  <c r="Y1611" i="9"/>
  <c r="X1611" i="9"/>
  <c r="W1611" i="9"/>
  <c r="V1611" i="9"/>
  <c r="U1611" i="9"/>
  <c r="T1611" i="9"/>
  <c r="S1611" i="9"/>
  <c r="O1611" i="9"/>
  <c r="AL1610" i="9"/>
  <c r="AK1610" i="9"/>
  <c r="AJ1610" i="9"/>
  <c r="AI1610" i="9"/>
  <c r="AH1610" i="9"/>
  <c r="AG1610" i="9"/>
  <c r="AF1610" i="9"/>
  <c r="AE1610" i="9"/>
  <c r="AD1610" i="9"/>
  <c r="AC1610" i="9"/>
  <c r="AB1610" i="9"/>
  <c r="AA1610" i="9"/>
  <c r="Z1610" i="9"/>
  <c r="Y1610" i="9"/>
  <c r="X1610" i="9"/>
  <c r="W1610" i="9"/>
  <c r="V1610" i="9"/>
  <c r="U1610" i="9"/>
  <c r="T1610" i="9"/>
  <c r="S1610" i="9"/>
  <c r="O1610" i="9"/>
  <c r="AL1609" i="9"/>
  <c r="AK1609" i="9"/>
  <c r="AJ1609" i="9"/>
  <c r="AI1609" i="9"/>
  <c r="AH1609" i="9"/>
  <c r="AG1609" i="9"/>
  <c r="AF1609" i="9"/>
  <c r="AE1609" i="9"/>
  <c r="AD1609" i="9"/>
  <c r="AC1609" i="9"/>
  <c r="AB1609" i="9"/>
  <c r="AA1609" i="9"/>
  <c r="Z1609" i="9"/>
  <c r="Y1609" i="9"/>
  <c r="X1609" i="9"/>
  <c r="W1609" i="9"/>
  <c r="V1609" i="9"/>
  <c r="U1609" i="9"/>
  <c r="T1609" i="9"/>
  <c r="S1609" i="9"/>
  <c r="O1609" i="9"/>
  <c r="AL1608" i="9"/>
  <c r="AK1608" i="9"/>
  <c r="AJ1608" i="9"/>
  <c r="AI1608" i="9"/>
  <c r="AH1608" i="9"/>
  <c r="AG1608" i="9"/>
  <c r="AF1608" i="9"/>
  <c r="AE1608" i="9"/>
  <c r="AD1608" i="9"/>
  <c r="AC1608" i="9"/>
  <c r="AB1608" i="9"/>
  <c r="AA1608" i="9"/>
  <c r="Z1608" i="9"/>
  <c r="Y1608" i="9"/>
  <c r="X1608" i="9"/>
  <c r="W1608" i="9"/>
  <c r="V1608" i="9"/>
  <c r="U1608" i="9"/>
  <c r="T1608" i="9"/>
  <c r="S1608" i="9"/>
  <c r="O1608" i="9"/>
  <c r="AL1607" i="9"/>
  <c r="AK1607" i="9"/>
  <c r="AJ1607" i="9"/>
  <c r="AI1607" i="9"/>
  <c r="AH1607" i="9"/>
  <c r="AG1607" i="9"/>
  <c r="AF1607" i="9"/>
  <c r="AE1607" i="9"/>
  <c r="AD1607" i="9"/>
  <c r="AC1607" i="9"/>
  <c r="AB1607" i="9"/>
  <c r="AA1607" i="9"/>
  <c r="Z1607" i="9"/>
  <c r="Y1607" i="9"/>
  <c r="X1607" i="9"/>
  <c r="W1607" i="9"/>
  <c r="V1607" i="9"/>
  <c r="U1607" i="9"/>
  <c r="T1607" i="9"/>
  <c r="S1607" i="9"/>
  <c r="O1607" i="9"/>
  <c r="AL1606" i="9"/>
  <c r="AK1606" i="9"/>
  <c r="AJ1606" i="9"/>
  <c r="AI1606" i="9"/>
  <c r="AH1606" i="9"/>
  <c r="AG1606" i="9"/>
  <c r="AF1606" i="9"/>
  <c r="AE1606" i="9"/>
  <c r="AD1606" i="9"/>
  <c r="AT1606" i="9" s="1"/>
  <c r="AC1606" i="9"/>
  <c r="AB1606" i="9"/>
  <c r="AA1606" i="9"/>
  <c r="Z1606" i="9"/>
  <c r="Y1606" i="9"/>
  <c r="X1606" i="9"/>
  <c r="W1606" i="9"/>
  <c r="V1606" i="9"/>
  <c r="U1606" i="9"/>
  <c r="T1606" i="9"/>
  <c r="S1606" i="9"/>
  <c r="O1606" i="9"/>
  <c r="AL1605" i="9"/>
  <c r="AK1605" i="9"/>
  <c r="AJ1605" i="9"/>
  <c r="AI1605" i="9"/>
  <c r="AH1605" i="9"/>
  <c r="AG1605" i="9"/>
  <c r="AF1605" i="9"/>
  <c r="AE1605" i="9"/>
  <c r="AD1605" i="9"/>
  <c r="AC1605" i="9"/>
  <c r="AB1605" i="9"/>
  <c r="AA1605" i="9"/>
  <c r="Z1605" i="9"/>
  <c r="Y1605" i="9"/>
  <c r="X1605" i="9"/>
  <c r="W1605" i="9"/>
  <c r="V1605" i="9"/>
  <c r="U1605" i="9"/>
  <c r="T1605" i="9"/>
  <c r="S1605" i="9"/>
  <c r="O1605" i="9"/>
  <c r="AL1604" i="9"/>
  <c r="AK1604" i="9"/>
  <c r="AJ1604" i="9"/>
  <c r="AI1604" i="9"/>
  <c r="AH1604" i="9"/>
  <c r="AG1604" i="9"/>
  <c r="AF1604" i="9"/>
  <c r="AE1604" i="9"/>
  <c r="AD1604" i="9"/>
  <c r="AC1604" i="9"/>
  <c r="AB1604" i="9"/>
  <c r="AA1604" i="9"/>
  <c r="Z1604" i="9"/>
  <c r="Y1604" i="9"/>
  <c r="X1604" i="9"/>
  <c r="W1604" i="9"/>
  <c r="V1604" i="9"/>
  <c r="U1604" i="9"/>
  <c r="T1604" i="9"/>
  <c r="S1604" i="9"/>
  <c r="O1604" i="9"/>
  <c r="AL1603" i="9"/>
  <c r="AK1603" i="9"/>
  <c r="AJ1603" i="9"/>
  <c r="AI1603" i="9"/>
  <c r="AH1603" i="9"/>
  <c r="AG1603" i="9"/>
  <c r="AF1603" i="9"/>
  <c r="AE1603" i="9"/>
  <c r="AD1603" i="9"/>
  <c r="AT1603" i="9" s="1"/>
  <c r="AC1603" i="9"/>
  <c r="AB1603" i="9"/>
  <c r="AA1603" i="9"/>
  <c r="Z1603" i="9"/>
  <c r="Y1603" i="9"/>
  <c r="X1603" i="9"/>
  <c r="W1603" i="9"/>
  <c r="V1603" i="9"/>
  <c r="U1603" i="9"/>
  <c r="T1603" i="9"/>
  <c r="S1603" i="9"/>
  <c r="O1603" i="9"/>
  <c r="AL1602" i="9"/>
  <c r="AK1602" i="9"/>
  <c r="AJ1602" i="9"/>
  <c r="AI1602" i="9"/>
  <c r="AH1602" i="9"/>
  <c r="AG1602" i="9"/>
  <c r="AF1602" i="9"/>
  <c r="AE1602" i="9"/>
  <c r="AD1602" i="9"/>
  <c r="AC1602" i="9"/>
  <c r="AB1602" i="9"/>
  <c r="AA1602" i="9"/>
  <c r="Z1602" i="9"/>
  <c r="Y1602" i="9"/>
  <c r="X1602" i="9"/>
  <c r="W1602" i="9"/>
  <c r="V1602" i="9"/>
  <c r="U1602" i="9"/>
  <c r="T1602" i="9"/>
  <c r="S1602" i="9"/>
  <c r="O1602" i="9"/>
  <c r="AL1601" i="9"/>
  <c r="AK1601" i="9"/>
  <c r="AJ1601" i="9"/>
  <c r="AI1601" i="9"/>
  <c r="AH1601" i="9"/>
  <c r="AG1601" i="9"/>
  <c r="AF1601" i="9"/>
  <c r="AE1601" i="9"/>
  <c r="AD1601" i="9"/>
  <c r="AC1601" i="9"/>
  <c r="AB1601" i="9"/>
  <c r="AA1601" i="9"/>
  <c r="Z1601" i="9"/>
  <c r="Y1601" i="9"/>
  <c r="X1601" i="9"/>
  <c r="W1601" i="9"/>
  <c r="V1601" i="9"/>
  <c r="U1601" i="9"/>
  <c r="T1601" i="9"/>
  <c r="S1601" i="9"/>
  <c r="O1601" i="9"/>
  <c r="AL1600" i="9"/>
  <c r="AK1600" i="9"/>
  <c r="AJ1600" i="9"/>
  <c r="AI1600" i="9"/>
  <c r="AH1600" i="9"/>
  <c r="AG1600" i="9"/>
  <c r="AF1600" i="9"/>
  <c r="AE1600" i="9"/>
  <c r="AD1600" i="9"/>
  <c r="AC1600" i="9"/>
  <c r="AB1600" i="9"/>
  <c r="AA1600" i="9"/>
  <c r="Z1600" i="9"/>
  <c r="Y1600" i="9"/>
  <c r="X1600" i="9"/>
  <c r="W1600" i="9"/>
  <c r="V1600" i="9"/>
  <c r="U1600" i="9"/>
  <c r="T1600" i="9"/>
  <c r="S1600" i="9"/>
  <c r="O1600" i="9"/>
  <c r="AL1599" i="9"/>
  <c r="AK1599" i="9"/>
  <c r="AJ1599" i="9"/>
  <c r="AI1599" i="9"/>
  <c r="AH1599" i="9"/>
  <c r="AG1599" i="9"/>
  <c r="AF1599" i="9"/>
  <c r="AE1599" i="9"/>
  <c r="AD1599" i="9"/>
  <c r="AC1599" i="9"/>
  <c r="AB1599" i="9"/>
  <c r="AA1599" i="9"/>
  <c r="Z1599" i="9"/>
  <c r="Y1599" i="9"/>
  <c r="X1599" i="9"/>
  <c r="W1599" i="9"/>
  <c r="V1599" i="9"/>
  <c r="U1599" i="9"/>
  <c r="T1599" i="9"/>
  <c r="S1599" i="9"/>
  <c r="O1599" i="9"/>
  <c r="AL1598" i="9"/>
  <c r="AK1598" i="9"/>
  <c r="AJ1598" i="9"/>
  <c r="AI1598" i="9"/>
  <c r="AH1598" i="9"/>
  <c r="AG1598" i="9"/>
  <c r="AF1598" i="9"/>
  <c r="AE1598" i="9"/>
  <c r="AD1598" i="9"/>
  <c r="AT1598" i="9" s="1"/>
  <c r="AC1598" i="9"/>
  <c r="AB1598" i="9"/>
  <c r="AA1598" i="9"/>
  <c r="Z1598" i="9"/>
  <c r="Y1598" i="9"/>
  <c r="X1598" i="9"/>
  <c r="W1598" i="9"/>
  <c r="V1598" i="9"/>
  <c r="U1598" i="9"/>
  <c r="T1598" i="9"/>
  <c r="S1598" i="9"/>
  <c r="O1598" i="9"/>
  <c r="AL1597" i="9"/>
  <c r="AK1597" i="9"/>
  <c r="AJ1597" i="9"/>
  <c r="AI1597" i="9"/>
  <c r="AH1597" i="9"/>
  <c r="AG1597" i="9"/>
  <c r="AF1597" i="9"/>
  <c r="AE1597" i="9"/>
  <c r="AD1597" i="9"/>
  <c r="AC1597" i="9"/>
  <c r="AB1597" i="9"/>
  <c r="AA1597" i="9"/>
  <c r="Z1597" i="9"/>
  <c r="Y1597" i="9"/>
  <c r="X1597" i="9"/>
  <c r="W1597" i="9"/>
  <c r="V1597" i="9"/>
  <c r="U1597" i="9"/>
  <c r="T1597" i="9"/>
  <c r="S1597" i="9"/>
  <c r="O1597" i="9"/>
  <c r="AL1596" i="9"/>
  <c r="AK1596" i="9"/>
  <c r="AJ1596" i="9"/>
  <c r="AI1596" i="9"/>
  <c r="AH1596" i="9"/>
  <c r="AG1596" i="9"/>
  <c r="AF1596" i="9"/>
  <c r="AE1596" i="9"/>
  <c r="AD1596" i="9"/>
  <c r="AC1596" i="9"/>
  <c r="AB1596" i="9"/>
  <c r="AA1596" i="9"/>
  <c r="Z1596" i="9"/>
  <c r="Y1596" i="9"/>
  <c r="X1596" i="9"/>
  <c r="W1596" i="9"/>
  <c r="V1596" i="9"/>
  <c r="U1596" i="9"/>
  <c r="T1596" i="9"/>
  <c r="S1596" i="9"/>
  <c r="O1596" i="9"/>
  <c r="AL1595" i="9"/>
  <c r="AK1595" i="9"/>
  <c r="AJ1595" i="9"/>
  <c r="AI1595" i="9"/>
  <c r="AH1595" i="9"/>
  <c r="AG1595" i="9"/>
  <c r="AF1595" i="9"/>
  <c r="AE1595" i="9"/>
  <c r="AD1595" i="9"/>
  <c r="AT1595" i="9" s="1"/>
  <c r="AC1595" i="9"/>
  <c r="AB1595" i="9"/>
  <c r="AA1595" i="9"/>
  <c r="Z1595" i="9"/>
  <c r="Y1595" i="9"/>
  <c r="X1595" i="9"/>
  <c r="W1595" i="9"/>
  <c r="V1595" i="9"/>
  <c r="U1595" i="9"/>
  <c r="T1595" i="9"/>
  <c r="S1595" i="9"/>
  <c r="O1595" i="9"/>
  <c r="AL1594" i="9"/>
  <c r="AK1594" i="9"/>
  <c r="AJ1594" i="9"/>
  <c r="AI1594" i="9"/>
  <c r="AH1594" i="9"/>
  <c r="AG1594" i="9"/>
  <c r="AF1594" i="9"/>
  <c r="AE1594" i="9"/>
  <c r="AD1594" i="9"/>
  <c r="AC1594" i="9"/>
  <c r="AB1594" i="9"/>
  <c r="AA1594" i="9"/>
  <c r="Z1594" i="9"/>
  <c r="Y1594" i="9"/>
  <c r="X1594" i="9"/>
  <c r="W1594" i="9"/>
  <c r="V1594" i="9"/>
  <c r="U1594" i="9"/>
  <c r="T1594" i="9"/>
  <c r="S1594" i="9"/>
  <c r="O1594" i="9"/>
  <c r="AL1593" i="9"/>
  <c r="AK1593" i="9"/>
  <c r="AJ1593" i="9"/>
  <c r="AI1593" i="9"/>
  <c r="AH1593" i="9"/>
  <c r="AG1593" i="9"/>
  <c r="AF1593" i="9"/>
  <c r="AE1593" i="9"/>
  <c r="AD1593" i="9"/>
  <c r="AC1593" i="9"/>
  <c r="AB1593" i="9"/>
  <c r="AA1593" i="9"/>
  <c r="Z1593" i="9"/>
  <c r="Y1593" i="9"/>
  <c r="X1593" i="9"/>
  <c r="W1593" i="9"/>
  <c r="V1593" i="9"/>
  <c r="U1593" i="9"/>
  <c r="T1593" i="9"/>
  <c r="S1593" i="9"/>
  <c r="O1593" i="9"/>
  <c r="AL1592" i="9"/>
  <c r="AK1592" i="9"/>
  <c r="AJ1592" i="9"/>
  <c r="AI1592" i="9"/>
  <c r="AH1592" i="9"/>
  <c r="AG1592" i="9"/>
  <c r="AF1592" i="9"/>
  <c r="AE1592" i="9"/>
  <c r="AD1592" i="9"/>
  <c r="AC1592" i="9"/>
  <c r="AB1592" i="9"/>
  <c r="AA1592" i="9"/>
  <c r="Z1592" i="9"/>
  <c r="Y1592" i="9"/>
  <c r="X1592" i="9"/>
  <c r="W1592" i="9"/>
  <c r="V1592" i="9"/>
  <c r="U1592" i="9"/>
  <c r="T1592" i="9"/>
  <c r="S1592" i="9"/>
  <c r="O1592" i="9"/>
  <c r="AL1591" i="9"/>
  <c r="AK1591" i="9"/>
  <c r="AJ1591" i="9"/>
  <c r="AI1591" i="9"/>
  <c r="AH1591" i="9"/>
  <c r="AG1591" i="9"/>
  <c r="AF1591" i="9"/>
  <c r="AE1591" i="9"/>
  <c r="AD1591" i="9"/>
  <c r="AC1591" i="9"/>
  <c r="AB1591" i="9"/>
  <c r="AA1591" i="9"/>
  <c r="Z1591" i="9"/>
  <c r="Y1591" i="9"/>
  <c r="X1591" i="9"/>
  <c r="W1591" i="9"/>
  <c r="V1591" i="9"/>
  <c r="U1591" i="9"/>
  <c r="T1591" i="9"/>
  <c r="S1591" i="9"/>
  <c r="O1591" i="9"/>
  <c r="AL1590" i="9"/>
  <c r="AK1590" i="9"/>
  <c r="AJ1590" i="9"/>
  <c r="AI1590" i="9"/>
  <c r="AH1590" i="9"/>
  <c r="AG1590" i="9"/>
  <c r="AF1590" i="9"/>
  <c r="AE1590" i="9"/>
  <c r="AD1590" i="9"/>
  <c r="AT1590" i="9" s="1"/>
  <c r="AC1590" i="9"/>
  <c r="AB1590" i="9"/>
  <c r="AA1590" i="9"/>
  <c r="Z1590" i="9"/>
  <c r="Y1590" i="9"/>
  <c r="X1590" i="9"/>
  <c r="W1590" i="9"/>
  <c r="V1590" i="9"/>
  <c r="U1590" i="9"/>
  <c r="T1590" i="9"/>
  <c r="S1590" i="9"/>
  <c r="O1590" i="9"/>
  <c r="AL1589" i="9"/>
  <c r="AK1589" i="9"/>
  <c r="AJ1589" i="9"/>
  <c r="AI1589" i="9"/>
  <c r="AH1589" i="9"/>
  <c r="AG1589" i="9"/>
  <c r="AF1589" i="9"/>
  <c r="AE1589" i="9"/>
  <c r="AD1589" i="9"/>
  <c r="AC1589" i="9"/>
  <c r="AB1589" i="9"/>
  <c r="AA1589" i="9"/>
  <c r="Z1589" i="9"/>
  <c r="Y1589" i="9"/>
  <c r="X1589" i="9"/>
  <c r="W1589" i="9"/>
  <c r="V1589" i="9"/>
  <c r="U1589" i="9"/>
  <c r="T1589" i="9"/>
  <c r="S1589" i="9"/>
  <c r="O1589" i="9"/>
  <c r="AL1588" i="9"/>
  <c r="AK1588" i="9"/>
  <c r="AJ1588" i="9"/>
  <c r="AI1588" i="9"/>
  <c r="AH1588" i="9"/>
  <c r="AG1588" i="9"/>
  <c r="AF1588" i="9"/>
  <c r="AE1588" i="9"/>
  <c r="AD1588" i="9"/>
  <c r="AC1588" i="9"/>
  <c r="AB1588" i="9"/>
  <c r="AA1588" i="9"/>
  <c r="Z1588" i="9"/>
  <c r="Y1588" i="9"/>
  <c r="X1588" i="9"/>
  <c r="W1588" i="9"/>
  <c r="V1588" i="9"/>
  <c r="U1588" i="9"/>
  <c r="T1588" i="9"/>
  <c r="S1588" i="9"/>
  <c r="O1588" i="9"/>
  <c r="AL1587" i="9"/>
  <c r="AK1587" i="9"/>
  <c r="AJ1587" i="9"/>
  <c r="AI1587" i="9"/>
  <c r="AH1587" i="9"/>
  <c r="AG1587" i="9"/>
  <c r="AF1587" i="9"/>
  <c r="AE1587" i="9"/>
  <c r="AD1587" i="9"/>
  <c r="AT1587" i="9" s="1"/>
  <c r="AC1587" i="9"/>
  <c r="AB1587" i="9"/>
  <c r="AA1587" i="9"/>
  <c r="Z1587" i="9"/>
  <c r="Y1587" i="9"/>
  <c r="X1587" i="9"/>
  <c r="W1587" i="9"/>
  <c r="V1587" i="9"/>
  <c r="U1587" i="9"/>
  <c r="T1587" i="9"/>
  <c r="S1587" i="9"/>
  <c r="O1587" i="9"/>
  <c r="AL1586" i="9"/>
  <c r="AK1586" i="9"/>
  <c r="AJ1586" i="9"/>
  <c r="AI1586" i="9"/>
  <c r="AH1586" i="9"/>
  <c r="AG1586" i="9"/>
  <c r="AF1586" i="9"/>
  <c r="AE1586" i="9"/>
  <c r="AD1586" i="9"/>
  <c r="AC1586" i="9"/>
  <c r="AB1586" i="9"/>
  <c r="AA1586" i="9"/>
  <c r="Z1586" i="9"/>
  <c r="Y1586" i="9"/>
  <c r="X1586" i="9"/>
  <c r="W1586" i="9"/>
  <c r="V1586" i="9"/>
  <c r="U1586" i="9"/>
  <c r="T1586" i="9"/>
  <c r="S1586" i="9"/>
  <c r="O1586" i="9"/>
  <c r="AL1585" i="9"/>
  <c r="AK1585" i="9"/>
  <c r="AJ1585" i="9"/>
  <c r="AI1585" i="9"/>
  <c r="AH1585" i="9"/>
  <c r="AG1585" i="9"/>
  <c r="AF1585" i="9"/>
  <c r="AE1585" i="9"/>
  <c r="AD1585" i="9"/>
  <c r="AC1585" i="9"/>
  <c r="AB1585" i="9"/>
  <c r="AA1585" i="9"/>
  <c r="Z1585" i="9"/>
  <c r="Y1585" i="9"/>
  <c r="X1585" i="9"/>
  <c r="W1585" i="9"/>
  <c r="V1585" i="9"/>
  <c r="U1585" i="9"/>
  <c r="T1585" i="9"/>
  <c r="S1585" i="9"/>
  <c r="O1585" i="9"/>
  <c r="AL1584" i="9"/>
  <c r="AK1584" i="9"/>
  <c r="AJ1584" i="9"/>
  <c r="AI1584" i="9"/>
  <c r="AH1584" i="9"/>
  <c r="AG1584" i="9"/>
  <c r="AF1584" i="9"/>
  <c r="AE1584" i="9"/>
  <c r="AD1584" i="9"/>
  <c r="AC1584" i="9"/>
  <c r="AB1584" i="9"/>
  <c r="AA1584" i="9"/>
  <c r="Z1584" i="9"/>
  <c r="Y1584" i="9"/>
  <c r="X1584" i="9"/>
  <c r="W1584" i="9"/>
  <c r="V1584" i="9"/>
  <c r="U1584" i="9"/>
  <c r="T1584" i="9"/>
  <c r="S1584" i="9"/>
  <c r="O1584" i="9"/>
  <c r="AL1583" i="9"/>
  <c r="AK1583" i="9"/>
  <c r="AJ1583" i="9"/>
  <c r="AI1583" i="9"/>
  <c r="AH1583" i="9"/>
  <c r="AG1583" i="9"/>
  <c r="AF1583" i="9"/>
  <c r="AE1583" i="9"/>
  <c r="AD1583" i="9"/>
  <c r="AC1583" i="9"/>
  <c r="AB1583" i="9"/>
  <c r="AA1583" i="9"/>
  <c r="Z1583" i="9"/>
  <c r="Y1583" i="9"/>
  <c r="X1583" i="9"/>
  <c r="W1583" i="9"/>
  <c r="V1583" i="9"/>
  <c r="U1583" i="9"/>
  <c r="T1583" i="9"/>
  <c r="S1583" i="9"/>
  <c r="O1583" i="9"/>
  <c r="AL1582" i="9"/>
  <c r="AK1582" i="9"/>
  <c r="AJ1582" i="9"/>
  <c r="AI1582" i="9"/>
  <c r="AH1582" i="9"/>
  <c r="AG1582" i="9"/>
  <c r="AF1582" i="9"/>
  <c r="AE1582" i="9"/>
  <c r="AD1582" i="9"/>
  <c r="AT1582" i="9" s="1"/>
  <c r="AC1582" i="9"/>
  <c r="AB1582" i="9"/>
  <c r="AA1582" i="9"/>
  <c r="Z1582" i="9"/>
  <c r="Y1582" i="9"/>
  <c r="X1582" i="9"/>
  <c r="W1582" i="9"/>
  <c r="V1582" i="9"/>
  <c r="U1582" i="9"/>
  <c r="T1582" i="9"/>
  <c r="S1582" i="9"/>
  <c r="O1582" i="9"/>
  <c r="AL1581" i="9"/>
  <c r="AK1581" i="9"/>
  <c r="AJ1581" i="9"/>
  <c r="AI1581" i="9"/>
  <c r="AH1581" i="9"/>
  <c r="AG1581" i="9"/>
  <c r="AF1581" i="9"/>
  <c r="AE1581" i="9"/>
  <c r="AD1581" i="9"/>
  <c r="AC1581" i="9"/>
  <c r="AB1581" i="9"/>
  <c r="AA1581" i="9"/>
  <c r="Z1581" i="9"/>
  <c r="Y1581" i="9"/>
  <c r="X1581" i="9"/>
  <c r="W1581" i="9"/>
  <c r="V1581" i="9"/>
  <c r="U1581" i="9"/>
  <c r="T1581" i="9"/>
  <c r="S1581" i="9"/>
  <c r="O1581" i="9"/>
  <c r="AL1580" i="9"/>
  <c r="AK1580" i="9"/>
  <c r="AJ1580" i="9"/>
  <c r="AI1580" i="9"/>
  <c r="AH1580" i="9"/>
  <c r="AG1580" i="9"/>
  <c r="AF1580" i="9"/>
  <c r="AE1580" i="9"/>
  <c r="AD1580" i="9"/>
  <c r="AC1580" i="9"/>
  <c r="AB1580" i="9"/>
  <c r="AA1580" i="9"/>
  <c r="Z1580" i="9"/>
  <c r="Y1580" i="9"/>
  <c r="X1580" i="9"/>
  <c r="W1580" i="9"/>
  <c r="V1580" i="9"/>
  <c r="U1580" i="9"/>
  <c r="T1580" i="9"/>
  <c r="S1580" i="9"/>
  <c r="O1580" i="9"/>
  <c r="AL1579" i="9"/>
  <c r="AK1579" i="9"/>
  <c r="AJ1579" i="9"/>
  <c r="AI1579" i="9"/>
  <c r="AH1579" i="9"/>
  <c r="AG1579" i="9"/>
  <c r="AF1579" i="9"/>
  <c r="AE1579" i="9"/>
  <c r="AD1579" i="9"/>
  <c r="AT1579" i="9" s="1"/>
  <c r="AC1579" i="9"/>
  <c r="AB1579" i="9"/>
  <c r="AA1579" i="9"/>
  <c r="Z1579" i="9"/>
  <c r="Y1579" i="9"/>
  <c r="X1579" i="9"/>
  <c r="W1579" i="9"/>
  <c r="V1579" i="9"/>
  <c r="U1579" i="9"/>
  <c r="T1579" i="9"/>
  <c r="S1579" i="9"/>
  <c r="O1579" i="9"/>
  <c r="AL1578" i="9"/>
  <c r="AK1578" i="9"/>
  <c r="AJ1578" i="9"/>
  <c r="AI1578" i="9"/>
  <c r="AH1578" i="9"/>
  <c r="AG1578" i="9"/>
  <c r="AF1578" i="9"/>
  <c r="AE1578" i="9"/>
  <c r="AD1578" i="9"/>
  <c r="AC1578" i="9"/>
  <c r="AB1578" i="9"/>
  <c r="AA1578" i="9"/>
  <c r="Z1578" i="9"/>
  <c r="Y1578" i="9"/>
  <c r="X1578" i="9"/>
  <c r="W1578" i="9"/>
  <c r="V1578" i="9"/>
  <c r="U1578" i="9"/>
  <c r="T1578" i="9"/>
  <c r="S1578" i="9"/>
  <c r="O1578" i="9"/>
  <c r="AL1577" i="9"/>
  <c r="AK1577" i="9"/>
  <c r="AJ1577" i="9"/>
  <c r="AI1577" i="9"/>
  <c r="AH1577" i="9"/>
  <c r="AG1577" i="9"/>
  <c r="AF1577" i="9"/>
  <c r="AE1577" i="9"/>
  <c r="AD1577" i="9"/>
  <c r="AC1577" i="9"/>
  <c r="AB1577" i="9"/>
  <c r="AA1577" i="9"/>
  <c r="Z1577" i="9"/>
  <c r="Y1577" i="9"/>
  <c r="X1577" i="9"/>
  <c r="W1577" i="9"/>
  <c r="V1577" i="9"/>
  <c r="U1577" i="9"/>
  <c r="T1577" i="9"/>
  <c r="S1577" i="9"/>
  <c r="O1577" i="9"/>
  <c r="AL1576" i="9"/>
  <c r="AK1576" i="9"/>
  <c r="AJ1576" i="9"/>
  <c r="AI1576" i="9"/>
  <c r="AH1576" i="9"/>
  <c r="AG1576" i="9"/>
  <c r="AF1576" i="9"/>
  <c r="AE1576" i="9"/>
  <c r="AD1576" i="9"/>
  <c r="AC1576" i="9"/>
  <c r="AB1576" i="9"/>
  <c r="AA1576" i="9"/>
  <c r="Z1576" i="9"/>
  <c r="Y1576" i="9"/>
  <c r="X1576" i="9"/>
  <c r="W1576" i="9"/>
  <c r="V1576" i="9"/>
  <c r="U1576" i="9"/>
  <c r="T1576" i="9"/>
  <c r="S1576" i="9"/>
  <c r="O1576" i="9"/>
  <c r="AL1575" i="9"/>
  <c r="AK1575" i="9"/>
  <c r="AJ1575" i="9"/>
  <c r="AI1575" i="9"/>
  <c r="AH1575" i="9"/>
  <c r="AG1575" i="9"/>
  <c r="AF1575" i="9"/>
  <c r="AE1575" i="9"/>
  <c r="AD1575" i="9"/>
  <c r="AC1575" i="9"/>
  <c r="AB1575" i="9"/>
  <c r="AA1575" i="9"/>
  <c r="Z1575" i="9"/>
  <c r="Y1575" i="9"/>
  <c r="X1575" i="9"/>
  <c r="W1575" i="9"/>
  <c r="V1575" i="9"/>
  <c r="U1575" i="9"/>
  <c r="T1575" i="9"/>
  <c r="S1575" i="9"/>
  <c r="O1575" i="9"/>
  <c r="AL1574" i="9"/>
  <c r="AK1574" i="9"/>
  <c r="AJ1574" i="9"/>
  <c r="AI1574" i="9"/>
  <c r="AH1574" i="9"/>
  <c r="AG1574" i="9"/>
  <c r="AF1574" i="9"/>
  <c r="AE1574" i="9"/>
  <c r="AD1574" i="9"/>
  <c r="AT1574" i="9" s="1"/>
  <c r="AC1574" i="9"/>
  <c r="AB1574" i="9"/>
  <c r="AA1574" i="9"/>
  <c r="Z1574" i="9"/>
  <c r="Y1574" i="9"/>
  <c r="X1574" i="9"/>
  <c r="W1574" i="9"/>
  <c r="V1574" i="9"/>
  <c r="U1574" i="9"/>
  <c r="T1574" i="9"/>
  <c r="S1574" i="9"/>
  <c r="O1574" i="9"/>
  <c r="AL1573" i="9"/>
  <c r="AK1573" i="9"/>
  <c r="AJ1573" i="9"/>
  <c r="AI1573" i="9"/>
  <c r="AH1573" i="9"/>
  <c r="AG1573" i="9"/>
  <c r="AF1573" i="9"/>
  <c r="AE1573" i="9"/>
  <c r="AD1573" i="9"/>
  <c r="AC1573" i="9"/>
  <c r="AB1573" i="9"/>
  <c r="AA1573" i="9"/>
  <c r="Z1573" i="9"/>
  <c r="Y1573" i="9"/>
  <c r="X1573" i="9"/>
  <c r="W1573" i="9"/>
  <c r="V1573" i="9"/>
  <c r="U1573" i="9"/>
  <c r="T1573" i="9"/>
  <c r="S1573" i="9"/>
  <c r="O1573" i="9"/>
  <c r="AL1572" i="9"/>
  <c r="AK1572" i="9"/>
  <c r="AJ1572" i="9"/>
  <c r="AI1572" i="9"/>
  <c r="AH1572" i="9"/>
  <c r="AG1572" i="9"/>
  <c r="AF1572" i="9"/>
  <c r="AE1572" i="9"/>
  <c r="AD1572" i="9"/>
  <c r="AC1572" i="9"/>
  <c r="AB1572" i="9"/>
  <c r="AA1572" i="9"/>
  <c r="Z1572" i="9"/>
  <c r="Y1572" i="9"/>
  <c r="X1572" i="9"/>
  <c r="W1572" i="9"/>
  <c r="V1572" i="9"/>
  <c r="U1572" i="9"/>
  <c r="T1572" i="9"/>
  <c r="S1572" i="9"/>
  <c r="O1572" i="9"/>
  <c r="AL1571" i="9"/>
  <c r="AK1571" i="9"/>
  <c r="AJ1571" i="9"/>
  <c r="AI1571" i="9"/>
  <c r="AH1571" i="9"/>
  <c r="AG1571" i="9"/>
  <c r="AF1571" i="9"/>
  <c r="AE1571" i="9"/>
  <c r="AD1571" i="9"/>
  <c r="AT1571" i="9" s="1"/>
  <c r="AC1571" i="9"/>
  <c r="AB1571" i="9"/>
  <c r="AA1571" i="9"/>
  <c r="Z1571" i="9"/>
  <c r="Y1571" i="9"/>
  <c r="X1571" i="9"/>
  <c r="W1571" i="9"/>
  <c r="V1571" i="9"/>
  <c r="U1571" i="9"/>
  <c r="T1571" i="9"/>
  <c r="S1571" i="9"/>
  <c r="O1571" i="9"/>
  <c r="AL1570" i="9"/>
  <c r="AK1570" i="9"/>
  <c r="AJ1570" i="9"/>
  <c r="AI1570" i="9"/>
  <c r="AH1570" i="9"/>
  <c r="AG1570" i="9"/>
  <c r="AF1570" i="9"/>
  <c r="AE1570" i="9"/>
  <c r="AD1570" i="9"/>
  <c r="AC1570" i="9"/>
  <c r="AB1570" i="9"/>
  <c r="AA1570" i="9"/>
  <c r="Z1570" i="9"/>
  <c r="Y1570" i="9"/>
  <c r="X1570" i="9"/>
  <c r="W1570" i="9"/>
  <c r="V1570" i="9"/>
  <c r="U1570" i="9"/>
  <c r="T1570" i="9"/>
  <c r="S1570" i="9"/>
  <c r="O1570" i="9"/>
  <c r="AL1569" i="9"/>
  <c r="AK1569" i="9"/>
  <c r="AJ1569" i="9"/>
  <c r="AI1569" i="9"/>
  <c r="AH1569" i="9"/>
  <c r="AG1569" i="9"/>
  <c r="AF1569" i="9"/>
  <c r="AE1569" i="9"/>
  <c r="AD1569" i="9"/>
  <c r="AC1569" i="9"/>
  <c r="AB1569" i="9"/>
  <c r="AA1569" i="9"/>
  <c r="Z1569" i="9"/>
  <c r="Y1569" i="9"/>
  <c r="X1569" i="9"/>
  <c r="W1569" i="9"/>
  <c r="V1569" i="9"/>
  <c r="U1569" i="9"/>
  <c r="T1569" i="9"/>
  <c r="S1569" i="9"/>
  <c r="O1569" i="9"/>
  <c r="AL1568" i="9"/>
  <c r="AK1568" i="9"/>
  <c r="AJ1568" i="9"/>
  <c r="AI1568" i="9"/>
  <c r="AH1568" i="9"/>
  <c r="AG1568" i="9"/>
  <c r="AF1568" i="9"/>
  <c r="AE1568" i="9"/>
  <c r="AD1568" i="9"/>
  <c r="AC1568" i="9"/>
  <c r="AB1568" i="9"/>
  <c r="AA1568" i="9"/>
  <c r="Z1568" i="9"/>
  <c r="Y1568" i="9"/>
  <c r="X1568" i="9"/>
  <c r="W1568" i="9"/>
  <c r="V1568" i="9"/>
  <c r="U1568" i="9"/>
  <c r="T1568" i="9"/>
  <c r="S1568" i="9"/>
  <c r="O1568" i="9"/>
  <c r="AL1567" i="9"/>
  <c r="AK1567" i="9"/>
  <c r="AJ1567" i="9"/>
  <c r="AI1567" i="9"/>
  <c r="AH1567" i="9"/>
  <c r="AG1567" i="9"/>
  <c r="AF1567" i="9"/>
  <c r="AE1567" i="9"/>
  <c r="AD1567" i="9"/>
  <c r="AC1567" i="9"/>
  <c r="AB1567" i="9"/>
  <c r="AA1567" i="9"/>
  <c r="Z1567" i="9"/>
  <c r="Y1567" i="9"/>
  <c r="X1567" i="9"/>
  <c r="W1567" i="9"/>
  <c r="V1567" i="9"/>
  <c r="U1567" i="9"/>
  <c r="T1567" i="9"/>
  <c r="S1567" i="9"/>
  <c r="O1567" i="9"/>
  <c r="AL1566" i="9"/>
  <c r="AK1566" i="9"/>
  <c r="AJ1566" i="9"/>
  <c r="AI1566" i="9"/>
  <c r="AH1566" i="9"/>
  <c r="AG1566" i="9"/>
  <c r="AF1566" i="9"/>
  <c r="AE1566" i="9"/>
  <c r="AD1566" i="9"/>
  <c r="AT1566" i="9" s="1"/>
  <c r="AC1566" i="9"/>
  <c r="AB1566" i="9"/>
  <c r="AA1566" i="9"/>
  <c r="Z1566" i="9"/>
  <c r="Y1566" i="9"/>
  <c r="X1566" i="9"/>
  <c r="W1566" i="9"/>
  <c r="V1566" i="9"/>
  <c r="U1566" i="9"/>
  <c r="T1566" i="9"/>
  <c r="S1566" i="9"/>
  <c r="O1566" i="9"/>
  <c r="AL1565" i="9"/>
  <c r="AK1565" i="9"/>
  <c r="AJ1565" i="9"/>
  <c r="AI1565" i="9"/>
  <c r="AH1565" i="9"/>
  <c r="AG1565" i="9"/>
  <c r="AF1565" i="9"/>
  <c r="AE1565" i="9"/>
  <c r="AD1565" i="9"/>
  <c r="AC1565" i="9"/>
  <c r="AB1565" i="9"/>
  <c r="AA1565" i="9"/>
  <c r="Z1565" i="9"/>
  <c r="Y1565" i="9"/>
  <c r="X1565" i="9"/>
  <c r="W1565" i="9"/>
  <c r="V1565" i="9"/>
  <c r="U1565" i="9"/>
  <c r="T1565" i="9"/>
  <c r="S1565" i="9"/>
  <c r="O1565" i="9"/>
  <c r="AL1564" i="9"/>
  <c r="AK1564" i="9"/>
  <c r="AJ1564" i="9"/>
  <c r="AI1564" i="9"/>
  <c r="AH1564" i="9"/>
  <c r="AG1564" i="9"/>
  <c r="AF1564" i="9"/>
  <c r="AE1564" i="9"/>
  <c r="AD1564" i="9"/>
  <c r="AC1564" i="9"/>
  <c r="AB1564" i="9"/>
  <c r="AA1564" i="9"/>
  <c r="Z1564" i="9"/>
  <c r="Y1564" i="9"/>
  <c r="X1564" i="9"/>
  <c r="W1564" i="9"/>
  <c r="V1564" i="9"/>
  <c r="U1564" i="9"/>
  <c r="T1564" i="9"/>
  <c r="S1564" i="9"/>
  <c r="O1564" i="9"/>
  <c r="AL1563" i="9"/>
  <c r="AK1563" i="9"/>
  <c r="AJ1563" i="9"/>
  <c r="AI1563" i="9"/>
  <c r="AH1563" i="9"/>
  <c r="AG1563" i="9"/>
  <c r="AF1563" i="9"/>
  <c r="AE1563" i="9"/>
  <c r="AD1563" i="9"/>
  <c r="AT1563" i="9" s="1"/>
  <c r="AC1563" i="9"/>
  <c r="AB1563" i="9"/>
  <c r="AA1563" i="9"/>
  <c r="Z1563" i="9"/>
  <c r="Y1563" i="9"/>
  <c r="X1563" i="9"/>
  <c r="W1563" i="9"/>
  <c r="V1563" i="9"/>
  <c r="U1563" i="9"/>
  <c r="T1563" i="9"/>
  <c r="S1563" i="9"/>
  <c r="O1563" i="9"/>
  <c r="AL1562" i="9"/>
  <c r="AK1562" i="9"/>
  <c r="AJ1562" i="9"/>
  <c r="AI1562" i="9"/>
  <c r="AH1562" i="9"/>
  <c r="AG1562" i="9"/>
  <c r="AF1562" i="9"/>
  <c r="AE1562" i="9"/>
  <c r="AD1562" i="9"/>
  <c r="AC1562" i="9"/>
  <c r="AB1562" i="9"/>
  <c r="AA1562" i="9"/>
  <c r="Z1562" i="9"/>
  <c r="Y1562" i="9"/>
  <c r="X1562" i="9"/>
  <c r="W1562" i="9"/>
  <c r="V1562" i="9"/>
  <c r="U1562" i="9"/>
  <c r="T1562" i="9"/>
  <c r="S1562" i="9"/>
  <c r="O1562" i="9"/>
  <c r="AL1561" i="9"/>
  <c r="AK1561" i="9"/>
  <c r="AJ1561" i="9"/>
  <c r="AI1561" i="9"/>
  <c r="AH1561" i="9"/>
  <c r="AG1561" i="9"/>
  <c r="AF1561" i="9"/>
  <c r="AE1561" i="9"/>
  <c r="AD1561" i="9"/>
  <c r="AC1561" i="9"/>
  <c r="AB1561" i="9"/>
  <c r="AA1561" i="9"/>
  <c r="Z1561" i="9"/>
  <c r="Y1561" i="9"/>
  <c r="X1561" i="9"/>
  <c r="W1561" i="9"/>
  <c r="V1561" i="9"/>
  <c r="U1561" i="9"/>
  <c r="T1561" i="9"/>
  <c r="S1561" i="9"/>
  <c r="O1561" i="9"/>
  <c r="AL1560" i="9"/>
  <c r="AK1560" i="9"/>
  <c r="AJ1560" i="9"/>
  <c r="AI1560" i="9"/>
  <c r="AH1560" i="9"/>
  <c r="AG1560" i="9"/>
  <c r="AF1560" i="9"/>
  <c r="AE1560" i="9"/>
  <c r="AD1560" i="9"/>
  <c r="AC1560" i="9"/>
  <c r="AB1560" i="9"/>
  <c r="AA1560" i="9"/>
  <c r="Z1560" i="9"/>
  <c r="Y1560" i="9"/>
  <c r="X1560" i="9"/>
  <c r="W1560" i="9"/>
  <c r="V1560" i="9"/>
  <c r="U1560" i="9"/>
  <c r="T1560" i="9"/>
  <c r="S1560" i="9"/>
  <c r="O1560" i="9"/>
  <c r="AL1559" i="9"/>
  <c r="AK1559" i="9"/>
  <c r="AJ1559" i="9"/>
  <c r="AI1559" i="9"/>
  <c r="AH1559" i="9"/>
  <c r="AG1559" i="9"/>
  <c r="AF1559" i="9"/>
  <c r="AE1559" i="9"/>
  <c r="AD1559" i="9"/>
  <c r="AC1559" i="9"/>
  <c r="AB1559" i="9"/>
  <c r="AA1559" i="9"/>
  <c r="Z1559" i="9"/>
  <c r="Y1559" i="9"/>
  <c r="X1559" i="9"/>
  <c r="W1559" i="9"/>
  <c r="V1559" i="9"/>
  <c r="U1559" i="9"/>
  <c r="T1559" i="9"/>
  <c r="S1559" i="9"/>
  <c r="O1559" i="9"/>
  <c r="AL1558" i="9"/>
  <c r="AK1558" i="9"/>
  <c r="AJ1558" i="9"/>
  <c r="AI1558" i="9"/>
  <c r="AH1558" i="9"/>
  <c r="AG1558" i="9"/>
  <c r="AF1558" i="9"/>
  <c r="AE1558" i="9"/>
  <c r="AD1558" i="9"/>
  <c r="AT1558" i="9" s="1"/>
  <c r="AC1558" i="9"/>
  <c r="AB1558" i="9"/>
  <c r="AA1558" i="9"/>
  <c r="Z1558" i="9"/>
  <c r="Y1558" i="9"/>
  <c r="X1558" i="9"/>
  <c r="W1558" i="9"/>
  <c r="V1558" i="9"/>
  <c r="U1558" i="9"/>
  <c r="T1558" i="9"/>
  <c r="S1558" i="9"/>
  <c r="O1558" i="9"/>
  <c r="AL1557" i="9"/>
  <c r="AK1557" i="9"/>
  <c r="AJ1557" i="9"/>
  <c r="AI1557" i="9"/>
  <c r="AH1557" i="9"/>
  <c r="AG1557" i="9"/>
  <c r="AF1557" i="9"/>
  <c r="AE1557" i="9"/>
  <c r="AD1557" i="9"/>
  <c r="AC1557" i="9"/>
  <c r="AB1557" i="9"/>
  <c r="AA1557" i="9"/>
  <c r="Z1557" i="9"/>
  <c r="Y1557" i="9"/>
  <c r="X1557" i="9"/>
  <c r="W1557" i="9"/>
  <c r="V1557" i="9"/>
  <c r="U1557" i="9"/>
  <c r="T1557" i="9"/>
  <c r="S1557" i="9"/>
  <c r="O1557" i="9"/>
  <c r="AL1556" i="9"/>
  <c r="AK1556" i="9"/>
  <c r="AJ1556" i="9"/>
  <c r="AI1556" i="9"/>
  <c r="AH1556" i="9"/>
  <c r="AG1556" i="9"/>
  <c r="AF1556" i="9"/>
  <c r="AE1556" i="9"/>
  <c r="AD1556" i="9"/>
  <c r="AC1556" i="9"/>
  <c r="AB1556" i="9"/>
  <c r="AA1556" i="9"/>
  <c r="Z1556" i="9"/>
  <c r="Y1556" i="9"/>
  <c r="X1556" i="9"/>
  <c r="W1556" i="9"/>
  <c r="V1556" i="9"/>
  <c r="U1556" i="9"/>
  <c r="T1556" i="9"/>
  <c r="S1556" i="9"/>
  <c r="O1556" i="9"/>
  <c r="AL1555" i="9"/>
  <c r="AK1555" i="9"/>
  <c r="AJ1555" i="9"/>
  <c r="AI1555" i="9"/>
  <c r="AH1555" i="9"/>
  <c r="AG1555" i="9"/>
  <c r="AF1555" i="9"/>
  <c r="AE1555" i="9"/>
  <c r="AD1555" i="9"/>
  <c r="AT1555" i="9" s="1"/>
  <c r="AC1555" i="9"/>
  <c r="AB1555" i="9"/>
  <c r="AA1555" i="9"/>
  <c r="Z1555" i="9"/>
  <c r="Y1555" i="9"/>
  <c r="X1555" i="9"/>
  <c r="W1555" i="9"/>
  <c r="V1555" i="9"/>
  <c r="U1555" i="9"/>
  <c r="T1555" i="9"/>
  <c r="S1555" i="9"/>
  <c r="O1555" i="9"/>
  <c r="AL1554" i="9"/>
  <c r="AK1554" i="9"/>
  <c r="AJ1554" i="9"/>
  <c r="AI1554" i="9"/>
  <c r="AH1554" i="9"/>
  <c r="AG1554" i="9"/>
  <c r="AF1554" i="9"/>
  <c r="AE1554" i="9"/>
  <c r="AD1554" i="9"/>
  <c r="AC1554" i="9"/>
  <c r="AB1554" i="9"/>
  <c r="AA1554" i="9"/>
  <c r="Z1554" i="9"/>
  <c r="Y1554" i="9"/>
  <c r="X1554" i="9"/>
  <c r="W1554" i="9"/>
  <c r="V1554" i="9"/>
  <c r="U1554" i="9"/>
  <c r="T1554" i="9"/>
  <c r="S1554" i="9"/>
  <c r="O1554" i="9"/>
  <c r="AL1553" i="9"/>
  <c r="AK1553" i="9"/>
  <c r="AJ1553" i="9"/>
  <c r="AI1553" i="9"/>
  <c r="AH1553" i="9"/>
  <c r="AG1553" i="9"/>
  <c r="AF1553" i="9"/>
  <c r="AE1553" i="9"/>
  <c r="AD1553" i="9"/>
  <c r="AC1553" i="9"/>
  <c r="AB1553" i="9"/>
  <c r="AA1553" i="9"/>
  <c r="Z1553" i="9"/>
  <c r="Y1553" i="9"/>
  <c r="X1553" i="9"/>
  <c r="W1553" i="9"/>
  <c r="V1553" i="9"/>
  <c r="U1553" i="9"/>
  <c r="T1553" i="9"/>
  <c r="S1553" i="9"/>
  <c r="O1553" i="9"/>
  <c r="AL1552" i="9"/>
  <c r="AK1552" i="9"/>
  <c r="AJ1552" i="9"/>
  <c r="AI1552" i="9"/>
  <c r="AH1552" i="9"/>
  <c r="AG1552" i="9"/>
  <c r="AF1552" i="9"/>
  <c r="AE1552" i="9"/>
  <c r="AD1552" i="9"/>
  <c r="AC1552" i="9"/>
  <c r="AB1552" i="9"/>
  <c r="AA1552" i="9"/>
  <c r="Z1552" i="9"/>
  <c r="Y1552" i="9"/>
  <c r="X1552" i="9"/>
  <c r="W1552" i="9"/>
  <c r="V1552" i="9"/>
  <c r="U1552" i="9"/>
  <c r="T1552" i="9"/>
  <c r="S1552" i="9"/>
  <c r="O1552" i="9"/>
  <c r="AL1551" i="9"/>
  <c r="AK1551" i="9"/>
  <c r="AJ1551" i="9"/>
  <c r="AI1551" i="9"/>
  <c r="AH1551" i="9"/>
  <c r="AG1551" i="9"/>
  <c r="AF1551" i="9"/>
  <c r="AE1551" i="9"/>
  <c r="AD1551" i="9"/>
  <c r="AC1551" i="9"/>
  <c r="AB1551" i="9"/>
  <c r="AA1551" i="9"/>
  <c r="Z1551" i="9"/>
  <c r="Y1551" i="9"/>
  <c r="X1551" i="9"/>
  <c r="W1551" i="9"/>
  <c r="V1551" i="9"/>
  <c r="U1551" i="9"/>
  <c r="T1551" i="9"/>
  <c r="S1551" i="9"/>
  <c r="O1551" i="9"/>
  <c r="AL1550" i="9"/>
  <c r="AK1550" i="9"/>
  <c r="AJ1550" i="9"/>
  <c r="AI1550" i="9"/>
  <c r="AH1550" i="9"/>
  <c r="AG1550" i="9"/>
  <c r="AF1550" i="9"/>
  <c r="AE1550" i="9"/>
  <c r="AD1550" i="9"/>
  <c r="AT1550" i="9" s="1"/>
  <c r="AC1550" i="9"/>
  <c r="AB1550" i="9"/>
  <c r="AA1550" i="9"/>
  <c r="Z1550" i="9"/>
  <c r="Y1550" i="9"/>
  <c r="X1550" i="9"/>
  <c r="W1550" i="9"/>
  <c r="V1550" i="9"/>
  <c r="U1550" i="9"/>
  <c r="T1550" i="9"/>
  <c r="S1550" i="9"/>
  <c r="O1550" i="9"/>
  <c r="AL1549" i="9"/>
  <c r="AK1549" i="9"/>
  <c r="AJ1549" i="9"/>
  <c r="AI1549" i="9"/>
  <c r="AH1549" i="9"/>
  <c r="AG1549" i="9"/>
  <c r="AF1549" i="9"/>
  <c r="AE1549" i="9"/>
  <c r="AD1549" i="9"/>
  <c r="AC1549" i="9"/>
  <c r="AB1549" i="9"/>
  <c r="AA1549" i="9"/>
  <c r="Z1549" i="9"/>
  <c r="Y1549" i="9"/>
  <c r="X1549" i="9"/>
  <c r="W1549" i="9"/>
  <c r="V1549" i="9"/>
  <c r="U1549" i="9"/>
  <c r="T1549" i="9"/>
  <c r="S1549" i="9"/>
  <c r="O1549" i="9"/>
  <c r="AL1548" i="9"/>
  <c r="AK1548" i="9"/>
  <c r="AJ1548" i="9"/>
  <c r="AI1548" i="9"/>
  <c r="AH1548" i="9"/>
  <c r="AG1548" i="9"/>
  <c r="AF1548" i="9"/>
  <c r="AE1548" i="9"/>
  <c r="AD1548" i="9"/>
  <c r="AC1548" i="9"/>
  <c r="AB1548" i="9"/>
  <c r="AA1548" i="9"/>
  <c r="Z1548" i="9"/>
  <c r="Y1548" i="9"/>
  <c r="X1548" i="9"/>
  <c r="W1548" i="9"/>
  <c r="V1548" i="9"/>
  <c r="U1548" i="9"/>
  <c r="T1548" i="9"/>
  <c r="S1548" i="9"/>
  <c r="O1548" i="9"/>
  <c r="AL1547" i="9"/>
  <c r="AK1547" i="9"/>
  <c r="AJ1547" i="9"/>
  <c r="AI1547" i="9"/>
  <c r="AH1547" i="9"/>
  <c r="AG1547" i="9"/>
  <c r="AF1547" i="9"/>
  <c r="AE1547" i="9"/>
  <c r="AD1547" i="9"/>
  <c r="AT1547" i="9" s="1"/>
  <c r="AC1547" i="9"/>
  <c r="AB1547" i="9"/>
  <c r="AA1547" i="9"/>
  <c r="Z1547" i="9"/>
  <c r="Y1547" i="9"/>
  <c r="X1547" i="9"/>
  <c r="W1547" i="9"/>
  <c r="V1547" i="9"/>
  <c r="U1547" i="9"/>
  <c r="T1547" i="9"/>
  <c r="S1547" i="9"/>
  <c r="O1547" i="9"/>
  <c r="AL1546" i="9"/>
  <c r="AK1546" i="9"/>
  <c r="AJ1546" i="9"/>
  <c r="AI1546" i="9"/>
  <c r="AH1546" i="9"/>
  <c r="AG1546" i="9"/>
  <c r="AF1546" i="9"/>
  <c r="AE1546" i="9"/>
  <c r="AD1546" i="9"/>
  <c r="AC1546" i="9"/>
  <c r="AB1546" i="9"/>
  <c r="AA1546" i="9"/>
  <c r="Z1546" i="9"/>
  <c r="Y1546" i="9"/>
  <c r="X1546" i="9"/>
  <c r="W1546" i="9"/>
  <c r="V1546" i="9"/>
  <c r="U1546" i="9"/>
  <c r="T1546" i="9"/>
  <c r="S1546" i="9"/>
  <c r="O1546" i="9"/>
  <c r="AL1545" i="9"/>
  <c r="AK1545" i="9"/>
  <c r="AJ1545" i="9"/>
  <c r="AI1545" i="9"/>
  <c r="AH1545" i="9"/>
  <c r="AG1545" i="9"/>
  <c r="AF1545" i="9"/>
  <c r="AE1545" i="9"/>
  <c r="AD1545" i="9"/>
  <c r="AC1545" i="9"/>
  <c r="AB1545" i="9"/>
  <c r="AA1545" i="9"/>
  <c r="Z1545" i="9"/>
  <c r="Y1545" i="9"/>
  <c r="X1545" i="9"/>
  <c r="W1545" i="9"/>
  <c r="V1545" i="9"/>
  <c r="U1545" i="9"/>
  <c r="T1545" i="9"/>
  <c r="S1545" i="9"/>
  <c r="O1545" i="9"/>
  <c r="AL1544" i="9"/>
  <c r="AK1544" i="9"/>
  <c r="AJ1544" i="9"/>
  <c r="AI1544" i="9"/>
  <c r="AH1544" i="9"/>
  <c r="AG1544" i="9"/>
  <c r="AF1544" i="9"/>
  <c r="AE1544" i="9"/>
  <c r="AD1544" i="9"/>
  <c r="AC1544" i="9"/>
  <c r="AB1544" i="9"/>
  <c r="AA1544" i="9"/>
  <c r="Z1544" i="9"/>
  <c r="Y1544" i="9"/>
  <c r="X1544" i="9"/>
  <c r="W1544" i="9"/>
  <c r="V1544" i="9"/>
  <c r="U1544" i="9"/>
  <c r="T1544" i="9"/>
  <c r="S1544" i="9"/>
  <c r="O1544" i="9"/>
  <c r="AL1543" i="9"/>
  <c r="AK1543" i="9"/>
  <c r="AJ1543" i="9"/>
  <c r="AI1543" i="9"/>
  <c r="AH1543" i="9"/>
  <c r="AG1543" i="9"/>
  <c r="AF1543" i="9"/>
  <c r="AE1543" i="9"/>
  <c r="AD1543" i="9"/>
  <c r="AC1543" i="9"/>
  <c r="AB1543" i="9"/>
  <c r="AA1543" i="9"/>
  <c r="Z1543" i="9"/>
  <c r="Y1543" i="9"/>
  <c r="X1543" i="9"/>
  <c r="W1543" i="9"/>
  <c r="V1543" i="9"/>
  <c r="U1543" i="9"/>
  <c r="T1543" i="9"/>
  <c r="S1543" i="9"/>
  <c r="O1543" i="9"/>
  <c r="AL1542" i="9"/>
  <c r="AK1542" i="9"/>
  <c r="AJ1542" i="9"/>
  <c r="AI1542" i="9"/>
  <c r="AH1542" i="9"/>
  <c r="AG1542" i="9"/>
  <c r="AF1542" i="9"/>
  <c r="AE1542" i="9"/>
  <c r="AD1542" i="9"/>
  <c r="AT1542" i="9" s="1"/>
  <c r="AC1542" i="9"/>
  <c r="AB1542" i="9"/>
  <c r="AA1542" i="9"/>
  <c r="Z1542" i="9"/>
  <c r="Y1542" i="9"/>
  <c r="X1542" i="9"/>
  <c r="W1542" i="9"/>
  <c r="V1542" i="9"/>
  <c r="U1542" i="9"/>
  <c r="T1542" i="9"/>
  <c r="S1542" i="9"/>
  <c r="O1542" i="9"/>
  <c r="AL1541" i="9"/>
  <c r="AK1541" i="9"/>
  <c r="AJ1541" i="9"/>
  <c r="AI1541" i="9"/>
  <c r="AH1541" i="9"/>
  <c r="AG1541" i="9"/>
  <c r="AF1541" i="9"/>
  <c r="AE1541" i="9"/>
  <c r="AD1541" i="9"/>
  <c r="AC1541" i="9"/>
  <c r="AB1541" i="9"/>
  <c r="AA1541" i="9"/>
  <c r="Z1541" i="9"/>
  <c r="Y1541" i="9"/>
  <c r="X1541" i="9"/>
  <c r="W1541" i="9"/>
  <c r="V1541" i="9"/>
  <c r="U1541" i="9"/>
  <c r="T1541" i="9"/>
  <c r="S1541" i="9"/>
  <c r="O1541" i="9"/>
  <c r="AL1540" i="9"/>
  <c r="AK1540" i="9"/>
  <c r="AJ1540" i="9"/>
  <c r="AI1540" i="9"/>
  <c r="AH1540" i="9"/>
  <c r="AG1540" i="9"/>
  <c r="AF1540" i="9"/>
  <c r="AE1540" i="9"/>
  <c r="AD1540" i="9"/>
  <c r="AC1540" i="9"/>
  <c r="AB1540" i="9"/>
  <c r="AA1540" i="9"/>
  <c r="Z1540" i="9"/>
  <c r="Y1540" i="9"/>
  <c r="X1540" i="9"/>
  <c r="W1540" i="9"/>
  <c r="V1540" i="9"/>
  <c r="U1540" i="9"/>
  <c r="T1540" i="9"/>
  <c r="S1540" i="9"/>
  <c r="O1540" i="9"/>
  <c r="AL1539" i="9"/>
  <c r="AK1539" i="9"/>
  <c r="AJ1539" i="9"/>
  <c r="AI1539" i="9"/>
  <c r="AH1539" i="9"/>
  <c r="AG1539" i="9"/>
  <c r="AF1539" i="9"/>
  <c r="AE1539" i="9"/>
  <c r="AD1539" i="9"/>
  <c r="AC1539" i="9"/>
  <c r="AB1539" i="9"/>
  <c r="AA1539" i="9"/>
  <c r="Z1539" i="9"/>
  <c r="Y1539" i="9"/>
  <c r="X1539" i="9"/>
  <c r="W1539" i="9"/>
  <c r="V1539" i="9"/>
  <c r="U1539" i="9"/>
  <c r="T1539" i="9"/>
  <c r="S1539" i="9"/>
  <c r="O1539" i="9"/>
  <c r="AL1538" i="9"/>
  <c r="AK1538" i="9"/>
  <c r="AJ1538" i="9"/>
  <c r="AI1538" i="9"/>
  <c r="AH1538" i="9"/>
  <c r="AG1538" i="9"/>
  <c r="AF1538" i="9"/>
  <c r="AE1538" i="9"/>
  <c r="AD1538" i="9"/>
  <c r="AC1538" i="9"/>
  <c r="AB1538" i="9"/>
  <c r="AA1538" i="9"/>
  <c r="Z1538" i="9"/>
  <c r="Y1538" i="9"/>
  <c r="X1538" i="9"/>
  <c r="W1538" i="9"/>
  <c r="V1538" i="9"/>
  <c r="U1538" i="9"/>
  <c r="T1538" i="9"/>
  <c r="S1538" i="9"/>
  <c r="O1538" i="9"/>
  <c r="AL1537" i="9"/>
  <c r="AK1537" i="9"/>
  <c r="AJ1537" i="9"/>
  <c r="AI1537" i="9"/>
  <c r="AH1537" i="9"/>
  <c r="AG1537" i="9"/>
  <c r="AF1537" i="9"/>
  <c r="AE1537" i="9"/>
  <c r="AD1537" i="9"/>
  <c r="AC1537" i="9"/>
  <c r="AB1537" i="9"/>
  <c r="AA1537" i="9"/>
  <c r="Z1537" i="9"/>
  <c r="Y1537" i="9"/>
  <c r="X1537" i="9"/>
  <c r="W1537" i="9"/>
  <c r="V1537" i="9"/>
  <c r="U1537" i="9"/>
  <c r="T1537" i="9"/>
  <c r="S1537" i="9"/>
  <c r="O1537" i="9"/>
  <c r="AL1536" i="9"/>
  <c r="AK1536" i="9"/>
  <c r="AJ1536" i="9"/>
  <c r="AI1536" i="9"/>
  <c r="AH1536" i="9"/>
  <c r="AG1536" i="9"/>
  <c r="AF1536" i="9"/>
  <c r="AE1536" i="9"/>
  <c r="AD1536" i="9"/>
  <c r="AC1536" i="9"/>
  <c r="AB1536" i="9"/>
  <c r="AA1536" i="9"/>
  <c r="Z1536" i="9"/>
  <c r="Y1536" i="9"/>
  <c r="X1536" i="9"/>
  <c r="W1536" i="9"/>
  <c r="V1536" i="9"/>
  <c r="U1536" i="9"/>
  <c r="T1536" i="9"/>
  <c r="S1536" i="9"/>
  <c r="O1536" i="9"/>
  <c r="AL1535" i="9"/>
  <c r="AK1535" i="9"/>
  <c r="AJ1535" i="9"/>
  <c r="AI1535" i="9"/>
  <c r="AH1535" i="9"/>
  <c r="AG1535" i="9"/>
  <c r="AF1535" i="9"/>
  <c r="AE1535" i="9"/>
  <c r="AD1535" i="9"/>
  <c r="AC1535" i="9"/>
  <c r="AB1535" i="9"/>
  <c r="AA1535" i="9"/>
  <c r="Z1535" i="9"/>
  <c r="Y1535" i="9"/>
  <c r="X1535" i="9"/>
  <c r="W1535" i="9"/>
  <c r="V1535" i="9"/>
  <c r="U1535" i="9"/>
  <c r="T1535" i="9"/>
  <c r="S1535" i="9"/>
  <c r="O1535" i="9"/>
  <c r="AL1534" i="9"/>
  <c r="AK1534" i="9"/>
  <c r="AJ1534" i="9"/>
  <c r="AI1534" i="9"/>
  <c r="AH1534" i="9"/>
  <c r="AG1534" i="9"/>
  <c r="AF1534" i="9"/>
  <c r="AE1534" i="9"/>
  <c r="AD1534" i="9"/>
  <c r="AT1534" i="9" s="1"/>
  <c r="AC1534" i="9"/>
  <c r="AB1534" i="9"/>
  <c r="AA1534" i="9"/>
  <c r="Z1534" i="9"/>
  <c r="Y1534" i="9"/>
  <c r="X1534" i="9"/>
  <c r="W1534" i="9"/>
  <c r="V1534" i="9"/>
  <c r="U1534" i="9"/>
  <c r="T1534" i="9"/>
  <c r="S1534" i="9"/>
  <c r="O1534" i="9"/>
  <c r="AL1533" i="9"/>
  <c r="AK1533" i="9"/>
  <c r="AJ1533" i="9"/>
  <c r="AI1533" i="9"/>
  <c r="AH1533" i="9"/>
  <c r="AG1533" i="9"/>
  <c r="AF1533" i="9"/>
  <c r="AE1533" i="9"/>
  <c r="AD1533" i="9"/>
  <c r="AC1533" i="9"/>
  <c r="AB1533" i="9"/>
  <c r="AA1533" i="9"/>
  <c r="Z1533" i="9"/>
  <c r="Y1533" i="9"/>
  <c r="X1533" i="9"/>
  <c r="W1533" i="9"/>
  <c r="V1533" i="9"/>
  <c r="U1533" i="9"/>
  <c r="T1533" i="9"/>
  <c r="S1533" i="9"/>
  <c r="O1533" i="9"/>
  <c r="AL1532" i="9"/>
  <c r="AK1532" i="9"/>
  <c r="AJ1532" i="9"/>
  <c r="AI1532" i="9"/>
  <c r="AH1532" i="9"/>
  <c r="AG1532" i="9"/>
  <c r="AF1532" i="9"/>
  <c r="AE1532" i="9"/>
  <c r="AD1532" i="9"/>
  <c r="AC1532" i="9"/>
  <c r="AB1532" i="9"/>
  <c r="AA1532" i="9"/>
  <c r="Z1532" i="9"/>
  <c r="Y1532" i="9"/>
  <c r="X1532" i="9"/>
  <c r="W1532" i="9"/>
  <c r="V1532" i="9"/>
  <c r="U1532" i="9"/>
  <c r="T1532" i="9"/>
  <c r="S1532" i="9"/>
  <c r="O1532" i="9"/>
  <c r="AL1531" i="9"/>
  <c r="AK1531" i="9"/>
  <c r="AJ1531" i="9"/>
  <c r="AI1531" i="9"/>
  <c r="AH1531" i="9"/>
  <c r="AG1531" i="9"/>
  <c r="AF1531" i="9"/>
  <c r="AE1531" i="9"/>
  <c r="AD1531" i="9"/>
  <c r="AT1531" i="9" s="1"/>
  <c r="AC1531" i="9"/>
  <c r="AB1531" i="9"/>
  <c r="AA1531" i="9"/>
  <c r="Z1531" i="9"/>
  <c r="Y1531" i="9"/>
  <c r="X1531" i="9"/>
  <c r="W1531" i="9"/>
  <c r="V1531" i="9"/>
  <c r="U1531" i="9"/>
  <c r="T1531" i="9"/>
  <c r="S1531" i="9"/>
  <c r="O1531" i="9"/>
  <c r="AL1530" i="9"/>
  <c r="AK1530" i="9"/>
  <c r="AJ1530" i="9"/>
  <c r="AI1530" i="9"/>
  <c r="AH1530" i="9"/>
  <c r="AG1530" i="9"/>
  <c r="AF1530" i="9"/>
  <c r="AE1530" i="9"/>
  <c r="AD1530" i="9"/>
  <c r="AC1530" i="9"/>
  <c r="AB1530" i="9"/>
  <c r="AA1530" i="9"/>
  <c r="Z1530" i="9"/>
  <c r="Y1530" i="9"/>
  <c r="X1530" i="9"/>
  <c r="W1530" i="9"/>
  <c r="V1530" i="9"/>
  <c r="U1530" i="9"/>
  <c r="T1530" i="9"/>
  <c r="S1530" i="9"/>
  <c r="O1530" i="9"/>
  <c r="AL1529" i="9"/>
  <c r="AK1529" i="9"/>
  <c r="AJ1529" i="9"/>
  <c r="AI1529" i="9"/>
  <c r="AH1529" i="9"/>
  <c r="AG1529" i="9"/>
  <c r="AF1529" i="9"/>
  <c r="AE1529" i="9"/>
  <c r="AD1529" i="9"/>
  <c r="AC1529" i="9"/>
  <c r="AB1529" i="9"/>
  <c r="AA1529" i="9"/>
  <c r="Z1529" i="9"/>
  <c r="Y1529" i="9"/>
  <c r="X1529" i="9"/>
  <c r="W1529" i="9"/>
  <c r="V1529" i="9"/>
  <c r="U1529" i="9"/>
  <c r="T1529" i="9"/>
  <c r="S1529" i="9"/>
  <c r="O1529" i="9"/>
  <c r="AL1528" i="9"/>
  <c r="AK1528" i="9"/>
  <c r="AJ1528" i="9"/>
  <c r="AI1528" i="9"/>
  <c r="AH1528" i="9"/>
  <c r="AG1528" i="9"/>
  <c r="AF1528" i="9"/>
  <c r="AE1528" i="9"/>
  <c r="AD1528" i="9"/>
  <c r="AC1528" i="9"/>
  <c r="AB1528" i="9"/>
  <c r="AA1528" i="9"/>
  <c r="Z1528" i="9"/>
  <c r="Y1528" i="9"/>
  <c r="X1528" i="9"/>
  <c r="W1528" i="9"/>
  <c r="V1528" i="9"/>
  <c r="U1528" i="9"/>
  <c r="T1528" i="9"/>
  <c r="S1528" i="9"/>
  <c r="O1528" i="9"/>
  <c r="AL1527" i="9"/>
  <c r="AK1527" i="9"/>
  <c r="AJ1527" i="9"/>
  <c r="AI1527" i="9"/>
  <c r="AH1527" i="9"/>
  <c r="AG1527" i="9"/>
  <c r="AF1527" i="9"/>
  <c r="AE1527" i="9"/>
  <c r="AD1527" i="9"/>
  <c r="AC1527" i="9"/>
  <c r="AB1527" i="9"/>
  <c r="AA1527" i="9"/>
  <c r="Z1527" i="9"/>
  <c r="Y1527" i="9"/>
  <c r="X1527" i="9"/>
  <c r="W1527" i="9"/>
  <c r="V1527" i="9"/>
  <c r="U1527" i="9"/>
  <c r="T1527" i="9"/>
  <c r="S1527" i="9"/>
  <c r="O1527" i="9"/>
  <c r="AL1526" i="9"/>
  <c r="AK1526" i="9"/>
  <c r="AJ1526" i="9"/>
  <c r="AI1526" i="9"/>
  <c r="AH1526" i="9"/>
  <c r="AG1526" i="9"/>
  <c r="AF1526" i="9"/>
  <c r="AE1526" i="9"/>
  <c r="AD1526" i="9"/>
  <c r="AT1526" i="9" s="1"/>
  <c r="AC1526" i="9"/>
  <c r="AB1526" i="9"/>
  <c r="AA1526" i="9"/>
  <c r="Z1526" i="9"/>
  <c r="Y1526" i="9"/>
  <c r="X1526" i="9"/>
  <c r="W1526" i="9"/>
  <c r="V1526" i="9"/>
  <c r="U1526" i="9"/>
  <c r="T1526" i="9"/>
  <c r="S1526" i="9"/>
  <c r="O1526" i="9"/>
  <c r="AL1525" i="9"/>
  <c r="AK1525" i="9"/>
  <c r="AJ1525" i="9"/>
  <c r="AI1525" i="9"/>
  <c r="AH1525" i="9"/>
  <c r="AG1525" i="9"/>
  <c r="AF1525" i="9"/>
  <c r="AE1525" i="9"/>
  <c r="AD1525" i="9"/>
  <c r="AC1525" i="9"/>
  <c r="AB1525" i="9"/>
  <c r="AA1525" i="9"/>
  <c r="Z1525" i="9"/>
  <c r="Y1525" i="9"/>
  <c r="X1525" i="9"/>
  <c r="W1525" i="9"/>
  <c r="V1525" i="9"/>
  <c r="U1525" i="9"/>
  <c r="T1525" i="9"/>
  <c r="S1525" i="9"/>
  <c r="O1525" i="9"/>
  <c r="AL1524" i="9"/>
  <c r="AK1524" i="9"/>
  <c r="AJ1524" i="9"/>
  <c r="AI1524" i="9"/>
  <c r="AH1524" i="9"/>
  <c r="AG1524" i="9"/>
  <c r="AF1524" i="9"/>
  <c r="AE1524" i="9"/>
  <c r="AD1524" i="9"/>
  <c r="AC1524" i="9"/>
  <c r="AB1524" i="9"/>
  <c r="AA1524" i="9"/>
  <c r="Z1524" i="9"/>
  <c r="Y1524" i="9"/>
  <c r="X1524" i="9"/>
  <c r="W1524" i="9"/>
  <c r="V1524" i="9"/>
  <c r="U1524" i="9"/>
  <c r="T1524" i="9"/>
  <c r="S1524" i="9"/>
  <c r="O1524" i="9"/>
  <c r="AL1523" i="9"/>
  <c r="AK1523" i="9"/>
  <c r="AJ1523" i="9"/>
  <c r="AI1523" i="9"/>
  <c r="AH1523" i="9"/>
  <c r="AG1523" i="9"/>
  <c r="AF1523" i="9"/>
  <c r="AE1523" i="9"/>
  <c r="AD1523" i="9"/>
  <c r="AT1523" i="9" s="1"/>
  <c r="AC1523" i="9"/>
  <c r="AB1523" i="9"/>
  <c r="AA1523" i="9"/>
  <c r="Z1523" i="9"/>
  <c r="Y1523" i="9"/>
  <c r="X1523" i="9"/>
  <c r="W1523" i="9"/>
  <c r="V1523" i="9"/>
  <c r="U1523" i="9"/>
  <c r="T1523" i="9"/>
  <c r="S1523" i="9"/>
  <c r="O1523" i="9"/>
  <c r="AL1522" i="9"/>
  <c r="AK1522" i="9"/>
  <c r="AJ1522" i="9"/>
  <c r="AI1522" i="9"/>
  <c r="AH1522" i="9"/>
  <c r="AG1522" i="9"/>
  <c r="AF1522" i="9"/>
  <c r="AE1522" i="9"/>
  <c r="AD1522" i="9"/>
  <c r="AC1522" i="9"/>
  <c r="AB1522" i="9"/>
  <c r="AA1522" i="9"/>
  <c r="Z1522" i="9"/>
  <c r="Y1522" i="9"/>
  <c r="X1522" i="9"/>
  <c r="W1522" i="9"/>
  <c r="V1522" i="9"/>
  <c r="U1522" i="9"/>
  <c r="T1522" i="9"/>
  <c r="S1522" i="9"/>
  <c r="O1522" i="9"/>
  <c r="AL1521" i="9"/>
  <c r="AK1521" i="9"/>
  <c r="AJ1521" i="9"/>
  <c r="AI1521" i="9"/>
  <c r="AH1521" i="9"/>
  <c r="AG1521" i="9"/>
  <c r="AF1521" i="9"/>
  <c r="AE1521" i="9"/>
  <c r="AD1521" i="9"/>
  <c r="AC1521" i="9"/>
  <c r="AB1521" i="9"/>
  <c r="AA1521" i="9"/>
  <c r="Z1521" i="9"/>
  <c r="Y1521" i="9"/>
  <c r="X1521" i="9"/>
  <c r="W1521" i="9"/>
  <c r="V1521" i="9"/>
  <c r="U1521" i="9"/>
  <c r="T1521" i="9"/>
  <c r="S1521" i="9"/>
  <c r="O1521" i="9"/>
  <c r="AL1520" i="9"/>
  <c r="AK1520" i="9"/>
  <c r="AJ1520" i="9"/>
  <c r="AI1520" i="9"/>
  <c r="AH1520" i="9"/>
  <c r="AG1520" i="9"/>
  <c r="AF1520" i="9"/>
  <c r="AE1520" i="9"/>
  <c r="AD1520" i="9"/>
  <c r="AC1520" i="9"/>
  <c r="AB1520" i="9"/>
  <c r="AA1520" i="9"/>
  <c r="Z1520" i="9"/>
  <c r="Y1520" i="9"/>
  <c r="X1520" i="9"/>
  <c r="W1520" i="9"/>
  <c r="V1520" i="9"/>
  <c r="U1520" i="9"/>
  <c r="T1520" i="9"/>
  <c r="S1520" i="9"/>
  <c r="O1520" i="9"/>
  <c r="AL1519" i="9"/>
  <c r="AK1519" i="9"/>
  <c r="AJ1519" i="9"/>
  <c r="AI1519" i="9"/>
  <c r="AH1519" i="9"/>
  <c r="AG1519" i="9"/>
  <c r="AF1519" i="9"/>
  <c r="AE1519" i="9"/>
  <c r="AD1519" i="9"/>
  <c r="AC1519" i="9"/>
  <c r="AB1519" i="9"/>
  <c r="AA1519" i="9"/>
  <c r="Z1519" i="9"/>
  <c r="Y1519" i="9"/>
  <c r="X1519" i="9"/>
  <c r="W1519" i="9"/>
  <c r="V1519" i="9"/>
  <c r="U1519" i="9"/>
  <c r="T1519" i="9"/>
  <c r="S1519" i="9"/>
  <c r="O1519" i="9"/>
  <c r="AL1518" i="9"/>
  <c r="AK1518" i="9"/>
  <c r="AJ1518" i="9"/>
  <c r="AI1518" i="9"/>
  <c r="AH1518" i="9"/>
  <c r="AG1518" i="9"/>
  <c r="AF1518" i="9"/>
  <c r="AE1518" i="9"/>
  <c r="AD1518" i="9"/>
  <c r="AT1518" i="9" s="1"/>
  <c r="AC1518" i="9"/>
  <c r="AB1518" i="9"/>
  <c r="AA1518" i="9"/>
  <c r="Z1518" i="9"/>
  <c r="Y1518" i="9"/>
  <c r="X1518" i="9"/>
  <c r="W1518" i="9"/>
  <c r="V1518" i="9"/>
  <c r="U1518" i="9"/>
  <c r="T1518" i="9"/>
  <c r="S1518" i="9"/>
  <c r="O1518" i="9"/>
  <c r="AL1517" i="9"/>
  <c r="AK1517" i="9"/>
  <c r="AJ1517" i="9"/>
  <c r="AI1517" i="9"/>
  <c r="AH1517" i="9"/>
  <c r="AG1517" i="9"/>
  <c r="AF1517" i="9"/>
  <c r="AE1517" i="9"/>
  <c r="AD1517" i="9"/>
  <c r="AC1517" i="9"/>
  <c r="AB1517" i="9"/>
  <c r="AA1517" i="9"/>
  <c r="Z1517" i="9"/>
  <c r="Y1517" i="9"/>
  <c r="X1517" i="9"/>
  <c r="W1517" i="9"/>
  <c r="V1517" i="9"/>
  <c r="U1517" i="9"/>
  <c r="T1517" i="9"/>
  <c r="S1517" i="9"/>
  <c r="O1517" i="9"/>
  <c r="AL1516" i="9"/>
  <c r="AK1516" i="9"/>
  <c r="AJ1516" i="9"/>
  <c r="AI1516" i="9"/>
  <c r="AH1516" i="9"/>
  <c r="AG1516" i="9"/>
  <c r="AF1516" i="9"/>
  <c r="AE1516" i="9"/>
  <c r="AD1516" i="9"/>
  <c r="AC1516" i="9"/>
  <c r="AB1516" i="9"/>
  <c r="AA1516" i="9"/>
  <c r="Z1516" i="9"/>
  <c r="Y1516" i="9"/>
  <c r="X1516" i="9"/>
  <c r="W1516" i="9"/>
  <c r="V1516" i="9"/>
  <c r="U1516" i="9"/>
  <c r="T1516" i="9"/>
  <c r="S1516" i="9"/>
  <c r="O1516" i="9"/>
  <c r="AL1515" i="9"/>
  <c r="AK1515" i="9"/>
  <c r="AJ1515" i="9"/>
  <c r="AI1515" i="9"/>
  <c r="AH1515" i="9"/>
  <c r="AG1515" i="9"/>
  <c r="AF1515" i="9"/>
  <c r="AE1515" i="9"/>
  <c r="AD1515" i="9"/>
  <c r="AT1515" i="9" s="1"/>
  <c r="AC1515" i="9"/>
  <c r="AB1515" i="9"/>
  <c r="AA1515" i="9"/>
  <c r="Z1515" i="9"/>
  <c r="Y1515" i="9"/>
  <c r="X1515" i="9"/>
  <c r="W1515" i="9"/>
  <c r="V1515" i="9"/>
  <c r="U1515" i="9"/>
  <c r="T1515" i="9"/>
  <c r="S1515" i="9"/>
  <c r="O1515" i="9"/>
  <c r="AL1514" i="9"/>
  <c r="AK1514" i="9"/>
  <c r="AJ1514" i="9"/>
  <c r="AI1514" i="9"/>
  <c r="AH1514" i="9"/>
  <c r="AG1514" i="9"/>
  <c r="AF1514" i="9"/>
  <c r="AE1514" i="9"/>
  <c r="AD1514" i="9"/>
  <c r="AC1514" i="9"/>
  <c r="AB1514" i="9"/>
  <c r="AA1514" i="9"/>
  <c r="Z1514" i="9"/>
  <c r="Y1514" i="9"/>
  <c r="X1514" i="9"/>
  <c r="W1514" i="9"/>
  <c r="V1514" i="9"/>
  <c r="U1514" i="9"/>
  <c r="T1514" i="9"/>
  <c r="S1514" i="9"/>
  <c r="O1514" i="9"/>
  <c r="AL1513" i="9"/>
  <c r="AK1513" i="9"/>
  <c r="AJ1513" i="9"/>
  <c r="AI1513" i="9"/>
  <c r="AH1513" i="9"/>
  <c r="AG1513" i="9"/>
  <c r="AF1513" i="9"/>
  <c r="AE1513" i="9"/>
  <c r="AD1513" i="9"/>
  <c r="AC1513" i="9"/>
  <c r="AB1513" i="9"/>
  <c r="AA1513" i="9"/>
  <c r="Z1513" i="9"/>
  <c r="Y1513" i="9"/>
  <c r="X1513" i="9"/>
  <c r="W1513" i="9"/>
  <c r="V1513" i="9"/>
  <c r="U1513" i="9"/>
  <c r="T1513" i="9"/>
  <c r="S1513" i="9"/>
  <c r="O1513" i="9"/>
  <c r="AL1512" i="9"/>
  <c r="AK1512" i="9"/>
  <c r="AJ1512" i="9"/>
  <c r="AI1512" i="9"/>
  <c r="AH1512" i="9"/>
  <c r="AG1512" i="9"/>
  <c r="AF1512" i="9"/>
  <c r="AE1512" i="9"/>
  <c r="AD1512" i="9"/>
  <c r="AC1512" i="9"/>
  <c r="AB1512" i="9"/>
  <c r="AA1512" i="9"/>
  <c r="Z1512" i="9"/>
  <c r="Y1512" i="9"/>
  <c r="X1512" i="9"/>
  <c r="W1512" i="9"/>
  <c r="V1512" i="9"/>
  <c r="U1512" i="9"/>
  <c r="T1512" i="9"/>
  <c r="S1512" i="9"/>
  <c r="O1512" i="9"/>
  <c r="AL1511" i="9"/>
  <c r="AK1511" i="9"/>
  <c r="AJ1511" i="9"/>
  <c r="AI1511" i="9"/>
  <c r="AH1511" i="9"/>
  <c r="AG1511" i="9"/>
  <c r="AF1511" i="9"/>
  <c r="AE1511" i="9"/>
  <c r="AD1511" i="9"/>
  <c r="AC1511" i="9"/>
  <c r="AB1511" i="9"/>
  <c r="AA1511" i="9"/>
  <c r="Z1511" i="9"/>
  <c r="Y1511" i="9"/>
  <c r="X1511" i="9"/>
  <c r="W1511" i="9"/>
  <c r="V1511" i="9"/>
  <c r="U1511" i="9"/>
  <c r="T1511" i="9"/>
  <c r="S1511" i="9"/>
  <c r="O1511" i="9"/>
  <c r="AL1510" i="9"/>
  <c r="AK1510" i="9"/>
  <c r="AJ1510" i="9"/>
  <c r="AI1510" i="9"/>
  <c r="AH1510" i="9"/>
  <c r="AG1510" i="9"/>
  <c r="AF1510" i="9"/>
  <c r="AE1510" i="9"/>
  <c r="AD1510" i="9"/>
  <c r="AT1510" i="9" s="1"/>
  <c r="AC1510" i="9"/>
  <c r="AB1510" i="9"/>
  <c r="AA1510" i="9"/>
  <c r="Z1510" i="9"/>
  <c r="Y1510" i="9"/>
  <c r="X1510" i="9"/>
  <c r="W1510" i="9"/>
  <c r="V1510" i="9"/>
  <c r="U1510" i="9"/>
  <c r="T1510" i="9"/>
  <c r="S1510" i="9"/>
  <c r="O1510" i="9"/>
  <c r="AL1509" i="9"/>
  <c r="AK1509" i="9"/>
  <c r="AJ1509" i="9"/>
  <c r="AI1509" i="9"/>
  <c r="AH1509" i="9"/>
  <c r="AG1509" i="9"/>
  <c r="AF1509" i="9"/>
  <c r="AE1509" i="9"/>
  <c r="AD1509" i="9"/>
  <c r="AC1509" i="9"/>
  <c r="AB1509" i="9"/>
  <c r="AA1509" i="9"/>
  <c r="Z1509" i="9"/>
  <c r="Y1509" i="9"/>
  <c r="X1509" i="9"/>
  <c r="W1509" i="9"/>
  <c r="V1509" i="9"/>
  <c r="U1509" i="9"/>
  <c r="T1509" i="9"/>
  <c r="S1509" i="9"/>
  <c r="O1509" i="9"/>
  <c r="AL1508" i="9"/>
  <c r="AK1508" i="9"/>
  <c r="AJ1508" i="9"/>
  <c r="AI1508" i="9"/>
  <c r="AH1508" i="9"/>
  <c r="AG1508" i="9"/>
  <c r="AF1508" i="9"/>
  <c r="AE1508" i="9"/>
  <c r="AD1508" i="9"/>
  <c r="AC1508" i="9"/>
  <c r="AB1508" i="9"/>
  <c r="AA1508" i="9"/>
  <c r="Z1508" i="9"/>
  <c r="Y1508" i="9"/>
  <c r="X1508" i="9"/>
  <c r="W1508" i="9"/>
  <c r="V1508" i="9"/>
  <c r="U1508" i="9"/>
  <c r="T1508" i="9"/>
  <c r="S1508" i="9"/>
  <c r="O1508" i="9"/>
  <c r="AL1507" i="9"/>
  <c r="AK1507" i="9"/>
  <c r="AJ1507" i="9"/>
  <c r="AI1507" i="9"/>
  <c r="AH1507" i="9"/>
  <c r="AG1507" i="9"/>
  <c r="AF1507" i="9"/>
  <c r="AE1507" i="9"/>
  <c r="AD1507" i="9"/>
  <c r="AC1507" i="9"/>
  <c r="AB1507" i="9"/>
  <c r="AA1507" i="9"/>
  <c r="Z1507" i="9"/>
  <c r="Y1507" i="9"/>
  <c r="X1507" i="9"/>
  <c r="W1507" i="9"/>
  <c r="V1507" i="9"/>
  <c r="U1507" i="9"/>
  <c r="T1507" i="9"/>
  <c r="S1507" i="9"/>
  <c r="O1507" i="9"/>
  <c r="AL1506" i="9"/>
  <c r="AK1506" i="9"/>
  <c r="AJ1506" i="9"/>
  <c r="AI1506" i="9"/>
  <c r="AH1506" i="9"/>
  <c r="AG1506" i="9"/>
  <c r="AF1506" i="9"/>
  <c r="AE1506" i="9"/>
  <c r="AD1506" i="9"/>
  <c r="AC1506" i="9"/>
  <c r="AB1506" i="9"/>
  <c r="AA1506" i="9"/>
  <c r="Z1506" i="9"/>
  <c r="Y1506" i="9"/>
  <c r="X1506" i="9"/>
  <c r="W1506" i="9"/>
  <c r="V1506" i="9"/>
  <c r="U1506" i="9"/>
  <c r="T1506" i="9"/>
  <c r="S1506" i="9"/>
  <c r="O1506" i="9"/>
  <c r="AL1505" i="9"/>
  <c r="AK1505" i="9"/>
  <c r="AJ1505" i="9"/>
  <c r="AI1505" i="9"/>
  <c r="AH1505" i="9"/>
  <c r="AG1505" i="9"/>
  <c r="AF1505" i="9"/>
  <c r="AE1505" i="9"/>
  <c r="AD1505" i="9"/>
  <c r="AC1505" i="9"/>
  <c r="AB1505" i="9"/>
  <c r="AA1505" i="9"/>
  <c r="Z1505" i="9"/>
  <c r="Y1505" i="9"/>
  <c r="X1505" i="9"/>
  <c r="W1505" i="9"/>
  <c r="V1505" i="9"/>
  <c r="U1505" i="9"/>
  <c r="T1505" i="9"/>
  <c r="S1505" i="9"/>
  <c r="O1505" i="9"/>
  <c r="AL1504" i="9"/>
  <c r="AK1504" i="9"/>
  <c r="AJ1504" i="9"/>
  <c r="AI1504" i="9"/>
  <c r="AH1504" i="9"/>
  <c r="AG1504" i="9"/>
  <c r="AF1504" i="9"/>
  <c r="AE1504" i="9"/>
  <c r="AD1504" i="9"/>
  <c r="AC1504" i="9"/>
  <c r="AB1504" i="9"/>
  <c r="AA1504" i="9"/>
  <c r="Z1504" i="9"/>
  <c r="Y1504" i="9"/>
  <c r="X1504" i="9"/>
  <c r="W1504" i="9"/>
  <c r="V1504" i="9"/>
  <c r="U1504" i="9"/>
  <c r="T1504" i="9"/>
  <c r="S1504" i="9"/>
  <c r="O1504" i="9"/>
  <c r="AL1503" i="9"/>
  <c r="AK1503" i="9"/>
  <c r="AJ1503" i="9"/>
  <c r="AI1503" i="9"/>
  <c r="AH1503" i="9"/>
  <c r="AG1503" i="9"/>
  <c r="AF1503" i="9"/>
  <c r="AE1503" i="9"/>
  <c r="AD1503" i="9"/>
  <c r="AC1503" i="9"/>
  <c r="AB1503" i="9"/>
  <c r="AA1503" i="9"/>
  <c r="Z1503" i="9"/>
  <c r="Y1503" i="9"/>
  <c r="X1503" i="9"/>
  <c r="W1503" i="9"/>
  <c r="V1503" i="9"/>
  <c r="U1503" i="9"/>
  <c r="T1503" i="9"/>
  <c r="S1503" i="9"/>
  <c r="O1503" i="9"/>
  <c r="AL1502" i="9"/>
  <c r="AK1502" i="9"/>
  <c r="AJ1502" i="9"/>
  <c r="AI1502" i="9"/>
  <c r="AH1502" i="9"/>
  <c r="AG1502" i="9"/>
  <c r="AF1502" i="9"/>
  <c r="AE1502" i="9"/>
  <c r="AD1502" i="9"/>
  <c r="AT1502" i="9" s="1"/>
  <c r="AC1502" i="9"/>
  <c r="AB1502" i="9"/>
  <c r="AA1502" i="9"/>
  <c r="Z1502" i="9"/>
  <c r="Y1502" i="9"/>
  <c r="X1502" i="9"/>
  <c r="W1502" i="9"/>
  <c r="V1502" i="9"/>
  <c r="U1502" i="9"/>
  <c r="T1502" i="9"/>
  <c r="S1502" i="9"/>
  <c r="O1502" i="9"/>
  <c r="AL1501" i="9"/>
  <c r="AK1501" i="9"/>
  <c r="AJ1501" i="9"/>
  <c r="AI1501" i="9"/>
  <c r="AH1501" i="9"/>
  <c r="AG1501" i="9"/>
  <c r="AF1501" i="9"/>
  <c r="AE1501" i="9"/>
  <c r="AD1501" i="9"/>
  <c r="AC1501" i="9"/>
  <c r="AB1501" i="9"/>
  <c r="AA1501" i="9"/>
  <c r="Z1501" i="9"/>
  <c r="Y1501" i="9"/>
  <c r="X1501" i="9"/>
  <c r="W1501" i="9"/>
  <c r="V1501" i="9"/>
  <c r="U1501" i="9"/>
  <c r="T1501" i="9"/>
  <c r="S1501" i="9"/>
  <c r="O1501" i="9"/>
  <c r="AL1500" i="9"/>
  <c r="AK1500" i="9"/>
  <c r="AJ1500" i="9"/>
  <c r="AI1500" i="9"/>
  <c r="AH1500" i="9"/>
  <c r="AG1500" i="9"/>
  <c r="AF1500" i="9"/>
  <c r="AE1500" i="9"/>
  <c r="AD1500" i="9"/>
  <c r="AC1500" i="9"/>
  <c r="AB1500" i="9"/>
  <c r="AA1500" i="9"/>
  <c r="Z1500" i="9"/>
  <c r="Y1500" i="9"/>
  <c r="X1500" i="9"/>
  <c r="W1500" i="9"/>
  <c r="V1500" i="9"/>
  <c r="U1500" i="9"/>
  <c r="T1500" i="9"/>
  <c r="S1500" i="9"/>
  <c r="O1500" i="9"/>
  <c r="AL1499" i="9"/>
  <c r="AK1499" i="9"/>
  <c r="AJ1499" i="9"/>
  <c r="AI1499" i="9"/>
  <c r="AH1499" i="9"/>
  <c r="AG1499" i="9"/>
  <c r="AF1499" i="9"/>
  <c r="AE1499" i="9"/>
  <c r="AD1499" i="9"/>
  <c r="AT1499" i="9" s="1"/>
  <c r="AC1499" i="9"/>
  <c r="AB1499" i="9"/>
  <c r="AA1499" i="9"/>
  <c r="Z1499" i="9"/>
  <c r="Y1499" i="9"/>
  <c r="X1499" i="9"/>
  <c r="W1499" i="9"/>
  <c r="V1499" i="9"/>
  <c r="U1499" i="9"/>
  <c r="T1499" i="9"/>
  <c r="S1499" i="9"/>
  <c r="O1499" i="9"/>
  <c r="AL1498" i="9"/>
  <c r="AK1498" i="9"/>
  <c r="AJ1498" i="9"/>
  <c r="AI1498" i="9"/>
  <c r="AH1498" i="9"/>
  <c r="AG1498" i="9"/>
  <c r="AF1498" i="9"/>
  <c r="AE1498" i="9"/>
  <c r="AD1498" i="9"/>
  <c r="AC1498" i="9"/>
  <c r="AB1498" i="9"/>
  <c r="AA1498" i="9"/>
  <c r="Z1498" i="9"/>
  <c r="Y1498" i="9"/>
  <c r="X1498" i="9"/>
  <c r="W1498" i="9"/>
  <c r="V1498" i="9"/>
  <c r="U1498" i="9"/>
  <c r="T1498" i="9"/>
  <c r="S1498" i="9"/>
  <c r="O1498" i="9"/>
  <c r="AL1497" i="9"/>
  <c r="AK1497" i="9"/>
  <c r="AJ1497" i="9"/>
  <c r="AI1497" i="9"/>
  <c r="AH1497" i="9"/>
  <c r="AG1497" i="9"/>
  <c r="AF1497" i="9"/>
  <c r="AE1497" i="9"/>
  <c r="AD1497" i="9"/>
  <c r="AC1497" i="9"/>
  <c r="AB1497" i="9"/>
  <c r="AA1497" i="9"/>
  <c r="Z1497" i="9"/>
  <c r="Y1497" i="9"/>
  <c r="X1497" i="9"/>
  <c r="W1497" i="9"/>
  <c r="V1497" i="9"/>
  <c r="U1497" i="9"/>
  <c r="T1497" i="9"/>
  <c r="S1497" i="9"/>
  <c r="O1497" i="9"/>
  <c r="AL1496" i="9"/>
  <c r="AK1496" i="9"/>
  <c r="AJ1496" i="9"/>
  <c r="AI1496" i="9"/>
  <c r="AH1496" i="9"/>
  <c r="AG1496" i="9"/>
  <c r="AF1496" i="9"/>
  <c r="AE1496" i="9"/>
  <c r="AD1496" i="9"/>
  <c r="AC1496" i="9"/>
  <c r="AB1496" i="9"/>
  <c r="AA1496" i="9"/>
  <c r="Z1496" i="9"/>
  <c r="Y1496" i="9"/>
  <c r="X1496" i="9"/>
  <c r="W1496" i="9"/>
  <c r="V1496" i="9"/>
  <c r="U1496" i="9"/>
  <c r="T1496" i="9"/>
  <c r="S1496" i="9"/>
  <c r="O1496" i="9"/>
  <c r="AL1495" i="9"/>
  <c r="AK1495" i="9"/>
  <c r="AJ1495" i="9"/>
  <c r="AI1495" i="9"/>
  <c r="AH1495" i="9"/>
  <c r="AG1495" i="9"/>
  <c r="AF1495" i="9"/>
  <c r="AE1495" i="9"/>
  <c r="AD1495" i="9"/>
  <c r="AC1495" i="9"/>
  <c r="AB1495" i="9"/>
  <c r="AA1495" i="9"/>
  <c r="Z1495" i="9"/>
  <c r="Y1495" i="9"/>
  <c r="X1495" i="9"/>
  <c r="W1495" i="9"/>
  <c r="V1495" i="9"/>
  <c r="U1495" i="9"/>
  <c r="T1495" i="9"/>
  <c r="S1495" i="9"/>
  <c r="O1495" i="9"/>
  <c r="AL1494" i="9"/>
  <c r="AK1494" i="9"/>
  <c r="AJ1494" i="9"/>
  <c r="AI1494" i="9"/>
  <c r="AH1494" i="9"/>
  <c r="AG1494" i="9"/>
  <c r="AF1494" i="9"/>
  <c r="AE1494" i="9"/>
  <c r="AD1494" i="9"/>
  <c r="AT1494" i="9" s="1"/>
  <c r="AC1494" i="9"/>
  <c r="AB1494" i="9"/>
  <c r="AA1494" i="9"/>
  <c r="Z1494" i="9"/>
  <c r="Y1494" i="9"/>
  <c r="X1494" i="9"/>
  <c r="W1494" i="9"/>
  <c r="V1494" i="9"/>
  <c r="U1494" i="9"/>
  <c r="T1494" i="9"/>
  <c r="S1494" i="9"/>
  <c r="O1494" i="9"/>
  <c r="AL1493" i="9"/>
  <c r="AK1493" i="9"/>
  <c r="AJ1493" i="9"/>
  <c r="AI1493" i="9"/>
  <c r="AH1493" i="9"/>
  <c r="AG1493" i="9"/>
  <c r="AF1493" i="9"/>
  <c r="AE1493" i="9"/>
  <c r="AD1493" i="9"/>
  <c r="AC1493" i="9"/>
  <c r="AB1493" i="9"/>
  <c r="AA1493" i="9"/>
  <c r="Z1493" i="9"/>
  <c r="Y1493" i="9"/>
  <c r="X1493" i="9"/>
  <c r="W1493" i="9"/>
  <c r="V1493" i="9"/>
  <c r="U1493" i="9"/>
  <c r="T1493" i="9"/>
  <c r="S1493" i="9"/>
  <c r="O1493" i="9"/>
  <c r="AL1492" i="9"/>
  <c r="AK1492" i="9"/>
  <c r="AJ1492" i="9"/>
  <c r="AI1492" i="9"/>
  <c r="AH1492" i="9"/>
  <c r="AG1492" i="9"/>
  <c r="AF1492" i="9"/>
  <c r="AE1492" i="9"/>
  <c r="AD1492" i="9"/>
  <c r="AC1492" i="9"/>
  <c r="AB1492" i="9"/>
  <c r="AA1492" i="9"/>
  <c r="Z1492" i="9"/>
  <c r="Y1492" i="9"/>
  <c r="X1492" i="9"/>
  <c r="W1492" i="9"/>
  <c r="V1492" i="9"/>
  <c r="U1492" i="9"/>
  <c r="T1492" i="9"/>
  <c r="S1492" i="9"/>
  <c r="O1492" i="9"/>
  <c r="AL1491" i="9"/>
  <c r="AK1491" i="9"/>
  <c r="AJ1491" i="9"/>
  <c r="AI1491" i="9"/>
  <c r="AH1491" i="9"/>
  <c r="AG1491" i="9"/>
  <c r="AF1491" i="9"/>
  <c r="AE1491" i="9"/>
  <c r="AD1491" i="9"/>
  <c r="AT1491" i="9" s="1"/>
  <c r="AC1491" i="9"/>
  <c r="AB1491" i="9"/>
  <c r="AA1491" i="9"/>
  <c r="Z1491" i="9"/>
  <c r="Y1491" i="9"/>
  <c r="X1491" i="9"/>
  <c r="W1491" i="9"/>
  <c r="V1491" i="9"/>
  <c r="U1491" i="9"/>
  <c r="T1491" i="9"/>
  <c r="S1491" i="9"/>
  <c r="O1491" i="9"/>
  <c r="AL1490" i="9"/>
  <c r="AK1490" i="9"/>
  <c r="AJ1490" i="9"/>
  <c r="AI1490" i="9"/>
  <c r="AH1490" i="9"/>
  <c r="AG1490" i="9"/>
  <c r="AF1490" i="9"/>
  <c r="AE1490" i="9"/>
  <c r="AD1490" i="9"/>
  <c r="AC1490" i="9"/>
  <c r="AB1490" i="9"/>
  <c r="AA1490" i="9"/>
  <c r="Z1490" i="9"/>
  <c r="Y1490" i="9"/>
  <c r="X1490" i="9"/>
  <c r="W1490" i="9"/>
  <c r="V1490" i="9"/>
  <c r="U1490" i="9"/>
  <c r="T1490" i="9"/>
  <c r="S1490" i="9"/>
  <c r="O1490" i="9"/>
  <c r="AL1489" i="9"/>
  <c r="AK1489" i="9"/>
  <c r="AJ1489" i="9"/>
  <c r="AI1489" i="9"/>
  <c r="AH1489" i="9"/>
  <c r="AG1489" i="9"/>
  <c r="AF1489" i="9"/>
  <c r="AE1489" i="9"/>
  <c r="AD1489" i="9"/>
  <c r="AC1489" i="9"/>
  <c r="AB1489" i="9"/>
  <c r="AA1489" i="9"/>
  <c r="Z1489" i="9"/>
  <c r="Y1489" i="9"/>
  <c r="X1489" i="9"/>
  <c r="W1489" i="9"/>
  <c r="V1489" i="9"/>
  <c r="U1489" i="9"/>
  <c r="T1489" i="9"/>
  <c r="S1489" i="9"/>
  <c r="O1489" i="9"/>
  <c r="AL1488" i="9"/>
  <c r="AK1488" i="9"/>
  <c r="AJ1488" i="9"/>
  <c r="AI1488" i="9"/>
  <c r="AH1488" i="9"/>
  <c r="AG1488" i="9"/>
  <c r="AF1488" i="9"/>
  <c r="AE1488" i="9"/>
  <c r="AD1488" i="9"/>
  <c r="AC1488" i="9"/>
  <c r="AB1488" i="9"/>
  <c r="AA1488" i="9"/>
  <c r="Z1488" i="9"/>
  <c r="Y1488" i="9"/>
  <c r="X1488" i="9"/>
  <c r="W1488" i="9"/>
  <c r="V1488" i="9"/>
  <c r="U1488" i="9"/>
  <c r="T1488" i="9"/>
  <c r="S1488" i="9"/>
  <c r="O1488" i="9"/>
  <c r="AL1487" i="9"/>
  <c r="AK1487" i="9"/>
  <c r="AJ1487" i="9"/>
  <c r="AI1487" i="9"/>
  <c r="AH1487" i="9"/>
  <c r="AG1487" i="9"/>
  <c r="AF1487" i="9"/>
  <c r="AE1487" i="9"/>
  <c r="AD1487" i="9"/>
  <c r="AC1487" i="9"/>
  <c r="AB1487" i="9"/>
  <c r="AA1487" i="9"/>
  <c r="Z1487" i="9"/>
  <c r="Y1487" i="9"/>
  <c r="X1487" i="9"/>
  <c r="W1487" i="9"/>
  <c r="V1487" i="9"/>
  <c r="U1487" i="9"/>
  <c r="T1487" i="9"/>
  <c r="S1487" i="9"/>
  <c r="O1487" i="9"/>
  <c r="AL1486" i="9"/>
  <c r="AK1486" i="9"/>
  <c r="AJ1486" i="9"/>
  <c r="AI1486" i="9"/>
  <c r="AH1486" i="9"/>
  <c r="AG1486" i="9"/>
  <c r="AF1486" i="9"/>
  <c r="AE1486" i="9"/>
  <c r="AD1486" i="9"/>
  <c r="AT1486" i="9" s="1"/>
  <c r="AC1486" i="9"/>
  <c r="AB1486" i="9"/>
  <c r="AA1486" i="9"/>
  <c r="Z1486" i="9"/>
  <c r="Y1486" i="9"/>
  <c r="X1486" i="9"/>
  <c r="W1486" i="9"/>
  <c r="V1486" i="9"/>
  <c r="U1486" i="9"/>
  <c r="T1486" i="9"/>
  <c r="S1486" i="9"/>
  <c r="O1486" i="9"/>
  <c r="AL1485" i="9"/>
  <c r="AK1485" i="9"/>
  <c r="AJ1485" i="9"/>
  <c r="AI1485" i="9"/>
  <c r="AH1485" i="9"/>
  <c r="AG1485" i="9"/>
  <c r="AF1485" i="9"/>
  <c r="AE1485" i="9"/>
  <c r="AD1485" i="9"/>
  <c r="AC1485" i="9"/>
  <c r="AB1485" i="9"/>
  <c r="AA1485" i="9"/>
  <c r="Z1485" i="9"/>
  <c r="Y1485" i="9"/>
  <c r="X1485" i="9"/>
  <c r="W1485" i="9"/>
  <c r="V1485" i="9"/>
  <c r="U1485" i="9"/>
  <c r="T1485" i="9"/>
  <c r="S1485" i="9"/>
  <c r="O1485" i="9"/>
  <c r="AL1484" i="9"/>
  <c r="AK1484" i="9"/>
  <c r="AJ1484" i="9"/>
  <c r="AI1484" i="9"/>
  <c r="AH1484" i="9"/>
  <c r="AG1484" i="9"/>
  <c r="AF1484" i="9"/>
  <c r="AE1484" i="9"/>
  <c r="AD1484" i="9"/>
  <c r="AC1484" i="9"/>
  <c r="AB1484" i="9"/>
  <c r="AA1484" i="9"/>
  <c r="Z1484" i="9"/>
  <c r="Y1484" i="9"/>
  <c r="X1484" i="9"/>
  <c r="W1484" i="9"/>
  <c r="V1484" i="9"/>
  <c r="U1484" i="9"/>
  <c r="T1484" i="9"/>
  <c r="S1484" i="9"/>
  <c r="O1484" i="9"/>
  <c r="AL1483" i="9"/>
  <c r="AK1483" i="9"/>
  <c r="AJ1483" i="9"/>
  <c r="AI1483" i="9"/>
  <c r="AH1483" i="9"/>
  <c r="AG1483" i="9"/>
  <c r="AF1483" i="9"/>
  <c r="AE1483" i="9"/>
  <c r="AD1483" i="9"/>
  <c r="AT1483" i="9" s="1"/>
  <c r="AC1483" i="9"/>
  <c r="AB1483" i="9"/>
  <c r="AA1483" i="9"/>
  <c r="Z1483" i="9"/>
  <c r="Y1483" i="9"/>
  <c r="X1483" i="9"/>
  <c r="W1483" i="9"/>
  <c r="V1483" i="9"/>
  <c r="U1483" i="9"/>
  <c r="T1483" i="9"/>
  <c r="S1483" i="9"/>
  <c r="O1483" i="9"/>
  <c r="AL1482" i="9"/>
  <c r="AK1482" i="9"/>
  <c r="AJ1482" i="9"/>
  <c r="AI1482" i="9"/>
  <c r="AH1482" i="9"/>
  <c r="AG1482" i="9"/>
  <c r="AF1482" i="9"/>
  <c r="AE1482" i="9"/>
  <c r="AD1482" i="9"/>
  <c r="AC1482" i="9"/>
  <c r="AB1482" i="9"/>
  <c r="AA1482" i="9"/>
  <c r="Z1482" i="9"/>
  <c r="Y1482" i="9"/>
  <c r="X1482" i="9"/>
  <c r="W1482" i="9"/>
  <c r="V1482" i="9"/>
  <c r="U1482" i="9"/>
  <c r="T1482" i="9"/>
  <c r="S1482" i="9"/>
  <c r="O1482" i="9"/>
  <c r="AL1481" i="9"/>
  <c r="AK1481" i="9"/>
  <c r="AJ1481" i="9"/>
  <c r="AI1481" i="9"/>
  <c r="AH1481" i="9"/>
  <c r="AG1481" i="9"/>
  <c r="AF1481" i="9"/>
  <c r="AE1481" i="9"/>
  <c r="AD1481" i="9"/>
  <c r="AC1481" i="9"/>
  <c r="AB1481" i="9"/>
  <c r="AA1481" i="9"/>
  <c r="Z1481" i="9"/>
  <c r="Y1481" i="9"/>
  <c r="X1481" i="9"/>
  <c r="W1481" i="9"/>
  <c r="V1481" i="9"/>
  <c r="U1481" i="9"/>
  <c r="T1481" i="9"/>
  <c r="S1481" i="9"/>
  <c r="O1481" i="9"/>
  <c r="AL1480" i="9"/>
  <c r="AK1480" i="9"/>
  <c r="AJ1480" i="9"/>
  <c r="AI1480" i="9"/>
  <c r="AH1480" i="9"/>
  <c r="AG1480" i="9"/>
  <c r="AF1480" i="9"/>
  <c r="AE1480" i="9"/>
  <c r="AD1480" i="9"/>
  <c r="AC1480" i="9"/>
  <c r="AB1480" i="9"/>
  <c r="AA1480" i="9"/>
  <c r="Z1480" i="9"/>
  <c r="Y1480" i="9"/>
  <c r="X1480" i="9"/>
  <c r="W1480" i="9"/>
  <c r="V1480" i="9"/>
  <c r="U1480" i="9"/>
  <c r="T1480" i="9"/>
  <c r="S1480" i="9"/>
  <c r="O1480" i="9"/>
  <c r="AL1479" i="9"/>
  <c r="AK1479" i="9"/>
  <c r="AJ1479" i="9"/>
  <c r="AI1479" i="9"/>
  <c r="AH1479" i="9"/>
  <c r="AG1479" i="9"/>
  <c r="AF1479" i="9"/>
  <c r="AE1479" i="9"/>
  <c r="AD1479" i="9"/>
  <c r="AC1479" i="9"/>
  <c r="AB1479" i="9"/>
  <c r="AA1479" i="9"/>
  <c r="Z1479" i="9"/>
  <c r="Y1479" i="9"/>
  <c r="X1479" i="9"/>
  <c r="W1479" i="9"/>
  <c r="V1479" i="9"/>
  <c r="U1479" i="9"/>
  <c r="T1479" i="9"/>
  <c r="S1479" i="9"/>
  <c r="O1479" i="9"/>
  <c r="AL1478" i="9"/>
  <c r="AK1478" i="9"/>
  <c r="AJ1478" i="9"/>
  <c r="AI1478" i="9"/>
  <c r="AH1478" i="9"/>
  <c r="AG1478" i="9"/>
  <c r="AF1478" i="9"/>
  <c r="AE1478" i="9"/>
  <c r="AD1478" i="9"/>
  <c r="AT1478" i="9" s="1"/>
  <c r="AC1478" i="9"/>
  <c r="AB1478" i="9"/>
  <c r="AA1478" i="9"/>
  <c r="Z1478" i="9"/>
  <c r="Y1478" i="9"/>
  <c r="X1478" i="9"/>
  <c r="W1478" i="9"/>
  <c r="V1478" i="9"/>
  <c r="U1478" i="9"/>
  <c r="T1478" i="9"/>
  <c r="S1478" i="9"/>
  <c r="O1478" i="9"/>
  <c r="AL1477" i="9"/>
  <c r="AK1477" i="9"/>
  <c r="AJ1477" i="9"/>
  <c r="AI1477" i="9"/>
  <c r="AH1477" i="9"/>
  <c r="AG1477" i="9"/>
  <c r="AF1477" i="9"/>
  <c r="AE1477" i="9"/>
  <c r="AD1477" i="9"/>
  <c r="AC1477" i="9"/>
  <c r="AB1477" i="9"/>
  <c r="AA1477" i="9"/>
  <c r="Z1477" i="9"/>
  <c r="Y1477" i="9"/>
  <c r="X1477" i="9"/>
  <c r="W1477" i="9"/>
  <c r="V1477" i="9"/>
  <c r="U1477" i="9"/>
  <c r="T1477" i="9"/>
  <c r="S1477" i="9"/>
  <c r="O1477" i="9"/>
  <c r="AL1476" i="9"/>
  <c r="AK1476" i="9"/>
  <c r="AJ1476" i="9"/>
  <c r="AI1476" i="9"/>
  <c r="AH1476" i="9"/>
  <c r="AG1476" i="9"/>
  <c r="AF1476" i="9"/>
  <c r="AE1476" i="9"/>
  <c r="AD1476" i="9"/>
  <c r="AC1476" i="9"/>
  <c r="AB1476" i="9"/>
  <c r="AA1476" i="9"/>
  <c r="Z1476" i="9"/>
  <c r="Y1476" i="9"/>
  <c r="X1476" i="9"/>
  <c r="W1476" i="9"/>
  <c r="V1476" i="9"/>
  <c r="U1476" i="9"/>
  <c r="T1476" i="9"/>
  <c r="S1476" i="9"/>
  <c r="O1476" i="9"/>
  <c r="AL1475" i="9"/>
  <c r="AK1475" i="9"/>
  <c r="AJ1475" i="9"/>
  <c r="AI1475" i="9"/>
  <c r="AH1475" i="9"/>
  <c r="AG1475" i="9"/>
  <c r="AF1475" i="9"/>
  <c r="AE1475" i="9"/>
  <c r="AD1475" i="9"/>
  <c r="AT1475" i="9" s="1"/>
  <c r="AC1475" i="9"/>
  <c r="AB1475" i="9"/>
  <c r="AA1475" i="9"/>
  <c r="Z1475" i="9"/>
  <c r="Y1475" i="9"/>
  <c r="X1475" i="9"/>
  <c r="W1475" i="9"/>
  <c r="V1475" i="9"/>
  <c r="U1475" i="9"/>
  <c r="T1475" i="9"/>
  <c r="S1475" i="9"/>
  <c r="O1475" i="9"/>
  <c r="AL1474" i="9"/>
  <c r="AK1474" i="9"/>
  <c r="AJ1474" i="9"/>
  <c r="AI1474" i="9"/>
  <c r="AH1474" i="9"/>
  <c r="AG1474" i="9"/>
  <c r="AF1474" i="9"/>
  <c r="AE1474" i="9"/>
  <c r="AD1474" i="9"/>
  <c r="AC1474" i="9"/>
  <c r="AB1474" i="9"/>
  <c r="AA1474" i="9"/>
  <c r="Z1474" i="9"/>
  <c r="Y1474" i="9"/>
  <c r="X1474" i="9"/>
  <c r="W1474" i="9"/>
  <c r="V1474" i="9"/>
  <c r="U1474" i="9"/>
  <c r="T1474" i="9"/>
  <c r="S1474" i="9"/>
  <c r="O1474" i="9"/>
  <c r="AL1473" i="9"/>
  <c r="AK1473" i="9"/>
  <c r="AJ1473" i="9"/>
  <c r="AI1473" i="9"/>
  <c r="AH1473" i="9"/>
  <c r="AG1473" i="9"/>
  <c r="AF1473" i="9"/>
  <c r="AE1473" i="9"/>
  <c r="AD1473" i="9"/>
  <c r="AC1473" i="9"/>
  <c r="AB1473" i="9"/>
  <c r="AA1473" i="9"/>
  <c r="Z1473" i="9"/>
  <c r="Y1473" i="9"/>
  <c r="X1473" i="9"/>
  <c r="W1473" i="9"/>
  <c r="V1473" i="9"/>
  <c r="U1473" i="9"/>
  <c r="T1473" i="9"/>
  <c r="S1473" i="9"/>
  <c r="O1473" i="9"/>
  <c r="AL1472" i="9"/>
  <c r="AK1472" i="9"/>
  <c r="AJ1472" i="9"/>
  <c r="AI1472" i="9"/>
  <c r="AH1472" i="9"/>
  <c r="AG1472" i="9"/>
  <c r="AF1472" i="9"/>
  <c r="AE1472" i="9"/>
  <c r="AD1472" i="9"/>
  <c r="AC1472" i="9"/>
  <c r="AB1472" i="9"/>
  <c r="AA1472" i="9"/>
  <c r="Z1472" i="9"/>
  <c r="Y1472" i="9"/>
  <c r="X1472" i="9"/>
  <c r="W1472" i="9"/>
  <c r="V1472" i="9"/>
  <c r="U1472" i="9"/>
  <c r="T1472" i="9"/>
  <c r="S1472" i="9"/>
  <c r="O1472" i="9"/>
  <c r="AL1471" i="9"/>
  <c r="AK1471" i="9"/>
  <c r="AJ1471" i="9"/>
  <c r="AI1471" i="9"/>
  <c r="AH1471" i="9"/>
  <c r="AG1471" i="9"/>
  <c r="AF1471" i="9"/>
  <c r="AE1471" i="9"/>
  <c r="AD1471" i="9"/>
  <c r="AC1471" i="9"/>
  <c r="AB1471" i="9"/>
  <c r="AA1471" i="9"/>
  <c r="Z1471" i="9"/>
  <c r="Y1471" i="9"/>
  <c r="X1471" i="9"/>
  <c r="W1471" i="9"/>
  <c r="V1471" i="9"/>
  <c r="U1471" i="9"/>
  <c r="T1471" i="9"/>
  <c r="S1471" i="9"/>
  <c r="O1471" i="9"/>
  <c r="AL1470" i="9"/>
  <c r="AK1470" i="9"/>
  <c r="AJ1470" i="9"/>
  <c r="AI1470" i="9"/>
  <c r="AH1470" i="9"/>
  <c r="AG1470" i="9"/>
  <c r="AF1470" i="9"/>
  <c r="AE1470" i="9"/>
  <c r="AD1470" i="9"/>
  <c r="AT1470" i="9" s="1"/>
  <c r="AC1470" i="9"/>
  <c r="AB1470" i="9"/>
  <c r="AA1470" i="9"/>
  <c r="Z1470" i="9"/>
  <c r="Y1470" i="9"/>
  <c r="X1470" i="9"/>
  <c r="W1470" i="9"/>
  <c r="V1470" i="9"/>
  <c r="U1470" i="9"/>
  <c r="T1470" i="9"/>
  <c r="S1470" i="9"/>
  <c r="O1470" i="9"/>
  <c r="AL1469" i="9"/>
  <c r="AK1469" i="9"/>
  <c r="AJ1469" i="9"/>
  <c r="AI1469" i="9"/>
  <c r="AH1469" i="9"/>
  <c r="AG1469" i="9"/>
  <c r="AF1469" i="9"/>
  <c r="AE1469" i="9"/>
  <c r="AD1469" i="9"/>
  <c r="AC1469" i="9"/>
  <c r="AB1469" i="9"/>
  <c r="AA1469" i="9"/>
  <c r="Z1469" i="9"/>
  <c r="Y1469" i="9"/>
  <c r="X1469" i="9"/>
  <c r="W1469" i="9"/>
  <c r="V1469" i="9"/>
  <c r="U1469" i="9"/>
  <c r="T1469" i="9"/>
  <c r="S1469" i="9"/>
  <c r="O1469" i="9"/>
  <c r="AL1468" i="9"/>
  <c r="AK1468" i="9"/>
  <c r="AJ1468" i="9"/>
  <c r="AI1468" i="9"/>
  <c r="AH1468" i="9"/>
  <c r="AG1468" i="9"/>
  <c r="AF1468" i="9"/>
  <c r="AE1468" i="9"/>
  <c r="AD1468" i="9"/>
  <c r="AC1468" i="9"/>
  <c r="AB1468" i="9"/>
  <c r="AA1468" i="9"/>
  <c r="Z1468" i="9"/>
  <c r="Y1468" i="9"/>
  <c r="X1468" i="9"/>
  <c r="W1468" i="9"/>
  <c r="V1468" i="9"/>
  <c r="U1468" i="9"/>
  <c r="T1468" i="9"/>
  <c r="S1468" i="9"/>
  <c r="O1468" i="9"/>
  <c r="AL1467" i="9"/>
  <c r="AK1467" i="9"/>
  <c r="AJ1467" i="9"/>
  <c r="AI1467" i="9"/>
  <c r="AH1467" i="9"/>
  <c r="AG1467" i="9"/>
  <c r="AF1467" i="9"/>
  <c r="AE1467" i="9"/>
  <c r="AD1467" i="9"/>
  <c r="AT1467" i="9" s="1"/>
  <c r="AC1467" i="9"/>
  <c r="AB1467" i="9"/>
  <c r="AA1467" i="9"/>
  <c r="Z1467" i="9"/>
  <c r="Y1467" i="9"/>
  <c r="X1467" i="9"/>
  <c r="W1467" i="9"/>
  <c r="V1467" i="9"/>
  <c r="U1467" i="9"/>
  <c r="T1467" i="9"/>
  <c r="S1467" i="9"/>
  <c r="O1467" i="9"/>
  <c r="AL1466" i="9"/>
  <c r="AK1466" i="9"/>
  <c r="AJ1466" i="9"/>
  <c r="AI1466" i="9"/>
  <c r="AH1466" i="9"/>
  <c r="AG1466" i="9"/>
  <c r="AF1466" i="9"/>
  <c r="AE1466" i="9"/>
  <c r="AD1466" i="9"/>
  <c r="AC1466" i="9"/>
  <c r="AB1466" i="9"/>
  <c r="AA1466" i="9"/>
  <c r="Z1466" i="9"/>
  <c r="Y1466" i="9"/>
  <c r="X1466" i="9"/>
  <c r="W1466" i="9"/>
  <c r="V1466" i="9"/>
  <c r="U1466" i="9"/>
  <c r="T1466" i="9"/>
  <c r="S1466" i="9"/>
  <c r="O1466" i="9"/>
  <c r="AL1465" i="9"/>
  <c r="AK1465" i="9"/>
  <c r="AJ1465" i="9"/>
  <c r="AI1465" i="9"/>
  <c r="AH1465" i="9"/>
  <c r="AG1465" i="9"/>
  <c r="AF1465" i="9"/>
  <c r="AE1465" i="9"/>
  <c r="AD1465" i="9"/>
  <c r="AC1465" i="9"/>
  <c r="AB1465" i="9"/>
  <c r="AA1465" i="9"/>
  <c r="Z1465" i="9"/>
  <c r="Y1465" i="9"/>
  <c r="X1465" i="9"/>
  <c r="W1465" i="9"/>
  <c r="V1465" i="9"/>
  <c r="U1465" i="9"/>
  <c r="T1465" i="9"/>
  <c r="S1465" i="9"/>
  <c r="O1465" i="9"/>
  <c r="AL1464" i="9"/>
  <c r="AK1464" i="9"/>
  <c r="AJ1464" i="9"/>
  <c r="AI1464" i="9"/>
  <c r="AH1464" i="9"/>
  <c r="AG1464" i="9"/>
  <c r="AF1464" i="9"/>
  <c r="AE1464" i="9"/>
  <c r="AD1464" i="9"/>
  <c r="AC1464" i="9"/>
  <c r="AB1464" i="9"/>
  <c r="AA1464" i="9"/>
  <c r="Z1464" i="9"/>
  <c r="Y1464" i="9"/>
  <c r="X1464" i="9"/>
  <c r="W1464" i="9"/>
  <c r="V1464" i="9"/>
  <c r="U1464" i="9"/>
  <c r="T1464" i="9"/>
  <c r="S1464" i="9"/>
  <c r="O1464" i="9"/>
  <c r="AL1463" i="9"/>
  <c r="AK1463" i="9"/>
  <c r="AJ1463" i="9"/>
  <c r="AI1463" i="9"/>
  <c r="AH1463" i="9"/>
  <c r="AG1463" i="9"/>
  <c r="AF1463" i="9"/>
  <c r="AE1463" i="9"/>
  <c r="AD1463" i="9"/>
  <c r="AC1463" i="9"/>
  <c r="AB1463" i="9"/>
  <c r="AA1463" i="9"/>
  <c r="Z1463" i="9"/>
  <c r="Y1463" i="9"/>
  <c r="X1463" i="9"/>
  <c r="W1463" i="9"/>
  <c r="V1463" i="9"/>
  <c r="U1463" i="9"/>
  <c r="T1463" i="9"/>
  <c r="S1463" i="9"/>
  <c r="O1463" i="9"/>
  <c r="AL1462" i="9"/>
  <c r="AK1462" i="9"/>
  <c r="AJ1462" i="9"/>
  <c r="AI1462" i="9"/>
  <c r="AH1462" i="9"/>
  <c r="AG1462" i="9"/>
  <c r="AF1462" i="9"/>
  <c r="AE1462" i="9"/>
  <c r="AD1462" i="9"/>
  <c r="AT1462" i="9" s="1"/>
  <c r="AC1462" i="9"/>
  <c r="AB1462" i="9"/>
  <c r="AA1462" i="9"/>
  <c r="Z1462" i="9"/>
  <c r="Y1462" i="9"/>
  <c r="X1462" i="9"/>
  <c r="W1462" i="9"/>
  <c r="V1462" i="9"/>
  <c r="U1462" i="9"/>
  <c r="T1462" i="9"/>
  <c r="S1462" i="9"/>
  <c r="O1462" i="9"/>
  <c r="AL1461" i="9"/>
  <c r="AK1461" i="9"/>
  <c r="AJ1461" i="9"/>
  <c r="AI1461" i="9"/>
  <c r="AH1461" i="9"/>
  <c r="AG1461" i="9"/>
  <c r="AF1461" i="9"/>
  <c r="AE1461" i="9"/>
  <c r="AD1461" i="9"/>
  <c r="AC1461" i="9"/>
  <c r="AB1461" i="9"/>
  <c r="AA1461" i="9"/>
  <c r="Z1461" i="9"/>
  <c r="Y1461" i="9"/>
  <c r="X1461" i="9"/>
  <c r="W1461" i="9"/>
  <c r="V1461" i="9"/>
  <c r="U1461" i="9"/>
  <c r="T1461" i="9"/>
  <c r="S1461" i="9"/>
  <c r="O1461" i="9"/>
  <c r="AL1460" i="9"/>
  <c r="AK1460" i="9"/>
  <c r="AJ1460" i="9"/>
  <c r="AI1460" i="9"/>
  <c r="AH1460" i="9"/>
  <c r="AG1460" i="9"/>
  <c r="AF1460" i="9"/>
  <c r="AE1460" i="9"/>
  <c r="AD1460" i="9"/>
  <c r="AC1460" i="9"/>
  <c r="AB1460" i="9"/>
  <c r="AA1460" i="9"/>
  <c r="Z1460" i="9"/>
  <c r="Y1460" i="9"/>
  <c r="X1460" i="9"/>
  <c r="W1460" i="9"/>
  <c r="V1460" i="9"/>
  <c r="U1460" i="9"/>
  <c r="T1460" i="9"/>
  <c r="S1460" i="9"/>
  <c r="O1460" i="9"/>
  <c r="AL1459" i="9"/>
  <c r="AK1459" i="9"/>
  <c r="AJ1459" i="9"/>
  <c r="AI1459" i="9"/>
  <c r="AH1459" i="9"/>
  <c r="AG1459" i="9"/>
  <c r="AF1459" i="9"/>
  <c r="AE1459" i="9"/>
  <c r="AD1459" i="9"/>
  <c r="AC1459" i="9"/>
  <c r="AB1459" i="9"/>
  <c r="AA1459" i="9"/>
  <c r="Z1459" i="9"/>
  <c r="Y1459" i="9"/>
  <c r="X1459" i="9"/>
  <c r="W1459" i="9"/>
  <c r="V1459" i="9"/>
  <c r="U1459" i="9"/>
  <c r="T1459" i="9"/>
  <c r="S1459" i="9"/>
  <c r="O1459" i="9"/>
  <c r="AL1458" i="9"/>
  <c r="AK1458" i="9"/>
  <c r="AJ1458" i="9"/>
  <c r="AI1458" i="9"/>
  <c r="AH1458" i="9"/>
  <c r="AG1458" i="9"/>
  <c r="AF1458" i="9"/>
  <c r="AE1458" i="9"/>
  <c r="AD1458" i="9"/>
  <c r="AC1458" i="9"/>
  <c r="AB1458" i="9"/>
  <c r="AA1458" i="9"/>
  <c r="Z1458" i="9"/>
  <c r="Y1458" i="9"/>
  <c r="X1458" i="9"/>
  <c r="W1458" i="9"/>
  <c r="V1458" i="9"/>
  <c r="U1458" i="9"/>
  <c r="T1458" i="9"/>
  <c r="S1458" i="9"/>
  <c r="O1458" i="9"/>
  <c r="AL1457" i="9"/>
  <c r="AK1457" i="9"/>
  <c r="AJ1457" i="9"/>
  <c r="AI1457" i="9"/>
  <c r="AH1457" i="9"/>
  <c r="AG1457" i="9"/>
  <c r="AF1457" i="9"/>
  <c r="AE1457" i="9"/>
  <c r="AD1457" i="9"/>
  <c r="AC1457" i="9"/>
  <c r="AB1457" i="9"/>
  <c r="AA1457" i="9"/>
  <c r="Z1457" i="9"/>
  <c r="Y1457" i="9"/>
  <c r="X1457" i="9"/>
  <c r="W1457" i="9"/>
  <c r="V1457" i="9"/>
  <c r="U1457" i="9"/>
  <c r="T1457" i="9"/>
  <c r="S1457" i="9"/>
  <c r="O1457" i="9"/>
  <c r="AL1456" i="9"/>
  <c r="AK1456" i="9"/>
  <c r="AJ1456" i="9"/>
  <c r="AI1456" i="9"/>
  <c r="AH1456" i="9"/>
  <c r="AG1456" i="9"/>
  <c r="AF1456" i="9"/>
  <c r="AE1456" i="9"/>
  <c r="AD1456" i="9"/>
  <c r="AC1456" i="9"/>
  <c r="AB1456" i="9"/>
  <c r="AA1456" i="9"/>
  <c r="Z1456" i="9"/>
  <c r="Y1456" i="9"/>
  <c r="X1456" i="9"/>
  <c r="W1456" i="9"/>
  <c r="V1456" i="9"/>
  <c r="U1456" i="9"/>
  <c r="T1456" i="9"/>
  <c r="S1456" i="9"/>
  <c r="O1456" i="9"/>
  <c r="AL1455" i="9"/>
  <c r="AK1455" i="9"/>
  <c r="AJ1455" i="9"/>
  <c r="AI1455" i="9"/>
  <c r="AH1455" i="9"/>
  <c r="AG1455" i="9"/>
  <c r="AF1455" i="9"/>
  <c r="AE1455" i="9"/>
  <c r="AD1455" i="9"/>
  <c r="AC1455" i="9"/>
  <c r="AB1455" i="9"/>
  <c r="AA1455" i="9"/>
  <c r="Z1455" i="9"/>
  <c r="Y1455" i="9"/>
  <c r="X1455" i="9"/>
  <c r="W1455" i="9"/>
  <c r="V1455" i="9"/>
  <c r="U1455" i="9"/>
  <c r="T1455" i="9"/>
  <c r="S1455" i="9"/>
  <c r="O1455" i="9"/>
  <c r="AL1454" i="9"/>
  <c r="AK1454" i="9"/>
  <c r="AJ1454" i="9"/>
  <c r="AI1454" i="9"/>
  <c r="AH1454" i="9"/>
  <c r="AG1454" i="9"/>
  <c r="AF1454" i="9"/>
  <c r="AE1454" i="9"/>
  <c r="AD1454" i="9"/>
  <c r="AT1454" i="9" s="1"/>
  <c r="AC1454" i="9"/>
  <c r="AB1454" i="9"/>
  <c r="AA1454" i="9"/>
  <c r="Z1454" i="9"/>
  <c r="Y1454" i="9"/>
  <c r="X1454" i="9"/>
  <c r="W1454" i="9"/>
  <c r="V1454" i="9"/>
  <c r="U1454" i="9"/>
  <c r="T1454" i="9"/>
  <c r="S1454" i="9"/>
  <c r="O1454" i="9"/>
  <c r="AL1453" i="9"/>
  <c r="AK1453" i="9"/>
  <c r="AJ1453" i="9"/>
  <c r="AI1453" i="9"/>
  <c r="AH1453" i="9"/>
  <c r="AG1453" i="9"/>
  <c r="AF1453" i="9"/>
  <c r="AE1453" i="9"/>
  <c r="AD1453" i="9"/>
  <c r="AC1453" i="9"/>
  <c r="AB1453" i="9"/>
  <c r="AA1453" i="9"/>
  <c r="Z1453" i="9"/>
  <c r="Y1453" i="9"/>
  <c r="X1453" i="9"/>
  <c r="W1453" i="9"/>
  <c r="V1453" i="9"/>
  <c r="U1453" i="9"/>
  <c r="T1453" i="9"/>
  <c r="S1453" i="9"/>
  <c r="O1453" i="9"/>
  <c r="AL1452" i="9"/>
  <c r="AK1452" i="9"/>
  <c r="AJ1452" i="9"/>
  <c r="AI1452" i="9"/>
  <c r="AH1452" i="9"/>
  <c r="AG1452" i="9"/>
  <c r="AF1452" i="9"/>
  <c r="AE1452" i="9"/>
  <c r="AD1452" i="9"/>
  <c r="AC1452" i="9"/>
  <c r="AB1452" i="9"/>
  <c r="AA1452" i="9"/>
  <c r="Z1452" i="9"/>
  <c r="Y1452" i="9"/>
  <c r="X1452" i="9"/>
  <c r="W1452" i="9"/>
  <c r="V1452" i="9"/>
  <c r="U1452" i="9"/>
  <c r="T1452" i="9"/>
  <c r="S1452" i="9"/>
  <c r="O1452" i="9"/>
  <c r="AL1451" i="9"/>
  <c r="AK1451" i="9"/>
  <c r="AJ1451" i="9"/>
  <c r="AI1451" i="9"/>
  <c r="AH1451" i="9"/>
  <c r="AG1451" i="9"/>
  <c r="AF1451" i="9"/>
  <c r="AE1451" i="9"/>
  <c r="AD1451" i="9"/>
  <c r="AC1451" i="9"/>
  <c r="AB1451" i="9"/>
  <c r="AA1451" i="9"/>
  <c r="Z1451" i="9"/>
  <c r="Y1451" i="9"/>
  <c r="X1451" i="9"/>
  <c r="W1451" i="9"/>
  <c r="V1451" i="9"/>
  <c r="U1451" i="9"/>
  <c r="T1451" i="9"/>
  <c r="S1451" i="9"/>
  <c r="O1451" i="9"/>
  <c r="AL1450" i="9"/>
  <c r="AK1450" i="9"/>
  <c r="AJ1450" i="9"/>
  <c r="AI1450" i="9"/>
  <c r="AH1450" i="9"/>
  <c r="AG1450" i="9"/>
  <c r="AF1450" i="9"/>
  <c r="AE1450" i="9"/>
  <c r="AD1450" i="9"/>
  <c r="AC1450" i="9"/>
  <c r="AB1450" i="9"/>
  <c r="AA1450" i="9"/>
  <c r="Z1450" i="9"/>
  <c r="Y1450" i="9"/>
  <c r="X1450" i="9"/>
  <c r="W1450" i="9"/>
  <c r="V1450" i="9"/>
  <c r="U1450" i="9"/>
  <c r="T1450" i="9"/>
  <c r="S1450" i="9"/>
  <c r="O1450" i="9"/>
  <c r="AL1449" i="9"/>
  <c r="AK1449" i="9"/>
  <c r="AJ1449" i="9"/>
  <c r="AI1449" i="9"/>
  <c r="AH1449" i="9"/>
  <c r="AG1449" i="9"/>
  <c r="AF1449" i="9"/>
  <c r="AE1449" i="9"/>
  <c r="AD1449" i="9"/>
  <c r="AC1449" i="9"/>
  <c r="AB1449" i="9"/>
  <c r="AA1449" i="9"/>
  <c r="Z1449" i="9"/>
  <c r="Y1449" i="9"/>
  <c r="X1449" i="9"/>
  <c r="W1449" i="9"/>
  <c r="V1449" i="9"/>
  <c r="U1449" i="9"/>
  <c r="T1449" i="9"/>
  <c r="S1449" i="9"/>
  <c r="O1449" i="9"/>
  <c r="AL1448" i="9"/>
  <c r="AK1448" i="9"/>
  <c r="AJ1448" i="9"/>
  <c r="AI1448" i="9"/>
  <c r="AH1448" i="9"/>
  <c r="AG1448" i="9"/>
  <c r="AF1448" i="9"/>
  <c r="AE1448" i="9"/>
  <c r="AD1448" i="9"/>
  <c r="AC1448" i="9"/>
  <c r="AB1448" i="9"/>
  <c r="AA1448" i="9"/>
  <c r="Z1448" i="9"/>
  <c r="Y1448" i="9"/>
  <c r="X1448" i="9"/>
  <c r="W1448" i="9"/>
  <c r="V1448" i="9"/>
  <c r="U1448" i="9"/>
  <c r="T1448" i="9"/>
  <c r="S1448" i="9"/>
  <c r="O1448" i="9"/>
  <c r="AL1447" i="9"/>
  <c r="AK1447" i="9"/>
  <c r="AJ1447" i="9"/>
  <c r="AI1447" i="9"/>
  <c r="AH1447" i="9"/>
  <c r="AG1447" i="9"/>
  <c r="AF1447" i="9"/>
  <c r="AE1447" i="9"/>
  <c r="AD1447" i="9"/>
  <c r="AC1447" i="9"/>
  <c r="AB1447" i="9"/>
  <c r="AA1447" i="9"/>
  <c r="Z1447" i="9"/>
  <c r="Y1447" i="9"/>
  <c r="X1447" i="9"/>
  <c r="W1447" i="9"/>
  <c r="V1447" i="9"/>
  <c r="U1447" i="9"/>
  <c r="T1447" i="9"/>
  <c r="S1447" i="9"/>
  <c r="O1447" i="9"/>
  <c r="AL1446" i="9"/>
  <c r="AK1446" i="9"/>
  <c r="AJ1446" i="9"/>
  <c r="AI1446" i="9"/>
  <c r="AH1446" i="9"/>
  <c r="AG1446" i="9"/>
  <c r="AF1446" i="9"/>
  <c r="AE1446" i="9"/>
  <c r="AD1446" i="9"/>
  <c r="AT1446" i="9" s="1"/>
  <c r="AC1446" i="9"/>
  <c r="AB1446" i="9"/>
  <c r="AA1446" i="9"/>
  <c r="Z1446" i="9"/>
  <c r="Y1446" i="9"/>
  <c r="X1446" i="9"/>
  <c r="W1446" i="9"/>
  <c r="V1446" i="9"/>
  <c r="U1446" i="9"/>
  <c r="T1446" i="9"/>
  <c r="S1446" i="9"/>
  <c r="O1446" i="9"/>
  <c r="AL1445" i="9"/>
  <c r="AK1445" i="9"/>
  <c r="AJ1445" i="9"/>
  <c r="AI1445" i="9"/>
  <c r="AH1445" i="9"/>
  <c r="AG1445" i="9"/>
  <c r="AF1445" i="9"/>
  <c r="AE1445" i="9"/>
  <c r="AD1445" i="9"/>
  <c r="AC1445" i="9"/>
  <c r="AB1445" i="9"/>
  <c r="AA1445" i="9"/>
  <c r="Z1445" i="9"/>
  <c r="Y1445" i="9"/>
  <c r="X1445" i="9"/>
  <c r="W1445" i="9"/>
  <c r="V1445" i="9"/>
  <c r="U1445" i="9"/>
  <c r="T1445" i="9"/>
  <c r="S1445" i="9"/>
  <c r="O1445" i="9"/>
  <c r="AL1444" i="9"/>
  <c r="AK1444" i="9"/>
  <c r="AJ1444" i="9"/>
  <c r="AI1444" i="9"/>
  <c r="AH1444" i="9"/>
  <c r="AG1444" i="9"/>
  <c r="AF1444" i="9"/>
  <c r="AE1444" i="9"/>
  <c r="AD1444" i="9"/>
  <c r="AC1444" i="9"/>
  <c r="AB1444" i="9"/>
  <c r="AA1444" i="9"/>
  <c r="Z1444" i="9"/>
  <c r="Y1444" i="9"/>
  <c r="X1444" i="9"/>
  <c r="W1444" i="9"/>
  <c r="V1444" i="9"/>
  <c r="U1444" i="9"/>
  <c r="T1444" i="9"/>
  <c r="S1444" i="9"/>
  <c r="O1444" i="9"/>
  <c r="AL1443" i="9"/>
  <c r="AK1443" i="9"/>
  <c r="AJ1443" i="9"/>
  <c r="AI1443" i="9"/>
  <c r="AH1443" i="9"/>
  <c r="AG1443" i="9"/>
  <c r="AF1443" i="9"/>
  <c r="AE1443" i="9"/>
  <c r="AD1443" i="9"/>
  <c r="AC1443" i="9"/>
  <c r="AB1443" i="9"/>
  <c r="AA1443" i="9"/>
  <c r="Z1443" i="9"/>
  <c r="Y1443" i="9"/>
  <c r="X1443" i="9"/>
  <c r="W1443" i="9"/>
  <c r="V1443" i="9"/>
  <c r="U1443" i="9"/>
  <c r="T1443" i="9"/>
  <c r="S1443" i="9"/>
  <c r="O1443" i="9"/>
  <c r="AL1442" i="9"/>
  <c r="AK1442" i="9"/>
  <c r="AJ1442" i="9"/>
  <c r="AI1442" i="9"/>
  <c r="AH1442" i="9"/>
  <c r="AG1442" i="9"/>
  <c r="AF1442" i="9"/>
  <c r="AE1442" i="9"/>
  <c r="AD1442" i="9"/>
  <c r="AC1442" i="9"/>
  <c r="AB1442" i="9"/>
  <c r="AA1442" i="9"/>
  <c r="Z1442" i="9"/>
  <c r="Y1442" i="9"/>
  <c r="X1442" i="9"/>
  <c r="W1442" i="9"/>
  <c r="V1442" i="9"/>
  <c r="U1442" i="9"/>
  <c r="T1442" i="9"/>
  <c r="S1442" i="9"/>
  <c r="O1442" i="9"/>
  <c r="AL1441" i="9"/>
  <c r="AK1441" i="9"/>
  <c r="AJ1441" i="9"/>
  <c r="AI1441" i="9"/>
  <c r="AH1441" i="9"/>
  <c r="AG1441" i="9"/>
  <c r="AF1441" i="9"/>
  <c r="AE1441" i="9"/>
  <c r="AD1441" i="9"/>
  <c r="AC1441" i="9"/>
  <c r="AB1441" i="9"/>
  <c r="AA1441" i="9"/>
  <c r="Z1441" i="9"/>
  <c r="Y1441" i="9"/>
  <c r="X1441" i="9"/>
  <c r="W1441" i="9"/>
  <c r="V1441" i="9"/>
  <c r="U1441" i="9"/>
  <c r="T1441" i="9"/>
  <c r="S1441" i="9"/>
  <c r="O1441" i="9"/>
  <c r="AL1440" i="9"/>
  <c r="AK1440" i="9"/>
  <c r="AJ1440" i="9"/>
  <c r="AI1440" i="9"/>
  <c r="AH1440" i="9"/>
  <c r="AG1440" i="9"/>
  <c r="AF1440" i="9"/>
  <c r="AE1440" i="9"/>
  <c r="AD1440" i="9"/>
  <c r="AC1440" i="9"/>
  <c r="AB1440" i="9"/>
  <c r="AA1440" i="9"/>
  <c r="Z1440" i="9"/>
  <c r="Y1440" i="9"/>
  <c r="X1440" i="9"/>
  <c r="W1440" i="9"/>
  <c r="V1440" i="9"/>
  <c r="U1440" i="9"/>
  <c r="T1440" i="9"/>
  <c r="S1440" i="9"/>
  <c r="O1440" i="9"/>
  <c r="AL1439" i="9"/>
  <c r="AK1439" i="9"/>
  <c r="AJ1439" i="9"/>
  <c r="AI1439" i="9"/>
  <c r="AH1439" i="9"/>
  <c r="AG1439" i="9"/>
  <c r="AF1439" i="9"/>
  <c r="AE1439" i="9"/>
  <c r="AD1439" i="9"/>
  <c r="AC1439" i="9"/>
  <c r="AB1439" i="9"/>
  <c r="AA1439" i="9"/>
  <c r="Z1439" i="9"/>
  <c r="Y1439" i="9"/>
  <c r="X1439" i="9"/>
  <c r="W1439" i="9"/>
  <c r="V1439" i="9"/>
  <c r="U1439" i="9"/>
  <c r="T1439" i="9"/>
  <c r="S1439" i="9"/>
  <c r="O1439" i="9"/>
  <c r="AL1438" i="9"/>
  <c r="AK1438" i="9"/>
  <c r="AJ1438" i="9"/>
  <c r="AI1438" i="9"/>
  <c r="AH1438" i="9"/>
  <c r="AG1438" i="9"/>
  <c r="AF1438" i="9"/>
  <c r="AE1438" i="9"/>
  <c r="AD1438" i="9"/>
  <c r="AT1438" i="9" s="1"/>
  <c r="AC1438" i="9"/>
  <c r="AB1438" i="9"/>
  <c r="AA1438" i="9"/>
  <c r="Z1438" i="9"/>
  <c r="Y1438" i="9"/>
  <c r="X1438" i="9"/>
  <c r="W1438" i="9"/>
  <c r="V1438" i="9"/>
  <c r="U1438" i="9"/>
  <c r="T1438" i="9"/>
  <c r="S1438" i="9"/>
  <c r="O1438" i="9"/>
  <c r="AL1437" i="9"/>
  <c r="AK1437" i="9"/>
  <c r="AJ1437" i="9"/>
  <c r="AI1437" i="9"/>
  <c r="AH1437" i="9"/>
  <c r="AG1437" i="9"/>
  <c r="AF1437" i="9"/>
  <c r="AE1437" i="9"/>
  <c r="AD1437" i="9"/>
  <c r="AC1437" i="9"/>
  <c r="AB1437" i="9"/>
  <c r="AA1437" i="9"/>
  <c r="Z1437" i="9"/>
  <c r="Y1437" i="9"/>
  <c r="X1437" i="9"/>
  <c r="W1437" i="9"/>
  <c r="V1437" i="9"/>
  <c r="U1437" i="9"/>
  <c r="T1437" i="9"/>
  <c r="S1437" i="9"/>
  <c r="O1437" i="9"/>
  <c r="AL1436" i="9"/>
  <c r="AK1436" i="9"/>
  <c r="AJ1436" i="9"/>
  <c r="AI1436" i="9"/>
  <c r="AH1436" i="9"/>
  <c r="AG1436" i="9"/>
  <c r="AF1436" i="9"/>
  <c r="AE1436" i="9"/>
  <c r="AD1436" i="9"/>
  <c r="AC1436" i="9"/>
  <c r="AB1436" i="9"/>
  <c r="AA1436" i="9"/>
  <c r="Z1436" i="9"/>
  <c r="Y1436" i="9"/>
  <c r="X1436" i="9"/>
  <c r="W1436" i="9"/>
  <c r="V1436" i="9"/>
  <c r="U1436" i="9"/>
  <c r="T1436" i="9"/>
  <c r="S1436" i="9"/>
  <c r="O1436" i="9"/>
  <c r="AL1435" i="9"/>
  <c r="AK1435" i="9"/>
  <c r="AJ1435" i="9"/>
  <c r="AI1435" i="9"/>
  <c r="AH1435" i="9"/>
  <c r="AG1435" i="9"/>
  <c r="AF1435" i="9"/>
  <c r="AE1435" i="9"/>
  <c r="AD1435" i="9"/>
  <c r="AC1435" i="9"/>
  <c r="AB1435" i="9"/>
  <c r="AA1435" i="9"/>
  <c r="Z1435" i="9"/>
  <c r="Y1435" i="9"/>
  <c r="X1435" i="9"/>
  <c r="W1435" i="9"/>
  <c r="V1435" i="9"/>
  <c r="U1435" i="9"/>
  <c r="T1435" i="9"/>
  <c r="S1435" i="9"/>
  <c r="O1435" i="9"/>
  <c r="AL1434" i="9"/>
  <c r="AK1434" i="9"/>
  <c r="AJ1434" i="9"/>
  <c r="AI1434" i="9"/>
  <c r="AH1434" i="9"/>
  <c r="AG1434" i="9"/>
  <c r="AF1434" i="9"/>
  <c r="AE1434" i="9"/>
  <c r="AD1434" i="9"/>
  <c r="AC1434" i="9"/>
  <c r="AB1434" i="9"/>
  <c r="AA1434" i="9"/>
  <c r="Z1434" i="9"/>
  <c r="Y1434" i="9"/>
  <c r="X1434" i="9"/>
  <c r="W1434" i="9"/>
  <c r="V1434" i="9"/>
  <c r="U1434" i="9"/>
  <c r="T1434" i="9"/>
  <c r="S1434" i="9"/>
  <c r="O1434" i="9"/>
  <c r="AL1433" i="9"/>
  <c r="AK1433" i="9"/>
  <c r="AJ1433" i="9"/>
  <c r="AI1433" i="9"/>
  <c r="AH1433" i="9"/>
  <c r="AG1433" i="9"/>
  <c r="AF1433" i="9"/>
  <c r="AE1433" i="9"/>
  <c r="AD1433" i="9"/>
  <c r="AC1433" i="9"/>
  <c r="AB1433" i="9"/>
  <c r="AA1433" i="9"/>
  <c r="Z1433" i="9"/>
  <c r="Y1433" i="9"/>
  <c r="X1433" i="9"/>
  <c r="W1433" i="9"/>
  <c r="V1433" i="9"/>
  <c r="U1433" i="9"/>
  <c r="T1433" i="9"/>
  <c r="S1433" i="9"/>
  <c r="O1433" i="9"/>
  <c r="AL1432" i="9"/>
  <c r="AK1432" i="9"/>
  <c r="AJ1432" i="9"/>
  <c r="AI1432" i="9"/>
  <c r="AH1432" i="9"/>
  <c r="AG1432" i="9"/>
  <c r="AF1432" i="9"/>
  <c r="AE1432" i="9"/>
  <c r="AD1432" i="9"/>
  <c r="AC1432" i="9"/>
  <c r="AB1432" i="9"/>
  <c r="AA1432" i="9"/>
  <c r="Z1432" i="9"/>
  <c r="Y1432" i="9"/>
  <c r="X1432" i="9"/>
  <c r="W1432" i="9"/>
  <c r="V1432" i="9"/>
  <c r="U1432" i="9"/>
  <c r="T1432" i="9"/>
  <c r="S1432" i="9"/>
  <c r="O1432" i="9"/>
  <c r="AL1431" i="9"/>
  <c r="AK1431" i="9"/>
  <c r="AJ1431" i="9"/>
  <c r="AI1431" i="9"/>
  <c r="AH1431" i="9"/>
  <c r="AG1431" i="9"/>
  <c r="AF1431" i="9"/>
  <c r="AE1431" i="9"/>
  <c r="AD1431" i="9"/>
  <c r="AC1431" i="9"/>
  <c r="AB1431" i="9"/>
  <c r="AA1431" i="9"/>
  <c r="Z1431" i="9"/>
  <c r="Y1431" i="9"/>
  <c r="X1431" i="9"/>
  <c r="W1431" i="9"/>
  <c r="V1431" i="9"/>
  <c r="U1431" i="9"/>
  <c r="T1431" i="9"/>
  <c r="S1431" i="9"/>
  <c r="O1431" i="9"/>
  <c r="AL1430" i="9"/>
  <c r="AK1430" i="9"/>
  <c r="AJ1430" i="9"/>
  <c r="AI1430" i="9"/>
  <c r="AH1430" i="9"/>
  <c r="AG1430" i="9"/>
  <c r="AF1430" i="9"/>
  <c r="AE1430" i="9"/>
  <c r="AD1430" i="9"/>
  <c r="AT1430" i="9" s="1"/>
  <c r="AC1430" i="9"/>
  <c r="AB1430" i="9"/>
  <c r="AA1430" i="9"/>
  <c r="Z1430" i="9"/>
  <c r="Y1430" i="9"/>
  <c r="X1430" i="9"/>
  <c r="W1430" i="9"/>
  <c r="V1430" i="9"/>
  <c r="U1430" i="9"/>
  <c r="T1430" i="9"/>
  <c r="S1430" i="9"/>
  <c r="O1430" i="9"/>
  <c r="AL1429" i="9"/>
  <c r="AK1429" i="9"/>
  <c r="AJ1429" i="9"/>
  <c r="AI1429" i="9"/>
  <c r="AH1429" i="9"/>
  <c r="AG1429" i="9"/>
  <c r="AF1429" i="9"/>
  <c r="AE1429" i="9"/>
  <c r="AD1429" i="9"/>
  <c r="AC1429" i="9"/>
  <c r="AB1429" i="9"/>
  <c r="AA1429" i="9"/>
  <c r="Z1429" i="9"/>
  <c r="Y1429" i="9"/>
  <c r="X1429" i="9"/>
  <c r="W1429" i="9"/>
  <c r="V1429" i="9"/>
  <c r="U1429" i="9"/>
  <c r="T1429" i="9"/>
  <c r="S1429" i="9"/>
  <c r="O1429" i="9"/>
  <c r="AL1428" i="9"/>
  <c r="AK1428" i="9"/>
  <c r="AJ1428" i="9"/>
  <c r="AI1428" i="9"/>
  <c r="AH1428" i="9"/>
  <c r="AG1428" i="9"/>
  <c r="AF1428" i="9"/>
  <c r="AE1428" i="9"/>
  <c r="AD1428" i="9"/>
  <c r="AC1428" i="9"/>
  <c r="AB1428" i="9"/>
  <c r="AA1428" i="9"/>
  <c r="Z1428" i="9"/>
  <c r="Y1428" i="9"/>
  <c r="X1428" i="9"/>
  <c r="W1428" i="9"/>
  <c r="V1428" i="9"/>
  <c r="U1428" i="9"/>
  <c r="T1428" i="9"/>
  <c r="S1428" i="9"/>
  <c r="O1428" i="9"/>
  <c r="AL1427" i="9"/>
  <c r="AK1427" i="9"/>
  <c r="AJ1427" i="9"/>
  <c r="AI1427" i="9"/>
  <c r="AH1427" i="9"/>
  <c r="AG1427" i="9"/>
  <c r="AF1427" i="9"/>
  <c r="AE1427" i="9"/>
  <c r="AD1427" i="9"/>
  <c r="AC1427" i="9"/>
  <c r="AB1427" i="9"/>
  <c r="AA1427" i="9"/>
  <c r="Z1427" i="9"/>
  <c r="Y1427" i="9"/>
  <c r="X1427" i="9"/>
  <c r="W1427" i="9"/>
  <c r="V1427" i="9"/>
  <c r="U1427" i="9"/>
  <c r="T1427" i="9"/>
  <c r="S1427" i="9"/>
  <c r="O1427" i="9"/>
  <c r="AL1426" i="9"/>
  <c r="AK1426" i="9"/>
  <c r="AJ1426" i="9"/>
  <c r="AI1426" i="9"/>
  <c r="AH1426" i="9"/>
  <c r="AG1426" i="9"/>
  <c r="AF1426" i="9"/>
  <c r="AE1426" i="9"/>
  <c r="AD1426" i="9"/>
  <c r="AC1426" i="9"/>
  <c r="AB1426" i="9"/>
  <c r="AA1426" i="9"/>
  <c r="Z1426" i="9"/>
  <c r="Y1426" i="9"/>
  <c r="X1426" i="9"/>
  <c r="W1426" i="9"/>
  <c r="V1426" i="9"/>
  <c r="U1426" i="9"/>
  <c r="T1426" i="9"/>
  <c r="S1426" i="9"/>
  <c r="O1426" i="9"/>
  <c r="AL1425" i="9"/>
  <c r="AK1425" i="9"/>
  <c r="AJ1425" i="9"/>
  <c r="AI1425" i="9"/>
  <c r="AH1425" i="9"/>
  <c r="AG1425" i="9"/>
  <c r="AF1425" i="9"/>
  <c r="AE1425" i="9"/>
  <c r="AD1425" i="9"/>
  <c r="AC1425" i="9"/>
  <c r="AB1425" i="9"/>
  <c r="AA1425" i="9"/>
  <c r="Z1425" i="9"/>
  <c r="Y1425" i="9"/>
  <c r="X1425" i="9"/>
  <c r="W1425" i="9"/>
  <c r="V1425" i="9"/>
  <c r="U1425" i="9"/>
  <c r="T1425" i="9"/>
  <c r="S1425" i="9"/>
  <c r="O1425" i="9"/>
  <c r="AL1424" i="9"/>
  <c r="AK1424" i="9"/>
  <c r="AJ1424" i="9"/>
  <c r="AI1424" i="9"/>
  <c r="AH1424" i="9"/>
  <c r="AG1424" i="9"/>
  <c r="AF1424" i="9"/>
  <c r="AE1424" i="9"/>
  <c r="AD1424" i="9"/>
  <c r="AC1424" i="9"/>
  <c r="AB1424" i="9"/>
  <c r="AA1424" i="9"/>
  <c r="Z1424" i="9"/>
  <c r="Y1424" i="9"/>
  <c r="X1424" i="9"/>
  <c r="W1424" i="9"/>
  <c r="V1424" i="9"/>
  <c r="U1424" i="9"/>
  <c r="T1424" i="9"/>
  <c r="S1424" i="9"/>
  <c r="O1424" i="9"/>
  <c r="AL1423" i="9"/>
  <c r="AK1423" i="9"/>
  <c r="AJ1423" i="9"/>
  <c r="AI1423" i="9"/>
  <c r="AH1423" i="9"/>
  <c r="AG1423" i="9"/>
  <c r="AF1423" i="9"/>
  <c r="AE1423" i="9"/>
  <c r="AD1423" i="9"/>
  <c r="AC1423" i="9"/>
  <c r="AB1423" i="9"/>
  <c r="AA1423" i="9"/>
  <c r="Z1423" i="9"/>
  <c r="Y1423" i="9"/>
  <c r="X1423" i="9"/>
  <c r="W1423" i="9"/>
  <c r="V1423" i="9"/>
  <c r="U1423" i="9"/>
  <c r="T1423" i="9"/>
  <c r="S1423" i="9"/>
  <c r="O1423" i="9"/>
  <c r="AL1422" i="9"/>
  <c r="AK1422" i="9"/>
  <c r="AJ1422" i="9"/>
  <c r="AI1422" i="9"/>
  <c r="AH1422" i="9"/>
  <c r="AG1422" i="9"/>
  <c r="AF1422" i="9"/>
  <c r="AE1422" i="9"/>
  <c r="AD1422" i="9"/>
  <c r="AT1422" i="9" s="1"/>
  <c r="AC1422" i="9"/>
  <c r="AB1422" i="9"/>
  <c r="AA1422" i="9"/>
  <c r="Z1422" i="9"/>
  <c r="Y1422" i="9"/>
  <c r="X1422" i="9"/>
  <c r="W1422" i="9"/>
  <c r="V1422" i="9"/>
  <c r="U1422" i="9"/>
  <c r="T1422" i="9"/>
  <c r="S1422" i="9"/>
  <c r="O1422" i="9"/>
  <c r="AL1421" i="9"/>
  <c r="AK1421" i="9"/>
  <c r="AJ1421" i="9"/>
  <c r="AI1421" i="9"/>
  <c r="AH1421" i="9"/>
  <c r="AG1421" i="9"/>
  <c r="AF1421" i="9"/>
  <c r="AE1421" i="9"/>
  <c r="AD1421" i="9"/>
  <c r="AC1421" i="9"/>
  <c r="AB1421" i="9"/>
  <c r="AA1421" i="9"/>
  <c r="Z1421" i="9"/>
  <c r="Y1421" i="9"/>
  <c r="X1421" i="9"/>
  <c r="W1421" i="9"/>
  <c r="V1421" i="9"/>
  <c r="U1421" i="9"/>
  <c r="T1421" i="9"/>
  <c r="S1421" i="9"/>
  <c r="O1421" i="9"/>
  <c r="AL1420" i="9"/>
  <c r="AK1420" i="9"/>
  <c r="AJ1420" i="9"/>
  <c r="AI1420" i="9"/>
  <c r="AH1420" i="9"/>
  <c r="AG1420" i="9"/>
  <c r="AF1420" i="9"/>
  <c r="AE1420" i="9"/>
  <c r="AD1420" i="9"/>
  <c r="AC1420" i="9"/>
  <c r="AB1420" i="9"/>
  <c r="AA1420" i="9"/>
  <c r="Z1420" i="9"/>
  <c r="Y1420" i="9"/>
  <c r="X1420" i="9"/>
  <c r="W1420" i="9"/>
  <c r="V1420" i="9"/>
  <c r="U1420" i="9"/>
  <c r="T1420" i="9"/>
  <c r="S1420" i="9"/>
  <c r="O1420" i="9"/>
  <c r="AL1419" i="9"/>
  <c r="AK1419" i="9"/>
  <c r="AJ1419" i="9"/>
  <c r="AI1419" i="9"/>
  <c r="AH1419" i="9"/>
  <c r="AG1419" i="9"/>
  <c r="AF1419" i="9"/>
  <c r="AE1419" i="9"/>
  <c r="AD1419" i="9"/>
  <c r="AC1419" i="9"/>
  <c r="AB1419" i="9"/>
  <c r="AA1419" i="9"/>
  <c r="Z1419" i="9"/>
  <c r="Y1419" i="9"/>
  <c r="X1419" i="9"/>
  <c r="W1419" i="9"/>
  <c r="V1419" i="9"/>
  <c r="U1419" i="9"/>
  <c r="T1419" i="9"/>
  <c r="S1419" i="9"/>
  <c r="O1419" i="9"/>
  <c r="AL1418" i="9"/>
  <c r="AK1418" i="9"/>
  <c r="AJ1418" i="9"/>
  <c r="AI1418" i="9"/>
  <c r="AH1418" i="9"/>
  <c r="AG1418" i="9"/>
  <c r="AF1418" i="9"/>
  <c r="AE1418" i="9"/>
  <c r="AD1418" i="9"/>
  <c r="AC1418" i="9"/>
  <c r="AB1418" i="9"/>
  <c r="AA1418" i="9"/>
  <c r="Z1418" i="9"/>
  <c r="Y1418" i="9"/>
  <c r="X1418" i="9"/>
  <c r="W1418" i="9"/>
  <c r="V1418" i="9"/>
  <c r="U1418" i="9"/>
  <c r="T1418" i="9"/>
  <c r="S1418" i="9"/>
  <c r="O1418" i="9"/>
  <c r="AL1417" i="9"/>
  <c r="AK1417" i="9"/>
  <c r="AJ1417" i="9"/>
  <c r="AI1417" i="9"/>
  <c r="AH1417" i="9"/>
  <c r="AG1417" i="9"/>
  <c r="AF1417" i="9"/>
  <c r="AE1417" i="9"/>
  <c r="AD1417" i="9"/>
  <c r="AC1417" i="9"/>
  <c r="AB1417" i="9"/>
  <c r="AA1417" i="9"/>
  <c r="Z1417" i="9"/>
  <c r="Y1417" i="9"/>
  <c r="X1417" i="9"/>
  <c r="W1417" i="9"/>
  <c r="V1417" i="9"/>
  <c r="U1417" i="9"/>
  <c r="T1417" i="9"/>
  <c r="S1417" i="9"/>
  <c r="O1417" i="9"/>
  <c r="AL1416" i="9"/>
  <c r="AK1416" i="9"/>
  <c r="AJ1416" i="9"/>
  <c r="AI1416" i="9"/>
  <c r="AH1416" i="9"/>
  <c r="AG1416" i="9"/>
  <c r="AF1416" i="9"/>
  <c r="AE1416" i="9"/>
  <c r="AD1416" i="9"/>
  <c r="AC1416" i="9"/>
  <c r="AB1416" i="9"/>
  <c r="AA1416" i="9"/>
  <c r="Z1416" i="9"/>
  <c r="Y1416" i="9"/>
  <c r="X1416" i="9"/>
  <c r="W1416" i="9"/>
  <c r="V1416" i="9"/>
  <c r="U1416" i="9"/>
  <c r="T1416" i="9"/>
  <c r="S1416" i="9"/>
  <c r="O1416" i="9"/>
  <c r="AL1415" i="9"/>
  <c r="AK1415" i="9"/>
  <c r="AJ1415" i="9"/>
  <c r="AI1415" i="9"/>
  <c r="AH1415" i="9"/>
  <c r="AG1415" i="9"/>
  <c r="AF1415" i="9"/>
  <c r="AE1415" i="9"/>
  <c r="AD1415" i="9"/>
  <c r="AC1415" i="9"/>
  <c r="AB1415" i="9"/>
  <c r="AA1415" i="9"/>
  <c r="Z1415" i="9"/>
  <c r="Y1415" i="9"/>
  <c r="X1415" i="9"/>
  <c r="W1415" i="9"/>
  <c r="V1415" i="9"/>
  <c r="U1415" i="9"/>
  <c r="T1415" i="9"/>
  <c r="S1415" i="9"/>
  <c r="O1415" i="9"/>
  <c r="AL1414" i="9"/>
  <c r="AK1414" i="9"/>
  <c r="AJ1414" i="9"/>
  <c r="AI1414" i="9"/>
  <c r="AH1414" i="9"/>
  <c r="AG1414" i="9"/>
  <c r="AF1414" i="9"/>
  <c r="AE1414" i="9"/>
  <c r="AD1414" i="9"/>
  <c r="AT1414" i="9" s="1"/>
  <c r="AC1414" i="9"/>
  <c r="AB1414" i="9"/>
  <c r="AA1414" i="9"/>
  <c r="Z1414" i="9"/>
  <c r="Y1414" i="9"/>
  <c r="X1414" i="9"/>
  <c r="W1414" i="9"/>
  <c r="V1414" i="9"/>
  <c r="U1414" i="9"/>
  <c r="T1414" i="9"/>
  <c r="S1414" i="9"/>
  <c r="O1414" i="9"/>
  <c r="AL1413" i="9"/>
  <c r="AK1413" i="9"/>
  <c r="AJ1413" i="9"/>
  <c r="AI1413" i="9"/>
  <c r="AH1413" i="9"/>
  <c r="AG1413" i="9"/>
  <c r="AF1413" i="9"/>
  <c r="AE1413" i="9"/>
  <c r="AD1413" i="9"/>
  <c r="AC1413" i="9"/>
  <c r="AB1413" i="9"/>
  <c r="AA1413" i="9"/>
  <c r="Z1413" i="9"/>
  <c r="Y1413" i="9"/>
  <c r="X1413" i="9"/>
  <c r="W1413" i="9"/>
  <c r="V1413" i="9"/>
  <c r="U1413" i="9"/>
  <c r="T1413" i="9"/>
  <c r="S1413" i="9"/>
  <c r="O1413" i="9"/>
  <c r="AL1412" i="9"/>
  <c r="AK1412" i="9"/>
  <c r="AJ1412" i="9"/>
  <c r="AI1412" i="9"/>
  <c r="AH1412" i="9"/>
  <c r="AG1412" i="9"/>
  <c r="AF1412" i="9"/>
  <c r="AE1412" i="9"/>
  <c r="AD1412" i="9"/>
  <c r="AC1412" i="9"/>
  <c r="AB1412" i="9"/>
  <c r="AA1412" i="9"/>
  <c r="Z1412" i="9"/>
  <c r="Y1412" i="9"/>
  <c r="X1412" i="9"/>
  <c r="W1412" i="9"/>
  <c r="V1412" i="9"/>
  <c r="U1412" i="9"/>
  <c r="T1412" i="9"/>
  <c r="S1412" i="9"/>
  <c r="O1412" i="9"/>
  <c r="AL1411" i="9"/>
  <c r="AK1411" i="9"/>
  <c r="AJ1411" i="9"/>
  <c r="AI1411" i="9"/>
  <c r="AH1411" i="9"/>
  <c r="AG1411" i="9"/>
  <c r="AF1411" i="9"/>
  <c r="AE1411" i="9"/>
  <c r="AD1411" i="9"/>
  <c r="AC1411" i="9"/>
  <c r="AB1411" i="9"/>
  <c r="AA1411" i="9"/>
  <c r="Z1411" i="9"/>
  <c r="Y1411" i="9"/>
  <c r="X1411" i="9"/>
  <c r="W1411" i="9"/>
  <c r="V1411" i="9"/>
  <c r="U1411" i="9"/>
  <c r="T1411" i="9"/>
  <c r="S1411" i="9"/>
  <c r="O1411" i="9"/>
  <c r="AL1410" i="9"/>
  <c r="AK1410" i="9"/>
  <c r="AJ1410" i="9"/>
  <c r="AI1410" i="9"/>
  <c r="AH1410" i="9"/>
  <c r="AG1410" i="9"/>
  <c r="AF1410" i="9"/>
  <c r="AE1410" i="9"/>
  <c r="AD1410" i="9"/>
  <c r="AC1410" i="9"/>
  <c r="AB1410" i="9"/>
  <c r="AA1410" i="9"/>
  <c r="Z1410" i="9"/>
  <c r="Y1410" i="9"/>
  <c r="X1410" i="9"/>
  <c r="W1410" i="9"/>
  <c r="V1410" i="9"/>
  <c r="U1410" i="9"/>
  <c r="T1410" i="9"/>
  <c r="S1410" i="9"/>
  <c r="O1410" i="9"/>
  <c r="AL1409" i="9"/>
  <c r="AK1409" i="9"/>
  <c r="AJ1409" i="9"/>
  <c r="AI1409" i="9"/>
  <c r="AH1409" i="9"/>
  <c r="AG1409" i="9"/>
  <c r="AF1409" i="9"/>
  <c r="AE1409" i="9"/>
  <c r="AD1409" i="9"/>
  <c r="AC1409" i="9"/>
  <c r="AB1409" i="9"/>
  <c r="AA1409" i="9"/>
  <c r="Z1409" i="9"/>
  <c r="Y1409" i="9"/>
  <c r="X1409" i="9"/>
  <c r="W1409" i="9"/>
  <c r="V1409" i="9"/>
  <c r="U1409" i="9"/>
  <c r="T1409" i="9"/>
  <c r="S1409" i="9"/>
  <c r="O1409" i="9"/>
  <c r="AL1408" i="9"/>
  <c r="AK1408" i="9"/>
  <c r="AJ1408" i="9"/>
  <c r="AI1408" i="9"/>
  <c r="AH1408" i="9"/>
  <c r="AG1408" i="9"/>
  <c r="AF1408" i="9"/>
  <c r="AE1408" i="9"/>
  <c r="AD1408" i="9"/>
  <c r="AC1408" i="9"/>
  <c r="AB1408" i="9"/>
  <c r="AA1408" i="9"/>
  <c r="Z1408" i="9"/>
  <c r="Y1408" i="9"/>
  <c r="X1408" i="9"/>
  <c r="W1408" i="9"/>
  <c r="V1408" i="9"/>
  <c r="U1408" i="9"/>
  <c r="T1408" i="9"/>
  <c r="S1408" i="9"/>
  <c r="O1408" i="9"/>
  <c r="AL1407" i="9"/>
  <c r="AK1407" i="9"/>
  <c r="AJ1407" i="9"/>
  <c r="AI1407" i="9"/>
  <c r="AH1407" i="9"/>
  <c r="AG1407" i="9"/>
  <c r="AF1407" i="9"/>
  <c r="AE1407" i="9"/>
  <c r="AD1407" i="9"/>
  <c r="AC1407" i="9"/>
  <c r="AB1407" i="9"/>
  <c r="AA1407" i="9"/>
  <c r="Z1407" i="9"/>
  <c r="Y1407" i="9"/>
  <c r="X1407" i="9"/>
  <c r="W1407" i="9"/>
  <c r="V1407" i="9"/>
  <c r="U1407" i="9"/>
  <c r="T1407" i="9"/>
  <c r="S1407" i="9"/>
  <c r="O1407" i="9"/>
  <c r="AL1406" i="9"/>
  <c r="AK1406" i="9"/>
  <c r="AJ1406" i="9"/>
  <c r="AI1406" i="9"/>
  <c r="AH1406" i="9"/>
  <c r="AG1406" i="9"/>
  <c r="AF1406" i="9"/>
  <c r="AE1406" i="9"/>
  <c r="AD1406" i="9"/>
  <c r="AT1406" i="9" s="1"/>
  <c r="AC1406" i="9"/>
  <c r="AB1406" i="9"/>
  <c r="AA1406" i="9"/>
  <c r="Z1406" i="9"/>
  <c r="Y1406" i="9"/>
  <c r="X1406" i="9"/>
  <c r="W1406" i="9"/>
  <c r="V1406" i="9"/>
  <c r="U1406" i="9"/>
  <c r="T1406" i="9"/>
  <c r="S1406" i="9"/>
  <c r="O1406" i="9"/>
  <c r="AL1405" i="9"/>
  <c r="AK1405" i="9"/>
  <c r="AJ1405" i="9"/>
  <c r="AI1405" i="9"/>
  <c r="AH1405" i="9"/>
  <c r="AG1405" i="9"/>
  <c r="AF1405" i="9"/>
  <c r="AE1405" i="9"/>
  <c r="AD1405" i="9"/>
  <c r="AC1405" i="9"/>
  <c r="AB1405" i="9"/>
  <c r="AA1405" i="9"/>
  <c r="Z1405" i="9"/>
  <c r="Y1405" i="9"/>
  <c r="X1405" i="9"/>
  <c r="W1405" i="9"/>
  <c r="V1405" i="9"/>
  <c r="U1405" i="9"/>
  <c r="T1405" i="9"/>
  <c r="S1405" i="9"/>
  <c r="O1405" i="9"/>
  <c r="AL1404" i="9"/>
  <c r="AK1404" i="9"/>
  <c r="AJ1404" i="9"/>
  <c r="AI1404" i="9"/>
  <c r="AH1404" i="9"/>
  <c r="AG1404" i="9"/>
  <c r="AF1404" i="9"/>
  <c r="AE1404" i="9"/>
  <c r="AD1404" i="9"/>
  <c r="AC1404" i="9"/>
  <c r="AB1404" i="9"/>
  <c r="AA1404" i="9"/>
  <c r="Z1404" i="9"/>
  <c r="Y1404" i="9"/>
  <c r="X1404" i="9"/>
  <c r="W1404" i="9"/>
  <c r="V1404" i="9"/>
  <c r="U1404" i="9"/>
  <c r="T1404" i="9"/>
  <c r="S1404" i="9"/>
  <c r="O1404" i="9"/>
  <c r="AL1403" i="9"/>
  <c r="AK1403" i="9"/>
  <c r="AJ1403" i="9"/>
  <c r="AI1403" i="9"/>
  <c r="AH1403" i="9"/>
  <c r="AG1403" i="9"/>
  <c r="AF1403" i="9"/>
  <c r="AE1403" i="9"/>
  <c r="AD1403" i="9"/>
  <c r="AC1403" i="9"/>
  <c r="AB1403" i="9"/>
  <c r="AA1403" i="9"/>
  <c r="Z1403" i="9"/>
  <c r="Y1403" i="9"/>
  <c r="X1403" i="9"/>
  <c r="W1403" i="9"/>
  <c r="V1403" i="9"/>
  <c r="U1403" i="9"/>
  <c r="T1403" i="9"/>
  <c r="S1403" i="9"/>
  <c r="O1403" i="9"/>
  <c r="AL1402" i="9"/>
  <c r="AK1402" i="9"/>
  <c r="AJ1402" i="9"/>
  <c r="AI1402" i="9"/>
  <c r="AH1402" i="9"/>
  <c r="AG1402" i="9"/>
  <c r="AF1402" i="9"/>
  <c r="AE1402" i="9"/>
  <c r="AD1402" i="9"/>
  <c r="AC1402" i="9"/>
  <c r="AB1402" i="9"/>
  <c r="AA1402" i="9"/>
  <c r="Z1402" i="9"/>
  <c r="Y1402" i="9"/>
  <c r="X1402" i="9"/>
  <c r="W1402" i="9"/>
  <c r="V1402" i="9"/>
  <c r="U1402" i="9"/>
  <c r="T1402" i="9"/>
  <c r="S1402" i="9"/>
  <c r="O1402" i="9"/>
  <c r="AL1401" i="9"/>
  <c r="AK1401" i="9"/>
  <c r="AJ1401" i="9"/>
  <c r="AI1401" i="9"/>
  <c r="AH1401" i="9"/>
  <c r="AG1401" i="9"/>
  <c r="AF1401" i="9"/>
  <c r="AE1401" i="9"/>
  <c r="AD1401" i="9"/>
  <c r="AC1401" i="9"/>
  <c r="AB1401" i="9"/>
  <c r="AA1401" i="9"/>
  <c r="Z1401" i="9"/>
  <c r="Y1401" i="9"/>
  <c r="X1401" i="9"/>
  <c r="W1401" i="9"/>
  <c r="V1401" i="9"/>
  <c r="U1401" i="9"/>
  <c r="T1401" i="9"/>
  <c r="S1401" i="9"/>
  <c r="O1401" i="9"/>
  <c r="AL1400" i="9"/>
  <c r="AK1400" i="9"/>
  <c r="AJ1400" i="9"/>
  <c r="AI1400" i="9"/>
  <c r="AH1400" i="9"/>
  <c r="AG1400" i="9"/>
  <c r="AF1400" i="9"/>
  <c r="AE1400" i="9"/>
  <c r="AD1400" i="9"/>
  <c r="AC1400" i="9"/>
  <c r="AB1400" i="9"/>
  <c r="AA1400" i="9"/>
  <c r="Z1400" i="9"/>
  <c r="Y1400" i="9"/>
  <c r="X1400" i="9"/>
  <c r="W1400" i="9"/>
  <c r="V1400" i="9"/>
  <c r="U1400" i="9"/>
  <c r="T1400" i="9"/>
  <c r="S1400" i="9"/>
  <c r="O1400" i="9"/>
  <c r="AL1399" i="9"/>
  <c r="AK1399" i="9"/>
  <c r="AJ1399" i="9"/>
  <c r="AI1399" i="9"/>
  <c r="AH1399" i="9"/>
  <c r="AG1399" i="9"/>
  <c r="AF1399" i="9"/>
  <c r="AE1399" i="9"/>
  <c r="AD1399" i="9"/>
  <c r="AC1399" i="9"/>
  <c r="AB1399" i="9"/>
  <c r="AA1399" i="9"/>
  <c r="Z1399" i="9"/>
  <c r="Y1399" i="9"/>
  <c r="X1399" i="9"/>
  <c r="W1399" i="9"/>
  <c r="V1399" i="9"/>
  <c r="U1399" i="9"/>
  <c r="T1399" i="9"/>
  <c r="S1399" i="9"/>
  <c r="O1399" i="9"/>
  <c r="AL1398" i="9"/>
  <c r="AK1398" i="9"/>
  <c r="AJ1398" i="9"/>
  <c r="AI1398" i="9"/>
  <c r="AH1398" i="9"/>
  <c r="AG1398" i="9"/>
  <c r="AF1398" i="9"/>
  <c r="AE1398" i="9"/>
  <c r="AD1398" i="9"/>
  <c r="AT1398" i="9" s="1"/>
  <c r="AC1398" i="9"/>
  <c r="AB1398" i="9"/>
  <c r="AA1398" i="9"/>
  <c r="Z1398" i="9"/>
  <c r="Y1398" i="9"/>
  <c r="X1398" i="9"/>
  <c r="W1398" i="9"/>
  <c r="V1398" i="9"/>
  <c r="U1398" i="9"/>
  <c r="T1398" i="9"/>
  <c r="S1398" i="9"/>
  <c r="O1398" i="9"/>
  <c r="AL1397" i="9"/>
  <c r="AK1397" i="9"/>
  <c r="AJ1397" i="9"/>
  <c r="AI1397" i="9"/>
  <c r="AH1397" i="9"/>
  <c r="AG1397" i="9"/>
  <c r="AF1397" i="9"/>
  <c r="AE1397" i="9"/>
  <c r="AD1397" i="9"/>
  <c r="AC1397" i="9"/>
  <c r="AB1397" i="9"/>
  <c r="AA1397" i="9"/>
  <c r="Z1397" i="9"/>
  <c r="Y1397" i="9"/>
  <c r="X1397" i="9"/>
  <c r="W1397" i="9"/>
  <c r="V1397" i="9"/>
  <c r="U1397" i="9"/>
  <c r="T1397" i="9"/>
  <c r="S1397" i="9"/>
  <c r="O1397" i="9"/>
  <c r="AL1396" i="9"/>
  <c r="AK1396" i="9"/>
  <c r="AJ1396" i="9"/>
  <c r="AI1396" i="9"/>
  <c r="AH1396" i="9"/>
  <c r="AG1396" i="9"/>
  <c r="AF1396" i="9"/>
  <c r="AE1396" i="9"/>
  <c r="AD1396" i="9"/>
  <c r="AC1396" i="9"/>
  <c r="AB1396" i="9"/>
  <c r="AA1396" i="9"/>
  <c r="Z1396" i="9"/>
  <c r="Y1396" i="9"/>
  <c r="X1396" i="9"/>
  <c r="W1396" i="9"/>
  <c r="V1396" i="9"/>
  <c r="U1396" i="9"/>
  <c r="T1396" i="9"/>
  <c r="S1396" i="9"/>
  <c r="O1396" i="9"/>
  <c r="AL1395" i="9"/>
  <c r="AK1395" i="9"/>
  <c r="AJ1395" i="9"/>
  <c r="AI1395" i="9"/>
  <c r="AH1395" i="9"/>
  <c r="AG1395" i="9"/>
  <c r="AF1395" i="9"/>
  <c r="AE1395" i="9"/>
  <c r="AD1395" i="9"/>
  <c r="AC1395" i="9"/>
  <c r="AB1395" i="9"/>
  <c r="AA1395" i="9"/>
  <c r="Z1395" i="9"/>
  <c r="Y1395" i="9"/>
  <c r="X1395" i="9"/>
  <c r="W1395" i="9"/>
  <c r="V1395" i="9"/>
  <c r="U1395" i="9"/>
  <c r="T1395" i="9"/>
  <c r="S1395" i="9"/>
  <c r="O1395" i="9"/>
  <c r="AL1394" i="9"/>
  <c r="AK1394" i="9"/>
  <c r="AJ1394" i="9"/>
  <c r="AI1394" i="9"/>
  <c r="AH1394" i="9"/>
  <c r="AG1394" i="9"/>
  <c r="AF1394" i="9"/>
  <c r="AE1394" i="9"/>
  <c r="AD1394" i="9"/>
  <c r="AC1394" i="9"/>
  <c r="AB1394" i="9"/>
  <c r="AA1394" i="9"/>
  <c r="Z1394" i="9"/>
  <c r="Y1394" i="9"/>
  <c r="X1394" i="9"/>
  <c r="W1394" i="9"/>
  <c r="V1394" i="9"/>
  <c r="U1394" i="9"/>
  <c r="T1394" i="9"/>
  <c r="S1394" i="9"/>
  <c r="O1394" i="9"/>
  <c r="AL1393" i="9"/>
  <c r="AK1393" i="9"/>
  <c r="AJ1393" i="9"/>
  <c r="AI1393" i="9"/>
  <c r="AH1393" i="9"/>
  <c r="AG1393" i="9"/>
  <c r="AF1393" i="9"/>
  <c r="AE1393" i="9"/>
  <c r="AD1393" i="9"/>
  <c r="AC1393" i="9"/>
  <c r="AB1393" i="9"/>
  <c r="AA1393" i="9"/>
  <c r="Z1393" i="9"/>
  <c r="Y1393" i="9"/>
  <c r="X1393" i="9"/>
  <c r="W1393" i="9"/>
  <c r="V1393" i="9"/>
  <c r="U1393" i="9"/>
  <c r="T1393" i="9"/>
  <c r="S1393" i="9"/>
  <c r="O1393" i="9"/>
  <c r="AL1392" i="9"/>
  <c r="AK1392" i="9"/>
  <c r="AJ1392" i="9"/>
  <c r="AI1392" i="9"/>
  <c r="AH1392" i="9"/>
  <c r="AG1392" i="9"/>
  <c r="AF1392" i="9"/>
  <c r="AE1392" i="9"/>
  <c r="AD1392" i="9"/>
  <c r="AC1392" i="9"/>
  <c r="AB1392" i="9"/>
  <c r="AA1392" i="9"/>
  <c r="Z1392" i="9"/>
  <c r="Y1392" i="9"/>
  <c r="X1392" i="9"/>
  <c r="W1392" i="9"/>
  <c r="V1392" i="9"/>
  <c r="U1392" i="9"/>
  <c r="T1392" i="9"/>
  <c r="S1392" i="9"/>
  <c r="O1392" i="9"/>
  <c r="AL1391" i="9"/>
  <c r="AK1391" i="9"/>
  <c r="AJ1391" i="9"/>
  <c r="AI1391" i="9"/>
  <c r="AH1391" i="9"/>
  <c r="AG1391" i="9"/>
  <c r="AF1391" i="9"/>
  <c r="AE1391" i="9"/>
  <c r="AD1391" i="9"/>
  <c r="AC1391" i="9"/>
  <c r="AB1391" i="9"/>
  <c r="AA1391" i="9"/>
  <c r="Z1391" i="9"/>
  <c r="Y1391" i="9"/>
  <c r="X1391" i="9"/>
  <c r="W1391" i="9"/>
  <c r="V1391" i="9"/>
  <c r="U1391" i="9"/>
  <c r="T1391" i="9"/>
  <c r="S1391" i="9"/>
  <c r="O1391" i="9"/>
  <c r="AL1390" i="9"/>
  <c r="AK1390" i="9"/>
  <c r="AJ1390" i="9"/>
  <c r="AI1390" i="9"/>
  <c r="AH1390" i="9"/>
  <c r="AG1390" i="9"/>
  <c r="AF1390" i="9"/>
  <c r="AE1390" i="9"/>
  <c r="AD1390" i="9"/>
  <c r="AT1390" i="9" s="1"/>
  <c r="AC1390" i="9"/>
  <c r="AB1390" i="9"/>
  <c r="AA1390" i="9"/>
  <c r="Z1390" i="9"/>
  <c r="Y1390" i="9"/>
  <c r="X1390" i="9"/>
  <c r="W1390" i="9"/>
  <c r="V1390" i="9"/>
  <c r="U1390" i="9"/>
  <c r="T1390" i="9"/>
  <c r="S1390" i="9"/>
  <c r="O1390" i="9"/>
  <c r="AL1389" i="9"/>
  <c r="AK1389" i="9"/>
  <c r="AJ1389" i="9"/>
  <c r="AI1389" i="9"/>
  <c r="AH1389" i="9"/>
  <c r="AG1389" i="9"/>
  <c r="AF1389" i="9"/>
  <c r="AE1389" i="9"/>
  <c r="AD1389" i="9"/>
  <c r="AC1389" i="9"/>
  <c r="AB1389" i="9"/>
  <c r="AA1389" i="9"/>
  <c r="Z1389" i="9"/>
  <c r="Y1389" i="9"/>
  <c r="X1389" i="9"/>
  <c r="W1389" i="9"/>
  <c r="V1389" i="9"/>
  <c r="U1389" i="9"/>
  <c r="T1389" i="9"/>
  <c r="S1389" i="9"/>
  <c r="O1389" i="9"/>
  <c r="AL1388" i="9"/>
  <c r="AK1388" i="9"/>
  <c r="AJ1388" i="9"/>
  <c r="AI1388" i="9"/>
  <c r="AH1388" i="9"/>
  <c r="AG1388" i="9"/>
  <c r="AF1388" i="9"/>
  <c r="AE1388" i="9"/>
  <c r="AD1388" i="9"/>
  <c r="AC1388" i="9"/>
  <c r="AB1388" i="9"/>
  <c r="AA1388" i="9"/>
  <c r="Z1388" i="9"/>
  <c r="Y1388" i="9"/>
  <c r="X1388" i="9"/>
  <c r="W1388" i="9"/>
  <c r="V1388" i="9"/>
  <c r="U1388" i="9"/>
  <c r="T1388" i="9"/>
  <c r="S1388" i="9"/>
  <c r="O1388" i="9"/>
  <c r="AL1387" i="9"/>
  <c r="AK1387" i="9"/>
  <c r="AJ1387" i="9"/>
  <c r="AI1387" i="9"/>
  <c r="AH1387" i="9"/>
  <c r="AG1387" i="9"/>
  <c r="AF1387" i="9"/>
  <c r="AE1387" i="9"/>
  <c r="AD1387" i="9"/>
  <c r="AC1387" i="9"/>
  <c r="AB1387" i="9"/>
  <c r="AA1387" i="9"/>
  <c r="Z1387" i="9"/>
  <c r="Y1387" i="9"/>
  <c r="X1387" i="9"/>
  <c r="W1387" i="9"/>
  <c r="V1387" i="9"/>
  <c r="U1387" i="9"/>
  <c r="T1387" i="9"/>
  <c r="S1387" i="9"/>
  <c r="O1387" i="9"/>
  <c r="AL1386" i="9"/>
  <c r="AK1386" i="9"/>
  <c r="AJ1386" i="9"/>
  <c r="AI1386" i="9"/>
  <c r="AH1386" i="9"/>
  <c r="AG1386" i="9"/>
  <c r="AF1386" i="9"/>
  <c r="AE1386" i="9"/>
  <c r="AD1386" i="9"/>
  <c r="AC1386" i="9"/>
  <c r="AB1386" i="9"/>
  <c r="AA1386" i="9"/>
  <c r="Z1386" i="9"/>
  <c r="Y1386" i="9"/>
  <c r="X1386" i="9"/>
  <c r="W1386" i="9"/>
  <c r="V1386" i="9"/>
  <c r="U1386" i="9"/>
  <c r="T1386" i="9"/>
  <c r="S1386" i="9"/>
  <c r="O1386" i="9"/>
  <c r="AL1385" i="9"/>
  <c r="AK1385" i="9"/>
  <c r="AJ1385" i="9"/>
  <c r="AI1385" i="9"/>
  <c r="AH1385" i="9"/>
  <c r="AG1385" i="9"/>
  <c r="AF1385" i="9"/>
  <c r="AE1385" i="9"/>
  <c r="AD1385" i="9"/>
  <c r="AC1385" i="9"/>
  <c r="AB1385" i="9"/>
  <c r="AA1385" i="9"/>
  <c r="Z1385" i="9"/>
  <c r="Y1385" i="9"/>
  <c r="X1385" i="9"/>
  <c r="W1385" i="9"/>
  <c r="V1385" i="9"/>
  <c r="U1385" i="9"/>
  <c r="T1385" i="9"/>
  <c r="S1385" i="9"/>
  <c r="O1385" i="9"/>
  <c r="AL1384" i="9"/>
  <c r="AK1384" i="9"/>
  <c r="AJ1384" i="9"/>
  <c r="AI1384" i="9"/>
  <c r="AH1384" i="9"/>
  <c r="AG1384" i="9"/>
  <c r="AF1384" i="9"/>
  <c r="AE1384" i="9"/>
  <c r="AD1384" i="9"/>
  <c r="AC1384" i="9"/>
  <c r="AB1384" i="9"/>
  <c r="AA1384" i="9"/>
  <c r="Z1384" i="9"/>
  <c r="Y1384" i="9"/>
  <c r="X1384" i="9"/>
  <c r="W1384" i="9"/>
  <c r="V1384" i="9"/>
  <c r="U1384" i="9"/>
  <c r="T1384" i="9"/>
  <c r="S1384" i="9"/>
  <c r="O1384" i="9"/>
  <c r="AL1383" i="9"/>
  <c r="AK1383" i="9"/>
  <c r="AJ1383" i="9"/>
  <c r="AI1383" i="9"/>
  <c r="AH1383" i="9"/>
  <c r="AG1383" i="9"/>
  <c r="AF1383" i="9"/>
  <c r="AE1383" i="9"/>
  <c r="AD1383" i="9"/>
  <c r="AC1383" i="9"/>
  <c r="AB1383" i="9"/>
  <c r="AA1383" i="9"/>
  <c r="Z1383" i="9"/>
  <c r="Y1383" i="9"/>
  <c r="X1383" i="9"/>
  <c r="W1383" i="9"/>
  <c r="V1383" i="9"/>
  <c r="U1383" i="9"/>
  <c r="T1383" i="9"/>
  <c r="S1383" i="9"/>
  <c r="O1383" i="9"/>
  <c r="AL1382" i="9"/>
  <c r="AK1382" i="9"/>
  <c r="AJ1382" i="9"/>
  <c r="AI1382" i="9"/>
  <c r="AH1382" i="9"/>
  <c r="AG1382" i="9"/>
  <c r="AF1382" i="9"/>
  <c r="AE1382" i="9"/>
  <c r="AD1382" i="9"/>
  <c r="AT1382" i="9" s="1"/>
  <c r="AC1382" i="9"/>
  <c r="AB1382" i="9"/>
  <c r="AA1382" i="9"/>
  <c r="Z1382" i="9"/>
  <c r="Y1382" i="9"/>
  <c r="X1382" i="9"/>
  <c r="W1382" i="9"/>
  <c r="V1382" i="9"/>
  <c r="U1382" i="9"/>
  <c r="T1382" i="9"/>
  <c r="S1382" i="9"/>
  <c r="O1382" i="9"/>
  <c r="AL1381" i="9"/>
  <c r="AK1381" i="9"/>
  <c r="AJ1381" i="9"/>
  <c r="AI1381" i="9"/>
  <c r="AH1381" i="9"/>
  <c r="AG1381" i="9"/>
  <c r="AF1381" i="9"/>
  <c r="AE1381" i="9"/>
  <c r="AD1381" i="9"/>
  <c r="AC1381" i="9"/>
  <c r="AB1381" i="9"/>
  <c r="AA1381" i="9"/>
  <c r="Z1381" i="9"/>
  <c r="Y1381" i="9"/>
  <c r="X1381" i="9"/>
  <c r="W1381" i="9"/>
  <c r="V1381" i="9"/>
  <c r="U1381" i="9"/>
  <c r="T1381" i="9"/>
  <c r="S1381" i="9"/>
  <c r="O1381" i="9"/>
  <c r="AL1380" i="9"/>
  <c r="AK1380" i="9"/>
  <c r="AJ1380" i="9"/>
  <c r="AI1380" i="9"/>
  <c r="AH1380" i="9"/>
  <c r="AG1380" i="9"/>
  <c r="AF1380" i="9"/>
  <c r="AE1380" i="9"/>
  <c r="AD1380" i="9"/>
  <c r="AC1380" i="9"/>
  <c r="AB1380" i="9"/>
  <c r="AA1380" i="9"/>
  <c r="Z1380" i="9"/>
  <c r="Y1380" i="9"/>
  <c r="X1380" i="9"/>
  <c r="W1380" i="9"/>
  <c r="V1380" i="9"/>
  <c r="U1380" i="9"/>
  <c r="T1380" i="9"/>
  <c r="S1380" i="9"/>
  <c r="O1380" i="9"/>
  <c r="AL1379" i="9"/>
  <c r="AK1379" i="9"/>
  <c r="AJ1379" i="9"/>
  <c r="AI1379" i="9"/>
  <c r="AH1379" i="9"/>
  <c r="AG1379" i="9"/>
  <c r="AF1379" i="9"/>
  <c r="AE1379" i="9"/>
  <c r="AD1379" i="9"/>
  <c r="AC1379" i="9"/>
  <c r="AB1379" i="9"/>
  <c r="AA1379" i="9"/>
  <c r="Z1379" i="9"/>
  <c r="Y1379" i="9"/>
  <c r="X1379" i="9"/>
  <c r="W1379" i="9"/>
  <c r="V1379" i="9"/>
  <c r="U1379" i="9"/>
  <c r="T1379" i="9"/>
  <c r="S1379" i="9"/>
  <c r="O1379" i="9"/>
  <c r="AL1378" i="9"/>
  <c r="AK1378" i="9"/>
  <c r="AJ1378" i="9"/>
  <c r="AI1378" i="9"/>
  <c r="AH1378" i="9"/>
  <c r="AG1378" i="9"/>
  <c r="AF1378" i="9"/>
  <c r="AE1378" i="9"/>
  <c r="AD1378" i="9"/>
  <c r="AC1378" i="9"/>
  <c r="AB1378" i="9"/>
  <c r="AA1378" i="9"/>
  <c r="Z1378" i="9"/>
  <c r="Y1378" i="9"/>
  <c r="X1378" i="9"/>
  <c r="W1378" i="9"/>
  <c r="V1378" i="9"/>
  <c r="U1378" i="9"/>
  <c r="T1378" i="9"/>
  <c r="S1378" i="9"/>
  <c r="O1378" i="9"/>
  <c r="AL1377" i="9"/>
  <c r="AK1377" i="9"/>
  <c r="AJ1377" i="9"/>
  <c r="AI1377" i="9"/>
  <c r="AH1377" i="9"/>
  <c r="AG1377" i="9"/>
  <c r="AF1377" i="9"/>
  <c r="AE1377" i="9"/>
  <c r="AD1377" i="9"/>
  <c r="AC1377" i="9"/>
  <c r="AB1377" i="9"/>
  <c r="AA1377" i="9"/>
  <c r="Z1377" i="9"/>
  <c r="Y1377" i="9"/>
  <c r="X1377" i="9"/>
  <c r="W1377" i="9"/>
  <c r="V1377" i="9"/>
  <c r="U1377" i="9"/>
  <c r="T1377" i="9"/>
  <c r="S1377" i="9"/>
  <c r="O1377" i="9"/>
  <c r="AL1376" i="9"/>
  <c r="AK1376" i="9"/>
  <c r="AJ1376" i="9"/>
  <c r="AI1376" i="9"/>
  <c r="AH1376" i="9"/>
  <c r="AG1376" i="9"/>
  <c r="AF1376" i="9"/>
  <c r="AE1376" i="9"/>
  <c r="AD1376" i="9"/>
  <c r="AC1376" i="9"/>
  <c r="AB1376" i="9"/>
  <c r="AA1376" i="9"/>
  <c r="Z1376" i="9"/>
  <c r="Y1376" i="9"/>
  <c r="X1376" i="9"/>
  <c r="W1376" i="9"/>
  <c r="V1376" i="9"/>
  <c r="U1376" i="9"/>
  <c r="T1376" i="9"/>
  <c r="S1376" i="9"/>
  <c r="O1376" i="9"/>
  <c r="AL1375" i="9"/>
  <c r="AK1375" i="9"/>
  <c r="AJ1375" i="9"/>
  <c r="AI1375" i="9"/>
  <c r="AH1375" i="9"/>
  <c r="AG1375" i="9"/>
  <c r="AF1375" i="9"/>
  <c r="AE1375" i="9"/>
  <c r="AD1375" i="9"/>
  <c r="AC1375" i="9"/>
  <c r="AB1375" i="9"/>
  <c r="AA1375" i="9"/>
  <c r="Z1375" i="9"/>
  <c r="Y1375" i="9"/>
  <c r="X1375" i="9"/>
  <c r="W1375" i="9"/>
  <c r="V1375" i="9"/>
  <c r="U1375" i="9"/>
  <c r="T1375" i="9"/>
  <c r="S1375" i="9"/>
  <c r="O1375" i="9"/>
  <c r="AL1374" i="9"/>
  <c r="AK1374" i="9"/>
  <c r="AJ1374" i="9"/>
  <c r="AI1374" i="9"/>
  <c r="AH1374" i="9"/>
  <c r="AG1374" i="9"/>
  <c r="AF1374" i="9"/>
  <c r="AE1374" i="9"/>
  <c r="AD1374" i="9"/>
  <c r="AT1374" i="9" s="1"/>
  <c r="AC1374" i="9"/>
  <c r="AB1374" i="9"/>
  <c r="AA1374" i="9"/>
  <c r="Z1374" i="9"/>
  <c r="Y1374" i="9"/>
  <c r="X1374" i="9"/>
  <c r="W1374" i="9"/>
  <c r="V1374" i="9"/>
  <c r="U1374" i="9"/>
  <c r="T1374" i="9"/>
  <c r="S1374" i="9"/>
  <c r="O1374" i="9"/>
  <c r="AL1373" i="9"/>
  <c r="AK1373" i="9"/>
  <c r="AJ1373" i="9"/>
  <c r="AI1373" i="9"/>
  <c r="AH1373" i="9"/>
  <c r="AG1373" i="9"/>
  <c r="AF1373" i="9"/>
  <c r="AE1373" i="9"/>
  <c r="AD1373" i="9"/>
  <c r="AC1373" i="9"/>
  <c r="AB1373" i="9"/>
  <c r="AA1373" i="9"/>
  <c r="Z1373" i="9"/>
  <c r="Y1373" i="9"/>
  <c r="X1373" i="9"/>
  <c r="W1373" i="9"/>
  <c r="V1373" i="9"/>
  <c r="U1373" i="9"/>
  <c r="T1373" i="9"/>
  <c r="S1373" i="9"/>
  <c r="O1373" i="9"/>
  <c r="AL1372" i="9"/>
  <c r="AK1372" i="9"/>
  <c r="AJ1372" i="9"/>
  <c r="AI1372" i="9"/>
  <c r="AH1372" i="9"/>
  <c r="AG1372" i="9"/>
  <c r="AF1372" i="9"/>
  <c r="AE1372" i="9"/>
  <c r="AD1372" i="9"/>
  <c r="AC1372" i="9"/>
  <c r="AB1372" i="9"/>
  <c r="AA1372" i="9"/>
  <c r="Z1372" i="9"/>
  <c r="Y1372" i="9"/>
  <c r="X1372" i="9"/>
  <c r="W1372" i="9"/>
  <c r="V1372" i="9"/>
  <c r="U1372" i="9"/>
  <c r="T1372" i="9"/>
  <c r="S1372" i="9"/>
  <c r="O1372" i="9"/>
  <c r="AL1371" i="9"/>
  <c r="AK1371" i="9"/>
  <c r="AJ1371" i="9"/>
  <c r="AI1371" i="9"/>
  <c r="AH1371" i="9"/>
  <c r="AG1371" i="9"/>
  <c r="AF1371" i="9"/>
  <c r="AE1371" i="9"/>
  <c r="AD1371" i="9"/>
  <c r="AC1371" i="9"/>
  <c r="AB1371" i="9"/>
  <c r="AA1371" i="9"/>
  <c r="Z1371" i="9"/>
  <c r="Y1371" i="9"/>
  <c r="X1371" i="9"/>
  <c r="W1371" i="9"/>
  <c r="V1371" i="9"/>
  <c r="U1371" i="9"/>
  <c r="T1371" i="9"/>
  <c r="S1371" i="9"/>
  <c r="O1371" i="9"/>
  <c r="AL1370" i="9"/>
  <c r="AK1370" i="9"/>
  <c r="AJ1370" i="9"/>
  <c r="AI1370" i="9"/>
  <c r="AH1370" i="9"/>
  <c r="AG1370" i="9"/>
  <c r="AF1370" i="9"/>
  <c r="AE1370" i="9"/>
  <c r="AD1370" i="9"/>
  <c r="AC1370" i="9"/>
  <c r="AB1370" i="9"/>
  <c r="AA1370" i="9"/>
  <c r="Z1370" i="9"/>
  <c r="Y1370" i="9"/>
  <c r="X1370" i="9"/>
  <c r="W1370" i="9"/>
  <c r="V1370" i="9"/>
  <c r="U1370" i="9"/>
  <c r="T1370" i="9"/>
  <c r="S1370" i="9"/>
  <c r="O1370" i="9"/>
  <c r="AL1369" i="9"/>
  <c r="AK1369" i="9"/>
  <c r="AJ1369" i="9"/>
  <c r="AI1369" i="9"/>
  <c r="AH1369" i="9"/>
  <c r="AG1369" i="9"/>
  <c r="AF1369" i="9"/>
  <c r="AE1369" i="9"/>
  <c r="AD1369" i="9"/>
  <c r="AC1369" i="9"/>
  <c r="AB1369" i="9"/>
  <c r="AA1369" i="9"/>
  <c r="Z1369" i="9"/>
  <c r="Y1369" i="9"/>
  <c r="X1369" i="9"/>
  <c r="W1369" i="9"/>
  <c r="V1369" i="9"/>
  <c r="U1369" i="9"/>
  <c r="T1369" i="9"/>
  <c r="S1369" i="9"/>
  <c r="O1369" i="9"/>
  <c r="AL1368" i="9"/>
  <c r="AK1368" i="9"/>
  <c r="AJ1368" i="9"/>
  <c r="AI1368" i="9"/>
  <c r="AH1368" i="9"/>
  <c r="AG1368" i="9"/>
  <c r="AF1368" i="9"/>
  <c r="AE1368" i="9"/>
  <c r="AD1368" i="9"/>
  <c r="AC1368" i="9"/>
  <c r="AB1368" i="9"/>
  <c r="AA1368" i="9"/>
  <c r="Z1368" i="9"/>
  <c r="Y1368" i="9"/>
  <c r="X1368" i="9"/>
  <c r="W1368" i="9"/>
  <c r="V1368" i="9"/>
  <c r="U1368" i="9"/>
  <c r="T1368" i="9"/>
  <c r="S1368" i="9"/>
  <c r="O1368" i="9"/>
  <c r="AL1367" i="9"/>
  <c r="AK1367" i="9"/>
  <c r="AJ1367" i="9"/>
  <c r="AI1367" i="9"/>
  <c r="AH1367" i="9"/>
  <c r="AG1367" i="9"/>
  <c r="AF1367" i="9"/>
  <c r="AE1367" i="9"/>
  <c r="AD1367" i="9"/>
  <c r="AC1367" i="9"/>
  <c r="AB1367" i="9"/>
  <c r="AA1367" i="9"/>
  <c r="Z1367" i="9"/>
  <c r="Y1367" i="9"/>
  <c r="X1367" i="9"/>
  <c r="W1367" i="9"/>
  <c r="V1367" i="9"/>
  <c r="U1367" i="9"/>
  <c r="T1367" i="9"/>
  <c r="S1367" i="9"/>
  <c r="O1367" i="9"/>
  <c r="AL1366" i="9"/>
  <c r="AK1366" i="9"/>
  <c r="AJ1366" i="9"/>
  <c r="AI1366" i="9"/>
  <c r="AH1366" i="9"/>
  <c r="AG1366" i="9"/>
  <c r="AF1366" i="9"/>
  <c r="AE1366" i="9"/>
  <c r="AD1366" i="9"/>
  <c r="AT1366" i="9" s="1"/>
  <c r="AC1366" i="9"/>
  <c r="AB1366" i="9"/>
  <c r="AA1366" i="9"/>
  <c r="Z1366" i="9"/>
  <c r="Y1366" i="9"/>
  <c r="X1366" i="9"/>
  <c r="W1366" i="9"/>
  <c r="V1366" i="9"/>
  <c r="U1366" i="9"/>
  <c r="T1366" i="9"/>
  <c r="S1366" i="9"/>
  <c r="O1366" i="9"/>
  <c r="AL1365" i="9"/>
  <c r="AK1365" i="9"/>
  <c r="AJ1365" i="9"/>
  <c r="AI1365" i="9"/>
  <c r="AH1365" i="9"/>
  <c r="AG1365" i="9"/>
  <c r="AF1365" i="9"/>
  <c r="AE1365" i="9"/>
  <c r="AD1365" i="9"/>
  <c r="AC1365" i="9"/>
  <c r="AB1365" i="9"/>
  <c r="AA1365" i="9"/>
  <c r="Z1365" i="9"/>
  <c r="Y1365" i="9"/>
  <c r="X1365" i="9"/>
  <c r="W1365" i="9"/>
  <c r="V1365" i="9"/>
  <c r="U1365" i="9"/>
  <c r="T1365" i="9"/>
  <c r="S1365" i="9"/>
  <c r="O1365" i="9"/>
  <c r="AL1364" i="9"/>
  <c r="AK1364" i="9"/>
  <c r="AJ1364" i="9"/>
  <c r="AI1364" i="9"/>
  <c r="AH1364" i="9"/>
  <c r="AG1364" i="9"/>
  <c r="AF1364" i="9"/>
  <c r="AE1364" i="9"/>
  <c r="AD1364" i="9"/>
  <c r="AC1364" i="9"/>
  <c r="AB1364" i="9"/>
  <c r="AA1364" i="9"/>
  <c r="Z1364" i="9"/>
  <c r="Y1364" i="9"/>
  <c r="X1364" i="9"/>
  <c r="W1364" i="9"/>
  <c r="V1364" i="9"/>
  <c r="U1364" i="9"/>
  <c r="T1364" i="9"/>
  <c r="S1364" i="9"/>
  <c r="O1364" i="9"/>
  <c r="AL1363" i="9"/>
  <c r="AK1363" i="9"/>
  <c r="AJ1363" i="9"/>
  <c r="AI1363" i="9"/>
  <c r="AH1363" i="9"/>
  <c r="AG1363" i="9"/>
  <c r="AF1363" i="9"/>
  <c r="AE1363" i="9"/>
  <c r="AD1363" i="9"/>
  <c r="AC1363" i="9"/>
  <c r="AB1363" i="9"/>
  <c r="AA1363" i="9"/>
  <c r="Z1363" i="9"/>
  <c r="Y1363" i="9"/>
  <c r="X1363" i="9"/>
  <c r="W1363" i="9"/>
  <c r="V1363" i="9"/>
  <c r="U1363" i="9"/>
  <c r="T1363" i="9"/>
  <c r="S1363" i="9"/>
  <c r="O1363" i="9"/>
  <c r="AL1362" i="9"/>
  <c r="AK1362" i="9"/>
  <c r="AJ1362" i="9"/>
  <c r="AI1362" i="9"/>
  <c r="AH1362" i="9"/>
  <c r="AG1362" i="9"/>
  <c r="AF1362" i="9"/>
  <c r="AE1362" i="9"/>
  <c r="AD1362" i="9"/>
  <c r="AC1362" i="9"/>
  <c r="AB1362" i="9"/>
  <c r="AA1362" i="9"/>
  <c r="Z1362" i="9"/>
  <c r="Y1362" i="9"/>
  <c r="X1362" i="9"/>
  <c r="W1362" i="9"/>
  <c r="V1362" i="9"/>
  <c r="U1362" i="9"/>
  <c r="T1362" i="9"/>
  <c r="S1362" i="9"/>
  <c r="O1362" i="9"/>
  <c r="AL1361" i="9"/>
  <c r="AK1361" i="9"/>
  <c r="AJ1361" i="9"/>
  <c r="AI1361" i="9"/>
  <c r="AH1361" i="9"/>
  <c r="AG1361" i="9"/>
  <c r="AF1361" i="9"/>
  <c r="AE1361" i="9"/>
  <c r="AD1361" i="9"/>
  <c r="AC1361" i="9"/>
  <c r="AB1361" i="9"/>
  <c r="AA1361" i="9"/>
  <c r="Z1361" i="9"/>
  <c r="Y1361" i="9"/>
  <c r="X1361" i="9"/>
  <c r="W1361" i="9"/>
  <c r="V1361" i="9"/>
  <c r="U1361" i="9"/>
  <c r="T1361" i="9"/>
  <c r="S1361" i="9"/>
  <c r="O1361" i="9"/>
  <c r="AL1360" i="9"/>
  <c r="AK1360" i="9"/>
  <c r="AJ1360" i="9"/>
  <c r="AI1360" i="9"/>
  <c r="AH1360" i="9"/>
  <c r="AG1360" i="9"/>
  <c r="AF1360" i="9"/>
  <c r="AE1360" i="9"/>
  <c r="AD1360" i="9"/>
  <c r="AC1360" i="9"/>
  <c r="AB1360" i="9"/>
  <c r="AA1360" i="9"/>
  <c r="Z1360" i="9"/>
  <c r="Y1360" i="9"/>
  <c r="X1360" i="9"/>
  <c r="W1360" i="9"/>
  <c r="V1360" i="9"/>
  <c r="U1360" i="9"/>
  <c r="T1360" i="9"/>
  <c r="S1360" i="9"/>
  <c r="O1360" i="9"/>
  <c r="AL1359" i="9"/>
  <c r="AK1359" i="9"/>
  <c r="AJ1359" i="9"/>
  <c r="AI1359" i="9"/>
  <c r="AH1359" i="9"/>
  <c r="AG1359" i="9"/>
  <c r="AF1359" i="9"/>
  <c r="AE1359" i="9"/>
  <c r="AD1359" i="9"/>
  <c r="AC1359" i="9"/>
  <c r="AB1359" i="9"/>
  <c r="AA1359" i="9"/>
  <c r="Z1359" i="9"/>
  <c r="Y1359" i="9"/>
  <c r="X1359" i="9"/>
  <c r="W1359" i="9"/>
  <c r="V1359" i="9"/>
  <c r="U1359" i="9"/>
  <c r="T1359" i="9"/>
  <c r="S1359" i="9"/>
  <c r="O1359" i="9"/>
  <c r="AL1358" i="9"/>
  <c r="AK1358" i="9"/>
  <c r="AJ1358" i="9"/>
  <c r="AI1358" i="9"/>
  <c r="AH1358" i="9"/>
  <c r="AG1358" i="9"/>
  <c r="AF1358" i="9"/>
  <c r="AE1358" i="9"/>
  <c r="AD1358" i="9"/>
  <c r="AT1358" i="9" s="1"/>
  <c r="AC1358" i="9"/>
  <c r="AB1358" i="9"/>
  <c r="AA1358" i="9"/>
  <c r="Z1358" i="9"/>
  <c r="Y1358" i="9"/>
  <c r="X1358" i="9"/>
  <c r="W1358" i="9"/>
  <c r="V1358" i="9"/>
  <c r="U1358" i="9"/>
  <c r="T1358" i="9"/>
  <c r="S1358" i="9"/>
  <c r="O1358" i="9"/>
  <c r="AL1357" i="9"/>
  <c r="AK1357" i="9"/>
  <c r="AJ1357" i="9"/>
  <c r="AI1357" i="9"/>
  <c r="AH1357" i="9"/>
  <c r="AG1357" i="9"/>
  <c r="AF1357" i="9"/>
  <c r="AE1357" i="9"/>
  <c r="AD1357" i="9"/>
  <c r="AC1357" i="9"/>
  <c r="AB1357" i="9"/>
  <c r="AA1357" i="9"/>
  <c r="Z1357" i="9"/>
  <c r="Y1357" i="9"/>
  <c r="X1357" i="9"/>
  <c r="W1357" i="9"/>
  <c r="V1357" i="9"/>
  <c r="U1357" i="9"/>
  <c r="T1357" i="9"/>
  <c r="S1357" i="9"/>
  <c r="O1357" i="9"/>
  <c r="AL1356" i="9"/>
  <c r="AK1356" i="9"/>
  <c r="AJ1356" i="9"/>
  <c r="AI1356" i="9"/>
  <c r="AH1356" i="9"/>
  <c r="AG1356" i="9"/>
  <c r="AF1356" i="9"/>
  <c r="AE1356" i="9"/>
  <c r="AD1356" i="9"/>
  <c r="AC1356" i="9"/>
  <c r="AB1356" i="9"/>
  <c r="AA1356" i="9"/>
  <c r="Z1356" i="9"/>
  <c r="Y1356" i="9"/>
  <c r="X1356" i="9"/>
  <c r="W1356" i="9"/>
  <c r="V1356" i="9"/>
  <c r="U1356" i="9"/>
  <c r="T1356" i="9"/>
  <c r="S1356" i="9"/>
  <c r="O1356" i="9"/>
  <c r="AL1355" i="9"/>
  <c r="AK1355" i="9"/>
  <c r="AJ1355" i="9"/>
  <c r="AI1355" i="9"/>
  <c r="AH1355" i="9"/>
  <c r="AG1355" i="9"/>
  <c r="AF1355" i="9"/>
  <c r="AE1355" i="9"/>
  <c r="AD1355" i="9"/>
  <c r="AC1355" i="9"/>
  <c r="AB1355" i="9"/>
  <c r="AA1355" i="9"/>
  <c r="Z1355" i="9"/>
  <c r="Y1355" i="9"/>
  <c r="X1355" i="9"/>
  <c r="W1355" i="9"/>
  <c r="V1355" i="9"/>
  <c r="U1355" i="9"/>
  <c r="T1355" i="9"/>
  <c r="S1355" i="9"/>
  <c r="O1355" i="9"/>
  <c r="AL1354" i="9"/>
  <c r="AK1354" i="9"/>
  <c r="AJ1354" i="9"/>
  <c r="AI1354" i="9"/>
  <c r="AH1354" i="9"/>
  <c r="AG1354" i="9"/>
  <c r="AF1354" i="9"/>
  <c r="AE1354" i="9"/>
  <c r="AD1354" i="9"/>
  <c r="AC1354" i="9"/>
  <c r="AB1354" i="9"/>
  <c r="AA1354" i="9"/>
  <c r="Z1354" i="9"/>
  <c r="Y1354" i="9"/>
  <c r="X1354" i="9"/>
  <c r="W1354" i="9"/>
  <c r="V1354" i="9"/>
  <c r="U1354" i="9"/>
  <c r="T1354" i="9"/>
  <c r="S1354" i="9"/>
  <c r="O1354" i="9"/>
  <c r="AL1353" i="9"/>
  <c r="AK1353" i="9"/>
  <c r="AJ1353" i="9"/>
  <c r="AI1353" i="9"/>
  <c r="AH1353" i="9"/>
  <c r="AG1353" i="9"/>
  <c r="AF1353" i="9"/>
  <c r="AE1353" i="9"/>
  <c r="AD1353" i="9"/>
  <c r="AC1353" i="9"/>
  <c r="AB1353" i="9"/>
  <c r="AA1353" i="9"/>
  <c r="Z1353" i="9"/>
  <c r="Y1353" i="9"/>
  <c r="X1353" i="9"/>
  <c r="W1353" i="9"/>
  <c r="V1353" i="9"/>
  <c r="U1353" i="9"/>
  <c r="T1353" i="9"/>
  <c r="S1353" i="9"/>
  <c r="O1353" i="9"/>
  <c r="AL1352" i="9"/>
  <c r="AK1352" i="9"/>
  <c r="AJ1352" i="9"/>
  <c r="AI1352" i="9"/>
  <c r="AH1352" i="9"/>
  <c r="AG1352" i="9"/>
  <c r="AF1352" i="9"/>
  <c r="AE1352" i="9"/>
  <c r="AD1352" i="9"/>
  <c r="AC1352" i="9"/>
  <c r="AB1352" i="9"/>
  <c r="AA1352" i="9"/>
  <c r="Z1352" i="9"/>
  <c r="Y1352" i="9"/>
  <c r="X1352" i="9"/>
  <c r="W1352" i="9"/>
  <c r="V1352" i="9"/>
  <c r="U1352" i="9"/>
  <c r="T1352" i="9"/>
  <c r="S1352" i="9"/>
  <c r="O1352" i="9"/>
  <c r="AL1351" i="9"/>
  <c r="AK1351" i="9"/>
  <c r="AJ1351" i="9"/>
  <c r="AI1351" i="9"/>
  <c r="AH1351" i="9"/>
  <c r="AG1351" i="9"/>
  <c r="AF1351" i="9"/>
  <c r="AE1351" i="9"/>
  <c r="AD1351" i="9"/>
  <c r="AC1351" i="9"/>
  <c r="AB1351" i="9"/>
  <c r="AA1351" i="9"/>
  <c r="Z1351" i="9"/>
  <c r="Y1351" i="9"/>
  <c r="X1351" i="9"/>
  <c r="W1351" i="9"/>
  <c r="V1351" i="9"/>
  <c r="U1351" i="9"/>
  <c r="T1351" i="9"/>
  <c r="S1351" i="9"/>
  <c r="O1351" i="9"/>
  <c r="AL1350" i="9"/>
  <c r="AK1350" i="9"/>
  <c r="AJ1350" i="9"/>
  <c r="AI1350" i="9"/>
  <c r="AH1350" i="9"/>
  <c r="AG1350" i="9"/>
  <c r="AF1350" i="9"/>
  <c r="AE1350" i="9"/>
  <c r="AD1350" i="9"/>
  <c r="AT1350" i="9" s="1"/>
  <c r="AC1350" i="9"/>
  <c r="AB1350" i="9"/>
  <c r="AA1350" i="9"/>
  <c r="Z1350" i="9"/>
  <c r="Y1350" i="9"/>
  <c r="X1350" i="9"/>
  <c r="W1350" i="9"/>
  <c r="V1350" i="9"/>
  <c r="U1350" i="9"/>
  <c r="T1350" i="9"/>
  <c r="S1350" i="9"/>
  <c r="O1350" i="9"/>
  <c r="AL1349" i="9"/>
  <c r="AK1349" i="9"/>
  <c r="AJ1349" i="9"/>
  <c r="AI1349" i="9"/>
  <c r="AH1349" i="9"/>
  <c r="AG1349" i="9"/>
  <c r="AF1349" i="9"/>
  <c r="AE1349" i="9"/>
  <c r="AD1349" i="9"/>
  <c r="AC1349" i="9"/>
  <c r="AB1349" i="9"/>
  <c r="AA1349" i="9"/>
  <c r="Z1349" i="9"/>
  <c r="Y1349" i="9"/>
  <c r="X1349" i="9"/>
  <c r="W1349" i="9"/>
  <c r="V1349" i="9"/>
  <c r="U1349" i="9"/>
  <c r="T1349" i="9"/>
  <c r="S1349" i="9"/>
  <c r="O1349" i="9"/>
  <c r="AL1348" i="9"/>
  <c r="AK1348" i="9"/>
  <c r="AJ1348" i="9"/>
  <c r="AI1348" i="9"/>
  <c r="AH1348" i="9"/>
  <c r="AG1348" i="9"/>
  <c r="AF1348" i="9"/>
  <c r="AE1348" i="9"/>
  <c r="AD1348" i="9"/>
  <c r="AC1348" i="9"/>
  <c r="AB1348" i="9"/>
  <c r="AA1348" i="9"/>
  <c r="Z1348" i="9"/>
  <c r="Y1348" i="9"/>
  <c r="X1348" i="9"/>
  <c r="W1348" i="9"/>
  <c r="V1348" i="9"/>
  <c r="U1348" i="9"/>
  <c r="T1348" i="9"/>
  <c r="S1348" i="9"/>
  <c r="O1348" i="9"/>
  <c r="AL1347" i="9"/>
  <c r="AK1347" i="9"/>
  <c r="AJ1347" i="9"/>
  <c r="AI1347" i="9"/>
  <c r="AH1347" i="9"/>
  <c r="AG1347" i="9"/>
  <c r="AF1347" i="9"/>
  <c r="AE1347" i="9"/>
  <c r="AD1347" i="9"/>
  <c r="AC1347" i="9"/>
  <c r="AB1347" i="9"/>
  <c r="AA1347" i="9"/>
  <c r="Z1347" i="9"/>
  <c r="Y1347" i="9"/>
  <c r="X1347" i="9"/>
  <c r="W1347" i="9"/>
  <c r="V1347" i="9"/>
  <c r="U1347" i="9"/>
  <c r="T1347" i="9"/>
  <c r="S1347" i="9"/>
  <c r="O1347" i="9"/>
  <c r="AL1346" i="9"/>
  <c r="AK1346" i="9"/>
  <c r="AJ1346" i="9"/>
  <c r="AI1346" i="9"/>
  <c r="AH1346" i="9"/>
  <c r="AG1346" i="9"/>
  <c r="AF1346" i="9"/>
  <c r="AE1346" i="9"/>
  <c r="AD1346" i="9"/>
  <c r="AC1346" i="9"/>
  <c r="AB1346" i="9"/>
  <c r="AA1346" i="9"/>
  <c r="Z1346" i="9"/>
  <c r="Y1346" i="9"/>
  <c r="X1346" i="9"/>
  <c r="W1346" i="9"/>
  <c r="V1346" i="9"/>
  <c r="U1346" i="9"/>
  <c r="T1346" i="9"/>
  <c r="S1346" i="9"/>
  <c r="O1346" i="9"/>
  <c r="AL1345" i="9"/>
  <c r="AK1345" i="9"/>
  <c r="AJ1345" i="9"/>
  <c r="AI1345" i="9"/>
  <c r="AH1345" i="9"/>
  <c r="AG1345" i="9"/>
  <c r="AF1345" i="9"/>
  <c r="AE1345" i="9"/>
  <c r="AD1345" i="9"/>
  <c r="AC1345" i="9"/>
  <c r="AB1345" i="9"/>
  <c r="AA1345" i="9"/>
  <c r="Z1345" i="9"/>
  <c r="Y1345" i="9"/>
  <c r="X1345" i="9"/>
  <c r="W1345" i="9"/>
  <c r="V1345" i="9"/>
  <c r="U1345" i="9"/>
  <c r="T1345" i="9"/>
  <c r="S1345" i="9"/>
  <c r="O1345" i="9"/>
  <c r="AL1344" i="9"/>
  <c r="AK1344" i="9"/>
  <c r="AJ1344" i="9"/>
  <c r="AI1344" i="9"/>
  <c r="AH1344" i="9"/>
  <c r="AG1344" i="9"/>
  <c r="AF1344" i="9"/>
  <c r="AE1344" i="9"/>
  <c r="AD1344" i="9"/>
  <c r="AC1344" i="9"/>
  <c r="AB1344" i="9"/>
  <c r="AA1344" i="9"/>
  <c r="Z1344" i="9"/>
  <c r="Y1344" i="9"/>
  <c r="X1344" i="9"/>
  <c r="W1344" i="9"/>
  <c r="V1344" i="9"/>
  <c r="U1344" i="9"/>
  <c r="T1344" i="9"/>
  <c r="S1344" i="9"/>
  <c r="O1344" i="9"/>
  <c r="AL1343" i="9"/>
  <c r="AK1343" i="9"/>
  <c r="AJ1343" i="9"/>
  <c r="AI1343" i="9"/>
  <c r="AH1343" i="9"/>
  <c r="AG1343" i="9"/>
  <c r="AF1343" i="9"/>
  <c r="AE1343" i="9"/>
  <c r="AD1343" i="9"/>
  <c r="AC1343" i="9"/>
  <c r="AB1343" i="9"/>
  <c r="AA1343" i="9"/>
  <c r="Z1343" i="9"/>
  <c r="Y1343" i="9"/>
  <c r="X1343" i="9"/>
  <c r="W1343" i="9"/>
  <c r="V1343" i="9"/>
  <c r="U1343" i="9"/>
  <c r="T1343" i="9"/>
  <c r="S1343" i="9"/>
  <c r="O1343" i="9"/>
  <c r="AL1342" i="9"/>
  <c r="AK1342" i="9"/>
  <c r="AJ1342" i="9"/>
  <c r="AI1342" i="9"/>
  <c r="AH1342" i="9"/>
  <c r="AG1342" i="9"/>
  <c r="AF1342" i="9"/>
  <c r="AE1342" i="9"/>
  <c r="AD1342" i="9"/>
  <c r="AT1342" i="9" s="1"/>
  <c r="AC1342" i="9"/>
  <c r="AB1342" i="9"/>
  <c r="AA1342" i="9"/>
  <c r="Z1342" i="9"/>
  <c r="Y1342" i="9"/>
  <c r="X1342" i="9"/>
  <c r="W1342" i="9"/>
  <c r="V1342" i="9"/>
  <c r="U1342" i="9"/>
  <c r="T1342" i="9"/>
  <c r="S1342" i="9"/>
  <c r="O1342" i="9"/>
  <c r="AL1341" i="9"/>
  <c r="AK1341" i="9"/>
  <c r="AJ1341" i="9"/>
  <c r="AI1341" i="9"/>
  <c r="AH1341" i="9"/>
  <c r="AG1341" i="9"/>
  <c r="AF1341" i="9"/>
  <c r="AE1341" i="9"/>
  <c r="AD1341" i="9"/>
  <c r="AC1341" i="9"/>
  <c r="AB1341" i="9"/>
  <c r="AA1341" i="9"/>
  <c r="Z1341" i="9"/>
  <c r="Y1341" i="9"/>
  <c r="X1341" i="9"/>
  <c r="W1341" i="9"/>
  <c r="V1341" i="9"/>
  <c r="U1341" i="9"/>
  <c r="T1341" i="9"/>
  <c r="S1341" i="9"/>
  <c r="O1341" i="9"/>
  <c r="AL1340" i="9"/>
  <c r="AK1340" i="9"/>
  <c r="AJ1340" i="9"/>
  <c r="AI1340" i="9"/>
  <c r="AH1340" i="9"/>
  <c r="AG1340" i="9"/>
  <c r="AF1340" i="9"/>
  <c r="AE1340" i="9"/>
  <c r="AD1340" i="9"/>
  <c r="AC1340" i="9"/>
  <c r="AB1340" i="9"/>
  <c r="AA1340" i="9"/>
  <c r="Z1340" i="9"/>
  <c r="Y1340" i="9"/>
  <c r="X1340" i="9"/>
  <c r="W1340" i="9"/>
  <c r="V1340" i="9"/>
  <c r="U1340" i="9"/>
  <c r="T1340" i="9"/>
  <c r="S1340" i="9"/>
  <c r="O1340" i="9"/>
  <c r="AL1339" i="9"/>
  <c r="AK1339" i="9"/>
  <c r="AJ1339" i="9"/>
  <c r="AI1339" i="9"/>
  <c r="AH1339" i="9"/>
  <c r="AG1339" i="9"/>
  <c r="AF1339" i="9"/>
  <c r="AE1339" i="9"/>
  <c r="AD1339" i="9"/>
  <c r="AC1339" i="9"/>
  <c r="AB1339" i="9"/>
  <c r="AA1339" i="9"/>
  <c r="Z1339" i="9"/>
  <c r="Y1339" i="9"/>
  <c r="X1339" i="9"/>
  <c r="W1339" i="9"/>
  <c r="V1339" i="9"/>
  <c r="U1339" i="9"/>
  <c r="T1339" i="9"/>
  <c r="S1339" i="9"/>
  <c r="O1339" i="9"/>
  <c r="AL1338" i="9"/>
  <c r="AK1338" i="9"/>
  <c r="AJ1338" i="9"/>
  <c r="AI1338" i="9"/>
  <c r="AH1338" i="9"/>
  <c r="AG1338" i="9"/>
  <c r="AF1338" i="9"/>
  <c r="AE1338" i="9"/>
  <c r="AD1338" i="9"/>
  <c r="AC1338" i="9"/>
  <c r="AB1338" i="9"/>
  <c r="AA1338" i="9"/>
  <c r="Z1338" i="9"/>
  <c r="Y1338" i="9"/>
  <c r="X1338" i="9"/>
  <c r="W1338" i="9"/>
  <c r="V1338" i="9"/>
  <c r="U1338" i="9"/>
  <c r="T1338" i="9"/>
  <c r="S1338" i="9"/>
  <c r="O1338" i="9"/>
  <c r="AL1337" i="9"/>
  <c r="AK1337" i="9"/>
  <c r="AJ1337" i="9"/>
  <c r="AI1337" i="9"/>
  <c r="AH1337" i="9"/>
  <c r="AG1337" i="9"/>
  <c r="AF1337" i="9"/>
  <c r="AE1337" i="9"/>
  <c r="AD1337" i="9"/>
  <c r="AC1337" i="9"/>
  <c r="AB1337" i="9"/>
  <c r="AA1337" i="9"/>
  <c r="Z1337" i="9"/>
  <c r="Y1337" i="9"/>
  <c r="X1337" i="9"/>
  <c r="W1337" i="9"/>
  <c r="V1337" i="9"/>
  <c r="U1337" i="9"/>
  <c r="T1337" i="9"/>
  <c r="S1337" i="9"/>
  <c r="O1337" i="9"/>
  <c r="AL1336" i="9"/>
  <c r="AK1336" i="9"/>
  <c r="AJ1336" i="9"/>
  <c r="AI1336" i="9"/>
  <c r="AH1336" i="9"/>
  <c r="AG1336" i="9"/>
  <c r="AF1336" i="9"/>
  <c r="AE1336" i="9"/>
  <c r="AD1336" i="9"/>
  <c r="AC1336" i="9"/>
  <c r="AB1336" i="9"/>
  <c r="AA1336" i="9"/>
  <c r="Z1336" i="9"/>
  <c r="Y1336" i="9"/>
  <c r="X1336" i="9"/>
  <c r="W1336" i="9"/>
  <c r="V1336" i="9"/>
  <c r="U1336" i="9"/>
  <c r="T1336" i="9"/>
  <c r="S1336" i="9"/>
  <c r="O1336" i="9"/>
  <c r="AL1335" i="9"/>
  <c r="AK1335" i="9"/>
  <c r="AJ1335" i="9"/>
  <c r="AI1335" i="9"/>
  <c r="AH1335" i="9"/>
  <c r="AG1335" i="9"/>
  <c r="AF1335" i="9"/>
  <c r="AE1335" i="9"/>
  <c r="AD1335" i="9"/>
  <c r="AC1335" i="9"/>
  <c r="AB1335" i="9"/>
  <c r="AA1335" i="9"/>
  <c r="Z1335" i="9"/>
  <c r="Y1335" i="9"/>
  <c r="X1335" i="9"/>
  <c r="W1335" i="9"/>
  <c r="V1335" i="9"/>
  <c r="U1335" i="9"/>
  <c r="T1335" i="9"/>
  <c r="S1335" i="9"/>
  <c r="O1335" i="9"/>
  <c r="AL1334" i="9"/>
  <c r="AK1334" i="9"/>
  <c r="AJ1334" i="9"/>
  <c r="AI1334" i="9"/>
  <c r="AH1334" i="9"/>
  <c r="AG1334" i="9"/>
  <c r="AF1334" i="9"/>
  <c r="AE1334" i="9"/>
  <c r="AD1334" i="9"/>
  <c r="AT1334" i="9" s="1"/>
  <c r="AC1334" i="9"/>
  <c r="AB1334" i="9"/>
  <c r="AA1334" i="9"/>
  <c r="Z1334" i="9"/>
  <c r="Y1334" i="9"/>
  <c r="X1334" i="9"/>
  <c r="W1334" i="9"/>
  <c r="V1334" i="9"/>
  <c r="U1334" i="9"/>
  <c r="T1334" i="9"/>
  <c r="S1334" i="9"/>
  <c r="O1334" i="9"/>
  <c r="AL1333" i="9"/>
  <c r="AK1333" i="9"/>
  <c r="AJ1333" i="9"/>
  <c r="AI1333" i="9"/>
  <c r="AH1333" i="9"/>
  <c r="AG1333" i="9"/>
  <c r="AF1333" i="9"/>
  <c r="AE1333" i="9"/>
  <c r="AD1333" i="9"/>
  <c r="AC1333" i="9"/>
  <c r="AB1333" i="9"/>
  <c r="AA1333" i="9"/>
  <c r="Z1333" i="9"/>
  <c r="Y1333" i="9"/>
  <c r="X1333" i="9"/>
  <c r="W1333" i="9"/>
  <c r="V1333" i="9"/>
  <c r="U1333" i="9"/>
  <c r="T1333" i="9"/>
  <c r="S1333" i="9"/>
  <c r="O1333" i="9"/>
  <c r="AL1332" i="9"/>
  <c r="AK1332" i="9"/>
  <c r="AJ1332" i="9"/>
  <c r="AI1332" i="9"/>
  <c r="AH1332" i="9"/>
  <c r="AG1332" i="9"/>
  <c r="AF1332" i="9"/>
  <c r="AE1332" i="9"/>
  <c r="AD1332" i="9"/>
  <c r="AC1332" i="9"/>
  <c r="AB1332" i="9"/>
  <c r="AA1332" i="9"/>
  <c r="Z1332" i="9"/>
  <c r="Y1332" i="9"/>
  <c r="X1332" i="9"/>
  <c r="W1332" i="9"/>
  <c r="V1332" i="9"/>
  <c r="U1332" i="9"/>
  <c r="T1332" i="9"/>
  <c r="S1332" i="9"/>
  <c r="O1332" i="9"/>
  <c r="AL1331" i="9"/>
  <c r="AK1331" i="9"/>
  <c r="AJ1331" i="9"/>
  <c r="AI1331" i="9"/>
  <c r="AH1331" i="9"/>
  <c r="AG1331" i="9"/>
  <c r="AF1331" i="9"/>
  <c r="AE1331" i="9"/>
  <c r="AD1331" i="9"/>
  <c r="AC1331" i="9"/>
  <c r="AB1331" i="9"/>
  <c r="AA1331" i="9"/>
  <c r="Z1331" i="9"/>
  <c r="Y1331" i="9"/>
  <c r="X1331" i="9"/>
  <c r="W1331" i="9"/>
  <c r="V1331" i="9"/>
  <c r="U1331" i="9"/>
  <c r="T1331" i="9"/>
  <c r="S1331" i="9"/>
  <c r="O1331" i="9"/>
  <c r="AL1330" i="9"/>
  <c r="AK1330" i="9"/>
  <c r="AJ1330" i="9"/>
  <c r="AI1330" i="9"/>
  <c r="AH1330" i="9"/>
  <c r="AG1330" i="9"/>
  <c r="AF1330" i="9"/>
  <c r="AE1330" i="9"/>
  <c r="AD1330" i="9"/>
  <c r="AC1330" i="9"/>
  <c r="AB1330" i="9"/>
  <c r="AA1330" i="9"/>
  <c r="Z1330" i="9"/>
  <c r="Y1330" i="9"/>
  <c r="X1330" i="9"/>
  <c r="W1330" i="9"/>
  <c r="V1330" i="9"/>
  <c r="U1330" i="9"/>
  <c r="T1330" i="9"/>
  <c r="S1330" i="9"/>
  <c r="O1330" i="9"/>
  <c r="AL1329" i="9"/>
  <c r="AK1329" i="9"/>
  <c r="AJ1329" i="9"/>
  <c r="AI1329" i="9"/>
  <c r="AH1329" i="9"/>
  <c r="AG1329" i="9"/>
  <c r="AF1329" i="9"/>
  <c r="AE1329" i="9"/>
  <c r="AD1329" i="9"/>
  <c r="AC1329" i="9"/>
  <c r="AB1329" i="9"/>
  <c r="AA1329" i="9"/>
  <c r="Z1329" i="9"/>
  <c r="Y1329" i="9"/>
  <c r="X1329" i="9"/>
  <c r="W1329" i="9"/>
  <c r="V1329" i="9"/>
  <c r="U1329" i="9"/>
  <c r="T1329" i="9"/>
  <c r="S1329" i="9"/>
  <c r="O1329" i="9"/>
  <c r="AL1328" i="9"/>
  <c r="AK1328" i="9"/>
  <c r="AJ1328" i="9"/>
  <c r="AI1328" i="9"/>
  <c r="AH1328" i="9"/>
  <c r="AG1328" i="9"/>
  <c r="AF1328" i="9"/>
  <c r="AE1328" i="9"/>
  <c r="AD1328" i="9"/>
  <c r="AC1328" i="9"/>
  <c r="AB1328" i="9"/>
  <c r="AA1328" i="9"/>
  <c r="Z1328" i="9"/>
  <c r="Y1328" i="9"/>
  <c r="X1328" i="9"/>
  <c r="W1328" i="9"/>
  <c r="V1328" i="9"/>
  <c r="U1328" i="9"/>
  <c r="T1328" i="9"/>
  <c r="S1328" i="9"/>
  <c r="O1328" i="9"/>
  <c r="AL1327" i="9"/>
  <c r="AK1327" i="9"/>
  <c r="AJ1327" i="9"/>
  <c r="AI1327" i="9"/>
  <c r="AH1327" i="9"/>
  <c r="AG1327" i="9"/>
  <c r="AF1327" i="9"/>
  <c r="AE1327" i="9"/>
  <c r="AD1327" i="9"/>
  <c r="AC1327" i="9"/>
  <c r="AB1327" i="9"/>
  <c r="AA1327" i="9"/>
  <c r="Z1327" i="9"/>
  <c r="Y1327" i="9"/>
  <c r="X1327" i="9"/>
  <c r="W1327" i="9"/>
  <c r="V1327" i="9"/>
  <c r="U1327" i="9"/>
  <c r="T1327" i="9"/>
  <c r="S1327" i="9"/>
  <c r="O1327" i="9"/>
  <c r="AL1326" i="9"/>
  <c r="AK1326" i="9"/>
  <c r="AJ1326" i="9"/>
  <c r="AI1326" i="9"/>
  <c r="AH1326" i="9"/>
  <c r="AG1326" i="9"/>
  <c r="AF1326" i="9"/>
  <c r="AE1326" i="9"/>
  <c r="AD1326" i="9"/>
  <c r="AT1326" i="9" s="1"/>
  <c r="AC1326" i="9"/>
  <c r="AB1326" i="9"/>
  <c r="AA1326" i="9"/>
  <c r="Z1326" i="9"/>
  <c r="Y1326" i="9"/>
  <c r="X1326" i="9"/>
  <c r="W1326" i="9"/>
  <c r="V1326" i="9"/>
  <c r="U1326" i="9"/>
  <c r="T1326" i="9"/>
  <c r="S1326" i="9"/>
  <c r="O1326" i="9"/>
  <c r="AL1325" i="9"/>
  <c r="AK1325" i="9"/>
  <c r="AJ1325" i="9"/>
  <c r="AI1325" i="9"/>
  <c r="AH1325" i="9"/>
  <c r="AG1325" i="9"/>
  <c r="AF1325" i="9"/>
  <c r="AE1325" i="9"/>
  <c r="AD1325" i="9"/>
  <c r="AC1325" i="9"/>
  <c r="AB1325" i="9"/>
  <c r="AA1325" i="9"/>
  <c r="Z1325" i="9"/>
  <c r="Y1325" i="9"/>
  <c r="X1325" i="9"/>
  <c r="W1325" i="9"/>
  <c r="V1325" i="9"/>
  <c r="U1325" i="9"/>
  <c r="T1325" i="9"/>
  <c r="S1325" i="9"/>
  <c r="O1325" i="9"/>
  <c r="AL1324" i="9"/>
  <c r="AK1324" i="9"/>
  <c r="AJ1324" i="9"/>
  <c r="AI1324" i="9"/>
  <c r="AH1324" i="9"/>
  <c r="AG1324" i="9"/>
  <c r="AF1324" i="9"/>
  <c r="AE1324" i="9"/>
  <c r="AD1324" i="9"/>
  <c r="AC1324" i="9"/>
  <c r="AB1324" i="9"/>
  <c r="AA1324" i="9"/>
  <c r="Z1324" i="9"/>
  <c r="Y1324" i="9"/>
  <c r="X1324" i="9"/>
  <c r="W1324" i="9"/>
  <c r="V1324" i="9"/>
  <c r="U1324" i="9"/>
  <c r="T1324" i="9"/>
  <c r="S1324" i="9"/>
  <c r="O1324" i="9"/>
  <c r="AL1323" i="9"/>
  <c r="AK1323" i="9"/>
  <c r="AJ1323" i="9"/>
  <c r="AI1323" i="9"/>
  <c r="AH1323" i="9"/>
  <c r="AG1323" i="9"/>
  <c r="AF1323" i="9"/>
  <c r="AE1323" i="9"/>
  <c r="AD1323" i="9"/>
  <c r="AC1323" i="9"/>
  <c r="AB1323" i="9"/>
  <c r="AA1323" i="9"/>
  <c r="Z1323" i="9"/>
  <c r="Y1323" i="9"/>
  <c r="X1323" i="9"/>
  <c r="W1323" i="9"/>
  <c r="V1323" i="9"/>
  <c r="U1323" i="9"/>
  <c r="T1323" i="9"/>
  <c r="S1323" i="9"/>
  <c r="O1323" i="9"/>
  <c r="AL1322" i="9"/>
  <c r="AK1322" i="9"/>
  <c r="AJ1322" i="9"/>
  <c r="AI1322" i="9"/>
  <c r="AH1322" i="9"/>
  <c r="AG1322" i="9"/>
  <c r="AF1322" i="9"/>
  <c r="AE1322" i="9"/>
  <c r="AD1322" i="9"/>
  <c r="AC1322" i="9"/>
  <c r="AB1322" i="9"/>
  <c r="AA1322" i="9"/>
  <c r="Z1322" i="9"/>
  <c r="Y1322" i="9"/>
  <c r="X1322" i="9"/>
  <c r="W1322" i="9"/>
  <c r="V1322" i="9"/>
  <c r="U1322" i="9"/>
  <c r="T1322" i="9"/>
  <c r="S1322" i="9"/>
  <c r="O1322" i="9"/>
  <c r="AL1321" i="9"/>
  <c r="AK1321" i="9"/>
  <c r="AJ1321" i="9"/>
  <c r="AI1321" i="9"/>
  <c r="AH1321" i="9"/>
  <c r="AG1321" i="9"/>
  <c r="AF1321" i="9"/>
  <c r="AE1321" i="9"/>
  <c r="AD1321" i="9"/>
  <c r="AC1321" i="9"/>
  <c r="AB1321" i="9"/>
  <c r="AA1321" i="9"/>
  <c r="Z1321" i="9"/>
  <c r="Y1321" i="9"/>
  <c r="X1321" i="9"/>
  <c r="W1321" i="9"/>
  <c r="V1321" i="9"/>
  <c r="U1321" i="9"/>
  <c r="T1321" i="9"/>
  <c r="S1321" i="9"/>
  <c r="O1321" i="9"/>
  <c r="AL1320" i="9"/>
  <c r="AK1320" i="9"/>
  <c r="AJ1320" i="9"/>
  <c r="AI1320" i="9"/>
  <c r="AH1320" i="9"/>
  <c r="AG1320" i="9"/>
  <c r="AF1320" i="9"/>
  <c r="AE1320" i="9"/>
  <c r="AD1320" i="9"/>
  <c r="AC1320" i="9"/>
  <c r="AB1320" i="9"/>
  <c r="AA1320" i="9"/>
  <c r="Z1320" i="9"/>
  <c r="Y1320" i="9"/>
  <c r="X1320" i="9"/>
  <c r="W1320" i="9"/>
  <c r="V1320" i="9"/>
  <c r="U1320" i="9"/>
  <c r="T1320" i="9"/>
  <c r="S1320" i="9"/>
  <c r="O1320" i="9"/>
  <c r="AL1319" i="9"/>
  <c r="AK1319" i="9"/>
  <c r="AJ1319" i="9"/>
  <c r="AI1319" i="9"/>
  <c r="AH1319" i="9"/>
  <c r="AG1319" i="9"/>
  <c r="AF1319" i="9"/>
  <c r="AE1319" i="9"/>
  <c r="AD1319" i="9"/>
  <c r="AC1319" i="9"/>
  <c r="AB1319" i="9"/>
  <c r="AA1319" i="9"/>
  <c r="Z1319" i="9"/>
  <c r="Y1319" i="9"/>
  <c r="X1319" i="9"/>
  <c r="W1319" i="9"/>
  <c r="V1319" i="9"/>
  <c r="U1319" i="9"/>
  <c r="T1319" i="9"/>
  <c r="S1319" i="9"/>
  <c r="O1319" i="9"/>
  <c r="AL1318" i="9"/>
  <c r="AK1318" i="9"/>
  <c r="AJ1318" i="9"/>
  <c r="AI1318" i="9"/>
  <c r="AH1318" i="9"/>
  <c r="AG1318" i="9"/>
  <c r="AF1318" i="9"/>
  <c r="AE1318" i="9"/>
  <c r="AD1318" i="9"/>
  <c r="AT1318" i="9" s="1"/>
  <c r="AC1318" i="9"/>
  <c r="AB1318" i="9"/>
  <c r="AA1318" i="9"/>
  <c r="Z1318" i="9"/>
  <c r="Y1318" i="9"/>
  <c r="X1318" i="9"/>
  <c r="W1318" i="9"/>
  <c r="V1318" i="9"/>
  <c r="U1318" i="9"/>
  <c r="T1318" i="9"/>
  <c r="S1318" i="9"/>
  <c r="O1318" i="9"/>
  <c r="AL1317" i="9"/>
  <c r="AK1317" i="9"/>
  <c r="AJ1317" i="9"/>
  <c r="AI1317" i="9"/>
  <c r="AH1317" i="9"/>
  <c r="AG1317" i="9"/>
  <c r="AF1317" i="9"/>
  <c r="AE1317" i="9"/>
  <c r="AD1317" i="9"/>
  <c r="AC1317" i="9"/>
  <c r="AB1317" i="9"/>
  <c r="AA1317" i="9"/>
  <c r="Z1317" i="9"/>
  <c r="Y1317" i="9"/>
  <c r="X1317" i="9"/>
  <c r="W1317" i="9"/>
  <c r="V1317" i="9"/>
  <c r="U1317" i="9"/>
  <c r="T1317" i="9"/>
  <c r="S1317" i="9"/>
  <c r="O1317" i="9"/>
  <c r="AL1316" i="9"/>
  <c r="AK1316" i="9"/>
  <c r="AJ1316" i="9"/>
  <c r="AI1316" i="9"/>
  <c r="AH1316" i="9"/>
  <c r="AG1316" i="9"/>
  <c r="AF1316" i="9"/>
  <c r="AE1316" i="9"/>
  <c r="AD1316" i="9"/>
  <c r="AC1316" i="9"/>
  <c r="AB1316" i="9"/>
  <c r="AA1316" i="9"/>
  <c r="Z1316" i="9"/>
  <c r="Y1316" i="9"/>
  <c r="X1316" i="9"/>
  <c r="W1316" i="9"/>
  <c r="V1316" i="9"/>
  <c r="U1316" i="9"/>
  <c r="T1316" i="9"/>
  <c r="S1316" i="9"/>
  <c r="O1316" i="9"/>
  <c r="AL1315" i="9"/>
  <c r="AK1315" i="9"/>
  <c r="AJ1315" i="9"/>
  <c r="AI1315" i="9"/>
  <c r="AH1315" i="9"/>
  <c r="AG1315" i="9"/>
  <c r="AF1315" i="9"/>
  <c r="AE1315" i="9"/>
  <c r="AD1315" i="9"/>
  <c r="AC1315" i="9"/>
  <c r="AB1315" i="9"/>
  <c r="AA1315" i="9"/>
  <c r="Z1315" i="9"/>
  <c r="Y1315" i="9"/>
  <c r="X1315" i="9"/>
  <c r="W1315" i="9"/>
  <c r="V1315" i="9"/>
  <c r="U1315" i="9"/>
  <c r="T1315" i="9"/>
  <c r="S1315" i="9"/>
  <c r="O1315" i="9"/>
  <c r="AL1314" i="9"/>
  <c r="AK1314" i="9"/>
  <c r="AJ1314" i="9"/>
  <c r="AI1314" i="9"/>
  <c r="AH1314" i="9"/>
  <c r="AG1314" i="9"/>
  <c r="AF1314" i="9"/>
  <c r="AE1314" i="9"/>
  <c r="AD1314" i="9"/>
  <c r="AC1314" i="9"/>
  <c r="AB1314" i="9"/>
  <c r="AA1314" i="9"/>
  <c r="Z1314" i="9"/>
  <c r="Y1314" i="9"/>
  <c r="X1314" i="9"/>
  <c r="W1314" i="9"/>
  <c r="V1314" i="9"/>
  <c r="U1314" i="9"/>
  <c r="T1314" i="9"/>
  <c r="S1314" i="9"/>
  <c r="O1314" i="9"/>
  <c r="AL1313" i="9"/>
  <c r="AK1313" i="9"/>
  <c r="AJ1313" i="9"/>
  <c r="AI1313" i="9"/>
  <c r="AH1313" i="9"/>
  <c r="AG1313" i="9"/>
  <c r="AF1313" i="9"/>
  <c r="AE1313" i="9"/>
  <c r="AD1313" i="9"/>
  <c r="AC1313" i="9"/>
  <c r="AB1313" i="9"/>
  <c r="AA1313" i="9"/>
  <c r="Z1313" i="9"/>
  <c r="Y1313" i="9"/>
  <c r="X1313" i="9"/>
  <c r="W1313" i="9"/>
  <c r="V1313" i="9"/>
  <c r="U1313" i="9"/>
  <c r="T1313" i="9"/>
  <c r="S1313" i="9"/>
  <c r="O1313" i="9"/>
  <c r="AL1312" i="9"/>
  <c r="AK1312" i="9"/>
  <c r="AJ1312" i="9"/>
  <c r="AI1312" i="9"/>
  <c r="AH1312" i="9"/>
  <c r="AG1312" i="9"/>
  <c r="AF1312" i="9"/>
  <c r="AE1312" i="9"/>
  <c r="AD1312" i="9"/>
  <c r="AC1312" i="9"/>
  <c r="AB1312" i="9"/>
  <c r="AA1312" i="9"/>
  <c r="Z1312" i="9"/>
  <c r="Y1312" i="9"/>
  <c r="X1312" i="9"/>
  <c r="W1312" i="9"/>
  <c r="V1312" i="9"/>
  <c r="U1312" i="9"/>
  <c r="T1312" i="9"/>
  <c r="S1312" i="9"/>
  <c r="O1312" i="9"/>
  <c r="AL1311" i="9"/>
  <c r="AK1311" i="9"/>
  <c r="AJ1311" i="9"/>
  <c r="AI1311" i="9"/>
  <c r="AH1311" i="9"/>
  <c r="AG1311" i="9"/>
  <c r="AF1311" i="9"/>
  <c r="AE1311" i="9"/>
  <c r="AD1311" i="9"/>
  <c r="AC1311" i="9"/>
  <c r="AB1311" i="9"/>
  <c r="AA1311" i="9"/>
  <c r="Z1311" i="9"/>
  <c r="Y1311" i="9"/>
  <c r="X1311" i="9"/>
  <c r="W1311" i="9"/>
  <c r="V1311" i="9"/>
  <c r="U1311" i="9"/>
  <c r="T1311" i="9"/>
  <c r="S1311" i="9"/>
  <c r="O1311" i="9"/>
  <c r="AL1310" i="9"/>
  <c r="AK1310" i="9"/>
  <c r="AJ1310" i="9"/>
  <c r="AI1310" i="9"/>
  <c r="AH1310" i="9"/>
  <c r="AG1310" i="9"/>
  <c r="AF1310" i="9"/>
  <c r="AE1310" i="9"/>
  <c r="AD1310" i="9"/>
  <c r="AT1310" i="9" s="1"/>
  <c r="AC1310" i="9"/>
  <c r="AB1310" i="9"/>
  <c r="AA1310" i="9"/>
  <c r="Z1310" i="9"/>
  <c r="Y1310" i="9"/>
  <c r="X1310" i="9"/>
  <c r="W1310" i="9"/>
  <c r="V1310" i="9"/>
  <c r="U1310" i="9"/>
  <c r="T1310" i="9"/>
  <c r="S1310" i="9"/>
  <c r="O1310" i="9"/>
  <c r="AL1309" i="9"/>
  <c r="AK1309" i="9"/>
  <c r="AJ1309" i="9"/>
  <c r="AI1309" i="9"/>
  <c r="AH1309" i="9"/>
  <c r="AG1309" i="9"/>
  <c r="AF1309" i="9"/>
  <c r="AE1309" i="9"/>
  <c r="AD1309" i="9"/>
  <c r="AC1309" i="9"/>
  <c r="AB1309" i="9"/>
  <c r="AA1309" i="9"/>
  <c r="Z1309" i="9"/>
  <c r="Y1309" i="9"/>
  <c r="X1309" i="9"/>
  <c r="W1309" i="9"/>
  <c r="V1309" i="9"/>
  <c r="U1309" i="9"/>
  <c r="T1309" i="9"/>
  <c r="S1309" i="9"/>
  <c r="O1309" i="9"/>
  <c r="AL1308" i="9"/>
  <c r="AK1308" i="9"/>
  <c r="AJ1308" i="9"/>
  <c r="AI1308" i="9"/>
  <c r="AH1308" i="9"/>
  <c r="AG1308" i="9"/>
  <c r="AF1308" i="9"/>
  <c r="AE1308" i="9"/>
  <c r="AD1308" i="9"/>
  <c r="AC1308" i="9"/>
  <c r="AB1308" i="9"/>
  <c r="AA1308" i="9"/>
  <c r="Z1308" i="9"/>
  <c r="Y1308" i="9"/>
  <c r="X1308" i="9"/>
  <c r="W1308" i="9"/>
  <c r="V1308" i="9"/>
  <c r="U1308" i="9"/>
  <c r="T1308" i="9"/>
  <c r="S1308" i="9"/>
  <c r="O1308" i="9"/>
  <c r="AL1307" i="9"/>
  <c r="AK1307" i="9"/>
  <c r="AJ1307" i="9"/>
  <c r="AI1307" i="9"/>
  <c r="AH1307" i="9"/>
  <c r="AG1307" i="9"/>
  <c r="AF1307" i="9"/>
  <c r="AE1307" i="9"/>
  <c r="AD1307" i="9"/>
  <c r="AC1307" i="9"/>
  <c r="AB1307" i="9"/>
  <c r="AA1307" i="9"/>
  <c r="Z1307" i="9"/>
  <c r="Y1307" i="9"/>
  <c r="X1307" i="9"/>
  <c r="W1307" i="9"/>
  <c r="V1307" i="9"/>
  <c r="U1307" i="9"/>
  <c r="T1307" i="9"/>
  <c r="S1307" i="9"/>
  <c r="O1307" i="9"/>
  <c r="AL1306" i="9"/>
  <c r="AK1306" i="9"/>
  <c r="AJ1306" i="9"/>
  <c r="AI1306" i="9"/>
  <c r="AH1306" i="9"/>
  <c r="AG1306" i="9"/>
  <c r="AF1306" i="9"/>
  <c r="AE1306" i="9"/>
  <c r="AD1306" i="9"/>
  <c r="AC1306" i="9"/>
  <c r="AB1306" i="9"/>
  <c r="AA1306" i="9"/>
  <c r="Z1306" i="9"/>
  <c r="Y1306" i="9"/>
  <c r="X1306" i="9"/>
  <c r="W1306" i="9"/>
  <c r="V1306" i="9"/>
  <c r="U1306" i="9"/>
  <c r="T1306" i="9"/>
  <c r="S1306" i="9"/>
  <c r="O1306" i="9"/>
  <c r="AL1305" i="9"/>
  <c r="AK1305" i="9"/>
  <c r="AJ1305" i="9"/>
  <c r="AI1305" i="9"/>
  <c r="AH1305" i="9"/>
  <c r="AG1305" i="9"/>
  <c r="AF1305" i="9"/>
  <c r="AE1305" i="9"/>
  <c r="AD1305" i="9"/>
  <c r="AC1305" i="9"/>
  <c r="AB1305" i="9"/>
  <c r="AA1305" i="9"/>
  <c r="Z1305" i="9"/>
  <c r="Y1305" i="9"/>
  <c r="X1305" i="9"/>
  <c r="W1305" i="9"/>
  <c r="V1305" i="9"/>
  <c r="U1305" i="9"/>
  <c r="T1305" i="9"/>
  <c r="S1305" i="9"/>
  <c r="O1305" i="9"/>
  <c r="AL1304" i="9"/>
  <c r="AK1304" i="9"/>
  <c r="AJ1304" i="9"/>
  <c r="AI1304" i="9"/>
  <c r="AH1304" i="9"/>
  <c r="AG1304" i="9"/>
  <c r="AF1304" i="9"/>
  <c r="AE1304" i="9"/>
  <c r="AD1304" i="9"/>
  <c r="AC1304" i="9"/>
  <c r="AB1304" i="9"/>
  <c r="AA1304" i="9"/>
  <c r="Z1304" i="9"/>
  <c r="Y1304" i="9"/>
  <c r="X1304" i="9"/>
  <c r="W1304" i="9"/>
  <c r="V1304" i="9"/>
  <c r="U1304" i="9"/>
  <c r="T1304" i="9"/>
  <c r="S1304" i="9"/>
  <c r="O1304" i="9"/>
  <c r="AL1303" i="9"/>
  <c r="AK1303" i="9"/>
  <c r="AJ1303" i="9"/>
  <c r="AI1303" i="9"/>
  <c r="AH1303" i="9"/>
  <c r="AG1303" i="9"/>
  <c r="AF1303" i="9"/>
  <c r="AE1303" i="9"/>
  <c r="AD1303" i="9"/>
  <c r="AC1303" i="9"/>
  <c r="AB1303" i="9"/>
  <c r="AA1303" i="9"/>
  <c r="Z1303" i="9"/>
  <c r="Y1303" i="9"/>
  <c r="X1303" i="9"/>
  <c r="W1303" i="9"/>
  <c r="V1303" i="9"/>
  <c r="U1303" i="9"/>
  <c r="T1303" i="9"/>
  <c r="S1303" i="9"/>
  <c r="O1303" i="9"/>
  <c r="AL1302" i="9"/>
  <c r="AK1302" i="9"/>
  <c r="AJ1302" i="9"/>
  <c r="AI1302" i="9"/>
  <c r="AH1302" i="9"/>
  <c r="AG1302" i="9"/>
  <c r="AF1302" i="9"/>
  <c r="AE1302" i="9"/>
  <c r="AD1302" i="9"/>
  <c r="AT1302" i="9" s="1"/>
  <c r="AC1302" i="9"/>
  <c r="AB1302" i="9"/>
  <c r="AA1302" i="9"/>
  <c r="Z1302" i="9"/>
  <c r="Y1302" i="9"/>
  <c r="X1302" i="9"/>
  <c r="W1302" i="9"/>
  <c r="V1302" i="9"/>
  <c r="U1302" i="9"/>
  <c r="T1302" i="9"/>
  <c r="S1302" i="9"/>
  <c r="O1302" i="9"/>
  <c r="AL1301" i="9"/>
  <c r="AK1301" i="9"/>
  <c r="AJ1301" i="9"/>
  <c r="AI1301" i="9"/>
  <c r="AH1301" i="9"/>
  <c r="AG1301" i="9"/>
  <c r="AF1301" i="9"/>
  <c r="AE1301" i="9"/>
  <c r="AD1301" i="9"/>
  <c r="AC1301" i="9"/>
  <c r="AB1301" i="9"/>
  <c r="AA1301" i="9"/>
  <c r="Z1301" i="9"/>
  <c r="Y1301" i="9"/>
  <c r="X1301" i="9"/>
  <c r="W1301" i="9"/>
  <c r="V1301" i="9"/>
  <c r="U1301" i="9"/>
  <c r="T1301" i="9"/>
  <c r="S1301" i="9"/>
  <c r="O1301" i="9"/>
  <c r="AL1300" i="9"/>
  <c r="AK1300" i="9"/>
  <c r="AJ1300" i="9"/>
  <c r="AI1300" i="9"/>
  <c r="AH1300" i="9"/>
  <c r="AG1300" i="9"/>
  <c r="AF1300" i="9"/>
  <c r="AE1300" i="9"/>
  <c r="AD1300" i="9"/>
  <c r="AC1300" i="9"/>
  <c r="AB1300" i="9"/>
  <c r="AA1300" i="9"/>
  <c r="Z1300" i="9"/>
  <c r="Y1300" i="9"/>
  <c r="X1300" i="9"/>
  <c r="W1300" i="9"/>
  <c r="V1300" i="9"/>
  <c r="U1300" i="9"/>
  <c r="T1300" i="9"/>
  <c r="S1300" i="9"/>
  <c r="O1300" i="9"/>
  <c r="AL1299" i="9"/>
  <c r="AK1299" i="9"/>
  <c r="AJ1299" i="9"/>
  <c r="AI1299" i="9"/>
  <c r="AH1299" i="9"/>
  <c r="AG1299" i="9"/>
  <c r="AF1299" i="9"/>
  <c r="AE1299" i="9"/>
  <c r="AD1299" i="9"/>
  <c r="AC1299" i="9"/>
  <c r="AB1299" i="9"/>
  <c r="AA1299" i="9"/>
  <c r="Z1299" i="9"/>
  <c r="Y1299" i="9"/>
  <c r="X1299" i="9"/>
  <c r="W1299" i="9"/>
  <c r="V1299" i="9"/>
  <c r="U1299" i="9"/>
  <c r="T1299" i="9"/>
  <c r="S1299" i="9"/>
  <c r="O1299" i="9"/>
  <c r="AL1298" i="9"/>
  <c r="AK1298" i="9"/>
  <c r="AJ1298" i="9"/>
  <c r="AI1298" i="9"/>
  <c r="AH1298" i="9"/>
  <c r="AG1298" i="9"/>
  <c r="AF1298" i="9"/>
  <c r="AE1298" i="9"/>
  <c r="AD1298" i="9"/>
  <c r="AC1298" i="9"/>
  <c r="AB1298" i="9"/>
  <c r="AA1298" i="9"/>
  <c r="Z1298" i="9"/>
  <c r="Y1298" i="9"/>
  <c r="X1298" i="9"/>
  <c r="W1298" i="9"/>
  <c r="V1298" i="9"/>
  <c r="U1298" i="9"/>
  <c r="T1298" i="9"/>
  <c r="S1298" i="9"/>
  <c r="O1298" i="9"/>
  <c r="AL1297" i="9"/>
  <c r="AK1297" i="9"/>
  <c r="AJ1297" i="9"/>
  <c r="AI1297" i="9"/>
  <c r="AH1297" i="9"/>
  <c r="AG1297" i="9"/>
  <c r="AF1297" i="9"/>
  <c r="AE1297" i="9"/>
  <c r="AD1297" i="9"/>
  <c r="AC1297" i="9"/>
  <c r="AB1297" i="9"/>
  <c r="AA1297" i="9"/>
  <c r="Z1297" i="9"/>
  <c r="Y1297" i="9"/>
  <c r="X1297" i="9"/>
  <c r="W1297" i="9"/>
  <c r="V1297" i="9"/>
  <c r="U1297" i="9"/>
  <c r="T1297" i="9"/>
  <c r="S1297" i="9"/>
  <c r="O1297" i="9"/>
  <c r="AL1296" i="9"/>
  <c r="AK1296" i="9"/>
  <c r="AJ1296" i="9"/>
  <c r="AI1296" i="9"/>
  <c r="AH1296" i="9"/>
  <c r="AG1296" i="9"/>
  <c r="AF1296" i="9"/>
  <c r="AE1296" i="9"/>
  <c r="AD1296" i="9"/>
  <c r="AC1296" i="9"/>
  <c r="AB1296" i="9"/>
  <c r="AA1296" i="9"/>
  <c r="Z1296" i="9"/>
  <c r="Y1296" i="9"/>
  <c r="X1296" i="9"/>
  <c r="W1296" i="9"/>
  <c r="V1296" i="9"/>
  <c r="U1296" i="9"/>
  <c r="T1296" i="9"/>
  <c r="S1296" i="9"/>
  <c r="O1296" i="9"/>
  <c r="AL1295" i="9"/>
  <c r="AK1295" i="9"/>
  <c r="AJ1295" i="9"/>
  <c r="AI1295" i="9"/>
  <c r="AH1295" i="9"/>
  <c r="AG1295" i="9"/>
  <c r="AF1295" i="9"/>
  <c r="AE1295" i="9"/>
  <c r="AD1295" i="9"/>
  <c r="AC1295" i="9"/>
  <c r="AB1295" i="9"/>
  <c r="AA1295" i="9"/>
  <c r="Z1295" i="9"/>
  <c r="Y1295" i="9"/>
  <c r="X1295" i="9"/>
  <c r="W1295" i="9"/>
  <c r="V1295" i="9"/>
  <c r="U1295" i="9"/>
  <c r="T1295" i="9"/>
  <c r="S1295" i="9"/>
  <c r="O1295" i="9"/>
  <c r="AL1294" i="9"/>
  <c r="AK1294" i="9"/>
  <c r="AJ1294" i="9"/>
  <c r="AI1294" i="9"/>
  <c r="AH1294" i="9"/>
  <c r="AG1294" i="9"/>
  <c r="AF1294" i="9"/>
  <c r="AE1294" i="9"/>
  <c r="AD1294" i="9"/>
  <c r="AT1294" i="9" s="1"/>
  <c r="AC1294" i="9"/>
  <c r="AB1294" i="9"/>
  <c r="AA1294" i="9"/>
  <c r="Z1294" i="9"/>
  <c r="Y1294" i="9"/>
  <c r="X1294" i="9"/>
  <c r="W1294" i="9"/>
  <c r="V1294" i="9"/>
  <c r="U1294" i="9"/>
  <c r="T1294" i="9"/>
  <c r="S1294" i="9"/>
  <c r="O1294" i="9"/>
  <c r="AL1293" i="9"/>
  <c r="AK1293" i="9"/>
  <c r="AJ1293" i="9"/>
  <c r="AI1293" i="9"/>
  <c r="AH1293" i="9"/>
  <c r="AG1293" i="9"/>
  <c r="AF1293" i="9"/>
  <c r="AE1293" i="9"/>
  <c r="AD1293" i="9"/>
  <c r="AC1293" i="9"/>
  <c r="AB1293" i="9"/>
  <c r="AA1293" i="9"/>
  <c r="Z1293" i="9"/>
  <c r="Y1293" i="9"/>
  <c r="X1293" i="9"/>
  <c r="W1293" i="9"/>
  <c r="V1293" i="9"/>
  <c r="U1293" i="9"/>
  <c r="T1293" i="9"/>
  <c r="S1293" i="9"/>
  <c r="O1293" i="9"/>
  <c r="AL1292" i="9"/>
  <c r="AK1292" i="9"/>
  <c r="AJ1292" i="9"/>
  <c r="AI1292" i="9"/>
  <c r="AH1292" i="9"/>
  <c r="AG1292" i="9"/>
  <c r="AF1292" i="9"/>
  <c r="AE1292" i="9"/>
  <c r="AD1292" i="9"/>
  <c r="AC1292" i="9"/>
  <c r="AB1292" i="9"/>
  <c r="AA1292" i="9"/>
  <c r="Z1292" i="9"/>
  <c r="Y1292" i="9"/>
  <c r="X1292" i="9"/>
  <c r="W1292" i="9"/>
  <c r="V1292" i="9"/>
  <c r="U1292" i="9"/>
  <c r="T1292" i="9"/>
  <c r="S1292" i="9"/>
  <c r="O1292" i="9"/>
  <c r="AL1291" i="9"/>
  <c r="AK1291" i="9"/>
  <c r="AJ1291" i="9"/>
  <c r="AI1291" i="9"/>
  <c r="AH1291" i="9"/>
  <c r="AG1291" i="9"/>
  <c r="AF1291" i="9"/>
  <c r="AE1291" i="9"/>
  <c r="AD1291" i="9"/>
  <c r="AC1291" i="9"/>
  <c r="AB1291" i="9"/>
  <c r="AA1291" i="9"/>
  <c r="Z1291" i="9"/>
  <c r="Y1291" i="9"/>
  <c r="X1291" i="9"/>
  <c r="W1291" i="9"/>
  <c r="V1291" i="9"/>
  <c r="U1291" i="9"/>
  <c r="T1291" i="9"/>
  <c r="S1291" i="9"/>
  <c r="O1291" i="9"/>
  <c r="AL1290" i="9"/>
  <c r="AK1290" i="9"/>
  <c r="AJ1290" i="9"/>
  <c r="AI1290" i="9"/>
  <c r="AH1290" i="9"/>
  <c r="AG1290" i="9"/>
  <c r="AF1290" i="9"/>
  <c r="AE1290" i="9"/>
  <c r="AD1290" i="9"/>
  <c r="AC1290" i="9"/>
  <c r="AB1290" i="9"/>
  <c r="AA1290" i="9"/>
  <c r="Z1290" i="9"/>
  <c r="Y1290" i="9"/>
  <c r="X1290" i="9"/>
  <c r="W1290" i="9"/>
  <c r="V1290" i="9"/>
  <c r="U1290" i="9"/>
  <c r="T1290" i="9"/>
  <c r="S1290" i="9"/>
  <c r="O1290" i="9"/>
  <c r="AL1289" i="9"/>
  <c r="AK1289" i="9"/>
  <c r="AJ1289" i="9"/>
  <c r="AI1289" i="9"/>
  <c r="AH1289" i="9"/>
  <c r="AG1289" i="9"/>
  <c r="AF1289" i="9"/>
  <c r="AE1289" i="9"/>
  <c r="AD1289" i="9"/>
  <c r="AC1289" i="9"/>
  <c r="AB1289" i="9"/>
  <c r="AA1289" i="9"/>
  <c r="Z1289" i="9"/>
  <c r="Y1289" i="9"/>
  <c r="X1289" i="9"/>
  <c r="W1289" i="9"/>
  <c r="V1289" i="9"/>
  <c r="U1289" i="9"/>
  <c r="T1289" i="9"/>
  <c r="S1289" i="9"/>
  <c r="O1289" i="9"/>
  <c r="AL1288" i="9"/>
  <c r="AK1288" i="9"/>
  <c r="AJ1288" i="9"/>
  <c r="AI1288" i="9"/>
  <c r="AH1288" i="9"/>
  <c r="AG1288" i="9"/>
  <c r="AF1288" i="9"/>
  <c r="AE1288" i="9"/>
  <c r="AD1288" i="9"/>
  <c r="AC1288" i="9"/>
  <c r="AB1288" i="9"/>
  <c r="AA1288" i="9"/>
  <c r="Z1288" i="9"/>
  <c r="Y1288" i="9"/>
  <c r="X1288" i="9"/>
  <c r="W1288" i="9"/>
  <c r="V1288" i="9"/>
  <c r="U1288" i="9"/>
  <c r="T1288" i="9"/>
  <c r="S1288" i="9"/>
  <c r="O1288" i="9"/>
  <c r="AL1287" i="9"/>
  <c r="AK1287" i="9"/>
  <c r="AJ1287" i="9"/>
  <c r="AI1287" i="9"/>
  <c r="AH1287" i="9"/>
  <c r="AG1287" i="9"/>
  <c r="AF1287" i="9"/>
  <c r="AE1287" i="9"/>
  <c r="AD1287" i="9"/>
  <c r="AC1287" i="9"/>
  <c r="AB1287" i="9"/>
  <c r="AA1287" i="9"/>
  <c r="Z1287" i="9"/>
  <c r="Y1287" i="9"/>
  <c r="X1287" i="9"/>
  <c r="W1287" i="9"/>
  <c r="V1287" i="9"/>
  <c r="U1287" i="9"/>
  <c r="T1287" i="9"/>
  <c r="S1287" i="9"/>
  <c r="O1287" i="9"/>
  <c r="AL1286" i="9"/>
  <c r="AK1286" i="9"/>
  <c r="AJ1286" i="9"/>
  <c r="AI1286" i="9"/>
  <c r="AH1286" i="9"/>
  <c r="AG1286" i="9"/>
  <c r="AF1286" i="9"/>
  <c r="AE1286" i="9"/>
  <c r="AD1286" i="9"/>
  <c r="AT1286" i="9" s="1"/>
  <c r="AC1286" i="9"/>
  <c r="AB1286" i="9"/>
  <c r="AA1286" i="9"/>
  <c r="Z1286" i="9"/>
  <c r="Y1286" i="9"/>
  <c r="X1286" i="9"/>
  <c r="W1286" i="9"/>
  <c r="V1286" i="9"/>
  <c r="U1286" i="9"/>
  <c r="T1286" i="9"/>
  <c r="S1286" i="9"/>
  <c r="O1286" i="9"/>
  <c r="AL1285" i="9"/>
  <c r="AK1285" i="9"/>
  <c r="AJ1285" i="9"/>
  <c r="AI1285" i="9"/>
  <c r="AH1285" i="9"/>
  <c r="AG1285" i="9"/>
  <c r="AF1285" i="9"/>
  <c r="AE1285" i="9"/>
  <c r="AD1285" i="9"/>
  <c r="AC1285" i="9"/>
  <c r="AB1285" i="9"/>
  <c r="AA1285" i="9"/>
  <c r="Z1285" i="9"/>
  <c r="Y1285" i="9"/>
  <c r="X1285" i="9"/>
  <c r="W1285" i="9"/>
  <c r="V1285" i="9"/>
  <c r="U1285" i="9"/>
  <c r="T1285" i="9"/>
  <c r="S1285" i="9"/>
  <c r="O1285" i="9"/>
  <c r="AL1284" i="9"/>
  <c r="AK1284" i="9"/>
  <c r="AJ1284" i="9"/>
  <c r="AI1284" i="9"/>
  <c r="AH1284" i="9"/>
  <c r="AG1284" i="9"/>
  <c r="AF1284" i="9"/>
  <c r="AE1284" i="9"/>
  <c r="AD1284" i="9"/>
  <c r="AC1284" i="9"/>
  <c r="AB1284" i="9"/>
  <c r="AA1284" i="9"/>
  <c r="Z1284" i="9"/>
  <c r="Y1284" i="9"/>
  <c r="X1284" i="9"/>
  <c r="W1284" i="9"/>
  <c r="V1284" i="9"/>
  <c r="U1284" i="9"/>
  <c r="T1284" i="9"/>
  <c r="S1284" i="9"/>
  <c r="O1284" i="9"/>
  <c r="AL1283" i="9"/>
  <c r="AK1283" i="9"/>
  <c r="AJ1283" i="9"/>
  <c r="AI1283" i="9"/>
  <c r="AH1283" i="9"/>
  <c r="AG1283" i="9"/>
  <c r="AF1283" i="9"/>
  <c r="AE1283" i="9"/>
  <c r="AD1283" i="9"/>
  <c r="AC1283" i="9"/>
  <c r="AB1283" i="9"/>
  <c r="AA1283" i="9"/>
  <c r="Z1283" i="9"/>
  <c r="Y1283" i="9"/>
  <c r="X1283" i="9"/>
  <c r="W1283" i="9"/>
  <c r="V1283" i="9"/>
  <c r="U1283" i="9"/>
  <c r="T1283" i="9"/>
  <c r="S1283" i="9"/>
  <c r="O1283" i="9"/>
  <c r="AL1282" i="9"/>
  <c r="AK1282" i="9"/>
  <c r="AJ1282" i="9"/>
  <c r="AI1282" i="9"/>
  <c r="AH1282" i="9"/>
  <c r="AG1282" i="9"/>
  <c r="AF1282" i="9"/>
  <c r="AE1282" i="9"/>
  <c r="AD1282" i="9"/>
  <c r="AC1282" i="9"/>
  <c r="AB1282" i="9"/>
  <c r="AA1282" i="9"/>
  <c r="Z1282" i="9"/>
  <c r="Y1282" i="9"/>
  <c r="X1282" i="9"/>
  <c r="W1282" i="9"/>
  <c r="V1282" i="9"/>
  <c r="U1282" i="9"/>
  <c r="T1282" i="9"/>
  <c r="S1282" i="9"/>
  <c r="O1282" i="9"/>
  <c r="AL1281" i="9"/>
  <c r="AK1281" i="9"/>
  <c r="AJ1281" i="9"/>
  <c r="AI1281" i="9"/>
  <c r="AH1281" i="9"/>
  <c r="AG1281" i="9"/>
  <c r="AF1281" i="9"/>
  <c r="AE1281" i="9"/>
  <c r="AD1281" i="9"/>
  <c r="AC1281" i="9"/>
  <c r="AB1281" i="9"/>
  <c r="AA1281" i="9"/>
  <c r="Z1281" i="9"/>
  <c r="Y1281" i="9"/>
  <c r="X1281" i="9"/>
  <c r="W1281" i="9"/>
  <c r="V1281" i="9"/>
  <c r="U1281" i="9"/>
  <c r="T1281" i="9"/>
  <c r="S1281" i="9"/>
  <c r="O1281" i="9"/>
  <c r="AL1280" i="9"/>
  <c r="AK1280" i="9"/>
  <c r="AJ1280" i="9"/>
  <c r="AI1280" i="9"/>
  <c r="AH1280" i="9"/>
  <c r="AG1280" i="9"/>
  <c r="AF1280" i="9"/>
  <c r="AE1280" i="9"/>
  <c r="AD1280" i="9"/>
  <c r="AC1280" i="9"/>
  <c r="AB1280" i="9"/>
  <c r="AA1280" i="9"/>
  <c r="Z1280" i="9"/>
  <c r="Y1280" i="9"/>
  <c r="X1280" i="9"/>
  <c r="W1280" i="9"/>
  <c r="V1280" i="9"/>
  <c r="U1280" i="9"/>
  <c r="T1280" i="9"/>
  <c r="S1280" i="9"/>
  <c r="O1280" i="9"/>
  <c r="AL1279" i="9"/>
  <c r="AK1279" i="9"/>
  <c r="AJ1279" i="9"/>
  <c r="AI1279" i="9"/>
  <c r="AH1279" i="9"/>
  <c r="AG1279" i="9"/>
  <c r="AF1279" i="9"/>
  <c r="AE1279" i="9"/>
  <c r="AD1279" i="9"/>
  <c r="AC1279" i="9"/>
  <c r="AB1279" i="9"/>
  <c r="AA1279" i="9"/>
  <c r="Z1279" i="9"/>
  <c r="Y1279" i="9"/>
  <c r="X1279" i="9"/>
  <c r="W1279" i="9"/>
  <c r="V1279" i="9"/>
  <c r="U1279" i="9"/>
  <c r="T1279" i="9"/>
  <c r="S1279" i="9"/>
  <c r="O1279" i="9"/>
  <c r="AL1278" i="9"/>
  <c r="AK1278" i="9"/>
  <c r="AJ1278" i="9"/>
  <c r="AI1278" i="9"/>
  <c r="AH1278" i="9"/>
  <c r="AG1278" i="9"/>
  <c r="AF1278" i="9"/>
  <c r="AE1278" i="9"/>
  <c r="AD1278" i="9"/>
  <c r="AT1278" i="9" s="1"/>
  <c r="AC1278" i="9"/>
  <c r="AB1278" i="9"/>
  <c r="AA1278" i="9"/>
  <c r="Z1278" i="9"/>
  <c r="Y1278" i="9"/>
  <c r="X1278" i="9"/>
  <c r="W1278" i="9"/>
  <c r="V1278" i="9"/>
  <c r="U1278" i="9"/>
  <c r="T1278" i="9"/>
  <c r="S1278" i="9"/>
  <c r="O1278" i="9"/>
  <c r="AL1277" i="9"/>
  <c r="AK1277" i="9"/>
  <c r="AJ1277" i="9"/>
  <c r="AI1277" i="9"/>
  <c r="AH1277" i="9"/>
  <c r="AG1277" i="9"/>
  <c r="AF1277" i="9"/>
  <c r="AE1277" i="9"/>
  <c r="AD1277" i="9"/>
  <c r="AC1277" i="9"/>
  <c r="AB1277" i="9"/>
  <c r="AA1277" i="9"/>
  <c r="Z1277" i="9"/>
  <c r="Y1277" i="9"/>
  <c r="X1277" i="9"/>
  <c r="W1277" i="9"/>
  <c r="V1277" i="9"/>
  <c r="U1277" i="9"/>
  <c r="T1277" i="9"/>
  <c r="S1277" i="9"/>
  <c r="O1277" i="9"/>
  <c r="AL1276" i="9"/>
  <c r="AK1276" i="9"/>
  <c r="AJ1276" i="9"/>
  <c r="AI1276" i="9"/>
  <c r="AH1276" i="9"/>
  <c r="AG1276" i="9"/>
  <c r="AF1276" i="9"/>
  <c r="AE1276" i="9"/>
  <c r="AD1276" i="9"/>
  <c r="AC1276" i="9"/>
  <c r="AB1276" i="9"/>
  <c r="AA1276" i="9"/>
  <c r="Z1276" i="9"/>
  <c r="Y1276" i="9"/>
  <c r="X1276" i="9"/>
  <c r="W1276" i="9"/>
  <c r="V1276" i="9"/>
  <c r="U1276" i="9"/>
  <c r="T1276" i="9"/>
  <c r="S1276" i="9"/>
  <c r="O1276" i="9"/>
  <c r="AL1275" i="9"/>
  <c r="AK1275" i="9"/>
  <c r="AJ1275" i="9"/>
  <c r="AI1275" i="9"/>
  <c r="AH1275" i="9"/>
  <c r="AG1275" i="9"/>
  <c r="AF1275" i="9"/>
  <c r="AE1275" i="9"/>
  <c r="AD1275" i="9"/>
  <c r="AC1275" i="9"/>
  <c r="AB1275" i="9"/>
  <c r="AA1275" i="9"/>
  <c r="Z1275" i="9"/>
  <c r="Y1275" i="9"/>
  <c r="X1275" i="9"/>
  <c r="W1275" i="9"/>
  <c r="V1275" i="9"/>
  <c r="U1275" i="9"/>
  <c r="T1275" i="9"/>
  <c r="S1275" i="9"/>
  <c r="O1275" i="9"/>
  <c r="AL1274" i="9"/>
  <c r="AK1274" i="9"/>
  <c r="AJ1274" i="9"/>
  <c r="AI1274" i="9"/>
  <c r="AH1274" i="9"/>
  <c r="AG1274" i="9"/>
  <c r="AF1274" i="9"/>
  <c r="AE1274" i="9"/>
  <c r="AD1274" i="9"/>
  <c r="AC1274" i="9"/>
  <c r="AB1274" i="9"/>
  <c r="AA1274" i="9"/>
  <c r="Z1274" i="9"/>
  <c r="Y1274" i="9"/>
  <c r="X1274" i="9"/>
  <c r="W1274" i="9"/>
  <c r="V1274" i="9"/>
  <c r="U1274" i="9"/>
  <c r="T1274" i="9"/>
  <c r="S1274" i="9"/>
  <c r="O1274" i="9"/>
  <c r="AL1273" i="9"/>
  <c r="AK1273" i="9"/>
  <c r="AJ1273" i="9"/>
  <c r="AI1273" i="9"/>
  <c r="AH1273" i="9"/>
  <c r="AG1273" i="9"/>
  <c r="AF1273" i="9"/>
  <c r="AE1273" i="9"/>
  <c r="AD1273" i="9"/>
  <c r="AC1273" i="9"/>
  <c r="AB1273" i="9"/>
  <c r="AA1273" i="9"/>
  <c r="Z1273" i="9"/>
  <c r="Y1273" i="9"/>
  <c r="X1273" i="9"/>
  <c r="W1273" i="9"/>
  <c r="V1273" i="9"/>
  <c r="U1273" i="9"/>
  <c r="T1273" i="9"/>
  <c r="S1273" i="9"/>
  <c r="O1273" i="9"/>
  <c r="AL1272" i="9"/>
  <c r="AK1272" i="9"/>
  <c r="AJ1272" i="9"/>
  <c r="AI1272" i="9"/>
  <c r="AH1272" i="9"/>
  <c r="AG1272" i="9"/>
  <c r="AF1272" i="9"/>
  <c r="AE1272" i="9"/>
  <c r="AD1272" i="9"/>
  <c r="AC1272" i="9"/>
  <c r="AB1272" i="9"/>
  <c r="AA1272" i="9"/>
  <c r="Z1272" i="9"/>
  <c r="Y1272" i="9"/>
  <c r="X1272" i="9"/>
  <c r="W1272" i="9"/>
  <c r="V1272" i="9"/>
  <c r="U1272" i="9"/>
  <c r="T1272" i="9"/>
  <c r="S1272" i="9"/>
  <c r="O1272" i="9"/>
  <c r="AL1271" i="9"/>
  <c r="AK1271" i="9"/>
  <c r="AJ1271" i="9"/>
  <c r="AI1271" i="9"/>
  <c r="AH1271" i="9"/>
  <c r="AG1271" i="9"/>
  <c r="AF1271" i="9"/>
  <c r="AE1271" i="9"/>
  <c r="AD1271" i="9"/>
  <c r="AC1271" i="9"/>
  <c r="AB1271" i="9"/>
  <c r="AA1271" i="9"/>
  <c r="Z1271" i="9"/>
  <c r="Y1271" i="9"/>
  <c r="X1271" i="9"/>
  <c r="W1271" i="9"/>
  <c r="V1271" i="9"/>
  <c r="U1271" i="9"/>
  <c r="T1271" i="9"/>
  <c r="S1271" i="9"/>
  <c r="O1271" i="9"/>
  <c r="AL1270" i="9"/>
  <c r="AK1270" i="9"/>
  <c r="AJ1270" i="9"/>
  <c r="AI1270" i="9"/>
  <c r="AH1270" i="9"/>
  <c r="AG1270" i="9"/>
  <c r="AF1270" i="9"/>
  <c r="AE1270" i="9"/>
  <c r="AD1270" i="9"/>
  <c r="AT1270" i="9" s="1"/>
  <c r="AC1270" i="9"/>
  <c r="AB1270" i="9"/>
  <c r="AA1270" i="9"/>
  <c r="Z1270" i="9"/>
  <c r="Y1270" i="9"/>
  <c r="X1270" i="9"/>
  <c r="W1270" i="9"/>
  <c r="V1270" i="9"/>
  <c r="U1270" i="9"/>
  <c r="T1270" i="9"/>
  <c r="S1270" i="9"/>
  <c r="O1270" i="9"/>
  <c r="AL1269" i="9"/>
  <c r="AK1269" i="9"/>
  <c r="AJ1269" i="9"/>
  <c r="AI1269" i="9"/>
  <c r="AH1269" i="9"/>
  <c r="AG1269" i="9"/>
  <c r="AF1269" i="9"/>
  <c r="AE1269" i="9"/>
  <c r="AD1269" i="9"/>
  <c r="AC1269" i="9"/>
  <c r="AB1269" i="9"/>
  <c r="AA1269" i="9"/>
  <c r="Z1269" i="9"/>
  <c r="Y1269" i="9"/>
  <c r="X1269" i="9"/>
  <c r="W1269" i="9"/>
  <c r="V1269" i="9"/>
  <c r="U1269" i="9"/>
  <c r="T1269" i="9"/>
  <c r="S1269" i="9"/>
  <c r="O1269" i="9"/>
  <c r="AL1268" i="9"/>
  <c r="AK1268" i="9"/>
  <c r="AJ1268" i="9"/>
  <c r="AI1268" i="9"/>
  <c r="AH1268" i="9"/>
  <c r="AG1268" i="9"/>
  <c r="AF1268" i="9"/>
  <c r="AE1268" i="9"/>
  <c r="AD1268" i="9"/>
  <c r="AC1268" i="9"/>
  <c r="AB1268" i="9"/>
  <c r="AA1268" i="9"/>
  <c r="Z1268" i="9"/>
  <c r="Y1268" i="9"/>
  <c r="X1268" i="9"/>
  <c r="W1268" i="9"/>
  <c r="V1268" i="9"/>
  <c r="U1268" i="9"/>
  <c r="T1268" i="9"/>
  <c r="S1268" i="9"/>
  <c r="O1268" i="9"/>
  <c r="AL1267" i="9"/>
  <c r="AK1267" i="9"/>
  <c r="AJ1267" i="9"/>
  <c r="AI1267" i="9"/>
  <c r="AH1267" i="9"/>
  <c r="AG1267" i="9"/>
  <c r="AF1267" i="9"/>
  <c r="AE1267" i="9"/>
  <c r="AD1267" i="9"/>
  <c r="AC1267" i="9"/>
  <c r="AB1267" i="9"/>
  <c r="AA1267" i="9"/>
  <c r="Z1267" i="9"/>
  <c r="Y1267" i="9"/>
  <c r="X1267" i="9"/>
  <c r="W1267" i="9"/>
  <c r="V1267" i="9"/>
  <c r="U1267" i="9"/>
  <c r="T1267" i="9"/>
  <c r="S1267" i="9"/>
  <c r="O1267" i="9"/>
  <c r="AL1266" i="9"/>
  <c r="AK1266" i="9"/>
  <c r="AJ1266" i="9"/>
  <c r="AI1266" i="9"/>
  <c r="AH1266" i="9"/>
  <c r="AG1266" i="9"/>
  <c r="AF1266" i="9"/>
  <c r="AE1266" i="9"/>
  <c r="AD1266" i="9"/>
  <c r="AC1266" i="9"/>
  <c r="AB1266" i="9"/>
  <c r="AA1266" i="9"/>
  <c r="Z1266" i="9"/>
  <c r="Y1266" i="9"/>
  <c r="X1266" i="9"/>
  <c r="W1266" i="9"/>
  <c r="V1266" i="9"/>
  <c r="U1266" i="9"/>
  <c r="T1266" i="9"/>
  <c r="S1266" i="9"/>
  <c r="O1266" i="9"/>
  <c r="AL1265" i="9"/>
  <c r="AK1265" i="9"/>
  <c r="AJ1265" i="9"/>
  <c r="AI1265" i="9"/>
  <c r="AH1265" i="9"/>
  <c r="AG1265" i="9"/>
  <c r="AF1265" i="9"/>
  <c r="AE1265" i="9"/>
  <c r="AD1265" i="9"/>
  <c r="AC1265" i="9"/>
  <c r="AB1265" i="9"/>
  <c r="AA1265" i="9"/>
  <c r="Z1265" i="9"/>
  <c r="Y1265" i="9"/>
  <c r="X1265" i="9"/>
  <c r="W1265" i="9"/>
  <c r="V1265" i="9"/>
  <c r="U1265" i="9"/>
  <c r="T1265" i="9"/>
  <c r="S1265" i="9"/>
  <c r="O1265" i="9"/>
  <c r="AL1264" i="9"/>
  <c r="AK1264" i="9"/>
  <c r="AJ1264" i="9"/>
  <c r="AI1264" i="9"/>
  <c r="AH1264" i="9"/>
  <c r="AG1264" i="9"/>
  <c r="AF1264" i="9"/>
  <c r="AE1264" i="9"/>
  <c r="AD1264" i="9"/>
  <c r="AC1264" i="9"/>
  <c r="AB1264" i="9"/>
  <c r="AA1264" i="9"/>
  <c r="Z1264" i="9"/>
  <c r="Y1264" i="9"/>
  <c r="X1264" i="9"/>
  <c r="W1264" i="9"/>
  <c r="V1264" i="9"/>
  <c r="U1264" i="9"/>
  <c r="T1264" i="9"/>
  <c r="S1264" i="9"/>
  <c r="O1264" i="9"/>
  <c r="AL1263" i="9"/>
  <c r="AK1263" i="9"/>
  <c r="AJ1263" i="9"/>
  <c r="AI1263" i="9"/>
  <c r="AH1263" i="9"/>
  <c r="AG1263" i="9"/>
  <c r="AF1263" i="9"/>
  <c r="AE1263" i="9"/>
  <c r="AD1263" i="9"/>
  <c r="AC1263" i="9"/>
  <c r="AB1263" i="9"/>
  <c r="AA1263" i="9"/>
  <c r="Z1263" i="9"/>
  <c r="Y1263" i="9"/>
  <c r="X1263" i="9"/>
  <c r="W1263" i="9"/>
  <c r="V1263" i="9"/>
  <c r="U1263" i="9"/>
  <c r="T1263" i="9"/>
  <c r="S1263" i="9"/>
  <c r="O1263" i="9"/>
  <c r="AL1262" i="9"/>
  <c r="AK1262" i="9"/>
  <c r="AJ1262" i="9"/>
  <c r="AI1262" i="9"/>
  <c r="AH1262" i="9"/>
  <c r="AG1262" i="9"/>
  <c r="AF1262" i="9"/>
  <c r="AE1262" i="9"/>
  <c r="AD1262" i="9"/>
  <c r="AT1262" i="9" s="1"/>
  <c r="AC1262" i="9"/>
  <c r="AB1262" i="9"/>
  <c r="AA1262" i="9"/>
  <c r="Z1262" i="9"/>
  <c r="Y1262" i="9"/>
  <c r="X1262" i="9"/>
  <c r="W1262" i="9"/>
  <c r="V1262" i="9"/>
  <c r="U1262" i="9"/>
  <c r="T1262" i="9"/>
  <c r="S1262" i="9"/>
  <c r="O1262" i="9"/>
  <c r="AL1261" i="9"/>
  <c r="AK1261" i="9"/>
  <c r="AJ1261" i="9"/>
  <c r="AI1261" i="9"/>
  <c r="AH1261" i="9"/>
  <c r="AG1261" i="9"/>
  <c r="AF1261" i="9"/>
  <c r="AE1261" i="9"/>
  <c r="AD1261" i="9"/>
  <c r="AC1261" i="9"/>
  <c r="AB1261" i="9"/>
  <c r="AA1261" i="9"/>
  <c r="Z1261" i="9"/>
  <c r="Y1261" i="9"/>
  <c r="X1261" i="9"/>
  <c r="W1261" i="9"/>
  <c r="V1261" i="9"/>
  <c r="U1261" i="9"/>
  <c r="T1261" i="9"/>
  <c r="S1261" i="9"/>
  <c r="O1261" i="9"/>
  <c r="AL1260" i="9"/>
  <c r="AK1260" i="9"/>
  <c r="AJ1260" i="9"/>
  <c r="AI1260" i="9"/>
  <c r="AH1260" i="9"/>
  <c r="AG1260" i="9"/>
  <c r="AF1260" i="9"/>
  <c r="AE1260" i="9"/>
  <c r="AD1260" i="9"/>
  <c r="AC1260" i="9"/>
  <c r="AB1260" i="9"/>
  <c r="AA1260" i="9"/>
  <c r="Z1260" i="9"/>
  <c r="Y1260" i="9"/>
  <c r="X1260" i="9"/>
  <c r="W1260" i="9"/>
  <c r="V1260" i="9"/>
  <c r="U1260" i="9"/>
  <c r="T1260" i="9"/>
  <c r="S1260" i="9"/>
  <c r="O1260" i="9"/>
  <c r="AL1259" i="9"/>
  <c r="AK1259" i="9"/>
  <c r="AJ1259" i="9"/>
  <c r="AI1259" i="9"/>
  <c r="AH1259" i="9"/>
  <c r="AG1259" i="9"/>
  <c r="AF1259" i="9"/>
  <c r="AE1259" i="9"/>
  <c r="AD1259" i="9"/>
  <c r="AC1259" i="9"/>
  <c r="AB1259" i="9"/>
  <c r="AA1259" i="9"/>
  <c r="Z1259" i="9"/>
  <c r="Y1259" i="9"/>
  <c r="X1259" i="9"/>
  <c r="W1259" i="9"/>
  <c r="V1259" i="9"/>
  <c r="U1259" i="9"/>
  <c r="T1259" i="9"/>
  <c r="S1259" i="9"/>
  <c r="O1259" i="9"/>
  <c r="AL1258" i="9"/>
  <c r="AK1258" i="9"/>
  <c r="AJ1258" i="9"/>
  <c r="AI1258" i="9"/>
  <c r="AH1258" i="9"/>
  <c r="AG1258" i="9"/>
  <c r="AF1258" i="9"/>
  <c r="AE1258" i="9"/>
  <c r="AD1258" i="9"/>
  <c r="AC1258" i="9"/>
  <c r="AB1258" i="9"/>
  <c r="AA1258" i="9"/>
  <c r="Z1258" i="9"/>
  <c r="Y1258" i="9"/>
  <c r="X1258" i="9"/>
  <c r="W1258" i="9"/>
  <c r="V1258" i="9"/>
  <c r="U1258" i="9"/>
  <c r="T1258" i="9"/>
  <c r="S1258" i="9"/>
  <c r="O1258" i="9"/>
  <c r="AL1257" i="9"/>
  <c r="AK1257" i="9"/>
  <c r="AJ1257" i="9"/>
  <c r="AI1257" i="9"/>
  <c r="AH1257" i="9"/>
  <c r="AG1257" i="9"/>
  <c r="AF1257" i="9"/>
  <c r="AE1257" i="9"/>
  <c r="AD1257" i="9"/>
  <c r="AC1257" i="9"/>
  <c r="AB1257" i="9"/>
  <c r="AA1257" i="9"/>
  <c r="Z1257" i="9"/>
  <c r="Y1257" i="9"/>
  <c r="X1257" i="9"/>
  <c r="W1257" i="9"/>
  <c r="V1257" i="9"/>
  <c r="U1257" i="9"/>
  <c r="T1257" i="9"/>
  <c r="S1257" i="9"/>
  <c r="O1257" i="9"/>
  <c r="AL1256" i="9"/>
  <c r="AK1256" i="9"/>
  <c r="AJ1256" i="9"/>
  <c r="AI1256" i="9"/>
  <c r="AH1256" i="9"/>
  <c r="AG1256" i="9"/>
  <c r="AF1256" i="9"/>
  <c r="AE1256" i="9"/>
  <c r="AD1256" i="9"/>
  <c r="AC1256" i="9"/>
  <c r="AB1256" i="9"/>
  <c r="AA1256" i="9"/>
  <c r="Z1256" i="9"/>
  <c r="Y1256" i="9"/>
  <c r="X1256" i="9"/>
  <c r="W1256" i="9"/>
  <c r="V1256" i="9"/>
  <c r="U1256" i="9"/>
  <c r="T1256" i="9"/>
  <c r="S1256" i="9"/>
  <c r="O1256" i="9"/>
  <c r="AL1255" i="9"/>
  <c r="AK1255" i="9"/>
  <c r="AJ1255" i="9"/>
  <c r="AI1255" i="9"/>
  <c r="AH1255" i="9"/>
  <c r="AG1255" i="9"/>
  <c r="AF1255" i="9"/>
  <c r="AE1255" i="9"/>
  <c r="AD1255" i="9"/>
  <c r="AC1255" i="9"/>
  <c r="AB1255" i="9"/>
  <c r="AA1255" i="9"/>
  <c r="Z1255" i="9"/>
  <c r="Y1255" i="9"/>
  <c r="X1255" i="9"/>
  <c r="W1255" i="9"/>
  <c r="V1255" i="9"/>
  <c r="U1255" i="9"/>
  <c r="T1255" i="9"/>
  <c r="S1255" i="9"/>
  <c r="O1255" i="9"/>
  <c r="AL1254" i="9"/>
  <c r="AK1254" i="9"/>
  <c r="AJ1254" i="9"/>
  <c r="AI1254" i="9"/>
  <c r="AH1254" i="9"/>
  <c r="AG1254" i="9"/>
  <c r="AF1254" i="9"/>
  <c r="AE1254" i="9"/>
  <c r="AD1254" i="9"/>
  <c r="AT1254" i="9" s="1"/>
  <c r="AC1254" i="9"/>
  <c r="AB1254" i="9"/>
  <c r="AA1254" i="9"/>
  <c r="Z1254" i="9"/>
  <c r="Y1254" i="9"/>
  <c r="X1254" i="9"/>
  <c r="W1254" i="9"/>
  <c r="V1254" i="9"/>
  <c r="U1254" i="9"/>
  <c r="T1254" i="9"/>
  <c r="S1254" i="9"/>
  <c r="O1254" i="9"/>
  <c r="AL1253" i="9"/>
  <c r="AK1253" i="9"/>
  <c r="AJ1253" i="9"/>
  <c r="AI1253" i="9"/>
  <c r="AH1253" i="9"/>
  <c r="AG1253" i="9"/>
  <c r="AF1253" i="9"/>
  <c r="AE1253" i="9"/>
  <c r="AD1253" i="9"/>
  <c r="AC1253" i="9"/>
  <c r="AB1253" i="9"/>
  <c r="AA1253" i="9"/>
  <c r="Z1253" i="9"/>
  <c r="Y1253" i="9"/>
  <c r="X1253" i="9"/>
  <c r="W1253" i="9"/>
  <c r="V1253" i="9"/>
  <c r="U1253" i="9"/>
  <c r="T1253" i="9"/>
  <c r="S1253" i="9"/>
  <c r="O1253" i="9"/>
  <c r="AL1252" i="9"/>
  <c r="AK1252" i="9"/>
  <c r="AJ1252" i="9"/>
  <c r="AI1252" i="9"/>
  <c r="AH1252" i="9"/>
  <c r="AG1252" i="9"/>
  <c r="AF1252" i="9"/>
  <c r="AE1252" i="9"/>
  <c r="AD1252" i="9"/>
  <c r="AC1252" i="9"/>
  <c r="AB1252" i="9"/>
  <c r="AA1252" i="9"/>
  <c r="Z1252" i="9"/>
  <c r="Y1252" i="9"/>
  <c r="X1252" i="9"/>
  <c r="W1252" i="9"/>
  <c r="V1252" i="9"/>
  <c r="U1252" i="9"/>
  <c r="T1252" i="9"/>
  <c r="S1252" i="9"/>
  <c r="O1252" i="9"/>
  <c r="AL1251" i="9"/>
  <c r="AK1251" i="9"/>
  <c r="AJ1251" i="9"/>
  <c r="AI1251" i="9"/>
  <c r="AH1251" i="9"/>
  <c r="AG1251" i="9"/>
  <c r="AF1251" i="9"/>
  <c r="AE1251" i="9"/>
  <c r="AD1251" i="9"/>
  <c r="AC1251" i="9"/>
  <c r="AB1251" i="9"/>
  <c r="AA1251" i="9"/>
  <c r="Z1251" i="9"/>
  <c r="Y1251" i="9"/>
  <c r="X1251" i="9"/>
  <c r="W1251" i="9"/>
  <c r="V1251" i="9"/>
  <c r="U1251" i="9"/>
  <c r="T1251" i="9"/>
  <c r="S1251" i="9"/>
  <c r="O1251" i="9"/>
  <c r="AL1250" i="9"/>
  <c r="AK1250" i="9"/>
  <c r="AJ1250" i="9"/>
  <c r="AI1250" i="9"/>
  <c r="AH1250" i="9"/>
  <c r="AG1250" i="9"/>
  <c r="AF1250" i="9"/>
  <c r="AE1250" i="9"/>
  <c r="AD1250" i="9"/>
  <c r="AC1250" i="9"/>
  <c r="AB1250" i="9"/>
  <c r="AA1250" i="9"/>
  <c r="Z1250" i="9"/>
  <c r="Y1250" i="9"/>
  <c r="X1250" i="9"/>
  <c r="W1250" i="9"/>
  <c r="V1250" i="9"/>
  <c r="U1250" i="9"/>
  <c r="T1250" i="9"/>
  <c r="S1250" i="9"/>
  <c r="O1250" i="9"/>
  <c r="AL1249" i="9"/>
  <c r="AK1249" i="9"/>
  <c r="AJ1249" i="9"/>
  <c r="AI1249" i="9"/>
  <c r="AH1249" i="9"/>
  <c r="AG1249" i="9"/>
  <c r="AF1249" i="9"/>
  <c r="AE1249" i="9"/>
  <c r="AD1249" i="9"/>
  <c r="AC1249" i="9"/>
  <c r="AB1249" i="9"/>
  <c r="AA1249" i="9"/>
  <c r="Z1249" i="9"/>
  <c r="Y1249" i="9"/>
  <c r="X1249" i="9"/>
  <c r="W1249" i="9"/>
  <c r="V1249" i="9"/>
  <c r="U1249" i="9"/>
  <c r="T1249" i="9"/>
  <c r="S1249" i="9"/>
  <c r="O1249" i="9"/>
  <c r="AL1248" i="9"/>
  <c r="AK1248" i="9"/>
  <c r="AJ1248" i="9"/>
  <c r="AI1248" i="9"/>
  <c r="AH1248" i="9"/>
  <c r="AG1248" i="9"/>
  <c r="AF1248" i="9"/>
  <c r="AE1248" i="9"/>
  <c r="AD1248" i="9"/>
  <c r="AC1248" i="9"/>
  <c r="AB1248" i="9"/>
  <c r="AA1248" i="9"/>
  <c r="Z1248" i="9"/>
  <c r="Y1248" i="9"/>
  <c r="X1248" i="9"/>
  <c r="W1248" i="9"/>
  <c r="V1248" i="9"/>
  <c r="U1248" i="9"/>
  <c r="T1248" i="9"/>
  <c r="S1248" i="9"/>
  <c r="O1248" i="9"/>
  <c r="AL1247" i="9"/>
  <c r="AK1247" i="9"/>
  <c r="AJ1247" i="9"/>
  <c r="AI1247" i="9"/>
  <c r="AH1247" i="9"/>
  <c r="AG1247" i="9"/>
  <c r="AF1247" i="9"/>
  <c r="AE1247" i="9"/>
  <c r="AD1247" i="9"/>
  <c r="AC1247" i="9"/>
  <c r="AB1247" i="9"/>
  <c r="AA1247" i="9"/>
  <c r="Z1247" i="9"/>
  <c r="Y1247" i="9"/>
  <c r="X1247" i="9"/>
  <c r="W1247" i="9"/>
  <c r="V1247" i="9"/>
  <c r="U1247" i="9"/>
  <c r="T1247" i="9"/>
  <c r="S1247" i="9"/>
  <c r="O1247" i="9"/>
  <c r="AL1246" i="9"/>
  <c r="AK1246" i="9"/>
  <c r="AJ1246" i="9"/>
  <c r="AI1246" i="9"/>
  <c r="AH1246" i="9"/>
  <c r="AG1246" i="9"/>
  <c r="AF1246" i="9"/>
  <c r="AE1246" i="9"/>
  <c r="AD1246" i="9"/>
  <c r="AT1246" i="9" s="1"/>
  <c r="AC1246" i="9"/>
  <c r="AB1246" i="9"/>
  <c r="AA1246" i="9"/>
  <c r="Z1246" i="9"/>
  <c r="Y1246" i="9"/>
  <c r="X1246" i="9"/>
  <c r="W1246" i="9"/>
  <c r="V1246" i="9"/>
  <c r="U1246" i="9"/>
  <c r="T1246" i="9"/>
  <c r="S1246" i="9"/>
  <c r="O1246" i="9"/>
  <c r="AL1245" i="9"/>
  <c r="AK1245" i="9"/>
  <c r="AJ1245" i="9"/>
  <c r="AI1245" i="9"/>
  <c r="AH1245" i="9"/>
  <c r="AG1245" i="9"/>
  <c r="AF1245" i="9"/>
  <c r="AE1245" i="9"/>
  <c r="AD1245" i="9"/>
  <c r="AC1245" i="9"/>
  <c r="AB1245" i="9"/>
  <c r="AA1245" i="9"/>
  <c r="Z1245" i="9"/>
  <c r="Y1245" i="9"/>
  <c r="X1245" i="9"/>
  <c r="W1245" i="9"/>
  <c r="V1245" i="9"/>
  <c r="U1245" i="9"/>
  <c r="T1245" i="9"/>
  <c r="S1245" i="9"/>
  <c r="O1245" i="9"/>
  <c r="AL1244" i="9"/>
  <c r="AK1244" i="9"/>
  <c r="AJ1244" i="9"/>
  <c r="AI1244" i="9"/>
  <c r="AH1244" i="9"/>
  <c r="AG1244" i="9"/>
  <c r="AF1244" i="9"/>
  <c r="AE1244" i="9"/>
  <c r="AD1244" i="9"/>
  <c r="AC1244" i="9"/>
  <c r="AB1244" i="9"/>
  <c r="AA1244" i="9"/>
  <c r="Z1244" i="9"/>
  <c r="Y1244" i="9"/>
  <c r="X1244" i="9"/>
  <c r="W1244" i="9"/>
  <c r="V1244" i="9"/>
  <c r="U1244" i="9"/>
  <c r="T1244" i="9"/>
  <c r="S1244" i="9"/>
  <c r="O1244" i="9"/>
  <c r="AL1243" i="9"/>
  <c r="AK1243" i="9"/>
  <c r="AJ1243" i="9"/>
  <c r="AI1243" i="9"/>
  <c r="AH1243" i="9"/>
  <c r="AG1243" i="9"/>
  <c r="AF1243" i="9"/>
  <c r="AE1243" i="9"/>
  <c r="AD1243" i="9"/>
  <c r="AC1243" i="9"/>
  <c r="AB1243" i="9"/>
  <c r="AA1243" i="9"/>
  <c r="Z1243" i="9"/>
  <c r="Y1243" i="9"/>
  <c r="X1243" i="9"/>
  <c r="W1243" i="9"/>
  <c r="V1243" i="9"/>
  <c r="U1243" i="9"/>
  <c r="T1243" i="9"/>
  <c r="S1243" i="9"/>
  <c r="O1243" i="9"/>
  <c r="AL1242" i="9"/>
  <c r="AK1242" i="9"/>
  <c r="AJ1242" i="9"/>
  <c r="AI1242" i="9"/>
  <c r="AH1242" i="9"/>
  <c r="AG1242" i="9"/>
  <c r="AF1242" i="9"/>
  <c r="AE1242" i="9"/>
  <c r="AD1242" i="9"/>
  <c r="AC1242" i="9"/>
  <c r="AB1242" i="9"/>
  <c r="AA1242" i="9"/>
  <c r="Z1242" i="9"/>
  <c r="Y1242" i="9"/>
  <c r="X1242" i="9"/>
  <c r="W1242" i="9"/>
  <c r="V1242" i="9"/>
  <c r="U1242" i="9"/>
  <c r="T1242" i="9"/>
  <c r="S1242" i="9"/>
  <c r="O1242" i="9"/>
  <c r="AL1241" i="9"/>
  <c r="AK1241" i="9"/>
  <c r="AJ1241" i="9"/>
  <c r="AI1241" i="9"/>
  <c r="AH1241" i="9"/>
  <c r="AG1241" i="9"/>
  <c r="AF1241" i="9"/>
  <c r="AE1241" i="9"/>
  <c r="AD1241" i="9"/>
  <c r="AC1241" i="9"/>
  <c r="AB1241" i="9"/>
  <c r="AA1241" i="9"/>
  <c r="Z1241" i="9"/>
  <c r="Y1241" i="9"/>
  <c r="X1241" i="9"/>
  <c r="W1241" i="9"/>
  <c r="V1241" i="9"/>
  <c r="U1241" i="9"/>
  <c r="T1241" i="9"/>
  <c r="S1241" i="9"/>
  <c r="O1241" i="9"/>
  <c r="AL1240" i="9"/>
  <c r="AK1240" i="9"/>
  <c r="AJ1240" i="9"/>
  <c r="AI1240" i="9"/>
  <c r="AH1240" i="9"/>
  <c r="AG1240" i="9"/>
  <c r="AF1240" i="9"/>
  <c r="AE1240" i="9"/>
  <c r="AD1240" i="9"/>
  <c r="AC1240" i="9"/>
  <c r="AB1240" i="9"/>
  <c r="AA1240" i="9"/>
  <c r="Z1240" i="9"/>
  <c r="Y1240" i="9"/>
  <c r="X1240" i="9"/>
  <c r="W1240" i="9"/>
  <c r="V1240" i="9"/>
  <c r="U1240" i="9"/>
  <c r="T1240" i="9"/>
  <c r="S1240" i="9"/>
  <c r="O1240" i="9"/>
  <c r="AL1239" i="9"/>
  <c r="AK1239" i="9"/>
  <c r="AJ1239" i="9"/>
  <c r="AI1239" i="9"/>
  <c r="AH1239" i="9"/>
  <c r="AG1239" i="9"/>
  <c r="AF1239" i="9"/>
  <c r="AE1239" i="9"/>
  <c r="AD1239" i="9"/>
  <c r="AC1239" i="9"/>
  <c r="AB1239" i="9"/>
  <c r="AA1239" i="9"/>
  <c r="Z1239" i="9"/>
  <c r="Y1239" i="9"/>
  <c r="X1239" i="9"/>
  <c r="W1239" i="9"/>
  <c r="V1239" i="9"/>
  <c r="U1239" i="9"/>
  <c r="T1239" i="9"/>
  <c r="S1239" i="9"/>
  <c r="O1239" i="9"/>
  <c r="AL1238" i="9"/>
  <c r="AK1238" i="9"/>
  <c r="AJ1238" i="9"/>
  <c r="AI1238" i="9"/>
  <c r="AH1238" i="9"/>
  <c r="AG1238" i="9"/>
  <c r="AF1238" i="9"/>
  <c r="AE1238" i="9"/>
  <c r="AD1238" i="9"/>
  <c r="AT1238" i="9" s="1"/>
  <c r="AC1238" i="9"/>
  <c r="AB1238" i="9"/>
  <c r="AA1238" i="9"/>
  <c r="Z1238" i="9"/>
  <c r="Y1238" i="9"/>
  <c r="X1238" i="9"/>
  <c r="W1238" i="9"/>
  <c r="V1238" i="9"/>
  <c r="U1238" i="9"/>
  <c r="T1238" i="9"/>
  <c r="S1238" i="9"/>
  <c r="O1238" i="9"/>
  <c r="AL1237" i="9"/>
  <c r="AK1237" i="9"/>
  <c r="AJ1237" i="9"/>
  <c r="AI1237" i="9"/>
  <c r="AH1237" i="9"/>
  <c r="AG1237" i="9"/>
  <c r="AF1237" i="9"/>
  <c r="AE1237" i="9"/>
  <c r="AD1237" i="9"/>
  <c r="AC1237" i="9"/>
  <c r="AB1237" i="9"/>
  <c r="AA1237" i="9"/>
  <c r="Z1237" i="9"/>
  <c r="Y1237" i="9"/>
  <c r="X1237" i="9"/>
  <c r="W1237" i="9"/>
  <c r="V1237" i="9"/>
  <c r="U1237" i="9"/>
  <c r="T1237" i="9"/>
  <c r="S1237" i="9"/>
  <c r="O1237" i="9"/>
  <c r="AL1236" i="9"/>
  <c r="AK1236" i="9"/>
  <c r="AJ1236" i="9"/>
  <c r="AI1236" i="9"/>
  <c r="AH1236" i="9"/>
  <c r="AG1236" i="9"/>
  <c r="AF1236" i="9"/>
  <c r="AE1236" i="9"/>
  <c r="AD1236" i="9"/>
  <c r="AC1236" i="9"/>
  <c r="AB1236" i="9"/>
  <c r="AA1236" i="9"/>
  <c r="Z1236" i="9"/>
  <c r="Y1236" i="9"/>
  <c r="X1236" i="9"/>
  <c r="W1236" i="9"/>
  <c r="V1236" i="9"/>
  <c r="U1236" i="9"/>
  <c r="T1236" i="9"/>
  <c r="S1236" i="9"/>
  <c r="O1236" i="9"/>
  <c r="AL1235" i="9"/>
  <c r="AK1235" i="9"/>
  <c r="AJ1235" i="9"/>
  <c r="AI1235" i="9"/>
  <c r="AH1235" i="9"/>
  <c r="AG1235" i="9"/>
  <c r="AF1235" i="9"/>
  <c r="AE1235" i="9"/>
  <c r="AD1235" i="9"/>
  <c r="AC1235" i="9"/>
  <c r="AB1235" i="9"/>
  <c r="AA1235" i="9"/>
  <c r="Z1235" i="9"/>
  <c r="Y1235" i="9"/>
  <c r="X1235" i="9"/>
  <c r="W1235" i="9"/>
  <c r="V1235" i="9"/>
  <c r="U1235" i="9"/>
  <c r="T1235" i="9"/>
  <c r="S1235" i="9"/>
  <c r="O1235" i="9"/>
  <c r="AL1234" i="9"/>
  <c r="AK1234" i="9"/>
  <c r="AJ1234" i="9"/>
  <c r="AI1234" i="9"/>
  <c r="AH1234" i="9"/>
  <c r="AG1234" i="9"/>
  <c r="AF1234" i="9"/>
  <c r="AE1234" i="9"/>
  <c r="AD1234" i="9"/>
  <c r="AC1234" i="9"/>
  <c r="AB1234" i="9"/>
  <c r="AA1234" i="9"/>
  <c r="Z1234" i="9"/>
  <c r="Y1234" i="9"/>
  <c r="X1234" i="9"/>
  <c r="W1234" i="9"/>
  <c r="V1234" i="9"/>
  <c r="U1234" i="9"/>
  <c r="T1234" i="9"/>
  <c r="S1234" i="9"/>
  <c r="O1234" i="9"/>
  <c r="AL1233" i="9"/>
  <c r="AK1233" i="9"/>
  <c r="AJ1233" i="9"/>
  <c r="AI1233" i="9"/>
  <c r="AH1233" i="9"/>
  <c r="AG1233" i="9"/>
  <c r="AF1233" i="9"/>
  <c r="AE1233" i="9"/>
  <c r="AD1233" i="9"/>
  <c r="AC1233" i="9"/>
  <c r="AB1233" i="9"/>
  <c r="AA1233" i="9"/>
  <c r="Z1233" i="9"/>
  <c r="Y1233" i="9"/>
  <c r="X1233" i="9"/>
  <c r="W1233" i="9"/>
  <c r="V1233" i="9"/>
  <c r="U1233" i="9"/>
  <c r="T1233" i="9"/>
  <c r="S1233" i="9"/>
  <c r="O1233" i="9"/>
  <c r="AL1232" i="9"/>
  <c r="AK1232" i="9"/>
  <c r="AJ1232" i="9"/>
  <c r="AI1232" i="9"/>
  <c r="AH1232" i="9"/>
  <c r="AG1232" i="9"/>
  <c r="AF1232" i="9"/>
  <c r="AE1232" i="9"/>
  <c r="AD1232" i="9"/>
  <c r="AC1232" i="9"/>
  <c r="AB1232" i="9"/>
  <c r="AA1232" i="9"/>
  <c r="Z1232" i="9"/>
  <c r="Y1232" i="9"/>
  <c r="X1232" i="9"/>
  <c r="W1232" i="9"/>
  <c r="V1232" i="9"/>
  <c r="U1232" i="9"/>
  <c r="T1232" i="9"/>
  <c r="S1232" i="9"/>
  <c r="O1232" i="9"/>
  <c r="AL1231" i="9"/>
  <c r="AK1231" i="9"/>
  <c r="AJ1231" i="9"/>
  <c r="AI1231" i="9"/>
  <c r="AH1231" i="9"/>
  <c r="AG1231" i="9"/>
  <c r="AF1231" i="9"/>
  <c r="AE1231" i="9"/>
  <c r="AD1231" i="9"/>
  <c r="AC1231" i="9"/>
  <c r="AB1231" i="9"/>
  <c r="AA1231" i="9"/>
  <c r="Z1231" i="9"/>
  <c r="Y1231" i="9"/>
  <c r="X1231" i="9"/>
  <c r="W1231" i="9"/>
  <c r="V1231" i="9"/>
  <c r="U1231" i="9"/>
  <c r="T1231" i="9"/>
  <c r="S1231" i="9"/>
  <c r="O1231" i="9"/>
  <c r="AL1230" i="9"/>
  <c r="AK1230" i="9"/>
  <c r="AJ1230" i="9"/>
  <c r="AI1230" i="9"/>
  <c r="AH1230" i="9"/>
  <c r="AG1230" i="9"/>
  <c r="AF1230" i="9"/>
  <c r="AE1230" i="9"/>
  <c r="AD1230" i="9"/>
  <c r="AT1230" i="9" s="1"/>
  <c r="AC1230" i="9"/>
  <c r="AB1230" i="9"/>
  <c r="AA1230" i="9"/>
  <c r="Z1230" i="9"/>
  <c r="Y1230" i="9"/>
  <c r="X1230" i="9"/>
  <c r="W1230" i="9"/>
  <c r="V1230" i="9"/>
  <c r="U1230" i="9"/>
  <c r="T1230" i="9"/>
  <c r="S1230" i="9"/>
  <c r="O1230" i="9"/>
  <c r="AL1229" i="9"/>
  <c r="AK1229" i="9"/>
  <c r="AJ1229" i="9"/>
  <c r="AI1229" i="9"/>
  <c r="AH1229" i="9"/>
  <c r="AG1229" i="9"/>
  <c r="AF1229" i="9"/>
  <c r="AE1229" i="9"/>
  <c r="AD1229" i="9"/>
  <c r="AC1229" i="9"/>
  <c r="AB1229" i="9"/>
  <c r="AA1229" i="9"/>
  <c r="Z1229" i="9"/>
  <c r="Y1229" i="9"/>
  <c r="X1229" i="9"/>
  <c r="W1229" i="9"/>
  <c r="V1229" i="9"/>
  <c r="U1229" i="9"/>
  <c r="T1229" i="9"/>
  <c r="S1229" i="9"/>
  <c r="O1229" i="9"/>
  <c r="AL1228" i="9"/>
  <c r="AK1228" i="9"/>
  <c r="AJ1228" i="9"/>
  <c r="AI1228" i="9"/>
  <c r="AH1228" i="9"/>
  <c r="AG1228" i="9"/>
  <c r="AF1228" i="9"/>
  <c r="AE1228" i="9"/>
  <c r="AD1228" i="9"/>
  <c r="AC1228" i="9"/>
  <c r="AB1228" i="9"/>
  <c r="AA1228" i="9"/>
  <c r="Z1228" i="9"/>
  <c r="Y1228" i="9"/>
  <c r="X1228" i="9"/>
  <c r="W1228" i="9"/>
  <c r="V1228" i="9"/>
  <c r="U1228" i="9"/>
  <c r="T1228" i="9"/>
  <c r="S1228" i="9"/>
  <c r="O1228" i="9"/>
  <c r="AL1227" i="9"/>
  <c r="AK1227" i="9"/>
  <c r="AJ1227" i="9"/>
  <c r="AI1227" i="9"/>
  <c r="AH1227" i="9"/>
  <c r="AG1227" i="9"/>
  <c r="AF1227" i="9"/>
  <c r="AE1227" i="9"/>
  <c r="AD1227" i="9"/>
  <c r="AC1227" i="9"/>
  <c r="AB1227" i="9"/>
  <c r="AA1227" i="9"/>
  <c r="Z1227" i="9"/>
  <c r="Y1227" i="9"/>
  <c r="X1227" i="9"/>
  <c r="W1227" i="9"/>
  <c r="V1227" i="9"/>
  <c r="U1227" i="9"/>
  <c r="T1227" i="9"/>
  <c r="S1227" i="9"/>
  <c r="O1227" i="9"/>
  <c r="AL1226" i="9"/>
  <c r="AK1226" i="9"/>
  <c r="AJ1226" i="9"/>
  <c r="AI1226" i="9"/>
  <c r="AH1226" i="9"/>
  <c r="AG1226" i="9"/>
  <c r="AF1226" i="9"/>
  <c r="AE1226" i="9"/>
  <c r="AD1226" i="9"/>
  <c r="AC1226" i="9"/>
  <c r="AB1226" i="9"/>
  <c r="AA1226" i="9"/>
  <c r="Z1226" i="9"/>
  <c r="Y1226" i="9"/>
  <c r="X1226" i="9"/>
  <c r="W1226" i="9"/>
  <c r="V1226" i="9"/>
  <c r="U1226" i="9"/>
  <c r="T1226" i="9"/>
  <c r="S1226" i="9"/>
  <c r="O1226" i="9"/>
  <c r="AL1225" i="9"/>
  <c r="AK1225" i="9"/>
  <c r="AJ1225" i="9"/>
  <c r="AI1225" i="9"/>
  <c r="AH1225" i="9"/>
  <c r="AG1225" i="9"/>
  <c r="AF1225" i="9"/>
  <c r="AE1225" i="9"/>
  <c r="AD1225" i="9"/>
  <c r="AC1225" i="9"/>
  <c r="AB1225" i="9"/>
  <c r="AA1225" i="9"/>
  <c r="Z1225" i="9"/>
  <c r="Y1225" i="9"/>
  <c r="X1225" i="9"/>
  <c r="W1225" i="9"/>
  <c r="V1225" i="9"/>
  <c r="U1225" i="9"/>
  <c r="T1225" i="9"/>
  <c r="S1225" i="9"/>
  <c r="O1225" i="9"/>
  <c r="AL1224" i="9"/>
  <c r="AK1224" i="9"/>
  <c r="AJ1224" i="9"/>
  <c r="AI1224" i="9"/>
  <c r="AH1224" i="9"/>
  <c r="AG1224" i="9"/>
  <c r="AF1224" i="9"/>
  <c r="AE1224" i="9"/>
  <c r="AD1224" i="9"/>
  <c r="AC1224" i="9"/>
  <c r="AB1224" i="9"/>
  <c r="AA1224" i="9"/>
  <c r="Z1224" i="9"/>
  <c r="Y1224" i="9"/>
  <c r="X1224" i="9"/>
  <c r="W1224" i="9"/>
  <c r="V1224" i="9"/>
  <c r="U1224" i="9"/>
  <c r="T1224" i="9"/>
  <c r="S1224" i="9"/>
  <c r="O1224" i="9"/>
  <c r="AL1223" i="9"/>
  <c r="AK1223" i="9"/>
  <c r="AJ1223" i="9"/>
  <c r="AI1223" i="9"/>
  <c r="AH1223" i="9"/>
  <c r="AG1223" i="9"/>
  <c r="AF1223" i="9"/>
  <c r="AE1223" i="9"/>
  <c r="AD1223" i="9"/>
  <c r="AC1223" i="9"/>
  <c r="AB1223" i="9"/>
  <c r="AA1223" i="9"/>
  <c r="Z1223" i="9"/>
  <c r="Y1223" i="9"/>
  <c r="X1223" i="9"/>
  <c r="W1223" i="9"/>
  <c r="V1223" i="9"/>
  <c r="U1223" i="9"/>
  <c r="T1223" i="9"/>
  <c r="S1223" i="9"/>
  <c r="O1223" i="9"/>
  <c r="AL1222" i="9"/>
  <c r="AK1222" i="9"/>
  <c r="AJ1222" i="9"/>
  <c r="AI1222" i="9"/>
  <c r="AH1222" i="9"/>
  <c r="AG1222" i="9"/>
  <c r="AF1222" i="9"/>
  <c r="AE1222" i="9"/>
  <c r="AD1222" i="9"/>
  <c r="AT1222" i="9" s="1"/>
  <c r="AC1222" i="9"/>
  <c r="AB1222" i="9"/>
  <c r="AA1222" i="9"/>
  <c r="Z1222" i="9"/>
  <c r="Y1222" i="9"/>
  <c r="X1222" i="9"/>
  <c r="W1222" i="9"/>
  <c r="V1222" i="9"/>
  <c r="U1222" i="9"/>
  <c r="T1222" i="9"/>
  <c r="S1222" i="9"/>
  <c r="O1222" i="9"/>
  <c r="AL1221" i="9"/>
  <c r="AK1221" i="9"/>
  <c r="AJ1221" i="9"/>
  <c r="AI1221" i="9"/>
  <c r="AH1221" i="9"/>
  <c r="AG1221" i="9"/>
  <c r="AF1221" i="9"/>
  <c r="AE1221" i="9"/>
  <c r="AD1221" i="9"/>
  <c r="AC1221" i="9"/>
  <c r="AB1221" i="9"/>
  <c r="AA1221" i="9"/>
  <c r="Z1221" i="9"/>
  <c r="Y1221" i="9"/>
  <c r="X1221" i="9"/>
  <c r="W1221" i="9"/>
  <c r="V1221" i="9"/>
  <c r="U1221" i="9"/>
  <c r="T1221" i="9"/>
  <c r="S1221" i="9"/>
  <c r="O1221" i="9"/>
  <c r="AL1220" i="9"/>
  <c r="AK1220" i="9"/>
  <c r="AJ1220" i="9"/>
  <c r="AI1220" i="9"/>
  <c r="AH1220" i="9"/>
  <c r="AG1220" i="9"/>
  <c r="AF1220" i="9"/>
  <c r="AE1220" i="9"/>
  <c r="AD1220" i="9"/>
  <c r="AC1220" i="9"/>
  <c r="AB1220" i="9"/>
  <c r="AA1220" i="9"/>
  <c r="Z1220" i="9"/>
  <c r="Y1220" i="9"/>
  <c r="X1220" i="9"/>
  <c r="W1220" i="9"/>
  <c r="V1220" i="9"/>
  <c r="U1220" i="9"/>
  <c r="T1220" i="9"/>
  <c r="S1220" i="9"/>
  <c r="O1220" i="9"/>
  <c r="AL1219" i="9"/>
  <c r="AK1219" i="9"/>
  <c r="AJ1219" i="9"/>
  <c r="AI1219" i="9"/>
  <c r="AH1219" i="9"/>
  <c r="AG1219" i="9"/>
  <c r="AF1219" i="9"/>
  <c r="AE1219" i="9"/>
  <c r="AD1219" i="9"/>
  <c r="AC1219" i="9"/>
  <c r="AB1219" i="9"/>
  <c r="AA1219" i="9"/>
  <c r="Z1219" i="9"/>
  <c r="Y1219" i="9"/>
  <c r="X1219" i="9"/>
  <c r="W1219" i="9"/>
  <c r="V1219" i="9"/>
  <c r="U1219" i="9"/>
  <c r="T1219" i="9"/>
  <c r="S1219" i="9"/>
  <c r="O1219" i="9"/>
  <c r="AL1218" i="9"/>
  <c r="AK1218" i="9"/>
  <c r="AJ1218" i="9"/>
  <c r="AI1218" i="9"/>
  <c r="AH1218" i="9"/>
  <c r="AG1218" i="9"/>
  <c r="AF1218" i="9"/>
  <c r="AE1218" i="9"/>
  <c r="AD1218" i="9"/>
  <c r="AC1218" i="9"/>
  <c r="AB1218" i="9"/>
  <c r="AA1218" i="9"/>
  <c r="Z1218" i="9"/>
  <c r="Y1218" i="9"/>
  <c r="X1218" i="9"/>
  <c r="W1218" i="9"/>
  <c r="V1218" i="9"/>
  <c r="U1218" i="9"/>
  <c r="T1218" i="9"/>
  <c r="S1218" i="9"/>
  <c r="O1218" i="9"/>
  <c r="AL1217" i="9"/>
  <c r="AK1217" i="9"/>
  <c r="AJ1217" i="9"/>
  <c r="AI1217" i="9"/>
  <c r="AH1217" i="9"/>
  <c r="AG1217" i="9"/>
  <c r="AF1217" i="9"/>
  <c r="AE1217" i="9"/>
  <c r="AD1217" i="9"/>
  <c r="AC1217" i="9"/>
  <c r="AB1217" i="9"/>
  <c r="AA1217" i="9"/>
  <c r="Z1217" i="9"/>
  <c r="Y1217" i="9"/>
  <c r="X1217" i="9"/>
  <c r="W1217" i="9"/>
  <c r="V1217" i="9"/>
  <c r="U1217" i="9"/>
  <c r="T1217" i="9"/>
  <c r="S1217" i="9"/>
  <c r="O1217" i="9"/>
  <c r="AL1216" i="9"/>
  <c r="AK1216" i="9"/>
  <c r="AJ1216" i="9"/>
  <c r="AI1216" i="9"/>
  <c r="AH1216" i="9"/>
  <c r="AG1216" i="9"/>
  <c r="AF1216" i="9"/>
  <c r="AE1216" i="9"/>
  <c r="AD1216" i="9"/>
  <c r="AC1216" i="9"/>
  <c r="AB1216" i="9"/>
  <c r="AA1216" i="9"/>
  <c r="Z1216" i="9"/>
  <c r="Y1216" i="9"/>
  <c r="X1216" i="9"/>
  <c r="W1216" i="9"/>
  <c r="V1216" i="9"/>
  <c r="U1216" i="9"/>
  <c r="T1216" i="9"/>
  <c r="S1216" i="9"/>
  <c r="O1216" i="9"/>
  <c r="AL1215" i="9"/>
  <c r="AK1215" i="9"/>
  <c r="AJ1215" i="9"/>
  <c r="AI1215" i="9"/>
  <c r="AH1215" i="9"/>
  <c r="AG1215" i="9"/>
  <c r="AF1215" i="9"/>
  <c r="AE1215" i="9"/>
  <c r="AD1215" i="9"/>
  <c r="AC1215" i="9"/>
  <c r="AB1215" i="9"/>
  <c r="AA1215" i="9"/>
  <c r="Z1215" i="9"/>
  <c r="Y1215" i="9"/>
  <c r="X1215" i="9"/>
  <c r="W1215" i="9"/>
  <c r="V1215" i="9"/>
  <c r="U1215" i="9"/>
  <c r="T1215" i="9"/>
  <c r="S1215" i="9"/>
  <c r="O1215" i="9"/>
  <c r="AL1214" i="9"/>
  <c r="AK1214" i="9"/>
  <c r="AJ1214" i="9"/>
  <c r="AI1214" i="9"/>
  <c r="AH1214" i="9"/>
  <c r="AG1214" i="9"/>
  <c r="AF1214" i="9"/>
  <c r="AE1214" i="9"/>
  <c r="AD1214" i="9"/>
  <c r="AT1214" i="9" s="1"/>
  <c r="AC1214" i="9"/>
  <c r="AB1214" i="9"/>
  <c r="AA1214" i="9"/>
  <c r="Z1214" i="9"/>
  <c r="Y1214" i="9"/>
  <c r="X1214" i="9"/>
  <c r="W1214" i="9"/>
  <c r="V1214" i="9"/>
  <c r="U1214" i="9"/>
  <c r="T1214" i="9"/>
  <c r="S1214" i="9"/>
  <c r="O1214" i="9"/>
  <c r="AL1213" i="9"/>
  <c r="AK1213" i="9"/>
  <c r="AJ1213" i="9"/>
  <c r="AI1213" i="9"/>
  <c r="AH1213" i="9"/>
  <c r="AG1213" i="9"/>
  <c r="AF1213" i="9"/>
  <c r="AE1213" i="9"/>
  <c r="AD1213" i="9"/>
  <c r="AC1213" i="9"/>
  <c r="AB1213" i="9"/>
  <c r="AA1213" i="9"/>
  <c r="Z1213" i="9"/>
  <c r="Y1213" i="9"/>
  <c r="X1213" i="9"/>
  <c r="W1213" i="9"/>
  <c r="V1213" i="9"/>
  <c r="U1213" i="9"/>
  <c r="T1213" i="9"/>
  <c r="S1213" i="9"/>
  <c r="O1213" i="9"/>
  <c r="AL1212" i="9"/>
  <c r="AK1212" i="9"/>
  <c r="AJ1212" i="9"/>
  <c r="AI1212" i="9"/>
  <c r="AH1212" i="9"/>
  <c r="AG1212" i="9"/>
  <c r="AF1212" i="9"/>
  <c r="AE1212" i="9"/>
  <c r="AD1212" i="9"/>
  <c r="AC1212" i="9"/>
  <c r="AB1212" i="9"/>
  <c r="AA1212" i="9"/>
  <c r="Z1212" i="9"/>
  <c r="Y1212" i="9"/>
  <c r="X1212" i="9"/>
  <c r="W1212" i="9"/>
  <c r="V1212" i="9"/>
  <c r="U1212" i="9"/>
  <c r="T1212" i="9"/>
  <c r="S1212" i="9"/>
  <c r="O1212" i="9"/>
  <c r="AL1211" i="9"/>
  <c r="AK1211" i="9"/>
  <c r="AJ1211" i="9"/>
  <c r="AI1211" i="9"/>
  <c r="AH1211" i="9"/>
  <c r="AG1211" i="9"/>
  <c r="AF1211" i="9"/>
  <c r="AE1211" i="9"/>
  <c r="AD1211" i="9"/>
  <c r="AC1211" i="9"/>
  <c r="AB1211" i="9"/>
  <c r="AA1211" i="9"/>
  <c r="Z1211" i="9"/>
  <c r="Y1211" i="9"/>
  <c r="X1211" i="9"/>
  <c r="W1211" i="9"/>
  <c r="V1211" i="9"/>
  <c r="U1211" i="9"/>
  <c r="T1211" i="9"/>
  <c r="S1211" i="9"/>
  <c r="O1211" i="9"/>
  <c r="AL1210" i="9"/>
  <c r="AK1210" i="9"/>
  <c r="AJ1210" i="9"/>
  <c r="AI1210" i="9"/>
  <c r="AH1210" i="9"/>
  <c r="AG1210" i="9"/>
  <c r="AF1210" i="9"/>
  <c r="AE1210" i="9"/>
  <c r="AD1210" i="9"/>
  <c r="AC1210" i="9"/>
  <c r="AB1210" i="9"/>
  <c r="AA1210" i="9"/>
  <c r="Z1210" i="9"/>
  <c r="Y1210" i="9"/>
  <c r="X1210" i="9"/>
  <c r="W1210" i="9"/>
  <c r="V1210" i="9"/>
  <c r="U1210" i="9"/>
  <c r="T1210" i="9"/>
  <c r="S1210" i="9"/>
  <c r="O1210" i="9"/>
  <c r="AL1209" i="9"/>
  <c r="AK1209" i="9"/>
  <c r="AJ1209" i="9"/>
  <c r="AI1209" i="9"/>
  <c r="AH1209" i="9"/>
  <c r="AG1209" i="9"/>
  <c r="AF1209" i="9"/>
  <c r="AE1209" i="9"/>
  <c r="AD1209" i="9"/>
  <c r="AC1209" i="9"/>
  <c r="AB1209" i="9"/>
  <c r="AA1209" i="9"/>
  <c r="Z1209" i="9"/>
  <c r="Y1209" i="9"/>
  <c r="X1209" i="9"/>
  <c r="W1209" i="9"/>
  <c r="V1209" i="9"/>
  <c r="U1209" i="9"/>
  <c r="T1209" i="9"/>
  <c r="S1209" i="9"/>
  <c r="O1209" i="9"/>
  <c r="AL1208" i="9"/>
  <c r="AK1208" i="9"/>
  <c r="AJ1208" i="9"/>
  <c r="AI1208" i="9"/>
  <c r="AH1208" i="9"/>
  <c r="AG1208" i="9"/>
  <c r="AF1208" i="9"/>
  <c r="AE1208" i="9"/>
  <c r="AD1208" i="9"/>
  <c r="AC1208" i="9"/>
  <c r="AB1208" i="9"/>
  <c r="AA1208" i="9"/>
  <c r="Z1208" i="9"/>
  <c r="Y1208" i="9"/>
  <c r="X1208" i="9"/>
  <c r="W1208" i="9"/>
  <c r="V1208" i="9"/>
  <c r="U1208" i="9"/>
  <c r="T1208" i="9"/>
  <c r="S1208" i="9"/>
  <c r="O1208" i="9"/>
  <c r="AL1207" i="9"/>
  <c r="AK1207" i="9"/>
  <c r="AJ1207" i="9"/>
  <c r="AI1207" i="9"/>
  <c r="AH1207" i="9"/>
  <c r="AG1207" i="9"/>
  <c r="AF1207" i="9"/>
  <c r="AE1207" i="9"/>
  <c r="AD1207" i="9"/>
  <c r="AC1207" i="9"/>
  <c r="AB1207" i="9"/>
  <c r="AA1207" i="9"/>
  <c r="Z1207" i="9"/>
  <c r="Y1207" i="9"/>
  <c r="X1207" i="9"/>
  <c r="W1207" i="9"/>
  <c r="V1207" i="9"/>
  <c r="U1207" i="9"/>
  <c r="T1207" i="9"/>
  <c r="S1207" i="9"/>
  <c r="O1207" i="9"/>
  <c r="AL1206" i="9"/>
  <c r="AK1206" i="9"/>
  <c r="AJ1206" i="9"/>
  <c r="AI1206" i="9"/>
  <c r="AH1206" i="9"/>
  <c r="AG1206" i="9"/>
  <c r="AF1206" i="9"/>
  <c r="AE1206" i="9"/>
  <c r="AD1206" i="9"/>
  <c r="AT1206" i="9" s="1"/>
  <c r="AC1206" i="9"/>
  <c r="AB1206" i="9"/>
  <c r="AA1206" i="9"/>
  <c r="Z1206" i="9"/>
  <c r="Y1206" i="9"/>
  <c r="X1206" i="9"/>
  <c r="W1206" i="9"/>
  <c r="V1206" i="9"/>
  <c r="U1206" i="9"/>
  <c r="T1206" i="9"/>
  <c r="S1206" i="9"/>
  <c r="O1206" i="9"/>
  <c r="AL1205" i="9"/>
  <c r="AK1205" i="9"/>
  <c r="AJ1205" i="9"/>
  <c r="AI1205" i="9"/>
  <c r="AH1205" i="9"/>
  <c r="AG1205" i="9"/>
  <c r="AF1205" i="9"/>
  <c r="AE1205" i="9"/>
  <c r="AD1205" i="9"/>
  <c r="AC1205" i="9"/>
  <c r="AB1205" i="9"/>
  <c r="AA1205" i="9"/>
  <c r="Z1205" i="9"/>
  <c r="Y1205" i="9"/>
  <c r="X1205" i="9"/>
  <c r="W1205" i="9"/>
  <c r="V1205" i="9"/>
  <c r="U1205" i="9"/>
  <c r="T1205" i="9"/>
  <c r="S1205" i="9"/>
  <c r="O1205" i="9"/>
  <c r="AL1204" i="9"/>
  <c r="AK1204" i="9"/>
  <c r="AJ1204" i="9"/>
  <c r="AI1204" i="9"/>
  <c r="AH1204" i="9"/>
  <c r="AG1204" i="9"/>
  <c r="AF1204" i="9"/>
  <c r="AE1204" i="9"/>
  <c r="AD1204" i="9"/>
  <c r="AC1204" i="9"/>
  <c r="AB1204" i="9"/>
  <c r="AA1204" i="9"/>
  <c r="Z1204" i="9"/>
  <c r="Y1204" i="9"/>
  <c r="X1204" i="9"/>
  <c r="W1204" i="9"/>
  <c r="V1204" i="9"/>
  <c r="U1204" i="9"/>
  <c r="T1204" i="9"/>
  <c r="S1204" i="9"/>
  <c r="O1204" i="9"/>
  <c r="AL1203" i="9"/>
  <c r="AK1203" i="9"/>
  <c r="AJ1203" i="9"/>
  <c r="AI1203" i="9"/>
  <c r="AH1203" i="9"/>
  <c r="AG1203" i="9"/>
  <c r="AF1203" i="9"/>
  <c r="AE1203" i="9"/>
  <c r="AD1203" i="9"/>
  <c r="AC1203" i="9"/>
  <c r="AB1203" i="9"/>
  <c r="AA1203" i="9"/>
  <c r="Z1203" i="9"/>
  <c r="Y1203" i="9"/>
  <c r="X1203" i="9"/>
  <c r="W1203" i="9"/>
  <c r="V1203" i="9"/>
  <c r="U1203" i="9"/>
  <c r="T1203" i="9"/>
  <c r="S1203" i="9"/>
  <c r="O1203" i="9"/>
  <c r="AL1202" i="9"/>
  <c r="AK1202" i="9"/>
  <c r="AJ1202" i="9"/>
  <c r="AI1202" i="9"/>
  <c r="AH1202" i="9"/>
  <c r="AG1202" i="9"/>
  <c r="AF1202" i="9"/>
  <c r="AE1202" i="9"/>
  <c r="AD1202" i="9"/>
  <c r="AC1202" i="9"/>
  <c r="AB1202" i="9"/>
  <c r="AA1202" i="9"/>
  <c r="Z1202" i="9"/>
  <c r="Y1202" i="9"/>
  <c r="X1202" i="9"/>
  <c r="W1202" i="9"/>
  <c r="V1202" i="9"/>
  <c r="U1202" i="9"/>
  <c r="T1202" i="9"/>
  <c r="S1202" i="9"/>
  <c r="O1202" i="9"/>
  <c r="AL1201" i="9"/>
  <c r="AK1201" i="9"/>
  <c r="AJ1201" i="9"/>
  <c r="AI1201" i="9"/>
  <c r="AH1201" i="9"/>
  <c r="AG1201" i="9"/>
  <c r="AF1201" i="9"/>
  <c r="AE1201" i="9"/>
  <c r="AD1201" i="9"/>
  <c r="AC1201" i="9"/>
  <c r="AB1201" i="9"/>
  <c r="AA1201" i="9"/>
  <c r="Z1201" i="9"/>
  <c r="Y1201" i="9"/>
  <c r="X1201" i="9"/>
  <c r="W1201" i="9"/>
  <c r="V1201" i="9"/>
  <c r="U1201" i="9"/>
  <c r="T1201" i="9"/>
  <c r="S1201" i="9"/>
  <c r="O1201" i="9"/>
  <c r="AL1200" i="9"/>
  <c r="AK1200" i="9"/>
  <c r="AJ1200" i="9"/>
  <c r="AI1200" i="9"/>
  <c r="AH1200" i="9"/>
  <c r="AG1200" i="9"/>
  <c r="AF1200" i="9"/>
  <c r="AE1200" i="9"/>
  <c r="AD1200" i="9"/>
  <c r="AC1200" i="9"/>
  <c r="AB1200" i="9"/>
  <c r="AA1200" i="9"/>
  <c r="Z1200" i="9"/>
  <c r="Y1200" i="9"/>
  <c r="X1200" i="9"/>
  <c r="W1200" i="9"/>
  <c r="V1200" i="9"/>
  <c r="U1200" i="9"/>
  <c r="T1200" i="9"/>
  <c r="S1200" i="9"/>
  <c r="O1200" i="9"/>
  <c r="AL1199" i="9"/>
  <c r="AK1199" i="9"/>
  <c r="AJ1199" i="9"/>
  <c r="AI1199" i="9"/>
  <c r="AH1199" i="9"/>
  <c r="AG1199" i="9"/>
  <c r="AF1199" i="9"/>
  <c r="AE1199" i="9"/>
  <c r="AD1199" i="9"/>
  <c r="AC1199" i="9"/>
  <c r="AB1199" i="9"/>
  <c r="AA1199" i="9"/>
  <c r="Z1199" i="9"/>
  <c r="Y1199" i="9"/>
  <c r="X1199" i="9"/>
  <c r="W1199" i="9"/>
  <c r="V1199" i="9"/>
  <c r="U1199" i="9"/>
  <c r="T1199" i="9"/>
  <c r="S1199" i="9"/>
  <c r="O1199" i="9"/>
  <c r="AL1198" i="9"/>
  <c r="AK1198" i="9"/>
  <c r="AJ1198" i="9"/>
  <c r="AI1198" i="9"/>
  <c r="AH1198" i="9"/>
  <c r="AG1198" i="9"/>
  <c r="AF1198" i="9"/>
  <c r="AE1198" i="9"/>
  <c r="AD1198" i="9"/>
  <c r="AT1198" i="9" s="1"/>
  <c r="AC1198" i="9"/>
  <c r="AB1198" i="9"/>
  <c r="AA1198" i="9"/>
  <c r="Z1198" i="9"/>
  <c r="Y1198" i="9"/>
  <c r="X1198" i="9"/>
  <c r="W1198" i="9"/>
  <c r="V1198" i="9"/>
  <c r="U1198" i="9"/>
  <c r="T1198" i="9"/>
  <c r="S1198" i="9"/>
  <c r="O1198" i="9"/>
  <c r="AL1197" i="9"/>
  <c r="AK1197" i="9"/>
  <c r="AJ1197" i="9"/>
  <c r="AI1197" i="9"/>
  <c r="AH1197" i="9"/>
  <c r="AG1197" i="9"/>
  <c r="AF1197" i="9"/>
  <c r="AE1197" i="9"/>
  <c r="AD1197" i="9"/>
  <c r="AC1197" i="9"/>
  <c r="AB1197" i="9"/>
  <c r="AA1197" i="9"/>
  <c r="Z1197" i="9"/>
  <c r="Y1197" i="9"/>
  <c r="X1197" i="9"/>
  <c r="W1197" i="9"/>
  <c r="V1197" i="9"/>
  <c r="U1197" i="9"/>
  <c r="T1197" i="9"/>
  <c r="S1197" i="9"/>
  <c r="O1197" i="9"/>
  <c r="AL1196" i="9"/>
  <c r="AK1196" i="9"/>
  <c r="AJ1196" i="9"/>
  <c r="AI1196" i="9"/>
  <c r="AH1196" i="9"/>
  <c r="AG1196" i="9"/>
  <c r="AF1196" i="9"/>
  <c r="AE1196" i="9"/>
  <c r="AD1196" i="9"/>
  <c r="AC1196" i="9"/>
  <c r="AB1196" i="9"/>
  <c r="AA1196" i="9"/>
  <c r="Z1196" i="9"/>
  <c r="Y1196" i="9"/>
  <c r="X1196" i="9"/>
  <c r="W1196" i="9"/>
  <c r="V1196" i="9"/>
  <c r="U1196" i="9"/>
  <c r="T1196" i="9"/>
  <c r="S1196" i="9"/>
  <c r="O1196" i="9"/>
  <c r="AL1195" i="9"/>
  <c r="AK1195" i="9"/>
  <c r="AJ1195" i="9"/>
  <c r="AI1195" i="9"/>
  <c r="AH1195" i="9"/>
  <c r="AG1195" i="9"/>
  <c r="AF1195" i="9"/>
  <c r="AE1195" i="9"/>
  <c r="AD1195" i="9"/>
  <c r="AC1195" i="9"/>
  <c r="AB1195" i="9"/>
  <c r="AA1195" i="9"/>
  <c r="Z1195" i="9"/>
  <c r="Y1195" i="9"/>
  <c r="X1195" i="9"/>
  <c r="W1195" i="9"/>
  <c r="V1195" i="9"/>
  <c r="U1195" i="9"/>
  <c r="T1195" i="9"/>
  <c r="S1195" i="9"/>
  <c r="O1195" i="9"/>
  <c r="AL1194" i="9"/>
  <c r="AK1194" i="9"/>
  <c r="AJ1194" i="9"/>
  <c r="AI1194" i="9"/>
  <c r="AH1194" i="9"/>
  <c r="AG1194" i="9"/>
  <c r="AF1194" i="9"/>
  <c r="AE1194" i="9"/>
  <c r="AD1194" i="9"/>
  <c r="AC1194" i="9"/>
  <c r="AB1194" i="9"/>
  <c r="AA1194" i="9"/>
  <c r="Z1194" i="9"/>
  <c r="Y1194" i="9"/>
  <c r="X1194" i="9"/>
  <c r="W1194" i="9"/>
  <c r="V1194" i="9"/>
  <c r="U1194" i="9"/>
  <c r="T1194" i="9"/>
  <c r="S1194" i="9"/>
  <c r="O1194" i="9"/>
  <c r="AL1193" i="9"/>
  <c r="AK1193" i="9"/>
  <c r="AJ1193" i="9"/>
  <c r="AI1193" i="9"/>
  <c r="AH1193" i="9"/>
  <c r="AG1193" i="9"/>
  <c r="AF1193" i="9"/>
  <c r="AE1193" i="9"/>
  <c r="AD1193" i="9"/>
  <c r="AC1193" i="9"/>
  <c r="AB1193" i="9"/>
  <c r="AA1193" i="9"/>
  <c r="Z1193" i="9"/>
  <c r="Y1193" i="9"/>
  <c r="X1193" i="9"/>
  <c r="W1193" i="9"/>
  <c r="V1193" i="9"/>
  <c r="U1193" i="9"/>
  <c r="T1193" i="9"/>
  <c r="S1193" i="9"/>
  <c r="O1193" i="9"/>
  <c r="AL1192" i="9"/>
  <c r="AK1192" i="9"/>
  <c r="AJ1192" i="9"/>
  <c r="AI1192" i="9"/>
  <c r="AH1192" i="9"/>
  <c r="AG1192" i="9"/>
  <c r="AF1192" i="9"/>
  <c r="AE1192" i="9"/>
  <c r="AD1192" i="9"/>
  <c r="AC1192" i="9"/>
  <c r="AB1192" i="9"/>
  <c r="AA1192" i="9"/>
  <c r="Z1192" i="9"/>
  <c r="Y1192" i="9"/>
  <c r="X1192" i="9"/>
  <c r="W1192" i="9"/>
  <c r="V1192" i="9"/>
  <c r="U1192" i="9"/>
  <c r="T1192" i="9"/>
  <c r="S1192" i="9"/>
  <c r="O1192" i="9"/>
  <c r="AL1191" i="9"/>
  <c r="AK1191" i="9"/>
  <c r="AJ1191" i="9"/>
  <c r="AI1191" i="9"/>
  <c r="AH1191" i="9"/>
  <c r="AG1191" i="9"/>
  <c r="AF1191" i="9"/>
  <c r="AE1191" i="9"/>
  <c r="AD1191" i="9"/>
  <c r="AC1191" i="9"/>
  <c r="AB1191" i="9"/>
  <c r="AA1191" i="9"/>
  <c r="Z1191" i="9"/>
  <c r="Y1191" i="9"/>
  <c r="X1191" i="9"/>
  <c r="W1191" i="9"/>
  <c r="V1191" i="9"/>
  <c r="U1191" i="9"/>
  <c r="T1191" i="9"/>
  <c r="S1191" i="9"/>
  <c r="O1191" i="9"/>
  <c r="AL1190" i="9"/>
  <c r="AK1190" i="9"/>
  <c r="AJ1190" i="9"/>
  <c r="AI1190" i="9"/>
  <c r="AH1190" i="9"/>
  <c r="AG1190" i="9"/>
  <c r="AF1190" i="9"/>
  <c r="AE1190" i="9"/>
  <c r="AD1190" i="9"/>
  <c r="AT1190" i="9" s="1"/>
  <c r="AC1190" i="9"/>
  <c r="AB1190" i="9"/>
  <c r="AA1190" i="9"/>
  <c r="Z1190" i="9"/>
  <c r="Y1190" i="9"/>
  <c r="X1190" i="9"/>
  <c r="W1190" i="9"/>
  <c r="V1190" i="9"/>
  <c r="U1190" i="9"/>
  <c r="T1190" i="9"/>
  <c r="S1190" i="9"/>
  <c r="O1190" i="9"/>
  <c r="AL1189" i="9"/>
  <c r="AK1189" i="9"/>
  <c r="AJ1189" i="9"/>
  <c r="AI1189" i="9"/>
  <c r="AH1189" i="9"/>
  <c r="AG1189" i="9"/>
  <c r="AF1189" i="9"/>
  <c r="AE1189" i="9"/>
  <c r="AD1189" i="9"/>
  <c r="AC1189" i="9"/>
  <c r="AB1189" i="9"/>
  <c r="AA1189" i="9"/>
  <c r="Z1189" i="9"/>
  <c r="Y1189" i="9"/>
  <c r="X1189" i="9"/>
  <c r="W1189" i="9"/>
  <c r="V1189" i="9"/>
  <c r="U1189" i="9"/>
  <c r="T1189" i="9"/>
  <c r="S1189" i="9"/>
  <c r="O1189" i="9"/>
  <c r="AL1188" i="9"/>
  <c r="AK1188" i="9"/>
  <c r="AJ1188" i="9"/>
  <c r="AI1188" i="9"/>
  <c r="AH1188" i="9"/>
  <c r="AG1188" i="9"/>
  <c r="AF1188" i="9"/>
  <c r="AE1188" i="9"/>
  <c r="AD1188" i="9"/>
  <c r="AC1188" i="9"/>
  <c r="AB1188" i="9"/>
  <c r="AA1188" i="9"/>
  <c r="Z1188" i="9"/>
  <c r="Y1188" i="9"/>
  <c r="X1188" i="9"/>
  <c r="W1188" i="9"/>
  <c r="V1188" i="9"/>
  <c r="U1188" i="9"/>
  <c r="T1188" i="9"/>
  <c r="S1188" i="9"/>
  <c r="O1188" i="9"/>
  <c r="AL1187" i="9"/>
  <c r="AK1187" i="9"/>
  <c r="AJ1187" i="9"/>
  <c r="AI1187" i="9"/>
  <c r="AH1187" i="9"/>
  <c r="AG1187" i="9"/>
  <c r="AF1187" i="9"/>
  <c r="AE1187" i="9"/>
  <c r="AD1187" i="9"/>
  <c r="AC1187" i="9"/>
  <c r="AB1187" i="9"/>
  <c r="AA1187" i="9"/>
  <c r="Z1187" i="9"/>
  <c r="Y1187" i="9"/>
  <c r="X1187" i="9"/>
  <c r="W1187" i="9"/>
  <c r="V1187" i="9"/>
  <c r="U1187" i="9"/>
  <c r="T1187" i="9"/>
  <c r="S1187" i="9"/>
  <c r="O1187" i="9"/>
  <c r="AL1186" i="9"/>
  <c r="AK1186" i="9"/>
  <c r="AJ1186" i="9"/>
  <c r="AI1186" i="9"/>
  <c r="AH1186" i="9"/>
  <c r="AG1186" i="9"/>
  <c r="AF1186" i="9"/>
  <c r="AE1186" i="9"/>
  <c r="AD1186" i="9"/>
  <c r="AC1186" i="9"/>
  <c r="AB1186" i="9"/>
  <c r="AA1186" i="9"/>
  <c r="Z1186" i="9"/>
  <c r="Y1186" i="9"/>
  <c r="X1186" i="9"/>
  <c r="W1186" i="9"/>
  <c r="V1186" i="9"/>
  <c r="U1186" i="9"/>
  <c r="T1186" i="9"/>
  <c r="S1186" i="9"/>
  <c r="O1186" i="9"/>
  <c r="AL1185" i="9"/>
  <c r="AK1185" i="9"/>
  <c r="AJ1185" i="9"/>
  <c r="AI1185" i="9"/>
  <c r="AH1185" i="9"/>
  <c r="AG1185" i="9"/>
  <c r="AF1185" i="9"/>
  <c r="AE1185" i="9"/>
  <c r="AD1185" i="9"/>
  <c r="AC1185" i="9"/>
  <c r="AB1185" i="9"/>
  <c r="AA1185" i="9"/>
  <c r="Z1185" i="9"/>
  <c r="Y1185" i="9"/>
  <c r="X1185" i="9"/>
  <c r="W1185" i="9"/>
  <c r="V1185" i="9"/>
  <c r="U1185" i="9"/>
  <c r="T1185" i="9"/>
  <c r="S1185" i="9"/>
  <c r="O1185" i="9"/>
  <c r="AL1184" i="9"/>
  <c r="AK1184" i="9"/>
  <c r="AJ1184" i="9"/>
  <c r="AI1184" i="9"/>
  <c r="AH1184" i="9"/>
  <c r="AG1184" i="9"/>
  <c r="AF1184" i="9"/>
  <c r="AE1184" i="9"/>
  <c r="AD1184" i="9"/>
  <c r="AC1184" i="9"/>
  <c r="AB1184" i="9"/>
  <c r="AA1184" i="9"/>
  <c r="Z1184" i="9"/>
  <c r="Y1184" i="9"/>
  <c r="X1184" i="9"/>
  <c r="W1184" i="9"/>
  <c r="V1184" i="9"/>
  <c r="U1184" i="9"/>
  <c r="T1184" i="9"/>
  <c r="S1184" i="9"/>
  <c r="O1184" i="9"/>
  <c r="AL1183" i="9"/>
  <c r="AK1183" i="9"/>
  <c r="AJ1183" i="9"/>
  <c r="AI1183" i="9"/>
  <c r="AH1183" i="9"/>
  <c r="AG1183" i="9"/>
  <c r="AF1183" i="9"/>
  <c r="AE1183" i="9"/>
  <c r="AD1183" i="9"/>
  <c r="AC1183" i="9"/>
  <c r="AB1183" i="9"/>
  <c r="AA1183" i="9"/>
  <c r="Z1183" i="9"/>
  <c r="Y1183" i="9"/>
  <c r="X1183" i="9"/>
  <c r="W1183" i="9"/>
  <c r="V1183" i="9"/>
  <c r="U1183" i="9"/>
  <c r="T1183" i="9"/>
  <c r="S1183" i="9"/>
  <c r="O1183" i="9"/>
  <c r="AL1182" i="9"/>
  <c r="AK1182" i="9"/>
  <c r="AJ1182" i="9"/>
  <c r="AI1182" i="9"/>
  <c r="AH1182" i="9"/>
  <c r="AG1182" i="9"/>
  <c r="AF1182" i="9"/>
  <c r="AE1182" i="9"/>
  <c r="AD1182" i="9"/>
  <c r="AT1182" i="9" s="1"/>
  <c r="AC1182" i="9"/>
  <c r="AB1182" i="9"/>
  <c r="AA1182" i="9"/>
  <c r="Z1182" i="9"/>
  <c r="Y1182" i="9"/>
  <c r="X1182" i="9"/>
  <c r="W1182" i="9"/>
  <c r="V1182" i="9"/>
  <c r="U1182" i="9"/>
  <c r="T1182" i="9"/>
  <c r="S1182" i="9"/>
  <c r="O1182" i="9"/>
  <c r="AL1181" i="9"/>
  <c r="AK1181" i="9"/>
  <c r="AJ1181" i="9"/>
  <c r="AI1181" i="9"/>
  <c r="AH1181" i="9"/>
  <c r="AG1181" i="9"/>
  <c r="AF1181" i="9"/>
  <c r="AE1181" i="9"/>
  <c r="AD1181" i="9"/>
  <c r="AC1181" i="9"/>
  <c r="AB1181" i="9"/>
  <c r="AA1181" i="9"/>
  <c r="Z1181" i="9"/>
  <c r="Y1181" i="9"/>
  <c r="X1181" i="9"/>
  <c r="W1181" i="9"/>
  <c r="V1181" i="9"/>
  <c r="U1181" i="9"/>
  <c r="T1181" i="9"/>
  <c r="S1181" i="9"/>
  <c r="O1181" i="9"/>
  <c r="AL1180" i="9"/>
  <c r="AK1180" i="9"/>
  <c r="AJ1180" i="9"/>
  <c r="AI1180" i="9"/>
  <c r="AH1180" i="9"/>
  <c r="AG1180" i="9"/>
  <c r="AF1180" i="9"/>
  <c r="AE1180" i="9"/>
  <c r="AD1180" i="9"/>
  <c r="AC1180" i="9"/>
  <c r="AB1180" i="9"/>
  <c r="AA1180" i="9"/>
  <c r="Z1180" i="9"/>
  <c r="Y1180" i="9"/>
  <c r="X1180" i="9"/>
  <c r="W1180" i="9"/>
  <c r="V1180" i="9"/>
  <c r="U1180" i="9"/>
  <c r="T1180" i="9"/>
  <c r="S1180" i="9"/>
  <c r="O1180" i="9"/>
  <c r="AL1179" i="9"/>
  <c r="AK1179" i="9"/>
  <c r="AJ1179" i="9"/>
  <c r="AI1179" i="9"/>
  <c r="AH1179" i="9"/>
  <c r="AG1179" i="9"/>
  <c r="AF1179" i="9"/>
  <c r="AE1179" i="9"/>
  <c r="AD1179" i="9"/>
  <c r="AC1179" i="9"/>
  <c r="AB1179" i="9"/>
  <c r="AA1179" i="9"/>
  <c r="Z1179" i="9"/>
  <c r="Y1179" i="9"/>
  <c r="X1179" i="9"/>
  <c r="W1179" i="9"/>
  <c r="V1179" i="9"/>
  <c r="U1179" i="9"/>
  <c r="T1179" i="9"/>
  <c r="S1179" i="9"/>
  <c r="O1179" i="9"/>
  <c r="AL1178" i="9"/>
  <c r="AK1178" i="9"/>
  <c r="AJ1178" i="9"/>
  <c r="AI1178" i="9"/>
  <c r="AH1178" i="9"/>
  <c r="AG1178" i="9"/>
  <c r="AF1178" i="9"/>
  <c r="AE1178" i="9"/>
  <c r="AD1178" i="9"/>
  <c r="AC1178" i="9"/>
  <c r="AB1178" i="9"/>
  <c r="AA1178" i="9"/>
  <c r="Z1178" i="9"/>
  <c r="Y1178" i="9"/>
  <c r="X1178" i="9"/>
  <c r="W1178" i="9"/>
  <c r="V1178" i="9"/>
  <c r="U1178" i="9"/>
  <c r="T1178" i="9"/>
  <c r="S1178" i="9"/>
  <c r="O1178" i="9"/>
  <c r="AL1177" i="9"/>
  <c r="AK1177" i="9"/>
  <c r="AJ1177" i="9"/>
  <c r="AI1177" i="9"/>
  <c r="AH1177" i="9"/>
  <c r="AG1177" i="9"/>
  <c r="AF1177" i="9"/>
  <c r="AE1177" i="9"/>
  <c r="AD1177" i="9"/>
  <c r="AC1177" i="9"/>
  <c r="AB1177" i="9"/>
  <c r="AA1177" i="9"/>
  <c r="Z1177" i="9"/>
  <c r="Y1177" i="9"/>
  <c r="X1177" i="9"/>
  <c r="W1177" i="9"/>
  <c r="V1177" i="9"/>
  <c r="U1177" i="9"/>
  <c r="T1177" i="9"/>
  <c r="S1177" i="9"/>
  <c r="O1177" i="9"/>
  <c r="AL1176" i="9"/>
  <c r="AK1176" i="9"/>
  <c r="AJ1176" i="9"/>
  <c r="AI1176" i="9"/>
  <c r="AH1176" i="9"/>
  <c r="AG1176" i="9"/>
  <c r="AF1176" i="9"/>
  <c r="AE1176" i="9"/>
  <c r="AD1176" i="9"/>
  <c r="AC1176" i="9"/>
  <c r="AB1176" i="9"/>
  <c r="AA1176" i="9"/>
  <c r="Z1176" i="9"/>
  <c r="Y1176" i="9"/>
  <c r="X1176" i="9"/>
  <c r="W1176" i="9"/>
  <c r="V1176" i="9"/>
  <c r="U1176" i="9"/>
  <c r="T1176" i="9"/>
  <c r="S1176" i="9"/>
  <c r="O1176" i="9"/>
  <c r="AL1175" i="9"/>
  <c r="AK1175" i="9"/>
  <c r="AJ1175" i="9"/>
  <c r="AI1175" i="9"/>
  <c r="AH1175" i="9"/>
  <c r="AG1175" i="9"/>
  <c r="AF1175" i="9"/>
  <c r="AE1175" i="9"/>
  <c r="AD1175" i="9"/>
  <c r="AC1175" i="9"/>
  <c r="AB1175" i="9"/>
  <c r="AA1175" i="9"/>
  <c r="Z1175" i="9"/>
  <c r="Y1175" i="9"/>
  <c r="X1175" i="9"/>
  <c r="W1175" i="9"/>
  <c r="V1175" i="9"/>
  <c r="U1175" i="9"/>
  <c r="T1175" i="9"/>
  <c r="S1175" i="9"/>
  <c r="O1175" i="9"/>
  <c r="AL1174" i="9"/>
  <c r="AK1174" i="9"/>
  <c r="AJ1174" i="9"/>
  <c r="AI1174" i="9"/>
  <c r="AH1174" i="9"/>
  <c r="AG1174" i="9"/>
  <c r="AF1174" i="9"/>
  <c r="AE1174" i="9"/>
  <c r="AD1174" i="9"/>
  <c r="AT1174" i="9" s="1"/>
  <c r="AC1174" i="9"/>
  <c r="AB1174" i="9"/>
  <c r="AA1174" i="9"/>
  <c r="Z1174" i="9"/>
  <c r="Y1174" i="9"/>
  <c r="X1174" i="9"/>
  <c r="W1174" i="9"/>
  <c r="V1174" i="9"/>
  <c r="U1174" i="9"/>
  <c r="T1174" i="9"/>
  <c r="S1174" i="9"/>
  <c r="O1174" i="9"/>
  <c r="AL1173" i="9"/>
  <c r="AK1173" i="9"/>
  <c r="AJ1173" i="9"/>
  <c r="AI1173" i="9"/>
  <c r="AH1173" i="9"/>
  <c r="AG1173" i="9"/>
  <c r="AF1173" i="9"/>
  <c r="AE1173" i="9"/>
  <c r="AD1173" i="9"/>
  <c r="AC1173" i="9"/>
  <c r="AB1173" i="9"/>
  <c r="AA1173" i="9"/>
  <c r="Z1173" i="9"/>
  <c r="Y1173" i="9"/>
  <c r="X1173" i="9"/>
  <c r="W1173" i="9"/>
  <c r="V1173" i="9"/>
  <c r="U1173" i="9"/>
  <c r="T1173" i="9"/>
  <c r="S1173" i="9"/>
  <c r="O1173" i="9"/>
  <c r="AL1172" i="9"/>
  <c r="AK1172" i="9"/>
  <c r="AJ1172" i="9"/>
  <c r="AI1172" i="9"/>
  <c r="AH1172" i="9"/>
  <c r="AG1172" i="9"/>
  <c r="AF1172" i="9"/>
  <c r="AE1172" i="9"/>
  <c r="AD1172" i="9"/>
  <c r="AC1172" i="9"/>
  <c r="AB1172" i="9"/>
  <c r="AA1172" i="9"/>
  <c r="Z1172" i="9"/>
  <c r="Y1172" i="9"/>
  <c r="X1172" i="9"/>
  <c r="W1172" i="9"/>
  <c r="V1172" i="9"/>
  <c r="U1172" i="9"/>
  <c r="T1172" i="9"/>
  <c r="S1172" i="9"/>
  <c r="O1172" i="9"/>
  <c r="AL1171" i="9"/>
  <c r="AK1171" i="9"/>
  <c r="AJ1171" i="9"/>
  <c r="AI1171" i="9"/>
  <c r="AH1171" i="9"/>
  <c r="AG1171" i="9"/>
  <c r="AF1171" i="9"/>
  <c r="AE1171" i="9"/>
  <c r="AD1171" i="9"/>
  <c r="AC1171" i="9"/>
  <c r="AB1171" i="9"/>
  <c r="AA1171" i="9"/>
  <c r="Z1171" i="9"/>
  <c r="Y1171" i="9"/>
  <c r="X1171" i="9"/>
  <c r="W1171" i="9"/>
  <c r="V1171" i="9"/>
  <c r="U1171" i="9"/>
  <c r="T1171" i="9"/>
  <c r="S1171" i="9"/>
  <c r="O1171" i="9"/>
  <c r="AL1170" i="9"/>
  <c r="AK1170" i="9"/>
  <c r="AJ1170" i="9"/>
  <c r="AI1170" i="9"/>
  <c r="AH1170" i="9"/>
  <c r="AG1170" i="9"/>
  <c r="AF1170" i="9"/>
  <c r="AE1170" i="9"/>
  <c r="AD1170" i="9"/>
  <c r="AC1170" i="9"/>
  <c r="AB1170" i="9"/>
  <c r="AA1170" i="9"/>
  <c r="Z1170" i="9"/>
  <c r="Y1170" i="9"/>
  <c r="X1170" i="9"/>
  <c r="W1170" i="9"/>
  <c r="V1170" i="9"/>
  <c r="U1170" i="9"/>
  <c r="T1170" i="9"/>
  <c r="S1170" i="9"/>
  <c r="O1170" i="9"/>
  <c r="AL1169" i="9"/>
  <c r="AK1169" i="9"/>
  <c r="AJ1169" i="9"/>
  <c r="AI1169" i="9"/>
  <c r="AH1169" i="9"/>
  <c r="AG1169" i="9"/>
  <c r="AF1169" i="9"/>
  <c r="AE1169" i="9"/>
  <c r="AD1169" i="9"/>
  <c r="AC1169" i="9"/>
  <c r="AB1169" i="9"/>
  <c r="AA1169" i="9"/>
  <c r="Z1169" i="9"/>
  <c r="Y1169" i="9"/>
  <c r="X1169" i="9"/>
  <c r="W1169" i="9"/>
  <c r="V1169" i="9"/>
  <c r="U1169" i="9"/>
  <c r="T1169" i="9"/>
  <c r="S1169" i="9"/>
  <c r="O1169" i="9"/>
  <c r="AL1168" i="9"/>
  <c r="AK1168" i="9"/>
  <c r="AJ1168" i="9"/>
  <c r="AI1168" i="9"/>
  <c r="AH1168" i="9"/>
  <c r="AG1168" i="9"/>
  <c r="AF1168" i="9"/>
  <c r="AE1168" i="9"/>
  <c r="AD1168" i="9"/>
  <c r="AC1168" i="9"/>
  <c r="AB1168" i="9"/>
  <c r="AA1168" i="9"/>
  <c r="Z1168" i="9"/>
  <c r="Y1168" i="9"/>
  <c r="X1168" i="9"/>
  <c r="W1168" i="9"/>
  <c r="V1168" i="9"/>
  <c r="U1168" i="9"/>
  <c r="T1168" i="9"/>
  <c r="S1168" i="9"/>
  <c r="O1168" i="9"/>
  <c r="AL1167" i="9"/>
  <c r="AK1167" i="9"/>
  <c r="AJ1167" i="9"/>
  <c r="AI1167" i="9"/>
  <c r="AH1167" i="9"/>
  <c r="AG1167" i="9"/>
  <c r="AF1167" i="9"/>
  <c r="AE1167" i="9"/>
  <c r="AD1167" i="9"/>
  <c r="AC1167" i="9"/>
  <c r="AB1167" i="9"/>
  <c r="AA1167" i="9"/>
  <c r="Z1167" i="9"/>
  <c r="Y1167" i="9"/>
  <c r="X1167" i="9"/>
  <c r="W1167" i="9"/>
  <c r="V1167" i="9"/>
  <c r="U1167" i="9"/>
  <c r="T1167" i="9"/>
  <c r="S1167" i="9"/>
  <c r="O1167" i="9"/>
  <c r="AL1166" i="9"/>
  <c r="AK1166" i="9"/>
  <c r="AJ1166" i="9"/>
  <c r="AI1166" i="9"/>
  <c r="AH1166" i="9"/>
  <c r="AG1166" i="9"/>
  <c r="AF1166" i="9"/>
  <c r="AE1166" i="9"/>
  <c r="AD1166" i="9"/>
  <c r="AT1166" i="9" s="1"/>
  <c r="AC1166" i="9"/>
  <c r="AB1166" i="9"/>
  <c r="AA1166" i="9"/>
  <c r="Z1166" i="9"/>
  <c r="Y1166" i="9"/>
  <c r="X1166" i="9"/>
  <c r="W1166" i="9"/>
  <c r="V1166" i="9"/>
  <c r="U1166" i="9"/>
  <c r="T1166" i="9"/>
  <c r="S1166" i="9"/>
  <c r="O1166" i="9"/>
  <c r="AL1165" i="9"/>
  <c r="AK1165" i="9"/>
  <c r="AJ1165" i="9"/>
  <c r="AI1165" i="9"/>
  <c r="AH1165" i="9"/>
  <c r="AG1165" i="9"/>
  <c r="AF1165" i="9"/>
  <c r="AE1165" i="9"/>
  <c r="AD1165" i="9"/>
  <c r="AC1165" i="9"/>
  <c r="AB1165" i="9"/>
  <c r="AA1165" i="9"/>
  <c r="Z1165" i="9"/>
  <c r="Y1165" i="9"/>
  <c r="X1165" i="9"/>
  <c r="W1165" i="9"/>
  <c r="V1165" i="9"/>
  <c r="U1165" i="9"/>
  <c r="T1165" i="9"/>
  <c r="S1165" i="9"/>
  <c r="O1165" i="9"/>
  <c r="AL1164" i="9"/>
  <c r="AK1164" i="9"/>
  <c r="AJ1164" i="9"/>
  <c r="AI1164" i="9"/>
  <c r="AH1164" i="9"/>
  <c r="AG1164" i="9"/>
  <c r="AF1164" i="9"/>
  <c r="AE1164" i="9"/>
  <c r="AD1164" i="9"/>
  <c r="AC1164" i="9"/>
  <c r="AB1164" i="9"/>
  <c r="AA1164" i="9"/>
  <c r="Z1164" i="9"/>
  <c r="Y1164" i="9"/>
  <c r="X1164" i="9"/>
  <c r="W1164" i="9"/>
  <c r="V1164" i="9"/>
  <c r="U1164" i="9"/>
  <c r="T1164" i="9"/>
  <c r="S1164" i="9"/>
  <c r="O1164" i="9"/>
  <c r="AL1163" i="9"/>
  <c r="AK1163" i="9"/>
  <c r="AJ1163" i="9"/>
  <c r="AI1163" i="9"/>
  <c r="AH1163" i="9"/>
  <c r="AG1163" i="9"/>
  <c r="AF1163" i="9"/>
  <c r="AE1163" i="9"/>
  <c r="AD1163" i="9"/>
  <c r="AC1163" i="9"/>
  <c r="AB1163" i="9"/>
  <c r="AA1163" i="9"/>
  <c r="Z1163" i="9"/>
  <c r="Y1163" i="9"/>
  <c r="X1163" i="9"/>
  <c r="W1163" i="9"/>
  <c r="V1163" i="9"/>
  <c r="U1163" i="9"/>
  <c r="T1163" i="9"/>
  <c r="S1163" i="9"/>
  <c r="O1163" i="9"/>
  <c r="AL1162" i="9"/>
  <c r="AK1162" i="9"/>
  <c r="AJ1162" i="9"/>
  <c r="AI1162" i="9"/>
  <c r="AH1162" i="9"/>
  <c r="AG1162" i="9"/>
  <c r="AF1162" i="9"/>
  <c r="AE1162" i="9"/>
  <c r="AD1162" i="9"/>
  <c r="AC1162" i="9"/>
  <c r="AB1162" i="9"/>
  <c r="AA1162" i="9"/>
  <c r="Z1162" i="9"/>
  <c r="Y1162" i="9"/>
  <c r="X1162" i="9"/>
  <c r="W1162" i="9"/>
  <c r="V1162" i="9"/>
  <c r="U1162" i="9"/>
  <c r="T1162" i="9"/>
  <c r="S1162" i="9"/>
  <c r="O1162" i="9"/>
  <c r="AL1161" i="9"/>
  <c r="AK1161" i="9"/>
  <c r="AJ1161" i="9"/>
  <c r="AI1161" i="9"/>
  <c r="AH1161" i="9"/>
  <c r="AG1161" i="9"/>
  <c r="AF1161" i="9"/>
  <c r="AE1161" i="9"/>
  <c r="AD1161" i="9"/>
  <c r="AC1161" i="9"/>
  <c r="AB1161" i="9"/>
  <c r="AA1161" i="9"/>
  <c r="Z1161" i="9"/>
  <c r="Y1161" i="9"/>
  <c r="X1161" i="9"/>
  <c r="W1161" i="9"/>
  <c r="V1161" i="9"/>
  <c r="U1161" i="9"/>
  <c r="T1161" i="9"/>
  <c r="S1161" i="9"/>
  <c r="O1161" i="9"/>
  <c r="AL1160" i="9"/>
  <c r="AK1160" i="9"/>
  <c r="AJ1160" i="9"/>
  <c r="AI1160" i="9"/>
  <c r="AH1160" i="9"/>
  <c r="AG1160" i="9"/>
  <c r="AF1160" i="9"/>
  <c r="AE1160" i="9"/>
  <c r="AD1160" i="9"/>
  <c r="AC1160" i="9"/>
  <c r="AB1160" i="9"/>
  <c r="AA1160" i="9"/>
  <c r="Z1160" i="9"/>
  <c r="Y1160" i="9"/>
  <c r="X1160" i="9"/>
  <c r="W1160" i="9"/>
  <c r="V1160" i="9"/>
  <c r="U1160" i="9"/>
  <c r="T1160" i="9"/>
  <c r="S1160" i="9"/>
  <c r="O1160" i="9"/>
  <c r="AL1159" i="9"/>
  <c r="AK1159" i="9"/>
  <c r="AJ1159" i="9"/>
  <c r="AI1159" i="9"/>
  <c r="AH1159" i="9"/>
  <c r="AG1159" i="9"/>
  <c r="AF1159" i="9"/>
  <c r="AE1159" i="9"/>
  <c r="AD1159" i="9"/>
  <c r="AC1159" i="9"/>
  <c r="AB1159" i="9"/>
  <c r="AA1159" i="9"/>
  <c r="Z1159" i="9"/>
  <c r="Y1159" i="9"/>
  <c r="X1159" i="9"/>
  <c r="W1159" i="9"/>
  <c r="V1159" i="9"/>
  <c r="U1159" i="9"/>
  <c r="T1159" i="9"/>
  <c r="S1159" i="9"/>
  <c r="O1159" i="9"/>
  <c r="AL1158" i="9"/>
  <c r="AK1158" i="9"/>
  <c r="AJ1158" i="9"/>
  <c r="AI1158" i="9"/>
  <c r="AH1158" i="9"/>
  <c r="AG1158" i="9"/>
  <c r="AF1158" i="9"/>
  <c r="AE1158" i="9"/>
  <c r="AD1158" i="9"/>
  <c r="AT1158" i="9" s="1"/>
  <c r="AC1158" i="9"/>
  <c r="AB1158" i="9"/>
  <c r="AA1158" i="9"/>
  <c r="Z1158" i="9"/>
  <c r="Y1158" i="9"/>
  <c r="X1158" i="9"/>
  <c r="W1158" i="9"/>
  <c r="V1158" i="9"/>
  <c r="U1158" i="9"/>
  <c r="T1158" i="9"/>
  <c r="S1158" i="9"/>
  <c r="O1158" i="9"/>
  <c r="AL1157" i="9"/>
  <c r="AK1157" i="9"/>
  <c r="AJ1157" i="9"/>
  <c r="AI1157" i="9"/>
  <c r="AH1157" i="9"/>
  <c r="AG1157" i="9"/>
  <c r="AF1157" i="9"/>
  <c r="AE1157" i="9"/>
  <c r="AD1157" i="9"/>
  <c r="AC1157" i="9"/>
  <c r="AB1157" i="9"/>
  <c r="AA1157" i="9"/>
  <c r="Z1157" i="9"/>
  <c r="Y1157" i="9"/>
  <c r="X1157" i="9"/>
  <c r="W1157" i="9"/>
  <c r="V1157" i="9"/>
  <c r="U1157" i="9"/>
  <c r="T1157" i="9"/>
  <c r="S1157" i="9"/>
  <c r="O1157" i="9"/>
  <c r="AL1156" i="9"/>
  <c r="AK1156" i="9"/>
  <c r="AJ1156" i="9"/>
  <c r="AI1156" i="9"/>
  <c r="AH1156" i="9"/>
  <c r="AG1156" i="9"/>
  <c r="AF1156" i="9"/>
  <c r="AE1156" i="9"/>
  <c r="AD1156" i="9"/>
  <c r="AC1156" i="9"/>
  <c r="AB1156" i="9"/>
  <c r="AA1156" i="9"/>
  <c r="Z1156" i="9"/>
  <c r="Y1156" i="9"/>
  <c r="X1156" i="9"/>
  <c r="W1156" i="9"/>
  <c r="V1156" i="9"/>
  <c r="U1156" i="9"/>
  <c r="T1156" i="9"/>
  <c r="S1156" i="9"/>
  <c r="O1156" i="9"/>
  <c r="AL1155" i="9"/>
  <c r="AK1155" i="9"/>
  <c r="AJ1155" i="9"/>
  <c r="AI1155" i="9"/>
  <c r="AH1155" i="9"/>
  <c r="AG1155" i="9"/>
  <c r="AF1155" i="9"/>
  <c r="AE1155" i="9"/>
  <c r="AD1155" i="9"/>
  <c r="AC1155" i="9"/>
  <c r="AB1155" i="9"/>
  <c r="AA1155" i="9"/>
  <c r="Z1155" i="9"/>
  <c r="Y1155" i="9"/>
  <c r="X1155" i="9"/>
  <c r="W1155" i="9"/>
  <c r="V1155" i="9"/>
  <c r="U1155" i="9"/>
  <c r="T1155" i="9"/>
  <c r="S1155" i="9"/>
  <c r="O1155" i="9"/>
  <c r="AL1154" i="9"/>
  <c r="AK1154" i="9"/>
  <c r="AJ1154" i="9"/>
  <c r="AI1154" i="9"/>
  <c r="AH1154" i="9"/>
  <c r="AG1154" i="9"/>
  <c r="AF1154" i="9"/>
  <c r="AE1154" i="9"/>
  <c r="AD1154" i="9"/>
  <c r="AC1154" i="9"/>
  <c r="AB1154" i="9"/>
  <c r="AA1154" i="9"/>
  <c r="Z1154" i="9"/>
  <c r="Y1154" i="9"/>
  <c r="X1154" i="9"/>
  <c r="W1154" i="9"/>
  <c r="V1154" i="9"/>
  <c r="U1154" i="9"/>
  <c r="T1154" i="9"/>
  <c r="S1154" i="9"/>
  <c r="O1154" i="9"/>
  <c r="AL1153" i="9"/>
  <c r="AK1153" i="9"/>
  <c r="AJ1153" i="9"/>
  <c r="AI1153" i="9"/>
  <c r="AH1153" i="9"/>
  <c r="AG1153" i="9"/>
  <c r="AF1153" i="9"/>
  <c r="AE1153" i="9"/>
  <c r="AD1153" i="9"/>
  <c r="AC1153" i="9"/>
  <c r="AB1153" i="9"/>
  <c r="AA1153" i="9"/>
  <c r="Z1153" i="9"/>
  <c r="Y1153" i="9"/>
  <c r="X1153" i="9"/>
  <c r="W1153" i="9"/>
  <c r="V1153" i="9"/>
  <c r="U1153" i="9"/>
  <c r="T1153" i="9"/>
  <c r="S1153" i="9"/>
  <c r="O1153" i="9"/>
  <c r="AL1152" i="9"/>
  <c r="AK1152" i="9"/>
  <c r="AJ1152" i="9"/>
  <c r="AI1152" i="9"/>
  <c r="AH1152" i="9"/>
  <c r="AG1152" i="9"/>
  <c r="AF1152" i="9"/>
  <c r="AE1152" i="9"/>
  <c r="AD1152" i="9"/>
  <c r="AC1152" i="9"/>
  <c r="AB1152" i="9"/>
  <c r="AA1152" i="9"/>
  <c r="Z1152" i="9"/>
  <c r="Y1152" i="9"/>
  <c r="X1152" i="9"/>
  <c r="W1152" i="9"/>
  <c r="V1152" i="9"/>
  <c r="U1152" i="9"/>
  <c r="T1152" i="9"/>
  <c r="S1152" i="9"/>
  <c r="O1152" i="9"/>
  <c r="AL1151" i="9"/>
  <c r="AK1151" i="9"/>
  <c r="AJ1151" i="9"/>
  <c r="AI1151" i="9"/>
  <c r="AH1151" i="9"/>
  <c r="AG1151" i="9"/>
  <c r="AF1151" i="9"/>
  <c r="AE1151" i="9"/>
  <c r="AD1151" i="9"/>
  <c r="AC1151" i="9"/>
  <c r="AB1151" i="9"/>
  <c r="AA1151" i="9"/>
  <c r="Z1151" i="9"/>
  <c r="Y1151" i="9"/>
  <c r="X1151" i="9"/>
  <c r="W1151" i="9"/>
  <c r="V1151" i="9"/>
  <c r="U1151" i="9"/>
  <c r="T1151" i="9"/>
  <c r="S1151" i="9"/>
  <c r="O1151" i="9"/>
  <c r="AL1150" i="9"/>
  <c r="AK1150" i="9"/>
  <c r="AJ1150" i="9"/>
  <c r="AI1150" i="9"/>
  <c r="AH1150" i="9"/>
  <c r="AG1150" i="9"/>
  <c r="AF1150" i="9"/>
  <c r="AE1150" i="9"/>
  <c r="AD1150" i="9"/>
  <c r="AT1150" i="9" s="1"/>
  <c r="AC1150" i="9"/>
  <c r="AB1150" i="9"/>
  <c r="AA1150" i="9"/>
  <c r="Z1150" i="9"/>
  <c r="Y1150" i="9"/>
  <c r="X1150" i="9"/>
  <c r="W1150" i="9"/>
  <c r="V1150" i="9"/>
  <c r="U1150" i="9"/>
  <c r="T1150" i="9"/>
  <c r="S1150" i="9"/>
  <c r="O1150" i="9"/>
  <c r="AL1149" i="9"/>
  <c r="AK1149" i="9"/>
  <c r="AJ1149" i="9"/>
  <c r="AI1149" i="9"/>
  <c r="AH1149" i="9"/>
  <c r="AG1149" i="9"/>
  <c r="AF1149" i="9"/>
  <c r="AE1149" i="9"/>
  <c r="AD1149" i="9"/>
  <c r="AC1149" i="9"/>
  <c r="AB1149" i="9"/>
  <c r="AA1149" i="9"/>
  <c r="Z1149" i="9"/>
  <c r="Y1149" i="9"/>
  <c r="X1149" i="9"/>
  <c r="W1149" i="9"/>
  <c r="V1149" i="9"/>
  <c r="U1149" i="9"/>
  <c r="T1149" i="9"/>
  <c r="S1149" i="9"/>
  <c r="O1149" i="9"/>
  <c r="AL1148" i="9"/>
  <c r="AK1148" i="9"/>
  <c r="AJ1148" i="9"/>
  <c r="AI1148" i="9"/>
  <c r="AH1148" i="9"/>
  <c r="AG1148" i="9"/>
  <c r="AF1148" i="9"/>
  <c r="AE1148" i="9"/>
  <c r="AD1148" i="9"/>
  <c r="AC1148" i="9"/>
  <c r="AB1148" i="9"/>
  <c r="AA1148" i="9"/>
  <c r="Z1148" i="9"/>
  <c r="Y1148" i="9"/>
  <c r="X1148" i="9"/>
  <c r="W1148" i="9"/>
  <c r="V1148" i="9"/>
  <c r="U1148" i="9"/>
  <c r="T1148" i="9"/>
  <c r="S1148" i="9"/>
  <c r="O1148" i="9"/>
  <c r="AL1147" i="9"/>
  <c r="AK1147" i="9"/>
  <c r="AJ1147" i="9"/>
  <c r="AI1147" i="9"/>
  <c r="AH1147" i="9"/>
  <c r="AG1147" i="9"/>
  <c r="AF1147" i="9"/>
  <c r="AE1147" i="9"/>
  <c r="AD1147" i="9"/>
  <c r="AC1147" i="9"/>
  <c r="AB1147" i="9"/>
  <c r="AA1147" i="9"/>
  <c r="Z1147" i="9"/>
  <c r="Y1147" i="9"/>
  <c r="X1147" i="9"/>
  <c r="W1147" i="9"/>
  <c r="V1147" i="9"/>
  <c r="U1147" i="9"/>
  <c r="T1147" i="9"/>
  <c r="S1147" i="9"/>
  <c r="O1147" i="9"/>
  <c r="AL1146" i="9"/>
  <c r="AK1146" i="9"/>
  <c r="AJ1146" i="9"/>
  <c r="AI1146" i="9"/>
  <c r="AH1146" i="9"/>
  <c r="AG1146" i="9"/>
  <c r="AF1146" i="9"/>
  <c r="AE1146" i="9"/>
  <c r="AD1146" i="9"/>
  <c r="AC1146" i="9"/>
  <c r="AB1146" i="9"/>
  <c r="AA1146" i="9"/>
  <c r="Z1146" i="9"/>
  <c r="Y1146" i="9"/>
  <c r="X1146" i="9"/>
  <c r="W1146" i="9"/>
  <c r="V1146" i="9"/>
  <c r="U1146" i="9"/>
  <c r="T1146" i="9"/>
  <c r="S1146" i="9"/>
  <c r="O1146" i="9"/>
  <c r="AL1145" i="9"/>
  <c r="AK1145" i="9"/>
  <c r="AJ1145" i="9"/>
  <c r="AI1145" i="9"/>
  <c r="AH1145" i="9"/>
  <c r="AG1145" i="9"/>
  <c r="AF1145" i="9"/>
  <c r="AE1145" i="9"/>
  <c r="AD1145" i="9"/>
  <c r="AC1145" i="9"/>
  <c r="AB1145" i="9"/>
  <c r="AA1145" i="9"/>
  <c r="Z1145" i="9"/>
  <c r="Y1145" i="9"/>
  <c r="X1145" i="9"/>
  <c r="W1145" i="9"/>
  <c r="V1145" i="9"/>
  <c r="U1145" i="9"/>
  <c r="T1145" i="9"/>
  <c r="S1145" i="9"/>
  <c r="O1145" i="9"/>
  <c r="AL1144" i="9"/>
  <c r="AK1144" i="9"/>
  <c r="AJ1144" i="9"/>
  <c r="AI1144" i="9"/>
  <c r="AH1144" i="9"/>
  <c r="AG1144" i="9"/>
  <c r="AF1144" i="9"/>
  <c r="AE1144" i="9"/>
  <c r="AD1144" i="9"/>
  <c r="AC1144" i="9"/>
  <c r="AB1144" i="9"/>
  <c r="AA1144" i="9"/>
  <c r="Z1144" i="9"/>
  <c r="Y1144" i="9"/>
  <c r="X1144" i="9"/>
  <c r="W1144" i="9"/>
  <c r="V1144" i="9"/>
  <c r="U1144" i="9"/>
  <c r="T1144" i="9"/>
  <c r="S1144" i="9"/>
  <c r="O1144" i="9"/>
  <c r="AL1143" i="9"/>
  <c r="AK1143" i="9"/>
  <c r="AJ1143" i="9"/>
  <c r="AI1143" i="9"/>
  <c r="AH1143" i="9"/>
  <c r="AG1143" i="9"/>
  <c r="AF1143" i="9"/>
  <c r="AE1143" i="9"/>
  <c r="AD1143" i="9"/>
  <c r="AC1143" i="9"/>
  <c r="AB1143" i="9"/>
  <c r="AA1143" i="9"/>
  <c r="Z1143" i="9"/>
  <c r="Y1143" i="9"/>
  <c r="X1143" i="9"/>
  <c r="W1143" i="9"/>
  <c r="V1143" i="9"/>
  <c r="U1143" i="9"/>
  <c r="T1143" i="9"/>
  <c r="S1143" i="9"/>
  <c r="O1143" i="9"/>
  <c r="AL1142" i="9"/>
  <c r="AK1142" i="9"/>
  <c r="AJ1142" i="9"/>
  <c r="AI1142" i="9"/>
  <c r="AH1142" i="9"/>
  <c r="AG1142" i="9"/>
  <c r="AF1142" i="9"/>
  <c r="AE1142" i="9"/>
  <c r="AD1142" i="9"/>
  <c r="AT1142" i="9" s="1"/>
  <c r="AC1142" i="9"/>
  <c r="AB1142" i="9"/>
  <c r="AA1142" i="9"/>
  <c r="Z1142" i="9"/>
  <c r="Y1142" i="9"/>
  <c r="X1142" i="9"/>
  <c r="W1142" i="9"/>
  <c r="V1142" i="9"/>
  <c r="U1142" i="9"/>
  <c r="T1142" i="9"/>
  <c r="S1142" i="9"/>
  <c r="O1142" i="9"/>
  <c r="AL1141" i="9"/>
  <c r="AK1141" i="9"/>
  <c r="AJ1141" i="9"/>
  <c r="AI1141" i="9"/>
  <c r="AH1141" i="9"/>
  <c r="AG1141" i="9"/>
  <c r="AF1141" i="9"/>
  <c r="AE1141" i="9"/>
  <c r="AD1141" i="9"/>
  <c r="AC1141" i="9"/>
  <c r="AB1141" i="9"/>
  <c r="AA1141" i="9"/>
  <c r="Z1141" i="9"/>
  <c r="Y1141" i="9"/>
  <c r="X1141" i="9"/>
  <c r="W1141" i="9"/>
  <c r="V1141" i="9"/>
  <c r="U1141" i="9"/>
  <c r="T1141" i="9"/>
  <c r="S1141" i="9"/>
  <c r="O1141" i="9"/>
  <c r="AL1140" i="9"/>
  <c r="AK1140" i="9"/>
  <c r="AJ1140" i="9"/>
  <c r="AI1140" i="9"/>
  <c r="AH1140" i="9"/>
  <c r="AG1140" i="9"/>
  <c r="AF1140" i="9"/>
  <c r="AE1140" i="9"/>
  <c r="AD1140" i="9"/>
  <c r="AC1140" i="9"/>
  <c r="AB1140" i="9"/>
  <c r="AA1140" i="9"/>
  <c r="Z1140" i="9"/>
  <c r="Y1140" i="9"/>
  <c r="X1140" i="9"/>
  <c r="W1140" i="9"/>
  <c r="V1140" i="9"/>
  <c r="U1140" i="9"/>
  <c r="T1140" i="9"/>
  <c r="S1140" i="9"/>
  <c r="O1140" i="9"/>
  <c r="AL1139" i="9"/>
  <c r="AK1139" i="9"/>
  <c r="AJ1139" i="9"/>
  <c r="AI1139" i="9"/>
  <c r="AH1139" i="9"/>
  <c r="AG1139" i="9"/>
  <c r="AF1139" i="9"/>
  <c r="AE1139" i="9"/>
  <c r="AD1139" i="9"/>
  <c r="AC1139" i="9"/>
  <c r="AB1139" i="9"/>
  <c r="AA1139" i="9"/>
  <c r="Z1139" i="9"/>
  <c r="Y1139" i="9"/>
  <c r="X1139" i="9"/>
  <c r="W1139" i="9"/>
  <c r="V1139" i="9"/>
  <c r="U1139" i="9"/>
  <c r="T1139" i="9"/>
  <c r="S1139" i="9"/>
  <c r="O1139" i="9"/>
  <c r="AL1138" i="9"/>
  <c r="AK1138" i="9"/>
  <c r="AJ1138" i="9"/>
  <c r="AI1138" i="9"/>
  <c r="AH1138" i="9"/>
  <c r="AG1138" i="9"/>
  <c r="AF1138" i="9"/>
  <c r="AE1138" i="9"/>
  <c r="AD1138" i="9"/>
  <c r="AC1138" i="9"/>
  <c r="AB1138" i="9"/>
  <c r="AA1138" i="9"/>
  <c r="Z1138" i="9"/>
  <c r="Y1138" i="9"/>
  <c r="X1138" i="9"/>
  <c r="W1138" i="9"/>
  <c r="V1138" i="9"/>
  <c r="U1138" i="9"/>
  <c r="T1138" i="9"/>
  <c r="S1138" i="9"/>
  <c r="O1138" i="9"/>
  <c r="AL1137" i="9"/>
  <c r="AK1137" i="9"/>
  <c r="AJ1137" i="9"/>
  <c r="AI1137" i="9"/>
  <c r="AH1137" i="9"/>
  <c r="AG1137" i="9"/>
  <c r="AF1137" i="9"/>
  <c r="AE1137" i="9"/>
  <c r="AD1137" i="9"/>
  <c r="AC1137" i="9"/>
  <c r="AB1137" i="9"/>
  <c r="AA1137" i="9"/>
  <c r="Z1137" i="9"/>
  <c r="Y1137" i="9"/>
  <c r="X1137" i="9"/>
  <c r="W1137" i="9"/>
  <c r="V1137" i="9"/>
  <c r="U1137" i="9"/>
  <c r="T1137" i="9"/>
  <c r="S1137" i="9"/>
  <c r="O1137" i="9"/>
  <c r="AL1136" i="9"/>
  <c r="AK1136" i="9"/>
  <c r="AJ1136" i="9"/>
  <c r="AI1136" i="9"/>
  <c r="AH1136" i="9"/>
  <c r="AG1136" i="9"/>
  <c r="AF1136" i="9"/>
  <c r="AE1136" i="9"/>
  <c r="AD1136" i="9"/>
  <c r="AC1136" i="9"/>
  <c r="AB1136" i="9"/>
  <c r="AA1136" i="9"/>
  <c r="Z1136" i="9"/>
  <c r="Y1136" i="9"/>
  <c r="X1136" i="9"/>
  <c r="W1136" i="9"/>
  <c r="V1136" i="9"/>
  <c r="U1136" i="9"/>
  <c r="T1136" i="9"/>
  <c r="S1136" i="9"/>
  <c r="O1136" i="9"/>
  <c r="AL1135" i="9"/>
  <c r="AK1135" i="9"/>
  <c r="AJ1135" i="9"/>
  <c r="AI1135" i="9"/>
  <c r="AH1135" i="9"/>
  <c r="AG1135" i="9"/>
  <c r="AF1135" i="9"/>
  <c r="AE1135" i="9"/>
  <c r="AD1135" i="9"/>
  <c r="AC1135" i="9"/>
  <c r="AB1135" i="9"/>
  <c r="AA1135" i="9"/>
  <c r="Z1135" i="9"/>
  <c r="Y1135" i="9"/>
  <c r="X1135" i="9"/>
  <c r="W1135" i="9"/>
  <c r="V1135" i="9"/>
  <c r="U1135" i="9"/>
  <c r="T1135" i="9"/>
  <c r="S1135" i="9"/>
  <c r="O1135" i="9"/>
  <c r="AL1134" i="9"/>
  <c r="AK1134" i="9"/>
  <c r="AJ1134" i="9"/>
  <c r="AI1134" i="9"/>
  <c r="AH1134" i="9"/>
  <c r="AG1134" i="9"/>
  <c r="AF1134" i="9"/>
  <c r="AE1134" i="9"/>
  <c r="AD1134" i="9"/>
  <c r="AT1134" i="9" s="1"/>
  <c r="AC1134" i="9"/>
  <c r="AB1134" i="9"/>
  <c r="AA1134" i="9"/>
  <c r="Z1134" i="9"/>
  <c r="Y1134" i="9"/>
  <c r="X1134" i="9"/>
  <c r="W1134" i="9"/>
  <c r="V1134" i="9"/>
  <c r="U1134" i="9"/>
  <c r="T1134" i="9"/>
  <c r="S1134" i="9"/>
  <c r="O1134" i="9"/>
  <c r="AL1133" i="9"/>
  <c r="AK1133" i="9"/>
  <c r="AJ1133" i="9"/>
  <c r="AI1133" i="9"/>
  <c r="AH1133" i="9"/>
  <c r="AG1133" i="9"/>
  <c r="AF1133" i="9"/>
  <c r="AE1133" i="9"/>
  <c r="AD1133" i="9"/>
  <c r="AC1133" i="9"/>
  <c r="AB1133" i="9"/>
  <c r="AA1133" i="9"/>
  <c r="Z1133" i="9"/>
  <c r="Y1133" i="9"/>
  <c r="X1133" i="9"/>
  <c r="W1133" i="9"/>
  <c r="V1133" i="9"/>
  <c r="U1133" i="9"/>
  <c r="T1133" i="9"/>
  <c r="S1133" i="9"/>
  <c r="O1133" i="9"/>
  <c r="AL1132" i="9"/>
  <c r="AK1132" i="9"/>
  <c r="AJ1132" i="9"/>
  <c r="AI1132" i="9"/>
  <c r="AH1132" i="9"/>
  <c r="AG1132" i="9"/>
  <c r="AF1132" i="9"/>
  <c r="AE1132" i="9"/>
  <c r="AD1132" i="9"/>
  <c r="AC1132" i="9"/>
  <c r="AB1132" i="9"/>
  <c r="AA1132" i="9"/>
  <c r="Z1132" i="9"/>
  <c r="Y1132" i="9"/>
  <c r="X1132" i="9"/>
  <c r="W1132" i="9"/>
  <c r="V1132" i="9"/>
  <c r="U1132" i="9"/>
  <c r="T1132" i="9"/>
  <c r="S1132" i="9"/>
  <c r="O1132" i="9"/>
  <c r="AL1131" i="9"/>
  <c r="AK1131" i="9"/>
  <c r="AJ1131" i="9"/>
  <c r="AI1131" i="9"/>
  <c r="AH1131" i="9"/>
  <c r="AG1131" i="9"/>
  <c r="AF1131" i="9"/>
  <c r="AE1131" i="9"/>
  <c r="AD1131" i="9"/>
  <c r="AC1131" i="9"/>
  <c r="AB1131" i="9"/>
  <c r="AA1131" i="9"/>
  <c r="Z1131" i="9"/>
  <c r="Y1131" i="9"/>
  <c r="X1131" i="9"/>
  <c r="W1131" i="9"/>
  <c r="V1131" i="9"/>
  <c r="U1131" i="9"/>
  <c r="T1131" i="9"/>
  <c r="S1131" i="9"/>
  <c r="O1131" i="9"/>
  <c r="AL1130" i="9"/>
  <c r="AK1130" i="9"/>
  <c r="AJ1130" i="9"/>
  <c r="AI1130" i="9"/>
  <c r="AH1130" i="9"/>
  <c r="AG1130" i="9"/>
  <c r="AF1130" i="9"/>
  <c r="AE1130" i="9"/>
  <c r="AD1130" i="9"/>
  <c r="AC1130" i="9"/>
  <c r="AB1130" i="9"/>
  <c r="AA1130" i="9"/>
  <c r="Z1130" i="9"/>
  <c r="Y1130" i="9"/>
  <c r="X1130" i="9"/>
  <c r="W1130" i="9"/>
  <c r="V1130" i="9"/>
  <c r="U1130" i="9"/>
  <c r="T1130" i="9"/>
  <c r="S1130" i="9"/>
  <c r="O1130" i="9"/>
  <c r="AL1129" i="9"/>
  <c r="AK1129" i="9"/>
  <c r="AJ1129" i="9"/>
  <c r="AI1129" i="9"/>
  <c r="AH1129" i="9"/>
  <c r="AG1129" i="9"/>
  <c r="AF1129" i="9"/>
  <c r="AE1129" i="9"/>
  <c r="AD1129" i="9"/>
  <c r="AC1129" i="9"/>
  <c r="AB1129" i="9"/>
  <c r="AA1129" i="9"/>
  <c r="Z1129" i="9"/>
  <c r="Y1129" i="9"/>
  <c r="X1129" i="9"/>
  <c r="W1129" i="9"/>
  <c r="V1129" i="9"/>
  <c r="U1129" i="9"/>
  <c r="T1129" i="9"/>
  <c r="S1129" i="9"/>
  <c r="O1129" i="9"/>
  <c r="AL1128" i="9"/>
  <c r="AK1128" i="9"/>
  <c r="AJ1128" i="9"/>
  <c r="AI1128" i="9"/>
  <c r="AH1128" i="9"/>
  <c r="AG1128" i="9"/>
  <c r="AF1128" i="9"/>
  <c r="AE1128" i="9"/>
  <c r="AD1128" i="9"/>
  <c r="AC1128" i="9"/>
  <c r="AB1128" i="9"/>
  <c r="AA1128" i="9"/>
  <c r="Z1128" i="9"/>
  <c r="Y1128" i="9"/>
  <c r="X1128" i="9"/>
  <c r="W1128" i="9"/>
  <c r="V1128" i="9"/>
  <c r="U1128" i="9"/>
  <c r="T1128" i="9"/>
  <c r="S1128" i="9"/>
  <c r="O1128" i="9"/>
  <c r="AL1127" i="9"/>
  <c r="AK1127" i="9"/>
  <c r="AJ1127" i="9"/>
  <c r="AI1127" i="9"/>
  <c r="AH1127" i="9"/>
  <c r="AG1127" i="9"/>
  <c r="AF1127" i="9"/>
  <c r="AE1127" i="9"/>
  <c r="AD1127" i="9"/>
  <c r="AC1127" i="9"/>
  <c r="AB1127" i="9"/>
  <c r="AA1127" i="9"/>
  <c r="Z1127" i="9"/>
  <c r="Y1127" i="9"/>
  <c r="X1127" i="9"/>
  <c r="W1127" i="9"/>
  <c r="V1127" i="9"/>
  <c r="U1127" i="9"/>
  <c r="T1127" i="9"/>
  <c r="S1127" i="9"/>
  <c r="O1127" i="9"/>
  <c r="AL1126" i="9"/>
  <c r="AK1126" i="9"/>
  <c r="AJ1126" i="9"/>
  <c r="AI1126" i="9"/>
  <c r="AH1126" i="9"/>
  <c r="AG1126" i="9"/>
  <c r="AF1126" i="9"/>
  <c r="AE1126" i="9"/>
  <c r="AD1126" i="9"/>
  <c r="AT1126" i="9" s="1"/>
  <c r="AC1126" i="9"/>
  <c r="AB1126" i="9"/>
  <c r="AA1126" i="9"/>
  <c r="Z1126" i="9"/>
  <c r="Y1126" i="9"/>
  <c r="X1126" i="9"/>
  <c r="W1126" i="9"/>
  <c r="V1126" i="9"/>
  <c r="U1126" i="9"/>
  <c r="T1126" i="9"/>
  <c r="S1126" i="9"/>
  <c r="O1126" i="9"/>
  <c r="AL1125" i="9"/>
  <c r="AK1125" i="9"/>
  <c r="AJ1125" i="9"/>
  <c r="AI1125" i="9"/>
  <c r="AH1125" i="9"/>
  <c r="AG1125" i="9"/>
  <c r="AF1125" i="9"/>
  <c r="AE1125" i="9"/>
  <c r="AD1125" i="9"/>
  <c r="AC1125" i="9"/>
  <c r="AB1125" i="9"/>
  <c r="AA1125" i="9"/>
  <c r="Z1125" i="9"/>
  <c r="Y1125" i="9"/>
  <c r="X1125" i="9"/>
  <c r="W1125" i="9"/>
  <c r="V1125" i="9"/>
  <c r="U1125" i="9"/>
  <c r="T1125" i="9"/>
  <c r="S1125" i="9"/>
  <c r="O1125" i="9"/>
  <c r="AL1124" i="9"/>
  <c r="AK1124" i="9"/>
  <c r="AJ1124" i="9"/>
  <c r="AI1124" i="9"/>
  <c r="AH1124" i="9"/>
  <c r="AG1124" i="9"/>
  <c r="AF1124" i="9"/>
  <c r="AE1124" i="9"/>
  <c r="AD1124" i="9"/>
  <c r="AC1124" i="9"/>
  <c r="AB1124" i="9"/>
  <c r="AA1124" i="9"/>
  <c r="Z1124" i="9"/>
  <c r="Y1124" i="9"/>
  <c r="X1124" i="9"/>
  <c r="W1124" i="9"/>
  <c r="V1124" i="9"/>
  <c r="U1124" i="9"/>
  <c r="T1124" i="9"/>
  <c r="S1124" i="9"/>
  <c r="O1124" i="9"/>
  <c r="AL1123" i="9"/>
  <c r="AK1123" i="9"/>
  <c r="AJ1123" i="9"/>
  <c r="AI1123" i="9"/>
  <c r="AH1123" i="9"/>
  <c r="AG1123" i="9"/>
  <c r="AF1123" i="9"/>
  <c r="AE1123" i="9"/>
  <c r="AD1123" i="9"/>
  <c r="AC1123" i="9"/>
  <c r="AB1123" i="9"/>
  <c r="AA1123" i="9"/>
  <c r="Z1123" i="9"/>
  <c r="Y1123" i="9"/>
  <c r="X1123" i="9"/>
  <c r="W1123" i="9"/>
  <c r="V1123" i="9"/>
  <c r="U1123" i="9"/>
  <c r="T1123" i="9"/>
  <c r="S1123" i="9"/>
  <c r="O1123" i="9"/>
  <c r="AL1122" i="9"/>
  <c r="AK1122" i="9"/>
  <c r="AJ1122" i="9"/>
  <c r="AI1122" i="9"/>
  <c r="AH1122" i="9"/>
  <c r="AG1122" i="9"/>
  <c r="AF1122" i="9"/>
  <c r="AE1122" i="9"/>
  <c r="AD1122" i="9"/>
  <c r="AC1122" i="9"/>
  <c r="AB1122" i="9"/>
  <c r="AA1122" i="9"/>
  <c r="Z1122" i="9"/>
  <c r="Y1122" i="9"/>
  <c r="X1122" i="9"/>
  <c r="W1122" i="9"/>
  <c r="V1122" i="9"/>
  <c r="U1122" i="9"/>
  <c r="T1122" i="9"/>
  <c r="S1122" i="9"/>
  <c r="O1122" i="9"/>
  <c r="AL1121" i="9"/>
  <c r="AK1121" i="9"/>
  <c r="AJ1121" i="9"/>
  <c r="AI1121" i="9"/>
  <c r="AH1121" i="9"/>
  <c r="AG1121" i="9"/>
  <c r="AF1121" i="9"/>
  <c r="AE1121" i="9"/>
  <c r="AD1121" i="9"/>
  <c r="AC1121" i="9"/>
  <c r="AB1121" i="9"/>
  <c r="AA1121" i="9"/>
  <c r="Z1121" i="9"/>
  <c r="Y1121" i="9"/>
  <c r="X1121" i="9"/>
  <c r="W1121" i="9"/>
  <c r="V1121" i="9"/>
  <c r="U1121" i="9"/>
  <c r="T1121" i="9"/>
  <c r="S1121" i="9"/>
  <c r="O1121" i="9"/>
  <c r="AL1120" i="9"/>
  <c r="AK1120" i="9"/>
  <c r="AJ1120" i="9"/>
  <c r="AI1120" i="9"/>
  <c r="AH1120" i="9"/>
  <c r="AG1120" i="9"/>
  <c r="AF1120" i="9"/>
  <c r="AE1120" i="9"/>
  <c r="AD1120" i="9"/>
  <c r="AC1120" i="9"/>
  <c r="AB1120" i="9"/>
  <c r="AA1120" i="9"/>
  <c r="Z1120" i="9"/>
  <c r="Y1120" i="9"/>
  <c r="X1120" i="9"/>
  <c r="W1120" i="9"/>
  <c r="V1120" i="9"/>
  <c r="U1120" i="9"/>
  <c r="T1120" i="9"/>
  <c r="S1120" i="9"/>
  <c r="O1120" i="9"/>
  <c r="AL1119" i="9"/>
  <c r="AK1119" i="9"/>
  <c r="AJ1119" i="9"/>
  <c r="AI1119" i="9"/>
  <c r="AH1119" i="9"/>
  <c r="AG1119" i="9"/>
  <c r="AF1119" i="9"/>
  <c r="AE1119" i="9"/>
  <c r="AD1119" i="9"/>
  <c r="AC1119" i="9"/>
  <c r="AB1119" i="9"/>
  <c r="AA1119" i="9"/>
  <c r="Z1119" i="9"/>
  <c r="Y1119" i="9"/>
  <c r="X1119" i="9"/>
  <c r="W1119" i="9"/>
  <c r="V1119" i="9"/>
  <c r="U1119" i="9"/>
  <c r="T1119" i="9"/>
  <c r="S1119" i="9"/>
  <c r="O1119" i="9"/>
  <c r="AL1118" i="9"/>
  <c r="AK1118" i="9"/>
  <c r="AJ1118" i="9"/>
  <c r="AI1118" i="9"/>
  <c r="AH1118" i="9"/>
  <c r="AG1118" i="9"/>
  <c r="AF1118" i="9"/>
  <c r="AE1118" i="9"/>
  <c r="AD1118" i="9"/>
  <c r="AT1118" i="9" s="1"/>
  <c r="AC1118" i="9"/>
  <c r="AB1118" i="9"/>
  <c r="AA1118" i="9"/>
  <c r="Z1118" i="9"/>
  <c r="Y1118" i="9"/>
  <c r="X1118" i="9"/>
  <c r="W1118" i="9"/>
  <c r="V1118" i="9"/>
  <c r="U1118" i="9"/>
  <c r="T1118" i="9"/>
  <c r="S1118" i="9"/>
  <c r="O1118" i="9"/>
  <c r="AL1117" i="9"/>
  <c r="AK1117" i="9"/>
  <c r="AJ1117" i="9"/>
  <c r="AI1117" i="9"/>
  <c r="AH1117" i="9"/>
  <c r="AG1117" i="9"/>
  <c r="AF1117" i="9"/>
  <c r="AE1117" i="9"/>
  <c r="AD1117" i="9"/>
  <c r="AC1117" i="9"/>
  <c r="AB1117" i="9"/>
  <c r="AA1117" i="9"/>
  <c r="Z1117" i="9"/>
  <c r="Y1117" i="9"/>
  <c r="X1117" i="9"/>
  <c r="W1117" i="9"/>
  <c r="V1117" i="9"/>
  <c r="U1117" i="9"/>
  <c r="T1117" i="9"/>
  <c r="S1117" i="9"/>
  <c r="O1117" i="9"/>
  <c r="AL1116" i="9"/>
  <c r="AK1116" i="9"/>
  <c r="AJ1116" i="9"/>
  <c r="AI1116" i="9"/>
  <c r="AH1116" i="9"/>
  <c r="AG1116" i="9"/>
  <c r="AF1116" i="9"/>
  <c r="AE1116" i="9"/>
  <c r="AD1116" i="9"/>
  <c r="AC1116" i="9"/>
  <c r="AB1116" i="9"/>
  <c r="AA1116" i="9"/>
  <c r="Z1116" i="9"/>
  <c r="Y1116" i="9"/>
  <c r="X1116" i="9"/>
  <c r="W1116" i="9"/>
  <c r="V1116" i="9"/>
  <c r="U1116" i="9"/>
  <c r="T1116" i="9"/>
  <c r="S1116" i="9"/>
  <c r="O1116" i="9"/>
  <c r="AL1115" i="9"/>
  <c r="AK1115" i="9"/>
  <c r="AJ1115" i="9"/>
  <c r="AI1115" i="9"/>
  <c r="AH1115" i="9"/>
  <c r="AG1115" i="9"/>
  <c r="AF1115" i="9"/>
  <c r="AE1115" i="9"/>
  <c r="AD1115" i="9"/>
  <c r="AC1115" i="9"/>
  <c r="AB1115" i="9"/>
  <c r="AA1115" i="9"/>
  <c r="Z1115" i="9"/>
  <c r="Y1115" i="9"/>
  <c r="X1115" i="9"/>
  <c r="W1115" i="9"/>
  <c r="V1115" i="9"/>
  <c r="U1115" i="9"/>
  <c r="T1115" i="9"/>
  <c r="S1115" i="9"/>
  <c r="O1115" i="9"/>
  <c r="AL1114" i="9"/>
  <c r="AK1114" i="9"/>
  <c r="AJ1114" i="9"/>
  <c r="AI1114" i="9"/>
  <c r="AH1114" i="9"/>
  <c r="AG1114" i="9"/>
  <c r="AF1114" i="9"/>
  <c r="AE1114" i="9"/>
  <c r="AD1114" i="9"/>
  <c r="AC1114" i="9"/>
  <c r="AB1114" i="9"/>
  <c r="AA1114" i="9"/>
  <c r="Z1114" i="9"/>
  <c r="Y1114" i="9"/>
  <c r="X1114" i="9"/>
  <c r="W1114" i="9"/>
  <c r="V1114" i="9"/>
  <c r="U1114" i="9"/>
  <c r="T1114" i="9"/>
  <c r="S1114" i="9"/>
  <c r="O1114" i="9"/>
  <c r="AL1113" i="9"/>
  <c r="AK1113" i="9"/>
  <c r="AJ1113" i="9"/>
  <c r="AI1113" i="9"/>
  <c r="AH1113" i="9"/>
  <c r="AG1113" i="9"/>
  <c r="AF1113" i="9"/>
  <c r="AE1113" i="9"/>
  <c r="AD1113" i="9"/>
  <c r="AC1113" i="9"/>
  <c r="AB1113" i="9"/>
  <c r="AA1113" i="9"/>
  <c r="Z1113" i="9"/>
  <c r="Y1113" i="9"/>
  <c r="X1113" i="9"/>
  <c r="W1113" i="9"/>
  <c r="V1113" i="9"/>
  <c r="U1113" i="9"/>
  <c r="T1113" i="9"/>
  <c r="S1113" i="9"/>
  <c r="O1113" i="9"/>
  <c r="AL1112" i="9"/>
  <c r="AK1112" i="9"/>
  <c r="AJ1112" i="9"/>
  <c r="AI1112" i="9"/>
  <c r="AH1112" i="9"/>
  <c r="AG1112" i="9"/>
  <c r="AF1112" i="9"/>
  <c r="AE1112" i="9"/>
  <c r="AD1112" i="9"/>
  <c r="AC1112" i="9"/>
  <c r="AB1112" i="9"/>
  <c r="AA1112" i="9"/>
  <c r="Z1112" i="9"/>
  <c r="Y1112" i="9"/>
  <c r="X1112" i="9"/>
  <c r="W1112" i="9"/>
  <c r="V1112" i="9"/>
  <c r="U1112" i="9"/>
  <c r="T1112" i="9"/>
  <c r="S1112" i="9"/>
  <c r="O1112" i="9"/>
  <c r="AL1111" i="9"/>
  <c r="AK1111" i="9"/>
  <c r="AJ1111" i="9"/>
  <c r="AI1111" i="9"/>
  <c r="AH1111" i="9"/>
  <c r="AG1111" i="9"/>
  <c r="AF1111" i="9"/>
  <c r="AE1111" i="9"/>
  <c r="AD1111" i="9"/>
  <c r="AC1111" i="9"/>
  <c r="AB1111" i="9"/>
  <c r="AA1111" i="9"/>
  <c r="Z1111" i="9"/>
  <c r="Y1111" i="9"/>
  <c r="X1111" i="9"/>
  <c r="W1111" i="9"/>
  <c r="V1111" i="9"/>
  <c r="U1111" i="9"/>
  <c r="T1111" i="9"/>
  <c r="S1111" i="9"/>
  <c r="O1111" i="9"/>
  <c r="AL1110" i="9"/>
  <c r="AK1110" i="9"/>
  <c r="AJ1110" i="9"/>
  <c r="AI1110" i="9"/>
  <c r="AH1110" i="9"/>
  <c r="AG1110" i="9"/>
  <c r="AF1110" i="9"/>
  <c r="AE1110" i="9"/>
  <c r="AD1110" i="9"/>
  <c r="AT1110" i="9" s="1"/>
  <c r="AC1110" i="9"/>
  <c r="AB1110" i="9"/>
  <c r="AA1110" i="9"/>
  <c r="Z1110" i="9"/>
  <c r="Y1110" i="9"/>
  <c r="X1110" i="9"/>
  <c r="W1110" i="9"/>
  <c r="V1110" i="9"/>
  <c r="U1110" i="9"/>
  <c r="T1110" i="9"/>
  <c r="S1110" i="9"/>
  <c r="O1110" i="9"/>
  <c r="AL1109" i="9"/>
  <c r="AK1109" i="9"/>
  <c r="AJ1109" i="9"/>
  <c r="AI1109" i="9"/>
  <c r="AH1109" i="9"/>
  <c r="AG1109" i="9"/>
  <c r="AF1109" i="9"/>
  <c r="AE1109" i="9"/>
  <c r="AD1109" i="9"/>
  <c r="AC1109" i="9"/>
  <c r="AB1109" i="9"/>
  <c r="AA1109" i="9"/>
  <c r="Z1109" i="9"/>
  <c r="Y1109" i="9"/>
  <c r="X1109" i="9"/>
  <c r="W1109" i="9"/>
  <c r="V1109" i="9"/>
  <c r="U1109" i="9"/>
  <c r="T1109" i="9"/>
  <c r="S1109" i="9"/>
  <c r="O1109" i="9"/>
  <c r="AL1108" i="9"/>
  <c r="AK1108" i="9"/>
  <c r="AJ1108" i="9"/>
  <c r="AI1108" i="9"/>
  <c r="AH1108" i="9"/>
  <c r="AG1108" i="9"/>
  <c r="AF1108" i="9"/>
  <c r="AE1108" i="9"/>
  <c r="AD1108" i="9"/>
  <c r="AC1108" i="9"/>
  <c r="AB1108" i="9"/>
  <c r="AA1108" i="9"/>
  <c r="Z1108" i="9"/>
  <c r="Y1108" i="9"/>
  <c r="X1108" i="9"/>
  <c r="W1108" i="9"/>
  <c r="V1108" i="9"/>
  <c r="U1108" i="9"/>
  <c r="T1108" i="9"/>
  <c r="S1108" i="9"/>
  <c r="O1108" i="9"/>
  <c r="AL1107" i="9"/>
  <c r="AK1107" i="9"/>
  <c r="AJ1107" i="9"/>
  <c r="AI1107" i="9"/>
  <c r="AH1107" i="9"/>
  <c r="AG1107" i="9"/>
  <c r="AF1107" i="9"/>
  <c r="AE1107" i="9"/>
  <c r="AD1107" i="9"/>
  <c r="AC1107" i="9"/>
  <c r="AB1107" i="9"/>
  <c r="AA1107" i="9"/>
  <c r="Z1107" i="9"/>
  <c r="Y1107" i="9"/>
  <c r="X1107" i="9"/>
  <c r="W1107" i="9"/>
  <c r="V1107" i="9"/>
  <c r="U1107" i="9"/>
  <c r="T1107" i="9"/>
  <c r="S1107" i="9"/>
  <c r="O1107" i="9"/>
  <c r="AL1106" i="9"/>
  <c r="AK1106" i="9"/>
  <c r="AJ1106" i="9"/>
  <c r="AI1106" i="9"/>
  <c r="AH1106" i="9"/>
  <c r="AG1106" i="9"/>
  <c r="AF1106" i="9"/>
  <c r="AE1106" i="9"/>
  <c r="AD1106" i="9"/>
  <c r="AC1106" i="9"/>
  <c r="AB1106" i="9"/>
  <c r="AA1106" i="9"/>
  <c r="Z1106" i="9"/>
  <c r="Y1106" i="9"/>
  <c r="X1106" i="9"/>
  <c r="W1106" i="9"/>
  <c r="V1106" i="9"/>
  <c r="U1106" i="9"/>
  <c r="T1106" i="9"/>
  <c r="S1106" i="9"/>
  <c r="O1106" i="9"/>
  <c r="AL1105" i="9"/>
  <c r="AK1105" i="9"/>
  <c r="AJ1105" i="9"/>
  <c r="AI1105" i="9"/>
  <c r="AH1105" i="9"/>
  <c r="AG1105" i="9"/>
  <c r="AF1105" i="9"/>
  <c r="AE1105" i="9"/>
  <c r="AD1105" i="9"/>
  <c r="AC1105" i="9"/>
  <c r="AB1105" i="9"/>
  <c r="AA1105" i="9"/>
  <c r="Z1105" i="9"/>
  <c r="Y1105" i="9"/>
  <c r="X1105" i="9"/>
  <c r="W1105" i="9"/>
  <c r="V1105" i="9"/>
  <c r="U1105" i="9"/>
  <c r="T1105" i="9"/>
  <c r="S1105" i="9"/>
  <c r="O1105" i="9"/>
  <c r="AL1104" i="9"/>
  <c r="AK1104" i="9"/>
  <c r="AJ1104" i="9"/>
  <c r="AI1104" i="9"/>
  <c r="AH1104" i="9"/>
  <c r="AG1104" i="9"/>
  <c r="AF1104" i="9"/>
  <c r="AE1104" i="9"/>
  <c r="AD1104" i="9"/>
  <c r="AC1104" i="9"/>
  <c r="AB1104" i="9"/>
  <c r="AA1104" i="9"/>
  <c r="Z1104" i="9"/>
  <c r="Y1104" i="9"/>
  <c r="X1104" i="9"/>
  <c r="W1104" i="9"/>
  <c r="V1104" i="9"/>
  <c r="U1104" i="9"/>
  <c r="T1104" i="9"/>
  <c r="S1104" i="9"/>
  <c r="O1104" i="9"/>
  <c r="AL1103" i="9"/>
  <c r="AK1103" i="9"/>
  <c r="AJ1103" i="9"/>
  <c r="AI1103" i="9"/>
  <c r="AH1103" i="9"/>
  <c r="AG1103" i="9"/>
  <c r="AF1103" i="9"/>
  <c r="AE1103" i="9"/>
  <c r="AD1103" i="9"/>
  <c r="AT1103" i="9" s="1"/>
  <c r="AC1103" i="9"/>
  <c r="AB1103" i="9"/>
  <c r="AA1103" i="9"/>
  <c r="Z1103" i="9"/>
  <c r="Y1103" i="9"/>
  <c r="X1103" i="9"/>
  <c r="W1103" i="9"/>
  <c r="V1103" i="9"/>
  <c r="U1103" i="9"/>
  <c r="T1103" i="9"/>
  <c r="S1103" i="9"/>
  <c r="O1103" i="9"/>
  <c r="AL1102" i="9"/>
  <c r="AK1102" i="9"/>
  <c r="AJ1102" i="9"/>
  <c r="AI1102" i="9"/>
  <c r="AH1102" i="9"/>
  <c r="AG1102" i="9"/>
  <c r="AF1102" i="9"/>
  <c r="AE1102" i="9"/>
  <c r="AD1102" i="9"/>
  <c r="AT1102" i="9" s="1"/>
  <c r="AC1102" i="9"/>
  <c r="AB1102" i="9"/>
  <c r="AA1102" i="9"/>
  <c r="Z1102" i="9"/>
  <c r="Y1102" i="9"/>
  <c r="X1102" i="9"/>
  <c r="W1102" i="9"/>
  <c r="V1102" i="9"/>
  <c r="U1102" i="9"/>
  <c r="T1102" i="9"/>
  <c r="S1102" i="9"/>
  <c r="O1102" i="9"/>
  <c r="AL1101" i="9"/>
  <c r="AK1101" i="9"/>
  <c r="AJ1101" i="9"/>
  <c r="AI1101" i="9"/>
  <c r="AH1101" i="9"/>
  <c r="AG1101" i="9"/>
  <c r="AF1101" i="9"/>
  <c r="AE1101" i="9"/>
  <c r="AD1101" i="9"/>
  <c r="AC1101" i="9"/>
  <c r="AB1101" i="9"/>
  <c r="AA1101" i="9"/>
  <c r="Z1101" i="9"/>
  <c r="Y1101" i="9"/>
  <c r="X1101" i="9"/>
  <c r="W1101" i="9"/>
  <c r="V1101" i="9"/>
  <c r="U1101" i="9"/>
  <c r="T1101" i="9"/>
  <c r="S1101" i="9"/>
  <c r="O1101" i="9"/>
  <c r="AL1100" i="9"/>
  <c r="AK1100" i="9"/>
  <c r="AJ1100" i="9"/>
  <c r="AI1100" i="9"/>
  <c r="AH1100" i="9"/>
  <c r="AG1100" i="9"/>
  <c r="AF1100" i="9"/>
  <c r="AE1100" i="9"/>
  <c r="AD1100" i="9"/>
  <c r="AC1100" i="9"/>
  <c r="AB1100" i="9"/>
  <c r="AA1100" i="9"/>
  <c r="Z1100" i="9"/>
  <c r="Y1100" i="9"/>
  <c r="X1100" i="9"/>
  <c r="W1100" i="9"/>
  <c r="V1100" i="9"/>
  <c r="U1100" i="9"/>
  <c r="T1100" i="9"/>
  <c r="S1100" i="9"/>
  <c r="O1100" i="9"/>
  <c r="AL1099" i="9"/>
  <c r="AK1099" i="9"/>
  <c r="AJ1099" i="9"/>
  <c r="AI1099" i="9"/>
  <c r="AH1099" i="9"/>
  <c r="AG1099" i="9"/>
  <c r="AF1099" i="9"/>
  <c r="AE1099" i="9"/>
  <c r="AD1099" i="9"/>
  <c r="AC1099" i="9"/>
  <c r="AB1099" i="9"/>
  <c r="AA1099" i="9"/>
  <c r="Z1099" i="9"/>
  <c r="Y1099" i="9"/>
  <c r="X1099" i="9"/>
  <c r="W1099" i="9"/>
  <c r="V1099" i="9"/>
  <c r="U1099" i="9"/>
  <c r="T1099" i="9"/>
  <c r="S1099" i="9"/>
  <c r="O1099" i="9"/>
  <c r="AL1098" i="9"/>
  <c r="AK1098" i="9"/>
  <c r="AJ1098" i="9"/>
  <c r="AI1098" i="9"/>
  <c r="AH1098" i="9"/>
  <c r="AG1098" i="9"/>
  <c r="AF1098" i="9"/>
  <c r="AE1098" i="9"/>
  <c r="AD1098" i="9"/>
  <c r="AC1098" i="9"/>
  <c r="AB1098" i="9"/>
  <c r="AA1098" i="9"/>
  <c r="Z1098" i="9"/>
  <c r="Y1098" i="9"/>
  <c r="X1098" i="9"/>
  <c r="W1098" i="9"/>
  <c r="V1098" i="9"/>
  <c r="U1098" i="9"/>
  <c r="T1098" i="9"/>
  <c r="S1098" i="9"/>
  <c r="O1098" i="9"/>
  <c r="AL1097" i="9"/>
  <c r="AK1097" i="9"/>
  <c r="AJ1097" i="9"/>
  <c r="AI1097" i="9"/>
  <c r="AH1097" i="9"/>
  <c r="AG1097" i="9"/>
  <c r="AF1097" i="9"/>
  <c r="AE1097" i="9"/>
  <c r="AD1097" i="9"/>
  <c r="AC1097" i="9"/>
  <c r="AB1097" i="9"/>
  <c r="AA1097" i="9"/>
  <c r="Z1097" i="9"/>
  <c r="Y1097" i="9"/>
  <c r="X1097" i="9"/>
  <c r="W1097" i="9"/>
  <c r="V1097" i="9"/>
  <c r="U1097" i="9"/>
  <c r="T1097" i="9"/>
  <c r="S1097" i="9"/>
  <c r="O1097" i="9"/>
  <c r="AL1096" i="9"/>
  <c r="AK1096" i="9"/>
  <c r="AJ1096" i="9"/>
  <c r="AI1096" i="9"/>
  <c r="AH1096" i="9"/>
  <c r="AG1096" i="9"/>
  <c r="AF1096" i="9"/>
  <c r="AE1096" i="9"/>
  <c r="AD1096" i="9"/>
  <c r="AC1096" i="9"/>
  <c r="AB1096" i="9"/>
  <c r="AA1096" i="9"/>
  <c r="Z1096" i="9"/>
  <c r="Y1096" i="9"/>
  <c r="X1096" i="9"/>
  <c r="W1096" i="9"/>
  <c r="V1096" i="9"/>
  <c r="U1096" i="9"/>
  <c r="T1096" i="9"/>
  <c r="S1096" i="9"/>
  <c r="O1096" i="9"/>
  <c r="AL1095" i="9"/>
  <c r="AK1095" i="9"/>
  <c r="AJ1095" i="9"/>
  <c r="AI1095" i="9"/>
  <c r="AH1095" i="9"/>
  <c r="AG1095" i="9"/>
  <c r="AF1095" i="9"/>
  <c r="AE1095" i="9"/>
  <c r="AD1095" i="9"/>
  <c r="AC1095" i="9"/>
  <c r="AB1095" i="9"/>
  <c r="AA1095" i="9"/>
  <c r="Z1095" i="9"/>
  <c r="Y1095" i="9"/>
  <c r="X1095" i="9"/>
  <c r="W1095" i="9"/>
  <c r="V1095" i="9"/>
  <c r="U1095" i="9"/>
  <c r="T1095" i="9"/>
  <c r="S1095" i="9"/>
  <c r="O1095" i="9"/>
  <c r="AL1094" i="9"/>
  <c r="AK1094" i="9"/>
  <c r="AJ1094" i="9"/>
  <c r="AI1094" i="9"/>
  <c r="AH1094" i="9"/>
  <c r="AG1094" i="9"/>
  <c r="AF1094" i="9"/>
  <c r="AE1094" i="9"/>
  <c r="AD1094" i="9"/>
  <c r="AT1094" i="9" s="1"/>
  <c r="AC1094" i="9"/>
  <c r="AB1094" i="9"/>
  <c r="AA1094" i="9"/>
  <c r="Z1094" i="9"/>
  <c r="Y1094" i="9"/>
  <c r="X1094" i="9"/>
  <c r="W1094" i="9"/>
  <c r="V1094" i="9"/>
  <c r="U1094" i="9"/>
  <c r="T1094" i="9"/>
  <c r="S1094" i="9"/>
  <c r="O1094" i="9"/>
  <c r="AL1093" i="9"/>
  <c r="AK1093" i="9"/>
  <c r="AJ1093" i="9"/>
  <c r="AI1093" i="9"/>
  <c r="AH1093" i="9"/>
  <c r="AG1093" i="9"/>
  <c r="AF1093" i="9"/>
  <c r="AE1093" i="9"/>
  <c r="AD1093" i="9"/>
  <c r="AC1093" i="9"/>
  <c r="AB1093" i="9"/>
  <c r="AA1093" i="9"/>
  <c r="Z1093" i="9"/>
  <c r="Y1093" i="9"/>
  <c r="X1093" i="9"/>
  <c r="W1093" i="9"/>
  <c r="V1093" i="9"/>
  <c r="U1093" i="9"/>
  <c r="T1093" i="9"/>
  <c r="S1093" i="9"/>
  <c r="O1093" i="9"/>
  <c r="AL1092" i="9"/>
  <c r="AK1092" i="9"/>
  <c r="AJ1092" i="9"/>
  <c r="AI1092" i="9"/>
  <c r="AH1092" i="9"/>
  <c r="AG1092" i="9"/>
  <c r="AF1092" i="9"/>
  <c r="AE1092" i="9"/>
  <c r="AD1092" i="9"/>
  <c r="AC1092" i="9"/>
  <c r="AB1092" i="9"/>
  <c r="AA1092" i="9"/>
  <c r="Z1092" i="9"/>
  <c r="Y1092" i="9"/>
  <c r="X1092" i="9"/>
  <c r="W1092" i="9"/>
  <c r="V1092" i="9"/>
  <c r="U1092" i="9"/>
  <c r="T1092" i="9"/>
  <c r="S1092" i="9"/>
  <c r="O1092" i="9"/>
  <c r="AL1091" i="9"/>
  <c r="AK1091" i="9"/>
  <c r="AJ1091" i="9"/>
  <c r="AI1091" i="9"/>
  <c r="AH1091" i="9"/>
  <c r="AG1091" i="9"/>
  <c r="AF1091" i="9"/>
  <c r="AE1091" i="9"/>
  <c r="AD1091" i="9"/>
  <c r="AT1091" i="9" s="1"/>
  <c r="AC1091" i="9"/>
  <c r="AB1091" i="9"/>
  <c r="AA1091" i="9"/>
  <c r="Z1091" i="9"/>
  <c r="Y1091" i="9"/>
  <c r="X1091" i="9"/>
  <c r="W1091" i="9"/>
  <c r="V1091" i="9"/>
  <c r="U1091" i="9"/>
  <c r="T1091" i="9"/>
  <c r="S1091" i="9"/>
  <c r="O1091" i="9"/>
  <c r="AL1090" i="9"/>
  <c r="AK1090" i="9"/>
  <c r="AJ1090" i="9"/>
  <c r="AI1090" i="9"/>
  <c r="AH1090" i="9"/>
  <c r="AG1090" i="9"/>
  <c r="AF1090" i="9"/>
  <c r="AE1090" i="9"/>
  <c r="AD1090" i="9"/>
  <c r="AC1090" i="9"/>
  <c r="AB1090" i="9"/>
  <c r="AA1090" i="9"/>
  <c r="Z1090" i="9"/>
  <c r="Y1090" i="9"/>
  <c r="X1090" i="9"/>
  <c r="W1090" i="9"/>
  <c r="V1090" i="9"/>
  <c r="U1090" i="9"/>
  <c r="T1090" i="9"/>
  <c r="S1090" i="9"/>
  <c r="O1090" i="9"/>
  <c r="AL1089" i="9"/>
  <c r="AK1089" i="9"/>
  <c r="AJ1089" i="9"/>
  <c r="AI1089" i="9"/>
  <c r="AH1089" i="9"/>
  <c r="AG1089" i="9"/>
  <c r="AF1089" i="9"/>
  <c r="AE1089" i="9"/>
  <c r="AD1089" i="9"/>
  <c r="AC1089" i="9"/>
  <c r="AB1089" i="9"/>
  <c r="AA1089" i="9"/>
  <c r="Z1089" i="9"/>
  <c r="Y1089" i="9"/>
  <c r="X1089" i="9"/>
  <c r="W1089" i="9"/>
  <c r="V1089" i="9"/>
  <c r="U1089" i="9"/>
  <c r="T1089" i="9"/>
  <c r="S1089" i="9"/>
  <c r="O1089" i="9"/>
  <c r="AL1088" i="9"/>
  <c r="AK1088" i="9"/>
  <c r="AJ1088" i="9"/>
  <c r="AI1088" i="9"/>
  <c r="AH1088" i="9"/>
  <c r="AG1088" i="9"/>
  <c r="AF1088" i="9"/>
  <c r="AE1088" i="9"/>
  <c r="AD1088" i="9"/>
  <c r="AC1088" i="9"/>
  <c r="AB1088" i="9"/>
  <c r="AA1088" i="9"/>
  <c r="Z1088" i="9"/>
  <c r="Y1088" i="9"/>
  <c r="X1088" i="9"/>
  <c r="W1088" i="9"/>
  <c r="V1088" i="9"/>
  <c r="U1088" i="9"/>
  <c r="T1088" i="9"/>
  <c r="S1088" i="9"/>
  <c r="O1088" i="9"/>
  <c r="AL1087" i="9"/>
  <c r="AK1087" i="9"/>
  <c r="AJ1087" i="9"/>
  <c r="AI1087" i="9"/>
  <c r="AH1087" i="9"/>
  <c r="AG1087" i="9"/>
  <c r="AF1087" i="9"/>
  <c r="AE1087" i="9"/>
  <c r="AD1087" i="9"/>
  <c r="AC1087" i="9"/>
  <c r="AB1087" i="9"/>
  <c r="AA1087" i="9"/>
  <c r="Z1087" i="9"/>
  <c r="Y1087" i="9"/>
  <c r="X1087" i="9"/>
  <c r="W1087" i="9"/>
  <c r="V1087" i="9"/>
  <c r="U1087" i="9"/>
  <c r="T1087" i="9"/>
  <c r="S1087" i="9"/>
  <c r="O1087" i="9"/>
  <c r="AL1086" i="9"/>
  <c r="AK1086" i="9"/>
  <c r="AJ1086" i="9"/>
  <c r="AI1086" i="9"/>
  <c r="AH1086" i="9"/>
  <c r="AG1086" i="9"/>
  <c r="AF1086" i="9"/>
  <c r="AE1086" i="9"/>
  <c r="AD1086" i="9"/>
  <c r="AT1086" i="9" s="1"/>
  <c r="AC1086" i="9"/>
  <c r="AB1086" i="9"/>
  <c r="AA1086" i="9"/>
  <c r="Z1086" i="9"/>
  <c r="Y1086" i="9"/>
  <c r="X1086" i="9"/>
  <c r="W1086" i="9"/>
  <c r="V1086" i="9"/>
  <c r="U1086" i="9"/>
  <c r="T1086" i="9"/>
  <c r="S1086" i="9"/>
  <c r="O1086" i="9"/>
  <c r="AL1085" i="9"/>
  <c r="AK1085" i="9"/>
  <c r="AJ1085" i="9"/>
  <c r="AI1085" i="9"/>
  <c r="AH1085" i="9"/>
  <c r="AG1085" i="9"/>
  <c r="AF1085" i="9"/>
  <c r="AE1085" i="9"/>
  <c r="AD1085" i="9"/>
  <c r="AC1085" i="9"/>
  <c r="AB1085" i="9"/>
  <c r="AA1085" i="9"/>
  <c r="Z1085" i="9"/>
  <c r="Y1085" i="9"/>
  <c r="X1085" i="9"/>
  <c r="W1085" i="9"/>
  <c r="V1085" i="9"/>
  <c r="U1085" i="9"/>
  <c r="T1085" i="9"/>
  <c r="S1085" i="9"/>
  <c r="O1085" i="9"/>
  <c r="AL1084" i="9"/>
  <c r="AK1084" i="9"/>
  <c r="AJ1084" i="9"/>
  <c r="AI1084" i="9"/>
  <c r="AH1084" i="9"/>
  <c r="AG1084" i="9"/>
  <c r="AF1084" i="9"/>
  <c r="AE1084" i="9"/>
  <c r="AD1084" i="9"/>
  <c r="AC1084" i="9"/>
  <c r="AB1084" i="9"/>
  <c r="AA1084" i="9"/>
  <c r="Z1084" i="9"/>
  <c r="Y1084" i="9"/>
  <c r="X1084" i="9"/>
  <c r="W1084" i="9"/>
  <c r="V1084" i="9"/>
  <c r="U1084" i="9"/>
  <c r="T1084" i="9"/>
  <c r="S1084" i="9"/>
  <c r="O1084" i="9"/>
  <c r="AL1083" i="9"/>
  <c r="AK1083" i="9"/>
  <c r="AJ1083" i="9"/>
  <c r="AI1083" i="9"/>
  <c r="AH1083" i="9"/>
  <c r="AG1083" i="9"/>
  <c r="AF1083" i="9"/>
  <c r="AE1083" i="9"/>
  <c r="AD1083" i="9"/>
  <c r="AT1083" i="9" s="1"/>
  <c r="AC1083" i="9"/>
  <c r="AB1083" i="9"/>
  <c r="AA1083" i="9"/>
  <c r="Z1083" i="9"/>
  <c r="Y1083" i="9"/>
  <c r="X1083" i="9"/>
  <c r="W1083" i="9"/>
  <c r="V1083" i="9"/>
  <c r="U1083" i="9"/>
  <c r="T1083" i="9"/>
  <c r="S1083" i="9"/>
  <c r="O1083" i="9"/>
  <c r="AL1082" i="9"/>
  <c r="AK1082" i="9"/>
  <c r="AJ1082" i="9"/>
  <c r="AI1082" i="9"/>
  <c r="AH1082" i="9"/>
  <c r="AG1082" i="9"/>
  <c r="AF1082" i="9"/>
  <c r="AE1082" i="9"/>
  <c r="AD1082" i="9"/>
  <c r="AC1082" i="9"/>
  <c r="AB1082" i="9"/>
  <c r="AA1082" i="9"/>
  <c r="Z1082" i="9"/>
  <c r="Y1082" i="9"/>
  <c r="X1082" i="9"/>
  <c r="W1082" i="9"/>
  <c r="V1082" i="9"/>
  <c r="U1082" i="9"/>
  <c r="T1082" i="9"/>
  <c r="S1082" i="9"/>
  <c r="O1082" i="9"/>
  <c r="AL1081" i="9"/>
  <c r="AK1081" i="9"/>
  <c r="AJ1081" i="9"/>
  <c r="AI1081" i="9"/>
  <c r="AH1081" i="9"/>
  <c r="AG1081" i="9"/>
  <c r="AF1081" i="9"/>
  <c r="AE1081" i="9"/>
  <c r="AD1081" i="9"/>
  <c r="AC1081" i="9"/>
  <c r="AB1081" i="9"/>
  <c r="AA1081" i="9"/>
  <c r="Z1081" i="9"/>
  <c r="Y1081" i="9"/>
  <c r="X1081" i="9"/>
  <c r="W1081" i="9"/>
  <c r="V1081" i="9"/>
  <c r="U1081" i="9"/>
  <c r="T1081" i="9"/>
  <c r="S1081" i="9"/>
  <c r="O1081" i="9"/>
  <c r="AL1080" i="9"/>
  <c r="AK1080" i="9"/>
  <c r="AJ1080" i="9"/>
  <c r="AI1080" i="9"/>
  <c r="AH1080" i="9"/>
  <c r="AG1080" i="9"/>
  <c r="AF1080" i="9"/>
  <c r="AE1080" i="9"/>
  <c r="AD1080" i="9"/>
  <c r="AC1080" i="9"/>
  <c r="AB1080" i="9"/>
  <c r="AA1080" i="9"/>
  <c r="Z1080" i="9"/>
  <c r="Y1080" i="9"/>
  <c r="X1080" i="9"/>
  <c r="W1080" i="9"/>
  <c r="V1080" i="9"/>
  <c r="U1080" i="9"/>
  <c r="T1080" i="9"/>
  <c r="S1080" i="9"/>
  <c r="O1080" i="9"/>
  <c r="AL1079" i="9"/>
  <c r="AK1079" i="9"/>
  <c r="AJ1079" i="9"/>
  <c r="AI1079" i="9"/>
  <c r="AH1079" i="9"/>
  <c r="AG1079" i="9"/>
  <c r="AF1079" i="9"/>
  <c r="AE1079" i="9"/>
  <c r="AD1079" i="9"/>
  <c r="AC1079" i="9"/>
  <c r="AB1079" i="9"/>
  <c r="AA1079" i="9"/>
  <c r="Z1079" i="9"/>
  <c r="Y1079" i="9"/>
  <c r="X1079" i="9"/>
  <c r="W1079" i="9"/>
  <c r="V1079" i="9"/>
  <c r="U1079" i="9"/>
  <c r="T1079" i="9"/>
  <c r="S1079" i="9"/>
  <c r="O1079" i="9"/>
  <c r="AL1078" i="9"/>
  <c r="AK1078" i="9"/>
  <c r="AJ1078" i="9"/>
  <c r="AI1078" i="9"/>
  <c r="AH1078" i="9"/>
  <c r="AG1078" i="9"/>
  <c r="AF1078" i="9"/>
  <c r="AE1078" i="9"/>
  <c r="AD1078" i="9"/>
  <c r="AT1078" i="9" s="1"/>
  <c r="AC1078" i="9"/>
  <c r="AB1078" i="9"/>
  <c r="AA1078" i="9"/>
  <c r="Z1078" i="9"/>
  <c r="Y1078" i="9"/>
  <c r="X1078" i="9"/>
  <c r="W1078" i="9"/>
  <c r="V1078" i="9"/>
  <c r="U1078" i="9"/>
  <c r="T1078" i="9"/>
  <c r="S1078" i="9"/>
  <c r="O1078" i="9"/>
  <c r="AL1077" i="9"/>
  <c r="AK1077" i="9"/>
  <c r="AJ1077" i="9"/>
  <c r="AI1077" i="9"/>
  <c r="AH1077" i="9"/>
  <c r="AG1077" i="9"/>
  <c r="AF1077" i="9"/>
  <c r="AE1077" i="9"/>
  <c r="AD1077" i="9"/>
  <c r="AC1077" i="9"/>
  <c r="AB1077" i="9"/>
  <c r="AA1077" i="9"/>
  <c r="Z1077" i="9"/>
  <c r="Y1077" i="9"/>
  <c r="X1077" i="9"/>
  <c r="W1077" i="9"/>
  <c r="V1077" i="9"/>
  <c r="U1077" i="9"/>
  <c r="T1077" i="9"/>
  <c r="S1077" i="9"/>
  <c r="O1077" i="9"/>
  <c r="AL1076" i="9"/>
  <c r="AK1076" i="9"/>
  <c r="AJ1076" i="9"/>
  <c r="AI1076" i="9"/>
  <c r="AH1076" i="9"/>
  <c r="AG1076" i="9"/>
  <c r="AF1076" i="9"/>
  <c r="AE1076" i="9"/>
  <c r="AD1076" i="9"/>
  <c r="AC1076" i="9"/>
  <c r="AB1076" i="9"/>
  <c r="AA1076" i="9"/>
  <c r="Z1076" i="9"/>
  <c r="Y1076" i="9"/>
  <c r="X1076" i="9"/>
  <c r="W1076" i="9"/>
  <c r="V1076" i="9"/>
  <c r="U1076" i="9"/>
  <c r="T1076" i="9"/>
  <c r="S1076" i="9"/>
  <c r="O1076" i="9"/>
  <c r="AL1075" i="9"/>
  <c r="AK1075" i="9"/>
  <c r="AJ1075" i="9"/>
  <c r="AI1075" i="9"/>
  <c r="AH1075" i="9"/>
  <c r="AG1075" i="9"/>
  <c r="AF1075" i="9"/>
  <c r="AE1075" i="9"/>
  <c r="AD1075" i="9"/>
  <c r="AT1075" i="9" s="1"/>
  <c r="AC1075" i="9"/>
  <c r="AB1075" i="9"/>
  <c r="AA1075" i="9"/>
  <c r="Z1075" i="9"/>
  <c r="Y1075" i="9"/>
  <c r="X1075" i="9"/>
  <c r="W1075" i="9"/>
  <c r="V1075" i="9"/>
  <c r="U1075" i="9"/>
  <c r="T1075" i="9"/>
  <c r="S1075" i="9"/>
  <c r="O1075" i="9"/>
  <c r="AL1074" i="9"/>
  <c r="AK1074" i="9"/>
  <c r="AJ1074" i="9"/>
  <c r="AI1074" i="9"/>
  <c r="AH1074" i="9"/>
  <c r="AG1074" i="9"/>
  <c r="AF1074" i="9"/>
  <c r="AE1074" i="9"/>
  <c r="AD1074" i="9"/>
  <c r="AC1074" i="9"/>
  <c r="AB1074" i="9"/>
  <c r="AA1074" i="9"/>
  <c r="Z1074" i="9"/>
  <c r="Y1074" i="9"/>
  <c r="X1074" i="9"/>
  <c r="W1074" i="9"/>
  <c r="V1074" i="9"/>
  <c r="U1074" i="9"/>
  <c r="T1074" i="9"/>
  <c r="S1074" i="9"/>
  <c r="O1074" i="9"/>
  <c r="AL1073" i="9"/>
  <c r="AK1073" i="9"/>
  <c r="AJ1073" i="9"/>
  <c r="AI1073" i="9"/>
  <c r="AH1073" i="9"/>
  <c r="AG1073" i="9"/>
  <c r="AF1073" i="9"/>
  <c r="AE1073" i="9"/>
  <c r="AD1073" i="9"/>
  <c r="AC1073" i="9"/>
  <c r="AB1073" i="9"/>
  <c r="AA1073" i="9"/>
  <c r="Z1073" i="9"/>
  <c r="Y1073" i="9"/>
  <c r="X1073" i="9"/>
  <c r="W1073" i="9"/>
  <c r="V1073" i="9"/>
  <c r="U1073" i="9"/>
  <c r="T1073" i="9"/>
  <c r="S1073" i="9"/>
  <c r="O1073" i="9"/>
  <c r="AL1072" i="9"/>
  <c r="AK1072" i="9"/>
  <c r="AJ1072" i="9"/>
  <c r="AI1072" i="9"/>
  <c r="AH1072" i="9"/>
  <c r="AG1072" i="9"/>
  <c r="AF1072" i="9"/>
  <c r="AE1072" i="9"/>
  <c r="AD1072" i="9"/>
  <c r="AC1072" i="9"/>
  <c r="AB1072" i="9"/>
  <c r="AA1072" i="9"/>
  <c r="Z1072" i="9"/>
  <c r="Y1072" i="9"/>
  <c r="X1072" i="9"/>
  <c r="W1072" i="9"/>
  <c r="V1072" i="9"/>
  <c r="U1072" i="9"/>
  <c r="T1072" i="9"/>
  <c r="S1072" i="9"/>
  <c r="O1072" i="9"/>
  <c r="AL1071" i="9"/>
  <c r="AK1071" i="9"/>
  <c r="AJ1071" i="9"/>
  <c r="AI1071" i="9"/>
  <c r="AH1071" i="9"/>
  <c r="AG1071" i="9"/>
  <c r="AF1071" i="9"/>
  <c r="AE1071" i="9"/>
  <c r="AD1071" i="9"/>
  <c r="AC1071" i="9"/>
  <c r="AB1071" i="9"/>
  <c r="AA1071" i="9"/>
  <c r="Z1071" i="9"/>
  <c r="Y1071" i="9"/>
  <c r="X1071" i="9"/>
  <c r="W1071" i="9"/>
  <c r="V1071" i="9"/>
  <c r="U1071" i="9"/>
  <c r="T1071" i="9"/>
  <c r="S1071" i="9"/>
  <c r="O1071" i="9"/>
  <c r="AL1070" i="9"/>
  <c r="AK1070" i="9"/>
  <c r="AJ1070" i="9"/>
  <c r="AI1070" i="9"/>
  <c r="AH1070" i="9"/>
  <c r="AG1070" i="9"/>
  <c r="AF1070" i="9"/>
  <c r="AE1070" i="9"/>
  <c r="AD1070" i="9"/>
  <c r="AT1070" i="9" s="1"/>
  <c r="AC1070" i="9"/>
  <c r="AB1070" i="9"/>
  <c r="AA1070" i="9"/>
  <c r="Z1070" i="9"/>
  <c r="Y1070" i="9"/>
  <c r="X1070" i="9"/>
  <c r="W1070" i="9"/>
  <c r="V1070" i="9"/>
  <c r="U1070" i="9"/>
  <c r="T1070" i="9"/>
  <c r="S1070" i="9"/>
  <c r="O1070" i="9"/>
  <c r="AL1069" i="9"/>
  <c r="AK1069" i="9"/>
  <c r="AJ1069" i="9"/>
  <c r="AI1069" i="9"/>
  <c r="AH1069" i="9"/>
  <c r="AG1069" i="9"/>
  <c r="AF1069" i="9"/>
  <c r="AE1069" i="9"/>
  <c r="AD1069" i="9"/>
  <c r="AC1069" i="9"/>
  <c r="AB1069" i="9"/>
  <c r="AA1069" i="9"/>
  <c r="Z1069" i="9"/>
  <c r="Y1069" i="9"/>
  <c r="X1069" i="9"/>
  <c r="W1069" i="9"/>
  <c r="V1069" i="9"/>
  <c r="U1069" i="9"/>
  <c r="T1069" i="9"/>
  <c r="S1069" i="9"/>
  <c r="O1069" i="9"/>
  <c r="AL1068" i="9"/>
  <c r="AK1068" i="9"/>
  <c r="AJ1068" i="9"/>
  <c r="AI1068" i="9"/>
  <c r="AH1068" i="9"/>
  <c r="AG1068" i="9"/>
  <c r="AF1068" i="9"/>
  <c r="AE1068" i="9"/>
  <c r="AD1068" i="9"/>
  <c r="AC1068" i="9"/>
  <c r="AB1068" i="9"/>
  <c r="AA1068" i="9"/>
  <c r="Z1068" i="9"/>
  <c r="Y1068" i="9"/>
  <c r="X1068" i="9"/>
  <c r="W1068" i="9"/>
  <c r="V1068" i="9"/>
  <c r="U1068" i="9"/>
  <c r="T1068" i="9"/>
  <c r="S1068" i="9"/>
  <c r="O1068" i="9"/>
  <c r="AL1067" i="9"/>
  <c r="AK1067" i="9"/>
  <c r="AJ1067" i="9"/>
  <c r="AI1067" i="9"/>
  <c r="AH1067" i="9"/>
  <c r="AG1067" i="9"/>
  <c r="AF1067" i="9"/>
  <c r="AE1067" i="9"/>
  <c r="AD1067" i="9"/>
  <c r="AT1067" i="9" s="1"/>
  <c r="AC1067" i="9"/>
  <c r="AB1067" i="9"/>
  <c r="AA1067" i="9"/>
  <c r="Z1067" i="9"/>
  <c r="Y1067" i="9"/>
  <c r="X1067" i="9"/>
  <c r="W1067" i="9"/>
  <c r="V1067" i="9"/>
  <c r="U1067" i="9"/>
  <c r="T1067" i="9"/>
  <c r="S1067" i="9"/>
  <c r="O1067" i="9"/>
  <c r="AL1066" i="9"/>
  <c r="AK1066" i="9"/>
  <c r="AJ1066" i="9"/>
  <c r="AI1066" i="9"/>
  <c r="AH1066" i="9"/>
  <c r="AG1066" i="9"/>
  <c r="AF1066" i="9"/>
  <c r="AE1066" i="9"/>
  <c r="AD1066" i="9"/>
  <c r="AC1066" i="9"/>
  <c r="AB1066" i="9"/>
  <c r="AA1066" i="9"/>
  <c r="Z1066" i="9"/>
  <c r="Y1066" i="9"/>
  <c r="X1066" i="9"/>
  <c r="W1066" i="9"/>
  <c r="V1066" i="9"/>
  <c r="U1066" i="9"/>
  <c r="T1066" i="9"/>
  <c r="S1066" i="9"/>
  <c r="O1066" i="9"/>
  <c r="AL1065" i="9"/>
  <c r="AK1065" i="9"/>
  <c r="AJ1065" i="9"/>
  <c r="AI1065" i="9"/>
  <c r="AH1065" i="9"/>
  <c r="AG1065" i="9"/>
  <c r="AF1065" i="9"/>
  <c r="AE1065" i="9"/>
  <c r="AD1065" i="9"/>
  <c r="AC1065" i="9"/>
  <c r="AB1065" i="9"/>
  <c r="AA1065" i="9"/>
  <c r="Z1065" i="9"/>
  <c r="Y1065" i="9"/>
  <c r="X1065" i="9"/>
  <c r="W1065" i="9"/>
  <c r="V1065" i="9"/>
  <c r="U1065" i="9"/>
  <c r="T1065" i="9"/>
  <c r="S1065" i="9"/>
  <c r="O1065" i="9"/>
  <c r="AL1064" i="9"/>
  <c r="AK1064" i="9"/>
  <c r="AJ1064" i="9"/>
  <c r="AI1064" i="9"/>
  <c r="AH1064" i="9"/>
  <c r="AG1064" i="9"/>
  <c r="AF1064" i="9"/>
  <c r="AE1064" i="9"/>
  <c r="AD1064" i="9"/>
  <c r="AC1064" i="9"/>
  <c r="AB1064" i="9"/>
  <c r="AA1064" i="9"/>
  <c r="Z1064" i="9"/>
  <c r="Y1064" i="9"/>
  <c r="X1064" i="9"/>
  <c r="W1064" i="9"/>
  <c r="V1064" i="9"/>
  <c r="U1064" i="9"/>
  <c r="T1064" i="9"/>
  <c r="S1064" i="9"/>
  <c r="O1064" i="9"/>
  <c r="AL1063" i="9"/>
  <c r="AK1063" i="9"/>
  <c r="AJ1063" i="9"/>
  <c r="AI1063" i="9"/>
  <c r="AH1063" i="9"/>
  <c r="AG1063" i="9"/>
  <c r="AF1063" i="9"/>
  <c r="AE1063" i="9"/>
  <c r="AD1063" i="9"/>
  <c r="AC1063" i="9"/>
  <c r="AB1063" i="9"/>
  <c r="AA1063" i="9"/>
  <c r="Z1063" i="9"/>
  <c r="Y1063" i="9"/>
  <c r="X1063" i="9"/>
  <c r="W1063" i="9"/>
  <c r="V1063" i="9"/>
  <c r="U1063" i="9"/>
  <c r="T1063" i="9"/>
  <c r="S1063" i="9"/>
  <c r="O1063" i="9"/>
  <c r="AL1062" i="9"/>
  <c r="AK1062" i="9"/>
  <c r="AJ1062" i="9"/>
  <c r="AI1062" i="9"/>
  <c r="AH1062" i="9"/>
  <c r="AG1062" i="9"/>
  <c r="AF1062" i="9"/>
  <c r="AE1062" i="9"/>
  <c r="AD1062" i="9"/>
  <c r="AT1062" i="9" s="1"/>
  <c r="AC1062" i="9"/>
  <c r="AB1062" i="9"/>
  <c r="AA1062" i="9"/>
  <c r="Z1062" i="9"/>
  <c r="Y1062" i="9"/>
  <c r="X1062" i="9"/>
  <c r="W1062" i="9"/>
  <c r="V1062" i="9"/>
  <c r="U1062" i="9"/>
  <c r="T1062" i="9"/>
  <c r="S1062" i="9"/>
  <c r="O1062" i="9"/>
  <c r="AL1061" i="9"/>
  <c r="AK1061" i="9"/>
  <c r="AJ1061" i="9"/>
  <c r="AI1061" i="9"/>
  <c r="AH1061" i="9"/>
  <c r="AG1061" i="9"/>
  <c r="AF1061" i="9"/>
  <c r="AE1061" i="9"/>
  <c r="AD1061" i="9"/>
  <c r="AC1061" i="9"/>
  <c r="AB1061" i="9"/>
  <c r="AA1061" i="9"/>
  <c r="Z1061" i="9"/>
  <c r="Y1061" i="9"/>
  <c r="X1061" i="9"/>
  <c r="W1061" i="9"/>
  <c r="V1061" i="9"/>
  <c r="U1061" i="9"/>
  <c r="T1061" i="9"/>
  <c r="S1061" i="9"/>
  <c r="O1061" i="9"/>
  <c r="AL1060" i="9"/>
  <c r="AK1060" i="9"/>
  <c r="AJ1060" i="9"/>
  <c r="AI1060" i="9"/>
  <c r="AH1060" i="9"/>
  <c r="AG1060" i="9"/>
  <c r="AF1060" i="9"/>
  <c r="AE1060" i="9"/>
  <c r="AD1060" i="9"/>
  <c r="AC1060" i="9"/>
  <c r="AB1060" i="9"/>
  <c r="AA1060" i="9"/>
  <c r="Z1060" i="9"/>
  <c r="Y1060" i="9"/>
  <c r="X1060" i="9"/>
  <c r="W1060" i="9"/>
  <c r="V1060" i="9"/>
  <c r="U1060" i="9"/>
  <c r="T1060" i="9"/>
  <c r="S1060" i="9"/>
  <c r="O1060" i="9"/>
  <c r="AL1059" i="9"/>
  <c r="AK1059" i="9"/>
  <c r="AJ1059" i="9"/>
  <c r="AI1059" i="9"/>
  <c r="AH1059" i="9"/>
  <c r="AG1059" i="9"/>
  <c r="AF1059" i="9"/>
  <c r="AE1059" i="9"/>
  <c r="AD1059" i="9"/>
  <c r="AC1059" i="9"/>
  <c r="AB1059" i="9"/>
  <c r="AA1059" i="9"/>
  <c r="Z1059" i="9"/>
  <c r="Y1059" i="9"/>
  <c r="X1059" i="9"/>
  <c r="W1059" i="9"/>
  <c r="V1059" i="9"/>
  <c r="U1059" i="9"/>
  <c r="T1059" i="9"/>
  <c r="S1059" i="9"/>
  <c r="O1059" i="9"/>
  <c r="AL1058" i="9"/>
  <c r="AK1058" i="9"/>
  <c r="AJ1058" i="9"/>
  <c r="AI1058" i="9"/>
  <c r="AH1058" i="9"/>
  <c r="AG1058" i="9"/>
  <c r="AF1058" i="9"/>
  <c r="AE1058" i="9"/>
  <c r="AD1058" i="9"/>
  <c r="AC1058" i="9"/>
  <c r="AB1058" i="9"/>
  <c r="AA1058" i="9"/>
  <c r="Z1058" i="9"/>
  <c r="Y1058" i="9"/>
  <c r="X1058" i="9"/>
  <c r="W1058" i="9"/>
  <c r="V1058" i="9"/>
  <c r="U1058" i="9"/>
  <c r="T1058" i="9"/>
  <c r="S1058" i="9"/>
  <c r="O1058" i="9"/>
  <c r="AL1057" i="9"/>
  <c r="AK1057" i="9"/>
  <c r="AJ1057" i="9"/>
  <c r="AI1057" i="9"/>
  <c r="AH1057" i="9"/>
  <c r="AG1057" i="9"/>
  <c r="AF1057" i="9"/>
  <c r="AE1057" i="9"/>
  <c r="AD1057" i="9"/>
  <c r="AC1057" i="9"/>
  <c r="AB1057" i="9"/>
  <c r="AA1057" i="9"/>
  <c r="Z1057" i="9"/>
  <c r="Y1057" i="9"/>
  <c r="X1057" i="9"/>
  <c r="W1057" i="9"/>
  <c r="V1057" i="9"/>
  <c r="U1057" i="9"/>
  <c r="T1057" i="9"/>
  <c r="S1057" i="9"/>
  <c r="O1057" i="9"/>
  <c r="AL1056" i="9"/>
  <c r="AK1056" i="9"/>
  <c r="AJ1056" i="9"/>
  <c r="AI1056" i="9"/>
  <c r="AH1056" i="9"/>
  <c r="AG1056" i="9"/>
  <c r="AF1056" i="9"/>
  <c r="AE1056" i="9"/>
  <c r="AD1056" i="9"/>
  <c r="AC1056" i="9"/>
  <c r="AB1056" i="9"/>
  <c r="AA1056" i="9"/>
  <c r="Z1056" i="9"/>
  <c r="Y1056" i="9"/>
  <c r="X1056" i="9"/>
  <c r="W1056" i="9"/>
  <c r="V1056" i="9"/>
  <c r="U1056" i="9"/>
  <c r="T1056" i="9"/>
  <c r="S1056" i="9"/>
  <c r="O1056" i="9"/>
  <c r="AL1055" i="9"/>
  <c r="AK1055" i="9"/>
  <c r="AJ1055" i="9"/>
  <c r="AI1055" i="9"/>
  <c r="AH1055" i="9"/>
  <c r="AG1055" i="9"/>
  <c r="AF1055" i="9"/>
  <c r="AE1055" i="9"/>
  <c r="AD1055" i="9"/>
  <c r="AC1055" i="9"/>
  <c r="AB1055" i="9"/>
  <c r="AA1055" i="9"/>
  <c r="Z1055" i="9"/>
  <c r="Y1055" i="9"/>
  <c r="X1055" i="9"/>
  <c r="W1055" i="9"/>
  <c r="V1055" i="9"/>
  <c r="U1055" i="9"/>
  <c r="T1055" i="9"/>
  <c r="S1055" i="9"/>
  <c r="O1055" i="9"/>
  <c r="AL1054" i="9"/>
  <c r="AK1054" i="9"/>
  <c r="AJ1054" i="9"/>
  <c r="AI1054" i="9"/>
  <c r="AH1054" i="9"/>
  <c r="AG1054" i="9"/>
  <c r="AF1054" i="9"/>
  <c r="AE1054" i="9"/>
  <c r="AD1054" i="9"/>
  <c r="AT1054" i="9" s="1"/>
  <c r="AC1054" i="9"/>
  <c r="AB1054" i="9"/>
  <c r="AA1054" i="9"/>
  <c r="Z1054" i="9"/>
  <c r="Y1054" i="9"/>
  <c r="X1054" i="9"/>
  <c r="W1054" i="9"/>
  <c r="V1054" i="9"/>
  <c r="U1054" i="9"/>
  <c r="T1054" i="9"/>
  <c r="S1054" i="9"/>
  <c r="O1054" i="9"/>
  <c r="AL1053" i="9"/>
  <c r="AK1053" i="9"/>
  <c r="AJ1053" i="9"/>
  <c r="AI1053" i="9"/>
  <c r="AH1053" i="9"/>
  <c r="AG1053" i="9"/>
  <c r="AF1053" i="9"/>
  <c r="AE1053" i="9"/>
  <c r="AD1053" i="9"/>
  <c r="AC1053" i="9"/>
  <c r="AB1053" i="9"/>
  <c r="AA1053" i="9"/>
  <c r="Z1053" i="9"/>
  <c r="Y1053" i="9"/>
  <c r="X1053" i="9"/>
  <c r="W1053" i="9"/>
  <c r="V1053" i="9"/>
  <c r="U1053" i="9"/>
  <c r="T1053" i="9"/>
  <c r="S1053" i="9"/>
  <c r="O1053" i="9"/>
  <c r="AL1052" i="9"/>
  <c r="AK1052" i="9"/>
  <c r="AJ1052" i="9"/>
  <c r="AI1052" i="9"/>
  <c r="AH1052" i="9"/>
  <c r="AG1052" i="9"/>
  <c r="AF1052" i="9"/>
  <c r="AE1052" i="9"/>
  <c r="AD1052" i="9"/>
  <c r="AC1052" i="9"/>
  <c r="AB1052" i="9"/>
  <c r="AA1052" i="9"/>
  <c r="Z1052" i="9"/>
  <c r="Y1052" i="9"/>
  <c r="X1052" i="9"/>
  <c r="W1052" i="9"/>
  <c r="V1052" i="9"/>
  <c r="U1052" i="9"/>
  <c r="T1052" i="9"/>
  <c r="S1052" i="9"/>
  <c r="O1052" i="9"/>
  <c r="AL1051" i="9"/>
  <c r="AK1051" i="9"/>
  <c r="AJ1051" i="9"/>
  <c r="AI1051" i="9"/>
  <c r="AH1051" i="9"/>
  <c r="AG1051" i="9"/>
  <c r="AF1051" i="9"/>
  <c r="AE1051" i="9"/>
  <c r="AD1051" i="9"/>
  <c r="AT1051" i="9" s="1"/>
  <c r="AC1051" i="9"/>
  <c r="AB1051" i="9"/>
  <c r="AA1051" i="9"/>
  <c r="Z1051" i="9"/>
  <c r="Y1051" i="9"/>
  <c r="X1051" i="9"/>
  <c r="W1051" i="9"/>
  <c r="V1051" i="9"/>
  <c r="U1051" i="9"/>
  <c r="T1051" i="9"/>
  <c r="S1051" i="9"/>
  <c r="O1051" i="9"/>
  <c r="AL1050" i="9"/>
  <c r="AK1050" i="9"/>
  <c r="AJ1050" i="9"/>
  <c r="AI1050" i="9"/>
  <c r="AH1050" i="9"/>
  <c r="AG1050" i="9"/>
  <c r="AF1050" i="9"/>
  <c r="AE1050" i="9"/>
  <c r="AD1050" i="9"/>
  <c r="AC1050" i="9"/>
  <c r="AB1050" i="9"/>
  <c r="AA1050" i="9"/>
  <c r="Z1050" i="9"/>
  <c r="Y1050" i="9"/>
  <c r="X1050" i="9"/>
  <c r="W1050" i="9"/>
  <c r="V1050" i="9"/>
  <c r="U1050" i="9"/>
  <c r="T1050" i="9"/>
  <c r="S1050" i="9"/>
  <c r="O1050" i="9"/>
  <c r="AL1049" i="9"/>
  <c r="AK1049" i="9"/>
  <c r="AJ1049" i="9"/>
  <c r="AI1049" i="9"/>
  <c r="AH1049" i="9"/>
  <c r="AG1049" i="9"/>
  <c r="AF1049" i="9"/>
  <c r="AE1049" i="9"/>
  <c r="AD1049" i="9"/>
  <c r="AC1049" i="9"/>
  <c r="AB1049" i="9"/>
  <c r="AA1049" i="9"/>
  <c r="Z1049" i="9"/>
  <c r="Y1049" i="9"/>
  <c r="X1049" i="9"/>
  <c r="W1049" i="9"/>
  <c r="V1049" i="9"/>
  <c r="U1049" i="9"/>
  <c r="T1049" i="9"/>
  <c r="S1049" i="9"/>
  <c r="O1049" i="9"/>
  <c r="AL1048" i="9"/>
  <c r="AK1048" i="9"/>
  <c r="AJ1048" i="9"/>
  <c r="AI1048" i="9"/>
  <c r="AH1048" i="9"/>
  <c r="AG1048" i="9"/>
  <c r="AF1048" i="9"/>
  <c r="AE1048" i="9"/>
  <c r="AD1048" i="9"/>
  <c r="AC1048" i="9"/>
  <c r="AB1048" i="9"/>
  <c r="AA1048" i="9"/>
  <c r="Z1048" i="9"/>
  <c r="Y1048" i="9"/>
  <c r="X1048" i="9"/>
  <c r="W1048" i="9"/>
  <c r="V1048" i="9"/>
  <c r="U1048" i="9"/>
  <c r="T1048" i="9"/>
  <c r="S1048" i="9"/>
  <c r="O1048" i="9"/>
  <c r="AL1047" i="9"/>
  <c r="AK1047" i="9"/>
  <c r="AJ1047" i="9"/>
  <c r="AI1047" i="9"/>
  <c r="AH1047" i="9"/>
  <c r="AG1047" i="9"/>
  <c r="AF1047" i="9"/>
  <c r="AE1047" i="9"/>
  <c r="AD1047" i="9"/>
  <c r="AC1047" i="9"/>
  <c r="AB1047" i="9"/>
  <c r="AA1047" i="9"/>
  <c r="Z1047" i="9"/>
  <c r="Y1047" i="9"/>
  <c r="X1047" i="9"/>
  <c r="W1047" i="9"/>
  <c r="V1047" i="9"/>
  <c r="U1047" i="9"/>
  <c r="T1047" i="9"/>
  <c r="S1047" i="9"/>
  <c r="O1047" i="9"/>
  <c r="AL1046" i="9"/>
  <c r="AK1046" i="9"/>
  <c r="AJ1046" i="9"/>
  <c r="AI1046" i="9"/>
  <c r="AH1046" i="9"/>
  <c r="AG1046" i="9"/>
  <c r="AF1046" i="9"/>
  <c r="AE1046" i="9"/>
  <c r="AD1046" i="9"/>
  <c r="AT1046" i="9" s="1"/>
  <c r="AC1046" i="9"/>
  <c r="AB1046" i="9"/>
  <c r="AA1046" i="9"/>
  <c r="Z1046" i="9"/>
  <c r="Y1046" i="9"/>
  <c r="X1046" i="9"/>
  <c r="W1046" i="9"/>
  <c r="V1046" i="9"/>
  <c r="U1046" i="9"/>
  <c r="T1046" i="9"/>
  <c r="S1046" i="9"/>
  <c r="O1046" i="9"/>
  <c r="AL1045" i="9"/>
  <c r="AK1045" i="9"/>
  <c r="AJ1045" i="9"/>
  <c r="AI1045" i="9"/>
  <c r="AH1045" i="9"/>
  <c r="AG1045" i="9"/>
  <c r="AF1045" i="9"/>
  <c r="AE1045" i="9"/>
  <c r="AD1045" i="9"/>
  <c r="AC1045" i="9"/>
  <c r="AB1045" i="9"/>
  <c r="AA1045" i="9"/>
  <c r="Z1045" i="9"/>
  <c r="Y1045" i="9"/>
  <c r="X1045" i="9"/>
  <c r="W1045" i="9"/>
  <c r="V1045" i="9"/>
  <c r="U1045" i="9"/>
  <c r="T1045" i="9"/>
  <c r="S1045" i="9"/>
  <c r="O1045" i="9"/>
  <c r="AL1044" i="9"/>
  <c r="AK1044" i="9"/>
  <c r="AJ1044" i="9"/>
  <c r="AI1044" i="9"/>
  <c r="AH1044" i="9"/>
  <c r="AG1044" i="9"/>
  <c r="AF1044" i="9"/>
  <c r="AE1044" i="9"/>
  <c r="AD1044" i="9"/>
  <c r="AC1044" i="9"/>
  <c r="AB1044" i="9"/>
  <c r="AA1044" i="9"/>
  <c r="Z1044" i="9"/>
  <c r="Y1044" i="9"/>
  <c r="X1044" i="9"/>
  <c r="W1044" i="9"/>
  <c r="V1044" i="9"/>
  <c r="U1044" i="9"/>
  <c r="T1044" i="9"/>
  <c r="S1044" i="9"/>
  <c r="O1044" i="9"/>
  <c r="AL1043" i="9"/>
  <c r="AK1043" i="9"/>
  <c r="AJ1043" i="9"/>
  <c r="AI1043" i="9"/>
  <c r="AH1043" i="9"/>
  <c r="AG1043" i="9"/>
  <c r="AF1043" i="9"/>
  <c r="AE1043" i="9"/>
  <c r="AD1043" i="9"/>
  <c r="AT1043" i="9" s="1"/>
  <c r="AC1043" i="9"/>
  <c r="AB1043" i="9"/>
  <c r="AA1043" i="9"/>
  <c r="Z1043" i="9"/>
  <c r="Y1043" i="9"/>
  <c r="X1043" i="9"/>
  <c r="W1043" i="9"/>
  <c r="V1043" i="9"/>
  <c r="U1043" i="9"/>
  <c r="T1043" i="9"/>
  <c r="S1043" i="9"/>
  <c r="O1043" i="9"/>
  <c r="AL1042" i="9"/>
  <c r="AK1042" i="9"/>
  <c r="AJ1042" i="9"/>
  <c r="AI1042" i="9"/>
  <c r="AH1042" i="9"/>
  <c r="AG1042" i="9"/>
  <c r="AF1042" i="9"/>
  <c r="AE1042" i="9"/>
  <c r="AD1042" i="9"/>
  <c r="AC1042" i="9"/>
  <c r="AB1042" i="9"/>
  <c r="AA1042" i="9"/>
  <c r="Z1042" i="9"/>
  <c r="Y1042" i="9"/>
  <c r="X1042" i="9"/>
  <c r="W1042" i="9"/>
  <c r="V1042" i="9"/>
  <c r="U1042" i="9"/>
  <c r="T1042" i="9"/>
  <c r="S1042" i="9"/>
  <c r="O1042" i="9"/>
  <c r="AL1041" i="9"/>
  <c r="AK1041" i="9"/>
  <c r="AJ1041" i="9"/>
  <c r="AI1041" i="9"/>
  <c r="AH1041" i="9"/>
  <c r="AG1041" i="9"/>
  <c r="AF1041" i="9"/>
  <c r="AE1041" i="9"/>
  <c r="AD1041" i="9"/>
  <c r="AC1041" i="9"/>
  <c r="AB1041" i="9"/>
  <c r="AA1041" i="9"/>
  <c r="Z1041" i="9"/>
  <c r="Y1041" i="9"/>
  <c r="X1041" i="9"/>
  <c r="W1041" i="9"/>
  <c r="V1041" i="9"/>
  <c r="U1041" i="9"/>
  <c r="T1041" i="9"/>
  <c r="S1041" i="9"/>
  <c r="O1041" i="9"/>
  <c r="AL1040" i="9"/>
  <c r="AK1040" i="9"/>
  <c r="AJ1040" i="9"/>
  <c r="AI1040" i="9"/>
  <c r="AH1040" i="9"/>
  <c r="AG1040" i="9"/>
  <c r="AF1040" i="9"/>
  <c r="AE1040" i="9"/>
  <c r="AD1040" i="9"/>
  <c r="AC1040" i="9"/>
  <c r="AB1040" i="9"/>
  <c r="AA1040" i="9"/>
  <c r="Z1040" i="9"/>
  <c r="Y1040" i="9"/>
  <c r="X1040" i="9"/>
  <c r="W1040" i="9"/>
  <c r="V1040" i="9"/>
  <c r="U1040" i="9"/>
  <c r="T1040" i="9"/>
  <c r="S1040" i="9"/>
  <c r="O1040" i="9"/>
  <c r="AL1039" i="9"/>
  <c r="AK1039" i="9"/>
  <c r="AJ1039" i="9"/>
  <c r="AI1039" i="9"/>
  <c r="AH1039" i="9"/>
  <c r="AG1039" i="9"/>
  <c r="AF1039" i="9"/>
  <c r="AE1039" i="9"/>
  <c r="AD1039" i="9"/>
  <c r="AC1039" i="9"/>
  <c r="AB1039" i="9"/>
  <c r="AA1039" i="9"/>
  <c r="Z1039" i="9"/>
  <c r="Y1039" i="9"/>
  <c r="X1039" i="9"/>
  <c r="W1039" i="9"/>
  <c r="V1039" i="9"/>
  <c r="U1039" i="9"/>
  <c r="T1039" i="9"/>
  <c r="S1039" i="9"/>
  <c r="O1039" i="9"/>
  <c r="AL1038" i="9"/>
  <c r="AK1038" i="9"/>
  <c r="AJ1038" i="9"/>
  <c r="AI1038" i="9"/>
  <c r="AH1038" i="9"/>
  <c r="AG1038" i="9"/>
  <c r="AF1038" i="9"/>
  <c r="AE1038" i="9"/>
  <c r="AD1038" i="9"/>
  <c r="AT1038" i="9" s="1"/>
  <c r="AC1038" i="9"/>
  <c r="AB1038" i="9"/>
  <c r="AA1038" i="9"/>
  <c r="Z1038" i="9"/>
  <c r="Y1038" i="9"/>
  <c r="X1038" i="9"/>
  <c r="W1038" i="9"/>
  <c r="V1038" i="9"/>
  <c r="U1038" i="9"/>
  <c r="T1038" i="9"/>
  <c r="S1038" i="9"/>
  <c r="O1038" i="9"/>
  <c r="AL1037" i="9"/>
  <c r="AK1037" i="9"/>
  <c r="AJ1037" i="9"/>
  <c r="AI1037" i="9"/>
  <c r="AH1037" i="9"/>
  <c r="AG1037" i="9"/>
  <c r="AF1037" i="9"/>
  <c r="AE1037" i="9"/>
  <c r="AD1037" i="9"/>
  <c r="AC1037" i="9"/>
  <c r="AB1037" i="9"/>
  <c r="AA1037" i="9"/>
  <c r="Z1037" i="9"/>
  <c r="Y1037" i="9"/>
  <c r="X1037" i="9"/>
  <c r="W1037" i="9"/>
  <c r="V1037" i="9"/>
  <c r="U1037" i="9"/>
  <c r="T1037" i="9"/>
  <c r="S1037" i="9"/>
  <c r="O1037" i="9"/>
  <c r="AL1036" i="9"/>
  <c r="AK1036" i="9"/>
  <c r="AJ1036" i="9"/>
  <c r="AI1036" i="9"/>
  <c r="AH1036" i="9"/>
  <c r="AG1036" i="9"/>
  <c r="AF1036" i="9"/>
  <c r="AE1036" i="9"/>
  <c r="AD1036" i="9"/>
  <c r="AC1036" i="9"/>
  <c r="AB1036" i="9"/>
  <c r="AA1036" i="9"/>
  <c r="Z1036" i="9"/>
  <c r="Y1036" i="9"/>
  <c r="X1036" i="9"/>
  <c r="W1036" i="9"/>
  <c r="V1036" i="9"/>
  <c r="U1036" i="9"/>
  <c r="T1036" i="9"/>
  <c r="S1036" i="9"/>
  <c r="O1036" i="9"/>
  <c r="AL1035" i="9"/>
  <c r="AK1035" i="9"/>
  <c r="AJ1035" i="9"/>
  <c r="AI1035" i="9"/>
  <c r="AH1035" i="9"/>
  <c r="AG1035" i="9"/>
  <c r="AF1035" i="9"/>
  <c r="AE1035" i="9"/>
  <c r="AD1035" i="9"/>
  <c r="AT1035" i="9" s="1"/>
  <c r="AC1035" i="9"/>
  <c r="AB1035" i="9"/>
  <c r="AA1035" i="9"/>
  <c r="Z1035" i="9"/>
  <c r="Y1035" i="9"/>
  <c r="X1035" i="9"/>
  <c r="W1035" i="9"/>
  <c r="V1035" i="9"/>
  <c r="U1035" i="9"/>
  <c r="T1035" i="9"/>
  <c r="S1035" i="9"/>
  <c r="O1035" i="9"/>
  <c r="AL1034" i="9"/>
  <c r="AK1034" i="9"/>
  <c r="AJ1034" i="9"/>
  <c r="AI1034" i="9"/>
  <c r="AH1034" i="9"/>
  <c r="AG1034" i="9"/>
  <c r="AF1034" i="9"/>
  <c r="AE1034" i="9"/>
  <c r="AD1034" i="9"/>
  <c r="AC1034" i="9"/>
  <c r="AB1034" i="9"/>
  <c r="AA1034" i="9"/>
  <c r="Z1034" i="9"/>
  <c r="Y1034" i="9"/>
  <c r="X1034" i="9"/>
  <c r="W1034" i="9"/>
  <c r="V1034" i="9"/>
  <c r="U1034" i="9"/>
  <c r="T1034" i="9"/>
  <c r="S1034" i="9"/>
  <c r="O1034" i="9"/>
  <c r="AL1033" i="9"/>
  <c r="AK1033" i="9"/>
  <c r="AJ1033" i="9"/>
  <c r="AI1033" i="9"/>
  <c r="AH1033" i="9"/>
  <c r="AG1033" i="9"/>
  <c r="AF1033" i="9"/>
  <c r="AE1033" i="9"/>
  <c r="AD1033" i="9"/>
  <c r="AC1033" i="9"/>
  <c r="AB1033" i="9"/>
  <c r="AA1033" i="9"/>
  <c r="Z1033" i="9"/>
  <c r="Y1033" i="9"/>
  <c r="X1033" i="9"/>
  <c r="W1033" i="9"/>
  <c r="V1033" i="9"/>
  <c r="U1033" i="9"/>
  <c r="T1033" i="9"/>
  <c r="S1033" i="9"/>
  <c r="O1033" i="9"/>
  <c r="AL1032" i="9"/>
  <c r="AK1032" i="9"/>
  <c r="AJ1032" i="9"/>
  <c r="AI1032" i="9"/>
  <c r="AH1032" i="9"/>
  <c r="AG1032" i="9"/>
  <c r="AF1032" i="9"/>
  <c r="AE1032" i="9"/>
  <c r="AD1032" i="9"/>
  <c r="AC1032" i="9"/>
  <c r="AB1032" i="9"/>
  <c r="AA1032" i="9"/>
  <c r="Z1032" i="9"/>
  <c r="Y1032" i="9"/>
  <c r="X1032" i="9"/>
  <c r="W1032" i="9"/>
  <c r="V1032" i="9"/>
  <c r="U1032" i="9"/>
  <c r="T1032" i="9"/>
  <c r="S1032" i="9"/>
  <c r="O1032" i="9"/>
  <c r="AL1031" i="9"/>
  <c r="AK1031" i="9"/>
  <c r="AJ1031" i="9"/>
  <c r="AI1031" i="9"/>
  <c r="AH1031" i="9"/>
  <c r="AG1031" i="9"/>
  <c r="AF1031" i="9"/>
  <c r="AE1031" i="9"/>
  <c r="AD1031" i="9"/>
  <c r="AC1031" i="9"/>
  <c r="AB1031" i="9"/>
  <c r="AA1031" i="9"/>
  <c r="Z1031" i="9"/>
  <c r="Y1031" i="9"/>
  <c r="X1031" i="9"/>
  <c r="W1031" i="9"/>
  <c r="V1031" i="9"/>
  <c r="U1031" i="9"/>
  <c r="T1031" i="9"/>
  <c r="S1031" i="9"/>
  <c r="O1031" i="9"/>
  <c r="AL1030" i="9"/>
  <c r="AK1030" i="9"/>
  <c r="AJ1030" i="9"/>
  <c r="AI1030" i="9"/>
  <c r="AH1030" i="9"/>
  <c r="AG1030" i="9"/>
  <c r="AF1030" i="9"/>
  <c r="AE1030" i="9"/>
  <c r="AD1030" i="9"/>
  <c r="AT1030" i="9" s="1"/>
  <c r="AC1030" i="9"/>
  <c r="AB1030" i="9"/>
  <c r="AA1030" i="9"/>
  <c r="Z1030" i="9"/>
  <c r="Y1030" i="9"/>
  <c r="X1030" i="9"/>
  <c r="W1030" i="9"/>
  <c r="V1030" i="9"/>
  <c r="U1030" i="9"/>
  <c r="T1030" i="9"/>
  <c r="S1030" i="9"/>
  <c r="O1030" i="9"/>
  <c r="AL1029" i="9"/>
  <c r="AK1029" i="9"/>
  <c r="AJ1029" i="9"/>
  <c r="AI1029" i="9"/>
  <c r="AH1029" i="9"/>
  <c r="AG1029" i="9"/>
  <c r="AF1029" i="9"/>
  <c r="AE1029" i="9"/>
  <c r="AD1029" i="9"/>
  <c r="AC1029" i="9"/>
  <c r="AB1029" i="9"/>
  <c r="AA1029" i="9"/>
  <c r="Z1029" i="9"/>
  <c r="Y1029" i="9"/>
  <c r="X1029" i="9"/>
  <c r="W1029" i="9"/>
  <c r="V1029" i="9"/>
  <c r="U1029" i="9"/>
  <c r="T1029" i="9"/>
  <c r="S1029" i="9"/>
  <c r="O1029" i="9"/>
  <c r="AL1028" i="9"/>
  <c r="AK1028" i="9"/>
  <c r="AJ1028" i="9"/>
  <c r="AI1028" i="9"/>
  <c r="AH1028" i="9"/>
  <c r="AG1028" i="9"/>
  <c r="AF1028" i="9"/>
  <c r="AE1028" i="9"/>
  <c r="AD1028" i="9"/>
  <c r="AC1028" i="9"/>
  <c r="AB1028" i="9"/>
  <c r="AA1028" i="9"/>
  <c r="Z1028" i="9"/>
  <c r="Y1028" i="9"/>
  <c r="X1028" i="9"/>
  <c r="W1028" i="9"/>
  <c r="V1028" i="9"/>
  <c r="U1028" i="9"/>
  <c r="T1028" i="9"/>
  <c r="S1028" i="9"/>
  <c r="O1028" i="9"/>
  <c r="AL1027" i="9"/>
  <c r="AK1027" i="9"/>
  <c r="AJ1027" i="9"/>
  <c r="AI1027" i="9"/>
  <c r="AH1027" i="9"/>
  <c r="AG1027" i="9"/>
  <c r="AF1027" i="9"/>
  <c r="AE1027" i="9"/>
  <c r="AD1027" i="9"/>
  <c r="AT1027" i="9" s="1"/>
  <c r="AC1027" i="9"/>
  <c r="AB1027" i="9"/>
  <c r="AA1027" i="9"/>
  <c r="Z1027" i="9"/>
  <c r="Y1027" i="9"/>
  <c r="X1027" i="9"/>
  <c r="W1027" i="9"/>
  <c r="V1027" i="9"/>
  <c r="U1027" i="9"/>
  <c r="T1027" i="9"/>
  <c r="S1027" i="9"/>
  <c r="O1027" i="9"/>
  <c r="AL1026" i="9"/>
  <c r="AK1026" i="9"/>
  <c r="AJ1026" i="9"/>
  <c r="AI1026" i="9"/>
  <c r="AH1026" i="9"/>
  <c r="AG1026" i="9"/>
  <c r="AF1026" i="9"/>
  <c r="AE1026" i="9"/>
  <c r="AD1026" i="9"/>
  <c r="AC1026" i="9"/>
  <c r="AB1026" i="9"/>
  <c r="AA1026" i="9"/>
  <c r="Z1026" i="9"/>
  <c r="Y1026" i="9"/>
  <c r="X1026" i="9"/>
  <c r="W1026" i="9"/>
  <c r="V1026" i="9"/>
  <c r="U1026" i="9"/>
  <c r="T1026" i="9"/>
  <c r="S1026" i="9"/>
  <c r="O1026" i="9"/>
  <c r="AL1025" i="9"/>
  <c r="AK1025" i="9"/>
  <c r="AJ1025" i="9"/>
  <c r="AI1025" i="9"/>
  <c r="AH1025" i="9"/>
  <c r="AG1025" i="9"/>
  <c r="AF1025" i="9"/>
  <c r="AE1025" i="9"/>
  <c r="AD1025" i="9"/>
  <c r="AC1025" i="9"/>
  <c r="AB1025" i="9"/>
  <c r="AA1025" i="9"/>
  <c r="Z1025" i="9"/>
  <c r="Y1025" i="9"/>
  <c r="X1025" i="9"/>
  <c r="W1025" i="9"/>
  <c r="V1025" i="9"/>
  <c r="U1025" i="9"/>
  <c r="T1025" i="9"/>
  <c r="S1025" i="9"/>
  <c r="O1025" i="9"/>
  <c r="AL1024" i="9"/>
  <c r="AK1024" i="9"/>
  <c r="AJ1024" i="9"/>
  <c r="AI1024" i="9"/>
  <c r="AH1024" i="9"/>
  <c r="AG1024" i="9"/>
  <c r="AF1024" i="9"/>
  <c r="AE1024" i="9"/>
  <c r="AD1024" i="9"/>
  <c r="AC1024" i="9"/>
  <c r="AB1024" i="9"/>
  <c r="AA1024" i="9"/>
  <c r="Z1024" i="9"/>
  <c r="Y1024" i="9"/>
  <c r="X1024" i="9"/>
  <c r="W1024" i="9"/>
  <c r="V1024" i="9"/>
  <c r="U1024" i="9"/>
  <c r="T1024" i="9"/>
  <c r="S1024" i="9"/>
  <c r="O1024" i="9"/>
  <c r="AL1023" i="9"/>
  <c r="AK1023" i="9"/>
  <c r="AJ1023" i="9"/>
  <c r="AI1023" i="9"/>
  <c r="AH1023" i="9"/>
  <c r="AG1023" i="9"/>
  <c r="AF1023" i="9"/>
  <c r="AE1023" i="9"/>
  <c r="AD1023" i="9"/>
  <c r="AC1023" i="9"/>
  <c r="AB1023" i="9"/>
  <c r="AA1023" i="9"/>
  <c r="Z1023" i="9"/>
  <c r="Y1023" i="9"/>
  <c r="X1023" i="9"/>
  <c r="W1023" i="9"/>
  <c r="V1023" i="9"/>
  <c r="U1023" i="9"/>
  <c r="T1023" i="9"/>
  <c r="S1023" i="9"/>
  <c r="O1023" i="9"/>
  <c r="AL1022" i="9"/>
  <c r="AK1022" i="9"/>
  <c r="AJ1022" i="9"/>
  <c r="AI1022" i="9"/>
  <c r="AH1022" i="9"/>
  <c r="AG1022" i="9"/>
  <c r="AF1022" i="9"/>
  <c r="AE1022" i="9"/>
  <c r="AD1022" i="9"/>
  <c r="AT1022" i="9" s="1"/>
  <c r="AC1022" i="9"/>
  <c r="AB1022" i="9"/>
  <c r="AA1022" i="9"/>
  <c r="Z1022" i="9"/>
  <c r="Y1022" i="9"/>
  <c r="X1022" i="9"/>
  <c r="W1022" i="9"/>
  <c r="V1022" i="9"/>
  <c r="U1022" i="9"/>
  <c r="T1022" i="9"/>
  <c r="S1022" i="9"/>
  <c r="O1022" i="9"/>
  <c r="AL1021" i="9"/>
  <c r="AK1021" i="9"/>
  <c r="AJ1021" i="9"/>
  <c r="AI1021" i="9"/>
  <c r="AH1021" i="9"/>
  <c r="AG1021" i="9"/>
  <c r="AF1021" i="9"/>
  <c r="AE1021" i="9"/>
  <c r="AD1021" i="9"/>
  <c r="AC1021" i="9"/>
  <c r="AB1021" i="9"/>
  <c r="AA1021" i="9"/>
  <c r="Z1021" i="9"/>
  <c r="Y1021" i="9"/>
  <c r="X1021" i="9"/>
  <c r="W1021" i="9"/>
  <c r="V1021" i="9"/>
  <c r="U1021" i="9"/>
  <c r="T1021" i="9"/>
  <c r="S1021" i="9"/>
  <c r="O1021" i="9"/>
  <c r="AL1020" i="9"/>
  <c r="AK1020" i="9"/>
  <c r="AJ1020" i="9"/>
  <c r="AI1020" i="9"/>
  <c r="AH1020" i="9"/>
  <c r="AG1020" i="9"/>
  <c r="AF1020" i="9"/>
  <c r="AE1020" i="9"/>
  <c r="AD1020" i="9"/>
  <c r="AC1020" i="9"/>
  <c r="AB1020" i="9"/>
  <c r="AA1020" i="9"/>
  <c r="Z1020" i="9"/>
  <c r="Y1020" i="9"/>
  <c r="X1020" i="9"/>
  <c r="W1020" i="9"/>
  <c r="V1020" i="9"/>
  <c r="U1020" i="9"/>
  <c r="T1020" i="9"/>
  <c r="S1020" i="9"/>
  <c r="O1020" i="9"/>
  <c r="AL1019" i="9"/>
  <c r="AK1019" i="9"/>
  <c r="AJ1019" i="9"/>
  <c r="AI1019" i="9"/>
  <c r="AH1019" i="9"/>
  <c r="AG1019" i="9"/>
  <c r="AF1019" i="9"/>
  <c r="AE1019" i="9"/>
  <c r="AD1019" i="9"/>
  <c r="AT1019" i="9" s="1"/>
  <c r="AC1019" i="9"/>
  <c r="AB1019" i="9"/>
  <c r="AA1019" i="9"/>
  <c r="Z1019" i="9"/>
  <c r="Y1019" i="9"/>
  <c r="X1019" i="9"/>
  <c r="W1019" i="9"/>
  <c r="V1019" i="9"/>
  <c r="U1019" i="9"/>
  <c r="T1019" i="9"/>
  <c r="S1019" i="9"/>
  <c r="O1019" i="9"/>
  <c r="AL1018" i="9"/>
  <c r="AK1018" i="9"/>
  <c r="AJ1018" i="9"/>
  <c r="AI1018" i="9"/>
  <c r="AH1018" i="9"/>
  <c r="AG1018" i="9"/>
  <c r="AF1018" i="9"/>
  <c r="AE1018" i="9"/>
  <c r="AD1018" i="9"/>
  <c r="AC1018" i="9"/>
  <c r="AB1018" i="9"/>
  <c r="AA1018" i="9"/>
  <c r="Z1018" i="9"/>
  <c r="Y1018" i="9"/>
  <c r="X1018" i="9"/>
  <c r="W1018" i="9"/>
  <c r="V1018" i="9"/>
  <c r="U1018" i="9"/>
  <c r="T1018" i="9"/>
  <c r="S1018" i="9"/>
  <c r="O1018" i="9"/>
  <c r="AL1017" i="9"/>
  <c r="AK1017" i="9"/>
  <c r="AJ1017" i="9"/>
  <c r="AI1017" i="9"/>
  <c r="AH1017" i="9"/>
  <c r="AG1017" i="9"/>
  <c r="AF1017" i="9"/>
  <c r="AE1017" i="9"/>
  <c r="AD1017" i="9"/>
  <c r="AC1017" i="9"/>
  <c r="AB1017" i="9"/>
  <c r="AA1017" i="9"/>
  <c r="Z1017" i="9"/>
  <c r="Y1017" i="9"/>
  <c r="X1017" i="9"/>
  <c r="W1017" i="9"/>
  <c r="V1017" i="9"/>
  <c r="U1017" i="9"/>
  <c r="T1017" i="9"/>
  <c r="S1017" i="9"/>
  <c r="O1017" i="9"/>
  <c r="AL1016" i="9"/>
  <c r="AK1016" i="9"/>
  <c r="AJ1016" i="9"/>
  <c r="AI1016" i="9"/>
  <c r="AH1016" i="9"/>
  <c r="AG1016" i="9"/>
  <c r="AF1016" i="9"/>
  <c r="AE1016" i="9"/>
  <c r="AD1016" i="9"/>
  <c r="AC1016" i="9"/>
  <c r="AB1016" i="9"/>
  <c r="AA1016" i="9"/>
  <c r="Z1016" i="9"/>
  <c r="Y1016" i="9"/>
  <c r="X1016" i="9"/>
  <c r="W1016" i="9"/>
  <c r="V1016" i="9"/>
  <c r="U1016" i="9"/>
  <c r="T1016" i="9"/>
  <c r="S1016" i="9"/>
  <c r="O1016" i="9"/>
  <c r="AL1015" i="9"/>
  <c r="AK1015" i="9"/>
  <c r="AJ1015" i="9"/>
  <c r="AI1015" i="9"/>
  <c r="AH1015" i="9"/>
  <c r="AG1015" i="9"/>
  <c r="AF1015" i="9"/>
  <c r="AE1015" i="9"/>
  <c r="AD1015" i="9"/>
  <c r="AC1015" i="9"/>
  <c r="AB1015" i="9"/>
  <c r="AA1015" i="9"/>
  <c r="Z1015" i="9"/>
  <c r="Y1015" i="9"/>
  <c r="X1015" i="9"/>
  <c r="W1015" i="9"/>
  <c r="V1015" i="9"/>
  <c r="U1015" i="9"/>
  <c r="T1015" i="9"/>
  <c r="S1015" i="9"/>
  <c r="O1015" i="9"/>
  <c r="AL1014" i="9"/>
  <c r="AK1014" i="9"/>
  <c r="AJ1014" i="9"/>
  <c r="AI1014" i="9"/>
  <c r="AH1014" i="9"/>
  <c r="AG1014" i="9"/>
  <c r="AF1014" i="9"/>
  <c r="AE1014" i="9"/>
  <c r="AD1014" i="9"/>
  <c r="AT1014" i="9" s="1"/>
  <c r="AC1014" i="9"/>
  <c r="AB1014" i="9"/>
  <c r="AA1014" i="9"/>
  <c r="Z1014" i="9"/>
  <c r="Y1014" i="9"/>
  <c r="X1014" i="9"/>
  <c r="W1014" i="9"/>
  <c r="V1014" i="9"/>
  <c r="U1014" i="9"/>
  <c r="T1014" i="9"/>
  <c r="S1014" i="9"/>
  <c r="O1014" i="9"/>
  <c r="AL1013" i="9"/>
  <c r="AK1013" i="9"/>
  <c r="AJ1013" i="9"/>
  <c r="AI1013" i="9"/>
  <c r="AH1013" i="9"/>
  <c r="AG1013" i="9"/>
  <c r="AF1013" i="9"/>
  <c r="AE1013" i="9"/>
  <c r="AD1013" i="9"/>
  <c r="AC1013" i="9"/>
  <c r="AB1013" i="9"/>
  <c r="AA1013" i="9"/>
  <c r="Z1013" i="9"/>
  <c r="Y1013" i="9"/>
  <c r="X1013" i="9"/>
  <c r="W1013" i="9"/>
  <c r="V1013" i="9"/>
  <c r="U1013" i="9"/>
  <c r="T1013" i="9"/>
  <c r="S1013" i="9"/>
  <c r="O1013" i="9"/>
  <c r="AL1012" i="9"/>
  <c r="AK1012" i="9"/>
  <c r="AJ1012" i="9"/>
  <c r="AI1012" i="9"/>
  <c r="AH1012" i="9"/>
  <c r="AG1012" i="9"/>
  <c r="AF1012" i="9"/>
  <c r="AE1012" i="9"/>
  <c r="AD1012" i="9"/>
  <c r="AC1012" i="9"/>
  <c r="AB1012" i="9"/>
  <c r="AA1012" i="9"/>
  <c r="Z1012" i="9"/>
  <c r="Y1012" i="9"/>
  <c r="X1012" i="9"/>
  <c r="W1012" i="9"/>
  <c r="V1012" i="9"/>
  <c r="U1012" i="9"/>
  <c r="T1012" i="9"/>
  <c r="S1012" i="9"/>
  <c r="O1012" i="9"/>
  <c r="AL1011" i="9"/>
  <c r="AK1011" i="9"/>
  <c r="AJ1011" i="9"/>
  <c r="AI1011" i="9"/>
  <c r="AH1011" i="9"/>
  <c r="AG1011" i="9"/>
  <c r="AF1011" i="9"/>
  <c r="AE1011" i="9"/>
  <c r="AD1011" i="9"/>
  <c r="AT1011" i="9" s="1"/>
  <c r="AC1011" i="9"/>
  <c r="AB1011" i="9"/>
  <c r="AA1011" i="9"/>
  <c r="Z1011" i="9"/>
  <c r="Y1011" i="9"/>
  <c r="X1011" i="9"/>
  <c r="W1011" i="9"/>
  <c r="V1011" i="9"/>
  <c r="U1011" i="9"/>
  <c r="T1011" i="9"/>
  <c r="S1011" i="9"/>
  <c r="O1011" i="9"/>
  <c r="AL1010" i="9"/>
  <c r="AK1010" i="9"/>
  <c r="AJ1010" i="9"/>
  <c r="AI1010" i="9"/>
  <c r="AH1010" i="9"/>
  <c r="AG1010" i="9"/>
  <c r="AF1010" i="9"/>
  <c r="AE1010" i="9"/>
  <c r="AD1010" i="9"/>
  <c r="AC1010" i="9"/>
  <c r="AB1010" i="9"/>
  <c r="AA1010" i="9"/>
  <c r="Z1010" i="9"/>
  <c r="Y1010" i="9"/>
  <c r="X1010" i="9"/>
  <c r="W1010" i="9"/>
  <c r="V1010" i="9"/>
  <c r="U1010" i="9"/>
  <c r="T1010" i="9"/>
  <c r="S1010" i="9"/>
  <c r="O1010" i="9"/>
  <c r="AL1009" i="9"/>
  <c r="AK1009" i="9"/>
  <c r="AJ1009" i="9"/>
  <c r="AI1009" i="9"/>
  <c r="AH1009" i="9"/>
  <c r="AG1009" i="9"/>
  <c r="AF1009" i="9"/>
  <c r="AE1009" i="9"/>
  <c r="AD1009" i="9"/>
  <c r="AC1009" i="9"/>
  <c r="AB1009" i="9"/>
  <c r="AA1009" i="9"/>
  <c r="Z1009" i="9"/>
  <c r="Y1009" i="9"/>
  <c r="X1009" i="9"/>
  <c r="W1009" i="9"/>
  <c r="V1009" i="9"/>
  <c r="U1009" i="9"/>
  <c r="T1009" i="9"/>
  <c r="S1009" i="9"/>
  <c r="O1009" i="9"/>
  <c r="AL1008" i="9"/>
  <c r="AK1008" i="9"/>
  <c r="AJ1008" i="9"/>
  <c r="AI1008" i="9"/>
  <c r="AH1008" i="9"/>
  <c r="AG1008" i="9"/>
  <c r="AF1008" i="9"/>
  <c r="AE1008" i="9"/>
  <c r="AD1008" i="9"/>
  <c r="AC1008" i="9"/>
  <c r="AB1008" i="9"/>
  <c r="AA1008" i="9"/>
  <c r="Z1008" i="9"/>
  <c r="Y1008" i="9"/>
  <c r="X1008" i="9"/>
  <c r="W1008" i="9"/>
  <c r="V1008" i="9"/>
  <c r="U1008" i="9"/>
  <c r="T1008" i="9"/>
  <c r="S1008" i="9"/>
  <c r="O1008" i="9"/>
  <c r="AL1007" i="9"/>
  <c r="AK1007" i="9"/>
  <c r="AJ1007" i="9"/>
  <c r="AI1007" i="9"/>
  <c r="AH1007" i="9"/>
  <c r="AG1007" i="9"/>
  <c r="AF1007" i="9"/>
  <c r="AE1007" i="9"/>
  <c r="AD1007" i="9"/>
  <c r="AC1007" i="9"/>
  <c r="AB1007" i="9"/>
  <c r="AA1007" i="9"/>
  <c r="Z1007" i="9"/>
  <c r="Y1007" i="9"/>
  <c r="X1007" i="9"/>
  <c r="W1007" i="9"/>
  <c r="V1007" i="9"/>
  <c r="U1007" i="9"/>
  <c r="T1007" i="9"/>
  <c r="S1007" i="9"/>
  <c r="O1007" i="9"/>
  <c r="AL1006" i="9"/>
  <c r="AK1006" i="9"/>
  <c r="AJ1006" i="9"/>
  <c r="AI1006" i="9"/>
  <c r="AH1006" i="9"/>
  <c r="AG1006" i="9"/>
  <c r="AF1006" i="9"/>
  <c r="AE1006" i="9"/>
  <c r="AD1006" i="9"/>
  <c r="AT1006" i="9" s="1"/>
  <c r="AC1006" i="9"/>
  <c r="AB1006" i="9"/>
  <c r="AA1006" i="9"/>
  <c r="Z1006" i="9"/>
  <c r="Y1006" i="9"/>
  <c r="X1006" i="9"/>
  <c r="W1006" i="9"/>
  <c r="V1006" i="9"/>
  <c r="U1006" i="9"/>
  <c r="T1006" i="9"/>
  <c r="S1006" i="9"/>
  <c r="O1006" i="9"/>
  <c r="AL1005" i="9"/>
  <c r="AK1005" i="9"/>
  <c r="AJ1005" i="9"/>
  <c r="AI1005" i="9"/>
  <c r="AH1005" i="9"/>
  <c r="AG1005" i="9"/>
  <c r="AF1005" i="9"/>
  <c r="AE1005" i="9"/>
  <c r="AD1005" i="9"/>
  <c r="AC1005" i="9"/>
  <c r="AB1005" i="9"/>
  <c r="AA1005" i="9"/>
  <c r="Z1005" i="9"/>
  <c r="Y1005" i="9"/>
  <c r="X1005" i="9"/>
  <c r="W1005" i="9"/>
  <c r="V1005" i="9"/>
  <c r="U1005" i="9"/>
  <c r="T1005" i="9"/>
  <c r="S1005" i="9"/>
  <c r="O1005" i="9"/>
  <c r="AL1004" i="9"/>
  <c r="AK1004" i="9"/>
  <c r="AJ1004" i="9"/>
  <c r="AI1004" i="9"/>
  <c r="AH1004" i="9"/>
  <c r="AG1004" i="9"/>
  <c r="AF1004" i="9"/>
  <c r="AE1004" i="9"/>
  <c r="AD1004" i="9"/>
  <c r="AC1004" i="9"/>
  <c r="AB1004" i="9"/>
  <c r="AA1004" i="9"/>
  <c r="Z1004" i="9"/>
  <c r="Y1004" i="9"/>
  <c r="X1004" i="9"/>
  <c r="W1004" i="9"/>
  <c r="V1004" i="9"/>
  <c r="U1004" i="9"/>
  <c r="T1004" i="9"/>
  <c r="S1004" i="9"/>
  <c r="O1004" i="9"/>
  <c r="AL1003" i="9"/>
  <c r="AK1003" i="9"/>
  <c r="AJ1003" i="9"/>
  <c r="AI1003" i="9"/>
  <c r="AH1003" i="9"/>
  <c r="AG1003" i="9"/>
  <c r="AF1003" i="9"/>
  <c r="AE1003" i="9"/>
  <c r="AD1003" i="9"/>
  <c r="AT1003" i="9" s="1"/>
  <c r="AC1003" i="9"/>
  <c r="AB1003" i="9"/>
  <c r="AA1003" i="9"/>
  <c r="Z1003" i="9"/>
  <c r="Y1003" i="9"/>
  <c r="X1003" i="9"/>
  <c r="W1003" i="9"/>
  <c r="V1003" i="9"/>
  <c r="U1003" i="9"/>
  <c r="T1003" i="9"/>
  <c r="S1003" i="9"/>
  <c r="O1003" i="9"/>
  <c r="AL1002" i="9"/>
  <c r="AK1002" i="9"/>
  <c r="AJ1002" i="9"/>
  <c r="AI1002" i="9"/>
  <c r="AH1002" i="9"/>
  <c r="AG1002" i="9"/>
  <c r="AF1002" i="9"/>
  <c r="AE1002" i="9"/>
  <c r="AD1002" i="9"/>
  <c r="AC1002" i="9"/>
  <c r="AB1002" i="9"/>
  <c r="AA1002" i="9"/>
  <c r="Z1002" i="9"/>
  <c r="Y1002" i="9"/>
  <c r="X1002" i="9"/>
  <c r="W1002" i="9"/>
  <c r="V1002" i="9"/>
  <c r="U1002" i="9"/>
  <c r="T1002" i="9"/>
  <c r="S1002" i="9"/>
  <c r="O1002" i="9"/>
  <c r="AL1001" i="9"/>
  <c r="AK1001" i="9"/>
  <c r="AJ1001" i="9"/>
  <c r="AI1001" i="9"/>
  <c r="AH1001" i="9"/>
  <c r="AG1001" i="9"/>
  <c r="AF1001" i="9"/>
  <c r="AE1001" i="9"/>
  <c r="AD1001" i="9"/>
  <c r="AC1001" i="9"/>
  <c r="AB1001" i="9"/>
  <c r="AA1001" i="9"/>
  <c r="Z1001" i="9"/>
  <c r="Y1001" i="9"/>
  <c r="X1001" i="9"/>
  <c r="W1001" i="9"/>
  <c r="V1001" i="9"/>
  <c r="U1001" i="9"/>
  <c r="T1001" i="9"/>
  <c r="S1001" i="9"/>
  <c r="O1001" i="9"/>
  <c r="AL1000" i="9"/>
  <c r="AK1000" i="9"/>
  <c r="AJ1000" i="9"/>
  <c r="AI1000" i="9"/>
  <c r="AH1000" i="9"/>
  <c r="AG1000" i="9"/>
  <c r="AF1000" i="9"/>
  <c r="AE1000" i="9"/>
  <c r="AD1000" i="9"/>
  <c r="AC1000" i="9"/>
  <c r="AB1000" i="9"/>
  <c r="AA1000" i="9"/>
  <c r="Z1000" i="9"/>
  <c r="Y1000" i="9"/>
  <c r="X1000" i="9"/>
  <c r="W1000" i="9"/>
  <c r="V1000" i="9"/>
  <c r="U1000" i="9"/>
  <c r="T1000" i="9"/>
  <c r="S1000" i="9"/>
  <c r="O1000" i="9"/>
  <c r="AL999" i="9"/>
  <c r="AK999" i="9"/>
  <c r="AJ999" i="9"/>
  <c r="AI999" i="9"/>
  <c r="AH999" i="9"/>
  <c r="AG999" i="9"/>
  <c r="AF999" i="9"/>
  <c r="AE999" i="9"/>
  <c r="AD999" i="9"/>
  <c r="AC999" i="9"/>
  <c r="AB999" i="9"/>
  <c r="AA999" i="9"/>
  <c r="Z999" i="9"/>
  <c r="Y999" i="9"/>
  <c r="X999" i="9"/>
  <c r="W999" i="9"/>
  <c r="V999" i="9"/>
  <c r="U999" i="9"/>
  <c r="T999" i="9"/>
  <c r="S999" i="9"/>
  <c r="O999" i="9"/>
  <c r="AL998" i="9"/>
  <c r="AK998" i="9"/>
  <c r="AJ998" i="9"/>
  <c r="AI998" i="9"/>
  <c r="AH998" i="9"/>
  <c r="AG998" i="9"/>
  <c r="AF998" i="9"/>
  <c r="AE998" i="9"/>
  <c r="AD998" i="9"/>
  <c r="AT998" i="9" s="1"/>
  <c r="AC998" i="9"/>
  <c r="AB998" i="9"/>
  <c r="AA998" i="9"/>
  <c r="Z998" i="9"/>
  <c r="Y998" i="9"/>
  <c r="X998" i="9"/>
  <c r="W998" i="9"/>
  <c r="V998" i="9"/>
  <c r="U998" i="9"/>
  <c r="T998" i="9"/>
  <c r="S998" i="9"/>
  <c r="O998" i="9"/>
  <c r="AL997" i="9"/>
  <c r="AK997" i="9"/>
  <c r="AJ997" i="9"/>
  <c r="AI997" i="9"/>
  <c r="AH997" i="9"/>
  <c r="AG997" i="9"/>
  <c r="AF997" i="9"/>
  <c r="AE997" i="9"/>
  <c r="AD997" i="9"/>
  <c r="AC997" i="9"/>
  <c r="AB997" i="9"/>
  <c r="AA997" i="9"/>
  <c r="Z997" i="9"/>
  <c r="Y997" i="9"/>
  <c r="X997" i="9"/>
  <c r="W997" i="9"/>
  <c r="V997" i="9"/>
  <c r="U997" i="9"/>
  <c r="T997" i="9"/>
  <c r="S997" i="9"/>
  <c r="O997" i="9"/>
  <c r="AL996" i="9"/>
  <c r="AK996" i="9"/>
  <c r="AJ996" i="9"/>
  <c r="AI996" i="9"/>
  <c r="AH996" i="9"/>
  <c r="AG996" i="9"/>
  <c r="AF996" i="9"/>
  <c r="AE996" i="9"/>
  <c r="AD996" i="9"/>
  <c r="AC996" i="9"/>
  <c r="AB996" i="9"/>
  <c r="AA996" i="9"/>
  <c r="Z996" i="9"/>
  <c r="Y996" i="9"/>
  <c r="X996" i="9"/>
  <c r="W996" i="9"/>
  <c r="V996" i="9"/>
  <c r="U996" i="9"/>
  <c r="T996" i="9"/>
  <c r="S996" i="9"/>
  <c r="O996" i="9"/>
  <c r="AL995" i="9"/>
  <c r="AK995" i="9"/>
  <c r="AJ995" i="9"/>
  <c r="AI995" i="9"/>
  <c r="AH995" i="9"/>
  <c r="AG995" i="9"/>
  <c r="AF995" i="9"/>
  <c r="AE995" i="9"/>
  <c r="AD995" i="9"/>
  <c r="AC995" i="9"/>
  <c r="AB995" i="9"/>
  <c r="AA995" i="9"/>
  <c r="Z995" i="9"/>
  <c r="Y995" i="9"/>
  <c r="X995" i="9"/>
  <c r="W995" i="9"/>
  <c r="V995" i="9"/>
  <c r="U995" i="9"/>
  <c r="T995" i="9"/>
  <c r="S995" i="9"/>
  <c r="O995" i="9"/>
  <c r="AL994" i="9"/>
  <c r="AK994" i="9"/>
  <c r="AJ994" i="9"/>
  <c r="AI994" i="9"/>
  <c r="AH994" i="9"/>
  <c r="AG994" i="9"/>
  <c r="AF994" i="9"/>
  <c r="AE994" i="9"/>
  <c r="AD994" i="9"/>
  <c r="AC994" i="9"/>
  <c r="AB994" i="9"/>
  <c r="AA994" i="9"/>
  <c r="Z994" i="9"/>
  <c r="Y994" i="9"/>
  <c r="X994" i="9"/>
  <c r="W994" i="9"/>
  <c r="V994" i="9"/>
  <c r="U994" i="9"/>
  <c r="T994" i="9"/>
  <c r="S994" i="9"/>
  <c r="O994" i="9"/>
  <c r="AL993" i="9"/>
  <c r="AK993" i="9"/>
  <c r="AJ993" i="9"/>
  <c r="AI993" i="9"/>
  <c r="AH993" i="9"/>
  <c r="AG993" i="9"/>
  <c r="AF993" i="9"/>
  <c r="AE993" i="9"/>
  <c r="AD993" i="9"/>
  <c r="AC993" i="9"/>
  <c r="AB993" i="9"/>
  <c r="AA993" i="9"/>
  <c r="Z993" i="9"/>
  <c r="Y993" i="9"/>
  <c r="X993" i="9"/>
  <c r="W993" i="9"/>
  <c r="V993" i="9"/>
  <c r="U993" i="9"/>
  <c r="T993" i="9"/>
  <c r="S993" i="9"/>
  <c r="O993" i="9"/>
  <c r="AL992" i="9"/>
  <c r="AK992" i="9"/>
  <c r="AJ992" i="9"/>
  <c r="AI992" i="9"/>
  <c r="AH992" i="9"/>
  <c r="AG992" i="9"/>
  <c r="AF992" i="9"/>
  <c r="AE992" i="9"/>
  <c r="AD992" i="9"/>
  <c r="AC992" i="9"/>
  <c r="AB992" i="9"/>
  <c r="AA992" i="9"/>
  <c r="Z992" i="9"/>
  <c r="Y992" i="9"/>
  <c r="X992" i="9"/>
  <c r="W992" i="9"/>
  <c r="V992" i="9"/>
  <c r="U992" i="9"/>
  <c r="T992" i="9"/>
  <c r="S992" i="9"/>
  <c r="O992" i="9"/>
  <c r="AL991" i="9"/>
  <c r="AK991" i="9"/>
  <c r="AJ991" i="9"/>
  <c r="AI991" i="9"/>
  <c r="AH991" i="9"/>
  <c r="AG991" i="9"/>
  <c r="AF991" i="9"/>
  <c r="AE991" i="9"/>
  <c r="AD991" i="9"/>
  <c r="AC991" i="9"/>
  <c r="AB991" i="9"/>
  <c r="AA991" i="9"/>
  <c r="Z991" i="9"/>
  <c r="Y991" i="9"/>
  <c r="X991" i="9"/>
  <c r="W991" i="9"/>
  <c r="V991" i="9"/>
  <c r="U991" i="9"/>
  <c r="T991" i="9"/>
  <c r="S991" i="9"/>
  <c r="O991" i="9"/>
  <c r="AL990" i="9"/>
  <c r="AK990" i="9"/>
  <c r="AJ990" i="9"/>
  <c r="AI990" i="9"/>
  <c r="AH990" i="9"/>
  <c r="AG990" i="9"/>
  <c r="AF990" i="9"/>
  <c r="AE990" i="9"/>
  <c r="AD990" i="9"/>
  <c r="AT990" i="9" s="1"/>
  <c r="AC990" i="9"/>
  <c r="AB990" i="9"/>
  <c r="AA990" i="9"/>
  <c r="Z990" i="9"/>
  <c r="Y990" i="9"/>
  <c r="X990" i="9"/>
  <c r="W990" i="9"/>
  <c r="V990" i="9"/>
  <c r="U990" i="9"/>
  <c r="T990" i="9"/>
  <c r="S990" i="9"/>
  <c r="O990" i="9"/>
  <c r="AL989" i="9"/>
  <c r="AK989" i="9"/>
  <c r="AJ989" i="9"/>
  <c r="AI989" i="9"/>
  <c r="AH989" i="9"/>
  <c r="AG989" i="9"/>
  <c r="AF989" i="9"/>
  <c r="AE989" i="9"/>
  <c r="AD989" i="9"/>
  <c r="AC989" i="9"/>
  <c r="AB989" i="9"/>
  <c r="AA989" i="9"/>
  <c r="Z989" i="9"/>
  <c r="Y989" i="9"/>
  <c r="X989" i="9"/>
  <c r="W989" i="9"/>
  <c r="V989" i="9"/>
  <c r="U989" i="9"/>
  <c r="T989" i="9"/>
  <c r="S989" i="9"/>
  <c r="O989" i="9"/>
  <c r="AL988" i="9"/>
  <c r="AK988" i="9"/>
  <c r="AJ988" i="9"/>
  <c r="AI988" i="9"/>
  <c r="AH988" i="9"/>
  <c r="AG988" i="9"/>
  <c r="AF988" i="9"/>
  <c r="AE988" i="9"/>
  <c r="AD988" i="9"/>
  <c r="AC988" i="9"/>
  <c r="AB988" i="9"/>
  <c r="AA988" i="9"/>
  <c r="Z988" i="9"/>
  <c r="Y988" i="9"/>
  <c r="X988" i="9"/>
  <c r="W988" i="9"/>
  <c r="V988" i="9"/>
  <c r="U988" i="9"/>
  <c r="T988" i="9"/>
  <c r="S988" i="9"/>
  <c r="O988" i="9"/>
  <c r="AL987" i="9"/>
  <c r="AK987" i="9"/>
  <c r="AJ987" i="9"/>
  <c r="AI987" i="9"/>
  <c r="AH987" i="9"/>
  <c r="AG987" i="9"/>
  <c r="AF987" i="9"/>
  <c r="AE987" i="9"/>
  <c r="AD987" i="9"/>
  <c r="AC987" i="9"/>
  <c r="AB987" i="9"/>
  <c r="AA987" i="9"/>
  <c r="Z987" i="9"/>
  <c r="Y987" i="9"/>
  <c r="X987" i="9"/>
  <c r="W987" i="9"/>
  <c r="V987" i="9"/>
  <c r="U987" i="9"/>
  <c r="T987" i="9"/>
  <c r="S987" i="9"/>
  <c r="O987" i="9"/>
  <c r="AL986" i="9"/>
  <c r="AK986" i="9"/>
  <c r="AJ986" i="9"/>
  <c r="AI986" i="9"/>
  <c r="AH986" i="9"/>
  <c r="AG986" i="9"/>
  <c r="AF986" i="9"/>
  <c r="AE986" i="9"/>
  <c r="AD986" i="9"/>
  <c r="AC986" i="9"/>
  <c r="AB986" i="9"/>
  <c r="AA986" i="9"/>
  <c r="Z986" i="9"/>
  <c r="Y986" i="9"/>
  <c r="X986" i="9"/>
  <c r="W986" i="9"/>
  <c r="V986" i="9"/>
  <c r="U986" i="9"/>
  <c r="T986" i="9"/>
  <c r="S986" i="9"/>
  <c r="O986" i="9"/>
  <c r="AL985" i="9"/>
  <c r="AK985" i="9"/>
  <c r="AJ985" i="9"/>
  <c r="AI985" i="9"/>
  <c r="AH985" i="9"/>
  <c r="AG985" i="9"/>
  <c r="AF985" i="9"/>
  <c r="AE985" i="9"/>
  <c r="AD985" i="9"/>
  <c r="AC985" i="9"/>
  <c r="AB985" i="9"/>
  <c r="AA985" i="9"/>
  <c r="Z985" i="9"/>
  <c r="Y985" i="9"/>
  <c r="X985" i="9"/>
  <c r="W985" i="9"/>
  <c r="V985" i="9"/>
  <c r="U985" i="9"/>
  <c r="T985" i="9"/>
  <c r="S985" i="9"/>
  <c r="O985" i="9"/>
  <c r="AL984" i="9"/>
  <c r="AK984" i="9"/>
  <c r="AJ984" i="9"/>
  <c r="AI984" i="9"/>
  <c r="AH984" i="9"/>
  <c r="AG984" i="9"/>
  <c r="AF984" i="9"/>
  <c r="AE984" i="9"/>
  <c r="AD984" i="9"/>
  <c r="AC984" i="9"/>
  <c r="AB984" i="9"/>
  <c r="AA984" i="9"/>
  <c r="Z984" i="9"/>
  <c r="Y984" i="9"/>
  <c r="X984" i="9"/>
  <c r="W984" i="9"/>
  <c r="V984" i="9"/>
  <c r="U984" i="9"/>
  <c r="T984" i="9"/>
  <c r="S984" i="9"/>
  <c r="O984" i="9"/>
  <c r="AL983" i="9"/>
  <c r="AK983" i="9"/>
  <c r="AJ983" i="9"/>
  <c r="AI983" i="9"/>
  <c r="AH983" i="9"/>
  <c r="AG983" i="9"/>
  <c r="AF983" i="9"/>
  <c r="AE983" i="9"/>
  <c r="AD983" i="9"/>
  <c r="AC983" i="9"/>
  <c r="AB983" i="9"/>
  <c r="AA983" i="9"/>
  <c r="Z983" i="9"/>
  <c r="Y983" i="9"/>
  <c r="X983" i="9"/>
  <c r="W983" i="9"/>
  <c r="V983" i="9"/>
  <c r="U983" i="9"/>
  <c r="T983" i="9"/>
  <c r="S983" i="9"/>
  <c r="O983" i="9"/>
  <c r="AL982" i="9"/>
  <c r="AK982" i="9"/>
  <c r="AJ982" i="9"/>
  <c r="AI982" i="9"/>
  <c r="AH982" i="9"/>
  <c r="AG982" i="9"/>
  <c r="AF982" i="9"/>
  <c r="AE982" i="9"/>
  <c r="AD982" i="9"/>
  <c r="AT982" i="9" s="1"/>
  <c r="AC982" i="9"/>
  <c r="AB982" i="9"/>
  <c r="AA982" i="9"/>
  <c r="Z982" i="9"/>
  <c r="Y982" i="9"/>
  <c r="X982" i="9"/>
  <c r="W982" i="9"/>
  <c r="V982" i="9"/>
  <c r="U982" i="9"/>
  <c r="T982" i="9"/>
  <c r="S982" i="9"/>
  <c r="O982" i="9"/>
  <c r="AL981" i="9"/>
  <c r="AK981" i="9"/>
  <c r="AJ981" i="9"/>
  <c r="AI981" i="9"/>
  <c r="AH981" i="9"/>
  <c r="AG981" i="9"/>
  <c r="AF981" i="9"/>
  <c r="AE981" i="9"/>
  <c r="AD981" i="9"/>
  <c r="AC981" i="9"/>
  <c r="AB981" i="9"/>
  <c r="AA981" i="9"/>
  <c r="Z981" i="9"/>
  <c r="Y981" i="9"/>
  <c r="X981" i="9"/>
  <c r="W981" i="9"/>
  <c r="V981" i="9"/>
  <c r="U981" i="9"/>
  <c r="T981" i="9"/>
  <c r="S981" i="9"/>
  <c r="O981" i="9"/>
  <c r="AL980" i="9"/>
  <c r="AK980" i="9"/>
  <c r="AJ980" i="9"/>
  <c r="AI980" i="9"/>
  <c r="AH980" i="9"/>
  <c r="AG980" i="9"/>
  <c r="AF980" i="9"/>
  <c r="AE980" i="9"/>
  <c r="AD980" i="9"/>
  <c r="AC980" i="9"/>
  <c r="AB980" i="9"/>
  <c r="AA980" i="9"/>
  <c r="Z980" i="9"/>
  <c r="Y980" i="9"/>
  <c r="X980" i="9"/>
  <c r="W980" i="9"/>
  <c r="V980" i="9"/>
  <c r="U980" i="9"/>
  <c r="T980" i="9"/>
  <c r="S980" i="9"/>
  <c r="O980" i="9"/>
  <c r="AL979" i="9"/>
  <c r="AK979" i="9"/>
  <c r="AJ979" i="9"/>
  <c r="AI979" i="9"/>
  <c r="AH979" i="9"/>
  <c r="AG979" i="9"/>
  <c r="AF979" i="9"/>
  <c r="AE979" i="9"/>
  <c r="AD979" i="9"/>
  <c r="AC979" i="9"/>
  <c r="AB979" i="9"/>
  <c r="AA979" i="9"/>
  <c r="Z979" i="9"/>
  <c r="Y979" i="9"/>
  <c r="X979" i="9"/>
  <c r="W979" i="9"/>
  <c r="V979" i="9"/>
  <c r="U979" i="9"/>
  <c r="T979" i="9"/>
  <c r="S979" i="9"/>
  <c r="O979" i="9"/>
  <c r="AL978" i="9"/>
  <c r="AK978" i="9"/>
  <c r="AJ978" i="9"/>
  <c r="AI978" i="9"/>
  <c r="AH978" i="9"/>
  <c r="AG978" i="9"/>
  <c r="AF978" i="9"/>
  <c r="AE978" i="9"/>
  <c r="AD978" i="9"/>
  <c r="AC978" i="9"/>
  <c r="AB978" i="9"/>
  <c r="AA978" i="9"/>
  <c r="Z978" i="9"/>
  <c r="Y978" i="9"/>
  <c r="X978" i="9"/>
  <c r="W978" i="9"/>
  <c r="V978" i="9"/>
  <c r="U978" i="9"/>
  <c r="T978" i="9"/>
  <c r="S978" i="9"/>
  <c r="O978" i="9"/>
  <c r="AL977" i="9"/>
  <c r="AK977" i="9"/>
  <c r="AJ977" i="9"/>
  <c r="AI977" i="9"/>
  <c r="AH977" i="9"/>
  <c r="AG977" i="9"/>
  <c r="AF977" i="9"/>
  <c r="AE977" i="9"/>
  <c r="AD977" i="9"/>
  <c r="AC977" i="9"/>
  <c r="AB977" i="9"/>
  <c r="AA977" i="9"/>
  <c r="Z977" i="9"/>
  <c r="Y977" i="9"/>
  <c r="X977" i="9"/>
  <c r="W977" i="9"/>
  <c r="V977" i="9"/>
  <c r="U977" i="9"/>
  <c r="T977" i="9"/>
  <c r="S977" i="9"/>
  <c r="O977" i="9"/>
  <c r="AL976" i="9"/>
  <c r="AK976" i="9"/>
  <c r="AJ976" i="9"/>
  <c r="AI976" i="9"/>
  <c r="AH976" i="9"/>
  <c r="AG976" i="9"/>
  <c r="AF976" i="9"/>
  <c r="AE976" i="9"/>
  <c r="AD976" i="9"/>
  <c r="AC976" i="9"/>
  <c r="AB976" i="9"/>
  <c r="AA976" i="9"/>
  <c r="Z976" i="9"/>
  <c r="Y976" i="9"/>
  <c r="X976" i="9"/>
  <c r="W976" i="9"/>
  <c r="V976" i="9"/>
  <c r="U976" i="9"/>
  <c r="T976" i="9"/>
  <c r="S976" i="9"/>
  <c r="O976" i="9"/>
  <c r="AL975" i="9"/>
  <c r="AK975" i="9"/>
  <c r="AJ975" i="9"/>
  <c r="AI975" i="9"/>
  <c r="AH975" i="9"/>
  <c r="AG975" i="9"/>
  <c r="AF975" i="9"/>
  <c r="AE975" i="9"/>
  <c r="AD975" i="9"/>
  <c r="AC975" i="9"/>
  <c r="AB975" i="9"/>
  <c r="AA975" i="9"/>
  <c r="Z975" i="9"/>
  <c r="Y975" i="9"/>
  <c r="X975" i="9"/>
  <c r="W975" i="9"/>
  <c r="V975" i="9"/>
  <c r="U975" i="9"/>
  <c r="T975" i="9"/>
  <c r="S975" i="9"/>
  <c r="O975" i="9"/>
  <c r="AL974" i="9"/>
  <c r="AK974" i="9"/>
  <c r="AJ974" i="9"/>
  <c r="AI974" i="9"/>
  <c r="AH974" i="9"/>
  <c r="AG974" i="9"/>
  <c r="AF974" i="9"/>
  <c r="AE974" i="9"/>
  <c r="AD974" i="9"/>
  <c r="AT974" i="9" s="1"/>
  <c r="AC974" i="9"/>
  <c r="AB974" i="9"/>
  <c r="AA974" i="9"/>
  <c r="Z974" i="9"/>
  <c r="Y974" i="9"/>
  <c r="X974" i="9"/>
  <c r="W974" i="9"/>
  <c r="V974" i="9"/>
  <c r="U974" i="9"/>
  <c r="T974" i="9"/>
  <c r="S974" i="9"/>
  <c r="O974" i="9"/>
  <c r="AL973" i="9"/>
  <c r="AK973" i="9"/>
  <c r="AJ973" i="9"/>
  <c r="AI973" i="9"/>
  <c r="AH973" i="9"/>
  <c r="AG973" i="9"/>
  <c r="AF973" i="9"/>
  <c r="AE973" i="9"/>
  <c r="AD973" i="9"/>
  <c r="AC973" i="9"/>
  <c r="AB973" i="9"/>
  <c r="AA973" i="9"/>
  <c r="Z973" i="9"/>
  <c r="Y973" i="9"/>
  <c r="X973" i="9"/>
  <c r="W973" i="9"/>
  <c r="V973" i="9"/>
  <c r="U973" i="9"/>
  <c r="T973" i="9"/>
  <c r="S973" i="9"/>
  <c r="O973" i="9"/>
  <c r="AL972" i="9"/>
  <c r="AK972" i="9"/>
  <c r="AJ972" i="9"/>
  <c r="AI972" i="9"/>
  <c r="AH972" i="9"/>
  <c r="AG972" i="9"/>
  <c r="AF972" i="9"/>
  <c r="AE972" i="9"/>
  <c r="AD972" i="9"/>
  <c r="AC972" i="9"/>
  <c r="AB972" i="9"/>
  <c r="AA972" i="9"/>
  <c r="Z972" i="9"/>
  <c r="Y972" i="9"/>
  <c r="X972" i="9"/>
  <c r="W972" i="9"/>
  <c r="V972" i="9"/>
  <c r="U972" i="9"/>
  <c r="T972" i="9"/>
  <c r="S972" i="9"/>
  <c r="O972" i="9"/>
  <c r="AL971" i="9"/>
  <c r="AK971" i="9"/>
  <c r="AJ971" i="9"/>
  <c r="AI971" i="9"/>
  <c r="AH971" i="9"/>
  <c r="AG971" i="9"/>
  <c r="AF971" i="9"/>
  <c r="AE971" i="9"/>
  <c r="AD971" i="9"/>
  <c r="AC971" i="9"/>
  <c r="AB971" i="9"/>
  <c r="AA971" i="9"/>
  <c r="Z971" i="9"/>
  <c r="Y971" i="9"/>
  <c r="X971" i="9"/>
  <c r="W971" i="9"/>
  <c r="V971" i="9"/>
  <c r="U971" i="9"/>
  <c r="T971" i="9"/>
  <c r="S971" i="9"/>
  <c r="O971" i="9"/>
  <c r="AL970" i="9"/>
  <c r="AK970" i="9"/>
  <c r="AJ970" i="9"/>
  <c r="AI970" i="9"/>
  <c r="AH970" i="9"/>
  <c r="AG970" i="9"/>
  <c r="AF970" i="9"/>
  <c r="AE970" i="9"/>
  <c r="AD970" i="9"/>
  <c r="AC970" i="9"/>
  <c r="AB970" i="9"/>
  <c r="AA970" i="9"/>
  <c r="Z970" i="9"/>
  <c r="Y970" i="9"/>
  <c r="X970" i="9"/>
  <c r="W970" i="9"/>
  <c r="V970" i="9"/>
  <c r="U970" i="9"/>
  <c r="T970" i="9"/>
  <c r="S970" i="9"/>
  <c r="O970" i="9"/>
  <c r="AL969" i="9"/>
  <c r="AK969" i="9"/>
  <c r="AJ969" i="9"/>
  <c r="AI969" i="9"/>
  <c r="AH969" i="9"/>
  <c r="AG969" i="9"/>
  <c r="AF969" i="9"/>
  <c r="AE969" i="9"/>
  <c r="AD969" i="9"/>
  <c r="AC969" i="9"/>
  <c r="AB969" i="9"/>
  <c r="AA969" i="9"/>
  <c r="Z969" i="9"/>
  <c r="Y969" i="9"/>
  <c r="X969" i="9"/>
  <c r="W969" i="9"/>
  <c r="V969" i="9"/>
  <c r="U969" i="9"/>
  <c r="T969" i="9"/>
  <c r="S969" i="9"/>
  <c r="O969" i="9"/>
  <c r="AL968" i="9"/>
  <c r="AK968" i="9"/>
  <c r="AJ968" i="9"/>
  <c r="AI968" i="9"/>
  <c r="AH968" i="9"/>
  <c r="AG968" i="9"/>
  <c r="AF968" i="9"/>
  <c r="AE968" i="9"/>
  <c r="AD968" i="9"/>
  <c r="AC968" i="9"/>
  <c r="AB968" i="9"/>
  <c r="AA968" i="9"/>
  <c r="Z968" i="9"/>
  <c r="Y968" i="9"/>
  <c r="X968" i="9"/>
  <c r="W968" i="9"/>
  <c r="V968" i="9"/>
  <c r="U968" i="9"/>
  <c r="T968" i="9"/>
  <c r="S968" i="9"/>
  <c r="O968" i="9"/>
  <c r="AL967" i="9"/>
  <c r="AK967" i="9"/>
  <c r="AJ967" i="9"/>
  <c r="AI967" i="9"/>
  <c r="AH967" i="9"/>
  <c r="AG967" i="9"/>
  <c r="AF967" i="9"/>
  <c r="AE967" i="9"/>
  <c r="AD967" i="9"/>
  <c r="AC967" i="9"/>
  <c r="AB967" i="9"/>
  <c r="AA967" i="9"/>
  <c r="Z967" i="9"/>
  <c r="Y967" i="9"/>
  <c r="X967" i="9"/>
  <c r="W967" i="9"/>
  <c r="V967" i="9"/>
  <c r="U967" i="9"/>
  <c r="T967" i="9"/>
  <c r="S967" i="9"/>
  <c r="O967" i="9"/>
  <c r="AL966" i="9"/>
  <c r="AK966" i="9"/>
  <c r="AJ966" i="9"/>
  <c r="AI966" i="9"/>
  <c r="AH966" i="9"/>
  <c r="AG966" i="9"/>
  <c r="AF966" i="9"/>
  <c r="AE966" i="9"/>
  <c r="AD966" i="9"/>
  <c r="AT966" i="9" s="1"/>
  <c r="AC966" i="9"/>
  <c r="AB966" i="9"/>
  <c r="AA966" i="9"/>
  <c r="Z966" i="9"/>
  <c r="Y966" i="9"/>
  <c r="X966" i="9"/>
  <c r="W966" i="9"/>
  <c r="V966" i="9"/>
  <c r="U966" i="9"/>
  <c r="T966" i="9"/>
  <c r="S966" i="9"/>
  <c r="O966" i="9"/>
  <c r="AL965" i="9"/>
  <c r="AK965" i="9"/>
  <c r="AJ965" i="9"/>
  <c r="AI965" i="9"/>
  <c r="AH965" i="9"/>
  <c r="AG965" i="9"/>
  <c r="AF965" i="9"/>
  <c r="AE965" i="9"/>
  <c r="AD965" i="9"/>
  <c r="AC965" i="9"/>
  <c r="AB965" i="9"/>
  <c r="AA965" i="9"/>
  <c r="Z965" i="9"/>
  <c r="Y965" i="9"/>
  <c r="X965" i="9"/>
  <c r="W965" i="9"/>
  <c r="V965" i="9"/>
  <c r="U965" i="9"/>
  <c r="T965" i="9"/>
  <c r="S965" i="9"/>
  <c r="O965" i="9"/>
  <c r="AL964" i="9"/>
  <c r="AK964" i="9"/>
  <c r="AJ964" i="9"/>
  <c r="AI964" i="9"/>
  <c r="AH964" i="9"/>
  <c r="AG964" i="9"/>
  <c r="AF964" i="9"/>
  <c r="AE964" i="9"/>
  <c r="AD964" i="9"/>
  <c r="AC964" i="9"/>
  <c r="AB964" i="9"/>
  <c r="AA964" i="9"/>
  <c r="Z964" i="9"/>
  <c r="Y964" i="9"/>
  <c r="X964" i="9"/>
  <c r="W964" i="9"/>
  <c r="V964" i="9"/>
  <c r="U964" i="9"/>
  <c r="T964" i="9"/>
  <c r="S964" i="9"/>
  <c r="O964" i="9"/>
  <c r="AL963" i="9"/>
  <c r="AK963" i="9"/>
  <c r="AJ963" i="9"/>
  <c r="AI963" i="9"/>
  <c r="AH963" i="9"/>
  <c r="AG963" i="9"/>
  <c r="AF963" i="9"/>
  <c r="AE963" i="9"/>
  <c r="AD963" i="9"/>
  <c r="AC963" i="9"/>
  <c r="AB963" i="9"/>
  <c r="AA963" i="9"/>
  <c r="Z963" i="9"/>
  <c r="Y963" i="9"/>
  <c r="X963" i="9"/>
  <c r="W963" i="9"/>
  <c r="V963" i="9"/>
  <c r="U963" i="9"/>
  <c r="T963" i="9"/>
  <c r="S963" i="9"/>
  <c r="O963" i="9"/>
  <c r="AL962" i="9"/>
  <c r="AK962" i="9"/>
  <c r="AJ962" i="9"/>
  <c r="AI962" i="9"/>
  <c r="AH962" i="9"/>
  <c r="AG962" i="9"/>
  <c r="AF962" i="9"/>
  <c r="AE962" i="9"/>
  <c r="AD962" i="9"/>
  <c r="AC962" i="9"/>
  <c r="AB962" i="9"/>
  <c r="AA962" i="9"/>
  <c r="Z962" i="9"/>
  <c r="Y962" i="9"/>
  <c r="X962" i="9"/>
  <c r="W962" i="9"/>
  <c r="V962" i="9"/>
  <c r="U962" i="9"/>
  <c r="T962" i="9"/>
  <c r="S962" i="9"/>
  <c r="O962" i="9"/>
  <c r="AL961" i="9"/>
  <c r="AK961" i="9"/>
  <c r="AJ961" i="9"/>
  <c r="AI961" i="9"/>
  <c r="AH961" i="9"/>
  <c r="AG961" i="9"/>
  <c r="AF961" i="9"/>
  <c r="AE961" i="9"/>
  <c r="AD961" i="9"/>
  <c r="AC961" i="9"/>
  <c r="AB961" i="9"/>
  <c r="AA961" i="9"/>
  <c r="Z961" i="9"/>
  <c r="Y961" i="9"/>
  <c r="X961" i="9"/>
  <c r="W961" i="9"/>
  <c r="V961" i="9"/>
  <c r="U961" i="9"/>
  <c r="T961" i="9"/>
  <c r="S961" i="9"/>
  <c r="O961" i="9"/>
  <c r="AL960" i="9"/>
  <c r="AK960" i="9"/>
  <c r="AJ960" i="9"/>
  <c r="AI960" i="9"/>
  <c r="AH960" i="9"/>
  <c r="AG960" i="9"/>
  <c r="AF960" i="9"/>
  <c r="AE960" i="9"/>
  <c r="AD960" i="9"/>
  <c r="AC960" i="9"/>
  <c r="AB960" i="9"/>
  <c r="AA960" i="9"/>
  <c r="Z960" i="9"/>
  <c r="Y960" i="9"/>
  <c r="X960" i="9"/>
  <c r="W960" i="9"/>
  <c r="V960" i="9"/>
  <c r="U960" i="9"/>
  <c r="T960" i="9"/>
  <c r="S960" i="9"/>
  <c r="O960" i="9"/>
  <c r="AL959" i="9"/>
  <c r="AK959" i="9"/>
  <c r="AJ959" i="9"/>
  <c r="AI959" i="9"/>
  <c r="AH959" i="9"/>
  <c r="AG959" i="9"/>
  <c r="AF959" i="9"/>
  <c r="AE959" i="9"/>
  <c r="AD959" i="9"/>
  <c r="AC959" i="9"/>
  <c r="AB959" i="9"/>
  <c r="AA959" i="9"/>
  <c r="Z959" i="9"/>
  <c r="Y959" i="9"/>
  <c r="X959" i="9"/>
  <c r="W959" i="9"/>
  <c r="V959" i="9"/>
  <c r="U959" i="9"/>
  <c r="T959" i="9"/>
  <c r="S959" i="9"/>
  <c r="O959" i="9"/>
  <c r="AL958" i="9"/>
  <c r="AK958" i="9"/>
  <c r="AJ958" i="9"/>
  <c r="AI958" i="9"/>
  <c r="AH958" i="9"/>
  <c r="AG958" i="9"/>
  <c r="AF958" i="9"/>
  <c r="AE958" i="9"/>
  <c r="AD958" i="9"/>
  <c r="AT958" i="9" s="1"/>
  <c r="AC958" i="9"/>
  <c r="AB958" i="9"/>
  <c r="AA958" i="9"/>
  <c r="Z958" i="9"/>
  <c r="Y958" i="9"/>
  <c r="X958" i="9"/>
  <c r="W958" i="9"/>
  <c r="V958" i="9"/>
  <c r="U958" i="9"/>
  <c r="T958" i="9"/>
  <c r="S958" i="9"/>
  <c r="O958" i="9"/>
  <c r="AL957" i="9"/>
  <c r="AK957" i="9"/>
  <c r="AJ957" i="9"/>
  <c r="AI957" i="9"/>
  <c r="AH957" i="9"/>
  <c r="AG957" i="9"/>
  <c r="AF957" i="9"/>
  <c r="AE957" i="9"/>
  <c r="AD957" i="9"/>
  <c r="AC957" i="9"/>
  <c r="AB957" i="9"/>
  <c r="AA957" i="9"/>
  <c r="Z957" i="9"/>
  <c r="Y957" i="9"/>
  <c r="X957" i="9"/>
  <c r="W957" i="9"/>
  <c r="V957" i="9"/>
  <c r="U957" i="9"/>
  <c r="T957" i="9"/>
  <c r="S957" i="9"/>
  <c r="O957" i="9"/>
  <c r="AL956" i="9"/>
  <c r="AK956" i="9"/>
  <c r="AJ956" i="9"/>
  <c r="AI956" i="9"/>
  <c r="AH956" i="9"/>
  <c r="AG956" i="9"/>
  <c r="AF956" i="9"/>
  <c r="AE956" i="9"/>
  <c r="AD956" i="9"/>
  <c r="AC956" i="9"/>
  <c r="AB956" i="9"/>
  <c r="AA956" i="9"/>
  <c r="Z956" i="9"/>
  <c r="Y956" i="9"/>
  <c r="X956" i="9"/>
  <c r="W956" i="9"/>
  <c r="V956" i="9"/>
  <c r="U956" i="9"/>
  <c r="T956" i="9"/>
  <c r="S956" i="9"/>
  <c r="O956" i="9"/>
  <c r="AL955" i="9"/>
  <c r="AK955" i="9"/>
  <c r="AJ955" i="9"/>
  <c r="AI955" i="9"/>
  <c r="AH955" i="9"/>
  <c r="AG955" i="9"/>
  <c r="AF955" i="9"/>
  <c r="AE955" i="9"/>
  <c r="AD955" i="9"/>
  <c r="AC955" i="9"/>
  <c r="AB955" i="9"/>
  <c r="AA955" i="9"/>
  <c r="Z955" i="9"/>
  <c r="Y955" i="9"/>
  <c r="X955" i="9"/>
  <c r="W955" i="9"/>
  <c r="V955" i="9"/>
  <c r="U955" i="9"/>
  <c r="T955" i="9"/>
  <c r="S955" i="9"/>
  <c r="O955" i="9"/>
  <c r="AL954" i="9"/>
  <c r="AK954" i="9"/>
  <c r="AJ954" i="9"/>
  <c r="AI954" i="9"/>
  <c r="AH954" i="9"/>
  <c r="AG954" i="9"/>
  <c r="AF954" i="9"/>
  <c r="AE954" i="9"/>
  <c r="AD954" i="9"/>
  <c r="AC954" i="9"/>
  <c r="AB954" i="9"/>
  <c r="AA954" i="9"/>
  <c r="Z954" i="9"/>
  <c r="Y954" i="9"/>
  <c r="X954" i="9"/>
  <c r="W954" i="9"/>
  <c r="V954" i="9"/>
  <c r="U954" i="9"/>
  <c r="T954" i="9"/>
  <c r="S954" i="9"/>
  <c r="O954" i="9"/>
  <c r="AL953" i="9"/>
  <c r="AK953" i="9"/>
  <c r="AJ953" i="9"/>
  <c r="AI953" i="9"/>
  <c r="AH953" i="9"/>
  <c r="AG953" i="9"/>
  <c r="AF953" i="9"/>
  <c r="AE953" i="9"/>
  <c r="AD953" i="9"/>
  <c r="AC953" i="9"/>
  <c r="AB953" i="9"/>
  <c r="AA953" i="9"/>
  <c r="Z953" i="9"/>
  <c r="Y953" i="9"/>
  <c r="X953" i="9"/>
  <c r="W953" i="9"/>
  <c r="V953" i="9"/>
  <c r="U953" i="9"/>
  <c r="T953" i="9"/>
  <c r="S953" i="9"/>
  <c r="O953" i="9"/>
  <c r="AL952" i="9"/>
  <c r="AK952" i="9"/>
  <c r="AJ952" i="9"/>
  <c r="AI952" i="9"/>
  <c r="AH952" i="9"/>
  <c r="AG952" i="9"/>
  <c r="AF952" i="9"/>
  <c r="AE952" i="9"/>
  <c r="AD952" i="9"/>
  <c r="AC952" i="9"/>
  <c r="AB952" i="9"/>
  <c r="AA952" i="9"/>
  <c r="Z952" i="9"/>
  <c r="Y952" i="9"/>
  <c r="X952" i="9"/>
  <c r="W952" i="9"/>
  <c r="V952" i="9"/>
  <c r="U952" i="9"/>
  <c r="T952" i="9"/>
  <c r="S952" i="9"/>
  <c r="O952" i="9"/>
  <c r="AL951" i="9"/>
  <c r="AK951" i="9"/>
  <c r="AJ951" i="9"/>
  <c r="AI951" i="9"/>
  <c r="AH951" i="9"/>
  <c r="AG951" i="9"/>
  <c r="AF951" i="9"/>
  <c r="AE951" i="9"/>
  <c r="AD951" i="9"/>
  <c r="AT951" i="9" s="1"/>
  <c r="AC951" i="9"/>
  <c r="AB951" i="9"/>
  <c r="AA951" i="9"/>
  <c r="Z951" i="9"/>
  <c r="Y951" i="9"/>
  <c r="X951" i="9"/>
  <c r="W951" i="9"/>
  <c r="V951" i="9"/>
  <c r="U951" i="9"/>
  <c r="T951" i="9"/>
  <c r="S951" i="9"/>
  <c r="O951" i="9"/>
  <c r="AL950" i="9"/>
  <c r="AK950" i="9"/>
  <c r="AJ950" i="9"/>
  <c r="AI950" i="9"/>
  <c r="AH950" i="9"/>
  <c r="AG950" i="9"/>
  <c r="AF950" i="9"/>
  <c r="AE950" i="9"/>
  <c r="AD950" i="9"/>
  <c r="AT950" i="9" s="1"/>
  <c r="AC950" i="9"/>
  <c r="AB950" i="9"/>
  <c r="AA950" i="9"/>
  <c r="Z950" i="9"/>
  <c r="Y950" i="9"/>
  <c r="X950" i="9"/>
  <c r="W950" i="9"/>
  <c r="V950" i="9"/>
  <c r="U950" i="9"/>
  <c r="T950" i="9"/>
  <c r="S950" i="9"/>
  <c r="O950" i="9"/>
  <c r="AL949" i="9"/>
  <c r="AK949" i="9"/>
  <c r="AJ949" i="9"/>
  <c r="AI949" i="9"/>
  <c r="AH949" i="9"/>
  <c r="AG949" i="9"/>
  <c r="AF949" i="9"/>
  <c r="AE949" i="9"/>
  <c r="AD949" i="9"/>
  <c r="AC949" i="9"/>
  <c r="AB949" i="9"/>
  <c r="AA949" i="9"/>
  <c r="Z949" i="9"/>
  <c r="Y949" i="9"/>
  <c r="X949" i="9"/>
  <c r="W949" i="9"/>
  <c r="V949" i="9"/>
  <c r="U949" i="9"/>
  <c r="T949" i="9"/>
  <c r="S949" i="9"/>
  <c r="O949" i="9"/>
  <c r="AL948" i="9"/>
  <c r="AK948" i="9"/>
  <c r="AJ948" i="9"/>
  <c r="AI948" i="9"/>
  <c r="AH948" i="9"/>
  <c r="AG948" i="9"/>
  <c r="AF948" i="9"/>
  <c r="AE948" i="9"/>
  <c r="AD948" i="9"/>
  <c r="AC948" i="9"/>
  <c r="AB948" i="9"/>
  <c r="AA948" i="9"/>
  <c r="Z948" i="9"/>
  <c r="Y948" i="9"/>
  <c r="X948" i="9"/>
  <c r="W948" i="9"/>
  <c r="V948" i="9"/>
  <c r="U948" i="9"/>
  <c r="T948" i="9"/>
  <c r="S948" i="9"/>
  <c r="O948" i="9"/>
  <c r="AL947" i="9"/>
  <c r="AK947" i="9"/>
  <c r="AJ947" i="9"/>
  <c r="AI947" i="9"/>
  <c r="AH947" i="9"/>
  <c r="AG947" i="9"/>
  <c r="AF947" i="9"/>
  <c r="AE947" i="9"/>
  <c r="AD947" i="9"/>
  <c r="AC947" i="9"/>
  <c r="AB947" i="9"/>
  <c r="AA947" i="9"/>
  <c r="Z947" i="9"/>
  <c r="Y947" i="9"/>
  <c r="X947" i="9"/>
  <c r="W947" i="9"/>
  <c r="V947" i="9"/>
  <c r="U947" i="9"/>
  <c r="T947" i="9"/>
  <c r="S947" i="9"/>
  <c r="O947" i="9"/>
  <c r="AL946" i="9"/>
  <c r="AK946" i="9"/>
  <c r="AJ946" i="9"/>
  <c r="AI946" i="9"/>
  <c r="AH946" i="9"/>
  <c r="AG946" i="9"/>
  <c r="AF946" i="9"/>
  <c r="AE946" i="9"/>
  <c r="AD946" i="9"/>
  <c r="AC946" i="9"/>
  <c r="AB946" i="9"/>
  <c r="AA946" i="9"/>
  <c r="Z946" i="9"/>
  <c r="Y946" i="9"/>
  <c r="X946" i="9"/>
  <c r="W946" i="9"/>
  <c r="V946" i="9"/>
  <c r="U946" i="9"/>
  <c r="T946" i="9"/>
  <c r="S946" i="9"/>
  <c r="O946" i="9"/>
  <c r="AL945" i="9"/>
  <c r="AK945" i="9"/>
  <c r="AJ945" i="9"/>
  <c r="AI945" i="9"/>
  <c r="AH945" i="9"/>
  <c r="AG945" i="9"/>
  <c r="AF945" i="9"/>
  <c r="AE945" i="9"/>
  <c r="AD945" i="9"/>
  <c r="AC945" i="9"/>
  <c r="AB945" i="9"/>
  <c r="AA945" i="9"/>
  <c r="Z945" i="9"/>
  <c r="Y945" i="9"/>
  <c r="X945" i="9"/>
  <c r="W945" i="9"/>
  <c r="V945" i="9"/>
  <c r="U945" i="9"/>
  <c r="T945" i="9"/>
  <c r="S945" i="9"/>
  <c r="O945" i="9"/>
  <c r="AL944" i="9"/>
  <c r="AK944" i="9"/>
  <c r="AJ944" i="9"/>
  <c r="AI944" i="9"/>
  <c r="AH944" i="9"/>
  <c r="AG944" i="9"/>
  <c r="AF944" i="9"/>
  <c r="AE944" i="9"/>
  <c r="AD944" i="9"/>
  <c r="AC944" i="9"/>
  <c r="AB944" i="9"/>
  <c r="AA944" i="9"/>
  <c r="Z944" i="9"/>
  <c r="Y944" i="9"/>
  <c r="X944" i="9"/>
  <c r="W944" i="9"/>
  <c r="V944" i="9"/>
  <c r="U944" i="9"/>
  <c r="T944" i="9"/>
  <c r="S944" i="9"/>
  <c r="O944" i="9"/>
  <c r="AL943" i="9"/>
  <c r="AK943" i="9"/>
  <c r="AJ943" i="9"/>
  <c r="AI943" i="9"/>
  <c r="AH943" i="9"/>
  <c r="AG943" i="9"/>
  <c r="AF943" i="9"/>
  <c r="AE943" i="9"/>
  <c r="AD943" i="9"/>
  <c r="AT943" i="9" s="1"/>
  <c r="AC943" i="9"/>
  <c r="AB943" i="9"/>
  <c r="AA943" i="9"/>
  <c r="Z943" i="9"/>
  <c r="Y943" i="9"/>
  <c r="X943" i="9"/>
  <c r="W943" i="9"/>
  <c r="V943" i="9"/>
  <c r="U943" i="9"/>
  <c r="T943" i="9"/>
  <c r="S943" i="9"/>
  <c r="O943" i="9"/>
  <c r="AL942" i="9"/>
  <c r="AK942" i="9"/>
  <c r="AJ942" i="9"/>
  <c r="AI942" i="9"/>
  <c r="AH942" i="9"/>
  <c r="AG942" i="9"/>
  <c r="AF942" i="9"/>
  <c r="AE942" i="9"/>
  <c r="AD942" i="9"/>
  <c r="AT942" i="9" s="1"/>
  <c r="AC942" i="9"/>
  <c r="AB942" i="9"/>
  <c r="AA942" i="9"/>
  <c r="Z942" i="9"/>
  <c r="Y942" i="9"/>
  <c r="X942" i="9"/>
  <c r="W942" i="9"/>
  <c r="V942" i="9"/>
  <c r="U942" i="9"/>
  <c r="T942" i="9"/>
  <c r="S942" i="9"/>
  <c r="O942" i="9"/>
  <c r="AL941" i="9"/>
  <c r="AK941" i="9"/>
  <c r="AJ941" i="9"/>
  <c r="AI941" i="9"/>
  <c r="AH941" i="9"/>
  <c r="AG941" i="9"/>
  <c r="AF941" i="9"/>
  <c r="AE941" i="9"/>
  <c r="AD941" i="9"/>
  <c r="AC941" i="9"/>
  <c r="AB941" i="9"/>
  <c r="AA941" i="9"/>
  <c r="Z941" i="9"/>
  <c r="Y941" i="9"/>
  <c r="X941" i="9"/>
  <c r="W941" i="9"/>
  <c r="V941" i="9"/>
  <c r="U941" i="9"/>
  <c r="T941" i="9"/>
  <c r="S941" i="9"/>
  <c r="O941" i="9"/>
  <c r="AL940" i="9"/>
  <c r="AK940" i="9"/>
  <c r="AJ940" i="9"/>
  <c r="AI940" i="9"/>
  <c r="AH940" i="9"/>
  <c r="AG940" i="9"/>
  <c r="AF940" i="9"/>
  <c r="AE940" i="9"/>
  <c r="AD940" i="9"/>
  <c r="AC940" i="9"/>
  <c r="AB940" i="9"/>
  <c r="AA940" i="9"/>
  <c r="Z940" i="9"/>
  <c r="Y940" i="9"/>
  <c r="X940" i="9"/>
  <c r="W940" i="9"/>
  <c r="V940" i="9"/>
  <c r="U940" i="9"/>
  <c r="T940" i="9"/>
  <c r="S940" i="9"/>
  <c r="O940" i="9"/>
  <c r="AL939" i="9"/>
  <c r="AK939" i="9"/>
  <c r="AJ939" i="9"/>
  <c r="AI939" i="9"/>
  <c r="AH939" i="9"/>
  <c r="AG939" i="9"/>
  <c r="AF939" i="9"/>
  <c r="AE939" i="9"/>
  <c r="AD939" i="9"/>
  <c r="AC939" i="9"/>
  <c r="AB939" i="9"/>
  <c r="AA939" i="9"/>
  <c r="Z939" i="9"/>
  <c r="Y939" i="9"/>
  <c r="X939" i="9"/>
  <c r="W939" i="9"/>
  <c r="V939" i="9"/>
  <c r="U939" i="9"/>
  <c r="T939" i="9"/>
  <c r="S939" i="9"/>
  <c r="O939" i="9"/>
  <c r="AL938" i="9"/>
  <c r="AK938" i="9"/>
  <c r="AJ938" i="9"/>
  <c r="AI938" i="9"/>
  <c r="AH938" i="9"/>
  <c r="AG938" i="9"/>
  <c r="AF938" i="9"/>
  <c r="AE938" i="9"/>
  <c r="AD938" i="9"/>
  <c r="AC938" i="9"/>
  <c r="AB938" i="9"/>
  <c r="AA938" i="9"/>
  <c r="Z938" i="9"/>
  <c r="Y938" i="9"/>
  <c r="X938" i="9"/>
  <c r="W938" i="9"/>
  <c r="V938" i="9"/>
  <c r="U938" i="9"/>
  <c r="T938" i="9"/>
  <c r="S938" i="9"/>
  <c r="O938" i="9"/>
  <c r="AL937" i="9"/>
  <c r="AK937" i="9"/>
  <c r="AJ937" i="9"/>
  <c r="AI937" i="9"/>
  <c r="AH937" i="9"/>
  <c r="AG937" i="9"/>
  <c r="AF937" i="9"/>
  <c r="AE937" i="9"/>
  <c r="AD937" i="9"/>
  <c r="AC937" i="9"/>
  <c r="AB937" i="9"/>
  <c r="AA937" i="9"/>
  <c r="Z937" i="9"/>
  <c r="Y937" i="9"/>
  <c r="X937" i="9"/>
  <c r="W937" i="9"/>
  <c r="V937" i="9"/>
  <c r="U937" i="9"/>
  <c r="T937" i="9"/>
  <c r="S937" i="9"/>
  <c r="O937" i="9"/>
  <c r="AL936" i="9"/>
  <c r="AK936" i="9"/>
  <c r="AJ936" i="9"/>
  <c r="AI936" i="9"/>
  <c r="AH936" i="9"/>
  <c r="AG936" i="9"/>
  <c r="AF936" i="9"/>
  <c r="AE936" i="9"/>
  <c r="AD936" i="9"/>
  <c r="AC936" i="9"/>
  <c r="AB936" i="9"/>
  <c r="AA936" i="9"/>
  <c r="Z936" i="9"/>
  <c r="Y936" i="9"/>
  <c r="X936" i="9"/>
  <c r="W936" i="9"/>
  <c r="V936" i="9"/>
  <c r="U936" i="9"/>
  <c r="T936" i="9"/>
  <c r="S936" i="9"/>
  <c r="O936" i="9"/>
  <c r="AL935" i="9"/>
  <c r="AK935" i="9"/>
  <c r="AJ935" i="9"/>
  <c r="AI935" i="9"/>
  <c r="AH935" i="9"/>
  <c r="AG935" i="9"/>
  <c r="AF935" i="9"/>
  <c r="AE935" i="9"/>
  <c r="AD935" i="9"/>
  <c r="AC935" i="9"/>
  <c r="AB935" i="9"/>
  <c r="AA935" i="9"/>
  <c r="Z935" i="9"/>
  <c r="Y935" i="9"/>
  <c r="X935" i="9"/>
  <c r="W935" i="9"/>
  <c r="V935" i="9"/>
  <c r="U935" i="9"/>
  <c r="T935" i="9"/>
  <c r="S935" i="9"/>
  <c r="O935" i="9"/>
  <c r="AL934" i="9"/>
  <c r="AK934" i="9"/>
  <c r="AJ934" i="9"/>
  <c r="AI934" i="9"/>
  <c r="AH934" i="9"/>
  <c r="AG934" i="9"/>
  <c r="AF934" i="9"/>
  <c r="AE934" i="9"/>
  <c r="AD934" i="9"/>
  <c r="AT934" i="9" s="1"/>
  <c r="AC934" i="9"/>
  <c r="AB934" i="9"/>
  <c r="AA934" i="9"/>
  <c r="Z934" i="9"/>
  <c r="Y934" i="9"/>
  <c r="X934" i="9"/>
  <c r="W934" i="9"/>
  <c r="V934" i="9"/>
  <c r="U934" i="9"/>
  <c r="T934" i="9"/>
  <c r="S934" i="9"/>
  <c r="O934" i="9"/>
  <c r="AL933" i="9"/>
  <c r="AK933" i="9"/>
  <c r="AJ933" i="9"/>
  <c r="AI933" i="9"/>
  <c r="AH933" i="9"/>
  <c r="AG933" i="9"/>
  <c r="AF933" i="9"/>
  <c r="AE933" i="9"/>
  <c r="AD933" i="9"/>
  <c r="AC933" i="9"/>
  <c r="AB933" i="9"/>
  <c r="AA933" i="9"/>
  <c r="Z933" i="9"/>
  <c r="Y933" i="9"/>
  <c r="X933" i="9"/>
  <c r="W933" i="9"/>
  <c r="V933" i="9"/>
  <c r="U933" i="9"/>
  <c r="T933" i="9"/>
  <c r="S933" i="9"/>
  <c r="O933" i="9"/>
  <c r="AL932" i="9"/>
  <c r="AK932" i="9"/>
  <c r="AJ932" i="9"/>
  <c r="AI932" i="9"/>
  <c r="AH932" i="9"/>
  <c r="AG932" i="9"/>
  <c r="AF932" i="9"/>
  <c r="AE932" i="9"/>
  <c r="AD932" i="9"/>
  <c r="AC932" i="9"/>
  <c r="AB932" i="9"/>
  <c r="AA932" i="9"/>
  <c r="Z932" i="9"/>
  <c r="Y932" i="9"/>
  <c r="X932" i="9"/>
  <c r="W932" i="9"/>
  <c r="V932" i="9"/>
  <c r="U932" i="9"/>
  <c r="T932" i="9"/>
  <c r="S932" i="9"/>
  <c r="O932" i="9"/>
  <c r="AL931" i="9"/>
  <c r="AK931" i="9"/>
  <c r="AJ931" i="9"/>
  <c r="AI931" i="9"/>
  <c r="AH931" i="9"/>
  <c r="AG931" i="9"/>
  <c r="AF931" i="9"/>
  <c r="AE931" i="9"/>
  <c r="AD931" i="9"/>
  <c r="AC931" i="9"/>
  <c r="AB931" i="9"/>
  <c r="AA931" i="9"/>
  <c r="Z931" i="9"/>
  <c r="Y931" i="9"/>
  <c r="X931" i="9"/>
  <c r="W931" i="9"/>
  <c r="V931" i="9"/>
  <c r="U931" i="9"/>
  <c r="T931" i="9"/>
  <c r="S931" i="9"/>
  <c r="O931" i="9"/>
  <c r="AL930" i="9"/>
  <c r="AK930" i="9"/>
  <c r="AJ930" i="9"/>
  <c r="AI930" i="9"/>
  <c r="AH930" i="9"/>
  <c r="AG930" i="9"/>
  <c r="AF930" i="9"/>
  <c r="AE930" i="9"/>
  <c r="AD930" i="9"/>
  <c r="AC930" i="9"/>
  <c r="AB930" i="9"/>
  <c r="AA930" i="9"/>
  <c r="Z930" i="9"/>
  <c r="Y930" i="9"/>
  <c r="X930" i="9"/>
  <c r="W930" i="9"/>
  <c r="V930" i="9"/>
  <c r="U930" i="9"/>
  <c r="T930" i="9"/>
  <c r="S930" i="9"/>
  <c r="O930" i="9"/>
  <c r="AL929" i="9"/>
  <c r="AK929" i="9"/>
  <c r="AJ929" i="9"/>
  <c r="AI929" i="9"/>
  <c r="AH929" i="9"/>
  <c r="AG929" i="9"/>
  <c r="AF929" i="9"/>
  <c r="AE929" i="9"/>
  <c r="AD929" i="9"/>
  <c r="AC929" i="9"/>
  <c r="AB929" i="9"/>
  <c r="AA929" i="9"/>
  <c r="Z929" i="9"/>
  <c r="Y929" i="9"/>
  <c r="X929" i="9"/>
  <c r="W929" i="9"/>
  <c r="V929" i="9"/>
  <c r="U929" i="9"/>
  <c r="T929" i="9"/>
  <c r="S929" i="9"/>
  <c r="O929" i="9"/>
  <c r="AL928" i="9"/>
  <c r="AK928" i="9"/>
  <c r="AJ928" i="9"/>
  <c r="AI928" i="9"/>
  <c r="AH928" i="9"/>
  <c r="AG928" i="9"/>
  <c r="AF928" i="9"/>
  <c r="AE928" i="9"/>
  <c r="AD928" i="9"/>
  <c r="AC928" i="9"/>
  <c r="AB928" i="9"/>
  <c r="AA928" i="9"/>
  <c r="Z928" i="9"/>
  <c r="Y928" i="9"/>
  <c r="X928" i="9"/>
  <c r="W928" i="9"/>
  <c r="V928" i="9"/>
  <c r="U928" i="9"/>
  <c r="T928" i="9"/>
  <c r="S928" i="9"/>
  <c r="O928" i="9"/>
  <c r="AL927" i="9"/>
  <c r="AK927" i="9"/>
  <c r="AJ927" i="9"/>
  <c r="AI927" i="9"/>
  <c r="AH927" i="9"/>
  <c r="AG927" i="9"/>
  <c r="AF927" i="9"/>
  <c r="AE927" i="9"/>
  <c r="AD927" i="9"/>
  <c r="AC927" i="9"/>
  <c r="AB927" i="9"/>
  <c r="AA927" i="9"/>
  <c r="Z927" i="9"/>
  <c r="Y927" i="9"/>
  <c r="X927" i="9"/>
  <c r="W927" i="9"/>
  <c r="V927" i="9"/>
  <c r="U927" i="9"/>
  <c r="T927" i="9"/>
  <c r="S927" i="9"/>
  <c r="O927" i="9"/>
  <c r="AL926" i="9"/>
  <c r="AK926" i="9"/>
  <c r="AJ926" i="9"/>
  <c r="AI926" i="9"/>
  <c r="AH926" i="9"/>
  <c r="AG926" i="9"/>
  <c r="AF926" i="9"/>
  <c r="AE926" i="9"/>
  <c r="AD926" i="9"/>
  <c r="AT926" i="9" s="1"/>
  <c r="AC926" i="9"/>
  <c r="AB926" i="9"/>
  <c r="AA926" i="9"/>
  <c r="Z926" i="9"/>
  <c r="Y926" i="9"/>
  <c r="X926" i="9"/>
  <c r="W926" i="9"/>
  <c r="V926" i="9"/>
  <c r="U926" i="9"/>
  <c r="T926" i="9"/>
  <c r="S926" i="9"/>
  <c r="O926" i="9"/>
  <c r="AL925" i="9"/>
  <c r="AK925" i="9"/>
  <c r="AJ925" i="9"/>
  <c r="AI925" i="9"/>
  <c r="AH925" i="9"/>
  <c r="AG925" i="9"/>
  <c r="AF925" i="9"/>
  <c r="AE925" i="9"/>
  <c r="AD925" i="9"/>
  <c r="AC925" i="9"/>
  <c r="AB925" i="9"/>
  <c r="AA925" i="9"/>
  <c r="Z925" i="9"/>
  <c r="Y925" i="9"/>
  <c r="X925" i="9"/>
  <c r="W925" i="9"/>
  <c r="V925" i="9"/>
  <c r="U925" i="9"/>
  <c r="T925" i="9"/>
  <c r="S925" i="9"/>
  <c r="O925" i="9"/>
  <c r="AL924" i="9"/>
  <c r="AK924" i="9"/>
  <c r="AJ924" i="9"/>
  <c r="AI924" i="9"/>
  <c r="AH924" i="9"/>
  <c r="AG924" i="9"/>
  <c r="AF924" i="9"/>
  <c r="AE924" i="9"/>
  <c r="AD924" i="9"/>
  <c r="AC924" i="9"/>
  <c r="AB924" i="9"/>
  <c r="AA924" i="9"/>
  <c r="Z924" i="9"/>
  <c r="Y924" i="9"/>
  <c r="X924" i="9"/>
  <c r="W924" i="9"/>
  <c r="V924" i="9"/>
  <c r="U924" i="9"/>
  <c r="T924" i="9"/>
  <c r="S924" i="9"/>
  <c r="O924" i="9"/>
  <c r="AL923" i="9"/>
  <c r="AK923" i="9"/>
  <c r="AJ923" i="9"/>
  <c r="AI923" i="9"/>
  <c r="AH923" i="9"/>
  <c r="AG923" i="9"/>
  <c r="AF923" i="9"/>
  <c r="AE923" i="9"/>
  <c r="AD923" i="9"/>
  <c r="AC923" i="9"/>
  <c r="AB923" i="9"/>
  <c r="AA923" i="9"/>
  <c r="Z923" i="9"/>
  <c r="Y923" i="9"/>
  <c r="X923" i="9"/>
  <c r="W923" i="9"/>
  <c r="V923" i="9"/>
  <c r="U923" i="9"/>
  <c r="T923" i="9"/>
  <c r="S923" i="9"/>
  <c r="O923" i="9"/>
  <c r="AL922" i="9"/>
  <c r="AK922" i="9"/>
  <c r="AJ922" i="9"/>
  <c r="AI922" i="9"/>
  <c r="AH922" i="9"/>
  <c r="AG922" i="9"/>
  <c r="AF922" i="9"/>
  <c r="AE922" i="9"/>
  <c r="AD922" i="9"/>
  <c r="AC922" i="9"/>
  <c r="AB922" i="9"/>
  <c r="AA922" i="9"/>
  <c r="Z922" i="9"/>
  <c r="Y922" i="9"/>
  <c r="X922" i="9"/>
  <c r="W922" i="9"/>
  <c r="V922" i="9"/>
  <c r="U922" i="9"/>
  <c r="T922" i="9"/>
  <c r="S922" i="9"/>
  <c r="O922" i="9"/>
  <c r="AL921" i="9"/>
  <c r="AK921" i="9"/>
  <c r="AJ921" i="9"/>
  <c r="AI921" i="9"/>
  <c r="AH921" i="9"/>
  <c r="AG921" i="9"/>
  <c r="AF921" i="9"/>
  <c r="AE921" i="9"/>
  <c r="AD921" i="9"/>
  <c r="AC921" i="9"/>
  <c r="AB921" i="9"/>
  <c r="AA921" i="9"/>
  <c r="Z921" i="9"/>
  <c r="Y921" i="9"/>
  <c r="X921" i="9"/>
  <c r="W921" i="9"/>
  <c r="V921" i="9"/>
  <c r="U921" i="9"/>
  <c r="T921" i="9"/>
  <c r="S921" i="9"/>
  <c r="O921" i="9"/>
  <c r="AL920" i="9"/>
  <c r="AK920" i="9"/>
  <c r="AJ920" i="9"/>
  <c r="AI920" i="9"/>
  <c r="AH920" i="9"/>
  <c r="AG920" i="9"/>
  <c r="AF920" i="9"/>
  <c r="AE920" i="9"/>
  <c r="AD920" i="9"/>
  <c r="AC920" i="9"/>
  <c r="AB920" i="9"/>
  <c r="AA920" i="9"/>
  <c r="Z920" i="9"/>
  <c r="Y920" i="9"/>
  <c r="X920" i="9"/>
  <c r="W920" i="9"/>
  <c r="V920" i="9"/>
  <c r="U920" i="9"/>
  <c r="T920" i="9"/>
  <c r="S920" i="9"/>
  <c r="O920" i="9"/>
  <c r="AL919" i="9"/>
  <c r="AK919" i="9"/>
  <c r="AJ919" i="9"/>
  <c r="AI919" i="9"/>
  <c r="AH919" i="9"/>
  <c r="AG919" i="9"/>
  <c r="AF919" i="9"/>
  <c r="AE919" i="9"/>
  <c r="AD919" i="9"/>
  <c r="AT919" i="9" s="1"/>
  <c r="AC919" i="9"/>
  <c r="AB919" i="9"/>
  <c r="AA919" i="9"/>
  <c r="Z919" i="9"/>
  <c r="Y919" i="9"/>
  <c r="X919" i="9"/>
  <c r="W919" i="9"/>
  <c r="V919" i="9"/>
  <c r="U919" i="9"/>
  <c r="T919" i="9"/>
  <c r="S919" i="9"/>
  <c r="O919" i="9"/>
  <c r="AL918" i="9"/>
  <c r="AK918" i="9"/>
  <c r="AJ918" i="9"/>
  <c r="AI918" i="9"/>
  <c r="AH918" i="9"/>
  <c r="AG918" i="9"/>
  <c r="AF918" i="9"/>
  <c r="AE918" i="9"/>
  <c r="AD918" i="9"/>
  <c r="AT918" i="9" s="1"/>
  <c r="AC918" i="9"/>
  <c r="AB918" i="9"/>
  <c r="AA918" i="9"/>
  <c r="Z918" i="9"/>
  <c r="Y918" i="9"/>
  <c r="X918" i="9"/>
  <c r="W918" i="9"/>
  <c r="V918" i="9"/>
  <c r="U918" i="9"/>
  <c r="T918" i="9"/>
  <c r="S918" i="9"/>
  <c r="O918" i="9"/>
  <c r="AL917" i="9"/>
  <c r="AK917" i="9"/>
  <c r="AJ917" i="9"/>
  <c r="AI917" i="9"/>
  <c r="AH917" i="9"/>
  <c r="AG917" i="9"/>
  <c r="AF917" i="9"/>
  <c r="AE917" i="9"/>
  <c r="AD917" i="9"/>
  <c r="AC917" i="9"/>
  <c r="AB917" i="9"/>
  <c r="AA917" i="9"/>
  <c r="Z917" i="9"/>
  <c r="Y917" i="9"/>
  <c r="X917" i="9"/>
  <c r="W917" i="9"/>
  <c r="V917" i="9"/>
  <c r="U917" i="9"/>
  <c r="T917" i="9"/>
  <c r="S917" i="9"/>
  <c r="O917" i="9"/>
  <c r="AL916" i="9"/>
  <c r="AK916" i="9"/>
  <c r="AJ916" i="9"/>
  <c r="AI916" i="9"/>
  <c r="AH916" i="9"/>
  <c r="AG916" i="9"/>
  <c r="AF916" i="9"/>
  <c r="AE916" i="9"/>
  <c r="AD916" i="9"/>
  <c r="AC916" i="9"/>
  <c r="AB916" i="9"/>
  <c r="AA916" i="9"/>
  <c r="Z916" i="9"/>
  <c r="Y916" i="9"/>
  <c r="X916" i="9"/>
  <c r="W916" i="9"/>
  <c r="V916" i="9"/>
  <c r="U916" i="9"/>
  <c r="T916" i="9"/>
  <c r="S916" i="9"/>
  <c r="O916" i="9"/>
  <c r="AL915" i="9"/>
  <c r="AK915" i="9"/>
  <c r="AJ915" i="9"/>
  <c r="AI915" i="9"/>
  <c r="AH915" i="9"/>
  <c r="AG915" i="9"/>
  <c r="AF915" i="9"/>
  <c r="AE915" i="9"/>
  <c r="AD915" i="9"/>
  <c r="AC915" i="9"/>
  <c r="AB915" i="9"/>
  <c r="AA915" i="9"/>
  <c r="Z915" i="9"/>
  <c r="Y915" i="9"/>
  <c r="X915" i="9"/>
  <c r="W915" i="9"/>
  <c r="V915" i="9"/>
  <c r="U915" i="9"/>
  <c r="T915" i="9"/>
  <c r="S915" i="9"/>
  <c r="O915" i="9"/>
  <c r="AL914" i="9"/>
  <c r="AK914" i="9"/>
  <c r="AJ914" i="9"/>
  <c r="AI914" i="9"/>
  <c r="AH914" i="9"/>
  <c r="AG914" i="9"/>
  <c r="AF914" i="9"/>
  <c r="AE914" i="9"/>
  <c r="AD914" i="9"/>
  <c r="AC914" i="9"/>
  <c r="AB914" i="9"/>
  <c r="AA914" i="9"/>
  <c r="Z914" i="9"/>
  <c r="Y914" i="9"/>
  <c r="X914" i="9"/>
  <c r="W914" i="9"/>
  <c r="V914" i="9"/>
  <c r="U914" i="9"/>
  <c r="T914" i="9"/>
  <c r="S914" i="9"/>
  <c r="O914" i="9"/>
  <c r="AL913" i="9"/>
  <c r="AK913" i="9"/>
  <c r="AJ913" i="9"/>
  <c r="AI913" i="9"/>
  <c r="AH913" i="9"/>
  <c r="AG913" i="9"/>
  <c r="AF913" i="9"/>
  <c r="AE913" i="9"/>
  <c r="AD913" i="9"/>
  <c r="AC913" i="9"/>
  <c r="AB913" i="9"/>
  <c r="AA913" i="9"/>
  <c r="Z913" i="9"/>
  <c r="Y913" i="9"/>
  <c r="X913" i="9"/>
  <c r="W913" i="9"/>
  <c r="V913" i="9"/>
  <c r="U913" i="9"/>
  <c r="T913" i="9"/>
  <c r="S913" i="9"/>
  <c r="O913" i="9"/>
  <c r="AL912" i="9"/>
  <c r="AK912" i="9"/>
  <c r="AJ912" i="9"/>
  <c r="AI912" i="9"/>
  <c r="AH912" i="9"/>
  <c r="AG912" i="9"/>
  <c r="AF912" i="9"/>
  <c r="AE912" i="9"/>
  <c r="AD912" i="9"/>
  <c r="AC912" i="9"/>
  <c r="AB912" i="9"/>
  <c r="AA912" i="9"/>
  <c r="Z912" i="9"/>
  <c r="Y912" i="9"/>
  <c r="X912" i="9"/>
  <c r="W912" i="9"/>
  <c r="V912" i="9"/>
  <c r="U912" i="9"/>
  <c r="T912" i="9"/>
  <c r="S912" i="9"/>
  <c r="O912" i="9"/>
  <c r="AL911" i="9"/>
  <c r="AK911" i="9"/>
  <c r="AJ911" i="9"/>
  <c r="AI911" i="9"/>
  <c r="AH911" i="9"/>
  <c r="AG911" i="9"/>
  <c r="AF911" i="9"/>
  <c r="AE911" i="9"/>
  <c r="AD911" i="9"/>
  <c r="AT911" i="9" s="1"/>
  <c r="AC911" i="9"/>
  <c r="AB911" i="9"/>
  <c r="AA911" i="9"/>
  <c r="Z911" i="9"/>
  <c r="Y911" i="9"/>
  <c r="X911" i="9"/>
  <c r="W911" i="9"/>
  <c r="V911" i="9"/>
  <c r="U911" i="9"/>
  <c r="T911" i="9"/>
  <c r="S911" i="9"/>
  <c r="O911" i="9"/>
  <c r="AL910" i="9"/>
  <c r="AK910" i="9"/>
  <c r="AJ910" i="9"/>
  <c r="AI910" i="9"/>
  <c r="AH910" i="9"/>
  <c r="AG910" i="9"/>
  <c r="AF910" i="9"/>
  <c r="AE910" i="9"/>
  <c r="AD910" i="9"/>
  <c r="AT910" i="9" s="1"/>
  <c r="AC910" i="9"/>
  <c r="AB910" i="9"/>
  <c r="AA910" i="9"/>
  <c r="Z910" i="9"/>
  <c r="Y910" i="9"/>
  <c r="X910" i="9"/>
  <c r="W910" i="9"/>
  <c r="V910" i="9"/>
  <c r="U910" i="9"/>
  <c r="T910" i="9"/>
  <c r="S910" i="9"/>
  <c r="O910" i="9"/>
  <c r="AL909" i="9"/>
  <c r="AK909" i="9"/>
  <c r="AJ909" i="9"/>
  <c r="AI909" i="9"/>
  <c r="AH909" i="9"/>
  <c r="AG909" i="9"/>
  <c r="AF909" i="9"/>
  <c r="AE909" i="9"/>
  <c r="AD909" i="9"/>
  <c r="AC909" i="9"/>
  <c r="AB909" i="9"/>
  <c r="AA909" i="9"/>
  <c r="Z909" i="9"/>
  <c r="Y909" i="9"/>
  <c r="X909" i="9"/>
  <c r="W909" i="9"/>
  <c r="V909" i="9"/>
  <c r="U909" i="9"/>
  <c r="T909" i="9"/>
  <c r="S909" i="9"/>
  <c r="O909" i="9"/>
  <c r="AL908" i="9"/>
  <c r="AK908" i="9"/>
  <c r="AJ908" i="9"/>
  <c r="AI908" i="9"/>
  <c r="AH908" i="9"/>
  <c r="AG908" i="9"/>
  <c r="AF908" i="9"/>
  <c r="AE908" i="9"/>
  <c r="AD908" i="9"/>
  <c r="AC908" i="9"/>
  <c r="AB908" i="9"/>
  <c r="AA908" i="9"/>
  <c r="Z908" i="9"/>
  <c r="Y908" i="9"/>
  <c r="X908" i="9"/>
  <c r="W908" i="9"/>
  <c r="V908" i="9"/>
  <c r="U908" i="9"/>
  <c r="T908" i="9"/>
  <c r="S908" i="9"/>
  <c r="O908" i="9"/>
  <c r="AL907" i="9"/>
  <c r="AK907" i="9"/>
  <c r="AJ907" i="9"/>
  <c r="AI907" i="9"/>
  <c r="AH907" i="9"/>
  <c r="AG907" i="9"/>
  <c r="AF907" i="9"/>
  <c r="AE907" i="9"/>
  <c r="AD907" i="9"/>
  <c r="AC907" i="9"/>
  <c r="AB907" i="9"/>
  <c r="AA907" i="9"/>
  <c r="Z907" i="9"/>
  <c r="Y907" i="9"/>
  <c r="X907" i="9"/>
  <c r="W907" i="9"/>
  <c r="V907" i="9"/>
  <c r="U907" i="9"/>
  <c r="T907" i="9"/>
  <c r="S907" i="9"/>
  <c r="O907" i="9"/>
  <c r="AL906" i="9"/>
  <c r="AK906" i="9"/>
  <c r="AJ906" i="9"/>
  <c r="AI906" i="9"/>
  <c r="AH906" i="9"/>
  <c r="AG906" i="9"/>
  <c r="AF906" i="9"/>
  <c r="AE906" i="9"/>
  <c r="AD906" i="9"/>
  <c r="AC906" i="9"/>
  <c r="AB906" i="9"/>
  <c r="AA906" i="9"/>
  <c r="Z906" i="9"/>
  <c r="Y906" i="9"/>
  <c r="X906" i="9"/>
  <c r="W906" i="9"/>
  <c r="V906" i="9"/>
  <c r="U906" i="9"/>
  <c r="T906" i="9"/>
  <c r="S906" i="9"/>
  <c r="O906" i="9"/>
  <c r="AL905" i="9"/>
  <c r="AK905" i="9"/>
  <c r="AJ905" i="9"/>
  <c r="AI905" i="9"/>
  <c r="AH905" i="9"/>
  <c r="AG905" i="9"/>
  <c r="AF905" i="9"/>
  <c r="AE905" i="9"/>
  <c r="AD905" i="9"/>
  <c r="AC905" i="9"/>
  <c r="AB905" i="9"/>
  <c r="AA905" i="9"/>
  <c r="Z905" i="9"/>
  <c r="Y905" i="9"/>
  <c r="X905" i="9"/>
  <c r="W905" i="9"/>
  <c r="V905" i="9"/>
  <c r="U905" i="9"/>
  <c r="T905" i="9"/>
  <c r="S905" i="9"/>
  <c r="O905" i="9"/>
  <c r="AL904" i="9"/>
  <c r="AK904" i="9"/>
  <c r="AJ904" i="9"/>
  <c r="AI904" i="9"/>
  <c r="AH904" i="9"/>
  <c r="AG904" i="9"/>
  <c r="AF904" i="9"/>
  <c r="AE904" i="9"/>
  <c r="AD904" i="9"/>
  <c r="AC904" i="9"/>
  <c r="AB904" i="9"/>
  <c r="AA904" i="9"/>
  <c r="Z904" i="9"/>
  <c r="Y904" i="9"/>
  <c r="X904" i="9"/>
  <c r="W904" i="9"/>
  <c r="V904" i="9"/>
  <c r="U904" i="9"/>
  <c r="T904" i="9"/>
  <c r="S904" i="9"/>
  <c r="O904" i="9"/>
  <c r="AL903" i="9"/>
  <c r="AK903" i="9"/>
  <c r="AJ903" i="9"/>
  <c r="AI903" i="9"/>
  <c r="AH903" i="9"/>
  <c r="AG903" i="9"/>
  <c r="AF903" i="9"/>
  <c r="AE903" i="9"/>
  <c r="AD903" i="9"/>
  <c r="AT903" i="9" s="1"/>
  <c r="AC903" i="9"/>
  <c r="AB903" i="9"/>
  <c r="AA903" i="9"/>
  <c r="Z903" i="9"/>
  <c r="Y903" i="9"/>
  <c r="X903" i="9"/>
  <c r="W903" i="9"/>
  <c r="V903" i="9"/>
  <c r="U903" i="9"/>
  <c r="T903" i="9"/>
  <c r="S903" i="9"/>
  <c r="O903" i="9"/>
  <c r="AL902" i="9"/>
  <c r="AK902" i="9"/>
  <c r="AJ902" i="9"/>
  <c r="AI902" i="9"/>
  <c r="AH902" i="9"/>
  <c r="AG902" i="9"/>
  <c r="AF902" i="9"/>
  <c r="AE902" i="9"/>
  <c r="AD902" i="9"/>
  <c r="AT902" i="9" s="1"/>
  <c r="AC902" i="9"/>
  <c r="AB902" i="9"/>
  <c r="AA902" i="9"/>
  <c r="Z902" i="9"/>
  <c r="Y902" i="9"/>
  <c r="X902" i="9"/>
  <c r="W902" i="9"/>
  <c r="V902" i="9"/>
  <c r="U902" i="9"/>
  <c r="T902" i="9"/>
  <c r="S902" i="9"/>
  <c r="O902" i="9"/>
  <c r="AL901" i="9"/>
  <c r="AK901" i="9"/>
  <c r="AJ901" i="9"/>
  <c r="AI901" i="9"/>
  <c r="AH901" i="9"/>
  <c r="AG901" i="9"/>
  <c r="AF901" i="9"/>
  <c r="AE901" i="9"/>
  <c r="AD901" i="9"/>
  <c r="AC901" i="9"/>
  <c r="AB901" i="9"/>
  <c r="AA901" i="9"/>
  <c r="Z901" i="9"/>
  <c r="Y901" i="9"/>
  <c r="X901" i="9"/>
  <c r="W901" i="9"/>
  <c r="V901" i="9"/>
  <c r="U901" i="9"/>
  <c r="T901" i="9"/>
  <c r="S901" i="9"/>
  <c r="O901" i="9"/>
  <c r="AL900" i="9"/>
  <c r="AK900" i="9"/>
  <c r="AJ900" i="9"/>
  <c r="AI900" i="9"/>
  <c r="AH900" i="9"/>
  <c r="AG900" i="9"/>
  <c r="AF900" i="9"/>
  <c r="AE900" i="9"/>
  <c r="AD900" i="9"/>
  <c r="AC900" i="9"/>
  <c r="AB900" i="9"/>
  <c r="AA900" i="9"/>
  <c r="Z900" i="9"/>
  <c r="Y900" i="9"/>
  <c r="X900" i="9"/>
  <c r="W900" i="9"/>
  <c r="V900" i="9"/>
  <c r="U900" i="9"/>
  <c r="T900" i="9"/>
  <c r="S900" i="9"/>
  <c r="O900" i="9"/>
  <c r="AL899" i="9"/>
  <c r="AK899" i="9"/>
  <c r="AJ899" i="9"/>
  <c r="AI899" i="9"/>
  <c r="AH899" i="9"/>
  <c r="AG899" i="9"/>
  <c r="AF899" i="9"/>
  <c r="AE899" i="9"/>
  <c r="AD899" i="9"/>
  <c r="AC899" i="9"/>
  <c r="AB899" i="9"/>
  <c r="AA899" i="9"/>
  <c r="Z899" i="9"/>
  <c r="Y899" i="9"/>
  <c r="X899" i="9"/>
  <c r="W899" i="9"/>
  <c r="V899" i="9"/>
  <c r="U899" i="9"/>
  <c r="T899" i="9"/>
  <c r="S899" i="9"/>
  <c r="O899" i="9"/>
  <c r="AL898" i="9"/>
  <c r="AK898" i="9"/>
  <c r="AJ898" i="9"/>
  <c r="AI898" i="9"/>
  <c r="AH898" i="9"/>
  <c r="AG898" i="9"/>
  <c r="AF898" i="9"/>
  <c r="AE898" i="9"/>
  <c r="AD898" i="9"/>
  <c r="AC898" i="9"/>
  <c r="AB898" i="9"/>
  <c r="AA898" i="9"/>
  <c r="Z898" i="9"/>
  <c r="Y898" i="9"/>
  <c r="X898" i="9"/>
  <c r="W898" i="9"/>
  <c r="V898" i="9"/>
  <c r="U898" i="9"/>
  <c r="T898" i="9"/>
  <c r="S898" i="9"/>
  <c r="O898" i="9"/>
  <c r="AL897" i="9"/>
  <c r="AK897" i="9"/>
  <c r="AJ897" i="9"/>
  <c r="AI897" i="9"/>
  <c r="AH897" i="9"/>
  <c r="AG897" i="9"/>
  <c r="AF897" i="9"/>
  <c r="AE897" i="9"/>
  <c r="AD897" i="9"/>
  <c r="AC897" i="9"/>
  <c r="AB897" i="9"/>
  <c r="AA897" i="9"/>
  <c r="Z897" i="9"/>
  <c r="Y897" i="9"/>
  <c r="X897" i="9"/>
  <c r="W897" i="9"/>
  <c r="V897" i="9"/>
  <c r="U897" i="9"/>
  <c r="T897" i="9"/>
  <c r="S897" i="9"/>
  <c r="O897" i="9"/>
  <c r="AL896" i="9"/>
  <c r="AK896" i="9"/>
  <c r="AJ896" i="9"/>
  <c r="AI896" i="9"/>
  <c r="AH896" i="9"/>
  <c r="AG896" i="9"/>
  <c r="AF896" i="9"/>
  <c r="AE896" i="9"/>
  <c r="AD896" i="9"/>
  <c r="AC896" i="9"/>
  <c r="AB896" i="9"/>
  <c r="AA896" i="9"/>
  <c r="Z896" i="9"/>
  <c r="Y896" i="9"/>
  <c r="X896" i="9"/>
  <c r="W896" i="9"/>
  <c r="V896" i="9"/>
  <c r="U896" i="9"/>
  <c r="T896" i="9"/>
  <c r="S896" i="9"/>
  <c r="O896" i="9"/>
  <c r="AL895" i="9"/>
  <c r="AK895" i="9"/>
  <c r="AJ895" i="9"/>
  <c r="AI895" i="9"/>
  <c r="AH895" i="9"/>
  <c r="AG895" i="9"/>
  <c r="AF895" i="9"/>
  <c r="AE895" i="9"/>
  <c r="AD895" i="9"/>
  <c r="AT895" i="9" s="1"/>
  <c r="AC895" i="9"/>
  <c r="AB895" i="9"/>
  <c r="AA895" i="9"/>
  <c r="Z895" i="9"/>
  <c r="Y895" i="9"/>
  <c r="X895" i="9"/>
  <c r="W895" i="9"/>
  <c r="V895" i="9"/>
  <c r="U895" i="9"/>
  <c r="T895" i="9"/>
  <c r="S895" i="9"/>
  <c r="O895" i="9"/>
  <c r="AL894" i="9"/>
  <c r="AK894" i="9"/>
  <c r="AJ894" i="9"/>
  <c r="AI894" i="9"/>
  <c r="AH894" i="9"/>
  <c r="AG894" i="9"/>
  <c r="AF894" i="9"/>
  <c r="AE894" i="9"/>
  <c r="AD894" i="9"/>
  <c r="AT894" i="9" s="1"/>
  <c r="AC894" i="9"/>
  <c r="AB894" i="9"/>
  <c r="AA894" i="9"/>
  <c r="Z894" i="9"/>
  <c r="Y894" i="9"/>
  <c r="X894" i="9"/>
  <c r="W894" i="9"/>
  <c r="V894" i="9"/>
  <c r="U894" i="9"/>
  <c r="T894" i="9"/>
  <c r="S894" i="9"/>
  <c r="O894" i="9"/>
  <c r="AL893" i="9"/>
  <c r="AK893" i="9"/>
  <c r="AJ893" i="9"/>
  <c r="AI893" i="9"/>
  <c r="AH893" i="9"/>
  <c r="AG893" i="9"/>
  <c r="AF893" i="9"/>
  <c r="AE893" i="9"/>
  <c r="AD893" i="9"/>
  <c r="AC893" i="9"/>
  <c r="AB893" i="9"/>
  <c r="AA893" i="9"/>
  <c r="Z893" i="9"/>
  <c r="Y893" i="9"/>
  <c r="X893" i="9"/>
  <c r="W893" i="9"/>
  <c r="V893" i="9"/>
  <c r="U893" i="9"/>
  <c r="T893" i="9"/>
  <c r="S893" i="9"/>
  <c r="O893" i="9"/>
  <c r="AL892" i="9"/>
  <c r="AK892" i="9"/>
  <c r="AJ892" i="9"/>
  <c r="AI892" i="9"/>
  <c r="AH892" i="9"/>
  <c r="AG892" i="9"/>
  <c r="AF892" i="9"/>
  <c r="AE892" i="9"/>
  <c r="AD892" i="9"/>
  <c r="AC892" i="9"/>
  <c r="AB892" i="9"/>
  <c r="AA892" i="9"/>
  <c r="Z892" i="9"/>
  <c r="Y892" i="9"/>
  <c r="X892" i="9"/>
  <c r="W892" i="9"/>
  <c r="V892" i="9"/>
  <c r="U892" i="9"/>
  <c r="T892" i="9"/>
  <c r="S892" i="9"/>
  <c r="O892" i="9"/>
  <c r="AL891" i="9"/>
  <c r="AK891" i="9"/>
  <c r="AJ891" i="9"/>
  <c r="AI891" i="9"/>
  <c r="AH891" i="9"/>
  <c r="AG891" i="9"/>
  <c r="AF891" i="9"/>
  <c r="AE891" i="9"/>
  <c r="AD891" i="9"/>
  <c r="AC891" i="9"/>
  <c r="AB891" i="9"/>
  <c r="AA891" i="9"/>
  <c r="Z891" i="9"/>
  <c r="Y891" i="9"/>
  <c r="X891" i="9"/>
  <c r="W891" i="9"/>
  <c r="V891" i="9"/>
  <c r="U891" i="9"/>
  <c r="T891" i="9"/>
  <c r="S891" i="9"/>
  <c r="O891" i="9"/>
  <c r="AL890" i="9"/>
  <c r="AK890" i="9"/>
  <c r="AJ890" i="9"/>
  <c r="AI890" i="9"/>
  <c r="AH890" i="9"/>
  <c r="AG890" i="9"/>
  <c r="AF890" i="9"/>
  <c r="AE890" i="9"/>
  <c r="AD890" i="9"/>
  <c r="AC890" i="9"/>
  <c r="AB890" i="9"/>
  <c r="AA890" i="9"/>
  <c r="Z890" i="9"/>
  <c r="Y890" i="9"/>
  <c r="X890" i="9"/>
  <c r="W890" i="9"/>
  <c r="V890" i="9"/>
  <c r="U890" i="9"/>
  <c r="T890" i="9"/>
  <c r="S890" i="9"/>
  <c r="O890" i="9"/>
  <c r="AL889" i="9"/>
  <c r="AK889" i="9"/>
  <c r="AJ889" i="9"/>
  <c r="AI889" i="9"/>
  <c r="AH889" i="9"/>
  <c r="AG889" i="9"/>
  <c r="AF889" i="9"/>
  <c r="AE889" i="9"/>
  <c r="AD889" i="9"/>
  <c r="AC889" i="9"/>
  <c r="AB889" i="9"/>
  <c r="AA889" i="9"/>
  <c r="Z889" i="9"/>
  <c r="Y889" i="9"/>
  <c r="X889" i="9"/>
  <c r="W889" i="9"/>
  <c r="V889" i="9"/>
  <c r="U889" i="9"/>
  <c r="T889" i="9"/>
  <c r="S889" i="9"/>
  <c r="O889" i="9"/>
  <c r="AL888" i="9"/>
  <c r="AK888" i="9"/>
  <c r="AJ888" i="9"/>
  <c r="AI888" i="9"/>
  <c r="AH888" i="9"/>
  <c r="AG888" i="9"/>
  <c r="AF888" i="9"/>
  <c r="AE888" i="9"/>
  <c r="AD888" i="9"/>
  <c r="AC888" i="9"/>
  <c r="AB888" i="9"/>
  <c r="AA888" i="9"/>
  <c r="Z888" i="9"/>
  <c r="Y888" i="9"/>
  <c r="X888" i="9"/>
  <c r="W888" i="9"/>
  <c r="V888" i="9"/>
  <c r="U888" i="9"/>
  <c r="T888" i="9"/>
  <c r="S888" i="9"/>
  <c r="O888" i="9"/>
  <c r="AL887" i="9"/>
  <c r="AK887" i="9"/>
  <c r="AJ887" i="9"/>
  <c r="AI887" i="9"/>
  <c r="AH887" i="9"/>
  <c r="AG887" i="9"/>
  <c r="AF887" i="9"/>
  <c r="AE887" i="9"/>
  <c r="AD887" i="9"/>
  <c r="AC887" i="9"/>
  <c r="AB887" i="9"/>
  <c r="AA887" i="9"/>
  <c r="Z887" i="9"/>
  <c r="Y887" i="9"/>
  <c r="X887" i="9"/>
  <c r="W887" i="9"/>
  <c r="V887" i="9"/>
  <c r="U887" i="9"/>
  <c r="T887" i="9"/>
  <c r="S887" i="9"/>
  <c r="O887" i="9"/>
  <c r="AL886" i="9"/>
  <c r="AK886" i="9"/>
  <c r="AJ886" i="9"/>
  <c r="AI886" i="9"/>
  <c r="AH886" i="9"/>
  <c r="AG886" i="9"/>
  <c r="AF886" i="9"/>
  <c r="AE886" i="9"/>
  <c r="AD886" i="9"/>
  <c r="AT886" i="9" s="1"/>
  <c r="AC886" i="9"/>
  <c r="AB886" i="9"/>
  <c r="AA886" i="9"/>
  <c r="Z886" i="9"/>
  <c r="Y886" i="9"/>
  <c r="X886" i="9"/>
  <c r="W886" i="9"/>
  <c r="V886" i="9"/>
  <c r="U886" i="9"/>
  <c r="T886" i="9"/>
  <c r="S886" i="9"/>
  <c r="O886" i="9"/>
  <c r="AL885" i="9"/>
  <c r="AK885" i="9"/>
  <c r="AJ885" i="9"/>
  <c r="AI885" i="9"/>
  <c r="AH885" i="9"/>
  <c r="AG885" i="9"/>
  <c r="AF885" i="9"/>
  <c r="AE885" i="9"/>
  <c r="AD885" i="9"/>
  <c r="AC885" i="9"/>
  <c r="AB885" i="9"/>
  <c r="AA885" i="9"/>
  <c r="Z885" i="9"/>
  <c r="Y885" i="9"/>
  <c r="X885" i="9"/>
  <c r="W885" i="9"/>
  <c r="V885" i="9"/>
  <c r="U885" i="9"/>
  <c r="T885" i="9"/>
  <c r="S885" i="9"/>
  <c r="O885" i="9"/>
  <c r="AL884" i="9"/>
  <c r="AK884" i="9"/>
  <c r="AJ884" i="9"/>
  <c r="AI884" i="9"/>
  <c r="AH884" i="9"/>
  <c r="AG884" i="9"/>
  <c r="AF884" i="9"/>
  <c r="AE884" i="9"/>
  <c r="AD884" i="9"/>
  <c r="AC884" i="9"/>
  <c r="AB884" i="9"/>
  <c r="AA884" i="9"/>
  <c r="Z884" i="9"/>
  <c r="Y884" i="9"/>
  <c r="X884" i="9"/>
  <c r="W884" i="9"/>
  <c r="V884" i="9"/>
  <c r="U884" i="9"/>
  <c r="T884" i="9"/>
  <c r="S884" i="9"/>
  <c r="O884" i="9"/>
  <c r="AL883" i="9"/>
  <c r="AK883" i="9"/>
  <c r="AJ883" i="9"/>
  <c r="AI883" i="9"/>
  <c r="AH883" i="9"/>
  <c r="AG883" i="9"/>
  <c r="AF883" i="9"/>
  <c r="AE883" i="9"/>
  <c r="AD883" i="9"/>
  <c r="AC883" i="9"/>
  <c r="AB883" i="9"/>
  <c r="AA883" i="9"/>
  <c r="Z883" i="9"/>
  <c r="Y883" i="9"/>
  <c r="X883" i="9"/>
  <c r="W883" i="9"/>
  <c r="V883" i="9"/>
  <c r="U883" i="9"/>
  <c r="T883" i="9"/>
  <c r="S883" i="9"/>
  <c r="O883" i="9"/>
  <c r="AL882" i="9"/>
  <c r="AK882" i="9"/>
  <c r="AJ882" i="9"/>
  <c r="AI882" i="9"/>
  <c r="AH882" i="9"/>
  <c r="AG882" i="9"/>
  <c r="AF882" i="9"/>
  <c r="AE882" i="9"/>
  <c r="AD882" i="9"/>
  <c r="AC882" i="9"/>
  <c r="AB882" i="9"/>
  <c r="AA882" i="9"/>
  <c r="Z882" i="9"/>
  <c r="Y882" i="9"/>
  <c r="X882" i="9"/>
  <c r="W882" i="9"/>
  <c r="V882" i="9"/>
  <c r="U882" i="9"/>
  <c r="T882" i="9"/>
  <c r="S882" i="9"/>
  <c r="O882" i="9"/>
  <c r="AL881" i="9"/>
  <c r="AK881" i="9"/>
  <c r="AJ881" i="9"/>
  <c r="AI881" i="9"/>
  <c r="AH881" i="9"/>
  <c r="AG881" i="9"/>
  <c r="AF881" i="9"/>
  <c r="AE881" i="9"/>
  <c r="AD881" i="9"/>
  <c r="AC881" i="9"/>
  <c r="AB881" i="9"/>
  <c r="AA881" i="9"/>
  <c r="Z881" i="9"/>
  <c r="Y881" i="9"/>
  <c r="X881" i="9"/>
  <c r="W881" i="9"/>
  <c r="V881" i="9"/>
  <c r="U881" i="9"/>
  <c r="T881" i="9"/>
  <c r="S881" i="9"/>
  <c r="O881" i="9"/>
  <c r="AL880" i="9"/>
  <c r="AK880" i="9"/>
  <c r="AJ880" i="9"/>
  <c r="AI880" i="9"/>
  <c r="AH880" i="9"/>
  <c r="AG880" i="9"/>
  <c r="AF880" i="9"/>
  <c r="AE880" i="9"/>
  <c r="AD880" i="9"/>
  <c r="AC880" i="9"/>
  <c r="AB880" i="9"/>
  <c r="AA880" i="9"/>
  <c r="Z880" i="9"/>
  <c r="Y880" i="9"/>
  <c r="X880" i="9"/>
  <c r="W880" i="9"/>
  <c r="V880" i="9"/>
  <c r="U880" i="9"/>
  <c r="T880" i="9"/>
  <c r="S880" i="9"/>
  <c r="O880" i="9"/>
  <c r="AL879" i="9"/>
  <c r="AK879" i="9"/>
  <c r="AJ879" i="9"/>
  <c r="AI879" i="9"/>
  <c r="AH879" i="9"/>
  <c r="AG879" i="9"/>
  <c r="AF879" i="9"/>
  <c r="AE879" i="9"/>
  <c r="AD879" i="9"/>
  <c r="AC879" i="9"/>
  <c r="AB879" i="9"/>
  <c r="AA879" i="9"/>
  <c r="Z879" i="9"/>
  <c r="Y879" i="9"/>
  <c r="X879" i="9"/>
  <c r="W879" i="9"/>
  <c r="V879" i="9"/>
  <c r="U879" i="9"/>
  <c r="T879" i="9"/>
  <c r="S879" i="9"/>
  <c r="O879" i="9"/>
  <c r="AL878" i="9"/>
  <c r="AK878" i="9"/>
  <c r="AJ878" i="9"/>
  <c r="AI878" i="9"/>
  <c r="AH878" i="9"/>
  <c r="AG878" i="9"/>
  <c r="AF878" i="9"/>
  <c r="AE878" i="9"/>
  <c r="AD878" i="9"/>
  <c r="AT878" i="9" s="1"/>
  <c r="AC878" i="9"/>
  <c r="AB878" i="9"/>
  <c r="AA878" i="9"/>
  <c r="Z878" i="9"/>
  <c r="Y878" i="9"/>
  <c r="X878" i="9"/>
  <c r="W878" i="9"/>
  <c r="V878" i="9"/>
  <c r="U878" i="9"/>
  <c r="T878" i="9"/>
  <c r="S878" i="9"/>
  <c r="O878" i="9"/>
  <c r="AL877" i="9"/>
  <c r="AK877" i="9"/>
  <c r="AJ877" i="9"/>
  <c r="AI877" i="9"/>
  <c r="AH877" i="9"/>
  <c r="AG877" i="9"/>
  <c r="AF877" i="9"/>
  <c r="AE877" i="9"/>
  <c r="AD877" i="9"/>
  <c r="AC877" i="9"/>
  <c r="AB877" i="9"/>
  <c r="AA877" i="9"/>
  <c r="Z877" i="9"/>
  <c r="Y877" i="9"/>
  <c r="X877" i="9"/>
  <c r="W877" i="9"/>
  <c r="V877" i="9"/>
  <c r="U877" i="9"/>
  <c r="T877" i="9"/>
  <c r="S877" i="9"/>
  <c r="O877" i="9"/>
  <c r="AL876" i="9"/>
  <c r="AK876" i="9"/>
  <c r="AJ876" i="9"/>
  <c r="AI876" i="9"/>
  <c r="AH876" i="9"/>
  <c r="AG876" i="9"/>
  <c r="AF876" i="9"/>
  <c r="AE876" i="9"/>
  <c r="AD876" i="9"/>
  <c r="AC876" i="9"/>
  <c r="AB876" i="9"/>
  <c r="AA876" i="9"/>
  <c r="Z876" i="9"/>
  <c r="Y876" i="9"/>
  <c r="X876" i="9"/>
  <c r="W876" i="9"/>
  <c r="V876" i="9"/>
  <c r="U876" i="9"/>
  <c r="T876" i="9"/>
  <c r="S876" i="9"/>
  <c r="O876" i="9"/>
  <c r="AL875" i="9"/>
  <c r="AK875" i="9"/>
  <c r="AJ875" i="9"/>
  <c r="AI875" i="9"/>
  <c r="AH875" i="9"/>
  <c r="AG875" i="9"/>
  <c r="AF875" i="9"/>
  <c r="AE875" i="9"/>
  <c r="AD875" i="9"/>
  <c r="AC875" i="9"/>
  <c r="AB875" i="9"/>
  <c r="AA875" i="9"/>
  <c r="Z875" i="9"/>
  <c r="Y875" i="9"/>
  <c r="X875" i="9"/>
  <c r="W875" i="9"/>
  <c r="V875" i="9"/>
  <c r="U875" i="9"/>
  <c r="T875" i="9"/>
  <c r="S875" i="9"/>
  <c r="O875" i="9"/>
  <c r="AL874" i="9"/>
  <c r="AK874" i="9"/>
  <c r="AJ874" i="9"/>
  <c r="AI874" i="9"/>
  <c r="AH874" i="9"/>
  <c r="AG874" i="9"/>
  <c r="AF874" i="9"/>
  <c r="AE874" i="9"/>
  <c r="AD874" i="9"/>
  <c r="AC874" i="9"/>
  <c r="AB874" i="9"/>
  <c r="AA874" i="9"/>
  <c r="Z874" i="9"/>
  <c r="Y874" i="9"/>
  <c r="X874" i="9"/>
  <c r="W874" i="9"/>
  <c r="V874" i="9"/>
  <c r="U874" i="9"/>
  <c r="T874" i="9"/>
  <c r="S874" i="9"/>
  <c r="O874" i="9"/>
  <c r="AL873" i="9"/>
  <c r="AK873" i="9"/>
  <c r="AJ873" i="9"/>
  <c r="AI873" i="9"/>
  <c r="AH873" i="9"/>
  <c r="AG873" i="9"/>
  <c r="AF873" i="9"/>
  <c r="AE873" i="9"/>
  <c r="AD873" i="9"/>
  <c r="AC873" i="9"/>
  <c r="AB873" i="9"/>
  <c r="AA873" i="9"/>
  <c r="Z873" i="9"/>
  <c r="Y873" i="9"/>
  <c r="X873" i="9"/>
  <c r="W873" i="9"/>
  <c r="V873" i="9"/>
  <c r="U873" i="9"/>
  <c r="T873" i="9"/>
  <c r="S873" i="9"/>
  <c r="O873" i="9"/>
  <c r="AL872" i="9"/>
  <c r="AK872" i="9"/>
  <c r="AJ872" i="9"/>
  <c r="AI872" i="9"/>
  <c r="AH872" i="9"/>
  <c r="AG872" i="9"/>
  <c r="AF872" i="9"/>
  <c r="AE872" i="9"/>
  <c r="AD872" i="9"/>
  <c r="AC872" i="9"/>
  <c r="AB872" i="9"/>
  <c r="AA872" i="9"/>
  <c r="Z872" i="9"/>
  <c r="Y872" i="9"/>
  <c r="X872" i="9"/>
  <c r="W872" i="9"/>
  <c r="V872" i="9"/>
  <c r="U872" i="9"/>
  <c r="T872" i="9"/>
  <c r="S872" i="9"/>
  <c r="O872" i="9"/>
  <c r="AL871" i="9"/>
  <c r="AK871" i="9"/>
  <c r="AJ871" i="9"/>
  <c r="AI871" i="9"/>
  <c r="AH871" i="9"/>
  <c r="AG871" i="9"/>
  <c r="AF871" i="9"/>
  <c r="AE871" i="9"/>
  <c r="AD871" i="9"/>
  <c r="AC871" i="9"/>
  <c r="AB871" i="9"/>
  <c r="AA871" i="9"/>
  <c r="Z871" i="9"/>
  <c r="Y871" i="9"/>
  <c r="X871" i="9"/>
  <c r="W871" i="9"/>
  <c r="V871" i="9"/>
  <c r="U871" i="9"/>
  <c r="T871" i="9"/>
  <c r="S871" i="9"/>
  <c r="O871" i="9"/>
  <c r="AL870" i="9"/>
  <c r="AK870" i="9"/>
  <c r="AJ870" i="9"/>
  <c r="AI870" i="9"/>
  <c r="AH870" i="9"/>
  <c r="AG870" i="9"/>
  <c r="AF870" i="9"/>
  <c r="AE870" i="9"/>
  <c r="AD870" i="9"/>
  <c r="AT870" i="9" s="1"/>
  <c r="AC870" i="9"/>
  <c r="AB870" i="9"/>
  <c r="AA870" i="9"/>
  <c r="Z870" i="9"/>
  <c r="Y870" i="9"/>
  <c r="X870" i="9"/>
  <c r="W870" i="9"/>
  <c r="V870" i="9"/>
  <c r="U870" i="9"/>
  <c r="T870" i="9"/>
  <c r="S870" i="9"/>
  <c r="O870" i="9"/>
  <c r="AL869" i="9"/>
  <c r="AK869" i="9"/>
  <c r="AJ869" i="9"/>
  <c r="AI869" i="9"/>
  <c r="AH869" i="9"/>
  <c r="AG869" i="9"/>
  <c r="AF869" i="9"/>
  <c r="AE869" i="9"/>
  <c r="AD869" i="9"/>
  <c r="AC869" i="9"/>
  <c r="AB869" i="9"/>
  <c r="AA869" i="9"/>
  <c r="Z869" i="9"/>
  <c r="Y869" i="9"/>
  <c r="X869" i="9"/>
  <c r="W869" i="9"/>
  <c r="V869" i="9"/>
  <c r="U869" i="9"/>
  <c r="T869" i="9"/>
  <c r="S869" i="9"/>
  <c r="O869" i="9"/>
  <c r="AL868" i="9"/>
  <c r="AK868" i="9"/>
  <c r="AJ868" i="9"/>
  <c r="AI868" i="9"/>
  <c r="AH868" i="9"/>
  <c r="AG868" i="9"/>
  <c r="AF868" i="9"/>
  <c r="AE868" i="9"/>
  <c r="AD868" i="9"/>
  <c r="AC868" i="9"/>
  <c r="AB868" i="9"/>
  <c r="AA868" i="9"/>
  <c r="Z868" i="9"/>
  <c r="Y868" i="9"/>
  <c r="X868" i="9"/>
  <c r="W868" i="9"/>
  <c r="V868" i="9"/>
  <c r="U868" i="9"/>
  <c r="T868" i="9"/>
  <c r="S868" i="9"/>
  <c r="O868" i="9"/>
  <c r="AL867" i="9"/>
  <c r="AK867" i="9"/>
  <c r="AJ867" i="9"/>
  <c r="AI867" i="9"/>
  <c r="AH867" i="9"/>
  <c r="AG867" i="9"/>
  <c r="AF867" i="9"/>
  <c r="AE867" i="9"/>
  <c r="AD867" i="9"/>
  <c r="AC867" i="9"/>
  <c r="AB867" i="9"/>
  <c r="AA867" i="9"/>
  <c r="Z867" i="9"/>
  <c r="Y867" i="9"/>
  <c r="X867" i="9"/>
  <c r="W867" i="9"/>
  <c r="V867" i="9"/>
  <c r="U867" i="9"/>
  <c r="T867" i="9"/>
  <c r="S867" i="9"/>
  <c r="O867" i="9"/>
  <c r="AL866" i="9"/>
  <c r="AK866" i="9"/>
  <c r="AJ866" i="9"/>
  <c r="AI866" i="9"/>
  <c r="AH866" i="9"/>
  <c r="AG866" i="9"/>
  <c r="AF866" i="9"/>
  <c r="AE866" i="9"/>
  <c r="AD866" i="9"/>
  <c r="AC866" i="9"/>
  <c r="AB866" i="9"/>
  <c r="AA866" i="9"/>
  <c r="Z866" i="9"/>
  <c r="Y866" i="9"/>
  <c r="X866" i="9"/>
  <c r="W866" i="9"/>
  <c r="V866" i="9"/>
  <c r="U866" i="9"/>
  <c r="T866" i="9"/>
  <c r="S866" i="9"/>
  <c r="O866" i="9"/>
  <c r="AL865" i="9"/>
  <c r="AK865" i="9"/>
  <c r="AJ865" i="9"/>
  <c r="AI865" i="9"/>
  <c r="AH865" i="9"/>
  <c r="AG865" i="9"/>
  <c r="AF865" i="9"/>
  <c r="AE865" i="9"/>
  <c r="AD865" i="9"/>
  <c r="AC865" i="9"/>
  <c r="AB865" i="9"/>
  <c r="AA865" i="9"/>
  <c r="Z865" i="9"/>
  <c r="Y865" i="9"/>
  <c r="X865" i="9"/>
  <c r="W865" i="9"/>
  <c r="V865" i="9"/>
  <c r="U865" i="9"/>
  <c r="T865" i="9"/>
  <c r="S865" i="9"/>
  <c r="O865" i="9"/>
  <c r="AL864" i="9"/>
  <c r="AK864" i="9"/>
  <c r="AJ864" i="9"/>
  <c r="AI864" i="9"/>
  <c r="AH864" i="9"/>
  <c r="AG864" i="9"/>
  <c r="AF864" i="9"/>
  <c r="AE864" i="9"/>
  <c r="AD864" i="9"/>
  <c r="AC864" i="9"/>
  <c r="AB864" i="9"/>
  <c r="AA864" i="9"/>
  <c r="Z864" i="9"/>
  <c r="Y864" i="9"/>
  <c r="X864" i="9"/>
  <c r="W864" i="9"/>
  <c r="V864" i="9"/>
  <c r="U864" i="9"/>
  <c r="T864" i="9"/>
  <c r="S864" i="9"/>
  <c r="O864" i="9"/>
  <c r="AL863" i="9"/>
  <c r="AK863" i="9"/>
  <c r="AJ863" i="9"/>
  <c r="AI863" i="9"/>
  <c r="AH863" i="9"/>
  <c r="AG863" i="9"/>
  <c r="AF863" i="9"/>
  <c r="AE863" i="9"/>
  <c r="AD863" i="9"/>
  <c r="AC863" i="9"/>
  <c r="AB863" i="9"/>
  <c r="AA863" i="9"/>
  <c r="Z863" i="9"/>
  <c r="Y863" i="9"/>
  <c r="X863" i="9"/>
  <c r="W863" i="9"/>
  <c r="V863" i="9"/>
  <c r="U863" i="9"/>
  <c r="T863" i="9"/>
  <c r="S863" i="9"/>
  <c r="O863" i="9"/>
  <c r="AL862" i="9"/>
  <c r="AK862" i="9"/>
  <c r="AJ862" i="9"/>
  <c r="AI862" i="9"/>
  <c r="AH862" i="9"/>
  <c r="AG862" i="9"/>
  <c r="AF862" i="9"/>
  <c r="AE862" i="9"/>
  <c r="AD862" i="9"/>
  <c r="AT862" i="9" s="1"/>
  <c r="AC862" i="9"/>
  <c r="AB862" i="9"/>
  <c r="AA862" i="9"/>
  <c r="Z862" i="9"/>
  <c r="Y862" i="9"/>
  <c r="X862" i="9"/>
  <c r="W862" i="9"/>
  <c r="V862" i="9"/>
  <c r="U862" i="9"/>
  <c r="T862" i="9"/>
  <c r="S862" i="9"/>
  <c r="O862" i="9"/>
  <c r="AL861" i="9"/>
  <c r="AK861" i="9"/>
  <c r="AJ861" i="9"/>
  <c r="AI861" i="9"/>
  <c r="AH861" i="9"/>
  <c r="AG861" i="9"/>
  <c r="AF861" i="9"/>
  <c r="AE861" i="9"/>
  <c r="AD861" i="9"/>
  <c r="AC861" i="9"/>
  <c r="AB861" i="9"/>
  <c r="AA861" i="9"/>
  <c r="Z861" i="9"/>
  <c r="Y861" i="9"/>
  <c r="X861" i="9"/>
  <c r="W861" i="9"/>
  <c r="V861" i="9"/>
  <c r="U861" i="9"/>
  <c r="T861" i="9"/>
  <c r="S861" i="9"/>
  <c r="O861" i="9"/>
  <c r="AL860" i="9"/>
  <c r="AK860" i="9"/>
  <c r="AJ860" i="9"/>
  <c r="AI860" i="9"/>
  <c r="AH860" i="9"/>
  <c r="AG860" i="9"/>
  <c r="AF860" i="9"/>
  <c r="AE860" i="9"/>
  <c r="AD860" i="9"/>
  <c r="AC860" i="9"/>
  <c r="AB860" i="9"/>
  <c r="AA860" i="9"/>
  <c r="Z860" i="9"/>
  <c r="Y860" i="9"/>
  <c r="X860" i="9"/>
  <c r="W860" i="9"/>
  <c r="V860" i="9"/>
  <c r="U860" i="9"/>
  <c r="T860" i="9"/>
  <c r="S860" i="9"/>
  <c r="O860" i="9"/>
  <c r="AL859" i="9"/>
  <c r="AK859" i="9"/>
  <c r="AJ859" i="9"/>
  <c r="AI859" i="9"/>
  <c r="AH859" i="9"/>
  <c r="AG859" i="9"/>
  <c r="AF859" i="9"/>
  <c r="AE859" i="9"/>
  <c r="AD859" i="9"/>
  <c r="AC859" i="9"/>
  <c r="AB859" i="9"/>
  <c r="AA859" i="9"/>
  <c r="Z859" i="9"/>
  <c r="Y859" i="9"/>
  <c r="X859" i="9"/>
  <c r="W859" i="9"/>
  <c r="V859" i="9"/>
  <c r="U859" i="9"/>
  <c r="T859" i="9"/>
  <c r="S859" i="9"/>
  <c r="O859" i="9"/>
  <c r="AL858" i="9"/>
  <c r="AK858" i="9"/>
  <c r="AJ858" i="9"/>
  <c r="AI858" i="9"/>
  <c r="AH858" i="9"/>
  <c r="AG858" i="9"/>
  <c r="AF858" i="9"/>
  <c r="AE858" i="9"/>
  <c r="AD858" i="9"/>
  <c r="AC858" i="9"/>
  <c r="AB858" i="9"/>
  <c r="AA858" i="9"/>
  <c r="Z858" i="9"/>
  <c r="Y858" i="9"/>
  <c r="X858" i="9"/>
  <c r="W858" i="9"/>
  <c r="V858" i="9"/>
  <c r="U858" i="9"/>
  <c r="T858" i="9"/>
  <c r="S858" i="9"/>
  <c r="O858" i="9"/>
  <c r="AL857" i="9"/>
  <c r="AK857" i="9"/>
  <c r="AJ857" i="9"/>
  <c r="AI857" i="9"/>
  <c r="AH857" i="9"/>
  <c r="AG857" i="9"/>
  <c r="AF857" i="9"/>
  <c r="AE857" i="9"/>
  <c r="AD857" i="9"/>
  <c r="AC857" i="9"/>
  <c r="AB857" i="9"/>
  <c r="AA857" i="9"/>
  <c r="Z857" i="9"/>
  <c r="Y857" i="9"/>
  <c r="X857" i="9"/>
  <c r="W857" i="9"/>
  <c r="V857" i="9"/>
  <c r="U857" i="9"/>
  <c r="T857" i="9"/>
  <c r="S857" i="9"/>
  <c r="O857" i="9"/>
  <c r="AL856" i="9"/>
  <c r="AK856" i="9"/>
  <c r="AJ856" i="9"/>
  <c r="AI856" i="9"/>
  <c r="AH856" i="9"/>
  <c r="AG856" i="9"/>
  <c r="AF856" i="9"/>
  <c r="AE856" i="9"/>
  <c r="AD856" i="9"/>
  <c r="AC856" i="9"/>
  <c r="AB856" i="9"/>
  <c r="AA856" i="9"/>
  <c r="Z856" i="9"/>
  <c r="Y856" i="9"/>
  <c r="X856" i="9"/>
  <c r="W856" i="9"/>
  <c r="V856" i="9"/>
  <c r="U856" i="9"/>
  <c r="T856" i="9"/>
  <c r="S856" i="9"/>
  <c r="O856" i="9"/>
  <c r="AL855" i="9"/>
  <c r="AK855" i="9"/>
  <c r="AJ855" i="9"/>
  <c r="AI855" i="9"/>
  <c r="AH855" i="9"/>
  <c r="AG855" i="9"/>
  <c r="AF855" i="9"/>
  <c r="AE855" i="9"/>
  <c r="AD855" i="9"/>
  <c r="AT855" i="9" s="1"/>
  <c r="AC855" i="9"/>
  <c r="AB855" i="9"/>
  <c r="AA855" i="9"/>
  <c r="Z855" i="9"/>
  <c r="Y855" i="9"/>
  <c r="X855" i="9"/>
  <c r="W855" i="9"/>
  <c r="V855" i="9"/>
  <c r="U855" i="9"/>
  <c r="T855" i="9"/>
  <c r="S855" i="9"/>
  <c r="O855" i="9"/>
  <c r="AL854" i="9"/>
  <c r="AK854" i="9"/>
  <c r="AJ854" i="9"/>
  <c r="AI854" i="9"/>
  <c r="AH854" i="9"/>
  <c r="AG854" i="9"/>
  <c r="AF854" i="9"/>
  <c r="AE854" i="9"/>
  <c r="AD854" i="9"/>
  <c r="AT854" i="9" s="1"/>
  <c r="AC854" i="9"/>
  <c r="AB854" i="9"/>
  <c r="AA854" i="9"/>
  <c r="Z854" i="9"/>
  <c r="Y854" i="9"/>
  <c r="X854" i="9"/>
  <c r="W854" i="9"/>
  <c r="V854" i="9"/>
  <c r="U854" i="9"/>
  <c r="T854" i="9"/>
  <c r="S854" i="9"/>
  <c r="O854" i="9"/>
  <c r="AL853" i="9"/>
  <c r="AK853" i="9"/>
  <c r="AJ853" i="9"/>
  <c r="AI853" i="9"/>
  <c r="AH853" i="9"/>
  <c r="AG853" i="9"/>
  <c r="AF853" i="9"/>
  <c r="AE853" i="9"/>
  <c r="AD853" i="9"/>
  <c r="AC853" i="9"/>
  <c r="AB853" i="9"/>
  <c r="AA853" i="9"/>
  <c r="Z853" i="9"/>
  <c r="Y853" i="9"/>
  <c r="X853" i="9"/>
  <c r="W853" i="9"/>
  <c r="V853" i="9"/>
  <c r="U853" i="9"/>
  <c r="T853" i="9"/>
  <c r="S853" i="9"/>
  <c r="O853" i="9"/>
  <c r="AL852" i="9"/>
  <c r="AK852" i="9"/>
  <c r="AJ852" i="9"/>
  <c r="AI852" i="9"/>
  <c r="AH852" i="9"/>
  <c r="AG852" i="9"/>
  <c r="AF852" i="9"/>
  <c r="AE852" i="9"/>
  <c r="AD852" i="9"/>
  <c r="AC852" i="9"/>
  <c r="AB852" i="9"/>
  <c r="AA852" i="9"/>
  <c r="Z852" i="9"/>
  <c r="Y852" i="9"/>
  <c r="X852" i="9"/>
  <c r="W852" i="9"/>
  <c r="V852" i="9"/>
  <c r="U852" i="9"/>
  <c r="T852" i="9"/>
  <c r="S852" i="9"/>
  <c r="O852" i="9"/>
  <c r="AL851" i="9"/>
  <c r="AK851" i="9"/>
  <c r="AJ851" i="9"/>
  <c r="AI851" i="9"/>
  <c r="AH851" i="9"/>
  <c r="AG851" i="9"/>
  <c r="AF851" i="9"/>
  <c r="AE851" i="9"/>
  <c r="AD851" i="9"/>
  <c r="AC851" i="9"/>
  <c r="AB851" i="9"/>
  <c r="AA851" i="9"/>
  <c r="Z851" i="9"/>
  <c r="Y851" i="9"/>
  <c r="X851" i="9"/>
  <c r="W851" i="9"/>
  <c r="V851" i="9"/>
  <c r="U851" i="9"/>
  <c r="T851" i="9"/>
  <c r="S851" i="9"/>
  <c r="O851" i="9"/>
  <c r="AL850" i="9"/>
  <c r="AK850" i="9"/>
  <c r="AJ850" i="9"/>
  <c r="AI850" i="9"/>
  <c r="AH850" i="9"/>
  <c r="AG850" i="9"/>
  <c r="AF850" i="9"/>
  <c r="AE850" i="9"/>
  <c r="AD850" i="9"/>
  <c r="AC850" i="9"/>
  <c r="AB850" i="9"/>
  <c r="AA850" i="9"/>
  <c r="Z850" i="9"/>
  <c r="Y850" i="9"/>
  <c r="X850" i="9"/>
  <c r="W850" i="9"/>
  <c r="V850" i="9"/>
  <c r="U850" i="9"/>
  <c r="T850" i="9"/>
  <c r="S850" i="9"/>
  <c r="O850" i="9"/>
  <c r="AL849" i="9"/>
  <c r="AK849" i="9"/>
  <c r="AJ849" i="9"/>
  <c r="AI849" i="9"/>
  <c r="AH849" i="9"/>
  <c r="AG849" i="9"/>
  <c r="AF849" i="9"/>
  <c r="AE849" i="9"/>
  <c r="AD849" i="9"/>
  <c r="AC849" i="9"/>
  <c r="AB849" i="9"/>
  <c r="AA849" i="9"/>
  <c r="Z849" i="9"/>
  <c r="Y849" i="9"/>
  <c r="X849" i="9"/>
  <c r="W849" i="9"/>
  <c r="V849" i="9"/>
  <c r="U849" i="9"/>
  <c r="T849" i="9"/>
  <c r="S849" i="9"/>
  <c r="O849" i="9"/>
  <c r="AL848" i="9"/>
  <c r="AK848" i="9"/>
  <c r="AJ848" i="9"/>
  <c r="AI848" i="9"/>
  <c r="AH848" i="9"/>
  <c r="AG848" i="9"/>
  <c r="AF848" i="9"/>
  <c r="AE848" i="9"/>
  <c r="AD848" i="9"/>
  <c r="AC848" i="9"/>
  <c r="AB848" i="9"/>
  <c r="AA848" i="9"/>
  <c r="Z848" i="9"/>
  <c r="Y848" i="9"/>
  <c r="X848" i="9"/>
  <c r="W848" i="9"/>
  <c r="V848" i="9"/>
  <c r="U848" i="9"/>
  <c r="T848" i="9"/>
  <c r="S848" i="9"/>
  <c r="O848" i="9"/>
  <c r="AL847" i="9"/>
  <c r="AK847" i="9"/>
  <c r="AJ847" i="9"/>
  <c r="AI847" i="9"/>
  <c r="AH847" i="9"/>
  <c r="AG847" i="9"/>
  <c r="AF847" i="9"/>
  <c r="AE847" i="9"/>
  <c r="AD847" i="9"/>
  <c r="AC847" i="9"/>
  <c r="AB847" i="9"/>
  <c r="AA847" i="9"/>
  <c r="Z847" i="9"/>
  <c r="Y847" i="9"/>
  <c r="X847" i="9"/>
  <c r="W847" i="9"/>
  <c r="V847" i="9"/>
  <c r="U847" i="9"/>
  <c r="T847" i="9"/>
  <c r="S847" i="9"/>
  <c r="O847" i="9"/>
  <c r="AL846" i="9"/>
  <c r="AK846" i="9"/>
  <c r="AJ846" i="9"/>
  <c r="AI846" i="9"/>
  <c r="AH846" i="9"/>
  <c r="AG846" i="9"/>
  <c r="AF846" i="9"/>
  <c r="AE846" i="9"/>
  <c r="AD846" i="9"/>
  <c r="AT846" i="9" s="1"/>
  <c r="AC846" i="9"/>
  <c r="AB846" i="9"/>
  <c r="AA846" i="9"/>
  <c r="Z846" i="9"/>
  <c r="Y846" i="9"/>
  <c r="X846" i="9"/>
  <c r="W846" i="9"/>
  <c r="V846" i="9"/>
  <c r="U846" i="9"/>
  <c r="T846" i="9"/>
  <c r="S846" i="9"/>
  <c r="O846" i="9"/>
  <c r="AL845" i="9"/>
  <c r="AK845" i="9"/>
  <c r="AJ845" i="9"/>
  <c r="AI845" i="9"/>
  <c r="AH845" i="9"/>
  <c r="AG845" i="9"/>
  <c r="AF845" i="9"/>
  <c r="AE845" i="9"/>
  <c r="AD845" i="9"/>
  <c r="AC845" i="9"/>
  <c r="AB845" i="9"/>
  <c r="AA845" i="9"/>
  <c r="Z845" i="9"/>
  <c r="Y845" i="9"/>
  <c r="X845" i="9"/>
  <c r="W845" i="9"/>
  <c r="V845" i="9"/>
  <c r="U845" i="9"/>
  <c r="T845" i="9"/>
  <c r="S845" i="9"/>
  <c r="O845" i="9"/>
  <c r="AL844" i="9"/>
  <c r="AK844" i="9"/>
  <c r="AJ844" i="9"/>
  <c r="AI844" i="9"/>
  <c r="AH844" i="9"/>
  <c r="AG844" i="9"/>
  <c r="AF844" i="9"/>
  <c r="AE844" i="9"/>
  <c r="AD844" i="9"/>
  <c r="AC844" i="9"/>
  <c r="AB844" i="9"/>
  <c r="AA844" i="9"/>
  <c r="Z844" i="9"/>
  <c r="Y844" i="9"/>
  <c r="X844" i="9"/>
  <c r="W844" i="9"/>
  <c r="V844" i="9"/>
  <c r="U844" i="9"/>
  <c r="T844" i="9"/>
  <c r="S844" i="9"/>
  <c r="O844" i="9"/>
  <c r="AL843" i="9"/>
  <c r="AK843" i="9"/>
  <c r="AJ843" i="9"/>
  <c r="AI843" i="9"/>
  <c r="AH843" i="9"/>
  <c r="AG843" i="9"/>
  <c r="AF843" i="9"/>
  <c r="AE843" i="9"/>
  <c r="AD843" i="9"/>
  <c r="AC843" i="9"/>
  <c r="AB843" i="9"/>
  <c r="AA843" i="9"/>
  <c r="Z843" i="9"/>
  <c r="Y843" i="9"/>
  <c r="X843" i="9"/>
  <c r="W843" i="9"/>
  <c r="V843" i="9"/>
  <c r="U843" i="9"/>
  <c r="T843" i="9"/>
  <c r="S843" i="9"/>
  <c r="O843" i="9"/>
  <c r="AL842" i="9"/>
  <c r="AK842" i="9"/>
  <c r="AJ842" i="9"/>
  <c r="AI842" i="9"/>
  <c r="AH842" i="9"/>
  <c r="AG842" i="9"/>
  <c r="AF842" i="9"/>
  <c r="AE842" i="9"/>
  <c r="AD842" i="9"/>
  <c r="AC842" i="9"/>
  <c r="AB842" i="9"/>
  <c r="AA842" i="9"/>
  <c r="Z842" i="9"/>
  <c r="Y842" i="9"/>
  <c r="X842" i="9"/>
  <c r="W842" i="9"/>
  <c r="V842" i="9"/>
  <c r="U842" i="9"/>
  <c r="T842" i="9"/>
  <c r="S842" i="9"/>
  <c r="O842" i="9"/>
  <c r="AL841" i="9"/>
  <c r="AK841" i="9"/>
  <c r="AJ841" i="9"/>
  <c r="AI841" i="9"/>
  <c r="AH841" i="9"/>
  <c r="AG841" i="9"/>
  <c r="AF841" i="9"/>
  <c r="AE841" i="9"/>
  <c r="AD841" i="9"/>
  <c r="AC841" i="9"/>
  <c r="AB841" i="9"/>
  <c r="AA841" i="9"/>
  <c r="Z841" i="9"/>
  <c r="Y841" i="9"/>
  <c r="X841" i="9"/>
  <c r="W841" i="9"/>
  <c r="V841" i="9"/>
  <c r="U841" i="9"/>
  <c r="T841" i="9"/>
  <c r="S841" i="9"/>
  <c r="O841" i="9"/>
  <c r="AL840" i="9"/>
  <c r="AK840" i="9"/>
  <c r="AJ840" i="9"/>
  <c r="AI840" i="9"/>
  <c r="AH840" i="9"/>
  <c r="AG840" i="9"/>
  <c r="AF840" i="9"/>
  <c r="AE840" i="9"/>
  <c r="AD840" i="9"/>
  <c r="AC840" i="9"/>
  <c r="AB840" i="9"/>
  <c r="AA840" i="9"/>
  <c r="Z840" i="9"/>
  <c r="Y840" i="9"/>
  <c r="X840" i="9"/>
  <c r="W840" i="9"/>
  <c r="V840" i="9"/>
  <c r="U840" i="9"/>
  <c r="T840" i="9"/>
  <c r="S840" i="9"/>
  <c r="O840" i="9"/>
  <c r="AL839" i="9"/>
  <c r="AK839" i="9"/>
  <c r="AJ839" i="9"/>
  <c r="AI839" i="9"/>
  <c r="AH839" i="9"/>
  <c r="AG839" i="9"/>
  <c r="AF839" i="9"/>
  <c r="AE839" i="9"/>
  <c r="AD839" i="9"/>
  <c r="AC839" i="9"/>
  <c r="AB839" i="9"/>
  <c r="AA839" i="9"/>
  <c r="Z839" i="9"/>
  <c r="Y839" i="9"/>
  <c r="X839" i="9"/>
  <c r="W839" i="9"/>
  <c r="V839" i="9"/>
  <c r="U839" i="9"/>
  <c r="T839" i="9"/>
  <c r="S839" i="9"/>
  <c r="O839" i="9"/>
  <c r="AL838" i="9"/>
  <c r="AK838" i="9"/>
  <c r="AJ838" i="9"/>
  <c r="AI838" i="9"/>
  <c r="AH838" i="9"/>
  <c r="AG838" i="9"/>
  <c r="AF838" i="9"/>
  <c r="AE838" i="9"/>
  <c r="AD838" i="9"/>
  <c r="AT838" i="9" s="1"/>
  <c r="AC838" i="9"/>
  <c r="AB838" i="9"/>
  <c r="AA838" i="9"/>
  <c r="Z838" i="9"/>
  <c r="Y838" i="9"/>
  <c r="X838" i="9"/>
  <c r="W838" i="9"/>
  <c r="V838" i="9"/>
  <c r="U838" i="9"/>
  <c r="T838" i="9"/>
  <c r="S838" i="9"/>
  <c r="O838" i="9"/>
  <c r="AL837" i="9"/>
  <c r="AK837" i="9"/>
  <c r="AJ837" i="9"/>
  <c r="AI837" i="9"/>
  <c r="AH837" i="9"/>
  <c r="AG837" i="9"/>
  <c r="AF837" i="9"/>
  <c r="AE837" i="9"/>
  <c r="AD837" i="9"/>
  <c r="AC837" i="9"/>
  <c r="AB837" i="9"/>
  <c r="AA837" i="9"/>
  <c r="Z837" i="9"/>
  <c r="Y837" i="9"/>
  <c r="X837" i="9"/>
  <c r="W837" i="9"/>
  <c r="V837" i="9"/>
  <c r="U837" i="9"/>
  <c r="T837" i="9"/>
  <c r="S837" i="9"/>
  <c r="O837" i="9"/>
  <c r="AL836" i="9"/>
  <c r="AK836" i="9"/>
  <c r="AJ836" i="9"/>
  <c r="AI836" i="9"/>
  <c r="AH836" i="9"/>
  <c r="AG836" i="9"/>
  <c r="AF836" i="9"/>
  <c r="AE836" i="9"/>
  <c r="AD836" i="9"/>
  <c r="AC836" i="9"/>
  <c r="AB836" i="9"/>
  <c r="AA836" i="9"/>
  <c r="Z836" i="9"/>
  <c r="Y836" i="9"/>
  <c r="X836" i="9"/>
  <c r="W836" i="9"/>
  <c r="V836" i="9"/>
  <c r="U836" i="9"/>
  <c r="T836" i="9"/>
  <c r="S836" i="9"/>
  <c r="O836" i="9"/>
  <c r="AL835" i="9"/>
  <c r="AK835" i="9"/>
  <c r="AJ835" i="9"/>
  <c r="AI835" i="9"/>
  <c r="AH835" i="9"/>
  <c r="AG835" i="9"/>
  <c r="AF835" i="9"/>
  <c r="AE835" i="9"/>
  <c r="AD835" i="9"/>
  <c r="AC835" i="9"/>
  <c r="AB835" i="9"/>
  <c r="AA835" i="9"/>
  <c r="Z835" i="9"/>
  <c r="Y835" i="9"/>
  <c r="X835" i="9"/>
  <c r="W835" i="9"/>
  <c r="V835" i="9"/>
  <c r="U835" i="9"/>
  <c r="T835" i="9"/>
  <c r="S835" i="9"/>
  <c r="O835" i="9"/>
  <c r="AL834" i="9"/>
  <c r="AK834" i="9"/>
  <c r="AJ834" i="9"/>
  <c r="AI834" i="9"/>
  <c r="AH834" i="9"/>
  <c r="AG834" i="9"/>
  <c r="AF834" i="9"/>
  <c r="AE834" i="9"/>
  <c r="AD834" i="9"/>
  <c r="AC834" i="9"/>
  <c r="AB834" i="9"/>
  <c r="AA834" i="9"/>
  <c r="Z834" i="9"/>
  <c r="Y834" i="9"/>
  <c r="X834" i="9"/>
  <c r="W834" i="9"/>
  <c r="V834" i="9"/>
  <c r="U834" i="9"/>
  <c r="T834" i="9"/>
  <c r="S834" i="9"/>
  <c r="O834" i="9"/>
  <c r="AL833" i="9"/>
  <c r="AK833" i="9"/>
  <c r="AJ833" i="9"/>
  <c r="AI833" i="9"/>
  <c r="AH833" i="9"/>
  <c r="AG833" i="9"/>
  <c r="AF833" i="9"/>
  <c r="AE833" i="9"/>
  <c r="AD833" i="9"/>
  <c r="AC833" i="9"/>
  <c r="AB833" i="9"/>
  <c r="AA833" i="9"/>
  <c r="Z833" i="9"/>
  <c r="Y833" i="9"/>
  <c r="X833" i="9"/>
  <c r="W833" i="9"/>
  <c r="V833" i="9"/>
  <c r="U833" i="9"/>
  <c r="T833" i="9"/>
  <c r="S833" i="9"/>
  <c r="O833" i="9"/>
  <c r="AL832" i="9"/>
  <c r="AK832" i="9"/>
  <c r="AJ832" i="9"/>
  <c r="AI832" i="9"/>
  <c r="AH832" i="9"/>
  <c r="AG832" i="9"/>
  <c r="AF832" i="9"/>
  <c r="AE832" i="9"/>
  <c r="AD832" i="9"/>
  <c r="AC832" i="9"/>
  <c r="AB832" i="9"/>
  <c r="AA832" i="9"/>
  <c r="Z832" i="9"/>
  <c r="Y832" i="9"/>
  <c r="X832" i="9"/>
  <c r="W832" i="9"/>
  <c r="V832" i="9"/>
  <c r="U832" i="9"/>
  <c r="T832" i="9"/>
  <c r="S832" i="9"/>
  <c r="O832" i="9"/>
  <c r="AL831" i="9"/>
  <c r="AK831" i="9"/>
  <c r="AJ831" i="9"/>
  <c r="AI831" i="9"/>
  <c r="AH831" i="9"/>
  <c r="AG831" i="9"/>
  <c r="AF831" i="9"/>
  <c r="AE831" i="9"/>
  <c r="AD831" i="9"/>
  <c r="AC831" i="9"/>
  <c r="AB831" i="9"/>
  <c r="AA831" i="9"/>
  <c r="Z831" i="9"/>
  <c r="Y831" i="9"/>
  <c r="X831" i="9"/>
  <c r="W831" i="9"/>
  <c r="V831" i="9"/>
  <c r="U831" i="9"/>
  <c r="T831" i="9"/>
  <c r="S831" i="9"/>
  <c r="O831" i="9"/>
  <c r="AL830" i="9"/>
  <c r="AK830" i="9"/>
  <c r="AJ830" i="9"/>
  <c r="AI830" i="9"/>
  <c r="AH830" i="9"/>
  <c r="AG830" i="9"/>
  <c r="AF830" i="9"/>
  <c r="AE830" i="9"/>
  <c r="AD830" i="9"/>
  <c r="AT830" i="9" s="1"/>
  <c r="AC830" i="9"/>
  <c r="AB830" i="9"/>
  <c r="AA830" i="9"/>
  <c r="Z830" i="9"/>
  <c r="Y830" i="9"/>
  <c r="X830" i="9"/>
  <c r="W830" i="9"/>
  <c r="V830" i="9"/>
  <c r="U830" i="9"/>
  <c r="T830" i="9"/>
  <c r="S830" i="9"/>
  <c r="O830" i="9"/>
  <c r="AL829" i="9"/>
  <c r="AK829" i="9"/>
  <c r="AJ829" i="9"/>
  <c r="AI829" i="9"/>
  <c r="AH829" i="9"/>
  <c r="AG829" i="9"/>
  <c r="AF829" i="9"/>
  <c r="AE829" i="9"/>
  <c r="AD829" i="9"/>
  <c r="AC829" i="9"/>
  <c r="AB829" i="9"/>
  <c r="AA829" i="9"/>
  <c r="Z829" i="9"/>
  <c r="Y829" i="9"/>
  <c r="X829" i="9"/>
  <c r="W829" i="9"/>
  <c r="V829" i="9"/>
  <c r="U829" i="9"/>
  <c r="T829" i="9"/>
  <c r="S829" i="9"/>
  <c r="O829" i="9"/>
  <c r="AL828" i="9"/>
  <c r="AK828" i="9"/>
  <c r="AJ828" i="9"/>
  <c r="AI828" i="9"/>
  <c r="AH828" i="9"/>
  <c r="AG828" i="9"/>
  <c r="AF828" i="9"/>
  <c r="AE828" i="9"/>
  <c r="AD828" i="9"/>
  <c r="AC828" i="9"/>
  <c r="AB828" i="9"/>
  <c r="AA828" i="9"/>
  <c r="Z828" i="9"/>
  <c r="Y828" i="9"/>
  <c r="X828" i="9"/>
  <c r="W828" i="9"/>
  <c r="V828" i="9"/>
  <c r="U828" i="9"/>
  <c r="T828" i="9"/>
  <c r="S828" i="9"/>
  <c r="O828" i="9"/>
  <c r="AL827" i="9"/>
  <c r="AK827" i="9"/>
  <c r="AJ827" i="9"/>
  <c r="AI827" i="9"/>
  <c r="AH827" i="9"/>
  <c r="AG827" i="9"/>
  <c r="AF827" i="9"/>
  <c r="AE827" i="9"/>
  <c r="AD827" i="9"/>
  <c r="AC827" i="9"/>
  <c r="AB827" i="9"/>
  <c r="AA827" i="9"/>
  <c r="Z827" i="9"/>
  <c r="Y827" i="9"/>
  <c r="X827" i="9"/>
  <c r="W827" i="9"/>
  <c r="V827" i="9"/>
  <c r="U827" i="9"/>
  <c r="T827" i="9"/>
  <c r="S827" i="9"/>
  <c r="O827" i="9"/>
  <c r="AL826" i="9"/>
  <c r="AK826" i="9"/>
  <c r="AJ826" i="9"/>
  <c r="AI826" i="9"/>
  <c r="AH826" i="9"/>
  <c r="AG826" i="9"/>
  <c r="AF826" i="9"/>
  <c r="AE826" i="9"/>
  <c r="AD826" i="9"/>
  <c r="AC826" i="9"/>
  <c r="AB826" i="9"/>
  <c r="AA826" i="9"/>
  <c r="Z826" i="9"/>
  <c r="Y826" i="9"/>
  <c r="X826" i="9"/>
  <c r="W826" i="9"/>
  <c r="V826" i="9"/>
  <c r="U826" i="9"/>
  <c r="T826" i="9"/>
  <c r="S826" i="9"/>
  <c r="O826" i="9"/>
  <c r="AL825" i="9"/>
  <c r="AK825" i="9"/>
  <c r="AJ825" i="9"/>
  <c r="AI825" i="9"/>
  <c r="AH825" i="9"/>
  <c r="AG825" i="9"/>
  <c r="AF825" i="9"/>
  <c r="AE825" i="9"/>
  <c r="AD825" i="9"/>
  <c r="AC825" i="9"/>
  <c r="AB825" i="9"/>
  <c r="AA825" i="9"/>
  <c r="Z825" i="9"/>
  <c r="Y825" i="9"/>
  <c r="X825" i="9"/>
  <c r="W825" i="9"/>
  <c r="V825" i="9"/>
  <c r="U825" i="9"/>
  <c r="T825" i="9"/>
  <c r="S825" i="9"/>
  <c r="O825" i="9"/>
  <c r="AL824" i="9"/>
  <c r="AK824" i="9"/>
  <c r="AJ824" i="9"/>
  <c r="AI824" i="9"/>
  <c r="AH824" i="9"/>
  <c r="AG824" i="9"/>
  <c r="AF824" i="9"/>
  <c r="AE824" i="9"/>
  <c r="AD824" i="9"/>
  <c r="AC824" i="9"/>
  <c r="AB824" i="9"/>
  <c r="AA824" i="9"/>
  <c r="Z824" i="9"/>
  <c r="Y824" i="9"/>
  <c r="X824" i="9"/>
  <c r="W824" i="9"/>
  <c r="V824" i="9"/>
  <c r="U824" i="9"/>
  <c r="T824" i="9"/>
  <c r="S824" i="9"/>
  <c r="O824" i="9"/>
  <c r="AL823" i="9"/>
  <c r="AK823" i="9"/>
  <c r="AJ823" i="9"/>
  <c r="AI823" i="9"/>
  <c r="AH823" i="9"/>
  <c r="AG823" i="9"/>
  <c r="AF823" i="9"/>
  <c r="AE823" i="9"/>
  <c r="AD823" i="9"/>
  <c r="AC823" i="9"/>
  <c r="AB823" i="9"/>
  <c r="AA823" i="9"/>
  <c r="Z823" i="9"/>
  <c r="Y823" i="9"/>
  <c r="X823" i="9"/>
  <c r="W823" i="9"/>
  <c r="V823" i="9"/>
  <c r="U823" i="9"/>
  <c r="T823" i="9"/>
  <c r="S823" i="9"/>
  <c r="O823" i="9"/>
  <c r="AL822" i="9"/>
  <c r="AK822" i="9"/>
  <c r="AJ822" i="9"/>
  <c r="AI822" i="9"/>
  <c r="AH822" i="9"/>
  <c r="AG822" i="9"/>
  <c r="AF822" i="9"/>
  <c r="AE822" i="9"/>
  <c r="AD822" i="9"/>
  <c r="AT822" i="9" s="1"/>
  <c r="AC822" i="9"/>
  <c r="AB822" i="9"/>
  <c r="AA822" i="9"/>
  <c r="Z822" i="9"/>
  <c r="Y822" i="9"/>
  <c r="X822" i="9"/>
  <c r="W822" i="9"/>
  <c r="V822" i="9"/>
  <c r="U822" i="9"/>
  <c r="T822" i="9"/>
  <c r="S822" i="9"/>
  <c r="O822" i="9"/>
  <c r="AL821" i="9"/>
  <c r="AK821" i="9"/>
  <c r="AJ821" i="9"/>
  <c r="AI821" i="9"/>
  <c r="AH821" i="9"/>
  <c r="AG821" i="9"/>
  <c r="AF821" i="9"/>
  <c r="AE821" i="9"/>
  <c r="AD821" i="9"/>
  <c r="AC821" i="9"/>
  <c r="AB821" i="9"/>
  <c r="AA821" i="9"/>
  <c r="Z821" i="9"/>
  <c r="Y821" i="9"/>
  <c r="X821" i="9"/>
  <c r="W821" i="9"/>
  <c r="V821" i="9"/>
  <c r="U821" i="9"/>
  <c r="T821" i="9"/>
  <c r="S821" i="9"/>
  <c r="O821" i="9"/>
  <c r="AL820" i="9"/>
  <c r="AK820" i="9"/>
  <c r="AJ820" i="9"/>
  <c r="AI820" i="9"/>
  <c r="AH820" i="9"/>
  <c r="AG820" i="9"/>
  <c r="AF820" i="9"/>
  <c r="AE820" i="9"/>
  <c r="AD820" i="9"/>
  <c r="AC820" i="9"/>
  <c r="AB820" i="9"/>
  <c r="AA820" i="9"/>
  <c r="Z820" i="9"/>
  <c r="Y820" i="9"/>
  <c r="X820" i="9"/>
  <c r="W820" i="9"/>
  <c r="V820" i="9"/>
  <c r="U820" i="9"/>
  <c r="T820" i="9"/>
  <c r="S820" i="9"/>
  <c r="O820" i="9"/>
  <c r="AL819" i="9"/>
  <c r="AK819" i="9"/>
  <c r="AJ819" i="9"/>
  <c r="AI819" i="9"/>
  <c r="AH819" i="9"/>
  <c r="AG819" i="9"/>
  <c r="AF819" i="9"/>
  <c r="AE819" i="9"/>
  <c r="AD819" i="9"/>
  <c r="AC819" i="9"/>
  <c r="AB819" i="9"/>
  <c r="AA819" i="9"/>
  <c r="Z819" i="9"/>
  <c r="Y819" i="9"/>
  <c r="X819" i="9"/>
  <c r="W819" i="9"/>
  <c r="V819" i="9"/>
  <c r="U819" i="9"/>
  <c r="T819" i="9"/>
  <c r="S819" i="9"/>
  <c r="O819" i="9"/>
  <c r="AL818" i="9"/>
  <c r="AK818" i="9"/>
  <c r="AJ818" i="9"/>
  <c r="AI818" i="9"/>
  <c r="AH818" i="9"/>
  <c r="AG818" i="9"/>
  <c r="AF818" i="9"/>
  <c r="AE818" i="9"/>
  <c r="AD818" i="9"/>
  <c r="AC818" i="9"/>
  <c r="AB818" i="9"/>
  <c r="AA818" i="9"/>
  <c r="Z818" i="9"/>
  <c r="Y818" i="9"/>
  <c r="X818" i="9"/>
  <c r="W818" i="9"/>
  <c r="V818" i="9"/>
  <c r="U818" i="9"/>
  <c r="T818" i="9"/>
  <c r="S818" i="9"/>
  <c r="O818" i="9"/>
  <c r="AL817" i="9"/>
  <c r="AK817" i="9"/>
  <c r="AJ817" i="9"/>
  <c r="AI817" i="9"/>
  <c r="AH817" i="9"/>
  <c r="AG817" i="9"/>
  <c r="AF817" i="9"/>
  <c r="AE817" i="9"/>
  <c r="AD817" i="9"/>
  <c r="AC817" i="9"/>
  <c r="AB817" i="9"/>
  <c r="AA817" i="9"/>
  <c r="Z817" i="9"/>
  <c r="Y817" i="9"/>
  <c r="X817" i="9"/>
  <c r="W817" i="9"/>
  <c r="V817" i="9"/>
  <c r="U817" i="9"/>
  <c r="T817" i="9"/>
  <c r="S817" i="9"/>
  <c r="O817" i="9"/>
  <c r="AL816" i="9"/>
  <c r="AK816" i="9"/>
  <c r="AJ816" i="9"/>
  <c r="AI816" i="9"/>
  <c r="AH816" i="9"/>
  <c r="AG816" i="9"/>
  <c r="AF816" i="9"/>
  <c r="AE816" i="9"/>
  <c r="AD816" i="9"/>
  <c r="AC816" i="9"/>
  <c r="AB816" i="9"/>
  <c r="AA816" i="9"/>
  <c r="Z816" i="9"/>
  <c r="Y816" i="9"/>
  <c r="X816" i="9"/>
  <c r="W816" i="9"/>
  <c r="V816" i="9"/>
  <c r="U816" i="9"/>
  <c r="T816" i="9"/>
  <c r="S816" i="9"/>
  <c r="O816" i="9"/>
  <c r="AL815" i="9"/>
  <c r="AK815" i="9"/>
  <c r="AJ815" i="9"/>
  <c r="AI815" i="9"/>
  <c r="AH815" i="9"/>
  <c r="AG815" i="9"/>
  <c r="AF815" i="9"/>
  <c r="AE815" i="9"/>
  <c r="AD815" i="9"/>
  <c r="AC815" i="9"/>
  <c r="AB815" i="9"/>
  <c r="AA815" i="9"/>
  <c r="Z815" i="9"/>
  <c r="Y815" i="9"/>
  <c r="X815" i="9"/>
  <c r="W815" i="9"/>
  <c r="V815" i="9"/>
  <c r="U815" i="9"/>
  <c r="T815" i="9"/>
  <c r="S815" i="9"/>
  <c r="O815" i="9"/>
  <c r="AL814" i="9"/>
  <c r="AK814" i="9"/>
  <c r="AJ814" i="9"/>
  <c r="AI814" i="9"/>
  <c r="AH814" i="9"/>
  <c r="AG814" i="9"/>
  <c r="AF814" i="9"/>
  <c r="AE814" i="9"/>
  <c r="AD814" i="9"/>
  <c r="AT814" i="9" s="1"/>
  <c r="AC814" i="9"/>
  <c r="AB814" i="9"/>
  <c r="AA814" i="9"/>
  <c r="Z814" i="9"/>
  <c r="Y814" i="9"/>
  <c r="X814" i="9"/>
  <c r="W814" i="9"/>
  <c r="V814" i="9"/>
  <c r="U814" i="9"/>
  <c r="T814" i="9"/>
  <c r="S814" i="9"/>
  <c r="O814" i="9"/>
  <c r="AL813" i="9"/>
  <c r="AK813" i="9"/>
  <c r="AJ813" i="9"/>
  <c r="AI813" i="9"/>
  <c r="AH813" i="9"/>
  <c r="AG813" i="9"/>
  <c r="AF813" i="9"/>
  <c r="AE813" i="9"/>
  <c r="AD813" i="9"/>
  <c r="AC813" i="9"/>
  <c r="AB813" i="9"/>
  <c r="AA813" i="9"/>
  <c r="Z813" i="9"/>
  <c r="Y813" i="9"/>
  <c r="X813" i="9"/>
  <c r="W813" i="9"/>
  <c r="V813" i="9"/>
  <c r="U813" i="9"/>
  <c r="T813" i="9"/>
  <c r="S813" i="9"/>
  <c r="O813" i="9"/>
  <c r="AL812" i="9"/>
  <c r="AK812" i="9"/>
  <c r="AJ812" i="9"/>
  <c r="AI812" i="9"/>
  <c r="AH812" i="9"/>
  <c r="AG812" i="9"/>
  <c r="AF812" i="9"/>
  <c r="AE812" i="9"/>
  <c r="AD812" i="9"/>
  <c r="AC812" i="9"/>
  <c r="AB812" i="9"/>
  <c r="AA812" i="9"/>
  <c r="Z812" i="9"/>
  <c r="Y812" i="9"/>
  <c r="X812" i="9"/>
  <c r="W812" i="9"/>
  <c r="V812" i="9"/>
  <c r="U812" i="9"/>
  <c r="T812" i="9"/>
  <c r="S812" i="9"/>
  <c r="O812" i="9"/>
  <c r="AL811" i="9"/>
  <c r="AK811" i="9"/>
  <c r="AJ811" i="9"/>
  <c r="AI811" i="9"/>
  <c r="AH811" i="9"/>
  <c r="AG811" i="9"/>
  <c r="AF811" i="9"/>
  <c r="AE811" i="9"/>
  <c r="AD811" i="9"/>
  <c r="AC811" i="9"/>
  <c r="AB811" i="9"/>
  <c r="AA811" i="9"/>
  <c r="Z811" i="9"/>
  <c r="Y811" i="9"/>
  <c r="X811" i="9"/>
  <c r="W811" i="9"/>
  <c r="V811" i="9"/>
  <c r="U811" i="9"/>
  <c r="T811" i="9"/>
  <c r="S811" i="9"/>
  <c r="O811" i="9"/>
  <c r="AL810" i="9"/>
  <c r="AK810" i="9"/>
  <c r="AJ810" i="9"/>
  <c r="AI810" i="9"/>
  <c r="AH810" i="9"/>
  <c r="AG810" i="9"/>
  <c r="AF810" i="9"/>
  <c r="AE810" i="9"/>
  <c r="AD810" i="9"/>
  <c r="AC810" i="9"/>
  <c r="AB810" i="9"/>
  <c r="AA810" i="9"/>
  <c r="Z810" i="9"/>
  <c r="Y810" i="9"/>
  <c r="X810" i="9"/>
  <c r="W810" i="9"/>
  <c r="V810" i="9"/>
  <c r="U810" i="9"/>
  <c r="T810" i="9"/>
  <c r="S810" i="9"/>
  <c r="O810" i="9"/>
  <c r="AL809" i="9"/>
  <c r="AK809" i="9"/>
  <c r="AJ809" i="9"/>
  <c r="AI809" i="9"/>
  <c r="AH809" i="9"/>
  <c r="AG809" i="9"/>
  <c r="AF809" i="9"/>
  <c r="AE809" i="9"/>
  <c r="AD809" i="9"/>
  <c r="AC809" i="9"/>
  <c r="AB809" i="9"/>
  <c r="AA809" i="9"/>
  <c r="Z809" i="9"/>
  <c r="Y809" i="9"/>
  <c r="X809" i="9"/>
  <c r="W809" i="9"/>
  <c r="V809" i="9"/>
  <c r="U809" i="9"/>
  <c r="T809" i="9"/>
  <c r="S809" i="9"/>
  <c r="O809" i="9"/>
  <c r="AL808" i="9"/>
  <c r="AK808" i="9"/>
  <c r="AJ808" i="9"/>
  <c r="AI808" i="9"/>
  <c r="AH808" i="9"/>
  <c r="AG808" i="9"/>
  <c r="AF808" i="9"/>
  <c r="AE808" i="9"/>
  <c r="AD808" i="9"/>
  <c r="AC808" i="9"/>
  <c r="AB808" i="9"/>
  <c r="AA808" i="9"/>
  <c r="Z808" i="9"/>
  <c r="Y808" i="9"/>
  <c r="X808" i="9"/>
  <c r="W808" i="9"/>
  <c r="V808" i="9"/>
  <c r="U808" i="9"/>
  <c r="T808" i="9"/>
  <c r="S808" i="9"/>
  <c r="O808" i="9"/>
  <c r="AL807" i="9"/>
  <c r="AK807" i="9"/>
  <c r="AJ807" i="9"/>
  <c r="AI807" i="9"/>
  <c r="AH807" i="9"/>
  <c r="AG807" i="9"/>
  <c r="AF807" i="9"/>
  <c r="AE807" i="9"/>
  <c r="AD807" i="9"/>
  <c r="AC807" i="9"/>
  <c r="AB807" i="9"/>
  <c r="AA807" i="9"/>
  <c r="Z807" i="9"/>
  <c r="Y807" i="9"/>
  <c r="X807" i="9"/>
  <c r="W807" i="9"/>
  <c r="V807" i="9"/>
  <c r="U807" i="9"/>
  <c r="T807" i="9"/>
  <c r="S807" i="9"/>
  <c r="O807" i="9"/>
  <c r="AL806" i="9"/>
  <c r="AK806" i="9"/>
  <c r="AJ806" i="9"/>
  <c r="AI806" i="9"/>
  <c r="AH806" i="9"/>
  <c r="AG806" i="9"/>
  <c r="AF806" i="9"/>
  <c r="AE806" i="9"/>
  <c r="AD806" i="9"/>
  <c r="AT806" i="9" s="1"/>
  <c r="AC806" i="9"/>
  <c r="AB806" i="9"/>
  <c r="AA806" i="9"/>
  <c r="Z806" i="9"/>
  <c r="Y806" i="9"/>
  <c r="X806" i="9"/>
  <c r="W806" i="9"/>
  <c r="V806" i="9"/>
  <c r="U806" i="9"/>
  <c r="T806" i="9"/>
  <c r="S806" i="9"/>
  <c r="O806" i="9"/>
  <c r="AL805" i="9"/>
  <c r="AK805" i="9"/>
  <c r="AJ805" i="9"/>
  <c r="AI805" i="9"/>
  <c r="AH805" i="9"/>
  <c r="AG805" i="9"/>
  <c r="AF805" i="9"/>
  <c r="AE805" i="9"/>
  <c r="AD805" i="9"/>
  <c r="AC805" i="9"/>
  <c r="AB805" i="9"/>
  <c r="AA805" i="9"/>
  <c r="Z805" i="9"/>
  <c r="Y805" i="9"/>
  <c r="X805" i="9"/>
  <c r="W805" i="9"/>
  <c r="V805" i="9"/>
  <c r="U805" i="9"/>
  <c r="T805" i="9"/>
  <c r="S805" i="9"/>
  <c r="O805" i="9"/>
  <c r="AL804" i="9"/>
  <c r="AK804" i="9"/>
  <c r="AJ804" i="9"/>
  <c r="AI804" i="9"/>
  <c r="AH804" i="9"/>
  <c r="AG804" i="9"/>
  <c r="AF804" i="9"/>
  <c r="AE804" i="9"/>
  <c r="AD804" i="9"/>
  <c r="AC804" i="9"/>
  <c r="AB804" i="9"/>
  <c r="AA804" i="9"/>
  <c r="Z804" i="9"/>
  <c r="Y804" i="9"/>
  <c r="X804" i="9"/>
  <c r="W804" i="9"/>
  <c r="V804" i="9"/>
  <c r="U804" i="9"/>
  <c r="T804" i="9"/>
  <c r="S804" i="9"/>
  <c r="O804" i="9"/>
  <c r="AL803" i="9"/>
  <c r="AK803" i="9"/>
  <c r="AJ803" i="9"/>
  <c r="AI803" i="9"/>
  <c r="AH803" i="9"/>
  <c r="AG803" i="9"/>
  <c r="AF803" i="9"/>
  <c r="AE803" i="9"/>
  <c r="AD803" i="9"/>
  <c r="AT803" i="9" s="1"/>
  <c r="AC803" i="9"/>
  <c r="AB803" i="9"/>
  <c r="AA803" i="9"/>
  <c r="Z803" i="9"/>
  <c r="Y803" i="9"/>
  <c r="X803" i="9"/>
  <c r="W803" i="9"/>
  <c r="V803" i="9"/>
  <c r="U803" i="9"/>
  <c r="T803" i="9"/>
  <c r="S803" i="9"/>
  <c r="O803" i="9"/>
  <c r="AL802" i="9"/>
  <c r="AK802" i="9"/>
  <c r="AJ802" i="9"/>
  <c r="AI802" i="9"/>
  <c r="AH802" i="9"/>
  <c r="AG802" i="9"/>
  <c r="AF802" i="9"/>
  <c r="AE802" i="9"/>
  <c r="AD802" i="9"/>
  <c r="AC802" i="9"/>
  <c r="AB802" i="9"/>
  <c r="AA802" i="9"/>
  <c r="Z802" i="9"/>
  <c r="Y802" i="9"/>
  <c r="X802" i="9"/>
  <c r="W802" i="9"/>
  <c r="V802" i="9"/>
  <c r="U802" i="9"/>
  <c r="T802" i="9"/>
  <c r="S802" i="9"/>
  <c r="O802" i="9"/>
  <c r="AL801" i="9"/>
  <c r="AK801" i="9"/>
  <c r="AJ801" i="9"/>
  <c r="AI801" i="9"/>
  <c r="AH801" i="9"/>
  <c r="AG801" i="9"/>
  <c r="AF801" i="9"/>
  <c r="AE801" i="9"/>
  <c r="AD801" i="9"/>
  <c r="AC801" i="9"/>
  <c r="AB801" i="9"/>
  <c r="AA801" i="9"/>
  <c r="Z801" i="9"/>
  <c r="Y801" i="9"/>
  <c r="X801" i="9"/>
  <c r="W801" i="9"/>
  <c r="V801" i="9"/>
  <c r="U801" i="9"/>
  <c r="T801" i="9"/>
  <c r="S801" i="9"/>
  <c r="O801" i="9"/>
  <c r="AL800" i="9"/>
  <c r="AK800" i="9"/>
  <c r="AJ800" i="9"/>
  <c r="AI800" i="9"/>
  <c r="AH800" i="9"/>
  <c r="AG800" i="9"/>
  <c r="AF800" i="9"/>
  <c r="AE800" i="9"/>
  <c r="AD800" i="9"/>
  <c r="AC800" i="9"/>
  <c r="AB800" i="9"/>
  <c r="AA800" i="9"/>
  <c r="Z800" i="9"/>
  <c r="Y800" i="9"/>
  <c r="X800" i="9"/>
  <c r="W800" i="9"/>
  <c r="V800" i="9"/>
  <c r="U800" i="9"/>
  <c r="T800" i="9"/>
  <c r="S800" i="9"/>
  <c r="O800" i="9"/>
  <c r="AL799" i="9"/>
  <c r="AK799" i="9"/>
  <c r="AJ799" i="9"/>
  <c r="AI799" i="9"/>
  <c r="AH799" i="9"/>
  <c r="AG799" i="9"/>
  <c r="AF799" i="9"/>
  <c r="AE799" i="9"/>
  <c r="AD799" i="9"/>
  <c r="AC799" i="9"/>
  <c r="AB799" i="9"/>
  <c r="AA799" i="9"/>
  <c r="Z799" i="9"/>
  <c r="Y799" i="9"/>
  <c r="X799" i="9"/>
  <c r="W799" i="9"/>
  <c r="V799" i="9"/>
  <c r="U799" i="9"/>
  <c r="T799" i="9"/>
  <c r="S799" i="9"/>
  <c r="O799" i="9"/>
  <c r="AL798" i="9"/>
  <c r="AK798" i="9"/>
  <c r="AJ798" i="9"/>
  <c r="AI798" i="9"/>
  <c r="AH798" i="9"/>
  <c r="AG798" i="9"/>
  <c r="AF798" i="9"/>
  <c r="AE798" i="9"/>
  <c r="AD798" i="9"/>
  <c r="AT798" i="9" s="1"/>
  <c r="AC798" i="9"/>
  <c r="AB798" i="9"/>
  <c r="AA798" i="9"/>
  <c r="Z798" i="9"/>
  <c r="Y798" i="9"/>
  <c r="X798" i="9"/>
  <c r="W798" i="9"/>
  <c r="V798" i="9"/>
  <c r="U798" i="9"/>
  <c r="T798" i="9"/>
  <c r="S798" i="9"/>
  <c r="O798" i="9"/>
  <c r="AL797" i="9"/>
  <c r="AK797" i="9"/>
  <c r="AJ797" i="9"/>
  <c r="AI797" i="9"/>
  <c r="AH797" i="9"/>
  <c r="AG797" i="9"/>
  <c r="AF797" i="9"/>
  <c r="AE797" i="9"/>
  <c r="AD797" i="9"/>
  <c r="AC797" i="9"/>
  <c r="AB797" i="9"/>
  <c r="AA797" i="9"/>
  <c r="Z797" i="9"/>
  <c r="Y797" i="9"/>
  <c r="X797" i="9"/>
  <c r="W797" i="9"/>
  <c r="V797" i="9"/>
  <c r="U797" i="9"/>
  <c r="T797" i="9"/>
  <c r="S797" i="9"/>
  <c r="O797" i="9"/>
  <c r="AL796" i="9"/>
  <c r="AK796" i="9"/>
  <c r="AJ796" i="9"/>
  <c r="AI796" i="9"/>
  <c r="AH796" i="9"/>
  <c r="AG796" i="9"/>
  <c r="AF796" i="9"/>
  <c r="AE796" i="9"/>
  <c r="AD796" i="9"/>
  <c r="AC796" i="9"/>
  <c r="AB796" i="9"/>
  <c r="AA796" i="9"/>
  <c r="Z796" i="9"/>
  <c r="Y796" i="9"/>
  <c r="X796" i="9"/>
  <c r="W796" i="9"/>
  <c r="V796" i="9"/>
  <c r="U796" i="9"/>
  <c r="T796" i="9"/>
  <c r="S796" i="9"/>
  <c r="O796" i="9"/>
  <c r="AL795" i="9"/>
  <c r="AK795" i="9"/>
  <c r="AJ795" i="9"/>
  <c r="AI795" i="9"/>
  <c r="AH795" i="9"/>
  <c r="AG795" i="9"/>
  <c r="AF795" i="9"/>
  <c r="AE795" i="9"/>
  <c r="AD795" i="9"/>
  <c r="AT795" i="9" s="1"/>
  <c r="AC795" i="9"/>
  <c r="AB795" i="9"/>
  <c r="AA795" i="9"/>
  <c r="Z795" i="9"/>
  <c r="Y795" i="9"/>
  <c r="X795" i="9"/>
  <c r="W795" i="9"/>
  <c r="V795" i="9"/>
  <c r="U795" i="9"/>
  <c r="T795" i="9"/>
  <c r="S795" i="9"/>
  <c r="O795" i="9"/>
  <c r="AL794" i="9"/>
  <c r="AK794" i="9"/>
  <c r="AJ794" i="9"/>
  <c r="AI794" i="9"/>
  <c r="AH794" i="9"/>
  <c r="AG794" i="9"/>
  <c r="AF794" i="9"/>
  <c r="AE794" i="9"/>
  <c r="AD794" i="9"/>
  <c r="AC794" i="9"/>
  <c r="AB794" i="9"/>
  <c r="AA794" i="9"/>
  <c r="Z794" i="9"/>
  <c r="Y794" i="9"/>
  <c r="X794" i="9"/>
  <c r="W794" i="9"/>
  <c r="V794" i="9"/>
  <c r="U794" i="9"/>
  <c r="T794" i="9"/>
  <c r="S794" i="9"/>
  <c r="O794" i="9"/>
  <c r="AL793" i="9"/>
  <c r="AK793" i="9"/>
  <c r="AJ793" i="9"/>
  <c r="AI793" i="9"/>
  <c r="AH793" i="9"/>
  <c r="AG793" i="9"/>
  <c r="AF793" i="9"/>
  <c r="AE793" i="9"/>
  <c r="AD793" i="9"/>
  <c r="AC793" i="9"/>
  <c r="AB793" i="9"/>
  <c r="AA793" i="9"/>
  <c r="Z793" i="9"/>
  <c r="Y793" i="9"/>
  <c r="X793" i="9"/>
  <c r="W793" i="9"/>
  <c r="V793" i="9"/>
  <c r="U793" i="9"/>
  <c r="T793" i="9"/>
  <c r="S793" i="9"/>
  <c r="O793" i="9"/>
  <c r="AL792" i="9"/>
  <c r="AK792" i="9"/>
  <c r="AJ792" i="9"/>
  <c r="AI792" i="9"/>
  <c r="AH792" i="9"/>
  <c r="AG792" i="9"/>
  <c r="AF792" i="9"/>
  <c r="AE792" i="9"/>
  <c r="AD792" i="9"/>
  <c r="AC792" i="9"/>
  <c r="AB792" i="9"/>
  <c r="AA792" i="9"/>
  <c r="Z792" i="9"/>
  <c r="Y792" i="9"/>
  <c r="X792" i="9"/>
  <c r="W792" i="9"/>
  <c r="V792" i="9"/>
  <c r="U792" i="9"/>
  <c r="T792" i="9"/>
  <c r="S792" i="9"/>
  <c r="O792" i="9"/>
  <c r="AL791" i="9"/>
  <c r="AK791" i="9"/>
  <c r="AJ791" i="9"/>
  <c r="AI791" i="9"/>
  <c r="AH791" i="9"/>
  <c r="AG791" i="9"/>
  <c r="AF791" i="9"/>
  <c r="AE791" i="9"/>
  <c r="AD791" i="9"/>
  <c r="AC791" i="9"/>
  <c r="AB791" i="9"/>
  <c r="AA791" i="9"/>
  <c r="Z791" i="9"/>
  <c r="Y791" i="9"/>
  <c r="X791" i="9"/>
  <c r="W791" i="9"/>
  <c r="V791" i="9"/>
  <c r="U791" i="9"/>
  <c r="T791" i="9"/>
  <c r="S791" i="9"/>
  <c r="O791" i="9"/>
  <c r="AL790" i="9"/>
  <c r="AK790" i="9"/>
  <c r="AJ790" i="9"/>
  <c r="AI790" i="9"/>
  <c r="AH790" i="9"/>
  <c r="AG790" i="9"/>
  <c r="AF790" i="9"/>
  <c r="AE790" i="9"/>
  <c r="AD790" i="9"/>
  <c r="AT790" i="9" s="1"/>
  <c r="AC790" i="9"/>
  <c r="AB790" i="9"/>
  <c r="AA790" i="9"/>
  <c r="Z790" i="9"/>
  <c r="Y790" i="9"/>
  <c r="X790" i="9"/>
  <c r="W790" i="9"/>
  <c r="V790" i="9"/>
  <c r="U790" i="9"/>
  <c r="T790" i="9"/>
  <c r="S790" i="9"/>
  <c r="O790" i="9"/>
  <c r="AL789" i="9"/>
  <c r="AK789" i="9"/>
  <c r="AJ789" i="9"/>
  <c r="AI789" i="9"/>
  <c r="AH789" i="9"/>
  <c r="AG789" i="9"/>
  <c r="AF789" i="9"/>
  <c r="AE789" i="9"/>
  <c r="AD789" i="9"/>
  <c r="AC789" i="9"/>
  <c r="AB789" i="9"/>
  <c r="AA789" i="9"/>
  <c r="Z789" i="9"/>
  <c r="Y789" i="9"/>
  <c r="X789" i="9"/>
  <c r="W789" i="9"/>
  <c r="V789" i="9"/>
  <c r="U789" i="9"/>
  <c r="T789" i="9"/>
  <c r="S789" i="9"/>
  <c r="O789" i="9"/>
  <c r="AL788" i="9"/>
  <c r="AK788" i="9"/>
  <c r="AJ788" i="9"/>
  <c r="AI788" i="9"/>
  <c r="AH788" i="9"/>
  <c r="AG788" i="9"/>
  <c r="AF788" i="9"/>
  <c r="AE788" i="9"/>
  <c r="AD788" i="9"/>
  <c r="AC788" i="9"/>
  <c r="AB788" i="9"/>
  <c r="AA788" i="9"/>
  <c r="Z788" i="9"/>
  <c r="Y788" i="9"/>
  <c r="X788" i="9"/>
  <c r="W788" i="9"/>
  <c r="V788" i="9"/>
  <c r="U788" i="9"/>
  <c r="T788" i="9"/>
  <c r="S788" i="9"/>
  <c r="O788" i="9"/>
  <c r="AL787" i="9"/>
  <c r="AK787" i="9"/>
  <c r="AJ787" i="9"/>
  <c r="AI787" i="9"/>
  <c r="AH787" i="9"/>
  <c r="AG787" i="9"/>
  <c r="AF787" i="9"/>
  <c r="AE787" i="9"/>
  <c r="AD787" i="9"/>
  <c r="AT787" i="9" s="1"/>
  <c r="AC787" i="9"/>
  <c r="AB787" i="9"/>
  <c r="AA787" i="9"/>
  <c r="Z787" i="9"/>
  <c r="Y787" i="9"/>
  <c r="X787" i="9"/>
  <c r="W787" i="9"/>
  <c r="V787" i="9"/>
  <c r="U787" i="9"/>
  <c r="T787" i="9"/>
  <c r="S787" i="9"/>
  <c r="O787" i="9"/>
  <c r="AL786" i="9"/>
  <c r="AK786" i="9"/>
  <c r="AJ786" i="9"/>
  <c r="AI786" i="9"/>
  <c r="AH786" i="9"/>
  <c r="AG786" i="9"/>
  <c r="AF786" i="9"/>
  <c r="AE786" i="9"/>
  <c r="AD786" i="9"/>
  <c r="AC786" i="9"/>
  <c r="AB786" i="9"/>
  <c r="AA786" i="9"/>
  <c r="Z786" i="9"/>
  <c r="Y786" i="9"/>
  <c r="X786" i="9"/>
  <c r="W786" i="9"/>
  <c r="V786" i="9"/>
  <c r="U786" i="9"/>
  <c r="T786" i="9"/>
  <c r="S786" i="9"/>
  <c r="O786" i="9"/>
  <c r="AL785" i="9"/>
  <c r="AK785" i="9"/>
  <c r="AJ785" i="9"/>
  <c r="AI785" i="9"/>
  <c r="AH785" i="9"/>
  <c r="AG785" i="9"/>
  <c r="AF785" i="9"/>
  <c r="AE785" i="9"/>
  <c r="AD785" i="9"/>
  <c r="AC785" i="9"/>
  <c r="AB785" i="9"/>
  <c r="AA785" i="9"/>
  <c r="Z785" i="9"/>
  <c r="Y785" i="9"/>
  <c r="X785" i="9"/>
  <c r="W785" i="9"/>
  <c r="V785" i="9"/>
  <c r="U785" i="9"/>
  <c r="T785" i="9"/>
  <c r="S785" i="9"/>
  <c r="O785" i="9"/>
  <c r="AL784" i="9"/>
  <c r="AK784" i="9"/>
  <c r="AJ784" i="9"/>
  <c r="AI784" i="9"/>
  <c r="AH784" i="9"/>
  <c r="AG784" i="9"/>
  <c r="AF784" i="9"/>
  <c r="AE784" i="9"/>
  <c r="AD784" i="9"/>
  <c r="AC784" i="9"/>
  <c r="AB784" i="9"/>
  <c r="AA784" i="9"/>
  <c r="Z784" i="9"/>
  <c r="Y784" i="9"/>
  <c r="X784" i="9"/>
  <c r="W784" i="9"/>
  <c r="V784" i="9"/>
  <c r="U784" i="9"/>
  <c r="T784" i="9"/>
  <c r="S784" i="9"/>
  <c r="O784" i="9"/>
  <c r="AL783" i="9"/>
  <c r="AK783" i="9"/>
  <c r="AJ783" i="9"/>
  <c r="AI783" i="9"/>
  <c r="AH783" i="9"/>
  <c r="AG783" i="9"/>
  <c r="AF783" i="9"/>
  <c r="AE783" i="9"/>
  <c r="AD783" i="9"/>
  <c r="AC783" i="9"/>
  <c r="AB783" i="9"/>
  <c r="AA783" i="9"/>
  <c r="Z783" i="9"/>
  <c r="Y783" i="9"/>
  <c r="X783" i="9"/>
  <c r="W783" i="9"/>
  <c r="V783" i="9"/>
  <c r="U783" i="9"/>
  <c r="T783" i="9"/>
  <c r="S783" i="9"/>
  <c r="O783" i="9"/>
  <c r="AL782" i="9"/>
  <c r="AK782" i="9"/>
  <c r="AJ782" i="9"/>
  <c r="AI782" i="9"/>
  <c r="AH782" i="9"/>
  <c r="AG782" i="9"/>
  <c r="AF782" i="9"/>
  <c r="AE782" i="9"/>
  <c r="AD782" i="9"/>
  <c r="AT782" i="9" s="1"/>
  <c r="AC782" i="9"/>
  <c r="AB782" i="9"/>
  <c r="AA782" i="9"/>
  <c r="Z782" i="9"/>
  <c r="Y782" i="9"/>
  <c r="X782" i="9"/>
  <c r="W782" i="9"/>
  <c r="V782" i="9"/>
  <c r="U782" i="9"/>
  <c r="T782" i="9"/>
  <c r="S782" i="9"/>
  <c r="O782" i="9"/>
  <c r="AL781" i="9"/>
  <c r="AK781" i="9"/>
  <c r="AJ781" i="9"/>
  <c r="AI781" i="9"/>
  <c r="AH781" i="9"/>
  <c r="AG781" i="9"/>
  <c r="AF781" i="9"/>
  <c r="AE781" i="9"/>
  <c r="AD781" i="9"/>
  <c r="AC781" i="9"/>
  <c r="AB781" i="9"/>
  <c r="AA781" i="9"/>
  <c r="Z781" i="9"/>
  <c r="Y781" i="9"/>
  <c r="X781" i="9"/>
  <c r="W781" i="9"/>
  <c r="V781" i="9"/>
  <c r="U781" i="9"/>
  <c r="T781" i="9"/>
  <c r="S781" i="9"/>
  <c r="O781" i="9"/>
  <c r="AL780" i="9"/>
  <c r="AK780" i="9"/>
  <c r="AJ780" i="9"/>
  <c r="AI780" i="9"/>
  <c r="AH780" i="9"/>
  <c r="AG780" i="9"/>
  <c r="AF780" i="9"/>
  <c r="AE780" i="9"/>
  <c r="AD780" i="9"/>
  <c r="AC780" i="9"/>
  <c r="AB780" i="9"/>
  <c r="AA780" i="9"/>
  <c r="Z780" i="9"/>
  <c r="Y780" i="9"/>
  <c r="X780" i="9"/>
  <c r="W780" i="9"/>
  <c r="V780" i="9"/>
  <c r="U780" i="9"/>
  <c r="T780" i="9"/>
  <c r="S780" i="9"/>
  <c r="O780" i="9"/>
  <c r="AL779" i="9"/>
  <c r="AK779" i="9"/>
  <c r="AJ779" i="9"/>
  <c r="AI779" i="9"/>
  <c r="AH779" i="9"/>
  <c r="AG779" i="9"/>
  <c r="AF779" i="9"/>
  <c r="AE779" i="9"/>
  <c r="AD779" i="9"/>
  <c r="AT779" i="9" s="1"/>
  <c r="AC779" i="9"/>
  <c r="AB779" i="9"/>
  <c r="AA779" i="9"/>
  <c r="Z779" i="9"/>
  <c r="Y779" i="9"/>
  <c r="X779" i="9"/>
  <c r="W779" i="9"/>
  <c r="V779" i="9"/>
  <c r="U779" i="9"/>
  <c r="T779" i="9"/>
  <c r="S779" i="9"/>
  <c r="O779" i="9"/>
  <c r="AL778" i="9"/>
  <c r="AK778" i="9"/>
  <c r="AJ778" i="9"/>
  <c r="AI778" i="9"/>
  <c r="AH778" i="9"/>
  <c r="AG778" i="9"/>
  <c r="AF778" i="9"/>
  <c r="AE778" i="9"/>
  <c r="AD778" i="9"/>
  <c r="AC778" i="9"/>
  <c r="AB778" i="9"/>
  <c r="AA778" i="9"/>
  <c r="Z778" i="9"/>
  <c r="Y778" i="9"/>
  <c r="X778" i="9"/>
  <c r="W778" i="9"/>
  <c r="V778" i="9"/>
  <c r="U778" i="9"/>
  <c r="T778" i="9"/>
  <c r="S778" i="9"/>
  <c r="O778" i="9"/>
  <c r="AL777" i="9"/>
  <c r="AK777" i="9"/>
  <c r="AJ777" i="9"/>
  <c r="AI777" i="9"/>
  <c r="AH777" i="9"/>
  <c r="AG777" i="9"/>
  <c r="AF777" i="9"/>
  <c r="AE777" i="9"/>
  <c r="AD777" i="9"/>
  <c r="AC777" i="9"/>
  <c r="AB777" i="9"/>
  <c r="AA777" i="9"/>
  <c r="Z777" i="9"/>
  <c r="Y777" i="9"/>
  <c r="X777" i="9"/>
  <c r="W777" i="9"/>
  <c r="V777" i="9"/>
  <c r="U777" i="9"/>
  <c r="T777" i="9"/>
  <c r="S777" i="9"/>
  <c r="O777" i="9"/>
  <c r="AL776" i="9"/>
  <c r="AK776" i="9"/>
  <c r="AJ776" i="9"/>
  <c r="AI776" i="9"/>
  <c r="AH776" i="9"/>
  <c r="AG776" i="9"/>
  <c r="AF776" i="9"/>
  <c r="AE776" i="9"/>
  <c r="AD776" i="9"/>
  <c r="AC776" i="9"/>
  <c r="AB776" i="9"/>
  <c r="AA776" i="9"/>
  <c r="Z776" i="9"/>
  <c r="Y776" i="9"/>
  <c r="X776" i="9"/>
  <c r="W776" i="9"/>
  <c r="V776" i="9"/>
  <c r="U776" i="9"/>
  <c r="T776" i="9"/>
  <c r="S776" i="9"/>
  <c r="O776" i="9"/>
  <c r="AL775" i="9"/>
  <c r="AK775" i="9"/>
  <c r="AJ775" i="9"/>
  <c r="AI775" i="9"/>
  <c r="AH775" i="9"/>
  <c r="AG775" i="9"/>
  <c r="AF775" i="9"/>
  <c r="AE775" i="9"/>
  <c r="AD775" i="9"/>
  <c r="AT775" i="9" s="1"/>
  <c r="AC775" i="9"/>
  <c r="AB775" i="9"/>
  <c r="AA775" i="9"/>
  <c r="Z775" i="9"/>
  <c r="Y775" i="9"/>
  <c r="X775" i="9"/>
  <c r="W775" i="9"/>
  <c r="V775" i="9"/>
  <c r="U775" i="9"/>
  <c r="T775" i="9"/>
  <c r="S775" i="9"/>
  <c r="O775" i="9"/>
  <c r="AL774" i="9"/>
  <c r="AK774" i="9"/>
  <c r="AJ774" i="9"/>
  <c r="AI774" i="9"/>
  <c r="AH774" i="9"/>
  <c r="AG774" i="9"/>
  <c r="AF774" i="9"/>
  <c r="AE774" i="9"/>
  <c r="AD774" i="9"/>
  <c r="AT774" i="9" s="1"/>
  <c r="AC774" i="9"/>
  <c r="AB774" i="9"/>
  <c r="AA774" i="9"/>
  <c r="Z774" i="9"/>
  <c r="Y774" i="9"/>
  <c r="X774" i="9"/>
  <c r="W774" i="9"/>
  <c r="V774" i="9"/>
  <c r="U774" i="9"/>
  <c r="T774" i="9"/>
  <c r="S774" i="9"/>
  <c r="O774" i="9"/>
  <c r="AL773" i="9"/>
  <c r="AK773" i="9"/>
  <c r="AJ773" i="9"/>
  <c r="AI773" i="9"/>
  <c r="AH773" i="9"/>
  <c r="AG773" i="9"/>
  <c r="AF773" i="9"/>
  <c r="AE773" i="9"/>
  <c r="AD773" i="9"/>
  <c r="AC773" i="9"/>
  <c r="AB773" i="9"/>
  <c r="AA773" i="9"/>
  <c r="Z773" i="9"/>
  <c r="Y773" i="9"/>
  <c r="X773" i="9"/>
  <c r="W773" i="9"/>
  <c r="V773" i="9"/>
  <c r="U773" i="9"/>
  <c r="T773" i="9"/>
  <c r="S773" i="9"/>
  <c r="O773" i="9"/>
  <c r="AL772" i="9"/>
  <c r="AK772" i="9"/>
  <c r="AJ772" i="9"/>
  <c r="AI772" i="9"/>
  <c r="AH772" i="9"/>
  <c r="AG772" i="9"/>
  <c r="AF772" i="9"/>
  <c r="AE772" i="9"/>
  <c r="AD772" i="9"/>
  <c r="AC772" i="9"/>
  <c r="AB772" i="9"/>
  <c r="AA772" i="9"/>
  <c r="Z772" i="9"/>
  <c r="Y772" i="9"/>
  <c r="X772" i="9"/>
  <c r="W772" i="9"/>
  <c r="V772" i="9"/>
  <c r="U772" i="9"/>
  <c r="T772" i="9"/>
  <c r="S772" i="9"/>
  <c r="O772" i="9"/>
  <c r="AL771" i="9"/>
  <c r="AK771" i="9"/>
  <c r="AJ771" i="9"/>
  <c r="AI771" i="9"/>
  <c r="AH771" i="9"/>
  <c r="AG771" i="9"/>
  <c r="AF771" i="9"/>
  <c r="AE771" i="9"/>
  <c r="AD771" i="9"/>
  <c r="AT771" i="9" s="1"/>
  <c r="AC771" i="9"/>
  <c r="AB771" i="9"/>
  <c r="AA771" i="9"/>
  <c r="Z771" i="9"/>
  <c r="Y771" i="9"/>
  <c r="X771" i="9"/>
  <c r="W771" i="9"/>
  <c r="V771" i="9"/>
  <c r="U771" i="9"/>
  <c r="T771" i="9"/>
  <c r="S771" i="9"/>
  <c r="O771" i="9"/>
  <c r="AL770" i="9"/>
  <c r="AK770" i="9"/>
  <c r="AJ770" i="9"/>
  <c r="AI770" i="9"/>
  <c r="AH770" i="9"/>
  <c r="AG770" i="9"/>
  <c r="AF770" i="9"/>
  <c r="AE770" i="9"/>
  <c r="AD770" i="9"/>
  <c r="AC770" i="9"/>
  <c r="AB770" i="9"/>
  <c r="AA770" i="9"/>
  <c r="Z770" i="9"/>
  <c r="Y770" i="9"/>
  <c r="X770" i="9"/>
  <c r="W770" i="9"/>
  <c r="V770" i="9"/>
  <c r="U770" i="9"/>
  <c r="T770" i="9"/>
  <c r="S770" i="9"/>
  <c r="O770" i="9"/>
  <c r="AL769" i="9"/>
  <c r="AK769" i="9"/>
  <c r="AJ769" i="9"/>
  <c r="AI769" i="9"/>
  <c r="AH769" i="9"/>
  <c r="AG769" i="9"/>
  <c r="AF769" i="9"/>
  <c r="AE769" i="9"/>
  <c r="AD769" i="9"/>
  <c r="AC769" i="9"/>
  <c r="AB769" i="9"/>
  <c r="AA769" i="9"/>
  <c r="Z769" i="9"/>
  <c r="Y769" i="9"/>
  <c r="X769" i="9"/>
  <c r="W769" i="9"/>
  <c r="V769" i="9"/>
  <c r="U769" i="9"/>
  <c r="T769" i="9"/>
  <c r="S769" i="9"/>
  <c r="O769" i="9"/>
  <c r="AL768" i="9"/>
  <c r="AK768" i="9"/>
  <c r="AJ768" i="9"/>
  <c r="AI768" i="9"/>
  <c r="AH768" i="9"/>
  <c r="AG768" i="9"/>
  <c r="AF768" i="9"/>
  <c r="AE768" i="9"/>
  <c r="AD768" i="9"/>
  <c r="AC768" i="9"/>
  <c r="AB768" i="9"/>
  <c r="AA768" i="9"/>
  <c r="Z768" i="9"/>
  <c r="Y768" i="9"/>
  <c r="X768" i="9"/>
  <c r="W768" i="9"/>
  <c r="V768" i="9"/>
  <c r="U768" i="9"/>
  <c r="T768" i="9"/>
  <c r="S768" i="9"/>
  <c r="O768" i="9"/>
  <c r="AL767" i="9"/>
  <c r="AK767" i="9"/>
  <c r="AJ767" i="9"/>
  <c r="AI767" i="9"/>
  <c r="AH767" i="9"/>
  <c r="AG767" i="9"/>
  <c r="AF767" i="9"/>
  <c r="AE767" i="9"/>
  <c r="AD767" i="9"/>
  <c r="AT767" i="9" s="1"/>
  <c r="AC767" i="9"/>
  <c r="AB767" i="9"/>
  <c r="AA767" i="9"/>
  <c r="Z767" i="9"/>
  <c r="Y767" i="9"/>
  <c r="X767" i="9"/>
  <c r="W767" i="9"/>
  <c r="V767" i="9"/>
  <c r="U767" i="9"/>
  <c r="T767" i="9"/>
  <c r="S767" i="9"/>
  <c r="O767" i="9"/>
  <c r="AL766" i="9"/>
  <c r="AK766" i="9"/>
  <c r="AJ766" i="9"/>
  <c r="AI766" i="9"/>
  <c r="AH766" i="9"/>
  <c r="AG766" i="9"/>
  <c r="AF766" i="9"/>
  <c r="AE766" i="9"/>
  <c r="AD766" i="9"/>
  <c r="AT766" i="9" s="1"/>
  <c r="AC766" i="9"/>
  <c r="AB766" i="9"/>
  <c r="AA766" i="9"/>
  <c r="Z766" i="9"/>
  <c r="Y766" i="9"/>
  <c r="X766" i="9"/>
  <c r="W766" i="9"/>
  <c r="V766" i="9"/>
  <c r="U766" i="9"/>
  <c r="T766" i="9"/>
  <c r="S766" i="9"/>
  <c r="O766" i="9"/>
  <c r="AL765" i="9"/>
  <c r="AK765" i="9"/>
  <c r="AJ765" i="9"/>
  <c r="AI765" i="9"/>
  <c r="AH765" i="9"/>
  <c r="AG765" i="9"/>
  <c r="AF765" i="9"/>
  <c r="AE765" i="9"/>
  <c r="AD765" i="9"/>
  <c r="AC765" i="9"/>
  <c r="AB765" i="9"/>
  <c r="AA765" i="9"/>
  <c r="Z765" i="9"/>
  <c r="Y765" i="9"/>
  <c r="X765" i="9"/>
  <c r="W765" i="9"/>
  <c r="V765" i="9"/>
  <c r="U765" i="9"/>
  <c r="T765" i="9"/>
  <c r="S765" i="9"/>
  <c r="O765" i="9"/>
  <c r="AL764" i="9"/>
  <c r="AK764" i="9"/>
  <c r="AJ764" i="9"/>
  <c r="AI764" i="9"/>
  <c r="AH764" i="9"/>
  <c r="AG764" i="9"/>
  <c r="AF764" i="9"/>
  <c r="AE764" i="9"/>
  <c r="AD764" i="9"/>
  <c r="AC764" i="9"/>
  <c r="AB764" i="9"/>
  <c r="AA764" i="9"/>
  <c r="Z764" i="9"/>
  <c r="Y764" i="9"/>
  <c r="X764" i="9"/>
  <c r="W764" i="9"/>
  <c r="V764" i="9"/>
  <c r="U764" i="9"/>
  <c r="T764" i="9"/>
  <c r="S764" i="9"/>
  <c r="O764" i="9"/>
  <c r="AL763" i="9"/>
  <c r="AK763" i="9"/>
  <c r="AJ763" i="9"/>
  <c r="AI763" i="9"/>
  <c r="AH763" i="9"/>
  <c r="AG763" i="9"/>
  <c r="AF763" i="9"/>
  <c r="AE763" i="9"/>
  <c r="AD763" i="9"/>
  <c r="AT763" i="9" s="1"/>
  <c r="AC763" i="9"/>
  <c r="AB763" i="9"/>
  <c r="AA763" i="9"/>
  <c r="Z763" i="9"/>
  <c r="Y763" i="9"/>
  <c r="X763" i="9"/>
  <c r="W763" i="9"/>
  <c r="V763" i="9"/>
  <c r="U763" i="9"/>
  <c r="T763" i="9"/>
  <c r="S763" i="9"/>
  <c r="O763" i="9"/>
  <c r="AL762" i="9"/>
  <c r="AK762" i="9"/>
  <c r="AJ762" i="9"/>
  <c r="AI762" i="9"/>
  <c r="AH762" i="9"/>
  <c r="AG762" i="9"/>
  <c r="AF762" i="9"/>
  <c r="AE762" i="9"/>
  <c r="AD762" i="9"/>
  <c r="AC762" i="9"/>
  <c r="AB762" i="9"/>
  <c r="AA762" i="9"/>
  <c r="Z762" i="9"/>
  <c r="Y762" i="9"/>
  <c r="X762" i="9"/>
  <c r="W762" i="9"/>
  <c r="V762" i="9"/>
  <c r="U762" i="9"/>
  <c r="T762" i="9"/>
  <c r="S762" i="9"/>
  <c r="O762" i="9"/>
  <c r="AL761" i="9"/>
  <c r="AK761" i="9"/>
  <c r="AJ761" i="9"/>
  <c r="AI761" i="9"/>
  <c r="AH761" i="9"/>
  <c r="AG761" i="9"/>
  <c r="AF761" i="9"/>
  <c r="AE761" i="9"/>
  <c r="AD761" i="9"/>
  <c r="AC761" i="9"/>
  <c r="AB761" i="9"/>
  <c r="AA761" i="9"/>
  <c r="Z761" i="9"/>
  <c r="Y761" i="9"/>
  <c r="X761" i="9"/>
  <c r="W761" i="9"/>
  <c r="V761" i="9"/>
  <c r="U761" i="9"/>
  <c r="T761" i="9"/>
  <c r="S761" i="9"/>
  <c r="O761" i="9"/>
  <c r="AL760" i="9"/>
  <c r="AK760" i="9"/>
  <c r="AJ760" i="9"/>
  <c r="AI760" i="9"/>
  <c r="AH760" i="9"/>
  <c r="AG760" i="9"/>
  <c r="AF760" i="9"/>
  <c r="AE760" i="9"/>
  <c r="AD760" i="9"/>
  <c r="AC760" i="9"/>
  <c r="AB760" i="9"/>
  <c r="AA760" i="9"/>
  <c r="Z760" i="9"/>
  <c r="Y760" i="9"/>
  <c r="X760" i="9"/>
  <c r="W760" i="9"/>
  <c r="V760" i="9"/>
  <c r="U760" i="9"/>
  <c r="T760" i="9"/>
  <c r="S760" i="9"/>
  <c r="O760" i="9"/>
  <c r="AL759" i="9"/>
  <c r="AK759" i="9"/>
  <c r="AJ759" i="9"/>
  <c r="AI759" i="9"/>
  <c r="AH759" i="9"/>
  <c r="AG759" i="9"/>
  <c r="AF759" i="9"/>
  <c r="AE759" i="9"/>
  <c r="AD759" i="9"/>
  <c r="AC759" i="9"/>
  <c r="AB759" i="9"/>
  <c r="AA759" i="9"/>
  <c r="Z759" i="9"/>
  <c r="Y759" i="9"/>
  <c r="X759" i="9"/>
  <c r="W759" i="9"/>
  <c r="V759" i="9"/>
  <c r="U759" i="9"/>
  <c r="T759" i="9"/>
  <c r="S759" i="9"/>
  <c r="O759" i="9"/>
  <c r="AL758" i="9"/>
  <c r="AK758" i="9"/>
  <c r="AJ758" i="9"/>
  <c r="AI758" i="9"/>
  <c r="AH758" i="9"/>
  <c r="AG758" i="9"/>
  <c r="AF758" i="9"/>
  <c r="AE758" i="9"/>
  <c r="AD758" i="9"/>
  <c r="AT758" i="9" s="1"/>
  <c r="AC758" i="9"/>
  <c r="AB758" i="9"/>
  <c r="AA758" i="9"/>
  <c r="Z758" i="9"/>
  <c r="Y758" i="9"/>
  <c r="X758" i="9"/>
  <c r="W758" i="9"/>
  <c r="V758" i="9"/>
  <c r="U758" i="9"/>
  <c r="T758" i="9"/>
  <c r="S758" i="9"/>
  <c r="O758" i="9"/>
  <c r="AL757" i="9"/>
  <c r="AK757" i="9"/>
  <c r="AJ757" i="9"/>
  <c r="AI757" i="9"/>
  <c r="AH757" i="9"/>
  <c r="AG757" i="9"/>
  <c r="AF757" i="9"/>
  <c r="AE757" i="9"/>
  <c r="AD757" i="9"/>
  <c r="AC757" i="9"/>
  <c r="AB757" i="9"/>
  <c r="AA757" i="9"/>
  <c r="Z757" i="9"/>
  <c r="Y757" i="9"/>
  <c r="X757" i="9"/>
  <c r="W757" i="9"/>
  <c r="V757" i="9"/>
  <c r="U757" i="9"/>
  <c r="T757" i="9"/>
  <c r="S757" i="9"/>
  <c r="O757" i="9"/>
  <c r="AL756" i="9"/>
  <c r="AK756" i="9"/>
  <c r="AJ756" i="9"/>
  <c r="AI756" i="9"/>
  <c r="AH756" i="9"/>
  <c r="AG756" i="9"/>
  <c r="AF756" i="9"/>
  <c r="AE756" i="9"/>
  <c r="AD756" i="9"/>
  <c r="AC756" i="9"/>
  <c r="AB756" i="9"/>
  <c r="AA756" i="9"/>
  <c r="Z756" i="9"/>
  <c r="Y756" i="9"/>
  <c r="X756" i="9"/>
  <c r="W756" i="9"/>
  <c r="V756" i="9"/>
  <c r="U756" i="9"/>
  <c r="T756" i="9"/>
  <c r="S756" i="9"/>
  <c r="O756" i="9"/>
  <c r="AL755" i="9"/>
  <c r="AK755" i="9"/>
  <c r="AJ755" i="9"/>
  <c r="AI755" i="9"/>
  <c r="AH755" i="9"/>
  <c r="AG755" i="9"/>
  <c r="AF755" i="9"/>
  <c r="AE755" i="9"/>
  <c r="AD755" i="9"/>
  <c r="AT755" i="9" s="1"/>
  <c r="AC755" i="9"/>
  <c r="AB755" i="9"/>
  <c r="AA755" i="9"/>
  <c r="Z755" i="9"/>
  <c r="Y755" i="9"/>
  <c r="X755" i="9"/>
  <c r="W755" i="9"/>
  <c r="V755" i="9"/>
  <c r="U755" i="9"/>
  <c r="T755" i="9"/>
  <c r="S755" i="9"/>
  <c r="O755" i="9"/>
  <c r="AL754" i="9"/>
  <c r="AK754" i="9"/>
  <c r="AJ754" i="9"/>
  <c r="AI754" i="9"/>
  <c r="AH754" i="9"/>
  <c r="AG754" i="9"/>
  <c r="AF754" i="9"/>
  <c r="AE754" i="9"/>
  <c r="AD754" i="9"/>
  <c r="AC754" i="9"/>
  <c r="AB754" i="9"/>
  <c r="AA754" i="9"/>
  <c r="Z754" i="9"/>
  <c r="Y754" i="9"/>
  <c r="X754" i="9"/>
  <c r="W754" i="9"/>
  <c r="V754" i="9"/>
  <c r="U754" i="9"/>
  <c r="T754" i="9"/>
  <c r="S754" i="9"/>
  <c r="O754" i="9"/>
  <c r="AL753" i="9"/>
  <c r="AK753" i="9"/>
  <c r="AJ753" i="9"/>
  <c r="AI753" i="9"/>
  <c r="AH753" i="9"/>
  <c r="AG753" i="9"/>
  <c r="AF753" i="9"/>
  <c r="AE753" i="9"/>
  <c r="AD753" i="9"/>
  <c r="AC753" i="9"/>
  <c r="AB753" i="9"/>
  <c r="AA753" i="9"/>
  <c r="Z753" i="9"/>
  <c r="Y753" i="9"/>
  <c r="X753" i="9"/>
  <c r="W753" i="9"/>
  <c r="V753" i="9"/>
  <c r="U753" i="9"/>
  <c r="T753" i="9"/>
  <c r="S753" i="9"/>
  <c r="O753" i="9"/>
  <c r="AL752" i="9"/>
  <c r="AK752" i="9"/>
  <c r="AJ752" i="9"/>
  <c r="AI752" i="9"/>
  <c r="AH752" i="9"/>
  <c r="AG752" i="9"/>
  <c r="AF752" i="9"/>
  <c r="AE752" i="9"/>
  <c r="AD752" i="9"/>
  <c r="AT752" i="9" s="1"/>
  <c r="AC752" i="9"/>
  <c r="AB752" i="9"/>
  <c r="AA752" i="9"/>
  <c r="Z752" i="9"/>
  <c r="Y752" i="9"/>
  <c r="X752" i="9"/>
  <c r="W752" i="9"/>
  <c r="V752" i="9"/>
  <c r="U752" i="9"/>
  <c r="T752" i="9"/>
  <c r="S752" i="9"/>
  <c r="O752" i="9"/>
  <c r="AL751" i="9"/>
  <c r="AK751" i="9"/>
  <c r="AJ751" i="9"/>
  <c r="AI751" i="9"/>
  <c r="AH751" i="9"/>
  <c r="AG751" i="9"/>
  <c r="AF751" i="9"/>
  <c r="AE751" i="9"/>
  <c r="AD751" i="9"/>
  <c r="AC751" i="9"/>
  <c r="AB751" i="9"/>
  <c r="AA751" i="9"/>
  <c r="Z751" i="9"/>
  <c r="Y751" i="9"/>
  <c r="X751" i="9"/>
  <c r="W751" i="9"/>
  <c r="V751" i="9"/>
  <c r="U751" i="9"/>
  <c r="T751" i="9"/>
  <c r="S751" i="9"/>
  <c r="O751" i="9"/>
  <c r="AL750" i="9"/>
  <c r="AK750" i="9"/>
  <c r="AJ750" i="9"/>
  <c r="AI750" i="9"/>
  <c r="AH750" i="9"/>
  <c r="AG750" i="9"/>
  <c r="AF750" i="9"/>
  <c r="AE750" i="9"/>
  <c r="AD750" i="9"/>
  <c r="AT750" i="9" s="1"/>
  <c r="AC750" i="9"/>
  <c r="AB750" i="9"/>
  <c r="AA750" i="9"/>
  <c r="Z750" i="9"/>
  <c r="Y750" i="9"/>
  <c r="X750" i="9"/>
  <c r="W750" i="9"/>
  <c r="V750" i="9"/>
  <c r="U750" i="9"/>
  <c r="T750" i="9"/>
  <c r="S750" i="9"/>
  <c r="O750" i="9"/>
  <c r="AL749" i="9"/>
  <c r="AK749" i="9"/>
  <c r="AJ749" i="9"/>
  <c r="AI749" i="9"/>
  <c r="AH749" i="9"/>
  <c r="AG749" i="9"/>
  <c r="AF749" i="9"/>
  <c r="AE749" i="9"/>
  <c r="AD749" i="9"/>
  <c r="AC749" i="9"/>
  <c r="AB749" i="9"/>
  <c r="AA749" i="9"/>
  <c r="Z749" i="9"/>
  <c r="Y749" i="9"/>
  <c r="X749" i="9"/>
  <c r="W749" i="9"/>
  <c r="V749" i="9"/>
  <c r="U749" i="9"/>
  <c r="T749" i="9"/>
  <c r="S749" i="9"/>
  <c r="O749" i="9"/>
  <c r="AL748" i="9"/>
  <c r="AK748" i="9"/>
  <c r="AJ748" i="9"/>
  <c r="AI748" i="9"/>
  <c r="AH748" i="9"/>
  <c r="AG748" i="9"/>
  <c r="AF748" i="9"/>
  <c r="AE748" i="9"/>
  <c r="AD748" i="9"/>
  <c r="AC748" i="9"/>
  <c r="AB748" i="9"/>
  <c r="AA748" i="9"/>
  <c r="Z748" i="9"/>
  <c r="Y748" i="9"/>
  <c r="X748" i="9"/>
  <c r="W748" i="9"/>
  <c r="V748" i="9"/>
  <c r="U748" i="9"/>
  <c r="T748" i="9"/>
  <c r="S748" i="9"/>
  <c r="O748" i="9"/>
  <c r="AL747" i="9"/>
  <c r="AK747" i="9"/>
  <c r="AJ747" i="9"/>
  <c r="AI747" i="9"/>
  <c r="AH747" i="9"/>
  <c r="AG747" i="9"/>
  <c r="AF747" i="9"/>
  <c r="AE747" i="9"/>
  <c r="AD747" i="9"/>
  <c r="AT747" i="9" s="1"/>
  <c r="AC747" i="9"/>
  <c r="AB747" i="9"/>
  <c r="AA747" i="9"/>
  <c r="Z747" i="9"/>
  <c r="Y747" i="9"/>
  <c r="X747" i="9"/>
  <c r="W747" i="9"/>
  <c r="V747" i="9"/>
  <c r="U747" i="9"/>
  <c r="T747" i="9"/>
  <c r="S747" i="9"/>
  <c r="O747" i="9"/>
  <c r="AL746" i="9"/>
  <c r="AK746" i="9"/>
  <c r="AJ746" i="9"/>
  <c r="AI746" i="9"/>
  <c r="AH746" i="9"/>
  <c r="AG746" i="9"/>
  <c r="AF746" i="9"/>
  <c r="AE746" i="9"/>
  <c r="AD746" i="9"/>
  <c r="AC746" i="9"/>
  <c r="AB746" i="9"/>
  <c r="AA746" i="9"/>
  <c r="Z746" i="9"/>
  <c r="Y746" i="9"/>
  <c r="X746" i="9"/>
  <c r="W746" i="9"/>
  <c r="V746" i="9"/>
  <c r="U746" i="9"/>
  <c r="T746" i="9"/>
  <c r="S746" i="9"/>
  <c r="O746" i="9"/>
  <c r="AL745" i="9"/>
  <c r="AK745" i="9"/>
  <c r="AJ745" i="9"/>
  <c r="AI745" i="9"/>
  <c r="AH745" i="9"/>
  <c r="AG745" i="9"/>
  <c r="AF745" i="9"/>
  <c r="AE745" i="9"/>
  <c r="AD745" i="9"/>
  <c r="AC745" i="9"/>
  <c r="AB745" i="9"/>
  <c r="AA745" i="9"/>
  <c r="Z745" i="9"/>
  <c r="Y745" i="9"/>
  <c r="X745" i="9"/>
  <c r="W745" i="9"/>
  <c r="V745" i="9"/>
  <c r="U745" i="9"/>
  <c r="T745" i="9"/>
  <c r="S745" i="9"/>
  <c r="O745" i="9"/>
  <c r="AL744" i="9"/>
  <c r="AK744" i="9"/>
  <c r="AJ744" i="9"/>
  <c r="AI744" i="9"/>
  <c r="AH744" i="9"/>
  <c r="AG744" i="9"/>
  <c r="AF744" i="9"/>
  <c r="AE744" i="9"/>
  <c r="AD744" i="9"/>
  <c r="AT744" i="9" s="1"/>
  <c r="AC744" i="9"/>
  <c r="AB744" i="9"/>
  <c r="AA744" i="9"/>
  <c r="Z744" i="9"/>
  <c r="Y744" i="9"/>
  <c r="X744" i="9"/>
  <c r="W744" i="9"/>
  <c r="V744" i="9"/>
  <c r="U744" i="9"/>
  <c r="T744" i="9"/>
  <c r="S744" i="9"/>
  <c r="O744" i="9"/>
  <c r="AL743" i="9"/>
  <c r="AK743" i="9"/>
  <c r="AJ743" i="9"/>
  <c r="AI743" i="9"/>
  <c r="AH743" i="9"/>
  <c r="AG743" i="9"/>
  <c r="AF743" i="9"/>
  <c r="AE743" i="9"/>
  <c r="AD743" i="9"/>
  <c r="AC743" i="9"/>
  <c r="AB743" i="9"/>
  <c r="AA743" i="9"/>
  <c r="Z743" i="9"/>
  <c r="Y743" i="9"/>
  <c r="X743" i="9"/>
  <c r="W743" i="9"/>
  <c r="V743" i="9"/>
  <c r="U743" i="9"/>
  <c r="T743" i="9"/>
  <c r="S743" i="9"/>
  <c r="O743" i="9"/>
  <c r="AL742" i="9"/>
  <c r="AK742" i="9"/>
  <c r="AJ742" i="9"/>
  <c r="AI742" i="9"/>
  <c r="AH742" i="9"/>
  <c r="AG742" i="9"/>
  <c r="AF742" i="9"/>
  <c r="AE742" i="9"/>
  <c r="AD742" i="9"/>
  <c r="AT742" i="9" s="1"/>
  <c r="AC742" i="9"/>
  <c r="AB742" i="9"/>
  <c r="AA742" i="9"/>
  <c r="Z742" i="9"/>
  <c r="Y742" i="9"/>
  <c r="X742" i="9"/>
  <c r="W742" i="9"/>
  <c r="V742" i="9"/>
  <c r="U742" i="9"/>
  <c r="T742" i="9"/>
  <c r="S742" i="9"/>
  <c r="O742" i="9"/>
  <c r="AL741" i="9"/>
  <c r="AK741" i="9"/>
  <c r="AJ741" i="9"/>
  <c r="AI741" i="9"/>
  <c r="AH741" i="9"/>
  <c r="AG741" i="9"/>
  <c r="AF741" i="9"/>
  <c r="AE741" i="9"/>
  <c r="AD741" i="9"/>
  <c r="AC741" i="9"/>
  <c r="AB741" i="9"/>
  <c r="AA741" i="9"/>
  <c r="Z741" i="9"/>
  <c r="Y741" i="9"/>
  <c r="X741" i="9"/>
  <c r="W741" i="9"/>
  <c r="V741" i="9"/>
  <c r="U741" i="9"/>
  <c r="T741" i="9"/>
  <c r="S741" i="9"/>
  <c r="O741" i="9"/>
  <c r="AL740" i="9"/>
  <c r="AK740" i="9"/>
  <c r="AJ740" i="9"/>
  <c r="AI740" i="9"/>
  <c r="AH740" i="9"/>
  <c r="AG740" i="9"/>
  <c r="AF740" i="9"/>
  <c r="AE740" i="9"/>
  <c r="AD740" i="9"/>
  <c r="AC740" i="9"/>
  <c r="AB740" i="9"/>
  <c r="AA740" i="9"/>
  <c r="Z740" i="9"/>
  <c r="Y740" i="9"/>
  <c r="X740" i="9"/>
  <c r="W740" i="9"/>
  <c r="V740" i="9"/>
  <c r="U740" i="9"/>
  <c r="T740" i="9"/>
  <c r="S740" i="9"/>
  <c r="O740" i="9"/>
  <c r="AL739" i="9"/>
  <c r="AK739" i="9"/>
  <c r="AJ739" i="9"/>
  <c r="AI739" i="9"/>
  <c r="AH739" i="9"/>
  <c r="AG739" i="9"/>
  <c r="AF739" i="9"/>
  <c r="AE739" i="9"/>
  <c r="AD739" i="9"/>
  <c r="AT739" i="9" s="1"/>
  <c r="AC739" i="9"/>
  <c r="AB739" i="9"/>
  <c r="AA739" i="9"/>
  <c r="Z739" i="9"/>
  <c r="Y739" i="9"/>
  <c r="X739" i="9"/>
  <c r="W739" i="9"/>
  <c r="V739" i="9"/>
  <c r="U739" i="9"/>
  <c r="T739" i="9"/>
  <c r="S739" i="9"/>
  <c r="O739" i="9"/>
  <c r="AL738" i="9"/>
  <c r="AK738" i="9"/>
  <c r="AJ738" i="9"/>
  <c r="AI738" i="9"/>
  <c r="AH738" i="9"/>
  <c r="AG738" i="9"/>
  <c r="AF738" i="9"/>
  <c r="AE738" i="9"/>
  <c r="AD738" i="9"/>
  <c r="AC738" i="9"/>
  <c r="AB738" i="9"/>
  <c r="AA738" i="9"/>
  <c r="Z738" i="9"/>
  <c r="Y738" i="9"/>
  <c r="X738" i="9"/>
  <c r="W738" i="9"/>
  <c r="V738" i="9"/>
  <c r="U738" i="9"/>
  <c r="T738" i="9"/>
  <c r="S738" i="9"/>
  <c r="O738" i="9"/>
  <c r="AL737" i="9"/>
  <c r="AK737" i="9"/>
  <c r="AJ737" i="9"/>
  <c r="AI737" i="9"/>
  <c r="AH737" i="9"/>
  <c r="AG737" i="9"/>
  <c r="AF737" i="9"/>
  <c r="AE737" i="9"/>
  <c r="AD737" i="9"/>
  <c r="AC737" i="9"/>
  <c r="AB737" i="9"/>
  <c r="AA737" i="9"/>
  <c r="Z737" i="9"/>
  <c r="Y737" i="9"/>
  <c r="X737" i="9"/>
  <c r="W737" i="9"/>
  <c r="V737" i="9"/>
  <c r="U737" i="9"/>
  <c r="T737" i="9"/>
  <c r="S737" i="9"/>
  <c r="O737" i="9"/>
  <c r="AL736" i="9"/>
  <c r="AK736" i="9"/>
  <c r="AJ736" i="9"/>
  <c r="AI736" i="9"/>
  <c r="AH736" i="9"/>
  <c r="AG736" i="9"/>
  <c r="AF736" i="9"/>
  <c r="AE736" i="9"/>
  <c r="AD736" i="9"/>
  <c r="AT736" i="9" s="1"/>
  <c r="AC736" i="9"/>
  <c r="AB736" i="9"/>
  <c r="AA736" i="9"/>
  <c r="Z736" i="9"/>
  <c r="Y736" i="9"/>
  <c r="X736" i="9"/>
  <c r="W736" i="9"/>
  <c r="V736" i="9"/>
  <c r="U736" i="9"/>
  <c r="T736" i="9"/>
  <c r="S736" i="9"/>
  <c r="O736" i="9"/>
  <c r="AL735" i="9"/>
  <c r="AK735" i="9"/>
  <c r="AJ735" i="9"/>
  <c r="AI735" i="9"/>
  <c r="AH735" i="9"/>
  <c r="AG735" i="9"/>
  <c r="AF735" i="9"/>
  <c r="AE735" i="9"/>
  <c r="AD735" i="9"/>
  <c r="AT735" i="9" s="1"/>
  <c r="AC735" i="9"/>
  <c r="AB735" i="9"/>
  <c r="AA735" i="9"/>
  <c r="Z735" i="9"/>
  <c r="Y735" i="9"/>
  <c r="X735" i="9"/>
  <c r="W735" i="9"/>
  <c r="V735" i="9"/>
  <c r="U735" i="9"/>
  <c r="T735" i="9"/>
  <c r="S735" i="9"/>
  <c r="O735" i="9"/>
  <c r="AL734" i="9"/>
  <c r="AK734" i="9"/>
  <c r="AJ734" i="9"/>
  <c r="AI734" i="9"/>
  <c r="AH734" i="9"/>
  <c r="AG734" i="9"/>
  <c r="AF734" i="9"/>
  <c r="AE734" i="9"/>
  <c r="AD734" i="9"/>
  <c r="AT734" i="9" s="1"/>
  <c r="AC734" i="9"/>
  <c r="AB734" i="9"/>
  <c r="AA734" i="9"/>
  <c r="Z734" i="9"/>
  <c r="Y734" i="9"/>
  <c r="X734" i="9"/>
  <c r="W734" i="9"/>
  <c r="V734" i="9"/>
  <c r="U734" i="9"/>
  <c r="T734" i="9"/>
  <c r="S734" i="9"/>
  <c r="O734" i="9"/>
  <c r="AL733" i="9"/>
  <c r="AK733" i="9"/>
  <c r="AJ733" i="9"/>
  <c r="AI733" i="9"/>
  <c r="AH733" i="9"/>
  <c r="AG733" i="9"/>
  <c r="AF733" i="9"/>
  <c r="AE733" i="9"/>
  <c r="AD733" i="9"/>
  <c r="AC733" i="9"/>
  <c r="AB733" i="9"/>
  <c r="AA733" i="9"/>
  <c r="Z733" i="9"/>
  <c r="Y733" i="9"/>
  <c r="X733" i="9"/>
  <c r="W733" i="9"/>
  <c r="V733" i="9"/>
  <c r="U733" i="9"/>
  <c r="T733" i="9"/>
  <c r="S733" i="9"/>
  <c r="O733" i="9"/>
  <c r="AL732" i="9"/>
  <c r="AK732" i="9"/>
  <c r="AJ732" i="9"/>
  <c r="AI732" i="9"/>
  <c r="AH732" i="9"/>
  <c r="AG732" i="9"/>
  <c r="AF732" i="9"/>
  <c r="AE732" i="9"/>
  <c r="AD732" i="9"/>
  <c r="AC732" i="9"/>
  <c r="AB732" i="9"/>
  <c r="AA732" i="9"/>
  <c r="Z732" i="9"/>
  <c r="Y732" i="9"/>
  <c r="X732" i="9"/>
  <c r="W732" i="9"/>
  <c r="V732" i="9"/>
  <c r="U732" i="9"/>
  <c r="T732" i="9"/>
  <c r="S732" i="9"/>
  <c r="O732" i="9"/>
  <c r="AL731" i="9"/>
  <c r="AK731" i="9"/>
  <c r="AJ731" i="9"/>
  <c r="AI731" i="9"/>
  <c r="AH731" i="9"/>
  <c r="AG731" i="9"/>
  <c r="AF731" i="9"/>
  <c r="AE731" i="9"/>
  <c r="AD731" i="9"/>
  <c r="AT731" i="9" s="1"/>
  <c r="AC731" i="9"/>
  <c r="AB731" i="9"/>
  <c r="AA731" i="9"/>
  <c r="Z731" i="9"/>
  <c r="Y731" i="9"/>
  <c r="X731" i="9"/>
  <c r="W731" i="9"/>
  <c r="V731" i="9"/>
  <c r="U731" i="9"/>
  <c r="T731" i="9"/>
  <c r="S731" i="9"/>
  <c r="O731" i="9"/>
  <c r="AL730" i="9"/>
  <c r="AK730" i="9"/>
  <c r="AJ730" i="9"/>
  <c r="AI730" i="9"/>
  <c r="AH730" i="9"/>
  <c r="AG730" i="9"/>
  <c r="AF730" i="9"/>
  <c r="AE730" i="9"/>
  <c r="AD730" i="9"/>
  <c r="AC730" i="9"/>
  <c r="AB730" i="9"/>
  <c r="AA730" i="9"/>
  <c r="Z730" i="9"/>
  <c r="Y730" i="9"/>
  <c r="X730" i="9"/>
  <c r="W730" i="9"/>
  <c r="V730" i="9"/>
  <c r="U730" i="9"/>
  <c r="T730" i="9"/>
  <c r="S730" i="9"/>
  <c r="O730" i="9"/>
  <c r="AL729" i="9"/>
  <c r="AK729" i="9"/>
  <c r="AJ729" i="9"/>
  <c r="AI729" i="9"/>
  <c r="AH729" i="9"/>
  <c r="AG729" i="9"/>
  <c r="AF729" i="9"/>
  <c r="AE729" i="9"/>
  <c r="AD729" i="9"/>
  <c r="AC729" i="9"/>
  <c r="AB729" i="9"/>
  <c r="AA729" i="9"/>
  <c r="Z729" i="9"/>
  <c r="Y729" i="9"/>
  <c r="X729" i="9"/>
  <c r="W729" i="9"/>
  <c r="V729" i="9"/>
  <c r="U729" i="9"/>
  <c r="T729" i="9"/>
  <c r="S729" i="9"/>
  <c r="O729" i="9"/>
  <c r="AL728" i="9"/>
  <c r="AK728" i="9"/>
  <c r="AJ728" i="9"/>
  <c r="AI728" i="9"/>
  <c r="AH728" i="9"/>
  <c r="AG728" i="9"/>
  <c r="AF728" i="9"/>
  <c r="AE728" i="9"/>
  <c r="AD728" i="9"/>
  <c r="AT728" i="9" s="1"/>
  <c r="AC728" i="9"/>
  <c r="AB728" i="9"/>
  <c r="AA728" i="9"/>
  <c r="Z728" i="9"/>
  <c r="Y728" i="9"/>
  <c r="X728" i="9"/>
  <c r="W728" i="9"/>
  <c r="V728" i="9"/>
  <c r="U728" i="9"/>
  <c r="T728" i="9"/>
  <c r="S728" i="9"/>
  <c r="O728" i="9"/>
  <c r="AL727" i="9"/>
  <c r="AK727" i="9"/>
  <c r="AJ727" i="9"/>
  <c r="AI727" i="9"/>
  <c r="AH727" i="9"/>
  <c r="AG727" i="9"/>
  <c r="AF727" i="9"/>
  <c r="AE727" i="9"/>
  <c r="AD727" i="9"/>
  <c r="AC727" i="9"/>
  <c r="AB727" i="9"/>
  <c r="AA727" i="9"/>
  <c r="Z727" i="9"/>
  <c r="Y727" i="9"/>
  <c r="X727" i="9"/>
  <c r="W727" i="9"/>
  <c r="V727" i="9"/>
  <c r="U727" i="9"/>
  <c r="T727" i="9"/>
  <c r="S727" i="9"/>
  <c r="O727" i="9"/>
  <c r="AL726" i="9"/>
  <c r="AK726" i="9"/>
  <c r="AJ726" i="9"/>
  <c r="AI726" i="9"/>
  <c r="AH726" i="9"/>
  <c r="AG726" i="9"/>
  <c r="AF726" i="9"/>
  <c r="AE726" i="9"/>
  <c r="AD726" i="9"/>
  <c r="AT726" i="9" s="1"/>
  <c r="AC726" i="9"/>
  <c r="AB726" i="9"/>
  <c r="AA726" i="9"/>
  <c r="Z726" i="9"/>
  <c r="Y726" i="9"/>
  <c r="X726" i="9"/>
  <c r="W726" i="9"/>
  <c r="V726" i="9"/>
  <c r="U726" i="9"/>
  <c r="T726" i="9"/>
  <c r="S726" i="9"/>
  <c r="O726" i="9"/>
  <c r="AL725" i="9"/>
  <c r="AK725" i="9"/>
  <c r="AJ725" i="9"/>
  <c r="AI725" i="9"/>
  <c r="AH725" i="9"/>
  <c r="AG725" i="9"/>
  <c r="AF725" i="9"/>
  <c r="AE725" i="9"/>
  <c r="AD725" i="9"/>
  <c r="AC725" i="9"/>
  <c r="AB725" i="9"/>
  <c r="AA725" i="9"/>
  <c r="Z725" i="9"/>
  <c r="Y725" i="9"/>
  <c r="X725" i="9"/>
  <c r="W725" i="9"/>
  <c r="V725" i="9"/>
  <c r="U725" i="9"/>
  <c r="T725" i="9"/>
  <c r="S725" i="9"/>
  <c r="O725" i="9"/>
  <c r="AL724" i="9"/>
  <c r="AK724" i="9"/>
  <c r="AJ724" i="9"/>
  <c r="AI724" i="9"/>
  <c r="AH724" i="9"/>
  <c r="AG724" i="9"/>
  <c r="AF724" i="9"/>
  <c r="AE724" i="9"/>
  <c r="AD724" i="9"/>
  <c r="AC724" i="9"/>
  <c r="AB724" i="9"/>
  <c r="AA724" i="9"/>
  <c r="Z724" i="9"/>
  <c r="Y724" i="9"/>
  <c r="X724" i="9"/>
  <c r="W724" i="9"/>
  <c r="V724" i="9"/>
  <c r="U724" i="9"/>
  <c r="T724" i="9"/>
  <c r="S724" i="9"/>
  <c r="O724" i="9"/>
  <c r="AL723" i="9"/>
  <c r="AK723" i="9"/>
  <c r="AJ723" i="9"/>
  <c r="AI723" i="9"/>
  <c r="AH723" i="9"/>
  <c r="AG723" i="9"/>
  <c r="AF723" i="9"/>
  <c r="AE723" i="9"/>
  <c r="AD723" i="9"/>
  <c r="AT723" i="9" s="1"/>
  <c r="AC723" i="9"/>
  <c r="AB723" i="9"/>
  <c r="AA723" i="9"/>
  <c r="Z723" i="9"/>
  <c r="Y723" i="9"/>
  <c r="X723" i="9"/>
  <c r="W723" i="9"/>
  <c r="V723" i="9"/>
  <c r="U723" i="9"/>
  <c r="T723" i="9"/>
  <c r="S723" i="9"/>
  <c r="O723" i="9"/>
  <c r="AL722" i="9"/>
  <c r="AK722" i="9"/>
  <c r="AJ722" i="9"/>
  <c r="AI722" i="9"/>
  <c r="AH722" i="9"/>
  <c r="AG722" i="9"/>
  <c r="AF722" i="9"/>
  <c r="AE722" i="9"/>
  <c r="AD722" i="9"/>
  <c r="AC722" i="9"/>
  <c r="AB722" i="9"/>
  <c r="AA722" i="9"/>
  <c r="Z722" i="9"/>
  <c r="Y722" i="9"/>
  <c r="X722" i="9"/>
  <c r="W722" i="9"/>
  <c r="V722" i="9"/>
  <c r="U722" i="9"/>
  <c r="T722" i="9"/>
  <c r="S722" i="9"/>
  <c r="O722" i="9"/>
  <c r="AL721" i="9"/>
  <c r="AK721" i="9"/>
  <c r="AJ721" i="9"/>
  <c r="AI721" i="9"/>
  <c r="AH721" i="9"/>
  <c r="AG721" i="9"/>
  <c r="AF721" i="9"/>
  <c r="AE721" i="9"/>
  <c r="AD721" i="9"/>
  <c r="AC721" i="9"/>
  <c r="AB721" i="9"/>
  <c r="AA721" i="9"/>
  <c r="Z721" i="9"/>
  <c r="Y721" i="9"/>
  <c r="X721" i="9"/>
  <c r="W721" i="9"/>
  <c r="V721" i="9"/>
  <c r="U721" i="9"/>
  <c r="T721" i="9"/>
  <c r="S721" i="9"/>
  <c r="O721" i="9"/>
  <c r="AL720" i="9"/>
  <c r="AK720" i="9"/>
  <c r="AJ720" i="9"/>
  <c r="AI720" i="9"/>
  <c r="AH720" i="9"/>
  <c r="AG720" i="9"/>
  <c r="AF720" i="9"/>
  <c r="AE720" i="9"/>
  <c r="AD720" i="9"/>
  <c r="AT720" i="9" s="1"/>
  <c r="AC720" i="9"/>
  <c r="AB720" i="9"/>
  <c r="AA720" i="9"/>
  <c r="Z720" i="9"/>
  <c r="Y720" i="9"/>
  <c r="X720" i="9"/>
  <c r="W720" i="9"/>
  <c r="V720" i="9"/>
  <c r="U720" i="9"/>
  <c r="T720" i="9"/>
  <c r="S720" i="9"/>
  <c r="O720" i="9"/>
  <c r="AL719" i="9"/>
  <c r="AK719" i="9"/>
  <c r="AJ719" i="9"/>
  <c r="AI719" i="9"/>
  <c r="AH719" i="9"/>
  <c r="AG719" i="9"/>
  <c r="AF719" i="9"/>
  <c r="AE719" i="9"/>
  <c r="AD719" i="9"/>
  <c r="AC719" i="9"/>
  <c r="AB719" i="9"/>
  <c r="AA719" i="9"/>
  <c r="Z719" i="9"/>
  <c r="Y719" i="9"/>
  <c r="X719" i="9"/>
  <c r="W719" i="9"/>
  <c r="V719" i="9"/>
  <c r="U719" i="9"/>
  <c r="T719" i="9"/>
  <c r="S719" i="9"/>
  <c r="O719" i="9"/>
  <c r="AL718" i="9"/>
  <c r="AK718" i="9"/>
  <c r="AJ718" i="9"/>
  <c r="AI718" i="9"/>
  <c r="AH718" i="9"/>
  <c r="AG718" i="9"/>
  <c r="AF718" i="9"/>
  <c r="AE718" i="9"/>
  <c r="AD718" i="9"/>
  <c r="AT718" i="9" s="1"/>
  <c r="AC718" i="9"/>
  <c r="AB718" i="9"/>
  <c r="AA718" i="9"/>
  <c r="Z718" i="9"/>
  <c r="Y718" i="9"/>
  <c r="X718" i="9"/>
  <c r="W718" i="9"/>
  <c r="V718" i="9"/>
  <c r="U718" i="9"/>
  <c r="T718" i="9"/>
  <c r="S718" i="9"/>
  <c r="O718" i="9"/>
  <c r="AL717" i="9"/>
  <c r="AK717" i="9"/>
  <c r="AJ717" i="9"/>
  <c r="AI717" i="9"/>
  <c r="AH717" i="9"/>
  <c r="AG717" i="9"/>
  <c r="AF717" i="9"/>
  <c r="AE717" i="9"/>
  <c r="AD717" i="9"/>
  <c r="AC717" i="9"/>
  <c r="AB717" i="9"/>
  <c r="AA717" i="9"/>
  <c r="Z717" i="9"/>
  <c r="Y717" i="9"/>
  <c r="X717" i="9"/>
  <c r="W717" i="9"/>
  <c r="V717" i="9"/>
  <c r="U717" i="9"/>
  <c r="T717" i="9"/>
  <c r="S717" i="9"/>
  <c r="O717" i="9"/>
  <c r="AL716" i="9"/>
  <c r="AK716" i="9"/>
  <c r="AJ716" i="9"/>
  <c r="AI716" i="9"/>
  <c r="AH716" i="9"/>
  <c r="AG716" i="9"/>
  <c r="AF716" i="9"/>
  <c r="AE716" i="9"/>
  <c r="AD716" i="9"/>
  <c r="AC716" i="9"/>
  <c r="AB716" i="9"/>
  <c r="AA716" i="9"/>
  <c r="Z716" i="9"/>
  <c r="Y716" i="9"/>
  <c r="X716" i="9"/>
  <c r="W716" i="9"/>
  <c r="V716" i="9"/>
  <c r="U716" i="9"/>
  <c r="T716" i="9"/>
  <c r="S716" i="9"/>
  <c r="O716" i="9"/>
  <c r="AL715" i="9"/>
  <c r="AK715" i="9"/>
  <c r="AJ715" i="9"/>
  <c r="AI715" i="9"/>
  <c r="AH715" i="9"/>
  <c r="AG715" i="9"/>
  <c r="AF715" i="9"/>
  <c r="AE715" i="9"/>
  <c r="AD715" i="9"/>
  <c r="AT715" i="9" s="1"/>
  <c r="AC715" i="9"/>
  <c r="AB715" i="9"/>
  <c r="AA715" i="9"/>
  <c r="Z715" i="9"/>
  <c r="Y715" i="9"/>
  <c r="X715" i="9"/>
  <c r="W715" i="9"/>
  <c r="V715" i="9"/>
  <c r="U715" i="9"/>
  <c r="T715" i="9"/>
  <c r="S715" i="9"/>
  <c r="O715" i="9"/>
  <c r="AL714" i="9"/>
  <c r="AK714" i="9"/>
  <c r="AJ714" i="9"/>
  <c r="AI714" i="9"/>
  <c r="AH714" i="9"/>
  <c r="AG714" i="9"/>
  <c r="AF714" i="9"/>
  <c r="AE714" i="9"/>
  <c r="AD714" i="9"/>
  <c r="AC714" i="9"/>
  <c r="AB714" i="9"/>
  <c r="AA714" i="9"/>
  <c r="Z714" i="9"/>
  <c r="Y714" i="9"/>
  <c r="X714" i="9"/>
  <c r="W714" i="9"/>
  <c r="V714" i="9"/>
  <c r="U714" i="9"/>
  <c r="T714" i="9"/>
  <c r="S714" i="9"/>
  <c r="O714" i="9"/>
  <c r="AL713" i="9"/>
  <c r="AK713" i="9"/>
  <c r="AJ713" i="9"/>
  <c r="AI713" i="9"/>
  <c r="AH713" i="9"/>
  <c r="AG713" i="9"/>
  <c r="AF713" i="9"/>
  <c r="AE713" i="9"/>
  <c r="AD713" i="9"/>
  <c r="AC713" i="9"/>
  <c r="AB713" i="9"/>
  <c r="AA713" i="9"/>
  <c r="Z713" i="9"/>
  <c r="Y713" i="9"/>
  <c r="X713" i="9"/>
  <c r="W713" i="9"/>
  <c r="V713" i="9"/>
  <c r="U713" i="9"/>
  <c r="T713" i="9"/>
  <c r="S713" i="9"/>
  <c r="O713" i="9"/>
  <c r="AL712" i="9"/>
  <c r="AK712" i="9"/>
  <c r="AJ712" i="9"/>
  <c r="AI712" i="9"/>
  <c r="AH712" i="9"/>
  <c r="AG712" i="9"/>
  <c r="AF712" i="9"/>
  <c r="AE712" i="9"/>
  <c r="AD712" i="9"/>
  <c r="AT712" i="9" s="1"/>
  <c r="AC712" i="9"/>
  <c r="AB712" i="9"/>
  <c r="AA712" i="9"/>
  <c r="Z712" i="9"/>
  <c r="Y712" i="9"/>
  <c r="X712" i="9"/>
  <c r="W712" i="9"/>
  <c r="V712" i="9"/>
  <c r="U712" i="9"/>
  <c r="T712" i="9"/>
  <c r="S712" i="9"/>
  <c r="O712" i="9"/>
  <c r="AL711" i="9"/>
  <c r="AK711" i="9"/>
  <c r="AJ711" i="9"/>
  <c r="AI711" i="9"/>
  <c r="AH711" i="9"/>
  <c r="AG711" i="9"/>
  <c r="AF711" i="9"/>
  <c r="AE711" i="9"/>
  <c r="AD711" i="9"/>
  <c r="AT711" i="9" s="1"/>
  <c r="AC711" i="9"/>
  <c r="AB711" i="9"/>
  <c r="AA711" i="9"/>
  <c r="Z711" i="9"/>
  <c r="Y711" i="9"/>
  <c r="X711" i="9"/>
  <c r="W711" i="9"/>
  <c r="V711" i="9"/>
  <c r="U711" i="9"/>
  <c r="T711" i="9"/>
  <c r="S711" i="9"/>
  <c r="O711" i="9"/>
  <c r="AL710" i="9"/>
  <c r="AK710" i="9"/>
  <c r="AJ710" i="9"/>
  <c r="AI710" i="9"/>
  <c r="AH710" i="9"/>
  <c r="AG710" i="9"/>
  <c r="AF710" i="9"/>
  <c r="AE710" i="9"/>
  <c r="AD710" i="9"/>
  <c r="AT710" i="9" s="1"/>
  <c r="AC710" i="9"/>
  <c r="AB710" i="9"/>
  <c r="AA710" i="9"/>
  <c r="Z710" i="9"/>
  <c r="Y710" i="9"/>
  <c r="X710" i="9"/>
  <c r="W710" i="9"/>
  <c r="V710" i="9"/>
  <c r="U710" i="9"/>
  <c r="T710" i="9"/>
  <c r="S710" i="9"/>
  <c r="O710" i="9"/>
  <c r="AL709" i="9"/>
  <c r="AK709" i="9"/>
  <c r="AJ709" i="9"/>
  <c r="AI709" i="9"/>
  <c r="AH709" i="9"/>
  <c r="AG709" i="9"/>
  <c r="AF709" i="9"/>
  <c r="AE709" i="9"/>
  <c r="AD709" i="9"/>
  <c r="AC709" i="9"/>
  <c r="AB709" i="9"/>
  <c r="AA709" i="9"/>
  <c r="Z709" i="9"/>
  <c r="Y709" i="9"/>
  <c r="X709" i="9"/>
  <c r="W709" i="9"/>
  <c r="V709" i="9"/>
  <c r="U709" i="9"/>
  <c r="T709" i="9"/>
  <c r="S709" i="9"/>
  <c r="O709" i="9"/>
  <c r="AL708" i="9"/>
  <c r="AK708" i="9"/>
  <c r="AJ708" i="9"/>
  <c r="AI708" i="9"/>
  <c r="AH708" i="9"/>
  <c r="AG708" i="9"/>
  <c r="AF708" i="9"/>
  <c r="AE708" i="9"/>
  <c r="AD708" i="9"/>
  <c r="AC708" i="9"/>
  <c r="AB708" i="9"/>
  <c r="AA708" i="9"/>
  <c r="Z708" i="9"/>
  <c r="Y708" i="9"/>
  <c r="X708" i="9"/>
  <c r="W708" i="9"/>
  <c r="V708" i="9"/>
  <c r="U708" i="9"/>
  <c r="T708" i="9"/>
  <c r="S708" i="9"/>
  <c r="O708" i="9"/>
  <c r="AL707" i="9"/>
  <c r="AK707" i="9"/>
  <c r="AJ707" i="9"/>
  <c r="AI707" i="9"/>
  <c r="AH707" i="9"/>
  <c r="AG707" i="9"/>
  <c r="AF707" i="9"/>
  <c r="AE707" i="9"/>
  <c r="AD707" i="9"/>
  <c r="AT707" i="9" s="1"/>
  <c r="AC707" i="9"/>
  <c r="AB707" i="9"/>
  <c r="AA707" i="9"/>
  <c r="Z707" i="9"/>
  <c r="Y707" i="9"/>
  <c r="X707" i="9"/>
  <c r="W707" i="9"/>
  <c r="V707" i="9"/>
  <c r="U707" i="9"/>
  <c r="T707" i="9"/>
  <c r="S707" i="9"/>
  <c r="O707" i="9"/>
  <c r="AL706" i="9"/>
  <c r="AK706" i="9"/>
  <c r="AJ706" i="9"/>
  <c r="AI706" i="9"/>
  <c r="AH706" i="9"/>
  <c r="AG706" i="9"/>
  <c r="AF706" i="9"/>
  <c r="AE706" i="9"/>
  <c r="AD706" i="9"/>
  <c r="AC706" i="9"/>
  <c r="AB706" i="9"/>
  <c r="AA706" i="9"/>
  <c r="Z706" i="9"/>
  <c r="Y706" i="9"/>
  <c r="X706" i="9"/>
  <c r="W706" i="9"/>
  <c r="V706" i="9"/>
  <c r="U706" i="9"/>
  <c r="T706" i="9"/>
  <c r="S706" i="9"/>
  <c r="O706" i="9"/>
  <c r="AL705" i="9"/>
  <c r="AK705" i="9"/>
  <c r="AJ705" i="9"/>
  <c r="AI705" i="9"/>
  <c r="AH705" i="9"/>
  <c r="AG705" i="9"/>
  <c r="AF705" i="9"/>
  <c r="AE705" i="9"/>
  <c r="AD705" i="9"/>
  <c r="AC705" i="9"/>
  <c r="AB705" i="9"/>
  <c r="AA705" i="9"/>
  <c r="Z705" i="9"/>
  <c r="Y705" i="9"/>
  <c r="X705" i="9"/>
  <c r="W705" i="9"/>
  <c r="V705" i="9"/>
  <c r="U705" i="9"/>
  <c r="T705" i="9"/>
  <c r="S705" i="9"/>
  <c r="O705" i="9"/>
  <c r="AL704" i="9"/>
  <c r="AK704" i="9"/>
  <c r="AJ704" i="9"/>
  <c r="AI704" i="9"/>
  <c r="AH704" i="9"/>
  <c r="AG704" i="9"/>
  <c r="AF704" i="9"/>
  <c r="AE704" i="9"/>
  <c r="AD704" i="9"/>
  <c r="AT704" i="9" s="1"/>
  <c r="AC704" i="9"/>
  <c r="AB704" i="9"/>
  <c r="AA704" i="9"/>
  <c r="Z704" i="9"/>
  <c r="Y704" i="9"/>
  <c r="X704" i="9"/>
  <c r="W704" i="9"/>
  <c r="V704" i="9"/>
  <c r="U704" i="9"/>
  <c r="T704" i="9"/>
  <c r="S704" i="9"/>
  <c r="O704" i="9"/>
  <c r="AL703" i="9"/>
  <c r="AK703" i="9"/>
  <c r="AJ703" i="9"/>
  <c r="AI703" i="9"/>
  <c r="AH703" i="9"/>
  <c r="AG703" i="9"/>
  <c r="AF703" i="9"/>
  <c r="AE703" i="9"/>
  <c r="AD703" i="9"/>
  <c r="AT703" i="9" s="1"/>
  <c r="AC703" i="9"/>
  <c r="AB703" i="9"/>
  <c r="AA703" i="9"/>
  <c r="Z703" i="9"/>
  <c r="Y703" i="9"/>
  <c r="X703" i="9"/>
  <c r="W703" i="9"/>
  <c r="V703" i="9"/>
  <c r="U703" i="9"/>
  <c r="T703" i="9"/>
  <c r="S703" i="9"/>
  <c r="O703" i="9"/>
  <c r="AL702" i="9"/>
  <c r="AK702" i="9"/>
  <c r="AJ702" i="9"/>
  <c r="AI702" i="9"/>
  <c r="AH702" i="9"/>
  <c r="AG702" i="9"/>
  <c r="AF702" i="9"/>
  <c r="AE702" i="9"/>
  <c r="AD702" i="9"/>
  <c r="AT702" i="9" s="1"/>
  <c r="AC702" i="9"/>
  <c r="AB702" i="9"/>
  <c r="AA702" i="9"/>
  <c r="Z702" i="9"/>
  <c r="Y702" i="9"/>
  <c r="X702" i="9"/>
  <c r="W702" i="9"/>
  <c r="V702" i="9"/>
  <c r="U702" i="9"/>
  <c r="T702" i="9"/>
  <c r="S702" i="9"/>
  <c r="O702" i="9"/>
  <c r="AL701" i="9"/>
  <c r="AK701" i="9"/>
  <c r="AJ701" i="9"/>
  <c r="AI701" i="9"/>
  <c r="AH701" i="9"/>
  <c r="AG701" i="9"/>
  <c r="AF701" i="9"/>
  <c r="AE701" i="9"/>
  <c r="AD701" i="9"/>
  <c r="AC701" i="9"/>
  <c r="AB701" i="9"/>
  <c r="AA701" i="9"/>
  <c r="Z701" i="9"/>
  <c r="Y701" i="9"/>
  <c r="X701" i="9"/>
  <c r="W701" i="9"/>
  <c r="V701" i="9"/>
  <c r="U701" i="9"/>
  <c r="T701" i="9"/>
  <c r="S701" i="9"/>
  <c r="O701" i="9"/>
  <c r="AL700" i="9"/>
  <c r="AK700" i="9"/>
  <c r="AJ700" i="9"/>
  <c r="AI700" i="9"/>
  <c r="AH700" i="9"/>
  <c r="AG700" i="9"/>
  <c r="AF700" i="9"/>
  <c r="AE700" i="9"/>
  <c r="AD700" i="9"/>
  <c r="AC700" i="9"/>
  <c r="AB700" i="9"/>
  <c r="AA700" i="9"/>
  <c r="Z700" i="9"/>
  <c r="Y700" i="9"/>
  <c r="X700" i="9"/>
  <c r="W700" i="9"/>
  <c r="V700" i="9"/>
  <c r="U700" i="9"/>
  <c r="T700" i="9"/>
  <c r="S700" i="9"/>
  <c r="O700" i="9"/>
  <c r="AL699" i="9"/>
  <c r="AK699" i="9"/>
  <c r="AJ699" i="9"/>
  <c r="AI699" i="9"/>
  <c r="AH699" i="9"/>
  <c r="AG699" i="9"/>
  <c r="AF699" i="9"/>
  <c r="AE699" i="9"/>
  <c r="AD699" i="9"/>
  <c r="AT699" i="9" s="1"/>
  <c r="AC699" i="9"/>
  <c r="AB699" i="9"/>
  <c r="AA699" i="9"/>
  <c r="Z699" i="9"/>
  <c r="Y699" i="9"/>
  <c r="X699" i="9"/>
  <c r="W699" i="9"/>
  <c r="V699" i="9"/>
  <c r="U699" i="9"/>
  <c r="T699" i="9"/>
  <c r="S699" i="9"/>
  <c r="O699" i="9"/>
  <c r="AL698" i="9"/>
  <c r="AK698" i="9"/>
  <c r="AJ698" i="9"/>
  <c r="AI698" i="9"/>
  <c r="AH698" i="9"/>
  <c r="AG698" i="9"/>
  <c r="AF698" i="9"/>
  <c r="AE698" i="9"/>
  <c r="AD698" i="9"/>
  <c r="AC698" i="9"/>
  <c r="AB698" i="9"/>
  <c r="AA698" i="9"/>
  <c r="Z698" i="9"/>
  <c r="Y698" i="9"/>
  <c r="X698" i="9"/>
  <c r="W698" i="9"/>
  <c r="V698" i="9"/>
  <c r="U698" i="9"/>
  <c r="T698" i="9"/>
  <c r="S698" i="9"/>
  <c r="O698" i="9"/>
  <c r="AL697" i="9"/>
  <c r="AK697" i="9"/>
  <c r="AJ697" i="9"/>
  <c r="AI697" i="9"/>
  <c r="AH697" i="9"/>
  <c r="AG697" i="9"/>
  <c r="AF697" i="9"/>
  <c r="AE697" i="9"/>
  <c r="AD697" i="9"/>
  <c r="AC697" i="9"/>
  <c r="AB697" i="9"/>
  <c r="AA697" i="9"/>
  <c r="Z697" i="9"/>
  <c r="Y697" i="9"/>
  <c r="X697" i="9"/>
  <c r="W697" i="9"/>
  <c r="V697" i="9"/>
  <c r="U697" i="9"/>
  <c r="T697" i="9"/>
  <c r="S697" i="9"/>
  <c r="O697" i="9"/>
  <c r="AL696" i="9"/>
  <c r="AK696" i="9"/>
  <c r="AJ696" i="9"/>
  <c r="AI696" i="9"/>
  <c r="AH696" i="9"/>
  <c r="AG696" i="9"/>
  <c r="AF696" i="9"/>
  <c r="AE696" i="9"/>
  <c r="AD696" i="9"/>
  <c r="AT696" i="9" s="1"/>
  <c r="AC696" i="9"/>
  <c r="AB696" i="9"/>
  <c r="AA696" i="9"/>
  <c r="Z696" i="9"/>
  <c r="Y696" i="9"/>
  <c r="X696" i="9"/>
  <c r="W696" i="9"/>
  <c r="V696" i="9"/>
  <c r="U696" i="9"/>
  <c r="T696" i="9"/>
  <c r="S696" i="9"/>
  <c r="O696" i="9"/>
  <c r="AL695" i="9"/>
  <c r="AK695" i="9"/>
  <c r="AJ695" i="9"/>
  <c r="AI695" i="9"/>
  <c r="AH695" i="9"/>
  <c r="AG695" i="9"/>
  <c r="AF695" i="9"/>
  <c r="AE695" i="9"/>
  <c r="AD695" i="9"/>
  <c r="AT695" i="9" s="1"/>
  <c r="AC695" i="9"/>
  <c r="AB695" i="9"/>
  <c r="AA695" i="9"/>
  <c r="Z695" i="9"/>
  <c r="Y695" i="9"/>
  <c r="X695" i="9"/>
  <c r="W695" i="9"/>
  <c r="V695" i="9"/>
  <c r="U695" i="9"/>
  <c r="T695" i="9"/>
  <c r="S695" i="9"/>
  <c r="O695" i="9"/>
  <c r="AL694" i="9"/>
  <c r="AK694" i="9"/>
  <c r="AJ694" i="9"/>
  <c r="AI694" i="9"/>
  <c r="AH694" i="9"/>
  <c r="AG694" i="9"/>
  <c r="AF694" i="9"/>
  <c r="AE694" i="9"/>
  <c r="AD694" i="9"/>
  <c r="AT694" i="9" s="1"/>
  <c r="AC694" i="9"/>
  <c r="AB694" i="9"/>
  <c r="AA694" i="9"/>
  <c r="Z694" i="9"/>
  <c r="Y694" i="9"/>
  <c r="X694" i="9"/>
  <c r="W694" i="9"/>
  <c r="V694" i="9"/>
  <c r="U694" i="9"/>
  <c r="T694" i="9"/>
  <c r="S694" i="9"/>
  <c r="O694" i="9"/>
  <c r="AL693" i="9"/>
  <c r="AK693" i="9"/>
  <c r="AJ693" i="9"/>
  <c r="AI693" i="9"/>
  <c r="AH693" i="9"/>
  <c r="AG693" i="9"/>
  <c r="AF693" i="9"/>
  <c r="AE693" i="9"/>
  <c r="AD693" i="9"/>
  <c r="AC693" i="9"/>
  <c r="AB693" i="9"/>
  <c r="AA693" i="9"/>
  <c r="Z693" i="9"/>
  <c r="Y693" i="9"/>
  <c r="X693" i="9"/>
  <c r="W693" i="9"/>
  <c r="V693" i="9"/>
  <c r="U693" i="9"/>
  <c r="T693" i="9"/>
  <c r="S693" i="9"/>
  <c r="O693" i="9"/>
  <c r="AL692" i="9"/>
  <c r="AK692" i="9"/>
  <c r="AJ692" i="9"/>
  <c r="AI692" i="9"/>
  <c r="AH692" i="9"/>
  <c r="AG692" i="9"/>
  <c r="AF692" i="9"/>
  <c r="AE692" i="9"/>
  <c r="AD692" i="9"/>
  <c r="AC692" i="9"/>
  <c r="AB692" i="9"/>
  <c r="AA692" i="9"/>
  <c r="Z692" i="9"/>
  <c r="Y692" i="9"/>
  <c r="X692" i="9"/>
  <c r="W692" i="9"/>
  <c r="V692" i="9"/>
  <c r="U692" i="9"/>
  <c r="T692" i="9"/>
  <c r="S692" i="9"/>
  <c r="O692" i="9"/>
  <c r="AL691" i="9"/>
  <c r="AK691" i="9"/>
  <c r="AJ691" i="9"/>
  <c r="AI691" i="9"/>
  <c r="AH691" i="9"/>
  <c r="AG691" i="9"/>
  <c r="AF691" i="9"/>
  <c r="AE691" i="9"/>
  <c r="AD691" i="9"/>
  <c r="AT691" i="9" s="1"/>
  <c r="AC691" i="9"/>
  <c r="AB691" i="9"/>
  <c r="AA691" i="9"/>
  <c r="Z691" i="9"/>
  <c r="Y691" i="9"/>
  <c r="X691" i="9"/>
  <c r="W691" i="9"/>
  <c r="V691" i="9"/>
  <c r="U691" i="9"/>
  <c r="T691" i="9"/>
  <c r="S691" i="9"/>
  <c r="O691" i="9"/>
  <c r="AL690" i="9"/>
  <c r="AK690" i="9"/>
  <c r="AJ690" i="9"/>
  <c r="AI690" i="9"/>
  <c r="AH690" i="9"/>
  <c r="AG690" i="9"/>
  <c r="AF690" i="9"/>
  <c r="AE690" i="9"/>
  <c r="AD690" i="9"/>
  <c r="AC690" i="9"/>
  <c r="AB690" i="9"/>
  <c r="AA690" i="9"/>
  <c r="Z690" i="9"/>
  <c r="Y690" i="9"/>
  <c r="X690" i="9"/>
  <c r="W690" i="9"/>
  <c r="V690" i="9"/>
  <c r="U690" i="9"/>
  <c r="T690" i="9"/>
  <c r="S690" i="9"/>
  <c r="O690" i="9"/>
  <c r="AL689" i="9"/>
  <c r="AK689" i="9"/>
  <c r="AJ689" i="9"/>
  <c r="AI689" i="9"/>
  <c r="AH689" i="9"/>
  <c r="AG689" i="9"/>
  <c r="AF689" i="9"/>
  <c r="AE689" i="9"/>
  <c r="AD689" i="9"/>
  <c r="AC689" i="9"/>
  <c r="AB689" i="9"/>
  <c r="AA689" i="9"/>
  <c r="Z689" i="9"/>
  <c r="Y689" i="9"/>
  <c r="X689" i="9"/>
  <c r="W689" i="9"/>
  <c r="V689" i="9"/>
  <c r="U689" i="9"/>
  <c r="T689" i="9"/>
  <c r="S689" i="9"/>
  <c r="O689" i="9"/>
  <c r="AL688" i="9"/>
  <c r="AK688" i="9"/>
  <c r="AJ688" i="9"/>
  <c r="AI688" i="9"/>
  <c r="AH688" i="9"/>
  <c r="AG688" i="9"/>
  <c r="AF688" i="9"/>
  <c r="AE688" i="9"/>
  <c r="AD688" i="9"/>
  <c r="AT688" i="9" s="1"/>
  <c r="AC688" i="9"/>
  <c r="AB688" i="9"/>
  <c r="AA688" i="9"/>
  <c r="Z688" i="9"/>
  <c r="Y688" i="9"/>
  <c r="X688" i="9"/>
  <c r="W688" i="9"/>
  <c r="V688" i="9"/>
  <c r="U688" i="9"/>
  <c r="T688" i="9"/>
  <c r="S688" i="9"/>
  <c r="O688" i="9"/>
  <c r="AL687" i="9"/>
  <c r="AK687" i="9"/>
  <c r="AJ687" i="9"/>
  <c r="AI687" i="9"/>
  <c r="AH687" i="9"/>
  <c r="AG687" i="9"/>
  <c r="AF687" i="9"/>
  <c r="AE687" i="9"/>
  <c r="AD687" i="9"/>
  <c r="AT687" i="9" s="1"/>
  <c r="AC687" i="9"/>
  <c r="AB687" i="9"/>
  <c r="AA687" i="9"/>
  <c r="Z687" i="9"/>
  <c r="Y687" i="9"/>
  <c r="X687" i="9"/>
  <c r="W687" i="9"/>
  <c r="V687" i="9"/>
  <c r="U687" i="9"/>
  <c r="T687" i="9"/>
  <c r="S687" i="9"/>
  <c r="O687" i="9"/>
  <c r="AL686" i="9"/>
  <c r="AK686" i="9"/>
  <c r="AJ686" i="9"/>
  <c r="AI686" i="9"/>
  <c r="AH686" i="9"/>
  <c r="AG686" i="9"/>
  <c r="AF686" i="9"/>
  <c r="AE686" i="9"/>
  <c r="AD686" i="9"/>
  <c r="AT686" i="9" s="1"/>
  <c r="AC686" i="9"/>
  <c r="AB686" i="9"/>
  <c r="AA686" i="9"/>
  <c r="Z686" i="9"/>
  <c r="Y686" i="9"/>
  <c r="X686" i="9"/>
  <c r="W686" i="9"/>
  <c r="V686" i="9"/>
  <c r="U686" i="9"/>
  <c r="T686" i="9"/>
  <c r="S686" i="9"/>
  <c r="O686" i="9"/>
  <c r="AL685" i="9"/>
  <c r="AK685" i="9"/>
  <c r="AJ685" i="9"/>
  <c r="AI685" i="9"/>
  <c r="AH685" i="9"/>
  <c r="AG685" i="9"/>
  <c r="AF685" i="9"/>
  <c r="AE685" i="9"/>
  <c r="AD685" i="9"/>
  <c r="AC685" i="9"/>
  <c r="AB685" i="9"/>
  <c r="AA685" i="9"/>
  <c r="Z685" i="9"/>
  <c r="Y685" i="9"/>
  <c r="X685" i="9"/>
  <c r="W685" i="9"/>
  <c r="V685" i="9"/>
  <c r="U685" i="9"/>
  <c r="T685" i="9"/>
  <c r="S685" i="9"/>
  <c r="O685" i="9"/>
  <c r="AL684" i="9"/>
  <c r="AK684" i="9"/>
  <c r="AJ684" i="9"/>
  <c r="AI684" i="9"/>
  <c r="AH684" i="9"/>
  <c r="AG684" i="9"/>
  <c r="AF684" i="9"/>
  <c r="AE684" i="9"/>
  <c r="AD684" i="9"/>
  <c r="AC684" i="9"/>
  <c r="AB684" i="9"/>
  <c r="AA684" i="9"/>
  <c r="Z684" i="9"/>
  <c r="Y684" i="9"/>
  <c r="X684" i="9"/>
  <c r="W684" i="9"/>
  <c r="V684" i="9"/>
  <c r="U684" i="9"/>
  <c r="T684" i="9"/>
  <c r="S684" i="9"/>
  <c r="O684" i="9"/>
  <c r="AL683" i="9"/>
  <c r="AK683" i="9"/>
  <c r="AJ683" i="9"/>
  <c r="AI683" i="9"/>
  <c r="AH683" i="9"/>
  <c r="AG683" i="9"/>
  <c r="AF683" i="9"/>
  <c r="AE683" i="9"/>
  <c r="AD683" i="9"/>
  <c r="AT683" i="9" s="1"/>
  <c r="AC683" i="9"/>
  <c r="AB683" i="9"/>
  <c r="AA683" i="9"/>
  <c r="Z683" i="9"/>
  <c r="Y683" i="9"/>
  <c r="X683" i="9"/>
  <c r="W683" i="9"/>
  <c r="V683" i="9"/>
  <c r="U683" i="9"/>
  <c r="T683" i="9"/>
  <c r="S683" i="9"/>
  <c r="O683" i="9"/>
  <c r="AL682" i="9"/>
  <c r="AK682" i="9"/>
  <c r="AJ682" i="9"/>
  <c r="AI682" i="9"/>
  <c r="AH682" i="9"/>
  <c r="AG682" i="9"/>
  <c r="AF682" i="9"/>
  <c r="AE682" i="9"/>
  <c r="AD682" i="9"/>
  <c r="AC682" i="9"/>
  <c r="AB682" i="9"/>
  <c r="AA682" i="9"/>
  <c r="Z682" i="9"/>
  <c r="Y682" i="9"/>
  <c r="X682" i="9"/>
  <c r="W682" i="9"/>
  <c r="V682" i="9"/>
  <c r="U682" i="9"/>
  <c r="T682" i="9"/>
  <c r="S682" i="9"/>
  <c r="O682" i="9"/>
  <c r="AL681" i="9"/>
  <c r="AK681" i="9"/>
  <c r="AJ681" i="9"/>
  <c r="AI681" i="9"/>
  <c r="AH681" i="9"/>
  <c r="AG681" i="9"/>
  <c r="AF681" i="9"/>
  <c r="AE681" i="9"/>
  <c r="AD681" i="9"/>
  <c r="AC681" i="9"/>
  <c r="AB681" i="9"/>
  <c r="AA681" i="9"/>
  <c r="Z681" i="9"/>
  <c r="Y681" i="9"/>
  <c r="X681" i="9"/>
  <c r="W681" i="9"/>
  <c r="V681" i="9"/>
  <c r="U681" i="9"/>
  <c r="T681" i="9"/>
  <c r="S681" i="9"/>
  <c r="O681" i="9"/>
  <c r="AL680" i="9"/>
  <c r="AK680" i="9"/>
  <c r="AJ680" i="9"/>
  <c r="AI680" i="9"/>
  <c r="AH680" i="9"/>
  <c r="AG680" i="9"/>
  <c r="AF680" i="9"/>
  <c r="AE680" i="9"/>
  <c r="AD680" i="9"/>
  <c r="AT680" i="9" s="1"/>
  <c r="AC680" i="9"/>
  <c r="AB680" i="9"/>
  <c r="AA680" i="9"/>
  <c r="Z680" i="9"/>
  <c r="Y680" i="9"/>
  <c r="X680" i="9"/>
  <c r="W680" i="9"/>
  <c r="V680" i="9"/>
  <c r="U680" i="9"/>
  <c r="T680" i="9"/>
  <c r="S680" i="9"/>
  <c r="O680" i="9"/>
  <c r="AL679" i="9"/>
  <c r="AK679" i="9"/>
  <c r="AJ679" i="9"/>
  <c r="AI679" i="9"/>
  <c r="AH679" i="9"/>
  <c r="AG679" i="9"/>
  <c r="AF679" i="9"/>
  <c r="AE679" i="9"/>
  <c r="AD679" i="9"/>
  <c r="AT679" i="9" s="1"/>
  <c r="AC679" i="9"/>
  <c r="AB679" i="9"/>
  <c r="AA679" i="9"/>
  <c r="Z679" i="9"/>
  <c r="Y679" i="9"/>
  <c r="X679" i="9"/>
  <c r="W679" i="9"/>
  <c r="V679" i="9"/>
  <c r="U679" i="9"/>
  <c r="T679" i="9"/>
  <c r="S679" i="9"/>
  <c r="O679" i="9"/>
  <c r="AL678" i="9"/>
  <c r="AK678" i="9"/>
  <c r="AJ678" i="9"/>
  <c r="AI678" i="9"/>
  <c r="AH678" i="9"/>
  <c r="AG678" i="9"/>
  <c r="AF678" i="9"/>
  <c r="AE678" i="9"/>
  <c r="AD678" i="9"/>
  <c r="AT678" i="9" s="1"/>
  <c r="AC678" i="9"/>
  <c r="AB678" i="9"/>
  <c r="AA678" i="9"/>
  <c r="Z678" i="9"/>
  <c r="Y678" i="9"/>
  <c r="X678" i="9"/>
  <c r="W678" i="9"/>
  <c r="V678" i="9"/>
  <c r="U678" i="9"/>
  <c r="T678" i="9"/>
  <c r="S678" i="9"/>
  <c r="O678" i="9"/>
  <c r="AL677" i="9"/>
  <c r="AK677" i="9"/>
  <c r="AJ677" i="9"/>
  <c r="AI677" i="9"/>
  <c r="AH677" i="9"/>
  <c r="AG677" i="9"/>
  <c r="AF677" i="9"/>
  <c r="AE677" i="9"/>
  <c r="AD677" i="9"/>
  <c r="AC677" i="9"/>
  <c r="AB677" i="9"/>
  <c r="AA677" i="9"/>
  <c r="Z677" i="9"/>
  <c r="Y677" i="9"/>
  <c r="X677" i="9"/>
  <c r="W677" i="9"/>
  <c r="V677" i="9"/>
  <c r="U677" i="9"/>
  <c r="T677" i="9"/>
  <c r="S677" i="9"/>
  <c r="O677" i="9"/>
  <c r="AL676" i="9"/>
  <c r="AK676" i="9"/>
  <c r="AJ676" i="9"/>
  <c r="AI676" i="9"/>
  <c r="AH676" i="9"/>
  <c r="AG676" i="9"/>
  <c r="AF676" i="9"/>
  <c r="AE676" i="9"/>
  <c r="AD676" i="9"/>
  <c r="AC676" i="9"/>
  <c r="AB676" i="9"/>
  <c r="AA676" i="9"/>
  <c r="Z676" i="9"/>
  <c r="Y676" i="9"/>
  <c r="X676" i="9"/>
  <c r="W676" i="9"/>
  <c r="V676" i="9"/>
  <c r="U676" i="9"/>
  <c r="T676" i="9"/>
  <c r="S676" i="9"/>
  <c r="O676" i="9"/>
  <c r="AL675" i="9"/>
  <c r="AK675" i="9"/>
  <c r="AJ675" i="9"/>
  <c r="AI675" i="9"/>
  <c r="AH675" i="9"/>
  <c r="AG675" i="9"/>
  <c r="AF675" i="9"/>
  <c r="AE675" i="9"/>
  <c r="AD675" i="9"/>
  <c r="AC675" i="9"/>
  <c r="AB675" i="9"/>
  <c r="AA675" i="9"/>
  <c r="Z675" i="9"/>
  <c r="Y675" i="9"/>
  <c r="X675" i="9"/>
  <c r="W675" i="9"/>
  <c r="V675" i="9"/>
  <c r="U675" i="9"/>
  <c r="T675" i="9"/>
  <c r="S675" i="9"/>
  <c r="O675" i="9"/>
  <c r="AL674" i="9"/>
  <c r="AK674" i="9"/>
  <c r="AJ674" i="9"/>
  <c r="AI674" i="9"/>
  <c r="AH674" i="9"/>
  <c r="AG674" i="9"/>
  <c r="AF674" i="9"/>
  <c r="AE674" i="9"/>
  <c r="AD674" i="9"/>
  <c r="AC674" i="9"/>
  <c r="AB674" i="9"/>
  <c r="AA674" i="9"/>
  <c r="Z674" i="9"/>
  <c r="Y674" i="9"/>
  <c r="X674" i="9"/>
  <c r="W674" i="9"/>
  <c r="V674" i="9"/>
  <c r="U674" i="9"/>
  <c r="T674" i="9"/>
  <c r="S674" i="9"/>
  <c r="O674" i="9"/>
  <c r="AL673" i="9"/>
  <c r="AK673" i="9"/>
  <c r="AJ673" i="9"/>
  <c r="AI673" i="9"/>
  <c r="AH673" i="9"/>
  <c r="AG673" i="9"/>
  <c r="AF673" i="9"/>
  <c r="AE673" i="9"/>
  <c r="AD673" i="9"/>
  <c r="AC673" i="9"/>
  <c r="AB673" i="9"/>
  <c r="AA673" i="9"/>
  <c r="Z673" i="9"/>
  <c r="Y673" i="9"/>
  <c r="X673" i="9"/>
  <c r="W673" i="9"/>
  <c r="V673" i="9"/>
  <c r="U673" i="9"/>
  <c r="T673" i="9"/>
  <c r="S673" i="9"/>
  <c r="O673" i="9"/>
  <c r="AL672" i="9"/>
  <c r="AK672" i="9"/>
  <c r="AJ672" i="9"/>
  <c r="AI672" i="9"/>
  <c r="AH672" i="9"/>
  <c r="AG672" i="9"/>
  <c r="AF672" i="9"/>
  <c r="AE672" i="9"/>
  <c r="AD672" i="9"/>
  <c r="AT672" i="9" s="1"/>
  <c r="AC672" i="9"/>
  <c r="AB672" i="9"/>
  <c r="AA672" i="9"/>
  <c r="Z672" i="9"/>
  <c r="Y672" i="9"/>
  <c r="X672" i="9"/>
  <c r="W672" i="9"/>
  <c r="V672" i="9"/>
  <c r="U672" i="9"/>
  <c r="T672" i="9"/>
  <c r="S672" i="9"/>
  <c r="O672" i="9"/>
  <c r="AL671" i="9"/>
  <c r="AK671" i="9"/>
  <c r="AJ671" i="9"/>
  <c r="AI671" i="9"/>
  <c r="AH671" i="9"/>
  <c r="AG671" i="9"/>
  <c r="AF671" i="9"/>
  <c r="AE671" i="9"/>
  <c r="AD671" i="9"/>
  <c r="AC671" i="9"/>
  <c r="AB671" i="9"/>
  <c r="AA671" i="9"/>
  <c r="Z671" i="9"/>
  <c r="Y671" i="9"/>
  <c r="X671" i="9"/>
  <c r="W671" i="9"/>
  <c r="V671" i="9"/>
  <c r="U671" i="9"/>
  <c r="T671" i="9"/>
  <c r="S671" i="9"/>
  <c r="O671" i="9"/>
  <c r="AL670" i="9"/>
  <c r="AK670" i="9"/>
  <c r="AJ670" i="9"/>
  <c r="AI670" i="9"/>
  <c r="AH670" i="9"/>
  <c r="AG670" i="9"/>
  <c r="AF670" i="9"/>
  <c r="AE670" i="9"/>
  <c r="AD670" i="9"/>
  <c r="AT670" i="9" s="1"/>
  <c r="AC670" i="9"/>
  <c r="AB670" i="9"/>
  <c r="AA670" i="9"/>
  <c r="Z670" i="9"/>
  <c r="Y670" i="9"/>
  <c r="X670" i="9"/>
  <c r="W670" i="9"/>
  <c r="V670" i="9"/>
  <c r="U670" i="9"/>
  <c r="T670" i="9"/>
  <c r="S670" i="9"/>
  <c r="O670" i="9"/>
  <c r="AL669" i="9"/>
  <c r="AK669" i="9"/>
  <c r="AJ669" i="9"/>
  <c r="AI669" i="9"/>
  <c r="AH669" i="9"/>
  <c r="AG669" i="9"/>
  <c r="AF669" i="9"/>
  <c r="AE669" i="9"/>
  <c r="AD669" i="9"/>
  <c r="AC669" i="9"/>
  <c r="AB669" i="9"/>
  <c r="AA669" i="9"/>
  <c r="Z669" i="9"/>
  <c r="Y669" i="9"/>
  <c r="X669" i="9"/>
  <c r="W669" i="9"/>
  <c r="V669" i="9"/>
  <c r="U669" i="9"/>
  <c r="T669" i="9"/>
  <c r="S669" i="9"/>
  <c r="O669" i="9"/>
  <c r="AL668" i="9"/>
  <c r="AK668" i="9"/>
  <c r="AJ668" i="9"/>
  <c r="AI668" i="9"/>
  <c r="AH668" i="9"/>
  <c r="AG668" i="9"/>
  <c r="AF668" i="9"/>
  <c r="AE668" i="9"/>
  <c r="AD668" i="9"/>
  <c r="AC668" i="9"/>
  <c r="AB668" i="9"/>
  <c r="AA668" i="9"/>
  <c r="Z668" i="9"/>
  <c r="Y668" i="9"/>
  <c r="X668" i="9"/>
  <c r="W668" i="9"/>
  <c r="V668" i="9"/>
  <c r="U668" i="9"/>
  <c r="T668" i="9"/>
  <c r="S668" i="9"/>
  <c r="O668" i="9"/>
  <c r="AL667" i="9"/>
  <c r="AK667" i="9"/>
  <c r="AJ667" i="9"/>
  <c r="AI667" i="9"/>
  <c r="AH667" i="9"/>
  <c r="AG667" i="9"/>
  <c r="AF667" i="9"/>
  <c r="AE667" i="9"/>
  <c r="AD667" i="9"/>
  <c r="AT667" i="9" s="1"/>
  <c r="AC667" i="9"/>
  <c r="AB667" i="9"/>
  <c r="AA667" i="9"/>
  <c r="Z667" i="9"/>
  <c r="Y667" i="9"/>
  <c r="X667" i="9"/>
  <c r="W667" i="9"/>
  <c r="V667" i="9"/>
  <c r="U667" i="9"/>
  <c r="T667" i="9"/>
  <c r="S667" i="9"/>
  <c r="O667" i="9"/>
  <c r="AL666" i="9"/>
  <c r="AK666" i="9"/>
  <c r="AJ666" i="9"/>
  <c r="AI666" i="9"/>
  <c r="AH666" i="9"/>
  <c r="AG666" i="9"/>
  <c r="AF666" i="9"/>
  <c r="AE666" i="9"/>
  <c r="AD666" i="9"/>
  <c r="AC666" i="9"/>
  <c r="AB666" i="9"/>
  <c r="AA666" i="9"/>
  <c r="Z666" i="9"/>
  <c r="Y666" i="9"/>
  <c r="X666" i="9"/>
  <c r="W666" i="9"/>
  <c r="V666" i="9"/>
  <c r="U666" i="9"/>
  <c r="T666" i="9"/>
  <c r="S666" i="9"/>
  <c r="O666" i="9"/>
  <c r="AL665" i="9"/>
  <c r="AK665" i="9"/>
  <c r="AJ665" i="9"/>
  <c r="AI665" i="9"/>
  <c r="AH665" i="9"/>
  <c r="AG665" i="9"/>
  <c r="AF665" i="9"/>
  <c r="AE665" i="9"/>
  <c r="AD665" i="9"/>
  <c r="AC665" i="9"/>
  <c r="AB665" i="9"/>
  <c r="AA665" i="9"/>
  <c r="Z665" i="9"/>
  <c r="Y665" i="9"/>
  <c r="X665" i="9"/>
  <c r="W665" i="9"/>
  <c r="V665" i="9"/>
  <c r="U665" i="9"/>
  <c r="T665" i="9"/>
  <c r="S665" i="9"/>
  <c r="O665" i="9"/>
  <c r="AL664" i="9"/>
  <c r="AK664" i="9"/>
  <c r="AJ664" i="9"/>
  <c r="AI664" i="9"/>
  <c r="AH664" i="9"/>
  <c r="AG664" i="9"/>
  <c r="AF664" i="9"/>
  <c r="AE664" i="9"/>
  <c r="AD664" i="9"/>
  <c r="AT664" i="9" s="1"/>
  <c r="AC664" i="9"/>
  <c r="AB664" i="9"/>
  <c r="AA664" i="9"/>
  <c r="Z664" i="9"/>
  <c r="Y664" i="9"/>
  <c r="X664" i="9"/>
  <c r="W664" i="9"/>
  <c r="V664" i="9"/>
  <c r="U664" i="9"/>
  <c r="T664" i="9"/>
  <c r="S664" i="9"/>
  <c r="O664" i="9"/>
  <c r="AL663" i="9"/>
  <c r="AK663" i="9"/>
  <c r="AJ663" i="9"/>
  <c r="AI663" i="9"/>
  <c r="AH663" i="9"/>
  <c r="AG663" i="9"/>
  <c r="AF663" i="9"/>
  <c r="AE663" i="9"/>
  <c r="AD663" i="9"/>
  <c r="AC663" i="9"/>
  <c r="AB663" i="9"/>
  <c r="AA663" i="9"/>
  <c r="Z663" i="9"/>
  <c r="Y663" i="9"/>
  <c r="X663" i="9"/>
  <c r="W663" i="9"/>
  <c r="V663" i="9"/>
  <c r="U663" i="9"/>
  <c r="T663" i="9"/>
  <c r="S663" i="9"/>
  <c r="O663" i="9"/>
  <c r="AL662" i="9"/>
  <c r="AK662" i="9"/>
  <c r="AJ662" i="9"/>
  <c r="AI662" i="9"/>
  <c r="AH662" i="9"/>
  <c r="AG662" i="9"/>
  <c r="AF662" i="9"/>
  <c r="AE662" i="9"/>
  <c r="AD662" i="9"/>
  <c r="AT662" i="9" s="1"/>
  <c r="AC662" i="9"/>
  <c r="AB662" i="9"/>
  <c r="AA662" i="9"/>
  <c r="Z662" i="9"/>
  <c r="Y662" i="9"/>
  <c r="X662" i="9"/>
  <c r="W662" i="9"/>
  <c r="V662" i="9"/>
  <c r="U662" i="9"/>
  <c r="T662" i="9"/>
  <c r="S662" i="9"/>
  <c r="O662" i="9"/>
  <c r="AL661" i="9"/>
  <c r="AK661" i="9"/>
  <c r="AJ661" i="9"/>
  <c r="AI661" i="9"/>
  <c r="AH661" i="9"/>
  <c r="AG661" i="9"/>
  <c r="AF661" i="9"/>
  <c r="AE661" i="9"/>
  <c r="AD661" i="9"/>
  <c r="AC661" i="9"/>
  <c r="AB661" i="9"/>
  <c r="AA661" i="9"/>
  <c r="Z661" i="9"/>
  <c r="Y661" i="9"/>
  <c r="X661" i="9"/>
  <c r="W661" i="9"/>
  <c r="V661" i="9"/>
  <c r="U661" i="9"/>
  <c r="T661" i="9"/>
  <c r="S661" i="9"/>
  <c r="O661" i="9"/>
  <c r="AL660" i="9"/>
  <c r="AK660" i="9"/>
  <c r="AJ660" i="9"/>
  <c r="AI660" i="9"/>
  <c r="AH660" i="9"/>
  <c r="AG660" i="9"/>
  <c r="AF660" i="9"/>
  <c r="AE660" i="9"/>
  <c r="AD660" i="9"/>
  <c r="AC660" i="9"/>
  <c r="AB660" i="9"/>
  <c r="AA660" i="9"/>
  <c r="Z660" i="9"/>
  <c r="Y660" i="9"/>
  <c r="X660" i="9"/>
  <c r="W660" i="9"/>
  <c r="V660" i="9"/>
  <c r="U660" i="9"/>
  <c r="T660" i="9"/>
  <c r="S660" i="9"/>
  <c r="O660" i="9"/>
  <c r="AL659" i="9"/>
  <c r="AK659" i="9"/>
  <c r="AJ659" i="9"/>
  <c r="AI659" i="9"/>
  <c r="AH659" i="9"/>
  <c r="AG659" i="9"/>
  <c r="AF659" i="9"/>
  <c r="AE659" i="9"/>
  <c r="AD659" i="9"/>
  <c r="AT659" i="9" s="1"/>
  <c r="AC659" i="9"/>
  <c r="AB659" i="9"/>
  <c r="AA659" i="9"/>
  <c r="Z659" i="9"/>
  <c r="Y659" i="9"/>
  <c r="X659" i="9"/>
  <c r="W659" i="9"/>
  <c r="V659" i="9"/>
  <c r="U659" i="9"/>
  <c r="T659" i="9"/>
  <c r="S659" i="9"/>
  <c r="O659" i="9"/>
  <c r="AL658" i="9"/>
  <c r="AK658" i="9"/>
  <c r="AJ658" i="9"/>
  <c r="AI658" i="9"/>
  <c r="AH658" i="9"/>
  <c r="AG658" i="9"/>
  <c r="AF658" i="9"/>
  <c r="AE658" i="9"/>
  <c r="AD658" i="9"/>
  <c r="AC658" i="9"/>
  <c r="AB658" i="9"/>
  <c r="AA658" i="9"/>
  <c r="Z658" i="9"/>
  <c r="Y658" i="9"/>
  <c r="X658" i="9"/>
  <c r="W658" i="9"/>
  <c r="V658" i="9"/>
  <c r="U658" i="9"/>
  <c r="T658" i="9"/>
  <c r="S658" i="9"/>
  <c r="O658" i="9"/>
  <c r="AL657" i="9"/>
  <c r="AK657" i="9"/>
  <c r="AJ657" i="9"/>
  <c r="AI657" i="9"/>
  <c r="AH657" i="9"/>
  <c r="AG657" i="9"/>
  <c r="AF657" i="9"/>
  <c r="AE657" i="9"/>
  <c r="AD657" i="9"/>
  <c r="AC657" i="9"/>
  <c r="AB657" i="9"/>
  <c r="AA657" i="9"/>
  <c r="Z657" i="9"/>
  <c r="Y657" i="9"/>
  <c r="X657" i="9"/>
  <c r="W657" i="9"/>
  <c r="V657" i="9"/>
  <c r="U657" i="9"/>
  <c r="T657" i="9"/>
  <c r="S657" i="9"/>
  <c r="O657" i="9"/>
  <c r="AL656" i="9"/>
  <c r="AK656" i="9"/>
  <c r="AJ656" i="9"/>
  <c r="AI656" i="9"/>
  <c r="AH656" i="9"/>
  <c r="AG656" i="9"/>
  <c r="AF656" i="9"/>
  <c r="AE656" i="9"/>
  <c r="AD656" i="9"/>
  <c r="AT656" i="9" s="1"/>
  <c r="AC656" i="9"/>
  <c r="AB656" i="9"/>
  <c r="AA656" i="9"/>
  <c r="Z656" i="9"/>
  <c r="Y656" i="9"/>
  <c r="X656" i="9"/>
  <c r="W656" i="9"/>
  <c r="V656" i="9"/>
  <c r="U656" i="9"/>
  <c r="T656" i="9"/>
  <c r="S656" i="9"/>
  <c r="O656" i="9"/>
  <c r="AL655" i="9"/>
  <c r="AK655" i="9"/>
  <c r="AJ655" i="9"/>
  <c r="AI655" i="9"/>
  <c r="AH655" i="9"/>
  <c r="AG655" i="9"/>
  <c r="AF655" i="9"/>
  <c r="AE655" i="9"/>
  <c r="AD655" i="9"/>
  <c r="AC655" i="9"/>
  <c r="AB655" i="9"/>
  <c r="AA655" i="9"/>
  <c r="Z655" i="9"/>
  <c r="Y655" i="9"/>
  <c r="X655" i="9"/>
  <c r="W655" i="9"/>
  <c r="V655" i="9"/>
  <c r="U655" i="9"/>
  <c r="T655" i="9"/>
  <c r="S655" i="9"/>
  <c r="O655" i="9"/>
  <c r="AL654" i="9"/>
  <c r="AK654" i="9"/>
  <c r="AJ654" i="9"/>
  <c r="AI654" i="9"/>
  <c r="AH654" i="9"/>
  <c r="AG654" i="9"/>
  <c r="AF654" i="9"/>
  <c r="AE654" i="9"/>
  <c r="AD654" i="9"/>
  <c r="AT654" i="9" s="1"/>
  <c r="AC654" i="9"/>
  <c r="AB654" i="9"/>
  <c r="AA654" i="9"/>
  <c r="Z654" i="9"/>
  <c r="Y654" i="9"/>
  <c r="X654" i="9"/>
  <c r="W654" i="9"/>
  <c r="V654" i="9"/>
  <c r="U654" i="9"/>
  <c r="T654" i="9"/>
  <c r="S654" i="9"/>
  <c r="O654" i="9"/>
  <c r="AL653" i="9"/>
  <c r="AK653" i="9"/>
  <c r="AJ653" i="9"/>
  <c r="AI653" i="9"/>
  <c r="AH653" i="9"/>
  <c r="AG653" i="9"/>
  <c r="AF653" i="9"/>
  <c r="AE653" i="9"/>
  <c r="AD653" i="9"/>
  <c r="AC653" i="9"/>
  <c r="AB653" i="9"/>
  <c r="AA653" i="9"/>
  <c r="Z653" i="9"/>
  <c r="Y653" i="9"/>
  <c r="X653" i="9"/>
  <c r="W653" i="9"/>
  <c r="V653" i="9"/>
  <c r="U653" i="9"/>
  <c r="T653" i="9"/>
  <c r="S653" i="9"/>
  <c r="O653" i="9"/>
  <c r="AL652" i="9"/>
  <c r="AK652" i="9"/>
  <c r="AJ652" i="9"/>
  <c r="AI652" i="9"/>
  <c r="AH652" i="9"/>
  <c r="AG652" i="9"/>
  <c r="AF652" i="9"/>
  <c r="AE652" i="9"/>
  <c r="AD652" i="9"/>
  <c r="AC652" i="9"/>
  <c r="AB652" i="9"/>
  <c r="AA652" i="9"/>
  <c r="Z652" i="9"/>
  <c r="Y652" i="9"/>
  <c r="X652" i="9"/>
  <c r="W652" i="9"/>
  <c r="V652" i="9"/>
  <c r="U652" i="9"/>
  <c r="T652" i="9"/>
  <c r="S652" i="9"/>
  <c r="O652" i="9"/>
  <c r="AL651" i="9"/>
  <c r="AK651" i="9"/>
  <c r="AJ651" i="9"/>
  <c r="AI651" i="9"/>
  <c r="AH651" i="9"/>
  <c r="AG651" i="9"/>
  <c r="AF651" i="9"/>
  <c r="AE651" i="9"/>
  <c r="AD651" i="9"/>
  <c r="AT651" i="9" s="1"/>
  <c r="AC651" i="9"/>
  <c r="AB651" i="9"/>
  <c r="AA651" i="9"/>
  <c r="Z651" i="9"/>
  <c r="Y651" i="9"/>
  <c r="X651" i="9"/>
  <c r="W651" i="9"/>
  <c r="V651" i="9"/>
  <c r="U651" i="9"/>
  <c r="T651" i="9"/>
  <c r="S651" i="9"/>
  <c r="O651" i="9"/>
  <c r="AL650" i="9"/>
  <c r="AK650" i="9"/>
  <c r="AJ650" i="9"/>
  <c r="AI650" i="9"/>
  <c r="AH650" i="9"/>
  <c r="AG650" i="9"/>
  <c r="AF650" i="9"/>
  <c r="AE650" i="9"/>
  <c r="AD650" i="9"/>
  <c r="AC650" i="9"/>
  <c r="AB650" i="9"/>
  <c r="AA650" i="9"/>
  <c r="Z650" i="9"/>
  <c r="Y650" i="9"/>
  <c r="X650" i="9"/>
  <c r="W650" i="9"/>
  <c r="V650" i="9"/>
  <c r="U650" i="9"/>
  <c r="T650" i="9"/>
  <c r="S650" i="9"/>
  <c r="O650" i="9"/>
  <c r="AL649" i="9"/>
  <c r="AK649" i="9"/>
  <c r="AJ649" i="9"/>
  <c r="AI649" i="9"/>
  <c r="AH649" i="9"/>
  <c r="AG649" i="9"/>
  <c r="AF649" i="9"/>
  <c r="AE649" i="9"/>
  <c r="AD649" i="9"/>
  <c r="AC649" i="9"/>
  <c r="AB649" i="9"/>
  <c r="AA649" i="9"/>
  <c r="Z649" i="9"/>
  <c r="Y649" i="9"/>
  <c r="X649" i="9"/>
  <c r="W649" i="9"/>
  <c r="V649" i="9"/>
  <c r="U649" i="9"/>
  <c r="T649" i="9"/>
  <c r="S649" i="9"/>
  <c r="O649" i="9"/>
  <c r="AL648" i="9"/>
  <c r="AK648" i="9"/>
  <c r="AJ648" i="9"/>
  <c r="AI648" i="9"/>
  <c r="AH648" i="9"/>
  <c r="AG648" i="9"/>
  <c r="AF648" i="9"/>
  <c r="AE648" i="9"/>
  <c r="AD648" i="9"/>
  <c r="AT648" i="9" s="1"/>
  <c r="AC648" i="9"/>
  <c r="AB648" i="9"/>
  <c r="AA648" i="9"/>
  <c r="Z648" i="9"/>
  <c r="Y648" i="9"/>
  <c r="X648" i="9"/>
  <c r="W648" i="9"/>
  <c r="V648" i="9"/>
  <c r="U648" i="9"/>
  <c r="T648" i="9"/>
  <c r="S648" i="9"/>
  <c r="O648" i="9"/>
  <c r="AL647" i="9"/>
  <c r="AK647" i="9"/>
  <c r="AJ647" i="9"/>
  <c r="AI647" i="9"/>
  <c r="AH647" i="9"/>
  <c r="AG647" i="9"/>
  <c r="AF647" i="9"/>
  <c r="AE647" i="9"/>
  <c r="AD647" i="9"/>
  <c r="AC647" i="9"/>
  <c r="AB647" i="9"/>
  <c r="AA647" i="9"/>
  <c r="Z647" i="9"/>
  <c r="Y647" i="9"/>
  <c r="X647" i="9"/>
  <c r="W647" i="9"/>
  <c r="V647" i="9"/>
  <c r="U647" i="9"/>
  <c r="T647" i="9"/>
  <c r="S647" i="9"/>
  <c r="O647" i="9"/>
  <c r="AL646" i="9"/>
  <c r="AK646" i="9"/>
  <c r="AJ646" i="9"/>
  <c r="AI646" i="9"/>
  <c r="AH646" i="9"/>
  <c r="AG646" i="9"/>
  <c r="AF646" i="9"/>
  <c r="AE646" i="9"/>
  <c r="AD646" i="9"/>
  <c r="AT646" i="9" s="1"/>
  <c r="AC646" i="9"/>
  <c r="AB646" i="9"/>
  <c r="AA646" i="9"/>
  <c r="Z646" i="9"/>
  <c r="Y646" i="9"/>
  <c r="X646" i="9"/>
  <c r="W646" i="9"/>
  <c r="V646" i="9"/>
  <c r="U646" i="9"/>
  <c r="T646" i="9"/>
  <c r="S646" i="9"/>
  <c r="O646" i="9"/>
  <c r="AL645" i="9"/>
  <c r="AK645" i="9"/>
  <c r="AJ645" i="9"/>
  <c r="AI645" i="9"/>
  <c r="AH645" i="9"/>
  <c r="AG645" i="9"/>
  <c r="AF645" i="9"/>
  <c r="AE645" i="9"/>
  <c r="AD645" i="9"/>
  <c r="AC645" i="9"/>
  <c r="AB645" i="9"/>
  <c r="AA645" i="9"/>
  <c r="Z645" i="9"/>
  <c r="Y645" i="9"/>
  <c r="X645" i="9"/>
  <c r="W645" i="9"/>
  <c r="V645" i="9"/>
  <c r="U645" i="9"/>
  <c r="T645" i="9"/>
  <c r="S645" i="9"/>
  <c r="O645" i="9"/>
  <c r="AL644" i="9"/>
  <c r="AK644" i="9"/>
  <c r="AJ644" i="9"/>
  <c r="AI644" i="9"/>
  <c r="AH644" i="9"/>
  <c r="AG644" i="9"/>
  <c r="AF644" i="9"/>
  <c r="AE644" i="9"/>
  <c r="AD644" i="9"/>
  <c r="AC644" i="9"/>
  <c r="AB644" i="9"/>
  <c r="AA644" i="9"/>
  <c r="Z644" i="9"/>
  <c r="Y644" i="9"/>
  <c r="X644" i="9"/>
  <c r="W644" i="9"/>
  <c r="V644" i="9"/>
  <c r="U644" i="9"/>
  <c r="T644" i="9"/>
  <c r="S644" i="9"/>
  <c r="O644" i="9"/>
  <c r="AL643" i="9"/>
  <c r="AK643" i="9"/>
  <c r="AJ643" i="9"/>
  <c r="AI643" i="9"/>
  <c r="AH643" i="9"/>
  <c r="AG643" i="9"/>
  <c r="AF643" i="9"/>
  <c r="AE643" i="9"/>
  <c r="AD643" i="9"/>
  <c r="AT643" i="9" s="1"/>
  <c r="AC643" i="9"/>
  <c r="AB643" i="9"/>
  <c r="AA643" i="9"/>
  <c r="Z643" i="9"/>
  <c r="Y643" i="9"/>
  <c r="X643" i="9"/>
  <c r="W643" i="9"/>
  <c r="V643" i="9"/>
  <c r="U643" i="9"/>
  <c r="T643" i="9"/>
  <c r="S643" i="9"/>
  <c r="O643" i="9"/>
  <c r="AL642" i="9"/>
  <c r="AK642" i="9"/>
  <c r="AJ642" i="9"/>
  <c r="AI642" i="9"/>
  <c r="AH642" i="9"/>
  <c r="AG642" i="9"/>
  <c r="AF642" i="9"/>
  <c r="AE642" i="9"/>
  <c r="AD642" i="9"/>
  <c r="AC642" i="9"/>
  <c r="AB642" i="9"/>
  <c r="AA642" i="9"/>
  <c r="Z642" i="9"/>
  <c r="Y642" i="9"/>
  <c r="X642" i="9"/>
  <c r="W642" i="9"/>
  <c r="V642" i="9"/>
  <c r="U642" i="9"/>
  <c r="T642" i="9"/>
  <c r="S642" i="9"/>
  <c r="O642" i="9"/>
  <c r="AL641" i="9"/>
  <c r="AK641" i="9"/>
  <c r="AJ641" i="9"/>
  <c r="AI641" i="9"/>
  <c r="AH641" i="9"/>
  <c r="AG641" i="9"/>
  <c r="AF641" i="9"/>
  <c r="AE641" i="9"/>
  <c r="AD641" i="9"/>
  <c r="AC641" i="9"/>
  <c r="AB641" i="9"/>
  <c r="AA641" i="9"/>
  <c r="Z641" i="9"/>
  <c r="Y641" i="9"/>
  <c r="X641" i="9"/>
  <c r="W641" i="9"/>
  <c r="V641" i="9"/>
  <c r="U641" i="9"/>
  <c r="T641" i="9"/>
  <c r="S641" i="9"/>
  <c r="O641" i="9"/>
  <c r="AL640" i="9"/>
  <c r="AK640" i="9"/>
  <c r="AJ640" i="9"/>
  <c r="AI640" i="9"/>
  <c r="AH640" i="9"/>
  <c r="AG640" i="9"/>
  <c r="AF640" i="9"/>
  <c r="AE640" i="9"/>
  <c r="AD640" i="9"/>
  <c r="AT640" i="9" s="1"/>
  <c r="AC640" i="9"/>
  <c r="AB640" i="9"/>
  <c r="AA640" i="9"/>
  <c r="Z640" i="9"/>
  <c r="Y640" i="9"/>
  <c r="X640" i="9"/>
  <c r="W640" i="9"/>
  <c r="V640" i="9"/>
  <c r="U640" i="9"/>
  <c r="T640" i="9"/>
  <c r="S640" i="9"/>
  <c r="O640" i="9"/>
  <c r="AL639" i="9"/>
  <c r="AK639" i="9"/>
  <c r="AJ639" i="9"/>
  <c r="AI639" i="9"/>
  <c r="AH639" i="9"/>
  <c r="AG639" i="9"/>
  <c r="AF639" i="9"/>
  <c r="AE639" i="9"/>
  <c r="AD639" i="9"/>
  <c r="AC639" i="9"/>
  <c r="AB639" i="9"/>
  <c r="AA639" i="9"/>
  <c r="Z639" i="9"/>
  <c r="Y639" i="9"/>
  <c r="X639" i="9"/>
  <c r="W639" i="9"/>
  <c r="V639" i="9"/>
  <c r="U639" i="9"/>
  <c r="T639" i="9"/>
  <c r="S639" i="9"/>
  <c r="O639" i="9"/>
  <c r="AL638" i="9"/>
  <c r="AK638" i="9"/>
  <c r="AJ638" i="9"/>
  <c r="AI638" i="9"/>
  <c r="AH638" i="9"/>
  <c r="AG638" i="9"/>
  <c r="AF638" i="9"/>
  <c r="AE638" i="9"/>
  <c r="AD638" i="9"/>
  <c r="AT638" i="9" s="1"/>
  <c r="AC638" i="9"/>
  <c r="AB638" i="9"/>
  <c r="AA638" i="9"/>
  <c r="Z638" i="9"/>
  <c r="Y638" i="9"/>
  <c r="X638" i="9"/>
  <c r="W638" i="9"/>
  <c r="V638" i="9"/>
  <c r="U638" i="9"/>
  <c r="T638" i="9"/>
  <c r="S638" i="9"/>
  <c r="O638" i="9"/>
  <c r="AL637" i="9"/>
  <c r="AK637" i="9"/>
  <c r="AJ637" i="9"/>
  <c r="AI637" i="9"/>
  <c r="AH637" i="9"/>
  <c r="AG637" i="9"/>
  <c r="AF637" i="9"/>
  <c r="AE637" i="9"/>
  <c r="AD637" i="9"/>
  <c r="AC637" i="9"/>
  <c r="AB637" i="9"/>
  <c r="AA637" i="9"/>
  <c r="Z637" i="9"/>
  <c r="Y637" i="9"/>
  <c r="X637" i="9"/>
  <c r="W637" i="9"/>
  <c r="V637" i="9"/>
  <c r="U637" i="9"/>
  <c r="T637" i="9"/>
  <c r="S637" i="9"/>
  <c r="O637" i="9"/>
  <c r="AL636" i="9"/>
  <c r="AK636" i="9"/>
  <c r="AJ636" i="9"/>
  <c r="AI636" i="9"/>
  <c r="AH636" i="9"/>
  <c r="AG636" i="9"/>
  <c r="AF636" i="9"/>
  <c r="AE636" i="9"/>
  <c r="AD636" i="9"/>
  <c r="AC636" i="9"/>
  <c r="AB636" i="9"/>
  <c r="AA636" i="9"/>
  <c r="Z636" i="9"/>
  <c r="Y636" i="9"/>
  <c r="X636" i="9"/>
  <c r="W636" i="9"/>
  <c r="V636" i="9"/>
  <c r="U636" i="9"/>
  <c r="T636" i="9"/>
  <c r="S636" i="9"/>
  <c r="O636" i="9"/>
  <c r="AL635" i="9"/>
  <c r="AK635" i="9"/>
  <c r="AJ635" i="9"/>
  <c r="AI635" i="9"/>
  <c r="AH635" i="9"/>
  <c r="AG635" i="9"/>
  <c r="AF635" i="9"/>
  <c r="AE635" i="9"/>
  <c r="AD635" i="9"/>
  <c r="AT635" i="9" s="1"/>
  <c r="AC635" i="9"/>
  <c r="AB635" i="9"/>
  <c r="AA635" i="9"/>
  <c r="Z635" i="9"/>
  <c r="Y635" i="9"/>
  <c r="X635" i="9"/>
  <c r="W635" i="9"/>
  <c r="V635" i="9"/>
  <c r="U635" i="9"/>
  <c r="T635" i="9"/>
  <c r="S635" i="9"/>
  <c r="O635" i="9"/>
  <c r="AL634" i="9"/>
  <c r="AK634" i="9"/>
  <c r="AJ634" i="9"/>
  <c r="AI634" i="9"/>
  <c r="AH634" i="9"/>
  <c r="AG634" i="9"/>
  <c r="AF634" i="9"/>
  <c r="AE634" i="9"/>
  <c r="AD634" i="9"/>
  <c r="AC634" i="9"/>
  <c r="AB634" i="9"/>
  <c r="AA634" i="9"/>
  <c r="Z634" i="9"/>
  <c r="Y634" i="9"/>
  <c r="X634" i="9"/>
  <c r="W634" i="9"/>
  <c r="V634" i="9"/>
  <c r="U634" i="9"/>
  <c r="T634" i="9"/>
  <c r="S634" i="9"/>
  <c r="O634" i="9"/>
  <c r="AL633" i="9"/>
  <c r="AK633" i="9"/>
  <c r="AJ633" i="9"/>
  <c r="AI633" i="9"/>
  <c r="AH633" i="9"/>
  <c r="AG633" i="9"/>
  <c r="AF633" i="9"/>
  <c r="AE633" i="9"/>
  <c r="AD633" i="9"/>
  <c r="AC633" i="9"/>
  <c r="AB633" i="9"/>
  <c r="AA633" i="9"/>
  <c r="Z633" i="9"/>
  <c r="Y633" i="9"/>
  <c r="X633" i="9"/>
  <c r="W633" i="9"/>
  <c r="V633" i="9"/>
  <c r="U633" i="9"/>
  <c r="T633" i="9"/>
  <c r="S633" i="9"/>
  <c r="O633" i="9"/>
  <c r="AL632" i="9"/>
  <c r="AK632" i="9"/>
  <c r="AJ632" i="9"/>
  <c r="AI632" i="9"/>
  <c r="AH632" i="9"/>
  <c r="AG632" i="9"/>
  <c r="AF632" i="9"/>
  <c r="AE632" i="9"/>
  <c r="AD632" i="9"/>
  <c r="AT632" i="9" s="1"/>
  <c r="AC632" i="9"/>
  <c r="AB632" i="9"/>
  <c r="AA632" i="9"/>
  <c r="Z632" i="9"/>
  <c r="Y632" i="9"/>
  <c r="X632" i="9"/>
  <c r="W632" i="9"/>
  <c r="V632" i="9"/>
  <c r="U632" i="9"/>
  <c r="T632" i="9"/>
  <c r="S632" i="9"/>
  <c r="O632" i="9"/>
  <c r="AL631" i="9"/>
  <c r="AK631" i="9"/>
  <c r="AJ631" i="9"/>
  <c r="AI631" i="9"/>
  <c r="AH631" i="9"/>
  <c r="AG631" i="9"/>
  <c r="AF631" i="9"/>
  <c r="AE631" i="9"/>
  <c r="AD631" i="9"/>
  <c r="AC631" i="9"/>
  <c r="AB631" i="9"/>
  <c r="AA631" i="9"/>
  <c r="Z631" i="9"/>
  <c r="Y631" i="9"/>
  <c r="X631" i="9"/>
  <c r="W631" i="9"/>
  <c r="V631" i="9"/>
  <c r="U631" i="9"/>
  <c r="T631" i="9"/>
  <c r="S631" i="9"/>
  <c r="O631" i="9"/>
  <c r="AL630" i="9"/>
  <c r="AK630" i="9"/>
  <c r="AJ630" i="9"/>
  <c r="AI630" i="9"/>
  <c r="AH630" i="9"/>
  <c r="AG630" i="9"/>
  <c r="AF630" i="9"/>
  <c r="AE630" i="9"/>
  <c r="AD630" i="9"/>
  <c r="AT630" i="9" s="1"/>
  <c r="AC630" i="9"/>
  <c r="AB630" i="9"/>
  <c r="AA630" i="9"/>
  <c r="Z630" i="9"/>
  <c r="Y630" i="9"/>
  <c r="X630" i="9"/>
  <c r="W630" i="9"/>
  <c r="V630" i="9"/>
  <c r="U630" i="9"/>
  <c r="T630" i="9"/>
  <c r="S630" i="9"/>
  <c r="O630" i="9"/>
  <c r="AL629" i="9"/>
  <c r="AK629" i="9"/>
  <c r="AJ629" i="9"/>
  <c r="AI629" i="9"/>
  <c r="AH629" i="9"/>
  <c r="AG629" i="9"/>
  <c r="AF629" i="9"/>
  <c r="AE629" i="9"/>
  <c r="AD629" i="9"/>
  <c r="AC629" i="9"/>
  <c r="AB629" i="9"/>
  <c r="AA629" i="9"/>
  <c r="Z629" i="9"/>
  <c r="Y629" i="9"/>
  <c r="X629" i="9"/>
  <c r="W629" i="9"/>
  <c r="V629" i="9"/>
  <c r="U629" i="9"/>
  <c r="T629" i="9"/>
  <c r="S629" i="9"/>
  <c r="O629" i="9"/>
  <c r="AL628" i="9"/>
  <c r="AK628" i="9"/>
  <c r="AJ628" i="9"/>
  <c r="AI628" i="9"/>
  <c r="AH628" i="9"/>
  <c r="AG628" i="9"/>
  <c r="AF628" i="9"/>
  <c r="AE628" i="9"/>
  <c r="AD628" i="9"/>
  <c r="AC628" i="9"/>
  <c r="AB628" i="9"/>
  <c r="AA628" i="9"/>
  <c r="Z628" i="9"/>
  <c r="Y628" i="9"/>
  <c r="X628" i="9"/>
  <c r="W628" i="9"/>
  <c r="V628" i="9"/>
  <c r="U628" i="9"/>
  <c r="T628" i="9"/>
  <c r="S628" i="9"/>
  <c r="O628" i="9"/>
  <c r="AL627" i="9"/>
  <c r="AK627" i="9"/>
  <c r="AJ627" i="9"/>
  <c r="AI627" i="9"/>
  <c r="AH627" i="9"/>
  <c r="AG627" i="9"/>
  <c r="AF627" i="9"/>
  <c r="AE627" i="9"/>
  <c r="AD627" i="9"/>
  <c r="AT627" i="9" s="1"/>
  <c r="AC627" i="9"/>
  <c r="AB627" i="9"/>
  <c r="AA627" i="9"/>
  <c r="Z627" i="9"/>
  <c r="Y627" i="9"/>
  <c r="X627" i="9"/>
  <c r="W627" i="9"/>
  <c r="V627" i="9"/>
  <c r="U627" i="9"/>
  <c r="T627" i="9"/>
  <c r="S627" i="9"/>
  <c r="O627" i="9"/>
  <c r="AL626" i="9"/>
  <c r="AK626" i="9"/>
  <c r="AJ626" i="9"/>
  <c r="AI626" i="9"/>
  <c r="AH626" i="9"/>
  <c r="AG626" i="9"/>
  <c r="AF626" i="9"/>
  <c r="AE626" i="9"/>
  <c r="AD626" i="9"/>
  <c r="AC626" i="9"/>
  <c r="AB626" i="9"/>
  <c r="AA626" i="9"/>
  <c r="Z626" i="9"/>
  <c r="Y626" i="9"/>
  <c r="X626" i="9"/>
  <c r="W626" i="9"/>
  <c r="V626" i="9"/>
  <c r="U626" i="9"/>
  <c r="T626" i="9"/>
  <c r="S626" i="9"/>
  <c r="O626" i="9"/>
  <c r="AL625" i="9"/>
  <c r="AK625" i="9"/>
  <c r="AJ625" i="9"/>
  <c r="AI625" i="9"/>
  <c r="AH625" i="9"/>
  <c r="AG625" i="9"/>
  <c r="AF625" i="9"/>
  <c r="AE625" i="9"/>
  <c r="AD625" i="9"/>
  <c r="AC625" i="9"/>
  <c r="AB625" i="9"/>
  <c r="AA625" i="9"/>
  <c r="Z625" i="9"/>
  <c r="Y625" i="9"/>
  <c r="X625" i="9"/>
  <c r="W625" i="9"/>
  <c r="V625" i="9"/>
  <c r="U625" i="9"/>
  <c r="T625" i="9"/>
  <c r="S625" i="9"/>
  <c r="O625" i="9"/>
  <c r="AL624" i="9"/>
  <c r="AK624" i="9"/>
  <c r="AJ624" i="9"/>
  <c r="AI624" i="9"/>
  <c r="AH624" i="9"/>
  <c r="AG624" i="9"/>
  <c r="AF624" i="9"/>
  <c r="AE624" i="9"/>
  <c r="AD624" i="9"/>
  <c r="AT624" i="9" s="1"/>
  <c r="AC624" i="9"/>
  <c r="AB624" i="9"/>
  <c r="AA624" i="9"/>
  <c r="Z624" i="9"/>
  <c r="Y624" i="9"/>
  <c r="X624" i="9"/>
  <c r="W624" i="9"/>
  <c r="V624" i="9"/>
  <c r="U624" i="9"/>
  <c r="T624" i="9"/>
  <c r="S624" i="9"/>
  <c r="O624" i="9"/>
  <c r="AL623" i="9"/>
  <c r="AK623" i="9"/>
  <c r="AJ623" i="9"/>
  <c r="AI623" i="9"/>
  <c r="AH623" i="9"/>
  <c r="AG623" i="9"/>
  <c r="AF623" i="9"/>
  <c r="AE623" i="9"/>
  <c r="AD623" i="9"/>
  <c r="AC623" i="9"/>
  <c r="AB623" i="9"/>
  <c r="AA623" i="9"/>
  <c r="Z623" i="9"/>
  <c r="Y623" i="9"/>
  <c r="X623" i="9"/>
  <c r="W623" i="9"/>
  <c r="V623" i="9"/>
  <c r="U623" i="9"/>
  <c r="T623" i="9"/>
  <c r="S623" i="9"/>
  <c r="O623" i="9"/>
  <c r="AL622" i="9"/>
  <c r="AK622" i="9"/>
  <c r="AJ622" i="9"/>
  <c r="AI622" i="9"/>
  <c r="AH622" i="9"/>
  <c r="AG622" i="9"/>
  <c r="AF622" i="9"/>
  <c r="AE622" i="9"/>
  <c r="AD622" i="9"/>
  <c r="AT622" i="9" s="1"/>
  <c r="AC622" i="9"/>
  <c r="AB622" i="9"/>
  <c r="AA622" i="9"/>
  <c r="Z622" i="9"/>
  <c r="Y622" i="9"/>
  <c r="X622" i="9"/>
  <c r="W622" i="9"/>
  <c r="V622" i="9"/>
  <c r="U622" i="9"/>
  <c r="T622" i="9"/>
  <c r="S622" i="9"/>
  <c r="O622" i="9"/>
  <c r="AL621" i="9"/>
  <c r="AK621" i="9"/>
  <c r="AJ621" i="9"/>
  <c r="AI621" i="9"/>
  <c r="AH621" i="9"/>
  <c r="AG621" i="9"/>
  <c r="AF621" i="9"/>
  <c r="AE621" i="9"/>
  <c r="AD621" i="9"/>
  <c r="AC621" i="9"/>
  <c r="AB621" i="9"/>
  <c r="AA621" i="9"/>
  <c r="Z621" i="9"/>
  <c r="Y621" i="9"/>
  <c r="X621" i="9"/>
  <c r="W621" i="9"/>
  <c r="V621" i="9"/>
  <c r="U621" i="9"/>
  <c r="T621" i="9"/>
  <c r="S621" i="9"/>
  <c r="O621" i="9"/>
  <c r="AL620" i="9"/>
  <c r="AK620" i="9"/>
  <c r="AJ620" i="9"/>
  <c r="AI620" i="9"/>
  <c r="AH620" i="9"/>
  <c r="AG620" i="9"/>
  <c r="AF620" i="9"/>
  <c r="AE620" i="9"/>
  <c r="AD620" i="9"/>
  <c r="AC620" i="9"/>
  <c r="AB620" i="9"/>
  <c r="AA620" i="9"/>
  <c r="Z620" i="9"/>
  <c r="Y620" i="9"/>
  <c r="X620" i="9"/>
  <c r="W620" i="9"/>
  <c r="V620" i="9"/>
  <c r="U620" i="9"/>
  <c r="T620" i="9"/>
  <c r="S620" i="9"/>
  <c r="O620" i="9"/>
  <c r="AL619" i="9"/>
  <c r="AK619" i="9"/>
  <c r="AJ619" i="9"/>
  <c r="AI619" i="9"/>
  <c r="AH619" i="9"/>
  <c r="AG619" i="9"/>
  <c r="AF619" i="9"/>
  <c r="AE619" i="9"/>
  <c r="AD619" i="9"/>
  <c r="AC619" i="9"/>
  <c r="AB619" i="9"/>
  <c r="AA619" i="9"/>
  <c r="Z619" i="9"/>
  <c r="Y619" i="9"/>
  <c r="X619" i="9"/>
  <c r="W619" i="9"/>
  <c r="V619" i="9"/>
  <c r="U619" i="9"/>
  <c r="T619" i="9"/>
  <c r="S619" i="9"/>
  <c r="O619" i="9"/>
  <c r="AL618" i="9"/>
  <c r="AK618" i="9"/>
  <c r="AJ618" i="9"/>
  <c r="AI618" i="9"/>
  <c r="AH618" i="9"/>
  <c r="AG618" i="9"/>
  <c r="AF618" i="9"/>
  <c r="AE618" i="9"/>
  <c r="AD618" i="9"/>
  <c r="AC618" i="9"/>
  <c r="AB618" i="9"/>
  <c r="AA618" i="9"/>
  <c r="Z618" i="9"/>
  <c r="Y618" i="9"/>
  <c r="X618" i="9"/>
  <c r="W618" i="9"/>
  <c r="V618" i="9"/>
  <c r="U618" i="9"/>
  <c r="T618" i="9"/>
  <c r="S618" i="9"/>
  <c r="O618" i="9"/>
  <c r="AL617" i="9"/>
  <c r="AK617" i="9"/>
  <c r="AJ617" i="9"/>
  <c r="AI617" i="9"/>
  <c r="AH617" i="9"/>
  <c r="AG617" i="9"/>
  <c r="AF617" i="9"/>
  <c r="AE617" i="9"/>
  <c r="AD617" i="9"/>
  <c r="AC617" i="9"/>
  <c r="AB617" i="9"/>
  <c r="AA617" i="9"/>
  <c r="Z617" i="9"/>
  <c r="Y617" i="9"/>
  <c r="X617" i="9"/>
  <c r="W617" i="9"/>
  <c r="V617" i="9"/>
  <c r="U617" i="9"/>
  <c r="T617" i="9"/>
  <c r="S617" i="9"/>
  <c r="O617" i="9"/>
  <c r="AL616" i="9"/>
  <c r="AK616" i="9"/>
  <c r="AJ616" i="9"/>
  <c r="AI616" i="9"/>
  <c r="AH616" i="9"/>
  <c r="AG616" i="9"/>
  <c r="AF616" i="9"/>
  <c r="AE616" i="9"/>
  <c r="AD616" i="9"/>
  <c r="AT616" i="9" s="1"/>
  <c r="AC616" i="9"/>
  <c r="AB616" i="9"/>
  <c r="AA616" i="9"/>
  <c r="Z616" i="9"/>
  <c r="Y616" i="9"/>
  <c r="X616" i="9"/>
  <c r="W616" i="9"/>
  <c r="V616" i="9"/>
  <c r="U616" i="9"/>
  <c r="T616" i="9"/>
  <c r="S616" i="9"/>
  <c r="O616" i="9"/>
  <c r="AL615" i="9"/>
  <c r="AK615" i="9"/>
  <c r="AJ615" i="9"/>
  <c r="AI615" i="9"/>
  <c r="AH615" i="9"/>
  <c r="AG615" i="9"/>
  <c r="AF615" i="9"/>
  <c r="AE615" i="9"/>
  <c r="AD615" i="9"/>
  <c r="AC615" i="9"/>
  <c r="AB615" i="9"/>
  <c r="AA615" i="9"/>
  <c r="Z615" i="9"/>
  <c r="Y615" i="9"/>
  <c r="X615" i="9"/>
  <c r="W615" i="9"/>
  <c r="V615" i="9"/>
  <c r="U615" i="9"/>
  <c r="T615" i="9"/>
  <c r="S615" i="9"/>
  <c r="O615" i="9"/>
  <c r="AL614" i="9"/>
  <c r="AK614" i="9"/>
  <c r="AJ614" i="9"/>
  <c r="AI614" i="9"/>
  <c r="AH614" i="9"/>
  <c r="AG614" i="9"/>
  <c r="AF614" i="9"/>
  <c r="AE614" i="9"/>
  <c r="AD614" i="9"/>
  <c r="AT614" i="9" s="1"/>
  <c r="AC614" i="9"/>
  <c r="AB614" i="9"/>
  <c r="AA614" i="9"/>
  <c r="Z614" i="9"/>
  <c r="Y614" i="9"/>
  <c r="X614" i="9"/>
  <c r="W614" i="9"/>
  <c r="V614" i="9"/>
  <c r="U614" i="9"/>
  <c r="T614" i="9"/>
  <c r="S614" i="9"/>
  <c r="O614" i="9"/>
  <c r="AL613" i="9"/>
  <c r="AK613" i="9"/>
  <c r="AJ613" i="9"/>
  <c r="AI613" i="9"/>
  <c r="AH613" i="9"/>
  <c r="AG613" i="9"/>
  <c r="AF613" i="9"/>
  <c r="AE613" i="9"/>
  <c r="AD613" i="9"/>
  <c r="AC613" i="9"/>
  <c r="AB613" i="9"/>
  <c r="AA613" i="9"/>
  <c r="Z613" i="9"/>
  <c r="Y613" i="9"/>
  <c r="X613" i="9"/>
  <c r="W613" i="9"/>
  <c r="V613" i="9"/>
  <c r="U613" i="9"/>
  <c r="T613" i="9"/>
  <c r="S613" i="9"/>
  <c r="O613" i="9"/>
  <c r="AL612" i="9"/>
  <c r="AK612" i="9"/>
  <c r="AJ612" i="9"/>
  <c r="AI612" i="9"/>
  <c r="AH612" i="9"/>
  <c r="AG612" i="9"/>
  <c r="AF612" i="9"/>
  <c r="AE612" i="9"/>
  <c r="AD612" i="9"/>
  <c r="AC612" i="9"/>
  <c r="AB612" i="9"/>
  <c r="AA612" i="9"/>
  <c r="Z612" i="9"/>
  <c r="Y612" i="9"/>
  <c r="X612" i="9"/>
  <c r="W612" i="9"/>
  <c r="V612" i="9"/>
  <c r="U612" i="9"/>
  <c r="T612" i="9"/>
  <c r="S612" i="9"/>
  <c r="O612" i="9"/>
  <c r="AL611" i="9"/>
  <c r="AK611" i="9"/>
  <c r="AJ611" i="9"/>
  <c r="AI611" i="9"/>
  <c r="AH611" i="9"/>
  <c r="AG611" i="9"/>
  <c r="AF611" i="9"/>
  <c r="AE611" i="9"/>
  <c r="AD611" i="9"/>
  <c r="AC611" i="9"/>
  <c r="AB611" i="9"/>
  <c r="AA611" i="9"/>
  <c r="Z611" i="9"/>
  <c r="Y611" i="9"/>
  <c r="X611" i="9"/>
  <c r="W611" i="9"/>
  <c r="V611" i="9"/>
  <c r="U611" i="9"/>
  <c r="T611" i="9"/>
  <c r="S611" i="9"/>
  <c r="O611" i="9"/>
  <c r="AL610" i="9"/>
  <c r="AK610" i="9"/>
  <c r="AJ610" i="9"/>
  <c r="AI610" i="9"/>
  <c r="AH610" i="9"/>
  <c r="AG610" i="9"/>
  <c r="AF610" i="9"/>
  <c r="AE610" i="9"/>
  <c r="AD610" i="9"/>
  <c r="AC610" i="9"/>
  <c r="AB610" i="9"/>
  <c r="AA610" i="9"/>
  <c r="Z610" i="9"/>
  <c r="Y610" i="9"/>
  <c r="X610" i="9"/>
  <c r="W610" i="9"/>
  <c r="V610" i="9"/>
  <c r="U610" i="9"/>
  <c r="T610" i="9"/>
  <c r="S610" i="9"/>
  <c r="O610" i="9"/>
  <c r="AL609" i="9"/>
  <c r="AK609" i="9"/>
  <c r="AJ609" i="9"/>
  <c r="AI609" i="9"/>
  <c r="AH609" i="9"/>
  <c r="AG609" i="9"/>
  <c r="AF609" i="9"/>
  <c r="AE609" i="9"/>
  <c r="AD609" i="9"/>
  <c r="AC609" i="9"/>
  <c r="AB609" i="9"/>
  <c r="AA609" i="9"/>
  <c r="Z609" i="9"/>
  <c r="Y609" i="9"/>
  <c r="X609" i="9"/>
  <c r="W609" i="9"/>
  <c r="V609" i="9"/>
  <c r="U609" i="9"/>
  <c r="T609" i="9"/>
  <c r="S609" i="9"/>
  <c r="O609" i="9"/>
  <c r="AL608" i="9"/>
  <c r="AK608" i="9"/>
  <c r="AJ608" i="9"/>
  <c r="AI608" i="9"/>
  <c r="AH608" i="9"/>
  <c r="AG608" i="9"/>
  <c r="AF608" i="9"/>
  <c r="AE608" i="9"/>
  <c r="AD608" i="9"/>
  <c r="AT608" i="9" s="1"/>
  <c r="AC608" i="9"/>
  <c r="AB608" i="9"/>
  <c r="AA608" i="9"/>
  <c r="Z608" i="9"/>
  <c r="Y608" i="9"/>
  <c r="X608" i="9"/>
  <c r="W608" i="9"/>
  <c r="V608" i="9"/>
  <c r="U608" i="9"/>
  <c r="T608" i="9"/>
  <c r="S608" i="9"/>
  <c r="O608" i="9"/>
  <c r="AL607" i="9"/>
  <c r="AK607" i="9"/>
  <c r="AJ607" i="9"/>
  <c r="AI607" i="9"/>
  <c r="AH607" i="9"/>
  <c r="AG607" i="9"/>
  <c r="AF607" i="9"/>
  <c r="AE607" i="9"/>
  <c r="AD607" i="9"/>
  <c r="AC607" i="9"/>
  <c r="AB607" i="9"/>
  <c r="AA607" i="9"/>
  <c r="Z607" i="9"/>
  <c r="Y607" i="9"/>
  <c r="X607" i="9"/>
  <c r="W607" i="9"/>
  <c r="V607" i="9"/>
  <c r="U607" i="9"/>
  <c r="T607" i="9"/>
  <c r="S607" i="9"/>
  <c r="O607" i="9"/>
  <c r="AL606" i="9"/>
  <c r="AK606" i="9"/>
  <c r="AJ606" i="9"/>
  <c r="AI606" i="9"/>
  <c r="AH606" i="9"/>
  <c r="AG606" i="9"/>
  <c r="AF606" i="9"/>
  <c r="AE606" i="9"/>
  <c r="AD606" i="9"/>
  <c r="AT606" i="9" s="1"/>
  <c r="AC606" i="9"/>
  <c r="AB606" i="9"/>
  <c r="AA606" i="9"/>
  <c r="Z606" i="9"/>
  <c r="Y606" i="9"/>
  <c r="X606" i="9"/>
  <c r="W606" i="9"/>
  <c r="V606" i="9"/>
  <c r="U606" i="9"/>
  <c r="T606" i="9"/>
  <c r="S606" i="9"/>
  <c r="O606" i="9"/>
  <c r="AL605" i="9"/>
  <c r="AK605" i="9"/>
  <c r="AJ605" i="9"/>
  <c r="AI605" i="9"/>
  <c r="AH605" i="9"/>
  <c r="AG605" i="9"/>
  <c r="AF605" i="9"/>
  <c r="AE605" i="9"/>
  <c r="AD605" i="9"/>
  <c r="AC605" i="9"/>
  <c r="AB605" i="9"/>
  <c r="AA605" i="9"/>
  <c r="Z605" i="9"/>
  <c r="Y605" i="9"/>
  <c r="X605" i="9"/>
  <c r="W605" i="9"/>
  <c r="V605" i="9"/>
  <c r="U605" i="9"/>
  <c r="T605" i="9"/>
  <c r="S605" i="9"/>
  <c r="O605" i="9"/>
  <c r="AL604" i="9"/>
  <c r="AK604" i="9"/>
  <c r="AJ604" i="9"/>
  <c r="AI604" i="9"/>
  <c r="AH604" i="9"/>
  <c r="AG604" i="9"/>
  <c r="AF604" i="9"/>
  <c r="AE604" i="9"/>
  <c r="AD604" i="9"/>
  <c r="AC604" i="9"/>
  <c r="AB604" i="9"/>
  <c r="AA604" i="9"/>
  <c r="Z604" i="9"/>
  <c r="Y604" i="9"/>
  <c r="X604" i="9"/>
  <c r="W604" i="9"/>
  <c r="V604" i="9"/>
  <c r="U604" i="9"/>
  <c r="T604" i="9"/>
  <c r="S604" i="9"/>
  <c r="O604" i="9"/>
  <c r="AL603" i="9"/>
  <c r="AK603" i="9"/>
  <c r="AJ603" i="9"/>
  <c r="AI603" i="9"/>
  <c r="AH603" i="9"/>
  <c r="AG603" i="9"/>
  <c r="AF603" i="9"/>
  <c r="AE603" i="9"/>
  <c r="AD603" i="9"/>
  <c r="AC603" i="9"/>
  <c r="AB603" i="9"/>
  <c r="AA603" i="9"/>
  <c r="Z603" i="9"/>
  <c r="Y603" i="9"/>
  <c r="X603" i="9"/>
  <c r="W603" i="9"/>
  <c r="V603" i="9"/>
  <c r="U603" i="9"/>
  <c r="T603" i="9"/>
  <c r="S603" i="9"/>
  <c r="O603" i="9"/>
  <c r="AL602" i="9"/>
  <c r="AK602" i="9"/>
  <c r="AJ602" i="9"/>
  <c r="AI602" i="9"/>
  <c r="AH602" i="9"/>
  <c r="AG602" i="9"/>
  <c r="AF602" i="9"/>
  <c r="AE602" i="9"/>
  <c r="AD602" i="9"/>
  <c r="AC602" i="9"/>
  <c r="AB602" i="9"/>
  <c r="AA602" i="9"/>
  <c r="Z602" i="9"/>
  <c r="Y602" i="9"/>
  <c r="X602" i="9"/>
  <c r="W602" i="9"/>
  <c r="V602" i="9"/>
  <c r="U602" i="9"/>
  <c r="T602" i="9"/>
  <c r="S602" i="9"/>
  <c r="O602" i="9"/>
  <c r="AL601" i="9"/>
  <c r="AK601" i="9"/>
  <c r="AJ601" i="9"/>
  <c r="AI601" i="9"/>
  <c r="AH601" i="9"/>
  <c r="AG601" i="9"/>
  <c r="AF601" i="9"/>
  <c r="AE601" i="9"/>
  <c r="AD601" i="9"/>
  <c r="AC601" i="9"/>
  <c r="AB601" i="9"/>
  <c r="AA601" i="9"/>
  <c r="Z601" i="9"/>
  <c r="Y601" i="9"/>
  <c r="X601" i="9"/>
  <c r="W601" i="9"/>
  <c r="V601" i="9"/>
  <c r="U601" i="9"/>
  <c r="T601" i="9"/>
  <c r="S601" i="9"/>
  <c r="O601" i="9"/>
  <c r="AL600" i="9"/>
  <c r="AK600" i="9"/>
  <c r="AJ600" i="9"/>
  <c r="AI600" i="9"/>
  <c r="AH600" i="9"/>
  <c r="AG600" i="9"/>
  <c r="AF600" i="9"/>
  <c r="AE600" i="9"/>
  <c r="AD600" i="9"/>
  <c r="AT600" i="9" s="1"/>
  <c r="AC600" i="9"/>
  <c r="AB600" i="9"/>
  <c r="AA600" i="9"/>
  <c r="Z600" i="9"/>
  <c r="Y600" i="9"/>
  <c r="X600" i="9"/>
  <c r="W600" i="9"/>
  <c r="V600" i="9"/>
  <c r="U600" i="9"/>
  <c r="T600" i="9"/>
  <c r="S600" i="9"/>
  <c r="O600" i="9"/>
  <c r="AL599" i="9"/>
  <c r="AK599" i="9"/>
  <c r="AJ599" i="9"/>
  <c r="AI599" i="9"/>
  <c r="AH599" i="9"/>
  <c r="AG599" i="9"/>
  <c r="AF599" i="9"/>
  <c r="AE599" i="9"/>
  <c r="AD599" i="9"/>
  <c r="AC599" i="9"/>
  <c r="AB599" i="9"/>
  <c r="AA599" i="9"/>
  <c r="Z599" i="9"/>
  <c r="Y599" i="9"/>
  <c r="X599" i="9"/>
  <c r="W599" i="9"/>
  <c r="V599" i="9"/>
  <c r="U599" i="9"/>
  <c r="T599" i="9"/>
  <c r="S599" i="9"/>
  <c r="O599" i="9"/>
  <c r="AL598" i="9"/>
  <c r="AK598" i="9"/>
  <c r="AJ598" i="9"/>
  <c r="AI598" i="9"/>
  <c r="AH598" i="9"/>
  <c r="AG598" i="9"/>
  <c r="AF598" i="9"/>
  <c r="AE598" i="9"/>
  <c r="AD598" i="9"/>
  <c r="AT598" i="9" s="1"/>
  <c r="AC598" i="9"/>
  <c r="AB598" i="9"/>
  <c r="AA598" i="9"/>
  <c r="Z598" i="9"/>
  <c r="Y598" i="9"/>
  <c r="X598" i="9"/>
  <c r="W598" i="9"/>
  <c r="V598" i="9"/>
  <c r="U598" i="9"/>
  <c r="T598" i="9"/>
  <c r="S598" i="9"/>
  <c r="O598" i="9"/>
  <c r="AL597" i="9"/>
  <c r="AK597" i="9"/>
  <c r="AJ597" i="9"/>
  <c r="AI597" i="9"/>
  <c r="AH597" i="9"/>
  <c r="AG597" i="9"/>
  <c r="AF597" i="9"/>
  <c r="AE597" i="9"/>
  <c r="AD597" i="9"/>
  <c r="AC597" i="9"/>
  <c r="AB597" i="9"/>
  <c r="AA597" i="9"/>
  <c r="Z597" i="9"/>
  <c r="Y597" i="9"/>
  <c r="X597" i="9"/>
  <c r="W597" i="9"/>
  <c r="V597" i="9"/>
  <c r="U597" i="9"/>
  <c r="T597" i="9"/>
  <c r="S597" i="9"/>
  <c r="O597" i="9"/>
  <c r="AL596" i="9"/>
  <c r="AK596" i="9"/>
  <c r="AJ596" i="9"/>
  <c r="AI596" i="9"/>
  <c r="AH596" i="9"/>
  <c r="AG596" i="9"/>
  <c r="AF596" i="9"/>
  <c r="AE596" i="9"/>
  <c r="AD596" i="9"/>
  <c r="AC596" i="9"/>
  <c r="AB596" i="9"/>
  <c r="AA596" i="9"/>
  <c r="Z596" i="9"/>
  <c r="Y596" i="9"/>
  <c r="X596" i="9"/>
  <c r="W596" i="9"/>
  <c r="V596" i="9"/>
  <c r="U596" i="9"/>
  <c r="T596" i="9"/>
  <c r="S596" i="9"/>
  <c r="O596" i="9"/>
  <c r="AL595" i="9"/>
  <c r="AK595" i="9"/>
  <c r="AJ595" i="9"/>
  <c r="AI595" i="9"/>
  <c r="AH595" i="9"/>
  <c r="AG595" i="9"/>
  <c r="AF595" i="9"/>
  <c r="AE595" i="9"/>
  <c r="AD595" i="9"/>
  <c r="AC595" i="9"/>
  <c r="AB595" i="9"/>
  <c r="AA595" i="9"/>
  <c r="Z595" i="9"/>
  <c r="Y595" i="9"/>
  <c r="X595" i="9"/>
  <c r="W595" i="9"/>
  <c r="V595" i="9"/>
  <c r="U595" i="9"/>
  <c r="T595" i="9"/>
  <c r="S595" i="9"/>
  <c r="O595" i="9"/>
  <c r="AL594" i="9"/>
  <c r="AK594" i="9"/>
  <c r="AJ594" i="9"/>
  <c r="AI594" i="9"/>
  <c r="AH594" i="9"/>
  <c r="AG594" i="9"/>
  <c r="AF594" i="9"/>
  <c r="AE594" i="9"/>
  <c r="AD594" i="9"/>
  <c r="AC594" i="9"/>
  <c r="AB594" i="9"/>
  <c r="AA594" i="9"/>
  <c r="Z594" i="9"/>
  <c r="Y594" i="9"/>
  <c r="X594" i="9"/>
  <c r="W594" i="9"/>
  <c r="V594" i="9"/>
  <c r="U594" i="9"/>
  <c r="T594" i="9"/>
  <c r="S594" i="9"/>
  <c r="O594" i="9"/>
  <c r="AL593" i="9"/>
  <c r="AK593" i="9"/>
  <c r="AJ593" i="9"/>
  <c r="AI593" i="9"/>
  <c r="AH593" i="9"/>
  <c r="AG593" i="9"/>
  <c r="AF593" i="9"/>
  <c r="AE593" i="9"/>
  <c r="AD593" i="9"/>
  <c r="AC593" i="9"/>
  <c r="AB593" i="9"/>
  <c r="AA593" i="9"/>
  <c r="Z593" i="9"/>
  <c r="Y593" i="9"/>
  <c r="X593" i="9"/>
  <c r="W593" i="9"/>
  <c r="V593" i="9"/>
  <c r="U593" i="9"/>
  <c r="T593" i="9"/>
  <c r="S593" i="9"/>
  <c r="O593" i="9"/>
  <c r="AL592" i="9"/>
  <c r="AK592" i="9"/>
  <c r="AJ592" i="9"/>
  <c r="AI592" i="9"/>
  <c r="AH592" i="9"/>
  <c r="AG592" i="9"/>
  <c r="AF592" i="9"/>
  <c r="AE592" i="9"/>
  <c r="AD592" i="9"/>
  <c r="AT592" i="9" s="1"/>
  <c r="AC592" i="9"/>
  <c r="AB592" i="9"/>
  <c r="AA592" i="9"/>
  <c r="Z592" i="9"/>
  <c r="Y592" i="9"/>
  <c r="X592" i="9"/>
  <c r="W592" i="9"/>
  <c r="V592" i="9"/>
  <c r="U592" i="9"/>
  <c r="T592" i="9"/>
  <c r="S592" i="9"/>
  <c r="O592" i="9"/>
  <c r="AL591" i="9"/>
  <c r="AK591" i="9"/>
  <c r="AJ591" i="9"/>
  <c r="AI591" i="9"/>
  <c r="AH591" i="9"/>
  <c r="AG591" i="9"/>
  <c r="AF591" i="9"/>
  <c r="AE591" i="9"/>
  <c r="AD591" i="9"/>
  <c r="AC591" i="9"/>
  <c r="AB591" i="9"/>
  <c r="AA591" i="9"/>
  <c r="Z591" i="9"/>
  <c r="Y591" i="9"/>
  <c r="X591" i="9"/>
  <c r="W591" i="9"/>
  <c r="V591" i="9"/>
  <c r="U591" i="9"/>
  <c r="T591" i="9"/>
  <c r="S591" i="9"/>
  <c r="O591" i="9"/>
  <c r="AL590" i="9"/>
  <c r="AK590" i="9"/>
  <c r="AJ590" i="9"/>
  <c r="AI590" i="9"/>
  <c r="AH590" i="9"/>
  <c r="AG590" i="9"/>
  <c r="AF590" i="9"/>
  <c r="AE590" i="9"/>
  <c r="AD590" i="9"/>
  <c r="AT590" i="9" s="1"/>
  <c r="AC590" i="9"/>
  <c r="AB590" i="9"/>
  <c r="AA590" i="9"/>
  <c r="Z590" i="9"/>
  <c r="Y590" i="9"/>
  <c r="X590" i="9"/>
  <c r="W590" i="9"/>
  <c r="V590" i="9"/>
  <c r="U590" i="9"/>
  <c r="T590" i="9"/>
  <c r="S590" i="9"/>
  <c r="O590" i="9"/>
  <c r="AL589" i="9"/>
  <c r="AK589" i="9"/>
  <c r="AJ589" i="9"/>
  <c r="AI589" i="9"/>
  <c r="AH589" i="9"/>
  <c r="AG589" i="9"/>
  <c r="AF589" i="9"/>
  <c r="AE589" i="9"/>
  <c r="AD589" i="9"/>
  <c r="AC589" i="9"/>
  <c r="AB589" i="9"/>
  <c r="AA589" i="9"/>
  <c r="Z589" i="9"/>
  <c r="Y589" i="9"/>
  <c r="X589" i="9"/>
  <c r="W589" i="9"/>
  <c r="V589" i="9"/>
  <c r="U589" i="9"/>
  <c r="T589" i="9"/>
  <c r="S589" i="9"/>
  <c r="O589" i="9"/>
  <c r="AL588" i="9"/>
  <c r="AK588" i="9"/>
  <c r="AJ588" i="9"/>
  <c r="AI588" i="9"/>
  <c r="AH588" i="9"/>
  <c r="AG588" i="9"/>
  <c r="AF588" i="9"/>
  <c r="AE588" i="9"/>
  <c r="AD588" i="9"/>
  <c r="AC588" i="9"/>
  <c r="AB588" i="9"/>
  <c r="AA588" i="9"/>
  <c r="Z588" i="9"/>
  <c r="Y588" i="9"/>
  <c r="X588" i="9"/>
  <c r="W588" i="9"/>
  <c r="V588" i="9"/>
  <c r="U588" i="9"/>
  <c r="T588" i="9"/>
  <c r="S588" i="9"/>
  <c r="O588" i="9"/>
  <c r="AL587" i="9"/>
  <c r="AK587" i="9"/>
  <c r="AJ587" i="9"/>
  <c r="AI587" i="9"/>
  <c r="AH587" i="9"/>
  <c r="AG587" i="9"/>
  <c r="AF587" i="9"/>
  <c r="AE587" i="9"/>
  <c r="AD587" i="9"/>
  <c r="AC587" i="9"/>
  <c r="AB587" i="9"/>
  <c r="AA587" i="9"/>
  <c r="Z587" i="9"/>
  <c r="Y587" i="9"/>
  <c r="X587" i="9"/>
  <c r="W587" i="9"/>
  <c r="V587" i="9"/>
  <c r="U587" i="9"/>
  <c r="T587" i="9"/>
  <c r="S587" i="9"/>
  <c r="O587" i="9"/>
  <c r="AL586" i="9"/>
  <c r="AK586" i="9"/>
  <c r="AJ586" i="9"/>
  <c r="AI586" i="9"/>
  <c r="AH586" i="9"/>
  <c r="AG586" i="9"/>
  <c r="AF586" i="9"/>
  <c r="AE586" i="9"/>
  <c r="AD586" i="9"/>
  <c r="AC586" i="9"/>
  <c r="AB586" i="9"/>
  <c r="AA586" i="9"/>
  <c r="Z586" i="9"/>
  <c r="Y586" i="9"/>
  <c r="X586" i="9"/>
  <c r="W586" i="9"/>
  <c r="V586" i="9"/>
  <c r="U586" i="9"/>
  <c r="T586" i="9"/>
  <c r="S586" i="9"/>
  <c r="O586" i="9"/>
  <c r="AL585" i="9"/>
  <c r="AK585" i="9"/>
  <c r="AJ585" i="9"/>
  <c r="AI585" i="9"/>
  <c r="AH585" i="9"/>
  <c r="AG585" i="9"/>
  <c r="AF585" i="9"/>
  <c r="AE585" i="9"/>
  <c r="AD585" i="9"/>
  <c r="AC585" i="9"/>
  <c r="AB585" i="9"/>
  <c r="AA585" i="9"/>
  <c r="Z585" i="9"/>
  <c r="Y585" i="9"/>
  <c r="X585" i="9"/>
  <c r="W585" i="9"/>
  <c r="V585" i="9"/>
  <c r="U585" i="9"/>
  <c r="T585" i="9"/>
  <c r="S585" i="9"/>
  <c r="O585" i="9"/>
  <c r="AL584" i="9"/>
  <c r="AK584" i="9"/>
  <c r="AJ584" i="9"/>
  <c r="AI584" i="9"/>
  <c r="AH584" i="9"/>
  <c r="AG584" i="9"/>
  <c r="AF584" i="9"/>
  <c r="AE584" i="9"/>
  <c r="AD584" i="9"/>
  <c r="AT584" i="9" s="1"/>
  <c r="AC584" i="9"/>
  <c r="AB584" i="9"/>
  <c r="AA584" i="9"/>
  <c r="Z584" i="9"/>
  <c r="Y584" i="9"/>
  <c r="X584" i="9"/>
  <c r="W584" i="9"/>
  <c r="V584" i="9"/>
  <c r="U584" i="9"/>
  <c r="T584" i="9"/>
  <c r="S584" i="9"/>
  <c r="O584" i="9"/>
  <c r="AL583" i="9"/>
  <c r="AK583" i="9"/>
  <c r="AJ583" i="9"/>
  <c r="AI583" i="9"/>
  <c r="AH583" i="9"/>
  <c r="AG583" i="9"/>
  <c r="AF583" i="9"/>
  <c r="AE583" i="9"/>
  <c r="AD583" i="9"/>
  <c r="AC583" i="9"/>
  <c r="AB583" i="9"/>
  <c r="AA583" i="9"/>
  <c r="Z583" i="9"/>
  <c r="Y583" i="9"/>
  <c r="X583" i="9"/>
  <c r="W583" i="9"/>
  <c r="V583" i="9"/>
  <c r="U583" i="9"/>
  <c r="T583" i="9"/>
  <c r="S583" i="9"/>
  <c r="O583" i="9"/>
  <c r="AL582" i="9"/>
  <c r="AK582" i="9"/>
  <c r="AJ582" i="9"/>
  <c r="AI582" i="9"/>
  <c r="AH582" i="9"/>
  <c r="AG582" i="9"/>
  <c r="AF582" i="9"/>
  <c r="AE582" i="9"/>
  <c r="AD582" i="9"/>
  <c r="AT582" i="9" s="1"/>
  <c r="AC582" i="9"/>
  <c r="AB582" i="9"/>
  <c r="AA582" i="9"/>
  <c r="Z582" i="9"/>
  <c r="Y582" i="9"/>
  <c r="X582" i="9"/>
  <c r="W582" i="9"/>
  <c r="V582" i="9"/>
  <c r="U582" i="9"/>
  <c r="T582" i="9"/>
  <c r="S582" i="9"/>
  <c r="O582" i="9"/>
  <c r="AL581" i="9"/>
  <c r="AK581" i="9"/>
  <c r="AJ581" i="9"/>
  <c r="AI581" i="9"/>
  <c r="AH581" i="9"/>
  <c r="AG581" i="9"/>
  <c r="AF581" i="9"/>
  <c r="AE581" i="9"/>
  <c r="AD581" i="9"/>
  <c r="AC581" i="9"/>
  <c r="AB581" i="9"/>
  <c r="AA581" i="9"/>
  <c r="Z581" i="9"/>
  <c r="Y581" i="9"/>
  <c r="X581" i="9"/>
  <c r="W581" i="9"/>
  <c r="V581" i="9"/>
  <c r="U581" i="9"/>
  <c r="T581" i="9"/>
  <c r="S581" i="9"/>
  <c r="O581" i="9"/>
  <c r="AL580" i="9"/>
  <c r="AK580" i="9"/>
  <c r="AJ580" i="9"/>
  <c r="AI580" i="9"/>
  <c r="AH580" i="9"/>
  <c r="AG580" i="9"/>
  <c r="AF580" i="9"/>
  <c r="AE580" i="9"/>
  <c r="AD580" i="9"/>
  <c r="AC580" i="9"/>
  <c r="AB580" i="9"/>
  <c r="AA580" i="9"/>
  <c r="Z580" i="9"/>
  <c r="Y580" i="9"/>
  <c r="X580" i="9"/>
  <c r="W580" i="9"/>
  <c r="V580" i="9"/>
  <c r="U580" i="9"/>
  <c r="T580" i="9"/>
  <c r="S580" i="9"/>
  <c r="O580" i="9"/>
  <c r="AL579" i="9"/>
  <c r="AK579" i="9"/>
  <c r="AJ579" i="9"/>
  <c r="AI579" i="9"/>
  <c r="AH579" i="9"/>
  <c r="AG579" i="9"/>
  <c r="AF579" i="9"/>
  <c r="AE579" i="9"/>
  <c r="AD579" i="9"/>
  <c r="AC579" i="9"/>
  <c r="AB579" i="9"/>
  <c r="AA579" i="9"/>
  <c r="Z579" i="9"/>
  <c r="Y579" i="9"/>
  <c r="X579" i="9"/>
  <c r="W579" i="9"/>
  <c r="V579" i="9"/>
  <c r="U579" i="9"/>
  <c r="T579" i="9"/>
  <c r="S579" i="9"/>
  <c r="O579" i="9"/>
  <c r="AL578" i="9"/>
  <c r="AK578" i="9"/>
  <c r="AJ578" i="9"/>
  <c r="AI578" i="9"/>
  <c r="AH578" i="9"/>
  <c r="AG578" i="9"/>
  <c r="AF578" i="9"/>
  <c r="AE578" i="9"/>
  <c r="AD578" i="9"/>
  <c r="AC578" i="9"/>
  <c r="AB578" i="9"/>
  <c r="AA578" i="9"/>
  <c r="Z578" i="9"/>
  <c r="Y578" i="9"/>
  <c r="X578" i="9"/>
  <c r="W578" i="9"/>
  <c r="V578" i="9"/>
  <c r="U578" i="9"/>
  <c r="T578" i="9"/>
  <c r="S578" i="9"/>
  <c r="O578" i="9"/>
  <c r="AL577" i="9"/>
  <c r="AK577" i="9"/>
  <c r="AJ577" i="9"/>
  <c r="AI577" i="9"/>
  <c r="AH577" i="9"/>
  <c r="AG577" i="9"/>
  <c r="AF577" i="9"/>
  <c r="AE577" i="9"/>
  <c r="AD577" i="9"/>
  <c r="AC577" i="9"/>
  <c r="AB577" i="9"/>
  <c r="AA577" i="9"/>
  <c r="Z577" i="9"/>
  <c r="Y577" i="9"/>
  <c r="X577" i="9"/>
  <c r="W577" i="9"/>
  <c r="V577" i="9"/>
  <c r="U577" i="9"/>
  <c r="T577" i="9"/>
  <c r="S577" i="9"/>
  <c r="O577" i="9"/>
  <c r="AL576" i="9"/>
  <c r="AK576" i="9"/>
  <c r="AJ576" i="9"/>
  <c r="AI576" i="9"/>
  <c r="AH576" i="9"/>
  <c r="AG576" i="9"/>
  <c r="AF576" i="9"/>
  <c r="AE576" i="9"/>
  <c r="AD576" i="9"/>
  <c r="AT576" i="9" s="1"/>
  <c r="AC576" i="9"/>
  <c r="AB576" i="9"/>
  <c r="AA576" i="9"/>
  <c r="Z576" i="9"/>
  <c r="Y576" i="9"/>
  <c r="X576" i="9"/>
  <c r="W576" i="9"/>
  <c r="V576" i="9"/>
  <c r="U576" i="9"/>
  <c r="T576" i="9"/>
  <c r="S576" i="9"/>
  <c r="O576" i="9"/>
  <c r="AL575" i="9"/>
  <c r="AK575" i="9"/>
  <c r="AJ575" i="9"/>
  <c r="AI575" i="9"/>
  <c r="AH575" i="9"/>
  <c r="AG575" i="9"/>
  <c r="AF575" i="9"/>
  <c r="AE575" i="9"/>
  <c r="AD575" i="9"/>
  <c r="AC575" i="9"/>
  <c r="AB575" i="9"/>
  <c r="AA575" i="9"/>
  <c r="Z575" i="9"/>
  <c r="Y575" i="9"/>
  <c r="X575" i="9"/>
  <c r="W575" i="9"/>
  <c r="V575" i="9"/>
  <c r="U575" i="9"/>
  <c r="T575" i="9"/>
  <c r="S575" i="9"/>
  <c r="O575" i="9"/>
  <c r="AL574" i="9"/>
  <c r="AK574" i="9"/>
  <c r="AJ574" i="9"/>
  <c r="AI574" i="9"/>
  <c r="AH574" i="9"/>
  <c r="AG574" i="9"/>
  <c r="AF574" i="9"/>
  <c r="AE574" i="9"/>
  <c r="AD574" i="9"/>
  <c r="AT574" i="9" s="1"/>
  <c r="AC574" i="9"/>
  <c r="AB574" i="9"/>
  <c r="AA574" i="9"/>
  <c r="Z574" i="9"/>
  <c r="Y574" i="9"/>
  <c r="X574" i="9"/>
  <c r="W574" i="9"/>
  <c r="V574" i="9"/>
  <c r="U574" i="9"/>
  <c r="T574" i="9"/>
  <c r="S574" i="9"/>
  <c r="O574" i="9"/>
  <c r="AL573" i="9"/>
  <c r="AK573" i="9"/>
  <c r="AJ573" i="9"/>
  <c r="AI573" i="9"/>
  <c r="AH573" i="9"/>
  <c r="AG573" i="9"/>
  <c r="AF573" i="9"/>
  <c r="AE573" i="9"/>
  <c r="AD573" i="9"/>
  <c r="AC573" i="9"/>
  <c r="AB573" i="9"/>
  <c r="AA573" i="9"/>
  <c r="Z573" i="9"/>
  <c r="Y573" i="9"/>
  <c r="X573" i="9"/>
  <c r="W573" i="9"/>
  <c r="V573" i="9"/>
  <c r="U573" i="9"/>
  <c r="T573" i="9"/>
  <c r="S573" i="9"/>
  <c r="O573" i="9"/>
  <c r="AL572" i="9"/>
  <c r="AK572" i="9"/>
  <c r="AJ572" i="9"/>
  <c r="AI572" i="9"/>
  <c r="AH572" i="9"/>
  <c r="AG572" i="9"/>
  <c r="AF572" i="9"/>
  <c r="AE572" i="9"/>
  <c r="AD572" i="9"/>
  <c r="AC572" i="9"/>
  <c r="AB572" i="9"/>
  <c r="AA572" i="9"/>
  <c r="Z572" i="9"/>
  <c r="Y572" i="9"/>
  <c r="X572" i="9"/>
  <c r="W572" i="9"/>
  <c r="V572" i="9"/>
  <c r="U572" i="9"/>
  <c r="T572" i="9"/>
  <c r="S572" i="9"/>
  <c r="O572" i="9"/>
  <c r="AL571" i="9"/>
  <c r="AK571" i="9"/>
  <c r="AJ571" i="9"/>
  <c r="AI571" i="9"/>
  <c r="AH571" i="9"/>
  <c r="AG571" i="9"/>
  <c r="AF571" i="9"/>
  <c r="AE571" i="9"/>
  <c r="AD571" i="9"/>
  <c r="AC571" i="9"/>
  <c r="AB571" i="9"/>
  <c r="AA571" i="9"/>
  <c r="Z571" i="9"/>
  <c r="Y571" i="9"/>
  <c r="X571" i="9"/>
  <c r="W571" i="9"/>
  <c r="V571" i="9"/>
  <c r="U571" i="9"/>
  <c r="T571" i="9"/>
  <c r="S571" i="9"/>
  <c r="O571" i="9"/>
  <c r="AL570" i="9"/>
  <c r="AK570" i="9"/>
  <c r="AJ570" i="9"/>
  <c r="AI570" i="9"/>
  <c r="AH570" i="9"/>
  <c r="AG570" i="9"/>
  <c r="AF570" i="9"/>
  <c r="AE570" i="9"/>
  <c r="AD570" i="9"/>
  <c r="AC570" i="9"/>
  <c r="AB570" i="9"/>
  <c r="AA570" i="9"/>
  <c r="Z570" i="9"/>
  <c r="Y570" i="9"/>
  <c r="X570" i="9"/>
  <c r="W570" i="9"/>
  <c r="V570" i="9"/>
  <c r="U570" i="9"/>
  <c r="T570" i="9"/>
  <c r="S570" i="9"/>
  <c r="O570" i="9"/>
  <c r="AL569" i="9"/>
  <c r="AK569" i="9"/>
  <c r="AJ569" i="9"/>
  <c r="AI569" i="9"/>
  <c r="AH569" i="9"/>
  <c r="AG569" i="9"/>
  <c r="AF569" i="9"/>
  <c r="AE569" i="9"/>
  <c r="AD569" i="9"/>
  <c r="AC569" i="9"/>
  <c r="AB569" i="9"/>
  <c r="AA569" i="9"/>
  <c r="Z569" i="9"/>
  <c r="Y569" i="9"/>
  <c r="X569" i="9"/>
  <c r="W569" i="9"/>
  <c r="V569" i="9"/>
  <c r="U569" i="9"/>
  <c r="T569" i="9"/>
  <c r="S569" i="9"/>
  <c r="O569" i="9"/>
  <c r="AL568" i="9"/>
  <c r="AK568" i="9"/>
  <c r="AJ568" i="9"/>
  <c r="AI568" i="9"/>
  <c r="AH568" i="9"/>
  <c r="AG568" i="9"/>
  <c r="AF568" i="9"/>
  <c r="AE568" i="9"/>
  <c r="AD568" i="9"/>
  <c r="AT568" i="9" s="1"/>
  <c r="AC568" i="9"/>
  <c r="AB568" i="9"/>
  <c r="AA568" i="9"/>
  <c r="Z568" i="9"/>
  <c r="Y568" i="9"/>
  <c r="X568" i="9"/>
  <c r="W568" i="9"/>
  <c r="V568" i="9"/>
  <c r="U568" i="9"/>
  <c r="T568" i="9"/>
  <c r="S568" i="9"/>
  <c r="O568" i="9"/>
  <c r="AL567" i="9"/>
  <c r="AK567" i="9"/>
  <c r="AJ567" i="9"/>
  <c r="AI567" i="9"/>
  <c r="AH567" i="9"/>
  <c r="AG567" i="9"/>
  <c r="AF567" i="9"/>
  <c r="AE567" i="9"/>
  <c r="AD567" i="9"/>
  <c r="AC567" i="9"/>
  <c r="AB567" i="9"/>
  <c r="AA567" i="9"/>
  <c r="Z567" i="9"/>
  <c r="Y567" i="9"/>
  <c r="X567" i="9"/>
  <c r="W567" i="9"/>
  <c r="V567" i="9"/>
  <c r="U567" i="9"/>
  <c r="T567" i="9"/>
  <c r="S567" i="9"/>
  <c r="O567" i="9"/>
  <c r="AL566" i="9"/>
  <c r="AK566" i="9"/>
  <c r="AJ566" i="9"/>
  <c r="AI566" i="9"/>
  <c r="AH566" i="9"/>
  <c r="AG566" i="9"/>
  <c r="AF566" i="9"/>
  <c r="AE566" i="9"/>
  <c r="AD566" i="9"/>
  <c r="AT566" i="9" s="1"/>
  <c r="AC566" i="9"/>
  <c r="AB566" i="9"/>
  <c r="AA566" i="9"/>
  <c r="Z566" i="9"/>
  <c r="Y566" i="9"/>
  <c r="X566" i="9"/>
  <c r="W566" i="9"/>
  <c r="V566" i="9"/>
  <c r="U566" i="9"/>
  <c r="T566" i="9"/>
  <c r="S566" i="9"/>
  <c r="O566" i="9"/>
  <c r="AL565" i="9"/>
  <c r="AK565" i="9"/>
  <c r="AJ565" i="9"/>
  <c r="AI565" i="9"/>
  <c r="AH565" i="9"/>
  <c r="AG565" i="9"/>
  <c r="AF565" i="9"/>
  <c r="AE565" i="9"/>
  <c r="AD565" i="9"/>
  <c r="AC565" i="9"/>
  <c r="AB565" i="9"/>
  <c r="AA565" i="9"/>
  <c r="Z565" i="9"/>
  <c r="Y565" i="9"/>
  <c r="X565" i="9"/>
  <c r="W565" i="9"/>
  <c r="V565" i="9"/>
  <c r="U565" i="9"/>
  <c r="T565" i="9"/>
  <c r="S565" i="9"/>
  <c r="O565" i="9"/>
  <c r="AL564" i="9"/>
  <c r="AK564" i="9"/>
  <c r="AJ564" i="9"/>
  <c r="AI564" i="9"/>
  <c r="AH564" i="9"/>
  <c r="AG564" i="9"/>
  <c r="AF564" i="9"/>
  <c r="AE564" i="9"/>
  <c r="AD564" i="9"/>
  <c r="AC564" i="9"/>
  <c r="AB564" i="9"/>
  <c r="AA564" i="9"/>
  <c r="Z564" i="9"/>
  <c r="Y564" i="9"/>
  <c r="X564" i="9"/>
  <c r="W564" i="9"/>
  <c r="V564" i="9"/>
  <c r="U564" i="9"/>
  <c r="T564" i="9"/>
  <c r="S564" i="9"/>
  <c r="O564" i="9"/>
  <c r="AL563" i="9"/>
  <c r="AK563" i="9"/>
  <c r="AJ563" i="9"/>
  <c r="AI563" i="9"/>
  <c r="AH563" i="9"/>
  <c r="AG563" i="9"/>
  <c r="AF563" i="9"/>
  <c r="AE563" i="9"/>
  <c r="AD563" i="9"/>
  <c r="AC563" i="9"/>
  <c r="AB563" i="9"/>
  <c r="AA563" i="9"/>
  <c r="Z563" i="9"/>
  <c r="Y563" i="9"/>
  <c r="X563" i="9"/>
  <c r="W563" i="9"/>
  <c r="V563" i="9"/>
  <c r="U563" i="9"/>
  <c r="T563" i="9"/>
  <c r="S563" i="9"/>
  <c r="O563" i="9"/>
  <c r="AL562" i="9"/>
  <c r="AK562" i="9"/>
  <c r="AJ562" i="9"/>
  <c r="AI562" i="9"/>
  <c r="AH562" i="9"/>
  <c r="AG562" i="9"/>
  <c r="AF562" i="9"/>
  <c r="AE562" i="9"/>
  <c r="AD562" i="9"/>
  <c r="AC562" i="9"/>
  <c r="AB562" i="9"/>
  <c r="AA562" i="9"/>
  <c r="Z562" i="9"/>
  <c r="Y562" i="9"/>
  <c r="X562" i="9"/>
  <c r="W562" i="9"/>
  <c r="V562" i="9"/>
  <c r="U562" i="9"/>
  <c r="T562" i="9"/>
  <c r="S562" i="9"/>
  <c r="O562" i="9"/>
  <c r="AL561" i="9"/>
  <c r="AK561" i="9"/>
  <c r="AJ561" i="9"/>
  <c r="AI561" i="9"/>
  <c r="AH561" i="9"/>
  <c r="AG561" i="9"/>
  <c r="AF561" i="9"/>
  <c r="AE561" i="9"/>
  <c r="AD561" i="9"/>
  <c r="AC561" i="9"/>
  <c r="AB561" i="9"/>
  <c r="AA561" i="9"/>
  <c r="Z561" i="9"/>
  <c r="Y561" i="9"/>
  <c r="X561" i="9"/>
  <c r="W561" i="9"/>
  <c r="V561" i="9"/>
  <c r="U561" i="9"/>
  <c r="T561" i="9"/>
  <c r="S561" i="9"/>
  <c r="O561" i="9"/>
  <c r="AL560" i="9"/>
  <c r="AK560" i="9"/>
  <c r="AJ560" i="9"/>
  <c r="AI560" i="9"/>
  <c r="AH560" i="9"/>
  <c r="AG560" i="9"/>
  <c r="AF560" i="9"/>
  <c r="AE560" i="9"/>
  <c r="AD560" i="9"/>
  <c r="AT560" i="9" s="1"/>
  <c r="AC560" i="9"/>
  <c r="AB560" i="9"/>
  <c r="AA560" i="9"/>
  <c r="Z560" i="9"/>
  <c r="Y560" i="9"/>
  <c r="X560" i="9"/>
  <c r="W560" i="9"/>
  <c r="V560" i="9"/>
  <c r="U560" i="9"/>
  <c r="T560" i="9"/>
  <c r="S560" i="9"/>
  <c r="O560" i="9"/>
  <c r="AL559" i="9"/>
  <c r="AK559" i="9"/>
  <c r="AJ559" i="9"/>
  <c r="AI559" i="9"/>
  <c r="AH559" i="9"/>
  <c r="AG559" i="9"/>
  <c r="AF559" i="9"/>
  <c r="AE559" i="9"/>
  <c r="AD559" i="9"/>
  <c r="AC559" i="9"/>
  <c r="AB559" i="9"/>
  <c r="AA559" i="9"/>
  <c r="Z559" i="9"/>
  <c r="Y559" i="9"/>
  <c r="X559" i="9"/>
  <c r="W559" i="9"/>
  <c r="V559" i="9"/>
  <c r="U559" i="9"/>
  <c r="T559" i="9"/>
  <c r="S559" i="9"/>
  <c r="O559" i="9"/>
  <c r="AL558" i="9"/>
  <c r="AK558" i="9"/>
  <c r="AJ558" i="9"/>
  <c r="AI558" i="9"/>
  <c r="AH558" i="9"/>
  <c r="AG558" i="9"/>
  <c r="AF558" i="9"/>
  <c r="AE558" i="9"/>
  <c r="AD558" i="9"/>
  <c r="AT558" i="9" s="1"/>
  <c r="AC558" i="9"/>
  <c r="AB558" i="9"/>
  <c r="AA558" i="9"/>
  <c r="Z558" i="9"/>
  <c r="Y558" i="9"/>
  <c r="X558" i="9"/>
  <c r="W558" i="9"/>
  <c r="V558" i="9"/>
  <c r="U558" i="9"/>
  <c r="T558" i="9"/>
  <c r="S558" i="9"/>
  <c r="O558" i="9"/>
  <c r="AL557" i="9"/>
  <c r="AK557" i="9"/>
  <c r="AJ557" i="9"/>
  <c r="AI557" i="9"/>
  <c r="AH557" i="9"/>
  <c r="AG557" i="9"/>
  <c r="AF557" i="9"/>
  <c r="AE557" i="9"/>
  <c r="AD557" i="9"/>
  <c r="AC557" i="9"/>
  <c r="AB557" i="9"/>
  <c r="AA557" i="9"/>
  <c r="Z557" i="9"/>
  <c r="Y557" i="9"/>
  <c r="X557" i="9"/>
  <c r="W557" i="9"/>
  <c r="V557" i="9"/>
  <c r="U557" i="9"/>
  <c r="T557" i="9"/>
  <c r="S557" i="9"/>
  <c r="O557" i="9"/>
  <c r="AL556" i="9"/>
  <c r="AK556" i="9"/>
  <c r="AJ556" i="9"/>
  <c r="AI556" i="9"/>
  <c r="AH556" i="9"/>
  <c r="AG556" i="9"/>
  <c r="AF556" i="9"/>
  <c r="AE556" i="9"/>
  <c r="AD556" i="9"/>
  <c r="AC556" i="9"/>
  <c r="AB556" i="9"/>
  <c r="AA556" i="9"/>
  <c r="Z556" i="9"/>
  <c r="Y556" i="9"/>
  <c r="X556" i="9"/>
  <c r="W556" i="9"/>
  <c r="V556" i="9"/>
  <c r="U556" i="9"/>
  <c r="T556" i="9"/>
  <c r="S556" i="9"/>
  <c r="O556" i="9"/>
  <c r="AL555" i="9"/>
  <c r="AK555" i="9"/>
  <c r="AJ555" i="9"/>
  <c r="AI555" i="9"/>
  <c r="AH555" i="9"/>
  <c r="AG555" i="9"/>
  <c r="AF555" i="9"/>
  <c r="AE555" i="9"/>
  <c r="AD555" i="9"/>
  <c r="AC555" i="9"/>
  <c r="AB555" i="9"/>
  <c r="AA555" i="9"/>
  <c r="Z555" i="9"/>
  <c r="Y555" i="9"/>
  <c r="X555" i="9"/>
  <c r="W555" i="9"/>
  <c r="V555" i="9"/>
  <c r="U555" i="9"/>
  <c r="T555" i="9"/>
  <c r="S555" i="9"/>
  <c r="O555" i="9"/>
  <c r="AL554" i="9"/>
  <c r="AK554" i="9"/>
  <c r="AJ554" i="9"/>
  <c r="AI554" i="9"/>
  <c r="AH554" i="9"/>
  <c r="AG554" i="9"/>
  <c r="AF554" i="9"/>
  <c r="AE554" i="9"/>
  <c r="AD554" i="9"/>
  <c r="AC554" i="9"/>
  <c r="AB554" i="9"/>
  <c r="AA554" i="9"/>
  <c r="Z554" i="9"/>
  <c r="Y554" i="9"/>
  <c r="X554" i="9"/>
  <c r="W554" i="9"/>
  <c r="V554" i="9"/>
  <c r="U554" i="9"/>
  <c r="T554" i="9"/>
  <c r="S554" i="9"/>
  <c r="O554" i="9"/>
  <c r="AL553" i="9"/>
  <c r="AK553" i="9"/>
  <c r="AJ553" i="9"/>
  <c r="AI553" i="9"/>
  <c r="AH553" i="9"/>
  <c r="AG553" i="9"/>
  <c r="AF553" i="9"/>
  <c r="AE553" i="9"/>
  <c r="AD553" i="9"/>
  <c r="AC553" i="9"/>
  <c r="AB553" i="9"/>
  <c r="AA553" i="9"/>
  <c r="Z553" i="9"/>
  <c r="Y553" i="9"/>
  <c r="X553" i="9"/>
  <c r="W553" i="9"/>
  <c r="V553" i="9"/>
  <c r="U553" i="9"/>
  <c r="T553" i="9"/>
  <c r="S553" i="9"/>
  <c r="O553" i="9"/>
  <c r="AL552" i="9"/>
  <c r="AK552" i="9"/>
  <c r="AJ552" i="9"/>
  <c r="AI552" i="9"/>
  <c r="AH552" i="9"/>
  <c r="AG552" i="9"/>
  <c r="AF552" i="9"/>
  <c r="AE552" i="9"/>
  <c r="AD552" i="9"/>
  <c r="AT552" i="9" s="1"/>
  <c r="AC552" i="9"/>
  <c r="AB552" i="9"/>
  <c r="AA552" i="9"/>
  <c r="Z552" i="9"/>
  <c r="Y552" i="9"/>
  <c r="X552" i="9"/>
  <c r="W552" i="9"/>
  <c r="V552" i="9"/>
  <c r="U552" i="9"/>
  <c r="T552" i="9"/>
  <c r="S552" i="9"/>
  <c r="O552" i="9"/>
  <c r="AL551" i="9"/>
  <c r="AK551" i="9"/>
  <c r="AJ551" i="9"/>
  <c r="AI551" i="9"/>
  <c r="AH551" i="9"/>
  <c r="AG551" i="9"/>
  <c r="AF551" i="9"/>
  <c r="AE551" i="9"/>
  <c r="AD551" i="9"/>
  <c r="AC551" i="9"/>
  <c r="AB551" i="9"/>
  <c r="AA551" i="9"/>
  <c r="Z551" i="9"/>
  <c r="Y551" i="9"/>
  <c r="X551" i="9"/>
  <c r="W551" i="9"/>
  <c r="V551" i="9"/>
  <c r="U551" i="9"/>
  <c r="T551" i="9"/>
  <c r="S551" i="9"/>
  <c r="O551" i="9"/>
  <c r="AL550" i="9"/>
  <c r="AK550" i="9"/>
  <c r="AJ550" i="9"/>
  <c r="AI550" i="9"/>
  <c r="AH550" i="9"/>
  <c r="AG550" i="9"/>
  <c r="AF550" i="9"/>
  <c r="AE550" i="9"/>
  <c r="AD550" i="9"/>
  <c r="AT550" i="9" s="1"/>
  <c r="AC550" i="9"/>
  <c r="AB550" i="9"/>
  <c r="AA550" i="9"/>
  <c r="Z550" i="9"/>
  <c r="Y550" i="9"/>
  <c r="X550" i="9"/>
  <c r="W550" i="9"/>
  <c r="V550" i="9"/>
  <c r="U550" i="9"/>
  <c r="T550" i="9"/>
  <c r="S550" i="9"/>
  <c r="O550" i="9"/>
  <c r="AL549" i="9"/>
  <c r="AK549" i="9"/>
  <c r="AJ549" i="9"/>
  <c r="AI549" i="9"/>
  <c r="AH549" i="9"/>
  <c r="AG549" i="9"/>
  <c r="AF549" i="9"/>
  <c r="AE549" i="9"/>
  <c r="AD549" i="9"/>
  <c r="AC549" i="9"/>
  <c r="AB549" i="9"/>
  <c r="AA549" i="9"/>
  <c r="Z549" i="9"/>
  <c r="Y549" i="9"/>
  <c r="X549" i="9"/>
  <c r="W549" i="9"/>
  <c r="V549" i="9"/>
  <c r="U549" i="9"/>
  <c r="T549" i="9"/>
  <c r="S549" i="9"/>
  <c r="O549" i="9"/>
  <c r="AL548" i="9"/>
  <c r="AK548" i="9"/>
  <c r="AJ548" i="9"/>
  <c r="AI548" i="9"/>
  <c r="AH548" i="9"/>
  <c r="AG548" i="9"/>
  <c r="AF548" i="9"/>
  <c r="AE548" i="9"/>
  <c r="AD548" i="9"/>
  <c r="AC548" i="9"/>
  <c r="AB548" i="9"/>
  <c r="AA548" i="9"/>
  <c r="Z548" i="9"/>
  <c r="Y548" i="9"/>
  <c r="X548" i="9"/>
  <c r="W548" i="9"/>
  <c r="V548" i="9"/>
  <c r="U548" i="9"/>
  <c r="T548" i="9"/>
  <c r="S548" i="9"/>
  <c r="O548" i="9"/>
  <c r="AL547" i="9"/>
  <c r="AK547" i="9"/>
  <c r="AJ547" i="9"/>
  <c r="AI547" i="9"/>
  <c r="AH547" i="9"/>
  <c r="AG547" i="9"/>
  <c r="AF547" i="9"/>
  <c r="AE547" i="9"/>
  <c r="AD547" i="9"/>
  <c r="AC547" i="9"/>
  <c r="AB547" i="9"/>
  <c r="AA547" i="9"/>
  <c r="Z547" i="9"/>
  <c r="Y547" i="9"/>
  <c r="X547" i="9"/>
  <c r="W547" i="9"/>
  <c r="V547" i="9"/>
  <c r="U547" i="9"/>
  <c r="T547" i="9"/>
  <c r="S547" i="9"/>
  <c r="O547" i="9"/>
  <c r="AL546" i="9"/>
  <c r="AK546" i="9"/>
  <c r="AJ546" i="9"/>
  <c r="AI546" i="9"/>
  <c r="AH546" i="9"/>
  <c r="AG546" i="9"/>
  <c r="AF546" i="9"/>
  <c r="AE546" i="9"/>
  <c r="AD546" i="9"/>
  <c r="AC546" i="9"/>
  <c r="AB546" i="9"/>
  <c r="AA546" i="9"/>
  <c r="Z546" i="9"/>
  <c r="Y546" i="9"/>
  <c r="X546" i="9"/>
  <c r="W546" i="9"/>
  <c r="V546" i="9"/>
  <c r="U546" i="9"/>
  <c r="T546" i="9"/>
  <c r="S546" i="9"/>
  <c r="O546" i="9"/>
  <c r="AL545" i="9"/>
  <c r="AK545" i="9"/>
  <c r="AJ545" i="9"/>
  <c r="AI545" i="9"/>
  <c r="AH545" i="9"/>
  <c r="AG545" i="9"/>
  <c r="AF545" i="9"/>
  <c r="AE545" i="9"/>
  <c r="AD545" i="9"/>
  <c r="AC545" i="9"/>
  <c r="AB545" i="9"/>
  <c r="AA545" i="9"/>
  <c r="Z545" i="9"/>
  <c r="Y545" i="9"/>
  <c r="X545" i="9"/>
  <c r="W545" i="9"/>
  <c r="V545" i="9"/>
  <c r="U545" i="9"/>
  <c r="T545" i="9"/>
  <c r="S545" i="9"/>
  <c r="O545" i="9"/>
  <c r="AL544" i="9"/>
  <c r="AK544" i="9"/>
  <c r="AJ544" i="9"/>
  <c r="AI544" i="9"/>
  <c r="AH544" i="9"/>
  <c r="AG544" i="9"/>
  <c r="AF544" i="9"/>
  <c r="AE544" i="9"/>
  <c r="AD544" i="9"/>
  <c r="AT544" i="9" s="1"/>
  <c r="AC544" i="9"/>
  <c r="AB544" i="9"/>
  <c r="AA544" i="9"/>
  <c r="Z544" i="9"/>
  <c r="Y544" i="9"/>
  <c r="X544" i="9"/>
  <c r="W544" i="9"/>
  <c r="V544" i="9"/>
  <c r="U544" i="9"/>
  <c r="T544" i="9"/>
  <c r="S544" i="9"/>
  <c r="O544" i="9"/>
  <c r="AL543" i="9"/>
  <c r="AK543" i="9"/>
  <c r="AJ543" i="9"/>
  <c r="AI543" i="9"/>
  <c r="AH543" i="9"/>
  <c r="AG543" i="9"/>
  <c r="AF543" i="9"/>
  <c r="AE543" i="9"/>
  <c r="AD543" i="9"/>
  <c r="AC543" i="9"/>
  <c r="AB543" i="9"/>
  <c r="AA543" i="9"/>
  <c r="Z543" i="9"/>
  <c r="Y543" i="9"/>
  <c r="X543" i="9"/>
  <c r="W543" i="9"/>
  <c r="V543" i="9"/>
  <c r="U543" i="9"/>
  <c r="T543" i="9"/>
  <c r="S543" i="9"/>
  <c r="O543" i="9"/>
  <c r="AL542" i="9"/>
  <c r="AK542" i="9"/>
  <c r="AJ542" i="9"/>
  <c r="AI542" i="9"/>
  <c r="AH542" i="9"/>
  <c r="AG542" i="9"/>
  <c r="AF542" i="9"/>
  <c r="AE542" i="9"/>
  <c r="AD542" i="9"/>
  <c r="AT542" i="9" s="1"/>
  <c r="AC542" i="9"/>
  <c r="AB542" i="9"/>
  <c r="AA542" i="9"/>
  <c r="Z542" i="9"/>
  <c r="Y542" i="9"/>
  <c r="X542" i="9"/>
  <c r="W542" i="9"/>
  <c r="V542" i="9"/>
  <c r="U542" i="9"/>
  <c r="T542" i="9"/>
  <c r="S542" i="9"/>
  <c r="O542" i="9"/>
  <c r="AL541" i="9"/>
  <c r="AK541" i="9"/>
  <c r="AJ541" i="9"/>
  <c r="AI541" i="9"/>
  <c r="AH541" i="9"/>
  <c r="AG541" i="9"/>
  <c r="AF541" i="9"/>
  <c r="AE541" i="9"/>
  <c r="AD541" i="9"/>
  <c r="AC541" i="9"/>
  <c r="AB541" i="9"/>
  <c r="AA541" i="9"/>
  <c r="Z541" i="9"/>
  <c r="Y541" i="9"/>
  <c r="X541" i="9"/>
  <c r="W541" i="9"/>
  <c r="V541" i="9"/>
  <c r="U541" i="9"/>
  <c r="T541" i="9"/>
  <c r="S541" i="9"/>
  <c r="O541" i="9"/>
  <c r="AL540" i="9"/>
  <c r="AK540" i="9"/>
  <c r="AJ540" i="9"/>
  <c r="AI540" i="9"/>
  <c r="AH540" i="9"/>
  <c r="AG540" i="9"/>
  <c r="AF540" i="9"/>
  <c r="AE540" i="9"/>
  <c r="AD540" i="9"/>
  <c r="AC540" i="9"/>
  <c r="AB540" i="9"/>
  <c r="AA540" i="9"/>
  <c r="Z540" i="9"/>
  <c r="Y540" i="9"/>
  <c r="X540" i="9"/>
  <c r="W540" i="9"/>
  <c r="V540" i="9"/>
  <c r="U540" i="9"/>
  <c r="T540" i="9"/>
  <c r="S540" i="9"/>
  <c r="O540" i="9"/>
  <c r="AL539" i="9"/>
  <c r="AK539" i="9"/>
  <c r="AJ539" i="9"/>
  <c r="AI539" i="9"/>
  <c r="AH539" i="9"/>
  <c r="AG539" i="9"/>
  <c r="AF539" i="9"/>
  <c r="AE539" i="9"/>
  <c r="AD539" i="9"/>
  <c r="AC539" i="9"/>
  <c r="AB539" i="9"/>
  <c r="AA539" i="9"/>
  <c r="Z539" i="9"/>
  <c r="Y539" i="9"/>
  <c r="X539" i="9"/>
  <c r="W539" i="9"/>
  <c r="V539" i="9"/>
  <c r="U539" i="9"/>
  <c r="T539" i="9"/>
  <c r="S539" i="9"/>
  <c r="O539" i="9"/>
  <c r="AL538" i="9"/>
  <c r="AK538" i="9"/>
  <c r="AJ538" i="9"/>
  <c r="AI538" i="9"/>
  <c r="AH538" i="9"/>
  <c r="AG538" i="9"/>
  <c r="AF538" i="9"/>
  <c r="AE538" i="9"/>
  <c r="AD538" i="9"/>
  <c r="AC538" i="9"/>
  <c r="AB538" i="9"/>
  <c r="AA538" i="9"/>
  <c r="Z538" i="9"/>
  <c r="Y538" i="9"/>
  <c r="X538" i="9"/>
  <c r="W538" i="9"/>
  <c r="V538" i="9"/>
  <c r="U538" i="9"/>
  <c r="T538" i="9"/>
  <c r="S538" i="9"/>
  <c r="O538" i="9"/>
  <c r="AL537" i="9"/>
  <c r="AK537" i="9"/>
  <c r="AJ537" i="9"/>
  <c r="AI537" i="9"/>
  <c r="AH537" i="9"/>
  <c r="AG537" i="9"/>
  <c r="AF537" i="9"/>
  <c r="AE537" i="9"/>
  <c r="AD537" i="9"/>
  <c r="AC537" i="9"/>
  <c r="AB537" i="9"/>
  <c r="AA537" i="9"/>
  <c r="Z537" i="9"/>
  <c r="Y537" i="9"/>
  <c r="X537" i="9"/>
  <c r="W537" i="9"/>
  <c r="V537" i="9"/>
  <c r="U537" i="9"/>
  <c r="T537" i="9"/>
  <c r="S537" i="9"/>
  <c r="O537" i="9"/>
  <c r="AL536" i="9"/>
  <c r="AK536" i="9"/>
  <c r="AJ536" i="9"/>
  <c r="AI536" i="9"/>
  <c r="AH536" i="9"/>
  <c r="AG536" i="9"/>
  <c r="AF536" i="9"/>
  <c r="AE536" i="9"/>
  <c r="AD536" i="9"/>
  <c r="AT536" i="9" s="1"/>
  <c r="AC536" i="9"/>
  <c r="AB536" i="9"/>
  <c r="AA536" i="9"/>
  <c r="Z536" i="9"/>
  <c r="Y536" i="9"/>
  <c r="X536" i="9"/>
  <c r="W536" i="9"/>
  <c r="V536" i="9"/>
  <c r="U536" i="9"/>
  <c r="T536" i="9"/>
  <c r="S536" i="9"/>
  <c r="O536" i="9"/>
  <c r="AL535" i="9"/>
  <c r="AK535" i="9"/>
  <c r="AJ535" i="9"/>
  <c r="AI535" i="9"/>
  <c r="AH535" i="9"/>
  <c r="AG535" i="9"/>
  <c r="AF535" i="9"/>
  <c r="AE535" i="9"/>
  <c r="AD535" i="9"/>
  <c r="AC535" i="9"/>
  <c r="AB535" i="9"/>
  <c r="AA535" i="9"/>
  <c r="Z535" i="9"/>
  <c r="Y535" i="9"/>
  <c r="X535" i="9"/>
  <c r="W535" i="9"/>
  <c r="V535" i="9"/>
  <c r="U535" i="9"/>
  <c r="T535" i="9"/>
  <c r="S535" i="9"/>
  <c r="O535" i="9"/>
  <c r="AL534" i="9"/>
  <c r="AK534" i="9"/>
  <c r="AJ534" i="9"/>
  <c r="AI534" i="9"/>
  <c r="AH534" i="9"/>
  <c r="AG534" i="9"/>
  <c r="AF534" i="9"/>
  <c r="AE534" i="9"/>
  <c r="AD534" i="9"/>
  <c r="AT534" i="9" s="1"/>
  <c r="AC534" i="9"/>
  <c r="AB534" i="9"/>
  <c r="AA534" i="9"/>
  <c r="Z534" i="9"/>
  <c r="Y534" i="9"/>
  <c r="X534" i="9"/>
  <c r="W534" i="9"/>
  <c r="V534" i="9"/>
  <c r="U534" i="9"/>
  <c r="T534" i="9"/>
  <c r="S534" i="9"/>
  <c r="O534" i="9"/>
  <c r="AL533" i="9"/>
  <c r="AK533" i="9"/>
  <c r="AJ533" i="9"/>
  <c r="AI533" i="9"/>
  <c r="AH533" i="9"/>
  <c r="AG533" i="9"/>
  <c r="AF533" i="9"/>
  <c r="AE533" i="9"/>
  <c r="AD533" i="9"/>
  <c r="AC533" i="9"/>
  <c r="AB533" i="9"/>
  <c r="AA533" i="9"/>
  <c r="Z533" i="9"/>
  <c r="Y533" i="9"/>
  <c r="X533" i="9"/>
  <c r="W533" i="9"/>
  <c r="V533" i="9"/>
  <c r="U533" i="9"/>
  <c r="T533" i="9"/>
  <c r="S533" i="9"/>
  <c r="O533" i="9"/>
  <c r="AL532" i="9"/>
  <c r="AK532" i="9"/>
  <c r="AJ532" i="9"/>
  <c r="AI532" i="9"/>
  <c r="AH532" i="9"/>
  <c r="AG532" i="9"/>
  <c r="AF532" i="9"/>
  <c r="AE532" i="9"/>
  <c r="AD532" i="9"/>
  <c r="AC532" i="9"/>
  <c r="AB532" i="9"/>
  <c r="AA532" i="9"/>
  <c r="Z532" i="9"/>
  <c r="Y532" i="9"/>
  <c r="X532" i="9"/>
  <c r="W532" i="9"/>
  <c r="V532" i="9"/>
  <c r="U532" i="9"/>
  <c r="T532" i="9"/>
  <c r="S532" i="9"/>
  <c r="O532" i="9"/>
  <c r="AL531" i="9"/>
  <c r="AK531" i="9"/>
  <c r="AJ531" i="9"/>
  <c r="AI531" i="9"/>
  <c r="AH531" i="9"/>
  <c r="AG531" i="9"/>
  <c r="AF531" i="9"/>
  <c r="AE531" i="9"/>
  <c r="AD531" i="9"/>
  <c r="AC531" i="9"/>
  <c r="AB531" i="9"/>
  <c r="AA531" i="9"/>
  <c r="Z531" i="9"/>
  <c r="Y531" i="9"/>
  <c r="X531" i="9"/>
  <c r="W531" i="9"/>
  <c r="V531" i="9"/>
  <c r="U531" i="9"/>
  <c r="T531" i="9"/>
  <c r="S531" i="9"/>
  <c r="O531" i="9"/>
  <c r="AL530" i="9"/>
  <c r="AK530" i="9"/>
  <c r="AJ530" i="9"/>
  <c r="AI530" i="9"/>
  <c r="AH530" i="9"/>
  <c r="AG530" i="9"/>
  <c r="AF530" i="9"/>
  <c r="AE530" i="9"/>
  <c r="AD530" i="9"/>
  <c r="AC530" i="9"/>
  <c r="AB530" i="9"/>
  <c r="AA530" i="9"/>
  <c r="Z530" i="9"/>
  <c r="Y530" i="9"/>
  <c r="X530" i="9"/>
  <c r="W530" i="9"/>
  <c r="V530" i="9"/>
  <c r="U530" i="9"/>
  <c r="T530" i="9"/>
  <c r="S530" i="9"/>
  <c r="O530" i="9"/>
  <c r="AL529" i="9"/>
  <c r="AK529" i="9"/>
  <c r="AJ529" i="9"/>
  <c r="AI529" i="9"/>
  <c r="AH529" i="9"/>
  <c r="AG529" i="9"/>
  <c r="AF529" i="9"/>
  <c r="AE529" i="9"/>
  <c r="AD529" i="9"/>
  <c r="AC529" i="9"/>
  <c r="AB529" i="9"/>
  <c r="AA529" i="9"/>
  <c r="Z529" i="9"/>
  <c r="Y529" i="9"/>
  <c r="X529" i="9"/>
  <c r="W529" i="9"/>
  <c r="V529" i="9"/>
  <c r="U529" i="9"/>
  <c r="T529" i="9"/>
  <c r="S529" i="9"/>
  <c r="O529" i="9"/>
  <c r="AL528" i="9"/>
  <c r="AK528" i="9"/>
  <c r="AJ528" i="9"/>
  <c r="AI528" i="9"/>
  <c r="AH528" i="9"/>
  <c r="AG528" i="9"/>
  <c r="AF528" i="9"/>
  <c r="AE528" i="9"/>
  <c r="AD528" i="9"/>
  <c r="AT528" i="9" s="1"/>
  <c r="AC528" i="9"/>
  <c r="AB528" i="9"/>
  <c r="AA528" i="9"/>
  <c r="Z528" i="9"/>
  <c r="Y528" i="9"/>
  <c r="X528" i="9"/>
  <c r="W528" i="9"/>
  <c r="V528" i="9"/>
  <c r="U528" i="9"/>
  <c r="T528" i="9"/>
  <c r="S528" i="9"/>
  <c r="O528" i="9"/>
  <c r="AL527" i="9"/>
  <c r="AK527" i="9"/>
  <c r="AJ527" i="9"/>
  <c r="AI527" i="9"/>
  <c r="AH527" i="9"/>
  <c r="AG527" i="9"/>
  <c r="AF527" i="9"/>
  <c r="AE527" i="9"/>
  <c r="AD527" i="9"/>
  <c r="AC527" i="9"/>
  <c r="AB527" i="9"/>
  <c r="AA527" i="9"/>
  <c r="Z527" i="9"/>
  <c r="Y527" i="9"/>
  <c r="X527" i="9"/>
  <c r="W527" i="9"/>
  <c r="V527" i="9"/>
  <c r="U527" i="9"/>
  <c r="T527" i="9"/>
  <c r="S527" i="9"/>
  <c r="O527" i="9"/>
  <c r="AL526" i="9"/>
  <c r="AK526" i="9"/>
  <c r="AJ526" i="9"/>
  <c r="AI526" i="9"/>
  <c r="AH526" i="9"/>
  <c r="AG526" i="9"/>
  <c r="AF526" i="9"/>
  <c r="AE526" i="9"/>
  <c r="AD526" i="9"/>
  <c r="AT526" i="9" s="1"/>
  <c r="AC526" i="9"/>
  <c r="AB526" i="9"/>
  <c r="AA526" i="9"/>
  <c r="Z526" i="9"/>
  <c r="Y526" i="9"/>
  <c r="X526" i="9"/>
  <c r="W526" i="9"/>
  <c r="V526" i="9"/>
  <c r="U526" i="9"/>
  <c r="T526" i="9"/>
  <c r="S526" i="9"/>
  <c r="O526" i="9"/>
  <c r="AL525" i="9"/>
  <c r="AK525" i="9"/>
  <c r="AJ525" i="9"/>
  <c r="AI525" i="9"/>
  <c r="AH525" i="9"/>
  <c r="AG525" i="9"/>
  <c r="AF525" i="9"/>
  <c r="AE525" i="9"/>
  <c r="AD525" i="9"/>
  <c r="AC525" i="9"/>
  <c r="AB525" i="9"/>
  <c r="AA525" i="9"/>
  <c r="Z525" i="9"/>
  <c r="Y525" i="9"/>
  <c r="X525" i="9"/>
  <c r="W525" i="9"/>
  <c r="V525" i="9"/>
  <c r="U525" i="9"/>
  <c r="T525" i="9"/>
  <c r="S525" i="9"/>
  <c r="O525" i="9"/>
  <c r="AL524" i="9"/>
  <c r="AK524" i="9"/>
  <c r="AJ524" i="9"/>
  <c r="AI524" i="9"/>
  <c r="AH524" i="9"/>
  <c r="AG524" i="9"/>
  <c r="AF524" i="9"/>
  <c r="AE524" i="9"/>
  <c r="AD524" i="9"/>
  <c r="AC524" i="9"/>
  <c r="AB524" i="9"/>
  <c r="AA524" i="9"/>
  <c r="Z524" i="9"/>
  <c r="Y524" i="9"/>
  <c r="X524" i="9"/>
  <c r="W524" i="9"/>
  <c r="V524" i="9"/>
  <c r="U524" i="9"/>
  <c r="T524" i="9"/>
  <c r="S524" i="9"/>
  <c r="O524" i="9"/>
  <c r="AL523" i="9"/>
  <c r="AK523" i="9"/>
  <c r="AJ523" i="9"/>
  <c r="AI523" i="9"/>
  <c r="AH523" i="9"/>
  <c r="AG523" i="9"/>
  <c r="AF523" i="9"/>
  <c r="AE523" i="9"/>
  <c r="AD523" i="9"/>
  <c r="AC523" i="9"/>
  <c r="AB523" i="9"/>
  <c r="AA523" i="9"/>
  <c r="Z523" i="9"/>
  <c r="Y523" i="9"/>
  <c r="X523" i="9"/>
  <c r="W523" i="9"/>
  <c r="V523" i="9"/>
  <c r="U523" i="9"/>
  <c r="T523" i="9"/>
  <c r="S523" i="9"/>
  <c r="O523" i="9"/>
  <c r="AL522" i="9"/>
  <c r="AK522" i="9"/>
  <c r="AJ522" i="9"/>
  <c r="AI522" i="9"/>
  <c r="AH522" i="9"/>
  <c r="AG522" i="9"/>
  <c r="AF522" i="9"/>
  <c r="AE522" i="9"/>
  <c r="AD522" i="9"/>
  <c r="AC522" i="9"/>
  <c r="AB522" i="9"/>
  <c r="AA522" i="9"/>
  <c r="Z522" i="9"/>
  <c r="Y522" i="9"/>
  <c r="X522" i="9"/>
  <c r="W522" i="9"/>
  <c r="V522" i="9"/>
  <c r="U522" i="9"/>
  <c r="T522" i="9"/>
  <c r="S522" i="9"/>
  <c r="O522" i="9"/>
  <c r="AL521" i="9"/>
  <c r="AK521" i="9"/>
  <c r="AJ521" i="9"/>
  <c r="AI521" i="9"/>
  <c r="AH521" i="9"/>
  <c r="AG521" i="9"/>
  <c r="AF521" i="9"/>
  <c r="AE521" i="9"/>
  <c r="AD521" i="9"/>
  <c r="AC521" i="9"/>
  <c r="AB521" i="9"/>
  <c r="AA521" i="9"/>
  <c r="Z521" i="9"/>
  <c r="Y521" i="9"/>
  <c r="X521" i="9"/>
  <c r="W521" i="9"/>
  <c r="V521" i="9"/>
  <c r="U521" i="9"/>
  <c r="T521" i="9"/>
  <c r="S521" i="9"/>
  <c r="O521" i="9"/>
  <c r="AL520" i="9"/>
  <c r="AK520" i="9"/>
  <c r="AJ520" i="9"/>
  <c r="AI520" i="9"/>
  <c r="AH520" i="9"/>
  <c r="AG520" i="9"/>
  <c r="AF520" i="9"/>
  <c r="AE520" i="9"/>
  <c r="AD520" i="9"/>
  <c r="AT520" i="9" s="1"/>
  <c r="AC520" i="9"/>
  <c r="AB520" i="9"/>
  <c r="AA520" i="9"/>
  <c r="Z520" i="9"/>
  <c r="Y520" i="9"/>
  <c r="X520" i="9"/>
  <c r="W520" i="9"/>
  <c r="V520" i="9"/>
  <c r="U520" i="9"/>
  <c r="T520" i="9"/>
  <c r="S520" i="9"/>
  <c r="O520" i="9"/>
  <c r="AL519" i="9"/>
  <c r="AK519" i="9"/>
  <c r="AJ519" i="9"/>
  <c r="AI519" i="9"/>
  <c r="AH519" i="9"/>
  <c r="AG519" i="9"/>
  <c r="AF519" i="9"/>
  <c r="AE519" i="9"/>
  <c r="AD519" i="9"/>
  <c r="AC519" i="9"/>
  <c r="AB519" i="9"/>
  <c r="AA519" i="9"/>
  <c r="Z519" i="9"/>
  <c r="Y519" i="9"/>
  <c r="X519" i="9"/>
  <c r="W519" i="9"/>
  <c r="V519" i="9"/>
  <c r="U519" i="9"/>
  <c r="T519" i="9"/>
  <c r="S519" i="9"/>
  <c r="O519" i="9"/>
  <c r="AL518" i="9"/>
  <c r="AK518" i="9"/>
  <c r="AJ518" i="9"/>
  <c r="AI518" i="9"/>
  <c r="AH518" i="9"/>
  <c r="AG518" i="9"/>
  <c r="AF518" i="9"/>
  <c r="AE518" i="9"/>
  <c r="AD518" i="9"/>
  <c r="AT518" i="9" s="1"/>
  <c r="AC518" i="9"/>
  <c r="AB518" i="9"/>
  <c r="AA518" i="9"/>
  <c r="Z518" i="9"/>
  <c r="Y518" i="9"/>
  <c r="X518" i="9"/>
  <c r="W518" i="9"/>
  <c r="V518" i="9"/>
  <c r="U518" i="9"/>
  <c r="T518" i="9"/>
  <c r="S518" i="9"/>
  <c r="O518" i="9"/>
  <c r="AL517" i="9"/>
  <c r="AK517" i="9"/>
  <c r="AJ517" i="9"/>
  <c r="AI517" i="9"/>
  <c r="AH517" i="9"/>
  <c r="AG517" i="9"/>
  <c r="AF517" i="9"/>
  <c r="AE517" i="9"/>
  <c r="AD517" i="9"/>
  <c r="AC517" i="9"/>
  <c r="AB517" i="9"/>
  <c r="AA517" i="9"/>
  <c r="Z517" i="9"/>
  <c r="Y517" i="9"/>
  <c r="X517" i="9"/>
  <c r="W517" i="9"/>
  <c r="V517" i="9"/>
  <c r="U517" i="9"/>
  <c r="T517" i="9"/>
  <c r="S517" i="9"/>
  <c r="O517" i="9"/>
  <c r="AL516" i="9"/>
  <c r="AK516" i="9"/>
  <c r="AJ516" i="9"/>
  <c r="AI516" i="9"/>
  <c r="AH516" i="9"/>
  <c r="AG516" i="9"/>
  <c r="AF516" i="9"/>
  <c r="AE516" i="9"/>
  <c r="AD516" i="9"/>
  <c r="AC516" i="9"/>
  <c r="AB516" i="9"/>
  <c r="AA516" i="9"/>
  <c r="Z516" i="9"/>
  <c r="Y516" i="9"/>
  <c r="X516" i="9"/>
  <c r="W516" i="9"/>
  <c r="V516" i="9"/>
  <c r="U516" i="9"/>
  <c r="T516" i="9"/>
  <c r="S516" i="9"/>
  <c r="O516" i="9"/>
  <c r="AL515" i="9"/>
  <c r="AK515" i="9"/>
  <c r="AJ515" i="9"/>
  <c r="AI515" i="9"/>
  <c r="AH515" i="9"/>
  <c r="AG515" i="9"/>
  <c r="AF515" i="9"/>
  <c r="AE515" i="9"/>
  <c r="AD515" i="9"/>
  <c r="AC515" i="9"/>
  <c r="AB515" i="9"/>
  <c r="AA515" i="9"/>
  <c r="Z515" i="9"/>
  <c r="Y515" i="9"/>
  <c r="X515" i="9"/>
  <c r="W515" i="9"/>
  <c r="V515" i="9"/>
  <c r="U515" i="9"/>
  <c r="T515" i="9"/>
  <c r="S515" i="9"/>
  <c r="O515" i="9"/>
  <c r="AL514" i="9"/>
  <c r="AK514" i="9"/>
  <c r="AJ514" i="9"/>
  <c r="AI514" i="9"/>
  <c r="AH514" i="9"/>
  <c r="AG514" i="9"/>
  <c r="AF514" i="9"/>
  <c r="AE514" i="9"/>
  <c r="AD514" i="9"/>
  <c r="AC514" i="9"/>
  <c r="AB514" i="9"/>
  <c r="AA514" i="9"/>
  <c r="Z514" i="9"/>
  <c r="Y514" i="9"/>
  <c r="X514" i="9"/>
  <c r="W514" i="9"/>
  <c r="V514" i="9"/>
  <c r="U514" i="9"/>
  <c r="T514" i="9"/>
  <c r="S514" i="9"/>
  <c r="O514" i="9"/>
  <c r="AL513" i="9"/>
  <c r="AK513" i="9"/>
  <c r="AJ513" i="9"/>
  <c r="AI513" i="9"/>
  <c r="AH513" i="9"/>
  <c r="AG513" i="9"/>
  <c r="AF513" i="9"/>
  <c r="AE513" i="9"/>
  <c r="AD513" i="9"/>
  <c r="AC513" i="9"/>
  <c r="AB513" i="9"/>
  <c r="AA513" i="9"/>
  <c r="Z513" i="9"/>
  <c r="Y513" i="9"/>
  <c r="X513" i="9"/>
  <c r="W513" i="9"/>
  <c r="V513" i="9"/>
  <c r="U513" i="9"/>
  <c r="T513" i="9"/>
  <c r="S513" i="9"/>
  <c r="O513" i="9"/>
  <c r="AL512" i="9"/>
  <c r="AK512" i="9"/>
  <c r="AJ512" i="9"/>
  <c r="AI512" i="9"/>
  <c r="AH512" i="9"/>
  <c r="AG512" i="9"/>
  <c r="AF512" i="9"/>
  <c r="AE512" i="9"/>
  <c r="AD512" i="9"/>
  <c r="AT512" i="9" s="1"/>
  <c r="AC512" i="9"/>
  <c r="AB512" i="9"/>
  <c r="AA512" i="9"/>
  <c r="Z512" i="9"/>
  <c r="Y512" i="9"/>
  <c r="X512" i="9"/>
  <c r="W512" i="9"/>
  <c r="V512" i="9"/>
  <c r="U512" i="9"/>
  <c r="T512" i="9"/>
  <c r="S512" i="9"/>
  <c r="O512" i="9"/>
  <c r="AL511" i="9"/>
  <c r="AK511" i="9"/>
  <c r="AJ511" i="9"/>
  <c r="AI511" i="9"/>
  <c r="AH511" i="9"/>
  <c r="AG511" i="9"/>
  <c r="AF511" i="9"/>
  <c r="AE511" i="9"/>
  <c r="AD511" i="9"/>
  <c r="AC511" i="9"/>
  <c r="AB511" i="9"/>
  <c r="AA511" i="9"/>
  <c r="Z511" i="9"/>
  <c r="Y511" i="9"/>
  <c r="X511" i="9"/>
  <c r="W511" i="9"/>
  <c r="V511" i="9"/>
  <c r="U511" i="9"/>
  <c r="T511" i="9"/>
  <c r="S511" i="9"/>
  <c r="O511" i="9"/>
  <c r="AL510" i="9"/>
  <c r="AK510" i="9"/>
  <c r="AJ510" i="9"/>
  <c r="AI510" i="9"/>
  <c r="AH510" i="9"/>
  <c r="AG510" i="9"/>
  <c r="AF510" i="9"/>
  <c r="AE510" i="9"/>
  <c r="AD510" i="9"/>
  <c r="AT510" i="9" s="1"/>
  <c r="AC510" i="9"/>
  <c r="AB510" i="9"/>
  <c r="AA510" i="9"/>
  <c r="Z510" i="9"/>
  <c r="Y510" i="9"/>
  <c r="X510" i="9"/>
  <c r="W510" i="9"/>
  <c r="V510" i="9"/>
  <c r="U510" i="9"/>
  <c r="T510" i="9"/>
  <c r="S510" i="9"/>
  <c r="O510" i="9"/>
  <c r="AL509" i="9"/>
  <c r="AK509" i="9"/>
  <c r="AJ509" i="9"/>
  <c r="AI509" i="9"/>
  <c r="AH509" i="9"/>
  <c r="AG509" i="9"/>
  <c r="AF509" i="9"/>
  <c r="AE509" i="9"/>
  <c r="AD509" i="9"/>
  <c r="AC509" i="9"/>
  <c r="AB509" i="9"/>
  <c r="AA509" i="9"/>
  <c r="Z509" i="9"/>
  <c r="Y509" i="9"/>
  <c r="X509" i="9"/>
  <c r="W509" i="9"/>
  <c r="V509" i="9"/>
  <c r="U509" i="9"/>
  <c r="T509" i="9"/>
  <c r="S509" i="9"/>
  <c r="O509" i="9"/>
  <c r="AL508" i="9"/>
  <c r="AK508" i="9"/>
  <c r="AJ508" i="9"/>
  <c r="AI508" i="9"/>
  <c r="AH508" i="9"/>
  <c r="AG508" i="9"/>
  <c r="AF508" i="9"/>
  <c r="AE508" i="9"/>
  <c r="AD508" i="9"/>
  <c r="AC508" i="9"/>
  <c r="AB508" i="9"/>
  <c r="AA508" i="9"/>
  <c r="Z508" i="9"/>
  <c r="Y508" i="9"/>
  <c r="X508" i="9"/>
  <c r="W508" i="9"/>
  <c r="V508" i="9"/>
  <c r="U508" i="9"/>
  <c r="T508" i="9"/>
  <c r="S508" i="9"/>
  <c r="O508" i="9"/>
  <c r="AL507" i="9"/>
  <c r="AK507" i="9"/>
  <c r="AJ507" i="9"/>
  <c r="AI507" i="9"/>
  <c r="AH507" i="9"/>
  <c r="AG507" i="9"/>
  <c r="AF507" i="9"/>
  <c r="AE507" i="9"/>
  <c r="AD507" i="9"/>
  <c r="AC507" i="9"/>
  <c r="AB507" i="9"/>
  <c r="AA507" i="9"/>
  <c r="Z507" i="9"/>
  <c r="Y507" i="9"/>
  <c r="X507" i="9"/>
  <c r="W507" i="9"/>
  <c r="V507" i="9"/>
  <c r="U507" i="9"/>
  <c r="T507" i="9"/>
  <c r="S507" i="9"/>
  <c r="O507" i="9"/>
  <c r="AL506" i="9"/>
  <c r="AK506" i="9"/>
  <c r="AJ506" i="9"/>
  <c r="AI506" i="9"/>
  <c r="AH506" i="9"/>
  <c r="AG506" i="9"/>
  <c r="AF506" i="9"/>
  <c r="AE506" i="9"/>
  <c r="AD506" i="9"/>
  <c r="AC506" i="9"/>
  <c r="AB506" i="9"/>
  <c r="AA506" i="9"/>
  <c r="Z506" i="9"/>
  <c r="Y506" i="9"/>
  <c r="X506" i="9"/>
  <c r="W506" i="9"/>
  <c r="V506" i="9"/>
  <c r="U506" i="9"/>
  <c r="T506" i="9"/>
  <c r="S506" i="9"/>
  <c r="O506" i="9"/>
  <c r="AL505" i="9"/>
  <c r="AK505" i="9"/>
  <c r="AJ505" i="9"/>
  <c r="AI505" i="9"/>
  <c r="AH505" i="9"/>
  <c r="AG505" i="9"/>
  <c r="AF505" i="9"/>
  <c r="AE505" i="9"/>
  <c r="AD505" i="9"/>
  <c r="AC505" i="9"/>
  <c r="AB505" i="9"/>
  <c r="AA505" i="9"/>
  <c r="Z505" i="9"/>
  <c r="Y505" i="9"/>
  <c r="X505" i="9"/>
  <c r="W505" i="9"/>
  <c r="V505" i="9"/>
  <c r="U505" i="9"/>
  <c r="T505" i="9"/>
  <c r="S505" i="9"/>
  <c r="O505" i="9"/>
  <c r="AL504" i="9"/>
  <c r="AK504" i="9"/>
  <c r="AJ504" i="9"/>
  <c r="AI504" i="9"/>
  <c r="AH504" i="9"/>
  <c r="AG504" i="9"/>
  <c r="AF504" i="9"/>
  <c r="AE504" i="9"/>
  <c r="AD504" i="9"/>
  <c r="AT504" i="9" s="1"/>
  <c r="AC504" i="9"/>
  <c r="AB504" i="9"/>
  <c r="AA504" i="9"/>
  <c r="Z504" i="9"/>
  <c r="Y504" i="9"/>
  <c r="X504" i="9"/>
  <c r="W504" i="9"/>
  <c r="V504" i="9"/>
  <c r="U504" i="9"/>
  <c r="T504" i="9"/>
  <c r="S504" i="9"/>
  <c r="O504" i="9"/>
  <c r="AL503" i="9"/>
  <c r="AK503" i="9"/>
  <c r="AJ503" i="9"/>
  <c r="AI503" i="9"/>
  <c r="AH503" i="9"/>
  <c r="AG503" i="9"/>
  <c r="AF503" i="9"/>
  <c r="AE503" i="9"/>
  <c r="AD503" i="9"/>
  <c r="AC503" i="9"/>
  <c r="AB503" i="9"/>
  <c r="AA503" i="9"/>
  <c r="Z503" i="9"/>
  <c r="Y503" i="9"/>
  <c r="X503" i="9"/>
  <c r="W503" i="9"/>
  <c r="V503" i="9"/>
  <c r="U503" i="9"/>
  <c r="T503" i="9"/>
  <c r="S503" i="9"/>
  <c r="O503" i="9"/>
  <c r="AL502" i="9"/>
  <c r="AK502" i="9"/>
  <c r="AJ502" i="9"/>
  <c r="AI502" i="9"/>
  <c r="AH502" i="9"/>
  <c r="AG502" i="9"/>
  <c r="AF502" i="9"/>
  <c r="AE502" i="9"/>
  <c r="AD502" i="9"/>
  <c r="AT502" i="9" s="1"/>
  <c r="AC502" i="9"/>
  <c r="AB502" i="9"/>
  <c r="AA502" i="9"/>
  <c r="Z502" i="9"/>
  <c r="Y502" i="9"/>
  <c r="X502" i="9"/>
  <c r="W502" i="9"/>
  <c r="V502" i="9"/>
  <c r="U502" i="9"/>
  <c r="T502" i="9"/>
  <c r="S502" i="9"/>
  <c r="O502" i="9"/>
  <c r="AL501" i="9"/>
  <c r="AK501" i="9"/>
  <c r="AJ501" i="9"/>
  <c r="AI501" i="9"/>
  <c r="AH501" i="9"/>
  <c r="AG501" i="9"/>
  <c r="AF501" i="9"/>
  <c r="AE501" i="9"/>
  <c r="AD501" i="9"/>
  <c r="AC501" i="9"/>
  <c r="AB501" i="9"/>
  <c r="AA501" i="9"/>
  <c r="Z501" i="9"/>
  <c r="Y501" i="9"/>
  <c r="X501" i="9"/>
  <c r="W501" i="9"/>
  <c r="V501" i="9"/>
  <c r="U501" i="9"/>
  <c r="T501" i="9"/>
  <c r="S501" i="9"/>
  <c r="O501" i="9"/>
  <c r="AL500" i="9"/>
  <c r="AK500" i="9"/>
  <c r="AJ500" i="9"/>
  <c r="AI500" i="9"/>
  <c r="AH500" i="9"/>
  <c r="AG500" i="9"/>
  <c r="AF500" i="9"/>
  <c r="AE500" i="9"/>
  <c r="AD500" i="9"/>
  <c r="AC500" i="9"/>
  <c r="AB500" i="9"/>
  <c r="AA500" i="9"/>
  <c r="Z500" i="9"/>
  <c r="Y500" i="9"/>
  <c r="X500" i="9"/>
  <c r="W500" i="9"/>
  <c r="V500" i="9"/>
  <c r="U500" i="9"/>
  <c r="T500" i="9"/>
  <c r="S500" i="9"/>
  <c r="O500" i="9"/>
  <c r="AL499" i="9"/>
  <c r="AK499" i="9"/>
  <c r="AJ499" i="9"/>
  <c r="AI499" i="9"/>
  <c r="AH499" i="9"/>
  <c r="AG499" i="9"/>
  <c r="AF499" i="9"/>
  <c r="AE499" i="9"/>
  <c r="AD499" i="9"/>
  <c r="AC499" i="9"/>
  <c r="AB499" i="9"/>
  <c r="AA499" i="9"/>
  <c r="Z499" i="9"/>
  <c r="Y499" i="9"/>
  <c r="X499" i="9"/>
  <c r="W499" i="9"/>
  <c r="V499" i="9"/>
  <c r="U499" i="9"/>
  <c r="T499" i="9"/>
  <c r="S499" i="9"/>
  <c r="O499" i="9"/>
  <c r="AL498" i="9"/>
  <c r="AK498" i="9"/>
  <c r="AJ498" i="9"/>
  <c r="AI498" i="9"/>
  <c r="AH498" i="9"/>
  <c r="AG498" i="9"/>
  <c r="AF498" i="9"/>
  <c r="AE498" i="9"/>
  <c r="AD498" i="9"/>
  <c r="AC498" i="9"/>
  <c r="AB498" i="9"/>
  <c r="AA498" i="9"/>
  <c r="Z498" i="9"/>
  <c r="Y498" i="9"/>
  <c r="X498" i="9"/>
  <c r="W498" i="9"/>
  <c r="V498" i="9"/>
  <c r="U498" i="9"/>
  <c r="T498" i="9"/>
  <c r="S498" i="9"/>
  <c r="O498" i="9"/>
  <c r="AL497" i="9"/>
  <c r="AK497" i="9"/>
  <c r="AJ497" i="9"/>
  <c r="AI497" i="9"/>
  <c r="AH497" i="9"/>
  <c r="AG497" i="9"/>
  <c r="AF497" i="9"/>
  <c r="AE497" i="9"/>
  <c r="AD497" i="9"/>
  <c r="AC497" i="9"/>
  <c r="AB497" i="9"/>
  <c r="AA497" i="9"/>
  <c r="Z497" i="9"/>
  <c r="Y497" i="9"/>
  <c r="X497" i="9"/>
  <c r="W497" i="9"/>
  <c r="V497" i="9"/>
  <c r="U497" i="9"/>
  <c r="T497" i="9"/>
  <c r="S497" i="9"/>
  <c r="O497" i="9"/>
  <c r="AL496" i="9"/>
  <c r="AK496" i="9"/>
  <c r="AJ496" i="9"/>
  <c r="AI496" i="9"/>
  <c r="AH496" i="9"/>
  <c r="AG496" i="9"/>
  <c r="AF496" i="9"/>
  <c r="AE496" i="9"/>
  <c r="AD496" i="9"/>
  <c r="AT496" i="9" s="1"/>
  <c r="AC496" i="9"/>
  <c r="AB496" i="9"/>
  <c r="AA496" i="9"/>
  <c r="Z496" i="9"/>
  <c r="Y496" i="9"/>
  <c r="X496" i="9"/>
  <c r="W496" i="9"/>
  <c r="V496" i="9"/>
  <c r="U496" i="9"/>
  <c r="T496" i="9"/>
  <c r="S496" i="9"/>
  <c r="O496" i="9"/>
  <c r="AL495" i="9"/>
  <c r="AK495" i="9"/>
  <c r="AJ495" i="9"/>
  <c r="AI495" i="9"/>
  <c r="AH495" i="9"/>
  <c r="AG495" i="9"/>
  <c r="AF495" i="9"/>
  <c r="AE495" i="9"/>
  <c r="AD495" i="9"/>
  <c r="AC495" i="9"/>
  <c r="AB495" i="9"/>
  <c r="AA495" i="9"/>
  <c r="Z495" i="9"/>
  <c r="Y495" i="9"/>
  <c r="X495" i="9"/>
  <c r="W495" i="9"/>
  <c r="V495" i="9"/>
  <c r="U495" i="9"/>
  <c r="T495" i="9"/>
  <c r="S495" i="9"/>
  <c r="O495" i="9"/>
  <c r="AL494" i="9"/>
  <c r="AK494" i="9"/>
  <c r="AJ494" i="9"/>
  <c r="AI494" i="9"/>
  <c r="AH494" i="9"/>
  <c r="AG494" i="9"/>
  <c r="AF494" i="9"/>
  <c r="AE494" i="9"/>
  <c r="AD494" i="9"/>
  <c r="AT494" i="9" s="1"/>
  <c r="AC494" i="9"/>
  <c r="AB494" i="9"/>
  <c r="AA494" i="9"/>
  <c r="Z494" i="9"/>
  <c r="Y494" i="9"/>
  <c r="X494" i="9"/>
  <c r="W494" i="9"/>
  <c r="V494" i="9"/>
  <c r="U494" i="9"/>
  <c r="T494" i="9"/>
  <c r="S494" i="9"/>
  <c r="O494" i="9"/>
  <c r="AL493" i="9"/>
  <c r="AK493" i="9"/>
  <c r="AJ493" i="9"/>
  <c r="AI493" i="9"/>
  <c r="AH493" i="9"/>
  <c r="AG493" i="9"/>
  <c r="AF493" i="9"/>
  <c r="AE493" i="9"/>
  <c r="AD493" i="9"/>
  <c r="AC493" i="9"/>
  <c r="AB493" i="9"/>
  <c r="AA493" i="9"/>
  <c r="Z493" i="9"/>
  <c r="Y493" i="9"/>
  <c r="X493" i="9"/>
  <c r="W493" i="9"/>
  <c r="V493" i="9"/>
  <c r="U493" i="9"/>
  <c r="T493" i="9"/>
  <c r="S493" i="9"/>
  <c r="O493" i="9"/>
  <c r="AL492" i="9"/>
  <c r="AK492" i="9"/>
  <c r="AJ492" i="9"/>
  <c r="AI492" i="9"/>
  <c r="AH492" i="9"/>
  <c r="AG492" i="9"/>
  <c r="AF492" i="9"/>
  <c r="AE492" i="9"/>
  <c r="AD492" i="9"/>
  <c r="AC492" i="9"/>
  <c r="AB492" i="9"/>
  <c r="AA492" i="9"/>
  <c r="Z492" i="9"/>
  <c r="Y492" i="9"/>
  <c r="X492" i="9"/>
  <c r="W492" i="9"/>
  <c r="V492" i="9"/>
  <c r="U492" i="9"/>
  <c r="T492" i="9"/>
  <c r="S492" i="9"/>
  <c r="O492" i="9"/>
  <c r="AL491" i="9"/>
  <c r="AK491" i="9"/>
  <c r="AJ491" i="9"/>
  <c r="AI491" i="9"/>
  <c r="AH491" i="9"/>
  <c r="AG491" i="9"/>
  <c r="AF491" i="9"/>
  <c r="AE491" i="9"/>
  <c r="AD491" i="9"/>
  <c r="AC491" i="9"/>
  <c r="AB491" i="9"/>
  <c r="AA491" i="9"/>
  <c r="Z491" i="9"/>
  <c r="Y491" i="9"/>
  <c r="X491" i="9"/>
  <c r="W491" i="9"/>
  <c r="V491" i="9"/>
  <c r="U491" i="9"/>
  <c r="T491" i="9"/>
  <c r="S491" i="9"/>
  <c r="O491" i="9"/>
  <c r="AL490" i="9"/>
  <c r="AK490" i="9"/>
  <c r="AJ490" i="9"/>
  <c r="AI490" i="9"/>
  <c r="AH490" i="9"/>
  <c r="AG490" i="9"/>
  <c r="AF490" i="9"/>
  <c r="AE490" i="9"/>
  <c r="AD490" i="9"/>
  <c r="AC490" i="9"/>
  <c r="AB490" i="9"/>
  <c r="AA490" i="9"/>
  <c r="Z490" i="9"/>
  <c r="Y490" i="9"/>
  <c r="X490" i="9"/>
  <c r="W490" i="9"/>
  <c r="V490" i="9"/>
  <c r="U490" i="9"/>
  <c r="T490" i="9"/>
  <c r="S490" i="9"/>
  <c r="O490" i="9"/>
  <c r="AL489" i="9"/>
  <c r="AK489" i="9"/>
  <c r="AJ489" i="9"/>
  <c r="AI489" i="9"/>
  <c r="AH489" i="9"/>
  <c r="AG489" i="9"/>
  <c r="AF489" i="9"/>
  <c r="AE489" i="9"/>
  <c r="AD489" i="9"/>
  <c r="AC489" i="9"/>
  <c r="AB489" i="9"/>
  <c r="AA489" i="9"/>
  <c r="Z489" i="9"/>
  <c r="Y489" i="9"/>
  <c r="X489" i="9"/>
  <c r="W489" i="9"/>
  <c r="V489" i="9"/>
  <c r="U489" i="9"/>
  <c r="T489" i="9"/>
  <c r="S489" i="9"/>
  <c r="O489" i="9"/>
  <c r="AL488" i="9"/>
  <c r="AK488" i="9"/>
  <c r="AJ488" i="9"/>
  <c r="AI488" i="9"/>
  <c r="AH488" i="9"/>
  <c r="AG488" i="9"/>
  <c r="AF488" i="9"/>
  <c r="AE488" i="9"/>
  <c r="AD488" i="9"/>
  <c r="AT488" i="9" s="1"/>
  <c r="AC488" i="9"/>
  <c r="AB488" i="9"/>
  <c r="AA488" i="9"/>
  <c r="Z488" i="9"/>
  <c r="Y488" i="9"/>
  <c r="X488" i="9"/>
  <c r="W488" i="9"/>
  <c r="V488" i="9"/>
  <c r="U488" i="9"/>
  <c r="T488" i="9"/>
  <c r="S488" i="9"/>
  <c r="O488" i="9"/>
  <c r="AL487" i="9"/>
  <c r="AK487" i="9"/>
  <c r="AJ487" i="9"/>
  <c r="AI487" i="9"/>
  <c r="AH487" i="9"/>
  <c r="AG487" i="9"/>
  <c r="AF487" i="9"/>
  <c r="AE487" i="9"/>
  <c r="AD487" i="9"/>
  <c r="AC487" i="9"/>
  <c r="AB487" i="9"/>
  <c r="AA487" i="9"/>
  <c r="Z487" i="9"/>
  <c r="Y487" i="9"/>
  <c r="X487" i="9"/>
  <c r="W487" i="9"/>
  <c r="V487" i="9"/>
  <c r="U487" i="9"/>
  <c r="T487" i="9"/>
  <c r="S487" i="9"/>
  <c r="O487" i="9"/>
  <c r="AL486" i="9"/>
  <c r="AK486" i="9"/>
  <c r="AJ486" i="9"/>
  <c r="AI486" i="9"/>
  <c r="AH486" i="9"/>
  <c r="AG486" i="9"/>
  <c r="AF486" i="9"/>
  <c r="AE486" i="9"/>
  <c r="AD486" i="9"/>
  <c r="AT486" i="9" s="1"/>
  <c r="AC486" i="9"/>
  <c r="AB486" i="9"/>
  <c r="AA486" i="9"/>
  <c r="Z486" i="9"/>
  <c r="Y486" i="9"/>
  <c r="X486" i="9"/>
  <c r="W486" i="9"/>
  <c r="V486" i="9"/>
  <c r="U486" i="9"/>
  <c r="T486" i="9"/>
  <c r="S486" i="9"/>
  <c r="O486" i="9"/>
  <c r="AL485" i="9"/>
  <c r="AK485" i="9"/>
  <c r="AJ485" i="9"/>
  <c r="AI485" i="9"/>
  <c r="AH485" i="9"/>
  <c r="AG485" i="9"/>
  <c r="AF485" i="9"/>
  <c r="AE485" i="9"/>
  <c r="AD485" i="9"/>
  <c r="AC485" i="9"/>
  <c r="AB485" i="9"/>
  <c r="AA485" i="9"/>
  <c r="Z485" i="9"/>
  <c r="Y485" i="9"/>
  <c r="X485" i="9"/>
  <c r="W485" i="9"/>
  <c r="V485" i="9"/>
  <c r="U485" i="9"/>
  <c r="T485" i="9"/>
  <c r="S485" i="9"/>
  <c r="O485" i="9"/>
  <c r="AL484" i="9"/>
  <c r="AK484" i="9"/>
  <c r="AJ484" i="9"/>
  <c r="AI484" i="9"/>
  <c r="AH484" i="9"/>
  <c r="AG484" i="9"/>
  <c r="AF484" i="9"/>
  <c r="AE484" i="9"/>
  <c r="AD484" i="9"/>
  <c r="AC484" i="9"/>
  <c r="AB484" i="9"/>
  <c r="AA484" i="9"/>
  <c r="Z484" i="9"/>
  <c r="Y484" i="9"/>
  <c r="X484" i="9"/>
  <c r="W484" i="9"/>
  <c r="V484" i="9"/>
  <c r="U484" i="9"/>
  <c r="T484" i="9"/>
  <c r="S484" i="9"/>
  <c r="O484" i="9"/>
  <c r="AL483" i="9"/>
  <c r="AK483" i="9"/>
  <c r="AJ483" i="9"/>
  <c r="AI483" i="9"/>
  <c r="AH483" i="9"/>
  <c r="AG483" i="9"/>
  <c r="AF483" i="9"/>
  <c r="AE483" i="9"/>
  <c r="AD483" i="9"/>
  <c r="AC483" i="9"/>
  <c r="AB483" i="9"/>
  <c r="AA483" i="9"/>
  <c r="Z483" i="9"/>
  <c r="Y483" i="9"/>
  <c r="X483" i="9"/>
  <c r="W483" i="9"/>
  <c r="V483" i="9"/>
  <c r="U483" i="9"/>
  <c r="T483" i="9"/>
  <c r="S483" i="9"/>
  <c r="O483" i="9"/>
  <c r="AL482" i="9"/>
  <c r="AK482" i="9"/>
  <c r="AJ482" i="9"/>
  <c r="AI482" i="9"/>
  <c r="AH482" i="9"/>
  <c r="AG482" i="9"/>
  <c r="AF482" i="9"/>
  <c r="AE482" i="9"/>
  <c r="AD482" i="9"/>
  <c r="AC482" i="9"/>
  <c r="AB482" i="9"/>
  <c r="AA482" i="9"/>
  <c r="Z482" i="9"/>
  <c r="Y482" i="9"/>
  <c r="X482" i="9"/>
  <c r="W482" i="9"/>
  <c r="V482" i="9"/>
  <c r="U482" i="9"/>
  <c r="T482" i="9"/>
  <c r="S482" i="9"/>
  <c r="O482" i="9"/>
  <c r="AL481" i="9"/>
  <c r="AK481" i="9"/>
  <c r="AJ481" i="9"/>
  <c r="AI481" i="9"/>
  <c r="AH481" i="9"/>
  <c r="AG481" i="9"/>
  <c r="AF481" i="9"/>
  <c r="AE481" i="9"/>
  <c r="AD481" i="9"/>
  <c r="AC481" i="9"/>
  <c r="AB481" i="9"/>
  <c r="AA481" i="9"/>
  <c r="Z481" i="9"/>
  <c r="Y481" i="9"/>
  <c r="X481" i="9"/>
  <c r="W481" i="9"/>
  <c r="V481" i="9"/>
  <c r="U481" i="9"/>
  <c r="T481" i="9"/>
  <c r="S481" i="9"/>
  <c r="O481" i="9"/>
  <c r="AL480" i="9"/>
  <c r="AK480" i="9"/>
  <c r="AJ480" i="9"/>
  <c r="AI480" i="9"/>
  <c r="AH480" i="9"/>
  <c r="AG480" i="9"/>
  <c r="AF480" i="9"/>
  <c r="AE480" i="9"/>
  <c r="AD480" i="9"/>
  <c r="AT480" i="9" s="1"/>
  <c r="AC480" i="9"/>
  <c r="AB480" i="9"/>
  <c r="AA480" i="9"/>
  <c r="Z480" i="9"/>
  <c r="Y480" i="9"/>
  <c r="X480" i="9"/>
  <c r="W480" i="9"/>
  <c r="V480" i="9"/>
  <c r="U480" i="9"/>
  <c r="T480" i="9"/>
  <c r="S480" i="9"/>
  <c r="O480" i="9"/>
  <c r="AL479" i="9"/>
  <c r="AK479" i="9"/>
  <c r="AJ479" i="9"/>
  <c r="AI479" i="9"/>
  <c r="AH479" i="9"/>
  <c r="AG479" i="9"/>
  <c r="AF479" i="9"/>
  <c r="AE479" i="9"/>
  <c r="AD479" i="9"/>
  <c r="AC479" i="9"/>
  <c r="AB479" i="9"/>
  <c r="AA479" i="9"/>
  <c r="Z479" i="9"/>
  <c r="Y479" i="9"/>
  <c r="X479" i="9"/>
  <c r="W479" i="9"/>
  <c r="V479" i="9"/>
  <c r="U479" i="9"/>
  <c r="T479" i="9"/>
  <c r="S479" i="9"/>
  <c r="O479" i="9"/>
  <c r="AL478" i="9"/>
  <c r="AK478" i="9"/>
  <c r="AJ478" i="9"/>
  <c r="AI478" i="9"/>
  <c r="AH478" i="9"/>
  <c r="AG478" i="9"/>
  <c r="AF478" i="9"/>
  <c r="AE478" i="9"/>
  <c r="AD478" i="9"/>
  <c r="AT478" i="9" s="1"/>
  <c r="AC478" i="9"/>
  <c r="AB478" i="9"/>
  <c r="AA478" i="9"/>
  <c r="Z478" i="9"/>
  <c r="Y478" i="9"/>
  <c r="X478" i="9"/>
  <c r="W478" i="9"/>
  <c r="V478" i="9"/>
  <c r="U478" i="9"/>
  <c r="T478" i="9"/>
  <c r="S478" i="9"/>
  <c r="O478" i="9"/>
  <c r="AL477" i="9"/>
  <c r="AK477" i="9"/>
  <c r="AJ477" i="9"/>
  <c r="AI477" i="9"/>
  <c r="AH477" i="9"/>
  <c r="AG477" i="9"/>
  <c r="AF477" i="9"/>
  <c r="AE477" i="9"/>
  <c r="AD477" i="9"/>
  <c r="AC477" i="9"/>
  <c r="AB477" i="9"/>
  <c r="AA477" i="9"/>
  <c r="Z477" i="9"/>
  <c r="Y477" i="9"/>
  <c r="X477" i="9"/>
  <c r="W477" i="9"/>
  <c r="V477" i="9"/>
  <c r="U477" i="9"/>
  <c r="T477" i="9"/>
  <c r="S477" i="9"/>
  <c r="O477" i="9"/>
  <c r="AL476" i="9"/>
  <c r="AK476" i="9"/>
  <c r="AJ476" i="9"/>
  <c r="AI476" i="9"/>
  <c r="AH476" i="9"/>
  <c r="AG476" i="9"/>
  <c r="AF476" i="9"/>
  <c r="AE476" i="9"/>
  <c r="AD476" i="9"/>
  <c r="AC476" i="9"/>
  <c r="AB476" i="9"/>
  <c r="AA476" i="9"/>
  <c r="Z476" i="9"/>
  <c r="Y476" i="9"/>
  <c r="X476" i="9"/>
  <c r="W476" i="9"/>
  <c r="V476" i="9"/>
  <c r="U476" i="9"/>
  <c r="T476" i="9"/>
  <c r="S476" i="9"/>
  <c r="O476" i="9"/>
  <c r="AL475" i="9"/>
  <c r="AK475" i="9"/>
  <c r="AJ475" i="9"/>
  <c r="AI475" i="9"/>
  <c r="AH475" i="9"/>
  <c r="AG475" i="9"/>
  <c r="AF475" i="9"/>
  <c r="AE475" i="9"/>
  <c r="AD475" i="9"/>
  <c r="AC475" i="9"/>
  <c r="AB475" i="9"/>
  <c r="AA475" i="9"/>
  <c r="Z475" i="9"/>
  <c r="Y475" i="9"/>
  <c r="X475" i="9"/>
  <c r="W475" i="9"/>
  <c r="V475" i="9"/>
  <c r="U475" i="9"/>
  <c r="T475" i="9"/>
  <c r="S475" i="9"/>
  <c r="O475" i="9"/>
  <c r="AL474" i="9"/>
  <c r="AK474" i="9"/>
  <c r="AJ474" i="9"/>
  <c r="AI474" i="9"/>
  <c r="AH474" i="9"/>
  <c r="AG474" i="9"/>
  <c r="AF474" i="9"/>
  <c r="AE474" i="9"/>
  <c r="AD474" i="9"/>
  <c r="AC474" i="9"/>
  <c r="AB474" i="9"/>
  <c r="AA474" i="9"/>
  <c r="Z474" i="9"/>
  <c r="Y474" i="9"/>
  <c r="X474" i="9"/>
  <c r="W474" i="9"/>
  <c r="V474" i="9"/>
  <c r="U474" i="9"/>
  <c r="T474" i="9"/>
  <c r="S474" i="9"/>
  <c r="O474" i="9"/>
  <c r="AL473" i="9"/>
  <c r="AK473" i="9"/>
  <c r="AJ473" i="9"/>
  <c r="AI473" i="9"/>
  <c r="AH473" i="9"/>
  <c r="AG473" i="9"/>
  <c r="AF473" i="9"/>
  <c r="AE473" i="9"/>
  <c r="AD473" i="9"/>
  <c r="AC473" i="9"/>
  <c r="AB473" i="9"/>
  <c r="AA473" i="9"/>
  <c r="Z473" i="9"/>
  <c r="Y473" i="9"/>
  <c r="X473" i="9"/>
  <c r="W473" i="9"/>
  <c r="V473" i="9"/>
  <c r="U473" i="9"/>
  <c r="T473" i="9"/>
  <c r="S473" i="9"/>
  <c r="O473" i="9"/>
  <c r="AL472" i="9"/>
  <c r="AK472" i="9"/>
  <c r="AJ472" i="9"/>
  <c r="AI472" i="9"/>
  <c r="AH472" i="9"/>
  <c r="AG472" i="9"/>
  <c r="AF472" i="9"/>
  <c r="AE472" i="9"/>
  <c r="AD472" i="9"/>
  <c r="AC472" i="9"/>
  <c r="AB472" i="9"/>
  <c r="AA472" i="9"/>
  <c r="Z472" i="9"/>
  <c r="Y472" i="9"/>
  <c r="X472" i="9"/>
  <c r="W472" i="9"/>
  <c r="V472" i="9"/>
  <c r="U472" i="9"/>
  <c r="T472" i="9"/>
  <c r="S472" i="9"/>
  <c r="O472" i="9"/>
  <c r="AL471" i="9"/>
  <c r="AK471" i="9"/>
  <c r="AJ471" i="9"/>
  <c r="AI471" i="9"/>
  <c r="AH471" i="9"/>
  <c r="AG471" i="9"/>
  <c r="AF471" i="9"/>
  <c r="AE471" i="9"/>
  <c r="AD471" i="9"/>
  <c r="AC471" i="9"/>
  <c r="AB471" i="9"/>
  <c r="AA471" i="9"/>
  <c r="Z471" i="9"/>
  <c r="Y471" i="9"/>
  <c r="X471" i="9"/>
  <c r="W471" i="9"/>
  <c r="V471" i="9"/>
  <c r="U471" i="9"/>
  <c r="T471" i="9"/>
  <c r="S471" i="9"/>
  <c r="O471" i="9"/>
  <c r="AL470" i="9"/>
  <c r="AK470" i="9"/>
  <c r="AJ470" i="9"/>
  <c r="AI470" i="9"/>
  <c r="AH470" i="9"/>
  <c r="AG470" i="9"/>
  <c r="AF470" i="9"/>
  <c r="AE470" i="9"/>
  <c r="AD470" i="9"/>
  <c r="AT470" i="9" s="1"/>
  <c r="AC470" i="9"/>
  <c r="AB470" i="9"/>
  <c r="AA470" i="9"/>
  <c r="Z470" i="9"/>
  <c r="Y470" i="9"/>
  <c r="X470" i="9"/>
  <c r="W470" i="9"/>
  <c r="V470" i="9"/>
  <c r="U470" i="9"/>
  <c r="T470" i="9"/>
  <c r="S470" i="9"/>
  <c r="O470" i="9"/>
  <c r="AL469" i="9"/>
  <c r="AK469" i="9"/>
  <c r="AJ469" i="9"/>
  <c r="AI469" i="9"/>
  <c r="AH469" i="9"/>
  <c r="AG469" i="9"/>
  <c r="AF469" i="9"/>
  <c r="AE469" i="9"/>
  <c r="AD469" i="9"/>
  <c r="AC469" i="9"/>
  <c r="AB469" i="9"/>
  <c r="AA469" i="9"/>
  <c r="Z469" i="9"/>
  <c r="Y469" i="9"/>
  <c r="X469" i="9"/>
  <c r="W469" i="9"/>
  <c r="V469" i="9"/>
  <c r="U469" i="9"/>
  <c r="T469" i="9"/>
  <c r="S469" i="9"/>
  <c r="O469" i="9"/>
  <c r="AL468" i="9"/>
  <c r="AK468" i="9"/>
  <c r="AJ468" i="9"/>
  <c r="AI468" i="9"/>
  <c r="AH468" i="9"/>
  <c r="AG468" i="9"/>
  <c r="AF468" i="9"/>
  <c r="AE468" i="9"/>
  <c r="AD468" i="9"/>
  <c r="AC468" i="9"/>
  <c r="AB468" i="9"/>
  <c r="AA468" i="9"/>
  <c r="Z468" i="9"/>
  <c r="Y468" i="9"/>
  <c r="X468" i="9"/>
  <c r="W468" i="9"/>
  <c r="V468" i="9"/>
  <c r="U468" i="9"/>
  <c r="T468" i="9"/>
  <c r="S468" i="9"/>
  <c r="O468" i="9"/>
  <c r="AL467" i="9"/>
  <c r="AK467" i="9"/>
  <c r="AJ467" i="9"/>
  <c r="AI467" i="9"/>
  <c r="AH467" i="9"/>
  <c r="AG467" i="9"/>
  <c r="AF467" i="9"/>
  <c r="AE467" i="9"/>
  <c r="AD467" i="9"/>
  <c r="AC467" i="9"/>
  <c r="AB467" i="9"/>
  <c r="AA467" i="9"/>
  <c r="Z467" i="9"/>
  <c r="Y467" i="9"/>
  <c r="X467" i="9"/>
  <c r="W467" i="9"/>
  <c r="V467" i="9"/>
  <c r="U467" i="9"/>
  <c r="T467" i="9"/>
  <c r="S467" i="9"/>
  <c r="O467" i="9"/>
  <c r="AL466" i="9"/>
  <c r="AK466" i="9"/>
  <c r="AJ466" i="9"/>
  <c r="AI466" i="9"/>
  <c r="AH466" i="9"/>
  <c r="AG466" i="9"/>
  <c r="AF466" i="9"/>
  <c r="AE466" i="9"/>
  <c r="AD466" i="9"/>
  <c r="AC466" i="9"/>
  <c r="AB466" i="9"/>
  <c r="AA466" i="9"/>
  <c r="Z466" i="9"/>
  <c r="Y466" i="9"/>
  <c r="X466" i="9"/>
  <c r="W466" i="9"/>
  <c r="V466" i="9"/>
  <c r="U466" i="9"/>
  <c r="T466" i="9"/>
  <c r="S466" i="9"/>
  <c r="O466" i="9"/>
  <c r="AL465" i="9"/>
  <c r="AK465" i="9"/>
  <c r="AJ465" i="9"/>
  <c r="AI465" i="9"/>
  <c r="AH465" i="9"/>
  <c r="AG465" i="9"/>
  <c r="AF465" i="9"/>
  <c r="AE465" i="9"/>
  <c r="AD465" i="9"/>
  <c r="AC465" i="9"/>
  <c r="AB465" i="9"/>
  <c r="AA465" i="9"/>
  <c r="Z465" i="9"/>
  <c r="Y465" i="9"/>
  <c r="X465" i="9"/>
  <c r="W465" i="9"/>
  <c r="V465" i="9"/>
  <c r="U465" i="9"/>
  <c r="T465" i="9"/>
  <c r="S465" i="9"/>
  <c r="O465" i="9"/>
  <c r="AL464" i="9"/>
  <c r="AK464" i="9"/>
  <c r="AJ464" i="9"/>
  <c r="AI464" i="9"/>
  <c r="AH464" i="9"/>
  <c r="AG464" i="9"/>
  <c r="AF464" i="9"/>
  <c r="AE464" i="9"/>
  <c r="AD464" i="9"/>
  <c r="AC464" i="9"/>
  <c r="AB464" i="9"/>
  <c r="AA464" i="9"/>
  <c r="Z464" i="9"/>
  <c r="Y464" i="9"/>
  <c r="X464" i="9"/>
  <c r="W464" i="9"/>
  <c r="V464" i="9"/>
  <c r="U464" i="9"/>
  <c r="T464" i="9"/>
  <c r="S464" i="9"/>
  <c r="O464" i="9"/>
  <c r="AL463" i="9"/>
  <c r="AK463" i="9"/>
  <c r="AJ463" i="9"/>
  <c r="AI463" i="9"/>
  <c r="AH463" i="9"/>
  <c r="AG463" i="9"/>
  <c r="AF463" i="9"/>
  <c r="AE463" i="9"/>
  <c r="AD463" i="9"/>
  <c r="AC463" i="9"/>
  <c r="AB463" i="9"/>
  <c r="AA463" i="9"/>
  <c r="Z463" i="9"/>
  <c r="Y463" i="9"/>
  <c r="X463" i="9"/>
  <c r="W463" i="9"/>
  <c r="V463" i="9"/>
  <c r="U463" i="9"/>
  <c r="T463" i="9"/>
  <c r="S463" i="9"/>
  <c r="O463" i="9"/>
  <c r="AL462" i="9"/>
  <c r="AK462" i="9"/>
  <c r="AJ462" i="9"/>
  <c r="AI462" i="9"/>
  <c r="AH462" i="9"/>
  <c r="AG462" i="9"/>
  <c r="AF462" i="9"/>
  <c r="AE462" i="9"/>
  <c r="AD462" i="9"/>
  <c r="AT462" i="9" s="1"/>
  <c r="AC462" i="9"/>
  <c r="AB462" i="9"/>
  <c r="AA462" i="9"/>
  <c r="Z462" i="9"/>
  <c r="Y462" i="9"/>
  <c r="X462" i="9"/>
  <c r="W462" i="9"/>
  <c r="V462" i="9"/>
  <c r="U462" i="9"/>
  <c r="T462" i="9"/>
  <c r="S462" i="9"/>
  <c r="O462" i="9"/>
  <c r="AL461" i="9"/>
  <c r="AK461" i="9"/>
  <c r="AJ461" i="9"/>
  <c r="AI461" i="9"/>
  <c r="AH461" i="9"/>
  <c r="AG461" i="9"/>
  <c r="AF461" i="9"/>
  <c r="AE461" i="9"/>
  <c r="AD461" i="9"/>
  <c r="AC461" i="9"/>
  <c r="AB461" i="9"/>
  <c r="AA461" i="9"/>
  <c r="Z461" i="9"/>
  <c r="Y461" i="9"/>
  <c r="X461" i="9"/>
  <c r="W461" i="9"/>
  <c r="V461" i="9"/>
  <c r="U461" i="9"/>
  <c r="T461" i="9"/>
  <c r="S461" i="9"/>
  <c r="O461" i="9"/>
  <c r="AL460" i="9"/>
  <c r="AK460" i="9"/>
  <c r="AJ460" i="9"/>
  <c r="AI460" i="9"/>
  <c r="AH460" i="9"/>
  <c r="AG460" i="9"/>
  <c r="AF460" i="9"/>
  <c r="AE460" i="9"/>
  <c r="AD460" i="9"/>
  <c r="AC460" i="9"/>
  <c r="AB460" i="9"/>
  <c r="AA460" i="9"/>
  <c r="Z460" i="9"/>
  <c r="Y460" i="9"/>
  <c r="X460" i="9"/>
  <c r="W460" i="9"/>
  <c r="V460" i="9"/>
  <c r="U460" i="9"/>
  <c r="T460" i="9"/>
  <c r="S460" i="9"/>
  <c r="O460" i="9"/>
  <c r="AL459" i="9"/>
  <c r="AK459" i="9"/>
  <c r="AJ459" i="9"/>
  <c r="AI459" i="9"/>
  <c r="AH459" i="9"/>
  <c r="AG459" i="9"/>
  <c r="AF459" i="9"/>
  <c r="AE459" i="9"/>
  <c r="AD459" i="9"/>
  <c r="AC459" i="9"/>
  <c r="AB459" i="9"/>
  <c r="AA459" i="9"/>
  <c r="Z459" i="9"/>
  <c r="Y459" i="9"/>
  <c r="X459" i="9"/>
  <c r="W459" i="9"/>
  <c r="V459" i="9"/>
  <c r="U459" i="9"/>
  <c r="T459" i="9"/>
  <c r="S459" i="9"/>
  <c r="O459" i="9"/>
  <c r="AL458" i="9"/>
  <c r="AK458" i="9"/>
  <c r="AJ458" i="9"/>
  <c r="AI458" i="9"/>
  <c r="AH458" i="9"/>
  <c r="AG458" i="9"/>
  <c r="AF458" i="9"/>
  <c r="AE458" i="9"/>
  <c r="AD458" i="9"/>
  <c r="AC458" i="9"/>
  <c r="AB458" i="9"/>
  <c r="AA458" i="9"/>
  <c r="Z458" i="9"/>
  <c r="Y458" i="9"/>
  <c r="X458" i="9"/>
  <c r="W458" i="9"/>
  <c r="V458" i="9"/>
  <c r="U458" i="9"/>
  <c r="T458" i="9"/>
  <c r="S458" i="9"/>
  <c r="O458" i="9"/>
  <c r="AL457" i="9"/>
  <c r="AK457" i="9"/>
  <c r="AJ457" i="9"/>
  <c r="AI457" i="9"/>
  <c r="AH457" i="9"/>
  <c r="AG457" i="9"/>
  <c r="AF457" i="9"/>
  <c r="AE457" i="9"/>
  <c r="AD457" i="9"/>
  <c r="AC457" i="9"/>
  <c r="AB457" i="9"/>
  <c r="AA457" i="9"/>
  <c r="Z457" i="9"/>
  <c r="Y457" i="9"/>
  <c r="X457" i="9"/>
  <c r="W457" i="9"/>
  <c r="V457" i="9"/>
  <c r="U457" i="9"/>
  <c r="T457" i="9"/>
  <c r="S457" i="9"/>
  <c r="O457" i="9"/>
  <c r="AL456" i="9"/>
  <c r="AK456" i="9"/>
  <c r="AJ456" i="9"/>
  <c r="AI456" i="9"/>
  <c r="AH456" i="9"/>
  <c r="AG456" i="9"/>
  <c r="AF456" i="9"/>
  <c r="AE456" i="9"/>
  <c r="AD456" i="9"/>
  <c r="AC456" i="9"/>
  <c r="AB456" i="9"/>
  <c r="AA456" i="9"/>
  <c r="Z456" i="9"/>
  <c r="Y456" i="9"/>
  <c r="X456" i="9"/>
  <c r="W456" i="9"/>
  <c r="V456" i="9"/>
  <c r="U456" i="9"/>
  <c r="T456" i="9"/>
  <c r="S456" i="9"/>
  <c r="O456" i="9"/>
  <c r="AL455" i="9"/>
  <c r="AK455" i="9"/>
  <c r="AJ455" i="9"/>
  <c r="AI455" i="9"/>
  <c r="AH455" i="9"/>
  <c r="AG455" i="9"/>
  <c r="AF455" i="9"/>
  <c r="AE455" i="9"/>
  <c r="AD455" i="9"/>
  <c r="AC455" i="9"/>
  <c r="AB455" i="9"/>
  <c r="AA455" i="9"/>
  <c r="Z455" i="9"/>
  <c r="Y455" i="9"/>
  <c r="X455" i="9"/>
  <c r="W455" i="9"/>
  <c r="V455" i="9"/>
  <c r="U455" i="9"/>
  <c r="T455" i="9"/>
  <c r="S455" i="9"/>
  <c r="O455" i="9"/>
  <c r="AL454" i="9"/>
  <c r="AK454" i="9"/>
  <c r="AJ454" i="9"/>
  <c r="AI454" i="9"/>
  <c r="AH454" i="9"/>
  <c r="AG454" i="9"/>
  <c r="AF454" i="9"/>
  <c r="AE454" i="9"/>
  <c r="AD454" i="9"/>
  <c r="AT454" i="9" s="1"/>
  <c r="AC454" i="9"/>
  <c r="AB454" i="9"/>
  <c r="AA454" i="9"/>
  <c r="Z454" i="9"/>
  <c r="Y454" i="9"/>
  <c r="X454" i="9"/>
  <c r="W454" i="9"/>
  <c r="V454" i="9"/>
  <c r="U454" i="9"/>
  <c r="T454" i="9"/>
  <c r="S454" i="9"/>
  <c r="O454" i="9"/>
  <c r="AL453" i="9"/>
  <c r="AK453" i="9"/>
  <c r="AJ453" i="9"/>
  <c r="AI453" i="9"/>
  <c r="AH453" i="9"/>
  <c r="AG453" i="9"/>
  <c r="AF453" i="9"/>
  <c r="AE453" i="9"/>
  <c r="AD453" i="9"/>
  <c r="AC453" i="9"/>
  <c r="AB453" i="9"/>
  <c r="AA453" i="9"/>
  <c r="Z453" i="9"/>
  <c r="Y453" i="9"/>
  <c r="X453" i="9"/>
  <c r="W453" i="9"/>
  <c r="V453" i="9"/>
  <c r="U453" i="9"/>
  <c r="T453" i="9"/>
  <c r="S453" i="9"/>
  <c r="O453" i="9"/>
  <c r="AL452" i="9"/>
  <c r="AK452" i="9"/>
  <c r="AJ452" i="9"/>
  <c r="AI452" i="9"/>
  <c r="AH452" i="9"/>
  <c r="AG452" i="9"/>
  <c r="AF452" i="9"/>
  <c r="AE452" i="9"/>
  <c r="AD452" i="9"/>
  <c r="AC452" i="9"/>
  <c r="AB452" i="9"/>
  <c r="AA452" i="9"/>
  <c r="Z452" i="9"/>
  <c r="Y452" i="9"/>
  <c r="X452" i="9"/>
  <c r="W452" i="9"/>
  <c r="V452" i="9"/>
  <c r="U452" i="9"/>
  <c r="T452" i="9"/>
  <c r="S452" i="9"/>
  <c r="O452" i="9"/>
  <c r="AL451" i="9"/>
  <c r="AK451" i="9"/>
  <c r="AJ451" i="9"/>
  <c r="AI451" i="9"/>
  <c r="AH451" i="9"/>
  <c r="AG451" i="9"/>
  <c r="AF451" i="9"/>
  <c r="AE451" i="9"/>
  <c r="AD451" i="9"/>
  <c r="AC451" i="9"/>
  <c r="AB451" i="9"/>
  <c r="AA451" i="9"/>
  <c r="Z451" i="9"/>
  <c r="Y451" i="9"/>
  <c r="X451" i="9"/>
  <c r="W451" i="9"/>
  <c r="V451" i="9"/>
  <c r="U451" i="9"/>
  <c r="T451" i="9"/>
  <c r="S451" i="9"/>
  <c r="O451" i="9"/>
  <c r="AL450" i="9"/>
  <c r="AK450" i="9"/>
  <c r="AJ450" i="9"/>
  <c r="AI450" i="9"/>
  <c r="AH450" i="9"/>
  <c r="AG450" i="9"/>
  <c r="AF450" i="9"/>
  <c r="AE450" i="9"/>
  <c r="AD450" i="9"/>
  <c r="AC450" i="9"/>
  <c r="AB450" i="9"/>
  <c r="AA450" i="9"/>
  <c r="Z450" i="9"/>
  <c r="Y450" i="9"/>
  <c r="X450" i="9"/>
  <c r="W450" i="9"/>
  <c r="V450" i="9"/>
  <c r="U450" i="9"/>
  <c r="T450" i="9"/>
  <c r="S450" i="9"/>
  <c r="O450" i="9"/>
  <c r="AL449" i="9"/>
  <c r="AK449" i="9"/>
  <c r="AJ449" i="9"/>
  <c r="AI449" i="9"/>
  <c r="AH449" i="9"/>
  <c r="AG449" i="9"/>
  <c r="AF449" i="9"/>
  <c r="AE449" i="9"/>
  <c r="AD449" i="9"/>
  <c r="AC449" i="9"/>
  <c r="AB449" i="9"/>
  <c r="AA449" i="9"/>
  <c r="Z449" i="9"/>
  <c r="Y449" i="9"/>
  <c r="X449" i="9"/>
  <c r="W449" i="9"/>
  <c r="V449" i="9"/>
  <c r="U449" i="9"/>
  <c r="T449" i="9"/>
  <c r="S449" i="9"/>
  <c r="O449" i="9"/>
  <c r="AL448" i="9"/>
  <c r="AK448" i="9"/>
  <c r="AJ448" i="9"/>
  <c r="AI448" i="9"/>
  <c r="AH448" i="9"/>
  <c r="AG448" i="9"/>
  <c r="AF448" i="9"/>
  <c r="AE448" i="9"/>
  <c r="AD448" i="9"/>
  <c r="AC448" i="9"/>
  <c r="AB448" i="9"/>
  <c r="AA448" i="9"/>
  <c r="Z448" i="9"/>
  <c r="Y448" i="9"/>
  <c r="X448" i="9"/>
  <c r="W448" i="9"/>
  <c r="V448" i="9"/>
  <c r="U448" i="9"/>
  <c r="T448" i="9"/>
  <c r="S448" i="9"/>
  <c r="O448" i="9"/>
  <c r="AL447" i="9"/>
  <c r="AK447" i="9"/>
  <c r="AJ447" i="9"/>
  <c r="AI447" i="9"/>
  <c r="AH447" i="9"/>
  <c r="AG447" i="9"/>
  <c r="AF447" i="9"/>
  <c r="AE447" i="9"/>
  <c r="AD447" i="9"/>
  <c r="AC447" i="9"/>
  <c r="AB447" i="9"/>
  <c r="AA447" i="9"/>
  <c r="Z447" i="9"/>
  <c r="Y447" i="9"/>
  <c r="X447" i="9"/>
  <c r="W447" i="9"/>
  <c r="V447" i="9"/>
  <c r="U447" i="9"/>
  <c r="T447" i="9"/>
  <c r="S447" i="9"/>
  <c r="O447" i="9"/>
  <c r="AL446" i="9"/>
  <c r="AK446" i="9"/>
  <c r="AJ446" i="9"/>
  <c r="AI446" i="9"/>
  <c r="AH446" i="9"/>
  <c r="AG446" i="9"/>
  <c r="AF446" i="9"/>
  <c r="AE446" i="9"/>
  <c r="AD446" i="9"/>
  <c r="AT446" i="9" s="1"/>
  <c r="AC446" i="9"/>
  <c r="AB446" i="9"/>
  <c r="AA446" i="9"/>
  <c r="Z446" i="9"/>
  <c r="Y446" i="9"/>
  <c r="X446" i="9"/>
  <c r="W446" i="9"/>
  <c r="V446" i="9"/>
  <c r="U446" i="9"/>
  <c r="T446" i="9"/>
  <c r="S446" i="9"/>
  <c r="O446" i="9"/>
  <c r="AL445" i="9"/>
  <c r="AK445" i="9"/>
  <c r="AJ445" i="9"/>
  <c r="AI445" i="9"/>
  <c r="AH445" i="9"/>
  <c r="AG445" i="9"/>
  <c r="AF445" i="9"/>
  <c r="AE445" i="9"/>
  <c r="AD445" i="9"/>
  <c r="AC445" i="9"/>
  <c r="AB445" i="9"/>
  <c r="AA445" i="9"/>
  <c r="Z445" i="9"/>
  <c r="Y445" i="9"/>
  <c r="X445" i="9"/>
  <c r="W445" i="9"/>
  <c r="V445" i="9"/>
  <c r="U445" i="9"/>
  <c r="T445" i="9"/>
  <c r="S445" i="9"/>
  <c r="O445" i="9"/>
  <c r="AL444" i="9"/>
  <c r="AK444" i="9"/>
  <c r="AJ444" i="9"/>
  <c r="AI444" i="9"/>
  <c r="AH444" i="9"/>
  <c r="AG444" i="9"/>
  <c r="AF444" i="9"/>
  <c r="AE444" i="9"/>
  <c r="AD444" i="9"/>
  <c r="AC444" i="9"/>
  <c r="AB444" i="9"/>
  <c r="AA444" i="9"/>
  <c r="Z444" i="9"/>
  <c r="Y444" i="9"/>
  <c r="X444" i="9"/>
  <c r="W444" i="9"/>
  <c r="V444" i="9"/>
  <c r="U444" i="9"/>
  <c r="T444" i="9"/>
  <c r="S444" i="9"/>
  <c r="O444" i="9"/>
  <c r="AL443" i="9"/>
  <c r="AK443" i="9"/>
  <c r="AJ443" i="9"/>
  <c r="AI443" i="9"/>
  <c r="AH443" i="9"/>
  <c r="AG443" i="9"/>
  <c r="AF443" i="9"/>
  <c r="AE443" i="9"/>
  <c r="AD443" i="9"/>
  <c r="AC443" i="9"/>
  <c r="AB443" i="9"/>
  <c r="AA443" i="9"/>
  <c r="Z443" i="9"/>
  <c r="Y443" i="9"/>
  <c r="X443" i="9"/>
  <c r="W443" i="9"/>
  <c r="V443" i="9"/>
  <c r="U443" i="9"/>
  <c r="T443" i="9"/>
  <c r="S443" i="9"/>
  <c r="O443" i="9"/>
  <c r="AL442" i="9"/>
  <c r="AK442" i="9"/>
  <c r="AJ442" i="9"/>
  <c r="AI442" i="9"/>
  <c r="AH442" i="9"/>
  <c r="AG442" i="9"/>
  <c r="AF442" i="9"/>
  <c r="AE442" i="9"/>
  <c r="AD442" i="9"/>
  <c r="AC442" i="9"/>
  <c r="AB442" i="9"/>
  <c r="AA442" i="9"/>
  <c r="Z442" i="9"/>
  <c r="Y442" i="9"/>
  <c r="X442" i="9"/>
  <c r="W442" i="9"/>
  <c r="V442" i="9"/>
  <c r="U442" i="9"/>
  <c r="T442" i="9"/>
  <c r="S442" i="9"/>
  <c r="O442" i="9"/>
  <c r="AL441" i="9"/>
  <c r="AK441" i="9"/>
  <c r="AJ441" i="9"/>
  <c r="AI441" i="9"/>
  <c r="AH441" i="9"/>
  <c r="AG441" i="9"/>
  <c r="AF441" i="9"/>
  <c r="AE441" i="9"/>
  <c r="AD441" i="9"/>
  <c r="AC441" i="9"/>
  <c r="AB441" i="9"/>
  <c r="AA441" i="9"/>
  <c r="Z441" i="9"/>
  <c r="Y441" i="9"/>
  <c r="X441" i="9"/>
  <c r="W441" i="9"/>
  <c r="V441" i="9"/>
  <c r="U441" i="9"/>
  <c r="T441" i="9"/>
  <c r="S441" i="9"/>
  <c r="O441" i="9"/>
  <c r="AL440" i="9"/>
  <c r="AK440" i="9"/>
  <c r="AJ440" i="9"/>
  <c r="AI440" i="9"/>
  <c r="AH440" i="9"/>
  <c r="AG440" i="9"/>
  <c r="AF440" i="9"/>
  <c r="AE440" i="9"/>
  <c r="AD440" i="9"/>
  <c r="AC440" i="9"/>
  <c r="AB440" i="9"/>
  <c r="AA440" i="9"/>
  <c r="Z440" i="9"/>
  <c r="Y440" i="9"/>
  <c r="X440" i="9"/>
  <c r="W440" i="9"/>
  <c r="V440" i="9"/>
  <c r="U440" i="9"/>
  <c r="T440" i="9"/>
  <c r="S440" i="9"/>
  <c r="O440" i="9"/>
  <c r="AL439" i="9"/>
  <c r="AK439" i="9"/>
  <c r="AJ439" i="9"/>
  <c r="AI439" i="9"/>
  <c r="AH439" i="9"/>
  <c r="AG439" i="9"/>
  <c r="AF439" i="9"/>
  <c r="AE439" i="9"/>
  <c r="AD439" i="9"/>
  <c r="AC439" i="9"/>
  <c r="AB439" i="9"/>
  <c r="AA439" i="9"/>
  <c r="Z439" i="9"/>
  <c r="Y439" i="9"/>
  <c r="X439" i="9"/>
  <c r="W439" i="9"/>
  <c r="V439" i="9"/>
  <c r="U439" i="9"/>
  <c r="T439" i="9"/>
  <c r="S439" i="9"/>
  <c r="O439" i="9"/>
  <c r="AL438" i="9"/>
  <c r="AK438" i="9"/>
  <c r="AJ438" i="9"/>
  <c r="AI438" i="9"/>
  <c r="AH438" i="9"/>
  <c r="AG438" i="9"/>
  <c r="AF438" i="9"/>
  <c r="AE438" i="9"/>
  <c r="AD438" i="9"/>
  <c r="AT438" i="9" s="1"/>
  <c r="AC438" i="9"/>
  <c r="AB438" i="9"/>
  <c r="AA438" i="9"/>
  <c r="Z438" i="9"/>
  <c r="Y438" i="9"/>
  <c r="X438" i="9"/>
  <c r="W438" i="9"/>
  <c r="V438" i="9"/>
  <c r="U438" i="9"/>
  <c r="T438" i="9"/>
  <c r="S438" i="9"/>
  <c r="O438" i="9"/>
  <c r="AL437" i="9"/>
  <c r="AK437" i="9"/>
  <c r="AJ437" i="9"/>
  <c r="AI437" i="9"/>
  <c r="AH437" i="9"/>
  <c r="AG437" i="9"/>
  <c r="AF437" i="9"/>
  <c r="AE437" i="9"/>
  <c r="AD437" i="9"/>
  <c r="AC437" i="9"/>
  <c r="AB437" i="9"/>
  <c r="AA437" i="9"/>
  <c r="Z437" i="9"/>
  <c r="Y437" i="9"/>
  <c r="X437" i="9"/>
  <c r="W437" i="9"/>
  <c r="V437" i="9"/>
  <c r="U437" i="9"/>
  <c r="T437" i="9"/>
  <c r="S437" i="9"/>
  <c r="O437" i="9"/>
  <c r="AL436" i="9"/>
  <c r="AK436" i="9"/>
  <c r="AJ436" i="9"/>
  <c r="AI436" i="9"/>
  <c r="AH436" i="9"/>
  <c r="AG436" i="9"/>
  <c r="AF436" i="9"/>
  <c r="AE436" i="9"/>
  <c r="AD436" i="9"/>
  <c r="AC436" i="9"/>
  <c r="AB436" i="9"/>
  <c r="AA436" i="9"/>
  <c r="Z436" i="9"/>
  <c r="Y436" i="9"/>
  <c r="X436" i="9"/>
  <c r="W436" i="9"/>
  <c r="V436" i="9"/>
  <c r="U436" i="9"/>
  <c r="T436" i="9"/>
  <c r="S436" i="9"/>
  <c r="O436" i="9"/>
  <c r="AL435" i="9"/>
  <c r="AK435" i="9"/>
  <c r="AJ435" i="9"/>
  <c r="AI435" i="9"/>
  <c r="AH435" i="9"/>
  <c r="AG435" i="9"/>
  <c r="AF435" i="9"/>
  <c r="AE435" i="9"/>
  <c r="AD435" i="9"/>
  <c r="AC435" i="9"/>
  <c r="AB435" i="9"/>
  <c r="AA435" i="9"/>
  <c r="Z435" i="9"/>
  <c r="Y435" i="9"/>
  <c r="X435" i="9"/>
  <c r="W435" i="9"/>
  <c r="V435" i="9"/>
  <c r="U435" i="9"/>
  <c r="T435" i="9"/>
  <c r="S435" i="9"/>
  <c r="O435" i="9"/>
  <c r="AL434" i="9"/>
  <c r="AK434" i="9"/>
  <c r="AJ434" i="9"/>
  <c r="AI434" i="9"/>
  <c r="AH434" i="9"/>
  <c r="AG434" i="9"/>
  <c r="AF434" i="9"/>
  <c r="AE434" i="9"/>
  <c r="AD434" i="9"/>
  <c r="AC434" i="9"/>
  <c r="AB434" i="9"/>
  <c r="AA434" i="9"/>
  <c r="Z434" i="9"/>
  <c r="Y434" i="9"/>
  <c r="X434" i="9"/>
  <c r="W434" i="9"/>
  <c r="V434" i="9"/>
  <c r="U434" i="9"/>
  <c r="T434" i="9"/>
  <c r="S434" i="9"/>
  <c r="O434" i="9"/>
  <c r="AL433" i="9"/>
  <c r="AK433" i="9"/>
  <c r="AJ433" i="9"/>
  <c r="AI433" i="9"/>
  <c r="AH433" i="9"/>
  <c r="AG433" i="9"/>
  <c r="AF433" i="9"/>
  <c r="AE433" i="9"/>
  <c r="AD433" i="9"/>
  <c r="AC433" i="9"/>
  <c r="AB433" i="9"/>
  <c r="AA433" i="9"/>
  <c r="Z433" i="9"/>
  <c r="Y433" i="9"/>
  <c r="X433" i="9"/>
  <c r="W433" i="9"/>
  <c r="V433" i="9"/>
  <c r="U433" i="9"/>
  <c r="T433" i="9"/>
  <c r="S433" i="9"/>
  <c r="O433" i="9"/>
  <c r="AL432" i="9"/>
  <c r="AK432" i="9"/>
  <c r="AJ432" i="9"/>
  <c r="AI432" i="9"/>
  <c r="AH432" i="9"/>
  <c r="AG432" i="9"/>
  <c r="AF432" i="9"/>
  <c r="AE432" i="9"/>
  <c r="AD432" i="9"/>
  <c r="AC432" i="9"/>
  <c r="AB432" i="9"/>
  <c r="AA432" i="9"/>
  <c r="Z432" i="9"/>
  <c r="Y432" i="9"/>
  <c r="X432" i="9"/>
  <c r="W432" i="9"/>
  <c r="V432" i="9"/>
  <c r="U432" i="9"/>
  <c r="T432" i="9"/>
  <c r="S432" i="9"/>
  <c r="O432" i="9"/>
  <c r="AL431" i="9"/>
  <c r="AK431" i="9"/>
  <c r="AJ431" i="9"/>
  <c r="AI431" i="9"/>
  <c r="AH431" i="9"/>
  <c r="AG431" i="9"/>
  <c r="AF431" i="9"/>
  <c r="AE431" i="9"/>
  <c r="AD431" i="9"/>
  <c r="AC431" i="9"/>
  <c r="AB431" i="9"/>
  <c r="AA431" i="9"/>
  <c r="Z431" i="9"/>
  <c r="Y431" i="9"/>
  <c r="X431" i="9"/>
  <c r="W431" i="9"/>
  <c r="V431" i="9"/>
  <c r="U431" i="9"/>
  <c r="T431" i="9"/>
  <c r="S431" i="9"/>
  <c r="O431" i="9"/>
  <c r="AL430" i="9"/>
  <c r="AK430" i="9"/>
  <c r="AJ430" i="9"/>
  <c r="AI430" i="9"/>
  <c r="AH430" i="9"/>
  <c r="AG430" i="9"/>
  <c r="AF430" i="9"/>
  <c r="AE430" i="9"/>
  <c r="AD430" i="9"/>
  <c r="AT430" i="9" s="1"/>
  <c r="AC430" i="9"/>
  <c r="AB430" i="9"/>
  <c r="AA430" i="9"/>
  <c r="Z430" i="9"/>
  <c r="Y430" i="9"/>
  <c r="X430" i="9"/>
  <c r="W430" i="9"/>
  <c r="V430" i="9"/>
  <c r="U430" i="9"/>
  <c r="T430" i="9"/>
  <c r="S430" i="9"/>
  <c r="O430" i="9"/>
  <c r="AL429" i="9"/>
  <c r="AK429" i="9"/>
  <c r="AJ429" i="9"/>
  <c r="AI429" i="9"/>
  <c r="AH429" i="9"/>
  <c r="AG429" i="9"/>
  <c r="AF429" i="9"/>
  <c r="AE429" i="9"/>
  <c r="AD429" i="9"/>
  <c r="AC429" i="9"/>
  <c r="AB429" i="9"/>
  <c r="AA429" i="9"/>
  <c r="Z429" i="9"/>
  <c r="Y429" i="9"/>
  <c r="X429" i="9"/>
  <c r="W429" i="9"/>
  <c r="V429" i="9"/>
  <c r="U429" i="9"/>
  <c r="T429" i="9"/>
  <c r="S429" i="9"/>
  <c r="O429" i="9"/>
  <c r="AL428" i="9"/>
  <c r="AK428" i="9"/>
  <c r="AJ428" i="9"/>
  <c r="AI428" i="9"/>
  <c r="AH428" i="9"/>
  <c r="AG428" i="9"/>
  <c r="AF428" i="9"/>
  <c r="AE428" i="9"/>
  <c r="AD428" i="9"/>
  <c r="AC428" i="9"/>
  <c r="AB428" i="9"/>
  <c r="AA428" i="9"/>
  <c r="Z428" i="9"/>
  <c r="Y428" i="9"/>
  <c r="X428" i="9"/>
  <c r="W428" i="9"/>
  <c r="V428" i="9"/>
  <c r="U428" i="9"/>
  <c r="T428" i="9"/>
  <c r="S428" i="9"/>
  <c r="O428" i="9"/>
  <c r="AL427" i="9"/>
  <c r="AK427" i="9"/>
  <c r="AJ427" i="9"/>
  <c r="AI427" i="9"/>
  <c r="AH427" i="9"/>
  <c r="AG427" i="9"/>
  <c r="AF427" i="9"/>
  <c r="AE427" i="9"/>
  <c r="AD427" i="9"/>
  <c r="AC427" i="9"/>
  <c r="AB427" i="9"/>
  <c r="AA427" i="9"/>
  <c r="Z427" i="9"/>
  <c r="Y427" i="9"/>
  <c r="X427" i="9"/>
  <c r="W427" i="9"/>
  <c r="V427" i="9"/>
  <c r="U427" i="9"/>
  <c r="T427" i="9"/>
  <c r="S427" i="9"/>
  <c r="O427" i="9"/>
  <c r="AL426" i="9"/>
  <c r="AK426" i="9"/>
  <c r="AJ426" i="9"/>
  <c r="AI426" i="9"/>
  <c r="AH426" i="9"/>
  <c r="AG426" i="9"/>
  <c r="AF426" i="9"/>
  <c r="AE426" i="9"/>
  <c r="AD426" i="9"/>
  <c r="AC426" i="9"/>
  <c r="AB426" i="9"/>
  <c r="AA426" i="9"/>
  <c r="Z426" i="9"/>
  <c r="Y426" i="9"/>
  <c r="X426" i="9"/>
  <c r="W426" i="9"/>
  <c r="V426" i="9"/>
  <c r="U426" i="9"/>
  <c r="T426" i="9"/>
  <c r="S426" i="9"/>
  <c r="O426" i="9"/>
  <c r="AL425" i="9"/>
  <c r="AK425" i="9"/>
  <c r="AJ425" i="9"/>
  <c r="AI425" i="9"/>
  <c r="AH425" i="9"/>
  <c r="AG425" i="9"/>
  <c r="AF425" i="9"/>
  <c r="AE425" i="9"/>
  <c r="AD425" i="9"/>
  <c r="AC425" i="9"/>
  <c r="AB425" i="9"/>
  <c r="AA425" i="9"/>
  <c r="Z425" i="9"/>
  <c r="Y425" i="9"/>
  <c r="X425" i="9"/>
  <c r="W425" i="9"/>
  <c r="V425" i="9"/>
  <c r="U425" i="9"/>
  <c r="T425" i="9"/>
  <c r="S425" i="9"/>
  <c r="O425" i="9"/>
  <c r="AL424" i="9"/>
  <c r="AK424" i="9"/>
  <c r="AJ424" i="9"/>
  <c r="AI424" i="9"/>
  <c r="AH424" i="9"/>
  <c r="AG424" i="9"/>
  <c r="AF424" i="9"/>
  <c r="AE424" i="9"/>
  <c r="AD424" i="9"/>
  <c r="AC424" i="9"/>
  <c r="AB424" i="9"/>
  <c r="AA424" i="9"/>
  <c r="Z424" i="9"/>
  <c r="Y424" i="9"/>
  <c r="X424" i="9"/>
  <c r="W424" i="9"/>
  <c r="V424" i="9"/>
  <c r="U424" i="9"/>
  <c r="T424" i="9"/>
  <c r="S424" i="9"/>
  <c r="O424" i="9"/>
  <c r="AL423" i="9"/>
  <c r="AK423" i="9"/>
  <c r="AJ423" i="9"/>
  <c r="AI423" i="9"/>
  <c r="AH423" i="9"/>
  <c r="AG423" i="9"/>
  <c r="AF423" i="9"/>
  <c r="AE423" i="9"/>
  <c r="AD423" i="9"/>
  <c r="AC423" i="9"/>
  <c r="AB423" i="9"/>
  <c r="AA423" i="9"/>
  <c r="Z423" i="9"/>
  <c r="Y423" i="9"/>
  <c r="X423" i="9"/>
  <c r="W423" i="9"/>
  <c r="V423" i="9"/>
  <c r="U423" i="9"/>
  <c r="T423" i="9"/>
  <c r="S423" i="9"/>
  <c r="O423" i="9"/>
  <c r="AL422" i="9"/>
  <c r="AK422" i="9"/>
  <c r="AJ422" i="9"/>
  <c r="AI422" i="9"/>
  <c r="AH422" i="9"/>
  <c r="AG422" i="9"/>
  <c r="AF422" i="9"/>
  <c r="AE422" i="9"/>
  <c r="AD422" i="9"/>
  <c r="AT422" i="9" s="1"/>
  <c r="AC422" i="9"/>
  <c r="AB422" i="9"/>
  <c r="AA422" i="9"/>
  <c r="Z422" i="9"/>
  <c r="Y422" i="9"/>
  <c r="X422" i="9"/>
  <c r="W422" i="9"/>
  <c r="V422" i="9"/>
  <c r="U422" i="9"/>
  <c r="T422" i="9"/>
  <c r="S422" i="9"/>
  <c r="O422" i="9"/>
  <c r="AL421" i="9"/>
  <c r="AK421" i="9"/>
  <c r="AJ421" i="9"/>
  <c r="AI421" i="9"/>
  <c r="AH421" i="9"/>
  <c r="AG421" i="9"/>
  <c r="AF421" i="9"/>
  <c r="AE421" i="9"/>
  <c r="AD421" i="9"/>
  <c r="AC421" i="9"/>
  <c r="AB421" i="9"/>
  <c r="AA421" i="9"/>
  <c r="Z421" i="9"/>
  <c r="Y421" i="9"/>
  <c r="X421" i="9"/>
  <c r="W421" i="9"/>
  <c r="V421" i="9"/>
  <c r="U421" i="9"/>
  <c r="T421" i="9"/>
  <c r="S421" i="9"/>
  <c r="O421" i="9"/>
  <c r="AL420" i="9"/>
  <c r="AK420" i="9"/>
  <c r="AJ420" i="9"/>
  <c r="AI420" i="9"/>
  <c r="AH420" i="9"/>
  <c r="AG420" i="9"/>
  <c r="AF420" i="9"/>
  <c r="AE420" i="9"/>
  <c r="AD420" i="9"/>
  <c r="AC420" i="9"/>
  <c r="AB420" i="9"/>
  <c r="AA420" i="9"/>
  <c r="Z420" i="9"/>
  <c r="Y420" i="9"/>
  <c r="X420" i="9"/>
  <c r="W420" i="9"/>
  <c r="V420" i="9"/>
  <c r="U420" i="9"/>
  <c r="T420" i="9"/>
  <c r="S420" i="9"/>
  <c r="O420" i="9"/>
  <c r="AL419" i="9"/>
  <c r="AK419" i="9"/>
  <c r="AJ419" i="9"/>
  <c r="AI419" i="9"/>
  <c r="AH419" i="9"/>
  <c r="AG419" i="9"/>
  <c r="AF419" i="9"/>
  <c r="AE419" i="9"/>
  <c r="AD419" i="9"/>
  <c r="AC419" i="9"/>
  <c r="AB419" i="9"/>
  <c r="AA419" i="9"/>
  <c r="Z419" i="9"/>
  <c r="Y419" i="9"/>
  <c r="X419" i="9"/>
  <c r="W419" i="9"/>
  <c r="V419" i="9"/>
  <c r="U419" i="9"/>
  <c r="T419" i="9"/>
  <c r="S419" i="9"/>
  <c r="O419" i="9"/>
  <c r="AL418" i="9"/>
  <c r="AK418" i="9"/>
  <c r="AJ418" i="9"/>
  <c r="AI418" i="9"/>
  <c r="AH418" i="9"/>
  <c r="AG418" i="9"/>
  <c r="AF418" i="9"/>
  <c r="AE418" i="9"/>
  <c r="AD418" i="9"/>
  <c r="AC418" i="9"/>
  <c r="AB418" i="9"/>
  <c r="AA418" i="9"/>
  <c r="Z418" i="9"/>
  <c r="Y418" i="9"/>
  <c r="X418" i="9"/>
  <c r="W418" i="9"/>
  <c r="V418" i="9"/>
  <c r="U418" i="9"/>
  <c r="T418" i="9"/>
  <c r="S418" i="9"/>
  <c r="O418" i="9"/>
  <c r="AL417" i="9"/>
  <c r="AK417" i="9"/>
  <c r="AJ417" i="9"/>
  <c r="AI417" i="9"/>
  <c r="AH417" i="9"/>
  <c r="AG417" i="9"/>
  <c r="AF417" i="9"/>
  <c r="AE417" i="9"/>
  <c r="AD417" i="9"/>
  <c r="AC417" i="9"/>
  <c r="AB417" i="9"/>
  <c r="AA417" i="9"/>
  <c r="Z417" i="9"/>
  <c r="Y417" i="9"/>
  <c r="X417" i="9"/>
  <c r="W417" i="9"/>
  <c r="V417" i="9"/>
  <c r="U417" i="9"/>
  <c r="T417" i="9"/>
  <c r="S417" i="9"/>
  <c r="O417" i="9"/>
  <c r="AL416" i="9"/>
  <c r="AK416" i="9"/>
  <c r="AJ416" i="9"/>
  <c r="AI416" i="9"/>
  <c r="AH416" i="9"/>
  <c r="AG416" i="9"/>
  <c r="AF416" i="9"/>
  <c r="AE416" i="9"/>
  <c r="AD416" i="9"/>
  <c r="AC416" i="9"/>
  <c r="AB416" i="9"/>
  <c r="AA416" i="9"/>
  <c r="Z416" i="9"/>
  <c r="Y416" i="9"/>
  <c r="X416" i="9"/>
  <c r="W416" i="9"/>
  <c r="V416" i="9"/>
  <c r="U416" i="9"/>
  <c r="T416" i="9"/>
  <c r="S416" i="9"/>
  <c r="O416" i="9"/>
  <c r="AL415" i="9"/>
  <c r="AK415" i="9"/>
  <c r="AJ415" i="9"/>
  <c r="AI415" i="9"/>
  <c r="AH415" i="9"/>
  <c r="AG415" i="9"/>
  <c r="AF415" i="9"/>
  <c r="AE415" i="9"/>
  <c r="AD415" i="9"/>
  <c r="AC415" i="9"/>
  <c r="AB415" i="9"/>
  <c r="AA415" i="9"/>
  <c r="Z415" i="9"/>
  <c r="Y415" i="9"/>
  <c r="X415" i="9"/>
  <c r="W415" i="9"/>
  <c r="V415" i="9"/>
  <c r="U415" i="9"/>
  <c r="T415" i="9"/>
  <c r="S415" i="9"/>
  <c r="O415" i="9"/>
  <c r="AL414" i="9"/>
  <c r="AK414" i="9"/>
  <c r="AJ414" i="9"/>
  <c r="AI414" i="9"/>
  <c r="AH414" i="9"/>
  <c r="AG414" i="9"/>
  <c r="AF414" i="9"/>
  <c r="AE414" i="9"/>
  <c r="AD414" i="9"/>
  <c r="AT414" i="9" s="1"/>
  <c r="AC414" i="9"/>
  <c r="AB414" i="9"/>
  <c r="AA414" i="9"/>
  <c r="Z414" i="9"/>
  <c r="Y414" i="9"/>
  <c r="X414" i="9"/>
  <c r="W414" i="9"/>
  <c r="V414" i="9"/>
  <c r="U414" i="9"/>
  <c r="T414" i="9"/>
  <c r="S414" i="9"/>
  <c r="O414" i="9"/>
  <c r="AL413" i="9"/>
  <c r="AK413" i="9"/>
  <c r="AJ413" i="9"/>
  <c r="AI413" i="9"/>
  <c r="AH413" i="9"/>
  <c r="AG413" i="9"/>
  <c r="AF413" i="9"/>
  <c r="AE413" i="9"/>
  <c r="AD413" i="9"/>
  <c r="AC413" i="9"/>
  <c r="AB413" i="9"/>
  <c r="AA413" i="9"/>
  <c r="Z413" i="9"/>
  <c r="Y413" i="9"/>
  <c r="X413" i="9"/>
  <c r="W413" i="9"/>
  <c r="V413" i="9"/>
  <c r="U413" i="9"/>
  <c r="T413" i="9"/>
  <c r="S413" i="9"/>
  <c r="O413" i="9"/>
  <c r="AL412" i="9"/>
  <c r="AK412" i="9"/>
  <c r="AJ412" i="9"/>
  <c r="AI412" i="9"/>
  <c r="AH412" i="9"/>
  <c r="AG412" i="9"/>
  <c r="AF412" i="9"/>
  <c r="AE412" i="9"/>
  <c r="AD412" i="9"/>
  <c r="AC412" i="9"/>
  <c r="AB412" i="9"/>
  <c r="AA412" i="9"/>
  <c r="Z412" i="9"/>
  <c r="Y412" i="9"/>
  <c r="X412" i="9"/>
  <c r="W412" i="9"/>
  <c r="V412" i="9"/>
  <c r="U412" i="9"/>
  <c r="T412" i="9"/>
  <c r="S412" i="9"/>
  <c r="O412" i="9"/>
  <c r="AL411" i="9"/>
  <c r="AK411" i="9"/>
  <c r="AJ411" i="9"/>
  <c r="AI411" i="9"/>
  <c r="AH411" i="9"/>
  <c r="AG411" i="9"/>
  <c r="AF411" i="9"/>
  <c r="AE411" i="9"/>
  <c r="AD411" i="9"/>
  <c r="AC411" i="9"/>
  <c r="AB411" i="9"/>
  <c r="AA411" i="9"/>
  <c r="Z411" i="9"/>
  <c r="Y411" i="9"/>
  <c r="X411" i="9"/>
  <c r="W411" i="9"/>
  <c r="V411" i="9"/>
  <c r="U411" i="9"/>
  <c r="T411" i="9"/>
  <c r="S411" i="9"/>
  <c r="O411" i="9"/>
  <c r="AL410" i="9"/>
  <c r="AK410" i="9"/>
  <c r="AJ410" i="9"/>
  <c r="AI410" i="9"/>
  <c r="AH410" i="9"/>
  <c r="AG410" i="9"/>
  <c r="AF410" i="9"/>
  <c r="AE410" i="9"/>
  <c r="AD410" i="9"/>
  <c r="AC410" i="9"/>
  <c r="AB410" i="9"/>
  <c r="AA410" i="9"/>
  <c r="Z410" i="9"/>
  <c r="Y410" i="9"/>
  <c r="X410" i="9"/>
  <c r="W410" i="9"/>
  <c r="V410" i="9"/>
  <c r="U410" i="9"/>
  <c r="T410" i="9"/>
  <c r="S410" i="9"/>
  <c r="O410" i="9"/>
  <c r="AL409" i="9"/>
  <c r="AK409" i="9"/>
  <c r="AJ409" i="9"/>
  <c r="AI409" i="9"/>
  <c r="AH409" i="9"/>
  <c r="AG409" i="9"/>
  <c r="AF409" i="9"/>
  <c r="AE409" i="9"/>
  <c r="AD409" i="9"/>
  <c r="AC409" i="9"/>
  <c r="AB409" i="9"/>
  <c r="AA409" i="9"/>
  <c r="Z409" i="9"/>
  <c r="Y409" i="9"/>
  <c r="X409" i="9"/>
  <c r="W409" i="9"/>
  <c r="V409" i="9"/>
  <c r="U409" i="9"/>
  <c r="T409" i="9"/>
  <c r="S409" i="9"/>
  <c r="O409" i="9"/>
  <c r="AL408" i="9"/>
  <c r="AK408" i="9"/>
  <c r="AJ408" i="9"/>
  <c r="AI408" i="9"/>
  <c r="AH408" i="9"/>
  <c r="AG408" i="9"/>
  <c r="AF408" i="9"/>
  <c r="AE408" i="9"/>
  <c r="AD408" i="9"/>
  <c r="AC408" i="9"/>
  <c r="AB408" i="9"/>
  <c r="AA408" i="9"/>
  <c r="Z408" i="9"/>
  <c r="Y408" i="9"/>
  <c r="X408" i="9"/>
  <c r="W408" i="9"/>
  <c r="V408" i="9"/>
  <c r="U408" i="9"/>
  <c r="T408" i="9"/>
  <c r="S408" i="9"/>
  <c r="O408" i="9"/>
  <c r="AL407" i="9"/>
  <c r="AK407" i="9"/>
  <c r="AJ407" i="9"/>
  <c r="AI407" i="9"/>
  <c r="AH407" i="9"/>
  <c r="AG407" i="9"/>
  <c r="AF407" i="9"/>
  <c r="AE407" i="9"/>
  <c r="AD407" i="9"/>
  <c r="AC407" i="9"/>
  <c r="AB407" i="9"/>
  <c r="AA407" i="9"/>
  <c r="Z407" i="9"/>
  <c r="Y407" i="9"/>
  <c r="X407" i="9"/>
  <c r="W407" i="9"/>
  <c r="V407" i="9"/>
  <c r="U407" i="9"/>
  <c r="T407" i="9"/>
  <c r="S407" i="9"/>
  <c r="O407" i="9"/>
  <c r="AL406" i="9"/>
  <c r="AK406" i="9"/>
  <c r="AJ406" i="9"/>
  <c r="AI406" i="9"/>
  <c r="AH406" i="9"/>
  <c r="AG406" i="9"/>
  <c r="AF406" i="9"/>
  <c r="AE406" i="9"/>
  <c r="AD406" i="9"/>
  <c r="AT406" i="9" s="1"/>
  <c r="AC406" i="9"/>
  <c r="AB406" i="9"/>
  <c r="AA406" i="9"/>
  <c r="Z406" i="9"/>
  <c r="Y406" i="9"/>
  <c r="X406" i="9"/>
  <c r="W406" i="9"/>
  <c r="V406" i="9"/>
  <c r="U406" i="9"/>
  <c r="T406" i="9"/>
  <c r="S406" i="9"/>
  <c r="O406" i="9"/>
  <c r="AL405" i="9"/>
  <c r="AK405" i="9"/>
  <c r="AJ405" i="9"/>
  <c r="AI405" i="9"/>
  <c r="AH405" i="9"/>
  <c r="AG405" i="9"/>
  <c r="AF405" i="9"/>
  <c r="AE405" i="9"/>
  <c r="AD405" i="9"/>
  <c r="AC405" i="9"/>
  <c r="AB405" i="9"/>
  <c r="AA405" i="9"/>
  <c r="Z405" i="9"/>
  <c r="Y405" i="9"/>
  <c r="X405" i="9"/>
  <c r="W405" i="9"/>
  <c r="V405" i="9"/>
  <c r="U405" i="9"/>
  <c r="T405" i="9"/>
  <c r="S405" i="9"/>
  <c r="O405" i="9"/>
  <c r="AL404" i="9"/>
  <c r="AK404" i="9"/>
  <c r="AJ404" i="9"/>
  <c r="AI404" i="9"/>
  <c r="AH404" i="9"/>
  <c r="AG404" i="9"/>
  <c r="AF404" i="9"/>
  <c r="AE404" i="9"/>
  <c r="AD404" i="9"/>
  <c r="AC404" i="9"/>
  <c r="AB404" i="9"/>
  <c r="AA404" i="9"/>
  <c r="Z404" i="9"/>
  <c r="Y404" i="9"/>
  <c r="X404" i="9"/>
  <c r="W404" i="9"/>
  <c r="V404" i="9"/>
  <c r="U404" i="9"/>
  <c r="T404" i="9"/>
  <c r="S404" i="9"/>
  <c r="O404" i="9"/>
  <c r="AL403" i="9"/>
  <c r="AK403" i="9"/>
  <c r="AJ403" i="9"/>
  <c r="AI403" i="9"/>
  <c r="AH403" i="9"/>
  <c r="AG403" i="9"/>
  <c r="AF403" i="9"/>
  <c r="AE403" i="9"/>
  <c r="AD403" i="9"/>
  <c r="AC403" i="9"/>
  <c r="AB403" i="9"/>
  <c r="AA403" i="9"/>
  <c r="Z403" i="9"/>
  <c r="Y403" i="9"/>
  <c r="X403" i="9"/>
  <c r="W403" i="9"/>
  <c r="V403" i="9"/>
  <c r="U403" i="9"/>
  <c r="T403" i="9"/>
  <c r="S403" i="9"/>
  <c r="O403" i="9"/>
  <c r="AL402" i="9"/>
  <c r="AK402" i="9"/>
  <c r="AJ402" i="9"/>
  <c r="AI402" i="9"/>
  <c r="AH402" i="9"/>
  <c r="AG402" i="9"/>
  <c r="AF402" i="9"/>
  <c r="AE402" i="9"/>
  <c r="AD402" i="9"/>
  <c r="AC402" i="9"/>
  <c r="AB402" i="9"/>
  <c r="AA402" i="9"/>
  <c r="Z402" i="9"/>
  <c r="Y402" i="9"/>
  <c r="X402" i="9"/>
  <c r="W402" i="9"/>
  <c r="V402" i="9"/>
  <c r="U402" i="9"/>
  <c r="T402" i="9"/>
  <c r="S402" i="9"/>
  <c r="O402" i="9"/>
  <c r="AL401" i="9"/>
  <c r="AK401" i="9"/>
  <c r="AJ401" i="9"/>
  <c r="AI401" i="9"/>
  <c r="AH401" i="9"/>
  <c r="AG401" i="9"/>
  <c r="AF401" i="9"/>
  <c r="AE401" i="9"/>
  <c r="AD401" i="9"/>
  <c r="AC401" i="9"/>
  <c r="AB401" i="9"/>
  <c r="AA401" i="9"/>
  <c r="Z401" i="9"/>
  <c r="Y401" i="9"/>
  <c r="X401" i="9"/>
  <c r="W401" i="9"/>
  <c r="V401" i="9"/>
  <c r="U401" i="9"/>
  <c r="T401" i="9"/>
  <c r="S401" i="9"/>
  <c r="O401" i="9"/>
  <c r="AL400" i="9"/>
  <c r="AK400" i="9"/>
  <c r="AJ400" i="9"/>
  <c r="AI400" i="9"/>
  <c r="AH400" i="9"/>
  <c r="AG400" i="9"/>
  <c r="AF400" i="9"/>
  <c r="AE400" i="9"/>
  <c r="AD400" i="9"/>
  <c r="AC400" i="9"/>
  <c r="AB400" i="9"/>
  <c r="AA400" i="9"/>
  <c r="Z400" i="9"/>
  <c r="Y400" i="9"/>
  <c r="X400" i="9"/>
  <c r="W400" i="9"/>
  <c r="V400" i="9"/>
  <c r="U400" i="9"/>
  <c r="T400" i="9"/>
  <c r="S400" i="9"/>
  <c r="O400" i="9"/>
  <c r="AL399" i="9"/>
  <c r="AK399" i="9"/>
  <c r="AJ399" i="9"/>
  <c r="AI399" i="9"/>
  <c r="AH399" i="9"/>
  <c r="AG399" i="9"/>
  <c r="AF399" i="9"/>
  <c r="AE399" i="9"/>
  <c r="AD399" i="9"/>
  <c r="AC399" i="9"/>
  <c r="AB399" i="9"/>
  <c r="AA399" i="9"/>
  <c r="Z399" i="9"/>
  <c r="Y399" i="9"/>
  <c r="X399" i="9"/>
  <c r="W399" i="9"/>
  <c r="V399" i="9"/>
  <c r="U399" i="9"/>
  <c r="T399" i="9"/>
  <c r="S399" i="9"/>
  <c r="O399" i="9"/>
  <c r="AL398" i="9"/>
  <c r="AK398" i="9"/>
  <c r="AJ398" i="9"/>
  <c r="AI398" i="9"/>
  <c r="AH398" i="9"/>
  <c r="AG398" i="9"/>
  <c r="AF398" i="9"/>
  <c r="AE398" i="9"/>
  <c r="AD398" i="9"/>
  <c r="AT398" i="9" s="1"/>
  <c r="AC398" i="9"/>
  <c r="AB398" i="9"/>
  <c r="AA398" i="9"/>
  <c r="Z398" i="9"/>
  <c r="Y398" i="9"/>
  <c r="X398" i="9"/>
  <c r="W398" i="9"/>
  <c r="V398" i="9"/>
  <c r="U398" i="9"/>
  <c r="T398" i="9"/>
  <c r="S398" i="9"/>
  <c r="O398" i="9"/>
  <c r="AL397" i="9"/>
  <c r="AK397" i="9"/>
  <c r="AJ397" i="9"/>
  <c r="AI397" i="9"/>
  <c r="AH397" i="9"/>
  <c r="AG397" i="9"/>
  <c r="AF397" i="9"/>
  <c r="AE397" i="9"/>
  <c r="AD397" i="9"/>
  <c r="AC397" i="9"/>
  <c r="AB397" i="9"/>
  <c r="AA397" i="9"/>
  <c r="Z397" i="9"/>
  <c r="Y397" i="9"/>
  <c r="X397" i="9"/>
  <c r="W397" i="9"/>
  <c r="V397" i="9"/>
  <c r="U397" i="9"/>
  <c r="T397" i="9"/>
  <c r="S397" i="9"/>
  <c r="O397" i="9"/>
  <c r="AL396" i="9"/>
  <c r="AK396" i="9"/>
  <c r="AJ396" i="9"/>
  <c r="AI396" i="9"/>
  <c r="AH396" i="9"/>
  <c r="AG396" i="9"/>
  <c r="AF396" i="9"/>
  <c r="AE396" i="9"/>
  <c r="AD396" i="9"/>
  <c r="AC396" i="9"/>
  <c r="AB396" i="9"/>
  <c r="AA396" i="9"/>
  <c r="Z396" i="9"/>
  <c r="Y396" i="9"/>
  <c r="X396" i="9"/>
  <c r="W396" i="9"/>
  <c r="V396" i="9"/>
  <c r="U396" i="9"/>
  <c r="T396" i="9"/>
  <c r="S396" i="9"/>
  <c r="O396" i="9"/>
  <c r="AL395" i="9"/>
  <c r="AK395" i="9"/>
  <c r="AJ395" i="9"/>
  <c r="AI395" i="9"/>
  <c r="AH395" i="9"/>
  <c r="AG395" i="9"/>
  <c r="AF395" i="9"/>
  <c r="AE395" i="9"/>
  <c r="AD395" i="9"/>
  <c r="AC395" i="9"/>
  <c r="AB395" i="9"/>
  <c r="AA395" i="9"/>
  <c r="Z395" i="9"/>
  <c r="Y395" i="9"/>
  <c r="X395" i="9"/>
  <c r="W395" i="9"/>
  <c r="V395" i="9"/>
  <c r="U395" i="9"/>
  <c r="T395" i="9"/>
  <c r="S395" i="9"/>
  <c r="O395" i="9"/>
  <c r="AL394" i="9"/>
  <c r="AK394" i="9"/>
  <c r="AJ394" i="9"/>
  <c r="AI394" i="9"/>
  <c r="AH394" i="9"/>
  <c r="AG394" i="9"/>
  <c r="AF394" i="9"/>
  <c r="AE394" i="9"/>
  <c r="AD394" i="9"/>
  <c r="AC394" i="9"/>
  <c r="AB394" i="9"/>
  <c r="AA394" i="9"/>
  <c r="Z394" i="9"/>
  <c r="Y394" i="9"/>
  <c r="X394" i="9"/>
  <c r="W394" i="9"/>
  <c r="V394" i="9"/>
  <c r="U394" i="9"/>
  <c r="T394" i="9"/>
  <c r="S394" i="9"/>
  <c r="O394" i="9"/>
  <c r="AL393" i="9"/>
  <c r="AK393" i="9"/>
  <c r="AJ393" i="9"/>
  <c r="AI393" i="9"/>
  <c r="AH393" i="9"/>
  <c r="AG393" i="9"/>
  <c r="AF393" i="9"/>
  <c r="AE393" i="9"/>
  <c r="AD393" i="9"/>
  <c r="AC393" i="9"/>
  <c r="AB393" i="9"/>
  <c r="AA393" i="9"/>
  <c r="Z393" i="9"/>
  <c r="Y393" i="9"/>
  <c r="X393" i="9"/>
  <c r="W393" i="9"/>
  <c r="V393" i="9"/>
  <c r="U393" i="9"/>
  <c r="T393" i="9"/>
  <c r="S393" i="9"/>
  <c r="O393" i="9"/>
  <c r="AL392" i="9"/>
  <c r="AK392" i="9"/>
  <c r="AJ392" i="9"/>
  <c r="AI392" i="9"/>
  <c r="AH392" i="9"/>
  <c r="AG392" i="9"/>
  <c r="AF392" i="9"/>
  <c r="AE392" i="9"/>
  <c r="AD392" i="9"/>
  <c r="AC392" i="9"/>
  <c r="AB392" i="9"/>
  <c r="AA392" i="9"/>
  <c r="Z392" i="9"/>
  <c r="Y392" i="9"/>
  <c r="X392" i="9"/>
  <c r="W392" i="9"/>
  <c r="V392" i="9"/>
  <c r="U392" i="9"/>
  <c r="T392" i="9"/>
  <c r="S392" i="9"/>
  <c r="O392" i="9"/>
  <c r="AL391" i="9"/>
  <c r="AK391" i="9"/>
  <c r="AJ391" i="9"/>
  <c r="AI391" i="9"/>
  <c r="AH391" i="9"/>
  <c r="AG391" i="9"/>
  <c r="AF391" i="9"/>
  <c r="AE391" i="9"/>
  <c r="AD391" i="9"/>
  <c r="AC391" i="9"/>
  <c r="AB391" i="9"/>
  <c r="AA391" i="9"/>
  <c r="Z391" i="9"/>
  <c r="Y391" i="9"/>
  <c r="X391" i="9"/>
  <c r="W391" i="9"/>
  <c r="V391" i="9"/>
  <c r="U391" i="9"/>
  <c r="T391" i="9"/>
  <c r="S391" i="9"/>
  <c r="O391" i="9"/>
  <c r="AL390" i="9"/>
  <c r="AK390" i="9"/>
  <c r="AJ390" i="9"/>
  <c r="AI390" i="9"/>
  <c r="AH390" i="9"/>
  <c r="AG390" i="9"/>
  <c r="AF390" i="9"/>
  <c r="AE390" i="9"/>
  <c r="AD390" i="9"/>
  <c r="AT390" i="9" s="1"/>
  <c r="AC390" i="9"/>
  <c r="AB390" i="9"/>
  <c r="AA390" i="9"/>
  <c r="Z390" i="9"/>
  <c r="Y390" i="9"/>
  <c r="X390" i="9"/>
  <c r="W390" i="9"/>
  <c r="V390" i="9"/>
  <c r="U390" i="9"/>
  <c r="T390" i="9"/>
  <c r="S390" i="9"/>
  <c r="O390" i="9"/>
  <c r="AL389" i="9"/>
  <c r="AK389" i="9"/>
  <c r="AJ389" i="9"/>
  <c r="AI389" i="9"/>
  <c r="AH389" i="9"/>
  <c r="AG389" i="9"/>
  <c r="AF389" i="9"/>
  <c r="AE389" i="9"/>
  <c r="AD389" i="9"/>
  <c r="AC389" i="9"/>
  <c r="AB389" i="9"/>
  <c r="AA389" i="9"/>
  <c r="Z389" i="9"/>
  <c r="Y389" i="9"/>
  <c r="X389" i="9"/>
  <c r="W389" i="9"/>
  <c r="V389" i="9"/>
  <c r="U389" i="9"/>
  <c r="T389" i="9"/>
  <c r="S389" i="9"/>
  <c r="O389" i="9"/>
  <c r="AL388" i="9"/>
  <c r="AK388" i="9"/>
  <c r="AJ388" i="9"/>
  <c r="AI388" i="9"/>
  <c r="AH388" i="9"/>
  <c r="AG388" i="9"/>
  <c r="AF388" i="9"/>
  <c r="AE388" i="9"/>
  <c r="AD388" i="9"/>
  <c r="AC388" i="9"/>
  <c r="AB388" i="9"/>
  <c r="AA388" i="9"/>
  <c r="Z388" i="9"/>
  <c r="Y388" i="9"/>
  <c r="X388" i="9"/>
  <c r="W388" i="9"/>
  <c r="V388" i="9"/>
  <c r="U388" i="9"/>
  <c r="T388" i="9"/>
  <c r="S388" i="9"/>
  <c r="O388" i="9"/>
  <c r="AL387" i="9"/>
  <c r="AK387" i="9"/>
  <c r="AJ387" i="9"/>
  <c r="AI387" i="9"/>
  <c r="AH387" i="9"/>
  <c r="AG387" i="9"/>
  <c r="AF387" i="9"/>
  <c r="AE387" i="9"/>
  <c r="AD387" i="9"/>
  <c r="AC387" i="9"/>
  <c r="AB387" i="9"/>
  <c r="AA387" i="9"/>
  <c r="Z387" i="9"/>
  <c r="Y387" i="9"/>
  <c r="X387" i="9"/>
  <c r="W387" i="9"/>
  <c r="V387" i="9"/>
  <c r="U387" i="9"/>
  <c r="T387" i="9"/>
  <c r="S387" i="9"/>
  <c r="O387" i="9"/>
  <c r="AL386" i="9"/>
  <c r="AK386" i="9"/>
  <c r="AJ386" i="9"/>
  <c r="AI386" i="9"/>
  <c r="AH386" i="9"/>
  <c r="AG386" i="9"/>
  <c r="AF386" i="9"/>
  <c r="AE386" i="9"/>
  <c r="AD386" i="9"/>
  <c r="AC386" i="9"/>
  <c r="AB386" i="9"/>
  <c r="AA386" i="9"/>
  <c r="Z386" i="9"/>
  <c r="Y386" i="9"/>
  <c r="X386" i="9"/>
  <c r="W386" i="9"/>
  <c r="V386" i="9"/>
  <c r="U386" i="9"/>
  <c r="T386" i="9"/>
  <c r="S386" i="9"/>
  <c r="O386" i="9"/>
  <c r="AL385" i="9"/>
  <c r="AK385" i="9"/>
  <c r="AJ385" i="9"/>
  <c r="AI385" i="9"/>
  <c r="AH385" i="9"/>
  <c r="AG385" i="9"/>
  <c r="AF385" i="9"/>
  <c r="AE385" i="9"/>
  <c r="AD385" i="9"/>
  <c r="AC385" i="9"/>
  <c r="AB385" i="9"/>
  <c r="AA385" i="9"/>
  <c r="Z385" i="9"/>
  <c r="Y385" i="9"/>
  <c r="X385" i="9"/>
  <c r="W385" i="9"/>
  <c r="V385" i="9"/>
  <c r="U385" i="9"/>
  <c r="T385" i="9"/>
  <c r="S385" i="9"/>
  <c r="O385" i="9"/>
  <c r="AL384" i="9"/>
  <c r="AK384" i="9"/>
  <c r="AJ384" i="9"/>
  <c r="AI384" i="9"/>
  <c r="AH384" i="9"/>
  <c r="AG384" i="9"/>
  <c r="AF384" i="9"/>
  <c r="AE384" i="9"/>
  <c r="AD384" i="9"/>
  <c r="AC384" i="9"/>
  <c r="AB384" i="9"/>
  <c r="AA384" i="9"/>
  <c r="Z384" i="9"/>
  <c r="Y384" i="9"/>
  <c r="X384" i="9"/>
  <c r="W384" i="9"/>
  <c r="V384" i="9"/>
  <c r="U384" i="9"/>
  <c r="T384" i="9"/>
  <c r="S384" i="9"/>
  <c r="O384" i="9"/>
  <c r="AL383" i="9"/>
  <c r="AK383" i="9"/>
  <c r="AJ383" i="9"/>
  <c r="AI383" i="9"/>
  <c r="AH383" i="9"/>
  <c r="AG383" i="9"/>
  <c r="AF383" i="9"/>
  <c r="AE383" i="9"/>
  <c r="AD383" i="9"/>
  <c r="AC383" i="9"/>
  <c r="AB383" i="9"/>
  <c r="AA383" i="9"/>
  <c r="Z383" i="9"/>
  <c r="Y383" i="9"/>
  <c r="X383" i="9"/>
  <c r="W383" i="9"/>
  <c r="V383" i="9"/>
  <c r="U383" i="9"/>
  <c r="T383" i="9"/>
  <c r="S383" i="9"/>
  <c r="O383" i="9"/>
  <c r="AL382" i="9"/>
  <c r="AK382" i="9"/>
  <c r="AJ382" i="9"/>
  <c r="AI382" i="9"/>
  <c r="AH382" i="9"/>
  <c r="AG382" i="9"/>
  <c r="AF382" i="9"/>
  <c r="AE382" i="9"/>
  <c r="AD382" i="9"/>
  <c r="AT382" i="9" s="1"/>
  <c r="AC382" i="9"/>
  <c r="AB382" i="9"/>
  <c r="AA382" i="9"/>
  <c r="Z382" i="9"/>
  <c r="Y382" i="9"/>
  <c r="X382" i="9"/>
  <c r="W382" i="9"/>
  <c r="V382" i="9"/>
  <c r="U382" i="9"/>
  <c r="T382" i="9"/>
  <c r="S382" i="9"/>
  <c r="O382" i="9"/>
  <c r="AL381" i="9"/>
  <c r="AK381" i="9"/>
  <c r="AJ381" i="9"/>
  <c r="AI381" i="9"/>
  <c r="AH381" i="9"/>
  <c r="AG381" i="9"/>
  <c r="AF381" i="9"/>
  <c r="AE381" i="9"/>
  <c r="AD381" i="9"/>
  <c r="AC381" i="9"/>
  <c r="AB381" i="9"/>
  <c r="AA381" i="9"/>
  <c r="Z381" i="9"/>
  <c r="Y381" i="9"/>
  <c r="X381" i="9"/>
  <c r="W381" i="9"/>
  <c r="V381" i="9"/>
  <c r="U381" i="9"/>
  <c r="T381" i="9"/>
  <c r="S381" i="9"/>
  <c r="O381" i="9"/>
  <c r="AL380" i="9"/>
  <c r="AK380" i="9"/>
  <c r="AJ380" i="9"/>
  <c r="AI380" i="9"/>
  <c r="AH380" i="9"/>
  <c r="AG380" i="9"/>
  <c r="AF380" i="9"/>
  <c r="AE380" i="9"/>
  <c r="AD380" i="9"/>
  <c r="AC380" i="9"/>
  <c r="AB380" i="9"/>
  <c r="AA380" i="9"/>
  <c r="Z380" i="9"/>
  <c r="Y380" i="9"/>
  <c r="X380" i="9"/>
  <c r="W380" i="9"/>
  <c r="V380" i="9"/>
  <c r="U380" i="9"/>
  <c r="T380" i="9"/>
  <c r="S380" i="9"/>
  <c r="O380" i="9"/>
  <c r="AL379" i="9"/>
  <c r="AK379" i="9"/>
  <c r="AJ379" i="9"/>
  <c r="AI379" i="9"/>
  <c r="AH379" i="9"/>
  <c r="AG379" i="9"/>
  <c r="AF379" i="9"/>
  <c r="AE379" i="9"/>
  <c r="AD379" i="9"/>
  <c r="AC379" i="9"/>
  <c r="AB379" i="9"/>
  <c r="AA379" i="9"/>
  <c r="Z379" i="9"/>
  <c r="Y379" i="9"/>
  <c r="X379" i="9"/>
  <c r="W379" i="9"/>
  <c r="V379" i="9"/>
  <c r="U379" i="9"/>
  <c r="T379" i="9"/>
  <c r="S379" i="9"/>
  <c r="O379" i="9"/>
  <c r="AL378" i="9"/>
  <c r="AK378" i="9"/>
  <c r="AJ378" i="9"/>
  <c r="AI378" i="9"/>
  <c r="AH378" i="9"/>
  <c r="AG378" i="9"/>
  <c r="AF378" i="9"/>
  <c r="AE378" i="9"/>
  <c r="AD378" i="9"/>
  <c r="AC378" i="9"/>
  <c r="AB378" i="9"/>
  <c r="AA378" i="9"/>
  <c r="Z378" i="9"/>
  <c r="Y378" i="9"/>
  <c r="X378" i="9"/>
  <c r="W378" i="9"/>
  <c r="V378" i="9"/>
  <c r="U378" i="9"/>
  <c r="T378" i="9"/>
  <c r="S378" i="9"/>
  <c r="O378" i="9"/>
  <c r="AL377" i="9"/>
  <c r="AK377" i="9"/>
  <c r="AJ377" i="9"/>
  <c r="AI377" i="9"/>
  <c r="AH377" i="9"/>
  <c r="AG377" i="9"/>
  <c r="AF377" i="9"/>
  <c r="AE377" i="9"/>
  <c r="AD377" i="9"/>
  <c r="AC377" i="9"/>
  <c r="AB377" i="9"/>
  <c r="AA377" i="9"/>
  <c r="Z377" i="9"/>
  <c r="Y377" i="9"/>
  <c r="X377" i="9"/>
  <c r="W377" i="9"/>
  <c r="V377" i="9"/>
  <c r="U377" i="9"/>
  <c r="T377" i="9"/>
  <c r="S377" i="9"/>
  <c r="O377" i="9"/>
  <c r="AL376" i="9"/>
  <c r="AK376" i="9"/>
  <c r="AJ376" i="9"/>
  <c r="AI376" i="9"/>
  <c r="AH376" i="9"/>
  <c r="AG376" i="9"/>
  <c r="AF376" i="9"/>
  <c r="AE376" i="9"/>
  <c r="AD376" i="9"/>
  <c r="AC376" i="9"/>
  <c r="AB376" i="9"/>
  <c r="AA376" i="9"/>
  <c r="Z376" i="9"/>
  <c r="Y376" i="9"/>
  <c r="X376" i="9"/>
  <c r="W376" i="9"/>
  <c r="V376" i="9"/>
  <c r="U376" i="9"/>
  <c r="T376" i="9"/>
  <c r="S376" i="9"/>
  <c r="O376" i="9"/>
  <c r="AL375" i="9"/>
  <c r="AK375" i="9"/>
  <c r="AJ375" i="9"/>
  <c r="AI375" i="9"/>
  <c r="AH375" i="9"/>
  <c r="AG375" i="9"/>
  <c r="AF375" i="9"/>
  <c r="AE375" i="9"/>
  <c r="AD375" i="9"/>
  <c r="AC375" i="9"/>
  <c r="AB375" i="9"/>
  <c r="AA375" i="9"/>
  <c r="Z375" i="9"/>
  <c r="Y375" i="9"/>
  <c r="X375" i="9"/>
  <c r="W375" i="9"/>
  <c r="V375" i="9"/>
  <c r="U375" i="9"/>
  <c r="T375" i="9"/>
  <c r="S375" i="9"/>
  <c r="O375" i="9"/>
  <c r="AL374" i="9"/>
  <c r="AK374" i="9"/>
  <c r="AJ374" i="9"/>
  <c r="AI374" i="9"/>
  <c r="AH374" i="9"/>
  <c r="AG374" i="9"/>
  <c r="AF374" i="9"/>
  <c r="AE374" i="9"/>
  <c r="AD374" i="9"/>
  <c r="AT374" i="9" s="1"/>
  <c r="AC374" i="9"/>
  <c r="AB374" i="9"/>
  <c r="AA374" i="9"/>
  <c r="Z374" i="9"/>
  <c r="Y374" i="9"/>
  <c r="X374" i="9"/>
  <c r="W374" i="9"/>
  <c r="V374" i="9"/>
  <c r="U374" i="9"/>
  <c r="T374" i="9"/>
  <c r="S374" i="9"/>
  <c r="O374" i="9"/>
  <c r="AL373" i="9"/>
  <c r="AK373" i="9"/>
  <c r="AJ373" i="9"/>
  <c r="AI373" i="9"/>
  <c r="AH373" i="9"/>
  <c r="AG373" i="9"/>
  <c r="AF373" i="9"/>
  <c r="AE373" i="9"/>
  <c r="AD373" i="9"/>
  <c r="AC373" i="9"/>
  <c r="AB373" i="9"/>
  <c r="AA373" i="9"/>
  <c r="Z373" i="9"/>
  <c r="Y373" i="9"/>
  <c r="X373" i="9"/>
  <c r="W373" i="9"/>
  <c r="V373" i="9"/>
  <c r="U373" i="9"/>
  <c r="T373" i="9"/>
  <c r="S373" i="9"/>
  <c r="O373" i="9"/>
  <c r="AL372" i="9"/>
  <c r="AK372" i="9"/>
  <c r="AJ372" i="9"/>
  <c r="AI372" i="9"/>
  <c r="AH372" i="9"/>
  <c r="AG372" i="9"/>
  <c r="AF372" i="9"/>
  <c r="AE372" i="9"/>
  <c r="AD372" i="9"/>
  <c r="AC372" i="9"/>
  <c r="AB372" i="9"/>
  <c r="AA372" i="9"/>
  <c r="Z372" i="9"/>
  <c r="Y372" i="9"/>
  <c r="X372" i="9"/>
  <c r="W372" i="9"/>
  <c r="V372" i="9"/>
  <c r="U372" i="9"/>
  <c r="T372" i="9"/>
  <c r="S372" i="9"/>
  <c r="O372" i="9"/>
  <c r="AL371" i="9"/>
  <c r="AK371" i="9"/>
  <c r="AJ371" i="9"/>
  <c r="AI371" i="9"/>
  <c r="AH371" i="9"/>
  <c r="AG371" i="9"/>
  <c r="AF371" i="9"/>
  <c r="AE371" i="9"/>
  <c r="AD371" i="9"/>
  <c r="AC371" i="9"/>
  <c r="AB371" i="9"/>
  <c r="AA371" i="9"/>
  <c r="Z371" i="9"/>
  <c r="Y371" i="9"/>
  <c r="X371" i="9"/>
  <c r="W371" i="9"/>
  <c r="V371" i="9"/>
  <c r="U371" i="9"/>
  <c r="T371" i="9"/>
  <c r="S371" i="9"/>
  <c r="O371" i="9"/>
  <c r="AL370" i="9"/>
  <c r="AK370" i="9"/>
  <c r="AJ370" i="9"/>
  <c r="AI370" i="9"/>
  <c r="AH370" i="9"/>
  <c r="AG370" i="9"/>
  <c r="AF370" i="9"/>
  <c r="AE370" i="9"/>
  <c r="AD370" i="9"/>
  <c r="AC370" i="9"/>
  <c r="AB370" i="9"/>
  <c r="AA370" i="9"/>
  <c r="Z370" i="9"/>
  <c r="Y370" i="9"/>
  <c r="X370" i="9"/>
  <c r="W370" i="9"/>
  <c r="V370" i="9"/>
  <c r="U370" i="9"/>
  <c r="T370" i="9"/>
  <c r="S370" i="9"/>
  <c r="O370" i="9"/>
  <c r="AL369" i="9"/>
  <c r="AK369" i="9"/>
  <c r="AJ369" i="9"/>
  <c r="AI369" i="9"/>
  <c r="AH369" i="9"/>
  <c r="AG369" i="9"/>
  <c r="AF369" i="9"/>
  <c r="AE369" i="9"/>
  <c r="AD369" i="9"/>
  <c r="AC369" i="9"/>
  <c r="AB369" i="9"/>
  <c r="AA369" i="9"/>
  <c r="Z369" i="9"/>
  <c r="Y369" i="9"/>
  <c r="X369" i="9"/>
  <c r="W369" i="9"/>
  <c r="V369" i="9"/>
  <c r="U369" i="9"/>
  <c r="T369" i="9"/>
  <c r="S369" i="9"/>
  <c r="O369" i="9"/>
  <c r="AL368" i="9"/>
  <c r="AK368" i="9"/>
  <c r="AJ368" i="9"/>
  <c r="AI368" i="9"/>
  <c r="AH368" i="9"/>
  <c r="AG368" i="9"/>
  <c r="AF368" i="9"/>
  <c r="AE368" i="9"/>
  <c r="AD368" i="9"/>
  <c r="AC368" i="9"/>
  <c r="AB368" i="9"/>
  <c r="AA368" i="9"/>
  <c r="Z368" i="9"/>
  <c r="Y368" i="9"/>
  <c r="X368" i="9"/>
  <c r="W368" i="9"/>
  <c r="V368" i="9"/>
  <c r="U368" i="9"/>
  <c r="T368" i="9"/>
  <c r="S368" i="9"/>
  <c r="O368" i="9"/>
  <c r="AL367" i="9"/>
  <c r="AK367" i="9"/>
  <c r="AJ367" i="9"/>
  <c r="AI367" i="9"/>
  <c r="AH367" i="9"/>
  <c r="AG367" i="9"/>
  <c r="AF367" i="9"/>
  <c r="AE367" i="9"/>
  <c r="AD367" i="9"/>
  <c r="AC367" i="9"/>
  <c r="AB367" i="9"/>
  <c r="AA367" i="9"/>
  <c r="Z367" i="9"/>
  <c r="Y367" i="9"/>
  <c r="X367" i="9"/>
  <c r="W367" i="9"/>
  <c r="V367" i="9"/>
  <c r="U367" i="9"/>
  <c r="T367" i="9"/>
  <c r="S367" i="9"/>
  <c r="O367" i="9"/>
  <c r="AL366" i="9"/>
  <c r="AK366" i="9"/>
  <c r="AJ366" i="9"/>
  <c r="AI366" i="9"/>
  <c r="AH366" i="9"/>
  <c r="AG366" i="9"/>
  <c r="AF366" i="9"/>
  <c r="AE366" i="9"/>
  <c r="AD366" i="9"/>
  <c r="AT366" i="9" s="1"/>
  <c r="AC366" i="9"/>
  <c r="AB366" i="9"/>
  <c r="AA366" i="9"/>
  <c r="Z366" i="9"/>
  <c r="Y366" i="9"/>
  <c r="X366" i="9"/>
  <c r="W366" i="9"/>
  <c r="V366" i="9"/>
  <c r="U366" i="9"/>
  <c r="T366" i="9"/>
  <c r="S366" i="9"/>
  <c r="O366" i="9"/>
  <c r="CR372" i="9"/>
  <c r="AL365" i="9"/>
  <c r="AK365" i="9"/>
  <c r="AJ365" i="9"/>
  <c r="AI365" i="9"/>
  <c r="AH365" i="9"/>
  <c r="AG365" i="9"/>
  <c r="AF365" i="9"/>
  <c r="AE365" i="9"/>
  <c r="AD365" i="9"/>
  <c r="AC365" i="9"/>
  <c r="AB365" i="9"/>
  <c r="AA365" i="9"/>
  <c r="Z365" i="9"/>
  <c r="Y365" i="9"/>
  <c r="X365" i="9"/>
  <c r="W365" i="9"/>
  <c r="V365" i="9"/>
  <c r="U365" i="9"/>
  <c r="T365" i="9"/>
  <c r="S365" i="9"/>
  <c r="O365" i="9"/>
  <c r="AL364" i="9"/>
  <c r="AK364" i="9"/>
  <c r="AJ364" i="9"/>
  <c r="AI364" i="9"/>
  <c r="AH364" i="9"/>
  <c r="AG364" i="9"/>
  <c r="AF364" i="9"/>
  <c r="AE364" i="9"/>
  <c r="AD364" i="9"/>
  <c r="AC364" i="9"/>
  <c r="AB364" i="9"/>
  <c r="AA364" i="9"/>
  <c r="Z364" i="9"/>
  <c r="Y364" i="9"/>
  <c r="X364" i="9"/>
  <c r="W364" i="9"/>
  <c r="V364" i="9"/>
  <c r="U364" i="9"/>
  <c r="T364" i="9"/>
  <c r="S364" i="9"/>
  <c r="O364" i="9"/>
  <c r="AL363" i="9"/>
  <c r="AK363" i="9"/>
  <c r="AJ363" i="9"/>
  <c r="AI363" i="9"/>
  <c r="AH363" i="9"/>
  <c r="AG363" i="9"/>
  <c r="AF363" i="9"/>
  <c r="AE363" i="9"/>
  <c r="AD363" i="9"/>
  <c r="AT363" i="9" s="1"/>
  <c r="AC363" i="9"/>
  <c r="AB363" i="9"/>
  <c r="AA363" i="9"/>
  <c r="Z363" i="9"/>
  <c r="Y363" i="9"/>
  <c r="X363" i="9"/>
  <c r="W363" i="9"/>
  <c r="V363" i="9"/>
  <c r="U363" i="9"/>
  <c r="T363" i="9"/>
  <c r="S363" i="9"/>
  <c r="O363" i="9"/>
  <c r="AL362" i="9"/>
  <c r="AK362" i="9"/>
  <c r="AJ362" i="9"/>
  <c r="AI362" i="9"/>
  <c r="AH362" i="9"/>
  <c r="AG362" i="9"/>
  <c r="AF362" i="9"/>
  <c r="AE362" i="9"/>
  <c r="AD362" i="9"/>
  <c r="AC362" i="9"/>
  <c r="AB362" i="9"/>
  <c r="AA362" i="9"/>
  <c r="Z362" i="9"/>
  <c r="Y362" i="9"/>
  <c r="X362" i="9"/>
  <c r="W362" i="9"/>
  <c r="V362" i="9"/>
  <c r="U362" i="9"/>
  <c r="T362" i="9"/>
  <c r="S362" i="9"/>
  <c r="O362" i="9"/>
  <c r="AL361" i="9"/>
  <c r="AK361" i="9"/>
  <c r="AJ361" i="9"/>
  <c r="AI361" i="9"/>
  <c r="AH361" i="9"/>
  <c r="AG361" i="9"/>
  <c r="AF361" i="9"/>
  <c r="AE361" i="9"/>
  <c r="AD361" i="9"/>
  <c r="AC361" i="9"/>
  <c r="AB361" i="9"/>
  <c r="AA361" i="9"/>
  <c r="Z361" i="9"/>
  <c r="Y361" i="9"/>
  <c r="X361" i="9"/>
  <c r="W361" i="9"/>
  <c r="V361" i="9"/>
  <c r="U361" i="9"/>
  <c r="T361" i="9"/>
  <c r="S361" i="9"/>
  <c r="O361" i="9"/>
  <c r="AL360" i="9"/>
  <c r="AK360" i="9"/>
  <c r="AJ360" i="9"/>
  <c r="AI360" i="9"/>
  <c r="AH360" i="9"/>
  <c r="AG360" i="9"/>
  <c r="AF360" i="9"/>
  <c r="AE360" i="9"/>
  <c r="AD360" i="9"/>
  <c r="AC360" i="9"/>
  <c r="AB360" i="9"/>
  <c r="AA360" i="9"/>
  <c r="Z360" i="9"/>
  <c r="Y360" i="9"/>
  <c r="X360" i="9"/>
  <c r="W360" i="9"/>
  <c r="V360" i="9"/>
  <c r="U360" i="9"/>
  <c r="T360" i="9"/>
  <c r="S360" i="9"/>
  <c r="O360" i="9"/>
  <c r="AL359" i="9"/>
  <c r="AK359" i="9"/>
  <c r="AJ359" i="9"/>
  <c r="AI359" i="9"/>
  <c r="AH359" i="9"/>
  <c r="AG359" i="9"/>
  <c r="AF359" i="9"/>
  <c r="AE359" i="9"/>
  <c r="AD359" i="9"/>
  <c r="AC359" i="9"/>
  <c r="AB359" i="9"/>
  <c r="AA359" i="9"/>
  <c r="Z359" i="9"/>
  <c r="Y359" i="9"/>
  <c r="X359" i="9"/>
  <c r="W359" i="9"/>
  <c r="V359" i="9"/>
  <c r="U359" i="9"/>
  <c r="T359" i="9"/>
  <c r="S359" i="9"/>
  <c r="O359" i="9"/>
  <c r="AL358" i="9"/>
  <c r="AK358" i="9"/>
  <c r="AJ358" i="9"/>
  <c r="AI358" i="9"/>
  <c r="AH358" i="9"/>
  <c r="AG358" i="9"/>
  <c r="AF358" i="9"/>
  <c r="AE358" i="9"/>
  <c r="AD358" i="9"/>
  <c r="AC358" i="9"/>
  <c r="AB358" i="9"/>
  <c r="AA358" i="9"/>
  <c r="Z358" i="9"/>
  <c r="Y358" i="9"/>
  <c r="X358" i="9"/>
  <c r="W358" i="9"/>
  <c r="V358" i="9"/>
  <c r="U358" i="9"/>
  <c r="T358" i="9"/>
  <c r="S358" i="9"/>
  <c r="O358" i="9"/>
  <c r="AL357" i="9"/>
  <c r="AK357" i="9"/>
  <c r="AJ357" i="9"/>
  <c r="AI357" i="9"/>
  <c r="AH357" i="9"/>
  <c r="AG357" i="9"/>
  <c r="AF357" i="9"/>
  <c r="AE357" i="9"/>
  <c r="AD357" i="9"/>
  <c r="AC357" i="9"/>
  <c r="AB357" i="9"/>
  <c r="AA357" i="9"/>
  <c r="Z357" i="9"/>
  <c r="Y357" i="9"/>
  <c r="X357" i="9"/>
  <c r="W357" i="9"/>
  <c r="V357" i="9"/>
  <c r="U357" i="9"/>
  <c r="T357" i="9"/>
  <c r="S357" i="9"/>
  <c r="O357" i="9"/>
  <c r="AL356" i="9"/>
  <c r="AK356" i="9"/>
  <c r="AJ356" i="9"/>
  <c r="AI356" i="9"/>
  <c r="AH356" i="9"/>
  <c r="AG356" i="9"/>
  <c r="AF356" i="9"/>
  <c r="AE356" i="9"/>
  <c r="AD356" i="9"/>
  <c r="AC356" i="9"/>
  <c r="AB356" i="9"/>
  <c r="AA356" i="9"/>
  <c r="Z356" i="9"/>
  <c r="Y356" i="9"/>
  <c r="X356" i="9"/>
  <c r="W356" i="9"/>
  <c r="V356" i="9"/>
  <c r="U356" i="9"/>
  <c r="T356" i="9"/>
  <c r="S356" i="9"/>
  <c r="O356" i="9"/>
  <c r="AL355" i="9"/>
  <c r="AK355" i="9"/>
  <c r="AJ355" i="9"/>
  <c r="AI355" i="9"/>
  <c r="AH355" i="9"/>
  <c r="AG355" i="9"/>
  <c r="AF355" i="9"/>
  <c r="AE355" i="9"/>
  <c r="AD355" i="9"/>
  <c r="AT355" i="9" s="1"/>
  <c r="AC355" i="9"/>
  <c r="AB355" i="9"/>
  <c r="AA355" i="9"/>
  <c r="Z355" i="9"/>
  <c r="Y355" i="9"/>
  <c r="X355" i="9"/>
  <c r="W355" i="9"/>
  <c r="V355" i="9"/>
  <c r="U355" i="9"/>
  <c r="T355" i="9"/>
  <c r="S355" i="9"/>
  <c r="O355" i="9"/>
  <c r="AL354" i="9"/>
  <c r="AK354" i="9"/>
  <c r="AJ354" i="9"/>
  <c r="AI354" i="9"/>
  <c r="AH354" i="9"/>
  <c r="AG354" i="9"/>
  <c r="AF354" i="9"/>
  <c r="AE354" i="9"/>
  <c r="AD354" i="9"/>
  <c r="AC354" i="9"/>
  <c r="AB354" i="9"/>
  <c r="AA354" i="9"/>
  <c r="Z354" i="9"/>
  <c r="Y354" i="9"/>
  <c r="X354" i="9"/>
  <c r="W354" i="9"/>
  <c r="V354" i="9"/>
  <c r="U354" i="9"/>
  <c r="T354" i="9"/>
  <c r="S354" i="9"/>
  <c r="O354" i="9"/>
  <c r="AL353" i="9"/>
  <c r="AK353" i="9"/>
  <c r="AJ353" i="9"/>
  <c r="AI353" i="9"/>
  <c r="AH353" i="9"/>
  <c r="AG353" i="9"/>
  <c r="AF353" i="9"/>
  <c r="AE353" i="9"/>
  <c r="AD353" i="9"/>
  <c r="AC353" i="9"/>
  <c r="AB353" i="9"/>
  <c r="AA353" i="9"/>
  <c r="Z353" i="9"/>
  <c r="Y353" i="9"/>
  <c r="X353" i="9"/>
  <c r="W353" i="9"/>
  <c r="V353" i="9"/>
  <c r="U353" i="9"/>
  <c r="T353" i="9"/>
  <c r="S353" i="9"/>
  <c r="O353" i="9"/>
  <c r="AL352" i="9"/>
  <c r="AK352" i="9"/>
  <c r="AJ352" i="9"/>
  <c r="AI352" i="9"/>
  <c r="AH352" i="9"/>
  <c r="AG352" i="9"/>
  <c r="AF352" i="9"/>
  <c r="AE352" i="9"/>
  <c r="AD352" i="9"/>
  <c r="AC352" i="9"/>
  <c r="AB352" i="9"/>
  <c r="AA352" i="9"/>
  <c r="Z352" i="9"/>
  <c r="Y352" i="9"/>
  <c r="X352" i="9"/>
  <c r="W352" i="9"/>
  <c r="V352" i="9"/>
  <c r="U352" i="9"/>
  <c r="T352" i="9"/>
  <c r="S352" i="9"/>
  <c r="O352" i="9"/>
  <c r="AL351" i="9"/>
  <c r="AK351" i="9"/>
  <c r="AJ351" i="9"/>
  <c r="AI351" i="9"/>
  <c r="AH351" i="9"/>
  <c r="AG351" i="9"/>
  <c r="AF351" i="9"/>
  <c r="AE351" i="9"/>
  <c r="AD351" i="9"/>
  <c r="AC351" i="9"/>
  <c r="AB351" i="9"/>
  <c r="AA351" i="9"/>
  <c r="Z351" i="9"/>
  <c r="Y351" i="9"/>
  <c r="X351" i="9"/>
  <c r="W351" i="9"/>
  <c r="V351" i="9"/>
  <c r="U351" i="9"/>
  <c r="T351" i="9"/>
  <c r="S351" i="9"/>
  <c r="O351" i="9"/>
  <c r="AL350" i="9"/>
  <c r="AK350" i="9"/>
  <c r="AJ350" i="9"/>
  <c r="AI350" i="9"/>
  <c r="AH350" i="9"/>
  <c r="AG350" i="9"/>
  <c r="AF350" i="9"/>
  <c r="AE350" i="9"/>
  <c r="AD350" i="9"/>
  <c r="AC350" i="9"/>
  <c r="AB350" i="9"/>
  <c r="AA350" i="9"/>
  <c r="Z350" i="9"/>
  <c r="Y350" i="9"/>
  <c r="X350" i="9"/>
  <c r="W350" i="9"/>
  <c r="V350" i="9"/>
  <c r="U350" i="9"/>
  <c r="T350" i="9"/>
  <c r="S350" i="9"/>
  <c r="O350" i="9"/>
  <c r="AL349" i="9"/>
  <c r="AK349" i="9"/>
  <c r="AJ349" i="9"/>
  <c r="AI349" i="9"/>
  <c r="AH349" i="9"/>
  <c r="AG349" i="9"/>
  <c r="AF349" i="9"/>
  <c r="AE349" i="9"/>
  <c r="AD349" i="9"/>
  <c r="AC349" i="9"/>
  <c r="AB349" i="9"/>
  <c r="AA349" i="9"/>
  <c r="Z349" i="9"/>
  <c r="Y349" i="9"/>
  <c r="X349" i="9"/>
  <c r="W349" i="9"/>
  <c r="V349" i="9"/>
  <c r="U349" i="9"/>
  <c r="T349" i="9"/>
  <c r="S349" i="9"/>
  <c r="O349" i="9"/>
  <c r="AL348" i="9"/>
  <c r="AK348" i="9"/>
  <c r="AJ348" i="9"/>
  <c r="AI348" i="9"/>
  <c r="AH348" i="9"/>
  <c r="AG348" i="9"/>
  <c r="AF348" i="9"/>
  <c r="AE348" i="9"/>
  <c r="AD348" i="9"/>
  <c r="AC348" i="9"/>
  <c r="AB348" i="9"/>
  <c r="AA348" i="9"/>
  <c r="Z348" i="9"/>
  <c r="Y348" i="9"/>
  <c r="X348" i="9"/>
  <c r="W348" i="9"/>
  <c r="V348" i="9"/>
  <c r="U348" i="9"/>
  <c r="T348" i="9"/>
  <c r="S348" i="9"/>
  <c r="O348" i="9"/>
  <c r="AL347" i="9"/>
  <c r="AK347" i="9"/>
  <c r="AJ347" i="9"/>
  <c r="AI347" i="9"/>
  <c r="AH347" i="9"/>
  <c r="AG347" i="9"/>
  <c r="AF347" i="9"/>
  <c r="AE347" i="9"/>
  <c r="AD347" i="9"/>
  <c r="AT347" i="9" s="1"/>
  <c r="AC347" i="9"/>
  <c r="AB347" i="9"/>
  <c r="AA347" i="9"/>
  <c r="Z347" i="9"/>
  <c r="Y347" i="9"/>
  <c r="X347" i="9"/>
  <c r="W347" i="9"/>
  <c r="V347" i="9"/>
  <c r="U347" i="9"/>
  <c r="T347" i="9"/>
  <c r="S347" i="9"/>
  <c r="O347" i="9"/>
  <c r="AL346" i="9"/>
  <c r="AK346" i="9"/>
  <c r="AJ346" i="9"/>
  <c r="AI346" i="9"/>
  <c r="AH346" i="9"/>
  <c r="AG346" i="9"/>
  <c r="AF346" i="9"/>
  <c r="AE346" i="9"/>
  <c r="AD346" i="9"/>
  <c r="AC346" i="9"/>
  <c r="AB346" i="9"/>
  <c r="AA346" i="9"/>
  <c r="Z346" i="9"/>
  <c r="Y346" i="9"/>
  <c r="X346" i="9"/>
  <c r="W346" i="9"/>
  <c r="V346" i="9"/>
  <c r="U346" i="9"/>
  <c r="T346" i="9"/>
  <c r="S346" i="9"/>
  <c r="O346" i="9"/>
  <c r="AL345" i="9"/>
  <c r="AK345" i="9"/>
  <c r="AJ345" i="9"/>
  <c r="AI345" i="9"/>
  <c r="AH345" i="9"/>
  <c r="AG345" i="9"/>
  <c r="AF345" i="9"/>
  <c r="AE345" i="9"/>
  <c r="AD345" i="9"/>
  <c r="AC345" i="9"/>
  <c r="AB345" i="9"/>
  <c r="AA345" i="9"/>
  <c r="Z345" i="9"/>
  <c r="Y345" i="9"/>
  <c r="X345" i="9"/>
  <c r="W345" i="9"/>
  <c r="V345" i="9"/>
  <c r="U345" i="9"/>
  <c r="T345" i="9"/>
  <c r="S345" i="9"/>
  <c r="O345" i="9"/>
  <c r="CR351" i="9"/>
  <c r="AL344" i="9"/>
  <c r="AK344" i="9"/>
  <c r="AJ344" i="9"/>
  <c r="AI344" i="9"/>
  <c r="AH344" i="9"/>
  <c r="AG344" i="9"/>
  <c r="AF344" i="9"/>
  <c r="AE344" i="9"/>
  <c r="AD344" i="9"/>
  <c r="AT344" i="9" s="1"/>
  <c r="AC344" i="9"/>
  <c r="AB344" i="9"/>
  <c r="AA344" i="9"/>
  <c r="Z344" i="9"/>
  <c r="Y344" i="9"/>
  <c r="X344" i="9"/>
  <c r="W344" i="9"/>
  <c r="V344" i="9"/>
  <c r="U344" i="9"/>
  <c r="T344" i="9"/>
  <c r="S344" i="9"/>
  <c r="O344" i="9"/>
  <c r="AL343" i="9"/>
  <c r="AK343" i="9"/>
  <c r="AJ343" i="9"/>
  <c r="AI343" i="9"/>
  <c r="AH343" i="9"/>
  <c r="AG343" i="9"/>
  <c r="AF343" i="9"/>
  <c r="AE343" i="9"/>
  <c r="AD343" i="9"/>
  <c r="AC343" i="9"/>
  <c r="AB343" i="9"/>
  <c r="AA343" i="9"/>
  <c r="Z343" i="9"/>
  <c r="Y343" i="9"/>
  <c r="X343" i="9"/>
  <c r="W343" i="9"/>
  <c r="V343" i="9"/>
  <c r="U343" i="9"/>
  <c r="T343" i="9"/>
  <c r="S343" i="9"/>
  <c r="O343" i="9"/>
  <c r="AL342" i="9"/>
  <c r="AK342" i="9"/>
  <c r="AJ342" i="9"/>
  <c r="AI342" i="9"/>
  <c r="AH342" i="9"/>
  <c r="AG342" i="9"/>
  <c r="AF342" i="9"/>
  <c r="AE342" i="9"/>
  <c r="AD342" i="9"/>
  <c r="AC342" i="9"/>
  <c r="AB342" i="9"/>
  <c r="AA342" i="9"/>
  <c r="Z342" i="9"/>
  <c r="Y342" i="9"/>
  <c r="X342" i="9"/>
  <c r="W342" i="9"/>
  <c r="V342" i="9"/>
  <c r="U342" i="9"/>
  <c r="T342" i="9"/>
  <c r="S342" i="9"/>
  <c r="O342" i="9"/>
  <c r="AL341" i="9"/>
  <c r="AK341" i="9"/>
  <c r="AJ341" i="9"/>
  <c r="AI341" i="9"/>
  <c r="AH341" i="9"/>
  <c r="AG341" i="9"/>
  <c r="AF341" i="9"/>
  <c r="AE341" i="9"/>
  <c r="AD341" i="9"/>
  <c r="AC341" i="9"/>
  <c r="AB341" i="9"/>
  <c r="AA341" i="9"/>
  <c r="Z341" i="9"/>
  <c r="Y341" i="9"/>
  <c r="X341" i="9"/>
  <c r="W341" i="9"/>
  <c r="V341" i="9"/>
  <c r="U341" i="9"/>
  <c r="T341" i="9"/>
  <c r="S341" i="9"/>
  <c r="O341" i="9"/>
  <c r="AL340" i="9"/>
  <c r="AK340" i="9"/>
  <c r="AJ340" i="9"/>
  <c r="AI340" i="9"/>
  <c r="AH340" i="9"/>
  <c r="AG340" i="9"/>
  <c r="AF340" i="9"/>
  <c r="AE340" i="9"/>
  <c r="AD340" i="9"/>
  <c r="AC340" i="9"/>
  <c r="AB340" i="9"/>
  <c r="AA340" i="9"/>
  <c r="Z340" i="9"/>
  <c r="Y340" i="9"/>
  <c r="X340" i="9"/>
  <c r="W340" i="9"/>
  <c r="V340" i="9"/>
  <c r="U340" i="9"/>
  <c r="T340" i="9"/>
  <c r="S340" i="9"/>
  <c r="O340" i="9"/>
  <c r="AL339" i="9"/>
  <c r="AK339" i="9"/>
  <c r="AJ339" i="9"/>
  <c r="AI339" i="9"/>
  <c r="AH339" i="9"/>
  <c r="AG339" i="9"/>
  <c r="AF339" i="9"/>
  <c r="AE339" i="9"/>
  <c r="AD339" i="9"/>
  <c r="AC339" i="9"/>
  <c r="AB339" i="9"/>
  <c r="AA339" i="9"/>
  <c r="Z339" i="9"/>
  <c r="Y339" i="9"/>
  <c r="X339" i="9"/>
  <c r="W339" i="9"/>
  <c r="V339" i="9"/>
  <c r="U339" i="9"/>
  <c r="T339" i="9"/>
  <c r="S339" i="9"/>
  <c r="O339" i="9"/>
  <c r="AL338" i="9"/>
  <c r="AK338" i="9"/>
  <c r="AJ338" i="9"/>
  <c r="AI338" i="9"/>
  <c r="AH338" i="9"/>
  <c r="AG338" i="9"/>
  <c r="AF338" i="9"/>
  <c r="AE338" i="9"/>
  <c r="AD338" i="9"/>
  <c r="AC338" i="9"/>
  <c r="AB338" i="9"/>
  <c r="AA338" i="9"/>
  <c r="Z338" i="9"/>
  <c r="Y338" i="9"/>
  <c r="X338" i="9"/>
  <c r="W338" i="9"/>
  <c r="V338" i="9"/>
  <c r="U338" i="9"/>
  <c r="T338" i="9"/>
  <c r="S338" i="9"/>
  <c r="O338" i="9"/>
  <c r="AL337" i="9"/>
  <c r="AK337" i="9"/>
  <c r="AJ337" i="9"/>
  <c r="AI337" i="9"/>
  <c r="AH337" i="9"/>
  <c r="AG337" i="9"/>
  <c r="AF337" i="9"/>
  <c r="AE337" i="9"/>
  <c r="AD337" i="9"/>
  <c r="AC337" i="9"/>
  <c r="AB337" i="9"/>
  <c r="AA337" i="9"/>
  <c r="Z337" i="9"/>
  <c r="Y337" i="9"/>
  <c r="X337" i="9"/>
  <c r="W337" i="9"/>
  <c r="V337" i="9"/>
  <c r="U337" i="9"/>
  <c r="T337" i="9"/>
  <c r="S337" i="9"/>
  <c r="O337" i="9"/>
  <c r="AL336" i="9"/>
  <c r="AK336" i="9"/>
  <c r="AJ336" i="9"/>
  <c r="AI336" i="9"/>
  <c r="AH336" i="9"/>
  <c r="AG336" i="9"/>
  <c r="AF336" i="9"/>
  <c r="AE336" i="9"/>
  <c r="AD336" i="9"/>
  <c r="AT336" i="9" s="1"/>
  <c r="AC336" i="9"/>
  <c r="AB336" i="9"/>
  <c r="AA336" i="9"/>
  <c r="Z336" i="9"/>
  <c r="Y336" i="9"/>
  <c r="X336" i="9"/>
  <c r="W336" i="9"/>
  <c r="V336" i="9"/>
  <c r="U336" i="9"/>
  <c r="T336" i="9"/>
  <c r="S336" i="9"/>
  <c r="O336" i="9"/>
  <c r="AL335" i="9"/>
  <c r="AK335" i="9"/>
  <c r="AJ335" i="9"/>
  <c r="AI335" i="9"/>
  <c r="AH335" i="9"/>
  <c r="AG335" i="9"/>
  <c r="AF335" i="9"/>
  <c r="AE335" i="9"/>
  <c r="AD335" i="9"/>
  <c r="AC335" i="9"/>
  <c r="AB335" i="9"/>
  <c r="AA335" i="9"/>
  <c r="Z335" i="9"/>
  <c r="Y335" i="9"/>
  <c r="X335" i="9"/>
  <c r="W335" i="9"/>
  <c r="V335" i="9"/>
  <c r="U335" i="9"/>
  <c r="T335" i="9"/>
  <c r="S335" i="9"/>
  <c r="O335" i="9"/>
  <c r="AL334" i="9"/>
  <c r="AK334" i="9"/>
  <c r="AJ334" i="9"/>
  <c r="AI334" i="9"/>
  <c r="AH334" i="9"/>
  <c r="AG334" i="9"/>
  <c r="AF334" i="9"/>
  <c r="AE334" i="9"/>
  <c r="AD334" i="9"/>
  <c r="AC334" i="9"/>
  <c r="AB334" i="9"/>
  <c r="AA334" i="9"/>
  <c r="Z334" i="9"/>
  <c r="Y334" i="9"/>
  <c r="X334" i="9"/>
  <c r="W334" i="9"/>
  <c r="V334" i="9"/>
  <c r="U334" i="9"/>
  <c r="T334" i="9"/>
  <c r="S334" i="9"/>
  <c r="O334" i="9"/>
  <c r="AL333" i="9"/>
  <c r="AK333" i="9"/>
  <c r="AJ333" i="9"/>
  <c r="AI333" i="9"/>
  <c r="AH333" i="9"/>
  <c r="AG333" i="9"/>
  <c r="AF333" i="9"/>
  <c r="AE333" i="9"/>
  <c r="AD333" i="9"/>
  <c r="AC333" i="9"/>
  <c r="AB333" i="9"/>
  <c r="AA333" i="9"/>
  <c r="Z333" i="9"/>
  <c r="Y333" i="9"/>
  <c r="X333" i="9"/>
  <c r="W333" i="9"/>
  <c r="V333" i="9"/>
  <c r="U333" i="9"/>
  <c r="T333" i="9"/>
  <c r="S333" i="9"/>
  <c r="O333" i="9"/>
  <c r="AL332" i="9"/>
  <c r="AK332" i="9"/>
  <c r="AJ332" i="9"/>
  <c r="AI332" i="9"/>
  <c r="AH332" i="9"/>
  <c r="AG332" i="9"/>
  <c r="AF332" i="9"/>
  <c r="AE332" i="9"/>
  <c r="AD332" i="9"/>
  <c r="AC332" i="9"/>
  <c r="AB332" i="9"/>
  <c r="AA332" i="9"/>
  <c r="Z332" i="9"/>
  <c r="Y332" i="9"/>
  <c r="X332" i="9"/>
  <c r="W332" i="9"/>
  <c r="V332" i="9"/>
  <c r="U332" i="9"/>
  <c r="T332" i="9"/>
  <c r="S332" i="9"/>
  <c r="O332" i="9"/>
  <c r="AL331" i="9"/>
  <c r="AK331" i="9"/>
  <c r="AJ331" i="9"/>
  <c r="AI331" i="9"/>
  <c r="AH331" i="9"/>
  <c r="AG331" i="9"/>
  <c r="AF331" i="9"/>
  <c r="AE331" i="9"/>
  <c r="AD331" i="9"/>
  <c r="AC331" i="9"/>
  <c r="AB331" i="9"/>
  <c r="AA331" i="9"/>
  <c r="Z331" i="9"/>
  <c r="Y331" i="9"/>
  <c r="X331" i="9"/>
  <c r="W331" i="9"/>
  <c r="V331" i="9"/>
  <c r="U331" i="9"/>
  <c r="T331" i="9"/>
  <c r="S331" i="9"/>
  <c r="O331" i="9"/>
  <c r="AL330" i="9"/>
  <c r="AK330" i="9"/>
  <c r="AJ330" i="9"/>
  <c r="AI330" i="9"/>
  <c r="AH330" i="9"/>
  <c r="AG330" i="9"/>
  <c r="AF330" i="9"/>
  <c r="AE330" i="9"/>
  <c r="AD330" i="9"/>
  <c r="AC330" i="9"/>
  <c r="AB330" i="9"/>
  <c r="AA330" i="9"/>
  <c r="Z330" i="9"/>
  <c r="Y330" i="9"/>
  <c r="X330" i="9"/>
  <c r="W330" i="9"/>
  <c r="V330" i="9"/>
  <c r="U330" i="9"/>
  <c r="T330" i="9"/>
  <c r="S330" i="9"/>
  <c r="O330" i="9"/>
  <c r="AL329" i="9"/>
  <c r="AK329" i="9"/>
  <c r="AJ329" i="9"/>
  <c r="AI329" i="9"/>
  <c r="AH329" i="9"/>
  <c r="AG329" i="9"/>
  <c r="AF329" i="9"/>
  <c r="AE329" i="9"/>
  <c r="AD329" i="9"/>
  <c r="AC329" i="9"/>
  <c r="AB329" i="9"/>
  <c r="AA329" i="9"/>
  <c r="Z329" i="9"/>
  <c r="Y329" i="9"/>
  <c r="X329" i="9"/>
  <c r="W329" i="9"/>
  <c r="V329" i="9"/>
  <c r="U329" i="9"/>
  <c r="T329" i="9"/>
  <c r="S329" i="9"/>
  <c r="O329" i="9"/>
  <c r="AL328" i="9"/>
  <c r="AK328" i="9"/>
  <c r="AJ328" i="9"/>
  <c r="AI328" i="9"/>
  <c r="AH328" i="9"/>
  <c r="AG328" i="9"/>
  <c r="AF328" i="9"/>
  <c r="AE328" i="9"/>
  <c r="AD328" i="9"/>
  <c r="AT328" i="9" s="1"/>
  <c r="AC328" i="9"/>
  <c r="AB328" i="9"/>
  <c r="AA328" i="9"/>
  <c r="Z328" i="9"/>
  <c r="Y328" i="9"/>
  <c r="X328" i="9"/>
  <c r="W328" i="9"/>
  <c r="V328" i="9"/>
  <c r="U328" i="9"/>
  <c r="T328" i="9"/>
  <c r="S328" i="9"/>
  <c r="O328" i="9"/>
  <c r="AL327" i="9"/>
  <c r="AK327" i="9"/>
  <c r="AJ327" i="9"/>
  <c r="AI327" i="9"/>
  <c r="AH327" i="9"/>
  <c r="AG327" i="9"/>
  <c r="AF327" i="9"/>
  <c r="AE327" i="9"/>
  <c r="AD327" i="9"/>
  <c r="AC327" i="9"/>
  <c r="AB327" i="9"/>
  <c r="AA327" i="9"/>
  <c r="Z327" i="9"/>
  <c r="Y327" i="9"/>
  <c r="X327" i="9"/>
  <c r="W327" i="9"/>
  <c r="V327" i="9"/>
  <c r="U327" i="9"/>
  <c r="T327" i="9"/>
  <c r="S327" i="9"/>
  <c r="O327" i="9"/>
  <c r="AL326" i="9"/>
  <c r="AK326" i="9"/>
  <c r="AJ326" i="9"/>
  <c r="AI326" i="9"/>
  <c r="AH326" i="9"/>
  <c r="AG326" i="9"/>
  <c r="AF326" i="9"/>
  <c r="AE326" i="9"/>
  <c r="AD326" i="9"/>
  <c r="AC326" i="9"/>
  <c r="AB326" i="9"/>
  <c r="AA326" i="9"/>
  <c r="Z326" i="9"/>
  <c r="Y326" i="9"/>
  <c r="X326" i="9"/>
  <c r="W326" i="9"/>
  <c r="V326" i="9"/>
  <c r="U326" i="9"/>
  <c r="T326" i="9"/>
  <c r="S326" i="9"/>
  <c r="O326" i="9"/>
  <c r="AL325" i="9"/>
  <c r="AK325" i="9"/>
  <c r="AJ325" i="9"/>
  <c r="AI325" i="9"/>
  <c r="AH325" i="9"/>
  <c r="AG325" i="9"/>
  <c r="AF325" i="9"/>
  <c r="AE325" i="9"/>
  <c r="AD325" i="9"/>
  <c r="AC325" i="9"/>
  <c r="AB325" i="9"/>
  <c r="AA325" i="9"/>
  <c r="Z325" i="9"/>
  <c r="Y325" i="9"/>
  <c r="X325" i="9"/>
  <c r="W325" i="9"/>
  <c r="V325" i="9"/>
  <c r="U325" i="9"/>
  <c r="T325" i="9"/>
  <c r="S325" i="9"/>
  <c r="O325" i="9"/>
  <c r="AL324" i="9"/>
  <c r="AK324" i="9"/>
  <c r="AJ324" i="9"/>
  <c r="AI324" i="9"/>
  <c r="AH324" i="9"/>
  <c r="AG324" i="9"/>
  <c r="AF324" i="9"/>
  <c r="AE324" i="9"/>
  <c r="AD324" i="9"/>
  <c r="AC324" i="9"/>
  <c r="AB324" i="9"/>
  <c r="AA324" i="9"/>
  <c r="Z324" i="9"/>
  <c r="Y324" i="9"/>
  <c r="X324" i="9"/>
  <c r="W324" i="9"/>
  <c r="V324" i="9"/>
  <c r="U324" i="9"/>
  <c r="T324" i="9"/>
  <c r="S324" i="9"/>
  <c r="O324" i="9"/>
  <c r="CR330" i="9"/>
  <c r="AL323" i="9"/>
  <c r="AK323" i="9"/>
  <c r="AJ323" i="9"/>
  <c r="AI323" i="9"/>
  <c r="AH323" i="9"/>
  <c r="AG323" i="9"/>
  <c r="AF323" i="9"/>
  <c r="AE323" i="9"/>
  <c r="AD323" i="9"/>
  <c r="AC323" i="9"/>
  <c r="AB323" i="9"/>
  <c r="AA323" i="9"/>
  <c r="Z323" i="9"/>
  <c r="Y323" i="9"/>
  <c r="X323" i="9"/>
  <c r="W323" i="9"/>
  <c r="V323" i="9"/>
  <c r="U323" i="9"/>
  <c r="T323" i="9"/>
  <c r="S323" i="9"/>
  <c r="O323" i="9"/>
  <c r="AL322" i="9"/>
  <c r="AK322" i="9"/>
  <c r="AJ322" i="9"/>
  <c r="AI322" i="9"/>
  <c r="AH322" i="9"/>
  <c r="AG322" i="9"/>
  <c r="AF322" i="9"/>
  <c r="AE322" i="9"/>
  <c r="AD322" i="9"/>
  <c r="AC322" i="9"/>
  <c r="AB322" i="9"/>
  <c r="AA322" i="9"/>
  <c r="Z322" i="9"/>
  <c r="Y322" i="9"/>
  <c r="X322" i="9"/>
  <c r="W322" i="9"/>
  <c r="V322" i="9"/>
  <c r="U322" i="9"/>
  <c r="T322" i="9"/>
  <c r="S322" i="9"/>
  <c r="O322" i="9"/>
  <c r="AL321" i="9"/>
  <c r="AK321" i="9"/>
  <c r="AJ321" i="9"/>
  <c r="AI321" i="9"/>
  <c r="AH321" i="9"/>
  <c r="AG321" i="9"/>
  <c r="AF321" i="9"/>
  <c r="AE321" i="9"/>
  <c r="AD321" i="9"/>
  <c r="AC321" i="9"/>
  <c r="AB321" i="9"/>
  <c r="AA321" i="9"/>
  <c r="Z321" i="9"/>
  <c r="Y321" i="9"/>
  <c r="X321" i="9"/>
  <c r="W321" i="9"/>
  <c r="V321" i="9"/>
  <c r="U321" i="9"/>
  <c r="T321" i="9"/>
  <c r="S321" i="9"/>
  <c r="O321" i="9"/>
  <c r="AL320" i="9"/>
  <c r="AK320" i="9"/>
  <c r="AJ320" i="9"/>
  <c r="AI320" i="9"/>
  <c r="AH320" i="9"/>
  <c r="AG320" i="9"/>
  <c r="AF320" i="9"/>
  <c r="AE320" i="9"/>
  <c r="AD320" i="9"/>
  <c r="AC320" i="9"/>
  <c r="AB320" i="9"/>
  <c r="AA320" i="9"/>
  <c r="Z320" i="9"/>
  <c r="Y320" i="9"/>
  <c r="X320" i="9"/>
  <c r="W320" i="9"/>
  <c r="V320" i="9"/>
  <c r="U320" i="9"/>
  <c r="T320" i="9"/>
  <c r="S320" i="9"/>
  <c r="O320" i="9"/>
  <c r="AL319" i="9"/>
  <c r="AK319" i="9"/>
  <c r="AJ319" i="9"/>
  <c r="AI319" i="9"/>
  <c r="AH319" i="9"/>
  <c r="AG319" i="9"/>
  <c r="AF319" i="9"/>
  <c r="AE319" i="9"/>
  <c r="AD319" i="9"/>
  <c r="AC319" i="9"/>
  <c r="AB319" i="9"/>
  <c r="AA319" i="9"/>
  <c r="Z319" i="9"/>
  <c r="Y319" i="9"/>
  <c r="X319" i="9"/>
  <c r="W319" i="9"/>
  <c r="V319" i="9"/>
  <c r="U319" i="9"/>
  <c r="T319" i="9"/>
  <c r="S319" i="9"/>
  <c r="O319" i="9"/>
  <c r="AL318" i="9"/>
  <c r="AK318" i="9"/>
  <c r="AJ318" i="9"/>
  <c r="AI318" i="9"/>
  <c r="AH318" i="9"/>
  <c r="AG318" i="9"/>
  <c r="AF318" i="9"/>
  <c r="AE318" i="9"/>
  <c r="AD318" i="9"/>
  <c r="AC318" i="9"/>
  <c r="AB318" i="9"/>
  <c r="AA318" i="9"/>
  <c r="Z318" i="9"/>
  <c r="Y318" i="9"/>
  <c r="X318" i="9"/>
  <c r="W318" i="9"/>
  <c r="V318" i="9"/>
  <c r="U318" i="9"/>
  <c r="T318" i="9"/>
  <c r="S318" i="9"/>
  <c r="O318" i="9"/>
  <c r="AL317" i="9"/>
  <c r="AK317" i="9"/>
  <c r="AJ317" i="9"/>
  <c r="AI317" i="9"/>
  <c r="AH317" i="9"/>
  <c r="AG317" i="9"/>
  <c r="AF317" i="9"/>
  <c r="AE317" i="9"/>
  <c r="AD317" i="9"/>
  <c r="AT317" i="9" s="1"/>
  <c r="AC317" i="9"/>
  <c r="AB317" i="9"/>
  <c r="AA317" i="9"/>
  <c r="Z317" i="9"/>
  <c r="Y317" i="9"/>
  <c r="X317" i="9"/>
  <c r="W317" i="9"/>
  <c r="V317" i="9"/>
  <c r="U317" i="9"/>
  <c r="T317" i="9"/>
  <c r="S317" i="9"/>
  <c r="O317" i="9"/>
  <c r="AL316" i="9"/>
  <c r="AK316" i="9"/>
  <c r="AJ316" i="9"/>
  <c r="AI316" i="9"/>
  <c r="AH316" i="9"/>
  <c r="AG316" i="9"/>
  <c r="AF316" i="9"/>
  <c r="AE316" i="9"/>
  <c r="AD316" i="9"/>
  <c r="AC316" i="9"/>
  <c r="AB316" i="9"/>
  <c r="AA316" i="9"/>
  <c r="Z316" i="9"/>
  <c r="Y316" i="9"/>
  <c r="X316" i="9"/>
  <c r="W316" i="9"/>
  <c r="V316" i="9"/>
  <c r="U316" i="9"/>
  <c r="T316" i="9"/>
  <c r="S316" i="9"/>
  <c r="O316" i="9"/>
  <c r="AL315" i="9"/>
  <c r="AK315" i="9"/>
  <c r="AJ315" i="9"/>
  <c r="AI315" i="9"/>
  <c r="AH315" i="9"/>
  <c r="AG315" i="9"/>
  <c r="AF315" i="9"/>
  <c r="AE315" i="9"/>
  <c r="AD315" i="9"/>
  <c r="AC315" i="9"/>
  <c r="AB315" i="9"/>
  <c r="AA315" i="9"/>
  <c r="Z315" i="9"/>
  <c r="Y315" i="9"/>
  <c r="X315" i="9"/>
  <c r="W315" i="9"/>
  <c r="V315" i="9"/>
  <c r="U315" i="9"/>
  <c r="T315" i="9"/>
  <c r="S315" i="9"/>
  <c r="O315" i="9"/>
  <c r="AL314" i="9"/>
  <c r="AK314" i="9"/>
  <c r="AJ314" i="9"/>
  <c r="AI314" i="9"/>
  <c r="AH314" i="9"/>
  <c r="AG314" i="9"/>
  <c r="AF314" i="9"/>
  <c r="AE314" i="9"/>
  <c r="AD314" i="9"/>
  <c r="AC314" i="9"/>
  <c r="AB314" i="9"/>
  <c r="AA314" i="9"/>
  <c r="Z314" i="9"/>
  <c r="Y314" i="9"/>
  <c r="X314" i="9"/>
  <c r="W314" i="9"/>
  <c r="V314" i="9"/>
  <c r="U314" i="9"/>
  <c r="T314" i="9"/>
  <c r="S314" i="9"/>
  <c r="O314" i="9"/>
  <c r="AL313" i="9"/>
  <c r="AK313" i="9"/>
  <c r="AJ313" i="9"/>
  <c r="AI313" i="9"/>
  <c r="AH313" i="9"/>
  <c r="AG313" i="9"/>
  <c r="AF313" i="9"/>
  <c r="AE313" i="9"/>
  <c r="AD313" i="9"/>
  <c r="AC313" i="9"/>
  <c r="AB313" i="9"/>
  <c r="AA313" i="9"/>
  <c r="Z313" i="9"/>
  <c r="Y313" i="9"/>
  <c r="X313" i="9"/>
  <c r="W313" i="9"/>
  <c r="V313" i="9"/>
  <c r="U313" i="9"/>
  <c r="T313" i="9"/>
  <c r="S313" i="9"/>
  <c r="O313" i="9"/>
  <c r="AL312" i="9"/>
  <c r="AK312" i="9"/>
  <c r="AJ312" i="9"/>
  <c r="AI312" i="9"/>
  <c r="AH312" i="9"/>
  <c r="AG312" i="9"/>
  <c r="AF312" i="9"/>
  <c r="AE312" i="9"/>
  <c r="AD312" i="9"/>
  <c r="AC312" i="9"/>
  <c r="AB312" i="9"/>
  <c r="AA312" i="9"/>
  <c r="Z312" i="9"/>
  <c r="Y312" i="9"/>
  <c r="X312" i="9"/>
  <c r="W312" i="9"/>
  <c r="V312" i="9"/>
  <c r="U312" i="9"/>
  <c r="T312" i="9"/>
  <c r="S312" i="9"/>
  <c r="O312" i="9"/>
  <c r="AL311" i="9"/>
  <c r="AK311" i="9"/>
  <c r="AJ311" i="9"/>
  <c r="AI311" i="9"/>
  <c r="AH311" i="9"/>
  <c r="AG311" i="9"/>
  <c r="AF311" i="9"/>
  <c r="AE311" i="9"/>
  <c r="AD311" i="9"/>
  <c r="AC311" i="9"/>
  <c r="AB311" i="9"/>
  <c r="AA311" i="9"/>
  <c r="Z311" i="9"/>
  <c r="Y311" i="9"/>
  <c r="X311" i="9"/>
  <c r="W311" i="9"/>
  <c r="V311" i="9"/>
  <c r="U311" i="9"/>
  <c r="T311" i="9"/>
  <c r="S311" i="9"/>
  <c r="O311" i="9"/>
  <c r="AL310" i="9"/>
  <c r="AK310" i="9"/>
  <c r="AJ310" i="9"/>
  <c r="AI310" i="9"/>
  <c r="AH310" i="9"/>
  <c r="AG310" i="9"/>
  <c r="AF310" i="9"/>
  <c r="AE310" i="9"/>
  <c r="AD310" i="9"/>
  <c r="AC310" i="9"/>
  <c r="AB310" i="9"/>
  <c r="AA310" i="9"/>
  <c r="Z310" i="9"/>
  <c r="Y310" i="9"/>
  <c r="X310" i="9"/>
  <c r="W310" i="9"/>
  <c r="V310" i="9"/>
  <c r="U310" i="9"/>
  <c r="T310" i="9"/>
  <c r="S310" i="9"/>
  <c r="O310" i="9"/>
  <c r="AL309" i="9"/>
  <c r="AK309" i="9"/>
  <c r="AJ309" i="9"/>
  <c r="AI309" i="9"/>
  <c r="AH309" i="9"/>
  <c r="AG309" i="9"/>
  <c r="AF309" i="9"/>
  <c r="AE309" i="9"/>
  <c r="AD309" i="9"/>
  <c r="AT309" i="9" s="1"/>
  <c r="AC309" i="9"/>
  <c r="AB309" i="9"/>
  <c r="AA309" i="9"/>
  <c r="Z309" i="9"/>
  <c r="Y309" i="9"/>
  <c r="X309" i="9"/>
  <c r="W309" i="9"/>
  <c r="V309" i="9"/>
  <c r="U309" i="9"/>
  <c r="T309" i="9"/>
  <c r="S309" i="9"/>
  <c r="O309" i="9"/>
  <c r="AL308" i="9"/>
  <c r="AK308" i="9"/>
  <c r="AJ308" i="9"/>
  <c r="AI308" i="9"/>
  <c r="AH308" i="9"/>
  <c r="AG308" i="9"/>
  <c r="AF308" i="9"/>
  <c r="AE308" i="9"/>
  <c r="AD308" i="9"/>
  <c r="AC308" i="9"/>
  <c r="AB308" i="9"/>
  <c r="AA308" i="9"/>
  <c r="Z308" i="9"/>
  <c r="Y308" i="9"/>
  <c r="X308" i="9"/>
  <c r="W308" i="9"/>
  <c r="V308" i="9"/>
  <c r="U308" i="9"/>
  <c r="T308" i="9"/>
  <c r="S308" i="9"/>
  <c r="O308" i="9"/>
  <c r="AL307" i="9"/>
  <c r="AK307" i="9"/>
  <c r="AJ307" i="9"/>
  <c r="AI307" i="9"/>
  <c r="AH307" i="9"/>
  <c r="AG307" i="9"/>
  <c r="AF307" i="9"/>
  <c r="AE307" i="9"/>
  <c r="AD307" i="9"/>
  <c r="AC307" i="9"/>
  <c r="AB307" i="9"/>
  <c r="AA307" i="9"/>
  <c r="Z307" i="9"/>
  <c r="Y307" i="9"/>
  <c r="X307" i="9"/>
  <c r="W307" i="9"/>
  <c r="V307" i="9"/>
  <c r="U307" i="9"/>
  <c r="T307" i="9"/>
  <c r="S307" i="9"/>
  <c r="O307" i="9"/>
  <c r="AL306" i="9"/>
  <c r="AK306" i="9"/>
  <c r="AJ306" i="9"/>
  <c r="AI306" i="9"/>
  <c r="AH306" i="9"/>
  <c r="AG306" i="9"/>
  <c r="AF306" i="9"/>
  <c r="AE306" i="9"/>
  <c r="AD306" i="9"/>
  <c r="AT306" i="9" s="1"/>
  <c r="AC306" i="9"/>
  <c r="AB306" i="9"/>
  <c r="AA306" i="9"/>
  <c r="Z306" i="9"/>
  <c r="Y306" i="9"/>
  <c r="X306" i="9"/>
  <c r="W306" i="9"/>
  <c r="V306" i="9"/>
  <c r="U306" i="9"/>
  <c r="T306" i="9"/>
  <c r="S306" i="9"/>
  <c r="O306" i="9"/>
  <c r="AL305" i="9"/>
  <c r="AK305" i="9"/>
  <c r="AJ305" i="9"/>
  <c r="AI305" i="9"/>
  <c r="AH305" i="9"/>
  <c r="AG305" i="9"/>
  <c r="AF305" i="9"/>
  <c r="AE305" i="9"/>
  <c r="AD305" i="9"/>
  <c r="AC305" i="9"/>
  <c r="AB305" i="9"/>
  <c r="AA305" i="9"/>
  <c r="Z305" i="9"/>
  <c r="Y305" i="9"/>
  <c r="X305" i="9"/>
  <c r="W305" i="9"/>
  <c r="V305" i="9"/>
  <c r="U305" i="9"/>
  <c r="T305" i="9"/>
  <c r="S305" i="9"/>
  <c r="O305" i="9"/>
  <c r="AL304" i="9"/>
  <c r="AK304" i="9"/>
  <c r="AJ304" i="9"/>
  <c r="AI304" i="9"/>
  <c r="AH304" i="9"/>
  <c r="AG304" i="9"/>
  <c r="AF304" i="9"/>
  <c r="AE304" i="9"/>
  <c r="AD304" i="9"/>
  <c r="AC304" i="9"/>
  <c r="AB304" i="9"/>
  <c r="AA304" i="9"/>
  <c r="Z304" i="9"/>
  <c r="Y304" i="9"/>
  <c r="X304" i="9"/>
  <c r="W304" i="9"/>
  <c r="V304" i="9"/>
  <c r="U304" i="9"/>
  <c r="T304" i="9"/>
  <c r="S304" i="9"/>
  <c r="O304" i="9"/>
  <c r="AL303" i="9"/>
  <c r="AK303" i="9"/>
  <c r="AJ303" i="9"/>
  <c r="AI303" i="9"/>
  <c r="AH303" i="9"/>
  <c r="AG303" i="9"/>
  <c r="AF303" i="9"/>
  <c r="AE303" i="9"/>
  <c r="AD303" i="9"/>
  <c r="AC303" i="9"/>
  <c r="AB303" i="9"/>
  <c r="AA303" i="9"/>
  <c r="Z303" i="9"/>
  <c r="Y303" i="9"/>
  <c r="X303" i="9"/>
  <c r="W303" i="9"/>
  <c r="V303" i="9"/>
  <c r="U303" i="9"/>
  <c r="T303" i="9"/>
  <c r="S303" i="9"/>
  <c r="O303" i="9"/>
  <c r="AL302" i="9"/>
  <c r="AK302" i="9"/>
  <c r="AJ302" i="9"/>
  <c r="AI302" i="9"/>
  <c r="AH302" i="9"/>
  <c r="AG302" i="9"/>
  <c r="AF302" i="9"/>
  <c r="AE302" i="9"/>
  <c r="AD302" i="9"/>
  <c r="AC302" i="9"/>
  <c r="AB302" i="9"/>
  <c r="AA302" i="9"/>
  <c r="Z302" i="9"/>
  <c r="Y302" i="9"/>
  <c r="X302" i="9"/>
  <c r="W302" i="9"/>
  <c r="V302" i="9"/>
  <c r="U302" i="9"/>
  <c r="T302" i="9"/>
  <c r="S302" i="9"/>
  <c r="O302" i="9"/>
  <c r="AL301" i="9"/>
  <c r="AK301" i="9"/>
  <c r="AJ301" i="9"/>
  <c r="AI301" i="9"/>
  <c r="AH301" i="9"/>
  <c r="AG301" i="9"/>
  <c r="AF301" i="9"/>
  <c r="AE301" i="9"/>
  <c r="AD301" i="9"/>
  <c r="AT301" i="9" s="1"/>
  <c r="AC301" i="9"/>
  <c r="AB301" i="9"/>
  <c r="AA301" i="9"/>
  <c r="Z301" i="9"/>
  <c r="Y301" i="9"/>
  <c r="X301" i="9"/>
  <c r="W301" i="9"/>
  <c r="V301" i="9"/>
  <c r="U301" i="9"/>
  <c r="T301" i="9"/>
  <c r="S301" i="9"/>
  <c r="O301" i="9"/>
  <c r="CR307" i="9"/>
  <c r="AL300" i="9"/>
  <c r="AK300" i="9"/>
  <c r="AJ300" i="9"/>
  <c r="AI300" i="9"/>
  <c r="AH300" i="9"/>
  <c r="AG300" i="9"/>
  <c r="AF300" i="9"/>
  <c r="AE300" i="9"/>
  <c r="AD300" i="9"/>
  <c r="AC300" i="9"/>
  <c r="AB300" i="9"/>
  <c r="AA300" i="9"/>
  <c r="Z300" i="9"/>
  <c r="Y300" i="9"/>
  <c r="X300" i="9"/>
  <c r="W300" i="9"/>
  <c r="V300" i="9"/>
  <c r="U300" i="9"/>
  <c r="T300" i="9"/>
  <c r="S300" i="9"/>
  <c r="O300" i="9"/>
  <c r="AL299" i="9"/>
  <c r="AK299" i="9"/>
  <c r="AJ299" i="9"/>
  <c r="AI299" i="9"/>
  <c r="AH299" i="9"/>
  <c r="AG299" i="9"/>
  <c r="AF299" i="9"/>
  <c r="AE299" i="9"/>
  <c r="AD299" i="9"/>
  <c r="AC299" i="9"/>
  <c r="AB299" i="9"/>
  <c r="AA299" i="9"/>
  <c r="Z299" i="9"/>
  <c r="Y299" i="9"/>
  <c r="X299" i="9"/>
  <c r="W299" i="9"/>
  <c r="V299" i="9"/>
  <c r="U299" i="9"/>
  <c r="T299" i="9"/>
  <c r="S299" i="9"/>
  <c r="O299" i="9"/>
  <c r="AL298" i="9"/>
  <c r="AK298" i="9"/>
  <c r="AJ298" i="9"/>
  <c r="AI298" i="9"/>
  <c r="AH298" i="9"/>
  <c r="AG298" i="9"/>
  <c r="AF298" i="9"/>
  <c r="AE298" i="9"/>
  <c r="AD298" i="9"/>
  <c r="AT298" i="9" s="1"/>
  <c r="AC298" i="9"/>
  <c r="AB298" i="9"/>
  <c r="AA298" i="9"/>
  <c r="Z298" i="9"/>
  <c r="Y298" i="9"/>
  <c r="X298" i="9"/>
  <c r="W298" i="9"/>
  <c r="V298" i="9"/>
  <c r="U298" i="9"/>
  <c r="T298" i="9"/>
  <c r="S298" i="9"/>
  <c r="O298" i="9"/>
  <c r="AL297" i="9"/>
  <c r="AK297" i="9"/>
  <c r="AJ297" i="9"/>
  <c r="AI297" i="9"/>
  <c r="AH297" i="9"/>
  <c r="AG297" i="9"/>
  <c r="AF297" i="9"/>
  <c r="AE297" i="9"/>
  <c r="AD297" i="9"/>
  <c r="AC297" i="9"/>
  <c r="AB297" i="9"/>
  <c r="AA297" i="9"/>
  <c r="Z297" i="9"/>
  <c r="Y297" i="9"/>
  <c r="X297" i="9"/>
  <c r="W297" i="9"/>
  <c r="V297" i="9"/>
  <c r="U297" i="9"/>
  <c r="T297" i="9"/>
  <c r="S297" i="9"/>
  <c r="O297" i="9"/>
  <c r="AL296" i="9"/>
  <c r="AK296" i="9"/>
  <c r="AJ296" i="9"/>
  <c r="AI296" i="9"/>
  <c r="AH296" i="9"/>
  <c r="AG296" i="9"/>
  <c r="AF296" i="9"/>
  <c r="AE296" i="9"/>
  <c r="AD296" i="9"/>
  <c r="AC296" i="9"/>
  <c r="AB296" i="9"/>
  <c r="AA296" i="9"/>
  <c r="Z296" i="9"/>
  <c r="Y296" i="9"/>
  <c r="X296" i="9"/>
  <c r="W296" i="9"/>
  <c r="V296" i="9"/>
  <c r="U296" i="9"/>
  <c r="T296" i="9"/>
  <c r="S296" i="9"/>
  <c r="O296" i="9"/>
  <c r="AL295" i="9"/>
  <c r="AK295" i="9"/>
  <c r="AJ295" i="9"/>
  <c r="AI295" i="9"/>
  <c r="AH295" i="9"/>
  <c r="AG295" i="9"/>
  <c r="AF295" i="9"/>
  <c r="AE295" i="9"/>
  <c r="AD295" i="9"/>
  <c r="AT295" i="9" s="1"/>
  <c r="AC295" i="9"/>
  <c r="AB295" i="9"/>
  <c r="AA295" i="9"/>
  <c r="Z295" i="9"/>
  <c r="Y295" i="9"/>
  <c r="X295" i="9"/>
  <c r="W295" i="9"/>
  <c r="V295" i="9"/>
  <c r="U295" i="9"/>
  <c r="T295" i="9"/>
  <c r="S295" i="9"/>
  <c r="O295" i="9"/>
  <c r="AL294" i="9"/>
  <c r="AK294" i="9"/>
  <c r="AJ294" i="9"/>
  <c r="AI294" i="9"/>
  <c r="AH294" i="9"/>
  <c r="AG294" i="9"/>
  <c r="AF294" i="9"/>
  <c r="AE294" i="9"/>
  <c r="AD294" i="9"/>
  <c r="AC294" i="9"/>
  <c r="AB294" i="9"/>
  <c r="AA294" i="9"/>
  <c r="Z294" i="9"/>
  <c r="Y294" i="9"/>
  <c r="X294" i="9"/>
  <c r="W294" i="9"/>
  <c r="V294" i="9"/>
  <c r="U294" i="9"/>
  <c r="T294" i="9"/>
  <c r="S294" i="9"/>
  <c r="O294" i="9"/>
  <c r="AL293" i="9"/>
  <c r="AK293" i="9"/>
  <c r="AJ293" i="9"/>
  <c r="AI293" i="9"/>
  <c r="AH293" i="9"/>
  <c r="AG293" i="9"/>
  <c r="AF293" i="9"/>
  <c r="AE293" i="9"/>
  <c r="AD293" i="9"/>
  <c r="AC293" i="9"/>
  <c r="AB293" i="9"/>
  <c r="AA293" i="9"/>
  <c r="Z293" i="9"/>
  <c r="Y293" i="9"/>
  <c r="X293" i="9"/>
  <c r="W293" i="9"/>
  <c r="V293" i="9"/>
  <c r="U293" i="9"/>
  <c r="T293" i="9"/>
  <c r="S293" i="9"/>
  <c r="O293" i="9"/>
  <c r="AL292" i="9"/>
  <c r="AK292" i="9"/>
  <c r="AJ292" i="9"/>
  <c r="AI292" i="9"/>
  <c r="AH292" i="9"/>
  <c r="AG292" i="9"/>
  <c r="AF292" i="9"/>
  <c r="AE292" i="9"/>
  <c r="AD292" i="9"/>
  <c r="AC292" i="9"/>
  <c r="AB292" i="9"/>
  <c r="AA292" i="9"/>
  <c r="Z292" i="9"/>
  <c r="Y292" i="9"/>
  <c r="X292" i="9"/>
  <c r="W292" i="9"/>
  <c r="V292" i="9"/>
  <c r="U292" i="9"/>
  <c r="T292" i="9"/>
  <c r="S292" i="9"/>
  <c r="O292" i="9"/>
  <c r="AL291" i="9"/>
  <c r="AK291" i="9"/>
  <c r="AJ291" i="9"/>
  <c r="AI291" i="9"/>
  <c r="AH291" i="9"/>
  <c r="AG291" i="9"/>
  <c r="AF291" i="9"/>
  <c r="AE291" i="9"/>
  <c r="AD291" i="9"/>
  <c r="AC291" i="9"/>
  <c r="AB291" i="9"/>
  <c r="AA291" i="9"/>
  <c r="Z291" i="9"/>
  <c r="Y291" i="9"/>
  <c r="X291" i="9"/>
  <c r="W291" i="9"/>
  <c r="V291" i="9"/>
  <c r="U291" i="9"/>
  <c r="T291" i="9"/>
  <c r="S291" i="9"/>
  <c r="O291" i="9"/>
  <c r="AL290" i="9"/>
  <c r="AK290" i="9"/>
  <c r="AJ290" i="9"/>
  <c r="AI290" i="9"/>
  <c r="AH290" i="9"/>
  <c r="AG290" i="9"/>
  <c r="AF290" i="9"/>
  <c r="AE290" i="9"/>
  <c r="AD290" i="9"/>
  <c r="AT290" i="9" s="1"/>
  <c r="AC290" i="9"/>
  <c r="AB290" i="9"/>
  <c r="AA290" i="9"/>
  <c r="Z290" i="9"/>
  <c r="Y290" i="9"/>
  <c r="X290" i="9"/>
  <c r="W290" i="9"/>
  <c r="V290" i="9"/>
  <c r="U290" i="9"/>
  <c r="T290" i="9"/>
  <c r="S290" i="9"/>
  <c r="O290" i="9"/>
  <c r="AL289" i="9"/>
  <c r="AK289" i="9"/>
  <c r="AJ289" i="9"/>
  <c r="AI289" i="9"/>
  <c r="AH289" i="9"/>
  <c r="AG289" i="9"/>
  <c r="AF289" i="9"/>
  <c r="AE289" i="9"/>
  <c r="AD289" i="9"/>
  <c r="AC289" i="9"/>
  <c r="AB289" i="9"/>
  <c r="AA289" i="9"/>
  <c r="Z289" i="9"/>
  <c r="Y289" i="9"/>
  <c r="X289" i="9"/>
  <c r="W289" i="9"/>
  <c r="V289" i="9"/>
  <c r="U289" i="9"/>
  <c r="T289" i="9"/>
  <c r="S289" i="9"/>
  <c r="O289" i="9"/>
  <c r="AL288" i="9"/>
  <c r="AK288" i="9"/>
  <c r="AJ288" i="9"/>
  <c r="AI288" i="9"/>
  <c r="AH288" i="9"/>
  <c r="AG288" i="9"/>
  <c r="AF288" i="9"/>
  <c r="AE288" i="9"/>
  <c r="AD288" i="9"/>
  <c r="AC288" i="9"/>
  <c r="AB288" i="9"/>
  <c r="AA288" i="9"/>
  <c r="Z288" i="9"/>
  <c r="Y288" i="9"/>
  <c r="X288" i="9"/>
  <c r="W288" i="9"/>
  <c r="V288" i="9"/>
  <c r="U288" i="9"/>
  <c r="T288" i="9"/>
  <c r="S288" i="9"/>
  <c r="O288" i="9"/>
  <c r="AL287" i="9"/>
  <c r="AK287" i="9"/>
  <c r="AJ287" i="9"/>
  <c r="AI287" i="9"/>
  <c r="AH287" i="9"/>
  <c r="AG287" i="9"/>
  <c r="AF287" i="9"/>
  <c r="AE287" i="9"/>
  <c r="AD287" i="9"/>
  <c r="AT287" i="9" s="1"/>
  <c r="AC287" i="9"/>
  <c r="AB287" i="9"/>
  <c r="AA287" i="9"/>
  <c r="Z287" i="9"/>
  <c r="Y287" i="9"/>
  <c r="X287" i="9"/>
  <c r="W287" i="9"/>
  <c r="V287" i="9"/>
  <c r="U287" i="9"/>
  <c r="T287" i="9"/>
  <c r="S287" i="9"/>
  <c r="O287" i="9"/>
  <c r="AL286" i="9"/>
  <c r="AK286" i="9"/>
  <c r="AJ286" i="9"/>
  <c r="AI286" i="9"/>
  <c r="AH286" i="9"/>
  <c r="AG286" i="9"/>
  <c r="AF286" i="9"/>
  <c r="AE286" i="9"/>
  <c r="AD286" i="9"/>
  <c r="AC286" i="9"/>
  <c r="AB286" i="9"/>
  <c r="AA286" i="9"/>
  <c r="Z286" i="9"/>
  <c r="Y286" i="9"/>
  <c r="X286" i="9"/>
  <c r="W286" i="9"/>
  <c r="V286" i="9"/>
  <c r="U286" i="9"/>
  <c r="T286" i="9"/>
  <c r="S286" i="9"/>
  <c r="O286" i="9"/>
  <c r="AL285" i="9"/>
  <c r="AK285" i="9"/>
  <c r="AJ285" i="9"/>
  <c r="AI285" i="9"/>
  <c r="AH285" i="9"/>
  <c r="AG285" i="9"/>
  <c r="AF285" i="9"/>
  <c r="AE285" i="9"/>
  <c r="AD285" i="9"/>
  <c r="AC285" i="9"/>
  <c r="AB285" i="9"/>
  <c r="AA285" i="9"/>
  <c r="Z285" i="9"/>
  <c r="Y285" i="9"/>
  <c r="X285" i="9"/>
  <c r="W285" i="9"/>
  <c r="V285" i="9"/>
  <c r="U285" i="9"/>
  <c r="T285" i="9"/>
  <c r="S285" i="9"/>
  <c r="O285" i="9"/>
  <c r="AL284" i="9"/>
  <c r="AK284" i="9"/>
  <c r="AJ284" i="9"/>
  <c r="AI284" i="9"/>
  <c r="AH284" i="9"/>
  <c r="AG284" i="9"/>
  <c r="AF284" i="9"/>
  <c r="AE284" i="9"/>
  <c r="AD284" i="9"/>
  <c r="AC284" i="9"/>
  <c r="AB284" i="9"/>
  <c r="AA284" i="9"/>
  <c r="Z284" i="9"/>
  <c r="Y284" i="9"/>
  <c r="X284" i="9"/>
  <c r="W284" i="9"/>
  <c r="V284" i="9"/>
  <c r="U284" i="9"/>
  <c r="T284" i="9"/>
  <c r="S284" i="9"/>
  <c r="O284" i="9"/>
  <c r="AL283" i="9"/>
  <c r="AK283" i="9"/>
  <c r="AJ283" i="9"/>
  <c r="AI283" i="9"/>
  <c r="AH283" i="9"/>
  <c r="AG283" i="9"/>
  <c r="AF283" i="9"/>
  <c r="AE283" i="9"/>
  <c r="AD283" i="9"/>
  <c r="AC283" i="9"/>
  <c r="AB283" i="9"/>
  <c r="AA283" i="9"/>
  <c r="Z283" i="9"/>
  <c r="Y283" i="9"/>
  <c r="X283" i="9"/>
  <c r="W283" i="9"/>
  <c r="V283" i="9"/>
  <c r="U283" i="9"/>
  <c r="T283" i="9"/>
  <c r="S283" i="9"/>
  <c r="O283" i="9"/>
  <c r="AL282" i="9"/>
  <c r="AK282" i="9"/>
  <c r="AJ282" i="9"/>
  <c r="AI282" i="9"/>
  <c r="AH282" i="9"/>
  <c r="AG282" i="9"/>
  <c r="AF282" i="9"/>
  <c r="AE282" i="9"/>
  <c r="AD282" i="9"/>
  <c r="AT282" i="9" s="1"/>
  <c r="AC282" i="9"/>
  <c r="AB282" i="9"/>
  <c r="AA282" i="9"/>
  <c r="Z282" i="9"/>
  <c r="Y282" i="9"/>
  <c r="X282" i="9"/>
  <c r="W282" i="9"/>
  <c r="V282" i="9"/>
  <c r="U282" i="9"/>
  <c r="T282" i="9"/>
  <c r="S282" i="9"/>
  <c r="O282" i="9"/>
  <c r="AL281" i="9"/>
  <c r="AK281" i="9"/>
  <c r="AJ281" i="9"/>
  <c r="AI281" i="9"/>
  <c r="AH281" i="9"/>
  <c r="AG281" i="9"/>
  <c r="AF281" i="9"/>
  <c r="AE281" i="9"/>
  <c r="AD281" i="9"/>
  <c r="AC281" i="9"/>
  <c r="AB281" i="9"/>
  <c r="AA281" i="9"/>
  <c r="Z281" i="9"/>
  <c r="Y281" i="9"/>
  <c r="X281" i="9"/>
  <c r="W281" i="9"/>
  <c r="V281" i="9"/>
  <c r="U281" i="9"/>
  <c r="T281" i="9"/>
  <c r="S281" i="9"/>
  <c r="O281" i="9"/>
  <c r="AL280" i="9"/>
  <c r="AK280" i="9"/>
  <c r="AJ280" i="9"/>
  <c r="AI280" i="9"/>
  <c r="AH280" i="9"/>
  <c r="AG280" i="9"/>
  <c r="AF280" i="9"/>
  <c r="AE280" i="9"/>
  <c r="AD280" i="9"/>
  <c r="AC280" i="9"/>
  <c r="AB280" i="9"/>
  <c r="AA280" i="9"/>
  <c r="Z280" i="9"/>
  <c r="Y280" i="9"/>
  <c r="X280" i="9"/>
  <c r="W280" i="9"/>
  <c r="V280" i="9"/>
  <c r="U280" i="9"/>
  <c r="T280" i="9"/>
  <c r="S280" i="9"/>
  <c r="O280" i="9"/>
  <c r="AL279" i="9"/>
  <c r="AK279" i="9"/>
  <c r="AJ279" i="9"/>
  <c r="AI279" i="9"/>
  <c r="AH279" i="9"/>
  <c r="AG279" i="9"/>
  <c r="AF279" i="9"/>
  <c r="AE279" i="9"/>
  <c r="AD279" i="9"/>
  <c r="AT279" i="9" s="1"/>
  <c r="AC279" i="9"/>
  <c r="AB279" i="9"/>
  <c r="AA279" i="9"/>
  <c r="Z279" i="9"/>
  <c r="Y279" i="9"/>
  <c r="X279" i="9"/>
  <c r="W279" i="9"/>
  <c r="V279" i="9"/>
  <c r="U279" i="9"/>
  <c r="T279" i="9"/>
  <c r="S279" i="9"/>
  <c r="O279" i="9"/>
  <c r="AL278" i="9"/>
  <c r="AK278" i="9"/>
  <c r="AJ278" i="9"/>
  <c r="AI278" i="9"/>
  <c r="AH278" i="9"/>
  <c r="AG278" i="9"/>
  <c r="AF278" i="9"/>
  <c r="AE278" i="9"/>
  <c r="AD278" i="9"/>
  <c r="AC278" i="9"/>
  <c r="AB278" i="9"/>
  <c r="AA278" i="9"/>
  <c r="Z278" i="9"/>
  <c r="Y278" i="9"/>
  <c r="X278" i="9"/>
  <c r="W278" i="9"/>
  <c r="V278" i="9"/>
  <c r="U278" i="9"/>
  <c r="T278" i="9"/>
  <c r="S278" i="9"/>
  <c r="O278" i="9"/>
  <c r="CR284" i="9"/>
  <c r="AL277" i="9"/>
  <c r="AK277" i="9"/>
  <c r="AJ277" i="9"/>
  <c r="AI277" i="9"/>
  <c r="AH277" i="9"/>
  <c r="AG277" i="9"/>
  <c r="AF277" i="9"/>
  <c r="AE277" i="9"/>
  <c r="AD277" i="9"/>
  <c r="AC277" i="9"/>
  <c r="AB277" i="9"/>
  <c r="AA277" i="9"/>
  <c r="Z277" i="9"/>
  <c r="Y277" i="9"/>
  <c r="X277" i="9"/>
  <c r="W277" i="9"/>
  <c r="V277" i="9"/>
  <c r="U277" i="9"/>
  <c r="T277" i="9"/>
  <c r="S277" i="9"/>
  <c r="O277" i="9"/>
  <c r="AL276" i="9"/>
  <c r="AK276" i="9"/>
  <c r="AJ276" i="9"/>
  <c r="AI276" i="9"/>
  <c r="AH276" i="9"/>
  <c r="AG276" i="9"/>
  <c r="AF276" i="9"/>
  <c r="AE276" i="9"/>
  <c r="AD276" i="9"/>
  <c r="AT276" i="9" s="1"/>
  <c r="AC276" i="9"/>
  <c r="AB276" i="9"/>
  <c r="AA276" i="9"/>
  <c r="Z276" i="9"/>
  <c r="Y276" i="9"/>
  <c r="X276" i="9"/>
  <c r="W276" i="9"/>
  <c r="V276" i="9"/>
  <c r="U276" i="9"/>
  <c r="T276" i="9"/>
  <c r="S276" i="9"/>
  <c r="O276" i="9"/>
  <c r="AL275" i="9"/>
  <c r="AK275" i="9"/>
  <c r="AJ275" i="9"/>
  <c r="AI275" i="9"/>
  <c r="AH275" i="9"/>
  <c r="AG275" i="9"/>
  <c r="AF275" i="9"/>
  <c r="AE275" i="9"/>
  <c r="AD275" i="9"/>
  <c r="AC275" i="9"/>
  <c r="AB275" i="9"/>
  <c r="AA275" i="9"/>
  <c r="Z275" i="9"/>
  <c r="Y275" i="9"/>
  <c r="X275" i="9"/>
  <c r="W275" i="9"/>
  <c r="V275" i="9"/>
  <c r="U275" i="9"/>
  <c r="T275" i="9"/>
  <c r="S275" i="9"/>
  <c r="O275" i="9"/>
  <c r="AL274" i="9"/>
  <c r="AK274" i="9"/>
  <c r="AJ274" i="9"/>
  <c r="AI274" i="9"/>
  <c r="AH274" i="9"/>
  <c r="AG274" i="9"/>
  <c r="AF274" i="9"/>
  <c r="AE274" i="9"/>
  <c r="AD274" i="9"/>
  <c r="AC274" i="9"/>
  <c r="AB274" i="9"/>
  <c r="AA274" i="9"/>
  <c r="Z274" i="9"/>
  <c r="Y274" i="9"/>
  <c r="X274" i="9"/>
  <c r="W274" i="9"/>
  <c r="V274" i="9"/>
  <c r="U274" i="9"/>
  <c r="T274" i="9"/>
  <c r="S274" i="9"/>
  <c r="O274" i="9"/>
  <c r="AL273" i="9"/>
  <c r="AK273" i="9"/>
  <c r="AJ273" i="9"/>
  <c r="AI273" i="9"/>
  <c r="AH273" i="9"/>
  <c r="AG273" i="9"/>
  <c r="AF273" i="9"/>
  <c r="AE273" i="9"/>
  <c r="AD273" i="9"/>
  <c r="AC273" i="9"/>
  <c r="AB273" i="9"/>
  <c r="AA273" i="9"/>
  <c r="Z273" i="9"/>
  <c r="Y273" i="9"/>
  <c r="X273" i="9"/>
  <c r="W273" i="9"/>
  <c r="V273" i="9"/>
  <c r="U273" i="9"/>
  <c r="T273" i="9"/>
  <c r="S273" i="9"/>
  <c r="O273" i="9"/>
  <c r="AL272" i="9"/>
  <c r="AK272" i="9"/>
  <c r="AJ272" i="9"/>
  <c r="AI272" i="9"/>
  <c r="AH272" i="9"/>
  <c r="AG272" i="9"/>
  <c r="AF272" i="9"/>
  <c r="AE272" i="9"/>
  <c r="AD272" i="9"/>
  <c r="AC272" i="9"/>
  <c r="AB272" i="9"/>
  <c r="AA272" i="9"/>
  <c r="Z272" i="9"/>
  <c r="Y272" i="9"/>
  <c r="X272" i="9"/>
  <c r="W272" i="9"/>
  <c r="V272" i="9"/>
  <c r="U272" i="9"/>
  <c r="T272" i="9"/>
  <c r="S272" i="9"/>
  <c r="O272" i="9"/>
  <c r="AL271" i="9"/>
  <c r="AK271" i="9"/>
  <c r="AJ271" i="9"/>
  <c r="AI271" i="9"/>
  <c r="AH271" i="9"/>
  <c r="AG271" i="9"/>
  <c r="AF271" i="9"/>
  <c r="AE271" i="9"/>
  <c r="AD271" i="9"/>
  <c r="AT271" i="9" s="1"/>
  <c r="AC271" i="9"/>
  <c r="AB271" i="9"/>
  <c r="AA271" i="9"/>
  <c r="Z271" i="9"/>
  <c r="Y271" i="9"/>
  <c r="X271" i="9"/>
  <c r="W271" i="9"/>
  <c r="V271" i="9"/>
  <c r="U271" i="9"/>
  <c r="T271" i="9"/>
  <c r="S271" i="9"/>
  <c r="O271" i="9"/>
  <c r="AL270" i="9"/>
  <c r="AK270" i="9"/>
  <c r="AJ270" i="9"/>
  <c r="AI270" i="9"/>
  <c r="AH270" i="9"/>
  <c r="AG270" i="9"/>
  <c r="AF270" i="9"/>
  <c r="AE270" i="9"/>
  <c r="AD270" i="9"/>
  <c r="AC270" i="9"/>
  <c r="AB270" i="9"/>
  <c r="AA270" i="9"/>
  <c r="Z270" i="9"/>
  <c r="Y270" i="9"/>
  <c r="X270" i="9"/>
  <c r="W270" i="9"/>
  <c r="V270" i="9"/>
  <c r="U270" i="9"/>
  <c r="T270" i="9"/>
  <c r="S270" i="9"/>
  <c r="O270" i="9"/>
  <c r="AL269" i="9"/>
  <c r="AK269" i="9"/>
  <c r="AJ269" i="9"/>
  <c r="AI269" i="9"/>
  <c r="AH269" i="9"/>
  <c r="AG269" i="9"/>
  <c r="AF269" i="9"/>
  <c r="AE269" i="9"/>
  <c r="AD269" i="9"/>
  <c r="AC269" i="9"/>
  <c r="AB269" i="9"/>
  <c r="AA269" i="9"/>
  <c r="Z269" i="9"/>
  <c r="Y269" i="9"/>
  <c r="X269" i="9"/>
  <c r="W269" i="9"/>
  <c r="V269" i="9"/>
  <c r="U269" i="9"/>
  <c r="T269" i="9"/>
  <c r="S269" i="9"/>
  <c r="O269" i="9"/>
  <c r="AL268" i="9"/>
  <c r="AK268" i="9"/>
  <c r="AJ268" i="9"/>
  <c r="AI268" i="9"/>
  <c r="AH268" i="9"/>
  <c r="AG268" i="9"/>
  <c r="AF268" i="9"/>
  <c r="AE268" i="9"/>
  <c r="AD268" i="9"/>
  <c r="AT268" i="9" s="1"/>
  <c r="AC268" i="9"/>
  <c r="AB268" i="9"/>
  <c r="AA268" i="9"/>
  <c r="Z268" i="9"/>
  <c r="Y268" i="9"/>
  <c r="X268" i="9"/>
  <c r="W268" i="9"/>
  <c r="V268" i="9"/>
  <c r="U268" i="9"/>
  <c r="T268" i="9"/>
  <c r="S268" i="9"/>
  <c r="O268" i="9"/>
  <c r="AL267" i="9"/>
  <c r="AK267" i="9"/>
  <c r="AJ267" i="9"/>
  <c r="AI267" i="9"/>
  <c r="AH267" i="9"/>
  <c r="AG267" i="9"/>
  <c r="AF267" i="9"/>
  <c r="AE267" i="9"/>
  <c r="AD267" i="9"/>
  <c r="AC267" i="9"/>
  <c r="AB267" i="9"/>
  <c r="AA267" i="9"/>
  <c r="Z267" i="9"/>
  <c r="Y267" i="9"/>
  <c r="X267" i="9"/>
  <c r="W267" i="9"/>
  <c r="V267" i="9"/>
  <c r="U267" i="9"/>
  <c r="T267" i="9"/>
  <c r="S267" i="9"/>
  <c r="O267" i="9"/>
  <c r="AL266" i="9"/>
  <c r="AK266" i="9"/>
  <c r="AJ266" i="9"/>
  <c r="AI266" i="9"/>
  <c r="AH266" i="9"/>
  <c r="AG266" i="9"/>
  <c r="AF266" i="9"/>
  <c r="AE266" i="9"/>
  <c r="AD266" i="9"/>
  <c r="AC266" i="9"/>
  <c r="AB266" i="9"/>
  <c r="AA266" i="9"/>
  <c r="Z266" i="9"/>
  <c r="Y266" i="9"/>
  <c r="X266" i="9"/>
  <c r="W266" i="9"/>
  <c r="V266" i="9"/>
  <c r="U266" i="9"/>
  <c r="T266" i="9"/>
  <c r="S266" i="9"/>
  <c r="O266" i="9"/>
  <c r="AL265" i="9"/>
  <c r="AK265" i="9"/>
  <c r="AJ265" i="9"/>
  <c r="AI265" i="9"/>
  <c r="AH265" i="9"/>
  <c r="AG265" i="9"/>
  <c r="AF265" i="9"/>
  <c r="AE265" i="9"/>
  <c r="AD265" i="9"/>
  <c r="AC265" i="9"/>
  <c r="AB265" i="9"/>
  <c r="AA265" i="9"/>
  <c r="Z265" i="9"/>
  <c r="Y265" i="9"/>
  <c r="X265" i="9"/>
  <c r="W265" i="9"/>
  <c r="V265" i="9"/>
  <c r="U265" i="9"/>
  <c r="T265" i="9"/>
  <c r="S265" i="9"/>
  <c r="O265" i="9"/>
  <c r="AL264" i="9"/>
  <c r="AK264" i="9"/>
  <c r="AJ264" i="9"/>
  <c r="AI264" i="9"/>
  <c r="AH264" i="9"/>
  <c r="AG264" i="9"/>
  <c r="AF264" i="9"/>
  <c r="AE264" i="9"/>
  <c r="AD264" i="9"/>
  <c r="AC264" i="9"/>
  <c r="AB264" i="9"/>
  <c r="AA264" i="9"/>
  <c r="Z264" i="9"/>
  <c r="Y264" i="9"/>
  <c r="X264" i="9"/>
  <c r="W264" i="9"/>
  <c r="V264" i="9"/>
  <c r="U264" i="9"/>
  <c r="T264" i="9"/>
  <c r="S264" i="9"/>
  <c r="O264" i="9"/>
  <c r="AL263" i="9"/>
  <c r="AK263" i="9"/>
  <c r="AJ263" i="9"/>
  <c r="AI263" i="9"/>
  <c r="AH263" i="9"/>
  <c r="AG263" i="9"/>
  <c r="AF263" i="9"/>
  <c r="AE263" i="9"/>
  <c r="AD263" i="9"/>
  <c r="AT263" i="9" s="1"/>
  <c r="AC263" i="9"/>
  <c r="AB263" i="9"/>
  <c r="AA263" i="9"/>
  <c r="Z263" i="9"/>
  <c r="Y263" i="9"/>
  <c r="X263" i="9"/>
  <c r="W263" i="9"/>
  <c r="V263" i="9"/>
  <c r="U263" i="9"/>
  <c r="T263" i="9"/>
  <c r="S263" i="9"/>
  <c r="O263" i="9"/>
  <c r="AL262" i="9"/>
  <c r="AK262" i="9"/>
  <c r="AJ262" i="9"/>
  <c r="AI262" i="9"/>
  <c r="AH262" i="9"/>
  <c r="AG262" i="9"/>
  <c r="AF262" i="9"/>
  <c r="AE262" i="9"/>
  <c r="AD262" i="9"/>
  <c r="AC262" i="9"/>
  <c r="AB262" i="9"/>
  <c r="AA262" i="9"/>
  <c r="Z262" i="9"/>
  <c r="Y262" i="9"/>
  <c r="X262" i="9"/>
  <c r="W262" i="9"/>
  <c r="V262" i="9"/>
  <c r="U262" i="9"/>
  <c r="T262" i="9"/>
  <c r="S262" i="9"/>
  <c r="O262" i="9"/>
  <c r="AL261" i="9"/>
  <c r="AK261" i="9"/>
  <c r="AJ261" i="9"/>
  <c r="AI261" i="9"/>
  <c r="AH261" i="9"/>
  <c r="AG261" i="9"/>
  <c r="AF261" i="9"/>
  <c r="AE261" i="9"/>
  <c r="AD261" i="9"/>
  <c r="AC261" i="9"/>
  <c r="AB261" i="9"/>
  <c r="AA261" i="9"/>
  <c r="Z261" i="9"/>
  <c r="Y261" i="9"/>
  <c r="X261" i="9"/>
  <c r="W261" i="9"/>
  <c r="V261" i="9"/>
  <c r="U261" i="9"/>
  <c r="T261" i="9"/>
  <c r="S261" i="9"/>
  <c r="O261" i="9"/>
  <c r="AL260" i="9"/>
  <c r="AK260" i="9"/>
  <c r="AJ260" i="9"/>
  <c r="AI260" i="9"/>
  <c r="AH260" i="9"/>
  <c r="AG260" i="9"/>
  <c r="AF260" i="9"/>
  <c r="AE260" i="9"/>
  <c r="AD260" i="9"/>
  <c r="AT260" i="9" s="1"/>
  <c r="AC260" i="9"/>
  <c r="AB260" i="9"/>
  <c r="AA260" i="9"/>
  <c r="Z260" i="9"/>
  <c r="Y260" i="9"/>
  <c r="X260" i="9"/>
  <c r="W260" i="9"/>
  <c r="V260" i="9"/>
  <c r="U260" i="9"/>
  <c r="T260" i="9"/>
  <c r="S260" i="9"/>
  <c r="O260" i="9"/>
  <c r="AL259" i="9"/>
  <c r="AK259" i="9"/>
  <c r="AJ259" i="9"/>
  <c r="AI259" i="9"/>
  <c r="AH259" i="9"/>
  <c r="AG259" i="9"/>
  <c r="AF259" i="9"/>
  <c r="AE259" i="9"/>
  <c r="AD259" i="9"/>
  <c r="AC259" i="9"/>
  <c r="AB259" i="9"/>
  <c r="AA259" i="9"/>
  <c r="Z259" i="9"/>
  <c r="Y259" i="9"/>
  <c r="X259" i="9"/>
  <c r="W259" i="9"/>
  <c r="V259" i="9"/>
  <c r="U259" i="9"/>
  <c r="T259" i="9"/>
  <c r="S259" i="9"/>
  <c r="O259" i="9"/>
  <c r="AL258" i="9"/>
  <c r="AK258" i="9"/>
  <c r="AJ258" i="9"/>
  <c r="AI258" i="9"/>
  <c r="AH258" i="9"/>
  <c r="AG258" i="9"/>
  <c r="AF258" i="9"/>
  <c r="AE258" i="9"/>
  <c r="AD258" i="9"/>
  <c r="AC258" i="9"/>
  <c r="AB258" i="9"/>
  <c r="AA258" i="9"/>
  <c r="Z258" i="9"/>
  <c r="Y258" i="9"/>
  <c r="X258" i="9"/>
  <c r="W258" i="9"/>
  <c r="V258" i="9"/>
  <c r="U258" i="9"/>
  <c r="T258" i="9"/>
  <c r="S258" i="9"/>
  <c r="O258" i="9"/>
  <c r="AL257" i="9"/>
  <c r="AK257" i="9"/>
  <c r="AJ257" i="9"/>
  <c r="AI257" i="9"/>
  <c r="AH257" i="9"/>
  <c r="AG257" i="9"/>
  <c r="AF257" i="9"/>
  <c r="AE257" i="9"/>
  <c r="AD257" i="9"/>
  <c r="AC257" i="9"/>
  <c r="AB257" i="9"/>
  <c r="AA257" i="9"/>
  <c r="Z257" i="9"/>
  <c r="Y257" i="9"/>
  <c r="X257" i="9"/>
  <c r="W257" i="9"/>
  <c r="V257" i="9"/>
  <c r="U257" i="9"/>
  <c r="T257" i="9"/>
  <c r="S257" i="9"/>
  <c r="O257" i="9"/>
  <c r="CR263" i="9"/>
  <c r="AL256" i="9"/>
  <c r="AK256" i="9"/>
  <c r="AJ256" i="9"/>
  <c r="AI256" i="9"/>
  <c r="AH256" i="9"/>
  <c r="AG256" i="9"/>
  <c r="AF256" i="9"/>
  <c r="AE256" i="9"/>
  <c r="AD256" i="9"/>
  <c r="AC256" i="9"/>
  <c r="AB256" i="9"/>
  <c r="AA256" i="9"/>
  <c r="Z256" i="9"/>
  <c r="Y256" i="9"/>
  <c r="X256" i="9"/>
  <c r="W256" i="9"/>
  <c r="V256" i="9"/>
  <c r="U256" i="9"/>
  <c r="T256" i="9"/>
  <c r="S256" i="9"/>
  <c r="O256" i="9"/>
  <c r="AL255" i="9"/>
  <c r="AK255" i="9"/>
  <c r="AJ255" i="9"/>
  <c r="AI255" i="9"/>
  <c r="AH255" i="9"/>
  <c r="AG255" i="9"/>
  <c r="AF255" i="9"/>
  <c r="AE255" i="9"/>
  <c r="AD255" i="9"/>
  <c r="AC255" i="9"/>
  <c r="AB255" i="9"/>
  <c r="AA255" i="9"/>
  <c r="Z255" i="9"/>
  <c r="Y255" i="9"/>
  <c r="X255" i="9"/>
  <c r="W255" i="9"/>
  <c r="V255" i="9"/>
  <c r="U255" i="9"/>
  <c r="T255" i="9"/>
  <c r="S255" i="9"/>
  <c r="O255" i="9"/>
  <c r="AL254" i="9"/>
  <c r="AK254" i="9"/>
  <c r="AJ254" i="9"/>
  <c r="AI254" i="9"/>
  <c r="AH254" i="9"/>
  <c r="AG254" i="9"/>
  <c r="AF254" i="9"/>
  <c r="AE254" i="9"/>
  <c r="AD254" i="9"/>
  <c r="AC254" i="9"/>
  <c r="AB254" i="9"/>
  <c r="AA254" i="9"/>
  <c r="Z254" i="9"/>
  <c r="Y254" i="9"/>
  <c r="X254" i="9"/>
  <c r="W254" i="9"/>
  <c r="V254" i="9"/>
  <c r="U254" i="9"/>
  <c r="T254" i="9"/>
  <c r="S254" i="9"/>
  <c r="O254" i="9"/>
  <c r="AL253" i="9"/>
  <c r="AK253" i="9"/>
  <c r="AJ253" i="9"/>
  <c r="AI253" i="9"/>
  <c r="AH253" i="9"/>
  <c r="AG253" i="9"/>
  <c r="AF253" i="9"/>
  <c r="AE253" i="9"/>
  <c r="AD253" i="9"/>
  <c r="AC253" i="9"/>
  <c r="AB253" i="9"/>
  <c r="AA253" i="9"/>
  <c r="Z253" i="9"/>
  <c r="Y253" i="9"/>
  <c r="X253" i="9"/>
  <c r="W253" i="9"/>
  <c r="V253" i="9"/>
  <c r="U253" i="9"/>
  <c r="T253" i="9"/>
  <c r="S253" i="9"/>
  <c r="O253" i="9"/>
  <c r="AL252" i="9"/>
  <c r="AK252" i="9"/>
  <c r="AJ252" i="9"/>
  <c r="AI252" i="9"/>
  <c r="AH252" i="9"/>
  <c r="AG252" i="9"/>
  <c r="AF252" i="9"/>
  <c r="AE252" i="9"/>
  <c r="AD252" i="9"/>
  <c r="AT252" i="9" s="1"/>
  <c r="AC252" i="9"/>
  <c r="AB252" i="9"/>
  <c r="AA252" i="9"/>
  <c r="Z252" i="9"/>
  <c r="Y252" i="9"/>
  <c r="X252" i="9"/>
  <c r="W252" i="9"/>
  <c r="V252" i="9"/>
  <c r="U252" i="9"/>
  <c r="T252" i="9"/>
  <c r="S252" i="9"/>
  <c r="O252" i="9"/>
  <c r="AL251" i="9"/>
  <c r="AK251" i="9"/>
  <c r="AJ251" i="9"/>
  <c r="AI251" i="9"/>
  <c r="AH251" i="9"/>
  <c r="AG251" i="9"/>
  <c r="AF251" i="9"/>
  <c r="AE251" i="9"/>
  <c r="AD251" i="9"/>
  <c r="AC251" i="9"/>
  <c r="AB251" i="9"/>
  <c r="AA251" i="9"/>
  <c r="Z251" i="9"/>
  <c r="Y251" i="9"/>
  <c r="X251" i="9"/>
  <c r="W251" i="9"/>
  <c r="V251" i="9"/>
  <c r="U251" i="9"/>
  <c r="T251" i="9"/>
  <c r="S251" i="9"/>
  <c r="O251" i="9"/>
  <c r="AL250" i="9"/>
  <c r="AK250" i="9"/>
  <c r="AJ250" i="9"/>
  <c r="AI250" i="9"/>
  <c r="AH250" i="9"/>
  <c r="AG250" i="9"/>
  <c r="AF250" i="9"/>
  <c r="AE250" i="9"/>
  <c r="AD250" i="9"/>
  <c r="AC250" i="9"/>
  <c r="AB250" i="9"/>
  <c r="AA250" i="9"/>
  <c r="Z250" i="9"/>
  <c r="Y250" i="9"/>
  <c r="X250" i="9"/>
  <c r="W250" i="9"/>
  <c r="V250" i="9"/>
  <c r="U250" i="9"/>
  <c r="T250" i="9"/>
  <c r="S250" i="9"/>
  <c r="O250" i="9"/>
  <c r="AL249" i="9"/>
  <c r="AK249" i="9"/>
  <c r="AJ249" i="9"/>
  <c r="AI249" i="9"/>
  <c r="AH249" i="9"/>
  <c r="AG249" i="9"/>
  <c r="AF249" i="9"/>
  <c r="AE249" i="9"/>
  <c r="AD249" i="9"/>
  <c r="AT249" i="9" s="1"/>
  <c r="AC249" i="9"/>
  <c r="AB249" i="9"/>
  <c r="AA249" i="9"/>
  <c r="Z249" i="9"/>
  <c r="Y249" i="9"/>
  <c r="X249" i="9"/>
  <c r="W249" i="9"/>
  <c r="V249" i="9"/>
  <c r="U249" i="9"/>
  <c r="T249" i="9"/>
  <c r="S249" i="9"/>
  <c r="O249" i="9"/>
  <c r="AL248" i="9"/>
  <c r="AK248" i="9"/>
  <c r="AJ248" i="9"/>
  <c r="AI248" i="9"/>
  <c r="AH248" i="9"/>
  <c r="AG248" i="9"/>
  <c r="AF248" i="9"/>
  <c r="AE248" i="9"/>
  <c r="AD248" i="9"/>
  <c r="AC248" i="9"/>
  <c r="AB248" i="9"/>
  <c r="AA248" i="9"/>
  <c r="Z248" i="9"/>
  <c r="Y248" i="9"/>
  <c r="X248" i="9"/>
  <c r="W248" i="9"/>
  <c r="V248" i="9"/>
  <c r="U248" i="9"/>
  <c r="T248" i="9"/>
  <c r="S248" i="9"/>
  <c r="O248" i="9"/>
  <c r="AL247" i="9"/>
  <c r="AK247" i="9"/>
  <c r="AJ247" i="9"/>
  <c r="AI247" i="9"/>
  <c r="AH247" i="9"/>
  <c r="AG247" i="9"/>
  <c r="AF247" i="9"/>
  <c r="AE247" i="9"/>
  <c r="AD247" i="9"/>
  <c r="AC247" i="9"/>
  <c r="AB247" i="9"/>
  <c r="AA247" i="9"/>
  <c r="Z247" i="9"/>
  <c r="Y247" i="9"/>
  <c r="X247" i="9"/>
  <c r="W247" i="9"/>
  <c r="V247" i="9"/>
  <c r="U247" i="9"/>
  <c r="T247" i="9"/>
  <c r="S247" i="9"/>
  <c r="O247" i="9"/>
  <c r="AL246" i="9"/>
  <c r="AK246" i="9"/>
  <c r="AJ246" i="9"/>
  <c r="AI246" i="9"/>
  <c r="AH246" i="9"/>
  <c r="AG246" i="9"/>
  <c r="AF246" i="9"/>
  <c r="AE246" i="9"/>
  <c r="AD246" i="9"/>
  <c r="AC246" i="9"/>
  <c r="AB246" i="9"/>
  <c r="AA246" i="9"/>
  <c r="Z246" i="9"/>
  <c r="Y246" i="9"/>
  <c r="X246" i="9"/>
  <c r="W246" i="9"/>
  <c r="V246" i="9"/>
  <c r="U246" i="9"/>
  <c r="T246" i="9"/>
  <c r="S246" i="9"/>
  <c r="O246" i="9"/>
  <c r="AL245" i="9"/>
  <c r="AK245" i="9"/>
  <c r="AJ245" i="9"/>
  <c r="AI245" i="9"/>
  <c r="AH245" i="9"/>
  <c r="AG245" i="9"/>
  <c r="AF245" i="9"/>
  <c r="AE245" i="9"/>
  <c r="AD245" i="9"/>
  <c r="AC245" i="9"/>
  <c r="AB245" i="9"/>
  <c r="AA245" i="9"/>
  <c r="Z245" i="9"/>
  <c r="Y245" i="9"/>
  <c r="X245" i="9"/>
  <c r="W245" i="9"/>
  <c r="V245" i="9"/>
  <c r="U245" i="9"/>
  <c r="T245" i="9"/>
  <c r="S245" i="9"/>
  <c r="O245" i="9"/>
  <c r="AL244" i="9"/>
  <c r="AK244" i="9"/>
  <c r="AJ244" i="9"/>
  <c r="AI244" i="9"/>
  <c r="AH244" i="9"/>
  <c r="AG244" i="9"/>
  <c r="AF244" i="9"/>
  <c r="AE244" i="9"/>
  <c r="AD244" i="9"/>
  <c r="AT244" i="9" s="1"/>
  <c r="AC244" i="9"/>
  <c r="AB244" i="9"/>
  <c r="AA244" i="9"/>
  <c r="Z244" i="9"/>
  <c r="Y244" i="9"/>
  <c r="X244" i="9"/>
  <c r="W244" i="9"/>
  <c r="V244" i="9"/>
  <c r="U244" i="9"/>
  <c r="T244" i="9"/>
  <c r="S244" i="9"/>
  <c r="O244" i="9"/>
  <c r="AL243" i="9"/>
  <c r="AK243" i="9"/>
  <c r="AJ243" i="9"/>
  <c r="AI243" i="9"/>
  <c r="AH243" i="9"/>
  <c r="AG243" i="9"/>
  <c r="AF243" i="9"/>
  <c r="AE243" i="9"/>
  <c r="AD243" i="9"/>
  <c r="AC243" i="9"/>
  <c r="AB243" i="9"/>
  <c r="AA243" i="9"/>
  <c r="Z243" i="9"/>
  <c r="Y243" i="9"/>
  <c r="X243" i="9"/>
  <c r="W243" i="9"/>
  <c r="V243" i="9"/>
  <c r="U243" i="9"/>
  <c r="T243" i="9"/>
  <c r="S243" i="9"/>
  <c r="O243" i="9"/>
  <c r="AL242" i="9"/>
  <c r="AK242" i="9"/>
  <c r="AJ242" i="9"/>
  <c r="AI242" i="9"/>
  <c r="AH242" i="9"/>
  <c r="AG242" i="9"/>
  <c r="AF242" i="9"/>
  <c r="AE242" i="9"/>
  <c r="AD242" i="9"/>
  <c r="AC242" i="9"/>
  <c r="AB242" i="9"/>
  <c r="AA242" i="9"/>
  <c r="Z242" i="9"/>
  <c r="Y242" i="9"/>
  <c r="X242" i="9"/>
  <c r="W242" i="9"/>
  <c r="V242" i="9"/>
  <c r="U242" i="9"/>
  <c r="T242" i="9"/>
  <c r="S242" i="9"/>
  <c r="O242" i="9"/>
  <c r="AL241" i="9"/>
  <c r="AK241" i="9"/>
  <c r="AJ241" i="9"/>
  <c r="AI241" i="9"/>
  <c r="AH241" i="9"/>
  <c r="AG241" i="9"/>
  <c r="AF241" i="9"/>
  <c r="AE241" i="9"/>
  <c r="AD241" i="9"/>
  <c r="AT241" i="9" s="1"/>
  <c r="AC241" i="9"/>
  <c r="AB241" i="9"/>
  <c r="AA241" i="9"/>
  <c r="Z241" i="9"/>
  <c r="Y241" i="9"/>
  <c r="X241" i="9"/>
  <c r="W241" i="9"/>
  <c r="V241" i="9"/>
  <c r="U241" i="9"/>
  <c r="T241" i="9"/>
  <c r="S241" i="9"/>
  <c r="O241" i="9"/>
  <c r="AL240" i="9"/>
  <c r="AK240" i="9"/>
  <c r="AJ240" i="9"/>
  <c r="AI240" i="9"/>
  <c r="AH240" i="9"/>
  <c r="AG240" i="9"/>
  <c r="AF240" i="9"/>
  <c r="AE240" i="9"/>
  <c r="AD240" i="9"/>
  <c r="AC240" i="9"/>
  <c r="AB240" i="9"/>
  <c r="AA240" i="9"/>
  <c r="Z240" i="9"/>
  <c r="Y240" i="9"/>
  <c r="X240" i="9"/>
  <c r="W240" i="9"/>
  <c r="V240" i="9"/>
  <c r="U240" i="9"/>
  <c r="T240" i="9"/>
  <c r="S240" i="9"/>
  <c r="O240" i="9"/>
  <c r="AL239" i="9"/>
  <c r="AK239" i="9"/>
  <c r="AJ239" i="9"/>
  <c r="AI239" i="9"/>
  <c r="AH239" i="9"/>
  <c r="AG239" i="9"/>
  <c r="AF239" i="9"/>
  <c r="AE239" i="9"/>
  <c r="AD239" i="9"/>
  <c r="AC239" i="9"/>
  <c r="AB239" i="9"/>
  <c r="AA239" i="9"/>
  <c r="Z239" i="9"/>
  <c r="Y239" i="9"/>
  <c r="X239" i="9"/>
  <c r="W239" i="9"/>
  <c r="V239" i="9"/>
  <c r="U239" i="9"/>
  <c r="T239" i="9"/>
  <c r="S239" i="9"/>
  <c r="O239" i="9"/>
  <c r="AL238" i="9"/>
  <c r="AK238" i="9"/>
  <c r="AJ238" i="9"/>
  <c r="AI238" i="9"/>
  <c r="AH238" i="9"/>
  <c r="AG238" i="9"/>
  <c r="AF238" i="9"/>
  <c r="AE238" i="9"/>
  <c r="AD238" i="9"/>
  <c r="AC238" i="9"/>
  <c r="AB238" i="9"/>
  <c r="AA238" i="9"/>
  <c r="Z238" i="9"/>
  <c r="Y238" i="9"/>
  <c r="X238" i="9"/>
  <c r="W238" i="9"/>
  <c r="V238" i="9"/>
  <c r="U238" i="9"/>
  <c r="T238" i="9"/>
  <c r="S238" i="9"/>
  <c r="O238" i="9"/>
  <c r="AL237" i="9"/>
  <c r="AK237" i="9"/>
  <c r="AJ237" i="9"/>
  <c r="AI237" i="9"/>
  <c r="AH237" i="9"/>
  <c r="AG237" i="9"/>
  <c r="AF237" i="9"/>
  <c r="AE237" i="9"/>
  <c r="AD237" i="9"/>
  <c r="AC237" i="9"/>
  <c r="AB237" i="9"/>
  <c r="AA237" i="9"/>
  <c r="Z237" i="9"/>
  <c r="Y237" i="9"/>
  <c r="X237" i="9"/>
  <c r="W237" i="9"/>
  <c r="V237" i="9"/>
  <c r="U237" i="9"/>
  <c r="T237" i="9"/>
  <c r="S237" i="9"/>
  <c r="O237" i="9"/>
  <c r="CR243" i="9"/>
  <c r="AL236" i="9"/>
  <c r="AK236" i="9"/>
  <c r="AJ236" i="9"/>
  <c r="AI236" i="9"/>
  <c r="AH236" i="9"/>
  <c r="AG236" i="9"/>
  <c r="AF236" i="9"/>
  <c r="AE236" i="9"/>
  <c r="AD236" i="9"/>
  <c r="AC236" i="9"/>
  <c r="AB236" i="9"/>
  <c r="AA236" i="9"/>
  <c r="Z236" i="9"/>
  <c r="Y236" i="9"/>
  <c r="X236" i="9"/>
  <c r="W236" i="9"/>
  <c r="V236" i="9"/>
  <c r="U236" i="9"/>
  <c r="T236" i="9"/>
  <c r="S236" i="9"/>
  <c r="O236" i="9"/>
  <c r="AL235" i="9"/>
  <c r="AK235" i="9"/>
  <c r="AJ235" i="9"/>
  <c r="AI235" i="9"/>
  <c r="AH235" i="9"/>
  <c r="AG235" i="9"/>
  <c r="AF235" i="9"/>
  <c r="AE235" i="9"/>
  <c r="AD235" i="9"/>
  <c r="AC235" i="9"/>
  <c r="AB235" i="9"/>
  <c r="AA235" i="9"/>
  <c r="Z235" i="9"/>
  <c r="Y235" i="9"/>
  <c r="X235" i="9"/>
  <c r="W235" i="9"/>
  <c r="V235" i="9"/>
  <c r="U235" i="9"/>
  <c r="T235" i="9"/>
  <c r="S235" i="9"/>
  <c r="O235" i="9"/>
  <c r="AL234" i="9"/>
  <c r="AK234" i="9"/>
  <c r="AJ234" i="9"/>
  <c r="AI234" i="9"/>
  <c r="AH234" i="9"/>
  <c r="AG234" i="9"/>
  <c r="AF234" i="9"/>
  <c r="AE234" i="9"/>
  <c r="AD234" i="9"/>
  <c r="AC234" i="9"/>
  <c r="AB234" i="9"/>
  <c r="AA234" i="9"/>
  <c r="Z234" i="9"/>
  <c r="Y234" i="9"/>
  <c r="X234" i="9"/>
  <c r="W234" i="9"/>
  <c r="V234" i="9"/>
  <c r="U234" i="9"/>
  <c r="T234" i="9"/>
  <c r="S234" i="9"/>
  <c r="O234" i="9"/>
  <c r="AL233" i="9"/>
  <c r="AK233" i="9"/>
  <c r="AJ233" i="9"/>
  <c r="AI233" i="9"/>
  <c r="AH233" i="9"/>
  <c r="AG233" i="9"/>
  <c r="AF233" i="9"/>
  <c r="AE233" i="9"/>
  <c r="AD233" i="9"/>
  <c r="AT233" i="9" s="1"/>
  <c r="AC233" i="9"/>
  <c r="AB233" i="9"/>
  <c r="AA233" i="9"/>
  <c r="Z233" i="9"/>
  <c r="Y233" i="9"/>
  <c r="X233" i="9"/>
  <c r="W233" i="9"/>
  <c r="V233" i="9"/>
  <c r="U233" i="9"/>
  <c r="T233" i="9"/>
  <c r="S233" i="9"/>
  <c r="O233" i="9"/>
  <c r="AL232" i="9"/>
  <c r="AK232" i="9"/>
  <c r="AJ232" i="9"/>
  <c r="AI232" i="9"/>
  <c r="AH232" i="9"/>
  <c r="AG232" i="9"/>
  <c r="AF232" i="9"/>
  <c r="AE232" i="9"/>
  <c r="AD232" i="9"/>
  <c r="AC232" i="9"/>
  <c r="AB232" i="9"/>
  <c r="AA232" i="9"/>
  <c r="Z232" i="9"/>
  <c r="Y232" i="9"/>
  <c r="X232" i="9"/>
  <c r="W232" i="9"/>
  <c r="V232" i="9"/>
  <c r="U232" i="9"/>
  <c r="T232" i="9"/>
  <c r="S232" i="9"/>
  <c r="O232" i="9"/>
  <c r="AL231" i="9"/>
  <c r="AK231" i="9"/>
  <c r="AJ231" i="9"/>
  <c r="AI231" i="9"/>
  <c r="AH231" i="9"/>
  <c r="AG231" i="9"/>
  <c r="AF231" i="9"/>
  <c r="AE231" i="9"/>
  <c r="AD231" i="9"/>
  <c r="AC231" i="9"/>
  <c r="AB231" i="9"/>
  <c r="AA231" i="9"/>
  <c r="Z231" i="9"/>
  <c r="Y231" i="9"/>
  <c r="X231" i="9"/>
  <c r="W231" i="9"/>
  <c r="V231" i="9"/>
  <c r="U231" i="9"/>
  <c r="T231" i="9"/>
  <c r="S231" i="9"/>
  <c r="O231" i="9"/>
  <c r="AL230" i="9"/>
  <c r="AK230" i="9"/>
  <c r="AJ230" i="9"/>
  <c r="AI230" i="9"/>
  <c r="AH230" i="9"/>
  <c r="AG230" i="9"/>
  <c r="AF230" i="9"/>
  <c r="AE230" i="9"/>
  <c r="AD230" i="9"/>
  <c r="AT230" i="9" s="1"/>
  <c r="AC230" i="9"/>
  <c r="AB230" i="9"/>
  <c r="AA230" i="9"/>
  <c r="Z230" i="9"/>
  <c r="Y230" i="9"/>
  <c r="X230" i="9"/>
  <c r="W230" i="9"/>
  <c r="V230" i="9"/>
  <c r="U230" i="9"/>
  <c r="T230" i="9"/>
  <c r="S230" i="9"/>
  <c r="O230" i="9"/>
  <c r="AL229" i="9"/>
  <c r="AK229" i="9"/>
  <c r="AJ229" i="9"/>
  <c r="AI229" i="9"/>
  <c r="AH229" i="9"/>
  <c r="AG229" i="9"/>
  <c r="AF229" i="9"/>
  <c r="AE229" i="9"/>
  <c r="AD229" i="9"/>
  <c r="AC229" i="9"/>
  <c r="AB229" i="9"/>
  <c r="AA229" i="9"/>
  <c r="Z229" i="9"/>
  <c r="Y229" i="9"/>
  <c r="X229" i="9"/>
  <c r="W229" i="9"/>
  <c r="V229" i="9"/>
  <c r="U229" i="9"/>
  <c r="T229" i="9"/>
  <c r="S229" i="9"/>
  <c r="O229" i="9"/>
  <c r="AL228" i="9"/>
  <c r="AK228" i="9"/>
  <c r="AJ228" i="9"/>
  <c r="AI228" i="9"/>
  <c r="AH228" i="9"/>
  <c r="AG228" i="9"/>
  <c r="AF228" i="9"/>
  <c r="AE228" i="9"/>
  <c r="AD228" i="9"/>
  <c r="AC228" i="9"/>
  <c r="AB228" i="9"/>
  <c r="AA228" i="9"/>
  <c r="Z228" i="9"/>
  <c r="Y228" i="9"/>
  <c r="X228" i="9"/>
  <c r="W228" i="9"/>
  <c r="V228" i="9"/>
  <c r="U228" i="9"/>
  <c r="T228" i="9"/>
  <c r="S228" i="9"/>
  <c r="O228" i="9"/>
  <c r="AL227" i="9"/>
  <c r="AK227" i="9"/>
  <c r="AJ227" i="9"/>
  <c r="AI227" i="9"/>
  <c r="AH227" i="9"/>
  <c r="AG227" i="9"/>
  <c r="AF227" i="9"/>
  <c r="AE227" i="9"/>
  <c r="AD227" i="9"/>
  <c r="AC227" i="9"/>
  <c r="AB227" i="9"/>
  <c r="AA227" i="9"/>
  <c r="Z227" i="9"/>
  <c r="Y227" i="9"/>
  <c r="X227" i="9"/>
  <c r="W227" i="9"/>
  <c r="V227" i="9"/>
  <c r="U227" i="9"/>
  <c r="T227" i="9"/>
  <c r="S227" i="9"/>
  <c r="O227" i="9"/>
  <c r="AL226" i="9"/>
  <c r="AK226" i="9"/>
  <c r="AJ226" i="9"/>
  <c r="AI226" i="9"/>
  <c r="AH226" i="9"/>
  <c r="AG226" i="9"/>
  <c r="AF226" i="9"/>
  <c r="AE226" i="9"/>
  <c r="AD226" i="9"/>
  <c r="AC226" i="9"/>
  <c r="AB226" i="9"/>
  <c r="AA226" i="9"/>
  <c r="Z226" i="9"/>
  <c r="Y226" i="9"/>
  <c r="X226" i="9"/>
  <c r="W226" i="9"/>
  <c r="V226" i="9"/>
  <c r="U226" i="9"/>
  <c r="T226" i="9"/>
  <c r="S226" i="9"/>
  <c r="O226" i="9"/>
  <c r="AL225" i="9"/>
  <c r="AK225" i="9"/>
  <c r="AJ225" i="9"/>
  <c r="AI225" i="9"/>
  <c r="AH225" i="9"/>
  <c r="AG225" i="9"/>
  <c r="AF225" i="9"/>
  <c r="AE225" i="9"/>
  <c r="AD225" i="9"/>
  <c r="AT225" i="9" s="1"/>
  <c r="AC225" i="9"/>
  <c r="AB225" i="9"/>
  <c r="AA225" i="9"/>
  <c r="Z225" i="9"/>
  <c r="Y225" i="9"/>
  <c r="X225" i="9"/>
  <c r="W225" i="9"/>
  <c r="V225" i="9"/>
  <c r="U225" i="9"/>
  <c r="T225" i="9"/>
  <c r="S225" i="9"/>
  <c r="O225" i="9"/>
  <c r="AL224" i="9"/>
  <c r="AK224" i="9"/>
  <c r="AJ224" i="9"/>
  <c r="AI224" i="9"/>
  <c r="AH224" i="9"/>
  <c r="AG224" i="9"/>
  <c r="AF224" i="9"/>
  <c r="AE224" i="9"/>
  <c r="AD224" i="9"/>
  <c r="AC224" i="9"/>
  <c r="AB224" i="9"/>
  <c r="AA224" i="9"/>
  <c r="Z224" i="9"/>
  <c r="Y224" i="9"/>
  <c r="X224" i="9"/>
  <c r="W224" i="9"/>
  <c r="V224" i="9"/>
  <c r="U224" i="9"/>
  <c r="T224" i="9"/>
  <c r="S224" i="9"/>
  <c r="O224" i="9"/>
  <c r="AL223" i="9"/>
  <c r="AK223" i="9"/>
  <c r="AJ223" i="9"/>
  <c r="AI223" i="9"/>
  <c r="AH223" i="9"/>
  <c r="AG223" i="9"/>
  <c r="AF223" i="9"/>
  <c r="AE223" i="9"/>
  <c r="AD223" i="9"/>
  <c r="AC223" i="9"/>
  <c r="AB223" i="9"/>
  <c r="AA223" i="9"/>
  <c r="Z223" i="9"/>
  <c r="Y223" i="9"/>
  <c r="X223" i="9"/>
  <c r="W223" i="9"/>
  <c r="V223" i="9"/>
  <c r="U223" i="9"/>
  <c r="T223" i="9"/>
  <c r="S223" i="9"/>
  <c r="O223" i="9"/>
  <c r="AL222" i="9"/>
  <c r="AK222" i="9"/>
  <c r="AJ222" i="9"/>
  <c r="AI222" i="9"/>
  <c r="AH222" i="9"/>
  <c r="AG222" i="9"/>
  <c r="AF222" i="9"/>
  <c r="AE222" i="9"/>
  <c r="AD222" i="9"/>
  <c r="AT222" i="9" s="1"/>
  <c r="AC222" i="9"/>
  <c r="AB222" i="9"/>
  <c r="AA222" i="9"/>
  <c r="Z222" i="9"/>
  <c r="Y222" i="9"/>
  <c r="X222" i="9"/>
  <c r="W222" i="9"/>
  <c r="V222" i="9"/>
  <c r="U222" i="9"/>
  <c r="T222" i="9"/>
  <c r="S222" i="9"/>
  <c r="O222" i="9"/>
  <c r="AL221" i="9"/>
  <c r="AK221" i="9"/>
  <c r="AJ221" i="9"/>
  <c r="AI221" i="9"/>
  <c r="AH221" i="9"/>
  <c r="AG221" i="9"/>
  <c r="AF221" i="9"/>
  <c r="AE221" i="9"/>
  <c r="AD221" i="9"/>
  <c r="AC221" i="9"/>
  <c r="AB221" i="9"/>
  <c r="AA221" i="9"/>
  <c r="Z221" i="9"/>
  <c r="Y221" i="9"/>
  <c r="X221" i="9"/>
  <c r="W221" i="9"/>
  <c r="V221" i="9"/>
  <c r="U221" i="9"/>
  <c r="T221" i="9"/>
  <c r="S221" i="9"/>
  <c r="O221" i="9"/>
  <c r="AL220" i="9"/>
  <c r="AK220" i="9"/>
  <c r="AJ220" i="9"/>
  <c r="AI220" i="9"/>
  <c r="AH220" i="9"/>
  <c r="AG220" i="9"/>
  <c r="AF220" i="9"/>
  <c r="AE220" i="9"/>
  <c r="AD220" i="9"/>
  <c r="AC220" i="9"/>
  <c r="AB220" i="9"/>
  <c r="AA220" i="9"/>
  <c r="Z220" i="9"/>
  <c r="Y220" i="9"/>
  <c r="X220" i="9"/>
  <c r="W220" i="9"/>
  <c r="V220" i="9"/>
  <c r="U220" i="9"/>
  <c r="T220" i="9"/>
  <c r="S220" i="9"/>
  <c r="O220" i="9"/>
  <c r="AL219" i="9"/>
  <c r="AK219" i="9"/>
  <c r="AJ219" i="9"/>
  <c r="AI219" i="9"/>
  <c r="AH219" i="9"/>
  <c r="AG219" i="9"/>
  <c r="AF219" i="9"/>
  <c r="AE219" i="9"/>
  <c r="AD219" i="9"/>
  <c r="AC219" i="9"/>
  <c r="AB219" i="9"/>
  <c r="AA219" i="9"/>
  <c r="Z219" i="9"/>
  <c r="Y219" i="9"/>
  <c r="X219" i="9"/>
  <c r="W219" i="9"/>
  <c r="V219" i="9"/>
  <c r="U219" i="9"/>
  <c r="T219" i="9"/>
  <c r="S219" i="9"/>
  <c r="O219" i="9"/>
  <c r="AL218" i="9"/>
  <c r="AK218" i="9"/>
  <c r="AJ218" i="9"/>
  <c r="AI218" i="9"/>
  <c r="AH218" i="9"/>
  <c r="AG218" i="9"/>
  <c r="AF218" i="9"/>
  <c r="AE218" i="9"/>
  <c r="AD218" i="9"/>
  <c r="AC218" i="9"/>
  <c r="AB218" i="9"/>
  <c r="AA218" i="9"/>
  <c r="Z218" i="9"/>
  <c r="Y218" i="9"/>
  <c r="X218" i="9"/>
  <c r="W218" i="9"/>
  <c r="V218" i="9"/>
  <c r="U218" i="9"/>
  <c r="T218" i="9"/>
  <c r="S218" i="9"/>
  <c r="O218" i="9"/>
  <c r="AL217" i="9"/>
  <c r="AK217" i="9"/>
  <c r="AJ217" i="9"/>
  <c r="AI217" i="9"/>
  <c r="AH217" i="9"/>
  <c r="AG217" i="9"/>
  <c r="AF217" i="9"/>
  <c r="AE217" i="9"/>
  <c r="AD217" i="9"/>
  <c r="AT217" i="9" s="1"/>
  <c r="AC217" i="9"/>
  <c r="AB217" i="9"/>
  <c r="AA217" i="9"/>
  <c r="Z217" i="9"/>
  <c r="Y217" i="9"/>
  <c r="X217" i="9"/>
  <c r="W217" i="9"/>
  <c r="V217" i="9"/>
  <c r="U217" i="9"/>
  <c r="T217" i="9"/>
  <c r="S217" i="9"/>
  <c r="O217" i="9"/>
  <c r="CR223" i="9"/>
  <c r="AL216" i="9"/>
  <c r="AK216" i="9"/>
  <c r="AJ216" i="9"/>
  <c r="AI216" i="9"/>
  <c r="AH216" i="9"/>
  <c r="AG216" i="9"/>
  <c r="AF216" i="9"/>
  <c r="AE216" i="9"/>
  <c r="AD216" i="9"/>
  <c r="AC216" i="9"/>
  <c r="AB216" i="9"/>
  <c r="AA216" i="9"/>
  <c r="Z216" i="9"/>
  <c r="Y216" i="9"/>
  <c r="X216" i="9"/>
  <c r="W216" i="9"/>
  <c r="V216" i="9"/>
  <c r="U216" i="9"/>
  <c r="T216" i="9"/>
  <c r="S216" i="9"/>
  <c r="O216" i="9"/>
  <c r="AL215" i="9"/>
  <c r="AK215" i="9"/>
  <c r="AJ215" i="9"/>
  <c r="AI215" i="9"/>
  <c r="AH215" i="9"/>
  <c r="AG215" i="9"/>
  <c r="AF215" i="9"/>
  <c r="AE215" i="9"/>
  <c r="AD215" i="9"/>
  <c r="AC215" i="9"/>
  <c r="AB215" i="9"/>
  <c r="AA215" i="9"/>
  <c r="Z215" i="9"/>
  <c r="Y215" i="9"/>
  <c r="X215" i="9"/>
  <c r="W215" i="9"/>
  <c r="V215" i="9"/>
  <c r="U215" i="9"/>
  <c r="T215" i="9"/>
  <c r="S215" i="9"/>
  <c r="O215" i="9"/>
  <c r="AL214" i="9"/>
  <c r="AK214" i="9"/>
  <c r="AJ214" i="9"/>
  <c r="AI214" i="9"/>
  <c r="AH214" i="9"/>
  <c r="AG214" i="9"/>
  <c r="AF214" i="9"/>
  <c r="AE214" i="9"/>
  <c r="AD214" i="9"/>
  <c r="AT214" i="9" s="1"/>
  <c r="AC214" i="9"/>
  <c r="AB214" i="9"/>
  <c r="AA214" i="9"/>
  <c r="Z214" i="9"/>
  <c r="Y214" i="9"/>
  <c r="X214" i="9"/>
  <c r="W214" i="9"/>
  <c r="V214" i="9"/>
  <c r="U214" i="9"/>
  <c r="T214" i="9"/>
  <c r="S214" i="9"/>
  <c r="O214" i="9"/>
  <c r="AL213" i="9"/>
  <c r="AK213" i="9"/>
  <c r="AJ213" i="9"/>
  <c r="AI213" i="9"/>
  <c r="AH213" i="9"/>
  <c r="AG213" i="9"/>
  <c r="AF213" i="9"/>
  <c r="AE213" i="9"/>
  <c r="AD213" i="9"/>
  <c r="AC213" i="9"/>
  <c r="AB213" i="9"/>
  <c r="AA213" i="9"/>
  <c r="Z213" i="9"/>
  <c r="Y213" i="9"/>
  <c r="X213" i="9"/>
  <c r="W213" i="9"/>
  <c r="V213" i="9"/>
  <c r="U213" i="9"/>
  <c r="T213" i="9"/>
  <c r="S213" i="9"/>
  <c r="O213" i="9"/>
  <c r="AL212" i="9"/>
  <c r="AK212" i="9"/>
  <c r="AJ212" i="9"/>
  <c r="AI212" i="9"/>
  <c r="AH212" i="9"/>
  <c r="AG212" i="9"/>
  <c r="AF212" i="9"/>
  <c r="AE212" i="9"/>
  <c r="AD212" i="9"/>
  <c r="AC212" i="9"/>
  <c r="AB212" i="9"/>
  <c r="AA212" i="9"/>
  <c r="Z212" i="9"/>
  <c r="Y212" i="9"/>
  <c r="X212" i="9"/>
  <c r="W212" i="9"/>
  <c r="V212" i="9"/>
  <c r="U212" i="9"/>
  <c r="T212" i="9"/>
  <c r="S212" i="9"/>
  <c r="O212" i="9"/>
  <c r="AL211" i="9"/>
  <c r="AK211" i="9"/>
  <c r="AJ211" i="9"/>
  <c r="AI211" i="9"/>
  <c r="AH211" i="9"/>
  <c r="AG211" i="9"/>
  <c r="AF211" i="9"/>
  <c r="AE211" i="9"/>
  <c r="AD211" i="9"/>
  <c r="AT211" i="9" s="1"/>
  <c r="AC211" i="9"/>
  <c r="AB211" i="9"/>
  <c r="AA211" i="9"/>
  <c r="Z211" i="9"/>
  <c r="Y211" i="9"/>
  <c r="X211" i="9"/>
  <c r="W211" i="9"/>
  <c r="V211" i="9"/>
  <c r="U211" i="9"/>
  <c r="T211" i="9"/>
  <c r="S211" i="9"/>
  <c r="O211" i="9"/>
  <c r="AL210" i="9"/>
  <c r="AK210" i="9"/>
  <c r="AJ210" i="9"/>
  <c r="AI210" i="9"/>
  <c r="AH210" i="9"/>
  <c r="AG210" i="9"/>
  <c r="AF210" i="9"/>
  <c r="AE210" i="9"/>
  <c r="AD210" i="9"/>
  <c r="AC210" i="9"/>
  <c r="AB210" i="9"/>
  <c r="AA210" i="9"/>
  <c r="Z210" i="9"/>
  <c r="Y210" i="9"/>
  <c r="X210" i="9"/>
  <c r="W210" i="9"/>
  <c r="V210" i="9"/>
  <c r="U210" i="9"/>
  <c r="T210" i="9"/>
  <c r="S210" i="9"/>
  <c r="O210" i="9"/>
  <c r="AL209" i="9"/>
  <c r="AK209" i="9"/>
  <c r="AJ209" i="9"/>
  <c r="AI209" i="9"/>
  <c r="AH209" i="9"/>
  <c r="AG209" i="9"/>
  <c r="AF209" i="9"/>
  <c r="AE209" i="9"/>
  <c r="AD209" i="9"/>
  <c r="AC209" i="9"/>
  <c r="AB209" i="9"/>
  <c r="AA209" i="9"/>
  <c r="Z209" i="9"/>
  <c r="Y209" i="9"/>
  <c r="X209" i="9"/>
  <c r="W209" i="9"/>
  <c r="V209" i="9"/>
  <c r="U209" i="9"/>
  <c r="T209" i="9"/>
  <c r="S209" i="9"/>
  <c r="O209" i="9"/>
  <c r="AL208" i="9"/>
  <c r="AK208" i="9"/>
  <c r="AJ208" i="9"/>
  <c r="AI208" i="9"/>
  <c r="AH208" i="9"/>
  <c r="AG208" i="9"/>
  <c r="AF208" i="9"/>
  <c r="AE208" i="9"/>
  <c r="AD208" i="9"/>
  <c r="AC208" i="9"/>
  <c r="AB208" i="9"/>
  <c r="AA208" i="9"/>
  <c r="Z208" i="9"/>
  <c r="Y208" i="9"/>
  <c r="X208" i="9"/>
  <c r="W208" i="9"/>
  <c r="V208" i="9"/>
  <c r="U208" i="9"/>
  <c r="T208" i="9"/>
  <c r="S208" i="9"/>
  <c r="O208" i="9"/>
  <c r="AL207" i="9"/>
  <c r="AK207" i="9"/>
  <c r="AJ207" i="9"/>
  <c r="AI207" i="9"/>
  <c r="AH207" i="9"/>
  <c r="AG207" i="9"/>
  <c r="AF207" i="9"/>
  <c r="AE207" i="9"/>
  <c r="AD207" i="9"/>
  <c r="AC207" i="9"/>
  <c r="AB207" i="9"/>
  <c r="AA207" i="9"/>
  <c r="Z207" i="9"/>
  <c r="Y207" i="9"/>
  <c r="X207" i="9"/>
  <c r="W207" i="9"/>
  <c r="V207" i="9"/>
  <c r="U207" i="9"/>
  <c r="T207" i="9"/>
  <c r="S207" i="9"/>
  <c r="O207" i="9"/>
  <c r="AL206" i="9"/>
  <c r="AK206" i="9"/>
  <c r="AJ206" i="9"/>
  <c r="AI206" i="9"/>
  <c r="AH206" i="9"/>
  <c r="AG206" i="9"/>
  <c r="AF206" i="9"/>
  <c r="AE206" i="9"/>
  <c r="AD206" i="9"/>
  <c r="AT206" i="9" s="1"/>
  <c r="AC206" i="9"/>
  <c r="AB206" i="9"/>
  <c r="AA206" i="9"/>
  <c r="Z206" i="9"/>
  <c r="Y206" i="9"/>
  <c r="X206" i="9"/>
  <c r="W206" i="9"/>
  <c r="V206" i="9"/>
  <c r="U206" i="9"/>
  <c r="T206" i="9"/>
  <c r="S206" i="9"/>
  <c r="O206" i="9"/>
  <c r="AL205" i="9"/>
  <c r="AK205" i="9"/>
  <c r="AJ205" i="9"/>
  <c r="AI205" i="9"/>
  <c r="AH205" i="9"/>
  <c r="AG205" i="9"/>
  <c r="AF205" i="9"/>
  <c r="AE205" i="9"/>
  <c r="AD205" i="9"/>
  <c r="AC205" i="9"/>
  <c r="AB205" i="9"/>
  <c r="AA205" i="9"/>
  <c r="Z205" i="9"/>
  <c r="Y205" i="9"/>
  <c r="X205" i="9"/>
  <c r="W205" i="9"/>
  <c r="V205" i="9"/>
  <c r="U205" i="9"/>
  <c r="T205" i="9"/>
  <c r="S205" i="9"/>
  <c r="O205" i="9"/>
  <c r="AL204" i="9"/>
  <c r="AK204" i="9"/>
  <c r="AJ204" i="9"/>
  <c r="AI204" i="9"/>
  <c r="AH204" i="9"/>
  <c r="AG204" i="9"/>
  <c r="AF204" i="9"/>
  <c r="AE204" i="9"/>
  <c r="AD204" i="9"/>
  <c r="AC204" i="9"/>
  <c r="AB204" i="9"/>
  <c r="AA204" i="9"/>
  <c r="Z204" i="9"/>
  <c r="Y204" i="9"/>
  <c r="X204" i="9"/>
  <c r="W204" i="9"/>
  <c r="V204" i="9"/>
  <c r="U204" i="9"/>
  <c r="T204" i="9"/>
  <c r="S204" i="9"/>
  <c r="O204" i="9"/>
  <c r="AL203" i="9"/>
  <c r="AK203" i="9"/>
  <c r="AJ203" i="9"/>
  <c r="AI203" i="9"/>
  <c r="AH203" i="9"/>
  <c r="AG203" i="9"/>
  <c r="AF203" i="9"/>
  <c r="AE203" i="9"/>
  <c r="AD203" i="9"/>
  <c r="AT203" i="9" s="1"/>
  <c r="AC203" i="9"/>
  <c r="AB203" i="9"/>
  <c r="AA203" i="9"/>
  <c r="Z203" i="9"/>
  <c r="Y203" i="9"/>
  <c r="X203" i="9"/>
  <c r="W203" i="9"/>
  <c r="V203" i="9"/>
  <c r="U203" i="9"/>
  <c r="T203" i="9"/>
  <c r="S203" i="9"/>
  <c r="O203" i="9"/>
  <c r="AL202" i="9"/>
  <c r="AK202" i="9"/>
  <c r="AJ202" i="9"/>
  <c r="AI202" i="9"/>
  <c r="AH202" i="9"/>
  <c r="AG202" i="9"/>
  <c r="AF202" i="9"/>
  <c r="AE202" i="9"/>
  <c r="AD202" i="9"/>
  <c r="AC202" i="9"/>
  <c r="AB202" i="9"/>
  <c r="AA202" i="9"/>
  <c r="Z202" i="9"/>
  <c r="Y202" i="9"/>
  <c r="X202" i="9"/>
  <c r="W202" i="9"/>
  <c r="V202" i="9"/>
  <c r="U202" i="9"/>
  <c r="T202" i="9"/>
  <c r="S202" i="9"/>
  <c r="O202" i="9"/>
  <c r="AL201" i="9"/>
  <c r="AK201" i="9"/>
  <c r="AJ201" i="9"/>
  <c r="AI201" i="9"/>
  <c r="AH201" i="9"/>
  <c r="AG201" i="9"/>
  <c r="AF201" i="9"/>
  <c r="AE201" i="9"/>
  <c r="AD201" i="9"/>
  <c r="AC201" i="9"/>
  <c r="AB201" i="9"/>
  <c r="AA201" i="9"/>
  <c r="Z201" i="9"/>
  <c r="Y201" i="9"/>
  <c r="X201" i="9"/>
  <c r="W201" i="9"/>
  <c r="V201" i="9"/>
  <c r="U201" i="9"/>
  <c r="T201" i="9"/>
  <c r="S201" i="9"/>
  <c r="O201" i="9"/>
  <c r="AL200" i="9"/>
  <c r="AK200" i="9"/>
  <c r="AJ200" i="9"/>
  <c r="AI200" i="9"/>
  <c r="AH200" i="9"/>
  <c r="AG200" i="9"/>
  <c r="AF200" i="9"/>
  <c r="AE200" i="9"/>
  <c r="AD200" i="9"/>
  <c r="AC200" i="9"/>
  <c r="AB200" i="9"/>
  <c r="AA200" i="9"/>
  <c r="Z200" i="9"/>
  <c r="Y200" i="9"/>
  <c r="X200" i="9"/>
  <c r="W200" i="9"/>
  <c r="V200" i="9"/>
  <c r="U200" i="9"/>
  <c r="T200" i="9"/>
  <c r="S200" i="9"/>
  <c r="O200" i="9"/>
  <c r="AL199" i="9"/>
  <c r="AK199" i="9"/>
  <c r="AJ199" i="9"/>
  <c r="AI199" i="9"/>
  <c r="AH199" i="9"/>
  <c r="AG199" i="9"/>
  <c r="AF199" i="9"/>
  <c r="AE199" i="9"/>
  <c r="AD199" i="9"/>
  <c r="AC199" i="9"/>
  <c r="AB199" i="9"/>
  <c r="AA199" i="9"/>
  <c r="Z199" i="9"/>
  <c r="Y199" i="9"/>
  <c r="X199" i="9"/>
  <c r="W199" i="9"/>
  <c r="V199" i="9"/>
  <c r="U199" i="9"/>
  <c r="T199" i="9"/>
  <c r="S199" i="9"/>
  <c r="O199" i="9"/>
  <c r="AL198" i="9"/>
  <c r="AK198" i="9"/>
  <c r="AJ198" i="9"/>
  <c r="AI198" i="9"/>
  <c r="AH198" i="9"/>
  <c r="AG198" i="9"/>
  <c r="AF198" i="9"/>
  <c r="AE198" i="9"/>
  <c r="AD198" i="9"/>
  <c r="AT198" i="9" s="1"/>
  <c r="AC198" i="9"/>
  <c r="AB198" i="9"/>
  <c r="AA198" i="9"/>
  <c r="Z198" i="9"/>
  <c r="Y198" i="9"/>
  <c r="X198" i="9"/>
  <c r="W198" i="9"/>
  <c r="V198" i="9"/>
  <c r="U198" i="9"/>
  <c r="T198" i="9"/>
  <c r="S198" i="9"/>
  <c r="O198" i="9"/>
  <c r="AL197" i="9"/>
  <c r="AK197" i="9"/>
  <c r="AJ197" i="9"/>
  <c r="AI197" i="9"/>
  <c r="AH197" i="9"/>
  <c r="AG197" i="9"/>
  <c r="AF197" i="9"/>
  <c r="AE197" i="9"/>
  <c r="AD197" i="9"/>
  <c r="AC197" i="9"/>
  <c r="AB197" i="9"/>
  <c r="AA197" i="9"/>
  <c r="Z197" i="9"/>
  <c r="Y197" i="9"/>
  <c r="X197" i="9"/>
  <c r="W197" i="9"/>
  <c r="V197" i="9"/>
  <c r="U197" i="9"/>
  <c r="T197" i="9"/>
  <c r="S197" i="9"/>
  <c r="O197" i="9"/>
  <c r="CR203" i="9"/>
  <c r="AL196" i="9"/>
  <c r="AK196" i="9"/>
  <c r="AJ196" i="9"/>
  <c r="AI196" i="9"/>
  <c r="AH196" i="9"/>
  <c r="AG196" i="9"/>
  <c r="AF196" i="9"/>
  <c r="AE196" i="9"/>
  <c r="AD196" i="9"/>
  <c r="AC196" i="9"/>
  <c r="AB196" i="9"/>
  <c r="AA196" i="9"/>
  <c r="Z196" i="9"/>
  <c r="Y196" i="9"/>
  <c r="X196" i="9"/>
  <c r="W196" i="9"/>
  <c r="V196" i="9"/>
  <c r="U196" i="9"/>
  <c r="T196" i="9"/>
  <c r="S196" i="9"/>
  <c r="O196" i="9"/>
  <c r="AL195" i="9"/>
  <c r="AK195" i="9"/>
  <c r="AJ195" i="9"/>
  <c r="AI195" i="9"/>
  <c r="AH195" i="9"/>
  <c r="AG195" i="9"/>
  <c r="AF195" i="9"/>
  <c r="AE195" i="9"/>
  <c r="AD195" i="9"/>
  <c r="AT195" i="9" s="1"/>
  <c r="AC195" i="9"/>
  <c r="AB195" i="9"/>
  <c r="AA195" i="9"/>
  <c r="Z195" i="9"/>
  <c r="Y195" i="9"/>
  <c r="X195" i="9"/>
  <c r="W195" i="9"/>
  <c r="V195" i="9"/>
  <c r="U195" i="9"/>
  <c r="T195" i="9"/>
  <c r="S195" i="9"/>
  <c r="O195" i="9"/>
  <c r="AL194" i="9"/>
  <c r="AK194" i="9"/>
  <c r="AJ194" i="9"/>
  <c r="AI194" i="9"/>
  <c r="AH194" i="9"/>
  <c r="AG194" i="9"/>
  <c r="AF194" i="9"/>
  <c r="AE194" i="9"/>
  <c r="AD194" i="9"/>
  <c r="AC194" i="9"/>
  <c r="AB194" i="9"/>
  <c r="AA194" i="9"/>
  <c r="Z194" i="9"/>
  <c r="Y194" i="9"/>
  <c r="X194" i="9"/>
  <c r="W194" i="9"/>
  <c r="V194" i="9"/>
  <c r="U194" i="9"/>
  <c r="T194" i="9"/>
  <c r="S194" i="9"/>
  <c r="O194" i="9"/>
  <c r="AL193" i="9"/>
  <c r="AK193" i="9"/>
  <c r="AJ193" i="9"/>
  <c r="AI193" i="9"/>
  <c r="AH193" i="9"/>
  <c r="AG193" i="9"/>
  <c r="AF193" i="9"/>
  <c r="AE193" i="9"/>
  <c r="AD193" i="9"/>
  <c r="AC193" i="9"/>
  <c r="AB193" i="9"/>
  <c r="AA193" i="9"/>
  <c r="Z193" i="9"/>
  <c r="Y193" i="9"/>
  <c r="X193" i="9"/>
  <c r="W193" i="9"/>
  <c r="V193" i="9"/>
  <c r="U193" i="9"/>
  <c r="T193" i="9"/>
  <c r="S193" i="9"/>
  <c r="O193" i="9"/>
  <c r="AL192" i="9"/>
  <c r="AK192" i="9"/>
  <c r="AJ192" i="9"/>
  <c r="AI192" i="9"/>
  <c r="AH192" i="9"/>
  <c r="AG192" i="9"/>
  <c r="AF192" i="9"/>
  <c r="AE192" i="9"/>
  <c r="AD192" i="9"/>
  <c r="AC192" i="9"/>
  <c r="AB192" i="9"/>
  <c r="AA192" i="9"/>
  <c r="Z192" i="9"/>
  <c r="Y192" i="9"/>
  <c r="X192" i="9"/>
  <c r="W192" i="9"/>
  <c r="V192" i="9"/>
  <c r="U192" i="9"/>
  <c r="T192" i="9"/>
  <c r="S192" i="9"/>
  <c r="O192" i="9"/>
  <c r="AL191" i="9"/>
  <c r="AK191" i="9"/>
  <c r="AJ191" i="9"/>
  <c r="AI191" i="9"/>
  <c r="AH191" i="9"/>
  <c r="AG191" i="9"/>
  <c r="AF191" i="9"/>
  <c r="AE191" i="9"/>
  <c r="AD191" i="9"/>
  <c r="AC191" i="9"/>
  <c r="AB191" i="9"/>
  <c r="AA191" i="9"/>
  <c r="Z191" i="9"/>
  <c r="Y191" i="9"/>
  <c r="X191" i="9"/>
  <c r="W191" i="9"/>
  <c r="V191" i="9"/>
  <c r="U191" i="9"/>
  <c r="T191" i="9"/>
  <c r="S191" i="9"/>
  <c r="O191" i="9"/>
  <c r="AL190" i="9"/>
  <c r="AK190" i="9"/>
  <c r="AJ190" i="9"/>
  <c r="AI190" i="9"/>
  <c r="AH190" i="9"/>
  <c r="AG190" i="9"/>
  <c r="AF190" i="9"/>
  <c r="AE190" i="9"/>
  <c r="AD190" i="9"/>
  <c r="AC190" i="9"/>
  <c r="AB190" i="9"/>
  <c r="AA190" i="9"/>
  <c r="Z190" i="9"/>
  <c r="Y190" i="9"/>
  <c r="X190" i="9"/>
  <c r="W190" i="9"/>
  <c r="V190" i="9"/>
  <c r="U190" i="9"/>
  <c r="T190" i="9"/>
  <c r="S190" i="9"/>
  <c r="O190" i="9"/>
  <c r="AL189" i="9"/>
  <c r="AK189" i="9"/>
  <c r="AJ189" i="9"/>
  <c r="AI189" i="9"/>
  <c r="AH189" i="9"/>
  <c r="AG189" i="9"/>
  <c r="AF189" i="9"/>
  <c r="AE189" i="9"/>
  <c r="AD189" i="9"/>
  <c r="AC189" i="9"/>
  <c r="AB189" i="9"/>
  <c r="AA189" i="9"/>
  <c r="Z189" i="9"/>
  <c r="Y189" i="9"/>
  <c r="X189" i="9"/>
  <c r="W189" i="9"/>
  <c r="V189" i="9"/>
  <c r="U189" i="9"/>
  <c r="T189" i="9"/>
  <c r="S189" i="9"/>
  <c r="O189" i="9"/>
  <c r="AL188" i="9"/>
  <c r="AK188" i="9"/>
  <c r="AJ188" i="9"/>
  <c r="AI188" i="9"/>
  <c r="AH188" i="9"/>
  <c r="AG188" i="9"/>
  <c r="AF188" i="9"/>
  <c r="AE188" i="9"/>
  <c r="AD188" i="9"/>
  <c r="AC188" i="9"/>
  <c r="AB188" i="9"/>
  <c r="AA188" i="9"/>
  <c r="Z188" i="9"/>
  <c r="Y188" i="9"/>
  <c r="X188" i="9"/>
  <c r="W188" i="9"/>
  <c r="V188" i="9"/>
  <c r="U188" i="9"/>
  <c r="T188" i="9"/>
  <c r="S188" i="9"/>
  <c r="O188" i="9"/>
  <c r="AL187" i="9"/>
  <c r="AK187" i="9"/>
  <c r="AJ187" i="9"/>
  <c r="AI187" i="9"/>
  <c r="AH187" i="9"/>
  <c r="AG187" i="9"/>
  <c r="AF187" i="9"/>
  <c r="AE187" i="9"/>
  <c r="AD187" i="9"/>
  <c r="AT187" i="9" s="1"/>
  <c r="AC187" i="9"/>
  <c r="AB187" i="9"/>
  <c r="AA187" i="9"/>
  <c r="Z187" i="9"/>
  <c r="Y187" i="9"/>
  <c r="X187" i="9"/>
  <c r="W187" i="9"/>
  <c r="V187" i="9"/>
  <c r="U187" i="9"/>
  <c r="T187" i="9"/>
  <c r="S187" i="9"/>
  <c r="O187" i="9"/>
  <c r="AL186" i="9"/>
  <c r="AK186" i="9"/>
  <c r="AJ186" i="9"/>
  <c r="AI186" i="9"/>
  <c r="AH186" i="9"/>
  <c r="AG186" i="9"/>
  <c r="AF186" i="9"/>
  <c r="AE186" i="9"/>
  <c r="AD186" i="9"/>
  <c r="AC186" i="9"/>
  <c r="AB186" i="9"/>
  <c r="AA186" i="9"/>
  <c r="Z186" i="9"/>
  <c r="Y186" i="9"/>
  <c r="X186" i="9"/>
  <c r="W186" i="9"/>
  <c r="V186" i="9"/>
  <c r="U186" i="9"/>
  <c r="T186" i="9"/>
  <c r="S186" i="9"/>
  <c r="O186" i="9"/>
  <c r="AL185" i="9"/>
  <c r="AK185" i="9"/>
  <c r="AJ185" i="9"/>
  <c r="AI185" i="9"/>
  <c r="AH185" i="9"/>
  <c r="AG185" i="9"/>
  <c r="AF185" i="9"/>
  <c r="AE185" i="9"/>
  <c r="AD185" i="9"/>
  <c r="AC185" i="9"/>
  <c r="AB185" i="9"/>
  <c r="AA185" i="9"/>
  <c r="Z185" i="9"/>
  <c r="Y185" i="9"/>
  <c r="X185" i="9"/>
  <c r="W185" i="9"/>
  <c r="V185" i="9"/>
  <c r="U185" i="9"/>
  <c r="T185" i="9"/>
  <c r="S185" i="9"/>
  <c r="O185" i="9"/>
  <c r="AL184" i="9"/>
  <c r="AK184" i="9"/>
  <c r="AJ184" i="9"/>
  <c r="AI184" i="9"/>
  <c r="AH184" i="9"/>
  <c r="AG184" i="9"/>
  <c r="AF184" i="9"/>
  <c r="AE184" i="9"/>
  <c r="AD184" i="9"/>
  <c r="AC184" i="9"/>
  <c r="AB184" i="9"/>
  <c r="AA184" i="9"/>
  <c r="Z184" i="9"/>
  <c r="Y184" i="9"/>
  <c r="X184" i="9"/>
  <c r="W184" i="9"/>
  <c r="V184" i="9"/>
  <c r="U184" i="9"/>
  <c r="T184" i="9"/>
  <c r="S184" i="9"/>
  <c r="O184" i="9"/>
  <c r="AL183" i="9"/>
  <c r="AK183" i="9"/>
  <c r="AJ183" i="9"/>
  <c r="AI183" i="9"/>
  <c r="AH183" i="9"/>
  <c r="AG183" i="9"/>
  <c r="AF183" i="9"/>
  <c r="AE183" i="9"/>
  <c r="AD183" i="9"/>
  <c r="AC183" i="9"/>
  <c r="AB183" i="9"/>
  <c r="AA183" i="9"/>
  <c r="Z183" i="9"/>
  <c r="Y183" i="9"/>
  <c r="X183" i="9"/>
  <c r="W183" i="9"/>
  <c r="V183" i="9"/>
  <c r="U183" i="9"/>
  <c r="T183" i="9"/>
  <c r="S183" i="9"/>
  <c r="O183" i="9"/>
  <c r="AL182" i="9"/>
  <c r="AK182" i="9"/>
  <c r="AJ182" i="9"/>
  <c r="AI182" i="9"/>
  <c r="AH182" i="9"/>
  <c r="AG182" i="9"/>
  <c r="AF182" i="9"/>
  <c r="AE182" i="9"/>
  <c r="AD182" i="9"/>
  <c r="AC182" i="9"/>
  <c r="AB182" i="9"/>
  <c r="AA182" i="9"/>
  <c r="Z182" i="9"/>
  <c r="Y182" i="9"/>
  <c r="X182" i="9"/>
  <c r="W182" i="9"/>
  <c r="V182" i="9"/>
  <c r="U182" i="9"/>
  <c r="T182" i="9"/>
  <c r="S182" i="9"/>
  <c r="O182" i="9"/>
  <c r="AL181" i="9"/>
  <c r="AK181" i="9"/>
  <c r="AJ181" i="9"/>
  <c r="AI181" i="9"/>
  <c r="AH181" i="9"/>
  <c r="AG181" i="9"/>
  <c r="AF181" i="9"/>
  <c r="AE181" i="9"/>
  <c r="AD181" i="9"/>
  <c r="AC181" i="9"/>
  <c r="AB181" i="9"/>
  <c r="AA181" i="9"/>
  <c r="Z181" i="9"/>
  <c r="Y181" i="9"/>
  <c r="X181" i="9"/>
  <c r="W181" i="9"/>
  <c r="V181" i="9"/>
  <c r="U181" i="9"/>
  <c r="T181" i="9"/>
  <c r="S181" i="9"/>
  <c r="O181" i="9"/>
  <c r="AL180" i="9"/>
  <c r="AK180" i="9"/>
  <c r="AJ180" i="9"/>
  <c r="AI180" i="9"/>
  <c r="AH180" i="9"/>
  <c r="AG180" i="9"/>
  <c r="AF180" i="9"/>
  <c r="AE180" i="9"/>
  <c r="AD180" i="9"/>
  <c r="AC180" i="9"/>
  <c r="AB180" i="9"/>
  <c r="AA180" i="9"/>
  <c r="Z180" i="9"/>
  <c r="Y180" i="9"/>
  <c r="X180" i="9"/>
  <c r="W180" i="9"/>
  <c r="V180" i="9"/>
  <c r="U180" i="9"/>
  <c r="T180" i="9"/>
  <c r="S180" i="9"/>
  <c r="O180" i="9"/>
  <c r="AL179" i="9"/>
  <c r="AK179" i="9"/>
  <c r="AJ179" i="9"/>
  <c r="AI179" i="9"/>
  <c r="AH179" i="9"/>
  <c r="AG179" i="9"/>
  <c r="AF179" i="9"/>
  <c r="AE179" i="9"/>
  <c r="AD179" i="9"/>
  <c r="AT179" i="9" s="1"/>
  <c r="AC179" i="9"/>
  <c r="AB179" i="9"/>
  <c r="AA179" i="9"/>
  <c r="Z179" i="9"/>
  <c r="Y179" i="9"/>
  <c r="X179" i="9"/>
  <c r="W179" i="9"/>
  <c r="V179" i="9"/>
  <c r="U179" i="9"/>
  <c r="T179" i="9"/>
  <c r="S179" i="9"/>
  <c r="O179" i="9"/>
  <c r="AL178" i="9"/>
  <c r="AK178" i="9"/>
  <c r="AJ178" i="9"/>
  <c r="AI178" i="9"/>
  <c r="AH178" i="9"/>
  <c r="AG178" i="9"/>
  <c r="AF178" i="9"/>
  <c r="AE178" i="9"/>
  <c r="AD178" i="9"/>
  <c r="AC178" i="9"/>
  <c r="AB178" i="9"/>
  <c r="AA178" i="9"/>
  <c r="Z178" i="9"/>
  <c r="Y178" i="9"/>
  <c r="X178" i="9"/>
  <c r="W178" i="9"/>
  <c r="V178" i="9"/>
  <c r="U178" i="9"/>
  <c r="T178" i="9"/>
  <c r="S178" i="9"/>
  <c r="O178" i="9"/>
  <c r="AL177" i="9"/>
  <c r="AK177" i="9"/>
  <c r="AJ177" i="9"/>
  <c r="AI177" i="9"/>
  <c r="AH177" i="9"/>
  <c r="AG177" i="9"/>
  <c r="AF177" i="9"/>
  <c r="AE177" i="9"/>
  <c r="AD177" i="9"/>
  <c r="AC177" i="9"/>
  <c r="AB177" i="9"/>
  <c r="AA177" i="9"/>
  <c r="Z177" i="9"/>
  <c r="Y177" i="9"/>
  <c r="X177" i="9"/>
  <c r="W177" i="9"/>
  <c r="V177" i="9"/>
  <c r="U177" i="9"/>
  <c r="T177" i="9"/>
  <c r="S177" i="9"/>
  <c r="O177" i="9"/>
  <c r="CR183" i="9"/>
  <c r="AL176" i="9"/>
  <c r="AK176" i="9"/>
  <c r="AJ176" i="9"/>
  <c r="AI176" i="9"/>
  <c r="AH176" i="9"/>
  <c r="AG176" i="9"/>
  <c r="AF176" i="9"/>
  <c r="AE176" i="9"/>
  <c r="AD176" i="9"/>
  <c r="AT176" i="9" s="1"/>
  <c r="AC176" i="9"/>
  <c r="AB176" i="9"/>
  <c r="AA176" i="9"/>
  <c r="Z176" i="9"/>
  <c r="Y176" i="9"/>
  <c r="X176" i="9"/>
  <c r="W176" i="9"/>
  <c r="V176" i="9"/>
  <c r="U176" i="9"/>
  <c r="T176" i="9"/>
  <c r="S176" i="9"/>
  <c r="O176" i="9"/>
  <c r="AL175" i="9"/>
  <c r="AK175" i="9"/>
  <c r="AJ175" i="9"/>
  <c r="AI175" i="9"/>
  <c r="AH175" i="9"/>
  <c r="AG175" i="9"/>
  <c r="AF175" i="9"/>
  <c r="AE175" i="9"/>
  <c r="AD175" i="9"/>
  <c r="AC175" i="9"/>
  <c r="AB175" i="9"/>
  <c r="AA175" i="9"/>
  <c r="Z175" i="9"/>
  <c r="Y175" i="9"/>
  <c r="X175" i="9"/>
  <c r="W175" i="9"/>
  <c r="V175" i="9"/>
  <c r="U175" i="9"/>
  <c r="T175" i="9"/>
  <c r="S175" i="9"/>
  <c r="O175" i="9"/>
  <c r="AL174" i="9"/>
  <c r="AK174" i="9"/>
  <c r="AJ174" i="9"/>
  <c r="AI174" i="9"/>
  <c r="AH174" i="9"/>
  <c r="AG174" i="9"/>
  <c r="AF174" i="9"/>
  <c r="AE174" i="9"/>
  <c r="AD174" i="9"/>
  <c r="AC174" i="9"/>
  <c r="AB174" i="9"/>
  <c r="AA174" i="9"/>
  <c r="Z174" i="9"/>
  <c r="Y174" i="9"/>
  <c r="X174" i="9"/>
  <c r="W174" i="9"/>
  <c r="V174" i="9"/>
  <c r="U174" i="9"/>
  <c r="T174" i="9"/>
  <c r="S174" i="9"/>
  <c r="O174" i="9"/>
  <c r="AL173" i="9"/>
  <c r="AK173" i="9"/>
  <c r="AJ173" i="9"/>
  <c r="AI173" i="9"/>
  <c r="AH173" i="9"/>
  <c r="AG173" i="9"/>
  <c r="AF173" i="9"/>
  <c r="AE173" i="9"/>
  <c r="AD173" i="9"/>
  <c r="AC173" i="9"/>
  <c r="AB173" i="9"/>
  <c r="AA173" i="9"/>
  <c r="Z173" i="9"/>
  <c r="Y173" i="9"/>
  <c r="X173" i="9"/>
  <c r="W173" i="9"/>
  <c r="V173" i="9"/>
  <c r="U173" i="9"/>
  <c r="T173" i="9"/>
  <c r="S173" i="9"/>
  <c r="O173" i="9"/>
  <c r="AL172" i="9"/>
  <c r="AK172" i="9"/>
  <c r="AJ172" i="9"/>
  <c r="AI172" i="9"/>
  <c r="AH172" i="9"/>
  <c r="AG172" i="9"/>
  <c r="AF172" i="9"/>
  <c r="AE172" i="9"/>
  <c r="AD172" i="9"/>
  <c r="AC172" i="9"/>
  <c r="AB172" i="9"/>
  <c r="AA172" i="9"/>
  <c r="Z172" i="9"/>
  <c r="Y172" i="9"/>
  <c r="X172" i="9"/>
  <c r="W172" i="9"/>
  <c r="V172" i="9"/>
  <c r="U172" i="9"/>
  <c r="T172" i="9"/>
  <c r="S172" i="9"/>
  <c r="O172" i="9"/>
  <c r="AL171" i="9"/>
  <c r="AK171" i="9"/>
  <c r="AJ171" i="9"/>
  <c r="AI171" i="9"/>
  <c r="AH171" i="9"/>
  <c r="AG171" i="9"/>
  <c r="AF171" i="9"/>
  <c r="AE171" i="9"/>
  <c r="AD171" i="9"/>
  <c r="AC171" i="9"/>
  <c r="AB171" i="9"/>
  <c r="AA171" i="9"/>
  <c r="Z171" i="9"/>
  <c r="Y171" i="9"/>
  <c r="X171" i="9"/>
  <c r="W171" i="9"/>
  <c r="V171" i="9"/>
  <c r="U171" i="9"/>
  <c r="T171" i="9"/>
  <c r="S171" i="9"/>
  <c r="O171" i="9"/>
  <c r="AL170" i="9"/>
  <c r="AK170" i="9"/>
  <c r="AJ170" i="9"/>
  <c r="AI170" i="9"/>
  <c r="AH170" i="9"/>
  <c r="AG170" i="9"/>
  <c r="AF170" i="9"/>
  <c r="AE170" i="9"/>
  <c r="AD170" i="9"/>
  <c r="AC170" i="9"/>
  <c r="AB170" i="9"/>
  <c r="AA170" i="9"/>
  <c r="Z170" i="9"/>
  <c r="Y170" i="9"/>
  <c r="X170" i="9"/>
  <c r="W170" i="9"/>
  <c r="V170" i="9"/>
  <c r="U170" i="9"/>
  <c r="T170" i="9"/>
  <c r="S170" i="9"/>
  <c r="O170" i="9"/>
  <c r="AL169" i="9"/>
  <c r="AK169" i="9"/>
  <c r="AJ169" i="9"/>
  <c r="AI169" i="9"/>
  <c r="AH169" i="9"/>
  <c r="AG169" i="9"/>
  <c r="AF169" i="9"/>
  <c r="AE169" i="9"/>
  <c r="AD169" i="9"/>
  <c r="AC169" i="9"/>
  <c r="AB169" i="9"/>
  <c r="AA169" i="9"/>
  <c r="Z169" i="9"/>
  <c r="Y169" i="9"/>
  <c r="X169" i="9"/>
  <c r="W169" i="9"/>
  <c r="V169" i="9"/>
  <c r="U169" i="9"/>
  <c r="T169" i="9"/>
  <c r="S169" i="9"/>
  <c r="O169" i="9"/>
  <c r="AL168" i="9"/>
  <c r="AK168" i="9"/>
  <c r="AJ168" i="9"/>
  <c r="AI168" i="9"/>
  <c r="AH168" i="9"/>
  <c r="AG168" i="9"/>
  <c r="AF168" i="9"/>
  <c r="AE168" i="9"/>
  <c r="AD168" i="9"/>
  <c r="AT168" i="9" s="1"/>
  <c r="AC168" i="9"/>
  <c r="AB168" i="9"/>
  <c r="AA168" i="9"/>
  <c r="Z168" i="9"/>
  <c r="Y168" i="9"/>
  <c r="X168" i="9"/>
  <c r="W168" i="9"/>
  <c r="V168" i="9"/>
  <c r="U168" i="9"/>
  <c r="T168" i="9"/>
  <c r="S168" i="9"/>
  <c r="O168" i="9"/>
  <c r="AL167" i="9"/>
  <c r="AK167" i="9"/>
  <c r="AJ167" i="9"/>
  <c r="AI167" i="9"/>
  <c r="AH167" i="9"/>
  <c r="AG167" i="9"/>
  <c r="AF167" i="9"/>
  <c r="AE167" i="9"/>
  <c r="AD167" i="9"/>
  <c r="AC167" i="9"/>
  <c r="AB167" i="9"/>
  <c r="AA167" i="9"/>
  <c r="Z167" i="9"/>
  <c r="Y167" i="9"/>
  <c r="X167" i="9"/>
  <c r="W167" i="9"/>
  <c r="V167" i="9"/>
  <c r="U167" i="9"/>
  <c r="T167" i="9"/>
  <c r="S167" i="9"/>
  <c r="O167" i="9"/>
  <c r="AL166" i="9"/>
  <c r="AK166" i="9"/>
  <c r="AJ166" i="9"/>
  <c r="AI166" i="9"/>
  <c r="AH166" i="9"/>
  <c r="AG166" i="9"/>
  <c r="AF166" i="9"/>
  <c r="AE166" i="9"/>
  <c r="AD166" i="9"/>
  <c r="AC166" i="9"/>
  <c r="AB166" i="9"/>
  <c r="AA166" i="9"/>
  <c r="Z166" i="9"/>
  <c r="Y166" i="9"/>
  <c r="X166" i="9"/>
  <c r="W166" i="9"/>
  <c r="V166" i="9"/>
  <c r="U166" i="9"/>
  <c r="T166" i="9"/>
  <c r="S166" i="9"/>
  <c r="O166" i="9"/>
  <c r="AL165" i="9"/>
  <c r="AK165" i="9"/>
  <c r="AJ165" i="9"/>
  <c r="AI165" i="9"/>
  <c r="AH165" i="9"/>
  <c r="AG165" i="9"/>
  <c r="AF165" i="9"/>
  <c r="AE165" i="9"/>
  <c r="AD165" i="9"/>
  <c r="AC165" i="9"/>
  <c r="AB165" i="9"/>
  <c r="AA165" i="9"/>
  <c r="Z165" i="9"/>
  <c r="Y165" i="9"/>
  <c r="X165" i="9"/>
  <c r="W165" i="9"/>
  <c r="V165" i="9"/>
  <c r="U165" i="9"/>
  <c r="T165" i="9"/>
  <c r="S165" i="9"/>
  <c r="O165" i="9"/>
  <c r="AL164" i="9"/>
  <c r="AK164" i="9"/>
  <c r="AJ164" i="9"/>
  <c r="AI164" i="9"/>
  <c r="AH164" i="9"/>
  <c r="AG164" i="9"/>
  <c r="AF164" i="9"/>
  <c r="AE164" i="9"/>
  <c r="AD164" i="9"/>
  <c r="AC164" i="9"/>
  <c r="AB164" i="9"/>
  <c r="AA164" i="9"/>
  <c r="Z164" i="9"/>
  <c r="Y164" i="9"/>
  <c r="X164" i="9"/>
  <c r="W164" i="9"/>
  <c r="V164" i="9"/>
  <c r="U164" i="9"/>
  <c r="T164" i="9"/>
  <c r="S164" i="9"/>
  <c r="O164" i="9"/>
  <c r="AL163" i="9"/>
  <c r="AK163" i="9"/>
  <c r="AJ163" i="9"/>
  <c r="AI163" i="9"/>
  <c r="AH163" i="9"/>
  <c r="AG163" i="9"/>
  <c r="AF163" i="9"/>
  <c r="AE163" i="9"/>
  <c r="AD163" i="9"/>
  <c r="AC163" i="9"/>
  <c r="AB163" i="9"/>
  <c r="AA163" i="9"/>
  <c r="Z163" i="9"/>
  <c r="Y163" i="9"/>
  <c r="X163" i="9"/>
  <c r="W163" i="9"/>
  <c r="V163" i="9"/>
  <c r="U163" i="9"/>
  <c r="T163" i="9"/>
  <c r="S163" i="9"/>
  <c r="O163" i="9"/>
  <c r="AL162" i="9"/>
  <c r="AK162" i="9"/>
  <c r="AJ162" i="9"/>
  <c r="AI162" i="9"/>
  <c r="AH162" i="9"/>
  <c r="AG162" i="9"/>
  <c r="AF162" i="9"/>
  <c r="AE162" i="9"/>
  <c r="AD162" i="9"/>
  <c r="AT162" i="9" s="1"/>
  <c r="AC162" i="9"/>
  <c r="AB162" i="9"/>
  <c r="AA162" i="9"/>
  <c r="Z162" i="9"/>
  <c r="Y162" i="9"/>
  <c r="X162" i="9"/>
  <c r="W162" i="9"/>
  <c r="V162" i="9"/>
  <c r="U162" i="9"/>
  <c r="T162" i="9"/>
  <c r="S162" i="9"/>
  <c r="O162" i="9"/>
  <c r="AL161" i="9"/>
  <c r="AK161" i="9"/>
  <c r="AJ161" i="9"/>
  <c r="AI161" i="9"/>
  <c r="AH161" i="9"/>
  <c r="AG161" i="9"/>
  <c r="AF161" i="9"/>
  <c r="AE161" i="9"/>
  <c r="AD161" i="9"/>
  <c r="AC161" i="9"/>
  <c r="AB161" i="9"/>
  <c r="AA161" i="9"/>
  <c r="Z161" i="9"/>
  <c r="Y161" i="9"/>
  <c r="X161" i="9"/>
  <c r="W161" i="9"/>
  <c r="V161" i="9"/>
  <c r="U161" i="9"/>
  <c r="T161" i="9"/>
  <c r="S161" i="9"/>
  <c r="O161" i="9"/>
  <c r="AL160" i="9"/>
  <c r="AK160" i="9"/>
  <c r="AJ160" i="9"/>
  <c r="AI160" i="9"/>
  <c r="AH160" i="9"/>
  <c r="AG160" i="9"/>
  <c r="AF160" i="9"/>
  <c r="AE160" i="9"/>
  <c r="AD160" i="9"/>
  <c r="AT160" i="9" s="1"/>
  <c r="AC160" i="9"/>
  <c r="AB160" i="9"/>
  <c r="AA160" i="9"/>
  <c r="Z160" i="9"/>
  <c r="Y160" i="9"/>
  <c r="X160" i="9"/>
  <c r="W160" i="9"/>
  <c r="V160" i="9"/>
  <c r="U160" i="9"/>
  <c r="T160" i="9"/>
  <c r="S160" i="9"/>
  <c r="O160" i="9"/>
  <c r="AL159" i="9"/>
  <c r="AK159" i="9"/>
  <c r="AJ159" i="9"/>
  <c r="AI159" i="9"/>
  <c r="AH159" i="9"/>
  <c r="AG159" i="9"/>
  <c r="AF159" i="9"/>
  <c r="AE159" i="9"/>
  <c r="AD159" i="9"/>
  <c r="AC159" i="9"/>
  <c r="AB159" i="9"/>
  <c r="AA159" i="9"/>
  <c r="Z159" i="9"/>
  <c r="Y159" i="9"/>
  <c r="X159" i="9"/>
  <c r="W159" i="9"/>
  <c r="V159" i="9"/>
  <c r="U159" i="9"/>
  <c r="T159" i="9"/>
  <c r="S159" i="9"/>
  <c r="O159" i="9"/>
  <c r="AL158" i="9"/>
  <c r="AK158" i="9"/>
  <c r="AJ158" i="9"/>
  <c r="AI158" i="9"/>
  <c r="AH158" i="9"/>
  <c r="AG158" i="9"/>
  <c r="AF158" i="9"/>
  <c r="AE158" i="9"/>
  <c r="AD158" i="9"/>
  <c r="AC158" i="9"/>
  <c r="AB158" i="9"/>
  <c r="AA158" i="9"/>
  <c r="Z158" i="9"/>
  <c r="Y158" i="9"/>
  <c r="X158" i="9"/>
  <c r="W158" i="9"/>
  <c r="V158" i="9"/>
  <c r="U158" i="9"/>
  <c r="T158" i="9"/>
  <c r="S158" i="9"/>
  <c r="O158" i="9"/>
  <c r="AL157" i="9"/>
  <c r="AK157" i="9"/>
  <c r="AJ157" i="9"/>
  <c r="AI157" i="9"/>
  <c r="AH157" i="9"/>
  <c r="AG157" i="9"/>
  <c r="AF157" i="9"/>
  <c r="AE157" i="9"/>
  <c r="AD157" i="9"/>
  <c r="AC157" i="9"/>
  <c r="AB157" i="9"/>
  <c r="AA157" i="9"/>
  <c r="Z157" i="9"/>
  <c r="Y157" i="9"/>
  <c r="X157" i="9"/>
  <c r="W157" i="9"/>
  <c r="V157" i="9"/>
  <c r="U157" i="9"/>
  <c r="T157" i="9"/>
  <c r="S157" i="9"/>
  <c r="O157" i="9"/>
  <c r="AL156" i="9"/>
  <c r="AK156" i="9"/>
  <c r="AJ156" i="9"/>
  <c r="AI156" i="9"/>
  <c r="AH156" i="9"/>
  <c r="AG156" i="9"/>
  <c r="AF156" i="9"/>
  <c r="AE156" i="9"/>
  <c r="AD156" i="9"/>
  <c r="AC156" i="9"/>
  <c r="AB156" i="9"/>
  <c r="AA156" i="9"/>
  <c r="Z156" i="9"/>
  <c r="Y156" i="9"/>
  <c r="X156" i="9"/>
  <c r="W156" i="9"/>
  <c r="V156" i="9"/>
  <c r="U156" i="9"/>
  <c r="T156" i="9"/>
  <c r="S156" i="9"/>
  <c r="O156" i="9"/>
  <c r="AL155" i="9"/>
  <c r="AK155" i="9"/>
  <c r="AJ155" i="9"/>
  <c r="AI155" i="9"/>
  <c r="AH155" i="9"/>
  <c r="AG155" i="9"/>
  <c r="AF155" i="9"/>
  <c r="AE155" i="9"/>
  <c r="AD155" i="9"/>
  <c r="AC155" i="9"/>
  <c r="AB155" i="9"/>
  <c r="AA155" i="9"/>
  <c r="Z155" i="9"/>
  <c r="Y155" i="9"/>
  <c r="X155" i="9"/>
  <c r="W155" i="9"/>
  <c r="V155" i="9"/>
  <c r="U155" i="9"/>
  <c r="T155" i="9"/>
  <c r="S155" i="9"/>
  <c r="O155" i="9"/>
  <c r="AL154" i="9"/>
  <c r="AK154" i="9"/>
  <c r="AJ154" i="9"/>
  <c r="AI154" i="9"/>
  <c r="AH154" i="9"/>
  <c r="AG154" i="9"/>
  <c r="AF154" i="9"/>
  <c r="AE154" i="9"/>
  <c r="AD154" i="9"/>
  <c r="AT154" i="9" s="1"/>
  <c r="AC154" i="9"/>
  <c r="AB154" i="9"/>
  <c r="AA154" i="9"/>
  <c r="Z154" i="9"/>
  <c r="Y154" i="9"/>
  <c r="X154" i="9"/>
  <c r="W154" i="9"/>
  <c r="V154" i="9"/>
  <c r="U154" i="9"/>
  <c r="T154" i="9"/>
  <c r="S154" i="9"/>
  <c r="O154" i="9"/>
  <c r="AL153" i="9"/>
  <c r="AK153" i="9"/>
  <c r="AJ153" i="9"/>
  <c r="AI153" i="9"/>
  <c r="AH153" i="9"/>
  <c r="AG153" i="9"/>
  <c r="AF153" i="9"/>
  <c r="AE153" i="9"/>
  <c r="AD153" i="9"/>
  <c r="AC153" i="9"/>
  <c r="AB153" i="9"/>
  <c r="AA153" i="9"/>
  <c r="Z153" i="9"/>
  <c r="Y153" i="9"/>
  <c r="X153" i="9"/>
  <c r="W153" i="9"/>
  <c r="V153" i="9"/>
  <c r="U153" i="9"/>
  <c r="T153" i="9"/>
  <c r="S153" i="9"/>
  <c r="O153" i="9"/>
  <c r="AL152" i="9"/>
  <c r="AK152" i="9"/>
  <c r="AJ152" i="9"/>
  <c r="AI152" i="9"/>
  <c r="AH152" i="9"/>
  <c r="AG152" i="9"/>
  <c r="AF152" i="9"/>
  <c r="AE152" i="9"/>
  <c r="AD152" i="9"/>
  <c r="AT152" i="9" s="1"/>
  <c r="AC152" i="9"/>
  <c r="AB152" i="9"/>
  <c r="AA152" i="9"/>
  <c r="Z152" i="9"/>
  <c r="Y152" i="9"/>
  <c r="X152" i="9"/>
  <c r="W152" i="9"/>
  <c r="V152" i="9"/>
  <c r="U152" i="9"/>
  <c r="T152" i="9"/>
  <c r="S152" i="9"/>
  <c r="O152" i="9"/>
  <c r="AL151" i="9"/>
  <c r="AK151" i="9"/>
  <c r="AJ151" i="9"/>
  <c r="AI151" i="9"/>
  <c r="AH151" i="9"/>
  <c r="AG151" i="9"/>
  <c r="AF151" i="9"/>
  <c r="AE151" i="9"/>
  <c r="AD151" i="9"/>
  <c r="AC151" i="9"/>
  <c r="AB151" i="9"/>
  <c r="AA151" i="9"/>
  <c r="Z151" i="9"/>
  <c r="Y151" i="9"/>
  <c r="X151" i="9"/>
  <c r="W151" i="9"/>
  <c r="V151" i="9"/>
  <c r="U151" i="9"/>
  <c r="T151" i="9"/>
  <c r="S151" i="9"/>
  <c r="O151" i="9"/>
  <c r="AL150" i="9"/>
  <c r="AK150" i="9"/>
  <c r="AJ150" i="9"/>
  <c r="AI150" i="9"/>
  <c r="AH150" i="9"/>
  <c r="AG150" i="9"/>
  <c r="AF150" i="9"/>
  <c r="AE150" i="9"/>
  <c r="AD150" i="9"/>
  <c r="AC150" i="9"/>
  <c r="AB150" i="9"/>
  <c r="AA150" i="9"/>
  <c r="Z150" i="9"/>
  <c r="Y150" i="9"/>
  <c r="X150" i="9"/>
  <c r="W150" i="9"/>
  <c r="V150" i="9"/>
  <c r="U150" i="9"/>
  <c r="T150" i="9"/>
  <c r="S150" i="9"/>
  <c r="O150" i="9"/>
  <c r="AL149" i="9"/>
  <c r="AK149" i="9"/>
  <c r="AJ149" i="9"/>
  <c r="AI149" i="9"/>
  <c r="AH149" i="9"/>
  <c r="AG149" i="9"/>
  <c r="AF149" i="9"/>
  <c r="AE149" i="9"/>
  <c r="AD149" i="9"/>
  <c r="AC149" i="9"/>
  <c r="AB149" i="9"/>
  <c r="AA149" i="9"/>
  <c r="Z149" i="9"/>
  <c r="Y149" i="9"/>
  <c r="X149" i="9"/>
  <c r="W149" i="9"/>
  <c r="V149" i="9"/>
  <c r="U149" i="9"/>
  <c r="T149" i="9"/>
  <c r="S149" i="9"/>
  <c r="O149" i="9"/>
  <c r="AL148" i="9"/>
  <c r="AK148" i="9"/>
  <c r="AJ148" i="9"/>
  <c r="AI148" i="9"/>
  <c r="AH148" i="9"/>
  <c r="AG148" i="9"/>
  <c r="AF148" i="9"/>
  <c r="AE148" i="9"/>
  <c r="AD148" i="9"/>
  <c r="AC148" i="9"/>
  <c r="AB148" i="9"/>
  <c r="AA148" i="9"/>
  <c r="Z148" i="9"/>
  <c r="Y148" i="9"/>
  <c r="X148" i="9"/>
  <c r="W148" i="9"/>
  <c r="V148" i="9"/>
  <c r="U148" i="9"/>
  <c r="T148" i="9"/>
  <c r="S148" i="9"/>
  <c r="O148" i="9"/>
  <c r="AL147" i="9"/>
  <c r="AK147" i="9"/>
  <c r="AJ147" i="9"/>
  <c r="AI147" i="9"/>
  <c r="AH147" i="9"/>
  <c r="AG147" i="9"/>
  <c r="AF147" i="9"/>
  <c r="AE147" i="9"/>
  <c r="AD147" i="9"/>
  <c r="AC147" i="9"/>
  <c r="AB147" i="9"/>
  <c r="AA147" i="9"/>
  <c r="Z147" i="9"/>
  <c r="Y147" i="9"/>
  <c r="X147" i="9"/>
  <c r="W147" i="9"/>
  <c r="V147" i="9"/>
  <c r="U147" i="9"/>
  <c r="T147" i="9"/>
  <c r="S147" i="9"/>
  <c r="O147" i="9"/>
  <c r="AL146" i="9"/>
  <c r="AK146" i="9"/>
  <c r="AJ146" i="9"/>
  <c r="AI146" i="9"/>
  <c r="AH146" i="9"/>
  <c r="AG146" i="9"/>
  <c r="AF146" i="9"/>
  <c r="AE146" i="9"/>
  <c r="AD146" i="9"/>
  <c r="AT146" i="9" s="1"/>
  <c r="AC146" i="9"/>
  <c r="AB146" i="9"/>
  <c r="AA146" i="9"/>
  <c r="Z146" i="9"/>
  <c r="Y146" i="9"/>
  <c r="X146" i="9"/>
  <c r="W146" i="9"/>
  <c r="V146" i="9"/>
  <c r="U146" i="9"/>
  <c r="T146" i="9"/>
  <c r="S146" i="9"/>
  <c r="O146" i="9"/>
  <c r="AL145" i="9"/>
  <c r="AK145" i="9"/>
  <c r="AJ145" i="9"/>
  <c r="AI145" i="9"/>
  <c r="AH145" i="9"/>
  <c r="AG145" i="9"/>
  <c r="AF145" i="9"/>
  <c r="AE145" i="9"/>
  <c r="AD145" i="9"/>
  <c r="AC145" i="9"/>
  <c r="AB145" i="9"/>
  <c r="AA145" i="9"/>
  <c r="Z145" i="9"/>
  <c r="Y145" i="9"/>
  <c r="X145" i="9"/>
  <c r="W145" i="9"/>
  <c r="V145" i="9"/>
  <c r="U145" i="9"/>
  <c r="T145" i="9"/>
  <c r="S145" i="9"/>
  <c r="O145" i="9"/>
  <c r="AL144" i="9"/>
  <c r="AK144" i="9"/>
  <c r="AJ144" i="9"/>
  <c r="AI144" i="9"/>
  <c r="AH144" i="9"/>
  <c r="AG144" i="9"/>
  <c r="AF144" i="9"/>
  <c r="AE144" i="9"/>
  <c r="AD144" i="9"/>
  <c r="AT144" i="9" s="1"/>
  <c r="AC144" i="9"/>
  <c r="AB144" i="9"/>
  <c r="AA144" i="9"/>
  <c r="Z144" i="9"/>
  <c r="Y144" i="9"/>
  <c r="X144" i="9"/>
  <c r="W144" i="9"/>
  <c r="V144" i="9"/>
  <c r="U144" i="9"/>
  <c r="T144" i="9"/>
  <c r="S144" i="9"/>
  <c r="O144" i="9"/>
  <c r="AL143" i="9"/>
  <c r="AK143" i="9"/>
  <c r="AJ143" i="9"/>
  <c r="AI143" i="9"/>
  <c r="AH143" i="9"/>
  <c r="AG143" i="9"/>
  <c r="AF143" i="9"/>
  <c r="AE143" i="9"/>
  <c r="AD143" i="9"/>
  <c r="AC143" i="9"/>
  <c r="AB143" i="9"/>
  <c r="AA143" i="9"/>
  <c r="Z143" i="9"/>
  <c r="Y143" i="9"/>
  <c r="X143" i="9"/>
  <c r="W143" i="9"/>
  <c r="V143" i="9"/>
  <c r="U143" i="9"/>
  <c r="T143" i="9"/>
  <c r="S143" i="9"/>
  <c r="O143" i="9"/>
  <c r="AL142" i="9"/>
  <c r="AK142" i="9"/>
  <c r="AJ142" i="9"/>
  <c r="AI142" i="9"/>
  <c r="AH142" i="9"/>
  <c r="AG142" i="9"/>
  <c r="AF142" i="9"/>
  <c r="AE142" i="9"/>
  <c r="AD142" i="9"/>
  <c r="AC142" i="9"/>
  <c r="AB142" i="9"/>
  <c r="AA142" i="9"/>
  <c r="Z142" i="9"/>
  <c r="Y142" i="9"/>
  <c r="X142" i="9"/>
  <c r="W142" i="9"/>
  <c r="V142" i="9"/>
  <c r="U142" i="9"/>
  <c r="T142" i="9"/>
  <c r="S142" i="9"/>
  <c r="O142" i="9"/>
  <c r="AL141" i="9"/>
  <c r="AK141" i="9"/>
  <c r="AJ141" i="9"/>
  <c r="AI141" i="9"/>
  <c r="AH141" i="9"/>
  <c r="AG141" i="9"/>
  <c r="AF141" i="9"/>
  <c r="AE141" i="9"/>
  <c r="AD141" i="9"/>
  <c r="AC141" i="9"/>
  <c r="AB141" i="9"/>
  <c r="AA141" i="9"/>
  <c r="Z141" i="9"/>
  <c r="Y141" i="9"/>
  <c r="X141" i="9"/>
  <c r="W141" i="9"/>
  <c r="V141" i="9"/>
  <c r="U141" i="9"/>
  <c r="T141" i="9"/>
  <c r="S141" i="9"/>
  <c r="O141" i="9"/>
  <c r="AL140" i="9"/>
  <c r="AK140" i="9"/>
  <c r="AJ140" i="9"/>
  <c r="AI140" i="9"/>
  <c r="AH140" i="9"/>
  <c r="AG140" i="9"/>
  <c r="AF140" i="9"/>
  <c r="AE140" i="9"/>
  <c r="AD140" i="9"/>
  <c r="AC140" i="9"/>
  <c r="AB140" i="9"/>
  <c r="AA140" i="9"/>
  <c r="Z140" i="9"/>
  <c r="Y140" i="9"/>
  <c r="X140" i="9"/>
  <c r="W140" i="9"/>
  <c r="V140" i="9"/>
  <c r="U140" i="9"/>
  <c r="T140" i="9"/>
  <c r="S140" i="9"/>
  <c r="O140" i="9"/>
  <c r="AL139" i="9"/>
  <c r="AK139" i="9"/>
  <c r="AJ139" i="9"/>
  <c r="AI139" i="9"/>
  <c r="AH139" i="9"/>
  <c r="AG139" i="9"/>
  <c r="AF139" i="9"/>
  <c r="AE139" i="9"/>
  <c r="AD139" i="9"/>
  <c r="AC139" i="9"/>
  <c r="AB139" i="9"/>
  <c r="AA139" i="9"/>
  <c r="Z139" i="9"/>
  <c r="Y139" i="9"/>
  <c r="X139" i="9"/>
  <c r="W139" i="9"/>
  <c r="V139" i="9"/>
  <c r="U139" i="9"/>
  <c r="T139" i="9"/>
  <c r="S139" i="9"/>
  <c r="O139" i="9"/>
  <c r="AL138" i="9"/>
  <c r="AK138" i="9"/>
  <c r="AJ138" i="9"/>
  <c r="AI138" i="9"/>
  <c r="AH138" i="9"/>
  <c r="AG138" i="9"/>
  <c r="AF138" i="9"/>
  <c r="AE138" i="9"/>
  <c r="AD138" i="9"/>
  <c r="AT138" i="9" s="1"/>
  <c r="AC138" i="9"/>
  <c r="AB138" i="9"/>
  <c r="AA138" i="9"/>
  <c r="Z138" i="9"/>
  <c r="Y138" i="9"/>
  <c r="X138" i="9"/>
  <c r="W138" i="9"/>
  <c r="V138" i="9"/>
  <c r="U138" i="9"/>
  <c r="T138" i="9"/>
  <c r="S138" i="9"/>
  <c r="O138" i="9"/>
  <c r="AL137" i="9"/>
  <c r="AK137" i="9"/>
  <c r="AJ137" i="9"/>
  <c r="AI137" i="9"/>
  <c r="AH137" i="9"/>
  <c r="AG137" i="9"/>
  <c r="AF137" i="9"/>
  <c r="AE137" i="9"/>
  <c r="AD137" i="9"/>
  <c r="AC137" i="9"/>
  <c r="AB137" i="9"/>
  <c r="AA137" i="9"/>
  <c r="Z137" i="9"/>
  <c r="Y137" i="9"/>
  <c r="X137" i="9"/>
  <c r="W137" i="9"/>
  <c r="V137" i="9"/>
  <c r="U137" i="9"/>
  <c r="T137" i="9"/>
  <c r="S137" i="9"/>
  <c r="O137" i="9"/>
  <c r="CR143" i="9"/>
  <c r="AL136" i="9"/>
  <c r="AK136" i="9"/>
  <c r="AJ136" i="9"/>
  <c r="AI136" i="9"/>
  <c r="AH136" i="9"/>
  <c r="AG136" i="9"/>
  <c r="AF136" i="9"/>
  <c r="AE136" i="9"/>
  <c r="AD136" i="9"/>
  <c r="AC136" i="9"/>
  <c r="AB136" i="9"/>
  <c r="AA136" i="9"/>
  <c r="Z136" i="9"/>
  <c r="Y136" i="9"/>
  <c r="X136" i="9"/>
  <c r="W136" i="9"/>
  <c r="V136" i="9"/>
  <c r="U136" i="9"/>
  <c r="T136" i="9"/>
  <c r="S136" i="9"/>
  <c r="O136" i="9"/>
  <c r="AL135" i="9"/>
  <c r="AK135" i="9"/>
  <c r="AJ135" i="9"/>
  <c r="AI135" i="9"/>
  <c r="AH135" i="9"/>
  <c r="AG135" i="9"/>
  <c r="AF135" i="9"/>
  <c r="AE135" i="9"/>
  <c r="AD135" i="9"/>
  <c r="AT135" i="9" s="1"/>
  <c r="AC135" i="9"/>
  <c r="AB135" i="9"/>
  <c r="AA135" i="9"/>
  <c r="Z135" i="9"/>
  <c r="Y135" i="9"/>
  <c r="X135" i="9"/>
  <c r="W135" i="9"/>
  <c r="V135" i="9"/>
  <c r="U135" i="9"/>
  <c r="T135" i="9"/>
  <c r="S135" i="9"/>
  <c r="O135" i="9"/>
  <c r="AL134" i="9"/>
  <c r="AK134" i="9"/>
  <c r="AJ134" i="9"/>
  <c r="AI134" i="9"/>
  <c r="AH134" i="9"/>
  <c r="AG134" i="9"/>
  <c r="AF134" i="9"/>
  <c r="AE134" i="9"/>
  <c r="AD134" i="9"/>
  <c r="AC134" i="9"/>
  <c r="AB134" i="9"/>
  <c r="AA134" i="9"/>
  <c r="Z134" i="9"/>
  <c r="Y134" i="9"/>
  <c r="X134" i="9"/>
  <c r="W134" i="9"/>
  <c r="V134" i="9"/>
  <c r="U134" i="9"/>
  <c r="T134" i="9"/>
  <c r="S134" i="9"/>
  <c r="O134" i="9"/>
  <c r="AL133" i="9"/>
  <c r="AK133" i="9"/>
  <c r="AJ133" i="9"/>
  <c r="AI133" i="9"/>
  <c r="AH133" i="9"/>
  <c r="AG133" i="9"/>
  <c r="AF133" i="9"/>
  <c r="AE133" i="9"/>
  <c r="AD133" i="9"/>
  <c r="AT133" i="9" s="1"/>
  <c r="AC133" i="9"/>
  <c r="AB133" i="9"/>
  <c r="AA133" i="9"/>
  <c r="Z133" i="9"/>
  <c r="Y133" i="9"/>
  <c r="X133" i="9"/>
  <c r="W133" i="9"/>
  <c r="V133" i="9"/>
  <c r="U133" i="9"/>
  <c r="T133" i="9"/>
  <c r="S133" i="9"/>
  <c r="O133" i="9"/>
  <c r="AL132" i="9"/>
  <c r="AK132" i="9"/>
  <c r="AJ132" i="9"/>
  <c r="AI132" i="9"/>
  <c r="AH132" i="9"/>
  <c r="AG132" i="9"/>
  <c r="AF132" i="9"/>
  <c r="AE132" i="9"/>
  <c r="AD132" i="9"/>
  <c r="AC132" i="9"/>
  <c r="AB132" i="9"/>
  <c r="AA132" i="9"/>
  <c r="Z132" i="9"/>
  <c r="Y132" i="9"/>
  <c r="X132" i="9"/>
  <c r="W132" i="9"/>
  <c r="V132" i="9"/>
  <c r="U132" i="9"/>
  <c r="T132" i="9"/>
  <c r="S132" i="9"/>
  <c r="O132" i="9"/>
  <c r="AL131" i="9"/>
  <c r="AK131" i="9"/>
  <c r="AJ131" i="9"/>
  <c r="AI131" i="9"/>
  <c r="AH131" i="9"/>
  <c r="AG131" i="9"/>
  <c r="AF131" i="9"/>
  <c r="AE131" i="9"/>
  <c r="AD131" i="9"/>
  <c r="AC131" i="9"/>
  <c r="AB131" i="9"/>
  <c r="AA131" i="9"/>
  <c r="Z131" i="9"/>
  <c r="Y131" i="9"/>
  <c r="X131" i="9"/>
  <c r="W131" i="9"/>
  <c r="V131" i="9"/>
  <c r="U131" i="9"/>
  <c r="T131" i="9"/>
  <c r="S131" i="9"/>
  <c r="O131" i="9"/>
  <c r="AL130" i="9"/>
  <c r="AK130" i="9"/>
  <c r="AJ130" i="9"/>
  <c r="AI130" i="9"/>
  <c r="AH130" i="9"/>
  <c r="AG130" i="9"/>
  <c r="AF130" i="9"/>
  <c r="AE130" i="9"/>
  <c r="AD130" i="9"/>
  <c r="AC130" i="9"/>
  <c r="AB130" i="9"/>
  <c r="AA130" i="9"/>
  <c r="Z130" i="9"/>
  <c r="Y130" i="9"/>
  <c r="X130" i="9"/>
  <c r="W130" i="9"/>
  <c r="V130" i="9"/>
  <c r="U130" i="9"/>
  <c r="T130" i="9"/>
  <c r="S130" i="9"/>
  <c r="O130" i="9"/>
  <c r="AL129" i="9"/>
  <c r="AK129" i="9"/>
  <c r="AJ129" i="9"/>
  <c r="AI129" i="9"/>
  <c r="AH129" i="9"/>
  <c r="AG129" i="9"/>
  <c r="AF129" i="9"/>
  <c r="AE129" i="9"/>
  <c r="AD129" i="9"/>
  <c r="AC129" i="9"/>
  <c r="AB129" i="9"/>
  <c r="AA129" i="9"/>
  <c r="Z129" i="9"/>
  <c r="Y129" i="9"/>
  <c r="X129" i="9"/>
  <c r="W129" i="9"/>
  <c r="V129" i="9"/>
  <c r="U129" i="9"/>
  <c r="T129" i="9"/>
  <c r="S129" i="9"/>
  <c r="O129" i="9"/>
  <c r="AL128" i="9"/>
  <c r="AK128" i="9"/>
  <c r="AJ128" i="9"/>
  <c r="AI128" i="9"/>
  <c r="AH128" i="9"/>
  <c r="AG128" i="9"/>
  <c r="AF128" i="9"/>
  <c r="AE128" i="9"/>
  <c r="AD128" i="9"/>
  <c r="AC128" i="9"/>
  <c r="AB128" i="9"/>
  <c r="AA128" i="9"/>
  <c r="Z128" i="9"/>
  <c r="Y128" i="9"/>
  <c r="X128" i="9"/>
  <c r="W128" i="9"/>
  <c r="V128" i="9"/>
  <c r="U128" i="9"/>
  <c r="T128" i="9"/>
  <c r="S128" i="9"/>
  <c r="O128" i="9"/>
  <c r="AL127" i="9"/>
  <c r="AK127" i="9"/>
  <c r="AJ127" i="9"/>
  <c r="AI127" i="9"/>
  <c r="AH127" i="9"/>
  <c r="AG127" i="9"/>
  <c r="AF127" i="9"/>
  <c r="AE127" i="9"/>
  <c r="AD127" i="9"/>
  <c r="AT127" i="9" s="1"/>
  <c r="AC127" i="9"/>
  <c r="AB127" i="9"/>
  <c r="AA127" i="9"/>
  <c r="Z127" i="9"/>
  <c r="Y127" i="9"/>
  <c r="X127" i="9"/>
  <c r="W127" i="9"/>
  <c r="V127" i="9"/>
  <c r="U127" i="9"/>
  <c r="T127" i="9"/>
  <c r="S127" i="9"/>
  <c r="O127" i="9"/>
  <c r="AL126" i="9"/>
  <c r="AK126" i="9"/>
  <c r="AJ126" i="9"/>
  <c r="AI126" i="9"/>
  <c r="AH126" i="9"/>
  <c r="AG126" i="9"/>
  <c r="AF126" i="9"/>
  <c r="AE126" i="9"/>
  <c r="AD126" i="9"/>
  <c r="AC126" i="9"/>
  <c r="AB126" i="9"/>
  <c r="AA126" i="9"/>
  <c r="Z126" i="9"/>
  <c r="Y126" i="9"/>
  <c r="X126" i="9"/>
  <c r="W126" i="9"/>
  <c r="V126" i="9"/>
  <c r="U126" i="9"/>
  <c r="T126" i="9"/>
  <c r="S126" i="9"/>
  <c r="O126" i="9"/>
  <c r="AL125" i="9"/>
  <c r="AK125" i="9"/>
  <c r="AJ125" i="9"/>
  <c r="AI125" i="9"/>
  <c r="AH125" i="9"/>
  <c r="AG125" i="9"/>
  <c r="AF125" i="9"/>
  <c r="AE125" i="9"/>
  <c r="AD125" i="9"/>
  <c r="AT125" i="9" s="1"/>
  <c r="AC125" i="9"/>
  <c r="AB125" i="9"/>
  <c r="AA125" i="9"/>
  <c r="Z125" i="9"/>
  <c r="Y125" i="9"/>
  <c r="X125" i="9"/>
  <c r="W125" i="9"/>
  <c r="V125" i="9"/>
  <c r="U125" i="9"/>
  <c r="T125" i="9"/>
  <c r="S125" i="9"/>
  <c r="O125" i="9"/>
  <c r="AL124" i="9"/>
  <c r="AK124" i="9"/>
  <c r="AJ124" i="9"/>
  <c r="AI124" i="9"/>
  <c r="AH124" i="9"/>
  <c r="AG124" i="9"/>
  <c r="AF124" i="9"/>
  <c r="AE124" i="9"/>
  <c r="AD124" i="9"/>
  <c r="AC124" i="9"/>
  <c r="AB124" i="9"/>
  <c r="AA124" i="9"/>
  <c r="Z124" i="9"/>
  <c r="Y124" i="9"/>
  <c r="X124" i="9"/>
  <c r="W124" i="9"/>
  <c r="V124" i="9"/>
  <c r="U124" i="9"/>
  <c r="T124" i="9"/>
  <c r="S124" i="9"/>
  <c r="O124" i="9"/>
  <c r="AL123" i="9"/>
  <c r="AK123" i="9"/>
  <c r="AJ123" i="9"/>
  <c r="AI123" i="9"/>
  <c r="AH123" i="9"/>
  <c r="AG123" i="9"/>
  <c r="AF123" i="9"/>
  <c r="AE123" i="9"/>
  <c r="AD123" i="9"/>
  <c r="AC123" i="9"/>
  <c r="AB123" i="9"/>
  <c r="AA123" i="9"/>
  <c r="Z123" i="9"/>
  <c r="Y123" i="9"/>
  <c r="X123" i="9"/>
  <c r="W123" i="9"/>
  <c r="V123" i="9"/>
  <c r="U123" i="9"/>
  <c r="T123" i="9"/>
  <c r="S123" i="9"/>
  <c r="O123" i="9"/>
  <c r="AL122" i="9"/>
  <c r="AK122" i="9"/>
  <c r="AJ122" i="9"/>
  <c r="AI122" i="9"/>
  <c r="AH122" i="9"/>
  <c r="AG122" i="9"/>
  <c r="AF122" i="9"/>
  <c r="AE122" i="9"/>
  <c r="AD122" i="9"/>
  <c r="AC122" i="9"/>
  <c r="AB122" i="9"/>
  <c r="AA122" i="9"/>
  <c r="Z122" i="9"/>
  <c r="Y122" i="9"/>
  <c r="X122" i="9"/>
  <c r="W122" i="9"/>
  <c r="V122" i="9"/>
  <c r="U122" i="9"/>
  <c r="T122" i="9"/>
  <c r="S122" i="9"/>
  <c r="O122" i="9"/>
  <c r="AL121" i="9"/>
  <c r="AK121" i="9"/>
  <c r="AJ121" i="9"/>
  <c r="AI121" i="9"/>
  <c r="AH121" i="9"/>
  <c r="AG121" i="9"/>
  <c r="AF121" i="9"/>
  <c r="AE121" i="9"/>
  <c r="AD121" i="9"/>
  <c r="AC121" i="9"/>
  <c r="AB121" i="9"/>
  <c r="AA121" i="9"/>
  <c r="Z121" i="9"/>
  <c r="Y121" i="9"/>
  <c r="X121" i="9"/>
  <c r="W121" i="9"/>
  <c r="V121" i="9"/>
  <c r="U121" i="9"/>
  <c r="T121" i="9"/>
  <c r="S121" i="9"/>
  <c r="O121" i="9"/>
  <c r="AL120" i="9"/>
  <c r="AK120" i="9"/>
  <c r="AJ120" i="9"/>
  <c r="AI120" i="9"/>
  <c r="AH120" i="9"/>
  <c r="AG120" i="9"/>
  <c r="AF120" i="9"/>
  <c r="AE120" i="9"/>
  <c r="AD120" i="9"/>
  <c r="AC120" i="9"/>
  <c r="AB120" i="9"/>
  <c r="AA120" i="9"/>
  <c r="Z120" i="9"/>
  <c r="Y120" i="9"/>
  <c r="X120" i="9"/>
  <c r="W120" i="9"/>
  <c r="V120" i="9"/>
  <c r="U120" i="9"/>
  <c r="T120" i="9"/>
  <c r="S120" i="9"/>
  <c r="O120" i="9"/>
  <c r="AL119" i="9"/>
  <c r="AK119" i="9"/>
  <c r="AJ119" i="9"/>
  <c r="AI119" i="9"/>
  <c r="AH119" i="9"/>
  <c r="AG119" i="9"/>
  <c r="AF119" i="9"/>
  <c r="AE119" i="9"/>
  <c r="AD119" i="9"/>
  <c r="AT119" i="9" s="1"/>
  <c r="AC119" i="9"/>
  <c r="AB119" i="9"/>
  <c r="AA119" i="9"/>
  <c r="Z119" i="9"/>
  <c r="Y119" i="9"/>
  <c r="X119" i="9"/>
  <c r="W119" i="9"/>
  <c r="V119" i="9"/>
  <c r="U119" i="9"/>
  <c r="T119" i="9"/>
  <c r="S119" i="9"/>
  <c r="O119" i="9"/>
  <c r="AL118" i="9"/>
  <c r="AK118" i="9"/>
  <c r="AJ118" i="9"/>
  <c r="AI118" i="9"/>
  <c r="AH118" i="9"/>
  <c r="AG118" i="9"/>
  <c r="AF118" i="9"/>
  <c r="AE118" i="9"/>
  <c r="AD118" i="9"/>
  <c r="AC118" i="9"/>
  <c r="AB118" i="9"/>
  <c r="AA118" i="9"/>
  <c r="Z118" i="9"/>
  <c r="Y118" i="9"/>
  <c r="X118" i="9"/>
  <c r="W118" i="9"/>
  <c r="V118" i="9"/>
  <c r="U118" i="9"/>
  <c r="T118" i="9"/>
  <c r="S118" i="9"/>
  <c r="O118" i="9"/>
  <c r="AL117" i="9"/>
  <c r="AK117" i="9"/>
  <c r="AJ117" i="9"/>
  <c r="AI117" i="9"/>
  <c r="AH117" i="9"/>
  <c r="AG117" i="9"/>
  <c r="AF117" i="9"/>
  <c r="AE117" i="9"/>
  <c r="AD117" i="9"/>
  <c r="AT117" i="9" s="1"/>
  <c r="AC117" i="9"/>
  <c r="AB117" i="9"/>
  <c r="AA117" i="9"/>
  <c r="Z117" i="9"/>
  <c r="Y117" i="9"/>
  <c r="X117" i="9"/>
  <c r="W117" i="9"/>
  <c r="V117" i="9"/>
  <c r="U117" i="9"/>
  <c r="T117" i="9"/>
  <c r="S117" i="9"/>
  <c r="O117" i="9"/>
  <c r="CR123" i="9"/>
  <c r="AL116" i="9"/>
  <c r="AK116" i="9"/>
  <c r="AJ116" i="9"/>
  <c r="AI116" i="9"/>
  <c r="AH116" i="9"/>
  <c r="AG116" i="9"/>
  <c r="AF116" i="9"/>
  <c r="AE116" i="9"/>
  <c r="AD116" i="9"/>
  <c r="AT116" i="9" s="1"/>
  <c r="AC116" i="9"/>
  <c r="AB116" i="9"/>
  <c r="AA116" i="9"/>
  <c r="Z116" i="9"/>
  <c r="Y116" i="9"/>
  <c r="X116" i="9"/>
  <c r="W116" i="9"/>
  <c r="V116" i="9"/>
  <c r="U116" i="9"/>
  <c r="T116" i="9"/>
  <c r="S116" i="9"/>
  <c r="O116" i="9"/>
  <c r="AL115" i="9"/>
  <c r="AK115" i="9"/>
  <c r="AJ115" i="9"/>
  <c r="AI115" i="9"/>
  <c r="AH115" i="9"/>
  <c r="AG115" i="9"/>
  <c r="AF115" i="9"/>
  <c r="AE115" i="9"/>
  <c r="AD115" i="9"/>
  <c r="AC115" i="9"/>
  <c r="AB115" i="9"/>
  <c r="AA115" i="9"/>
  <c r="Z115" i="9"/>
  <c r="Y115" i="9"/>
  <c r="X115" i="9"/>
  <c r="W115" i="9"/>
  <c r="V115" i="9"/>
  <c r="U115" i="9"/>
  <c r="T115" i="9"/>
  <c r="S115" i="9"/>
  <c r="O115" i="9"/>
  <c r="AL114" i="9"/>
  <c r="AK114" i="9"/>
  <c r="AJ114" i="9"/>
  <c r="AI114" i="9"/>
  <c r="AH114" i="9"/>
  <c r="AG114" i="9"/>
  <c r="AF114" i="9"/>
  <c r="AE114" i="9"/>
  <c r="AD114" i="9"/>
  <c r="AT114" i="9" s="1"/>
  <c r="AC114" i="9"/>
  <c r="AB114" i="9"/>
  <c r="AA114" i="9"/>
  <c r="Z114" i="9"/>
  <c r="Y114" i="9"/>
  <c r="X114" i="9"/>
  <c r="W114" i="9"/>
  <c r="V114" i="9"/>
  <c r="U114" i="9"/>
  <c r="T114" i="9"/>
  <c r="S114" i="9"/>
  <c r="O114" i="9"/>
  <c r="AL113" i="9"/>
  <c r="AK113" i="9"/>
  <c r="AJ113" i="9"/>
  <c r="AI113" i="9"/>
  <c r="AH113" i="9"/>
  <c r="AG113" i="9"/>
  <c r="AF113" i="9"/>
  <c r="AE113" i="9"/>
  <c r="AD113" i="9"/>
  <c r="AC113" i="9"/>
  <c r="AB113" i="9"/>
  <c r="AA113" i="9"/>
  <c r="Z113" i="9"/>
  <c r="Y113" i="9"/>
  <c r="X113" i="9"/>
  <c r="W113" i="9"/>
  <c r="V113" i="9"/>
  <c r="U113" i="9"/>
  <c r="T113" i="9"/>
  <c r="S113" i="9"/>
  <c r="O113" i="9"/>
  <c r="AL112" i="9"/>
  <c r="AK112" i="9"/>
  <c r="AJ112" i="9"/>
  <c r="AI112" i="9"/>
  <c r="AH112" i="9"/>
  <c r="AG112" i="9"/>
  <c r="AF112" i="9"/>
  <c r="AE112" i="9"/>
  <c r="AD112" i="9"/>
  <c r="AC112" i="9"/>
  <c r="AB112" i="9"/>
  <c r="AA112" i="9"/>
  <c r="Z112" i="9"/>
  <c r="Y112" i="9"/>
  <c r="X112" i="9"/>
  <c r="W112" i="9"/>
  <c r="V112" i="9"/>
  <c r="U112" i="9"/>
  <c r="T112" i="9"/>
  <c r="S112" i="9"/>
  <c r="O112" i="9"/>
  <c r="AL111" i="9"/>
  <c r="AK111" i="9"/>
  <c r="AJ111" i="9"/>
  <c r="AI111" i="9"/>
  <c r="AH111" i="9"/>
  <c r="AG111" i="9"/>
  <c r="AF111" i="9"/>
  <c r="AE111" i="9"/>
  <c r="AD111" i="9"/>
  <c r="AC111" i="9"/>
  <c r="AB111" i="9"/>
  <c r="AA111" i="9"/>
  <c r="Z111" i="9"/>
  <c r="Y111" i="9"/>
  <c r="X111" i="9"/>
  <c r="W111" i="9"/>
  <c r="V111" i="9"/>
  <c r="U111" i="9"/>
  <c r="T111" i="9"/>
  <c r="S111" i="9"/>
  <c r="O111" i="9"/>
  <c r="AL110" i="9"/>
  <c r="AK110" i="9"/>
  <c r="AJ110" i="9"/>
  <c r="AI110" i="9"/>
  <c r="AH110" i="9"/>
  <c r="AG110" i="9"/>
  <c r="AF110" i="9"/>
  <c r="AE110" i="9"/>
  <c r="AD110" i="9"/>
  <c r="AC110" i="9"/>
  <c r="AB110" i="9"/>
  <c r="AA110" i="9"/>
  <c r="Z110" i="9"/>
  <c r="Y110" i="9"/>
  <c r="X110" i="9"/>
  <c r="W110" i="9"/>
  <c r="V110" i="9"/>
  <c r="U110" i="9"/>
  <c r="T110" i="9"/>
  <c r="S110" i="9"/>
  <c r="O110" i="9"/>
  <c r="AL109" i="9"/>
  <c r="AK109" i="9"/>
  <c r="AJ109" i="9"/>
  <c r="AI109" i="9"/>
  <c r="AH109" i="9"/>
  <c r="AG109" i="9"/>
  <c r="AF109" i="9"/>
  <c r="AE109" i="9"/>
  <c r="AD109" i="9"/>
  <c r="AC109" i="9"/>
  <c r="AB109" i="9"/>
  <c r="AA109" i="9"/>
  <c r="Z109" i="9"/>
  <c r="Y109" i="9"/>
  <c r="X109" i="9"/>
  <c r="W109" i="9"/>
  <c r="V109" i="9"/>
  <c r="U109" i="9"/>
  <c r="T109" i="9"/>
  <c r="S109" i="9"/>
  <c r="O109" i="9"/>
  <c r="AL108" i="9"/>
  <c r="AK108" i="9"/>
  <c r="AJ108" i="9"/>
  <c r="AI108" i="9"/>
  <c r="AH108" i="9"/>
  <c r="AG108" i="9"/>
  <c r="AF108" i="9"/>
  <c r="AE108" i="9"/>
  <c r="AD108" i="9"/>
  <c r="AT108" i="9" s="1"/>
  <c r="AC108" i="9"/>
  <c r="AB108" i="9"/>
  <c r="AA108" i="9"/>
  <c r="Z108" i="9"/>
  <c r="Y108" i="9"/>
  <c r="X108" i="9"/>
  <c r="W108" i="9"/>
  <c r="V108" i="9"/>
  <c r="U108" i="9"/>
  <c r="T108" i="9"/>
  <c r="S108" i="9"/>
  <c r="O108" i="9"/>
  <c r="AL107" i="9"/>
  <c r="AK107" i="9"/>
  <c r="AJ107" i="9"/>
  <c r="AI107" i="9"/>
  <c r="AH107" i="9"/>
  <c r="AG107" i="9"/>
  <c r="AF107" i="9"/>
  <c r="AE107" i="9"/>
  <c r="AD107" i="9"/>
  <c r="AC107" i="9"/>
  <c r="AB107" i="9"/>
  <c r="AA107" i="9"/>
  <c r="Z107" i="9"/>
  <c r="Y107" i="9"/>
  <c r="X107" i="9"/>
  <c r="W107" i="9"/>
  <c r="V107" i="9"/>
  <c r="U107" i="9"/>
  <c r="T107" i="9"/>
  <c r="S107" i="9"/>
  <c r="O107" i="9"/>
  <c r="AL106" i="9"/>
  <c r="AK106" i="9"/>
  <c r="AJ106" i="9"/>
  <c r="AI106" i="9"/>
  <c r="AH106" i="9"/>
  <c r="AG106" i="9"/>
  <c r="AF106" i="9"/>
  <c r="AE106" i="9"/>
  <c r="AD106" i="9"/>
  <c r="AT106" i="9" s="1"/>
  <c r="AC106" i="9"/>
  <c r="AB106" i="9"/>
  <c r="AA106" i="9"/>
  <c r="Z106" i="9"/>
  <c r="Y106" i="9"/>
  <c r="X106" i="9"/>
  <c r="W106" i="9"/>
  <c r="V106" i="9"/>
  <c r="U106" i="9"/>
  <c r="T106" i="9"/>
  <c r="S106" i="9"/>
  <c r="O106" i="9"/>
  <c r="AL105" i="9"/>
  <c r="AK105" i="9"/>
  <c r="AJ105" i="9"/>
  <c r="AI105" i="9"/>
  <c r="AH105" i="9"/>
  <c r="AG105" i="9"/>
  <c r="AF105" i="9"/>
  <c r="AE105" i="9"/>
  <c r="AD105" i="9"/>
  <c r="AC105" i="9"/>
  <c r="AB105" i="9"/>
  <c r="AA105" i="9"/>
  <c r="Z105" i="9"/>
  <c r="Y105" i="9"/>
  <c r="X105" i="9"/>
  <c r="W105" i="9"/>
  <c r="V105" i="9"/>
  <c r="U105" i="9"/>
  <c r="T105" i="9"/>
  <c r="S105" i="9"/>
  <c r="O105" i="9"/>
  <c r="AL104" i="9"/>
  <c r="AK104" i="9"/>
  <c r="AJ104" i="9"/>
  <c r="AI104" i="9"/>
  <c r="AH104" i="9"/>
  <c r="AG104" i="9"/>
  <c r="AF104" i="9"/>
  <c r="AE104" i="9"/>
  <c r="AD104" i="9"/>
  <c r="AC104" i="9"/>
  <c r="AB104" i="9"/>
  <c r="AA104" i="9"/>
  <c r="Z104" i="9"/>
  <c r="Y104" i="9"/>
  <c r="X104" i="9"/>
  <c r="W104" i="9"/>
  <c r="V104" i="9"/>
  <c r="U104" i="9"/>
  <c r="T104" i="9"/>
  <c r="S104" i="9"/>
  <c r="O104" i="9"/>
  <c r="AL103" i="9"/>
  <c r="AK103" i="9"/>
  <c r="AJ103" i="9"/>
  <c r="AI103" i="9"/>
  <c r="AH103" i="9"/>
  <c r="AG103" i="9"/>
  <c r="AF103" i="9"/>
  <c r="AE103" i="9"/>
  <c r="AD103" i="9"/>
  <c r="AC103" i="9"/>
  <c r="AB103" i="9"/>
  <c r="AA103" i="9"/>
  <c r="Z103" i="9"/>
  <c r="Y103" i="9"/>
  <c r="X103" i="9"/>
  <c r="W103" i="9"/>
  <c r="V103" i="9"/>
  <c r="U103" i="9"/>
  <c r="T103" i="9"/>
  <c r="S103" i="9"/>
  <c r="O103" i="9"/>
  <c r="AL102" i="9"/>
  <c r="AK102" i="9"/>
  <c r="AJ102" i="9"/>
  <c r="AI102" i="9"/>
  <c r="AH102" i="9"/>
  <c r="AG102" i="9"/>
  <c r="AF102" i="9"/>
  <c r="AE102" i="9"/>
  <c r="AD102" i="9"/>
  <c r="AC102" i="9"/>
  <c r="AB102" i="9"/>
  <c r="AA102" i="9"/>
  <c r="Z102" i="9"/>
  <c r="Y102" i="9"/>
  <c r="X102" i="9"/>
  <c r="W102" i="9"/>
  <c r="V102" i="9"/>
  <c r="U102" i="9"/>
  <c r="T102" i="9"/>
  <c r="S102" i="9"/>
  <c r="O102" i="9"/>
  <c r="AL101" i="9"/>
  <c r="AK101" i="9"/>
  <c r="AJ101" i="9"/>
  <c r="AI101" i="9"/>
  <c r="AH101" i="9"/>
  <c r="AG101" i="9"/>
  <c r="AF101" i="9"/>
  <c r="AE101" i="9"/>
  <c r="AD101" i="9"/>
  <c r="AC101" i="9"/>
  <c r="AB101" i="9"/>
  <c r="AA101" i="9"/>
  <c r="Z101" i="9"/>
  <c r="Y101" i="9"/>
  <c r="X101" i="9"/>
  <c r="W101" i="9"/>
  <c r="V101" i="9"/>
  <c r="U101" i="9"/>
  <c r="T101" i="9"/>
  <c r="S101" i="9"/>
  <c r="O101" i="9"/>
  <c r="AL100" i="9"/>
  <c r="AK100" i="9"/>
  <c r="AJ100" i="9"/>
  <c r="AI100" i="9"/>
  <c r="AH100" i="9"/>
  <c r="AG100" i="9"/>
  <c r="AF100" i="9"/>
  <c r="AE100" i="9"/>
  <c r="AD100" i="9"/>
  <c r="AT100" i="9" s="1"/>
  <c r="AC100" i="9"/>
  <c r="AB100" i="9"/>
  <c r="AA100" i="9"/>
  <c r="Z100" i="9"/>
  <c r="Y100" i="9"/>
  <c r="X100" i="9"/>
  <c r="W100" i="9"/>
  <c r="V100" i="9"/>
  <c r="U100" i="9"/>
  <c r="T100" i="9"/>
  <c r="S100" i="9"/>
  <c r="O100" i="9"/>
  <c r="AL99" i="9"/>
  <c r="AK99" i="9"/>
  <c r="AJ99" i="9"/>
  <c r="AI99" i="9"/>
  <c r="AH99" i="9"/>
  <c r="AG99" i="9"/>
  <c r="AF99" i="9"/>
  <c r="AE99" i="9"/>
  <c r="AD99" i="9"/>
  <c r="AC99" i="9"/>
  <c r="AB99" i="9"/>
  <c r="AA99" i="9"/>
  <c r="Z99" i="9"/>
  <c r="Y99" i="9"/>
  <c r="X99" i="9"/>
  <c r="W99" i="9"/>
  <c r="V99" i="9"/>
  <c r="U99" i="9"/>
  <c r="T99" i="9"/>
  <c r="S99" i="9"/>
  <c r="O99" i="9"/>
  <c r="AL98" i="9"/>
  <c r="AK98" i="9"/>
  <c r="AJ98" i="9"/>
  <c r="AI98" i="9"/>
  <c r="AH98" i="9"/>
  <c r="AG98" i="9"/>
  <c r="AF98" i="9"/>
  <c r="AE98" i="9"/>
  <c r="AD98" i="9"/>
  <c r="AT98" i="9" s="1"/>
  <c r="AC98" i="9"/>
  <c r="AB98" i="9"/>
  <c r="AA98" i="9"/>
  <c r="Z98" i="9"/>
  <c r="Y98" i="9"/>
  <c r="X98" i="9"/>
  <c r="W98" i="9"/>
  <c r="V98" i="9"/>
  <c r="U98" i="9"/>
  <c r="T98" i="9"/>
  <c r="S98" i="9"/>
  <c r="O98" i="9"/>
  <c r="AL97" i="9"/>
  <c r="AK97" i="9"/>
  <c r="AJ97" i="9"/>
  <c r="AI97" i="9"/>
  <c r="AH97" i="9"/>
  <c r="AG97" i="9"/>
  <c r="AF97" i="9"/>
  <c r="AE97" i="9"/>
  <c r="AD97" i="9"/>
  <c r="AC97" i="9"/>
  <c r="AB97" i="9"/>
  <c r="AA97" i="9"/>
  <c r="Z97" i="9"/>
  <c r="Y97" i="9"/>
  <c r="X97" i="9"/>
  <c r="W97" i="9"/>
  <c r="V97" i="9"/>
  <c r="U97" i="9"/>
  <c r="T97" i="9"/>
  <c r="S97" i="9"/>
  <c r="O97" i="9"/>
  <c r="CR103" i="9"/>
  <c r="AL96" i="9"/>
  <c r="AK96" i="9"/>
  <c r="AJ96" i="9"/>
  <c r="AI96" i="9"/>
  <c r="AH96" i="9"/>
  <c r="AG96" i="9"/>
  <c r="AF96" i="9"/>
  <c r="AE96" i="9"/>
  <c r="AD96" i="9"/>
  <c r="AC96" i="9"/>
  <c r="AB96" i="9"/>
  <c r="AA96" i="9"/>
  <c r="Z96" i="9"/>
  <c r="Y96" i="9"/>
  <c r="X96" i="9"/>
  <c r="W96" i="9"/>
  <c r="V96" i="9"/>
  <c r="U96" i="9"/>
  <c r="T96" i="9"/>
  <c r="S96" i="9"/>
  <c r="O96" i="9"/>
  <c r="AL95" i="9"/>
  <c r="AK95" i="9"/>
  <c r="AJ95" i="9"/>
  <c r="AI95" i="9"/>
  <c r="AH95" i="9"/>
  <c r="AG95" i="9"/>
  <c r="AF95" i="9"/>
  <c r="AE95" i="9"/>
  <c r="AD95" i="9"/>
  <c r="AT95" i="9" s="1"/>
  <c r="AC95" i="9"/>
  <c r="AB95" i="9"/>
  <c r="AA95" i="9"/>
  <c r="Z95" i="9"/>
  <c r="Y95" i="9"/>
  <c r="X95" i="9"/>
  <c r="W95" i="9"/>
  <c r="V95" i="9"/>
  <c r="U95" i="9"/>
  <c r="T95" i="9"/>
  <c r="S95" i="9"/>
  <c r="O95" i="9"/>
  <c r="AL94" i="9"/>
  <c r="AK94" i="9"/>
  <c r="AJ94" i="9"/>
  <c r="AI94" i="9"/>
  <c r="AH94" i="9"/>
  <c r="AG94" i="9"/>
  <c r="AF94" i="9"/>
  <c r="AE94" i="9"/>
  <c r="AD94" i="9"/>
  <c r="AC94" i="9"/>
  <c r="AB94" i="9"/>
  <c r="AA94" i="9"/>
  <c r="Z94" i="9"/>
  <c r="Y94" i="9"/>
  <c r="X94" i="9"/>
  <c r="W94" i="9"/>
  <c r="V94" i="9"/>
  <c r="U94" i="9"/>
  <c r="T94" i="9"/>
  <c r="S94" i="9"/>
  <c r="O94" i="9"/>
  <c r="AL93" i="9"/>
  <c r="AK93" i="9"/>
  <c r="AJ93" i="9"/>
  <c r="AI93" i="9"/>
  <c r="AH93" i="9"/>
  <c r="AG93" i="9"/>
  <c r="AF93" i="9"/>
  <c r="AE93" i="9"/>
  <c r="AD93" i="9"/>
  <c r="AC93" i="9"/>
  <c r="AB93" i="9"/>
  <c r="AA93" i="9"/>
  <c r="Z93" i="9"/>
  <c r="Y93" i="9"/>
  <c r="X93" i="9"/>
  <c r="W93" i="9"/>
  <c r="V93" i="9"/>
  <c r="U93" i="9"/>
  <c r="T93" i="9"/>
  <c r="S93" i="9"/>
  <c r="O93" i="9"/>
  <c r="AL92" i="9"/>
  <c r="AK92" i="9"/>
  <c r="AJ92" i="9"/>
  <c r="AI92" i="9"/>
  <c r="AH92" i="9"/>
  <c r="AG92" i="9"/>
  <c r="AF92" i="9"/>
  <c r="AE92" i="9"/>
  <c r="AD92" i="9"/>
  <c r="AC92" i="9"/>
  <c r="AB92" i="9"/>
  <c r="AA92" i="9"/>
  <c r="Z92" i="9"/>
  <c r="Y92" i="9"/>
  <c r="X92" i="9"/>
  <c r="W92" i="9"/>
  <c r="V92" i="9"/>
  <c r="U92" i="9"/>
  <c r="T92" i="9"/>
  <c r="S92" i="9"/>
  <c r="O92" i="9"/>
  <c r="AL91" i="9"/>
  <c r="AK91" i="9"/>
  <c r="AJ91" i="9"/>
  <c r="AI91" i="9"/>
  <c r="AH91" i="9"/>
  <c r="AG91" i="9"/>
  <c r="AF91" i="9"/>
  <c r="AE91" i="9"/>
  <c r="AD91" i="9"/>
  <c r="AC91" i="9"/>
  <c r="AB91" i="9"/>
  <c r="AA91" i="9"/>
  <c r="Z91" i="9"/>
  <c r="Y91" i="9"/>
  <c r="X91" i="9"/>
  <c r="W91" i="9"/>
  <c r="V91" i="9"/>
  <c r="U91" i="9"/>
  <c r="T91" i="9"/>
  <c r="S91" i="9"/>
  <c r="O91" i="9"/>
  <c r="AL90" i="9"/>
  <c r="AK90" i="9"/>
  <c r="AJ90" i="9"/>
  <c r="AI90" i="9"/>
  <c r="AH90" i="9"/>
  <c r="AG90" i="9"/>
  <c r="AF90" i="9"/>
  <c r="AE90" i="9"/>
  <c r="AD90" i="9"/>
  <c r="AC90" i="9"/>
  <c r="AB90" i="9"/>
  <c r="AA90" i="9"/>
  <c r="Z90" i="9"/>
  <c r="Y90" i="9"/>
  <c r="X90" i="9"/>
  <c r="W90" i="9"/>
  <c r="V90" i="9"/>
  <c r="U90" i="9"/>
  <c r="T90" i="9"/>
  <c r="S90" i="9"/>
  <c r="O90" i="9"/>
  <c r="AL89" i="9"/>
  <c r="AK89" i="9"/>
  <c r="AJ89" i="9"/>
  <c r="AI89" i="9"/>
  <c r="AH89" i="9"/>
  <c r="AG89" i="9"/>
  <c r="AF89" i="9"/>
  <c r="AE89" i="9"/>
  <c r="AD89" i="9"/>
  <c r="AT89" i="9" s="1"/>
  <c r="AC89" i="9"/>
  <c r="AB89" i="9"/>
  <c r="AA89" i="9"/>
  <c r="Z89" i="9"/>
  <c r="Y89" i="9"/>
  <c r="X89" i="9"/>
  <c r="W89" i="9"/>
  <c r="V89" i="9"/>
  <c r="U89" i="9"/>
  <c r="T89" i="9"/>
  <c r="S89" i="9"/>
  <c r="O89" i="9"/>
  <c r="AL88" i="9"/>
  <c r="AK88" i="9"/>
  <c r="AJ88" i="9"/>
  <c r="AI88" i="9"/>
  <c r="AH88" i="9"/>
  <c r="AG88" i="9"/>
  <c r="AF88" i="9"/>
  <c r="AE88" i="9"/>
  <c r="AD88" i="9"/>
  <c r="AC88" i="9"/>
  <c r="AB88" i="9"/>
  <c r="AA88" i="9"/>
  <c r="Z88" i="9"/>
  <c r="Y88" i="9"/>
  <c r="X88" i="9"/>
  <c r="W88" i="9"/>
  <c r="V88" i="9"/>
  <c r="U88" i="9"/>
  <c r="T88" i="9"/>
  <c r="S88" i="9"/>
  <c r="O88" i="9"/>
  <c r="AL87" i="9"/>
  <c r="AK87" i="9"/>
  <c r="AJ87" i="9"/>
  <c r="AI87" i="9"/>
  <c r="AH87" i="9"/>
  <c r="AG87" i="9"/>
  <c r="AF87" i="9"/>
  <c r="AE87" i="9"/>
  <c r="AD87" i="9"/>
  <c r="AT87" i="9" s="1"/>
  <c r="AC87" i="9"/>
  <c r="AB87" i="9"/>
  <c r="AA87" i="9"/>
  <c r="Z87" i="9"/>
  <c r="Y87" i="9"/>
  <c r="X87" i="9"/>
  <c r="W87" i="9"/>
  <c r="V87" i="9"/>
  <c r="U87" i="9"/>
  <c r="T87" i="9"/>
  <c r="S87" i="9"/>
  <c r="O87" i="9"/>
  <c r="AL86" i="9"/>
  <c r="AK86" i="9"/>
  <c r="AJ86" i="9"/>
  <c r="AI86" i="9"/>
  <c r="AH86" i="9"/>
  <c r="AG86" i="9"/>
  <c r="AF86" i="9"/>
  <c r="AE86" i="9"/>
  <c r="AD86" i="9"/>
  <c r="AC86" i="9"/>
  <c r="AB86" i="9"/>
  <c r="AA86" i="9"/>
  <c r="Z86" i="9"/>
  <c r="Y86" i="9"/>
  <c r="X86" i="9"/>
  <c r="W86" i="9"/>
  <c r="V86" i="9"/>
  <c r="U86" i="9"/>
  <c r="T86" i="9"/>
  <c r="S86" i="9"/>
  <c r="O86" i="9"/>
  <c r="AL85" i="9"/>
  <c r="AK85" i="9"/>
  <c r="AJ85" i="9"/>
  <c r="AI85" i="9"/>
  <c r="AH85" i="9"/>
  <c r="AG85" i="9"/>
  <c r="AF85" i="9"/>
  <c r="AE85" i="9"/>
  <c r="AD85" i="9"/>
  <c r="AC85" i="9"/>
  <c r="AB85" i="9"/>
  <c r="AA85" i="9"/>
  <c r="Z85" i="9"/>
  <c r="Y85" i="9"/>
  <c r="X85" i="9"/>
  <c r="W85" i="9"/>
  <c r="V85" i="9"/>
  <c r="U85" i="9"/>
  <c r="T85" i="9"/>
  <c r="S85" i="9"/>
  <c r="O85" i="9"/>
  <c r="AL84" i="9"/>
  <c r="AK84" i="9"/>
  <c r="AJ84" i="9"/>
  <c r="AI84" i="9"/>
  <c r="AH84" i="9"/>
  <c r="AG84" i="9"/>
  <c r="AF84" i="9"/>
  <c r="AE84" i="9"/>
  <c r="AD84" i="9"/>
  <c r="AC84" i="9"/>
  <c r="AB84" i="9"/>
  <c r="AA84" i="9"/>
  <c r="Z84" i="9"/>
  <c r="Y84" i="9"/>
  <c r="X84" i="9"/>
  <c r="W84" i="9"/>
  <c r="V84" i="9"/>
  <c r="U84" i="9"/>
  <c r="T84" i="9"/>
  <c r="S84" i="9"/>
  <c r="O84" i="9"/>
  <c r="AL83" i="9"/>
  <c r="AK83" i="9"/>
  <c r="AJ83" i="9"/>
  <c r="AI83" i="9"/>
  <c r="AH83" i="9"/>
  <c r="AG83" i="9"/>
  <c r="AF83" i="9"/>
  <c r="AE83" i="9"/>
  <c r="AD83" i="9"/>
  <c r="AC83" i="9"/>
  <c r="AB83" i="9"/>
  <c r="AA83" i="9"/>
  <c r="Z83" i="9"/>
  <c r="Y83" i="9"/>
  <c r="X83" i="9"/>
  <c r="W83" i="9"/>
  <c r="V83" i="9"/>
  <c r="U83" i="9"/>
  <c r="T83" i="9"/>
  <c r="S83" i="9"/>
  <c r="O83" i="9"/>
  <c r="AL82" i="9"/>
  <c r="AK82" i="9"/>
  <c r="AJ82" i="9"/>
  <c r="AI82" i="9"/>
  <c r="AH82" i="9"/>
  <c r="AG82" i="9"/>
  <c r="AF82" i="9"/>
  <c r="AE82" i="9"/>
  <c r="AD82" i="9"/>
  <c r="AC82" i="9"/>
  <c r="AB82" i="9"/>
  <c r="AA82" i="9"/>
  <c r="Z82" i="9"/>
  <c r="Y82" i="9"/>
  <c r="X82" i="9"/>
  <c r="W82" i="9"/>
  <c r="V82" i="9"/>
  <c r="U82" i="9"/>
  <c r="T82" i="9"/>
  <c r="S82" i="9"/>
  <c r="O82" i="9"/>
  <c r="AL81" i="9"/>
  <c r="AK81" i="9"/>
  <c r="AJ81" i="9"/>
  <c r="AI81" i="9"/>
  <c r="AH81" i="9"/>
  <c r="AG81" i="9"/>
  <c r="AF81" i="9"/>
  <c r="AE81" i="9"/>
  <c r="AD81" i="9"/>
  <c r="AT81" i="9" s="1"/>
  <c r="AC81" i="9"/>
  <c r="AB81" i="9"/>
  <c r="AA81" i="9"/>
  <c r="Z81" i="9"/>
  <c r="Y81" i="9"/>
  <c r="X81" i="9"/>
  <c r="W81" i="9"/>
  <c r="V81" i="9"/>
  <c r="U81" i="9"/>
  <c r="T81" i="9"/>
  <c r="S81" i="9"/>
  <c r="O81" i="9"/>
  <c r="AL80" i="9"/>
  <c r="AK80" i="9"/>
  <c r="AJ80" i="9"/>
  <c r="AI80" i="9"/>
  <c r="AH80" i="9"/>
  <c r="AG80" i="9"/>
  <c r="AF80" i="9"/>
  <c r="AE80" i="9"/>
  <c r="AD80" i="9"/>
  <c r="AC80" i="9"/>
  <c r="AB80" i="9"/>
  <c r="AA80" i="9"/>
  <c r="Z80" i="9"/>
  <c r="Y80" i="9"/>
  <c r="X80" i="9"/>
  <c r="W80" i="9"/>
  <c r="V80" i="9"/>
  <c r="U80" i="9"/>
  <c r="T80" i="9"/>
  <c r="S80" i="9"/>
  <c r="O80" i="9"/>
  <c r="AL79" i="9"/>
  <c r="AK79" i="9"/>
  <c r="AJ79" i="9"/>
  <c r="AI79" i="9"/>
  <c r="AH79" i="9"/>
  <c r="AG79" i="9"/>
  <c r="AF79" i="9"/>
  <c r="AE79" i="9"/>
  <c r="AD79" i="9"/>
  <c r="AT79" i="9" s="1"/>
  <c r="AC79" i="9"/>
  <c r="AB79" i="9"/>
  <c r="AA79" i="9"/>
  <c r="Z79" i="9"/>
  <c r="Y79" i="9"/>
  <c r="X79" i="9"/>
  <c r="W79" i="9"/>
  <c r="V79" i="9"/>
  <c r="U79" i="9"/>
  <c r="T79" i="9"/>
  <c r="S79" i="9"/>
  <c r="O79" i="9"/>
  <c r="AL78" i="9"/>
  <c r="AK78" i="9"/>
  <c r="AJ78" i="9"/>
  <c r="AI78" i="9"/>
  <c r="AH78" i="9"/>
  <c r="AG78" i="9"/>
  <c r="AF78" i="9"/>
  <c r="AE78" i="9"/>
  <c r="AD78" i="9"/>
  <c r="AC78" i="9"/>
  <c r="AB78" i="9"/>
  <c r="AA78" i="9"/>
  <c r="Z78" i="9"/>
  <c r="Y78" i="9"/>
  <c r="X78" i="9"/>
  <c r="W78" i="9"/>
  <c r="V78" i="9"/>
  <c r="U78" i="9"/>
  <c r="T78" i="9"/>
  <c r="S78" i="9"/>
  <c r="O78" i="9"/>
  <c r="AL77" i="9"/>
  <c r="AK77" i="9"/>
  <c r="AJ77" i="9"/>
  <c r="AI77" i="9"/>
  <c r="AH77" i="9"/>
  <c r="AG77" i="9"/>
  <c r="AF77" i="9"/>
  <c r="AE77" i="9"/>
  <c r="AD77" i="9"/>
  <c r="AC77" i="9"/>
  <c r="AB77" i="9"/>
  <c r="AA77" i="9"/>
  <c r="Z77" i="9"/>
  <c r="Y77" i="9"/>
  <c r="X77" i="9"/>
  <c r="W77" i="9"/>
  <c r="V77" i="9"/>
  <c r="U77" i="9"/>
  <c r="T77" i="9"/>
  <c r="S77" i="9"/>
  <c r="O77" i="9"/>
  <c r="AL76" i="9"/>
  <c r="AK76" i="9"/>
  <c r="AJ76" i="9"/>
  <c r="AI76" i="9"/>
  <c r="AH76" i="9"/>
  <c r="AG76" i="9"/>
  <c r="AF76" i="9"/>
  <c r="AE76" i="9"/>
  <c r="AD76" i="9"/>
  <c r="AC76" i="9"/>
  <c r="AB76" i="9"/>
  <c r="AA76" i="9"/>
  <c r="Z76" i="9"/>
  <c r="Y76" i="9"/>
  <c r="X76" i="9"/>
  <c r="W76" i="9"/>
  <c r="V76" i="9"/>
  <c r="U76" i="9"/>
  <c r="T76" i="9"/>
  <c r="S76" i="9"/>
  <c r="O76" i="9"/>
  <c r="CR82" i="9"/>
  <c r="AL75" i="9"/>
  <c r="AK75" i="9"/>
  <c r="AJ75" i="9"/>
  <c r="AI75" i="9"/>
  <c r="AH75" i="9"/>
  <c r="AG75" i="9"/>
  <c r="AF75" i="9"/>
  <c r="AE75" i="9"/>
  <c r="AD75" i="9"/>
  <c r="AC75" i="9"/>
  <c r="AB75" i="9"/>
  <c r="AA75" i="9"/>
  <c r="Z75" i="9"/>
  <c r="Y75" i="9"/>
  <c r="X75" i="9"/>
  <c r="W75" i="9"/>
  <c r="V75" i="9"/>
  <c r="U75" i="9"/>
  <c r="T75" i="9"/>
  <c r="S75" i="9"/>
  <c r="O75" i="9"/>
  <c r="AL74" i="9"/>
  <c r="AK74" i="9"/>
  <c r="AJ74" i="9"/>
  <c r="AI74" i="9"/>
  <c r="AH74" i="9"/>
  <c r="AG74" i="9"/>
  <c r="AF74" i="9"/>
  <c r="AE74" i="9"/>
  <c r="AD74" i="9"/>
  <c r="AC74" i="9"/>
  <c r="AB74" i="9"/>
  <c r="AA74" i="9"/>
  <c r="Z74" i="9"/>
  <c r="Y74" i="9"/>
  <c r="X74" i="9"/>
  <c r="W74" i="9"/>
  <c r="V74" i="9"/>
  <c r="U74" i="9"/>
  <c r="T74" i="9"/>
  <c r="S74" i="9"/>
  <c r="O74" i="9"/>
  <c r="AL73" i="9"/>
  <c r="AK73" i="9"/>
  <c r="AJ73" i="9"/>
  <c r="AI73" i="9"/>
  <c r="AH73" i="9"/>
  <c r="AG73" i="9"/>
  <c r="AF73" i="9"/>
  <c r="AE73" i="9"/>
  <c r="AD73" i="9"/>
  <c r="AC73" i="9"/>
  <c r="AB73" i="9"/>
  <c r="AA73" i="9"/>
  <c r="Z73" i="9"/>
  <c r="Y73" i="9"/>
  <c r="X73" i="9"/>
  <c r="W73" i="9"/>
  <c r="V73" i="9"/>
  <c r="U73" i="9"/>
  <c r="T73" i="9"/>
  <c r="S73" i="9"/>
  <c r="O73" i="9"/>
  <c r="AL72" i="9"/>
  <c r="AK72" i="9"/>
  <c r="AJ72" i="9"/>
  <c r="AI72" i="9"/>
  <c r="AH72" i="9"/>
  <c r="AG72" i="9"/>
  <c r="AF72" i="9"/>
  <c r="AE72" i="9"/>
  <c r="AD72" i="9"/>
  <c r="AC72" i="9"/>
  <c r="AB72" i="9"/>
  <c r="AA72" i="9"/>
  <c r="Z72" i="9"/>
  <c r="Y72" i="9"/>
  <c r="X72" i="9"/>
  <c r="W72" i="9"/>
  <c r="V72" i="9"/>
  <c r="U72" i="9"/>
  <c r="T72" i="9"/>
  <c r="S72" i="9"/>
  <c r="O72" i="9"/>
  <c r="AL71" i="9"/>
  <c r="AK71" i="9"/>
  <c r="AJ71" i="9"/>
  <c r="AI71" i="9"/>
  <c r="AH71" i="9"/>
  <c r="AG71" i="9"/>
  <c r="AF71" i="9"/>
  <c r="AE71" i="9"/>
  <c r="AD71" i="9"/>
  <c r="AC71" i="9"/>
  <c r="AB71" i="9"/>
  <c r="AA71" i="9"/>
  <c r="Z71" i="9"/>
  <c r="Y71" i="9"/>
  <c r="X71" i="9"/>
  <c r="W71" i="9"/>
  <c r="V71" i="9"/>
  <c r="U71" i="9"/>
  <c r="T71" i="9"/>
  <c r="S71" i="9"/>
  <c r="O71" i="9"/>
  <c r="AL70" i="9"/>
  <c r="AK70" i="9"/>
  <c r="AJ70" i="9"/>
  <c r="AI70" i="9"/>
  <c r="AH70" i="9"/>
  <c r="AG70" i="9"/>
  <c r="AF70" i="9"/>
  <c r="AE70" i="9"/>
  <c r="AD70" i="9"/>
  <c r="AT70" i="9" s="1"/>
  <c r="AC70" i="9"/>
  <c r="AB70" i="9"/>
  <c r="AA70" i="9"/>
  <c r="Z70" i="9"/>
  <c r="Y70" i="9"/>
  <c r="X70" i="9"/>
  <c r="W70" i="9"/>
  <c r="V70" i="9"/>
  <c r="U70" i="9"/>
  <c r="T70" i="9"/>
  <c r="S70" i="9"/>
  <c r="O70" i="9"/>
  <c r="AL69" i="9"/>
  <c r="AK69" i="9"/>
  <c r="AJ69" i="9"/>
  <c r="AI69" i="9"/>
  <c r="AH69" i="9"/>
  <c r="AG69" i="9"/>
  <c r="AF69" i="9"/>
  <c r="AE69" i="9"/>
  <c r="AD69" i="9"/>
  <c r="AC69" i="9"/>
  <c r="AB69" i="9"/>
  <c r="AA69" i="9"/>
  <c r="Z69" i="9"/>
  <c r="Y69" i="9"/>
  <c r="X69" i="9"/>
  <c r="W69" i="9"/>
  <c r="V69" i="9"/>
  <c r="U69" i="9"/>
  <c r="T69" i="9"/>
  <c r="S69" i="9"/>
  <c r="O69" i="9"/>
  <c r="AL68" i="9"/>
  <c r="AK68" i="9"/>
  <c r="AJ68" i="9"/>
  <c r="AI68" i="9"/>
  <c r="AH68" i="9"/>
  <c r="AG68" i="9"/>
  <c r="AF68" i="9"/>
  <c r="AE68" i="9"/>
  <c r="AD68" i="9"/>
  <c r="AT68" i="9" s="1"/>
  <c r="AC68" i="9"/>
  <c r="AB68" i="9"/>
  <c r="AA68" i="9"/>
  <c r="Z68" i="9"/>
  <c r="Y68" i="9"/>
  <c r="X68" i="9"/>
  <c r="W68" i="9"/>
  <c r="V68" i="9"/>
  <c r="U68" i="9"/>
  <c r="T68" i="9"/>
  <c r="S68" i="9"/>
  <c r="O68" i="9"/>
  <c r="AL67" i="9"/>
  <c r="AK67" i="9"/>
  <c r="AJ67" i="9"/>
  <c r="AI67" i="9"/>
  <c r="AH67" i="9"/>
  <c r="AG67" i="9"/>
  <c r="AF67" i="9"/>
  <c r="AE67" i="9"/>
  <c r="AD67" i="9"/>
  <c r="AC67" i="9"/>
  <c r="AB67" i="9"/>
  <c r="AA67" i="9"/>
  <c r="Z67" i="9"/>
  <c r="Y67" i="9"/>
  <c r="X67" i="9"/>
  <c r="W67" i="9"/>
  <c r="V67" i="9"/>
  <c r="U67" i="9"/>
  <c r="T67" i="9"/>
  <c r="S67" i="9"/>
  <c r="O67" i="9"/>
  <c r="AL66" i="9"/>
  <c r="AK66" i="9"/>
  <c r="AJ66" i="9"/>
  <c r="AI66" i="9"/>
  <c r="AH66" i="9"/>
  <c r="AG66" i="9"/>
  <c r="AF66" i="9"/>
  <c r="AE66" i="9"/>
  <c r="AD66" i="9"/>
  <c r="AC66" i="9"/>
  <c r="AB66" i="9"/>
  <c r="AA66" i="9"/>
  <c r="Z66" i="9"/>
  <c r="Y66" i="9"/>
  <c r="X66" i="9"/>
  <c r="W66" i="9"/>
  <c r="V66" i="9"/>
  <c r="U66" i="9"/>
  <c r="T66" i="9"/>
  <c r="S66" i="9"/>
  <c r="O66" i="9"/>
  <c r="AL65" i="9"/>
  <c r="AK65" i="9"/>
  <c r="AJ65" i="9"/>
  <c r="AI65" i="9"/>
  <c r="AH65" i="9"/>
  <c r="AG65" i="9"/>
  <c r="AF65" i="9"/>
  <c r="AE65" i="9"/>
  <c r="AD65" i="9"/>
  <c r="AC65" i="9"/>
  <c r="AB65" i="9"/>
  <c r="AA65" i="9"/>
  <c r="Z65" i="9"/>
  <c r="Y65" i="9"/>
  <c r="X65" i="9"/>
  <c r="W65" i="9"/>
  <c r="V65" i="9"/>
  <c r="U65" i="9"/>
  <c r="T65" i="9"/>
  <c r="S65" i="9"/>
  <c r="O65" i="9"/>
  <c r="AL64" i="9"/>
  <c r="AK64" i="9"/>
  <c r="AJ64" i="9"/>
  <c r="AI64" i="9"/>
  <c r="AH64" i="9"/>
  <c r="AG64" i="9"/>
  <c r="AF64" i="9"/>
  <c r="AE64" i="9"/>
  <c r="AD64" i="9"/>
  <c r="AC64" i="9"/>
  <c r="AB64" i="9"/>
  <c r="AA64" i="9"/>
  <c r="Z64" i="9"/>
  <c r="Y64" i="9"/>
  <c r="X64" i="9"/>
  <c r="W64" i="9"/>
  <c r="V64" i="9"/>
  <c r="U64" i="9"/>
  <c r="T64" i="9"/>
  <c r="S64" i="9"/>
  <c r="O64" i="9"/>
  <c r="AL63" i="9"/>
  <c r="AK63" i="9"/>
  <c r="AJ63" i="9"/>
  <c r="AI63" i="9"/>
  <c r="AH63" i="9"/>
  <c r="AG63" i="9"/>
  <c r="AF63" i="9"/>
  <c r="AE63" i="9"/>
  <c r="AD63" i="9"/>
  <c r="AC63" i="9"/>
  <c r="AB63" i="9"/>
  <c r="AA63" i="9"/>
  <c r="Z63" i="9"/>
  <c r="Y63" i="9"/>
  <c r="X63" i="9"/>
  <c r="W63" i="9"/>
  <c r="V63" i="9"/>
  <c r="U63" i="9"/>
  <c r="T63" i="9"/>
  <c r="S63" i="9"/>
  <c r="O63" i="9"/>
  <c r="AL62" i="9"/>
  <c r="AK62" i="9"/>
  <c r="AJ62" i="9"/>
  <c r="AI62" i="9"/>
  <c r="AH62" i="9"/>
  <c r="AG62" i="9"/>
  <c r="AF62" i="9"/>
  <c r="AE62" i="9"/>
  <c r="AD62" i="9"/>
  <c r="AT62" i="9" s="1"/>
  <c r="AC62" i="9"/>
  <c r="AB62" i="9"/>
  <c r="AA62" i="9"/>
  <c r="Z62" i="9"/>
  <c r="Y62" i="9"/>
  <c r="X62" i="9"/>
  <c r="W62" i="9"/>
  <c r="V62" i="9"/>
  <c r="U62" i="9"/>
  <c r="T62" i="9"/>
  <c r="S62" i="9"/>
  <c r="O62" i="9"/>
  <c r="AL61" i="9"/>
  <c r="AK61" i="9"/>
  <c r="AJ61" i="9"/>
  <c r="AI61" i="9"/>
  <c r="AH61" i="9"/>
  <c r="AG61" i="9"/>
  <c r="AF61" i="9"/>
  <c r="AE61" i="9"/>
  <c r="AD61" i="9"/>
  <c r="AC61" i="9"/>
  <c r="AB61" i="9"/>
  <c r="AA61" i="9"/>
  <c r="Z61" i="9"/>
  <c r="Y61" i="9"/>
  <c r="X61" i="9"/>
  <c r="W61" i="9"/>
  <c r="V61" i="9"/>
  <c r="U61" i="9"/>
  <c r="T61" i="9"/>
  <c r="S61" i="9"/>
  <c r="O61" i="9"/>
  <c r="AL60" i="9"/>
  <c r="AK60" i="9"/>
  <c r="AJ60" i="9"/>
  <c r="AI60" i="9"/>
  <c r="AH60" i="9"/>
  <c r="AG60" i="9"/>
  <c r="AF60" i="9"/>
  <c r="AE60" i="9"/>
  <c r="AD60" i="9"/>
  <c r="AT60" i="9" s="1"/>
  <c r="AC60" i="9"/>
  <c r="AB60" i="9"/>
  <c r="AA60" i="9"/>
  <c r="Z60" i="9"/>
  <c r="Y60" i="9"/>
  <c r="X60" i="9"/>
  <c r="W60" i="9"/>
  <c r="V60" i="9"/>
  <c r="U60" i="9"/>
  <c r="T60" i="9"/>
  <c r="S60" i="9"/>
  <c r="O60" i="9"/>
  <c r="AL59" i="9"/>
  <c r="AK59" i="9"/>
  <c r="AJ59" i="9"/>
  <c r="AI59" i="9"/>
  <c r="AH59" i="9"/>
  <c r="AG59" i="9"/>
  <c r="AF59" i="9"/>
  <c r="AE59" i="9"/>
  <c r="AD59" i="9"/>
  <c r="AC59" i="9"/>
  <c r="AB59" i="9"/>
  <c r="AA59" i="9"/>
  <c r="Z59" i="9"/>
  <c r="Y59" i="9"/>
  <c r="X59" i="9"/>
  <c r="W59" i="9"/>
  <c r="V59" i="9"/>
  <c r="U59" i="9"/>
  <c r="T59" i="9"/>
  <c r="S59" i="9"/>
  <c r="O59" i="9"/>
  <c r="AL58" i="9"/>
  <c r="AK58" i="9"/>
  <c r="AJ58" i="9"/>
  <c r="AI58" i="9"/>
  <c r="AH58" i="9"/>
  <c r="AG58" i="9"/>
  <c r="AF58" i="9"/>
  <c r="AE58" i="9"/>
  <c r="AD58" i="9"/>
  <c r="AC58" i="9"/>
  <c r="AB58" i="9"/>
  <c r="AA58" i="9"/>
  <c r="Z58" i="9"/>
  <c r="Y58" i="9"/>
  <c r="X58" i="9"/>
  <c r="W58" i="9"/>
  <c r="V58" i="9"/>
  <c r="U58" i="9"/>
  <c r="T58" i="9"/>
  <c r="S58" i="9"/>
  <c r="O58" i="9"/>
  <c r="AL57" i="9"/>
  <c r="AK57" i="9"/>
  <c r="AJ57" i="9"/>
  <c r="AI57" i="9"/>
  <c r="AH57" i="9"/>
  <c r="AG57" i="9"/>
  <c r="AF57" i="9"/>
  <c r="AE57" i="9"/>
  <c r="AD57" i="9"/>
  <c r="AC57" i="9"/>
  <c r="AB57" i="9"/>
  <c r="AA57" i="9"/>
  <c r="Z57" i="9"/>
  <c r="Y57" i="9"/>
  <c r="X57" i="9"/>
  <c r="W57" i="9"/>
  <c r="V57" i="9"/>
  <c r="U57" i="9"/>
  <c r="T57" i="9"/>
  <c r="S57" i="9"/>
  <c r="O57" i="9"/>
  <c r="AL56" i="9"/>
  <c r="AK56" i="9"/>
  <c r="AJ56" i="9"/>
  <c r="AI56" i="9"/>
  <c r="AH56" i="9"/>
  <c r="AG56" i="9"/>
  <c r="AF56" i="9"/>
  <c r="AE56" i="9"/>
  <c r="AD56" i="9"/>
  <c r="AC56" i="9"/>
  <c r="AB56" i="9"/>
  <c r="AA56" i="9"/>
  <c r="Z56" i="9"/>
  <c r="Y56" i="9"/>
  <c r="X56" i="9"/>
  <c r="W56" i="9"/>
  <c r="V56" i="9"/>
  <c r="U56" i="9"/>
  <c r="T56" i="9"/>
  <c r="S56" i="9"/>
  <c r="O56" i="9"/>
  <c r="AL55" i="9"/>
  <c r="AK55" i="9"/>
  <c r="AJ55" i="9"/>
  <c r="AI55" i="9"/>
  <c r="AH55" i="9"/>
  <c r="AG55" i="9"/>
  <c r="AF55" i="9"/>
  <c r="AE55" i="9"/>
  <c r="AD55" i="9"/>
  <c r="AC55" i="9"/>
  <c r="AB55" i="9"/>
  <c r="AA55" i="9"/>
  <c r="Z55" i="9"/>
  <c r="Y55" i="9"/>
  <c r="X55" i="9"/>
  <c r="W55" i="9"/>
  <c r="V55" i="9"/>
  <c r="U55" i="9"/>
  <c r="T55" i="9"/>
  <c r="S55" i="9"/>
  <c r="O55" i="9"/>
  <c r="CR61" i="9"/>
  <c r="AL54" i="9"/>
  <c r="AK54" i="9"/>
  <c r="AJ54" i="9"/>
  <c r="AI54" i="9"/>
  <c r="AH54" i="9"/>
  <c r="AG54" i="9"/>
  <c r="AF54" i="9"/>
  <c r="AE54" i="9"/>
  <c r="AD54" i="9"/>
  <c r="AC54" i="9"/>
  <c r="AB54" i="9"/>
  <c r="AA54" i="9"/>
  <c r="Z54" i="9"/>
  <c r="Y54" i="9"/>
  <c r="X54" i="9"/>
  <c r="W54" i="9"/>
  <c r="V54" i="9"/>
  <c r="U54" i="9"/>
  <c r="T54" i="9"/>
  <c r="S54" i="9"/>
  <c r="O54" i="9"/>
  <c r="AL53" i="9"/>
  <c r="AK53" i="9"/>
  <c r="AJ53" i="9"/>
  <c r="AI53" i="9"/>
  <c r="AH53" i="9"/>
  <c r="AG53" i="9"/>
  <c r="AF53" i="9"/>
  <c r="AE53" i="9"/>
  <c r="AD53" i="9"/>
  <c r="AC53" i="9"/>
  <c r="AB53" i="9"/>
  <c r="AA53" i="9"/>
  <c r="Z53" i="9"/>
  <c r="Y53" i="9"/>
  <c r="X53" i="9"/>
  <c r="W53" i="9"/>
  <c r="V53" i="9"/>
  <c r="U53" i="9"/>
  <c r="T53" i="9"/>
  <c r="S53" i="9"/>
  <c r="O53" i="9"/>
  <c r="AL52" i="9"/>
  <c r="AK52" i="9"/>
  <c r="AJ52" i="9"/>
  <c r="AI52" i="9"/>
  <c r="AH52" i="9"/>
  <c r="AG52" i="9"/>
  <c r="AF52" i="9"/>
  <c r="AE52" i="9"/>
  <c r="AD52" i="9"/>
  <c r="AC52" i="9"/>
  <c r="AB52" i="9"/>
  <c r="AA52" i="9"/>
  <c r="Z52" i="9"/>
  <c r="Y52" i="9"/>
  <c r="X52" i="9"/>
  <c r="W52" i="9"/>
  <c r="V52" i="9"/>
  <c r="U52" i="9"/>
  <c r="T52" i="9"/>
  <c r="S52" i="9"/>
  <c r="O52" i="9"/>
  <c r="AL51" i="9"/>
  <c r="AK51" i="9"/>
  <c r="AJ51" i="9"/>
  <c r="AI51" i="9"/>
  <c r="AH51" i="9"/>
  <c r="AG51" i="9"/>
  <c r="AF51" i="9"/>
  <c r="AE51" i="9"/>
  <c r="AD51" i="9"/>
  <c r="AT51" i="9" s="1"/>
  <c r="AC51" i="9"/>
  <c r="AB51" i="9"/>
  <c r="AA51" i="9"/>
  <c r="Z51" i="9"/>
  <c r="Y51" i="9"/>
  <c r="X51" i="9"/>
  <c r="W51" i="9"/>
  <c r="V51" i="9"/>
  <c r="U51" i="9"/>
  <c r="T51" i="9"/>
  <c r="S51" i="9"/>
  <c r="O51" i="9"/>
  <c r="AL50" i="9"/>
  <c r="AK50" i="9"/>
  <c r="AJ50" i="9"/>
  <c r="AI50" i="9"/>
  <c r="AH50" i="9"/>
  <c r="AG50" i="9"/>
  <c r="AF50" i="9"/>
  <c r="AE50" i="9"/>
  <c r="AD50" i="9"/>
  <c r="AC50" i="9"/>
  <c r="AB50" i="9"/>
  <c r="AA50" i="9"/>
  <c r="Z50" i="9"/>
  <c r="Y50" i="9"/>
  <c r="X50" i="9"/>
  <c r="W50" i="9"/>
  <c r="V50" i="9"/>
  <c r="U50" i="9"/>
  <c r="T50" i="9"/>
  <c r="S50" i="9"/>
  <c r="O50" i="9"/>
  <c r="AL49" i="9"/>
  <c r="AK49" i="9"/>
  <c r="AJ49" i="9"/>
  <c r="AI49" i="9"/>
  <c r="AH49" i="9"/>
  <c r="AG49" i="9"/>
  <c r="AF49" i="9"/>
  <c r="AE49" i="9"/>
  <c r="AD49" i="9"/>
  <c r="AT49" i="9" s="1"/>
  <c r="AC49" i="9"/>
  <c r="AB49" i="9"/>
  <c r="AA49" i="9"/>
  <c r="Z49" i="9"/>
  <c r="Y49" i="9"/>
  <c r="X49" i="9"/>
  <c r="W49" i="9"/>
  <c r="V49" i="9"/>
  <c r="U49" i="9"/>
  <c r="T49" i="9"/>
  <c r="S49" i="9"/>
  <c r="O49" i="9"/>
  <c r="AL48" i="9"/>
  <c r="AK48" i="9"/>
  <c r="AJ48" i="9"/>
  <c r="AI48" i="9"/>
  <c r="AH48" i="9"/>
  <c r="AG48" i="9"/>
  <c r="AF48" i="9"/>
  <c r="AE48" i="9"/>
  <c r="AD48" i="9"/>
  <c r="AC48" i="9"/>
  <c r="AB48" i="9"/>
  <c r="AA48" i="9"/>
  <c r="Z48" i="9"/>
  <c r="Y48" i="9"/>
  <c r="X48" i="9"/>
  <c r="W48" i="9"/>
  <c r="V48" i="9"/>
  <c r="U48" i="9"/>
  <c r="T48" i="9"/>
  <c r="S48" i="9"/>
  <c r="O48" i="9"/>
  <c r="AL47" i="9"/>
  <c r="AK47" i="9"/>
  <c r="AJ47" i="9"/>
  <c r="AI47" i="9"/>
  <c r="AH47" i="9"/>
  <c r="AG47" i="9"/>
  <c r="AF47" i="9"/>
  <c r="AE47" i="9"/>
  <c r="AD47" i="9"/>
  <c r="AC47" i="9"/>
  <c r="AB47" i="9"/>
  <c r="AA47" i="9"/>
  <c r="Z47" i="9"/>
  <c r="Y47" i="9"/>
  <c r="X47" i="9"/>
  <c r="W47" i="9"/>
  <c r="V47" i="9"/>
  <c r="U47" i="9"/>
  <c r="T47" i="9"/>
  <c r="S47" i="9"/>
  <c r="O47" i="9"/>
  <c r="AL46" i="9"/>
  <c r="AK46" i="9"/>
  <c r="AJ46" i="9"/>
  <c r="AI46" i="9"/>
  <c r="AH46" i="9"/>
  <c r="AG46" i="9"/>
  <c r="AF46" i="9"/>
  <c r="AE46" i="9"/>
  <c r="AD46" i="9"/>
  <c r="AC46" i="9"/>
  <c r="AB46" i="9"/>
  <c r="AA46" i="9"/>
  <c r="Z46" i="9"/>
  <c r="Y46" i="9"/>
  <c r="X46" i="9"/>
  <c r="W46" i="9"/>
  <c r="V46" i="9"/>
  <c r="U46" i="9"/>
  <c r="T46" i="9"/>
  <c r="S46" i="9"/>
  <c r="O46" i="9"/>
  <c r="AL45" i="9"/>
  <c r="AK45" i="9"/>
  <c r="AJ45" i="9"/>
  <c r="AI45" i="9"/>
  <c r="AH45" i="9"/>
  <c r="AG45" i="9"/>
  <c r="AF45" i="9"/>
  <c r="AE45" i="9"/>
  <c r="AD45" i="9"/>
  <c r="AC45" i="9"/>
  <c r="AB45" i="9"/>
  <c r="AA45" i="9"/>
  <c r="Z45" i="9"/>
  <c r="Y45" i="9"/>
  <c r="X45" i="9"/>
  <c r="W45" i="9"/>
  <c r="V45" i="9"/>
  <c r="U45" i="9"/>
  <c r="T45" i="9"/>
  <c r="S45" i="9"/>
  <c r="O45" i="9"/>
  <c r="AL44" i="9"/>
  <c r="AK44" i="9"/>
  <c r="AJ44" i="9"/>
  <c r="AI44" i="9"/>
  <c r="AH44" i="9"/>
  <c r="AG44" i="9"/>
  <c r="AF44" i="9"/>
  <c r="AE44" i="9"/>
  <c r="AD44" i="9"/>
  <c r="AC44" i="9"/>
  <c r="AB44" i="9"/>
  <c r="AA44" i="9"/>
  <c r="Z44" i="9"/>
  <c r="Y44" i="9"/>
  <c r="X44" i="9"/>
  <c r="W44" i="9"/>
  <c r="V44" i="9"/>
  <c r="U44" i="9"/>
  <c r="T44" i="9"/>
  <c r="S44" i="9"/>
  <c r="O44" i="9"/>
  <c r="AL43" i="9"/>
  <c r="AK43" i="9"/>
  <c r="AJ43" i="9"/>
  <c r="AI43" i="9"/>
  <c r="AH43" i="9"/>
  <c r="AG43" i="9"/>
  <c r="AF43" i="9"/>
  <c r="AE43" i="9"/>
  <c r="AD43" i="9"/>
  <c r="AT43" i="9" s="1"/>
  <c r="AC43" i="9"/>
  <c r="AB43" i="9"/>
  <c r="AA43" i="9"/>
  <c r="Z43" i="9"/>
  <c r="Y43" i="9"/>
  <c r="X43" i="9"/>
  <c r="W43" i="9"/>
  <c r="V43" i="9"/>
  <c r="U43" i="9"/>
  <c r="T43" i="9"/>
  <c r="S43" i="9"/>
  <c r="O43" i="9"/>
  <c r="AL42" i="9"/>
  <c r="AK42" i="9"/>
  <c r="AJ42" i="9"/>
  <c r="AI42" i="9"/>
  <c r="AH42" i="9"/>
  <c r="AG42" i="9"/>
  <c r="AF42" i="9"/>
  <c r="AE42" i="9"/>
  <c r="AD42" i="9"/>
  <c r="AC42" i="9"/>
  <c r="AB42" i="9"/>
  <c r="AA42" i="9"/>
  <c r="Z42" i="9"/>
  <c r="Y42" i="9"/>
  <c r="X42" i="9"/>
  <c r="W42" i="9"/>
  <c r="V42" i="9"/>
  <c r="U42" i="9"/>
  <c r="T42" i="9"/>
  <c r="S42" i="9"/>
  <c r="O42" i="9"/>
  <c r="AL41" i="9"/>
  <c r="AK41" i="9"/>
  <c r="AJ41" i="9"/>
  <c r="AI41" i="9"/>
  <c r="AH41" i="9"/>
  <c r="AG41" i="9"/>
  <c r="AF41" i="9"/>
  <c r="AE41" i="9"/>
  <c r="AD41" i="9"/>
  <c r="AT41" i="9" s="1"/>
  <c r="AC41" i="9"/>
  <c r="AB41" i="9"/>
  <c r="AA41" i="9"/>
  <c r="Z41" i="9"/>
  <c r="Y41" i="9"/>
  <c r="X41" i="9"/>
  <c r="W41" i="9"/>
  <c r="V41" i="9"/>
  <c r="U41" i="9"/>
  <c r="T41" i="9"/>
  <c r="S41" i="9"/>
  <c r="O41" i="9"/>
  <c r="BW41" i="9"/>
  <c r="AL40" i="9"/>
  <c r="AK40" i="9"/>
  <c r="AJ40" i="9"/>
  <c r="AI40" i="9"/>
  <c r="AH40" i="9"/>
  <c r="AG40" i="9"/>
  <c r="AF40" i="9"/>
  <c r="AE40" i="9"/>
  <c r="AD40" i="9"/>
  <c r="AT40" i="9" s="1"/>
  <c r="AC40" i="9"/>
  <c r="AB40" i="9"/>
  <c r="AA40" i="9"/>
  <c r="Z40" i="9"/>
  <c r="Y40" i="9"/>
  <c r="X40" i="9"/>
  <c r="W40" i="9"/>
  <c r="V40" i="9"/>
  <c r="U40" i="9"/>
  <c r="T40" i="9"/>
  <c r="S40" i="9"/>
  <c r="O40" i="9"/>
  <c r="BW40" i="9"/>
  <c r="AL39" i="9"/>
  <c r="AK39" i="9"/>
  <c r="AJ39" i="9"/>
  <c r="AI39" i="9"/>
  <c r="AH39" i="9"/>
  <c r="AG39" i="9"/>
  <c r="AF39" i="9"/>
  <c r="AE39" i="9"/>
  <c r="AD39" i="9"/>
  <c r="AC39" i="9"/>
  <c r="AB39" i="9"/>
  <c r="AA39" i="9"/>
  <c r="Z39" i="9"/>
  <c r="Y39" i="9"/>
  <c r="X39" i="9"/>
  <c r="W39" i="9"/>
  <c r="V39" i="9"/>
  <c r="U39" i="9"/>
  <c r="T39" i="9"/>
  <c r="S39" i="9"/>
  <c r="O39" i="9"/>
  <c r="BW39" i="9"/>
  <c r="AL38" i="9"/>
  <c r="AK38" i="9"/>
  <c r="AJ38" i="9"/>
  <c r="AI38" i="9"/>
  <c r="AH38" i="9"/>
  <c r="AG38" i="9"/>
  <c r="AF38" i="9"/>
  <c r="AE38" i="9"/>
  <c r="AD38" i="9"/>
  <c r="AC38" i="9"/>
  <c r="AB38" i="9"/>
  <c r="AA38" i="9"/>
  <c r="Z38" i="9"/>
  <c r="Y38" i="9"/>
  <c r="X38" i="9"/>
  <c r="W38" i="9"/>
  <c r="V38" i="9"/>
  <c r="U38" i="9"/>
  <c r="T38" i="9"/>
  <c r="S38" i="9"/>
  <c r="O38" i="9"/>
  <c r="BZ38" i="9"/>
  <c r="BW38" i="9"/>
  <c r="AL37" i="9"/>
  <c r="AK37" i="9"/>
  <c r="AJ37" i="9"/>
  <c r="AI37" i="9"/>
  <c r="AH37" i="9"/>
  <c r="AG37" i="9"/>
  <c r="AF37" i="9"/>
  <c r="AE37" i="9"/>
  <c r="AD37" i="9"/>
  <c r="AC37" i="9"/>
  <c r="AB37" i="9"/>
  <c r="AA37" i="9"/>
  <c r="Z37" i="9"/>
  <c r="Y37" i="9"/>
  <c r="X37" i="9"/>
  <c r="W37" i="9"/>
  <c r="V37" i="9"/>
  <c r="U37" i="9"/>
  <c r="T37" i="9"/>
  <c r="S37" i="9"/>
  <c r="O37" i="9"/>
  <c r="BZ37" i="9"/>
  <c r="BW37" i="9"/>
  <c r="AL36" i="9"/>
  <c r="AK36" i="9"/>
  <c r="AJ36" i="9"/>
  <c r="AI36" i="9"/>
  <c r="AH36" i="9"/>
  <c r="AG36" i="9"/>
  <c r="AF36" i="9"/>
  <c r="AE36" i="9"/>
  <c r="AD36" i="9"/>
  <c r="AT36" i="9" s="1"/>
  <c r="AC36" i="9"/>
  <c r="AB36" i="9"/>
  <c r="AA36" i="9"/>
  <c r="Z36" i="9"/>
  <c r="Y36" i="9"/>
  <c r="X36" i="9"/>
  <c r="W36" i="9"/>
  <c r="V36" i="9"/>
  <c r="U36" i="9"/>
  <c r="T36" i="9"/>
  <c r="S36" i="9"/>
  <c r="O36" i="9"/>
  <c r="BW36" i="9"/>
  <c r="AL35" i="9"/>
  <c r="AK35" i="9"/>
  <c r="AJ35" i="9"/>
  <c r="AI35" i="9"/>
  <c r="AH35" i="9"/>
  <c r="AG35" i="9"/>
  <c r="AF35" i="9"/>
  <c r="AE35" i="9"/>
  <c r="AD35" i="9"/>
  <c r="AT35" i="9" s="1"/>
  <c r="AC35" i="9"/>
  <c r="AB35" i="9"/>
  <c r="AA35" i="9"/>
  <c r="Z35" i="9"/>
  <c r="Y35" i="9"/>
  <c r="X35" i="9"/>
  <c r="W35" i="9"/>
  <c r="V35" i="9"/>
  <c r="U35" i="9"/>
  <c r="T35" i="9"/>
  <c r="S35" i="9"/>
  <c r="O35" i="9"/>
  <c r="BZ35" i="9"/>
  <c r="BW35" i="9"/>
  <c r="AL34" i="9"/>
  <c r="AK34" i="9"/>
  <c r="AJ34" i="9"/>
  <c r="AI34" i="9"/>
  <c r="AH34" i="9"/>
  <c r="AG34" i="9"/>
  <c r="AF34" i="9"/>
  <c r="AE34" i="9"/>
  <c r="AD34" i="9"/>
  <c r="AC34" i="9"/>
  <c r="AB34" i="9"/>
  <c r="AA34" i="9"/>
  <c r="Z34" i="9"/>
  <c r="Y34" i="9"/>
  <c r="X34" i="9"/>
  <c r="W34" i="9"/>
  <c r="V34" i="9"/>
  <c r="U34" i="9"/>
  <c r="T34" i="9"/>
  <c r="S34" i="9"/>
  <c r="O34" i="9"/>
  <c r="BZ34" i="9"/>
  <c r="BW34" i="9"/>
  <c r="AL33" i="9"/>
  <c r="AK33" i="9"/>
  <c r="AJ33" i="9"/>
  <c r="AI33" i="9"/>
  <c r="AH33" i="9"/>
  <c r="AG33" i="9"/>
  <c r="AF33" i="9"/>
  <c r="AE33" i="9"/>
  <c r="AD33" i="9"/>
  <c r="AC33" i="9"/>
  <c r="AB33" i="9"/>
  <c r="AA33" i="9"/>
  <c r="Z33" i="9"/>
  <c r="Y33" i="9"/>
  <c r="X33" i="9"/>
  <c r="W33" i="9"/>
  <c r="V33" i="9"/>
  <c r="U33" i="9"/>
  <c r="T33" i="9"/>
  <c r="S33" i="9"/>
  <c r="O33" i="9"/>
  <c r="BZ33" i="9"/>
  <c r="BW33" i="9"/>
  <c r="AL32" i="9"/>
  <c r="AK32" i="9"/>
  <c r="AJ32" i="9"/>
  <c r="AI32" i="9"/>
  <c r="AH32" i="9"/>
  <c r="AG32" i="9"/>
  <c r="AF32" i="9"/>
  <c r="AE32" i="9"/>
  <c r="AD32" i="9"/>
  <c r="AC32" i="9"/>
  <c r="AB32" i="9"/>
  <c r="AA32" i="9"/>
  <c r="Z32" i="9"/>
  <c r="Y32" i="9"/>
  <c r="X32" i="9"/>
  <c r="W32" i="9"/>
  <c r="V32" i="9"/>
  <c r="U32" i="9"/>
  <c r="T32" i="9"/>
  <c r="S32" i="9"/>
  <c r="O32" i="9"/>
  <c r="BW32" i="9"/>
  <c r="AL31" i="9"/>
  <c r="AK31" i="9"/>
  <c r="AJ31" i="9"/>
  <c r="AI31" i="9"/>
  <c r="AH31" i="9"/>
  <c r="AG31" i="9"/>
  <c r="AF31" i="9"/>
  <c r="AE31" i="9"/>
  <c r="AD31" i="9"/>
  <c r="AC31" i="9"/>
  <c r="AB31" i="9"/>
  <c r="AA31" i="9"/>
  <c r="Z31" i="9"/>
  <c r="Y31" i="9"/>
  <c r="X31" i="9"/>
  <c r="W31" i="9"/>
  <c r="V31" i="9"/>
  <c r="U31" i="9"/>
  <c r="T31" i="9"/>
  <c r="S31" i="9"/>
  <c r="O31" i="9"/>
  <c r="BZ31" i="9"/>
  <c r="BW31" i="9"/>
  <c r="AL30" i="9"/>
  <c r="AK30" i="9"/>
  <c r="AJ30" i="9"/>
  <c r="AI30" i="9"/>
  <c r="AH30" i="9"/>
  <c r="AG30" i="9"/>
  <c r="AF30" i="9"/>
  <c r="AE30" i="9"/>
  <c r="AD30" i="9"/>
  <c r="AT30" i="9" s="1"/>
  <c r="AC30" i="9"/>
  <c r="AB30" i="9"/>
  <c r="AA30" i="9"/>
  <c r="Z30" i="9"/>
  <c r="Y30" i="9"/>
  <c r="X30" i="9"/>
  <c r="W30" i="9"/>
  <c r="V30" i="9"/>
  <c r="U30" i="9"/>
  <c r="T30" i="9"/>
  <c r="S30" i="9"/>
  <c r="O30" i="9"/>
  <c r="BZ30" i="9"/>
  <c r="BW30" i="9"/>
  <c r="AL29" i="9"/>
  <c r="AK29" i="9"/>
  <c r="AJ29" i="9"/>
  <c r="AI29" i="9"/>
  <c r="AH29" i="9"/>
  <c r="AG29" i="9"/>
  <c r="AF29" i="9"/>
  <c r="AE29" i="9"/>
  <c r="AD29" i="9"/>
  <c r="AC29" i="9"/>
  <c r="AB29" i="9"/>
  <c r="AA29" i="9"/>
  <c r="Z29" i="9"/>
  <c r="Y29" i="9"/>
  <c r="X29" i="9"/>
  <c r="W29" i="9"/>
  <c r="V29" i="9"/>
  <c r="U29" i="9"/>
  <c r="T29" i="9"/>
  <c r="S29" i="9"/>
  <c r="O29" i="9"/>
  <c r="BZ29" i="9"/>
  <c r="BW29" i="9"/>
  <c r="AL28" i="9"/>
  <c r="AK28" i="9"/>
  <c r="AJ28" i="9"/>
  <c r="AI28" i="9"/>
  <c r="AH28" i="9"/>
  <c r="AG28" i="9"/>
  <c r="AF28" i="9"/>
  <c r="AE28" i="9"/>
  <c r="AD28" i="9"/>
  <c r="AT28" i="9" s="1"/>
  <c r="AC28" i="9"/>
  <c r="AB28" i="9"/>
  <c r="AA28" i="9"/>
  <c r="Z28" i="9"/>
  <c r="Y28" i="9"/>
  <c r="X28" i="9"/>
  <c r="W28" i="9"/>
  <c r="V28" i="9"/>
  <c r="U28" i="9"/>
  <c r="T28" i="9"/>
  <c r="S28" i="9"/>
  <c r="O28" i="9"/>
  <c r="BZ28" i="9"/>
  <c r="BW28" i="9"/>
  <c r="AL27" i="9"/>
  <c r="AK27" i="9"/>
  <c r="AJ27" i="9"/>
  <c r="AI27" i="9"/>
  <c r="AH27" i="9"/>
  <c r="AG27" i="9"/>
  <c r="AF27" i="9"/>
  <c r="AE27" i="9"/>
  <c r="AD27" i="9"/>
  <c r="AC27" i="9"/>
  <c r="AB27" i="9"/>
  <c r="AA27" i="9"/>
  <c r="Z27" i="9"/>
  <c r="Y27" i="9"/>
  <c r="X27" i="9"/>
  <c r="W27" i="9"/>
  <c r="V27" i="9"/>
  <c r="U27" i="9"/>
  <c r="T27" i="9"/>
  <c r="S27" i="9"/>
  <c r="O27" i="9"/>
  <c r="BZ27" i="9"/>
  <c r="BW27" i="9"/>
  <c r="AL26" i="9"/>
  <c r="AK26" i="9"/>
  <c r="AJ26" i="9"/>
  <c r="AI26" i="9"/>
  <c r="AH26" i="9"/>
  <c r="AG26" i="9"/>
  <c r="AF26" i="9"/>
  <c r="AE26" i="9"/>
  <c r="AD26" i="9"/>
  <c r="AC26" i="9"/>
  <c r="AB26" i="9"/>
  <c r="AA26" i="9"/>
  <c r="Z26" i="9"/>
  <c r="Y26" i="9"/>
  <c r="X26" i="9"/>
  <c r="W26" i="9"/>
  <c r="V26" i="9"/>
  <c r="U26" i="9"/>
  <c r="T26" i="9"/>
  <c r="S26" i="9"/>
  <c r="O26" i="9"/>
  <c r="BZ26" i="9"/>
  <c r="BW26" i="9"/>
  <c r="AL25" i="9"/>
  <c r="AK25" i="9"/>
  <c r="AJ25" i="9"/>
  <c r="AI25" i="9"/>
  <c r="AH25" i="9"/>
  <c r="AG25" i="9"/>
  <c r="AF25" i="9"/>
  <c r="AE25" i="9"/>
  <c r="AD25" i="9"/>
  <c r="AC25" i="9"/>
  <c r="AB25" i="9"/>
  <c r="AA25" i="9"/>
  <c r="Z25" i="9"/>
  <c r="Y25" i="9"/>
  <c r="X25" i="9"/>
  <c r="W25" i="9"/>
  <c r="V25" i="9"/>
  <c r="U25" i="9"/>
  <c r="T25" i="9"/>
  <c r="S25" i="9"/>
  <c r="O25" i="9"/>
  <c r="BZ25" i="9"/>
  <c r="BW25" i="9"/>
  <c r="AL24" i="9"/>
  <c r="AK24" i="9"/>
  <c r="AJ24" i="9"/>
  <c r="AI24" i="9"/>
  <c r="AH24" i="9"/>
  <c r="AG24" i="9"/>
  <c r="AF24" i="9"/>
  <c r="AE24" i="9"/>
  <c r="AD24" i="9"/>
  <c r="AC24" i="9"/>
  <c r="AB24" i="9"/>
  <c r="AA24" i="9"/>
  <c r="Z24" i="9"/>
  <c r="Y24" i="9"/>
  <c r="X24" i="9"/>
  <c r="W24" i="9"/>
  <c r="V24" i="9"/>
  <c r="U24" i="9"/>
  <c r="T24" i="9"/>
  <c r="S24" i="9"/>
  <c r="O24" i="9"/>
  <c r="BZ24" i="9"/>
  <c r="BW24" i="9"/>
  <c r="AL23" i="9"/>
  <c r="AK23" i="9"/>
  <c r="AJ23" i="9"/>
  <c r="AI23" i="9"/>
  <c r="AH23" i="9"/>
  <c r="AG23" i="9"/>
  <c r="AF23" i="9"/>
  <c r="AE23" i="9"/>
  <c r="AD23" i="9"/>
  <c r="AC23" i="9"/>
  <c r="AB23" i="9"/>
  <c r="AA23" i="9"/>
  <c r="Z23" i="9"/>
  <c r="Y23" i="9"/>
  <c r="X23" i="9"/>
  <c r="W23" i="9"/>
  <c r="V23" i="9"/>
  <c r="U23" i="9"/>
  <c r="T23" i="9"/>
  <c r="S23" i="9"/>
  <c r="O23" i="9"/>
  <c r="BZ23" i="9"/>
  <c r="BW23" i="9"/>
  <c r="AL22" i="9"/>
  <c r="AK22" i="9"/>
  <c r="AJ22" i="9"/>
  <c r="AI22" i="9"/>
  <c r="AH22" i="9"/>
  <c r="AG22" i="9"/>
  <c r="AF22" i="9"/>
  <c r="AE22" i="9"/>
  <c r="AD22" i="9"/>
  <c r="AT22" i="9" s="1"/>
  <c r="AC22" i="9"/>
  <c r="AB22" i="9"/>
  <c r="AA22" i="9"/>
  <c r="Z22" i="9"/>
  <c r="Y22" i="9"/>
  <c r="X22" i="9"/>
  <c r="W22" i="9"/>
  <c r="V22" i="9"/>
  <c r="U22" i="9"/>
  <c r="T22" i="9"/>
  <c r="S22" i="9"/>
  <c r="O22" i="9"/>
  <c r="BZ22" i="9"/>
  <c r="BW22" i="9"/>
  <c r="AL21" i="9"/>
  <c r="AK21" i="9"/>
  <c r="AJ21" i="9"/>
  <c r="AI21" i="9"/>
  <c r="AH21" i="9"/>
  <c r="AG21" i="9"/>
  <c r="AF21" i="9"/>
  <c r="AE21" i="9"/>
  <c r="AD21" i="9"/>
  <c r="AC21" i="9"/>
  <c r="AB21" i="9"/>
  <c r="AA21" i="9"/>
  <c r="Z21" i="9"/>
  <c r="Y21" i="9"/>
  <c r="X21" i="9"/>
  <c r="W21" i="9"/>
  <c r="V21" i="9"/>
  <c r="U21" i="9"/>
  <c r="T21" i="9"/>
  <c r="S21" i="9"/>
  <c r="O21" i="9"/>
  <c r="BZ21" i="9"/>
  <c r="BW21" i="9"/>
  <c r="AL20" i="9"/>
  <c r="AK20" i="9"/>
  <c r="AJ20" i="9"/>
  <c r="AI20" i="9"/>
  <c r="AH20" i="9"/>
  <c r="AG20" i="9"/>
  <c r="AF20" i="9"/>
  <c r="AE20" i="9"/>
  <c r="AD20" i="9"/>
  <c r="AT20" i="9" s="1"/>
  <c r="AC20" i="9"/>
  <c r="AB20" i="9"/>
  <c r="AA20" i="9"/>
  <c r="Z20" i="9"/>
  <c r="Y20" i="9"/>
  <c r="X20" i="9"/>
  <c r="W20" i="9"/>
  <c r="V20" i="9"/>
  <c r="U20" i="9"/>
  <c r="T20" i="9"/>
  <c r="S20" i="9"/>
  <c r="O20" i="9"/>
  <c r="BZ20" i="9"/>
  <c r="BW20" i="9"/>
  <c r="AL19" i="9"/>
  <c r="AK19" i="9"/>
  <c r="AJ19" i="9"/>
  <c r="AI19" i="9"/>
  <c r="AH19" i="9"/>
  <c r="AG19" i="9"/>
  <c r="AF19" i="9"/>
  <c r="AE19" i="9"/>
  <c r="AD19" i="9"/>
  <c r="AC19" i="9"/>
  <c r="AB19" i="9"/>
  <c r="AA19" i="9"/>
  <c r="Z19" i="9"/>
  <c r="Y19" i="9"/>
  <c r="X19" i="9"/>
  <c r="W19" i="9"/>
  <c r="V19" i="9"/>
  <c r="U19" i="9"/>
  <c r="T19" i="9"/>
  <c r="S19" i="9"/>
  <c r="O19" i="9"/>
  <c r="BZ19" i="9"/>
  <c r="BW19" i="9"/>
  <c r="AL18" i="9"/>
  <c r="AK18" i="9"/>
  <c r="AJ18" i="9"/>
  <c r="AI18" i="9"/>
  <c r="AH18" i="9"/>
  <c r="AG18" i="9"/>
  <c r="AF18" i="9"/>
  <c r="AE18" i="9"/>
  <c r="AD18" i="9"/>
  <c r="AC18" i="9"/>
  <c r="AB18" i="9"/>
  <c r="AA18" i="9"/>
  <c r="Z18" i="9"/>
  <c r="Y18" i="9"/>
  <c r="X18" i="9"/>
  <c r="W18" i="9"/>
  <c r="V18" i="9"/>
  <c r="U18" i="9"/>
  <c r="T18" i="9"/>
  <c r="S18" i="9"/>
  <c r="O18" i="9"/>
  <c r="BZ18" i="9"/>
  <c r="BW18" i="9"/>
  <c r="AL17" i="9"/>
  <c r="AK17" i="9"/>
  <c r="AJ17" i="9"/>
  <c r="AI17" i="9"/>
  <c r="AH17" i="9"/>
  <c r="AG17" i="9"/>
  <c r="AF17" i="9"/>
  <c r="AE17" i="9"/>
  <c r="AD17" i="9"/>
  <c r="AC17" i="9"/>
  <c r="AB17" i="9"/>
  <c r="AA17" i="9"/>
  <c r="Z17" i="9"/>
  <c r="Y17" i="9"/>
  <c r="X17" i="9"/>
  <c r="W17" i="9"/>
  <c r="V17" i="9"/>
  <c r="U17" i="9"/>
  <c r="T17" i="9"/>
  <c r="S17" i="9"/>
  <c r="O17" i="9"/>
  <c r="BZ17" i="9"/>
  <c r="BW17" i="9"/>
  <c r="AL16" i="9"/>
  <c r="AK16" i="9"/>
  <c r="AJ16" i="9"/>
  <c r="AI16" i="9"/>
  <c r="AH16" i="9"/>
  <c r="AG16" i="9"/>
  <c r="AF16" i="9"/>
  <c r="AE16" i="9"/>
  <c r="AD16" i="9"/>
  <c r="AC16" i="9"/>
  <c r="AB16" i="9"/>
  <c r="AA16" i="9"/>
  <c r="Z16" i="9"/>
  <c r="Y16" i="9"/>
  <c r="X16" i="9"/>
  <c r="W16" i="9"/>
  <c r="V16" i="9"/>
  <c r="U16" i="9"/>
  <c r="T16" i="9"/>
  <c r="S16" i="9"/>
  <c r="O16" i="9"/>
  <c r="BZ16" i="9"/>
  <c r="BW16" i="9"/>
  <c r="AL15" i="9"/>
  <c r="AK15" i="9"/>
  <c r="AJ15" i="9"/>
  <c r="AI15" i="9"/>
  <c r="AH15" i="9"/>
  <c r="AG15" i="9"/>
  <c r="AF15" i="9"/>
  <c r="AE15" i="9"/>
  <c r="AD15" i="9"/>
  <c r="AC15" i="9"/>
  <c r="AB15" i="9"/>
  <c r="AA15" i="9"/>
  <c r="Z15" i="9"/>
  <c r="Y15" i="9"/>
  <c r="X15" i="9"/>
  <c r="W15" i="9"/>
  <c r="V15" i="9"/>
  <c r="U15" i="9"/>
  <c r="T15" i="9"/>
  <c r="S15" i="9"/>
  <c r="O15" i="9"/>
  <c r="BZ15" i="9"/>
  <c r="BW15" i="9"/>
  <c r="AL14" i="9"/>
  <c r="AK14" i="9"/>
  <c r="AJ14" i="9"/>
  <c r="AI14" i="9"/>
  <c r="AH14" i="9"/>
  <c r="AG14" i="9"/>
  <c r="AF14" i="9"/>
  <c r="AE14" i="9"/>
  <c r="AD14" i="9"/>
  <c r="AT14" i="9" s="1"/>
  <c r="AC14" i="9"/>
  <c r="AB14" i="9"/>
  <c r="AA14" i="9"/>
  <c r="Z14" i="9"/>
  <c r="Y14" i="9"/>
  <c r="X14" i="9"/>
  <c r="W14" i="9"/>
  <c r="V14" i="9"/>
  <c r="U14" i="9"/>
  <c r="T14" i="9"/>
  <c r="S14" i="9"/>
  <c r="O14" i="9"/>
  <c r="BZ14" i="9"/>
  <c r="BW14" i="9"/>
  <c r="AL13" i="9"/>
  <c r="AK13" i="9"/>
  <c r="AJ13" i="9"/>
  <c r="AI13" i="9"/>
  <c r="AH13" i="9"/>
  <c r="AG13" i="9"/>
  <c r="AF13" i="9"/>
  <c r="AE13" i="9"/>
  <c r="AD13" i="9"/>
  <c r="AC13" i="9"/>
  <c r="AB13" i="9"/>
  <c r="AA13" i="9"/>
  <c r="Z13" i="9"/>
  <c r="Y13" i="9"/>
  <c r="X13" i="9"/>
  <c r="W13" i="9"/>
  <c r="V13" i="9"/>
  <c r="U13" i="9"/>
  <c r="T13" i="9"/>
  <c r="S13" i="9"/>
  <c r="O13" i="9"/>
  <c r="BZ13" i="9"/>
  <c r="BW13" i="9"/>
  <c r="AL12" i="9"/>
  <c r="AK12" i="9"/>
  <c r="AJ12" i="9"/>
  <c r="AI12" i="9"/>
  <c r="AH12" i="9"/>
  <c r="AG12" i="9"/>
  <c r="AF12" i="9"/>
  <c r="AE12" i="9"/>
  <c r="AD12" i="9"/>
  <c r="AT12" i="9" s="1"/>
  <c r="AC12" i="9"/>
  <c r="AB12" i="9"/>
  <c r="AA12" i="9"/>
  <c r="Z12" i="9"/>
  <c r="Y12" i="9"/>
  <c r="X12" i="9"/>
  <c r="W12" i="9"/>
  <c r="V12" i="9"/>
  <c r="U12" i="9"/>
  <c r="T12" i="9"/>
  <c r="S12" i="9"/>
  <c r="O12" i="9"/>
  <c r="BZ12" i="9"/>
  <c r="BW12" i="9"/>
  <c r="AL11" i="9"/>
  <c r="AK11" i="9"/>
  <c r="AJ11" i="9"/>
  <c r="AI11" i="9"/>
  <c r="AH11" i="9"/>
  <c r="AG11" i="9"/>
  <c r="AF11" i="9"/>
  <c r="AE11" i="9"/>
  <c r="AD11" i="9"/>
  <c r="AC11" i="9"/>
  <c r="AB11" i="9"/>
  <c r="AA11" i="9"/>
  <c r="Z11" i="9"/>
  <c r="Y11" i="9"/>
  <c r="X11" i="9"/>
  <c r="W11" i="9"/>
  <c r="V11" i="9"/>
  <c r="U11" i="9"/>
  <c r="T11" i="9"/>
  <c r="S11" i="9"/>
  <c r="O11" i="9"/>
  <c r="BZ11" i="9"/>
  <c r="BW11" i="9"/>
  <c r="AL10" i="9"/>
  <c r="AK10" i="9"/>
  <c r="AJ10" i="9"/>
  <c r="AI10" i="9"/>
  <c r="AH10" i="9"/>
  <c r="AG10" i="9"/>
  <c r="AF10" i="9"/>
  <c r="AE10" i="9"/>
  <c r="AD10" i="9"/>
  <c r="AC10" i="9"/>
  <c r="AB10" i="9"/>
  <c r="AA10" i="9"/>
  <c r="Z10" i="9"/>
  <c r="Y10" i="9"/>
  <c r="X10" i="9"/>
  <c r="W10" i="9"/>
  <c r="V10" i="9"/>
  <c r="U10" i="9"/>
  <c r="T10" i="9"/>
  <c r="S10" i="9"/>
  <c r="O10" i="9"/>
  <c r="BZ10" i="9"/>
  <c r="BW10" i="9"/>
  <c r="AL9" i="9"/>
  <c r="AK9" i="9"/>
  <c r="AJ9" i="9"/>
  <c r="AI9" i="9"/>
  <c r="AH9" i="9"/>
  <c r="AG9" i="9"/>
  <c r="AF9" i="9"/>
  <c r="AE9" i="9"/>
  <c r="AD9" i="9"/>
  <c r="AC9" i="9"/>
  <c r="AB9" i="9"/>
  <c r="AA9" i="9"/>
  <c r="Z9" i="9"/>
  <c r="Y9" i="9"/>
  <c r="X9" i="9"/>
  <c r="W9" i="9"/>
  <c r="V9" i="9"/>
  <c r="U9" i="9"/>
  <c r="T9" i="9"/>
  <c r="S9" i="9"/>
  <c r="O9" i="9"/>
  <c r="AL8" i="9"/>
  <c r="AK8" i="9"/>
  <c r="AJ8" i="9"/>
  <c r="AI8" i="9"/>
  <c r="AH8" i="9"/>
  <c r="AG8" i="9"/>
  <c r="AF8" i="9"/>
  <c r="AE8" i="9"/>
  <c r="AD8" i="9"/>
  <c r="AT8" i="9" s="1"/>
  <c r="AC8" i="9"/>
  <c r="AB8" i="9"/>
  <c r="AA8" i="9"/>
  <c r="Z8" i="9"/>
  <c r="Y8" i="9"/>
  <c r="X8" i="9"/>
  <c r="W8" i="9"/>
  <c r="V8" i="9"/>
  <c r="U8" i="9"/>
  <c r="T8" i="9"/>
  <c r="S8" i="9"/>
  <c r="O8" i="9"/>
  <c r="AL7" i="9"/>
  <c r="AK7" i="9"/>
  <c r="AJ7" i="9"/>
  <c r="AI7" i="9"/>
  <c r="AH7" i="9"/>
  <c r="AG7" i="9"/>
  <c r="AF7" i="9"/>
  <c r="AE7" i="9"/>
  <c r="AD7" i="9"/>
  <c r="AC7" i="9"/>
  <c r="AB7" i="9"/>
  <c r="AA7" i="9"/>
  <c r="Z7" i="9"/>
  <c r="Y7" i="9"/>
  <c r="X7" i="9"/>
  <c r="W7" i="9"/>
  <c r="V7" i="9"/>
  <c r="U7" i="9"/>
  <c r="T7" i="9"/>
  <c r="S7" i="9"/>
  <c r="O7" i="9"/>
  <c r="BS45" i="9"/>
  <c r="BT45" i="9" s="1"/>
  <c r="AL6" i="9"/>
  <c r="AK6" i="9"/>
  <c r="AJ6" i="9"/>
  <c r="AI6" i="9"/>
  <c r="AH6" i="9"/>
  <c r="AG6" i="9"/>
  <c r="AF6" i="9"/>
  <c r="AE6" i="9"/>
  <c r="AD6" i="9"/>
  <c r="AC6" i="9"/>
  <c r="AB6" i="9"/>
  <c r="AA6" i="9"/>
  <c r="Z6" i="9"/>
  <c r="Y6" i="9"/>
  <c r="X6" i="9"/>
  <c r="W6" i="9"/>
  <c r="V6" i="9"/>
  <c r="U6" i="9"/>
  <c r="T6" i="9"/>
  <c r="S6" i="9"/>
  <c r="O6" i="9"/>
  <c r="AL5" i="9"/>
  <c r="AK5" i="9"/>
  <c r="AJ5" i="9"/>
  <c r="AI5" i="9"/>
  <c r="AH5" i="9"/>
  <c r="AG5" i="9"/>
  <c r="AF5" i="9"/>
  <c r="AE5" i="9"/>
  <c r="AD5" i="9"/>
  <c r="AT5" i="9" s="1"/>
  <c r="AC5" i="9"/>
  <c r="AB5" i="9"/>
  <c r="AA5" i="9"/>
  <c r="Z5" i="9"/>
  <c r="Y5" i="9"/>
  <c r="X5" i="9"/>
  <c r="W5" i="9"/>
  <c r="V5" i="9"/>
  <c r="U5" i="9"/>
  <c r="T5" i="9"/>
  <c r="S5" i="9"/>
  <c r="O5" i="9"/>
  <c r="AL4" i="9"/>
  <c r="AK4" i="9"/>
  <c r="AJ4" i="9"/>
  <c r="AI4" i="9"/>
  <c r="AH4" i="9"/>
  <c r="AG4" i="9"/>
  <c r="AF4" i="9"/>
  <c r="AE4" i="9"/>
  <c r="AD4" i="9"/>
  <c r="AC4" i="9"/>
  <c r="AB4" i="9"/>
  <c r="AA4" i="9"/>
  <c r="Z4" i="9"/>
  <c r="Y4" i="9"/>
  <c r="X4" i="9"/>
  <c r="W4" i="9"/>
  <c r="V4" i="9"/>
  <c r="U4" i="9"/>
  <c r="T4" i="9"/>
  <c r="S4" i="9"/>
  <c r="O4" i="9"/>
  <c r="AL3" i="9"/>
  <c r="AK3" i="9"/>
  <c r="AJ3" i="9"/>
  <c r="AI3" i="9"/>
  <c r="AH3" i="9"/>
  <c r="AG3" i="9"/>
  <c r="AF3" i="9"/>
  <c r="AE3" i="9"/>
  <c r="AD3" i="9"/>
  <c r="AC3" i="9"/>
  <c r="AB3" i="9"/>
  <c r="AA3" i="9"/>
  <c r="Z3" i="9"/>
  <c r="Y3" i="9"/>
  <c r="X3" i="9"/>
  <c r="W3" i="9"/>
  <c r="V3" i="9"/>
  <c r="U3" i="9"/>
  <c r="T3" i="9"/>
  <c r="S3" i="9"/>
  <c r="O3" i="9"/>
  <c r="AL2" i="9"/>
  <c r="AK2" i="9"/>
  <c r="AJ2" i="9"/>
  <c r="AI2" i="9"/>
  <c r="AH2" i="9"/>
  <c r="AG2" i="9"/>
  <c r="AF2" i="9"/>
  <c r="AE2" i="9"/>
  <c r="AD2" i="9"/>
  <c r="AC2" i="9"/>
  <c r="AB2" i="9"/>
  <c r="AA2" i="9"/>
  <c r="Z2" i="9"/>
  <c r="Y2" i="9"/>
  <c r="X2" i="9"/>
  <c r="W2" i="9"/>
  <c r="V2" i="9"/>
  <c r="U2" i="9"/>
  <c r="T2" i="9"/>
  <c r="S2" i="9"/>
  <c r="O2" i="9"/>
  <c r="AT675" i="9" l="1"/>
  <c r="AT1099" i="9"/>
  <c r="AT1107" i="9"/>
  <c r="AT1115" i="9"/>
  <c r="AT1123" i="9"/>
  <c r="AT1131" i="9"/>
  <c r="AT1139" i="9"/>
  <c r="AT1155" i="9"/>
  <c r="AT1163" i="9"/>
  <c r="AT1171" i="9"/>
  <c r="AT1195" i="9"/>
  <c r="AT1203" i="9"/>
  <c r="AT1211" i="9"/>
  <c r="AT760" i="9"/>
  <c r="AT768" i="9"/>
  <c r="AT848" i="9"/>
  <c r="AT856" i="9"/>
  <c r="AT864" i="9"/>
  <c r="AT872" i="9"/>
  <c r="AT880" i="9"/>
  <c r="AT888" i="9"/>
  <c r="AT1024" i="9"/>
  <c r="AT1032" i="9"/>
  <c r="AT1040" i="9"/>
  <c r="AT1048" i="9"/>
  <c r="AT1056" i="9"/>
  <c r="AT1064" i="9"/>
  <c r="AT1072" i="9"/>
  <c r="AT1080" i="9"/>
  <c r="AT1088" i="9"/>
  <c r="AT1096" i="9"/>
  <c r="AT1104" i="9"/>
  <c r="AT1112" i="9"/>
  <c r="AT1120" i="9"/>
  <c r="AT1128" i="9"/>
  <c r="AT1136" i="9"/>
  <c r="AT1144" i="9"/>
  <c r="AT1152" i="9"/>
  <c r="AT1160" i="9"/>
  <c r="AT1168" i="9"/>
  <c r="AT1176" i="9"/>
  <c r="AT1184" i="9"/>
  <c r="AT1192" i="9"/>
  <c r="AT1200" i="9"/>
  <c r="AT1208" i="9"/>
  <c r="AT1216" i="9"/>
  <c r="AT1224" i="9"/>
  <c r="AT1232" i="9"/>
  <c r="AT1240" i="9"/>
  <c r="AT1248" i="9"/>
  <c r="AT1256" i="9"/>
  <c r="AT1264" i="9"/>
  <c r="AT1272" i="9"/>
  <c r="AT1363" i="9"/>
  <c r="AT1371" i="9"/>
  <c r="AT1379" i="9"/>
  <c r="AT1387" i="9"/>
  <c r="AT1395" i="9"/>
  <c r="AT1403" i="9"/>
  <c r="AT1411" i="9"/>
  <c r="AT1419" i="9"/>
  <c r="AT1427" i="9"/>
  <c r="AT1435" i="9"/>
  <c r="AT1443" i="9"/>
  <c r="AT1451" i="9"/>
  <c r="AT1459" i="9"/>
  <c r="AT1507" i="9"/>
  <c r="AT1539" i="9"/>
  <c r="AT2931" i="9"/>
  <c r="AT1280" i="9"/>
  <c r="AT1288" i="9"/>
  <c r="AT1296" i="9"/>
  <c r="AT1304" i="9"/>
  <c r="AT1312" i="9"/>
  <c r="AT1320" i="9"/>
  <c r="AT1328" i="9"/>
  <c r="AT1336" i="9"/>
  <c r="AT1344" i="9"/>
  <c r="AT1352" i="9"/>
  <c r="AT1360" i="9"/>
  <c r="AT1368" i="9"/>
  <c r="AT1376" i="9"/>
  <c r="AT1920" i="9"/>
  <c r="AT1928" i="9"/>
  <c r="AT1936" i="9"/>
  <c r="AT1944" i="9"/>
  <c r="AT1952" i="9"/>
  <c r="AT1960" i="9"/>
  <c r="AT1968" i="9"/>
  <c r="AT1976" i="9"/>
  <c r="AT1984" i="9"/>
  <c r="AT1992" i="9"/>
  <c r="AT2000" i="9"/>
  <c r="AT2008" i="9"/>
  <c r="AT2016" i="9"/>
  <c r="AT2032" i="9"/>
  <c r="AT2048" i="9"/>
  <c r="AT2240" i="9"/>
  <c r="AT2248" i="9"/>
  <c r="AT2432" i="9"/>
  <c r="AT2448" i="9"/>
  <c r="AT2456" i="9"/>
  <c r="AT2464" i="9"/>
  <c r="AT2472" i="9"/>
  <c r="AT2480" i="9"/>
  <c r="AT2488" i="9"/>
  <c r="AT2496" i="9"/>
  <c r="AT2504" i="9"/>
  <c r="AT2512" i="9"/>
  <c r="AT2520" i="9"/>
  <c r="AT2528" i="9"/>
  <c r="AT2640" i="9"/>
  <c r="AT2648" i="9"/>
  <c r="AT2656" i="9"/>
  <c r="AT2664" i="9"/>
  <c r="AT2672" i="9"/>
  <c r="AT2680" i="9"/>
  <c r="AT2688" i="9"/>
  <c r="AT2696" i="9"/>
  <c r="AT2792" i="9"/>
  <c r="AT2800" i="9"/>
  <c r="AT2808" i="9"/>
  <c r="AT2816" i="9"/>
  <c r="AT2832" i="9"/>
  <c r="AT2840" i="9"/>
  <c r="AT2848" i="9"/>
  <c r="AT2856" i="9"/>
  <c r="AT2864" i="9"/>
  <c r="AT2872" i="9"/>
  <c r="AT2880" i="9"/>
  <c r="AT2888" i="9"/>
  <c r="AT2984" i="9"/>
  <c r="AT3000" i="9"/>
  <c r="AT3008" i="9"/>
  <c r="AT3016" i="9"/>
  <c r="AT3952" i="9"/>
  <c r="AT3960" i="9"/>
  <c r="AT4152" i="9"/>
  <c r="AT4160" i="9"/>
  <c r="AT4168" i="9"/>
  <c r="AT4176" i="9"/>
  <c r="AT4184" i="9"/>
  <c r="AT4192" i="9"/>
  <c r="AT4200" i="9"/>
  <c r="AT4208" i="9"/>
  <c r="AT4216" i="9"/>
  <c r="AT4224" i="9"/>
  <c r="AT4232" i="9"/>
  <c r="AT4240" i="9"/>
  <c r="AT4248" i="9"/>
  <c r="AT4256" i="9"/>
  <c r="AT4264" i="9"/>
  <c r="AT4272" i="9"/>
  <c r="AT4280" i="9"/>
  <c r="AT6150" i="9"/>
  <c r="AT6158" i="9"/>
  <c r="AT6166" i="9"/>
  <c r="AT6174" i="9"/>
  <c r="AT6182" i="9"/>
  <c r="AT6190" i="9"/>
  <c r="AT6198" i="9"/>
  <c r="AT6206" i="9"/>
  <c r="AT6214" i="9"/>
  <c r="AT6222" i="9"/>
  <c r="AT6230" i="9"/>
  <c r="AT6238" i="9"/>
  <c r="AT6246" i="9"/>
  <c r="AT6254" i="9"/>
  <c r="AT6262" i="9"/>
  <c r="AT6270" i="9"/>
  <c r="AT6278" i="9"/>
  <c r="AT6286" i="9"/>
  <c r="AT6294" i="9"/>
  <c r="AT6302" i="9"/>
  <c r="AT6310" i="9"/>
  <c r="AT6318" i="9"/>
  <c r="AT6326" i="9"/>
  <c r="AT6334" i="9"/>
  <c r="AT6342" i="9"/>
  <c r="AT6350" i="9"/>
  <c r="AT6358" i="9"/>
  <c r="AT6366" i="9"/>
  <c r="AT6374" i="9"/>
  <c r="AT6382" i="9"/>
  <c r="AT6390" i="9"/>
  <c r="AT6398" i="9"/>
  <c r="AT6406" i="9"/>
  <c r="AT6414" i="9"/>
  <c r="AT6422" i="9"/>
  <c r="AT6430" i="9"/>
  <c r="AT6438" i="9"/>
  <c r="AT6446" i="9"/>
  <c r="AT6454" i="9"/>
  <c r="AT6462" i="9"/>
  <c r="AT6470" i="9"/>
  <c r="AT6478" i="9"/>
  <c r="AT6486" i="9"/>
  <c r="AT6494" i="9"/>
  <c r="AT6502" i="9"/>
  <c r="AT6510" i="9"/>
  <c r="AT6518" i="9"/>
  <c r="AT6526" i="9"/>
  <c r="AT6534" i="9"/>
  <c r="AT6542" i="9"/>
  <c r="AT6550" i="9"/>
  <c r="AT6558" i="9"/>
  <c r="AT6566" i="9"/>
  <c r="AT6574" i="9"/>
  <c r="AT6582" i="9"/>
  <c r="AT4291" i="9"/>
  <c r="AT4299" i="9"/>
  <c r="AT4307" i="9"/>
  <c r="AT4315" i="9"/>
  <c r="AT4323" i="9"/>
  <c r="AT4339" i="9"/>
  <c r="AT4395" i="9"/>
  <c r="AT5059" i="9"/>
  <c r="AT5587" i="9"/>
  <c r="AT5811" i="9"/>
  <c r="AT5819" i="9"/>
  <c r="AT5827" i="9"/>
  <c r="AT5835" i="9"/>
  <c r="AT5851" i="9"/>
  <c r="AT5859" i="9"/>
  <c r="AT5867" i="9"/>
  <c r="AT5875" i="9"/>
  <c r="AT5883" i="9"/>
  <c r="AT5891" i="9"/>
  <c r="AT5899" i="9"/>
  <c r="AT5907" i="9"/>
  <c r="AT5915" i="9"/>
  <c r="AT5923" i="9"/>
  <c r="AT5931" i="9"/>
  <c r="AT5947" i="9"/>
  <c r="AT5955" i="9"/>
  <c r="AT5963" i="9"/>
  <c r="AT5971" i="9"/>
  <c r="AT5979" i="9"/>
  <c r="AT5995" i="9"/>
  <c r="AT6003" i="9"/>
  <c r="AT6011" i="9"/>
  <c r="AT6019" i="9"/>
  <c r="AT6027" i="9"/>
  <c r="AT6035" i="9"/>
  <c r="AT6043" i="9"/>
  <c r="AT6051" i="9"/>
  <c r="AT6059" i="9"/>
  <c r="AT6067" i="9"/>
  <c r="AT6075" i="9"/>
  <c r="AT6083" i="9"/>
  <c r="AT6091" i="9"/>
  <c r="AT6099" i="9"/>
  <c r="AT6115" i="9"/>
  <c r="AT6123" i="9"/>
  <c r="AT6131" i="9"/>
  <c r="AT6139" i="9"/>
  <c r="AT6147" i="9"/>
  <c r="AT6155" i="9"/>
  <c r="AT6163" i="9"/>
  <c r="AT6171" i="9"/>
  <c r="AT6179" i="9"/>
  <c r="AT6187" i="9"/>
  <c r="AT6195" i="9"/>
  <c r="AT6203" i="9"/>
  <c r="AT6211" i="9"/>
  <c r="AT6219" i="9"/>
  <c r="AT6227" i="9"/>
  <c r="AT6235" i="9"/>
  <c r="AT6243" i="9"/>
  <c r="AT6251" i="9"/>
  <c r="AT6259" i="9"/>
  <c r="AT6267" i="9"/>
  <c r="AT6275" i="9"/>
  <c r="AT6283" i="9"/>
  <c r="AT6291" i="9"/>
  <c r="AT6299" i="9"/>
  <c r="AT6307" i="9"/>
  <c r="AT6315" i="9"/>
  <c r="AT6323" i="9"/>
  <c r="AT6331" i="9"/>
  <c r="AT6339" i="9"/>
  <c r="AT6347" i="9"/>
  <c r="AT6355" i="9"/>
  <c r="AT6363" i="9"/>
  <c r="AT6371" i="9"/>
  <c r="AT6379" i="9"/>
  <c r="AT6387" i="9"/>
  <c r="AT6395" i="9"/>
  <c r="AT6403" i="9"/>
  <c r="AT6411" i="9"/>
  <c r="AT6419" i="9"/>
  <c r="AT6427" i="9"/>
  <c r="AT6435" i="9"/>
  <c r="AT6547" i="9"/>
  <c r="AT4288" i="9"/>
  <c r="AT4296" i="9"/>
  <c r="AT4304" i="9"/>
  <c r="AT4312" i="9"/>
  <c r="AT4320" i="9"/>
  <c r="AT4328" i="9"/>
  <c r="AT4336" i="9"/>
  <c r="AT4344" i="9"/>
  <c r="AT4352" i="9"/>
  <c r="AT4360" i="9"/>
  <c r="AT4440" i="9"/>
  <c r="AT4448" i="9"/>
  <c r="AT4456" i="9"/>
  <c r="AT4464" i="9"/>
  <c r="AT4472" i="9"/>
  <c r="AT4480" i="9"/>
  <c r="AT4488" i="9"/>
  <c r="AT4496" i="9"/>
  <c r="AT4504" i="9"/>
  <c r="AT4512" i="9"/>
  <c r="AT4720" i="9"/>
  <c r="AT4792" i="9"/>
  <c r="AT4800" i="9"/>
  <c r="AT4880" i="9"/>
  <c r="AT4960" i="9"/>
  <c r="AT4968" i="9"/>
  <c r="AT4976" i="9"/>
  <c r="AT4984" i="9"/>
  <c r="AT5224" i="9"/>
  <c r="AT5232" i="9"/>
  <c r="AT5312" i="9"/>
  <c r="AT5408" i="9"/>
  <c r="AT5416" i="9"/>
  <c r="AT5776" i="9"/>
  <c r="AT7287" i="9"/>
  <c r="AT7495" i="9"/>
  <c r="AT7663" i="9"/>
  <c r="AT7860" i="9"/>
  <c r="AT7868" i="9"/>
  <c r="AT7876" i="9"/>
  <c r="AT7964" i="9"/>
  <c r="AT7865" i="9"/>
  <c r="AT7873" i="9"/>
  <c r="AT7969" i="9"/>
  <c r="AT6590" i="9"/>
  <c r="AT6598" i="9"/>
  <c r="AT6606" i="9"/>
  <c r="AT6614" i="9"/>
  <c r="AT6622" i="9"/>
  <c r="AT6630" i="9"/>
  <c r="AT6638" i="9"/>
  <c r="AT6646" i="9"/>
  <c r="AT6654" i="9"/>
  <c r="AT6662" i="9"/>
  <c r="AT6670" i="9"/>
  <c r="AT6678" i="9"/>
  <c r="AT6686" i="9"/>
  <c r="AT6694" i="9"/>
  <c r="AT6702" i="9"/>
  <c r="AT6710" i="9"/>
  <c r="AT6718" i="9"/>
  <c r="AT6726" i="9"/>
  <c r="AT6734" i="9"/>
  <c r="AT6742" i="9"/>
  <c r="AT6750" i="9"/>
  <c r="AT6758" i="9"/>
  <c r="AT6766" i="9"/>
  <c r="AT6774" i="9"/>
  <c r="AT6782" i="9"/>
  <c r="AT6790" i="9"/>
  <c r="AT6798" i="9"/>
  <c r="AT6806" i="9"/>
  <c r="AT6814" i="9"/>
  <c r="AT6822" i="9"/>
  <c r="AT6830" i="9"/>
  <c r="AT6838" i="9"/>
  <c r="AT6846" i="9"/>
  <c r="AT6854" i="9"/>
  <c r="AT6862" i="9"/>
  <c r="AT6870" i="9"/>
  <c r="AT6878" i="9"/>
  <c r="AT6886" i="9"/>
  <c r="AT6894" i="9"/>
  <c r="AT6902" i="9"/>
  <c r="AT6910" i="9"/>
  <c r="AT6918" i="9"/>
  <c r="AT6926" i="9"/>
  <c r="AT6934" i="9"/>
  <c r="AT6942" i="9"/>
  <c r="AT6950" i="9"/>
  <c r="AT6958" i="9"/>
  <c r="AT6966" i="9"/>
  <c r="AT6974" i="9"/>
  <c r="AT6982" i="9"/>
  <c r="AT6990" i="9"/>
  <c r="AT6998" i="9"/>
  <c r="AT7006" i="9"/>
  <c r="AT7014" i="9"/>
  <c r="AT7022" i="9"/>
  <c r="AT7030" i="9"/>
  <c r="AT7038" i="9"/>
  <c r="AT7046" i="9"/>
  <c r="AT7054" i="9"/>
  <c r="AT7062" i="9"/>
  <c r="AT7070" i="9"/>
  <c r="AT7078" i="9"/>
  <c r="AT7086" i="9"/>
  <c r="AT7094" i="9"/>
  <c r="AT7102" i="9"/>
  <c r="AT7110" i="9"/>
  <c r="AT7118" i="9"/>
  <c r="AT7126" i="9"/>
  <c r="AT7134" i="9"/>
  <c r="AT7142" i="9"/>
  <c r="AT7150" i="9"/>
  <c r="AT7158" i="9"/>
  <c r="AT7166" i="9"/>
  <c r="AT7174" i="9"/>
  <c r="AT7182" i="9"/>
  <c r="AT7190" i="9"/>
  <c r="AT7198" i="9"/>
  <c r="AT7206" i="9"/>
  <c r="AT7214" i="9"/>
  <c r="AT7222" i="9"/>
  <c r="AT7230" i="9"/>
  <c r="AT7238" i="9"/>
  <c r="AT7246" i="9"/>
  <c r="AT7254" i="9"/>
  <c r="AT7454" i="9"/>
  <c r="AT6555" i="9"/>
  <c r="AT6563" i="9"/>
  <c r="AT6571" i="9"/>
  <c r="AT6579" i="9"/>
  <c r="AT6587" i="9"/>
  <c r="AT6595" i="9"/>
  <c r="AT6603" i="9"/>
  <c r="AT6723" i="9"/>
  <c r="AT6731" i="9"/>
  <c r="AT6739" i="9"/>
  <c r="AT6747" i="9"/>
  <c r="AT6755" i="9"/>
  <c r="AT6763" i="9"/>
  <c r="AT6771" i="9"/>
  <c r="AT6779" i="9"/>
  <c r="AT6787" i="9"/>
  <c r="AT6795" i="9"/>
  <c r="AT6803" i="9"/>
  <c r="AT6811" i="9"/>
  <c r="AT6819" i="9"/>
  <c r="AT6827" i="9"/>
  <c r="AT6835" i="9"/>
  <c r="AT6843" i="9"/>
  <c r="AT6851" i="9"/>
  <c r="AT6859" i="9"/>
  <c r="AT6867" i="9"/>
  <c r="AT6875" i="9"/>
  <c r="AT6883" i="9"/>
  <c r="AT6891" i="9"/>
  <c r="AT6899" i="9"/>
  <c r="AT6907" i="9"/>
  <c r="AT6915" i="9"/>
  <c r="AT6923" i="9"/>
  <c r="AT6939" i="9"/>
  <c r="AT6963" i="9"/>
  <c r="AT6971" i="9"/>
  <c r="AT6987" i="9"/>
  <c r="AT6995" i="9"/>
  <c r="AT7011" i="9"/>
  <c r="AT7091" i="9"/>
  <c r="AT7107" i="9"/>
  <c r="AT7115" i="9"/>
  <c r="AT7123" i="9"/>
  <c r="AT7131" i="9"/>
  <c r="AT7139" i="9"/>
  <c r="AT7147" i="9"/>
  <c r="AT7163" i="9"/>
  <c r="AT7171" i="9"/>
  <c r="AT7651" i="9"/>
  <c r="AT7560" i="9"/>
  <c r="AT7568" i="9"/>
  <c r="AT7576" i="9"/>
  <c r="AT7584" i="9"/>
  <c r="AT7592" i="9"/>
  <c r="AT7600" i="9"/>
  <c r="AT7608" i="9"/>
  <c r="AT7616" i="9"/>
  <c r="AT7624" i="9"/>
  <c r="AT7728" i="9"/>
  <c r="AT7736" i="9"/>
  <c r="AT7744" i="9"/>
  <c r="AT7752" i="9"/>
  <c r="AT7760" i="9"/>
  <c r="AT7768" i="9"/>
  <c r="AT7776" i="9"/>
  <c r="AT7784" i="9"/>
  <c r="AT7792" i="9"/>
  <c r="AT7800" i="9"/>
  <c r="AT7808" i="9"/>
  <c r="AT7944" i="9"/>
  <c r="AT7960" i="9"/>
  <c r="AT7826" i="9"/>
  <c r="AT7938" i="9"/>
  <c r="AT6" i="9"/>
  <c r="AT9" i="9"/>
  <c r="AT17" i="9"/>
  <c r="AT25" i="9"/>
  <c r="AT32" i="9"/>
  <c r="AT42" i="9"/>
  <c r="AT50" i="9"/>
  <c r="AT61" i="9"/>
  <c r="AT69" i="9"/>
  <c r="AT80" i="9"/>
  <c r="AT88" i="9"/>
  <c r="AT96" i="9"/>
  <c r="AT99" i="9"/>
  <c r="AT107" i="9"/>
  <c r="AT115" i="9"/>
  <c r="AT118" i="9"/>
  <c r="AT126" i="9"/>
  <c r="AT134" i="9"/>
  <c r="AT137" i="9"/>
  <c r="AT145" i="9"/>
  <c r="AT153" i="9"/>
  <c r="AT161" i="9"/>
  <c r="AT169" i="9"/>
  <c r="AT180" i="9"/>
  <c r="AT188" i="9"/>
  <c r="AT196" i="9"/>
  <c r="AT199" i="9"/>
  <c r="AT207" i="9"/>
  <c r="AT215" i="9"/>
  <c r="AT218" i="9"/>
  <c r="AT226" i="9"/>
  <c r="AT234" i="9"/>
  <c r="AT237" i="9"/>
  <c r="AT245" i="9"/>
  <c r="AT253" i="9"/>
  <c r="AT264" i="9"/>
  <c r="AT272" i="9"/>
  <c r="AT283" i="9"/>
  <c r="AT291" i="9"/>
  <c r="AT299" i="9"/>
  <c r="AT302" i="9"/>
  <c r="AT310" i="9"/>
  <c r="AT318" i="9"/>
  <c r="AT329" i="9"/>
  <c r="AT337" i="9"/>
  <c r="AT348" i="9"/>
  <c r="AT356" i="9"/>
  <c r="AT364" i="9"/>
  <c r="AT367" i="9"/>
  <c r="AT375" i="9"/>
  <c r="AT383" i="9"/>
  <c r="AT391" i="9"/>
  <c r="AT399" i="9"/>
  <c r="AT407" i="9"/>
  <c r="AT415" i="9"/>
  <c r="AT423" i="9"/>
  <c r="AT431" i="9"/>
  <c r="AT439" i="9"/>
  <c r="AT447" i="9"/>
  <c r="AT455" i="9"/>
  <c r="AT463" i="9"/>
  <c r="AT471" i="9"/>
  <c r="AT479" i="9"/>
  <c r="AT487" i="9"/>
  <c r="AT495" i="9"/>
  <c r="AT503" i="9"/>
  <c r="AT511" i="9"/>
  <c r="AT519" i="9"/>
  <c r="AT527" i="9"/>
  <c r="AT535" i="9"/>
  <c r="AT543" i="9"/>
  <c r="AT551" i="9"/>
  <c r="AT559" i="9"/>
  <c r="AT567" i="9"/>
  <c r="AT575" i="9"/>
  <c r="AT583" i="9"/>
  <c r="AT591" i="9"/>
  <c r="AT599" i="9"/>
  <c r="AT607" i="9"/>
  <c r="AT615" i="9"/>
  <c r="AT623" i="9"/>
  <c r="AT631" i="9"/>
  <c r="AT639" i="9"/>
  <c r="AT647" i="9"/>
  <c r="AT655" i="9"/>
  <c r="AT663" i="9"/>
  <c r="AT671" i="9"/>
  <c r="AT719" i="9"/>
  <c r="AT727" i="9"/>
  <c r="AT743" i="9"/>
  <c r="AT751" i="9"/>
  <c r="AT759" i="9"/>
  <c r="AT783" i="9"/>
  <c r="AT791" i="9"/>
  <c r="AT799" i="9"/>
  <c r="AT807" i="9"/>
  <c r="AT815" i="9"/>
  <c r="AT823" i="9"/>
  <c r="AT831" i="9"/>
  <c r="AT839" i="9"/>
  <c r="AT847" i="9"/>
  <c r="AT863" i="9"/>
  <c r="AT871" i="9"/>
  <c r="AT879" i="9"/>
  <c r="AT887" i="9"/>
  <c r="AT927" i="9"/>
  <c r="AT935" i="9"/>
  <c r="AT959" i="9"/>
  <c r="AT967" i="9"/>
  <c r="AT975" i="9"/>
  <c r="AT983" i="9"/>
  <c r="AT991" i="9"/>
  <c r="AT999" i="9"/>
  <c r="AT1007" i="9"/>
  <c r="AT1015" i="9"/>
  <c r="AT1023" i="9"/>
  <c r="AT1031" i="9"/>
  <c r="AT24" i="9"/>
  <c r="AT38" i="9"/>
  <c r="AT47" i="9"/>
  <c r="AT58" i="9"/>
  <c r="AT66" i="9"/>
  <c r="AT74" i="9"/>
  <c r="AT77" i="9"/>
  <c r="AT85" i="9"/>
  <c r="AT93" i="9"/>
  <c r="AT104" i="9"/>
  <c r="AT112" i="9"/>
  <c r="AT123" i="9"/>
  <c r="AT131" i="9"/>
  <c r="AT142" i="9"/>
  <c r="AT150" i="9"/>
  <c r="AT158" i="9"/>
  <c r="AT166" i="9"/>
  <c r="AT174" i="9"/>
  <c r="AT177" i="9"/>
  <c r="AT185" i="9"/>
  <c r="AT193" i="9"/>
  <c r="AT204" i="9"/>
  <c r="AT212" i="9"/>
  <c r="AT223" i="9"/>
  <c r="AT231" i="9"/>
  <c r="AT242" i="9"/>
  <c r="AT250" i="9"/>
  <c r="AT261" i="9"/>
  <c r="AT269" i="9"/>
  <c r="AT277" i="9"/>
  <c r="AT280" i="9"/>
  <c r="AT288" i="9"/>
  <c r="AT296" i="9"/>
  <c r="AT307" i="9"/>
  <c r="AT315" i="9"/>
  <c r="AT323" i="9"/>
  <c r="AT326" i="9"/>
  <c r="AT334" i="9"/>
  <c r="AT342" i="9"/>
  <c r="AT345" i="9"/>
  <c r="AT353" i="9"/>
  <c r="AT361" i="9"/>
  <c r="AT372" i="9"/>
  <c r="AT380" i="9"/>
  <c r="AT388" i="9"/>
  <c r="AT396" i="9"/>
  <c r="AT404" i="9"/>
  <c r="AT412" i="9"/>
  <c r="AT420" i="9"/>
  <c r="AT428" i="9"/>
  <c r="AT436" i="9"/>
  <c r="AT444" i="9"/>
  <c r="AT452" i="9"/>
  <c r="AT460" i="9"/>
  <c r="AT468" i="9"/>
  <c r="AT476" i="9"/>
  <c r="AT484" i="9"/>
  <c r="AT492" i="9"/>
  <c r="AT500" i="9"/>
  <c r="AT508" i="9"/>
  <c r="AT516" i="9"/>
  <c r="AT524" i="9"/>
  <c r="AT532" i="9"/>
  <c r="AT540" i="9"/>
  <c r="AT548" i="9"/>
  <c r="AT556" i="9"/>
  <c r="AT564" i="9"/>
  <c r="AT572" i="9"/>
  <c r="AT580" i="9"/>
  <c r="AT588" i="9"/>
  <c r="AT596" i="9"/>
  <c r="AT604" i="9"/>
  <c r="AT612" i="9"/>
  <c r="AT620" i="9"/>
  <c r="AT628" i="9"/>
  <c r="AT636" i="9"/>
  <c r="AT644" i="9"/>
  <c r="AT652" i="9"/>
  <c r="AT660" i="9"/>
  <c r="AT668" i="9"/>
  <c r="AT676" i="9"/>
  <c r="AT684" i="9"/>
  <c r="AT692" i="9"/>
  <c r="AT700" i="9"/>
  <c r="AT708" i="9"/>
  <c r="AT716" i="9"/>
  <c r="AT724" i="9"/>
  <c r="AT732" i="9"/>
  <c r="AT740" i="9"/>
  <c r="AT748" i="9"/>
  <c r="AT756" i="9"/>
  <c r="AT764" i="9"/>
  <c r="AT772" i="9"/>
  <c r="AT780" i="9"/>
  <c r="AT788" i="9"/>
  <c r="AT796" i="9"/>
  <c r="AT804" i="9"/>
  <c r="AT812" i="9"/>
  <c r="AT820" i="9"/>
  <c r="AT828" i="9"/>
  <c r="AT836" i="9"/>
  <c r="AT844" i="9"/>
  <c r="AT852" i="9"/>
  <c r="AT860" i="9"/>
  <c r="AT868" i="9"/>
  <c r="AT876" i="9"/>
  <c r="AT884" i="9"/>
  <c r="AT892" i="9"/>
  <c r="AT900" i="9"/>
  <c r="AT908" i="9"/>
  <c r="AT916" i="9"/>
  <c r="AT924" i="9"/>
  <c r="AT932" i="9"/>
  <c r="AT940" i="9"/>
  <c r="AT948" i="9"/>
  <c r="AT956" i="9"/>
  <c r="AT964" i="9"/>
  <c r="AT972" i="9"/>
  <c r="AT980" i="9"/>
  <c r="AT988" i="9"/>
  <c r="AT996" i="9"/>
  <c r="AT1004" i="9"/>
  <c r="AT1012" i="9"/>
  <c r="AT1020" i="9"/>
  <c r="AT1028" i="9"/>
  <c r="AT1036" i="9"/>
  <c r="AT3" i="9"/>
  <c r="AT16" i="9"/>
  <c r="AT448" i="9"/>
  <c r="AT456" i="9"/>
  <c r="AT464" i="9"/>
  <c r="AT472" i="9"/>
  <c r="AT776" i="9"/>
  <c r="AT784" i="9"/>
  <c r="AT792" i="9"/>
  <c r="AT800" i="9"/>
  <c r="AT808" i="9"/>
  <c r="AT816" i="9"/>
  <c r="AT824" i="9"/>
  <c r="AT832" i="9"/>
  <c r="AT840" i="9"/>
  <c r="AT896" i="9"/>
  <c r="AT904" i="9"/>
  <c r="AT912" i="9"/>
  <c r="AT920" i="9"/>
  <c r="AT928" i="9"/>
  <c r="AT936" i="9"/>
  <c r="AT944" i="9"/>
  <c r="AT952" i="9"/>
  <c r="AT960" i="9"/>
  <c r="AT968" i="9"/>
  <c r="AT976" i="9"/>
  <c r="AT984" i="9"/>
  <c r="AT992" i="9"/>
  <c r="AT1000" i="9"/>
  <c r="AT1008" i="9"/>
  <c r="AT1016" i="9"/>
  <c r="AT1039" i="9"/>
  <c r="AT1047" i="9"/>
  <c r="AT1055" i="9"/>
  <c r="AT1063" i="9"/>
  <c r="AT1071" i="9"/>
  <c r="AT1079" i="9"/>
  <c r="AT1087" i="9"/>
  <c r="AT1095" i="9"/>
  <c r="AT1111" i="9"/>
  <c r="AT1119" i="9"/>
  <c r="AT1127" i="9"/>
  <c r="AT1135" i="9"/>
  <c r="AT1143" i="9"/>
  <c r="AT1151" i="9"/>
  <c r="AT1159" i="9"/>
  <c r="AT1167" i="9"/>
  <c r="AT1175" i="9"/>
  <c r="AT1183" i="9"/>
  <c r="AT1191" i="9"/>
  <c r="AT1199" i="9"/>
  <c r="AT1207" i="9"/>
  <c r="AT1215" i="9"/>
  <c r="AT1223" i="9"/>
  <c r="AT1231" i="9"/>
  <c r="AT1239" i="9"/>
  <c r="AT1247" i="9"/>
  <c r="AT1255" i="9"/>
  <c r="AT1263" i="9"/>
  <c r="AT1271" i="9"/>
  <c r="AT1279" i="9"/>
  <c r="AT1287" i="9"/>
  <c r="AT1295" i="9"/>
  <c r="AT1391" i="9"/>
  <c r="AT1431" i="9"/>
  <c r="AT1439" i="9"/>
  <c r="AT1447" i="9"/>
  <c r="AT1455" i="9"/>
  <c r="AT1463" i="9"/>
  <c r="AT1471" i="9"/>
  <c r="AT1479" i="9"/>
  <c r="AT1487" i="9"/>
  <c r="AT1495" i="9"/>
  <c r="AT1503" i="9"/>
  <c r="AT1511" i="9"/>
  <c r="AT1519" i="9"/>
  <c r="AT1527" i="9"/>
  <c r="AT1535" i="9"/>
  <c r="AT1543" i="9"/>
  <c r="AT1551" i="9"/>
  <c r="AT1559" i="9"/>
  <c r="AT1567" i="9"/>
  <c r="AT1575" i="9"/>
  <c r="AT1583" i="9"/>
  <c r="AT1591" i="9"/>
  <c r="AT1599" i="9"/>
  <c r="AT1607" i="9"/>
  <c r="AT1615" i="9"/>
  <c r="AT1623" i="9"/>
  <c r="AT1631" i="9"/>
  <c r="AT1639" i="9"/>
  <c r="AT1647" i="9"/>
  <c r="AT1655" i="9"/>
  <c r="AT1663" i="9"/>
  <c r="AT1671" i="9"/>
  <c r="AT1679" i="9"/>
  <c r="AT1687" i="9"/>
  <c r="AT1695" i="9"/>
  <c r="AT1703" i="9"/>
  <c r="AT1711" i="9"/>
  <c r="AT1719" i="9"/>
  <c r="AT1727" i="9"/>
  <c r="AT1735" i="9"/>
  <c r="AT1743" i="9"/>
  <c r="AT1751" i="9"/>
  <c r="AT1759" i="9"/>
  <c r="AT1767" i="9"/>
  <c r="AT1775" i="9"/>
  <c r="AT1783" i="9"/>
  <c r="AT1791" i="9"/>
  <c r="AT1799" i="9"/>
  <c r="AT1807" i="9"/>
  <c r="AT1815" i="9"/>
  <c r="AT1823" i="9"/>
  <c r="AT1831" i="9"/>
  <c r="AT1839" i="9"/>
  <c r="AT1847" i="9"/>
  <c r="AT1855" i="9"/>
  <c r="AT1863" i="9"/>
  <c r="AT1871" i="9"/>
  <c r="AT1879" i="9"/>
  <c r="AT1887" i="9"/>
  <c r="AT1895" i="9"/>
  <c r="AT1903" i="9"/>
  <c r="AT1911" i="9"/>
  <c r="AT1919" i="9"/>
  <c r="AT1927" i="9"/>
  <c r="AT1935" i="9"/>
  <c r="AT1943" i="9"/>
  <c r="AT1951" i="9"/>
  <c r="AT1959" i="9"/>
  <c r="AT1967" i="9"/>
  <c r="AT1975" i="9"/>
  <c r="AT1983" i="9"/>
  <c r="AT1991" i="9"/>
  <c r="AT1999" i="9"/>
  <c r="AT2007" i="9"/>
  <c r="AT2015" i="9"/>
  <c r="AT2023" i="9"/>
  <c r="AT2031" i="9"/>
  <c r="AT2039" i="9"/>
  <c r="AT2047" i="9"/>
  <c r="AT2055" i="9"/>
  <c r="AT2063" i="9"/>
  <c r="AT2071" i="9"/>
  <c r="AT2079" i="9"/>
  <c r="AT2087" i="9"/>
  <c r="AT2095" i="9"/>
  <c r="AT2103" i="9"/>
  <c r="AT2111" i="9"/>
  <c r="AT2119" i="9"/>
  <c r="AT2127" i="9"/>
  <c r="AT2135" i="9"/>
  <c r="AT2143" i="9"/>
  <c r="AT2151" i="9"/>
  <c r="AT2159" i="9"/>
  <c r="AT2167" i="9"/>
  <c r="AT2175" i="9"/>
  <c r="AT2183" i="9"/>
  <c r="AT2191" i="9"/>
  <c r="AT2199" i="9"/>
  <c r="AT2207" i="9"/>
  <c r="AT2215" i="9"/>
  <c r="AT2223" i="9"/>
  <c r="AT2231" i="9"/>
  <c r="AT2239" i="9"/>
  <c r="AT2247" i="9"/>
  <c r="AT2255" i="9"/>
  <c r="AT2263" i="9"/>
  <c r="AT2271" i="9"/>
  <c r="AT2279" i="9"/>
  <c r="AT2287" i="9"/>
  <c r="AT2295" i="9"/>
  <c r="AT2303" i="9"/>
  <c r="AT2311" i="9"/>
  <c r="AT2319" i="9"/>
  <c r="AT2327" i="9"/>
  <c r="AT2335" i="9"/>
  <c r="AT2343" i="9"/>
  <c r="AT2351" i="9"/>
  <c r="AT2359" i="9"/>
  <c r="AT2367" i="9"/>
  <c r="AT2375" i="9"/>
  <c r="AT2383" i="9"/>
  <c r="AT2399" i="9"/>
  <c r="AT2423" i="9"/>
  <c r="AT2431" i="9"/>
  <c r="AT2439" i="9"/>
  <c r="AT2447" i="9"/>
  <c r="AT2455" i="9"/>
  <c r="AT2463" i="9"/>
  <c r="AT2471" i="9"/>
  <c r="AT2479" i="9"/>
  <c r="AT2487" i="9"/>
  <c r="AT2503" i="9"/>
  <c r="AT2543" i="9"/>
  <c r="AT2551" i="9"/>
  <c r="AT2559" i="9"/>
  <c r="AT2567" i="9"/>
  <c r="AT2575" i="9"/>
  <c r="AT2583" i="9"/>
  <c r="AT1044" i="9"/>
  <c r="AT1052" i="9"/>
  <c r="AT1060" i="9"/>
  <c r="AT1068" i="9"/>
  <c r="AT1076" i="9"/>
  <c r="AT1084" i="9"/>
  <c r="AT1092" i="9"/>
  <c r="AT1100" i="9"/>
  <c r="AT1108" i="9"/>
  <c r="AT1116" i="9"/>
  <c r="AT1124" i="9"/>
  <c r="AT1132" i="9"/>
  <c r="AT1140" i="9"/>
  <c r="AT1148" i="9"/>
  <c r="AT1156" i="9"/>
  <c r="AT1164" i="9"/>
  <c r="AT1172" i="9"/>
  <c r="AT1180" i="9"/>
  <c r="AT1188" i="9"/>
  <c r="AT1196" i="9"/>
  <c r="AT1204" i="9"/>
  <c r="AT1212" i="9"/>
  <c r="AT1220" i="9"/>
  <c r="AT1228" i="9"/>
  <c r="AT1236" i="9"/>
  <c r="AT1244" i="9"/>
  <c r="AT1252" i="9"/>
  <c r="AT1260" i="9"/>
  <c r="AT1268" i="9"/>
  <c r="AT1276" i="9"/>
  <c r="AT1284" i="9"/>
  <c r="AT1292" i="9"/>
  <c r="AT1300" i="9"/>
  <c r="AT1308" i="9"/>
  <c r="AT1316" i="9"/>
  <c r="AT1324" i="9"/>
  <c r="AT1332" i="9"/>
  <c r="AT1340" i="9"/>
  <c r="AT1348" i="9"/>
  <c r="AT1356" i="9"/>
  <c r="AT1364" i="9"/>
  <c r="AT1372" i="9"/>
  <c r="AT1380" i="9"/>
  <c r="AT1388" i="9"/>
  <c r="AT1396" i="9"/>
  <c r="AT1404" i="9"/>
  <c r="AT1412" i="9"/>
  <c r="AT1420" i="9"/>
  <c r="AT1428" i="9"/>
  <c r="AT1436" i="9"/>
  <c r="AT1444" i="9"/>
  <c r="AT1452" i="9"/>
  <c r="AT1460" i="9"/>
  <c r="AT1468" i="9"/>
  <c r="AT1476" i="9"/>
  <c r="AT1484" i="9"/>
  <c r="AT1492" i="9"/>
  <c r="AT1500" i="9"/>
  <c r="AT1508" i="9"/>
  <c r="AT1516" i="9"/>
  <c r="AT1524" i="9"/>
  <c r="AT1532" i="9"/>
  <c r="AT1540" i="9"/>
  <c r="AT1548" i="9"/>
  <c r="AT1556" i="9"/>
  <c r="AT1564" i="9"/>
  <c r="AT1572" i="9"/>
  <c r="AT1580" i="9"/>
  <c r="AT1588" i="9"/>
  <c r="AT1596" i="9"/>
  <c r="AT1604" i="9"/>
  <c r="AT1612" i="9"/>
  <c r="AT1620" i="9"/>
  <c r="AT1628" i="9"/>
  <c r="AT1636" i="9"/>
  <c r="AT1644" i="9"/>
  <c r="AT1652" i="9"/>
  <c r="AT1660" i="9"/>
  <c r="AT1668" i="9"/>
  <c r="AT1676" i="9"/>
  <c r="AT1684" i="9"/>
  <c r="AT1692" i="9"/>
  <c r="AT1700" i="9"/>
  <c r="AT1708" i="9"/>
  <c r="AT1716" i="9"/>
  <c r="AT1724" i="9"/>
  <c r="AT1732" i="9"/>
  <c r="AT1740" i="9"/>
  <c r="AT1748" i="9"/>
  <c r="AT1756" i="9"/>
  <c r="AT1764" i="9"/>
  <c r="AT1772" i="9"/>
  <c r="AT1780" i="9"/>
  <c r="AT1788" i="9"/>
  <c r="AT1796" i="9"/>
  <c r="AT1804" i="9"/>
  <c r="AT1812" i="9"/>
  <c r="AT1820" i="9"/>
  <c r="AT1828" i="9"/>
  <c r="AT1836" i="9"/>
  <c r="AT1844" i="9"/>
  <c r="AT1852" i="9"/>
  <c r="AT1860" i="9"/>
  <c r="AT1868" i="9"/>
  <c r="AT1876" i="9"/>
  <c r="AT1884" i="9"/>
  <c r="AT1892" i="9"/>
  <c r="AT1900" i="9"/>
  <c r="AT1908" i="9"/>
  <c r="AT1916" i="9"/>
  <c r="AT1924" i="9"/>
  <c r="AT1932" i="9"/>
  <c r="AT1940" i="9"/>
  <c r="AT1948" i="9"/>
  <c r="AT1956" i="9"/>
  <c r="AT1964" i="9"/>
  <c r="AT1972" i="9"/>
  <c r="AT1980" i="9"/>
  <c r="AT1988" i="9"/>
  <c r="AT1996" i="9"/>
  <c r="AT2004" i="9"/>
  <c r="AT2012" i="9"/>
  <c r="AT2020" i="9"/>
  <c r="AT2028" i="9"/>
  <c r="AT2036" i="9"/>
  <c r="AT2044" i="9"/>
  <c r="AT2052" i="9"/>
  <c r="AT2060" i="9"/>
  <c r="AT2068" i="9"/>
  <c r="AT2076" i="9"/>
  <c r="AT2084" i="9"/>
  <c r="AT2092" i="9"/>
  <c r="AT2100" i="9"/>
  <c r="AT2108" i="9"/>
  <c r="AT2116" i="9"/>
  <c r="AT2124" i="9"/>
  <c r="AT2132" i="9"/>
  <c r="AT2140" i="9"/>
  <c r="AT2148" i="9"/>
  <c r="AT2156" i="9"/>
  <c r="AT2164" i="9"/>
  <c r="AT2172" i="9"/>
  <c r="AT2180" i="9"/>
  <c r="AT2188" i="9"/>
  <c r="AT2196" i="9"/>
  <c r="AT2204" i="9"/>
  <c r="AT2212" i="9"/>
  <c r="AT2220" i="9"/>
  <c r="AT2228" i="9"/>
  <c r="AT2236" i="9"/>
  <c r="AT2244" i="9"/>
  <c r="AT2252" i="9"/>
  <c r="AT2260" i="9"/>
  <c r="AT2268" i="9"/>
  <c r="AT2276" i="9"/>
  <c r="AT2284" i="9"/>
  <c r="AT2292" i="9"/>
  <c r="AT2300" i="9"/>
  <c r="AT2308" i="9"/>
  <c r="AT2316" i="9"/>
  <c r="AT2324" i="9"/>
  <c r="AT2332" i="9"/>
  <c r="AT2340" i="9"/>
  <c r="AT2348" i="9"/>
  <c r="AT2356" i="9"/>
  <c r="AT2364" i="9"/>
  <c r="AT2372" i="9"/>
  <c r="AT2380" i="9"/>
  <c r="AT2388" i="9"/>
  <c r="AT2396" i="9"/>
  <c r="AT2404" i="9"/>
  <c r="AT2412" i="9"/>
  <c r="AT2420" i="9"/>
  <c r="AT2428" i="9"/>
  <c r="AT2436" i="9"/>
  <c r="AT2444" i="9"/>
  <c r="AT2452" i="9"/>
  <c r="AT2460" i="9"/>
  <c r="AT2468" i="9"/>
  <c r="AT2476" i="9"/>
  <c r="AT2484" i="9"/>
  <c r="AT2492" i="9"/>
  <c r="AT2500" i="9"/>
  <c r="AT2508" i="9"/>
  <c r="AT2516" i="9"/>
  <c r="AT2524" i="9"/>
  <c r="AT2532" i="9"/>
  <c r="AT2540" i="9"/>
  <c r="AT2548" i="9"/>
  <c r="AT2556" i="9"/>
  <c r="AT2564" i="9"/>
  <c r="AT2572" i="9"/>
  <c r="AT2580" i="9"/>
  <c r="AT2588" i="9"/>
  <c r="AT1147" i="9"/>
  <c r="AT2296" i="9"/>
  <c r="AT2304" i="9"/>
  <c r="AT2312" i="9"/>
  <c r="AT2320" i="9"/>
  <c r="AT2328" i="9"/>
  <c r="AT2336" i="9"/>
  <c r="AT2344" i="9"/>
  <c r="AT2352" i="9"/>
  <c r="AT2360" i="9"/>
  <c r="AT2368" i="9"/>
  <c r="AT2376" i="9"/>
  <c r="AT2384" i="9"/>
  <c r="AT2591" i="9"/>
  <c r="AT2599" i="9"/>
  <c r="AT2607" i="9"/>
  <c r="AT2615" i="9"/>
  <c r="AT2623" i="9"/>
  <c r="AT2631" i="9"/>
  <c r="AT2639" i="9"/>
  <c r="AT2647" i="9"/>
  <c r="AT2655" i="9"/>
  <c r="AT2663" i="9"/>
  <c r="AT2671" i="9"/>
  <c r="AT2679" i="9"/>
  <c r="AT2687" i="9"/>
  <c r="AT2695" i="9"/>
  <c r="AT2703" i="9"/>
  <c r="AT2711" i="9"/>
  <c r="AT2719" i="9"/>
  <c r="AT2727" i="9"/>
  <c r="AT2735" i="9"/>
  <c r="AT2743" i="9"/>
  <c r="AT2751" i="9"/>
  <c r="AT2759" i="9"/>
  <c r="AT2767" i="9"/>
  <c r="AT2775" i="9"/>
  <c r="AT2783" i="9"/>
  <c r="AT2791" i="9"/>
  <c r="AT2799" i="9"/>
  <c r="AT2807" i="9"/>
  <c r="AT2823" i="9"/>
  <c r="AT2855" i="9"/>
  <c r="AT2863" i="9"/>
  <c r="AT2871" i="9"/>
  <c r="AT2879" i="9"/>
  <c r="AT2887" i="9"/>
  <c r="AT2895" i="9"/>
  <c r="AT2967" i="9"/>
  <c r="AT3047" i="9"/>
  <c r="AT3071" i="9"/>
  <c r="AT3079" i="9"/>
  <c r="AT3087" i="9"/>
  <c r="AT3095" i="9"/>
  <c r="AT3103" i="9"/>
  <c r="AT3111" i="9"/>
  <c r="AT3119" i="9"/>
  <c r="AT3135" i="9"/>
  <c r="AT3319" i="9"/>
  <c r="AT3335" i="9"/>
  <c r="AT3583" i="9"/>
  <c r="AT3591" i="9"/>
  <c r="AT3599" i="9"/>
  <c r="AT3607" i="9"/>
  <c r="AT3615" i="9"/>
  <c r="AT3623" i="9"/>
  <c r="AT3631" i="9"/>
  <c r="AT3639" i="9"/>
  <c r="AT3647" i="9"/>
  <c r="AT3655" i="9"/>
  <c r="AT3663" i="9"/>
  <c r="AT3671" i="9"/>
  <c r="AT3679" i="9"/>
  <c r="AT3687" i="9"/>
  <c r="AT3695" i="9"/>
  <c r="AT3703" i="9"/>
  <c r="AT3711" i="9"/>
  <c r="AT3719" i="9"/>
  <c r="AT3727" i="9"/>
  <c r="AT3735" i="9"/>
  <c r="AT3743" i="9"/>
  <c r="AT3751" i="9"/>
  <c r="AT3759" i="9"/>
  <c r="AT3767" i="9"/>
  <c r="AT3775" i="9"/>
  <c r="AT3783" i="9"/>
  <c r="AT3791" i="9"/>
  <c r="AT3799" i="9"/>
  <c r="AT3807" i="9"/>
  <c r="AT3815" i="9"/>
  <c r="AT3823" i="9"/>
  <c r="AT3831" i="9"/>
  <c r="AT3839" i="9"/>
  <c r="AT3847" i="9"/>
  <c r="AT3855" i="9"/>
  <c r="AT3863" i="9"/>
  <c r="AT3871" i="9"/>
  <c r="AT3879" i="9"/>
  <c r="AT2596" i="9"/>
  <c r="AT2604" i="9"/>
  <c r="AT2612" i="9"/>
  <c r="AT2620" i="9"/>
  <c r="AT2628" i="9"/>
  <c r="AT2636" i="9"/>
  <c r="AT2644" i="9"/>
  <c r="AT2652" i="9"/>
  <c r="AT2660" i="9"/>
  <c r="AT2668" i="9"/>
  <c r="AT2676" i="9"/>
  <c r="AT2684" i="9"/>
  <c r="AT2692" i="9"/>
  <c r="AT2700" i="9"/>
  <c r="AT2708" i="9"/>
  <c r="AT2716" i="9"/>
  <c r="AT2724" i="9"/>
  <c r="AT2732" i="9"/>
  <c r="AT2740" i="9"/>
  <c r="AT2748" i="9"/>
  <c r="AT2756" i="9"/>
  <c r="AT2764" i="9"/>
  <c r="AT2772" i="9"/>
  <c r="AT2780" i="9"/>
  <c r="AT2788" i="9"/>
  <c r="AT2796" i="9"/>
  <c r="AT2804" i="9"/>
  <c r="AT2812" i="9"/>
  <c r="AT2820" i="9"/>
  <c r="AT2828" i="9"/>
  <c r="AT2836" i="9"/>
  <c r="AT2844" i="9"/>
  <c r="AT2852" i="9"/>
  <c r="AT2860" i="9"/>
  <c r="AT2868" i="9"/>
  <c r="AT2876" i="9"/>
  <c r="AT2884" i="9"/>
  <c r="AT2892" i="9"/>
  <c r="AT2900" i="9"/>
  <c r="AT2908" i="9"/>
  <c r="AT2916" i="9"/>
  <c r="AT2924" i="9"/>
  <c r="AT2932" i="9"/>
  <c r="AT2940" i="9"/>
  <c r="AT2948" i="9"/>
  <c r="AT2956" i="9"/>
  <c r="AT2964" i="9"/>
  <c r="AT2972" i="9"/>
  <c r="AT2980" i="9"/>
  <c r="AT2988" i="9"/>
  <c r="AT2996" i="9"/>
  <c r="AT3004" i="9"/>
  <c r="AT3012" i="9"/>
  <c r="AT3020" i="9"/>
  <c r="AT3028" i="9"/>
  <c r="AT3036" i="9"/>
  <c r="AT3044" i="9"/>
  <c r="AT3052" i="9"/>
  <c r="AT3060" i="9"/>
  <c r="AT3068" i="9"/>
  <c r="AT3076" i="9"/>
  <c r="AT3084" i="9"/>
  <c r="AT3092" i="9"/>
  <c r="AT3100" i="9"/>
  <c r="AT3108" i="9"/>
  <c r="AT3116" i="9"/>
  <c r="AT3124" i="9"/>
  <c r="AT3132" i="9"/>
  <c r="AT3140" i="9"/>
  <c r="AT3148" i="9"/>
  <c r="AT3156" i="9"/>
  <c r="AT3164" i="9"/>
  <c r="AT3172" i="9"/>
  <c r="AT3180" i="9"/>
  <c r="AT3188" i="9"/>
  <c r="AT3196" i="9"/>
  <c r="AT3204" i="9"/>
  <c r="AT3212" i="9"/>
  <c r="AT3220" i="9"/>
  <c r="AT3228" i="9"/>
  <c r="AT3236" i="9"/>
  <c r="AT3244" i="9"/>
  <c r="AT3252" i="9"/>
  <c r="AT3260" i="9"/>
  <c r="AT3268" i="9"/>
  <c r="AT3276" i="9"/>
  <c r="AT3284" i="9"/>
  <c r="AT3292" i="9"/>
  <c r="AT3300" i="9"/>
  <c r="AT3308" i="9"/>
  <c r="AT3316" i="9"/>
  <c r="AT3324" i="9"/>
  <c r="AT3332" i="9"/>
  <c r="AT3340" i="9"/>
  <c r="AT3348" i="9"/>
  <c r="AT3356" i="9"/>
  <c r="AT3364" i="9"/>
  <c r="AT3372" i="9"/>
  <c r="AT3380" i="9"/>
  <c r="AT3388" i="9"/>
  <c r="AT3396" i="9"/>
  <c r="AT3404" i="9"/>
  <c r="AT3412" i="9"/>
  <c r="AT3420" i="9"/>
  <c r="AT3428" i="9"/>
  <c r="AT3436" i="9"/>
  <c r="AT3444" i="9"/>
  <c r="AT3452" i="9"/>
  <c r="AT3460" i="9"/>
  <c r="AT3468" i="9"/>
  <c r="AT3476" i="9"/>
  <c r="AT3484" i="9"/>
  <c r="AT3492" i="9"/>
  <c r="AT3500" i="9"/>
  <c r="AT3508" i="9"/>
  <c r="AT3516" i="9"/>
  <c r="AT3524" i="9"/>
  <c r="AT3532" i="9"/>
  <c r="AT3540" i="9"/>
  <c r="AT3548" i="9"/>
  <c r="AT3556" i="9"/>
  <c r="AT3564" i="9"/>
  <c r="AT3572" i="9"/>
  <c r="AT3580" i="9"/>
  <c r="AT3588" i="9"/>
  <c r="AT3596" i="9"/>
  <c r="AT3604" i="9"/>
  <c r="AT3612" i="9"/>
  <c r="AT3620" i="9"/>
  <c r="AT3628" i="9"/>
  <c r="AT3636" i="9"/>
  <c r="AT3644" i="9"/>
  <c r="AT3652" i="9"/>
  <c r="AT3660" i="9"/>
  <c r="AT3668" i="9"/>
  <c r="AT3676" i="9"/>
  <c r="AT3684" i="9"/>
  <c r="AT3692" i="9"/>
  <c r="AT3700" i="9"/>
  <c r="AT3708" i="9"/>
  <c r="AT3716" i="9"/>
  <c r="AT3724" i="9"/>
  <c r="AT3732" i="9"/>
  <c r="AT3740" i="9"/>
  <c r="AT3748" i="9"/>
  <c r="AT3756" i="9"/>
  <c r="AT3764" i="9"/>
  <c r="AT3772" i="9"/>
  <c r="AT3780" i="9"/>
  <c r="AT3788" i="9"/>
  <c r="AT3796" i="9"/>
  <c r="AT3804" i="9"/>
  <c r="AT3812" i="9"/>
  <c r="AT3820" i="9"/>
  <c r="AT3828" i="9"/>
  <c r="AT3836" i="9"/>
  <c r="AT3844" i="9"/>
  <c r="AT3852" i="9"/>
  <c r="AT3860" i="9"/>
  <c r="AT3868" i="9"/>
  <c r="AT3876" i="9"/>
  <c r="AT3884" i="9"/>
  <c r="AT3892" i="9"/>
  <c r="AT3900" i="9"/>
  <c r="AT3908" i="9"/>
  <c r="AT3916" i="9"/>
  <c r="AT3924" i="9"/>
  <c r="AT3932" i="9"/>
  <c r="AT3940" i="9"/>
  <c r="AT3948" i="9"/>
  <c r="AT3956" i="9"/>
  <c r="AT3964" i="9"/>
  <c r="AT3972" i="9"/>
  <c r="AT3980" i="9"/>
  <c r="AT3988" i="9"/>
  <c r="AT3996" i="9"/>
  <c r="AT4004" i="9"/>
  <c r="AT4012" i="9"/>
  <c r="AT4020" i="9"/>
  <c r="AT4028" i="9"/>
  <c r="AT4036" i="9"/>
  <c r="AT4044" i="9"/>
  <c r="AT4052" i="9"/>
  <c r="AT4060" i="9"/>
  <c r="AT4068" i="9"/>
  <c r="AT4076" i="9"/>
  <c r="AT4084" i="9"/>
  <c r="AT3723" i="9"/>
  <c r="AT3907" i="9"/>
  <c r="AT2576" i="9"/>
  <c r="AT2584" i="9"/>
  <c r="AT2592" i="9"/>
  <c r="AT2600" i="9"/>
  <c r="AT2704" i="9"/>
  <c r="AT2712" i="9"/>
  <c r="AT2720" i="9"/>
  <c r="AT2728" i="9"/>
  <c r="AT2736" i="9"/>
  <c r="AT2744" i="9"/>
  <c r="AT2752" i="9"/>
  <c r="AT2760" i="9"/>
  <c r="AT2768" i="9"/>
  <c r="AT2776" i="9"/>
  <c r="AT2784" i="9"/>
  <c r="AT3432" i="9"/>
  <c r="AT3440" i="9"/>
  <c r="AT3448" i="9"/>
  <c r="AT3456" i="9"/>
  <c r="AT3464" i="9"/>
  <c r="AT3472" i="9"/>
  <c r="AT3480" i="9"/>
  <c r="AT3488" i="9"/>
  <c r="AT3496" i="9"/>
  <c r="AT3504" i="9"/>
  <c r="AT3512" i="9"/>
  <c r="AT3520" i="9"/>
  <c r="AT3968" i="9"/>
  <c r="AT3976" i="9"/>
  <c r="AT3984" i="9"/>
  <c r="AT3992" i="9"/>
  <c r="AT4000" i="9"/>
  <c r="AT4008" i="9"/>
  <c r="AT4016" i="9"/>
  <c r="AT4024" i="9"/>
  <c r="AT4032" i="9"/>
  <c r="AT4040" i="9"/>
  <c r="AT4048" i="9"/>
  <c r="AT4056" i="9"/>
  <c r="AT4064" i="9"/>
  <c r="AT4092" i="9"/>
  <c r="AT4100" i="9"/>
  <c r="AT4108" i="9"/>
  <c r="AT4116" i="9"/>
  <c r="AT4124" i="9"/>
  <c r="AT4132" i="9"/>
  <c r="AT4140" i="9"/>
  <c r="AT4148" i="9"/>
  <c r="AT4156" i="9"/>
  <c r="AT4164" i="9"/>
  <c r="AT4172" i="9"/>
  <c r="AT4180" i="9"/>
  <c r="AT4188" i="9"/>
  <c r="AT4196" i="9"/>
  <c r="AT4204" i="9"/>
  <c r="AT4212" i="9"/>
  <c r="AT4220" i="9"/>
  <c r="AT4228" i="9"/>
  <c r="AT4236" i="9"/>
  <c r="AT4244" i="9"/>
  <c r="AT4252" i="9"/>
  <c r="AT4260" i="9"/>
  <c r="AT4268" i="9"/>
  <c r="AT4276" i="9"/>
  <c r="AT4284" i="9"/>
  <c r="AT4292" i="9"/>
  <c r="AT4300" i="9"/>
  <c r="AT4308" i="9"/>
  <c r="AT4316" i="9"/>
  <c r="AT4324" i="9"/>
  <c r="AT4332" i="9"/>
  <c r="AT4340" i="9"/>
  <c r="AT4348" i="9"/>
  <c r="AT4356" i="9"/>
  <c r="AT4364" i="9"/>
  <c r="AT4372" i="9"/>
  <c r="AT4380" i="9"/>
  <c r="AT4388" i="9"/>
  <c r="AT4396" i="9"/>
  <c r="AT4404" i="9"/>
  <c r="AT4412" i="9"/>
  <c r="AT4420" i="9"/>
  <c r="AT4428" i="9"/>
  <c r="AT4436" i="9"/>
  <c r="AT4444" i="9"/>
  <c r="AT4452" i="9"/>
  <c r="AT4460" i="9"/>
  <c r="AT4468" i="9"/>
  <c r="AT4476" i="9"/>
  <c r="AT4484" i="9"/>
  <c r="AT4492" i="9"/>
  <c r="AT4500" i="9"/>
  <c r="AT4508" i="9"/>
  <c r="AT4516" i="9"/>
  <c r="AT4524" i="9"/>
  <c r="AT4532" i="9"/>
  <c r="AT4540" i="9"/>
  <c r="AT4548" i="9"/>
  <c r="AT4556" i="9"/>
  <c r="AT4564" i="9"/>
  <c r="AT4572" i="9"/>
  <c r="AT4580" i="9"/>
  <c r="AT4588" i="9"/>
  <c r="AT4596" i="9"/>
  <c r="AT4604" i="9"/>
  <c r="AT4612" i="9"/>
  <c r="AT4620" i="9"/>
  <c r="AT4628" i="9"/>
  <c r="AT4636" i="9"/>
  <c r="AT4644" i="9"/>
  <c r="AT4652" i="9"/>
  <c r="AT4660" i="9"/>
  <c r="AT4668" i="9"/>
  <c r="AT4676" i="9"/>
  <c r="AT4684" i="9"/>
  <c r="AT4692" i="9"/>
  <c r="AT4700" i="9"/>
  <c r="AT4708" i="9"/>
  <c r="AT4716" i="9"/>
  <c r="AT4724" i="9"/>
  <c r="AT4732" i="9"/>
  <c r="AT4740" i="9"/>
  <c r="AT4748" i="9"/>
  <c r="AT4756" i="9"/>
  <c r="AT4764" i="9"/>
  <c r="AT4772" i="9"/>
  <c r="AT4780" i="9"/>
  <c r="AT4788" i="9"/>
  <c r="AT4796" i="9"/>
  <c r="AT4804" i="9"/>
  <c r="AT4812" i="9"/>
  <c r="AT4820" i="9"/>
  <c r="AT4828" i="9"/>
  <c r="AT4836" i="9"/>
  <c r="AT4844" i="9"/>
  <c r="AT4852" i="9"/>
  <c r="AT4860" i="9"/>
  <c r="AT4868" i="9"/>
  <c r="AT4876" i="9"/>
  <c r="AT4884" i="9"/>
  <c r="AT4892" i="9"/>
  <c r="AT4900" i="9"/>
  <c r="AT4908" i="9"/>
  <c r="AT4916" i="9"/>
  <c r="AT4924" i="9"/>
  <c r="AT4932" i="9"/>
  <c r="AT4940" i="9"/>
  <c r="AT4948" i="9"/>
  <c r="AT4956" i="9"/>
  <c r="AT4964" i="9"/>
  <c r="AT4972" i="9"/>
  <c r="AT4980" i="9"/>
  <c r="AT4988" i="9"/>
  <c r="AT4996" i="9"/>
  <c r="AT5004" i="9"/>
  <c r="AT5012" i="9"/>
  <c r="AT5020" i="9"/>
  <c r="AT5028" i="9"/>
  <c r="AT5036" i="9"/>
  <c r="AT5044" i="9"/>
  <c r="AT5052" i="9"/>
  <c r="AT5060" i="9"/>
  <c r="AT5068" i="9"/>
  <c r="AT5076" i="9"/>
  <c r="AT5084" i="9"/>
  <c r="AT5092" i="9"/>
  <c r="AT5100" i="9"/>
  <c r="AT5108" i="9"/>
  <c r="AT5116" i="9"/>
  <c r="AT5124" i="9"/>
  <c r="AT5132" i="9"/>
  <c r="AT5140" i="9"/>
  <c r="AT5148" i="9"/>
  <c r="AT5156" i="9"/>
  <c r="AT5164" i="9"/>
  <c r="AT5172" i="9"/>
  <c r="AT5180" i="9"/>
  <c r="AT5188" i="9"/>
  <c r="AT5196" i="9"/>
  <c r="AT5204" i="9"/>
  <c r="AT5212" i="9"/>
  <c r="AT5220" i="9"/>
  <c r="AT5228" i="9"/>
  <c r="AT5236" i="9"/>
  <c r="AT5244" i="9"/>
  <c r="AT5252" i="9"/>
  <c r="AT5260" i="9"/>
  <c r="AT5268" i="9"/>
  <c r="AT5276" i="9"/>
  <c r="AT5284" i="9"/>
  <c r="AT5292" i="9"/>
  <c r="AT5300" i="9"/>
  <c r="AT5308" i="9"/>
  <c r="AT5316" i="9"/>
  <c r="AT5324" i="9"/>
  <c r="AT5332" i="9"/>
  <c r="AT5340" i="9"/>
  <c r="AT5348" i="9"/>
  <c r="AT5356" i="9"/>
  <c r="AT5364" i="9"/>
  <c r="AT5372" i="9"/>
  <c r="AT5380" i="9"/>
  <c r="AT5388" i="9"/>
  <c r="AT5396" i="9"/>
  <c r="AT5404" i="9"/>
  <c r="AT5412" i="9"/>
  <c r="AT5420" i="9"/>
  <c r="AT5428" i="9"/>
  <c r="AT5436" i="9"/>
  <c r="AT5444" i="9"/>
  <c r="AT5452" i="9"/>
  <c r="AT5460" i="9"/>
  <c r="AT5468" i="9"/>
  <c r="AT5476" i="9"/>
  <c r="AT5484" i="9"/>
  <c r="AT5492" i="9"/>
  <c r="AT5500" i="9"/>
  <c r="AT5508" i="9"/>
  <c r="AT5516" i="9"/>
  <c r="AT5524" i="9"/>
  <c r="AT5532" i="9"/>
  <c r="AT5540" i="9"/>
  <c r="AT5548" i="9"/>
  <c r="AT5556" i="9"/>
  <c r="AT5564" i="9"/>
  <c r="AT5572" i="9"/>
  <c r="AT5580" i="9"/>
  <c r="AT5588" i="9"/>
  <c r="AT5596" i="9"/>
  <c r="AT5604" i="9"/>
  <c r="AT5612" i="9"/>
  <c r="AT5620" i="9"/>
  <c r="AT5628" i="9"/>
  <c r="AT5636" i="9"/>
  <c r="AT5644" i="9"/>
  <c r="AT5652" i="9"/>
  <c r="AT5660" i="9"/>
  <c r="AT5668" i="9"/>
  <c r="AT5676" i="9"/>
  <c r="AT5684" i="9"/>
  <c r="AT5692" i="9"/>
  <c r="AT5700" i="9"/>
  <c r="AT5708" i="9"/>
  <c r="AT5716" i="9"/>
  <c r="AT5724" i="9"/>
  <c r="AT5732" i="9"/>
  <c r="AT5740" i="9"/>
  <c r="AT5748" i="9"/>
  <c r="AT5756" i="9"/>
  <c r="AT5764" i="9"/>
  <c r="AT5772" i="9"/>
  <c r="AT4331" i="9"/>
  <c r="AT4347" i="9"/>
  <c r="AT4947" i="9"/>
  <c r="AT5419" i="9"/>
  <c r="AT5435" i="9"/>
  <c r="AT5603" i="9"/>
  <c r="AT4072" i="9"/>
  <c r="AT4080" i="9"/>
  <c r="AT4088" i="9"/>
  <c r="AT4096" i="9"/>
  <c r="AT4104" i="9"/>
  <c r="AT4112" i="9"/>
  <c r="AT4120" i="9"/>
  <c r="AT4128" i="9"/>
  <c r="AT4136" i="9"/>
  <c r="AT4144" i="9"/>
  <c r="AT4552" i="9"/>
  <c r="AT4600" i="9"/>
  <c r="AT4608" i="9"/>
  <c r="AT4616" i="9"/>
  <c r="AT4624" i="9"/>
  <c r="AT4632" i="9"/>
  <c r="AT4640" i="9"/>
  <c r="AT4648" i="9"/>
  <c r="AT4656" i="9"/>
  <c r="AT4664" i="9"/>
  <c r="AT4672" i="9"/>
  <c r="AT4680" i="9"/>
  <c r="AT4688" i="9"/>
  <c r="AT4696" i="9"/>
  <c r="AT4808" i="9"/>
  <c r="AT4816" i="9"/>
  <c r="AT4824" i="9"/>
  <c r="AT4832" i="9"/>
  <c r="AT4840" i="9"/>
  <c r="AT4848" i="9"/>
  <c r="AT4856" i="9"/>
  <c r="AT4864" i="9"/>
  <c r="AT4872" i="9"/>
  <c r="AT4992" i="9"/>
  <c r="AT5000" i="9"/>
  <c r="AT5008" i="9"/>
  <c r="AT5016" i="9"/>
  <c r="AT5024" i="9"/>
  <c r="AT5032" i="9"/>
  <c r="AT5040" i="9"/>
  <c r="AT5048" i="9"/>
  <c r="AT5144" i="9"/>
  <c r="AT5152" i="9"/>
  <c r="AT5160" i="9"/>
  <c r="AT5168" i="9"/>
  <c r="AT5176" i="9"/>
  <c r="AT5184" i="9"/>
  <c r="AT5192" i="9"/>
  <c r="AT5200" i="9"/>
  <c r="AT5208" i="9"/>
  <c r="AT5216" i="9"/>
  <c r="AT5296" i="9"/>
  <c r="AT5320" i="9"/>
  <c r="AT5328" i="9"/>
  <c r="AT5336" i="9"/>
  <c r="AT5344" i="9"/>
  <c r="AT5352" i="9"/>
  <c r="AT5360" i="9"/>
  <c r="AT5368" i="9"/>
  <c r="AT5376" i="9"/>
  <c r="AT5392" i="9"/>
  <c r="AT5400" i="9"/>
  <c r="AT5488" i="9"/>
  <c r="AT5496" i="9"/>
  <c r="AT5504" i="9"/>
  <c r="AT5512" i="9"/>
  <c r="AT5520" i="9"/>
  <c r="AT5528" i="9"/>
  <c r="AT5536" i="9"/>
  <c r="AT5544" i="9"/>
  <c r="AT5552" i="9"/>
  <c r="AT5568" i="9"/>
  <c r="AT5584" i="9"/>
  <c r="AT5680" i="9"/>
  <c r="AT5688" i="9"/>
  <c r="AT5696" i="9"/>
  <c r="AT5704" i="9"/>
  <c r="AT5712" i="9"/>
  <c r="AT5720" i="9"/>
  <c r="AT5728" i="9"/>
  <c r="AT5736" i="9"/>
  <c r="AT5744" i="9"/>
  <c r="AT5752" i="9"/>
  <c r="AT5760" i="9"/>
  <c r="AT5768" i="9"/>
  <c r="AT6551" i="9"/>
  <c r="AT6647" i="9"/>
  <c r="AT6655" i="9"/>
  <c r="AT6663" i="9"/>
  <c r="AT6671" i="9"/>
  <c r="AT6695" i="9"/>
  <c r="AT6703" i="9"/>
  <c r="AT6711" i="9"/>
  <c r="AT6719" i="9"/>
  <c r="AT6727" i="9"/>
  <c r="AT6735" i="9"/>
  <c r="AT6743" i="9"/>
  <c r="AT6751" i="9"/>
  <c r="AT6775" i="9"/>
  <c r="AT6815" i="9"/>
  <c r="AT6823" i="9"/>
  <c r="AT6831" i="9"/>
  <c r="AT6839" i="9"/>
  <c r="AT6847" i="9"/>
  <c r="AT6903" i="9"/>
  <c r="AT6911" i="9"/>
  <c r="AT6919" i="9"/>
  <c r="AT7039" i="9"/>
  <c r="AT7047" i="9"/>
  <c r="AT7055" i="9"/>
  <c r="AT7111" i="9"/>
  <c r="AT7127" i="9"/>
  <c r="AT7151" i="9"/>
  <c r="AT7159" i="9"/>
  <c r="AT7183" i="9"/>
  <c r="AT7191" i="9"/>
  <c r="AT7199" i="9"/>
  <c r="AT5780" i="9"/>
  <c r="AT5788" i="9"/>
  <c r="AT5796" i="9"/>
  <c r="AT5804" i="9"/>
  <c r="AT5812" i="9"/>
  <c r="AT5820" i="9"/>
  <c r="AT5828" i="9"/>
  <c r="AT5836" i="9"/>
  <c r="AT5844" i="9"/>
  <c r="AT5852" i="9"/>
  <c r="AT5860" i="9"/>
  <c r="AT5868" i="9"/>
  <c r="AT5876" i="9"/>
  <c r="AT5884" i="9"/>
  <c r="AT5892" i="9"/>
  <c r="AT5900" i="9"/>
  <c r="AT5908" i="9"/>
  <c r="AT5916" i="9"/>
  <c r="AT5924" i="9"/>
  <c r="AT5932" i="9"/>
  <c r="AT5940" i="9"/>
  <c r="AT5948" i="9"/>
  <c r="AT5956" i="9"/>
  <c r="AT5964" i="9"/>
  <c r="AT5972" i="9"/>
  <c r="AT5980" i="9"/>
  <c r="AT5988" i="9"/>
  <c r="AT5996" i="9"/>
  <c r="AT6004" i="9"/>
  <c r="AT6012" i="9"/>
  <c r="AT6020" i="9"/>
  <c r="AT6028" i="9"/>
  <c r="AT6036" i="9"/>
  <c r="AT6044" i="9"/>
  <c r="AT6052" i="9"/>
  <c r="AT6060" i="9"/>
  <c r="AT6068" i="9"/>
  <c r="AT6076" i="9"/>
  <c r="AT6084" i="9"/>
  <c r="AT6092" i="9"/>
  <c r="AT6100" i="9"/>
  <c r="AT6108" i="9"/>
  <c r="AT6116" i="9"/>
  <c r="AT6124" i="9"/>
  <c r="AT6132" i="9"/>
  <c r="AT6140" i="9"/>
  <c r="AT6148" i="9"/>
  <c r="AT6156" i="9"/>
  <c r="AT6164" i="9"/>
  <c r="AT6172" i="9"/>
  <c r="AT6180" i="9"/>
  <c r="AT6188" i="9"/>
  <c r="AT6196" i="9"/>
  <c r="AT6204" i="9"/>
  <c r="AT6212" i="9"/>
  <c r="AT6220" i="9"/>
  <c r="AT6228" i="9"/>
  <c r="AT6236" i="9"/>
  <c r="AT6244" i="9"/>
  <c r="AT6252" i="9"/>
  <c r="AT6260" i="9"/>
  <c r="AT6268" i="9"/>
  <c r="AT6276" i="9"/>
  <c r="AT6284" i="9"/>
  <c r="AT6292" i="9"/>
  <c r="AT6300" i="9"/>
  <c r="AT6308" i="9"/>
  <c r="AT6316" i="9"/>
  <c r="AT6324" i="9"/>
  <c r="AT6332" i="9"/>
  <c r="AT6340" i="9"/>
  <c r="AT6348" i="9"/>
  <c r="AT6356" i="9"/>
  <c r="AT6364" i="9"/>
  <c r="AT6372" i="9"/>
  <c r="AT6380" i="9"/>
  <c r="AT6388" i="9"/>
  <c r="AT6396" i="9"/>
  <c r="AT6404" i="9"/>
  <c r="AT6412" i="9"/>
  <c r="AT6420" i="9"/>
  <c r="AT6428" i="9"/>
  <c r="AT6436" i="9"/>
  <c r="AT6444" i="9"/>
  <c r="AT6452" i="9"/>
  <c r="AT6460" i="9"/>
  <c r="AT6468" i="9"/>
  <c r="AT6476" i="9"/>
  <c r="AT6484" i="9"/>
  <c r="AT6492" i="9"/>
  <c r="AT6500" i="9"/>
  <c r="AT6508" i="9"/>
  <c r="AT6516" i="9"/>
  <c r="AT6524" i="9"/>
  <c r="AT6532" i="9"/>
  <c r="AT6540" i="9"/>
  <c r="AT6660" i="9"/>
  <c r="AT6668" i="9"/>
  <c r="AT6676" i="9"/>
  <c r="AT6684" i="9"/>
  <c r="AT6692" i="9"/>
  <c r="AT6700" i="9"/>
  <c r="AT6708" i="9"/>
  <c r="AT6716" i="9"/>
  <c r="AT6724" i="9"/>
  <c r="AT6732" i="9"/>
  <c r="AT6740" i="9"/>
  <c r="AT6748" i="9"/>
  <c r="AT6756" i="9"/>
  <c r="AT6764" i="9"/>
  <c r="AT6772" i="9"/>
  <c r="AT6780" i="9"/>
  <c r="AT6788" i="9"/>
  <c r="AT6796" i="9"/>
  <c r="AT6804" i="9"/>
  <c r="AT6812" i="9"/>
  <c r="AT6820" i="9"/>
  <c r="AT6828" i="9"/>
  <c r="AT6836" i="9"/>
  <c r="AT6844" i="9"/>
  <c r="AT6852" i="9"/>
  <c r="AT6860" i="9"/>
  <c r="AT6868" i="9"/>
  <c r="AT6876" i="9"/>
  <c r="AT6884" i="9"/>
  <c r="AT6892" i="9"/>
  <c r="AT6900" i="9"/>
  <c r="AT6908" i="9"/>
  <c r="AT6916" i="9"/>
  <c r="AT6924" i="9"/>
  <c r="AT6932" i="9"/>
  <c r="AT6940" i="9"/>
  <c r="AT6948" i="9"/>
  <c r="AT6956" i="9"/>
  <c r="AT6964" i="9"/>
  <c r="AT6972" i="9"/>
  <c r="AT6980" i="9"/>
  <c r="AT6988" i="9"/>
  <c r="AT6996" i="9"/>
  <c r="AT7004" i="9"/>
  <c r="AT7012" i="9"/>
  <c r="AT7020" i="9"/>
  <c r="AT7028" i="9"/>
  <c r="AT7036" i="9"/>
  <c r="AT7044" i="9"/>
  <c r="AT7052" i="9"/>
  <c r="AT7060" i="9"/>
  <c r="AT7068" i="9"/>
  <c r="AT7076" i="9"/>
  <c r="AT7084" i="9"/>
  <c r="AT7092" i="9"/>
  <c r="AT7100" i="9"/>
  <c r="AT7108" i="9"/>
  <c r="AT7116" i="9"/>
  <c r="AT7124" i="9"/>
  <c r="AT7132" i="9"/>
  <c r="AT7140" i="9"/>
  <c r="AT7148" i="9"/>
  <c r="AT7156" i="9"/>
  <c r="AT7164" i="9"/>
  <c r="AT7172" i="9"/>
  <c r="AT7180" i="9"/>
  <c r="AT7188" i="9"/>
  <c r="AT7196" i="9"/>
  <c r="AT7204" i="9"/>
  <c r="AT7212" i="9"/>
  <c r="AT7220" i="9"/>
  <c r="AT7228" i="9"/>
  <c r="AT7236" i="9"/>
  <c r="AT7244" i="9"/>
  <c r="AT6721" i="9"/>
  <c r="AT6729" i="9"/>
  <c r="AT6769" i="9"/>
  <c r="AT6777" i="9"/>
  <c r="AT6897" i="9"/>
  <c r="AT6905" i="9"/>
  <c r="AT6921" i="9"/>
  <c r="AT6953" i="9"/>
  <c r="AT6969" i="9"/>
  <c r="AT5939" i="9"/>
  <c r="AT5987" i="9"/>
  <c r="AT7179" i="9"/>
  <c r="AT7203" i="9"/>
  <c r="AT6016" i="9"/>
  <c r="AT6024" i="9"/>
  <c r="AT6040" i="9"/>
  <c r="AT6048" i="9"/>
  <c r="AT6056" i="9"/>
  <c r="AT6064" i="9"/>
  <c r="AT6072" i="9"/>
  <c r="AT6080" i="9"/>
  <c r="AT6088" i="9"/>
  <c r="AT6096" i="9"/>
  <c r="AT6104" i="9"/>
  <c r="AT6112" i="9"/>
  <c r="AT6680" i="9"/>
  <c r="AT6696" i="9"/>
  <c r="AT6704" i="9"/>
  <c r="AT6768" i="9"/>
  <c r="AT6776" i="9"/>
  <c r="AT6784" i="9"/>
  <c r="AT6792" i="9"/>
  <c r="AT6800" i="9"/>
  <c r="AT6808" i="9"/>
  <c r="AT6816" i="9"/>
  <c r="AT6824" i="9"/>
  <c r="AT6832" i="9"/>
  <c r="AT6840" i="9"/>
  <c r="AT6848" i="9"/>
  <c r="AT6856" i="9"/>
  <c r="AT7303" i="9"/>
  <c r="AT7311" i="9"/>
  <c r="AT7319" i="9"/>
  <c r="AT7327" i="9"/>
  <c r="AT7343" i="9"/>
  <c r="AT7351" i="9"/>
  <c r="AT7399" i="9"/>
  <c r="AT7407" i="9"/>
  <c r="AT7439" i="9"/>
  <c r="AT7455" i="9"/>
  <c r="AT7463" i="9"/>
  <c r="AT7479" i="9"/>
  <c r="AT7591" i="9"/>
  <c r="AT7599" i="9"/>
  <c r="AT7607" i="9"/>
  <c r="AT7615" i="9"/>
  <c r="AT7631" i="9"/>
  <c r="AT7639" i="9"/>
  <c r="AT7679" i="9"/>
  <c r="AT7687" i="9"/>
  <c r="AT7252" i="9"/>
  <c r="AT7260" i="9"/>
  <c r="AT7268" i="9"/>
  <c r="AT7276" i="9"/>
  <c r="AT7284" i="9"/>
  <c r="AT7292" i="9"/>
  <c r="AT7300" i="9"/>
  <c r="AT7308" i="9"/>
  <c r="AT7316" i="9"/>
  <c r="AT7324" i="9"/>
  <c r="AT7332" i="9"/>
  <c r="AT7340" i="9"/>
  <c r="AT7348" i="9"/>
  <c r="AT7356" i="9"/>
  <c r="AT7364" i="9"/>
  <c r="AT7372" i="9"/>
  <c r="AT7380" i="9"/>
  <c r="AT7388" i="9"/>
  <c r="AT7396" i="9"/>
  <c r="AT7404" i="9"/>
  <c r="AT7412" i="9"/>
  <c r="AT7420" i="9"/>
  <c r="AT7428" i="9"/>
  <c r="AT7436" i="9"/>
  <c r="AT7444" i="9"/>
  <c r="AT7452" i="9"/>
  <c r="AT7460" i="9"/>
  <c r="AT7468" i="9"/>
  <c r="AT7476" i="9"/>
  <c r="AT7484" i="9"/>
  <c r="AT7492" i="9"/>
  <c r="AT7500" i="9"/>
  <c r="AT7508" i="9"/>
  <c r="AT7516" i="9"/>
  <c r="AT7524" i="9"/>
  <c r="AT7532" i="9"/>
  <c r="AT7540" i="9"/>
  <c r="AT7548" i="9"/>
  <c r="AT7556" i="9"/>
  <c r="AT7564" i="9"/>
  <c r="AT7572" i="9"/>
  <c r="AT7580" i="9"/>
  <c r="AT7588" i="9"/>
  <c r="AT7596" i="9"/>
  <c r="AT7604" i="9"/>
  <c r="AT7612" i="9"/>
  <c r="AT7620" i="9"/>
  <c r="AT7628" i="9"/>
  <c r="AT7636" i="9"/>
  <c r="AT7644" i="9"/>
  <c r="AT7652" i="9"/>
  <c r="AT7660" i="9"/>
  <c r="AT7668" i="9"/>
  <c r="AT7676" i="9"/>
  <c r="AT7684" i="9"/>
  <c r="AT7692" i="9"/>
  <c r="AT7700" i="9"/>
  <c r="AT7708" i="9"/>
  <c r="AT7716" i="9"/>
  <c r="AT7724" i="9"/>
  <c r="AT7732" i="9"/>
  <c r="AT7740" i="9"/>
  <c r="AT7748" i="9"/>
  <c r="AT7756" i="9"/>
  <c r="AT7764" i="9"/>
  <c r="AT7772" i="9"/>
  <c r="AT7780" i="9"/>
  <c r="AT7788" i="9"/>
  <c r="AT7796" i="9"/>
  <c r="AT7804" i="9"/>
  <c r="AT7812" i="9"/>
  <c r="AT7828" i="9"/>
  <c r="AT7836" i="9"/>
  <c r="AT7844" i="9"/>
  <c r="AT7852" i="9"/>
  <c r="AT7884" i="9"/>
  <c r="AT7892" i="9"/>
  <c r="AT7900" i="9"/>
  <c r="AT7908" i="9"/>
  <c r="AT7916" i="9"/>
  <c r="AT7924" i="9"/>
  <c r="AT7932" i="9"/>
  <c r="AT7940" i="9"/>
  <c r="AT7948" i="9"/>
  <c r="AT7980" i="9"/>
  <c r="AT7273" i="9"/>
  <c r="AT7369" i="9"/>
  <c r="AT7409" i="9"/>
  <c r="AT7417" i="9"/>
  <c r="AT7425" i="9"/>
  <c r="AT7441" i="9"/>
  <c r="AT7457" i="9"/>
  <c r="AT7465" i="9"/>
  <c r="AT7473" i="9"/>
  <c r="AT7481" i="9"/>
  <c r="AT7489" i="9"/>
  <c r="AT7497" i="9"/>
  <c r="AT7665" i="9"/>
  <c r="AT7769" i="9"/>
  <c r="AT7793" i="9"/>
  <c r="AT7801" i="9"/>
  <c r="AT7825" i="9"/>
  <c r="AT7833" i="9"/>
  <c r="AT7841" i="9"/>
  <c r="AT7849" i="9"/>
  <c r="AT7857" i="9"/>
  <c r="AT7881" i="9"/>
  <c r="AT7889" i="9"/>
  <c r="AT7897" i="9"/>
  <c r="AT7905" i="9"/>
  <c r="AT7913" i="9"/>
  <c r="AT7921" i="9"/>
  <c r="AT7929" i="9"/>
  <c r="AT7937" i="9"/>
  <c r="AT7945" i="9"/>
  <c r="AT7953" i="9"/>
  <c r="AT7443" i="9"/>
  <c r="AT7451" i="9"/>
  <c r="AT7459" i="9"/>
  <c r="AT7467" i="9"/>
  <c r="AT7475" i="9"/>
  <c r="AT7483" i="9"/>
  <c r="AT7515" i="9"/>
  <c r="AT7523" i="9"/>
  <c r="AT7531" i="9"/>
  <c r="AT7539" i="9"/>
  <c r="AT7667" i="9"/>
  <c r="AT7264" i="9"/>
  <c r="AT7360" i="9"/>
  <c r="AT7368" i="9"/>
  <c r="AT7376" i="9"/>
  <c r="AT7384" i="9"/>
  <c r="AT7408" i="9"/>
  <c r="AT7416" i="9"/>
  <c r="AT7424" i="9"/>
  <c r="AT7432" i="9"/>
  <c r="AT7984" i="9"/>
  <c r="AT7992" i="9"/>
  <c r="AT7858" i="9"/>
  <c r="AT7866" i="9"/>
  <c r="AT7874" i="9"/>
  <c r="AT7994" i="9"/>
  <c r="AT1303" i="9"/>
  <c r="AT1311" i="9"/>
  <c r="AT1319" i="9"/>
  <c r="AT1327" i="9"/>
  <c r="AT1335" i="9"/>
  <c r="AT1343" i="9"/>
  <c r="AT1351" i="9"/>
  <c r="AT1359" i="9"/>
  <c r="AT1367" i="9"/>
  <c r="AT1375" i="9"/>
  <c r="AT1383" i="9"/>
  <c r="AT1399" i="9"/>
  <c r="AT1407" i="9"/>
  <c r="AT1415" i="9"/>
  <c r="AT1423" i="9"/>
  <c r="AT15" i="9"/>
  <c r="AT23" i="9"/>
  <c r="AT31" i="9"/>
  <c r="AT37" i="9"/>
  <c r="AT44" i="9"/>
  <c r="AT52" i="9"/>
  <c r="AT55" i="9"/>
  <c r="AT63" i="9"/>
  <c r="AT71" i="9"/>
  <c r="AT82" i="9"/>
  <c r="AT90" i="9"/>
  <c r="AT101" i="9"/>
  <c r="AT109" i="9"/>
  <c r="AT120" i="9"/>
  <c r="AT128" i="9"/>
  <c r="AT136" i="9"/>
  <c r="AT139" i="9"/>
  <c r="AT147" i="9"/>
  <c r="AT155" i="9"/>
  <c r="AT163" i="9"/>
  <c r="AT171" i="9"/>
  <c r="AT182" i="9"/>
  <c r="AT190" i="9"/>
  <c r="AT201" i="9"/>
  <c r="AT209" i="9"/>
  <c r="AT220" i="9"/>
  <c r="AT228" i="9"/>
  <c r="AT236" i="9"/>
  <c r="AT239" i="9"/>
  <c r="AT247" i="9"/>
  <c r="AT255" i="9"/>
  <c r="AT258" i="9"/>
  <c r="AT266" i="9"/>
  <c r="AT274" i="9"/>
  <c r="AT285" i="9"/>
  <c r="AT293" i="9"/>
  <c r="AT304" i="9"/>
  <c r="AT312" i="9"/>
  <c r="AT320" i="9"/>
  <c r="AT331" i="9"/>
  <c r="AT339" i="9"/>
  <c r="AT350" i="9"/>
  <c r="AT358" i="9"/>
  <c r="AT369" i="9"/>
  <c r="AT377" i="9"/>
  <c r="AT385" i="9"/>
  <c r="AT393" i="9"/>
  <c r="AT401" i="9"/>
  <c r="AT409" i="9"/>
  <c r="AT417" i="9"/>
  <c r="AT425" i="9"/>
  <c r="AT433" i="9"/>
  <c r="AT441" i="9"/>
  <c r="AT449" i="9"/>
  <c r="AT457" i="9"/>
  <c r="AT465" i="9"/>
  <c r="AT473" i="9"/>
  <c r="AT481" i="9"/>
  <c r="AT489" i="9"/>
  <c r="AT497" i="9"/>
  <c r="AT505" i="9"/>
  <c r="AT513" i="9"/>
  <c r="AT521" i="9"/>
  <c r="AT529" i="9"/>
  <c r="AT537" i="9"/>
  <c r="AT545" i="9"/>
  <c r="AT553" i="9"/>
  <c r="AT561" i="9"/>
  <c r="AT569" i="9"/>
  <c r="AT577" i="9"/>
  <c r="AT585" i="9"/>
  <c r="AT593" i="9"/>
  <c r="AT601" i="9"/>
  <c r="AT609" i="9"/>
  <c r="AT617" i="9"/>
  <c r="AT625" i="9"/>
  <c r="AT633" i="9"/>
  <c r="AT641" i="9"/>
  <c r="AT649" i="9"/>
  <c r="AT657" i="9"/>
  <c r="AT665" i="9"/>
  <c r="AT673" i="9"/>
  <c r="AT681" i="9"/>
  <c r="AT689" i="9"/>
  <c r="AT697" i="9"/>
  <c r="AT705" i="9"/>
  <c r="AT713" i="9"/>
  <c r="AT721" i="9"/>
  <c r="AT729" i="9"/>
  <c r="AT737" i="9"/>
  <c r="AT745" i="9"/>
  <c r="AT753" i="9"/>
  <c r="AT761" i="9"/>
  <c r="AT769" i="9"/>
  <c r="AT777" i="9"/>
  <c r="AT785" i="9"/>
  <c r="AT793" i="9"/>
  <c r="AT801" i="9"/>
  <c r="AT809" i="9"/>
  <c r="AT817" i="9"/>
  <c r="AT825" i="9"/>
  <c r="AT833" i="9"/>
  <c r="AT841" i="9"/>
  <c r="AT849" i="9"/>
  <c r="AT857" i="9"/>
  <c r="AT865" i="9"/>
  <c r="AT873" i="9"/>
  <c r="AT881" i="9"/>
  <c r="AT889" i="9"/>
  <c r="AT897" i="9"/>
  <c r="AT905" i="9"/>
  <c r="AT913" i="9"/>
  <c r="AT921" i="9"/>
  <c r="AT929" i="9"/>
  <c r="AT937" i="9"/>
  <c r="AT945" i="9"/>
  <c r="AT953" i="9"/>
  <c r="AT961" i="9"/>
  <c r="AT969" i="9"/>
  <c r="AT977" i="9"/>
  <c r="AT985" i="9"/>
  <c r="AT993" i="9"/>
  <c r="AT1001" i="9"/>
  <c r="AT1009" i="9"/>
  <c r="AT1017" i="9"/>
  <c r="AT1025" i="9"/>
  <c r="AT1033" i="9"/>
  <c r="AT1041" i="9"/>
  <c r="AT1049" i="9"/>
  <c r="AT1057" i="9"/>
  <c r="AT1065" i="9"/>
  <c r="AT1073" i="9"/>
  <c r="AT1081" i="9"/>
  <c r="AT1089" i="9"/>
  <c r="AT1097" i="9"/>
  <c r="AT1105" i="9"/>
  <c r="AT1113" i="9"/>
  <c r="AT1121" i="9"/>
  <c r="AT1129" i="9"/>
  <c r="AT1137" i="9"/>
  <c r="AT1145" i="9"/>
  <c r="AT1153" i="9"/>
  <c r="AT1161" i="9"/>
  <c r="AT1169" i="9"/>
  <c r="AT1177" i="9"/>
  <c r="AT1185" i="9"/>
  <c r="AT1193" i="9"/>
  <c r="AT1201" i="9"/>
  <c r="AT1209" i="9"/>
  <c r="AT1217" i="9"/>
  <c r="AT1225" i="9"/>
  <c r="AT1233" i="9"/>
  <c r="AT1241" i="9"/>
  <c r="AT1249" i="9"/>
  <c r="AT1257" i="9"/>
  <c r="AT1265" i="9"/>
  <c r="AT1273" i="9"/>
  <c r="AT1281" i="9"/>
  <c r="AT1289" i="9"/>
  <c r="AT1297" i="9"/>
  <c r="AT1305" i="9"/>
  <c r="AT1313" i="9"/>
  <c r="AT1321" i="9"/>
  <c r="AT1329" i="9"/>
  <c r="AT1337" i="9"/>
  <c r="AT1345" i="9"/>
  <c r="AT1353" i="9"/>
  <c r="AT1361" i="9"/>
  <c r="AT1369" i="9"/>
  <c r="AT2" i="9"/>
  <c r="AT13" i="9"/>
  <c r="AT21" i="9"/>
  <c r="AT29" i="9"/>
  <c r="AT46" i="9"/>
  <c r="AT54" i="9"/>
  <c r="AT57" i="9"/>
  <c r="AT65" i="9"/>
  <c r="AT73" i="9"/>
  <c r="AT76" i="9"/>
  <c r="AT84" i="9"/>
  <c r="AT92" i="9"/>
  <c r="AT103" i="9"/>
  <c r="AT111" i="9"/>
  <c r="AT122" i="9"/>
  <c r="AT130" i="9"/>
  <c r="AT141" i="9"/>
  <c r="AT149" i="9"/>
  <c r="AT157" i="9"/>
  <c r="AT165" i="9"/>
  <c r="AT173" i="9"/>
  <c r="AT184" i="9"/>
  <c r="AT192" i="9"/>
  <c r="AT314" i="9"/>
  <c r="AT322" i="9"/>
  <c r="AT325" i="9"/>
  <c r="AT333" i="9"/>
  <c r="AT341" i="9"/>
  <c r="AT352" i="9"/>
  <c r="AT360" i="9"/>
  <c r="AT371" i="9"/>
  <c r="AT379" i="9"/>
  <c r="AT387" i="9"/>
  <c r="AT395" i="9"/>
  <c r="AT403" i="9"/>
  <c r="AT411" i="9"/>
  <c r="AT419" i="9"/>
  <c r="AT427" i="9"/>
  <c r="AT435" i="9"/>
  <c r="AT443" i="9"/>
  <c r="AT451" i="9"/>
  <c r="AT459" i="9"/>
  <c r="AT467" i="9"/>
  <c r="AT475" i="9"/>
  <c r="AT483" i="9"/>
  <c r="AT491" i="9"/>
  <c r="AT499" i="9"/>
  <c r="AT507" i="9"/>
  <c r="AT515" i="9"/>
  <c r="AT523" i="9"/>
  <c r="AT531" i="9"/>
  <c r="AT539" i="9"/>
  <c r="AT547" i="9"/>
  <c r="AT555" i="9"/>
  <c r="AT563" i="9"/>
  <c r="AT571" i="9"/>
  <c r="AT579" i="9"/>
  <c r="AT587" i="9"/>
  <c r="AT595" i="9"/>
  <c r="AT603" i="9"/>
  <c r="AT611" i="9"/>
  <c r="AT619" i="9"/>
  <c r="AT811" i="9"/>
  <c r="AT819" i="9"/>
  <c r="AT827" i="9"/>
  <c r="AT835" i="9"/>
  <c r="AT843" i="9"/>
  <c r="AT851" i="9"/>
  <c r="AT859" i="9"/>
  <c r="AT867" i="9"/>
  <c r="AT875" i="9"/>
  <c r="AT883" i="9"/>
  <c r="AT891" i="9"/>
  <c r="AT899" i="9"/>
  <c r="AT907" i="9"/>
  <c r="AT915" i="9"/>
  <c r="AT923" i="9"/>
  <c r="AT931" i="9"/>
  <c r="AT939" i="9"/>
  <c r="AT947" i="9"/>
  <c r="AT955" i="9"/>
  <c r="AT963" i="9"/>
  <c r="AT971" i="9"/>
  <c r="AT979" i="9"/>
  <c r="AT987" i="9"/>
  <c r="AT995" i="9"/>
  <c r="AT1059" i="9"/>
  <c r="AT170" i="9"/>
  <c r="AT181" i="9"/>
  <c r="AT189" i="9"/>
  <c r="AT200" i="9"/>
  <c r="AT208" i="9"/>
  <c r="AT216" i="9"/>
  <c r="AT219" i="9"/>
  <c r="AT227" i="9"/>
  <c r="AT235" i="9"/>
  <c r="AT238" i="9"/>
  <c r="AT246" i="9"/>
  <c r="AT254" i="9"/>
  <c r="AT257" i="9"/>
  <c r="AT265" i="9"/>
  <c r="AT273" i="9"/>
  <c r="AT284" i="9"/>
  <c r="AT292" i="9"/>
  <c r="AT300" i="9"/>
  <c r="AT303" i="9"/>
  <c r="AT311" i="9"/>
  <c r="AT319" i="9"/>
  <c r="AT330" i="9"/>
  <c r="AT338" i="9"/>
  <c r="AT349" i="9"/>
  <c r="AT357" i="9"/>
  <c r="AT365" i="9"/>
  <c r="AT368" i="9"/>
  <c r="AT376" i="9"/>
  <c r="AT384" i="9"/>
  <c r="AT392" i="9"/>
  <c r="AT400" i="9"/>
  <c r="AT408" i="9"/>
  <c r="AT416" i="9"/>
  <c r="AT424" i="9"/>
  <c r="AT432" i="9"/>
  <c r="AT440" i="9"/>
  <c r="AT4" i="9"/>
  <c r="AT7" i="9"/>
  <c r="AT11" i="9"/>
  <c r="AT19" i="9"/>
  <c r="AT27" i="9"/>
  <c r="AT34" i="9"/>
  <c r="AT48" i="9"/>
  <c r="AT59" i="9"/>
  <c r="AT67" i="9"/>
  <c r="AT75" i="9"/>
  <c r="AT78" i="9"/>
  <c r="AT86" i="9"/>
  <c r="AT94" i="9"/>
  <c r="AT97" i="9"/>
  <c r="AT105" i="9"/>
  <c r="AT113" i="9"/>
  <c r="AT124" i="9"/>
  <c r="AT132" i="9"/>
  <c r="AT143" i="9"/>
  <c r="AT151" i="9"/>
  <c r="AT159" i="9"/>
  <c r="AT167" i="9"/>
  <c r="AT175" i="9"/>
  <c r="AT178" i="9"/>
  <c r="AT186" i="9"/>
  <c r="AT194" i="9"/>
  <c r="AT197" i="9"/>
  <c r="AT205" i="9"/>
  <c r="AT213" i="9"/>
  <c r="AT224" i="9"/>
  <c r="AT232" i="9"/>
  <c r="AT243" i="9"/>
  <c r="AT251" i="9"/>
  <c r="AT262" i="9"/>
  <c r="AT270" i="9"/>
  <c r="AT281" i="9"/>
  <c r="AT289" i="9"/>
  <c r="AT297" i="9"/>
  <c r="AT308" i="9"/>
  <c r="AT316" i="9"/>
  <c r="AT327" i="9"/>
  <c r="AT335" i="9"/>
  <c r="AT343" i="9"/>
  <c r="AT346" i="9"/>
  <c r="AT354" i="9"/>
  <c r="AT362" i="9"/>
  <c r="AT373" i="9"/>
  <c r="AT381" i="9"/>
  <c r="AT389" i="9"/>
  <c r="AT397" i="9"/>
  <c r="AT405" i="9"/>
  <c r="AT413" i="9"/>
  <c r="AT421" i="9"/>
  <c r="AT429" i="9"/>
  <c r="AT437" i="9"/>
  <c r="AT445" i="9"/>
  <c r="AT453" i="9"/>
  <c r="AT461" i="9"/>
  <c r="AT469" i="9"/>
  <c r="AT477" i="9"/>
  <c r="AT485" i="9"/>
  <c r="AT493" i="9"/>
  <c r="AT501" i="9"/>
  <c r="AT509" i="9"/>
  <c r="AT517" i="9"/>
  <c r="AT525" i="9"/>
  <c r="AT533" i="9"/>
  <c r="AT541" i="9"/>
  <c r="AT549" i="9"/>
  <c r="AT557" i="9"/>
  <c r="AT565" i="9"/>
  <c r="AT573" i="9"/>
  <c r="AT581" i="9"/>
  <c r="AT589" i="9"/>
  <c r="AT597" i="9"/>
  <c r="AT605" i="9"/>
  <c r="AT613" i="9"/>
  <c r="AT621" i="9"/>
  <c r="AT629" i="9"/>
  <c r="AT637" i="9"/>
  <c r="AT645" i="9"/>
  <c r="AT653" i="9"/>
  <c r="AT661" i="9"/>
  <c r="AT669" i="9"/>
  <c r="AT677" i="9"/>
  <c r="AT685" i="9"/>
  <c r="AT693" i="9"/>
  <c r="AT701" i="9"/>
  <c r="AT709" i="9"/>
  <c r="AT717" i="9"/>
  <c r="AT725" i="9"/>
  <c r="AT733" i="9"/>
  <c r="AT741" i="9"/>
  <c r="AT749" i="9"/>
  <c r="AT757" i="9"/>
  <c r="AT765" i="9"/>
  <c r="AT773" i="9"/>
  <c r="AT781" i="9"/>
  <c r="AT789" i="9"/>
  <c r="AT797" i="9"/>
  <c r="AT805" i="9"/>
  <c r="AT813" i="9"/>
  <c r="AT821" i="9"/>
  <c r="AT829" i="9"/>
  <c r="AT837" i="9"/>
  <c r="AT845" i="9"/>
  <c r="AT853" i="9"/>
  <c r="AT861" i="9"/>
  <c r="AT869" i="9"/>
  <c r="AT877" i="9"/>
  <c r="AT885" i="9"/>
  <c r="AT893" i="9"/>
  <c r="AT901" i="9"/>
  <c r="AT909" i="9"/>
  <c r="AT917" i="9"/>
  <c r="AT925" i="9"/>
  <c r="AT933" i="9"/>
  <c r="AT941" i="9"/>
  <c r="AT949" i="9"/>
  <c r="AT957" i="9"/>
  <c r="AT965" i="9"/>
  <c r="AT973" i="9"/>
  <c r="AT981" i="9"/>
  <c r="AT989" i="9"/>
  <c r="AT997" i="9"/>
  <c r="AT1005" i="9"/>
  <c r="AT1013" i="9"/>
  <c r="AT1021" i="9"/>
  <c r="AT1029" i="9"/>
  <c r="AT1037" i="9"/>
  <c r="AT1045" i="9"/>
  <c r="AT1053" i="9"/>
  <c r="AT1061" i="9"/>
  <c r="AT1069" i="9"/>
  <c r="AT1077" i="9"/>
  <c r="AT1085" i="9"/>
  <c r="AT1093" i="9"/>
  <c r="AT1101" i="9"/>
  <c r="AT1109" i="9"/>
  <c r="AT1117" i="9"/>
  <c r="AT1125" i="9"/>
  <c r="AT1133" i="9"/>
  <c r="AT1141" i="9"/>
  <c r="AT1149" i="9"/>
  <c r="AT1157" i="9"/>
  <c r="AT1165" i="9"/>
  <c r="AT10" i="9"/>
  <c r="AT18" i="9"/>
  <c r="AT26" i="9"/>
  <c r="AT33" i="9"/>
  <c r="AT39" i="9"/>
  <c r="AT45" i="9"/>
  <c r="AT53" i="9"/>
  <c r="AT56" i="9"/>
  <c r="AT64" i="9"/>
  <c r="AT72" i="9"/>
  <c r="AT83" i="9"/>
  <c r="AT91" i="9"/>
  <c r="AT102" i="9"/>
  <c r="AT110" i="9"/>
  <c r="AT121" i="9"/>
  <c r="AT129" i="9"/>
  <c r="AT140" i="9"/>
  <c r="AT148" i="9"/>
  <c r="AT156" i="9"/>
  <c r="AT164" i="9"/>
  <c r="AT172" i="9"/>
  <c r="AT183" i="9"/>
  <c r="AT191" i="9"/>
  <c r="AT202" i="9"/>
  <c r="AT210" i="9"/>
  <c r="AT221" i="9"/>
  <c r="AT229" i="9"/>
  <c r="AT240" i="9"/>
  <c r="AT248" i="9"/>
  <c r="AT256" i="9"/>
  <c r="AT259" i="9"/>
  <c r="AT267" i="9"/>
  <c r="AT275" i="9"/>
  <c r="AT278" i="9"/>
  <c r="AT286" i="9"/>
  <c r="AT294" i="9"/>
  <c r="AT305" i="9"/>
  <c r="AT313" i="9"/>
  <c r="AT321" i="9"/>
  <c r="AT324" i="9"/>
  <c r="AT332" i="9"/>
  <c r="AT340" i="9"/>
  <c r="AT351" i="9"/>
  <c r="AT359" i="9"/>
  <c r="AT370" i="9"/>
  <c r="AT378" i="9"/>
  <c r="AT386" i="9"/>
  <c r="AT394" i="9"/>
  <c r="AT402" i="9"/>
  <c r="AT410" i="9"/>
  <c r="AT418" i="9"/>
  <c r="AT426" i="9"/>
  <c r="AT434" i="9"/>
  <c r="AT442" i="9"/>
  <c r="AT450" i="9"/>
  <c r="AT458" i="9"/>
  <c r="AT466" i="9"/>
  <c r="AT474" i="9"/>
  <c r="AT482" i="9"/>
  <c r="AT490" i="9"/>
  <c r="AT498" i="9"/>
  <c r="AT506" i="9"/>
  <c r="AT514" i="9"/>
  <c r="AT522" i="9"/>
  <c r="AT530" i="9"/>
  <c r="AT538" i="9"/>
  <c r="AT546" i="9"/>
  <c r="AT554" i="9"/>
  <c r="AT562" i="9"/>
  <c r="AT570" i="9"/>
  <c r="AT578" i="9"/>
  <c r="AT586" i="9"/>
  <c r="AT594" i="9"/>
  <c r="AT602" i="9"/>
  <c r="AT610" i="9"/>
  <c r="AT618" i="9"/>
  <c r="AT626" i="9"/>
  <c r="AT634" i="9"/>
  <c r="AT642" i="9"/>
  <c r="AT650" i="9"/>
  <c r="AT658" i="9"/>
  <c r="AT666" i="9"/>
  <c r="AT674" i="9"/>
  <c r="AT682" i="9"/>
  <c r="AT690" i="9"/>
  <c r="AT698" i="9"/>
  <c r="AT706" i="9"/>
  <c r="AT714" i="9"/>
  <c r="AT722" i="9"/>
  <c r="AT730" i="9"/>
  <c r="AT738" i="9"/>
  <c r="AT746" i="9"/>
  <c r="AT754" i="9"/>
  <c r="AT762" i="9"/>
  <c r="AT770" i="9"/>
  <c r="AT778" i="9"/>
  <c r="AT786" i="9"/>
  <c r="AT794" i="9"/>
  <c r="AT802" i="9"/>
  <c r="AT810" i="9"/>
  <c r="AT818" i="9"/>
  <c r="AT826" i="9"/>
  <c r="AT834" i="9"/>
  <c r="AT842" i="9"/>
  <c r="AT850" i="9"/>
  <c r="AT858" i="9"/>
  <c r="AT866" i="9"/>
  <c r="AT874" i="9"/>
  <c r="AT882" i="9"/>
  <c r="AT890" i="9"/>
  <c r="AT898" i="9"/>
  <c r="AT906" i="9"/>
  <c r="AT914" i="9"/>
  <c r="AT922" i="9"/>
  <c r="AT930" i="9"/>
  <c r="AT938" i="9"/>
  <c r="AT946" i="9"/>
  <c r="AT954" i="9"/>
  <c r="AT962" i="9"/>
  <c r="AT970" i="9"/>
  <c r="AT978" i="9"/>
  <c r="AT986" i="9"/>
  <c r="AT994" i="9"/>
  <c r="AT1002" i="9"/>
  <c r="AT1010" i="9"/>
  <c r="AT1018" i="9"/>
  <c r="AT1026" i="9"/>
  <c r="AT1034" i="9"/>
  <c r="AT1042" i="9"/>
  <c r="AT1050" i="9"/>
  <c r="AT1058" i="9"/>
  <c r="AT1066" i="9"/>
  <c r="AT1074" i="9"/>
  <c r="AT1082" i="9"/>
  <c r="AT1090" i="9"/>
  <c r="AT1098" i="9"/>
  <c r="AT1106" i="9"/>
  <c r="AT1114" i="9"/>
  <c r="AT1122" i="9"/>
  <c r="AT1130" i="9"/>
  <c r="AT1138" i="9"/>
  <c r="AT1146" i="9"/>
  <c r="AT1154" i="9"/>
  <c r="AT1162" i="9"/>
  <c r="AT1170" i="9"/>
  <c r="AT3887" i="9"/>
  <c r="AT3895" i="9"/>
  <c r="AT3903" i="9"/>
  <c r="AT3911" i="9"/>
  <c r="AT3919" i="9"/>
  <c r="AT3927" i="9"/>
  <c r="AT3935" i="9"/>
  <c r="AT3943" i="9"/>
  <c r="AT3951" i="9"/>
  <c r="AT3959" i="9"/>
  <c r="AT3967" i="9"/>
  <c r="AT3975" i="9"/>
  <c r="AT3983" i="9"/>
  <c r="AT3991" i="9"/>
  <c r="AT3999" i="9"/>
  <c r="AT4007" i="9"/>
  <c r="AT4015" i="9"/>
  <c r="AT4023" i="9"/>
  <c r="AT4031" i="9"/>
  <c r="AT4039" i="9"/>
  <c r="AT4047" i="9"/>
  <c r="AT4055" i="9"/>
  <c r="AT4063" i="9"/>
  <c r="AT4071" i="9"/>
  <c r="AT4079" i="9"/>
  <c r="AT4087" i="9"/>
  <c r="AT4095" i="9"/>
  <c r="AT4103" i="9"/>
  <c r="AT4111" i="9"/>
  <c r="AT4119" i="9"/>
  <c r="AT4127" i="9"/>
  <c r="AT4135" i="9"/>
  <c r="AT4143" i="9"/>
  <c r="AT4151" i="9"/>
  <c r="AT4159" i="9"/>
  <c r="AT4167" i="9"/>
  <c r="AT4175" i="9"/>
  <c r="AT4183" i="9"/>
  <c r="AT4191" i="9"/>
  <c r="AT4199" i="9"/>
  <c r="AT4207" i="9"/>
  <c r="AT4215" i="9"/>
  <c r="AT4223" i="9"/>
  <c r="AT4231" i="9"/>
  <c r="AT4239" i="9"/>
  <c r="AT1377" i="9"/>
  <c r="AT1385" i="9"/>
  <c r="AT1393" i="9"/>
  <c r="AT1401" i="9"/>
  <c r="AT1409" i="9"/>
  <c r="AT1417" i="9"/>
  <c r="AT1425" i="9"/>
  <c r="AT1433" i="9"/>
  <c r="AT1441" i="9"/>
  <c r="AT1449" i="9"/>
  <c r="AT1457" i="9"/>
  <c r="AT1465" i="9"/>
  <c r="AT1473" i="9"/>
  <c r="AT1481" i="9"/>
  <c r="AT1489" i="9"/>
  <c r="AT1497" i="9"/>
  <c r="AT1505" i="9"/>
  <c r="AT1513" i="9"/>
  <c r="AT1521" i="9"/>
  <c r="AT1529" i="9"/>
  <c r="AT1537" i="9"/>
  <c r="AT1545" i="9"/>
  <c r="AT1553" i="9"/>
  <c r="AT1561" i="9"/>
  <c r="AT1569" i="9"/>
  <c r="AT1577" i="9"/>
  <c r="AT1585" i="9"/>
  <c r="AT1593" i="9"/>
  <c r="AT1601" i="9"/>
  <c r="AT1609" i="9"/>
  <c r="AT1617" i="9"/>
  <c r="AT1625" i="9"/>
  <c r="AT1633" i="9"/>
  <c r="AT1641" i="9"/>
  <c r="AT1649" i="9"/>
  <c r="AT1657" i="9"/>
  <c r="AT1665" i="9"/>
  <c r="AT1673" i="9"/>
  <c r="AT1681" i="9"/>
  <c r="AT1689" i="9"/>
  <c r="AT1697" i="9"/>
  <c r="AT1705" i="9"/>
  <c r="AT1713" i="9"/>
  <c r="AT1721" i="9"/>
  <c r="AT1729" i="9"/>
  <c r="AT1737" i="9"/>
  <c r="AT1745" i="9"/>
  <c r="AT1753" i="9"/>
  <c r="AT1761" i="9"/>
  <c r="AT1769" i="9"/>
  <c r="AT1777" i="9"/>
  <c r="AT1785" i="9"/>
  <c r="AT1793" i="9"/>
  <c r="AT1801" i="9"/>
  <c r="AT1809" i="9"/>
  <c r="AT1817" i="9"/>
  <c r="AT1825" i="9"/>
  <c r="AT1833" i="9"/>
  <c r="AT1841" i="9"/>
  <c r="AT1849" i="9"/>
  <c r="AT1857" i="9"/>
  <c r="AT1865" i="9"/>
  <c r="AT1873" i="9"/>
  <c r="AT1881" i="9"/>
  <c r="AT1889" i="9"/>
  <c r="AT1897" i="9"/>
  <c r="AT1905" i="9"/>
  <c r="AT1913" i="9"/>
  <c r="AT1921" i="9"/>
  <c r="AT1929" i="9"/>
  <c r="AT1937" i="9"/>
  <c r="AT1945" i="9"/>
  <c r="AT1953" i="9"/>
  <c r="AT1961" i="9"/>
  <c r="AT1969" i="9"/>
  <c r="AT1977" i="9"/>
  <c r="AT1985" i="9"/>
  <c r="AT1993" i="9"/>
  <c r="AT2001" i="9"/>
  <c r="AT2009" i="9"/>
  <c r="AT2017" i="9"/>
  <c r="AT2025" i="9"/>
  <c r="AT2033" i="9"/>
  <c r="AT2041" i="9"/>
  <c r="AT2049" i="9"/>
  <c r="AT2057" i="9"/>
  <c r="AT2065" i="9"/>
  <c r="AT2073" i="9"/>
  <c r="AT2081" i="9"/>
  <c r="AT2089" i="9"/>
  <c r="AT2097" i="9"/>
  <c r="AT2105" i="9"/>
  <c r="AT2113" i="9"/>
  <c r="AT2121" i="9"/>
  <c r="AT2129" i="9"/>
  <c r="AT2137" i="9"/>
  <c r="AT2145" i="9"/>
  <c r="AT2153" i="9"/>
  <c r="AT2161" i="9"/>
  <c r="AT2169" i="9"/>
  <c r="AT2177" i="9"/>
  <c r="AT2185" i="9"/>
  <c r="AT2193" i="9"/>
  <c r="AT2201" i="9"/>
  <c r="AT2209" i="9"/>
  <c r="AT2217" i="9"/>
  <c r="AT2225" i="9"/>
  <c r="AT2233" i="9"/>
  <c r="AT2241" i="9"/>
  <c r="AT2249" i="9"/>
  <c r="AT2257" i="9"/>
  <c r="AT2265" i="9"/>
  <c r="AT2273" i="9"/>
  <c r="AT2281" i="9"/>
  <c r="AT2289" i="9"/>
  <c r="AT2297" i="9"/>
  <c r="AT2305" i="9"/>
  <c r="AT2313" i="9"/>
  <c r="AT2321" i="9"/>
  <c r="AT2329" i="9"/>
  <c r="AT2337" i="9"/>
  <c r="AT2345" i="9"/>
  <c r="AT2353" i="9"/>
  <c r="AT2361" i="9"/>
  <c r="AT2369" i="9"/>
  <c r="AT2377" i="9"/>
  <c r="AT2385" i="9"/>
  <c r="AT2393" i="9"/>
  <c r="AT2401" i="9"/>
  <c r="AT2409" i="9"/>
  <c r="AT2417" i="9"/>
  <c r="AT2425" i="9"/>
  <c r="AT2433" i="9"/>
  <c r="AT2441" i="9"/>
  <c r="AT2449" i="9"/>
  <c r="AT2457" i="9"/>
  <c r="AT2465" i="9"/>
  <c r="AT2473" i="9"/>
  <c r="AT2481" i="9"/>
  <c r="AT2489" i="9"/>
  <c r="AT2497" i="9"/>
  <c r="AT2505" i="9"/>
  <c r="AT2513" i="9"/>
  <c r="AT2521" i="9"/>
  <c r="AT2529" i="9"/>
  <c r="AT2537" i="9"/>
  <c r="AT2545" i="9"/>
  <c r="AT2553" i="9"/>
  <c r="AT2561" i="9"/>
  <c r="AT2569" i="9"/>
  <c r="AT2577" i="9"/>
  <c r="AT2585" i="9"/>
  <c r="AT2593" i="9"/>
  <c r="AT2601" i="9"/>
  <c r="AT2609" i="9"/>
  <c r="AT2617" i="9"/>
  <c r="AT2625" i="9"/>
  <c r="AT2633" i="9"/>
  <c r="AT2641" i="9"/>
  <c r="AT2649" i="9"/>
  <c r="AT2657" i="9"/>
  <c r="AT2665" i="9"/>
  <c r="AT2673" i="9"/>
  <c r="AT2681" i="9"/>
  <c r="AT2689" i="9"/>
  <c r="AT2697" i="9"/>
  <c r="AT2705" i="9"/>
  <c r="AT2713" i="9"/>
  <c r="AT2721" i="9"/>
  <c r="AT2729" i="9"/>
  <c r="AT2737" i="9"/>
  <c r="AT2745" i="9"/>
  <c r="AT2753" i="9"/>
  <c r="AT2761" i="9"/>
  <c r="AT2769" i="9"/>
  <c r="AT2777" i="9"/>
  <c r="AT2785" i="9"/>
  <c r="AT2793" i="9"/>
  <c r="AT2801" i="9"/>
  <c r="AT2809" i="9"/>
  <c r="AT2817" i="9"/>
  <c r="AT2825" i="9"/>
  <c r="AT2833" i="9"/>
  <c r="AT2841" i="9"/>
  <c r="AT2849" i="9"/>
  <c r="AT2857" i="9"/>
  <c r="AT2865" i="9"/>
  <c r="AT2873" i="9"/>
  <c r="AT2881" i="9"/>
  <c r="AT2889" i="9"/>
  <c r="AT2897" i="9"/>
  <c r="AT2905" i="9"/>
  <c r="AT2913" i="9"/>
  <c r="AT2921" i="9"/>
  <c r="AT2929" i="9"/>
  <c r="AT2937" i="9"/>
  <c r="AT2945" i="9"/>
  <c r="AT2953" i="9"/>
  <c r="AT2961" i="9"/>
  <c r="AT2969" i="9"/>
  <c r="AT2977" i="9"/>
  <c r="AT2985" i="9"/>
  <c r="AT2993" i="9"/>
  <c r="AT3001" i="9"/>
  <c r="AT3009" i="9"/>
  <c r="AT3017" i="9"/>
  <c r="AT3025" i="9"/>
  <c r="AT3033" i="9"/>
  <c r="AT3041" i="9"/>
  <c r="AT3049" i="9"/>
  <c r="AT3057" i="9"/>
  <c r="AT3065" i="9"/>
  <c r="AT3073" i="9"/>
  <c r="AT3081" i="9"/>
  <c r="AT3089" i="9"/>
  <c r="AT3097" i="9"/>
  <c r="AT3105" i="9"/>
  <c r="AT3113" i="9"/>
  <c r="AT3121" i="9"/>
  <c r="AT3129" i="9"/>
  <c r="AT3137" i="9"/>
  <c r="AT3145" i="9"/>
  <c r="AT3153" i="9"/>
  <c r="AT3161" i="9"/>
  <c r="AT3169" i="9"/>
  <c r="AT3177" i="9"/>
  <c r="AT3185" i="9"/>
  <c r="AT3193" i="9"/>
  <c r="AT3201" i="9"/>
  <c r="AT3209" i="9"/>
  <c r="AT3217" i="9"/>
  <c r="AT3225" i="9"/>
  <c r="AT3233" i="9"/>
  <c r="AT3241" i="9"/>
  <c r="AT3249" i="9"/>
  <c r="AT3257" i="9"/>
  <c r="AT3265" i="9"/>
  <c r="AT3273" i="9"/>
  <c r="AT3281" i="9"/>
  <c r="AT3289" i="9"/>
  <c r="AT3297" i="9"/>
  <c r="AT3305" i="9"/>
  <c r="AT3313" i="9"/>
  <c r="AT3321" i="9"/>
  <c r="AT3329" i="9"/>
  <c r="AT3337" i="9"/>
  <c r="AT3345" i="9"/>
  <c r="AT3353" i="9"/>
  <c r="AT3361" i="9"/>
  <c r="AT3369" i="9"/>
  <c r="AT3377" i="9"/>
  <c r="AT3385" i="9"/>
  <c r="AT3393" i="9"/>
  <c r="AT3401" i="9"/>
  <c r="AT3409" i="9"/>
  <c r="AT3417" i="9"/>
  <c r="AT3425" i="9"/>
  <c r="AT3433" i="9"/>
  <c r="AT3441" i="9"/>
  <c r="AT3449" i="9"/>
  <c r="AT3457" i="9"/>
  <c r="AT3465" i="9"/>
  <c r="AT3473" i="9"/>
  <c r="AT3481" i="9"/>
  <c r="AT3489" i="9"/>
  <c r="AT3497" i="9"/>
  <c r="AT3505" i="9"/>
  <c r="AT3513" i="9"/>
  <c r="AT3521" i="9"/>
  <c r="AT3529" i="9"/>
  <c r="AT3537" i="9"/>
  <c r="AT3545" i="9"/>
  <c r="AT3553" i="9"/>
  <c r="AT3561" i="9"/>
  <c r="AT3569" i="9"/>
  <c r="AT3577" i="9"/>
  <c r="AT3585" i="9"/>
  <c r="AT3593" i="9"/>
  <c r="AT3601" i="9"/>
  <c r="AT3609" i="9"/>
  <c r="AT3617" i="9"/>
  <c r="AT3625" i="9"/>
  <c r="AT3633" i="9"/>
  <c r="AT3641" i="9"/>
  <c r="AT3649" i="9"/>
  <c r="AT3657" i="9"/>
  <c r="AT3665" i="9"/>
  <c r="AT3673" i="9"/>
  <c r="AT3681" i="9"/>
  <c r="AT3689" i="9"/>
  <c r="AT3697" i="9"/>
  <c r="AT3705" i="9"/>
  <c r="AT3713" i="9"/>
  <c r="AT3721" i="9"/>
  <c r="AT3729" i="9"/>
  <c r="AT3737" i="9"/>
  <c r="AT3745" i="9"/>
  <c r="AT3753" i="9"/>
  <c r="AT3761" i="9"/>
  <c r="AT3769" i="9"/>
  <c r="AT3777" i="9"/>
  <c r="AT3785" i="9"/>
  <c r="AT3793" i="9"/>
  <c r="AT3801" i="9"/>
  <c r="AT3809" i="9"/>
  <c r="AT3817" i="9"/>
  <c r="AT3825" i="9"/>
  <c r="AT3833" i="9"/>
  <c r="AT3841" i="9"/>
  <c r="AT3849" i="9"/>
  <c r="AT3857" i="9"/>
  <c r="AT3865" i="9"/>
  <c r="AT3873" i="9"/>
  <c r="AT3881" i="9"/>
  <c r="AT3889" i="9"/>
  <c r="AT3897" i="9"/>
  <c r="AT3905" i="9"/>
  <c r="AT3913" i="9"/>
  <c r="AT3921" i="9"/>
  <c r="AT3929" i="9"/>
  <c r="AT3937" i="9"/>
  <c r="AT3945" i="9"/>
  <c r="AT3953" i="9"/>
  <c r="AT3961" i="9"/>
  <c r="AT3969" i="9"/>
  <c r="AT3977" i="9"/>
  <c r="AT3985" i="9"/>
  <c r="AT3993" i="9"/>
  <c r="AT4001" i="9"/>
  <c r="AT4009" i="9"/>
  <c r="AT4017" i="9"/>
  <c r="AT4025" i="9"/>
  <c r="AT4033" i="9"/>
  <c r="AT4041" i="9"/>
  <c r="AT4049" i="9"/>
  <c r="AT4057" i="9"/>
  <c r="AT1179" i="9"/>
  <c r="AT1187" i="9"/>
  <c r="AT1219" i="9"/>
  <c r="AT1227" i="9"/>
  <c r="AT1235" i="9"/>
  <c r="AT1243" i="9"/>
  <c r="AT1251" i="9"/>
  <c r="AT1259" i="9"/>
  <c r="AT1267" i="9"/>
  <c r="AT1275" i="9"/>
  <c r="AT1283" i="9"/>
  <c r="AT1291" i="9"/>
  <c r="AT1299" i="9"/>
  <c r="AT1307" i="9"/>
  <c r="AT1315" i="9"/>
  <c r="AT1323" i="9"/>
  <c r="AT1331" i="9"/>
  <c r="AT1339" i="9"/>
  <c r="AT1347" i="9"/>
  <c r="AT1355" i="9"/>
  <c r="AT1907" i="9"/>
  <c r="AT1915" i="9"/>
  <c r="AT1923" i="9"/>
  <c r="AT1931" i="9"/>
  <c r="AT1939" i="9"/>
  <c r="AT1947" i="9"/>
  <c r="AT1955" i="9"/>
  <c r="AT1963" i="9"/>
  <c r="AT1971" i="9"/>
  <c r="AT1979" i="9"/>
  <c r="AT1987" i="9"/>
  <c r="AT1995" i="9"/>
  <c r="AT2003" i="9"/>
  <c r="AT2011" i="9"/>
  <c r="AT2019" i="9"/>
  <c r="AT2027" i="9"/>
  <c r="AT2035" i="9"/>
  <c r="AT2043" i="9"/>
  <c r="AT2051" i="9"/>
  <c r="AT2059" i="9"/>
  <c r="AT2067" i="9"/>
  <c r="AT2075" i="9"/>
  <c r="AT2083" i="9"/>
  <c r="AT2091" i="9"/>
  <c r="AT2099" i="9"/>
  <c r="AT2139" i="9"/>
  <c r="AT2147" i="9"/>
  <c r="AT2155" i="9"/>
  <c r="AT2163" i="9"/>
  <c r="AT2171" i="9"/>
  <c r="AT2179" i="9"/>
  <c r="AT2187" i="9"/>
  <c r="AT2195" i="9"/>
  <c r="AT2203" i="9"/>
  <c r="AT2211" i="9"/>
  <c r="AT2219" i="9"/>
  <c r="AT2227" i="9"/>
  <c r="AT2235" i="9"/>
  <c r="AT2243" i="9"/>
  <c r="AT2251" i="9"/>
  <c r="AT2259" i="9"/>
  <c r="AT2267" i="9"/>
  <c r="AT2275" i="9"/>
  <c r="AT2339" i="9"/>
  <c r="AT2459" i="9"/>
  <c r="AT2475" i="9"/>
  <c r="AT2483" i="9"/>
  <c r="AT2491" i="9"/>
  <c r="AT2499" i="9"/>
  <c r="AT2507" i="9"/>
  <c r="AT2515" i="9"/>
  <c r="AT2523" i="9"/>
  <c r="AT2531" i="9"/>
  <c r="AT2539" i="9"/>
  <c r="AT2547" i="9"/>
  <c r="AT2555" i="9"/>
  <c r="AT2563" i="9"/>
  <c r="AT2571" i="9"/>
  <c r="AT2579" i="9"/>
  <c r="AT2587" i="9"/>
  <c r="AT2595" i="9"/>
  <c r="AT2603" i="9"/>
  <c r="AT2611" i="9"/>
  <c r="AT2619" i="9"/>
  <c r="AT2627" i="9"/>
  <c r="AT2635" i="9"/>
  <c r="AT2643" i="9"/>
  <c r="AT2659" i="9"/>
  <c r="AT2667" i="9"/>
  <c r="AT2675" i="9"/>
  <c r="AT2683" i="9"/>
  <c r="AT2691" i="9"/>
  <c r="AT2699" i="9"/>
  <c r="AT2707" i="9"/>
  <c r="AT2715" i="9"/>
  <c r="AT2723" i="9"/>
  <c r="AT2731" i="9"/>
  <c r="AT2739" i="9"/>
  <c r="AT2747" i="9"/>
  <c r="AT2755" i="9"/>
  <c r="AT2763" i="9"/>
  <c r="AT2771" i="9"/>
  <c r="AT2779" i="9"/>
  <c r="AT2787" i="9"/>
  <c r="AT2795" i="9"/>
  <c r="AT2803" i="9"/>
  <c r="AT2811" i="9"/>
  <c r="AT2819" i="9"/>
  <c r="AT2827" i="9"/>
  <c r="AT2835" i="9"/>
  <c r="AT2843" i="9"/>
  <c r="AT2851" i="9"/>
  <c r="AT2859" i="9"/>
  <c r="AT2867" i="9"/>
  <c r="AT2875" i="9"/>
  <c r="AT2891" i="9"/>
  <c r="AT2899" i="9"/>
  <c r="AT2923" i="9"/>
  <c r="AT2939" i="9"/>
  <c r="AT2947" i="9"/>
  <c r="AT2955" i="9"/>
  <c r="AT2963" i="9"/>
  <c r="AT2971" i="9"/>
  <c r="AT2979" i="9"/>
  <c r="AT2987" i="9"/>
  <c r="AT2995" i="9"/>
  <c r="AT3003" i="9"/>
  <c r="AT3011" i="9"/>
  <c r="AT3019" i="9"/>
  <c r="AT3043" i="9"/>
  <c r="AT3051" i="9"/>
  <c r="AT3059" i="9"/>
  <c r="AT3067" i="9"/>
  <c r="AT3075" i="9"/>
  <c r="AT3083" i="9"/>
  <c r="AT3091" i="9"/>
  <c r="AT3099" i="9"/>
  <c r="AT3107" i="9"/>
  <c r="AT3115" i="9"/>
  <c r="AT3123" i="9"/>
  <c r="AT3131" i="9"/>
  <c r="AT3139" i="9"/>
  <c r="AT3147" i="9"/>
  <c r="AT3155" i="9"/>
  <c r="AT3163" i="9"/>
  <c r="AT3171" i="9"/>
  <c r="AT3179" i="9"/>
  <c r="AT3187" i="9"/>
  <c r="AT3195" i="9"/>
  <c r="AT3203" i="9"/>
  <c r="AT3211" i="9"/>
  <c r="AT3219" i="9"/>
  <c r="AT3227" i="9"/>
  <c r="AT3235" i="9"/>
  <c r="AT3243" i="9"/>
  <c r="AT3251" i="9"/>
  <c r="AT3259" i="9"/>
  <c r="AT3267" i="9"/>
  <c r="AT3275" i="9"/>
  <c r="AT3283" i="9"/>
  <c r="AT3291" i="9"/>
  <c r="AT3299" i="9"/>
  <c r="AT3307" i="9"/>
  <c r="AT3315" i="9"/>
  <c r="AT3323" i="9"/>
  <c r="AT3331" i="9"/>
  <c r="AT3339" i="9"/>
  <c r="AT3347" i="9"/>
  <c r="AT3355" i="9"/>
  <c r="AT3363" i="9"/>
  <c r="AT3371" i="9"/>
  <c r="AT3379" i="9"/>
  <c r="AT3387" i="9"/>
  <c r="AT3395" i="9"/>
  <c r="AT3403" i="9"/>
  <c r="AT3411" i="9"/>
  <c r="AT3419" i="9"/>
  <c r="AT3427" i="9"/>
  <c r="AT3435" i="9"/>
  <c r="AT3443" i="9"/>
  <c r="AT3451" i="9"/>
  <c r="AT3459" i="9"/>
  <c r="AT3467" i="9"/>
  <c r="AT3475" i="9"/>
  <c r="AT3483" i="9"/>
  <c r="AT3491" i="9"/>
  <c r="AT3499" i="9"/>
  <c r="AT3507" i="9"/>
  <c r="AT3515" i="9"/>
  <c r="AT3523" i="9"/>
  <c r="AT3531" i="9"/>
  <c r="AT3595" i="9"/>
  <c r="AT3603" i="9"/>
  <c r="AT3619" i="9"/>
  <c r="AT3635" i="9"/>
  <c r="AT3651" i="9"/>
  <c r="AT3683" i="9"/>
  <c r="AT3691" i="9"/>
  <c r="AT3699" i="9"/>
  <c r="AT3707" i="9"/>
  <c r="AT3715" i="9"/>
  <c r="AT1384" i="9"/>
  <c r="AT1392" i="9"/>
  <c r="AT1400" i="9"/>
  <c r="AT1408" i="9"/>
  <c r="AT1416" i="9"/>
  <c r="AT1424" i="9"/>
  <c r="AT1432" i="9"/>
  <c r="AT1440" i="9"/>
  <c r="AT1448" i="9"/>
  <c r="AT1456" i="9"/>
  <c r="AT1464" i="9"/>
  <c r="AT1472" i="9"/>
  <c r="AT1480" i="9"/>
  <c r="AT1488" i="9"/>
  <c r="AT1496" i="9"/>
  <c r="AT1504" i="9"/>
  <c r="AT1512" i="9"/>
  <c r="AT1520" i="9"/>
  <c r="AT1528" i="9"/>
  <c r="AT1536" i="9"/>
  <c r="AT1544" i="9"/>
  <c r="AT1552" i="9"/>
  <c r="AT1560" i="9"/>
  <c r="AT1568" i="9"/>
  <c r="AT1576" i="9"/>
  <c r="AT1584" i="9"/>
  <c r="AT1592" i="9"/>
  <c r="AT1600" i="9"/>
  <c r="AT1608" i="9"/>
  <c r="AT1616" i="9"/>
  <c r="AT1624" i="9"/>
  <c r="AT1632" i="9"/>
  <c r="AT1640" i="9"/>
  <c r="AT1648" i="9"/>
  <c r="AT1656" i="9"/>
  <c r="AT1664" i="9"/>
  <c r="AT1672" i="9"/>
  <c r="AT1680" i="9"/>
  <c r="AT1688" i="9"/>
  <c r="AT1696" i="9"/>
  <c r="AT1704" i="9"/>
  <c r="AT1712" i="9"/>
  <c r="AT1720" i="9"/>
  <c r="AT1728" i="9"/>
  <c r="AT1736" i="9"/>
  <c r="AT1744" i="9"/>
  <c r="AT1752" i="9"/>
  <c r="AT1760" i="9"/>
  <c r="AT1768" i="9"/>
  <c r="AT1776" i="9"/>
  <c r="AT1784" i="9"/>
  <c r="AT1792" i="9"/>
  <c r="AT1800" i="9"/>
  <c r="AT1808" i="9"/>
  <c r="AT1816" i="9"/>
  <c r="AT1824" i="9"/>
  <c r="AT1832" i="9"/>
  <c r="AT1840" i="9"/>
  <c r="AT1848" i="9"/>
  <c r="AT1856" i="9"/>
  <c r="AT1864" i="9"/>
  <c r="AT1872" i="9"/>
  <c r="AT1880" i="9"/>
  <c r="AT1888" i="9"/>
  <c r="AT1896" i="9"/>
  <c r="AT1904" i="9"/>
  <c r="AT2024" i="9"/>
  <c r="AT2072" i="9"/>
  <c r="AT2080" i="9"/>
  <c r="AT2824" i="9"/>
  <c r="AT2920" i="9"/>
  <c r="AT3024" i="9"/>
  <c r="AT3032" i="9"/>
  <c r="AT3040" i="9"/>
  <c r="AT3048" i="9"/>
  <c r="AT3056" i="9"/>
  <c r="AT3064" i="9"/>
  <c r="AT3072" i="9"/>
  <c r="AT3080" i="9"/>
  <c r="AT3088" i="9"/>
  <c r="AT3096" i="9"/>
  <c r="AT3104" i="9"/>
  <c r="AT3112" i="9"/>
  <c r="AT3120" i="9"/>
  <c r="AT3128" i="9"/>
  <c r="AT3136" i="9"/>
  <c r="AT3144" i="9"/>
  <c r="AT3152" i="9"/>
  <c r="AT3160" i="9"/>
  <c r="AT3168" i="9"/>
  <c r="AT3176" i="9"/>
  <c r="AT3184" i="9"/>
  <c r="AT3192" i="9"/>
  <c r="AT3200" i="9"/>
  <c r="AT3208" i="9"/>
  <c r="AT3216" i="9"/>
  <c r="AT3224" i="9"/>
  <c r="AT3232" i="9"/>
  <c r="AT3240" i="9"/>
  <c r="AT3248" i="9"/>
  <c r="AT3256" i="9"/>
  <c r="AT3264" i="9"/>
  <c r="AT3272" i="9"/>
  <c r="AT3280" i="9"/>
  <c r="AT3288" i="9"/>
  <c r="AT3296" i="9"/>
  <c r="AT3304" i="9"/>
  <c r="AT3312" i="9"/>
  <c r="AT3320" i="9"/>
  <c r="AT3328" i="9"/>
  <c r="AT3336" i="9"/>
  <c r="AT3344" i="9"/>
  <c r="AT3352" i="9"/>
  <c r="AT3360" i="9"/>
  <c r="AT3368" i="9"/>
  <c r="AT3552" i="9"/>
  <c r="AT3744" i="9"/>
  <c r="AT3752" i="9"/>
  <c r="AT3760" i="9"/>
  <c r="AT3768" i="9"/>
  <c r="AT3776" i="9"/>
  <c r="AT3784" i="9"/>
  <c r="AT3792" i="9"/>
  <c r="AT3800" i="9"/>
  <c r="AT3808" i="9"/>
  <c r="AT3816" i="9"/>
  <c r="AT3824" i="9"/>
  <c r="AT3832" i="9"/>
  <c r="AT3840" i="9"/>
  <c r="AT3848" i="9"/>
  <c r="AT3856" i="9"/>
  <c r="AT3864" i="9"/>
  <c r="AT3872" i="9"/>
  <c r="AT3880" i="9"/>
  <c r="AT3888" i="9"/>
  <c r="AT1173" i="9"/>
  <c r="AT1181" i="9"/>
  <c r="AT1189" i="9"/>
  <c r="AT1197" i="9"/>
  <c r="AT1205" i="9"/>
  <c r="AT1213" i="9"/>
  <c r="AT1221" i="9"/>
  <c r="AT1229" i="9"/>
  <c r="AT1237" i="9"/>
  <c r="AT1245" i="9"/>
  <c r="AT1253" i="9"/>
  <c r="AT1261" i="9"/>
  <c r="AT1269" i="9"/>
  <c r="AT1277" i="9"/>
  <c r="AT1285" i="9"/>
  <c r="AT1293" i="9"/>
  <c r="AT1301" i="9"/>
  <c r="AT1309" i="9"/>
  <c r="AT1317" i="9"/>
  <c r="AT1325" i="9"/>
  <c r="AT1333" i="9"/>
  <c r="AT1341" i="9"/>
  <c r="AT1349" i="9"/>
  <c r="AT1357" i="9"/>
  <c r="AT1365" i="9"/>
  <c r="AT1373" i="9"/>
  <c r="AT1381" i="9"/>
  <c r="AT1389" i="9"/>
  <c r="AT1397" i="9"/>
  <c r="AT1405" i="9"/>
  <c r="AT1413" i="9"/>
  <c r="AT1421" i="9"/>
  <c r="AT1429" i="9"/>
  <c r="AT1437" i="9"/>
  <c r="AT1445" i="9"/>
  <c r="AT1453" i="9"/>
  <c r="AT1461" i="9"/>
  <c r="AT1469" i="9"/>
  <c r="AT1477" i="9"/>
  <c r="AT1485" i="9"/>
  <c r="AT1493" i="9"/>
  <c r="AT1501" i="9"/>
  <c r="AT1509" i="9"/>
  <c r="AT1517" i="9"/>
  <c r="AT1525" i="9"/>
  <c r="AT1533" i="9"/>
  <c r="AT1541" i="9"/>
  <c r="AT1549" i="9"/>
  <c r="AT1557" i="9"/>
  <c r="AT1565" i="9"/>
  <c r="AT1573" i="9"/>
  <c r="AT1581" i="9"/>
  <c r="AT1589" i="9"/>
  <c r="AT1597" i="9"/>
  <c r="AT1605" i="9"/>
  <c r="AT1613" i="9"/>
  <c r="AT1621" i="9"/>
  <c r="AT1629" i="9"/>
  <c r="AT1637" i="9"/>
  <c r="AT1645" i="9"/>
  <c r="AT1653" i="9"/>
  <c r="AT1661" i="9"/>
  <c r="AT1669" i="9"/>
  <c r="AT1677" i="9"/>
  <c r="AT1685" i="9"/>
  <c r="AT1693" i="9"/>
  <c r="AT1701" i="9"/>
  <c r="AT1709" i="9"/>
  <c r="AT1717" i="9"/>
  <c r="AT1725" i="9"/>
  <c r="AT1733" i="9"/>
  <c r="AT1741" i="9"/>
  <c r="AT1749" i="9"/>
  <c r="AT1757" i="9"/>
  <c r="AT1765" i="9"/>
  <c r="AT1773" i="9"/>
  <c r="AT1781" i="9"/>
  <c r="AT1789" i="9"/>
  <c r="AT1797" i="9"/>
  <c r="AT1805" i="9"/>
  <c r="AT1813" i="9"/>
  <c r="AT1821" i="9"/>
  <c r="AT1829" i="9"/>
  <c r="AT1837" i="9"/>
  <c r="AT1845" i="9"/>
  <c r="AT1853" i="9"/>
  <c r="AT1861" i="9"/>
  <c r="AT1869" i="9"/>
  <c r="AT1877" i="9"/>
  <c r="AT1885" i="9"/>
  <c r="AT1893" i="9"/>
  <c r="AT1901" i="9"/>
  <c r="AT1909" i="9"/>
  <c r="AT1917" i="9"/>
  <c r="AT1925" i="9"/>
  <c r="AT1933" i="9"/>
  <c r="AT1941" i="9"/>
  <c r="AT1949" i="9"/>
  <c r="AT1957" i="9"/>
  <c r="AT1965" i="9"/>
  <c r="AT1973" i="9"/>
  <c r="AT1981" i="9"/>
  <c r="AT1989" i="9"/>
  <c r="AT1997" i="9"/>
  <c r="AT2005" i="9"/>
  <c r="AT2013" i="9"/>
  <c r="AT2021" i="9"/>
  <c r="AT2029" i="9"/>
  <c r="AT2037" i="9"/>
  <c r="AT2045" i="9"/>
  <c r="AT2053" i="9"/>
  <c r="AT2061" i="9"/>
  <c r="AT2069" i="9"/>
  <c r="AT2077" i="9"/>
  <c r="AT2085" i="9"/>
  <c r="AT2093" i="9"/>
  <c r="AT2101" i="9"/>
  <c r="AT2109" i="9"/>
  <c r="AT2117" i="9"/>
  <c r="AT2125" i="9"/>
  <c r="AT2133" i="9"/>
  <c r="AT2141" i="9"/>
  <c r="AT2149" i="9"/>
  <c r="AT2157" i="9"/>
  <c r="AT2165" i="9"/>
  <c r="AT2173" i="9"/>
  <c r="AT2181" i="9"/>
  <c r="AT2189" i="9"/>
  <c r="AT2197" i="9"/>
  <c r="AT2205" i="9"/>
  <c r="AT2213" i="9"/>
  <c r="AT2221" i="9"/>
  <c r="AT2229" i="9"/>
  <c r="AT2237" i="9"/>
  <c r="AT2245" i="9"/>
  <c r="AT2253" i="9"/>
  <c r="AT2261" i="9"/>
  <c r="AT2269" i="9"/>
  <c r="AT2277" i="9"/>
  <c r="AT2285" i="9"/>
  <c r="AT2293" i="9"/>
  <c r="AT2301" i="9"/>
  <c r="AT2309" i="9"/>
  <c r="AT2317" i="9"/>
  <c r="AT2325" i="9"/>
  <c r="AT2333" i="9"/>
  <c r="AT2341" i="9"/>
  <c r="AT2349" i="9"/>
  <c r="AT2357" i="9"/>
  <c r="AT2365" i="9"/>
  <c r="AT2373" i="9"/>
  <c r="AT2381" i="9"/>
  <c r="AT2389" i="9"/>
  <c r="AT2397" i="9"/>
  <c r="AT2405" i="9"/>
  <c r="AT2413" i="9"/>
  <c r="AT2421" i="9"/>
  <c r="AT2429" i="9"/>
  <c r="AT2437" i="9"/>
  <c r="AT2445" i="9"/>
  <c r="AT2453" i="9"/>
  <c r="AT2461" i="9"/>
  <c r="AT2469" i="9"/>
  <c r="AT2477" i="9"/>
  <c r="AT2485" i="9"/>
  <c r="AT2493" i="9"/>
  <c r="AT2501" i="9"/>
  <c r="AT2509" i="9"/>
  <c r="AT2517" i="9"/>
  <c r="AT2525" i="9"/>
  <c r="AT2533" i="9"/>
  <c r="AT2541" i="9"/>
  <c r="AT2549" i="9"/>
  <c r="AT2557" i="9"/>
  <c r="AT2565" i="9"/>
  <c r="AT2573" i="9"/>
  <c r="AT2581" i="9"/>
  <c r="AT2589" i="9"/>
  <c r="AT2597" i="9"/>
  <c r="AT2605" i="9"/>
  <c r="AT2613" i="9"/>
  <c r="AT2621" i="9"/>
  <c r="AT2629" i="9"/>
  <c r="AT2637" i="9"/>
  <c r="AT2645" i="9"/>
  <c r="AT2653" i="9"/>
  <c r="AT2661" i="9"/>
  <c r="AT2669" i="9"/>
  <c r="AT2677" i="9"/>
  <c r="AT2685" i="9"/>
  <c r="AT2693" i="9"/>
  <c r="AT2701" i="9"/>
  <c r="AT2709" i="9"/>
  <c r="AT2717" i="9"/>
  <c r="AT2725" i="9"/>
  <c r="AT2733" i="9"/>
  <c r="AT2741" i="9"/>
  <c r="AT2749" i="9"/>
  <c r="AT2757" i="9"/>
  <c r="AT2765" i="9"/>
  <c r="AT2773" i="9"/>
  <c r="AT2781" i="9"/>
  <c r="AT2789" i="9"/>
  <c r="AT2797" i="9"/>
  <c r="AT2805" i="9"/>
  <c r="AT2813" i="9"/>
  <c r="AT2821" i="9"/>
  <c r="AT2829" i="9"/>
  <c r="AT2837" i="9"/>
  <c r="AT2845" i="9"/>
  <c r="AT2853" i="9"/>
  <c r="AT2861" i="9"/>
  <c r="AT2869" i="9"/>
  <c r="AT2877" i="9"/>
  <c r="AT2885" i="9"/>
  <c r="AT2893" i="9"/>
  <c r="AT2901" i="9"/>
  <c r="AT2909" i="9"/>
  <c r="AT2917" i="9"/>
  <c r="AT2925" i="9"/>
  <c r="AT2933" i="9"/>
  <c r="AT2941" i="9"/>
  <c r="AT2949" i="9"/>
  <c r="AT2957" i="9"/>
  <c r="AT2965" i="9"/>
  <c r="AT2973" i="9"/>
  <c r="AT2981" i="9"/>
  <c r="AT2989" i="9"/>
  <c r="AT2997" i="9"/>
  <c r="AT3005" i="9"/>
  <c r="AT3013" i="9"/>
  <c r="AT3021" i="9"/>
  <c r="AT3029" i="9"/>
  <c r="AT3037" i="9"/>
  <c r="AT3045" i="9"/>
  <c r="AT3053" i="9"/>
  <c r="AT3061" i="9"/>
  <c r="AT3069" i="9"/>
  <c r="AT3077" i="9"/>
  <c r="AT3085" i="9"/>
  <c r="AT3093" i="9"/>
  <c r="AT3101" i="9"/>
  <c r="AT3109" i="9"/>
  <c r="AT3117" i="9"/>
  <c r="AT3125" i="9"/>
  <c r="AT3133" i="9"/>
  <c r="AT3141" i="9"/>
  <c r="AT3149" i="9"/>
  <c r="AT3157" i="9"/>
  <c r="AT3165" i="9"/>
  <c r="AT3173" i="9"/>
  <c r="AT3181" i="9"/>
  <c r="AT3189" i="9"/>
  <c r="AT3197" i="9"/>
  <c r="AT3205" i="9"/>
  <c r="AT3213" i="9"/>
  <c r="AT3221" i="9"/>
  <c r="AT3229" i="9"/>
  <c r="AT3237" i="9"/>
  <c r="AT3245" i="9"/>
  <c r="AT3253" i="9"/>
  <c r="AT3261" i="9"/>
  <c r="AT3269" i="9"/>
  <c r="AT3277" i="9"/>
  <c r="AT3285" i="9"/>
  <c r="AT3293" i="9"/>
  <c r="AT3301" i="9"/>
  <c r="AT3309" i="9"/>
  <c r="AT3317" i="9"/>
  <c r="AT3325" i="9"/>
  <c r="AT3333" i="9"/>
  <c r="AT3341" i="9"/>
  <c r="AT3349" i="9"/>
  <c r="AT3357" i="9"/>
  <c r="AT3365" i="9"/>
  <c r="AT3373" i="9"/>
  <c r="AT3381" i="9"/>
  <c r="AT3389" i="9"/>
  <c r="AT3397" i="9"/>
  <c r="AT3405" i="9"/>
  <c r="AT3413" i="9"/>
  <c r="AT3421" i="9"/>
  <c r="AT3429" i="9"/>
  <c r="AT3437" i="9"/>
  <c r="AT3445" i="9"/>
  <c r="AT3453" i="9"/>
  <c r="AT3461" i="9"/>
  <c r="AT3469" i="9"/>
  <c r="AT3477" i="9"/>
  <c r="AT3485" i="9"/>
  <c r="AT3493" i="9"/>
  <c r="AT3501" i="9"/>
  <c r="AT3509" i="9"/>
  <c r="AT3517" i="9"/>
  <c r="AT3525" i="9"/>
  <c r="AT3533" i="9"/>
  <c r="AT3541" i="9"/>
  <c r="AT3549" i="9"/>
  <c r="AT3557" i="9"/>
  <c r="AT3565" i="9"/>
  <c r="AT3573" i="9"/>
  <c r="AT3581" i="9"/>
  <c r="AT3589" i="9"/>
  <c r="AT3597" i="9"/>
  <c r="AT3605" i="9"/>
  <c r="AT3613" i="9"/>
  <c r="AT3621" i="9"/>
  <c r="AT3629" i="9"/>
  <c r="AT3637" i="9"/>
  <c r="AT3645" i="9"/>
  <c r="AT3653" i="9"/>
  <c r="AT3661" i="9"/>
  <c r="AT3669" i="9"/>
  <c r="AT3677" i="9"/>
  <c r="AT3685" i="9"/>
  <c r="AT3693" i="9"/>
  <c r="AT3701" i="9"/>
  <c r="AT3709" i="9"/>
  <c r="AT3717" i="9"/>
  <c r="AT3725" i="9"/>
  <c r="AT3733" i="9"/>
  <c r="AT3741" i="9"/>
  <c r="AT3749" i="9"/>
  <c r="AT3757" i="9"/>
  <c r="AT3765" i="9"/>
  <c r="AT3773" i="9"/>
  <c r="AT3781" i="9"/>
  <c r="AT3789" i="9"/>
  <c r="AT3797" i="9"/>
  <c r="AT3805" i="9"/>
  <c r="AT3813" i="9"/>
  <c r="AT3821" i="9"/>
  <c r="AT3829" i="9"/>
  <c r="AT3837" i="9"/>
  <c r="AT3845" i="9"/>
  <c r="AT3853" i="9"/>
  <c r="AT3861" i="9"/>
  <c r="AT3869" i="9"/>
  <c r="AT3877" i="9"/>
  <c r="AT3885" i="9"/>
  <c r="AT3893" i="9"/>
  <c r="AT1178" i="9"/>
  <c r="AT1186" i="9"/>
  <c r="AT1194" i="9"/>
  <c r="AT1202" i="9"/>
  <c r="AT1210" i="9"/>
  <c r="AT1218" i="9"/>
  <c r="AT1226" i="9"/>
  <c r="AT1234" i="9"/>
  <c r="AT1242" i="9"/>
  <c r="AT1250" i="9"/>
  <c r="AT1258" i="9"/>
  <c r="AT1266" i="9"/>
  <c r="AT1274" i="9"/>
  <c r="AT1282" i="9"/>
  <c r="AT1290" i="9"/>
  <c r="AT1298" i="9"/>
  <c r="AT1306" i="9"/>
  <c r="AT1314" i="9"/>
  <c r="AT1322" i="9"/>
  <c r="AT1330" i="9"/>
  <c r="AT1338" i="9"/>
  <c r="AT1346" i="9"/>
  <c r="AT1354" i="9"/>
  <c r="AT1362" i="9"/>
  <c r="AT1370" i="9"/>
  <c r="AT1378" i="9"/>
  <c r="AT1386" i="9"/>
  <c r="AT1394" i="9"/>
  <c r="AT1402" i="9"/>
  <c r="AT1410" i="9"/>
  <c r="AT1418" i="9"/>
  <c r="AT1426" i="9"/>
  <c r="AT1434" i="9"/>
  <c r="AT1442" i="9"/>
  <c r="AT1450" i="9"/>
  <c r="AT1458" i="9"/>
  <c r="AT1466" i="9"/>
  <c r="AT1474" i="9"/>
  <c r="AT1482" i="9"/>
  <c r="AT1490" i="9"/>
  <c r="AT1498" i="9"/>
  <c r="AT1506" i="9"/>
  <c r="AT1514" i="9"/>
  <c r="AT1522" i="9"/>
  <c r="AT1530" i="9"/>
  <c r="AT1538" i="9"/>
  <c r="AT1546" i="9"/>
  <c r="AT1554" i="9"/>
  <c r="AT1562" i="9"/>
  <c r="AT1570" i="9"/>
  <c r="AT1578" i="9"/>
  <c r="AT1586" i="9"/>
  <c r="AT1594" i="9"/>
  <c r="AT1602" i="9"/>
  <c r="AT1610" i="9"/>
  <c r="AT1618" i="9"/>
  <c r="AT1626" i="9"/>
  <c r="AT1634" i="9"/>
  <c r="AT1642" i="9"/>
  <c r="AT1650" i="9"/>
  <c r="AT1658" i="9"/>
  <c r="AT1666" i="9"/>
  <c r="AT1674" i="9"/>
  <c r="AT1682" i="9"/>
  <c r="AT1690" i="9"/>
  <c r="AT1698" i="9"/>
  <c r="AT1706" i="9"/>
  <c r="AT1714" i="9"/>
  <c r="AT1722" i="9"/>
  <c r="AT1730" i="9"/>
  <c r="AT1738" i="9"/>
  <c r="AT1746" i="9"/>
  <c r="AT1754" i="9"/>
  <c r="AT1762" i="9"/>
  <c r="AT1770" i="9"/>
  <c r="AT1778" i="9"/>
  <c r="AT1786" i="9"/>
  <c r="AT1794" i="9"/>
  <c r="AT1802" i="9"/>
  <c r="AT1810" i="9"/>
  <c r="AT1818" i="9"/>
  <c r="AT1826" i="9"/>
  <c r="AT1834" i="9"/>
  <c r="AT1842" i="9"/>
  <c r="AT1850" i="9"/>
  <c r="AT1858" i="9"/>
  <c r="AT1866" i="9"/>
  <c r="AT1874" i="9"/>
  <c r="AT1882" i="9"/>
  <c r="AT1890" i="9"/>
  <c r="AT1898" i="9"/>
  <c r="AT1906" i="9"/>
  <c r="AT1914" i="9"/>
  <c r="AT1922" i="9"/>
  <c r="AT1930" i="9"/>
  <c r="AT1938" i="9"/>
  <c r="AT1946" i="9"/>
  <c r="AT1954" i="9"/>
  <c r="AT1962" i="9"/>
  <c r="AT1970" i="9"/>
  <c r="AT1978" i="9"/>
  <c r="AT1986" i="9"/>
  <c r="AT1994" i="9"/>
  <c r="AT2002" i="9"/>
  <c r="AT2010" i="9"/>
  <c r="AT2018" i="9"/>
  <c r="AT2026" i="9"/>
  <c r="AT2034" i="9"/>
  <c r="AT2042" i="9"/>
  <c r="AT2050" i="9"/>
  <c r="AT2058" i="9"/>
  <c r="AT2066" i="9"/>
  <c r="AT2074" i="9"/>
  <c r="AT2082" i="9"/>
  <c r="AT2090" i="9"/>
  <c r="AT2098" i="9"/>
  <c r="AT2106" i="9"/>
  <c r="AT2114" i="9"/>
  <c r="AT2122" i="9"/>
  <c r="AT2130" i="9"/>
  <c r="AT2138" i="9"/>
  <c r="AT2146" i="9"/>
  <c r="AT2154" i="9"/>
  <c r="AT2162" i="9"/>
  <c r="AT2170" i="9"/>
  <c r="AT2178" i="9"/>
  <c r="AT2186" i="9"/>
  <c r="AT2194" i="9"/>
  <c r="AT2202" i="9"/>
  <c r="AT2210" i="9"/>
  <c r="AT2218" i="9"/>
  <c r="AT2226" i="9"/>
  <c r="AT2234" i="9"/>
  <c r="AT2242" i="9"/>
  <c r="AT2250" i="9"/>
  <c r="AT2258" i="9"/>
  <c r="AT2266" i="9"/>
  <c r="AT2274" i="9"/>
  <c r="AT2282" i="9"/>
  <c r="AT2290" i="9"/>
  <c r="AT2298" i="9"/>
  <c r="AT2306" i="9"/>
  <c r="AT2314" i="9"/>
  <c r="AT2322" i="9"/>
  <c r="AT2330" i="9"/>
  <c r="AT2338" i="9"/>
  <c r="AT2346" i="9"/>
  <c r="AT2354" i="9"/>
  <c r="AT2362" i="9"/>
  <c r="AT2370" i="9"/>
  <c r="AT2378" i="9"/>
  <c r="AT2386" i="9"/>
  <c r="AT2394" i="9"/>
  <c r="AT2402" i="9"/>
  <c r="AT2410" i="9"/>
  <c r="AT2418" i="9"/>
  <c r="AT2426" i="9"/>
  <c r="AT2434" i="9"/>
  <c r="AT2442" i="9"/>
  <c r="AT2450" i="9"/>
  <c r="AT2458" i="9"/>
  <c r="AT2466" i="9"/>
  <c r="AT2474" i="9"/>
  <c r="AT2482" i="9"/>
  <c r="AT2490" i="9"/>
  <c r="AT2498" i="9"/>
  <c r="AT2506" i="9"/>
  <c r="AT2514" i="9"/>
  <c r="AT2522" i="9"/>
  <c r="AT2530" i="9"/>
  <c r="AT2538" i="9"/>
  <c r="AT2546" i="9"/>
  <c r="AT2554" i="9"/>
  <c r="AT2562" i="9"/>
  <c r="AT2570" i="9"/>
  <c r="AT2578" i="9"/>
  <c r="AT2586" i="9"/>
  <c r="AT2594" i="9"/>
  <c r="AT2602" i="9"/>
  <c r="AT2610" i="9"/>
  <c r="AT2618" i="9"/>
  <c r="AT2626" i="9"/>
  <c r="AT2634" i="9"/>
  <c r="AT2642" i="9"/>
  <c r="AT2650" i="9"/>
  <c r="AT2658" i="9"/>
  <c r="AT2666" i="9"/>
  <c r="AT2674" i="9"/>
  <c r="AT2682" i="9"/>
  <c r="AT2690" i="9"/>
  <c r="AT2698" i="9"/>
  <c r="AT2706" i="9"/>
  <c r="AT2714" i="9"/>
  <c r="AT2722" i="9"/>
  <c r="AT2730" i="9"/>
  <c r="AT2738" i="9"/>
  <c r="AT2746" i="9"/>
  <c r="AT2754" i="9"/>
  <c r="AT2762" i="9"/>
  <c r="AT2770" i="9"/>
  <c r="AT2778" i="9"/>
  <c r="AT2786" i="9"/>
  <c r="AT2794" i="9"/>
  <c r="AT2802" i="9"/>
  <c r="AT2810" i="9"/>
  <c r="AT2818" i="9"/>
  <c r="AT2826" i="9"/>
  <c r="AT2834" i="9"/>
  <c r="AT2842" i="9"/>
  <c r="AT2850" i="9"/>
  <c r="AT2858" i="9"/>
  <c r="AT2866" i="9"/>
  <c r="AT2874" i="9"/>
  <c r="AT2882" i="9"/>
  <c r="AT2890" i="9"/>
  <c r="AT2898" i="9"/>
  <c r="AT2906" i="9"/>
  <c r="AT2914" i="9"/>
  <c r="AT2922" i="9"/>
  <c r="AT2930" i="9"/>
  <c r="AT2938" i="9"/>
  <c r="AT2946" i="9"/>
  <c r="AT2954" i="9"/>
  <c r="AT2962" i="9"/>
  <c r="AT2970" i="9"/>
  <c r="AT2978" i="9"/>
  <c r="AT2986" i="9"/>
  <c r="AT2994" i="9"/>
  <c r="AT3002" i="9"/>
  <c r="AT3010" i="9"/>
  <c r="AT3018" i="9"/>
  <c r="AT3026" i="9"/>
  <c r="AT3034" i="9"/>
  <c r="AT3042" i="9"/>
  <c r="AT3050" i="9"/>
  <c r="AT3058" i="9"/>
  <c r="AT3066" i="9"/>
  <c r="AT3074" i="9"/>
  <c r="AT3082" i="9"/>
  <c r="AT3090" i="9"/>
  <c r="AT3098" i="9"/>
  <c r="AT3106" i="9"/>
  <c r="AT3114" i="9"/>
  <c r="AT3122" i="9"/>
  <c r="AT3130" i="9"/>
  <c r="AT3138" i="9"/>
  <c r="AT3146" i="9"/>
  <c r="AT3154" i="9"/>
  <c r="AT3162" i="9"/>
  <c r="AT3170" i="9"/>
  <c r="AT3178" i="9"/>
  <c r="AT3186" i="9"/>
  <c r="AT3194" i="9"/>
  <c r="AT3202" i="9"/>
  <c r="AT3210" i="9"/>
  <c r="AT3218" i="9"/>
  <c r="AT3226" i="9"/>
  <c r="AT3234" i="9"/>
  <c r="AT3242" i="9"/>
  <c r="AT3250" i="9"/>
  <c r="AT3258" i="9"/>
  <c r="AT3266" i="9"/>
  <c r="AT3274" i="9"/>
  <c r="AT3282" i="9"/>
  <c r="AT3290" i="9"/>
  <c r="AT3298" i="9"/>
  <c r="AT3306" i="9"/>
  <c r="AT3314" i="9"/>
  <c r="AT3322" i="9"/>
  <c r="AT3330" i="9"/>
  <c r="AT3338" i="9"/>
  <c r="AT3346" i="9"/>
  <c r="AT3354" i="9"/>
  <c r="AT3362" i="9"/>
  <c r="AT3370" i="9"/>
  <c r="AT3378" i="9"/>
  <c r="AT3386" i="9"/>
  <c r="AT3394" i="9"/>
  <c r="AT3402" i="9"/>
  <c r="AT3410" i="9"/>
  <c r="AT3418" i="9"/>
  <c r="AT3426" i="9"/>
  <c r="AT3434" i="9"/>
  <c r="AT3442" i="9"/>
  <c r="AT3450" i="9"/>
  <c r="AT3458" i="9"/>
  <c r="AT3466" i="9"/>
  <c r="AT3474" i="9"/>
  <c r="AT3482" i="9"/>
  <c r="AT3490" i="9"/>
  <c r="AT3498" i="9"/>
  <c r="AT3506" i="9"/>
  <c r="AT3514" i="9"/>
  <c r="AT3522" i="9"/>
  <c r="AT3530" i="9"/>
  <c r="AT3538" i="9"/>
  <c r="AT3546" i="9"/>
  <c r="AT3554" i="9"/>
  <c r="AT3562" i="9"/>
  <c r="AT3570" i="9"/>
  <c r="AT3578" i="9"/>
  <c r="AT3586" i="9"/>
  <c r="AT3594" i="9"/>
  <c r="AT3602" i="9"/>
  <c r="AT3610" i="9"/>
  <c r="AT3618" i="9"/>
  <c r="AT3626" i="9"/>
  <c r="AT3634" i="9"/>
  <c r="AT3642" i="9"/>
  <c r="AT3650" i="9"/>
  <c r="AT3658" i="9"/>
  <c r="AT3666" i="9"/>
  <c r="AT3674" i="9"/>
  <c r="AT3682" i="9"/>
  <c r="AT3690" i="9"/>
  <c r="AT3698" i="9"/>
  <c r="AT3706" i="9"/>
  <c r="AT3714" i="9"/>
  <c r="AT3722" i="9"/>
  <c r="AT3730" i="9"/>
  <c r="AT3738" i="9"/>
  <c r="AT3746" i="9"/>
  <c r="AT3754" i="9"/>
  <c r="AT3762" i="9"/>
  <c r="AT3770" i="9"/>
  <c r="AT3778" i="9"/>
  <c r="AT3786" i="9"/>
  <c r="AT3794" i="9"/>
  <c r="AT3802" i="9"/>
  <c r="AT3810" i="9"/>
  <c r="AT3818" i="9"/>
  <c r="AT3826" i="9"/>
  <c r="AT3834" i="9"/>
  <c r="AT3842" i="9"/>
  <c r="AT3850" i="9"/>
  <c r="AT3858" i="9"/>
  <c r="AT3866" i="9"/>
  <c r="AT3874" i="9"/>
  <c r="AT3882" i="9"/>
  <c r="AT3890" i="9"/>
  <c r="AT4247" i="9"/>
  <c r="AT4255" i="9"/>
  <c r="AT4263" i="9"/>
  <c r="AT4271" i="9"/>
  <c r="AT4279" i="9"/>
  <c r="AT4287" i="9"/>
  <c r="AT4295" i="9"/>
  <c r="AT4303" i="9"/>
  <c r="AT4311" i="9"/>
  <c r="AT4319" i="9"/>
  <c r="AT4327" i="9"/>
  <c r="AT4335" i="9"/>
  <c r="AT4343" i="9"/>
  <c r="AT4351" i="9"/>
  <c r="AT4359" i="9"/>
  <c r="AT4367" i="9"/>
  <c r="AT4375" i="9"/>
  <c r="AT4383" i="9"/>
  <c r="AT4391" i="9"/>
  <c r="AT4399" i="9"/>
  <c r="AT4407" i="9"/>
  <c r="AT4415" i="9"/>
  <c r="AT4423" i="9"/>
  <c r="AT4431" i="9"/>
  <c r="AT4439" i="9"/>
  <c r="AT4447" i="9"/>
  <c r="AT4455" i="9"/>
  <c r="AT4463" i="9"/>
  <c r="AT4471" i="9"/>
  <c r="AT4479" i="9"/>
  <c r="AT4487" i="9"/>
  <c r="AT4495" i="9"/>
  <c r="AT4503" i="9"/>
  <c r="AT4511" i="9"/>
  <c r="AT4519" i="9"/>
  <c r="AT4527" i="9"/>
  <c r="AT4535" i="9"/>
  <c r="AT4543" i="9"/>
  <c r="AT4551" i="9"/>
  <c r="AT4559" i="9"/>
  <c r="AT4567" i="9"/>
  <c r="AT4575" i="9"/>
  <c r="AT4583" i="9"/>
  <c r="AT4591" i="9"/>
  <c r="AT4599" i="9"/>
  <c r="AT4607" i="9"/>
  <c r="AT4615" i="9"/>
  <c r="AT4623" i="9"/>
  <c r="AT4631" i="9"/>
  <c r="AT4639" i="9"/>
  <c r="AT4647" i="9"/>
  <c r="AT4655" i="9"/>
  <c r="AT4663" i="9"/>
  <c r="AT4671" i="9"/>
  <c r="AT4679" i="9"/>
  <c r="AT4687" i="9"/>
  <c r="AT4695" i="9"/>
  <c r="AT4703" i="9"/>
  <c r="AT4711" i="9"/>
  <c r="AT4719" i="9"/>
  <c r="AT4727" i="9"/>
  <c r="AT4735" i="9"/>
  <c r="AT4743" i="9"/>
  <c r="AT4751" i="9"/>
  <c r="AT4759" i="9"/>
  <c r="AT4767" i="9"/>
  <c r="AT4775" i="9"/>
  <c r="AT4783" i="9"/>
  <c r="AT4791" i="9"/>
  <c r="AT4799" i="9"/>
  <c r="AT4807" i="9"/>
  <c r="AT4815" i="9"/>
  <c r="AT4823" i="9"/>
  <c r="AT4831" i="9"/>
  <c r="AT4839" i="9"/>
  <c r="AT4847" i="9"/>
  <c r="AT4855" i="9"/>
  <c r="AT4863" i="9"/>
  <c r="AT4871" i="9"/>
  <c r="AT4879" i="9"/>
  <c r="AT4887" i="9"/>
  <c r="AT4895" i="9"/>
  <c r="AT4903" i="9"/>
  <c r="AT4911" i="9"/>
  <c r="AT4919" i="9"/>
  <c r="AT4927" i="9"/>
  <c r="AT4935" i="9"/>
  <c r="AT4943" i="9"/>
  <c r="AT4951" i="9"/>
  <c r="AT4959" i="9"/>
  <c r="AT4967" i="9"/>
  <c r="AT4975" i="9"/>
  <c r="AT4983" i="9"/>
  <c r="AT4991" i="9"/>
  <c r="AT4999" i="9"/>
  <c r="AT5007" i="9"/>
  <c r="AT5015" i="9"/>
  <c r="AT5023" i="9"/>
  <c r="AT5031" i="9"/>
  <c r="AT5039" i="9"/>
  <c r="AT5047" i="9"/>
  <c r="AT5055" i="9"/>
  <c r="AT5063" i="9"/>
  <c r="AT5071" i="9"/>
  <c r="AT5079" i="9"/>
  <c r="AT5087" i="9"/>
  <c r="AT5095" i="9"/>
  <c r="AT5103" i="9"/>
  <c r="AT5111" i="9"/>
  <c r="AT5119" i="9"/>
  <c r="AT5127" i="9"/>
  <c r="AT5135" i="9"/>
  <c r="AT5143" i="9"/>
  <c r="AT5151" i="9"/>
  <c r="AT5159" i="9"/>
  <c r="AT5167" i="9"/>
  <c r="AT5175" i="9"/>
  <c r="AT5183" i="9"/>
  <c r="AT5191" i="9"/>
  <c r="AT5199" i="9"/>
  <c r="AT5207" i="9"/>
  <c r="AT5215" i="9"/>
  <c r="AT5223" i="9"/>
  <c r="AT5231" i="9"/>
  <c r="AT5239" i="9"/>
  <c r="AT5247" i="9"/>
  <c r="AT5255" i="9"/>
  <c r="AT5263" i="9"/>
  <c r="AT5271" i="9"/>
  <c r="AT5279" i="9"/>
  <c r="AT5287" i="9"/>
  <c r="AT5295" i="9"/>
  <c r="AT5303" i="9"/>
  <c r="AT5311" i="9"/>
  <c r="AT5319" i="9"/>
  <c r="AT5327" i="9"/>
  <c r="AT5335" i="9"/>
  <c r="AT5343" i="9"/>
  <c r="AT5351" i="9"/>
  <c r="AT5359" i="9"/>
  <c r="AT5367" i="9"/>
  <c r="AT5375" i="9"/>
  <c r="AT5383" i="9"/>
  <c r="AT5391" i="9"/>
  <c r="AT5399" i="9"/>
  <c r="AT5407" i="9"/>
  <c r="AT5415" i="9"/>
  <c r="AT5423" i="9"/>
  <c r="AT5431" i="9"/>
  <c r="AT5439" i="9"/>
  <c r="AT5447" i="9"/>
  <c r="AT5455" i="9"/>
  <c r="AT5463" i="9"/>
  <c r="AT5471" i="9"/>
  <c r="AT5479" i="9"/>
  <c r="AT5487" i="9"/>
  <c r="AT5495" i="9"/>
  <c r="AT5503" i="9"/>
  <c r="AT5511" i="9"/>
  <c r="AT5519" i="9"/>
  <c r="AT5527" i="9"/>
  <c r="AT5535" i="9"/>
  <c r="AT5543" i="9"/>
  <c r="AT5551" i="9"/>
  <c r="AT4065" i="9"/>
  <c r="AT4073" i="9"/>
  <c r="AT4081" i="9"/>
  <c r="AT4089" i="9"/>
  <c r="AT4097" i="9"/>
  <c r="AT4105" i="9"/>
  <c r="AT4113" i="9"/>
  <c r="AT4121" i="9"/>
  <c r="AT4129" i="9"/>
  <c r="AT4137" i="9"/>
  <c r="AT4145" i="9"/>
  <c r="AT4153" i="9"/>
  <c r="AT4161" i="9"/>
  <c r="AT4169" i="9"/>
  <c r="AT4177" i="9"/>
  <c r="AT4185" i="9"/>
  <c r="AT4193" i="9"/>
  <c r="AT4201" i="9"/>
  <c r="AT4209" i="9"/>
  <c r="AT4217" i="9"/>
  <c r="AT4225" i="9"/>
  <c r="AT4233" i="9"/>
  <c r="AT4241" i="9"/>
  <c r="AT4249" i="9"/>
  <c r="AT4257" i="9"/>
  <c r="AT4265" i="9"/>
  <c r="AT4273" i="9"/>
  <c r="AT4281" i="9"/>
  <c r="AT4289" i="9"/>
  <c r="AT4297" i="9"/>
  <c r="AT4305" i="9"/>
  <c r="AT4313" i="9"/>
  <c r="AT4321" i="9"/>
  <c r="AT4329" i="9"/>
  <c r="AT4337" i="9"/>
  <c r="AT4345" i="9"/>
  <c r="AT4353" i="9"/>
  <c r="AT4361" i="9"/>
  <c r="AT4369" i="9"/>
  <c r="AT4377" i="9"/>
  <c r="AT4385" i="9"/>
  <c r="AT4393" i="9"/>
  <c r="AT4401" i="9"/>
  <c r="AT4409" i="9"/>
  <c r="AT4417" i="9"/>
  <c r="AT4425" i="9"/>
  <c r="AT4433" i="9"/>
  <c r="AT4441" i="9"/>
  <c r="AT4449" i="9"/>
  <c r="AT4457" i="9"/>
  <c r="AT4465" i="9"/>
  <c r="AT4473" i="9"/>
  <c r="AT4481" i="9"/>
  <c r="AT4489" i="9"/>
  <c r="AT4497" i="9"/>
  <c r="AT4505" i="9"/>
  <c r="AT4513" i="9"/>
  <c r="AT4521" i="9"/>
  <c r="AT4529" i="9"/>
  <c r="AT4537" i="9"/>
  <c r="AT4545" i="9"/>
  <c r="AT4553" i="9"/>
  <c r="AT4561" i="9"/>
  <c r="AT4569" i="9"/>
  <c r="AT4577" i="9"/>
  <c r="AT4585" i="9"/>
  <c r="AT4593" i="9"/>
  <c r="AT4601" i="9"/>
  <c r="AT4609" i="9"/>
  <c r="AT4617" i="9"/>
  <c r="AT4625" i="9"/>
  <c r="AT4633" i="9"/>
  <c r="AT4641" i="9"/>
  <c r="AT4649" i="9"/>
  <c r="AT4657" i="9"/>
  <c r="AT4665" i="9"/>
  <c r="AT4673" i="9"/>
  <c r="AT4681" i="9"/>
  <c r="AT4689" i="9"/>
  <c r="AT4697" i="9"/>
  <c r="AT4705" i="9"/>
  <c r="AT4713" i="9"/>
  <c r="AT4721" i="9"/>
  <c r="AT4729" i="9"/>
  <c r="AT4737" i="9"/>
  <c r="AT4745" i="9"/>
  <c r="AT4753" i="9"/>
  <c r="AT4761" i="9"/>
  <c r="AT4769" i="9"/>
  <c r="AT4777" i="9"/>
  <c r="AT4785" i="9"/>
  <c r="AT4793" i="9"/>
  <c r="AT4801" i="9"/>
  <c r="AT4809" i="9"/>
  <c r="AT4817" i="9"/>
  <c r="AT4825" i="9"/>
  <c r="AT4833" i="9"/>
  <c r="AT4841" i="9"/>
  <c r="AT4849" i="9"/>
  <c r="AT4857" i="9"/>
  <c r="AT4865" i="9"/>
  <c r="AT4873" i="9"/>
  <c r="AT4881" i="9"/>
  <c r="AT4889" i="9"/>
  <c r="AT4897" i="9"/>
  <c r="AT4905" i="9"/>
  <c r="AT4913" i="9"/>
  <c r="AT4921" i="9"/>
  <c r="AT4929" i="9"/>
  <c r="AT4937" i="9"/>
  <c r="AT4945" i="9"/>
  <c r="AT4953" i="9"/>
  <c r="AT4961" i="9"/>
  <c r="AT4969" i="9"/>
  <c r="AT4977" i="9"/>
  <c r="AT4985" i="9"/>
  <c r="AT4993" i="9"/>
  <c r="AT5001" i="9"/>
  <c r="AT5009" i="9"/>
  <c r="AT5017" i="9"/>
  <c r="AT5025" i="9"/>
  <c r="AT5033" i="9"/>
  <c r="AT5041" i="9"/>
  <c r="AT5049" i="9"/>
  <c r="AT5057" i="9"/>
  <c r="AT5065" i="9"/>
  <c r="AT5073" i="9"/>
  <c r="AT5081" i="9"/>
  <c r="AT5089" i="9"/>
  <c r="AT5097" i="9"/>
  <c r="AT5105" i="9"/>
  <c r="AT5113" i="9"/>
  <c r="AT5121" i="9"/>
  <c r="AT5129" i="9"/>
  <c r="AT5137" i="9"/>
  <c r="AT5145" i="9"/>
  <c r="AT5153" i="9"/>
  <c r="AT5161" i="9"/>
  <c r="AT5169" i="9"/>
  <c r="AT5177" i="9"/>
  <c r="AT5185" i="9"/>
  <c r="AT5193" i="9"/>
  <c r="AT5201" i="9"/>
  <c r="AT5209" i="9"/>
  <c r="AT5217" i="9"/>
  <c r="AT5225" i="9"/>
  <c r="AT5233" i="9"/>
  <c r="AT5241" i="9"/>
  <c r="AT5249" i="9"/>
  <c r="AT5257" i="9"/>
  <c r="AT5265" i="9"/>
  <c r="AT5273" i="9"/>
  <c r="AT5281" i="9"/>
  <c r="AT5289" i="9"/>
  <c r="AT5297" i="9"/>
  <c r="AT5305" i="9"/>
  <c r="AT5313" i="9"/>
  <c r="AT5321" i="9"/>
  <c r="AT5329" i="9"/>
  <c r="AT5337" i="9"/>
  <c r="AT5345" i="9"/>
  <c r="AT5353" i="9"/>
  <c r="AT5361" i="9"/>
  <c r="AT5369" i="9"/>
  <c r="AT5377" i="9"/>
  <c r="AT5385" i="9"/>
  <c r="AT5393" i="9"/>
  <c r="AT5401" i="9"/>
  <c r="AT5409" i="9"/>
  <c r="AT5417" i="9"/>
  <c r="AT4027" i="9"/>
  <c r="AT4035" i="9"/>
  <c r="AT4043" i="9"/>
  <c r="AT4051" i="9"/>
  <c r="AT4059" i="9"/>
  <c r="AT4067" i="9"/>
  <c r="AT4075" i="9"/>
  <c r="AT4083" i="9"/>
  <c r="AT4091" i="9"/>
  <c r="AT4099" i="9"/>
  <c r="AT4107" i="9"/>
  <c r="AT4115" i="9"/>
  <c r="AT4123" i="9"/>
  <c r="AT4131" i="9"/>
  <c r="AT4139" i="9"/>
  <c r="AT4147" i="9"/>
  <c r="AT4155" i="9"/>
  <c r="AT4163" i="9"/>
  <c r="AT4171" i="9"/>
  <c r="AT4179" i="9"/>
  <c r="AT4187" i="9"/>
  <c r="AT4195" i="9"/>
  <c r="AT4251" i="9"/>
  <c r="AT4379" i="9"/>
  <c r="AT4563" i="9"/>
  <c r="AT4587" i="9"/>
  <c r="AT4643" i="9"/>
  <c r="AT4651" i="9"/>
  <c r="AT4755" i="9"/>
  <c r="AT4763" i="9"/>
  <c r="AT4771" i="9"/>
  <c r="AT4811" i="9"/>
  <c r="AT4827" i="9"/>
  <c r="AT4835" i="9"/>
  <c r="AT4851" i="9"/>
  <c r="AT4859" i="9"/>
  <c r="AT4867" i="9"/>
  <c r="AT4875" i="9"/>
  <c r="AT4883" i="9"/>
  <c r="AT4891" i="9"/>
  <c r="AT4899" i="9"/>
  <c r="AT4907" i="9"/>
  <c r="AT4915" i="9"/>
  <c r="AT4923" i="9"/>
  <c r="AT4931" i="9"/>
  <c r="AT4939" i="9"/>
  <c r="AT5107" i="9"/>
  <c r="AT5131" i="9"/>
  <c r="AT5163" i="9"/>
  <c r="AT5171" i="9"/>
  <c r="AT5179" i="9"/>
  <c r="AT5187" i="9"/>
  <c r="AT5235" i="9"/>
  <c r="AT5243" i="9"/>
  <c r="AT5251" i="9"/>
  <c r="AT5259" i="9"/>
  <c r="AT5267" i="9"/>
  <c r="AT5275" i="9"/>
  <c r="AT5283" i="9"/>
  <c r="AT5291" i="9"/>
  <c r="AT5299" i="9"/>
  <c r="AT5307" i="9"/>
  <c r="AT5256" i="9"/>
  <c r="AT3901" i="9"/>
  <c r="AT3909" i="9"/>
  <c r="AT3917" i="9"/>
  <c r="AT3925" i="9"/>
  <c r="AT3933" i="9"/>
  <c r="AT3941" i="9"/>
  <c r="AT3949" i="9"/>
  <c r="AT3957" i="9"/>
  <c r="AT3965" i="9"/>
  <c r="AT3973" i="9"/>
  <c r="AT3981" i="9"/>
  <c r="AT3989" i="9"/>
  <c r="AT3997" i="9"/>
  <c r="AT4005" i="9"/>
  <c r="AT4013" i="9"/>
  <c r="AT4021" i="9"/>
  <c r="AT4029" i="9"/>
  <c r="AT4037" i="9"/>
  <c r="AT4045" i="9"/>
  <c r="AT4053" i="9"/>
  <c r="AT4061" i="9"/>
  <c r="AT4069" i="9"/>
  <c r="AT4077" i="9"/>
  <c r="AT4085" i="9"/>
  <c r="AT4093" i="9"/>
  <c r="AT4101" i="9"/>
  <c r="AT4109" i="9"/>
  <c r="AT4117" i="9"/>
  <c r="AT4125" i="9"/>
  <c r="AT4133" i="9"/>
  <c r="AT4141" i="9"/>
  <c r="AT4149" i="9"/>
  <c r="AT4157" i="9"/>
  <c r="AT4165" i="9"/>
  <c r="AT4173" i="9"/>
  <c r="AT4181" i="9"/>
  <c r="AT4189" i="9"/>
  <c r="AT4197" i="9"/>
  <c r="AT4205" i="9"/>
  <c r="AT4213" i="9"/>
  <c r="AT4221" i="9"/>
  <c r="AT4229" i="9"/>
  <c r="AT4237" i="9"/>
  <c r="AT4245" i="9"/>
  <c r="AT4253" i="9"/>
  <c r="AT4261" i="9"/>
  <c r="AT4269" i="9"/>
  <c r="AT4277" i="9"/>
  <c r="AT4285" i="9"/>
  <c r="AT4293" i="9"/>
  <c r="AT4301" i="9"/>
  <c r="AT4309" i="9"/>
  <c r="AT4317" i="9"/>
  <c r="AT4325" i="9"/>
  <c r="AT4333" i="9"/>
  <c r="AT4341" i="9"/>
  <c r="AT4349" i="9"/>
  <c r="AT4357" i="9"/>
  <c r="AT4365" i="9"/>
  <c r="AT4373" i="9"/>
  <c r="AT4381" i="9"/>
  <c r="AT4389" i="9"/>
  <c r="AT4397" i="9"/>
  <c r="AT4405" i="9"/>
  <c r="AT4413" i="9"/>
  <c r="AT4421" i="9"/>
  <c r="AT4429" i="9"/>
  <c r="AT4437" i="9"/>
  <c r="AT4445" i="9"/>
  <c r="AT4453" i="9"/>
  <c r="AT4461" i="9"/>
  <c r="AT4469" i="9"/>
  <c r="AT4477" i="9"/>
  <c r="AT4485" i="9"/>
  <c r="AT4493" i="9"/>
  <c r="AT4501" i="9"/>
  <c r="AT4509" i="9"/>
  <c r="AT4517" i="9"/>
  <c r="AT4525" i="9"/>
  <c r="AT4533" i="9"/>
  <c r="AT4541" i="9"/>
  <c r="AT4549" i="9"/>
  <c r="AT4557" i="9"/>
  <c r="AT4565" i="9"/>
  <c r="AT4573" i="9"/>
  <c r="AT4581" i="9"/>
  <c r="AT4589" i="9"/>
  <c r="AT4597" i="9"/>
  <c r="AT4605" i="9"/>
  <c r="AT4613" i="9"/>
  <c r="AT4621" i="9"/>
  <c r="AT4629" i="9"/>
  <c r="AT4637" i="9"/>
  <c r="AT4645" i="9"/>
  <c r="AT4653" i="9"/>
  <c r="AT4661" i="9"/>
  <c r="AT4669" i="9"/>
  <c r="AT4677" i="9"/>
  <c r="AT4685" i="9"/>
  <c r="AT4693" i="9"/>
  <c r="AT4701" i="9"/>
  <c r="AT4709" i="9"/>
  <c r="AT4717" i="9"/>
  <c r="AT4725" i="9"/>
  <c r="AT4733" i="9"/>
  <c r="AT4741" i="9"/>
  <c r="AT4749" i="9"/>
  <c r="AT4757" i="9"/>
  <c r="AT4765" i="9"/>
  <c r="AT4773" i="9"/>
  <c r="AT4781" i="9"/>
  <c r="AT4789" i="9"/>
  <c r="AT4797" i="9"/>
  <c r="AT4805" i="9"/>
  <c r="AT4813" i="9"/>
  <c r="AT4821" i="9"/>
  <c r="AT4829" i="9"/>
  <c r="AT4837" i="9"/>
  <c r="AT4845" i="9"/>
  <c r="AT4853" i="9"/>
  <c r="AT4861" i="9"/>
  <c r="AT4869" i="9"/>
  <c r="AT4877" i="9"/>
  <c r="AT4885" i="9"/>
  <c r="AT4893" i="9"/>
  <c r="AT4901" i="9"/>
  <c r="AT4909" i="9"/>
  <c r="AT4917" i="9"/>
  <c r="AT4925" i="9"/>
  <c r="AT4933" i="9"/>
  <c r="AT4941" i="9"/>
  <c r="AT4949" i="9"/>
  <c r="AT4957" i="9"/>
  <c r="AT4965" i="9"/>
  <c r="AT4973" i="9"/>
  <c r="AT4981" i="9"/>
  <c r="AT4989" i="9"/>
  <c r="AT4997" i="9"/>
  <c r="AT5005" i="9"/>
  <c r="AT5013" i="9"/>
  <c r="AT5021" i="9"/>
  <c r="AT5029" i="9"/>
  <c r="AT5037" i="9"/>
  <c r="AT5045" i="9"/>
  <c r="AT5053" i="9"/>
  <c r="AT5061" i="9"/>
  <c r="AT5069" i="9"/>
  <c r="AT5077" i="9"/>
  <c r="AT5085" i="9"/>
  <c r="AT5093" i="9"/>
  <c r="AT5101" i="9"/>
  <c r="AT5109" i="9"/>
  <c r="AT5117" i="9"/>
  <c r="AT5125" i="9"/>
  <c r="AT5133" i="9"/>
  <c r="AT5141" i="9"/>
  <c r="AT5149" i="9"/>
  <c r="AT5157" i="9"/>
  <c r="AT5165" i="9"/>
  <c r="AT5173" i="9"/>
  <c r="AT5181" i="9"/>
  <c r="AT5189" i="9"/>
  <c r="AT5197" i="9"/>
  <c r="AT5205" i="9"/>
  <c r="AT5213" i="9"/>
  <c r="AT5221" i="9"/>
  <c r="AT5229" i="9"/>
  <c r="AT5237" i="9"/>
  <c r="AT5245" i="9"/>
  <c r="AT5253" i="9"/>
  <c r="AT5261" i="9"/>
  <c r="AT5269" i="9"/>
  <c r="AT5277" i="9"/>
  <c r="AT5285" i="9"/>
  <c r="AT5293" i="9"/>
  <c r="AT5301" i="9"/>
  <c r="AT5309" i="9"/>
  <c r="AT3898" i="9"/>
  <c r="AT3906" i="9"/>
  <c r="AT3914" i="9"/>
  <c r="AT3922" i="9"/>
  <c r="AT3930" i="9"/>
  <c r="AT3938" i="9"/>
  <c r="AT3946" i="9"/>
  <c r="AT3954" i="9"/>
  <c r="AT3962" i="9"/>
  <c r="AT3970" i="9"/>
  <c r="AT3978" i="9"/>
  <c r="AT3986" i="9"/>
  <c r="AT3994" i="9"/>
  <c r="AT4002" i="9"/>
  <c r="AT4010" i="9"/>
  <c r="AT4018" i="9"/>
  <c r="AT4026" i="9"/>
  <c r="AT4034" i="9"/>
  <c r="AT4042" i="9"/>
  <c r="AT4050" i="9"/>
  <c r="AT4058" i="9"/>
  <c r="AT4066" i="9"/>
  <c r="AT4074" i="9"/>
  <c r="AT4082" i="9"/>
  <c r="AT4090" i="9"/>
  <c r="AT4098" i="9"/>
  <c r="AT4106" i="9"/>
  <c r="AT4114" i="9"/>
  <c r="AT4122" i="9"/>
  <c r="AT4130" i="9"/>
  <c r="AT4138" i="9"/>
  <c r="AT4146" i="9"/>
  <c r="AT4154" i="9"/>
  <c r="AT4162" i="9"/>
  <c r="AT4170" i="9"/>
  <c r="AT4178" i="9"/>
  <c r="AT4186" i="9"/>
  <c r="AT4194" i="9"/>
  <c r="AT4202" i="9"/>
  <c r="AT4210" i="9"/>
  <c r="AT4218" i="9"/>
  <c r="AT4226" i="9"/>
  <c r="AT4234" i="9"/>
  <c r="AT4242" i="9"/>
  <c r="AT4250" i="9"/>
  <c r="AT4258" i="9"/>
  <c r="AT4266" i="9"/>
  <c r="AT4274" i="9"/>
  <c r="AT4282" i="9"/>
  <c r="AT4290" i="9"/>
  <c r="AT4298" i="9"/>
  <c r="AT4306" i="9"/>
  <c r="AT4314" i="9"/>
  <c r="AT4322" i="9"/>
  <c r="AT4330" i="9"/>
  <c r="AT4338" i="9"/>
  <c r="AT4346" i="9"/>
  <c r="AT4354" i="9"/>
  <c r="AT4362" i="9"/>
  <c r="AT4370" i="9"/>
  <c r="AT4378" i="9"/>
  <c r="AT4386" i="9"/>
  <c r="AT4394" i="9"/>
  <c r="AT4402" i="9"/>
  <c r="AT4410" i="9"/>
  <c r="AT4418" i="9"/>
  <c r="AT4426" i="9"/>
  <c r="AT4434" i="9"/>
  <c r="AT4442" i="9"/>
  <c r="AT4450" i="9"/>
  <c r="AT4458" i="9"/>
  <c r="AT4466" i="9"/>
  <c r="AT4474" i="9"/>
  <c r="AT4482" i="9"/>
  <c r="AT4490" i="9"/>
  <c r="AT4498" i="9"/>
  <c r="AT4506" i="9"/>
  <c r="AT4514" i="9"/>
  <c r="AT4522" i="9"/>
  <c r="AT4530" i="9"/>
  <c r="AT4538" i="9"/>
  <c r="AT4546" i="9"/>
  <c r="AT4554" i="9"/>
  <c r="AT4562" i="9"/>
  <c r="AT4570" i="9"/>
  <c r="AT4578" i="9"/>
  <c r="AT4586" i="9"/>
  <c r="AT4594" i="9"/>
  <c r="AT4602" i="9"/>
  <c r="AT4610" i="9"/>
  <c r="AT4618" i="9"/>
  <c r="AT4626" i="9"/>
  <c r="AT4634" i="9"/>
  <c r="AT4642" i="9"/>
  <c r="AT4650" i="9"/>
  <c r="AT4658" i="9"/>
  <c r="AT4666" i="9"/>
  <c r="AT4674" i="9"/>
  <c r="AT4682" i="9"/>
  <c r="AT4690" i="9"/>
  <c r="AT4698" i="9"/>
  <c r="AT4706" i="9"/>
  <c r="AT4714" i="9"/>
  <c r="AT4722" i="9"/>
  <c r="AT4730" i="9"/>
  <c r="AT4738" i="9"/>
  <c r="AT4746" i="9"/>
  <c r="AT4754" i="9"/>
  <c r="AT4762" i="9"/>
  <c r="AT4770" i="9"/>
  <c r="AT4778" i="9"/>
  <c r="AT4786" i="9"/>
  <c r="AT4794" i="9"/>
  <c r="AT4802" i="9"/>
  <c r="AT4810" i="9"/>
  <c r="AT4818" i="9"/>
  <c r="AT4826" i="9"/>
  <c r="AT4834" i="9"/>
  <c r="AT4842" i="9"/>
  <c r="AT4850" i="9"/>
  <c r="AT4858" i="9"/>
  <c r="AT4866" i="9"/>
  <c r="AT4874" i="9"/>
  <c r="AT4882" i="9"/>
  <c r="AT4890" i="9"/>
  <c r="AT4898" i="9"/>
  <c r="AT4906" i="9"/>
  <c r="AT4914" i="9"/>
  <c r="AT4922" i="9"/>
  <c r="AT4930" i="9"/>
  <c r="AT4938" i="9"/>
  <c r="AT4946" i="9"/>
  <c r="AT4954" i="9"/>
  <c r="AT4962" i="9"/>
  <c r="AT4970" i="9"/>
  <c r="AT4978" i="9"/>
  <c r="AT4986" i="9"/>
  <c r="AT4994" i="9"/>
  <c r="AT5002" i="9"/>
  <c r="AT5010" i="9"/>
  <c r="AT5018" i="9"/>
  <c r="AT5026" i="9"/>
  <c r="AT5034" i="9"/>
  <c r="AT5042" i="9"/>
  <c r="AT5050" i="9"/>
  <c r="AT5058" i="9"/>
  <c r="AT5066" i="9"/>
  <c r="AT5074" i="9"/>
  <c r="AT5082" i="9"/>
  <c r="AT5090" i="9"/>
  <c r="AT5098" i="9"/>
  <c r="AT5106" i="9"/>
  <c r="AT5114" i="9"/>
  <c r="AT5122" i="9"/>
  <c r="AT5130" i="9"/>
  <c r="AT5138" i="9"/>
  <c r="AT5146" i="9"/>
  <c r="AT5154" i="9"/>
  <c r="AT5162" i="9"/>
  <c r="AT5170" i="9"/>
  <c r="AT5178" i="9"/>
  <c r="AT5186" i="9"/>
  <c r="AT5194" i="9"/>
  <c r="AT5202" i="9"/>
  <c r="AT5210" i="9"/>
  <c r="AT5218" i="9"/>
  <c r="AT5226" i="9"/>
  <c r="AT5234" i="9"/>
  <c r="AT5242" i="9"/>
  <c r="AT5250" i="9"/>
  <c r="AT5258" i="9"/>
  <c r="AT5266" i="9"/>
  <c r="AT5274" i="9"/>
  <c r="AT5282" i="9"/>
  <c r="AT5290" i="9"/>
  <c r="AT5298" i="9"/>
  <c r="AT5306" i="9"/>
  <c r="AT5559" i="9"/>
  <c r="AT5567" i="9"/>
  <c r="AT5575" i="9"/>
  <c r="AT5583" i="9"/>
  <c r="AT5591" i="9"/>
  <c r="AT5599" i="9"/>
  <c r="AT5607" i="9"/>
  <c r="AT5615" i="9"/>
  <c r="AT5623" i="9"/>
  <c r="AT5631" i="9"/>
  <c r="AT5639" i="9"/>
  <c r="AT5647" i="9"/>
  <c r="AT5655" i="9"/>
  <c r="AT5663" i="9"/>
  <c r="AT5671" i="9"/>
  <c r="AT5679" i="9"/>
  <c r="AT5687" i="9"/>
  <c r="AT5695" i="9"/>
  <c r="AT5703" i="9"/>
  <c r="AT5711" i="9"/>
  <c r="AT5719" i="9"/>
  <c r="AT5727" i="9"/>
  <c r="AT5735" i="9"/>
  <c r="AT5743" i="9"/>
  <c r="AT5751" i="9"/>
  <c r="AT5759" i="9"/>
  <c r="AT5767" i="9"/>
  <c r="AT5775" i="9"/>
  <c r="AT5783" i="9"/>
  <c r="AT5791" i="9"/>
  <c r="AT5799" i="9"/>
  <c r="AT5807" i="9"/>
  <c r="AT5815" i="9"/>
  <c r="AT5823" i="9"/>
  <c r="AT5831" i="9"/>
  <c r="AT5839" i="9"/>
  <c r="AT5847" i="9"/>
  <c r="AT5855" i="9"/>
  <c r="AT5863" i="9"/>
  <c r="AT5871" i="9"/>
  <c r="AT5879" i="9"/>
  <c r="AT5887" i="9"/>
  <c r="AT5895" i="9"/>
  <c r="AT5903" i="9"/>
  <c r="AT5911" i="9"/>
  <c r="AT5919" i="9"/>
  <c r="AT5927" i="9"/>
  <c r="AT5935" i="9"/>
  <c r="AT5943" i="9"/>
  <c r="AT5951" i="9"/>
  <c r="AT5959" i="9"/>
  <c r="AT5967" i="9"/>
  <c r="AT5975" i="9"/>
  <c r="AT5983" i="9"/>
  <c r="AT5991" i="9"/>
  <c r="AT5999" i="9"/>
  <c r="AT6007" i="9"/>
  <c r="AT6015" i="9"/>
  <c r="AT6023" i="9"/>
  <c r="AT6031" i="9"/>
  <c r="AT6039" i="9"/>
  <c r="AT6047" i="9"/>
  <c r="AT6055" i="9"/>
  <c r="AT6063" i="9"/>
  <c r="AT6071" i="9"/>
  <c r="AT6079" i="9"/>
  <c r="AT6087" i="9"/>
  <c r="AT6095" i="9"/>
  <c r="AT6103" i="9"/>
  <c r="AT6111" i="9"/>
  <c r="AT6119" i="9"/>
  <c r="AT6127" i="9"/>
  <c r="AT6135" i="9"/>
  <c r="AT6143" i="9"/>
  <c r="AT6151" i="9"/>
  <c r="AT6159" i="9"/>
  <c r="AT6167" i="9"/>
  <c r="AT6175" i="9"/>
  <c r="AT6183" i="9"/>
  <c r="AT6191" i="9"/>
  <c r="AT6199" i="9"/>
  <c r="AT6207" i="9"/>
  <c r="AT6215" i="9"/>
  <c r="AT6223" i="9"/>
  <c r="AT6231" i="9"/>
  <c r="AT6239" i="9"/>
  <c r="AT6247" i="9"/>
  <c r="AT6255" i="9"/>
  <c r="AT6263" i="9"/>
  <c r="AT6271" i="9"/>
  <c r="AT6279" i="9"/>
  <c r="AT6287" i="9"/>
  <c r="AT6295" i="9"/>
  <c r="AT6303" i="9"/>
  <c r="AT6311" i="9"/>
  <c r="AT6319" i="9"/>
  <c r="AT6327" i="9"/>
  <c r="AT6335" i="9"/>
  <c r="AT6343" i="9"/>
  <c r="AT6351" i="9"/>
  <c r="AT6359" i="9"/>
  <c r="AT6367" i="9"/>
  <c r="AT6375" i="9"/>
  <c r="AT6383" i="9"/>
  <c r="AT6391" i="9"/>
  <c r="AT6399" i="9"/>
  <c r="AT6407" i="9"/>
  <c r="AT6415" i="9"/>
  <c r="AT6423" i="9"/>
  <c r="AT6431" i="9"/>
  <c r="AT6439" i="9"/>
  <c r="AT6447" i="9"/>
  <c r="AT6455" i="9"/>
  <c r="AT6463" i="9"/>
  <c r="AT6471" i="9"/>
  <c r="AT6479" i="9"/>
  <c r="AT6487" i="9"/>
  <c r="AT6495" i="9"/>
  <c r="AT6503" i="9"/>
  <c r="AT6511" i="9"/>
  <c r="AT6519" i="9"/>
  <c r="AT6527" i="9"/>
  <c r="AT6535" i="9"/>
  <c r="AT6543" i="9"/>
  <c r="AT6559" i="9"/>
  <c r="AT6567" i="9"/>
  <c r="AT6575" i="9"/>
  <c r="AT6583" i="9"/>
  <c r="AT6591" i="9"/>
  <c r="AT6599" i="9"/>
  <c r="AT6607" i="9"/>
  <c r="AT6615" i="9"/>
  <c r="AT6623" i="9"/>
  <c r="AT6631" i="9"/>
  <c r="AT6639" i="9"/>
  <c r="AT6679" i="9"/>
  <c r="AT6687" i="9"/>
  <c r="AT6548" i="9"/>
  <c r="AT6556" i="9"/>
  <c r="AT6564" i="9"/>
  <c r="AT6572" i="9"/>
  <c r="AT6580" i="9"/>
  <c r="AT6588" i="9"/>
  <c r="AT6596" i="9"/>
  <c r="AT6604" i="9"/>
  <c r="AT6612" i="9"/>
  <c r="AT6620" i="9"/>
  <c r="AT6628" i="9"/>
  <c r="AT6636" i="9"/>
  <c r="AT6644" i="9"/>
  <c r="AT6652" i="9"/>
  <c r="AT5425" i="9"/>
  <c r="AT5433" i="9"/>
  <c r="AT5441" i="9"/>
  <c r="AT5449" i="9"/>
  <c r="AT5457" i="9"/>
  <c r="AT5465" i="9"/>
  <c r="AT5473" i="9"/>
  <c r="AT5481" i="9"/>
  <c r="AT5489" i="9"/>
  <c r="AT5497" i="9"/>
  <c r="AT5505" i="9"/>
  <c r="AT5513" i="9"/>
  <c r="AT5521" i="9"/>
  <c r="AT5529" i="9"/>
  <c r="AT5537" i="9"/>
  <c r="AT5545" i="9"/>
  <c r="AT5553" i="9"/>
  <c r="AT5561" i="9"/>
  <c r="AT5569" i="9"/>
  <c r="AT5577" i="9"/>
  <c r="AT5585" i="9"/>
  <c r="AT5593" i="9"/>
  <c r="AT5601" i="9"/>
  <c r="AT5609" i="9"/>
  <c r="AT5617" i="9"/>
  <c r="AT5625" i="9"/>
  <c r="AT5633" i="9"/>
  <c r="AT5641" i="9"/>
  <c r="AT5649" i="9"/>
  <c r="AT5657" i="9"/>
  <c r="AT5665" i="9"/>
  <c r="AT5673" i="9"/>
  <c r="AN5676" i="9"/>
  <c r="AR5680" i="9"/>
  <c r="AT5681" i="9"/>
  <c r="AT5689" i="9"/>
  <c r="AT5697" i="9"/>
  <c r="AT5705" i="9"/>
  <c r="AQ5706" i="9"/>
  <c r="AT5713" i="9"/>
  <c r="AT5721" i="9"/>
  <c r="AT5729" i="9"/>
  <c r="AT5737" i="9"/>
  <c r="AT5745" i="9"/>
  <c r="AT5753" i="9"/>
  <c r="AT5761" i="9"/>
  <c r="AT5769" i="9"/>
  <c r="AT5777" i="9"/>
  <c r="AT5785" i="9"/>
  <c r="AT5793" i="9"/>
  <c r="AT5801" i="9"/>
  <c r="AT5809" i="9"/>
  <c r="AT5817" i="9"/>
  <c r="AT5825" i="9"/>
  <c r="AT5833" i="9"/>
  <c r="AT5841" i="9"/>
  <c r="AT5849" i="9"/>
  <c r="AT5857" i="9"/>
  <c r="AQ5858" i="9"/>
  <c r="AT5865" i="9"/>
  <c r="AT5873" i="9"/>
  <c r="AT5881" i="9"/>
  <c r="AT5889" i="9"/>
  <c r="AT5897" i="9"/>
  <c r="AT5905" i="9"/>
  <c r="AT5913" i="9"/>
  <c r="AT5921" i="9"/>
  <c r="AT5929" i="9"/>
  <c r="AT5937" i="9"/>
  <c r="AT5945" i="9"/>
  <c r="AR5952" i="9"/>
  <c r="AT5953" i="9"/>
  <c r="AT5961" i="9"/>
  <c r="AT5969" i="9"/>
  <c r="AT5977" i="9"/>
  <c r="AT5985" i="9"/>
  <c r="AT5993" i="9"/>
  <c r="AT6001" i="9"/>
  <c r="AT6009" i="9"/>
  <c r="AT6017" i="9"/>
  <c r="AT6025" i="9"/>
  <c r="AT6033" i="9"/>
  <c r="AT6041" i="9"/>
  <c r="AT6049" i="9"/>
  <c r="AT6057" i="9"/>
  <c r="AT6065" i="9"/>
  <c r="AT6073" i="9"/>
  <c r="AT6081" i="9"/>
  <c r="AT6089" i="9"/>
  <c r="AT6097" i="9"/>
  <c r="AT6105" i="9"/>
  <c r="AT6113" i="9"/>
  <c r="AT6121" i="9"/>
  <c r="AT6129" i="9"/>
  <c r="AT6137" i="9"/>
  <c r="AT6145" i="9"/>
  <c r="AT6153" i="9"/>
  <c r="AT6161" i="9"/>
  <c r="AT6169" i="9"/>
  <c r="AT6177" i="9"/>
  <c r="AT6185" i="9"/>
  <c r="AT6193" i="9"/>
  <c r="AT6201" i="9"/>
  <c r="AT6209" i="9"/>
  <c r="AT6217" i="9"/>
  <c r="AT6225" i="9"/>
  <c r="AT6233" i="9"/>
  <c r="AT6241" i="9"/>
  <c r="AT6249" i="9"/>
  <c r="AT6257" i="9"/>
  <c r="AT6265" i="9"/>
  <c r="AT6273" i="9"/>
  <c r="AT6281" i="9"/>
  <c r="AT6289" i="9"/>
  <c r="AT6297" i="9"/>
  <c r="AT6305" i="9"/>
  <c r="AT6313" i="9"/>
  <c r="AT6321" i="9"/>
  <c r="AT6329" i="9"/>
  <c r="AT6337" i="9"/>
  <c r="AT6345" i="9"/>
  <c r="AT6353" i="9"/>
  <c r="AT6361" i="9"/>
  <c r="AT6369" i="9"/>
  <c r="AT6377" i="9"/>
  <c r="AT6385" i="9"/>
  <c r="AT6393" i="9"/>
  <c r="AT6401" i="9"/>
  <c r="AT6409" i="9"/>
  <c r="AT6417" i="9"/>
  <c r="AT6425" i="9"/>
  <c r="AT6433" i="9"/>
  <c r="AT6441" i="9"/>
  <c r="AT6449" i="9"/>
  <c r="AT6457" i="9"/>
  <c r="AT6465" i="9"/>
  <c r="AT6473" i="9"/>
  <c r="AT6481" i="9"/>
  <c r="AT6489" i="9"/>
  <c r="AT6497" i="9"/>
  <c r="AT6505" i="9"/>
  <c r="AT6513" i="9"/>
  <c r="AT6521" i="9"/>
  <c r="AT6529" i="9"/>
  <c r="AT6537" i="9"/>
  <c r="AT6545" i="9"/>
  <c r="AT6553" i="9"/>
  <c r="AT6561" i="9"/>
  <c r="AT6569" i="9"/>
  <c r="AT6577" i="9"/>
  <c r="AT6585" i="9"/>
  <c r="AT6593" i="9"/>
  <c r="AT6601" i="9"/>
  <c r="AT6609" i="9"/>
  <c r="AT6617" i="9"/>
  <c r="AT6625" i="9"/>
  <c r="AT6633" i="9"/>
  <c r="AT6641" i="9"/>
  <c r="AT6649" i="9"/>
  <c r="AT6657" i="9"/>
  <c r="AT5323" i="9"/>
  <c r="AT5331" i="9"/>
  <c r="AT5347" i="9"/>
  <c r="AT5355" i="9"/>
  <c r="AT5363" i="9"/>
  <c r="AT5371" i="9"/>
  <c r="AT5379" i="9"/>
  <c r="AT5387" i="9"/>
  <c r="AT5411" i="9"/>
  <c r="AT5451" i="9"/>
  <c r="AT5459" i="9"/>
  <c r="AT5491" i="9"/>
  <c r="AT5507" i="9"/>
  <c r="AT5515" i="9"/>
  <c r="AT5523" i="9"/>
  <c r="AT5531" i="9"/>
  <c r="AT5539" i="9"/>
  <c r="AT5547" i="9"/>
  <c r="AT5555" i="9"/>
  <c r="AT5563" i="9"/>
  <c r="AT5571" i="9"/>
  <c r="AT5595" i="9"/>
  <c r="AT5619" i="9"/>
  <c r="AT5627" i="9"/>
  <c r="AT5635" i="9"/>
  <c r="AT5643" i="9"/>
  <c r="AT5651" i="9"/>
  <c r="AT5659" i="9"/>
  <c r="AT5667" i="9"/>
  <c r="AT5675" i="9"/>
  <c r="AT5683" i="9"/>
  <c r="AT5691" i="9"/>
  <c r="AT5699" i="9"/>
  <c r="AT5707" i="9"/>
  <c r="AT5715" i="9"/>
  <c r="AT5723" i="9"/>
  <c r="AT5731" i="9"/>
  <c r="AT5739" i="9"/>
  <c r="AT5747" i="9"/>
  <c r="AT5755" i="9"/>
  <c r="AT5843" i="9"/>
  <c r="AT6107" i="9"/>
  <c r="AT6443" i="9"/>
  <c r="AT6451" i="9"/>
  <c r="AT6459" i="9"/>
  <c r="AT6467" i="9"/>
  <c r="AT6475" i="9"/>
  <c r="AT6483" i="9"/>
  <c r="AT6491" i="9"/>
  <c r="AT6499" i="9"/>
  <c r="AT6507" i="9"/>
  <c r="AT6515" i="9"/>
  <c r="AT6523" i="9"/>
  <c r="AT6531" i="9"/>
  <c r="AT6539" i="9"/>
  <c r="AT6611" i="9"/>
  <c r="AT6619" i="9"/>
  <c r="AT6627" i="9"/>
  <c r="AT6635" i="9"/>
  <c r="AT5384" i="9"/>
  <c r="AT5432" i="9"/>
  <c r="AT5448" i="9"/>
  <c r="AT5560" i="9"/>
  <c r="AT5576" i="9"/>
  <c r="AT6120" i="9"/>
  <c r="AT6128" i="9"/>
  <c r="AT6136" i="9"/>
  <c r="AT6144" i="9"/>
  <c r="AT6152" i="9"/>
  <c r="AT6160" i="9"/>
  <c r="AT6168" i="9"/>
  <c r="AT6176" i="9"/>
  <c r="AT6184" i="9"/>
  <c r="AT6192" i="9"/>
  <c r="AT6200" i="9"/>
  <c r="AT6208" i="9"/>
  <c r="AT6216" i="9"/>
  <c r="AT6224" i="9"/>
  <c r="AT6232" i="9"/>
  <c r="AT6240" i="9"/>
  <c r="AT6248" i="9"/>
  <c r="AT6256" i="9"/>
  <c r="AT6264" i="9"/>
  <c r="AT6272" i="9"/>
  <c r="AT6280" i="9"/>
  <c r="AT6288" i="9"/>
  <c r="AT6296" i="9"/>
  <c r="AT6304" i="9"/>
  <c r="AT6312" i="9"/>
  <c r="AT6320" i="9"/>
  <c r="AT6328" i="9"/>
  <c r="AT6336" i="9"/>
  <c r="AT6344" i="9"/>
  <c r="AT6352" i="9"/>
  <c r="AT6360" i="9"/>
  <c r="AT6368" i="9"/>
  <c r="AT6376" i="9"/>
  <c r="AT6384" i="9"/>
  <c r="AT6392" i="9"/>
  <c r="AT6400" i="9"/>
  <c r="AT6408" i="9"/>
  <c r="AT6416" i="9"/>
  <c r="AT6424" i="9"/>
  <c r="AT6432" i="9"/>
  <c r="AT6440" i="9"/>
  <c r="AT6448" i="9"/>
  <c r="AT6456" i="9"/>
  <c r="AT6464" i="9"/>
  <c r="AT6472" i="9"/>
  <c r="AT6480" i="9"/>
  <c r="AT6488" i="9"/>
  <c r="AT6496" i="9"/>
  <c r="AT6504" i="9"/>
  <c r="AT6512" i="9"/>
  <c r="AT6520" i="9"/>
  <c r="AT6528" i="9"/>
  <c r="AT6536" i="9"/>
  <c r="AT6544" i="9"/>
  <c r="AT6552" i="9"/>
  <c r="AT6560" i="9"/>
  <c r="AT6568" i="9"/>
  <c r="AT6576" i="9"/>
  <c r="AT6584" i="9"/>
  <c r="AT6592" i="9"/>
  <c r="AT6600" i="9"/>
  <c r="AT6608" i="9"/>
  <c r="AT6616" i="9"/>
  <c r="AT6624" i="9"/>
  <c r="AT6632" i="9"/>
  <c r="AT5317" i="9"/>
  <c r="AT5325" i="9"/>
  <c r="AT5333" i="9"/>
  <c r="AT5341" i="9"/>
  <c r="AT5349" i="9"/>
  <c r="AT5357" i="9"/>
  <c r="AT5365" i="9"/>
  <c r="AT5373" i="9"/>
  <c r="AT5381" i="9"/>
  <c r="AT5389" i="9"/>
  <c r="AT5397" i="9"/>
  <c r="AT5405" i="9"/>
  <c r="AT5413" i="9"/>
  <c r="AT5421" i="9"/>
  <c r="AT5429" i="9"/>
  <c r="AT5437" i="9"/>
  <c r="AT5445" i="9"/>
  <c r="AT5453" i="9"/>
  <c r="AT5461" i="9"/>
  <c r="AT5469" i="9"/>
  <c r="AT5477" i="9"/>
  <c r="AT5485" i="9"/>
  <c r="AT5493" i="9"/>
  <c r="AT5501" i="9"/>
  <c r="AT5509" i="9"/>
  <c r="AT5517" i="9"/>
  <c r="AT5525" i="9"/>
  <c r="AT5533" i="9"/>
  <c r="AT5541" i="9"/>
  <c r="AT5549" i="9"/>
  <c r="AT5557" i="9"/>
  <c r="AT5565" i="9"/>
  <c r="AT5573" i="9"/>
  <c r="AT5581" i="9"/>
  <c r="AT5589" i="9"/>
  <c r="AT5597" i="9"/>
  <c r="AT5605" i="9"/>
  <c r="AT5613" i="9"/>
  <c r="AT5621" i="9"/>
  <c r="AT5629" i="9"/>
  <c r="AT5637" i="9"/>
  <c r="AT5645" i="9"/>
  <c r="AT5653" i="9"/>
  <c r="AT5661" i="9"/>
  <c r="AT5669" i="9"/>
  <c r="AT5677" i="9"/>
  <c r="AT5685" i="9"/>
  <c r="AT5693" i="9"/>
  <c r="AT5701" i="9"/>
  <c r="AT5709" i="9"/>
  <c r="AT5717" i="9"/>
  <c r="AT5725" i="9"/>
  <c r="AT5733" i="9"/>
  <c r="AT5741" i="9"/>
  <c r="AT5749" i="9"/>
  <c r="AT5757" i="9"/>
  <c r="AT5765" i="9"/>
  <c r="AT5773" i="9"/>
  <c r="AT5781" i="9"/>
  <c r="AT5789" i="9"/>
  <c r="AT5797" i="9"/>
  <c r="AT5805" i="9"/>
  <c r="AT5813" i="9"/>
  <c r="AT5821" i="9"/>
  <c r="AT5829" i="9"/>
  <c r="AT5837" i="9"/>
  <c r="AT5845" i="9"/>
  <c r="AT5853" i="9"/>
  <c r="AT5861" i="9"/>
  <c r="AT5869" i="9"/>
  <c r="AT5877" i="9"/>
  <c r="AT5885" i="9"/>
  <c r="AT5893" i="9"/>
  <c r="AT5901" i="9"/>
  <c r="AT5909" i="9"/>
  <c r="AT5917" i="9"/>
  <c r="AT5925" i="9"/>
  <c r="AT5933" i="9"/>
  <c r="AT5941" i="9"/>
  <c r="AT5949" i="9"/>
  <c r="AT5957" i="9"/>
  <c r="AT5965" i="9"/>
  <c r="AT5973" i="9"/>
  <c r="AT5981" i="9"/>
  <c r="AT5989" i="9"/>
  <c r="AT5997" i="9"/>
  <c r="AT6005" i="9"/>
  <c r="AT6013" i="9"/>
  <c r="AT6021" i="9"/>
  <c r="AT6029" i="9"/>
  <c r="AT6037" i="9"/>
  <c r="AT6045" i="9"/>
  <c r="AT6053" i="9"/>
  <c r="AT6061" i="9"/>
  <c r="AT6069" i="9"/>
  <c r="AT6077" i="9"/>
  <c r="AT6085" i="9"/>
  <c r="AT6093" i="9"/>
  <c r="AT6101" i="9"/>
  <c r="AT6109" i="9"/>
  <c r="AT6117" i="9"/>
  <c r="AT6125" i="9"/>
  <c r="AT6133" i="9"/>
  <c r="AT6141" i="9"/>
  <c r="AT6149" i="9"/>
  <c r="AT6157" i="9"/>
  <c r="AT6165" i="9"/>
  <c r="AT6173" i="9"/>
  <c r="AT6181" i="9"/>
  <c r="AT6189" i="9"/>
  <c r="AT6197" i="9"/>
  <c r="AT6205" i="9"/>
  <c r="AT6213" i="9"/>
  <c r="AT6221" i="9"/>
  <c r="AT6229" i="9"/>
  <c r="AT6237" i="9"/>
  <c r="AT6245" i="9"/>
  <c r="AT6253" i="9"/>
  <c r="AT6261" i="9"/>
  <c r="AT6269" i="9"/>
  <c r="AT6277" i="9"/>
  <c r="AT6285" i="9"/>
  <c r="AT6293" i="9"/>
  <c r="AT6301" i="9"/>
  <c r="AT6309" i="9"/>
  <c r="AT6317" i="9"/>
  <c r="AT6325" i="9"/>
  <c r="AT6333" i="9"/>
  <c r="AT6341" i="9"/>
  <c r="AT6349" i="9"/>
  <c r="AT6357" i="9"/>
  <c r="AT6365" i="9"/>
  <c r="AT6373" i="9"/>
  <c r="AT6381" i="9"/>
  <c r="AT6389" i="9"/>
  <c r="AT6397" i="9"/>
  <c r="AT6405" i="9"/>
  <c r="AT6413" i="9"/>
  <c r="AT6421" i="9"/>
  <c r="AT6429" i="9"/>
  <c r="AT6437" i="9"/>
  <c r="AT6445" i="9"/>
  <c r="AT6453" i="9"/>
  <c r="AT6461" i="9"/>
  <c r="AT6469" i="9"/>
  <c r="AT6477" i="9"/>
  <c r="AT6485" i="9"/>
  <c r="AT6493" i="9"/>
  <c r="AT6501" i="9"/>
  <c r="AT6509" i="9"/>
  <c r="AT6517" i="9"/>
  <c r="AT6525" i="9"/>
  <c r="AT6533" i="9"/>
  <c r="AT6541" i="9"/>
  <c r="AT6549" i="9"/>
  <c r="AT6557" i="9"/>
  <c r="AT6565" i="9"/>
  <c r="AT6573" i="9"/>
  <c r="AT6581" i="9"/>
  <c r="AT6589" i="9"/>
  <c r="AT6597" i="9"/>
  <c r="AT6605" i="9"/>
  <c r="AT6613" i="9"/>
  <c r="AT6621" i="9"/>
  <c r="AT6629" i="9"/>
  <c r="AT6637" i="9"/>
  <c r="AT5314" i="9"/>
  <c r="AT5322" i="9"/>
  <c r="AT5330" i="9"/>
  <c r="AT5338" i="9"/>
  <c r="AT5346" i="9"/>
  <c r="AT5354" i="9"/>
  <c r="AT5362" i="9"/>
  <c r="AT5370" i="9"/>
  <c r="AT5378" i="9"/>
  <c r="AT5386" i="9"/>
  <c r="AT5394" i="9"/>
  <c r="AT5402" i="9"/>
  <c r="AT5410" i="9"/>
  <c r="AT5418" i="9"/>
  <c r="AT5426" i="9"/>
  <c r="AT5434" i="9"/>
  <c r="AT5442" i="9"/>
  <c r="AT5450" i="9"/>
  <c r="AT5458" i="9"/>
  <c r="AT5466" i="9"/>
  <c r="AT5474" i="9"/>
  <c r="AT5482" i="9"/>
  <c r="AT5490" i="9"/>
  <c r="AT5498" i="9"/>
  <c r="AT5506" i="9"/>
  <c r="AT5514" i="9"/>
  <c r="AT5522" i="9"/>
  <c r="AT5530" i="9"/>
  <c r="AT5538" i="9"/>
  <c r="AT5546" i="9"/>
  <c r="AT5554" i="9"/>
  <c r="AT5562" i="9"/>
  <c r="AT5570" i="9"/>
  <c r="AT5578" i="9"/>
  <c r="AT5586" i="9"/>
  <c r="AT5594" i="9"/>
  <c r="AT5602" i="9"/>
  <c r="AT5610" i="9"/>
  <c r="AT5618" i="9"/>
  <c r="AT5626" i="9"/>
  <c r="AT5634" i="9"/>
  <c r="AT5642" i="9"/>
  <c r="AT5650" i="9"/>
  <c r="AT5658" i="9"/>
  <c r="AT5666" i="9"/>
  <c r="AT5674" i="9"/>
  <c r="AT5682" i="9"/>
  <c r="AT5690" i="9"/>
  <c r="AT5698" i="9"/>
  <c r="AT5706" i="9"/>
  <c r="AT5714" i="9"/>
  <c r="AT5722" i="9"/>
  <c r="AT5730" i="9"/>
  <c r="AT5738" i="9"/>
  <c r="AT5746" i="9"/>
  <c r="AT5754" i="9"/>
  <c r="AT5762" i="9"/>
  <c r="AT5770" i="9"/>
  <c r="AT5778" i="9"/>
  <c r="AT5786" i="9"/>
  <c r="AT5794" i="9"/>
  <c r="AT5802" i="9"/>
  <c r="AT5810" i="9"/>
  <c r="AT5818" i="9"/>
  <c r="AT5826" i="9"/>
  <c r="AT5834" i="9"/>
  <c r="AT5842" i="9"/>
  <c r="AT5850" i="9"/>
  <c r="AT5858" i="9"/>
  <c r="AT5866" i="9"/>
  <c r="AT5874" i="9"/>
  <c r="AT5882" i="9"/>
  <c r="AT5890" i="9"/>
  <c r="AT5898" i="9"/>
  <c r="AT5906" i="9"/>
  <c r="AT5914" i="9"/>
  <c r="AT5922" i="9"/>
  <c r="AT5930" i="9"/>
  <c r="AT5938" i="9"/>
  <c r="AT5946" i="9"/>
  <c r="AT5954" i="9"/>
  <c r="AT5962" i="9"/>
  <c r="AT5970" i="9"/>
  <c r="AT5978" i="9"/>
  <c r="AT5986" i="9"/>
  <c r="AT5994" i="9"/>
  <c r="AT6002" i="9"/>
  <c r="AT6010" i="9"/>
  <c r="AT6018" i="9"/>
  <c r="AT6026" i="9"/>
  <c r="AT6034" i="9"/>
  <c r="AT6042" i="9"/>
  <c r="AT6050" i="9"/>
  <c r="AT6058" i="9"/>
  <c r="AT6066" i="9"/>
  <c r="AT6074" i="9"/>
  <c r="AT6082" i="9"/>
  <c r="AT6090" i="9"/>
  <c r="AT6098" i="9"/>
  <c r="AT6106" i="9"/>
  <c r="AT6114" i="9"/>
  <c r="AT6122" i="9"/>
  <c r="AT6130" i="9"/>
  <c r="AT6138" i="9"/>
  <c r="AT6146" i="9"/>
  <c r="AT6154" i="9"/>
  <c r="AT6162" i="9"/>
  <c r="AT6170" i="9"/>
  <c r="AT6178" i="9"/>
  <c r="AT6186" i="9"/>
  <c r="AT6194" i="9"/>
  <c r="AT6202" i="9"/>
  <c r="AT6210" i="9"/>
  <c r="AT6218" i="9"/>
  <c r="AT6226" i="9"/>
  <c r="AT6234" i="9"/>
  <c r="AT6242" i="9"/>
  <c r="AT6250" i="9"/>
  <c r="AT6258" i="9"/>
  <c r="AT6266" i="9"/>
  <c r="AT6274" i="9"/>
  <c r="AT6282" i="9"/>
  <c r="AT6290" i="9"/>
  <c r="AT6298" i="9"/>
  <c r="AT6306" i="9"/>
  <c r="AT6314" i="9"/>
  <c r="AT6322" i="9"/>
  <c r="AT6330" i="9"/>
  <c r="AT6338" i="9"/>
  <c r="AT6346" i="9"/>
  <c r="AT6354" i="9"/>
  <c r="AT6362" i="9"/>
  <c r="AT6370" i="9"/>
  <c r="AT6378" i="9"/>
  <c r="AT6386" i="9"/>
  <c r="AT6394" i="9"/>
  <c r="AT6402" i="9"/>
  <c r="AT6410" i="9"/>
  <c r="AT6418" i="9"/>
  <c r="AT6426" i="9"/>
  <c r="AT6434" i="9"/>
  <c r="AT6442" i="9"/>
  <c r="AT6450" i="9"/>
  <c r="AT6458" i="9"/>
  <c r="AT6466" i="9"/>
  <c r="AT6474" i="9"/>
  <c r="AT6482" i="9"/>
  <c r="AT6490" i="9"/>
  <c r="AT6498" i="9"/>
  <c r="AT6506" i="9"/>
  <c r="AT6514" i="9"/>
  <c r="AT6522" i="9"/>
  <c r="AT6530" i="9"/>
  <c r="AT6538" i="9"/>
  <c r="AT6546" i="9"/>
  <c r="AT6554" i="9"/>
  <c r="AT6562" i="9"/>
  <c r="AT6570" i="9"/>
  <c r="AT6578" i="9"/>
  <c r="AT6586" i="9"/>
  <c r="AT6594" i="9"/>
  <c r="AT6602" i="9"/>
  <c r="AT6610" i="9"/>
  <c r="AT6618" i="9"/>
  <c r="AT6626" i="9"/>
  <c r="AT6634" i="9"/>
  <c r="AT6642" i="9"/>
  <c r="AT6650" i="9"/>
  <c r="AT6658" i="9"/>
  <c r="AT6666" i="9"/>
  <c r="AT6759" i="9"/>
  <c r="AT6767" i="9"/>
  <c r="AT6783" i="9"/>
  <c r="AT6791" i="9"/>
  <c r="AT6799" i="9"/>
  <c r="AT6807" i="9"/>
  <c r="AT6855" i="9"/>
  <c r="AT6863" i="9"/>
  <c r="AT6871" i="9"/>
  <c r="AT6879" i="9"/>
  <c r="AT6887" i="9"/>
  <c r="AT6895" i="9"/>
  <c r="AT6927" i="9"/>
  <c r="AT6935" i="9"/>
  <c r="AT6943" i="9"/>
  <c r="AT6951" i="9"/>
  <c r="AT7063" i="9"/>
  <c r="AT7071" i="9"/>
  <c r="AT7103" i="9"/>
  <c r="AT7119" i="9"/>
  <c r="AT7135" i="9"/>
  <c r="AT7143" i="9"/>
  <c r="AT7167" i="9"/>
  <c r="AT7175" i="9"/>
  <c r="AT7207" i="9"/>
  <c r="AT7215" i="9"/>
  <c r="AT7223" i="9"/>
  <c r="AT7231" i="9"/>
  <c r="AT7239" i="9"/>
  <c r="AT7247" i="9"/>
  <c r="AT7255" i="9"/>
  <c r="AT7263" i="9"/>
  <c r="AT7271" i="9"/>
  <c r="AT7295" i="9"/>
  <c r="AT7335" i="9"/>
  <c r="AT7359" i="9"/>
  <c r="AT7367" i="9"/>
  <c r="AT7375" i="9"/>
  <c r="AT7383" i="9"/>
  <c r="AT7415" i="9"/>
  <c r="AT7423" i="9"/>
  <c r="AT7431" i="9"/>
  <c r="AT7447" i="9"/>
  <c r="AT7471" i="9"/>
  <c r="AT7487" i="9"/>
  <c r="AT7503" i="9"/>
  <c r="AT7527" i="9"/>
  <c r="AT7535" i="9"/>
  <c r="AT7543" i="9"/>
  <c r="AT7551" i="9"/>
  <c r="AT7559" i="9"/>
  <c r="AT7567" i="9"/>
  <c r="AT7575" i="9"/>
  <c r="AT7583" i="9"/>
  <c r="AT7623" i="9"/>
  <c r="AT7647" i="9"/>
  <c r="AT7671" i="9"/>
  <c r="AT7695" i="9"/>
  <c r="AT7703" i="9"/>
  <c r="AT7711" i="9"/>
  <c r="AT7719" i="9"/>
  <c r="AT7727" i="9"/>
  <c r="AT7735" i="9"/>
  <c r="AT7743" i="9"/>
  <c r="AT7751" i="9"/>
  <c r="AT7759" i="9"/>
  <c r="AT7767" i="9"/>
  <c r="AT7775" i="9"/>
  <c r="AT7783" i="9"/>
  <c r="AT7791" i="9"/>
  <c r="AT7799" i="9"/>
  <c r="AT7807" i="9"/>
  <c r="AT7815" i="9"/>
  <c r="AT7823" i="9"/>
  <c r="AT7831" i="9"/>
  <c r="AT7839" i="9"/>
  <c r="AT7847" i="9"/>
  <c r="AT7855" i="9"/>
  <c r="AT7863" i="9"/>
  <c r="AT7871" i="9"/>
  <c r="AT7879" i="9"/>
  <c r="AT7887" i="9"/>
  <c r="AT7895" i="9"/>
  <c r="AT7903" i="9"/>
  <c r="AT7911" i="9"/>
  <c r="AT7919" i="9"/>
  <c r="AT7927" i="9"/>
  <c r="AT7935" i="9"/>
  <c r="AT7943" i="9"/>
  <c r="AT7951" i="9"/>
  <c r="AT7959" i="9"/>
  <c r="AT7967" i="9"/>
  <c r="AT7975" i="9"/>
  <c r="AT7983" i="9"/>
  <c r="AT7991" i="9"/>
  <c r="AT7999" i="9"/>
  <c r="AT7820" i="9"/>
  <c r="AT7956" i="9"/>
  <c r="AT7988" i="9"/>
  <c r="AT6665" i="9"/>
  <c r="AT6673" i="9"/>
  <c r="AT6681" i="9"/>
  <c r="AT6689" i="9"/>
  <c r="AT6697" i="9"/>
  <c r="AT6705" i="9"/>
  <c r="AT6713" i="9"/>
  <c r="AT6737" i="9"/>
  <c r="AT6745" i="9"/>
  <c r="AT6753" i="9"/>
  <c r="AT6761" i="9"/>
  <c r="AT6785" i="9"/>
  <c r="AT6793" i="9"/>
  <c r="AT6801" i="9"/>
  <c r="AT6809" i="9"/>
  <c r="AT6817" i="9"/>
  <c r="AT6825" i="9"/>
  <c r="AT6833" i="9"/>
  <c r="AT6841" i="9"/>
  <c r="AT6849" i="9"/>
  <c r="AT6857" i="9"/>
  <c r="AT6865" i="9"/>
  <c r="AT6873" i="9"/>
  <c r="AT6881" i="9"/>
  <c r="AT6889" i="9"/>
  <c r="AT6913" i="9"/>
  <c r="AT6929" i="9"/>
  <c r="AT6937" i="9"/>
  <c r="AT6945" i="9"/>
  <c r="AT6961" i="9"/>
  <c r="AT6977" i="9"/>
  <c r="AT6985" i="9"/>
  <c r="AT6993" i="9"/>
  <c r="AT7001" i="9"/>
  <c r="AT7009" i="9"/>
  <c r="AT7017" i="9"/>
  <c r="AT7025" i="9"/>
  <c r="AT7033" i="9"/>
  <c r="AT7041" i="9"/>
  <c r="AT7049" i="9"/>
  <c r="AT7057" i="9"/>
  <c r="AT7065" i="9"/>
  <c r="AT7073" i="9"/>
  <c r="AT7081" i="9"/>
  <c r="AT7089" i="9"/>
  <c r="AT7097" i="9"/>
  <c r="AT7105" i="9"/>
  <c r="AT7113" i="9"/>
  <c r="AT7121" i="9"/>
  <c r="AT7129" i="9"/>
  <c r="AT7137" i="9"/>
  <c r="AT7145" i="9"/>
  <c r="AT7153" i="9"/>
  <c r="AT7161" i="9"/>
  <c r="AT7169" i="9"/>
  <c r="AT7177" i="9"/>
  <c r="AT7185" i="9"/>
  <c r="AT7193" i="9"/>
  <c r="AT7201" i="9"/>
  <c r="AT7209" i="9"/>
  <c r="AT7217" i="9"/>
  <c r="AT7225" i="9"/>
  <c r="AT7233" i="9"/>
  <c r="AT7241" i="9"/>
  <c r="AT7249" i="9"/>
  <c r="AT7257" i="9"/>
  <c r="AT7265" i="9"/>
  <c r="AT7281" i="9"/>
  <c r="AT7289" i="9"/>
  <c r="AT7297" i="9"/>
  <c r="AT7305" i="9"/>
  <c r="AT7313" i="9"/>
  <c r="AT7321" i="9"/>
  <c r="AT7329" i="9"/>
  <c r="AT7337" i="9"/>
  <c r="AT7345" i="9"/>
  <c r="AT7353" i="9"/>
  <c r="AT7361" i="9"/>
  <c r="AT7377" i="9"/>
  <c r="AT7385" i="9"/>
  <c r="AT7393" i="9"/>
  <c r="AT7401" i="9"/>
  <c r="AT7433" i="9"/>
  <c r="AT7449" i="9"/>
  <c r="AT7505" i="9"/>
  <c r="AT7513" i="9"/>
  <c r="AT7521" i="9"/>
  <c r="AT7529" i="9"/>
  <c r="AT7537" i="9"/>
  <c r="AT7545" i="9"/>
  <c r="AT7553" i="9"/>
  <c r="AT7561" i="9"/>
  <c r="AT7569" i="9"/>
  <c r="AT7577" i="9"/>
  <c r="AT7585" i="9"/>
  <c r="AT7593" i="9"/>
  <c r="AT7601" i="9"/>
  <c r="AT7609" i="9"/>
  <c r="AT7617" i="9"/>
  <c r="AT7625" i="9"/>
  <c r="AT7633" i="9"/>
  <c r="AT7641" i="9"/>
  <c r="AT7649" i="9"/>
  <c r="AT7657" i="9"/>
  <c r="AT7673" i="9"/>
  <c r="AT7681" i="9"/>
  <c r="AT7689" i="9"/>
  <c r="AT7697" i="9"/>
  <c r="AT7705" i="9"/>
  <c r="AT7713" i="9"/>
  <c r="AT7721" i="9"/>
  <c r="AT7729" i="9"/>
  <c r="AT7737" i="9"/>
  <c r="AT7745" i="9"/>
  <c r="AT7753" i="9"/>
  <c r="AT7761" i="9"/>
  <c r="AT7777" i="9"/>
  <c r="AT7785" i="9"/>
  <c r="AT7494" i="9"/>
  <c r="AT7814" i="9"/>
  <c r="AT7822" i="9"/>
  <c r="AT7830" i="9"/>
  <c r="AT7838" i="9"/>
  <c r="AT7846" i="9"/>
  <c r="AT7854" i="9"/>
  <c r="AT7862" i="9"/>
  <c r="AT7870" i="9"/>
  <c r="AT7878" i="9"/>
  <c r="AT7886" i="9"/>
  <c r="AT7894" i="9"/>
  <c r="AT7902" i="9"/>
  <c r="AT7910" i="9"/>
  <c r="AT7918" i="9"/>
  <c r="AT7926" i="9"/>
  <c r="AT7934" i="9"/>
  <c r="AT7942" i="9"/>
  <c r="AT7950" i="9"/>
  <c r="AT7958" i="9"/>
  <c r="AT7966" i="9"/>
  <c r="AT7974" i="9"/>
  <c r="AT7982" i="9"/>
  <c r="AT7990" i="9"/>
  <c r="AT7998" i="9"/>
  <c r="AT6643" i="9"/>
  <c r="AT6651" i="9"/>
  <c r="AT6659" i="9"/>
  <c r="AT6667" i="9"/>
  <c r="AT6675" i="9"/>
  <c r="AT6683" i="9"/>
  <c r="AT6691" i="9"/>
  <c r="AT6699" i="9"/>
  <c r="AT6707" i="9"/>
  <c r="AT6715" i="9"/>
  <c r="AT6931" i="9"/>
  <c r="AT6947" i="9"/>
  <c r="AT6955" i="9"/>
  <c r="AT6979" i="9"/>
  <c r="AT7003" i="9"/>
  <c r="AT7019" i="9"/>
  <c r="AT7027" i="9"/>
  <c r="AT7035" i="9"/>
  <c r="AT7043" i="9"/>
  <c r="AT7051" i="9"/>
  <c r="AT7059" i="9"/>
  <c r="AT7067" i="9"/>
  <c r="AT7075" i="9"/>
  <c r="AT7083" i="9"/>
  <c r="AT7099" i="9"/>
  <c r="AT7155" i="9"/>
  <c r="AT7187" i="9"/>
  <c r="AT7195" i="9"/>
  <c r="AT7211" i="9"/>
  <c r="AT7219" i="9"/>
  <c r="AT7227" i="9"/>
  <c r="AT7235" i="9"/>
  <c r="AT7243" i="9"/>
  <c r="AT7251" i="9"/>
  <c r="AT7259" i="9"/>
  <c r="AT7267" i="9"/>
  <c r="AT7283" i="9"/>
  <c r="AT7291" i="9"/>
  <c r="AT7339" i="9"/>
  <c r="AT7347" i="9"/>
  <c r="AT7355" i="9"/>
  <c r="AT7371" i="9"/>
  <c r="AT7379" i="9"/>
  <c r="AT7491" i="9"/>
  <c r="AT7499" i="9"/>
  <c r="AT7507" i="9"/>
  <c r="AT7547" i="9"/>
  <c r="AT7555" i="9"/>
  <c r="AT7563" i="9"/>
  <c r="AT7571" i="9"/>
  <c r="AT7579" i="9"/>
  <c r="AT7587" i="9"/>
  <c r="AT7595" i="9"/>
  <c r="AT7603" i="9"/>
  <c r="AT7611" i="9"/>
  <c r="AT7619" i="9"/>
  <c r="AT7627" i="9"/>
  <c r="AT7635" i="9"/>
  <c r="AT7643" i="9"/>
  <c r="AT7659" i="9"/>
  <c r="AT7675" i="9"/>
  <c r="AT7683" i="9"/>
  <c r="AT7699" i="9"/>
  <c r="AT7707" i="9"/>
  <c r="AT7715" i="9"/>
  <c r="AT7723" i="9"/>
  <c r="AT7731" i="9"/>
  <c r="AT7739" i="9"/>
  <c r="AT7747" i="9"/>
  <c r="AT7755" i="9"/>
  <c r="AT7763" i="9"/>
  <c r="AT7771" i="9"/>
  <c r="AT7779" i="9"/>
  <c r="AT7787" i="9"/>
  <c r="AT7795" i="9"/>
  <c r="AT7803" i="9"/>
  <c r="AT7811" i="9"/>
  <c r="AT7819" i="9"/>
  <c r="AT7827" i="9"/>
  <c r="AT7835" i="9"/>
  <c r="AT7843" i="9"/>
  <c r="AT7851" i="9"/>
  <c r="AT7859" i="9"/>
  <c r="AT7867" i="9"/>
  <c r="AT7875" i="9"/>
  <c r="AT7883" i="9"/>
  <c r="AT7891" i="9"/>
  <c r="AT7899" i="9"/>
  <c r="AT7907" i="9"/>
  <c r="AT7915" i="9"/>
  <c r="AT7923" i="9"/>
  <c r="AT7931" i="9"/>
  <c r="AT7939" i="9"/>
  <c r="AT7947" i="9"/>
  <c r="AT7955" i="9"/>
  <c r="AT7963" i="9"/>
  <c r="AT7971" i="9"/>
  <c r="AT7979" i="9"/>
  <c r="AT7987" i="9"/>
  <c r="AT7995" i="9"/>
  <c r="AT6640" i="9"/>
  <c r="AT6648" i="9"/>
  <c r="AT6656" i="9"/>
  <c r="AT6664" i="9"/>
  <c r="AT6672" i="9"/>
  <c r="AT6944" i="9"/>
  <c r="AT6984" i="9"/>
  <c r="AT7000" i="9"/>
  <c r="AT7080" i="9"/>
  <c r="AT7272" i="9"/>
  <c r="AT7304" i="9"/>
  <c r="AT7392" i="9"/>
  <c r="AT7400" i="9"/>
  <c r="AT7632" i="9"/>
  <c r="AT7968" i="9"/>
  <c r="AT7976" i="9"/>
  <c r="AT8000" i="9"/>
  <c r="AT6645" i="9"/>
  <c r="AT6653" i="9"/>
  <c r="AT6661" i="9"/>
  <c r="AT6669" i="9"/>
  <c r="AT6677" i="9"/>
  <c r="AT6685" i="9"/>
  <c r="AT6693" i="9"/>
  <c r="AT6701" i="9"/>
  <c r="AT6709" i="9"/>
  <c r="AT6717" i="9"/>
  <c r="AT6725" i="9"/>
  <c r="AT6733" i="9"/>
  <c r="AT6741" i="9"/>
  <c r="AT6749" i="9"/>
  <c r="AT6757" i="9"/>
  <c r="AT6765" i="9"/>
  <c r="AT6773" i="9"/>
  <c r="AT6781" i="9"/>
  <c r="AT6789" i="9"/>
  <c r="AT6797" i="9"/>
  <c r="AT6805" i="9"/>
  <c r="AT6813" i="9"/>
  <c r="AT6821" i="9"/>
  <c r="AT6829" i="9"/>
  <c r="AT6837" i="9"/>
  <c r="AT6845" i="9"/>
  <c r="AT6853" i="9"/>
  <c r="AT6861" i="9"/>
  <c r="AT6869" i="9"/>
  <c r="AT6877" i="9"/>
  <c r="AT6885" i="9"/>
  <c r="AT6893" i="9"/>
  <c r="AT6901" i="9"/>
  <c r="AT6909" i="9"/>
  <c r="AT6917" i="9"/>
  <c r="AT6925" i="9"/>
  <c r="AT6933" i="9"/>
  <c r="AT6941" i="9"/>
  <c r="AT6949" i="9"/>
  <c r="AT6957" i="9"/>
  <c r="AT6965" i="9"/>
  <c r="AT6973" i="9"/>
  <c r="AT6981" i="9"/>
  <c r="AT6989" i="9"/>
  <c r="AT6997" i="9"/>
  <c r="AT7005" i="9"/>
  <c r="AT7013" i="9"/>
  <c r="AT7021" i="9"/>
  <c r="AT7029" i="9"/>
  <c r="AT7037" i="9"/>
  <c r="AT7045" i="9"/>
  <c r="AT7053" i="9"/>
  <c r="AT7061" i="9"/>
  <c r="AT7069" i="9"/>
  <c r="AT7077" i="9"/>
  <c r="AT7085" i="9"/>
  <c r="AT7093" i="9"/>
  <c r="AT7101" i="9"/>
  <c r="AT7109" i="9"/>
  <c r="AT7117" i="9"/>
  <c r="AT7125" i="9"/>
  <c r="AT7133" i="9"/>
  <c r="AT7141" i="9"/>
  <c r="AT7149" i="9"/>
  <c r="AT7157" i="9"/>
  <c r="AT7165" i="9"/>
  <c r="AT7173" i="9"/>
  <c r="AT7181" i="9"/>
  <c r="AT7189" i="9"/>
  <c r="AT7197" i="9"/>
  <c r="AT7205" i="9"/>
  <c r="AT7213" i="9"/>
  <c r="AT7221" i="9"/>
  <c r="AT7229" i="9"/>
  <c r="AT7237" i="9"/>
  <c r="AT7245" i="9"/>
  <c r="AT7253" i="9"/>
  <c r="AT7261" i="9"/>
  <c r="AT7269" i="9"/>
  <c r="AT7277" i="9"/>
  <c r="AT7285" i="9"/>
  <c r="AT7293" i="9"/>
  <c r="AT7301" i="9"/>
  <c r="AT7309" i="9"/>
  <c r="AT7317" i="9"/>
  <c r="AT7325" i="9"/>
  <c r="AT7333" i="9"/>
  <c r="AT7341" i="9"/>
  <c r="AT7349" i="9"/>
  <c r="AT7357" i="9"/>
  <c r="AT7365" i="9"/>
  <c r="AT7373" i="9"/>
  <c r="AT7381" i="9"/>
  <c r="AT7389" i="9"/>
  <c r="AT7397" i="9"/>
  <c r="AT7405" i="9"/>
  <c r="AT7413" i="9"/>
  <c r="AT7421" i="9"/>
  <c r="AT7429" i="9"/>
  <c r="AT7437" i="9"/>
  <c r="AT7445" i="9"/>
  <c r="AT7453" i="9"/>
  <c r="AT7461" i="9"/>
  <c r="AT7469" i="9"/>
  <c r="AT7477" i="9"/>
  <c r="AT7485" i="9"/>
  <c r="AT7493" i="9"/>
  <c r="AT7501" i="9"/>
  <c r="AT7509" i="9"/>
  <c r="AT7517" i="9"/>
  <c r="AT7525" i="9"/>
  <c r="AT7533" i="9"/>
  <c r="AT7541" i="9"/>
  <c r="AT7549" i="9"/>
  <c r="AT7557" i="9"/>
  <c r="AT7565" i="9"/>
  <c r="AT7573" i="9"/>
  <c r="AT7581" i="9"/>
  <c r="AT7589" i="9"/>
  <c r="AT7597" i="9"/>
  <c r="AT7605" i="9"/>
  <c r="AT7613" i="9"/>
  <c r="AT7621" i="9"/>
  <c r="AT7629" i="9"/>
  <c r="AT7637" i="9"/>
  <c r="AT7645" i="9"/>
  <c r="AT7653" i="9"/>
  <c r="AT7661" i="9"/>
  <c r="AT7669" i="9"/>
  <c r="AT7677" i="9"/>
  <c r="AT7685" i="9"/>
  <c r="AT7693" i="9"/>
  <c r="AT7701" i="9"/>
  <c r="AT7709" i="9"/>
  <c r="AT7717" i="9"/>
  <c r="AT7725" i="9"/>
  <c r="AT7733" i="9"/>
  <c r="AT7741" i="9"/>
  <c r="AT7749" i="9"/>
  <c r="AT7757" i="9"/>
  <c r="AT7765" i="9"/>
  <c r="AT7773" i="9"/>
  <c r="AT7781" i="9"/>
  <c r="AT7789" i="9"/>
  <c r="AT7797" i="9"/>
  <c r="AT7805" i="9"/>
  <c r="AT7813" i="9"/>
  <c r="AT7821" i="9"/>
  <c r="AT7829" i="9"/>
  <c r="AT7837" i="9"/>
  <c r="AT7845" i="9"/>
  <c r="AT7853" i="9"/>
  <c r="AT7861" i="9"/>
  <c r="AT7869" i="9"/>
  <c r="AT7877" i="9"/>
  <c r="AT7885" i="9"/>
  <c r="AT7893" i="9"/>
  <c r="AT7901" i="9"/>
  <c r="AT7909" i="9"/>
  <c r="AT7917" i="9"/>
  <c r="AT7925" i="9"/>
  <c r="AT7933" i="9"/>
  <c r="AT7941" i="9"/>
  <c r="AT7949" i="9"/>
  <c r="AT7957" i="9"/>
  <c r="AT7965" i="9"/>
  <c r="AT7973" i="9"/>
  <c r="AT7981" i="9"/>
  <c r="AT7989" i="9"/>
  <c r="AT7997" i="9"/>
  <c r="AT6674" i="9"/>
  <c r="AT6682" i="9"/>
  <c r="AT6690" i="9"/>
  <c r="AT6698" i="9"/>
  <c r="AT6706" i="9"/>
  <c r="AT6714" i="9"/>
  <c r="AT6722" i="9"/>
  <c r="AT6730" i="9"/>
  <c r="AT6738" i="9"/>
  <c r="AT6746" i="9"/>
  <c r="AT6754" i="9"/>
  <c r="AT6762" i="9"/>
  <c r="AT6770" i="9"/>
  <c r="AT6778" i="9"/>
  <c r="AT6786" i="9"/>
  <c r="AT6794" i="9"/>
  <c r="AT6802" i="9"/>
  <c r="AT6810" i="9"/>
  <c r="AT6818" i="9"/>
  <c r="AT6826" i="9"/>
  <c r="AT6834" i="9"/>
  <c r="AT6842" i="9"/>
  <c r="AT6850" i="9"/>
  <c r="AT6858" i="9"/>
  <c r="AT6866" i="9"/>
  <c r="AT6874" i="9"/>
  <c r="AT6882" i="9"/>
  <c r="AT6890" i="9"/>
  <c r="AT6898" i="9"/>
  <c r="AT6906" i="9"/>
  <c r="AT6914" i="9"/>
  <c r="AT6922" i="9"/>
  <c r="AT6930" i="9"/>
  <c r="AT6938" i="9"/>
  <c r="AT6946" i="9"/>
  <c r="AT6954" i="9"/>
  <c r="AT6962" i="9"/>
  <c r="AT6970" i="9"/>
  <c r="AT6978" i="9"/>
  <c r="AT6986" i="9"/>
  <c r="AT6994" i="9"/>
  <c r="AT7002" i="9"/>
  <c r="AT7010" i="9"/>
  <c r="AT7018" i="9"/>
  <c r="AT7026" i="9"/>
  <c r="AT7034" i="9"/>
  <c r="AT7042" i="9"/>
  <c r="AT7050" i="9"/>
  <c r="AT7058" i="9"/>
  <c r="AT7066" i="9"/>
  <c r="AT7074" i="9"/>
  <c r="AT7082" i="9"/>
  <c r="AT7090" i="9"/>
  <c r="AT7098" i="9"/>
  <c r="AT7106" i="9"/>
  <c r="AT7114" i="9"/>
  <c r="AT7122" i="9"/>
  <c r="AT7130" i="9"/>
  <c r="AT7138" i="9"/>
  <c r="AT7146" i="9"/>
  <c r="AT7154" i="9"/>
  <c r="AT7162" i="9"/>
  <c r="AT7170" i="9"/>
  <c r="AT7178" i="9"/>
  <c r="AT7186" i="9"/>
  <c r="AT7194" i="9"/>
  <c r="AT7202" i="9"/>
  <c r="AT7210" i="9"/>
  <c r="AT7218" i="9"/>
  <c r="AT7226" i="9"/>
  <c r="AT7234" i="9"/>
  <c r="AT7242" i="9"/>
  <c r="AT7250" i="9"/>
  <c r="AT7258" i="9"/>
  <c r="AT7266" i="9"/>
  <c r="AT7274" i="9"/>
  <c r="AT7282" i="9"/>
  <c r="AT7290" i="9"/>
  <c r="AT7298" i="9"/>
  <c r="AT7306" i="9"/>
  <c r="AT7314" i="9"/>
  <c r="AT7322" i="9"/>
  <c r="AT7330" i="9"/>
  <c r="AT7338" i="9"/>
  <c r="AT7346" i="9"/>
  <c r="AT7354" i="9"/>
  <c r="AT7362" i="9"/>
  <c r="AT7370" i="9"/>
  <c r="AT7378" i="9"/>
  <c r="AT7386" i="9"/>
  <c r="AT7394" i="9"/>
  <c r="AT7402" i="9"/>
  <c r="AT7410" i="9"/>
  <c r="AT7418" i="9"/>
  <c r="AT7426" i="9"/>
  <c r="AT7434" i="9"/>
  <c r="AT7442" i="9"/>
  <c r="AT7450" i="9"/>
  <c r="AT7458" i="9"/>
  <c r="AT7466" i="9"/>
  <c r="AT7474" i="9"/>
  <c r="AT7482" i="9"/>
  <c r="AT7490" i="9"/>
  <c r="AT7498" i="9"/>
  <c r="AT7506" i="9"/>
  <c r="AT7514" i="9"/>
  <c r="AT7522" i="9"/>
  <c r="AT7530" i="9"/>
  <c r="AT7538" i="9"/>
  <c r="AT7546" i="9"/>
  <c r="AT7554" i="9"/>
  <c r="AT7562" i="9"/>
  <c r="AT7570" i="9"/>
  <c r="AT7578" i="9"/>
  <c r="AT7586" i="9"/>
  <c r="AT7594" i="9"/>
  <c r="AT7602" i="9"/>
  <c r="AT7610" i="9"/>
  <c r="AT7618" i="9"/>
  <c r="AT7626" i="9"/>
  <c r="AT7634" i="9"/>
  <c r="AT7642" i="9"/>
  <c r="AT7650" i="9"/>
  <c r="AT7658" i="9"/>
  <c r="AT7666" i="9"/>
  <c r="AT7674" i="9"/>
  <c r="AT7682" i="9"/>
  <c r="AT7690" i="9"/>
  <c r="AT7698" i="9"/>
  <c r="AT7706" i="9"/>
  <c r="AT7714" i="9"/>
  <c r="AT7722" i="9"/>
  <c r="AT7730" i="9"/>
  <c r="AT7738" i="9"/>
  <c r="AT7746" i="9"/>
  <c r="AT7754" i="9"/>
  <c r="AT7762" i="9"/>
  <c r="AT7770" i="9"/>
  <c r="AT7778" i="9"/>
  <c r="AT7786" i="9"/>
  <c r="AT7794" i="9"/>
  <c r="AT7802" i="9"/>
  <c r="AT7810" i="9"/>
  <c r="AE6" i="10"/>
  <c r="AF6" i="10" s="1"/>
  <c r="AS4053" i="9"/>
  <c r="AR1101" i="9"/>
  <c r="AQ1103" i="9"/>
  <c r="AQ7985" i="9"/>
  <c r="AQ7993" i="9"/>
  <c r="AS8000" i="9"/>
  <c r="AN7971" i="9"/>
  <c r="AS5621" i="9"/>
  <c r="AR6814" i="9"/>
  <c r="AN6818" i="9"/>
  <c r="AS6820" i="9"/>
  <c r="AS6828" i="9"/>
  <c r="AR6830" i="9"/>
  <c r="AN6834" i="9"/>
  <c r="AS6868" i="9"/>
  <c r="AS7116" i="9"/>
  <c r="AQ7120" i="9"/>
  <c r="AN7122" i="9"/>
  <c r="AQ7168" i="9"/>
  <c r="AQ7184" i="9"/>
  <c r="AR4" i="9"/>
  <c r="AR7" i="9"/>
  <c r="AQ7884" i="9"/>
  <c r="AQ6960" i="9"/>
  <c r="AR6982" i="9"/>
  <c r="AS6988" i="9"/>
  <c r="AR6990" i="9"/>
  <c r="AS6996" i="9"/>
  <c r="AQ7000" i="9"/>
  <c r="AS7124" i="9"/>
  <c r="AQ7760" i="9"/>
  <c r="AS5710" i="9"/>
  <c r="AR5206" i="9"/>
  <c r="AQ5208" i="9"/>
  <c r="AR5214" i="9"/>
  <c r="AQ5216" i="9"/>
  <c r="AN5218" i="9"/>
  <c r="AS5220" i="9"/>
  <c r="AN5274" i="9"/>
  <c r="AS5276" i="9"/>
  <c r="AR5278" i="9"/>
  <c r="AQ5280" i="9"/>
  <c r="AS1259" i="9"/>
  <c r="AS1267" i="9"/>
  <c r="AQ7735" i="9"/>
  <c r="AS7739" i="9"/>
  <c r="AN7745" i="9"/>
  <c r="AS7747" i="9"/>
  <c r="AR7749" i="9"/>
  <c r="AR7757" i="9"/>
  <c r="AQ5488" i="9"/>
  <c r="AN5692" i="9"/>
  <c r="AN4847" i="9"/>
  <c r="AR4851" i="9"/>
  <c r="AQ4853" i="9"/>
  <c r="AR4859" i="9"/>
  <c r="AS4865" i="9"/>
  <c r="AR4931" i="9"/>
  <c r="AS1051" i="9"/>
  <c r="AN7729" i="9"/>
  <c r="AN7002" i="9"/>
  <c r="AN7442" i="9"/>
  <c r="AS7444" i="9"/>
  <c r="AN6719" i="9"/>
  <c r="AS6721" i="9"/>
  <c r="AQ6725" i="9"/>
  <c r="AN6727" i="9"/>
  <c r="AS7448" i="9"/>
  <c r="AS7188" i="9"/>
  <c r="AN5684" i="9"/>
  <c r="AQ5714" i="9"/>
  <c r="AQ5938" i="9"/>
  <c r="AQ1055" i="9"/>
  <c r="AN7641" i="9"/>
  <c r="AR6114" i="9"/>
  <c r="AQ6116" i="9"/>
  <c r="AR5430" i="9"/>
  <c r="AQ5440" i="9"/>
  <c r="AS4617" i="9"/>
  <c r="AS4625" i="9"/>
  <c r="AQ6749" i="9"/>
  <c r="AN6895" i="9"/>
  <c r="AQ4644" i="9"/>
  <c r="AR1266" i="9"/>
  <c r="AN5716" i="9"/>
  <c r="AN5065" i="9"/>
  <c r="AS5067" i="9"/>
  <c r="AR5069" i="9"/>
  <c r="AS5075" i="9"/>
  <c r="AS5083" i="9"/>
  <c r="AR5085" i="9"/>
  <c r="AQ5087" i="9"/>
  <c r="AN5089" i="9"/>
  <c r="AS5091" i="9"/>
  <c r="AS5099" i="9"/>
  <c r="AR5101" i="9"/>
  <c r="AQ5103" i="9"/>
  <c r="AS5107" i="9"/>
  <c r="AS5115" i="9"/>
  <c r="AS7704" i="9"/>
  <c r="AS4944" i="9"/>
  <c r="AS7973" i="9"/>
  <c r="AS7991" i="9"/>
  <c r="AN1542" i="9"/>
  <c r="AS1544" i="9"/>
  <c r="AN4646" i="9"/>
  <c r="AN6118" i="9"/>
  <c r="AR6122" i="9"/>
  <c r="AQ6124" i="9"/>
  <c r="AN6126" i="9"/>
  <c r="AS6128" i="9"/>
  <c r="AR6130" i="9"/>
  <c r="AN6134" i="9"/>
  <c r="AQ6148" i="9"/>
  <c r="AS6152" i="9"/>
  <c r="AQ7324" i="9"/>
  <c r="AN4839" i="9"/>
  <c r="AS7344" i="9"/>
  <c r="AS1115" i="9"/>
  <c r="AS7691" i="9"/>
  <c r="AN7886" i="9"/>
  <c r="AP5276" i="9"/>
  <c r="AO5280" i="9"/>
  <c r="AR7006" i="9"/>
  <c r="AO4845" i="9"/>
  <c r="AR4979" i="9"/>
  <c r="AR5035" i="9"/>
  <c r="AR5163" i="9"/>
  <c r="AS6729" i="9"/>
  <c r="AS1422" i="9"/>
  <c r="AR1424" i="9"/>
  <c r="AS1438" i="9"/>
  <c r="AR1440" i="9"/>
  <c r="AQ1450" i="9"/>
  <c r="AN1452" i="9"/>
  <c r="AS1766" i="9"/>
  <c r="AN1780" i="9"/>
  <c r="AR1792" i="9"/>
  <c r="AR1920" i="9"/>
  <c r="AN1940" i="9"/>
  <c r="AS1942" i="9"/>
  <c r="AN1948" i="9"/>
  <c r="AN2180" i="9"/>
  <c r="AR2368" i="9"/>
  <c r="AQ2370" i="9"/>
  <c r="AR2376" i="9"/>
  <c r="AQ2378" i="9"/>
  <c r="AN2380" i="9"/>
  <c r="AQ2386" i="9"/>
  <c r="AQ2410" i="9"/>
  <c r="AN2412" i="9"/>
  <c r="AS2414" i="9"/>
  <c r="AR2416" i="9"/>
  <c r="AS2558" i="9"/>
  <c r="AR2560" i="9"/>
  <c r="AN2564" i="9"/>
  <c r="AQ2570" i="9"/>
  <c r="AN2572" i="9"/>
  <c r="AR4384" i="9"/>
  <c r="AR4392" i="9"/>
  <c r="AS5190" i="9"/>
  <c r="AR5192" i="9"/>
  <c r="AS5238" i="9"/>
  <c r="AR5240" i="9"/>
  <c r="AQ5242" i="9"/>
  <c r="AQ5274" i="9"/>
  <c r="AN5276" i="9"/>
  <c r="AS5278" i="9"/>
  <c r="AR5280" i="9"/>
  <c r="AQ5282" i="9"/>
  <c r="AN5284" i="9"/>
  <c r="AS5286" i="9"/>
  <c r="AR5288" i="9"/>
  <c r="AQ5290" i="9"/>
  <c r="AN5292" i="9"/>
  <c r="AS5294" i="9"/>
  <c r="AR5296" i="9"/>
  <c r="AQ5298" i="9"/>
  <c r="AN5300" i="9"/>
  <c r="AS5302" i="9"/>
  <c r="AR5304" i="9"/>
  <c r="AN5372" i="9"/>
  <c r="AS5374" i="9"/>
  <c r="AS5390" i="9"/>
  <c r="AN7257" i="9"/>
  <c r="AS2264" i="9"/>
  <c r="AN2278" i="9"/>
  <c r="AS2280" i="9"/>
  <c r="AS1077" i="9"/>
  <c r="AN5282" i="9"/>
  <c r="AP5284" i="9"/>
  <c r="AS5284" i="9"/>
  <c r="AR6870" i="9"/>
  <c r="AS6897" i="9"/>
  <c r="AS6921" i="9"/>
  <c r="AN6927" i="9"/>
  <c r="AS6929" i="9"/>
  <c r="AR6931" i="9"/>
  <c r="AR1296" i="9"/>
  <c r="AR1304" i="9"/>
  <c r="AN1772" i="9"/>
  <c r="AR5376" i="9"/>
  <c r="AS3838" i="9"/>
  <c r="AQ3858" i="9"/>
  <c r="AQ4335" i="9"/>
  <c r="AN4337" i="9"/>
  <c r="AS4339" i="9"/>
  <c r="AN2262" i="9"/>
  <c r="AR4018" i="9"/>
  <c r="AN4022" i="9"/>
  <c r="AN4030" i="9"/>
  <c r="AR4034" i="9"/>
  <c r="AN4038" i="9"/>
  <c r="AR4042" i="9"/>
  <c r="AQ4044" i="9"/>
  <c r="AN4046" i="9"/>
  <c r="AQ4052" i="9"/>
  <c r="AQ4068" i="9"/>
  <c r="AR4410" i="9"/>
  <c r="AN4414" i="9"/>
  <c r="AS4416" i="9"/>
  <c r="AR4426" i="9"/>
  <c r="AN4430" i="9"/>
  <c r="AS4609" i="9"/>
  <c r="AR4803" i="9"/>
  <c r="AR5011" i="9"/>
  <c r="AN5031" i="9"/>
  <c r="AS1123" i="9"/>
  <c r="AQ2894" i="9"/>
  <c r="AS2906" i="9"/>
  <c r="AR2908" i="9"/>
  <c r="AQ2910" i="9"/>
  <c r="AN2912" i="9"/>
  <c r="AS2914" i="9"/>
  <c r="AR2916" i="9"/>
  <c r="AN2920" i="9"/>
  <c r="AQ2926" i="9"/>
  <c r="AN2928" i="9"/>
  <c r="AS2930" i="9"/>
  <c r="AR2932" i="9"/>
  <c r="AS7311" i="9"/>
  <c r="AQ7936" i="9"/>
  <c r="AQ1922" i="9"/>
  <c r="AR533" i="9"/>
  <c r="AR541" i="9"/>
  <c r="AQ591" i="9"/>
  <c r="AR597" i="9"/>
  <c r="AN601" i="9"/>
  <c r="AS603" i="9"/>
  <c r="AR605" i="9"/>
  <c r="AQ607" i="9"/>
  <c r="AR637" i="9"/>
  <c r="AR645" i="9"/>
  <c r="AQ647" i="9"/>
  <c r="AN649" i="9"/>
  <c r="AR653" i="9"/>
  <c r="AR725" i="9"/>
  <c r="AN753" i="9"/>
  <c r="AS755" i="9"/>
  <c r="AR757" i="9"/>
  <c r="AR781" i="9"/>
  <c r="AN849" i="9"/>
  <c r="AR853" i="9"/>
  <c r="AR949" i="9"/>
  <c r="AS955" i="9"/>
  <c r="AQ959" i="9"/>
  <c r="AS963" i="9"/>
  <c r="AR965" i="9"/>
  <c r="AS971" i="9"/>
  <c r="AQ975" i="9"/>
  <c r="AS987" i="9"/>
  <c r="AR989" i="9"/>
  <c r="AS1011" i="9"/>
  <c r="AR1013" i="9"/>
  <c r="AN1017" i="9"/>
  <c r="AS1019" i="9"/>
  <c r="AR1021" i="9"/>
  <c r="AS1027" i="9"/>
  <c r="AR4061" i="9"/>
  <c r="AR4109" i="9"/>
  <c r="AQ4111" i="9"/>
  <c r="AS4131" i="9"/>
  <c r="AQ4247" i="9"/>
  <c r="AS4259" i="9"/>
  <c r="AR4261" i="9"/>
  <c r="AQ4263" i="9"/>
  <c r="AS4267" i="9"/>
  <c r="AR4269" i="9"/>
  <c r="AQ4271" i="9"/>
  <c r="AR6565" i="9"/>
  <c r="AR6573" i="9"/>
  <c r="AR6629" i="9"/>
  <c r="AR6637" i="9"/>
  <c r="AS7144" i="9"/>
  <c r="AQ7148" i="9"/>
  <c r="AN7150" i="9"/>
  <c r="AS7152" i="9"/>
  <c r="AS7976" i="9"/>
  <c r="AQ4932" i="9"/>
  <c r="AQ2934" i="9"/>
  <c r="AN2936" i="9"/>
  <c r="AS2938" i="9"/>
  <c r="AR2940" i="9"/>
  <c r="AQ2942" i="9"/>
  <c r="AN2944" i="9"/>
  <c r="AN2952" i="9"/>
  <c r="AS3026" i="9"/>
  <c r="AR3028" i="9"/>
  <c r="AQ3030" i="9"/>
  <c r="AN3032" i="9"/>
  <c r="AS3034" i="9"/>
  <c r="AR3036" i="9"/>
  <c r="AQ3038" i="9"/>
  <c r="AN3040" i="9"/>
  <c r="AR3044" i="9"/>
  <c r="AQ3046" i="9"/>
  <c r="AN3048" i="9"/>
  <c r="AR3052" i="9"/>
  <c r="AQ3054" i="9"/>
  <c r="AN3056" i="9"/>
  <c r="AR3060" i="9"/>
  <c r="AQ3062" i="9"/>
  <c r="AN3064" i="9"/>
  <c r="AR3068" i="9"/>
  <c r="AQ3070" i="9"/>
  <c r="AN3072" i="9"/>
  <c r="AR3164" i="9"/>
  <c r="AQ3166" i="9"/>
  <c r="AN3176" i="9"/>
  <c r="AS3178" i="9"/>
  <c r="AS3186" i="9"/>
  <c r="AQ3446" i="9"/>
  <c r="AN3448" i="9"/>
  <c r="AQ3454" i="9"/>
  <c r="AS3458" i="9"/>
  <c r="AQ3494" i="9"/>
  <c r="AN3496" i="9"/>
  <c r="AS3498" i="9"/>
  <c r="AR3500" i="9"/>
  <c r="AQ3502" i="9"/>
  <c r="AQ3510" i="9"/>
  <c r="AN3512" i="9"/>
  <c r="AS3514" i="9"/>
  <c r="AS3522" i="9"/>
  <c r="AR3524" i="9"/>
  <c r="AQ3526" i="9"/>
  <c r="AN3528" i="9"/>
  <c r="AQ3534" i="9"/>
  <c r="AQ5422" i="9"/>
  <c r="AS5426" i="9"/>
  <c r="AS5474" i="9"/>
  <c r="AR5516" i="9"/>
  <c r="AS5522" i="9"/>
  <c r="AR5524" i="9"/>
  <c r="AQ5526" i="9"/>
  <c r="AS5914" i="9"/>
  <c r="AS5922" i="9"/>
  <c r="AR6084" i="9"/>
  <c r="AQ6086" i="9"/>
  <c r="AN6088" i="9"/>
  <c r="AS6098" i="9"/>
  <c r="AR6140" i="9"/>
  <c r="AN6288" i="9"/>
  <c r="AS6290" i="9"/>
  <c r="AQ6294" i="9"/>
  <c r="AS6306" i="9"/>
  <c r="AS6322" i="9"/>
  <c r="AN4053" i="9"/>
  <c r="AS4055" i="9"/>
  <c r="AR4057" i="9"/>
  <c r="AS4807" i="9"/>
  <c r="AS1902" i="9"/>
  <c r="AS5358" i="9"/>
  <c r="AS1059" i="9"/>
  <c r="AR7693" i="9"/>
  <c r="AN7702" i="9"/>
  <c r="AQ942" i="9"/>
  <c r="AN944" i="9"/>
  <c r="AS946" i="9"/>
  <c r="AR948" i="9"/>
  <c r="AR956" i="9"/>
  <c r="AN960" i="9"/>
  <c r="AR964" i="9"/>
  <c r="AQ966" i="9"/>
  <c r="AN968" i="9"/>
  <c r="AR980" i="9"/>
  <c r="AQ982" i="9"/>
  <c r="AS986" i="9"/>
  <c r="AR988" i="9"/>
  <c r="AS1130" i="9"/>
  <c r="AS1138" i="9"/>
  <c r="AR3460" i="9"/>
  <c r="AS5906" i="9"/>
  <c r="AR6100" i="9"/>
  <c r="AS6194" i="9"/>
  <c r="AR6204" i="9"/>
  <c r="AQ6206" i="9"/>
  <c r="AN6208" i="9"/>
  <c r="AS6210" i="9"/>
  <c r="AR6212" i="9"/>
  <c r="AS6242" i="9"/>
  <c r="AR6244" i="9"/>
  <c r="AS7242" i="9"/>
  <c r="AN7248" i="9"/>
  <c r="AS7250" i="9"/>
  <c r="AS7258" i="9"/>
  <c r="AS3879" i="9"/>
  <c r="AR3881" i="9"/>
  <c r="AR4809" i="9"/>
  <c r="AQ4811" i="9"/>
  <c r="AN4813" i="9"/>
  <c r="AS4815" i="9"/>
  <c r="AR4817" i="9"/>
  <c r="AN7946" i="9"/>
  <c r="AN5244" i="9"/>
  <c r="AR5608" i="9"/>
  <c r="AS7814" i="9"/>
  <c r="AN7948" i="9"/>
  <c r="AQ3842" i="9"/>
  <c r="AR5853" i="9"/>
  <c r="AS7160" i="9"/>
  <c r="AQ41" i="9"/>
  <c r="AS45" i="9"/>
  <c r="AO2894" i="9"/>
  <c r="AR2956" i="9"/>
  <c r="AN5032" i="9"/>
  <c r="AS5858" i="9"/>
  <c r="AS6250" i="9"/>
  <c r="AO7936" i="9"/>
  <c r="AQ7893" i="9"/>
  <c r="AR1904" i="9"/>
  <c r="AN1924" i="9"/>
  <c r="AN4660" i="9"/>
  <c r="AS5766" i="9"/>
  <c r="AR7824" i="9"/>
  <c r="AS7830" i="9"/>
  <c r="AS7950" i="9"/>
  <c r="AN537" i="9"/>
  <c r="AN4249" i="9"/>
  <c r="AQ7751" i="9"/>
  <c r="AS1371" i="9"/>
  <c r="AR2234" i="9"/>
  <c r="AN2238" i="9"/>
  <c r="AS2240" i="9"/>
  <c r="AR2258" i="9"/>
  <c r="AQ2260" i="9"/>
  <c r="AN3901" i="9"/>
  <c r="AQ6758" i="9"/>
  <c r="AQ7358" i="9"/>
  <c r="AS1831" i="9"/>
  <c r="AS1871" i="9"/>
  <c r="AR2182" i="9"/>
  <c r="AS2684" i="9"/>
  <c r="AR2734" i="9"/>
  <c r="AQ2736" i="9"/>
  <c r="AN2738" i="9"/>
  <c r="AR2742" i="9"/>
  <c r="AQ2744" i="9"/>
  <c r="AS2748" i="9"/>
  <c r="AS3164" i="9"/>
  <c r="AR3174" i="9"/>
  <c r="AN3186" i="9"/>
  <c r="AN3194" i="9"/>
  <c r="AN3346" i="9"/>
  <c r="AS3348" i="9"/>
  <c r="AR3350" i="9"/>
  <c r="AQ3352" i="9"/>
  <c r="AN3354" i="9"/>
  <c r="AS3356" i="9"/>
  <c r="AR3358" i="9"/>
  <c r="AQ3360" i="9"/>
  <c r="AN3362" i="9"/>
  <c r="AS3364" i="9"/>
  <c r="AR3366" i="9"/>
  <c r="AQ3368" i="9"/>
  <c r="AN3370" i="9"/>
  <c r="AS3372" i="9"/>
  <c r="AQ4379" i="9"/>
  <c r="AS4399" i="9"/>
  <c r="AQ5931" i="9"/>
  <c r="AQ5987" i="9"/>
  <c r="AQ5995" i="9"/>
  <c r="AQ6995" i="9"/>
  <c r="AR7339" i="9"/>
  <c r="AQ7341" i="9"/>
  <c r="AN7343" i="9"/>
  <c r="AR7347" i="9"/>
  <c r="AO7349" i="9"/>
  <c r="AQ7349" i="9"/>
  <c r="AR7739" i="9"/>
  <c r="AQ7741" i="9"/>
  <c r="AN7743" i="9"/>
  <c r="AN7991" i="9"/>
  <c r="AR4368" i="9"/>
  <c r="AS4542" i="9"/>
  <c r="AR4544" i="9"/>
  <c r="AN4548" i="9"/>
  <c r="AN4556" i="9"/>
  <c r="AN4580" i="9"/>
  <c r="AS4582" i="9"/>
  <c r="AN4588" i="9"/>
  <c r="AR4592" i="9"/>
  <c r="AQ4594" i="9"/>
  <c r="AN4628" i="9"/>
  <c r="AP4630" i="9"/>
  <c r="AS4630" i="9"/>
  <c r="AQ4634" i="9"/>
  <c r="AQ5850" i="9"/>
  <c r="AR6888" i="9"/>
  <c r="AQ7258" i="9"/>
  <c r="AR7336" i="9"/>
  <c r="AR7360" i="9"/>
  <c r="AN7388" i="9"/>
  <c r="AR7400" i="9"/>
  <c r="AQ7402" i="9"/>
  <c r="AN7404" i="9"/>
  <c r="AS7406" i="9"/>
  <c r="AS7422" i="9"/>
  <c r="AS7438" i="9"/>
  <c r="AR7440" i="9"/>
  <c r="AS7446" i="9"/>
  <c r="AR7448" i="9"/>
  <c r="AS7454" i="9"/>
  <c r="AR7456" i="9"/>
  <c r="AS7470" i="9"/>
  <c r="AR7472" i="9"/>
  <c r="AQ7474" i="9"/>
  <c r="AR1573" i="9"/>
  <c r="AS4067" i="9"/>
  <c r="AS4251" i="9"/>
  <c r="AQ4807" i="9"/>
  <c r="AS4819" i="9"/>
  <c r="AR4821" i="9"/>
  <c r="AS4827" i="9"/>
  <c r="AR4829" i="9"/>
  <c r="AQ4831" i="9"/>
  <c r="AS4835" i="9"/>
  <c r="AR4837" i="9"/>
  <c r="AN4841" i="9"/>
  <c r="AR4402" i="9"/>
  <c r="AN4614" i="9"/>
  <c r="AN4622" i="9"/>
  <c r="AS4624" i="9"/>
  <c r="AR4626" i="9"/>
  <c r="AQ7447" i="9"/>
  <c r="AR7706" i="9"/>
  <c r="AN7846" i="9"/>
  <c r="AN7862" i="9"/>
  <c r="AS7872" i="9"/>
  <c r="AR7874" i="9"/>
  <c r="AS4936" i="9"/>
  <c r="AR6735" i="9"/>
  <c r="AQ6737" i="9"/>
  <c r="AS6749" i="9"/>
  <c r="AR6751" i="9"/>
  <c r="AS6757" i="9"/>
  <c r="AS6893" i="9"/>
  <c r="AN6899" i="9"/>
  <c r="AS6901" i="9"/>
  <c r="AO6905" i="9"/>
  <c r="AN6907" i="9"/>
  <c r="AS6909" i="9"/>
  <c r="AS6917" i="9"/>
  <c r="AR6919" i="9"/>
  <c r="AS6925" i="9"/>
  <c r="AR6927" i="9"/>
  <c r="AR6935" i="9"/>
  <c r="AQ3830" i="9"/>
  <c r="AR3884" i="9"/>
  <c r="AS3890" i="9"/>
  <c r="AR3892" i="9"/>
  <c r="AS3898" i="9"/>
  <c r="AS6722" i="9"/>
  <c r="AS7925" i="9"/>
  <c r="AN2781" i="9"/>
  <c r="AS2783" i="9"/>
  <c r="AR2785" i="9"/>
  <c r="AQ2787" i="9"/>
  <c r="AN2789" i="9"/>
  <c r="AS2791" i="9"/>
  <c r="AR2793" i="9"/>
  <c r="AQ2795" i="9"/>
  <c r="AN2797" i="9"/>
  <c r="AR2801" i="9"/>
  <c r="AQ2803" i="9"/>
  <c r="AN2805" i="9"/>
  <c r="AS2807" i="9"/>
  <c r="AR2809" i="9"/>
  <c r="AQ2811" i="9"/>
  <c r="AN2813" i="9"/>
  <c r="AS2815" i="9"/>
  <c r="AR2817" i="9"/>
  <c r="AQ2819" i="9"/>
  <c r="AN2821" i="9"/>
  <c r="AS2823" i="9"/>
  <c r="AR2825" i="9"/>
  <c r="AQ2827" i="9"/>
  <c r="AN2829" i="9"/>
  <c r="AS2831" i="9"/>
  <c r="AR2833" i="9"/>
  <c r="AQ2835" i="9"/>
  <c r="AN2837" i="9"/>
  <c r="AQ2843" i="9"/>
  <c r="AN2845" i="9"/>
  <c r="AS2847" i="9"/>
  <c r="AR2849" i="9"/>
  <c r="AQ2851" i="9"/>
  <c r="AS2863" i="9"/>
  <c r="AQ2867" i="9"/>
  <c r="AQ2899" i="9"/>
  <c r="AS2903" i="9"/>
  <c r="AS3903" i="9"/>
  <c r="AQ3696" i="9"/>
  <c r="AS3700" i="9"/>
  <c r="AR3710" i="9"/>
  <c r="AR5670" i="9"/>
  <c r="AN5674" i="9"/>
  <c r="AN5682" i="9"/>
  <c r="AR5686" i="9"/>
  <c r="AN5690" i="9"/>
  <c r="AN5706" i="9"/>
  <c r="AQ5736" i="9"/>
  <c r="AQ5744" i="9"/>
  <c r="AQ5752" i="9"/>
  <c r="AR5766" i="9"/>
  <c r="AS5980" i="9"/>
  <c r="AN6002" i="9"/>
  <c r="AS6540" i="9"/>
  <c r="AR6590" i="9"/>
  <c r="AN6610" i="9"/>
  <c r="AS6612" i="9"/>
  <c r="AS6652" i="9"/>
  <c r="AS6913" i="9"/>
  <c r="AN7567" i="9"/>
  <c r="AS7633" i="9"/>
  <c r="AS5342" i="9"/>
  <c r="AS5870" i="9"/>
  <c r="AQ6666" i="9"/>
  <c r="AS6734" i="9"/>
  <c r="AN6892" i="9"/>
  <c r="AR7952" i="9"/>
  <c r="AR437" i="9"/>
  <c r="AS451" i="9"/>
  <c r="AS459" i="9"/>
  <c r="AN465" i="9"/>
  <c r="AS467" i="9"/>
  <c r="AN473" i="9"/>
  <c r="AS475" i="9"/>
  <c r="AR485" i="9"/>
  <c r="AQ487" i="9"/>
  <c r="AS1176" i="9"/>
  <c r="AR1194" i="9"/>
  <c r="AS4528" i="9"/>
  <c r="AR4530" i="9"/>
  <c r="AQ4532" i="9"/>
  <c r="AS4536" i="9"/>
  <c r="AQ4540" i="9"/>
  <c r="AS5232" i="9"/>
  <c r="AN5934" i="9"/>
  <c r="AS5936" i="9"/>
  <c r="AN5942" i="9"/>
  <c r="AS5944" i="9"/>
  <c r="AR5946" i="9"/>
  <c r="AQ5948" i="9"/>
  <c r="AN6310" i="9"/>
  <c r="AQ6332" i="9"/>
  <c r="AN6334" i="9"/>
  <c r="AS6336" i="9"/>
  <c r="AN6350" i="9"/>
  <c r="AR6354" i="9"/>
  <c r="AS6544" i="9"/>
  <c r="AN6558" i="9"/>
  <c r="AS6560" i="9"/>
  <c r="AR6562" i="9"/>
  <c r="AQ6564" i="9"/>
  <c r="AR6570" i="9"/>
  <c r="AR6618" i="9"/>
  <c r="AS6624" i="9"/>
  <c r="AN3819" i="9"/>
  <c r="AS3821" i="9"/>
  <c r="AR3823" i="9"/>
  <c r="AQ3825" i="9"/>
  <c r="AN3827" i="9"/>
  <c r="AS3829" i="9"/>
  <c r="AS6533" i="9"/>
  <c r="AR1052" i="9"/>
  <c r="AN2896" i="9"/>
  <c r="AQ3550" i="9"/>
  <c r="AN3552" i="9"/>
  <c r="AS4058" i="9"/>
  <c r="AR4060" i="9"/>
  <c r="AR5860" i="9"/>
  <c r="AS6298" i="9"/>
  <c r="AN6680" i="9"/>
  <c r="AR6948" i="9"/>
  <c r="AN6952" i="9"/>
  <c r="AS6962" i="9"/>
  <c r="AR6964" i="9"/>
  <c r="AR6988" i="9"/>
  <c r="AS7634" i="9"/>
  <c r="AS7658" i="9"/>
  <c r="AN2893" i="9"/>
  <c r="AN4853" i="9"/>
  <c r="AN7077" i="9"/>
  <c r="AS7079" i="9"/>
  <c r="AR7081" i="9"/>
  <c r="AS1103" i="9"/>
  <c r="AQ6347" i="9"/>
  <c r="AS6836" i="9"/>
  <c r="AN6842" i="9"/>
  <c r="AN7938" i="9"/>
  <c r="AN4983" i="9"/>
  <c r="AP7346" i="9"/>
  <c r="AN3" i="9"/>
  <c r="AQ5194" i="9"/>
  <c r="AN7260" i="9"/>
  <c r="AQ991" i="9"/>
  <c r="AR1557" i="9"/>
  <c r="AQ3850" i="9"/>
  <c r="AR7909" i="9"/>
  <c r="AR2098" i="9"/>
  <c r="AR3986" i="9"/>
  <c r="AN3990" i="9"/>
  <c r="AR4002" i="9"/>
  <c r="AQ6079" i="9"/>
  <c r="AR6274" i="9"/>
  <c r="AS6667" i="9"/>
  <c r="AR7978" i="9"/>
  <c r="AP6741" i="9"/>
  <c r="AR6759" i="9"/>
  <c r="AR7655" i="9"/>
  <c r="AN7683" i="9"/>
  <c r="AS7685" i="9"/>
  <c r="AR7687" i="9"/>
  <c r="AO7969" i="9"/>
  <c r="AR2905" i="9"/>
  <c r="AS2428" i="9"/>
  <c r="AS2916" i="9"/>
  <c r="AS2932" i="9"/>
  <c r="AQ2936" i="9"/>
  <c r="AS2940" i="9"/>
  <c r="AQ2944" i="9"/>
  <c r="AS2948" i="9"/>
  <c r="AQ2952" i="9"/>
  <c r="AS2956" i="9"/>
  <c r="AS153" i="9"/>
  <c r="AR1368" i="9"/>
  <c r="AS1553" i="9"/>
  <c r="AS1561" i="9"/>
  <c r="AS1569" i="9"/>
  <c r="AS1769" i="9"/>
  <c r="AQ1773" i="9"/>
  <c r="AQ1813" i="9"/>
  <c r="AS1817" i="9"/>
  <c r="AQ1861" i="9"/>
  <c r="AS1865" i="9"/>
  <c r="AS1873" i="9"/>
  <c r="AS2897" i="9"/>
  <c r="AQ149" i="9"/>
  <c r="AS169" i="9"/>
  <c r="AP5" i="9"/>
  <c r="AS982" i="9"/>
  <c r="AQ1002" i="9"/>
  <c r="AS1006" i="9"/>
  <c r="AS146" i="9"/>
  <c r="AQ940" i="9"/>
  <c r="AP1176" i="9"/>
  <c r="AS1480" i="9"/>
  <c r="AS1768" i="9"/>
  <c r="AR1770" i="9"/>
  <c r="AS1776" i="9"/>
  <c r="AS1792" i="9"/>
  <c r="AS1800" i="9"/>
  <c r="AR1970" i="9"/>
  <c r="AQ1972" i="9"/>
  <c r="AN1974" i="9"/>
  <c r="AS1976" i="9"/>
  <c r="AR2282" i="9"/>
  <c r="AR96" i="9"/>
  <c r="AS97" i="9"/>
  <c r="AR99" i="9"/>
  <c r="AS105" i="9"/>
  <c r="AR107" i="9"/>
  <c r="AQ331" i="9"/>
  <c r="AN341" i="9"/>
  <c r="AR1383" i="9"/>
  <c r="AS1389" i="9"/>
  <c r="AS1477" i="9"/>
  <c r="AS2733" i="9"/>
  <c r="AS2773" i="9"/>
  <c r="AN2899" i="9"/>
  <c r="AP2901" i="9"/>
  <c r="AS2901" i="9"/>
  <c r="AR2903" i="9"/>
  <c r="AS2917" i="9"/>
  <c r="AS2925" i="9"/>
  <c r="AR2927" i="9"/>
  <c r="AN2931" i="9"/>
  <c r="AS2933" i="9"/>
  <c r="AR2935" i="9"/>
  <c r="AN2939" i="9"/>
  <c r="AS2941" i="9"/>
  <c r="AR2943" i="9"/>
  <c r="AQ2945" i="9"/>
  <c r="AS3477" i="9"/>
  <c r="AR6524" i="9"/>
  <c r="AS6530" i="9"/>
  <c r="AS6690" i="9"/>
  <c r="AO6734" i="9"/>
  <c r="AS7274" i="9"/>
  <c r="AS7330" i="9"/>
  <c r="AR7332" i="9"/>
  <c r="AS7338" i="9"/>
  <c r="AS7682" i="9"/>
  <c r="AR7684" i="9"/>
  <c r="AS7714" i="9"/>
  <c r="AR7716" i="9"/>
  <c r="AN7720" i="9"/>
  <c r="AS7722" i="9"/>
  <c r="AS7858" i="9"/>
  <c r="AS7866" i="9"/>
  <c r="AN7936" i="9"/>
  <c r="AR7940" i="9"/>
  <c r="AQ7958" i="9"/>
  <c r="AQ7990" i="9"/>
  <c r="AS4202" i="9"/>
  <c r="AS4258" i="9"/>
  <c r="AS4855" i="9"/>
  <c r="AQ4958" i="9"/>
  <c r="AQ4966" i="9"/>
  <c r="AQ4974" i="9"/>
  <c r="AQ4982" i="9"/>
  <c r="AQ4990" i="9"/>
  <c r="AQ5206" i="9"/>
  <c r="AQ5214" i="9"/>
  <c r="AS5226" i="9"/>
  <c r="AS5370" i="9"/>
  <c r="AS6679" i="9"/>
  <c r="AQ3891" i="9"/>
  <c r="AQ4059" i="9"/>
  <c r="AR4065" i="9"/>
  <c r="AR6430" i="9"/>
  <c r="AN6434" i="9"/>
  <c r="AR6446" i="9"/>
  <c r="AQ6448" i="9"/>
  <c r="AQ3904" i="9"/>
  <c r="AQ3984" i="9"/>
  <c r="AQ4056" i="9"/>
  <c r="AQ4632" i="9"/>
  <c r="AQ4640" i="9"/>
  <c r="AQ7917" i="9"/>
  <c r="AQ5917" i="9"/>
  <c r="AR6275" i="9"/>
  <c r="AR7264" i="9"/>
  <c r="AN7268" i="9"/>
  <c r="AN7340" i="9"/>
  <c r="AS4822" i="9"/>
  <c r="AS7798" i="9"/>
  <c r="AN7913" i="9"/>
  <c r="AS7915" i="9"/>
  <c r="AR3882" i="9"/>
  <c r="AR3890" i="9"/>
  <c r="AN3894" i="9"/>
  <c r="AR3898" i="9"/>
  <c r="AS4440" i="9"/>
  <c r="AR4442" i="9"/>
  <c r="AS4448" i="9"/>
  <c r="AR4450" i="9"/>
  <c r="AR4466" i="9"/>
  <c r="AN4470" i="9"/>
  <c r="AS4496" i="9"/>
  <c r="AR4498" i="9"/>
  <c r="AN4502" i="9"/>
  <c r="AS4504" i="9"/>
  <c r="AS5168" i="9"/>
  <c r="AS5200" i="9"/>
  <c r="AR5914" i="9"/>
  <c r="AS5928" i="9"/>
  <c r="AS6080" i="9"/>
  <c r="AR6082" i="9"/>
  <c r="AQ6084" i="9"/>
  <c r="AN6086" i="9"/>
  <c r="AR6098" i="9"/>
  <c r="AQ6100" i="9"/>
  <c r="AN6102" i="9"/>
  <c r="AS6104" i="9"/>
  <c r="AR6106" i="9"/>
  <c r="AQ6108" i="9"/>
  <c r="AN6110" i="9"/>
  <c r="AS6400" i="9"/>
  <c r="AN7014" i="9"/>
  <c r="AS7016" i="9"/>
  <c r="AR7018" i="9"/>
  <c r="AN7030" i="9"/>
  <c r="AS7032" i="9"/>
  <c r="AR7034" i="9"/>
  <c r="AN7038" i="9"/>
  <c r="AS7040" i="9"/>
  <c r="AR7346" i="9"/>
  <c r="AS7352" i="9"/>
  <c r="AR7354" i="9"/>
  <c r="AQ7455" i="9"/>
  <c r="AQ7463" i="9"/>
  <c r="AN7982" i="9"/>
  <c r="AS3554" i="9"/>
  <c r="AR3556" i="9"/>
  <c r="AN3608" i="9"/>
  <c r="AQ3694" i="9"/>
  <c r="AQ3734" i="9"/>
  <c r="AQ3742" i="9"/>
  <c r="AR3911" i="9"/>
  <c r="AQ3921" i="9"/>
  <c r="AS3925" i="9"/>
  <c r="AQ3929" i="9"/>
  <c r="AN3931" i="9"/>
  <c r="AS3933" i="9"/>
  <c r="AR3935" i="9"/>
  <c r="AQ3937" i="9"/>
  <c r="AN3939" i="9"/>
  <c r="AQ3945" i="9"/>
  <c r="AS4061" i="9"/>
  <c r="AR4063" i="9"/>
  <c r="AN4251" i="9"/>
  <c r="AN4291" i="9"/>
  <c r="AS4293" i="9"/>
  <c r="AR4311" i="9"/>
  <c r="AQ4313" i="9"/>
  <c r="AN4315" i="9"/>
  <c r="AS4317" i="9"/>
  <c r="AQ4913" i="9"/>
  <c r="AQ4921" i="9"/>
  <c r="AN5035" i="9"/>
  <c r="AQ5041" i="9"/>
  <c r="AN5043" i="9"/>
  <c r="AS5045" i="9"/>
  <c r="AS5053" i="9"/>
  <c r="AN5059" i="9"/>
  <c r="AS5069" i="9"/>
  <c r="AR5071" i="9"/>
  <c r="AQ5073" i="9"/>
  <c r="AN5075" i="9"/>
  <c r="AS5077" i="9"/>
  <c r="AR5079" i="9"/>
  <c r="AQ5081" i="9"/>
  <c r="AR5359" i="9"/>
  <c r="AR6551" i="9"/>
  <c r="AN6555" i="9"/>
  <c r="AS6589" i="9"/>
  <c r="AS6661" i="9"/>
  <c r="AS6789" i="9"/>
  <c r="AS6797" i="9"/>
  <c r="AR6799" i="9"/>
  <c r="AN6803" i="9"/>
  <c r="AS6805" i="9"/>
  <c r="AS6813" i="9"/>
  <c r="AR6831" i="9"/>
  <c r="AQ6833" i="9"/>
  <c r="AN6835" i="9"/>
  <c r="AS6837" i="9"/>
  <c r="AR6839" i="9"/>
  <c r="AQ6841" i="9"/>
  <c r="AR6847" i="9"/>
  <c r="AQ6849" i="9"/>
  <c r="AN6851" i="9"/>
  <c r="AS6853" i="9"/>
  <c r="AN6915" i="9"/>
  <c r="AR6951" i="9"/>
  <c r="AN6955" i="9"/>
  <c r="AS6973" i="9"/>
  <c r="AR6975" i="9"/>
  <c r="AS6981" i="9"/>
  <c r="AS7005" i="9"/>
  <c r="AN7011" i="9"/>
  <c r="AS7205" i="9"/>
  <c r="AP7301" i="9"/>
  <c r="AS7301" i="9"/>
  <c r="AN7315" i="9"/>
  <c r="AS7325" i="9"/>
  <c r="AS7333" i="9"/>
  <c r="AR7335" i="9"/>
  <c r="AS7501" i="9"/>
  <c r="AQ7553" i="9"/>
  <c r="AS7557" i="9"/>
  <c r="AN7563" i="9"/>
  <c r="AS7565" i="9"/>
  <c r="AQ7585" i="9"/>
  <c r="AR7607" i="9"/>
  <c r="AN7987" i="9"/>
  <c r="AS7989" i="9"/>
  <c r="AR1489" i="9"/>
  <c r="AS1495" i="9"/>
  <c r="AR1497" i="9"/>
  <c r="AS1519" i="9"/>
  <c r="AS1799" i="9"/>
  <c r="AQ2163" i="9"/>
  <c r="AN2165" i="9"/>
  <c r="AR1179" i="9"/>
  <c r="AQ1237" i="9"/>
  <c r="AQ1360" i="9"/>
  <c r="AN1362" i="9"/>
  <c r="AQ2747" i="9"/>
  <c r="AS3" i="9"/>
  <c r="BS17" i="9"/>
  <c r="BT17" i="9" s="1"/>
  <c r="AN24" i="9"/>
  <c r="AQ26" i="9"/>
  <c r="AR28" i="9"/>
  <c r="AS30" i="9"/>
  <c r="AN1148" i="9"/>
  <c r="AN1156" i="9"/>
  <c r="AR1160" i="9"/>
  <c r="AS1174" i="9"/>
  <c r="AS2113" i="9"/>
  <c r="AR2115" i="9"/>
  <c r="BS34" i="9"/>
  <c r="BT34" i="9" s="1"/>
  <c r="AR2797" i="9"/>
  <c r="AN2801" i="9"/>
  <c r="AR2805" i="9"/>
  <c r="BS24" i="9"/>
  <c r="BT24" i="9" s="1"/>
  <c r="AS354" i="9"/>
  <c r="AR356" i="9"/>
  <c r="AQ358" i="9"/>
  <c r="AS362" i="9"/>
  <c r="AQ2351" i="9"/>
  <c r="AQ2463" i="9"/>
  <c r="AR1164" i="9"/>
  <c r="AS1170" i="9"/>
  <c r="AR1172" i="9"/>
  <c r="AQ1198" i="9"/>
  <c r="AN1200" i="9"/>
  <c r="AS1202" i="9"/>
  <c r="AS1210" i="9"/>
  <c r="AN1224" i="9"/>
  <c r="AS1226" i="9"/>
  <c r="BS27" i="9"/>
  <c r="BT27" i="9" s="1"/>
  <c r="AS1039" i="9"/>
  <c r="AS1047" i="9"/>
  <c r="AQ1051" i="9"/>
  <c r="AQ1107" i="9"/>
  <c r="AN1109" i="9"/>
  <c r="AS1111" i="9"/>
  <c r="AS1119" i="9"/>
  <c r="AS1191" i="9"/>
  <c r="AN1197" i="9"/>
  <c r="AS1199" i="9"/>
  <c r="AN1213" i="9"/>
  <c r="AS1231" i="9"/>
  <c r="AS1362" i="9"/>
  <c r="AS1378" i="9"/>
  <c r="AS1386" i="9"/>
  <c r="AS1594" i="9"/>
  <c r="AS1618" i="9"/>
  <c r="AS1666" i="9"/>
  <c r="AS1674" i="9"/>
  <c r="AS1698" i="9"/>
  <c r="AS1746" i="9"/>
  <c r="AR1804" i="9"/>
  <c r="AN1808" i="9"/>
  <c r="AS1810" i="9"/>
  <c r="AS1826" i="9"/>
  <c r="AR1828" i="9"/>
  <c r="AR1836" i="9"/>
  <c r="AS1842" i="9"/>
  <c r="AS2170" i="9"/>
  <c r="AR2172" i="9"/>
  <c r="AN2176" i="9"/>
  <c r="AQ2182" i="9"/>
  <c r="AQ2198" i="9"/>
  <c r="AS2298" i="9"/>
  <c r="AR2300" i="9"/>
  <c r="AQ2302" i="9"/>
  <c r="AN2304" i="9"/>
  <c r="AS2306" i="9"/>
  <c r="AR2308" i="9"/>
  <c r="AQ2310" i="9"/>
  <c r="AN2312" i="9"/>
  <c r="AS2314" i="9"/>
  <c r="AR2316" i="9"/>
  <c r="AQ2318" i="9"/>
  <c r="AN2320" i="9"/>
  <c r="AS2322" i="9"/>
  <c r="AR2324" i="9"/>
  <c r="AS2373" i="9"/>
  <c r="AS2482" i="9"/>
  <c r="AR2484" i="9"/>
  <c r="AQ2494" i="9"/>
  <c r="AS2498" i="9"/>
  <c r="AQ2598" i="9"/>
  <c r="AQ7072" i="9"/>
  <c r="AR7950" i="9"/>
  <c r="AS3054" i="9"/>
  <c r="AS3238" i="9"/>
  <c r="AQ3290" i="9"/>
  <c r="AQ3306" i="9"/>
  <c r="AQ3981" i="9"/>
  <c r="AQ4013" i="9"/>
  <c r="AR4080" i="9"/>
  <c r="AN4084" i="9"/>
  <c r="AS4086" i="9"/>
  <c r="AO4090" i="9"/>
  <c r="AR4120" i="9"/>
  <c r="AQ4122" i="9"/>
  <c r="AR4128" i="9"/>
  <c r="AO4130" i="9"/>
  <c r="AQ4130" i="9"/>
  <c r="AN4132" i="9"/>
  <c r="AR4144" i="9"/>
  <c r="AN4148" i="9"/>
  <c r="AQ4173" i="9"/>
  <c r="AQ4181" i="9"/>
  <c r="AS4182" i="9"/>
  <c r="AR4192" i="9"/>
  <c r="AN4204" i="9"/>
  <c r="AS4662" i="9"/>
  <c r="AN4892" i="9"/>
  <c r="AQ4898" i="9"/>
  <c r="AS4910" i="9"/>
  <c r="AS4950" i="9"/>
  <c r="AN5004" i="9"/>
  <c r="AS5006" i="9"/>
  <c r="AR5008" i="9"/>
  <c r="AR5195" i="9"/>
  <c r="AN5199" i="9"/>
  <c r="AS5337" i="9"/>
  <c r="AN5343" i="9"/>
  <c r="AQ5392" i="9"/>
  <c r="AN5775" i="9"/>
  <c r="AR5803" i="9"/>
  <c r="AN5807" i="9"/>
  <c r="AR5811" i="9"/>
  <c r="AN5815" i="9"/>
  <c r="AQ5821" i="9"/>
  <c r="AN5823" i="9"/>
  <c r="AS5897" i="9"/>
  <c r="AN6015" i="9"/>
  <c r="AS6017" i="9"/>
  <c r="AR6019" i="9"/>
  <c r="AQ6021" i="9"/>
  <c r="AS6036" i="9"/>
  <c r="AQ6245" i="9"/>
  <c r="AR6339" i="9"/>
  <c r="AN6343" i="9"/>
  <c r="AS6345" i="9"/>
  <c r="AR6347" i="9"/>
  <c r="AS6369" i="9"/>
  <c r="AS6385" i="9"/>
  <c r="AS6393" i="9"/>
  <c r="AR6395" i="9"/>
  <c r="AN6399" i="9"/>
  <c r="AR6403" i="9"/>
  <c r="AS6417" i="9"/>
  <c r="AN6583" i="9"/>
  <c r="AS6585" i="9"/>
  <c r="AR6587" i="9"/>
  <c r="AS6601" i="9"/>
  <c r="AR6603" i="9"/>
  <c r="AS6617" i="9"/>
  <c r="AS6945" i="9"/>
  <c r="AQ6949" i="9"/>
  <c r="AN6951" i="9"/>
  <c r="AS6953" i="9"/>
  <c r="AS7569" i="9"/>
  <c r="AR7923" i="9"/>
  <c r="AQ7925" i="9"/>
  <c r="AS7929" i="9"/>
  <c r="AR4357" i="9"/>
  <c r="AQ4359" i="9"/>
  <c r="AR4365" i="9"/>
  <c r="AQ4367" i="9"/>
  <c r="AO5103" i="9"/>
  <c r="AO5111" i="9"/>
  <c r="AO5242" i="9"/>
  <c r="AQ7173" i="9"/>
  <c r="AN7476" i="9"/>
  <c r="AS7478" i="9"/>
  <c r="AR7480" i="9"/>
  <c r="AQ7482" i="9"/>
  <c r="AN7484" i="9"/>
  <c r="AN2947" i="9"/>
  <c r="AS2949" i="9"/>
  <c r="AR2951" i="9"/>
  <c r="AQ2953" i="9"/>
  <c r="AN2955" i="9"/>
  <c r="AS2957" i="9"/>
  <c r="AR2959" i="9"/>
  <c r="AQ2961" i="9"/>
  <c r="AN2963" i="9"/>
  <c r="AS2965" i="9"/>
  <c r="AR2967" i="9"/>
  <c r="AN2971" i="9"/>
  <c r="AS2973" i="9"/>
  <c r="AQ3020" i="9"/>
  <c r="AQ3057" i="9"/>
  <c r="AS3061" i="9"/>
  <c r="AR3063" i="9"/>
  <c r="AQ3065" i="9"/>
  <c r="AR3071" i="9"/>
  <c r="AQ3073" i="9"/>
  <c r="AN3075" i="9"/>
  <c r="AS3077" i="9"/>
  <c r="AS3109" i="9"/>
  <c r="AS3189" i="9"/>
  <c r="AR3191" i="9"/>
  <c r="AN3203" i="9"/>
  <c r="AS3205" i="9"/>
  <c r="AQ3209" i="9"/>
  <c r="AN3211" i="9"/>
  <c r="AS3213" i="9"/>
  <c r="AR3215" i="9"/>
  <c r="AN3219" i="9"/>
  <c r="AR3287" i="9"/>
  <c r="AQ3289" i="9"/>
  <c r="AN3539" i="9"/>
  <c r="AN3563" i="9"/>
  <c r="AS3565" i="9"/>
  <c r="AQ4615" i="9"/>
  <c r="AR4826" i="9"/>
  <c r="AN4966" i="9"/>
  <c r="AS5035" i="9"/>
  <c r="AS5160" i="9"/>
  <c r="AQ5191" i="9"/>
  <c r="AN5257" i="9"/>
  <c r="AN5265" i="9"/>
  <c r="AS5267" i="9"/>
  <c r="AR5269" i="9"/>
  <c r="AQ5271" i="9"/>
  <c r="AS5395" i="9"/>
  <c r="AS5403" i="9"/>
  <c r="AQ5407" i="9"/>
  <c r="AR5469" i="9"/>
  <c r="AQ5575" i="9"/>
  <c r="AN5577" i="9"/>
  <c r="AS5579" i="9"/>
  <c r="AQ5599" i="9"/>
  <c r="AN5601" i="9"/>
  <c r="AS5603" i="9"/>
  <c r="AQ5631" i="9"/>
  <c r="AQ5655" i="9"/>
  <c r="AR5661" i="9"/>
  <c r="AQ5663" i="9"/>
  <c r="AN5665" i="9"/>
  <c r="AS5667" i="9"/>
  <c r="AR5669" i="9"/>
  <c r="AN5673" i="9"/>
  <c r="AS5675" i="9"/>
  <c r="AQ5778" i="9"/>
  <c r="AS5814" i="9"/>
  <c r="AS5822" i="9"/>
  <c r="AQ6258" i="9"/>
  <c r="AR6293" i="9"/>
  <c r="AS6307" i="9"/>
  <c r="AS6315" i="9"/>
  <c r="AS6323" i="9"/>
  <c r="AQ6338" i="9"/>
  <c r="AS6355" i="9"/>
  <c r="AS6379" i="9"/>
  <c r="AQ6383" i="9"/>
  <c r="AS6451" i="9"/>
  <c r="AQ6538" i="9"/>
  <c r="AQ6586" i="9"/>
  <c r="AS6686" i="9"/>
  <c r="AS6974" i="9"/>
  <c r="AS7070" i="9"/>
  <c r="AN3504" i="9"/>
  <c r="AQ4100" i="9"/>
  <c r="AS4272" i="9"/>
  <c r="AS4336" i="9"/>
  <c r="AS4344" i="9"/>
  <c r="AS4352" i="9"/>
  <c r="AS4360" i="9"/>
  <c r="AS6496" i="9"/>
  <c r="AS7395" i="9"/>
  <c r="AQ7407" i="9"/>
  <c r="AS7411" i="9"/>
  <c r="AQ7415" i="9"/>
  <c r="AQ7423" i="9"/>
  <c r="AS7600" i="9"/>
  <c r="AR7986" i="9"/>
  <c r="AN3589" i="9"/>
  <c r="AR3593" i="9"/>
  <c r="AS4829" i="9"/>
  <c r="AS4845" i="9"/>
  <c r="AQ5420" i="9"/>
  <c r="AS5432" i="9"/>
  <c r="AS5464" i="9"/>
  <c r="AQ5468" i="9"/>
  <c r="AS5488" i="9"/>
  <c r="AS5584" i="9"/>
  <c r="AS5664" i="9"/>
  <c r="AQ5668" i="9"/>
  <c r="AS5672" i="9"/>
  <c r="AQ5676" i="9"/>
  <c r="AS5760" i="9"/>
  <c r="AS5832" i="9"/>
  <c r="AQ6412" i="9"/>
  <c r="AS6741" i="9"/>
  <c r="AN6859" i="9"/>
  <c r="AR6863" i="9"/>
  <c r="AQ6865" i="9"/>
  <c r="AN6931" i="9"/>
  <c r="AS3735" i="9"/>
  <c r="AQ3747" i="9"/>
  <c r="AQ3763" i="9"/>
  <c r="AS3767" i="9"/>
  <c r="AS3791" i="9"/>
  <c r="AS4951" i="9"/>
  <c r="AS4975" i="9"/>
  <c r="AO4979" i="9"/>
  <c r="AP4983" i="9"/>
  <c r="AS4983" i="9"/>
  <c r="AR4985" i="9"/>
  <c r="AS4999" i="9"/>
  <c r="AO5422" i="9"/>
  <c r="AO5462" i="9"/>
  <c r="AS5501" i="9"/>
  <c r="AS5541" i="9"/>
  <c r="AR5676" i="9"/>
  <c r="AQ5678" i="9"/>
  <c r="AN5688" i="9"/>
  <c r="AS5690" i="9"/>
  <c r="AQ5694" i="9"/>
  <c r="AN5696" i="9"/>
  <c r="AR6324" i="9"/>
  <c r="AQ6326" i="9"/>
  <c r="AS7202" i="9"/>
  <c r="AS7218" i="9"/>
  <c r="AQ7222" i="9"/>
  <c r="AN7224" i="9"/>
  <c r="AS7226" i="9"/>
  <c r="AQ7230" i="9"/>
  <c r="AN7232" i="9"/>
  <c r="AN3311" i="9"/>
  <c r="AQ3317" i="9"/>
  <c r="AQ3325" i="9"/>
  <c r="AQ3333" i="9"/>
  <c r="AR3339" i="9"/>
  <c r="AQ3341" i="9"/>
  <c r="AQ4371" i="9"/>
  <c r="AS4644" i="9"/>
  <c r="AR4646" i="9"/>
  <c r="AS4660" i="9"/>
  <c r="AR4662" i="9"/>
  <c r="AN4666" i="9"/>
  <c r="AO4832" i="9"/>
  <c r="AO4992" i="9"/>
  <c r="AQ4992" i="9"/>
  <c r="AN4994" i="9"/>
  <c r="AP4996" i="9"/>
  <c r="AR5217" i="9"/>
  <c r="AO5219" i="9"/>
  <c r="AQ5219" i="9"/>
  <c r="AN5365" i="9"/>
  <c r="AO5387" i="9"/>
  <c r="AQ5387" i="9"/>
  <c r="AR6033" i="9"/>
  <c r="AQ6035" i="9"/>
  <c r="AS6039" i="9"/>
  <c r="AN6061" i="9"/>
  <c r="AN6069" i="9"/>
  <c r="AN6669" i="9"/>
  <c r="AQ6910" i="9"/>
  <c r="AS7095" i="9"/>
  <c r="AS7143" i="9"/>
  <c r="AS7159" i="9"/>
  <c r="AS7927" i="9"/>
  <c r="AQ7931" i="9"/>
  <c r="AS421" i="9"/>
  <c r="AR423" i="9"/>
  <c r="AQ425" i="9"/>
  <c r="AN427" i="9"/>
  <c r="AR447" i="9"/>
  <c r="AR1183" i="9"/>
  <c r="AQ1263" i="9"/>
  <c r="AQ1306" i="9"/>
  <c r="AS1454" i="9"/>
  <c r="AR1456" i="9"/>
  <c r="AQ1458" i="9"/>
  <c r="AQ1885" i="9"/>
  <c r="AN1964" i="9"/>
  <c r="AR2576" i="9"/>
  <c r="AN2580" i="9"/>
  <c r="AS2582" i="9"/>
  <c r="AS2590" i="9"/>
  <c r="AR2592" i="9"/>
  <c r="AQ2594" i="9"/>
  <c r="AN2596" i="9"/>
  <c r="AS738" i="9"/>
  <c r="AN744" i="9"/>
  <c r="AS778" i="9"/>
  <c r="AR780" i="9"/>
  <c r="AQ782" i="9"/>
  <c r="AN784" i="9"/>
  <c r="AS786" i="9"/>
  <c r="AR788" i="9"/>
  <c r="AQ790" i="9"/>
  <c r="AN792" i="9"/>
  <c r="AQ798" i="9"/>
  <c r="AS802" i="9"/>
  <c r="AR804" i="9"/>
  <c r="AN808" i="9"/>
  <c r="AQ822" i="9"/>
  <c r="AS826" i="9"/>
  <c r="AR828" i="9"/>
  <c r="AN832" i="9"/>
  <c r="AS834" i="9"/>
  <c r="AQ838" i="9"/>
  <c r="AS842" i="9"/>
  <c r="AR844" i="9"/>
  <c r="AS850" i="9"/>
  <c r="AS1002" i="9"/>
  <c r="AR1004" i="9"/>
  <c r="AQ1006" i="9"/>
  <c r="AN1008" i="9"/>
  <c r="AS1010" i="9"/>
  <c r="AS1243" i="9"/>
  <c r="AS1579" i="9"/>
  <c r="AS1307" i="9"/>
  <c r="AQ1807" i="9"/>
  <c r="AQ2439" i="9"/>
  <c r="AS3163" i="9"/>
  <c r="AS1213" i="9"/>
  <c r="AP1240" i="9"/>
  <c r="AQ1241" i="9"/>
  <c r="AS2576" i="9"/>
  <c r="AS2600" i="9"/>
  <c r="AR3055" i="9"/>
  <c r="AN3059" i="9"/>
  <c r="AN3067" i="9"/>
  <c r="AS3221" i="9"/>
  <c r="AS3237" i="9"/>
  <c r="AS3293" i="9"/>
  <c r="AQ1181" i="9"/>
  <c r="AQ1189" i="9"/>
  <c r="AS1215" i="9"/>
  <c r="AR1380" i="9"/>
  <c r="AS1762" i="9"/>
  <c r="AQ1977" i="9"/>
  <c r="AN2544" i="9"/>
  <c r="AO26" i="9"/>
  <c r="AP30" i="9"/>
  <c r="AO33" i="9"/>
  <c r="AN2853" i="9"/>
  <c r="AN2869" i="9"/>
  <c r="AN3197" i="9"/>
  <c r="AS3207" i="9"/>
  <c r="AQ126" i="9"/>
  <c r="AN128" i="9"/>
  <c r="AS130" i="9"/>
  <c r="AR132" i="9"/>
  <c r="AQ134" i="9"/>
  <c r="AN136" i="9"/>
  <c r="AQ137" i="9"/>
  <c r="AR677" i="9"/>
  <c r="AR685" i="9"/>
  <c r="AN689" i="9"/>
  <c r="AR693" i="9"/>
  <c r="AQ695" i="9"/>
  <c r="AN697" i="9"/>
  <c r="AR701" i="9"/>
  <c r="AN705" i="9"/>
  <c r="AS707" i="9"/>
  <c r="AR709" i="9"/>
  <c r="AN713" i="9"/>
  <c r="AR2214" i="9"/>
  <c r="AQ2216" i="9"/>
  <c r="AQ2224" i="9"/>
  <c r="AN2226" i="9"/>
  <c r="AR2750" i="9"/>
  <c r="AQ2752" i="9"/>
  <c r="AN2754" i="9"/>
  <c r="AR2758" i="9"/>
  <c r="AQ2760" i="9"/>
  <c r="AR2766" i="9"/>
  <c r="AR3374" i="9"/>
  <c r="AQ3376" i="9"/>
  <c r="AS12" i="9"/>
  <c r="AN14" i="9"/>
  <c r="AQ16" i="9"/>
  <c r="AR18" i="9"/>
  <c r="AS20" i="9"/>
  <c r="AN22" i="9"/>
  <c r="AS35" i="9"/>
  <c r="AN36" i="9"/>
  <c r="AN430" i="9"/>
  <c r="AQ876" i="9"/>
  <c r="AN878" i="9"/>
  <c r="AS880" i="9"/>
  <c r="AR882" i="9"/>
  <c r="AQ884" i="9"/>
  <c r="AN886" i="9"/>
  <c r="AS888" i="9"/>
  <c r="AR890" i="9"/>
  <c r="AQ892" i="9"/>
  <c r="AR994" i="9"/>
  <c r="AR1002" i="9"/>
  <c r="AS1008" i="9"/>
  <c r="AS1016" i="9"/>
  <c r="AR1018" i="9"/>
  <c r="AS1024" i="9"/>
  <c r="AN1030" i="9"/>
  <c r="AR1034" i="9"/>
  <c r="AQ1036" i="9"/>
  <c r="AN1038" i="9"/>
  <c r="AR1042" i="9"/>
  <c r="AR1178" i="9"/>
  <c r="AS1184" i="9"/>
  <c r="AR1186" i="9"/>
  <c r="AQ1197" i="9"/>
  <c r="AQ1373" i="9"/>
  <c r="AQ1381" i="9"/>
  <c r="AQ1389" i="9"/>
  <c r="AR1403" i="9"/>
  <c r="AN1407" i="9"/>
  <c r="AN1471" i="9"/>
  <c r="AN2103" i="9"/>
  <c r="AS2105" i="9"/>
  <c r="AR2139" i="9"/>
  <c r="AR2163" i="9"/>
  <c r="AQ2165" i="9"/>
  <c r="AS2561" i="9"/>
  <c r="AQ2565" i="9"/>
  <c r="AN2567" i="9"/>
  <c r="AQ2573" i="9"/>
  <c r="AN2575" i="9"/>
  <c r="AS2577" i="9"/>
  <c r="AR2579" i="9"/>
  <c r="AS2585" i="9"/>
  <c r="AR2587" i="9"/>
  <c r="AR2595" i="9"/>
  <c r="AQ2597" i="9"/>
  <c r="AN2599" i="9"/>
  <c r="AN2695" i="9"/>
  <c r="AS2697" i="9"/>
  <c r="AR2699" i="9"/>
  <c r="AR2723" i="9"/>
  <c r="AQ2904" i="9"/>
  <c r="AR3115" i="9"/>
  <c r="AQ3117" i="9"/>
  <c r="AN3119" i="9"/>
  <c r="AR3123" i="9"/>
  <c r="AN3159" i="9"/>
  <c r="AS3161" i="9"/>
  <c r="AR3163" i="9"/>
  <c r="AS4367" i="9"/>
  <c r="AS4543" i="9"/>
  <c r="AR4545" i="9"/>
  <c r="AQ4547" i="9"/>
  <c r="AN5013" i="9"/>
  <c r="AS6299" i="9"/>
  <c r="AQ6463" i="9"/>
  <c r="AN6668" i="9"/>
  <c r="AS6678" i="9"/>
  <c r="AN7351" i="9"/>
  <c r="AO7357" i="9"/>
  <c r="AQ7357" i="9"/>
  <c r="AN7359" i="9"/>
  <c r="AR7363" i="9"/>
  <c r="AQ7365" i="9"/>
  <c r="AS7377" i="9"/>
  <c r="AR7379" i="9"/>
  <c r="AS7385" i="9"/>
  <c r="AQ7389" i="9"/>
  <c r="AN7391" i="9"/>
  <c r="AQ7405" i="9"/>
  <c r="AN7407" i="9"/>
  <c r="AS7417" i="9"/>
  <c r="AS7425" i="9"/>
  <c r="AS7433" i="9"/>
  <c r="AN7578" i="9"/>
  <c r="AS7580" i="9"/>
  <c r="AR7638" i="9"/>
  <c r="AS7660" i="9"/>
  <c r="AR7662" i="9"/>
  <c r="AS7668" i="9"/>
  <c r="AR7670" i="9"/>
  <c r="AN7674" i="9"/>
  <c r="AO4947" i="9"/>
  <c r="AS5418" i="9"/>
  <c r="AS5698" i="9"/>
  <c r="AN6302" i="9"/>
  <c r="AQ7933" i="9"/>
  <c r="AQ4029" i="9"/>
  <c r="AQ4576" i="9"/>
  <c r="AO4829" i="9"/>
  <c r="AQ6671" i="9"/>
  <c r="AS7593" i="9"/>
  <c r="AQ7669" i="9"/>
  <c r="AS7793" i="9"/>
  <c r="AO7992" i="9"/>
  <c r="AQ3930" i="9"/>
  <c r="AQ3938" i="9"/>
  <c r="AS3942" i="9"/>
  <c r="AS3982" i="9"/>
  <c r="AR4248" i="9"/>
  <c r="AQ4250" i="9"/>
  <c r="AQ4293" i="9"/>
  <c r="AO4331" i="9"/>
  <c r="AS4913" i="9"/>
  <c r="AQ5878" i="9"/>
  <c r="AR5975" i="9"/>
  <c r="AR6743" i="9"/>
  <c r="AR7327" i="9"/>
  <c r="AQ7767" i="9"/>
  <c r="AR7805" i="9"/>
  <c r="AQ7895" i="9"/>
  <c r="AN7905" i="9"/>
  <c r="AN7921" i="9"/>
  <c r="AR7925" i="9"/>
  <c r="AS3533" i="9"/>
  <c r="AS3573" i="9"/>
  <c r="AQ4815" i="9"/>
  <c r="AS6669" i="9"/>
  <c r="AQ7631" i="9"/>
  <c r="AN7638" i="9"/>
  <c r="AN4454" i="9"/>
  <c r="AN5612" i="9"/>
  <c r="AS6103" i="9"/>
  <c r="AQ6107" i="9"/>
  <c r="AN6418" i="9"/>
  <c r="AQ6483" i="9"/>
  <c r="AR7153" i="9"/>
  <c r="AR3417" i="9"/>
  <c r="AQ3419" i="9"/>
  <c r="AN3421" i="9"/>
  <c r="AS3423" i="9"/>
  <c r="AR3425" i="9"/>
  <c r="AQ3427" i="9"/>
  <c r="AN3429" i="9"/>
  <c r="AR3441" i="9"/>
  <c r="AN3613" i="9"/>
  <c r="AN3984" i="9"/>
  <c r="AS3986" i="9"/>
  <c r="AR3996" i="9"/>
  <c r="AR4012" i="9"/>
  <c r="AQ4014" i="9"/>
  <c r="AN4016" i="9"/>
  <c r="AS4018" i="9"/>
  <c r="AQ4022" i="9"/>
  <c r="AS4189" i="9"/>
  <c r="AR4199" i="9"/>
  <c r="AS4925" i="9"/>
  <c r="AR4927" i="9"/>
  <c r="AR5055" i="9"/>
  <c r="AS5101" i="9"/>
  <c r="AR5103" i="9"/>
  <c r="AQ5455" i="9"/>
  <c r="AS6249" i="9"/>
  <c r="AR6251" i="9"/>
  <c r="AR6331" i="9"/>
  <c r="AN6351" i="9"/>
  <c r="AQ6485" i="9"/>
  <c r="AS6641" i="9"/>
  <c r="AQ6645" i="9"/>
  <c r="AN6655" i="9"/>
  <c r="AQ6661" i="9"/>
  <c r="AS7012" i="9"/>
  <c r="AR7548" i="9"/>
  <c r="AN3378" i="9"/>
  <c r="AS3380" i="9"/>
  <c r="AR3382" i="9"/>
  <c r="AN3410" i="9"/>
  <c r="AS3412" i="9"/>
  <c r="AR3414" i="9"/>
  <c r="AQ3416" i="9"/>
  <c r="AS3444" i="9"/>
  <c r="AS3460" i="9"/>
  <c r="AQ3736" i="9"/>
  <c r="AQ3739" i="9"/>
  <c r="AS3740" i="9"/>
  <c r="AS3748" i="9"/>
  <c r="AR3750" i="9"/>
  <c r="AS3756" i="9"/>
  <c r="AR3758" i="9"/>
  <c r="AR3769" i="9"/>
  <c r="AQ3854" i="9"/>
  <c r="AR3913" i="9"/>
  <c r="AS3919" i="9"/>
  <c r="AR3929" i="9"/>
  <c r="AS3951" i="9"/>
  <c r="AR3961" i="9"/>
  <c r="AS3967" i="9"/>
  <c r="AN3973" i="9"/>
  <c r="AR3977" i="9"/>
  <c r="AS3983" i="9"/>
  <c r="AS4866" i="9"/>
  <c r="AN4872" i="9"/>
  <c r="AS4874" i="9"/>
  <c r="AR4876" i="9"/>
  <c r="AQ4878" i="9"/>
  <c r="AN4880" i="9"/>
  <c r="AN4888" i="9"/>
  <c r="AN5056" i="9"/>
  <c r="AS5192" i="9"/>
  <c r="AS5894" i="9"/>
  <c r="AN5956" i="9"/>
  <c r="AQ6789" i="9"/>
  <c r="AN6791" i="9"/>
  <c r="AS6793" i="9"/>
  <c r="AR6795" i="9"/>
  <c r="AQ6797" i="9"/>
  <c r="AR6803" i="9"/>
  <c r="AR6811" i="9"/>
  <c r="AN6823" i="9"/>
  <c r="AS6825" i="9"/>
  <c r="AR6827" i="9"/>
  <c r="AN6831" i="9"/>
  <c r="AS6833" i="9"/>
  <c r="AR6835" i="9"/>
  <c r="AR7446" i="9"/>
  <c r="AN7450" i="9"/>
  <c r="AS7452" i="9"/>
  <c r="AN7458" i="9"/>
  <c r="AR7462" i="9"/>
  <c r="AP7476" i="9"/>
  <c r="AS7476" i="9"/>
  <c r="AO7480" i="9"/>
  <c r="AN7482" i="9"/>
  <c r="AS7484" i="9"/>
  <c r="AR7486" i="9"/>
  <c r="AN7490" i="9"/>
  <c r="AP7492" i="9"/>
  <c r="AR7494" i="9"/>
  <c r="AQ7507" i="9"/>
  <c r="AN7509" i="9"/>
  <c r="AQ7515" i="9"/>
  <c r="AS7519" i="9"/>
  <c r="AR7521" i="9"/>
  <c r="AS7527" i="9"/>
  <c r="AR7529" i="9"/>
  <c r="AQ7531" i="9"/>
  <c r="AN7533" i="9"/>
  <c r="AS7535" i="9"/>
  <c r="AR7537" i="9"/>
  <c r="AQ7539" i="9"/>
  <c r="AN7541" i="9"/>
  <c r="AS7543" i="9"/>
  <c r="AR7545" i="9"/>
  <c r="AN7629" i="9"/>
  <c r="AS7903" i="9"/>
  <c r="AN7933" i="9"/>
  <c r="AN196" i="9"/>
  <c r="AQ197" i="9"/>
  <c r="AN199" i="9"/>
  <c r="AR203" i="9"/>
  <c r="AQ205" i="9"/>
  <c r="AR268" i="9"/>
  <c r="AN272" i="9"/>
  <c r="AS274" i="9"/>
  <c r="AS369" i="9"/>
  <c r="AR1027" i="9"/>
  <c r="AN1031" i="9"/>
  <c r="AS1033" i="9"/>
  <c r="AO1035" i="9"/>
  <c r="AS1049" i="9"/>
  <c r="AS1105" i="9"/>
  <c r="AR1107" i="9"/>
  <c r="AS1175" i="9"/>
  <c r="AN1181" i="9"/>
  <c r="AS1183" i="9"/>
  <c r="AN1189" i="9"/>
  <c r="AS1194" i="9"/>
  <c r="AS1200" i="9"/>
  <c r="AR1202" i="9"/>
  <c r="AS1208" i="9"/>
  <c r="AR1210" i="9"/>
  <c r="AR1218" i="9"/>
  <c r="AQ1228" i="9"/>
  <c r="AN1230" i="9"/>
  <c r="AS1395" i="9"/>
  <c r="AN1473" i="9"/>
  <c r="AR1477" i="9"/>
  <c r="AS1478" i="9"/>
  <c r="AS152" i="9"/>
  <c r="AR154" i="9"/>
  <c r="AP168" i="9"/>
  <c r="AS168" i="9"/>
  <c r="AR170" i="9"/>
  <c r="AR872" i="9"/>
  <c r="AQ874" i="9"/>
  <c r="AS894" i="9"/>
  <c r="AR896" i="9"/>
  <c r="AQ898" i="9"/>
  <c r="AN900" i="9"/>
  <c r="AS902" i="9"/>
  <c r="AR904" i="9"/>
  <c r="AQ906" i="9"/>
  <c r="AS926" i="9"/>
  <c r="AR1048" i="9"/>
  <c r="AS1062" i="9"/>
  <c r="AS1070" i="9"/>
  <c r="AR1104" i="9"/>
  <c r="AR1247" i="9"/>
  <c r="AR1274" i="9"/>
  <c r="AS1280" i="9"/>
  <c r="AR1282" i="9"/>
  <c r="AR1290" i="9"/>
  <c r="AQ1300" i="9"/>
  <c r="AN1302" i="9"/>
  <c r="AN1366" i="9"/>
  <c r="AR1410" i="9"/>
  <c r="AN1422" i="9"/>
  <c r="AS1424" i="9"/>
  <c r="AN1430" i="9"/>
  <c r="AS1432" i="9"/>
  <c r="AR1442" i="9"/>
  <c r="AN1446" i="9"/>
  <c r="AS1448" i="9"/>
  <c r="AR1450" i="9"/>
  <c r="AS1456" i="9"/>
  <c r="AN1462" i="9"/>
  <c r="AS1464" i="9"/>
  <c r="AS1494" i="9"/>
  <c r="AS1502" i="9"/>
  <c r="AR1504" i="9"/>
  <c r="AO1195" i="9"/>
  <c r="AO1198" i="9"/>
  <c r="AP1381" i="9"/>
  <c r="AP1008" i="9"/>
  <c r="AS1107" i="9"/>
  <c r="AP1196" i="9"/>
  <c r="AR1396" i="9"/>
  <c r="AS127" i="9"/>
  <c r="AQ174" i="9"/>
  <c r="AS273" i="9"/>
  <c r="AQ716" i="9"/>
  <c r="AN811" i="9"/>
  <c r="AN827" i="9"/>
  <c r="AN835" i="9"/>
  <c r="AR839" i="9"/>
  <c r="AR847" i="9"/>
  <c r="AS933" i="9"/>
  <c r="AR935" i="9"/>
  <c r="AQ937" i="9"/>
  <c r="AN939" i="9"/>
  <c r="AR951" i="9"/>
  <c r="AR959" i="9"/>
  <c r="AN963" i="9"/>
  <c r="AN971" i="9"/>
  <c r="AR1015" i="9"/>
  <c r="AS1104" i="9"/>
  <c r="AS1171" i="9"/>
  <c r="AS1179" i="9"/>
  <c r="AQ1194" i="9"/>
  <c r="AR1195" i="9"/>
  <c r="AR1198" i="9"/>
  <c r="AN1242" i="9"/>
  <c r="AS1271" i="9"/>
  <c r="AN1285" i="9"/>
  <c r="AS1287" i="9"/>
  <c r="AS1295" i="9"/>
  <c r="AR1297" i="9"/>
  <c r="AQ1307" i="9"/>
  <c r="AN1309" i="9"/>
  <c r="AS1311" i="9"/>
  <c r="AN1317" i="9"/>
  <c r="AS1319" i="9"/>
  <c r="AN1333" i="9"/>
  <c r="AS1335" i="9"/>
  <c r="AR1345" i="9"/>
  <c r="AR1353" i="9"/>
  <c r="AQ1379" i="9"/>
  <c r="AN1381" i="9"/>
  <c r="AS1383" i="9"/>
  <c r="AS1391" i="9"/>
  <c r="AR1465" i="9"/>
  <c r="AP1480" i="9"/>
  <c r="AN1483" i="9"/>
  <c r="AS1485" i="9"/>
  <c r="AS1493" i="9"/>
  <c r="AS1501" i="9"/>
  <c r="AN1507" i="9"/>
  <c r="AS1509" i="9"/>
  <c r="AN1515" i="9"/>
  <c r="AS1517" i="9"/>
  <c r="AN1539" i="9"/>
  <c r="AS1541" i="9"/>
  <c r="AQ98" i="9"/>
  <c r="AQ106" i="9"/>
  <c r="AQ133" i="9"/>
  <c r="AS991" i="9"/>
  <c r="AO1107" i="9"/>
  <c r="AO1174" i="9"/>
  <c r="AQ1174" i="9"/>
  <c r="AS1201" i="9"/>
  <c r="AS428" i="9"/>
  <c r="AS572" i="9"/>
  <c r="AS580" i="9"/>
  <c r="AN706" i="9"/>
  <c r="AS708" i="9"/>
  <c r="AR710" i="9"/>
  <c r="AQ712" i="9"/>
  <c r="AN730" i="9"/>
  <c r="AS732" i="9"/>
  <c r="AN738" i="9"/>
  <c r="AS740" i="9"/>
  <c r="AQ744" i="9"/>
  <c r="AS748" i="9"/>
  <c r="AR790" i="9"/>
  <c r="AQ792" i="9"/>
  <c r="AS796" i="9"/>
  <c r="AN810" i="9"/>
  <c r="AS812" i="9"/>
  <c r="AR814" i="9"/>
  <c r="AS820" i="9"/>
  <c r="AR822" i="9"/>
  <c r="AN826" i="9"/>
  <c r="AS828" i="9"/>
  <c r="AR830" i="9"/>
  <c r="AQ840" i="9"/>
  <c r="AN1066" i="9"/>
  <c r="AS1068" i="9"/>
  <c r="AR1070" i="9"/>
  <c r="AN1106" i="9"/>
  <c r="AS1108" i="9"/>
  <c r="AR1110" i="9"/>
  <c r="AR1118" i="9"/>
  <c r="AS1151" i="9"/>
  <c r="AR1153" i="9"/>
  <c r="AS1159" i="9"/>
  <c r="AR1161" i="9"/>
  <c r="AQ1163" i="9"/>
  <c r="AS1167" i="9"/>
  <c r="AQ1171" i="9"/>
  <c r="AN1173" i="9"/>
  <c r="AS1178" i="9"/>
  <c r="AQ1322" i="9"/>
  <c r="AR1595" i="9"/>
  <c r="AR1603" i="9"/>
  <c r="AN1911" i="9"/>
  <c r="AS1913" i="9"/>
  <c r="AR1915" i="9"/>
  <c r="AQ1917" i="9"/>
  <c r="AP1929" i="9"/>
  <c r="AS1929" i="9"/>
  <c r="AO1933" i="9"/>
  <c r="AQ1933" i="9"/>
  <c r="AN1935" i="9"/>
  <c r="AN1943" i="9"/>
  <c r="AN1951" i="9"/>
  <c r="AS1953" i="9"/>
  <c r="AR1955" i="9"/>
  <c r="AQ1957" i="9"/>
  <c r="AN1967" i="9"/>
  <c r="AS1969" i="9"/>
  <c r="AR1971" i="9"/>
  <c r="AN1975" i="9"/>
  <c r="AS1977" i="9"/>
  <c r="AN1625" i="9"/>
  <c r="AN1649" i="9"/>
  <c r="AN1689" i="9"/>
  <c r="AS1715" i="9"/>
  <c r="AS1723" i="9"/>
  <c r="AS1755" i="9"/>
  <c r="AR1757" i="9"/>
  <c r="AS1811" i="9"/>
  <c r="AR1837" i="9"/>
  <c r="AR1885" i="9"/>
  <c r="AQ1903" i="9"/>
  <c r="AQ1911" i="9"/>
  <c r="AN1913" i="9"/>
  <c r="AS1915" i="9"/>
  <c r="AR1917" i="9"/>
  <c r="AN1929" i="9"/>
  <c r="AR1933" i="9"/>
  <c r="AN1937" i="9"/>
  <c r="AS1939" i="9"/>
  <c r="AQ2087" i="9"/>
  <c r="AS2107" i="9"/>
  <c r="AR2141" i="9"/>
  <c r="AQ2143" i="9"/>
  <c r="AN2145" i="9"/>
  <c r="AQ2284" i="9"/>
  <c r="AN2286" i="9"/>
  <c r="AS2288" i="9"/>
  <c r="AR2290" i="9"/>
  <c r="AQ2292" i="9"/>
  <c r="AN2294" i="9"/>
  <c r="AR2298" i="9"/>
  <c r="AO2300" i="9"/>
  <c r="AN2302" i="9"/>
  <c r="AP2304" i="9"/>
  <c r="AR2306" i="9"/>
  <c r="AO2308" i="9"/>
  <c r="AN2310" i="9"/>
  <c r="AP2312" i="9"/>
  <c r="AR2314" i="9"/>
  <c r="AO2316" i="9"/>
  <c r="AN2318" i="9"/>
  <c r="AP2320" i="9"/>
  <c r="AS2320" i="9"/>
  <c r="AR2322" i="9"/>
  <c r="AO2324" i="9"/>
  <c r="AN2326" i="9"/>
  <c r="AP2328" i="9"/>
  <c r="AQ2356" i="9"/>
  <c r="AN2358" i="9"/>
  <c r="AP1544" i="9"/>
  <c r="AO1545" i="9"/>
  <c r="AN1547" i="9"/>
  <c r="AS1549" i="9"/>
  <c r="AO1553" i="9"/>
  <c r="AN1555" i="9"/>
  <c r="AS1565" i="9"/>
  <c r="AO1569" i="9"/>
  <c r="AQ1569" i="9"/>
  <c r="AS1573" i="9"/>
  <c r="AQ1577" i="9"/>
  <c r="AS1581" i="9"/>
  <c r="AS1597" i="9"/>
  <c r="AQ1604" i="9"/>
  <c r="AS1605" i="9"/>
  <c r="AR1607" i="9"/>
  <c r="AS1613" i="9"/>
  <c r="AR1615" i="9"/>
  <c r="AS1621" i="9"/>
  <c r="AR1623" i="9"/>
  <c r="AQ1628" i="9"/>
  <c r="AR1631" i="9"/>
  <c r="AQ1636" i="9"/>
  <c r="AS1637" i="9"/>
  <c r="AR1639" i="9"/>
  <c r="AS1645" i="9"/>
  <c r="AQ1652" i="9"/>
  <c r="AS1653" i="9"/>
  <c r="AQ1660" i="9"/>
  <c r="AS1661" i="9"/>
  <c r="AR1663" i="9"/>
  <c r="AQ1668" i="9"/>
  <c r="AS1669" i="9"/>
  <c r="AS1677" i="9"/>
  <c r="AS1701" i="9"/>
  <c r="AS1709" i="9"/>
  <c r="AR1711" i="9"/>
  <c r="AQ1713" i="9"/>
  <c r="AS1717" i="9"/>
  <c r="AQ1724" i="9"/>
  <c r="AR1727" i="9"/>
  <c r="AQ1729" i="9"/>
  <c r="AQ1740" i="9"/>
  <c r="AS1741" i="9"/>
  <c r="AR1743" i="9"/>
  <c r="AS1749" i="9"/>
  <c r="AQ1756" i="9"/>
  <c r="AS1757" i="9"/>
  <c r="AS1765" i="9"/>
  <c r="AS1773" i="9"/>
  <c r="AS1941" i="9"/>
  <c r="AS2013" i="9"/>
  <c r="AS2029" i="9"/>
  <c r="AR2031" i="9"/>
  <c r="AS2165" i="9"/>
  <c r="AR2191" i="9"/>
  <c r="AQ2193" i="9"/>
  <c r="AR2199" i="9"/>
  <c r="AN2203" i="9"/>
  <c r="AS2205" i="9"/>
  <c r="AR2207" i="9"/>
  <c r="AS2213" i="9"/>
  <c r="AR2215" i="9"/>
  <c r="AN2219" i="9"/>
  <c r="AR2303" i="9"/>
  <c r="AN2307" i="9"/>
  <c r="AR2311" i="9"/>
  <c r="AQ2313" i="9"/>
  <c r="AN2315" i="9"/>
  <c r="AS2317" i="9"/>
  <c r="AR2319" i="9"/>
  <c r="AQ2321" i="9"/>
  <c r="AN2323" i="9"/>
  <c r="AS2325" i="9"/>
  <c r="AR2327" i="9"/>
  <c r="AQ2329" i="9"/>
  <c r="AS2341" i="9"/>
  <c r="AS2349" i="9"/>
  <c r="AQ2353" i="9"/>
  <c r="AN2355" i="9"/>
  <c r="AS2357" i="9"/>
  <c r="AN2363" i="9"/>
  <c r="AS2365" i="9"/>
  <c r="AN1487" i="9"/>
  <c r="AN1519" i="9"/>
  <c r="AN1527" i="9"/>
  <c r="AS1551" i="9"/>
  <c r="AR1569" i="9"/>
  <c r="AS1583" i="9"/>
  <c r="AN1589" i="9"/>
  <c r="AS1591" i="9"/>
  <c r="AS1626" i="9"/>
  <c r="AR2057" i="9"/>
  <c r="AN2069" i="9"/>
  <c r="AR1512" i="9"/>
  <c r="AS1526" i="9"/>
  <c r="AS1534" i="9"/>
  <c r="AR1536" i="9"/>
  <c r="AQ1560" i="9"/>
  <c r="AQ1568" i="9"/>
  <c r="AR1766" i="9"/>
  <c r="AN1786" i="9"/>
  <c r="AS1812" i="9"/>
  <c r="AR1814" i="9"/>
  <c r="AQ1816" i="9"/>
  <c r="AN1954" i="9"/>
  <c r="AN1978" i="9"/>
  <c r="AR2014" i="9"/>
  <c r="AQ2016" i="9"/>
  <c r="AQ2048" i="9"/>
  <c r="AN2050" i="9"/>
  <c r="AR2166" i="9"/>
  <c r="AN2170" i="9"/>
  <c r="AQ2184" i="9"/>
  <c r="AN2186" i="9"/>
  <c r="AS2188" i="9"/>
  <c r="AR2190" i="9"/>
  <c r="AS2228" i="9"/>
  <c r="AS2360" i="9"/>
  <c r="AN2366" i="9"/>
  <c r="AS2368" i="9"/>
  <c r="AQ2372" i="9"/>
  <c r="AS2376" i="9"/>
  <c r="AS2384" i="9"/>
  <c r="AN2398" i="9"/>
  <c r="AN2486" i="9"/>
  <c r="AS2488" i="9"/>
  <c r="AR2490" i="9"/>
  <c r="AN2502" i="9"/>
  <c r="AS2504" i="9"/>
  <c r="AR2506" i="9"/>
  <c r="AN2550" i="9"/>
  <c r="AS2552" i="9"/>
  <c r="AR2554" i="9"/>
  <c r="AQ2556" i="9"/>
  <c r="AN2809" i="9"/>
  <c r="AS2811" i="9"/>
  <c r="AR2813" i="9"/>
  <c r="AQ2815" i="9"/>
  <c r="AN2817" i="9"/>
  <c r="AS2819" i="9"/>
  <c r="AR2821" i="9"/>
  <c r="AQ2823" i="9"/>
  <c r="AN2825" i="9"/>
  <c r="AS2827" i="9"/>
  <c r="AR2829" i="9"/>
  <c r="AS2835" i="9"/>
  <c r="AR2837" i="9"/>
  <c r="AS2907" i="9"/>
  <c r="AR2909" i="9"/>
  <c r="AS2915" i="9"/>
  <c r="AR2917" i="9"/>
  <c r="AS2923" i="9"/>
  <c r="AS2931" i="9"/>
  <c r="AR2933" i="9"/>
  <c r="AQ2935" i="9"/>
  <c r="AN2937" i="9"/>
  <c r="AS2939" i="9"/>
  <c r="AR2941" i="9"/>
  <c r="AQ2943" i="9"/>
  <c r="AN2945" i="9"/>
  <c r="AS2947" i="9"/>
  <c r="AR2949" i="9"/>
  <c r="AQ2951" i="9"/>
  <c r="AN2953" i="9"/>
  <c r="AS2955" i="9"/>
  <c r="AR2957" i="9"/>
  <c r="AQ2959" i="9"/>
  <c r="AN2961" i="9"/>
  <c r="AS2963" i="9"/>
  <c r="AR2965" i="9"/>
  <c r="AN2969" i="9"/>
  <c r="AS2971" i="9"/>
  <c r="AR2973" i="9"/>
  <c r="AQ2975" i="9"/>
  <c r="AN2977" i="9"/>
  <c r="AR3013" i="9"/>
  <c r="AQ3015" i="9"/>
  <c r="AN3017" i="9"/>
  <c r="AS3195" i="9"/>
  <c r="AN3249" i="9"/>
  <c r="AP3251" i="9"/>
  <c r="AR3253" i="9"/>
  <c r="AO3255" i="9"/>
  <c r="AN3257" i="9"/>
  <c r="AR3269" i="9"/>
  <c r="AR3277" i="9"/>
  <c r="AS3606" i="9"/>
  <c r="AR3608" i="9"/>
  <c r="AQ3901" i="9"/>
  <c r="AS3905" i="9"/>
  <c r="AR3907" i="9"/>
  <c r="AR3915" i="9"/>
  <c r="AQ3917" i="9"/>
  <c r="AN3919" i="9"/>
  <c r="AR3931" i="9"/>
  <c r="AS3953" i="9"/>
  <c r="AS4127" i="9"/>
  <c r="AQ4131" i="9"/>
  <c r="AQ4139" i="9"/>
  <c r="AS4143" i="9"/>
  <c r="AS4151" i="9"/>
  <c r="AS4183" i="9"/>
  <c r="AQ2465" i="9"/>
  <c r="AN2467" i="9"/>
  <c r="AS2469" i="9"/>
  <c r="AR2471" i="9"/>
  <c r="AS2477" i="9"/>
  <c r="AR2479" i="9"/>
  <c r="AQ2481" i="9"/>
  <c r="AN2483" i="9"/>
  <c r="AS2485" i="9"/>
  <c r="AR2487" i="9"/>
  <c r="AQ2489" i="9"/>
  <c r="AS2493" i="9"/>
  <c r="AR2495" i="9"/>
  <c r="AN2499" i="9"/>
  <c r="AQ2689" i="9"/>
  <c r="AN2691" i="9"/>
  <c r="AS2693" i="9"/>
  <c r="AS3168" i="9"/>
  <c r="AR3170" i="9"/>
  <c r="AR3178" i="9"/>
  <c r="AQ3180" i="9"/>
  <c r="AN3182" i="9"/>
  <c r="AS3216" i="9"/>
  <c r="AQ3220" i="9"/>
  <c r="AN3222" i="9"/>
  <c r="AN3230" i="9"/>
  <c r="AS3232" i="9"/>
  <c r="AR3242" i="9"/>
  <c r="AQ3244" i="9"/>
  <c r="AN3246" i="9"/>
  <c r="AN3254" i="9"/>
  <c r="AS3256" i="9"/>
  <c r="AP4193" i="9"/>
  <c r="AS4193" i="9"/>
  <c r="AR4195" i="9"/>
  <c r="AN4199" i="9"/>
  <c r="AR4203" i="9"/>
  <c r="AQ4205" i="9"/>
  <c r="AS4217" i="9"/>
  <c r="AR4219" i="9"/>
  <c r="AQ4221" i="9"/>
  <c r="AN4223" i="9"/>
  <c r="AS4225" i="9"/>
  <c r="AR4227" i="9"/>
  <c r="AQ4229" i="9"/>
  <c r="AN4231" i="9"/>
  <c r="AS4233" i="9"/>
  <c r="AR4235" i="9"/>
  <c r="AQ4237" i="9"/>
  <c r="AN4239" i="9"/>
  <c r="AS4241" i="9"/>
  <c r="AR4243" i="9"/>
  <c r="AQ4245" i="9"/>
  <c r="AR4251" i="9"/>
  <c r="AS4257" i="9"/>
  <c r="AS4273" i="9"/>
  <c r="AR4275" i="9"/>
  <c r="AN4370" i="9"/>
  <c r="AP4372" i="9"/>
  <c r="AS4372" i="9"/>
  <c r="AR4374" i="9"/>
  <c r="AN4378" i="9"/>
  <c r="AO4379" i="9"/>
  <c r="AS4380" i="9"/>
  <c r="AN4386" i="9"/>
  <c r="AS4388" i="9"/>
  <c r="AR4390" i="9"/>
  <c r="AN4394" i="9"/>
  <c r="AN4402" i="9"/>
  <c r="AP4404" i="9"/>
  <c r="AQ2737" i="9"/>
  <c r="AQ2753" i="9"/>
  <c r="AS2765" i="9"/>
  <c r="AS3381" i="9"/>
  <c r="AS3536" i="9"/>
  <c r="AQ3660" i="9"/>
  <c r="AS3728" i="9"/>
  <c r="AS2551" i="9"/>
  <c r="AQ2555" i="9"/>
  <c r="AQ2683" i="9"/>
  <c r="AS3322" i="9"/>
  <c r="AQ3726" i="9"/>
  <c r="AR3879" i="9"/>
  <c r="AQ3913" i="9"/>
  <c r="AS2500" i="9"/>
  <c r="AO2573" i="9"/>
  <c r="AQ2581" i="9"/>
  <c r="AS2692" i="9"/>
  <c r="AQ2701" i="9"/>
  <c r="AS2735" i="9"/>
  <c r="AO3416" i="9"/>
  <c r="AN3493" i="9"/>
  <c r="AQ4065" i="9"/>
  <c r="AN2340" i="9"/>
  <c r="AR2344" i="9"/>
  <c r="AN2364" i="9"/>
  <c r="AO2378" i="9"/>
  <c r="AN2540" i="9"/>
  <c r="AS2686" i="9"/>
  <c r="AR2688" i="9"/>
  <c r="AS2702" i="9"/>
  <c r="AS2924" i="9"/>
  <c r="AQ2984" i="9"/>
  <c r="AN3031" i="9"/>
  <c r="AR3035" i="9"/>
  <c r="AQ3037" i="9"/>
  <c r="AN3039" i="9"/>
  <c r="AS3041" i="9"/>
  <c r="AR3043" i="9"/>
  <c r="AN3047" i="9"/>
  <c r="AS3049" i="9"/>
  <c r="AR3051" i="9"/>
  <c r="AQ3053" i="9"/>
  <c r="AN3111" i="9"/>
  <c r="AN3247" i="9"/>
  <c r="AS3249" i="9"/>
  <c r="AQ3253" i="9"/>
  <c r="AS3257" i="9"/>
  <c r="AR3259" i="9"/>
  <c r="AQ3261" i="9"/>
  <c r="AS3265" i="9"/>
  <c r="AQ3269" i="9"/>
  <c r="AN3271" i="9"/>
  <c r="AS3273" i="9"/>
  <c r="AR3275" i="9"/>
  <c r="AN3279" i="9"/>
  <c r="AS3281" i="9"/>
  <c r="AQ3285" i="9"/>
  <c r="AN3287" i="9"/>
  <c r="AS3289" i="9"/>
  <c r="AN3303" i="9"/>
  <c r="AS3305" i="9"/>
  <c r="AQ3563" i="9"/>
  <c r="AS3575" i="9"/>
  <c r="AP3740" i="9"/>
  <c r="AO3747" i="9"/>
  <c r="AR3774" i="9"/>
  <c r="AN3778" i="9"/>
  <c r="AN3786" i="9"/>
  <c r="AS3804" i="9"/>
  <c r="AR3806" i="9"/>
  <c r="AQ3808" i="9"/>
  <c r="AN3810" i="9"/>
  <c r="AN3818" i="9"/>
  <c r="AR3993" i="9"/>
  <c r="AS3999" i="9"/>
  <c r="AN4005" i="9"/>
  <c r="AR4124" i="9"/>
  <c r="AQ4126" i="9"/>
  <c r="AS4130" i="9"/>
  <c r="AN4136" i="9"/>
  <c r="AS4138" i="9"/>
  <c r="AR4156" i="9"/>
  <c r="AS4322" i="9"/>
  <c r="AN4328" i="9"/>
  <c r="AS4330" i="9"/>
  <c r="AN4352" i="9"/>
  <c r="AN2505" i="9"/>
  <c r="AS2507" i="9"/>
  <c r="AN2553" i="9"/>
  <c r="AS2555" i="9"/>
  <c r="AR2557" i="9"/>
  <c r="AS2571" i="9"/>
  <c r="AN2585" i="9"/>
  <c r="AS2587" i="9"/>
  <c r="AR2589" i="9"/>
  <c r="AN2593" i="9"/>
  <c r="AS2683" i="9"/>
  <c r="AN3495" i="9"/>
  <c r="AS3497" i="9"/>
  <c r="AQ3509" i="9"/>
  <c r="AN3511" i="9"/>
  <c r="AS3513" i="9"/>
  <c r="AS3561" i="9"/>
  <c r="AS3569" i="9"/>
  <c r="AR3571" i="9"/>
  <c r="AS3609" i="9"/>
  <c r="AN3615" i="9"/>
  <c r="AS3617" i="9"/>
  <c r="AR3619" i="9"/>
  <c r="AN3623" i="9"/>
  <c r="AS3625" i="9"/>
  <c r="AR3651" i="9"/>
  <c r="AR3659" i="9"/>
  <c r="AQ3661" i="9"/>
  <c r="AS3665" i="9"/>
  <c r="AR3667" i="9"/>
  <c r="AS3673" i="9"/>
  <c r="AR3675" i="9"/>
  <c r="AQ3677" i="9"/>
  <c r="AN3679" i="9"/>
  <c r="AS3860" i="9"/>
  <c r="AS3868" i="9"/>
  <c r="AO4789" i="9"/>
  <c r="AS4793" i="9"/>
  <c r="AO4987" i="9"/>
  <c r="AP4999" i="9"/>
  <c r="AQ5212" i="9"/>
  <c r="AQ5369" i="9"/>
  <c r="AQ5801" i="9"/>
  <c r="AS5805" i="9"/>
  <c r="AQ5809" i="9"/>
  <c r="AR5949" i="9"/>
  <c r="AQ5951" i="9"/>
  <c r="AR5973" i="9"/>
  <c r="AQ5975" i="9"/>
  <c r="AS5979" i="9"/>
  <c r="AN5985" i="9"/>
  <c r="AR4768" i="9"/>
  <c r="AQ4794" i="9"/>
  <c r="AN4796" i="9"/>
  <c r="AS4798" i="9"/>
  <c r="AR4800" i="9"/>
  <c r="AO4802" i="9"/>
  <c r="AQ4802" i="9"/>
  <c r="AS4996" i="9"/>
  <c r="AS5341" i="9"/>
  <c r="AS5394" i="9"/>
  <c r="AO5558" i="9"/>
  <c r="AS5573" i="9"/>
  <c r="AO5678" i="9"/>
  <c r="AO5686" i="9"/>
  <c r="AO6084" i="9"/>
  <c r="AP6104" i="9"/>
  <c r="AS6160" i="9"/>
  <c r="AR6162" i="9"/>
  <c r="AN6166" i="9"/>
  <c r="AN6174" i="9"/>
  <c r="AS6176" i="9"/>
  <c r="AR6178" i="9"/>
  <c r="AN6182" i="9"/>
  <c r="AN6190" i="9"/>
  <c r="AS6192" i="9"/>
  <c r="AR6194" i="9"/>
  <c r="AN6278" i="9"/>
  <c r="AO6308" i="9"/>
  <c r="AO6332" i="9"/>
  <c r="AP6352" i="9"/>
  <c r="AQ6356" i="9"/>
  <c r="AN6358" i="9"/>
  <c r="AS6360" i="9"/>
  <c r="AR6362" i="9"/>
  <c r="AN6366" i="9"/>
  <c r="AS6376" i="9"/>
  <c r="AS4494" i="9"/>
  <c r="AS4627" i="9"/>
  <c r="AR4629" i="9"/>
  <c r="AN4633" i="9"/>
  <c r="AS4635" i="9"/>
  <c r="AR4637" i="9"/>
  <c r="AP4651" i="9"/>
  <c r="AS4651" i="9"/>
  <c r="AR4653" i="9"/>
  <c r="AQ4655" i="9"/>
  <c r="AN4657" i="9"/>
  <c r="AS4707" i="9"/>
  <c r="AR4709" i="9"/>
  <c r="AQ4711" i="9"/>
  <c r="AN4713" i="9"/>
  <c r="AR4995" i="9"/>
  <c r="AS5767" i="9"/>
  <c r="AN5773" i="9"/>
  <c r="AR5793" i="9"/>
  <c r="AQ6033" i="9"/>
  <c r="AS6037" i="9"/>
  <c r="AR6039" i="9"/>
  <c r="AQ6044" i="9"/>
  <c r="AS6045" i="9"/>
  <c r="AR6047" i="9"/>
  <c r="AS6053" i="9"/>
  <c r="AR6055" i="9"/>
  <c r="AQ6057" i="9"/>
  <c r="AS6072" i="9"/>
  <c r="AN6075" i="9"/>
  <c r="AR6103" i="9"/>
  <c r="AQ6105" i="9"/>
  <c r="AS6109" i="9"/>
  <c r="AR6247" i="9"/>
  <c r="AQ6249" i="9"/>
  <c r="AS6253" i="9"/>
  <c r="AS6269" i="9"/>
  <c r="AQ6289" i="9"/>
  <c r="AN6291" i="9"/>
  <c r="AN6299" i="9"/>
  <c r="AN6331" i="9"/>
  <c r="AS6333" i="9"/>
  <c r="AR6351" i="9"/>
  <c r="AR6359" i="9"/>
  <c r="AS6373" i="9"/>
  <c r="AR6383" i="9"/>
  <c r="AQ6385" i="9"/>
  <c r="AN6387" i="9"/>
  <c r="AQ6393" i="9"/>
  <c r="AN6395" i="9"/>
  <c r="AR6399" i="9"/>
  <c r="AN6403" i="9"/>
  <c r="AS6405" i="9"/>
  <c r="AR6527" i="9"/>
  <c r="AQ4965" i="9"/>
  <c r="AN5020" i="9"/>
  <c r="AO5392" i="9"/>
  <c r="AN4360" i="9"/>
  <c r="AS4362" i="9"/>
  <c r="AQ4369" i="9"/>
  <c r="AN4371" i="9"/>
  <c r="AQ4377" i="9"/>
  <c r="AN4379" i="9"/>
  <c r="AS4397" i="9"/>
  <c r="AQ4409" i="9"/>
  <c r="AN4411" i="9"/>
  <c r="AS4413" i="9"/>
  <c r="AR4439" i="9"/>
  <c r="AR4471" i="9"/>
  <c r="AN4611" i="9"/>
  <c r="AS4613" i="9"/>
  <c r="AN4619" i="9"/>
  <c r="AS4621" i="9"/>
  <c r="AR4623" i="9"/>
  <c r="AQ4804" i="9"/>
  <c r="AQ4820" i="9"/>
  <c r="AS4896" i="9"/>
  <c r="AS5372" i="9"/>
  <c r="AS6226" i="9"/>
  <c r="AS6327" i="9"/>
  <c r="AQ6334" i="9"/>
  <c r="AR6505" i="9"/>
  <c r="AS6511" i="9"/>
  <c r="AR6513" i="9"/>
  <c r="AR6521" i="9"/>
  <c r="AO4921" i="9"/>
  <c r="AQ5036" i="9"/>
  <c r="AO6401" i="9"/>
  <c r="AR4505" i="9"/>
  <c r="AQ4507" i="9"/>
  <c r="AO4540" i="9"/>
  <c r="AQ4542" i="9"/>
  <c r="AQ4571" i="9"/>
  <c r="AN4573" i="9"/>
  <c r="AS4575" i="9"/>
  <c r="AR4577" i="9"/>
  <c r="AQ4646" i="9"/>
  <c r="AS4650" i="9"/>
  <c r="AQ4654" i="9"/>
  <c r="AQ4790" i="9"/>
  <c r="AO4851" i="9"/>
  <c r="AP4855" i="9"/>
  <c r="AQ5001" i="9"/>
  <c r="AS5013" i="9"/>
  <c r="AR5015" i="9"/>
  <c r="AS5093" i="9"/>
  <c r="AR5095" i="9"/>
  <c r="AQ5105" i="9"/>
  <c r="AS5109" i="9"/>
  <c r="AR5111" i="9"/>
  <c r="AQ5113" i="9"/>
  <c r="AS5133" i="9"/>
  <c r="AR5135" i="9"/>
  <c r="AQ5137" i="9"/>
  <c r="AN5139" i="9"/>
  <c r="AS5149" i="9"/>
  <c r="AR5151" i="9"/>
  <c r="AQ5153" i="9"/>
  <c r="AN5174" i="9"/>
  <c r="AS5176" i="9"/>
  <c r="AR5178" i="9"/>
  <c r="AR5186" i="9"/>
  <c r="AR5341" i="9"/>
  <c r="AR5517" i="9"/>
  <c r="AN5521" i="9"/>
  <c r="AS5531" i="9"/>
  <c r="AR5533" i="9"/>
  <c r="AN5537" i="9"/>
  <c r="AS5547" i="9"/>
  <c r="AR5549" i="9"/>
  <c r="AQ5559" i="9"/>
  <c r="AN5561" i="9"/>
  <c r="AS5643" i="9"/>
  <c r="AR5701" i="9"/>
  <c r="AQ5703" i="9"/>
  <c r="AN5705" i="9"/>
  <c r="AQ6029" i="9"/>
  <c r="AR6195" i="9"/>
  <c r="AQ6197" i="9"/>
  <c r="AN6199" i="9"/>
  <c r="AR6203" i="9"/>
  <c r="AR6211" i="9"/>
  <c r="AQ6213" i="9"/>
  <c r="AR6219" i="9"/>
  <c r="AQ6221" i="9"/>
  <c r="AS6260" i="9"/>
  <c r="AQ6264" i="9"/>
  <c r="AS6292" i="9"/>
  <c r="AS6316" i="9"/>
  <c r="AS6340" i="9"/>
  <c r="AR6387" i="9"/>
  <c r="AN6407" i="9"/>
  <c r="AS6409" i="9"/>
  <c r="AS4404" i="9"/>
  <c r="AR4406" i="9"/>
  <c r="AN4410" i="9"/>
  <c r="AR4614" i="9"/>
  <c r="AP4804" i="9"/>
  <c r="AR4806" i="9"/>
  <c r="AR4830" i="9"/>
  <c r="AQ4832" i="9"/>
  <c r="AR4846" i="9"/>
  <c r="AO4848" i="9"/>
  <c r="AQ4848" i="9"/>
  <c r="AN4850" i="9"/>
  <c r="AP4852" i="9"/>
  <c r="AR4854" i="9"/>
  <c r="AN4866" i="9"/>
  <c r="AS4868" i="9"/>
  <c r="AR4870" i="9"/>
  <c r="AQ4872" i="9"/>
  <c r="AN4874" i="9"/>
  <c r="AS4876" i="9"/>
  <c r="AR4878" i="9"/>
  <c r="AN4882" i="9"/>
  <c r="AR5004" i="9"/>
  <c r="AN5008" i="9"/>
  <c r="AN5168" i="9"/>
  <c r="AQ5169" i="9"/>
  <c r="AN5171" i="9"/>
  <c r="AQ5177" i="9"/>
  <c r="AQ5185" i="9"/>
  <c r="AS5864" i="9"/>
  <c r="AQ5871" i="9"/>
  <c r="AN5873" i="9"/>
  <c r="AP5873" i="9"/>
  <c r="AR5877" i="9"/>
  <c r="AQ5879" i="9"/>
  <c r="AS5883" i="9"/>
  <c r="AQ5887" i="9"/>
  <c r="AS5902" i="9"/>
  <c r="AR5904" i="9"/>
  <c r="AN5964" i="9"/>
  <c r="AQ5978" i="9"/>
  <c r="AQ5986" i="9"/>
  <c r="AN5988" i="9"/>
  <c r="AQ6002" i="9"/>
  <c r="AQ6074" i="9"/>
  <c r="AN6076" i="9"/>
  <c r="AS6078" i="9"/>
  <c r="AR6080" i="9"/>
  <c r="AQ6098" i="9"/>
  <c r="AN6100" i="9"/>
  <c r="AS6102" i="9"/>
  <c r="AR6104" i="9"/>
  <c r="AQ6106" i="9"/>
  <c r="AN6108" i="9"/>
  <c r="AS6110" i="9"/>
  <c r="AR6112" i="9"/>
  <c r="AQ6114" i="9"/>
  <c r="AN6116" i="9"/>
  <c r="AS6118" i="9"/>
  <c r="AN6188" i="9"/>
  <c r="AR6192" i="9"/>
  <c r="AR6291" i="9"/>
  <c r="AR6328" i="9"/>
  <c r="AN6364" i="9"/>
  <c r="AS6366" i="9"/>
  <c r="AR6368" i="9"/>
  <c r="AN6372" i="9"/>
  <c r="AS6374" i="9"/>
  <c r="AR6376" i="9"/>
  <c r="AN6380" i="9"/>
  <c r="AS6382" i="9"/>
  <c r="AR6384" i="9"/>
  <c r="AP6390" i="9"/>
  <c r="AS6390" i="9"/>
  <c r="AR6392" i="9"/>
  <c r="AS6398" i="9"/>
  <c r="AS6406" i="9"/>
  <c r="AR6408" i="9"/>
  <c r="AS6414" i="9"/>
  <c r="AR6416" i="9"/>
  <c r="AQ6458" i="9"/>
  <c r="AQ6466" i="9"/>
  <c r="AN6468" i="9"/>
  <c r="AS6470" i="9"/>
  <c r="AQ6482" i="9"/>
  <c r="AS7465" i="9"/>
  <c r="AS7489" i="9"/>
  <c r="AR7491" i="9"/>
  <c r="AQ7493" i="9"/>
  <c r="AR7499" i="9"/>
  <c r="AR7582" i="9"/>
  <c r="AS7724" i="9"/>
  <c r="AN7762" i="9"/>
  <c r="AS7764" i="9"/>
  <c r="AQ7840" i="9"/>
  <c r="AN7842" i="9"/>
  <c r="AS7844" i="9"/>
  <c r="AQ7848" i="9"/>
  <c r="AN7850" i="9"/>
  <c r="AS7852" i="9"/>
  <c r="AQ7864" i="9"/>
  <c r="AN7866" i="9"/>
  <c r="AS7868" i="9"/>
  <c r="AS6649" i="9"/>
  <c r="AR6662" i="9"/>
  <c r="AN6666" i="9"/>
  <c r="AS6668" i="9"/>
  <c r="AR6670" i="9"/>
  <c r="AN6685" i="9"/>
  <c r="AS6711" i="9"/>
  <c r="AR6713" i="9"/>
  <c r="AN6717" i="9"/>
  <c r="AS6719" i="9"/>
  <c r="AR6721" i="9"/>
  <c r="AN6725" i="9"/>
  <c r="AS6727" i="9"/>
  <c r="AR6729" i="9"/>
  <c r="AS6738" i="9"/>
  <c r="AS6770" i="9"/>
  <c r="AN6784" i="9"/>
  <c r="AS6786" i="9"/>
  <c r="AQ7052" i="9"/>
  <c r="AQ7068" i="9"/>
  <c r="AN7139" i="9"/>
  <c r="AS7141" i="9"/>
  <c r="AN7163" i="9"/>
  <c r="AN7179" i="9"/>
  <c r="AS7181" i="9"/>
  <c r="AS7189" i="9"/>
  <c r="AN7195" i="9"/>
  <c r="AR7199" i="9"/>
  <c r="AQ7201" i="9"/>
  <c r="AQ7204" i="9"/>
  <c r="AN7209" i="9"/>
  <c r="AQ7218" i="9"/>
  <c r="AS7302" i="9"/>
  <c r="AN7831" i="9"/>
  <c r="AN7863" i="9"/>
  <c r="AR7875" i="9"/>
  <c r="AN7895" i="9"/>
  <c r="AN7935" i="9"/>
  <c r="AR6568" i="9"/>
  <c r="AQ6570" i="9"/>
  <c r="AN6572" i="9"/>
  <c r="AN6580" i="9"/>
  <c r="AS6622" i="9"/>
  <c r="AR6624" i="9"/>
  <c r="AS6638" i="9"/>
  <c r="AS6654" i="9"/>
  <c r="AO6658" i="9"/>
  <c r="AQ6658" i="9"/>
  <c r="AS6665" i="9"/>
  <c r="AQ6669" i="9"/>
  <c r="AN6671" i="9"/>
  <c r="AS6673" i="9"/>
  <c r="AS6895" i="9"/>
  <c r="AR6897" i="9"/>
  <c r="AS6911" i="9"/>
  <c r="AQ6915" i="9"/>
  <c r="AR6921" i="9"/>
  <c r="AQ6923" i="9"/>
  <c r="AN6925" i="9"/>
  <c r="AQ6931" i="9"/>
  <c r="AN6933" i="9"/>
  <c r="AS6943" i="9"/>
  <c r="AR6945" i="9"/>
  <c r="AQ6947" i="9"/>
  <c r="AN6949" i="9"/>
  <c r="AN7024" i="9"/>
  <c r="AS7026" i="9"/>
  <c r="AN7072" i="9"/>
  <c r="AR7084" i="9"/>
  <c r="AN7088" i="9"/>
  <c r="AN7096" i="9"/>
  <c r="AS7162" i="9"/>
  <c r="AS7170" i="9"/>
  <c r="AS7186" i="9"/>
  <c r="AN7192" i="9"/>
  <c r="AS7194" i="9"/>
  <c r="AQ7198" i="9"/>
  <c r="AN7200" i="9"/>
  <c r="AN7203" i="9"/>
  <c r="AR7234" i="9"/>
  <c r="AQ7236" i="9"/>
  <c r="AN7238" i="9"/>
  <c r="AS7248" i="9"/>
  <c r="AN7262" i="9"/>
  <c r="AR7266" i="9"/>
  <c r="AS7336" i="9"/>
  <c r="AR7338" i="9"/>
  <c r="AS7339" i="9"/>
  <c r="AS7347" i="9"/>
  <c r="AR7349" i="9"/>
  <c r="AN7353" i="9"/>
  <c r="AS7355" i="9"/>
  <c r="AR7357" i="9"/>
  <c r="AQ7359" i="9"/>
  <c r="AS7363" i="9"/>
  <c r="AR7365" i="9"/>
  <c r="AS7371" i="9"/>
  <c r="AR7373" i="9"/>
  <c r="AR7381" i="9"/>
  <c r="AS7467" i="9"/>
  <c r="AR7624" i="9"/>
  <c r="AN7660" i="9"/>
  <c r="AR7672" i="9"/>
  <c r="AS7681" i="9"/>
  <c r="AN7780" i="9"/>
  <c r="AQ7992" i="9"/>
  <c r="AP7409" i="9"/>
  <c r="AS7582" i="9"/>
  <c r="AS6579" i="9"/>
  <c r="AS6587" i="9"/>
  <c r="AQ6591" i="9"/>
  <c r="AQ6599" i="9"/>
  <c r="AS6659" i="9"/>
  <c r="AQ6768" i="9"/>
  <c r="AQ6784" i="9"/>
  <c r="AS6788" i="9"/>
  <c r="AQ6792" i="9"/>
  <c r="AP6927" i="9"/>
  <c r="AP6935" i="9"/>
  <c r="AS7151" i="9"/>
  <c r="AO7179" i="9"/>
  <c r="AS7213" i="9"/>
  <c r="AS7221" i="9"/>
  <c r="AO7222" i="9"/>
  <c r="AP7226" i="9"/>
  <c r="AQ7265" i="9"/>
  <c r="AQ7337" i="9"/>
  <c r="AS7376" i="9"/>
  <c r="AQ7468" i="9"/>
  <c r="AQ7503" i="9"/>
  <c r="AN7902" i="9"/>
  <c r="AS6576" i="9"/>
  <c r="AS7009" i="9"/>
  <c r="AS7100" i="9"/>
  <c r="AS7105" i="9"/>
  <c r="AQ7109" i="9"/>
  <c r="AN7111" i="9"/>
  <c r="AP7410" i="9"/>
  <c r="AS7410" i="9"/>
  <c r="AR7412" i="9"/>
  <c r="AO7414" i="9"/>
  <c r="AQ7414" i="9"/>
  <c r="AN7416" i="9"/>
  <c r="AQ7422" i="9"/>
  <c r="AN7424" i="9"/>
  <c r="AS7426" i="9"/>
  <c r="AR7428" i="9"/>
  <c r="AQ7430" i="9"/>
  <c r="AN7432" i="9"/>
  <c r="AQ7470" i="9"/>
  <c r="AN7472" i="9"/>
  <c r="AS7474" i="9"/>
  <c r="AS7477" i="9"/>
  <c r="AS7493" i="9"/>
  <c r="AS7581" i="9"/>
  <c r="AR7583" i="9"/>
  <c r="AR6532" i="9"/>
  <c r="AR6548" i="9"/>
  <c r="AQ6550" i="9"/>
  <c r="AS6554" i="9"/>
  <c r="AS6742" i="9"/>
  <c r="AS6750" i="9"/>
  <c r="AS6963" i="9"/>
  <c r="AQ6967" i="9"/>
  <c r="AN6969" i="9"/>
  <c r="AR6973" i="9"/>
  <c r="AQ6975" i="9"/>
  <c r="AN6977" i="9"/>
  <c r="AR6981" i="9"/>
  <c r="AQ6983" i="9"/>
  <c r="AN6985" i="9"/>
  <c r="AR6989" i="9"/>
  <c r="AQ6991" i="9"/>
  <c r="AS7011" i="9"/>
  <c r="AS7014" i="9"/>
  <c r="AR7016" i="9"/>
  <c r="AQ7018" i="9"/>
  <c r="AS7022" i="9"/>
  <c r="AR7024" i="9"/>
  <c r="AQ7026" i="9"/>
  <c r="AS7030" i="9"/>
  <c r="AO7034" i="9"/>
  <c r="AS7038" i="9"/>
  <c r="AR7040" i="9"/>
  <c r="AO7042" i="9"/>
  <c r="AQ7042" i="9"/>
  <c r="AS7174" i="9"/>
  <c r="AS7190" i="9"/>
  <c r="AS7198" i="9"/>
  <c r="AR7214" i="9"/>
  <c r="AQ7216" i="9"/>
  <c r="AS7220" i="9"/>
  <c r="AR7222" i="9"/>
  <c r="AQ7224" i="9"/>
  <c r="AR7230" i="9"/>
  <c r="AQ7232" i="9"/>
  <c r="AS7236" i="9"/>
  <c r="AS7252" i="9"/>
  <c r="AO7395" i="9"/>
  <c r="AN7397" i="9"/>
  <c r="AR7409" i="9"/>
  <c r="AO7411" i="9"/>
  <c r="AN7413" i="9"/>
  <c r="AS7495" i="9"/>
  <c r="AR7497" i="9"/>
  <c r="AN7501" i="9"/>
  <c r="AO7502" i="9"/>
  <c r="AQ7502" i="9"/>
  <c r="AN7504" i="9"/>
  <c r="AS7506" i="9"/>
  <c r="AR7508" i="9"/>
  <c r="AO7510" i="9"/>
  <c r="AQ7510" i="9"/>
  <c r="AS7514" i="9"/>
  <c r="AR7516" i="9"/>
  <c r="AN7520" i="9"/>
  <c r="AP7522" i="9"/>
  <c r="AS7522" i="9"/>
  <c r="AN7528" i="9"/>
  <c r="AP7530" i="9"/>
  <c r="AS7530" i="9"/>
  <c r="AR7532" i="9"/>
  <c r="AQ7534" i="9"/>
  <c r="AN7536" i="9"/>
  <c r="AS7538" i="9"/>
  <c r="AQ7542" i="9"/>
  <c r="AO7550" i="9"/>
  <c r="AQ7550" i="9"/>
  <c r="AS7570" i="9"/>
  <c r="AR7580" i="9"/>
  <c r="AQ7582" i="9"/>
  <c r="AN7584" i="9"/>
  <c r="AQ7590" i="9"/>
  <c r="AN7592" i="9"/>
  <c r="AS7594" i="9"/>
  <c r="AR7596" i="9"/>
  <c r="AO7630" i="9"/>
  <c r="AS7770" i="9"/>
  <c r="AQ7798" i="9"/>
  <c r="AR7804" i="9"/>
  <c r="AQ6670" i="9"/>
  <c r="AR6687" i="9"/>
  <c r="AQ6689" i="9"/>
  <c r="AP6693" i="9"/>
  <c r="AS6693" i="9"/>
  <c r="AR6695" i="9"/>
  <c r="AN6806" i="9"/>
  <c r="AR6866" i="9"/>
  <c r="AR6874" i="9"/>
  <c r="AN6878" i="9"/>
  <c r="AR6882" i="9"/>
  <c r="AN6886" i="9"/>
  <c r="AR6890" i="9"/>
  <c r="AO6922" i="9"/>
  <c r="AO6924" i="9"/>
  <c r="AN6926" i="9"/>
  <c r="AP6936" i="9"/>
  <c r="AS6936" i="9"/>
  <c r="AR6938" i="9"/>
  <c r="AS7035" i="9"/>
  <c r="AR7077" i="9"/>
  <c r="AO7079" i="9"/>
  <c r="AN7089" i="9"/>
  <c r="AN7097" i="9"/>
  <c r="AR7109" i="9"/>
  <c r="AR7275" i="9"/>
  <c r="AN7279" i="9"/>
  <c r="AR7283" i="9"/>
  <c r="AQ7285" i="9"/>
  <c r="AQ7293" i="9"/>
  <c r="AN7295" i="9"/>
  <c r="AQ7301" i="9"/>
  <c r="AN7303" i="9"/>
  <c r="AN7311" i="9"/>
  <c r="AR7350" i="9"/>
  <c r="AQ7352" i="9"/>
  <c r="AR7358" i="9"/>
  <c r="AO7360" i="9"/>
  <c r="AQ7360" i="9"/>
  <c r="AR7366" i="9"/>
  <c r="AN7378" i="9"/>
  <c r="AS7380" i="9"/>
  <c r="AN7402" i="9"/>
  <c r="AO7408" i="9"/>
  <c r="AN7410" i="9"/>
  <c r="AS7412" i="9"/>
  <c r="AO7440" i="9"/>
  <c r="AQ7547" i="9"/>
  <c r="AS7599" i="9"/>
  <c r="AR7689" i="9"/>
  <c r="AN7773" i="9"/>
  <c r="AR7793" i="9"/>
  <c r="AN7805" i="9"/>
  <c r="AN7917" i="9"/>
  <c r="AS7919" i="9"/>
  <c r="AS7935" i="9"/>
  <c r="AQ8" i="9"/>
  <c r="AS26" i="9"/>
  <c r="AN28" i="9"/>
  <c r="AQ30" i="9"/>
  <c r="AS33" i="9"/>
  <c r="AS135" i="9"/>
  <c r="AN10" i="9"/>
  <c r="AQ12" i="9"/>
  <c r="AR171" i="9"/>
  <c r="AN175" i="9"/>
  <c r="AQ184" i="9"/>
  <c r="AN186" i="9"/>
  <c r="AQ89" i="9"/>
  <c r="AS93" i="9"/>
  <c r="AQ127" i="9"/>
  <c r="AP12" i="9"/>
  <c r="AO16" i="9"/>
  <c r="AP20" i="9"/>
  <c r="AS170" i="9"/>
  <c r="AN842" i="9"/>
  <c r="AS868" i="9"/>
  <c r="AS892" i="9"/>
  <c r="AS900" i="9"/>
  <c r="AN906" i="9"/>
  <c r="AS908" i="9"/>
  <c r="AR910" i="9"/>
  <c r="AQ912" i="9"/>
  <c r="AS916" i="9"/>
  <c r="AS924" i="9"/>
  <c r="AQ1054" i="9"/>
  <c r="AN1056" i="9"/>
  <c r="AS1058" i="9"/>
  <c r="AN1064" i="9"/>
  <c r="AR1108" i="9"/>
  <c r="AO1110" i="9"/>
  <c r="AQ1110" i="9"/>
  <c r="AN1112" i="9"/>
  <c r="AS1114" i="9"/>
  <c r="AO1118" i="9"/>
  <c r="AN1120" i="9"/>
  <c r="AS1122" i="9"/>
  <c r="AR1127" i="9"/>
  <c r="AN1177" i="9"/>
  <c r="AN1180" i="9"/>
  <c r="AS1182" i="9"/>
  <c r="AS1196" i="9"/>
  <c r="AS1239" i="9"/>
  <c r="AO1243" i="9"/>
  <c r="AN1245" i="9"/>
  <c r="AS1247" i="9"/>
  <c r="AS1255" i="9"/>
  <c r="AN1261" i="9"/>
  <c r="AS1263" i="9"/>
  <c r="AO1270" i="9"/>
  <c r="AS1274" i="9"/>
  <c r="AS1282" i="9"/>
  <c r="AR1308" i="9"/>
  <c r="AO1310" i="9"/>
  <c r="AQ1310" i="9"/>
  <c r="AS1314" i="9"/>
  <c r="AS1322" i="9"/>
  <c r="AS1330" i="9"/>
  <c r="AQ1382" i="9"/>
  <c r="AQ1398" i="9"/>
  <c r="AR1412" i="9"/>
  <c r="AS1442" i="9"/>
  <c r="AQ1594" i="9"/>
  <c r="AN1802" i="9"/>
  <c r="AQ1856" i="9"/>
  <c r="AN1858" i="9"/>
  <c r="AR1902" i="9"/>
  <c r="AS1983" i="9"/>
  <c r="AR1985" i="9"/>
  <c r="AS2015" i="9"/>
  <c r="AR2017" i="9"/>
  <c r="AQ2019" i="9"/>
  <c r="AN2021" i="9"/>
  <c r="AQ2027" i="9"/>
  <c r="AN2029" i="9"/>
  <c r="AN2037" i="9"/>
  <c r="AS3019" i="9"/>
  <c r="AR3021" i="9"/>
  <c r="AS3067" i="9"/>
  <c r="AR3069" i="9"/>
  <c r="AQ3071" i="9"/>
  <c r="AN3073" i="9"/>
  <c r="AR3077" i="9"/>
  <c r="AQ3079" i="9"/>
  <c r="AN3089" i="9"/>
  <c r="AQ3095" i="9"/>
  <c r="AN3097" i="9"/>
  <c r="AS3099" i="9"/>
  <c r="AR3101" i="9"/>
  <c r="AQ3103" i="9"/>
  <c r="AN3105" i="9"/>
  <c r="AS3107" i="9"/>
  <c r="AR3109" i="9"/>
  <c r="AS3123" i="9"/>
  <c r="AQ3159" i="9"/>
  <c r="AR3344" i="9"/>
  <c r="AQ338" i="9"/>
  <c r="AS460" i="9"/>
  <c r="AQ1008" i="9"/>
  <c r="AR1385" i="9"/>
  <c r="AN1919" i="9"/>
  <c r="AR1923" i="9"/>
  <c r="AS2052" i="9"/>
  <c r="AR2390" i="9"/>
  <c r="AS2701" i="9"/>
  <c r="AQ3255" i="9"/>
  <c r="AN1193" i="9"/>
  <c r="AN1196" i="9"/>
  <c r="AQ1368" i="9"/>
  <c r="AS1399" i="9"/>
  <c r="AS1431" i="9"/>
  <c r="AQ1440" i="9"/>
  <c r="AS1447" i="9"/>
  <c r="AQ1448" i="9"/>
  <c r="AS1460" i="9"/>
  <c r="AQ1464" i="9"/>
  <c r="AR1824" i="9"/>
  <c r="AQ1850" i="9"/>
  <c r="AS1854" i="9"/>
  <c r="AR1856" i="9"/>
  <c r="AQ1866" i="9"/>
  <c r="AR1872" i="9"/>
  <c r="AQ1874" i="9"/>
  <c r="AN1876" i="9"/>
  <c r="AQ1882" i="9"/>
  <c r="AN1884" i="9"/>
  <c r="AN1908" i="9"/>
  <c r="AR1928" i="9"/>
  <c r="AS1945" i="9"/>
  <c r="AS3021" i="9"/>
  <c r="AP3166" i="9"/>
  <c r="AS3200" i="9"/>
  <c r="AR3210" i="9"/>
  <c r="AQ842" i="9"/>
  <c r="AQ850" i="9"/>
  <c r="AQ946" i="9"/>
  <c r="AQ954" i="9"/>
  <c r="AR1029" i="9"/>
  <c r="AQ1031" i="9"/>
  <c r="AS1035" i="9"/>
  <c r="AS1557" i="9"/>
  <c r="AQ1745" i="9"/>
  <c r="AQ2325" i="9"/>
  <c r="AS2401" i="9"/>
  <c r="AS2409" i="9"/>
  <c r="AO2413" i="9"/>
  <c r="AQ2413" i="9"/>
  <c r="AS2548" i="9"/>
  <c r="AO2689" i="9"/>
  <c r="AQ2691" i="9"/>
  <c r="AP2693" i="9"/>
  <c r="AO2697" i="9"/>
  <c r="AP2701" i="9"/>
  <c r="AQ2723" i="9"/>
  <c r="AQ2731" i="9"/>
  <c r="AQ2777" i="9"/>
  <c r="AS2789" i="9"/>
  <c r="AQ2793" i="9"/>
  <c r="AS2805" i="9"/>
  <c r="AS2893" i="9"/>
  <c r="AR3295" i="9"/>
  <c r="AQ3297" i="9"/>
  <c r="AN3299" i="9"/>
  <c r="AS3301" i="9"/>
  <c r="AR3303" i="9"/>
  <c r="AQ3305" i="9"/>
  <c r="AS3317" i="9"/>
  <c r="AQ903" i="9"/>
  <c r="AS939" i="9"/>
  <c r="AR946" i="9"/>
  <c r="AQ1050" i="9"/>
  <c r="AS1181" i="9"/>
  <c r="AS1198" i="9"/>
  <c r="AN1265" i="9"/>
  <c r="AQ1277" i="9"/>
  <c r="AQ1309" i="9"/>
  <c r="AQ1421" i="9"/>
  <c r="AS1449" i="9"/>
  <c r="AQ1453" i="9"/>
  <c r="AS1642" i="9"/>
  <c r="AS1650" i="9"/>
  <c r="AS2014" i="9"/>
  <c r="AQ2018" i="9"/>
  <c r="AS2022" i="9"/>
  <c r="AQ2042" i="9"/>
  <c r="AQ2050" i="9"/>
  <c r="AO2737" i="9"/>
  <c r="AS3269" i="9"/>
  <c r="AS3277" i="9"/>
  <c r="AS3362" i="9"/>
  <c r="AR3364" i="9"/>
  <c r="AO3366" i="9"/>
  <c r="AQ3366" i="9"/>
  <c r="AN3368" i="9"/>
  <c r="AP3370" i="9"/>
  <c r="AS3370" i="9"/>
  <c r="AR3372" i="9"/>
  <c r="AO3374" i="9"/>
  <c r="AQ3374" i="9"/>
  <c r="AN3376" i="9"/>
  <c r="AP3378" i="9"/>
  <c r="AQ753" i="9"/>
  <c r="AN755" i="9"/>
  <c r="AR759" i="9"/>
  <c r="AN763" i="9"/>
  <c r="AS765" i="9"/>
  <c r="AR767" i="9"/>
  <c r="AQ769" i="9"/>
  <c r="AN771" i="9"/>
  <c r="AS773" i="9"/>
  <c r="AR775" i="9"/>
  <c r="AQ777" i="9"/>
  <c r="AR783" i="9"/>
  <c r="AN787" i="9"/>
  <c r="AR791" i="9"/>
  <c r="AQ793" i="9"/>
  <c r="AN795" i="9"/>
  <c r="AP845" i="9"/>
  <c r="AQ1173" i="9"/>
  <c r="AN1409" i="9"/>
  <c r="AS1559" i="9"/>
  <c r="AR1561" i="9"/>
  <c r="AS1690" i="9"/>
  <c r="AS1722" i="9"/>
  <c r="AQ2100" i="9"/>
  <c r="AO2260" i="9"/>
  <c r="AP2264" i="9"/>
  <c r="AP2280" i="9"/>
  <c r="AO2284" i="9"/>
  <c r="AP2288" i="9"/>
  <c r="AO2292" i="9"/>
  <c r="AP2296" i="9"/>
  <c r="AQ2324" i="9"/>
  <c r="AS2328" i="9"/>
  <c r="AR2330" i="9"/>
  <c r="AS2336" i="9"/>
  <c r="AS2352" i="9"/>
  <c r="AP2486" i="9"/>
  <c r="AO2492" i="9"/>
  <c r="AQ2492" i="9"/>
  <c r="AO2503" i="9"/>
  <c r="AP2686" i="9"/>
  <c r="AO2690" i="9"/>
  <c r="AR3209" i="9"/>
  <c r="AN3213" i="9"/>
  <c r="AS3215" i="9"/>
  <c r="AR3217" i="9"/>
  <c r="AN3229" i="9"/>
  <c r="AN3245" i="9"/>
  <c r="AO3257" i="9"/>
  <c r="AN3285" i="9"/>
  <c r="AS3287" i="9"/>
  <c r="AR3289" i="9"/>
  <c r="AN3293" i="9"/>
  <c r="AN3301" i="9"/>
  <c r="AS3303" i="9"/>
  <c r="AS370" i="9"/>
  <c r="AR372" i="9"/>
  <c r="AQ374" i="9"/>
  <c r="AR380" i="9"/>
  <c r="AQ382" i="9"/>
  <c r="AN384" i="9"/>
  <c r="AS386" i="9"/>
  <c r="AQ750" i="9"/>
  <c r="AO830" i="9"/>
  <c r="AP834" i="9"/>
  <c r="AO838" i="9"/>
  <c r="AO846" i="9"/>
  <c r="AQ846" i="9"/>
  <c r="AR1346" i="9"/>
  <c r="AQ1348" i="9"/>
  <c r="AR1354" i="9"/>
  <c r="AQ1356" i="9"/>
  <c r="AN1358" i="9"/>
  <c r="AQ1444" i="9"/>
  <c r="AS1909" i="9"/>
  <c r="AO2009" i="9"/>
  <c r="AO2025" i="9"/>
  <c r="AO2033" i="9"/>
  <c r="AQ2033" i="9"/>
  <c r="AP2037" i="9"/>
  <c r="AS2037" i="9"/>
  <c r="AR2039" i="9"/>
  <c r="AO2041" i="9"/>
  <c r="AN2043" i="9"/>
  <c r="AS2045" i="9"/>
  <c r="AS2053" i="9"/>
  <c r="AS2069" i="9"/>
  <c r="AR2071" i="9"/>
  <c r="AN2083" i="9"/>
  <c r="AS2085" i="9"/>
  <c r="AS2093" i="9"/>
  <c r="AR2095" i="9"/>
  <c r="AO2097" i="9"/>
  <c r="AS2101" i="9"/>
  <c r="AS2221" i="9"/>
  <c r="AS2229" i="9"/>
  <c r="AS2245" i="9"/>
  <c r="AR2247" i="9"/>
  <c r="AS2461" i="9"/>
  <c r="AQ2473" i="9"/>
  <c r="AN2475" i="9"/>
  <c r="AN3015" i="9"/>
  <c r="AR3019" i="9"/>
  <c r="AS3025" i="9"/>
  <c r="AR3027" i="9"/>
  <c r="AS188" i="9"/>
  <c r="AR190" i="9"/>
  <c r="AQ192" i="9"/>
  <c r="AN194" i="9"/>
  <c r="AN205" i="9"/>
  <c r="AP207" i="9"/>
  <c r="AS207" i="9"/>
  <c r="AR209" i="9"/>
  <c r="AO211" i="9"/>
  <c r="AQ211" i="9"/>
  <c r="AN213" i="9"/>
  <c r="AS218" i="9"/>
  <c r="AR220" i="9"/>
  <c r="AN224" i="9"/>
  <c r="AR228" i="9"/>
  <c r="AQ230" i="9"/>
  <c r="AN232" i="9"/>
  <c r="AS234" i="9"/>
  <c r="AR236" i="9"/>
  <c r="AS237" i="9"/>
  <c r="AR239" i="9"/>
  <c r="AN243" i="9"/>
  <c r="AR247" i="9"/>
  <c r="AN251" i="9"/>
  <c r="AR266" i="9"/>
  <c r="AS348" i="9"/>
  <c r="AO352" i="9"/>
  <c r="AN354" i="9"/>
  <c r="AS356" i="9"/>
  <c r="AP364" i="9"/>
  <c r="AS364" i="9"/>
  <c r="AS367" i="9"/>
  <c r="AR369" i="9"/>
  <c r="AS391" i="9"/>
  <c r="AS431" i="9"/>
  <c r="AN445" i="9"/>
  <c r="AR449" i="9"/>
  <c r="AN501" i="9"/>
  <c r="AS503" i="9"/>
  <c r="AS519" i="9"/>
  <c r="AR521" i="9"/>
  <c r="AQ523" i="9"/>
  <c r="AR745" i="9"/>
  <c r="AQ747" i="9"/>
  <c r="AS751" i="9"/>
  <c r="AR793" i="9"/>
  <c r="AN813" i="9"/>
  <c r="AN821" i="9"/>
  <c r="AQ827" i="9"/>
  <c r="AS831" i="9"/>
  <c r="AR833" i="9"/>
  <c r="AN837" i="9"/>
  <c r="AS839" i="9"/>
  <c r="AR841" i="9"/>
  <c r="AQ843" i="9"/>
  <c r="AN845" i="9"/>
  <c r="AS847" i="9"/>
  <c r="AS975" i="9"/>
  <c r="AS983" i="9"/>
  <c r="AR985" i="9"/>
  <c r="AP1128" i="9"/>
  <c r="AS1128" i="9"/>
  <c r="AR1130" i="9"/>
  <c r="AS1136" i="9"/>
  <c r="AR1138" i="9"/>
  <c r="AR1154" i="9"/>
  <c r="AQ1156" i="9"/>
  <c r="AN1158" i="9"/>
  <c r="AQ1175" i="9"/>
  <c r="AR1176" i="9"/>
  <c r="AS1242" i="9"/>
  <c r="AS1258" i="9"/>
  <c r="AS1266" i="9"/>
  <c r="AR1391" i="9"/>
  <c r="AN1419" i="9"/>
  <c r="AS1421" i="9"/>
  <c r="AQ1425" i="9"/>
  <c r="AS1437" i="9"/>
  <c r="AQ1441" i="9"/>
  <c r="AN1443" i="9"/>
  <c r="AS1445" i="9"/>
  <c r="AQ1449" i="9"/>
  <c r="AS1453" i="9"/>
  <c r="AQ1465" i="9"/>
  <c r="AN1467" i="9"/>
  <c r="AS1469" i="9"/>
  <c r="AQ1473" i="9"/>
  <c r="AN1475" i="9"/>
  <c r="AN1478" i="9"/>
  <c r="AR1501" i="9"/>
  <c r="AR1525" i="9"/>
  <c r="AR1619" i="9"/>
  <c r="AR1627" i="9"/>
  <c r="AR1683" i="9"/>
  <c r="AR1691" i="9"/>
  <c r="AO1977" i="9"/>
  <c r="AS1981" i="9"/>
  <c r="AS2202" i="9"/>
  <c r="AR2204" i="9"/>
  <c r="AQ2206" i="9"/>
  <c r="AS2210" i="9"/>
  <c r="AR2212" i="9"/>
  <c r="AQ2254" i="9"/>
  <c r="AN2256" i="9"/>
  <c r="AS2258" i="9"/>
  <c r="AR2260" i="9"/>
  <c r="AQ2262" i="9"/>
  <c r="AR2276" i="9"/>
  <c r="AQ2278" i="9"/>
  <c r="AN2280" i="9"/>
  <c r="AS2282" i="9"/>
  <c r="AR2284" i="9"/>
  <c r="AQ2286" i="9"/>
  <c r="AN2288" i="9"/>
  <c r="AS2290" i="9"/>
  <c r="AR2292" i="9"/>
  <c r="AQ2294" i="9"/>
  <c r="AN2296" i="9"/>
  <c r="AQ2326" i="9"/>
  <c r="AN2328" i="9"/>
  <c r="AS2330" i="9"/>
  <c r="AS2338" i="9"/>
  <c r="AR2452" i="9"/>
  <c r="AS2458" i="9"/>
  <c r="AR2460" i="9"/>
  <c r="AQ2462" i="9"/>
  <c r="AN2464" i="9"/>
  <c r="AS2466" i="9"/>
  <c r="AR2468" i="9"/>
  <c r="AQ2470" i="9"/>
  <c r="AN2472" i="9"/>
  <c r="AS2474" i="9"/>
  <c r="AR2476" i="9"/>
  <c r="AQ2478" i="9"/>
  <c r="AN2480" i="9"/>
  <c r="AR2500" i="9"/>
  <c r="AS2501" i="9"/>
  <c r="AR2503" i="9"/>
  <c r="AS2509" i="9"/>
  <c r="AQ2545" i="9"/>
  <c r="AN2547" i="9"/>
  <c r="AQ2601" i="9"/>
  <c r="AN2603" i="9"/>
  <c r="AR2623" i="9"/>
  <c r="AQ2625" i="9"/>
  <c r="AN2627" i="9"/>
  <c r="AS2629" i="9"/>
  <c r="AS2637" i="9"/>
  <c r="AR2639" i="9"/>
  <c r="AS2661" i="9"/>
  <c r="AQ2681" i="9"/>
  <c r="AN2683" i="9"/>
  <c r="AN2694" i="9"/>
  <c r="AS2696" i="9"/>
  <c r="AS2720" i="9"/>
  <c r="AR2722" i="9"/>
  <c r="AN2726" i="9"/>
  <c r="AS2728" i="9"/>
  <c r="AR2730" i="9"/>
  <c r="AN2737" i="9"/>
  <c r="AR2749" i="9"/>
  <c r="AN2753" i="9"/>
  <c r="AR2840" i="9"/>
  <c r="AQ2842" i="9"/>
  <c r="AR2880" i="9"/>
  <c r="AQ3200" i="9"/>
  <c r="AQ3208" i="9"/>
  <c r="AQ3248" i="9"/>
  <c r="AR3291" i="9"/>
  <c r="AS3378" i="9"/>
  <c r="AR3380" i="9"/>
  <c r="AP3381" i="9"/>
  <c r="AO3382" i="9"/>
  <c r="AQ3382" i="9"/>
  <c r="AN3384" i="9"/>
  <c r="AR3388" i="9"/>
  <c r="AN3392" i="9"/>
  <c r="AR3396" i="9"/>
  <c r="AQ3398" i="9"/>
  <c r="AN3400" i="9"/>
  <c r="AS3402" i="9"/>
  <c r="AR3404" i="9"/>
  <c r="AQ3406" i="9"/>
  <c r="AN3416" i="9"/>
  <c r="AO3417" i="9"/>
  <c r="AQ3417" i="9"/>
  <c r="AS3461" i="9"/>
  <c r="AR3471" i="9"/>
  <c r="AQ3473" i="9"/>
  <c r="AS3608" i="9"/>
  <c r="AS3624" i="9"/>
  <c r="AN3657" i="9"/>
  <c r="AS3659" i="9"/>
  <c r="AS3870" i="9"/>
  <c r="AS3878" i="9"/>
  <c r="AN3900" i="9"/>
  <c r="AS4046" i="9"/>
  <c r="AR4048" i="9"/>
  <c r="AN4052" i="9"/>
  <c r="AQ4061" i="9"/>
  <c r="AS4108" i="9"/>
  <c r="AS4276" i="9"/>
  <c r="AR4278" i="9"/>
  <c r="AQ4280" i="9"/>
  <c r="AN4282" i="9"/>
  <c r="AS4284" i="9"/>
  <c r="AR4286" i="9"/>
  <c r="AQ4288" i="9"/>
  <c r="AN4290" i="9"/>
  <c r="AQ4304" i="9"/>
  <c r="AN4306" i="9"/>
  <c r="AS4308" i="9"/>
  <c r="AR4310" i="9"/>
  <c r="AS4316" i="9"/>
  <c r="AR4318" i="9"/>
  <c r="AO4571" i="9"/>
  <c r="AP4575" i="9"/>
  <c r="AS4626" i="9"/>
  <c r="AR4676" i="9"/>
  <c r="AR4684" i="9"/>
  <c r="AQ4686" i="9"/>
  <c r="AN4688" i="9"/>
  <c r="AS4690" i="9"/>
  <c r="AR4692" i="9"/>
  <c r="AQ4694" i="9"/>
  <c r="AN4696" i="9"/>
  <c r="AN4808" i="9"/>
  <c r="AS4810" i="9"/>
  <c r="AR4812" i="9"/>
  <c r="AR4820" i="9"/>
  <c r="AO4822" i="9"/>
  <c r="AQ4822" i="9"/>
  <c r="AP4866" i="9"/>
  <c r="AN4998" i="9"/>
  <c r="AN5038" i="9"/>
  <c r="AR5042" i="9"/>
  <c r="AO5044" i="9"/>
  <c r="AQ5044" i="9"/>
  <c r="AQ5060" i="9"/>
  <c r="AN5062" i="9"/>
  <c r="AO5076" i="9"/>
  <c r="AQ5076" i="9"/>
  <c r="AN5078" i="9"/>
  <c r="AP5080" i="9"/>
  <c r="AS5080" i="9"/>
  <c r="AP5096" i="9"/>
  <c r="AS5096" i="9"/>
  <c r="AP5112" i="9"/>
  <c r="AS5112" i="9"/>
  <c r="AP5120" i="9"/>
  <c r="AS5120" i="9"/>
  <c r="AQ5237" i="9"/>
  <c r="AS5241" i="9"/>
  <c r="AS3493" i="9"/>
  <c r="AN3515" i="9"/>
  <c r="AR3583" i="9"/>
  <c r="AS3605" i="9"/>
  <c r="AQ3609" i="9"/>
  <c r="AS3613" i="9"/>
  <c r="AR3615" i="9"/>
  <c r="AR3642" i="9"/>
  <c r="AQ3644" i="9"/>
  <c r="AN3686" i="9"/>
  <c r="AS3688" i="9"/>
  <c r="AN3694" i="9"/>
  <c r="AS3696" i="9"/>
  <c r="AQ3708" i="9"/>
  <c r="AN3710" i="9"/>
  <c r="AQ3724" i="9"/>
  <c r="AQ3732" i="9"/>
  <c r="AR3738" i="9"/>
  <c r="AR3746" i="9"/>
  <c r="AR3754" i="9"/>
  <c r="AQ3756" i="9"/>
  <c r="AR3770" i="9"/>
  <c r="AQ3772" i="9"/>
  <c r="AO3778" i="9"/>
  <c r="AQ3804" i="9"/>
  <c r="AN3814" i="9"/>
  <c r="AR3861" i="9"/>
  <c r="AQ3863" i="9"/>
  <c r="AN3865" i="9"/>
  <c r="AR3909" i="9"/>
  <c r="AQ3911" i="9"/>
  <c r="AR3917" i="9"/>
  <c r="AN3921" i="9"/>
  <c r="AP3921" i="9"/>
  <c r="AS3923" i="9"/>
  <c r="AR3925" i="9"/>
  <c r="AQ3927" i="9"/>
  <c r="AO3938" i="9"/>
  <c r="AN4418" i="9"/>
  <c r="AS4420" i="9"/>
  <c r="AR4422" i="9"/>
  <c r="AQ4424" i="9"/>
  <c r="AN4434" i="9"/>
  <c r="AS4436" i="9"/>
  <c r="AQ4448" i="9"/>
  <c r="AN4450" i="9"/>
  <c r="AS4452" i="9"/>
  <c r="AR4454" i="9"/>
  <c r="AS4476" i="9"/>
  <c r="AR4478" i="9"/>
  <c r="AQ4480" i="9"/>
  <c r="AQ4496" i="9"/>
  <c r="AS4500" i="9"/>
  <c r="AQ4504" i="9"/>
  <c r="AS4839" i="9"/>
  <c r="AQ4851" i="9"/>
  <c r="AR4857" i="9"/>
  <c r="AO4859" i="9"/>
  <c r="AQ4859" i="9"/>
  <c r="AN4861" i="9"/>
  <c r="AP4863" i="9"/>
  <c r="AS4863" i="9"/>
  <c r="AR4865" i="9"/>
  <c r="AQ4867" i="9"/>
  <c r="AN4869" i="9"/>
  <c r="AP4871" i="9"/>
  <c r="AS4871" i="9"/>
  <c r="AS4879" i="9"/>
  <c r="AQ4883" i="9"/>
  <c r="AN4885" i="9"/>
  <c r="AQ4899" i="9"/>
  <c r="AN4901" i="9"/>
  <c r="AS4903" i="9"/>
  <c r="AO4907" i="9"/>
  <c r="AN4909" i="9"/>
  <c r="AN5019" i="9"/>
  <c r="AO5041" i="9"/>
  <c r="AN5083" i="9"/>
  <c r="AO5188" i="9"/>
  <c r="AQ5188" i="9"/>
  <c r="AR5229" i="9"/>
  <c r="AQ4624" i="9"/>
  <c r="AN4898" i="9"/>
  <c r="AR4902" i="9"/>
  <c r="AO4904" i="9"/>
  <c r="AQ4904" i="9"/>
  <c r="AS4911" i="9"/>
  <c r="AS4927" i="9"/>
  <c r="AO5169" i="9"/>
  <c r="AO5172" i="9"/>
  <c r="AQ3451" i="9"/>
  <c r="AQ3459" i="9"/>
  <c r="AS3645" i="9"/>
  <c r="AS3725" i="9"/>
  <c r="AS3840" i="9"/>
  <c r="AS3848" i="9"/>
  <c r="AS3864" i="9"/>
  <c r="AS3941" i="9"/>
  <c r="AN3947" i="9"/>
  <c r="AS3965" i="9"/>
  <c r="AR3967" i="9"/>
  <c r="AN3971" i="9"/>
  <c r="AS3973" i="9"/>
  <c r="AR3975" i="9"/>
  <c r="AS4102" i="9"/>
  <c r="AQ4106" i="9"/>
  <c r="AS4278" i="9"/>
  <c r="AQ4282" i="9"/>
  <c r="AS4318" i="9"/>
  <c r="AS4334" i="9"/>
  <c r="AQ4461" i="9"/>
  <c r="AS5015" i="9"/>
  <c r="AR5017" i="9"/>
  <c r="AQ5019" i="9"/>
  <c r="AN5029" i="9"/>
  <c r="AS5031" i="9"/>
  <c r="AN5061" i="9"/>
  <c r="AN5077" i="9"/>
  <c r="AO5078" i="9"/>
  <c r="AQ5078" i="9"/>
  <c r="AS5079" i="9"/>
  <c r="AR5081" i="9"/>
  <c r="AQ5083" i="9"/>
  <c r="AN5093" i="9"/>
  <c r="AO5094" i="9"/>
  <c r="AS5095" i="9"/>
  <c r="AR5105" i="9"/>
  <c r="AR5113" i="9"/>
  <c r="AN5125" i="9"/>
  <c r="AS5127" i="9"/>
  <c r="AR5129" i="9"/>
  <c r="AN5165" i="9"/>
  <c r="AR5172" i="9"/>
  <c r="AP5200" i="9"/>
  <c r="AQ5201" i="9"/>
  <c r="AN5203" i="9"/>
  <c r="AS5205" i="9"/>
  <c r="AR5207" i="9"/>
  <c r="AS5213" i="9"/>
  <c r="AR5215" i="9"/>
  <c r="AQ5249" i="9"/>
  <c r="AN5251" i="9"/>
  <c r="AS5253" i="9"/>
  <c r="AR5255" i="9"/>
  <c r="AS5272" i="9"/>
  <c r="AQ5273" i="9"/>
  <c r="AN5275" i="9"/>
  <c r="AS3607" i="9"/>
  <c r="AS3655" i="9"/>
  <c r="AQ3659" i="9"/>
  <c r="AR3665" i="9"/>
  <c r="AQ3667" i="9"/>
  <c r="AR3721" i="9"/>
  <c r="AN3725" i="9"/>
  <c r="AQ3798" i="9"/>
  <c r="AQ3822" i="9"/>
  <c r="AS4275" i="9"/>
  <c r="AN4326" i="9"/>
  <c r="AQ4434" i="9"/>
  <c r="AS4438" i="9"/>
  <c r="AS4515" i="9"/>
  <c r="AR4517" i="9"/>
  <c r="AN4521" i="9"/>
  <c r="AR4632" i="9"/>
  <c r="AR4664" i="9"/>
  <c r="AQ4669" i="9"/>
  <c r="AS4705" i="9"/>
  <c r="AS4809" i="9"/>
  <c r="AS4830" i="9"/>
  <c r="AQ4842" i="9"/>
  <c r="AN4844" i="9"/>
  <c r="AS4894" i="9"/>
  <c r="AS4902" i="9"/>
  <c r="AS5036" i="9"/>
  <c r="AN5050" i="9"/>
  <c r="AN5058" i="9"/>
  <c r="AS5068" i="9"/>
  <c r="AR5070" i="9"/>
  <c r="AQ5072" i="9"/>
  <c r="AN5074" i="9"/>
  <c r="AS5084" i="9"/>
  <c r="AR5086" i="9"/>
  <c r="AQ5088" i="9"/>
  <c r="AS5100" i="9"/>
  <c r="AR5102" i="9"/>
  <c r="AO5244" i="9"/>
  <c r="AN5272" i="9"/>
  <c r="AN3933" i="9"/>
  <c r="AO4620" i="9"/>
  <c r="AP4624" i="9"/>
  <c r="AS4806" i="9"/>
  <c r="AS4921" i="9"/>
  <c r="AQ4925" i="9"/>
  <c r="AN3406" i="9"/>
  <c r="AS3408" i="9"/>
  <c r="AR3461" i="9"/>
  <c r="AN3465" i="9"/>
  <c r="AS3467" i="9"/>
  <c r="AO3471" i="9"/>
  <c r="AQ3471" i="9"/>
  <c r="AN3473" i="9"/>
  <c r="AR3477" i="9"/>
  <c r="AP3478" i="9"/>
  <c r="AS3478" i="9"/>
  <c r="AR3480" i="9"/>
  <c r="AQ3482" i="9"/>
  <c r="AN3484" i="9"/>
  <c r="AP3486" i="9"/>
  <c r="AR3488" i="9"/>
  <c r="AS3668" i="9"/>
  <c r="AS3900" i="9"/>
  <c r="AS3980" i="9"/>
  <c r="AR3990" i="9"/>
  <c r="AS3996" i="9"/>
  <c r="AR3998" i="9"/>
  <c r="AN4002" i="9"/>
  <c r="AS4028" i="9"/>
  <c r="AN4034" i="9"/>
  <c r="AN4176" i="9"/>
  <c r="AQ4596" i="9"/>
  <c r="AO4644" i="9"/>
  <c r="AP4648" i="9"/>
  <c r="AN4806" i="9"/>
  <c r="AQ5002" i="9"/>
  <c r="AQ5061" i="9"/>
  <c r="AQ5069" i="9"/>
  <c r="AS5073" i="9"/>
  <c r="AQ5085" i="9"/>
  <c r="AS5089" i="9"/>
  <c r="AQ5093" i="9"/>
  <c r="AQ5101" i="9"/>
  <c r="AQ5109" i="9"/>
  <c r="AS5113" i="9"/>
  <c r="AQ5117" i="9"/>
  <c r="AQ5125" i="9"/>
  <c r="AS5129" i="9"/>
  <c r="AR5286" i="9"/>
  <c r="AO5288" i="9"/>
  <c r="AQ5288" i="9"/>
  <c r="AN5290" i="9"/>
  <c r="AP5292" i="9"/>
  <c r="AS5292" i="9"/>
  <c r="AR5294" i="9"/>
  <c r="AO5296" i="9"/>
  <c r="AQ5296" i="9"/>
  <c r="AN5298" i="9"/>
  <c r="AP5300" i="9"/>
  <c r="AS5300" i="9"/>
  <c r="AR5302" i="9"/>
  <c r="AO5304" i="9"/>
  <c r="AQ5304" i="9"/>
  <c r="AN5306" i="9"/>
  <c r="AR5310" i="9"/>
  <c r="AN3446" i="9"/>
  <c r="AP3448" i="9"/>
  <c r="AS3448" i="9"/>
  <c r="AR3450" i="9"/>
  <c r="AQ3452" i="9"/>
  <c r="AP3456" i="9"/>
  <c r="AS3456" i="9"/>
  <c r="AR3458" i="9"/>
  <c r="AO3460" i="9"/>
  <c r="AQ3460" i="9"/>
  <c r="AR3605" i="9"/>
  <c r="AO3642" i="9"/>
  <c r="AQ3642" i="9"/>
  <c r="AS3646" i="9"/>
  <c r="AR3648" i="9"/>
  <c r="AQ3650" i="9"/>
  <c r="AN3668" i="9"/>
  <c r="AS3710" i="9"/>
  <c r="AR3712" i="9"/>
  <c r="AN3756" i="9"/>
  <c r="AS3774" i="9"/>
  <c r="AN3812" i="9"/>
  <c r="AS3814" i="9"/>
  <c r="AR3835" i="9"/>
  <c r="AQ3837" i="9"/>
  <c r="AN3839" i="9"/>
  <c r="AS3841" i="9"/>
  <c r="AR3859" i="9"/>
  <c r="AR3923" i="9"/>
  <c r="AS3937" i="9"/>
  <c r="AR3955" i="9"/>
  <c r="AN3959" i="9"/>
  <c r="AS3961" i="9"/>
  <c r="AR3963" i="9"/>
  <c r="AS3969" i="9"/>
  <c r="AR3971" i="9"/>
  <c r="AQ3973" i="9"/>
  <c r="AS3977" i="9"/>
  <c r="AO4072" i="9"/>
  <c r="AR4078" i="9"/>
  <c r="AN4082" i="9"/>
  <c r="AN4090" i="9"/>
  <c r="AO4091" i="9"/>
  <c r="AN4093" i="9"/>
  <c r="AR4097" i="9"/>
  <c r="AN4101" i="9"/>
  <c r="AS4103" i="9"/>
  <c r="AO4107" i="9"/>
  <c r="AN4261" i="9"/>
  <c r="AS4319" i="9"/>
  <c r="AS4343" i="9"/>
  <c r="AO4681" i="9"/>
  <c r="AQ4681" i="9"/>
  <c r="AN4683" i="9"/>
  <c r="AP4685" i="9"/>
  <c r="AS4685" i="9"/>
  <c r="AR4687" i="9"/>
  <c r="AO4689" i="9"/>
  <c r="AQ4689" i="9"/>
  <c r="AN4691" i="9"/>
  <c r="AP4693" i="9"/>
  <c r="AS4693" i="9"/>
  <c r="AR4695" i="9"/>
  <c r="AO4697" i="9"/>
  <c r="AQ4697" i="9"/>
  <c r="AN4699" i="9"/>
  <c r="AS4701" i="9"/>
  <c r="AR4703" i="9"/>
  <c r="AQ4705" i="9"/>
  <c r="AR4727" i="9"/>
  <c r="AN4731" i="9"/>
  <c r="AS4733" i="9"/>
  <c r="AR4735" i="9"/>
  <c r="AQ4737" i="9"/>
  <c r="AN4747" i="9"/>
  <c r="AR4751" i="9"/>
  <c r="AQ4753" i="9"/>
  <c r="AS4765" i="9"/>
  <c r="AR4767" i="9"/>
  <c r="AN4779" i="9"/>
  <c r="AS4781" i="9"/>
  <c r="AR4783" i="9"/>
  <c r="AQ4785" i="9"/>
  <c r="AN4787" i="9"/>
  <c r="AQ4836" i="9"/>
  <c r="AS4840" i="9"/>
  <c r="AS4848" i="9"/>
  <c r="AS4904" i="9"/>
  <c r="AP5169" i="9"/>
  <c r="AS5169" i="9"/>
  <c r="AN6135" i="9"/>
  <c r="AR6155" i="9"/>
  <c r="AN6202" i="9"/>
  <c r="AR6206" i="9"/>
  <c r="AR6214" i="9"/>
  <c r="AN6226" i="9"/>
  <c r="AR6230" i="9"/>
  <c r="AN6242" i="9"/>
  <c r="AP6244" i="9"/>
  <c r="AR5318" i="9"/>
  <c r="AQ5320" i="9"/>
  <c r="AN5322" i="9"/>
  <c r="AR5326" i="9"/>
  <c r="AQ5328" i="9"/>
  <c r="AN5330" i="9"/>
  <c r="AS5340" i="9"/>
  <c r="AS5356" i="9"/>
  <c r="AS5364" i="9"/>
  <c r="AR5366" i="9"/>
  <c r="AQ5398" i="9"/>
  <c r="AQ5406" i="9"/>
  <c r="AS5410" i="9"/>
  <c r="AN5413" i="9"/>
  <c r="AR5433" i="9"/>
  <c r="AS5434" i="9"/>
  <c r="AS5439" i="9"/>
  <c r="AS5495" i="9"/>
  <c r="AR5497" i="9"/>
  <c r="AQ5499" i="9"/>
  <c r="AR5505" i="9"/>
  <c r="AQ5507" i="9"/>
  <c r="AQ5515" i="9"/>
  <c r="AQ5563" i="9"/>
  <c r="AS5570" i="9"/>
  <c r="AS5575" i="9"/>
  <c r="AR5577" i="9"/>
  <c r="AS5583" i="9"/>
  <c r="AR5585" i="9"/>
  <c r="AS5591" i="9"/>
  <c r="AR5593" i="9"/>
  <c r="AS5615" i="9"/>
  <c r="AR5617" i="9"/>
  <c r="AQ5619" i="9"/>
  <c r="AQ5627" i="9"/>
  <c r="AS5634" i="9"/>
  <c r="AN5637" i="9"/>
  <c r="AS5639" i="9"/>
  <c r="AR5641" i="9"/>
  <c r="AN5645" i="9"/>
  <c r="AS5647" i="9"/>
  <c r="AR5649" i="9"/>
  <c r="AQ5707" i="9"/>
  <c r="AR5713" i="9"/>
  <c r="AQ5715" i="9"/>
  <c r="AQ5718" i="9"/>
  <c r="AR5721" i="9"/>
  <c r="AQ5723" i="9"/>
  <c r="AN5725" i="9"/>
  <c r="AS5727" i="9"/>
  <c r="AR5729" i="9"/>
  <c r="AR5737" i="9"/>
  <c r="AP5743" i="9"/>
  <c r="AS5743" i="9"/>
  <c r="AR5745" i="9"/>
  <c r="AQ5750" i="9"/>
  <c r="AN5768" i="9"/>
  <c r="AS5770" i="9"/>
  <c r="AO5774" i="9"/>
  <c r="AN5776" i="9"/>
  <c r="AR5788" i="9"/>
  <c r="AN5792" i="9"/>
  <c r="AQ5836" i="9"/>
  <c r="AR5839" i="9"/>
  <c r="AN5843" i="9"/>
  <c r="AP5843" i="9"/>
  <c r="AS5845" i="9"/>
  <c r="AR5847" i="9"/>
  <c r="AS5848" i="9"/>
  <c r="AQ5849" i="9"/>
  <c r="AN5851" i="9"/>
  <c r="AS5853" i="9"/>
  <c r="AS5915" i="9"/>
  <c r="AR5917" i="9"/>
  <c r="AQ5919" i="9"/>
  <c r="AR5941" i="9"/>
  <c r="AN5945" i="9"/>
  <c r="AS5947" i="9"/>
  <c r="AN6001" i="9"/>
  <c r="AN6004" i="9"/>
  <c r="AR6008" i="9"/>
  <c r="AS6065" i="9"/>
  <c r="AO6197" i="9"/>
  <c r="AQ6205" i="9"/>
  <c r="AS5952" i="9"/>
  <c r="AS5968" i="9"/>
  <c r="AR5978" i="9"/>
  <c r="AO6032" i="9"/>
  <c r="AR6037" i="9"/>
  <c r="AN6041" i="9"/>
  <c r="AS6043" i="9"/>
  <c r="AQ6063" i="9"/>
  <c r="AN6137" i="9"/>
  <c r="AN6153" i="9"/>
  <c r="AP6155" i="9"/>
  <c r="AP6163" i="9"/>
  <c r="AS6163" i="9"/>
  <c r="AR6165" i="9"/>
  <c r="AQ6167" i="9"/>
  <c r="AN6169" i="9"/>
  <c r="AQ6183" i="9"/>
  <c r="AN6185" i="9"/>
  <c r="AQ6191" i="9"/>
  <c r="AN6193" i="9"/>
  <c r="AN6196" i="9"/>
  <c r="AS6198" i="9"/>
  <c r="AR6200" i="9"/>
  <c r="AR6208" i="9"/>
  <c r="AS5329" i="9"/>
  <c r="AS5404" i="9"/>
  <c r="AS5444" i="9"/>
  <c r="AQ5448" i="9"/>
  <c r="AS5452" i="9"/>
  <c r="AQ5472" i="9"/>
  <c r="AS5521" i="9"/>
  <c r="AR5531" i="9"/>
  <c r="AN5543" i="9"/>
  <c r="AQ5544" i="9"/>
  <c r="AS5545" i="9"/>
  <c r="AS5548" i="9"/>
  <c r="AS5553" i="9"/>
  <c r="AR5563" i="9"/>
  <c r="AN5567" i="9"/>
  <c r="AS5569" i="9"/>
  <c r="AR5571" i="9"/>
  <c r="AR5595" i="9"/>
  <c r="AN5599" i="9"/>
  <c r="AS5601" i="9"/>
  <c r="AR5603" i="9"/>
  <c r="AN5615" i="9"/>
  <c r="AS5617" i="9"/>
  <c r="AN5623" i="9"/>
  <c r="AQ5624" i="9"/>
  <c r="AS5625" i="9"/>
  <c r="AR5627" i="9"/>
  <c r="AQ5640" i="9"/>
  <c r="AS5644" i="9"/>
  <c r="AN5647" i="9"/>
  <c r="AQ5648" i="9"/>
  <c r="AS5652" i="9"/>
  <c r="AN5655" i="9"/>
  <c r="AS5657" i="9"/>
  <c r="AR5659" i="9"/>
  <c r="AN5711" i="9"/>
  <c r="AP5713" i="9"/>
  <c r="AQ5749" i="9"/>
  <c r="AN5751" i="9"/>
  <c r="AR5782" i="9"/>
  <c r="AQ5784" i="9"/>
  <c r="AR5790" i="9"/>
  <c r="AQ5792" i="9"/>
  <c r="AR5830" i="9"/>
  <c r="AR5833" i="9"/>
  <c r="AQ5835" i="9"/>
  <c r="AN5837" i="9"/>
  <c r="AS5890" i="9"/>
  <c r="AS5920" i="9"/>
  <c r="AQ5929" i="9"/>
  <c r="AN5931" i="9"/>
  <c r="AS5933" i="9"/>
  <c r="AR5935" i="9"/>
  <c r="AQ6028" i="9"/>
  <c r="AS6262" i="9"/>
  <c r="AS5366" i="9"/>
  <c r="AP6037" i="9"/>
  <c r="AP6048" i="9"/>
  <c r="AP6077" i="9"/>
  <c r="AS6077" i="9"/>
  <c r="AR6079" i="9"/>
  <c r="AQ6089" i="9"/>
  <c r="AN6262" i="9"/>
  <c r="AP5395" i="9"/>
  <c r="AP5403" i="9"/>
  <c r="AS5414" i="9"/>
  <c r="AS5430" i="9"/>
  <c r="AR5432" i="9"/>
  <c r="AQ5434" i="9"/>
  <c r="AQ5546" i="9"/>
  <c r="AS5550" i="9"/>
  <c r="AQ5554" i="9"/>
  <c r="AO5559" i="9"/>
  <c r="AR5859" i="9"/>
  <c r="AQ5861" i="9"/>
  <c r="AS5865" i="9"/>
  <c r="AQ5872" i="9"/>
  <c r="AN5882" i="9"/>
  <c r="AQ5899" i="9"/>
  <c r="AQ5966" i="9"/>
  <c r="AR6044" i="9"/>
  <c r="AS6050" i="9"/>
  <c r="AS6058" i="9"/>
  <c r="AS6082" i="9"/>
  <c r="AN5558" i="9"/>
  <c r="AP6071" i="9"/>
  <c r="AS6197" i="9"/>
  <c r="AP6210" i="9"/>
  <c r="AR5356" i="9"/>
  <c r="AQ5358" i="9"/>
  <c r="AR5423" i="9"/>
  <c r="AS5429" i="9"/>
  <c r="AR5431" i="9"/>
  <c r="AR5439" i="9"/>
  <c r="AO5465" i="9"/>
  <c r="AS5485" i="9"/>
  <c r="AS5493" i="9"/>
  <c r="AP5525" i="9"/>
  <c r="AR5527" i="9"/>
  <c r="AQ5529" i="9"/>
  <c r="AO5561" i="9"/>
  <c r="AS5576" i="9"/>
  <c r="AS5661" i="9"/>
  <c r="AQ5737" i="9"/>
  <c r="AS5749" i="9"/>
  <c r="AO5780" i="9"/>
  <c r="AR5794" i="9"/>
  <c r="AO5796" i="9"/>
  <c r="AS5800" i="9"/>
  <c r="AR5805" i="9"/>
  <c r="AQ5904" i="9"/>
  <c r="AS5905" i="9"/>
  <c r="AN5911" i="9"/>
  <c r="AS5913" i="9"/>
  <c r="AS5924" i="9"/>
  <c r="AS5948" i="9"/>
  <c r="AS5953" i="9"/>
  <c r="AR5955" i="9"/>
  <c r="AQ5957" i="9"/>
  <c r="AO5960" i="9"/>
  <c r="AQ5960" i="9"/>
  <c r="AS5964" i="9"/>
  <c r="AO5965" i="9"/>
  <c r="AQ5965" i="9"/>
  <c r="AN5967" i="9"/>
  <c r="AS5972" i="9"/>
  <c r="AQ5976" i="9"/>
  <c r="AS5977" i="9"/>
  <c r="AR5987" i="9"/>
  <c r="AQ5989" i="9"/>
  <c r="AS5993" i="9"/>
  <c r="AR5995" i="9"/>
  <c r="AS6012" i="9"/>
  <c r="AN6018" i="9"/>
  <c r="AR6022" i="9"/>
  <c r="AS6028" i="9"/>
  <c r="AR6030" i="9"/>
  <c r="AN6050" i="9"/>
  <c r="AS6052" i="9"/>
  <c r="AR6054" i="9"/>
  <c r="AQ6056" i="9"/>
  <c r="AN6058" i="9"/>
  <c r="AS6060" i="9"/>
  <c r="AN6066" i="9"/>
  <c r="AS6068" i="9"/>
  <c r="AN6194" i="9"/>
  <c r="AP6231" i="9"/>
  <c r="AS6231" i="9"/>
  <c r="AR6233" i="9"/>
  <c r="AP6255" i="9"/>
  <c r="AS6255" i="9"/>
  <c r="AR6257" i="9"/>
  <c r="AN6362" i="9"/>
  <c r="AN6378" i="9"/>
  <c r="AN6410" i="9"/>
  <c r="AR6414" i="9"/>
  <c r="AN6421" i="9"/>
  <c r="AR6425" i="9"/>
  <c r="AN6429" i="9"/>
  <c r="AN6437" i="9"/>
  <c r="AN6525" i="9"/>
  <c r="AS6527" i="9"/>
  <c r="AS6562" i="9"/>
  <c r="AO6970" i="9"/>
  <c r="AO6975" i="9"/>
  <c r="AN6993" i="9"/>
  <c r="AO7018" i="9"/>
  <c r="AO7026" i="9"/>
  <c r="AS7054" i="9"/>
  <c r="AR7056" i="9"/>
  <c r="AO7163" i="9"/>
  <c r="AP7478" i="9"/>
  <c r="AN7582" i="9"/>
  <c r="AR7586" i="9"/>
  <c r="AN7590" i="9"/>
  <c r="AP7592" i="9"/>
  <c r="AS7592" i="9"/>
  <c r="AR7594" i="9"/>
  <c r="AR7605" i="9"/>
  <c r="AN7649" i="9"/>
  <c r="AN7716" i="9"/>
  <c r="AR7736" i="9"/>
  <c r="AN7748" i="9"/>
  <c r="AR7752" i="9"/>
  <c r="AR7768" i="9"/>
  <c r="AR7771" i="9"/>
  <c r="AR7787" i="9"/>
  <c r="AS6324" i="9"/>
  <c r="AS6492" i="9"/>
  <c r="AP6755" i="9"/>
  <c r="AR6810" i="9"/>
  <c r="AR6842" i="9"/>
  <c r="AN6918" i="9"/>
  <c r="AR6946" i="9"/>
  <c r="AR6954" i="9"/>
  <c r="AR6962" i="9"/>
  <c r="AQ6972" i="9"/>
  <c r="AN6974" i="9"/>
  <c r="AS6976" i="9"/>
  <c r="AQ6980" i="9"/>
  <c r="AN6982" i="9"/>
  <c r="AS7008" i="9"/>
  <c r="AR7010" i="9"/>
  <c r="AR7013" i="9"/>
  <c r="AO7103" i="9"/>
  <c r="AR7141" i="9"/>
  <c r="AR7144" i="9"/>
  <c r="AP7150" i="9"/>
  <c r="AS7150" i="9"/>
  <c r="AS7158" i="9"/>
  <c r="AO7478" i="9"/>
  <c r="AQ7478" i="9"/>
  <c r="AN7480" i="9"/>
  <c r="AR7543" i="9"/>
  <c r="AN7587" i="9"/>
  <c r="AS6342" i="9"/>
  <c r="AQ6547" i="9"/>
  <c r="AQ6563" i="9"/>
  <c r="AN7429" i="9"/>
  <c r="AN7994" i="9"/>
  <c r="AR6288" i="9"/>
  <c r="AQ6290" i="9"/>
  <c r="AP6292" i="9"/>
  <c r="AP6294" i="9"/>
  <c r="AQ6298" i="9"/>
  <c r="AP6300" i="9"/>
  <c r="AO6314" i="9"/>
  <c r="AQ6314" i="9"/>
  <c r="AQ6322" i="9"/>
  <c r="AR6357" i="9"/>
  <c r="AS6564" i="9"/>
  <c r="AQ7791" i="9"/>
  <c r="AS7795" i="9"/>
  <c r="AO7796" i="9"/>
  <c r="AQ7812" i="9"/>
  <c r="AR6378" i="9"/>
  <c r="AQ6418" i="9"/>
  <c r="AS6430" i="9"/>
  <c r="AS6454" i="9"/>
  <c r="AS6866" i="9"/>
  <c r="AN6917" i="9"/>
  <c r="AQ7017" i="9"/>
  <c r="AQ7025" i="9"/>
  <c r="AQ7041" i="9"/>
  <c r="AS7074" i="9"/>
  <c r="AN7080" i="9"/>
  <c r="AR7092" i="9"/>
  <c r="AQ7167" i="9"/>
  <c r="AQ7183" i="9"/>
  <c r="AQ7191" i="9"/>
  <c r="AS7361" i="9"/>
  <c r="AN7471" i="9"/>
  <c r="AS7481" i="9"/>
  <c r="AR7483" i="9"/>
  <c r="AN7514" i="9"/>
  <c r="AS7781" i="9"/>
  <c r="AN6347" i="9"/>
  <c r="AQ6369" i="9"/>
  <c r="AR6822" i="9"/>
  <c r="AO6832" i="9"/>
  <c r="AO6838" i="9"/>
  <c r="AN7348" i="9"/>
  <c r="AN7356" i="9"/>
  <c r="AO7362" i="9"/>
  <c r="AQ7386" i="9"/>
  <c r="AS7706" i="9"/>
  <c r="AS7842" i="9"/>
  <c r="AR7876" i="9"/>
  <c r="AN7904" i="9"/>
  <c r="AR7908" i="9"/>
  <c r="AR7924" i="9"/>
  <c r="AR7932" i="9"/>
  <c r="AN7939" i="9"/>
  <c r="AR7943" i="9"/>
  <c r="AQ6281" i="9"/>
  <c r="AP6306" i="9"/>
  <c r="AS6453" i="9"/>
  <c r="AR6455" i="9"/>
  <c r="AQ6457" i="9"/>
  <c r="AN6459" i="9"/>
  <c r="AS6461" i="9"/>
  <c r="AR6463" i="9"/>
  <c r="AQ6465" i="9"/>
  <c r="AR6471" i="9"/>
  <c r="AO6473" i="9"/>
  <c r="AR6626" i="9"/>
  <c r="AR6634" i="9"/>
  <c r="AQ6636" i="9"/>
  <c r="AN6646" i="9"/>
  <c r="AS6648" i="9"/>
  <c r="AQ6773" i="9"/>
  <c r="AN6863" i="9"/>
  <c r="AS6865" i="9"/>
  <c r="AS7044" i="9"/>
  <c r="AR7046" i="9"/>
  <c r="AQ7048" i="9"/>
  <c r="AN7050" i="9"/>
  <c r="AS7052" i="9"/>
  <c r="AR7054" i="9"/>
  <c r="AS7060" i="9"/>
  <c r="AQ7064" i="9"/>
  <c r="AN7066" i="9"/>
  <c r="AS7068" i="9"/>
  <c r="AR7070" i="9"/>
  <c r="AN7385" i="9"/>
  <c r="AO7712" i="9"/>
  <c r="AO7760" i="9"/>
  <c r="AP7764" i="9"/>
  <c r="AO7768" i="9"/>
  <c r="AP7775" i="9"/>
  <c r="AP7781" i="9"/>
  <c r="AQ6259" i="9"/>
  <c r="AN6261" i="9"/>
  <c r="AQ6267" i="9"/>
  <c r="AN6269" i="9"/>
  <c r="AR6281" i="9"/>
  <c r="AQ6283" i="9"/>
  <c r="AS6303" i="9"/>
  <c r="AR6305" i="9"/>
  <c r="AR6313" i="9"/>
  <c r="AS6319" i="9"/>
  <c r="AO6422" i="9"/>
  <c r="AQ6422" i="9"/>
  <c r="AP6426" i="9"/>
  <c r="AS6426" i="9"/>
  <c r="AQ6430" i="9"/>
  <c r="AN6432" i="9"/>
  <c r="AQ6438" i="9"/>
  <c r="AN6440" i="9"/>
  <c r="AR6452" i="9"/>
  <c r="AN6456" i="9"/>
  <c r="AS6458" i="9"/>
  <c r="AN6464" i="9"/>
  <c r="AN6480" i="9"/>
  <c r="AS6482" i="9"/>
  <c r="AR6484" i="9"/>
  <c r="AQ6545" i="9"/>
  <c r="AS6549" i="9"/>
  <c r="AS6557" i="9"/>
  <c r="AS6584" i="9"/>
  <c r="AR6591" i="9"/>
  <c r="AQ6593" i="9"/>
  <c r="AN6595" i="9"/>
  <c r="AS6597" i="9"/>
  <c r="AS6613" i="9"/>
  <c r="AQ6617" i="9"/>
  <c r="AS6726" i="9"/>
  <c r="AR6776" i="9"/>
  <c r="AS6782" i="9"/>
  <c r="AR6792" i="9"/>
  <c r="AQ6794" i="9"/>
  <c r="AS6870" i="9"/>
  <c r="AN6876" i="9"/>
  <c r="AS6878" i="9"/>
  <c r="AR6880" i="9"/>
  <c r="AN6884" i="9"/>
  <c r="AS6886" i="9"/>
  <c r="AS6961" i="9"/>
  <c r="AS7006" i="9"/>
  <c r="AR7027" i="9"/>
  <c r="AQ7029" i="9"/>
  <c r="AN7039" i="9"/>
  <c r="AP7041" i="9"/>
  <c r="AR7043" i="9"/>
  <c r="AQ7045" i="9"/>
  <c r="AN7047" i="9"/>
  <c r="AR7051" i="9"/>
  <c r="AR7067" i="9"/>
  <c r="AQ7069" i="9"/>
  <c r="AQ7152" i="9"/>
  <c r="AP7253" i="9"/>
  <c r="AR7255" i="9"/>
  <c r="AN7307" i="9"/>
  <c r="AS7443" i="9"/>
  <c r="AR7597" i="9"/>
  <c r="AR7600" i="9"/>
  <c r="AN7612" i="9"/>
  <c r="AR7616" i="9"/>
  <c r="AN7620" i="9"/>
  <c r="AS7622" i="9"/>
  <c r="AN7628" i="9"/>
  <c r="AQ7717" i="9"/>
  <c r="AS7721" i="9"/>
  <c r="AO7741" i="9"/>
  <c r="AQ7749" i="9"/>
  <c r="AS7753" i="9"/>
  <c r="AN7759" i="9"/>
  <c r="AR7763" i="9"/>
  <c r="AP7769" i="9"/>
  <c r="AS7788" i="9"/>
  <c r="AR7790" i="9"/>
  <c r="AQ7792" i="9"/>
  <c r="AS7892" i="9"/>
  <c r="AQ7896" i="9"/>
  <c r="AS7900" i="9"/>
  <c r="AR264" i="9"/>
  <c r="AQ274" i="9"/>
  <c r="AO358" i="9"/>
  <c r="AR367" i="9"/>
  <c r="AQ445" i="9"/>
  <c r="AR451" i="9"/>
  <c r="AQ453" i="9"/>
  <c r="AN455" i="9"/>
  <c r="AO4" i="9"/>
  <c r="AN6" i="9"/>
  <c r="AO166" i="9"/>
  <c r="AO214" i="9"/>
  <c r="AQ214" i="9"/>
  <c r="AN216" i="9"/>
  <c r="AO217" i="9"/>
  <c r="AQ217" i="9"/>
  <c r="AN219" i="9"/>
  <c r="AP221" i="9"/>
  <c r="AS221" i="9"/>
  <c r="AR223" i="9"/>
  <c r="AO225" i="9"/>
  <c r="AQ225" i="9"/>
  <c r="AN227" i="9"/>
  <c r="AP229" i="9"/>
  <c r="AS229" i="9"/>
  <c r="AR231" i="9"/>
  <c r="AO233" i="9"/>
  <c r="AQ233" i="9"/>
  <c r="AN235" i="9"/>
  <c r="AN238" i="9"/>
  <c r="AP240" i="9"/>
  <c r="AS240" i="9"/>
  <c r="AR242" i="9"/>
  <c r="AO244" i="9"/>
  <c r="AQ244" i="9"/>
  <c r="AN246" i="9"/>
  <c r="AP248" i="9"/>
  <c r="AS248" i="9"/>
  <c r="AR250" i="9"/>
  <c r="AO252" i="9"/>
  <c r="AQ252" i="9"/>
  <c r="AN254" i="9"/>
  <c r="AP256" i="9"/>
  <c r="AS256" i="9"/>
  <c r="AN257" i="9"/>
  <c r="AP259" i="9"/>
  <c r="AS259" i="9"/>
  <c r="AR261" i="9"/>
  <c r="AO263" i="9"/>
  <c r="AQ263" i="9"/>
  <c r="AR269" i="9"/>
  <c r="AQ271" i="9"/>
  <c r="AN273" i="9"/>
  <c r="AS275" i="9"/>
  <c r="AR280" i="9"/>
  <c r="AQ282" i="9"/>
  <c r="AN284" i="9"/>
  <c r="AR288" i="9"/>
  <c r="AN292" i="9"/>
  <c r="AS294" i="9"/>
  <c r="AR296" i="9"/>
  <c r="AQ298" i="9"/>
  <c r="AN300" i="9"/>
  <c r="AQ301" i="9"/>
  <c r="AR307" i="9"/>
  <c r="AN311" i="9"/>
  <c r="AS313" i="9"/>
  <c r="AR315" i="9"/>
  <c r="AQ317" i="9"/>
  <c r="AN319" i="9"/>
  <c r="AS321" i="9"/>
  <c r="AR323" i="9"/>
  <c r="AS324" i="9"/>
  <c r="AR342" i="9"/>
  <c r="AQ344" i="9"/>
  <c r="AR361" i="9"/>
  <c r="AN387" i="9"/>
  <c r="AR391" i="9"/>
  <c r="AN398" i="9"/>
  <c r="AR426" i="9"/>
  <c r="AO428" i="9"/>
  <c r="AQ428" i="9"/>
  <c r="AR429" i="9"/>
  <c r="AO431" i="9"/>
  <c r="AR432" i="9"/>
  <c r="AO434" i="9"/>
  <c r="AQ434" i="9"/>
  <c r="AN436" i="9"/>
  <c r="AR440" i="9"/>
  <c r="AQ442" i="9"/>
  <c r="AN444" i="9"/>
  <c r="AR448" i="9"/>
  <c r="AQ450" i="9"/>
  <c r="AN452" i="9"/>
  <c r="AR456" i="9"/>
  <c r="AN460" i="9"/>
  <c r="AN37" i="9"/>
  <c r="AS87" i="9"/>
  <c r="AR89" i="9"/>
  <c r="AQ124" i="9"/>
  <c r="AS125" i="9"/>
  <c r="AR149" i="9"/>
  <c r="AR157" i="9"/>
  <c r="AQ181" i="9"/>
  <c r="AN183" i="9"/>
  <c r="AS277" i="9"/>
  <c r="AN278" i="9"/>
  <c r="AS280" i="9"/>
  <c r="AR282" i="9"/>
  <c r="AQ284" i="9"/>
  <c r="AN286" i="9"/>
  <c r="AS288" i="9"/>
  <c r="AR290" i="9"/>
  <c r="AQ292" i="9"/>
  <c r="AN294" i="9"/>
  <c r="AS296" i="9"/>
  <c r="AR298" i="9"/>
  <c r="AQ300" i="9"/>
  <c r="AR301" i="9"/>
  <c r="AQ303" i="9"/>
  <c r="AN305" i="9"/>
  <c r="AS307" i="9"/>
  <c r="AR309" i="9"/>
  <c r="AQ311" i="9"/>
  <c r="AN313" i="9"/>
  <c r="AS315" i="9"/>
  <c r="AR317" i="9"/>
  <c r="AQ319" i="9"/>
  <c r="AN321" i="9"/>
  <c r="AS323" i="9"/>
  <c r="AS342" i="9"/>
  <c r="AQ365" i="9"/>
  <c r="AQ371" i="9"/>
  <c r="AS375" i="9"/>
  <c r="AQ379" i="9"/>
  <c r="AS383" i="9"/>
  <c r="AN389" i="9"/>
  <c r="AN400" i="9"/>
  <c r="AS402" i="9"/>
  <c r="AR404" i="9"/>
  <c r="AQ406" i="9"/>
  <c r="AN408" i="9"/>
  <c r="AS410" i="9"/>
  <c r="AR412" i="9"/>
  <c r="AQ414" i="9"/>
  <c r="AN416" i="9"/>
  <c r="AS418" i="9"/>
  <c r="AR420" i="9"/>
  <c r="AQ422" i="9"/>
  <c r="AN424" i="9"/>
  <c r="AS426" i="9"/>
  <c r="AR428" i="9"/>
  <c r="AS429" i="9"/>
  <c r="AR431" i="9"/>
  <c r="AS432" i="9"/>
  <c r="AR434" i="9"/>
  <c r="AQ436" i="9"/>
  <c r="AN462" i="9"/>
  <c r="AS488" i="9"/>
  <c r="AR490" i="9"/>
  <c r="AN494" i="9"/>
  <c r="AR498" i="9"/>
  <c r="AQ500" i="9"/>
  <c r="AR506" i="9"/>
  <c r="AQ508" i="9"/>
  <c r="AN510" i="9"/>
  <c r="AS512" i="9"/>
  <c r="AR514" i="9"/>
  <c r="AQ516" i="9"/>
  <c r="AN526" i="9"/>
  <c r="AS528" i="9"/>
  <c r="AR530" i="9"/>
  <c r="AQ532" i="9"/>
  <c r="AN542" i="9"/>
  <c r="AR546" i="9"/>
  <c r="AN550" i="9"/>
  <c r="AR554" i="9"/>
  <c r="AN582" i="9"/>
  <c r="AN614" i="9"/>
  <c r="AS616" i="9"/>
  <c r="AR618" i="9"/>
  <c r="AQ620" i="9"/>
  <c r="AS624" i="9"/>
  <c r="AS7" i="9"/>
  <c r="AR9" i="9"/>
  <c r="AS11" i="9"/>
  <c r="AN13" i="9"/>
  <c r="AQ15" i="9"/>
  <c r="AR17" i="9"/>
  <c r="AS19" i="9"/>
  <c r="AN21" i="9"/>
  <c r="AR25" i="9"/>
  <c r="AS27" i="9"/>
  <c r="AN29" i="9"/>
  <c r="AQ31" i="9"/>
  <c r="AR32" i="9"/>
  <c r="AN114" i="9"/>
  <c r="AS116" i="9"/>
  <c r="AN117" i="9"/>
  <c r="AS138" i="9"/>
  <c r="AR140" i="9"/>
  <c r="AS149" i="9"/>
  <c r="AR151" i="9"/>
  <c r="AR159" i="9"/>
  <c r="AN163" i="9"/>
  <c r="AS165" i="9"/>
  <c r="AR167" i="9"/>
  <c r="AQ169" i="9"/>
  <c r="AS176" i="9"/>
  <c r="AQ186" i="9"/>
  <c r="AS190" i="9"/>
  <c r="AS214" i="9"/>
  <c r="AR216" i="9"/>
  <c r="AS217" i="9"/>
  <c r="AR219" i="9"/>
  <c r="AQ221" i="9"/>
  <c r="AN223" i="9"/>
  <c r="AS225" i="9"/>
  <c r="AR227" i="9"/>
  <c r="AQ229" i="9"/>
  <c r="AN231" i="9"/>
  <c r="AS233" i="9"/>
  <c r="AR235" i="9"/>
  <c r="AR238" i="9"/>
  <c r="AQ240" i="9"/>
  <c r="AN242" i="9"/>
  <c r="AS244" i="9"/>
  <c r="AR246" i="9"/>
  <c r="AQ248" i="9"/>
  <c r="AN250" i="9"/>
  <c r="AS252" i="9"/>
  <c r="AR254" i="9"/>
  <c r="AQ256" i="9"/>
  <c r="AR257" i="9"/>
  <c r="AQ259" i="9"/>
  <c r="AQ433" i="9"/>
  <c r="BS15" i="9"/>
  <c r="BT15" i="9" s="1"/>
  <c r="AQ470" i="9"/>
  <c r="BS28" i="9"/>
  <c r="BT28" i="9" s="1"/>
  <c r="AQ261" i="9"/>
  <c r="AS325" i="9"/>
  <c r="AS393" i="9"/>
  <c r="AO427" i="9"/>
  <c r="AP894" i="9"/>
  <c r="AO898" i="9"/>
  <c r="AO1043" i="9"/>
  <c r="AO1054" i="9"/>
  <c r="AP1200" i="9"/>
  <c r="AO1459" i="9"/>
  <c r="AO1481" i="9"/>
  <c r="AO1594" i="9"/>
  <c r="AO1795" i="9"/>
  <c r="AO2087" i="9"/>
  <c r="AP2113" i="9"/>
  <c r="AO2165" i="9"/>
  <c r="AO2168" i="9"/>
  <c r="AR626" i="9"/>
  <c r="AN630" i="9"/>
  <c r="AR642" i="9"/>
  <c r="AQ644" i="9"/>
  <c r="AS648" i="9"/>
  <c r="AN710" i="9"/>
  <c r="AS736" i="9"/>
  <c r="AR738" i="9"/>
  <c r="AQ740" i="9"/>
  <c r="AN750" i="9"/>
  <c r="AR802" i="9"/>
  <c r="AQ804" i="9"/>
  <c r="AN806" i="9"/>
  <c r="AS811" i="9"/>
  <c r="AN814" i="9"/>
  <c r="AR818" i="9"/>
  <c r="AQ847" i="9"/>
  <c r="AS848" i="9"/>
  <c r="AR850" i="9"/>
  <c r="AS875" i="9"/>
  <c r="AR877" i="9"/>
  <c r="AO879" i="9"/>
  <c r="AQ879" i="9"/>
  <c r="AN881" i="9"/>
  <c r="AP883" i="9"/>
  <c r="AS883" i="9"/>
  <c r="AR885" i="9"/>
  <c r="AO887" i="9"/>
  <c r="AQ887" i="9"/>
  <c r="AN889" i="9"/>
  <c r="AP891" i="9"/>
  <c r="AS891" i="9"/>
  <c r="AR893" i="9"/>
  <c r="AS899" i="9"/>
  <c r="AQ981" i="9"/>
  <c r="AR992" i="9"/>
  <c r="AS1044" i="9"/>
  <c r="AR1046" i="9"/>
  <c r="AN1053" i="9"/>
  <c r="AS1112" i="9"/>
  <c r="AR1114" i="9"/>
  <c r="AS1131" i="9"/>
  <c r="AS1139" i="9"/>
  <c r="AN1145" i="9"/>
  <c r="AP1195" i="9"/>
  <c r="AS1197" i="9"/>
  <c r="AN1246" i="9"/>
  <c r="AS1248" i="9"/>
  <c r="AR1250" i="9"/>
  <c r="AN1254" i="9"/>
  <c r="AR1258" i="9"/>
  <c r="AN1262" i="9"/>
  <c r="AS1283" i="9"/>
  <c r="AR1293" i="9"/>
  <c r="AQ1295" i="9"/>
  <c r="AR1301" i="9"/>
  <c r="AQ1303" i="9"/>
  <c r="AQ1311" i="9"/>
  <c r="AS1315" i="9"/>
  <c r="AN1329" i="9"/>
  <c r="AS1331" i="9"/>
  <c r="AR1357" i="9"/>
  <c r="AQ1359" i="9"/>
  <c r="AS1363" i="9"/>
  <c r="AR1365" i="9"/>
  <c r="AQ1367" i="9"/>
  <c r="AN1372" i="9"/>
  <c r="AR1384" i="9"/>
  <c r="AQ1386" i="9"/>
  <c r="AN1396" i="9"/>
  <c r="AR1400" i="9"/>
  <c r="AQ1402" i="9"/>
  <c r="AS1406" i="9"/>
  <c r="AQ1413" i="9"/>
  <c r="AN1415" i="9"/>
  <c r="AR1427" i="9"/>
  <c r="AN1431" i="9"/>
  <c r="AR1435" i="9"/>
  <c r="AN1455" i="9"/>
  <c r="AR1459" i="9"/>
  <c r="AN1463" i="9"/>
  <c r="AS1479" i="9"/>
  <c r="AS1482" i="9"/>
  <c r="AS1490" i="9"/>
  <c r="AS1522" i="9"/>
  <c r="AS1530" i="9"/>
  <c r="AS1560" i="9"/>
  <c r="AQ1567" i="9"/>
  <c r="AS1568" i="9"/>
  <c r="AR1570" i="9"/>
  <c r="AO1572" i="9"/>
  <c r="AS1576" i="9"/>
  <c r="AR1578" i="9"/>
  <c r="AN1593" i="9"/>
  <c r="AQ1602" i="9"/>
  <c r="AQ1618" i="9"/>
  <c r="AS1633" i="9"/>
  <c r="AQ1637" i="9"/>
  <c r="AQ1669" i="9"/>
  <c r="AN1724" i="9"/>
  <c r="AS1807" i="9"/>
  <c r="AS1823" i="9"/>
  <c r="AQ1830" i="9"/>
  <c r="AQ1913" i="9"/>
  <c r="AS1917" i="9"/>
  <c r="AS1933" i="9"/>
  <c r="AN2014" i="9"/>
  <c r="AN2022" i="9"/>
  <c r="AS2024" i="9"/>
  <c r="AR2042" i="9"/>
  <c r="AO2044" i="9"/>
  <c r="AQ2044" i="9"/>
  <c r="AR2058" i="9"/>
  <c r="AN2062" i="9"/>
  <c r="AR2074" i="9"/>
  <c r="AN2094" i="9"/>
  <c r="AP2096" i="9"/>
  <c r="AS2099" i="9"/>
  <c r="AR2101" i="9"/>
  <c r="AP2102" i="9"/>
  <c r="AS2102" i="9"/>
  <c r="AR2104" i="9"/>
  <c r="AS2110" i="9"/>
  <c r="AR2112" i="9"/>
  <c r="AN2116" i="9"/>
  <c r="AS2126" i="9"/>
  <c r="AR2128" i="9"/>
  <c r="AS2134" i="9"/>
  <c r="AN2148" i="9"/>
  <c r="AR2152" i="9"/>
  <c r="AN2156" i="9"/>
  <c r="AR2160" i="9"/>
  <c r="AN2183" i="9"/>
  <c r="AS2185" i="9"/>
  <c r="AS2308" i="9"/>
  <c r="AN2359" i="9"/>
  <c r="AR2379" i="9"/>
  <c r="AR2387" i="9"/>
  <c r="AN2391" i="9"/>
  <c r="AQ721" i="9"/>
  <c r="AQ729" i="9"/>
  <c r="AS1106" i="9"/>
  <c r="AQ1257" i="9"/>
  <c r="AN1355" i="9"/>
  <c r="AQ1372" i="9"/>
  <c r="AN1374" i="9"/>
  <c r="AS1376" i="9"/>
  <c r="AS1379" i="9"/>
  <c r="AR1386" i="9"/>
  <c r="AN1390" i="9"/>
  <c r="AR1394" i="9"/>
  <c r="AN1398" i="9"/>
  <c r="AS1419" i="9"/>
  <c r="AR1421" i="9"/>
  <c r="AN1425" i="9"/>
  <c r="AS1427" i="9"/>
  <c r="AR1429" i="9"/>
  <c r="AN1433" i="9"/>
  <c r="AR1437" i="9"/>
  <c r="AN1449" i="9"/>
  <c r="AS1451" i="9"/>
  <c r="AR1453" i="9"/>
  <c r="AS1465" i="9"/>
  <c r="AQ1466" i="9"/>
  <c r="AQ1469" i="9"/>
  <c r="AS1473" i="9"/>
  <c r="AQ1488" i="9"/>
  <c r="AQ1528" i="9"/>
  <c r="AS1535" i="9"/>
  <c r="AN1538" i="9"/>
  <c r="AS1543" i="9"/>
  <c r="AP1546" i="9"/>
  <c r="AS1546" i="9"/>
  <c r="AS1554" i="9"/>
  <c r="AO1566" i="9"/>
  <c r="AS1570" i="9"/>
  <c r="AS1578" i="9"/>
  <c r="AS1616" i="9"/>
  <c r="AP1640" i="9"/>
  <c r="AS1640" i="9"/>
  <c r="AQ1655" i="9"/>
  <c r="AQ1663" i="9"/>
  <c r="AS1664" i="9"/>
  <c r="AS1688" i="9"/>
  <c r="AQ1711" i="9"/>
  <c r="AS1712" i="9"/>
  <c r="AR1714" i="9"/>
  <c r="AR1789" i="9"/>
  <c r="AR1803" i="9"/>
  <c r="AO1827" i="9"/>
  <c r="AR1827" i="9"/>
  <c r="AN1831" i="9"/>
  <c r="AO1843" i="9"/>
  <c r="AP1944" i="9"/>
  <c r="AS1997" i="9"/>
  <c r="AQ1998" i="9"/>
  <c r="AN2000" i="9"/>
  <c r="AS2002" i="9"/>
  <c r="AR2004" i="9"/>
  <c r="AQ2070" i="9"/>
  <c r="AQ2078" i="9"/>
  <c r="AS2082" i="9"/>
  <c r="AR2084" i="9"/>
  <c r="AQ2086" i="9"/>
  <c r="AS2112" i="9"/>
  <c r="AR2122" i="9"/>
  <c r="AQ2124" i="9"/>
  <c r="AN2126" i="9"/>
  <c r="AQ2186" i="9"/>
  <c r="AQ2202" i="9"/>
  <c r="AS2206" i="9"/>
  <c r="AS2230" i="9"/>
  <c r="AQ2234" i="9"/>
  <c r="AS2238" i="9"/>
  <c r="AQ2250" i="9"/>
  <c r="AS2254" i="9"/>
  <c r="AQ2258" i="9"/>
  <c r="AS2270" i="9"/>
  <c r="AQ2274" i="9"/>
  <c r="AS2331" i="9"/>
  <c r="AR2333" i="9"/>
  <c r="AO2335" i="9"/>
  <c r="AQ2335" i="9"/>
  <c r="AO2367" i="9"/>
  <c r="AN2369" i="9"/>
  <c r="AN2377" i="9"/>
  <c r="AS2379" i="9"/>
  <c r="AR2381" i="9"/>
  <c r="AR2405" i="9"/>
  <c r="AS2411" i="9"/>
  <c r="AR2413" i="9"/>
  <c r="AQ726" i="9"/>
  <c r="AQ734" i="9"/>
  <c r="AS1149" i="9"/>
  <c r="AO1151" i="9"/>
  <c r="AS1157" i="9"/>
  <c r="AO1159" i="9"/>
  <c r="AQ1161" i="9"/>
  <c r="AO1262" i="9"/>
  <c r="AS1293" i="9"/>
  <c r="AO1515" i="9"/>
  <c r="AS463" i="9"/>
  <c r="AQ491" i="9"/>
  <c r="AS495" i="9"/>
  <c r="AO704" i="9"/>
  <c r="AP708" i="9"/>
  <c r="AO712" i="9"/>
  <c r="AO728" i="9"/>
  <c r="AO744" i="9"/>
  <c r="AP853" i="9"/>
  <c r="AO982" i="9"/>
  <c r="AN1057" i="9"/>
  <c r="AN1133" i="9"/>
  <c r="AS1146" i="9"/>
  <c r="AO1163" i="9"/>
  <c r="AO1299" i="9"/>
  <c r="AS1306" i="9"/>
  <c r="AO1307" i="9"/>
  <c r="AO1355" i="9"/>
  <c r="AS1370" i="9"/>
  <c r="AQ1377" i="9"/>
  <c r="AO1382" i="9"/>
  <c r="AP1440" i="9"/>
  <c r="AS1440" i="9"/>
  <c r="AS1489" i="9"/>
  <c r="AQ1493" i="9"/>
  <c r="AQ1670" i="9"/>
  <c r="AS1693" i="9"/>
  <c r="AP1731" i="9"/>
  <c r="AS1733" i="9"/>
  <c r="AQ1788" i="9"/>
  <c r="AS1819" i="9"/>
  <c r="AO1847" i="9"/>
  <c r="AN1905" i="9"/>
  <c r="AR1947" i="9"/>
  <c r="AQ2105" i="9"/>
  <c r="AP2107" i="9"/>
  <c r="AQ2113" i="9"/>
  <c r="AP2115" i="9"/>
  <c r="AS2117" i="9"/>
  <c r="AQ2129" i="9"/>
  <c r="AS2133" i="9"/>
  <c r="AO2193" i="9"/>
  <c r="AP2200" i="9"/>
  <c r="AO2201" i="9"/>
  <c r="AP2205" i="9"/>
  <c r="AO2249" i="9"/>
  <c r="AQ2249" i="9"/>
  <c r="AS2253" i="9"/>
  <c r="AS2269" i="9"/>
  <c r="AO2273" i="9"/>
  <c r="AS457" i="9"/>
  <c r="AQ461" i="9"/>
  <c r="AN463" i="9"/>
  <c r="AQ469" i="9"/>
  <c r="AN471" i="9"/>
  <c r="AS473" i="9"/>
  <c r="AR475" i="9"/>
  <c r="AS481" i="9"/>
  <c r="AR483" i="9"/>
  <c r="AQ485" i="9"/>
  <c r="AN487" i="9"/>
  <c r="AN591" i="9"/>
  <c r="AP593" i="9"/>
  <c r="AR595" i="9"/>
  <c r="AO597" i="9"/>
  <c r="AN599" i="9"/>
  <c r="AP601" i="9"/>
  <c r="AR603" i="9"/>
  <c r="AO605" i="9"/>
  <c r="AN607" i="9"/>
  <c r="AP609" i="9"/>
  <c r="AS609" i="9"/>
  <c r="AR611" i="9"/>
  <c r="AN615" i="9"/>
  <c r="AN639" i="9"/>
  <c r="AN647" i="9"/>
  <c r="AR651" i="9"/>
  <c r="AQ653" i="9"/>
  <c r="AN655" i="9"/>
  <c r="AR659" i="9"/>
  <c r="AN663" i="9"/>
  <c r="AR667" i="9"/>
  <c r="AN671" i="9"/>
  <c r="AR675" i="9"/>
  <c r="AN719" i="9"/>
  <c r="AP721" i="9"/>
  <c r="AR755" i="9"/>
  <c r="AN759" i="9"/>
  <c r="AR763" i="9"/>
  <c r="AN767" i="9"/>
  <c r="AQ773" i="9"/>
  <c r="AN775" i="9"/>
  <c r="AS777" i="9"/>
  <c r="AR779" i="9"/>
  <c r="AN783" i="9"/>
  <c r="AS785" i="9"/>
  <c r="AR787" i="9"/>
  <c r="AP901" i="9"/>
  <c r="AO904" i="9"/>
  <c r="AP906" i="9"/>
  <c r="AO912" i="9"/>
  <c r="AR977" i="9"/>
  <c r="AQ1052" i="9"/>
  <c r="AN1054" i="9"/>
  <c r="AR1058" i="9"/>
  <c r="AS1072" i="9"/>
  <c r="AR1074" i="9"/>
  <c r="AQ1076" i="9"/>
  <c r="AN1078" i="9"/>
  <c r="AQ1084" i="9"/>
  <c r="AN1086" i="9"/>
  <c r="AR1090" i="9"/>
  <c r="AQ1092" i="9"/>
  <c r="AN1094" i="9"/>
  <c r="AS1096" i="9"/>
  <c r="AR1098" i="9"/>
  <c r="AQ1100" i="9"/>
  <c r="AN1102" i="9"/>
  <c r="AQ1117" i="9"/>
  <c r="AR1126" i="9"/>
  <c r="AR1134" i="9"/>
  <c r="AR1142" i="9"/>
  <c r="AN1170" i="9"/>
  <c r="AS1172" i="9"/>
  <c r="AR1191" i="9"/>
  <c r="AS1192" i="9"/>
  <c r="AQ1202" i="9"/>
  <c r="AN1220" i="9"/>
  <c r="AS1222" i="9"/>
  <c r="AN1228" i="9"/>
  <c r="AS1230" i="9"/>
  <c r="AR1240" i="9"/>
  <c r="AQ1242" i="9"/>
  <c r="AS1276" i="9"/>
  <c r="AR1278" i="9"/>
  <c r="AO1302" i="9"/>
  <c r="AS1303" i="9"/>
  <c r="AN1306" i="9"/>
  <c r="AR1326" i="9"/>
  <c r="AS1359" i="9"/>
  <c r="AS1367" i="9"/>
  <c r="AO1368" i="9"/>
  <c r="AO1379" i="9"/>
  <c r="AS1394" i="9"/>
  <c r="AN1416" i="9"/>
  <c r="AR1533" i="9"/>
  <c r="AR1541" i="9"/>
  <c r="AS1542" i="9"/>
  <c r="AR1544" i="9"/>
  <c r="AN1551" i="9"/>
  <c r="AN1559" i="9"/>
  <c r="AN1575" i="9"/>
  <c r="AS1599" i="9"/>
  <c r="AO1603" i="9"/>
  <c r="AN1605" i="9"/>
  <c r="AS1607" i="9"/>
  <c r="AN1613" i="9"/>
  <c r="AS1615" i="9"/>
  <c r="AN1621" i="9"/>
  <c r="AO1627" i="9"/>
  <c r="AN1629" i="9"/>
  <c r="AS1631" i="9"/>
  <c r="AO1635" i="9"/>
  <c r="AN1637" i="9"/>
  <c r="AS1639" i="9"/>
  <c r="AS1647" i="9"/>
  <c r="AS1655" i="9"/>
  <c r="AN1661" i="9"/>
  <c r="AS1663" i="9"/>
  <c r="AN1669" i="9"/>
  <c r="AS1671" i="9"/>
  <c r="AS1679" i="9"/>
  <c r="AO1689" i="9"/>
  <c r="AP1703" i="9"/>
  <c r="AS1703" i="9"/>
  <c r="AN1709" i="9"/>
  <c r="AS1719" i="9"/>
  <c r="AO1721" i="9"/>
  <c r="AS1730" i="9"/>
  <c r="AP1735" i="9"/>
  <c r="AS1735" i="9"/>
  <c r="AQ1739" i="9"/>
  <c r="AN1741" i="9"/>
  <c r="AS1751" i="9"/>
  <c r="AR1753" i="9"/>
  <c r="AN1757" i="9"/>
  <c r="AR1810" i="9"/>
  <c r="AO1820" i="9"/>
  <c r="AN1822" i="9"/>
  <c r="AS1824" i="9"/>
  <c r="AS1840" i="9"/>
  <c r="AR1842" i="9"/>
  <c r="AO1844" i="9"/>
  <c r="AN1846" i="9"/>
  <c r="AS1848" i="9"/>
  <c r="AR1890" i="9"/>
  <c r="AP1896" i="9"/>
  <c r="AS1896" i="9"/>
  <c r="AN1902" i="9"/>
  <c r="AR1906" i="9"/>
  <c r="AQ1908" i="9"/>
  <c r="AR1944" i="9"/>
  <c r="AN1999" i="9"/>
  <c r="AS2001" i="9"/>
  <c r="AR2011" i="9"/>
  <c r="AQ2013" i="9"/>
  <c r="AQ2099" i="9"/>
  <c r="AP2165" i="9"/>
  <c r="AO2177" i="9"/>
  <c r="AS2181" i="9"/>
  <c r="AP2186" i="9"/>
  <c r="AO2254" i="9"/>
  <c r="AP2258" i="9"/>
  <c r="AS2381" i="9"/>
  <c r="AR496" i="9"/>
  <c r="AR512" i="9"/>
  <c r="AO514" i="9"/>
  <c r="AN516" i="9"/>
  <c r="AS518" i="9"/>
  <c r="AR520" i="9"/>
  <c r="AQ522" i="9"/>
  <c r="AN524" i="9"/>
  <c r="AS526" i="9"/>
  <c r="AR528" i="9"/>
  <c r="AQ530" i="9"/>
  <c r="AS582" i="9"/>
  <c r="AR584" i="9"/>
  <c r="AP702" i="9"/>
  <c r="AS702" i="9"/>
  <c r="AR704" i="9"/>
  <c r="AO706" i="9"/>
  <c r="AN708" i="9"/>
  <c r="AR712" i="9"/>
  <c r="AR720" i="9"/>
  <c r="AO722" i="9"/>
  <c r="AQ722" i="9"/>
  <c r="AN724" i="9"/>
  <c r="AS726" i="9"/>
  <c r="AS798" i="9"/>
  <c r="AR800" i="9"/>
  <c r="AQ802" i="9"/>
  <c r="AN804" i="9"/>
  <c r="AS806" i="9"/>
  <c r="AN828" i="9"/>
  <c r="AR832" i="9"/>
  <c r="AN836" i="9"/>
  <c r="AS838" i="9"/>
  <c r="AN852" i="9"/>
  <c r="AP854" i="9"/>
  <c r="AS854" i="9"/>
  <c r="AR856" i="9"/>
  <c r="AO901" i="9"/>
  <c r="AQ901" i="9"/>
  <c r="AN903" i="9"/>
  <c r="AP905" i="9"/>
  <c r="AS905" i="9"/>
  <c r="AR907" i="9"/>
  <c r="AR915" i="9"/>
  <c r="AS948" i="9"/>
  <c r="AS972" i="9"/>
  <c r="AQ976" i="9"/>
  <c r="AN978" i="9"/>
  <c r="AS980" i="9"/>
  <c r="AR982" i="9"/>
  <c r="AR1055" i="9"/>
  <c r="AN1091" i="9"/>
  <c r="AS1093" i="9"/>
  <c r="AR1095" i="9"/>
  <c r="AQ1133" i="9"/>
  <c r="AQ1141" i="9"/>
  <c r="AN1151" i="9"/>
  <c r="AS1169" i="9"/>
  <c r="AS1211" i="9"/>
  <c r="AS1219" i="9"/>
  <c r="AS1235" i="9"/>
  <c r="AQ1239" i="9"/>
  <c r="AR1248" i="9"/>
  <c r="AR1264" i="9"/>
  <c r="AQ1266" i="9"/>
  <c r="AP1305" i="9"/>
  <c r="AS1305" i="9"/>
  <c r="AR1307" i="9"/>
  <c r="AR1315" i="9"/>
  <c r="AQ1317" i="9"/>
  <c r="AR1323" i="9"/>
  <c r="AQ1325" i="9"/>
  <c r="AN1335" i="9"/>
  <c r="AN1343" i="9"/>
  <c r="AN1351" i="9"/>
  <c r="AN1367" i="9"/>
  <c r="AN1378" i="9"/>
  <c r="AS1388" i="9"/>
  <c r="AQ1408" i="9"/>
  <c r="AN1410" i="9"/>
  <c r="AO1411" i="9"/>
  <c r="AQ1411" i="9"/>
  <c r="AS1415" i="9"/>
  <c r="AR1417" i="9"/>
  <c r="AR1433" i="9"/>
  <c r="AS1488" i="9"/>
  <c r="AS1496" i="9"/>
  <c r="AN1510" i="9"/>
  <c r="AS1512" i="9"/>
  <c r="AN1518" i="9"/>
  <c r="AS1520" i="9"/>
  <c r="AS1528" i="9"/>
  <c r="AN1534" i="9"/>
  <c r="AN1580" i="9"/>
  <c r="AP1604" i="9"/>
  <c r="AR1622" i="9"/>
  <c r="AS1628" i="9"/>
  <c r="AR1630" i="9"/>
  <c r="AS1636" i="9"/>
  <c r="AP1652" i="9"/>
  <c r="AS1652" i="9"/>
  <c r="AS1676" i="9"/>
  <c r="AR1734" i="9"/>
  <c r="AN1738" i="9"/>
  <c r="AS1775" i="9"/>
  <c r="AR1777" i="9"/>
  <c r="AN1781" i="9"/>
  <c r="AS1794" i="9"/>
  <c r="AO1798" i="9"/>
  <c r="AR1807" i="9"/>
  <c r="AN1819" i="9"/>
  <c r="AN1867" i="9"/>
  <c r="AR1871" i="9"/>
  <c r="AQ1873" i="9"/>
  <c r="AR1879" i="9"/>
  <c r="AR1887" i="9"/>
  <c r="AS1893" i="9"/>
  <c r="AN1899" i="9"/>
  <c r="AS1901" i="9"/>
  <c r="AS1955" i="9"/>
  <c r="AS1979" i="9"/>
  <c r="AR1981" i="9"/>
  <c r="AR1984" i="9"/>
  <c r="AR1992" i="9"/>
  <c r="AN1996" i="9"/>
  <c r="AS2070" i="9"/>
  <c r="AQ2077" i="9"/>
  <c r="AQ2085" i="9"/>
  <c r="AS2094" i="9"/>
  <c r="AQ2112" i="9"/>
  <c r="AN2114" i="9"/>
  <c r="AQ2115" i="9"/>
  <c r="AR2118" i="9"/>
  <c r="AQ2120" i="9"/>
  <c r="AN2130" i="9"/>
  <c r="AR2150" i="9"/>
  <c r="AN2154" i="9"/>
  <c r="AR2158" i="9"/>
  <c r="AS2231" i="9"/>
  <c r="AR2233" i="9"/>
  <c r="AN2237" i="9"/>
  <c r="AR2249" i="9"/>
  <c r="AQ2251" i="9"/>
  <c r="AN2253" i="9"/>
  <c r="AS2271" i="9"/>
  <c r="AR2273" i="9"/>
  <c r="AQ2275" i="9"/>
  <c r="AS2370" i="9"/>
  <c r="AR2419" i="9"/>
  <c r="AS2425" i="9"/>
  <c r="AR2427" i="9"/>
  <c r="AQ2429" i="9"/>
  <c r="AN2439" i="9"/>
  <c r="AN2447" i="9"/>
  <c r="AO2544" i="9"/>
  <c r="AS2556" i="9"/>
  <c r="AR2574" i="9"/>
  <c r="AO2576" i="9"/>
  <c r="AQ2576" i="9"/>
  <c r="AN2578" i="9"/>
  <c r="AP2580" i="9"/>
  <c r="AS2580" i="9"/>
  <c r="AR2590" i="9"/>
  <c r="AQ2592" i="9"/>
  <c r="AN2594" i="9"/>
  <c r="AR2598" i="9"/>
  <c r="AQ2600" i="9"/>
  <c r="AN2602" i="9"/>
  <c r="AS2604" i="9"/>
  <c r="AR2606" i="9"/>
  <c r="AQ2608" i="9"/>
  <c r="AN2610" i="9"/>
  <c r="AS2612" i="9"/>
  <c r="AR2614" i="9"/>
  <c r="AQ2616" i="9"/>
  <c r="AN2618" i="9"/>
  <c r="AS2628" i="9"/>
  <c r="AN2650" i="9"/>
  <c r="AS2652" i="9"/>
  <c r="AR2654" i="9"/>
  <c r="AN2658" i="9"/>
  <c r="AS2660" i="9"/>
  <c r="AR2871" i="9"/>
  <c r="AN2875" i="9"/>
  <c r="AS2877" i="9"/>
  <c r="AR2879" i="9"/>
  <c r="AR2424" i="9"/>
  <c r="AS2430" i="9"/>
  <c r="AR2432" i="9"/>
  <c r="AQ2434" i="9"/>
  <c r="AN2436" i="9"/>
  <c r="AN2559" i="9"/>
  <c r="AO2680" i="9"/>
  <c r="AS2518" i="9"/>
  <c r="AR2520" i="9"/>
  <c r="AQ2522" i="9"/>
  <c r="AN2524" i="9"/>
  <c r="AS2526" i="9"/>
  <c r="AR2528" i="9"/>
  <c r="AQ2530" i="9"/>
  <c r="AN2532" i="9"/>
  <c r="AS2534" i="9"/>
  <c r="AR2536" i="9"/>
  <c r="AO2733" i="9"/>
  <c r="AO2736" i="9"/>
  <c r="AO2752" i="9"/>
  <c r="AO2753" i="9"/>
  <c r="AO2779" i="9"/>
  <c r="AP2783" i="9"/>
  <c r="AO2787" i="9"/>
  <c r="AP2791" i="9"/>
  <c r="AO2795" i="9"/>
  <c r="AP2799" i="9"/>
  <c r="AO2803" i="9"/>
  <c r="AP2807" i="9"/>
  <c r="AO2811" i="9"/>
  <c r="AP2815" i="9"/>
  <c r="AO2819" i="9"/>
  <c r="AP2823" i="9"/>
  <c r="AO2827" i="9"/>
  <c r="AP2831" i="9"/>
  <c r="AO2843" i="9"/>
  <c r="AP2847" i="9"/>
  <c r="AO2851" i="9"/>
  <c r="AS2882" i="9"/>
  <c r="AO2891" i="9"/>
  <c r="AO2910" i="9"/>
  <c r="AP2914" i="9"/>
  <c r="AQ2690" i="9"/>
  <c r="AN2692" i="9"/>
  <c r="AR2704" i="9"/>
  <c r="AQ2706" i="9"/>
  <c r="AN2708" i="9"/>
  <c r="AS2710" i="9"/>
  <c r="AR2712" i="9"/>
  <c r="AQ2714" i="9"/>
  <c r="AN2716" i="9"/>
  <c r="AS2718" i="9"/>
  <c r="AR2720" i="9"/>
  <c r="AQ2722" i="9"/>
  <c r="AS2726" i="9"/>
  <c r="AR2728" i="9"/>
  <c r="AN2732" i="9"/>
  <c r="AN2735" i="9"/>
  <c r="AP2737" i="9"/>
  <c r="AS2737" i="9"/>
  <c r="AR2739" i="9"/>
  <c r="AS2745" i="9"/>
  <c r="AO2749" i="9"/>
  <c r="AN2751" i="9"/>
  <c r="AP2753" i="9"/>
  <c r="AS2753" i="9"/>
  <c r="AR2755" i="9"/>
  <c r="AO2757" i="9"/>
  <c r="AQ2757" i="9"/>
  <c r="AS2761" i="9"/>
  <c r="AR2763" i="9"/>
  <c r="AQ2765" i="9"/>
  <c r="AR2771" i="9"/>
  <c r="AQ2773" i="9"/>
  <c r="AR2774" i="9"/>
  <c r="AO2776" i="9"/>
  <c r="AN2778" i="9"/>
  <c r="AS2780" i="9"/>
  <c r="AR2782" i="9"/>
  <c r="AO2784" i="9"/>
  <c r="AN2786" i="9"/>
  <c r="AS2788" i="9"/>
  <c r="AR2790" i="9"/>
  <c r="AO2792" i="9"/>
  <c r="AN2890" i="9"/>
  <c r="AR2894" i="9"/>
  <c r="AS2911" i="9"/>
  <c r="AR2913" i="9"/>
  <c r="AS2392" i="9"/>
  <c r="AS2456" i="9"/>
  <c r="AO2465" i="9"/>
  <c r="AP2469" i="9"/>
  <c r="AO2473" i="9"/>
  <c r="AP2477" i="9"/>
  <c r="AO2481" i="9"/>
  <c r="AP2485" i="9"/>
  <c r="AO2489" i="9"/>
  <c r="AQ2599" i="9"/>
  <c r="AQ2623" i="9"/>
  <c r="AS2632" i="9"/>
  <c r="AR2634" i="9"/>
  <c r="AQ2636" i="9"/>
  <c r="AR2642" i="9"/>
  <c r="AQ2644" i="9"/>
  <c r="AN2646" i="9"/>
  <c r="AS2648" i="9"/>
  <c r="AS2680" i="9"/>
  <c r="AR2682" i="9"/>
  <c r="AO2684" i="9"/>
  <c r="AQ2684" i="9"/>
  <c r="AR2685" i="9"/>
  <c r="AN2689" i="9"/>
  <c r="AS2691" i="9"/>
  <c r="AN2697" i="9"/>
  <c r="AR2701" i="9"/>
  <c r="AR2709" i="9"/>
  <c r="AN2713" i="9"/>
  <c r="AR2717" i="9"/>
  <c r="AR2725" i="9"/>
  <c r="AP2731" i="9"/>
  <c r="AR2733" i="9"/>
  <c r="AQ2738" i="9"/>
  <c r="AN2740" i="9"/>
  <c r="AS2742" i="9"/>
  <c r="AR2744" i="9"/>
  <c r="AN2748" i="9"/>
  <c r="AO2754" i="9"/>
  <c r="AQ2754" i="9"/>
  <c r="AN2756" i="9"/>
  <c r="AS2758" i="9"/>
  <c r="AR2760" i="9"/>
  <c r="AS2766" i="9"/>
  <c r="AR2768" i="9"/>
  <c r="AQ2770" i="9"/>
  <c r="AN2772" i="9"/>
  <c r="AN2775" i="9"/>
  <c r="AS2777" i="9"/>
  <c r="AS2785" i="9"/>
  <c r="AR2787" i="9"/>
  <c r="AN2791" i="9"/>
  <c r="AP2793" i="9"/>
  <c r="AS2793" i="9"/>
  <c r="AR2795" i="9"/>
  <c r="AN2799" i="9"/>
  <c r="AR2803" i="9"/>
  <c r="AN2807" i="9"/>
  <c r="AS2809" i="9"/>
  <c r="AR2811" i="9"/>
  <c r="AQ2813" i="9"/>
  <c r="AN2815" i="9"/>
  <c r="AS2817" i="9"/>
  <c r="AR2819" i="9"/>
  <c r="AQ2821" i="9"/>
  <c r="AN2823" i="9"/>
  <c r="AS2825" i="9"/>
  <c r="AR2827" i="9"/>
  <c r="AQ2829" i="9"/>
  <c r="AR2835" i="9"/>
  <c r="AQ2837" i="9"/>
  <c r="AR2843" i="9"/>
  <c r="AQ2845" i="9"/>
  <c r="AN2847" i="9"/>
  <c r="AS2849" i="9"/>
  <c r="AR2851" i="9"/>
  <c r="AQ2853" i="9"/>
  <c r="AR2883" i="9"/>
  <c r="AQ2885" i="9"/>
  <c r="AR2891" i="9"/>
  <c r="AQ2893" i="9"/>
  <c r="AN2895" i="9"/>
  <c r="AN3002" i="9"/>
  <c r="AS3004" i="9"/>
  <c r="AR3006" i="9"/>
  <c r="AO2398" i="9"/>
  <c r="AS2421" i="9"/>
  <c r="AQ2433" i="9"/>
  <c r="AS2437" i="9"/>
  <c r="AO2462" i="9"/>
  <c r="AP2466" i="9"/>
  <c r="AO2470" i="9"/>
  <c r="AP2474" i="9"/>
  <c r="AO2478" i="9"/>
  <c r="AP2482" i="9"/>
  <c r="AO2486" i="9"/>
  <c r="AO2625" i="9"/>
  <c r="AS2407" i="9"/>
  <c r="AS2415" i="9"/>
  <c r="AO2443" i="9"/>
  <c r="AQ2443" i="9"/>
  <c r="AN2445" i="9"/>
  <c r="AP2447" i="9"/>
  <c r="AS2447" i="9"/>
  <c r="AR2449" i="9"/>
  <c r="AO2451" i="9"/>
  <c r="AQ2451" i="9"/>
  <c r="AN2461" i="9"/>
  <c r="AR2465" i="9"/>
  <c r="AQ2467" i="9"/>
  <c r="AN2469" i="9"/>
  <c r="AS2471" i="9"/>
  <c r="AR2473" i="9"/>
  <c r="AQ2475" i="9"/>
  <c r="AN2477" i="9"/>
  <c r="AS2479" i="9"/>
  <c r="AR2481" i="9"/>
  <c r="AQ2483" i="9"/>
  <c r="AN2485" i="9"/>
  <c r="AQ2542" i="9"/>
  <c r="AS2597" i="9"/>
  <c r="AN2600" i="9"/>
  <c r="AO2614" i="9"/>
  <c r="AQ2614" i="9"/>
  <c r="AN2616" i="9"/>
  <c r="AP2618" i="9"/>
  <c r="AS2618" i="9"/>
  <c r="AR2620" i="9"/>
  <c r="AO2622" i="9"/>
  <c r="AQ2622" i="9"/>
  <c r="AN2624" i="9"/>
  <c r="AP2626" i="9"/>
  <c r="AS2626" i="9"/>
  <c r="AN2632" i="9"/>
  <c r="AS2666" i="9"/>
  <c r="AR2668" i="9"/>
  <c r="AQ2670" i="9"/>
  <c r="AN2672" i="9"/>
  <c r="AS2674" i="9"/>
  <c r="AQ2678" i="9"/>
  <c r="AN2680" i="9"/>
  <c r="AS2682" i="9"/>
  <c r="AR2687" i="9"/>
  <c r="AN2857" i="9"/>
  <c r="AR2861" i="9"/>
  <c r="AQ2863" i="9"/>
  <c r="AN2865" i="9"/>
  <c r="AR2888" i="9"/>
  <c r="AS2913" i="9"/>
  <c r="AS3022" i="9"/>
  <c r="AR3024" i="9"/>
  <c r="AN2394" i="9"/>
  <c r="AN2402" i="9"/>
  <c r="AN2442" i="9"/>
  <c r="AS2444" i="9"/>
  <c r="AR2446" i="9"/>
  <c r="AQ2448" i="9"/>
  <c r="AR2454" i="9"/>
  <c r="AN2458" i="9"/>
  <c r="AR2462" i="9"/>
  <c r="AQ2464" i="9"/>
  <c r="AR2470" i="9"/>
  <c r="AN2474" i="9"/>
  <c r="AS2476" i="9"/>
  <c r="AR2478" i="9"/>
  <c r="AQ2480" i="9"/>
  <c r="AN2482" i="9"/>
  <c r="AS2594" i="9"/>
  <c r="AQ2595" i="9"/>
  <c r="AN2597" i="9"/>
  <c r="AR2601" i="9"/>
  <c r="AQ2603" i="9"/>
  <c r="AN2605" i="9"/>
  <c r="AS2607" i="9"/>
  <c r="AR2609" i="9"/>
  <c r="AQ2611" i="9"/>
  <c r="AN2613" i="9"/>
  <c r="AS2615" i="9"/>
  <c r="AR2617" i="9"/>
  <c r="AQ2619" i="9"/>
  <c r="AN2621" i="9"/>
  <c r="AN2629" i="9"/>
  <c r="AS2663" i="9"/>
  <c r="AR2665" i="9"/>
  <c r="AQ2667" i="9"/>
  <c r="AN2677" i="9"/>
  <c r="AS2679" i="9"/>
  <c r="AS2848" i="9"/>
  <c r="AR2850" i="9"/>
  <c r="AN2854" i="9"/>
  <c r="AS3057" i="9"/>
  <c r="AS3065" i="9"/>
  <c r="AR3080" i="9"/>
  <c r="AQ3082" i="9"/>
  <c r="AN3084" i="9"/>
  <c r="AS3086" i="9"/>
  <c r="AN3092" i="9"/>
  <c r="AS3094" i="9"/>
  <c r="AR3096" i="9"/>
  <c r="AQ3098" i="9"/>
  <c r="AN3100" i="9"/>
  <c r="AS3102" i="9"/>
  <c r="AR3104" i="9"/>
  <c r="AR3112" i="9"/>
  <c r="AR3120" i="9"/>
  <c r="AR3152" i="9"/>
  <c r="AQ3173" i="9"/>
  <c r="AN3183" i="9"/>
  <c r="AQ3203" i="9"/>
  <c r="AR3262" i="9"/>
  <c r="AN3266" i="9"/>
  <c r="AR3270" i="9"/>
  <c r="AN3274" i="9"/>
  <c r="AN3282" i="9"/>
  <c r="AR3286" i="9"/>
  <c r="AN3290" i="9"/>
  <c r="AR3334" i="9"/>
  <c r="AN3338" i="9"/>
  <c r="AP3340" i="9"/>
  <c r="AR3353" i="9"/>
  <c r="AO3355" i="9"/>
  <c r="AN3357" i="9"/>
  <c r="AS3359" i="9"/>
  <c r="AR3361" i="9"/>
  <c r="AN3365" i="9"/>
  <c r="AR3377" i="9"/>
  <c r="AQ3379" i="9"/>
  <c r="AN3381" i="9"/>
  <c r="AS3383" i="9"/>
  <c r="AR3393" i="9"/>
  <c r="AR3401" i="9"/>
  <c r="AN3413" i="9"/>
  <c r="AP3415" i="9"/>
  <c r="AS3415" i="9"/>
  <c r="AR3420" i="9"/>
  <c r="AO3422" i="9"/>
  <c r="AN3424" i="9"/>
  <c r="AR3428" i="9"/>
  <c r="AO3430" i="9"/>
  <c r="AN3432" i="9"/>
  <c r="AP3434" i="9"/>
  <c r="AS3434" i="9"/>
  <c r="AR3436" i="9"/>
  <c r="AO3438" i="9"/>
  <c r="AQ3438" i="9"/>
  <c r="AN3440" i="9"/>
  <c r="AP3442" i="9"/>
  <c r="AS3442" i="9"/>
  <c r="AR3444" i="9"/>
  <c r="AP3445" i="9"/>
  <c r="AS3445" i="9"/>
  <c r="AR3447" i="9"/>
  <c r="AQ3449" i="9"/>
  <c r="AN3451" i="9"/>
  <c r="AR3455" i="9"/>
  <c r="AO3457" i="9"/>
  <c r="AQ3457" i="9"/>
  <c r="AN3459" i="9"/>
  <c r="AN3462" i="9"/>
  <c r="AS3464" i="9"/>
  <c r="AN3470" i="9"/>
  <c r="AR3474" i="9"/>
  <c r="AQ3476" i="9"/>
  <c r="AQ3479" i="9"/>
  <c r="AN3481" i="9"/>
  <c r="AN3489" i="9"/>
  <c r="AS3491" i="9"/>
  <c r="AR3493" i="9"/>
  <c r="AS3494" i="9"/>
  <c r="AR3496" i="9"/>
  <c r="AS3529" i="9"/>
  <c r="AQ3554" i="9"/>
  <c r="AN3556" i="9"/>
  <c r="AS3558" i="9"/>
  <c r="AR3576" i="9"/>
  <c r="AQ3578" i="9"/>
  <c r="AS3585" i="9"/>
  <c r="AN3637" i="9"/>
  <c r="AO3641" i="9"/>
  <c r="AS3669" i="9"/>
  <c r="AS3680" i="9"/>
  <c r="AO3681" i="9"/>
  <c r="AN3683" i="9"/>
  <c r="AR3725" i="9"/>
  <c r="AP3726" i="9"/>
  <c r="AS3726" i="9"/>
  <c r="AR3731" i="9"/>
  <c r="AQ3733" i="9"/>
  <c r="AP3067" i="9"/>
  <c r="AO3071" i="9"/>
  <c r="AP3075" i="9"/>
  <c r="AP3273" i="9"/>
  <c r="AO3317" i="9"/>
  <c r="AO3325" i="9"/>
  <c r="AO3333" i="9"/>
  <c r="AP3606" i="9"/>
  <c r="AS3024" i="9"/>
  <c r="AP3064" i="9"/>
  <c r="AS3064" i="9"/>
  <c r="AR3066" i="9"/>
  <c r="AO3068" i="9"/>
  <c r="AQ3068" i="9"/>
  <c r="AN3070" i="9"/>
  <c r="AP3072" i="9"/>
  <c r="AR3074" i="9"/>
  <c r="AQ3076" i="9"/>
  <c r="AN3078" i="9"/>
  <c r="AS3080" i="9"/>
  <c r="AR3082" i="9"/>
  <c r="AQ3084" i="9"/>
  <c r="AN3086" i="9"/>
  <c r="AS3120" i="9"/>
  <c r="AO3183" i="9"/>
  <c r="AS3187" i="9"/>
  <c r="AQ3191" i="9"/>
  <c r="AN3193" i="9"/>
  <c r="AS3206" i="9"/>
  <c r="AN3212" i="9"/>
  <c r="AS3222" i="9"/>
  <c r="AR3224" i="9"/>
  <c r="AS3230" i="9"/>
  <c r="AR3232" i="9"/>
  <c r="AQ3234" i="9"/>
  <c r="AN3236" i="9"/>
  <c r="AS3241" i="9"/>
  <c r="AQ3242" i="9"/>
  <c r="AQ3258" i="9"/>
  <c r="AS3262" i="9"/>
  <c r="AR3264" i="9"/>
  <c r="AQ3266" i="9"/>
  <c r="AS3270" i="9"/>
  <c r="AR3272" i="9"/>
  <c r="AS3294" i="9"/>
  <c r="AN3308" i="9"/>
  <c r="AN3316" i="9"/>
  <c r="AS3345" i="9"/>
  <c r="AR3347" i="9"/>
  <c r="AQ3349" i="9"/>
  <c r="AN3351" i="9"/>
  <c r="AR3355" i="9"/>
  <c r="AQ3357" i="9"/>
  <c r="AN3359" i="9"/>
  <c r="AS3361" i="9"/>
  <c r="AQ3495" i="9"/>
  <c r="AQ3503" i="9"/>
  <c r="AQ3511" i="9"/>
  <c r="AN3518" i="9"/>
  <c r="AS3520" i="9"/>
  <c r="AQ3527" i="9"/>
  <c r="AP3528" i="9"/>
  <c r="AS3528" i="9"/>
  <c r="AR3530" i="9"/>
  <c r="AQ3532" i="9"/>
  <c r="AS3555" i="9"/>
  <c r="AQ3559" i="9"/>
  <c r="AS3560" i="9"/>
  <c r="AS3576" i="9"/>
  <c r="AR3578" i="9"/>
  <c r="AQ3580" i="9"/>
  <c r="AN3590" i="9"/>
  <c r="AS3592" i="9"/>
  <c r="AN3598" i="9"/>
  <c r="AS3600" i="9"/>
  <c r="AR3602" i="9"/>
  <c r="AQ3604" i="9"/>
  <c r="AS3614" i="9"/>
  <c r="AQ3618" i="9"/>
  <c r="AN3620" i="9"/>
  <c r="AS3622" i="9"/>
  <c r="AS3652" i="9"/>
  <c r="AR3654" i="9"/>
  <c r="AN3669" i="9"/>
  <c r="AR3681" i="9"/>
  <c r="AR3697" i="9"/>
  <c r="AQ3699" i="9"/>
  <c r="AQ3702" i="9"/>
  <c r="AN3704" i="9"/>
  <c r="AS3709" i="9"/>
  <c r="AQ3713" i="9"/>
  <c r="AN3715" i="9"/>
  <c r="AR3719" i="9"/>
  <c r="AS3050" i="9"/>
  <c r="AP3195" i="9"/>
  <c r="AP3198" i="9"/>
  <c r="AP3206" i="9"/>
  <c r="AO3220" i="9"/>
  <c r="AO3473" i="9"/>
  <c r="AQ3475" i="9"/>
  <c r="AO3494" i="9"/>
  <c r="AP3498" i="9"/>
  <c r="AO3510" i="9"/>
  <c r="AO3550" i="9"/>
  <c r="AQ3615" i="9"/>
  <c r="AS3619" i="9"/>
  <c r="AQ3623" i="9"/>
  <c r="AS3684" i="9"/>
  <c r="AQ3707" i="9"/>
  <c r="AS3023" i="9"/>
  <c r="AR3025" i="9"/>
  <c r="AQ3027" i="9"/>
  <c r="AN3029" i="9"/>
  <c r="AR3033" i="9"/>
  <c r="AQ3035" i="9"/>
  <c r="AN3037" i="9"/>
  <c r="AS3039" i="9"/>
  <c r="AR3041" i="9"/>
  <c r="AN3045" i="9"/>
  <c r="AS3047" i="9"/>
  <c r="AR3049" i="9"/>
  <c r="AQ3051" i="9"/>
  <c r="AO3163" i="9"/>
  <c r="AO3166" i="9"/>
  <c r="AO3201" i="9"/>
  <c r="AO3209" i="9"/>
  <c r="AO3217" i="9"/>
  <c r="AQ3276" i="9"/>
  <c r="AS3288" i="9"/>
  <c r="AQ3292" i="9"/>
  <c r="AQ3324" i="9"/>
  <c r="AS3336" i="9"/>
  <c r="AQ3340" i="9"/>
  <c r="AO3424" i="9"/>
  <c r="AR3475" i="9"/>
  <c r="AO3477" i="9"/>
  <c r="AQ3477" i="9"/>
  <c r="AN3482" i="9"/>
  <c r="AP3484" i="9"/>
  <c r="AS3484" i="9"/>
  <c r="AR3486" i="9"/>
  <c r="AN3490" i="9"/>
  <c r="AP3492" i="9"/>
  <c r="AN3501" i="9"/>
  <c r="AO3507" i="9"/>
  <c r="AN3509" i="9"/>
  <c r="AS3511" i="9"/>
  <c r="AR3513" i="9"/>
  <c r="AN3533" i="9"/>
  <c r="AS3543" i="9"/>
  <c r="AP3608" i="9"/>
  <c r="AO3617" i="9"/>
  <c r="AQ3647" i="9"/>
  <c r="AS3662" i="9"/>
  <c r="AR3691" i="9"/>
  <c r="AS3716" i="9"/>
  <c r="AP3719" i="9"/>
  <c r="AS3719" i="9"/>
  <c r="AQ3720" i="9"/>
  <c r="AQ3008" i="9"/>
  <c r="AN3010" i="9"/>
  <c r="AN3018" i="9"/>
  <c r="AS3020" i="9"/>
  <c r="AR3022" i="9"/>
  <c r="AQ3024" i="9"/>
  <c r="AN3058" i="9"/>
  <c r="AR3078" i="9"/>
  <c r="AQ3080" i="9"/>
  <c r="AN3082" i="9"/>
  <c r="AS3084" i="9"/>
  <c r="AR3086" i="9"/>
  <c r="AN3122" i="9"/>
  <c r="AQ3160" i="9"/>
  <c r="AN3162" i="9"/>
  <c r="AN3165" i="9"/>
  <c r="AS3167" i="9"/>
  <c r="AN3189" i="9"/>
  <c r="AR3196" i="9"/>
  <c r="AO3198" i="9"/>
  <c r="AQ3198" i="9"/>
  <c r="AN3200" i="9"/>
  <c r="AN3208" i="9"/>
  <c r="AQ3214" i="9"/>
  <c r="AN3216" i="9"/>
  <c r="AS3218" i="9"/>
  <c r="AR3260" i="9"/>
  <c r="AN3264" i="9"/>
  <c r="AP3462" i="9"/>
  <c r="AS3462" i="9"/>
  <c r="AN3468" i="9"/>
  <c r="AO3474" i="9"/>
  <c r="AN3476" i="9"/>
  <c r="AN3479" i="9"/>
  <c r="AP3481" i="9"/>
  <c r="AS3481" i="9"/>
  <c r="AR3483" i="9"/>
  <c r="AQ3485" i="9"/>
  <c r="AS3489" i="9"/>
  <c r="AR3491" i="9"/>
  <c r="AQ3496" i="9"/>
  <c r="AN3498" i="9"/>
  <c r="AS3500" i="9"/>
  <c r="AN3506" i="9"/>
  <c r="AS3508" i="9"/>
  <c r="AR3510" i="9"/>
  <c r="AQ3512" i="9"/>
  <c r="AS3516" i="9"/>
  <c r="AS3524" i="9"/>
  <c r="AR3574" i="9"/>
  <c r="AQ3584" i="9"/>
  <c r="AN3627" i="9"/>
  <c r="AS3629" i="9"/>
  <c r="AS3637" i="9"/>
  <c r="AR3639" i="9"/>
  <c r="AQ3641" i="9"/>
  <c r="AN3697" i="9"/>
  <c r="AO3704" i="9"/>
  <c r="AR3704" i="9"/>
  <c r="AO3706" i="9"/>
  <c r="AN3708" i="9"/>
  <c r="AQ3709" i="9"/>
  <c r="AQ3728" i="9"/>
  <c r="AR3729" i="9"/>
  <c r="AS4789" i="9"/>
  <c r="AS4805" i="9"/>
  <c r="AQ4868" i="9"/>
  <c r="AP4909" i="9"/>
  <c r="AS4909" i="9"/>
  <c r="AS4912" i="9"/>
  <c r="AR4914" i="9"/>
  <c r="AS4955" i="9"/>
  <c r="AP4963" i="9"/>
  <c r="AS4963" i="9"/>
  <c r="AO4967" i="9"/>
  <c r="AQ4967" i="9"/>
  <c r="AS4979" i="9"/>
  <c r="AR4981" i="9"/>
  <c r="AR4989" i="9"/>
  <c r="AN5221" i="9"/>
  <c r="AS5223" i="9"/>
  <c r="AQ5227" i="9"/>
  <c r="AR5233" i="9"/>
  <c r="AQ5235" i="9"/>
  <c r="AN5237" i="9"/>
  <c r="AS5239" i="9"/>
  <c r="AQ5243" i="9"/>
  <c r="AR5257" i="9"/>
  <c r="AQ5259" i="9"/>
  <c r="AN5261" i="9"/>
  <c r="AS5263" i="9"/>
  <c r="AS5274" i="9"/>
  <c r="AR3755" i="9"/>
  <c r="AR3795" i="9"/>
  <c r="AR3827" i="9"/>
  <c r="AQ3832" i="9"/>
  <c r="AN3834" i="9"/>
  <c r="AN3869" i="9"/>
  <c r="AS3885" i="9"/>
  <c r="AN3899" i="9"/>
  <c r="AN3902" i="9"/>
  <c r="AQ3908" i="9"/>
  <c r="AN3950" i="9"/>
  <c r="AP3969" i="9"/>
  <c r="AS3998" i="9"/>
  <c r="AS4003" i="9"/>
  <c r="AR4005" i="9"/>
  <c r="AS4019" i="9"/>
  <c r="AS4022" i="9"/>
  <c r="AN4025" i="9"/>
  <c r="AQ4031" i="9"/>
  <c r="AP4035" i="9"/>
  <c r="AS4035" i="9"/>
  <c r="AR4037" i="9"/>
  <c r="AN4041" i="9"/>
  <c r="AS4043" i="9"/>
  <c r="AR4045" i="9"/>
  <c r="AP4062" i="9"/>
  <c r="AS4062" i="9"/>
  <c r="AO4066" i="9"/>
  <c r="AN4068" i="9"/>
  <c r="AO4069" i="9"/>
  <c r="AQ4069" i="9"/>
  <c r="AN4071" i="9"/>
  <c r="AS4073" i="9"/>
  <c r="AR4075" i="9"/>
  <c r="AP4081" i="9"/>
  <c r="AS4081" i="9"/>
  <c r="AQ4085" i="9"/>
  <c r="AS4089" i="9"/>
  <c r="AS4111" i="9"/>
  <c r="AN4117" i="9"/>
  <c r="AS4119" i="9"/>
  <c r="AN4165" i="9"/>
  <c r="AS4167" i="9"/>
  <c r="AN4173" i="9"/>
  <c r="AS4175" i="9"/>
  <c r="AN4184" i="9"/>
  <c r="AP4272" i="9"/>
  <c r="AO4273" i="9"/>
  <c r="AQ4273" i="9"/>
  <c r="AN4275" i="9"/>
  <c r="AO4276" i="9"/>
  <c r="AQ4276" i="9"/>
  <c r="AN4278" i="9"/>
  <c r="AP4280" i="9"/>
  <c r="AS4280" i="9"/>
  <c r="AR4282" i="9"/>
  <c r="AO4284" i="9"/>
  <c r="AQ4284" i="9"/>
  <c r="AR4336" i="9"/>
  <c r="AN4340" i="9"/>
  <c r="AS4342" i="9"/>
  <c r="AR4344" i="9"/>
  <c r="AQ4346" i="9"/>
  <c r="AS4350" i="9"/>
  <c r="AR4352" i="9"/>
  <c r="AR4360" i="9"/>
  <c r="AS4369" i="9"/>
  <c r="AR4371" i="9"/>
  <c r="AS4377" i="9"/>
  <c r="AR4379" i="9"/>
  <c r="AS4401" i="9"/>
  <c r="AR4403" i="9"/>
  <c r="AN4471" i="9"/>
  <c r="AQ4528" i="9"/>
  <c r="AR4534" i="9"/>
  <c r="AQ4536" i="9"/>
  <c r="AR4598" i="9"/>
  <c r="AQ5135" i="9"/>
  <c r="AN5175" i="9"/>
  <c r="AO3818" i="9"/>
  <c r="AP3941" i="9"/>
  <c r="AO4335" i="9"/>
  <c r="AN4511" i="9"/>
  <c r="AS4553" i="9"/>
  <c r="AS4561" i="9"/>
  <c r="AR4595" i="9"/>
  <c r="AS4601" i="9"/>
  <c r="AR4603" i="9"/>
  <c r="AR4611" i="9"/>
  <c r="AQ4980" i="9"/>
  <c r="AS4984" i="9"/>
  <c r="AQ4988" i="9"/>
  <c r="AS4992" i="9"/>
  <c r="AP5000" i="9"/>
  <c r="AS5059" i="9"/>
  <c r="AO5156" i="9"/>
  <c r="AR5203" i="9"/>
  <c r="AN5215" i="9"/>
  <c r="AN5247" i="9"/>
  <c r="AN5271" i="9"/>
  <c r="AQ3823" i="9"/>
  <c r="AN3825" i="9"/>
  <c r="AR3829" i="9"/>
  <c r="AO3834" i="9"/>
  <c r="AR3867" i="9"/>
  <c r="AN4003" i="9"/>
  <c r="AS4005" i="9"/>
  <c r="AQ4009" i="9"/>
  <c r="AS4013" i="9"/>
  <c r="AN4019" i="9"/>
  <c r="AQ4025" i="9"/>
  <c r="AN4027" i="9"/>
  <c r="AS4029" i="9"/>
  <c r="AR4031" i="9"/>
  <c r="AN4035" i="9"/>
  <c r="AS4037" i="9"/>
  <c r="AR4039" i="9"/>
  <c r="AQ4041" i="9"/>
  <c r="AR4055" i="9"/>
  <c r="AQ4057" i="9"/>
  <c r="AQ4060" i="9"/>
  <c r="AN4062" i="9"/>
  <c r="AR4066" i="9"/>
  <c r="AR4069" i="9"/>
  <c r="AQ4071" i="9"/>
  <c r="AS4094" i="9"/>
  <c r="AS4199" i="9"/>
  <c r="AQ4200" i="9"/>
  <c r="AR4206" i="9"/>
  <c r="AQ4208" i="9"/>
  <c r="AS4252" i="9"/>
  <c r="AR4254" i="9"/>
  <c r="AS4268" i="9"/>
  <c r="AN4288" i="9"/>
  <c r="AS4290" i="9"/>
  <c r="AN4296" i="9"/>
  <c r="AS4298" i="9"/>
  <c r="AR4308" i="9"/>
  <c r="AQ4310" i="9"/>
  <c r="AN4312" i="9"/>
  <c r="AS4314" i="9"/>
  <c r="AR4316" i="9"/>
  <c r="AQ4318" i="9"/>
  <c r="AR4319" i="9"/>
  <c r="AO4329" i="9"/>
  <c r="AQ4329" i="9"/>
  <c r="AN4331" i="9"/>
  <c r="AN4334" i="9"/>
  <c r="AQ4378" i="9"/>
  <c r="AR4413" i="9"/>
  <c r="AO4415" i="9"/>
  <c r="AQ4415" i="9"/>
  <c r="AN4417" i="9"/>
  <c r="AS4419" i="9"/>
  <c r="AN4425" i="9"/>
  <c r="AS4427" i="9"/>
  <c r="AR4429" i="9"/>
  <c r="AQ4431" i="9"/>
  <c r="AN4489" i="9"/>
  <c r="AS4491" i="9"/>
  <c r="AR4501" i="9"/>
  <c r="AQ4503" i="9"/>
  <c r="AS4510" i="9"/>
  <c r="AR4512" i="9"/>
  <c r="AQ4514" i="9"/>
  <c r="AS4804" i="9"/>
  <c r="AN4834" i="9"/>
  <c r="AS4836" i="9"/>
  <c r="AR4838" i="9"/>
  <c r="AO4856" i="9"/>
  <c r="AN5155" i="9"/>
  <c r="AS4523" i="9"/>
  <c r="AS4526" i="9"/>
  <c r="AN4537" i="9"/>
  <c r="AS4539" i="9"/>
  <c r="AR4541" i="9"/>
  <c r="AQ4543" i="9"/>
  <c r="AS4547" i="9"/>
  <c r="AS4801" i="9"/>
  <c r="AO4805" i="9"/>
  <c r="AS4991" i="9"/>
  <c r="AO4995" i="9"/>
  <c r="AQ5231" i="9"/>
  <c r="AS3867" i="9"/>
  <c r="AS4080" i="9"/>
  <c r="AS4088" i="9"/>
  <c r="AR4117" i="9"/>
  <c r="AO4250" i="9"/>
  <c r="AS4384" i="9"/>
  <c r="AS4392" i="9"/>
  <c r="AQ4599" i="9"/>
  <c r="AS4616" i="9"/>
  <c r="AQ4642" i="9"/>
  <c r="AR4832" i="9"/>
  <c r="AS4838" i="9"/>
  <c r="AS4873" i="9"/>
  <c r="AS4886" i="9"/>
  <c r="AR4998" i="9"/>
  <c r="AN5187" i="9"/>
  <c r="AS3754" i="9"/>
  <c r="AR3756" i="9"/>
  <c r="AN3760" i="9"/>
  <c r="AQ3766" i="9"/>
  <c r="AN3768" i="9"/>
  <c r="AQ3774" i="9"/>
  <c r="AR3804" i="9"/>
  <c r="AQ3806" i="9"/>
  <c r="AP3810" i="9"/>
  <c r="AS3810" i="9"/>
  <c r="AQ3814" i="9"/>
  <c r="AS3818" i="9"/>
  <c r="AR3847" i="9"/>
  <c r="AQ3849" i="9"/>
  <c r="AN3851" i="9"/>
  <c r="AS3853" i="9"/>
  <c r="AN3859" i="9"/>
  <c r="AO3868" i="9"/>
  <c r="AQ3876" i="9"/>
  <c r="AS3948" i="9"/>
  <c r="AQ3952" i="9"/>
  <c r="AQ4027" i="9"/>
  <c r="AQ4043" i="9"/>
  <c r="AR4095" i="9"/>
  <c r="AO4105" i="9"/>
  <c r="AQ4105" i="9"/>
  <c r="AN4107" i="9"/>
  <c r="AR4114" i="9"/>
  <c r="AN4118" i="9"/>
  <c r="AS4160" i="9"/>
  <c r="AR4162" i="9"/>
  <c r="AS4187" i="9"/>
  <c r="AO4191" i="9"/>
  <c r="AQ4191" i="9"/>
  <c r="AR4197" i="9"/>
  <c r="AR4345" i="9"/>
  <c r="AR4476" i="9"/>
  <c r="AQ4478" i="9"/>
  <c r="AN4480" i="9"/>
  <c r="AS4482" i="9"/>
  <c r="AS4490" i="9"/>
  <c r="AN4496" i="9"/>
  <c r="AS4498" i="9"/>
  <c r="AN4504" i="9"/>
  <c r="AP4504" i="9"/>
  <c r="AR4511" i="9"/>
  <c r="AS4517" i="9"/>
  <c r="AR4519" i="9"/>
  <c r="AQ4521" i="9"/>
  <c r="AQ4529" i="9"/>
  <c r="AN4531" i="9"/>
  <c r="AQ4537" i="9"/>
  <c r="AN4563" i="9"/>
  <c r="AS4565" i="9"/>
  <c r="AR4575" i="9"/>
  <c r="AN4595" i="9"/>
  <c r="AN4641" i="9"/>
  <c r="AO4655" i="9"/>
  <c r="AP4707" i="9"/>
  <c r="AO4711" i="9"/>
  <c r="AP4715" i="9"/>
  <c r="AS4715" i="9"/>
  <c r="AR4717" i="9"/>
  <c r="AO4719" i="9"/>
  <c r="AQ4719" i="9"/>
  <c r="AN4721" i="9"/>
  <c r="AP4723" i="9"/>
  <c r="AS4723" i="9"/>
  <c r="AR4725" i="9"/>
  <c r="AO4727" i="9"/>
  <c r="AQ4727" i="9"/>
  <c r="AN4729" i="9"/>
  <c r="AP4731" i="9"/>
  <c r="AS4731" i="9"/>
  <c r="AR4733" i="9"/>
  <c r="AO4735" i="9"/>
  <c r="AN4737" i="9"/>
  <c r="AS4739" i="9"/>
  <c r="AR4741" i="9"/>
  <c r="AQ4743" i="9"/>
  <c r="AN4745" i="9"/>
  <c r="AS4747" i="9"/>
  <c r="AR4749" i="9"/>
  <c r="AQ4751" i="9"/>
  <c r="AN4753" i="9"/>
  <c r="AS4763" i="9"/>
  <c r="AR4765" i="9"/>
  <c r="AP4779" i="9"/>
  <c r="AS4779" i="9"/>
  <c r="AR4781" i="9"/>
  <c r="AS4787" i="9"/>
  <c r="AR4789" i="9"/>
  <c r="AN4793" i="9"/>
  <c r="AQ4887" i="9"/>
  <c r="AQ4895" i="9"/>
  <c r="AN4897" i="9"/>
  <c r="AR4928" i="9"/>
  <c r="AO4930" i="9"/>
  <c r="AQ4930" i="9"/>
  <c r="AS4934" i="9"/>
  <c r="AO4938" i="9"/>
  <c r="AS4942" i="9"/>
  <c r="AP5033" i="9"/>
  <c r="AS5277" i="9"/>
  <c r="AR5279" i="9"/>
  <c r="AQ5281" i="9"/>
  <c r="AN5283" i="9"/>
  <c r="AS5285" i="9"/>
  <c r="AR5287" i="9"/>
  <c r="AQ5289" i="9"/>
  <c r="AR5295" i="9"/>
  <c r="AQ3731" i="9"/>
  <c r="AR3793" i="9"/>
  <c r="AN3797" i="9"/>
  <c r="AR3801" i="9"/>
  <c r="AN3821" i="9"/>
  <c r="AR3825" i="9"/>
  <c r="AN3867" i="9"/>
  <c r="AQ4040" i="9"/>
  <c r="AS4087" i="9"/>
  <c r="AR4089" i="9"/>
  <c r="AR4092" i="9"/>
  <c r="AO4102" i="9"/>
  <c r="AQ4102" i="9"/>
  <c r="AS4106" i="9"/>
  <c r="AS4141" i="9"/>
  <c r="AR4143" i="9"/>
  <c r="AR4151" i="9"/>
  <c r="AR4159" i="9"/>
  <c r="AS4181" i="9"/>
  <c r="AS4184" i="9"/>
  <c r="AR4186" i="9"/>
  <c r="AN4190" i="9"/>
  <c r="AS4192" i="9"/>
  <c r="AS4200" i="9"/>
  <c r="AR4202" i="9"/>
  <c r="AN4206" i="9"/>
  <c r="AS4208" i="9"/>
  <c r="AR4258" i="9"/>
  <c r="AR4296" i="9"/>
  <c r="AQ4298" i="9"/>
  <c r="AN4300" i="9"/>
  <c r="AS4302" i="9"/>
  <c r="AN4308" i="9"/>
  <c r="AS4310" i="9"/>
  <c r="AR4312" i="9"/>
  <c r="AN4327" i="9"/>
  <c r="AS4329" i="9"/>
  <c r="AR4331" i="9"/>
  <c r="AS4332" i="9"/>
  <c r="AR4334" i="9"/>
  <c r="AN4413" i="9"/>
  <c r="AP4413" i="9"/>
  <c r="AS4415" i="9"/>
  <c r="AR4417" i="9"/>
  <c r="AN4421" i="9"/>
  <c r="AS4423" i="9"/>
  <c r="AS4431" i="9"/>
  <c r="AS4447" i="9"/>
  <c r="AR4449" i="9"/>
  <c r="AN4453" i="9"/>
  <c r="AS4455" i="9"/>
  <c r="AR4457" i="9"/>
  <c r="AS4471" i="9"/>
  <c r="AS4487" i="9"/>
  <c r="AN4493" i="9"/>
  <c r="AN4501" i="9"/>
  <c r="AS4503" i="9"/>
  <c r="AR4508" i="9"/>
  <c r="AN4544" i="9"/>
  <c r="AR4548" i="9"/>
  <c r="AN4552" i="9"/>
  <c r="AS4554" i="9"/>
  <c r="AR4556" i="9"/>
  <c r="AQ4558" i="9"/>
  <c r="AN4560" i="9"/>
  <c r="AQ4582" i="9"/>
  <c r="AR4588" i="9"/>
  <c r="AQ4590" i="9"/>
  <c r="AS4594" i="9"/>
  <c r="AS4610" i="9"/>
  <c r="AR4698" i="9"/>
  <c r="AO4700" i="9"/>
  <c r="AQ4700" i="9"/>
  <c r="AN4702" i="9"/>
  <c r="AP4704" i="9"/>
  <c r="AS4704" i="9"/>
  <c r="AR4706" i="9"/>
  <c r="AN4710" i="9"/>
  <c r="AS4712" i="9"/>
  <c r="AR4714" i="9"/>
  <c r="AQ4716" i="9"/>
  <c r="AN4718" i="9"/>
  <c r="AS4720" i="9"/>
  <c r="AR4722" i="9"/>
  <c r="AQ4724" i="9"/>
  <c r="AN4726" i="9"/>
  <c r="AS4728" i="9"/>
  <c r="AR4730" i="9"/>
  <c r="AQ4732" i="9"/>
  <c r="AN4734" i="9"/>
  <c r="AS4736" i="9"/>
  <c r="AR4738" i="9"/>
  <c r="AQ4740" i="9"/>
  <c r="AN4742" i="9"/>
  <c r="AR4746" i="9"/>
  <c r="AR4754" i="9"/>
  <c r="AQ4756" i="9"/>
  <c r="AN4758" i="9"/>
  <c r="AS4760" i="9"/>
  <c r="AR4770" i="9"/>
  <c r="AO4772" i="9"/>
  <c r="AQ4772" i="9"/>
  <c r="AN4774" i="9"/>
  <c r="AS4776" i="9"/>
  <c r="AN4782" i="9"/>
  <c r="AS4784" i="9"/>
  <c r="AN4790" i="9"/>
  <c r="AS4915" i="9"/>
  <c r="AR4917" i="9"/>
  <c r="AR4925" i="9"/>
  <c r="AN4929" i="9"/>
  <c r="AN4937" i="9"/>
  <c r="AS4998" i="9"/>
  <c r="AQ5026" i="9"/>
  <c r="AN5028" i="9"/>
  <c r="AR5032" i="9"/>
  <c r="AN5047" i="9"/>
  <c r="AS5178" i="9"/>
  <c r="AS5186" i="9"/>
  <c r="AN5189" i="9"/>
  <c r="AQ5190" i="9"/>
  <c r="AS5191" i="9"/>
  <c r="AN5248" i="9"/>
  <c r="AS5325" i="9"/>
  <c r="AP5333" i="9"/>
  <c r="AS5333" i="9"/>
  <c r="AR5335" i="9"/>
  <c r="AQ5337" i="9"/>
  <c r="AO5593" i="9"/>
  <c r="AS5594" i="9"/>
  <c r="AR5596" i="9"/>
  <c r="AN5806" i="9"/>
  <c r="AS5808" i="9"/>
  <c r="AS5816" i="9"/>
  <c r="AR5818" i="9"/>
  <c r="AO5820" i="9"/>
  <c r="AP5824" i="9"/>
  <c r="AS5824" i="9"/>
  <c r="AR5888" i="9"/>
  <c r="AN5914" i="9"/>
  <c r="AS5916" i="9"/>
  <c r="AN6016" i="9"/>
  <c r="AR6060" i="9"/>
  <c r="AQ6102" i="9"/>
  <c r="AO6258" i="9"/>
  <c r="AP6262" i="9"/>
  <c r="AO6263" i="9"/>
  <c r="AQ6263" i="9"/>
  <c r="AN6265" i="9"/>
  <c r="AR6304" i="9"/>
  <c r="AR6382" i="9"/>
  <c r="AR6398" i="9"/>
  <c r="AN6416" i="9"/>
  <c r="AN6419" i="9"/>
  <c r="AS6421" i="9"/>
  <c r="AS6437" i="9"/>
  <c r="AQ6473" i="9"/>
  <c r="AR6479" i="9"/>
  <c r="AQ6481" i="9"/>
  <c r="AN6483" i="9"/>
  <c r="AS6488" i="9"/>
  <c r="AQ6492" i="9"/>
  <c r="AR6493" i="9"/>
  <c r="AQ6495" i="9"/>
  <c r="AR6520" i="9"/>
  <c r="AQ6522" i="9"/>
  <c r="AN6524" i="9"/>
  <c r="AO6573" i="9"/>
  <c r="AQ6573" i="9"/>
  <c r="AN6575" i="9"/>
  <c r="AS6580" i="9"/>
  <c r="AR6617" i="9"/>
  <c r="AS6618" i="9"/>
  <c r="AQ6622" i="9"/>
  <c r="AN6624" i="9"/>
  <c r="AS6677" i="9"/>
  <c r="AP6699" i="9"/>
  <c r="AQ6735" i="9"/>
  <c r="AN6737" i="9"/>
  <c r="AP6737" i="9"/>
  <c r="AR6741" i="9"/>
  <c r="AQ6767" i="9"/>
  <c r="AN6769" i="9"/>
  <c r="AR6773" i="9"/>
  <c r="AQ6775" i="9"/>
  <c r="AN6777" i="9"/>
  <c r="AS6779" i="9"/>
  <c r="AR6789" i="9"/>
  <c r="AO6807" i="9"/>
  <c r="AQ6807" i="9"/>
  <c r="AN6809" i="9"/>
  <c r="AP6811" i="9"/>
  <c r="AS6811" i="9"/>
  <c r="AR6813" i="9"/>
  <c r="AR6821" i="9"/>
  <c r="AS6843" i="9"/>
  <c r="AR6845" i="9"/>
  <c r="AQ6847" i="9"/>
  <c r="AN6849" i="9"/>
  <c r="AS6851" i="9"/>
  <c r="AR6853" i="9"/>
  <c r="AQ6855" i="9"/>
  <c r="AN6857" i="9"/>
  <c r="AP6867" i="9"/>
  <c r="AS6899" i="9"/>
  <c r="AR6901" i="9"/>
  <c r="AQ6903" i="9"/>
  <c r="AP5575" i="9"/>
  <c r="AO5590" i="9"/>
  <c r="AO5619" i="9"/>
  <c r="AS5658" i="9"/>
  <c r="AR5700" i="9"/>
  <c r="AN5736" i="9"/>
  <c r="AQ5758" i="9"/>
  <c r="AS5784" i="9"/>
  <c r="AQ5788" i="9"/>
  <c r="AS5792" i="9"/>
  <c r="AN5819" i="9"/>
  <c r="AQ5825" i="9"/>
  <c r="AO5992" i="9"/>
  <c r="AO6003" i="9"/>
  <c r="AQ6003" i="9"/>
  <c r="AS6007" i="9"/>
  <c r="AR5345" i="9"/>
  <c r="AS5386" i="9"/>
  <c r="AN5392" i="9"/>
  <c r="AO5393" i="9"/>
  <c r="AQ5393" i="9"/>
  <c r="AR5482" i="9"/>
  <c r="AN5513" i="9"/>
  <c r="AR5574" i="9"/>
  <c r="AR5590" i="9"/>
  <c r="AR5606" i="9"/>
  <c r="AP5717" i="9"/>
  <c r="AS5921" i="9"/>
  <c r="AS6020" i="9"/>
  <c r="AS6205" i="9"/>
  <c r="AQ6217" i="9"/>
  <c r="AQ6225" i="9"/>
  <c r="AS6229" i="9"/>
  <c r="AQ6233" i="9"/>
  <c r="AS6264" i="9"/>
  <c r="AQ6268" i="9"/>
  <c r="AR6355" i="9"/>
  <c r="AR6417" i="9"/>
  <c r="AS6447" i="9"/>
  <c r="AQ6503" i="9"/>
  <c r="AS6507" i="9"/>
  <c r="AQ6511" i="9"/>
  <c r="AS6531" i="9"/>
  <c r="AQ6627" i="9"/>
  <c r="AQ6635" i="9"/>
  <c r="AQ6643" i="9"/>
  <c r="AS6736" i="9"/>
  <c r="AO6740" i="9"/>
  <c r="AQ6740" i="9"/>
  <c r="AS6744" i="9"/>
  <c r="AQ6748" i="9"/>
  <c r="AQ6753" i="9"/>
  <c r="AS6765" i="9"/>
  <c r="AS6776" i="9"/>
  <c r="AQ6780" i="9"/>
  <c r="AS6781" i="9"/>
  <c r="AR6783" i="9"/>
  <c r="AN6787" i="9"/>
  <c r="AQ5782" i="9"/>
  <c r="AS5810" i="9"/>
  <c r="AS5826" i="9"/>
  <c r="AS5872" i="9"/>
  <c r="AS5888" i="9"/>
  <c r="AS5896" i="9"/>
  <c r="AS5934" i="9"/>
  <c r="AQ6008" i="9"/>
  <c r="AQ6157" i="9"/>
  <c r="AR6163" i="9"/>
  <c r="AQ6165" i="9"/>
  <c r="AR6171" i="9"/>
  <c r="AO6173" i="9"/>
  <c r="AQ6173" i="9"/>
  <c r="AN6175" i="9"/>
  <c r="AS6177" i="9"/>
  <c r="AP6199" i="9"/>
  <c r="AS6199" i="9"/>
  <c r="AR6201" i="9"/>
  <c r="AO6354" i="9"/>
  <c r="AQ6354" i="9"/>
  <c r="AQ6572" i="9"/>
  <c r="AS6620" i="9"/>
  <c r="AQ6718" i="9"/>
  <c r="AS6845" i="9"/>
  <c r="AS6869" i="9"/>
  <c r="AS5353" i="9"/>
  <c r="AS5461" i="9"/>
  <c r="AS5469" i="9"/>
  <c r="AR5530" i="9"/>
  <c r="AP5536" i="9"/>
  <c r="AS5708" i="9"/>
  <c r="AS5713" i="9"/>
  <c r="AP5716" i="9"/>
  <c r="AS5716" i="9"/>
  <c r="AS5740" i="9"/>
  <c r="AS5855" i="9"/>
  <c r="AR6120" i="9"/>
  <c r="AQ6122" i="9"/>
  <c r="AN6124" i="9"/>
  <c r="AS6126" i="9"/>
  <c r="AR6128" i="9"/>
  <c r="AQ6130" i="9"/>
  <c r="AN6132" i="9"/>
  <c r="AS6134" i="9"/>
  <c r="AS6142" i="9"/>
  <c r="AR6144" i="9"/>
  <c r="AN6148" i="9"/>
  <c r="AS6150" i="9"/>
  <c r="AR6168" i="9"/>
  <c r="AN6172" i="9"/>
  <c r="AP6174" i="9"/>
  <c r="AN6180" i="9"/>
  <c r="AS6182" i="9"/>
  <c r="AR6198" i="9"/>
  <c r="AO6265" i="9"/>
  <c r="AS6266" i="9"/>
  <c r="AS6392" i="9"/>
  <c r="AR6402" i="9"/>
  <c r="AS6428" i="9"/>
  <c r="AQ6432" i="9"/>
  <c r="AS6436" i="9"/>
  <c r="AS6452" i="9"/>
  <c r="AS6460" i="9"/>
  <c r="AS6468" i="9"/>
  <c r="AS6476" i="9"/>
  <c r="AS6484" i="9"/>
  <c r="AP6557" i="9"/>
  <c r="AQ6594" i="9"/>
  <c r="AN6660" i="9"/>
  <c r="AS6751" i="9"/>
  <c r="AR6753" i="9"/>
  <c r="AN6757" i="9"/>
  <c r="AS6759" i="9"/>
  <c r="AR6761" i="9"/>
  <c r="AS6762" i="9"/>
  <c r="AN6765" i="9"/>
  <c r="AQ6766" i="9"/>
  <c r="AS6842" i="9"/>
  <c r="AS6871" i="9"/>
  <c r="AR6873" i="9"/>
  <c r="AQ6875" i="9"/>
  <c r="AN6877" i="9"/>
  <c r="AS6879" i="9"/>
  <c r="AR6881" i="9"/>
  <c r="AO5354" i="9"/>
  <c r="AP5439" i="9"/>
  <c r="AS5466" i="9"/>
  <c r="AS5525" i="9"/>
  <c r="AO5529" i="9"/>
  <c r="AQ5586" i="9"/>
  <c r="AP5630" i="9"/>
  <c r="AS5630" i="9"/>
  <c r="AP5635" i="9"/>
  <c r="AS5638" i="9"/>
  <c r="AR5653" i="9"/>
  <c r="AO5655" i="9"/>
  <c r="AP5659" i="9"/>
  <c r="AR5664" i="9"/>
  <c r="AN5668" i="9"/>
  <c r="AR5672" i="9"/>
  <c r="AQ5768" i="9"/>
  <c r="AQ5800" i="9"/>
  <c r="AO5808" i="9"/>
  <c r="AQ5808" i="9"/>
  <c r="AQ5856" i="9"/>
  <c r="AO5929" i="9"/>
  <c r="AP5933" i="9"/>
  <c r="AP6247" i="9"/>
  <c r="AQ6248" i="9"/>
  <c r="AO6345" i="9"/>
  <c r="AQ6372" i="9"/>
  <c r="AS6384" i="9"/>
  <c r="AQ6410" i="9"/>
  <c r="AP6468" i="9"/>
  <c r="AO6472" i="9"/>
  <c r="AO6474" i="9"/>
  <c r="AO6482" i="9"/>
  <c r="AO6485" i="9"/>
  <c r="AO6539" i="9"/>
  <c r="AO6613" i="9"/>
  <c r="AP6619" i="9"/>
  <c r="AQ6688" i="9"/>
  <c r="AQ6696" i="9"/>
  <c r="AQ6720" i="9"/>
  <c r="AQ6728" i="9"/>
  <c r="AP6732" i="9"/>
  <c r="AQ6733" i="9"/>
  <c r="AP5495" i="9"/>
  <c r="AO5499" i="9"/>
  <c r="AO5507" i="9"/>
  <c r="AO5515" i="9"/>
  <c r="AO5526" i="9"/>
  <c r="AN5606" i="9"/>
  <c r="AR5610" i="9"/>
  <c r="AN5630" i="9"/>
  <c r="AR5634" i="9"/>
  <c r="AR5642" i="9"/>
  <c r="AN5654" i="9"/>
  <c r="AP5699" i="9"/>
  <c r="AO5703" i="9"/>
  <c r="AR5733" i="9"/>
  <c r="AQ5735" i="9"/>
  <c r="AS5739" i="9"/>
  <c r="AR5741" i="9"/>
  <c r="AQ5743" i="9"/>
  <c r="AQ5751" i="9"/>
  <c r="AQ5759" i="9"/>
  <c r="AS5782" i="9"/>
  <c r="AR5784" i="9"/>
  <c r="AN5788" i="9"/>
  <c r="AO5861" i="9"/>
  <c r="AP5922" i="9"/>
  <c r="AQ5926" i="9"/>
  <c r="AR6018" i="9"/>
  <c r="AQ6020" i="9"/>
  <c r="AS6024" i="9"/>
  <c r="AR6026" i="9"/>
  <c r="AS6032" i="9"/>
  <c r="AP6112" i="9"/>
  <c r="AO6116" i="9"/>
  <c r="AS6120" i="9"/>
  <c r="AO6148" i="9"/>
  <c r="AP6152" i="9"/>
  <c r="AP6160" i="9"/>
  <c r="AR6216" i="9"/>
  <c r="AS6238" i="9"/>
  <c r="AR6240" i="9"/>
  <c r="AN6279" i="9"/>
  <c r="AR6340" i="9"/>
  <c r="AQ6342" i="9"/>
  <c r="AO6448" i="9"/>
  <c r="AN6465" i="9"/>
  <c r="AR6469" i="9"/>
  <c r="AN6473" i="9"/>
  <c r="AS6475" i="9"/>
  <c r="AQ6479" i="9"/>
  <c r="AS6483" i="9"/>
  <c r="AN6492" i="9"/>
  <c r="AP6492" i="9"/>
  <c r="AO6493" i="9"/>
  <c r="AQ6493" i="9"/>
  <c r="AN6498" i="9"/>
  <c r="AS6500" i="9"/>
  <c r="AS6508" i="9"/>
  <c r="AS6516" i="9"/>
  <c r="AS6532" i="9"/>
  <c r="AS6718" i="9"/>
  <c r="AN6735" i="9"/>
  <c r="AN6743" i="9"/>
  <c r="AS6745" i="9"/>
  <c r="AO6797" i="9"/>
  <c r="AQ6800" i="9"/>
  <c r="AO6806" i="9"/>
  <c r="AO6829" i="9"/>
  <c r="AQ6848" i="9"/>
  <c r="AQ6864" i="9"/>
  <c r="AP6945" i="9"/>
  <c r="AO6949" i="9"/>
  <c r="AN5334" i="9"/>
  <c r="AP5336" i="9"/>
  <c r="AR5338" i="9"/>
  <c r="AN5407" i="9"/>
  <c r="AS5409" i="9"/>
  <c r="AQ5429" i="9"/>
  <c r="AO5537" i="9"/>
  <c r="AR5537" i="9"/>
  <c r="AS5543" i="9"/>
  <c r="AR5545" i="9"/>
  <c r="AQ5547" i="9"/>
  <c r="AR5553" i="9"/>
  <c r="AN5563" i="9"/>
  <c r="AP5563" i="9"/>
  <c r="AP5565" i="9"/>
  <c r="AS5565" i="9"/>
  <c r="AR5567" i="9"/>
  <c r="AR5583" i="9"/>
  <c r="AQ5585" i="9"/>
  <c r="AN5587" i="9"/>
  <c r="AN5595" i="9"/>
  <c r="AP5597" i="9"/>
  <c r="AS5597" i="9"/>
  <c r="AR5599" i="9"/>
  <c r="AQ5601" i="9"/>
  <c r="AS5605" i="9"/>
  <c r="AS5613" i="9"/>
  <c r="AQ5732" i="9"/>
  <c r="AO5767" i="9"/>
  <c r="AQ5767" i="9"/>
  <c r="AN5769" i="9"/>
  <c r="AS5771" i="9"/>
  <c r="AR5773" i="9"/>
  <c r="AN5777" i="9"/>
  <c r="AP5777" i="9"/>
  <c r="AP5779" i="9"/>
  <c r="AS5779" i="9"/>
  <c r="AP5827" i="9"/>
  <c r="AR5829" i="9"/>
  <c r="AQ5831" i="9"/>
  <c r="AQ5834" i="9"/>
  <c r="AS5838" i="9"/>
  <c r="AN5895" i="9"/>
  <c r="AQ5915" i="9"/>
  <c r="AN5917" i="9"/>
  <c r="AR5921" i="9"/>
  <c r="AR5969" i="9"/>
  <c r="AS5975" i="9"/>
  <c r="AS5986" i="9"/>
  <c r="AN5992" i="9"/>
  <c r="AO6033" i="9"/>
  <c r="AN6059" i="9"/>
  <c r="AN6091" i="9"/>
  <c r="AS6093" i="9"/>
  <c r="AR6095" i="9"/>
  <c r="AN6107" i="9"/>
  <c r="AR6111" i="9"/>
  <c r="AQ6113" i="9"/>
  <c r="AN6115" i="9"/>
  <c r="AS6117" i="9"/>
  <c r="AR6119" i="9"/>
  <c r="AQ6121" i="9"/>
  <c r="AN6123" i="9"/>
  <c r="AS6125" i="9"/>
  <c r="AR6143" i="9"/>
  <c r="AN6147" i="9"/>
  <c r="AR6151" i="9"/>
  <c r="AS6157" i="9"/>
  <c r="AR6159" i="9"/>
  <c r="AN6171" i="9"/>
  <c r="AS6173" i="9"/>
  <c r="AN6179" i="9"/>
  <c r="AS6181" i="9"/>
  <c r="AR6221" i="9"/>
  <c r="AQ6223" i="9"/>
  <c r="AN6225" i="9"/>
  <c r="AS6227" i="9"/>
  <c r="AN6233" i="9"/>
  <c r="AS6235" i="9"/>
  <c r="AR6237" i="9"/>
  <c r="AQ6239" i="9"/>
  <c r="AN6241" i="9"/>
  <c r="AN6268" i="9"/>
  <c r="AS6270" i="9"/>
  <c r="AN6276" i="9"/>
  <c r="AN6284" i="9"/>
  <c r="AP6286" i="9"/>
  <c r="AS6286" i="9"/>
  <c r="AS6289" i="9"/>
  <c r="AS6297" i="9"/>
  <c r="AR6299" i="9"/>
  <c r="AR6307" i="9"/>
  <c r="AR6315" i="9"/>
  <c r="AN6319" i="9"/>
  <c r="AS6321" i="9"/>
  <c r="AR6323" i="9"/>
  <c r="AN6422" i="9"/>
  <c r="AS6424" i="9"/>
  <c r="AN6430" i="9"/>
  <c r="AS6432" i="9"/>
  <c r="AR6434" i="9"/>
  <c r="AP6440" i="9"/>
  <c r="AS6440" i="9"/>
  <c r="AN6446" i="9"/>
  <c r="AS6456" i="9"/>
  <c r="AQ6487" i="9"/>
  <c r="AN6489" i="9"/>
  <c r="AR6496" i="9"/>
  <c r="AS6497" i="9"/>
  <c r="AQ6501" i="9"/>
  <c r="AN6503" i="9"/>
  <c r="AR6507" i="9"/>
  <c r="AN6511" i="9"/>
  <c r="AS6529" i="9"/>
  <c r="AQ6533" i="9"/>
  <c r="AN6535" i="9"/>
  <c r="AS6537" i="9"/>
  <c r="AO6560" i="9"/>
  <c r="AO6569" i="9"/>
  <c r="AQ6571" i="9"/>
  <c r="AS6572" i="9"/>
  <c r="AN6581" i="9"/>
  <c r="AP6586" i="9"/>
  <c r="AO6614" i="9"/>
  <c r="AQ6614" i="9"/>
  <c r="AN6616" i="9"/>
  <c r="AS6621" i="9"/>
  <c r="AQ6625" i="9"/>
  <c r="AS6637" i="9"/>
  <c r="AN6643" i="9"/>
  <c r="AS6645" i="9"/>
  <c r="AS6766" i="9"/>
  <c r="AQ6778" i="9"/>
  <c r="AR6800" i="9"/>
  <c r="AS6814" i="9"/>
  <c r="AR6816" i="9"/>
  <c r="AQ6818" i="9"/>
  <c r="AR6824" i="9"/>
  <c r="AQ6826" i="9"/>
  <c r="AS6846" i="9"/>
  <c r="AN6852" i="9"/>
  <c r="AS6854" i="9"/>
  <c r="AR6856" i="9"/>
  <c r="AQ6858" i="9"/>
  <c r="AR6864" i="9"/>
  <c r="AQ6866" i="9"/>
  <c r="AQ7159" i="9"/>
  <c r="AQ7162" i="9"/>
  <c r="AR7189" i="9"/>
  <c r="AS7195" i="9"/>
  <c r="AR7197" i="9"/>
  <c r="AN7201" i="9"/>
  <c r="AN7207" i="9"/>
  <c r="AR7211" i="9"/>
  <c r="AN7215" i="9"/>
  <c r="AR7235" i="9"/>
  <c r="AQ7237" i="9"/>
  <c r="AN7239" i="9"/>
  <c r="AS7266" i="9"/>
  <c r="AQ7281" i="9"/>
  <c r="AQ7289" i="9"/>
  <c r="AS7298" i="9"/>
  <c r="AR7300" i="9"/>
  <c r="AQ7305" i="9"/>
  <c r="AS7176" i="9"/>
  <c r="AQ7180" i="9"/>
  <c r="AS7184" i="9"/>
  <c r="AS7192" i="9"/>
  <c r="AS7200" i="9"/>
  <c r="AS7203" i="9"/>
  <c r="AR7205" i="9"/>
  <c r="AS7206" i="9"/>
  <c r="AS7214" i="9"/>
  <c r="AN7252" i="9"/>
  <c r="AQ7253" i="9"/>
  <c r="AN7255" i="9"/>
  <c r="AP7258" i="9"/>
  <c r="AN7277" i="9"/>
  <c r="AR7281" i="9"/>
  <c r="AN7285" i="9"/>
  <c r="AP7285" i="9"/>
  <c r="AR7289" i="9"/>
  <c r="AO7291" i="9"/>
  <c r="AQ7291" i="9"/>
  <c r="AP7295" i="9"/>
  <c r="AS7295" i="9"/>
  <c r="AQ7299" i="9"/>
  <c r="AR7313" i="9"/>
  <c r="AO7315" i="9"/>
  <c r="AQ7315" i="9"/>
  <c r="AN7317" i="9"/>
  <c r="AS7319" i="9"/>
  <c r="AR7321" i="9"/>
  <c r="AQ6883" i="9"/>
  <c r="AO6894" i="9"/>
  <c r="AN6896" i="9"/>
  <c r="AR6900" i="9"/>
  <c r="AP6973" i="9"/>
  <c r="AP7005" i="9"/>
  <c r="AO7015" i="9"/>
  <c r="AQ7015" i="9"/>
  <c r="AS7019" i="9"/>
  <c r="AR7021" i="9"/>
  <c r="AQ7099" i="9"/>
  <c r="AP7160" i="9"/>
  <c r="AS7165" i="9"/>
  <c r="AR7267" i="9"/>
  <c r="AO7269" i="9"/>
  <c r="AQ7269" i="9"/>
  <c r="AN7271" i="9"/>
  <c r="AP7276" i="9"/>
  <c r="AS7276" i="9"/>
  <c r="AO7280" i="9"/>
  <c r="AQ7280" i="9"/>
  <c r="AP7284" i="9"/>
  <c r="AS7284" i="9"/>
  <c r="AO7288" i="9"/>
  <c r="AQ7288" i="9"/>
  <c r="AN7290" i="9"/>
  <c r="AR7294" i="9"/>
  <c r="AO7296" i="9"/>
  <c r="AS7300" i="9"/>
  <c r="AO7304" i="9"/>
  <c r="AO7312" i="9"/>
  <c r="AQ7312" i="9"/>
  <c r="AN7314" i="9"/>
  <c r="AS7316" i="9"/>
  <c r="AQ7320" i="9"/>
  <c r="AN7322" i="9"/>
  <c r="AQ6918" i="9"/>
  <c r="AS6938" i="9"/>
  <c r="AQ6969" i="9"/>
  <c r="AQ7001" i="9"/>
  <c r="AO7056" i="9"/>
  <c r="AS7057" i="9"/>
  <c r="AP7105" i="9"/>
  <c r="AO7109" i="9"/>
  <c r="AO7152" i="9"/>
  <c r="AP7162" i="9"/>
  <c r="AO7166" i="9"/>
  <c r="AQ7215" i="9"/>
  <c r="AO7236" i="9"/>
  <c r="AO7301" i="9"/>
  <c r="AR7315" i="9"/>
  <c r="AR6867" i="9"/>
  <c r="AN6871" i="9"/>
  <c r="AS6873" i="9"/>
  <c r="AN6879" i="9"/>
  <c r="AS6881" i="9"/>
  <c r="AR6883" i="9"/>
  <c r="AN6898" i="9"/>
  <c r="AQ6904" i="9"/>
  <c r="AQ6952" i="9"/>
  <c r="AQ6958" i="9"/>
  <c r="AQ6963" i="9"/>
  <c r="AR6969" i="9"/>
  <c r="AQ6971" i="9"/>
  <c r="AN6973" i="9"/>
  <c r="AN7005" i="9"/>
  <c r="AN7008" i="9"/>
  <c r="AS7010" i="9"/>
  <c r="AP7013" i="9"/>
  <c r="AS7013" i="9"/>
  <c r="AN7027" i="9"/>
  <c r="AQ7028" i="9"/>
  <c r="AS7029" i="9"/>
  <c r="AN7035" i="9"/>
  <c r="AR7064" i="9"/>
  <c r="AQ7066" i="9"/>
  <c r="AS7073" i="9"/>
  <c r="AO7080" i="9"/>
  <c r="AR7080" i="9"/>
  <c r="AP7087" i="9"/>
  <c r="AP7095" i="9"/>
  <c r="AP7102" i="9"/>
  <c r="AS7102" i="9"/>
  <c r="AQ7125" i="9"/>
  <c r="AQ7141" i="9"/>
  <c r="AN7151" i="9"/>
  <c r="AS7167" i="9"/>
  <c r="AR7169" i="9"/>
  <c r="AS7175" i="9"/>
  <c r="AS7191" i="9"/>
  <c r="AN7227" i="9"/>
  <c r="AS7229" i="9"/>
  <c r="AR7231" i="9"/>
  <c r="AO7233" i="9"/>
  <c r="AN7235" i="9"/>
  <c r="AR7239" i="9"/>
  <c r="AS7256" i="9"/>
  <c r="AR7258" i="9"/>
  <c r="AS7259" i="9"/>
  <c r="AO7263" i="9"/>
  <c r="AS7267" i="9"/>
  <c r="AN7300" i="9"/>
  <c r="AS7318" i="9"/>
  <c r="AQ7322" i="9"/>
  <c r="AS7326" i="9"/>
  <c r="AS6867" i="9"/>
  <c r="AR6869" i="9"/>
  <c r="AS6905" i="9"/>
  <c r="AN6908" i="9"/>
  <c r="AS6910" i="9"/>
  <c r="AR6912" i="9"/>
  <c r="AS6918" i="9"/>
  <c r="AR6920" i="9"/>
  <c r="AS6926" i="9"/>
  <c r="AR6928" i="9"/>
  <c r="AQ6930" i="9"/>
  <c r="AS6934" i="9"/>
  <c r="AO6938" i="9"/>
  <c r="AQ6938" i="9"/>
  <c r="AS6942" i="9"/>
  <c r="AR6944" i="9"/>
  <c r="AN6948" i="9"/>
  <c r="AS6950" i="9"/>
  <c r="AS6969" i="9"/>
  <c r="AR6979" i="9"/>
  <c r="AO6981" i="9"/>
  <c r="AQ6981" i="9"/>
  <c r="AN6983" i="9"/>
  <c r="AS6985" i="9"/>
  <c r="AQ6989" i="9"/>
  <c r="AN6991" i="9"/>
  <c r="AP6993" i="9"/>
  <c r="AR7003" i="9"/>
  <c r="AQ7005" i="9"/>
  <c r="AQ7008" i="9"/>
  <c r="AN7010" i="9"/>
  <c r="AN7021" i="9"/>
  <c r="AN7048" i="9"/>
  <c r="AQ7049" i="9"/>
  <c r="AN7059" i="9"/>
  <c r="AN7062" i="9"/>
  <c r="AS7064" i="9"/>
  <c r="AS7072" i="9"/>
  <c r="AR7074" i="9"/>
  <c r="AN7078" i="9"/>
  <c r="AR7082" i="9"/>
  <c r="AN7086" i="9"/>
  <c r="AR7090" i="9"/>
  <c r="AN7094" i="9"/>
  <c r="AN7102" i="9"/>
  <c r="AS7104" i="9"/>
  <c r="AR7106" i="9"/>
  <c r="AQ7108" i="9"/>
  <c r="AS7112" i="9"/>
  <c r="AS7120" i="9"/>
  <c r="AQ7124" i="9"/>
  <c r="AN7126" i="9"/>
  <c r="AR7130" i="9"/>
  <c r="AQ7132" i="9"/>
  <c r="AN7134" i="9"/>
  <c r="AS7136" i="9"/>
  <c r="AQ7140" i="9"/>
  <c r="AN7142" i="9"/>
  <c r="AQ7157" i="9"/>
  <c r="AN7167" i="9"/>
  <c r="AN7183" i="9"/>
  <c r="AS7204" i="9"/>
  <c r="AP7207" i="9"/>
  <c r="AS7207" i="9"/>
  <c r="AR7209" i="9"/>
  <c r="AS7210" i="9"/>
  <c r="AO7219" i="9"/>
  <c r="AP7223" i="9"/>
  <c r="AS7223" i="9"/>
  <c r="AR7225" i="9"/>
  <c r="AO7227" i="9"/>
  <c r="AN7229" i="9"/>
  <c r="AS7231" i="9"/>
  <c r="AR7233" i="9"/>
  <c r="AS7239" i="9"/>
  <c r="AR7241" i="9"/>
  <c r="AN7245" i="9"/>
  <c r="AR7249" i="9"/>
  <c r="AQ7251" i="9"/>
  <c r="AS7269" i="9"/>
  <c r="AR7271" i="9"/>
  <c r="AS7280" i="9"/>
  <c r="AR7282" i="9"/>
  <c r="AR7290" i="9"/>
  <c r="AN7294" i="9"/>
  <c r="AQ6954" i="9"/>
  <c r="AS6958" i="9"/>
  <c r="AR6960" i="9"/>
  <c r="AO6978" i="9"/>
  <c r="AQ6978" i="9"/>
  <c r="AO6986" i="9"/>
  <c r="AN6996" i="9"/>
  <c r="AR7000" i="9"/>
  <c r="AO7002" i="9"/>
  <c r="AQ7002" i="9"/>
  <c r="AQ7032" i="9"/>
  <c r="AN7034" i="9"/>
  <c r="AS7036" i="9"/>
  <c r="AN7045" i="9"/>
  <c r="AP7047" i="9"/>
  <c r="AS7047" i="9"/>
  <c r="AO7051" i="9"/>
  <c r="AN7053" i="9"/>
  <c r="AN7056" i="9"/>
  <c r="AS7058" i="9"/>
  <c r="AS7061" i="9"/>
  <c r="AP7069" i="9"/>
  <c r="AS7069" i="9"/>
  <c r="AR7071" i="9"/>
  <c r="AN7075" i="9"/>
  <c r="AP7077" i="9"/>
  <c r="AS7077" i="9"/>
  <c r="AP7085" i="9"/>
  <c r="AS7085" i="9"/>
  <c r="AS7093" i="9"/>
  <c r="AO7097" i="9"/>
  <c r="AS7101" i="9"/>
  <c r="AR7103" i="9"/>
  <c r="AN7115" i="9"/>
  <c r="AR7119" i="9"/>
  <c r="AN7123" i="9"/>
  <c r="AS7125" i="9"/>
  <c r="AN7131" i="9"/>
  <c r="AS7133" i="9"/>
  <c r="AP7212" i="9"/>
  <c r="AP7220" i="9"/>
  <c r="AP7236" i="9"/>
  <c r="AN7341" i="9"/>
  <c r="AP7343" i="9"/>
  <c r="AS7343" i="9"/>
  <c r="AP7359" i="9"/>
  <c r="AS7359" i="9"/>
  <c r="AR7361" i="9"/>
  <c r="AS7362" i="9"/>
  <c r="AN7368" i="9"/>
  <c r="AR7372" i="9"/>
  <c r="AO7382" i="9"/>
  <c r="AQ7382" i="9"/>
  <c r="AN7384" i="9"/>
  <c r="AQ7393" i="9"/>
  <c r="AR7399" i="9"/>
  <c r="AQ7425" i="9"/>
  <c r="AP7429" i="9"/>
  <c r="AQ7433" i="9"/>
  <c r="AN7566" i="9"/>
  <c r="AR7589" i="9"/>
  <c r="AQ7591" i="9"/>
  <c r="AN7593" i="9"/>
  <c r="AR7603" i="9"/>
  <c r="AR7606" i="9"/>
  <c r="AR7614" i="9"/>
  <c r="AR7622" i="9"/>
  <c r="AQ7796" i="9"/>
  <c r="AN7828" i="9"/>
  <c r="AR7832" i="9"/>
  <c r="AS7838" i="9"/>
  <c r="AR7848" i="9"/>
  <c r="AN7852" i="9"/>
  <c r="AS7854" i="9"/>
  <c r="AR7856" i="9"/>
  <c r="AN7860" i="9"/>
  <c r="AS7862" i="9"/>
  <c r="AS7878" i="9"/>
  <c r="AR7880" i="9"/>
  <c r="AQ7882" i="9"/>
  <c r="AN7892" i="9"/>
  <c r="AQ7981" i="9"/>
  <c r="AN7983" i="9"/>
  <c r="AO7984" i="9"/>
  <c r="AQ7984" i="9"/>
  <c r="AR7331" i="9"/>
  <c r="AQ7333" i="9"/>
  <c r="AS7356" i="9"/>
  <c r="AR7484" i="9"/>
  <c r="AQ7486" i="9"/>
  <c r="AN7488" i="9"/>
  <c r="AS7490" i="9"/>
  <c r="AR7492" i="9"/>
  <c r="AQ7545" i="9"/>
  <c r="AS7609" i="9"/>
  <c r="AN7631" i="9"/>
  <c r="AR7702" i="9"/>
  <c r="AN7709" i="9"/>
  <c r="AP7711" i="9"/>
  <c r="AS7730" i="9"/>
  <c r="AQ7777" i="9"/>
  <c r="AN7803" i="9"/>
  <c r="AN7806" i="9"/>
  <c r="AR7821" i="9"/>
  <c r="AQ7823" i="9"/>
  <c r="AR7829" i="9"/>
  <c r="AS7883" i="9"/>
  <c r="AR7998" i="9"/>
  <c r="AS7334" i="9"/>
  <c r="AQ7403" i="9"/>
  <c r="AQ7435" i="9"/>
  <c r="AR7473" i="9"/>
  <c r="AO7825" i="9"/>
  <c r="AN7827" i="9"/>
  <c r="AQ7828" i="9"/>
  <c r="AP7829" i="9"/>
  <c r="AS7829" i="9"/>
  <c r="AO7833" i="9"/>
  <c r="AN7835" i="9"/>
  <c r="AS7837" i="9"/>
  <c r="AQ7897" i="9"/>
  <c r="AN7899" i="9"/>
  <c r="AS7901" i="9"/>
  <c r="AQ7983" i="9"/>
  <c r="AS7369" i="9"/>
  <c r="AQ7400" i="9"/>
  <c r="AQ7432" i="9"/>
  <c r="AS7473" i="9"/>
  <c r="AR7475" i="9"/>
  <c r="AN7479" i="9"/>
  <c r="AQ7615" i="9"/>
  <c r="AQ7623" i="9"/>
  <c r="AQ7695" i="9"/>
  <c r="AN7697" i="9"/>
  <c r="AR7801" i="9"/>
  <c r="AQ7803" i="9"/>
  <c r="AN7912" i="9"/>
  <c r="AN7928" i="9"/>
  <c r="AP7939" i="9"/>
  <c r="AP7990" i="9"/>
  <c r="AP7325" i="9"/>
  <c r="AP7333" i="9"/>
  <c r="AP7363" i="9"/>
  <c r="AO7386" i="9"/>
  <c r="AP7388" i="9"/>
  <c r="AO7402" i="9"/>
  <c r="AP7438" i="9"/>
  <c r="AP7446" i="9"/>
  <c r="AQ7528" i="9"/>
  <c r="AQ7536" i="9"/>
  <c r="AS7540" i="9"/>
  <c r="AS7548" i="9"/>
  <c r="AQ7560" i="9"/>
  <c r="AQ7657" i="9"/>
  <c r="AN7761" i="9"/>
  <c r="AS7815" i="9"/>
  <c r="AQ7838" i="9"/>
  <c r="AS7962" i="9"/>
  <c r="AS7984" i="9"/>
  <c r="AR7324" i="9"/>
  <c r="AQ7361" i="9"/>
  <c r="AQ7372" i="9"/>
  <c r="AR7397" i="9"/>
  <c r="AR7429" i="9"/>
  <c r="AN7433" i="9"/>
  <c r="AP7435" i="9"/>
  <c r="AN7497" i="9"/>
  <c r="AR7560" i="9"/>
  <c r="AS7610" i="9"/>
  <c r="AQ7614" i="9"/>
  <c r="AO7622" i="9"/>
  <c r="AN7624" i="9"/>
  <c r="AP7626" i="9"/>
  <c r="AS7626" i="9"/>
  <c r="AQ7630" i="9"/>
  <c r="AO7638" i="9"/>
  <c r="AO7662" i="9"/>
  <c r="AS7674" i="9"/>
  <c r="AR7676" i="9"/>
  <c r="AR7814" i="9"/>
  <c r="AP7842" i="9"/>
  <c r="AP7866" i="9"/>
  <c r="AS7895" i="9"/>
  <c r="AQ7979" i="9"/>
  <c r="AN7981" i="9"/>
  <c r="AN7984" i="9"/>
  <c r="AO7323" i="9"/>
  <c r="AQ7323" i="9"/>
  <c r="AP7327" i="9"/>
  <c r="AS7327" i="9"/>
  <c r="AS7335" i="9"/>
  <c r="AN7352" i="9"/>
  <c r="AS7354" i="9"/>
  <c r="AQ7385" i="9"/>
  <c r="AR7386" i="9"/>
  <c r="AO7388" i="9"/>
  <c r="AQ7388" i="9"/>
  <c r="AS7392" i="9"/>
  <c r="AR7394" i="9"/>
  <c r="AR7402" i="9"/>
  <c r="AR7410" i="9"/>
  <c r="AO7412" i="9"/>
  <c r="AQ7412" i="9"/>
  <c r="AO7415" i="9"/>
  <c r="AO7420" i="9"/>
  <c r="AS7424" i="9"/>
  <c r="AR7426" i="9"/>
  <c r="AO7428" i="9"/>
  <c r="AP7432" i="9"/>
  <c r="AS7432" i="9"/>
  <c r="AR7434" i="9"/>
  <c r="AO7436" i="9"/>
  <c r="AR7442" i="9"/>
  <c r="AQ7444" i="9"/>
  <c r="AS7456" i="9"/>
  <c r="AR7458" i="9"/>
  <c r="AQ7460" i="9"/>
  <c r="AS7464" i="9"/>
  <c r="AS7488" i="9"/>
  <c r="AR7490" i="9"/>
  <c r="AS7574" i="9"/>
  <c r="AQ7594" i="9"/>
  <c r="AN7596" i="9"/>
  <c r="AQ7597" i="9"/>
  <c r="AN7599" i="9"/>
  <c r="AN7602" i="9"/>
  <c r="AP7607" i="9"/>
  <c r="AS7607" i="9"/>
  <c r="AR7609" i="9"/>
  <c r="AO7611" i="9"/>
  <c r="AQ7611" i="9"/>
  <c r="AN7613" i="9"/>
  <c r="AP7615" i="9"/>
  <c r="AS7615" i="9"/>
  <c r="AR7617" i="9"/>
  <c r="AN7621" i="9"/>
  <c r="AS7623" i="9"/>
  <c r="AR7625" i="9"/>
  <c r="AO7627" i="9"/>
  <c r="AQ7627" i="9"/>
  <c r="AS7639" i="9"/>
  <c r="AR7641" i="9"/>
  <c r="AR7649" i="9"/>
  <c r="AS7663" i="9"/>
  <c r="AQ7675" i="9"/>
  <c r="AN7677" i="9"/>
  <c r="AS7679" i="9"/>
  <c r="AS7690" i="9"/>
  <c r="AS7725" i="9"/>
  <c r="AR7727" i="9"/>
  <c r="AS7733" i="9"/>
  <c r="AR7743" i="9"/>
  <c r="AN7747" i="9"/>
  <c r="AN7755" i="9"/>
  <c r="AS7757" i="9"/>
  <c r="AS7776" i="9"/>
  <c r="AS7787" i="9"/>
  <c r="AS7806" i="9"/>
  <c r="AR7808" i="9"/>
  <c r="AO7810" i="9"/>
  <c r="AQ7813" i="9"/>
  <c r="AP7831" i="9"/>
  <c r="AN7855" i="9"/>
  <c r="AS7876" i="9"/>
  <c r="AR7942" i="9"/>
  <c r="AN7954" i="9"/>
  <c r="AS7967" i="9"/>
  <c r="AO7987" i="9"/>
  <c r="AO7993" i="9"/>
  <c r="AS60" i="9"/>
  <c r="AS79" i="9"/>
  <c r="AS95" i="9"/>
  <c r="AS98" i="9"/>
  <c r="AS106" i="9"/>
  <c r="AQ110" i="9"/>
  <c r="AS114" i="9"/>
  <c r="AQ38" i="9"/>
  <c r="AP128" i="9"/>
  <c r="AQ129" i="9"/>
  <c r="AO91" i="9"/>
  <c r="AQ93" i="9"/>
  <c r="AQ104" i="9"/>
  <c r="AS108" i="9"/>
  <c r="AQ112" i="9"/>
  <c r="AQ3" i="9"/>
  <c r="AP37" i="9"/>
  <c r="BS35" i="9"/>
  <c r="BT35" i="9" s="1"/>
  <c r="AN7" i="9"/>
  <c r="AS39" i="9"/>
  <c r="AN116" i="9"/>
  <c r="AR126" i="9"/>
  <c r="AQ128" i="9"/>
  <c r="AS88" i="9"/>
  <c r="AQ92" i="9"/>
  <c r="AN94" i="9"/>
  <c r="AO104" i="9"/>
  <c r="AR109" i="9"/>
  <c r="AP140" i="9"/>
  <c r="AR142" i="9"/>
  <c r="AO144" i="9"/>
  <c r="AQ34" i="9"/>
  <c r="AS37" i="9"/>
  <c r="AS123" i="9"/>
  <c r="AR125" i="9"/>
  <c r="AS126" i="9"/>
  <c r="AR128" i="9"/>
  <c r="AR139" i="9"/>
  <c r="AQ141" i="9"/>
  <c r="AN143" i="9"/>
  <c r="AS148" i="9"/>
  <c r="AR150" i="9"/>
  <c r="AN170" i="9"/>
  <c r="AP170" i="9"/>
  <c r="AS175" i="9"/>
  <c r="AS178" i="9"/>
  <c r="AP90" i="9"/>
  <c r="AS90" i="9"/>
  <c r="AP96" i="9"/>
  <c r="AQ97" i="9"/>
  <c r="AN99" i="9"/>
  <c r="AQ105" i="9"/>
  <c r="AN107" i="9"/>
  <c r="AS109" i="9"/>
  <c r="AQ113" i="9"/>
  <c r="AN115" i="9"/>
  <c r="AN118" i="9"/>
  <c r="AS120" i="9"/>
  <c r="AR122" i="9"/>
  <c r="AS131" i="9"/>
  <c r="AR133" i="9"/>
  <c r="AR155" i="9"/>
  <c r="AN159" i="9"/>
  <c r="AO179" i="9"/>
  <c r="AS183" i="9"/>
  <c r="AP260" i="9"/>
  <c r="AO261" i="9"/>
  <c r="AN263" i="9"/>
  <c r="AO264" i="9"/>
  <c r="AQ264" i="9"/>
  <c r="AN266" i="9"/>
  <c r="AS268" i="9"/>
  <c r="AR270" i="9"/>
  <c r="AQ272" i="9"/>
  <c r="AN331" i="9"/>
  <c r="AP333" i="9"/>
  <c r="AS333" i="9"/>
  <c r="AR335" i="9"/>
  <c r="AQ337" i="9"/>
  <c r="AN339" i="9"/>
  <c r="AS341" i="9"/>
  <c r="AR343" i="9"/>
  <c r="AQ348" i="9"/>
  <c r="AN350" i="9"/>
  <c r="AR354" i="9"/>
  <c r="AN358" i="9"/>
  <c r="AP450" i="9"/>
  <c r="AO451" i="9"/>
  <c r="AN453" i="9"/>
  <c r="AP453" i="9"/>
  <c r="AS455" i="9"/>
  <c r="AR457" i="9"/>
  <c r="AN469" i="9"/>
  <c r="AS471" i="9"/>
  <c r="AN477" i="9"/>
  <c r="AS479" i="9"/>
  <c r="AN485" i="9"/>
  <c r="AS487" i="9"/>
  <c r="AR505" i="9"/>
  <c r="AQ507" i="9"/>
  <c r="AN525" i="9"/>
  <c r="AS527" i="9"/>
  <c r="AR529" i="9"/>
  <c r="AQ531" i="9"/>
  <c r="AN533" i="9"/>
  <c r="AR537" i="9"/>
  <c r="AQ539" i="9"/>
  <c r="AN541" i="9"/>
  <c r="AS543" i="9"/>
  <c r="AR545" i="9"/>
  <c r="AQ547" i="9"/>
  <c r="AN549" i="9"/>
  <c r="AS551" i="9"/>
  <c r="AR553" i="9"/>
  <c r="AQ555" i="9"/>
  <c r="AN557" i="9"/>
  <c r="AS559" i="9"/>
  <c r="AR561" i="9"/>
  <c r="AQ563" i="9"/>
  <c r="AN565" i="9"/>
  <c r="AS567" i="9"/>
  <c r="AR569" i="9"/>
  <c r="AQ571" i="9"/>
  <c r="AQ574" i="9"/>
  <c r="AN576" i="9"/>
  <c r="AS578" i="9"/>
  <c r="AR580" i="9"/>
  <c r="AS706" i="9"/>
  <c r="AR708" i="9"/>
  <c r="AQ710" i="9"/>
  <c r="AN712" i="9"/>
  <c r="AP730" i="9"/>
  <c r="AS730" i="9"/>
  <c r="AR740" i="9"/>
  <c r="AO745" i="9"/>
  <c r="AQ745" i="9"/>
  <c r="AN747" i="9"/>
  <c r="AP755" i="9"/>
  <c r="AO759" i="9"/>
  <c r="AQ759" i="9"/>
  <c r="AN761" i="9"/>
  <c r="AP763" i="9"/>
  <c r="AR765" i="9"/>
  <c r="AO767" i="9"/>
  <c r="AN769" i="9"/>
  <c r="AP771" i="9"/>
  <c r="AS771" i="9"/>
  <c r="AR773" i="9"/>
  <c r="AQ775" i="9"/>
  <c r="AN777" i="9"/>
  <c r="AP798" i="9"/>
  <c r="AN812" i="9"/>
  <c r="AR816" i="9"/>
  <c r="AO1052" i="9"/>
  <c r="AO1102" i="9"/>
  <c r="AP1112" i="9"/>
  <c r="AP1215" i="9"/>
  <c r="AO1219" i="9"/>
  <c r="AO1222" i="9"/>
  <c r="AP1226" i="9"/>
  <c r="AO1230" i="9"/>
  <c r="AP1287" i="9"/>
  <c r="AO1291" i="9"/>
  <c r="AO1386" i="9"/>
  <c r="AP1388" i="9"/>
  <c r="AO1398" i="9"/>
  <c r="AO1406" i="9"/>
  <c r="AO1465" i="9"/>
  <c r="AP1522" i="9"/>
  <c r="AO1526" i="9"/>
  <c r="AP1530" i="9"/>
  <c r="AP1583" i="9"/>
  <c r="AO1587" i="9"/>
  <c r="AP1616" i="9"/>
  <c r="AP1664" i="9"/>
  <c r="AP1676" i="9"/>
  <c r="AP1699" i="9"/>
  <c r="AO1768" i="9"/>
  <c r="AO1790" i="9"/>
  <c r="AS1791" i="9"/>
  <c r="AN203" i="9"/>
  <c r="AQ277" i="9"/>
  <c r="AR278" i="9"/>
  <c r="AN328" i="9"/>
  <c r="AS330" i="9"/>
  <c r="AR332" i="9"/>
  <c r="AS338" i="9"/>
  <c r="AN347" i="9"/>
  <c r="AR359" i="9"/>
  <c r="AQ361" i="9"/>
  <c r="AR381" i="9"/>
  <c r="AP387" i="9"/>
  <c r="AS387" i="9"/>
  <c r="AR389" i="9"/>
  <c r="AR392" i="9"/>
  <c r="AQ394" i="9"/>
  <c r="AN396" i="9"/>
  <c r="AS422" i="9"/>
  <c r="AO424" i="9"/>
  <c r="AR424" i="9"/>
  <c r="AP434" i="9"/>
  <c r="AP436" i="9"/>
  <c r="AS436" i="9"/>
  <c r="AR438" i="9"/>
  <c r="AQ440" i="9"/>
  <c r="AN442" i="9"/>
  <c r="AS444" i="9"/>
  <c r="AQ464" i="9"/>
  <c r="AN466" i="9"/>
  <c r="AS468" i="9"/>
  <c r="AQ472" i="9"/>
  <c r="AN474" i="9"/>
  <c r="AS476" i="9"/>
  <c r="AQ488" i="9"/>
  <c r="AN490" i="9"/>
  <c r="AS492" i="9"/>
  <c r="AR494" i="9"/>
  <c r="AQ496" i="9"/>
  <c r="AN498" i="9"/>
  <c r="AS500" i="9"/>
  <c r="AS508" i="9"/>
  <c r="AR510" i="9"/>
  <c r="AN514" i="9"/>
  <c r="AS516" i="9"/>
  <c r="AR518" i="9"/>
  <c r="AQ520" i="9"/>
  <c r="AN522" i="9"/>
  <c r="AS524" i="9"/>
  <c r="AR526" i="9"/>
  <c r="AQ528" i="9"/>
  <c r="AN530" i="9"/>
  <c r="AS532" i="9"/>
  <c r="AR534" i="9"/>
  <c r="AQ536" i="9"/>
  <c r="AN538" i="9"/>
  <c r="AS540" i="9"/>
  <c r="AR542" i="9"/>
  <c r="AQ544" i="9"/>
  <c r="AN546" i="9"/>
  <c r="AR550" i="9"/>
  <c r="AQ552" i="9"/>
  <c r="AN554" i="9"/>
  <c r="AS556" i="9"/>
  <c r="AR558" i="9"/>
  <c r="AQ560" i="9"/>
  <c r="AN562" i="9"/>
  <c r="AR566" i="9"/>
  <c r="AN570" i="9"/>
  <c r="AN573" i="9"/>
  <c r="AS575" i="9"/>
  <c r="AR577" i="9"/>
  <c r="AN597" i="9"/>
  <c r="AR609" i="9"/>
  <c r="AN613" i="9"/>
  <c r="AS615" i="9"/>
  <c r="AR617" i="9"/>
  <c r="AQ619" i="9"/>
  <c r="AN621" i="9"/>
  <c r="AS623" i="9"/>
  <c r="AR625" i="9"/>
  <c r="AQ627" i="9"/>
  <c r="AN629" i="9"/>
  <c r="AS631" i="9"/>
  <c r="AR633" i="9"/>
  <c r="AQ635" i="9"/>
  <c r="AN637" i="9"/>
  <c r="AS639" i="9"/>
  <c r="AR641" i="9"/>
  <c r="AN645" i="9"/>
  <c r="AR649" i="9"/>
  <c r="AR657" i="9"/>
  <c r="AQ659" i="9"/>
  <c r="AN661" i="9"/>
  <c r="AS663" i="9"/>
  <c r="AR665" i="9"/>
  <c r="AR673" i="9"/>
  <c r="AQ675" i="9"/>
  <c r="AS679" i="9"/>
  <c r="AR681" i="9"/>
  <c r="AN685" i="9"/>
  <c r="AS687" i="9"/>
  <c r="AR689" i="9"/>
  <c r="AQ691" i="9"/>
  <c r="AN717" i="9"/>
  <c r="AS719" i="9"/>
  <c r="AR721" i="9"/>
  <c r="AQ723" i="9"/>
  <c r="AS727" i="9"/>
  <c r="AS735" i="9"/>
  <c r="AN741" i="9"/>
  <c r="AS743" i="9"/>
  <c r="AR748" i="9"/>
  <c r="AS749" i="9"/>
  <c r="AR751" i="9"/>
  <c r="AS752" i="9"/>
  <c r="AR754" i="9"/>
  <c r="AQ756" i="9"/>
  <c r="AN758" i="9"/>
  <c r="AS760" i="9"/>
  <c r="AR762" i="9"/>
  <c r="AQ764" i="9"/>
  <c r="AN766" i="9"/>
  <c r="AS768" i="9"/>
  <c r="AR770" i="9"/>
  <c r="AQ772" i="9"/>
  <c r="AR778" i="9"/>
  <c r="AQ780" i="9"/>
  <c r="AR794" i="9"/>
  <c r="AQ796" i="9"/>
  <c r="AR797" i="9"/>
  <c r="AR805" i="9"/>
  <c r="AR821" i="9"/>
  <c r="AN825" i="9"/>
  <c r="AQ826" i="9"/>
  <c r="AN917" i="9"/>
  <c r="AS919" i="9"/>
  <c r="AR921" i="9"/>
  <c r="AQ923" i="9"/>
  <c r="AQ926" i="9"/>
  <c r="AN928" i="9"/>
  <c r="AS930" i="9"/>
  <c r="AR932" i="9"/>
  <c r="AR943" i="9"/>
  <c r="AO945" i="9"/>
  <c r="AN947" i="9"/>
  <c r="AR954" i="9"/>
  <c r="AR962" i="9"/>
  <c r="AQ972" i="9"/>
  <c r="AR978" i="9"/>
  <c r="AP984" i="9"/>
  <c r="AR986" i="9"/>
  <c r="AO988" i="9"/>
  <c r="AQ988" i="9"/>
  <c r="AN990" i="9"/>
  <c r="AQ1005" i="9"/>
  <c r="AQ1013" i="9"/>
  <c r="AN1020" i="9"/>
  <c r="AQ1021" i="9"/>
  <c r="AS1022" i="9"/>
  <c r="AR1024" i="9"/>
  <c r="AQ1026" i="9"/>
  <c r="AS1030" i="9"/>
  <c r="AR1032" i="9"/>
  <c r="AQ1034" i="9"/>
  <c r="AS1042" i="9"/>
  <c r="AO1046" i="9"/>
  <c r="AS1050" i="9"/>
  <c r="AS1056" i="9"/>
  <c r="AS1095" i="9"/>
  <c r="AO1099" i="9"/>
  <c r="AP1107" i="9"/>
  <c r="AR1111" i="9"/>
  <c r="AN1129" i="9"/>
  <c r="AR1131" i="9"/>
  <c r="AP1132" i="9"/>
  <c r="AS1135" i="9"/>
  <c r="AR1182" i="9"/>
  <c r="AQ1196" i="9"/>
  <c r="AS1203" i="9"/>
  <c r="AN1209" i="9"/>
  <c r="AR1211" i="9"/>
  <c r="AP1212" i="9"/>
  <c r="AS1212" i="9"/>
  <c r="AR1214" i="9"/>
  <c r="AS1223" i="9"/>
  <c r="AR1225" i="9"/>
  <c r="AS1234" i="9"/>
  <c r="AQ1247" i="9"/>
  <c r="AS1251" i="9"/>
  <c r="AQ1255" i="9"/>
  <c r="AR1256" i="9"/>
  <c r="AQ1258" i="9"/>
  <c r="AQ1265" i="9"/>
  <c r="AN1273" i="9"/>
  <c r="AS1275" i="9"/>
  <c r="AN1281" i="9"/>
  <c r="AR1283" i="9"/>
  <c r="AP1284" i="9"/>
  <c r="AS1284" i="9"/>
  <c r="AR1286" i="9"/>
  <c r="AP1304" i="9"/>
  <c r="AQ1305" i="9"/>
  <c r="AN1310" i="9"/>
  <c r="AP1312" i="9"/>
  <c r="AS1312" i="9"/>
  <c r="AR1314" i="9"/>
  <c r="AN1321" i="9"/>
  <c r="AN1324" i="9"/>
  <c r="AS1351" i="9"/>
  <c r="AN1382" i="9"/>
  <c r="AP1382" i="9"/>
  <c r="AO1383" i="9"/>
  <c r="AQ1383" i="9"/>
  <c r="AN1385" i="9"/>
  <c r="AR1387" i="9"/>
  <c r="AQ1395" i="9"/>
  <c r="AS1402" i="9"/>
  <c r="AS1407" i="9"/>
  <c r="AP1413" i="9"/>
  <c r="AS1413" i="9"/>
  <c r="AS1416" i="9"/>
  <c r="AR1418" i="9"/>
  <c r="AQ1420" i="9"/>
  <c r="AQ1426" i="9"/>
  <c r="AS1430" i="9"/>
  <c r="AS1433" i="9"/>
  <c r="AR1443" i="9"/>
  <c r="AS1455" i="9"/>
  <c r="AS1463" i="9"/>
  <c r="AS1466" i="9"/>
  <c r="AN1486" i="9"/>
  <c r="AR1493" i="9"/>
  <c r="AS1497" i="9"/>
  <c r="AQ1501" i="9"/>
  <c r="AO1520" i="9"/>
  <c r="AQ1520" i="9"/>
  <c r="AR1521" i="9"/>
  <c r="AS1527" i="9"/>
  <c r="AR1529" i="9"/>
  <c r="AN1550" i="9"/>
  <c r="AQ1551" i="9"/>
  <c r="AS1552" i="9"/>
  <c r="AQ1559" i="9"/>
  <c r="AS1571" i="9"/>
  <c r="AS1574" i="9"/>
  <c r="AS1588" i="9"/>
  <c r="AS1602" i="9"/>
  <c r="AP1603" i="9"/>
  <c r="AO1606" i="9"/>
  <c r="AQ1606" i="9"/>
  <c r="AS1610" i="9"/>
  <c r="AQ1614" i="9"/>
  <c r="AS1624" i="9"/>
  <c r="AQ1631" i="9"/>
  <c r="AQ1639" i="9"/>
  <c r="AN1641" i="9"/>
  <c r="AQ1645" i="9"/>
  <c r="AS1658" i="9"/>
  <c r="AQ1662" i="9"/>
  <c r="AQ1674" i="9"/>
  <c r="AR1675" i="9"/>
  <c r="AR1678" i="9"/>
  <c r="AR1686" i="9"/>
  <c r="AS1687" i="9"/>
  <c r="AR1694" i="9"/>
  <c r="AN1698" i="9"/>
  <c r="AO1699" i="9"/>
  <c r="AN1701" i="9"/>
  <c r="AO1702" i="9"/>
  <c r="AQ1702" i="9"/>
  <c r="AN1704" i="9"/>
  <c r="AS1714" i="9"/>
  <c r="AS1758" i="9"/>
  <c r="AN1767" i="9"/>
  <c r="AS1802" i="9"/>
  <c r="AQ187" i="9"/>
  <c r="AS191" i="9"/>
  <c r="AQ195" i="9"/>
  <c r="AP352" i="9"/>
  <c r="AP362" i="9"/>
  <c r="AS692" i="9"/>
  <c r="AS700" i="9"/>
  <c r="AP724" i="9"/>
  <c r="AS995" i="9"/>
  <c r="AQ1037" i="9"/>
  <c r="AS1081" i="9"/>
  <c r="AS1089" i="9"/>
  <c r="AO1091" i="9"/>
  <c r="AQ1101" i="9"/>
  <c r="AQ1121" i="9"/>
  <c r="AQ1213" i="9"/>
  <c r="AP1243" i="9"/>
  <c r="AP1267" i="9"/>
  <c r="AQ1285" i="9"/>
  <c r="AQ1293" i="9"/>
  <c r="AS1317" i="9"/>
  <c r="AO1374" i="9"/>
  <c r="AQ1431" i="9"/>
  <c r="AS1471" i="9"/>
  <c r="AO1475" i="9"/>
  <c r="AP1568" i="9"/>
  <c r="AQ1575" i="9"/>
  <c r="AQ1589" i="9"/>
  <c r="AO1598" i="9"/>
  <c r="AP1627" i="9"/>
  <c r="AS1629" i="9"/>
  <c r="AO1630" i="9"/>
  <c r="AQ1630" i="9"/>
  <c r="AS1634" i="9"/>
  <c r="AO1638" i="9"/>
  <c r="AQ1638" i="9"/>
  <c r="AO1650" i="9"/>
  <c r="AQ1650" i="9"/>
  <c r="AR1651" i="9"/>
  <c r="AP1667" i="9"/>
  <c r="AS1681" i="9"/>
  <c r="AQ1682" i="9"/>
  <c r="AO1690" i="9"/>
  <c r="AQ1690" i="9"/>
  <c r="AR1726" i="9"/>
  <c r="AN1730" i="9"/>
  <c r="AO1731" i="9"/>
  <c r="AQ1731" i="9"/>
  <c r="AN1733" i="9"/>
  <c r="AO1734" i="9"/>
  <c r="AQ1734" i="9"/>
  <c r="AN1736" i="9"/>
  <c r="AS1738" i="9"/>
  <c r="AQ1742" i="9"/>
  <c r="AN1744" i="9"/>
  <c r="AR1754" i="9"/>
  <c r="AN1758" i="9"/>
  <c r="AQ1759" i="9"/>
  <c r="AS1760" i="9"/>
  <c r="AR1765" i="9"/>
  <c r="AO167" i="9"/>
  <c r="AQ167" i="9"/>
  <c r="AN202" i="9"/>
  <c r="AS204" i="9"/>
  <c r="AR206" i="9"/>
  <c r="AQ208" i="9"/>
  <c r="AN210" i="9"/>
  <c r="AS212" i="9"/>
  <c r="AS373" i="9"/>
  <c r="AN395" i="9"/>
  <c r="AN433" i="9"/>
  <c r="AQ801" i="9"/>
  <c r="AQ817" i="9"/>
  <c r="AQ825" i="9"/>
  <c r="AQ993" i="9"/>
  <c r="AP1171" i="9"/>
  <c r="AS1190" i="9"/>
  <c r="AS1205" i="9"/>
  <c r="AQ1209" i="9"/>
  <c r="AQ1229" i="9"/>
  <c r="AO1235" i="9"/>
  <c r="AQ1243" i="9"/>
  <c r="AR1244" i="9"/>
  <c r="AO1246" i="9"/>
  <c r="AQ1246" i="9"/>
  <c r="AS1250" i="9"/>
  <c r="AO1254" i="9"/>
  <c r="AQ1273" i="9"/>
  <c r="AS1277" i="9"/>
  <c r="AS1299" i="9"/>
  <c r="AQ1301" i="9"/>
  <c r="AO1363" i="9"/>
  <c r="AS1366" i="9"/>
  <c r="AQ1385" i="9"/>
  <c r="AS1387" i="9"/>
  <c r="AQ1388" i="9"/>
  <c r="AQ1397" i="9"/>
  <c r="AS1429" i="9"/>
  <c r="AQ1439" i="9"/>
  <c r="AS1487" i="9"/>
  <c r="AS1504" i="9"/>
  <c r="AR1517" i="9"/>
  <c r="AS1521" i="9"/>
  <c r="AQ1525" i="9"/>
  <c r="AS1529" i="9"/>
  <c r="AQ1533" i="9"/>
  <c r="AO1564" i="9"/>
  <c r="AP1593" i="9"/>
  <c r="AS1593" i="9"/>
  <c r="AO1625" i="9"/>
  <c r="AP160" i="9"/>
  <c r="AP165" i="9"/>
  <c r="AR344" i="9"/>
  <c r="AP488" i="9"/>
  <c r="AO492" i="9"/>
  <c r="AP496" i="9"/>
  <c r="AO500" i="9"/>
  <c r="AN502" i="9"/>
  <c r="AS504" i="9"/>
  <c r="AN609" i="9"/>
  <c r="AN625" i="9"/>
  <c r="AO639" i="9"/>
  <c r="AO647" i="9"/>
  <c r="AP651" i="9"/>
  <c r="AR661" i="9"/>
  <c r="AO663" i="9"/>
  <c r="AO679" i="9"/>
  <c r="AO687" i="9"/>
  <c r="AP691" i="9"/>
  <c r="AO695" i="9"/>
  <c r="AP699" i="9"/>
  <c r="AO792" i="9"/>
  <c r="AP816" i="9"/>
  <c r="AS818" i="9"/>
  <c r="AO819" i="9"/>
  <c r="AO968" i="9"/>
  <c r="AO976" i="9"/>
  <c r="AO990" i="9"/>
  <c r="AS994" i="9"/>
  <c r="AO998" i="9"/>
  <c r="AQ1001" i="9"/>
  <c r="AP1005" i="9"/>
  <c r="AS1005" i="9"/>
  <c r="AO1030" i="9"/>
  <c r="AQ1033" i="9"/>
  <c r="AO1036" i="9"/>
  <c r="AQ1045" i="9"/>
  <c r="AP1059" i="9"/>
  <c r="AO1062" i="9"/>
  <c r="AP1072" i="9"/>
  <c r="AP1088" i="9"/>
  <c r="AO1092" i="9"/>
  <c r="AO1171" i="9"/>
  <c r="AO1266" i="9"/>
  <c r="AO1303" i="9"/>
  <c r="AP1434" i="9"/>
  <c r="AO1441" i="9"/>
  <c r="AQ1477" i="9"/>
  <c r="AO1505" i="9"/>
  <c r="AQ1580" i="9"/>
  <c r="AQ1583" i="9"/>
  <c r="AO1588" i="9"/>
  <c r="AO1602" i="9"/>
  <c r="AS1609" i="9"/>
  <c r="AQ1613" i="9"/>
  <c r="AS1623" i="9"/>
  <c r="AP1628" i="9"/>
  <c r="AS1657" i="9"/>
  <c r="AQ1661" i="9"/>
  <c r="AQ1695" i="9"/>
  <c r="AS1705" i="9"/>
  <c r="AP1721" i="9"/>
  <c r="AN130" i="9"/>
  <c r="AS132" i="9"/>
  <c r="AN152" i="9"/>
  <c r="AS154" i="9"/>
  <c r="AR156" i="9"/>
  <c r="AR164" i="9"/>
  <c r="AQ327" i="9"/>
  <c r="AN329" i="9"/>
  <c r="AP334" i="9"/>
  <c r="AO335" i="9"/>
  <c r="AQ335" i="9"/>
  <c r="AN337" i="9"/>
  <c r="AP339" i="9"/>
  <c r="AS339" i="9"/>
  <c r="AR341" i="9"/>
  <c r="AP350" i="9"/>
  <c r="AS350" i="9"/>
  <c r="AR352" i="9"/>
  <c r="AN364" i="9"/>
  <c r="AN370" i="9"/>
  <c r="AQ449" i="9"/>
  <c r="AN459" i="9"/>
  <c r="AQ465" i="9"/>
  <c r="AN467" i="9"/>
  <c r="AP477" i="9"/>
  <c r="AS477" i="9"/>
  <c r="AR479" i="9"/>
  <c r="AO481" i="9"/>
  <c r="AQ481" i="9"/>
  <c r="AN483" i="9"/>
  <c r="AP485" i="9"/>
  <c r="AS485" i="9"/>
  <c r="AR487" i="9"/>
  <c r="AR503" i="9"/>
  <c r="AQ505" i="9"/>
  <c r="AN507" i="9"/>
  <c r="AS584" i="9"/>
  <c r="AR586" i="9"/>
  <c r="AQ588" i="9"/>
  <c r="AN622" i="9"/>
  <c r="AQ628" i="9"/>
  <c r="AS632" i="9"/>
  <c r="AR634" i="9"/>
  <c r="AQ636" i="9"/>
  <c r="AN638" i="9"/>
  <c r="AS640" i="9"/>
  <c r="AN646" i="9"/>
  <c r="AR650" i="9"/>
  <c r="AQ652" i="9"/>
  <c r="AN654" i="9"/>
  <c r="AS656" i="9"/>
  <c r="AR658" i="9"/>
  <c r="AQ660" i="9"/>
  <c r="AN662" i="9"/>
  <c r="AS664" i="9"/>
  <c r="AR666" i="9"/>
  <c r="AQ668" i="9"/>
  <c r="AN670" i="9"/>
  <c r="AS672" i="9"/>
  <c r="AR674" i="9"/>
  <c r="AQ676" i="9"/>
  <c r="AN678" i="9"/>
  <c r="AS680" i="9"/>
  <c r="AR682" i="9"/>
  <c r="AQ684" i="9"/>
  <c r="AN686" i="9"/>
  <c r="AS688" i="9"/>
  <c r="AR690" i="9"/>
  <c r="AQ692" i="9"/>
  <c r="AN694" i="9"/>
  <c r="AS696" i="9"/>
  <c r="AR698" i="9"/>
  <c r="AQ700" i="9"/>
  <c r="AN702" i="9"/>
  <c r="AS704" i="9"/>
  <c r="AR706" i="9"/>
  <c r="AQ708" i="9"/>
  <c r="AS712" i="9"/>
  <c r="AQ727" i="9"/>
  <c r="AO757" i="9"/>
  <c r="AP761" i="9"/>
  <c r="AO765" i="9"/>
  <c r="AP769" i="9"/>
  <c r="AP772" i="9"/>
  <c r="AO773" i="9"/>
  <c r="AP777" i="9"/>
  <c r="AP780" i="9"/>
  <c r="AS799" i="9"/>
  <c r="AO808" i="9"/>
  <c r="AO816" i="9"/>
  <c r="AS853" i="9"/>
  <c r="AQ857" i="9"/>
  <c r="AS861" i="9"/>
  <c r="AS907" i="9"/>
  <c r="AS915" i="9"/>
  <c r="AS964" i="9"/>
  <c r="AN975" i="9"/>
  <c r="AO995" i="9"/>
  <c r="AS1007" i="9"/>
  <c r="AS1031" i="9"/>
  <c r="AR1033" i="9"/>
  <c r="AS1034" i="9"/>
  <c r="AQ1035" i="9"/>
  <c r="AP1037" i="9"/>
  <c r="AP1040" i="9"/>
  <c r="AS1043" i="9"/>
  <c r="AP1064" i="9"/>
  <c r="AS1066" i="9"/>
  <c r="AO1081" i="9"/>
  <c r="AQ1109" i="9"/>
  <c r="AP1131" i="9"/>
  <c r="AS1142" i="9"/>
  <c r="AP1169" i="9"/>
  <c r="AQ1177" i="9"/>
  <c r="AQ1188" i="9"/>
  <c r="AS1207" i="9"/>
  <c r="AP1261" i="9"/>
  <c r="AS1261" i="9"/>
  <c r="AS1279" i="9"/>
  <c r="AO1300" i="9"/>
  <c r="AP1331" i="9"/>
  <c r="AP1336" i="9"/>
  <c r="AO1337" i="9"/>
  <c r="AO1345" i="9"/>
  <c r="AP1352" i="9"/>
  <c r="AO1356" i="9"/>
  <c r="AS1403" i="9"/>
  <c r="AS1423" i="9"/>
  <c r="AO1438" i="9"/>
  <c r="AO1502" i="9"/>
  <c r="AP1512" i="9"/>
  <c r="AQ1527" i="9"/>
  <c r="AO1560" i="9"/>
  <c r="AO1568" i="9"/>
  <c r="AO1585" i="9"/>
  <c r="AS1589" i="9"/>
  <c r="AO1618" i="9"/>
  <c r="AN1657" i="9"/>
  <c r="AS1665" i="9"/>
  <c r="AP1675" i="9"/>
  <c r="AS1685" i="9"/>
  <c r="AR1687" i="9"/>
  <c r="AQ1692" i="9"/>
  <c r="AR1695" i="9"/>
  <c r="AQ1697" i="9"/>
  <c r="AP1778" i="9"/>
  <c r="AS1778" i="9"/>
  <c r="AP1808" i="9"/>
  <c r="AS1808" i="9"/>
  <c r="AQ144" i="9"/>
  <c r="AN146" i="9"/>
  <c r="AO147" i="9"/>
  <c r="AQ147" i="9"/>
  <c r="AN149" i="9"/>
  <c r="AS151" i="9"/>
  <c r="AS181" i="9"/>
  <c r="AR183" i="9"/>
  <c r="AR186" i="9"/>
  <c r="AN190" i="9"/>
  <c r="AR194" i="9"/>
  <c r="AR197" i="9"/>
  <c r="AS211" i="9"/>
  <c r="AS344" i="9"/>
  <c r="AS347" i="9"/>
  <c r="AR349" i="9"/>
  <c r="AS355" i="9"/>
  <c r="AQ359" i="9"/>
  <c r="AN361" i="9"/>
  <c r="AR379" i="9"/>
  <c r="AP391" i="9"/>
  <c r="AQ392" i="9"/>
  <c r="AN394" i="9"/>
  <c r="AR398" i="9"/>
  <c r="AQ400" i="9"/>
  <c r="AN402" i="9"/>
  <c r="AS404" i="9"/>
  <c r="AR406" i="9"/>
  <c r="AQ408" i="9"/>
  <c r="AN410" i="9"/>
  <c r="AR414" i="9"/>
  <c r="AQ416" i="9"/>
  <c r="AN418" i="9"/>
  <c r="AS420" i="9"/>
  <c r="AR422" i="9"/>
  <c r="AQ424" i="9"/>
  <c r="AN429" i="9"/>
  <c r="AN432" i="9"/>
  <c r="AP432" i="9"/>
  <c r="AS434" i="9"/>
  <c r="AN440" i="9"/>
  <c r="AN488" i="9"/>
  <c r="AS490" i="9"/>
  <c r="AR492" i="9"/>
  <c r="AQ494" i="9"/>
  <c r="AN496" i="9"/>
  <c r="AS498" i="9"/>
  <c r="AR500" i="9"/>
  <c r="AQ510" i="9"/>
  <c r="AN512" i="9"/>
  <c r="AS514" i="9"/>
  <c r="AR516" i="9"/>
  <c r="AO526" i="9"/>
  <c r="AN528" i="9"/>
  <c r="AP530" i="9"/>
  <c r="AR532" i="9"/>
  <c r="AO534" i="9"/>
  <c r="AQ534" i="9"/>
  <c r="AN536" i="9"/>
  <c r="AP538" i="9"/>
  <c r="AS538" i="9"/>
  <c r="AR540" i="9"/>
  <c r="AO542" i="9"/>
  <c r="AN544" i="9"/>
  <c r="AP546" i="9"/>
  <c r="AR548" i="9"/>
  <c r="AO550" i="9"/>
  <c r="AN552" i="9"/>
  <c r="AP554" i="9"/>
  <c r="AR556" i="9"/>
  <c r="AO558" i="9"/>
  <c r="AN560" i="9"/>
  <c r="AP562" i="9"/>
  <c r="AS562" i="9"/>
  <c r="AR564" i="9"/>
  <c r="AO566" i="9"/>
  <c r="AQ566" i="9"/>
  <c r="AN568" i="9"/>
  <c r="AP570" i="9"/>
  <c r="AS570" i="9"/>
  <c r="AR572" i="9"/>
  <c r="AP573" i="9"/>
  <c r="AS573" i="9"/>
  <c r="AR575" i="9"/>
  <c r="AO577" i="9"/>
  <c r="AN579" i="9"/>
  <c r="AS589" i="9"/>
  <c r="AR599" i="9"/>
  <c r="AQ601" i="9"/>
  <c r="AN603" i="9"/>
  <c r="AS605" i="9"/>
  <c r="AR607" i="9"/>
  <c r="AQ609" i="9"/>
  <c r="AS613" i="9"/>
  <c r="AR615" i="9"/>
  <c r="AN619" i="9"/>
  <c r="AR623" i="9"/>
  <c r="AN627" i="9"/>
  <c r="AN635" i="9"/>
  <c r="AS637" i="9"/>
  <c r="AR639" i="9"/>
  <c r="AQ641" i="9"/>
  <c r="AN643" i="9"/>
  <c r="AR647" i="9"/>
  <c r="AN651" i="9"/>
  <c r="AR655" i="9"/>
  <c r="AN675" i="9"/>
  <c r="AR679" i="9"/>
  <c r="AN683" i="9"/>
  <c r="AR687" i="9"/>
  <c r="AQ689" i="9"/>
  <c r="AN691" i="9"/>
  <c r="AS693" i="9"/>
  <c r="AR695" i="9"/>
  <c r="AN699" i="9"/>
  <c r="AQ713" i="9"/>
  <c r="AN715" i="9"/>
  <c r="AS733" i="9"/>
  <c r="AR735" i="9"/>
  <c r="AP796" i="9"/>
  <c r="AP801" i="9"/>
  <c r="AS801" i="9"/>
  <c r="AR803" i="9"/>
  <c r="AO805" i="9"/>
  <c r="AQ805" i="9"/>
  <c r="AN807" i="9"/>
  <c r="AQ813" i="9"/>
  <c r="AS817" i="9"/>
  <c r="AR819" i="9"/>
  <c r="AQ821" i="9"/>
  <c r="AQ905" i="9"/>
  <c r="AR976" i="9"/>
  <c r="AP993" i="9"/>
  <c r="AS993" i="9"/>
  <c r="AQ1024" i="9"/>
  <c r="AO1032" i="9"/>
  <c r="AQ1032" i="9"/>
  <c r="AN1034" i="9"/>
  <c r="AR1036" i="9"/>
  <c r="AR1050" i="9"/>
  <c r="AS1063" i="9"/>
  <c r="AQ1067" i="9"/>
  <c r="AN1069" i="9"/>
  <c r="AN1072" i="9"/>
  <c r="AS1074" i="9"/>
  <c r="AR1076" i="9"/>
  <c r="AQ1078" i="9"/>
  <c r="AN1080" i="9"/>
  <c r="AS1082" i="9"/>
  <c r="AR1084" i="9"/>
  <c r="AS1090" i="9"/>
  <c r="AR1092" i="9"/>
  <c r="AS1098" i="9"/>
  <c r="AS1110" i="9"/>
  <c r="AQ1125" i="9"/>
  <c r="AP1144" i="9"/>
  <c r="AS1144" i="9"/>
  <c r="AR1146" i="9"/>
  <c r="AS1147" i="9"/>
  <c r="AS1155" i="9"/>
  <c r="AR1157" i="9"/>
  <c r="AQ1159" i="9"/>
  <c r="AS1163" i="9"/>
  <c r="AR1165" i="9"/>
  <c r="AQ1167" i="9"/>
  <c r="AR1168" i="9"/>
  <c r="AR1171" i="9"/>
  <c r="AQ1182" i="9"/>
  <c r="AN1184" i="9"/>
  <c r="AS1186" i="9"/>
  <c r="AQ1190" i="9"/>
  <c r="AO1211" i="9"/>
  <c r="AO1214" i="9"/>
  <c r="AO1215" i="9"/>
  <c r="AN1216" i="9"/>
  <c r="AS1218" i="9"/>
  <c r="AO1225" i="9"/>
  <c r="AN1238" i="9"/>
  <c r="AQ1245" i="9"/>
  <c r="AO1259" i="9"/>
  <c r="AQ1259" i="9"/>
  <c r="AR1260" i="9"/>
  <c r="AQ1262" i="9"/>
  <c r="AS1264" i="9"/>
  <c r="AR1275" i="9"/>
  <c r="AO1283" i="9"/>
  <c r="AN1288" i="9"/>
  <c r="AS1290" i="9"/>
  <c r="AO1294" i="9"/>
  <c r="AS1298" i="9"/>
  <c r="AR1312" i="9"/>
  <c r="AQ1314" i="9"/>
  <c r="AP1324" i="9"/>
  <c r="AS1324" i="9"/>
  <c r="AP1327" i="9"/>
  <c r="AS1327" i="9"/>
  <c r="AO1331" i="9"/>
  <c r="AO1334" i="9"/>
  <c r="AN1336" i="9"/>
  <c r="AP1338" i="9"/>
  <c r="AS1338" i="9"/>
  <c r="AO1342" i="9"/>
  <c r="AN1344" i="9"/>
  <c r="AP1346" i="9"/>
  <c r="AS1346" i="9"/>
  <c r="AO1350" i="9"/>
  <c r="AP1354" i="9"/>
  <c r="AS1354" i="9"/>
  <c r="AN1363" i="9"/>
  <c r="AQ1375" i="9"/>
  <c r="AO1387" i="9"/>
  <c r="AQ1387" i="9"/>
  <c r="AN1389" i="9"/>
  <c r="AO1390" i="9"/>
  <c r="AQ1390" i="9"/>
  <c r="AS1405" i="9"/>
  <c r="AO1432" i="9"/>
  <c r="AQ1432" i="9"/>
  <c r="AS1436" i="9"/>
  <c r="AR1449" i="9"/>
  <c r="AQ1457" i="9"/>
  <c r="AN1459" i="9"/>
  <c r="AS1461" i="9"/>
  <c r="AN1470" i="9"/>
  <c r="AS1472" i="9"/>
  <c r="AR1474" i="9"/>
  <c r="AN1495" i="9"/>
  <c r="AO1496" i="9"/>
  <c r="AQ1496" i="9"/>
  <c r="AS1503" i="9"/>
  <c r="AS1511" i="9"/>
  <c r="AS1514" i="9"/>
  <c r="AS1525" i="9"/>
  <c r="AN1531" i="9"/>
  <c r="AS1533" i="9"/>
  <c r="AS1536" i="9"/>
  <c r="AO1555" i="9"/>
  <c r="AQ1557" i="9"/>
  <c r="AS1558" i="9"/>
  <c r="AN1567" i="9"/>
  <c r="AO1577" i="9"/>
  <c r="AO1579" i="9"/>
  <c r="AO1580" i="9"/>
  <c r="AO1582" i="9"/>
  <c r="AN1584" i="9"/>
  <c r="AS1586" i="9"/>
  <c r="AO1590" i="9"/>
  <c r="AQ1590" i="9"/>
  <c r="AO1596" i="9"/>
  <c r="AQ1607" i="9"/>
  <c r="AP1608" i="9"/>
  <c r="AS1608" i="9"/>
  <c r="AN1617" i="9"/>
  <c r="AO1626" i="9"/>
  <c r="AQ1626" i="9"/>
  <c r="AS1644" i="9"/>
  <c r="AN1665" i="9"/>
  <c r="AO1675" i="9"/>
  <c r="AN1677" i="9"/>
  <c r="AO1678" i="9"/>
  <c r="AQ1678" i="9"/>
  <c r="AS1682" i="9"/>
  <c r="AP1691" i="9"/>
  <c r="AP1712" i="9"/>
  <c r="AS1954" i="9"/>
  <c r="AR1956" i="9"/>
  <c r="AO1958" i="9"/>
  <c r="AN1960" i="9"/>
  <c r="AR1972" i="9"/>
  <c r="AN1976" i="9"/>
  <c r="AN1990" i="9"/>
  <c r="AR1994" i="9"/>
  <c r="AQ1996" i="9"/>
  <c r="AS2003" i="9"/>
  <c r="AR2005" i="9"/>
  <c r="AQ2007" i="9"/>
  <c r="AN2009" i="9"/>
  <c r="AR2032" i="9"/>
  <c r="AN2063" i="9"/>
  <c r="AP2065" i="9"/>
  <c r="AS2065" i="9"/>
  <c r="AR2067" i="9"/>
  <c r="AO2113" i="9"/>
  <c r="AS2114" i="9"/>
  <c r="AN2120" i="9"/>
  <c r="AS2122" i="9"/>
  <c r="AR2124" i="9"/>
  <c r="AN2128" i="9"/>
  <c r="AR2132" i="9"/>
  <c r="AP2133" i="9"/>
  <c r="AO2134" i="9"/>
  <c r="AQ2134" i="9"/>
  <c r="AR2135" i="9"/>
  <c r="AN2139" i="9"/>
  <c r="AR2151" i="9"/>
  <c r="AN2155" i="9"/>
  <c r="AS2157" i="9"/>
  <c r="AR2159" i="9"/>
  <c r="AO2161" i="9"/>
  <c r="AQ2161" i="9"/>
  <c r="AN2193" i="9"/>
  <c r="AS2203" i="9"/>
  <c r="AR2205" i="9"/>
  <c r="AP2206" i="9"/>
  <c r="AO2207" i="9"/>
  <c r="AQ2207" i="9"/>
  <c r="AN2209" i="9"/>
  <c r="AR2213" i="9"/>
  <c r="AN2244" i="9"/>
  <c r="AS2246" i="9"/>
  <c r="AR2288" i="9"/>
  <c r="AN2292" i="9"/>
  <c r="AR2296" i="9"/>
  <c r="AN2300" i="9"/>
  <c r="AR2304" i="9"/>
  <c r="AN2308" i="9"/>
  <c r="AR2312" i="9"/>
  <c r="AO2330" i="9"/>
  <c r="AQ2330" i="9"/>
  <c r="AP2337" i="9"/>
  <c r="AS2337" i="9"/>
  <c r="AP2340" i="9"/>
  <c r="AS2340" i="9"/>
  <c r="AS2351" i="9"/>
  <c r="AR2353" i="9"/>
  <c r="AO2371" i="9"/>
  <c r="AQ2371" i="9"/>
  <c r="AN2373" i="9"/>
  <c r="AS2375" i="9"/>
  <c r="AO2377" i="9"/>
  <c r="AS2394" i="9"/>
  <c r="AR2396" i="9"/>
  <c r="AQ2398" i="9"/>
  <c r="AR2399" i="9"/>
  <c r="AQ2401" i="9"/>
  <c r="AR2407" i="9"/>
  <c r="AQ2409" i="9"/>
  <c r="AN2411" i="9"/>
  <c r="AS2413" i="9"/>
  <c r="AQ2420" i="9"/>
  <c r="AS2424" i="9"/>
  <c r="AR2426" i="9"/>
  <c r="AN2430" i="9"/>
  <c r="AS2432" i="9"/>
  <c r="AR2434" i="9"/>
  <c r="AN2449" i="9"/>
  <c r="AS2451" i="9"/>
  <c r="AP2494" i="9"/>
  <c r="AS2494" i="9"/>
  <c r="AR2496" i="9"/>
  <c r="AR2507" i="9"/>
  <c r="AO2509" i="9"/>
  <c r="AQ2509" i="9"/>
  <c r="AR2510" i="9"/>
  <c r="AO2512" i="9"/>
  <c r="AQ2512" i="9"/>
  <c r="AN2514" i="9"/>
  <c r="AP2516" i="9"/>
  <c r="AS2516" i="9"/>
  <c r="AS2532" i="9"/>
  <c r="AR2534" i="9"/>
  <c r="AR2542" i="9"/>
  <c r="AQ2544" i="9"/>
  <c r="AR2545" i="9"/>
  <c r="AQ2550" i="9"/>
  <c r="AN2552" i="9"/>
  <c r="AR2556" i="9"/>
  <c r="AS2557" i="9"/>
  <c r="AS2565" i="9"/>
  <c r="AR2567" i="9"/>
  <c r="AQ2569" i="9"/>
  <c r="AQ2642" i="9"/>
  <c r="AP2646" i="9"/>
  <c r="AS2646" i="9"/>
  <c r="AR2648" i="9"/>
  <c r="AN2652" i="9"/>
  <c r="AN2660" i="9"/>
  <c r="AN2663" i="9"/>
  <c r="AR2667" i="9"/>
  <c r="AQ2669" i="9"/>
  <c r="AS2673" i="9"/>
  <c r="AR2675" i="9"/>
  <c r="AQ2677" i="9"/>
  <c r="AO2873" i="9"/>
  <c r="AP2877" i="9"/>
  <c r="AP2907" i="9"/>
  <c r="AQ1809" i="9"/>
  <c r="AS1816" i="9"/>
  <c r="AR1818" i="9"/>
  <c r="AQ1820" i="9"/>
  <c r="AR1821" i="9"/>
  <c r="AQ1826" i="9"/>
  <c r="AS1830" i="9"/>
  <c r="AS1833" i="9"/>
  <c r="AQ1837" i="9"/>
  <c r="AR1848" i="9"/>
  <c r="AR1851" i="9"/>
  <c r="AN1855" i="9"/>
  <c r="AN1887" i="9"/>
  <c r="AS1889" i="9"/>
  <c r="AN1895" i="9"/>
  <c r="AQ1896" i="9"/>
  <c r="AS1897" i="9"/>
  <c r="AR1934" i="9"/>
  <c r="AN1938" i="9"/>
  <c r="AS1940" i="9"/>
  <c r="AP1943" i="9"/>
  <c r="AS1943" i="9"/>
  <c r="AR1945" i="9"/>
  <c r="AO1947" i="9"/>
  <c r="AN1949" i="9"/>
  <c r="AS1951" i="9"/>
  <c r="AR1953" i="9"/>
  <c r="AO1955" i="9"/>
  <c r="AQ1955" i="9"/>
  <c r="AS1959" i="9"/>
  <c r="AQ1963" i="9"/>
  <c r="AS1967" i="9"/>
  <c r="AR1969" i="9"/>
  <c r="AN1973" i="9"/>
  <c r="AS1975" i="9"/>
  <c r="AR1977" i="9"/>
  <c r="AS1978" i="9"/>
  <c r="AR1980" i="9"/>
  <c r="AR1983" i="9"/>
  <c r="AN1987" i="9"/>
  <c r="AP1987" i="9"/>
  <c r="AS2027" i="9"/>
  <c r="AR2029" i="9"/>
  <c r="AR2045" i="9"/>
  <c r="AP2062" i="9"/>
  <c r="AS2062" i="9"/>
  <c r="AR2064" i="9"/>
  <c r="AS2097" i="9"/>
  <c r="AN2098" i="9"/>
  <c r="AS2100" i="9"/>
  <c r="AR2105" i="9"/>
  <c r="AO2107" i="9"/>
  <c r="AN2109" i="9"/>
  <c r="AS2119" i="9"/>
  <c r="AR2121" i="9"/>
  <c r="AQ2131" i="9"/>
  <c r="AN2133" i="9"/>
  <c r="AN2136" i="9"/>
  <c r="AS2138" i="9"/>
  <c r="AS2146" i="9"/>
  <c r="AN2179" i="9"/>
  <c r="AR2186" i="9"/>
  <c r="AQ2188" i="9"/>
  <c r="AR2194" i="9"/>
  <c r="AO2196" i="9"/>
  <c r="AQ2196" i="9"/>
  <c r="AN2214" i="9"/>
  <c r="AR2218" i="9"/>
  <c r="AO2220" i="9"/>
  <c r="AQ2220" i="9"/>
  <c r="AN2222" i="9"/>
  <c r="AP2238" i="9"/>
  <c r="AO2239" i="9"/>
  <c r="AQ2239" i="9"/>
  <c r="AN2241" i="9"/>
  <c r="AS2243" i="9"/>
  <c r="AR2245" i="9"/>
  <c r="AS2275" i="9"/>
  <c r="AR2350" i="9"/>
  <c r="AQ2352" i="9"/>
  <c r="AN2362" i="9"/>
  <c r="AO2366" i="9"/>
  <c r="AP2380" i="9"/>
  <c r="AS2380" i="9"/>
  <c r="AR2382" i="9"/>
  <c r="AO2384" i="9"/>
  <c r="AQ2384" i="9"/>
  <c r="AS2391" i="9"/>
  <c r="AR2393" i="9"/>
  <c r="AO2395" i="9"/>
  <c r="AQ2395" i="9"/>
  <c r="AN2397" i="9"/>
  <c r="AN2400" i="9"/>
  <c r="AS2402" i="9"/>
  <c r="AR2404" i="9"/>
  <c r="AN2408" i="9"/>
  <c r="AS2410" i="9"/>
  <c r="AS2491" i="9"/>
  <c r="AR2493" i="9"/>
  <c r="AS2499" i="9"/>
  <c r="AS2502" i="9"/>
  <c r="AR2504" i="9"/>
  <c r="AQ2533" i="9"/>
  <c r="AS2537" i="9"/>
  <c r="AR2539" i="9"/>
  <c r="AQ2541" i="9"/>
  <c r="AN2546" i="9"/>
  <c r="AS2643" i="9"/>
  <c r="AR2645" i="9"/>
  <c r="AO2647" i="9"/>
  <c r="AN2649" i="9"/>
  <c r="AS2659" i="9"/>
  <c r="AP2759" i="9"/>
  <c r="AS2759" i="9"/>
  <c r="AR2761" i="9"/>
  <c r="AN2765" i="9"/>
  <c r="AN2773" i="9"/>
  <c r="AQ2774" i="9"/>
  <c r="AN2776" i="9"/>
  <c r="AP2786" i="9"/>
  <c r="AS2786" i="9"/>
  <c r="AR2788" i="9"/>
  <c r="AO2790" i="9"/>
  <c r="AQ2790" i="9"/>
  <c r="AN2792" i="9"/>
  <c r="AO2793" i="9"/>
  <c r="AP2794" i="9"/>
  <c r="AS2794" i="9"/>
  <c r="AR2796" i="9"/>
  <c r="AO2798" i="9"/>
  <c r="AQ2798" i="9"/>
  <c r="AN2800" i="9"/>
  <c r="AP2802" i="9"/>
  <c r="AS2802" i="9"/>
  <c r="AR2804" i="9"/>
  <c r="AO2806" i="9"/>
  <c r="AQ2806" i="9"/>
  <c r="AN2808" i="9"/>
  <c r="AP2810" i="9"/>
  <c r="AS2810" i="9"/>
  <c r="AR2812" i="9"/>
  <c r="AO2814" i="9"/>
  <c r="AQ2814" i="9"/>
  <c r="AN2816" i="9"/>
  <c r="AP2818" i="9"/>
  <c r="AS2818" i="9"/>
  <c r="AR2820" i="9"/>
  <c r="AO2822" i="9"/>
  <c r="AQ2822" i="9"/>
  <c r="AN2824" i="9"/>
  <c r="AP2826" i="9"/>
  <c r="AS2826" i="9"/>
  <c r="AR2828" i="9"/>
  <c r="AO2830" i="9"/>
  <c r="AQ2830" i="9"/>
  <c r="AN2832" i="9"/>
  <c r="AP2834" i="9"/>
  <c r="AO2854" i="9"/>
  <c r="AN2856" i="9"/>
  <c r="AP2858" i="9"/>
  <c r="AS2858" i="9"/>
  <c r="AO2862" i="9"/>
  <c r="AQ2862" i="9"/>
  <c r="AR2868" i="9"/>
  <c r="AO2870" i="9"/>
  <c r="AQ2870" i="9"/>
  <c r="AN2872" i="9"/>
  <c r="AS2874" i="9"/>
  <c r="AQ2878" i="9"/>
  <c r="AP2894" i="9"/>
  <c r="AQ1890" i="9"/>
  <c r="AQ1898" i="9"/>
  <c r="AQ1944" i="9"/>
  <c r="AS1948" i="9"/>
  <c r="AO1952" i="9"/>
  <c r="AQ1952" i="9"/>
  <c r="AS1956" i="9"/>
  <c r="AQ1960" i="9"/>
  <c r="AS1972" i="9"/>
  <c r="AQ1976" i="9"/>
  <c r="AQ1979" i="9"/>
  <c r="AP1997" i="9"/>
  <c r="AQ2082" i="9"/>
  <c r="AQ2090" i="9"/>
  <c r="AQ2101" i="9"/>
  <c r="AQ2128" i="9"/>
  <c r="AP2181" i="9"/>
  <c r="AP2187" i="9"/>
  <c r="AS2189" i="9"/>
  <c r="AS2197" i="9"/>
  <c r="AQ2357" i="9"/>
  <c r="AQ2365" i="9"/>
  <c r="AQ2411" i="9"/>
  <c r="AS2445" i="9"/>
  <c r="AS2464" i="9"/>
  <c r="AS2496" i="9"/>
  <c r="AO2569" i="9"/>
  <c r="AS2575" i="9"/>
  <c r="AS2583" i="9"/>
  <c r="AO2593" i="9"/>
  <c r="AP2600" i="9"/>
  <c r="AO2889" i="9"/>
  <c r="AS2890" i="9"/>
  <c r="AQ1708" i="9"/>
  <c r="AS1754" i="9"/>
  <c r="AQ1764" i="9"/>
  <c r="AQ1767" i="9"/>
  <c r="AS1777" i="9"/>
  <c r="AO1779" i="9"/>
  <c r="AQ1781" i="9"/>
  <c r="AS1785" i="9"/>
  <c r="AQ1789" i="9"/>
  <c r="AQ1814" i="9"/>
  <c r="AO1828" i="9"/>
  <c r="AS1832" i="9"/>
  <c r="AS1851" i="9"/>
  <c r="AS1867" i="9"/>
  <c r="AQ1871" i="9"/>
  <c r="AS1875" i="9"/>
  <c r="AQ1879" i="9"/>
  <c r="AS1883" i="9"/>
  <c r="AQ2049" i="9"/>
  <c r="AQ2125" i="9"/>
  <c r="AQ2136" i="9"/>
  <c r="AQ2144" i="9"/>
  <c r="AS2164" i="9"/>
  <c r="AQ2241" i="9"/>
  <c r="AO2265" i="9"/>
  <c r="AS2390" i="9"/>
  <c r="AR2392" i="9"/>
  <c r="AO2433" i="9"/>
  <c r="AP2442" i="9"/>
  <c r="AQ2511" i="9"/>
  <c r="AQ2543" i="9"/>
  <c r="AQ2546" i="9"/>
  <c r="AS2572" i="9"/>
  <c r="AQ2589" i="9"/>
  <c r="AS2836" i="9"/>
  <c r="AS1706" i="9"/>
  <c r="AN1712" i="9"/>
  <c r="AS1720" i="9"/>
  <c r="AR1722" i="9"/>
  <c r="AQ1727" i="9"/>
  <c r="AN1740" i="9"/>
  <c r="AO1791" i="9"/>
  <c r="AQ1797" i="9"/>
  <c r="AS1856" i="9"/>
  <c r="AO1873" i="9"/>
  <c r="AO1881" i="9"/>
  <c r="AQ1881" i="9"/>
  <c r="AO1889" i="9"/>
  <c r="AP1893" i="9"/>
  <c r="AS1958" i="9"/>
  <c r="AQ1970" i="9"/>
  <c r="AQ1984" i="9"/>
  <c r="AQ1992" i="9"/>
  <c r="AS1996" i="9"/>
  <c r="AP2015" i="9"/>
  <c r="AO2019" i="9"/>
  <c r="AP2048" i="9"/>
  <c r="AQ2065" i="9"/>
  <c r="AP2067" i="9"/>
  <c r="AO2073" i="9"/>
  <c r="AO2081" i="9"/>
  <c r="AP2085" i="9"/>
  <c r="AO2089" i="9"/>
  <c r="AS2118" i="9"/>
  <c r="AO2184" i="9"/>
  <c r="AP2188" i="9"/>
  <c r="AO2224" i="9"/>
  <c r="AP2228" i="9"/>
  <c r="AP2231" i="9"/>
  <c r="AO2241" i="9"/>
  <c r="AO2251" i="9"/>
  <c r="AP2414" i="9"/>
  <c r="AP2417" i="9"/>
  <c r="AS2436" i="9"/>
  <c r="AO2437" i="9"/>
  <c r="AP2444" i="9"/>
  <c r="AP2463" i="9"/>
  <c r="AO2551" i="9"/>
  <c r="AO2570" i="9"/>
  <c r="AP2590" i="9"/>
  <c r="AO2594" i="9"/>
  <c r="AO2597" i="9"/>
  <c r="AO2600" i="9"/>
  <c r="AO2603" i="9"/>
  <c r="AP2607" i="9"/>
  <c r="AO2611" i="9"/>
  <c r="AP2615" i="9"/>
  <c r="AO2619" i="9"/>
  <c r="AP2666" i="9"/>
  <c r="AP2672" i="9"/>
  <c r="AS2677" i="9"/>
  <c r="AO2678" i="9"/>
  <c r="AN1782" i="9"/>
  <c r="AQ1783" i="9"/>
  <c r="AS1784" i="9"/>
  <c r="AN1790" i="9"/>
  <c r="AS1801" i="9"/>
  <c r="AQ1802" i="9"/>
  <c r="AO1835" i="9"/>
  <c r="AQ1835" i="9"/>
  <c r="AS1839" i="9"/>
  <c r="AP1851" i="9"/>
  <c r="AR1852" i="9"/>
  <c r="AO1854" i="9"/>
  <c r="AS1858" i="9"/>
  <c r="AO1860" i="9"/>
  <c r="AO1862" i="9"/>
  <c r="AP1866" i="9"/>
  <c r="AS1866" i="9"/>
  <c r="AO1870" i="9"/>
  <c r="AS1874" i="9"/>
  <c r="AO1878" i="9"/>
  <c r="AS1882" i="9"/>
  <c r="AR1892" i="9"/>
  <c r="AN1896" i="9"/>
  <c r="AR1935" i="9"/>
  <c r="AQ1937" i="9"/>
  <c r="AN1939" i="9"/>
  <c r="AN1942" i="9"/>
  <c r="AR1946" i="9"/>
  <c r="AQ1948" i="9"/>
  <c r="AS1952" i="9"/>
  <c r="AR1954" i="9"/>
  <c r="AN1966" i="9"/>
  <c r="AP1974" i="9"/>
  <c r="AP1982" i="9"/>
  <c r="AP1990" i="9"/>
  <c r="AS2004" i="9"/>
  <c r="AQ2008" i="9"/>
  <c r="AQ2043" i="9"/>
  <c r="AO2067" i="9"/>
  <c r="AO2070" i="9"/>
  <c r="AS2077" i="9"/>
  <c r="AP2082" i="9"/>
  <c r="AO2122" i="9"/>
  <c r="AO2124" i="9"/>
  <c r="AP2139" i="9"/>
  <c r="AP2142" i="9"/>
  <c r="AS2142" i="9"/>
  <c r="AO2143" i="9"/>
  <c r="AS2163" i="9"/>
  <c r="AR2165" i="9"/>
  <c r="AR2187" i="9"/>
  <c r="AQ2189" i="9"/>
  <c r="AN2199" i="9"/>
  <c r="AS2201" i="9"/>
  <c r="AP2209" i="9"/>
  <c r="AS2209" i="9"/>
  <c r="AR2211" i="9"/>
  <c r="AO2213" i="9"/>
  <c r="AQ2213" i="9"/>
  <c r="AR2254" i="9"/>
  <c r="AQ2256" i="9"/>
  <c r="AN2266" i="9"/>
  <c r="AS2268" i="9"/>
  <c r="AP2339" i="9"/>
  <c r="AO2345" i="9"/>
  <c r="AO2353" i="9"/>
  <c r="AO2399" i="9"/>
  <c r="AO2415" i="9"/>
  <c r="AP2430" i="9"/>
  <c r="AO2434" i="9"/>
  <c r="AP2441" i="9"/>
  <c r="AS2441" i="9"/>
  <c r="AS2460" i="9"/>
  <c r="AO2505" i="9"/>
  <c r="AQ2513" i="9"/>
  <c r="AP2541" i="9"/>
  <c r="AS2541" i="9"/>
  <c r="AO2542" i="9"/>
  <c r="AO2556" i="9"/>
  <c r="AO2567" i="9"/>
  <c r="AN2569" i="9"/>
  <c r="AO2640" i="9"/>
  <c r="AP2645" i="9"/>
  <c r="AP2652" i="9"/>
  <c r="AP2663" i="9"/>
  <c r="AP2679" i="9"/>
  <c r="AQ2759" i="9"/>
  <c r="AS2771" i="9"/>
  <c r="AR1702" i="9"/>
  <c r="AN1706" i="9"/>
  <c r="AP1723" i="9"/>
  <c r="AS1725" i="9"/>
  <c r="AQ1743" i="9"/>
  <c r="AP1744" i="9"/>
  <c r="AS1744" i="9"/>
  <c r="AR1746" i="9"/>
  <c r="AS1747" i="9"/>
  <c r="AP1753" i="9"/>
  <c r="AS1753" i="9"/>
  <c r="AO1754" i="9"/>
  <c r="AQ1754" i="9"/>
  <c r="AN1756" i="9"/>
  <c r="AO1757" i="9"/>
  <c r="AQ1757" i="9"/>
  <c r="AN1759" i="9"/>
  <c r="AP1767" i="9"/>
  <c r="AS1767" i="9"/>
  <c r="AR1769" i="9"/>
  <c r="AN1773" i="9"/>
  <c r="AO1774" i="9"/>
  <c r="AP1776" i="9"/>
  <c r="AO1777" i="9"/>
  <c r="AQ1777" i="9"/>
  <c r="AN1779" i="9"/>
  <c r="AS1781" i="9"/>
  <c r="AQ1785" i="9"/>
  <c r="AS1789" i="9"/>
  <c r="AO1832" i="9"/>
  <c r="AQ1832" i="9"/>
  <c r="AN1834" i="9"/>
  <c r="AO1846" i="9"/>
  <c r="AO1859" i="9"/>
  <c r="AQ1859" i="9"/>
  <c r="AS1863" i="9"/>
  <c r="AN1869" i="9"/>
  <c r="AR1873" i="9"/>
  <c r="AN1877" i="9"/>
  <c r="AR1881" i="9"/>
  <c r="AN1885" i="9"/>
  <c r="AQ1907" i="9"/>
  <c r="AN1909" i="9"/>
  <c r="AQ1910" i="9"/>
  <c r="AN1912" i="9"/>
  <c r="AS1914" i="9"/>
  <c r="AR1916" i="9"/>
  <c r="AQ1918" i="9"/>
  <c r="AN1920" i="9"/>
  <c r="AS1922" i="9"/>
  <c r="AR1924" i="9"/>
  <c r="AN1928" i="9"/>
  <c r="AS1930" i="9"/>
  <c r="AO1961" i="9"/>
  <c r="AN1963" i="9"/>
  <c r="AP1965" i="9"/>
  <c r="AS1965" i="9"/>
  <c r="AQ1983" i="9"/>
  <c r="AN1985" i="9"/>
  <c r="AQ1991" i="9"/>
  <c r="AN1993" i="9"/>
  <c r="AP1995" i="9"/>
  <c r="AS1995" i="9"/>
  <c r="AR1997" i="9"/>
  <c r="AN2004" i="9"/>
  <c r="AR2008" i="9"/>
  <c r="AN2012" i="9"/>
  <c r="AN2015" i="9"/>
  <c r="AS2017" i="9"/>
  <c r="AN2023" i="9"/>
  <c r="AN2077" i="9"/>
  <c r="AP2079" i="9"/>
  <c r="AS2079" i="9"/>
  <c r="AR2081" i="9"/>
  <c r="AN2085" i="9"/>
  <c r="AS2109" i="9"/>
  <c r="AR2154" i="9"/>
  <c r="AO2156" i="9"/>
  <c r="AQ2156" i="9"/>
  <c r="AN2158" i="9"/>
  <c r="AP2160" i="9"/>
  <c r="AS2160" i="9"/>
  <c r="AR2162" i="9"/>
  <c r="AQ2164" i="9"/>
  <c r="AR2173" i="9"/>
  <c r="AQ2175" i="9"/>
  <c r="AN2177" i="9"/>
  <c r="AN2196" i="9"/>
  <c r="AP2222" i="9"/>
  <c r="AR2224" i="9"/>
  <c r="AN2247" i="9"/>
  <c r="AS2249" i="9"/>
  <c r="AR2251" i="9"/>
  <c r="AQ2253" i="9"/>
  <c r="AS2346" i="9"/>
  <c r="AO2350" i="9"/>
  <c r="AS2354" i="9"/>
  <c r="AN2360" i="9"/>
  <c r="AP2379" i="9"/>
  <c r="AO2380" i="9"/>
  <c r="AR2380" i="9"/>
  <c r="AO2382" i="9"/>
  <c r="AN2384" i="9"/>
  <c r="AP2384" i="9"/>
  <c r="AQ2385" i="9"/>
  <c r="AN2387" i="9"/>
  <c r="AP2389" i="9"/>
  <c r="AS2389" i="9"/>
  <c r="AR2410" i="9"/>
  <c r="AO2412" i="9"/>
  <c r="AQ2412" i="9"/>
  <c r="AN2414" i="9"/>
  <c r="AN2425" i="9"/>
  <c r="AS2427" i="9"/>
  <c r="AR2429" i="9"/>
  <c r="AO2431" i="9"/>
  <c r="AN2433" i="9"/>
  <c r="AS2435" i="9"/>
  <c r="AR2437" i="9"/>
  <c r="AS2438" i="9"/>
  <c r="AR2440" i="9"/>
  <c r="AQ2442" i="9"/>
  <c r="AN2452" i="9"/>
  <c r="AS2454" i="9"/>
  <c r="AR2456" i="9"/>
  <c r="AS2457" i="9"/>
  <c r="AR2459" i="9"/>
  <c r="AQ2461" i="9"/>
  <c r="AN2463" i="9"/>
  <c r="AP2511" i="9"/>
  <c r="AS2511" i="9"/>
  <c r="AR2513" i="9"/>
  <c r="AO2515" i="9"/>
  <c r="AQ2515" i="9"/>
  <c r="AN2517" i="9"/>
  <c r="AR2521" i="9"/>
  <c r="AN2525" i="9"/>
  <c r="AR2529" i="9"/>
  <c r="AP2543" i="9"/>
  <c r="AP2546" i="9"/>
  <c r="AS2546" i="9"/>
  <c r="AR2548" i="9"/>
  <c r="AP2549" i="9"/>
  <c r="AN2555" i="9"/>
  <c r="AR2562" i="9"/>
  <c r="AQ2564" i="9"/>
  <c r="AN2566" i="9"/>
  <c r="AS2568" i="9"/>
  <c r="AR2570" i="9"/>
  <c r="AQ2572" i="9"/>
  <c r="AR2578" i="9"/>
  <c r="AN2582" i="9"/>
  <c r="AS2584" i="9"/>
  <c r="AR2586" i="9"/>
  <c r="AQ2588" i="9"/>
  <c r="AN2590" i="9"/>
  <c r="AS2592" i="9"/>
  <c r="AR2594" i="9"/>
  <c r="AS2595" i="9"/>
  <c r="AR2597" i="9"/>
  <c r="AS2598" i="9"/>
  <c r="AR2600" i="9"/>
  <c r="AS2601" i="9"/>
  <c r="AR2603" i="9"/>
  <c r="AQ2605" i="9"/>
  <c r="AN2607" i="9"/>
  <c r="AR2611" i="9"/>
  <c r="AR2643" i="9"/>
  <c r="AS2644" i="9"/>
  <c r="AN2647" i="9"/>
  <c r="AQ2648" i="9"/>
  <c r="AP2649" i="9"/>
  <c r="AS2649" i="9"/>
  <c r="AQ2653" i="9"/>
  <c r="AN2655" i="9"/>
  <c r="AS2657" i="9"/>
  <c r="AO2661" i="9"/>
  <c r="AQ2661" i="9"/>
  <c r="AR2662" i="9"/>
  <c r="AO2664" i="9"/>
  <c r="AQ2664" i="9"/>
  <c r="AN2666" i="9"/>
  <c r="AP2676" i="9"/>
  <c r="AS2676" i="9"/>
  <c r="AR2678" i="9"/>
  <c r="AQ2680" i="9"/>
  <c r="AS2787" i="9"/>
  <c r="AP2915" i="9"/>
  <c r="AP2931" i="9"/>
  <c r="AO2935" i="9"/>
  <c r="AP2939" i="9"/>
  <c r="AO2943" i="9"/>
  <c r="AP2947" i="9"/>
  <c r="AO2951" i="9"/>
  <c r="AP2955" i="9"/>
  <c r="AO2959" i="9"/>
  <c r="AP2963" i="9"/>
  <c r="AO2967" i="9"/>
  <c r="AP2971" i="9"/>
  <c r="AO3161" i="9"/>
  <c r="AP3168" i="9"/>
  <c r="AO3180" i="9"/>
  <c r="AP3222" i="9"/>
  <c r="AP3288" i="9"/>
  <c r="AO3289" i="9"/>
  <c r="AO3297" i="9"/>
  <c r="AO3305" i="9"/>
  <c r="AR2898" i="9"/>
  <c r="AO2900" i="9"/>
  <c r="AQ2900" i="9"/>
  <c r="AN2902" i="9"/>
  <c r="AP2904" i="9"/>
  <c r="AS2904" i="9"/>
  <c r="AR2906" i="9"/>
  <c r="AP2912" i="9"/>
  <c r="AR2914" i="9"/>
  <c r="AQ2916" i="9"/>
  <c r="AS2920" i="9"/>
  <c r="AR2922" i="9"/>
  <c r="AN2926" i="9"/>
  <c r="AP2928" i="9"/>
  <c r="AS2928" i="9"/>
  <c r="AR2930" i="9"/>
  <c r="AO2932" i="9"/>
  <c r="AQ2932" i="9"/>
  <c r="AN2934" i="9"/>
  <c r="AP2936" i="9"/>
  <c r="AS2936" i="9"/>
  <c r="AR2938" i="9"/>
  <c r="AO2940" i="9"/>
  <c r="AQ2940" i="9"/>
  <c r="AN2942" i="9"/>
  <c r="AP2944" i="9"/>
  <c r="AN2950" i="9"/>
  <c r="AP2952" i="9"/>
  <c r="AR2954" i="9"/>
  <c r="AR2962" i="9"/>
  <c r="AO2964" i="9"/>
  <c r="AN2966" i="9"/>
  <c r="AS2968" i="9"/>
  <c r="AR2970" i="9"/>
  <c r="AQ2972" i="9"/>
  <c r="AN2974" i="9"/>
  <c r="AR3010" i="9"/>
  <c r="AQ3056" i="9"/>
  <c r="AQ3064" i="9"/>
  <c r="AQ3072" i="9"/>
  <c r="AR3075" i="9"/>
  <c r="AQ3077" i="9"/>
  <c r="AN3087" i="9"/>
  <c r="AP3089" i="9"/>
  <c r="AS3089" i="9"/>
  <c r="AR3091" i="9"/>
  <c r="AO3093" i="9"/>
  <c r="AP3097" i="9"/>
  <c r="AR3099" i="9"/>
  <c r="AN3103" i="9"/>
  <c r="AP3105" i="9"/>
  <c r="AN3114" i="9"/>
  <c r="AR3121" i="9"/>
  <c r="AO3123" i="9"/>
  <c r="AQ3123" i="9"/>
  <c r="AR3124" i="9"/>
  <c r="AN3128" i="9"/>
  <c r="AS3157" i="9"/>
  <c r="AR3167" i="9"/>
  <c r="AO3169" i="9"/>
  <c r="AS3173" i="9"/>
  <c r="AQ3177" i="9"/>
  <c r="AN3179" i="9"/>
  <c r="AS3181" i="9"/>
  <c r="AS3203" i="9"/>
  <c r="AR3205" i="9"/>
  <c r="AS3219" i="9"/>
  <c r="AR3221" i="9"/>
  <c r="AO3223" i="9"/>
  <c r="AQ3223" i="9"/>
  <c r="AN3225" i="9"/>
  <c r="AS3227" i="9"/>
  <c r="AQ3231" i="9"/>
  <c r="AN3233" i="9"/>
  <c r="AS3235" i="9"/>
  <c r="AN3242" i="9"/>
  <c r="AS3271" i="9"/>
  <c r="AR3273" i="9"/>
  <c r="AN3277" i="9"/>
  <c r="AP3277" i="9"/>
  <c r="AO3278" i="9"/>
  <c r="AQ3278" i="9"/>
  <c r="AN3280" i="9"/>
  <c r="AS3285" i="9"/>
  <c r="AO3286" i="9"/>
  <c r="AQ3286" i="9"/>
  <c r="AS3290" i="9"/>
  <c r="AO3294" i="9"/>
  <c r="AQ3294" i="9"/>
  <c r="AN3296" i="9"/>
  <c r="AQ3302" i="9"/>
  <c r="AS3306" i="9"/>
  <c r="AR3308" i="9"/>
  <c r="AQ3310" i="9"/>
  <c r="AO3326" i="9"/>
  <c r="AR3340" i="9"/>
  <c r="AN3344" i="9"/>
  <c r="AQ3345" i="9"/>
  <c r="AQ3450" i="9"/>
  <c r="AQ3458" i="9"/>
  <c r="AP3459" i="9"/>
  <c r="AR3464" i="9"/>
  <c r="AP3470" i="9"/>
  <c r="AR3472" i="9"/>
  <c r="AR3478" i="9"/>
  <c r="AQ3483" i="9"/>
  <c r="AS3492" i="9"/>
  <c r="AR3516" i="9"/>
  <c r="AS3517" i="9"/>
  <c r="AS3525" i="9"/>
  <c r="AR3527" i="9"/>
  <c r="AQ3529" i="9"/>
  <c r="AN3531" i="9"/>
  <c r="AS3544" i="9"/>
  <c r="AP3454" i="9"/>
  <c r="AP2909" i="9"/>
  <c r="AS2909" i="9"/>
  <c r="AP3019" i="9"/>
  <c r="AS3062" i="9"/>
  <c r="AQ3236" i="9"/>
  <c r="AO3334" i="9"/>
  <c r="AP3413" i="9"/>
  <c r="AQ3515" i="9"/>
  <c r="AQ2872" i="9"/>
  <c r="AS2876" i="9"/>
  <c r="AO2896" i="9"/>
  <c r="AQ3171" i="9"/>
  <c r="AQ3179" i="9"/>
  <c r="AO3193" i="9"/>
  <c r="AS3197" i="9"/>
  <c r="AO3233" i="9"/>
  <c r="AS3254" i="9"/>
  <c r="AQ3296" i="9"/>
  <c r="AS3300" i="9"/>
  <c r="AQ3304" i="9"/>
  <c r="AQ3312" i="9"/>
  <c r="AS3316" i="9"/>
  <c r="AS3324" i="9"/>
  <c r="AO3341" i="9"/>
  <c r="AP3412" i="9"/>
  <c r="AO3419" i="9"/>
  <c r="AO3454" i="9"/>
  <c r="AO3529" i="9"/>
  <c r="AQ2847" i="9"/>
  <c r="AO2855" i="9"/>
  <c r="AQ2855" i="9"/>
  <c r="AQ2858" i="9"/>
  <c r="AP2859" i="9"/>
  <c r="AS2859" i="9"/>
  <c r="AO2863" i="9"/>
  <c r="AR2869" i="9"/>
  <c r="AN2876" i="9"/>
  <c r="AP2878" i="9"/>
  <c r="AN2887" i="9"/>
  <c r="AP3020" i="9"/>
  <c r="AP3023" i="9"/>
  <c r="AP3026" i="9"/>
  <c r="AO3030" i="9"/>
  <c r="AP3034" i="9"/>
  <c r="AO3038" i="9"/>
  <c r="AP3042" i="9"/>
  <c r="AO3046" i="9"/>
  <c r="AP3050" i="9"/>
  <c r="AO3054" i="9"/>
  <c r="AO3057" i="9"/>
  <c r="AP3061" i="9"/>
  <c r="AO3065" i="9"/>
  <c r="AQ3108" i="9"/>
  <c r="AQ3168" i="9"/>
  <c r="AO3184" i="9"/>
  <c r="AO3241" i="9"/>
  <c r="AP3243" i="9"/>
  <c r="AO3244" i="9"/>
  <c r="AS3310" i="9"/>
  <c r="AN3332" i="9"/>
  <c r="AR3336" i="9"/>
  <c r="AR3411" i="9"/>
  <c r="AN3415" i="9"/>
  <c r="AN3418" i="9"/>
  <c r="AS3420" i="9"/>
  <c r="AR3422" i="9"/>
  <c r="AQ3424" i="9"/>
  <c r="AN3426" i="9"/>
  <c r="AR3430" i="9"/>
  <c r="AQ3432" i="9"/>
  <c r="AN3434" i="9"/>
  <c r="AS3436" i="9"/>
  <c r="AR3438" i="9"/>
  <c r="AQ3440" i="9"/>
  <c r="AN3442" i="9"/>
  <c r="AN3453" i="9"/>
  <c r="AS3455" i="9"/>
  <c r="AR3457" i="9"/>
  <c r="AR2839" i="9"/>
  <c r="AQ2841" i="9"/>
  <c r="AN2843" i="9"/>
  <c r="AS2845" i="9"/>
  <c r="AN2851" i="9"/>
  <c r="AP2853" i="9"/>
  <c r="AS2853" i="9"/>
  <c r="AP2856" i="9"/>
  <c r="AS2856" i="9"/>
  <c r="AR2858" i="9"/>
  <c r="AO2860" i="9"/>
  <c r="AQ2860" i="9"/>
  <c r="AN2862" i="9"/>
  <c r="AN2870" i="9"/>
  <c r="AO2871" i="9"/>
  <c r="AQ2871" i="9"/>
  <c r="AN2873" i="9"/>
  <c r="AP2875" i="9"/>
  <c r="AS2875" i="9"/>
  <c r="AR2877" i="9"/>
  <c r="AO2879" i="9"/>
  <c r="AQ2879" i="9"/>
  <c r="AN2881" i="9"/>
  <c r="AS2886" i="9"/>
  <c r="AO2890" i="9"/>
  <c r="AQ2890" i="9"/>
  <c r="AN2892" i="9"/>
  <c r="AP2969" i="9"/>
  <c r="AR2971" i="9"/>
  <c r="AO2973" i="9"/>
  <c r="AQ2973" i="9"/>
  <c r="AS2977" i="9"/>
  <c r="AR2979" i="9"/>
  <c r="AN2991" i="9"/>
  <c r="AR2995" i="9"/>
  <c r="AQ2997" i="9"/>
  <c r="AP3017" i="9"/>
  <c r="AS3017" i="9"/>
  <c r="AO3021" i="9"/>
  <c r="AO3024" i="9"/>
  <c r="AO3027" i="9"/>
  <c r="AO3035" i="9"/>
  <c r="AP3039" i="9"/>
  <c r="AO3043" i="9"/>
  <c r="AP3047" i="9"/>
  <c r="AO3051" i="9"/>
  <c r="AP3058" i="9"/>
  <c r="AO3062" i="9"/>
  <c r="AS3126" i="9"/>
  <c r="AN3161" i="9"/>
  <c r="AS3169" i="9"/>
  <c r="AS3174" i="9"/>
  <c r="AN3180" i="9"/>
  <c r="AP3182" i="9"/>
  <c r="AS3182" i="9"/>
  <c r="AS3185" i="9"/>
  <c r="AR3187" i="9"/>
  <c r="AR3195" i="9"/>
  <c r="AS3196" i="9"/>
  <c r="AR3198" i="9"/>
  <c r="AS3204" i="9"/>
  <c r="AN3226" i="9"/>
  <c r="AS3236" i="9"/>
  <c r="AN3240" i="9"/>
  <c r="AN3243" i="9"/>
  <c r="AS3245" i="9"/>
  <c r="AR3247" i="9"/>
  <c r="AO3249" i="9"/>
  <c r="AQ3249" i="9"/>
  <c r="AP3253" i="9"/>
  <c r="AS3253" i="9"/>
  <c r="AS3264" i="9"/>
  <c r="AR3266" i="9"/>
  <c r="AR3293" i="9"/>
  <c r="AP3307" i="9"/>
  <c r="AS3307" i="9"/>
  <c r="AO3311" i="9"/>
  <c r="AQ3311" i="9"/>
  <c r="AN3313" i="9"/>
  <c r="AS3315" i="9"/>
  <c r="AO3319" i="9"/>
  <c r="AQ3319" i="9"/>
  <c r="AN3321" i="9"/>
  <c r="AQ3327" i="9"/>
  <c r="AN3329" i="9"/>
  <c r="AS3331" i="9"/>
  <c r="AQ3335" i="9"/>
  <c r="AN3337" i="9"/>
  <c r="AP3515" i="9"/>
  <c r="AS3515" i="9"/>
  <c r="AP3518" i="9"/>
  <c r="AS3518" i="9"/>
  <c r="AR3520" i="9"/>
  <c r="AQ3522" i="9"/>
  <c r="AN3524" i="9"/>
  <c r="AO3528" i="9"/>
  <c r="AR3528" i="9"/>
  <c r="AO3530" i="9"/>
  <c r="AQ3530" i="9"/>
  <c r="AN3532" i="9"/>
  <c r="AN3535" i="9"/>
  <c r="AS3537" i="9"/>
  <c r="AQ3541" i="9"/>
  <c r="AS3545" i="9"/>
  <c r="AS2834" i="9"/>
  <c r="AR2836" i="9"/>
  <c r="AO2838" i="9"/>
  <c r="AQ2838" i="9"/>
  <c r="AP2842" i="9"/>
  <c r="AS2842" i="9"/>
  <c r="AO2887" i="9"/>
  <c r="AN2889" i="9"/>
  <c r="AN2924" i="9"/>
  <c r="AN2932" i="9"/>
  <c r="AP2934" i="9"/>
  <c r="AS2934" i="9"/>
  <c r="AR2936" i="9"/>
  <c r="AO2938" i="9"/>
  <c r="AQ2938" i="9"/>
  <c r="AN2940" i="9"/>
  <c r="AP2942" i="9"/>
  <c r="AS2942" i="9"/>
  <c r="AR2944" i="9"/>
  <c r="AO2946" i="9"/>
  <c r="AQ2946" i="9"/>
  <c r="AN2948" i="9"/>
  <c r="AP2950" i="9"/>
  <c r="AS2950" i="9"/>
  <c r="AR2952" i="9"/>
  <c r="AO2954" i="9"/>
  <c r="AQ2954" i="9"/>
  <c r="AN2956" i="9"/>
  <c r="AP2958" i="9"/>
  <c r="AS2958" i="9"/>
  <c r="AR2960" i="9"/>
  <c r="AO2962" i="9"/>
  <c r="AQ2962" i="9"/>
  <c r="AN2964" i="9"/>
  <c r="AP2966" i="9"/>
  <c r="AS2966" i="9"/>
  <c r="AR2968" i="9"/>
  <c r="AO2970" i="9"/>
  <c r="AQ2970" i="9"/>
  <c r="AN2972" i="9"/>
  <c r="AS2974" i="9"/>
  <c r="AR2976" i="9"/>
  <c r="AQ2978" i="9"/>
  <c r="AN2980" i="9"/>
  <c r="AS2982" i="9"/>
  <c r="AS2990" i="9"/>
  <c r="AS2998" i="9"/>
  <c r="AN3012" i="9"/>
  <c r="AS3014" i="9"/>
  <c r="AR3016" i="9"/>
  <c r="AO3018" i="9"/>
  <c r="AQ3018" i="9"/>
  <c r="AN3020" i="9"/>
  <c r="AN3023" i="9"/>
  <c r="AN3026" i="9"/>
  <c r="AS3028" i="9"/>
  <c r="AR3030" i="9"/>
  <c r="AQ3032" i="9"/>
  <c r="AN3034" i="9"/>
  <c r="AS3036" i="9"/>
  <c r="AR3038" i="9"/>
  <c r="AN3042" i="9"/>
  <c r="AS3044" i="9"/>
  <c r="AR3046" i="9"/>
  <c r="AN3050" i="9"/>
  <c r="AS3052" i="9"/>
  <c r="AR3054" i="9"/>
  <c r="AS3055" i="9"/>
  <c r="AR3057" i="9"/>
  <c r="AQ3059" i="9"/>
  <c r="AN3061" i="9"/>
  <c r="AS3063" i="9"/>
  <c r="AR3065" i="9"/>
  <c r="AS3087" i="9"/>
  <c r="AR3089" i="9"/>
  <c r="AQ3091" i="9"/>
  <c r="AN3093" i="9"/>
  <c r="AS3095" i="9"/>
  <c r="AR3097" i="9"/>
  <c r="AQ3099" i="9"/>
  <c r="AN3101" i="9"/>
  <c r="AS3103" i="9"/>
  <c r="AR3105" i="9"/>
  <c r="AQ3107" i="9"/>
  <c r="AN3109" i="9"/>
  <c r="AQ3110" i="9"/>
  <c r="AN3112" i="9"/>
  <c r="AS3114" i="9"/>
  <c r="AR3116" i="9"/>
  <c r="AQ3118" i="9"/>
  <c r="AN3120" i="9"/>
  <c r="AQ3121" i="9"/>
  <c r="AN3123" i="9"/>
  <c r="AP3123" i="9"/>
  <c r="AQ3124" i="9"/>
  <c r="AN3126" i="9"/>
  <c r="AS3128" i="9"/>
  <c r="AR3130" i="9"/>
  <c r="AQ3132" i="9"/>
  <c r="AN3134" i="9"/>
  <c r="AS3136" i="9"/>
  <c r="AR3138" i="9"/>
  <c r="AQ3140" i="9"/>
  <c r="AN3142" i="9"/>
  <c r="AS3144" i="9"/>
  <c r="AR3146" i="9"/>
  <c r="AQ3148" i="9"/>
  <c r="AN3150" i="9"/>
  <c r="AS3152" i="9"/>
  <c r="AR3154" i="9"/>
  <c r="AQ3156" i="9"/>
  <c r="AP3171" i="9"/>
  <c r="AS3171" i="9"/>
  <c r="AR3173" i="9"/>
  <c r="AO3175" i="9"/>
  <c r="AS3179" i="9"/>
  <c r="AR3181" i="9"/>
  <c r="AQ3183" i="9"/>
  <c r="AR3184" i="9"/>
  <c r="AR3192" i="9"/>
  <c r="AQ3194" i="9"/>
  <c r="AQ3197" i="9"/>
  <c r="AQ3205" i="9"/>
  <c r="AN3215" i="9"/>
  <c r="AR3235" i="9"/>
  <c r="AO3237" i="9"/>
  <c r="AQ3237" i="9"/>
  <c r="AR3238" i="9"/>
  <c r="AP3239" i="9"/>
  <c r="AS3239" i="9"/>
  <c r="AR3241" i="9"/>
  <c r="AP3242" i="9"/>
  <c r="AS3242" i="9"/>
  <c r="AQ3246" i="9"/>
  <c r="AR3252" i="9"/>
  <c r="AR3271" i="9"/>
  <c r="AQ3273" i="9"/>
  <c r="AN3278" i="9"/>
  <c r="AR3282" i="9"/>
  <c r="AN3294" i="9"/>
  <c r="AR3298" i="9"/>
  <c r="AP3299" i="9"/>
  <c r="AR3306" i="9"/>
  <c r="AR3314" i="9"/>
  <c r="AN3318" i="9"/>
  <c r="AN3326" i="9"/>
  <c r="AO3489" i="9"/>
  <c r="AS3501" i="9"/>
  <c r="AR3503" i="9"/>
  <c r="AQ3505" i="9"/>
  <c r="AS3509" i="9"/>
  <c r="AR3511" i="9"/>
  <c r="AO3513" i="9"/>
  <c r="AQ3513" i="9"/>
  <c r="AR3514" i="9"/>
  <c r="AO3516" i="9"/>
  <c r="AQ3516" i="9"/>
  <c r="AP3531" i="9"/>
  <c r="AS3531" i="9"/>
  <c r="AR3533" i="9"/>
  <c r="AP3534" i="9"/>
  <c r="AS3534" i="9"/>
  <c r="AR3536" i="9"/>
  <c r="AQ3538" i="9"/>
  <c r="AN3540" i="9"/>
  <c r="AS3542" i="9"/>
  <c r="AR3544" i="9"/>
  <c r="AN3543" i="9"/>
  <c r="AN3546" i="9"/>
  <c r="AS3548" i="9"/>
  <c r="AR3558" i="9"/>
  <c r="AQ3560" i="9"/>
  <c r="AN3573" i="9"/>
  <c r="AQ3574" i="9"/>
  <c r="AN3576" i="9"/>
  <c r="AO3577" i="9"/>
  <c r="AS3581" i="9"/>
  <c r="AQ3582" i="9"/>
  <c r="AN3587" i="9"/>
  <c r="AP3589" i="9"/>
  <c r="AS3589" i="9"/>
  <c r="AR3591" i="9"/>
  <c r="AN3595" i="9"/>
  <c r="AS3597" i="9"/>
  <c r="AQ3601" i="9"/>
  <c r="AR3613" i="9"/>
  <c r="AN3617" i="9"/>
  <c r="AS3633" i="9"/>
  <c r="AS3641" i="9"/>
  <c r="AO3648" i="9"/>
  <c r="AQ3648" i="9"/>
  <c r="AN3650" i="9"/>
  <c r="AQ3654" i="9"/>
  <c r="AO3668" i="9"/>
  <c r="AQ3668" i="9"/>
  <c r="AR3669" i="9"/>
  <c r="AS3675" i="9"/>
  <c r="AQ3679" i="9"/>
  <c r="AO3690" i="9"/>
  <c r="AP3694" i="9"/>
  <c r="AR3699" i="9"/>
  <c r="AS3708" i="9"/>
  <c r="AN3723" i="9"/>
  <c r="AN3729" i="9"/>
  <c r="AS3734" i="9"/>
  <c r="AR3736" i="9"/>
  <c r="AO3738" i="9"/>
  <c r="AN3740" i="9"/>
  <c r="AP3742" i="9"/>
  <c r="AS3742" i="9"/>
  <c r="AO3746" i="9"/>
  <c r="AN3748" i="9"/>
  <c r="AS3750" i="9"/>
  <c r="AO3786" i="9"/>
  <c r="AP3804" i="9"/>
  <c r="AP3848" i="9"/>
  <c r="AO3852" i="9"/>
  <c r="AP3867" i="9"/>
  <c r="AP3911" i="9"/>
  <c r="AO3915" i="9"/>
  <c r="AP3927" i="9"/>
  <c r="AP3967" i="9"/>
  <c r="AO3971" i="9"/>
  <c r="AO3977" i="9"/>
  <c r="AR3988" i="9"/>
  <c r="AN4000" i="9"/>
  <c r="AS4002" i="9"/>
  <c r="AR4058" i="9"/>
  <c r="AS4070" i="9"/>
  <c r="AS4128" i="9"/>
  <c r="AQ4132" i="9"/>
  <c r="AS4136" i="9"/>
  <c r="AS4144" i="9"/>
  <c r="AQ4148" i="9"/>
  <c r="AQ4156" i="9"/>
  <c r="AS4168" i="9"/>
  <c r="AS4206" i="9"/>
  <c r="AQ4218" i="9"/>
  <c r="AS4222" i="9"/>
  <c r="AQ4226" i="9"/>
  <c r="AS4246" i="9"/>
  <c r="AQ4278" i="9"/>
  <c r="AS4282" i="9"/>
  <c r="AQ4286" i="9"/>
  <c r="AN3551" i="9"/>
  <c r="AS3553" i="9"/>
  <c r="AR3566" i="9"/>
  <c r="AN3581" i="9"/>
  <c r="AR3585" i="9"/>
  <c r="AP3586" i="9"/>
  <c r="AS3586" i="9"/>
  <c r="AR3588" i="9"/>
  <c r="AQ3590" i="9"/>
  <c r="AN3600" i="9"/>
  <c r="AN3625" i="9"/>
  <c r="AR3632" i="9"/>
  <c r="AR3640" i="9"/>
  <c r="AQ3662" i="9"/>
  <c r="AS3672" i="9"/>
  <c r="AN3678" i="9"/>
  <c r="AP3678" i="9"/>
  <c r="AP3681" i="9"/>
  <c r="AO3687" i="9"/>
  <c r="AQ3687" i="9"/>
  <c r="AQ3701" i="9"/>
  <c r="AR3713" i="9"/>
  <c r="AQ3715" i="9"/>
  <c r="AR3724" i="9"/>
  <c r="AO3732" i="9"/>
  <c r="AO3743" i="9"/>
  <c r="AQ3743" i="9"/>
  <c r="AS3747" i="9"/>
  <c r="AQ3754" i="9"/>
  <c r="AP3758" i="9"/>
  <c r="AS3758" i="9"/>
  <c r="AS3763" i="9"/>
  <c r="AS3766" i="9"/>
  <c r="AP3771" i="9"/>
  <c r="AS3771" i="9"/>
  <c r="AS3782" i="9"/>
  <c r="AR3803" i="9"/>
  <c r="AS3812" i="9"/>
  <c r="AN3815" i="9"/>
  <c r="AS3817" i="9"/>
  <c r="AS3820" i="9"/>
  <c r="AQ3824" i="9"/>
  <c r="AN3826" i="9"/>
  <c r="AR3830" i="9"/>
  <c r="AR3833" i="9"/>
  <c r="AQ3838" i="9"/>
  <c r="AN3840" i="9"/>
  <c r="AP3842" i="9"/>
  <c r="AS3842" i="9"/>
  <c r="AR3844" i="9"/>
  <c r="AQ3846" i="9"/>
  <c r="AP3850" i="9"/>
  <c r="AS3850" i="9"/>
  <c r="AR3852" i="9"/>
  <c r="AQ3868" i="9"/>
  <c r="AR3891" i="9"/>
  <c r="AQ3896" i="9"/>
  <c r="AS3897" i="9"/>
  <c r="AS3908" i="9"/>
  <c r="AS3916" i="9"/>
  <c r="AR3918" i="9"/>
  <c r="AQ3931" i="9"/>
  <c r="AS3932" i="9"/>
  <c r="AR3934" i="9"/>
  <c r="AS3940" i="9"/>
  <c r="AR3942" i="9"/>
  <c r="AR3945" i="9"/>
  <c r="AN3946" i="9"/>
  <c r="AS3956" i="9"/>
  <c r="AP3959" i="9"/>
  <c r="AN3970" i="9"/>
  <c r="AP3980" i="9"/>
  <c r="AP3983" i="9"/>
  <c r="AR3985" i="9"/>
  <c r="AP3991" i="9"/>
  <c r="AQ4054" i="9"/>
  <c r="AN4059" i="9"/>
  <c r="AQ4090" i="9"/>
  <c r="AQ4096" i="9"/>
  <c r="AP4128" i="9"/>
  <c r="AP4136" i="9"/>
  <c r="AS4248" i="9"/>
  <c r="AQ4258" i="9"/>
  <c r="AQ4261" i="9"/>
  <c r="AO3772" i="9"/>
  <c r="AO3802" i="9"/>
  <c r="AO3810" i="9"/>
  <c r="AO3898" i="9"/>
  <c r="AP3905" i="9"/>
  <c r="AP3953" i="9"/>
  <c r="AR4049" i="9"/>
  <c r="AP4112" i="9"/>
  <c r="AP4117" i="9"/>
  <c r="AO4123" i="9"/>
  <c r="AO4139" i="9"/>
  <c r="AO4163" i="9"/>
  <c r="AP4165" i="9"/>
  <c r="AO4171" i="9"/>
  <c r="AP4175" i="9"/>
  <c r="AO4179" i="9"/>
  <c r="AS4216" i="9"/>
  <c r="AN3542" i="9"/>
  <c r="AR3549" i="9"/>
  <c r="AN3553" i="9"/>
  <c r="AN3561" i="9"/>
  <c r="AP3566" i="9"/>
  <c r="AR3568" i="9"/>
  <c r="AS3577" i="9"/>
  <c r="AN3583" i="9"/>
  <c r="AQ3592" i="9"/>
  <c r="AN3594" i="9"/>
  <c r="AS3596" i="9"/>
  <c r="AS3618" i="9"/>
  <c r="AO3620" i="9"/>
  <c r="AR3620" i="9"/>
  <c r="AS3621" i="9"/>
  <c r="AO3625" i="9"/>
  <c r="AR3626" i="9"/>
  <c r="AP3627" i="9"/>
  <c r="AS3627" i="9"/>
  <c r="AQ3628" i="9"/>
  <c r="AO3629" i="9"/>
  <c r="AN3630" i="9"/>
  <c r="AS3632" i="9"/>
  <c r="AR3634" i="9"/>
  <c r="AQ3636" i="9"/>
  <c r="AS3640" i="9"/>
  <c r="AR3645" i="9"/>
  <c r="AN3658" i="9"/>
  <c r="AS3660" i="9"/>
  <c r="AN3666" i="9"/>
  <c r="AQ3670" i="9"/>
  <c r="AO3673" i="9"/>
  <c r="AQ3678" i="9"/>
  <c r="AN3680" i="9"/>
  <c r="AS3682" i="9"/>
  <c r="AR3684" i="9"/>
  <c r="AP3685" i="9"/>
  <c r="AS3685" i="9"/>
  <c r="AO3700" i="9"/>
  <c r="AR3701" i="9"/>
  <c r="AS3702" i="9"/>
  <c r="AN3719" i="9"/>
  <c r="AQ3723" i="9"/>
  <c r="AS3724" i="9"/>
  <c r="AP3730" i="9"/>
  <c r="AS3730" i="9"/>
  <c r="AR3735" i="9"/>
  <c r="AS3741" i="9"/>
  <c r="AR3743" i="9"/>
  <c r="AR3751" i="9"/>
  <c r="AP3752" i="9"/>
  <c r="AO3753" i="9"/>
  <c r="AQ3753" i="9"/>
  <c r="AQ3764" i="9"/>
  <c r="AR3775" i="9"/>
  <c r="AR3791" i="9"/>
  <c r="AO3794" i="9"/>
  <c r="AR3805" i="9"/>
  <c r="AQ3818" i="9"/>
  <c r="AP3822" i="9"/>
  <c r="AS3822" i="9"/>
  <c r="AR3824" i="9"/>
  <c r="AO3826" i="9"/>
  <c r="AP3830" i="9"/>
  <c r="AS3836" i="9"/>
  <c r="AR3846" i="9"/>
  <c r="AQ3851" i="9"/>
  <c r="AS3852" i="9"/>
  <c r="AR3854" i="9"/>
  <c r="AQ3856" i="9"/>
  <c r="AQ3862" i="9"/>
  <c r="AN3864" i="9"/>
  <c r="AS3866" i="9"/>
  <c r="AS3872" i="9"/>
  <c r="AS3877" i="9"/>
  <c r="AP3883" i="9"/>
  <c r="AS3883" i="9"/>
  <c r="AR3885" i="9"/>
  <c r="AQ3887" i="9"/>
  <c r="AN3889" i="9"/>
  <c r="AP3891" i="9"/>
  <c r="AS3891" i="9"/>
  <c r="AQ3895" i="9"/>
  <c r="AQ3898" i="9"/>
  <c r="AS3899" i="9"/>
  <c r="AS3902" i="9"/>
  <c r="AO3906" i="9"/>
  <c r="AS3910" i="9"/>
  <c r="AR3912" i="9"/>
  <c r="AR3944" i="9"/>
  <c r="AO3946" i="9"/>
  <c r="AS3950" i="9"/>
  <c r="AO3954" i="9"/>
  <c r="AS3958" i="9"/>
  <c r="AR3968" i="9"/>
  <c r="AR4019" i="9"/>
  <c r="AP4052" i="9"/>
  <c r="AS4052" i="9"/>
  <c r="AR4054" i="9"/>
  <c r="AQ4092" i="9"/>
  <c r="AP4094" i="9"/>
  <c r="AQ4095" i="9"/>
  <c r="AS4099" i="9"/>
  <c r="AQ4103" i="9"/>
  <c r="AN4111" i="9"/>
  <c r="AN4114" i="9"/>
  <c r="AR4142" i="9"/>
  <c r="AR4150" i="9"/>
  <c r="AO4152" i="9"/>
  <c r="AQ4152" i="9"/>
  <c r="AN4154" i="9"/>
  <c r="AS4156" i="9"/>
  <c r="AR4158" i="9"/>
  <c r="AS4159" i="9"/>
  <c r="AQ4160" i="9"/>
  <c r="AN4162" i="9"/>
  <c r="AQ4168" i="9"/>
  <c r="AN4170" i="9"/>
  <c r="AS4172" i="9"/>
  <c r="AR4174" i="9"/>
  <c r="AS4186" i="9"/>
  <c r="AS4194" i="9"/>
  <c r="AP4210" i="9"/>
  <c r="AS4210" i="9"/>
  <c r="AR4212" i="9"/>
  <c r="AO4214" i="9"/>
  <c r="AQ4214" i="9"/>
  <c r="AN4216" i="9"/>
  <c r="AR4220" i="9"/>
  <c r="AN4224" i="9"/>
  <c r="AS4226" i="9"/>
  <c r="AR4228" i="9"/>
  <c r="AQ4230" i="9"/>
  <c r="AN4232" i="9"/>
  <c r="AS4234" i="9"/>
  <c r="AR4236" i="9"/>
  <c r="AP3558" i="9"/>
  <c r="AO3567" i="9"/>
  <c r="AP3623" i="9"/>
  <c r="AP3629" i="9"/>
  <c r="AO3633" i="9"/>
  <c r="AO3712" i="9"/>
  <c r="AO3756" i="9"/>
  <c r="AO3804" i="9"/>
  <c r="AN3953" i="9"/>
  <c r="AR3957" i="9"/>
  <c r="AS3963" i="9"/>
  <c r="AQ3967" i="9"/>
  <c r="AS3971" i="9"/>
  <c r="AR3973" i="9"/>
  <c r="AN3977" i="9"/>
  <c r="AO4002" i="9"/>
  <c r="AS4006" i="9"/>
  <c r="AN4012" i="9"/>
  <c r="AS4014" i="9"/>
  <c r="AR4016" i="9"/>
  <c r="AO4018" i="9"/>
  <c r="AQ4018" i="9"/>
  <c r="AO4026" i="9"/>
  <c r="AN4028" i="9"/>
  <c r="AP4030" i="9"/>
  <c r="AS4030" i="9"/>
  <c r="AR4032" i="9"/>
  <c r="AQ4034" i="9"/>
  <c r="AP4038" i="9"/>
  <c r="AS4038" i="9"/>
  <c r="AN4044" i="9"/>
  <c r="AO4045" i="9"/>
  <c r="AQ4053" i="9"/>
  <c r="AR4062" i="9"/>
  <c r="AN4072" i="9"/>
  <c r="AS4074" i="9"/>
  <c r="AR4076" i="9"/>
  <c r="AS4082" i="9"/>
  <c r="AR4084" i="9"/>
  <c r="AN4127" i="9"/>
  <c r="AP4127" i="9"/>
  <c r="AP4129" i="9"/>
  <c r="AS4129" i="9"/>
  <c r="AR4131" i="9"/>
  <c r="AO4133" i="9"/>
  <c r="AN4135" i="9"/>
  <c r="AQ4141" i="9"/>
  <c r="AO4149" i="9"/>
  <c r="AQ4149" i="9"/>
  <c r="AN4151" i="9"/>
  <c r="AS4153" i="9"/>
  <c r="AR4155" i="9"/>
  <c r="AN4186" i="9"/>
  <c r="AO4190" i="9"/>
  <c r="AR4201" i="9"/>
  <c r="AP4205" i="9"/>
  <c r="AP4207" i="9"/>
  <c r="AS4207" i="9"/>
  <c r="AN4256" i="9"/>
  <c r="AN4259" i="9"/>
  <c r="AO3545" i="9"/>
  <c r="AS3549" i="9"/>
  <c r="AR3551" i="9"/>
  <c r="AO3553" i="9"/>
  <c r="AO3561" i="9"/>
  <c r="AR3562" i="9"/>
  <c r="AQ3564" i="9"/>
  <c r="AN3566" i="9"/>
  <c r="AS3568" i="9"/>
  <c r="AR3570" i="9"/>
  <c r="AQ3572" i="9"/>
  <c r="AQ3586" i="9"/>
  <c r="AN3588" i="9"/>
  <c r="AQ3589" i="9"/>
  <c r="AQ3594" i="9"/>
  <c r="AN3596" i="9"/>
  <c r="AS3601" i="9"/>
  <c r="AN3607" i="9"/>
  <c r="AN3610" i="9"/>
  <c r="AR3622" i="9"/>
  <c r="AO3624" i="9"/>
  <c r="AQ3624" i="9"/>
  <c r="AR3625" i="9"/>
  <c r="AS3626" i="9"/>
  <c r="AQ3638" i="9"/>
  <c r="AN3640" i="9"/>
  <c r="AR3647" i="9"/>
  <c r="AS3648" i="9"/>
  <c r="AS3654" i="9"/>
  <c r="AO3658" i="9"/>
  <c r="AQ3658" i="9"/>
  <c r="AN3660" i="9"/>
  <c r="AR3664" i="9"/>
  <c r="AO3672" i="9"/>
  <c r="AN3674" i="9"/>
  <c r="AS3676" i="9"/>
  <c r="AN3682" i="9"/>
  <c r="AR3689" i="9"/>
  <c r="AP3698" i="9"/>
  <c r="AS3698" i="9"/>
  <c r="AP3704" i="9"/>
  <c r="AS3704" i="9"/>
  <c r="AQ3705" i="9"/>
  <c r="AN3707" i="9"/>
  <c r="AR3717" i="9"/>
  <c r="AR3720" i="9"/>
  <c r="AO3722" i="9"/>
  <c r="AS3732" i="9"/>
  <c r="AO3745" i="9"/>
  <c r="AR3745" i="9"/>
  <c r="AR3753" i="9"/>
  <c r="AN3757" i="9"/>
  <c r="AR3761" i="9"/>
  <c r="AN3765" i="9"/>
  <c r="AR3777" i="9"/>
  <c r="AN3789" i="9"/>
  <c r="AN3811" i="9"/>
  <c r="AQ3820" i="9"/>
  <c r="AN3822" i="9"/>
  <c r="AQ3831" i="9"/>
  <c r="AS3863" i="9"/>
  <c r="AR3865" i="9"/>
  <c r="AQ3867" i="9"/>
  <c r="AO3900" i="9"/>
  <c r="AQ3900" i="9"/>
  <c r="AO3914" i="9"/>
  <c r="AP3920" i="9"/>
  <c r="AS3920" i="9"/>
  <c r="AP3928" i="9"/>
  <c r="AS3928" i="9"/>
  <c r="AO3932" i="9"/>
  <c r="AQ3932" i="9"/>
  <c r="AS3952" i="9"/>
  <c r="AS3960" i="9"/>
  <c r="AQ3964" i="9"/>
  <c r="AQ3972" i="9"/>
  <c r="AQ3980" i="9"/>
  <c r="AS4054" i="9"/>
  <c r="AQ4075" i="9"/>
  <c r="AP4079" i="9"/>
  <c r="AQ4162" i="9"/>
  <c r="AQ4178" i="9"/>
  <c r="AQ4189" i="9"/>
  <c r="AQ4262" i="9"/>
  <c r="AS4266" i="9"/>
  <c r="AQ4403" i="9"/>
  <c r="AQ3533" i="9"/>
  <c r="AR3534" i="9"/>
  <c r="AQ3536" i="9"/>
  <c r="AS3540" i="9"/>
  <c r="AR3542" i="9"/>
  <c r="AO3547" i="9"/>
  <c r="AN3549" i="9"/>
  <c r="AR3561" i="9"/>
  <c r="AS3562" i="9"/>
  <c r="AS3584" i="9"/>
  <c r="AO3585" i="9"/>
  <c r="AS3587" i="9"/>
  <c r="AO3589" i="9"/>
  <c r="AP3590" i="9"/>
  <c r="AS3595" i="9"/>
  <c r="AR3630" i="9"/>
  <c r="AR3638" i="9"/>
  <c r="AS3639" i="9"/>
  <c r="AP3653" i="9"/>
  <c r="AS3653" i="9"/>
  <c r="AR3655" i="9"/>
  <c r="AN3662" i="9"/>
  <c r="AP3662" i="9"/>
  <c r="AS3664" i="9"/>
  <c r="AR3666" i="9"/>
  <c r="AS3670" i="9"/>
  <c r="AQ3674" i="9"/>
  <c r="AS3678" i="9"/>
  <c r="AN3684" i="9"/>
  <c r="AQ3685" i="9"/>
  <c r="AS3689" i="9"/>
  <c r="AS3692" i="9"/>
  <c r="AR3711" i="9"/>
  <c r="AP3712" i="9"/>
  <c r="AS3712" i="9"/>
  <c r="AS3720" i="9"/>
  <c r="AR3728" i="9"/>
  <c r="AO3733" i="9"/>
  <c r="AR3763" i="9"/>
  <c r="AO3765" i="9"/>
  <c r="AQ3765" i="9"/>
  <c r="AR3771" i="9"/>
  <c r="AP3777" i="9"/>
  <c r="AR3779" i="9"/>
  <c r="AR3787" i="9"/>
  <c r="AS3788" i="9"/>
  <c r="AP3793" i="9"/>
  <c r="AN3794" i="9"/>
  <c r="AS3799" i="9"/>
  <c r="AR3809" i="9"/>
  <c r="AR3828" i="9"/>
  <c r="AR3831" i="9"/>
  <c r="AQ3844" i="9"/>
  <c r="AQ3852" i="9"/>
  <c r="AR3858" i="9"/>
  <c r="AP3862" i="9"/>
  <c r="AO3866" i="9"/>
  <c r="AN3868" i="9"/>
  <c r="AN3871" i="9"/>
  <c r="AS3873" i="9"/>
  <c r="AR3875" i="9"/>
  <c r="AS3876" i="9"/>
  <c r="AQ3877" i="9"/>
  <c r="AR3889" i="9"/>
  <c r="AN3893" i="9"/>
  <c r="AO3918" i="9"/>
  <c r="AR3924" i="9"/>
  <c r="AS3930" i="9"/>
  <c r="AR3932" i="9"/>
  <c r="AS3938" i="9"/>
  <c r="AN3944" i="9"/>
  <c r="AP3946" i="9"/>
  <c r="AS3946" i="9"/>
  <c r="AQ4186" i="9"/>
  <c r="AS4190" i="9"/>
  <c r="AP4296" i="9"/>
  <c r="AS4320" i="9"/>
  <c r="AP4328" i="9"/>
  <c r="AS4328" i="9"/>
  <c r="AO4411" i="9"/>
  <c r="AQ4411" i="9"/>
  <c r="AP4436" i="9"/>
  <c r="AQ4443" i="9"/>
  <c r="AS4463" i="9"/>
  <c r="AQ4467" i="9"/>
  <c r="AO4483" i="9"/>
  <c r="AQ4502" i="9"/>
  <c r="AP4528" i="9"/>
  <c r="AQ4269" i="9"/>
  <c r="AQ4291" i="9"/>
  <c r="AN4293" i="9"/>
  <c r="AO4294" i="9"/>
  <c r="AS4306" i="9"/>
  <c r="AS4333" i="9"/>
  <c r="AR4376" i="9"/>
  <c r="AQ4381" i="9"/>
  <c r="AO4395" i="9"/>
  <c r="AS4433" i="9"/>
  <c r="AR4435" i="9"/>
  <c r="AN4447" i="9"/>
  <c r="AP4471" i="9"/>
  <c r="AP4476" i="9"/>
  <c r="AO4480" i="9"/>
  <c r="AP4515" i="9"/>
  <c r="AP4517" i="9"/>
  <c r="AN4523" i="9"/>
  <c r="AN4539" i="9"/>
  <c r="AO4304" i="9"/>
  <c r="AP4319" i="9"/>
  <c r="AS4349" i="9"/>
  <c r="AR4381" i="9"/>
  <c r="AO4383" i="9"/>
  <c r="AQ4383" i="9"/>
  <c r="AR4389" i="9"/>
  <c r="AQ4391" i="9"/>
  <c r="AR4397" i="9"/>
  <c r="AQ4399" i="9"/>
  <c r="AR4400" i="9"/>
  <c r="AR4416" i="9"/>
  <c r="AO4418" i="9"/>
  <c r="AN4420" i="9"/>
  <c r="AO4426" i="9"/>
  <c r="AO4427" i="9"/>
  <c r="AN4428" i="9"/>
  <c r="AR4432" i="9"/>
  <c r="AR4464" i="9"/>
  <c r="AN4468" i="9"/>
  <c r="AS4470" i="9"/>
  <c r="AS4473" i="9"/>
  <c r="AR4475" i="9"/>
  <c r="AN4479" i="9"/>
  <c r="AP4489" i="9"/>
  <c r="AS4489" i="9"/>
  <c r="AR4491" i="9"/>
  <c r="AO4493" i="9"/>
  <c r="AN4503" i="9"/>
  <c r="AS4508" i="9"/>
  <c r="AS4511" i="9"/>
  <c r="AR4516" i="9"/>
  <c r="AN4520" i="9"/>
  <c r="AR4524" i="9"/>
  <c r="AN4528" i="9"/>
  <c r="AR4540" i="9"/>
  <c r="AS4541" i="9"/>
  <c r="AS4544" i="9"/>
  <c r="AQ4238" i="9"/>
  <c r="AN4240" i="9"/>
  <c r="AS4242" i="9"/>
  <c r="AR4244" i="9"/>
  <c r="AQ4246" i="9"/>
  <c r="AP4248" i="9"/>
  <c r="AS4250" i="9"/>
  <c r="AQ4257" i="9"/>
  <c r="AR4299" i="9"/>
  <c r="AO4301" i="9"/>
  <c r="AN4303" i="9"/>
  <c r="AS4305" i="9"/>
  <c r="AN4311" i="9"/>
  <c r="AS4313" i="9"/>
  <c r="AS4324" i="9"/>
  <c r="AR4326" i="9"/>
  <c r="AN4336" i="9"/>
  <c r="AS4338" i="9"/>
  <c r="AN4344" i="9"/>
  <c r="AS4346" i="9"/>
  <c r="AR4348" i="9"/>
  <c r="AQ4350" i="9"/>
  <c r="AP4365" i="9"/>
  <c r="AS4365" i="9"/>
  <c r="AR4370" i="9"/>
  <c r="AR4378" i="9"/>
  <c r="AN4382" i="9"/>
  <c r="AR4394" i="9"/>
  <c r="AN4457" i="9"/>
  <c r="AS4459" i="9"/>
  <c r="AR4461" i="9"/>
  <c r="AQ4471" i="9"/>
  <c r="AR4472" i="9"/>
  <c r="AQ4474" i="9"/>
  <c r="AN4476" i="9"/>
  <c r="AS4478" i="9"/>
  <c r="AS4486" i="9"/>
  <c r="AN4500" i="9"/>
  <c r="AR4504" i="9"/>
  <c r="AS4505" i="9"/>
  <c r="AO4507" i="9"/>
  <c r="AR4507" i="9"/>
  <c r="AQ4512" i="9"/>
  <c r="AN4514" i="9"/>
  <c r="AN4517" i="9"/>
  <c r="AS4519" i="9"/>
  <c r="AN4525" i="9"/>
  <c r="AR4537" i="9"/>
  <c r="AO4539" i="9"/>
  <c r="AQ4539" i="9"/>
  <c r="AN4566" i="9"/>
  <c r="AS4576" i="9"/>
  <c r="AO4298" i="9"/>
  <c r="AQ4314" i="9"/>
  <c r="AP4335" i="9"/>
  <c r="AS4335" i="9"/>
  <c r="AP4440" i="9"/>
  <c r="AO4503" i="9"/>
  <c r="AO4536" i="9"/>
  <c r="AQ4612" i="9"/>
  <c r="AN4286" i="9"/>
  <c r="AP4288" i="9"/>
  <c r="AS4288" i="9"/>
  <c r="AR4290" i="9"/>
  <c r="AP4291" i="9"/>
  <c r="AS4291" i="9"/>
  <c r="AR4293" i="9"/>
  <c r="AQ4295" i="9"/>
  <c r="AN4297" i="9"/>
  <c r="AR4320" i="9"/>
  <c r="AQ4322" i="9"/>
  <c r="AN4324" i="9"/>
  <c r="AS4326" i="9"/>
  <c r="AR4328" i="9"/>
  <c r="AQ4330" i="9"/>
  <c r="AS4340" i="9"/>
  <c r="AR4342" i="9"/>
  <c r="AS4348" i="9"/>
  <c r="AR4350" i="9"/>
  <c r="AP4351" i="9"/>
  <c r="AS4351" i="9"/>
  <c r="AS4359" i="9"/>
  <c r="AO4363" i="9"/>
  <c r="AN4384" i="9"/>
  <c r="AO4390" i="9"/>
  <c r="AQ4390" i="9"/>
  <c r="AN4392" i="9"/>
  <c r="AP4394" i="9"/>
  <c r="AS4394" i="9"/>
  <c r="AQ4398" i="9"/>
  <c r="AQ4420" i="9"/>
  <c r="AS4432" i="9"/>
  <c r="AP4496" i="9"/>
  <c r="AO4500" i="9"/>
  <c r="AO4514" i="9"/>
  <c r="AO4525" i="9"/>
  <c r="AO4547" i="9"/>
  <c r="AS4581" i="9"/>
  <c r="AQ4601" i="9"/>
  <c r="AN4269" i="9"/>
  <c r="AS4271" i="9"/>
  <c r="AS4277" i="9"/>
  <c r="AR4279" i="9"/>
  <c r="AQ4281" i="9"/>
  <c r="AN4283" i="9"/>
  <c r="AS4285" i="9"/>
  <c r="AR4287" i="9"/>
  <c r="AQ4289" i="9"/>
  <c r="AQ4292" i="9"/>
  <c r="AN4294" i="9"/>
  <c r="AR4306" i="9"/>
  <c r="AO4316" i="9"/>
  <c r="AN4318" i="9"/>
  <c r="AO4319" i="9"/>
  <c r="AQ4319" i="9"/>
  <c r="AN4321" i="9"/>
  <c r="AS4323" i="9"/>
  <c r="AQ4327" i="9"/>
  <c r="AN4343" i="9"/>
  <c r="AS4345" i="9"/>
  <c r="AO4347" i="9"/>
  <c r="AR4347" i="9"/>
  <c r="AN4381" i="9"/>
  <c r="AS4383" i="9"/>
  <c r="AN4389" i="9"/>
  <c r="AS4391" i="9"/>
  <c r="AN4397" i="9"/>
  <c r="AQ4406" i="9"/>
  <c r="AN4408" i="9"/>
  <c r="AS4410" i="9"/>
  <c r="AR4420" i="9"/>
  <c r="AP4421" i="9"/>
  <c r="AO4422" i="9"/>
  <c r="AQ4422" i="9"/>
  <c r="AN4424" i="9"/>
  <c r="AP4426" i="9"/>
  <c r="AS4426" i="9"/>
  <c r="AR4436" i="9"/>
  <c r="AQ4438" i="9"/>
  <c r="AN4440" i="9"/>
  <c r="AP4450" i="9"/>
  <c r="AS4450" i="9"/>
  <c r="AR4452" i="9"/>
  <c r="AO4454" i="9"/>
  <c r="AQ4454" i="9"/>
  <c r="AN4456" i="9"/>
  <c r="AP4458" i="9"/>
  <c r="AS4458" i="9"/>
  <c r="AR4460" i="9"/>
  <c r="AO4462" i="9"/>
  <c r="AQ4462" i="9"/>
  <c r="AN4464" i="9"/>
  <c r="AP4466" i="9"/>
  <c r="AS4466" i="9"/>
  <c r="AR4468" i="9"/>
  <c r="AO4470" i="9"/>
  <c r="AQ4470" i="9"/>
  <c r="AQ4492" i="9"/>
  <c r="AS4493" i="9"/>
  <c r="AQ4497" i="9"/>
  <c r="AN4499" i="9"/>
  <c r="AO4508" i="9"/>
  <c r="AN4510" i="9"/>
  <c r="AP4510" i="9"/>
  <c r="AO4511" i="9"/>
  <c r="AQ4511" i="9"/>
  <c r="AN4532" i="9"/>
  <c r="AS4534" i="9"/>
  <c r="AR4536" i="9"/>
  <c r="AN4543" i="9"/>
  <c r="AO4544" i="9"/>
  <c r="AQ4544" i="9"/>
  <c r="AN4546" i="9"/>
  <c r="AS4556" i="9"/>
  <c r="AO4558" i="9"/>
  <c r="AR4558" i="9"/>
  <c r="AO4560" i="9"/>
  <c r="AP4567" i="9"/>
  <c r="AS4567" i="9"/>
  <c r="AS4570" i="9"/>
  <c r="AS4578" i="9"/>
  <c r="AR4578" i="9"/>
  <c r="AR4586" i="9"/>
  <c r="AN4590" i="9"/>
  <c r="AS4592" i="9"/>
  <c r="AR4594" i="9"/>
  <c r="AN4598" i="9"/>
  <c r="AS4600" i="9"/>
  <c r="AO4629" i="9"/>
  <c r="AN4631" i="9"/>
  <c r="AS4633" i="9"/>
  <c r="AS4641" i="9"/>
  <c r="AS4649" i="9"/>
  <c r="AS4657" i="9"/>
  <c r="AS4673" i="9"/>
  <c r="AR4683" i="9"/>
  <c r="AQ4685" i="9"/>
  <c r="AN4687" i="9"/>
  <c r="AR4691" i="9"/>
  <c r="AQ4693" i="9"/>
  <c r="AN4695" i="9"/>
  <c r="AS4697" i="9"/>
  <c r="AQ4792" i="9"/>
  <c r="AP4799" i="9"/>
  <c r="AP4808" i="9"/>
  <c r="AO4809" i="9"/>
  <c r="AQ4809" i="9"/>
  <c r="AN4811" i="9"/>
  <c r="AP4813" i="9"/>
  <c r="AS4813" i="9"/>
  <c r="AS4821" i="9"/>
  <c r="AR4823" i="9"/>
  <c r="AQ4825" i="9"/>
  <c r="AR4847" i="9"/>
  <c r="AQ4849" i="9"/>
  <c r="AN4867" i="9"/>
  <c r="AP4869" i="9"/>
  <c r="AS4869" i="9"/>
  <c r="AR4871" i="9"/>
  <c r="AQ4873" i="9"/>
  <c r="AN4875" i="9"/>
  <c r="AS4877" i="9"/>
  <c r="AR4879" i="9"/>
  <c r="AN4891" i="9"/>
  <c r="AS4893" i="9"/>
  <c r="AR4912" i="9"/>
  <c r="AO4914" i="9"/>
  <c r="AQ4914" i="9"/>
  <c r="AS4918" i="9"/>
  <c r="AR4920" i="9"/>
  <c r="AO4922" i="9"/>
  <c r="AS4926" i="9"/>
  <c r="AP4932" i="9"/>
  <c r="AS4932" i="9"/>
  <c r="AR4934" i="9"/>
  <c r="AN4949" i="9"/>
  <c r="AN4960" i="9"/>
  <c r="AS4962" i="9"/>
  <c r="AN4992" i="9"/>
  <c r="AS4994" i="9"/>
  <c r="AR4996" i="9"/>
  <c r="AR5002" i="9"/>
  <c r="AS5016" i="9"/>
  <c r="AQ5020" i="9"/>
  <c r="AN5022" i="9"/>
  <c r="AS5024" i="9"/>
  <c r="AP5113" i="9"/>
  <c r="AN5116" i="9"/>
  <c r="AO5117" i="9"/>
  <c r="AP5118" i="9"/>
  <c r="AS5118" i="9"/>
  <c r="AR5120" i="9"/>
  <c r="AN5124" i="9"/>
  <c r="AP5126" i="9"/>
  <c r="AS5126" i="9"/>
  <c r="AR5128" i="9"/>
  <c r="AP5161" i="9"/>
  <c r="AO5201" i="9"/>
  <c r="AP5216" i="9"/>
  <c r="AP5339" i="9"/>
  <c r="AS5339" i="9"/>
  <c r="AO5454" i="9"/>
  <c r="AS4769" i="9"/>
  <c r="AS4777" i="9"/>
  <c r="AP4901" i="9"/>
  <c r="AO5031" i="9"/>
  <c r="AO5055" i="9"/>
  <c r="AS5242" i="9"/>
  <c r="AP5259" i="9"/>
  <c r="AO5268" i="9"/>
  <c r="AQ5276" i="9"/>
  <c r="AS5280" i="9"/>
  <c r="AQ5284" i="9"/>
  <c r="AS5288" i="9"/>
  <c r="AO4765" i="9"/>
  <c r="AP4925" i="9"/>
  <c r="AQ4949" i="9"/>
  <c r="AO4971" i="9"/>
  <c r="AS5002" i="9"/>
  <c r="AQ5014" i="9"/>
  <c r="AP5015" i="9"/>
  <c r="AQ5022" i="9"/>
  <c r="AS5026" i="9"/>
  <c r="AQ5030" i="9"/>
  <c r="AP5069" i="9"/>
  <c r="AO5073" i="9"/>
  <c r="AP5093" i="9"/>
  <c r="AP5109" i="9"/>
  <c r="AQ5181" i="9"/>
  <c r="AO5189" i="9"/>
  <c r="AQ5189" i="9"/>
  <c r="AP5190" i="9"/>
  <c r="AO5216" i="9"/>
  <c r="AS5428" i="9"/>
  <c r="AO4600" i="9"/>
  <c r="AR4606" i="9"/>
  <c r="AQ4652" i="9"/>
  <c r="AS4656" i="9"/>
  <c r="AQ4660" i="9"/>
  <c r="AQ4676" i="9"/>
  <c r="AP4776" i="9"/>
  <c r="AP4810" i="9"/>
  <c r="AP4826" i="9"/>
  <c r="AS4841" i="9"/>
  <c r="AQ4861" i="9"/>
  <c r="AS4889" i="9"/>
  <c r="AO4893" i="9"/>
  <c r="AS4897" i="9"/>
  <c r="AR4899" i="9"/>
  <c r="AO4901" i="9"/>
  <c r="AQ4901" i="9"/>
  <c r="AS4905" i="9"/>
  <c r="AR4907" i="9"/>
  <c r="AS4908" i="9"/>
  <c r="AR4910" i="9"/>
  <c r="AR4924" i="9"/>
  <c r="AQ4926" i="9"/>
  <c r="AO4954" i="9"/>
  <c r="AN4956" i="9"/>
  <c r="AO4957" i="9"/>
  <c r="AQ4957" i="9"/>
  <c r="AS4958" i="9"/>
  <c r="AS4961" i="9"/>
  <c r="AO4962" i="9"/>
  <c r="AN4964" i="9"/>
  <c r="AO4965" i="9"/>
  <c r="AP4966" i="9"/>
  <c r="AS4966" i="9"/>
  <c r="AR4968" i="9"/>
  <c r="AO4970" i="9"/>
  <c r="AQ4970" i="9"/>
  <c r="AS4974" i="9"/>
  <c r="AR4976" i="9"/>
  <c r="AO4978" i="9"/>
  <c r="AQ4978" i="9"/>
  <c r="AN4980" i="9"/>
  <c r="AS4982" i="9"/>
  <c r="AS4990" i="9"/>
  <c r="AR4992" i="9"/>
  <c r="AQ4994" i="9"/>
  <c r="AP5004" i="9"/>
  <c r="AS5004" i="9"/>
  <c r="AR5006" i="9"/>
  <c r="AO5008" i="9"/>
  <c r="AQ5008" i="9"/>
  <c r="AN5010" i="9"/>
  <c r="AS5012" i="9"/>
  <c r="AR5014" i="9"/>
  <c r="AQ5016" i="9"/>
  <c r="AO5032" i="9"/>
  <c r="AQ5032" i="9"/>
  <c r="AN5034" i="9"/>
  <c r="AN5037" i="9"/>
  <c r="AP5039" i="9"/>
  <c r="AS5039" i="9"/>
  <c r="AS5042" i="9"/>
  <c r="AQ5046" i="9"/>
  <c r="AR5049" i="9"/>
  <c r="AN5053" i="9"/>
  <c r="AO5054" i="9"/>
  <c r="AQ5054" i="9"/>
  <c r="AS5055" i="9"/>
  <c r="AN5064" i="9"/>
  <c r="AR5084" i="9"/>
  <c r="AN5096" i="9"/>
  <c r="AP5106" i="9"/>
  <c r="AR5140" i="9"/>
  <c r="AN5144" i="9"/>
  <c r="AR5148" i="9"/>
  <c r="AN5152" i="9"/>
  <c r="AR5181" i="9"/>
  <c r="AQ5183" i="9"/>
  <c r="AP5185" i="9"/>
  <c r="AS5187" i="9"/>
  <c r="AR5189" i="9"/>
  <c r="AR5391" i="9"/>
  <c r="AS5422" i="9"/>
  <c r="AO4597" i="9"/>
  <c r="AO4616" i="9"/>
  <c r="AP4674" i="9"/>
  <c r="AS4674" i="9"/>
  <c r="AO4678" i="9"/>
  <c r="AQ4678" i="9"/>
  <c r="AN4680" i="9"/>
  <c r="AO4769" i="9"/>
  <c r="AQ4769" i="9"/>
  <c r="AQ4796" i="9"/>
  <c r="AS4825" i="9"/>
  <c r="AO4882" i="9"/>
  <c r="AO4890" i="9"/>
  <c r="AO4898" i="9"/>
  <c r="AO5167" i="9"/>
  <c r="AS4577" i="9"/>
  <c r="AP4582" i="9"/>
  <c r="AQ4589" i="9"/>
  <c r="AP4593" i="9"/>
  <c r="AS4593" i="9"/>
  <c r="AO4594" i="9"/>
  <c r="AO4613" i="9"/>
  <c r="AQ4651" i="9"/>
  <c r="AN4653" i="9"/>
  <c r="AS4655" i="9"/>
  <c r="AR4657" i="9"/>
  <c r="AS4658" i="9"/>
  <c r="AO4667" i="9"/>
  <c r="AQ4667" i="9"/>
  <c r="AN4669" i="9"/>
  <c r="AP4671" i="9"/>
  <c r="AS4671" i="9"/>
  <c r="AR4673" i="9"/>
  <c r="AQ4675" i="9"/>
  <c r="AN4677" i="9"/>
  <c r="AS4679" i="9"/>
  <c r="AR4681" i="9"/>
  <c r="AR4740" i="9"/>
  <c r="AQ4742" i="9"/>
  <c r="AN4744" i="9"/>
  <c r="AS4746" i="9"/>
  <c r="AS4762" i="9"/>
  <c r="AR4764" i="9"/>
  <c r="AS4770" i="9"/>
  <c r="AR4772" i="9"/>
  <c r="AQ4774" i="9"/>
  <c r="AN4776" i="9"/>
  <c r="AS4802" i="9"/>
  <c r="AN4803" i="9"/>
  <c r="AP4827" i="9"/>
  <c r="AQ4909" i="9"/>
  <c r="AN4944" i="9"/>
  <c r="AS4946" i="9"/>
  <c r="AR4954" i="9"/>
  <c r="AR4962" i="9"/>
  <c r="AS5001" i="9"/>
  <c r="AO5002" i="9"/>
  <c r="AQ5013" i="9"/>
  <c r="AS5017" i="9"/>
  <c r="AO5026" i="9"/>
  <c r="AS5135" i="9"/>
  <c r="AQ5158" i="9"/>
  <c r="AS5162" i="9"/>
  <c r="AS5184" i="9"/>
  <c r="AQ5374" i="9"/>
  <c r="AO4567" i="9"/>
  <c r="AQ4567" i="9"/>
  <c r="AN4569" i="9"/>
  <c r="AQ4575" i="9"/>
  <c r="AS4579" i="9"/>
  <c r="AR4581" i="9"/>
  <c r="AQ4591" i="9"/>
  <c r="AN4593" i="9"/>
  <c r="AO4607" i="9"/>
  <c r="AN4609" i="9"/>
  <c r="AO4610" i="9"/>
  <c r="AQ4610" i="9"/>
  <c r="AS4668" i="9"/>
  <c r="AR4670" i="9"/>
  <c r="AQ4672" i="9"/>
  <c r="AN4698" i="9"/>
  <c r="AS4700" i="9"/>
  <c r="AR4702" i="9"/>
  <c r="AQ4704" i="9"/>
  <c r="AQ4707" i="9"/>
  <c r="AN4709" i="9"/>
  <c r="AS4711" i="9"/>
  <c r="AR4713" i="9"/>
  <c r="AQ4715" i="9"/>
  <c r="AN4717" i="9"/>
  <c r="AS4719" i="9"/>
  <c r="AR4721" i="9"/>
  <c r="AQ4723" i="9"/>
  <c r="AN4725" i="9"/>
  <c r="AS4727" i="9"/>
  <c r="AR4729" i="9"/>
  <c r="AQ4731" i="9"/>
  <c r="AN4733" i="9"/>
  <c r="AS4735" i="9"/>
  <c r="AR4737" i="9"/>
  <c r="AQ4795" i="9"/>
  <c r="AN4797" i="9"/>
  <c r="AN4886" i="9"/>
  <c r="AN4894" i="9"/>
  <c r="AP4914" i="9"/>
  <c r="AP4935" i="9"/>
  <c r="AS4935" i="9"/>
  <c r="AO4939" i="9"/>
  <c r="AP4943" i="9"/>
  <c r="AS4943" i="9"/>
  <c r="AN4963" i="9"/>
  <c r="AS4965" i="9"/>
  <c r="AS4973" i="9"/>
  <c r="AO4994" i="9"/>
  <c r="AN4995" i="9"/>
  <c r="AN5001" i="9"/>
  <c r="AS5003" i="9"/>
  <c r="AS5011" i="9"/>
  <c r="AO5015" i="9"/>
  <c r="AS5019" i="9"/>
  <c r="AN5025" i="9"/>
  <c r="AS5027" i="9"/>
  <c r="AR5029" i="9"/>
  <c r="AQ5031" i="9"/>
  <c r="AQ5042" i="9"/>
  <c r="AQ5050" i="9"/>
  <c r="AN5052" i="9"/>
  <c r="AS5054" i="9"/>
  <c r="AN5143" i="9"/>
  <c r="AR5147" i="9"/>
  <c r="AR5155" i="9"/>
  <c r="AS5164" i="9"/>
  <c r="AS5170" i="9"/>
  <c r="AQ5171" i="9"/>
  <c r="AN5176" i="9"/>
  <c r="AQ5196" i="9"/>
  <c r="AQ5480" i="9"/>
  <c r="AS5484" i="9"/>
  <c r="AS5514" i="9"/>
  <c r="AQ5698" i="9"/>
  <c r="AS5250" i="9"/>
  <c r="AQ5254" i="9"/>
  <c r="AO5259" i="9"/>
  <c r="AS5266" i="9"/>
  <c r="AN5269" i="9"/>
  <c r="AO5326" i="9"/>
  <c r="AN5328" i="9"/>
  <c r="AP5330" i="9"/>
  <c r="AR5332" i="9"/>
  <c r="AQ5334" i="9"/>
  <c r="AQ5346" i="9"/>
  <c r="AR5349" i="9"/>
  <c r="AQ5351" i="9"/>
  <c r="AP5359" i="9"/>
  <c r="AQ5360" i="9"/>
  <c r="AQ5368" i="9"/>
  <c r="AO5376" i="9"/>
  <c r="AN5378" i="9"/>
  <c r="AS5380" i="9"/>
  <c r="AO5384" i="9"/>
  <c r="AN5386" i="9"/>
  <c r="AS5388" i="9"/>
  <c r="AR5390" i="9"/>
  <c r="AS5391" i="9"/>
  <c r="AQ5404" i="9"/>
  <c r="AS5408" i="9"/>
  <c r="AQ5412" i="9"/>
  <c r="AN5428" i="9"/>
  <c r="AN5431" i="9"/>
  <c r="AS5470" i="9"/>
  <c r="AN5484" i="9"/>
  <c r="AR5494" i="9"/>
  <c r="AN5498" i="9"/>
  <c r="AQ5504" i="9"/>
  <c r="AN5506" i="9"/>
  <c r="AN5514" i="9"/>
  <c r="AN5531" i="9"/>
  <c r="AQ5537" i="9"/>
  <c r="AR5543" i="9"/>
  <c r="AS5544" i="9"/>
  <c r="AO5545" i="9"/>
  <c r="AQ5545" i="9"/>
  <c r="AN5547" i="9"/>
  <c r="AS5552" i="9"/>
  <c r="AO5553" i="9"/>
  <c r="AQ5553" i="9"/>
  <c r="AN5555" i="9"/>
  <c r="AP5557" i="9"/>
  <c r="AN5583" i="9"/>
  <c r="AO5584" i="9"/>
  <c r="AQ5584" i="9"/>
  <c r="AP5585" i="9"/>
  <c r="AS5585" i="9"/>
  <c r="AS5602" i="9"/>
  <c r="AS5624" i="9"/>
  <c r="AO5625" i="9"/>
  <c r="AO5628" i="9"/>
  <c r="AQ5628" i="9"/>
  <c r="AP5629" i="9"/>
  <c r="AS5629" i="9"/>
  <c r="AR5631" i="9"/>
  <c r="AO5633" i="9"/>
  <c r="AQ5633" i="9"/>
  <c r="AS5637" i="9"/>
  <c r="AR5639" i="9"/>
  <c r="AO5641" i="9"/>
  <c r="AQ5641" i="9"/>
  <c r="AN5643" i="9"/>
  <c r="AS5645" i="9"/>
  <c r="AO5649" i="9"/>
  <c r="AN5651" i="9"/>
  <c r="AQ5660" i="9"/>
  <c r="AN5702" i="9"/>
  <c r="AS5704" i="9"/>
  <c r="AP5707" i="9"/>
  <c r="AR5709" i="9"/>
  <c r="AO5711" i="9"/>
  <c r="AQ5711" i="9"/>
  <c r="AN5713" i="9"/>
  <c r="AP5715" i="9"/>
  <c r="AS5715" i="9"/>
  <c r="AR5717" i="9"/>
  <c r="AQ5719" i="9"/>
  <c r="AN5729" i="9"/>
  <c r="AN5190" i="9"/>
  <c r="AS5201" i="9"/>
  <c r="AQ5205" i="9"/>
  <c r="AQ5210" i="9"/>
  <c r="AN5212" i="9"/>
  <c r="AS5214" i="9"/>
  <c r="AR5216" i="9"/>
  <c r="AN5250" i="9"/>
  <c r="AP5252" i="9"/>
  <c r="AS5252" i="9"/>
  <c r="AR5254" i="9"/>
  <c r="AO5256" i="9"/>
  <c r="AQ5256" i="9"/>
  <c r="AN5258" i="9"/>
  <c r="AS5260" i="9"/>
  <c r="AN5266" i="9"/>
  <c r="AS5268" i="9"/>
  <c r="AQ5323" i="9"/>
  <c r="AN5325" i="9"/>
  <c r="AN5333" i="9"/>
  <c r="AO5368" i="9"/>
  <c r="AO5370" i="9"/>
  <c r="AO5373" i="9"/>
  <c r="AQ5373" i="9"/>
  <c r="AS5377" i="9"/>
  <c r="AN5400" i="9"/>
  <c r="AS5421" i="9"/>
  <c r="AR5429" i="9"/>
  <c r="AP5475" i="9"/>
  <c r="AS5475" i="9"/>
  <c r="AP5483" i="9"/>
  <c r="AS5483" i="9"/>
  <c r="AN5492" i="9"/>
  <c r="AN5495" i="9"/>
  <c r="AP5497" i="9"/>
  <c r="AS5497" i="9"/>
  <c r="AP5505" i="9"/>
  <c r="AS5505" i="9"/>
  <c r="AN5511" i="9"/>
  <c r="AS5513" i="9"/>
  <c r="AS5530" i="9"/>
  <c r="AN5536" i="9"/>
  <c r="AS5538" i="9"/>
  <c r="AO5542" i="9"/>
  <c r="AQ5542" i="9"/>
  <c r="AP5546" i="9"/>
  <c r="AS5546" i="9"/>
  <c r="AR5548" i="9"/>
  <c r="AO5550" i="9"/>
  <c r="AN5552" i="9"/>
  <c r="AS5554" i="9"/>
  <c r="AR5556" i="9"/>
  <c r="AN5566" i="9"/>
  <c r="AR5570" i="9"/>
  <c r="AP5571" i="9"/>
  <c r="AS5571" i="9"/>
  <c r="AN5580" i="9"/>
  <c r="AN5602" i="9"/>
  <c r="AP5607" i="9"/>
  <c r="AS5607" i="9"/>
  <c r="AR5609" i="9"/>
  <c r="AO5622" i="9"/>
  <c r="AN5624" i="9"/>
  <c r="AR5628" i="9"/>
  <c r="AO5630" i="9"/>
  <c r="AO5638" i="9"/>
  <c r="AQ5638" i="9"/>
  <c r="AP5642" i="9"/>
  <c r="AS5642" i="9"/>
  <c r="AN5648" i="9"/>
  <c r="AS5650" i="9"/>
  <c r="AR5652" i="9"/>
  <c r="AR5679" i="9"/>
  <c r="AN5683" i="9"/>
  <c r="AP5683" i="9"/>
  <c r="AO5689" i="9"/>
  <c r="AS5693" i="9"/>
  <c r="AR5695" i="9"/>
  <c r="AO5697" i="9"/>
  <c r="AQ5697" i="9"/>
  <c r="AN5699" i="9"/>
  <c r="AP5701" i="9"/>
  <c r="AS5701" i="9"/>
  <c r="AR5703" i="9"/>
  <c r="AS5216" i="9"/>
  <c r="AO5220" i="9"/>
  <c r="AP5224" i="9"/>
  <c r="AS5224" i="9"/>
  <c r="AR5226" i="9"/>
  <c r="AO5228" i="9"/>
  <c r="AS5257" i="9"/>
  <c r="AQ5261" i="9"/>
  <c r="AS5262" i="9"/>
  <c r="AR5264" i="9"/>
  <c r="AS5265" i="9"/>
  <c r="AR5272" i="9"/>
  <c r="AN5279" i="9"/>
  <c r="AR5283" i="9"/>
  <c r="AQ5285" i="9"/>
  <c r="AN5287" i="9"/>
  <c r="AS5289" i="9"/>
  <c r="AR5291" i="9"/>
  <c r="AQ5293" i="9"/>
  <c r="AN5295" i="9"/>
  <c r="AS5297" i="9"/>
  <c r="AR5299" i="9"/>
  <c r="AQ5325" i="9"/>
  <c r="AS5354" i="9"/>
  <c r="AQ5356" i="9"/>
  <c r="AS5357" i="9"/>
  <c r="AP5360" i="9"/>
  <c r="AS5360" i="9"/>
  <c r="AR5362" i="9"/>
  <c r="AR5370" i="9"/>
  <c r="AP5371" i="9"/>
  <c r="AS5371" i="9"/>
  <c r="AQ5375" i="9"/>
  <c r="AQ5378" i="9"/>
  <c r="AO5400" i="9"/>
  <c r="AO5408" i="9"/>
  <c r="AS5412" i="9"/>
  <c r="AR5437" i="9"/>
  <c r="AQ5442" i="9"/>
  <c r="AS5443" i="9"/>
  <c r="AR5445" i="9"/>
  <c r="AQ5450" i="9"/>
  <c r="AR5453" i="9"/>
  <c r="AQ5464" i="9"/>
  <c r="AP5469" i="9"/>
  <c r="AN5472" i="9"/>
  <c r="AO5473" i="9"/>
  <c r="AQ5473" i="9"/>
  <c r="AS5477" i="9"/>
  <c r="AQ5498" i="9"/>
  <c r="AR5501" i="9"/>
  <c r="AP5502" i="9"/>
  <c r="AS5502" i="9"/>
  <c r="AQ5506" i="9"/>
  <c r="AO5511" i="9"/>
  <c r="AQ5511" i="9"/>
  <c r="AQ5528" i="9"/>
  <c r="AQ5536" i="9"/>
  <c r="AR5558" i="9"/>
  <c r="AS5559" i="9"/>
  <c r="AR5561" i="9"/>
  <c r="AS5562" i="9"/>
  <c r="AR5564" i="9"/>
  <c r="AQ5566" i="9"/>
  <c r="AQ5572" i="9"/>
  <c r="AR5578" i="9"/>
  <c r="AN5590" i="9"/>
  <c r="AO5591" i="9"/>
  <c r="AQ5591" i="9"/>
  <c r="AN5604" i="9"/>
  <c r="AR5611" i="9"/>
  <c r="AR5614" i="9"/>
  <c r="AN5618" i="9"/>
  <c r="AN5626" i="9"/>
  <c r="AO5657" i="9"/>
  <c r="AN5658" i="9"/>
  <c r="AS5666" i="9"/>
  <c r="AN5669" i="9"/>
  <c r="AP5669" i="9"/>
  <c r="AP5671" i="9"/>
  <c r="AS5671" i="9"/>
  <c r="AR5673" i="9"/>
  <c r="AO5675" i="9"/>
  <c r="AQ5675" i="9"/>
  <c r="AN5677" i="9"/>
  <c r="AO5683" i="9"/>
  <c r="AQ5683" i="9"/>
  <c r="AN5685" i="9"/>
  <c r="AS5687" i="9"/>
  <c r="AR5689" i="9"/>
  <c r="AQ5691" i="9"/>
  <c r="AP5338" i="9"/>
  <c r="AP5409" i="9"/>
  <c r="AS5518" i="9"/>
  <c r="AO5544" i="9"/>
  <c r="AO5585" i="9"/>
  <c r="AP5589" i="9"/>
  <c r="AP5603" i="9"/>
  <c r="AP5617" i="9"/>
  <c r="AO5624" i="9"/>
  <c r="AP5625" i="9"/>
  <c r="AO5648" i="9"/>
  <c r="AO5654" i="9"/>
  <c r="AP5684" i="9"/>
  <c r="AP5719" i="9"/>
  <c r="AP5727" i="9"/>
  <c r="AS5139" i="9"/>
  <c r="AR5141" i="9"/>
  <c r="AQ5143" i="9"/>
  <c r="AN5145" i="9"/>
  <c r="AS5147" i="9"/>
  <c r="AS5155" i="9"/>
  <c r="AQ5157" i="9"/>
  <c r="AP5158" i="9"/>
  <c r="AS5158" i="9"/>
  <c r="AR5160" i="9"/>
  <c r="AN5178" i="9"/>
  <c r="AP5180" i="9"/>
  <c r="AS5180" i="9"/>
  <c r="AR5182" i="9"/>
  <c r="AQ5184" i="9"/>
  <c r="AN5186" i="9"/>
  <c r="AS5188" i="9"/>
  <c r="AN5232" i="9"/>
  <c r="AP5232" i="9"/>
  <c r="AQ5236" i="9"/>
  <c r="AP5237" i="9"/>
  <c r="AS5237" i="9"/>
  <c r="AR5239" i="9"/>
  <c r="AQ5241" i="9"/>
  <c r="AS5248" i="9"/>
  <c r="AS5256" i="9"/>
  <c r="AS5264" i="9"/>
  <c r="AR5266" i="9"/>
  <c r="AN5337" i="9"/>
  <c r="AO5338" i="9"/>
  <c r="AQ5338" i="9"/>
  <c r="AN5340" i="9"/>
  <c r="AO5341" i="9"/>
  <c r="AQ5341" i="9"/>
  <c r="AR5342" i="9"/>
  <c r="AO5344" i="9"/>
  <c r="AQ5344" i="9"/>
  <c r="AS5348" i="9"/>
  <c r="AO5352" i="9"/>
  <c r="AN5354" i="9"/>
  <c r="AO5355" i="9"/>
  <c r="AQ5355" i="9"/>
  <c r="AN5357" i="9"/>
  <c r="AS5362" i="9"/>
  <c r="AN5368" i="9"/>
  <c r="AN5371" i="9"/>
  <c r="AS5376" i="9"/>
  <c r="AO5378" i="9"/>
  <c r="AQ5388" i="9"/>
  <c r="AP5392" i="9"/>
  <c r="AN5393" i="9"/>
  <c r="AQ5394" i="9"/>
  <c r="AP5398" i="9"/>
  <c r="AS5398" i="9"/>
  <c r="AO5402" i="9"/>
  <c r="AS5406" i="9"/>
  <c r="AR5408" i="9"/>
  <c r="AQ5424" i="9"/>
  <c r="AS5437" i="9"/>
  <c r="AO5438" i="9"/>
  <c r="AO5441" i="9"/>
  <c r="AQ5441" i="9"/>
  <c r="AN5443" i="9"/>
  <c r="AP5445" i="9"/>
  <c r="AS5445" i="9"/>
  <c r="AO5449" i="9"/>
  <c r="AN5451" i="9"/>
  <c r="AP5453" i="9"/>
  <c r="AS5453" i="9"/>
  <c r="AN5462" i="9"/>
  <c r="AO5463" i="9"/>
  <c r="AQ5463" i="9"/>
  <c r="AN5465" i="9"/>
  <c r="AR5467" i="9"/>
  <c r="AR5470" i="9"/>
  <c r="AS5496" i="9"/>
  <c r="AN5499" i="9"/>
  <c r="AS5504" i="9"/>
  <c r="AN5507" i="9"/>
  <c r="AS5509" i="9"/>
  <c r="AS5512" i="9"/>
  <c r="AQ5516" i="9"/>
  <c r="AN5526" i="9"/>
  <c r="AO5527" i="9"/>
  <c r="AQ5527" i="9"/>
  <c r="AN5529" i="9"/>
  <c r="AN5532" i="9"/>
  <c r="AN5540" i="9"/>
  <c r="AN5556" i="9"/>
  <c r="AN5559" i="9"/>
  <c r="AQ5560" i="9"/>
  <c r="AS5561" i="9"/>
  <c r="AN5562" i="9"/>
  <c r="AN5570" i="9"/>
  <c r="AQ5571" i="9"/>
  <c r="AO5574" i="9"/>
  <c r="AQ5574" i="9"/>
  <c r="AP5578" i="9"/>
  <c r="AS5578" i="9"/>
  <c r="AS5581" i="9"/>
  <c r="AO5582" i="9"/>
  <c r="AQ5582" i="9"/>
  <c r="AS5586" i="9"/>
  <c r="AR5588" i="9"/>
  <c r="AN5598" i="9"/>
  <c r="AR5602" i="9"/>
  <c r="AP5606" i="9"/>
  <c r="AQ5607" i="9"/>
  <c r="AN5609" i="9"/>
  <c r="AP5611" i="9"/>
  <c r="AS5611" i="9"/>
  <c r="AR5640" i="9"/>
  <c r="AN5644" i="9"/>
  <c r="AR5667" i="9"/>
  <c r="AR5675" i="9"/>
  <c r="AN5679" i="9"/>
  <c r="AP5681" i="9"/>
  <c r="AS5681" i="9"/>
  <c r="AR5683" i="9"/>
  <c r="AQ5685" i="9"/>
  <c r="AN5687" i="9"/>
  <c r="AS5689" i="9"/>
  <c r="AN5695" i="9"/>
  <c r="AS5697" i="9"/>
  <c r="AP5893" i="9"/>
  <c r="AS5893" i="9"/>
  <c r="AR5895" i="9"/>
  <c r="AO5897" i="9"/>
  <c r="AQ5897" i="9"/>
  <c r="AO5900" i="9"/>
  <c r="AQ5900" i="9"/>
  <c r="AS5918" i="9"/>
  <c r="AS5926" i="9"/>
  <c r="AS5929" i="9"/>
  <c r="AQ5933" i="9"/>
  <c r="AN5935" i="9"/>
  <c r="AS5937" i="9"/>
  <c r="AS5940" i="9"/>
  <c r="AR5942" i="9"/>
  <c r="AQ5944" i="9"/>
  <c r="AN5946" i="9"/>
  <c r="AN5949" i="9"/>
  <c r="AP5970" i="9"/>
  <c r="AS5970" i="9"/>
  <c r="AR5972" i="9"/>
  <c r="AR5983" i="9"/>
  <c r="AN5987" i="9"/>
  <c r="AP5987" i="9"/>
  <c r="AQ5993" i="9"/>
  <c r="AN5995" i="9"/>
  <c r="AS5997" i="9"/>
  <c r="AR5999" i="9"/>
  <c r="AQ6001" i="9"/>
  <c r="AQ6004" i="9"/>
  <c r="AQ6015" i="9"/>
  <c r="AR6029" i="9"/>
  <c r="AQ6031" i="9"/>
  <c r="AQ6034" i="9"/>
  <c r="AR6040" i="9"/>
  <c r="AS6046" i="9"/>
  <c r="AR6048" i="9"/>
  <c r="AS6054" i="9"/>
  <c r="AR6056" i="9"/>
  <c r="AQ6066" i="9"/>
  <c r="AN6068" i="9"/>
  <c r="AS6073" i="9"/>
  <c r="AS6081" i="9"/>
  <c r="AR6083" i="9"/>
  <c r="AQ6085" i="9"/>
  <c r="AN6087" i="9"/>
  <c r="AS6140" i="9"/>
  <c r="AR6142" i="9"/>
  <c r="AS6143" i="9"/>
  <c r="AS6151" i="9"/>
  <c r="AQ6163" i="9"/>
  <c r="AN6165" i="9"/>
  <c r="AQ6171" i="9"/>
  <c r="AS6221" i="9"/>
  <c r="AS6344" i="9"/>
  <c r="AN6382" i="9"/>
  <c r="AP6392" i="9"/>
  <c r="AO6396" i="9"/>
  <c r="AP6400" i="9"/>
  <c r="AO5733" i="9"/>
  <c r="AQ5733" i="9"/>
  <c r="AN5735" i="9"/>
  <c r="AR5748" i="9"/>
  <c r="AO5762" i="9"/>
  <c r="AP5765" i="9"/>
  <c r="AS5765" i="9"/>
  <c r="AS5768" i="9"/>
  <c r="AR5770" i="9"/>
  <c r="AS5776" i="9"/>
  <c r="AR5781" i="9"/>
  <c r="AS5790" i="9"/>
  <c r="AQ5802" i="9"/>
  <c r="AR5808" i="9"/>
  <c r="AQ5840" i="9"/>
  <c r="AN5842" i="9"/>
  <c r="AR5846" i="9"/>
  <c r="AR5854" i="9"/>
  <c r="AQ5870" i="9"/>
  <c r="AR5892" i="9"/>
  <c r="AP5915" i="9"/>
  <c r="AN5932" i="9"/>
  <c r="AN6216" i="9"/>
  <c r="AQ6246" i="9"/>
  <c r="AR6280" i="9"/>
  <c r="AQ6282" i="9"/>
  <c r="AS6283" i="9"/>
  <c r="AN6322" i="9"/>
  <c r="AP5731" i="9"/>
  <c r="AS5731" i="9"/>
  <c r="AS5734" i="9"/>
  <c r="AR5736" i="9"/>
  <c r="AR5753" i="9"/>
  <c r="AN5757" i="9"/>
  <c r="AO5758" i="9"/>
  <c r="AR5764" i="9"/>
  <c r="AQ5766" i="9"/>
  <c r="AN5771" i="9"/>
  <c r="AR5775" i="9"/>
  <c r="AN5779" i="9"/>
  <c r="AR5797" i="9"/>
  <c r="AQ5799" i="9"/>
  <c r="AP5811" i="9"/>
  <c r="AN5817" i="9"/>
  <c r="AS5819" i="9"/>
  <c r="AR5821" i="9"/>
  <c r="AN5825" i="9"/>
  <c r="AS5830" i="9"/>
  <c r="AR5835" i="9"/>
  <c r="AQ5845" i="9"/>
  <c r="AN5847" i="9"/>
  <c r="AR5851" i="9"/>
  <c r="AQ5853" i="9"/>
  <c r="AR5862" i="9"/>
  <c r="AP5871" i="9"/>
  <c r="AS5871" i="9"/>
  <c r="AR5873" i="9"/>
  <c r="AP5879" i="9"/>
  <c r="AS5879" i="9"/>
  <c r="AR5881" i="9"/>
  <c r="AQ5883" i="9"/>
  <c r="AO5884" i="9"/>
  <c r="AN5885" i="9"/>
  <c r="AP5887" i="9"/>
  <c r="AS5887" i="9"/>
  <c r="AO5902" i="9"/>
  <c r="AN5904" i="9"/>
  <c r="AN5907" i="9"/>
  <c r="AR5911" i="9"/>
  <c r="AS5912" i="9"/>
  <c r="AO5913" i="9"/>
  <c r="AQ5913" i="9"/>
  <c r="AR5966" i="9"/>
  <c r="AO5968" i="9"/>
  <c r="AN5978" i="9"/>
  <c r="AO5979" i="9"/>
  <c r="AQ5979" i="9"/>
  <c r="AN5981" i="9"/>
  <c r="AS5983" i="9"/>
  <c r="AS6013" i="9"/>
  <c r="AS6016" i="9"/>
  <c r="AR6023" i="9"/>
  <c r="AQ6025" i="9"/>
  <c r="AN6027" i="9"/>
  <c r="AR6031" i="9"/>
  <c r="AS6048" i="9"/>
  <c r="AO6052" i="9"/>
  <c r="AP6056" i="9"/>
  <c r="AS6056" i="9"/>
  <c r="AO6060" i="9"/>
  <c r="AN6062" i="9"/>
  <c r="AS6064" i="9"/>
  <c r="AN6070" i="9"/>
  <c r="AN6073" i="9"/>
  <c r="AS6164" i="9"/>
  <c r="AP6172" i="9"/>
  <c r="AS6172" i="9"/>
  <c r="AO6174" i="9"/>
  <c r="AS6188" i="9"/>
  <c r="AO6201" i="9"/>
  <c r="AS6239" i="9"/>
  <c r="AS6291" i="9"/>
  <c r="AR6296" i="9"/>
  <c r="AR6337" i="9"/>
  <c r="AR6364" i="9"/>
  <c r="AN6368" i="9"/>
  <c r="AR6372" i="9"/>
  <c r="AR6380" i="9"/>
  <c r="AN6384" i="9"/>
  <c r="AS6386" i="9"/>
  <c r="AQ6390" i="9"/>
  <c r="AQ6398" i="9"/>
  <c r="AO6144" i="9"/>
  <c r="AR6301" i="9"/>
  <c r="AR6312" i="9"/>
  <c r="AS6318" i="9"/>
  <c r="AR6320" i="9"/>
  <c r="AP6326" i="9"/>
  <c r="AS6326" i="9"/>
  <c r="AS6329" i="9"/>
  <c r="AP6335" i="9"/>
  <c r="AR6350" i="9"/>
  <c r="AP6351" i="9"/>
  <c r="AN6357" i="9"/>
  <c r="AQ6363" i="9"/>
  <c r="AQ6379" i="9"/>
  <c r="AS6383" i="9"/>
  <c r="AQ6387" i="9"/>
  <c r="AQ6403" i="9"/>
  <c r="AN6408" i="9"/>
  <c r="AO6409" i="9"/>
  <c r="AP6413" i="9"/>
  <c r="AS6413" i="9"/>
  <c r="AS5712" i="9"/>
  <c r="AS5720" i="9"/>
  <c r="AQ5724" i="9"/>
  <c r="AP5739" i="9"/>
  <c r="AS5748" i="9"/>
  <c r="AP5759" i="9"/>
  <c r="AO5760" i="9"/>
  <c r="AO5788" i="9"/>
  <c r="AO5801" i="9"/>
  <c r="AP5805" i="9"/>
  <c r="AS5846" i="9"/>
  <c r="AN5860" i="9"/>
  <c r="AQ5888" i="9"/>
  <c r="AS5892" i="9"/>
  <c r="AO5896" i="9"/>
  <c r="AQ5910" i="9"/>
  <c r="AO5918" i="9"/>
  <c r="AQ5970" i="9"/>
  <c r="AS5996" i="9"/>
  <c r="AQ6000" i="9"/>
  <c r="AS6018" i="9"/>
  <c r="AQ6022" i="9"/>
  <c r="AS6026" i="9"/>
  <c r="AP6032" i="9"/>
  <c r="AR6036" i="9"/>
  <c r="AR6157" i="9"/>
  <c r="AS6158" i="9"/>
  <c r="AQ6178" i="9"/>
  <c r="AN6215" i="9"/>
  <c r="AQ6232" i="9"/>
  <c r="AS6236" i="9"/>
  <c r="AN6294" i="9"/>
  <c r="AS5736" i="9"/>
  <c r="AR5760" i="9"/>
  <c r="AP5761" i="9"/>
  <c r="AR5763" i="9"/>
  <c r="AQ5765" i="9"/>
  <c r="AQ5776" i="9"/>
  <c r="AP5783" i="9"/>
  <c r="AS5783" i="9"/>
  <c r="AR5785" i="9"/>
  <c r="AQ5787" i="9"/>
  <c r="AN5800" i="9"/>
  <c r="AS5802" i="9"/>
  <c r="AN5854" i="9"/>
  <c r="AP5856" i="9"/>
  <c r="AS5856" i="9"/>
  <c r="AR5861" i="9"/>
  <c r="AR5896" i="9"/>
  <c r="AO5916" i="9"/>
  <c r="AP5919" i="9"/>
  <c r="AP6020" i="9"/>
  <c r="AO6242" i="9"/>
  <c r="AP6321" i="9"/>
  <c r="AQ6330" i="9"/>
  <c r="AS6364" i="9"/>
  <c r="AQ6368" i="9"/>
  <c r="AS6372" i="9"/>
  <c r="AQ6373" i="9"/>
  <c r="AS6380" i="9"/>
  <c r="AQ6384" i="9"/>
  <c r="AO5737" i="9"/>
  <c r="AP5845" i="9"/>
  <c r="AP5853" i="9"/>
  <c r="AP5864" i="9"/>
  <c r="AP5867" i="9"/>
  <c r="AO5868" i="9"/>
  <c r="AP5883" i="9"/>
  <c r="AP5908" i="9"/>
  <c r="AQ5934" i="9"/>
  <c r="AS5982" i="9"/>
  <c r="AQ5994" i="9"/>
  <c r="AO6008" i="9"/>
  <c r="AQ6016" i="9"/>
  <c r="AQ6059" i="9"/>
  <c r="AO6145" i="9"/>
  <c r="AS6206" i="9"/>
  <c r="AO6223" i="9"/>
  <c r="AS6230" i="9"/>
  <c r="AQ6234" i="9"/>
  <c r="AP6235" i="9"/>
  <c r="AO6239" i="9"/>
  <c r="AS6246" i="9"/>
  <c r="AP6279" i="9"/>
  <c r="AN6282" i="9"/>
  <c r="AS6317" i="9"/>
  <c r="AO6338" i="9"/>
  <c r="AQ6408" i="9"/>
  <c r="AS5700" i="9"/>
  <c r="AN5703" i="9"/>
  <c r="AO5704" i="9"/>
  <c r="AS5735" i="9"/>
  <c r="AS5738" i="9"/>
  <c r="AN5744" i="9"/>
  <c r="AO5745" i="9"/>
  <c r="AQ5745" i="9"/>
  <c r="AQ5748" i="9"/>
  <c r="AQ5756" i="9"/>
  <c r="AQ5762" i="9"/>
  <c r="AS5774" i="9"/>
  <c r="AS5785" i="9"/>
  <c r="AS5788" i="9"/>
  <c r="AO5789" i="9"/>
  <c r="AQ5789" i="9"/>
  <c r="AN5791" i="9"/>
  <c r="AN5810" i="9"/>
  <c r="AN5818" i="9"/>
  <c r="AR5822" i="9"/>
  <c r="AN5826" i="9"/>
  <c r="AO5827" i="9"/>
  <c r="AQ5827" i="9"/>
  <c r="AQ5830" i="9"/>
  <c r="AR5836" i="9"/>
  <c r="AO5838" i="9"/>
  <c r="AN5840" i="9"/>
  <c r="AP5842" i="9"/>
  <c r="AS5842" i="9"/>
  <c r="AR5844" i="9"/>
  <c r="AO5846" i="9"/>
  <c r="AN5848" i="9"/>
  <c r="AS5850" i="9"/>
  <c r="AN5859" i="9"/>
  <c r="AS5861" i="9"/>
  <c r="AN5867" i="9"/>
  <c r="AS5880" i="9"/>
  <c r="AR5882" i="9"/>
  <c r="AP5899" i="9"/>
  <c r="AS5899" i="9"/>
  <c r="AR5901" i="9"/>
  <c r="AS5910" i="9"/>
  <c r="AS5932" i="9"/>
  <c r="AN5938" i="9"/>
  <c r="AO5939" i="9"/>
  <c r="AQ5939" i="9"/>
  <c r="AN5941" i="9"/>
  <c r="AS5943" i="9"/>
  <c r="AN5952" i="9"/>
  <c r="AP5957" i="9"/>
  <c r="AR5959" i="9"/>
  <c r="AN5963" i="9"/>
  <c r="AR5967" i="9"/>
  <c r="AS5976" i="9"/>
  <c r="AN5982" i="9"/>
  <c r="AR5994" i="9"/>
  <c r="AQ5996" i="9"/>
  <c r="AN5998" i="9"/>
  <c r="AS6000" i="9"/>
  <c r="AR6005" i="9"/>
  <c r="AN6009" i="9"/>
  <c r="AS6011" i="9"/>
  <c r="AN6020" i="9"/>
  <c r="AN6028" i="9"/>
  <c r="AR6035" i="9"/>
  <c r="AS6041" i="9"/>
  <c r="AR6043" i="9"/>
  <c r="AR6051" i="9"/>
  <c r="AN6063" i="9"/>
  <c r="AN6082" i="9"/>
  <c r="AS6084" i="9"/>
  <c r="AR6086" i="9"/>
  <c r="AO6088" i="9"/>
  <c r="AQ6088" i="9"/>
  <c r="AN6090" i="9"/>
  <c r="AS6092" i="9"/>
  <c r="AR6094" i="9"/>
  <c r="AQ6096" i="9"/>
  <c r="AP6103" i="9"/>
  <c r="AO6104" i="9"/>
  <c r="AQ6104" i="9"/>
  <c r="AN6106" i="9"/>
  <c r="AP6108" i="9"/>
  <c r="AS6108" i="9"/>
  <c r="AR6110" i="9"/>
  <c r="AO6112" i="9"/>
  <c r="AQ6112" i="9"/>
  <c r="AN6114" i="9"/>
  <c r="AP6116" i="9"/>
  <c r="AS6116" i="9"/>
  <c r="AR6118" i="9"/>
  <c r="AO6120" i="9"/>
  <c r="AQ6120" i="9"/>
  <c r="AN6122" i="9"/>
  <c r="AP6124" i="9"/>
  <c r="AS6124" i="9"/>
  <c r="AR6126" i="9"/>
  <c r="AO6128" i="9"/>
  <c r="AQ6128" i="9"/>
  <c r="AN6130" i="9"/>
  <c r="AP6132" i="9"/>
  <c r="AS6132" i="9"/>
  <c r="AR6134" i="9"/>
  <c r="AS6135" i="9"/>
  <c r="AN6144" i="9"/>
  <c r="AO6150" i="9"/>
  <c r="AN6152" i="9"/>
  <c r="AR6156" i="9"/>
  <c r="AR6164" i="9"/>
  <c r="AN6168" i="9"/>
  <c r="AS6170" i="9"/>
  <c r="AN6176" i="9"/>
  <c r="AS6178" i="9"/>
  <c r="AN6184" i="9"/>
  <c r="AS6186" i="9"/>
  <c r="AQ6190" i="9"/>
  <c r="AN6192" i="9"/>
  <c r="AN6195" i="9"/>
  <c r="AS6208" i="9"/>
  <c r="AR6210" i="9"/>
  <c r="AN6214" i="9"/>
  <c r="AS6216" i="9"/>
  <c r="AR6218" i="9"/>
  <c r="AO6220" i="9"/>
  <c r="AN6222" i="9"/>
  <c r="AS6224" i="9"/>
  <c r="AR6226" i="9"/>
  <c r="AN6238" i="9"/>
  <c r="AR6283" i="9"/>
  <c r="AP6358" i="9"/>
  <c r="AO6362" i="9"/>
  <c r="AQ6362" i="9"/>
  <c r="AS6363" i="9"/>
  <c r="AO6378" i="9"/>
  <c r="AQ6378" i="9"/>
  <c r="AR6389" i="9"/>
  <c r="AO6418" i="9"/>
  <c r="AR6418" i="9"/>
  <c r="AS6435" i="9"/>
  <c r="AS6443" i="9"/>
  <c r="AN6452" i="9"/>
  <c r="AR6486" i="9"/>
  <c r="AP6487" i="9"/>
  <c r="AQ6488" i="9"/>
  <c r="AN6490" i="9"/>
  <c r="AR6500" i="9"/>
  <c r="AP6514" i="9"/>
  <c r="AS6514" i="9"/>
  <c r="AR6519" i="9"/>
  <c r="AQ6521" i="9"/>
  <c r="AN6523" i="9"/>
  <c r="AP6525" i="9"/>
  <c r="AS6525" i="9"/>
  <c r="AR6530" i="9"/>
  <c r="AQ6532" i="9"/>
  <c r="AN6534" i="9"/>
  <c r="AS6536" i="9"/>
  <c r="AS6542" i="9"/>
  <c r="AS6545" i="9"/>
  <c r="AN6551" i="9"/>
  <c r="AR6555" i="9"/>
  <c r="AS6592" i="9"/>
  <c r="AN6598" i="9"/>
  <c r="AS6600" i="9"/>
  <c r="AR6602" i="9"/>
  <c r="AN6606" i="9"/>
  <c r="AS6625" i="9"/>
  <c r="AQ6629" i="9"/>
  <c r="AS6633" i="9"/>
  <c r="AQ6640" i="9"/>
  <c r="AN6642" i="9"/>
  <c r="AS6644" i="9"/>
  <c r="AR6646" i="9"/>
  <c r="AQ6648" i="9"/>
  <c r="AR6671" i="9"/>
  <c r="AR6674" i="9"/>
  <c r="AO6679" i="9"/>
  <c r="AQ6679" i="9"/>
  <c r="AQ6687" i="9"/>
  <c r="AN6689" i="9"/>
  <c r="AR6693" i="9"/>
  <c r="AQ6703" i="9"/>
  <c r="AN6705" i="9"/>
  <c r="AP6705" i="9"/>
  <c r="AP6707" i="9"/>
  <c r="AR6709" i="9"/>
  <c r="AQ6711" i="9"/>
  <c r="AN6713" i="9"/>
  <c r="AS6780" i="9"/>
  <c r="AR6782" i="9"/>
  <c r="AS6812" i="9"/>
  <c r="AP6815" i="9"/>
  <c r="AS6815" i="9"/>
  <c r="AR6817" i="9"/>
  <c r="AO6819" i="9"/>
  <c r="AQ6819" i="9"/>
  <c r="AN6821" i="9"/>
  <c r="AQ6843" i="9"/>
  <c r="AN6845" i="9"/>
  <c r="AN6885" i="9"/>
  <c r="AO6908" i="9"/>
  <c r="AN6910" i="9"/>
  <c r="AR6914" i="9"/>
  <c r="AS6928" i="9"/>
  <c r="AN6980" i="9"/>
  <c r="AS6982" i="9"/>
  <c r="AN6988" i="9"/>
  <c r="AP6990" i="9"/>
  <c r="AS6990" i="9"/>
  <c r="AO6994" i="9"/>
  <c r="AS7023" i="9"/>
  <c r="AR7031" i="9"/>
  <c r="AR7042" i="9"/>
  <c r="AS7043" i="9"/>
  <c r="AR7045" i="9"/>
  <c r="AO7058" i="9"/>
  <c r="AO7061" i="9"/>
  <c r="AQ7061" i="9"/>
  <c r="AQ6474" i="9"/>
  <c r="AN6476" i="9"/>
  <c r="AN6487" i="9"/>
  <c r="AR6854" i="9"/>
  <c r="AN6858" i="9"/>
  <c r="AS6860" i="9"/>
  <c r="AP7020" i="9"/>
  <c r="AS7020" i="9"/>
  <c r="AR7022" i="9"/>
  <c r="AQ7024" i="9"/>
  <c r="AN7026" i="9"/>
  <c r="AO7027" i="9"/>
  <c r="AN7029" i="9"/>
  <c r="AN7032" i="9"/>
  <c r="AS7034" i="9"/>
  <c r="AS7037" i="9"/>
  <c r="AO7050" i="9"/>
  <c r="AN7054" i="9"/>
  <c r="AO7055" i="9"/>
  <c r="AQ7055" i="9"/>
  <c r="AP7059" i="9"/>
  <c r="AS7059" i="9"/>
  <c r="AS7062" i="9"/>
  <c r="AO7066" i="9"/>
  <c r="AQ6444" i="9"/>
  <c r="AQ6543" i="9"/>
  <c r="AQ6546" i="9"/>
  <c r="AP6581" i="9"/>
  <c r="AQ6615" i="9"/>
  <c r="AQ6659" i="9"/>
  <c r="AS6688" i="9"/>
  <c r="AO6692" i="9"/>
  <c r="AQ6692" i="9"/>
  <c r="AS6704" i="9"/>
  <c r="AQ6708" i="9"/>
  <c r="AS6712" i="9"/>
  <c r="AQ6716" i="9"/>
  <c r="AS6720" i="9"/>
  <c r="AO6722" i="9"/>
  <c r="AQ6724" i="9"/>
  <c r="AQ6802" i="9"/>
  <c r="AQ6824" i="9"/>
  <c r="AR6940" i="9"/>
  <c r="AN6944" i="9"/>
  <c r="AN6966" i="9"/>
  <c r="AO7010" i="9"/>
  <c r="AN7015" i="9"/>
  <c r="AP7015" i="9"/>
  <c r="AR7019" i="9"/>
  <c r="AO7021" i="9"/>
  <c r="AQ7021" i="9"/>
  <c r="AN7023" i="9"/>
  <c r="AP7028" i="9"/>
  <c r="AS7028" i="9"/>
  <c r="AR7030" i="9"/>
  <c r="AS7031" i="9"/>
  <c r="AN7051" i="9"/>
  <c r="AP7053" i="9"/>
  <c r="AS7053" i="9"/>
  <c r="AS7056" i="9"/>
  <c r="AR7058" i="9"/>
  <c r="AR7061" i="9"/>
  <c r="AQ6425" i="9"/>
  <c r="AQ6452" i="9"/>
  <c r="AQ6523" i="9"/>
  <c r="AS6547" i="9"/>
  <c r="AS6555" i="9"/>
  <c r="AQ6559" i="9"/>
  <c r="AP6572" i="9"/>
  <c r="AQ6579" i="9"/>
  <c r="AS6616" i="9"/>
  <c r="AO6738" i="9"/>
  <c r="AP6750" i="9"/>
  <c r="AP6769" i="9"/>
  <c r="AS6774" i="9"/>
  <c r="AQ6821" i="9"/>
  <c r="AQ6845" i="9"/>
  <c r="AQ6861" i="9"/>
  <c r="AQ6888" i="9"/>
  <c r="AS6922" i="9"/>
  <c r="AS7050" i="9"/>
  <c r="AR7066" i="9"/>
  <c r="AQ6413" i="9"/>
  <c r="AO6441" i="9"/>
  <c r="AO6449" i="9"/>
  <c r="AS6472" i="9"/>
  <c r="AQ6476" i="9"/>
  <c r="AQ6531" i="9"/>
  <c r="AP6610" i="9"/>
  <c r="AS6632" i="9"/>
  <c r="AQ6639" i="9"/>
  <c r="AS6643" i="9"/>
  <c r="AQ6702" i="9"/>
  <c r="AQ6710" i="9"/>
  <c r="AP6719" i="9"/>
  <c r="AN6733" i="9"/>
  <c r="AN6774" i="9"/>
  <c r="AP6787" i="9"/>
  <c r="AN6798" i="9"/>
  <c r="AP6803" i="9"/>
  <c r="AS6940" i="9"/>
  <c r="AR6942" i="9"/>
  <c r="AQ7057" i="9"/>
  <c r="AO7074" i="9"/>
  <c r="AN6426" i="9"/>
  <c r="AQ6514" i="9"/>
  <c r="AP6524" i="9"/>
  <c r="AS6571" i="9"/>
  <c r="AS6604" i="9"/>
  <c r="AO6605" i="9"/>
  <c r="AS6609" i="9"/>
  <c r="AO6641" i="9"/>
  <c r="AP6779" i="9"/>
  <c r="AO6801" i="9"/>
  <c r="AP6805" i="9"/>
  <c r="AP6864" i="9"/>
  <c r="AN6911" i="9"/>
  <c r="AS6937" i="9"/>
  <c r="AR6939" i="9"/>
  <c r="AN6981" i="9"/>
  <c r="AQ6998" i="9"/>
  <c r="AS7033" i="9"/>
  <c r="AQ7065" i="9"/>
  <c r="AN6439" i="9"/>
  <c r="AQ6456" i="9"/>
  <c r="AS6463" i="9"/>
  <c r="AS6471" i="9"/>
  <c r="AN6502" i="9"/>
  <c r="AO6503" i="9"/>
  <c r="AP6504" i="9"/>
  <c r="AS6504" i="9"/>
  <c r="AQ6508" i="9"/>
  <c r="AN6510" i="9"/>
  <c r="AS6512" i="9"/>
  <c r="AR6514" i="9"/>
  <c r="AQ6516" i="9"/>
  <c r="AR6517" i="9"/>
  <c r="AR6528" i="9"/>
  <c r="AQ6530" i="9"/>
  <c r="AN6532" i="9"/>
  <c r="AS6565" i="9"/>
  <c r="AR6567" i="9"/>
  <c r="AN6577" i="9"/>
  <c r="AO6600" i="9"/>
  <c r="AR6600" i="9"/>
  <c r="AO6610" i="9"/>
  <c r="AQ6610" i="9"/>
  <c r="AR6614" i="9"/>
  <c r="AQ6616" i="9"/>
  <c r="AS6642" i="9"/>
  <c r="AR6644" i="9"/>
  <c r="AN6651" i="9"/>
  <c r="AN6654" i="9"/>
  <c r="AR6658" i="9"/>
  <c r="AQ6660" i="9"/>
  <c r="AN6695" i="9"/>
  <c r="AS6697" i="9"/>
  <c r="AP6700" i="9"/>
  <c r="AO6701" i="9"/>
  <c r="AQ6701" i="9"/>
  <c r="AN6703" i="9"/>
  <c r="AO6733" i="9"/>
  <c r="AP6751" i="9"/>
  <c r="AO6774" i="9"/>
  <c r="AS6816" i="9"/>
  <c r="AQ6828" i="9"/>
  <c r="AS6832" i="9"/>
  <c r="AO6833" i="9"/>
  <c r="AO6834" i="9"/>
  <c r="AO6849" i="9"/>
  <c r="AS6856" i="9"/>
  <c r="AO6858" i="9"/>
  <c r="AP6859" i="9"/>
  <c r="AP6861" i="9"/>
  <c r="AS6861" i="9"/>
  <c r="AS6902" i="9"/>
  <c r="AQ7009" i="9"/>
  <c r="AO7045" i="9"/>
  <c r="AP6409" i="9"/>
  <c r="AO6434" i="9"/>
  <c r="AS6438" i="9"/>
  <c r="AR6440" i="9"/>
  <c r="AO6442" i="9"/>
  <c r="AS6446" i="9"/>
  <c r="AR6448" i="9"/>
  <c r="AS6449" i="9"/>
  <c r="AN6455" i="9"/>
  <c r="AQ6497" i="9"/>
  <c r="AS6501" i="9"/>
  <c r="AR6503" i="9"/>
  <c r="AQ6505" i="9"/>
  <c r="AS6509" i="9"/>
  <c r="AR6511" i="9"/>
  <c r="AR6533" i="9"/>
  <c r="AO6544" i="9"/>
  <c r="AS6548" i="9"/>
  <c r="AO6552" i="9"/>
  <c r="AQ6552" i="9"/>
  <c r="AN6554" i="9"/>
  <c r="AP6554" i="9"/>
  <c r="AS6556" i="9"/>
  <c r="AN6593" i="9"/>
  <c r="AN6601" i="9"/>
  <c r="AN6609" i="9"/>
  <c r="AN6626" i="9"/>
  <c r="AS6628" i="9"/>
  <c r="AR6630" i="9"/>
  <c r="AN6634" i="9"/>
  <c r="AS6636" i="9"/>
  <c r="AR6641" i="9"/>
  <c r="AS6647" i="9"/>
  <c r="AR6649" i="9"/>
  <c r="AS6650" i="9"/>
  <c r="AR6652" i="9"/>
  <c r="AS6653" i="9"/>
  <c r="AR6655" i="9"/>
  <c r="AP6673" i="9"/>
  <c r="AS6694" i="9"/>
  <c r="AS6702" i="9"/>
  <c r="AS6710" i="9"/>
  <c r="AS6767" i="9"/>
  <c r="AR6769" i="9"/>
  <c r="AN6824" i="9"/>
  <c r="AS6826" i="9"/>
  <c r="AN6832" i="9"/>
  <c r="AS6834" i="9"/>
  <c r="AR6836" i="9"/>
  <c r="AQ6838" i="9"/>
  <c r="AR6844" i="9"/>
  <c r="AO6846" i="9"/>
  <c r="AQ6846" i="9"/>
  <c r="AN6848" i="9"/>
  <c r="AS6850" i="9"/>
  <c r="AR6852" i="9"/>
  <c r="AN6856" i="9"/>
  <c r="AS6858" i="9"/>
  <c r="AR6860" i="9"/>
  <c r="AO6862" i="9"/>
  <c r="AQ6862" i="9"/>
  <c r="AN6872" i="9"/>
  <c r="AS6874" i="9"/>
  <c r="AR6876" i="9"/>
  <c r="AQ6878" i="9"/>
  <c r="AR6884" i="9"/>
  <c r="AO6886" i="9"/>
  <c r="AQ6886" i="9"/>
  <c r="AR6887" i="9"/>
  <c r="AQ6889" i="9"/>
  <c r="AN6891" i="9"/>
  <c r="AO6989" i="9"/>
  <c r="AS6993" i="9"/>
  <c r="AO6997" i="9"/>
  <c r="AP7004" i="9"/>
  <c r="AS7004" i="9"/>
  <c r="AS7007" i="9"/>
  <c r="AP7029" i="9"/>
  <c r="AR7037" i="9"/>
  <c r="AO7039" i="9"/>
  <c r="AQ7039" i="9"/>
  <c r="AS7046" i="9"/>
  <c r="AR7048" i="9"/>
  <c r="AQ7050" i="9"/>
  <c r="AO7082" i="9"/>
  <c r="AQ7082" i="9"/>
  <c r="AN7084" i="9"/>
  <c r="AS7086" i="9"/>
  <c r="AO7088" i="9"/>
  <c r="AQ7128" i="9"/>
  <c r="AN7130" i="9"/>
  <c r="AQ7136" i="9"/>
  <c r="AQ7164" i="9"/>
  <c r="AS7168" i="9"/>
  <c r="AQ7172" i="9"/>
  <c r="AN7174" i="9"/>
  <c r="AN7185" i="9"/>
  <c r="AN7188" i="9"/>
  <c r="AN7191" i="9"/>
  <c r="AS7196" i="9"/>
  <c r="AR7223" i="9"/>
  <c r="AQ7225" i="9"/>
  <c r="AP7257" i="9"/>
  <c r="AS7257" i="9"/>
  <c r="AS7268" i="9"/>
  <c r="AO7270" i="9"/>
  <c r="AR7270" i="9"/>
  <c r="AO7275" i="9"/>
  <c r="AS7279" i="9"/>
  <c r="AP7287" i="9"/>
  <c r="AS7287" i="9"/>
  <c r="AR7303" i="9"/>
  <c r="AO7316" i="9"/>
  <c r="AN7318" i="9"/>
  <c r="AR7330" i="9"/>
  <c r="AN7334" i="9"/>
  <c r="AN7337" i="9"/>
  <c r="AN7392" i="9"/>
  <c r="AO7404" i="9"/>
  <c r="AS7429" i="9"/>
  <c r="AR7431" i="9"/>
  <c r="AP7457" i="9"/>
  <c r="AO7460" i="9"/>
  <c r="AP7465" i="9"/>
  <c r="AP7467" i="9"/>
  <c r="AO7474" i="9"/>
  <c r="AN7492" i="9"/>
  <c r="AN7506" i="9"/>
  <c r="AR7518" i="9"/>
  <c r="AS7554" i="9"/>
  <c r="AQ7572" i="9"/>
  <c r="AQ7580" i="9"/>
  <c r="AP7589" i="9"/>
  <c r="AS7589" i="9"/>
  <c r="AQ7593" i="9"/>
  <c r="AS7078" i="9"/>
  <c r="AQ7079" i="9"/>
  <c r="AN7081" i="9"/>
  <c r="AS7091" i="9"/>
  <c r="AS7099" i="9"/>
  <c r="AR7101" i="9"/>
  <c r="AQ7103" i="9"/>
  <c r="AR7104" i="9"/>
  <c r="AO7106" i="9"/>
  <c r="AQ7106" i="9"/>
  <c r="AN7108" i="9"/>
  <c r="AS7110" i="9"/>
  <c r="AO7365" i="9"/>
  <c r="AQ7384" i="9"/>
  <c r="AQ7387" i="9"/>
  <c r="AN7405" i="9"/>
  <c r="AS7440" i="9"/>
  <c r="AO7452" i="9"/>
  <c r="AQ7457" i="9"/>
  <c r="AR7463" i="9"/>
  <c r="AQ7465" i="9"/>
  <c r="AR7466" i="9"/>
  <c r="AR7469" i="9"/>
  <c r="AR7477" i="9"/>
  <c r="AQ7487" i="9"/>
  <c r="AR7493" i="9"/>
  <c r="AR7496" i="9"/>
  <c r="AN7500" i="9"/>
  <c r="AN7503" i="9"/>
  <c r="AP7505" i="9"/>
  <c r="AS7505" i="9"/>
  <c r="AR7507" i="9"/>
  <c r="AN7511" i="9"/>
  <c r="AS7513" i="9"/>
  <c r="AR7531" i="9"/>
  <c r="AO7574" i="9"/>
  <c r="AS7578" i="9"/>
  <c r="AP7157" i="9"/>
  <c r="AP7221" i="9"/>
  <c r="AR7242" i="9"/>
  <c r="AS7254" i="9"/>
  <c r="AN7298" i="9"/>
  <c r="AO7307" i="9"/>
  <c r="AR7316" i="9"/>
  <c r="AQ7318" i="9"/>
  <c r="AQ7362" i="9"/>
  <c r="AS7374" i="9"/>
  <c r="AR7376" i="9"/>
  <c r="AS7404" i="9"/>
  <c r="AP7442" i="9"/>
  <c r="AS7442" i="9"/>
  <c r="AR7444" i="9"/>
  <c r="AO7446" i="9"/>
  <c r="AN7456" i="9"/>
  <c r="AO7462" i="9"/>
  <c r="AQ7462" i="9"/>
  <c r="AN7464" i="9"/>
  <c r="AN7467" i="9"/>
  <c r="AR7474" i="9"/>
  <c r="AS7499" i="9"/>
  <c r="AR7501" i="9"/>
  <c r="AS7502" i="9"/>
  <c r="AR7504" i="9"/>
  <c r="AQ7506" i="9"/>
  <c r="AS7510" i="9"/>
  <c r="AN7516" i="9"/>
  <c r="AS7518" i="9"/>
  <c r="AS7526" i="9"/>
  <c r="AR7528" i="9"/>
  <c r="AQ7530" i="9"/>
  <c r="AR7563" i="9"/>
  <c r="AN7570" i="9"/>
  <c r="AP7570" i="9"/>
  <c r="AO7571" i="9"/>
  <c r="AQ7571" i="9"/>
  <c r="AN7573" i="9"/>
  <c r="AQ7130" i="9"/>
  <c r="AQ7138" i="9"/>
  <c r="AQ7194" i="9"/>
  <c r="AQ7202" i="9"/>
  <c r="AQ7241" i="9"/>
  <c r="AQ7252" i="9"/>
  <c r="AS7270" i="9"/>
  <c r="AS7401" i="9"/>
  <c r="AN7418" i="9"/>
  <c r="AS7420" i="9"/>
  <c r="AN7434" i="9"/>
  <c r="AS7436" i="9"/>
  <c r="AN7437" i="9"/>
  <c r="AR7441" i="9"/>
  <c r="AO7443" i="9"/>
  <c r="AN7445" i="9"/>
  <c r="AN7453" i="9"/>
  <c r="AO7459" i="9"/>
  <c r="AN7461" i="9"/>
  <c r="AS7463" i="9"/>
  <c r="AR7468" i="9"/>
  <c r="AR7471" i="9"/>
  <c r="AQ7473" i="9"/>
  <c r="AP7480" i="9"/>
  <c r="AQ7481" i="9"/>
  <c r="AQ7484" i="9"/>
  <c r="AS7485" i="9"/>
  <c r="AR7487" i="9"/>
  <c r="AQ7489" i="9"/>
  <c r="AN7491" i="9"/>
  <c r="AN7494" i="9"/>
  <c r="AN7505" i="9"/>
  <c r="AN7513" i="9"/>
  <c r="AR7533" i="9"/>
  <c r="AP7539" i="9"/>
  <c r="AS7539" i="9"/>
  <c r="AR7541" i="9"/>
  <c r="AS7547" i="9"/>
  <c r="AR7552" i="9"/>
  <c r="AO7554" i="9"/>
  <c r="AP7569" i="9"/>
  <c r="AO7639" i="9"/>
  <c r="AP7066" i="9"/>
  <c r="AO7067" i="9"/>
  <c r="AN7069" i="9"/>
  <c r="AQ7081" i="9"/>
  <c r="AQ7119" i="9"/>
  <c r="AQ7127" i="9"/>
  <c r="AQ7135" i="9"/>
  <c r="AQ7199" i="9"/>
  <c r="AN7212" i="9"/>
  <c r="AQ7290" i="9"/>
  <c r="AS7294" i="9"/>
  <c r="AS7308" i="9"/>
  <c r="AO7361" i="9"/>
  <c r="AR7378" i="9"/>
  <c r="AS7379" i="9"/>
  <c r="AS7393" i="9"/>
  <c r="AR7408" i="9"/>
  <c r="AN7510" i="9"/>
  <c r="AN7518" i="9"/>
  <c r="AS7520" i="9"/>
  <c r="AR7522" i="9"/>
  <c r="AP7523" i="9"/>
  <c r="AO7524" i="9"/>
  <c r="AN7526" i="9"/>
  <c r="AS7528" i="9"/>
  <c r="AR7530" i="9"/>
  <c r="AS7536" i="9"/>
  <c r="AR7538" i="9"/>
  <c r="AS7544" i="9"/>
  <c r="AR7546" i="9"/>
  <c r="AO7548" i="9"/>
  <c r="AN7550" i="9"/>
  <c r="AO7551" i="9"/>
  <c r="AN7553" i="9"/>
  <c r="AS7555" i="9"/>
  <c r="AN7561" i="9"/>
  <c r="AP7563" i="9"/>
  <c r="AR7565" i="9"/>
  <c r="AP7566" i="9"/>
  <c r="AS7566" i="9"/>
  <c r="AR7568" i="9"/>
  <c r="AQ7570" i="9"/>
  <c r="AN7575" i="9"/>
  <c r="AS7577" i="9"/>
  <c r="AR7579" i="9"/>
  <c r="AP7597" i="9"/>
  <c r="AS7602" i="9"/>
  <c r="AN7611" i="9"/>
  <c r="AQ7612" i="9"/>
  <c r="AS7613" i="9"/>
  <c r="AR7615" i="9"/>
  <c r="AQ7617" i="9"/>
  <c r="AN7063" i="9"/>
  <c r="AP7065" i="9"/>
  <c r="AP7068" i="9"/>
  <c r="AP7071" i="9"/>
  <c r="AS7071" i="9"/>
  <c r="AO7075" i="9"/>
  <c r="AO7108" i="9"/>
  <c r="AS7117" i="9"/>
  <c r="AQ7151" i="9"/>
  <c r="AO7187" i="9"/>
  <c r="AP7189" i="9"/>
  <c r="AO7190" i="9"/>
  <c r="AQ7190" i="9"/>
  <c r="AQ7193" i="9"/>
  <c r="AS7197" i="9"/>
  <c r="AR7213" i="9"/>
  <c r="AO7235" i="9"/>
  <c r="AO7237" i="9"/>
  <c r="AO7243" i="9"/>
  <c r="AP7247" i="9"/>
  <c r="AS7247" i="9"/>
  <c r="AQ7260" i="9"/>
  <c r="AQ7268" i="9"/>
  <c r="AP7269" i="9"/>
  <c r="AO7284" i="9"/>
  <c r="AQ7298" i="9"/>
  <c r="AP7310" i="9"/>
  <c r="AS7324" i="9"/>
  <c r="AO7336" i="9"/>
  <c r="AO7339" i="9"/>
  <c r="AS7346" i="9"/>
  <c r="AN7371" i="9"/>
  <c r="AP7381" i="9"/>
  <c r="AS7381" i="9"/>
  <c r="AR7383" i="9"/>
  <c r="AR7389" i="9"/>
  <c r="AN7401" i="9"/>
  <c r="AP7422" i="9"/>
  <c r="AR7424" i="9"/>
  <c r="AO7434" i="9"/>
  <c r="AQ7434" i="9"/>
  <c r="AN7436" i="9"/>
  <c r="AQ7437" i="9"/>
  <c r="AN7439" i="9"/>
  <c r="AS7441" i="9"/>
  <c r="AN7447" i="9"/>
  <c r="AS7449" i="9"/>
  <c r="AN7455" i="9"/>
  <c r="AS7457" i="9"/>
  <c r="AN7463" i="9"/>
  <c r="AN7466" i="9"/>
  <c r="AS7468" i="9"/>
  <c r="AN7469" i="9"/>
  <c r="AO7475" i="9"/>
  <c r="AN7477" i="9"/>
  <c r="AS7479" i="9"/>
  <c r="AR7481" i="9"/>
  <c r="AO7483" i="9"/>
  <c r="AQ7483" i="9"/>
  <c r="AN7485" i="9"/>
  <c r="AR7511" i="9"/>
  <c r="AQ7513" i="9"/>
  <c r="AS7517" i="9"/>
  <c r="AN7523" i="9"/>
  <c r="AS7525" i="9"/>
  <c r="AN7531" i="9"/>
  <c r="AR7535" i="9"/>
  <c r="AQ7537" i="9"/>
  <c r="AN7539" i="9"/>
  <c r="AN7547" i="9"/>
  <c r="AS7549" i="9"/>
  <c r="AS7552" i="9"/>
  <c r="AR7554" i="9"/>
  <c r="AN7558" i="9"/>
  <c r="AN7074" i="9"/>
  <c r="AS7076" i="9"/>
  <c r="AR7078" i="9"/>
  <c r="AO7110" i="9"/>
  <c r="AP7111" i="9"/>
  <c r="AS7111" i="9"/>
  <c r="AP7114" i="9"/>
  <c r="AS7114" i="9"/>
  <c r="AR7116" i="9"/>
  <c r="AO7118" i="9"/>
  <c r="AQ7118" i="9"/>
  <c r="AP7122" i="9"/>
  <c r="AS7122" i="9"/>
  <c r="AO7126" i="9"/>
  <c r="AN7128" i="9"/>
  <c r="AP7130" i="9"/>
  <c r="AS7130" i="9"/>
  <c r="AN7136" i="9"/>
  <c r="AS7138" i="9"/>
  <c r="AN7147" i="9"/>
  <c r="AR7157" i="9"/>
  <c r="AP7174" i="9"/>
  <c r="AP7191" i="9"/>
  <c r="AP7194" i="9"/>
  <c r="AO7198" i="9"/>
  <c r="AN7225" i="9"/>
  <c r="AR7229" i="9"/>
  <c r="AN7233" i="9"/>
  <c r="AN7236" i="9"/>
  <c r="AP7244" i="9"/>
  <c r="AS7244" i="9"/>
  <c r="AR7246" i="9"/>
  <c r="AO7248" i="9"/>
  <c r="AQ7248" i="9"/>
  <c r="AR7268" i="9"/>
  <c r="AR7301" i="9"/>
  <c r="AO7303" i="9"/>
  <c r="AR7309" i="9"/>
  <c r="AQ7311" i="9"/>
  <c r="AR7328" i="9"/>
  <c r="AP7348" i="9"/>
  <c r="AS7348" i="9"/>
  <c r="AS7373" i="9"/>
  <c r="AP7416" i="9"/>
  <c r="AS7416" i="9"/>
  <c r="AP7419" i="9"/>
  <c r="AP7490" i="9"/>
  <c r="AP7493" i="9"/>
  <c r="AS7653" i="9"/>
  <c r="AQ7063" i="9"/>
  <c r="AR7075" i="9"/>
  <c r="AN7106" i="9"/>
  <c r="AR7110" i="9"/>
  <c r="AR7113" i="9"/>
  <c r="AO7115" i="9"/>
  <c r="AQ7115" i="9"/>
  <c r="AR7121" i="9"/>
  <c r="AN7125" i="9"/>
  <c r="AS7127" i="9"/>
  <c r="AR7129" i="9"/>
  <c r="AS7135" i="9"/>
  <c r="AR7137" i="9"/>
  <c r="AR7173" i="9"/>
  <c r="AS7182" i="9"/>
  <c r="AR7187" i="9"/>
  <c r="AR7190" i="9"/>
  <c r="AQ7192" i="9"/>
  <c r="AR7193" i="9"/>
  <c r="AO7195" i="9"/>
  <c r="AR7215" i="9"/>
  <c r="AQ7217" i="9"/>
  <c r="AQ7220" i="9"/>
  <c r="AO7239" i="9"/>
  <c r="AQ7239" i="9"/>
  <c r="AR7243" i="9"/>
  <c r="AO7259" i="9"/>
  <c r="AQ7259" i="9"/>
  <c r="AP7263" i="9"/>
  <c r="AS7263" i="9"/>
  <c r="AQ7278" i="9"/>
  <c r="AR7292" i="9"/>
  <c r="AN7296" i="9"/>
  <c r="AO7297" i="9"/>
  <c r="AN7299" i="9"/>
  <c r="AN7302" i="9"/>
  <c r="AN7321" i="9"/>
  <c r="AS7323" i="9"/>
  <c r="AO7327" i="9"/>
  <c r="AQ7327" i="9"/>
  <c r="AS7331" i="9"/>
  <c r="AS7375" i="9"/>
  <c r="AQ7379" i="9"/>
  <c r="AN7381" i="9"/>
  <c r="AQ7401" i="9"/>
  <c r="AS7408" i="9"/>
  <c r="AQ7428" i="9"/>
  <c r="AQ7436" i="9"/>
  <c r="AR7437" i="9"/>
  <c r="AO7469" i="9"/>
  <c r="AO7470" i="9"/>
  <c r="AQ7472" i="9"/>
  <c r="AO7488" i="9"/>
  <c r="AQ7488" i="9"/>
  <c r="AO7507" i="9"/>
  <c r="AQ7816" i="9"/>
  <c r="AN7818" i="9"/>
  <c r="AN7826" i="9"/>
  <c r="AS7828" i="9"/>
  <c r="AQ7854" i="9"/>
  <c r="AS7893" i="9"/>
  <c r="AQ7894" i="9"/>
  <c r="AO7916" i="9"/>
  <c r="AQ7916" i="9"/>
  <c r="AN7918" i="9"/>
  <c r="AS7920" i="9"/>
  <c r="AR7922" i="9"/>
  <c r="AQ7924" i="9"/>
  <c r="AR7930" i="9"/>
  <c r="AS7931" i="9"/>
  <c r="AQ7932" i="9"/>
  <c r="AN7934" i="9"/>
  <c r="AN7937" i="9"/>
  <c r="AS7939" i="9"/>
  <c r="AN7945" i="9"/>
  <c r="AQ7959" i="9"/>
  <c r="AQ7962" i="9"/>
  <c r="AS7963" i="9"/>
  <c r="AR7965" i="9"/>
  <c r="AQ7967" i="9"/>
  <c r="AN7969" i="9"/>
  <c r="AO7970" i="9"/>
  <c r="AS7974" i="9"/>
  <c r="AR7976" i="9"/>
  <c r="AS7710" i="9"/>
  <c r="AP7738" i="9"/>
  <c r="AS7748" i="9"/>
  <c r="AO7752" i="9"/>
  <c r="AS7756" i="9"/>
  <c r="AS7803" i="9"/>
  <c r="AR7878" i="9"/>
  <c r="AQ7888" i="9"/>
  <c r="AO7899" i="9"/>
  <c r="AQ7899" i="9"/>
  <c r="AQ7902" i="9"/>
  <c r="AO7905" i="9"/>
  <c r="AQ7905" i="9"/>
  <c r="AN7907" i="9"/>
  <c r="AP7909" i="9"/>
  <c r="AS7909" i="9"/>
  <c r="AR7911" i="9"/>
  <c r="AN7915" i="9"/>
  <c r="AP7915" i="9"/>
  <c r="AR7919" i="9"/>
  <c r="AQ7948" i="9"/>
  <c r="AS7952" i="9"/>
  <c r="AR7993" i="9"/>
  <c r="AO7995" i="9"/>
  <c r="AQ7995" i="9"/>
  <c r="AS7620" i="9"/>
  <c r="AQ7624" i="9"/>
  <c r="AO7632" i="9"/>
  <c r="AQ7632" i="9"/>
  <c r="AP7663" i="9"/>
  <c r="AQ7722" i="9"/>
  <c r="AP7750" i="9"/>
  <c r="AO7773" i="9"/>
  <c r="AQ7776" i="9"/>
  <c r="AS7780" i="9"/>
  <c r="AQ7787" i="9"/>
  <c r="AQ7790" i="9"/>
  <c r="AS7817" i="9"/>
  <c r="AO7824" i="9"/>
  <c r="AP7825" i="9"/>
  <c r="AS7825" i="9"/>
  <c r="AP7828" i="9"/>
  <c r="AP7855" i="9"/>
  <c r="AO7945" i="9"/>
  <c r="AQ8000" i="9"/>
  <c r="AQ7640" i="9"/>
  <c r="AS7644" i="9"/>
  <c r="AQ7648" i="9"/>
  <c r="AQ7656" i="9"/>
  <c r="AP7668" i="9"/>
  <c r="AQ7697" i="9"/>
  <c r="AQ7705" i="9"/>
  <c r="AQ7708" i="9"/>
  <c r="AO7724" i="9"/>
  <c r="AO7735" i="9"/>
  <c r="AP7739" i="9"/>
  <c r="AO7767" i="9"/>
  <c r="AR7779" i="9"/>
  <c r="AO7821" i="9"/>
  <c r="AS7822" i="9"/>
  <c r="AO7848" i="9"/>
  <c r="AP7849" i="9"/>
  <c r="AS7849" i="9"/>
  <c r="AP7852" i="9"/>
  <c r="AS7873" i="9"/>
  <c r="AO7880" i="9"/>
  <c r="AS7881" i="9"/>
  <c r="AP7971" i="9"/>
  <c r="AR7975" i="9"/>
  <c r="AQ7579" i="9"/>
  <c r="AS7583" i="9"/>
  <c r="AR7585" i="9"/>
  <c r="AQ7587" i="9"/>
  <c r="AR7593" i="9"/>
  <c r="AQ7601" i="9"/>
  <c r="AN7603" i="9"/>
  <c r="AS7605" i="9"/>
  <c r="AQ7610" i="9"/>
  <c r="AQ7634" i="9"/>
  <c r="AN7644" i="9"/>
  <c r="AP7654" i="9"/>
  <c r="AS7654" i="9"/>
  <c r="AR7656" i="9"/>
  <c r="AO7661" i="9"/>
  <c r="AQ7661" i="9"/>
  <c r="AS7676" i="9"/>
  <c r="AN7679" i="9"/>
  <c r="AR7697" i="9"/>
  <c r="AP7709" i="9"/>
  <c r="AN7715" i="9"/>
  <c r="AQ7716" i="9"/>
  <c r="AN7726" i="9"/>
  <c r="AS7728" i="9"/>
  <c r="AN7734" i="9"/>
  <c r="AR7738" i="9"/>
  <c r="AP7744" i="9"/>
  <c r="AS7744" i="9"/>
  <c r="AR7746" i="9"/>
  <c r="AO7756" i="9"/>
  <c r="AN7758" i="9"/>
  <c r="AS7760" i="9"/>
  <c r="AR7770" i="9"/>
  <c r="AP7771" i="9"/>
  <c r="AS7771" i="9"/>
  <c r="AN7777" i="9"/>
  <c r="AS7779" i="9"/>
  <c r="AP7782" i="9"/>
  <c r="AS7782" i="9"/>
  <c r="AQ7795" i="9"/>
  <c r="AQ7809" i="9"/>
  <c r="AR7812" i="9"/>
  <c r="AP7813" i="9"/>
  <c r="AS7813" i="9"/>
  <c r="AO7818" i="9"/>
  <c r="AN7822" i="9"/>
  <c r="AN7838" i="9"/>
  <c r="AQ7839" i="9"/>
  <c r="AO7842" i="9"/>
  <c r="AO7845" i="9"/>
  <c r="AR7845" i="9"/>
  <c r="AS7846" i="9"/>
  <c r="AQ7847" i="9"/>
  <c r="AR7853" i="9"/>
  <c r="AQ7863" i="9"/>
  <c r="AN7865" i="9"/>
  <c r="AR7869" i="9"/>
  <c r="AS7870" i="9"/>
  <c r="AP7875" i="9"/>
  <c r="AS7875" i="9"/>
  <c r="AS7886" i="9"/>
  <c r="AQ7887" i="9"/>
  <c r="AN7889" i="9"/>
  <c r="AS7891" i="9"/>
  <c r="AR7896" i="9"/>
  <c r="AN7903" i="9"/>
  <c r="AQ7904" i="9"/>
  <c r="AN7906" i="9"/>
  <c r="AQ7912" i="9"/>
  <c r="AN7914" i="9"/>
  <c r="AP7924" i="9"/>
  <c r="AS7924" i="9"/>
  <c r="AN7949" i="9"/>
  <c r="AP7949" i="9"/>
  <c r="AP7951" i="9"/>
  <c r="AS7951" i="9"/>
  <c r="AR7953" i="9"/>
  <c r="AO7955" i="9"/>
  <c r="AN7957" i="9"/>
  <c r="AS7959" i="9"/>
  <c r="AN7976" i="9"/>
  <c r="AP7725" i="9"/>
  <c r="AO7753" i="9"/>
  <c r="AN7627" i="9"/>
  <c r="AS7629" i="9"/>
  <c r="AR7631" i="9"/>
  <c r="AQ7633" i="9"/>
  <c r="AP7637" i="9"/>
  <c r="AS7637" i="9"/>
  <c r="AS7640" i="9"/>
  <c r="AR7642" i="9"/>
  <c r="AO7644" i="9"/>
  <c r="AN7646" i="9"/>
  <c r="AO7652" i="9"/>
  <c r="AO7690" i="9"/>
  <c r="AP7695" i="9"/>
  <c r="AS7697" i="9"/>
  <c r="AR7699" i="9"/>
  <c r="AP7705" i="9"/>
  <c r="AS7705" i="9"/>
  <c r="AP7708" i="9"/>
  <c r="AS7708" i="9"/>
  <c r="AR7710" i="9"/>
  <c r="AQ7712" i="9"/>
  <c r="AP7719" i="9"/>
  <c r="AS7719" i="9"/>
  <c r="AQ7723" i="9"/>
  <c r="AR7732" i="9"/>
  <c r="AQ7734" i="9"/>
  <c r="AN7736" i="9"/>
  <c r="AS7738" i="9"/>
  <c r="AQ7742" i="9"/>
  <c r="AQ7745" i="9"/>
  <c r="AS7746" i="9"/>
  <c r="AR7748" i="9"/>
  <c r="AN7752" i="9"/>
  <c r="AS7754" i="9"/>
  <c r="AQ7761" i="9"/>
  <c r="AQ7769" i="9"/>
  <c r="AQ7772" i="9"/>
  <c r="AQ7780" i="9"/>
  <c r="AO7794" i="9"/>
  <c r="AQ7794" i="9"/>
  <c r="AR7798" i="9"/>
  <c r="AP7801" i="9"/>
  <c r="AS7801" i="9"/>
  <c r="AS7804" i="9"/>
  <c r="AQ7811" i="9"/>
  <c r="AS7826" i="9"/>
  <c r="AN7851" i="9"/>
  <c r="AQ7852" i="9"/>
  <c r="AS7853" i="9"/>
  <c r="AO7865" i="9"/>
  <c r="AN7867" i="9"/>
  <c r="AS7869" i="9"/>
  <c r="AR7879" i="9"/>
  <c r="AN7883" i="9"/>
  <c r="AR7887" i="9"/>
  <c r="AQ7889" i="9"/>
  <c r="AR7898" i="9"/>
  <c r="AQ7900" i="9"/>
  <c r="AS7910" i="9"/>
  <c r="AO7915" i="9"/>
  <c r="AN7916" i="9"/>
  <c r="AS7918" i="9"/>
  <c r="AS7926" i="9"/>
  <c r="AS7934" i="9"/>
  <c r="AS7937" i="9"/>
  <c r="AQ7941" i="9"/>
  <c r="AS7945" i="9"/>
  <c r="AS7961" i="9"/>
  <c r="AR7963" i="9"/>
  <c r="AN7967" i="9"/>
  <c r="AS7969" i="9"/>
  <c r="AN7970" i="9"/>
  <c r="AN7686" i="9"/>
  <c r="AS7688" i="9"/>
  <c r="AR7704" i="9"/>
  <c r="AR7707" i="9"/>
  <c r="AQ7709" i="9"/>
  <c r="AN7711" i="9"/>
  <c r="AS7716" i="9"/>
  <c r="AN7722" i="9"/>
  <c r="AR7729" i="9"/>
  <c r="AQ7731" i="9"/>
  <c r="AN7733" i="9"/>
  <c r="AS7735" i="9"/>
  <c r="AR7783" i="9"/>
  <c r="AN7787" i="9"/>
  <c r="AO7788" i="9"/>
  <c r="AQ7788" i="9"/>
  <c r="AS7792" i="9"/>
  <c r="AN7807" i="9"/>
  <c r="AP7809" i="9"/>
  <c r="AO7819" i="9"/>
  <c r="AP7997" i="9"/>
  <c r="BS11" i="9"/>
  <c r="BT11" i="9" s="1"/>
  <c r="AO8" i="9"/>
  <c r="AS10" i="9"/>
  <c r="AO22" i="9"/>
  <c r="AQ22" i="9"/>
  <c r="AS40" i="9"/>
  <c r="AP43" i="9"/>
  <c r="AS43" i="9"/>
  <c r="BS23" i="9"/>
  <c r="BT23" i="9" s="1"/>
  <c r="BU23" i="9" s="1"/>
  <c r="AP4" i="9"/>
  <c r="AN11" i="9"/>
  <c r="AO13" i="9"/>
  <c r="AQ13" i="9"/>
  <c r="AR15" i="9"/>
  <c r="AP17" i="9"/>
  <c r="AS17" i="9"/>
  <c r="AN19" i="9"/>
  <c r="AO21" i="9"/>
  <c r="AQ21" i="9"/>
  <c r="AR23" i="9"/>
  <c r="AR38" i="9"/>
  <c r="AR42" i="9"/>
  <c r="AN49" i="9"/>
  <c r="AO7" i="9"/>
  <c r="AQ7" i="9"/>
  <c r="AN9" i="9"/>
  <c r="AS38" i="9"/>
  <c r="AN39" i="9"/>
  <c r="AO3" i="9"/>
  <c r="AP88" i="9"/>
  <c r="AO103" i="9"/>
  <c r="BS18" i="9"/>
  <c r="BT18" i="9" s="1"/>
  <c r="AN2" i="9"/>
  <c r="AN5" i="9"/>
  <c r="AS8" i="9"/>
  <c r="AN23" i="9"/>
  <c r="AQ25" i="9"/>
  <c r="AR27" i="9"/>
  <c r="AS29" i="9"/>
  <c r="AN31" i="9"/>
  <c r="AR35" i="9"/>
  <c r="AN38" i="9"/>
  <c r="AQ40" i="9"/>
  <c r="AQ43" i="9"/>
  <c r="AS44" i="9"/>
  <c r="AS47" i="9"/>
  <c r="AR49" i="9"/>
  <c r="AQ51" i="9"/>
  <c r="AN53" i="9"/>
  <c r="AN56" i="9"/>
  <c r="AS58" i="9"/>
  <c r="AR60" i="9"/>
  <c r="AQ62" i="9"/>
  <c r="AN64" i="9"/>
  <c r="AR68" i="9"/>
  <c r="AQ70" i="9"/>
  <c r="AN72" i="9"/>
  <c r="AS112" i="9"/>
  <c r="BS33" i="9"/>
  <c r="BT33" i="9" s="1"/>
  <c r="BU33" i="9" s="1"/>
  <c r="AP8" i="9"/>
  <c r="AP11" i="9"/>
  <c r="AO15" i="9"/>
  <c r="AP19" i="9"/>
  <c r="AP27" i="9"/>
  <c r="AO31" i="9"/>
  <c r="AP35" i="9"/>
  <c r="AP36" i="9"/>
  <c r="AP41" i="9"/>
  <c r="AS41" i="9"/>
  <c r="AO42" i="9"/>
  <c r="AP105" i="9"/>
  <c r="AP116" i="9"/>
  <c r="AO126" i="9"/>
  <c r="AP130" i="9"/>
  <c r="AP175" i="9"/>
  <c r="AP178" i="9"/>
  <c r="AP181" i="9"/>
  <c r="AO270" i="9"/>
  <c r="AP277" i="9"/>
  <c r="AN324" i="9"/>
  <c r="AO344" i="9"/>
  <c r="AR345" i="9"/>
  <c r="AO350" i="9"/>
  <c r="AQ350" i="9"/>
  <c r="AO392" i="9"/>
  <c r="AO438" i="9"/>
  <c r="AP445" i="9"/>
  <c r="AO487" i="9"/>
  <c r="AN532" i="9"/>
  <c r="AN89" i="9"/>
  <c r="AQ90" i="9"/>
  <c r="AS91" i="9"/>
  <c r="AR93" i="9"/>
  <c r="AQ95" i="9"/>
  <c r="AP110" i="9"/>
  <c r="AS110" i="9"/>
  <c r="AR112" i="9"/>
  <c r="AS113" i="9"/>
  <c r="AR115" i="9"/>
  <c r="AS119" i="9"/>
  <c r="AP122" i="9"/>
  <c r="AO123" i="9"/>
  <c r="AQ123" i="9"/>
  <c r="AP124" i="9"/>
  <c r="AS124" i="9"/>
  <c r="AN133" i="9"/>
  <c r="AQ140" i="9"/>
  <c r="AR143" i="9"/>
  <c r="AQ145" i="9"/>
  <c r="AS147" i="9"/>
  <c r="AQ151" i="9"/>
  <c r="AN153" i="9"/>
  <c r="AN156" i="9"/>
  <c r="AP158" i="9"/>
  <c r="AS158" i="9"/>
  <c r="AS161" i="9"/>
  <c r="AN164" i="9"/>
  <c r="AQ165" i="9"/>
  <c r="AS166" i="9"/>
  <c r="AN167" i="9"/>
  <c r="AP172" i="9"/>
  <c r="AS172" i="9"/>
  <c r="AR174" i="9"/>
  <c r="AO176" i="9"/>
  <c r="AQ176" i="9"/>
  <c r="AR177" i="9"/>
  <c r="AR180" i="9"/>
  <c r="AQ182" i="9"/>
  <c r="AN187" i="9"/>
  <c r="AS189" i="9"/>
  <c r="AR191" i="9"/>
  <c r="AN195" i="9"/>
  <c r="AQ196" i="9"/>
  <c r="AN206" i="9"/>
  <c r="AS208" i="9"/>
  <c r="AR210" i="9"/>
  <c r="AO267" i="9"/>
  <c r="AQ267" i="9"/>
  <c r="AN269" i="9"/>
  <c r="AP271" i="9"/>
  <c r="AS271" i="9"/>
  <c r="AR273" i="9"/>
  <c r="AQ275" i="9"/>
  <c r="AR276" i="9"/>
  <c r="AR306" i="9"/>
  <c r="AQ308" i="9"/>
  <c r="AN310" i="9"/>
  <c r="AR314" i="9"/>
  <c r="AQ316" i="9"/>
  <c r="AN318" i="9"/>
  <c r="AR325" i="9"/>
  <c r="AS326" i="9"/>
  <c r="AN332" i="9"/>
  <c r="AN340" i="9"/>
  <c r="AQ341" i="9"/>
  <c r="AN343" i="9"/>
  <c r="AN346" i="9"/>
  <c r="AN349" i="9"/>
  <c r="AP349" i="9"/>
  <c r="AR353" i="9"/>
  <c r="AO355" i="9"/>
  <c r="AN357" i="9"/>
  <c r="AN360" i="9"/>
  <c r="AN363" i="9"/>
  <c r="AP363" i="9"/>
  <c r="AQ364" i="9"/>
  <c r="AQ367" i="9"/>
  <c r="AS368" i="9"/>
  <c r="AR373" i="9"/>
  <c r="AR376" i="9"/>
  <c r="AS377" i="9"/>
  <c r="AQ378" i="9"/>
  <c r="AQ381" i="9"/>
  <c r="AN388" i="9"/>
  <c r="AP390" i="9"/>
  <c r="AS390" i="9"/>
  <c r="AP393" i="9"/>
  <c r="AR395" i="9"/>
  <c r="AN399" i="9"/>
  <c r="AR403" i="9"/>
  <c r="AQ405" i="9"/>
  <c r="AS409" i="9"/>
  <c r="AR411" i="9"/>
  <c r="AN415" i="9"/>
  <c r="AR419" i="9"/>
  <c r="AS425" i="9"/>
  <c r="AO435" i="9"/>
  <c r="AS439" i="9"/>
  <c r="AR441" i="9"/>
  <c r="AQ443" i="9"/>
  <c r="AO454" i="9"/>
  <c r="AQ454" i="9"/>
  <c r="AQ457" i="9"/>
  <c r="AP458" i="9"/>
  <c r="AS458" i="9"/>
  <c r="AN470" i="9"/>
  <c r="AR509" i="9"/>
  <c r="AQ511" i="9"/>
  <c r="AN513" i="9"/>
  <c r="AS515" i="9"/>
  <c r="AR517" i="9"/>
  <c r="AQ519" i="9"/>
  <c r="AN521" i="9"/>
  <c r="AP582" i="9"/>
  <c r="AO125" i="9"/>
  <c r="AP127" i="9"/>
  <c r="AO128" i="9"/>
  <c r="AP149" i="9"/>
  <c r="AP152" i="9"/>
  <c r="AP544" i="9"/>
  <c r="AP552" i="9"/>
  <c r="AO556" i="9"/>
  <c r="AS571" i="9"/>
  <c r="AS77" i="9"/>
  <c r="AR79" i="9"/>
  <c r="AO81" i="9"/>
  <c r="AQ81" i="9"/>
  <c r="AN83" i="9"/>
  <c r="AS85" i="9"/>
  <c r="AO87" i="9"/>
  <c r="AR87" i="9"/>
  <c r="AN91" i="9"/>
  <c r="AP91" i="9"/>
  <c r="AS104" i="9"/>
  <c r="AR106" i="9"/>
  <c r="AQ108" i="9"/>
  <c r="AN110" i="9"/>
  <c r="AQ114" i="9"/>
  <c r="AO117" i="9"/>
  <c r="AQ117" i="9"/>
  <c r="AP118" i="9"/>
  <c r="AS118" i="9"/>
  <c r="AR120" i="9"/>
  <c r="AP121" i="9"/>
  <c r="AS121" i="9"/>
  <c r="AN124" i="9"/>
  <c r="AQ125" i="9"/>
  <c r="AN127" i="9"/>
  <c r="AS129" i="9"/>
  <c r="AN138" i="9"/>
  <c r="AP147" i="9"/>
  <c r="AR148" i="9"/>
  <c r="AO150" i="9"/>
  <c r="AQ153" i="9"/>
  <c r="AS155" i="9"/>
  <c r="AQ159" i="9"/>
  <c r="AR162" i="9"/>
  <c r="AS163" i="9"/>
  <c r="AN169" i="9"/>
  <c r="AN172" i="9"/>
  <c r="AS174" i="9"/>
  <c r="AO195" i="9"/>
  <c r="AS197" i="9"/>
  <c r="AQ198" i="9"/>
  <c r="AN200" i="9"/>
  <c r="AS205" i="9"/>
  <c r="AQ209" i="9"/>
  <c r="AP210" i="9"/>
  <c r="AR212" i="9"/>
  <c r="AS213" i="9"/>
  <c r="AR215" i="9"/>
  <c r="AR218" i="9"/>
  <c r="AO220" i="9"/>
  <c r="AQ220" i="9"/>
  <c r="AN222" i="9"/>
  <c r="AP224" i="9"/>
  <c r="AS224" i="9"/>
  <c r="AR226" i="9"/>
  <c r="AO228" i="9"/>
  <c r="AQ228" i="9"/>
  <c r="AN230" i="9"/>
  <c r="AP232" i="9"/>
  <c r="AS232" i="9"/>
  <c r="AR234" i="9"/>
  <c r="AO236" i="9"/>
  <c r="AQ236" i="9"/>
  <c r="AR237" i="9"/>
  <c r="AO239" i="9"/>
  <c r="AQ239" i="9"/>
  <c r="AN241" i="9"/>
  <c r="AP243" i="9"/>
  <c r="AS243" i="9"/>
  <c r="AR245" i="9"/>
  <c r="AO247" i="9"/>
  <c r="AQ247" i="9"/>
  <c r="AN249" i="9"/>
  <c r="AP251" i="9"/>
  <c r="AS251" i="9"/>
  <c r="AR253" i="9"/>
  <c r="AO255" i="9"/>
  <c r="AQ255" i="9"/>
  <c r="AO258" i="9"/>
  <c r="AQ258" i="9"/>
  <c r="AN260" i="9"/>
  <c r="AP262" i="9"/>
  <c r="AS262" i="9"/>
  <c r="AP265" i="9"/>
  <c r="AS265" i="9"/>
  <c r="AR267" i="9"/>
  <c r="AR281" i="9"/>
  <c r="AQ283" i="9"/>
  <c r="AN285" i="9"/>
  <c r="AS287" i="9"/>
  <c r="AR289" i="9"/>
  <c r="AQ291" i="9"/>
  <c r="AN293" i="9"/>
  <c r="AS295" i="9"/>
  <c r="AR297" i="9"/>
  <c r="AQ299" i="9"/>
  <c r="AQ302" i="9"/>
  <c r="AN304" i="9"/>
  <c r="AS306" i="9"/>
  <c r="AR308" i="9"/>
  <c r="AQ310" i="9"/>
  <c r="AN312" i="9"/>
  <c r="AS314" i="9"/>
  <c r="AR316" i="9"/>
  <c r="AQ318" i="9"/>
  <c r="AN320" i="9"/>
  <c r="AS322" i="9"/>
  <c r="AN326" i="9"/>
  <c r="AR338" i="9"/>
  <c r="AQ340" i="9"/>
  <c r="AQ343" i="9"/>
  <c r="AN351" i="9"/>
  <c r="AS353" i="9"/>
  <c r="AO360" i="9"/>
  <c r="AN365" i="9"/>
  <c r="AP365" i="9"/>
  <c r="AN368" i="9"/>
  <c r="AO369" i="9"/>
  <c r="AQ369" i="9"/>
  <c r="AQ372" i="9"/>
  <c r="AS384" i="9"/>
  <c r="AR386" i="9"/>
  <c r="AQ388" i="9"/>
  <c r="AN390" i="9"/>
  <c r="AQ391" i="9"/>
  <c r="AN393" i="9"/>
  <c r="AS395" i="9"/>
  <c r="AN401" i="9"/>
  <c r="AS403" i="9"/>
  <c r="AR405" i="9"/>
  <c r="AQ407" i="9"/>
  <c r="AN409" i="9"/>
  <c r="AS411" i="9"/>
  <c r="AR413" i="9"/>
  <c r="AQ415" i="9"/>
  <c r="AN417" i="9"/>
  <c r="AS419" i="9"/>
  <c r="AP427" i="9"/>
  <c r="AS427" i="9"/>
  <c r="AP430" i="9"/>
  <c r="AS430" i="9"/>
  <c r="AP431" i="9"/>
  <c r="AP433" i="9"/>
  <c r="AS433" i="9"/>
  <c r="AR435" i="9"/>
  <c r="AQ437" i="9"/>
  <c r="AN439" i="9"/>
  <c r="AS447" i="9"/>
  <c r="AP452" i="9"/>
  <c r="AS452" i="9"/>
  <c r="AR454" i="9"/>
  <c r="AQ456" i="9"/>
  <c r="AO459" i="9"/>
  <c r="AN472" i="9"/>
  <c r="AS474" i="9"/>
  <c r="AR476" i="9"/>
  <c r="AN480" i="9"/>
  <c r="AS482" i="9"/>
  <c r="AR484" i="9"/>
  <c r="AQ486" i="9"/>
  <c r="AQ489" i="9"/>
  <c r="AN491" i="9"/>
  <c r="AS493" i="9"/>
  <c r="AR495" i="9"/>
  <c r="AQ497" i="9"/>
  <c r="AN499" i="9"/>
  <c r="AP331" i="9"/>
  <c r="AO443" i="9"/>
  <c r="AP461" i="9"/>
  <c r="AN104" i="9"/>
  <c r="AR108" i="9"/>
  <c r="AP115" i="9"/>
  <c r="AQ116" i="9"/>
  <c r="AQ119" i="9"/>
  <c r="AP131" i="9"/>
  <c r="AO135" i="9"/>
  <c r="AO138" i="9"/>
  <c r="AO141" i="9"/>
  <c r="AP155" i="9"/>
  <c r="AP162" i="9"/>
  <c r="AQ175" i="9"/>
  <c r="AO200" i="9"/>
  <c r="AP204" i="9"/>
  <c r="AO208" i="9"/>
  <c r="AP268" i="9"/>
  <c r="AP273" i="9"/>
  <c r="AO326" i="9"/>
  <c r="AP330" i="9"/>
  <c r="AO348" i="9"/>
  <c r="AQ354" i="9"/>
  <c r="AO362" i="9"/>
  <c r="AO371" i="9"/>
  <c r="AS381" i="9"/>
  <c r="AO382" i="9"/>
  <c r="AO385" i="9"/>
  <c r="AQ385" i="9"/>
  <c r="AP386" i="9"/>
  <c r="AS389" i="9"/>
  <c r="AO425" i="9"/>
  <c r="AO450" i="9"/>
  <c r="AO456" i="9"/>
  <c r="AO461" i="9"/>
  <c r="AO464" i="9"/>
  <c r="AP468" i="9"/>
  <c r="AQ483" i="9"/>
  <c r="AP519" i="9"/>
  <c r="AO523" i="9"/>
  <c r="AP527" i="9"/>
  <c r="AO531" i="9"/>
  <c r="AO539" i="9"/>
  <c r="AR45" i="9"/>
  <c r="AP46" i="9"/>
  <c r="AS46" i="9"/>
  <c r="AR48" i="9"/>
  <c r="AO50" i="9"/>
  <c r="AQ50" i="9"/>
  <c r="AN52" i="9"/>
  <c r="AP54" i="9"/>
  <c r="AS54" i="9"/>
  <c r="AN55" i="9"/>
  <c r="AP57" i="9"/>
  <c r="AS57" i="9"/>
  <c r="AR59" i="9"/>
  <c r="AO61" i="9"/>
  <c r="AQ61" i="9"/>
  <c r="AN63" i="9"/>
  <c r="AP65" i="9"/>
  <c r="AS65" i="9"/>
  <c r="AR67" i="9"/>
  <c r="AO69" i="9"/>
  <c r="AQ69" i="9"/>
  <c r="AN71" i="9"/>
  <c r="AP73" i="9"/>
  <c r="AS73" i="9"/>
  <c r="AR75" i="9"/>
  <c r="AP76" i="9"/>
  <c r="AS76" i="9"/>
  <c r="AR78" i="9"/>
  <c r="AO80" i="9"/>
  <c r="AQ80" i="9"/>
  <c r="AN82" i="9"/>
  <c r="AP84" i="9"/>
  <c r="AS84" i="9"/>
  <c r="AR86" i="9"/>
  <c r="AQ88" i="9"/>
  <c r="AS92" i="9"/>
  <c r="AR94" i="9"/>
  <c r="AN101" i="9"/>
  <c r="AP101" i="9"/>
  <c r="AS103" i="9"/>
  <c r="AP109" i="9"/>
  <c r="AO110" i="9"/>
  <c r="AP111" i="9"/>
  <c r="AS111" i="9"/>
  <c r="AR116" i="9"/>
  <c r="AP117" i="9"/>
  <c r="AR119" i="9"/>
  <c r="AR130" i="9"/>
  <c r="AO132" i="9"/>
  <c r="AQ132" i="9"/>
  <c r="AN134" i="9"/>
  <c r="AS136" i="9"/>
  <c r="AN137" i="9"/>
  <c r="AN140" i="9"/>
  <c r="AS142" i="9"/>
  <c r="AQ146" i="9"/>
  <c r="AR147" i="9"/>
  <c r="AN154" i="9"/>
  <c r="AP154" i="9"/>
  <c r="AR161" i="9"/>
  <c r="AN168" i="9"/>
  <c r="AP171" i="9"/>
  <c r="AS173" i="9"/>
  <c r="AS182" i="9"/>
  <c r="AO197" i="9"/>
  <c r="AQ200" i="9"/>
  <c r="AP201" i="9"/>
  <c r="AS201" i="9"/>
  <c r="AS267" i="9"/>
  <c r="AS278" i="9"/>
  <c r="AO282" i="9"/>
  <c r="AP286" i="9"/>
  <c r="AS286" i="9"/>
  <c r="AO290" i="9"/>
  <c r="AQ290" i="9"/>
  <c r="AP294" i="9"/>
  <c r="AO298" i="9"/>
  <c r="AO301" i="9"/>
  <c r="AN303" i="9"/>
  <c r="AP305" i="9"/>
  <c r="AS305" i="9"/>
  <c r="AO309" i="9"/>
  <c r="AQ309" i="9"/>
  <c r="AP313" i="9"/>
  <c r="AO317" i="9"/>
  <c r="AP321" i="9"/>
  <c r="AP324" i="9"/>
  <c r="AP325" i="9"/>
  <c r="AP327" i="9"/>
  <c r="AN333" i="9"/>
  <c r="AP341" i="9"/>
  <c r="AP344" i="9"/>
  <c r="AO345" i="9"/>
  <c r="AQ345" i="9"/>
  <c r="AO359" i="9"/>
  <c r="AP370" i="9"/>
  <c r="AP373" i="9"/>
  <c r="AO379" i="9"/>
  <c r="AP383" i="9"/>
  <c r="AP389" i="9"/>
  <c r="AS397" i="9"/>
  <c r="AO401" i="9"/>
  <c r="AQ401" i="9"/>
  <c r="AP405" i="9"/>
  <c r="AS405" i="9"/>
  <c r="AO406" i="9"/>
  <c r="AQ409" i="9"/>
  <c r="AP410" i="9"/>
  <c r="AP413" i="9"/>
  <c r="AS413" i="9"/>
  <c r="AO414" i="9"/>
  <c r="AP418" i="9"/>
  <c r="AO422" i="9"/>
  <c r="AP426" i="9"/>
  <c r="AS435" i="9"/>
  <c r="AO447" i="9"/>
  <c r="AQ458" i="9"/>
  <c r="AP459" i="9"/>
  <c r="AP490" i="9"/>
  <c r="AS51" i="9"/>
  <c r="AR53" i="9"/>
  <c r="AR56" i="9"/>
  <c r="AQ58" i="9"/>
  <c r="AN60" i="9"/>
  <c r="AS62" i="9"/>
  <c r="AR64" i="9"/>
  <c r="AQ66" i="9"/>
  <c r="AN68" i="9"/>
  <c r="AS70" i="9"/>
  <c r="AR72" i="9"/>
  <c r="AQ74" i="9"/>
  <c r="AQ77" i="9"/>
  <c r="AN79" i="9"/>
  <c r="AS81" i="9"/>
  <c r="AR83" i="9"/>
  <c r="AQ85" i="9"/>
  <c r="AN87" i="9"/>
  <c r="AN98" i="9"/>
  <c r="AP100" i="9"/>
  <c r="AS100" i="9"/>
  <c r="AO112" i="9"/>
  <c r="AQ118" i="9"/>
  <c r="AN120" i="9"/>
  <c r="AR135" i="9"/>
  <c r="AR138" i="9"/>
  <c r="AS139" i="9"/>
  <c r="AO160" i="9"/>
  <c r="AQ160" i="9"/>
  <c r="AN162" i="9"/>
  <c r="AO174" i="9"/>
  <c r="AP176" i="9"/>
  <c r="AO177" i="9"/>
  <c r="AQ177" i="9"/>
  <c r="AN179" i="9"/>
  <c r="AN182" i="9"/>
  <c r="AN185" i="9"/>
  <c r="AO186" i="9"/>
  <c r="AP187" i="9"/>
  <c r="AS187" i="9"/>
  <c r="AR189" i="9"/>
  <c r="AO191" i="9"/>
  <c r="AQ191" i="9"/>
  <c r="AN193" i="9"/>
  <c r="AP195" i="9"/>
  <c r="AS195" i="9"/>
  <c r="AP198" i="9"/>
  <c r="AS198" i="9"/>
  <c r="AR200" i="9"/>
  <c r="AQ202" i="9"/>
  <c r="AN204" i="9"/>
  <c r="AR260" i="9"/>
  <c r="AQ262" i="9"/>
  <c r="AQ265" i="9"/>
  <c r="AN275" i="9"/>
  <c r="AO276" i="9"/>
  <c r="AQ276" i="9"/>
  <c r="AO279" i="9"/>
  <c r="AQ279" i="9"/>
  <c r="AN281" i="9"/>
  <c r="AP283" i="9"/>
  <c r="AS283" i="9"/>
  <c r="AR285" i="9"/>
  <c r="AO287" i="9"/>
  <c r="AQ287" i="9"/>
  <c r="AN289" i="9"/>
  <c r="AP291" i="9"/>
  <c r="AS291" i="9"/>
  <c r="AR293" i="9"/>
  <c r="AO295" i="9"/>
  <c r="AQ295" i="9"/>
  <c r="AN297" i="9"/>
  <c r="AP299" i="9"/>
  <c r="AS299" i="9"/>
  <c r="AP302" i="9"/>
  <c r="AS302" i="9"/>
  <c r="AR304" i="9"/>
  <c r="AO306" i="9"/>
  <c r="AQ306" i="9"/>
  <c r="AN308" i="9"/>
  <c r="AP310" i="9"/>
  <c r="AS310" i="9"/>
  <c r="AR312" i="9"/>
  <c r="AO314" i="9"/>
  <c r="AQ314" i="9"/>
  <c r="AN316" i="9"/>
  <c r="AP318" i="9"/>
  <c r="AR320" i="9"/>
  <c r="AO322" i="9"/>
  <c r="AO325" i="9"/>
  <c r="AQ325" i="9"/>
  <c r="AR326" i="9"/>
  <c r="AQ328" i="9"/>
  <c r="AN330" i="9"/>
  <c r="AR334" i="9"/>
  <c r="AQ336" i="9"/>
  <c r="AN338" i="9"/>
  <c r="AO339" i="9"/>
  <c r="AS343" i="9"/>
  <c r="AP346" i="9"/>
  <c r="AS346" i="9"/>
  <c r="AR348" i="9"/>
  <c r="AS349" i="9"/>
  <c r="AR351" i="9"/>
  <c r="AQ356" i="9"/>
  <c r="AP357" i="9"/>
  <c r="AS357" i="9"/>
  <c r="AS360" i="9"/>
  <c r="AR362" i="9"/>
  <c r="AS366" i="9"/>
  <c r="AP367" i="9"/>
  <c r="AN375" i="9"/>
  <c r="AO376" i="9"/>
  <c r="AQ376" i="9"/>
  <c r="AN378" i="9"/>
  <c r="AP378" i="9"/>
  <c r="AS380" i="9"/>
  <c r="AR382" i="9"/>
  <c r="AO387" i="9"/>
  <c r="AO395" i="9"/>
  <c r="AN397" i="9"/>
  <c r="AS399" i="9"/>
  <c r="AR401" i="9"/>
  <c r="AO403" i="9"/>
  <c r="AQ403" i="9"/>
  <c r="AN405" i="9"/>
  <c r="AP407" i="9"/>
  <c r="AS407" i="9"/>
  <c r="AR409" i="9"/>
  <c r="AO411" i="9"/>
  <c r="AQ411" i="9"/>
  <c r="AN413" i="9"/>
  <c r="AP415" i="9"/>
  <c r="AS415" i="9"/>
  <c r="AR417" i="9"/>
  <c r="AO419" i="9"/>
  <c r="AQ419" i="9"/>
  <c r="AN421" i="9"/>
  <c r="AS423" i="9"/>
  <c r="AR425" i="9"/>
  <c r="AN435" i="9"/>
  <c r="AO441" i="9"/>
  <c r="AN443" i="9"/>
  <c r="AS448" i="9"/>
  <c r="AR450" i="9"/>
  <c r="AR458" i="9"/>
  <c r="AR461" i="9"/>
  <c r="AQ463" i="9"/>
  <c r="AR464" i="9"/>
  <c r="AQ466" i="9"/>
  <c r="AN468" i="9"/>
  <c r="AS470" i="9"/>
  <c r="AS478" i="9"/>
  <c r="AQ789" i="9"/>
  <c r="AN791" i="9"/>
  <c r="AN794" i="9"/>
  <c r="AN805" i="9"/>
  <c r="AP805" i="9"/>
  <c r="AP807" i="9"/>
  <c r="AS807" i="9"/>
  <c r="AS810" i="9"/>
  <c r="AR812" i="9"/>
  <c r="AP813" i="9"/>
  <c r="AS813" i="9"/>
  <c r="AQ820" i="9"/>
  <c r="AS824" i="9"/>
  <c r="AR826" i="9"/>
  <c r="AS827" i="9"/>
  <c r="AR829" i="9"/>
  <c r="AQ831" i="9"/>
  <c r="AS835" i="9"/>
  <c r="AR837" i="9"/>
  <c r="AS843" i="9"/>
  <c r="AR845" i="9"/>
  <c r="AO856" i="9"/>
  <c r="AQ856" i="9"/>
  <c r="AN858" i="9"/>
  <c r="AP858" i="9"/>
  <c r="AR862" i="9"/>
  <c r="AN866" i="9"/>
  <c r="AP915" i="9"/>
  <c r="AO916" i="9"/>
  <c r="AQ916" i="9"/>
  <c r="AR917" i="9"/>
  <c r="AN921" i="9"/>
  <c r="AP926" i="9"/>
  <c r="AR928" i="9"/>
  <c r="AO930" i="9"/>
  <c r="AQ930" i="9"/>
  <c r="AN932" i="9"/>
  <c r="AS934" i="9"/>
  <c r="AR936" i="9"/>
  <c r="AQ938" i="9"/>
  <c r="AR947" i="9"/>
  <c r="AR950" i="9"/>
  <c r="AO952" i="9"/>
  <c r="AP956" i="9"/>
  <c r="AS956" i="9"/>
  <c r="AR958" i="9"/>
  <c r="AO960" i="9"/>
  <c r="AQ960" i="9"/>
  <c r="AP964" i="9"/>
  <c r="AR966" i="9"/>
  <c r="AQ968" i="9"/>
  <c r="AR969" i="9"/>
  <c r="AO971" i="9"/>
  <c r="AQ971" i="9"/>
  <c r="AR972" i="9"/>
  <c r="AS973" i="9"/>
  <c r="AS979" i="9"/>
  <c r="AR981" i="9"/>
  <c r="AS985" i="9"/>
  <c r="AN1001" i="9"/>
  <c r="AR1003" i="9"/>
  <c r="AP1015" i="9"/>
  <c r="AS1015" i="9"/>
  <c r="AO1022" i="9"/>
  <c r="AP1023" i="9"/>
  <c r="AS1023" i="9"/>
  <c r="AS1026" i="9"/>
  <c r="AR1028" i="9"/>
  <c r="AP1032" i="9"/>
  <c r="AN1039" i="9"/>
  <c r="AO1040" i="9"/>
  <c r="AQ1040" i="9"/>
  <c r="AN1042" i="9"/>
  <c r="AQ1043" i="9"/>
  <c r="AP1045" i="9"/>
  <c r="AS1048" i="9"/>
  <c r="AQ1053" i="9"/>
  <c r="AN1058" i="9"/>
  <c r="AP1061" i="9"/>
  <c r="AQ1063" i="9"/>
  <c r="AN1068" i="9"/>
  <c r="AN1071" i="9"/>
  <c r="AR1075" i="9"/>
  <c r="AN1079" i="9"/>
  <c r="AR1083" i="9"/>
  <c r="AN1087" i="9"/>
  <c r="AN1095" i="9"/>
  <c r="AN1101" i="9"/>
  <c r="AO1115" i="9"/>
  <c r="AQ1115" i="9"/>
  <c r="AR1116" i="9"/>
  <c r="AP1136" i="9"/>
  <c r="AO1147" i="9"/>
  <c r="AP1151" i="9"/>
  <c r="AQ1166" i="9"/>
  <c r="AO1179" i="9"/>
  <c r="AO1182" i="9"/>
  <c r="AP1184" i="9"/>
  <c r="AN1188" i="9"/>
  <c r="AN1205" i="9"/>
  <c r="AP1216" i="9"/>
  <c r="AO1238" i="9"/>
  <c r="AO1250" i="9"/>
  <c r="AQ1250" i="9"/>
  <c r="AN1253" i="9"/>
  <c r="AP1269" i="9"/>
  <c r="AP1288" i="9"/>
  <c r="AS1316" i="9"/>
  <c r="AN1320" i="9"/>
  <c r="AP1328" i="9"/>
  <c r="AS1328" i="9"/>
  <c r="AR1330" i="9"/>
  <c r="AN1332" i="9"/>
  <c r="AS1334" i="9"/>
  <c r="AN1340" i="9"/>
  <c r="AS1342" i="9"/>
  <c r="AN1348" i="9"/>
  <c r="AS1350" i="9"/>
  <c r="AR1352" i="9"/>
  <c r="AQ1357" i="9"/>
  <c r="AN1359" i="9"/>
  <c r="AO1366" i="9"/>
  <c r="AP1368" i="9"/>
  <c r="AP1371" i="9"/>
  <c r="AP1373" i="9"/>
  <c r="AP1376" i="9"/>
  <c r="AP1390" i="9"/>
  <c r="AO1391" i="9"/>
  <c r="AQ1391" i="9"/>
  <c r="AR1392" i="9"/>
  <c r="AQ1394" i="9"/>
  <c r="AN1397" i="9"/>
  <c r="AP1400" i="9"/>
  <c r="AQ1401" i="9"/>
  <c r="AP1403" i="9"/>
  <c r="AR1404" i="9"/>
  <c r="AQ1406" i="9"/>
  <c r="AP1408" i="9"/>
  <c r="AS1408" i="9"/>
  <c r="AS1411" i="9"/>
  <c r="AN1412" i="9"/>
  <c r="AS1414" i="9"/>
  <c r="AN1418" i="9"/>
  <c r="AO1419" i="9"/>
  <c r="AS1420" i="9"/>
  <c r="AS1426" i="9"/>
  <c r="AP1432" i="9"/>
  <c r="AR1434" i="9"/>
  <c r="AQ1436" i="9"/>
  <c r="AS1441" i="9"/>
  <c r="AQ1442" i="9"/>
  <c r="AN1444" i="9"/>
  <c r="AO1445" i="9"/>
  <c r="AQ1445" i="9"/>
  <c r="AN1447" i="9"/>
  <c r="AO1451" i="9"/>
  <c r="AS1452" i="9"/>
  <c r="AS1458" i="9"/>
  <c r="AN1465" i="9"/>
  <c r="AR1469" i="9"/>
  <c r="AS1470" i="9"/>
  <c r="AR1472" i="9"/>
  <c r="AP1482" i="9"/>
  <c r="AP1504" i="9"/>
  <c r="AQ1511" i="9"/>
  <c r="AS1513" i="9"/>
  <c r="AQ1517" i="9"/>
  <c r="AS1577" i="9"/>
  <c r="AQ1588" i="9"/>
  <c r="AQ1591" i="9"/>
  <c r="AQ1597" i="9"/>
  <c r="AP1617" i="9"/>
  <c r="AS1617" i="9"/>
  <c r="AP1635" i="9"/>
  <c r="AS517" i="9"/>
  <c r="AR519" i="9"/>
  <c r="AQ521" i="9"/>
  <c r="AN523" i="9"/>
  <c r="AR535" i="9"/>
  <c r="AO537" i="9"/>
  <c r="AN539" i="9"/>
  <c r="AP541" i="9"/>
  <c r="AS541" i="9"/>
  <c r="AR543" i="9"/>
  <c r="AO545" i="9"/>
  <c r="AQ545" i="9"/>
  <c r="AN547" i="9"/>
  <c r="AP549" i="9"/>
  <c r="AS549" i="9"/>
  <c r="AR551" i="9"/>
  <c r="AO553" i="9"/>
  <c r="AQ553" i="9"/>
  <c r="AN555" i="9"/>
  <c r="AS557" i="9"/>
  <c r="AR559" i="9"/>
  <c r="AO561" i="9"/>
  <c r="AQ561" i="9"/>
  <c r="AN563" i="9"/>
  <c r="AP565" i="9"/>
  <c r="AS565" i="9"/>
  <c r="AR567" i="9"/>
  <c r="AO569" i="9"/>
  <c r="AQ569" i="9"/>
  <c r="AN571" i="9"/>
  <c r="AN574" i="9"/>
  <c r="AP576" i="9"/>
  <c r="AS576" i="9"/>
  <c r="AR578" i="9"/>
  <c r="AO580" i="9"/>
  <c r="AQ580" i="9"/>
  <c r="AR581" i="9"/>
  <c r="AN585" i="9"/>
  <c r="AS587" i="9"/>
  <c r="AR589" i="9"/>
  <c r="AS590" i="9"/>
  <c r="AR592" i="9"/>
  <c r="AQ594" i="9"/>
  <c r="AN596" i="9"/>
  <c r="AS598" i="9"/>
  <c r="AR600" i="9"/>
  <c r="AQ602" i="9"/>
  <c r="AN604" i="9"/>
  <c r="AS606" i="9"/>
  <c r="AR608" i="9"/>
  <c r="AQ610" i="9"/>
  <c r="AP694" i="9"/>
  <c r="AS694" i="9"/>
  <c r="AR696" i="9"/>
  <c r="AO698" i="9"/>
  <c r="AQ698" i="9"/>
  <c r="AN700" i="9"/>
  <c r="AO701" i="9"/>
  <c r="AN703" i="9"/>
  <c r="AP705" i="9"/>
  <c r="AS705" i="9"/>
  <c r="AR707" i="9"/>
  <c r="AO709" i="9"/>
  <c r="AQ709" i="9"/>
  <c r="AN711" i="9"/>
  <c r="AN714" i="9"/>
  <c r="AS716" i="9"/>
  <c r="AO720" i="9"/>
  <c r="AQ720" i="9"/>
  <c r="AS724" i="9"/>
  <c r="AP725" i="9"/>
  <c r="AR726" i="9"/>
  <c r="AQ731" i="9"/>
  <c r="AS741" i="9"/>
  <c r="AR746" i="9"/>
  <c r="AO748" i="9"/>
  <c r="AQ748" i="9"/>
  <c r="AR749" i="9"/>
  <c r="AO751" i="9"/>
  <c r="AR752" i="9"/>
  <c r="AO754" i="9"/>
  <c r="AQ754" i="9"/>
  <c r="AN756" i="9"/>
  <c r="AP758" i="9"/>
  <c r="AS758" i="9"/>
  <c r="AR760" i="9"/>
  <c r="AO762" i="9"/>
  <c r="AQ762" i="9"/>
  <c r="AN764" i="9"/>
  <c r="AP766" i="9"/>
  <c r="AS766" i="9"/>
  <c r="AR768" i="9"/>
  <c r="AO770" i="9"/>
  <c r="AQ770" i="9"/>
  <c r="AN772" i="9"/>
  <c r="AS774" i="9"/>
  <c r="AR776" i="9"/>
  <c r="AN780" i="9"/>
  <c r="AR798" i="9"/>
  <c r="AO800" i="9"/>
  <c r="AN802" i="9"/>
  <c r="AP802" i="9"/>
  <c r="AP804" i="9"/>
  <c r="AS804" i="9"/>
  <c r="AR806" i="9"/>
  <c r="AQ814" i="9"/>
  <c r="AN819" i="9"/>
  <c r="AP821" i="9"/>
  <c r="AR823" i="9"/>
  <c r="AQ828" i="9"/>
  <c r="AN830" i="9"/>
  <c r="AQ836" i="9"/>
  <c r="AS840" i="9"/>
  <c r="AR842" i="9"/>
  <c r="AR851" i="9"/>
  <c r="AO853" i="9"/>
  <c r="AQ853" i="9"/>
  <c r="AN855" i="9"/>
  <c r="AP857" i="9"/>
  <c r="AS857" i="9"/>
  <c r="AR878" i="9"/>
  <c r="AQ880" i="9"/>
  <c r="AN882" i="9"/>
  <c r="AS884" i="9"/>
  <c r="AR886" i="9"/>
  <c r="AQ888" i="9"/>
  <c r="AN890" i="9"/>
  <c r="AN893" i="9"/>
  <c r="AS895" i="9"/>
  <c r="AR897" i="9"/>
  <c r="AQ899" i="9"/>
  <c r="AQ902" i="9"/>
  <c r="AN904" i="9"/>
  <c r="AO910" i="9"/>
  <c r="AQ910" i="9"/>
  <c r="AN912" i="9"/>
  <c r="AO913" i="9"/>
  <c r="AN915" i="9"/>
  <c r="AN918" i="9"/>
  <c r="AS920" i="9"/>
  <c r="AR922" i="9"/>
  <c r="AQ924" i="9"/>
  <c r="AR925" i="9"/>
  <c r="AN929" i="9"/>
  <c r="AS942" i="9"/>
  <c r="AO944" i="9"/>
  <c r="AR944" i="9"/>
  <c r="AP948" i="9"/>
  <c r="AO949" i="9"/>
  <c r="AQ949" i="9"/>
  <c r="AP953" i="9"/>
  <c r="AS953" i="9"/>
  <c r="AR955" i="9"/>
  <c r="AQ957" i="9"/>
  <c r="AO965" i="9"/>
  <c r="AQ965" i="9"/>
  <c r="AN967" i="9"/>
  <c r="AN970" i="9"/>
  <c r="AQ974" i="9"/>
  <c r="AQ977" i="9"/>
  <c r="AQ983" i="9"/>
  <c r="AR984" i="9"/>
  <c r="AQ986" i="9"/>
  <c r="AQ989" i="9"/>
  <c r="AR993" i="9"/>
  <c r="AP997" i="9"/>
  <c r="AP1000" i="9"/>
  <c r="AS1000" i="9"/>
  <c r="AR1014" i="9"/>
  <c r="AN1018" i="9"/>
  <c r="AR1022" i="9"/>
  <c r="AO1024" i="9"/>
  <c r="AR1025" i="9"/>
  <c r="AQ1027" i="9"/>
  <c r="AS1038" i="9"/>
  <c r="AR1044" i="9"/>
  <c r="AQ1046" i="9"/>
  <c r="AO1059" i="9"/>
  <c r="AQ1059" i="9"/>
  <c r="AR1060" i="9"/>
  <c r="AQ1062" i="9"/>
  <c r="AR1069" i="9"/>
  <c r="AN1076" i="9"/>
  <c r="AS1078" i="9"/>
  <c r="AP1081" i="9"/>
  <c r="AO1082" i="9"/>
  <c r="AQ1082" i="9"/>
  <c r="AN1084" i="9"/>
  <c r="AS1086" i="9"/>
  <c r="AR1088" i="9"/>
  <c r="AR1096" i="9"/>
  <c r="AQ1098" i="9"/>
  <c r="AO1108" i="9"/>
  <c r="AQ1108" i="9"/>
  <c r="AN1110" i="9"/>
  <c r="AQ1111" i="9"/>
  <c r="AR1112" i="9"/>
  <c r="AQ1114" i="9"/>
  <c r="AN1117" i="9"/>
  <c r="AQ1118" i="9"/>
  <c r="AP1120" i="9"/>
  <c r="AS1120" i="9"/>
  <c r="AR1122" i="9"/>
  <c r="AR1135" i="9"/>
  <c r="AN1140" i="9"/>
  <c r="AP1148" i="9"/>
  <c r="AS1148" i="9"/>
  <c r="AR1150" i="9"/>
  <c r="AQ1152" i="9"/>
  <c r="AN1154" i="9"/>
  <c r="AO1155" i="9"/>
  <c r="AO1160" i="9"/>
  <c r="AQ1160" i="9"/>
  <c r="AN1162" i="9"/>
  <c r="AP1168" i="9"/>
  <c r="AQ1169" i="9"/>
  <c r="AP1180" i="9"/>
  <c r="AS1180" i="9"/>
  <c r="AS1187" i="9"/>
  <c r="AN1201" i="9"/>
  <c r="AR1203" i="9"/>
  <c r="AP1211" i="9"/>
  <c r="AS1227" i="9"/>
  <c r="AR1229" i="9"/>
  <c r="AQ1231" i="9"/>
  <c r="AP1245" i="9"/>
  <c r="AS1245" i="9"/>
  <c r="AN1249" i="9"/>
  <c r="AP1256" i="9"/>
  <c r="AP1265" i="9"/>
  <c r="AS1265" i="9"/>
  <c r="AO1267" i="9"/>
  <c r="AQ1267" i="9"/>
  <c r="AR1268" i="9"/>
  <c r="AQ1270" i="9"/>
  <c r="AP1272" i="9"/>
  <c r="AS1272" i="9"/>
  <c r="AP1283" i="9"/>
  <c r="AQ1292" i="9"/>
  <c r="AN1294" i="9"/>
  <c r="AP1307" i="9"/>
  <c r="AP1309" i="9"/>
  <c r="AN1313" i="9"/>
  <c r="AR1318" i="9"/>
  <c r="AR1327" i="9"/>
  <c r="AQ1329" i="9"/>
  <c r="AS1339" i="9"/>
  <c r="AS1347" i="9"/>
  <c r="AR1349" i="9"/>
  <c r="AQ1351" i="9"/>
  <c r="AS1355" i="9"/>
  <c r="AN1356" i="9"/>
  <c r="AS1358" i="9"/>
  <c r="AR1360" i="9"/>
  <c r="AR1366" i="9"/>
  <c r="AR1369" i="9"/>
  <c r="AO1371" i="9"/>
  <c r="AQ1371" i="9"/>
  <c r="AR1372" i="9"/>
  <c r="AQ1374" i="9"/>
  <c r="AR1375" i="9"/>
  <c r="AR1381" i="9"/>
  <c r="AS1382" i="9"/>
  <c r="AN1383" i="9"/>
  <c r="AQ1384" i="9"/>
  <c r="AR1388" i="9"/>
  <c r="AN1393" i="9"/>
  <c r="AR1395" i="9"/>
  <c r="AO1403" i="9"/>
  <c r="AQ1403" i="9"/>
  <c r="AN1405" i="9"/>
  <c r="AO1409" i="9"/>
  <c r="AO1415" i="9"/>
  <c r="AR1416" i="9"/>
  <c r="AR1419" i="9"/>
  <c r="AO1424" i="9"/>
  <c r="AQ1424" i="9"/>
  <c r="AR1425" i="9"/>
  <c r="AO1430" i="9"/>
  <c r="AO1433" i="9"/>
  <c r="AQ1433" i="9"/>
  <c r="AN1435" i="9"/>
  <c r="AN1438" i="9"/>
  <c r="AN1441" i="9"/>
  <c r="AS1443" i="9"/>
  <c r="AR1445" i="9"/>
  <c r="AS1446" i="9"/>
  <c r="AR1448" i="9"/>
  <c r="AR1451" i="9"/>
  <c r="AO1456" i="9"/>
  <c r="AQ1456" i="9"/>
  <c r="AR1457" i="9"/>
  <c r="AO1462" i="9"/>
  <c r="AP1464" i="9"/>
  <c r="AR1466" i="9"/>
  <c r="AQ1474" i="9"/>
  <c r="AN1479" i="9"/>
  <c r="AO1480" i="9"/>
  <c r="AQ1480" i="9"/>
  <c r="AR1481" i="9"/>
  <c r="AO1486" i="9"/>
  <c r="AR1496" i="9"/>
  <c r="AO1499" i="9"/>
  <c r="AP1506" i="9"/>
  <c r="AS1506" i="9"/>
  <c r="AS1518" i="9"/>
  <c r="AP1528" i="9"/>
  <c r="AO1529" i="9"/>
  <c r="AQ1535" i="9"/>
  <c r="AS1537" i="9"/>
  <c r="AO1539" i="9"/>
  <c r="AQ1541" i="9"/>
  <c r="AN1543" i="9"/>
  <c r="AO1544" i="9"/>
  <c r="AQ1544" i="9"/>
  <c r="AR1545" i="9"/>
  <c r="AO1550" i="9"/>
  <c r="AS1567" i="9"/>
  <c r="AN1571" i="9"/>
  <c r="AR1582" i="9"/>
  <c r="AP1587" i="9"/>
  <c r="AR1591" i="9"/>
  <c r="AP1592" i="9"/>
  <c r="AS1592" i="9"/>
  <c r="AS1604" i="9"/>
  <c r="AQ1612" i="9"/>
  <c r="AQ1615" i="9"/>
  <c r="AO1633" i="9"/>
  <c r="AP719" i="9"/>
  <c r="AP722" i="9"/>
  <c r="AO907" i="9"/>
  <c r="AQ907" i="9"/>
  <c r="AN909" i="9"/>
  <c r="AP911" i="9"/>
  <c r="AS911" i="9"/>
  <c r="AP914" i="9"/>
  <c r="AS914" i="9"/>
  <c r="AR916" i="9"/>
  <c r="AS947" i="9"/>
  <c r="AP950" i="9"/>
  <c r="AS950" i="9"/>
  <c r="AR952" i="9"/>
  <c r="AO962" i="9"/>
  <c r="AP972" i="9"/>
  <c r="AN973" i="9"/>
  <c r="AP973" i="9"/>
  <c r="AP978" i="9"/>
  <c r="AS978" i="9"/>
  <c r="AP981" i="9"/>
  <c r="AS990" i="9"/>
  <c r="AN991" i="9"/>
  <c r="AO992" i="9"/>
  <c r="AQ992" i="9"/>
  <c r="AQ995" i="9"/>
  <c r="AR996" i="9"/>
  <c r="AQ998" i="9"/>
  <c r="AR999" i="9"/>
  <c r="AS1003" i="9"/>
  <c r="AR1005" i="9"/>
  <c r="AN1009" i="9"/>
  <c r="AN1012" i="9"/>
  <c r="AR1019" i="9"/>
  <c r="AN1023" i="9"/>
  <c r="AN1026" i="9"/>
  <c r="AS1028" i="9"/>
  <c r="AR1037" i="9"/>
  <c r="AQ1039" i="9"/>
  <c r="AR1040" i="9"/>
  <c r="AQ1042" i="9"/>
  <c r="AN1048" i="9"/>
  <c r="AP1048" i="9"/>
  <c r="AR1056" i="9"/>
  <c r="AO1058" i="9"/>
  <c r="AQ1058" i="9"/>
  <c r="AQ1071" i="9"/>
  <c r="AN1073" i="9"/>
  <c r="AS1075" i="9"/>
  <c r="AR1077" i="9"/>
  <c r="AS1083" i="9"/>
  <c r="AR1085" i="9"/>
  <c r="AQ1087" i="9"/>
  <c r="AR1093" i="9"/>
  <c r="AQ1095" i="9"/>
  <c r="AN1097" i="9"/>
  <c r="AP1109" i="9"/>
  <c r="AN1113" i="9"/>
  <c r="AS1116" i="9"/>
  <c r="AO1134" i="9"/>
  <c r="AQ1134" i="9"/>
  <c r="AN1136" i="9"/>
  <c r="AN1159" i="9"/>
  <c r="AO1166" i="9"/>
  <c r="AQ1253" i="9"/>
  <c r="AN1269" i="9"/>
  <c r="AO1286" i="9"/>
  <c r="AN1291" i="9"/>
  <c r="AO1323" i="9"/>
  <c r="AN1325" i="9"/>
  <c r="AO1326" i="9"/>
  <c r="AQ1326" i="9"/>
  <c r="AN1328" i="9"/>
  <c r="AR1338" i="9"/>
  <c r="AN1350" i="9"/>
  <c r="AN1370" i="9"/>
  <c r="AN1373" i="9"/>
  <c r="AN1379" i="9"/>
  <c r="AP1392" i="9"/>
  <c r="AS1392" i="9"/>
  <c r="AN1402" i="9"/>
  <c r="AS1410" i="9"/>
  <c r="AQ1412" i="9"/>
  <c r="AN1414" i="9"/>
  <c r="AN1423" i="9"/>
  <c r="AO1427" i="9"/>
  <c r="AS1428" i="9"/>
  <c r="AS1434" i="9"/>
  <c r="AO1483" i="9"/>
  <c r="AP1488" i="9"/>
  <c r="AO1489" i="9"/>
  <c r="AN1491" i="9"/>
  <c r="AN1494" i="9"/>
  <c r="AN1503" i="9"/>
  <c r="AO1504" i="9"/>
  <c r="AQ1504" i="9"/>
  <c r="AR1505" i="9"/>
  <c r="AO1510" i="9"/>
  <c r="AR1520" i="9"/>
  <c r="AO1523" i="9"/>
  <c r="AP1552" i="9"/>
  <c r="AO1563" i="9"/>
  <c r="AP1611" i="9"/>
  <c r="AP1625" i="9"/>
  <c r="AS1625" i="9"/>
  <c r="AP581" i="9"/>
  <c r="AQ615" i="9"/>
  <c r="AP616" i="9"/>
  <c r="AO620" i="9"/>
  <c r="AP624" i="9"/>
  <c r="AO628" i="9"/>
  <c r="AP632" i="9"/>
  <c r="AS635" i="9"/>
  <c r="AO636" i="9"/>
  <c r="AP640" i="9"/>
  <c r="AO644" i="9"/>
  <c r="AP648" i="9"/>
  <c r="AO652" i="9"/>
  <c r="AP656" i="9"/>
  <c r="AO660" i="9"/>
  <c r="AP664" i="9"/>
  <c r="AO668" i="9"/>
  <c r="AP672" i="9"/>
  <c r="AO676" i="9"/>
  <c r="AP680" i="9"/>
  <c r="AO684" i="9"/>
  <c r="AP688" i="9"/>
  <c r="AO692" i="9"/>
  <c r="AP696" i="9"/>
  <c r="AO700" i="9"/>
  <c r="AO703" i="9"/>
  <c r="AP741" i="9"/>
  <c r="AQ742" i="9"/>
  <c r="AQ794" i="9"/>
  <c r="AS815" i="9"/>
  <c r="AS837" i="9"/>
  <c r="AQ841" i="9"/>
  <c r="AS845" i="9"/>
  <c r="AS1209" i="9"/>
  <c r="AP1219" i="9"/>
  <c r="AP1259" i="9"/>
  <c r="AP1472" i="9"/>
  <c r="AP1490" i="9"/>
  <c r="AO1513" i="9"/>
  <c r="AO1528" i="9"/>
  <c r="AO1534" i="9"/>
  <c r="AP1554" i="9"/>
  <c r="AO1565" i="9"/>
  <c r="AQ1565" i="9"/>
  <c r="AO1571" i="9"/>
  <c r="AS1585" i="9"/>
  <c r="AP1588" i="9"/>
  <c r="AQ1596" i="9"/>
  <c r="AQ1599" i="9"/>
  <c r="AQ1605" i="9"/>
  <c r="AO1609" i="9"/>
  <c r="AO1611" i="9"/>
  <c r="AO1614" i="9"/>
  <c r="AO490" i="9"/>
  <c r="AP494" i="9"/>
  <c r="AO498" i="9"/>
  <c r="AO512" i="9"/>
  <c r="AP516" i="9"/>
  <c r="AO528" i="9"/>
  <c r="AP532" i="9"/>
  <c r="AO617" i="9"/>
  <c r="AP621" i="9"/>
  <c r="AO625" i="9"/>
  <c r="AP637" i="9"/>
  <c r="AO641" i="9"/>
  <c r="AP645" i="9"/>
  <c r="AO649" i="9"/>
  <c r="AP653" i="9"/>
  <c r="AP677" i="9"/>
  <c r="AO681" i="9"/>
  <c r="AP685" i="9"/>
  <c r="AO689" i="9"/>
  <c r="AO719" i="9"/>
  <c r="AQ719" i="9"/>
  <c r="AP732" i="9"/>
  <c r="AO736" i="9"/>
  <c r="AP740" i="9"/>
  <c r="AP781" i="9"/>
  <c r="AO785" i="9"/>
  <c r="AP789" i="9"/>
  <c r="AS795" i="9"/>
  <c r="AO796" i="9"/>
  <c r="AO799" i="9"/>
  <c r="AO811" i="9"/>
  <c r="AP817" i="9"/>
  <c r="AP820" i="9"/>
  <c r="AS823" i="9"/>
  <c r="AO824" i="9"/>
  <c r="AP826" i="9"/>
  <c r="AO827" i="9"/>
  <c r="AP829" i="9"/>
  <c r="AP831" i="9"/>
  <c r="AO835" i="9"/>
  <c r="AP837" i="9"/>
  <c r="AP840" i="9"/>
  <c r="AO843" i="9"/>
  <c r="AS851" i="9"/>
  <c r="AS867" i="9"/>
  <c r="AS925" i="9"/>
  <c r="AO943" i="9"/>
  <c r="AQ979" i="9"/>
  <c r="AQ994" i="9"/>
  <c r="AR998" i="9"/>
  <c r="AS999" i="9"/>
  <c r="AQ1029" i="9"/>
  <c r="AN1050" i="9"/>
  <c r="AP1051" i="9"/>
  <c r="AP1053" i="9"/>
  <c r="AS1069" i="9"/>
  <c r="AO1073" i="9"/>
  <c r="AN1075" i="9"/>
  <c r="AS1099" i="9"/>
  <c r="AP1123" i="9"/>
  <c r="AP1139" i="9"/>
  <c r="AQ1154" i="9"/>
  <c r="AQ1162" i="9"/>
  <c r="AQ1165" i="9"/>
  <c r="AP1187" i="9"/>
  <c r="AS1189" i="9"/>
  <c r="AS1221" i="9"/>
  <c r="AO1223" i="9"/>
  <c r="AP1224" i="9"/>
  <c r="AS1229" i="9"/>
  <c r="AO1231" i="9"/>
  <c r="AP1248" i="9"/>
  <c r="AQ1249" i="9"/>
  <c r="AP1296" i="9"/>
  <c r="AP1299" i="9"/>
  <c r="AQ1313" i="9"/>
  <c r="AO1335" i="9"/>
  <c r="AS1341" i="9"/>
  <c r="AO1343" i="9"/>
  <c r="AP1344" i="9"/>
  <c r="AS1349" i="9"/>
  <c r="AO1351" i="9"/>
  <c r="AO1353" i="9"/>
  <c r="AQ1353" i="9"/>
  <c r="AP1360" i="9"/>
  <c r="AS1375" i="9"/>
  <c r="AO1393" i="9"/>
  <c r="AQ1405" i="9"/>
  <c r="AS1425" i="9"/>
  <c r="AQ1429" i="9"/>
  <c r="AO1435" i="9"/>
  <c r="AP1448" i="9"/>
  <c r="AS1457" i="9"/>
  <c r="AQ1461" i="9"/>
  <c r="AO1464" i="9"/>
  <c r="AO1470" i="9"/>
  <c r="AO1473" i="9"/>
  <c r="AQ1479" i="9"/>
  <c r="AS1481" i="9"/>
  <c r="AQ1485" i="9"/>
  <c r="AO1488" i="9"/>
  <c r="AO1494" i="9"/>
  <c r="AO1507" i="9"/>
  <c r="AP1514" i="9"/>
  <c r="AP1536" i="9"/>
  <c r="AO1537" i="9"/>
  <c r="AQ1543" i="9"/>
  <c r="AS1545" i="9"/>
  <c r="AO1547" i="9"/>
  <c r="AQ1549" i="9"/>
  <c r="AO1552" i="9"/>
  <c r="AQ1552" i="9"/>
  <c r="AR1553" i="9"/>
  <c r="AO1558" i="9"/>
  <c r="AR1565" i="9"/>
  <c r="AS1566" i="9"/>
  <c r="AO1574" i="9"/>
  <c r="AN1576" i="9"/>
  <c r="AP1576" i="9"/>
  <c r="AN1585" i="9"/>
  <c r="AO1586" i="9"/>
  <c r="AQ1586" i="9"/>
  <c r="AR1587" i="9"/>
  <c r="AR1590" i="9"/>
  <c r="AP1595" i="9"/>
  <c r="AQ1598" i="9"/>
  <c r="AR1599" i="9"/>
  <c r="AP1600" i="9"/>
  <c r="AS1600" i="9"/>
  <c r="AP1612" i="9"/>
  <c r="AS1612" i="9"/>
  <c r="AP480" i="9"/>
  <c r="AS480" i="9"/>
  <c r="AR482" i="9"/>
  <c r="AS483" i="9"/>
  <c r="AO484" i="9"/>
  <c r="AQ484" i="9"/>
  <c r="AN486" i="9"/>
  <c r="AN489" i="9"/>
  <c r="AP491" i="9"/>
  <c r="AR493" i="9"/>
  <c r="AO495" i="9"/>
  <c r="AQ495" i="9"/>
  <c r="AN497" i="9"/>
  <c r="AP499" i="9"/>
  <c r="AS499" i="9"/>
  <c r="AP502" i="9"/>
  <c r="AS502" i="9"/>
  <c r="AR504" i="9"/>
  <c r="AO506" i="9"/>
  <c r="AQ506" i="9"/>
  <c r="AN508" i="9"/>
  <c r="AO509" i="9"/>
  <c r="AQ509" i="9"/>
  <c r="AN511" i="9"/>
  <c r="AP513" i="9"/>
  <c r="AS513" i="9"/>
  <c r="AR515" i="9"/>
  <c r="AO517" i="9"/>
  <c r="AN519" i="9"/>
  <c r="AP521" i="9"/>
  <c r="AR523" i="9"/>
  <c r="AQ525" i="9"/>
  <c r="AN527" i="9"/>
  <c r="AS529" i="9"/>
  <c r="AR531" i="9"/>
  <c r="AN535" i="9"/>
  <c r="AS537" i="9"/>
  <c r="AR539" i="9"/>
  <c r="AQ541" i="9"/>
  <c r="AS597" i="9"/>
  <c r="AP610" i="9"/>
  <c r="AR612" i="9"/>
  <c r="AQ614" i="9"/>
  <c r="AN616" i="9"/>
  <c r="AS618" i="9"/>
  <c r="AR620" i="9"/>
  <c r="AQ622" i="9"/>
  <c r="AN624" i="9"/>
  <c r="AS626" i="9"/>
  <c r="AR628" i="9"/>
  <c r="AQ630" i="9"/>
  <c r="AN632" i="9"/>
  <c r="AS634" i="9"/>
  <c r="AR636" i="9"/>
  <c r="AQ638" i="9"/>
  <c r="AN640" i="9"/>
  <c r="AR644" i="9"/>
  <c r="AQ646" i="9"/>
  <c r="AN648" i="9"/>
  <c r="AS650" i="9"/>
  <c r="AR652" i="9"/>
  <c r="AQ654" i="9"/>
  <c r="AN656" i="9"/>
  <c r="AS658" i="9"/>
  <c r="AR660" i="9"/>
  <c r="AQ662" i="9"/>
  <c r="AN664" i="9"/>
  <c r="AS666" i="9"/>
  <c r="AR668" i="9"/>
  <c r="AS669" i="9"/>
  <c r="AQ670" i="9"/>
  <c r="AN672" i="9"/>
  <c r="AS674" i="9"/>
  <c r="AR676" i="9"/>
  <c r="AQ678" i="9"/>
  <c r="AN680" i="9"/>
  <c r="AS682" i="9"/>
  <c r="AR684" i="9"/>
  <c r="AQ686" i="9"/>
  <c r="AN688" i="9"/>
  <c r="AS690" i="9"/>
  <c r="AR692" i="9"/>
  <c r="AQ694" i="9"/>
  <c r="AN696" i="9"/>
  <c r="AS709" i="9"/>
  <c r="AN718" i="9"/>
  <c r="AP720" i="9"/>
  <c r="AR722" i="9"/>
  <c r="AQ724" i="9"/>
  <c r="AP735" i="9"/>
  <c r="AP737" i="9"/>
  <c r="AS737" i="9"/>
  <c r="AR739" i="9"/>
  <c r="AO741" i="9"/>
  <c r="AN743" i="9"/>
  <c r="AN749" i="9"/>
  <c r="AN752" i="9"/>
  <c r="AS754" i="9"/>
  <c r="AO782" i="9"/>
  <c r="AP786" i="9"/>
  <c r="AO790" i="9"/>
  <c r="AO793" i="9"/>
  <c r="AS803" i="9"/>
  <c r="AQ807" i="9"/>
  <c r="AO818" i="9"/>
  <c r="AO840" i="9"/>
  <c r="AQ849" i="9"/>
  <c r="AO876" i="9"/>
  <c r="AP880" i="9"/>
  <c r="AO884" i="9"/>
  <c r="AP888" i="9"/>
  <c r="AO892" i="9"/>
  <c r="AO895" i="9"/>
  <c r="AQ895" i="9"/>
  <c r="AN897" i="9"/>
  <c r="AP899" i="9"/>
  <c r="AP902" i="9"/>
  <c r="AP916" i="9"/>
  <c r="AO942" i="9"/>
  <c r="AP949" i="9"/>
  <c r="AO951" i="9"/>
  <c r="AP957" i="9"/>
  <c r="AQ985" i="9"/>
  <c r="AP987" i="9"/>
  <c r="AP1003" i="9"/>
  <c r="AO1006" i="9"/>
  <c r="AP1016" i="9"/>
  <c r="AP1033" i="9"/>
  <c r="AP1049" i="9"/>
  <c r="AO1051" i="9"/>
  <c r="AO1067" i="9"/>
  <c r="AO1071" i="9"/>
  <c r="AO1078" i="9"/>
  <c r="AO1079" i="9"/>
  <c r="AP1080" i="9"/>
  <c r="AP1082" i="9"/>
  <c r="AO1086" i="9"/>
  <c r="AP1090" i="9"/>
  <c r="AP1096" i="9"/>
  <c r="AP1098" i="9"/>
  <c r="AO1100" i="9"/>
  <c r="AP1105" i="9"/>
  <c r="AO1123" i="9"/>
  <c r="AS1125" i="9"/>
  <c r="AO1139" i="9"/>
  <c r="AS1141" i="9"/>
  <c r="AP1166" i="9"/>
  <c r="AS1166" i="9"/>
  <c r="AO1187" i="9"/>
  <c r="AO1190" i="9"/>
  <c r="AP1192" i="9"/>
  <c r="AP1208" i="9"/>
  <c r="AP1223" i="9"/>
  <c r="AP1232" i="9"/>
  <c r="AQ1233" i="9"/>
  <c r="AP1235" i="9"/>
  <c r="AO1236" i="9"/>
  <c r="AQ1236" i="9"/>
  <c r="AP1254" i="9"/>
  <c r="AO1258" i="9"/>
  <c r="AQ1269" i="9"/>
  <c r="AP1275" i="9"/>
  <c r="AP1280" i="9"/>
  <c r="AQ1299" i="9"/>
  <c r="AP1301" i="9"/>
  <c r="AS1301" i="9"/>
  <c r="AP1315" i="9"/>
  <c r="AP1335" i="9"/>
  <c r="AO1339" i="9"/>
  <c r="AP1343" i="9"/>
  <c r="AS1343" i="9"/>
  <c r="AS1357" i="9"/>
  <c r="AO1358" i="9"/>
  <c r="AO1359" i="9"/>
  <c r="AO1361" i="9"/>
  <c r="AQ1361" i="9"/>
  <c r="AP1362" i="9"/>
  <c r="AO1364" i="9"/>
  <c r="AQ1364" i="9"/>
  <c r="AP1377" i="9"/>
  <c r="AP1384" i="9"/>
  <c r="AS1384" i="9"/>
  <c r="AR1393" i="9"/>
  <c r="AQ1399" i="9"/>
  <c r="AN1401" i="9"/>
  <c r="AR1405" i="9"/>
  <c r="AO1414" i="9"/>
  <c r="AP1416" i="9"/>
  <c r="AO1417" i="9"/>
  <c r="AS1439" i="9"/>
  <c r="AO1440" i="9"/>
  <c r="AR1441" i="9"/>
  <c r="AO1446" i="9"/>
  <c r="AO1449" i="9"/>
  <c r="AN1451" i="9"/>
  <c r="AN1454" i="9"/>
  <c r="AQ1455" i="9"/>
  <c r="AN1457" i="9"/>
  <c r="AS1459" i="9"/>
  <c r="AR1461" i="9"/>
  <c r="AS1462" i="9"/>
  <c r="AO1467" i="9"/>
  <c r="AS1468" i="9"/>
  <c r="AS1474" i="9"/>
  <c r="AR1485" i="9"/>
  <c r="AS1486" i="9"/>
  <c r="AO1491" i="9"/>
  <c r="AP1496" i="9"/>
  <c r="AO1497" i="9"/>
  <c r="AN1499" i="9"/>
  <c r="AN1502" i="9"/>
  <c r="AQ1503" i="9"/>
  <c r="AS1505" i="9"/>
  <c r="AQ1509" i="9"/>
  <c r="AN1511" i="9"/>
  <c r="AO1512" i="9"/>
  <c r="AQ1512" i="9"/>
  <c r="AR1513" i="9"/>
  <c r="AO1518" i="9"/>
  <c r="AR1528" i="9"/>
  <c r="AO1531" i="9"/>
  <c r="AP1538" i="9"/>
  <c r="AS1538" i="9"/>
  <c r="AR1549" i="9"/>
  <c r="AS1550" i="9"/>
  <c r="AP1560" i="9"/>
  <c r="AO1561" i="9"/>
  <c r="AN1563" i="9"/>
  <c r="AP1575" i="9"/>
  <c r="AS1575" i="9"/>
  <c r="AP1584" i="9"/>
  <c r="AS1584" i="9"/>
  <c r="AO1593" i="9"/>
  <c r="AO1595" i="9"/>
  <c r="AN1597" i="9"/>
  <c r="AP1609" i="9"/>
  <c r="AO1610" i="9"/>
  <c r="AQ1610" i="9"/>
  <c r="AR1611" i="9"/>
  <c r="AR1614" i="9"/>
  <c r="AO1617" i="9"/>
  <c r="AR544" i="9"/>
  <c r="AR552" i="9"/>
  <c r="AN556" i="9"/>
  <c r="AR560" i="9"/>
  <c r="AN564" i="9"/>
  <c r="AO584" i="9"/>
  <c r="AP591" i="9"/>
  <c r="AP599" i="9"/>
  <c r="AO710" i="9"/>
  <c r="AO713" i="9"/>
  <c r="AP717" i="9"/>
  <c r="AS717" i="9"/>
  <c r="AR719" i="9"/>
  <c r="AN723" i="9"/>
  <c r="AR733" i="9"/>
  <c r="AO735" i="9"/>
  <c r="AQ735" i="9"/>
  <c r="AR736" i="9"/>
  <c r="AO738" i="9"/>
  <c r="AQ738" i="9"/>
  <c r="AN740" i="9"/>
  <c r="AQ755" i="9"/>
  <c r="AN757" i="9"/>
  <c r="AR761" i="9"/>
  <c r="AQ763" i="9"/>
  <c r="AN765" i="9"/>
  <c r="AS767" i="9"/>
  <c r="AR769" i="9"/>
  <c r="AQ771" i="9"/>
  <c r="AN773" i="9"/>
  <c r="AP775" i="9"/>
  <c r="AS775" i="9"/>
  <c r="AR777" i="9"/>
  <c r="AO779" i="9"/>
  <c r="AQ779" i="9"/>
  <c r="AN781" i="9"/>
  <c r="AP783" i="9"/>
  <c r="AN789" i="9"/>
  <c r="AP791" i="9"/>
  <c r="AP794" i="9"/>
  <c r="AR796" i="9"/>
  <c r="AR799" i="9"/>
  <c r="AS805" i="9"/>
  <c r="AR810" i="9"/>
  <c r="AO812" i="9"/>
  <c r="AN820" i="9"/>
  <c r="AS822" i="9"/>
  <c r="AO829" i="9"/>
  <c r="AQ829" i="9"/>
  <c r="AN839" i="9"/>
  <c r="AS841" i="9"/>
  <c r="AO854" i="9"/>
  <c r="AS858" i="9"/>
  <c r="AR860" i="9"/>
  <c r="AP861" i="9"/>
  <c r="AO862" i="9"/>
  <c r="AQ862" i="9"/>
  <c r="AN864" i="9"/>
  <c r="AS866" i="9"/>
  <c r="AR868" i="9"/>
  <c r="AP869" i="9"/>
  <c r="AS869" i="9"/>
  <c r="AR871" i="9"/>
  <c r="AO873" i="9"/>
  <c r="AN875" i="9"/>
  <c r="AR879" i="9"/>
  <c r="AQ881" i="9"/>
  <c r="AN883" i="9"/>
  <c r="AS885" i="9"/>
  <c r="AR887" i="9"/>
  <c r="AN894" i="9"/>
  <c r="AS896" i="9"/>
  <c r="AR898" i="9"/>
  <c r="AQ900" i="9"/>
  <c r="AR901" i="9"/>
  <c r="AR909" i="9"/>
  <c r="AQ914" i="9"/>
  <c r="AS932" i="9"/>
  <c r="AR934" i="9"/>
  <c r="AO936" i="9"/>
  <c r="AQ936" i="9"/>
  <c r="AN938" i="9"/>
  <c r="AN941" i="9"/>
  <c r="AS943" i="9"/>
  <c r="AR945" i="9"/>
  <c r="AQ947" i="9"/>
  <c r="AS949" i="9"/>
  <c r="AQ953" i="9"/>
  <c r="AS957" i="9"/>
  <c r="AQ961" i="9"/>
  <c r="AS965" i="9"/>
  <c r="AO966" i="9"/>
  <c r="AO969" i="9"/>
  <c r="AO972" i="9"/>
  <c r="AS974" i="9"/>
  <c r="AR979" i="9"/>
  <c r="AP992" i="9"/>
  <c r="AQ997" i="9"/>
  <c r="AO1003" i="9"/>
  <c r="AQ1003" i="9"/>
  <c r="AP1007" i="9"/>
  <c r="AO1038" i="9"/>
  <c r="AQ1041" i="9"/>
  <c r="AR1045" i="9"/>
  <c r="AP1056" i="9"/>
  <c r="AP1068" i="9"/>
  <c r="AP1071" i="9"/>
  <c r="AS1071" i="9"/>
  <c r="AR1073" i="9"/>
  <c r="AN1077" i="9"/>
  <c r="AP1079" i="9"/>
  <c r="AS1079" i="9"/>
  <c r="AR1081" i="9"/>
  <c r="AN1085" i="9"/>
  <c r="AP1087" i="9"/>
  <c r="AS1087" i="9"/>
  <c r="AR1089" i="9"/>
  <c r="AQ1091" i="9"/>
  <c r="AQ1094" i="9"/>
  <c r="AR1097" i="9"/>
  <c r="AP1101" i="9"/>
  <c r="AS1101" i="9"/>
  <c r="AQ1106" i="9"/>
  <c r="AN1125" i="9"/>
  <c r="AO1126" i="9"/>
  <c r="AQ1126" i="9"/>
  <c r="AN1128" i="9"/>
  <c r="AN1141" i="9"/>
  <c r="AO1142" i="9"/>
  <c r="AQ1142" i="9"/>
  <c r="AN1144" i="9"/>
  <c r="AN1163" i="9"/>
  <c r="AO1164" i="9"/>
  <c r="AQ1164" i="9"/>
  <c r="AN1166" i="9"/>
  <c r="AN1169" i="9"/>
  <c r="AP1188" i="9"/>
  <c r="AS1188" i="9"/>
  <c r="AS1195" i="9"/>
  <c r="AP1203" i="9"/>
  <c r="AN1212" i="9"/>
  <c r="AS1214" i="9"/>
  <c r="AP1220" i="9"/>
  <c r="AS1220" i="9"/>
  <c r="AR1222" i="9"/>
  <c r="AQ1224" i="9"/>
  <c r="AO1227" i="9"/>
  <c r="AR1233" i="9"/>
  <c r="AQ1235" i="9"/>
  <c r="AP1237" i="9"/>
  <c r="AS1237" i="9"/>
  <c r="AP1251" i="9"/>
  <c r="AP1253" i="9"/>
  <c r="AN1257" i="9"/>
  <c r="AP1264" i="9"/>
  <c r="AO1275" i="9"/>
  <c r="AR1276" i="9"/>
  <c r="AO1278" i="9"/>
  <c r="AQ1278" i="9"/>
  <c r="AQ1281" i="9"/>
  <c r="AN1295" i="9"/>
  <c r="AO1296" i="9"/>
  <c r="AQ1296" i="9"/>
  <c r="AN1298" i="9"/>
  <c r="AR1300" i="9"/>
  <c r="AQ1302" i="9"/>
  <c r="AR1303" i="9"/>
  <c r="AS1304" i="9"/>
  <c r="AS1310" i="9"/>
  <c r="AO1315" i="9"/>
  <c r="AR1316" i="9"/>
  <c r="AR1319" i="9"/>
  <c r="AP1320" i="9"/>
  <c r="AS1320" i="9"/>
  <c r="AR1322" i="9"/>
  <c r="AS1323" i="9"/>
  <c r="AR1331" i="9"/>
  <c r="AP1332" i="9"/>
  <c r="AS1332" i="9"/>
  <c r="AR1334" i="9"/>
  <c r="AP1340" i="9"/>
  <c r="AS1340" i="9"/>
  <c r="AR1342" i="9"/>
  <c r="AO1344" i="9"/>
  <c r="AQ1344" i="9"/>
  <c r="AN1346" i="9"/>
  <c r="AO1347" i="9"/>
  <c r="AO1352" i="9"/>
  <c r="AQ1352" i="9"/>
  <c r="AN1354" i="9"/>
  <c r="AR1361" i="9"/>
  <c r="AQ1363" i="9"/>
  <c r="AP1365" i="9"/>
  <c r="AS1365" i="9"/>
  <c r="AR1376" i="9"/>
  <c r="AQ1378" i="9"/>
  <c r="AR1379" i="9"/>
  <c r="AS1390" i="9"/>
  <c r="AN1391" i="9"/>
  <c r="AQ1392" i="9"/>
  <c r="AN1394" i="9"/>
  <c r="AP1395" i="9"/>
  <c r="AP1397" i="9"/>
  <c r="AS1397" i="9"/>
  <c r="AS1400" i="9"/>
  <c r="AN1406" i="9"/>
  <c r="AP1406" i="9"/>
  <c r="AQ1407" i="9"/>
  <c r="AR1408" i="9"/>
  <c r="AQ1410" i="9"/>
  <c r="AR1414" i="9"/>
  <c r="AP1418" i="9"/>
  <c r="AS1418" i="9"/>
  <c r="AP1424" i="9"/>
  <c r="AR1426" i="9"/>
  <c r="AQ1428" i="9"/>
  <c r="AQ1434" i="9"/>
  <c r="AN1436" i="9"/>
  <c r="AQ1437" i="9"/>
  <c r="AN1439" i="9"/>
  <c r="AO1443" i="9"/>
  <c r="AS1444" i="9"/>
  <c r="AS1450" i="9"/>
  <c r="AP1456" i="9"/>
  <c r="AR1458" i="9"/>
  <c r="AR1464" i="9"/>
  <c r="AR1467" i="9"/>
  <c r="AO1472" i="9"/>
  <c r="AQ1472" i="9"/>
  <c r="AR1473" i="9"/>
  <c r="AO1478" i="9"/>
  <c r="AR1488" i="9"/>
  <c r="AP1498" i="9"/>
  <c r="AS1498" i="9"/>
  <c r="AR1509" i="9"/>
  <c r="AS1510" i="9"/>
  <c r="AP1520" i="9"/>
  <c r="AO1521" i="9"/>
  <c r="AN1523" i="9"/>
  <c r="AN1526" i="9"/>
  <c r="AN1535" i="9"/>
  <c r="AO1536" i="9"/>
  <c r="AQ1536" i="9"/>
  <c r="AR1537" i="9"/>
  <c r="AO1542" i="9"/>
  <c r="AR1552" i="9"/>
  <c r="AP1562" i="9"/>
  <c r="AS1562" i="9"/>
  <c r="AN1569" i="9"/>
  <c r="AN1572" i="9"/>
  <c r="AR1574" i="9"/>
  <c r="AQ1585" i="9"/>
  <c r="AR1586" i="9"/>
  <c r="AS1587" i="9"/>
  <c r="AP1596" i="9"/>
  <c r="AS1596" i="9"/>
  <c r="AN1606" i="9"/>
  <c r="AN1609" i="9"/>
  <c r="AP1632" i="9"/>
  <c r="AS1632" i="9"/>
  <c r="AO1651" i="9"/>
  <c r="AP585" i="9"/>
  <c r="AS585" i="9"/>
  <c r="AR587" i="9"/>
  <c r="AS588" i="9"/>
  <c r="AO589" i="9"/>
  <c r="AQ589" i="9"/>
  <c r="AR590" i="9"/>
  <c r="AQ592" i="9"/>
  <c r="AN594" i="9"/>
  <c r="AP596" i="9"/>
  <c r="AS596" i="9"/>
  <c r="AR598" i="9"/>
  <c r="AO600" i="9"/>
  <c r="AQ600" i="9"/>
  <c r="AN602" i="9"/>
  <c r="AP604" i="9"/>
  <c r="AS604" i="9"/>
  <c r="AR606" i="9"/>
  <c r="AO608" i="9"/>
  <c r="AQ608" i="9"/>
  <c r="AN610" i="9"/>
  <c r="AS612" i="9"/>
  <c r="AR694" i="9"/>
  <c r="AQ696" i="9"/>
  <c r="AN698" i="9"/>
  <c r="AN701" i="9"/>
  <c r="AS703" i="9"/>
  <c r="AN709" i="9"/>
  <c r="AP709" i="9"/>
  <c r="AS711" i="9"/>
  <c r="AS714" i="9"/>
  <c r="AR716" i="9"/>
  <c r="AQ718" i="9"/>
  <c r="AN720" i="9"/>
  <c r="AN731" i="9"/>
  <c r="AN737" i="9"/>
  <c r="AS739" i="9"/>
  <c r="AR741" i="9"/>
  <c r="AQ746" i="9"/>
  <c r="AN748" i="9"/>
  <c r="AQ749" i="9"/>
  <c r="AN751" i="9"/>
  <c r="AQ752" i="9"/>
  <c r="AN754" i="9"/>
  <c r="AP754" i="9"/>
  <c r="AS772" i="9"/>
  <c r="AR774" i="9"/>
  <c r="AO776" i="9"/>
  <c r="AQ776" i="9"/>
  <c r="AN778" i="9"/>
  <c r="AS780" i="9"/>
  <c r="AR782" i="9"/>
  <c r="AQ784" i="9"/>
  <c r="AN786" i="9"/>
  <c r="AS788" i="9"/>
  <c r="AO806" i="9"/>
  <c r="AO809" i="9"/>
  <c r="AP838" i="9"/>
  <c r="AS846" i="9"/>
  <c r="AP850" i="9"/>
  <c r="AO859" i="9"/>
  <c r="AQ859" i="9"/>
  <c r="AN861" i="9"/>
  <c r="AP863" i="9"/>
  <c r="AS863" i="9"/>
  <c r="AR865" i="9"/>
  <c r="AO867" i="9"/>
  <c r="AQ867" i="9"/>
  <c r="AO870" i="9"/>
  <c r="AQ870" i="9"/>
  <c r="AN872" i="9"/>
  <c r="AP874" i="9"/>
  <c r="AS874" i="9"/>
  <c r="AQ908" i="9"/>
  <c r="AP918" i="9"/>
  <c r="AS918" i="9"/>
  <c r="AO920" i="9"/>
  <c r="AR920" i="9"/>
  <c r="AO922" i="9"/>
  <c r="AQ922" i="9"/>
  <c r="AN924" i="9"/>
  <c r="AO925" i="9"/>
  <c r="AQ925" i="9"/>
  <c r="AN927" i="9"/>
  <c r="AO928" i="9"/>
  <c r="AP929" i="9"/>
  <c r="AS929" i="9"/>
  <c r="AR931" i="9"/>
  <c r="AP932" i="9"/>
  <c r="AO933" i="9"/>
  <c r="AQ933" i="9"/>
  <c r="AN935" i="9"/>
  <c r="AP937" i="9"/>
  <c r="AS937" i="9"/>
  <c r="AR939" i="9"/>
  <c r="AP940" i="9"/>
  <c r="AS940" i="9"/>
  <c r="AR953" i="9"/>
  <c r="AO955" i="9"/>
  <c r="AQ955" i="9"/>
  <c r="AN957" i="9"/>
  <c r="AR961" i="9"/>
  <c r="AQ963" i="9"/>
  <c r="AN965" i="9"/>
  <c r="AP965" i="9"/>
  <c r="AN983" i="9"/>
  <c r="AO984" i="9"/>
  <c r="AQ984" i="9"/>
  <c r="AO987" i="9"/>
  <c r="AR997" i="9"/>
  <c r="AR1000" i="9"/>
  <c r="AP1004" i="9"/>
  <c r="AS1004" i="9"/>
  <c r="AR1006" i="9"/>
  <c r="AN1010" i="9"/>
  <c r="AO1011" i="9"/>
  <c r="AQ1011" i="9"/>
  <c r="AO1014" i="9"/>
  <c r="AQ1014" i="9"/>
  <c r="AN1016" i="9"/>
  <c r="AS1018" i="9"/>
  <c r="AO1023" i="9"/>
  <c r="AP1024" i="9"/>
  <c r="AP1029" i="9"/>
  <c r="AS1036" i="9"/>
  <c r="AR1041" i="9"/>
  <c r="AO1044" i="9"/>
  <c r="AQ1044" i="9"/>
  <c r="AN1046" i="9"/>
  <c r="AQ1047" i="9"/>
  <c r="AN1049" i="9"/>
  <c r="AR1051" i="9"/>
  <c r="AR1054" i="9"/>
  <c r="AS1055" i="9"/>
  <c r="AO1060" i="9"/>
  <c r="AQ1060" i="9"/>
  <c r="AN1062" i="9"/>
  <c r="AP1062" i="9"/>
  <c r="AR1064" i="9"/>
  <c r="AQ1066" i="9"/>
  <c r="AR1067" i="9"/>
  <c r="AQ1072" i="9"/>
  <c r="AO1075" i="9"/>
  <c r="AP1076" i="9"/>
  <c r="AS1076" i="9"/>
  <c r="AR1078" i="9"/>
  <c r="AQ1080" i="9"/>
  <c r="AN1082" i="9"/>
  <c r="AO1088" i="9"/>
  <c r="AQ1088" i="9"/>
  <c r="AN1090" i="9"/>
  <c r="AP1092" i="9"/>
  <c r="AS1092" i="9"/>
  <c r="AO1094" i="9"/>
  <c r="AR1094" i="9"/>
  <c r="AO1096" i="9"/>
  <c r="AQ1096" i="9"/>
  <c r="AN1098" i="9"/>
  <c r="AQ1099" i="9"/>
  <c r="AR1100" i="9"/>
  <c r="AP1104" i="9"/>
  <c r="AN1105" i="9"/>
  <c r="AP1115" i="9"/>
  <c r="AP1117" i="9"/>
  <c r="AS1117" i="9"/>
  <c r="AN1118" i="9"/>
  <c r="AQ1119" i="9"/>
  <c r="AQ1122" i="9"/>
  <c r="AR1123" i="9"/>
  <c r="AS1127" i="9"/>
  <c r="AN1137" i="9"/>
  <c r="AR1139" i="9"/>
  <c r="AP1140" i="9"/>
  <c r="AS1140" i="9"/>
  <c r="AS1143" i="9"/>
  <c r="AO1150" i="9"/>
  <c r="AN1152" i="9"/>
  <c r="AP1152" i="9"/>
  <c r="AP1154" i="9"/>
  <c r="AS1154" i="9"/>
  <c r="AO1158" i="9"/>
  <c r="AP1160" i="9"/>
  <c r="AO1161" i="9"/>
  <c r="AP1162" i="9"/>
  <c r="AS1162" i="9"/>
  <c r="AS1168" i="9"/>
  <c r="AP1179" i="9"/>
  <c r="AN1185" i="9"/>
  <c r="AR1187" i="9"/>
  <c r="AR1190" i="9"/>
  <c r="AN1192" i="9"/>
  <c r="AO1203" i="9"/>
  <c r="AR1204" i="9"/>
  <c r="AO1206" i="9"/>
  <c r="AQ1206" i="9"/>
  <c r="AO1221" i="9"/>
  <c r="AN1223" i="9"/>
  <c r="AN1231" i="9"/>
  <c r="AO1232" i="9"/>
  <c r="AQ1232" i="9"/>
  <c r="AN1234" i="9"/>
  <c r="AP1249" i="9"/>
  <c r="AS1249" i="9"/>
  <c r="AO1251" i="9"/>
  <c r="AQ1251" i="9"/>
  <c r="AR1252" i="9"/>
  <c r="AQ1254" i="9"/>
  <c r="AR1255" i="9"/>
  <c r="AS1256" i="9"/>
  <c r="AQ1261" i="9"/>
  <c r="AQ1274" i="9"/>
  <c r="AN1277" i="9"/>
  <c r="AN1280" i="9"/>
  <c r="AN1292" i="9"/>
  <c r="AP1294" i="9"/>
  <c r="AS1294" i="9"/>
  <c r="AR1309" i="9"/>
  <c r="AO1318" i="9"/>
  <c r="AQ1318" i="9"/>
  <c r="AQ1321" i="9"/>
  <c r="AO1341" i="9"/>
  <c r="AO1360" i="9"/>
  <c r="AO1372" i="9"/>
  <c r="AO1395" i="9"/>
  <c r="AO1401" i="9"/>
  <c r="AP1405" i="9"/>
  <c r="AO1416" i="9"/>
  <c r="AO1422" i="9"/>
  <c r="AO1425" i="9"/>
  <c r="AO1448" i="9"/>
  <c r="AO1454" i="9"/>
  <c r="AO1457" i="9"/>
  <c r="AP1644" i="9"/>
  <c r="AO1667" i="9"/>
  <c r="AO1670" i="9"/>
  <c r="AP1681" i="9"/>
  <c r="AO1682" i="9"/>
  <c r="AP1719" i="9"/>
  <c r="AP1751" i="9"/>
  <c r="AO1755" i="9"/>
  <c r="AO1758" i="9"/>
  <c r="AO1781" i="9"/>
  <c r="AP1794" i="9"/>
  <c r="AP1801" i="9"/>
  <c r="AP1812" i="9"/>
  <c r="AO1819" i="9"/>
  <c r="AP1832" i="9"/>
  <c r="AP1856" i="9"/>
  <c r="AP1865" i="9"/>
  <c r="AO1866" i="9"/>
  <c r="AO1869" i="9"/>
  <c r="AP1873" i="9"/>
  <c r="AO1874" i="9"/>
  <c r="AP1881" i="9"/>
  <c r="AO1882" i="9"/>
  <c r="AP1897" i="9"/>
  <c r="AO1901" i="9"/>
  <c r="AO1907" i="9"/>
  <c r="AO1910" i="9"/>
  <c r="AP1914" i="9"/>
  <c r="AO1918" i="9"/>
  <c r="AP1922" i="9"/>
  <c r="AO1926" i="9"/>
  <c r="AO1937" i="9"/>
  <c r="AP1941" i="9"/>
  <c r="AO1948" i="9"/>
  <c r="AO1968" i="9"/>
  <c r="AP1969" i="9"/>
  <c r="AO1998" i="9"/>
  <c r="AP2002" i="9"/>
  <c r="AP2024" i="9"/>
  <c r="AO2048" i="9"/>
  <c r="AP2052" i="9"/>
  <c r="AP2278" i="9"/>
  <c r="AP2349" i="9"/>
  <c r="AP2352" i="9"/>
  <c r="AP1641" i="9"/>
  <c r="AS1641" i="9"/>
  <c r="AO1642" i="9"/>
  <c r="AQ1642" i="9"/>
  <c r="AR1643" i="9"/>
  <c r="AR1646" i="9"/>
  <c r="AO1649" i="9"/>
  <c r="AP1651" i="9"/>
  <c r="AR1655" i="9"/>
  <c r="AP1656" i="9"/>
  <c r="AS1656" i="9"/>
  <c r="AP1668" i="9"/>
  <c r="AS1668" i="9"/>
  <c r="AN1672" i="9"/>
  <c r="AQ1676" i="9"/>
  <c r="AQ1679" i="9"/>
  <c r="AN1681" i="9"/>
  <c r="AN1690" i="9"/>
  <c r="AO1691" i="9"/>
  <c r="AN1693" i="9"/>
  <c r="AO1694" i="9"/>
  <c r="AQ1694" i="9"/>
  <c r="AN1696" i="9"/>
  <c r="AQ1700" i="9"/>
  <c r="AQ1703" i="9"/>
  <c r="AP1704" i="9"/>
  <c r="AS1704" i="9"/>
  <c r="AR1706" i="9"/>
  <c r="AS1707" i="9"/>
  <c r="AP1713" i="9"/>
  <c r="AR1718" i="9"/>
  <c r="AN1722" i="9"/>
  <c r="AO1723" i="9"/>
  <c r="AQ1723" i="9"/>
  <c r="AN1725" i="9"/>
  <c r="AO1726" i="9"/>
  <c r="AQ1726" i="9"/>
  <c r="AN1728" i="9"/>
  <c r="AQ1732" i="9"/>
  <c r="AQ1735" i="9"/>
  <c r="AP1736" i="9"/>
  <c r="AS1736" i="9"/>
  <c r="AR1738" i="9"/>
  <c r="AS1739" i="9"/>
  <c r="AP1745" i="9"/>
  <c r="AS1745" i="9"/>
  <c r="AR1750" i="9"/>
  <c r="AP1756" i="9"/>
  <c r="AS1756" i="9"/>
  <c r="AS1759" i="9"/>
  <c r="AN1771" i="9"/>
  <c r="AN1774" i="9"/>
  <c r="AQ1775" i="9"/>
  <c r="AS1779" i="9"/>
  <c r="AR1784" i="9"/>
  <c r="AO1787" i="9"/>
  <c r="AN1791" i="9"/>
  <c r="AO1792" i="9"/>
  <c r="AQ1792" i="9"/>
  <c r="AQ1795" i="9"/>
  <c r="AR1796" i="9"/>
  <c r="AQ1798" i="9"/>
  <c r="AR1799" i="9"/>
  <c r="AP1800" i="9"/>
  <c r="AQ1805" i="9"/>
  <c r="AP1809" i="9"/>
  <c r="AS1809" i="9"/>
  <c r="AO1810" i="9"/>
  <c r="AQ1810" i="9"/>
  <c r="AR1811" i="9"/>
  <c r="AN1815" i="9"/>
  <c r="AR1822" i="9"/>
  <c r="AR1825" i="9"/>
  <c r="AP1826" i="9"/>
  <c r="AQ1827" i="9"/>
  <c r="AO1833" i="9"/>
  <c r="AQ1833" i="9"/>
  <c r="AN1835" i="9"/>
  <c r="AO1836" i="9"/>
  <c r="AQ1836" i="9"/>
  <c r="AQ1839" i="9"/>
  <c r="AS1847" i="9"/>
  <c r="AS1850" i="9"/>
  <c r="AO1851" i="9"/>
  <c r="AQ1851" i="9"/>
  <c r="AN1853" i="9"/>
  <c r="AQ1854" i="9"/>
  <c r="AO1857" i="9"/>
  <c r="AQ1857" i="9"/>
  <c r="AS1859" i="9"/>
  <c r="AQ1860" i="9"/>
  <c r="AQ1863" i="9"/>
  <c r="AR1869" i="9"/>
  <c r="AN1873" i="9"/>
  <c r="AR1877" i="9"/>
  <c r="AN1881" i="9"/>
  <c r="AS1886" i="9"/>
  <c r="AQ1893" i="9"/>
  <c r="AS1894" i="9"/>
  <c r="AN1900" i="9"/>
  <c r="AO1904" i="9"/>
  <c r="AO1923" i="9"/>
  <c r="AQ1923" i="9"/>
  <c r="AN1925" i="9"/>
  <c r="AR1929" i="9"/>
  <c r="AN1933" i="9"/>
  <c r="AO1934" i="9"/>
  <c r="AQ1934" i="9"/>
  <c r="AP1938" i="9"/>
  <c r="AS1938" i="9"/>
  <c r="AR1940" i="9"/>
  <c r="AR1943" i="9"/>
  <c r="AO1945" i="9"/>
  <c r="AQ1945" i="9"/>
  <c r="AN1947" i="9"/>
  <c r="AP1947" i="9"/>
  <c r="AS1949" i="9"/>
  <c r="AR1951" i="9"/>
  <c r="AO1953" i="9"/>
  <c r="AN1958" i="9"/>
  <c r="AP1960" i="9"/>
  <c r="AS1960" i="9"/>
  <c r="AQ1962" i="9"/>
  <c r="AP1963" i="9"/>
  <c r="AS1963" i="9"/>
  <c r="AP1966" i="9"/>
  <c r="AR1968" i="9"/>
  <c r="AN1972" i="9"/>
  <c r="AP1999" i="9"/>
  <c r="AS1999" i="9"/>
  <c r="AR2001" i="9"/>
  <c r="AO2003" i="9"/>
  <c r="AQ2003" i="9"/>
  <c r="AN2005" i="9"/>
  <c r="AN2019" i="9"/>
  <c r="AP2019" i="9"/>
  <c r="AP2021" i="9"/>
  <c r="AS2021" i="9"/>
  <c r="AR2023" i="9"/>
  <c r="AR2026" i="9"/>
  <c r="AS2030" i="9"/>
  <c r="AQ2034" i="9"/>
  <c r="AR2037" i="9"/>
  <c r="AS2038" i="9"/>
  <c r="AN2047" i="9"/>
  <c r="AP2049" i="9"/>
  <c r="AS2049" i="9"/>
  <c r="AR2051" i="9"/>
  <c r="AR2054" i="9"/>
  <c r="AQ2059" i="9"/>
  <c r="AN2066" i="9"/>
  <c r="AP2068" i="9"/>
  <c r="AS2068" i="9"/>
  <c r="AN2072" i="9"/>
  <c r="AS2080" i="9"/>
  <c r="AN2086" i="9"/>
  <c r="AP2086" i="9"/>
  <c r="AS2088" i="9"/>
  <c r="AR2096" i="9"/>
  <c r="AO2104" i="9"/>
  <c r="AQ2104" i="9"/>
  <c r="AN2106" i="9"/>
  <c r="AR2113" i="9"/>
  <c r="AP2120" i="9"/>
  <c r="AO2121" i="9"/>
  <c r="AN2123" i="9"/>
  <c r="AS2125" i="9"/>
  <c r="AO2129" i="9"/>
  <c r="AN2131" i="9"/>
  <c r="AP2131" i="9"/>
  <c r="AP2134" i="9"/>
  <c r="AP2136" i="9"/>
  <c r="AS2136" i="9"/>
  <c r="AO2138" i="9"/>
  <c r="AO2140" i="9"/>
  <c r="AQ2140" i="9"/>
  <c r="AN2142" i="9"/>
  <c r="AP2144" i="9"/>
  <c r="AS2144" i="9"/>
  <c r="AR2146" i="9"/>
  <c r="AP2147" i="9"/>
  <c r="AS2147" i="9"/>
  <c r="AS2150" i="9"/>
  <c r="AQ2154" i="9"/>
  <c r="AS2155" i="9"/>
  <c r="AP2158" i="9"/>
  <c r="AO2159" i="9"/>
  <c r="AQ2159" i="9"/>
  <c r="AN2161" i="9"/>
  <c r="AO2162" i="9"/>
  <c r="AN2164" i="9"/>
  <c r="AN2167" i="9"/>
  <c r="AP2169" i="9"/>
  <c r="AS2169" i="9"/>
  <c r="AS2172" i="9"/>
  <c r="AN2175" i="9"/>
  <c r="AS2177" i="9"/>
  <c r="AN2178" i="9"/>
  <c r="AS2180" i="9"/>
  <c r="AP2183" i="9"/>
  <c r="AS2183" i="9"/>
  <c r="AP2184" i="9"/>
  <c r="AR2185" i="9"/>
  <c r="AO2187" i="9"/>
  <c r="AN2189" i="9"/>
  <c r="AO2190" i="9"/>
  <c r="AQ2190" i="9"/>
  <c r="AN2192" i="9"/>
  <c r="AN2206" i="9"/>
  <c r="AP2208" i="9"/>
  <c r="AS2208" i="9"/>
  <c r="AS2214" i="9"/>
  <c r="AO2218" i="9"/>
  <c r="AQ2218" i="9"/>
  <c r="AS2219" i="9"/>
  <c r="AR2221" i="9"/>
  <c r="AQ2226" i="9"/>
  <c r="AR2246" i="9"/>
  <c r="AO2248" i="9"/>
  <c r="AQ2248" i="9"/>
  <c r="AN2250" i="9"/>
  <c r="AP2252" i="9"/>
  <c r="AS2252" i="9"/>
  <c r="AP2255" i="9"/>
  <c r="AS2255" i="9"/>
  <c r="AR2257" i="9"/>
  <c r="AQ2259" i="9"/>
  <c r="AN2261" i="9"/>
  <c r="AQ2273" i="9"/>
  <c r="AP2274" i="9"/>
  <c r="AS2274" i="9"/>
  <c r="AS2277" i="9"/>
  <c r="AR2279" i="9"/>
  <c r="AN2283" i="9"/>
  <c r="AP2285" i="9"/>
  <c r="AR2287" i="9"/>
  <c r="AO2289" i="9"/>
  <c r="AN2291" i="9"/>
  <c r="AP2293" i="9"/>
  <c r="AR2295" i="9"/>
  <c r="AO2297" i="9"/>
  <c r="AQ2297" i="9"/>
  <c r="AN2299" i="9"/>
  <c r="AP2301" i="9"/>
  <c r="AS2301" i="9"/>
  <c r="AO2305" i="9"/>
  <c r="AQ2305" i="9"/>
  <c r="AP2309" i="9"/>
  <c r="AS2309" i="9"/>
  <c r="AO2313" i="9"/>
  <c r="AP2317" i="9"/>
  <c r="AO2321" i="9"/>
  <c r="AP2325" i="9"/>
  <c r="AP2351" i="9"/>
  <c r="AQ2359" i="9"/>
  <c r="AP2377" i="9"/>
  <c r="AS2377" i="9"/>
  <c r="AO2390" i="9"/>
  <c r="AP2394" i="9"/>
  <c r="AN1653" i="9"/>
  <c r="AO1654" i="9"/>
  <c r="AQ1654" i="9"/>
  <c r="AP1665" i="9"/>
  <c r="AO1666" i="9"/>
  <c r="AQ1666" i="9"/>
  <c r="AR1667" i="9"/>
  <c r="AR1670" i="9"/>
  <c r="AO1673" i="9"/>
  <c r="AR1679" i="9"/>
  <c r="AP1680" i="9"/>
  <c r="AS1680" i="9"/>
  <c r="AP1692" i="9"/>
  <c r="AS1692" i="9"/>
  <c r="AP1695" i="9"/>
  <c r="AS1695" i="9"/>
  <c r="AO1697" i="9"/>
  <c r="AR1703" i="9"/>
  <c r="AQ1705" i="9"/>
  <c r="AP1727" i="9"/>
  <c r="AS1727" i="9"/>
  <c r="AO1729" i="9"/>
  <c r="AR1735" i="9"/>
  <c r="AQ1737" i="9"/>
  <c r="AN1748" i="9"/>
  <c r="AR1755" i="9"/>
  <c r="AO1763" i="9"/>
  <c r="AO1766" i="9"/>
  <c r="AN1768" i="9"/>
  <c r="AP1768" i="9"/>
  <c r="AP1770" i="9"/>
  <c r="AS1770" i="9"/>
  <c r="AR1778" i="9"/>
  <c r="AP1790" i="9"/>
  <c r="AS1790" i="9"/>
  <c r="AN1794" i="9"/>
  <c r="AN1812" i="9"/>
  <c r="AO1813" i="9"/>
  <c r="AS1814" i="9"/>
  <c r="AN1820" i="9"/>
  <c r="AN1826" i="9"/>
  <c r="AS1828" i="9"/>
  <c r="AO1830" i="9"/>
  <c r="AS1834" i="9"/>
  <c r="AS1837" i="9"/>
  <c r="AR1839" i="9"/>
  <c r="AS1843" i="9"/>
  <c r="AN1850" i="9"/>
  <c r="AS1852" i="9"/>
  <c r="AS1855" i="9"/>
  <c r="AN1859" i="9"/>
  <c r="AR1863" i="9"/>
  <c r="AP1864" i="9"/>
  <c r="AS1864" i="9"/>
  <c r="AR1866" i="9"/>
  <c r="AO1868" i="9"/>
  <c r="AQ1868" i="9"/>
  <c r="AN1870" i="9"/>
  <c r="AP1872" i="9"/>
  <c r="AS1872" i="9"/>
  <c r="AO1876" i="9"/>
  <c r="AQ1876" i="9"/>
  <c r="AP1880" i="9"/>
  <c r="AS1880" i="9"/>
  <c r="AQ1884" i="9"/>
  <c r="AP1891" i="9"/>
  <c r="AR1893" i="9"/>
  <c r="AP1899" i="9"/>
  <c r="AS1899" i="9"/>
  <c r="AR1901" i="9"/>
  <c r="AR1907" i="9"/>
  <c r="AQ1909" i="9"/>
  <c r="AR1910" i="9"/>
  <c r="AN1914" i="9"/>
  <c r="AP1916" i="9"/>
  <c r="AR1918" i="9"/>
  <c r="AO1920" i="9"/>
  <c r="AQ1920" i="9"/>
  <c r="AN1922" i="9"/>
  <c r="AP1935" i="9"/>
  <c r="AS1935" i="9"/>
  <c r="AR1937" i="9"/>
  <c r="AQ1939" i="9"/>
  <c r="AO1942" i="9"/>
  <c r="AQ1942" i="9"/>
  <c r="AP1946" i="9"/>
  <c r="AS1946" i="9"/>
  <c r="AP1949" i="9"/>
  <c r="AQ1950" i="9"/>
  <c r="AN1955" i="9"/>
  <c r="AP1955" i="9"/>
  <c r="AP1957" i="9"/>
  <c r="AS1957" i="9"/>
  <c r="AO1964" i="9"/>
  <c r="AQ1964" i="9"/>
  <c r="AO1975" i="9"/>
  <c r="AQ1975" i="9"/>
  <c r="AN1977" i="9"/>
  <c r="AN1980" i="9"/>
  <c r="AN1983" i="9"/>
  <c r="AP1985" i="9"/>
  <c r="AS1985" i="9"/>
  <c r="AR1987" i="9"/>
  <c r="AN1991" i="9"/>
  <c r="AP1993" i="9"/>
  <c r="AS1993" i="9"/>
  <c r="AR1995" i="9"/>
  <c r="AO1997" i="9"/>
  <c r="AQ1997" i="9"/>
  <c r="AR1998" i="9"/>
  <c r="AN2002" i="9"/>
  <c r="AO2014" i="9"/>
  <c r="AQ2014" i="9"/>
  <c r="AN2016" i="9"/>
  <c r="AP2018" i="9"/>
  <c r="AS2018" i="9"/>
  <c r="AR2020" i="9"/>
  <c r="AN2024" i="9"/>
  <c r="AR2034" i="9"/>
  <c r="AQ2036" i="9"/>
  <c r="AN2038" i="9"/>
  <c r="AS2040" i="9"/>
  <c r="AS2043" i="9"/>
  <c r="AP2046" i="9"/>
  <c r="AR2048" i="9"/>
  <c r="AR2059" i="9"/>
  <c r="AP2094" i="9"/>
  <c r="AP2214" i="9"/>
  <c r="AP2249" i="9"/>
  <c r="AP2268" i="9"/>
  <c r="AP2271" i="9"/>
  <c r="AP2272" i="9"/>
  <c r="AO2275" i="9"/>
  <c r="AO2278" i="9"/>
  <c r="AP2282" i="9"/>
  <c r="AO2286" i="9"/>
  <c r="AP2290" i="9"/>
  <c r="AO2294" i="9"/>
  <c r="AP2298" i="9"/>
  <c r="AO2302" i="9"/>
  <c r="AP2306" i="9"/>
  <c r="AO2310" i="9"/>
  <c r="AP2314" i="9"/>
  <c r="AO2318" i="9"/>
  <c r="AP2322" i="9"/>
  <c r="AP2366" i="9"/>
  <c r="AQ2061" i="9"/>
  <c r="AQ2069" i="9"/>
  <c r="AP2080" i="9"/>
  <c r="AQ2081" i="9"/>
  <c r="AP2088" i="9"/>
  <c r="AQ2089" i="9"/>
  <c r="AP2091" i="9"/>
  <c r="AQ2098" i="9"/>
  <c r="AQ2109" i="9"/>
  <c r="AO2117" i="9"/>
  <c r="AP2119" i="9"/>
  <c r="AO2131" i="9"/>
  <c r="AP2138" i="9"/>
  <c r="AS2141" i="9"/>
  <c r="AQ2145" i="9"/>
  <c r="AO2153" i="9"/>
  <c r="AP2155" i="9"/>
  <c r="AP2157" i="9"/>
  <c r="AQ2170" i="9"/>
  <c r="AP2174" i="9"/>
  <c r="AS2174" i="9"/>
  <c r="AO2175" i="9"/>
  <c r="AO2178" i="9"/>
  <c r="AP2185" i="9"/>
  <c r="AP2197" i="9"/>
  <c r="AQ2201" i="9"/>
  <c r="AP2202" i="9"/>
  <c r="AO2209" i="9"/>
  <c r="AQ2209" i="9"/>
  <c r="AP2211" i="9"/>
  <c r="AP2213" i="9"/>
  <c r="AP2216" i="9"/>
  <c r="AO2217" i="9"/>
  <c r="AP2221" i="9"/>
  <c r="AO2225" i="9"/>
  <c r="AO2236" i="9"/>
  <c r="AP2240" i="9"/>
  <c r="AP2243" i="9"/>
  <c r="AP2265" i="9"/>
  <c r="AS2265" i="9"/>
  <c r="AR2267" i="9"/>
  <c r="AO2269" i="9"/>
  <c r="AQ2269" i="9"/>
  <c r="AR2270" i="9"/>
  <c r="AO2272" i="9"/>
  <c r="AQ2272" i="9"/>
  <c r="AN2274" i="9"/>
  <c r="AN2277" i="9"/>
  <c r="AS2279" i="9"/>
  <c r="AR2281" i="9"/>
  <c r="AN2293" i="9"/>
  <c r="AR2297" i="9"/>
  <c r="AR2305" i="9"/>
  <c r="AQ2307" i="9"/>
  <c r="AN2309" i="9"/>
  <c r="AR2313" i="9"/>
  <c r="AS2333" i="9"/>
  <c r="AP2336" i="9"/>
  <c r="AP2344" i="9"/>
  <c r="AQ2346" i="9"/>
  <c r="AN2348" i="9"/>
  <c r="AQ2349" i="9"/>
  <c r="AN2351" i="9"/>
  <c r="AO2358" i="9"/>
  <c r="AP2360" i="9"/>
  <c r="AO2361" i="9"/>
  <c r="AP2365" i="9"/>
  <c r="AQ1620" i="9"/>
  <c r="AQ1623" i="9"/>
  <c r="AQ1629" i="9"/>
  <c r="AP1649" i="9"/>
  <c r="AS1649" i="9"/>
  <c r="AO1657" i="9"/>
  <c r="AP1659" i="9"/>
  <c r="AQ1684" i="9"/>
  <c r="AQ1687" i="9"/>
  <c r="AO1705" i="9"/>
  <c r="AP1707" i="9"/>
  <c r="AO1737" i="9"/>
  <c r="AP1739" i="9"/>
  <c r="AS1761" i="9"/>
  <c r="AQ1768" i="9"/>
  <c r="AS1793" i="9"/>
  <c r="AQ1804" i="9"/>
  <c r="AQ1815" i="9"/>
  <c r="AS1825" i="9"/>
  <c r="AP1840" i="9"/>
  <c r="AP1849" i="9"/>
  <c r="AS1849" i="9"/>
  <c r="AS1885" i="9"/>
  <c r="AQ1936" i="9"/>
  <c r="AS1937" i="9"/>
  <c r="AR1939" i="9"/>
  <c r="AR1942" i="9"/>
  <c r="AN1946" i="9"/>
  <c r="AO1950" i="9"/>
  <c r="AR1950" i="9"/>
  <c r="AR1961" i="9"/>
  <c r="AR1964" i="9"/>
  <c r="AR1967" i="9"/>
  <c r="AO1969" i="9"/>
  <c r="AP1973" i="9"/>
  <c r="AS1973" i="9"/>
  <c r="AO1980" i="9"/>
  <c r="AQ1986" i="9"/>
  <c r="AS2012" i="9"/>
  <c r="AO2013" i="9"/>
  <c r="AO2016" i="9"/>
  <c r="AP2029" i="9"/>
  <c r="AS2054" i="9"/>
  <c r="AQ2106" i="9"/>
  <c r="AR2109" i="9"/>
  <c r="AQ2123" i="9"/>
  <c r="AR2126" i="9"/>
  <c r="AP2132" i="9"/>
  <c r="AS2132" i="9"/>
  <c r="AR2134" i="9"/>
  <c r="AR2148" i="9"/>
  <c r="AS2149" i="9"/>
  <c r="AP2154" i="9"/>
  <c r="AS2154" i="9"/>
  <c r="AR2156" i="9"/>
  <c r="AR2170" i="9"/>
  <c r="AP2171" i="9"/>
  <c r="AN2174" i="9"/>
  <c r="AP2176" i="9"/>
  <c r="AS2176" i="9"/>
  <c r="AS2179" i="9"/>
  <c r="AR2181" i="9"/>
  <c r="AP2182" i="9"/>
  <c r="AS2193" i="9"/>
  <c r="AN2194" i="9"/>
  <c r="AQ2195" i="9"/>
  <c r="AS2196" i="9"/>
  <c r="AP2199" i="9"/>
  <c r="AR2201" i="9"/>
  <c r="AO2203" i="9"/>
  <c r="AN2205" i="9"/>
  <c r="AR2209" i="9"/>
  <c r="AO2214" i="9"/>
  <c r="AQ2214" i="9"/>
  <c r="AN2216" i="9"/>
  <c r="AR2220" i="9"/>
  <c r="AP2224" i="9"/>
  <c r="AQ2225" i="9"/>
  <c r="AP2227" i="9"/>
  <c r="AO2233" i="9"/>
  <c r="AN2235" i="9"/>
  <c r="AS2237" i="9"/>
  <c r="AR2242" i="9"/>
  <c r="AR2264" i="9"/>
  <c r="AN2268" i="9"/>
  <c r="AN2271" i="9"/>
  <c r="AP2273" i="9"/>
  <c r="AS2273" i="9"/>
  <c r="AR2275" i="9"/>
  <c r="AS2276" i="9"/>
  <c r="AR2343" i="9"/>
  <c r="AQ2345" i="9"/>
  <c r="AR2346" i="9"/>
  <c r="AS2347" i="9"/>
  <c r="AR2349" i="9"/>
  <c r="AS2350" i="9"/>
  <c r="AN2415" i="9"/>
  <c r="AO2416" i="9"/>
  <c r="AQ2416" i="9"/>
  <c r="AN2418" i="9"/>
  <c r="AP2420" i="9"/>
  <c r="AS2420" i="9"/>
  <c r="AP1619" i="9"/>
  <c r="AP1624" i="9"/>
  <c r="AP1636" i="9"/>
  <c r="AQ1644" i="9"/>
  <c r="AQ1647" i="9"/>
  <c r="AQ1653" i="9"/>
  <c r="AO1659" i="9"/>
  <c r="AO1662" i="9"/>
  <c r="AP1673" i="9"/>
  <c r="AS1673" i="9"/>
  <c r="AO1674" i="9"/>
  <c r="AO1681" i="9"/>
  <c r="AP1683" i="9"/>
  <c r="AP1688" i="9"/>
  <c r="AO1707" i="9"/>
  <c r="AO1710" i="9"/>
  <c r="AQ1710" i="9"/>
  <c r="AQ1716" i="9"/>
  <c r="AQ1719" i="9"/>
  <c r="AP1720" i="9"/>
  <c r="AP1729" i="9"/>
  <c r="AO1739" i="9"/>
  <c r="AO1742" i="9"/>
  <c r="AQ1748" i="9"/>
  <c r="AQ1751" i="9"/>
  <c r="AP1752" i="9"/>
  <c r="AS1752" i="9"/>
  <c r="AN1761" i="9"/>
  <c r="AO1782" i="9"/>
  <c r="AP1784" i="9"/>
  <c r="AO1785" i="9"/>
  <c r="AP1789" i="9"/>
  <c r="AP1803" i="9"/>
  <c r="AO1804" i="9"/>
  <c r="AO1806" i="9"/>
  <c r="AP1816" i="9"/>
  <c r="AO1829" i="9"/>
  <c r="AQ1829" i="9"/>
  <c r="AP1830" i="9"/>
  <c r="AR1832" i="9"/>
  <c r="AO1838" i="9"/>
  <c r="AR1838" i="9"/>
  <c r="AP1843" i="9"/>
  <c r="AP1848" i="9"/>
  <c r="AR1862" i="9"/>
  <c r="AO1886" i="9"/>
  <c r="AP1890" i="9"/>
  <c r="AQ1897" i="9"/>
  <c r="AO1908" i="9"/>
  <c r="AP1910" i="9"/>
  <c r="AS1910" i="9"/>
  <c r="AO1914" i="9"/>
  <c r="AQ1914" i="9"/>
  <c r="AS1918" i="9"/>
  <c r="AS1923" i="9"/>
  <c r="AP1926" i="9"/>
  <c r="AS1926" i="9"/>
  <c r="AQ1930" i="9"/>
  <c r="AP1931" i="9"/>
  <c r="AS1934" i="9"/>
  <c r="AP1945" i="9"/>
  <c r="AP1953" i="9"/>
  <c r="AQ1966" i="9"/>
  <c r="AP1970" i="9"/>
  <c r="AS1970" i="9"/>
  <c r="AQ1974" i="9"/>
  <c r="AN1979" i="9"/>
  <c r="AN1982" i="9"/>
  <c r="AO1988" i="9"/>
  <c r="AQ1988" i="9"/>
  <c r="AS1998" i="9"/>
  <c r="AO2002" i="9"/>
  <c r="AQ2002" i="9"/>
  <c r="AP2003" i="9"/>
  <c r="AO2007" i="9"/>
  <c r="AO2010" i="9"/>
  <c r="AP2032" i="9"/>
  <c r="AO2035" i="9"/>
  <c r="AO2049" i="9"/>
  <c r="AP2054" i="9"/>
  <c r="AO2060" i="9"/>
  <c r="AQ2060" i="9"/>
  <c r="AO2080" i="9"/>
  <c r="AQ2080" i="9"/>
  <c r="AQ2083" i="9"/>
  <c r="AN2090" i="9"/>
  <c r="AQ2091" i="9"/>
  <c r="AP2092" i="9"/>
  <c r="AS2092" i="9"/>
  <c r="AN2096" i="9"/>
  <c r="AN2102" i="9"/>
  <c r="AN2110" i="9"/>
  <c r="AP2110" i="9"/>
  <c r="AO2111" i="9"/>
  <c r="AQ2111" i="9"/>
  <c r="AN2113" i="9"/>
  <c r="AR2117" i="9"/>
  <c r="AN2127" i="9"/>
  <c r="AP2129" i="9"/>
  <c r="AS2129" i="9"/>
  <c r="AR2131" i="9"/>
  <c r="AR2142" i="9"/>
  <c r="AN2146" i="9"/>
  <c r="AQ2147" i="9"/>
  <c r="AP2151" i="9"/>
  <c r="AS2151" i="9"/>
  <c r="AR2153" i="9"/>
  <c r="AO2155" i="9"/>
  <c r="AQ2155" i="9"/>
  <c r="AP2166" i="9"/>
  <c r="AR2167" i="9"/>
  <c r="AO2169" i="9"/>
  <c r="AQ2169" i="9"/>
  <c r="AP2173" i="9"/>
  <c r="AS2173" i="9"/>
  <c r="AR2175" i="9"/>
  <c r="AQ2177" i="9"/>
  <c r="AR2178" i="9"/>
  <c r="AO2180" i="9"/>
  <c r="AQ2180" i="9"/>
  <c r="AR2192" i="9"/>
  <c r="AR2198" i="9"/>
  <c r="AO2200" i="9"/>
  <c r="AQ2200" i="9"/>
  <c r="AN2202" i="9"/>
  <c r="AS2204" i="9"/>
  <c r="AQ2208" i="9"/>
  <c r="AN2210" i="9"/>
  <c r="AP2212" i="9"/>
  <c r="AS2212" i="9"/>
  <c r="AP2215" i="9"/>
  <c r="AS2215" i="9"/>
  <c r="AR2217" i="9"/>
  <c r="AR2225" i="9"/>
  <c r="AO2227" i="9"/>
  <c r="AQ2227" i="9"/>
  <c r="AN2229" i="9"/>
  <c r="AO2230" i="9"/>
  <c r="AQ2230" i="9"/>
  <c r="AN2232" i="9"/>
  <c r="AP2234" i="9"/>
  <c r="AS2234" i="9"/>
  <c r="AR2236" i="9"/>
  <c r="AQ2238" i="9"/>
  <c r="AP2262" i="9"/>
  <c r="AO2263" i="9"/>
  <c r="AQ2263" i="9"/>
  <c r="AN2265" i="9"/>
  <c r="AP2341" i="9"/>
  <c r="AO2342" i="9"/>
  <c r="AQ2342" i="9"/>
  <c r="AN2344" i="9"/>
  <c r="AQ2348" i="9"/>
  <c r="AR2361" i="9"/>
  <c r="AO2460" i="9"/>
  <c r="AO1619" i="9"/>
  <c r="AO1622" i="9"/>
  <c r="AQ1622" i="9"/>
  <c r="AP1633" i="9"/>
  <c r="AO1634" i="9"/>
  <c r="AQ1634" i="9"/>
  <c r="AR1635" i="9"/>
  <c r="AR1638" i="9"/>
  <c r="AO1641" i="9"/>
  <c r="AP1643" i="9"/>
  <c r="AR1647" i="9"/>
  <c r="AP1648" i="9"/>
  <c r="AS1648" i="9"/>
  <c r="AP1660" i="9"/>
  <c r="AS1660" i="9"/>
  <c r="AQ1671" i="9"/>
  <c r="AN1673" i="9"/>
  <c r="AO1683" i="9"/>
  <c r="AN1685" i="9"/>
  <c r="AO1686" i="9"/>
  <c r="AQ1686" i="9"/>
  <c r="AN1700" i="9"/>
  <c r="AP1711" i="9"/>
  <c r="AS1711" i="9"/>
  <c r="AO1713" i="9"/>
  <c r="AP1715" i="9"/>
  <c r="AR1719" i="9"/>
  <c r="AQ1721" i="9"/>
  <c r="AP1743" i="9"/>
  <c r="AS1743" i="9"/>
  <c r="AO1745" i="9"/>
  <c r="AP1747" i="9"/>
  <c r="AR1751" i="9"/>
  <c r="AQ1753" i="9"/>
  <c r="AP1760" i="9"/>
  <c r="AO1771" i="9"/>
  <c r="AO1773" i="9"/>
  <c r="AS1783" i="9"/>
  <c r="AS1786" i="9"/>
  <c r="AR1788" i="9"/>
  <c r="AO1803" i="9"/>
  <c r="AQ1803" i="9"/>
  <c r="AR1809" i="9"/>
  <c r="AP1811" i="9"/>
  <c r="AO1814" i="9"/>
  <c r="AN1816" i="9"/>
  <c r="AS1818" i="9"/>
  <c r="AR1823" i="9"/>
  <c r="AN1839" i="9"/>
  <c r="AO1840" i="9"/>
  <c r="AR1841" i="9"/>
  <c r="AP1842" i="9"/>
  <c r="AR1847" i="9"/>
  <c r="AN1854" i="9"/>
  <c r="AO1855" i="9"/>
  <c r="AN1863" i="9"/>
  <c r="AO1864" i="9"/>
  <c r="AQ1864" i="9"/>
  <c r="AO1867" i="9"/>
  <c r="AP1868" i="9"/>
  <c r="AS1868" i="9"/>
  <c r="AP1876" i="9"/>
  <c r="AS1876" i="9"/>
  <c r="AS1879" i="9"/>
  <c r="AP1884" i="9"/>
  <c r="AS1884" i="9"/>
  <c r="AP1887" i="9"/>
  <c r="AS1887" i="9"/>
  <c r="AR1889" i="9"/>
  <c r="AO1891" i="9"/>
  <c r="AQ1891" i="9"/>
  <c r="AN1893" i="9"/>
  <c r="AO1897" i="9"/>
  <c r="AN1901" i="9"/>
  <c r="AO1902" i="9"/>
  <c r="AQ1902" i="9"/>
  <c r="AR1903" i="9"/>
  <c r="AO1905" i="9"/>
  <c r="AR1922" i="9"/>
  <c r="AO1924" i="9"/>
  <c r="AQ1924" i="9"/>
  <c r="AP1928" i="9"/>
  <c r="AS1928" i="9"/>
  <c r="AQ1935" i="9"/>
  <c r="AP1939" i="9"/>
  <c r="AP1967" i="9"/>
  <c r="AP1968" i="9"/>
  <c r="AO1971" i="9"/>
  <c r="AO1985" i="9"/>
  <c r="AP1989" i="9"/>
  <c r="AS1989" i="9"/>
  <c r="AR1991" i="9"/>
  <c r="AO1993" i="9"/>
  <c r="AN1995" i="9"/>
  <c r="AP1998" i="9"/>
  <c r="AP2000" i="9"/>
  <c r="AS2000" i="9"/>
  <c r="AR2002" i="9"/>
  <c r="AO2004" i="9"/>
  <c r="AN2006" i="9"/>
  <c r="AS2008" i="9"/>
  <c r="AS2011" i="9"/>
  <c r="AR2013" i="9"/>
  <c r="AR2030" i="9"/>
  <c r="AO2032" i="9"/>
  <c r="AQ2032" i="9"/>
  <c r="AN2034" i="9"/>
  <c r="AP2036" i="9"/>
  <c r="AS2036" i="9"/>
  <c r="AP2045" i="9"/>
  <c r="AP2051" i="9"/>
  <c r="AR2055" i="9"/>
  <c r="AO2057" i="9"/>
  <c r="AQ2057" i="9"/>
  <c r="AN2059" i="9"/>
  <c r="AP2061" i="9"/>
  <c r="AS2061" i="9"/>
  <c r="AO2065" i="9"/>
  <c r="AP2070" i="9"/>
  <c r="AN2073" i="9"/>
  <c r="AN2076" i="9"/>
  <c r="AP2089" i="9"/>
  <c r="AS2089" i="9"/>
  <c r="AR2091" i="9"/>
  <c r="AO2093" i="9"/>
  <c r="AR2094" i="9"/>
  <c r="AR2103" i="9"/>
  <c r="AP2104" i="9"/>
  <c r="AO2105" i="9"/>
  <c r="AP2112" i="9"/>
  <c r="AP2126" i="9"/>
  <c r="AP2148" i="9"/>
  <c r="AO2152" i="9"/>
  <c r="AP2170" i="9"/>
  <c r="AP2190" i="9"/>
  <c r="AQ2421" i="9"/>
  <c r="AP1620" i="9"/>
  <c r="AS1620" i="9"/>
  <c r="AN1633" i="9"/>
  <c r="AO1643" i="9"/>
  <c r="AN1645" i="9"/>
  <c r="AO1646" i="9"/>
  <c r="AQ1646" i="9"/>
  <c r="AP1657" i="9"/>
  <c r="AO1658" i="9"/>
  <c r="AQ1658" i="9"/>
  <c r="AR1659" i="9"/>
  <c r="AO1665" i="9"/>
  <c r="AR1671" i="9"/>
  <c r="AP1672" i="9"/>
  <c r="AS1672" i="9"/>
  <c r="AP1684" i="9"/>
  <c r="AS1684" i="9"/>
  <c r="AN1688" i="9"/>
  <c r="AP1696" i="9"/>
  <c r="AS1696" i="9"/>
  <c r="AR1698" i="9"/>
  <c r="AS1699" i="9"/>
  <c r="AP1705" i="9"/>
  <c r="AR1710" i="9"/>
  <c r="AN1714" i="9"/>
  <c r="AO1715" i="9"/>
  <c r="AN1717" i="9"/>
  <c r="AO1718" i="9"/>
  <c r="AQ1718" i="9"/>
  <c r="AN1720" i="9"/>
  <c r="AP1728" i="9"/>
  <c r="AS1728" i="9"/>
  <c r="AR1730" i="9"/>
  <c r="AS1731" i="9"/>
  <c r="AR1742" i="9"/>
  <c r="AO1747" i="9"/>
  <c r="AN1749" i="9"/>
  <c r="AO1750" i="9"/>
  <c r="AQ1750" i="9"/>
  <c r="AN1752" i="9"/>
  <c r="AO1761" i="9"/>
  <c r="AQ1761" i="9"/>
  <c r="AS1771" i="9"/>
  <c r="AR1776" i="9"/>
  <c r="AR1785" i="9"/>
  <c r="AQ1787" i="9"/>
  <c r="AP1792" i="9"/>
  <c r="AN1795" i="9"/>
  <c r="AN1798" i="9"/>
  <c r="AO1799" i="9"/>
  <c r="AR1800" i="9"/>
  <c r="AS1804" i="9"/>
  <c r="AR1806" i="9"/>
  <c r="AO1811" i="9"/>
  <c r="AP1815" i="9"/>
  <c r="AS1815" i="9"/>
  <c r="AR1817" i="9"/>
  <c r="AO1822" i="9"/>
  <c r="AP1824" i="9"/>
  <c r="AO1825" i="9"/>
  <c r="AQ1825" i="9"/>
  <c r="AN1830" i="9"/>
  <c r="AO1837" i="9"/>
  <c r="AP1838" i="9"/>
  <c r="AS1838" i="9"/>
  <c r="AQ1849" i="9"/>
  <c r="AO1852" i="9"/>
  <c r="AP1853" i="9"/>
  <c r="AS1853" i="9"/>
  <c r="AN1857" i="9"/>
  <c r="AO1861" i="9"/>
  <c r="AS1862" i="9"/>
  <c r="AR1867" i="9"/>
  <c r="AO1875" i="9"/>
  <c r="AO1877" i="9"/>
  <c r="AO1883" i="9"/>
  <c r="AO1888" i="9"/>
  <c r="AN1890" i="9"/>
  <c r="AN1898" i="9"/>
  <c r="AN1923" i="9"/>
  <c r="AP1923" i="9"/>
  <c r="AS1925" i="9"/>
  <c r="AQ1929" i="9"/>
  <c r="AN1934" i="9"/>
  <c r="AR1938" i="9"/>
  <c r="AO1940" i="9"/>
  <c r="AQ1940" i="9"/>
  <c r="AQ1943" i="9"/>
  <c r="AN1945" i="9"/>
  <c r="AS1947" i="9"/>
  <c r="AO1954" i="9"/>
  <c r="AN1956" i="9"/>
  <c r="AR1960" i="9"/>
  <c r="AR1963" i="9"/>
  <c r="AR1966" i="9"/>
  <c r="AN1970" i="9"/>
  <c r="AR1974" i="9"/>
  <c r="AO1982" i="9"/>
  <c r="AQ1982" i="9"/>
  <c r="AN1984" i="9"/>
  <c r="AP1986" i="9"/>
  <c r="AS1986" i="9"/>
  <c r="AR1988" i="9"/>
  <c r="AQ1990" i="9"/>
  <c r="AN2003" i="9"/>
  <c r="AP2005" i="9"/>
  <c r="AS2005" i="9"/>
  <c r="AR2007" i="9"/>
  <c r="AQ2009" i="9"/>
  <c r="AR2010" i="9"/>
  <c r="AQ2012" i="9"/>
  <c r="AR2021" i="9"/>
  <c r="AO2023" i="9"/>
  <c r="AQ2023" i="9"/>
  <c r="AN2025" i="9"/>
  <c r="AO2026" i="9"/>
  <c r="AN2028" i="9"/>
  <c r="AN2031" i="9"/>
  <c r="AP2033" i="9"/>
  <c r="AS2033" i="9"/>
  <c r="AN2039" i="9"/>
  <c r="AS2041" i="9"/>
  <c r="AN2042" i="9"/>
  <c r="AS2044" i="9"/>
  <c r="AO2051" i="9"/>
  <c r="AN2053" i="9"/>
  <c r="AO2054" i="9"/>
  <c r="AQ2054" i="9"/>
  <c r="AN2056" i="9"/>
  <c r="AN2064" i="9"/>
  <c r="AP2064" i="9"/>
  <c r="AP2072" i="9"/>
  <c r="AS2072" i="9"/>
  <c r="AS2075" i="9"/>
  <c r="AR2077" i="9"/>
  <c r="AP2078" i="9"/>
  <c r="AS2078" i="9"/>
  <c r="AN2084" i="9"/>
  <c r="AS2086" i="9"/>
  <c r="AR2088" i="9"/>
  <c r="AN2092" i="9"/>
  <c r="AP2106" i="9"/>
  <c r="AS2106" i="9"/>
  <c r="AR2108" i="9"/>
  <c r="AQ2110" i="9"/>
  <c r="AR2111" i="9"/>
  <c r="AP2118" i="9"/>
  <c r="AQ2122" i="9"/>
  <c r="AR2125" i="9"/>
  <c r="AQ2127" i="9"/>
  <c r="AN2129" i="9"/>
  <c r="AQ2130" i="9"/>
  <c r="AR2136" i="9"/>
  <c r="AR2144" i="9"/>
  <c r="AR2147" i="9"/>
  <c r="AO2149" i="9"/>
  <c r="AQ2149" i="9"/>
  <c r="AN2151" i="9"/>
  <c r="AP2153" i="9"/>
  <c r="AS2153" i="9"/>
  <c r="AS2156" i="9"/>
  <c r="AP2167" i="9"/>
  <c r="AS2167" i="9"/>
  <c r="AR2169" i="9"/>
  <c r="AO2171" i="9"/>
  <c r="AQ2171" i="9"/>
  <c r="AN2173" i="9"/>
  <c r="AR2183" i="9"/>
  <c r="AO2185" i="9"/>
  <c r="AQ2185" i="9"/>
  <c r="AP2192" i="9"/>
  <c r="AS2192" i="9"/>
  <c r="AQ2194" i="9"/>
  <c r="AS2195" i="9"/>
  <c r="AR2197" i="9"/>
  <c r="AP2198" i="9"/>
  <c r="AR2200" i="9"/>
  <c r="AR2208" i="9"/>
  <c r="AO2210" i="9"/>
  <c r="AN2212" i="9"/>
  <c r="AN2223" i="9"/>
  <c r="AP2225" i="9"/>
  <c r="AS2225" i="9"/>
  <c r="AR2227" i="9"/>
  <c r="AQ2229" i="9"/>
  <c r="AN2245" i="9"/>
  <c r="AQ2246" i="9"/>
  <c r="AR2252" i="9"/>
  <c r="AP2254" i="9"/>
  <c r="AR2255" i="9"/>
  <c r="AO2257" i="9"/>
  <c r="AN2259" i="9"/>
  <c r="AS2261" i="9"/>
  <c r="AR2263" i="9"/>
  <c r="AS2278" i="9"/>
  <c r="AQ2282" i="9"/>
  <c r="AS2286" i="9"/>
  <c r="AP2323" i="9"/>
  <c r="AS2323" i="9"/>
  <c r="AR2325" i="9"/>
  <c r="AO2327" i="9"/>
  <c r="AQ2327" i="9"/>
  <c r="AN2329" i="9"/>
  <c r="AN2332" i="9"/>
  <c r="AQ2333" i="9"/>
  <c r="AR2336" i="9"/>
  <c r="AO2338" i="9"/>
  <c r="AQ2338" i="9"/>
  <c r="AR2339" i="9"/>
  <c r="AR2342" i="9"/>
  <c r="AP2347" i="9"/>
  <c r="AR2354" i="9"/>
  <c r="AS2355" i="9"/>
  <c r="AR2357" i="9"/>
  <c r="AS2358" i="9"/>
  <c r="AR2360" i="9"/>
  <c r="AQ2368" i="9"/>
  <c r="AN2370" i="9"/>
  <c r="AP2372" i="9"/>
  <c r="AS2372" i="9"/>
  <c r="AR2374" i="9"/>
  <c r="AS2378" i="9"/>
  <c r="AP2383" i="9"/>
  <c r="AS2383" i="9"/>
  <c r="AP2386" i="9"/>
  <c r="AS2386" i="9"/>
  <c r="AP2392" i="9"/>
  <c r="AQ2393" i="9"/>
  <c r="AN2395" i="9"/>
  <c r="AO2396" i="9"/>
  <c r="AQ2396" i="9"/>
  <c r="AP2397" i="9"/>
  <c r="AS2397" i="9"/>
  <c r="AP2400" i="9"/>
  <c r="AR2402" i="9"/>
  <c r="AQ2407" i="9"/>
  <c r="AS2408" i="9"/>
  <c r="AN2401" i="9"/>
  <c r="AN2404" i="9"/>
  <c r="AS2406" i="9"/>
  <c r="AO2411" i="9"/>
  <c r="AR2411" i="9"/>
  <c r="AR2417" i="9"/>
  <c r="AO2419" i="9"/>
  <c r="AN2421" i="9"/>
  <c r="AP2423" i="9"/>
  <c r="AS2423" i="9"/>
  <c r="AO2449" i="9"/>
  <c r="AQ2449" i="9"/>
  <c r="AN2451" i="9"/>
  <c r="AO2452" i="9"/>
  <c r="AQ2452" i="9"/>
  <c r="AN2454" i="9"/>
  <c r="AN2457" i="9"/>
  <c r="AS2486" i="9"/>
  <c r="AR2494" i="9"/>
  <c r="AQ2496" i="9"/>
  <c r="AN2498" i="9"/>
  <c r="AP2509" i="9"/>
  <c r="AS2517" i="9"/>
  <c r="AR2519" i="9"/>
  <c r="AO2521" i="9"/>
  <c r="AQ2521" i="9"/>
  <c r="AN2523" i="9"/>
  <c r="AP2525" i="9"/>
  <c r="AS2525" i="9"/>
  <c r="AR2527" i="9"/>
  <c r="AO2529" i="9"/>
  <c r="AQ2529" i="9"/>
  <c r="AN2531" i="9"/>
  <c r="AN2534" i="9"/>
  <c r="AS2536" i="9"/>
  <c r="AR2538" i="9"/>
  <c r="AP2559" i="9"/>
  <c r="AR2561" i="9"/>
  <c r="AO2563" i="9"/>
  <c r="AN2565" i="9"/>
  <c r="AQ2574" i="9"/>
  <c r="AP2578" i="9"/>
  <c r="AS2578" i="9"/>
  <c r="AR2580" i="9"/>
  <c r="AP2581" i="9"/>
  <c r="AO2582" i="9"/>
  <c r="AQ2582" i="9"/>
  <c r="AQ2590" i="9"/>
  <c r="AN2592" i="9"/>
  <c r="AN2595" i="9"/>
  <c r="AN2598" i="9"/>
  <c r="AN2601" i="9"/>
  <c r="AR2605" i="9"/>
  <c r="AN2631" i="9"/>
  <c r="AP2633" i="9"/>
  <c r="AS2633" i="9"/>
  <c r="AR2635" i="9"/>
  <c r="AR2638" i="9"/>
  <c r="AQ2640" i="9"/>
  <c r="AS2647" i="9"/>
  <c r="AR2652" i="9"/>
  <c r="AO2654" i="9"/>
  <c r="AQ2654" i="9"/>
  <c r="AN2656" i="9"/>
  <c r="AP2658" i="9"/>
  <c r="AS2658" i="9"/>
  <c r="AR2660" i="9"/>
  <c r="AP2661" i="9"/>
  <c r="AN2662" i="9"/>
  <c r="AS2664" i="9"/>
  <c r="AN2670" i="9"/>
  <c r="AS2672" i="9"/>
  <c r="AP2675" i="9"/>
  <c r="AQ2676" i="9"/>
  <c r="AS2681" i="9"/>
  <c r="AP2695" i="9"/>
  <c r="AP2703" i="9"/>
  <c r="AS2703" i="9"/>
  <c r="AR2705" i="9"/>
  <c r="AO2707" i="9"/>
  <c r="AQ2707" i="9"/>
  <c r="AN2709" i="9"/>
  <c r="AP2711" i="9"/>
  <c r="AS2711" i="9"/>
  <c r="AR2713" i="9"/>
  <c r="AO2715" i="9"/>
  <c r="AQ2715" i="9"/>
  <c r="AN2717" i="9"/>
  <c r="AP2719" i="9"/>
  <c r="AS2719" i="9"/>
  <c r="AR2721" i="9"/>
  <c r="AR2729" i="9"/>
  <c r="AQ2734" i="9"/>
  <c r="AN2736" i="9"/>
  <c r="AR2740" i="9"/>
  <c r="AP2746" i="9"/>
  <c r="AS2746" i="9"/>
  <c r="AR2748" i="9"/>
  <c r="AQ2750" i="9"/>
  <c r="AN2752" i="9"/>
  <c r="AR2756" i="9"/>
  <c r="AP2757" i="9"/>
  <c r="AR2759" i="9"/>
  <c r="AR2767" i="9"/>
  <c r="AN2771" i="9"/>
  <c r="AN2774" i="9"/>
  <c r="AS2776" i="9"/>
  <c r="AR2786" i="9"/>
  <c r="AQ2788" i="9"/>
  <c r="AN2790" i="9"/>
  <c r="AQ2791" i="9"/>
  <c r="AS2792" i="9"/>
  <c r="AN2830" i="9"/>
  <c r="AP2832" i="9"/>
  <c r="AS2832" i="9"/>
  <c r="AR2834" i="9"/>
  <c r="AO2836" i="9"/>
  <c r="AQ2836" i="9"/>
  <c r="AN2838" i="9"/>
  <c r="AO2839" i="9"/>
  <c r="AN2841" i="9"/>
  <c r="AN2844" i="9"/>
  <c r="AP2846" i="9"/>
  <c r="AS2846" i="9"/>
  <c r="AR2848" i="9"/>
  <c r="AQ2850" i="9"/>
  <c r="AS2854" i="9"/>
  <c r="AN2855" i="9"/>
  <c r="AQ2856" i="9"/>
  <c r="AS2857" i="9"/>
  <c r="AS2860" i="9"/>
  <c r="AO2861" i="9"/>
  <c r="AQ2861" i="9"/>
  <c r="AN2863" i="9"/>
  <c r="AP2865" i="9"/>
  <c r="AS2865" i="9"/>
  <c r="AR2867" i="9"/>
  <c r="AQ2869" i="9"/>
  <c r="AR2878" i="9"/>
  <c r="AN2882" i="9"/>
  <c r="AP2882" i="9"/>
  <c r="AO2883" i="9"/>
  <c r="AQ2883" i="9"/>
  <c r="AN2885" i="9"/>
  <c r="AN2888" i="9"/>
  <c r="AQ2892" i="9"/>
  <c r="AQ2895" i="9"/>
  <c r="AN2897" i="9"/>
  <c r="AP2897" i="9"/>
  <c r="AQ2898" i="9"/>
  <c r="AP2902" i="9"/>
  <c r="AS2902" i="9"/>
  <c r="AR2904" i="9"/>
  <c r="AO2906" i="9"/>
  <c r="AQ2906" i="9"/>
  <c r="AQ2909" i="9"/>
  <c r="AP2916" i="9"/>
  <c r="AO2917" i="9"/>
  <c r="AQ2917" i="9"/>
  <c r="AN2919" i="9"/>
  <c r="AP2921" i="9"/>
  <c r="AS2921" i="9"/>
  <c r="AR2923" i="9"/>
  <c r="AR2926" i="9"/>
  <c r="AN2930" i="9"/>
  <c r="AR2974" i="9"/>
  <c r="AO2976" i="9"/>
  <c r="AN2978" i="9"/>
  <c r="AR2430" i="9"/>
  <c r="AQ2432" i="9"/>
  <c r="AN2434" i="9"/>
  <c r="AN2437" i="9"/>
  <c r="AQ2438" i="9"/>
  <c r="AN2440" i="9"/>
  <c r="AR2444" i="9"/>
  <c r="AO2446" i="9"/>
  <c r="AN2448" i="9"/>
  <c r="AP2450" i="9"/>
  <c r="AS2450" i="9"/>
  <c r="AP2453" i="9"/>
  <c r="AS2453" i="9"/>
  <c r="AR2455" i="9"/>
  <c r="AN2462" i="9"/>
  <c r="AN2465" i="9"/>
  <c r="AS2467" i="9"/>
  <c r="AR2469" i="9"/>
  <c r="AQ2471" i="9"/>
  <c r="AN2473" i="9"/>
  <c r="AS2475" i="9"/>
  <c r="AR2477" i="9"/>
  <c r="AQ2479" i="9"/>
  <c r="AN2481" i="9"/>
  <c r="AS2483" i="9"/>
  <c r="AR2485" i="9"/>
  <c r="AO2487" i="9"/>
  <c r="AQ2487" i="9"/>
  <c r="AN2489" i="9"/>
  <c r="AO2490" i="9"/>
  <c r="AQ2490" i="9"/>
  <c r="AN2492" i="9"/>
  <c r="AN2495" i="9"/>
  <c r="AS2497" i="9"/>
  <c r="AR2502" i="9"/>
  <c r="AQ2504" i="9"/>
  <c r="AO2510" i="9"/>
  <c r="AQ2510" i="9"/>
  <c r="AN2512" i="9"/>
  <c r="AP2512" i="9"/>
  <c r="AP2514" i="9"/>
  <c r="AS2514" i="9"/>
  <c r="AR2516" i="9"/>
  <c r="AO2518" i="9"/>
  <c r="AQ2518" i="9"/>
  <c r="AN2520" i="9"/>
  <c r="AP2522" i="9"/>
  <c r="AS2522" i="9"/>
  <c r="AR2524" i="9"/>
  <c r="AO2526" i="9"/>
  <c r="AQ2526" i="9"/>
  <c r="AN2528" i="9"/>
  <c r="AP2530" i="9"/>
  <c r="AS2530" i="9"/>
  <c r="AR2532" i="9"/>
  <c r="AS2533" i="9"/>
  <c r="AN2542" i="9"/>
  <c r="AS2544" i="9"/>
  <c r="AP2550" i="9"/>
  <c r="AS2550" i="9"/>
  <c r="AO2552" i="9"/>
  <c r="AR2552" i="9"/>
  <c r="AO2554" i="9"/>
  <c r="AN2556" i="9"/>
  <c r="AO2557" i="9"/>
  <c r="AQ2557" i="9"/>
  <c r="AR2558" i="9"/>
  <c r="AO2560" i="9"/>
  <c r="AQ2560" i="9"/>
  <c r="AN2562" i="9"/>
  <c r="AP2564" i="9"/>
  <c r="AS2564" i="9"/>
  <c r="AN2570" i="9"/>
  <c r="AN2573" i="9"/>
  <c r="AP2573" i="9"/>
  <c r="AR2577" i="9"/>
  <c r="AO2579" i="9"/>
  <c r="AQ2579" i="9"/>
  <c r="AN2581" i="9"/>
  <c r="AR2585" i="9"/>
  <c r="AQ2587" i="9"/>
  <c r="AN2589" i="9"/>
  <c r="AN2614" i="9"/>
  <c r="AS2616" i="9"/>
  <c r="AR2618" i="9"/>
  <c r="AP2627" i="9"/>
  <c r="AO2628" i="9"/>
  <c r="AQ2628" i="9"/>
  <c r="AR2629" i="9"/>
  <c r="AP2630" i="9"/>
  <c r="AS2630" i="9"/>
  <c r="AR2632" i="9"/>
  <c r="AN2636" i="9"/>
  <c r="AN2639" i="9"/>
  <c r="AN2642" i="9"/>
  <c r="AO2648" i="9"/>
  <c r="AR2649" i="9"/>
  <c r="AP2650" i="9"/>
  <c r="AO2651" i="9"/>
  <c r="AQ2651" i="9"/>
  <c r="AN2653" i="9"/>
  <c r="AQ2659" i="9"/>
  <c r="AN2667" i="9"/>
  <c r="AP2669" i="9"/>
  <c r="AS2669" i="9"/>
  <c r="AQ2673" i="9"/>
  <c r="AN2675" i="9"/>
  <c r="AN2687" i="9"/>
  <c r="AP2689" i="9"/>
  <c r="AS2689" i="9"/>
  <c r="AR2691" i="9"/>
  <c r="AO2693" i="9"/>
  <c r="AQ2693" i="9"/>
  <c r="AR2694" i="9"/>
  <c r="AO2696" i="9"/>
  <c r="AQ2696" i="9"/>
  <c r="AN2698" i="9"/>
  <c r="AP2700" i="9"/>
  <c r="AS2700" i="9"/>
  <c r="AR2702" i="9"/>
  <c r="AQ2704" i="9"/>
  <c r="AN2706" i="9"/>
  <c r="AS2708" i="9"/>
  <c r="AR2710" i="9"/>
  <c r="AQ2712" i="9"/>
  <c r="AN2714" i="9"/>
  <c r="AS2716" i="9"/>
  <c r="AR2718" i="9"/>
  <c r="AO2723" i="9"/>
  <c r="AS2724" i="9"/>
  <c r="AR2726" i="9"/>
  <c r="AQ2728" i="9"/>
  <c r="AS2732" i="9"/>
  <c r="AP2738" i="9"/>
  <c r="AN2741" i="9"/>
  <c r="AR2745" i="9"/>
  <c r="AP2754" i="9"/>
  <c r="AO2755" i="9"/>
  <c r="AN2757" i="9"/>
  <c r="AP2762" i="9"/>
  <c r="AS2762" i="9"/>
  <c r="AR2764" i="9"/>
  <c r="AP2765" i="9"/>
  <c r="AQ2766" i="9"/>
  <c r="AN2768" i="9"/>
  <c r="AN2779" i="9"/>
  <c r="AR2783" i="9"/>
  <c r="AN2795" i="9"/>
  <c r="AP2797" i="9"/>
  <c r="AR2799" i="9"/>
  <c r="AO2801" i="9"/>
  <c r="AQ2801" i="9"/>
  <c r="AN2803" i="9"/>
  <c r="AR2807" i="9"/>
  <c r="AO2809" i="9"/>
  <c r="AQ2809" i="9"/>
  <c r="AN2811" i="9"/>
  <c r="AP2813" i="9"/>
  <c r="AS2813" i="9"/>
  <c r="AR2815" i="9"/>
  <c r="AO2817" i="9"/>
  <c r="AQ2817" i="9"/>
  <c r="AN2819" i="9"/>
  <c r="AP2821" i="9"/>
  <c r="AS2821" i="9"/>
  <c r="AR2823" i="9"/>
  <c r="AO2825" i="9"/>
  <c r="AQ2825" i="9"/>
  <c r="AN2827" i="9"/>
  <c r="AS2829" i="9"/>
  <c r="AR2831" i="9"/>
  <c r="AO2833" i="9"/>
  <c r="AQ2833" i="9"/>
  <c r="AN2835" i="9"/>
  <c r="AP2837" i="9"/>
  <c r="AS2837" i="9"/>
  <c r="AP2840" i="9"/>
  <c r="AS2840" i="9"/>
  <c r="AR2842" i="9"/>
  <c r="AS2843" i="9"/>
  <c r="AR2845" i="9"/>
  <c r="AS2851" i="9"/>
  <c r="AR2853" i="9"/>
  <c r="AN2860" i="9"/>
  <c r="AP2862" i="9"/>
  <c r="AS2862" i="9"/>
  <c r="AR2864" i="9"/>
  <c r="AO2866" i="9"/>
  <c r="AN2871" i="9"/>
  <c r="AS2873" i="9"/>
  <c r="AO2877" i="9"/>
  <c r="AQ2877" i="9"/>
  <c r="AN2879" i="9"/>
  <c r="AP2881" i="9"/>
  <c r="AS2881" i="9"/>
  <c r="AP2884" i="9"/>
  <c r="AR2886" i="9"/>
  <c r="AS2887" i="9"/>
  <c r="AN2891" i="9"/>
  <c r="AP2891" i="9"/>
  <c r="AP2899" i="9"/>
  <c r="AO2901" i="9"/>
  <c r="AR2901" i="9"/>
  <c r="AO2903" i="9"/>
  <c r="AQ2903" i="9"/>
  <c r="AN2905" i="9"/>
  <c r="AR2912" i="9"/>
  <c r="AN2916" i="9"/>
  <c r="AS2918" i="9"/>
  <c r="AR2920" i="9"/>
  <c r="AO2922" i="9"/>
  <c r="AQ2922" i="9"/>
  <c r="AP2924" i="9"/>
  <c r="AQ2925" i="9"/>
  <c r="AN2927" i="9"/>
  <c r="AN2967" i="9"/>
  <c r="AS2969" i="9"/>
  <c r="AN2975" i="9"/>
  <c r="AO2981" i="9"/>
  <c r="AP2464" i="9"/>
  <c r="AS2472" i="9"/>
  <c r="AQ2498" i="9"/>
  <c r="AS2508" i="9"/>
  <c r="AP2544" i="9"/>
  <c r="AS2621" i="9"/>
  <c r="AQ2631" i="9"/>
  <c r="AP2680" i="9"/>
  <c r="AO2717" i="9"/>
  <c r="AQ2717" i="9"/>
  <c r="AS2729" i="9"/>
  <c r="AQ2733" i="9"/>
  <c r="AP2851" i="9"/>
  <c r="AP2867" i="9"/>
  <c r="AQ2874" i="9"/>
  <c r="AQ2888" i="9"/>
  <c r="AS2405" i="9"/>
  <c r="AP2408" i="9"/>
  <c r="AS2455" i="9"/>
  <c r="AP2461" i="9"/>
  <c r="AQ2486" i="9"/>
  <c r="AN2491" i="9"/>
  <c r="AQ2495" i="9"/>
  <c r="AO2506" i="9"/>
  <c r="AN2508" i="9"/>
  <c r="AN2511" i="9"/>
  <c r="AR2515" i="9"/>
  <c r="AQ2536" i="9"/>
  <c r="AS2540" i="9"/>
  <c r="AS2549" i="9"/>
  <c r="AQ2639" i="9"/>
  <c r="AO2673" i="9"/>
  <c r="AP2674" i="9"/>
  <c r="AQ2749" i="9"/>
  <c r="AQ2792" i="9"/>
  <c r="AN2794" i="9"/>
  <c r="AP2796" i="9"/>
  <c r="AS2796" i="9"/>
  <c r="AR2798" i="9"/>
  <c r="AO2800" i="9"/>
  <c r="AQ2800" i="9"/>
  <c r="AN2802" i="9"/>
  <c r="AP2804" i="9"/>
  <c r="AS2804" i="9"/>
  <c r="AR2806" i="9"/>
  <c r="AO2808" i="9"/>
  <c r="AQ2808" i="9"/>
  <c r="AN2810" i="9"/>
  <c r="AP2812" i="9"/>
  <c r="AS2812" i="9"/>
  <c r="AR2814" i="9"/>
  <c r="AO2816" i="9"/>
  <c r="AQ2816" i="9"/>
  <c r="AN2818" i="9"/>
  <c r="AP2820" i="9"/>
  <c r="AS2820" i="9"/>
  <c r="AR2822" i="9"/>
  <c r="AO2824" i="9"/>
  <c r="AQ2824" i="9"/>
  <c r="AN2826" i="9"/>
  <c r="AP2828" i="9"/>
  <c r="AS2828" i="9"/>
  <c r="AR2830" i="9"/>
  <c r="AQ2832" i="9"/>
  <c r="AN2834" i="9"/>
  <c r="AR2838" i="9"/>
  <c r="AS2839" i="9"/>
  <c r="AR2841" i="9"/>
  <c r="AO2846" i="9"/>
  <c r="AN2848" i="9"/>
  <c r="AP2850" i="9"/>
  <c r="AS2850" i="9"/>
  <c r="AR2852" i="9"/>
  <c r="AQ2854" i="9"/>
  <c r="AR2855" i="9"/>
  <c r="AO2857" i="9"/>
  <c r="AQ2857" i="9"/>
  <c r="AN2859" i="9"/>
  <c r="AP2861" i="9"/>
  <c r="AS2861" i="9"/>
  <c r="AR2863" i="9"/>
  <c r="AP2869" i="9"/>
  <c r="AS2869" i="9"/>
  <c r="AP2872" i="9"/>
  <c r="AS2872" i="9"/>
  <c r="AR2874" i="9"/>
  <c r="AO2876" i="9"/>
  <c r="AQ2876" i="9"/>
  <c r="AN2878" i="9"/>
  <c r="AP2883" i="9"/>
  <c r="AR2885" i="9"/>
  <c r="AS2889" i="9"/>
  <c r="AS2892" i="9"/>
  <c r="AP2895" i="9"/>
  <c r="AS2895" i="9"/>
  <c r="AR2897" i="9"/>
  <c r="AP2898" i="9"/>
  <c r="AS2898" i="9"/>
  <c r="AR2900" i="9"/>
  <c r="AN2907" i="9"/>
  <c r="AR2911" i="9"/>
  <c r="AN2915" i="9"/>
  <c r="AP2368" i="9"/>
  <c r="AQ2375" i="9"/>
  <c r="AP2376" i="9"/>
  <c r="AS2385" i="9"/>
  <c r="AP2390" i="9"/>
  <c r="AP2393" i="9"/>
  <c r="AO2401" i="9"/>
  <c r="AP2402" i="9"/>
  <c r="AP2407" i="9"/>
  <c r="AP2410" i="9"/>
  <c r="AP2424" i="9"/>
  <c r="AO2428" i="9"/>
  <c r="AO2436" i="9"/>
  <c r="AP2438" i="9"/>
  <c r="AP2460" i="9"/>
  <c r="AO2464" i="9"/>
  <c r="AO2467" i="9"/>
  <c r="AP2471" i="9"/>
  <c r="AO2475" i="9"/>
  <c r="AP2479" i="9"/>
  <c r="AO2483" i="9"/>
  <c r="AO2497" i="9"/>
  <c r="AP2499" i="9"/>
  <c r="AP2537" i="9"/>
  <c r="AO2541" i="9"/>
  <c r="AQ2559" i="9"/>
  <c r="AQ2578" i="9"/>
  <c r="AO2591" i="9"/>
  <c r="AP2604" i="9"/>
  <c r="AO2608" i="9"/>
  <c r="AP2612" i="9"/>
  <c r="AO2616" i="9"/>
  <c r="AP2620" i="9"/>
  <c r="AP2629" i="9"/>
  <c r="AO2630" i="9"/>
  <c r="AO2644" i="9"/>
  <c r="AS2668" i="9"/>
  <c r="AO2672" i="9"/>
  <c r="AP2673" i="9"/>
  <c r="AP2682" i="9"/>
  <c r="AQ2703" i="9"/>
  <c r="AS2707" i="9"/>
  <c r="AQ2727" i="9"/>
  <c r="AP2766" i="9"/>
  <c r="AS2769" i="9"/>
  <c r="AO2770" i="9"/>
  <c r="AP2777" i="9"/>
  <c r="AP2785" i="9"/>
  <c r="AQ2921" i="9"/>
  <c r="AP2362" i="9"/>
  <c r="AS2362" i="9"/>
  <c r="AR2364" i="9"/>
  <c r="AQ2366" i="9"/>
  <c r="AR2367" i="9"/>
  <c r="AO2369" i="9"/>
  <c r="AR2375" i="9"/>
  <c r="AQ2377" i="9"/>
  <c r="AR2378" i="9"/>
  <c r="AQ2383" i="9"/>
  <c r="AS2387" i="9"/>
  <c r="AR2389" i="9"/>
  <c r="AO2391" i="9"/>
  <c r="AQ2394" i="9"/>
  <c r="AQ2397" i="9"/>
  <c r="AS2398" i="9"/>
  <c r="AN2399" i="9"/>
  <c r="AP2404" i="9"/>
  <c r="AS2404" i="9"/>
  <c r="AP2405" i="9"/>
  <c r="AR2406" i="9"/>
  <c r="AO2408" i="9"/>
  <c r="AQ2408" i="9"/>
  <c r="AQ2417" i="9"/>
  <c r="AN2419" i="9"/>
  <c r="AR2423" i="9"/>
  <c r="AQ2425" i="9"/>
  <c r="AN2427" i="9"/>
  <c r="AS2429" i="9"/>
  <c r="AN2435" i="9"/>
  <c r="AN2441" i="9"/>
  <c r="AP2454" i="9"/>
  <c r="AP2457" i="9"/>
  <c r="AO2461" i="9"/>
  <c r="AP2493" i="9"/>
  <c r="AP2498" i="9"/>
  <c r="AP2501" i="9"/>
  <c r="AQ2508" i="9"/>
  <c r="AR2517" i="9"/>
  <c r="AP2534" i="9"/>
  <c r="AO2538" i="9"/>
  <c r="AS2560" i="9"/>
  <c r="AP2565" i="9"/>
  <c r="AN2571" i="9"/>
  <c r="AQ2580" i="9"/>
  <c r="AQ2583" i="9"/>
  <c r="AO2588" i="9"/>
  <c r="AP2598" i="9"/>
  <c r="AP2601" i="9"/>
  <c r="AO2605" i="9"/>
  <c r="AP2609" i="9"/>
  <c r="AN2615" i="9"/>
  <c r="AR2619" i="9"/>
  <c r="AQ2621" i="9"/>
  <c r="AN2623" i="9"/>
  <c r="AS2625" i="9"/>
  <c r="AN2637" i="9"/>
  <c r="AP2637" i="9"/>
  <c r="AO2638" i="9"/>
  <c r="AQ2638" i="9"/>
  <c r="AN2640" i="9"/>
  <c r="AQ2641" i="9"/>
  <c r="AS2645" i="9"/>
  <c r="AN2654" i="9"/>
  <c r="AQ2655" i="9"/>
  <c r="AS2656" i="9"/>
  <c r="AR2658" i="9"/>
  <c r="AQ2660" i="9"/>
  <c r="AR2661" i="9"/>
  <c r="AN2668" i="9"/>
  <c r="AP2670" i="9"/>
  <c r="AS2670" i="9"/>
  <c r="AR2672" i="9"/>
  <c r="AO2674" i="9"/>
  <c r="AQ2674" i="9"/>
  <c r="AN2676" i="9"/>
  <c r="AS2685" i="9"/>
  <c r="AQ2686" i="9"/>
  <c r="AN2688" i="9"/>
  <c r="AS2690" i="9"/>
  <c r="AR2692" i="9"/>
  <c r="AR2703" i="9"/>
  <c r="AQ2705" i="9"/>
  <c r="AN2707" i="9"/>
  <c r="AR2711" i="9"/>
  <c r="AQ2713" i="9"/>
  <c r="AN2715" i="9"/>
  <c r="AS2717" i="9"/>
  <c r="AR2719" i="9"/>
  <c r="AN2723" i="9"/>
  <c r="AP2725" i="9"/>
  <c r="AS2725" i="9"/>
  <c r="AR2727" i="9"/>
  <c r="AQ2729" i="9"/>
  <c r="AN2731" i="9"/>
  <c r="AN2734" i="9"/>
  <c r="AS2736" i="9"/>
  <c r="AS2739" i="9"/>
  <c r="AQ2740" i="9"/>
  <c r="AO2741" i="9"/>
  <c r="AN2742" i="9"/>
  <c r="AO2743" i="9"/>
  <c r="AQ2743" i="9"/>
  <c r="AP2744" i="9"/>
  <c r="AS2744" i="9"/>
  <c r="AR2746" i="9"/>
  <c r="AN2750" i="9"/>
  <c r="AS2752" i="9"/>
  <c r="AS2755" i="9"/>
  <c r="AQ2756" i="9"/>
  <c r="AR2765" i="9"/>
  <c r="AN2769" i="9"/>
  <c r="AO2778" i="9"/>
  <c r="AQ2778" i="9"/>
  <c r="AN2780" i="9"/>
  <c r="AP2782" i="9"/>
  <c r="AS2782" i="9"/>
  <c r="AR2784" i="9"/>
  <c r="AQ2786" i="9"/>
  <c r="AN2788" i="9"/>
  <c r="AS2790" i="9"/>
  <c r="AR2792" i="9"/>
  <c r="AS2830" i="9"/>
  <c r="AR2832" i="9"/>
  <c r="AQ2834" i="9"/>
  <c r="AP2838" i="9"/>
  <c r="AS2838" i="9"/>
  <c r="AN2839" i="9"/>
  <c r="AO2840" i="9"/>
  <c r="AQ2840" i="9"/>
  <c r="AP2841" i="9"/>
  <c r="AS2841" i="9"/>
  <c r="AP2844" i="9"/>
  <c r="AR2846" i="9"/>
  <c r="AN2850" i="9"/>
  <c r="AP2852" i="9"/>
  <c r="AR2854" i="9"/>
  <c r="AS2855" i="9"/>
  <c r="AR2857" i="9"/>
  <c r="AN2861" i="9"/>
  <c r="AP2863" i="9"/>
  <c r="AS2866" i="9"/>
  <c r="AO2867" i="9"/>
  <c r="AO2878" i="9"/>
  <c r="AQ2884" i="9"/>
  <c r="AS2885" i="9"/>
  <c r="AN2898" i="9"/>
  <c r="AS2900" i="9"/>
  <c r="AP2911" i="9"/>
  <c r="AO2918" i="9"/>
  <c r="AP2919" i="9"/>
  <c r="AS2919" i="9"/>
  <c r="AR2921" i="9"/>
  <c r="AS2922" i="9"/>
  <c r="AO2923" i="9"/>
  <c r="AQ2923" i="9"/>
  <c r="AR2924" i="9"/>
  <c r="AQ2363" i="9"/>
  <c r="AN2365" i="9"/>
  <c r="AP2371" i="9"/>
  <c r="AO2372" i="9"/>
  <c r="AR2372" i="9"/>
  <c r="AO2374" i="9"/>
  <c r="AQ2374" i="9"/>
  <c r="AN2376" i="9"/>
  <c r="AR2386" i="9"/>
  <c r="AN2390" i="9"/>
  <c r="AS2395" i="9"/>
  <c r="AR2397" i="9"/>
  <c r="AO2402" i="9"/>
  <c r="AQ2402" i="9"/>
  <c r="AR2403" i="9"/>
  <c r="AN2407" i="9"/>
  <c r="AS2412" i="9"/>
  <c r="AP2413" i="9"/>
  <c r="AN2416" i="9"/>
  <c r="AP2416" i="9"/>
  <c r="AR2420" i="9"/>
  <c r="AO2422" i="9"/>
  <c r="AQ2422" i="9"/>
  <c r="AN2424" i="9"/>
  <c r="AQ2444" i="9"/>
  <c r="AN2446" i="9"/>
  <c r="AQ2447" i="9"/>
  <c r="AO2455" i="9"/>
  <c r="AO2458" i="9"/>
  <c r="AQ2458" i="9"/>
  <c r="AN2460" i="9"/>
  <c r="AN2487" i="9"/>
  <c r="AS2489" i="9"/>
  <c r="AN2490" i="9"/>
  <c r="AP2495" i="9"/>
  <c r="AR2497" i="9"/>
  <c r="AN2510" i="9"/>
  <c r="AS2512" i="9"/>
  <c r="AR2514" i="9"/>
  <c r="AQ2516" i="9"/>
  <c r="AN2518" i="9"/>
  <c r="AP2520" i="9"/>
  <c r="AS2520" i="9"/>
  <c r="AR2522" i="9"/>
  <c r="AP2523" i="9"/>
  <c r="AO2524" i="9"/>
  <c r="AQ2524" i="9"/>
  <c r="AN2526" i="9"/>
  <c r="AS2528" i="9"/>
  <c r="AR2530" i="9"/>
  <c r="AP2531" i="9"/>
  <c r="AO2532" i="9"/>
  <c r="AQ2532" i="9"/>
  <c r="AR2533" i="9"/>
  <c r="AO2535" i="9"/>
  <c r="AN2537" i="9"/>
  <c r="AP2539" i="9"/>
  <c r="AS2539" i="9"/>
  <c r="AR2550" i="9"/>
  <c r="AO2553" i="9"/>
  <c r="AP2557" i="9"/>
  <c r="AP2562" i="9"/>
  <c r="AS2562" i="9"/>
  <c r="AO2564" i="9"/>
  <c r="AR2564" i="9"/>
  <c r="AQ2566" i="9"/>
  <c r="AN2568" i="9"/>
  <c r="AS2570" i="9"/>
  <c r="AR2572" i="9"/>
  <c r="AS2581" i="9"/>
  <c r="AR2583" i="9"/>
  <c r="AQ2585" i="9"/>
  <c r="AN2587" i="9"/>
  <c r="AS2589" i="9"/>
  <c r="AR2591" i="9"/>
  <c r="AQ2593" i="9"/>
  <c r="AQ2596" i="9"/>
  <c r="AR2608" i="9"/>
  <c r="AQ2610" i="9"/>
  <c r="AN2612" i="9"/>
  <c r="AS2614" i="9"/>
  <c r="AR2616" i="9"/>
  <c r="AQ2618" i="9"/>
  <c r="AN2620" i="9"/>
  <c r="AN2628" i="9"/>
  <c r="AN2634" i="9"/>
  <c r="AP2636" i="9"/>
  <c r="AS2636" i="9"/>
  <c r="AP2642" i="9"/>
  <c r="AS2642" i="9"/>
  <c r="AR2644" i="9"/>
  <c r="AS2653" i="9"/>
  <c r="AR2655" i="9"/>
  <c r="AQ2657" i="9"/>
  <c r="AN2665" i="9"/>
  <c r="AO2671" i="9"/>
  <c r="AN2673" i="9"/>
  <c r="AR2677" i="9"/>
  <c r="AN2685" i="9"/>
  <c r="AN2696" i="9"/>
  <c r="AP2696" i="9"/>
  <c r="AS2698" i="9"/>
  <c r="AR2700" i="9"/>
  <c r="AN2720" i="9"/>
  <c r="AP2720" i="9"/>
  <c r="AP2722" i="9"/>
  <c r="AS2722" i="9"/>
  <c r="AR2724" i="9"/>
  <c r="AP2730" i="9"/>
  <c r="AS2730" i="9"/>
  <c r="AR2732" i="9"/>
  <c r="AS2741" i="9"/>
  <c r="AR2743" i="9"/>
  <c r="AN2747" i="9"/>
  <c r="AS2749" i="9"/>
  <c r="AS2757" i="9"/>
  <c r="AN2758" i="9"/>
  <c r="AO2759" i="9"/>
  <c r="AP2760" i="9"/>
  <c r="AS2760" i="9"/>
  <c r="AR2762" i="9"/>
  <c r="AO2764" i="9"/>
  <c r="AQ2764" i="9"/>
  <c r="AR2770" i="9"/>
  <c r="AP2771" i="9"/>
  <c r="AQ2772" i="9"/>
  <c r="AN2777" i="9"/>
  <c r="AR2781" i="9"/>
  <c r="AN2785" i="9"/>
  <c r="AP2835" i="9"/>
  <c r="AO2842" i="9"/>
  <c r="AO2845" i="9"/>
  <c r="AP2849" i="9"/>
  <c r="AR2862" i="9"/>
  <c r="AN2866" i="9"/>
  <c r="AR2870" i="9"/>
  <c r="AS2871" i="9"/>
  <c r="AR2873" i="9"/>
  <c r="AN2877" i="9"/>
  <c r="AP2879" i="9"/>
  <c r="AR2884" i="9"/>
  <c r="AO2886" i="9"/>
  <c r="AQ2886" i="9"/>
  <c r="AR2887" i="9"/>
  <c r="AQ2889" i="9"/>
  <c r="AS2891" i="9"/>
  <c r="AR2899" i="9"/>
  <c r="AN2903" i="9"/>
  <c r="AP2905" i="9"/>
  <c r="AS2905" i="9"/>
  <c r="AR2910" i="9"/>
  <c r="AR2918" i="9"/>
  <c r="AN2922" i="9"/>
  <c r="AP2980" i="9"/>
  <c r="AS2980" i="9"/>
  <c r="AR2982" i="9"/>
  <c r="AS2988" i="9"/>
  <c r="AR2990" i="9"/>
  <c r="AP2991" i="9"/>
  <c r="AS2991" i="9"/>
  <c r="AR2993" i="9"/>
  <c r="AO2995" i="9"/>
  <c r="AN3000" i="9"/>
  <c r="AP3002" i="9"/>
  <c r="AS3002" i="9"/>
  <c r="AR3004" i="9"/>
  <c r="AO3006" i="9"/>
  <c r="AQ3006" i="9"/>
  <c r="AN3008" i="9"/>
  <c r="AP3010" i="9"/>
  <c r="AS3010" i="9"/>
  <c r="AO3077" i="9"/>
  <c r="AO3080" i="9"/>
  <c r="AP3084" i="9"/>
  <c r="AP3087" i="9"/>
  <c r="AO3091" i="9"/>
  <c r="AP3095" i="9"/>
  <c r="AO3099" i="9"/>
  <c r="AP3103" i="9"/>
  <c r="AO3107" i="9"/>
  <c r="AO3110" i="9"/>
  <c r="AP3114" i="9"/>
  <c r="AO3118" i="9"/>
  <c r="AO3121" i="9"/>
  <c r="AO3124" i="9"/>
  <c r="AP3128" i="9"/>
  <c r="AO3132" i="9"/>
  <c r="AP3136" i="9"/>
  <c r="AO3140" i="9"/>
  <c r="AP3144" i="9"/>
  <c r="AO3148" i="9"/>
  <c r="AP3152" i="9"/>
  <c r="AO3173" i="9"/>
  <c r="AP3186" i="9"/>
  <c r="AP3189" i="9"/>
  <c r="AP3200" i="9"/>
  <c r="AP3203" i="9"/>
  <c r="AP3252" i="9"/>
  <c r="AO3253" i="9"/>
  <c r="AO3273" i="9"/>
  <c r="AP3283" i="9"/>
  <c r="AP3291" i="9"/>
  <c r="AO3304" i="9"/>
  <c r="AP3305" i="9"/>
  <c r="AP3311" i="9"/>
  <c r="AS3311" i="9"/>
  <c r="AO3313" i="9"/>
  <c r="AR3313" i="9"/>
  <c r="AP3319" i="9"/>
  <c r="AS3319" i="9"/>
  <c r="AO3321" i="9"/>
  <c r="AR3321" i="9"/>
  <c r="AQ3323" i="9"/>
  <c r="AN3328" i="9"/>
  <c r="AP3330" i="9"/>
  <c r="AS3330" i="9"/>
  <c r="AO3345" i="9"/>
  <c r="AR3386" i="9"/>
  <c r="AO3388" i="9"/>
  <c r="AN3390" i="9"/>
  <c r="AP3392" i="9"/>
  <c r="AR3394" i="9"/>
  <c r="AO3396" i="9"/>
  <c r="AN3398" i="9"/>
  <c r="AP3400" i="9"/>
  <c r="AR3402" i="9"/>
  <c r="AO3404" i="9"/>
  <c r="AP3408" i="9"/>
  <c r="AR3410" i="9"/>
  <c r="AR3421" i="9"/>
  <c r="AO3423" i="9"/>
  <c r="AQ3423" i="9"/>
  <c r="AN3425" i="9"/>
  <c r="AP3427" i="9"/>
  <c r="AS3427" i="9"/>
  <c r="AR3429" i="9"/>
  <c r="AO3431" i="9"/>
  <c r="AQ3431" i="9"/>
  <c r="AN3433" i="9"/>
  <c r="AP3435" i="9"/>
  <c r="AS3435" i="9"/>
  <c r="AR3437" i="9"/>
  <c r="AO3439" i="9"/>
  <c r="AQ3439" i="9"/>
  <c r="AN3441" i="9"/>
  <c r="AP3443" i="9"/>
  <c r="AS3443" i="9"/>
  <c r="AP3446" i="9"/>
  <c r="AS3446" i="9"/>
  <c r="AR3448" i="9"/>
  <c r="AS3454" i="9"/>
  <c r="AR3462" i="9"/>
  <c r="AO3464" i="9"/>
  <c r="AQ3464" i="9"/>
  <c r="AS3468" i="9"/>
  <c r="AR3470" i="9"/>
  <c r="AN3480" i="9"/>
  <c r="AP3482" i="9"/>
  <c r="AS3482" i="9"/>
  <c r="AR3484" i="9"/>
  <c r="AO3486" i="9"/>
  <c r="AQ3486" i="9"/>
  <c r="AN3488" i="9"/>
  <c r="AN3491" i="9"/>
  <c r="AP3499" i="9"/>
  <c r="AS3499" i="9"/>
  <c r="AR3501" i="9"/>
  <c r="AS3507" i="9"/>
  <c r="AR3509" i="9"/>
  <c r="AR3518" i="9"/>
  <c r="AQ3520" i="9"/>
  <c r="AN3522" i="9"/>
  <c r="AO3534" i="9"/>
  <c r="AO3554" i="9"/>
  <c r="AO3574" i="9"/>
  <c r="AO3609" i="9"/>
  <c r="AP3630" i="9"/>
  <c r="AO3660" i="9"/>
  <c r="AN2983" i="9"/>
  <c r="AS2985" i="9"/>
  <c r="AR2987" i="9"/>
  <c r="AQ2989" i="9"/>
  <c r="AN2994" i="9"/>
  <c r="AS2996" i="9"/>
  <c r="AR2998" i="9"/>
  <c r="AS2999" i="9"/>
  <c r="AR3001" i="9"/>
  <c r="AQ3003" i="9"/>
  <c r="AN3005" i="9"/>
  <c r="AS3007" i="9"/>
  <c r="AR3009" i="9"/>
  <c r="AQ3011" i="9"/>
  <c r="AO3017" i="9"/>
  <c r="AP3024" i="9"/>
  <c r="AO3025" i="9"/>
  <c r="AQ3025" i="9"/>
  <c r="AN3027" i="9"/>
  <c r="AP3029" i="9"/>
  <c r="AS3029" i="9"/>
  <c r="AR3031" i="9"/>
  <c r="AO3033" i="9"/>
  <c r="AQ3033" i="9"/>
  <c r="AN3035" i="9"/>
  <c r="AP3037" i="9"/>
  <c r="AS3037" i="9"/>
  <c r="AR3039" i="9"/>
  <c r="AO3041" i="9"/>
  <c r="AQ3041" i="9"/>
  <c r="AN3043" i="9"/>
  <c r="AP3045" i="9"/>
  <c r="AS3045" i="9"/>
  <c r="AR3047" i="9"/>
  <c r="AO3049" i="9"/>
  <c r="AQ3049" i="9"/>
  <c r="AO3050" i="9"/>
  <c r="AN3051" i="9"/>
  <c r="AP3053" i="9"/>
  <c r="AS3053" i="9"/>
  <c r="AP3054" i="9"/>
  <c r="AP3056" i="9"/>
  <c r="AS3056" i="9"/>
  <c r="AR3058" i="9"/>
  <c r="AO3060" i="9"/>
  <c r="AQ3060" i="9"/>
  <c r="AN3062" i="9"/>
  <c r="AO3063" i="9"/>
  <c r="AQ3063" i="9"/>
  <c r="AN3065" i="9"/>
  <c r="AP3065" i="9"/>
  <c r="AO3066" i="9"/>
  <c r="AQ3066" i="9"/>
  <c r="AN3068" i="9"/>
  <c r="AP3070" i="9"/>
  <c r="AS3070" i="9"/>
  <c r="AR3072" i="9"/>
  <c r="AS3073" i="9"/>
  <c r="AO3074" i="9"/>
  <c r="AQ3074" i="9"/>
  <c r="AN3076" i="9"/>
  <c r="AN3079" i="9"/>
  <c r="AP3081" i="9"/>
  <c r="AS3081" i="9"/>
  <c r="AR3083" i="9"/>
  <c r="AO3085" i="9"/>
  <c r="AQ3085" i="9"/>
  <c r="AO3088" i="9"/>
  <c r="AQ3088" i="9"/>
  <c r="AN3090" i="9"/>
  <c r="AP3092" i="9"/>
  <c r="AS3092" i="9"/>
  <c r="AR3094" i="9"/>
  <c r="AO3096" i="9"/>
  <c r="AQ3096" i="9"/>
  <c r="AN3098" i="9"/>
  <c r="AP3100" i="9"/>
  <c r="AS3100" i="9"/>
  <c r="AR3102" i="9"/>
  <c r="AO3104" i="9"/>
  <c r="AQ3104" i="9"/>
  <c r="AN3106" i="9"/>
  <c r="AP3108" i="9"/>
  <c r="AP3111" i="9"/>
  <c r="AS3111" i="9"/>
  <c r="AR3113" i="9"/>
  <c r="AO3115" i="9"/>
  <c r="AQ3115" i="9"/>
  <c r="AN3117" i="9"/>
  <c r="AP3119" i="9"/>
  <c r="AS3119" i="9"/>
  <c r="AP3122" i="9"/>
  <c r="AS3122" i="9"/>
  <c r="AP3125" i="9"/>
  <c r="AS3125" i="9"/>
  <c r="AR3127" i="9"/>
  <c r="AN3131" i="9"/>
  <c r="AR3135" i="9"/>
  <c r="AR3143" i="9"/>
  <c r="AQ3145" i="9"/>
  <c r="AN3147" i="9"/>
  <c r="AR3151" i="9"/>
  <c r="AN3155" i="9"/>
  <c r="AN3158" i="9"/>
  <c r="AO3167" i="9"/>
  <c r="AN3169" i="9"/>
  <c r="AP3169" i="9"/>
  <c r="AO3170" i="9"/>
  <c r="AQ3170" i="9"/>
  <c r="AN3172" i="9"/>
  <c r="AN3175" i="9"/>
  <c r="AQ3176" i="9"/>
  <c r="AR3185" i="9"/>
  <c r="AO3187" i="9"/>
  <c r="AR3188" i="9"/>
  <c r="AQ3190" i="9"/>
  <c r="AR3199" i="9"/>
  <c r="AQ3201" i="9"/>
  <c r="AR3202" i="9"/>
  <c r="AO3207" i="9"/>
  <c r="AP3211" i="9"/>
  <c r="AS3211" i="9"/>
  <c r="AR3213" i="9"/>
  <c r="AP3214" i="9"/>
  <c r="AS3214" i="9"/>
  <c r="AN3223" i="9"/>
  <c r="AQ3224" i="9"/>
  <c r="AS3225" i="9"/>
  <c r="AR3227" i="9"/>
  <c r="AP3238" i="9"/>
  <c r="AR3245" i="9"/>
  <c r="AS3246" i="9"/>
  <c r="AR3248" i="9"/>
  <c r="AN3255" i="9"/>
  <c r="AQ3256" i="9"/>
  <c r="AQ3259" i="9"/>
  <c r="AS3263" i="9"/>
  <c r="AR3265" i="9"/>
  <c r="AN3269" i="9"/>
  <c r="AO3270" i="9"/>
  <c r="AQ3270" i="9"/>
  <c r="AS3274" i="9"/>
  <c r="AR3279" i="9"/>
  <c r="AO3281" i="9"/>
  <c r="AQ3281" i="9"/>
  <c r="AN3283" i="9"/>
  <c r="AR3290" i="9"/>
  <c r="AQ3295" i="9"/>
  <c r="AN3297" i="9"/>
  <c r="AR3301" i="9"/>
  <c r="AS3302" i="9"/>
  <c r="AR3304" i="9"/>
  <c r="AS3308" i="9"/>
  <c r="AO3318" i="9"/>
  <c r="AR3318" i="9"/>
  <c r="AN3322" i="9"/>
  <c r="AR3326" i="9"/>
  <c r="AP3327" i="9"/>
  <c r="AS3327" i="9"/>
  <c r="AR3329" i="9"/>
  <c r="AP3335" i="9"/>
  <c r="AS3335" i="9"/>
  <c r="AO3337" i="9"/>
  <c r="AR3337" i="9"/>
  <c r="AS3338" i="9"/>
  <c r="AQ3339" i="9"/>
  <c r="AS3343" i="9"/>
  <c r="AR3383" i="9"/>
  <c r="AO3385" i="9"/>
  <c r="AQ3385" i="9"/>
  <c r="AN3387" i="9"/>
  <c r="AP3389" i="9"/>
  <c r="AS3389" i="9"/>
  <c r="AR3391" i="9"/>
  <c r="AO3393" i="9"/>
  <c r="AQ3393" i="9"/>
  <c r="AN3395" i="9"/>
  <c r="AP3397" i="9"/>
  <c r="AS3397" i="9"/>
  <c r="AR3399" i="9"/>
  <c r="AO3401" i="9"/>
  <c r="AQ3401" i="9"/>
  <c r="AN3403" i="9"/>
  <c r="AP3405" i="9"/>
  <c r="AS3405" i="9"/>
  <c r="AR3407" i="9"/>
  <c r="AQ3409" i="9"/>
  <c r="AN3422" i="9"/>
  <c r="AP3424" i="9"/>
  <c r="AS3424" i="9"/>
  <c r="AR3426" i="9"/>
  <c r="AO3428" i="9"/>
  <c r="AQ3428" i="9"/>
  <c r="AN3430" i="9"/>
  <c r="AP3432" i="9"/>
  <c r="AS3432" i="9"/>
  <c r="AR3434" i="9"/>
  <c r="AO3436" i="9"/>
  <c r="AQ3436" i="9"/>
  <c r="AN3438" i="9"/>
  <c r="AP3440" i="9"/>
  <c r="AS3440" i="9"/>
  <c r="AR3442" i="9"/>
  <c r="AO3444" i="9"/>
  <c r="AQ3444" i="9"/>
  <c r="AR3445" i="9"/>
  <c r="AP3451" i="9"/>
  <c r="AS3451" i="9"/>
  <c r="AR3467" i="9"/>
  <c r="AS3476" i="9"/>
  <c r="AP3479" i="9"/>
  <c r="AS3479" i="9"/>
  <c r="AR3481" i="9"/>
  <c r="AN3485" i="9"/>
  <c r="AS3487" i="9"/>
  <c r="AR3489" i="9"/>
  <c r="AR3495" i="9"/>
  <c r="AO3497" i="9"/>
  <c r="AQ3497" i="9"/>
  <c r="AR3498" i="9"/>
  <c r="AO3500" i="9"/>
  <c r="AP3504" i="9"/>
  <c r="AS3504" i="9"/>
  <c r="AR3506" i="9"/>
  <c r="AP3510" i="9"/>
  <c r="AP3512" i="9"/>
  <c r="AS3512" i="9"/>
  <c r="AO3514" i="9"/>
  <c r="AQ3514" i="9"/>
  <c r="AN3516" i="9"/>
  <c r="AP3516" i="9"/>
  <c r="AQ3517" i="9"/>
  <c r="AN3519" i="9"/>
  <c r="AP3521" i="9"/>
  <c r="AS3521" i="9"/>
  <c r="AR3523" i="9"/>
  <c r="AQ3525" i="9"/>
  <c r="AN3530" i="9"/>
  <c r="AQ3531" i="9"/>
  <c r="AS3532" i="9"/>
  <c r="AS3535" i="9"/>
  <c r="AR3537" i="9"/>
  <c r="AP3538" i="9"/>
  <c r="AS3538" i="9"/>
  <c r="AR3540" i="9"/>
  <c r="AP3541" i="9"/>
  <c r="AS3541" i="9"/>
  <c r="AR3546" i="9"/>
  <c r="AQ3548" i="9"/>
  <c r="AQ3551" i="9"/>
  <c r="AP3552" i="9"/>
  <c r="AS3552" i="9"/>
  <c r="AR3557" i="9"/>
  <c r="AR3563" i="9"/>
  <c r="AN3570" i="9"/>
  <c r="AP3572" i="9"/>
  <c r="AS3572" i="9"/>
  <c r="AQ3583" i="9"/>
  <c r="AP3585" i="9"/>
  <c r="AN3593" i="9"/>
  <c r="AN3602" i="9"/>
  <c r="AQ3603" i="9"/>
  <c r="AS3604" i="9"/>
  <c r="AP3610" i="9"/>
  <c r="AS3610" i="9"/>
  <c r="AO3612" i="9"/>
  <c r="AR3612" i="9"/>
  <c r="AO3614" i="9"/>
  <c r="AQ3614" i="9"/>
  <c r="AN3616" i="9"/>
  <c r="AN3645" i="9"/>
  <c r="AQ3646" i="9"/>
  <c r="AS3657" i="9"/>
  <c r="AP3661" i="9"/>
  <c r="AS3661" i="9"/>
  <c r="AR3663" i="9"/>
  <c r="AQ3672" i="9"/>
  <c r="AS3677" i="9"/>
  <c r="AO3682" i="9"/>
  <c r="AQ3682" i="9"/>
  <c r="AS3686" i="9"/>
  <c r="AO3688" i="9"/>
  <c r="AR3688" i="9"/>
  <c r="AN3699" i="9"/>
  <c r="AP3702" i="9"/>
  <c r="AR3707" i="9"/>
  <c r="AN3712" i="9"/>
  <c r="AN3718" i="9"/>
  <c r="AR3723" i="9"/>
  <c r="AN3731" i="9"/>
  <c r="AN3735" i="9"/>
  <c r="AP3735" i="9"/>
  <c r="AR3739" i="9"/>
  <c r="AP3743" i="9"/>
  <c r="AS3743" i="9"/>
  <c r="AQ3744" i="9"/>
  <c r="AN3749" i="9"/>
  <c r="AQ3750" i="9"/>
  <c r="AN3752" i="9"/>
  <c r="AN3755" i="9"/>
  <c r="AP3761" i="9"/>
  <c r="AO3762" i="9"/>
  <c r="AN3764" i="9"/>
  <c r="AQ3771" i="9"/>
  <c r="AP3772" i="9"/>
  <c r="AS3772" i="9"/>
  <c r="AN3773" i="9"/>
  <c r="AO3780" i="9"/>
  <c r="AQ3780" i="9"/>
  <c r="AN3782" i="9"/>
  <c r="AP3782" i="9"/>
  <c r="AO3783" i="9"/>
  <c r="AQ3783" i="9"/>
  <c r="AN3785" i="9"/>
  <c r="AN3788" i="9"/>
  <c r="AS3790" i="9"/>
  <c r="AO3792" i="9"/>
  <c r="AR3792" i="9"/>
  <c r="AP3796" i="9"/>
  <c r="AS3796" i="9"/>
  <c r="AR3798" i="9"/>
  <c r="AQ3807" i="9"/>
  <c r="AN3809" i="9"/>
  <c r="AQ3810" i="9"/>
  <c r="AP3817" i="9"/>
  <c r="AN3419" i="9"/>
  <c r="AP3421" i="9"/>
  <c r="AS3421" i="9"/>
  <c r="AR3423" i="9"/>
  <c r="AO3425" i="9"/>
  <c r="AQ3425" i="9"/>
  <c r="AN3427" i="9"/>
  <c r="AP3429" i="9"/>
  <c r="AS3459" i="9"/>
  <c r="AP3670" i="9"/>
  <c r="AQ3675" i="9"/>
  <c r="AP3763" i="9"/>
  <c r="AS3805" i="9"/>
  <c r="AQ3000" i="9"/>
  <c r="AQ3016" i="9"/>
  <c r="AO3112" i="9"/>
  <c r="AQ3112" i="9"/>
  <c r="AQ3120" i="9"/>
  <c r="AQ3161" i="9"/>
  <c r="AQ3195" i="9"/>
  <c r="AS3208" i="9"/>
  <c r="AQ3232" i="9"/>
  <c r="AP3257" i="9"/>
  <c r="AQ3264" i="9"/>
  <c r="AS3268" i="9"/>
  <c r="AP3285" i="9"/>
  <c r="AS3296" i="9"/>
  <c r="AQ3328" i="9"/>
  <c r="AS3332" i="9"/>
  <c r="AQ3347" i="9"/>
  <c r="AQ3466" i="9"/>
  <c r="AQ3491" i="9"/>
  <c r="AR3517" i="9"/>
  <c r="AO3519" i="9"/>
  <c r="AN3521" i="9"/>
  <c r="AP3526" i="9"/>
  <c r="AQ3539" i="9"/>
  <c r="AP3598" i="9"/>
  <c r="AQ3605" i="9"/>
  <c r="AS3615" i="9"/>
  <c r="AS3635" i="9"/>
  <c r="AO3637" i="9"/>
  <c r="AP3638" i="9"/>
  <c r="AS3647" i="9"/>
  <c r="AO3684" i="9"/>
  <c r="AQ3684" i="9"/>
  <c r="AP3686" i="9"/>
  <c r="AN3695" i="9"/>
  <c r="AQ3703" i="9"/>
  <c r="AQ3706" i="9"/>
  <c r="AP3707" i="9"/>
  <c r="AS3707" i="9"/>
  <c r="AN3727" i="9"/>
  <c r="AN3734" i="9"/>
  <c r="AP3734" i="9"/>
  <c r="AS3739" i="9"/>
  <c r="AR3744" i="9"/>
  <c r="AR3747" i="9"/>
  <c r="AQ3749" i="9"/>
  <c r="AQ3752" i="9"/>
  <c r="AO3758" i="9"/>
  <c r="AR3762" i="9"/>
  <c r="AP3766" i="9"/>
  <c r="AP3769" i="9"/>
  <c r="AO3770" i="9"/>
  <c r="AN3772" i="9"/>
  <c r="AS3775" i="9"/>
  <c r="AO3782" i="9"/>
  <c r="AQ3782" i="9"/>
  <c r="AS3784" i="9"/>
  <c r="AO3788" i="9"/>
  <c r="AQ3788" i="9"/>
  <c r="AN3790" i="9"/>
  <c r="AP3790" i="9"/>
  <c r="AS3798" i="9"/>
  <c r="AP3801" i="9"/>
  <c r="AN3802" i="9"/>
  <c r="AR3807" i="9"/>
  <c r="AS3808" i="9"/>
  <c r="AS3828" i="9"/>
  <c r="AS3831" i="9"/>
  <c r="AQ3155" i="9"/>
  <c r="AS3165" i="9"/>
  <c r="AP3174" i="9"/>
  <c r="AP3179" i="9"/>
  <c r="AQ3192" i="9"/>
  <c r="AS3193" i="9"/>
  <c r="AO3215" i="9"/>
  <c r="AP3219" i="9"/>
  <c r="AO3272" i="9"/>
  <c r="AQ3272" i="9"/>
  <c r="AP3293" i="9"/>
  <c r="AS3304" i="9"/>
  <c r="AO3314" i="9"/>
  <c r="AQ3314" i="9"/>
  <c r="AS3318" i="9"/>
  <c r="AO3322" i="9"/>
  <c r="AQ3322" i="9"/>
  <c r="AS3326" i="9"/>
  <c r="AS3453" i="9"/>
  <c r="AO3488" i="9"/>
  <c r="AP3495" i="9"/>
  <c r="AO3525" i="9"/>
  <c r="AO3556" i="9"/>
  <c r="AS3557" i="9"/>
  <c r="AO3565" i="9"/>
  <c r="AP3601" i="9"/>
  <c r="AQ3619" i="9"/>
  <c r="AQ3639" i="9"/>
  <c r="AN3644" i="9"/>
  <c r="AQ3645" i="9"/>
  <c r="AN3647" i="9"/>
  <c r="AS3656" i="9"/>
  <c r="AS3663" i="9"/>
  <c r="AQ3671" i="9"/>
  <c r="AS3694" i="9"/>
  <c r="AP3705" i="9"/>
  <c r="AR3706" i="9"/>
  <c r="AR3715" i="9"/>
  <c r="AN3717" i="9"/>
  <c r="AS3733" i="9"/>
  <c r="AN3745" i="9"/>
  <c r="AQ3826" i="9"/>
  <c r="AS3830" i="9"/>
  <c r="AP3833" i="9"/>
  <c r="AO2926" i="9"/>
  <c r="AP2930" i="9"/>
  <c r="AS2976" i="9"/>
  <c r="AQ2980" i="9"/>
  <c r="AP2982" i="9"/>
  <c r="AS2984" i="9"/>
  <c r="AP2990" i="9"/>
  <c r="AS3011" i="9"/>
  <c r="AO3015" i="9"/>
  <c r="AS3124" i="9"/>
  <c r="AQ3128" i="9"/>
  <c r="AS3132" i="9"/>
  <c r="AO3160" i="9"/>
  <c r="AO3177" i="9"/>
  <c r="AO3194" i="9"/>
  <c r="AP3207" i="9"/>
  <c r="AP3218" i="9"/>
  <c r="AP3221" i="9"/>
  <c r="AP3227" i="9"/>
  <c r="AP3230" i="9"/>
  <c r="AO3231" i="9"/>
  <c r="AO3240" i="9"/>
  <c r="AO3246" i="9"/>
  <c r="AO3280" i="9"/>
  <c r="AQ3280" i="9"/>
  <c r="AP3281" i="9"/>
  <c r="AS3284" i="9"/>
  <c r="AP3301" i="9"/>
  <c r="AO3302" i="9"/>
  <c r="AQ3308" i="9"/>
  <c r="AP3310" i="9"/>
  <c r="AO3327" i="9"/>
  <c r="AO3330" i="9"/>
  <c r="AQ3330" i="9"/>
  <c r="AP3334" i="9"/>
  <c r="AS3334" i="9"/>
  <c r="AO3335" i="9"/>
  <c r="AS3342" i="9"/>
  <c r="AO3343" i="9"/>
  <c r="AP3345" i="9"/>
  <c r="AP3385" i="9"/>
  <c r="AS3385" i="9"/>
  <c r="AR3387" i="9"/>
  <c r="AO3389" i="9"/>
  <c r="AP3407" i="9"/>
  <c r="AP3409" i="9"/>
  <c r="AS3409" i="9"/>
  <c r="AO3413" i="9"/>
  <c r="AQ3413" i="9"/>
  <c r="AP3420" i="9"/>
  <c r="AN3445" i="9"/>
  <c r="AP3453" i="9"/>
  <c r="AP3455" i="9"/>
  <c r="AP3458" i="9"/>
  <c r="AP3461" i="9"/>
  <c r="AP3469" i="9"/>
  <c r="AS3469" i="9"/>
  <c r="AO3476" i="9"/>
  <c r="AO3487" i="9"/>
  <c r="AO3505" i="9"/>
  <c r="AP3514" i="9"/>
  <c r="AO3532" i="9"/>
  <c r="AP3548" i="9"/>
  <c r="AS3551" i="9"/>
  <c r="AP3559" i="9"/>
  <c r="AP3565" i="9"/>
  <c r="AS3571" i="9"/>
  <c r="AO3573" i="9"/>
  <c r="AP3574" i="9"/>
  <c r="AS3583" i="9"/>
  <c r="AO3584" i="9"/>
  <c r="AO3593" i="9"/>
  <c r="AP3600" i="9"/>
  <c r="AO3601" i="9"/>
  <c r="AQ3613" i="9"/>
  <c r="AP3646" i="9"/>
  <c r="AO3657" i="9"/>
  <c r="AP3665" i="9"/>
  <c r="AO3674" i="9"/>
  <c r="AS3679" i="9"/>
  <c r="AO3680" i="9"/>
  <c r="AO3692" i="9"/>
  <c r="AO3705" i="9"/>
  <c r="AO3714" i="9"/>
  <c r="AQ3740" i="9"/>
  <c r="AO3752" i="9"/>
  <c r="AO3790" i="9"/>
  <c r="AP3798" i="9"/>
  <c r="AO3820" i="9"/>
  <c r="AN2925" i="9"/>
  <c r="AP2927" i="9"/>
  <c r="AQ2931" i="9"/>
  <c r="AN2933" i="9"/>
  <c r="AN2984" i="9"/>
  <c r="AP2986" i="9"/>
  <c r="AS2986" i="9"/>
  <c r="AR2988" i="9"/>
  <c r="AO2990" i="9"/>
  <c r="AQ2990" i="9"/>
  <c r="AR2991" i="9"/>
  <c r="AO2993" i="9"/>
  <c r="AQ2993" i="9"/>
  <c r="AN2995" i="9"/>
  <c r="AP2997" i="9"/>
  <c r="AS2997" i="9"/>
  <c r="AP2998" i="9"/>
  <c r="AP3000" i="9"/>
  <c r="AS3000" i="9"/>
  <c r="AO3002" i="9"/>
  <c r="AR3002" i="9"/>
  <c r="AO3004" i="9"/>
  <c r="AQ3004" i="9"/>
  <c r="AN3006" i="9"/>
  <c r="AP3008" i="9"/>
  <c r="AS3008" i="9"/>
  <c r="AP3011" i="9"/>
  <c r="AO3012" i="9"/>
  <c r="AQ3012" i="9"/>
  <c r="AN3014" i="9"/>
  <c r="AS3016" i="9"/>
  <c r="AQ3023" i="9"/>
  <c r="AO3130" i="9"/>
  <c r="AQ3130" i="9"/>
  <c r="AN3132" i="9"/>
  <c r="AP3134" i="9"/>
  <c r="AS3134" i="9"/>
  <c r="AR3136" i="9"/>
  <c r="AO3138" i="9"/>
  <c r="AQ3138" i="9"/>
  <c r="AN3140" i="9"/>
  <c r="AP3142" i="9"/>
  <c r="AS3142" i="9"/>
  <c r="AR3144" i="9"/>
  <c r="AO3146" i="9"/>
  <c r="AQ3146" i="9"/>
  <c r="AN3148" i="9"/>
  <c r="AP3150" i="9"/>
  <c r="AS3150" i="9"/>
  <c r="AO3154" i="9"/>
  <c r="AQ3154" i="9"/>
  <c r="AN3156" i="9"/>
  <c r="AP3161" i="9"/>
  <c r="AR3166" i="9"/>
  <c r="AP3178" i="9"/>
  <c r="AP3190" i="9"/>
  <c r="AO3191" i="9"/>
  <c r="AR3200" i="9"/>
  <c r="AO3205" i="9"/>
  <c r="AR3206" i="9"/>
  <c r="AQ3211" i="9"/>
  <c r="AP3215" i="9"/>
  <c r="AO3219" i="9"/>
  <c r="AP3229" i="9"/>
  <c r="AS3229" i="9"/>
  <c r="AP3232" i="9"/>
  <c r="AP3235" i="9"/>
  <c r="AS3247" i="9"/>
  <c r="AR3249" i="9"/>
  <c r="AS3250" i="9"/>
  <c r="AQ3251" i="9"/>
  <c r="AO3260" i="9"/>
  <c r="AP3267" i="9"/>
  <c r="AP3275" i="9"/>
  <c r="AS3278" i="9"/>
  <c r="AO3288" i="9"/>
  <c r="AQ3288" i="9"/>
  <c r="AP3289" i="9"/>
  <c r="AN3298" i="9"/>
  <c r="AS3309" i="9"/>
  <c r="AO3310" i="9"/>
  <c r="AP3315" i="9"/>
  <c r="AO3316" i="9"/>
  <c r="AQ3316" i="9"/>
  <c r="AS3320" i="9"/>
  <c r="AP3323" i="9"/>
  <c r="AO3324" i="9"/>
  <c r="AS3325" i="9"/>
  <c r="AR3330" i="9"/>
  <c r="AN3334" i="9"/>
  <c r="AN3342" i="9"/>
  <c r="AS3344" i="9"/>
  <c r="AN3345" i="9"/>
  <c r="AP3347" i="9"/>
  <c r="AS3347" i="9"/>
  <c r="AR3349" i="9"/>
  <c r="AO3351" i="9"/>
  <c r="AQ3351" i="9"/>
  <c r="AN3353" i="9"/>
  <c r="AP3355" i="9"/>
  <c r="AS3355" i="9"/>
  <c r="AR3357" i="9"/>
  <c r="AO3359" i="9"/>
  <c r="AQ3359" i="9"/>
  <c r="AN3361" i="9"/>
  <c r="AO3362" i="9"/>
  <c r="AQ3362" i="9"/>
  <c r="AN3364" i="9"/>
  <c r="AP3366" i="9"/>
  <c r="AS3366" i="9"/>
  <c r="AR3368" i="9"/>
  <c r="AO3370" i="9"/>
  <c r="AQ3370" i="9"/>
  <c r="AN3372" i="9"/>
  <c r="AP3374" i="9"/>
  <c r="AS3374" i="9"/>
  <c r="AR3376" i="9"/>
  <c r="AO3378" i="9"/>
  <c r="AQ3378" i="9"/>
  <c r="AN3380" i="9"/>
  <c r="AS3382" i="9"/>
  <c r="AR3384" i="9"/>
  <c r="AO3386" i="9"/>
  <c r="AQ3386" i="9"/>
  <c r="AN3388" i="9"/>
  <c r="AP3390" i="9"/>
  <c r="AS3390" i="9"/>
  <c r="AR3392" i="9"/>
  <c r="AO3394" i="9"/>
  <c r="AQ3394" i="9"/>
  <c r="AN3396" i="9"/>
  <c r="AP3398" i="9"/>
  <c r="AS3398" i="9"/>
  <c r="AR3400" i="9"/>
  <c r="AO3402" i="9"/>
  <c r="AQ3402" i="9"/>
  <c r="AN3404" i="9"/>
  <c r="AP3406" i="9"/>
  <c r="AS3406" i="9"/>
  <c r="AR3408" i="9"/>
  <c r="AO3410" i="9"/>
  <c r="AQ3410" i="9"/>
  <c r="AN3412" i="9"/>
  <c r="AP3414" i="9"/>
  <c r="AS3414" i="9"/>
  <c r="AR3416" i="9"/>
  <c r="AS3417" i="9"/>
  <c r="AR3419" i="9"/>
  <c r="AO3449" i="9"/>
  <c r="AN3450" i="9"/>
  <c r="AP3452" i="9"/>
  <c r="AS3452" i="9"/>
  <c r="AR3454" i="9"/>
  <c r="AO3465" i="9"/>
  <c r="AP3466" i="9"/>
  <c r="AS3466" i="9"/>
  <c r="AR3468" i="9"/>
  <c r="AO3470" i="9"/>
  <c r="AQ3470" i="9"/>
  <c r="AN3472" i="9"/>
  <c r="AN3475" i="9"/>
  <c r="AN3478" i="9"/>
  <c r="AN3486" i="9"/>
  <c r="AP3488" i="9"/>
  <c r="AP3491" i="9"/>
  <c r="AP3494" i="9"/>
  <c r="AN3503" i="9"/>
  <c r="AP3505" i="9"/>
  <c r="AS3505" i="9"/>
  <c r="AP3522" i="9"/>
  <c r="AO3526" i="9"/>
  <c r="AQ3535" i="9"/>
  <c r="AP3537" i="9"/>
  <c r="AP3542" i="9"/>
  <c r="AQ3555" i="9"/>
  <c r="AO3560" i="9"/>
  <c r="AO3569" i="9"/>
  <c r="AQ3575" i="9"/>
  <c r="AP3577" i="9"/>
  <c r="AO3578" i="9"/>
  <c r="AN3580" i="9"/>
  <c r="AQ3581" i="9"/>
  <c r="AQ3587" i="9"/>
  <c r="AS3591" i="9"/>
  <c r="AO3595" i="9"/>
  <c r="AQ3595" i="9"/>
  <c r="AP3596" i="9"/>
  <c r="AP3599" i="9"/>
  <c r="AQ3607" i="9"/>
  <c r="AO3618" i="9"/>
  <c r="AP3622" i="9"/>
  <c r="AQ3627" i="9"/>
  <c r="AO3638" i="9"/>
  <c r="AP3669" i="9"/>
  <c r="AP3673" i="9"/>
  <c r="AP3679" i="9"/>
  <c r="AQ3692" i="9"/>
  <c r="AO3698" i="9"/>
  <c r="AP3710" i="9"/>
  <c r="AO3730" i="9"/>
  <c r="AO3742" i="9"/>
  <c r="AQ3745" i="9"/>
  <c r="AP3750" i="9"/>
  <c r="AO3754" i="9"/>
  <c r="AS3759" i="9"/>
  <c r="AP3774" i="9"/>
  <c r="AS3780" i="9"/>
  <c r="AS3783" i="9"/>
  <c r="AQ3796" i="9"/>
  <c r="AP3797" i="9"/>
  <c r="AS3797" i="9"/>
  <c r="AS3807" i="9"/>
  <c r="AP3818" i="9"/>
  <c r="AS3824" i="9"/>
  <c r="AP2975" i="9"/>
  <c r="AS2975" i="9"/>
  <c r="AR2977" i="9"/>
  <c r="AO2979" i="9"/>
  <c r="AQ2979" i="9"/>
  <c r="AN2981" i="9"/>
  <c r="AP2983" i="9"/>
  <c r="AS2983" i="9"/>
  <c r="AR2985" i="9"/>
  <c r="AO2987" i="9"/>
  <c r="AQ2987" i="9"/>
  <c r="AN2989" i="9"/>
  <c r="AN2992" i="9"/>
  <c r="AP2994" i="9"/>
  <c r="AS2994" i="9"/>
  <c r="AR2996" i="9"/>
  <c r="AO2998" i="9"/>
  <c r="AQ2998" i="9"/>
  <c r="AR2999" i="9"/>
  <c r="AO3001" i="9"/>
  <c r="AQ3001" i="9"/>
  <c r="AN3003" i="9"/>
  <c r="AP3005" i="9"/>
  <c r="AS3005" i="9"/>
  <c r="AR3007" i="9"/>
  <c r="AO3009" i="9"/>
  <c r="AQ3009" i="9"/>
  <c r="AN3011" i="9"/>
  <c r="AS3013" i="9"/>
  <c r="AR3125" i="9"/>
  <c r="AP3126" i="9"/>
  <c r="AO3127" i="9"/>
  <c r="AQ3127" i="9"/>
  <c r="AN3129" i="9"/>
  <c r="AP3131" i="9"/>
  <c r="AS3131" i="9"/>
  <c r="AR3133" i="9"/>
  <c r="AO3135" i="9"/>
  <c r="AQ3135" i="9"/>
  <c r="AN3137" i="9"/>
  <c r="AP3139" i="9"/>
  <c r="AR3141" i="9"/>
  <c r="AO3143" i="9"/>
  <c r="AQ3143" i="9"/>
  <c r="AN3145" i="9"/>
  <c r="AP3147" i="9"/>
  <c r="AS3147" i="9"/>
  <c r="AR3149" i="9"/>
  <c r="AO3151" i="9"/>
  <c r="AQ3151" i="9"/>
  <c r="AN3153" i="9"/>
  <c r="AP3155" i="9"/>
  <c r="AS3155" i="9"/>
  <c r="AR3157" i="9"/>
  <c r="AP3158" i="9"/>
  <c r="AS3158" i="9"/>
  <c r="AR3160" i="9"/>
  <c r="AQ3162" i="9"/>
  <c r="AQ3165" i="9"/>
  <c r="AS3172" i="9"/>
  <c r="AP3175" i="9"/>
  <c r="AS3175" i="9"/>
  <c r="AR3177" i="9"/>
  <c r="AO3185" i="9"/>
  <c r="AP3187" i="9"/>
  <c r="AO3188" i="9"/>
  <c r="AQ3188" i="9"/>
  <c r="AN3190" i="9"/>
  <c r="AN3201" i="9"/>
  <c r="AP3201" i="9"/>
  <c r="AO3202" i="9"/>
  <c r="AQ3202" i="9"/>
  <c r="AN3204" i="9"/>
  <c r="AN3207" i="9"/>
  <c r="AR3211" i="9"/>
  <c r="AP3212" i="9"/>
  <c r="AO3213" i="9"/>
  <c r="AQ3213" i="9"/>
  <c r="AR3214" i="9"/>
  <c r="AO3216" i="9"/>
  <c r="AO3225" i="9"/>
  <c r="AO3227" i="9"/>
  <c r="AR3228" i="9"/>
  <c r="AO3230" i="9"/>
  <c r="AQ3230" i="9"/>
  <c r="AQ3245" i="9"/>
  <c r="AR3246" i="9"/>
  <c r="AN3250" i="9"/>
  <c r="AR3254" i="9"/>
  <c r="AP3255" i="9"/>
  <c r="AS3255" i="9"/>
  <c r="AR3257" i="9"/>
  <c r="AO3258" i="9"/>
  <c r="AN3259" i="9"/>
  <c r="AP3259" i="9"/>
  <c r="AS3261" i="9"/>
  <c r="AO3265" i="9"/>
  <c r="AN3267" i="9"/>
  <c r="AR3274" i="9"/>
  <c r="AQ3279" i="9"/>
  <c r="AN3281" i="9"/>
  <c r="AR3285" i="9"/>
  <c r="AS3286" i="9"/>
  <c r="AR3288" i="9"/>
  <c r="AN3295" i="9"/>
  <c r="AO3296" i="9"/>
  <c r="AP3297" i="9"/>
  <c r="AS3297" i="9"/>
  <c r="AQ3301" i="9"/>
  <c r="AR3302" i="9"/>
  <c r="AN3306" i="9"/>
  <c r="AO3307" i="9"/>
  <c r="AQ3307" i="9"/>
  <c r="AN3309" i="9"/>
  <c r="AS3314" i="9"/>
  <c r="AR3324" i="9"/>
  <c r="AN3331" i="9"/>
  <c r="AP3331" i="9"/>
  <c r="AS3333" i="9"/>
  <c r="AP3339" i="9"/>
  <c r="AO3340" i="9"/>
  <c r="AS3341" i="9"/>
  <c r="AR3343" i="9"/>
  <c r="AR3346" i="9"/>
  <c r="AO3348" i="9"/>
  <c r="AQ3348" i="9"/>
  <c r="AN3350" i="9"/>
  <c r="AP3352" i="9"/>
  <c r="AS3352" i="9"/>
  <c r="AR3354" i="9"/>
  <c r="AO3356" i="9"/>
  <c r="AQ3356" i="9"/>
  <c r="AN3358" i="9"/>
  <c r="AP3360" i="9"/>
  <c r="AS3360" i="9"/>
  <c r="AP3363" i="9"/>
  <c r="AS3363" i="9"/>
  <c r="AR3365" i="9"/>
  <c r="AO3367" i="9"/>
  <c r="AQ3367" i="9"/>
  <c r="AN3369" i="9"/>
  <c r="AP3371" i="9"/>
  <c r="AS3371" i="9"/>
  <c r="AR3373" i="9"/>
  <c r="AQ3375" i="9"/>
  <c r="AN3377" i="9"/>
  <c r="AS3379" i="9"/>
  <c r="AR3381" i="9"/>
  <c r="AQ3383" i="9"/>
  <c r="AN3385" i="9"/>
  <c r="AP3387" i="9"/>
  <c r="AS3387" i="9"/>
  <c r="AR3389" i="9"/>
  <c r="AO3391" i="9"/>
  <c r="AQ3391" i="9"/>
  <c r="AN3393" i="9"/>
  <c r="AP3395" i="9"/>
  <c r="AS3395" i="9"/>
  <c r="AR3397" i="9"/>
  <c r="AO3399" i="9"/>
  <c r="AQ3399" i="9"/>
  <c r="AN3401" i="9"/>
  <c r="AP3403" i="9"/>
  <c r="AS3403" i="9"/>
  <c r="AR3405" i="9"/>
  <c r="AO3407" i="9"/>
  <c r="AQ3407" i="9"/>
  <c r="AN3409" i="9"/>
  <c r="AP3411" i="9"/>
  <c r="AS3411" i="9"/>
  <c r="AR3413" i="9"/>
  <c r="AQ3415" i="9"/>
  <c r="AQ3418" i="9"/>
  <c r="AN3420" i="9"/>
  <c r="AN3447" i="9"/>
  <c r="AP3449" i="9"/>
  <c r="AS3449" i="9"/>
  <c r="AR3451" i="9"/>
  <c r="AN3455" i="9"/>
  <c r="AS3457" i="9"/>
  <c r="AN3458" i="9"/>
  <c r="AN3461" i="9"/>
  <c r="AP3463" i="9"/>
  <c r="AS3463" i="9"/>
  <c r="AR3465" i="9"/>
  <c r="AO3467" i="9"/>
  <c r="AS3471" i="9"/>
  <c r="AR3473" i="9"/>
  <c r="AS3474" i="9"/>
  <c r="AR3476" i="9"/>
  <c r="AO3481" i="9"/>
  <c r="AN3483" i="9"/>
  <c r="AP3485" i="9"/>
  <c r="AS3485" i="9"/>
  <c r="AR3487" i="9"/>
  <c r="AQ3489" i="9"/>
  <c r="AR3490" i="9"/>
  <c r="AP3502" i="9"/>
  <c r="AS3502" i="9"/>
  <c r="AR3504" i="9"/>
  <c r="AO3506" i="9"/>
  <c r="AQ3506" i="9"/>
  <c r="AN3508" i="9"/>
  <c r="AS3510" i="9"/>
  <c r="AS3519" i="9"/>
  <c r="AO3521" i="9"/>
  <c r="AR3521" i="9"/>
  <c r="AO3523" i="9"/>
  <c r="AN3525" i="9"/>
  <c r="AR3535" i="9"/>
  <c r="AO3537" i="9"/>
  <c r="AR3538" i="9"/>
  <c r="AQ3540" i="9"/>
  <c r="AR3541" i="9"/>
  <c r="AO3543" i="9"/>
  <c r="AS3550" i="9"/>
  <c r="AR3555" i="9"/>
  <c r="AN3559" i="9"/>
  <c r="AR3575" i="9"/>
  <c r="AQ3577" i="9"/>
  <c r="AP3579" i="9"/>
  <c r="AR3581" i="9"/>
  <c r="AP3582" i="9"/>
  <c r="AS3582" i="9"/>
  <c r="AS3593" i="9"/>
  <c r="AR3595" i="9"/>
  <c r="AR3598" i="9"/>
  <c r="AQ3600" i="9"/>
  <c r="AR3601" i="9"/>
  <c r="AP3614" i="9"/>
  <c r="AO3615" i="9"/>
  <c r="AS3616" i="9"/>
  <c r="AR3621" i="9"/>
  <c r="AR3627" i="9"/>
  <c r="AN3634" i="9"/>
  <c r="AP3636" i="9"/>
  <c r="AS3636" i="9"/>
  <c r="AP3649" i="9"/>
  <c r="AO3650" i="9"/>
  <c r="AR3650" i="9"/>
  <c r="AS3651" i="9"/>
  <c r="AN3652" i="9"/>
  <c r="AN3655" i="9"/>
  <c r="AP3655" i="9"/>
  <c r="AP3656" i="9"/>
  <c r="AQ3663" i="9"/>
  <c r="AN3665" i="9"/>
  <c r="AN3672" i="9"/>
  <c r="AQ3673" i="9"/>
  <c r="AR3674" i="9"/>
  <c r="AO3676" i="9"/>
  <c r="AQ3676" i="9"/>
  <c r="AR3680" i="9"/>
  <c r="AS3681" i="9"/>
  <c r="AR3692" i="9"/>
  <c r="AS3693" i="9"/>
  <c r="AP3703" i="9"/>
  <c r="AR3705" i="9"/>
  <c r="AP3713" i="9"/>
  <c r="AP3718" i="9"/>
  <c r="AS3718" i="9"/>
  <c r="AO3737" i="9"/>
  <c r="AR3737" i="9"/>
  <c r="AN3741" i="9"/>
  <c r="AS3746" i="9"/>
  <c r="AN3747" i="9"/>
  <c r="AQ3748" i="9"/>
  <c r="AS3752" i="9"/>
  <c r="AP3753" i="9"/>
  <c r="AP3755" i="9"/>
  <c r="AS3755" i="9"/>
  <c r="AP3764" i="9"/>
  <c r="AS3764" i="9"/>
  <c r="AS3773" i="9"/>
  <c r="AN3783" i="9"/>
  <c r="AP3783" i="9"/>
  <c r="AP3785" i="9"/>
  <c r="AS3785" i="9"/>
  <c r="AR3796" i="9"/>
  <c r="AR3799" i="9"/>
  <c r="AQ3801" i="9"/>
  <c r="AP3806" i="9"/>
  <c r="AS3806" i="9"/>
  <c r="AP3809" i="9"/>
  <c r="AR3817" i="9"/>
  <c r="AP3826" i="9"/>
  <c r="AS3826" i="9"/>
  <c r="AP3829" i="9"/>
  <c r="AN3838" i="9"/>
  <c r="AR3842" i="9"/>
  <c r="AP3851" i="9"/>
  <c r="AS3851" i="9"/>
  <c r="AP3854" i="9"/>
  <c r="AS3854" i="9"/>
  <c r="AO3858" i="9"/>
  <c r="AQ3864" i="9"/>
  <c r="AO3867" i="9"/>
  <c r="AR3874" i="9"/>
  <c r="AR3880" i="9"/>
  <c r="AR3883" i="9"/>
  <c r="AN3887" i="9"/>
  <c r="AP3897" i="9"/>
  <c r="AP3903" i="9"/>
  <c r="AR3905" i="9"/>
  <c r="AP3923" i="9"/>
  <c r="AN3929" i="9"/>
  <c r="AP3931" i="9"/>
  <c r="AS3931" i="9"/>
  <c r="AN3940" i="9"/>
  <c r="AP3951" i="9"/>
  <c r="AO3972" i="9"/>
  <c r="AP4003" i="9"/>
  <c r="AP4006" i="9"/>
  <c r="AP4014" i="9"/>
  <c r="AO4021" i="9"/>
  <c r="AP4028" i="9"/>
  <c r="AO4032" i="9"/>
  <c r="AS4036" i="9"/>
  <c r="AR4038" i="9"/>
  <c r="AP4039" i="9"/>
  <c r="AP4044" i="9"/>
  <c r="AS4044" i="9"/>
  <c r="AN4045" i="9"/>
  <c r="AN4048" i="9"/>
  <c r="AN4051" i="9"/>
  <c r="AO4095" i="9"/>
  <c r="AO4112" i="9"/>
  <c r="AQ4112" i="9"/>
  <c r="AQ4115" i="9"/>
  <c r="AP4116" i="9"/>
  <c r="AS4116" i="9"/>
  <c r="AR4118" i="9"/>
  <c r="AO4131" i="9"/>
  <c r="AP4133" i="9"/>
  <c r="AS4135" i="9"/>
  <c r="AR4140" i="9"/>
  <c r="AR4148" i="9"/>
  <c r="AP4149" i="9"/>
  <c r="AO4158" i="9"/>
  <c r="AQ4158" i="9"/>
  <c r="AQ4161" i="9"/>
  <c r="AN4163" i="9"/>
  <c r="AQ4164" i="9"/>
  <c r="AN4174" i="9"/>
  <c r="AR4178" i="9"/>
  <c r="AR4181" i="9"/>
  <c r="AO4183" i="9"/>
  <c r="AQ4183" i="9"/>
  <c r="AR4184" i="9"/>
  <c r="AS4185" i="9"/>
  <c r="AS4191" i="9"/>
  <c r="AR4196" i="9"/>
  <c r="AP4197" i="9"/>
  <c r="AO4198" i="9"/>
  <c r="AQ4198" i="9"/>
  <c r="AS4205" i="9"/>
  <c r="AR4218" i="9"/>
  <c r="AO4220" i="9"/>
  <c r="AQ4220" i="9"/>
  <c r="AN4222" i="9"/>
  <c r="AP4224" i="9"/>
  <c r="AS4224" i="9"/>
  <c r="AR4226" i="9"/>
  <c r="AO4228" i="9"/>
  <c r="AQ4228" i="9"/>
  <c r="AN4230" i="9"/>
  <c r="AP4232" i="9"/>
  <c r="AS4232" i="9"/>
  <c r="AR4234" i="9"/>
  <c r="AO4236" i="9"/>
  <c r="AQ4236" i="9"/>
  <c r="AN4238" i="9"/>
  <c r="AP4240" i="9"/>
  <c r="AS4240" i="9"/>
  <c r="AR4242" i="9"/>
  <c r="AO4244" i="9"/>
  <c r="AQ4244" i="9"/>
  <c r="AN4246" i="9"/>
  <c r="AO4247" i="9"/>
  <c r="AR3836" i="9"/>
  <c r="AN3843" i="9"/>
  <c r="AO3844" i="9"/>
  <c r="AR3850" i="9"/>
  <c r="AR3853" i="9"/>
  <c r="AQ3855" i="9"/>
  <c r="AN3857" i="9"/>
  <c r="AP3857" i="9"/>
  <c r="AP3859" i="9"/>
  <c r="AS3859" i="9"/>
  <c r="AN3860" i="9"/>
  <c r="AO3861" i="9"/>
  <c r="AQ3861" i="9"/>
  <c r="AN3863" i="9"/>
  <c r="AQ3870" i="9"/>
  <c r="AP3872" i="9"/>
  <c r="AO3873" i="9"/>
  <c r="AQ3873" i="9"/>
  <c r="AP3878" i="9"/>
  <c r="AQ3879" i="9"/>
  <c r="AO3882" i="9"/>
  <c r="AP3886" i="9"/>
  <c r="AS3886" i="9"/>
  <c r="AO3888" i="9"/>
  <c r="AR3888" i="9"/>
  <c r="AP3889" i="9"/>
  <c r="AO3890" i="9"/>
  <c r="AP3894" i="9"/>
  <c r="AS3894" i="9"/>
  <c r="AR3896" i="9"/>
  <c r="AN3906" i="9"/>
  <c r="AO3907" i="9"/>
  <c r="AN3909" i="9"/>
  <c r="AQ3910" i="9"/>
  <c r="AR3922" i="9"/>
  <c r="AO3930" i="9"/>
  <c r="AR3930" i="9"/>
  <c r="AN3934" i="9"/>
  <c r="AR3938" i="9"/>
  <c r="AS3939" i="9"/>
  <c r="AR3941" i="9"/>
  <c r="AP3942" i="9"/>
  <c r="AO3943" i="9"/>
  <c r="AQ3943" i="9"/>
  <c r="AQ3946" i="9"/>
  <c r="AN3948" i="9"/>
  <c r="AQ3949" i="9"/>
  <c r="AO3955" i="9"/>
  <c r="AR3964" i="9"/>
  <c r="AN3968" i="9"/>
  <c r="AS3970" i="9"/>
  <c r="AQ3974" i="9"/>
  <c r="AR3980" i="9"/>
  <c r="AS3981" i="9"/>
  <c r="AR3983" i="9"/>
  <c r="AN3987" i="9"/>
  <c r="AO3988" i="9"/>
  <c r="AQ3988" i="9"/>
  <c r="AS3989" i="9"/>
  <c r="AP3992" i="9"/>
  <c r="AS3992" i="9"/>
  <c r="AQ3993" i="9"/>
  <c r="AO3994" i="9"/>
  <c r="AS3997" i="9"/>
  <c r="AR3999" i="9"/>
  <c r="AQ4001" i="9"/>
  <c r="AN4009" i="9"/>
  <c r="AO4010" i="9"/>
  <c r="AO4015" i="9"/>
  <c r="AQ4015" i="9"/>
  <c r="AN4017" i="9"/>
  <c r="AN4020" i="9"/>
  <c r="AQ4024" i="9"/>
  <c r="AS4025" i="9"/>
  <c r="AN4031" i="9"/>
  <c r="AS4033" i="9"/>
  <c r="AR4035" i="9"/>
  <c r="AS4041" i="9"/>
  <c r="AR4046" i="9"/>
  <c r="AS4047" i="9"/>
  <c r="AS4050" i="9"/>
  <c r="AQ4055" i="9"/>
  <c r="AN4057" i="9"/>
  <c r="AN4060" i="9"/>
  <c r="AN4063" i="9"/>
  <c r="AQ4067" i="9"/>
  <c r="AP4068" i="9"/>
  <c r="AN4069" i="9"/>
  <c r="AQ4070" i="9"/>
  <c r="AP4071" i="9"/>
  <c r="AS4071" i="9"/>
  <c r="AR4073" i="9"/>
  <c r="AQ4078" i="9"/>
  <c r="AR4081" i="9"/>
  <c r="AN4088" i="9"/>
  <c r="AP4093" i="9"/>
  <c r="AS4093" i="9"/>
  <c r="AR4098" i="9"/>
  <c r="AR4106" i="9"/>
  <c r="AP4113" i="9"/>
  <c r="AS4113" i="9"/>
  <c r="AR4115" i="9"/>
  <c r="AN4119" i="9"/>
  <c r="AR4123" i="9"/>
  <c r="AP4132" i="9"/>
  <c r="AS4132" i="9"/>
  <c r="AR4134" i="9"/>
  <c r="AQ4136" i="9"/>
  <c r="AP4144" i="9"/>
  <c r="AR4145" i="9"/>
  <c r="AO4147" i="9"/>
  <c r="AP4152" i="9"/>
  <c r="AR4153" i="9"/>
  <c r="AO4155" i="9"/>
  <c r="AQ4155" i="9"/>
  <c r="AN4157" i="9"/>
  <c r="AQ4169" i="9"/>
  <c r="AN4171" i="9"/>
  <c r="AP4176" i="9"/>
  <c r="AO4177" i="9"/>
  <c r="AQ4177" i="9"/>
  <c r="AN4179" i="9"/>
  <c r="AO4180" i="9"/>
  <c r="AQ4180" i="9"/>
  <c r="AN4182" i="9"/>
  <c r="AN4188" i="9"/>
  <c r="AN4194" i="9"/>
  <c r="AO4195" i="9"/>
  <c r="AQ4195" i="9"/>
  <c r="AN4197" i="9"/>
  <c r="AR4204" i="9"/>
  <c r="AO4206" i="9"/>
  <c r="AN4208" i="9"/>
  <c r="AO4209" i="9"/>
  <c r="AQ4209" i="9"/>
  <c r="AN4211" i="9"/>
  <c r="AP4211" i="9"/>
  <c r="AP4213" i="9"/>
  <c r="AS4213" i="9"/>
  <c r="AR4215" i="9"/>
  <c r="AO4217" i="9"/>
  <c r="AQ4217" i="9"/>
  <c r="AN4219" i="9"/>
  <c r="AP4221" i="9"/>
  <c r="AS4221" i="9"/>
  <c r="AR4223" i="9"/>
  <c r="AO4225" i="9"/>
  <c r="AQ4225" i="9"/>
  <c r="AN4227" i="9"/>
  <c r="AP4229" i="9"/>
  <c r="AS4229" i="9"/>
  <c r="AR4231" i="9"/>
  <c r="AO4233" i="9"/>
  <c r="AQ4233" i="9"/>
  <c r="AN4235" i="9"/>
  <c r="AP4237" i="9"/>
  <c r="AS4237" i="9"/>
  <c r="AR4239" i="9"/>
  <c r="AO4241" i="9"/>
  <c r="AQ4241" i="9"/>
  <c r="AN4243" i="9"/>
  <c r="AP4245" i="9"/>
  <c r="AS4245" i="9"/>
  <c r="AS3856" i="9"/>
  <c r="AS3862" i="9"/>
  <c r="AP3865" i="9"/>
  <c r="AQ3866" i="9"/>
  <c r="AO3940" i="9"/>
  <c r="AQ3940" i="9"/>
  <c r="AP3944" i="9"/>
  <c r="AS3944" i="9"/>
  <c r="AQ3963" i="9"/>
  <c r="AP3975" i="9"/>
  <c r="AQ3979" i="9"/>
  <c r="AP4008" i="9"/>
  <c r="AS4008" i="9"/>
  <c r="AP4022" i="9"/>
  <c r="AO4042" i="9"/>
  <c r="AQ4042" i="9"/>
  <c r="AQ4048" i="9"/>
  <c r="AQ4051" i="9"/>
  <c r="AP4056" i="9"/>
  <c r="AS4056" i="9"/>
  <c r="AP4065" i="9"/>
  <c r="AS4076" i="9"/>
  <c r="AQ4080" i="9"/>
  <c r="AS4084" i="9"/>
  <c r="AQ4114" i="9"/>
  <c r="AS4118" i="9"/>
  <c r="AP4159" i="9"/>
  <c r="AP4173" i="9"/>
  <c r="AN3833" i="9"/>
  <c r="AQ3834" i="9"/>
  <c r="AS3839" i="9"/>
  <c r="AQ3840" i="9"/>
  <c r="AR3841" i="9"/>
  <c r="AQ3843" i="9"/>
  <c r="AS3844" i="9"/>
  <c r="AR3849" i="9"/>
  <c r="AN3856" i="9"/>
  <c r="AP3858" i="9"/>
  <c r="AS3858" i="9"/>
  <c r="AN3862" i="9"/>
  <c r="AR3866" i="9"/>
  <c r="AO3869" i="9"/>
  <c r="AQ3869" i="9"/>
  <c r="AS3871" i="9"/>
  <c r="AN3877" i="9"/>
  <c r="AQ3878" i="9"/>
  <c r="AN3880" i="9"/>
  <c r="AP3888" i="9"/>
  <c r="AS3888" i="9"/>
  <c r="AQ3889" i="9"/>
  <c r="AN3891" i="9"/>
  <c r="AO3892" i="9"/>
  <c r="AQ3892" i="9"/>
  <c r="AS3893" i="9"/>
  <c r="AR3895" i="9"/>
  <c r="AQ3897" i="9"/>
  <c r="AN3905" i="9"/>
  <c r="AN3908" i="9"/>
  <c r="AP3910" i="9"/>
  <c r="AQ3912" i="9"/>
  <c r="AQ3926" i="9"/>
  <c r="AQ3934" i="9"/>
  <c r="AR3937" i="9"/>
  <c r="AO3948" i="9"/>
  <c r="AQ3948" i="9"/>
  <c r="AP3950" i="9"/>
  <c r="AP3958" i="9"/>
  <c r="AS3964" i="9"/>
  <c r="AO3968" i="9"/>
  <c r="AQ3976" i="9"/>
  <c r="AQ3987" i="9"/>
  <c r="AQ3995" i="9"/>
  <c r="AP3996" i="9"/>
  <c r="AO4000" i="9"/>
  <c r="AO4003" i="9"/>
  <c r="AQ4006" i="9"/>
  <c r="AO4020" i="9"/>
  <c r="AQ4020" i="9"/>
  <c r="AS4021" i="9"/>
  <c r="AP4033" i="9"/>
  <c r="AO4034" i="9"/>
  <c r="AP4067" i="9"/>
  <c r="AP4070" i="9"/>
  <c r="AP4078" i="9"/>
  <c r="AP4087" i="9"/>
  <c r="AQ4088" i="9"/>
  <c r="AP4089" i="9"/>
  <c r="AP4101" i="9"/>
  <c r="AP4103" i="9"/>
  <c r="AS4126" i="9"/>
  <c r="AO4146" i="9"/>
  <c r="AP4167" i="9"/>
  <c r="AO4168" i="9"/>
  <c r="AP4172" i="9"/>
  <c r="AP4181" i="9"/>
  <c r="AP4184" i="9"/>
  <c r="AP4189" i="9"/>
  <c r="AS4204" i="9"/>
  <c r="AO4205" i="9"/>
  <c r="AS4215" i="9"/>
  <c r="AO3837" i="9"/>
  <c r="AP3871" i="9"/>
  <c r="AP3879" i="9"/>
  <c r="AP3902" i="9"/>
  <c r="AO3912" i="9"/>
  <c r="AP3913" i="9"/>
  <c r="AQ3923" i="9"/>
  <c r="AP3935" i="9"/>
  <c r="AO3939" i="9"/>
  <c r="AQ3942" i="9"/>
  <c r="AS3943" i="9"/>
  <c r="AN3961" i="9"/>
  <c r="AO3962" i="9"/>
  <c r="AS3966" i="9"/>
  <c r="AP3974" i="9"/>
  <c r="AS3974" i="9"/>
  <c r="AN3980" i="9"/>
  <c r="AP3982" i="9"/>
  <c r="AR3987" i="9"/>
  <c r="AO3989" i="9"/>
  <c r="AQ3992" i="9"/>
  <c r="AS3993" i="9"/>
  <c r="AR3995" i="9"/>
  <c r="AN3999" i="9"/>
  <c r="AP3999" i="9"/>
  <c r="AP4007" i="9"/>
  <c r="AR4009" i="9"/>
  <c r="AN4013" i="9"/>
  <c r="AP4015" i="9"/>
  <c r="AS4015" i="9"/>
  <c r="AP4024" i="9"/>
  <c r="AS4024" i="9"/>
  <c r="AO4036" i="9"/>
  <c r="AQ4036" i="9"/>
  <c r="AP4046" i="9"/>
  <c r="AO4050" i="9"/>
  <c r="AO4053" i="9"/>
  <c r="AP4055" i="9"/>
  <c r="AO4065" i="9"/>
  <c r="AP4075" i="9"/>
  <c r="AS4075" i="9"/>
  <c r="AR4077" i="9"/>
  <c r="AQ4079" i="9"/>
  <c r="AQ4082" i="9"/>
  <c r="AR4085" i="9"/>
  <c r="AR4088" i="9"/>
  <c r="AP4095" i="9"/>
  <c r="AQ4099" i="9"/>
  <c r="AP4100" i="9"/>
  <c r="AS4100" i="9"/>
  <c r="AR4102" i="9"/>
  <c r="AQ4107" i="9"/>
  <c r="AS4112" i="9"/>
  <c r="AP4120" i="9"/>
  <c r="AS4120" i="9"/>
  <c r="AO4121" i="9"/>
  <c r="AQ4121" i="9"/>
  <c r="AN4123" i="9"/>
  <c r="AN4126" i="9"/>
  <c r="AN4134" i="9"/>
  <c r="AS4142" i="9"/>
  <c r="AO4143" i="9"/>
  <c r="AQ4143" i="9"/>
  <c r="AN4145" i="9"/>
  <c r="AP4147" i="9"/>
  <c r="AS4147" i="9"/>
  <c r="AS4150" i="9"/>
  <c r="AQ4154" i="9"/>
  <c r="AR4157" i="9"/>
  <c r="AS4158" i="9"/>
  <c r="AN4164" i="9"/>
  <c r="AP4166" i="9"/>
  <c r="AS4166" i="9"/>
  <c r="AP4169" i="9"/>
  <c r="AS4169" i="9"/>
  <c r="AR4171" i="9"/>
  <c r="AN4175" i="9"/>
  <c r="AS4177" i="9"/>
  <c r="AR4179" i="9"/>
  <c r="AS4180" i="9"/>
  <c r="AR4188" i="9"/>
  <c r="AQ4190" i="9"/>
  <c r="AR4191" i="9"/>
  <c r="AP3814" i="9"/>
  <c r="AS3823" i="9"/>
  <c r="AS3832" i="9"/>
  <c r="AQ3833" i="9"/>
  <c r="AP3838" i="9"/>
  <c r="AO3842" i="9"/>
  <c r="AS3855" i="9"/>
  <c r="AR3857" i="9"/>
  <c r="AQ3859" i="9"/>
  <c r="AO3874" i="9"/>
  <c r="AO3877" i="9"/>
  <c r="AP3887" i="9"/>
  <c r="AQ3894" i="9"/>
  <c r="AP3895" i="9"/>
  <c r="AR3897" i="9"/>
  <c r="AS3904" i="9"/>
  <c r="AO3911" i="9"/>
  <c r="AP3919" i="9"/>
  <c r="AS3924" i="9"/>
  <c r="AN3927" i="9"/>
  <c r="AP3929" i="9"/>
  <c r="AQ3936" i="9"/>
  <c r="AP3937" i="9"/>
  <c r="AO3947" i="9"/>
  <c r="AO3950" i="9"/>
  <c r="AP3963" i="9"/>
  <c r="AP3966" i="9"/>
  <c r="AP3971" i="9"/>
  <c r="AO3978" i="9"/>
  <c r="AS3979" i="9"/>
  <c r="AR3981" i="9"/>
  <c r="AR3984" i="9"/>
  <c r="AO3986" i="9"/>
  <c r="AQ3986" i="9"/>
  <c r="AP3990" i="9"/>
  <c r="AS3990" i="9"/>
  <c r="AR3992" i="9"/>
  <c r="AQ3994" i="9"/>
  <c r="AN3996" i="9"/>
  <c r="AR4000" i="9"/>
  <c r="AQ4002" i="9"/>
  <c r="AR4003" i="9"/>
  <c r="AO4005" i="9"/>
  <c r="AR4006" i="9"/>
  <c r="AN4010" i="9"/>
  <c r="AO4016" i="9"/>
  <c r="AN4018" i="9"/>
  <c r="AO4019" i="9"/>
  <c r="AN4021" i="9"/>
  <c r="AN4024" i="9"/>
  <c r="AS4026" i="9"/>
  <c r="AN4032" i="9"/>
  <c r="AS4034" i="9"/>
  <c r="AQ4038" i="9"/>
  <c r="AR4044" i="9"/>
  <c r="AS4045" i="9"/>
  <c r="AQ4050" i="9"/>
  <c r="AN4061" i="9"/>
  <c r="AQ4062" i="9"/>
  <c r="AN4064" i="9"/>
  <c r="AN4067" i="9"/>
  <c r="AN4070" i="9"/>
  <c r="AN4078" i="9"/>
  <c r="AQ4084" i="9"/>
  <c r="AN4086" i="9"/>
  <c r="AP4086" i="9"/>
  <c r="AO4087" i="9"/>
  <c r="AQ4087" i="9"/>
  <c r="AN4089" i="9"/>
  <c r="AR4099" i="9"/>
  <c r="AQ4101" i="9"/>
  <c r="AS4105" i="9"/>
  <c r="AR4107" i="9"/>
  <c r="AN4109" i="9"/>
  <c r="AP4109" i="9"/>
  <c r="AN4120" i="9"/>
  <c r="AP4122" i="9"/>
  <c r="AS4122" i="9"/>
  <c r="AS4125" i="9"/>
  <c r="AR4127" i="9"/>
  <c r="AS4133" i="9"/>
  <c r="AO4137" i="9"/>
  <c r="AQ4137" i="9"/>
  <c r="AN4139" i="9"/>
  <c r="AN4142" i="9"/>
  <c r="AR4154" i="9"/>
  <c r="AN4161" i="9"/>
  <c r="AO4162" i="9"/>
  <c r="AP4163" i="9"/>
  <c r="AS4163" i="9"/>
  <c r="AR4165" i="9"/>
  <c r="AO4167" i="9"/>
  <c r="AQ4167" i="9"/>
  <c r="AR4168" i="9"/>
  <c r="AR4176" i="9"/>
  <c r="AR4185" i="9"/>
  <c r="AO4187" i="9"/>
  <c r="AQ4187" i="9"/>
  <c r="AN4189" i="9"/>
  <c r="AP4192" i="9"/>
  <c r="AQ4193" i="9"/>
  <c r="AO3812" i="9"/>
  <c r="AQ3812" i="9"/>
  <c r="AN3820" i="9"/>
  <c r="AP3825" i="9"/>
  <c r="AS3834" i="9"/>
  <c r="AN3835" i="9"/>
  <c r="AO3836" i="9"/>
  <c r="AQ3836" i="9"/>
  <c r="AR3837" i="9"/>
  <c r="AQ3839" i="9"/>
  <c r="AN3841" i="9"/>
  <c r="AP3841" i="9"/>
  <c r="AP3843" i="9"/>
  <c r="AS3843" i="9"/>
  <c r="AP3846" i="9"/>
  <c r="AS3846" i="9"/>
  <c r="AP3849" i="9"/>
  <c r="AO3850" i="9"/>
  <c r="AN3870" i="9"/>
  <c r="AP3870" i="9"/>
  <c r="AN3873" i="9"/>
  <c r="AP3873" i="9"/>
  <c r="AP3875" i="9"/>
  <c r="AS3875" i="9"/>
  <c r="AP3881" i="9"/>
  <c r="AS3881" i="9"/>
  <c r="AN3882" i="9"/>
  <c r="AS3884" i="9"/>
  <c r="AS3892" i="9"/>
  <c r="AN3898" i="9"/>
  <c r="AO3899" i="9"/>
  <c r="AN3904" i="9"/>
  <c r="AS3906" i="9"/>
  <c r="AN3907" i="9"/>
  <c r="AP3909" i="9"/>
  <c r="AS3909" i="9"/>
  <c r="AN3916" i="9"/>
  <c r="AP3918" i="9"/>
  <c r="AS3918" i="9"/>
  <c r="AO3922" i="9"/>
  <c r="AP3926" i="9"/>
  <c r="AS3926" i="9"/>
  <c r="AO3928" i="9"/>
  <c r="AR3928" i="9"/>
  <c r="AP3934" i="9"/>
  <c r="AS3934" i="9"/>
  <c r="AQ3941" i="9"/>
  <c r="AN3943" i="9"/>
  <c r="AP3943" i="9"/>
  <c r="AP3945" i="9"/>
  <c r="AN3952" i="9"/>
  <c r="AP3960" i="9"/>
  <c r="AQ3961" i="9"/>
  <c r="AR3962" i="9"/>
  <c r="AN3966" i="9"/>
  <c r="AO3970" i="9"/>
  <c r="AR3970" i="9"/>
  <c r="AN3974" i="9"/>
  <c r="AR3978" i="9"/>
  <c r="AO3983" i="9"/>
  <c r="AQ3983" i="9"/>
  <c r="AP3987" i="9"/>
  <c r="AS3987" i="9"/>
  <c r="AR3989" i="9"/>
  <c r="AQ3991" i="9"/>
  <c r="AP3998" i="9"/>
  <c r="AO3999" i="9"/>
  <c r="AQ3999" i="9"/>
  <c r="AN4007" i="9"/>
  <c r="AN4015" i="9"/>
  <c r="AR4022" i="9"/>
  <c r="AP4023" i="9"/>
  <c r="AS4023" i="9"/>
  <c r="AP4031" i="9"/>
  <c r="AS4031" i="9"/>
  <c r="AO4035" i="9"/>
  <c r="AN4037" i="9"/>
  <c r="AO4041" i="9"/>
  <c r="AR4041" i="9"/>
  <c r="AQ4046" i="9"/>
  <c r="AR4053" i="9"/>
  <c r="AP4054" i="9"/>
  <c r="AS4060" i="9"/>
  <c r="AS4066" i="9"/>
  <c r="AR4068" i="9"/>
  <c r="AS4069" i="9"/>
  <c r="AR4071" i="9"/>
  <c r="AN4075" i="9"/>
  <c r="AO4076" i="9"/>
  <c r="AS4077" i="9"/>
  <c r="AQ4081" i="9"/>
  <c r="AN4083" i="9"/>
  <c r="AP4085" i="9"/>
  <c r="AS4085" i="9"/>
  <c r="AR4090" i="9"/>
  <c r="AS4091" i="9"/>
  <c r="AR4096" i="9"/>
  <c r="AQ4098" i="9"/>
  <c r="AN4100" i="9"/>
  <c r="AO4115" i="9"/>
  <c r="AP4119" i="9"/>
  <c r="AP4138" i="9"/>
  <c r="AP4141" i="9"/>
  <c r="AO4270" i="9"/>
  <c r="AQ4270" i="9"/>
  <c r="AP4271" i="9"/>
  <c r="AP4274" i="9"/>
  <c r="AP4277" i="9"/>
  <c r="AO4281" i="9"/>
  <c r="AP4285" i="9"/>
  <c r="AO4289" i="9"/>
  <c r="AO4292" i="9"/>
  <c r="AO4295" i="9"/>
  <c r="AO4355" i="9"/>
  <c r="AP4359" i="9"/>
  <c r="AP4368" i="9"/>
  <c r="AS4368" i="9"/>
  <c r="AP4376" i="9"/>
  <c r="AS4376" i="9"/>
  <c r="AO4377" i="9"/>
  <c r="AQ4394" i="9"/>
  <c r="AQ4397" i="9"/>
  <c r="AP4398" i="9"/>
  <c r="AP4401" i="9"/>
  <c r="AO4419" i="9"/>
  <c r="AP4432" i="9"/>
  <c r="AQ4436" i="9"/>
  <c r="AP4437" i="9"/>
  <c r="AQ4444" i="9"/>
  <c r="AQ4450" i="9"/>
  <c r="AS4454" i="9"/>
  <c r="AS4462" i="9"/>
  <c r="AP4473" i="9"/>
  <c r="AO4477" i="9"/>
  <c r="AP4488" i="9"/>
  <c r="AO4497" i="9"/>
  <c r="AO4515" i="9"/>
  <c r="AO4524" i="9"/>
  <c r="AO4529" i="9"/>
  <c r="AP4536" i="9"/>
  <c r="AQ4541" i="9"/>
  <c r="AQ4550" i="9"/>
  <c r="AQ4556" i="9"/>
  <c r="AO4564" i="9"/>
  <c r="AO4573" i="9"/>
  <c r="AP4576" i="9"/>
  <c r="AP4579" i="9"/>
  <c r="AO4591" i="9"/>
  <c r="AO4606" i="9"/>
  <c r="AP4610" i="9"/>
  <c r="AQ4662" i="9"/>
  <c r="AP4666" i="9"/>
  <c r="AS4666" i="9"/>
  <c r="AQ4253" i="9"/>
  <c r="AR4256" i="9"/>
  <c r="AP4265" i="9"/>
  <c r="AS4265" i="9"/>
  <c r="AP4268" i="9"/>
  <c r="AR4270" i="9"/>
  <c r="AO4272" i="9"/>
  <c r="AQ4272" i="9"/>
  <c r="AS4296" i="9"/>
  <c r="AQ4309" i="9"/>
  <c r="AQ4317" i="9"/>
  <c r="AO4323" i="9"/>
  <c r="AQ4323" i="9"/>
  <c r="AP4324" i="9"/>
  <c r="AP4327" i="9"/>
  <c r="AS4327" i="9"/>
  <c r="AR4329" i="9"/>
  <c r="AQ4331" i="9"/>
  <c r="AR4332" i="9"/>
  <c r="AQ4334" i="9"/>
  <c r="AR4335" i="9"/>
  <c r="AN4342" i="9"/>
  <c r="AQ4343" i="9"/>
  <c r="AQ4355" i="9"/>
  <c r="AP4356" i="9"/>
  <c r="AS4356" i="9"/>
  <c r="AR4358" i="9"/>
  <c r="AN4362" i="9"/>
  <c r="AQ4363" i="9"/>
  <c r="AN4365" i="9"/>
  <c r="AN4368" i="9"/>
  <c r="AO4374" i="9"/>
  <c r="AQ4374" i="9"/>
  <c r="AN4376" i="9"/>
  <c r="AP4378" i="9"/>
  <c r="AS4378" i="9"/>
  <c r="AP4381" i="9"/>
  <c r="AS4381" i="9"/>
  <c r="AR4386" i="9"/>
  <c r="AO4399" i="9"/>
  <c r="AP4420" i="9"/>
  <c r="AO4424" i="9"/>
  <c r="AQ4427" i="9"/>
  <c r="AO4438" i="9"/>
  <c r="AO4468" i="9"/>
  <c r="AO4471" i="9"/>
  <c r="AO4491" i="9"/>
  <c r="AQ4509" i="9"/>
  <c r="AP4519" i="9"/>
  <c r="AS4522" i="9"/>
  <c r="AO4523" i="9"/>
  <c r="AO4526" i="9"/>
  <c r="AQ4526" i="9"/>
  <c r="AO4527" i="9"/>
  <c r="AO4535" i="9"/>
  <c r="AO4537" i="9"/>
  <c r="AQ4561" i="9"/>
  <c r="AP4565" i="9"/>
  <c r="AO4577" i="9"/>
  <c r="AO4588" i="9"/>
  <c r="AP4592" i="9"/>
  <c r="AP4621" i="9"/>
  <c r="AO4625" i="9"/>
  <c r="AP4627" i="9"/>
  <c r="AO4637" i="9"/>
  <c r="AP4641" i="9"/>
  <c r="AQ4645" i="9"/>
  <c r="AQ4656" i="9"/>
  <c r="AP4658" i="9"/>
  <c r="AP4660" i="9"/>
  <c r="AO4664" i="9"/>
  <c r="AP4668" i="9"/>
  <c r="AO4672" i="9"/>
  <c r="AO4675" i="9"/>
  <c r="AP4679" i="9"/>
  <c r="AR4247" i="9"/>
  <c r="AR4253" i="9"/>
  <c r="AQ4255" i="9"/>
  <c r="AN4260" i="9"/>
  <c r="AP4262" i="9"/>
  <c r="AR4264" i="9"/>
  <c r="AO4266" i="9"/>
  <c r="AR4267" i="9"/>
  <c r="AQ4297" i="9"/>
  <c r="AN4302" i="9"/>
  <c r="AQ4303" i="9"/>
  <c r="AN4305" i="9"/>
  <c r="AS4307" i="9"/>
  <c r="AP4321" i="9"/>
  <c r="AS4321" i="9"/>
  <c r="AP4322" i="9"/>
  <c r="AR4323" i="9"/>
  <c r="AO4325" i="9"/>
  <c r="AP4336" i="9"/>
  <c r="AQ4337" i="9"/>
  <c r="AN4339" i="9"/>
  <c r="AS4341" i="9"/>
  <c r="AP4353" i="9"/>
  <c r="AS4353" i="9"/>
  <c r="AP4354" i="9"/>
  <c r="AR4355" i="9"/>
  <c r="AO4357" i="9"/>
  <c r="AN4359" i="9"/>
  <c r="AS4361" i="9"/>
  <c r="AR4363" i="9"/>
  <c r="AS4364" i="9"/>
  <c r="AO4371" i="9"/>
  <c r="AN4373" i="9"/>
  <c r="AP4373" i="9"/>
  <c r="AS4375" i="9"/>
  <c r="AQ4382" i="9"/>
  <c r="AP4384" i="9"/>
  <c r="AQ4385" i="9"/>
  <c r="AN4387" i="9"/>
  <c r="AP4392" i="9"/>
  <c r="AO4393" i="9"/>
  <c r="AQ4393" i="9"/>
  <c r="AN4395" i="9"/>
  <c r="AN4398" i="9"/>
  <c r="AR4405" i="9"/>
  <c r="AQ4410" i="9"/>
  <c r="AQ4413" i="9"/>
  <c r="AP4417" i="9"/>
  <c r="AS4417" i="9"/>
  <c r="AR4419" i="9"/>
  <c r="AO4421" i="9"/>
  <c r="AQ4421" i="9"/>
  <c r="AN4423" i="9"/>
  <c r="AO4429" i="9"/>
  <c r="AQ4429" i="9"/>
  <c r="AR4433" i="9"/>
  <c r="AO4435" i="9"/>
  <c r="AN4437" i="9"/>
  <c r="AS4439" i="9"/>
  <c r="AO4443" i="9"/>
  <c r="AO4444" i="9"/>
  <c r="AP4448" i="9"/>
  <c r="AP4456" i="9"/>
  <c r="AS4456" i="9"/>
  <c r="AO4457" i="9"/>
  <c r="AQ4457" i="9"/>
  <c r="AN4459" i="9"/>
  <c r="AO4460" i="9"/>
  <c r="AQ4460" i="9"/>
  <c r="AP4461" i="9"/>
  <c r="AS4461" i="9"/>
  <c r="AR4463" i="9"/>
  <c r="AO4465" i="9"/>
  <c r="AQ4465" i="9"/>
  <c r="AN4467" i="9"/>
  <c r="AP4469" i="9"/>
  <c r="AS4469" i="9"/>
  <c r="AN4473" i="9"/>
  <c r="AP4475" i="9"/>
  <c r="AS4475" i="9"/>
  <c r="AN4481" i="9"/>
  <c r="AS4483" i="9"/>
  <c r="AN4484" i="9"/>
  <c r="AQ4485" i="9"/>
  <c r="AN4487" i="9"/>
  <c r="AP4487" i="9"/>
  <c r="AN4490" i="9"/>
  <c r="AQ4491" i="9"/>
  <c r="AP4492" i="9"/>
  <c r="AS4492" i="9"/>
  <c r="AR4494" i="9"/>
  <c r="AS4495" i="9"/>
  <c r="AO4506" i="9"/>
  <c r="AR4506" i="9"/>
  <c r="AS4513" i="9"/>
  <c r="AR4515" i="9"/>
  <c r="AP4516" i="9"/>
  <c r="AS4516" i="9"/>
  <c r="AR4518" i="9"/>
  <c r="AN4522" i="9"/>
  <c r="AP4524" i="9"/>
  <c r="AS4524" i="9"/>
  <c r="AR4526" i="9"/>
  <c r="AP4527" i="9"/>
  <c r="AS4527" i="9"/>
  <c r="AO4532" i="9"/>
  <c r="AS4535" i="9"/>
  <c r="AP4538" i="9"/>
  <c r="AN4542" i="9"/>
  <c r="AQ4549" i="9"/>
  <c r="AN4551" i="9"/>
  <c r="AQ4552" i="9"/>
  <c r="AN4554" i="9"/>
  <c r="AP4554" i="9"/>
  <c r="AR4561" i="9"/>
  <c r="AS4562" i="9"/>
  <c r="AN4568" i="9"/>
  <c r="AQ4569" i="9"/>
  <c r="AR4572" i="9"/>
  <c r="AQ4574" i="9"/>
  <c r="AN4576" i="9"/>
  <c r="AQ4580" i="9"/>
  <c r="AN4587" i="9"/>
  <c r="AP4589" i="9"/>
  <c r="AR4591" i="9"/>
  <c r="AP4612" i="9"/>
  <c r="AS4612" i="9"/>
  <c r="AP4615" i="9"/>
  <c r="AS4615" i="9"/>
  <c r="AR4617" i="9"/>
  <c r="AP4618" i="9"/>
  <c r="AS4618" i="9"/>
  <c r="AR4620" i="9"/>
  <c r="AQ4622" i="9"/>
  <c r="AN4624" i="9"/>
  <c r="AQ4631" i="9"/>
  <c r="AP4643" i="9"/>
  <c r="AS4643" i="9"/>
  <c r="AO4645" i="9"/>
  <c r="AR4645" i="9"/>
  <c r="AO4647" i="9"/>
  <c r="AQ4647" i="9"/>
  <c r="AN4649" i="9"/>
  <c r="AP4649" i="9"/>
  <c r="AO4650" i="9"/>
  <c r="AQ4650" i="9"/>
  <c r="AN4652" i="9"/>
  <c r="AQ4653" i="9"/>
  <c r="AP4654" i="9"/>
  <c r="AS4654" i="9"/>
  <c r="AR4656" i="9"/>
  <c r="AP4657" i="9"/>
  <c r="AO4658" i="9"/>
  <c r="AQ4658" i="9"/>
  <c r="AR4659" i="9"/>
  <c r="AN4663" i="9"/>
  <c r="AS4665" i="9"/>
  <c r="AN4671" i="9"/>
  <c r="AN4674" i="9"/>
  <c r="AS4676" i="9"/>
  <c r="AR4678" i="9"/>
  <c r="AS4698" i="9"/>
  <c r="AP4682" i="9"/>
  <c r="AS4239" i="9"/>
  <c r="AP4256" i="9"/>
  <c r="AO4257" i="9"/>
  <c r="AS4270" i="9"/>
  <c r="AS4304" i="9"/>
  <c r="AQ4308" i="9"/>
  <c r="AP4312" i="9"/>
  <c r="AS4312" i="9"/>
  <c r="AO4313" i="9"/>
  <c r="AO4348" i="9"/>
  <c r="AQ4348" i="9"/>
  <c r="AS4358" i="9"/>
  <c r="AQ4362" i="9"/>
  <c r="AQ4365" i="9"/>
  <c r="AP4369" i="9"/>
  <c r="AO4373" i="9"/>
  <c r="AO4387" i="9"/>
  <c r="AP4389" i="9"/>
  <c r="AP4400" i="9"/>
  <c r="AS4400" i="9"/>
  <c r="AQ4404" i="9"/>
  <c r="AP4408" i="9"/>
  <c r="AS4408" i="9"/>
  <c r="AO4409" i="9"/>
  <c r="AP4419" i="9"/>
  <c r="AS4422" i="9"/>
  <c r="AP4427" i="9"/>
  <c r="AO4431" i="9"/>
  <c r="AP4433" i="9"/>
  <c r="AO4445" i="9"/>
  <c r="AO4448" i="9"/>
  <c r="AN4461" i="9"/>
  <c r="AS4472" i="9"/>
  <c r="AQ4476" i="9"/>
  <c r="AR4479" i="9"/>
  <c r="AO4481" i="9"/>
  <c r="AQ4481" i="9"/>
  <c r="AN4483" i="9"/>
  <c r="AN4486" i="9"/>
  <c r="AO4487" i="9"/>
  <c r="AQ4487" i="9"/>
  <c r="AR4488" i="9"/>
  <c r="AQ4490" i="9"/>
  <c r="AN4492" i="9"/>
  <c r="AN4495" i="9"/>
  <c r="AS4497" i="9"/>
  <c r="AO4499" i="9"/>
  <c r="AR4499" i="9"/>
  <c r="AP4506" i="9"/>
  <c r="AS4506" i="9"/>
  <c r="AP4509" i="9"/>
  <c r="AS4509" i="9"/>
  <c r="AN4513" i="9"/>
  <c r="AQ4517" i="9"/>
  <c r="AR4520" i="9"/>
  <c r="AP4521" i="9"/>
  <c r="AO4522" i="9"/>
  <c r="AQ4522" i="9"/>
  <c r="AN4524" i="9"/>
  <c r="AN4527" i="9"/>
  <c r="AS4529" i="9"/>
  <c r="AO4531" i="9"/>
  <c r="AR4531" i="9"/>
  <c r="AO4533" i="9"/>
  <c r="AN4535" i="9"/>
  <c r="AN4538" i="9"/>
  <c r="AO4546" i="9"/>
  <c r="AR4546" i="9"/>
  <c r="AO4549" i="9"/>
  <c r="AR4549" i="9"/>
  <c r="AQ4551" i="9"/>
  <c r="AN4553" i="9"/>
  <c r="AP4553" i="9"/>
  <c r="AO4554" i="9"/>
  <c r="AQ4554" i="9"/>
  <c r="AR4555" i="9"/>
  <c r="AQ4557" i="9"/>
  <c r="AN4559" i="9"/>
  <c r="AO4566" i="9"/>
  <c r="AR4566" i="9"/>
  <c r="AO4568" i="9"/>
  <c r="AN4570" i="9"/>
  <c r="AS4572" i="9"/>
  <c r="AR4574" i="9"/>
  <c r="AQ4579" i="9"/>
  <c r="AN4581" i="9"/>
  <c r="AR4585" i="9"/>
  <c r="AQ4587" i="9"/>
  <c r="AN4589" i="9"/>
  <c r="AO4604" i="9"/>
  <c r="AN4606" i="9"/>
  <c r="AP4608" i="9"/>
  <c r="AS4608" i="9"/>
  <c r="AN4612" i="9"/>
  <c r="AN4615" i="9"/>
  <c r="AN4618" i="9"/>
  <c r="AN4632" i="9"/>
  <c r="AQ4633" i="9"/>
  <c r="AS4634" i="9"/>
  <c r="AR4636" i="9"/>
  <c r="AN4640" i="9"/>
  <c r="AN4643" i="9"/>
  <c r="AS4645" i="9"/>
  <c r="AR4647" i="9"/>
  <c r="AQ4649" i="9"/>
  <c r="AR4650" i="9"/>
  <c r="AQ4677" i="9"/>
  <c r="AR4680" i="9"/>
  <c r="AS4681" i="9"/>
  <c r="AS4247" i="9"/>
  <c r="AO4251" i="9"/>
  <c r="AR4252" i="9"/>
  <c r="AO4255" i="9"/>
  <c r="AQ4274" i="9"/>
  <c r="AP4314" i="9"/>
  <c r="AO4339" i="9"/>
  <c r="AQ4339" i="9"/>
  <c r="AP4340" i="9"/>
  <c r="AP4343" i="9"/>
  <c r="AO4350" i="9"/>
  <c r="AR4351" i="9"/>
  <c r="AR4354" i="9"/>
  <c r="AN4358" i="9"/>
  <c r="AS4366" i="9"/>
  <c r="AO4367" i="9"/>
  <c r="AO4370" i="9"/>
  <c r="AQ4387" i="9"/>
  <c r="AP4388" i="9"/>
  <c r="AQ4395" i="9"/>
  <c r="AP4397" i="9"/>
  <c r="AO4406" i="9"/>
  <c r="AP4416" i="9"/>
  <c r="AP4424" i="9"/>
  <c r="AS4424" i="9"/>
  <c r="AQ4437" i="9"/>
  <c r="AN4444" i="9"/>
  <c r="AP4452" i="9"/>
  <c r="AP4480" i="9"/>
  <c r="AP4482" i="9"/>
  <c r="AP4485" i="9"/>
  <c r="AS4485" i="9"/>
  <c r="AO4501" i="9"/>
  <c r="AO4504" i="9"/>
  <c r="AO4510" i="9"/>
  <c r="AP4512" i="9"/>
  <c r="AS4512" i="9"/>
  <c r="AQ4519" i="9"/>
  <c r="AP4544" i="9"/>
  <c r="AO4548" i="9"/>
  <c r="AQ4548" i="9"/>
  <c r="AN4550" i="9"/>
  <c r="AP4552" i="9"/>
  <c r="AP4558" i="9"/>
  <c r="AS4558" i="9"/>
  <c r="AR4563" i="9"/>
  <c r="AP4564" i="9"/>
  <c r="AO4565" i="9"/>
  <c r="AQ4565" i="9"/>
  <c r="AN4567" i="9"/>
  <c r="AS4569" i="9"/>
  <c r="AR4571" i="9"/>
  <c r="AQ4573" i="9"/>
  <c r="AR4582" i="9"/>
  <c r="AP4583" i="9"/>
  <c r="AO4584" i="9"/>
  <c r="AN4586" i="9"/>
  <c r="AN4603" i="9"/>
  <c r="AP4605" i="9"/>
  <c r="AR4607" i="9"/>
  <c r="AR4610" i="9"/>
  <c r="AR4619" i="9"/>
  <c r="AO4622" i="9"/>
  <c r="AN4623" i="9"/>
  <c r="AN4626" i="9"/>
  <c r="AQ4627" i="9"/>
  <c r="AN4629" i="9"/>
  <c r="AO4635" i="9"/>
  <c r="AQ4635" i="9"/>
  <c r="AN4637" i="9"/>
  <c r="AP4639" i="9"/>
  <c r="AS4639" i="9"/>
  <c r="AR4641" i="9"/>
  <c r="AP4642" i="9"/>
  <c r="AS4642" i="9"/>
  <c r="AR4666" i="9"/>
  <c r="AQ4668" i="9"/>
  <c r="AN4670" i="9"/>
  <c r="AS4675" i="9"/>
  <c r="AR4677" i="9"/>
  <c r="AQ4679" i="9"/>
  <c r="AR4739" i="9"/>
  <c r="AO4741" i="9"/>
  <c r="AQ4741" i="9"/>
  <c r="AR4747" i="9"/>
  <c r="AO4749" i="9"/>
  <c r="AQ4749" i="9"/>
  <c r="AN4751" i="9"/>
  <c r="AP4753" i="9"/>
  <c r="AS4753" i="9"/>
  <c r="AR4755" i="9"/>
  <c r="AQ4757" i="9"/>
  <c r="AN4759" i="9"/>
  <c r="AS4761" i="9"/>
  <c r="AN4201" i="9"/>
  <c r="AS4203" i="9"/>
  <c r="AQ4207" i="9"/>
  <c r="AN4212" i="9"/>
  <c r="AR4216" i="9"/>
  <c r="AP4249" i="9"/>
  <c r="AS4249" i="9"/>
  <c r="AN4253" i="9"/>
  <c r="AP4255" i="9"/>
  <c r="AS4255" i="9"/>
  <c r="AP4264" i="9"/>
  <c r="AN4267" i="9"/>
  <c r="AP4297" i="9"/>
  <c r="AS4297" i="9"/>
  <c r="AP4300" i="9"/>
  <c r="AS4300" i="9"/>
  <c r="AR4302" i="9"/>
  <c r="AP4303" i="9"/>
  <c r="AS4303" i="9"/>
  <c r="AR4305" i="9"/>
  <c r="AO4307" i="9"/>
  <c r="AQ4307" i="9"/>
  <c r="AN4309" i="9"/>
  <c r="AS4311" i="9"/>
  <c r="AR4313" i="9"/>
  <c r="AP4320" i="9"/>
  <c r="AQ4321" i="9"/>
  <c r="AN4323" i="9"/>
  <c r="AP4337" i="9"/>
  <c r="AS4337" i="9"/>
  <c r="AP4338" i="9"/>
  <c r="AR4339" i="9"/>
  <c r="AO4341" i="9"/>
  <c r="AP4352" i="9"/>
  <c r="AQ4353" i="9"/>
  <c r="AN4355" i="9"/>
  <c r="AP4360" i="9"/>
  <c r="AO4361" i="9"/>
  <c r="AQ4361" i="9"/>
  <c r="AN4363" i="9"/>
  <c r="AN4366" i="9"/>
  <c r="AR4373" i="9"/>
  <c r="AQ4375" i="9"/>
  <c r="AP4385" i="9"/>
  <c r="AS4385" i="9"/>
  <c r="AR4387" i="9"/>
  <c r="AO4389" i="9"/>
  <c r="AO4403" i="9"/>
  <c r="AN4405" i="9"/>
  <c r="AP4405" i="9"/>
  <c r="AS4407" i="9"/>
  <c r="AQ4414" i="9"/>
  <c r="AR4423" i="9"/>
  <c r="AO4425" i="9"/>
  <c r="AQ4425" i="9"/>
  <c r="AN4427" i="9"/>
  <c r="AP4429" i="9"/>
  <c r="AS4429" i="9"/>
  <c r="AN4441" i="9"/>
  <c r="AP4443" i="9"/>
  <c r="AS4443" i="9"/>
  <c r="AR4445" i="9"/>
  <c r="AO4447" i="9"/>
  <c r="AQ4447" i="9"/>
  <c r="AR4448" i="9"/>
  <c r="AR4473" i="9"/>
  <c r="AO4475" i="9"/>
  <c r="AS4479" i="9"/>
  <c r="AR4481" i="9"/>
  <c r="AR4484" i="9"/>
  <c r="AO4486" i="9"/>
  <c r="AQ4486" i="9"/>
  <c r="AR4487" i="9"/>
  <c r="AN4497" i="9"/>
  <c r="AP4499" i="9"/>
  <c r="AS4499" i="9"/>
  <c r="AP4502" i="9"/>
  <c r="AS4502" i="9"/>
  <c r="AN4506" i="9"/>
  <c r="AN4509" i="9"/>
  <c r="AO4516" i="9"/>
  <c r="AQ4516" i="9"/>
  <c r="AP4520" i="9"/>
  <c r="AS4520" i="9"/>
  <c r="AR4522" i="9"/>
  <c r="AN4529" i="9"/>
  <c r="AS4531" i="9"/>
  <c r="AR4533" i="9"/>
  <c r="AQ4535" i="9"/>
  <c r="AR4542" i="9"/>
  <c r="AP4546" i="9"/>
  <c r="AP4547" i="9"/>
  <c r="AS4549" i="9"/>
  <c r="AR4551" i="9"/>
  <c r="AO4553" i="9"/>
  <c r="AR4554" i="9"/>
  <c r="AN4564" i="9"/>
  <c r="AP4566" i="9"/>
  <c r="AS4566" i="9"/>
  <c r="AR4568" i="9"/>
  <c r="AQ4570" i="9"/>
  <c r="AR4576" i="9"/>
  <c r="AR4579" i="9"/>
  <c r="AP4580" i="9"/>
  <c r="AO4581" i="9"/>
  <c r="AN4583" i="9"/>
  <c r="AP4585" i="9"/>
  <c r="AS4585" i="9"/>
  <c r="AN4591" i="9"/>
  <c r="AP4591" i="9"/>
  <c r="AS4596" i="9"/>
  <c r="AP4599" i="9"/>
  <c r="AS4599" i="9"/>
  <c r="AR4601" i="9"/>
  <c r="AP4602" i="9"/>
  <c r="AS4602" i="9"/>
  <c r="AR4604" i="9"/>
  <c r="AN4634" i="9"/>
  <c r="AP4634" i="9"/>
  <c r="AS4636" i="9"/>
  <c r="AR4638" i="9"/>
  <c r="AN4659" i="9"/>
  <c r="AS4661" i="9"/>
  <c r="AR4663" i="9"/>
  <c r="AQ4665" i="9"/>
  <c r="AR4682" i="9"/>
  <c r="AO4684" i="9"/>
  <c r="AN4686" i="9"/>
  <c r="AP4688" i="9"/>
  <c r="AS4688" i="9"/>
  <c r="AR4690" i="9"/>
  <c r="AO4692" i="9"/>
  <c r="AN4694" i="9"/>
  <c r="AP4696" i="9"/>
  <c r="AP4699" i="9"/>
  <c r="AS4699" i="9"/>
  <c r="AR4701" i="9"/>
  <c r="AO4703" i="9"/>
  <c r="AQ4703" i="9"/>
  <c r="AN4705" i="9"/>
  <c r="AO4706" i="9"/>
  <c r="AQ4706" i="9"/>
  <c r="AN4708" i="9"/>
  <c r="AP4710" i="9"/>
  <c r="AS4710" i="9"/>
  <c r="AR4712" i="9"/>
  <c r="AO4714" i="9"/>
  <c r="AQ4714" i="9"/>
  <c r="AN4716" i="9"/>
  <c r="AP4718" i="9"/>
  <c r="AS4718" i="9"/>
  <c r="AR4720" i="9"/>
  <c r="AO4722" i="9"/>
  <c r="AQ4722" i="9"/>
  <c r="AN4724" i="9"/>
  <c r="AP4726" i="9"/>
  <c r="AS4726" i="9"/>
  <c r="AR4728" i="9"/>
  <c r="AO4730" i="9"/>
  <c r="AQ4730" i="9"/>
  <c r="AN4732" i="9"/>
  <c r="AP4734" i="9"/>
  <c r="AS4734" i="9"/>
  <c r="AR4736" i="9"/>
  <c r="AO4738" i="9"/>
  <c r="AQ4738" i="9"/>
  <c r="AN4740" i="9"/>
  <c r="AP4742" i="9"/>
  <c r="AS4742" i="9"/>
  <c r="AR4744" i="9"/>
  <c r="AO4746" i="9"/>
  <c r="AQ4746" i="9"/>
  <c r="AN4748" i="9"/>
  <c r="AS4750" i="9"/>
  <c r="AR4752" i="9"/>
  <c r="AQ4754" i="9"/>
  <c r="AN4756" i="9"/>
  <c r="AS4766" i="9"/>
  <c r="AR4763" i="9"/>
  <c r="AQ4765" i="9"/>
  <c r="AR4771" i="9"/>
  <c r="AQ4773" i="9"/>
  <c r="AN4775" i="9"/>
  <c r="AN4778" i="9"/>
  <c r="AS4780" i="9"/>
  <c r="AN4786" i="9"/>
  <c r="AP4788" i="9"/>
  <c r="AS4788" i="9"/>
  <c r="AP4791" i="9"/>
  <c r="AS4791" i="9"/>
  <c r="AQ4798" i="9"/>
  <c r="AR4799" i="9"/>
  <c r="AQ4801" i="9"/>
  <c r="AR4808" i="9"/>
  <c r="AP4814" i="9"/>
  <c r="AS4814" i="9"/>
  <c r="AR4816" i="9"/>
  <c r="AQ4818" i="9"/>
  <c r="AN4823" i="9"/>
  <c r="AP4823" i="9"/>
  <c r="AP4831" i="9"/>
  <c r="AO4833" i="9"/>
  <c r="AR4833" i="9"/>
  <c r="AO4835" i="9"/>
  <c r="AQ4835" i="9"/>
  <c r="AN4837" i="9"/>
  <c r="AN4843" i="9"/>
  <c r="AR4850" i="9"/>
  <c r="AN4854" i="9"/>
  <c r="AR4858" i="9"/>
  <c r="AQ4860" i="9"/>
  <c r="AN4862" i="9"/>
  <c r="AN4873" i="9"/>
  <c r="AP4875" i="9"/>
  <c r="AS4875" i="9"/>
  <c r="AR4877" i="9"/>
  <c r="AN4881" i="9"/>
  <c r="AN4884" i="9"/>
  <c r="AN4887" i="9"/>
  <c r="AN4890" i="9"/>
  <c r="AP4895" i="9"/>
  <c r="AS4895" i="9"/>
  <c r="AQ4905" i="9"/>
  <c r="AR4906" i="9"/>
  <c r="AR4915" i="9"/>
  <c r="AP4927" i="9"/>
  <c r="AO4928" i="9"/>
  <c r="AQ4928" i="9"/>
  <c r="AN4930" i="9"/>
  <c r="AO4931" i="9"/>
  <c r="AQ4931" i="9"/>
  <c r="AN4936" i="9"/>
  <c r="AS4938" i="9"/>
  <c r="AN4947" i="9"/>
  <c r="AO4948" i="9"/>
  <c r="AN4950" i="9"/>
  <c r="AO4951" i="9"/>
  <c r="AQ4951" i="9"/>
  <c r="AN4959" i="9"/>
  <c r="AO4963" i="9"/>
  <c r="AN4967" i="9"/>
  <c r="AP4967" i="9"/>
  <c r="AR4971" i="9"/>
  <c r="AS4972" i="9"/>
  <c r="AR4974" i="9"/>
  <c r="AQ4999" i="9"/>
  <c r="AN5046" i="9"/>
  <c r="AP5048" i="9"/>
  <c r="AS5048" i="9"/>
  <c r="AS5056" i="9"/>
  <c r="AQ5071" i="9"/>
  <c r="AN5073" i="9"/>
  <c r="AN5076" i="9"/>
  <c r="AN5092" i="9"/>
  <c r="AO5093" i="9"/>
  <c r="AP5094" i="9"/>
  <c r="AS5094" i="9"/>
  <c r="AR5104" i="9"/>
  <c r="AN5111" i="9"/>
  <c r="AP5121" i="9"/>
  <c r="AR5123" i="9"/>
  <c r="AP5129" i="9"/>
  <c r="AR5131" i="9"/>
  <c r="AP5132" i="9"/>
  <c r="AS5132" i="9"/>
  <c r="AR5134" i="9"/>
  <c r="AS5148" i="9"/>
  <c r="AR5150" i="9"/>
  <c r="AQ5152" i="9"/>
  <c r="AP5156" i="9"/>
  <c r="AS5156" i="9"/>
  <c r="AN5157" i="9"/>
  <c r="AO5158" i="9"/>
  <c r="AP5159" i="9"/>
  <c r="AS5159" i="9"/>
  <c r="AR5170" i="9"/>
  <c r="AQ5172" i="9"/>
  <c r="AR5173" i="9"/>
  <c r="AN5194" i="9"/>
  <c r="AP5196" i="9"/>
  <c r="AS5196" i="9"/>
  <c r="AR5198" i="9"/>
  <c r="AO5200" i="9"/>
  <c r="AQ5200" i="9"/>
  <c r="AR5201" i="9"/>
  <c r="AP5219" i="9"/>
  <c r="AR5220" i="9"/>
  <c r="AN5224" i="9"/>
  <c r="AO5236" i="9"/>
  <c r="AP5240" i="9"/>
  <c r="AS5240" i="9"/>
  <c r="AR5242" i="9"/>
  <c r="AR5245" i="9"/>
  <c r="AQ5247" i="9"/>
  <c r="AQ5250" i="9"/>
  <c r="AN5252" i="9"/>
  <c r="AS5254" i="9"/>
  <c r="AR5256" i="9"/>
  <c r="AQ5278" i="9"/>
  <c r="AS5282" i="9"/>
  <c r="AQ5286" i="9"/>
  <c r="AS5290" i="9"/>
  <c r="AO5323" i="9"/>
  <c r="AO4781" i="9"/>
  <c r="AP4785" i="9"/>
  <c r="AS4785" i="9"/>
  <c r="AO5063" i="9"/>
  <c r="AP5308" i="9"/>
  <c r="AS5308" i="9"/>
  <c r="AO5312" i="9"/>
  <c r="AQ5312" i="9"/>
  <c r="AN5314" i="9"/>
  <c r="AP5316" i="9"/>
  <c r="AS5316" i="9"/>
  <c r="AO5320" i="9"/>
  <c r="AP5324" i="9"/>
  <c r="AS5324" i="9"/>
  <c r="AP4782" i="9"/>
  <c r="AS4782" i="9"/>
  <c r="AR4784" i="9"/>
  <c r="AQ4786" i="9"/>
  <c r="AN4788" i="9"/>
  <c r="AN4791" i="9"/>
  <c r="AR4801" i="9"/>
  <c r="AR4810" i="9"/>
  <c r="AO4812" i="9"/>
  <c r="AN4814" i="9"/>
  <c r="AS4816" i="9"/>
  <c r="AO4818" i="9"/>
  <c r="AR4818" i="9"/>
  <c r="AN4825" i="9"/>
  <c r="AO4826" i="9"/>
  <c r="AQ4826" i="9"/>
  <c r="AN4828" i="9"/>
  <c r="AN4831" i="9"/>
  <c r="AS4833" i="9"/>
  <c r="AR4835" i="9"/>
  <c r="AQ4837" i="9"/>
  <c r="AQ4840" i="9"/>
  <c r="AQ4843" i="9"/>
  <c r="AN4845" i="9"/>
  <c r="AP4872" i="9"/>
  <c r="AS4872" i="9"/>
  <c r="AQ4876" i="9"/>
  <c r="AQ4908" i="9"/>
  <c r="AS4929" i="9"/>
  <c r="AQ4973" i="9"/>
  <c r="AP4975" i="9"/>
  <c r="AQ4979" i="9"/>
  <c r="AP4980" i="9"/>
  <c r="AS4980" i="9"/>
  <c r="AR4982" i="9"/>
  <c r="AQ4984" i="9"/>
  <c r="AN4986" i="9"/>
  <c r="AP4991" i="9"/>
  <c r="AO4998" i="9"/>
  <c r="AR4999" i="9"/>
  <c r="AO5005" i="9"/>
  <c r="AQ5005" i="9"/>
  <c r="AN5015" i="9"/>
  <c r="AN5026" i="9"/>
  <c r="AP5034" i="9"/>
  <c r="AS5034" i="9"/>
  <c r="AO5035" i="9"/>
  <c r="AQ5035" i="9"/>
  <c r="AR5036" i="9"/>
  <c r="AN5040" i="9"/>
  <c r="AR5082" i="9"/>
  <c r="AR5098" i="9"/>
  <c r="AQ5111" i="9"/>
  <c r="AR5117" i="9"/>
  <c r="AQ5119" i="9"/>
  <c r="AQ5133" i="9"/>
  <c r="AR5136" i="9"/>
  <c r="AS5137" i="9"/>
  <c r="AQ5141" i="9"/>
  <c r="AN5148" i="9"/>
  <c r="AO5149" i="9"/>
  <c r="AQ5149" i="9"/>
  <c r="AP5150" i="9"/>
  <c r="AS5150" i="9"/>
  <c r="AR5152" i="9"/>
  <c r="AN5162" i="9"/>
  <c r="AP5167" i="9"/>
  <c r="AS5167" i="9"/>
  <c r="AO5180" i="9"/>
  <c r="AQ5180" i="9"/>
  <c r="AO5191" i="9"/>
  <c r="AN5196" i="9"/>
  <c r="AR5211" i="9"/>
  <c r="AP5235" i="9"/>
  <c r="AR5236" i="9"/>
  <c r="AN5240" i="9"/>
  <c r="AS5259" i="9"/>
  <c r="AO5269" i="9"/>
  <c r="AQ5269" i="9"/>
  <c r="AP5270" i="9"/>
  <c r="AS5270" i="9"/>
  <c r="AR5275" i="9"/>
  <c r="AO5285" i="9"/>
  <c r="AP5289" i="9"/>
  <c r="AO5293" i="9"/>
  <c r="AP5297" i="9"/>
  <c r="AO5301" i="9"/>
  <c r="AQ5301" i="9"/>
  <c r="AN5303" i="9"/>
  <c r="AP5305" i="9"/>
  <c r="AS5305" i="9"/>
  <c r="AR5307" i="9"/>
  <c r="AO5309" i="9"/>
  <c r="AQ5309" i="9"/>
  <c r="AN5311" i="9"/>
  <c r="AP5313" i="9"/>
  <c r="AS5313" i="9"/>
  <c r="AR5315" i="9"/>
  <c r="AO5317" i="9"/>
  <c r="AQ5317" i="9"/>
  <c r="AN5319" i="9"/>
  <c r="AP5321" i="9"/>
  <c r="AS5321" i="9"/>
  <c r="AR5323" i="9"/>
  <c r="AP4839" i="9"/>
  <c r="AO4899" i="9"/>
  <c r="AP4903" i="9"/>
  <c r="AP4938" i="9"/>
  <c r="AQ4950" i="9"/>
  <c r="AP4978" i="9"/>
  <c r="AS5000" i="9"/>
  <c r="AS5058" i="9"/>
  <c r="AP5067" i="9"/>
  <c r="AO5095" i="9"/>
  <c r="AP5164" i="9"/>
  <c r="AO5185" i="9"/>
  <c r="AP5201" i="9"/>
  <c r="AO5210" i="9"/>
  <c r="AO5235" i="9"/>
  <c r="AP5256" i="9"/>
  <c r="AO5260" i="9"/>
  <c r="AP5264" i="9"/>
  <c r="AQ5306" i="9"/>
  <c r="AN5308" i="9"/>
  <c r="AS5310" i="9"/>
  <c r="AR5312" i="9"/>
  <c r="AQ5314" i="9"/>
  <c r="AN5316" i="9"/>
  <c r="AS5318" i="9"/>
  <c r="AR5320" i="9"/>
  <c r="AQ4764" i="9"/>
  <c r="AP4793" i="9"/>
  <c r="AO4797" i="9"/>
  <c r="AP4802" i="9"/>
  <c r="AO4837" i="9"/>
  <c r="AP4842" i="9"/>
  <c r="AQ4910" i="9"/>
  <c r="AQ4916" i="9"/>
  <c r="AP4920" i="9"/>
  <c r="AQ4924" i="9"/>
  <c r="AS4937" i="9"/>
  <c r="AQ4956" i="9"/>
  <c r="AS4968" i="9"/>
  <c r="AP4977" i="9"/>
  <c r="AS4977" i="9"/>
  <c r="AO4981" i="9"/>
  <c r="AQ4981" i="9"/>
  <c r="AP4982" i="9"/>
  <c r="AS4985" i="9"/>
  <c r="AO4986" i="9"/>
  <c r="AP5017" i="9"/>
  <c r="AQ5021" i="9"/>
  <c r="AS5022" i="9"/>
  <c r="AP5030" i="9"/>
  <c r="AS5030" i="9"/>
  <c r="AO5062" i="9"/>
  <c r="AQ5062" i="9"/>
  <c r="AP5063" i="9"/>
  <c r="AS5063" i="9"/>
  <c r="AN5069" i="9"/>
  <c r="AO5070" i="9"/>
  <c r="AQ5070" i="9"/>
  <c r="AN5088" i="9"/>
  <c r="AP5107" i="9"/>
  <c r="AP5117" i="9"/>
  <c r="AS5117" i="9"/>
  <c r="AO5119" i="9"/>
  <c r="AR5119" i="9"/>
  <c r="AR5127" i="9"/>
  <c r="AQ5129" i="9"/>
  <c r="AP5136" i="9"/>
  <c r="AS5136" i="9"/>
  <c r="AR5138" i="9"/>
  <c r="AS5152" i="9"/>
  <c r="AR5154" i="9"/>
  <c r="AQ5156" i="9"/>
  <c r="AR5157" i="9"/>
  <c r="AQ5159" i="9"/>
  <c r="AN5167" i="9"/>
  <c r="AS5172" i="9"/>
  <c r="AN5173" i="9"/>
  <c r="AQ5174" i="9"/>
  <c r="AP5179" i="9"/>
  <c r="AN5184" i="9"/>
  <c r="AP5184" i="9"/>
  <c r="AO5196" i="9"/>
  <c r="AN5198" i="9"/>
  <c r="AR5205" i="9"/>
  <c r="AO5207" i="9"/>
  <c r="AQ5207" i="9"/>
  <c r="AN5209" i="9"/>
  <c r="AS5211" i="9"/>
  <c r="AS5217" i="9"/>
  <c r="AQ5221" i="9"/>
  <c r="AS5222" i="9"/>
  <c r="AR5224" i="9"/>
  <c r="AS5225" i="9"/>
  <c r="AO5226" i="9"/>
  <c r="AQ5226" i="9"/>
  <c r="AN5228" i="9"/>
  <c r="AN5231" i="9"/>
  <c r="AN5234" i="9"/>
  <c r="AS5236" i="9"/>
  <c r="AP5261" i="9"/>
  <c r="AS5261" i="9"/>
  <c r="AR5263" i="9"/>
  <c r="AQ5265" i="9"/>
  <c r="AN5267" i="9"/>
  <c r="AN5270" i="9"/>
  <c r="AN5273" i="9"/>
  <c r="AS5275" i="9"/>
  <c r="AR5277" i="9"/>
  <c r="AQ5279" i="9"/>
  <c r="AN5281" i="9"/>
  <c r="AS5283" i="9"/>
  <c r="AR5285" i="9"/>
  <c r="AQ5287" i="9"/>
  <c r="AN5289" i="9"/>
  <c r="AS5291" i="9"/>
  <c r="AR5293" i="9"/>
  <c r="AN5297" i="9"/>
  <c r="AS4738" i="9"/>
  <c r="AP4762" i="9"/>
  <c r="AQ4788" i="9"/>
  <c r="AP4807" i="9"/>
  <c r="AO4817" i="9"/>
  <c r="AO4819" i="9"/>
  <c r="AQ4819" i="9"/>
  <c r="AN4821" i="9"/>
  <c r="AN4827" i="9"/>
  <c r="AO4842" i="9"/>
  <c r="AP4849" i="9"/>
  <c r="AS4849" i="9"/>
  <c r="AN4855" i="9"/>
  <c r="AN4863" i="9"/>
  <c r="AQ4886" i="9"/>
  <c r="AQ4892" i="9"/>
  <c r="AS4928" i="9"/>
  <c r="AO4972" i="9"/>
  <c r="AQ4972" i="9"/>
  <c r="AP4973" i="9"/>
  <c r="AP4979" i="9"/>
  <c r="AP4993" i="9"/>
  <c r="AS4993" i="9"/>
  <c r="AP5016" i="9"/>
  <c r="AO5023" i="9"/>
  <c r="AP5025" i="9"/>
  <c r="AP5049" i="9"/>
  <c r="AP5057" i="9"/>
  <c r="AP5079" i="9"/>
  <c r="AS5082" i="9"/>
  <c r="AQ5094" i="9"/>
  <c r="AQ5102" i="9"/>
  <c r="AP5131" i="9"/>
  <c r="AP5133" i="9"/>
  <c r="AP5149" i="9"/>
  <c r="AO5153" i="9"/>
  <c r="AR5171" i="9"/>
  <c r="AP5178" i="9"/>
  <c r="AO5179" i="9"/>
  <c r="AQ5179" i="9"/>
  <c r="AN5181" i="9"/>
  <c r="AP5183" i="9"/>
  <c r="AS5183" i="9"/>
  <c r="AP5192" i="9"/>
  <c r="AQ5193" i="9"/>
  <c r="AN5195" i="9"/>
  <c r="AR5202" i="9"/>
  <c r="AO5204" i="9"/>
  <c r="AN5206" i="9"/>
  <c r="AP5208" i="9"/>
  <c r="AS5208" i="9"/>
  <c r="AN5217" i="9"/>
  <c r="AS5219" i="9"/>
  <c r="AN5225" i="9"/>
  <c r="AP5225" i="9"/>
  <c r="AS5227" i="9"/>
  <c r="AP5230" i="9"/>
  <c r="AS5230" i="9"/>
  <c r="AR5232" i="9"/>
  <c r="AP5233" i="9"/>
  <c r="AR5260" i="9"/>
  <c r="AN5264" i="9"/>
  <c r="AR5268" i="9"/>
  <c r="AO4755" i="9"/>
  <c r="AQ4755" i="9"/>
  <c r="AN4757" i="9"/>
  <c r="AP4759" i="9"/>
  <c r="AS4759" i="9"/>
  <c r="AR4761" i="9"/>
  <c r="AO4763" i="9"/>
  <c r="AN4765" i="9"/>
  <c r="AS4767" i="9"/>
  <c r="AR4769" i="9"/>
  <c r="AN4773" i="9"/>
  <c r="AS4775" i="9"/>
  <c r="AR4777" i="9"/>
  <c r="AR4780" i="9"/>
  <c r="AN4798" i="9"/>
  <c r="AO4799" i="9"/>
  <c r="AQ4799" i="9"/>
  <c r="AN4801" i="9"/>
  <c r="AN4804" i="9"/>
  <c r="AO4816" i="9"/>
  <c r="AQ4816" i="9"/>
  <c r="AN4818" i="9"/>
  <c r="AS4820" i="9"/>
  <c r="AR4822" i="9"/>
  <c r="AR4831" i="9"/>
  <c r="AS4837" i="9"/>
  <c r="AP4843" i="9"/>
  <c r="AS4843" i="9"/>
  <c r="AS4846" i="9"/>
  <c r="AR4848" i="9"/>
  <c r="AQ4850" i="9"/>
  <c r="AN4852" i="9"/>
  <c r="AS4854" i="9"/>
  <c r="AR4856" i="9"/>
  <c r="AQ4858" i="9"/>
  <c r="AN4860" i="9"/>
  <c r="AR4864" i="9"/>
  <c r="AN4868" i="9"/>
  <c r="AS4870" i="9"/>
  <c r="AP4879" i="9"/>
  <c r="AS4881" i="9"/>
  <c r="AP4887" i="9"/>
  <c r="AS4887" i="9"/>
  <c r="AR4889" i="9"/>
  <c r="AS4890" i="9"/>
  <c r="AR4895" i="9"/>
  <c r="AO4900" i="9"/>
  <c r="AN4905" i="9"/>
  <c r="AO4906" i="9"/>
  <c r="AQ4906" i="9"/>
  <c r="AO4915" i="9"/>
  <c r="AP4919" i="9"/>
  <c r="AS4919" i="9"/>
  <c r="AR4921" i="9"/>
  <c r="AO4923" i="9"/>
  <c r="AQ4923" i="9"/>
  <c r="AN4942" i="9"/>
  <c r="AQ4943" i="9"/>
  <c r="AO4946" i="9"/>
  <c r="AP4951" i="9"/>
  <c r="AO4955" i="9"/>
  <c r="AN4957" i="9"/>
  <c r="AS4959" i="9"/>
  <c r="AR4961" i="9"/>
  <c r="AS4967" i="9"/>
  <c r="AR4969" i="9"/>
  <c r="AR4978" i="9"/>
  <c r="AQ4997" i="9"/>
  <c r="AP5003" i="9"/>
  <c r="AO5007" i="9"/>
  <c r="AO5020" i="9"/>
  <c r="AP5024" i="9"/>
  <c r="AQ5037" i="9"/>
  <c r="AS5041" i="9"/>
  <c r="AO5050" i="9"/>
  <c r="AO5053" i="9"/>
  <c r="AQ5053" i="9"/>
  <c r="AP5054" i="9"/>
  <c r="AN5063" i="9"/>
  <c r="AR5067" i="9"/>
  <c r="AN5090" i="9"/>
  <c r="AQ5110" i="9"/>
  <c r="AQ5118" i="9"/>
  <c r="AS5122" i="9"/>
  <c r="AO5126" i="9"/>
  <c r="AQ5126" i="9"/>
  <c r="AP5127" i="9"/>
  <c r="AQ5324" i="9"/>
  <c r="AN4743" i="9"/>
  <c r="AP4745" i="9"/>
  <c r="AP4748" i="9"/>
  <c r="AS4748" i="9"/>
  <c r="AR4750" i="9"/>
  <c r="AO4752" i="9"/>
  <c r="AQ4752" i="9"/>
  <c r="AN4754" i="9"/>
  <c r="AP4756" i="9"/>
  <c r="AR4758" i="9"/>
  <c r="AO4760" i="9"/>
  <c r="AN4762" i="9"/>
  <c r="AS4764" i="9"/>
  <c r="AR4766" i="9"/>
  <c r="AQ4768" i="9"/>
  <c r="AS4783" i="9"/>
  <c r="AR4785" i="9"/>
  <c r="AN4792" i="9"/>
  <c r="AN4795" i="9"/>
  <c r="AP4797" i="9"/>
  <c r="AS4797" i="9"/>
  <c r="AS4800" i="9"/>
  <c r="AR4802" i="9"/>
  <c r="AS4803" i="9"/>
  <c r="AR4805" i="9"/>
  <c r="AN4807" i="9"/>
  <c r="AR4811" i="9"/>
  <c r="AO4813" i="9"/>
  <c r="AN4815" i="9"/>
  <c r="AP4815" i="9"/>
  <c r="AR4819" i="9"/>
  <c r="AQ4824" i="9"/>
  <c r="AQ4827" i="9"/>
  <c r="AN4829" i="9"/>
  <c r="AP4829" i="9"/>
  <c r="AS4834" i="9"/>
  <c r="AR4836" i="9"/>
  <c r="AO4838" i="9"/>
  <c r="AQ4838" i="9"/>
  <c r="AP4840" i="9"/>
  <c r="AQ4841" i="9"/>
  <c r="AR4842" i="9"/>
  <c r="AN4849" i="9"/>
  <c r="AS4878" i="9"/>
  <c r="AQ4882" i="9"/>
  <c r="AR4883" i="9"/>
  <c r="AQ4885" i="9"/>
  <c r="AQ4891" i="9"/>
  <c r="AN4893" i="9"/>
  <c r="AN4896" i="9"/>
  <c r="AR4903" i="9"/>
  <c r="AS4907" i="9"/>
  <c r="AN4908" i="9"/>
  <c r="AP4911" i="9"/>
  <c r="AP4916" i="9"/>
  <c r="AS4916" i="9"/>
  <c r="AR4918" i="9"/>
  <c r="AQ4920" i="9"/>
  <c r="AN4922" i="9"/>
  <c r="AR4932" i="9"/>
  <c r="AO4934" i="9"/>
  <c r="AQ4934" i="9"/>
  <c r="AR4935" i="9"/>
  <c r="AN4939" i="9"/>
  <c r="AP4953" i="9"/>
  <c r="AP4954" i="9"/>
  <c r="AP4959" i="9"/>
  <c r="AN4973" i="9"/>
  <c r="AQ4977" i="9"/>
  <c r="AP4984" i="9"/>
  <c r="AO4985" i="9"/>
  <c r="AQ4985" i="9"/>
  <c r="AO4988" i="9"/>
  <c r="AP4989" i="9"/>
  <c r="AS4989" i="9"/>
  <c r="AN5002" i="9"/>
  <c r="AQ5003" i="9"/>
  <c r="AN5016" i="9"/>
  <c r="AP5018" i="9"/>
  <c r="AP5021" i="9"/>
  <c r="AS5021" i="9"/>
  <c r="AR5023" i="9"/>
  <c r="AQ5025" i="9"/>
  <c r="AP5036" i="9"/>
  <c r="AO5039" i="9"/>
  <c r="AN5041" i="9"/>
  <c r="AP5041" i="9"/>
  <c r="AS5043" i="9"/>
  <c r="AP5044" i="9"/>
  <c r="AR5045" i="9"/>
  <c r="AQ5047" i="9"/>
  <c r="AN5049" i="9"/>
  <c r="AS5051" i="9"/>
  <c r="AN5060" i="9"/>
  <c r="AO5061" i="9"/>
  <c r="AS5062" i="9"/>
  <c r="AN5068" i="9"/>
  <c r="AO5069" i="9"/>
  <c r="AS5070" i="9"/>
  <c r="AR5072" i="9"/>
  <c r="AP5073" i="9"/>
  <c r="AQ5074" i="9"/>
  <c r="AN5079" i="9"/>
  <c r="AR5083" i="9"/>
  <c r="AR5091" i="9"/>
  <c r="AR5099" i="9"/>
  <c r="AP5105" i="9"/>
  <c r="AR5107" i="9"/>
  <c r="AS5108" i="9"/>
  <c r="AR5110" i="9"/>
  <c r="AN5122" i="9"/>
  <c r="AS5124" i="9"/>
  <c r="AR5126" i="9"/>
  <c r="AQ5128" i="9"/>
  <c r="AQ5134" i="9"/>
  <c r="AR5137" i="9"/>
  <c r="AP5138" i="9"/>
  <c r="AS5138" i="9"/>
  <c r="AO5139" i="9"/>
  <c r="AQ5139" i="9"/>
  <c r="AP5143" i="9"/>
  <c r="AS5143" i="9"/>
  <c r="AR5145" i="9"/>
  <c r="AO5147" i="9"/>
  <c r="AQ5147" i="9"/>
  <c r="AS5154" i="9"/>
  <c r="AN5163" i="9"/>
  <c r="AO5164" i="9"/>
  <c r="AQ5164" i="9"/>
  <c r="AS5171" i="9"/>
  <c r="AO5173" i="9"/>
  <c r="AQ5173" i="9"/>
  <c r="AP5174" i="9"/>
  <c r="AS5174" i="9"/>
  <c r="AR5176" i="9"/>
  <c r="AP5177" i="9"/>
  <c r="AR5179" i="9"/>
  <c r="AS5194" i="9"/>
  <c r="AN5197" i="9"/>
  <c r="AO5198" i="9"/>
  <c r="AQ5198" i="9"/>
  <c r="AP5199" i="9"/>
  <c r="AS5199" i="9"/>
  <c r="AR5204" i="9"/>
  <c r="AP5211" i="9"/>
  <c r="AO5212" i="9"/>
  <c r="AR5212" i="9"/>
  <c r="AQ5220" i="9"/>
  <c r="AP5221" i="9"/>
  <c r="AS5221" i="9"/>
  <c r="AR5223" i="9"/>
  <c r="AQ5225" i="9"/>
  <c r="AS5235" i="9"/>
  <c r="AN5241" i="9"/>
  <c r="AP5241" i="9"/>
  <c r="AP5243" i="9"/>
  <c r="AS5243" i="9"/>
  <c r="AP5246" i="9"/>
  <c r="AS5246" i="9"/>
  <c r="AR5248" i="9"/>
  <c r="AR5251" i="9"/>
  <c r="AN5255" i="9"/>
  <c r="AQ5270" i="9"/>
  <c r="AQ5332" i="9"/>
  <c r="AP5335" i="9"/>
  <c r="AN5344" i="9"/>
  <c r="AO5345" i="9"/>
  <c r="AQ5345" i="9"/>
  <c r="AN5347" i="9"/>
  <c r="AN5350" i="9"/>
  <c r="AO5362" i="9"/>
  <c r="AR5363" i="9"/>
  <c r="AQ5365" i="9"/>
  <c r="AS5396" i="9"/>
  <c r="AR5398" i="9"/>
  <c r="AR5401" i="9"/>
  <c r="AR5418" i="9"/>
  <c r="AS5419" i="9"/>
  <c r="AR5421" i="9"/>
  <c r="AO5436" i="9"/>
  <c r="AN5447" i="9"/>
  <c r="AO5448" i="9"/>
  <c r="AS5449" i="9"/>
  <c r="AQ5456" i="9"/>
  <c r="AP5472" i="9"/>
  <c r="AN5473" i="9"/>
  <c r="AR5475" i="9"/>
  <c r="AR5478" i="9"/>
  <c r="AP5490" i="9"/>
  <c r="AS5490" i="9"/>
  <c r="AO5497" i="9"/>
  <c r="AP5499" i="9"/>
  <c r="AP5501" i="9"/>
  <c r="AO5505" i="9"/>
  <c r="AP5507" i="9"/>
  <c r="AP5509" i="9"/>
  <c r="AP5533" i="9"/>
  <c r="AP5547" i="9"/>
  <c r="AO5566" i="9"/>
  <c r="AP5573" i="9"/>
  <c r="AN5574" i="9"/>
  <c r="AN5588" i="9"/>
  <c r="AN5591" i="9"/>
  <c r="AO5592" i="9"/>
  <c r="AQ5592" i="9"/>
  <c r="AP5593" i="9"/>
  <c r="AS5593" i="9"/>
  <c r="AN5594" i="9"/>
  <c r="AQ5595" i="9"/>
  <c r="AO5598" i="9"/>
  <c r="AQ5598" i="9"/>
  <c r="AR5604" i="9"/>
  <c r="AR5607" i="9"/>
  <c r="AS5608" i="9"/>
  <c r="AO5609" i="9"/>
  <c r="AQ5609" i="9"/>
  <c r="AN5611" i="9"/>
  <c r="AN5622" i="9"/>
  <c r="AO5623" i="9"/>
  <c r="AQ5623" i="9"/>
  <c r="AN5625" i="9"/>
  <c r="AR5635" i="9"/>
  <c r="AR5638" i="9"/>
  <c r="AP5343" i="9"/>
  <c r="AS5343" i="9"/>
  <c r="AP5346" i="9"/>
  <c r="AS5346" i="9"/>
  <c r="AR5348" i="9"/>
  <c r="AN5361" i="9"/>
  <c r="AN5364" i="9"/>
  <c r="AN5367" i="9"/>
  <c r="AP5375" i="9"/>
  <c r="AP5378" i="9"/>
  <c r="AS5378" i="9"/>
  <c r="AR5380" i="9"/>
  <c r="AS5381" i="9"/>
  <c r="AR5383" i="9"/>
  <c r="AO5394" i="9"/>
  <c r="AR5395" i="9"/>
  <c r="AN5399" i="9"/>
  <c r="AN5402" i="9"/>
  <c r="AR5409" i="9"/>
  <c r="AO5411" i="9"/>
  <c r="AQ5411" i="9"/>
  <c r="AR5415" i="9"/>
  <c r="AQ5417" i="9"/>
  <c r="AP5429" i="9"/>
  <c r="AO5430" i="9"/>
  <c r="AQ5430" i="9"/>
  <c r="AO5433" i="9"/>
  <c r="AN5435" i="9"/>
  <c r="AR5448" i="9"/>
  <c r="AN5455" i="9"/>
  <c r="AO5456" i="9"/>
  <c r="AR5459" i="9"/>
  <c r="AN5476" i="9"/>
  <c r="AR5489" i="9"/>
  <c r="AP5493" i="9"/>
  <c r="AO5494" i="9"/>
  <c r="AP5498" i="9"/>
  <c r="AS5498" i="9"/>
  <c r="AR5500" i="9"/>
  <c r="AO5502" i="9"/>
  <c r="AP5506" i="9"/>
  <c r="AS5506" i="9"/>
  <c r="AR5508" i="9"/>
  <c r="AP5515" i="9"/>
  <c r="AP5517" i="9"/>
  <c r="AS5517" i="9"/>
  <c r="AP5520" i="9"/>
  <c r="AS5526" i="9"/>
  <c r="AO5534" i="9"/>
  <c r="AN5539" i="9"/>
  <c r="AR5546" i="9"/>
  <c r="AP5555" i="9"/>
  <c r="AS5555" i="9"/>
  <c r="AR5572" i="9"/>
  <c r="AR5575" i="9"/>
  <c r="AO5577" i="9"/>
  <c r="AQ5577" i="9"/>
  <c r="AN5579" i="9"/>
  <c r="AP5579" i="9"/>
  <c r="AR5586" i="9"/>
  <c r="AS5587" i="9"/>
  <c r="AQ5603" i="9"/>
  <c r="AO5606" i="9"/>
  <c r="AQ5606" i="9"/>
  <c r="AP5610" i="9"/>
  <c r="AS5610" i="9"/>
  <c r="AR5615" i="9"/>
  <c r="AO5617" i="9"/>
  <c r="AQ5617" i="9"/>
  <c r="AN5619" i="9"/>
  <c r="AP5619" i="9"/>
  <c r="AR5629" i="9"/>
  <c r="AR5632" i="9"/>
  <c r="AN5636" i="9"/>
  <c r="AP5644" i="9"/>
  <c r="AQ5681" i="9"/>
  <c r="AN5593" i="9"/>
  <c r="AN5613" i="9"/>
  <c r="AP5613" i="9"/>
  <c r="AO5614" i="9"/>
  <c r="AQ5614" i="9"/>
  <c r="AP5618" i="9"/>
  <c r="AS5618" i="9"/>
  <c r="AR5620" i="9"/>
  <c r="AP5621" i="9"/>
  <c r="AP5627" i="9"/>
  <c r="AN5633" i="9"/>
  <c r="AS5635" i="9"/>
  <c r="AP5649" i="9"/>
  <c r="AS5649" i="9"/>
  <c r="AQ5653" i="9"/>
  <c r="AQ5659" i="9"/>
  <c r="AO5662" i="9"/>
  <c r="AQ5662" i="9"/>
  <c r="AN5664" i="9"/>
  <c r="AO5670" i="9"/>
  <c r="AQ5670" i="9"/>
  <c r="AP5682" i="9"/>
  <c r="AS5682" i="9"/>
  <c r="AQ5370" i="9"/>
  <c r="AO5374" i="9"/>
  <c r="AQ5376" i="9"/>
  <c r="AO5406" i="9"/>
  <c r="AP5407" i="9"/>
  <c r="AQ5426" i="9"/>
  <c r="AP5437" i="9"/>
  <c r="AS5440" i="9"/>
  <c r="AS5462" i="9"/>
  <c r="AO5470" i="9"/>
  <c r="AS5478" i="9"/>
  <c r="AQ5482" i="9"/>
  <c r="AS5492" i="9"/>
  <c r="AO5513" i="9"/>
  <c r="AP5523" i="9"/>
  <c r="AQ5524" i="9"/>
  <c r="AP5541" i="9"/>
  <c r="AP5549" i="9"/>
  <c r="AS5549" i="9"/>
  <c r="AO5568" i="9"/>
  <c r="AQ5568" i="9"/>
  <c r="AP5581" i="9"/>
  <c r="AP5587" i="9"/>
  <c r="AQ5600" i="9"/>
  <c r="AO5642" i="9"/>
  <c r="AQ5642" i="9"/>
  <c r="AS5674" i="9"/>
  <c r="AQ5364" i="9"/>
  <c r="AQ5402" i="9"/>
  <c r="AP5421" i="9"/>
  <c r="AS5424" i="9"/>
  <c r="AQ5444" i="9"/>
  <c r="AS5448" i="9"/>
  <c r="AP5451" i="9"/>
  <c r="AO5452" i="9"/>
  <c r="AQ5452" i="9"/>
  <c r="AQ5476" i="9"/>
  <c r="AR5485" i="9"/>
  <c r="AS5486" i="9"/>
  <c r="AO5496" i="9"/>
  <c r="AQ5496" i="9"/>
  <c r="AS5500" i="9"/>
  <c r="AS5508" i="9"/>
  <c r="AO5510" i="9"/>
  <c r="AO5512" i="9"/>
  <c r="AQ5512" i="9"/>
  <c r="AP5513" i="9"/>
  <c r="AS5528" i="9"/>
  <c r="AP5531" i="9"/>
  <c r="AP5543" i="9"/>
  <c r="AO5547" i="9"/>
  <c r="AS5557" i="9"/>
  <c r="AS5560" i="9"/>
  <c r="AS5589" i="9"/>
  <c r="AS5592" i="9"/>
  <c r="AQ5608" i="9"/>
  <c r="AS5632" i="9"/>
  <c r="AQ5636" i="9"/>
  <c r="AQ5650" i="9"/>
  <c r="AQ5326" i="9"/>
  <c r="AS5330" i="9"/>
  <c r="AO5346" i="9"/>
  <c r="AP5351" i="9"/>
  <c r="AQ5352" i="9"/>
  <c r="AP5353" i="9"/>
  <c r="AS5368" i="9"/>
  <c r="AO5369" i="9"/>
  <c r="AO5372" i="9"/>
  <c r="AR5373" i="9"/>
  <c r="AO5382" i="9"/>
  <c r="AP5383" i="9"/>
  <c r="AQ5384" i="9"/>
  <c r="AP5391" i="9"/>
  <c r="AQ5396" i="9"/>
  <c r="AS5400" i="9"/>
  <c r="AO5407" i="9"/>
  <c r="AQ5410" i="9"/>
  <c r="AP5415" i="9"/>
  <c r="AQ5416" i="9"/>
  <c r="AS5436" i="9"/>
  <c r="AR5438" i="9"/>
  <c r="AP5442" i="9"/>
  <c r="AS5442" i="9"/>
  <c r="AO5446" i="9"/>
  <c r="AP5450" i="9"/>
  <c r="AS5450" i="9"/>
  <c r="AS5456" i="9"/>
  <c r="AO5457" i="9"/>
  <c r="AQ5460" i="9"/>
  <c r="AP5461" i="9"/>
  <c r="AN5468" i="9"/>
  <c r="AR5479" i="9"/>
  <c r="AS5480" i="9"/>
  <c r="AO5481" i="9"/>
  <c r="AQ5481" i="9"/>
  <c r="AN5483" i="9"/>
  <c r="AQ5490" i="9"/>
  <c r="AP5491" i="9"/>
  <c r="AS5491" i="9"/>
  <c r="AR5504" i="9"/>
  <c r="AR5515" i="9"/>
  <c r="AO5518" i="9"/>
  <c r="AQ5520" i="9"/>
  <c r="AO5521" i="9"/>
  <c r="AN5522" i="9"/>
  <c r="AO5523" i="9"/>
  <c r="AQ5523" i="9"/>
  <c r="AS5534" i="9"/>
  <c r="AR5539" i="9"/>
  <c r="AR5542" i="9"/>
  <c r="AN5546" i="9"/>
  <c r="AQ5552" i="9"/>
  <c r="AN5554" i="9"/>
  <c r="AO5555" i="9"/>
  <c r="AQ5555" i="9"/>
  <c r="AQ5567" i="9"/>
  <c r="AN5569" i="9"/>
  <c r="AN5572" i="9"/>
  <c r="AQ5576" i="9"/>
  <c r="AR5579" i="9"/>
  <c r="AR5582" i="9"/>
  <c r="AN5586" i="9"/>
  <c r="AO5587" i="9"/>
  <c r="AQ5587" i="9"/>
  <c r="AO5616" i="9"/>
  <c r="AQ5616" i="9"/>
  <c r="AP5620" i="9"/>
  <c r="AS5620" i="9"/>
  <c r="AQ5621" i="9"/>
  <c r="AS5626" i="9"/>
  <c r="AQ5630" i="9"/>
  <c r="AP5643" i="9"/>
  <c r="AP5651" i="9"/>
  <c r="AN5657" i="9"/>
  <c r="AS5676" i="9"/>
  <c r="AP5327" i="9"/>
  <c r="AS5327" i="9"/>
  <c r="AR5329" i="9"/>
  <c r="AO5331" i="9"/>
  <c r="AQ5331" i="9"/>
  <c r="AS5350" i="9"/>
  <c r="AR5352" i="9"/>
  <c r="AO5360" i="9"/>
  <c r="AP5365" i="9"/>
  <c r="AN5374" i="9"/>
  <c r="AS5382" i="9"/>
  <c r="AR5387" i="9"/>
  <c r="AQ5389" i="9"/>
  <c r="AO5401" i="9"/>
  <c r="AQ5401" i="9"/>
  <c r="AN5403" i="9"/>
  <c r="AO5404" i="9"/>
  <c r="AN5406" i="9"/>
  <c r="AO5410" i="9"/>
  <c r="AR5416" i="9"/>
  <c r="AO5418" i="9"/>
  <c r="AR5422" i="9"/>
  <c r="AP5423" i="9"/>
  <c r="AS5423" i="9"/>
  <c r="AO5425" i="9"/>
  <c r="AN5427" i="9"/>
  <c r="AO5434" i="9"/>
  <c r="AN5436" i="9"/>
  <c r="AN5439" i="9"/>
  <c r="AR5441" i="9"/>
  <c r="AP5447" i="9"/>
  <c r="AS5447" i="9"/>
  <c r="AR5449" i="9"/>
  <c r="AO5451" i="9"/>
  <c r="AQ5451" i="9"/>
  <c r="AN5453" i="9"/>
  <c r="AS5458" i="9"/>
  <c r="AR5460" i="9"/>
  <c r="AQ5462" i="9"/>
  <c r="AR5463" i="9"/>
  <c r="AQ5465" i="9"/>
  <c r="AR5466" i="9"/>
  <c r="AP5467" i="9"/>
  <c r="AS5467" i="9"/>
  <c r="AP5477" i="9"/>
  <c r="AO5478" i="9"/>
  <c r="AQ5478" i="9"/>
  <c r="AP5482" i="9"/>
  <c r="AS5482" i="9"/>
  <c r="AP5595" i="9"/>
  <c r="AS5606" i="9"/>
  <c r="AP5637" i="9"/>
  <c r="AS5332" i="9"/>
  <c r="AO5348" i="9"/>
  <c r="AO5351" i="9"/>
  <c r="AP5362" i="9"/>
  <c r="AP5364" i="9"/>
  <c r="AP5367" i="9"/>
  <c r="AS5367" i="9"/>
  <c r="AR5369" i="9"/>
  <c r="AR5381" i="9"/>
  <c r="AN5385" i="9"/>
  <c r="AN5388" i="9"/>
  <c r="AP5399" i="9"/>
  <c r="AS5399" i="9"/>
  <c r="AS5402" i="9"/>
  <c r="AR5404" i="9"/>
  <c r="AN5411" i="9"/>
  <c r="AO5412" i="9"/>
  <c r="AN5414" i="9"/>
  <c r="AO5415" i="9"/>
  <c r="AQ5415" i="9"/>
  <c r="AN5420" i="9"/>
  <c r="AR5425" i="9"/>
  <c r="AR5446" i="9"/>
  <c r="AN5450" i="9"/>
  <c r="AP5479" i="9"/>
  <c r="AS5479" i="9"/>
  <c r="AR5481" i="9"/>
  <c r="AP5485" i="9"/>
  <c r="AO5486" i="9"/>
  <c r="AN5488" i="9"/>
  <c r="AO5489" i="9"/>
  <c r="AQ5489" i="9"/>
  <c r="AN5491" i="9"/>
  <c r="AN5510" i="9"/>
  <c r="AR5520" i="9"/>
  <c r="AR5523" i="9"/>
  <c r="AS5533" i="9"/>
  <c r="AP5539" i="9"/>
  <c r="AS5539" i="9"/>
  <c r="AN5548" i="9"/>
  <c r="AR5552" i="9"/>
  <c r="AS5556" i="9"/>
  <c r="AS5568" i="9"/>
  <c r="AO5569" i="9"/>
  <c r="AQ5569" i="9"/>
  <c r="AS5574" i="9"/>
  <c r="AS5588" i="9"/>
  <c r="AS5600" i="9"/>
  <c r="AO5601" i="9"/>
  <c r="AO5604" i="9"/>
  <c r="AQ5604" i="9"/>
  <c r="AP5605" i="9"/>
  <c r="AO5618" i="9"/>
  <c r="AQ5618" i="9"/>
  <c r="AP5639" i="9"/>
  <c r="AP5645" i="9"/>
  <c r="AO5646" i="9"/>
  <c r="AN5991" i="9"/>
  <c r="AO6000" i="9"/>
  <c r="AP6088" i="9"/>
  <c r="AS6088" i="9"/>
  <c r="AS6112" i="9"/>
  <c r="AO6132" i="9"/>
  <c r="AQ6132" i="9"/>
  <c r="AQ6135" i="9"/>
  <c r="AS6139" i="9"/>
  <c r="AP6150" i="9"/>
  <c r="AP6177" i="9"/>
  <c r="AR5684" i="9"/>
  <c r="AQ5686" i="9"/>
  <c r="AR5687" i="9"/>
  <c r="AQ5689" i="9"/>
  <c r="AR5690" i="9"/>
  <c r="AP5691" i="9"/>
  <c r="AS5691" i="9"/>
  <c r="AR5693" i="9"/>
  <c r="AR5704" i="9"/>
  <c r="AP5705" i="9"/>
  <c r="AS5705" i="9"/>
  <c r="AQ5712" i="9"/>
  <c r="AN5714" i="9"/>
  <c r="AQ5734" i="9"/>
  <c r="AP5735" i="9"/>
  <c r="AP5745" i="9"/>
  <c r="AO5749" i="9"/>
  <c r="AP5768" i="9"/>
  <c r="AP5771" i="9"/>
  <c r="AP5780" i="9"/>
  <c r="AS5780" i="9"/>
  <c r="AS5786" i="9"/>
  <c r="AQ5796" i="9"/>
  <c r="AO5816" i="9"/>
  <c r="AQ5816" i="9"/>
  <c r="AP5820" i="9"/>
  <c r="AS5820" i="9"/>
  <c r="AO5824" i="9"/>
  <c r="AQ5824" i="9"/>
  <c r="AS5834" i="9"/>
  <c r="AQ5838" i="9"/>
  <c r="AP5868" i="9"/>
  <c r="AS5868" i="9"/>
  <c r="AQ5886" i="9"/>
  <c r="AQ5918" i="9"/>
  <c r="AP5928" i="9"/>
  <c r="AQ5974" i="9"/>
  <c r="AO6004" i="9"/>
  <c r="AS6010" i="9"/>
  <c r="AP6021" i="9"/>
  <c r="AQ6045" i="9"/>
  <c r="AS6096" i="9"/>
  <c r="AR6127" i="9"/>
  <c r="AQ6129" i="9"/>
  <c r="AN6131" i="9"/>
  <c r="AS6133" i="9"/>
  <c r="AS6136" i="9"/>
  <c r="AR6138" i="9"/>
  <c r="AN6142" i="9"/>
  <c r="AO6143" i="9"/>
  <c r="AQ6143" i="9"/>
  <c r="AO6146" i="9"/>
  <c r="AQ6146" i="9"/>
  <c r="AR6149" i="9"/>
  <c r="AQ6154" i="9"/>
  <c r="AR6160" i="9"/>
  <c r="AS6174" i="9"/>
  <c r="AP5711" i="9"/>
  <c r="AQ5717" i="9"/>
  <c r="AN5719" i="9"/>
  <c r="AP5721" i="9"/>
  <c r="AS5721" i="9"/>
  <c r="AR5723" i="9"/>
  <c r="AQ5725" i="9"/>
  <c r="AQ5728" i="9"/>
  <c r="AS5732" i="9"/>
  <c r="AN5739" i="9"/>
  <c r="AS5741" i="9"/>
  <c r="AS5744" i="9"/>
  <c r="AQ5746" i="9"/>
  <c r="AP5747" i="9"/>
  <c r="AS5747" i="9"/>
  <c r="AS5750" i="9"/>
  <c r="AR5752" i="9"/>
  <c r="AP5753" i="9"/>
  <c r="AS5753" i="9"/>
  <c r="AR5755" i="9"/>
  <c r="AQ5760" i="9"/>
  <c r="AR5761" i="9"/>
  <c r="AQ5763" i="9"/>
  <c r="AN5765" i="9"/>
  <c r="AQ5769" i="9"/>
  <c r="AN5780" i="9"/>
  <c r="AO5781" i="9"/>
  <c r="AQ5781" i="9"/>
  <c r="AN5783" i="9"/>
  <c r="AO5784" i="9"/>
  <c r="AN5786" i="9"/>
  <c r="AO5790" i="9"/>
  <c r="AQ5790" i="9"/>
  <c r="AS5794" i="9"/>
  <c r="AP5803" i="9"/>
  <c r="AS5806" i="9"/>
  <c r="AQ5810" i="9"/>
  <c r="AR5816" i="9"/>
  <c r="AN5820" i="9"/>
  <c r="AP5828" i="9"/>
  <c r="AS5828" i="9"/>
  <c r="AN5831" i="9"/>
  <c r="AN5834" i="9"/>
  <c r="AR5838" i="9"/>
  <c r="AO5843" i="9"/>
  <c r="AQ5843" i="9"/>
  <c r="AQ5846" i="9"/>
  <c r="AS5847" i="9"/>
  <c r="AO5852" i="9"/>
  <c r="AR5852" i="9"/>
  <c r="AR5858" i="9"/>
  <c r="AP5859" i="9"/>
  <c r="AS5859" i="9"/>
  <c r="AS5862" i="9"/>
  <c r="AR5864" i="9"/>
  <c r="AN5871" i="9"/>
  <c r="AS5873" i="9"/>
  <c r="AP5876" i="9"/>
  <c r="AS5876" i="9"/>
  <c r="AN5879" i="9"/>
  <c r="AR5883" i="9"/>
  <c r="AN5890" i="9"/>
  <c r="AO5891" i="9"/>
  <c r="AQ5891" i="9"/>
  <c r="AO5894" i="9"/>
  <c r="AQ5894" i="9"/>
  <c r="AP5895" i="9"/>
  <c r="AS5895" i="9"/>
  <c r="AN5899" i="9"/>
  <c r="AN5902" i="9"/>
  <c r="AS5904" i="9"/>
  <c r="AR5909" i="9"/>
  <c r="AQ5911" i="9"/>
  <c r="AN5913" i="9"/>
  <c r="AP5913" i="9"/>
  <c r="AQ5914" i="9"/>
  <c r="AR5915" i="9"/>
  <c r="AO5920" i="9"/>
  <c r="AR5926" i="9"/>
  <c r="AS5927" i="9"/>
  <c r="AO5928" i="9"/>
  <c r="AQ5928" i="9"/>
  <c r="AR5929" i="9"/>
  <c r="AP5938" i="9"/>
  <c r="AS5938" i="9"/>
  <c r="AN5939" i="9"/>
  <c r="AP5941" i="9"/>
  <c r="AS5941" i="9"/>
  <c r="AR5943" i="9"/>
  <c r="AQ5945" i="9"/>
  <c r="AN5947" i="9"/>
  <c r="AR5957" i="9"/>
  <c r="AN5961" i="9"/>
  <c r="AS5963" i="9"/>
  <c r="AR5968" i="9"/>
  <c r="AN5970" i="9"/>
  <c r="AQ5971" i="9"/>
  <c r="AP5981" i="9"/>
  <c r="AS5981" i="9"/>
  <c r="AP5984" i="9"/>
  <c r="AS5984" i="9"/>
  <c r="AR5986" i="9"/>
  <c r="AS5990" i="9"/>
  <c r="AQ5991" i="9"/>
  <c r="AR6000" i="9"/>
  <c r="AP6001" i="9"/>
  <c r="AS6001" i="9"/>
  <c r="AP6004" i="9"/>
  <c r="AS6004" i="9"/>
  <c r="AN6010" i="9"/>
  <c r="AN6013" i="9"/>
  <c r="AP6013" i="9"/>
  <c r="AQ6053" i="9"/>
  <c r="AQ6067" i="9"/>
  <c r="AP6068" i="9"/>
  <c r="AP6082" i="9"/>
  <c r="AP6098" i="9"/>
  <c r="AO6102" i="9"/>
  <c r="AS6166" i="9"/>
  <c r="AQ5692" i="9"/>
  <c r="AR5707" i="9"/>
  <c r="AO5802" i="9"/>
  <c r="AP5817" i="9"/>
  <c r="AP5825" i="9"/>
  <c r="AN5850" i="9"/>
  <c r="AO5851" i="9"/>
  <c r="AQ5851" i="9"/>
  <c r="AN5853" i="9"/>
  <c r="AO5854" i="9"/>
  <c r="AN5856" i="9"/>
  <c r="AQ5857" i="9"/>
  <c r="AN5865" i="9"/>
  <c r="AP5865" i="9"/>
  <c r="AR5869" i="9"/>
  <c r="AS5878" i="9"/>
  <c r="AQ5882" i="9"/>
  <c r="AN5884" i="9"/>
  <c r="AQ5885" i="9"/>
  <c r="AO5886" i="9"/>
  <c r="AS5889" i="9"/>
  <c r="AQ5896" i="9"/>
  <c r="AR5897" i="9"/>
  <c r="AP5898" i="9"/>
  <c r="AS5898" i="9"/>
  <c r="AR5900" i="9"/>
  <c r="AS5901" i="9"/>
  <c r="AP5907" i="9"/>
  <c r="AO5908" i="9"/>
  <c r="AN5916" i="9"/>
  <c r="AN5919" i="9"/>
  <c r="AN5927" i="9"/>
  <c r="AN5930" i="9"/>
  <c r="AP5935" i="9"/>
  <c r="AS5935" i="9"/>
  <c r="AP5936" i="9"/>
  <c r="AO5942" i="9"/>
  <c r="AN5944" i="9"/>
  <c r="AS5946" i="9"/>
  <c r="AS5949" i="9"/>
  <c r="AR5954" i="9"/>
  <c r="AQ5956" i="9"/>
  <c r="AS5960" i="9"/>
  <c r="AR5962" i="9"/>
  <c r="AQ5964" i="9"/>
  <c r="AR5965" i="9"/>
  <c r="AQ5967" i="9"/>
  <c r="AR5971" i="9"/>
  <c r="AO5976" i="9"/>
  <c r="AR5977" i="9"/>
  <c r="AS5992" i="9"/>
  <c r="AR5997" i="9"/>
  <c r="AO5999" i="9"/>
  <c r="AQ5999" i="9"/>
  <c r="AR6003" i="9"/>
  <c r="AQ6005" i="9"/>
  <c r="AO6016" i="9"/>
  <c r="AR6017" i="9"/>
  <c r="AO6019" i="9"/>
  <c r="AQ6019" i="9"/>
  <c r="AO6020" i="9"/>
  <c r="AS6023" i="9"/>
  <c r="AR6025" i="9"/>
  <c r="AQ6027" i="9"/>
  <c r="AO6028" i="9"/>
  <c r="AP6029" i="9"/>
  <c r="AN6038" i="9"/>
  <c r="AS6040" i="9"/>
  <c r="AN6049" i="9"/>
  <c r="AS6051" i="9"/>
  <c r="AN6057" i="9"/>
  <c r="AS6059" i="9"/>
  <c r="AP6062" i="9"/>
  <c r="AS6062" i="9"/>
  <c r="AQ6069" i="9"/>
  <c r="AN6071" i="9"/>
  <c r="AN6077" i="9"/>
  <c r="AR6089" i="9"/>
  <c r="AQ6091" i="9"/>
  <c r="AN6093" i="9"/>
  <c r="AS6095" i="9"/>
  <c r="AR6097" i="9"/>
  <c r="AQ6099" i="9"/>
  <c r="AN6101" i="9"/>
  <c r="AQ6137" i="9"/>
  <c r="AP5693" i="9"/>
  <c r="AP5696" i="9"/>
  <c r="AS5696" i="9"/>
  <c r="AO5706" i="9"/>
  <c r="AO5714" i="9"/>
  <c r="AQ5722" i="9"/>
  <c r="AS5726" i="9"/>
  <c r="AP5729" i="9"/>
  <c r="AQ5742" i="9"/>
  <c r="AO5748" i="9"/>
  <c r="AQ5754" i="9"/>
  <c r="AS5758" i="9"/>
  <c r="AP5764" i="9"/>
  <c r="AO5772" i="9"/>
  <c r="AO5792" i="9"/>
  <c r="AO5798" i="9"/>
  <c r="AQ5798" i="9"/>
  <c r="AO5804" i="9"/>
  <c r="AQ5804" i="9"/>
  <c r="AR5813" i="9"/>
  <c r="AP5844" i="9"/>
  <c r="AS5844" i="9"/>
  <c r="AO5848" i="9"/>
  <c r="AQ5848" i="9"/>
  <c r="AR6137" i="9"/>
  <c r="AP6149" i="9"/>
  <c r="AQ6156" i="9"/>
  <c r="AQ6161" i="9"/>
  <c r="AQ6172" i="9"/>
  <c r="AP5653" i="9"/>
  <c r="AS5653" i="9"/>
  <c r="AP5662" i="9"/>
  <c r="AS5662" i="9"/>
  <c r="AP5667" i="9"/>
  <c r="AS5670" i="9"/>
  <c r="AQ5674" i="9"/>
  <c r="AP5675" i="9"/>
  <c r="AR5677" i="9"/>
  <c r="AQ5688" i="9"/>
  <c r="AO5694" i="9"/>
  <c r="AP5698" i="9"/>
  <c r="AQ5716" i="9"/>
  <c r="AS5752" i="9"/>
  <c r="AO5759" i="9"/>
  <c r="AQ5774" i="9"/>
  <c r="AP5787" i="9"/>
  <c r="AS5787" i="9"/>
  <c r="AS5793" i="9"/>
  <c r="AS5796" i="9"/>
  <c r="AR5798" i="9"/>
  <c r="AR5804" i="9"/>
  <c r="AO5806" i="9"/>
  <c r="AO5809" i="9"/>
  <c r="AO5810" i="9"/>
  <c r="AO5812" i="9"/>
  <c r="AQ5812" i="9"/>
  <c r="AP5819" i="9"/>
  <c r="AP5821" i="9"/>
  <c r="AS5821" i="9"/>
  <c r="AO5828" i="9"/>
  <c r="AP5835" i="9"/>
  <c r="AR5840" i="9"/>
  <c r="AN5844" i="9"/>
  <c r="AO5853" i="9"/>
  <c r="AO5860" i="9"/>
  <c r="AO5865" i="9"/>
  <c r="AQ5865" i="9"/>
  <c r="AP5870" i="9"/>
  <c r="AP5875" i="9"/>
  <c r="AO5876" i="9"/>
  <c r="AS5886" i="9"/>
  <c r="AN5898" i="9"/>
  <c r="AN5901" i="9"/>
  <c r="AP5906" i="9"/>
  <c r="AO5910" i="9"/>
  <c r="AP5940" i="9"/>
  <c r="AQ5947" i="9"/>
  <c r="AP5949" i="9"/>
  <c r="AQ5950" i="9"/>
  <c r="AO5958" i="9"/>
  <c r="AO5975" i="9"/>
  <c r="AO5990" i="9"/>
  <c r="AO5993" i="9"/>
  <c r="AP5997" i="9"/>
  <c r="AO6010" i="9"/>
  <c r="AQ6010" i="9"/>
  <c r="AO6024" i="9"/>
  <c r="AQ6024" i="9"/>
  <c r="AP6043" i="9"/>
  <c r="AO6044" i="9"/>
  <c r="AP6053" i="9"/>
  <c r="AQ6153" i="9"/>
  <c r="AQ6169" i="9"/>
  <c r="AP6170" i="9"/>
  <c r="AR5646" i="9"/>
  <c r="AN5650" i="9"/>
  <c r="AO5651" i="9"/>
  <c r="AQ5651" i="9"/>
  <c r="AN5656" i="9"/>
  <c r="AO5660" i="9"/>
  <c r="AP5661" i="9"/>
  <c r="AN5662" i="9"/>
  <c r="AR5666" i="9"/>
  <c r="AR5674" i="9"/>
  <c r="AN5678" i="9"/>
  <c r="AO5679" i="9"/>
  <c r="AQ5679" i="9"/>
  <c r="AN5681" i="9"/>
  <c r="AS5683" i="9"/>
  <c r="AP5692" i="9"/>
  <c r="AP5695" i="9"/>
  <c r="AS5695" i="9"/>
  <c r="AR5697" i="9"/>
  <c r="AQ5699" i="9"/>
  <c r="AN5701" i="9"/>
  <c r="AS5706" i="9"/>
  <c r="AN5707" i="9"/>
  <c r="AP5709" i="9"/>
  <c r="AR5711" i="9"/>
  <c r="AN5715" i="9"/>
  <c r="AS5717" i="9"/>
  <c r="AP5723" i="9"/>
  <c r="AO5724" i="9"/>
  <c r="AP5725" i="9"/>
  <c r="AS5725" i="9"/>
  <c r="AR5727" i="9"/>
  <c r="AQ5729" i="9"/>
  <c r="AN5731" i="9"/>
  <c r="AP5737" i="9"/>
  <c r="AR5739" i="9"/>
  <c r="AP5740" i="9"/>
  <c r="AQ5741" i="9"/>
  <c r="AN5743" i="9"/>
  <c r="AQ5747" i="9"/>
  <c r="AO5754" i="9"/>
  <c r="AN5755" i="9"/>
  <c r="AO5756" i="9"/>
  <c r="AS5757" i="9"/>
  <c r="AR5774" i="9"/>
  <c r="AS5778" i="9"/>
  <c r="AR5786" i="9"/>
  <c r="AR5789" i="9"/>
  <c r="AQ5791" i="9"/>
  <c r="AN5796" i="9"/>
  <c r="AO5797" i="9"/>
  <c r="AQ5797" i="9"/>
  <c r="AN5799" i="9"/>
  <c r="AO5800" i="9"/>
  <c r="AN5802" i="9"/>
  <c r="AO5803" i="9"/>
  <c r="AQ5803" i="9"/>
  <c r="AN5805" i="9"/>
  <c r="AP5807" i="9"/>
  <c r="AS5807" i="9"/>
  <c r="AR5812" i="9"/>
  <c r="AO5814" i="9"/>
  <c r="AP5818" i="9"/>
  <c r="AS5818" i="9"/>
  <c r="AR5820" i="9"/>
  <c r="AO5822" i="9"/>
  <c r="AN5824" i="9"/>
  <c r="AN5827" i="9"/>
  <c r="AP5829" i="9"/>
  <c r="AS5829" i="9"/>
  <c r="AO5836" i="9"/>
  <c r="AN5838" i="9"/>
  <c r="AN5841" i="9"/>
  <c r="AP5841" i="9"/>
  <c r="AS5843" i="9"/>
  <c r="AR5845" i="9"/>
  <c r="AO5847" i="9"/>
  <c r="AQ5847" i="9"/>
  <c r="AN5852" i="9"/>
  <c r="AN5858" i="9"/>
  <c r="AQ5859" i="9"/>
  <c r="AN5861" i="9"/>
  <c r="AO5862" i="9"/>
  <c r="AN5864" i="9"/>
  <c r="AP5866" i="9"/>
  <c r="AS5866" i="9"/>
  <c r="AO5870" i="9"/>
  <c r="AR5871" i="9"/>
  <c r="AO5873" i="9"/>
  <c r="AQ5873" i="9"/>
  <c r="AN5875" i="9"/>
  <c r="AP5878" i="9"/>
  <c r="AR5879" i="9"/>
  <c r="AP5891" i="9"/>
  <c r="AR5893" i="9"/>
  <c r="AQ5895" i="9"/>
  <c r="AR5899" i="9"/>
  <c r="AR5902" i="9"/>
  <c r="AR5905" i="9"/>
  <c r="AP5911" i="9"/>
  <c r="AS5911" i="9"/>
  <c r="AR5913" i="9"/>
  <c r="AN5915" i="9"/>
  <c r="AP5923" i="9"/>
  <c r="AO5924" i="9"/>
  <c r="AN5926" i="9"/>
  <c r="AN5929" i="9"/>
  <c r="AR5939" i="9"/>
  <c r="AQ5941" i="9"/>
  <c r="AR5950" i="9"/>
  <c r="AO5952" i="9"/>
  <c r="AQ5952" i="9"/>
  <c r="AR5953" i="9"/>
  <c r="AO5955" i="9"/>
  <c r="AO5956" i="9"/>
  <c r="AN5957" i="9"/>
  <c r="AS5959" i="9"/>
  <c r="AR5961" i="9"/>
  <c r="AO5964" i="9"/>
  <c r="AP5965" i="9"/>
  <c r="AQ5972" i="9"/>
  <c r="AN5974" i="9"/>
  <c r="AR5979" i="9"/>
  <c r="AN5983" i="9"/>
  <c r="AO5984" i="9"/>
  <c r="AO5988" i="9"/>
  <c r="AN5989" i="9"/>
  <c r="AP5989" i="9"/>
  <c r="AP5991" i="9"/>
  <c r="AS5991" i="9"/>
  <c r="AS5994" i="9"/>
  <c r="AS6008" i="9"/>
  <c r="AP6014" i="9"/>
  <c r="AS6014" i="9"/>
  <c r="AO6029" i="9"/>
  <c r="AS6034" i="9"/>
  <c r="AQ6038" i="9"/>
  <c r="AP6040" i="9"/>
  <c r="AP6050" i="9"/>
  <c r="AP6051" i="9"/>
  <c r="AR6052" i="9"/>
  <c r="AQ6071" i="9"/>
  <c r="AQ6077" i="9"/>
  <c r="AO6098" i="9"/>
  <c r="AP6102" i="9"/>
  <c r="AP6110" i="9"/>
  <c r="AP6126" i="9"/>
  <c r="AS6137" i="9"/>
  <c r="AQ6141" i="9"/>
  <c r="AP6148" i="9"/>
  <c r="AS6148" i="9"/>
  <c r="AR6150" i="9"/>
  <c r="AR6153" i="9"/>
  <c r="AS6154" i="9"/>
  <c r="AQ6155" i="9"/>
  <c r="AR5660" i="9"/>
  <c r="AR5663" i="9"/>
  <c r="AO5665" i="9"/>
  <c r="AQ5665" i="9"/>
  <c r="AS5669" i="9"/>
  <c r="AR5671" i="9"/>
  <c r="AQ5673" i="9"/>
  <c r="AO5676" i="9"/>
  <c r="AP5677" i="9"/>
  <c r="AS5677" i="9"/>
  <c r="AR5682" i="9"/>
  <c r="AN5686" i="9"/>
  <c r="AO5687" i="9"/>
  <c r="AQ5687" i="9"/>
  <c r="AN5689" i="9"/>
  <c r="AR5691" i="9"/>
  <c r="AO5693" i="9"/>
  <c r="AQ5693" i="9"/>
  <c r="AR5694" i="9"/>
  <c r="AN5698" i="9"/>
  <c r="AO5702" i="9"/>
  <c r="AQ5704" i="9"/>
  <c r="AR5705" i="9"/>
  <c r="AR5732" i="9"/>
  <c r="AS5733" i="9"/>
  <c r="AS5742" i="9"/>
  <c r="AR5744" i="9"/>
  <c r="AS5745" i="9"/>
  <c r="AP5751" i="9"/>
  <c r="AR5756" i="9"/>
  <c r="AR5759" i="9"/>
  <c r="AQ5764" i="9"/>
  <c r="AR5771" i="9"/>
  <c r="AR5777" i="9"/>
  <c r="AO5782" i="9"/>
  <c r="AN5784" i="9"/>
  <c r="AP5795" i="9"/>
  <c r="AS5795" i="9"/>
  <c r="AS5798" i="9"/>
  <c r="AR5809" i="9"/>
  <c r="AQ5811" i="9"/>
  <c r="AN5813" i="9"/>
  <c r="AP5815" i="9"/>
  <c r="AS5815" i="9"/>
  <c r="AO5819" i="9"/>
  <c r="AQ5819" i="9"/>
  <c r="AR5828" i="9"/>
  <c r="AO5830" i="9"/>
  <c r="AN5832" i="9"/>
  <c r="AQ5833" i="9"/>
  <c r="AO5834" i="9"/>
  <c r="AS5840" i="9"/>
  <c r="AO5844" i="9"/>
  <c r="AR5850" i="9"/>
  <c r="AP5851" i="9"/>
  <c r="AS5851" i="9"/>
  <c r="AS5854" i="9"/>
  <c r="AR5856" i="9"/>
  <c r="AS5863" i="9"/>
  <c r="AR5865" i="9"/>
  <c r="AP5874" i="9"/>
  <c r="AS5874" i="9"/>
  <c r="AO5878" i="9"/>
  <c r="AP5882" i="9"/>
  <c r="AS5882" i="9"/>
  <c r="AR5884" i="9"/>
  <c r="AS5885" i="9"/>
  <c r="AR5887" i="9"/>
  <c r="AO5890" i="9"/>
  <c r="AO5892" i="9"/>
  <c r="AN5894" i="9"/>
  <c r="AN5897" i="9"/>
  <c r="AP5897" i="9"/>
  <c r="AQ5898" i="9"/>
  <c r="AN5900" i="9"/>
  <c r="AQ5901" i="9"/>
  <c r="AN5903" i="9"/>
  <c r="AO5904" i="9"/>
  <c r="AO5912" i="9"/>
  <c r="AQ5912" i="9"/>
  <c r="AR5916" i="9"/>
  <c r="AS5917" i="9"/>
  <c r="AR5919" i="9"/>
  <c r="AN5923" i="9"/>
  <c r="AR5930" i="9"/>
  <c r="AQ5932" i="9"/>
  <c r="AR5933" i="9"/>
  <c r="AP5934" i="9"/>
  <c r="AO5935" i="9"/>
  <c r="AN5937" i="9"/>
  <c r="AN5940" i="9"/>
  <c r="AO5944" i="9"/>
  <c r="AR5944" i="9"/>
  <c r="AN5948" i="9"/>
  <c r="AO5949" i="9"/>
  <c r="AQ5949" i="9"/>
  <c r="AN5951" i="9"/>
  <c r="AN5954" i="9"/>
  <c r="AP5956" i="9"/>
  <c r="AS5956" i="9"/>
  <c r="AR5958" i="9"/>
  <c r="AO5969" i="9"/>
  <c r="AQ5969" i="9"/>
  <c r="AN5971" i="9"/>
  <c r="AP5973" i="9"/>
  <c r="AS5973" i="9"/>
  <c r="AP5985" i="9"/>
  <c r="AS5985" i="9"/>
  <c r="AP5988" i="9"/>
  <c r="AS5988" i="9"/>
  <c r="AR5990" i="9"/>
  <c r="AR5993" i="9"/>
  <c r="AS5999" i="9"/>
  <c r="AP6000" i="9"/>
  <c r="AP6005" i="9"/>
  <c r="AR6007" i="9"/>
  <c r="AQ6009" i="9"/>
  <c r="AN6011" i="9"/>
  <c r="AN6014" i="9"/>
  <c r="AR6021" i="9"/>
  <c r="AR6032" i="9"/>
  <c r="AN6034" i="9"/>
  <c r="AR6046" i="9"/>
  <c r="AO6048" i="9"/>
  <c r="AQ6048" i="9"/>
  <c r="AN6053" i="9"/>
  <c r="AS6055" i="9"/>
  <c r="AN6064" i="9"/>
  <c r="AQ6065" i="9"/>
  <c r="AN6067" i="9"/>
  <c r="AO6068" i="9"/>
  <c r="AN6089" i="9"/>
  <c r="AP6091" i="9"/>
  <c r="AS6091" i="9"/>
  <c r="AR6093" i="9"/>
  <c r="AO6095" i="9"/>
  <c r="AQ6095" i="9"/>
  <c r="AO6138" i="9"/>
  <c r="AN6140" i="9"/>
  <c r="AP6140" i="9"/>
  <c r="AP6145" i="9"/>
  <c r="AS6145" i="9"/>
  <c r="AN6151" i="9"/>
  <c r="AO6152" i="9"/>
  <c r="AQ6152" i="9"/>
  <c r="AP6156" i="9"/>
  <c r="AR6158" i="9"/>
  <c r="AO6160" i="9"/>
  <c r="AP6180" i="9"/>
  <c r="AP6186" i="9"/>
  <c r="AO6212" i="9"/>
  <c r="AO6553" i="9"/>
  <c r="AQ6187" i="9"/>
  <c r="AN6189" i="9"/>
  <c r="AR6199" i="9"/>
  <c r="AQ6201" i="9"/>
  <c r="AR6207" i="9"/>
  <c r="AQ6209" i="9"/>
  <c r="AN6211" i="9"/>
  <c r="AS6213" i="9"/>
  <c r="AN6219" i="9"/>
  <c r="AQ6228" i="9"/>
  <c r="AO6236" i="9"/>
  <c r="AO6250" i="9"/>
  <c r="AS6252" i="9"/>
  <c r="AO6253" i="9"/>
  <c r="AQ6253" i="9"/>
  <c r="AR6254" i="9"/>
  <c r="AN6258" i="9"/>
  <c r="AP6263" i="9"/>
  <c r="AO6267" i="9"/>
  <c r="AP6269" i="9"/>
  <c r="AQ6270" i="9"/>
  <c r="AR6271" i="9"/>
  <c r="AQ6273" i="9"/>
  <c r="AN6275" i="9"/>
  <c r="AP6281" i="9"/>
  <c r="AR6285" i="9"/>
  <c r="AQ6287" i="9"/>
  <c r="AP6298" i="9"/>
  <c r="AO6300" i="9"/>
  <c r="AO6306" i="9"/>
  <c r="AQ6306" i="9"/>
  <c r="AS6308" i="9"/>
  <c r="AN6311" i="9"/>
  <c r="AN6314" i="9"/>
  <c r="AR6316" i="9"/>
  <c r="AQ6318" i="9"/>
  <c r="AN6323" i="9"/>
  <c r="AP6324" i="9"/>
  <c r="AR6325" i="9"/>
  <c r="AS6332" i="9"/>
  <c r="AN6335" i="9"/>
  <c r="AO6356" i="9"/>
  <c r="AQ6376" i="9"/>
  <c r="AO6388" i="9"/>
  <c r="AO6390" i="9"/>
  <c r="AO6393" i="9"/>
  <c r="AP6406" i="9"/>
  <c r="AS6412" i="9"/>
  <c r="AO6413" i="9"/>
  <c r="AO6425" i="9"/>
  <c r="AO6447" i="9"/>
  <c r="AR6451" i="9"/>
  <c r="AP6458" i="9"/>
  <c r="AP6482" i="9"/>
  <c r="AP6501" i="9"/>
  <c r="AO6504" i="9"/>
  <c r="AQ6507" i="9"/>
  <c r="AP6517" i="9"/>
  <c r="AO6526" i="9"/>
  <c r="AS6528" i="9"/>
  <c r="AN6186" i="9"/>
  <c r="AQ6195" i="9"/>
  <c r="AN6197" i="9"/>
  <c r="AP6197" i="9"/>
  <c r="AQ6198" i="9"/>
  <c r="AP6218" i="9"/>
  <c r="AS6218" i="9"/>
  <c r="AR6220" i="9"/>
  <c r="AR6228" i="9"/>
  <c r="AN6235" i="9"/>
  <c r="AS6237" i="9"/>
  <c r="AN6249" i="9"/>
  <c r="AQ6250" i="9"/>
  <c r="AN6252" i="9"/>
  <c r="AN6255" i="9"/>
  <c r="AS6257" i="9"/>
  <c r="AO6262" i="9"/>
  <c r="AO6264" i="9"/>
  <c r="AP6265" i="9"/>
  <c r="AS6265" i="9"/>
  <c r="AP6268" i="9"/>
  <c r="AN6272" i="9"/>
  <c r="AP6274" i="9"/>
  <c r="AS6274" i="9"/>
  <c r="AO6281" i="9"/>
  <c r="AN6283" i="9"/>
  <c r="AN6286" i="9"/>
  <c r="AR6297" i="9"/>
  <c r="AP6305" i="9"/>
  <c r="AP6310" i="9"/>
  <c r="AS6310" i="9"/>
  <c r="AS6313" i="9"/>
  <c r="AP6322" i="9"/>
  <c r="AO6324" i="9"/>
  <c r="AN6326" i="9"/>
  <c r="AO6330" i="9"/>
  <c r="AP6334" i="9"/>
  <c r="AS6334" i="9"/>
  <c r="AR6336" i="9"/>
  <c r="AS6337" i="9"/>
  <c r="AR6345" i="9"/>
  <c r="AQ6350" i="9"/>
  <c r="AO6364" i="9"/>
  <c r="AP6366" i="9"/>
  <c r="AO6367" i="9"/>
  <c r="AQ6367" i="9"/>
  <c r="AO6370" i="9"/>
  <c r="AQ6370" i="9"/>
  <c r="AS6371" i="9"/>
  <c r="AS6377" i="9"/>
  <c r="AN6389" i="9"/>
  <c r="AS6394" i="9"/>
  <c r="AN6400" i="9"/>
  <c r="AO6404" i="9"/>
  <c r="AO6410" i="9"/>
  <c r="AP6423" i="9"/>
  <c r="AO6438" i="9"/>
  <c r="AR6442" i="9"/>
  <c r="AO6450" i="9"/>
  <c r="AQ6450" i="9"/>
  <c r="AP6451" i="9"/>
  <c r="AO6457" i="9"/>
  <c r="AR6460" i="9"/>
  <c r="AQ6462" i="9"/>
  <c r="AO6468" i="9"/>
  <c r="AQ6470" i="9"/>
  <c r="AO6475" i="9"/>
  <c r="AR6476" i="9"/>
  <c r="AS6479" i="9"/>
  <c r="AS6491" i="9"/>
  <c r="AO6512" i="9"/>
  <c r="AQ6512" i="9"/>
  <c r="AS6519" i="9"/>
  <c r="AO6568" i="9"/>
  <c r="AO6190" i="9"/>
  <c r="AS6202" i="9"/>
  <c r="AO6203" i="9"/>
  <c r="AQ6203" i="9"/>
  <c r="AN6205" i="9"/>
  <c r="AS6207" i="9"/>
  <c r="AR6209" i="9"/>
  <c r="AS6215" i="9"/>
  <c r="AS6223" i="9"/>
  <c r="AN6232" i="9"/>
  <c r="AP6234" i="9"/>
  <c r="AS6234" i="9"/>
  <c r="AR6236" i="9"/>
  <c r="AN6240" i="9"/>
  <c r="AS6248" i="9"/>
  <c r="AR6250" i="9"/>
  <c r="AP6251" i="9"/>
  <c r="AS6251" i="9"/>
  <c r="AR6253" i="9"/>
  <c r="AS6254" i="9"/>
  <c r="AN6260" i="9"/>
  <c r="AR6264" i="9"/>
  <c r="AO6266" i="9"/>
  <c r="AR6267" i="9"/>
  <c r="AO6269" i="9"/>
  <c r="AQ6269" i="9"/>
  <c r="AR6270" i="9"/>
  <c r="AP6271" i="9"/>
  <c r="AS6271" i="9"/>
  <c r="AR6273" i="9"/>
  <c r="AP6277" i="9"/>
  <c r="AS6285" i="9"/>
  <c r="AO6290" i="9"/>
  <c r="AR6290" i="9"/>
  <c r="AS6294" i="9"/>
  <c r="AN6295" i="9"/>
  <c r="AN6298" i="9"/>
  <c r="AR6300" i="9"/>
  <c r="AQ6302" i="9"/>
  <c r="AN6307" i="9"/>
  <c r="AP6308" i="9"/>
  <c r="AR6309" i="9"/>
  <c r="AR6321" i="9"/>
  <c r="AP6329" i="9"/>
  <c r="AR6333" i="9"/>
  <c r="AP6343" i="9"/>
  <c r="AO6353" i="9"/>
  <c r="AR6353" i="9"/>
  <c r="AR6356" i="9"/>
  <c r="AN6360" i="9"/>
  <c r="AQ6364" i="9"/>
  <c r="AP6365" i="9"/>
  <c r="AS6365" i="9"/>
  <c r="AS6368" i="9"/>
  <c r="AR6370" i="9"/>
  <c r="AO6372" i="9"/>
  <c r="AN6374" i="9"/>
  <c r="AP6374" i="9"/>
  <c r="AQ6375" i="9"/>
  <c r="AO6381" i="9"/>
  <c r="AQ6381" i="9"/>
  <c r="AS6391" i="9"/>
  <c r="AQ6395" i="9"/>
  <c r="AN6397" i="9"/>
  <c r="AR6401" i="9"/>
  <c r="AP6402" i="9"/>
  <c r="AS6402" i="9"/>
  <c r="AN6406" i="9"/>
  <c r="AR6413" i="9"/>
  <c r="AQ6415" i="9"/>
  <c r="AS6425" i="9"/>
  <c r="AR6427" i="9"/>
  <c r="AO6429" i="9"/>
  <c r="AQ6429" i="9"/>
  <c r="AP6433" i="9"/>
  <c r="AS6433" i="9"/>
  <c r="AN6443" i="9"/>
  <c r="AS6445" i="9"/>
  <c r="AQ6459" i="9"/>
  <c r="AR6462" i="9"/>
  <c r="AN6466" i="9"/>
  <c r="AP6466" i="9"/>
  <c r="AR6470" i="9"/>
  <c r="AN6474" i="9"/>
  <c r="AP6474" i="9"/>
  <c r="AR6478" i="9"/>
  <c r="AQ6480" i="9"/>
  <c r="AO6486" i="9"/>
  <c r="AQ6486" i="9"/>
  <c r="AQ6489" i="9"/>
  <c r="AN6491" i="9"/>
  <c r="AN6494" i="9"/>
  <c r="AQ6506" i="9"/>
  <c r="AS6513" i="9"/>
  <c r="AR6518" i="9"/>
  <c r="AS6196" i="9"/>
  <c r="AR6407" i="9"/>
  <c r="AR6410" i="9"/>
  <c r="AN6414" i="9"/>
  <c r="AP6414" i="9"/>
  <c r="AP6419" i="9"/>
  <c r="AS6419" i="9"/>
  <c r="AR6421" i="9"/>
  <c r="AP6422" i="9"/>
  <c r="AS6422" i="9"/>
  <c r="AR6424" i="9"/>
  <c r="AO6426" i="9"/>
  <c r="AN6428" i="9"/>
  <c r="AR6432" i="9"/>
  <c r="AR6435" i="9"/>
  <c r="AQ6437" i="9"/>
  <c r="AR6438" i="9"/>
  <c r="AP6439" i="9"/>
  <c r="AR6441" i="9"/>
  <c r="AP6442" i="9"/>
  <c r="AS6442" i="9"/>
  <c r="AR6444" i="9"/>
  <c r="AN6448" i="9"/>
  <c r="AN6451" i="9"/>
  <c r="AO6455" i="9"/>
  <c r="AQ6455" i="9"/>
  <c r="AO6456" i="9"/>
  <c r="AR6456" i="9"/>
  <c r="AR6459" i="9"/>
  <c r="AQ6461" i="9"/>
  <c r="AN6463" i="9"/>
  <c r="AP6465" i="9"/>
  <c r="AS6465" i="9"/>
  <c r="AO6469" i="9"/>
  <c r="AQ6469" i="9"/>
  <c r="AP6473" i="9"/>
  <c r="AS6473" i="9"/>
  <c r="AR6475" i="9"/>
  <c r="AO6477" i="9"/>
  <c r="AQ6477" i="9"/>
  <c r="AN6479" i="9"/>
  <c r="AR6483" i="9"/>
  <c r="AP6490" i="9"/>
  <c r="AS6490" i="9"/>
  <c r="AS6493" i="9"/>
  <c r="AR6495" i="9"/>
  <c r="AR6498" i="9"/>
  <c r="AN6505" i="9"/>
  <c r="AR6509" i="9"/>
  <c r="AN6516" i="9"/>
  <c r="AP6516" i="9"/>
  <c r="AQ6517" i="9"/>
  <c r="AO6520" i="9"/>
  <c r="AN6527" i="9"/>
  <c r="AO6528" i="9"/>
  <c r="AQ6528" i="9"/>
  <c r="AN6530" i="9"/>
  <c r="AP6530" i="9"/>
  <c r="AS6535" i="9"/>
  <c r="AR6537" i="9"/>
  <c r="AP6538" i="9"/>
  <c r="AP6541" i="9"/>
  <c r="AS6541" i="9"/>
  <c r="AR6543" i="9"/>
  <c r="AQ6180" i="9"/>
  <c r="AQ6186" i="9"/>
  <c r="AP6190" i="9"/>
  <c r="AS6190" i="9"/>
  <c r="AO6191" i="9"/>
  <c r="AS6204" i="9"/>
  <c r="AQ6208" i="9"/>
  <c r="AS6212" i="9"/>
  <c r="AO6216" i="9"/>
  <c r="AQ6216" i="9"/>
  <c r="AS6220" i="9"/>
  <c r="AO6221" i="9"/>
  <c r="AO6222" i="9"/>
  <c r="AN6223" i="9"/>
  <c r="AO6224" i="9"/>
  <c r="AQ6224" i="9"/>
  <c r="AP6225" i="9"/>
  <c r="AS6225" i="9"/>
  <c r="AR6227" i="9"/>
  <c r="AS6228" i="9"/>
  <c r="AO6229" i="9"/>
  <c r="AQ6229" i="9"/>
  <c r="AR6238" i="9"/>
  <c r="AS6245" i="9"/>
  <c r="AO6260" i="9"/>
  <c r="AQ6272" i="9"/>
  <c r="AS6276" i="9"/>
  <c r="AQ6286" i="9"/>
  <c r="AP6290" i="9"/>
  <c r="AP6313" i="9"/>
  <c r="AP6318" i="9"/>
  <c r="AP6337" i="9"/>
  <c r="AP6342" i="9"/>
  <c r="AO6346" i="9"/>
  <c r="AO6363" i="9"/>
  <c r="AP6379" i="9"/>
  <c r="AO6386" i="9"/>
  <c r="AS6563" i="9"/>
  <c r="AS6162" i="9"/>
  <c r="AN6173" i="9"/>
  <c r="AO6188" i="9"/>
  <c r="AP6195" i="9"/>
  <c r="AS6214" i="9"/>
  <c r="AN6220" i="9"/>
  <c r="AS6222" i="9"/>
  <c r="AR6224" i="9"/>
  <c r="AN6228" i="9"/>
  <c r="AR6235" i="9"/>
  <c r="AQ6237" i="9"/>
  <c r="AN6239" i="9"/>
  <c r="AP6239" i="9"/>
  <c r="AP6241" i="9"/>
  <c r="AS6241" i="9"/>
  <c r="AO6243" i="9"/>
  <c r="AQ6243" i="9"/>
  <c r="AN6245" i="9"/>
  <c r="AS6247" i="9"/>
  <c r="AN6259" i="9"/>
  <c r="AS6261" i="9"/>
  <c r="AQ6274" i="9"/>
  <c r="AS6278" i="9"/>
  <c r="AS6281" i="9"/>
  <c r="AR6286" i="9"/>
  <c r="AR6289" i="9"/>
  <c r="AP6293" i="9"/>
  <c r="AS6293" i="9"/>
  <c r="AS6300" i="9"/>
  <c r="AN6303" i="9"/>
  <c r="AN6306" i="9"/>
  <c r="AR6308" i="9"/>
  <c r="AQ6310" i="9"/>
  <c r="AN6315" i="9"/>
  <c r="AP6316" i="9"/>
  <c r="AR6317" i="9"/>
  <c r="AR6329" i="9"/>
  <c r="AR6332" i="9"/>
  <c r="AN6339" i="9"/>
  <c r="AQ6340" i="9"/>
  <c r="AN6342" i="9"/>
  <c r="AS6350" i="9"/>
  <c r="AR6352" i="9"/>
  <c r="AS6356" i="9"/>
  <c r="AN6359" i="9"/>
  <c r="AO6360" i="9"/>
  <c r="AQ6360" i="9"/>
  <c r="AR6366" i="9"/>
  <c r="AS6367" i="9"/>
  <c r="AO6369" i="9"/>
  <c r="AQ6371" i="9"/>
  <c r="AN6376" i="9"/>
  <c r="AO6377" i="9"/>
  <c r="AQ6377" i="9"/>
  <c r="AP6382" i="9"/>
  <c r="AO6383" i="9"/>
  <c r="AP6387" i="9"/>
  <c r="AO6394" i="9"/>
  <c r="AP6398" i="9"/>
  <c r="AO6417" i="9"/>
  <c r="AQ6420" i="9"/>
  <c r="AP6424" i="9"/>
  <c r="AP6430" i="9"/>
  <c r="AP6435" i="9"/>
  <c r="AP6438" i="9"/>
  <c r="AQ6443" i="9"/>
  <c r="AO6480" i="9"/>
  <c r="AP6483" i="9"/>
  <c r="AO6488" i="9"/>
  <c r="AQ6491" i="9"/>
  <c r="AP6498" i="9"/>
  <c r="AP6509" i="9"/>
  <c r="AS6515" i="9"/>
  <c r="AP6532" i="9"/>
  <c r="AO6536" i="9"/>
  <c r="AQ6536" i="9"/>
  <c r="AP6537" i="9"/>
  <c r="AO6548" i="9"/>
  <c r="AN6162" i="9"/>
  <c r="AN6170" i="9"/>
  <c r="AN6178" i="9"/>
  <c r="AO6179" i="9"/>
  <c r="AQ6179" i="9"/>
  <c r="AN6181" i="9"/>
  <c r="AP6181" i="9"/>
  <c r="AQ6182" i="9"/>
  <c r="AR6183" i="9"/>
  <c r="AP6184" i="9"/>
  <c r="AQ6185" i="9"/>
  <c r="AO6186" i="9"/>
  <c r="AN6187" i="9"/>
  <c r="AS6189" i="9"/>
  <c r="AR6191" i="9"/>
  <c r="AQ6193" i="9"/>
  <c r="AP6211" i="9"/>
  <c r="AS6211" i="9"/>
  <c r="AR6213" i="9"/>
  <c r="AO6215" i="9"/>
  <c r="AQ6215" i="9"/>
  <c r="AN6217" i="9"/>
  <c r="AP6219" i="9"/>
  <c r="AO6234" i="9"/>
  <c r="AR6246" i="9"/>
  <c r="AQ6251" i="9"/>
  <c r="AN6253" i="9"/>
  <c r="AN6256" i="9"/>
  <c r="AP6258" i="9"/>
  <c r="AS6258" i="9"/>
  <c r="AR6260" i="9"/>
  <c r="AQ6262" i="9"/>
  <c r="AP6275" i="9"/>
  <c r="AS6275" i="9"/>
  <c r="AQ6279" i="9"/>
  <c r="AO6282" i="9"/>
  <c r="AN6287" i="9"/>
  <c r="AN6290" i="9"/>
  <c r="AR6292" i="9"/>
  <c r="AO6298" i="9"/>
  <c r="AP6302" i="9"/>
  <c r="AS6302" i="9"/>
  <c r="AS6305" i="9"/>
  <c r="AS6311" i="9"/>
  <c r="AP6314" i="9"/>
  <c r="AS6314" i="9"/>
  <c r="AO6316" i="9"/>
  <c r="AN6318" i="9"/>
  <c r="AO6322" i="9"/>
  <c r="AN6327" i="9"/>
  <c r="AS6341" i="9"/>
  <c r="AP6345" i="9"/>
  <c r="AR6349" i="9"/>
  <c r="AP6350" i="9"/>
  <c r="AN6356" i="9"/>
  <c r="AS6358" i="9"/>
  <c r="AR6360" i="9"/>
  <c r="AQ6365" i="9"/>
  <c r="AN6370" i="9"/>
  <c r="AR6374" i="9"/>
  <c r="AS6375" i="9"/>
  <c r="AO6380" i="9"/>
  <c r="AQ6380" i="9"/>
  <c r="AP6381" i="9"/>
  <c r="AS6381" i="9"/>
  <c r="AR6386" i="9"/>
  <c r="AO6391" i="9"/>
  <c r="AQ6391" i="9"/>
  <c r="AR6397" i="9"/>
  <c r="AR6400" i="9"/>
  <c r="AN6401" i="9"/>
  <c r="AO6402" i="9"/>
  <c r="AQ6405" i="9"/>
  <c r="AR6406" i="9"/>
  <c r="AQ6411" i="9"/>
  <c r="AN6413" i="9"/>
  <c r="AS6418" i="9"/>
  <c r="AR6423" i="9"/>
  <c r="AN6427" i="9"/>
  <c r="AQ6428" i="9"/>
  <c r="AS6429" i="9"/>
  <c r="AO6433" i="9"/>
  <c r="AR6443" i="9"/>
  <c r="AS6444" i="9"/>
  <c r="AO6445" i="9"/>
  <c r="AQ6445" i="9"/>
  <c r="AR6449" i="9"/>
  <c r="AN6450" i="9"/>
  <c r="AS6464" i="9"/>
  <c r="AR6466" i="9"/>
  <c r="AQ6471" i="9"/>
  <c r="AR6474" i="9"/>
  <c r="AP6480" i="9"/>
  <c r="AS6480" i="9"/>
  <c r="AR6482" i="9"/>
  <c r="AQ6484" i="9"/>
  <c r="AR6485" i="9"/>
  <c r="AR6494" i="9"/>
  <c r="AP6495" i="9"/>
  <c r="AO6496" i="9"/>
  <c r="AP6506" i="9"/>
  <c r="AS6506" i="9"/>
  <c r="AO6508" i="9"/>
  <c r="AR6508" i="9"/>
  <c r="AN6515" i="9"/>
  <c r="AS6520" i="9"/>
  <c r="AR6522" i="9"/>
  <c r="AN6526" i="9"/>
  <c r="AR6542" i="9"/>
  <c r="AR6545" i="9"/>
  <c r="AQ6548" i="9"/>
  <c r="AS6552" i="9"/>
  <c r="AQ6562" i="9"/>
  <c r="AN6564" i="9"/>
  <c r="AP6564" i="9"/>
  <c r="AO6565" i="9"/>
  <c r="AQ6565" i="9"/>
  <c r="AN6567" i="9"/>
  <c r="AN6570" i="9"/>
  <c r="AP6570" i="9"/>
  <c r="AN6573" i="9"/>
  <c r="AP6573" i="9"/>
  <c r="AS6575" i="9"/>
  <c r="AP6578" i="9"/>
  <c r="AS6581" i="9"/>
  <c r="AR6583" i="9"/>
  <c r="AS6593" i="9"/>
  <c r="AR6595" i="9"/>
  <c r="AR6598" i="9"/>
  <c r="AQ6600" i="9"/>
  <c r="AR6601" i="9"/>
  <c r="AO6603" i="9"/>
  <c r="AR6609" i="9"/>
  <c r="AS6610" i="9"/>
  <c r="AN6614" i="9"/>
  <c r="AN6617" i="9"/>
  <c r="AQ6618" i="9"/>
  <c r="AN6629" i="9"/>
  <c r="AS6631" i="9"/>
  <c r="AN6637" i="9"/>
  <c r="AO6638" i="9"/>
  <c r="AQ6638" i="9"/>
  <c r="AR6642" i="9"/>
  <c r="AP6655" i="9"/>
  <c r="AN6658" i="9"/>
  <c r="AS6660" i="9"/>
  <c r="AS6663" i="9"/>
  <c r="AS6672" i="9"/>
  <c r="AR6677" i="9"/>
  <c r="AR6680" i="9"/>
  <c r="AQ6682" i="9"/>
  <c r="AQ6693" i="9"/>
  <c r="AP6703" i="9"/>
  <c r="AS6703" i="9"/>
  <c r="AR6705" i="9"/>
  <c r="AN6709" i="9"/>
  <c r="AO6710" i="9"/>
  <c r="AS6714" i="9"/>
  <c r="AO6718" i="9"/>
  <c r="AR6719" i="9"/>
  <c r="AQ6721" i="9"/>
  <c r="AO6724" i="9"/>
  <c r="AP6725" i="9"/>
  <c r="AS6725" i="9"/>
  <c r="AP6726" i="9"/>
  <c r="AR6727" i="9"/>
  <c r="AS6728" i="9"/>
  <c r="AQ6729" i="9"/>
  <c r="AQ6732" i="9"/>
  <c r="AS6733" i="9"/>
  <c r="AP6734" i="9"/>
  <c r="AP6747" i="9"/>
  <c r="AQ6751" i="9"/>
  <c r="AN6753" i="9"/>
  <c r="AP6753" i="9"/>
  <c r="AR6757" i="9"/>
  <c r="AS6758" i="9"/>
  <c r="AO6759" i="9"/>
  <c r="AQ6759" i="9"/>
  <c r="AN6761" i="9"/>
  <c r="AQ6776" i="9"/>
  <c r="AR6779" i="9"/>
  <c r="AO6781" i="9"/>
  <c r="AQ6781" i="9"/>
  <c r="AN6786" i="9"/>
  <c r="AO6822" i="9"/>
  <c r="AP6874" i="9"/>
  <c r="AR6577" i="9"/>
  <c r="AN6587" i="9"/>
  <c r="AP6589" i="9"/>
  <c r="AN6590" i="9"/>
  <c r="AN6602" i="9"/>
  <c r="AP6602" i="9"/>
  <c r="AR6606" i="9"/>
  <c r="AQ6608" i="9"/>
  <c r="AP6639" i="9"/>
  <c r="AP6649" i="9"/>
  <c r="AS6657" i="9"/>
  <c r="AQ6667" i="9"/>
  <c r="AO6673" i="9"/>
  <c r="AO6676" i="9"/>
  <c r="AQ6676" i="9"/>
  <c r="AP6678" i="9"/>
  <c r="AP6683" i="9"/>
  <c r="AP6689" i="9"/>
  <c r="AP6691" i="9"/>
  <c r="AQ6704" i="9"/>
  <c r="AO6726" i="9"/>
  <c r="AQ6726" i="9"/>
  <c r="AS6730" i="9"/>
  <c r="AQ6734" i="9"/>
  <c r="AO6750" i="9"/>
  <c r="AS6752" i="9"/>
  <c r="AO6753" i="9"/>
  <c r="AO6754" i="9"/>
  <c r="AO6756" i="9"/>
  <c r="AQ6756" i="9"/>
  <c r="AP6757" i="9"/>
  <c r="AS6760" i="9"/>
  <c r="AP6763" i="9"/>
  <c r="AQ6764" i="9"/>
  <c r="AP6766" i="9"/>
  <c r="AP6771" i="9"/>
  <c r="AO6775" i="9"/>
  <c r="AP6546" i="9"/>
  <c r="AN6549" i="9"/>
  <c r="AP6549" i="9"/>
  <c r="AO6558" i="9"/>
  <c r="AQ6558" i="9"/>
  <c r="AS6568" i="9"/>
  <c r="AS6577" i="9"/>
  <c r="AO6584" i="9"/>
  <c r="AR6585" i="9"/>
  <c r="AQ6590" i="9"/>
  <c r="AQ6602" i="9"/>
  <c r="AS6606" i="9"/>
  <c r="AO6608" i="9"/>
  <c r="AR6608" i="9"/>
  <c r="AR6611" i="9"/>
  <c r="AN6619" i="9"/>
  <c r="AN6622" i="9"/>
  <c r="AQ6623" i="9"/>
  <c r="AN6625" i="9"/>
  <c r="AQ6626" i="9"/>
  <c r="AN6628" i="9"/>
  <c r="AS6630" i="9"/>
  <c r="AN6636" i="9"/>
  <c r="AN6639" i="9"/>
  <c r="AN6645" i="9"/>
  <c r="AO6646" i="9"/>
  <c r="AQ6646" i="9"/>
  <c r="AN6648" i="9"/>
  <c r="AO6649" i="9"/>
  <c r="AQ6649" i="9"/>
  <c r="AS6651" i="9"/>
  <c r="AR6653" i="9"/>
  <c r="AR6661" i="9"/>
  <c r="AP6662" i="9"/>
  <c r="AS6662" i="9"/>
  <c r="AP6674" i="9"/>
  <c r="AS6674" i="9"/>
  <c r="AQ6678" i="9"/>
  <c r="AS6680" i="9"/>
  <c r="AQ6684" i="9"/>
  <c r="AS6685" i="9"/>
  <c r="AP6686" i="9"/>
  <c r="AO6695" i="9"/>
  <c r="AQ6695" i="9"/>
  <c r="AN6697" i="9"/>
  <c r="AP6697" i="9"/>
  <c r="AR6701" i="9"/>
  <c r="AN6711" i="9"/>
  <c r="AQ6712" i="9"/>
  <c r="AS6713" i="9"/>
  <c r="AP6716" i="9"/>
  <c r="AO6717" i="9"/>
  <c r="AP6735" i="9"/>
  <c r="AS6735" i="9"/>
  <c r="AR6737" i="9"/>
  <c r="AN6741" i="9"/>
  <c r="AO6742" i="9"/>
  <c r="AQ6742" i="9"/>
  <c r="AS6743" i="9"/>
  <c r="AR6745" i="9"/>
  <c r="AS6746" i="9"/>
  <c r="AN6749" i="9"/>
  <c r="AQ6750" i="9"/>
  <c r="AS6754" i="9"/>
  <c r="AO6766" i="9"/>
  <c r="AR6767" i="9"/>
  <c r="AS6768" i="9"/>
  <c r="AO6769" i="9"/>
  <c r="AQ6769" i="9"/>
  <c r="AO6770" i="9"/>
  <c r="AO6772" i="9"/>
  <c r="AQ6772" i="9"/>
  <c r="AP6773" i="9"/>
  <c r="AS6773" i="9"/>
  <c r="AR6778" i="9"/>
  <c r="AQ6783" i="9"/>
  <c r="AN6785" i="9"/>
  <c r="AS6790" i="9"/>
  <c r="AO6576" i="9"/>
  <c r="AP6580" i="9"/>
  <c r="AO6653" i="9"/>
  <c r="AP6654" i="9"/>
  <c r="AP6668" i="9"/>
  <c r="AO6690" i="9"/>
  <c r="AP6694" i="9"/>
  <c r="AP6782" i="9"/>
  <c r="AP6522" i="9"/>
  <c r="AO6532" i="9"/>
  <c r="AP6533" i="9"/>
  <c r="AP6545" i="9"/>
  <c r="AR6558" i="9"/>
  <c r="AQ6560" i="9"/>
  <c r="AN6568" i="9"/>
  <c r="AQ6578" i="9"/>
  <c r="AS6588" i="9"/>
  <c r="AP6594" i="9"/>
  <c r="AP6597" i="9"/>
  <c r="AO6607" i="9"/>
  <c r="AQ6607" i="9"/>
  <c r="AP6608" i="9"/>
  <c r="AS6608" i="9"/>
  <c r="AS6627" i="9"/>
  <c r="AQ6628" i="9"/>
  <c r="AN6630" i="9"/>
  <c r="AP6630" i="9"/>
  <c r="AS6635" i="9"/>
  <c r="AP6650" i="9"/>
  <c r="AP6653" i="9"/>
  <c r="AS6656" i="9"/>
  <c r="AO6657" i="9"/>
  <c r="AN6662" i="9"/>
  <c r="AS6664" i="9"/>
  <c r="AP6665" i="9"/>
  <c r="AO6686" i="9"/>
  <c r="AQ6686" i="9"/>
  <c r="AS6696" i="9"/>
  <c r="AQ6700" i="9"/>
  <c r="AS6701" i="9"/>
  <c r="AP6702" i="9"/>
  <c r="AO6711" i="9"/>
  <c r="AP6713" i="9"/>
  <c r="AR6717" i="9"/>
  <c r="AQ6736" i="9"/>
  <c r="AQ6744" i="9"/>
  <c r="AP6748" i="9"/>
  <c r="AO6749" i="9"/>
  <c r="AP6767" i="9"/>
  <c r="AQ6774" i="9"/>
  <c r="AO6782" i="9"/>
  <c r="AS6784" i="9"/>
  <c r="AO6785" i="9"/>
  <c r="AO6786" i="9"/>
  <c r="AP6789" i="9"/>
  <c r="AS6792" i="9"/>
  <c r="AP6795" i="9"/>
  <c r="AS6800" i="9"/>
  <c r="AO6802" i="9"/>
  <c r="AP6843" i="9"/>
  <c r="AN6522" i="9"/>
  <c r="AS6524" i="9"/>
  <c r="AQ6537" i="9"/>
  <c r="AR6552" i="9"/>
  <c r="AO6561" i="9"/>
  <c r="AN6562" i="9"/>
  <c r="AP6562" i="9"/>
  <c r="AN6565" i="9"/>
  <c r="AP6565" i="9"/>
  <c r="AS6567" i="9"/>
  <c r="AS6570" i="9"/>
  <c r="AO6572" i="9"/>
  <c r="AR6572" i="9"/>
  <c r="AS6573" i="9"/>
  <c r="AR6575" i="9"/>
  <c r="AQ6580" i="9"/>
  <c r="AR6581" i="9"/>
  <c r="AO6592" i="9"/>
  <c r="AR6593" i="9"/>
  <c r="AQ6598" i="9"/>
  <c r="AN6600" i="9"/>
  <c r="AQ6601" i="9"/>
  <c r="AN6603" i="9"/>
  <c r="AS6605" i="9"/>
  <c r="AQ6609" i="9"/>
  <c r="AR6610" i="9"/>
  <c r="AS6614" i="9"/>
  <c r="AO6616" i="9"/>
  <c r="AR6616" i="9"/>
  <c r="AN6618" i="9"/>
  <c r="AP6618" i="9"/>
  <c r="AP6629" i="9"/>
  <c r="AS6629" i="9"/>
  <c r="AR6631" i="9"/>
  <c r="AO6633" i="9"/>
  <c r="AP6638" i="9"/>
  <c r="AS6640" i="9"/>
  <c r="AP6641" i="9"/>
  <c r="AO6642" i="9"/>
  <c r="AQ6642" i="9"/>
  <c r="AN6644" i="9"/>
  <c r="AN6647" i="9"/>
  <c r="AQ6654" i="9"/>
  <c r="AS6658" i="9"/>
  <c r="AR6660" i="9"/>
  <c r="AR6663" i="9"/>
  <c r="AO6665" i="9"/>
  <c r="AR6666" i="9"/>
  <c r="AQ6668" i="9"/>
  <c r="AR6669" i="9"/>
  <c r="AP6670" i="9"/>
  <c r="AS6670" i="9"/>
  <c r="AR6675" i="9"/>
  <c r="AQ6677" i="9"/>
  <c r="AN6682" i="9"/>
  <c r="AP6687" i="9"/>
  <c r="AS6687" i="9"/>
  <c r="AR6689" i="9"/>
  <c r="AN6693" i="9"/>
  <c r="AO6694" i="9"/>
  <c r="AQ6694" i="9"/>
  <c r="AS6698" i="9"/>
  <c r="AR6703" i="9"/>
  <c r="AQ6705" i="9"/>
  <c r="AO6706" i="9"/>
  <c r="AO6708" i="9"/>
  <c r="AP6709" i="9"/>
  <c r="AS6709" i="9"/>
  <c r="AP6710" i="9"/>
  <c r="AP6715" i="9"/>
  <c r="AQ6719" i="9"/>
  <c r="AN6721" i="9"/>
  <c r="AP6721" i="9"/>
  <c r="AP6723" i="9"/>
  <c r="AR6725" i="9"/>
  <c r="AO6727" i="9"/>
  <c r="AQ6727" i="9"/>
  <c r="AN6729" i="9"/>
  <c r="AR6733" i="9"/>
  <c r="AN6751" i="9"/>
  <c r="AQ6752" i="9"/>
  <c r="AQ6757" i="9"/>
  <c r="AO6758" i="9"/>
  <c r="AN6759" i="9"/>
  <c r="AQ6760" i="9"/>
  <c r="AS6761" i="9"/>
  <c r="AP6764" i="9"/>
  <c r="AO6765" i="9"/>
  <c r="AQ6765" i="9"/>
  <c r="AS6775" i="9"/>
  <c r="AR6777" i="9"/>
  <c r="AS6778" i="9"/>
  <c r="AN6781" i="9"/>
  <c r="AP6786" i="9"/>
  <c r="AO6790" i="9"/>
  <c r="AO6941" i="9"/>
  <c r="AN6539" i="9"/>
  <c r="AN6542" i="9"/>
  <c r="AO6543" i="9"/>
  <c r="AR6549" i="9"/>
  <c r="AN6553" i="9"/>
  <c r="AS6558" i="9"/>
  <c r="AR6560" i="9"/>
  <c r="AR6566" i="9"/>
  <c r="AQ6568" i="9"/>
  <c r="AQ6577" i="9"/>
  <c r="AN6585" i="9"/>
  <c r="AS6596" i="9"/>
  <c r="AS6602" i="9"/>
  <c r="AQ6606" i="9"/>
  <c r="AN6608" i="9"/>
  <c r="AN6611" i="9"/>
  <c r="AR6619" i="9"/>
  <c r="AO6621" i="9"/>
  <c r="AR6622" i="9"/>
  <c r="AP6623" i="9"/>
  <c r="AQ6624" i="9"/>
  <c r="AR6625" i="9"/>
  <c r="AP6626" i="9"/>
  <c r="AS6626" i="9"/>
  <c r="AO6628" i="9"/>
  <c r="AR6628" i="9"/>
  <c r="AO6630" i="9"/>
  <c r="AQ6630" i="9"/>
  <c r="AS6634" i="9"/>
  <c r="AO6636" i="9"/>
  <c r="AR6636" i="9"/>
  <c r="AR6639" i="9"/>
  <c r="AR6648" i="9"/>
  <c r="AN6650" i="9"/>
  <c r="AN6653" i="9"/>
  <c r="AN6661" i="9"/>
  <c r="AO6662" i="9"/>
  <c r="AQ6662" i="9"/>
  <c r="AQ6674" i="9"/>
  <c r="AN6679" i="9"/>
  <c r="AP6679" i="9"/>
  <c r="AP6684" i="9"/>
  <c r="AO6685" i="9"/>
  <c r="AQ6685" i="9"/>
  <c r="AS6695" i="9"/>
  <c r="AR6697" i="9"/>
  <c r="AN6701" i="9"/>
  <c r="AO6702" i="9"/>
  <c r="AS6706" i="9"/>
  <c r="AR6711" i="9"/>
  <c r="AQ6713" i="9"/>
  <c r="AS6717" i="9"/>
  <c r="AP6718" i="9"/>
  <c r="AP6731" i="9"/>
  <c r="AP6739" i="9"/>
  <c r="AO6743" i="9"/>
  <c r="AQ6743" i="9"/>
  <c r="AN6745" i="9"/>
  <c r="AR6749" i="9"/>
  <c r="AP6837" i="9"/>
  <c r="AQ6808" i="9"/>
  <c r="AO6813" i="9"/>
  <c r="AO6816" i="9"/>
  <c r="AO6830" i="9"/>
  <c r="AP6834" i="9"/>
  <c r="AO6847" i="9"/>
  <c r="AP6849" i="9"/>
  <c r="AP6851" i="9"/>
  <c r="AS6862" i="9"/>
  <c r="AO6869" i="9"/>
  <c r="AP6871" i="9"/>
  <c r="AP6879" i="9"/>
  <c r="AO6881" i="9"/>
  <c r="AS6882" i="9"/>
  <c r="AO6883" i="9"/>
  <c r="AP6899" i="9"/>
  <c r="AO6906" i="9"/>
  <c r="AP6908" i="9"/>
  <c r="AP6910" i="9"/>
  <c r="AP6916" i="9"/>
  <c r="AQ6917" i="9"/>
  <c r="AO6925" i="9"/>
  <c r="AP6926" i="9"/>
  <c r="AP6977" i="9"/>
  <c r="AQ6984" i="9"/>
  <c r="AN6790" i="9"/>
  <c r="AO6791" i="9"/>
  <c r="AQ6791" i="9"/>
  <c r="AN6793" i="9"/>
  <c r="AS6798" i="9"/>
  <c r="AR6805" i="9"/>
  <c r="AS6806" i="9"/>
  <c r="AR6808" i="9"/>
  <c r="AQ6810" i="9"/>
  <c r="AN6812" i="9"/>
  <c r="AN6815" i="9"/>
  <c r="AS6817" i="9"/>
  <c r="AR6819" i="9"/>
  <c r="AN6829" i="9"/>
  <c r="AP6831" i="9"/>
  <c r="AS6831" i="9"/>
  <c r="AR6833" i="9"/>
  <c r="AO6835" i="9"/>
  <c r="AQ6835" i="9"/>
  <c r="AN6837" i="9"/>
  <c r="AQ6844" i="9"/>
  <c r="AP6846" i="9"/>
  <c r="AP6848" i="9"/>
  <c r="AR6850" i="9"/>
  <c r="AN6854" i="9"/>
  <c r="AN6862" i="9"/>
  <c r="AO6863" i="9"/>
  <c r="AQ6863" i="9"/>
  <c r="AN6865" i="9"/>
  <c r="AN6868" i="9"/>
  <c r="AN6874" i="9"/>
  <c r="AO6878" i="9"/>
  <c r="AO6880" i="9"/>
  <c r="AN6882" i="9"/>
  <c r="AS6884" i="9"/>
  <c r="AR6886" i="9"/>
  <c r="AN6888" i="9"/>
  <c r="AS6890" i="9"/>
  <c r="AR6895" i="9"/>
  <c r="AQ6897" i="9"/>
  <c r="AR6898" i="9"/>
  <c r="AO6900" i="9"/>
  <c r="AQ6900" i="9"/>
  <c r="AN6902" i="9"/>
  <c r="AR6909" i="9"/>
  <c r="AQ6911" i="9"/>
  <c r="AO6914" i="9"/>
  <c r="AP6915" i="9"/>
  <c r="AS6915" i="9"/>
  <c r="AO6919" i="9"/>
  <c r="AQ6919" i="9"/>
  <c r="AN6921" i="9"/>
  <c r="AR6925" i="9"/>
  <c r="AO6927" i="9"/>
  <c r="AQ6927" i="9"/>
  <c r="AN6929" i="9"/>
  <c r="AO6933" i="9"/>
  <c r="AN6937" i="9"/>
  <c r="AN6940" i="9"/>
  <c r="AN6946" i="9"/>
  <c r="AP6946" i="9"/>
  <c r="AP6948" i="9"/>
  <c r="AS6948" i="9"/>
  <c r="AR6950" i="9"/>
  <c r="AP6951" i="9"/>
  <c r="AS6951" i="9"/>
  <c r="AR6953" i="9"/>
  <c r="AS6954" i="9"/>
  <c r="AN6960" i="9"/>
  <c r="AQ6961" i="9"/>
  <c r="AN6963" i="9"/>
  <c r="AQ6964" i="9"/>
  <c r="AS6965" i="9"/>
  <c r="AP6988" i="9"/>
  <c r="AR6972" i="9"/>
  <c r="AS6822" i="9"/>
  <c r="AO6840" i="9"/>
  <c r="AO6843" i="9"/>
  <c r="AP6850" i="9"/>
  <c r="AP6858" i="9"/>
  <c r="AQ6877" i="9"/>
  <c r="AS6892" i="9"/>
  <c r="AP6895" i="9"/>
  <c r="AQ6916" i="9"/>
  <c r="AP6917" i="9"/>
  <c r="AP6925" i="9"/>
  <c r="AO6930" i="9"/>
  <c r="AQ6932" i="9"/>
  <c r="AO6960" i="9"/>
  <c r="AQ6966" i="9"/>
  <c r="AP6783" i="9"/>
  <c r="AS6783" i="9"/>
  <c r="AR6785" i="9"/>
  <c r="AQ6787" i="9"/>
  <c r="AN6792" i="9"/>
  <c r="AS6794" i="9"/>
  <c r="AN6800" i="9"/>
  <c r="AP6802" i="9"/>
  <c r="AS6802" i="9"/>
  <c r="AR6807" i="9"/>
  <c r="AO6809" i="9"/>
  <c r="AQ6809" i="9"/>
  <c r="AN6811" i="9"/>
  <c r="AP6819" i="9"/>
  <c r="AN6822" i="9"/>
  <c r="AO6823" i="9"/>
  <c r="AQ6823" i="9"/>
  <c r="AN6825" i="9"/>
  <c r="AN6828" i="9"/>
  <c r="AS6830" i="9"/>
  <c r="AR6832" i="9"/>
  <c r="AQ6834" i="9"/>
  <c r="AQ6837" i="9"/>
  <c r="AS6838" i="9"/>
  <c r="AN6839" i="9"/>
  <c r="AS6841" i="9"/>
  <c r="AS6844" i="9"/>
  <c r="AS6847" i="9"/>
  <c r="AR6849" i="9"/>
  <c r="AQ6851" i="9"/>
  <c r="AO6854" i="9"/>
  <c r="AP6855" i="9"/>
  <c r="AS6855" i="9"/>
  <c r="AR6857" i="9"/>
  <c r="AO6859" i="9"/>
  <c r="AQ6859" i="9"/>
  <c r="AN6861" i="9"/>
  <c r="AN6864" i="9"/>
  <c r="AQ6868" i="9"/>
  <c r="AP6875" i="9"/>
  <c r="AS6875" i="9"/>
  <c r="AR6877" i="9"/>
  <c r="AQ6879" i="9"/>
  <c r="AN6881" i="9"/>
  <c r="AS6883" i="9"/>
  <c r="AR6891" i="9"/>
  <c r="AO6893" i="9"/>
  <c r="AR6894" i="9"/>
  <c r="AQ6899" i="9"/>
  <c r="AQ6902" i="9"/>
  <c r="AP6903" i="9"/>
  <c r="AR6905" i="9"/>
  <c r="AR6908" i="9"/>
  <c r="AN6912" i="9"/>
  <c r="AQ6913" i="9"/>
  <c r="AR6916" i="9"/>
  <c r="AQ6921" i="9"/>
  <c r="AR6924" i="9"/>
  <c r="AQ6929" i="9"/>
  <c r="AS6930" i="9"/>
  <c r="AO6934" i="9"/>
  <c r="AQ6940" i="9"/>
  <c r="AP6941" i="9"/>
  <c r="AS6941" i="9"/>
  <c r="AN6942" i="9"/>
  <c r="AO6943" i="9"/>
  <c r="AQ6943" i="9"/>
  <c r="AN6945" i="9"/>
  <c r="AO6946" i="9"/>
  <c r="AS6947" i="9"/>
  <c r="AR6949" i="9"/>
  <c r="AR6955" i="9"/>
  <c r="AP6956" i="9"/>
  <c r="AO6957" i="9"/>
  <c r="AN6959" i="9"/>
  <c r="AP6961" i="9"/>
  <c r="AN6962" i="9"/>
  <c r="AP6967" i="9"/>
  <c r="AN6970" i="9"/>
  <c r="AS6972" i="9"/>
  <c r="AR6983" i="9"/>
  <c r="AO6985" i="9"/>
  <c r="AR6793" i="9"/>
  <c r="AN6797" i="9"/>
  <c r="AO6798" i="9"/>
  <c r="AS6799" i="9"/>
  <c r="AR6801" i="9"/>
  <c r="AN6805" i="9"/>
  <c r="AN6808" i="9"/>
  <c r="AS6810" i="9"/>
  <c r="AR6815" i="9"/>
  <c r="AO6817" i="9"/>
  <c r="AO6818" i="9"/>
  <c r="AN6819" i="9"/>
  <c r="AP6821" i="9"/>
  <c r="AS6821" i="9"/>
  <c r="AP6824" i="9"/>
  <c r="AR6826" i="9"/>
  <c r="AP6827" i="9"/>
  <c r="AS6827" i="9"/>
  <c r="AR6829" i="9"/>
  <c r="AR6837" i="9"/>
  <c r="AR6840" i="9"/>
  <c r="AQ6842" i="9"/>
  <c r="AR6843" i="9"/>
  <c r="AN6850" i="9"/>
  <c r="AO6856" i="9"/>
  <c r="AP6870" i="9"/>
  <c r="AP6872" i="9"/>
  <c r="AP6897" i="9"/>
  <c r="AO6904" i="9"/>
  <c r="AP6911" i="9"/>
  <c r="AP6919" i="9"/>
  <c r="AO6923" i="9"/>
  <c r="AO6931" i="9"/>
  <c r="AO6954" i="9"/>
  <c r="AO6965" i="9"/>
  <c r="AP6969" i="9"/>
  <c r="AO6973" i="9"/>
  <c r="AO6982" i="9"/>
  <c r="AR6996" i="9"/>
  <c r="AS6796" i="9"/>
  <c r="AR6798" i="9"/>
  <c r="AS6804" i="9"/>
  <c r="AR6806" i="9"/>
  <c r="AO6814" i="9"/>
  <c r="AN6816" i="9"/>
  <c r="AP6818" i="9"/>
  <c r="AS6818" i="9"/>
  <c r="AR6820" i="9"/>
  <c r="AQ6822" i="9"/>
  <c r="AR6823" i="9"/>
  <c r="AQ6825" i="9"/>
  <c r="AP6835" i="9"/>
  <c r="AN6838" i="9"/>
  <c r="AO6839" i="9"/>
  <c r="AQ6839" i="9"/>
  <c r="AN6844" i="9"/>
  <c r="AP6852" i="9"/>
  <c r="AO6853" i="9"/>
  <c r="AN6855" i="9"/>
  <c r="AS6857" i="9"/>
  <c r="AR6859" i="9"/>
  <c r="AN6869" i="9"/>
  <c r="AO6870" i="9"/>
  <c r="AQ6870" i="9"/>
  <c r="AR6871" i="9"/>
  <c r="AQ6873" i="9"/>
  <c r="AN6875" i="9"/>
  <c r="AP6877" i="9"/>
  <c r="AS6877" i="9"/>
  <c r="AS6880" i="9"/>
  <c r="AP6883" i="9"/>
  <c r="AO6884" i="9"/>
  <c r="AQ6884" i="9"/>
  <c r="AP6885" i="9"/>
  <c r="AS6885" i="9"/>
  <c r="AO6887" i="9"/>
  <c r="AQ6887" i="9"/>
  <c r="AN6889" i="9"/>
  <c r="AP6891" i="9"/>
  <c r="AS6891" i="9"/>
  <c r="AR6893" i="9"/>
  <c r="AS6894" i="9"/>
  <c r="AR6896" i="9"/>
  <c r="AP6900" i="9"/>
  <c r="AO6901" i="9"/>
  <c r="AN6903" i="9"/>
  <c r="AP6905" i="9"/>
  <c r="AN6906" i="9"/>
  <c r="AR6910" i="9"/>
  <c r="AO6912" i="9"/>
  <c r="AQ6912" i="9"/>
  <c r="AN6914" i="9"/>
  <c r="AS6916" i="9"/>
  <c r="AN6922" i="9"/>
  <c r="AP6924" i="9"/>
  <c r="AS6924" i="9"/>
  <c r="AO6928" i="9"/>
  <c r="AQ6928" i="9"/>
  <c r="AN6930" i="9"/>
  <c r="AP6932" i="9"/>
  <c r="AS6932" i="9"/>
  <c r="AN6941" i="9"/>
  <c r="AO6942" i="9"/>
  <c r="AR6943" i="9"/>
  <c r="AO6945" i="9"/>
  <c r="AP6952" i="9"/>
  <c r="AS6952" i="9"/>
  <c r="AP6955" i="9"/>
  <c r="AS6955" i="9"/>
  <c r="AR6957" i="9"/>
  <c r="AO6962" i="9"/>
  <c r="AP6964" i="9"/>
  <c r="AS6966" i="9"/>
  <c r="AR6968" i="9"/>
  <c r="AP6972" i="9"/>
  <c r="AN6975" i="9"/>
  <c r="AS6977" i="9"/>
  <c r="AP6980" i="9"/>
  <c r="AS6983" i="9"/>
  <c r="AR6985" i="9"/>
  <c r="AN6989" i="9"/>
  <c r="AS6991" i="9"/>
  <c r="AR6993" i="9"/>
  <c r="AP6888" i="9"/>
  <c r="AO6898" i="9"/>
  <c r="AP6902" i="9"/>
  <c r="AO6909" i="9"/>
  <c r="AP6913" i="9"/>
  <c r="AO6917" i="9"/>
  <c r="AP6921" i="9"/>
  <c r="AP6929" i="9"/>
  <c r="AP6937" i="9"/>
  <c r="AP6940" i="9"/>
  <c r="AO6953" i="9"/>
  <c r="AN7000" i="9"/>
  <c r="AS7002" i="9"/>
  <c r="AN7003" i="9"/>
  <c r="AN7006" i="9"/>
  <c r="AO7007" i="9"/>
  <c r="AQ7007" i="9"/>
  <c r="AO7013" i="9"/>
  <c r="AQ7013" i="9"/>
  <c r="AQ7016" i="9"/>
  <c r="AN7018" i="9"/>
  <c r="AP7018" i="9"/>
  <c r="AO7019" i="9"/>
  <c r="AR7023" i="9"/>
  <c r="AR7029" i="9"/>
  <c r="AO7032" i="9"/>
  <c r="AR7032" i="9"/>
  <c r="AQ7034" i="9"/>
  <c r="AR7035" i="9"/>
  <c r="AR7038" i="9"/>
  <c r="AP7039" i="9"/>
  <c r="AS7039" i="9"/>
  <c r="AP7045" i="9"/>
  <c r="AS7045" i="9"/>
  <c r="AS7048" i="9"/>
  <c r="AR7050" i="9"/>
  <c r="AP7051" i="9"/>
  <c r="AS7051" i="9"/>
  <c r="AN7055" i="9"/>
  <c r="AP7057" i="9"/>
  <c r="AP7060" i="9"/>
  <c r="AN7061" i="9"/>
  <c r="AN7064" i="9"/>
  <c r="AS7066" i="9"/>
  <c r="AN7067" i="9"/>
  <c r="AN7070" i="9"/>
  <c r="AO7071" i="9"/>
  <c r="AQ7071" i="9"/>
  <c r="AP7075" i="9"/>
  <c r="AS7075" i="9"/>
  <c r="AN7079" i="9"/>
  <c r="AP7081" i="9"/>
  <c r="AS7081" i="9"/>
  <c r="AR7083" i="9"/>
  <c r="AO7085" i="9"/>
  <c r="AP7089" i="9"/>
  <c r="AS7089" i="9"/>
  <c r="AP7092" i="9"/>
  <c r="AO7093" i="9"/>
  <c r="AQ7093" i="9"/>
  <c r="AP7097" i="9"/>
  <c r="AS7097" i="9"/>
  <c r="AP7106" i="9"/>
  <c r="AS7106" i="9"/>
  <c r="AP7109" i="9"/>
  <c r="AS7109" i="9"/>
  <c r="AP7115" i="9"/>
  <c r="AS7115" i="9"/>
  <c r="AS7118" i="9"/>
  <c r="AR7120" i="9"/>
  <c r="AO7122" i="9"/>
  <c r="AP7126" i="9"/>
  <c r="AS7126" i="9"/>
  <c r="AN7132" i="9"/>
  <c r="AP7134" i="9"/>
  <c r="AS7134" i="9"/>
  <c r="AR7136" i="9"/>
  <c r="AN7143" i="9"/>
  <c r="AO7144" i="9"/>
  <c r="AQ7144" i="9"/>
  <c r="AR7145" i="9"/>
  <c r="AP7149" i="9"/>
  <c r="AP7152" i="9"/>
  <c r="AN7155" i="9"/>
  <c r="AS7157" i="9"/>
  <c r="AR7165" i="9"/>
  <c r="AR7168" i="9"/>
  <c r="AN7175" i="9"/>
  <c r="AO7176" i="9"/>
  <c r="AQ7176" i="9"/>
  <c r="AR7177" i="9"/>
  <c r="AP7181" i="9"/>
  <c r="AS7183" i="9"/>
  <c r="AR7185" i="9"/>
  <c r="AR7191" i="9"/>
  <c r="AO7031" i="9"/>
  <c r="AQ7031" i="9"/>
  <c r="AO7037" i="9"/>
  <c r="AQ7037" i="9"/>
  <c r="AQ7040" i="9"/>
  <c r="AN7042" i="9"/>
  <c r="AP7042" i="9"/>
  <c r="AO7043" i="9"/>
  <c r="AR7047" i="9"/>
  <c r="AR7053" i="9"/>
  <c r="AQ7058" i="9"/>
  <c r="AR7059" i="9"/>
  <c r="AR7062" i="9"/>
  <c r="AP7063" i="9"/>
  <c r="AS7063" i="9"/>
  <c r="AR7088" i="9"/>
  <c r="AQ7090" i="9"/>
  <c r="AN7092" i="9"/>
  <c r="AS7094" i="9"/>
  <c r="AO7098" i="9"/>
  <c r="AP7100" i="9"/>
  <c r="AN7103" i="9"/>
  <c r="AQ7104" i="9"/>
  <c r="AO7107" i="9"/>
  <c r="AQ7107" i="9"/>
  <c r="AQ7116" i="9"/>
  <c r="AR7117" i="9"/>
  <c r="AN7121" i="9"/>
  <c r="AR7125" i="9"/>
  <c r="AN7129" i="9"/>
  <c r="AS7131" i="9"/>
  <c r="AR7133" i="9"/>
  <c r="AP7142" i="9"/>
  <c r="AS7142" i="9"/>
  <c r="AO7147" i="9"/>
  <c r="AP7154" i="9"/>
  <c r="AS7154" i="9"/>
  <c r="AO7158" i="9"/>
  <c r="AN7166" i="9"/>
  <c r="AP7002" i="9"/>
  <c r="AO7003" i="9"/>
  <c r="AR7007" i="9"/>
  <c r="AO7016" i="9"/>
  <c r="AP7017" i="9"/>
  <c r="AS7017" i="9"/>
  <c r="AQ7076" i="9"/>
  <c r="AQ7170" i="9"/>
  <c r="AP7026" i="9"/>
  <c r="AO7040" i="9"/>
  <c r="AS7041" i="9"/>
  <c r="AP7044" i="9"/>
  <c r="AQ7073" i="9"/>
  <c r="AO7090" i="9"/>
  <c r="AO7101" i="9"/>
  <c r="AO7116" i="9"/>
  <c r="AP7128" i="9"/>
  <c r="AS7128" i="9"/>
  <c r="AQ7143" i="9"/>
  <c r="AQ7149" i="9"/>
  <c r="AO7155" i="9"/>
  <c r="AQ7175" i="9"/>
  <c r="AQ7181" i="9"/>
  <c r="AP6996" i="9"/>
  <c r="AP6999" i="9"/>
  <c r="AO7000" i="9"/>
  <c r="AP7001" i="9"/>
  <c r="AS7001" i="9"/>
  <c r="AP7023" i="9"/>
  <c r="AQ7033" i="9"/>
  <c r="AQ7036" i="9"/>
  <c r="AP7050" i="9"/>
  <c r="AR7055" i="9"/>
  <c r="AO7064" i="9"/>
  <c r="AS7065" i="9"/>
  <c r="AR7079" i="9"/>
  <c r="AQ7126" i="9"/>
  <c r="AP7136" i="9"/>
  <c r="AQ7146" i="9"/>
  <c r="AR7149" i="9"/>
  <c r="AR7152" i="9"/>
  <c r="AN7159" i="9"/>
  <c r="AO7160" i="9"/>
  <c r="AQ7160" i="9"/>
  <c r="AR7161" i="9"/>
  <c r="AP7165" i="9"/>
  <c r="AP7168" i="9"/>
  <c r="AN7171" i="9"/>
  <c r="AS7173" i="9"/>
  <c r="AQ7178" i="9"/>
  <c r="AR7181" i="9"/>
  <c r="AQ7186" i="9"/>
  <c r="AP6985" i="9"/>
  <c r="AS6998" i="9"/>
  <c r="AO7005" i="9"/>
  <c r="AP7010" i="9"/>
  <c r="AO7011" i="9"/>
  <c r="AR7015" i="9"/>
  <c r="AO7024" i="9"/>
  <c r="AP7025" i="9"/>
  <c r="AS7025" i="9"/>
  <c r="AP7037" i="9"/>
  <c r="AP7049" i="9"/>
  <c r="AP7052" i="9"/>
  <c r="AO7063" i="9"/>
  <c r="AO7069" i="9"/>
  <c r="AP7076" i="9"/>
  <c r="AQ7089" i="9"/>
  <c r="AO7095" i="9"/>
  <c r="AP7104" i="9"/>
  <c r="AP7125" i="9"/>
  <c r="AP7133" i="9"/>
  <c r="AP7135" i="9"/>
  <c r="AP7138" i="9"/>
  <c r="AO7142" i="9"/>
  <c r="AP7158" i="9"/>
  <c r="AP7170" i="9"/>
  <c r="AO7174" i="9"/>
  <c r="AR6980" i="9"/>
  <c r="AO6988" i="9"/>
  <c r="AQ6988" i="9"/>
  <c r="AN6990" i="9"/>
  <c r="AQ6996" i="9"/>
  <c r="AS7000" i="9"/>
  <c r="AR7002" i="9"/>
  <c r="AS7003" i="9"/>
  <c r="AN7007" i="9"/>
  <c r="AP7007" i="9"/>
  <c r="AP7012" i="9"/>
  <c r="AN7013" i="9"/>
  <c r="AN7016" i="9"/>
  <c r="AS7018" i="9"/>
  <c r="AN7019" i="9"/>
  <c r="AQ7020" i="9"/>
  <c r="AN7022" i="9"/>
  <c r="AO7023" i="9"/>
  <c r="AQ7023" i="9"/>
  <c r="AO7029" i="9"/>
  <c r="AP7034" i="9"/>
  <c r="AO7035" i="9"/>
  <c r="AR7039" i="9"/>
  <c r="AO7048" i="9"/>
  <c r="AS7049" i="9"/>
  <c r="AP7055" i="9"/>
  <c r="AS7055" i="9"/>
  <c r="AP7061" i="9"/>
  <c r="AS7067" i="9"/>
  <c r="AN7071" i="9"/>
  <c r="AP7073" i="9"/>
  <c r="AP7079" i="9"/>
  <c r="AO7083" i="9"/>
  <c r="AQ7086" i="9"/>
  <c r="AO7091" i="9"/>
  <c r="AQ7094" i="9"/>
  <c r="AO7102" i="9"/>
  <c r="AS7113" i="9"/>
  <c r="AQ7114" i="9"/>
  <c r="AO7120" i="9"/>
  <c r="AO7123" i="9"/>
  <c r="AO7136" i="9"/>
  <c r="AP7141" i="9"/>
  <c r="AP7144" i="9"/>
  <c r="AS7149" i="9"/>
  <c r="AQ7154" i="9"/>
  <c r="AO7168" i="9"/>
  <c r="AP7173" i="9"/>
  <c r="AP7176" i="9"/>
  <c r="AS6989" i="9"/>
  <c r="AR6991" i="9"/>
  <c r="AR7005" i="9"/>
  <c r="AO7008" i="9"/>
  <c r="AR7008" i="9"/>
  <c r="AP7009" i="9"/>
  <c r="AQ7010" i="9"/>
  <c r="AR7011" i="9"/>
  <c r="AR7014" i="9"/>
  <c r="AS7015" i="9"/>
  <c r="AP7021" i="9"/>
  <c r="AS7021" i="9"/>
  <c r="AS7024" i="9"/>
  <c r="AR7026" i="9"/>
  <c r="AS7027" i="9"/>
  <c r="AN7031" i="9"/>
  <c r="AP7031" i="9"/>
  <c r="AP7033" i="9"/>
  <c r="AP7036" i="9"/>
  <c r="AN7037" i="9"/>
  <c r="AN7040" i="9"/>
  <c r="AS7042" i="9"/>
  <c r="AN7043" i="9"/>
  <c r="AQ7044" i="9"/>
  <c r="AN7046" i="9"/>
  <c r="AO7047" i="9"/>
  <c r="AQ7047" i="9"/>
  <c r="AO7053" i="9"/>
  <c r="AQ7053" i="9"/>
  <c r="AQ7056" i="9"/>
  <c r="AN7058" i="9"/>
  <c r="AP7058" i="9"/>
  <c r="AO7059" i="9"/>
  <c r="AR7063" i="9"/>
  <c r="AR7069" i="9"/>
  <c r="AO7072" i="9"/>
  <c r="AR7072" i="9"/>
  <c r="AQ7074" i="9"/>
  <c r="AO7077" i="9"/>
  <c r="AQ7077" i="9"/>
  <c r="AN7082" i="9"/>
  <c r="AP7084" i="9"/>
  <c r="AS7084" i="9"/>
  <c r="AN7090" i="9"/>
  <c r="AP7090" i="9"/>
  <c r="AS7092" i="9"/>
  <c r="AR7094" i="9"/>
  <c r="AN7101" i="9"/>
  <c r="AN7107" i="9"/>
  <c r="AN7110" i="9"/>
  <c r="AN7113" i="9"/>
  <c r="AN7116" i="9"/>
  <c r="AO7117" i="9"/>
  <c r="AQ7117" i="9"/>
  <c r="AN7119" i="9"/>
  <c r="AR7123" i="9"/>
  <c r="AR7131" i="9"/>
  <c r="AO7133" i="9"/>
  <c r="AN7135" i="9"/>
  <c r="AO7139" i="9"/>
  <c r="AP7146" i="9"/>
  <c r="AS7146" i="9"/>
  <c r="AO7150" i="9"/>
  <c r="AQ7156" i="9"/>
  <c r="AN7158" i="9"/>
  <c r="AQ7165" i="9"/>
  <c r="AP7166" i="9"/>
  <c r="AS7166" i="9"/>
  <c r="AO7171" i="9"/>
  <c r="AP7178" i="9"/>
  <c r="AS7178" i="9"/>
  <c r="AP7186" i="9"/>
  <c r="AQ7446" i="9"/>
  <c r="AN7448" i="9"/>
  <c r="AR7461" i="9"/>
  <c r="AN7468" i="9"/>
  <c r="AQ7469" i="9"/>
  <c r="AN7475" i="9"/>
  <c r="AR7479" i="9"/>
  <c r="AO7482" i="9"/>
  <c r="AR7482" i="9"/>
  <c r="AR7485" i="9"/>
  <c r="AS7486" i="9"/>
  <c r="AO7494" i="9"/>
  <c r="AQ7494" i="9"/>
  <c r="AN7496" i="9"/>
  <c r="AP7498" i="9"/>
  <c r="AS7498" i="9"/>
  <c r="AQ7196" i="9"/>
  <c r="AR7203" i="9"/>
  <c r="AR7206" i="9"/>
  <c r="AQ7208" i="9"/>
  <c r="AO7211" i="9"/>
  <c r="AP7213" i="9"/>
  <c r="AO7214" i="9"/>
  <c r="AQ7214" i="9"/>
  <c r="AN7216" i="9"/>
  <c r="AP7218" i="9"/>
  <c r="AN7219" i="9"/>
  <c r="AQ7223" i="9"/>
  <c r="AS7224" i="9"/>
  <c r="AR7226" i="9"/>
  <c r="AS7227" i="9"/>
  <c r="AQ7228" i="9"/>
  <c r="AN7230" i="9"/>
  <c r="AS7232" i="9"/>
  <c r="AO7238" i="9"/>
  <c r="AQ7244" i="9"/>
  <c r="AR7250" i="9"/>
  <c r="AS7251" i="9"/>
  <c r="AR7256" i="9"/>
  <c r="AS7260" i="9"/>
  <c r="AO7264" i="9"/>
  <c r="AN7266" i="9"/>
  <c r="AO7267" i="9"/>
  <c r="AQ7267" i="9"/>
  <c r="AN7272" i="9"/>
  <c r="AN7275" i="9"/>
  <c r="AN7283" i="9"/>
  <c r="AP7288" i="9"/>
  <c r="AQ7292" i="9"/>
  <c r="AS7293" i="9"/>
  <c r="AP7296" i="9"/>
  <c r="AR7298" i="9"/>
  <c r="AP7299" i="9"/>
  <c r="AS7299" i="9"/>
  <c r="AR7304" i="9"/>
  <c r="AS7305" i="9"/>
  <c r="AR7307" i="9"/>
  <c r="AQ7313" i="9"/>
  <c r="AS7314" i="9"/>
  <c r="AP7317" i="9"/>
  <c r="AS7317" i="9"/>
  <c r="AS7320" i="9"/>
  <c r="AR7322" i="9"/>
  <c r="AN7326" i="9"/>
  <c r="AN7332" i="9"/>
  <c r="AP7337" i="9"/>
  <c r="AS7337" i="9"/>
  <c r="AP7338" i="9"/>
  <c r="AP7340" i="9"/>
  <c r="AS7340" i="9"/>
  <c r="AR7342" i="9"/>
  <c r="AO7344" i="9"/>
  <c r="AO7347" i="9"/>
  <c r="AN7349" i="9"/>
  <c r="AP7349" i="9"/>
  <c r="AP7351" i="9"/>
  <c r="AS7351" i="9"/>
  <c r="AR7353" i="9"/>
  <c r="AP7357" i="9"/>
  <c r="AN7360" i="9"/>
  <c r="AN7364" i="9"/>
  <c r="AN7376" i="9"/>
  <c r="AO7377" i="9"/>
  <c r="AQ7377" i="9"/>
  <c r="AN7379" i="9"/>
  <c r="AO7380" i="9"/>
  <c r="AQ7380" i="9"/>
  <c r="AO7383" i="9"/>
  <c r="AQ7383" i="9"/>
  <c r="AP7384" i="9"/>
  <c r="AS7384" i="9"/>
  <c r="AP7387" i="9"/>
  <c r="AP7390" i="9"/>
  <c r="AS7390" i="9"/>
  <c r="AR7392" i="9"/>
  <c r="AN7394" i="9"/>
  <c r="AS7396" i="9"/>
  <c r="AN7408" i="9"/>
  <c r="AQ7409" i="9"/>
  <c r="AP7413" i="9"/>
  <c r="AS7413" i="9"/>
  <c r="AR7415" i="9"/>
  <c r="AQ7417" i="9"/>
  <c r="AR7418" i="9"/>
  <c r="AQ7420" i="9"/>
  <c r="AR7421" i="9"/>
  <c r="AP7430" i="9"/>
  <c r="AR7432" i="9"/>
  <c r="AP7439" i="9"/>
  <c r="AP7504" i="9"/>
  <c r="AQ7508" i="9"/>
  <c r="AQ7516" i="9"/>
  <c r="AN7204" i="9"/>
  <c r="AS7212" i="9"/>
  <c r="AP7215" i="9"/>
  <c r="AS7215" i="9"/>
  <c r="AP7239" i="9"/>
  <c r="AO7240" i="9"/>
  <c r="AQ7240" i="9"/>
  <c r="AQ7246" i="9"/>
  <c r="AR7259" i="9"/>
  <c r="AP7265" i="9"/>
  <c r="AS7265" i="9"/>
  <c r="AN7269" i="9"/>
  <c r="AP7271" i="9"/>
  <c r="AS7271" i="9"/>
  <c r="AS7282" i="9"/>
  <c r="AP7436" i="9"/>
  <c r="AP7277" i="9"/>
  <c r="AS7290" i="9"/>
  <c r="AP7293" i="9"/>
  <c r="AP7311" i="9"/>
  <c r="AQ7321" i="9"/>
  <c r="AP7328" i="9"/>
  <c r="AP7354" i="9"/>
  <c r="AO7358" i="9"/>
  <c r="AP7372" i="9"/>
  <c r="AQ7391" i="9"/>
  <c r="AP7407" i="9"/>
  <c r="AP7425" i="9"/>
  <c r="AS7427" i="9"/>
  <c r="AO7431" i="9"/>
  <c r="AQ7431" i="9"/>
  <c r="AQ7448" i="9"/>
  <c r="AQ7451" i="9"/>
  <c r="AP7474" i="9"/>
  <c r="AS7482" i="9"/>
  <c r="AQ7496" i="9"/>
  <c r="AP7506" i="9"/>
  <c r="AP7197" i="9"/>
  <c r="AQ7210" i="9"/>
  <c r="AR7228" i="9"/>
  <c r="AP7242" i="9"/>
  <c r="AS7262" i="9"/>
  <c r="AO7272" i="9"/>
  <c r="AP7274" i="9"/>
  <c r="AO7283" i="9"/>
  <c r="AS7322" i="9"/>
  <c r="AQ7326" i="9"/>
  <c r="AQ7329" i="9"/>
  <c r="AQ7332" i="9"/>
  <c r="AS7342" i="9"/>
  <c r="AN7345" i="9"/>
  <c r="AO7355" i="9"/>
  <c r="AO7364" i="9"/>
  <c r="AQ7364" i="9"/>
  <c r="AQ7367" i="9"/>
  <c r="AP7369" i="9"/>
  <c r="AQ7376" i="9"/>
  <c r="AP7393" i="9"/>
  <c r="AP7404" i="9"/>
  <c r="AQ7471" i="9"/>
  <c r="AP7479" i="9"/>
  <c r="AP7485" i="9"/>
  <c r="AQ7490" i="9"/>
  <c r="AP7184" i="9"/>
  <c r="AS7187" i="9"/>
  <c r="AP7199" i="9"/>
  <c r="AS7199" i="9"/>
  <c r="AP7202" i="9"/>
  <c r="AQ7207" i="9"/>
  <c r="AS7208" i="9"/>
  <c r="AS7211" i="9"/>
  <c r="AR7219" i="9"/>
  <c r="AO7230" i="9"/>
  <c r="AO7232" i="9"/>
  <c r="AS7234" i="9"/>
  <c r="AO7251" i="9"/>
  <c r="AQ7257" i="9"/>
  <c r="AP7267" i="9"/>
  <c r="AP7279" i="9"/>
  <c r="AS7292" i="9"/>
  <c r="AO7293" i="9"/>
  <c r="AO7299" i="9"/>
  <c r="AO7308" i="9"/>
  <c r="AO7311" i="9"/>
  <c r="AP7319" i="9"/>
  <c r="AO7320" i="9"/>
  <c r="AP7347" i="9"/>
  <c r="AO7352" i="9"/>
  <c r="AO7354" i="9"/>
  <c r="AQ7354" i="9"/>
  <c r="AP7355" i="9"/>
  <c r="AP7358" i="9"/>
  <c r="AP7374" i="9"/>
  <c r="AO7396" i="9"/>
  <c r="AQ7396" i="9"/>
  <c r="AO7399" i="9"/>
  <c r="AQ7399" i="9"/>
  <c r="AP7400" i="9"/>
  <c r="AS7400" i="9"/>
  <c r="AP7403" i="9"/>
  <c r="AP7406" i="9"/>
  <c r="AS7409" i="9"/>
  <c r="AQ7416" i="9"/>
  <c r="AN7421" i="9"/>
  <c r="AP7426" i="9"/>
  <c r="AO7430" i="9"/>
  <c r="AQ7439" i="9"/>
  <c r="AR7445" i="9"/>
  <c r="AQ7456" i="9"/>
  <c r="AS7469" i="9"/>
  <c r="AO7473" i="9"/>
  <c r="AQ7477" i="9"/>
  <c r="AP7488" i="9"/>
  <c r="AP7499" i="9"/>
  <c r="AP7502" i="9"/>
  <c r="AO7182" i="9"/>
  <c r="AQ7185" i="9"/>
  <c r="AQ7188" i="9"/>
  <c r="AR7195" i="9"/>
  <c r="AR7198" i="9"/>
  <c r="AQ7200" i="9"/>
  <c r="AR7201" i="9"/>
  <c r="AR7207" i="9"/>
  <c r="AQ7209" i="9"/>
  <c r="AQ7212" i="9"/>
  <c r="AN7217" i="9"/>
  <c r="AN7220" i="9"/>
  <c r="AN7223" i="9"/>
  <c r="AR7227" i="9"/>
  <c r="AO7229" i="9"/>
  <c r="AQ7229" i="9"/>
  <c r="AN7231" i="9"/>
  <c r="AS7233" i="9"/>
  <c r="AQ7235" i="9"/>
  <c r="AR7236" i="9"/>
  <c r="AS7237" i="9"/>
  <c r="AO7242" i="9"/>
  <c r="AQ7242" i="9"/>
  <c r="AP7246" i="9"/>
  <c r="AP7255" i="9"/>
  <c r="AS7255" i="9"/>
  <c r="AP7261" i="9"/>
  <c r="AS7261" i="9"/>
  <c r="AP7264" i="9"/>
  <c r="AN7284" i="9"/>
  <c r="AN7292" i="9"/>
  <c r="AR7296" i="9"/>
  <c r="AS7297" i="9"/>
  <c r="AS7303" i="9"/>
  <c r="AS7306" i="9"/>
  <c r="AP7321" i="9"/>
  <c r="AS7321" i="9"/>
  <c r="AQ7325" i="9"/>
  <c r="AO7328" i="9"/>
  <c r="AN7330" i="9"/>
  <c r="AO7331" i="9"/>
  <c r="AQ7331" i="9"/>
  <c r="AN7333" i="9"/>
  <c r="AP7335" i="9"/>
  <c r="AQ7340" i="9"/>
  <c r="AR7343" i="9"/>
  <c r="AO7356" i="9"/>
  <c r="AO7366" i="9"/>
  <c r="AO7372" i="9"/>
  <c r="AQ7375" i="9"/>
  <c r="AN7386" i="9"/>
  <c r="AS7388" i="9"/>
  <c r="AN7389" i="9"/>
  <c r="AP7397" i="9"/>
  <c r="AS7397" i="9"/>
  <c r="AQ7404" i="9"/>
  <c r="AR7405" i="9"/>
  <c r="AP7414" i="9"/>
  <c r="AR7416" i="9"/>
  <c r="AP7423" i="9"/>
  <c r="AO7424" i="9"/>
  <c r="AR7425" i="9"/>
  <c r="AO7427" i="9"/>
  <c r="AP7441" i="9"/>
  <c r="AO7444" i="9"/>
  <c r="AO7447" i="9"/>
  <c r="AP7449" i="9"/>
  <c r="AP7451" i="9"/>
  <c r="AP7454" i="9"/>
  <c r="AO7464" i="9"/>
  <c r="AQ7464" i="9"/>
  <c r="AP7469" i="9"/>
  <c r="AP7491" i="9"/>
  <c r="AQ7492" i="9"/>
  <c r="AN7187" i="9"/>
  <c r="AN7193" i="9"/>
  <c r="AN7196" i="9"/>
  <c r="AN7199" i="9"/>
  <c r="AO7203" i="9"/>
  <c r="AP7205" i="9"/>
  <c r="AO7206" i="9"/>
  <c r="AQ7206" i="9"/>
  <c r="AN7208" i="9"/>
  <c r="AP7210" i="9"/>
  <c r="AN7211" i="9"/>
  <c r="AS7216" i="9"/>
  <c r="AR7221" i="9"/>
  <c r="AS7222" i="9"/>
  <c r="AR7232" i="9"/>
  <c r="AP7240" i="9"/>
  <c r="AS7243" i="9"/>
  <c r="AN7249" i="9"/>
  <c r="AO7250" i="9"/>
  <c r="AQ7250" i="9"/>
  <c r="AR7251" i="9"/>
  <c r="AR7254" i="9"/>
  <c r="AO7256" i="9"/>
  <c r="AR7260" i="9"/>
  <c r="AR7277" i="9"/>
  <c r="AN7281" i="9"/>
  <c r="AS7283" i="9"/>
  <c r="AR7285" i="9"/>
  <c r="AQ7287" i="9"/>
  <c r="AP7291" i="9"/>
  <c r="AS7291" i="9"/>
  <c r="AQ7295" i="9"/>
  <c r="AO7302" i="9"/>
  <c r="AP7303" i="9"/>
  <c r="AQ7304" i="9"/>
  <c r="AR7305" i="9"/>
  <c r="AP7309" i="9"/>
  <c r="AR7311" i="9"/>
  <c r="AR7317" i="9"/>
  <c r="AO7319" i="9"/>
  <c r="AQ7319" i="9"/>
  <c r="AR7320" i="9"/>
  <c r="AN7324" i="9"/>
  <c r="AP7329" i="9"/>
  <c r="AS7329" i="9"/>
  <c r="AP7332" i="9"/>
  <c r="AS7332" i="9"/>
  <c r="AR7334" i="9"/>
  <c r="AP7341" i="9"/>
  <c r="AN7344" i="9"/>
  <c r="AN7347" i="9"/>
  <c r="AO7353" i="9"/>
  <c r="AN7355" i="9"/>
  <c r="AP7367" i="9"/>
  <c r="AS7367" i="9"/>
  <c r="AN7374" i="9"/>
  <c r="AR7384" i="9"/>
  <c r="AP7391" i="9"/>
  <c r="AO7392" i="9"/>
  <c r="AR7393" i="9"/>
  <c r="AP7394" i="9"/>
  <c r="AS7394" i="9"/>
  <c r="AR7396" i="9"/>
  <c r="AO7398" i="9"/>
  <c r="AQ7398" i="9"/>
  <c r="AN7400" i="9"/>
  <c r="AR7413" i="9"/>
  <c r="AN7417" i="9"/>
  <c r="AO7418" i="9"/>
  <c r="AQ7418" i="9"/>
  <c r="AN7420" i="9"/>
  <c r="AP7420" i="9"/>
  <c r="AQ7421" i="9"/>
  <c r="AN7423" i="9"/>
  <c r="AN7426" i="9"/>
  <c r="AS7428" i="9"/>
  <c r="AN7440" i="9"/>
  <c r="AQ7441" i="9"/>
  <c r="AP7445" i="9"/>
  <c r="AR7447" i="9"/>
  <c r="AQ7449" i="9"/>
  <c r="AR7450" i="9"/>
  <c r="AQ7452" i="9"/>
  <c r="AR7453" i="9"/>
  <c r="AP7462" i="9"/>
  <c r="AS7462" i="9"/>
  <c r="AR7464" i="9"/>
  <c r="AS7471" i="9"/>
  <c r="AQ7476" i="9"/>
  <c r="AQ7479" i="9"/>
  <c r="AP7483" i="9"/>
  <c r="AS7483" i="9"/>
  <c r="AO7485" i="9"/>
  <c r="AN7487" i="9"/>
  <c r="AO7511" i="9"/>
  <c r="AP7526" i="9"/>
  <c r="AO7530" i="9"/>
  <c r="AQ7533" i="9"/>
  <c r="AN7535" i="9"/>
  <c r="AO7536" i="9"/>
  <c r="AS7537" i="9"/>
  <c r="AO7541" i="9"/>
  <c r="AQ7541" i="9"/>
  <c r="AN7543" i="9"/>
  <c r="AS7545" i="9"/>
  <c r="AQ7549" i="9"/>
  <c r="AN7554" i="9"/>
  <c r="AP7556" i="9"/>
  <c r="AS7559" i="9"/>
  <c r="AR7561" i="9"/>
  <c r="AN7565" i="9"/>
  <c r="AO7566" i="9"/>
  <c r="AQ7566" i="9"/>
  <c r="AN7568" i="9"/>
  <c r="AP7568" i="9"/>
  <c r="AS7573" i="9"/>
  <c r="AS7576" i="9"/>
  <c r="AS7579" i="9"/>
  <c r="AR7581" i="9"/>
  <c r="AN7591" i="9"/>
  <c r="AS7596" i="9"/>
  <c r="AR7604" i="9"/>
  <c r="AS7608" i="9"/>
  <c r="AR7610" i="9"/>
  <c r="AS7611" i="9"/>
  <c r="AR7613" i="9"/>
  <c r="AS7619" i="9"/>
  <c r="AP7630" i="9"/>
  <c r="AS7630" i="9"/>
  <c r="AR7632" i="9"/>
  <c r="AS7636" i="9"/>
  <c r="AO7637" i="9"/>
  <c r="AQ7637" i="9"/>
  <c r="AN7642" i="9"/>
  <c r="AR7646" i="9"/>
  <c r="AP7652" i="9"/>
  <c r="AP7661" i="9"/>
  <c r="AS7661" i="9"/>
  <c r="AS7664" i="9"/>
  <c r="AN7670" i="9"/>
  <c r="AR7674" i="9"/>
  <c r="AS7675" i="9"/>
  <c r="AR7677" i="9"/>
  <c r="AN7684" i="9"/>
  <c r="AO7685" i="9"/>
  <c r="AQ7685" i="9"/>
  <c r="AP7689" i="9"/>
  <c r="AS7689" i="9"/>
  <c r="AN7690" i="9"/>
  <c r="AP7690" i="9"/>
  <c r="AP7693" i="9"/>
  <c r="AQ7694" i="9"/>
  <c r="AQ7700" i="9"/>
  <c r="AP7712" i="9"/>
  <c r="AS7712" i="9"/>
  <c r="AN7713" i="9"/>
  <c r="AO7714" i="9"/>
  <c r="AQ7714" i="9"/>
  <c r="AS7715" i="9"/>
  <c r="AP7718" i="9"/>
  <c r="AR7720" i="9"/>
  <c r="AO7728" i="9"/>
  <c r="AQ7728" i="9"/>
  <c r="AN7730" i="9"/>
  <c r="AP7732" i="9"/>
  <c r="AS7732" i="9"/>
  <c r="AO7736" i="9"/>
  <c r="AN7741" i="9"/>
  <c r="AP7743" i="9"/>
  <c r="AP7749" i="9"/>
  <c r="AP7751" i="9"/>
  <c r="AS7509" i="9"/>
  <c r="AS7512" i="9"/>
  <c r="AR7514" i="9"/>
  <c r="AP7515" i="9"/>
  <c r="AS7515" i="9"/>
  <c r="AR7517" i="9"/>
  <c r="AN7521" i="9"/>
  <c r="AR7525" i="9"/>
  <c r="AN7529" i="9"/>
  <c r="AS7534" i="9"/>
  <c r="AR7536" i="9"/>
  <c r="AQ7538" i="9"/>
  <c r="AN7540" i="9"/>
  <c r="AP7542" i="9"/>
  <c r="AS7542" i="9"/>
  <c r="AR7544" i="9"/>
  <c r="AQ7546" i="9"/>
  <c r="AN7548" i="9"/>
  <c r="AR7555" i="9"/>
  <c r="AQ7557" i="9"/>
  <c r="AR7558" i="9"/>
  <c r="AN7562" i="9"/>
  <c r="AR7572" i="9"/>
  <c r="AQ7574" i="9"/>
  <c r="AR7575" i="9"/>
  <c r="AQ7577" i="9"/>
  <c r="AQ7586" i="9"/>
  <c r="AN7588" i="9"/>
  <c r="AR7595" i="9"/>
  <c r="AR7598" i="9"/>
  <c r="AO7601" i="9"/>
  <c r="AP7602" i="9"/>
  <c r="AQ7603" i="9"/>
  <c r="AN7605" i="9"/>
  <c r="AQ7606" i="9"/>
  <c r="AQ7609" i="9"/>
  <c r="AS7616" i="9"/>
  <c r="AR7618" i="9"/>
  <c r="AO7620" i="9"/>
  <c r="AS7624" i="9"/>
  <c r="AR7626" i="9"/>
  <c r="AO7628" i="9"/>
  <c r="AN7636" i="9"/>
  <c r="AR7643" i="9"/>
  <c r="AO7645" i="9"/>
  <c r="AQ7645" i="9"/>
  <c r="AN7647" i="9"/>
  <c r="AP7649" i="9"/>
  <c r="AS7649" i="9"/>
  <c r="AP7658" i="9"/>
  <c r="AO7659" i="9"/>
  <c r="AQ7659" i="9"/>
  <c r="AQ7665" i="9"/>
  <c r="AO7671" i="9"/>
  <c r="AR7671" i="9"/>
  <c r="AQ7673" i="9"/>
  <c r="AQ7676" i="9"/>
  <c r="AN7678" i="9"/>
  <c r="AN7681" i="9"/>
  <c r="AO7688" i="9"/>
  <c r="AR7688" i="9"/>
  <c r="AO7691" i="9"/>
  <c r="AQ7691" i="9"/>
  <c r="AN7693" i="9"/>
  <c r="AS7695" i="9"/>
  <c r="AS7698" i="9"/>
  <c r="AQ7702" i="9"/>
  <c r="AR7711" i="9"/>
  <c r="AR7714" i="9"/>
  <c r="AR7717" i="9"/>
  <c r="AQ7719" i="9"/>
  <c r="AP7724" i="9"/>
  <c r="AN7727" i="9"/>
  <c r="AP7727" i="9"/>
  <c r="AR7731" i="9"/>
  <c r="AP7735" i="9"/>
  <c r="AS7737" i="9"/>
  <c r="AP7740" i="9"/>
  <c r="AS7740" i="9"/>
  <c r="AO7742" i="9"/>
  <c r="AR7742" i="9"/>
  <c r="AQ7744" i="9"/>
  <c r="AR7750" i="9"/>
  <c r="AR7761" i="9"/>
  <c r="AQ7763" i="9"/>
  <c r="AN7619" i="9"/>
  <c r="AP7619" i="9"/>
  <c r="AP7621" i="9"/>
  <c r="AS7621" i="9"/>
  <c r="AS7632" i="9"/>
  <c r="AR7634" i="9"/>
  <c r="AP7635" i="9"/>
  <c r="AS7635" i="9"/>
  <c r="AP7646" i="9"/>
  <c r="AS7646" i="9"/>
  <c r="AR7648" i="9"/>
  <c r="AO7650" i="9"/>
  <c r="AN7655" i="9"/>
  <c r="AO7656" i="9"/>
  <c r="AP7657" i="9"/>
  <c r="AS7657" i="9"/>
  <c r="AN7661" i="9"/>
  <c r="AN7664" i="9"/>
  <c r="AP7664" i="9"/>
  <c r="AP7666" i="9"/>
  <c r="AS7666" i="9"/>
  <c r="AN7672" i="9"/>
  <c r="AR7679" i="9"/>
  <c r="AP7680" i="9"/>
  <c r="AS7680" i="9"/>
  <c r="AQ7684" i="9"/>
  <c r="AO7687" i="9"/>
  <c r="AQ7687" i="9"/>
  <c r="AN7689" i="9"/>
  <c r="AS7692" i="9"/>
  <c r="AQ7696" i="9"/>
  <c r="AQ7699" i="9"/>
  <c r="AN7701" i="9"/>
  <c r="AP7703" i="9"/>
  <c r="AS7703" i="9"/>
  <c r="AQ7710" i="9"/>
  <c r="AP7531" i="9"/>
  <c r="AQ7535" i="9"/>
  <c r="AQ7543" i="9"/>
  <c r="AO7606" i="9"/>
  <c r="AP7610" i="9"/>
  <c r="AQ7642" i="9"/>
  <c r="AQ7713" i="9"/>
  <c r="AS7726" i="9"/>
  <c r="AS7734" i="9"/>
  <c r="AP7748" i="9"/>
  <c r="AP7756" i="9"/>
  <c r="AP7759" i="9"/>
  <c r="AP7767" i="9"/>
  <c r="AS7769" i="9"/>
  <c r="AP7520" i="9"/>
  <c r="AP7528" i="9"/>
  <c r="AP7547" i="9"/>
  <c r="AS7572" i="9"/>
  <c r="AP7578" i="9"/>
  <c r="AP7584" i="9"/>
  <c r="AS7601" i="9"/>
  <c r="AO7605" i="9"/>
  <c r="AP7613" i="9"/>
  <c r="AO7617" i="9"/>
  <c r="AP7618" i="9"/>
  <c r="AS7618" i="9"/>
  <c r="AP7629" i="9"/>
  <c r="AQ7636" i="9"/>
  <c r="AQ7647" i="9"/>
  <c r="AQ7658" i="9"/>
  <c r="AO7670" i="9"/>
  <c r="AS7671" i="9"/>
  <c r="AP7674" i="9"/>
  <c r="AQ7681" i="9"/>
  <c r="AO7710" i="9"/>
  <c r="AS7742" i="9"/>
  <c r="AO7744" i="9"/>
  <c r="AO7746" i="9"/>
  <c r="AQ7746" i="9"/>
  <c r="AQ7754" i="9"/>
  <c r="AS7508" i="9"/>
  <c r="AP7514" i="9"/>
  <c r="AO7518" i="9"/>
  <c r="AP7519" i="9"/>
  <c r="AO7526" i="9"/>
  <c r="AS7533" i="9"/>
  <c r="AO7534" i="9"/>
  <c r="AP7538" i="9"/>
  <c r="AS7541" i="9"/>
  <c r="AO7542" i="9"/>
  <c r="AP7555" i="9"/>
  <c r="AQ7556" i="9"/>
  <c r="AP7594" i="9"/>
  <c r="AQ7596" i="9"/>
  <c r="AQ7599" i="9"/>
  <c r="AO7614" i="9"/>
  <c r="AN7618" i="9"/>
  <c r="AP7628" i="9"/>
  <c r="AR7636" i="9"/>
  <c r="AN7643" i="9"/>
  <c r="AP7645" i="9"/>
  <c r="AS7645" i="9"/>
  <c r="AN7651" i="9"/>
  <c r="AQ7655" i="9"/>
  <c r="AS7656" i="9"/>
  <c r="AR7658" i="9"/>
  <c r="AS7659" i="9"/>
  <c r="AP7673" i="9"/>
  <c r="AS7673" i="9"/>
  <c r="AR7681" i="9"/>
  <c r="AQ7689" i="9"/>
  <c r="AO7709" i="9"/>
  <c r="AP7717" i="9"/>
  <c r="AQ7732" i="9"/>
  <c r="AS7766" i="9"/>
  <c r="AQ7512" i="9"/>
  <c r="AP7516" i="9"/>
  <c r="AP7517" i="9"/>
  <c r="AN7522" i="9"/>
  <c r="AP7525" i="9"/>
  <c r="AR7526" i="9"/>
  <c r="AO7531" i="9"/>
  <c r="AP7543" i="9"/>
  <c r="AO7545" i="9"/>
  <c r="AP7546" i="9"/>
  <c r="AS7546" i="9"/>
  <c r="AQ7561" i="9"/>
  <c r="AQ7567" i="9"/>
  <c r="AP7571" i="9"/>
  <c r="AR7573" i="9"/>
  <c r="AO7585" i="9"/>
  <c r="AO7587" i="9"/>
  <c r="AR7588" i="9"/>
  <c r="AO7593" i="9"/>
  <c r="AR7602" i="9"/>
  <c r="AP7603" i="9"/>
  <c r="AO7604" i="9"/>
  <c r="AQ7607" i="9"/>
  <c r="AR7608" i="9"/>
  <c r="AS7612" i="9"/>
  <c r="AO7621" i="9"/>
  <c r="AQ7621" i="9"/>
  <c r="AN7623" i="9"/>
  <c r="AO7624" i="9"/>
  <c r="AP7625" i="9"/>
  <c r="AS7625" i="9"/>
  <c r="AR7630" i="9"/>
  <c r="AP7634" i="9"/>
  <c r="AO7635" i="9"/>
  <c r="AQ7635" i="9"/>
  <c r="AN7640" i="9"/>
  <c r="AP7640" i="9"/>
  <c r="AP7642" i="9"/>
  <c r="AS7642" i="9"/>
  <c r="AR7644" i="9"/>
  <c r="AO7646" i="9"/>
  <c r="AN7648" i="9"/>
  <c r="AP7648" i="9"/>
  <c r="AP7650" i="9"/>
  <c r="AS7650" i="9"/>
  <c r="AO7666" i="9"/>
  <c r="AO7672" i="9"/>
  <c r="AP7676" i="9"/>
  <c r="AO7677" i="9"/>
  <c r="AO7678" i="9"/>
  <c r="AQ7680" i="9"/>
  <c r="AP7684" i="9"/>
  <c r="AS7684" i="9"/>
  <c r="AR7701" i="9"/>
  <c r="AS7702" i="9"/>
  <c r="AO7703" i="9"/>
  <c r="AQ7703" i="9"/>
  <c r="AN7705" i="9"/>
  <c r="AP7722" i="9"/>
  <c r="AO7723" i="9"/>
  <c r="AQ7729" i="9"/>
  <c r="AQ7737" i="9"/>
  <c r="AQ7740" i="9"/>
  <c r="AP7741" i="9"/>
  <c r="AQ7748" i="9"/>
  <c r="AR7495" i="9"/>
  <c r="AQ7497" i="9"/>
  <c r="AN7499" i="9"/>
  <c r="AN7502" i="9"/>
  <c r="AP7507" i="9"/>
  <c r="AR7509" i="9"/>
  <c r="AR7515" i="9"/>
  <c r="AO7517" i="9"/>
  <c r="AQ7517" i="9"/>
  <c r="AN7519" i="9"/>
  <c r="AS7521" i="9"/>
  <c r="AR7523" i="9"/>
  <c r="AQ7525" i="9"/>
  <c r="AN7527" i="9"/>
  <c r="AO7528" i="9"/>
  <c r="AP7529" i="9"/>
  <c r="AS7529" i="9"/>
  <c r="AR7534" i="9"/>
  <c r="AR7542" i="9"/>
  <c r="AN7546" i="9"/>
  <c r="AR7550" i="9"/>
  <c r="AS7551" i="9"/>
  <c r="AO7553" i="9"/>
  <c r="AP7554" i="9"/>
  <c r="AN7557" i="9"/>
  <c r="AO7558" i="9"/>
  <c r="AQ7558" i="9"/>
  <c r="AN7560" i="9"/>
  <c r="AP7562" i="9"/>
  <c r="AS7562" i="9"/>
  <c r="AN7574" i="9"/>
  <c r="AO7575" i="9"/>
  <c r="AN7577" i="9"/>
  <c r="AN7580" i="9"/>
  <c r="AQ7581" i="9"/>
  <c r="AN7583" i="9"/>
  <c r="AO7584" i="9"/>
  <c r="AQ7584" i="9"/>
  <c r="AS7588" i="9"/>
  <c r="AR7590" i="9"/>
  <c r="AO7592" i="9"/>
  <c r="AQ7592" i="9"/>
  <c r="AO7595" i="9"/>
  <c r="AQ7595" i="9"/>
  <c r="AS7597" i="9"/>
  <c r="AO7598" i="9"/>
  <c r="AR7599" i="9"/>
  <c r="AP7622" i="9"/>
  <c r="AO7626" i="9"/>
  <c r="AP7633" i="9"/>
  <c r="AP7639" i="9"/>
  <c r="AO7651" i="9"/>
  <c r="AQ7651" i="9"/>
  <c r="AN7653" i="9"/>
  <c r="AP7653" i="9"/>
  <c r="AO7654" i="9"/>
  <c r="AQ7654" i="9"/>
  <c r="AQ7660" i="9"/>
  <c r="AN7662" i="9"/>
  <c r="AO7663" i="9"/>
  <c r="AO7664" i="9"/>
  <c r="AN7665" i="9"/>
  <c r="AS7667" i="9"/>
  <c r="AR7669" i="9"/>
  <c r="AS7670" i="9"/>
  <c r="AO7674" i="9"/>
  <c r="AQ7674" i="9"/>
  <c r="AN7676" i="9"/>
  <c r="AS7678" i="9"/>
  <c r="AQ7688" i="9"/>
  <c r="AR7695" i="9"/>
  <c r="AP7707" i="9"/>
  <c r="AS7707" i="9"/>
  <c r="AP7716" i="9"/>
  <c r="AO7720" i="9"/>
  <c r="AP7733" i="9"/>
  <c r="AP7772" i="9"/>
  <c r="AS7772" i="9"/>
  <c r="AO7774" i="9"/>
  <c r="AR7774" i="9"/>
  <c r="AN7784" i="9"/>
  <c r="AP7786" i="9"/>
  <c r="AR7791" i="9"/>
  <c r="AO7797" i="9"/>
  <c r="AN7804" i="9"/>
  <c r="AP7807" i="9"/>
  <c r="AS7807" i="9"/>
  <c r="AR7809" i="9"/>
  <c r="AO7817" i="9"/>
  <c r="AO7823" i="9"/>
  <c r="AO7826" i="9"/>
  <c r="AO7829" i="9"/>
  <c r="AO7832" i="9"/>
  <c r="AP7833" i="9"/>
  <c r="AS7833" i="9"/>
  <c r="AN7836" i="9"/>
  <c r="AP7836" i="9"/>
  <c r="AN7839" i="9"/>
  <c r="AP7839" i="9"/>
  <c r="AP7850" i="9"/>
  <c r="AQ7862" i="9"/>
  <c r="AP7884" i="9"/>
  <c r="AS7884" i="9"/>
  <c r="AR7889" i="9"/>
  <c r="AO7931" i="9"/>
  <c r="AO7937" i="9"/>
  <c r="AP7941" i="9"/>
  <c r="AS7941" i="9"/>
  <c r="AN7944" i="9"/>
  <c r="AN7947" i="9"/>
  <c r="AP7947" i="9"/>
  <c r="AS7949" i="9"/>
  <c r="AR7951" i="9"/>
  <c r="AO7953" i="9"/>
  <c r="AN7955" i="9"/>
  <c r="AP7955" i="9"/>
  <c r="AO7956" i="9"/>
  <c r="AQ7956" i="9"/>
  <c r="AS7960" i="9"/>
  <c r="AR7962" i="9"/>
  <c r="AS7968" i="9"/>
  <c r="AQ7975" i="9"/>
  <c r="AS7988" i="9"/>
  <c r="AN7992" i="9"/>
  <c r="AP7994" i="9"/>
  <c r="AS7994" i="9"/>
  <c r="AR7996" i="9"/>
  <c r="AO8001" i="9"/>
  <c r="AQ7773" i="9"/>
  <c r="AO7781" i="9"/>
  <c r="AQ7781" i="9"/>
  <c r="AR7782" i="9"/>
  <c r="AP7783" i="9"/>
  <c r="AN7792" i="9"/>
  <c r="AQ7799" i="9"/>
  <c r="AO7805" i="9"/>
  <c r="AQ7805" i="9"/>
  <c r="AQ7808" i="9"/>
  <c r="AP7812" i="9"/>
  <c r="AS7812" i="9"/>
  <c r="AQ7814" i="9"/>
  <c r="AS7818" i="9"/>
  <c r="AN7819" i="9"/>
  <c r="AQ7820" i="9"/>
  <c r="AP7821" i="9"/>
  <c r="AS7821" i="9"/>
  <c r="AN7830" i="9"/>
  <c r="AQ7831" i="9"/>
  <c r="AO7834" i="9"/>
  <c r="AO7837" i="9"/>
  <c r="AR7837" i="9"/>
  <c r="AO7840" i="9"/>
  <c r="AR7840" i="9"/>
  <c r="AP7841" i="9"/>
  <c r="AS7841" i="9"/>
  <c r="AN7844" i="9"/>
  <c r="AP7844" i="9"/>
  <c r="AN7847" i="9"/>
  <c r="AP7847" i="9"/>
  <c r="AQ7856" i="9"/>
  <c r="AN7858" i="9"/>
  <c r="AP7858" i="9"/>
  <c r="AS7860" i="9"/>
  <c r="AQ7870" i="9"/>
  <c r="AN7872" i="9"/>
  <c r="AQ7873" i="9"/>
  <c r="AS7880" i="9"/>
  <c r="AN7884" i="9"/>
  <c r="AO7885" i="9"/>
  <c r="AR7891" i="9"/>
  <c r="AR7900" i="9"/>
  <c r="AR7906" i="9"/>
  <c r="AQ7908" i="9"/>
  <c r="AN7910" i="9"/>
  <c r="AS7912" i="9"/>
  <c r="AN7927" i="9"/>
  <c r="AQ7928" i="9"/>
  <c r="AN7930" i="9"/>
  <c r="AO7939" i="9"/>
  <c r="AQ7939" i="9"/>
  <c r="AN7941" i="9"/>
  <c r="AS7943" i="9"/>
  <c r="AR7945" i="9"/>
  <c r="AS7946" i="9"/>
  <c r="AN7952" i="9"/>
  <c r="AS7954" i="9"/>
  <c r="AS7957" i="9"/>
  <c r="AR7959" i="9"/>
  <c r="AO7961" i="9"/>
  <c r="AQ7961" i="9"/>
  <c r="AS7965" i="9"/>
  <c r="AR7967" i="9"/>
  <c r="AQ7972" i="9"/>
  <c r="AN7977" i="9"/>
  <c r="AR7981" i="9"/>
  <c r="AR7987" i="9"/>
  <c r="AQ7989" i="9"/>
  <c r="AN7997" i="9"/>
  <c r="AS7999" i="9"/>
  <c r="AP8000" i="9"/>
  <c r="AS7774" i="9"/>
  <c r="AO7776" i="9"/>
  <c r="AO7778" i="9"/>
  <c r="AQ7778" i="9"/>
  <c r="AO7808" i="9"/>
  <c r="AS7809" i="9"/>
  <c r="AQ7822" i="9"/>
  <c r="AQ7836" i="9"/>
  <c r="AO7850" i="9"/>
  <c r="AO7853" i="9"/>
  <c r="AO7856" i="9"/>
  <c r="AP7857" i="9"/>
  <c r="AS7857" i="9"/>
  <c r="AP7860" i="9"/>
  <c r="AP7863" i="9"/>
  <c r="AO7884" i="9"/>
  <c r="AP7891" i="9"/>
  <c r="AP7900" i="9"/>
  <c r="AO7913" i="9"/>
  <c r="AS7923" i="9"/>
  <c r="AO7947" i="9"/>
  <c r="AP7957" i="9"/>
  <c r="AP7960" i="9"/>
  <c r="AR7961" i="9"/>
  <c r="AO7963" i="9"/>
  <c r="AN7965" i="9"/>
  <c r="AP7965" i="9"/>
  <c r="AR7969" i="9"/>
  <c r="AS7970" i="9"/>
  <c r="AO7977" i="9"/>
  <c r="AQ7977" i="9"/>
  <c r="AN7979" i="9"/>
  <c r="AP7981" i="9"/>
  <c r="AS7981" i="9"/>
  <c r="AR7983" i="9"/>
  <c r="AN7985" i="9"/>
  <c r="AR7989" i="9"/>
  <c r="AS7993" i="9"/>
  <c r="AN7999" i="9"/>
  <c r="AS7751" i="9"/>
  <c r="AP7757" i="9"/>
  <c r="AR7759" i="9"/>
  <c r="AQ7764" i="9"/>
  <c r="AP7776" i="9"/>
  <c r="AR7778" i="9"/>
  <c r="AO7786" i="9"/>
  <c r="AQ7789" i="9"/>
  <c r="AP7811" i="9"/>
  <c r="AS7811" i="9"/>
  <c r="AN7815" i="9"/>
  <c r="AP7815" i="9"/>
  <c r="AS7820" i="9"/>
  <c r="AO7827" i="9"/>
  <c r="AQ7830" i="9"/>
  <c r="AS7834" i="9"/>
  <c r="AO7841" i="9"/>
  <c r="AN7843" i="9"/>
  <c r="AQ7844" i="9"/>
  <c r="AS7845" i="9"/>
  <c r="AN7854" i="9"/>
  <c r="AQ7855" i="9"/>
  <c r="AN7857" i="9"/>
  <c r="AO7858" i="9"/>
  <c r="AO7861" i="9"/>
  <c r="AR7861" i="9"/>
  <c r="AO7864" i="9"/>
  <c r="AR7864" i="9"/>
  <c r="AP7865" i="9"/>
  <c r="AS7865" i="9"/>
  <c r="AN7868" i="9"/>
  <c r="AP7868" i="9"/>
  <c r="AN7871" i="9"/>
  <c r="AQ7875" i="9"/>
  <c r="AP7876" i="9"/>
  <c r="AN7877" i="9"/>
  <c r="AS7879" i="9"/>
  <c r="AR7881" i="9"/>
  <c r="AS7885" i="9"/>
  <c r="AR7890" i="9"/>
  <c r="AQ7892" i="9"/>
  <c r="AR7893" i="9"/>
  <c r="AR7899" i="9"/>
  <c r="AQ7901" i="9"/>
  <c r="AO7907" i="9"/>
  <c r="AQ7907" i="9"/>
  <c r="AN7909" i="9"/>
  <c r="AP7911" i="9"/>
  <c r="AS7911" i="9"/>
  <c r="AQ7915" i="9"/>
  <c r="AR7916" i="9"/>
  <c r="AP7917" i="9"/>
  <c r="AS7917" i="9"/>
  <c r="AN7920" i="9"/>
  <c r="AQ7921" i="9"/>
  <c r="AN7923" i="9"/>
  <c r="AN7926" i="9"/>
  <c r="AN7929" i="9"/>
  <c r="AR7933" i="9"/>
  <c r="AN7940" i="9"/>
  <c r="AO7949" i="9"/>
  <c r="AQ7949" i="9"/>
  <c r="AS7953" i="9"/>
  <c r="AR7955" i="9"/>
  <c r="AS7956" i="9"/>
  <c r="AR7958" i="9"/>
  <c r="AN7962" i="9"/>
  <c r="AR7966" i="9"/>
  <c r="AQ7968" i="9"/>
  <c r="AN7973" i="9"/>
  <c r="AP7973" i="9"/>
  <c r="AP7975" i="9"/>
  <c r="AS7975" i="9"/>
  <c r="AO7980" i="9"/>
  <c r="AR7980" i="9"/>
  <c r="AP8001" i="9"/>
  <c r="AN7754" i="9"/>
  <c r="AO7755" i="9"/>
  <c r="AQ7755" i="9"/>
  <c r="AS7762" i="9"/>
  <c r="AR7764" i="9"/>
  <c r="AQ7766" i="9"/>
  <c r="AP7773" i="9"/>
  <c r="AR7775" i="9"/>
  <c r="AN7779" i="9"/>
  <c r="AO7783" i="9"/>
  <c r="AQ7783" i="9"/>
  <c r="AP7790" i="9"/>
  <c r="AS7790" i="9"/>
  <c r="AN7797" i="9"/>
  <c r="AR7810" i="9"/>
  <c r="AO7813" i="9"/>
  <c r="AR7813" i="9"/>
  <c r="AO7816" i="9"/>
  <c r="AR7816" i="9"/>
  <c r="AP7817" i="9"/>
  <c r="AQ7824" i="9"/>
  <c r="AO7849" i="9"/>
  <c r="AO7866" i="9"/>
  <c r="AO7869" i="9"/>
  <c r="AO7904" i="9"/>
  <c r="AO7946" i="9"/>
  <c r="AP7961" i="9"/>
  <c r="AO7971" i="9"/>
  <c r="AO7979" i="9"/>
  <c r="AO7985" i="9"/>
  <c r="AP7989" i="9"/>
  <c r="AQ7994" i="9"/>
  <c r="AS7995" i="9"/>
  <c r="AR7997" i="9"/>
  <c r="AP7998" i="9"/>
  <c r="AO7999" i="9"/>
  <c r="AN7765" i="9"/>
  <c r="AP7765" i="9"/>
  <c r="AS7778" i="9"/>
  <c r="AS7784" i="9"/>
  <c r="AR7786" i="9"/>
  <c r="AO7789" i="9"/>
  <c r="AR7789" i="9"/>
  <c r="AR7795" i="9"/>
  <c r="AP7799" i="9"/>
  <c r="AP7804" i="9"/>
  <c r="AR7807" i="9"/>
  <c r="AN7814" i="9"/>
  <c r="AQ7815" i="9"/>
  <c r="AN7820" i="9"/>
  <c r="AP7820" i="9"/>
  <c r="AN7823" i="9"/>
  <c r="AP7823" i="9"/>
  <c r="AQ7832" i="9"/>
  <c r="AN7834" i="9"/>
  <c r="AS7836" i="9"/>
  <c r="AQ7846" i="9"/>
  <c r="AS7850" i="9"/>
  <c r="AO7857" i="9"/>
  <c r="AN7859" i="9"/>
  <c r="AQ7860" i="9"/>
  <c r="AS7861" i="9"/>
  <c r="AN7870" i="9"/>
  <c r="AQ7871" i="9"/>
  <c r="AN7873" i="9"/>
  <c r="AP7873" i="9"/>
  <c r="AO7874" i="9"/>
  <c r="AQ7874" i="9"/>
  <c r="AO7877" i="9"/>
  <c r="AQ7877" i="9"/>
  <c r="AP7881" i="9"/>
  <c r="AN7882" i="9"/>
  <c r="AP7882" i="9"/>
  <c r="AQ7883" i="9"/>
  <c r="AN7885" i="9"/>
  <c r="AN7888" i="9"/>
  <c r="AS7890" i="9"/>
  <c r="AN7894" i="9"/>
  <c r="AN7897" i="9"/>
  <c r="AR7901" i="9"/>
  <c r="AS7905" i="9"/>
  <c r="AO7909" i="9"/>
  <c r="AQ7909" i="9"/>
  <c r="AN7911" i="9"/>
  <c r="AS7913" i="9"/>
  <c r="AR7918" i="9"/>
  <c r="AQ7923" i="9"/>
  <c r="AO7926" i="9"/>
  <c r="AQ7926" i="9"/>
  <c r="AO7929" i="9"/>
  <c r="AQ7929" i="9"/>
  <c r="AN7931" i="9"/>
  <c r="AP7933" i="9"/>
  <c r="AS7933" i="9"/>
  <c r="AR7935" i="9"/>
  <c r="AS7936" i="9"/>
  <c r="AQ7940" i="9"/>
  <c r="AN7942" i="9"/>
  <c r="AS7944" i="9"/>
  <c r="AS7947" i="9"/>
  <c r="AQ7951" i="9"/>
  <c r="AQ7954" i="9"/>
  <c r="AS7955" i="9"/>
  <c r="AN7956" i="9"/>
  <c r="AS7958" i="9"/>
  <c r="AR7960" i="9"/>
  <c r="AN7964" i="9"/>
  <c r="AR7968" i="9"/>
  <c r="AO7973" i="9"/>
  <c r="AQ7973" i="9"/>
  <c r="AP7986" i="9"/>
  <c r="AS7986" i="9"/>
  <c r="AS7992" i="9"/>
  <c r="AR7994" i="9"/>
  <c r="AN7998" i="9"/>
  <c r="AN8001" i="9"/>
  <c r="BS16" i="9"/>
  <c r="BT16" i="9" s="1"/>
  <c r="BU16" i="9" s="1"/>
  <c r="BS30" i="9"/>
  <c r="BT30" i="9" s="1"/>
  <c r="AR2" i="9"/>
  <c r="AN4" i="9"/>
  <c r="AO5" i="9"/>
  <c r="AQ5" i="9"/>
  <c r="AR10" i="9"/>
  <c r="AR11" i="9"/>
  <c r="AP13" i="9"/>
  <c r="AS13" i="9"/>
  <c r="AN15" i="9"/>
  <c r="AO17" i="9"/>
  <c r="AQ17" i="9"/>
  <c r="AR19" i="9"/>
  <c r="AP21" i="9"/>
  <c r="AS21" i="9"/>
  <c r="AP22" i="9"/>
  <c r="AS22" i="9"/>
  <c r="AN25" i="9"/>
  <c r="AO27" i="9"/>
  <c r="AQ27" i="9"/>
  <c r="AR29" i="9"/>
  <c r="AP31" i="9"/>
  <c r="AS31" i="9"/>
  <c r="AN32" i="9"/>
  <c r="AP32" i="9"/>
  <c r="AO35" i="9"/>
  <c r="AQ35" i="9"/>
  <c r="AR36" i="9"/>
  <c r="AR37" i="9"/>
  <c r="AO39" i="9"/>
  <c r="AR39" i="9"/>
  <c r="AN42" i="9"/>
  <c r="AO43" i="9"/>
  <c r="AN45" i="9"/>
  <c r="AO46" i="9"/>
  <c r="AQ46" i="9"/>
  <c r="AN48" i="9"/>
  <c r="AP50" i="9"/>
  <c r="AS50" i="9"/>
  <c r="AR52" i="9"/>
  <c r="AO54" i="9"/>
  <c r="AQ54" i="9"/>
  <c r="AR55" i="9"/>
  <c r="AO57" i="9"/>
  <c r="AQ57" i="9"/>
  <c r="AN59" i="9"/>
  <c r="AP61" i="9"/>
  <c r="AS61" i="9"/>
  <c r="AR63" i="9"/>
  <c r="AO65" i="9"/>
  <c r="AQ65" i="9"/>
  <c r="AN67" i="9"/>
  <c r="AP69" i="9"/>
  <c r="AS69" i="9"/>
  <c r="AR71" i="9"/>
  <c r="AO73" i="9"/>
  <c r="AQ73" i="9"/>
  <c r="AN75" i="9"/>
  <c r="AO76" i="9"/>
  <c r="AQ76" i="9"/>
  <c r="AN78" i="9"/>
  <c r="AP80" i="9"/>
  <c r="AS80" i="9"/>
  <c r="AR82" i="9"/>
  <c r="AO84" i="9"/>
  <c r="AQ84" i="9"/>
  <c r="AN86" i="9"/>
  <c r="AO90" i="9"/>
  <c r="AR91" i="9"/>
  <c r="AN93" i="9"/>
  <c r="AP95" i="9"/>
  <c r="AN96" i="9"/>
  <c r="AR98" i="9"/>
  <c r="AP99" i="9"/>
  <c r="AQ100" i="9"/>
  <c r="AR101" i="9"/>
  <c r="AP102" i="9"/>
  <c r="AS102" i="9"/>
  <c r="AR104" i="9"/>
  <c r="AN106" i="9"/>
  <c r="AP108" i="9"/>
  <c r="AN109" i="9"/>
  <c r="AN112" i="9"/>
  <c r="AR117" i="9"/>
  <c r="AO119" i="9"/>
  <c r="AN121" i="9"/>
  <c r="AO122" i="9"/>
  <c r="AQ122" i="9"/>
  <c r="AR123" i="9"/>
  <c r="AR129" i="9"/>
  <c r="AP3" i="9"/>
  <c r="AO34" i="9"/>
  <c r="AP40" i="9"/>
  <c r="AP44" i="9"/>
  <c r="AP47" i="9"/>
  <c r="AO51" i="9"/>
  <c r="AP58" i="9"/>
  <c r="AO62" i="9"/>
  <c r="AP66" i="9"/>
  <c r="AO70" i="9"/>
  <c r="AP74" i="9"/>
  <c r="AP77" i="9"/>
  <c r="AP92" i="9"/>
  <c r="AO97" i="9"/>
  <c r="AO113" i="9"/>
  <c r="AO129" i="9"/>
  <c r="AP6" i="9"/>
  <c r="AQ4" i="9"/>
  <c r="AR5" i="9"/>
  <c r="AS6" i="9"/>
  <c r="AP10" i="9"/>
  <c r="BS22" i="9"/>
  <c r="BT22" i="9" s="1"/>
  <c r="BU22" i="9" s="1"/>
  <c r="AO25" i="9"/>
  <c r="AP29" i="9"/>
  <c r="AO32" i="9"/>
  <c r="AQ33" i="9"/>
  <c r="AS36" i="9"/>
  <c r="AO38" i="9"/>
  <c r="AN41" i="9"/>
  <c r="AQ42" i="9"/>
  <c r="AR43" i="9"/>
  <c r="AO45" i="9"/>
  <c r="AQ45" i="9"/>
  <c r="AR46" i="9"/>
  <c r="AO48" i="9"/>
  <c r="AQ48" i="9"/>
  <c r="AN50" i="9"/>
  <c r="AP52" i="9"/>
  <c r="AS52" i="9"/>
  <c r="AR54" i="9"/>
  <c r="AP55" i="9"/>
  <c r="AS55" i="9"/>
  <c r="AR57" i="9"/>
  <c r="AO59" i="9"/>
  <c r="AQ59" i="9"/>
  <c r="AN61" i="9"/>
  <c r="AP63" i="9"/>
  <c r="AS63" i="9"/>
  <c r="AR65" i="9"/>
  <c r="AS66" i="9"/>
  <c r="AO67" i="9"/>
  <c r="AQ67" i="9"/>
  <c r="AN69" i="9"/>
  <c r="AP71" i="9"/>
  <c r="AS71" i="9"/>
  <c r="AR73" i="9"/>
  <c r="AS74" i="9"/>
  <c r="AO75" i="9"/>
  <c r="AQ75" i="9"/>
  <c r="AR76" i="9"/>
  <c r="AO78" i="9"/>
  <c r="AQ78" i="9"/>
  <c r="AN80" i="9"/>
  <c r="AP82" i="9"/>
  <c r="AS82" i="9"/>
  <c r="AR84" i="9"/>
  <c r="AP85" i="9"/>
  <c r="AO86" i="9"/>
  <c r="AQ86" i="9"/>
  <c r="AR90" i="9"/>
  <c r="AO93" i="9"/>
  <c r="AN95" i="9"/>
  <c r="AO96" i="9"/>
  <c r="AQ96" i="9"/>
  <c r="AR100" i="9"/>
  <c r="AS101" i="9"/>
  <c r="AN102" i="9"/>
  <c r="AQ103" i="9"/>
  <c r="AP104" i="9"/>
  <c r="AO106" i="9"/>
  <c r="AN108" i="9"/>
  <c r="AO109" i="9"/>
  <c r="AQ109" i="9"/>
  <c r="AR110" i="9"/>
  <c r="AS117" i="9"/>
  <c r="AN135" i="9"/>
  <c r="AR8" i="9"/>
  <c r="AP9" i="9"/>
  <c r="AS9" i="9"/>
  <c r="AN12" i="9"/>
  <c r="AO14" i="9"/>
  <c r="AQ14" i="9"/>
  <c r="AR16" i="9"/>
  <c r="AP18" i="9"/>
  <c r="AS18" i="9"/>
  <c r="AN20" i="9"/>
  <c r="AO23" i="9"/>
  <c r="AQ23" i="9"/>
  <c r="AO24" i="9"/>
  <c r="AQ24" i="9"/>
  <c r="AR26" i="9"/>
  <c r="AP28" i="9"/>
  <c r="AS28" i="9"/>
  <c r="AN30" i="9"/>
  <c r="AQ32" i="9"/>
  <c r="AR33" i="9"/>
  <c r="AR34" i="9"/>
  <c r="AP38" i="9"/>
  <c r="AN40" i="9"/>
  <c r="AN44" i="9"/>
  <c r="AN47" i="9"/>
  <c r="AP49" i="9"/>
  <c r="AS49" i="9"/>
  <c r="AR51" i="9"/>
  <c r="AO53" i="9"/>
  <c r="AQ53" i="9"/>
  <c r="AO56" i="9"/>
  <c r="AQ56" i="9"/>
  <c r="AN58" i="9"/>
  <c r="AP60" i="9"/>
  <c r="AR62" i="9"/>
  <c r="AO64" i="9"/>
  <c r="AQ64" i="9"/>
  <c r="AN66" i="9"/>
  <c r="AP68" i="9"/>
  <c r="AS68" i="9"/>
  <c r="AR70" i="9"/>
  <c r="AO72" i="9"/>
  <c r="AQ72" i="9"/>
  <c r="AN74" i="9"/>
  <c r="AN77" i="9"/>
  <c r="AP79" i="9"/>
  <c r="AR81" i="9"/>
  <c r="AO83" i="9"/>
  <c r="AQ83" i="9"/>
  <c r="AN85" i="9"/>
  <c r="AP87" i="9"/>
  <c r="AN88" i="9"/>
  <c r="AO89" i="9"/>
  <c r="AN92" i="9"/>
  <c r="AP94" i="9"/>
  <c r="AS94" i="9"/>
  <c r="AR97" i="9"/>
  <c r="AP98" i="9"/>
  <c r="AO99" i="9"/>
  <c r="AQ99" i="9"/>
  <c r="AO100" i="9"/>
  <c r="AR103" i="9"/>
  <c r="AN105" i="9"/>
  <c r="AS107" i="9"/>
  <c r="AN111" i="9"/>
  <c r="AR113" i="9"/>
  <c r="AP114" i="9"/>
  <c r="AO115" i="9"/>
  <c r="AQ115" i="9"/>
  <c r="AO116" i="9"/>
  <c r="AO133" i="9"/>
  <c r="AP134" i="9"/>
  <c r="AS134" i="9"/>
  <c r="AR136" i="9"/>
  <c r="AP137" i="9"/>
  <c r="AS137" i="9"/>
  <c r="AP143" i="9"/>
  <c r="AS143" i="9"/>
  <c r="AR145" i="9"/>
  <c r="AP146" i="9"/>
  <c r="BS21" i="9"/>
  <c r="BT21" i="9" s="1"/>
  <c r="BS29" i="9"/>
  <c r="BT29" i="9" s="1"/>
  <c r="AO12" i="9"/>
  <c r="AR14" i="9"/>
  <c r="AP16" i="9"/>
  <c r="AS16" i="9"/>
  <c r="AN18" i="9"/>
  <c r="AO20" i="9"/>
  <c r="AQ20" i="9"/>
  <c r="AR24" i="9"/>
  <c r="AP26" i="9"/>
  <c r="AO30" i="9"/>
  <c r="AP34" i="9"/>
  <c r="AS34" i="9"/>
  <c r="AP39" i="9"/>
  <c r="AO44" i="9"/>
  <c r="AQ44" i="9"/>
  <c r="AO47" i="9"/>
  <c r="AQ47" i="9"/>
  <c r="AP51" i="9"/>
  <c r="AO58" i="9"/>
  <c r="AP62" i="9"/>
  <c r="AO66" i="9"/>
  <c r="AP70" i="9"/>
  <c r="AO74" i="9"/>
  <c r="AO77" i="9"/>
  <c r="AP81" i="9"/>
  <c r="AO85" i="9"/>
  <c r="AO88" i="9"/>
  <c r="AO92" i="9"/>
  <c r="AP97" i="9"/>
  <c r="AO102" i="9"/>
  <c r="AQ102" i="9"/>
  <c r="AP103" i="9"/>
  <c r="AO105" i="9"/>
  <c r="AP107" i="9"/>
  <c r="AO111" i="9"/>
  <c r="AP113" i="9"/>
  <c r="AQ135" i="9"/>
  <c r="AQ138" i="9"/>
  <c r="AS140" i="9"/>
  <c r="AO142" i="9"/>
  <c r="AO158" i="9"/>
  <c r="AS162" i="9"/>
  <c r="BS13" i="9"/>
  <c r="BT13" i="9" s="1"/>
  <c r="AO10" i="9"/>
  <c r="AQ10" i="9"/>
  <c r="AO11" i="9"/>
  <c r="AQ11" i="9"/>
  <c r="AR13" i="9"/>
  <c r="AP15" i="9"/>
  <c r="AS15" i="9"/>
  <c r="AN17" i="9"/>
  <c r="AO19" i="9"/>
  <c r="AQ19" i="9"/>
  <c r="AR21" i="9"/>
  <c r="AR22" i="9"/>
  <c r="AP25" i="9"/>
  <c r="AS25" i="9"/>
  <c r="AN27" i="9"/>
  <c r="AO29" i="9"/>
  <c r="AQ29" i="9"/>
  <c r="AR31" i="9"/>
  <c r="AS32" i="9"/>
  <c r="AN35" i="9"/>
  <c r="AO36" i="9"/>
  <c r="AQ36" i="9"/>
  <c r="AO37" i="9"/>
  <c r="AQ37" i="9"/>
  <c r="AQ39" i="9"/>
  <c r="AO40" i="9"/>
  <c r="AO41" i="9"/>
  <c r="AR41" i="9"/>
  <c r="AP42" i="9"/>
  <c r="AS42" i="9"/>
  <c r="AN43" i="9"/>
  <c r="AP45" i="9"/>
  <c r="AN46" i="9"/>
  <c r="AP48" i="9"/>
  <c r="AS48" i="9"/>
  <c r="AR50" i="9"/>
  <c r="AO52" i="9"/>
  <c r="AQ52" i="9"/>
  <c r="AN54" i="9"/>
  <c r="AO55" i="9"/>
  <c r="AQ55" i="9"/>
  <c r="AN57" i="9"/>
  <c r="AP59" i="9"/>
  <c r="AS59" i="9"/>
  <c r="AR61" i="9"/>
  <c r="AO63" i="9"/>
  <c r="AQ63" i="9"/>
  <c r="AN65" i="9"/>
  <c r="AP67" i="9"/>
  <c r="AS67" i="9"/>
  <c r="AR69" i="9"/>
  <c r="AO71" i="9"/>
  <c r="AQ71" i="9"/>
  <c r="AN73" i="9"/>
  <c r="AP75" i="9"/>
  <c r="AS75" i="9"/>
  <c r="AN76" i="9"/>
  <c r="AP78" i="9"/>
  <c r="AS78" i="9"/>
  <c r="AR80" i="9"/>
  <c r="AO82" i="9"/>
  <c r="AQ82" i="9"/>
  <c r="AN84" i="9"/>
  <c r="AP86" i="9"/>
  <c r="AS86" i="9"/>
  <c r="AN90" i="9"/>
  <c r="AQ91" i="9"/>
  <c r="AR95" i="9"/>
  <c r="AS96" i="9"/>
  <c r="AO98" i="9"/>
  <c r="AN100" i="9"/>
  <c r="AO101" i="9"/>
  <c r="AQ101" i="9"/>
  <c r="AN119" i="9"/>
  <c r="AN122" i="9"/>
  <c r="AN125" i="9"/>
  <c r="AR127" i="9"/>
  <c r="AN131" i="9"/>
  <c r="AP133" i="9"/>
  <c r="AS133" i="9"/>
  <c r="BS20" i="9"/>
  <c r="BT20" i="9" s="1"/>
  <c r="BS12" i="9"/>
  <c r="BT12" i="9" s="1"/>
  <c r="AO2" i="9"/>
  <c r="AQ2" i="9"/>
  <c r="AS4" i="9"/>
  <c r="AR6" i="9"/>
  <c r="AP7" i="9"/>
  <c r="AN8" i="9"/>
  <c r="AO9" i="9"/>
  <c r="AQ9" i="9"/>
  <c r="AR12" i="9"/>
  <c r="AP14" i="9"/>
  <c r="AS14" i="9"/>
  <c r="AN16" i="9"/>
  <c r="AO18" i="9"/>
  <c r="AQ18" i="9"/>
  <c r="AR20" i="9"/>
  <c r="AP23" i="9"/>
  <c r="AS23" i="9"/>
  <c r="AP24" i="9"/>
  <c r="AS24" i="9"/>
  <c r="AN26" i="9"/>
  <c r="AO28" i="9"/>
  <c r="AQ28" i="9"/>
  <c r="AR30" i="9"/>
  <c r="AN33" i="9"/>
  <c r="AP33" i="9"/>
  <c r="AN34" i="9"/>
  <c r="AR40" i="9"/>
  <c r="AR44" i="9"/>
  <c r="AR47" i="9"/>
  <c r="AO49" i="9"/>
  <c r="AQ49" i="9"/>
  <c r="AN51" i="9"/>
  <c r="AP53" i="9"/>
  <c r="AS53" i="9"/>
  <c r="AP56" i="9"/>
  <c r="AS56" i="9"/>
  <c r="AR58" i="9"/>
  <c r="AO60" i="9"/>
  <c r="AQ60" i="9"/>
  <c r="AN62" i="9"/>
  <c r="AP64" i="9"/>
  <c r="AS64" i="9"/>
  <c r="AR66" i="9"/>
  <c r="AO68" i="9"/>
  <c r="AQ68" i="9"/>
  <c r="AN70" i="9"/>
  <c r="AP72" i="9"/>
  <c r="AS72" i="9"/>
  <c r="AR74" i="9"/>
  <c r="AR77" i="9"/>
  <c r="AO79" i="9"/>
  <c r="AQ79" i="9"/>
  <c r="AN81" i="9"/>
  <c r="AP83" i="9"/>
  <c r="AS83" i="9"/>
  <c r="AR85" i="9"/>
  <c r="AQ87" i="9"/>
  <c r="AR88" i="9"/>
  <c r="AP89" i="9"/>
  <c r="AS89" i="9"/>
  <c r="AR92" i="9"/>
  <c r="AP93" i="9"/>
  <c r="AO94" i="9"/>
  <c r="AQ94" i="9"/>
  <c r="AO95" i="9"/>
  <c r="AN97" i="9"/>
  <c r="AS99" i="9"/>
  <c r="AN103" i="9"/>
  <c r="AO145" i="9"/>
  <c r="AO165" i="9"/>
  <c r="AP166" i="9"/>
  <c r="AP173" i="9"/>
  <c r="AO175" i="9"/>
  <c r="AO181" i="9"/>
  <c r="AO184" i="9"/>
  <c r="AO187" i="9"/>
  <c r="AP188" i="9"/>
  <c r="AP191" i="9"/>
  <c r="AO192" i="9"/>
  <c r="AP197" i="9"/>
  <c r="AO198" i="9"/>
  <c r="AO201" i="9"/>
  <c r="AP208" i="9"/>
  <c r="AP211" i="9"/>
  <c r="AP214" i="9"/>
  <c r="AP217" i="9"/>
  <c r="AO221" i="9"/>
  <c r="AP225" i="9"/>
  <c r="AO229" i="9"/>
  <c r="AP233" i="9"/>
  <c r="AO240" i="9"/>
  <c r="AP244" i="9"/>
  <c r="AO248" i="9"/>
  <c r="AP252" i="9"/>
  <c r="AO256" i="9"/>
  <c r="AO259" i="9"/>
  <c r="AO262" i="9"/>
  <c r="AO265" i="9"/>
  <c r="AO271" i="9"/>
  <c r="AO274" i="9"/>
  <c r="AO277" i="9"/>
  <c r="AO283" i="9"/>
  <c r="AP287" i="9"/>
  <c r="AO291" i="9"/>
  <c r="AP295" i="9"/>
  <c r="AO299" i="9"/>
  <c r="AO302" i="9"/>
  <c r="AP306" i="9"/>
  <c r="AO310" i="9"/>
  <c r="AP314" i="9"/>
  <c r="AO318" i="9"/>
  <c r="AP322" i="9"/>
  <c r="AO327" i="9"/>
  <c r="AO336" i="9"/>
  <c r="AO346" i="9"/>
  <c r="AP348" i="9"/>
  <c r="AP366" i="9"/>
  <c r="AP369" i="9"/>
  <c r="AO374" i="9"/>
  <c r="AO383" i="9"/>
  <c r="AP385" i="9"/>
  <c r="AP392" i="9"/>
  <c r="AO396" i="9"/>
  <c r="AP403" i="9"/>
  <c r="AO407" i="9"/>
  <c r="AP411" i="9"/>
  <c r="AO415" i="9"/>
  <c r="AP419" i="9"/>
  <c r="AP422" i="9"/>
  <c r="AP425" i="9"/>
  <c r="AP428" i="9"/>
  <c r="AO436" i="9"/>
  <c r="AO439" i="9"/>
  <c r="AO442" i="9"/>
  <c r="AO445" i="9"/>
  <c r="AR446" i="9"/>
  <c r="AO455" i="9"/>
  <c r="AP457" i="9"/>
  <c r="AO462" i="9"/>
  <c r="AO465" i="9"/>
  <c r="AP475" i="9"/>
  <c r="AP478" i="9"/>
  <c r="AP481" i="9"/>
  <c r="AO485" i="9"/>
  <c r="AO488" i="9"/>
  <c r="AO491" i="9"/>
  <c r="AP492" i="9"/>
  <c r="AO496" i="9"/>
  <c r="AP500" i="9"/>
  <c r="AP503" i="9"/>
  <c r="AO507" i="9"/>
  <c r="AP509" i="9"/>
  <c r="AO510" i="9"/>
  <c r="AP514" i="9"/>
  <c r="AO521" i="9"/>
  <c r="AP528" i="9"/>
  <c r="AO532" i="9"/>
  <c r="AO535" i="9"/>
  <c r="AQ535" i="9"/>
  <c r="AP539" i="9"/>
  <c r="AS539" i="9"/>
  <c r="AP542" i="9"/>
  <c r="AS542" i="9"/>
  <c r="AO546" i="9"/>
  <c r="AQ546" i="9"/>
  <c r="AN548" i="9"/>
  <c r="AP550" i="9"/>
  <c r="AS550" i="9"/>
  <c r="AO554" i="9"/>
  <c r="AQ554" i="9"/>
  <c r="AP558" i="9"/>
  <c r="AS558" i="9"/>
  <c r="AO562" i="9"/>
  <c r="AQ562" i="9"/>
  <c r="AP566" i="9"/>
  <c r="AS566" i="9"/>
  <c r="AR568" i="9"/>
  <c r="AO570" i="9"/>
  <c r="AQ570" i="9"/>
  <c r="AN572" i="9"/>
  <c r="AO573" i="9"/>
  <c r="AQ573" i="9"/>
  <c r="AN575" i="9"/>
  <c r="AO576" i="9"/>
  <c r="AP577" i="9"/>
  <c r="AS577" i="9"/>
  <c r="AR579" i="9"/>
  <c r="AP583" i="9"/>
  <c r="AS583" i="9"/>
  <c r="AP586" i="9"/>
  <c r="AS586" i="9"/>
  <c r="AR588" i="9"/>
  <c r="AR591" i="9"/>
  <c r="AQ593" i="9"/>
  <c r="AN595" i="9"/>
  <c r="AO601" i="9"/>
  <c r="AP605" i="9"/>
  <c r="AO609" i="9"/>
  <c r="AR610" i="9"/>
  <c r="AP611" i="9"/>
  <c r="AS611" i="9"/>
  <c r="AP617" i="9"/>
  <c r="AS617" i="9"/>
  <c r="AR619" i="9"/>
  <c r="AO621" i="9"/>
  <c r="AQ621" i="9"/>
  <c r="AN623" i="9"/>
  <c r="AP625" i="9"/>
  <c r="AS625" i="9"/>
  <c r="AR627" i="9"/>
  <c r="AO629" i="9"/>
  <c r="AQ629" i="9"/>
  <c r="AN631" i="9"/>
  <c r="AP633" i="9"/>
  <c r="AS633" i="9"/>
  <c r="AR635" i="9"/>
  <c r="AO637" i="9"/>
  <c r="AQ637" i="9"/>
  <c r="AP641" i="9"/>
  <c r="AS641" i="9"/>
  <c r="AR643" i="9"/>
  <c r="AO645" i="9"/>
  <c r="AQ645" i="9"/>
  <c r="AP649" i="9"/>
  <c r="AS649" i="9"/>
  <c r="AO653" i="9"/>
  <c r="AP657" i="9"/>
  <c r="AS657" i="9"/>
  <c r="AO661" i="9"/>
  <c r="AQ661" i="9"/>
  <c r="AP665" i="9"/>
  <c r="AS665" i="9"/>
  <c r="AO669" i="9"/>
  <c r="AQ669" i="9"/>
  <c r="AP673" i="9"/>
  <c r="AS673" i="9"/>
  <c r="AO677" i="9"/>
  <c r="AQ677" i="9"/>
  <c r="AN679" i="9"/>
  <c r="AP681" i="9"/>
  <c r="AS681" i="9"/>
  <c r="AR683" i="9"/>
  <c r="AO685" i="9"/>
  <c r="AQ685" i="9"/>
  <c r="AN687" i="9"/>
  <c r="AP689" i="9"/>
  <c r="AS689" i="9"/>
  <c r="AR691" i="9"/>
  <c r="AO696" i="9"/>
  <c r="AP700" i="9"/>
  <c r="AP703" i="9"/>
  <c r="AP706" i="9"/>
  <c r="AP712" i="9"/>
  <c r="AP715" i="9"/>
  <c r="AS715" i="9"/>
  <c r="AO723" i="9"/>
  <c r="AS725" i="9"/>
  <c r="AR727" i="9"/>
  <c r="AP728" i="9"/>
  <c r="AS728" i="9"/>
  <c r="AN729" i="9"/>
  <c r="AN732" i="9"/>
  <c r="AR734" i="9"/>
  <c r="AN742" i="9"/>
  <c r="AO746" i="9"/>
  <c r="AO749" i="9"/>
  <c r="AO752" i="9"/>
  <c r="AO755" i="9"/>
  <c r="AP759" i="9"/>
  <c r="AO763" i="9"/>
  <c r="AP767" i="9"/>
  <c r="AO771" i="9"/>
  <c r="AP773" i="9"/>
  <c r="AO777" i="9"/>
  <c r="AO780" i="9"/>
  <c r="AO783" i="9"/>
  <c r="AQ783" i="9"/>
  <c r="AN785" i="9"/>
  <c r="AP787" i="9"/>
  <c r="AS787" i="9"/>
  <c r="AR789" i="9"/>
  <c r="AO791" i="9"/>
  <c r="AQ791" i="9"/>
  <c r="AO794" i="9"/>
  <c r="AN796" i="9"/>
  <c r="AO807" i="9"/>
  <c r="AO810" i="9"/>
  <c r="AO813" i="9"/>
  <c r="AO820" i="9"/>
  <c r="AP822" i="9"/>
  <c r="AO831" i="9"/>
  <c r="AO834" i="9"/>
  <c r="AP846" i="9"/>
  <c r="AN847" i="9"/>
  <c r="AO848" i="9"/>
  <c r="AQ848" i="9"/>
  <c r="AN850" i="9"/>
  <c r="AR852" i="9"/>
  <c r="AQ854" i="9"/>
  <c r="AR855" i="9"/>
  <c r="AP859" i="9"/>
  <c r="AS859" i="9"/>
  <c r="AR861" i="9"/>
  <c r="AO863" i="9"/>
  <c r="AQ863" i="9"/>
  <c r="AN865" i="9"/>
  <c r="AP867" i="9"/>
  <c r="AP870" i="9"/>
  <c r="AS870" i="9"/>
  <c r="AO874" i="9"/>
  <c r="AR875" i="9"/>
  <c r="AO880" i="9"/>
  <c r="AP884" i="9"/>
  <c r="AO888" i="9"/>
  <c r="AP892" i="9"/>
  <c r="AP895" i="9"/>
  <c r="AO899" i="9"/>
  <c r="AO902" i="9"/>
  <c r="AO905" i="9"/>
  <c r="AO908" i="9"/>
  <c r="AO911" i="9"/>
  <c r="AO914" i="9"/>
  <c r="AP919" i="9"/>
  <c r="AO923" i="9"/>
  <c r="AP925" i="9"/>
  <c r="AO926" i="9"/>
  <c r="AP930" i="9"/>
  <c r="AP933" i="9"/>
  <c r="AO937" i="9"/>
  <c r="AO940" i="9"/>
  <c r="AP942" i="9"/>
  <c r="AP945" i="9"/>
  <c r="AS945" i="9"/>
  <c r="AO957" i="9"/>
  <c r="AO963" i="9"/>
  <c r="AQ967" i="9"/>
  <c r="AO970" i="9"/>
  <c r="AO974" i="9"/>
  <c r="AP976" i="9"/>
  <c r="AP980" i="9"/>
  <c r="AO983" i="9"/>
  <c r="AO991" i="9"/>
  <c r="AP999" i="9"/>
  <c r="AO1001" i="9"/>
  <c r="AP1002" i="9"/>
  <c r="AP1013" i="9"/>
  <c r="AP1019" i="9"/>
  <c r="AP1021" i="9"/>
  <c r="AP1028" i="9"/>
  <c r="AO1031" i="9"/>
  <c r="AP1036" i="9"/>
  <c r="AO1039" i="9"/>
  <c r="AP1044" i="9"/>
  <c r="AP1047" i="9"/>
  <c r="AO1049" i="9"/>
  <c r="AO1053" i="9"/>
  <c r="AP1055" i="9"/>
  <c r="AP1063" i="9"/>
  <c r="AO1065" i="9"/>
  <c r="AP1099" i="9"/>
  <c r="AO139" i="9"/>
  <c r="AQ139" i="9"/>
  <c r="AN141" i="9"/>
  <c r="AP141" i="9"/>
  <c r="AQ142" i="9"/>
  <c r="AN144" i="9"/>
  <c r="AN147" i="9"/>
  <c r="AO148" i="9"/>
  <c r="AQ148" i="9"/>
  <c r="AN150" i="9"/>
  <c r="AO151" i="9"/>
  <c r="AR152" i="9"/>
  <c r="AP153" i="9"/>
  <c r="AO155" i="9"/>
  <c r="AQ155" i="9"/>
  <c r="AN157" i="9"/>
  <c r="AQ158" i="9"/>
  <c r="AN160" i="9"/>
  <c r="AO161" i="9"/>
  <c r="AQ161" i="9"/>
  <c r="AR165" i="9"/>
  <c r="AR168" i="9"/>
  <c r="AP169" i="9"/>
  <c r="AO171" i="9"/>
  <c r="AQ171" i="9"/>
  <c r="AR172" i="9"/>
  <c r="AR175" i="9"/>
  <c r="AN177" i="9"/>
  <c r="AO178" i="9"/>
  <c r="AQ178" i="9"/>
  <c r="AP179" i="9"/>
  <c r="AS179" i="9"/>
  <c r="AN180" i="9"/>
  <c r="AP185" i="9"/>
  <c r="AS185" i="9"/>
  <c r="AR187" i="9"/>
  <c r="AO189" i="9"/>
  <c r="AQ189" i="9"/>
  <c r="AN191" i="9"/>
  <c r="AP193" i="9"/>
  <c r="AS193" i="9"/>
  <c r="AR195" i="9"/>
  <c r="AP196" i="9"/>
  <c r="AS196" i="9"/>
  <c r="AN197" i="9"/>
  <c r="AP199" i="9"/>
  <c r="AS199" i="9"/>
  <c r="AQ201" i="9"/>
  <c r="AP202" i="9"/>
  <c r="AS202" i="9"/>
  <c r="AR204" i="9"/>
  <c r="AR207" i="9"/>
  <c r="AO212" i="9"/>
  <c r="AQ212" i="9"/>
  <c r="AR213" i="9"/>
  <c r="AO215" i="9"/>
  <c r="AQ215" i="9"/>
  <c r="AO218" i="9"/>
  <c r="AQ218" i="9"/>
  <c r="AN220" i="9"/>
  <c r="AP222" i="9"/>
  <c r="AS222" i="9"/>
  <c r="AR224" i="9"/>
  <c r="AO226" i="9"/>
  <c r="AQ226" i="9"/>
  <c r="AN228" i="9"/>
  <c r="AP230" i="9"/>
  <c r="AS230" i="9"/>
  <c r="AR232" i="9"/>
  <c r="AO234" i="9"/>
  <c r="AQ234" i="9"/>
  <c r="AN236" i="9"/>
  <c r="AO237" i="9"/>
  <c r="AQ237" i="9"/>
  <c r="AN239" i="9"/>
  <c r="AP241" i="9"/>
  <c r="AS241" i="9"/>
  <c r="AR243" i="9"/>
  <c r="AO245" i="9"/>
  <c r="AQ245" i="9"/>
  <c r="AN247" i="9"/>
  <c r="AP249" i="9"/>
  <c r="AS249" i="9"/>
  <c r="AR251" i="9"/>
  <c r="AO253" i="9"/>
  <c r="AQ253" i="9"/>
  <c r="AN255" i="9"/>
  <c r="AN258" i="9"/>
  <c r="AN261" i="9"/>
  <c r="AP263" i="9"/>
  <c r="AS263" i="9"/>
  <c r="AN264" i="9"/>
  <c r="AN267" i="9"/>
  <c r="AO268" i="9"/>
  <c r="AQ268" i="9"/>
  <c r="AN270" i="9"/>
  <c r="AP272" i="9"/>
  <c r="AS272" i="9"/>
  <c r="AP275" i="9"/>
  <c r="AN276" i="9"/>
  <c r="AP279" i="9"/>
  <c r="AS279" i="9"/>
  <c r="AO280" i="9"/>
  <c r="AQ280" i="9"/>
  <c r="AN282" i="9"/>
  <c r="AP284" i="9"/>
  <c r="AS284" i="9"/>
  <c r="AR286" i="9"/>
  <c r="AO288" i="9"/>
  <c r="AQ288" i="9"/>
  <c r="AN290" i="9"/>
  <c r="AP292" i="9"/>
  <c r="AS292" i="9"/>
  <c r="AR294" i="9"/>
  <c r="AO296" i="9"/>
  <c r="AQ296" i="9"/>
  <c r="AN298" i="9"/>
  <c r="AP300" i="9"/>
  <c r="AS300" i="9"/>
  <c r="AN301" i="9"/>
  <c r="AP303" i="9"/>
  <c r="AS303" i="9"/>
  <c r="AR305" i="9"/>
  <c r="AO307" i="9"/>
  <c r="AQ307" i="9"/>
  <c r="AN309" i="9"/>
  <c r="AP311" i="9"/>
  <c r="AS311" i="9"/>
  <c r="AR313" i="9"/>
  <c r="AO315" i="9"/>
  <c r="AQ315" i="9"/>
  <c r="AN317" i="9"/>
  <c r="AP319" i="9"/>
  <c r="AS319" i="9"/>
  <c r="AR321" i="9"/>
  <c r="AO323" i="9"/>
  <c r="AQ323" i="9"/>
  <c r="AR324" i="9"/>
  <c r="AS328" i="9"/>
  <c r="AR330" i="9"/>
  <c r="AS331" i="9"/>
  <c r="AR333" i="9"/>
  <c r="AN335" i="9"/>
  <c r="AP337" i="9"/>
  <c r="AS337" i="9"/>
  <c r="AR339" i="9"/>
  <c r="AP340" i="9"/>
  <c r="AS340" i="9"/>
  <c r="AO342" i="9"/>
  <c r="AQ342" i="9"/>
  <c r="AN345" i="9"/>
  <c r="AQ346" i="9"/>
  <c r="AR347" i="9"/>
  <c r="AN352" i="9"/>
  <c r="AO353" i="9"/>
  <c r="AQ353" i="9"/>
  <c r="AO356" i="9"/>
  <c r="AR357" i="9"/>
  <c r="AP358" i="9"/>
  <c r="AS358" i="9"/>
  <c r="AN359" i="9"/>
  <c r="AQ360" i="9"/>
  <c r="AN362" i="9"/>
  <c r="AR364" i="9"/>
  <c r="AS365" i="9"/>
  <c r="AO367" i="9"/>
  <c r="AR368" i="9"/>
  <c r="AN373" i="9"/>
  <c r="AN376" i="9"/>
  <c r="AP376" i="9"/>
  <c r="AO377" i="9"/>
  <c r="AQ377" i="9"/>
  <c r="AS378" i="9"/>
  <c r="AN379" i="9"/>
  <c r="AO380" i="9"/>
  <c r="AQ380" i="9"/>
  <c r="AN382" i="9"/>
  <c r="AQ383" i="9"/>
  <c r="AR384" i="9"/>
  <c r="AS385" i="9"/>
  <c r="AO386" i="9"/>
  <c r="AQ386" i="9"/>
  <c r="AR387" i="9"/>
  <c r="AP388" i="9"/>
  <c r="AS388" i="9"/>
  <c r="AR390" i="9"/>
  <c r="AN392" i="9"/>
  <c r="AO393" i="9"/>
  <c r="AQ393" i="9"/>
  <c r="AS394" i="9"/>
  <c r="AQ396" i="9"/>
  <c r="AR399" i="9"/>
  <c r="AP400" i="9"/>
  <c r="AS400" i="9"/>
  <c r="AR402" i="9"/>
  <c r="AO404" i="9"/>
  <c r="AQ404" i="9"/>
  <c r="AN406" i="9"/>
  <c r="AP408" i="9"/>
  <c r="AS408" i="9"/>
  <c r="AR410" i="9"/>
  <c r="AO412" i="9"/>
  <c r="AQ412" i="9"/>
  <c r="AN414" i="9"/>
  <c r="AP416" i="9"/>
  <c r="AS416" i="9"/>
  <c r="AR418" i="9"/>
  <c r="AO420" i="9"/>
  <c r="AQ420" i="9"/>
  <c r="AR421" i="9"/>
  <c r="AO423" i="9"/>
  <c r="AQ423" i="9"/>
  <c r="AO426" i="9"/>
  <c r="AQ426" i="9"/>
  <c r="AR427" i="9"/>
  <c r="AP429" i="9"/>
  <c r="AR430" i="9"/>
  <c r="AR433" i="9"/>
  <c r="AN438" i="9"/>
  <c r="AQ439" i="9"/>
  <c r="AN441" i="9"/>
  <c r="AP443" i="9"/>
  <c r="AS443" i="9"/>
  <c r="AN447" i="9"/>
  <c r="AP447" i="9"/>
  <c r="AO448" i="9"/>
  <c r="AQ448" i="9"/>
  <c r="AN450" i="9"/>
  <c r="AQ451" i="9"/>
  <c r="AR452" i="9"/>
  <c r="AS453" i="9"/>
  <c r="AN454" i="9"/>
  <c r="AQ455" i="9"/>
  <c r="AO458" i="9"/>
  <c r="AR459" i="9"/>
  <c r="AP460" i="9"/>
  <c r="AN461" i="9"/>
  <c r="AQ462" i="9"/>
  <c r="AN464" i="9"/>
  <c r="AS466" i="9"/>
  <c r="AR468" i="9"/>
  <c r="AS469" i="9"/>
  <c r="AR471" i="9"/>
  <c r="AP472" i="9"/>
  <c r="AS472" i="9"/>
  <c r="AR474" i="9"/>
  <c r="AO476" i="9"/>
  <c r="AQ476" i="9"/>
  <c r="AR477" i="9"/>
  <c r="AO479" i="9"/>
  <c r="AQ479" i="9"/>
  <c r="AR480" i="9"/>
  <c r="AO482" i="9"/>
  <c r="AQ482" i="9"/>
  <c r="AN484" i="9"/>
  <c r="AP486" i="9"/>
  <c r="AS486" i="9"/>
  <c r="AP489" i="9"/>
  <c r="AS489" i="9"/>
  <c r="AR491" i="9"/>
  <c r="AO493" i="9"/>
  <c r="AQ493" i="9"/>
  <c r="AN495" i="9"/>
  <c r="AP497" i="9"/>
  <c r="AS497" i="9"/>
  <c r="AR499" i="9"/>
  <c r="AR502" i="9"/>
  <c r="AO504" i="9"/>
  <c r="AQ504" i="9"/>
  <c r="AN506" i="9"/>
  <c r="AP508" i="9"/>
  <c r="AN509" i="9"/>
  <c r="AP511" i="9"/>
  <c r="AS511" i="9"/>
  <c r="AR513" i="9"/>
  <c r="AO515" i="9"/>
  <c r="AQ515" i="9"/>
  <c r="AO518" i="9"/>
  <c r="AQ518" i="9"/>
  <c r="AN520" i="9"/>
  <c r="AS522" i="9"/>
  <c r="AR524" i="9"/>
  <c r="AP525" i="9"/>
  <c r="AS525" i="9"/>
  <c r="AR527" i="9"/>
  <c r="AO529" i="9"/>
  <c r="AQ529" i="9"/>
  <c r="AN531" i="9"/>
  <c r="AN534" i="9"/>
  <c r="AP536" i="9"/>
  <c r="AS536" i="9"/>
  <c r="AR538" i="9"/>
  <c r="AO540" i="9"/>
  <c r="AQ540" i="9"/>
  <c r="AO543" i="9"/>
  <c r="AQ543" i="9"/>
  <c r="AN545" i="9"/>
  <c r="AP547" i="9"/>
  <c r="AS547" i="9"/>
  <c r="AR549" i="9"/>
  <c r="AO551" i="9"/>
  <c r="AQ551" i="9"/>
  <c r="AN553" i="9"/>
  <c r="AP555" i="9"/>
  <c r="AS555" i="9"/>
  <c r="AR557" i="9"/>
  <c r="AO559" i="9"/>
  <c r="AQ559" i="9"/>
  <c r="AN561" i="9"/>
  <c r="AP563" i="9"/>
  <c r="AS563" i="9"/>
  <c r="AR565" i="9"/>
  <c r="AO567" i="9"/>
  <c r="AQ567" i="9"/>
  <c r="AN569" i="9"/>
  <c r="AP571" i="9"/>
  <c r="AP574" i="9"/>
  <c r="AS574" i="9"/>
  <c r="AR576" i="9"/>
  <c r="AO578" i="9"/>
  <c r="AQ578" i="9"/>
  <c r="AN580" i="9"/>
  <c r="AO581" i="9"/>
  <c r="AQ581" i="9"/>
  <c r="AR582" i="9"/>
  <c r="AQ584" i="9"/>
  <c r="AR585" i="9"/>
  <c r="AO587" i="9"/>
  <c r="AQ587" i="9"/>
  <c r="AN589" i="9"/>
  <c r="AP589" i="9"/>
  <c r="AO590" i="9"/>
  <c r="AQ590" i="9"/>
  <c r="AN592" i="9"/>
  <c r="AO593" i="9"/>
  <c r="AP594" i="9"/>
  <c r="AS594" i="9"/>
  <c r="AR596" i="9"/>
  <c r="AP597" i="9"/>
  <c r="AO598" i="9"/>
  <c r="AQ598" i="9"/>
  <c r="AN600" i="9"/>
  <c r="AP602" i="9"/>
  <c r="AS602" i="9"/>
  <c r="AR604" i="9"/>
  <c r="AO606" i="9"/>
  <c r="AQ606" i="9"/>
  <c r="AN608" i="9"/>
  <c r="AO612" i="9"/>
  <c r="AQ612" i="9"/>
  <c r="AR613" i="9"/>
  <c r="AP614" i="9"/>
  <c r="AS614" i="9"/>
  <c r="AR616" i="9"/>
  <c r="AO618" i="9"/>
  <c r="AQ618" i="9"/>
  <c r="AN620" i="9"/>
  <c r="AP622" i="9"/>
  <c r="AS622" i="9"/>
  <c r="AR624" i="9"/>
  <c r="AO626" i="9"/>
  <c r="AQ626" i="9"/>
  <c r="AN628" i="9"/>
  <c r="AP630" i="9"/>
  <c r="AS630" i="9"/>
  <c r="AR632" i="9"/>
  <c r="AO634" i="9"/>
  <c r="AQ634" i="9"/>
  <c r="AN636" i="9"/>
  <c r="AP638" i="9"/>
  <c r="AS638" i="9"/>
  <c r="AR640" i="9"/>
  <c r="AO642" i="9"/>
  <c r="AQ642" i="9"/>
  <c r="AN644" i="9"/>
  <c r="AP646" i="9"/>
  <c r="AS646" i="9"/>
  <c r="AR648" i="9"/>
  <c r="AO650" i="9"/>
  <c r="AQ650" i="9"/>
  <c r="AN652" i="9"/>
  <c r="AP654" i="9"/>
  <c r="AS654" i="9"/>
  <c r="AR656" i="9"/>
  <c r="AO658" i="9"/>
  <c r="AQ658" i="9"/>
  <c r="AN660" i="9"/>
  <c r="AP662" i="9"/>
  <c r="AS662" i="9"/>
  <c r="AR664" i="9"/>
  <c r="AO666" i="9"/>
  <c r="AQ666" i="9"/>
  <c r="AN668" i="9"/>
  <c r="AP670" i="9"/>
  <c r="AS670" i="9"/>
  <c r="AR672" i="9"/>
  <c r="AO674" i="9"/>
  <c r="AQ674" i="9"/>
  <c r="AN676" i="9"/>
  <c r="AP678" i="9"/>
  <c r="AS678" i="9"/>
  <c r="AR680" i="9"/>
  <c r="AO682" i="9"/>
  <c r="AQ682" i="9"/>
  <c r="AN684" i="9"/>
  <c r="AP686" i="9"/>
  <c r="AS686" i="9"/>
  <c r="AR688" i="9"/>
  <c r="AO690" i="9"/>
  <c r="AQ690" i="9"/>
  <c r="AN692" i="9"/>
  <c r="AO693" i="9"/>
  <c r="AQ693" i="9"/>
  <c r="AN695" i="9"/>
  <c r="AP697" i="9"/>
  <c r="AS697" i="9"/>
  <c r="AR699" i="9"/>
  <c r="AR702" i="9"/>
  <c r="AQ704" i="9"/>
  <c r="AR705" i="9"/>
  <c r="AO707" i="9"/>
  <c r="AQ707" i="9"/>
  <c r="AR711" i="9"/>
  <c r="AR714" i="9"/>
  <c r="AO716" i="9"/>
  <c r="AR717" i="9"/>
  <c r="AP718" i="9"/>
  <c r="AS718" i="9"/>
  <c r="AN722" i="9"/>
  <c r="AO726" i="9"/>
  <c r="AR730" i="9"/>
  <c r="AP731" i="9"/>
  <c r="AS731" i="9"/>
  <c r="AO733" i="9"/>
  <c r="AQ733" i="9"/>
  <c r="AN735" i="9"/>
  <c r="AQ736" i="9"/>
  <c r="AR737" i="9"/>
  <c r="AP738" i="9"/>
  <c r="AO739" i="9"/>
  <c r="AQ739" i="9"/>
  <c r="AR743" i="9"/>
  <c r="AP744" i="9"/>
  <c r="AS744" i="9"/>
  <c r="AN745" i="9"/>
  <c r="AP747" i="9"/>
  <c r="AS747" i="9"/>
  <c r="AP750" i="9"/>
  <c r="AS750" i="9"/>
  <c r="AP753" i="9"/>
  <c r="AS753" i="9"/>
  <c r="AP756" i="9"/>
  <c r="AS756" i="9"/>
  <c r="AR758" i="9"/>
  <c r="AS759" i="9"/>
  <c r="AO760" i="9"/>
  <c r="AQ760" i="9"/>
  <c r="AN762" i="9"/>
  <c r="AP764" i="9"/>
  <c r="AS764" i="9"/>
  <c r="AR766" i="9"/>
  <c r="AO768" i="9"/>
  <c r="AQ768" i="9"/>
  <c r="AN770" i="9"/>
  <c r="AO774" i="9"/>
  <c r="AQ774" i="9"/>
  <c r="AN776" i="9"/>
  <c r="AN779" i="9"/>
  <c r="AN782" i="9"/>
  <c r="AP784" i="9"/>
  <c r="AS784" i="9"/>
  <c r="AR786" i="9"/>
  <c r="AO788" i="9"/>
  <c r="AQ788" i="9"/>
  <c r="AN790" i="9"/>
  <c r="AP792" i="9"/>
  <c r="AS792" i="9"/>
  <c r="AN793" i="9"/>
  <c r="AP795" i="9"/>
  <c r="AO797" i="9"/>
  <c r="AQ797" i="9"/>
  <c r="AN799" i="9"/>
  <c r="AQ800" i="9"/>
  <c r="AR801" i="9"/>
  <c r="AO803" i="9"/>
  <c r="AQ803" i="9"/>
  <c r="AR807" i="9"/>
  <c r="AP808" i="9"/>
  <c r="AS808" i="9"/>
  <c r="AN809" i="9"/>
  <c r="AQ810" i="9"/>
  <c r="AP811" i="9"/>
  <c r="AN815" i="9"/>
  <c r="AQ816" i="9"/>
  <c r="AR817" i="9"/>
  <c r="AO823" i="9"/>
  <c r="AQ823" i="9"/>
  <c r="AR824" i="9"/>
  <c r="AP825" i="9"/>
  <c r="AS825" i="9"/>
  <c r="AS829" i="9"/>
  <c r="AN833" i="9"/>
  <c r="AQ834" i="9"/>
  <c r="AR835" i="9"/>
  <c r="AP836" i="9"/>
  <c r="AS836" i="9"/>
  <c r="AO844" i="9"/>
  <c r="AQ844" i="9"/>
  <c r="AP849" i="9"/>
  <c r="AS849" i="9"/>
  <c r="AO851" i="9"/>
  <c r="AQ851" i="9"/>
  <c r="AN853" i="9"/>
  <c r="AN856" i="9"/>
  <c r="AP856" i="9"/>
  <c r="AO857" i="9"/>
  <c r="AO860" i="9"/>
  <c r="AQ860" i="9"/>
  <c r="AN862" i="9"/>
  <c r="AP864" i="9"/>
  <c r="AS864" i="9"/>
  <c r="AR866" i="9"/>
  <c r="AO868" i="9"/>
  <c r="AQ868" i="9"/>
  <c r="AR869" i="9"/>
  <c r="AO871" i="9"/>
  <c r="AQ871" i="9"/>
  <c r="AN873" i="9"/>
  <c r="AP876" i="9"/>
  <c r="AS876" i="9"/>
  <c r="AO877" i="9"/>
  <c r="AQ877" i="9"/>
  <c r="AN879" i="9"/>
  <c r="AP881" i="9"/>
  <c r="AS881" i="9"/>
  <c r="AR883" i="9"/>
  <c r="AO885" i="9"/>
  <c r="AQ885" i="9"/>
  <c r="AN887" i="9"/>
  <c r="AP889" i="9"/>
  <c r="AS889" i="9"/>
  <c r="AR891" i="9"/>
  <c r="AR894" i="9"/>
  <c r="AQ896" i="9"/>
  <c r="AN898" i="9"/>
  <c r="AP898" i="9"/>
  <c r="AP900" i="9"/>
  <c r="AN901" i="9"/>
  <c r="AP903" i="9"/>
  <c r="AS903" i="9"/>
  <c r="AS906" i="9"/>
  <c r="AN907" i="9"/>
  <c r="AN910" i="9"/>
  <c r="AQ911" i="9"/>
  <c r="AP912" i="9"/>
  <c r="AS912" i="9"/>
  <c r="AN913" i="9"/>
  <c r="AN916" i="9"/>
  <c r="AR918" i="9"/>
  <c r="AQ920" i="9"/>
  <c r="AN922" i="9"/>
  <c r="AP924" i="9"/>
  <c r="AN925" i="9"/>
  <c r="AP927" i="9"/>
  <c r="AS927" i="9"/>
  <c r="AR929" i="9"/>
  <c r="AO931" i="9"/>
  <c r="AQ931" i="9"/>
  <c r="AO934" i="9"/>
  <c r="AQ934" i="9"/>
  <c r="AN936" i="9"/>
  <c r="AP938" i="9"/>
  <c r="AS938" i="9"/>
  <c r="AR941" i="9"/>
  <c r="AQ943" i="9"/>
  <c r="AO946" i="9"/>
  <c r="AN949" i="9"/>
  <c r="AO950" i="9"/>
  <c r="AQ950" i="9"/>
  <c r="AN952" i="9"/>
  <c r="AO953" i="9"/>
  <c r="AN955" i="9"/>
  <c r="AO956" i="9"/>
  <c r="AQ956" i="9"/>
  <c r="AN959" i="9"/>
  <c r="AN962" i="9"/>
  <c r="AN966" i="9"/>
  <c r="AP968" i="9"/>
  <c r="AS968" i="9"/>
  <c r="AN969" i="9"/>
  <c r="AQ970" i="9"/>
  <c r="AP971" i="9"/>
  <c r="AN972" i="9"/>
  <c r="AN976" i="9"/>
  <c r="AP983" i="9"/>
  <c r="AN984" i="9"/>
  <c r="AO985" i="9"/>
  <c r="AN988" i="9"/>
  <c r="AR990" i="9"/>
  <c r="AP991" i="9"/>
  <c r="AN992" i="9"/>
  <c r="AO993" i="9"/>
  <c r="AO1000" i="9"/>
  <c r="AQ1000" i="9"/>
  <c r="AR1001" i="9"/>
  <c r="AO1004" i="9"/>
  <c r="AQ1004" i="9"/>
  <c r="AN1006" i="9"/>
  <c r="AQ1007" i="9"/>
  <c r="AR1008" i="9"/>
  <c r="AP1009" i="9"/>
  <c r="AS1009" i="9"/>
  <c r="AR1012" i="9"/>
  <c r="AS1013" i="9"/>
  <c r="AN1014" i="9"/>
  <c r="AQ1015" i="9"/>
  <c r="AR1016" i="9"/>
  <c r="AO1019" i="9"/>
  <c r="AQ1019" i="9"/>
  <c r="AR1020" i="9"/>
  <c r="AS1021" i="9"/>
  <c r="AQ1022" i="9"/>
  <c r="AN1025" i="9"/>
  <c r="AR1030" i="9"/>
  <c r="AP1031" i="9"/>
  <c r="AN1032" i="9"/>
  <c r="AO1037" i="9"/>
  <c r="AR1038" i="9"/>
  <c r="AP1039" i="9"/>
  <c r="AN1040" i="9"/>
  <c r="AO1041" i="9"/>
  <c r="AO1045" i="9"/>
  <c r="AQ1049" i="9"/>
  <c r="AP1050" i="9"/>
  <c r="AN1052" i="9"/>
  <c r="AO1057" i="9"/>
  <c r="AQ1057" i="9"/>
  <c r="AP1058" i="9"/>
  <c r="AN1060" i="9"/>
  <c r="AQ1061" i="9"/>
  <c r="AP1069" i="9"/>
  <c r="AS1080" i="9"/>
  <c r="AN1081" i="9"/>
  <c r="AO1093" i="9"/>
  <c r="AO154" i="9"/>
  <c r="AQ154" i="9"/>
  <c r="AP156" i="9"/>
  <c r="AS156" i="9"/>
  <c r="AR158" i="9"/>
  <c r="AP159" i="9"/>
  <c r="AS159" i="9"/>
  <c r="AO164" i="9"/>
  <c r="AQ164" i="9"/>
  <c r="AN166" i="9"/>
  <c r="AO170" i="9"/>
  <c r="AQ170" i="9"/>
  <c r="AN173" i="9"/>
  <c r="AN176" i="9"/>
  <c r="AR178" i="9"/>
  <c r="AR181" i="9"/>
  <c r="AP182" i="9"/>
  <c r="AO183" i="9"/>
  <c r="AQ183" i="9"/>
  <c r="AR184" i="9"/>
  <c r="AN188" i="9"/>
  <c r="AP190" i="9"/>
  <c r="AR192" i="9"/>
  <c r="AO194" i="9"/>
  <c r="AQ194" i="9"/>
  <c r="AR198" i="9"/>
  <c r="AR201" i="9"/>
  <c r="AO203" i="9"/>
  <c r="AQ203" i="9"/>
  <c r="AO206" i="9"/>
  <c r="AQ206" i="9"/>
  <c r="AN208" i="9"/>
  <c r="AO209" i="9"/>
  <c r="AS210" i="9"/>
  <c r="AN211" i="9"/>
  <c r="AN214" i="9"/>
  <c r="AP216" i="9"/>
  <c r="AS216" i="9"/>
  <c r="AN217" i="9"/>
  <c r="AP219" i="9"/>
  <c r="AS219" i="9"/>
  <c r="AR221" i="9"/>
  <c r="AO223" i="9"/>
  <c r="AQ223" i="9"/>
  <c r="AN225" i="9"/>
  <c r="AP227" i="9"/>
  <c r="AS227" i="9"/>
  <c r="AR229" i="9"/>
  <c r="AO231" i="9"/>
  <c r="AQ231" i="9"/>
  <c r="AN233" i="9"/>
  <c r="AP235" i="9"/>
  <c r="AS235" i="9"/>
  <c r="AP238" i="9"/>
  <c r="AS238" i="9"/>
  <c r="AR240" i="9"/>
  <c r="AO242" i="9"/>
  <c r="AQ242" i="9"/>
  <c r="AN244" i="9"/>
  <c r="AP246" i="9"/>
  <c r="AS246" i="9"/>
  <c r="AR248" i="9"/>
  <c r="AO250" i="9"/>
  <c r="AQ250" i="9"/>
  <c r="AN252" i="9"/>
  <c r="AP254" i="9"/>
  <c r="AS254" i="9"/>
  <c r="AR256" i="9"/>
  <c r="AP257" i="9"/>
  <c r="AS257" i="9"/>
  <c r="AR259" i="9"/>
  <c r="AS260" i="9"/>
  <c r="AR262" i="9"/>
  <c r="AR265" i="9"/>
  <c r="AP266" i="9"/>
  <c r="AS266" i="9"/>
  <c r="AP269" i="9"/>
  <c r="AS269" i="9"/>
  <c r="AR271" i="9"/>
  <c r="AO273" i="9"/>
  <c r="AQ273" i="9"/>
  <c r="AR274" i="9"/>
  <c r="AR277" i="9"/>
  <c r="AP278" i="9"/>
  <c r="AN279" i="9"/>
  <c r="AP281" i="9"/>
  <c r="AS281" i="9"/>
  <c r="AR283" i="9"/>
  <c r="AO285" i="9"/>
  <c r="AQ285" i="9"/>
  <c r="AN287" i="9"/>
  <c r="AP289" i="9"/>
  <c r="AS289" i="9"/>
  <c r="AR291" i="9"/>
  <c r="AO293" i="9"/>
  <c r="AQ293" i="9"/>
  <c r="AN295" i="9"/>
  <c r="AP297" i="9"/>
  <c r="AS297" i="9"/>
  <c r="AR299" i="9"/>
  <c r="AR302" i="9"/>
  <c r="AO304" i="9"/>
  <c r="AQ304" i="9"/>
  <c r="AN306" i="9"/>
  <c r="AP308" i="9"/>
  <c r="AS308" i="9"/>
  <c r="AR310" i="9"/>
  <c r="AO312" i="9"/>
  <c r="AQ312" i="9"/>
  <c r="AN314" i="9"/>
  <c r="AP316" i="9"/>
  <c r="AS316" i="9"/>
  <c r="AR318" i="9"/>
  <c r="AO320" i="9"/>
  <c r="AQ320" i="9"/>
  <c r="AN322" i="9"/>
  <c r="AN325" i="9"/>
  <c r="AQ326" i="9"/>
  <c r="AR327" i="9"/>
  <c r="AP328" i="9"/>
  <c r="AO329" i="9"/>
  <c r="AQ329" i="9"/>
  <c r="AO332" i="9"/>
  <c r="AQ332" i="9"/>
  <c r="AS334" i="9"/>
  <c r="AR336" i="9"/>
  <c r="AO338" i="9"/>
  <c r="AO341" i="9"/>
  <c r="AP343" i="9"/>
  <c r="AN344" i="9"/>
  <c r="AR346" i="9"/>
  <c r="AN348" i="9"/>
  <c r="AO349" i="9"/>
  <c r="AQ349" i="9"/>
  <c r="AR350" i="9"/>
  <c r="AP351" i="9"/>
  <c r="AS351" i="9"/>
  <c r="AN355" i="9"/>
  <c r="AP355" i="9"/>
  <c r="AR360" i="9"/>
  <c r="AP361" i="9"/>
  <c r="AS361" i="9"/>
  <c r="AO363" i="9"/>
  <c r="AQ363" i="9"/>
  <c r="AN366" i="9"/>
  <c r="AN369" i="9"/>
  <c r="AO370" i="9"/>
  <c r="AQ370" i="9"/>
  <c r="AR371" i="9"/>
  <c r="AP372" i="9"/>
  <c r="AS372" i="9"/>
  <c r="AR374" i="9"/>
  <c r="AR377" i="9"/>
  <c r="AR383" i="9"/>
  <c r="AN385" i="9"/>
  <c r="AO389" i="9"/>
  <c r="AQ389" i="9"/>
  <c r="AN391" i="9"/>
  <c r="AR393" i="9"/>
  <c r="AQ395" i="9"/>
  <c r="AR396" i="9"/>
  <c r="AP397" i="9"/>
  <c r="AO398" i="9"/>
  <c r="AQ398" i="9"/>
  <c r="AN403" i="9"/>
  <c r="AR407" i="9"/>
  <c r="AO409" i="9"/>
  <c r="AN411" i="9"/>
  <c r="AR415" i="9"/>
  <c r="AO417" i="9"/>
  <c r="AQ417" i="9"/>
  <c r="AN419" i="9"/>
  <c r="AN422" i="9"/>
  <c r="AP424" i="9"/>
  <c r="AS424" i="9"/>
  <c r="AN425" i="9"/>
  <c r="AN428" i="9"/>
  <c r="AO429" i="9"/>
  <c r="AQ429" i="9"/>
  <c r="AN431" i="9"/>
  <c r="AO432" i="9"/>
  <c r="AQ432" i="9"/>
  <c r="AN434" i="9"/>
  <c r="AQ435" i="9"/>
  <c r="AR436" i="9"/>
  <c r="AS437" i="9"/>
  <c r="AR439" i="9"/>
  <c r="AP440" i="9"/>
  <c r="AS440" i="9"/>
  <c r="AR442" i="9"/>
  <c r="AO444" i="9"/>
  <c r="AQ444" i="9"/>
  <c r="AR445" i="9"/>
  <c r="AP446" i="9"/>
  <c r="AS446" i="9"/>
  <c r="AP449" i="9"/>
  <c r="AS449" i="9"/>
  <c r="AR455" i="9"/>
  <c r="AS456" i="9"/>
  <c r="AN457" i="9"/>
  <c r="AR462" i="9"/>
  <c r="AR465" i="9"/>
  <c r="AQ467" i="9"/>
  <c r="AP469" i="9"/>
  <c r="AO470" i="9"/>
  <c r="AO473" i="9"/>
  <c r="AQ473" i="9"/>
  <c r="AN475" i="9"/>
  <c r="AN478" i="9"/>
  <c r="AN481" i="9"/>
  <c r="AP483" i="9"/>
  <c r="AR488" i="9"/>
  <c r="AQ490" i="9"/>
  <c r="AN492" i="9"/>
  <c r="AS494" i="9"/>
  <c r="AQ498" i="9"/>
  <c r="AN500" i="9"/>
  <c r="AO501" i="9"/>
  <c r="AQ501" i="9"/>
  <c r="AN503" i="9"/>
  <c r="AP505" i="9"/>
  <c r="AS505" i="9"/>
  <c r="AR507" i="9"/>
  <c r="AQ512" i="9"/>
  <c r="AN517" i="9"/>
  <c r="AQ526" i="9"/>
  <c r="AS530" i="9"/>
  <c r="AS533" i="9"/>
  <c r="AQ537" i="9"/>
  <c r="AS544" i="9"/>
  <c r="AO548" i="9"/>
  <c r="AQ548" i="9"/>
  <c r="AS552" i="9"/>
  <c r="AQ556" i="9"/>
  <c r="AN558" i="9"/>
  <c r="AP560" i="9"/>
  <c r="AS560" i="9"/>
  <c r="AR562" i="9"/>
  <c r="AO564" i="9"/>
  <c r="AQ564" i="9"/>
  <c r="AN566" i="9"/>
  <c r="AP568" i="9"/>
  <c r="AS568" i="9"/>
  <c r="AR570" i="9"/>
  <c r="AO572" i="9"/>
  <c r="AQ572" i="9"/>
  <c r="AR573" i="9"/>
  <c r="AO575" i="9"/>
  <c r="AQ575" i="9"/>
  <c r="AN577" i="9"/>
  <c r="AP579" i="9"/>
  <c r="AS579" i="9"/>
  <c r="AN583" i="9"/>
  <c r="AN586" i="9"/>
  <c r="AP588" i="9"/>
  <c r="AS591" i="9"/>
  <c r="AR593" i="9"/>
  <c r="AO595" i="9"/>
  <c r="AQ595" i="9"/>
  <c r="AS599" i="9"/>
  <c r="AR601" i="9"/>
  <c r="AO603" i="9"/>
  <c r="AQ603" i="9"/>
  <c r="AN605" i="9"/>
  <c r="AP607" i="9"/>
  <c r="AS607" i="9"/>
  <c r="AS610" i="9"/>
  <c r="AN611" i="9"/>
  <c r="AO615" i="9"/>
  <c r="AN617" i="9"/>
  <c r="AP619" i="9"/>
  <c r="AS619" i="9"/>
  <c r="AR621" i="9"/>
  <c r="AO623" i="9"/>
  <c r="AQ623" i="9"/>
  <c r="AP627" i="9"/>
  <c r="AS627" i="9"/>
  <c r="AR629" i="9"/>
  <c r="AO631" i="9"/>
  <c r="AQ631" i="9"/>
  <c r="AN633" i="9"/>
  <c r="AP635" i="9"/>
  <c r="AQ639" i="9"/>
  <c r="AN641" i="9"/>
  <c r="AP643" i="9"/>
  <c r="AS643" i="9"/>
  <c r="AS651" i="9"/>
  <c r="AO655" i="9"/>
  <c r="AQ655" i="9"/>
  <c r="AN657" i="9"/>
  <c r="AP659" i="9"/>
  <c r="AS659" i="9"/>
  <c r="AQ663" i="9"/>
  <c r="AN665" i="9"/>
  <c r="AP667" i="9"/>
  <c r="AS667" i="9"/>
  <c r="AR669" i="9"/>
  <c r="AO671" i="9"/>
  <c r="AQ671" i="9"/>
  <c r="AN673" i="9"/>
  <c r="AP675" i="9"/>
  <c r="AS675" i="9"/>
  <c r="AQ679" i="9"/>
  <c r="AN681" i="9"/>
  <c r="AP683" i="9"/>
  <c r="AS683" i="9"/>
  <c r="AQ687" i="9"/>
  <c r="AS691" i="9"/>
  <c r="AQ701" i="9"/>
  <c r="AS721" i="9"/>
  <c r="AR723" i="9"/>
  <c r="AN725" i="9"/>
  <c r="AN728" i="9"/>
  <c r="AO729" i="9"/>
  <c r="AO732" i="9"/>
  <c r="AQ732" i="9"/>
  <c r="AP734" i="9"/>
  <c r="AS734" i="9"/>
  <c r="AO742" i="9"/>
  <c r="AQ757" i="9"/>
  <c r="AS761" i="9"/>
  <c r="AQ765" i="9"/>
  <c r="AS769" i="9"/>
  <c r="AR771" i="9"/>
  <c r="AS781" i="9"/>
  <c r="AQ785" i="9"/>
  <c r="AS789" i="9"/>
  <c r="AQ806" i="9"/>
  <c r="AQ812" i="9"/>
  <c r="AR813" i="9"/>
  <c r="AP814" i="9"/>
  <c r="AS814" i="9"/>
  <c r="AN818" i="9"/>
  <c r="AP818" i="9"/>
  <c r="AQ819" i="9"/>
  <c r="AR820" i="9"/>
  <c r="AS821" i="9"/>
  <c r="AN822" i="9"/>
  <c r="AO826" i="9"/>
  <c r="AR827" i="9"/>
  <c r="AP828" i="9"/>
  <c r="AN829" i="9"/>
  <c r="AQ830" i="9"/>
  <c r="AR831" i="9"/>
  <c r="AS832" i="9"/>
  <c r="AR834" i="9"/>
  <c r="AO837" i="9"/>
  <c r="AQ837" i="9"/>
  <c r="AR838" i="9"/>
  <c r="AP839" i="9"/>
  <c r="AN840" i="9"/>
  <c r="AO841" i="9"/>
  <c r="AN843" i="9"/>
  <c r="AP843" i="9"/>
  <c r="AN846" i="9"/>
  <c r="AO847" i="9"/>
  <c r="AR848" i="9"/>
  <c r="AO850" i="9"/>
  <c r="AP852" i="9"/>
  <c r="AS852" i="9"/>
  <c r="AR854" i="9"/>
  <c r="AP855" i="9"/>
  <c r="AS855" i="9"/>
  <c r="AR857" i="9"/>
  <c r="AN859" i="9"/>
  <c r="AR863" i="9"/>
  <c r="AO865" i="9"/>
  <c r="AQ865" i="9"/>
  <c r="AN867" i="9"/>
  <c r="AN870" i="9"/>
  <c r="AP872" i="9"/>
  <c r="AS872" i="9"/>
  <c r="AR874" i="9"/>
  <c r="AP875" i="9"/>
  <c r="AN876" i="9"/>
  <c r="AP878" i="9"/>
  <c r="AS878" i="9"/>
  <c r="AR880" i="9"/>
  <c r="AO882" i="9"/>
  <c r="AQ882" i="9"/>
  <c r="AN884" i="9"/>
  <c r="AP886" i="9"/>
  <c r="AS886" i="9"/>
  <c r="AR888" i="9"/>
  <c r="AO890" i="9"/>
  <c r="AQ890" i="9"/>
  <c r="AN892" i="9"/>
  <c r="AO893" i="9"/>
  <c r="AQ893" i="9"/>
  <c r="AN895" i="9"/>
  <c r="AO896" i="9"/>
  <c r="AP897" i="9"/>
  <c r="AS897" i="9"/>
  <c r="AR899" i="9"/>
  <c r="AR902" i="9"/>
  <c r="AQ904" i="9"/>
  <c r="AR905" i="9"/>
  <c r="AR908" i="9"/>
  <c r="AS909" i="9"/>
  <c r="AR911" i="9"/>
  <c r="AR914" i="9"/>
  <c r="AO917" i="9"/>
  <c r="AQ917" i="9"/>
  <c r="AN919" i="9"/>
  <c r="AP921" i="9"/>
  <c r="AS921" i="9"/>
  <c r="AR923" i="9"/>
  <c r="AR926" i="9"/>
  <c r="AQ928" i="9"/>
  <c r="AN930" i="9"/>
  <c r="AN933" i="9"/>
  <c r="AP935" i="9"/>
  <c r="AS935" i="9"/>
  <c r="AR937" i="9"/>
  <c r="AO939" i="9"/>
  <c r="AQ939" i="9"/>
  <c r="AR940" i="9"/>
  <c r="AN942" i="9"/>
  <c r="AP944" i="9"/>
  <c r="AS944" i="9"/>
  <c r="AN945" i="9"/>
  <c r="AP947" i="9"/>
  <c r="AN948" i="9"/>
  <c r="AP951" i="9"/>
  <c r="AS951" i="9"/>
  <c r="AP954" i="9"/>
  <c r="AS954" i="9"/>
  <c r="AR957" i="9"/>
  <c r="AP958" i="9"/>
  <c r="AS958" i="9"/>
  <c r="AR960" i="9"/>
  <c r="AP961" i="9"/>
  <c r="AS961" i="9"/>
  <c r="AR963" i="9"/>
  <c r="AO967" i="9"/>
  <c r="AR967" i="9"/>
  <c r="AR970" i="9"/>
  <c r="AO973" i="9"/>
  <c r="AQ973" i="9"/>
  <c r="AR974" i="9"/>
  <c r="AO977" i="9"/>
  <c r="AN980" i="9"/>
  <c r="AP986" i="9"/>
  <c r="AP994" i="9"/>
  <c r="AN996" i="9"/>
  <c r="AS998" i="9"/>
  <c r="AN999" i="9"/>
  <c r="AN1002" i="9"/>
  <c r="AQ1010" i="9"/>
  <c r="AR1011" i="9"/>
  <c r="AN1013" i="9"/>
  <c r="AQ1018" i="9"/>
  <c r="AN1021" i="9"/>
  <c r="AN1024" i="9"/>
  <c r="AR1026" i="9"/>
  <c r="AN1028" i="9"/>
  <c r="AO1033" i="9"/>
  <c r="AP1034" i="9"/>
  <c r="AN1036" i="9"/>
  <c r="AP1042" i="9"/>
  <c r="AN1044" i="9"/>
  <c r="AS1046" i="9"/>
  <c r="AN1047" i="9"/>
  <c r="AO1048" i="9"/>
  <c r="AQ1048" i="9"/>
  <c r="AR1049" i="9"/>
  <c r="AN1051" i="9"/>
  <c r="AR1053" i="9"/>
  <c r="AS1054" i="9"/>
  <c r="AN1055" i="9"/>
  <c r="AO1056" i="9"/>
  <c r="AQ1056" i="9"/>
  <c r="AR1057" i="9"/>
  <c r="AR1061" i="9"/>
  <c r="AN1063" i="9"/>
  <c r="AO1064" i="9"/>
  <c r="AQ1064" i="9"/>
  <c r="AR1068" i="9"/>
  <c r="AO1070" i="9"/>
  <c r="AQ1070" i="9"/>
  <c r="AR1082" i="9"/>
  <c r="AS1088" i="9"/>
  <c r="AN1089" i="9"/>
  <c r="AS1091" i="9"/>
  <c r="AN1092" i="9"/>
  <c r="AQ1093" i="9"/>
  <c r="AS1094" i="9"/>
  <c r="AP517" i="9"/>
  <c r="AQ751" i="9"/>
  <c r="AP123" i="9"/>
  <c r="AQ150" i="9"/>
  <c r="AO157" i="9"/>
  <c r="AQ157" i="9"/>
  <c r="AP163" i="9"/>
  <c r="AO180" i="9"/>
  <c r="AQ180" i="9"/>
  <c r="AP205" i="9"/>
  <c r="AQ270" i="9"/>
  <c r="AS318" i="9"/>
  <c r="AS327" i="9"/>
  <c r="AR329" i="9"/>
  <c r="AN334" i="9"/>
  <c r="AS336" i="9"/>
  <c r="AQ352" i="9"/>
  <c r="AQ355" i="9"/>
  <c r="AQ362" i="9"/>
  <c r="AR363" i="9"/>
  <c r="AO366" i="9"/>
  <c r="AQ366" i="9"/>
  <c r="AR370" i="9"/>
  <c r="AP371" i="9"/>
  <c r="AS371" i="9"/>
  <c r="AN372" i="9"/>
  <c r="AO373" i="9"/>
  <c r="AQ373" i="9"/>
  <c r="AP374" i="9"/>
  <c r="AS374" i="9"/>
  <c r="AP375" i="9"/>
  <c r="AP377" i="9"/>
  <c r="AN381" i="9"/>
  <c r="AO391" i="9"/>
  <c r="AP394" i="9"/>
  <c r="AP396" i="9"/>
  <c r="AS396" i="9"/>
  <c r="AN437" i="9"/>
  <c r="AQ438" i="9"/>
  <c r="AQ441" i="9"/>
  <c r="AS442" i="9"/>
  <c r="AR444" i="9"/>
  <c r="AS445" i="9"/>
  <c r="AN446" i="9"/>
  <c r="AQ447" i="9"/>
  <c r="AN449" i="9"/>
  <c r="AN456" i="9"/>
  <c r="AP456" i="9"/>
  <c r="AO457" i="9"/>
  <c r="AP462" i="9"/>
  <c r="AS462" i="9"/>
  <c r="AP463" i="9"/>
  <c r="AP465" i="9"/>
  <c r="AS465" i="9"/>
  <c r="AP466" i="9"/>
  <c r="AR467" i="9"/>
  <c r="AR470" i="9"/>
  <c r="AR473" i="9"/>
  <c r="AP474" i="9"/>
  <c r="AQ475" i="9"/>
  <c r="AO478" i="9"/>
  <c r="AS491" i="9"/>
  <c r="AQ492" i="9"/>
  <c r="AS496" i="9"/>
  <c r="AR501" i="9"/>
  <c r="AO503" i="9"/>
  <c r="AQ503" i="9"/>
  <c r="AN505" i="9"/>
  <c r="AP507" i="9"/>
  <c r="AS507" i="9"/>
  <c r="AP510" i="9"/>
  <c r="AS510" i="9"/>
  <c r="AQ514" i="9"/>
  <c r="AQ517" i="9"/>
  <c r="AS521" i="9"/>
  <c r="AP522" i="9"/>
  <c r="AP524" i="9"/>
  <c r="AP533" i="9"/>
  <c r="AP535" i="9"/>
  <c r="AS535" i="9"/>
  <c r="AQ542" i="9"/>
  <c r="AS546" i="9"/>
  <c r="AQ550" i="9"/>
  <c r="AS554" i="9"/>
  <c r="AP557" i="9"/>
  <c r="AQ558" i="9"/>
  <c r="AQ577" i="9"/>
  <c r="AO583" i="9"/>
  <c r="AQ583" i="9"/>
  <c r="AO586" i="9"/>
  <c r="AQ586" i="9"/>
  <c r="AN588" i="9"/>
  <c r="AO592" i="9"/>
  <c r="AS593" i="9"/>
  <c r="AQ597" i="9"/>
  <c r="AS601" i="9"/>
  <c r="AQ605" i="9"/>
  <c r="AO611" i="9"/>
  <c r="AQ611" i="9"/>
  <c r="AQ617" i="9"/>
  <c r="AS621" i="9"/>
  <c r="AQ625" i="9"/>
  <c r="AP629" i="9"/>
  <c r="AS629" i="9"/>
  <c r="AR631" i="9"/>
  <c r="AO633" i="9"/>
  <c r="AQ633" i="9"/>
  <c r="AS645" i="9"/>
  <c r="AQ649" i="9"/>
  <c r="AS653" i="9"/>
  <c r="AO657" i="9"/>
  <c r="AQ657" i="9"/>
  <c r="AN659" i="9"/>
  <c r="AP661" i="9"/>
  <c r="AS661" i="9"/>
  <c r="AR663" i="9"/>
  <c r="AO665" i="9"/>
  <c r="AQ665" i="9"/>
  <c r="AN667" i="9"/>
  <c r="AP669" i="9"/>
  <c r="AR671" i="9"/>
  <c r="AO673" i="9"/>
  <c r="AQ673" i="9"/>
  <c r="AS677" i="9"/>
  <c r="AQ681" i="9"/>
  <c r="AS685" i="9"/>
  <c r="AS699" i="9"/>
  <c r="AQ703" i="9"/>
  <c r="AP711" i="9"/>
  <c r="AR713" i="9"/>
  <c r="AO715" i="9"/>
  <c r="AQ715" i="9"/>
  <c r="AS720" i="9"/>
  <c r="AN721" i="9"/>
  <c r="AP723" i="9"/>
  <c r="AS723" i="9"/>
  <c r="AO725" i="9"/>
  <c r="AQ725" i="9"/>
  <c r="AN727" i="9"/>
  <c r="AQ728" i="9"/>
  <c r="AR729" i="9"/>
  <c r="AR732" i="9"/>
  <c r="AN734" i="9"/>
  <c r="AQ741" i="9"/>
  <c r="AR742" i="9"/>
  <c r="AS746" i="9"/>
  <c r="AS763" i="9"/>
  <c r="AQ767" i="9"/>
  <c r="AP778" i="9"/>
  <c r="AS783" i="9"/>
  <c r="AR785" i="9"/>
  <c r="AO787" i="9"/>
  <c r="AQ787" i="9"/>
  <c r="AS791" i="9"/>
  <c r="AS794" i="9"/>
  <c r="AN798" i="9"/>
  <c r="AQ799" i="9"/>
  <c r="AO802" i="9"/>
  <c r="AQ809" i="9"/>
  <c r="AO815" i="9"/>
  <c r="AQ815" i="9"/>
  <c r="AO833" i="9"/>
  <c r="AQ833" i="9"/>
  <c r="AP866" i="9"/>
  <c r="AQ873" i="9"/>
  <c r="AQ913" i="9"/>
  <c r="AP941" i="9"/>
  <c r="AS941" i="9"/>
  <c r="AO948" i="9"/>
  <c r="AQ948" i="9"/>
  <c r="AN951" i="9"/>
  <c r="AQ952" i="9"/>
  <c r="AN954" i="9"/>
  <c r="AN958" i="9"/>
  <c r="AP960" i="9"/>
  <c r="AS960" i="9"/>
  <c r="AN961" i="9"/>
  <c r="AQ962" i="9"/>
  <c r="AP963" i="9"/>
  <c r="AN964" i="9"/>
  <c r="AP967" i="9"/>
  <c r="AS967" i="9"/>
  <c r="AQ969" i="9"/>
  <c r="AP970" i="9"/>
  <c r="AS970" i="9"/>
  <c r="AR973" i="9"/>
  <c r="AP974" i="9"/>
  <c r="AP975" i="9"/>
  <c r="AO980" i="9"/>
  <c r="AQ980" i="9"/>
  <c r="AN982" i="9"/>
  <c r="AP982" i="9"/>
  <c r="AN986" i="9"/>
  <c r="AQ987" i="9"/>
  <c r="AP989" i="9"/>
  <c r="AS989" i="9"/>
  <c r="AN994" i="9"/>
  <c r="AP995" i="9"/>
  <c r="AO996" i="9"/>
  <c r="AQ996" i="9"/>
  <c r="AN998" i="9"/>
  <c r="AQ999" i="9"/>
  <c r="AO1002" i="9"/>
  <c r="AN1005" i="9"/>
  <c r="AO1007" i="9"/>
  <c r="AR1010" i="9"/>
  <c r="AO1013" i="9"/>
  <c r="AO1015" i="9"/>
  <c r="AO1025" i="9"/>
  <c r="AQ1025" i="9"/>
  <c r="AP1026" i="9"/>
  <c r="AN1027" i="9"/>
  <c r="AO1028" i="9"/>
  <c r="AQ1028" i="9"/>
  <c r="AP1035" i="9"/>
  <c r="AP1043" i="9"/>
  <c r="AP1046" i="9"/>
  <c r="AP1054" i="9"/>
  <c r="AQ1086" i="9"/>
  <c r="AO1087" i="9"/>
  <c r="AN1088" i="9"/>
  <c r="AO1089" i="9"/>
  <c r="AQ1089" i="9"/>
  <c r="AR102" i="9"/>
  <c r="AQ111" i="9"/>
  <c r="AP112" i="9"/>
  <c r="AO114" i="9"/>
  <c r="AO118" i="9"/>
  <c r="AP120" i="9"/>
  <c r="AQ121" i="9"/>
  <c r="AO124" i="9"/>
  <c r="AP126" i="9"/>
  <c r="AP129" i="9"/>
  <c r="AO131" i="9"/>
  <c r="AQ131" i="9"/>
  <c r="AP132" i="9"/>
  <c r="AO134" i="9"/>
  <c r="AP136" i="9"/>
  <c r="AO137" i="9"/>
  <c r="AP139" i="9"/>
  <c r="AR141" i="9"/>
  <c r="AP142" i="9"/>
  <c r="AS145" i="9"/>
  <c r="AO146" i="9"/>
  <c r="AP148" i="9"/>
  <c r="AP151" i="9"/>
  <c r="AO153" i="9"/>
  <c r="AR160" i="9"/>
  <c r="AO163" i="9"/>
  <c r="AQ163" i="9"/>
  <c r="AN165" i="9"/>
  <c r="AQ166" i="9"/>
  <c r="AO169" i="9"/>
  <c r="AO173" i="9"/>
  <c r="AQ173" i="9"/>
  <c r="AP174" i="9"/>
  <c r="AO182" i="9"/>
  <c r="AP184" i="9"/>
  <c r="AS184" i="9"/>
  <c r="AO185" i="9"/>
  <c r="AQ185" i="9"/>
  <c r="AO188" i="9"/>
  <c r="AQ188" i="9"/>
  <c r="AP189" i="9"/>
  <c r="AP192" i="9"/>
  <c r="AS192" i="9"/>
  <c r="AO193" i="9"/>
  <c r="AQ193" i="9"/>
  <c r="AO199" i="9"/>
  <c r="AQ199" i="9"/>
  <c r="AO202" i="9"/>
  <c r="AO205" i="9"/>
  <c r="AN207" i="9"/>
  <c r="AP209" i="9"/>
  <c r="AS209" i="9"/>
  <c r="AP212" i="9"/>
  <c r="AP215" i="9"/>
  <c r="AS215" i="9"/>
  <c r="AO222" i="9"/>
  <c r="AQ222" i="9"/>
  <c r="AP226" i="9"/>
  <c r="AS226" i="9"/>
  <c r="AO230" i="9"/>
  <c r="AP234" i="9"/>
  <c r="AP237" i="9"/>
  <c r="AO241" i="9"/>
  <c r="AQ241" i="9"/>
  <c r="AP245" i="9"/>
  <c r="AS245" i="9"/>
  <c r="AO249" i="9"/>
  <c r="AQ249" i="9"/>
  <c r="AP253" i="9"/>
  <c r="AS253" i="9"/>
  <c r="AR255" i="9"/>
  <c r="AR258" i="9"/>
  <c r="AO272" i="9"/>
  <c r="AP274" i="9"/>
  <c r="AO275" i="9"/>
  <c r="AP280" i="9"/>
  <c r="AO284" i="9"/>
  <c r="AP288" i="9"/>
  <c r="AO292" i="9"/>
  <c r="AP296" i="9"/>
  <c r="AO300" i="9"/>
  <c r="AO303" i="9"/>
  <c r="AP307" i="9"/>
  <c r="AO311" i="9"/>
  <c r="AP315" i="9"/>
  <c r="AO319" i="9"/>
  <c r="AQ322" i="9"/>
  <c r="AO328" i="9"/>
  <c r="AO331" i="9"/>
  <c r="AO337" i="9"/>
  <c r="AO340" i="9"/>
  <c r="AP347" i="9"/>
  <c r="AP353" i="9"/>
  <c r="AP354" i="9"/>
  <c r="AP356" i="9"/>
  <c r="AO365" i="9"/>
  <c r="AP368" i="9"/>
  <c r="AO375" i="9"/>
  <c r="AO378" i="9"/>
  <c r="AP380" i="9"/>
  <c r="AP381" i="9"/>
  <c r="AP384" i="9"/>
  <c r="AO388" i="9"/>
  <c r="AO394" i="9"/>
  <c r="AO397" i="9"/>
  <c r="AO400" i="9"/>
  <c r="AP402" i="9"/>
  <c r="AP404" i="9"/>
  <c r="AO408" i="9"/>
  <c r="AP412" i="9"/>
  <c r="AO416" i="9"/>
  <c r="AP420" i="9"/>
  <c r="AP423" i="9"/>
  <c r="AQ431" i="9"/>
  <c r="AP437" i="9"/>
  <c r="AP451" i="9"/>
  <c r="AO453" i="9"/>
  <c r="AO460" i="9"/>
  <c r="AO463" i="9"/>
  <c r="AO466" i="9"/>
  <c r="AO467" i="9"/>
  <c r="AO469" i="9"/>
  <c r="AP471" i="9"/>
  <c r="AO472" i="9"/>
  <c r="AP476" i="9"/>
  <c r="AQ478" i="9"/>
  <c r="AP482" i="9"/>
  <c r="AO486" i="9"/>
  <c r="AO489" i="9"/>
  <c r="AP493" i="9"/>
  <c r="AO497" i="9"/>
  <c r="AP504" i="9"/>
  <c r="AO508" i="9"/>
  <c r="AO511" i="9"/>
  <c r="AP515" i="9"/>
  <c r="AP518" i="9"/>
  <c r="AO522" i="9"/>
  <c r="AO525" i="9"/>
  <c r="AP529" i="9"/>
  <c r="AO536" i="9"/>
  <c r="AP540" i="9"/>
  <c r="AP543" i="9"/>
  <c r="AO547" i="9"/>
  <c r="AP551" i="9"/>
  <c r="AO555" i="9"/>
  <c r="AP559" i="9"/>
  <c r="AO563" i="9"/>
  <c r="AP567" i="9"/>
  <c r="AO571" i="9"/>
  <c r="AO574" i="9"/>
  <c r="AP578" i="9"/>
  <c r="AP584" i="9"/>
  <c r="AP587" i="9"/>
  <c r="AP590" i="9"/>
  <c r="AO594" i="9"/>
  <c r="AP598" i="9"/>
  <c r="AO602" i="9"/>
  <c r="AP606" i="9"/>
  <c r="AP612" i="9"/>
  <c r="AO614" i="9"/>
  <c r="AP618" i="9"/>
  <c r="AO622" i="9"/>
  <c r="AP626" i="9"/>
  <c r="AO630" i="9"/>
  <c r="AP634" i="9"/>
  <c r="AO638" i="9"/>
  <c r="AO646" i="9"/>
  <c r="AP650" i="9"/>
  <c r="AO654" i="9"/>
  <c r="AP658" i="9"/>
  <c r="AO662" i="9"/>
  <c r="AP666" i="9"/>
  <c r="AO670" i="9"/>
  <c r="AP674" i="9"/>
  <c r="AO678" i="9"/>
  <c r="AP682" i="9"/>
  <c r="AO686" i="9"/>
  <c r="AO697" i="9"/>
  <c r="AP704" i="9"/>
  <c r="AQ706" i="9"/>
  <c r="AP707" i="9"/>
  <c r="AP716" i="9"/>
  <c r="AO718" i="9"/>
  <c r="AO724" i="9"/>
  <c r="AP726" i="9"/>
  <c r="AP727" i="9"/>
  <c r="AP736" i="9"/>
  <c r="AP739" i="9"/>
  <c r="AP743" i="9"/>
  <c r="AO750" i="9"/>
  <c r="AO753" i="9"/>
  <c r="AO756" i="9"/>
  <c r="AP760" i="9"/>
  <c r="AO764" i="9"/>
  <c r="AP768" i="9"/>
  <c r="AO772" i="9"/>
  <c r="AP774" i="9"/>
  <c r="AO784" i="9"/>
  <c r="AP788" i="9"/>
  <c r="AO795" i="9"/>
  <c r="AQ795" i="9"/>
  <c r="AS797" i="9"/>
  <c r="AP800" i="9"/>
  <c r="AS800" i="9"/>
  <c r="AN801" i="9"/>
  <c r="AP803" i="9"/>
  <c r="AQ808" i="9"/>
  <c r="AR809" i="9"/>
  <c r="AQ811" i="9"/>
  <c r="AR815" i="9"/>
  <c r="AS816" i="9"/>
  <c r="AN817" i="9"/>
  <c r="AQ818" i="9"/>
  <c r="AP823" i="9"/>
  <c r="AN824" i="9"/>
  <c r="AO825" i="9"/>
  <c r="AP832" i="9"/>
  <c r="AP835" i="9"/>
  <c r="AO836" i="9"/>
  <c r="AP841" i="9"/>
  <c r="AP842" i="9"/>
  <c r="AP844" i="9"/>
  <c r="AS844" i="9"/>
  <c r="AO858" i="9"/>
  <c r="AQ858" i="9"/>
  <c r="AP860" i="9"/>
  <c r="AS860" i="9"/>
  <c r="AO864" i="9"/>
  <c r="AQ864" i="9"/>
  <c r="AP868" i="9"/>
  <c r="AN869" i="9"/>
  <c r="AP871" i="9"/>
  <c r="AS871" i="9"/>
  <c r="AR873" i="9"/>
  <c r="AP877" i="9"/>
  <c r="AS877" i="9"/>
  <c r="AO881" i="9"/>
  <c r="AP885" i="9"/>
  <c r="AO889" i="9"/>
  <c r="AQ889" i="9"/>
  <c r="AN891" i="9"/>
  <c r="AP896" i="9"/>
  <c r="AO900" i="9"/>
  <c r="AO903" i="9"/>
  <c r="AO906" i="9"/>
  <c r="AP908" i="9"/>
  <c r="AP909" i="9"/>
  <c r="AR913" i="9"/>
  <c r="AO919" i="9"/>
  <c r="AQ919" i="9"/>
  <c r="AP920" i="9"/>
  <c r="AP923" i="9"/>
  <c r="AS923" i="9"/>
  <c r="AO924" i="9"/>
  <c r="AO927" i="9"/>
  <c r="AP931" i="9"/>
  <c r="AP934" i="9"/>
  <c r="AO938" i="9"/>
  <c r="AP943" i="9"/>
  <c r="AQ945" i="9"/>
  <c r="AP946" i="9"/>
  <c r="AO959" i="9"/>
  <c r="AP979" i="9"/>
  <c r="AP1027" i="9"/>
  <c r="AP1030" i="9"/>
  <c r="AS1053" i="9"/>
  <c r="AP1057" i="9"/>
  <c r="AS1061" i="9"/>
  <c r="AP1065" i="9"/>
  <c r="AS1065" i="9"/>
  <c r="AO1131" i="9"/>
  <c r="AR105" i="9"/>
  <c r="AP106" i="9"/>
  <c r="AO107" i="9"/>
  <c r="AQ107" i="9"/>
  <c r="AO108" i="9"/>
  <c r="AR111" i="9"/>
  <c r="AN113" i="9"/>
  <c r="AS115" i="9"/>
  <c r="AR121" i="9"/>
  <c r="AS122" i="9"/>
  <c r="AN123" i="9"/>
  <c r="AP125" i="9"/>
  <c r="AO127" i="9"/>
  <c r="AN129" i="9"/>
  <c r="AO130" i="9"/>
  <c r="AQ130" i="9"/>
  <c r="AR131" i="9"/>
  <c r="AP138" i="9"/>
  <c r="AO140" i="9"/>
  <c r="AN142" i="9"/>
  <c r="AO143" i="9"/>
  <c r="AQ143" i="9"/>
  <c r="AN145" i="9"/>
  <c r="AO149" i="9"/>
  <c r="AO156" i="9"/>
  <c r="AQ156" i="9"/>
  <c r="AN158" i="9"/>
  <c r="AP161" i="9"/>
  <c r="AO162" i="9"/>
  <c r="AQ162" i="9"/>
  <c r="AP164" i="9"/>
  <c r="AS164" i="9"/>
  <c r="AR166" i="9"/>
  <c r="AP167" i="9"/>
  <c r="AS167" i="9"/>
  <c r="AS171" i="9"/>
  <c r="AR173" i="9"/>
  <c r="AR176" i="9"/>
  <c r="AN178" i="9"/>
  <c r="AQ179" i="9"/>
  <c r="AN181" i="9"/>
  <c r="AN184" i="9"/>
  <c r="AP186" i="9"/>
  <c r="AS186" i="9"/>
  <c r="AR188" i="9"/>
  <c r="AO190" i="9"/>
  <c r="AQ190" i="9"/>
  <c r="AN192" i="9"/>
  <c r="AP194" i="9"/>
  <c r="AS194" i="9"/>
  <c r="AO196" i="9"/>
  <c r="AN198" i="9"/>
  <c r="AP200" i="9"/>
  <c r="AS200" i="9"/>
  <c r="AN201" i="9"/>
  <c r="AP203" i="9"/>
  <c r="AS203" i="9"/>
  <c r="AP206" i="9"/>
  <c r="AS206" i="9"/>
  <c r="AR208" i="9"/>
  <c r="AO210" i="9"/>
  <c r="AQ210" i="9"/>
  <c r="AR211" i="9"/>
  <c r="AP213" i="9"/>
  <c r="AR214" i="9"/>
  <c r="AO216" i="9"/>
  <c r="AQ216" i="9"/>
  <c r="AR217" i="9"/>
  <c r="AP218" i="9"/>
  <c r="AO219" i="9"/>
  <c r="AQ219" i="9"/>
  <c r="AN221" i="9"/>
  <c r="AP223" i="9"/>
  <c r="AS223" i="9"/>
  <c r="AR225" i="9"/>
  <c r="AO227" i="9"/>
  <c r="AQ227" i="9"/>
  <c r="AN229" i="9"/>
  <c r="AP231" i="9"/>
  <c r="AS231" i="9"/>
  <c r="AR233" i="9"/>
  <c r="AO235" i="9"/>
  <c r="AQ235" i="9"/>
  <c r="AO238" i="9"/>
  <c r="AQ238" i="9"/>
  <c r="AN240" i="9"/>
  <c r="AP242" i="9"/>
  <c r="AS242" i="9"/>
  <c r="AR244" i="9"/>
  <c r="AO246" i="9"/>
  <c r="AQ246" i="9"/>
  <c r="AN248" i="9"/>
  <c r="AP250" i="9"/>
  <c r="AS250" i="9"/>
  <c r="AR252" i="9"/>
  <c r="AO254" i="9"/>
  <c r="AQ254" i="9"/>
  <c r="AN256" i="9"/>
  <c r="AO257" i="9"/>
  <c r="AQ257" i="9"/>
  <c r="AN259" i="9"/>
  <c r="AO260" i="9"/>
  <c r="AQ260" i="9"/>
  <c r="AN262" i="9"/>
  <c r="AN265" i="9"/>
  <c r="AO266" i="9"/>
  <c r="AQ266" i="9"/>
  <c r="AO269" i="9"/>
  <c r="AQ269" i="9"/>
  <c r="AN271" i="9"/>
  <c r="AN274" i="9"/>
  <c r="AN277" i="9"/>
  <c r="AO278" i="9"/>
  <c r="AQ278" i="9"/>
  <c r="AR279" i="9"/>
  <c r="AO281" i="9"/>
  <c r="AQ281" i="9"/>
  <c r="AN283" i="9"/>
  <c r="AP285" i="9"/>
  <c r="AS285" i="9"/>
  <c r="AR287" i="9"/>
  <c r="AO289" i="9"/>
  <c r="AQ289" i="9"/>
  <c r="AN291" i="9"/>
  <c r="AP293" i="9"/>
  <c r="AS293" i="9"/>
  <c r="AR295" i="9"/>
  <c r="AO297" i="9"/>
  <c r="AQ297" i="9"/>
  <c r="AN299" i="9"/>
  <c r="AN302" i="9"/>
  <c r="AP304" i="9"/>
  <c r="AS304" i="9"/>
  <c r="AO308" i="9"/>
  <c r="AP312" i="9"/>
  <c r="AS312" i="9"/>
  <c r="AO316" i="9"/>
  <c r="AP320" i="9"/>
  <c r="AS320" i="9"/>
  <c r="AR322" i="9"/>
  <c r="AP326" i="9"/>
  <c r="AN327" i="9"/>
  <c r="AP329" i="9"/>
  <c r="AS329" i="9"/>
  <c r="AP332" i="9"/>
  <c r="AS332" i="9"/>
  <c r="AO334" i="9"/>
  <c r="AQ334" i="9"/>
  <c r="AN336" i="9"/>
  <c r="AP338" i="9"/>
  <c r="AP342" i="9"/>
  <c r="AO343" i="9"/>
  <c r="AO351" i="9"/>
  <c r="AQ351" i="9"/>
  <c r="AO354" i="9"/>
  <c r="AR355" i="9"/>
  <c r="AO361" i="9"/>
  <c r="AS363" i="9"/>
  <c r="AR366" i="9"/>
  <c r="AN371" i="9"/>
  <c r="AO372" i="9"/>
  <c r="AN374" i="9"/>
  <c r="AQ375" i="9"/>
  <c r="AN377" i="9"/>
  <c r="AN383" i="9"/>
  <c r="AR385" i="9"/>
  <c r="AP395" i="9"/>
  <c r="AQ397" i="9"/>
  <c r="AP398" i="9"/>
  <c r="AS398" i="9"/>
  <c r="AP399" i="9"/>
  <c r="AP401" i="9"/>
  <c r="AO405" i="9"/>
  <c r="AN407" i="9"/>
  <c r="AP409" i="9"/>
  <c r="AS412" i="9"/>
  <c r="AO413" i="9"/>
  <c r="AQ413" i="9"/>
  <c r="AP417" i="9"/>
  <c r="AS417" i="9"/>
  <c r="AP421" i="9"/>
  <c r="AP435" i="9"/>
  <c r="AO437" i="9"/>
  <c r="AO440" i="9"/>
  <c r="AP442" i="9"/>
  <c r="AP444" i="9"/>
  <c r="AO446" i="9"/>
  <c r="AP448" i="9"/>
  <c r="AO449" i="9"/>
  <c r="AQ460" i="9"/>
  <c r="AP467" i="9"/>
  <c r="AP470" i="9"/>
  <c r="AP473" i="9"/>
  <c r="AO475" i="9"/>
  <c r="AR478" i="9"/>
  <c r="AP479" i="9"/>
  <c r="AR481" i="9"/>
  <c r="AO494" i="9"/>
  <c r="AP498" i="9"/>
  <c r="AP501" i="9"/>
  <c r="AS501" i="9"/>
  <c r="AO505" i="9"/>
  <c r="AP512" i="9"/>
  <c r="AO516" i="9"/>
  <c r="AO519" i="9"/>
  <c r="AO520" i="9"/>
  <c r="AP523" i="9"/>
  <c r="AS523" i="9"/>
  <c r="AP526" i="9"/>
  <c r="AO530" i="9"/>
  <c r="AO533" i="9"/>
  <c r="AQ533" i="9"/>
  <c r="AP537" i="9"/>
  <c r="AO541" i="9"/>
  <c r="AO544" i="9"/>
  <c r="AP548" i="9"/>
  <c r="AS548" i="9"/>
  <c r="AO552" i="9"/>
  <c r="AP556" i="9"/>
  <c r="AO560" i="9"/>
  <c r="AP564" i="9"/>
  <c r="AS564" i="9"/>
  <c r="AO568" i="9"/>
  <c r="AQ568" i="9"/>
  <c r="AP572" i="9"/>
  <c r="AP575" i="9"/>
  <c r="AO579" i="9"/>
  <c r="AQ579" i="9"/>
  <c r="AS581" i="9"/>
  <c r="AR583" i="9"/>
  <c r="AO588" i="9"/>
  <c r="AO591" i="9"/>
  <c r="AN593" i="9"/>
  <c r="AP595" i="9"/>
  <c r="AS595" i="9"/>
  <c r="AO599" i="9"/>
  <c r="AQ599" i="9"/>
  <c r="AP603" i="9"/>
  <c r="AO607" i="9"/>
  <c r="AO610" i="9"/>
  <c r="AP613" i="9"/>
  <c r="AP615" i="9"/>
  <c r="AO619" i="9"/>
  <c r="AP623" i="9"/>
  <c r="AO627" i="9"/>
  <c r="AP631" i="9"/>
  <c r="AO635" i="9"/>
  <c r="AP639" i="9"/>
  <c r="AP642" i="9"/>
  <c r="AS642" i="9"/>
  <c r="AO643" i="9"/>
  <c r="AQ643" i="9"/>
  <c r="AP647" i="9"/>
  <c r="AS647" i="9"/>
  <c r="AO651" i="9"/>
  <c r="AQ651" i="9"/>
  <c r="AN653" i="9"/>
  <c r="AP655" i="9"/>
  <c r="AS655" i="9"/>
  <c r="AO659" i="9"/>
  <c r="AP663" i="9"/>
  <c r="AO667" i="9"/>
  <c r="AQ667" i="9"/>
  <c r="AN669" i="9"/>
  <c r="AP671" i="9"/>
  <c r="AS671" i="9"/>
  <c r="AO675" i="9"/>
  <c r="AN677" i="9"/>
  <c r="AP679" i="9"/>
  <c r="AO683" i="9"/>
  <c r="AQ683" i="9"/>
  <c r="AP687" i="9"/>
  <c r="AP690" i="9"/>
  <c r="AO691" i="9"/>
  <c r="AP693" i="9"/>
  <c r="AO694" i="9"/>
  <c r="AQ697" i="9"/>
  <c r="AP698" i="9"/>
  <c r="AS698" i="9"/>
  <c r="AR700" i="9"/>
  <c r="AS701" i="9"/>
  <c r="AR703" i="9"/>
  <c r="AO708" i="9"/>
  <c r="AP710" i="9"/>
  <c r="AS710" i="9"/>
  <c r="AP713" i="9"/>
  <c r="AS713" i="9"/>
  <c r="AP714" i="9"/>
  <c r="AR715" i="9"/>
  <c r="AO721" i="9"/>
  <c r="AO727" i="9"/>
  <c r="AR728" i="9"/>
  <c r="AP729" i="9"/>
  <c r="AS729" i="9"/>
  <c r="AP733" i="9"/>
  <c r="AO734" i="9"/>
  <c r="AO740" i="9"/>
  <c r="AP742" i="9"/>
  <c r="AS742" i="9"/>
  <c r="AN746" i="9"/>
  <c r="AP746" i="9"/>
  <c r="AP748" i="9"/>
  <c r="AP751" i="9"/>
  <c r="AP752" i="9"/>
  <c r="AP757" i="9"/>
  <c r="AS757" i="9"/>
  <c r="AO761" i="9"/>
  <c r="AQ761" i="9"/>
  <c r="AP765" i="9"/>
  <c r="AO769" i="9"/>
  <c r="AO775" i="9"/>
  <c r="AO778" i="9"/>
  <c r="AQ778" i="9"/>
  <c r="AO781" i="9"/>
  <c r="AQ781" i="9"/>
  <c r="AP785" i="9"/>
  <c r="AO789" i="9"/>
  <c r="AP797" i="9"/>
  <c r="AO798" i="9"/>
  <c r="AO804" i="9"/>
  <c r="AP806" i="9"/>
  <c r="AP810" i="9"/>
  <c r="AP812" i="9"/>
  <c r="AO814" i="9"/>
  <c r="AO821" i="9"/>
  <c r="AO822" i="9"/>
  <c r="AP824" i="9"/>
  <c r="AP827" i="9"/>
  <c r="AO828" i="9"/>
  <c r="AP830" i="9"/>
  <c r="AS830" i="9"/>
  <c r="AN831" i="9"/>
  <c r="AO832" i="9"/>
  <c r="AQ832" i="9"/>
  <c r="AN834" i="9"/>
  <c r="AN838" i="9"/>
  <c r="AO839" i="9"/>
  <c r="AQ839" i="9"/>
  <c r="AR840" i="9"/>
  <c r="AO842" i="9"/>
  <c r="AR843" i="9"/>
  <c r="AO845" i="9"/>
  <c r="AQ845" i="9"/>
  <c r="AR846" i="9"/>
  <c r="AP847" i="9"/>
  <c r="AN848" i="9"/>
  <c r="AO849" i="9"/>
  <c r="AP851" i="9"/>
  <c r="AO852" i="9"/>
  <c r="AQ852" i="9"/>
  <c r="AN854" i="9"/>
  <c r="AO855" i="9"/>
  <c r="AQ855" i="9"/>
  <c r="AN857" i="9"/>
  <c r="AR859" i="9"/>
  <c r="AO861" i="9"/>
  <c r="AQ861" i="9"/>
  <c r="AN863" i="9"/>
  <c r="AP865" i="9"/>
  <c r="AS865" i="9"/>
  <c r="AR867" i="9"/>
  <c r="AR870" i="9"/>
  <c r="AO872" i="9"/>
  <c r="AQ872" i="9"/>
  <c r="AN874" i="9"/>
  <c r="AO875" i="9"/>
  <c r="AQ875" i="9"/>
  <c r="AR876" i="9"/>
  <c r="AO878" i="9"/>
  <c r="AQ878" i="9"/>
  <c r="AN880" i="9"/>
  <c r="AP882" i="9"/>
  <c r="AS882" i="9"/>
  <c r="AR884" i="9"/>
  <c r="AO886" i="9"/>
  <c r="AQ886" i="9"/>
  <c r="AN888" i="9"/>
  <c r="AP890" i="9"/>
  <c r="AS890" i="9"/>
  <c r="AR892" i="9"/>
  <c r="AP893" i="9"/>
  <c r="AS893" i="9"/>
  <c r="AR895" i="9"/>
  <c r="AO897" i="9"/>
  <c r="AQ897" i="9"/>
  <c r="AN899" i="9"/>
  <c r="AN902" i="9"/>
  <c r="AP904" i="9"/>
  <c r="AS904" i="9"/>
  <c r="AN905" i="9"/>
  <c r="AN908" i="9"/>
  <c r="AO909" i="9"/>
  <c r="AQ909" i="9"/>
  <c r="AN911" i="9"/>
  <c r="AN914" i="9"/>
  <c r="AO915" i="9"/>
  <c r="AQ915" i="9"/>
  <c r="AS917" i="9"/>
  <c r="AR919" i="9"/>
  <c r="AO921" i="9"/>
  <c r="AQ921" i="9"/>
  <c r="AN923" i="9"/>
  <c r="AN926" i="9"/>
  <c r="AQ927" i="9"/>
  <c r="AP928" i="9"/>
  <c r="AS928" i="9"/>
  <c r="AR930" i="9"/>
  <c r="AS931" i="9"/>
  <c r="AO932" i="9"/>
  <c r="AQ932" i="9"/>
  <c r="AR933" i="9"/>
  <c r="AO935" i="9"/>
  <c r="AQ935" i="9"/>
  <c r="AN937" i="9"/>
  <c r="AP939" i="9"/>
  <c r="AN940" i="9"/>
  <c r="AR942" i="9"/>
  <c r="AQ944" i="9"/>
  <c r="AO947" i="9"/>
  <c r="AQ951" i="9"/>
  <c r="AO954" i="9"/>
  <c r="AO958" i="9"/>
  <c r="AQ958" i="9"/>
  <c r="AO961" i="9"/>
  <c r="AO964" i="9"/>
  <c r="AQ964" i="9"/>
  <c r="AN974" i="9"/>
  <c r="AP977" i="9"/>
  <c r="AS977" i="9"/>
  <c r="AO979" i="9"/>
  <c r="AS981" i="9"/>
  <c r="AR987" i="9"/>
  <c r="AN989" i="9"/>
  <c r="AS997" i="9"/>
  <c r="AO1009" i="9"/>
  <c r="AQ1009" i="9"/>
  <c r="AP1010" i="9"/>
  <c r="AN1011" i="9"/>
  <c r="AO1017" i="9"/>
  <c r="AQ1017" i="9"/>
  <c r="AP1018" i="9"/>
  <c r="AO1027" i="9"/>
  <c r="AS1029" i="9"/>
  <c r="AO1034" i="9"/>
  <c r="AS1037" i="9"/>
  <c r="AO1042" i="9"/>
  <c r="AS1045" i="9"/>
  <c r="AR1059" i="9"/>
  <c r="AN1061" i="9"/>
  <c r="AS1064" i="9"/>
  <c r="AN1065" i="9"/>
  <c r="AO1083" i="9"/>
  <c r="AP1084" i="9"/>
  <c r="AS1084" i="9"/>
  <c r="AR1086" i="9"/>
  <c r="AN1100" i="9"/>
  <c r="AP1102" i="9"/>
  <c r="AR1105" i="9"/>
  <c r="AR114" i="9"/>
  <c r="AR118" i="9"/>
  <c r="AP119" i="9"/>
  <c r="AO120" i="9"/>
  <c r="AQ120" i="9"/>
  <c r="AO121" i="9"/>
  <c r="AR124" i="9"/>
  <c r="AN126" i="9"/>
  <c r="AS128" i="9"/>
  <c r="AN132" i="9"/>
  <c r="AR134" i="9"/>
  <c r="AP135" i="9"/>
  <c r="AO136" i="9"/>
  <c r="AQ136" i="9"/>
  <c r="AR137" i="9"/>
  <c r="AN139" i="9"/>
  <c r="AS141" i="9"/>
  <c r="AP144" i="9"/>
  <c r="AS144" i="9"/>
  <c r="AR146" i="9"/>
  <c r="AN148" i="9"/>
  <c r="AP150" i="9"/>
  <c r="AS150" i="9"/>
  <c r="AN151" i="9"/>
  <c r="AO152" i="9"/>
  <c r="AQ152" i="9"/>
  <c r="AR153" i="9"/>
  <c r="AN155" i="9"/>
  <c r="AP157" i="9"/>
  <c r="AS157" i="9"/>
  <c r="AO159" i="9"/>
  <c r="AS160" i="9"/>
  <c r="AN161" i="9"/>
  <c r="AR163" i="9"/>
  <c r="AO168" i="9"/>
  <c r="AQ168" i="9"/>
  <c r="AR169" i="9"/>
  <c r="AN171" i="9"/>
  <c r="AO172" i="9"/>
  <c r="AQ172" i="9"/>
  <c r="AN174" i="9"/>
  <c r="AP177" i="9"/>
  <c r="AS177" i="9"/>
  <c r="AR179" i="9"/>
  <c r="AP180" i="9"/>
  <c r="AS180" i="9"/>
  <c r="AR182" i="9"/>
  <c r="AP183" i="9"/>
  <c r="AR185" i="9"/>
  <c r="AN189" i="9"/>
  <c r="AR193" i="9"/>
  <c r="AR196" i="9"/>
  <c r="AR199" i="9"/>
  <c r="AR202" i="9"/>
  <c r="AO204" i="9"/>
  <c r="AQ204" i="9"/>
  <c r="AR205" i="9"/>
  <c r="AO207" i="9"/>
  <c r="AQ207" i="9"/>
  <c r="AN209" i="9"/>
  <c r="AN212" i="9"/>
  <c r="AO213" i="9"/>
  <c r="AQ213" i="9"/>
  <c r="AN215" i="9"/>
  <c r="AN218" i="9"/>
  <c r="AP220" i="9"/>
  <c r="AS220" i="9"/>
  <c r="AR222" i="9"/>
  <c r="AO224" i="9"/>
  <c r="AQ224" i="9"/>
  <c r="AN226" i="9"/>
  <c r="AP228" i="9"/>
  <c r="AS228" i="9"/>
  <c r="AR230" i="9"/>
  <c r="AO232" i="9"/>
  <c r="AQ232" i="9"/>
  <c r="AN234" i="9"/>
  <c r="AP236" i="9"/>
  <c r="AS236" i="9"/>
  <c r="AN237" i="9"/>
  <c r="AP239" i="9"/>
  <c r="AS239" i="9"/>
  <c r="AR241" i="9"/>
  <c r="AO243" i="9"/>
  <c r="AQ243" i="9"/>
  <c r="AN245" i="9"/>
  <c r="AP247" i="9"/>
  <c r="AS247" i="9"/>
  <c r="AR249" i="9"/>
  <c r="AO251" i="9"/>
  <c r="AQ251" i="9"/>
  <c r="AN253" i="9"/>
  <c r="AP255" i="9"/>
  <c r="AS255" i="9"/>
  <c r="AP258" i="9"/>
  <c r="AS258" i="9"/>
  <c r="AP261" i="9"/>
  <c r="AS261" i="9"/>
  <c r="AR263" i="9"/>
  <c r="AP264" i="9"/>
  <c r="AS264" i="9"/>
  <c r="AP267" i="9"/>
  <c r="AN268" i="9"/>
  <c r="AP270" i="9"/>
  <c r="AS270" i="9"/>
  <c r="AR272" i="9"/>
  <c r="AR275" i="9"/>
  <c r="AP276" i="9"/>
  <c r="AS276" i="9"/>
  <c r="AN280" i="9"/>
  <c r="AP282" i="9"/>
  <c r="AS282" i="9"/>
  <c r="AR284" i="9"/>
  <c r="AO286" i="9"/>
  <c r="AQ286" i="9"/>
  <c r="AN288" i="9"/>
  <c r="AP290" i="9"/>
  <c r="AS290" i="9"/>
  <c r="AR292" i="9"/>
  <c r="AO294" i="9"/>
  <c r="AQ294" i="9"/>
  <c r="AN296" i="9"/>
  <c r="AP298" i="9"/>
  <c r="AS298" i="9"/>
  <c r="AR300" i="9"/>
  <c r="AP301" i="9"/>
  <c r="AS301" i="9"/>
  <c r="AR303" i="9"/>
  <c r="AO305" i="9"/>
  <c r="AQ305" i="9"/>
  <c r="AN307" i="9"/>
  <c r="AP309" i="9"/>
  <c r="AS309" i="9"/>
  <c r="AR311" i="9"/>
  <c r="AO313" i="9"/>
  <c r="AQ313" i="9"/>
  <c r="AN315" i="9"/>
  <c r="AP317" i="9"/>
  <c r="AS317" i="9"/>
  <c r="AR319" i="9"/>
  <c r="AO321" i="9"/>
  <c r="AQ321" i="9"/>
  <c r="AN323" i="9"/>
  <c r="AP323" i="9"/>
  <c r="AO324" i="9"/>
  <c r="AQ324" i="9"/>
  <c r="AR328" i="9"/>
  <c r="AO330" i="9"/>
  <c r="AQ330" i="9"/>
  <c r="AR331" i="9"/>
  <c r="AO333" i="9"/>
  <c r="AQ333" i="9"/>
  <c r="AP335" i="9"/>
  <c r="AS335" i="9"/>
  <c r="AP336" i="9"/>
  <c r="AR337" i="9"/>
  <c r="AQ339" i="9"/>
  <c r="AR340" i="9"/>
  <c r="AN342" i="9"/>
  <c r="AP345" i="9"/>
  <c r="AS345" i="9"/>
  <c r="AO347" i="9"/>
  <c r="AQ347" i="9"/>
  <c r="AS352" i="9"/>
  <c r="AN353" i="9"/>
  <c r="AN356" i="9"/>
  <c r="AO357" i="9"/>
  <c r="AQ357" i="9"/>
  <c r="AR358" i="9"/>
  <c r="AP359" i="9"/>
  <c r="AS359" i="9"/>
  <c r="AP360" i="9"/>
  <c r="AO364" i="9"/>
  <c r="AR365" i="9"/>
  <c r="AN367" i="9"/>
  <c r="AO368" i="9"/>
  <c r="AQ368" i="9"/>
  <c r="AR375" i="9"/>
  <c r="AS376" i="9"/>
  <c r="AR378" i="9"/>
  <c r="AP379" i="9"/>
  <c r="AS379" i="9"/>
  <c r="AN380" i="9"/>
  <c r="AO381" i="9"/>
  <c r="AP382" i="9"/>
  <c r="AS382" i="9"/>
  <c r="AO384" i="9"/>
  <c r="AQ384" i="9"/>
  <c r="AN386" i="9"/>
  <c r="AQ387" i="9"/>
  <c r="AR388" i="9"/>
  <c r="AO390" i="9"/>
  <c r="AQ390" i="9"/>
  <c r="AS392" i="9"/>
  <c r="AR394" i="9"/>
  <c r="AR397" i="9"/>
  <c r="AO399" i="9"/>
  <c r="AQ399" i="9"/>
  <c r="AR400" i="9"/>
  <c r="AS401" i="9"/>
  <c r="AO402" i="9"/>
  <c r="AQ402" i="9"/>
  <c r="AN404" i="9"/>
  <c r="AP406" i="9"/>
  <c r="AS406" i="9"/>
  <c r="AR408" i="9"/>
  <c r="AO410" i="9"/>
  <c r="AQ410" i="9"/>
  <c r="AN412" i="9"/>
  <c r="AP414" i="9"/>
  <c r="AS414" i="9"/>
  <c r="AR416" i="9"/>
  <c r="AO418" i="9"/>
  <c r="AQ418" i="9"/>
  <c r="AN420" i="9"/>
  <c r="AO421" i="9"/>
  <c r="AQ421" i="9"/>
  <c r="AN423" i="9"/>
  <c r="AN426" i="9"/>
  <c r="AQ427" i="9"/>
  <c r="AO430" i="9"/>
  <c r="AQ430" i="9"/>
  <c r="AO433" i="9"/>
  <c r="AP438" i="9"/>
  <c r="AS438" i="9"/>
  <c r="AP439" i="9"/>
  <c r="AP441" i="9"/>
  <c r="AS441" i="9"/>
  <c r="AR443" i="9"/>
  <c r="AQ446" i="9"/>
  <c r="AN448" i="9"/>
  <c r="AS450" i="9"/>
  <c r="AN451" i="9"/>
  <c r="AO452" i="9"/>
  <c r="AQ452" i="9"/>
  <c r="AR453" i="9"/>
  <c r="AP454" i="9"/>
  <c r="AS454" i="9"/>
  <c r="AP455" i="9"/>
  <c r="AN458" i="9"/>
  <c r="AQ459" i="9"/>
  <c r="AR460" i="9"/>
  <c r="AS461" i="9"/>
  <c r="AR463" i="9"/>
  <c r="AP464" i="9"/>
  <c r="AS464" i="9"/>
  <c r="AR466" i="9"/>
  <c r="AO468" i="9"/>
  <c r="AQ468" i="9"/>
  <c r="AR469" i="9"/>
  <c r="AO471" i="9"/>
  <c r="AQ471" i="9"/>
  <c r="AR472" i="9"/>
  <c r="AO474" i="9"/>
  <c r="AQ474" i="9"/>
  <c r="AN476" i="9"/>
  <c r="AO477" i="9"/>
  <c r="AQ477" i="9"/>
  <c r="AN479" i="9"/>
  <c r="AO480" i="9"/>
  <c r="AQ480" i="9"/>
  <c r="AN482" i="9"/>
  <c r="AO483" i="9"/>
  <c r="AP484" i="9"/>
  <c r="AS484" i="9"/>
  <c r="AR486" i="9"/>
  <c r="AP487" i="9"/>
  <c r="AR489" i="9"/>
  <c r="AN493" i="9"/>
  <c r="AP495" i="9"/>
  <c r="AR497" i="9"/>
  <c r="AO499" i="9"/>
  <c r="AQ499" i="9"/>
  <c r="AO502" i="9"/>
  <c r="AQ502" i="9"/>
  <c r="AN504" i="9"/>
  <c r="AP506" i="9"/>
  <c r="AS506" i="9"/>
  <c r="AR508" i="9"/>
  <c r="AS509" i="9"/>
  <c r="AR511" i="9"/>
  <c r="AO513" i="9"/>
  <c r="AQ513" i="9"/>
  <c r="AN515" i="9"/>
  <c r="AN518" i="9"/>
  <c r="AP520" i="9"/>
  <c r="AS520" i="9"/>
  <c r="AR522" i="9"/>
  <c r="AO524" i="9"/>
  <c r="AQ524" i="9"/>
  <c r="AR525" i="9"/>
  <c r="AO527" i="9"/>
  <c r="AQ527" i="9"/>
  <c r="AN529" i="9"/>
  <c r="AP531" i="9"/>
  <c r="AS531" i="9"/>
  <c r="AP534" i="9"/>
  <c r="AS534" i="9"/>
  <c r="AR536" i="9"/>
  <c r="AO538" i="9"/>
  <c r="AQ538" i="9"/>
  <c r="AN540" i="9"/>
  <c r="AN543" i="9"/>
  <c r="AP545" i="9"/>
  <c r="AS545" i="9"/>
  <c r="AR547" i="9"/>
  <c r="AO549" i="9"/>
  <c r="AQ549" i="9"/>
  <c r="AN551" i="9"/>
  <c r="AP553" i="9"/>
  <c r="AS553" i="9"/>
  <c r="AR555" i="9"/>
  <c r="AO557" i="9"/>
  <c r="AQ557" i="9"/>
  <c r="AN559" i="9"/>
  <c r="AP561" i="9"/>
  <c r="AS561" i="9"/>
  <c r="AR563" i="9"/>
  <c r="AO565" i="9"/>
  <c r="AQ565" i="9"/>
  <c r="AN567" i="9"/>
  <c r="AP569" i="9"/>
  <c r="AS569" i="9"/>
  <c r="AR571" i="9"/>
  <c r="AR574" i="9"/>
  <c r="AQ576" i="9"/>
  <c r="AN578" i="9"/>
  <c r="AP580" i="9"/>
  <c r="AN581" i="9"/>
  <c r="AO582" i="9"/>
  <c r="AQ582" i="9"/>
  <c r="AN584" i="9"/>
  <c r="AO585" i="9"/>
  <c r="AQ585" i="9"/>
  <c r="AN587" i="9"/>
  <c r="AN590" i="9"/>
  <c r="AP592" i="9"/>
  <c r="AS592" i="9"/>
  <c r="AR594" i="9"/>
  <c r="AO596" i="9"/>
  <c r="AQ596" i="9"/>
  <c r="AN598" i="9"/>
  <c r="AP600" i="9"/>
  <c r="AS600" i="9"/>
  <c r="AR602" i="9"/>
  <c r="AO604" i="9"/>
  <c r="AQ604" i="9"/>
  <c r="AN606" i="9"/>
  <c r="AP608" i="9"/>
  <c r="AS608" i="9"/>
  <c r="AN612" i="9"/>
  <c r="AO613" i="9"/>
  <c r="AQ613" i="9"/>
  <c r="AR614" i="9"/>
  <c r="AO616" i="9"/>
  <c r="AQ616" i="9"/>
  <c r="AN618" i="9"/>
  <c r="AP620" i="9"/>
  <c r="AS620" i="9"/>
  <c r="AR622" i="9"/>
  <c r="AO624" i="9"/>
  <c r="AQ624" i="9"/>
  <c r="AN626" i="9"/>
  <c r="AP628" i="9"/>
  <c r="AS628" i="9"/>
  <c r="AR630" i="9"/>
  <c r="AO632" i="9"/>
  <c r="AQ632" i="9"/>
  <c r="AN634" i="9"/>
  <c r="AP636" i="9"/>
  <c r="AS636" i="9"/>
  <c r="AR638" i="9"/>
  <c r="AO640" i="9"/>
  <c r="AQ640" i="9"/>
  <c r="AN642" i="9"/>
  <c r="AP644" i="9"/>
  <c r="AS644" i="9"/>
  <c r="AR646" i="9"/>
  <c r="AO648" i="9"/>
  <c r="AQ648" i="9"/>
  <c r="AN650" i="9"/>
  <c r="AP652" i="9"/>
  <c r="AS652" i="9"/>
  <c r="AR654" i="9"/>
  <c r="AO656" i="9"/>
  <c r="AQ656" i="9"/>
  <c r="AN658" i="9"/>
  <c r="AP660" i="9"/>
  <c r="AS660" i="9"/>
  <c r="AR662" i="9"/>
  <c r="AO664" i="9"/>
  <c r="AQ664" i="9"/>
  <c r="AN666" i="9"/>
  <c r="AP668" i="9"/>
  <c r="AS668" i="9"/>
  <c r="AR670" i="9"/>
  <c r="AO672" i="9"/>
  <c r="AQ672" i="9"/>
  <c r="AN674" i="9"/>
  <c r="AP676" i="9"/>
  <c r="AS676" i="9"/>
  <c r="AR678" i="9"/>
  <c r="AO680" i="9"/>
  <c r="AQ680" i="9"/>
  <c r="AN682" i="9"/>
  <c r="AP684" i="9"/>
  <c r="AS684" i="9"/>
  <c r="AR686" i="9"/>
  <c r="AO688" i="9"/>
  <c r="AQ688" i="9"/>
  <c r="AN690" i="9"/>
  <c r="AP692" i="9"/>
  <c r="AN693" i="9"/>
  <c r="AP695" i="9"/>
  <c r="AS695" i="9"/>
  <c r="AR697" i="9"/>
  <c r="AO699" i="9"/>
  <c r="AQ699" i="9"/>
  <c r="AP701" i="9"/>
  <c r="AO702" i="9"/>
  <c r="AQ702" i="9"/>
  <c r="AN704" i="9"/>
  <c r="AO705" i="9"/>
  <c r="AQ705" i="9"/>
  <c r="AN707" i="9"/>
  <c r="AO711" i="9"/>
  <c r="AQ711" i="9"/>
  <c r="AO714" i="9"/>
  <c r="AQ714" i="9"/>
  <c r="AN716" i="9"/>
  <c r="AO717" i="9"/>
  <c r="AQ717" i="9"/>
  <c r="AR718" i="9"/>
  <c r="AS722" i="9"/>
  <c r="AR724" i="9"/>
  <c r="AN726" i="9"/>
  <c r="AO730" i="9"/>
  <c r="AQ730" i="9"/>
  <c r="AO731" i="9"/>
  <c r="AR731" i="9"/>
  <c r="AN733" i="9"/>
  <c r="AN736" i="9"/>
  <c r="AO737" i="9"/>
  <c r="AQ737" i="9"/>
  <c r="AN739" i="9"/>
  <c r="AO743" i="9"/>
  <c r="AQ743" i="9"/>
  <c r="AR744" i="9"/>
  <c r="AP745" i="9"/>
  <c r="AS745" i="9"/>
  <c r="AO747" i="9"/>
  <c r="AR747" i="9"/>
  <c r="AP749" i="9"/>
  <c r="AR750" i="9"/>
  <c r="AR753" i="9"/>
  <c r="AR756" i="9"/>
  <c r="AO758" i="9"/>
  <c r="AQ758" i="9"/>
  <c r="AN760" i="9"/>
  <c r="AP762" i="9"/>
  <c r="AS762" i="9"/>
  <c r="AR764" i="9"/>
  <c r="AO766" i="9"/>
  <c r="AQ766" i="9"/>
  <c r="AN768" i="9"/>
  <c r="AP770" i="9"/>
  <c r="AS770" i="9"/>
  <c r="AR772" i="9"/>
  <c r="AN774" i="9"/>
  <c r="AP776" i="9"/>
  <c r="AS776" i="9"/>
  <c r="AP779" i="9"/>
  <c r="AS779" i="9"/>
  <c r="AP782" i="9"/>
  <c r="AS782" i="9"/>
  <c r="AR784" i="9"/>
  <c r="AO786" i="9"/>
  <c r="AQ786" i="9"/>
  <c r="AN788" i="9"/>
  <c r="AP790" i="9"/>
  <c r="AS790" i="9"/>
  <c r="AR792" i="9"/>
  <c r="AP793" i="9"/>
  <c r="AS793" i="9"/>
  <c r="AR795" i="9"/>
  <c r="AN797" i="9"/>
  <c r="AP799" i="9"/>
  <c r="AN800" i="9"/>
  <c r="AO801" i="9"/>
  <c r="AN803" i="9"/>
  <c r="AR808" i="9"/>
  <c r="AP809" i="9"/>
  <c r="AS809" i="9"/>
  <c r="AR811" i="9"/>
  <c r="AP815" i="9"/>
  <c r="AN816" i="9"/>
  <c r="AO817" i="9"/>
  <c r="AP819" i="9"/>
  <c r="AS819" i="9"/>
  <c r="AN823" i="9"/>
  <c r="AQ824" i="9"/>
  <c r="AR825" i="9"/>
  <c r="AP833" i="9"/>
  <c r="AS833" i="9"/>
  <c r="AQ835" i="9"/>
  <c r="AR836" i="9"/>
  <c r="AN841" i="9"/>
  <c r="AN844" i="9"/>
  <c r="AP848" i="9"/>
  <c r="AR849" i="9"/>
  <c r="AN851" i="9"/>
  <c r="AS856" i="9"/>
  <c r="AR858" i="9"/>
  <c r="AN860" i="9"/>
  <c r="AP862" i="9"/>
  <c r="AS862" i="9"/>
  <c r="AR864" i="9"/>
  <c r="AO866" i="9"/>
  <c r="AQ866" i="9"/>
  <c r="AN868" i="9"/>
  <c r="AO869" i="9"/>
  <c r="AQ869" i="9"/>
  <c r="AN871" i="9"/>
  <c r="AP873" i="9"/>
  <c r="AS873" i="9"/>
  <c r="AN877" i="9"/>
  <c r="AP879" i="9"/>
  <c r="AS879" i="9"/>
  <c r="AR881" i="9"/>
  <c r="AO883" i="9"/>
  <c r="AQ883" i="9"/>
  <c r="AN885" i="9"/>
  <c r="AP887" i="9"/>
  <c r="AS887" i="9"/>
  <c r="AR889" i="9"/>
  <c r="AO891" i="9"/>
  <c r="AQ891" i="9"/>
  <c r="AO894" i="9"/>
  <c r="AQ894" i="9"/>
  <c r="AN896" i="9"/>
  <c r="AS898" i="9"/>
  <c r="AR900" i="9"/>
  <c r="AS901" i="9"/>
  <c r="AR903" i="9"/>
  <c r="AR906" i="9"/>
  <c r="AP907" i="9"/>
  <c r="AP910" i="9"/>
  <c r="AS910" i="9"/>
  <c r="AR912" i="9"/>
  <c r="AP913" i="9"/>
  <c r="AS913" i="9"/>
  <c r="AP917" i="9"/>
  <c r="AO918" i="9"/>
  <c r="AQ918" i="9"/>
  <c r="AN920" i="9"/>
  <c r="AP922" i="9"/>
  <c r="AS922" i="9"/>
  <c r="AR924" i="9"/>
  <c r="AR927" i="9"/>
  <c r="AO929" i="9"/>
  <c r="AQ929" i="9"/>
  <c r="AN931" i="9"/>
  <c r="AN934" i="9"/>
  <c r="AP936" i="9"/>
  <c r="AS936" i="9"/>
  <c r="AR938" i="9"/>
  <c r="AO941" i="9"/>
  <c r="AQ941" i="9"/>
  <c r="AN943" i="9"/>
  <c r="AN946" i="9"/>
  <c r="AN950" i="9"/>
  <c r="AP952" i="9"/>
  <c r="AS952" i="9"/>
  <c r="AN953" i="9"/>
  <c r="AP955" i="9"/>
  <c r="AN956" i="9"/>
  <c r="AP959" i="9"/>
  <c r="AS959" i="9"/>
  <c r="AP962" i="9"/>
  <c r="AS962" i="9"/>
  <c r="AP966" i="9"/>
  <c r="AS966" i="9"/>
  <c r="AR968" i="9"/>
  <c r="AP969" i="9"/>
  <c r="AS969" i="9"/>
  <c r="AR971" i="9"/>
  <c r="AO975" i="9"/>
  <c r="AR975" i="9"/>
  <c r="AS976" i="9"/>
  <c r="AN977" i="9"/>
  <c r="AQ978" i="9"/>
  <c r="AN981" i="9"/>
  <c r="AS984" i="9"/>
  <c r="AN985" i="9"/>
  <c r="AP988" i="9"/>
  <c r="AS988" i="9"/>
  <c r="AQ990" i="9"/>
  <c r="AS992" i="9"/>
  <c r="AN993" i="9"/>
  <c r="AR995" i="9"/>
  <c r="AN997" i="9"/>
  <c r="AO999" i="9"/>
  <c r="AN1000" i="9"/>
  <c r="AN1004" i="9"/>
  <c r="AN1007" i="9"/>
  <c r="AR1009" i="9"/>
  <c r="AP1011" i="9"/>
  <c r="AO1012" i="9"/>
  <c r="AQ1012" i="9"/>
  <c r="AS1014" i="9"/>
  <c r="AN1015" i="9"/>
  <c r="AO1016" i="9"/>
  <c r="AQ1016" i="9"/>
  <c r="AR1017" i="9"/>
  <c r="AN1019" i="9"/>
  <c r="AO1020" i="9"/>
  <c r="AQ1020" i="9"/>
  <c r="AN1022" i="9"/>
  <c r="AP1022" i="9"/>
  <c r="AQ1023" i="9"/>
  <c r="AN1029" i="9"/>
  <c r="AQ1030" i="9"/>
  <c r="AR1031" i="9"/>
  <c r="AS1032" i="9"/>
  <c r="AN1033" i="9"/>
  <c r="AR1035" i="9"/>
  <c r="AN1037" i="9"/>
  <c r="AQ1038" i="9"/>
  <c r="AS1040" i="9"/>
  <c r="AN1041" i="9"/>
  <c r="AR1043" i="9"/>
  <c r="AN1045" i="9"/>
  <c r="AO1047" i="9"/>
  <c r="AP1052" i="9"/>
  <c r="AS1052" i="9"/>
  <c r="AO1055" i="9"/>
  <c r="AP1060" i="9"/>
  <c r="AS1060" i="9"/>
  <c r="AR1062" i="9"/>
  <c r="AO1063" i="9"/>
  <c r="AR1066" i="9"/>
  <c r="AS1067" i="9"/>
  <c r="AR1072" i="9"/>
  <c r="AP1073" i="9"/>
  <c r="AS1073" i="9"/>
  <c r="AQ1074" i="9"/>
  <c r="AP1095" i="9"/>
  <c r="AN1096" i="9"/>
  <c r="AO1097" i="9"/>
  <c r="AQ1097" i="9"/>
  <c r="AO1105" i="9"/>
  <c r="AQ1105" i="9"/>
  <c r="AN1108" i="9"/>
  <c r="AN1111" i="9"/>
  <c r="AO1112" i="9"/>
  <c r="AQ1112" i="9"/>
  <c r="AR1113" i="9"/>
  <c r="AR1117" i="9"/>
  <c r="AS1118" i="9"/>
  <c r="AN1119" i="9"/>
  <c r="AO1120" i="9"/>
  <c r="AQ1120" i="9"/>
  <c r="AR1121" i="9"/>
  <c r="AO1124" i="9"/>
  <c r="AQ1124" i="9"/>
  <c r="AN1130" i="9"/>
  <c r="AO1132" i="9"/>
  <c r="AQ1132" i="9"/>
  <c r="AN1138" i="9"/>
  <c r="AO1140" i="9"/>
  <c r="AQ1140" i="9"/>
  <c r="AN1146" i="9"/>
  <c r="AQ1147" i="9"/>
  <c r="AR1156" i="9"/>
  <c r="AP1157" i="9"/>
  <c r="AQ1158" i="9"/>
  <c r="AS1160" i="9"/>
  <c r="AN1161" i="9"/>
  <c r="AP1164" i="9"/>
  <c r="AS1164" i="9"/>
  <c r="AR1166" i="9"/>
  <c r="AP1167" i="9"/>
  <c r="AN1168" i="9"/>
  <c r="AN1172" i="9"/>
  <c r="AP1178" i="9"/>
  <c r="AN1179" i="9"/>
  <c r="AO1180" i="9"/>
  <c r="AQ1180" i="9"/>
  <c r="AP1182" i="9"/>
  <c r="AN1183" i="9"/>
  <c r="AO1184" i="9"/>
  <c r="AQ1184" i="9"/>
  <c r="AR1185" i="9"/>
  <c r="AO1188" i="9"/>
  <c r="AN1191" i="9"/>
  <c r="AO1192" i="9"/>
  <c r="AQ1192" i="9"/>
  <c r="AR1193" i="9"/>
  <c r="AO1196" i="9"/>
  <c r="AN1199" i="9"/>
  <c r="AO1200" i="9"/>
  <c r="AQ1200" i="9"/>
  <c r="AR1201" i="9"/>
  <c r="AR1205" i="9"/>
  <c r="AN1210" i="9"/>
  <c r="AO1212" i="9"/>
  <c r="AQ1212" i="9"/>
  <c r="AN1214" i="9"/>
  <c r="AQ1215" i="9"/>
  <c r="AR1216" i="9"/>
  <c r="AQ1219" i="9"/>
  <c r="AQ1226" i="9"/>
  <c r="AR1227" i="9"/>
  <c r="AN1229" i="9"/>
  <c r="AR1234" i="9"/>
  <c r="AO1237" i="9"/>
  <c r="AR1238" i="9"/>
  <c r="AP1239" i="9"/>
  <c r="AN1240" i="9"/>
  <c r="AO1241" i="9"/>
  <c r="AN1244" i="9"/>
  <c r="AP1250" i="9"/>
  <c r="AN1252" i="9"/>
  <c r="AP1258" i="9"/>
  <c r="AN1260" i="9"/>
  <c r="AP1266" i="9"/>
  <c r="AN1268" i="9"/>
  <c r="AS1270" i="9"/>
  <c r="AN1271" i="9"/>
  <c r="AO1272" i="9"/>
  <c r="AQ1272" i="9"/>
  <c r="AR1273" i="9"/>
  <c r="AR1277" i="9"/>
  <c r="AN1282" i="9"/>
  <c r="AO1284" i="9"/>
  <c r="AQ1284" i="9"/>
  <c r="AN1286" i="9"/>
  <c r="AQ1287" i="9"/>
  <c r="AR1288" i="9"/>
  <c r="AN1293" i="9"/>
  <c r="AR1298" i="9"/>
  <c r="AP1306" i="9"/>
  <c r="AN1311" i="9"/>
  <c r="AO1312" i="9"/>
  <c r="AQ1312" i="9"/>
  <c r="AR1313" i="9"/>
  <c r="AO1316" i="9"/>
  <c r="AQ1316" i="9"/>
  <c r="AN1322" i="9"/>
  <c r="AQ1323" i="9"/>
  <c r="AP1325" i="9"/>
  <c r="AS1325" i="9"/>
  <c r="AN1326" i="9"/>
  <c r="AQ1327" i="9"/>
  <c r="AR1328" i="9"/>
  <c r="AQ1331" i="9"/>
  <c r="AP1333" i="9"/>
  <c r="AS1333" i="9"/>
  <c r="AO1338" i="9"/>
  <c r="AQ1338" i="9"/>
  <c r="AR1340" i="9"/>
  <c r="AQ1342" i="9"/>
  <c r="AS1344" i="9"/>
  <c r="AN1345" i="9"/>
  <c r="AR1347" i="9"/>
  <c r="AN1349" i="9"/>
  <c r="AP1356" i="9"/>
  <c r="AS1356" i="9"/>
  <c r="AR1362" i="9"/>
  <c r="AP1367" i="9"/>
  <c r="AN1368" i="9"/>
  <c r="AO1377" i="9"/>
  <c r="AP1378" i="9"/>
  <c r="AO1384" i="9"/>
  <c r="AO1388" i="9"/>
  <c r="AO1392" i="9"/>
  <c r="AP1394" i="9"/>
  <c r="AO1408" i="9"/>
  <c r="AO1413" i="9"/>
  <c r="AP1415" i="9"/>
  <c r="AP1420" i="9"/>
  <c r="AP1428" i="9"/>
  <c r="AO1434" i="9"/>
  <c r="AP1436" i="9"/>
  <c r="AO1442" i="9"/>
  <c r="AP1444" i="9"/>
  <c r="AO1450" i="9"/>
  <c r="AP1452" i="9"/>
  <c r="AO1458" i="9"/>
  <c r="AP1460" i="9"/>
  <c r="AO1466" i="9"/>
  <c r="AP1468" i="9"/>
  <c r="AO1474" i="9"/>
  <c r="AR1475" i="9"/>
  <c r="AP1476" i="9"/>
  <c r="AS1476" i="9"/>
  <c r="AN1481" i="9"/>
  <c r="AO1482" i="9"/>
  <c r="AQ1482" i="9"/>
  <c r="AR1483" i="9"/>
  <c r="AP1484" i="9"/>
  <c r="AS1484" i="9"/>
  <c r="AN1489" i="9"/>
  <c r="AO1490" i="9"/>
  <c r="AQ1490" i="9"/>
  <c r="AR1491" i="9"/>
  <c r="AP1492" i="9"/>
  <c r="AS1492" i="9"/>
  <c r="AN1497" i="9"/>
  <c r="AO1498" i="9"/>
  <c r="AQ1498" i="9"/>
  <c r="AR1499" i="9"/>
  <c r="AP1500" i="9"/>
  <c r="AS1500" i="9"/>
  <c r="AN1505" i="9"/>
  <c r="AO1506" i="9"/>
  <c r="AQ1506" i="9"/>
  <c r="AR1507" i="9"/>
  <c r="AP1508" i="9"/>
  <c r="AS1508" i="9"/>
  <c r="AN1513" i="9"/>
  <c r="AO1514" i="9"/>
  <c r="AQ1514" i="9"/>
  <c r="AR1515" i="9"/>
  <c r="AP1516" i="9"/>
  <c r="AS1516" i="9"/>
  <c r="AN1521" i="9"/>
  <c r="AO1522" i="9"/>
  <c r="AQ1522" i="9"/>
  <c r="AR1523" i="9"/>
  <c r="AP1524" i="9"/>
  <c r="AS1524" i="9"/>
  <c r="AN1529" i="9"/>
  <c r="AO1530" i="9"/>
  <c r="AQ1530" i="9"/>
  <c r="AR1531" i="9"/>
  <c r="AP1532" i="9"/>
  <c r="AS1532" i="9"/>
  <c r="AN1537" i="9"/>
  <c r="AO1538" i="9"/>
  <c r="AQ1538" i="9"/>
  <c r="AR1539" i="9"/>
  <c r="AP1540" i="9"/>
  <c r="AS1540" i="9"/>
  <c r="AN1545" i="9"/>
  <c r="AO1546" i="9"/>
  <c r="AQ1546" i="9"/>
  <c r="AR1547" i="9"/>
  <c r="AP1548" i="9"/>
  <c r="AS1548" i="9"/>
  <c r="AN1553" i="9"/>
  <c r="AO1554" i="9"/>
  <c r="AQ1554" i="9"/>
  <c r="AR1555" i="9"/>
  <c r="AP1556" i="9"/>
  <c r="AS1556" i="9"/>
  <c r="AN1561" i="9"/>
  <c r="AO1562" i="9"/>
  <c r="AQ1562" i="9"/>
  <c r="AR1563" i="9"/>
  <c r="AP1564" i="9"/>
  <c r="AS1564" i="9"/>
  <c r="AN1565" i="9"/>
  <c r="AQ1566" i="9"/>
  <c r="AR1567" i="9"/>
  <c r="AP1569" i="9"/>
  <c r="AN1578" i="9"/>
  <c r="AQ1579" i="9"/>
  <c r="AR1580" i="9"/>
  <c r="AP1581" i="9"/>
  <c r="AN1582" i="9"/>
  <c r="AP1582" i="9"/>
  <c r="AO1583" i="9"/>
  <c r="AR1584" i="9"/>
  <c r="AR1593" i="9"/>
  <c r="AP1594" i="9"/>
  <c r="AN1595" i="9"/>
  <c r="AR1597" i="9"/>
  <c r="AS1598" i="9"/>
  <c r="AN1599" i="9"/>
  <c r="AO1600" i="9"/>
  <c r="AQ1600" i="9"/>
  <c r="AP1602" i="9"/>
  <c r="AN1603" i="9"/>
  <c r="AR1609" i="9"/>
  <c r="AP1610" i="9"/>
  <c r="AN1611" i="9"/>
  <c r="AR1617" i="9"/>
  <c r="AP1618" i="9"/>
  <c r="AN1619" i="9"/>
  <c r="AR1625" i="9"/>
  <c r="AP1626" i="9"/>
  <c r="AN1627" i="9"/>
  <c r="AR1633" i="9"/>
  <c r="AP1634" i="9"/>
  <c r="AN1635" i="9"/>
  <c r="AR1641" i="9"/>
  <c r="AP1642" i="9"/>
  <c r="AN1643" i="9"/>
  <c r="AR1649" i="9"/>
  <c r="AP1650" i="9"/>
  <c r="AN1651" i="9"/>
  <c r="AR1657" i="9"/>
  <c r="AP1658" i="9"/>
  <c r="AN1659" i="9"/>
  <c r="AR1665" i="9"/>
  <c r="AP1666" i="9"/>
  <c r="AN1667" i="9"/>
  <c r="AR1673" i="9"/>
  <c r="AP1674" i="9"/>
  <c r="AN1675" i="9"/>
  <c r="AR1681" i="9"/>
  <c r="AP1682" i="9"/>
  <c r="AN1683" i="9"/>
  <c r="AR1689" i="9"/>
  <c r="AP1690" i="9"/>
  <c r="AN1691" i="9"/>
  <c r="AR1697" i="9"/>
  <c r="AP1698" i="9"/>
  <c r="AN1699" i="9"/>
  <c r="AR1705" i="9"/>
  <c r="AP1706" i="9"/>
  <c r="AN1707" i="9"/>
  <c r="AR1713" i="9"/>
  <c r="AP1714" i="9"/>
  <c r="AN1715" i="9"/>
  <c r="AR1721" i="9"/>
  <c r="AP1722" i="9"/>
  <c r="AN1723" i="9"/>
  <c r="AR1729" i="9"/>
  <c r="AP1730" i="9"/>
  <c r="AN1731" i="9"/>
  <c r="AR1737" i="9"/>
  <c r="AP1738" i="9"/>
  <c r="AN1739" i="9"/>
  <c r="AR1745" i="9"/>
  <c r="AP1746" i="9"/>
  <c r="AN1747" i="9"/>
  <c r="AP1755" i="9"/>
  <c r="AP1757" i="9"/>
  <c r="AP1758" i="9"/>
  <c r="AO1759" i="9"/>
  <c r="AR1760" i="9"/>
  <c r="AN1762" i="9"/>
  <c r="AQ1763" i="9"/>
  <c r="AO1764" i="9"/>
  <c r="AR1764" i="9"/>
  <c r="AQ1774" i="9"/>
  <c r="AR1775" i="9"/>
  <c r="AP1777" i="9"/>
  <c r="AQ1782" i="9"/>
  <c r="AR1783" i="9"/>
  <c r="AP1785" i="9"/>
  <c r="AO1786" i="9"/>
  <c r="AQ1786" i="9"/>
  <c r="AR1787" i="9"/>
  <c r="AP1788" i="9"/>
  <c r="AS1788" i="9"/>
  <c r="AN1793" i="9"/>
  <c r="AO1797" i="9"/>
  <c r="AO1801" i="9"/>
  <c r="AQ1801" i="9"/>
  <c r="AR1805" i="9"/>
  <c r="AP1810" i="9"/>
  <c r="AP1813" i="9"/>
  <c r="AS1813" i="9"/>
  <c r="AP1825" i="9"/>
  <c r="AO1826" i="9"/>
  <c r="AP1828" i="9"/>
  <c r="AN1829" i="9"/>
  <c r="AN1833" i="9"/>
  <c r="AP1839" i="9"/>
  <c r="AN1840" i="9"/>
  <c r="AN1844" i="9"/>
  <c r="AO1849" i="9"/>
  <c r="AO1853" i="9"/>
  <c r="AQ1853" i="9"/>
  <c r="AP1854" i="9"/>
  <c r="AO1856" i="9"/>
  <c r="AP1858" i="9"/>
  <c r="AR1861" i="9"/>
  <c r="AR1865" i="9"/>
  <c r="AP1867" i="9"/>
  <c r="AP1870" i="9"/>
  <c r="AN1874" i="9"/>
  <c r="AQ1875" i="9"/>
  <c r="AN1878" i="9"/>
  <c r="AP1878" i="9"/>
  <c r="AR1880" i="9"/>
  <c r="AN1882" i="9"/>
  <c r="AQ1883" i="9"/>
  <c r="AP1885" i="9"/>
  <c r="AR1888" i="9"/>
  <c r="AR1891" i="9"/>
  <c r="AS1892" i="9"/>
  <c r="AO1900" i="9"/>
  <c r="AQ1900" i="9"/>
  <c r="AO1909" i="9"/>
  <c r="AO1912" i="9"/>
  <c r="AQ1912" i="9"/>
  <c r="AS1916" i="9"/>
  <c r="AP1936" i="9"/>
  <c r="AQ1947" i="9"/>
  <c r="AR1948" i="9"/>
  <c r="AN1950" i="9"/>
  <c r="AO1951" i="9"/>
  <c r="AQ1951" i="9"/>
  <c r="AN1953" i="9"/>
  <c r="AP1956" i="9"/>
  <c r="AQ1958" i="9"/>
  <c r="AQ1968" i="9"/>
  <c r="AQ1971" i="9"/>
  <c r="AP1972" i="9"/>
  <c r="AO1974" i="9"/>
  <c r="AR1975" i="9"/>
  <c r="AR1978" i="9"/>
  <c r="AQ1980" i="9"/>
  <c r="AS1982" i="9"/>
  <c r="AS2006" i="9"/>
  <c r="AS1102" i="9"/>
  <c r="AN1103" i="9"/>
  <c r="AO1104" i="9"/>
  <c r="AQ1104" i="9"/>
  <c r="AP1106" i="9"/>
  <c r="AR1109" i="9"/>
  <c r="AN1114" i="9"/>
  <c r="AO1116" i="9"/>
  <c r="AQ1116" i="9"/>
  <c r="AN1122" i="9"/>
  <c r="AQ1123" i="9"/>
  <c r="AP1125" i="9"/>
  <c r="AN1126" i="9"/>
  <c r="AQ1127" i="9"/>
  <c r="AR1128" i="9"/>
  <c r="AP1129" i="9"/>
  <c r="AS1129" i="9"/>
  <c r="AQ1131" i="9"/>
  <c r="AP1133" i="9"/>
  <c r="AS1133" i="9"/>
  <c r="AN1134" i="9"/>
  <c r="AQ1135" i="9"/>
  <c r="AR1136" i="9"/>
  <c r="AQ1139" i="9"/>
  <c r="AP1141" i="9"/>
  <c r="AN1142" i="9"/>
  <c r="AP1142" i="9"/>
  <c r="AQ1143" i="9"/>
  <c r="AR1144" i="9"/>
  <c r="AP1145" i="9"/>
  <c r="AS1145" i="9"/>
  <c r="AR1148" i="9"/>
  <c r="AP1149" i="9"/>
  <c r="AQ1150" i="9"/>
  <c r="AR1151" i="9"/>
  <c r="AS1152" i="9"/>
  <c r="AN1153" i="9"/>
  <c r="AO1154" i="9"/>
  <c r="AR1155" i="9"/>
  <c r="AN1157" i="9"/>
  <c r="AR1162" i="9"/>
  <c r="AO1165" i="9"/>
  <c r="AO1169" i="9"/>
  <c r="AP1170" i="9"/>
  <c r="AN1171" i="9"/>
  <c r="AR1173" i="9"/>
  <c r="AN1175" i="9"/>
  <c r="AO1176" i="9"/>
  <c r="AQ1176" i="9"/>
  <c r="AR1177" i="9"/>
  <c r="AN1182" i="9"/>
  <c r="AN1186" i="9"/>
  <c r="AN1190" i="9"/>
  <c r="AN1194" i="9"/>
  <c r="AP1197" i="9"/>
  <c r="AN1198" i="9"/>
  <c r="AP1198" i="9"/>
  <c r="AN1202" i="9"/>
  <c r="AO1204" i="9"/>
  <c r="AQ1204" i="9"/>
  <c r="AN1206" i="9"/>
  <c r="AQ1207" i="9"/>
  <c r="AR1208" i="9"/>
  <c r="AQ1211" i="9"/>
  <c r="AQ1218" i="9"/>
  <c r="AR1220" i="9"/>
  <c r="AP1221" i="9"/>
  <c r="AQ1222" i="9"/>
  <c r="AS1224" i="9"/>
  <c r="AN1225" i="9"/>
  <c r="AP1228" i="9"/>
  <c r="AS1228" i="9"/>
  <c r="AR1230" i="9"/>
  <c r="AP1231" i="9"/>
  <c r="AN1232" i="9"/>
  <c r="AO1233" i="9"/>
  <c r="AN1236" i="9"/>
  <c r="AP1242" i="9"/>
  <c r="AR1245" i="9"/>
  <c r="AS1246" i="9"/>
  <c r="AN1247" i="9"/>
  <c r="AO1248" i="9"/>
  <c r="AQ1248" i="9"/>
  <c r="AR1249" i="9"/>
  <c r="AR1253" i="9"/>
  <c r="AS1254" i="9"/>
  <c r="AN1255" i="9"/>
  <c r="AO1256" i="9"/>
  <c r="AQ1256" i="9"/>
  <c r="AR1257" i="9"/>
  <c r="AR1261" i="9"/>
  <c r="AS1262" i="9"/>
  <c r="AN1263" i="9"/>
  <c r="AO1264" i="9"/>
  <c r="AQ1264" i="9"/>
  <c r="AR1265" i="9"/>
  <c r="AN1267" i="9"/>
  <c r="AR1269" i="9"/>
  <c r="AN1274" i="9"/>
  <c r="AO1276" i="9"/>
  <c r="AQ1276" i="9"/>
  <c r="AN1278" i="9"/>
  <c r="AQ1279" i="9"/>
  <c r="AR1280" i="9"/>
  <c r="AQ1283" i="9"/>
  <c r="AP1285" i="9"/>
  <c r="AS1285" i="9"/>
  <c r="AQ1290" i="9"/>
  <c r="AR1291" i="9"/>
  <c r="AP1292" i="9"/>
  <c r="AS1292" i="9"/>
  <c r="AR1294" i="9"/>
  <c r="AP1295" i="9"/>
  <c r="AN1296" i="9"/>
  <c r="AO1297" i="9"/>
  <c r="AQ1297" i="9"/>
  <c r="AN1300" i="9"/>
  <c r="AP1302" i="9"/>
  <c r="AS1302" i="9"/>
  <c r="AN1303" i="9"/>
  <c r="AO1304" i="9"/>
  <c r="AQ1304" i="9"/>
  <c r="AR1305" i="9"/>
  <c r="AO1308" i="9"/>
  <c r="AQ1308" i="9"/>
  <c r="AN1314" i="9"/>
  <c r="AQ1315" i="9"/>
  <c r="AP1317" i="9"/>
  <c r="AN1318" i="9"/>
  <c r="AQ1319" i="9"/>
  <c r="AR1320" i="9"/>
  <c r="AP1321" i="9"/>
  <c r="AS1321" i="9"/>
  <c r="AR1324" i="9"/>
  <c r="AP1329" i="9"/>
  <c r="AO1330" i="9"/>
  <c r="AQ1330" i="9"/>
  <c r="AR1332" i="9"/>
  <c r="AQ1334" i="9"/>
  <c r="AS1336" i="9"/>
  <c r="AN1337" i="9"/>
  <c r="AR1339" i="9"/>
  <c r="AN1341" i="9"/>
  <c r="AP1348" i="9"/>
  <c r="AS1348" i="9"/>
  <c r="AR1350" i="9"/>
  <c r="AP1351" i="9"/>
  <c r="AN1352" i="9"/>
  <c r="AO1357" i="9"/>
  <c r="AR1358" i="9"/>
  <c r="AP1359" i="9"/>
  <c r="AN1360" i="9"/>
  <c r="AN1364" i="9"/>
  <c r="AQ1365" i="9"/>
  <c r="AO1369" i="9"/>
  <c r="AQ1369" i="9"/>
  <c r="AP1370" i="9"/>
  <c r="AR1373" i="9"/>
  <c r="AS1374" i="9"/>
  <c r="AN1375" i="9"/>
  <c r="AO1376" i="9"/>
  <c r="AQ1376" i="9"/>
  <c r="AR1377" i="9"/>
  <c r="AP1379" i="9"/>
  <c r="AO1380" i="9"/>
  <c r="AQ1380" i="9"/>
  <c r="AN1386" i="9"/>
  <c r="AP1387" i="9"/>
  <c r="AP1389" i="9"/>
  <c r="AR1397" i="9"/>
  <c r="AS1398" i="9"/>
  <c r="AN1399" i="9"/>
  <c r="AO1400" i="9"/>
  <c r="AQ1400" i="9"/>
  <c r="AR1401" i="9"/>
  <c r="AP1402" i="9"/>
  <c r="AN1403" i="9"/>
  <c r="AO1404" i="9"/>
  <c r="AQ1404" i="9"/>
  <c r="AR1409" i="9"/>
  <c r="AP1410" i="9"/>
  <c r="AR1413" i="9"/>
  <c r="AQ1417" i="9"/>
  <c r="AR1422" i="9"/>
  <c r="AP1423" i="9"/>
  <c r="AN1424" i="9"/>
  <c r="AR1430" i="9"/>
  <c r="AP1431" i="9"/>
  <c r="AN1432" i="9"/>
  <c r="AR1438" i="9"/>
  <c r="AP1439" i="9"/>
  <c r="AN1440" i="9"/>
  <c r="AR1446" i="9"/>
  <c r="AP1447" i="9"/>
  <c r="AN1448" i="9"/>
  <c r="AR1454" i="9"/>
  <c r="AP1455" i="9"/>
  <c r="AN1456" i="9"/>
  <c r="AR1462" i="9"/>
  <c r="AP1463" i="9"/>
  <c r="AN1464" i="9"/>
  <c r="AR1470" i="9"/>
  <c r="AP1471" i="9"/>
  <c r="AN1472" i="9"/>
  <c r="AR1478" i="9"/>
  <c r="AP1479" i="9"/>
  <c r="AN1480" i="9"/>
  <c r="AR1486" i="9"/>
  <c r="AP1487" i="9"/>
  <c r="AN1488" i="9"/>
  <c r="AR1494" i="9"/>
  <c r="AP1495" i="9"/>
  <c r="AN1496" i="9"/>
  <c r="AR1502" i="9"/>
  <c r="AP1503" i="9"/>
  <c r="AN1504" i="9"/>
  <c r="AR1510" i="9"/>
  <c r="AP1511" i="9"/>
  <c r="AN1512" i="9"/>
  <c r="AR1518" i="9"/>
  <c r="AP1519" i="9"/>
  <c r="AN1520" i="9"/>
  <c r="AR1526" i="9"/>
  <c r="AP1527" i="9"/>
  <c r="AN1528" i="9"/>
  <c r="AR1534" i="9"/>
  <c r="AP1535" i="9"/>
  <c r="AN1536" i="9"/>
  <c r="AR1542" i="9"/>
  <c r="AP1543" i="9"/>
  <c r="AN1544" i="9"/>
  <c r="AR1550" i="9"/>
  <c r="AP1551" i="9"/>
  <c r="AN1552" i="9"/>
  <c r="AR1558" i="9"/>
  <c r="AP1559" i="9"/>
  <c r="AN1560" i="9"/>
  <c r="AO1570" i="9"/>
  <c r="AQ1570" i="9"/>
  <c r="AR1571" i="9"/>
  <c r="AP1572" i="9"/>
  <c r="AS1572" i="9"/>
  <c r="AN1573" i="9"/>
  <c r="AQ1574" i="9"/>
  <c r="AR1575" i="9"/>
  <c r="AP1577" i="9"/>
  <c r="AN1586" i="9"/>
  <c r="AQ1587" i="9"/>
  <c r="AR1588" i="9"/>
  <c r="AP1589" i="9"/>
  <c r="AN1590" i="9"/>
  <c r="AP1590" i="9"/>
  <c r="AO1591" i="9"/>
  <c r="AR1592" i="9"/>
  <c r="AR1601" i="9"/>
  <c r="AP1605" i="9"/>
  <c r="AP1606" i="9"/>
  <c r="AO1607" i="9"/>
  <c r="AR1608" i="9"/>
  <c r="AP1613" i="9"/>
  <c r="AN1614" i="9"/>
  <c r="AP1614" i="9"/>
  <c r="AO1615" i="9"/>
  <c r="AR1616" i="9"/>
  <c r="AP1621" i="9"/>
  <c r="AN1622" i="9"/>
  <c r="AP1622" i="9"/>
  <c r="AO1623" i="9"/>
  <c r="AR1624" i="9"/>
  <c r="AP1629" i="9"/>
  <c r="AN1630" i="9"/>
  <c r="AP1630" i="9"/>
  <c r="AO1631" i="9"/>
  <c r="AR1632" i="9"/>
  <c r="AP1637" i="9"/>
  <c r="AN1638" i="9"/>
  <c r="AP1638" i="9"/>
  <c r="AO1639" i="9"/>
  <c r="AR1640" i="9"/>
  <c r="AP1645" i="9"/>
  <c r="AN1646" i="9"/>
  <c r="AP1646" i="9"/>
  <c r="AO1647" i="9"/>
  <c r="AR1648" i="9"/>
  <c r="AP1653" i="9"/>
  <c r="AN1654" i="9"/>
  <c r="AP1654" i="9"/>
  <c r="AO1655" i="9"/>
  <c r="AR1656" i="9"/>
  <c r="AP1661" i="9"/>
  <c r="AN1662" i="9"/>
  <c r="AP1662" i="9"/>
  <c r="AO1663" i="9"/>
  <c r="AR1664" i="9"/>
  <c r="AP1669" i="9"/>
  <c r="AN1670" i="9"/>
  <c r="AP1670" i="9"/>
  <c r="AO1671" i="9"/>
  <c r="AR1672" i="9"/>
  <c r="AP1677" i="9"/>
  <c r="AN1678" i="9"/>
  <c r="AP1678" i="9"/>
  <c r="AO1679" i="9"/>
  <c r="AR1680" i="9"/>
  <c r="AP1685" i="9"/>
  <c r="AN1686" i="9"/>
  <c r="AP1686" i="9"/>
  <c r="AO1687" i="9"/>
  <c r="AR1688" i="9"/>
  <c r="AP1693" i="9"/>
  <c r="AN1694" i="9"/>
  <c r="AP1694" i="9"/>
  <c r="AO1695" i="9"/>
  <c r="AR1696" i="9"/>
  <c r="AP1701" i="9"/>
  <c r="AN1702" i="9"/>
  <c r="AP1702" i="9"/>
  <c r="AO1703" i="9"/>
  <c r="AR1704" i="9"/>
  <c r="AP1709" i="9"/>
  <c r="AN1710" i="9"/>
  <c r="AP1710" i="9"/>
  <c r="AO1711" i="9"/>
  <c r="AR1712" i="9"/>
  <c r="AP1717" i="9"/>
  <c r="AN1718" i="9"/>
  <c r="AP1718" i="9"/>
  <c r="AO1719" i="9"/>
  <c r="AR1720" i="9"/>
  <c r="AP1725" i="9"/>
  <c r="AN1726" i="9"/>
  <c r="AP1726" i="9"/>
  <c r="AO1727" i="9"/>
  <c r="AR1728" i="9"/>
  <c r="AP1733" i="9"/>
  <c r="AN1734" i="9"/>
  <c r="AP1734" i="9"/>
  <c r="AO1735" i="9"/>
  <c r="AR1736" i="9"/>
  <c r="AP1741" i="9"/>
  <c r="AN1742" i="9"/>
  <c r="AP1742" i="9"/>
  <c r="AO1743" i="9"/>
  <c r="AR1744" i="9"/>
  <c r="AP1749" i="9"/>
  <c r="AN1750" i="9"/>
  <c r="AP1750" i="9"/>
  <c r="AO1751" i="9"/>
  <c r="AR1752" i="9"/>
  <c r="AN1754" i="9"/>
  <c r="AQ1755" i="9"/>
  <c r="AO1756" i="9"/>
  <c r="AR1756" i="9"/>
  <c r="AN1765" i="9"/>
  <c r="AQ1766" i="9"/>
  <c r="AR1767" i="9"/>
  <c r="AP1769" i="9"/>
  <c r="AO1770" i="9"/>
  <c r="AQ1770" i="9"/>
  <c r="AR1771" i="9"/>
  <c r="AP1772" i="9"/>
  <c r="AS1772" i="9"/>
  <c r="AN1777" i="9"/>
  <c r="AO1778" i="9"/>
  <c r="AQ1778" i="9"/>
  <c r="AR1779" i="9"/>
  <c r="AP1780" i="9"/>
  <c r="AS1780" i="9"/>
  <c r="AN1785" i="9"/>
  <c r="AR1790" i="9"/>
  <c r="AP1791" i="9"/>
  <c r="AN1792" i="9"/>
  <c r="AR1794" i="9"/>
  <c r="AS1795" i="9"/>
  <c r="AN1796" i="9"/>
  <c r="AP1798" i="9"/>
  <c r="AS1798" i="9"/>
  <c r="AN1799" i="9"/>
  <c r="AO1800" i="9"/>
  <c r="AQ1800" i="9"/>
  <c r="AP1802" i="9"/>
  <c r="AN1803" i="9"/>
  <c r="AN1806" i="9"/>
  <c r="AO1807" i="9"/>
  <c r="AR1808" i="9"/>
  <c r="AN1810" i="9"/>
  <c r="AQ1811" i="9"/>
  <c r="AO1812" i="9"/>
  <c r="AR1812" i="9"/>
  <c r="AR1815" i="9"/>
  <c r="AP1817" i="9"/>
  <c r="AO1818" i="9"/>
  <c r="AQ1818" i="9"/>
  <c r="AR1819" i="9"/>
  <c r="AP1820" i="9"/>
  <c r="AS1820" i="9"/>
  <c r="AN1821" i="9"/>
  <c r="AQ1822" i="9"/>
  <c r="AN1825" i="9"/>
  <c r="AR1830" i="9"/>
  <c r="AP1831" i="9"/>
  <c r="AN1832" i="9"/>
  <c r="AR1834" i="9"/>
  <c r="AS1835" i="9"/>
  <c r="AN1836" i="9"/>
  <c r="AO1841" i="9"/>
  <c r="AQ1841" i="9"/>
  <c r="AO1845" i="9"/>
  <c r="AQ1845" i="9"/>
  <c r="AP1846" i="9"/>
  <c r="AS1846" i="9"/>
  <c r="AN1847" i="9"/>
  <c r="AO1848" i="9"/>
  <c r="AQ1848" i="9"/>
  <c r="AP1850" i="9"/>
  <c r="AN1851" i="9"/>
  <c r="AQ1852" i="9"/>
  <c r="AR1853" i="9"/>
  <c r="AR1857" i="9"/>
  <c r="AP1859" i="9"/>
  <c r="AN1862" i="9"/>
  <c r="AP1862" i="9"/>
  <c r="AR1864" i="9"/>
  <c r="AN1866" i="9"/>
  <c r="AQ1867" i="9"/>
  <c r="AR1868" i="9"/>
  <c r="AP1869" i="9"/>
  <c r="AS1869" i="9"/>
  <c r="AO1871" i="9"/>
  <c r="AR1876" i="9"/>
  <c r="AP1877" i="9"/>
  <c r="AS1877" i="9"/>
  <c r="AS1881" i="9"/>
  <c r="AR1884" i="9"/>
  <c r="AP1886" i="9"/>
  <c r="AO1887" i="9"/>
  <c r="AQ1887" i="9"/>
  <c r="AN1889" i="9"/>
  <c r="AP1892" i="9"/>
  <c r="AO1893" i="9"/>
  <c r="AR1894" i="9"/>
  <c r="AP1895" i="9"/>
  <c r="AS1895" i="9"/>
  <c r="AR1897" i="9"/>
  <c r="AP1898" i="9"/>
  <c r="AS1898" i="9"/>
  <c r="AO1903" i="9"/>
  <c r="AP1913" i="9"/>
  <c r="AO1917" i="9"/>
  <c r="AP1921" i="9"/>
  <c r="AS1921" i="9"/>
  <c r="AQ1926" i="9"/>
  <c r="AR1927" i="9"/>
  <c r="AR1930" i="9"/>
  <c r="AS1931" i="9"/>
  <c r="AN1932" i="9"/>
  <c r="AO1936" i="9"/>
  <c r="AP1950" i="9"/>
  <c r="AP1952" i="9"/>
  <c r="AQ1954" i="9"/>
  <c r="AO1957" i="9"/>
  <c r="AP1959" i="9"/>
  <c r="AP1962" i="9"/>
  <c r="AS1962" i="9"/>
  <c r="AS1966" i="9"/>
  <c r="AO1973" i="9"/>
  <c r="AQ1973" i="9"/>
  <c r="AP1979" i="9"/>
  <c r="AP1981" i="9"/>
  <c r="AR1986" i="9"/>
  <c r="AR1989" i="9"/>
  <c r="AO1992" i="9"/>
  <c r="AN1997" i="9"/>
  <c r="AR1999" i="9"/>
  <c r="AO2001" i="9"/>
  <c r="AQ2004" i="9"/>
  <c r="AR1120" i="9"/>
  <c r="AR1124" i="9"/>
  <c r="AQ1130" i="9"/>
  <c r="AR1132" i="9"/>
  <c r="AO1138" i="9"/>
  <c r="AQ1138" i="9"/>
  <c r="AR1140" i="9"/>
  <c r="AQ1146" i="9"/>
  <c r="AR1147" i="9"/>
  <c r="AN1149" i="9"/>
  <c r="AP1156" i="9"/>
  <c r="AS1156" i="9"/>
  <c r="AR1158" i="9"/>
  <c r="AP1159" i="9"/>
  <c r="AN1160" i="9"/>
  <c r="AN1164" i="9"/>
  <c r="AN1167" i="9"/>
  <c r="AO1168" i="9"/>
  <c r="AQ1168" i="9"/>
  <c r="AR1169" i="9"/>
  <c r="AO1172" i="9"/>
  <c r="AQ1172" i="9"/>
  <c r="AN1174" i="9"/>
  <c r="AN1178" i="9"/>
  <c r="AQ1179" i="9"/>
  <c r="AR1180" i="9"/>
  <c r="AP1181" i="9"/>
  <c r="AO1183" i="9"/>
  <c r="AQ1183" i="9"/>
  <c r="AR1184" i="9"/>
  <c r="AP1185" i="9"/>
  <c r="AS1185" i="9"/>
  <c r="AQ1187" i="9"/>
  <c r="AR1188" i="9"/>
  <c r="AP1189" i="9"/>
  <c r="AO1191" i="9"/>
  <c r="AQ1191" i="9"/>
  <c r="AR1192" i="9"/>
  <c r="AQ1195" i="9"/>
  <c r="AR1196" i="9"/>
  <c r="AO1199" i="9"/>
  <c r="AQ1199" i="9"/>
  <c r="AR1200" i="9"/>
  <c r="AP1201" i="9"/>
  <c r="AQ1203" i="9"/>
  <c r="AP1205" i="9"/>
  <c r="AQ1210" i="9"/>
  <c r="AR1212" i="9"/>
  <c r="AP1213" i="9"/>
  <c r="AQ1214" i="9"/>
  <c r="AS1216" i="9"/>
  <c r="AN1217" i="9"/>
  <c r="AR1219" i="9"/>
  <c r="AN1221" i="9"/>
  <c r="AR1226" i="9"/>
  <c r="AP1234" i="9"/>
  <c r="AR1237" i="9"/>
  <c r="AS1238" i="9"/>
  <c r="AN1239" i="9"/>
  <c r="AO1240" i="9"/>
  <c r="AQ1240" i="9"/>
  <c r="AR1241" i="9"/>
  <c r="AO1244" i="9"/>
  <c r="AQ1244" i="9"/>
  <c r="AN1250" i="9"/>
  <c r="AO1252" i="9"/>
  <c r="AQ1252" i="9"/>
  <c r="AN1258" i="9"/>
  <c r="AO1260" i="9"/>
  <c r="AQ1260" i="9"/>
  <c r="AN1266" i="9"/>
  <c r="AO1268" i="9"/>
  <c r="AQ1268" i="9"/>
  <c r="AN1270" i="9"/>
  <c r="AQ1271" i="9"/>
  <c r="AR1272" i="9"/>
  <c r="AP1273" i="9"/>
  <c r="AS1273" i="9"/>
  <c r="AQ1275" i="9"/>
  <c r="AP1277" i="9"/>
  <c r="AQ1282" i="9"/>
  <c r="AR1284" i="9"/>
  <c r="AQ1286" i="9"/>
  <c r="AS1288" i="9"/>
  <c r="AN1289" i="9"/>
  <c r="AO1293" i="9"/>
  <c r="AP1298" i="9"/>
  <c r="AN1299" i="9"/>
  <c r="AO1396" i="9"/>
  <c r="AQ1396" i="9"/>
  <c r="AQ1416" i="9"/>
  <c r="AN1420" i="9"/>
  <c r="AO1421" i="9"/>
  <c r="AN1428" i="9"/>
  <c r="AO1429" i="9"/>
  <c r="AO1437" i="9"/>
  <c r="AO1453" i="9"/>
  <c r="AN1460" i="9"/>
  <c r="AO1461" i="9"/>
  <c r="AS1467" i="9"/>
  <c r="AN1468" i="9"/>
  <c r="AO1469" i="9"/>
  <c r="AS1475" i="9"/>
  <c r="AN1476" i="9"/>
  <c r="AO1477" i="9"/>
  <c r="AQ1481" i="9"/>
  <c r="AR1482" i="9"/>
  <c r="AS1483" i="9"/>
  <c r="AN1484" i="9"/>
  <c r="AO1485" i="9"/>
  <c r="AQ1489" i="9"/>
  <c r="AR1490" i="9"/>
  <c r="AS1491" i="9"/>
  <c r="AN1492" i="9"/>
  <c r="AO1493" i="9"/>
  <c r="AQ1497" i="9"/>
  <c r="AR1498" i="9"/>
  <c r="AS1499" i="9"/>
  <c r="AN1500" i="9"/>
  <c r="AO1501" i="9"/>
  <c r="AQ1505" i="9"/>
  <c r="AR1506" i="9"/>
  <c r="AS1507" i="9"/>
  <c r="AN1508" i="9"/>
  <c r="AO1509" i="9"/>
  <c r="AQ1513" i="9"/>
  <c r="AR1514" i="9"/>
  <c r="AS1515" i="9"/>
  <c r="AN1516" i="9"/>
  <c r="AO1517" i="9"/>
  <c r="AQ1521" i="9"/>
  <c r="AR1522" i="9"/>
  <c r="AS1523" i="9"/>
  <c r="AN1524" i="9"/>
  <c r="AO1525" i="9"/>
  <c r="AQ1529" i="9"/>
  <c r="AR1530" i="9"/>
  <c r="AS1531" i="9"/>
  <c r="AN1532" i="9"/>
  <c r="AO1533" i="9"/>
  <c r="AQ1537" i="9"/>
  <c r="AR1538" i="9"/>
  <c r="AS1539" i="9"/>
  <c r="AN1540" i="9"/>
  <c r="AO1541" i="9"/>
  <c r="AQ1545" i="9"/>
  <c r="AR1546" i="9"/>
  <c r="AS1547" i="9"/>
  <c r="AN1548" i="9"/>
  <c r="AO1549" i="9"/>
  <c r="AQ1553" i="9"/>
  <c r="AR1554" i="9"/>
  <c r="AS1555" i="9"/>
  <c r="AN1556" i="9"/>
  <c r="AO1557" i="9"/>
  <c r="AQ1561" i="9"/>
  <c r="AR1562" i="9"/>
  <c r="AS1563" i="9"/>
  <c r="AN1564" i="9"/>
  <c r="AR1566" i="9"/>
  <c r="AP1567" i="9"/>
  <c r="AN1568" i="9"/>
  <c r="AN1577" i="9"/>
  <c r="AO1578" i="9"/>
  <c r="AQ1578" i="9"/>
  <c r="AR1579" i="9"/>
  <c r="AP1580" i="9"/>
  <c r="AS1580" i="9"/>
  <c r="AN1581" i="9"/>
  <c r="AQ1582" i="9"/>
  <c r="AR1583" i="9"/>
  <c r="AP1585" i="9"/>
  <c r="AN1594" i="9"/>
  <c r="AQ1595" i="9"/>
  <c r="AR1596" i="9"/>
  <c r="AP1597" i="9"/>
  <c r="AN1598" i="9"/>
  <c r="AP1598" i="9"/>
  <c r="AO1599" i="9"/>
  <c r="AR1600" i="9"/>
  <c r="AN1602" i="9"/>
  <c r="AQ1603" i="9"/>
  <c r="AO1604" i="9"/>
  <c r="AR1604" i="9"/>
  <c r="AN1610" i="9"/>
  <c r="AQ1611" i="9"/>
  <c r="AO1612" i="9"/>
  <c r="AR1612" i="9"/>
  <c r="AN1618" i="9"/>
  <c r="AQ1619" i="9"/>
  <c r="AO1620" i="9"/>
  <c r="AR1620" i="9"/>
  <c r="AN1626" i="9"/>
  <c r="AQ1627" i="9"/>
  <c r="AO1628" i="9"/>
  <c r="AR1628" i="9"/>
  <c r="AN1634" i="9"/>
  <c r="AQ1635" i="9"/>
  <c r="AO1636" i="9"/>
  <c r="AR1636" i="9"/>
  <c r="AN1642" i="9"/>
  <c r="AQ1643" i="9"/>
  <c r="AO1644" i="9"/>
  <c r="AR1644" i="9"/>
  <c r="AN1650" i="9"/>
  <c r="AQ1651" i="9"/>
  <c r="AO1652" i="9"/>
  <c r="AR1652" i="9"/>
  <c r="AN1658" i="9"/>
  <c r="AQ1659" i="9"/>
  <c r="AO1660" i="9"/>
  <c r="AR1660" i="9"/>
  <c r="AN1666" i="9"/>
  <c r="AQ1667" i="9"/>
  <c r="AO1668" i="9"/>
  <c r="AR1668" i="9"/>
  <c r="AN1674" i="9"/>
  <c r="AQ1675" i="9"/>
  <c r="AO1676" i="9"/>
  <c r="AR1676" i="9"/>
  <c r="AN1682" i="9"/>
  <c r="AQ1683" i="9"/>
  <c r="AO1684" i="9"/>
  <c r="AR1684" i="9"/>
  <c r="AQ1691" i="9"/>
  <c r="AO1692" i="9"/>
  <c r="AR1692" i="9"/>
  <c r="AQ1699" i="9"/>
  <c r="AO1700" i="9"/>
  <c r="AR1700" i="9"/>
  <c r="AQ1707" i="9"/>
  <c r="AO1708" i="9"/>
  <c r="AR1708" i="9"/>
  <c r="AQ1715" i="9"/>
  <c r="AO1716" i="9"/>
  <c r="AR1716" i="9"/>
  <c r="AO1724" i="9"/>
  <c r="AR1724" i="9"/>
  <c r="AO1732" i="9"/>
  <c r="AR1732" i="9"/>
  <c r="AO1740" i="9"/>
  <c r="AR1740" i="9"/>
  <c r="AN1746" i="9"/>
  <c r="AQ1747" i="9"/>
  <c r="AO1748" i="9"/>
  <c r="AR1748" i="9"/>
  <c r="AQ1758" i="9"/>
  <c r="AR1759" i="9"/>
  <c r="AP1761" i="9"/>
  <c r="AO1762" i="9"/>
  <c r="AQ1762" i="9"/>
  <c r="AR1763" i="9"/>
  <c r="AP1764" i="9"/>
  <c r="AS1764" i="9"/>
  <c r="AN1769" i="9"/>
  <c r="AR1774" i="9"/>
  <c r="AP1775" i="9"/>
  <c r="AN1776" i="9"/>
  <c r="AR1782" i="9"/>
  <c r="AP1783" i="9"/>
  <c r="AN1784" i="9"/>
  <c r="AR1786" i="9"/>
  <c r="AS1787" i="9"/>
  <c r="AN1788" i="9"/>
  <c r="AO1789" i="9"/>
  <c r="AO1793" i="9"/>
  <c r="AQ1793" i="9"/>
  <c r="AR1797" i="9"/>
  <c r="AR1801" i="9"/>
  <c r="AP1805" i="9"/>
  <c r="AS1805" i="9"/>
  <c r="AN1813" i="9"/>
  <c r="AN1817" i="9"/>
  <c r="AP1823" i="9"/>
  <c r="AN1824" i="9"/>
  <c r="AR1826" i="9"/>
  <c r="AS1827" i="9"/>
  <c r="AN1828" i="9"/>
  <c r="AQ1840" i="9"/>
  <c r="AN1843" i="9"/>
  <c r="AQ1844" i="9"/>
  <c r="AR1845" i="9"/>
  <c r="AR1849" i="9"/>
  <c r="AR1860" i="9"/>
  <c r="AP1861" i="9"/>
  <c r="AS1861" i="9"/>
  <c r="AO1863" i="9"/>
  <c r="AR1875" i="9"/>
  <c r="AR1883" i="9"/>
  <c r="AQ1886" i="9"/>
  <c r="AP1888" i="9"/>
  <c r="AS1888" i="9"/>
  <c r="AS1891" i="9"/>
  <c r="AN1892" i="9"/>
  <c r="AO1896" i="9"/>
  <c r="AO1899" i="9"/>
  <c r="AQ1899" i="9"/>
  <c r="AR1900" i="9"/>
  <c r="AP1901" i="9"/>
  <c r="AP1902" i="9"/>
  <c r="AP1904" i="9"/>
  <c r="AS1904" i="9"/>
  <c r="AO1906" i="9"/>
  <c r="AQ1906" i="9"/>
  <c r="AP1907" i="9"/>
  <c r="AS1907" i="9"/>
  <c r="AR1909" i="9"/>
  <c r="AR1912" i="9"/>
  <c r="AN1916" i="9"/>
  <c r="AO1922" i="9"/>
  <c r="AP1924" i="9"/>
  <c r="AS1924" i="9"/>
  <c r="AO1929" i="9"/>
  <c r="AP1937" i="9"/>
  <c r="AO1939" i="9"/>
  <c r="AO1943" i="9"/>
  <c r="AO1946" i="9"/>
  <c r="AP1948" i="9"/>
  <c r="AR1958" i="9"/>
  <c r="AO1963" i="9"/>
  <c r="AO1967" i="9"/>
  <c r="AQ1967" i="9"/>
  <c r="AN1969" i="9"/>
  <c r="AP1975" i="9"/>
  <c r="AN1994" i="9"/>
  <c r="AP1996" i="9"/>
  <c r="AQ2001" i="9"/>
  <c r="AS1309" i="9"/>
  <c r="AS1313" i="9"/>
  <c r="AO1327" i="9"/>
  <c r="AQ1345" i="9"/>
  <c r="AQ1349" i="9"/>
  <c r="AP1363" i="9"/>
  <c r="AP1374" i="9"/>
  <c r="AS1381" i="9"/>
  <c r="AP1393" i="9"/>
  <c r="AS1393" i="9"/>
  <c r="AP1398" i="9"/>
  <c r="AP1411" i="9"/>
  <c r="AS1435" i="9"/>
  <c r="AP1689" i="9"/>
  <c r="AS1689" i="9"/>
  <c r="AP1697" i="9"/>
  <c r="AS1697" i="9"/>
  <c r="AS1713" i="9"/>
  <c r="AS1721" i="9"/>
  <c r="AS1729" i="9"/>
  <c r="AP1737" i="9"/>
  <c r="AS1737" i="9"/>
  <c r="AQ1855" i="9"/>
  <c r="AQ1870" i="9"/>
  <c r="AQ1878" i="9"/>
  <c r="AO1879" i="9"/>
  <c r="AO1911" i="9"/>
  <c r="AP1915" i="9"/>
  <c r="AP1918" i="9"/>
  <c r="AO1919" i="9"/>
  <c r="AQ1919" i="9"/>
  <c r="AN1921" i="9"/>
  <c r="AO1925" i="9"/>
  <c r="AQ1925" i="9"/>
  <c r="AR1926" i="9"/>
  <c r="AP1927" i="9"/>
  <c r="AS1927" i="9"/>
  <c r="AP1930" i="9"/>
  <c r="AN1931" i="9"/>
  <c r="AO1932" i="9"/>
  <c r="AQ1932" i="9"/>
  <c r="AP1934" i="9"/>
  <c r="AR1936" i="9"/>
  <c r="AN1941" i="9"/>
  <c r="AP1942" i="9"/>
  <c r="AS1944" i="9"/>
  <c r="AQ1946" i="9"/>
  <c r="AO1949" i="9"/>
  <c r="AQ1949" i="9"/>
  <c r="AN1952" i="9"/>
  <c r="AQ1953" i="9"/>
  <c r="AR1957" i="9"/>
  <c r="AN1959" i="9"/>
  <c r="AO1960" i="9"/>
  <c r="AP1961" i="9"/>
  <c r="AS1961" i="9"/>
  <c r="AN1962" i="9"/>
  <c r="AN1965" i="9"/>
  <c r="AS1968" i="9"/>
  <c r="AO1970" i="9"/>
  <c r="AS1971" i="9"/>
  <c r="AR1973" i="9"/>
  <c r="AQ1985" i="9"/>
  <c r="AS1990" i="9"/>
  <c r="AO1077" i="9"/>
  <c r="AQ1077" i="9"/>
  <c r="AQ1081" i="9"/>
  <c r="AO1085" i="9"/>
  <c r="AQ1085" i="9"/>
  <c r="AP1091" i="9"/>
  <c r="AS1109" i="9"/>
  <c r="AR1115" i="9"/>
  <c r="AN1121" i="9"/>
  <c r="AP1124" i="9"/>
  <c r="AS1124" i="9"/>
  <c r="AO1127" i="9"/>
  <c r="AS1132" i="9"/>
  <c r="AO1135" i="9"/>
  <c r="AO1143" i="9"/>
  <c r="AO1153" i="9"/>
  <c r="AQ1153" i="9"/>
  <c r="AQ1157" i="9"/>
  <c r="AP1163" i="9"/>
  <c r="AP1173" i="9"/>
  <c r="AS1173" i="9"/>
  <c r="AQ1186" i="9"/>
  <c r="AO1207" i="9"/>
  <c r="AQ1225" i="9"/>
  <c r="AS1253" i="9"/>
  <c r="AS1269" i="9"/>
  <c r="AO1289" i="9"/>
  <c r="AS1291" i="9"/>
  <c r="AP1316" i="9"/>
  <c r="AO1329" i="9"/>
  <c r="AQ1337" i="9"/>
  <c r="AQ1341" i="9"/>
  <c r="AP1355" i="9"/>
  <c r="AP1366" i="9"/>
  <c r="AS1373" i="9"/>
  <c r="AS1377" i="9"/>
  <c r="AP1409" i="9"/>
  <c r="AS1409" i="9"/>
  <c r="AO1412" i="9"/>
  <c r="AP1414" i="9"/>
  <c r="AP1426" i="9"/>
  <c r="AP1442" i="9"/>
  <c r="AP1450" i="9"/>
  <c r="AP1458" i="9"/>
  <c r="AP1466" i="9"/>
  <c r="AP1474" i="9"/>
  <c r="AO1573" i="9"/>
  <c r="AQ1573" i="9"/>
  <c r="AP1601" i="9"/>
  <c r="AS1601" i="9"/>
  <c r="AN1697" i="9"/>
  <c r="AO1698" i="9"/>
  <c r="AQ1698" i="9"/>
  <c r="AR1699" i="9"/>
  <c r="AP1700" i="9"/>
  <c r="AS1700" i="9"/>
  <c r="AN1705" i="9"/>
  <c r="AO1706" i="9"/>
  <c r="AQ1706" i="9"/>
  <c r="AR1707" i="9"/>
  <c r="AP1708" i="9"/>
  <c r="AS1708" i="9"/>
  <c r="AN1713" i="9"/>
  <c r="AO1714" i="9"/>
  <c r="AQ1714" i="9"/>
  <c r="AR1715" i="9"/>
  <c r="AP1716" i="9"/>
  <c r="AS1716" i="9"/>
  <c r="AN1721" i="9"/>
  <c r="AO1722" i="9"/>
  <c r="AQ1722" i="9"/>
  <c r="AR1723" i="9"/>
  <c r="AP1724" i="9"/>
  <c r="AS1724" i="9"/>
  <c r="AN1729" i="9"/>
  <c r="AO1730" i="9"/>
  <c r="AQ1730" i="9"/>
  <c r="AR1731" i="9"/>
  <c r="AP1732" i="9"/>
  <c r="AS1732" i="9"/>
  <c r="AN1737" i="9"/>
  <c r="AO1738" i="9"/>
  <c r="AQ1738" i="9"/>
  <c r="AR1739" i="9"/>
  <c r="AP1740" i="9"/>
  <c r="AS1740" i="9"/>
  <c r="AN1745" i="9"/>
  <c r="AO1746" i="9"/>
  <c r="AQ1746" i="9"/>
  <c r="AR1747" i="9"/>
  <c r="AP1748" i="9"/>
  <c r="AS1748" i="9"/>
  <c r="AN1753" i="9"/>
  <c r="AR1758" i="9"/>
  <c r="AP1759" i="9"/>
  <c r="AN1760" i="9"/>
  <c r="AR1762" i="9"/>
  <c r="AS1763" i="9"/>
  <c r="AN1764" i="9"/>
  <c r="AO1765" i="9"/>
  <c r="AQ1765" i="9"/>
  <c r="AO1769" i="9"/>
  <c r="AQ1769" i="9"/>
  <c r="AR1773" i="9"/>
  <c r="AS1774" i="9"/>
  <c r="AN1775" i="9"/>
  <c r="AO1776" i="9"/>
  <c r="AQ1776" i="9"/>
  <c r="AR1781" i="9"/>
  <c r="AS1782" i="9"/>
  <c r="AN1783" i="9"/>
  <c r="AO1784" i="9"/>
  <c r="AQ1784" i="9"/>
  <c r="AP1786" i="9"/>
  <c r="AN1787" i="9"/>
  <c r="AR1793" i="9"/>
  <c r="AP1795" i="9"/>
  <c r="AQ1796" i="9"/>
  <c r="AP1797" i="9"/>
  <c r="AS1797" i="9"/>
  <c r="AQ1799" i="9"/>
  <c r="AN1805" i="9"/>
  <c r="AQ1806" i="9"/>
  <c r="AN1809" i="9"/>
  <c r="AO1817" i="9"/>
  <c r="AQ1817" i="9"/>
  <c r="AO1821" i="9"/>
  <c r="AQ1821" i="9"/>
  <c r="AP1822" i="9"/>
  <c r="AS1822" i="9"/>
  <c r="AN1823" i="9"/>
  <c r="AO1824" i="9"/>
  <c r="AQ1824" i="9"/>
  <c r="AN1827" i="9"/>
  <c r="AQ1828" i="9"/>
  <c r="AR1829" i="9"/>
  <c r="AR1833" i="9"/>
  <c r="AP1834" i="9"/>
  <c r="AP1835" i="9"/>
  <c r="AN1838" i="9"/>
  <c r="AO1839" i="9"/>
  <c r="AR1840" i="9"/>
  <c r="AN1842" i="9"/>
  <c r="AQ1843" i="9"/>
  <c r="AR1844" i="9"/>
  <c r="AP1845" i="9"/>
  <c r="AS1845" i="9"/>
  <c r="AQ1847" i="9"/>
  <c r="AR1855" i="9"/>
  <c r="AP1857" i="9"/>
  <c r="AS1857" i="9"/>
  <c r="AO1858" i="9"/>
  <c r="AQ1858" i="9"/>
  <c r="AR1859" i="9"/>
  <c r="AP1860" i="9"/>
  <c r="AS1860" i="9"/>
  <c r="AN1861" i="9"/>
  <c r="AQ1862" i="9"/>
  <c r="AN1865" i="9"/>
  <c r="AR1870" i="9"/>
  <c r="AP1871" i="9"/>
  <c r="AN1872" i="9"/>
  <c r="AR1874" i="9"/>
  <c r="AR1878" i="9"/>
  <c r="AP1879" i="9"/>
  <c r="AN1880" i="9"/>
  <c r="AR1882" i="9"/>
  <c r="AO1885" i="9"/>
  <c r="AR1886" i="9"/>
  <c r="AN1888" i="9"/>
  <c r="AQ1889" i="9"/>
  <c r="AO1890" i="9"/>
  <c r="AN1891" i="9"/>
  <c r="AO1892" i="9"/>
  <c r="AQ1892" i="9"/>
  <c r="AR1896" i="9"/>
  <c r="AR1899" i="9"/>
  <c r="AP1900" i="9"/>
  <c r="AS1900" i="9"/>
  <c r="AN1904" i="9"/>
  <c r="AQ1905" i="9"/>
  <c r="AN1907" i="9"/>
  <c r="AN1910" i="9"/>
  <c r="AP1912" i="9"/>
  <c r="AS1912" i="9"/>
  <c r="AR1914" i="9"/>
  <c r="AO1916" i="9"/>
  <c r="AQ1916" i="9"/>
  <c r="AN1918" i="9"/>
  <c r="AP1920" i="9"/>
  <c r="AS1920" i="9"/>
  <c r="AO1928" i="9"/>
  <c r="AP1933" i="9"/>
  <c r="AO1935" i="9"/>
  <c r="AO1938" i="9"/>
  <c r="AP1940" i="9"/>
  <c r="AP1951" i="9"/>
  <c r="AP1954" i="9"/>
  <c r="AO1956" i="9"/>
  <c r="AQ1956" i="9"/>
  <c r="AP1964" i="9"/>
  <c r="AO1966" i="9"/>
  <c r="AO1972" i="9"/>
  <c r="AP1977" i="9"/>
  <c r="AP1980" i="9"/>
  <c r="AP1983" i="9"/>
  <c r="AO1987" i="9"/>
  <c r="AO1991" i="9"/>
  <c r="AQ1069" i="9"/>
  <c r="AQ1073" i="9"/>
  <c r="AP1074" i="9"/>
  <c r="AO1080" i="9"/>
  <c r="AP1093" i="9"/>
  <c r="AP1097" i="9"/>
  <c r="AO1111" i="9"/>
  <c r="AP1116" i="9"/>
  <c r="AO1119" i="9"/>
  <c r="AO1125" i="9"/>
  <c r="AP1127" i="9"/>
  <c r="AO1129" i="9"/>
  <c r="AP1135" i="9"/>
  <c r="AO1141" i="9"/>
  <c r="AP1143" i="9"/>
  <c r="AQ1149" i="9"/>
  <c r="AO1152" i="9"/>
  <c r="AP1158" i="9"/>
  <c r="AS1158" i="9"/>
  <c r="AQ1178" i="9"/>
  <c r="AO1181" i="9"/>
  <c r="AO1186" i="9"/>
  <c r="AO1189" i="9"/>
  <c r="AO1194" i="9"/>
  <c r="AP1204" i="9"/>
  <c r="AS1204" i="9"/>
  <c r="AR1206" i="9"/>
  <c r="AP1207" i="9"/>
  <c r="AN1208" i="9"/>
  <c r="AO1217" i="9"/>
  <c r="AQ1217" i="9"/>
  <c r="AP1218" i="9"/>
  <c r="AQ1221" i="9"/>
  <c r="AP1222" i="9"/>
  <c r="AO1224" i="9"/>
  <c r="AP1227" i="9"/>
  <c r="AO1228" i="9"/>
  <c r="AR1232" i="9"/>
  <c r="AR1236" i="9"/>
  <c r="AR1243" i="9"/>
  <c r="AR1251" i="9"/>
  <c r="AR1259" i="9"/>
  <c r="AR1267" i="9"/>
  <c r="AO1271" i="9"/>
  <c r="AP1276" i="9"/>
  <c r="AP1279" i="9"/>
  <c r="AO1281" i="9"/>
  <c r="AO1285" i="9"/>
  <c r="AQ1289" i="9"/>
  <c r="AP1290" i="9"/>
  <c r="AO1292" i="9"/>
  <c r="AN1305" i="9"/>
  <c r="AP1308" i="9"/>
  <c r="AS1308" i="9"/>
  <c r="AO1311" i="9"/>
  <c r="AO1317" i="9"/>
  <c r="AP1319" i="9"/>
  <c r="AO1321" i="9"/>
  <c r="AP1330" i="9"/>
  <c r="AQ1333" i="9"/>
  <c r="AO1336" i="9"/>
  <c r="AQ1336" i="9"/>
  <c r="AR1337" i="9"/>
  <c r="AN1339" i="9"/>
  <c r="AR1341" i="9"/>
  <c r="AP1347" i="9"/>
  <c r="AO1348" i="9"/>
  <c r="AP1350" i="9"/>
  <c r="AQ1355" i="9"/>
  <c r="AP1357" i="9"/>
  <c r="AP1358" i="9"/>
  <c r="AR1364" i="9"/>
  <c r="AQ1370" i="9"/>
  <c r="AR1371" i="9"/>
  <c r="AN1377" i="9"/>
  <c r="AP1380" i="9"/>
  <c r="AS1380" i="9"/>
  <c r="AO1389" i="9"/>
  <c r="AP1404" i="9"/>
  <c r="AS1404" i="9"/>
  <c r="AO1410" i="9"/>
  <c r="AN1413" i="9"/>
  <c r="AQ1415" i="9"/>
  <c r="AP1419" i="9"/>
  <c r="AP1421" i="9"/>
  <c r="AP1422" i="9"/>
  <c r="AP1427" i="9"/>
  <c r="AP1429" i="9"/>
  <c r="AP1430" i="9"/>
  <c r="AO1431" i="9"/>
  <c r="AR1432" i="9"/>
  <c r="AP1435" i="9"/>
  <c r="AP1437" i="9"/>
  <c r="AP1438" i="9"/>
  <c r="AO1439" i="9"/>
  <c r="AP1443" i="9"/>
  <c r="AP1445" i="9"/>
  <c r="AP1446" i="9"/>
  <c r="AO1447" i="9"/>
  <c r="AP1451" i="9"/>
  <c r="AQ1452" i="9"/>
  <c r="AP1453" i="9"/>
  <c r="AP1454" i="9"/>
  <c r="AO1455" i="9"/>
  <c r="AP1459" i="9"/>
  <c r="AQ1460" i="9"/>
  <c r="AP1461" i="9"/>
  <c r="AP1462" i="9"/>
  <c r="AO1463" i="9"/>
  <c r="AP1467" i="9"/>
  <c r="AQ1468" i="9"/>
  <c r="AP1469" i="9"/>
  <c r="AP1470" i="9"/>
  <c r="AO1471" i="9"/>
  <c r="AP1475" i="9"/>
  <c r="AQ1476" i="9"/>
  <c r="AP1477" i="9"/>
  <c r="AP1478" i="9"/>
  <c r="AO1479" i="9"/>
  <c r="AR1480" i="9"/>
  <c r="AP1483" i="9"/>
  <c r="AQ1484" i="9"/>
  <c r="AP1485" i="9"/>
  <c r="AP1486" i="9"/>
  <c r="AO1487" i="9"/>
  <c r="AP1491" i="9"/>
  <c r="AQ1492" i="9"/>
  <c r="AP1493" i="9"/>
  <c r="AP1494" i="9"/>
  <c r="AO1495" i="9"/>
  <c r="AP1499" i="9"/>
  <c r="AQ1500" i="9"/>
  <c r="AP1501" i="9"/>
  <c r="AP1502" i="9"/>
  <c r="AO1503" i="9"/>
  <c r="AP1507" i="9"/>
  <c r="AQ1508" i="9"/>
  <c r="AP1509" i="9"/>
  <c r="AP1510" i="9"/>
  <c r="AO1511" i="9"/>
  <c r="AP1515" i="9"/>
  <c r="AQ1516" i="9"/>
  <c r="AP1517" i="9"/>
  <c r="AP1518" i="9"/>
  <c r="AO1519" i="9"/>
  <c r="AP1523" i="9"/>
  <c r="AQ1524" i="9"/>
  <c r="AP1525" i="9"/>
  <c r="AP1526" i="9"/>
  <c r="AO1527" i="9"/>
  <c r="AP1531" i="9"/>
  <c r="AQ1532" i="9"/>
  <c r="AP1533" i="9"/>
  <c r="AP1534" i="9"/>
  <c r="AO1535" i="9"/>
  <c r="AP1539" i="9"/>
  <c r="AQ1540" i="9"/>
  <c r="AP1541" i="9"/>
  <c r="AP1542" i="9"/>
  <c r="AO1543" i="9"/>
  <c r="AP1547" i="9"/>
  <c r="AQ1548" i="9"/>
  <c r="AP1549" i="9"/>
  <c r="AP1550" i="9"/>
  <c r="AO1551" i="9"/>
  <c r="AP1555" i="9"/>
  <c r="AQ1556" i="9"/>
  <c r="AP1557" i="9"/>
  <c r="AN1558" i="9"/>
  <c r="AP1558" i="9"/>
  <c r="AO1559" i="9"/>
  <c r="AR1560" i="9"/>
  <c r="AP1563" i="9"/>
  <c r="AQ1564" i="9"/>
  <c r="AP1570" i="9"/>
  <c r="AO1576" i="9"/>
  <c r="AQ1576" i="9"/>
  <c r="AO1581" i="9"/>
  <c r="AQ1581" i="9"/>
  <c r="AN1588" i="9"/>
  <c r="AP1591" i="9"/>
  <c r="AN1592" i="9"/>
  <c r="AN1601" i="9"/>
  <c r="AR1606" i="9"/>
  <c r="AP1607" i="9"/>
  <c r="AN1608" i="9"/>
  <c r="AP1615" i="9"/>
  <c r="AN1616" i="9"/>
  <c r="AP1623" i="9"/>
  <c r="AN1624" i="9"/>
  <c r="AP1631" i="9"/>
  <c r="AN1632" i="9"/>
  <c r="AP1639" i="9"/>
  <c r="AN1640" i="9"/>
  <c r="AP1647" i="9"/>
  <c r="AN1648" i="9"/>
  <c r="AR1654" i="9"/>
  <c r="AP1655" i="9"/>
  <c r="AN1656" i="9"/>
  <c r="AR1662" i="9"/>
  <c r="AP1663" i="9"/>
  <c r="AN1664" i="9"/>
  <c r="AP1671" i="9"/>
  <c r="AP1679" i="9"/>
  <c r="AN1680" i="9"/>
  <c r="AP1687" i="9"/>
  <c r="AP1787" i="9"/>
  <c r="AO1796" i="9"/>
  <c r="AO1802" i="9"/>
  <c r="AP1804" i="9"/>
  <c r="AP1807" i="9"/>
  <c r="AP1814" i="9"/>
  <c r="AO1816" i="9"/>
  <c r="AP1827" i="9"/>
  <c r="AO1831" i="9"/>
  <c r="AP1837" i="9"/>
  <c r="AO1850" i="9"/>
  <c r="AP1852" i="9"/>
  <c r="AP1863" i="9"/>
  <c r="AN1864" i="9"/>
  <c r="AN1868" i="9"/>
  <c r="AS1890" i="9"/>
  <c r="AN1894" i="9"/>
  <c r="AO1895" i="9"/>
  <c r="AQ1895" i="9"/>
  <c r="AN1897" i="9"/>
  <c r="AP1903" i="9"/>
  <c r="AS1903" i="9"/>
  <c r="AR1905" i="9"/>
  <c r="AP1906" i="9"/>
  <c r="AS1906" i="9"/>
  <c r="AR1908" i="9"/>
  <c r="AP1909" i="9"/>
  <c r="AR1911" i="9"/>
  <c r="AO1913" i="9"/>
  <c r="AN1915" i="9"/>
  <c r="AP1917" i="9"/>
  <c r="AR1919" i="9"/>
  <c r="AO1921" i="9"/>
  <c r="AQ1921" i="9"/>
  <c r="AR1925" i="9"/>
  <c r="AN1927" i="9"/>
  <c r="AQ1928" i="9"/>
  <c r="AN1930" i="9"/>
  <c r="AO1931" i="9"/>
  <c r="AQ1931" i="9"/>
  <c r="AR1932" i="9"/>
  <c r="AS1936" i="9"/>
  <c r="AQ1938" i="9"/>
  <c r="AO1941" i="9"/>
  <c r="AQ1941" i="9"/>
  <c r="AN1944" i="9"/>
  <c r="AR1949" i="9"/>
  <c r="AO1959" i="9"/>
  <c r="AQ1959" i="9"/>
  <c r="AN1961" i="9"/>
  <c r="AO1962" i="9"/>
  <c r="AS1964" i="9"/>
  <c r="AO1965" i="9"/>
  <c r="AQ1965" i="9"/>
  <c r="AN1968" i="9"/>
  <c r="AQ1969" i="9"/>
  <c r="AN1971" i="9"/>
  <c r="AP1971" i="9"/>
  <c r="AS1974" i="9"/>
  <c r="AR1976" i="9"/>
  <c r="AR1979" i="9"/>
  <c r="AS1980" i="9"/>
  <c r="AO1981" i="9"/>
  <c r="AQ1981" i="9"/>
  <c r="AR1982" i="9"/>
  <c r="AO1984" i="9"/>
  <c r="AN1986" i="9"/>
  <c r="AQ1987" i="9"/>
  <c r="AN1989" i="9"/>
  <c r="AS1992" i="9"/>
  <c r="AO1994" i="9"/>
  <c r="AQ1994" i="9"/>
  <c r="AP2013" i="9"/>
  <c r="AO2017" i="9"/>
  <c r="AQ1065" i="9"/>
  <c r="AP1066" i="9"/>
  <c r="AO1072" i="9"/>
  <c r="AP1075" i="9"/>
  <c r="AO1076" i="9"/>
  <c r="AP1078" i="9"/>
  <c r="AP1083" i="9"/>
  <c r="AO1084" i="9"/>
  <c r="AR1099" i="9"/>
  <c r="AQ1102" i="9"/>
  <c r="AO1103" i="9"/>
  <c r="AP1108" i="9"/>
  <c r="AP1111" i="9"/>
  <c r="AO1113" i="9"/>
  <c r="AO1117" i="9"/>
  <c r="AP1119" i="9"/>
  <c r="AO1121" i="9"/>
  <c r="AN1124" i="9"/>
  <c r="AQ1129" i="9"/>
  <c r="AP1130" i="9"/>
  <c r="AN1132" i="9"/>
  <c r="AO1137" i="9"/>
  <c r="AQ1137" i="9"/>
  <c r="AP1138" i="9"/>
  <c r="AO1145" i="9"/>
  <c r="AQ1145" i="9"/>
  <c r="AP1146" i="9"/>
  <c r="AN1147" i="9"/>
  <c r="AR1149" i="9"/>
  <c r="AS1150" i="9"/>
  <c r="AP1155" i="9"/>
  <c r="AO1156" i="9"/>
  <c r="AP1165" i="9"/>
  <c r="AS1165" i="9"/>
  <c r="AQ1170" i="9"/>
  <c r="AP1172" i="9"/>
  <c r="AR1174" i="9"/>
  <c r="AO1178" i="9"/>
  <c r="AP1183" i="9"/>
  <c r="AP1191" i="9"/>
  <c r="AO1193" i="9"/>
  <c r="AP1199" i="9"/>
  <c r="AO1201" i="9"/>
  <c r="AO1209" i="9"/>
  <c r="AP1210" i="9"/>
  <c r="AP1214" i="9"/>
  <c r="AN1215" i="9"/>
  <c r="AO1216" i="9"/>
  <c r="AQ1216" i="9"/>
  <c r="AR1217" i="9"/>
  <c r="AN1219" i="9"/>
  <c r="AR1221" i="9"/>
  <c r="AN1226" i="9"/>
  <c r="AQ1227" i="9"/>
  <c r="AP1229" i="9"/>
  <c r="AQ1234" i="9"/>
  <c r="AR1235" i="9"/>
  <c r="AN1237" i="9"/>
  <c r="AQ1238" i="9"/>
  <c r="AS1240" i="9"/>
  <c r="AN1241" i="9"/>
  <c r="AP1244" i="9"/>
  <c r="AS1244" i="9"/>
  <c r="AO1247" i="9"/>
  <c r="AP1252" i="9"/>
  <c r="AS1252" i="9"/>
  <c r="AO1255" i="9"/>
  <c r="AP1260" i="9"/>
  <c r="AS1260" i="9"/>
  <c r="AO1263" i="9"/>
  <c r="AP1268" i="9"/>
  <c r="AS1268" i="9"/>
  <c r="AR1270" i="9"/>
  <c r="AP1271" i="9"/>
  <c r="AN1272" i="9"/>
  <c r="AO1273" i="9"/>
  <c r="AP1282" i="9"/>
  <c r="AN1284" i="9"/>
  <c r="AP1286" i="9"/>
  <c r="AS1286" i="9"/>
  <c r="AN1287" i="9"/>
  <c r="AO1288" i="9"/>
  <c r="AQ1288" i="9"/>
  <c r="AR1289" i="9"/>
  <c r="AP1291" i="9"/>
  <c r="AP1293" i="9"/>
  <c r="AQ1298" i="9"/>
  <c r="AR1299" i="9"/>
  <c r="AN1301" i="9"/>
  <c r="AR1306" i="9"/>
  <c r="AO1309" i="9"/>
  <c r="AR1310" i="9"/>
  <c r="AP1311" i="9"/>
  <c r="AN1312" i="9"/>
  <c r="AO1313" i="9"/>
  <c r="AN1316" i="9"/>
  <c r="AP1322" i="9"/>
  <c r="AN1323" i="9"/>
  <c r="AR1325" i="9"/>
  <c r="AS1326" i="9"/>
  <c r="AN1327" i="9"/>
  <c r="AO1328" i="9"/>
  <c r="AQ1328" i="9"/>
  <c r="AR1329" i="9"/>
  <c r="AR1333" i="9"/>
  <c r="AN1338" i="9"/>
  <c r="AP1339" i="9"/>
  <c r="AO1340" i="9"/>
  <c r="AQ1340" i="9"/>
  <c r="AN1342" i="9"/>
  <c r="AP1342" i="9"/>
  <c r="AQ1343" i="9"/>
  <c r="AR1344" i="9"/>
  <c r="AP1345" i="9"/>
  <c r="AS1345" i="9"/>
  <c r="AQ1347" i="9"/>
  <c r="AP1349" i="9"/>
  <c r="AQ1354" i="9"/>
  <c r="AR1356" i="9"/>
  <c r="AQ1362" i="9"/>
  <c r="AR1363" i="9"/>
  <c r="AN1365" i="9"/>
  <c r="AQ1366" i="9"/>
  <c r="AS1368" i="9"/>
  <c r="AN1369" i="9"/>
  <c r="AP1372" i="9"/>
  <c r="AS1372" i="9"/>
  <c r="AO1375" i="9"/>
  <c r="AR1378" i="9"/>
  <c r="AO1381" i="9"/>
  <c r="AR1382" i="9"/>
  <c r="AP1383" i="9"/>
  <c r="AN1384" i="9"/>
  <c r="AN1388" i="9"/>
  <c r="AR1390" i="9"/>
  <c r="AP1391" i="9"/>
  <c r="AN1392" i="9"/>
  <c r="AQ1393" i="9"/>
  <c r="AP1396" i="9"/>
  <c r="AS1396" i="9"/>
  <c r="AO1399" i="9"/>
  <c r="AR1406" i="9"/>
  <c r="AP1407" i="9"/>
  <c r="AN1408" i="9"/>
  <c r="AR1411" i="9"/>
  <c r="AP1412" i="9"/>
  <c r="AS1412" i="9"/>
  <c r="AQ1414" i="9"/>
  <c r="AR1415" i="9"/>
  <c r="AP1417" i="9"/>
  <c r="AS1417" i="9"/>
  <c r="AQ1419" i="9"/>
  <c r="AO1420" i="9"/>
  <c r="AR1420" i="9"/>
  <c r="AQ1423" i="9"/>
  <c r="AN1426" i="9"/>
  <c r="AQ1427" i="9"/>
  <c r="AO1428" i="9"/>
  <c r="AR1428" i="9"/>
  <c r="AN1434" i="9"/>
  <c r="AQ1435" i="9"/>
  <c r="AO1436" i="9"/>
  <c r="AR1436" i="9"/>
  <c r="AN1442" i="9"/>
  <c r="AQ1443" i="9"/>
  <c r="AO1444" i="9"/>
  <c r="AR1444" i="9"/>
  <c r="AQ1447" i="9"/>
  <c r="AN1450" i="9"/>
  <c r="AQ1451" i="9"/>
  <c r="AO1452" i="9"/>
  <c r="AR1452" i="9"/>
  <c r="AN1458" i="9"/>
  <c r="AQ1459" i="9"/>
  <c r="AO1460" i="9"/>
  <c r="AR1460" i="9"/>
  <c r="AQ1463" i="9"/>
  <c r="AN1466" i="9"/>
  <c r="AQ1467" i="9"/>
  <c r="AO1468" i="9"/>
  <c r="AR1468" i="9"/>
  <c r="AQ1471" i="9"/>
  <c r="AN1474" i="9"/>
  <c r="AQ1475" i="9"/>
  <c r="AO1476" i="9"/>
  <c r="AR1476" i="9"/>
  <c r="AN1482" i="9"/>
  <c r="AQ1483" i="9"/>
  <c r="AO1484" i="9"/>
  <c r="AR1484" i="9"/>
  <c r="AQ1487" i="9"/>
  <c r="AN1490" i="9"/>
  <c r="AQ1491" i="9"/>
  <c r="AO1492" i="9"/>
  <c r="AR1492" i="9"/>
  <c r="AQ1495" i="9"/>
  <c r="AN1498" i="9"/>
  <c r="AQ1499" i="9"/>
  <c r="AO1500" i="9"/>
  <c r="AR1500" i="9"/>
  <c r="AN1506" i="9"/>
  <c r="AQ1507" i="9"/>
  <c r="AO1508" i="9"/>
  <c r="AR1508" i="9"/>
  <c r="AN1514" i="9"/>
  <c r="AQ1515" i="9"/>
  <c r="AO1516" i="9"/>
  <c r="AR1516" i="9"/>
  <c r="AQ1519" i="9"/>
  <c r="AN1522" i="9"/>
  <c r="AQ1523" i="9"/>
  <c r="AO1524" i="9"/>
  <c r="AR1524" i="9"/>
  <c r="AN1530" i="9"/>
  <c r="AQ1531" i="9"/>
  <c r="AO1532" i="9"/>
  <c r="AR1532" i="9"/>
  <c r="AQ1539" i="9"/>
  <c r="AO1540" i="9"/>
  <c r="AR1540" i="9"/>
  <c r="AN1546" i="9"/>
  <c r="AQ1547" i="9"/>
  <c r="AO1548" i="9"/>
  <c r="AR1548" i="9"/>
  <c r="AN1554" i="9"/>
  <c r="AQ1555" i="9"/>
  <c r="AO1556" i="9"/>
  <c r="AR1556" i="9"/>
  <c r="AN1562" i="9"/>
  <c r="AQ1563" i="9"/>
  <c r="AR1564" i="9"/>
  <c r="AP1565" i="9"/>
  <c r="AN1566" i="9"/>
  <c r="AP1566" i="9"/>
  <c r="AO1567" i="9"/>
  <c r="AR1568" i="9"/>
  <c r="AP1571" i="9"/>
  <c r="AQ1572" i="9"/>
  <c r="AR1577" i="9"/>
  <c r="AP1578" i="9"/>
  <c r="AN1579" i="9"/>
  <c r="AR1581" i="9"/>
  <c r="AS1582" i="9"/>
  <c r="AN1583" i="9"/>
  <c r="AO1584" i="9"/>
  <c r="AQ1584" i="9"/>
  <c r="AO1589" i="9"/>
  <c r="AQ1593" i="9"/>
  <c r="AR1594" i="9"/>
  <c r="AS1595" i="9"/>
  <c r="AN1596" i="9"/>
  <c r="AR1598" i="9"/>
  <c r="AP1599" i="9"/>
  <c r="AN1600" i="9"/>
  <c r="AR1602" i="9"/>
  <c r="AS1603" i="9"/>
  <c r="AN1604" i="9"/>
  <c r="AO1605" i="9"/>
  <c r="AQ1609" i="9"/>
  <c r="AR1610" i="9"/>
  <c r="AS1611" i="9"/>
  <c r="AN1612" i="9"/>
  <c r="AO1613" i="9"/>
  <c r="AQ1617" i="9"/>
  <c r="AR1618" i="9"/>
  <c r="AS1619" i="9"/>
  <c r="AN1620" i="9"/>
  <c r="AO1621" i="9"/>
  <c r="AQ1621" i="9"/>
  <c r="AQ1625" i="9"/>
  <c r="AR1626" i="9"/>
  <c r="AS1627" i="9"/>
  <c r="AN1628" i="9"/>
  <c r="AO1629" i="9"/>
  <c r="AQ1633" i="9"/>
  <c r="AR1634" i="9"/>
  <c r="AS1635" i="9"/>
  <c r="AN1636" i="9"/>
  <c r="AO1637" i="9"/>
  <c r="AQ1641" i="9"/>
  <c r="AR1642" i="9"/>
  <c r="AS1643" i="9"/>
  <c r="AN1644" i="9"/>
  <c r="AO1645" i="9"/>
  <c r="AQ1649" i="9"/>
  <c r="AR1650" i="9"/>
  <c r="AS1651" i="9"/>
  <c r="AN1652" i="9"/>
  <c r="AO1653" i="9"/>
  <c r="AQ1657" i="9"/>
  <c r="AR1658" i="9"/>
  <c r="AS1659" i="9"/>
  <c r="AN1660" i="9"/>
  <c r="AO1661" i="9"/>
  <c r="AQ1665" i="9"/>
  <c r="AR1666" i="9"/>
  <c r="AS1667" i="9"/>
  <c r="AN1668" i="9"/>
  <c r="AO1669" i="9"/>
  <c r="AQ1673" i="9"/>
  <c r="AR1674" i="9"/>
  <c r="AS1675" i="9"/>
  <c r="AN1676" i="9"/>
  <c r="AO1677" i="9"/>
  <c r="AQ1677" i="9"/>
  <c r="AQ1681" i="9"/>
  <c r="AR1682" i="9"/>
  <c r="AS1683" i="9"/>
  <c r="AN1684" i="9"/>
  <c r="AO1685" i="9"/>
  <c r="AQ1685" i="9"/>
  <c r="AQ1689" i="9"/>
  <c r="AR1690" i="9"/>
  <c r="AS1691" i="9"/>
  <c r="AN1692" i="9"/>
  <c r="AO1693" i="9"/>
  <c r="AQ1693" i="9"/>
  <c r="AO1701" i="9"/>
  <c r="AQ1701" i="9"/>
  <c r="AN1708" i="9"/>
  <c r="AO1709" i="9"/>
  <c r="AQ1709" i="9"/>
  <c r="AN1716" i="9"/>
  <c r="AO1717" i="9"/>
  <c r="AQ1717" i="9"/>
  <c r="AO1725" i="9"/>
  <c r="AQ1725" i="9"/>
  <c r="AN1732" i="9"/>
  <c r="AO1733" i="9"/>
  <c r="AQ1733" i="9"/>
  <c r="AO1741" i="9"/>
  <c r="AQ1741" i="9"/>
  <c r="AO1749" i="9"/>
  <c r="AQ1749" i="9"/>
  <c r="AO1753" i="9"/>
  <c r="AO1760" i="9"/>
  <c r="AQ1760" i="9"/>
  <c r="AP1762" i="9"/>
  <c r="AN1763" i="9"/>
  <c r="AP1771" i="9"/>
  <c r="AQ1772" i="9"/>
  <c r="AP1773" i="9"/>
  <c r="AP1774" i="9"/>
  <c r="AO1775" i="9"/>
  <c r="AP1779" i="9"/>
  <c r="AQ1780" i="9"/>
  <c r="AP1781" i="9"/>
  <c r="AP1782" i="9"/>
  <c r="AO1783" i="9"/>
  <c r="AO1788" i="9"/>
  <c r="AQ1791" i="9"/>
  <c r="AN1797" i="9"/>
  <c r="AN1801" i="9"/>
  <c r="AO1809" i="9"/>
  <c r="AR1813" i="9"/>
  <c r="AP1818" i="9"/>
  <c r="AP1819" i="9"/>
  <c r="AO1823" i="9"/>
  <c r="AP1829" i="9"/>
  <c r="AS1829" i="9"/>
  <c r="AQ1831" i="9"/>
  <c r="AP1841" i="9"/>
  <c r="AS1841" i="9"/>
  <c r="AO1842" i="9"/>
  <c r="AQ1842" i="9"/>
  <c r="AR1843" i="9"/>
  <c r="AP1844" i="9"/>
  <c r="AS1844" i="9"/>
  <c r="AN1845" i="9"/>
  <c r="AQ1846" i="9"/>
  <c r="AN1849" i="9"/>
  <c r="AR1854" i="9"/>
  <c r="AP1855" i="9"/>
  <c r="AN1856" i="9"/>
  <c r="AR1858" i="9"/>
  <c r="AN1860" i="9"/>
  <c r="AO1865" i="9"/>
  <c r="AQ1865" i="9"/>
  <c r="AQ1869" i="9"/>
  <c r="AS1870" i="9"/>
  <c r="AN1871" i="9"/>
  <c r="AO1872" i="9"/>
  <c r="AQ1872" i="9"/>
  <c r="AP1874" i="9"/>
  <c r="AN1875" i="9"/>
  <c r="AQ1877" i="9"/>
  <c r="AS1878" i="9"/>
  <c r="AN1879" i="9"/>
  <c r="AO1880" i="9"/>
  <c r="AQ1880" i="9"/>
  <c r="AP1882" i="9"/>
  <c r="AN1883" i="9"/>
  <c r="AP1894" i="9"/>
  <c r="AQ1901" i="9"/>
  <c r="AP1988" i="9"/>
  <c r="AO1990" i="9"/>
  <c r="AN2007" i="9"/>
  <c r="AR1065" i="9"/>
  <c r="AP1067" i="9"/>
  <c r="AO1068" i="9"/>
  <c r="AQ1068" i="9"/>
  <c r="AN1070" i="9"/>
  <c r="AP1070" i="9"/>
  <c r="AN1074" i="9"/>
  <c r="AQ1075" i="9"/>
  <c r="AP1077" i="9"/>
  <c r="AQ1079" i="9"/>
  <c r="AR1080" i="9"/>
  <c r="AQ1083" i="9"/>
  <c r="AP1085" i="9"/>
  <c r="AS1085" i="9"/>
  <c r="AP1089" i="9"/>
  <c r="AQ1090" i="9"/>
  <c r="AR1091" i="9"/>
  <c r="AN1093" i="9"/>
  <c r="AO1095" i="9"/>
  <c r="AP1100" i="9"/>
  <c r="AS1100" i="9"/>
  <c r="AR1102" i="9"/>
  <c r="AP1103" i="9"/>
  <c r="AN1104" i="9"/>
  <c r="AR1106" i="9"/>
  <c r="AQ1113" i="9"/>
  <c r="AP1114" i="9"/>
  <c r="AN1116" i="9"/>
  <c r="AP1122" i="9"/>
  <c r="AN1123" i="9"/>
  <c r="AR1125" i="9"/>
  <c r="AP1126" i="9"/>
  <c r="AS1126" i="9"/>
  <c r="AN1127" i="9"/>
  <c r="AO1128" i="9"/>
  <c r="AQ1128" i="9"/>
  <c r="AR1129" i="9"/>
  <c r="AR1133" i="9"/>
  <c r="AS1134" i="9"/>
  <c r="AN1135" i="9"/>
  <c r="AO1136" i="9"/>
  <c r="AQ1136" i="9"/>
  <c r="AR1137" i="9"/>
  <c r="AR1141" i="9"/>
  <c r="AN1143" i="9"/>
  <c r="AO1144" i="9"/>
  <c r="AQ1144" i="9"/>
  <c r="AR1145" i="9"/>
  <c r="AP1147" i="9"/>
  <c r="AO1148" i="9"/>
  <c r="AQ1148" i="9"/>
  <c r="AN1150" i="9"/>
  <c r="AP1150" i="9"/>
  <c r="AQ1151" i="9"/>
  <c r="AR1152" i="9"/>
  <c r="AP1153" i="9"/>
  <c r="AS1153" i="9"/>
  <c r="AQ1155" i="9"/>
  <c r="AR1163" i="9"/>
  <c r="AN1165" i="9"/>
  <c r="AO1167" i="9"/>
  <c r="AR1170" i="9"/>
  <c r="AP1175" i="9"/>
  <c r="AN1176" i="9"/>
  <c r="AO1177" i="9"/>
  <c r="AR1181" i="9"/>
  <c r="AO1185" i="9"/>
  <c r="AQ1185" i="9"/>
  <c r="AP1186" i="9"/>
  <c r="AR1189" i="9"/>
  <c r="AP1190" i="9"/>
  <c r="AQ1193" i="9"/>
  <c r="AP1194" i="9"/>
  <c r="AR1197" i="9"/>
  <c r="AQ1201" i="9"/>
  <c r="AP1202" i="9"/>
  <c r="AN1204" i="9"/>
  <c r="AQ1205" i="9"/>
  <c r="AS1206" i="9"/>
  <c r="AN1207" i="9"/>
  <c r="AO1208" i="9"/>
  <c r="AQ1208" i="9"/>
  <c r="AR1209" i="9"/>
  <c r="AR1213" i="9"/>
  <c r="AN1218" i="9"/>
  <c r="AO1220" i="9"/>
  <c r="AQ1220" i="9"/>
  <c r="AN1222" i="9"/>
  <c r="AQ1223" i="9"/>
  <c r="AR1224" i="9"/>
  <c r="AP1225" i="9"/>
  <c r="AS1225" i="9"/>
  <c r="AR1228" i="9"/>
  <c r="AQ1230" i="9"/>
  <c r="AR1231" i="9"/>
  <c r="AS1232" i="9"/>
  <c r="AN1233" i="9"/>
  <c r="AP1236" i="9"/>
  <c r="AS1236" i="9"/>
  <c r="AO1239" i="9"/>
  <c r="AR1242" i="9"/>
  <c r="AO1245" i="9"/>
  <c r="AR1246" i="9"/>
  <c r="AP1247" i="9"/>
  <c r="AN1248" i="9"/>
  <c r="AO1249" i="9"/>
  <c r="AR1254" i="9"/>
  <c r="AP1255" i="9"/>
  <c r="AN1256" i="9"/>
  <c r="AO1257" i="9"/>
  <c r="AR1262" i="9"/>
  <c r="AP1263" i="9"/>
  <c r="AN1264" i="9"/>
  <c r="AO1265" i="9"/>
  <c r="AO1269" i="9"/>
  <c r="AP1274" i="9"/>
  <c r="AN1276" i="9"/>
  <c r="AS1278" i="9"/>
  <c r="AN1279" i="9"/>
  <c r="AO1280" i="9"/>
  <c r="AQ1280" i="9"/>
  <c r="AR1281" i="9"/>
  <c r="AN1283" i="9"/>
  <c r="AR1285" i="9"/>
  <c r="AN1290" i="9"/>
  <c r="AQ1291" i="9"/>
  <c r="AR1292" i="9"/>
  <c r="AQ1294" i="9"/>
  <c r="AS1296" i="9"/>
  <c r="AN1297" i="9"/>
  <c r="AP1300" i="9"/>
  <c r="AS1300" i="9"/>
  <c r="AR1302" i="9"/>
  <c r="AP1303" i="9"/>
  <c r="AN1304" i="9"/>
  <c r="AO1305" i="9"/>
  <c r="AN1308" i="9"/>
  <c r="AP1314" i="9"/>
  <c r="AR1317" i="9"/>
  <c r="AS1318" i="9"/>
  <c r="AN1319" i="9"/>
  <c r="AO1320" i="9"/>
  <c r="AQ1320" i="9"/>
  <c r="AR1321" i="9"/>
  <c r="AP1323" i="9"/>
  <c r="AO1324" i="9"/>
  <c r="AQ1324" i="9"/>
  <c r="AN1330" i="9"/>
  <c r="AO1332" i="9"/>
  <c r="AQ1332" i="9"/>
  <c r="AN1334" i="9"/>
  <c r="AP1334" i="9"/>
  <c r="AQ1335" i="9"/>
  <c r="AR1336" i="9"/>
  <c r="AP1337" i="9"/>
  <c r="AS1337" i="9"/>
  <c r="AQ1339" i="9"/>
  <c r="AP1341" i="9"/>
  <c r="AQ1346" i="9"/>
  <c r="AR1348" i="9"/>
  <c r="AQ1350" i="9"/>
  <c r="AR1351" i="9"/>
  <c r="AS1352" i="9"/>
  <c r="AN1353" i="9"/>
  <c r="AR1355" i="9"/>
  <c r="AN1357" i="9"/>
  <c r="AQ1358" i="9"/>
  <c r="AS1360" i="9"/>
  <c r="AN1361" i="9"/>
  <c r="AP1364" i="9"/>
  <c r="AS1364" i="9"/>
  <c r="AO1367" i="9"/>
  <c r="AR1370" i="9"/>
  <c r="AO1373" i="9"/>
  <c r="AR1374" i="9"/>
  <c r="AP1375" i="9"/>
  <c r="AN1376" i="9"/>
  <c r="AN1380" i="9"/>
  <c r="AO1385" i="9"/>
  <c r="AP1386" i="9"/>
  <c r="AR1389" i="9"/>
  <c r="AR1398" i="9"/>
  <c r="AP1399" i="9"/>
  <c r="AN1400" i="9"/>
  <c r="AR1402" i="9"/>
  <c r="AN1404" i="9"/>
  <c r="AQ1409" i="9"/>
  <c r="AN1417" i="9"/>
  <c r="AQ1418" i="9"/>
  <c r="AN1421" i="9"/>
  <c r="AQ1422" i="9"/>
  <c r="AR1423" i="9"/>
  <c r="AP1425" i="9"/>
  <c r="AN1429" i="9"/>
  <c r="AQ1430" i="9"/>
  <c r="AR1431" i="9"/>
  <c r="AP1433" i="9"/>
  <c r="AN1437" i="9"/>
  <c r="AQ1438" i="9"/>
  <c r="AR1439" i="9"/>
  <c r="AP1441" i="9"/>
  <c r="AN1445" i="9"/>
  <c r="AQ1446" i="9"/>
  <c r="AR1447" i="9"/>
  <c r="AP1449" i="9"/>
  <c r="AN1453" i="9"/>
  <c r="AQ1454" i="9"/>
  <c r="AR1455" i="9"/>
  <c r="AP1457" i="9"/>
  <c r="AN1461" i="9"/>
  <c r="AQ1462" i="9"/>
  <c r="AR1463" i="9"/>
  <c r="AP1465" i="9"/>
  <c r="AN1469" i="9"/>
  <c r="AQ1470" i="9"/>
  <c r="AR1471" i="9"/>
  <c r="AP1473" i="9"/>
  <c r="AN1477" i="9"/>
  <c r="AQ1478" i="9"/>
  <c r="AR1479" i="9"/>
  <c r="AP1481" i="9"/>
  <c r="AN1485" i="9"/>
  <c r="AQ1486" i="9"/>
  <c r="AR1487" i="9"/>
  <c r="AP1489" i="9"/>
  <c r="AN1493" i="9"/>
  <c r="AQ1494" i="9"/>
  <c r="AR1495" i="9"/>
  <c r="AP1497" i="9"/>
  <c r="AN1501" i="9"/>
  <c r="AQ1502" i="9"/>
  <c r="AR1503" i="9"/>
  <c r="AP1505" i="9"/>
  <c r="AN1509" i="9"/>
  <c r="AQ1510" i="9"/>
  <c r="AR1511" i="9"/>
  <c r="AP1513" i="9"/>
  <c r="AN1517" i="9"/>
  <c r="AQ1518" i="9"/>
  <c r="AR1519" i="9"/>
  <c r="AP1521" i="9"/>
  <c r="AN1525" i="9"/>
  <c r="AQ1526" i="9"/>
  <c r="AR1527" i="9"/>
  <c r="AP1529" i="9"/>
  <c r="AN1533" i="9"/>
  <c r="AQ1534" i="9"/>
  <c r="AR1535" i="9"/>
  <c r="AP1537" i="9"/>
  <c r="AN1541" i="9"/>
  <c r="AQ1542" i="9"/>
  <c r="AR1543" i="9"/>
  <c r="AP1545" i="9"/>
  <c r="AN1549" i="9"/>
  <c r="AQ1550" i="9"/>
  <c r="AR1551" i="9"/>
  <c r="AP1553" i="9"/>
  <c r="AN1557" i="9"/>
  <c r="AQ1558" i="9"/>
  <c r="AR1559" i="9"/>
  <c r="AP1561" i="9"/>
  <c r="AN1570" i="9"/>
  <c r="AQ1571" i="9"/>
  <c r="AR1572" i="9"/>
  <c r="AP1573" i="9"/>
  <c r="AN1574" i="9"/>
  <c r="AP1574" i="9"/>
  <c r="AO1575" i="9"/>
  <c r="AR1576" i="9"/>
  <c r="AP1579" i="9"/>
  <c r="AR1585" i="9"/>
  <c r="AP1586" i="9"/>
  <c r="AN1587" i="9"/>
  <c r="AR1589" i="9"/>
  <c r="AS1590" i="9"/>
  <c r="AN1591" i="9"/>
  <c r="AO1592" i="9"/>
  <c r="AQ1592" i="9"/>
  <c r="AO1597" i="9"/>
  <c r="AO1601" i="9"/>
  <c r="AQ1601" i="9"/>
  <c r="AR1605" i="9"/>
  <c r="AS1606" i="9"/>
  <c r="AN1607" i="9"/>
  <c r="AO1608" i="9"/>
  <c r="AQ1608" i="9"/>
  <c r="AR1613" i="9"/>
  <c r="AS1614" i="9"/>
  <c r="AN1615" i="9"/>
  <c r="AO1616" i="9"/>
  <c r="AQ1616" i="9"/>
  <c r="AR1621" i="9"/>
  <c r="AS1622" i="9"/>
  <c r="AN1623" i="9"/>
  <c r="AO1624" i="9"/>
  <c r="AQ1624" i="9"/>
  <c r="AR1629" i="9"/>
  <c r="AS1630" i="9"/>
  <c r="AN1631" i="9"/>
  <c r="AO1632" i="9"/>
  <c r="AQ1632" i="9"/>
  <c r="AR1637" i="9"/>
  <c r="AS1638" i="9"/>
  <c r="AN1639" i="9"/>
  <c r="AO1640" i="9"/>
  <c r="AQ1640" i="9"/>
  <c r="AR1645" i="9"/>
  <c r="AS1646" i="9"/>
  <c r="AN1647" i="9"/>
  <c r="AO1648" i="9"/>
  <c r="AQ1648" i="9"/>
  <c r="AR1653" i="9"/>
  <c r="AS1654" i="9"/>
  <c r="AN1655" i="9"/>
  <c r="AO1656" i="9"/>
  <c r="AQ1656" i="9"/>
  <c r="AR1661" i="9"/>
  <c r="AS1662" i="9"/>
  <c r="AN1663" i="9"/>
  <c r="AO1664" i="9"/>
  <c r="AQ1664" i="9"/>
  <c r="AR1669" i="9"/>
  <c r="AS1670" i="9"/>
  <c r="AN1671" i="9"/>
  <c r="AO1672" i="9"/>
  <c r="AQ1672" i="9"/>
  <c r="AR1677" i="9"/>
  <c r="AS1678" i="9"/>
  <c r="AN1679" i="9"/>
  <c r="AO1680" i="9"/>
  <c r="AQ1680" i="9"/>
  <c r="AR1685" i="9"/>
  <c r="AS1686" i="9"/>
  <c r="AN1687" i="9"/>
  <c r="AO1688" i="9"/>
  <c r="AQ1688" i="9"/>
  <c r="AR1693" i="9"/>
  <c r="AS1694" i="9"/>
  <c r="AN1695" i="9"/>
  <c r="AO1696" i="9"/>
  <c r="AQ1696" i="9"/>
  <c r="AR1701" i="9"/>
  <c r="AS1702" i="9"/>
  <c r="AN1703" i="9"/>
  <c r="AO1704" i="9"/>
  <c r="AQ1704" i="9"/>
  <c r="AR1709" i="9"/>
  <c r="AS1710" i="9"/>
  <c r="AN1711" i="9"/>
  <c r="AO1712" i="9"/>
  <c r="AQ1712" i="9"/>
  <c r="AR1717" i="9"/>
  <c r="AS1718" i="9"/>
  <c r="AN1719" i="9"/>
  <c r="AO1720" i="9"/>
  <c r="AQ1720" i="9"/>
  <c r="AR1725" i="9"/>
  <c r="AS1726" i="9"/>
  <c r="AN1727" i="9"/>
  <c r="AO1728" i="9"/>
  <c r="AQ1728" i="9"/>
  <c r="AR1733" i="9"/>
  <c r="AS1734" i="9"/>
  <c r="AN1735" i="9"/>
  <c r="AO1736" i="9"/>
  <c r="AQ1736" i="9"/>
  <c r="AR1741" i="9"/>
  <c r="AS1742" i="9"/>
  <c r="AN1743" i="9"/>
  <c r="AO1744" i="9"/>
  <c r="AQ1744" i="9"/>
  <c r="AR1749" i="9"/>
  <c r="AS1750" i="9"/>
  <c r="AN1751" i="9"/>
  <c r="AO1752" i="9"/>
  <c r="AQ1752" i="9"/>
  <c r="AP1754" i="9"/>
  <c r="AN1755" i="9"/>
  <c r="AR1761" i="9"/>
  <c r="AP1763" i="9"/>
  <c r="AP1765" i="9"/>
  <c r="AN1766" i="9"/>
  <c r="AP1766" i="9"/>
  <c r="AO1767" i="9"/>
  <c r="AR1768" i="9"/>
  <c r="AN1770" i="9"/>
  <c r="AQ1771" i="9"/>
  <c r="AO1772" i="9"/>
  <c r="AR1772" i="9"/>
  <c r="AN1778" i="9"/>
  <c r="AQ1779" i="9"/>
  <c r="AO1780" i="9"/>
  <c r="AR1780" i="9"/>
  <c r="AN1789" i="9"/>
  <c r="AQ1790" i="9"/>
  <c r="AR1791" i="9"/>
  <c r="AP1793" i="9"/>
  <c r="AO1794" i="9"/>
  <c r="AQ1794" i="9"/>
  <c r="AR1795" i="9"/>
  <c r="AP1796" i="9"/>
  <c r="AS1796" i="9"/>
  <c r="AR1798" i="9"/>
  <c r="AP1799" i="9"/>
  <c r="AN1800" i="9"/>
  <c r="AR1802" i="9"/>
  <c r="AS1803" i="9"/>
  <c r="AN1804" i="9"/>
  <c r="AO1805" i="9"/>
  <c r="AP1806" i="9"/>
  <c r="AS1806" i="9"/>
  <c r="AN1807" i="9"/>
  <c r="AO1808" i="9"/>
  <c r="AQ1808" i="9"/>
  <c r="AN1811" i="9"/>
  <c r="AQ1812" i="9"/>
  <c r="AN1814" i="9"/>
  <c r="AO1815" i="9"/>
  <c r="AR1816" i="9"/>
  <c r="AN1818" i="9"/>
  <c r="AQ1819" i="9"/>
  <c r="AR1820" i="9"/>
  <c r="AP1821" i="9"/>
  <c r="AS1821" i="9"/>
  <c r="AQ1823" i="9"/>
  <c r="AR1831" i="9"/>
  <c r="AP1833" i="9"/>
  <c r="AO1834" i="9"/>
  <c r="AQ1834" i="9"/>
  <c r="AR1835" i="9"/>
  <c r="AP1836" i="9"/>
  <c r="AS1836" i="9"/>
  <c r="AN1837" i="9"/>
  <c r="AQ1838" i="9"/>
  <c r="AN1841" i="9"/>
  <c r="AR1846" i="9"/>
  <c r="AP1847" i="9"/>
  <c r="AN1848" i="9"/>
  <c r="AR1850" i="9"/>
  <c r="AN1852" i="9"/>
  <c r="AP1875" i="9"/>
  <c r="AP1883" i="9"/>
  <c r="AO1884" i="9"/>
  <c r="AQ1888" i="9"/>
  <c r="AP1889" i="9"/>
  <c r="AO1894" i="9"/>
  <c r="AQ1894" i="9"/>
  <c r="AR1895" i="9"/>
  <c r="AO1898" i="9"/>
  <c r="AR1898" i="9"/>
  <c r="AN1903" i="9"/>
  <c r="AQ1904" i="9"/>
  <c r="AP1905" i="9"/>
  <c r="AS1905" i="9"/>
  <c r="AN1906" i="9"/>
  <c r="AP1908" i="9"/>
  <c r="AS1908" i="9"/>
  <c r="AP1911" i="9"/>
  <c r="AS1911" i="9"/>
  <c r="AR1913" i="9"/>
  <c r="AO1915" i="9"/>
  <c r="AQ1915" i="9"/>
  <c r="AN1917" i="9"/>
  <c r="AP1919" i="9"/>
  <c r="AS1919" i="9"/>
  <c r="AR1921" i="9"/>
  <c r="AP1925" i="9"/>
  <c r="AN1926" i="9"/>
  <c r="AO1927" i="9"/>
  <c r="AQ1927" i="9"/>
  <c r="AO1930" i="9"/>
  <c r="AR1931" i="9"/>
  <c r="AP1932" i="9"/>
  <c r="AS1932" i="9"/>
  <c r="AN1936" i="9"/>
  <c r="AR1941" i="9"/>
  <c r="AO1944" i="9"/>
  <c r="AS1950" i="9"/>
  <c r="AR1952" i="9"/>
  <c r="AN1957" i="9"/>
  <c r="AP1958" i="9"/>
  <c r="AR1959" i="9"/>
  <c r="AQ1961" i="9"/>
  <c r="AR1962" i="9"/>
  <c r="AR1965" i="9"/>
  <c r="AO1978" i="9"/>
  <c r="AQ1978" i="9"/>
  <c r="AP2016" i="9"/>
  <c r="AR2006" i="9"/>
  <c r="AO2011" i="9"/>
  <c r="AQ2011" i="9"/>
  <c r="AS2016" i="9"/>
  <c r="AS2019" i="9"/>
  <c r="AO2027" i="9"/>
  <c r="AO2036" i="9"/>
  <c r="AP2041" i="9"/>
  <c r="AP2044" i="9"/>
  <c r="AO2046" i="9"/>
  <c r="AQ2046" i="9"/>
  <c r="AR2047" i="9"/>
  <c r="AR2050" i="9"/>
  <c r="AO2052" i="9"/>
  <c r="AQ2052" i="9"/>
  <c r="AR2056" i="9"/>
  <c r="AO2061" i="9"/>
  <c r="AR2062" i="9"/>
  <c r="AO2066" i="9"/>
  <c r="AR2066" i="9"/>
  <c r="AO2068" i="9"/>
  <c r="AQ2068" i="9"/>
  <c r="AN2071" i="9"/>
  <c r="AO2075" i="9"/>
  <c r="AO2078" i="9"/>
  <c r="AN2081" i="9"/>
  <c r="AP2087" i="9"/>
  <c r="AS2087" i="9"/>
  <c r="AN2091" i="9"/>
  <c r="AP2097" i="9"/>
  <c r="AP2100" i="9"/>
  <c r="AO2112" i="9"/>
  <c r="AP2114" i="9"/>
  <c r="AR2116" i="9"/>
  <c r="AP2117" i="9"/>
  <c r="AO2119" i="9"/>
  <c r="AQ2119" i="9"/>
  <c r="AR2123" i="9"/>
  <c r="AO2125" i="9"/>
  <c r="AO2132" i="9"/>
  <c r="AQ2132" i="9"/>
  <c r="AP2140" i="9"/>
  <c r="AS2140" i="9"/>
  <c r="AO2144" i="9"/>
  <c r="AO2147" i="9"/>
  <c r="AP2149" i="9"/>
  <c r="AO2160" i="9"/>
  <c r="AO2163" i="9"/>
  <c r="AP2177" i="9"/>
  <c r="AP2180" i="9"/>
  <c r="AO2182" i="9"/>
  <c r="AO2188" i="9"/>
  <c r="AP2193" i="9"/>
  <c r="AP2196" i="9"/>
  <c r="AO2198" i="9"/>
  <c r="AO2202" i="9"/>
  <c r="AO2208" i="9"/>
  <c r="AP2210" i="9"/>
  <c r="AO2215" i="9"/>
  <c r="AQ2215" i="9"/>
  <c r="AR2219" i="9"/>
  <c r="AO2221" i="9"/>
  <c r="AQ2221" i="9"/>
  <c r="AN2224" i="9"/>
  <c r="AR2226" i="9"/>
  <c r="AO2228" i="9"/>
  <c r="AQ2228" i="9"/>
  <c r="AP2230" i="9"/>
  <c r="AO2231" i="9"/>
  <c r="AQ2231" i="9"/>
  <c r="AN2233" i="9"/>
  <c r="AN2236" i="9"/>
  <c r="AO2240" i="9"/>
  <c r="AQ2240" i="9"/>
  <c r="AO2243" i="9"/>
  <c r="AO2246" i="9"/>
  <c r="AR2250" i="9"/>
  <c r="AO2252" i="9"/>
  <c r="AQ2252" i="9"/>
  <c r="AO2255" i="9"/>
  <c r="AQ2255" i="9"/>
  <c r="AN2257" i="9"/>
  <c r="AO2258" i="9"/>
  <c r="AN2260" i="9"/>
  <c r="AO2264" i="9"/>
  <c r="AQ2264" i="9"/>
  <c r="AR2265" i="9"/>
  <c r="AP2266" i="9"/>
  <c r="AS2266" i="9"/>
  <c r="AR2268" i="9"/>
  <c r="AP2269" i="9"/>
  <c r="AR2271" i="9"/>
  <c r="AR2274" i="9"/>
  <c r="AR2277" i="9"/>
  <c r="AR2280" i="9"/>
  <c r="AO2282" i="9"/>
  <c r="AN2284" i="9"/>
  <c r="AO2290" i="9"/>
  <c r="AQ2290" i="9"/>
  <c r="AP2294" i="9"/>
  <c r="AS2294" i="9"/>
  <c r="AO2298" i="9"/>
  <c r="AQ2298" i="9"/>
  <c r="AP2302" i="9"/>
  <c r="AS2302" i="9"/>
  <c r="AO2306" i="9"/>
  <c r="AQ2306" i="9"/>
  <c r="AP2310" i="9"/>
  <c r="AS2310" i="9"/>
  <c r="AO2314" i="9"/>
  <c r="AQ2314" i="9"/>
  <c r="AN2316" i="9"/>
  <c r="AP2318" i="9"/>
  <c r="AS2318" i="9"/>
  <c r="AR2320" i="9"/>
  <c r="AO2322" i="9"/>
  <c r="AQ2322" i="9"/>
  <c r="AR2323" i="9"/>
  <c r="AO2325" i="9"/>
  <c r="AN2327" i="9"/>
  <c r="AN2330" i="9"/>
  <c r="AO2331" i="9"/>
  <c r="AQ2331" i="9"/>
  <c r="AN2333" i="9"/>
  <c r="AP2335" i="9"/>
  <c r="AS2335" i="9"/>
  <c r="AP2338" i="9"/>
  <c r="AN2339" i="9"/>
  <c r="AP2342" i="9"/>
  <c r="AP2345" i="9"/>
  <c r="AS2345" i="9"/>
  <c r="AN2346" i="9"/>
  <c r="AO2347" i="9"/>
  <c r="AQ2347" i="9"/>
  <c r="AN2349" i="9"/>
  <c r="AP2356" i="9"/>
  <c r="AS2356" i="9"/>
  <c r="AO2368" i="9"/>
  <c r="AP2385" i="9"/>
  <c r="AO2386" i="9"/>
  <c r="AP2391" i="9"/>
  <c r="AP2398" i="9"/>
  <c r="AO2410" i="9"/>
  <c r="AP2412" i="9"/>
  <c r="AP2415" i="9"/>
  <c r="AO2420" i="9"/>
  <c r="AO2423" i="9"/>
  <c r="AP2425" i="9"/>
  <c r="AO2429" i="9"/>
  <c r="AO2432" i="9"/>
  <c r="AP2436" i="9"/>
  <c r="AO2438" i="9"/>
  <c r="AO2441" i="9"/>
  <c r="AO2444" i="9"/>
  <c r="AP2451" i="9"/>
  <c r="AP2458" i="9"/>
  <c r="AP2467" i="9"/>
  <c r="AO2471" i="9"/>
  <c r="AP2475" i="9"/>
  <c r="AO2479" i="9"/>
  <c r="AP2483" i="9"/>
  <c r="AP2489" i="9"/>
  <c r="AP2492" i="9"/>
  <c r="AO2494" i="9"/>
  <c r="AO2507" i="9"/>
  <c r="AO2516" i="9"/>
  <c r="AP2518" i="9"/>
  <c r="AO2522" i="9"/>
  <c r="AP2526" i="9"/>
  <c r="AO2530" i="9"/>
  <c r="AO2533" i="9"/>
  <c r="AO2536" i="9"/>
  <c r="AR2537" i="9"/>
  <c r="AO2539" i="9"/>
  <c r="AQ2539" i="9"/>
  <c r="AN2545" i="9"/>
  <c r="AS2547" i="9"/>
  <c r="AQ2552" i="9"/>
  <c r="AN2554" i="9"/>
  <c r="AP2556" i="9"/>
  <c r="AN2557" i="9"/>
  <c r="AR2559" i="9"/>
  <c r="AP2563" i="9"/>
  <c r="AR2565" i="9"/>
  <c r="AP2572" i="9"/>
  <c r="AO2574" i="9"/>
  <c r="AP2579" i="9"/>
  <c r="AO2580" i="9"/>
  <c r="AP2582" i="9"/>
  <c r="AP2585" i="9"/>
  <c r="AO2589" i="9"/>
  <c r="AO2592" i="9"/>
  <c r="AO2595" i="9"/>
  <c r="AO2598" i="9"/>
  <c r="AO2601" i="9"/>
  <c r="AP2605" i="9"/>
  <c r="AS2605" i="9"/>
  <c r="AR2607" i="9"/>
  <c r="AO2609" i="9"/>
  <c r="AQ2609" i="9"/>
  <c r="AN2611" i="9"/>
  <c r="AP2616" i="9"/>
  <c r="AP2619" i="9"/>
  <c r="AO2620" i="9"/>
  <c r="AQ2620" i="9"/>
  <c r="AO2623" i="9"/>
  <c r="AN2625" i="9"/>
  <c r="AO2629" i="9"/>
  <c r="AQ2629" i="9"/>
  <c r="AP2632" i="9"/>
  <c r="AP2634" i="9"/>
  <c r="AS2634" i="9"/>
  <c r="AR2636" i="9"/>
  <c r="AO2639" i="9"/>
  <c r="AO2642" i="9"/>
  <c r="AP2647" i="9"/>
  <c r="AQ2649" i="9"/>
  <c r="AP2651" i="9"/>
  <c r="AO2652" i="9"/>
  <c r="AQ2652" i="9"/>
  <c r="AR2653" i="9"/>
  <c r="AP2654" i="9"/>
  <c r="AS2654" i="9"/>
  <c r="AR2656" i="9"/>
  <c r="AO2658" i="9"/>
  <c r="AQ2658" i="9"/>
  <c r="AP2660" i="9"/>
  <c r="AN2661" i="9"/>
  <c r="AR2663" i="9"/>
  <c r="AR2666" i="9"/>
  <c r="AS2667" i="9"/>
  <c r="AR2670" i="9"/>
  <c r="AS2671" i="9"/>
  <c r="AQ2672" i="9"/>
  <c r="AR2673" i="9"/>
  <c r="AR2676" i="9"/>
  <c r="AN2678" i="9"/>
  <c r="AQ2679" i="9"/>
  <c r="AO2682" i="9"/>
  <c r="AQ2682" i="9"/>
  <c r="AR2683" i="9"/>
  <c r="AP2685" i="9"/>
  <c r="AP2687" i="9"/>
  <c r="AS2687" i="9"/>
  <c r="AR2689" i="9"/>
  <c r="AO2691" i="9"/>
  <c r="AO2008" i="9"/>
  <c r="AP2009" i="9"/>
  <c r="AS2009" i="9"/>
  <c r="AN2010" i="9"/>
  <c r="AP2012" i="9"/>
  <c r="AN2013" i="9"/>
  <c r="AR2015" i="9"/>
  <c r="AQ2017" i="9"/>
  <c r="AR2018" i="9"/>
  <c r="AO2020" i="9"/>
  <c r="AQ2020" i="9"/>
  <c r="AR2024" i="9"/>
  <c r="AP2025" i="9"/>
  <c r="AS2025" i="9"/>
  <c r="AN2026" i="9"/>
  <c r="AP2028" i="9"/>
  <c r="AS2028" i="9"/>
  <c r="AO2030" i="9"/>
  <c r="AQ2030" i="9"/>
  <c r="AN2032" i="9"/>
  <c r="AN2035" i="9"/>
  <c r="AP2035" i="9"/>
  <c r="AR2040" i="9"/>
  <c r="AR2043" i="9"/>
  <c r="AO2045" i="9"/>
  <c r="AQ2045" i="9"/>
  <c r="AN2048" i="9"/>
  <c r="AN2051" i="9"/>
  <c r="AN2054" i="9"/>
  <c r="AO2055" i="9"/>
  <c r="AQ2055" i="9"/>
  <c r="AN2057" i="9"/>
  <c r="AO2058" i="9"/>
  <c r="AQ2058" i="9"/>
  <c r="AN2060" i="9"/>
  <c r="AP2063" i="9"/>
  <c r="AS2063" i="9"/>
  <c r="AN2067" i="9"/>
  <c r="AP2069" i="9"/>
  <c r="AN2070" i="9"/>
  <c r="AR2072" i="9"/>
  <c r="AP2073" i="9"/>
  <c r="AS2073" i="9"/>
  <c r="AN2074" i="9"/>
  <c r="AQ2075" i="9"/>
  <c r="AP2076" i="9"/>
  <c r="AS2076" i="9"/>
  <c r="AR2079" i="9"/>
  <c r="AS2083" i="9"/>
  <c r="AR2085" i="9"/>
  <c r="AO2088" i="9"/>
  <c r="AQ2088" i="9"/>
  <c r="AR2089" i="9"/>
  <c r="AP2090" i="9"/>
  <c r="AS2090" i="9"/>
  <c r="AR2092" i="9"/>
  <c r="AP2093" i="9"/>
  <c r="AO2095" i="9"/>
  <c r="AQ2095" i="9"/>
  <c r="AR2099" i="9"/>
  <c r="AO2101" i="9"/>
  <c r="AR2102" i="9"/>
  <c r="AN2104" i="9"/>
  <c r="AO2106" i="9"/>
  <c r="AR2106" i="9"/>
  <c r="AO2108" i="9"/>
  <c r="AQ2108" i="9"/>
  <c r="AN2111" i="9"/>
  <c r="AO2115" i="9"/>
  <c r="AN2117" i="9"/>
  <c r="AO2118" i="9"/>
  <c r="AQ2118" i="9"/>
  <c r="AS2120" i="9"/>
  <c r="AN2121" i="9"/>
  <c r="AN2124" i="9"/>
  <c r="AP2127" i="9"/>
  <c r="AS2127" i="9"/>
  <c r="AR2129" i="9"/>
  <c r="AP2130" i="9"/>
  <c r="AS2130" i="9"/>
  <c r="AN2134" i="9"/>
  <c r="AO2135" i="9"/>
  <c r="AQ2135" i="9"/>
  <c r="AN2137" i="9"/>
  <c r="AQ2138" i="9"/>
  <c r="AO2141" i="9"/>
  <c r="AQ2141" i="9"/>
  <c r="AN2143" i="9"/>
  <c r="AP2145" i="9"/>
  <c r="AS2145" i="9"/>
  <c r="AN2149" i="9"/>
  <c r="AO2150" i="9"/>
  <c r="AQ2150" i="9"/>
  <c r="AN2152" i="9"/>
  <c r="AQ2153" i="9"/>
  <c r="AR2157" i="9"/>
  <c r="AN2159" i="9"/>
  <c r="AQ2160" i="9"/>
  <c r="AP2161" i="9"/>
  <c r="AS2161" i="9"/>
  <c r="AN2162" i="9"/>
  <c r="AP2164" i="9"/>
  <c r="AO2166" i="9"/>
  <c r="AQ2166" i="9"/>
  <c r="AN2168" i="9"/>
  <c r="AN2171" i="9"/>
  <c r="AO2172" i="9"/>
  <c r="AQ2172" i="9"/>
  <c r="AR2176" i="9"/>
  <c r="AR2179" i="9"/>
  <c r="AO2181" i="9"/>
  <c r="AQ2181" i="9"/>
  <c r="AN2184" i="9"/>
  <c r="AN2187" i="9"/>
  <c r="AP2189" i="9"/>
  <c r="AN2190" i="9"/>
  <c r="AO2191" i="9"/>
  <c r="AQ2191" i="9"/>
  <c r="AR2195" i="9"/>
  <c r="AO2197" i="9"/>
  <c r="AQ2197" i="9"/>
  <c r="AN2200" i="9"/>
  <c r="AR2202" i="9"/>
  <c r="AO2204" i="9"/>
  <c r="AQ2204" i="9"/>
  <c r="AN2207" i="9"/>
  <c r="AO2211" i="9"/>
  <c r="AQ2211" i="9"/>
  <c r="AN2213" i="9"/>
  <c r="AS2216" i="9"/>
  <c r="AN2217" i="9"/>
  <c r="AN2220" i="9"/>
  <c r="AR2222" i="9"/>
  <c r="AP2223" i="9"/>
  <c r="AS2223" i="9"/>
  <c r="AN2227" i="9"/>
  <c r="AN2230" i="9"/>
  <c r="AP2232" i="9"/>
  <c r="AS2232" i="9"/>
  <c r="AO2234" i="9"/>
  <c r="AP2235" i="9"/>
  <c r="AS2235" i="9"/>
  <c r="AR2237" i="9"/>
  <c r="AN2239" i="9"/>
  <c r="AP2241" i="9"/>
  <c r="AS2241" i="9"/>
  <c r="AN2242" i="9"/>
  <c r="AQ2243" i="9"/>
  <c r="AP2244" i="9"/>
  <c r="AS2244" i="9"/>
  <c r="AN2248" i="9"/>
  <c r="AN2251" i="9"/>
  <c r="AN2254" i="9"/>
  <c r="AP2256" i="9"/>
  <c r="AS2256" i="9"/>
  <c r="AS2259" i="9"/>
  <c r="AR2261" i="9"/>
  <c r="AS2262" i="9"/>
  <c r="AN2263" i="9"/>
  <c r="AO2267" i="9"/>
  <c r="AQ2267" i="9"/>
  <c r="AN2269" i="9"/>
  <c r="AO2270" i="9"/>
  <c r="AQ2270" i="9"/>
  <c r="AN2272" i="9"/>
  <c r="AN2275" i="9"/>
  <c r="AP2275" i="9"/>
  <c r="AO2276" i="9"/>
  <c r="AQ2276" i="9"/>
  <c r="AO2279" i="9"/>
  <c r="AQ2279" i="9"/>
  <c r="AN2281" i="9"/>
  <c r="AP2283" i="9"/>
  <c r="AS2283" i="9"/>
  <c r="AR2285" i="9"/>
  <c r="AP2286" i="9"/>
  <c r="AO2287" i="9"/>
  <c r="AQ2287" i="9"/>
  <c r="AN2289" i="9"/>
  <c r="AP2291" i="9"/>
  <c r="AS2291" i="9"/>
  <c r="AR2293" i="9"/>
  <c r="AO2295" i="9"/>
  <c r="AQ2295" i="9"/>
  <c r="AN2297" i="9"/>
  <c r="AP2299" i="9"/>
  <c r="AS2299" i="9"/>
  <c r="AR2301" i="9"/>
  <c r="AO2303" i="9"/>
  <c r="AQ2303" i="9"/>
  <c r="AN2305" i="9"/>
  <c r="AP2307" i="9"/>
  <c r="AS2307" i="9"/>
  <c r="AR2309" i="9"/>
  <c r="AO2311" i="9"/>
  <c r="AQ2311" i="9"/>
  <c r="AN2313" i="9"/>
  <c r="AP2315" i="9"/>
  <c r="AS2315" i="9"/>
  <c r="AR2317" i="9"/>
  <c r="AO2319" i="9"/>
  <c r="AQ2319" i="9"/>
  <c r="AN2321" i="9"/>
  <c r="AN2324" i="9"/>
  <c r="AP2326" i="9"/>
  <c r="AS2326" i="9"/>
  <c r="AR2328" i="9"/>
  <c r="AP2329" i="9"/>
  <c r="AS2329" i="9"/>
  <c r="AP2332" i="9"/>
  <c r="AS2332" i="9"/>
  <c r="AR2334" i="9"/>
  <c r="AO2336" i="9"/>
  <c r="AQ2336" i="9"/>
  <c r="AR2337" i="9"/>
  <c r="AR2340" i="9"/>
  <c r="AN2342" i="9"/>
  <c r="AO2343" i="9"/>
  <c r="AQ2343" i="9"/>
  <c r="AP2348" i="9"/>
  <c r="AS2348" i="9"/>
  <c r="AQ2350" i="9"/>
  <c r="AR2351" i="9"/>
  <c r="AN2353" i="9"/>
  <c r="AO2354" i="9"/>
  <c r="AQ2354" i="9"/>
  <c r="AR2355" i="9"/>
  <c r="AO2357" i="9"/>
  <c r="AR2358" i="9"/>
  <c r="AP2359" i="9"/>
  <c r="AS2359" i="9"/>
  <c r="AQ2361" i="9"/>
  <c r="AR2362" i="9"/>
  <c r="AS2363" i="9"/>
  <c r="AR2365" i="9"/>
  <c r="AS2366" i="9"/>
  <c r="AN2367" i="9"/>
  <c r="AR2369" i="9"/>
  <c r="AP2370" i="9"/>
  <c r="AN2371" i="9"/>
  <c r="AP2373" i="9"/>
  <c r="AN2374" i="9"/>
  <c r="AP2374" i="9"/>
  <c r="AO2375" i="9"/>
  <c r="AN2378" i="9"/>
  <c r="AO2379" i="9"/>
  <c r="AQ2379" i="9"/>
  <c r="AN2381" i="9"/>
  <c r="AQ2382" i="9"/>
  <c r="AR2383" i="9"/>
  <c r="AN2385" i="9"/>
  <c r="AN2388" i="9"/>
  <c r="AO2389" i="9"/>
  <c r="AQ2389" i="9"/>
  <c r="AO2392" i="9"/>
  <c r="AQ2392" i="9"/>
  <c r="AR2400" i="9"/>
  <c r="AP2401" i="9"/>
  <c r="AO2403" i="9"/>
  <c r="AQ2403" i="9"/>
  <c r="AO2406" i="9"/>
  <c r="AQ2406" i="9"/>
  <c r="AN2409" i="9"/>
  <c r="AR2414" i="9"/>
  <c r="AP2418" i="9"/>
  <c r="AS2418" i="9"/>
  <c r="AN2422" i="9"/>
  <c r="AQ2423" i="9"/>
  <c r="AO2426" i="9"/>
  <c r="AQ2426" i="9"/>
  <c r="AN2428" i="9"/>
  <c r="AN2431" i="9"/>
  <c r="AP2433" i="9"/>
  <c r="AS2433" i="9"/>
  <c r="AR2435" i="9"/>
  <c r="AP2437" i="9"/>
  <c r="AP2439" i="9"/>
  <c r="AS2439" i="9"/>
  <c r="AR2441" i="9"/>
  <c r="AS2442" i="9"/>
  <c r="AN2443" i="9"/>
  <c r="AR2447" i="9"/>
  <c r="AS2448" i="9"/>
  <c r="AR2450" i="9"/>
  <c r="AR2453" i="9"/>
  <c r="AN2455" i="9"/>
  <c r="AO2456" i="9"/>
  <c r="AQ2456" i="9"/>
  <c r="AR2457" i="9"/>
  <c r="AO2459" i="9"/>
  <c r="AQ2459" i="9"/>
  <c r="AR2463" i="9"/>
  <c r="AR2466" i="9"/>
  <c r="AO2468" i="9"/>
  <c r="AQ2468" i="9"/>
  <c r="AN2470" i="9"/>
  <c r="AP2472" i="9"/>
  <c r="AR2474" i="9"/>
  <c r="AO2476" i="9"/>
  <c r="AQ2476" i="9"/>
  <c r="AN2478" i="9"/>
  <c r="AP2480" i="9"/>
  <c r="AS2480" i="9"/>
  <c r="AR2482" i="9"/>
  <c r="AO2484" i="9"/>
  <c r="AQ2484" i="9"/>
  <c r="AR2488" i="9"/>
  <c r="AR2491" i="9"/>
  <c r="AS2492" i="9"/>
  <c r="AO2493" i="9"/>
  <c r="AQ2493" i="9"/>
  <c r="AN2496" i="9"/>
  <c r="AP2496" i="9"/>
  <c r="AQ2497" i="9"/>
  <c r="AR2498" i="9"/>
  <c r="AO2500" i="9"/>
  <c r="AQ2500" i="9"/>
  <c r="AR2501" i="9"/>
  <c r="AN2503" i="9"/>
  <c r="AO2504" i="9"/>
  <c r="AP2505" i="9"/>
  <c r="AS2505" i="9"/>
  <c r="AN2506" i="9"/>
  <c r="AQ2507" i="9"/>
  <c r="AP2508" i="9"/>
  <c r="AN2509" i="9"/>
  <c r="AR2511" i="9"/>
  <c r="AN2515" i="9"/>
  <c r="AO2519" i="9"/>
  <c r="AQ2519" i="9"/>
  <c r="AN2521" i="9"/>
  <c r="AS2523" i="9"/>
  <c r="AR2525" i="9"/>
  <c r="AO2527" i="9"/>
  <c r="AQ2527" i="9"/>
  <c r="AN2529" i="9"/>
  <c r="AS2531" i="9"/>
  <c r="AN2535" i="9"/>
  <c r="AN2538" i="9"/>
  <c r="AP2540" i="9"/>
  <c r="AN2541" i="9"/>
  <c r="AR2543" i="9"/>
  <c r="AR2546" i="9"/>
  <c r="AP2547" i="9"/>
  <c r="AO2548" i="9"/>
  <c r="AQ2548" i="9"/>
  <c r="AR2549" i="9"/>
  <c r="AN2551" i="9"/>
  <c r="AP2553" i="9"/>
  <c r="AS2553" i="9"/>
  <c r="AR2555" i="9"/>
  <c r="AO2558" i="9"/>
  <c r="AQ2558" i="9"/>
  <c r="AN2560" i="9"/>
  <c r="AP2560" i="9"/>
  <c r="AQ2561" i="9"/>
  <c r="AN2563" i="9"/>
  <c r="AP2566" i="9"/>
  <c r="AS2566" i="9"/>
  <c r="AR2568" i="9"/>
  <c r="AP2569" i="9"/>
  <c r="AS2569" i="9"/>
  <c r="AR2571" i="9"/>
  <c r="AP2575" i="9"/>
  <c r="AN2576" i="9"/>
  <c r="AP2576" i="9"/>
  <c r="AO2577" i="9"/>
  <c r="AQ2577" i="9"/>
  <c r="AN2579" i="9"/>
  <c r="AO2583" i="9"/>
  <c r="AR2584" i="9"/>
  <c r="AO2586" i="9"/>
  <c r="AQ2586" i="9"/>
  <c r="AN2588" i="9"/>
  <c r="AN2591" i="9"/>
  <c r="AP2593" i="9"/>
  <c r="AS2593" i="9"/>
  <c r="AP2596" i="9"/>
  <c r="AS2596" i="9"/>
  <c r="AP2597" i="9"/>
  <c r="AP2599" i="9"/>
  <c r="AS2599" i="9"/>
  <c r="AP2602" i="9"/>
  <c r="AS2602" i="9"/>
  <c r="AR2604" i="9"/>
  <c r="AO2606" i="9"/>
  <c r="AQ2606" i="9"/>
  <c r="AN2608" i="9"/>
  <c r="AP2610" i="9"/>
  <c r="AS2610" i="9"/>
  <c r="AR2612" i="9"/>
  <c r="AP2613" i="9"/>
  <c r="AS2613" i="9"/>
  <c r="AR2615" i="9"/>
  <c r="AO2617" i="9"/>
  <c r="AQ2617" i="9"/>
  <c r="AN2619" i="9"/>
  <c r="AN2622" i="9"/>
  <c r="AS2624" i="9"/>
  <c r="AR2626" i="9"/>
  <c r="AS2627" i="9"/>
  <c r="AR2630" i="9"/>
  <c r="AP2631" i="9"/>
  <c r="AS2631" i="9"/>
  <c r="AR2633" i="9"/>
  <c r="AO2635" i="9"/>
  <c r="AQ2635" i="9"/>
  <c r="AN2638" i="9"/>
  <c r="AP2640" i="9"/>
  <c r="AS2640" i="9"/>
  <c r="AN2641" i="9"/>
  <c r="AN2644" i="9"/>
  <c r="AO2645" i="9"/>
  <c r="AQ2645" i="9"/>
  <c r="AR2646" i="9"/>
  <c r="AS2650" i="9"/>
  <c r="AN2651" i="9"/>
  <c r="AO2655" i="9"/>
  <c r="AN2657" i="9"/>
  <c r="AR2659" i="9"/>
  <c r="AO2662" i="9"/>
  <c r="AQ2662" i="9"/>
  <c r="AN2664" i="9"/>
  <c r="AP2664" i="9"/>
  <c r="AQ2665" i="9"/>
  <c r="AP2667" i="9"/>
  <c r="AO2668" i="9"/>
  <c r="AQ2668" i="9"/>
  <c r="AR2669" i="9"/>
  <c r="AN2671" i="9"/>
  <c r="AN2674" i="9"/>
  <c r="AO2675" i="9"/>
  <c r="AQ2675" i="9"/>
  <c r="AR2679" i="9"/>
  <c r="AN2681" i="9"/>
  <c r="AN2684" i="9"/>
  <c r="AO2685" i="9"/>
  <c r="AQ2685" i="9"/>
  <c r="AR2686" i="9"/>
  <c r="AQ2688" i="9"/>
  <c r="AN2690" i="9"/>
  <c r="AP2692" i="9"/>
  <c r="AN2693" i="9"/>
  <c r="AO2694" i="9"/>
  <c r="AQ2694" i="9"/>
  <c r="AP2698" i="9"/>
  <c r="AR2027" i="9"/>
  <c r="AO2029" i="9"/>
  <c r="AQ2029" i="9"/>
  <c r="AP2031" i="9"/>
  <c r="AS2031" i="9"/>
  <c r="AR2033" i="9"/>
  <c r="AP2034" i="9"/>
  <c r="AS2034" i="9"/>
  <c r="AR2036" i="9"/>
  <c r="AP2038" i="9"/>
  <c r="AO2039" i="9"/>
  <c r="AQ2039" i="9"/>
  <c r="AN2041" i="9"/>
  <c r="AO2042" i="9"/>
  <c r="AN2044" i="9"/>
  <c r="AR2046" i="9"/>
  <c r="AP2047" i="9"/>
  <c r="AS2047" i="9"/>
  <c r="AR2049" i="9"/>
  <c r="AP2050" i="9"/>
  <c r="AS2050" i="9"/>
  <c r="AR2052" i="9"/>
  <c r="AP2053" i="9"/>
  <c r="AP2056" i="9"/>
  <c r="AS2056" i="9"/>
  <c r="AP2059" i="9"/>
  <c r="AS2059" i="9"/>
  <c r="AR2061" i="9"/>
  <c r="AO2064" i="9"/>
  <c r="AQ2064" i="9"/>
  <c r="AR2065" i="9"/>
  <c r="AP2066" i="9"/>
  <c r="AS2066" i="9"/>
  <c r="AR2068" i="9"/>
  <c r="AO2071" i="9"/>
  <c r="AQ2071" i="9"/>
  <c r="AR2075" i="9"/>
  <c r="AO2077" i="9"/>
  <c r="AR2078" i="9"/>
  <c r="AN2080" i="9"/>
  <c r="AO2082" i="9"/>
  <c r="AR2082" i="9"/>
  <c r="AO2084" i="9"/>
  <c r="AQ2084" i="9"/>
  <c r="AN2087" i="9"/>
  <c r="AO2091" i="9"/>
  <c r="AN2093" i="9"/>
  <c r="AO2094" i="9"/>
  <c r="AQ2094" i="9"/>
  <c r="AS2096" i="9"/>
  <c r="AN2097" i="9"/>
  <c r="AN2100" i="9"/>
  <c r="AP2103" i="9"/>
  <c r="AS2103" i="9"/>
  <c r="AN2107" i="9"/>
  <c r="AP2116" i="9"/>
  <c r="AS2116" i="9"/>
  <c r="AR2119" i="9"/>
  <c r="AS2123" i="9"/>
  <c r="AO2128" i="9"/>
  <c r="AR2138" i="9"/>
  <c r="AS2139" i="9"/>
  <c r="AN2140" i="9"/>
  <c r="AS2186" i="9"/>
  <c r="AR2188" i="9"/>
  <c r="AO2194" i="9"/>
  <c r="AS2199" i="9"/>
  <c r="AP2226" i="9"/>
  <c r="AS2226" i="9"/>
  <c r="AR2228" i="9"/>
  <c r="AP2229" i="9"/>
  <c r="AR2231" i="9"/>
  <c r="AQ2236" i="9"/>
  <c r="AR2240" i="9"/>
  <c r="AR2243" i="9"/>
  <c r="AO2245" i="9"/>
  <c r="AP2247" i="9"/>
  <c r="AS2247" i="9"/>
  <c r="AP2250" i="9"/>
  <c r="AS2250" i="9"/>
  <c r="AP2253" i="9"/>
  <c r="AS2296" i="9"/>
  <c r="AQ2300" i="9"/>
  <c r="AS2304" i="9"/>
  <c r="AQ2308" i="9"/>
  <c r="AS2312" i="9"/>
  <c r="AQ2316" i="9"/>
  <c r="AR2331" i="9"/>
  <c r="AO2333" i="9"/>
  <c r="AN2335" i="9"/>
  <c r="AN2338" i="9"/>
  <c r="AO2339" i="9"/>
  <c r="AQ2339" i="9"/>
  <c r="AN2341" i="9"/>
  <c r="AS2344" i="9"/>
  <c r="AN2345" i="9"/>
  <c r="AO2346" i="9"/>
  <c r="AR2347" i="9"/>
  <c r="AO2349" i="9"/>
  <c r="AN2352" i="9"/>
  <c r="AN2356" i="9"/>
  <c r="AO2360" i="9"/>
  <c r="AQ2360" i="9"/>
  <c r="AQ2364" i="9"/>
  <c r="AQ2437" i="9"/>
  <c r="AR2438" i="9"/>
  <c r="AO2440" i="9"/>
  <c r="AQ2440" i="9"/>
  <c r="AQ2446" i="9"/>
  <c r="AS2495" i="9"/>
  <c r="AP2109" i="9"/>
  <c r="AO2146" i="9"/>
  <c r="AQ2146" i="9"/>
  <c r="AS2148" i="9"/>
  <c r="AS2158" i="9"/>
  <c r="AQ2178" i="9"/>
  <c r="AP2203" i="9"/>
  <c r="AQ2233" i="9"/>
  <c r="AQ2245" i="9"/>
  <c r="AQ2257" i="9"/>
  <c r="AP2259" i="9"/>
  <c r="AP2277" i="9"/>
  <c r="AO2393" i="9"/>
  <c r="AP2395" i="9"/>
  <c r="AQ2399" i="9"/>
  <c r="AP2411" i="9"/>
  <c r="AO2417" i="9"/>
  <c r="AQ2419" i="9"/>
  <c r="AP2427" i="9"/>
  <c r="AP2448" i="9"/>
  <c r="AP2502" i="9"/>
  <c r="AQ2554" i="9"/>
  <c r="AS2559" i="9"/>
  <c r="AQ2567" i="9"/>
  <c r="AP2587" i="9"/>
  <c r="AP2624" i="9"/>
  <c r="AO2632" i="9"/>
  <c r="AQ2632" i="9"/>
  <c r="AP2643" i="9"/>
  <c r="AO2649" i="9"/>
  <c r="AP2677" i="9"/>
  <c r="AP2683" i="9"/>
  <c r="AO2688" i="9"/>
  <c r="AQ2010" i="9"/>
  <c r="AP2022" i="9"/>
  <c r="AQ2026" i="9"/>
  <c r="AQ2035" i="9"/>
  <c r="AQ2051" i="9"/>
  <c r="AQ2067" i="9"/>
  <c r="AQ2074" i="9"/>
  <c r="AP2083" i="9"/>
  <c r="AO2098" i="9"/>
  <c r="AO2100" i="9"/>
  <c r="AO2110" i="9"/>
  <c r="AQ2117" i="9"/>
  <c r="AQ2121" i="9"/>
  <c r="AO2137" i="9"/>
  <c r="AQ2137" i="9"/>
  <c r="AQ2152" i="9"/>
  <c r="AQ2162" i="9"/>
  <c r="AQ2168" i="9"/>
  <c r="AQ2187" i="9"/>
  <c r="AQ2217" i="9"/>
  <c r="AP2219" i="9"/>
  <c r="AS2222" i="9"/>
  <c r="AP2237" i="9"/>
  <c r="AO2242" i="9"/>
  <c r="AQ2242" i="9"/>
  <c r="AP2261" i="9"/>
  <c r="AO2266" i="9"/>
  <c r="AO2281" i="9"/>
  <c r="AQ2281" i="9"/>
  <c r="AS2285" i="9"/>
  <c r="AQ2289" i="9"/>
  <c r="AS2293" i="9"/>
  <c r="AP2334" i="9"/>
  <c r="AS2334" i="9"/>
  <c r="AO2341" i="9"/>
  <c r="AO2352" i="9"/>
  <c r="AP2363" i="9"/>
  <c r="AO2364" i="9"/>
  <c r="AQ2367" i="9"/>
  <c r="AP2369" i="9"/>
  <c r="AS2369" i="9"/>
  <c r="AO2381" i="9"/>
  <c r="AQ2381" i="9"/>
  <c r="AQ2388" i="9"/>
  <c r="AS2400" i="9"/>
  <c r="AO2405" i="9"/>
  <c r="AQ2405" i="9"/>
  <c r="AP2421" i="9"/>
  <c r="AQ2428" i="9"/>
  <c r="AQ2431" i="9"/>
  <c r="AP2435" i="9"/>
  <c r="AP2445" i="9"/>
  <c r="AQ2455" i="9"/>
  <c r="AS2463" i="9"/>
  <c r="AP2491" i="9"/>
  <c r="AO2496" i="9"/>
  <c r="AO2499" i="9"/>
  <c r="AQ2503" i="9"/>
  <c r="AQ2506" i="9"/>
  <c r="AO2513" i="9"/>
  <c r="AP2528" i="9"/>
  <c r="AQ2535" i="9"/>
  <c r="AQ2538" i="9"/>
  <c r="AS2543" i="9"/>
  <c r="AQ2551" i="9"/>
  <c r="AP2555" i="9"/>
  <c r="AO2561" i="9"/>
  <c r="AQ2563" i="9"/>
  <c r="AP2571" i="9"/>
  <c r="AR2573" i="9"/>
  <c r="AP2574" i="9"/>
  <c r="AS2574" i="9"/>
  <c r="AQ2591" i="9"/>
  <c r="AS2609" i="9"/>
  <c r="AS2620" i="9"/>
  <c r="AP2621" i="9"/>
  <c r="AP2623" i="9"/>
  <c r="AS2623" i="9"/>
  <c r="AR2625" i="9"/>
  <c r="AR2628" i="9"/>
  <c r="AO2634" i="9"/>
  <c r="AQ2634" i="9"/>
  <c r="AO2637" i="9"/>
  <c r="AQ2637" i="9"/>
  <c r="AP2639" i="9"/>
  <c r="AS2639" i="9"/>
  <c r="AN2643" i="9"/>
  <c r="AP2656" i="9"/>
  <c r="AP2659" i="9"/>
  <c r="AO2660" i="9"/>
  <c r="AO2665" i="9"/>
  <c r="AO2667" i="9"/>
  <c r="AQ2671" i="9"/>
  <c r="AO2677" i="9"/>
  <c r="AO2687" i="9"/>
  <c r="AP1976" i="9"/>
  <c r="AP1978" i="9"/>
  <c r="AO1983" i="9"/>
  <c r="AS1988" i="9"/>
  <c r="AO1989" i="9"/>
  <c r="AQ1989" i="9"/>
  <c r="AN1992" i="9"/>
  <c r="AQ1993" i="9"/>
  <c r="AO1996" i="9"/>
  <c r="AO2000" i="9"/>
  <c r="AQ2000" i="9"/>
  <c r="AP2001" i="9"/>
  <c r="AP2006" i="9"/>
  <c r="AO2012" i="9"/>
  <c r="AP2017" i="9"/>
  <c r="AN2018" i="9"/>
  <c r="AP2020" i="9"/>
  <c r="AS2020" i="9"/>
  <c r="AO2022" i="9"/>
  <c r="AQ2022" i="9"/>
  <c r="AO2028" i="9"/>
  <c r="AQ2028" i="9"/>
  <c r="AR2035" i="9"/>
  <c r="AO2038" i="9"/>
  <c r="AQ2038" i="9"/>
  <c r="AN2040" i="9"/>
  <c r="AQ2041" i="9"/>
  <c r="AP2043" i="9"/>
  <c r="AS2046" i="9"/>
  <c r="AO2053" i="9"/>
  <c r="AP2055" i="9"/>
  <c r="AS2055" i="9"/>
  <c r="AP2058" i="9"/>
  <c r="AS2058" i="9"/>
  <c r="AR2060" i="9"/>
  <c r="AO2063" i="9"/>
  <c r="AQ2063" i="9"/>
  <c r="AO2069" i="9"/>
  <c r="AR2070" i="9"/>
  <c r="AO2074" i="9"/>
  <c r="AO2076" i="9"/>
  <c r="AQ2076" i="9"/>
  <c r="AN2079" i="9"/>
  <c r="AO2083" i="9"/>
  <c r="AO2086" i="9"/>
  <c r="AN2089" i="9"/>
  <c r="AQ2093" i="9"/>
  <c r="AP2095" i="9"/>
  <c r="AS2095" i="9"/>
  <c r="AQ2097" i="9"/>
  <c r="AN2099" i="9"/>
  <c r="AP2105" i="9"/>
  <c r="AQ2107" i="9"/>
  <c r="AP2108" i="9"/>
  <c r="AS2108" i="9"/>
  <c r="AQ2114" i="9"/>
  <c r="AS2115" i="9"/>
  <c r="AO2120" i="9"/>
  <c r="AP2122" i="9"/>
  <c r="AP2123" i="9"/>
  <c r="AP2125" i="9"/>
  <c r="AO2127" i="9"/>
  <c r="AO2133" i="9"/>
  <c r="AP2135" i="9"/>
  <c r="AS2135" i="9"/>
  <c r="AR2137" i="9"/>
  <c r="AR2143" i="9"/>
  <c r="AR2149" i="9"/>
  <c r="AN2157" i="9"/>
  <c r="AO2164" i="9"/>
  <c r="AS2166" i="9"/>
  <c r="AR2168" i="9"/>
  <c r="AR2171" i="9"/>
  <c r="AP2172" i="9"/>
  <c r="AO2174" i="9"/>
  <c r="AQ2174" i="9"/>
  <c r="AP2179" i="9"/>
  <c r="AS2182" i="9"/>
  <c r="AR2184" i="9"/>
  <c r="AO2189" i="9"/>
  <c r="AP2191" i="9"/>
  <c r="AS2191" i="9"/>
  <c r="AN2195" i="9"/>
  <c r="AS2198" i="9"/>
  <c r="AP2201" i="9"/>
  <c r="AQ2203" i="9"/>
  <c r="AP2204" i="9"/>
  <c r="AO2206" i="9"/>
  <c r="AQ2210" i="9"/>
  <c r="AS2211" i="9"/>
  <c r="AO2216" i="9"/>
  <c r="AP2218" i="9"/>
  <c r="AS2218" i="9"/>
  <c r="AO2223" i="9"/>
  <c r="AQ2223" i="9"/>
  <c r="AO2229" i="9"/>
  <c r="AR2230" i="9"/>
  <c r="AO2232" i="9"/>
  <c r="AQ2232" i="9"/>
  <c r="AO2235" i="9"/>
  <c r="AQ2235" i="9"/>
  <c r="AO2238" i="9"/>
  <c r="AR2239" i="9"/>
  <c r="AO2244" i="9"/>
  <c r="AQ2244" i="9"/>
  <c r="AR2248" i="9"/>
  <c r="AO2253" i="9"/>
  <c r="AO2256" i="9"/>
  <c r="AO2259" i="9"/>
  <c r="AO2262" i="9"/>
  <c r="AQ2266" i="9"/>
  <c r="AS2267" i="9"/>
  <c r="AR2269" i="9"/>
  <c r="AR2272" i="9"/>
  <c r="AP2276" i="9"/>
  <c r="AP2279" i="9"/>
  <c r="AO2283" i="9"/>
  <c r="AQ2283" i="9"/>
  <c r="AN2285" i="9"/>
  <c r="AP2287" i="9"/>
  <c r="AS2287" i="9"/>
  <c r="AR2289" i="9"/>
  <c r="AO2291" i="9"/>
  <c r="AQ2291" i="9"/>
  <c r="AP2295" i="9"/>
  <c r="AS2295" i="9"/>
  <c r="AO2299" i="9"/>
  <c r="AQ2299" i="9"/>
  <c r="AN2301" i="9"/>
  <c r="AP2303" i="9"/>
  <c r="AS2303" i="9"/>
  <c r="AO2307" i="9"/>
  <c r="AP2311" i="9"/>
  <c r="AS2311" i="9"/>
  <c r="AO2315" i="9"/>
  <c r="AQ2315" i="9"/>
  <c r="AN2317" i="9"/>
  <c r="AP2319" i="9"/>
  <c r="AS2319" i="9"/>
  <c r="AR2321" i="9"/>
  <c r="AO2326" i="9"/>
  <c r="AO2329" i="9"/>
  <c r="AO2332" i="9"/>
  <c r="AQ2332" i="9"/>
  <c r="AN2334" i="9"/>
  <c r="AN2337" i="9"/>
  <c r="AQ2341" i="9"/>
  <c r="AP2343" i="9"/>
  <c r="AS2343" i="9"/>
  <c r="AO2348" i="9"/>
  <c r="AP2354" i="9"/>
  <c r="AP2357" i="9"/>
  <c r="AP2358" i="9"/>
  <c r="AO2359" i="9"/>
  <c r="AP2361" i="9"/>
  <c r="AO2363" i="9"/>
  <c r="AO2370" i="9"/>
  <c r="AR2371" i="9"/>
  <c r="AP2375" i="9"/>
  <c r="AP2382" i="9"/>
  <c r="AS2382" i="9"/>
  <c r="AN2383" i="9"/>
  <c r="AR2385" i="9"/>
  <c r="AP2387" i="9"/>
  <c r="AO2388" i="9"/>
  <c r="AR2388" i="9"/>
  <c r="AQ2391" i="9"/>
  <c r="AS2393" i="9"/>
  <c r="AO2394" i="9"/>
  <c r="AP2396" i="9"/>
  <c r="AS2396" i="9"/>
  <c r="AP2406" i="9"/>
  <c r="AR2409" i="9"/>
  <c r="AQ2415" i="9"/>
  <c r="AS2417" i="9"/>
  <c r="AO2418" i="9"/>
  <c r="AQ2418" i="9"/>
  <c r="AO2421" i="9"/>
  <c r="AR2422" i="9"/>
  <c r="AP2426" i="9"/>
  <c r="AS2426" i="9"/>
  <c r="AR2428" i="9"/>
  <c r="AR2431" i="9"/>
  <c r="AQ2436" i="9"/>
  <c r="AO2439" i="9"/>
  <c r="AO2442" i="9"/>
  <c r="AR2443" i="9"/>
  <c r="AO2445" i="9"/>
  <c r="AQ2445" i="9"/>
  <c r="AO2448" i="9"/>
  <c r="AN2450" i="9"/>
  <c r="AN2453" i="9"/>
  <c r="AS2459" i="9"/>
  <c r="AN2466" i="9"/>
  <c r="AP2468" i="9"/>
  <c r="AS2468" i="9"/>
  <c r="AO2472" i="9"/>
  <c r="AQ2472" i="9"/>
  <c r="AP2476" i="9"/>
  <c r="AO2480" i="9"/>
  <c r="AP2484" i="9"/>
  <c r="AS2484" i="9"/>
  <c r="AN2488" i="9"/>
  <c r="AP2488" i="9"/>
  <c r="AP2497" i="9"/>
  <c r="AQ2499" i="9"/>
  <c r="AP2500" i="9"/>
  <c r="AN2501" i="9"/>
  <c r="AP2507" i="9"/>
  <c r="AO2508" i="9"/>
  <c r="AR2509" i="9"/>
  <c r="AP2513" i="9"/>
  <c r="AS2513" i="9"/>
  <c r="AP2517" i="9"/>
  <c r="AP2519" i="9"/>
  <c r="AS2519" i="9"/>
  <c r="AO2523" i="9"/>
  <c r="AQ2523" i="9"/>
  <c r="AP2527" i="9"/>
  <c r="AS2527" i="9"/>
  <c r="AO2531" i="9"/>
  <c r="AQ2531" i="9"/>
  <c r="AR2535" i="9"/>
  <c r="AO2540" i="9"/>
  <c r="AQ2540" i="9"/>
  <c r="AR2541" i="9"/>
  <c r="AN2543" i="9"/>
  <c r="AO2545" i="9"/>
  <c r="AO2547" i="9"/>
  <c r="AQ2547" i="9"/>
  <c r="AP2548" i="9"/>
  <c r="AN2549" i="9"/>
  <c r="AR2551" i="9"/>
  <c r="AQ2553" i="9"/>
  <c r="AP2558" i="9"/>
  <c r="AP2561" i="9"/>
  <c r="AR2563" i="9"/>
  <c r="AO2566" i="9"/>
  <c r="AP2568" i="9"/>
  <c r="AO2575" i="9"/>
  <c r="AP2577" i="9"/>
  <c r="AO2581" i="9"/>
  <c r="AP2583" i="9"/>
  <c r="AN2584" i="9"/>
  <c r="AP2586" i="9"/>
  <c r="AS2586" i="9"/>
  <c r="AR2588" i="9"/>
  <c r="AP2595" i="9"/>
  <c r="AO2596" i="9"/>
  <c r="AO2599" i="9"/>
  <c r="AO2602" i="9"/>
  <c r="AQ2602" i="9"/>
  <c r="AN2604" i="9"/>
  <c r="AP2606" i="9"/>
  <c r="AS2606" i="9"/>
  <c r="AO2610" i="9"/>
  <c r="AO2613" i="9"/>
  <c r="AQ2613" i="9"/>
  <c r="AP2617" i="9"/>
  <c r="AS2617" i="9"/>
  <c r="AO2621" i="9"/>
  <c r="AR2622" i="9"/>
  <c r="AO2624" i="9"/>
  <c r="AQ2624" i="9"/>
  <c r="AN2626" i="9"/>
  <c r="AO2627" i="9"/>
  <c r="AQ2627" i="9"/>
  <c r="AN2630" i="9"/>
  <c r="AO2631" i="9"/>
  <c r="AN2633" i="9"/>
  <c r="AS2635" i="9"/>
  <c r="AR2641" i="9"/>
  <c r="AQ2647" i="9"/>
  <c r="AO2650" i="9"/>
  <c r="AQ2650" i="9"/>
  <c r="AR2651" i="9"/>
  <c r="AP2653" i="9"/>
  <c r="AP2655" i="9"/>
  <c r="AS2655" i="9"/>
  <c r="AR2657" i="9"/>
  <c r="AN2659" i="9"/>
  <c r="AP2662" i="9"/>
  <c r="AS2662" i="9"/>
  <c r="AR2664" i="9"/>
  <c r="AP2665" i="9"/>
  <c r="AS2665" i="9"/>
  <c r="AP2668" i="9"/>
  <c r="AN2669" i="9"/>
  <c r="AR2671" i="9"/>
  <c r="AR2674" i="9"/>
  <c r="AS2675" i="9"/>
  <c r="AN2679" i="9"/>
  <c r="AR2681" i="9"/>
  <c r="AR2684" i="9"/>
  <c r="AN2686" i="9"/>
  <c r="AQ2687" i="9"/>
  <c r="AS2688" i="9"/>
  <c r="AR2690" i="9"/>
  <c r="AP2691" i="9"/>
  <c r="AO2692" i="9"/>
  <c r="AQ2692" i="9"/>
  <c r="AR2693" i="9"/>
  <c r="AP2694" i="9"/>
  <c r="AO1976" i="9"/>
  <c r="AO1979" i="9"/>
  <c r="AN1981" i="9"/>
  <c r="AP1984" i="9"/>
  <c r="AS1984" i="9"/>
  <c r="AO1986" i="9"/>
  <c r="AS1987" i="9"/>
  <c r="AN1988" i="9"/>
  <c r="AR1990" i="9"/>
  <c r="AP1991" i="9"/>
  <c r="AS1991" i="9"/>
  <c r="AP1992" i="9"/>
  <c r="AR1993" i="9"/>
  <c r="AP1994" i="9"/>
  <c r="AS1994" i="9"/>
  <c r="AR2000" i="9"/>
  <c r="AR2003" i="9"/>
  <c r="AP2004" i="9"/>
  <c r="AO2006" i="9"/>
  <c r="AQ2006" i="9"/>
  <c r="AN2008" i="9"/>
  <c r="AN2011" i="9"/>
  <c r="AP2011" i="9"/>
  <c r="AR2016" i="9"/>
  <c r="AR2019" i="9"/>
  <c r="AO2021" i="9"/>
  <c r="AQ2021" i="9"/>
  <c r="AP2023" i="9"/>
  <c r="AS2023" i="9"/>
  <c r="AQ2025" i="9"/>
  <c r="AN2027" i="9"/>
  <c r="AP2027" i="9"/>
  <c r="AP2030" i="9"/>
  <c r="AO2031" i="9"/>
  <c r="AQ2031" i="9"/>
  <c r="AN2033" i="9"/>
  <c r="AO2034" i="9"/>
  <c r="AN2036" i="9"/>
  <c r="AO2037" i="9"/>
  <c r="AQ2037" i="9"/>
  <c r="AP2039" i="9"/>
  <c r="AS2039" i="9"/>
  <c r="AP2040" i="9"/>
  <c r="AR2041" i="9"/>
  <c r="AP2042" i="9"/>
  <c r="AS2042" i="9"/>
  <c r="AR2044" i="9"/>
  <c r="AN2046" i="9"/>
  <c r="AO2047" i="9"/>
  <c r="AQ2047" i="9"/>
  <c r="AN2049" i="9"/>
  <c r="AN2052" i="9"/>
  <c r="AQ2053" i="9"/>
  <c r="AO2056" i="9"/>
  <c r="AQ2056" i="9"/>
  <c r="AO2059" i="9"/>
  <c r="AN2061" i="9"/>
  <c r="AO2062" i="9"/>
  <c r="AQ2062" i="9"/>
  <c r="AS2064" i="9"/>
  <c r="AN2065" i="9"/>
  <c r="AQ2066" i="9"/>
  <c r="AN2068" i="9"/>
  <c r="AP2071" i="9"/>
  <c r="AS2071" i="9"/>
  <c r="AQ2073" i="9"/>
  <c r="AN2075" i="9"/>
  <c r="AN2078" i="9"/>
  <c r="AR2080" i="9"/>
  <c r="AP2081" i="9"/>
  <c r="AS2081" i="9"/>
  <c r="AN2082" i="9"/>
  <c r="AP2084" i="9"/>
  <c r="AS2084" i="9"/>
  <c r="AR2087" i="9"/>
  <c r="AS2091" i="9"/>
  <c r="AR2093" i="9"/>
  <c r="AO2096" i="9"/>
  <c r="AQ2096" i="9"/>
  <c r="AR2097" i="9"/>
  <c r="AP2098" i="9"/>
  <c r="AS2098" i="9"/>
  <c r="AP2099" i="9"/>
  <c r="AR2100" i="9"/>
  <c r="AP2101" i="9"/>
  <c r="AO2103" i="9"/>
  <c r="AQ2103" i="9"/>
  <c r="AR2107" i="9"/>
  <c r="AO2109" i="9"/>
  <c r="AR2110" i="9"/>
  <c r="AN2112" i="9"/>
  <c r="AO2114" i="9"/>
  <c r="AR2114" i="9"/>
  <c r="AO2116" i="9"/>
  <c r="AQ2116" i="9"/>
  <c r="AN2119" i="9"/>
  <c r="AO2123" i="9"/>
  <c r="AN2125" i="9"/>
  <c r="AO2126" i="9"/>
  <c r="AQ2126" i="9"/>
  <c r="AP2128" i="9"/>
  <c r="AS2128" i="9"/>
  <c r="AS2131" i="9"/>
  <c r="AN2132" i="9"/>
  <c r="AQ2133" i="9"/>
  <c r="AO2136" i="9"/>
  <c r="AN2138" i="9"/>
  <c r="AO2139" i="9"/>
  <c r="AQ2139" i="9"/>
  <c r="AR2140" i="9"/>
  <c r="AP2141" i="9"/>
  <c r="AO2142" i="9"/>
  <c r="AQ2142" i="9"/>
  <c r="AN2144" i="9"/>
  <c r="AO2145" i="9"/>
  <c r="AP2146" i="9"/>
  <c r="AN2147" i="9"/>
  <c r="AO2148" i="9"/>
  <c r="AQ2148" i="9"/>
  <c r="AP2150" i="9"/>
  <c r="AO2151" i="9"/>
  <c r="AQ2151" i="9"/>
  <c r="AN2153" i="9"/>
  <c r="AR2155" i="9"/>
  <c r="AP2156" i="9"/>
  <c r="AO2158" i="9"/>
  <c r="AQ2158" i="9"/>
  <c r="AN2160" i="9"/>
  <c r="AN2163" i="9"/>
  <c r="AP2163" i="9"/>
  <c r="AO2167" i="9"/>
  <c r="AQ2167" i="9"/>
  <c r="AN2169" i="9"/>
  <c r="AO2170" i="9"/>
  <c r="AO2173" i="9"/>
  <c r="AQ2173" i="9"/>
  <c r="AP2175" i="9"/>
  <c r="AS2175" i="9"/>
  <c r="AR2177" i="9"/>
  <c r="AP2178" i="9"/>
  <c r="AS2178" i="9"/>
  <c r="AR2180" i="9"/>
  <c r="AN2182" i="9"/>
  <c r="AO2183" i="9"/>
  <c r="AQ2183" i="9"/>
  <c r="AN2185" i="9"/>
  <c r="AO2186" i="9"/>
  <c r="AN2188" i="9"/>
  <c r="AO2192" i="9"/>
  <c r="AQ2192" i="9"/>
  <c r="AR2193" i="9"/>
  <c r="AP2194" i="9"/>
  <c r="AS2194" i="9"/>
  <c r="AP2195" i="9"/>
  <c r="AR2196" i="9"/>
  <c r="AN2198" i="9"/>
  <c r="AO2199" i="9"/>
  <c r="AQ2199" i="9"/>
  <c r="AR2203" i="9"/>
  <c r="AO2205" i="9"/>
  <c r="AQ2205" i="9"/>
  <c r="AN2208" i="9"/>
  <c r="AR2210" i="9"/>
  <c r="AO2212" i="9"/>
  <c r="AQ2212" i="9"/>
  <c r="AN2215" i="9"/>
  <c r="AO2219" i="9"/>
  <c r="AQ2219" i="9"/>
  <c r="AN2221" i="9"/>
  <c r="AS2224" i="9"/>
  <c r="AN2225" i="9"/>
  <c r="AN2228" i="9"/>
  <c r="AN2231" i="9"/>
  <c r="AP2233" i="9"/>
  <c r="AS2233" i="9"/>
  <c r="AN2234" i="9"/>
  <c r="AP2236" i="9"/>
  <c r="AS2236" i="9"/>
  <c r="AN2240" i="9"/>
  <c r="AN2243" i="9"/>
  <c r="AP2245" i="9"/>
  <c r="AN2246" i="9"/>
  <c r="AO2247" i="9"/>
  <c r="AQ2247" i="9"/>
  <c r="AN2249" i="9"/>
  <c r="AO2250" i="9"/>
  <c r="AN2252" i="9"/>
  <c r="AN2255" i="9"/>
  <c r="AP2257" i="9"/>
  <c r="AS2257" i="9"/>
  <c r="AN2258" i="9"/>
  <c r="AP2260" i="9"/>
  <c r="AS2260" i="9"/>
  <c r="AN2264" i="9"/>
  <c r="AQ2265" i="9"/>
  <c r="AR2266" i="9"/>
  <c r="AO2268" i="9"/>
  <c r="AQ2268" i="9"/>
  <c r="AO2271" i="9"/>
  <c r="AQ2271" i="9"/>
  <c r="AN2273" i="9"/>
  <c r="AO2274" i="9"/>
  <c r="AO2277" i="9"/>
  <c r="AQ2277" i="9"/>
  <c r="AR2278" i="9"/>
  <c r="AO2280" i="9"/>
  <c r="AQ2280" i="9"/>
  <c r="AN2282" i="9"/>
  <c r="AP2284" i="9"/>
  <c r="AS2284" i="9"/>
  <c r="AR2286" i="9"/>
  <c r="AO2288" i="9"/>
  <c r="AQ2288" i="9"/>
  <c r="AN2290" i="9"/>
  <c r="AP2292" i="9"/>
  <c r="AS2292" i="9"/>
  <c r="AR2294" i="9"/>
  <c r="AO2296" i="9"/>
  <c r="AQ2296" i="9"/>
  <c r="AN2298" i="9"/>
  <c r="AP2300" i="9"/>
  <c r="AS2300" i="9"/>
  <c r="AR2302" i="9"/>
  <c r="AO2304" i="9"/>
  <c r="AQ2304" i="9"/>
  <c r="AN2306" i="9"/>
  <c r="AP2308" i="9"/>
  <c r="AR2310" i="9"/>
  <c r="AO2312" i="9"/>
  <c r="AQ2312" i="9"/>
  <c r="AN2314" i="9"/>
  <c r="AP2316" i="9"/>
  <c r="AS2316" i="9"/>
  <c r="AR2318" i="9"/>
  <c r="AO2320" i="9"/>
  <c r="AQ2320" i="9"/>
  <c r="AN2322" i="9"/>
  <c r="AO2323" i="9"/>
  <c r="AQ2323" i="9"/>
  <c r="AN2325" i="9"/>
  <c r="AP2327" i="9"/>
  <c r="AS2327" i="9"/>
  <c r="AP2330" i="9"/>
  <c r="AN2331" i="9"/>
  <c r="AP2333" i="9"/>
  <c r="AR2335" i="9"/>
  <c r="AR2338" i="9"/>
  <c r="AS2339" i="9"/>
  <c r="AR2341" i="9"/>
  <c r="AO2344" i="9"/>
  <c r="AQ2344" i="9"/>
  <c r="AR2345" i="9"/>
  <c r="AP2346" i="9"/>
  <c r="AN2347" i="9"/>
  <c r="AR2352" i="9"/>
  <c r="AP2355" i="9"/>
  <c r="AO2356" i="9"/>
  <c r="AR2356" i="9"/>
  <c r="AS2361" i="9"/>
  <c r="AP2364" i="9"/>
  <c r="AS2364" i="9"/>
  <c r="AN2368" i="9"/>
  <c r="AN2372" i="9"/>
  <c r="AO2373" i="9"/>
  <c r="AQ2373" i="9"/>
  <c r="AO2376" i="9"/>
  <c r="AQ2376" i="9"/>
  <c r="AQ2380" i="9"/>
  <c r="AR2384" i="9"/>
  <c r="AO2385" i="9"/>
  <c r="AN2386" i="9"/>
  <c r="AO2387" i="9"/>
  <c r="AQ2387" i="9"/>
  <c r="AN2389" i="9"/>
  <c r="AQ2390" i="9"/>
  <c r="AR2391" i="9"/>
  <c r="AN2393" i="9"/>
  <c r="AR2395" i="9"/>
  <c r="AR2398" i="9"/>
  <c r="AP2399" i="9"/>
  <c r="AS2399" i="9"/>
  <c r="AO2404" i="9"/>
  <c r="AQ2404" i="9"/>
  <c r="AO2407" i="9"/>
  <c r="AR2408" i="9"/>
  <c r="AO2409" i="9"/>
  <c r="AN2410" i="9"/>
  <c r="AR2412" i="9"/>
  <c r="AR2415" i="9"/>
  <c r="AS2416" i="9"/>
  <c r="AN2417" i="9"/>
  <c r="AS2419" i="9"/>
  <c r="AN2420" i="9"/>
  <c r="AN2423" i="9"/>
  <c r="AO2424" i="9"/>
  <c r="AQ2424" i="9"/>
  <c r="AR2425" i="9"/>
  <c r="AO2427" i="9"/>
  <c r="AQ2427" i="9"/>
  <c r="AN2429" i="9"/>
  <c r="AO2430" i="9"/>
  <c r="AQ2430" i="9"/>
  <c r="AN2432" i="9"/>
  <c r="AP2432" i="9"/>
  <c r="AP2434" i="9"/>
  <c r="AS2434" i="9"/>
  <c r="AR2436" i="9"/>
  <c r="AN2438" i="9"/>
  <c r="AP2440" i="9"/>
  <c r="AS2440" i="9"/>
  <c r="AN2444" i="9"/>
  <c r="AP2446" i="9"/>
  <c r="AS2446" i="9"/>
  <c r="AP2449" i="9"/>
  <c r="AS2449" i="9"/>
  <c r="AR2451" i="9"/>
  <c r="AP2452" i="9"/>
  <c r="AS2452" i="9"/>
  <c r="AO2454" i="9"/>
  <c r="AQ2454" i="9"/>
  <c r="AR2458" i="9"/>
  <c r="AP2459" i="9"/>
  <c r="AQ2460" i="9"/>
  <c r="AR2461" i="9"/>
  <c r="AP2462" i="9"/>
  <c r="AS2462" i="9"/>
  <c r="AR2464" i="9"/>
  <c r="AP2465" i="9"/>
  <c r="AS2465" i="9"/>
  <c r="AR2467" i="9"/>
  <c r="AO2469" i="9"/>
  <c r="AQ2469" i="9"/>
  <c r="AN2471" i="9"/>
  <c r="AP2473" i="9"/>
  <c r="AS2473" i="9"/>
  <c r="AR2475" i="9"/>
  <c r="AO2477" i="9"/>
  <c r="AQ2477" i="9"/>
  <c r="AN2479" i="9"/>
  <c r="AP2481" i="9"/>
  <c r="AS2481" i="9"/>
  <c r="AR2483" i="9"/>
  <c r="AO2485" i="9"/>
  <c r="AQ2485" i="9"/>
  <c r="AR2486" i="9"/>
  <c r="AP2487" i="9"/>
  <c r="AS2487" i="9"/>
  <c r="AR2489" i="9"/>
  <c r="AP2490" i="9"/>
  <c r="AS2490" i="9"/>
  <c r="AR2492" i="9"/>
  <c r="AN2494" i="9"/>
  <c r="AO2495" i="9"/>
  <c r="AR2499" i="9"/>
  <c r="AO2502" i="9"/>
  <c r="AQ2502" i="9"/>
  <c r="AN2504" i="9"/>
  <c r="AP2504" i="9"/>
  <c r="AQ2505" i="9"/>
  <c r="AN2507" i="9"/>
  <c r="AS2510" i="9"/>
  <c r="AR2512" i="9"/>
  <c r="AO2514" i="9"/>
  <c r="AQ2514" i="9"/>
  <c r="AN2516" i="9"/>
  <c r="AO2517" i="9"/>
  <c r="AQ2517" i="9"/>
  <c r="AR2518" i="9"/>
  <c r="AO2520" i="9"/>
  <c r="AQ2520" i="9"/>
  <c r="AN2522" i="9"/>
  <c r="AP2524" i="9"/>
  <c r="AS2524" i="9"/>
  <c r="AR2526" i="9"/>
  <c r="AO2528" i="9"/>
  <c r="AQ2528" i="9"/>
  <c r="AN2530" i="9"/>
  <c r="AP2532" i="9"/>
  <c r="AN2533" i="9"/>
  <c r="AO2534" i="9"/>
  <c r="AQ2534" i="9"/>
  <c r="AN2536" i="9"/>
  <c r="AP2536" i="9"/>
  <c r="AO2537" i="9"/>
  <c r="AQ2537" i="9"/>
  <c r="AN2539" i="9"/>
  <c r="AP2542" i="9"/>
  <c r="AS2542" i="9"/>
  <c r="AR2544" i="9"/>
  <c r="AP2545" i="9"/>
  <c r="AS2545" i="9"/>
  <c r="AR2547" i="9"/>
  <c r="AO2550" i="9"/>
  <c r="AP2552" i="9"/>
  <c r="AP2554" i="9"/>
  <c r="AS2554" i="9"/>
  <c r="AO2559" i="9"/>
  <c r="AO2562" i="9"/>
  <c r="AO2565" i="9"/>
  <c r="AP2567" i="9"/>
  <c r="AP2570" i="9"/>
  <c r="AO2572" i="9"/>
  <c r="AS2573" i="9"/>
  <c r="AN2574" i="9"/>
  <c r="AQ2575" i="9"/>
  <c r="AO2578" i="9"/>
  <c r="AR2582" i="9"/>
  <c r="AP2584" i="9"/>
  <c r="AO2587" i="9"/>
  <c r="AO2590" i="9"/>
  <c r="AP2592" i="9"/>
  <c r="AP2594" i="9"/>
  <c r="AP2603" i="9"/>
  <c r="AS2603" i="9"/>
  <c r="AO2607" i="9"/>
  <c r="AQ2607" i="9"/>
  <c r="AN2609" i="9"/>
  <c r="AP2611" i="9"/>
  <c r="AS2611" i="9"/>
  <c r="AP2614" i="9"/>
  <c r="AO2618" i="9"/>
  <c r="AP2625" i="9"/>
  <c r="AP2628" i="9"/>
  <c r="AP2635" i="9"/>
  <c r="AO2636" i="9"/>
  <c r="AR2637" i="9"/>
  <c r="AO2641" i="9"/>
  <c r="AO2643" i="9"/>
  <c r="AQ2643" i="9"/>
  <c r="AR2647" i="9"/>
  <c r="AO2653" i="9"/>
  <c r="AO2657" i="9"/>
  <c r="AO2663" i="9"/>
  <c r="AO2666" i="9"/>
  <c r="AO2670" i="9"/>
  <c r="AO2676" i="9"/>
  <c r="AP2678" i="9"/>
  <c r="AS2678" i="9"/>
  <c r="AR2680" i="9"/>
  <c r="AO2681" i="9"/>
  <c r="AN2682" i="9"/>
  <c r="AO2683" i="9"/>
  <c r="AO2695" i="9"/>
  <c r="AO1995" i="9"/>
  <c r="AQ1995" i="9"/>
  <c r="AR1996" i="9"/>
  <c r="AN1998" i="9"/>
  <c r="AO1999" i="9"/>
  <c r="AQ1999" i="9"/>
  <c r="AN2001" i="9"/>
  <c r="AO2005" i="9"/>
  <c r="AQ2005" i="9"/>
  <c r="AP2007" i="9"/>
  <c r="AS2007" i="9"/>
  <c r="AP2008" i="9"/>
  <c r="AR2009" i="9"/>
  <c r="AP2010" i="9"/>
  <c r="AS2010" i="9"/>
  <c r="AR2012" i="9"/>
  <c r="AP2014" i="9"/>
  <c r="AO2015" i="9"/>
  <c r="AQ2015" i="9"/>
  <c r="AN2017" i="9"/>
  <c r="AO2018" i="9"/>
  <c r="AN2020" i="9"/>
  <c r="AR2022" i="9"/>
  <c r="AO2024" i="9"/>
  <c r="AQ2024" i="9"/>
  <c r="AR2025" i="9"/>
  <c r="AP2026" i="9"/>
  <c r="AS2026" i="9"/>
  <c r="AR2028" i="9"/>
  <c r="AN2030" i="9"/>
  <c r="AS2032" i="9"/>
  <c r="AS2035" i="9"/>
  <c r="AR2038" i="9"/>
  <c r="AO2040" i="9"/>
  <c r="AQ2040" i="9"/>
  <c r="AO2043" i="9"/>
  <c r="AN2045" i="9"/>
  <c r="AS2048" i="9"/>
  <c r="AO2050" i="9"/>
  <c r="AS2051" i="9"/>
  <c r="AR2053" i="9"/>
  <c r="AN2055" i="9"/>
  <c r="AP2057" i="9"/>
  <c r="AS2057" i="9"/>
  <c r="AN2058" i="9"/>
  <c r="AP2060" i="9"/>
  <c r="AS2060" i="9"/>
  <c r="AR2063" i="9"/>
  <c r="AS2067" i="9"/>
  <c r="AR2069" i="9"/>
  <c r="AO2072" i="9"/>
  <c r="AQ2072" i="9"/>
  <c r="AR2073" i="9"/>
  <c r="AP2074" i="9"/>
  <c r="AS2074" i="9"/>
  <c r="AP2075" i="9"/>
  <c r="AR2076" i="9"/>
  <c r="AP2077" i="9"/>
  <c r="AO2079" i="9"/>
  <c r="AQ2079" i="9"/>
  <c r="AR2083" i="9"/>
  <c r="AO2085" i="9"/>
  <c r="AR2086" i="9"/>
  <c r="AN2088" i="9"/>
  <c r="AO2090" i="9"/>
  <c r="AR2090" i="9"/>
  <c r="AO2092" i="9"/>
  <c r="AQ2092" i="9"/>
  <c r="AN2095" i="9"/>
  <c r="AO2099" i="9"/>
  <c r="AN2101" i="9"/>
  <c r="AO2102" i="9"/>
  <c r="AQ2102" i="9"/>
  <c r="AS2104" i="9"/>
  <c r="AN2105" i="9"/>
  <c r="AN2108" i="9"/>
  <c r="AP2111" i="9"/>
  <c r="AS2111" i="9"/>
  <c r="AN2115" i="9"/>
  <c r="AN2118" i="9"/>
  <c r="AR2120" i="9"/>
  <c r="AP2121" i="9"/>
  <c r="AS2121" i="9"/>
  <c r="AN2122" i="9"/>
  <c r="AP2124" i="9"/>
  <c r="AS2124" i="9"/>
  <c r="AR2127" i="9"/>
  <c r="AO2130" i="9"/>
  <c r="AR2130" i="9"/>
  <c r="AR2133" i="9"/>
  <c r="AN2135" i="9"/>
  <c r="AP2137" i="9"/>
  <c r="AS2137" i="9"/>
  <c r="AN2141" i="9"/>
  <c r="AP2143" i="9"/>
  <c r="AS2143" i="9"/>
  <c r="AR2145" i="9"/>
  <c r="AN2150" i="9"/>
  <c r="AP2152" i="9"/>
  <c r="AS2152" i="9"/>
  <c r="AO2154" i="9"/>
  <c r="AO2157" i="9"/>
  <c r="AQ2157" i="9"/>
  <c r="AP2159" i="9"/>
  <c r="AS2159" i="9"/>
  <c r="AR2161" i="9"/>
  <c r="AP2162" i="9"/>
  <c r="AS2162" i="9"/>
  <c r="AR2164" i="9"/>
  <c r="AN2166" i="9"/>
  <c r="AP2168" i="9"/>
  <c r="AS2168" i="9"/>
  <c r="AS2171" i="9"/>
  <c r="AN2172" i="9"/>
  <c r="AR2174" i="9"/>
  <c r="AO2176" i="9"/>
  <c r="AQ2176" i="9"/>
  <c r="AO2179" i="9"/>
  <c r="AQ2179" i="9"/>
  <c r="AN2181" i="9"/>
  <c r="AS2184" i="9"/>
  <c r="AS2187" i="9"/>
  <c r="AR2189" i="9"/>
  <c r="AS2190" i="9"/>
  <c r="AN2191" i="9"/>
  <c r="AO2195" i="9"/>
  <c r="AN2197" i="9"/>
  <c r="AS2200" i="9"/>
  <c r="AN2201" i="9"/>
  <c r="AN2204" i="9"/>
  <c r="AR2206" i="9"/>
  <c r="AP2207" i="9"/>
  <c r="AS2207" i="9"/>
  <c r="AN2211" i="9"/>
  <c r="AR2216" i="9"/>
  <c r="AP2217" i="9"/>
  <c r="AS2217" i="9"/>
  <c r="AN2218" i="9"/>
  <c r="AP2220" i="9"/>
  <c r="AS2220" i="9"/>
  <c r="AO2222" i="9"/>
  <c r="AQ2222" i="9"/>
  <c r="AR2223" i="9"/>
  <c r="AO2226" i="9"/>
  <c r="AS2227" i="9"/>
  <c r="AR2229" i="9"/>
  <c r="AR2232" i="9"/>
  <c r="AR2235" i="9"/>
  <c r="AO2237" i="9"/>
  <c r="AQ2237" i="9"/>
  <c r="AR2238" i="9"/>
  <c r="AP2239" i="9"/>
  <c r="AS2239" i="9"/>
  <c r="AR2241" i="9"/>
  <c r="AP2242" i="9"/>
  <c r="AS2242" i="9"/>
  <c r="AR2244" i="9"/>
  <c r="AP2246" i="9"/>
  <c r="AP2248" i="9"/>
  <c r="AS2248" i="9"/>
  <c r="AP2251" i="9"/>
  <c r="AS2251" i="9"/>
  <c r="AR2253" i="9"/>
  <c r="AR2256" i="9"/>
  <c r="AR2259" i="9"/>
  <c r="AO2261" i="9"/>
  <c r="AQ2261" i="9"/>
  <c r="AR2262" i="9"/>
  <c r="AP2263" i="9"/>
  <c r="AS2263" i="9"/>
  <c r="AN2267" i="9"/>
  <c r="AP2267" i="9"/>
  <c r="AN2270" i="9"/>
  <c r="AP2270" i="9"/>
  <c r="AS2272" i="9"/>
  <c r="AN2276" i="9"/>
  <c r="AN2279" i="9"/>
  <c r="AP2281" i="9"/>
  <c r="AS2281" i="9"/>
  <c r="AR2283" i="9"/>
  <c r="AO2285" i="9"/>
  <c r="AQ2285" i="9"/>
  <c r="AN2287" i="9"/>
  <c r="AP2289" i="9"/>
  <c r="AS2289" i="9"/>
  <c r="AR2291" i="9"/>
  <c r="AO2293" i="9"/>
  <c r="AQ2293" i="9"/>
  <c r="AN2295" i="9"/>
  <c r="AP2297" i="9"/>
  <c r="AS2297" i="9"/>
  <c r="AR2299" i="9"/>
  <c r="AO2301" i="9"/>
  <c r="AQ2301" i="9"/>
  <c r="AN2303" i="9"/>
  <c r="AP2305" i="9"/>
  <c r="AS2305" i="9"/>
  <c r="AR2307" i="9"/>
  <c r="AO2309" i="9"/>
  <c r="AQ2309" i="9"/>
  <c r="AN2311" i="9"/>
  <c r="AP2313" i="9"/>
  <c r="AS2313" i="9"/>
  <c r="AR2315" i="9"/>
  <c r="AO2317" i="9"/>
  <c r="AQ2317" i="9"/>
  <c r="AN2319" i="9"/>
  <c r="AP2321" i="9"/>
  <c r="AS2321" i="9"/>
  <c r="AP2324" i="9"/>
  <c r="AS2324" i="9"/>
  <c r="AR2326" i="9"/>
  <c r="AO2328" i="9"/>
  <c r="AQ2328" i="9"/>
  <c r="AR2329" i="9"/>
  <c r="AP2331" i="9"/>
  <c r="AR2332" i="9"/>
  <c r="AO2334" i="9"/>
  <c r="AQ2334" i="9"/>
  <c r="AN2336" i="9"/>
  <c r="AO2337" i="9"/>
  <c r="AQ2337" i="9"/>
  <c r="AO2340" i="9"/>
  <c r="AQ2340" i="9"/>
  <c r="AS2342" i="9"/>
  <c r="AN2343" i="9"/>
  <c r="AR2348" i="9"/>
  <c r="AN2350" i="9"/>
  <c r="AP2350" i="9"/>
  <c r="AO2351" i="9"/>
  <c r="AP2353" i="9"/>
  <c r="AS2353" i="9"/>
  <c r="AN2354" i="9"/>
  <c r="AO2355" i="9"/>
  <c r="AQ2355" i="9"/>
  <c r="AN2357" i="9"/>
  <c r="AQ2358" i="9"/>
  <c r="AR2359" i="9"/>
  <c r="AN2361" i="9"/>
  <c r="AO2362" i="9"/>
  <c r="AQ2362" i="9"/>
  <c r="AR2363" i="9"/>
  <c r="AO2365" i="9"/>
  <c r="AR2366" i="9"/>
  <c r="AP2367" i="9"/>
  <c r="AS2367" i="9"/>
  <c r="AQ2369" i="9"/>
  <c r="AR2370" i="9"/>
  <c r="AS2371" i="9"/>
  <c r="AR2373" i="9"/>
  <c r="AS2374" i="9"/>
  <c r="AN2375" i="9"/>
  <c r="AR2377" i="9"/>
  <c r="AP2378" i="9"/>
  <c r="AN2379" i="9"/>
  <c r="AP2381" i="9"/>
  <c r="AN2382" i="9"/>
  <c r="AO2383" i="9"/>
  <c r="AP2388" i="9"/>
  <c r="AS2388" i="9"/>
  <c r="AN2392" i="9"/>
  <c r="AR2394" i="9"/>
  <c r="AN2396" i="9"/>
  <c r="AO2397" i="9"/>
  <c r="AO2400" i="9"/>
  <c r="AQ2400" i="9"/>
  <c r="AR2401" i="9"/>
  <c r="AN2403" i="9"/>
  <c r="AN2406" i="9"/>
  <c r="AP2409" i="9"/>
  <c r="AN2413" i="9"/>
  <c r="AO2414" i="9"/>
  <c r="AQ2414" i="9"/>
  <c r="AR2418" i="9"/>
  <c r="AP2419" i="9"/>
  <c r="AR2421" i="9"/>
  <c r="AP2422" i="9"/>
  <c r="AS2422" i="9"/>
  <c r="AO2425" i="9"/>
  <c r="AN2426" i="9"/>
  <c r="AP2428" i="9"/>
  <c r="AP2429" i="9"/>
  <c r="AP2431" i="9"/>
  <c r="AS2431" i="9"/>
  <c r="AR2433" i="9"/>
  <c r="AO2435" i="9"/>
  <c r="AQ2435" i="9"/>
  <c r="AR2439" i="9"/>
  <c r="AQ2441" i="9"/>
  <c r="AR2442" i="9"/>
  <c r="AP2443" i="9"/>
  <c r="AS2443" i="9"/>
  <c r="AR2445" i="9"/>
  <c r="AO2447" i="9"/>
  <c r="AR2448" i="9"/>
  <c r="AO2450" i="9"/>
  <c r="AQ2450" i="9"/>
  <c r="AO2453" i="9"/>
  <c r="AQ2453" i="9"/>
  <c r="AP2455" i="9"/>
  <c r="AN2456" i="9"/>
  <c r="AP2456" i="9"/>
  <c r="AO2457" i="9"/>
  <c r="AQ2457" i="9"/>
  <c r="AN2459" i="9"/>
  <c r="AO2463" i="9"/>
  <c r="AO2466" i="9"/>
  <c r="AQ2466" i="9"/>
  <c r="AN2468" i="9"/>
  <c r="AP2470" i="9"/>
  <c r="AS2470" i="9"/>
  <c r="AR2472" i="9"/>
  <c r="AO2474" i="9"/>
  <c r="AQ2474" i="9"/>
  <c r="AN2476" i="9"/>
  <c r="AP2478" i="9"/>
  <c r="AS2478" i="9"/>
  <c r="AR2480" i="9"/>
  <c r="AO2482" i="9"/>
  <c r="AQ2482" i="9"/>
  <c r="AN2484" i="9"/>
  <c r="AO2488" i="9"/>
  <c r="AQ2488" i="9"/>
  <c r="AO2491" i="9"/>
  <c r="AQ2491" i="9"/>
  <c r="AN2493" i="9"/>
  <c r="AN2497" i="9"/>
  <c r="AO2498" i="9"/>
  <c r="AN2500" i="9"/>
  <c r="AO2501" i="9"/>
  <c r="AQ2501" i="9"/>
  <c r="AP2503" i="9"/>
  <c r="AS2503" i="9"/>
  <c r="AR2505" i="9"/>
  <c r="AP2506" i="9"/>
  <c r="AS2506" i="9"/>
  <c r="AR2508" i="9"/>
  <c r="AP2510" i="9"/>
  <c r="AO2511" i="9"/>
  <c r="AN2513" i="9"/>
  <c r="AP2515" i="9"/>
  <c r="AS2515" i="9"/>
  <c r="AN2519" i="9"/>
  <c r="AP2521" i="9"/>
  <c r="AS2521" i="9"/>
  <c r="AR2523" i="9"/>
  <c r="AO2525" i="9"/>
  <c r="AQ2525" i="9"/>
  <c r="AN2527" i="9"/>
  <c r="AP2529" i="9"/>
  <c r="AS2529" i="9"/>
  <c r="AR2531" i="9"/>
  <c r="AP2533" i="9"/>
  <c r="AP2535" i="9"/>
  <c r="AS2535" i="9"/>
  <c r="AP2538" i="9"/>
  <c r="AS2538" i="9"/>
  <c r="AR2540" i="9"/>
  <c r="AO2543" i="9"/>
  <c r="AO2546" i="9"/>
  <c r="AN2548" i="9"/>
  <c r="AO2549" i="9"/>
  <c r="AQ2549" i="9"/>
  <c r="AP2551" i="9"/>
  <c r="AR2553" i="9"/>
  <c r="AO2555" i="9"/>
  <c r="AN2558" i="9"/>
  <c r="AN2561" i="9"/>
  <c r="AQ2562" i="9"/>
  <c r="AS2563" i="9"/>
  <c r="AR2566" i="9"/>
  <c r="AS2567" i="9"/>
  <c r="AO2568" i="9"/>
  <c r="AQ2568" i="9"/>
  <c r="AR2569" i="9"/>
  <c r="AO2571" i="9"/>
  <c r="AQ2571" i="9"/>
  <c r="AR2575" i="9"/>
  <c r="AN2577" i="9"/>
  <c r="AS2579" i="9"/>
  <c r="AR2581" i="9"/>
  <c r="AN2583" i="9"/>
  <c r="AO2584" i="9"/>
  <c r="AQ2584" i="9"/>
  <c r="AO2585" i="9"/>
  <c r="AN2586" i="9"/>
  <c r="AP2588" i="9"/>
  <c r="AS2588" i="9"/>
  <c r="AP2589" i="9"/>
  <c r="AP2591" i="9"/>
  <c r="AS2591" i="9"/>
  <c r="AR2593" i="9"/>
  <c r="AR2596" i="9"/>
  <c r="AR2599" i="9"/>
  <c r="AR2602" i="9"/>
  <c r="AO2604" i="9"/>
  <c r="AQ2604" i="9"/>
  <c r="AN2606" i="9"/>
  <c r="AP2608" i="9"/>
  <c r="AS2608" i="9"/>
  <c r="AR2610" i="9"/>
  <c r="AO2612" i="9"/>
  <c r="AQ2612" i="9"/>
  <c r="AR2613" i="9"/>
  <c r="AO2615" i="9"/>
  <c r="AQ2615" i="9"/>
  <c r="AN2617" i="9"/>
  <c r="AS2619" i="9"/>
  <c r="AR2621" i="9"/>
  <c r="AP2622" i="9"/>
  <c r="AS2622" i="9"/>
  <c r="AR2624" i="9"/>
  <c r="AO2626" i="9"/>
  <c r="AQ2626" i="9"/>
  <c r="AR2627" i="9"/>
  <c r="AQ2630" i="9"/>
  <c r="AR2631" i="9"/>
  <c r="AO2633" i="9"/>
  <c r="AQ2633" i="9"/>
  <c r="AN2635" i="9"/>
  <c r="AP2638" i="9"/>
  <c r="AS2638" i="9"/>
  <c r="AR2640" i="9"/>
  <c r="AP2641" i="9"/>
  <c r="AS2641" i="9"/>
  <c r="AP2644" i="9"/>
  <c r="AN2645" i="9"/>
  <c r="AO2646" i="9"/>
  <c r="AQ2646" i="9"/>
  <c r="AN2648" i="9"/>
  <c r="AP2648" i="9"/>
  <c r="AR2650" i="9"/>
  <c r="AS2651" i="9"/>
  <c r="AO2656" i="9"/>
  <c r="AQ2656" i="9"/>
  <c r="AP2657" i="9"/>
  <c r="AO2659" i="9"/>
  <c r="AQ2663" i="9"/>
  <c r="AQ2666" i="9"/>
  <c r="AO2669" i="9"/>
  <c r="AP2671" i="9"/>
  <c r="AO2679" i="9"/>
  <c r="AP2681" i="9"/>
  <c r="AP2684" i="9"/>
  <c r="AO2686" i="9"/>
  <c r="AP2688" i="9"/>
  <c r="AP2690" i="9"/>
  <c r="AQ2695" i="9"/>
  <c r="AR2698" i="9"/>
  <c r="AP2699" i="9"/>
  <c r="AS2699" i="9"/>
  <c r="AO2700" i="9"/>
  <c r="AQ2700" i="9"/>
  <c r="AN2705" i="9"/>
  <c r="AO2719" i="9"/>
  <c r="AS2721" i="9"/>
  <c r="AO2722" i="9"/>
  <c r="AS2727" i="9"/>
  <c r="AO2728" i="9"/>
  <c r="AO2729" i="9"/>
  <c r="AO2735" i="9"/>
  <c r="AQ2735" i="9"/>
  <c r="AP2736" i="9"/>
  <c r="AQ2741" i="9"/>
  <c r="AS2743" i="9"/>
  <c r="AO2744" i="9"/>
  <c r="AO2745" i="9"/>
  <c r="AP2749" i="9"/>
  <c r="AO2751" i="9"/>
  <c r="AQ2751" i="9"/>
  <c r="AP2752" i="9"/>
  <c r="AP2756" i="9"/>
  <c r="AO2760" i="9"/>
  <c r="AO2761" i="9"/>
  <c r="AO2763" i="9"/>
  <c r="AO2766" i="9"/>
  <c r="AQ2769" i="9"/>
  <c r="AO2775" i="9"/>
  <c r="AQ2775" i="9"/>
  <c r="AP2776" i="9"/>
  <c r="AO2786" i="9"/>
  <c r="AQ2789" i="9"/>
  <c r="AP2790" i="9"/>
  <c r="AO2805" i="9"/>
  <c r="AP2809" i="9"/>
  <c r="AO2813" i="9"/>
  <c r="AP2817" i="9"/>
  <c r="AO2821" i="9"/>
  <c r="AP2825" i="9"/>
  <c r="AO2829" i="9"/>
  <c r="AO2832" i="9"/>
  <c r="AO2835" i="9"/>
  <c r="AO2841" i="9"/>
  <c r="AO2850" i="9"/>
  <c r="AS2852" i="9"/>
  <c r="AO2853" i="9"/>
  <c r="AP2855" i="9"/>
  <c r="AQ2866" i="9"/>
  <c r="AP2868" i="9"/>
  <c r="AS2868" i="9"/>
  <c r="AO2869" i="9"/>
  <c r="AP2871" i="9"/>
  <c r="AO2882" i="9"/>
  <c r="AQ2882" i="9"/>
  <c r="AS2884" i="9"/>
  <c r="AO2885" i="9"/>
  <c r="AP2887" i="9"/>
  <c r="AQ2896" i="9"/>
  <c r="AO2899" i="9"/>
  <c r="AP2908" i="9"/>
  <c r="AS2908" i="9"/>
  <c r="AO2909" i="9"/>
  <c r="AO2916" i="9"/>
  <c r="AR2695" i="9"/>
  <c r="AQ2697" i="9"/>
  <c r="AN2699" i="9"/>
  <c r="AN2702" i="9"/>
  <c r="AO2703" i="9"/>
  <c r="AS2704" i="9"/>
  <c r="AR2706" i="9"/>
  <c r="AP2707" i="9"/>
  <c r="AO2708" i="9"/>
  <c r="AQ2708" i="9"/>
  <c r="AN2710" i="9"/>
  <c r="AO2711" i="9"/>
  <c r="AQ2711" i="9"/>
  <c r="AP2712" i="9"/>
  <c r="AS2712" i="9"/>
  <c r="AR2714" i="9"/>
  <c r="AP2715" i="9"/>
  <c r="AS2715" i="9"/>
  <c r="AO2716" i="9"/>
  <c r="AQ2716" i="9"/>
  <c r="AN2718" i="9"/>
  <c r="AQ2719" i="9"/>
  <c r="AN2721" i="9"/>
  <c r="AN2724" i="9"/>
  <c r="AO2725" i="9"/>
  <c r="AQ2725" i="9"/>
  <c r="AN2727" i="9"/>
  <c r="AP2729" i="9"/>
  <c r="AN2730" i="9"/>
  <c r="AN2733" i="9"/>
  <c r="AR2735" i="9"/>
  <c r="AR2738" i="9"/>
  <c r="AR2741" i="9"/>
  <c r="AN2743" i="9"/>
  <c r="AP2745" i="9"/>
  <c r="AN2746" i="9"/>
  <c r="AO2747" i="9"/>
  <c r="AN2749" i="9"/>
  <c r="AR2751" i="9"/>
  <c r="AR2754" i="9"/>
  <c r="AR2757" i="9"/>
  <c r="AN2759" i="9"/>
  <c r="AP2761" i="9"/>
  <c r="AN2762" i="9"/>
  <c r="AQ2763" i="9"/>
  <c r="AS2764" i="9"/>
  <c r="AP2767" i="9"/>
  <c r="AS2767" i="9"/>
  <c r="AR2769" i="9"/>
  <c r="AP2770" i="9"/>
  <c r="AS2770" i="9"/>
  <c r="AR2772" i="9"/>
  <c r="AP2773" i="9"/>
  <c r="AR2775" i="9"/>
  <c r="AR2778" i="9"/>
  <c r="AP2779" i="9"/>
  <c r="AS2779" i="9"/>
  <c r="AO2780" i="9"/>
  <c r="AQ2780" i="9"/>
  <c r="AO2781" i="9"/>
  <c r="AN2782" i="9"/>
  <c r="AO2783" i="9"/>
  <c r="AQ2783" i="9"/>
  <c r="AP2784" i="9"/>
  <c r="AS2784" i="9"/>
  <c r="AO2789" i="9"/>
  <c r="AR2789" i="9"/>
  <c r="AN2793" i="9"/>
  <c r="AO2794" i="9"/>
  <c r="AQ2794" i="9"/>
  <c r="AN2796" i="9"/>
  <c r="AO2797" i="9"/>
  <c r="AQ2797" i="9"/>
  <c r="AP2798" i="9"/>
  <c r="AS2798" i="9"/>
  <c r="AR2800" i="9"/>
  <c r="AP2801" i="9"/>
  <c r="AS2801" i="9"/>
  <c r="AO2802" i="9"/>
  <c r="AQ2802" i="9"/>
  <c r="AN2804" i="9"/>
  <c r="AQ2805" i="9"/>
  <c r="AP2806" i="9"/>
  <c r="AS2806" i="9"/>
  <c r="AR2808" i="9"/>
  <c r="AO2810" i="9"/>
  <c r="AQ2810" i="9"/>
  <c r="AN2812" i="9"/>
  <c r="AP2814" i="9"/>
  <c r="AS2814" i="9"/>
  <c r="AR2816" i="9"/>
  <c r="AO2818" i="9"/>
  <c r="AQ2818" i="9"/>
  <c r="AN2820" i="9"/>
  <c r="AP2822" i="9"/>
  <c r="AS2822" i="9"/>
  <c r="AR2824" i="9"/>
  <c r="AO2826" i="9"/>
  <c r="AQ2826" i="9"/>
  <c r="AN2828" i="9"/>
  <c r="AN2831" i="9"/>
  <c r="AP2833" i="9"/>
  <c r="AS2833" i="9"/>
  <c r="AP2836" i="9"/>
  <c r="AN2840" i="9"/>
  <c r="AP2843" i="9"/>
  <c r="AO2844" i="9"/>
  <c r="AQ2844" i="9"/>
  <c r="AN2846" i="9"/>
  <c r="AO2847" i="9"/>
  <c r="AN2849" i="9"/>
  <c r="AN2852" i="9"/>
  <c r="AN2858" i="9"/>
  <c r="AO2859" i="9"/>
  <c r="AQ2859" i="9"/>
  <c r="AR2860" i="9"/>
  <c r="AP2864" i="9"/>
  <c r="AS2864" i="9"/>
  <c r="AR2866" i="9"/>
  <c r="AS2867" i="9"/>
  <c r="AN2868" i="9"/>
  <c r="AN2874" i="9"/>
  <c r="AP2874" i="9"/>
  <c r="AO2875" i="9"/>
  <c r="AQ2875" i="9"/>
  <c r="AR2876" i="9"/>
  <c r="AP2880" i="9"/>
  <c r="AS2880" i="9"/>
  <c r="AR2882" i="9"/>
  <c r="AS2883" i="9"/>
  <c r="AN2884" i="9"/>
  <c r="AP2886" i="9"/>
  <c r="AR2889" i="9"/>
  <c r="AO2893" i="9"/>
  <c r="AR2893" i="9"/>
  <c r="AS2894" i="9"/>
  <c r="AR2896" i="9"/>
  <c r="AN2901" i="9"/>
  <c r="AO2902" i="9"/>
  <c r="AQ2902" i="9"/>
  <c r="AN2904" i="9"/>
  <c r="AO2905" i="9"/>
  <c r="AQ2905" i="9"/>
  <c r="AN2908" i="9"/>
  <c r="AP2910" i="9"/>
  <c r="AS2910" i="9"/>
  <c r="AN2911" i="9"/>
  <c r="AO2912" i="9"/>
  <c r="AQ2912" i="9"/>
  <c r="AP2913" i="9"/>
  <c r="AN2914" i="9"/>
  <c r="AO2915" i="9"/>
  <c r="AQ2915" i="9"/>
  <c r="AN2918" i="9"/>
  <c r="AO2919" i="9"/>
  <c r="AQ2919" i="9"/>
  <c r="AN2921" i="9"/>
  <c r="AO2713" i="9"/>
  <c r="AP2717" i="9"/>
  <c r="AP2723" i="9"/>
  <c r="AP2726" i="9"/>
  <c r="AO2731" i="9"/>
  <c r="AP2732" i="9"/>
  <c r="AO2734" i="9"/>
  <c r="AP2739" i="9"/>
  <c r="AO2740" i="9"/>
  <c r="AP2742" i="9"/>
  <c r="AP2748" i="9"/>
  <c r="AO2750" i="9"/>
  <c r="AP2755" i="9"/>
  <c r="AO2756" i="9"/>
  <c r="AP2758" i="9"/>
  <c r="AO2768" i="9"/>
  <c r="AO2769" i="9"/>
  <c r="AO2771" i="9"/>
  <c r="AO2774" i="9"/>
  <c r="AO2777" i="9"/>
  <c r="AP2787" i="9"/>
  <c r="AO2788" i="9"/>
  <c r="AO2791" i="9"/>
  <c r="AP2792" i="9"/>
  <c r="AP2811" i="9"/>
  <c r="AO2815" i="9"/>
  <c r="AP2819" i="9"/>
  <c r="AO2823" i="9"/>
  <c r="AP2827" i="9"/>
  <c r="AP2830" i="9"/>
  <c r="AO2834" i="9"/>
  <c r="AO2837" i="9"/>
  <c r="AP2839" i="9"/>
  <c r="AP2848" i="9"/>
  <c r="AP2854" i="9"/>
  <c r="AO2856" i="9"/>
  <c r="AP2857" i="9"/>
  <c r="AO2865" i="9"/>
  <c r="AP2870" i="9"/>
  <c r="AO2872" i="9"/>
  <c r="AP2873" i="9"/>
  <c r="AO2881" i="9"/>
  <c r="AP2890" i="9"/>
  <c r="AO2892" i="9"/>
  <c r="AO2895" i="9"/>
  <c r="AO2898" i="9"/>
  <c r="AP2903" i="9"/>
  <c r="AP2906" i="9"/>
  <c r="AP2917" i="9"/>
  <c r="AP2918" i="9"/>
  <c r="AP2920" i="9"/>
  <c r="AP2923" i="9"/>
  <c r="AS2695" i="9"/>
  <c r="AR2697" i="9"/>
  <c r="AO2699" i="9"/>
  <c r="AQ2699" i="9"/>
  <c r="AN2701" i="9"/>
  <c r="AO2702" i="9"/>
  <c r="AQ2702" i="9"/>
  <c r="AN2704" i="9"/>
  <c r="AP2704" i="9"/>
  <c r="AP2706" i="9"/>
  <c r="AS2706" i="9"/>
  <c r="AR2708" i="9"/>
  <c r="AS2709" i="9"/>
  <c r="AO2710" i="9"/>
  <c r="AQ2710" i="9"/>
  <c r="AN2712" i="9"/>
  <c r="AP2714" i="9"/>
  <c r="AS2714" i="9"/>
  <c r="AR2716" i="9"/>
  <c r="AO2718" i="9"/>
  <c r="AQ2718" i="9"/>
  <c r="AO2721" i="9"/>
  <c r="AQ2721" i="9"/>
  <c r="AS2723" i="9"/>
  <c r="AO2724" i="9"/>
  <c r="AQ2724" i="9"/>
  <c r="AO2727" i="9"/>
  <c r="AN2729" i="9"/>
  <c r="AO2730" i="9"/>
  <c r="AQ2730" i="9"/>
  <c r="AR2731" i="9"/>
  <c r="AP2735" i="9"/>
  <c r="AR2737" i="9"/>
  <c r="AS2738" i="9"/>
  <c r="AN2739" i="9"/>
  <c r="AP2741" i="9"/>
  <c r="AN2745" i="9"/>
  <c r="AO2746" i="9"/>
  <c r="AQ2746" i="9"/>
  <c r="AR2747" i="9"/>
  <c r="AP2751" i="9"/>
  <c r="AS2751" i="9"/>
  <c r="AR2753" i="9"/>
  <c r="AS2754" i="9"/>
  <c r="AN2755" i="9"/>
  <c r="AN2761" i="9"/>
  <c r="AO2762" i="9"/>
  <c r="AQ2762" i="9"/>
  <c r="AN2764" i="9"/>
  <c r="AP2764" i="9"/>
  <c r="AN2767" i="9"/>
  <c r="AQ2768" i="9"/>
  <c r="AP2769" i="9"/>
  <c r="AN2770" i="9"/>
  <c r="AQ2771" i="9"/>
  <c r="AS2772" i="9"/>
  <c r="AP2775" i="9"/>
  <c r="AS2775" i="9"/>
  <c r="AR2777" i="9"/>
  <c r="AP2778" i="9"/>
  <c r="AS2778" i="9"/>
  <c r="AR2780" i="9"/>
  <c r="AP2781" i="9"/>
  <c r="AS2781" i="9"/>
  <c r="AO2782" i="9"/>
  <c r="AQ2782" i="9"/>
  <c r="AN2784" i="9"/>
  <c r="AO2785" i="9"/>
  <c r="AQ2785" i="9"/>
  <c r="AN2787" i="9"/>
  <c r="AP2789" i="9"/>
  <c r="AR2791" i="9"/>
  <c r="AR2794" i="9"/>
  <c r="AP2795" i="9"/>
  <c r="AS2795" i="9"/>
  <c r="AO2796" i="9"/>
  <c r="AQ2796" i="9"/>
  <c r="AN2798" i="9"/>
  <c r="AO2799" i="9"/>
  <c r="AQ2799" i="9"/>
  <c r="AP2800" i="9"/>
  <c r="AS2800" i="9"/>
  <c r="AR2802" i="9"/>
  <c r="AP2803" i="9"/>
  <c r="AS2803" i="9"/>
  <c r="AO2804" i="9"/>
  <c r="AQ2804" i="9"/>
  <c r="AN2806" i="9"/>
  <c r="AO2807" i="9"/>
  <c r="AQ2807" i="9"/>
  <c r="AP2808" i="9"/>
  <c r="AS2808" i="9"/>
  <c r="AR2810" i="9"/>
  <c r="AO2812" i="9"/>
  <c r="AQ2812" i="9"/>
  <c r="AN2814" i="9"/>
  <c r="AP2816" i="9"/>
  <c r="AS2816" i="9"/>
  <c r="AR2818" i="9"/>
  <c r="AO2820" i="9"/>
  <c r="AQ2820" i="9"/>
  <c r="AN2822" i="9"/>
  <c r="AP2824" i="9"/>
  <c r="AS2824" i="9"/>
  <c r="AR2826" i="9"/>
  <c r="AO2828" i="9"/>
  <c r="AQ2828" i="9"/>
  <c r="AO2831" i="9"/>
  <c r="AQ2831" i="9"/>
  <c r="AN2833" i="9"/>
  <c r="AN2836" i="9"/>
  <c r="AN2842" i="9"/>
  <c r="AR2844" i="9"/>
  <c r="AQ2846" i="9"/>
  <c r="AR2847" i="9"/>
  <c r="AO2849" i="9"/>
  <c r="AQ2849" i="9"/>
  <c r="AO2852" i="9"/>
  <c r="AQ2852" i="9"/>
  <c r="AR2856" i="9"/>
  <c r="AO2858" i="9"/>
  <c r="AR2859" i="9"/>
  <c r="AP2860" i="9"/>
  <c r="AN2864" i="9"/>
  <c r="AQ2865" i="9"/>
  <c r="AN2867" i="9"/>
  <c r="AO2868" i="9"/>
  <c r="AQ2868" i="9"/>
  <c r="AS2870" i="9"/>
  <c r="AR2872" i="9"/>
  <c r="AO2874" i="9"/>
  <c r="AR2875" i="9"/>
  <c r="AP2876" i="9"/>
  <c r="AN2880" i="9"/>
  <c r="AQ2881" i="9"/>
  <c r="AN2883" i="9"/>
  <c r="AO2884" i="9"/>
  <c r="AN2886" i="9"/>
  <c r="AP2893" i="9"/>
  <c r="AN2894" i="9"/>
  <c r="AP2896" i="9"/>
  <c r="AS2896" i="9"/>
  <c r="AP2900" i="9"/>
  <c r="AQ2901" i="9"/>
  <c r="AR2902" i="9"/>
  <c r="AO2904" i="9"/>
  <c r="AO2908" i="9"/>
  <c r="AQ2908" i="9"/>
  <c r="AN2910" i="9"/>
  <c r="AO2911" i="9"/>
  <c r="AQ2911" i="9"/>
  <c r="AN2913" i="9"/>
  <c r="AO2914" i="9"/>
  <c r="AQ2914" i="9"/>
  <c r="AR2915" i="9"/>
  <c r="AN2917" i="9"/>
  <c r="AQ2918" i="9"/>
  <c r="AR2919" i="9"/>
  <c r="AP2805" i="9"/>
  <c r="AR2865" i="9"/>
  <c r="AS2879" i="9"/>
  <c r="AR2881" i="9"/>
  <c r="AQ2887" i="9"/>
  <c r="AQ2891" i="9"/>
  <c r="AR2892" i="9"/>
  <c r="AR2895" i="9"/>
  <c r="AS2899" i="9"/>
  <c r="AN2900" i="9"/>
  <c r="AN2906" i="9"/>
  <c r="AO2907" i="9"/>
  <c r="AQ2907" i="9"/>
  <c r="AS2912" i="9"/>
  <c r="AP2697" i="9"/>
  <c r="AO2701" i="9"/>
  <c r="AO2704" i="9"/>
  <c r="AO2705" i="9"/>
  <c r="AP2708" i="9"/>
  <c r="AP2709" i="9"/>
  <c r="AO2712" i="9"/>
  <c r="AP2716" i="9"/>
  <c r="AP2763" i="9"/>
  <c r="AS2763" i="9"/>
  <c r="AO2765" i="9"/>
  <c r="AP2772" i="9"/>
  <c r="AQ2776" i="9"/>
  <c r="AQ2779" i="9"/>
  <c r="AS2797" i="9"/>
  <c r="AP2829" i="9"/>
  <c r="AP2845" i="9"/>
  <c r="AP2866" i="9"/>
  <c r="AQ2897" i="9"/>
  <c r="AS2694" i="9"/>
  <c r="AR2696" i="9"/>
  <c r="AO2698" i="9"/>
  <c r="AQ2698" i="9"/>
  <c r="AN2700" i="9"/>
  <c r="AN2703" i="9"/>
  <c r="AP2705" i="9"/>
  <c r="AS2705" i="9"/>
  <c r="AR2707" i="9"/>
  <c r="AO2709" i="9"/>
  <c r="AQ2709" i="9"/>
  <c r="AN2711" i="9"/>
  <c r="AP2713" i="9"/>
  <c r="AS2713" i="9"/>
  <c r="AR2715" i="9"/>
  <c r="AN2719" i="9"/>
  <c r="AO2720" i="9"/>
  <c r="AQ2720" i="9"/>
  <c r="AN2722" i="9"/>
  <c r="AN2725" i="9"/>
  <c r="AO2726" i="9"/>
  <c r="AQ2726" i="9"/>
  <c r="AN2728" i="9"/>
  <c r="AP2728" i="9"/>
  <c r="AS2731" i="9"/>
  <c r="AO2732" i="9"/>
  <c r="AQ2732" i="9"/>
  <c r="AP2734" i="9"/>
  <c r="AS2734" i="9"/>
  <c r="AR2736" i="9"/>
  <c r="AO2739" i="9"/>
  <c r="AQ2739" i="9"/>
  <c r="AP2740" i="9"/>
  <c r="AS2740" i="9"/>
  <c r="AO2742" i="9"/>
  <c r="AQ2742" i="9"/>
  <c r="AN2744" i="9"/>
  <c r="AQ2745" i="9"/>
  <c r="AP2747" i="9"/>
  <c r="AS2747" i="9"/>
  <c r="AO2748" i="9"/>
  <c r="AQ2748" i="9"/>
  <c r="AP2750" i="9"/>
  <c r="AS2750" i="9"/>
  <c r="AR2752" i="9"/>
  <c r="AQ2755" i="9"/>
  <c r="AS2756" i="9"/>
  <c r="AO2758" i="9"/>
  <c r="AQ2758" i="9"/>
  <c r="AN2760" i="9"/>
  <c r="AQ2761" i="9"/>
  <c r="AN2763" i="9"/>
  <c r="AN2766" i="9"/>
  <c r="AO2767" i="9"/>
  <c r="AQ2767" i="9"/>
  <c r="AP2768" i="9"/>
  <c r="AS2768" i="9"/>
  <c r="AR2773" i="9"/>
  <c r="AP2774" i="9"/>
  <c r="AS2774" i="9"/>
  <c r="AR2776" i="9"/>
  <c r="AR2779" i="9"/>
  <c r="AQ2781" i="9"/>
  <c r="AN2783" i="9"/>
  <c r="AQ2784" i="9"/>
  <c r="AS2844" i="9"/>
  <c r="AO2864" i="9"/>
  <c r="AQ2864" i="9"/>
  <c r="AO2880" i="9"/>
  <c r="AQ2880" i="9"/>
  <c r="AP2885" i="9"/>
  <c r="AO2897" i="9"/>
  <c r="AR2907" i="9"/>
  <c r="AN2909" i="9"/>
  <c r="AO2913" i="9"/>
  <c r="AQ2913" i="9"/>
  <c r="AP2925" i="9"/>
  <c r="AP2926" i="9"/>
  <c r="AP2702" i="9"/>
  <c r="AO2706" i="9"/>
  <c r="AP2710" i="9"/>
  <c r="AO2714" i="9"/>
  <c r="AP2718" i="9"/>
  <c r="AP2721" i="9"/>
  <c r="AP2724" i="9"/>
  <c r="AP2727" i="9"/>
  <c r="AP2733" i="9"/>
  <c r="AO2738" i="9"/>
  <c r="AP2743" i="9"/>
  <c r="AO2772" i="9"/>
  <c r="AO2773" i="9"/>
  <c r="AP2780" i="9"/>
  <c r="AP2788" i="9"/>
  <c r="AS2799" i="9"/>
  <c r="AQ2839" i="9"/>
  <c r="AO2848" i="9"/>
  <c r="AQ2848" i="9"/>
  <c r="AQ2873" i="9"/>
  <c r="AS2878" i="9"/>
  <c r="AP2892" i="9"/>
  <c r="AO2920" i="9"/>
  <c r="AQ2920" i="9"/>
  <c r="AQ2929" i="9"/>
  <c r="AO2924" i="9"/>
  <c r="AQ2924" i="9"/>
  <c r="AO2927" i="9"/>
  <c r="AQ2927" i="9"/>
  <c r="AN2929" i="9"/>
  <c r="AP2932" i="9"/>
  <c r="AO2933" i="9"/>
  <c r="AQ2933" i="9"/>
  <c r="AR2934" i="9"/>
  <c r="AN2938" i="9"/>
  <c r="AR2942" i="9"/>
  <c r="AN2946" i="9"/>
  <c r="AR2950" i="9"/>
  <c r="AO2952" i="9"/>
  <c r="AN2954" i="9"/>
  <c r="AR2958" i="9"/>
  <c r="AO2960" i="9"/>
  <c r="AQ2960" i="9"/>
  <c r="AN2962" i="9"/>
  <c r="AP2964" i="9"/>
  <c r="AS2964" i="9"/>
  <c r="AP2967" i="9"/>
  <c r="AS2967" i="9"/>
  <c r="AR2969" i="9"/>
  <c r="AO2971" i="9"/>
  <c r="AQ2971" i="9"/>
  <c r="AN2973" i="9"/>
  <c r="AO2974" i="9"/>
  <c r="AQ2974" i="9"/>
  <c r="AR2975" i="9"/>
  <c r="AO2977" i="9"/>
  <c r="AQ2977" i="9"/>
  <c r="AN2979" i="9"/>
  <c r="AP2981" i="9"/>
  <c r="AS2981" i="9"/>
  <c r="AP2984" i="9"/>
  <c r="AR2986" i="9"/>
  <c r="AO2988" i="9"/>
  <c r="AQ2988" i="9"/>
  <c r="AN2990" i="9"/>
  <c r="AO2991" i="9"/>
  <c r="AQ2991" i="9"/>
  <c r="AN2993" i="9"/>
  <c r="AP2993" i="9"/>
  <c r="AP2995" i="9"/>
  <c r="AS2995" i="9"/>
  <c r="AR2997" i="9"/>
  <c r="AR3000" i="9"/>
  <c r="AQ3002" i="9"/>
  <c r="AN3004" i="9"/>
  <c r="AP3006" i="9"/>
  <c r="AS3006" i="9"/>
  <c r="AR3008" i="9"/>
  <c r="AO3010" i="9"/>
  <c r="AQ3010" i="9"/>
  <c r="AP3012" i="9"/>
  <c r="AS3012" i="9"/>
  <c r="AP3015" i="9"/>
  <c r="AS3015" i="9"/>
  <c r="AR3017" i="9"/>
  <c r="AP3018" i="9"/>
  <c r="AS3018" i="9"/>
  <c r="AR3020" i="9"/>
  <c r="AR3023" i="9"/>
  <c r="AN3025" i="9"/>
  <c r="AP3027" i="9"/>
  <c r="AS3027" i="9"/>
  <c r="AR3029" i="9"/>
  <c r="AO3031" i="9"/>
  <c r="AQ3031" i="9"/>
  <c r="AN3033" i="9"/>
  <c r="AP3035" i="9"/>
  <c r="AS3035" i="9"/>
  <c r="AR3037" i="9"/>
  <c r="AO3039" i="9"/>
  <c r="AQ3039" i="9"/>
  <c r="AN3041" i="9"/>
  <c r="AP3041" i="9"/>
  <c r="AP3043" i="9"/>
  <c r="AS3043" i="9"/>
  <c r="AR3045" i="9"/>
  <c r="AO3047" i="9"/>
  <c r="AQ3047" i="9"/>
  <c r="AN3049" i="9"/>
  <c r="AP3049" i="9"/>
  <c r="AP3051" i="9"/>
  <c r="AS3051" i="9"/>
  <c r="AR3053" i="9"/>
  <c r="AR3056" i="9"/>
  <c r="AQ3058" i="9"/>
  <c r="AN3060" i="9"/>
  <c r="AN3063" i="9"/>
  <c r="AN3066" i="9"/>
  <c r="AS3068" i="9"/>
  <c r="AR3070" i="9"/>
  <c r="AO3072" i="9"/>
  <c r="AO3075" i="9"/>
  <c r="AQ3075" i="9"/>
  <c r="AN3077" i="9"/>
  <c r="AO3078" i="9"/>
  <c r="AQ3078" i="9"/>
  <c r="AN3080" i="9"/>
  <c r="AP3082" i="9"/>
  <c r="AS3082" i="9"/>
  <c r="AR3084" i="9"/>
  <c r="AO3086" i="9"/>
  <c r="AQ3086" i="9"/>
  <c r="AR3087" i="9"/>
  <c r="AO3089" i="9"/>
  <c r="AQ3089" i="9"/>
  <c r="AN3091" i="9"/>
  <c r="AP3093" i="9"/>
  <c r="AS3093" i="9"/>
  <c r="AR3095" i="9"/>
  <c r="AO3097" i="9"/>
  <c r="AQ3097" i="9"/>
  <c r="AN3099" i="9"/>
  <c r="AP3101" i="9"/>
  <c r="AS3101" i="9"/>
  <c r="AR3103" i="9"/>
  <c r="AO3105" i="9"/>
  <c r="AQ3105" i="9"/>
  <c r="AN3107" i="9"/>
  <c r="AP3109" i="9"/>
  <c r="AN3110" i="9"/>
  <c r="AP3112" i="9"/>
  <c r="AS3112" i="9"/>
  <c r="AR3114" i="9"/>
  <c r="AO3116" i="9"/>
  <c r="AQ3116" i="9"/>
  <c r="AN3118" i="9"/>
  <c r="AP3120" i="9"/>
  <c r="AN3121" i="9"/>
  <c r="AP3121" i="9"/>
  <c r="AP3124" i="9"/>
  <c r="AO3125" i="9"/>
  <c r="AQ3125" i="9"/>
  <c r="AN3127" i="9"/>
  <c r="AO3128" i="9"/>
  <c r="AN3130" i="9"/>
  <c r="AR3134" i="9"/>
  <c r="AO3136" i="9"/>
  <c r="AQ3136" i="9"/>
  <c r="AN3138" i="9"/>
  <c r="AP3140" i="9"/>
  <c r="AS3140" i="9"/>
  <c r="AR3142" i="9"/>
  <c r="AO3144" i="9"/>
  <c r="AQ3144" i="9"/>
  <c r="AN3146" i="9"/>
  <c r="AP3148" i="9"/>
  <c r="AS3148" i="9"/>
  <c r="AR3150" i="9"/>
  <c r="AO3152" i="9"/>
  <c r="AQ3152" i="9"/>
  <c r="AN3154" i="9"/>
  <c r="AP3156" i="9"/>
  <c r="AS3156" i="9"/>
  <c r="AN3160" i="9"/>
  <c r="AN3163" i="9"/>
  <c r="AO3164" i="9"/>
  <c r="AQ3164" i="9"/>
  <c r="AN3170" i="9"/>
  <c r="AR3172" i="9"/>
  <c r="AN3177" i="9"/>
  <c r="AP3177" i="9"/>
  <c r="AO3178" i="9"/>
  <c r="AQ3178" i="9"/>
  <c r="AS3180" i="9"/>
  <c r="AQ3185" i="9"/>
  <c r="AR3186" i="9"/>
  <c r="AN3188" i="9"/>
  <c r="AR3193" i="9"/>
  <c r="AP3194" i="9"/>
  <c r="AS3194" i="9"/>
  <c r="AO3196" i="9"/>
  <c r="AQ3196" i="9"/>
  <c r="AS3201" i="9"/>
  <c r="AN3202" i="9"/>
  <c r="AR3204" i="9"/>
  <c r="AO3214" i="9"/>
  <c r="AP3216" i="9"/>
  <c r="AP3220" i="9"/>
  <c r="AO3221" i="9"/>
  <c r="AQ3221" i="9"/>
  <c r="AR3222" i="9"/>
  <c r="AP3223" i="9"/>
  <c r="AS3223" i="9"/>
  <c r="AR3225" i="9"/>
  <c r="AN3227" i="9"/>
  <c r="AR3229" i="9"/>
  <c r="AO3232" i="9"/>
  <c r="AO3235" i="9"/>
  <c r="AQ3235" i="9"/>
  <c r="AR3236" i="9"/>
  <c r="AP3240" i="9"/>
  <c r="AS3240" i="9"/>
  <c r="AP3244" i="9"/>
  <c r="AO3245" i="9"/>
  <c r="AP3247" i="9"/>
  <c r="AO3250" i="9"/>
  <c r="AO3259" i="9"/>
  <c r="AP3262" i="9"/>
  <c r="AP3264" i="9"/>
  <c r="AP3268" i="9"/>
  <c r="AO3269" i="9"/>
  <c r="AP3271" i="9"/>
  <c r="AP3274" i="9"/>
  <c r="AO3279" i="9"/>
  <c r="AO3285" i="9"/>
  <c r="AP3287" i="9"/>
  <c r="AP3290" i="9"/>
  <c r="AO3292" i="9"/>
  <c r="AO3295" i="9"/>
  <c r="AO3301" i="9"/>
  <c r="AP3303" i="9"/>
  <c r="AR3305" i="9"/>
  <c r="AP3306" i="9"/>
  <c r="AN3307" i="9"/>
  <c r="AO3312" i="9"/>
  <c r="AP3313" i="9"/>
  <c r="AS3313" i="9"/>
  <c r="AN3317" i="9"/>
  <c r="AP3317" i="9"/>
  <c r="AQ3318" i="9"/>
  <c r="AR3319" i="9"/>
  <c r="AQ3321" i="9"/>
  <c r="AR3325" i="9"/>
  <c r="AN3327" i="9"/>
  <c r="AO3328" i="9"/>
  <c r="AP3329" i="9"/>
  <c r="AS3329" i="9"/>
  <c r="AN3333" i="9"/>
  <c r="AP3333" i="9"/>
  <c r="AQ3334" i="9"/>
  <c r="AR3335" i="9"/>
  <c r="AQ3337" i="9"/>
  <c r="AR3341" i="9"/>
  <c r="AP3346" i="9"/>
  <c r="AS3346" i="9"/>
  <c r="AR3348" i="9"/>
  <c r="AO3350" i="9"/>
  <c r="AQ3350" i="9"/>
  <c r="AN3352" i="9"/>
  <c r="AP3354" i="9"/>
  <c r="AS3354" i="9"/>
  <c r="AR3356" i="9"/>
  <c r="AO3358" i="9"/>
  <c r="AQ3358" i="9"/>
  <c r="AN3360" i="9"/>
  <c r="AN3363" i="9"/>
  <c r="AP3365" i="9"/>
  <c r="AS3365" i="9"/>
  <c r="AR3367" i="9"/>
  <c r="AO3369" i="9"/>
  <c r="AQ3369" i="9"/>
  <c r="AN3371" i="9"/>
  <c r="AP3373" i="9"/>
  <c r="AS3373" i="9"/>
  <c r="AR3375" i="9"/>
  <c r="AO3377" i="9"/>
  <c r="AQ3377" i="9"/>
  <c r="AN3379" i="9"/>
  <c r="AP3384" i="9"/>
  <c r="AS3384" i="9"/>
  <c r="AQ3388" i="9"/>
  <c r="AS3392" i="9"/>
  <c r="AQ3396" i="9"/>
  <c r="AS3400" i="9"/>
  <c r="AS3418" i="9"/>
  <c r="AS3429" i="9"/>
  <c r="AR3431" i="9"/>
  <c r="AO3433" i="9"/>
  <c r="AQ3433" i="9"/>
  <c r="AN3435" i="9"/>
  <c r="AP3437" i="9"/>
  <c r="AS3437" i="9"/>
  <c r="AR3439" i="9"/>
  <c r="AO3441" i="9"/>
  <c r="AQ3441" i="9"/>
  <c r="AN3443" i="9"/>
  <c r="AO3447" i="9"/>
  <c r="AQ3447" i="9"/>
  <c r="AN3449" i="9"/>
  <c r="AO3450" i="9"/>
  <c r="AN3452" i="9"/>
  <c r="AO3453" i="9"/>
  <c r="AQ3453" i="9"/>
  <c r="AN3456" i="9"/>
  <c r="AN3463" i="9"/>
  <c r="AP3465" i="9"/>
  <c r="AS3465" i="9"/>
  <c r="AN3466" i="9"/>
  <c r="AQ3467" i="9"/>
  <c r="AP3468" i="9"/>
  <c r="AN3469" i="9"/>
  <c r="AP3472" i="9"/>
  <c r="AS3472" i="9"/>
  <c r="AQ3474" i="9"/>
  <c r="AP3475" i="9"/>
  <c r="AS3475" i="9"/>
  <c r="AO3480" i="9"/>
  <c r="AQ3480" i="9"/>
  <c r="AO3483" i="9"/>
  <c r="AQ3487" i="9"/>
  <c r="AS3488" i="9"/>
  <c r="AO3490" i="9"/>
  <c r="AQ3490" i="9"/>
  <c r="AN3492" i="9"/>
  <c r="AQ3493" i="9"/>
  <c r="AR3494" i="9"/>
  <c r="AS3495" i="9"/>
  <c r="AR3497" i="9"/>
  <c r="AN3499" i="9"/>
  <c r="AQ3500" i="9"/>
  <c r="AN3502" i="9"/>
  <c r="AO3503" i="9"/>
  <c r="AN3505" i="9"/>
  <c r="AR3507" i="9"/>
  <c r="AO3520" i="9"/>
  <c r="AO3538" i="9"/>
  <c r="AN2935" i="9"/>
  <c r="AO2936" i="9"/>
  <c r="AP2937" i="9"/>
  <c r="AS2937" i="9"/>
  <c r="AR2939" i="9"/>
  <c r="AP2940" i="9"/>
  <c r="AO2941" i="9"/>
  <c r="AQ2941" i="9"/>
  <c r="AN2943" i="9"/>
  <c r="AO2944" i="9"/>
  <c r="AP2945" i="9"/>
  <c r="AS2945" i="9"/>
  <c r="AR2947" i="9"/>
  <c r="AP2948" i="9"/>
  <c r="AO2949" i="9"/>
  <c r="AQ2949" i="9"/>
  <c r="AN2951" i="9"/>
  <c r="AP2953" i="9"/>
  <c r="AS2953" i="9"/>
  <c r="AR2955" i="9"/>
  <c r="AP2956" i="9"/>
  <c r="AO2957" i="9"/>
  <c r="AQ2957" i="9"/>
  <c r="AN2959" i="9"/>
  <c r="AP2961" i="9"/>
  <c r="AS2961" i="9"/>
  <c r="AR2963" i="9"/>
  <c r="AO2965" i="9"/>
  <c r="AQ2965" i="9"/>
  <c r="AR2966" i="9"/>
  <c r="AO2968" i="9"/>
  <c r="AQ2968" i="9"/>
  <c r="AN2970" i="9"/>
  <c r="AP2972" i="9"/>
  <c r="AS2972" i="9"/>
  <c r="AN2976" i="9"/>
  <c r="AP2978" i="9"/>
  <c r="AS2978" i="9"/>
  <c r="AR2980" i="9"/>
  <c r="AO2982" i="9"/>
  <c r="AQ2982" i="9"/>
  <c r="AR2983" i="9"/>
  <c r="AO2985" i="9"/>
  <c r="AQ2985" i="9"/>
  <c r="AN2987" i="9"/>
  <c r="AP2989" i="9"/>
  <c r="AS2989" i="9"/>
  <c r="AP2992" i="9"/>
  <c r="AS2992" i="9"/>
  <c r="AR2994" i="9"/>
  <c r="AO2996" i="9"/>
  <c r="AQ2996" i="9"/>
  <c r="AN2998" i="9"/>
  <c r="AO2999" i="9"/>
  <c r="AQ2999" i="9"/>
  <c r="AN3001" i="9"/>
  <c r="AP3001" i="9"/>
  <c r="AP3003" i="9"/>
  <c r="AS3003" i="9"/>
  <c r="AR3005" i="9"/>
  <c r="AO3007" i="9"/>
  <c r="AQ3007" i="9"/>
  <c r="AN3009" i="9"/>
  <c r="AO3013" i="9"/>
  <c r="AQ3013" i="9"/>
  <c r="AR3014" i="9"/>
  <c r="AO3016" i="9"/>
  <c r="AO3019" i="9"/>
  <c r="AQ3019" i="9"/>
  <c r="AN3021" i="9"/>
  <c r="AO3022" i="9"/>
  <c r="AQ3022" i="9"/>
  <c r="AN3024" i="9"/>
  <c r="AR3026" i="9"/>
  <c r="AO3028" i="9"/>
  <c r="AQ3028" i="9"/>
  <c r="AN3030" i="9"/>
  <c r="AP3032" i="9"/>
  <c r="AS3032" i="9"/>
  <c r="AR3034" i="9"/>
  <c r="AO3036" i="9"/>
  <c r="AQ3036" i="9"/>
  <c r="AN3038" i="9"/>
  <c r="AP3040" i="9"/>
  <c r="AS3040" i="9"/>
  <c r="AR3042" i="9"/>
  <c r="AO3044" i="9"/>
  <c r="AQ3044" i="9"/>
  <c r="AN3046" i="9"/>
  <c r="AP3048" i="9"/>
  <c r="AS3048" i="9"/>
  <c r="AR3050" i="9"/>
  <c r="AO3052" i="9"/>
  <c r="AQ3052" i="9"/>
  <c r="AN3054" i="9"/>
  <c r="AO3055" i="9"/>
  <c r="AQ3055" i="9"/>
  <c r="AN3057" i="9"/>
  <c r="AP3057" i="9"/>
  <c r="AP3059" i="9"/>
  <c r="AS3059" i="9"/>
  <c r="AR3061" i="9"/>
  <c r="AR3064" i="9"/>
  <c r="AR3067" i="9"/>
  <c r="AP3068" i="9"/>
  <c r="AO3069" i="9"/>
  <c r="AQ3069" i="9"/>
  <c r="AN3071" i="9"/>
  <c r="AP3073" i="9"/>
  <c r="AN3074" i="9"/>
  <c r="AP3076" i="9"/>
  <c r="AS3076" i="9"/>
  <c r="AP3079" i="9"/>
  <c r="AS3079" i="9"/>
  <c r="AR3081" i="9"/>
  <c r="AO3083" i="9"/>
  <c r="AQ3083" i="9"/>
  <c r="AN3085" i="9"/>
  <c r="AN3088" i="9"/>
  <c r="AP3090" i="9"/>
  <c r="AS3090" i="9"/>
  <c r="AR3092" i="9"/>
  <c r="AO3094" i="9"/>
  <c r="AQ3094" i="9"/>
  <c r="AN3096" i="9"/>
  <c r="AP3098" i="9"/>
  <c r="AS3098" i="9"/>
  <c r="AR3100" i="9"/>
  <c r="AO3102" i="9"/>
  <c r="AQ3102" i="9"/>
  <c r="AN3104" i="9"/>
  <c r="AP3106" i="9"/>
  <c r="AS3106" i="9"/>
  <c r="AR3108" i="9"/>
  <c r="AR3111" i="9"/>
  <c r="AO3113" i="9"/>
  <c r="AQ3113" i="9"/>
  <c r="AN3115" i="9"/>
  <c r="AP3117" i="9"/>
  <c r="AS3117" i="9"/>
  <c r="AR3119" i="9"/>
  <c r="AR3122" i="9"/>
  <c r="AN3124" i="9"/>
  <c r="AR3128" i="9"/>
  <c r="AP3129" i="9"/>
  <c r="AS3129" i="9"/>
  <c r="AR3131" i="9"/>
  <c r="AP3132" i="9"/>
  <c r="AO3133" i="9"/>
  <c r="AQ3133" i="9"/>
  <c r="AN3135" i="9"/>
  <c r="AP3137" i="9"/>
  <c r="AS3137" i="9"/>
  <c r="AR3139" i="9"/>
  <c r="AO3141" i="9"/>
  <c r="AQ3141" i="9"/>
  <c r="AN3143" i="9"/>
  <c r="AP3145" i="9"/>
  <c r="AS3145" i="9"/>
  <c r="AR3147" i="9"/>
  <c r="AO3149" i="9"/>
  <c r="AQ3149" i="9"/>
  <c r="AN3151" i="9"/>
  <c r="AP3153" i="9"/>
  <c r="AS3153" i="9"/>
  <c r="AR3155" i="9"/>
  <c r="AO3157" i="9"/>
  <c r="AQ3157" i="9"/>
  <c r="AR3158" i="9"/>
  <c r="AP3159" i="9"/>
  <c r="AS3159" i="9"/>
  <c r="AR3161" i="9"/>
  <c r="AP3162" i="9"/>
  <c r="AS3162" i="9"/>
  <c r="AP3165" i="9"/>
  <c r="AN3166" i="9"/>
  <c r="AQ3167" i="9"/>
  <c r="AR3168" i="9"/>
  <c r="AR3171" i="9"/>
  <c r="AN3173" i="9"/>
  <c r="AO3174" i="9"/>
  <c r="AQ3174" i="9"/>
  <c r="AR3175" i="9"/>
  <c r="AP3176" i="9"/>
  <c r="AS3176" i="9"/>
  <c r="AP3180" i="9"/>
  <c r="AO3181" i="9"/>
  <c r="AQ3181" i="9"/>
  <c r="AR3182" i="9"/>
  <c r="AP3183" i="9"/>
  <c r="AS3183" i="9"/>
  <c r="AN3184" i="9"/>
  <c r="AN3187" i="9"/>
  <c r="AR3189" i="9"/>
  <c r="AS3190" i="9"/>
  <c r="AN3191" i="9"/>
  <c r="AO3192" i="9"/>
  <c r="AO3195" i="9"/>
  <c r="AP3197" i="9"/>
  <c r="AN3198" i="9"/>
  <c r="AO3199" i="9"/>
  <c r="AQ3199" i="9"/>
  <c r="AR3203" i="9"/>
  <c r="AN3205" i="9"/>
  <c r="AO3206" i="9"/>
  <c r="AQ3206" i="9"/>
  <c r="AR3207" i="9"/>
  <c r="AP3208" i="9"/>
  <c r="AN3209" i="9"/>
  <c r="AP3209" i="9"/>
  <c r="AO3210" i="9"/>
  <c r="AQ3210" i="9"/>
  <c r="AS3212" i="9"/>
  <c r="AQ3217" i="9"/>
  <c r="AR3218" i="9"/>
  <c r="AN3220" i="9"/>
  <c r="AO3224" i="9"/>
  <c r="AP3226" i="9"/>
  <c r="AS3226" i="9"/>
  <c r="AO3228" i="9"/>
  <c r="AQ3228" i="9"/>
  <c r="AN3231" i="9"/>
  <c r="AS3233" i="9"/>
  <c r="AN3234" i="9"/>
  <c r="AN3237" i="9"/>
  <c r="AO3238" i="9"/>
  <c r="AQ3238" i="9"/>
  <c r="AR3239" i="9"/>
  <c r="AQ3241" i="9"/>
  <c r="AS3243" i="9"/>
  <c r="AN3244" i="9"/>
  <c r="AO3248" i="9"/>
  <c r="AP3250" i="9"/>
  <c r="AN3251" i="9"/>
  <c r="AO3252" i="9"/>
  <c r="AQ3252" i="9"/>
  <c r="AR3256" i="9"/>
  <c r="AN3258" i="9"/>
  <c r="AN3261" i="9"/>
  <c r="AO3262" i="9"/>
  <c r="AQ3262" i="9"/>
  <c r="AR3263" i="9"/>
  <c r="AQ3265" i="9"/>
  <c r="AS3267" i="9"/>
  <c r="AN3268" i="9"/>
  <c r="AO3275" i="9"/>
  <c r="AQ3275" i="9"/>
  <c r="AR3276" i="9"/>
  <c r="AP3278" i="9"/>
  <c r="AP3280" i="9"/>
  <c r="AS3280" i="9"/>
  <c r="AQ3282" i="9"/>
  <c r="AS3283" i="9"/>
  <c r="AN3284" i="9"/>
  <c r="AO3291" i="9"/>
  <c r="AQ3291" i="9"/>
  <c r="AR3292" i="9"/>
  <c r="AP3294" i="9"/>
  <c r="AP3296" i="9"/>
  <c r="AQ3298" i="9"/>
  <c r="AS3299" i="9"/>
  <c r="AN3300" i="9"/>
  <c r="AO3308" i="9"/>
  <c r="AN3310" i="9"/>
  <c r="AR3312" i="9"/>
  <c r="AR3315" i="9"/>
  <c r="AP3316" i="9"/>
  <c r="AN3320" i="9"/>
  <c r="AP3322" i="9"/>
  <c r="AN3323" i="9"/>
  <c r="AP3326" i="9"/>
  <c r="AR3328" i="9"/>
  <c r="AR3331" i="9"/>
  <c r="AP3332" i="9"/>
  <c r="AN3336" i="9"/>
  <c r="AP3338" i="9"/>
  <c r="AN3339" i="9"/>
  <c r="AQ3343" i="9"/>
  <c r="AO3347" i="9"/>
  <c r="AN3349" i="9"/>
  <c r="AP3351" i="9"/>
  <c r="AS3351" i="9"/>
  <c r="AQ3355" i="9"/>
  <c r="AQ3404" i="9"/>
  <c r="AP3508" i="9"/>
  <c r="AO3517" i="9"/>
  <c r="AO3544" i="9"/>
  <c r="AP3348" i="9"/>
  <c r="AO3352" i="9"/>
  <c r="AP3356" i="9"/>
  <c r="AO3360" i="9"/>
  <c r="AP3362" i="9"/>
  <c r="AO3363" i="9"/>
  <c r="AQ3363" i="9"/>
  <c r="AP3367" i="9"/>
  <c r="AS3367" i="9"/>
  <c r="AR3369" i="9"/>
  <c r="AO3371" i="9"/>
  <c r="AQ3371" i="9"/>
  <c r="AN3373" i="9"/>
  <c r="AP3375" i="9"/>
  <c r="AS3375" i="9"/>
  <c r="AP3383" i="9"/>
  <c r="AP3386" i="9"/>
  <c r="AS3386" i="9"/>
  <c r="AO3390" i="9"/>
  <c r="AQ3390" i="9"/>
  <c r="AP3394" i="9"/>
  <c r="AS3394" i="9"/>
  <c r="AO3398" i="9"/>
  <c r="AP3402" i="9"/>
  <c r="AO3406" i="9"/>
  <c r="AO3409" i="9"/>
  <c r="AO3412" i="9"/>
  <c r="AO3415" i="9"/>
  <c r="AP3417" i="9"/>
  <c r="AP3418" i="9"/>
  <c r="AQ3422" i="9"/>
  <c r="AP3426" i="9"/>
  <c r="AS3426" i="9"/>
  <c r="AO3427" i="9"/>
  <c r="AQ3430" i="9"/>
  <c r="AP3431" i="9"/>
  <c r="AS3431" i="9"/>
  <c r="AR3433" i="9"/>
  <c r="AO3435" i="9"/>
  <c r="AQ3435" i="9"/>
  <c r="AN3437" i="9"/>
  <c r="AP3439" i="9"/>
  <c r="AS3439" i="9"/>
  <c r="AO3443" i="9"/>
  <c r="AQ3443" i="9"/>
  <c r="AO3452" i="9"/>
  <c r="AR3453" i="9"/>
  <c r="AO3456" i="9"/>
  <c r="AQ3456" i="9"/>
  <c r="AO3459" i="9"/>
  <c r="AO3463" i="9"/>
  <c r="AQ3463" i="9"/>
  <c r="AO3466" i="9"/>
  <c r="AO3469" i="9"/>
  <c r="AQ3469" i="9"/>
  <c r="AO3492" i="9"/>
  <c r="AP3497" i="9"/>
  <c r="AO3499" i="9"/>
  <c r="AP3501" i="9"/>
  <c r="AO3502" i="9"/>
  <c r="AP3507" i="9"/>
  <c r="AP3511" i="9"/>
  <c r="AO3058" i="9"/>
  <c r="AP3062" i="9"/>
  <c r="AQ3163" i="9"/>
  <c r="AP3204" i="9"/>
  <c r="AQ3227" i="9"/>
  <c r="AP3233" i="9"/>
  <c r="AP3236" i="9"/>
  <c r="AO3242" i="9"/>
  <c r="AO3251" i="9"/>
  <c r="AP3254" i="9"/>
  <c r="AP3256" i="9"/>
  <c r="AP3260" i="9"/>
  <c r="AS3260" i="9"/>
  <c r="AP3263" i="9"/>
  <c r="AO3266" i="9"/>
  <c r="AO3268" i="9"/>
  <c r="AP3276" i="9"/>
  <c r="AO3282" i="9"/>
  <c r="AO3284" i="9"/>
  <c r="AP3292" i="9"/>
  <c r="AO3298" i="9"/>
  <c r="AP3309" i="9"/>
  <c r="AP3312" i="9"/>
  <c r="AO3323" i="9"/>
  <c r="AP3328" i="9"/>
  <c r="AO3339" i="9"/>
  <c r="AP3342" i="9"/>
  <c r="AP3344" i="9"/>
  <c r="AO3349" i="9"/>
  <c r="AO3357" i="9"/>
  <c r="AP3359" i="9"/>
  <c r="AP3361" i="9"/>
  <c r="AP3364" i="9"/>
  <c r="AO3368" i="9"/>
  <c r="AP3372" i="9"/>
  <c r="AO3376" i="9"/>
  <c r="AO3379" i="9"/>
  <c r="AP3380" i="9"/>
  <c r="AR3385" i="9"/>
  <c r="AO3387" i="9"/>
  <c r="AQ3387" i="9"/>
  <c r="AN3389" i="9"/>
  <c r="AP3391" i="9"/>
  <c r="AS3391" i="9"/>
  <c r="AO3395" i="9"/>
  <c r="AQ3395" i="9"/>
  <c r="AN3397" i="9"/>
  <c r="AP3399" i="9"/>
  <c r="AS3399" i="9"/>
  <c r="AO3403" i="9"/>
  <c r="AQ3403" i="9"/>
  <c r="AN3405" i="9"/>
  <c r="AS3407" i="9"/>
  <c r="AN3408" i="9"/>
  <c r="AN3411" i="9"/>
  <c r="AQ3412" i="9"/>
  <c r="AN3414" i="9"/>
  <c r="AO3418" i="9"/>
  <c r="AO3432" i="9"/>
  <c r="AP3436" i="9"/>
  <c r="AO3440" i="9"/>
  <c r="AP3444" i="9"/>
  <c r="AO3446" i="9"/>
  <c r="AP3457" i="9"/>
  <c r="AP3460" i="9"/>
  <c r="AP3464" i="9"/>
  <c r="AP3467" i="9"/>
  <c r="AP3471" i="9"/>
  <c r="AP3474" i="9"/>
  <c r="AP3477" i="9"/>
  <c r="AO3479" i="9"/>
  <c r="AO3482" i="9"/>
  <c r="AO3485" i="9"/>
  <c r="AP3487" i="9"/>
  <c r="AQ3492" i="9"/>
  <c r="AO3493" i="9"/>
  <c r="AO3496" i="9"/>
  <c r="AQ3499" i="9"/>
  <c r="AP3500" i="9"/>
  <c r="AO3541" i="9"/>
  <c r="AS2927" i="9"/>
  <c r="AO2929" i="9"/>
  <c r="AR2929" i="9"/>
  <c r="AS2944" i="9"/>
  <c r="AR2946" i="9"/>
  <c r="AO2948" i="9"/>
  <c r="AQ2948" i="9"/>
  <c r="AS2952" i="9"/>
  <c r="AO2956" i="9"/>
  <c r="AQ2956" i="9"/>
  <c r="AN2958" i="9"/>
  <c r="AP2960" i="9"/>
  <c r="AS2960" i="9"/>
  <c r="AQ2964" i="9"/>
  <c r="AQ2967" i="9"/>
  <c r="AQ2976" i="9"/>
  <c r="AQ2981" i="9"/>
  <c r="AO2984" i="9"/>
  <c r="AN2986" i="9"/>
  <c r="AQ2995" i="9"/>
  <c r="AN2997" i="9"/>
  <c r="AQ3021" i="9"/>
  <c r="AP3031" i="9"/>
  <c r="AS3031" i="9"/>
  <c r="AS3042" i="9"/>
  <c r="AQ3043" i="9"/>
  <c r="AN3053" i="9"/>
  <c r="AS3072" i="9"/>
  <c r="AS3075" i="9"/>
  <c r="AP3078" i="9"/>
  <c r="AS3078" i="9"/>
  <c r="AO3082" i="9"/>
  <c r="AP3086" i="9"/>
  <c r="AQ3093" i="9"/>
  <c r="AN3095" i="9"/>
  <c r="AS3097" i="9"/>
  <c r="AO3101" i="9"/>
  <c r="AQ3101" i="9"/>
  <c r="AS3105" i="9"/>
  <c r="AR3107" i="9"/>
  <c r="AS3108" i="9"/>
  <c r="AO3109" i="9"/>
  <c r="AQ3109" i="9"/>
  <c r="AR3110" i="9"/>
  <c r="AP3116" i="9"/>
  <c r="AS3116" i="9"/>
  <c r="AR3118" i="9"/>
  <c r="AO3120" i="9"/>
  <c r="AS3139" i="9"/>
  <c r="AO3156" i="9"/>
  <c r="AP3172" i="9"/>
  <c r="AQ3184" i="9"/>
  <c r="AQ3187" i="9"/>
  <c r="AP3193" i="9"/>
  <c r="AP3225" i="9"/>
  <c r="AP3245" i="9"/>
  <c r="AO3247" i="9"/>
  <c r="AQ3247" i="9"/>
  <c r="AP3249" i="9"/>
  <c r="AN3253" i="9"/>
  <c r="AO3254" i="9"/>
  <c r="AQ3254" i="9"/>
  <c r="AR3255" i="9"/>
  <c r="AQ3257" i="9"/>
  <c r="AS3259" i="9"/>
  <c r="AN3260" i="9"/>
  <c r="AP3266" i="9"/>
  <c r="AS3266" i="9"/>
  <c r="AQ3268" i="9"/>
  <c r="AP3269" i="9"/>
  <c r="AN3270" i="9"/>
  <c r="AO3271" i="9"/>
  <c r="AQ3271" i="9"/>
  <c r="AN3273" i="9"/>
  <c r="AQ3274" i="9"/>
  <c r="AS3276" i="9"/>
  <c r="AO3277" i="9"/>
  <c r="AQ3277" i="9"/>
  <c r="AR3278" i="9"/>
  <c r="AP3279" i="9"/>
  <c r="AS3279" i="9"/>
  <c r="AR3281" i="9"/>
  <c r="AP3282" i="9"/>
  <c r="AS3282" i="9"/>
  <c r="AQ3284" i="9"/>
  <c r="AN3286" i="9"/>
  <c r="AO3287" i="9"/>
  <c r="AQ3287" i="9"/>
  <c r="AN3289" i="9"/>
  <c r="AS3292" i="9"/>
  <c r="AO3293" i="9"/>
  <c r="AQ3293" i="9"/>
  <c r="AR3294" i="9"/>
  <c r="AP3295" i="9"/>
  <c r="AS3295" i="9"/>
  <c r="AR3297" i="9"/>
  <c r="AP3298" i="9"/>
  <c r="AS3298" i="9"/>
  <c r="AO3300" i="9"/>
  <c r="AQ3300" i="9"/>
  <c r="AN3302" i="9"/>
  <c r="AO3303" i="9"/>
  <c r="AQ3303" i="9"/>
  <c r="AN3305" i="9"/>
  <c r="AR3307" i="9"/>
  <c r="AP3308" i="9"/>
  <c r="AR3311" i="9"/>
  <c r="AS3312" i="9"/>
  <c r="AQ3313" i="9"/>
  <c r="AR3317" i="9"/>
  <c r="AN3319" i="9"/>
  <c r="AO3320" i="9"/>
  <c r="AQ3320" i="9"/>
  <c r="AP3321" i="9"/>
  <c r="AS3321" i="9"/>
  <c r="AN3325" i="9"/>
  <c r="AP3325" i="9"/>
  <c r="AQ3326" i="9"/>
  <c r="AR3327" i="9"/>
  <c r="AS3328" i="9"/>
  <c r="AQ3329" i="9"/>
  <c r="AR3333" i="9"/>
  <c r="AN3335" i="9"/>
  <c r="AO3336" i="9"/>
  <c r="AQ3336" i="9"/>
  <c r="AP3337" i="9"/>
  <c r="AS3337" i="9"/>
  <c r="AN3341" i="9"/>
  <c r="AP3341" i="9"/>
  <c r="AO3342" i="9"/>
  <c r="AQ3342" i="9"/>
  <c r="AO3346" i="9"/>
  <c r="AQ3346" i="9"/>
  <c r="AN3348" i="9"/>
  <c r="AP3350" i="9"/>
  <c r="AS3350" i="9"/>
  <c r="AR3352" i="9"/>
  <c r="AP3353" i="9"/>
  <c r="AS3353" i="9"/>
  <c r="AO3354" i="9"/>
  <c r="AQ3354" i="9"/>
  <c r="AN3356" i="9"/>
  <c r="AP3358" i="9"/>
  <c r="AS3358" i="9"/>
  <c r="AR3360" i="9"/>
  <c r="AR3363" i="9"/>
  <c r="AO3365" i="9"/>
  <c r="AQ3365" i="9"/>
  <c r="AN3367" i="9"/>
  <c r="AP3369" i="9"/>
  <c r="AS3369" i="9"/>
  <c r="AR3371" i="9"/>
  <c r="AO3373" i="9"/>
  <c r="AQ3373" i="9"/>
  <c r="AN3375" i="9"/>
  <c r="AP3377" i="9"/>
  <c r="AS3377" i="9"/>
  <c r="AR3379" i="9"/>
  <c r="AO3381" i="9"/>
  <c r="AQ3381" i="9"/>
  <c r="AN3383" i="9"/>
  <c r="AO3384" i="9"/>
  <c r="AQ3384" i="9"/>
  <c r="AN3386" i="9"/>
  <c r="AP3388" i="9"/>
  <c r="AS3388" i="9"/>
  <c r="AR3390" i="9"/>
  <c r="AO3392" i="9"/>
  <c r="AQ3392" i="9"/>
  <c r="AN3394" i="9"/>
  <c r="AP3396" i="9"/>
  <c r="AS3396" i="9"/>
  <c r="AR3398" i="9"/>
  <c r="AO3400" i="9"/>
  <c r="AQ3400" i="9"/>
  <c r="AN3402" i="9"/>
  <c r="AP3404" i="9"/>
  <c r="AS3404" i="9"/>
  <c r="AR3406" i="9"/>
  <c r="AR3409" i="9"/>
  <c r="AS3410" i="9"/>
  <c r="AR3412" i="9"/>
  <c r="AS3413" i="9"/>
  <c r="AR3415" i="9"/>
  <c r="AP3416" i="9"/>
  <c r="AS3416" i="9"/>
  <c r="AN3417" i="9"/>
  <c r="AP3419" i="9"/>
  <c r="AS3419" i="9"/>
  <c r="AO3421" i="9"/>
  <c r="AQ3421" i="9"/>
  <c r="AN3423" i="9"/>
  <c r="AP3423" i="9"/>
  <c r="AP3425" i="9"/>
  <c r="AS3425" i="9"/>
  <c r="AR3427" i="9"/>
  <c r="AP3428" i="9"/>
  <c r="AS3428" i="9"/>
  <c r="AO3429" i="9"/>
  <c r="AQ3429" i="9"/>
  <c r="AN3431" i="9"/>
  <c r="AP3433" i="9"/>
  <c r="AS3433" i="9"/>
  <c r="AR3435" i="9"/>
  <c r="AO3437" i="9"/>
  <c r="AQ3437" i="9"/>
  <c r="AN3439" i="9"/>
  <c r="AP3441" i="9"/>
  <c r="AS3441" i="9"/>
  <c r="AR3443" i="9"/>
  <c r="AP3447" i="9"/>
  <c r="AS3447" i="9"/>
  <c r="AR3449" i="9"/>
  <c r="AP3450" i="9"/>
  <c r="AS3450" i="9"/>
  <c r="AR3452" i="9"/>
  <c r="AR3456" i="9"/>
  <c r="AR3459" i="9"/>
  <c r="AO3462" i="9"/>
  <c r="AQ3462" i="9"/>
  <c r="AR3463" i="9"/>
  <c r="AQ3465" i="9"/>
  <c r="AR3466" i="9"/>
  <c r="AO3468" i="9"/>
  <c r="AQ3468" i="9"/>
  <c r="AR3469" i="9"/>
  <c r="AO3472" i="9"/>
  <c r="AQ3472" i="9"/>
  <c r="AO3475" i="9"/>
  <c r="AP3480" i="9"/>
  <c r="AS3480" i="9"/>
  <c r="AP3483" i="9"/>
  <c r="AS3483" i="9"/>
  <c r="AQ3488" i="9"/>
  <c r="AP3490" i="9"/>
  <c r="AS3490" i="9"/>
  <c r="AR3492" i="9"/>
  <c r="AN3494" i="9"/>
  <c r="AO3495" i="9"/>
  <c r="AN3497" i="9"/>
  <c r="AR3499" i="9"/>
  <c r="AN3523" i="9"/>
  <c r="AN3526" i="9"/>
  <c r="AO3527" i="9"/>
  <c r="AN3529" i="9"/>
  <c r="AR3531" i="9"/>
  <c r="AP3550" i="9"/>
  <c r="AO2925" i="9"/>
  <c r="AO2931" i="9"/>
  <c r="AP2933" i="9"/>
  <c r="AP2941" i="9"/>
  <c r="AO2945" i="9"/>
  <c r="AP2949" i="9"/>
  <c r="AO2953" i="9"/>
  <c r="AP2957" i="9"/>
  <c r="AO2961" i="9"/>
  <c r="AP2965" i="9"/>
  <c r="AP2968" i="9"/>
  <c r="AO2972" i="9"/>
  <c r="AO2978" i="9"/>
  <c r="AP2988" i="9"/>
  <c r="AO2989" i="9"/>
  <c r="AO2992" i="9"/>
  <c r="AP2999" i="9"/>
  <c r="AO3003" i="9"/>
  <c r="AP3007" i="9"/>
  <c r="AO3011" i="9"/>
  <c r="AP3013" i="9"/>
  <c r="AP3016" i="9"/>
  <c r="AP3028" i="9"/>
  <c r="AO3032" i="9"/>
  <c r="AP3036" i="9"/>
  <c r="AO3040" i="9"/>
  <c r="AP3044" i="9"/>
  <c r="AO3048" i="9"/>
  <c r="AP3055" i="9"/>
  <c r="AS3058" i="9"/>
  <c r="AO3059" i="9"/>
  <c r="AP3069" i="9"/>
  <c r="AO3073" i="9"/>
  <c r="AO3076" i="9"/>
  <c r="AO3079" i="9"/>
  <c r="AN3081" i="9"/>
  <c r="AP3083" i="9"/>
  <c r="AS3083" i="9"/>
  <c r="AR3085" i="9"/>
  <c r="AR3088" i="9"/>
  <c r="AO3090" i="9"/>
  <c r="AQ3090" i="9"/>
  <c r="AP3094" i="9"/>
  <c r="AO3098" i="9"/>
  <c r="AP3102" i="9"/>
  <c r="AO3106" i="9"/>
  <c r="AQ3106" i="9"/>
  <c r="AN3108" i="9"/>
  <c r="AP3113" i="9"/>
  <c r="AS3113" i="9"/>
  <c r="AO3117" i="9"/>
  <c r="AO3126" i="9"/>
  <c r="AQ3126" i="9"/>
  <c r="AO3129" i="9"/>
  <c r="AQ3129" i="9"/>
  <c r="AP3133" i="9"/>
  <c r="AS3133" i="9"/>
  <c r="AO3137" i="9"/>
  <c r="AQ3137" i="9"/>
  <c r="AN3139" i="9"/>
  <c r="AP3141" i="9"/>
  <c r="AS3141" i="9"/>
  <c r="AO3145" i="9"/>
  <c r="AP3149" i="9"/>
  <c r="AS3149" i="9"/>
  <c r="AO3153" i="9"/>
  <c r="AQ3153" i="9"/>
  <c r="AP3157" i="9"/>
  <c r="AO3159" i="9"/>
  <c r="AO3162" i="9"/>
  <c r="AP3164" i="9"/>
  <c r="AO3165" i="9"/>
  <c r="AP3167" i="9"/>
  <c r="AN3168" i="9"/>
  <c r="AQ3169" i="9"/>
  <c r="AN3171" i="9"/>
  <c r="AO3176" i="9"/>
  <c r="AO3179" i="9"/>
  <c r="AP3181" i="9"/>
  <c r="AO3190" i="9"/>
  <c r="AP3192" i="9"/>
  <c r="AS3192" i="9"/>
  <c r="AP3196" i="9"/>
  <c r="AO3197" i="9"/>
  <c r="AP3199" i="9"/>
  <c r="AS3199" i="9"/>
  <c r="AO3208" i="9"/>
  <c r="AP3210" i="9"/>
  <c r="AS3210" i="9"/>
  <c r="AO3212" i="9"/>
  <c r="AQ3212" i="9"/>
  <c r="AQ3216" i="9"/>
  <c r="AS3217" i="9"/>
  <c r="AN3218" i="9"/>
  <c r="AQ3219" i="9"/>
  <c r="AR3220" i="9"/>
  <c r="AP3224" i="9"/>
  <c r="AS3224" i="9"/>
  <c r="AO3226" i="9"/>
  <c r="AQ3226" i="9"/>
  <c r="AS3228" i="9"/>
  <c r="AR3231" i="9"/>
  <c r="AQ3233" i="9"/>
  <c r="AR3234" i="9"/>
  <c r="AR3237" i="9"/>
  <c r="AN3239" i="9"/>
  <c r="AQ3240" i="9"/>
  <c r="AO3243" i="9"/>
  <c r="AQ3243" i="9"/>
  <c r="AR3244" i="9"/>
  <c r="AP3246" i="9"/>
  <c r="AP3248" i="9"/>
  <c r="AS3248" i="9"/>
  <c r="AQ3250" i="9"/>
  <c r="AR3251" i="9"/>
  <c r="AS3252" i="9"/>
  <c r="AN3256" i="9"/>
  <c r="AR3258" i="9"/>
  <c r="AO3261" i="9"/>
  <c r="AR3261" i="9"/>
  <c r="AN3263" i="9"/>
  <c r="AO3264" i="9"/>
  <c r="AO3267" i="9"/>
  <c r="AQ3267" i="9"/>
  <c r="AR3268" i="9"/>
  <c r="AP3270" i="9"/>
  <c r="AP3272" i="9"/>
  <c r="AS3272" i="9"/>
  <c r="AS3275" i="9"/>
  <c r="AN3276" i="9"/>
  <c r="AO3283" i="9"/>
  <c r="AQ3283" i="9"/>
  <c r="AR3284" i="9"/>
  <c r="AP3286" i="9"/>
  <c r="AS3291" i="9"/>
  <c r="AN3292" i="9"/>
  <c r="AO3299" i="9"/>
  <c r="AQ3299" i="9"/>
  <c r="AR3300" i="9"/>
  <c r="AP3302" i="9"/>
  <c r="AP3304" i="9"/>
  <c r="AO3309" i="9"/>
  <c r="AQ3309" i="9"/>
  <c r="AR3310" i="9"/>
  <c r="AN3312" i="9"/>
  <c r="AP3314" i="9"/>
  <c r="AN3315" i="9"/>
  <c r="AP3318" i="9"/>
  <c r="AR3320" i="9"/>
  <c r="AR3323" i="9"/>
  <c r="AP3324" i="9"/>
  <c r="AP3382" i="9"/>
  <c r="AQ3389" i="9"/>
  <c r="AN3391" i="9"/>
  <c r="AP3393" i="9"/>
  <c r="AS3393" i="9"/>
  <c r="AR3395" i="9"/>
  <c r="AO3397" i="9"/>
  <c r="AQ3397" i="9"/>
  <c r="AN3399" i="9"/>
  <c r="AP3401" i="9"/>
  <c r="AS3401" i="9"/>
  <c r="AR3403" i="9"/>
  <c r="AO3405" i="9"/>
  <c r="AQ3405" i="9"/>
  <c r="AN3407" i="9"/>
  <c r="AQ3408" i="9"/>
  <c r="AO3411" i="9"/>
  <c r="AQ3411" i="9"/>
  <c r="AO3414" i="9"/>
  <c r="AQ3414" i="9"/>
  <c r="AR3418" i="9"/>
  <c r="AO3420" i="9"/>
  <c r="AQ3420" i="9"/>
  <c r="AP3422" i="9"/>
  <c r="AS3422" i="9"/>
  <c r="AR3424" i="9"/>
  <c r="AO3426" i="9"/>
  <c r="AQ3426" i="9"/>
  <c r="AN3428" i="9"/>
  <c r="AP3430" i="9"/>
  <c r="AS3430" i="9"/>
  <c r="AR3432" i="9"/>
  <c r="AO3434" i="9"/>
  <c r="AQ3434" i="9"/>
  <c r="AN3436" i="9"/>
  <c r="AP3438" i="9"/>
  <c r="AS3438" i="9"/>
  <c r="AR3440" i="9"/>
  <c r="AO3442" i="9"/>
  <c r="AQ3442" i="9"/>
  <c r="AN3444" i="9"/>
  <c r="AO3445" i="9"/>
  <c r="AQ3445" i="9"/>
  <c r="AR3446" i="9"/>
  <c r="AO3448" i="9"/>
  <c r="AQ3448" i="9"/>
  <c r="AO3451" i="9"/>
  <c r="AN3454" i="9"/>
  <c r="AO3455" i="9"/>
  <c r="AQ3455" i="9"/>
  <c r="AN3457" i="9"/>
  <c r="AO3458" i="9"/>
  <c r="AN3460" i="9"/>
  <c r="AO3461" i="9"/>
  <c r="AQ3461" i="9"/>
  <c r="AN3464" i="9"/>
  <c r="AN3467" i="9"/>
  <c r="AS3470" i="9"/>
  <c r="AN3471" i="9"/>
  <c r="AP3473" i="9"/>
  <c r="AS3473" i="9"/>
  <c r="AN3474" i="9"/>
  <c r="AP3476" i="9"/>
  <c r="AN3477" i="9"/>
  <c r="AO3478" i="9"/>
  <c r="AQ3478" i="9"/>
  <c r="AR3479" i="9"/>
  <c r="AQ3481" i="9"/>
  <c r="AR3482" i="9"/>
  <c r="AO3484" i="9"/>
  <c r="AQ3484" i="9"/>
  <c r="AR3485" i="9"/>
  <c r="AS3486" i="9"/>
  <c r="AN3487" i="9"/>
  <c r="AP3489" i="9"/>
  <c r="AO3491" i="9"/>
  <c r="AP3496" i="9"/>
  <c r="AS3496" i="9"/>
  <c r="AO3498" i="9"/>
  <c r="AQ3498" i="9"/>
  <c r="AN3500" i="9"/>
  <c r="AP3503" i="9"/>
  <c r="AQ3504" i="9"/>
  <c r="AP3506" i="9"/>
  <c r="AS3506" i="9"/>
  <c r="AR3508" i="9"/>
  <c r="AN3510" i="9"/>
  <c r="AO3511" i="9"/>
  <c r="AN3513" i="9"/>
  <c r="AP3532" i="9"/>
  <c r="AP3535" i="9"/>
  <c r="AO2928" i="9"/>
  <c r="AQ2928" i="9"/>
  <c r="AP2929" i="9"/>
  <c r="AS2929" i="9"/>
  <c r="AO2934" i="9"/>
  <c r="AO2937" i="9"/>
  <c r="AQ2937" i="9"/>
  <c r="AP2938" i="9"/>
  <c r="AO2942" i="9"/>
  <c r="AP2946" i="9"/>
  <c r="AS2946" i="9"/>
  <c r="AR2948" i="9"/>
  <c r="AO2950" i="9"/>
  <c r="AQ2950" i="9"/>
  <c r="AP2954" i="9"/>
  <c r="AS2954" i="9"/>
  <c r="AO2958" i="9"/>
  <c r="AQ2958" i="9"/>
  <c r="AN2960" i="9"/>
  <c r="AP2962" i="9"/>
  <c r="AS2962" i="9"/>
  <c r="AR2964" i="9"/>
  <c r="AO2969" i="9"/>
  <c r="AQ2969" i="9"/>
  <c r="AP2973" i="9"/>
  <c r="AO2975" i="9"/>
  <c r="AP2977" i="9"/>
  <c r="AP2979" i="9"/>
  <c r="AS2979" i="9"/>
  <c r="AR2981" i="9"/>
  <c r="AR2984" i="9"/>
  <c r="AO2986" i="9"/>
  <c r="AQ2986" i="9"/>
  <c r="AN2988" i="9"/>
  <c r="AQ2992" i="9"/>
  <c r="AS2993" i="9"/>
  <c r="AP2996" i="9"/>
  <c r="AO2997" i="9"/>
  <c r="AO3000" i="9"/>
  <c r="AO3008" i="9"/>
  <c r="AR3012" i="9"/>
  <c r="AP3014" i="9"/>
  <c r="AR3015" i="9"/>
  <c r="AQ3017" i="9"/>
  <c r="AR3018" i="9"/>
  <c r="AO3023" i="9"/>
  <c r="AP3025" i="9"/>
  <c r="AO3029" i="9"/>
  <c r="AQ3029" i="9"/>
  <c r="AP3033" i="9"/>
  <c r="AS3033" i="9"/>
  <c r="AO3037" i="9"/>
  <c r="AQ3040" i="9"/>
  <c r="AO3045" i="9"/>
  <c r="AQ3045" i="9"/>
  <c r="AQ3048" i="9"/>
  <c r="AP3052" i="9"/>
  <c r="AO3053" i="9"/>
  <c r="AO3056" i="9"/>
  <c r="AS3060" i="9"/>
  <c r="AR3062" i="9"/>
  <c r="AP3063" i="9"/>
  <c r="AP3066" i="9"/>
  <c r="AS3066" i="9"/>
  <c r="AS3069" i="9"/>
  <c r="AO3070" i="9"/>
  <c r="AP3077" i="9"/>
  <c r="AP3080" i="9"/>
  <c r="AO3084" i="9"/>
  <c r="AO3087" i="9"/>
  <c r="AQ3087" i="9"/>
  <c r="AP3091" i="9"/>
  <c r="AS3091" i="9"/>
  <c r="AR3093" i="9"/>
  <c r="AO3095" i="9"/>
  <c r="AP3099" i="9"/>
  <c r="AO3103" i="9"/>
  <c r="AP3107" i="9"/>
  <c r="AP3110" i="9"/>
  <c r="AS3110" i="9"/>
  <c r="AO3114" i="9"/>
  <c r="AQ3114" i="9"/>
  <c r="AN3116" i="9"/>
  <c r="AP3118" i="9"/>
  <c r="AS3118" i="9"/>
  <c r="AS3121" i="9"/>
  <c r="AN3125" i="9"/>
  <c r="AP3127" i="9"/>
  <c r="AS3127" i="9"/>
  <c r="AP3130" i="9"/>
  <c r="AS3130" i="9"/>
  <c r="AR3132" i="9"/>
  <c r="AO3134" i="9"/>
  <c r="AQ3134" i="9"/>
  <c r="AN3136" i="9"/>
  <c r="AP3138" i="9"/>
  <c r="AS3138" i="9"/>
  <c r="AR3140" i="9"/>
  <c r="AO3142" i="9"/>
  <c r="AQ3142" i="9"/>
  <c r="AN3144" i="9"/>
  <c r="AP3146" i="9"/>
  <c r="AS3146" i="9"/>
  <c r="AR3148" i="9"/>
  <c r="AO3150" i="9"/>
  <c r="AQ3150" i="9"/>
  <c r="AN3152" i="9"/>
  <c r="AP3154" i="9"/>
  <c r="AS3154" i="9"/>
  <c r="AR3156" i="9"/>
  <c r="AP3160" i="9"/>
  <c r="AS3160" i="9"/>
  <c r="AN3164" i="9"/>
  <c r="AR3169" i="9"/>
  <c r="AP3170" i="9"/>
  <c r="AS3170" i="9"/>
  <c r="AO3172" i="9"/>
  <c r="AQ3172" i="9"/>
  <c r="AS3177" i="9"/>
  <c r="AN3178" i="9"/>
  <c r="AR3180" i="9"/>
  <c r="AN3185" i="9"/>
  <c r="AP3185" i="9"/>
  <c r="AO3186" i="9"/>
  <c r="AQ3186" i="9"/>
  <c r="AS3188" i="9"/>
  <c r="AQ3193" i="9"/>
  <c r="AR3194" i="9"/>
  <c r="AN3196" i="9"/>
  <c r="AO3200" i="9"/>
  <c r="AR3201" i="9"/>
  <c r="AP3202" i="9"/>
  <c r="AS3202" i="9"/>
  <c r="AO3204" i="9"/>
  <c r="AQ3204" i="9"/>
  <c r="AO3211" i="9"/>
  <c r="AP3213" i="9"/>
  <c r="AN3214" i="9"/>
  <c r="AQ3215" i="9"/>
  <c r="AR3216" i="9"/>
  <c r="AR3219" i="9"/>
  <c r="AN3221" i="9"/>
  <c r="AO3222" i="9"/>
  <c r="AQ3222" i="9"/>
  <c r="AR3223" i="9"/>
  <c r="AQ3225" i="9"/>
  <c r="AP3228" i="9"/>
  <c r="AO3229" i="9"/>
  <c r="AQ3229" i="9"/>
  <c r="AR3230" i="9"/>
  <c r="AN3232" i="9"/>
  <c r="AO3234" i="9"/>
  <c r="AN3235" i="9"/>
  <c r="AO3236" i="9"/>
  <c r="AR3240" i="9"/>
  <c r="AO3329" i="9"/>
  <c r="AO3332" i="9"/>
  <c r="AQ3332" i="9"/>
  <c r="AO3338" i="9"/>
  <c r="AQ3338" i="9"/>
  <c r="AS3340" i="9"/>
  <c r="AO3375" i="9"/>
  <c r="AP3379" i="9"/>
  <c r="AO3383" i="9"/>
  <c r="AP3519" i="9"/>
  <c r="AP3546" i="9"/>
  <c r="AO2921" i="9"/>
  <c r="AP2922" i="9"/>
  <c r="AN2923" i="9"/>
  <c r="AR2925" i="9"/>
  <c r="AS2926" i="9"/>
  <c r="AR2928" i="9"/>
  <c r="AO2930" i="9"/>
  <c r="AQ2930" i="9"/>
  <c r="AR2931" i="9"/>
  <c r="AP2935" i="9"/>
  <c r="AS2935" i="9"/>
  <c r="AR2937" i="9"/>
  <c r="AO2939" i="9"/>
  <c r="AQ2939" i="9"/>
  <c r="AN2941" i="9"/>
  <c r="AP2943" i="9"/>
  <c r="AS2943" i="9"/>
  <c r="AR2945" i="9"/>
  <c r="AO2947" i="9"/>
  <c r="AQ2947" i="9"/>
  <c r="AN2949" i="9"/>
  <c r="AP2951" i="9"/>
  <c r="AS2951" i="9"/>
  <c r="AR2953" i="9"/>
  <c r="AO2955" i="9"/>
  <c r="AQ2955" i="9"/>
  <c r="AN2957" i="9"/>
  <c r="AP2959" i="9"/>
  <c r="AS2959" i="9"/>
  <c r="AR2961" i="9"/>
  <c r="AO2963" i="9"/>
  <c r="AQ2963" i="9"/>
  <c r="AN2965" i="9"/>
  <c r="AO2966" i="9"/>
  <c r="AQ2966" i="9"/>
  <c r="AN2968" i="9"/>
  <c r="AP2970" i="9"/>
  <c r="AS2970" i="9"/>
  <c r="AR2972" i="9"/>
  <c r="AP2974" i="9"/>
  <c r="AP2976" i="9"/>
  <c r="AR2978" i="9"/>
  <c r="AO2980" i="9"/>
  <c r="AN2982" i="9"/>
  <c r="AO2983" i="9"/>
  <c r="AQ2983" i="9"/>
  <c r="AN2985" i="9"/>
  <c r="AP2985" i="9"/>
  <c r="AP2987" i="9"/>
  <c r="AS2987" i="9"/>
  <c r="AR2989" i="9"/>
  <c r="AR2992" i="9"/>
  <c r="AO2994" i="9"/>
  <c r="AQ2994" i="9"/>
  <c r="AN2996" i="9"/>
  <c r="AN2999" i="9"/>
  <c r="AS3001" i="9"/>
  <c r="AR3003" i="9"/>
  <c r="AP3004" i="9"/>
  <c r="AO3005" i="9"/>
  <c r="AQ3005" i="9"/>
  <c r="AN3007" i="9"/>
  <c r="AP3009" i="9"/>
  <c r="AS3009" i="9"/>
  <c r="AR3011" i="9"/>
  <c r="AN3013" i="9"/>
  <c r="AO3014" i="9"/>
  <c r="AQ3014" i="9"/>
  <c r="AN3016" i="9"/>
  <c r="AN3019" i="9"/>
  <c r="AO3020" i="9"/>
  <c r="AP3021" i="9"/>
  <c r="AN3022" i="9"/>
  <c r="AP3022" i="9"/>
  <c r="AO3026" i="9"/>
  <c r="AQ3026" i="9"/>
  <c r="AN3028" i="9"/>
  <c r="AP3030" i="9"/>
  <c r="AS3030" i="9"/>
  <c r="AR3032" i="9"/>
  <c r="AO3034" i="9"/>
  <c r="AQ3034" i="9"/>
  <c r="AN3036" i="9"/>
  <c r="AP3038" i="9"/>
  <c r="AS3038" i="9"/>
  <c r="AR3040" i="9"/>
  <c r="AO3042" i="9"/>
  <c r="AQ3042" i="9"/>
  <c r="AN3044" i="9"/>
  <c r="AP3046" i="9"/>
  <c r="AS3046" i="9"/>
  <c r="AR3048" i="9"/>
  <c r="AQ3050" i="9"/>
  <c r="AN3052" i="9"/>
  <c r="AN3055" i="9"/>
  <c r="AR3059" i="9"/>
  <c r="AP3060" i="9"/>
  <c r="AO3061" i="9"/>
  <c r="AQ3061" i="9"/>
  <c r="AO3064" i="9"/>
  <c r="AO3067" i="9"/>
  <c r="AQ3067" i="9"/>
  <c r="AN3069" i="9"/>
  <c r="AP3071" i="9"/>
  <c r="AS3071" i="9"/>
  <c r="AR3073" i="9"/>
  <c r="AP3074" i="9"/>
  <c r="AS3074" i="9"/>
  <c r="AR3076" i="9"/>
  <c r="AR3079" i="9"/>
  <c r="AO3081" i="9"/>
  <c r="AQ3081" i="9"/>
  <c r="AN3083" i="9"/>
  <c r="AP3085" i="9"/>
  <c r="AS3085" i="9"/>
  <c r="AP3088" i="9"/>
  <c r="AS3088" i="9"/>
  <c r="AR3090" i="9"/>
  <c r="AO3092" i="9"/>
  <c r="AQ3092" i="9"/>
  <c r="AN3094" i="9"/>
  <c r="AP3096" i="9"/>
  <c r="AS3096" i="9"/>
  <c r="AR3098" i="9"/>
  <c r="AO3100" i="9"/>
  <c r="AQ3100" i="9"/>
  <c r="AN3102" i="9"/>
  <c r="AP3104" i="9"/>
  <c r="AS3104" i="9"/>
  <c r="AR3106" i="9"/>
  <c r="AO3108" i="9"/>
  <c r="AO3111" i="9"/>
  <c r="AQ3111" i="9"/>
  <c r="AN3113" i="9"/>
  <c r="AP3115" i="9"/>
  <c r="AS3115" i="9"/>
  <c r="AR3117" i="9"/>
  <c r="AO3119" i="9"/>
  <c r="AQ3119" i="9"/>
  <c r="AO3122" i="9"/>
  <c r="AQ3122" i="9"/>
  <c r="AR3126" i="9"/>
  <c r="AR3129" i="9"/>
  <c r="AO3131" i="9"/>
  <c r="AQ3131" i="9"/>
  <c r="AN3133" i="9"/>
  <c r="AP3135" i="9"/>
  <c r="AS3135" i="9"/>
  <c r="AR3137" i="9"/>
  <c r="AO3139" i="9"/>
  <c r="AQ3139" i="9"/>
  <c r="AN3141" i="9"/>
  <c r="AP3143" i="9"/>
  <c r="AS3143" i="9"/>
  <c r="AR3145" i="9"/>
  <c r="AO3147" i="9"/>
  <c r="AQ3147" i="9"/>
  <c r="AN3149" i="9"/>
  <c r="AP3151" i="9"/>
  <c r="AS3151" i="9"/>
  <c r="AR3153" i="9"/>
  <c r="AO3155" i="9"/>
  <c r="AN3157" i="9"/>
  <c r="AO3158" i="9"/>
  <c r="AQ3158" i="9"/>
  <c r="AR3159" i="9"/>
  <c r="AR3162" i="9"/>
  <c r="AP3163" i="9"/>
  <c r="AR3165" i="9"/>
  <c r="AS3166" i="9"/>
  <c r="AN3167" i="9"/>
  <c r="AO3168" i="9"/>
  <c r="AO3171" i="9"/>
  <c r="AP3173" i="9"/>
  <c r="AN3174" i="9"/>
  <c r="AQ3175" i="9"/>
  <c r="AR3176" i="9"/>
  <c r="AR3179" i="9"/>
  <c r="AN3181" i="9"/>
  <c r="AO3182" i="9"/>
  <c r="AQ3182" i="9"/>
  <c r="AR3183" i="9"/>
  <c r="AP3184" i="9"/>
  <c r="AS3184" i="9"/>
  <c r="AP3188" i="9"/>
  <c r="AO3189" i="9"/>
  <c r="AQ3189" i="9"/>
  <c r="AR3190" i="9"/>
  <c r="AP3191" i="9"/>
  <c r="AS3191" i="9"/>
  <c r="AN3192" i="9"/>
  <c r="AN3195" i="9"/>
  <c r="AR3197" i="9"/>
  <c r="AS3198" i="9"/>
  <c r="AN3199" i="9"/>
  <c r="AO3203" i="9"/>
  <c r="AP3205" i="9"/>
  <c r="AN3206" i="9"/>
  <c r="AQ3207" i="9"/>
  <c r="AR3208" i="9"/>
  <c r="AS3209" i="9"/>
  <c r="AN3210" i="9"/>
  <c r="AR3212" i="9"/>
  <c r="AN3217" i="9"/>
  <c r="AP3217" i="9"/>
  <c r="AO3218" i="9"/>
  <c r="AQ3218" i="9"/>
  <c r="AS3220" i="9"/>
  <c r="AN3224" i="9"/>
  <c r="AR3226" i="9"/>
  <c r="AN3228" i="9"/>
  <c r="AP3231" i="9"/>
  <c r="AS3231" i="9"/>
  <c r="AR3233" i="9"/>
  <c r="AP3234" i="9"/>
  <c r="AS3234" i="9"/>
  <c r="AP3237" i="9"/>
  <c r="AN3238" i="9"/>
  <c r="AO3239" i="9"/>
  <c r="AQ3239" i="9"/>
  <c r="AN3241" i="9"/>
  <c r="AP3241" i="9"/>
  <c r="AR3243" i="9"/>
  <c r="AS3244" i="9"/>
  <c r="AN3248" i="9"/>
  <c r="AR3250" i="9"/>
  <c r="AS3251" i="9"/>
  <c r="AN3252" i="9"/>
  <c r="AO3256" i="9"/>
  <c r="AP3258" i="9"/>
  <c r="AS3258" i="9"/>
  <c r="AQ3260" i="9"/>
  <c r="AP3261" i="9"/>
  <c r="AN3262" i="9"/>
  <c r="AO3263" i="9"/>
  <c r="AQ3263" i="9"/>
  <c r="AN3265" i="9"/>
  <c r="AP3265" i="9"/>
  <c r="AR3267" i="9"/>
  <c r="AN3272" i="9"/>
  <c r="AO3274" i="9"/>
  <c r="AN3275" i="9"/>
  <c r="AO3276" i="9"/>
  <c r="AR3280" i="9"/>
  <c r="AR3283" i="9"/>
  <c r="AP3284" i="9"/>
  <c r="AN3288" i="9"/>
  <c r="AO3290" i="9"/>
  <c r="AN3291" i="9"/>
  <c r="AR3296" i="9"/>
  <c r="AR3299" i="9"/>
  <c r="AP3300" i="9"/>
  <c r="AN3304" i="9"/>
  <c r="AO3306" i="9"/>
  <c r="AR3309" i="9"/>
  <c r="AN3314" i="9"/>
  <c r="AO3315" i="9"/>
  <c r="AQ3315" i="9"/>
  <c r="AR3316" i="9"/>
  <c r="AP3320" i="9"/>
  <c r="AR3322" i="9"/>
  <c r="AS3323" i="9"/>
  <c r="AN3324" i="9"/>
  <c r="AN3330" i="9"/>
  <c r="AO3331" i="9"/>
  <c r="AQ3331" i="9"/>
  <c r="AR3332" i="9"/>
  <c r="AP3336" i="9"/>
  <c r="AR3338" i="9"/>
  <c r="AS3339" i="9"/>
  <c r="AN3340" i="9"/>
  <c r="AR3342" i="9"/>
  <c r="AN3343" i="9"/>
  <c r="AO3344" i="9"/>
  <c r="AQ3344" i="9"/>
  <c r="AR3345" i="9"/>
  <c r="AN3347" i="9"/>
  <c r="AP3349" i="9"/>
  <c r="AS3349" i="9"/>
  <c r="AR3351" i="9"/>
  <c r="AO3353" i="9"/>
  <c r="AQ3353" i="9"/>
  <c r="AN3355" i="9"/>
  <c r="AP3357" i="9"/>
  <c r="AS3357" i="9"/>
  <c r="AR3359" i="9"/>
  <c r="AO3361" i="9"/>
  <c r="AQ3361" i="9"/>
  <c r="AR3362" i="9"/>
  <c r="AO3364" i="9"/>
  <c r="AQ3364" i="9"/>
  <c r="AN3366" i="9"/>
  <c r="AP3368" i="9"/>
  <c r="AS3368" i="9"/>
  <c r="AR3370" i="9"/>
  <c r="AO3372" i="9"/>
  <c r="AQ3372" i="9"/>
  <c r="AN3374" i="9"/>
  <c r="AP3376" i="9"/>
  <c r="AS3376" i="9"/>
  <c r="AR3378" i="9"/>
  <c r="AO3380" i="9"/>
  <c r="AQ3380" i="9"/>
  <c r="AN3382" i="9"/>
  <c r="AO3408" i="9"/>
  <c r="AP3410" i="9"/>
  <c r="AP3493" i="9"/>
  <c r="AO3501" i="9"/>
  <c r="AO3504" i="9"/>
  <c r="AQ3507" i="9"/>
  <c r="AP3509" i="9"/>
  <c r="AQ3523" i="9"/>
  <c r="AP3554" i="9"/>
  <c r="AP3567" i="9"/>
  <c r="AO3582" i="9"/>
  <c r="AO3586" i="9"/>
  <c r="AO3592" i="9"/>
  <c r="AP3597" i="9"/>
  <c r="AO3603" i="9"/>
  <c r="AP3604" i="9"/>
  <c r="AP3618" i="9"/>
  <c r="AO3623" i="9"/>
  <c r="AP3631" i="9"/>
  <c r="AP3635" i="9"/>
  <c r="AO3646" i="9"/>
  <c r="AO3661" i="9"/>
  <c r="AO3670" i="9"/>
  <c r="AO3677" i="9"/>
  <c r="AO3685" i="9"/>
  <c r="AO3703" i="9"/>
  <c r="AO3707" i="9"/>
  <c r="AP3709" i="9"/>
  <c r="AP3720" i="9"/>
  <c r="AO3740" i="9"/>
  <c r="AO3748" i="9"/>
  <c r="AN3750" i="9"/>
  <c r="AR3752" i="9"/>
  <c r="AS3753" i="9"/>
  <c r="AR3757" i="9"/>
  <c r="AN3759" i="9"/>
  <c r="AP3759" i="9"/>
  <c r="AS3761" i="9"/>
  <c r="AO3764" i="9"/>
  <c r="AN3766" i="9"/>
  <c r="AN3767" i="9"/>
  <c r="AP3767" i="9"/>
  <c r="AS3769" i="9"/>
  <c r="AO3781" i="9"/>
  <c r="AQ3781" i="9"/>
  <c r="AN3784" i="9"/>
  <c r="AO3789" i="9"/>
  <c r="AQ3789" i="9"/>
  <c r="AP3808" i="9"/>
  <c r="AO3809" i="9"/>
  <c r="AQ3809" i="9"/>
  <c r="AN3813" i="9"/>
  <c r="AP3824" i="9"/>
  <c r="AO3825" i="9"/>
  <c r="AP3832" i="9"/>
  <c r="AO3833" i="9"/>
  <c r="AO3838" i="9"/>
  <c r="AO3839" i="9"/>
  <c r="AP3844" i="9"/>
  <c r="AP3845" i="9"/>
  <c r="AS3845" i="9"/>
  <c r="AO3855" i="9"/>
  <c r="AO3863" i="9"/>
  <c r="AQ3872" i="9"/>
  <c r="AR3876" i="9"/>
  <c r="AN3878" i="9"/>
  <c r="AO3887" i="9"/>
  <c r="AP3892" i="9"/>
  <c r="AO3901" i="9"/>
  <c r="AO3927" i="9"/>
  <c r="AP3932" i="9"/>
  <c r="AO3945" i="9"/>
  <c r="AO3949" i="9"/>
  <c r="AQ3968" i="9"/>
  <c r="AQ3971" i="9"/>
  <c r="AP3972" i="9"/>
  <c r="AP3977" i="9"/>
  <c r="AP3979" i="9"/>
  <c r="AO3985" i="9"/>
  <c r="AO3991" i="9"/>
  <c r="AO3997" i="9"/>
  <c r="AP4000" i="9"/>
  <c r="AS4000" i="9"/>
  <c r="AO4008" i="9"/>
  <c r="AO4011" i="9"/>
  <c r="AQ4021" i="9"/>
  <c r="AO4028" i="9"/>
  <c r="AQ4028" i="9"/>
  <c r="AQ4032" i="9"/>
  <c r="AQ4035" i="9"/>
  <c r="AP4036" i="9"/>
  <c r="AP4041" i="9"/>
  <c r="AP4043" i="9"/>
  <c r="AQ4045" i="9"/>
  <c r="AP4047" i="9"/>
  <c r="AR4056" i="9"/>
  <c r="AR4059" i="9"/>
  <c r="AP4063" i="9"/>
  <c r="AS4063" i="9"/>
  <c r="AO4074" i="9"/>
  <c r="AS4078" i="9"/>
  <c r="AN4079" i="9"/>
  <c r="AO4080" i="9"/>
  <c r="AN3536" i="9"/>
  <c r="AQ3537" i="9"/>
  <c r="AP3539" i="9"/>
  <c r="AS3539" i="9"/>
  <c r="AP3543" i="9"/>
  <c r="AQ3544" i="9"/>
  <c r="AR3545" i="9"/>
  <c r="AN3547" i="9"/>
  <c r="AO3549" i="9"/>
  <c r="AR3552" i="9"/>
  <c r="AO3555" i="9"/>
  <c r="AN3557" i="9"/>
  <c r="AO3558" i="9"/>
  <c r="AQ3558" i="9"/>
  <c r="AR3559" i="9"/>
  <c r="AP3561" i="9"/>
  <c r="AO3562" i="9"/>
  <c r="AQ3562" i="9"/>
  <c r="AN3564" i="9"/>
  <c r="AQ3565" i="9"/>
  <c r="AS3567" i="9"/>
  <c r="AO3568" i="9"/>
  <c r="AQ3568" i="9"/>
  <c r="AR3569" i="9"/>
  <c r="AN3571" i="9"/>
  <c r="AP3573" i="9"/>
  <c r="AN3574" i="9"/>
  <c r="AN3578" i="9"/>
  <c r="AO3579" i="9"/>
  <c r="AQ3579" i="9"/>
  <c r="AP3580" i="9"/>
  <c r="AS3580" i="9"/>
  <c r="AN3584" i="9"/>
  <c r="AP3584" i="9"/>
  <c r="AQ3585" i="9"/>
  <c r="AR3589" i="9"/>
  <c r="AS3590" i="9"/>
  <c r="AN3591" i="9"/>
  <c r="AP3594" i="9"/>
  <c r="AS3594" i="9"/>
  <c r="AO3596" i="9"/>
  <c r="AR3596" i="9"/>
  <c r="AO3599" i="9"/>
  <c r="AQ3599" i="9"/>
  <c r="AN3601" i="9"/>
  <c r="AR3603" i="9"/>
  <c r="AR3606" i="9"/>
  <c r="AP3607" i="9"/>
  <c r="AR3610" i="9"/>
  <c r="AP3611" i="9"/>
  <c r="AS3611" i="9"/>
  <c r="AQ3612" i="9"/>
  <c r="AO3613" i="9"/>
  <c r="AR3616" i="9"/>
  <c r="AN3621" i="9"/>
  <c r="AO3622" i="9"/>
  <c r="AQ3622" i="9"/>
  <c r="AR3623" i="9"/>
  <c r="AP3625" i="9"/>
  <c r="AO3626" i="9"/>
  <c r="AQ3626" i="9"/>
  <c r="AN3628" i="9"/>
  <c r="AQ3629" i="9"/>
  <c r="AS3631" i="9"/>
  <c r="AO3632" i="9"/>
  <c r="AQ3632" i="9"/>
  <c r="AR3633" i="9"/>
  <c r="AN3635" i="9"/>
  <c r="AP3637" i="9"/>
  <c r="AN3638" i="9"/>
  <c r="AP3641" i="9"/>
  <c r="AN3642" i="9"/>
  <c r="AO3643" i="9"/>
  <c r="AQ3643" i="9"/>
  <c r="AP3644" i="9"/>
  <c r="AS3644" i="9"/>
  <c r="AN3648" i="9"/>
  <c r="AP3648" i="9"/>
  <c r="AO3649" i="9"/>
  <c r="AQ3649" i="9"/>
  <c r="AR3653" i="9"/>
  <c r="AP3654" i="9"/>
  <c r="AO3656" i="9"/>
  <c r="AQ3656" i="9"/>
  <c r="AR3657" i="9"/>
  <c r="AS3658" i="9"/>
  <c r="AN3663" i="9"/>
  <c r="AP3663" i="9"/>
  <c r="AO3664" i="9"/>
  <c r="AQ3664" i="9"/>
  <c r="AP3666" i="9"/>
  <c r="AS3666" i="9"/>
  <c r="AN3667" i="9"/>
  <c r="AQ3681" i="9"/>
  <c r="AR3682" i="9"/>
  <c r="AP3683" i="9"/>
  <c r="AS3683" i="9"/>
  <c r="AP3687" i="9"/>
  <c r="AS3687" i="9"/>
  <c r="AQ3688" i="9"/>
  <c r="AS3690" i="9"/>
  <c r="AN3691" i="9"/>
  <c r="AQ3693" i="9"/>
  <c r="AR3694" i="9"/>
  <c r="AR3695" i="9"/>
  <c r="AP3696" i="9"/>
  <c r="AP3697" i="9"/>
  <c r="AQ3698" i="9"/>
  <c r="AN3701" i="9"/>
  <c r="AN3705" i="9"/>
  <c r="AP3708" i="9"/>
  <c r="AO3711" i="9"/>
  <c r="AQ3711" i="9"/>
  <c r="AN3713" i="9"/>
  <c r="AQ3714" i="9"/>
  <c r="AN3720" i="9"/>
  <c r="AP3721" i="9"/>
  <c r="AQ3722" i="9"/>
  <c r="AN3724" i="9"/>
  <c r="AR3727" i="9"/>
  <c r="AP3728" i="9"/>
  <c r="AP3729" i="9"/>
  <c r="AQ3730" i="9"/>
  <c r="AR3740" i="9"/>
  <c r="AN3743" i="9"/>
  <c r="AR3748" i="9"/>
  <c r="AP3749" i="9"/>
  <c r="AS3749" i="9"/>
  <c r="AO3751" i="9"/>
  <c r="AQ3751" i="9"/>
  <c r="AO3755" i="9"/>
  <c r="AQ3755" i="9"/>
  <c r="AN3758" i="9"/>
  <c r="AO3760" i="9"/>
  <c r="AR3760" i="9"/>
  <c r="AN3762" i="9"/>
  <c r="AR3764" i="9"/>
  <c r="AP3765" i="9"/>
  <c r="AS3765" i="9"/>
  <c r="AN3770" i="9"/>
  <c r="AR3772" i="9"/>
  <c r="AR3773" i="9"/>
  <c r="AQ3776" i="9"/>
  <c r="AP3778" i="9"/>
  <c r="AS3778" i="9"/>
  <c r="AN3779" i="9"/>
  <c r="AR3785" i="9"/>
  <c r="AP3786" i="9"/>
  <c r="AS3786" i="9"/>
  <c r="AN3787" i="9"/>
  <c r="AQ3792" i="9"/>
  <c r="AP3794" i="9"/>
  <c r="AS3794" i="9"/>
  <c r="AN3795" i="9"/>
  <c r="AR3797" i="9"/>
  <c r="AQ3800" i="9"/>
  <c r="AS3802" i="9"/>
  <c r="AN3803" i="9"/>
  <c r="AO3805" i="9"/>
  <c r="AQ3805" i="9"/>
  <c r="AN3808" i="9"/>
  <c r="AR3810" i="9"/>
  <c r="AP3811" i="9"/>
  <c r="AS3811" i="9"/>
  <c r="AR3814" i="9"/>
  <c r="AR3815" i="9"/>
  <c r="AP3816" i="9"/>
  <c r="AS3816" i="9"/>
  <c r="AQ3817" i="9"/>
  <c r="AR3818" i="9"/>
  <c r="AP3819" i="9"/>
  <c r="AS3819" i="9"/>
  <c r="AR3822" i="9"/>
  <c r="AN3824" i="9"/>
  <c r="AR3826" i="9"/>
  <c r="AP3827" i="9"/>
  <c r="AS3827" i="9"/>
  <c r="AN3828" i="9"/>
  <c r="AO3829" i="9"/>
  <c r="AQ3829" i="9"/>
  <c r="AN3832" i="9"/>
  <c r="AR3834" i="9"/>
  <c r="AP3835" i="9"/>
  <c r="AS3835" i="9"/>
  <c r="AN3836" i="9"/>
  <c r="AN3837" i="9"/>
  <c r="AR3843" i="9"/>
  <c r="AO3846" i="9"/>
  <c r="AO3847" i="9"/>
  <c r="AQ3847" i="9"/>
  <c r="AN3849" i="9"/>
  <c r="AR3851" i="9"/>
  <c r="AO3854" i="9"/>
  <c r="AP3860" i="9"/>
  <c r="AN3861" i="9"/>
  <c r="AP3868" i="9"/>
  <c r="AS3869" i="9"/>
  <c r="AP3877" i="9"/>
  <c r="AO3879" i="9"/>
  <c r="AO3880" i="9"/>
  <c r="AO3883" i="9"/>
  <c r="AO3886" i="9"/>
  <c r="AP3896" i="9"/>
  <c r="AS3896" i="9"/>
  <c r="AP3899" i="9"/>
  <c r="AP3906" i="9"/>
  <c r="AO3908" i="9"/>
  <c r="AN3911" i="9"/>
  <c r="AP3914" i="9"/>
  <c r="AS3914" i="9"/>
  <c r="AN3915" i="9"/>
  <c r="AO3916" i="9"/>
  <c r="AQ3916" i="9"/>
  <c r="AN3918" i="9"/>
  <c r="AQ3920" i="9"/>
  <c r="AS3921" i="9"/>
  <c r="AO3923" i="9"/>
  <c r="AP3936" i="9"/>
  <c r="AS3936" i="9"/>
  <c r="AO3937" i="9"/>
  <c r="AP3939" i="9"/>
  <c r="AO3941" i="9"/>
  <c r="AR3946" i="9"/>
  <c r="AP3947" i="9"/>
  <c r="AS3947" i="9"/>
  <c r="AR3953" i="9"/>
  <c r="AS3954" i="9"/>
  <c r="AN3955" i="9"/>
  <c r="AO3956" i="9"/>
  <c r="AQ3956" i="9"/>
  <c r="AN3958" i="9"/>
  <c r="AQ3960" i="9"/>
  <c r="AO3963" i="9"/>
  <c r="AO3967" i="9"/>
  <c r="AS3972" i="9"/>
  <c r="AO3973" i="9"/>
  <c r="AR3974" i="9"/>
  <c r="AP3976" i="9"/>
  <c r="AS3976" i="9"/>
  <c r="AQ3977" i="9"/>
  <c r="AN3983" i="9"/>
  <c r="AO3984" i="9"/>
  <c r="AN3986" i="9"/>
  <c r="AO3987" i="9"/>
  <c r="AN3989" i="9"/>
  <c r="AQ3990" i="9"/>
  <c r="AN3993" i="9"/>
  <c r="AQ3997" i="9"/>
  <c r="AO4004" i="9"/>
  <c r="AQ4004" i="9"/>
  <c r="AN4006" i="9"/>
  <c r="AQ4008" i="9"/>
  <c r="AS4009" i="9"/>
  <c r="AQ4011" i="9"/>
  <c r="AP4012" i="9"/>
  <c r="AS4012" i="9"/>
  <c r="AR4015" i="9"/>
  <c r="AP4017" i="9"/>
  <c r="AP4019" i="9"/>
  <c r="AR4021" i="9"/>
  <c r="AO4025" i="9"/>
  <c r="AR4025" i="9"/>
  <c r="AR4028" i="9"/>
  <c r="AO4031" i="9"/>
  <c r="AO4037" i="9"/>
  <c r="AP4040" i="9"/>
  <c r="AO4055" i="9"/>
  <c r="AO4058" i="9"/>
  <c r="AO4061" i="9"/>
  <c r="AS3546" i="9"/>
  <c r="AO3548" i="9"/>
  <c r="AR3548" i="9"/>
  <c r="AP3549" i="9"/>
  <c r="AN3550" i="9"/>
  <c r="AO3551" i="9"/>
  <c r="AN3554" i="9"/>
  <c r="AP3556" i="9"/>
  <c r="AS3556" i="9"/>
  <c r="AN3560" i="9"/>
  <c r="AP3560" i="9"/>
  <c r="AQ3561" i="9"/>
  <c r="AP3563" i="9"/>
  <c r="AS3563" i="9"/>
  <c r="AR3565" i="9"/>
  <c r="AS3566" i="9"/>
  <c r="AN3567" i="9"/>
  <c r="AP3570" i="9"/>
  <c r="AS3570" i="9"/>
  <c r="AO3572" i="9"/>
  <c r="AR3572" i="9"/>
  <c r="AO3575" i="9"/>
  <c r="AN3577" i="9"/>
  <c r="AR3579" i="9"/>
  <c r="AR3582" i="9"/>
  <c r="AP3583" i="9"/>
  <c r="AR3586" i="9"/>
  <c r="AP3587" i="9"/>
  <c r="AQ3588" i="9"/>
  <c r="AR3592" i="9"/>
  <c r="AN3597" i="9"/>
  <c r="AO3598" i="9"/>
  <c r="AQ3598" i="9"/>
  <c r="AR3599" i="9"/>
  <c r="AO3602" i="9"/>
  <c r="AQ3602" i="9"/>
  <c r="AN3604" i="9"/>
  <c r="AO3608" i="9"/>
  <c r="AQ3608" i="9"/>
  <c r="AR3609" i="9"/>
  <c r="AN3611" i="9"/>
  <c r="AP3613" i="9"/>
  <c r="AN3614" i="9"/>
  <c r="AN3618" i="9"/>
  <c r="AO3619" i="9"/>
  <c r="AP3620" i="9"/>
  <c r="AS3620" i="9"/>
  <c r="AN3624" i="9"/>
  <c r="AP3624" i="9"/>
  <c r="AQ3625" i="9"/>
  <c r="AR3629" i="9"/>
  <c r="AS3630" i="9"/>
  <c r="AN3631" i="9"/>
  <c r="AP3634" i="9"/>
  <c r="AS3634" i="9"/>
  <c r="AO3636" i="9"/>
  <c r="AR3636" i="9"/>
  <c r="AO3639" i="9"/>
  <c r="AN3641" i="9"/>
  <c r="AR3643" i="9"/>
  <c r="AR3646" i="9"/>
  <c r="AP3647" i="9"/>
  <c r="AS3650" i="9"/>
  <c r="AN3651" i="9"/>
  <c r="AQ3652" i="9"/>
  <c r="AN3654" i="9"/>
  <c r="AO3655" i="9"/>
  <c r="AQ3655" i="9"/>
  <c r="AN3659" i="9"/>
  <c r="AR3661" i="9"/>
  <c r="AO3669" i="9"/>
  <c r="AQ3669" i="9"/>
  <c r="AR3670" i="9"/>
  <c r="AR3671" i="9"/>
  <c r="AN3673" i="9"/>
  <c r="AO3675" i="9"/>
  <c r="AR3677" i="9"/>
  <c r="AQ3680" i="9"/>
  <c r="AR3685" i="9"/>
  <c r="AN3687" i="9"/>
  <c r="AN3696" i="9"/>
  <c r="AO3697" i="9"/>
  <c r="AQ3697" i="9"/>
  <c r="AR3698" i="9"/>
  <c r="AP3699" i="9"/>
  <c r="AS3699" i="9"/>
  <c r="AN3700" i="9"/>
  <c r="AR3703" i="9"/>
  <c r="AN3709" i="9"/>
  <c r="AO3710" i="9"/>
  <c r="AQ3710" i="9"/>
  <c r="AR3714" i="9"/>
  <c r="AP3715" i="9"/>
  <c r="AS3715" i="9"/>
  <c r="AN3716" i="9"/>
  <c r="AO3717" i="9"/>
  <c r="AQ3717" i="9"/>
  <c r="AO3721" i="9"/>
  <c r="AQ3721" i="9"/>
  <c r="AR3722" i="9"/>
  <c r="AP3723" i="9"/>
  <c r="AS3723" i="9"/>
  <c r="AQ3725" i="9"/>
  <c r="AR3726" i="9"/>
  <c r="AN3728" i="9"/>
  <c r="AO3729" i="9"/>
  <c r="AQ3729" i="9"/>
  <c r="AR3730" i="9"/>
  <c r="AP3731" i="9"/>
  <c r="AS3731" i="9"/>
  <c r="AN3732" i="9"/>
  <c r="AN3733" i="9"/>
  <c r="AO3735" i="9"/>
  <c r="AQ3735" i="9"/>
  <c r="AO3736" i="9"/>
  <c r="AS3737" i="9"/>
  <c r="AO3739" i="9"/>
  <c r="AP3741" i="9"/>
  <c r="AN3742" i="9"/>
  <c r="AS3745" i="9"/>
  <c r="AN3746" i="9"/>
  <c r="AS3757" i="9"/>
  <c r="AO3759" i="9"/>
  <c r="AQ3759" i="9"/>
  <c r="AN3761" i="9"/>
  <c r="AO3767" i="9"/>
  <c r="AQ3767" i="9"/>
  <c r="AN3769" i="9"/>
  <c r="AO3771" i="9"/>
  <c r="AN3774" i="9"/>
  <c r="AN3775" i="9"/>
  <c r="AP3775" i="9"/>
  <c r="AS3777" i="9"/>
  <c r="AR3780" i="9"/>
  <c r="AR3781" i="9"/>
  <c r="AQ3784" i="9"/>
  <c r="AR3788" i="9"/>
  <c r="AR3789" i="9"/>
  <c r="AN3791" i="9"/>
  <c r="AP3791" i="9"/>
  <c r="AS3793" i="9"/>
  <c r="AO3796" i="9"/>
  <c r="AN3798" i="9"/>
  <c r="AN3799" i="9"/>
  <c r="AP3799" i="9"/>
  <c r="AS3801" i="9"/>
  <c r="AO3813" i="9"/>
  <c r="AQ3813" i="9"/>
  <c r="AN3816" i="9"/>
  <c r="AO3821" i="9"/>
  <c r="AQ3821" i="9"/>
  <c r="AR3838" i="9"/>
  <c r="AR3839" i="9"/>
  <c r="AP3840" i="9"/>
  <c r="AO3841" i="9"/>
  <c r="AQ3841" i="9"/>
  <c r="AN3844" i="9"/>
  <c r="AN3845" i="9"/>
  <c r="AN3852" i="9"/>
  <c r="AN3853" i="9"/>
  <c r="AR3855" i="9"/>
  <c r="AP3856" i="9"/>
  <c r="AO3857" i="9"/>
  <c r="AQ3857" i="9"/>
  <c r="AR3862" i="9"/>
  <c r="AR3863" i="9"/>
  <c r="AP3864" i="9"/>
  <c r="AO3865" i="9"/>
  <c r="AQ3865" i="9"/>
  <c r="AO3870" i="9"/>
  <c r="AO3871" i="9"/>
  <c r="AQ3871" i="9"/>
  <c r="AR3872" i="9"/>
  <c r="AO3875" i="9"/>
  <c r="AQ3875" i="9"/>
  <c r="AP3876" i="9"/>
  <c r="AN3881" i="9"/>
  <c r="AQ3883" i="9"/>
  <c r="AP3884" i="9"/>
  <c r="AN3885" i="9"/>
  <c r="AQ3886" i="9"/>
  <c r="AR3887" i="9"/>
  <c r="AQ3890" i="9"/>
  <c r="AN3892" i="9"/>
  <c r="AO3893" i="9"/>
  <c r="AQ3893" i="9"/>
  <c r="AS3895" i="9"/>
  <c r="AN3896" i="9"/>
  <c r="AR3901" i="9"/>
  <c r="AN3903" i="9"/>
  <c r="AR3908" i="9"/>
  <c r="AN3910" i="9"/>
  <c r="AS3913" i="9"/>
  <c r="AR3916" i="9"/>
  <c r="AS3917" i="9"/>
  <c r="AO3919" i="9"/>
  <c r="AQ3919" i="9"/>
  <c r="AO3920" i="9"/>
  <c r="AR3920" i="9"/>
  <c r="AP3924" i="9"/>
  <c r="AN3925" i="9"/>
  <c r="AR3927" i="9"/>
  <c r="AN3932" i="9"/>
  <c r="AO3933" i="9"/>
  <c r="AQ3933" i="9"/>
  <c r="AS3935" i="9"/>
  <c r="AN3936" i="9"/>
  <c r="AR3949" i="9"/>
  <c r="AN3951" i="9"/>
  <c r="AR3956" i="9"/>
  <c r="AS3957" i="9"/>
  <c r="AO3959" i="9"/>
  <c r="AQ3959" i="9"/>
  <c r="AO3960" i="9"/>
  <c r="AR3960" i="9"/>
  <c r="AP3964" i="9"/>
  <c r="AN3965" i="9"/>
  <c r="AQ3966" i="9"/>
  <c r="AN3969" i="9"/>
  <c r="AQ3970" i="9"/>
  <c r="AN3972" i="9"/>
  <c r="AS3975" i="9"/>
  <c r="AN3976" i="9"/>
  <c r="AS3978" i="9"/>
  <c r="AN3979" i="9"/>
  <c r="AO3980" i="9"/>
  <c r="AN3982" i="9"/>
  <c r="AS3985" i="9"/>
  <c r="AP3988" i="9"/>
  <c r="AS3988" i="9"/>
  <c r="AR3991" i="9"/>
  <c r="AP3993" i="9"/>
  <c r="AR3994" i="9"/>
  <c r="AP3995" i="9"/>
  <c r="AS3995" i="9"/>
  <c r="AR3997" i="9"/>
  <c r="AO4001" i="9"/>
  <c r="AR4001" i="9"/>
  <c r="AR4004" i="9"/>
  <c r="AO4007" i="9"/>
  <c r="AQ4007" i="9"/>
  <c r="AR4008" i="9"/>
  <c r="AQ4010" i="9"/>
  <c r="AR4011" i="9"/>
  <c r="AO4013" i="9"/>
  <c r="AR4014" i="9"/>
  <c r="AP4016" i="9"/>
  <c r="AS4016" i="9"/>
  <c r="AQ4017" i="9"/>
  <c r="AN4023" i="9"/>
  <c r="AO4024" i="9"/>
  <c r="AN4026" i="9"/>
  <c r="AO4027" i="9"/>
  <c r="AN4029" i="9"/>
  <c r="AQ4030" i="9"/>
  <c r="AN4033" i="9"/>
  <c r="AN4036" i="9"/>
  <c r="AQ4037" i="9"/>
  <c r="AS4039" i="9"/>
  <c r="AN4040" i="9"/>
  <c r="AS4049" i="9"/>
  <c r="AN4050" i="9"/>
  <c r="AO4051" i="9"/>
  <c r="AP4057" i="9"/>
  <c r="AQ4058" i="9"/>
  <c r="AP4059" i="9"/>
  <c r="AS4059" i="9"/>
  <c r="AP4072" i="9"/>
  <c r="AR4074" i="9"/>
  <c r="AQ4076" i="9"/>
  <c r="AO4082" i="9"/>
  <c r="AO4099" i="9"/>
  <c r="AP3525" i="9"/>
  <c r="AO3540" i="9"/>
  <c r="AQ3547" i="9"/>
  <c r="AP3553" i="9"/>
  <c r="AQ3557" i="9"/>
  <c r="AS3559" i="9"/>
  <c r="AO3571" i="9"/>
  <c r="AQ3571" i="9"/>
  <c r="AP3576" i="9"/>
  <c r="AO3588" i="9"/>
  <c r="AO3591" i="9"/>
  <c r="AQ3591" i="9"/>
  <c r="AP3603" i="9"/>
  <c r="AS3603" i="9"/>
  <c r="AO3605" i="9"/>
  <c r="AP3617" i="9"/>
  <c r="AQ3621" i="9"/>
  <c r="AS3623" i="9"/>
  <c r="AO3635" i="9"/>
  <c r="AQ3635" i="9"/>
  <c r="AP3640" i="9"/>
  <c r="AR3649" i="9"/>
  <c r="AR3656" i="9"/>
  <c r="AO3667" i="9"/>
  <c r="AO3691" i="9"/>
  <c r="AQ3691" i="9"/>
  <c r="AS3695" i="9"/>
  <c r="AO3724" i="9"/>
  <c r="AP3727" i="9"/>
  <c r="AS3727" i="9"/>
  <c r="AQ3738" i="9"/>
  <c r="AQ3758" i="9"/>
  <c r="AR3759" i="9"/>
  <c r="AP3760" i="9"/>
  <c r="AS3760" i="9"/>
  <c r="AO3761" i="9"/>
  <c r="AQ3761" i="9"/>
  <c r="AQ3762" i="9"/>
  <c r="AR3766" i="9"/>
  <c r="AR3767" i="9"/>
  <c r="AP3768" i="9"/>
  <c r="AS3768" i="9"/>
  <c r="AO3769" i="9"/>
  <c r="AQ3769" i="9"/>
  <c r="AQ3770" i="9"/>
  <c r="AO3774" i="9"/>
  <c r="AO3775" i="9"/>
  <c r="AQ3775" i="9"/>
  <c r="AN3777" i="9"/>
  <c r="AQ3779" i="9"/>
  <c r="AP3780" i="9"/>
  <c r="AP3781" i="9"/>
  <c r="AS3781" i="9"/>
  <c r="AQ3787" i="9"/>
  <c r="AS3789" i="9"/>
  <c r="AO3791" i="9"/>
  <c r="AQ3791" i="9"/>
  <c r="AN3793" i="9"/>
  <c r="AQ3795" i="9"/>
  <c r="AO3799" i="9"/>
  <c r="AQ3799" i="9"/>
  <c r="AN3801" i="9"/>
  <c r="AO3803" i="9"/>
  <c r="AQ3803" i="9"/>
  <c r="AN3806" i="9"/>
  <c r="AN3807" i="9"/>
  <c r="AP3807" i="9"/>
  <c r="AS3809" i="9"/>
  <c r="AR3812" i="9"/>
  <c r="AR3813" i="9"/>
  <c r="AS3815" i="9"/>
  <c r="AQ3816" i="9"/>
  <c r="AR3820" i="9"/>
  <c r="AR3821" i="9"/>
  <c r="AN3823" i="9"/>
  <c r="AP3823" i="9"/>
  <c r="AS3825" i="9"/>
  <c r="AO3828" i="9"/>
  <c r="AQ3828" i="9"/>
  <c r="AN3830" i="9"/>
  <c r="AN3831" i="9"/>
  <c r="AP3831" i="9"/>
  <c r="AS3833" i="9"/>
  <c r="AO3845" i="9"/>
  <c r="AQ3845" i="9"/>
  <c r="AN3848" i="9"/>
  <c r="AO3853" i="9"/>
  <c r="AQ3853" i="9"/>
  <c r="AR3870" i="9"/>
  <c r="AR3871" i="9"/>
  <c r="AQ3874" i="9"/>
  <c r="AN3876" i="9"/>
  <c r="AR3878" i="9"/>
  <c r="AP3880" i="9"/>
  <c r="AS3880" i="9"/>
  <c r="AO3881" i="9"/>
  <c r="AQ3881" i="9"/>
  <c r="AQ3882" i="9"/>
  <c r="AN3884" i="9"/>
  <c r="AO3885" i="9"/>
  <c r="AQ3885" i="9"/>
  <c r="AS3887" i="9"/>
  <c r="AN3888" i="9"/>
  <c r="AR3893" i="9"/>
  <c r="AN3895" i="9"/>
  <c r="AR3900" i="9"/>
  <c r="AP3901" i="9"/>
  <c r="AS3901" i="9"/>
  <c r="AO3903" i="9"/>
  <c r="AQ3903" i="9"/>
  <c r="AO3904" i="9"/>
  <c r="AR3904" i="9"/>
  <c r="AQ3907" i="9"/>
  <c r="AP3908" i="9"/>
  <c r="AN3913" i="9"/>
  <c r="AQ3915" i="9"/>
  <c r="AP3916" i="9"/>
  <c r="AN3917" i="9"/>
  <c r="AQ3918" i="9"/>
  <c r="AR3919" i="9"/>
  <c r="AQ3922" i="9"/>
  <c r="AN3924" i="9"/>
  <c r="AO3925" i="9"/>
  <c r="AQ3925" i="9"/>
  <c r="AS3927" i="9"/>
  <c r="AN3928" i="9"/>
  <c r="AR3933" i="9"/>
  <c r="AN3935" i="9"/>
  <c r="AR3940" i="9"/>
  <c r="AN3942" i="9"/>
  <c r="AQ3944" i="9"/>
  <c r="AS3945" i="9"/>
  <c r="AR3948" i="9"/>
  <c r="AS3949" i="9"/>
  <c r="AO3951" i="9"/>
  <c r="AQ3951" i="9"/>
  <c r="AO3952" i="9"/>
  <c r="AR3952" i="9"/>
  <c r="AQ3955" i="9"/>
  <c r="AP3956" i="9"/>
  <c r="AN3957" i="9"/>
  <c r="AQ3958" i="9"/>
  <c r="AR3959" i="9"/>
  <c r="AP3961" i="9"/>
  <c r="AQ3962" i="9"/>
  <c r="AN3964" i="9"/>
  <c r="AO3965" i="9"/>
  <c r="AQ3965" i="9"/>
  <c r="AR3966" i="9"/>
  <c r="AP3968" i="9"/>
  <c r="AS3968" i="9"/>
  <c r="AQ3969" i="9"/>
  <c r="AN3975" i="9"/>
  <c r="AO3976" i="9"/>
  <c r="AN3978" i="9"/>
  <c r="AO3979" i="9"/>
  <c r="AN3981" i="9"/>
  <c r="AQ3982" i="9"/>
  <c r="AN3985" i="9"/>
  <c r="AN3988" i="9"/>
  <c r="AQ3989" i="9"/>
  <c r="AS3991" i="9"/>
  <c r="AN3992" i="9"/>
  <c r="AS3994" i="9"/>
  <c r="AN3995" i="9"/>
  <c r="AO3996" i="9"/>
  <c r="AQ3996" i="9"/>
  <c r="AN3998" i="9"/>
  <c r="AQ4000" i="9"/>
  <c r="AS4001" i="9"/>
  <c r="AQ4003" i="9"/>
  <c r="AP4004" i="9"/>
  <c r="AS4004" i="9"/>
  <c r="AR4007" i="9"/>
  <c r="AP4009" i="9"/>
  <c r="AR4010" i="9"/>
  <c r="AP4011" i="9"/>
  <c r="AS4011" i="9"/>
  <c r="AR4013" i="9"/>
  <c r="AO4017" i="9"/>
  <c r="AR4017" i="9"/>
  <c r="AR4020" i="9"/>
  <c r="AO4023" i="9"/>
  <c r="AQ4023" i="9"/>
  <c r="AR4024" i="9"/>
  <c r="AQ4026" i="9"/>
  <c r="AR4027" i="9"/>
  <c r="AO4029" i="9"/>
  <c r="AR4030" i="9"/>
  <c r="AP4032" i="9"/>
  <c r="AS4032" i="9"/>
  <c r="AQ4033" i="9"/>
  <c r="AN4039" i="9"/>
  <c r="AO4040" i="9"/>
  <c r="AN4042" i="9"/>
  <c r="AO4043" i="9"/>
  <c r="AO4047" i="9"/>
  <c r="AQ4047" i="9"/>
  <c r="AN4049" i="9"/>
  <c r="AR4051" i="9"/>
  <c r="AN4056" i="9"/>
  <c r="AN4065" i="9"/>
  <c r="AR4067" i="9"/>
  <c r="AS4068" i="9"/>
  <c r="AR4070" i="9"/>
  <c r="AO3508" i="9"/>
  <c r="AP3513" i="9"/>
  <c r="AO3515" i="9"/>
  <c r="AQ3519" i="9"/>
  <c r="AP3520" i="9"/>
  <c r="AO3522" i="9"/>
  <c r="AP3524" i="9"/>
  <c r="AR3526" i="9"/>
  <c r="AS3527" i="9"/>
  <c r="AR3529" i="9"/>
  <c r="AO3533" i="9"/>
  <c r="AO3536" i="9"/>
  <c r="AO3539" i="9"/>
  <c r="AQ3543" i="9"/>
  <c r="AP3544" i="9"/>
  <c r="AN3545" i="9"/>
  <c r="AR3547" i="9"/>
  <c r="AQ3553" i="9"/>
  <c r="AP3555" i="9"/>
  <c r="AP3562" i="9"/>
  <c r="AO3564" i="9"/>
  <c r="AR3564" i="9"/>
  <c r="AQ3567" i="9"/>
  <c r="AN3569" i="9"/>
  <c r="AP3575" i="9"/>
  <c r="AS3579" i="9"/>
  <c r="AO3581" i="9"/>
  <c r="AR3584" i="9"/>
  <c r="AO3590" i="9"/>
  <c r="AP3593" i="9"/>
  <c r="AO3594" i="9"/>
  <c r="AQ3597" i="9"/>
  <c r="AS3599" i="9"/>
  <c r="AO3600" i="9"/>
  <c r="AN3603" i="9"/>
  <c r="AP3605" i="9"/>
  <c r="AN3606" i="9"/>
  <c r="AO3611" i="9"/>
  <c r="AQ3611" i="9"/>
  <c r="AP3612" i="9"/>
  <c r="AS3612" i="9"/>
  <c r="AP3616" i="9"/>
  <c r="AQ3617" i="9"/>
  <c r="AP3626" i="9"/>
  <c r="AO3628" i="9"/>
  <c r="AR3628" i="9"/>
  <c r="AO3631" i="9"/>
  <c r="AQ3631" i="9"/>
  <c r="AN3633" i="9"/>
  <c r="AR3635" i="9"/>
  <c r="AP3639" i="9"/>
  <c r="AP3643" i="9"/>
  <c r="AS3643" i="9"/>
  <c r="AO3645" i="9"/>
  <c r="AO3651" i="9"/>
  <c r="AQ3651" i="9"/>
  <c r="AO3652" i="9"/>
  <c r="AN3653" i="9"/>
  <c r="AS3671" i="9"/>
  <c r="AO3678" i="9"/>
  <c r="AP3695" i="9"/>
  <c r="AQ3700" i="9"/>
  <c r="AS3703" i="9"/>
  <c r="AO3713" i="9"/>
  <c r="AO3716" i="9"/>
  <c r="AQ3716" i="9"/>
  <c r="AO3720" i="9"/>
  <c r="AP3736" i="9"/>
  <c r="AS3736" i="9"/>
  <c r="AP3737" i="9"/>
  <c r="AP3739" i="9"/>
  <c r="AP3744" i="9"/>
  <c r="AS3744" i="9"/>
  <c r="AP3745" i="9"/>
  <c r="AQ3746" i="9"/>
  <c r="AO3749" i="9"/>
  <c r="AP3815" i="9"/>
  <c r="AO3824" i="9"/>
  <c r="AO3944" i="9"/>
  <c r="AP3985" i="9"/>
  <c r="AO3993" i="9"/>
  <c r="AP4049" i="9"/>
  <c r="AO4057" i="9"/>
  <c r="AO4084" i="9"/>
  <c r="AQ3501" i="9"/>
  <c r="AR3502" i="9"/>
  <c r="AS3503" i="9"/>
  <c r="AR3505" i="9"/>
  <c r="AN3507" i="9"/>
  <c r="AQ3508" i="9"/>
  <c r="AO3509" i="9"/>
  <c r="AO3512" i="9"/>
  <c r="AR3512" i="9"/>
  <c r="AN3514" i="9"/>
  <c r="AN3517" i="9"/>
  <c r="AO3518" i="9"/>
  <c r="AQ3518" i="9"/>
  <c r="AR3519" i="9"/>
  <c r="AQ3521" i="9"/>
  <c r="AP3523" i="9"/>
  <c r="AS3523" i="9"/>
  <c r="AP3527" i="9"/>
  <c r="AQ3528" i="9"/>
  <c r="AP3530" i="9"/>
  <c r="AS3530" i="9"/>
  <c r="AR3532" i="9"/>
  <c r="AP3533" i="9"/>
  <c r="AN3534" i="9"/>
  <c r="AO3535" i="9"/>
  <c r="AN3538" i="9"/>
  <c r="AP3540" i="9"/>
  <c r="AN3541" i="9"/>
  <c r="AO3542" i="9"/>
  <c r="AQ3542" i="9"/>
  <c r="AR3543" i="9"/>
  <c r="AP3545" i="9"/>
  <c r="AO3546" i="9"/>
  <c r="AQ3546" i="9"/>
  <c r="AN3548" i="9"/>
  <c r="AQ3549" i="9"/>
  <c r="AR3550" i="9"/>
  <c r="AP3551" i="9"/>
  <c r="AR3554" i="9"/>
  <c r="AQ3556" i="9"/>
  <c r="AO3557" i="9"/>
  <c r="AR3560" i="9"/>
  <c r="AN3565" i="9"/>
  <c r="AO3566" i="9"/>
  <c r="AQ3566" i="9"/>
  <c r="AR3567" i="9"/>
  <c r="AP3569" i="9"/>
  <c r="AO3570" i="9"/>
  <c r="AQ3570" i="9"/>
  <c r="AN3572" i="9"/>
  <c r="AQ3573" i="9"/>
  <c r="AO3576" i="9"/>
  <c r="AQ3576" i="9"/>
  <c r="AR3577" i="9"/>
  <c r="AN3579" i="9"/>
  <c r="AP3581" i="9"/>
  <c r="AN3582" i="9"/>
  <c r="AN3586" i="9"/>
  <c r="AO3587" i="9"/>
  <c r="AP3588" i="9"/>
  <c r="AS3588" i="9"/>
  <c r="AN3592" i="9"/>
  <c r="AP3592" i="9"/>
  <c r="AQ3593" i="9"/>
  <c r="AR3597" i="9"/>
  <c r="AS3598" i="9"/>
  <c r="AN3599" i="9"/>
  <c r="AP3602" i="9"/>
  <c r="AS3602" i="9"/>
  <c r="AO3604" i="9"/>
  <c r="AR3604" i="9"/>
  <c r="AO3607" i="9"/>
  <c r="AN3609" i="9"/>
  <c r="AR3611" i="9"/>
  <c r="AR3614" i="9"/>
  <c r="AP3615" i="9"/>
  <c r="AR3618" i="9"/>
  <c r="AP3619" i="9"/>
  <c r="AQ3620" i="9"/>
  <c r="AO3621" i="9"/>
  <c r="AR3624" i="9"/>
  <c r="AN3629" i="9"/>
  <c r="AO3630" i="9"/>
  <c r="AQ3630" i="9"/>
  <c r="AR3631" i="9"/>
  <c r="AP3633" i="9"/>
  <c r="AO3634" i="9"/>
  <c r="AQ3634" i="9"/>
  <c r="AN3636" i="9"/>
  <c r="AQ3637" i="9"/>
  <c r="AO3640" i="9"/>
  <c r="AQ3640" i="9"/>
  <c r="AR3641" i="9"/>
  <c r="AN3643" i="9"/>
  <c r="AP3645" i="9"/>
  <c r="AN3646" i="9"/>
  <c r="AP3657" i="9"/>
  <c r="AO3659" i="9"/>
  <c r="AN3661" i="9"/>
  <c r="AP3664" i="9"/>
  <c r="AO3666" i="9"/>
  <c r="AQ3666" i="9"/>
  <c r="AN3670" i="9"/>
  <c r="AN3671" i="9"/>
  <c r="AP3671" i="9"/>
  <c r="AR3673" i="9"/>
  <c r="AS3674" i="9"/>
  <c r="AN3676" i="9"/>
  <c r="AN3677" i="9"/>
  <c r="AP3677" i="9"/>
  <c r="AO3683" i="9"/>
  <c r="AQ3683" i="9"/>
  <c r="AN3685" i="9"/>
  <c r="AQ3686" i="9"/>
  <c r="AR3687" i="9"/>
  <c r="AP3688" i="9"/>
  <c r="AP3689" i="9"/>
  <c r="AQ3690" i="9"/>
  <c r="AR3696" i="9"/>
  <c r="AS3697" i="9"/>
  <c r="AN3698" i="9"/>
  <c r="AR3700" i="9"/>
  <c r="AN3702" i="9"/>
  <c r="AN3703" i="9"/>
  <c r="AQ3704" i="9"/>
  <c r="AO3708" i="9"/>
  <c r="AP3711" i="9"/>
  <c r="AS3711" i="9"/>
  <c r="AQ3712" i="9"/>
  <c r="AN3714" i="9"/>
  <c r="AR3716" i="9"/>
  <c r="AP3717" i="9"/>
  <c r="AS3717" i="9"/>
  <c r="AO3719" i="9"/>
  <c r="AQ3719" i="9"/>
  <c r="AS3721" i="9"/>
  <c r="AP3725" i="9"/>
  <c r="AN3726" i="9"/>
  <c r="AS3729" i="9"/>
  <c r="AN3730" i="9"/>
  <c r="AR3732" i="9"/>
  <c r="AR3733" i="9"/>
  <c r="AN3736" i="9"/>
  <c r="AQ3737" i="9"/>
  <c r="AQ3741" i="9"/>
  <c r="AR3742" i="9"/>
  <c r="AN3744" i="9"/>
  <c r="AP3747" i="9"/>
  <c r="AP3751" i="9"/>
  <c r="AS3751" i="9"/>
  <c r="AO3757" i="9"/>
  <c r="AQ3757" i="9"/>
  <c r="AP3776" i="9"/>
  <c r="AS3776" i="9"/>
  <c r="AO3777" i="9"/>
  <c r="AQ3777" i="9"/>
  <c r="AQ3778" i="9"/>
  <c r="AN3780" i="9"/>
  <c r="AN3781" i="9"/>
  <c r="AQ3786" i="9"/>
  <c r="AQ3790" i="9"/>
  <c r="AP3792" i="9"/>
  <c r="AS3792" i="9"/>
  <c r="AO3793" i="9"/>
  <c r="AQ3793" i="9"/>
  <c r="AQ3794" i="9"/>
  <c r="AP3800" i="9"/>
  <c r="AS3800" i="9"/>
  <c r="AO3801" i="9"/>
  <c r="AQ3802" i="9"/>
  <c r="AO3806" i="9"/>
  <c r="AO3807" i="9"/>
  <c r="AQ3811" i="9"/>
  <c r="AP3812" i="9"/>
  <c r="AP3813" i="9"/>
  <c r="AS3813" i="9"/>
  <c r="AQ3819" i="9"/>
  <c r="AO3823" i="9"/>
  <c r="AQ3827" i="9"/>
  <c r="AO3831" i="9"/>
  <c r="AO3835" i="9"/>
  <c r="AQ3835" i="9"/>
  <c r="AP3839" i="9"/>
  <c r="AR3845" i="9"/>
  <c r="AS3847" i="9"/>
  <c r="AQ3848" i="9"/>
  <c r="AN3855" i="9"/>
  <c r="AP3855" i="9"/>
  <c r="AS3857" i="9"/>
  <c r="AO3860" i="9"/>
  <c r="AQ3860" i="9"/>
  <c r="AP3863" i="9"/>
  <c r="AS3865" i="9"/>
  <c r="AN3872" i="9"/>
  <c r="AO3895" i="9"/>
  <c r="AO3896" i="9"/>
  <c r="AQ3899" i="9"/>
  <c r="AP3900" i="9"/>
  <c r="AQ3902" i="9"/>
  <c r="AR3903" i="9"/>
  <c r="AQ3906" i="9"/>
  <c r="AP3912" i="9"/>
  <c r="AS3912" i="9"/>
  <c r="AO3913" i="9"/>
  <c r="AQ3914" i="9"/>
  <c r="AO3917" i="9"/>
  <c r="AN3920" i="9"/>
  <c r="AP3933" i="9"/>
  <c r="AO3935" i="9"/>
  <c r="AQ3935" i="9"/>
  <c r="AO3936" i="9"/>
  <c r="AR3936" i="9"/>
  <c r="AQ3939" i="9"/>
  <c r="AP3940" i="9"/>
  <c r="AN3945" i="9"/>
  <c r="AQ3947" i="9"/>
  <c r="AP3948" i="9"/>
  <c r="AN3949" i="9"/>
  <c r="AQ3950" i="9"/>
  <c r="AR3951" i="9"/>
  <c r="AQ3954" i="9"/>
  <c r="AN3956" i="9"/>
  <c r="AO3957" i="9"/>
  <c r="AQ3957" i="9"/>
  <c r="AS3959" i="9"/>
  <c r="AN3960" i="9"/>
  <c r="AR3965" i="9"/>
  <c r="AO3969" i="9"/>
  <c r="AR3969" i="9"/>
  <c r="AR3972" i="9"/>
  <c r="AO3975" i="9"/>
  <c r="AQ3975" i="9"/>
  <c r="AR3976" i="9"/>
  <c r="AQ3978" i="9"/>
  <c r="AR3979" i="9"/>
  <c r="AO3981" i="9"/>
  <c r="AR3982" i="9"/>
  <c r="AP3984" i="9"/>
  <c r="AS3984" i="9"/>
  <c r="AQ3985" i="9"/>
  <c r="AN3991" i="9"/>
  <c r="AO3992" i="9"/>
  <c r="AN3994" i="9"/>
  <c r="AO3995" i="9"/>
  <c r="AN3997" i="9"/>
  <c r="AQ3998" i="9"/>
  <c r="AN4001" i="9"/>
  <c r="AN4004" i="9"/>
  <c r="AQ4005" i="9"/>
  <c r="AS4007" i="9"/>
  <c r="AN4008" i="9"/>
  <c r="AS4010" i="9"/>
  <c r="AN4011" i="9"/>
  <c r="AO4012" i="9"/>
  <c r="AQ4012" i="9"/>
  <c r="AN4014" i="9"/>
  <c r="AQ4016" i="9"/>
  <c r="AS4017" i="9"/>
  <c r="AQ4019" i="9"/>
  <c r="AP4020" i="9"/>
  <c r="AS4020" i="9"/>
  <c r="AR4023" i="9"/>
  <c r="AP4025" i="9"/>
  <c r="AR4026" i="9"/>
  <c r="AP4027" i="9"/>
  <c r="AS4027" i="9"/>
  <c r="AR4029" i="9"/>
  <c r="AO4033" i="9"/>
  <c r="AR4033" i="9"/>
  <c r="AR4036" i="9"/>
  <c r="AO4039" i="9"/>
  <c r="AQ4039" i="9"/>
  <c r="AR4040" i="9"/>
  <c r="AR4043" i="9"/>
  <c r="AR4047" i="9"/>
  <c r="AP4048" i="9"/>
  <c r="AS4048" i="9"/>
  <c r="AQ4049" i="9"/>
  <c r="AR4050" i="9"/>
  <c r="AP4051" i="9"/>
  <c r="AS4051" i="9"/>
  <c r="AP4064" i="9"/>
  <c r="AS4064" i="9"/>
  <c r="AQ4066" i="9"/>
  <c r="AP4073" i="9"/>
  <c r="AR3515" i="9"/>
  <c r="AP3517" i="9"/>
  <c r="AN3520" i="9"/>
  <c r="AR3522" i="9"/>
  <c r="AO3524" i="9"/>
  <c r="AQ3524" i="9"/>
  <c r="AR3525" i="9"/>
  <c r="AS3526" i="9"/>
  <c r="AN3527" i="9"/>
  <c r="AP3529" i="9"/>
  <c r="AO3531" i="9"/>
  <c r="AP3536" i="9"/>
  <c r="AN3537" i="9"/>
  <c r="AR3539" i="9"/>
  <c r="AN3544" i="9"/>
  <c r="AQ3545" i="9"/>
  <c r="AP3547" i="9"/>
  <c r="AS3547" i="9"/>
  <c r="AO3552" i="9"/>
  <c r="AQ3552" i="9"/>
  <c r="AR3553" i="9"/>
  <c r="AN3555" i="9"/>
  <c r="AP3557" i="9"/>
  <c r="AN3558" i="9"/>
  <c r="AO3559" i="9"/>
  <c r="AN3562" i="9"/>
  <c r="AO3563" i="9"/>
  <c r="AP3564" i="9"/>
  <c r="AS3564" i="9"/>
  <c r="AN3568" i="9"/>
  <c r="AP3568" i="9"/>
  <c r="AQ3569" i="9"/>
  <c r="AP3571" i="9"/>
  <c r="AR3573" i="9"/>
  <c r="AS3574" i="9"/>
  <c r="AN3575" i="9"/>
  <c r="AP3578" i="9"/>
  <c r="AS3578" i="9"/>
  <c r="AO3580" i="9"/>
  <c r="AR3580" i="9"/>
  <c r="AO3583" i="9"/>
  <c r="AN3585" i="9"/>
  <c r="AR3587" i="9"/>
  <c r="AR3590" i="9"/>
  <c r="AP3591" i="9"/>
  <c r="AR3594" i="9"/>
  <c r="AP3595" i="9"/>
  <c r="AQ3596" i="9"/>
  <c r="AO3597" i="9"/>
  <c r="AR3600" i="9"/>
  <c r="AN3605" i="9"/>
  <c r="AO3606" i="9"/>
  <c r="AQ3606" i="9"/>
  <c r="AR3607" i="9"/>
  <c r="AP3609" i="9"/>
  <c r="AO3610" i="9"/>
  <c r="AQ3610" i="9"/>
  <c r="AN3612" i="9"/>
  <c r="AO3616" i="9"/>
  <c r="AQ3616" i="9"/>
  <c r="AR3617" i="9"/>
  <c r="AN3619" i="9"/>
  <c r="AP3621" i="9"/>
  <c r="AN3622" i="9"/>
  <c r="AN3626" i="9"/>
  <c r="AO3627" i="9"/>
  <c r="AP3628" i="9"/>
  <c r="AS3628" i="9"/>
  <c r="AN3632" i="9"/>
  <c r="AP3632" i="9"/>
  <c r="AQ3633" i="9"/>
  <c r="AR3637" i="9"/>
  <c r="AS3638" i="9"/>
  <c r="AN3639" i="9"/>
  <c r="AP3642" i="9"/>
  <c r="AS3642" i="9"/>
  <c r="AO3644" i="9"/>
  <c r="AR3644" i="9"/>
  <c r="AO3647" i="9"/>
  <c r="AQ3653" i="9"/>
  <c r="AQ3657" i="9"/>
  <c r="AR3658" i="9"/>
  <c r="AO3665" i="9"/>
  <c r="AQ3665" i="9"/>
  <c r="AP3667" i="9"/>
  <c r="AS3667" i="9"/>
  <c r="AR3672" i="9"/>
  <c r="AN3675" i="9"/>
  <c r="AR3678" i="9"/>
  <c r="AR3679" i="9"/>
  <c r="AN3681" i="9"/>
  <c r="AR3683" i="9"/>
  <c r="AR3686" i="9"/>
  <c r="AN3688" i="9"/>
  <c r="AO3689" i="9"/>
  <c r="AQ3689" i="9"/>
  <c r="AR3690" i="9"/>
  <c r="AP3691" i="9"/>
  <c r="AS3691" i="9"/>
  <c r="AN3692" i="9"/>
  <c r="AN3693" i="9"/>
  <c r="AO3694" i="9"/>
  <c r="AO3695" i="9"/>
  <c r="AQ3695" i="9"/>
  <c r="AS3701" i="9"/>
  <c r="AS3705" i="9"/>
  <c r="AN3706" i="9"/>
  <c r="AR3708" i="9"/>
  <c r="AN3711" i="9"/>
  <c r="AS3713" i="9"/>
  <c r="AQ3718" i="9"/>
  <c r="AO3723" i="9"/>
  <c r="AO3727" i="9"/>
  <c r="AQ3727" i="9"/>
  <c r="AN3739" i="9"/>
  <c r="AR3749" i="9"/>
  <c r="AN3751" i="9"/>
  <c r="AQ3760" i="9"/>
  <c r="AP3762" i="9"/>
  <c r="AS3762" i="9"/>
  <c r="AN3763" i="9"/>
  <c r="AR3765" i="9"/>
  <c r="AQ3768" i="9"/>
  <c r="AS3770" i="9"/>
  <c r="AN3771" i="9"/>
  <c r="AO3773" i="9"/>
  <c r="AQ3773" i="9"/>
  <c r="AN3776" i="9"/>
  <c r="AR3778" i="9"/>
  <c r="AP3779" i="9"/>
  <c r="AS3779" i="9"/>
  <c r="AR3782" i="9"/>
  <c r="AR3783" i="9"/>
  <c r="AP3784" i="9"/>
  <c r="AQ3785" i="9"/>
  <c r="AR3786" i="9"/>
  <c r="AP3787" i="9"/>
  <c r="AS3787" i="9"/>
  <c r="AR3790" i="9"/>
  <c r="AN3792" i="9"/>
  <c r="AR3794" i="9"/>
  <c r="AP3795" i="9"/>
  <c r="AS3795" i="9"/>
  <c r="AN3796" i="9"/>
  <c r="AO3797" i="9"/>
  <c r="AQ3797" i="9"/>
  <c r="AN3800" i="9"/>
  <c r="AR3802" i="9"/>
  <c r="AP3803" i="9"/>
  <c r="AS3803" i="9"/>
  <c r="AN3804" i="9"/>
  <c r="AN3805" i="9"/>
  <c r="AR3811" i="9"/>
  <c r="AO3814" i="9"/>
  <c r="AO3815" i="9"/>
  <c r="AQ3815" i="9"/>
  <c r="AN3817" i="9"/>
  <c r="AR3819" i="9"/>
  <c r="AO3822" i="9"/>
  <c r="AP3828" i="9"/>
  <c r="AN3829" i="9"/>
  <c r="AP3836" i="9"/>
  <c r="AS3837" i="9"/>
  <c r="AN3842" i="9"/>
  <c r="AN3846" i="9"/>
  <c r="AN3847" i="9"/>
  <c r="AP3847" i="9"/>
  <c r="AS3849" i="9"/>
  <c r="AN3850" i="9"/>
  <c r="AN3854" i="9"/>
  <c r="AO3856" i="9"/>
  <c r="AR3856" i="9"/>
  <c r="AN3858" i="9"/>
  <c r="AR3860" i="9"/>
  <c r="AP3861" i="9"/>
  <c r="AS3861" i="9"/>
  <c r="AN3866" i="9"/>
  <c r="AR3868" i="9"/>
  <c r="AR3869" i="9"/>
  <c r="AR3873" i="9"/>
  <c r="AS3874" i="9"/>
  <c r="AN3875" i="9"/>
  <c r="AO3876" i="9"/>
  <c r="AR3877" i="9"/>
  <c r="AN3879" i="9"/>
  <c r="AQ3880" i="9"/>
  <c r="AP3882" i="9"/>
  <c r="AS3882" i="9"/>
  <c r="AN3883" i="9"/>
  <c r="AO3884" i="9"/>
  <c r="AQ3884" i="9"/>
  <c r="AN3886" i="9"/>
  <c r="AQ3888" i="9"/>
  <c r="AS3889" i="9"/>
  <c r="AO3891" i="9"/>
  <c r="AN3897" i="9"/>
  <c r="AR3899" i="9"/>
  <c r="AR3902" i="9"/>
  <c r="AP3904" i="9"/>
  <c r="AO3905" i="9"/>
  <c r="AQ3905" i="9"/>
  <c r="AR3906" i="9"/>
  <c r="AP3907" i="9"/>
  <c r="AS3907" i="9"/>
  <c r="AO3909" i="9"/>
  <c r="AQ3909" i="9"/>
  <c r="AS3911" i="9"/>
  <c r="AN3912" i="9"/>
  <c r="AR3914" i="9"/>
  <c r="AP3915" i="9"/>
  <c r="AS3915" i="9"/>
  <c r="AR3921" i="9"/>
  <c r="AS3922" i="9"/>
  <c r="AN3923" i="9"/>
  <c r="AO3924" i="9"/>
  <c r="AQ3924" i="9"/>
  <c r="AN3926" i="9"/>
  <c r="AQ3928" i="9"/>
  <c r="AS3929" i="9"/>
  <c r="AN3930" i="9"/>
  <c r="AO3931" i="9"/>
  <c r="AN3937" i="9"/>
  <c r="AR3939" i="9"/>
  <c r="AN3941" i="9"/>
  <c r="AR3943" i="9"/>
  <c r="AR3947" i="9"/>
  <c r="AP3952" i="9"/>
  <c r="AQ3953" i="9"/>
  <c r="AR3954" i="9"/>
  <c r="AP3955" i="9"/>
  <c r="AS3955" i="9"/>
  <c r="AO3961" i="9"/>
  <c r="AS3962" i="9"/>
  <c r="AN3963" i="9"/>
  <c r="AO3964" i="9"/>
  <c r="AN3967" i="9"/>
  <c r="AP4001" i="9"/>
  <c r="AO4009" i="9"/>
  <c r="AP4060" i="9"/>
  <c r="AP4080" i="9"/>
  <c r="AO4081" i="9"/>
  <c r="AO4085" i="9"/>
  <c r="AP4091" i="9"/>
  <c r="AP4102" i="9"/>
  <c r="AO4103" i="9"/>
  <c r="AP4105" i="9"/>
  <c r="AP4108" i="9"/>
  <c r="AO4110" i="9"/>
  <c r="AQ4110" i="9"/>
  <c r="AO4113" i="9"/>
  <c r="AQ4113" i="9"/>
  <c r="AN4115" i="9"/>
  <c r="AO4122" i="9"/>
  <c r="AO4125" i="9"/>
  <c r="AP4130" i="9"/>
  <c r="AO4132" i="9"/>
  <c r="AO4138" i="9"/>
  <c r="AO4141" i="9"/>
  <c r="AP4143" i="9"/>
  <c r="AO4160" i="9"/>
  <c r="AP4168" i="9"/>
  <c r="AO4169" i="9"/>
  <c r="AO4172" i="9"/>
  <c r="AP4177" i="9"/>
  <c r="AP4180" i="9"/>
  <c r="AP4183" i="9"/>
  <c r="AO4193" i="9"/>
  <c r="AO4200" i="9"/>
  <c r="AO4207" i="9"/>
  <c r="AP4217" i="9"/>
  <c r="AO4221" i="9"/>
  <c r="AP4225" i="9"/>
  <c r="AO4229" i="9"/>
  <c r="AP4233" i="9"/>
  <c r="AO4237" i="9"/>
  <c r="AP4241" i="9"/>
  <c r="AO4245" i="9"/>
  <c r="AP4250" i="9"/>
  <c r="AP4257" i="9"/>
  <c r="AO4262" i="9"/>
  <c r="AP4263" i="9"/>
  <c r="AS4263" i="9"/>
  <c r="AP4266" i="9"/>
  <c r="AO4268" i="9"/>
  <c r="AQ4268" i="9"/>
  <c r="AN4270" i="9"/>
  <c r="AP4273" i="9"/>
  <c r="AO4274" i="9"/>
  <c r="AO4277" i="9"/>
  <c r="AQ4277" i="9"/>
  <c r="AN4279" i="9"/>
  <c r="AP4281" i="9"/>
  <c r="AS4281" i="9"/>
  <c r="AR4283" i="9"/>
  <c r="AO4285" i="9"/>
  <c r="AQ4285" i="9"/>
  <c r="AN4287" i="9"/>
  <c r="AP4289" i="9"/>
  <c r="AS4289" i="9"/>
  <c r="AP4292" i="9"/>
  <c r="AS4292" i="9"/>
  <c r="AR4294" i="9"/>
  <c r="AP4295" i="9"/>
  <c r="AS4295" i="9"/>
  <c r="AP4298" i="9"/>
  <c r="AN4299" i="9"/>
  <c r="AQ4300" i="9"/>
  <c r="AS4301" i="9"/>
  <c r="AO4306" i="9"/>
  <c r="AP4307" i="9"/>
  <c r="AR4309" i="9"/>
  <c r="AO4314" i="9"/>
  <c r="AR4315" i="9"/>
  <c r="AO4317" i="9"/>
  <c r="AO4318" i="9"/>
  <c r="AN4320" i="9"/>
  <c r="AO4324" i="9"/>
  <c r="AQ4324" i="9"/>
  <c r="AS4325" i="9"/>
  <c r="AO4333" i="9"/>
  <c r="AO4340" i="9"/>
  <c r="AQ4340" i="9"/>
  <c r="AO4349" i="9"/>
  <c r="AO4353" i="9"/>
  <c r="AP4361" i="9"/>
  <c r="AP4364" i="9"/>
  <c r="AQ4366" i="9"/>
  <c r="AO4369" i="9"/>
  <c r="AS4374" i="9"/>
  <c r="AO4375" i="9"/>
  <c r="AP4377" i="9"/>
  <c r="AP4380" i="9"/>
  <c r="AO4385" i="9"/>
  <c r="AP4390" i="9"/>
  <c r="AS4390" i="9"/>
  <c r="AO4391" i="9"/>
  <c r="AP4393" i="9"/>
  <c r="AS4393" i="9"/>
  <c r="AR4395" i="9"/>
  <c r="AP4396" i="9"/>
  <c r="AS4396" i="9"/>
  <c r="AN4400" i="9"/>
  <c r="AO4401" i="9"/>
  <c r="AQ4401" i="9"/>
  <c r="AN4403" i="9"/>
  <c r="AP4406" i="9"/>
  <c r="AS4406" i="9"/>
  <c r="AO4407" i="9"/>
  <c r="AQ4407" i="9"/>
  <c r="AR4408" i="9"/>
  <c r="AP4409" i="9"/>
  <c r="AS4409" i="9"/>
  <c r="AR4411" i="9"/>
  <c r="AP4412" i="9"/>
  <c r="AS4412" i="9"/>
  <c r="AN4416" i="9"/>
  <c r="AR4418" i="9"/>
  <c r="AR4421" i="9"/>
  <c r="AR4425" i="9"/>
  <c r="AR4428" i="9"/>
  <c r="AR4431" i="9"/>
  <c r="AO4437" i="9"/>
  <c r="AR4438" i="9"/>
  <c r="AP4439" i="9"/>
  <c r="AO4441" i="9"/>
  <c r="AQ4441" i="9"/>
  <c r="AN4443" i="9"/>
  <c r="AN4446" i="9"/>
  <c r="AP4449" i="9"/>
  <c r="AS4449" i="9"/>
  <c r="AR4451" i="9"/>
  <c r="AO4453" i="9"/>
  <c r="AQ4453" i="9"/>
  <c r="AN4455" i="9"/>
  <c r="AO4456" i="9"/>
  <c r="AQ4456" i="9"/>
  <c r="AN4458" i="9"/>
  <c r="AO4459" i="9"/>
  <c r="AQ4459" i="9"/>
  <c r="AP4460" i="9"/>
  <c r="AS4460" i="9"/>
  <c r="AR4462" i="9"/>
  <c r="AR4465" i="9"/>
  <c r="AN4469" i="9"/>
  <c r="AR4474" i="9"/>
  <c r="AR4477" i="9"/>
  <c r="AP4478" i="9"/>
  <c r="AN4482" i="9"/>
  <c r="AQ4483" i="9"/>
  <c r="AN4485" i="9"/>
  <c r="AP4491" i="9"/>
  <c r="AQ4493" i="9"/>
  <c r="AO4496" i="9"/>
  <c r="AP4498" i="9"/>
  <c r="AQ4500" i="9"/>
  <c r="AP4508" i="9"/>
  <c r="AQ4510" i="9"/>
  <c r="AO4521" i="9"/>
  <c r="AQ4525" i="9"/>
  <c r="AO4528" i="9"/>
  <c r="AP4530" i="9"/>
  <c r="AP4531" i="9"/>
  <c r="AO4562" i="9"/>
  <c r="AQ4568" i="9"/>
  <c r="AQ4588" i="9"/>
  <c r="AO4605" i="9"/>
  <c r="AS4072" i="9"/>
  <c r="AO4073" i="9"/>
  <c r="AQ4073" i="9"/>
  <c r="AQ4074" i="9"/>
  <c r="AN4076" i="9"/>
  <c r="AO4077" i="9"/>
  <c r="AQ4077" i="9"/>
  <c r="AS4079" i="9"/>
  <c r="AN4080" i="9"/>
  <c r="AR4082" i="9"/>
  <c r="AP4083" i="9"/>
  <c r="AS4083" i="9"/>
  <c r="AR4093" i="9"/>
  <c r="AN4095" i="9"/>
  <c r="AS4101" i="9"/>
  <c r="AN4102" i="9"/>
  <c r="AR4104" i="9"/>
  <c r="AN4112" i="9"/>
  <c r="AP4114" i="9"/>
  <c r="AS4114" i="9"/>
  <c r="AO4116" i="9"/>
  <c r="AQ4116" i="9"/>
  <c r="AS4117" i="9"/>
  <c r="AR4119" i="9"/>
  <c r="AN4121" i="9"/>
  <c r="AP4123" i="9"/>
  <c r="AS4123" i="9"/>
  <c r="AN4124" i="9"/>
  <c r="AQ4125" i="9"/>
  <c r="AP4126" i="9"/>
  <c r="AO4128" i="9"/>
  <c r="AQ4128" i="9"/>
  <c r="AR4129" i="9"/>
  <c r="AR4132" i="9"/>
  <c r="AR4135" i="9"/>
  <c r="AN4137" i="9"/>
  <c r="AQ4138" i="9"/>
  <c r="AP4139" i="9"/>
  <c r="AS4139" i="9"/>
  <c r="AN4140" i="9"/>
  <c r="AN4143" i="9"/>
  <c r="AO4144" i="9"/>
  <c r="AQ4144" i="9"/>
  <c r="AN4146" i="9"/>
  <c r="AQ4147" i="9"/>
  <c r="AN4149" i="9"/>
  <c r="AO4150" i="9"/>
  <c r="AQ4150" i="9"/>
  <c r="AS4152" i="9"/>
  <c r="AO4153" i="9"/>
  <c r="AQ4153" i="9"/>
  <c r="AN4155" i="9"/>
  <c r="AO4156" i="9"/>
  <c r="AN4158" i="9"/>
  <c r="AO4159" i="9"/>
  <c r="AQ4159" i="9"/>
  <c r="AP4161" i="9"/>
  <c r="AS4161" i="9"/>
  <c r="AP4162" i="9"/>
  <c r="AR4163" i="9"/>
  <c r="AP4164" i="9"/>
  <c r="AS4164" i="9"/>
  <c r="AR4166" i="9"/>
  <c r="AN4168" i="9"/>
  <c r="AS4170" i="9"/>
  <c r="AQ4172" i="9"/>
  <c r="AS4173" i="9"/>
  <c r="AR4175" i="9"/>
  <c r="AO4178" i="9"/>
  <c r="AO4181" i="9"/>
  <c r="AR4182" i="9"/>
  <c r="AO4185" i="9"/>
  <c r="AQ4185" i="9"/>
  <c r="AR4189" i="9"/>
  <c r="AN4191" i="9"/>
  <c r="AO4192" i="9"/>
  <c r="AQ4192" i="9"/>
  <c r="AP4194" i="9"/>
  <c r="AN4195" i="9"/>
  <c r="AP4195" i="9"/>
  <c r="AQ4196" i="9"/>
  <c r="AP4198" i="9"/>
  <c r="AS4198" i="9"/>
  <c r="AN4202" i="9"/>
  <c r="AO4203" i="9"/>
  <c r="AQ4203" i="9"/>
  <c r="AO4204" i="9"/>
  <c r="AN4209" i="9"/>
  <c r="AO4210" i="9"/>
  <c r="AQ4210" i="9"/>
  <c r="AS4211" i="9"/>
  <c r="AR4213" i="9"/>
  <c r="AP4214" i="9"/>
  <c r="AS4214" i="9"/>
  <c r="AO4215" i="9"/>
  <c r="AQ4215" i="9"/>
  <c r="AN4220" i="9"/>
  <c r="AR4224" i="9"/>
  <c r="AN4228" i="9"/>
  <c r="AP4230" i="9"/>
  <c r="AS4230" i="9"/>
  <c r="AR4232" i="9"/>
  <c r="AO4234" i="9"/>
  <c r="AQ4234" i="9"/>
  <c r="AN4236" i="9"/>
  <c r="AP4238" i="9"/>
  <c r="AS4238" i="9"/>
  <c r="AR4240" i="9"/>
  <c r="AO4242" i="9"/>
  <c r="AQ4242" i="9"/>
  <c r="AN4244" i="9"/>
  <c r="AP4246" i="9"/>
  <c r="AN4247" i="9"/>
  <c r="AO4248" i="9"/>
  <c r="AQ4248" i="9"/>
  <c r="AR4249" i="9"/>
  <c r="AP4251" i="9"/>
  <c r="AO4252" i="9"/>
  <c r="AQ4252" i="9"/>
  <c r="AN4254" i="9"/>
  <c r="AO4258" i="9"/>
  <c r="AR4259" i="9"/>
  <c r="AP4260" i="9"/>
  <c r="AS4260" i="9"/>
  <c r="AR4262" i="9"/>
  <c r="AO4264" i="9"/>
  <c r="AQ4264" i="9"/>
  <c r="AR4265" i="9"/>
  <c r="AP4267" i="9"/>
  <c r="AP4269" i="9"/>
  <c r="AS4269" i="9"/>
  <c r="AR4271" i="9"/>
  <c r="AN4273" i="9"/>
  <c r="AN4276" i="9"/>
  <c r="AP4278" i="9"/>
  <c r="AR4280" i="9"/>
  <c r="AO4282" i="9"/>
  <c r="AN4284" i="9"/>
  <c r="AP4286" i="9"/>
  <c r="AS4286" i="9"/>
  <c r="AR4288" i="9"/>
  <c r="AO4290" i="9"/>
  <c r="AQ4290" i="9"/>
  <c r="AR4291" i="9"/>
  <c r="AO4293" i="9"/>
  <c r="AO4296" i="9"/>
  <c r="AQ4296" i="9"/>
  <c r="AR4297" i="9"/>
  <c r="AP4299" i="9"/>
  <c r="AR4300" i="9"/>
  <c r="AQ4302" i="9"/>
  <c r="AR4303" i="9"/>
  <c r="AP4304" i="9"/>
  <c r="AO4305" i="9"/>
  <c r="AQ4305" i="9"/>
  <c r="AO4308" i="9"/>
  <c r="AN4310" i="9"/>
  <c r="AO4311" i="9"/>
  <c r="AQ4311" i="9"/>
  <c r="AN4313" i="9"/>
  <c r="AN4316" i="9"/>
  <c r="AP4318" i="9"/>
  <c r="AN4319" i="9"/>
  <c r="AR4321" i="9"/>
  <c r="AR4324" i="9"/>
  <c r="AO4326" i="9"/>
  <c r="AQ4326" i="9"/>
  <c r="AR4327" i="9"/>
  <c r="AN4329" i="9"/>
  <c r="AP4331" i="9"/>
  <c r="AS4331" i="9"/>
  <c r="AN4332" i="9"/>
  <c r="AQ4333" i="9"/>
  <c r="AP4334" i="9"/>
  <c r="AN4335" i="9"/>
  <c r="AR4337" i="9"/>
  <c r="AR4340" i="9"/>
  <c r="AO4342" i="9"/>
  <c r="AQ4342" i="9"/>
  <c r="AR4343" i="9"/>
  <c r="AN4345" i="9"/>
  <c r="AO4346" i="9"/>
  <c r="AP4347" i="9"/>
  <c r="AS4347" i="9"/>
  <c r="AN4348" i="9"/>
  <c r="AQ4349" i="9"/>
  <c r="AP4350" i="9"/>
  <c r="AN4351" i="9"/>
  <c r="AS4354" i="9"/>
  <c r="AO4356" i="9"/>
  <c r="AQ4356" i="9"/>
  <c r="AS4357" i="9"/>
  <c r="AR4359" i="9"/>
  <c r="AO4362" i="9"/>
  <c r="AO4365" i="9"/>
  <c r="AR4366" i="9"/>
  <c r="AP4370" i="9"/>
  <c r="AS4370" i="9"/>
  <c r="AO4372" i="9"/>
  <c r="AQ4372" i="9"/>
  <c r="AS4373" i="9"/>
  <c r="AN4374" i="9"/>
  <c r="AO4378" i="9"/>
  <c r="AO4381" i="9"/>
  <c r="AR4382" i="9"/>
  <c r="AP4383" i="9"/>
  <c r="AP4386" i="9"/>
  <c r="AS4386" i="9"/>
  <c r="AO4388" i="9"/>
  <c r="AQ4388" i="9"/>
  <c r="AS4389" i="9"/>
  <c r="AN4390" i="9"/>
  <c r="AO4397" i="9"/>
  <c r="AR4398" i="9"/>
  <c r="AP4399" i="9"/>
  <c r="AP4402" i="9"/>
  <c r="AS4402" i="9"/>
  <c r="AO4404" i="9"/>
  <c r="AS4405" i="9"/>
  <c r="AN4406" i="9"/>
  <c r="AO4413" i="9"/>
  <c r="AR4414" i="9"/>
  <c r="AP4415" i="9"/>
  <c r="AO4417" i="9"/>
  <c r="AQ4417" i="9"/>
  <c r="AN4419" i="9"/>
  <c r="AP4422" i="9"/>
  <c r="AO4423" i="9"/>
  <c r="AQ4423" i="9"/>
  <c r="AR4424" i="9"/>
  <c r="AN4426" i="9"/>
  <c r="AO4428" i="9"/>
  <c r="AN4429" i="9"/>
  <c r="AO4430" i="9"/>
  <c r="AQ4430" i="9"/>
  <c r="AN4433" i="9"/>
  <c r="AO4434" i="9"/>
  <c r="AP4435" i="9"/>
  <c r="AS4435" i="9"/>
  <c r="AN4436" i="9"/>
  <c r="AN4439" i="9"/>
  <c r="AO4440" i="9"/>
  <c r="AQ4440" i="9"/>
  <c r="AP4442" i="9"/>
  <c r="AS4442" i="9"/>
  <c r="AP4445" i="9"/>
  <c r="AS4445" i="9"/>
  <c r="AR4447" i="9"/>
  <c r="AO4450" i="9"/>
  <c r="AN4452" i="9"/>
  <c r="AP4454" i="9"/>
  <c r="AP4457" i="9"/>
  <c r="AS4457" i="9"/>
  <c r="AR4459" i="9"/>
  <c r="AO4461" i="9"/>
  <c r="AP4463" i="9"/>
  <c r="AO4464" i="9"/>
  <c r="AQ4464" i="9"/>
  <c r="AN4466" i="9"/>
  <c r="AO4467" i="9"/>
  <c r="AP4468" i="9"/>
  <c r="AS4468" i="9"/>
  <c r="AR4470" i="9"/>
  <c r="AP4472" i="9"/>
  <c r="AO4473" i="9"/>
  <c r="AQ4473" i="9"/>
  <c r="AN4475" i="9"/>
  <c r="AN4478" i="9"/>
  <c r="AO4479" i="9"/>
  <c r="AQ4479" i="9"/>
  <c r="AR4480" i="9"/>
  <c r="AP4481" i="9"/>
  <c r="AS4481" i="9"/>
  <c r="AR4483" i="9"/>
  <c r="AP4484" i="9"/>
  <c r="AS4484" i="9"/>
  <c r="AR4486" i="9"/>
  <c r="AS4488" i="9"/>
  <c r="AO4490" i="9"/>
  <c r="AR4490" i="9"/>
  <c r="AR4493" i="9"/>
  <c r="AR4497" i="9"/>
  <c r="AQ4499" i="9"/>
  <c r="AR4500" i="9"/>
  <c r="AP4501" i="9"/>
  <c r="AS4501" i="9"/>
  <c r="AR4503" i="9"/>
  <c r="AP4505" i="9"/>
  <c r="AQ4506" i="9"/>
  <c r="AR4510" i="9"/>
  <c r="AP4511" i="9"/>
  <c r="AN4512" i="9"/>
  <c r="AR4514" i="9"/>
  <c r="AN4516" i="9"/>
  <c r="AO4517" i="9"/>
  <c r="AN4519" i="9"/>
  <c r="AO4520" i="9"/>
  <c r="AQ4520" i="9"/>
  <c r="AP4522" i="9"/>
  <c r="AP4523" i="9"/>
  <c r="AQ4524" i="9"/>
  <c r="AR4525" i="9"/>
  <c r="AR4529" i="9"/>
  <c r="AS4530" i="9"/>
  <c r="AQ4531" i="9"/>
  <c r="AN4534" i="9"/>
  <c r="AP4534" i="9"/>
  <c r="AP4560" i="9"/>
  <c r="AS4560" i="9"/>
  <c r="AP4563" i="9"/>
  <c r="AS4563" i="9"/>
  <c r="AR4565" i="9"/>
  <c r="AP4578" i="9"/>
  <c r="AP4586" i="9"/>
  <c r="AS4586" i="9"/>
  <c r="AN4087" i="9"/>
  <c r="AO4088" i="9"/>
  <c r="AS4090" i="9"/>
  <c r="AN4091" i="9"/>
  <c r="AO4092" i="9"/>
  <c r="AN4094" i="9"/>
  <c r="AO4096" i="9"/>
  <c r="AS4097" i="9"/>
  <c r="AR4103" i="9"/>
  <c r="AN4105" i="9"/>
  <c r="AO4106" i="9"/>
  <c r="AP4107" i="9"/>
  <c r="AS4107" i="9"/>
  <c r="AN4108" i="9"/>
  <c r="AO4109" i="9"/>
  <c r="AQ4109" i="9"/>
  <c r="AR4110" i="9"/>
  <c r="AP4111" i="9"/>
  <c r="AR4113" i="9"/>
  <c r="AR4116" i="9"/>
  <c r="AO4118" i="9"/>
  <c r="AQ4118" i="9"/>
  <c r="AR4122" i="9"/>
  <c r="AR4125" i="9"/>
  <c r="AO4127" i="9"/>
  <c r="AQ4127" i="9"/>
  <c r="AN4130" i="9"/>
  <c r="AN4133" i="9"/>
  <c r="AO4134" i="9"/>
  <c r="AQ4134" i="9"/>
  <c r="AR4138" i="9"/>
  <c r="AR4141" i="9"/>
  <c r="AP4142" i="9"/>
  <c r="AP4145" i="9"/>
  <c r="AS4145" i="9"/>
  <c r="AR4147" i="9"/>
  <c r="AP4148" i="9"/>
  <c r="AS4148" i="9"/>
  <c r="AP4151" i="9"/>
  <c r="AN4152" i="9"/>
  <c r="AP4154" i="9"/>
  <c r="AS4154" i="9"/>
  <c r="AS4157" i="9"/>
  <c r="AR4160" i="9"/>
  <c r="AO4165" i="9"/>
  <c r="AQ4165" i="9"/>
  <c r="AN4167" i="9"/>
  <c r="AR4169" i="9"/>
  <c r="AQ4171" i="9"/>
  <c r="AR4172" i="9"/>
  <c r="AO4174" i="9"/>
  <c r="AQ4174" i="9"/>
  <c r="AS4176" i="9"/>
  <c r="AN4177" i="9"/>
  <c r="AP4179" i="9"/>
  <c r="AS4179" i="9"/>
  <c r="AN4180" i="9"/>
  <c r="AN4183" i="9"/>
  <c r="AO4184" i="9"/>
  <c r="AQ4184" i="9"/>
  <c r="AP4186" i="9"/>
  <c r="AN4187" i="9"/>
  <c r="AP4187" i="9"/>
  <c r="AQ4188" i="9"/>
  <c r="AP4190" i="9"/>
  <c r="AR4193" i="9"/>
  <c r="AS4197" i="9"/>
  <c r="AN4198" i="9"/>
  <c r="AO4199" i="9"/>
  <c r="AQ4199" i="9"/>
  <c r="AR4200" i="9"/>
  <c r="AP4201" i="9"/>
  <c r="AS4201" i="9"/>
  <c r="AP4204" i="9"/>
  <c r="AN4205" i="9"/>
  <c r="AQ4206" i="9"/>
  <c r="AR4207" i="9"/>
  <c r="AR4210" i="9"/>
  <c r="AQ4212" i="9"/>
  <c r="AN4214" i="9"/>
  <c r="AN4217" i="9"/>
  <c r="AO4218" i="9"/>
  <c r="AP4219" i="9"/>
  <c r="AS4219" i="9"/>
  <c r="AR4221" i="9"/>
  <c r="AP4222" i="9"/>
  <c r="AO4223" i="9"/>
  <c r="AQ4223" i="9"/>
  <c r="AN4225" i="9"/>
  <c r="AO4226" i="9"/>
  <c r="AP4227" i="9"/>
  <c r="AS4227" i="9"/>
  <c r="AR4229" i="9"/>
  <c r="AO4231" i="9"/>
  <c r="AQ4231" i="9"/>
  <c r="AN4233" i="9"/>
  <c r="AP4235" i="9"/>
  <c r="AS4235" i="9"/>
  <c r="AR4237" i="9"/>
  <c r="AO4239" i="9"/>
  <c r="AQ4239" i="9"/>
  <c r="AN4241" i="9"/>
  <c r="AP4243" i="9"/>
  <c r="AS4243" i="9"/>
  <c r="AR4245" i="9"/>
  <c r="AN4250" i="9"/>
  <c r="AQ4251" i="9"/>
  <c r="AP4253" i="9"/>
  <c r="AS4253" i="9"/>
  <c r="AR4255" i="9"/>
  <c r="AS4256" i="9"/>
  <c r="AN4257" i="9"/>
  <c r="AO4261" i="9"/>
  <c r="AN4263" i="9"/>
  <c r="AN4266" i="9"/>
  <c r="AO4267" i="9"/>
  <c r="AQ4267" i="9"/>
  <c r="AR4268" i="9"/>
  <c r="AN4272" i="9"/>
  <c r="AR4274" i="9"/>
  <c r="AR4277" i="9"/>
  <c r="AO4279" i="9"/>
  <c r="AQ4279" i="9"/>
  <c r="AN4281" i="9"/>
  <c r="AP4283" i="9"/>
  <c r="AS4283" i="9"/>
  <c r="AR4285" i="9"/>
  <c r="AO4287" i="9"/>
  <c r="AQ4287" i="9"/>
  <c r="AN4289" i="9"/>
  <c r="AN4292" i="9"/>
  <c r="AP4294" i="9"/>
  <c r="AS4294" i="9"/>
  <c r="AN4295" i="9"/>
  <c r="AN4298" i="9"/>
  <c r="AO4299" i="9"/>
  <c r="AQ4299" i="9"/>
  <c r="AN4301" i="9"/>
  <c r="AP4301" i="9"/>
  <c r="AN4304" i="9"/>
  <c r="AN4307" i="9"/>
  <c r="AS4309" i="9"/>
  <c r="AR4314" i="9"/>
  <c r="AP4315" i="9"/>
  <c r="AS4315" i="9"/>
  <c r="AR4317" i="9"/>
  <c r="AO4320" i="9"/>
  <c r="AQ4320" i="9"/>
  <c r="AN4322" i="9"/>
  <c r="AN4325" i="9"/>
  <c r="AP4325" i="9"/>
  <c r="AO4330" i="9"/>
  <c r="AR4330" i="9"/>
  <c r="AR4333" i="9"/>
  <c r="AO4336" i="9"/>
  <c r="AQ4336" i="9"/>
  <c r="AN4338" i="9"/>
  <c r="AN4341" i="9"/>
  <c r="AP4341" i="9"/>
  <c r="AR4346" i="9"/>
  <c r="AR4349" i="9"/>
  <c r="AO4352" i="9"/>
  <c r="AQ4352" i="9"/>
  <c r="AR4353" i="9"/>
  <c r="AR4356" i="9"/>
  <c r="AO4358" i="9"/>
  <c r="AQ4358" i="9"/>
  <c r="AN4361" i="9"/>
  <c r="AP4363" i="9"/>
  <c r="AS4363" i="9"/>
  <c r="AN4364" i="9"/>
  <c r="AN4367" i="9"/>
  <c r="AP4367" i="9"/>
  <c r="AO4368" i="9"/>
  <c r="AQ4368" i="9"/>
  <c r="AR4369" i="9"/>
  <c r="AR4372" i="9"/>
  <c r="AR4375" i="9"/>
  <c r="AN4377" i="9"/>
  <c r="AP4379" i="9"/>
  <c r="AS4379" i="9"/>
  <c r="AN4380" i="9"/>
  <c r="AN4383" i="9"/>
  <c r="AO4384" i="9"/>
  <c r="AQ4384" i="9"/>
  <c r="AR4385" i="9"/>
  <c r="AR4388" i="9"/>
  <c r="AR4391" i="9"/>
  <c r="AN4393" i="9"/>
  <c r="AO4394" i="9"/>
  <c r="AP4395" i="9"/>
  <c r="AS4395" i="9"/>
  <c r="AN4396" i="9"/>
  <c r="AN4399" i="9"/>
  <c r="AO4400" i="9"/>
  <c r="AQ4400" i="9"/>
  <c r="AR4401" i="9"/>
  <c r="AR4404" i="9"/>
  <c r="AR4407" i="9"/>
  <c r="AN4409" i="9"/>
  <c r="AO4410" i="9"/>
  <c r="AP4411" i="9"/>
  <c r="AS4411" i="9"/>
  <c r="AN4412" i="9"/>
  <c r="AN4415" i="9"/>
  <c r="AO4416" i="9"/>
  <c r="AQ4416" i="9"/>
  <c r="AP4418" i="9"/>
  <c r="AS4418" i="9"/>
  <c r="AO4420" i="9"/>
  <c r="AS4421" i="9"/>
  <c r="AN4422" i="9"/>
  <c r="AP4425" i="9"/>
  <c r="AS4425" i="9"/>
  <c r="AR4427" i="9"/>
  <c r="AP4428" i="9"/>
  <c r="AS4428" i="9"/>
  <c r="AN4432" i="9"/>
  <c r="AR4434" i="9"/>
  <c r="AR4437" i="9"/>
  <c r="AR4441" i="9"/>
  <c r="AR4444" i="9"/>
  <c r="AO4446" i="9"/>
  <c r="AQ4446" i="9"/>
  <c r="AN4449" i="9"/>
  <c r="AP4451" i="9"/>
  <c r="AS4451" i="9"/>
  <c r="AR4453" i="9"/>
  <c r="AO4455" i="9"/>
  <c r="AQ4455" i="9"/>
  <c r="AR4456" i="9"/>
  <c r="AO4458" i="9"/>
  <c r="AQ4458" i="9"/>
  <c r="AN4460" i="9"/>
  <c r="AN4463" i="9"/>
  <c r="AP4465" i="9"/>
  <c r="AS4465" i="9"/>
  <c r="AR4467" i="9"/>
  <c r="AO4469" i="9"/>
  <c r="AQ4469" i="9"/>
  <c r="AN4472" i="9"/>
  <c r="AP4474" i="9"/>
  <c r="AS4474" i="9"/>
  <c r="AO4476" i="9"/>
  <c r="AP4477" i="9"/>
  <c r="AS4477" i="9"/>
  <c r="AQ4482" i="9"/>
  <c r="AO4485" i="9"/>
  <c r="AN4488" i="9"/>
  <c r="AO4489" i="9"/>
  <c r="AQ4489" i="9"/>
  <c r="AN4491" i="9"/>
  <c r="AN4494" i="9"/>
  <c r="AP4494" i="9"/>
  <c r="AO4495" i="9"/>
  <c r="AQ4495" i="9"/>
  <c r="AR4496" i="9"/>
  <c r="AN4498" i="9"/>
  <c r="AO4502" i="9"/>
  <c r="AN4505" i="9"/>
  <c r="AP4507" i="9"/>
  <c r="AS4507" i="9"/>
  <c r="AN4508" i="9"/>
  <c r="AO4509" i="9"/>
  <c r="AO4513" i="9"/>
  <c r="AQ4513" i="9"/>
  <c r="AN4515" i="9"/>
  <c r="AS4518" i="9"/>
  <c r="AR4521" i="9"/>
  <c r="AQ4523" i="9"/>
  <c r="AN4526" i="9"/>
  <c r="AP4526" i="9"/>
  <c r="AQ4527" i="9"/>
  <c r="AR4528" i="9"/>
  <c r="AN4530" i="9"/>
  <c r="AR4532" i="9"/>
  <c r="AP4533" i="9"/>
  <c r="AS4533" i="9"/>
  <c r="AR4535" i="9"/>
  <c r="AP4537" i="9"/>
  <c r="AQ4538" i="9"/>
  <c r="AP4540" i="9"/>
  <c r="AS4540" i="9"/>
  <c r="AN4541" i="9"/>
  <c r="AO4542" i="9"/>
  <c r="AO4543" i="9"/>
  <c r="AN4545" i="9"/>
  <c r="AR4559" i="9"/>
  <c r="AO4561" i="9"/>
  <c r="AR4562" i="9"/>
  <c r="AP4344" i="9"/>
  <c r="AO4345" i="9"/>
  <c r="AQ4345" i="9"/>
  <c r="AN4347" i="9"/>
  <c r="AN4350" i="9"/>
  <c r="AO4351" i="9"/>
  <c r="AQ4351" i="9"/>
  <c r="AN4354" i="9"/>
  <c r="AN4357" i="9"/>
  <c r="AP4357" i="9"/>
  <c r="AR4362" i="9"/>
  <c r="AP4366" i="9"/>
  <c r="AR4430" i="9"/>
  <c r="AP4431" i="9"/>
  <c r="AO4433" i="9"/>
  <c r="AQ4433" i="9"/>
  <c r="AN4435" i="9"/>
  <c r="AP4438" i="9"/>
  <c r="AO4439" i="9"/>
  <c r="AQ4439" i="9"/>
  <c r="AR4440" i="9"/>
  <c r="AN4442" i="9"/>
  <c r="AN4445" i="9"/>
  <c r="AN4448" i="9"/>
  <c r="AP4459" i="9"/>
  <c r="AP4470" i="9"/>
  <c r="AO4478" i="9"/>
  <c r="AO4482" i="9"/>
  <c r="AP4483" i="9"/>
  <c r="AP4486" i="9"/>
  <c r="AP4490" i="9"/>
  <c r="AO4492" i="9"/>
  <c r="AP4493" i="9"/>
  <c r="AP4500" i="9"/>
  <c r="AP4503" i="9"/>
  <c r="AO4512" i="9"/>
  <c r="AP4514" i="9"/>
  <c r="AP4525" i="9"/>
  <c r="AS4525" i="9"/>
  <c r="AP4543" i="9"/>
  <c r="AO4582" i="9"/>
  <c r="AP4594" i="9"/>
  <c r="AS4104" i="9"/>
  <c r="AO4124" i="9"/>
  <c r="AQ4124" i="9"/>
  <c r="AP4135" i="9"/>
  <c r="AO4140" i="9"/>
  <c r="AQ4140" i="9"/>
  <c r="AQ4146" i="9"/>
  <c r="AP4157" i="9"/>
  <c r="AP4170" i="9"/>
  <c r="AP4182" i="9"/>
  <c r="AO4196" i="9"/>
  <c r="AO4202" i="9"/>
  <c r="AQ4202" i="9"/>
  <c r="AP4208" i="9"/>
  <c r="AQ4254" i="9"/>
  <c r="AS4262" i="9"/>
  <c r="AP4275" i="9"/>
  <c r="AO4302" i="9"/>
  <c r="AP4309" i="9"/>
  <c r="AQ4316" i="9"/>
  <c r="AO4332" i="9"/>
  <c r="AQ4332" i="9"/>
  <c r="AP4382" i="9"/>
  <c r="AS4382" i="9"/>
  <c r="AS4398" i="9"/>
  <c r="AP4414" i="9"/>
  <c r="AS4414" i="9"/>
  <c r="AQ4419" i="9"/>
  <c r="AQ4426" i="9"/>
  <c r="AN4431" i="9"/>
  <c r="AO4432" i="9"/>
  <c r="AQ4432" i="9"/>
  <c r="AP4434" i="9"/>
  <c r="AS4434" i="9"/>
  <c r="AS4437" i="9"/>
  <c r="AN4438" i="9"/>
  <c r="AP4441" i="9"/>
  <c r="AS4441" i="9"/>
  <c r="AR4443" i="9"/>
  <c r="AP4444" i="9"/>
  <c r="AS4444" i="9"/>
  <c r="AR4446" i="9"/>
  <c r="AP4447" i="9"/>
  <c r="AO4449" i="9"/>
  <c r="AQ4449" i="9"/>
  <c r="AN4451" i="9"/>
  <c r="AO4452" i="9"/>
  <c r="AQ4452" i="9"/>
  <c r="AP4453" i="9"/>
  <c r="AS4453" i="9"/>
  <c r="AR4455" i="9"/>
  <c r="AR4458" i="9"/>
  <c r="AN4462" i="9"/>
  <c r="AP4462" i="9"/>
  <c r="AO4463" i="9"/>
  <c r="AQ4463" i="9"/>
  <c r="AN4465" i="9"/>
  <c r="AO4466" i="9"/>
  <c r="AQ4466" i="9"/>
  <c r="AP4467" i="9"/>
  <c r="AS4467" i="9"/>
  <c r="AR4469" i="9"/>
  <c r="AO4472" i="9"/>
  <c r="AQ4472" i="9"/>
  <c r="AN4474" i="9"/>
  <c r="AQ4475" i="9"/>
  <c r="AN4477" i="9"/>
  <c r="AS4480" i="9"/>
  <c r="AR4482" i="9"/>
  <c r="AR4485" i="9"/>
  <c r="AO4488" i="9"/>
  <c r="AQ4488" i="9"/>
  <c r="AR4489" i="9"/>
  <c r="AR4492" i="9"/>
  <c r="AO4494" i="9"/>
  <c r="AQ4494" i="9"/>
  <c r="AR4495" i="9"/>
  <c r="AP4497" i="9"/>
  <c r="AO4498" i="9"/>
  <c r="AQ4498" i="9"/>
  <c r="AR4502" i="9"/>
  <c r="AO4505" i="9"/>
  <c r="AQ4505" i="9"/>
  <c r="AN4507" i="9"/>
  <c r="AQ4508" i="9"/>
  <c r="AR4509" i="9"/>
  <c r="AR4513" i="9"/>
  <c r="AS4514" i="9"/>
  <c r="AQ4515" i="9"/>
  <c r="AN4518" i="9"/>
  <c r="AP4518" i="9"/>
  <c r="AS4521" i="9"/>
  <c r="AR4523" i="9"/>
  <c r="AR4527" i="9"/>
  <c r="AP4529" i="9"/>
  <c r="AQ4530" i="9"/>
  <c r="AP4532" i="9"/>
  <c r="AS4532" i="9"/>
  <c r="AN4533" i="9"/>
  <c r="AO4534" i="9"/>
  <c r="AQ4534" i="9"/>
  <c r="AP4535" i="9"/>
  <c r="AN4536" i="9"/>
  <c r="AO4538" i="9"/>
  <c r="AR4538" i="9"/>
  <c r="AN4540" i="9"/>
  <c r="AO4541" i="9"/>
  <c r="AO4545" i="9"/>
  <c r="AQ4545" i="9"/>
  <c r="AN4547" i="9"/>
  <c r="AP4550" i="9"/>
  <c r="AS4550" i="9"/>
  <c r="AR4552" i="9"/>
  <c r="AO4555" i="9"/>
  <c r="AQ4555" i="9"/>
  <c r="AN4557" i="9"/>
  <c r="AP4559" i="9"/>
  <c r="AS4559" i="9"/>
  <c r="AO4572" i="9"/>
  <c r="AO4575" i="9"/>
  <c r="AQ4581" i="9"/>
  <c r="AO4589" i="9"/>
  <c r="AO4060" i="9"/>
  <c r="AO4064" i="9"/>
  <c r="AP4066" i="9"/>
  <c r="AO4068" i="9"/>
  <c r="AQ4072" i="9"/>
  <c r="AP4077" i="9"/>
  <c r="AO4079" i="9"/>
  <c r="AO4083" i="9"/>
  <c r="AQ4091" i="9"/>
  <c r="AP4092" i="9"/>
  <c r="AQ4094" i="9"/>
  <c r="AP4097" i="9"/>
  <c r="AO4098" i="9"/>
  <c r="AO4101" i="9"/>
  <c r="AN4104" i="9"/>
  <c r="AP4106" i="9"/>
  <c r="AO4108" i="9"/>
  <c r="AQ4108" i="9"/>
  <c r="AP4110" i="9"/>
  <c r="AS4110" i="9"/>
  <c r="AO4111" i="9"/>
  <c r="AR4112" i="9"/>
  <c r="AO4117" i="9"/>
  <c r="AQ4117" i="9"/>
  <c r="AR4121" i="9"/>
  <c r="AO4126" i="9"/>
  <c r="AN4129" i="9"/>
  <c r="AP4131" i="9"/>
  <c r="AQ4133" i="9"/>
  <c r="AO4136" i="9"/>
  <c r="AR4137" i="9"/>
  <c r="AR4146" i="9"/>
  <c r="AR4149" i="9"/>
  <c r="AP4150" i="9"/>
  <c r="AP4153" i="9"/>
  <c r="AP4156" i="9"/>
  <c r="AP4160" i="9"/>
  <c r="AO4161" i="9"/>
  <c r="AO4164" i="9"/>
  <c r="AN4166" i="9"/>
  <c r="AO4170" i="9"/>
  <c r="AQ4170" i="9"/>
  <c r="AO4173" i="9"/>
  <c r="AP4178" i="9"/>
  <c r="AS4178" i="9"/>
  <c r="AP4185" i="9"/>
  <c r="AO4188" i="9"/>
  <c r="AP4196" i="9"/>
  <c r="AS4196" i="9"/>
  <c r="AO4208" i="9"/>
  <c r="AR4209" i="9"/>
  <c r="AO4211" i="9"/>
  <c r="AQ4211" i="9"/>
  <c r="AO4212" i="9"/>
  <c r="AN4213" i="9"/>
  <c r="AP4215" i="9"/>
  <c r="AP4216" i="9"/>
  <c r="AP4218" i="9"/>
  <c r="AS4218" i="9"/>
  <c r="AO4222" i="9"/>
  <c r="AQ4222" i="9"/>
  <c r="AP4226" i="9"/>
  <c r="AO4230" i="9"/>
  <c r="AP4234" i="9"/>
  <c r="AO4238" i="9"/>
  <c r="AP4242" i="9"/>
  <c r="AO4246" i="9"/>
  <c r="AP4252" i="9"/>
  <c r="AO4254" i="9"/>
  <c r="AP4258" i="9"/>
  <c r="AO4260" i="9"/>
  <c r="AQ4260" i="9"/>
  <c r="AN4262" i="9"/>
  <c r="AS4264" i="9"/>
  <c r="AN4265" i="9"/>
  <c r="AQ4266" i="9"/>
  <c r="AO4269" i="9"/>
  <c r="AN4271" i="9"/>
  <c r="AR4273" i="9"/>
  <c r="AS4274" i="9"/>
  <c r="AO4275" i="9"/>
  <c r="AQ4275" i="9"/>
  <c r="AR4276" i="9"/>
  <c r="AN4280" i="9"/>
  <c r="AP4282" i="9"/>
  <c r="AR4284" i="9"/>
  <c r="AP4290" i="9"/>
  <c r="AP4293" i="9"/>
  <c r="AQ4301" i="9"/>
  <c r="AP4302" i="9"/>
  <c r="AP4305" i="9"/>
  <c r="AP4306" i="9"/>
  <c r="AP4308" i="9"/>
  <c r="AP4311" i="9"/>
  <c r="AP4323" i="9"/>
  <c r="AQ4325" i="9"/>
  <c r="AP4326" i="9"/>
  <c r="AO4334" i="9"/>
  <c r="AO4338" i="9"/>
  <c r="AQ4338" i="9"/>
  <c r="AP4339" i="9"/>
  <c r="AQ4341" i="9"/>
  <c r="AP4342" i="9"/>
  <c r="AO4364" i="9"/>
  <c r="AQ4364" i="9"/>
  <c r="AP4375" i="9"/>
  <c r="AO4380" i="9"/>
  <c r="AQ4380" i="9"/>
  <c r="AP4391" i="9"/>
  <c r="AO4396" i="9"/>
  <c r="AQ4396" i="9"/>
  <c r="AO4405" i="9"/>
  <c r="AP4407" i="9"/>
  <c r="AP4410" i="9"/>
  <c r="AO4412" i="9"/>
  <c r="AQ4412" i="9"/>
  <c r="AS4040" i="9"/>
  <c r="AO4049" i="9"/>
  <c r="AO4052" i="9"/>
  <c r="AN4055" i="9"/>
  <c r="AO4056" i="9"/>
  <c r="AQ4064" i="9"/>
  <c r="AS4065" i="9"/>
  <c r="AP4069" i="9"/>
  <c r="AO4071" i="9"/>
  <c r="AR4072" i="9"/>
  <c r="AN4074" i="9"/>
  <c r="AO4075" i="9"/>
  <c r="AN4081" i="9"/>
  <c r="AQ4083" i="9"/>
  <c r="AP4084" i="9"/>
  <c r="AN4085" i="9"/>
  <c r="AQ4086" i="9"/>
  <c r="AR4087" i="9"/>
  <c r="AR4091" i="9"/>
  <c r="AS4092" i="9"/>
  <c r="AR4094" i="9"/>
  <c r="AP4096" i="9"/>
  <c r="AS4096" i="9"/>
  <c r="AQ4097" i="9"/>
  <c r="AN4103" i="9"/>
  <c r="AP4104" i="9"/>
  <c r="AR4105" i="9"/>
  <c r="AR4108" i="9"/>
  <c r="AS4109" i="9"/>
  <c r="AN4110" i="9"/>
  <c r="AN4113" i="9"/>
  <c r="AO4114" i="9"/>
  <c r="AP4115" i="9"/>
  <c r="AS4115" i="9"/>
  <c r="AN4116" i="9"/>
  <c r="AP4118" i="9"/>
  <c r="AO4120" i="9"/>
  <c r="AQ4120" i="9"/>
  <c r="AN4122" i="9"/>
  <c r="AQ4123" i="9"/>
  <c r="AN4125" i="9"/>
  <c r="AP4125" i="9"/>
  <c r="AR4130" i="9"/>
  <c r="AR4133" i="9"/>
  <c r="AP4134" i="9"/>
  <c r="AS4134" i="9"/>
  <c r="AN4138" i="9"/>
  <c r="AN4141" i="9"/>
  <c r="AO4142" i="9"/>
  <c r="AQ4142" i="9"/>
  <c r="AO4145" i="9"/>
  <c r="AQ4145" i="9"/>
  <c r="AN4147" i="9"/>
  <c r="AO4151" i="9"/>
  <c r="AQ4151" i="9"/>
  <c r="AR4152" i="9"/>
  <c r="AO4157" i="9"/>
  <c r="AQ4157" i="9"/>
  <c r="AN4160" i="9"/>
  <c r="AS4162" i="9"/>
  <c r="AS4165" i="9"/>
  <c r="AR4167" i="9"/>
  <c r="AN4169" i="9"/>
  <c r="AP4171" i="9"/>
  <c r="AS4171" i="9"/>
  <c r="AN4172" i="9"/>
  <c r="AP4174" i="9"/>
  <c r="AS4174" i="9"/>
  <c r="AO4176" i="9"/>
  <c r="AQ4176" i="9"/>
  <c r="AR4177" i="9"/>
  <c r="AQ4179" i="9"/>
  <c r="AR4180" i="9"/>
  <c r="AR4183" i="9"/>
  <c r="AO4186" i="9"/>
  <c r="AR4187" i="9"/>
  <c r="AP4188" i="9"/>
  <c r="AS4188" i="9"/>
  <c r="AN4193" i="9"/>
  <c r="AO4194" i="9"/>
  <c r="AQ4194" i="9"/>
  <c r="AO4197" i="9"/>
  <c r="AQ4197" i="9"/>
  <c r="AR4198" i="9"/>
  <c r="AP4199" i="9"/>
  <c r="AN4200" i="9"/>
  <c r="AO4201" i="9"/>
  <c r="AQ4201" i="9"/>
  <c r="AQ4204" i="9"/>
  <c r="AR4205" i="9"/>
  <c r="AN4207" i="9"/>
  <c r="AN4210" i="9"/>
  <c r="AP4212" i="9"/>
  <c r="AS4212" i="9"/>
  <c r="AR4214" i="9"/>
  <c r="AO4216" i="9"/>
  <c r="AQ4216" i="9"/>
  <c r="AR4217" i="9"/>
  <c r="AO4219" i="9"/>
  <c r="AQ4219" i="9"/>
  <c r="AN4221" i="9"/>
  <c r="AP4223" i="9"/>
  <c r="AS4223" i="9"/>
  <c r="AR4225" i="9"/>
  <c r="AO4227" i="9"/>
  <c r="AQ4227" i="9"/>
  <c r="AN4229" i="9"/>
  <c r="AP4231" i="9"/>
  <c r="AS4231" i="9"/>
  <c r="AR4233" i="9"/>
  <c r="AO4235" i="9"/>
  <c r="AQ4235" i="9"/>
  <c r="AN4237" i="9"/>
  <c r="AP4239" i="9"/>
  <c r="AR4241" i="9"/>
  <c r="AO4243" i="9"/>
  <c r="AQ4243" i="9"/>
  <c r="AN4245" i="9"/>
  <c r="AR4250" i="9"/>
  <c r="AO4253" i="9"/>
  <c r="AN4255" i="9"/>
  <c r="AO4256" i="9"/>
  <c r="AQ4256" i="9"/>
  <c r="AR4257" i="9"/>
  <c r="AP4259" i="9"/>
  <c r="AP4261" i="9"/>
  <c r="AS4261" i="9"/>
  <c r="AO4263" i="9"/>
  <c r="AR4263" i="9"/>
  <c r="AR4266" i="9"/>
  <c r="AN4268" i="9"/>
  <c r="AP4270" i="9"/>
  <c r="AR4272" i="9"/>
  <c r="AN4274" i="9"/>
  <c r="AN4277" i="9"/>
  <c r="AO4278" i="9"/>
  <c r="AP4279" i="9"/>
  <c r="AS4279" i="9"/>
  <c r="AR4281" i="9"/>
  <c r="AO4283" i="9"/>
  <c r="AQ4283" i="9"/>
  <c r="AN4285" i="9"/>
  <c r="AO4286" i="9"/>
  <c r="AP4287" i="9"/>
  <c r="AS4287" i="9"/>
  <c r="AR4289" i="9"/>
  <c r="AR4292" i="9"/>
  <c r="AQ4294" i="9"/>
  <c r="AR4295" i="9"/>
  <c r="AR4298" i="9"/>
  <c r="AS4299" i="9"/>
  <c r="AR4301" i="9"/>
  <c r="AR4304" i="9"/>
  <c r="AQ4306" i="9"/>
  <c r="AR4307" i="9"/>
  <c r="AO4309" i="9"/>
  <c r="AO4310" i="9"/>
  <c r="AO4312" i="9"/>
  <c r="AQ4312" i="9"/>
  <c r="AN4314" i="9"/>
  <c r="AO4315" i="9"/>
  <c r="AQ4315" i="9"/>
  <c r="AN4317" i="9"/>
  <c r="AP4317" i="9"/>
  <c r="AO4322" i="9"/>
  <c r="AR4322" i="9"/>
  <c r="AR4325" i="9"/>
  <c r="AO4328" i="9"/>
  <c r="AQ4328" i="9"/>
  <c r="AN4330" i="9"/>
  <c r="AN4333" i="9"/>
  <c r="AP4333" i="9"/>
  <c r="AR4338" i="9"/>
  <c r="AR4341" i="9"/>
  <c r="AO4344" i="9"/>
  <c r="AQ4344" i="9"/>
  <c r="AN4346" i="9"/>
  <c r="AQ4347" i="9"/>
  <c r="AN4349" i="9"/>
  <c r="AP4349" i="9"/>
  <c r="AN4353" i="9"/>
  <c r="AO4354" i="9"/>
  <c r="AQ4354" i="9"/>
  <c r="AP4355" i="9"/>
  <c r="AS4355" i="9"/>
  <c r="AN4356" i="9"/>
  <c r="AQ4357" i="9"/>
  <c r="AP4358" i="9"/>
  <c r="AO4360" i="9"/>
  <c r="AQ4360" i="9"/>
  <c r="AR4361" i="9"/>
  <c r="AP4362" i="9"/>
  <c r="AR4364" i="9"/>
  <c r="AR4367" i="9"/>
  <c r="AN4369" i="9"/>
  <c r="AQ4370" i="9"/>
  <c r="AP4371" i="9"/>
  <c r="AS4371" i="9"/>
  <c r="AN4372" i="9"/>
  <c r="AQ4373" i="9"/>
  <c r="AN4375" i="9"/>
  <c r="AO4376" i="9"/>
  <c r="AQ4376" i="9"/>
  <c r="AR4377" i="9"/>
  <c r="AR4380" i="9"/>
  <c r="AR4383" i="9"/>
  <c r="AN4385" i="9"/>
  <c r="AO4386" i="9"/>
  <c r="AQ4386" i="9"/>
  <c r="AP4387" i="9"/>
  <c r="AS4387" i="9"/>
  <c r="AN4388" i="9"/>
  <c r="AQ4389" i="9"/>
  <c r="AN4391" i="9"/>
  <c r="AO4392" i="9"/>
  <c r="AQ4392" i="9"/>
  <c r="AR4393" i="9"/>
  <c r="AR4396" i="9"/>
  <c r="AR4399" i="9"/>
  <c r="AN4401" i="9"/>
  <c r="AO4402" i="9"/>
  <c r="AQ4402" i="9"/>
  <c r="AP4403" i="9"/>
  <c r="AS4403" i="9"/>
  <c r="AN4404" i="9"/>
  <c r="AQ4405" i="9"/>
  <c r="AN4407" i="9"/>
  <c r="AO4408" i="9"/>
  <c r="AQ4408" i="9"/>
  <c r="AR4409" i="9"/>
  <c r="AR4412" i="9"/>
  <c r="AR4415" i="9"/>
  <c r="AP4423" i="9"/>
  <c r="AP4430" i="9"/>
  <c r="AS4430" i="9"/>
  <c r="AQ4435" i="9"/>
  <c r="AO4436" i="9"/>
  <c r="AO4442" i="9"/>
  <c r="AQ4442" i="9"/>
  <c r="AQ4445" i="9"/>
  <c r="AP4464" i="9"/>
  <c r="AS4464" i="9"/>
  <c r="AQ4468" i="9"/>
  <c r="AP4479" i="9"/>
  <c r="AO4484" i="9"/>
  <c r="AQ4484" i="9"/>
  <c r="AQ4501" i="9"/>
  <c r="AO4519" i="9"/>
  <c r="AO4530" i="9"/>
  <c r="AP4539" i="9"/>
  <c r="AS4546" i="9"/>
  <c r="AP4556" i="9"/>
  <c r="AS4042" i="9"/>
  <c r="AN4043" i="9"/>
  <c r="AO4044" i="9"/>
  <c r="AN4047" i="9"/>
  <c r="AO4048" i="9"/>
  <c r="AR4052" i="9"/>
  <c r="AN4054" i="9"/>
  <c r="AS4057" i="9"/>
  <c r="AN4058" i="9"/>
  <c r="AO4059" i="9"/>
  <c r="AO4063" i="9"/>
  <c r="AQ4063" i="9"/>
  <c r="AR4064" i="9"/>
  <c r="AN4066" i="9"/>
  <c r="AO4067" i="9"/>
  <c r="AN4073" i="9"/>
  <c r="AP4076" i="9"/>
  <c r="AN4077" i="9"/>
  <c r="AR4079" i="9"/>
  <c r="AR4083" i="9"/>
  <c r="AR4086" i="9"/>
  <c r="AP4088" i="9"/>
  <c r="AO4089" i="9"/>
  <c r="AQ4089" i="9"/>
  <c r="AN4092" i="9"/>
  <c r="AO4093" i="9"/>
  <c r="AQ4093" i="9"/>
  <c r="AS4095" i="9"/>
  <c r="AN4096" i="9"/>
  <c r="AS4098" i="9"/>
  <c r="AN4099" i="9"/>
  <c r="AR4101" i="9"/>
  <c r="AO4104" i="9"/>
  <c r="AQ4104" i="9"/>
  <c r="AN4106" i="9"/>
  <c r="AR4111" i="9"/>
  <c r="AO4119" i="9"/>
  <c r="AQ4119" i="9"/>
  <c r="AP4121" i="9"/>
  <c r="AS4121" i="9"/>
  <c r="AP4124" i="9"/>
  <c r="AS4124" i="9"/>
  <c r="AR4126" i="9"/>
  <c r="AN4128" i="9"/>
  <c r="AO4129" i="9"/>
  <c r="AQ4129" i="9"/>
  <c r="AN4131" i="9"/>
  <c r="AO4135" i="9"/>
  <c r="AQ4135" i="9"/>
  <c r="AR4136" i="9"/>
  <c r="AP4137" i="9"/>
  <c r="AS4137" i="9"/>
  <c r="AR4139" i="9"/>
  <c r="AP4140" i="9"/>
  <c r="AS4140" i="9"/>
  <c r="AN4144" i="9"/>
  <c r="AP4146" i="9"/>
  <c r="AS4146" i="9"/>
  <c r="AO4148" i="9"/>
  <c r="AS4149" i="9"/>
  <c r="AN4150" i="9"/>
  <c r="AN4153" i="9"/>
  <c r="AO4154" i="9"/>
  <c r="AP4155" i="9"/>
  <c r="AS4155" i="9"/>
  <c r="AN4156" i="9"/>
  <c r="AP4158" i="9"/>
  <c r="AN4159" i="9"/>
  <c r="AR4161" i="9"/>
  <c r="AQ4163" i="9"/>
  <c r="AR4164" i="9"/>
  <c r="AO4166" i="9"/>
  <c r="AQ4166" i="9"/>
  <c r="AR4170" i="9"/>
  <c r="AR4173" i="9"/>
  <c r="AO4175" i="9"/>
  <c r="AQ4175" i="9"/>
  <c r="AN4178" i="9"/>
  <c r="AN4181" i="9"/>
  <c r="AO4182" i="9"/>
  <c r="AQ4182" i="9"/>
  <c r="AN4185" i="9"/>
  <c r="AO4189" i="9"/>
  <c r="AR4190" i="9"/>
  <c r="AP4191" i="9"/>
  <c r="AN4192" i="9"/>
  <c r="AR4194" i="9"/>
  <c r="AS4195" i="9"/>
  <c r="AN4196" i="9"/>
  <c r="AP4200" i="9"/>
  <c r="AP4202" i="9"/>
  <c r="AN4203" i="9"/>
  <c r="AP4203" i="9"/>
  <c r="AP4206" i="9"/>
  <c r="AR4208" i="9"/>
  <c r="AP4209" i="9"/>
  <c r="AS4209" i="9"/>
  <c r="AR4211" i="9"/>
  <c r="AO4213" i="9"/>
  <c r="AQ4213" i="9"/>
  <c r="AN4215" i="9"/>
  <c r="AN4218" i="9"/>
  <c r="AP4220" i="9"/>
  <c r="AS4220" i="9"/>
  <c r="AR4222" i="9"/>
  <c r="AO4224" i="9"/>
  <c r="AQ4224" i="9"/>
  <c r="AN4226" i="9"/>
  <c r="AP4228" i="9"/>
  <c r="AS4228" i="9"/>
  <c r="AR4230" i="9"/>
  <c r="AO4232" i="9"/>
  <c r="AQ4232" i="9"/>
  <c r="AN4234" i="9"/>
  <c r="AP4236" i="9"/>
  <c r="AS4236" i="9"/>
  <c r="AR4238" i="9"/>
  <c r="AO4240" i="9"/>
  <c r="AQ4240" i="9"/>
  <c r="AN4242" i="9"/>
  <c r="AP4244" i="9"/>
  <c r="AS4244" i="9"/>
  <c r="AR4246" i="9"/>
  <c r="AP4247" i="9"/>
  <c r="AN4248" i="9"/>
  <c r="AO4249" i="9"/>
  <c r="AQ4249" i="9"/>
  <c r="AN4252" i="9"/>
  <c r="AP4254" i="9"/>
  <c r="AS4254" i="9"/>
  <c r="AN4258" i="9"/>
  <c r="AO4259" i="9"/>
  <c r="AQ4259" i="9"/>
  <c r="AR4260" i="9"/>
  <c r="AN4264" i="9"/>
  <c r="AO4265" i="9"/>
  <c r="AQ4265" i="9"/>
  <c r="AO4271" i="9"/>
  <c r="AP4276" i="9"/>
  <c r="AO4280" i="9"/>
  <c r="AP4284" i="9"/>
  <c r="AO4288" i="9"/>
  <c r="AO4291" i="9"/>
  <c r="AO4297" i="9"/>
  <c r="AO4300" i="9"/>
  <c r="AO4303" i="9"/>
  <c r="AP4310" i="9"/>
  <c r="AP4313" i="9"/>
  <c r="AP4316" i="9"/>
  <c r="AO4321" i="9"/>
  <c r="AO4327" i="9"/>
  <c r="AP4329" i="9"/>
  <c r="AP4330" i="9"/>
  <c r="AP4332" i="9"/>
  <c r="AO4337" i="9"/>
  <c r="AO4343" i="9"/>
  <c r="AP4345" i="9"/>
  <c r="AP4346" i="9"/>
  <c r="AP4348" i="9"/>
  <c r="AO4359" i="9"/>
  <c r="AO4366" i="9"/>
  <c r="AP4374" i="9"/>
  <c r="AO4382" i="9"/>
  <c r="AO4398" i="9"/>
  <c r="AO4414" i="9"/>
  <c r="AQ4418" i="9"/>
  <c r="AQ4428" i="9"/>
  <c r="AP4446" i="9"/>
  <c r="AS4446" i="9"/>
  <c r="AO4451" i="9"/>
  <c r="AQ4451" i="9"/>
  <c r="AP4455" i="9"/>
  <c r="AO4474" i="9"/>
  <c r="AQ4477" i="9"/>
  <c r="AP4495" i="9"/>
  <c r="AP4513" i="9"/>
  <c r="AO4518" i="9"/>
  <c r="AQ4518" i="9"/>
  <c r="AQ4533" i="9"/>
  <c r="AS4538" i="9"/>
  <c r="AP4542" i="9"/>
  <c r="AO4579" i="9"/>
  <c r="AO4592" i="9"/>
  <c r="AP4597" i="9"/>
  <c r="AP4600" i="9"/>
  <c r="AO4608" i="9"/>
  <c r="AP4613" i="9"/>
  <c r="AP4616" i="9"/>
  <c r="AP4620" i="9"/>
  <c r="AP4625" i="9"/>
  <c r="AO4627" i="9"/>
  <c r="AP4635" i="9"/>
  <c r="AO4639" i="9"/>
  <c r="AO4642" i="9"/>
  <c r="AO4648" i="9"/>
  <c r="AP4650" i="9"/>
  <c r="AO4651" i="9"/>
  <c r="AO4654" i="9"/>
  <c r="AP4655" i="9"/>
  <c r="AP4661" i="9"/>
  <c r="AO4665" i="9"/>
  <c r="AO4668" i="9"/>
  <c r="AP4672" i="9"/>
  <c r="AP4675" i="9"/>
  <c r="AO4679" i="9"/>
  <c r="AO4685" i="9"/>
  <c r="AO4693" i="9"/>
  <c r="AP4700" i="9"/>
  <c r="AO4704" i="9"/>
  <c r="AO4707" i="9"/>
  <c r="AP4711" i="9"/>
  <c r="AO4715" i="9"/>
  <c r="AP4719" i="9"/>
  <c r="AO4723" i="9"/>
  <c r="AP4727" i="9"/>
  <c r="AO4731" i="9"/>
  <c r="AP4735" i="9"/>
  <c r="AO4742" i="9"/>
  <c r="AP4746" i="9"/>
  <c r="AP4749" i="9"/>
  <c r="AO4753" i="9"/>
  <c r="AO4756" i="9"/>
  <c r="AP4760" i="9"/>
  <c r="AP4763" i="9"/>
  <c r="AP4766" i="9"/>
  <c r="AP4777" i="9"/>
  <c r="AP4780" i="9"/>
  <c r="AP4789" i="9"/>
  <c r="AO4794" i="9"/>
  <c r="AP4805" i="9"/>
  <c r="AO4807" i="9"/>
  <c r="AP4819" i="9"/>
  <c r="AP4822" i="9"/>
  <c r="AO4824" i="9"/>
  <c r="AO4827" i="9"/>
  <c r="AP4835" i="9"/>
  <c r="AP4838" i="9"/>
  <c r="AO4840" i="9"/>
  <c r="AO4843" i="9"/>
  <c r="AP4848" i="9"/>
  <c r="AO4849" i="9"/>
  <c r="AP4856" i="9"/>
  <c r="AO4860" i="9"/>
  <c r="AP4864" i="9"/>
  <c r="AP4870" i="9"/>
  <c r="AO4872" i="9"/>
  <c r="AP4876" i="9"/>
  <c r="AO4884" i="9"/>
  <c r="AO4887" i="9"/>
  <c r="AP4889" i="9"/>
  <c r="AO4894" i="9"/>
  <c r="AP4904" i="9"/>
  <c r="AO4905" i="9"/>
  <c r="AP4907" i="9"/>
  <c r="AO4909" i="9"/>
  <c r="AP4910" i="9"/>
  <c r="AN4911" i="9"/>
  <c r="AR4913" i="9"/>
  <c r="AS4917" i="9"/>
  <c r="AQ4922" i="9"/>
  <c r="AR4923" i="9"/>
  <c r="AP4924" i="9"/>
  <c r="AS4924" i="9"/>
  <c r="AR4926" i="9"/>
  <c r="AP4928" i="9"/>
  <c r="AO4929" i="9"/>
  <c r="AQ4929" i="9"/>
  <c r="AR4933" i="9"/>
  <c r="AO4936" i="9"/>
  <c r="AQ4936" i="9"/>
  <c r="AN4938" i="9"/>
  <c r="AQ4939" i="9"/>
  <c r="AR4940" i="9"/>
  <c r="AO4942" i="9"/>
  <c r="AQ4942" i="9"/>
  <c r="AR4943" i="9"/>
  <c r="AN4945" i="9"/>
  <c r="AN4952" i="9"/>
  <c r="AS4954" i="9"/>
  <c r="AN4955" i="9"/>
  <c r="AO4956" i="9"/>
  <c r="AN4958" i="9"/>
  <c r="AO4959" i="9"/>
  <c r="AQ4959" i="9"/>
  <c r="AP4961" i="9"/>
  <c r="AP4962" i="9"/>
  <c r="AN4965" i="9"/>
  <c r="AR4970" i="9"/>
  <c r="AP4971" i="9"/>
  <c r="AS4971" i="9"/>
  <c r="AN4972" i="9"/>
  <c r="AO4973" i="9"/>
  <c r="AP4974" i="9"/>
  <c r="AN4975" i="9"/>
  <c r="AR4977" i="9"/>
  <c r="AO4980" i="9"/>
  <c r="AP4981" i="9"/>
  <c r="AS4981" i="9"/>
  <c r="AR4984" i="9"/>
  <c r="AP4985" i="9"/>
  <c r="AQ4986" i="9"/>
  <c r="AR4987" i="9"/>
  <c r="AP4988" i="9"/>
  <c r="AS4988" i="9"/>
  <c r="AR4990" i="9"/>
  <c r="AP4992" i="9"/>
  <c r="AO4993" i="9"/>
  <c r="AQ4993" i="9"/>
  <c r="AR4997" i="9"/>
  <c r="AO5000" i="9"/>
  <c r="AQ5000" i="9"/>
  <c r="AP5002" i="9"/>
  <c r="AP5005" i="9"/>
  <c r="AS5005" i="9"/>
  <c r="AR5007" i="9"/>
  <c r="AO5009" i="9"/>
  <c r="AQ5009" i="9"/>
  <c r="AN5011" i="9"/>
  <c r="AO5012" i="9"/>
  <c r="AQ5012" i="9"/>
  <c r="AN5014" i="9"/>
  <c r="AN5017" i="9"/>
  <c r="AO5018" i="9"/>
  <c r="AQ5018" i="9"/>
  <c r="AO5021" i="9"/>
  <c r="AN5023" i="9"/>
  <c r="AO5024" i="9"/>
  <c r="AQ5024" i="9"/>
  <c r="AP5026" i="9"/>
  <c r="AO5027" i="9"/>
  <c r="AQ5027" i="9"/>
  <c r="AR5028" i="9"/>
  <c r="AO5033" i="9"/>
  <c r="AQ5033" i="9"/>
  <c r="AR5034" i="9"/>
  <c r="AR5037" i="9"/>
  <c r="AQ5039" i="9"/>
  <c r="AR5040" i="9"/>
  <c r="AR5043" i="9"/>
  <c r="AS5044" i="9"/>
  <c r="AR5046" i="9"/>
  <c r="AO5048" i="9"/>
  <c r="AQ5048" i="9"/>
  <c r="AR4569" i="9"/>
  <c r="AN4571" i="9"/>
  <c r="AQ4572" i="9"/>
  <c r="AP4573" i="9"/>
  <c r="AS4573" i="9"/>
  <c r="AN4574" i="9"/>
  <c r="AN4577" i="9"/>
  <c r="AP4577" i="9"/>
  <c r="AO4578" i="9"/>
  <c r="AQ4578" i="9"/>
  <c r="AS4580" i="9"/>
  <c r="AS4583" i="9"/>
  <c r="AN4584" i="9"/>
  <c r="AO4585" i="9"/>
  <c r="AQ4585" i="9"/>
  <c r="AP4587" i="9"/>
  <c r="AS4587" i="9"/>
  <c r="AR4589" i="9"/>
  <c r="AP4590" i="9"/>
  <c r="AS4590" i="9"/>
  <c r="AQ4592" i="9"/>
  <c r="AN4594" i="9"/>
  <c r="AR4596" i="9"/>
  <c r="AS4597" i="9"/>
  <c r="AR4599" i="9"/>
  <c r="AR4602" i="9"/>
  <c r="AN4604" i="9"/>
  <c r="AQ4605" i="9"/>
  <c r="AN4607" i="9"/>
  <c r="AQ4608" i="9"/>
  <c r="AN4610" i="9"/>
  <c r="AR4612" i="9"/>
  <c r="AR4615" i="9"/>
  <c r="AO4617" i="9"/>
  <c r="AQ4617" i="9"/>
  <c r="AR4618" i="9"/>
  <c r="AN4620" i="9"/>
  <c r="AQ4621" i="9"/>
  <c r="AP4622" i="9"/>
  <c r="AS4622" i="9"/>
  <c r="AR4624" i="9"/>
  <c r="AP4626" i="9"/>
  <c r="AS4628" i="9"/>
  <c r="AQ4630" i="9"/>
  <c r="AP4631" i="9"/>
  <c r="AS4631" i="9"/>
  <c r="AR4633" i="9"/>
  <c r="AO4636" i="9"/>
  <c r="AQ4636" i="9"/>
  <c r="AN4638" i="9"/>
  <c r="AQ4639" i="9"/>
  <c r="AP4640" i="9"/>
  <c r="AS4640" i="9"/>
  <c r="AR4643" i="9"/>
  <c r="AP4644" i="9"/>
  <c r="AN4647" i="9"/>
  <c r="AQ4648" i="9"/>
  <c r="AN4650" i="9"/>
  <c r="AP4652" i="9"/>
  <c r="AS4652" i="9"/>
  <c r="AR4654" i="9"/>
  <c r="AO4656" i="9"/>
  <c r="AR4660" i="9"/>
  <c r="AN4664" i="9"/>
  <c r="AN4667" i="9"/>
  <c r="AP4669" i="9"/>
  <c r="AS4669" i="9"/>
  <c r="AR4671" i="9"/>
  <c r="AS4672" i="9"/>
  <c r="AO4673" i="9"/>
  <c r="AQ4673" i="9"/>
  <c r="AR4674" i="9"/>
  <c r="AO4676" i="9"/>
  <c r="AN4678" i="9"/>
  <c r="AN4681" i="9"/>
  <c r="AO4682" i="9"/>
  <c r="AQ4682" i="9"/>
  <c r="AN4684" i="9"/>
  <c r="AP4686" i="9"/>
  <c r="AS4686" i="9"/>
  <c r="AR4688" i="9"/>
  <c r="AP4689" i="9"/>
  <c r="AS4689" i="9"/>
  <c r="AO4690" i="9"/>
  <c r="AQ4690" i="9"/>
  <c r="AN4692" i="9"/>
  <c r="AP4694" i="9"/>
  <c r="AS4694" i="9"/>
  <c r="AR4696" i="9"/>
  <c r="AR4699" i="9"/>
  <c r="AO4701" i="9"/>
  <c r="AQ4701" i="9"/>
  <c r="AN4703" i="9"/>
  <c r="AP4705" i="9"/>
  <c r="AN4706" i="9"/>
  <c r="AP4708" i="9"/>
  <c r="AS4708" i="9"/>
  <c r="AR4710" i="9"/>
  <c r="AO4712" i="9"/>
  <c r="AQ4712" i="9"/>
  <c r="AN4714" i="9"/>
  <c r="AP4716" i="9"/>
  <c r="AS4716" i="9"/>
  <c r="AR4718" i="9"/>
  <c r="AO4720" i="9"/>
  <c r="AQ4720" i="9"/>
  <c r="AN4722" i="9"/>
  <c r="AP4724" i="9"/>
  <c r="AS4724" i="9"/>
  <c r="AR4726" i="9"/>
  <c r="AO4728" i="9"/>
  <c r="AQ4728" i="9"/>
  <c r="AN4730" i="9"/>
  <c r="AP4732" i="9"/>
  <c r="AS4732" i="9"/>
  <c r="AR4734" i="9"/>
  <c r="AO4736" i="9"/>
  <c r="AQ4736" i="9"/>
  <c r="AN4738" i="9"/>
  <c r="AO4739" i="9"/>
  <c r="AQ4739" i="9"/>
  <c r="AN4741" i="9"/>
  <c r="AP4743" i="9"/>
  <c r="AS4743" i="9"/>
  <c r="AR4745" i="9"/>
  <c r="AR4748" i="9"/>
  <c r="AS4749" i="9"/>
  <c r="AO4750" i="9"/>
  <c r="AQ4750" i="9"/>
  <c r="AN4752" i="9"/>
  <c r="AN4755" i="9"/>
  <c r="AP4757" i="9"/>
  <c r="AS4757" i="9"/>
  <c r="AR4759" i="9"/>
  <c r="AO4761" i="9"/>
  <c r="AQ4761" i="9"/>
  <c r="AR4762" i="9"/>
  <c r="AO4764" i="9"/>
  <c r="AO4767" i="9"/>
  <c r="AQ4767" i="9"/>
  <c r="AN4769" i="9"/>
  <c r="AO4770" i="9"/>
  <c r="AQ4770" i="9"/>
  <c r="AN4772" i="9"/>
  <c r="AP4774" i="9"/>
  <c r="AS4774" i="9"/>
  <c r="AR4776" i="9"/>
  <c r="AP4778" i="9"/>
  <c r="AR4779" i="9"/>
  <c r="AQ4781" i="9"/>
  <c r="AR4782" i="9"/>
  <c r="AO4784" i="9"/>
  <c r="AQ4784" i="9"/>
  <c r="AS4786" i="9"/>
  <c r="AR4788" i="9"/>
  <c r="AR4791" i="9"/>
  <c r="AP4792" i="9"/>
  <c r="AS4792" i="9"/>
  <c r="AP4795" i="9"/>
  <c r="AS4795" i="9"/>
  <c r="AR4797" i="9"/>
  <c r="AP4798" i="9"/>
  <c r="AN4799" i="9"/>
  <c r="AO4800" i="9"/>
  <c r="AQ4800" i="9"/>
  <c r="AR4804" i="9"/>
  <c r="AN4809" i="9"/>
  <c r="AO4810" i="9"/>
  <c r="AQ4810" i="9"/>
  <c r="AN4812" i="9"/>
  <c r="AQ4813" i="9"/>
  <c r="AR4814" i="9"/>
  <c r="AP4816" i="9"/>
  <c r="AQ4817" i="9"/>
  <c r="AO4820" i="9"/>
  <c r="AP4825" i="9"/>
  <c r="AN4826" i="9"/>
  <c r="AP4828" i="9"/>
  <c r="AS4828" i="9"/>
  <c r="AO4830" i="9"/>
  <c r="AQ4830" i="9"/>
  <c r="AP4832" i="9"/>
  <c r="AS4832" i="9"/>
  <c r="AQ4833" i="9"/>
  <c r="AR4834" i="9"/>
  <c r="AP4841" i="9"/>
  <c r="AN4842" i="9"/>
  <c r="AP4844" i="9"/>
  <c r="AS4844" i="9"/>
  <c r="AO4846" i="9"/>
  <c r="AQ4846" i="9"/>
  <c r="AN4848" i="9"/>
  <c r="AN4851" i="9"/>
  <c r="AO4852" i="9"/>
  <c r="AQ4852" i="9"/>
  <c r="AP4853" i="9"/>
  <c r="AS4853" i="9"/>
  <c r="AR4855" i="9"/>
  <c r="AS4856" i="9"/>
  <c r="AO4857" i="9"/>
  <c r="AQ4857" i="9"/>
  <c r="AN4859" i="9"/>
  <c r="AP4861" i="9"/>
  <c r="AS4861" i="9"/>
  <c r="AR4863" i="9"/>
  <c r="AS4864" i="9"/>
  <c r="AO4865" i="9"/>
  <c r="AQ4865" i="9"/>
  <c r="AR4866" i="9"/>
  <c r="AP4867" i="9"/>
  <c r="AS4867" i="9"/>
  <c r="AR4869" i="9"/>
  <c r="AO4871" i="9"/>
  <c r="AQ4871" i="9"/>
  <c r="AP4873" i="9"/>
  <c r="AR4875" i="9"/>
  <c r="AO4877" i="9"/>
  <c r="AQ4877" i="9"/>
  <c r="AR4881" i="9"/>
  <c r="AS4882" i="9"/>
  <c r="AN4883" i="9"/>
  <c r="AQ4884" i="9"/>
  <c r="AP4885" i="9"/>
  <c r="AS4885" i="9"/>
  <c r="AR4888" i="9"/>
  <c r="AP4890" i="9"/>
  <c r="AP4892" i="9"/>
  <c r="AS4892" i="9"/>
  <c r="AQ4894" i="9"/>
  <c r="AN4900" i="9"/>
  <c r="AN4904" i="9"/>
  <c r="AR4909" i="9"/>
  <c r="AO4912" i="9"/>
  <c r="AQ4912" i="9"/>
  <c r="AN4914" i="9"/>
  <c r="AQ4915" i="9"/>
  <c r="AR4916" i="9"/>
  <c r="AO4918" i="9"/>
  <c r="AQ4918" i="9"/>
  <c r="AR4919" i="9"/>
  <c r="AN4921" i="9"/>
  <c r="AO4925" i="9"/>
  <c r="AN4928" i="9"/>
  <c r="AS4930" i="9"/>
  <c r="AN4931" i="9"/>
  <c r="AO4932" i="9"/>
  <c r="AN4934" i="9"/>
  <c r="AO4935" i="9"/>
  <c r="AQ4935" i="9"/>
  <c r="AP4937" i="9"/>
  <c r="AN4941" i="9"/>
  <c r="AR4946" i="9"/>
  <c r="AP4947" i="9"/>
  <c r="AS4947" i="9"/>
  <c r="AN4948" i="9"/>
  <c r="AO4949" i="9"/>
  <c r="AP4950" i="9"/>
  <c r="AN4951" i="9"/>
  <c r="AR4953" i="9"/>
  <c r="AP4957" i="9"/>
  <c r="AS4957" i="9"/>
  <c r="AR4960" i="9"/>
  <c r="AQ4962" i="9"/>
  <c r="AR4963" i="9"/>
  <c r="AP4964" i="9"/>
  <c r="AS4964" i="9"/>
  <c r="AR4966" i="9"/>
  <c r="AP4968" i="9"/>
  <c r="AO4969" i="9"/>
  <c r="AQ4969" i="9"/>
  <c r="AR4973" i="9"/>
  <c r="AO4976" i="9"/>
  <c r="AQ4976" i="9"/>
  <c r="AN4978" i="9"/>
  <c r="AR4980" i="9"/>
  <c r="AO4982" i="9"/>
  <c r="AR4983" i="9"/>
  <c r="AN4985" i="9"/>
  <c r="AO4999" i="9"/>
  <c r="AO5003" i="9"/>
  <c r="AP5013" i="9"/>
  <c r="AP5019" i="9"/>
  <c r="AP5022" i="9"/>
  <c r="AO5030" i="9"/>
  <c r="AP5031" i="9"/>
  <c r="AO5036" i="9"/>
  <c r="AO5042" i="9"/>
  <c r="AO4595" i="9"/>
  <c r="AQ4595" i="9"/>
  <c r="AN4597" i="9"/>
  <c r="AQ4598" i="9"/>
  <c r="AN4600" i="9"/>
  <c r="AO4601" i="9"/>
  <c r="AP4603" i="9"/>
  <c r="AS4603" i="9"/>
  <c r="AR4605" i="9"/>
  <c r="AP4606" i="9"/>
  <c r="AS4606" i="9"/>
  <c r="AR4608" i="9"/>
  <c r="AP4609" i="9"/>
  <c r="AO4611" i="9"/>
  <c r="AQ4611" i="9"/>
  <c r="AN4613" i="9"/>
  <c r="AQ4614" i="9"/>
  <c r="AN4616" i="9"/>
  <c r="AP4619" i="9"/>
  <c r="AS4619" i="9"/>
  <c r="AO4621" i="9"/>
  <c r="AR4621" i="9"/>
  <c r="AO4623" i="9"/>
  <c r="AQ4623" i="9"/>
  <c r="AN4625" i="9"/>
  <c r="AO4626" i="9"/>
  <c r="AQ4626" i="9"/>
  <c r="AR4627" i="9"/>
  <c r="AP4628" i="9"/>
  <c r="AQ4629" i="9"/>
  <c r="AO4630" i="9"/>
  <c r="AR4630" i="9"/>
  <c r="AO4632" i="9"/>
  <c r="AN4635" i="9"/>
  <c r="AP4637" i="9"/>
  <c r="AS4637" i="9"/>
  <c r="AR4639" i="9"/>
  <c r="AO4641" i="9"/>
  <c r="AQ4641" i="9"/>
  <c r="AR4642" i="9"/>
  <c r="AN4644" i="9"/>
  <c r="AP4646" i="9"/>
  <c r="AS4646" i="9"/>
  <c r="AR4648" i="9"/>
  <c r="AR4651" i="9"/>
  <c r="AN4655" i="9"/>
  <c r="AN4658" i="9"/>
  <c r="AO4659" i="9"/>
  <c r="AQ4659" i="9"/>
  <c r="AN4661" i="9"/>
  <c r="AO4662" i="9"/>
  <c r="AP4663" i="9"/>
  <c r="AS4663" i="9"/>
  <c r="AR4665" i="9"/>
  <c r="AR4668" i="9"/>
  <c r="AO4670" i="9"/>
  <c r="AQ4670" i="9"/>
  <c r="AN4672" i="9"/>
  <c r="AN4675" i="9"/>
  <c r="AP4677" i="9"/>
  <c r="AS4677" i="9"/>
  <c r="AR4679" i="9"/>
  <c r="AP4680" i="9"/>
  <c r="AS4680" i="9"/>
  <c r="AP4683" i="9"/>
  <c r="AS4683" i="9"/>
  <c r="AR4685" i="9"/>
  <c r="AO4687" i="9"/>
  <c r="AQ4687" i="9"/>
  <c r="AN4689" i="9"/>
  <c r="AP4691" i="9"/>
  <c r="AS4691" i="9"/>
  <c r="AR4693" i="9"/>
  <c r="AO4695" i="9"/>
  <c r="AQ4695" i="9"/>
  <c r="AN4697" i="9"/>
  <c r="AP4697" i="9"/>
  <c r="AO4698" i="9"/>
  <c r="AQ4698" i="9"/>
  <c r="AN4700" i="9"/>
  <c r="AP4702" i="9"/>
  <c r="AS4702" i="9"/>
  <c r="AR4704" i="9"/>
  <c r="AR4707" i="9"/>
  <c r="AO4709" i="9"/>
  <c r="AQ4709" i="9"/>
  <c r="AN4711" i="9"/>
  <c r="AP4713" i="9"/>
  <c r="AS4713" i="9"/>
  <c r="AR4715" i="9"/>
  <c r="AO4717" i="9"/>
  <c r="AQ4717" i="9"/>
  <c r="AN4719" i="9"/>
  <c r="AP4721" i="9"/>
  <c r="AS4721" i="9"/>
  <c r="AR4723" i="9"/>
  <c r="AO4725" i="9"/>
  <c r="AQ4725" i="9"/>
  <c r="AN4727" i="9"/>
  <c r="AP4729" i="9"/>
  <c r="AS4729" i="9"/>
  <c r="AR4731" i="9"/>
  <c r="AO4733" i="9"/>
  <c r="AQ4733" i="9"/>
  <c r="AN4735" i="9"/>
  <c r="AP4737" i="9"/>
  <c r="AS4737" i="9"/>
  <c r="AP4740" i="9"/>
  <c r="AS4740" i="9"/>
  <c r="AR4742" i="9"/>
  <c r="AO4744" i="9"/>
  <c r="AQ4744" i="9"/>
  <c r="AN4746" i="9"/>
  <c r="AO4747" i="9"/>
  <c r="AQ4747" i="9"/>
  <c r="AN4749" i="9"/>
  <c r="AP4751" i="9"/>
  <c r="AS4751" i="9"/>
  <c r="AR4753" i="9"/>
  <c r="AP4754" i="9"/>
  <c r="AS4754" i="9"/>
  <c r="AR4756" i="9"/>
  <c r="AO4758" i="9"/>
  <c r="AQ4758" i="9"/>
  <c r="AN4760" i="9"/>
  <c r="AN4763" i="9"/>
  <c r="AP4765" i="9"/>
  <c r="AN4766" i="9"/>
  <c r="AP4768" i="9"/>
  <c r="AS4768" i="9"/>
  <c r="AP4771" i="9"/>
  <c r="AS4771" i="9"/>
  <c r="AO4773" i="9"/>
  <c r="AR4773" i="9"/>
  <c r="AO4775" i="9"/>
  <c r="AQ4775" i="9"/>
  <c r="AN4777" i="9"/>
  <c r="AO4778" i="9"/>
  <c r="AQ4778" i="9"/>
  <c r="AN4780" i="9"/>
  <c r="AN4783" i="9"/>
  <c r="AP4783" i="9"/>
  <c r="AO4787" i="9"/>
  <c r="AQ4787" i="9"/>
  <c r="AN4789" i="9"/>
  <c r="AO4790" i="9"/>
  <c r="AO4793" i="9"/>
  <c r="AQ4793" i="9"/>
  <c r="AR4794" i="9"/>
  <c r="AO4796" i="9"/>
  <c r="AP4801" i="9"/>
  <c r="AN4802" i="9"/>
  <c r="AO4803" i="9"/>
  <c r="AQ4803" i="9"/>
  <c r="AN4805" i="9"/>
  <c r="AO4806" i="9"/>
  <c r="AQ4806" i="9"/>
  <c r="AR4807" i="9"/>
  <c r="AS4808" i="9"/>
  <c r="AP4811" i="9"/>
  <c r="AS4811" i="9"/>
  <c r="AR4813" i="9"/>
  <c r="AN4816" i="9"/>
  <c r="AS4818" i="9"/>
  <c r="AN4819" i="9"/>
  <c r="AN4822" i="9"/>
  <c r="AO4823" i="9"/>
  <c r="AQ4823" i="9"/>
  <c r="AR4824" i="9"/>
  <c r="AR4827" i="9"/>
  <c r="AQ4829" i="9"/>
  <c r="AS4831" i="9"/>
  <c r="AN4832" i="9"/>
  <c r="AN4835" i="9"/>
  <c r="AO4836" i="9"/>
  <c r="AN4838" i="9"/>
  <c r="AO4839" i="9"/>
  <c r="AQ4839" i="9"/>
  <c r="AR4840" i="9"/>
  <c r="AR4843" i="9"/>
  <c r="AQ4845" i="9"/>
  <c r="AP4847" i="9"/>
  <c r="AS4847" i="9"/>
  <c r="AR4849" i="9"/>
  <c r="AP4850" i="9"/>
  <c r="AS4850" i="9"/>
  <c r="AR4852" i="9"/>
  <c r="AO4854" i="9"/>
  <c r="AQ4854" i="9"/>
  <c r="AN4856" i="9"/>
  <c r="AP4858" i="9"/>
  <c r="AS4858" i="9"/>
  <c r="AR4860" i="9"/>
  <c r="AO4862" i="9"/>
  <c r="AQ4862" i="9"/>
  <c r="AN4864" i="9"/>
  <c r="AO4868" i="9"/>
  <c r="AN4870" i="9"/>
  <c r="AR4872" i="9"/>
  <c r="AO4874" i="9"/>
  <c r="AQ4874" i="9"/>
  <c r="AN4876" i="9"/>
  <c r="AP4878" i="9"/>
  <c r="AN4879" i="9"/>
  <c r="AO4880" i="9"/>
  <c r="AQ4880" i="9"/>
  <c r="AP4882" i="9"/>
  <c r="AR4884" i="9"/>
  <c r="AO4886" i="9"/>
  <c r="AR4887" i="9"/>
  <c r="AN4889" i="9"/>
  <c r="AQ4890" i="9"/>
  <c r="AO4891" i="9"/>
  <c r="AR4891" i="9"/>
  <c r="AQ4893" i="9"/>
  <c r="AR4894" i="9"/>
  <c r="AP4896" i="9"/>
  <c r="AO4897" i="9"/>
  <c r="AQ4897" i="9"/>
  <c r="AR4898" i="9"/>
  <c r="AP4899" i="9"/>
  <c r="AS4899" i="9"/>
  <c r="AR4901" i="9"/>
  <c r="AP4902" i="9"/>
  <c r="AN4903" i="9"/>
  <c r="AR4905" i="9"/>
  <c r="AS4906" i="9"/>
  <c r="AN4907" i="9"/>
  <c r="AO4908" i="9"/>
  <c r="AN4910" i="9"/>
  <c r="AO4911" i="9"/>
  <c r="AQ4911" i="9"/>
  <c r="AP4913" i="9"/>
  <c r="AN4917" i="9"/>
  <c r="AP4917" i="9"/>
  <c r="AS4920" i="9"/>
  <c r="AR4922" i="9"/>
  <c r="AP4923" i="9"/>
  <c r="AS4923" i="9"/>
  <c r="AN4924" i="9"/>
  <c r="AP4926" i="9"/>
  <c r="AN4927" i="9"/>
  <c r="AR4929" i="9"/>
  <c r="AP4933" i="9"/>
  <c r="AS4933" i="9"/>
  <c r="AR4936" i="9"/>
  <c r="AQ4938" i="9"/>
  <c r="AR4939" i="9"/>
  <c r="AP4940" i="9"/>
  <c r="AS4940" i="9"/>
  <c r="AR4942" i="9"/>
  <c r="AP4944" i="9"/>
  <c r="AO4945" i="9"/>
  <c r="AQ4945" i="9"/>
  <c r="AR4949" i="9"/>
  <c r="AO4952" i="9"/>
  <c r="AQ4952" i="9"/>
  <c r="AN4954" i="9"/>
  <c r="AQ4955" i="9"/>
  <c r="AR4956" i="9"/>
  <c r="AO4958" i="9"/>
  <c r="AR4959" i="9"/>
  <c r="AN4961" i="9"/>
  <c r="AN4968" i="9"/>
  <c r="AS4970" i="9"/>
  <c r="AN4971" i="9"/>
  <c r="AN4974" i="9"/>
  <c r="AO4975" i="9"/>
  <c r="AQ4975" i="9"/>
  <c r="AN4981" i="9"/>
  <c r="AR4986" i="9"/>
  <c r="AP4987" i="9"/>
  <c r="AS4987" i="9"/>
  <c r="AN4988" i="9"/>
  <c r="AO4989" i="9"/>
  <c r="AQ4989" i="9"/>
  <c r="AP4990" i="9"/>
  <c r="AN4991" i="9"/>
  <c r="AR4993" i="9"/>
  <c r="AO4996" i="9"/>
  <c r="AQ4996" i="9"/>
  <c r="AP4997" i="9"/>
  <c r="AS4997" i="9"/>
  <c r="AR5000" i="9"/>
  <c r="AP5001" i="9"/>
  <c r="AN5005" i="9"/>
  <c r="AO5006" i="9"/>
  <c r="AQ5006" i="9"/>
  <c r="AP5007" i="9"/>
  <c r="AS5007" i="9"/>
  <c r="AR5009" i="9"/>
  <c r="AP5010" i="9"/>
  <c r="AS5010" i="9"/>
  <c r="AO5011" i="9"/>
  <c r="AQ5011" i="9"/>
  <c r="AR5012" i="9"/>
  <c r="AO5014" i="9"/>
  <c r="AO5017" i="9"/>
  <c r="AQ5017" i="9"/>
  <c r="AR5018" i="9"/>
  <c r="AP5020" i="9"/>
  <c r="AR5021" i="9"/>
  <c r="AQ5023" i="9"/>
  <c r="AR5024" i="9"/>
  <c r="AS5025" i="9"/>
  <c r="AR5027" i="9"/>
  <c r="AS5028" i="9"/>
  <c r="AR5030" i="9"/>
  <c r="AR5033" i="9"/>
  <c r="AP5035" i="9"/>
  <c r="AP5037" i="9"/>
  <c r="AS5037" i="9"/>
  <c r="AR5039" i="9"/>
  <c r="AP5040" i="9"/>
  <c r="AS5040" i="9"/>
  <c r="AN5044" i="9"/>
  <c r="AO5045" i="9"/>
  <c r="AQ5045" i="9"/>
  <c r="AP5046" i="9"/>
  <c r="AS5046" i="9"/>
  <c r="AR5048" i="9"/>
  <c r="AS5049" i="9"/>
  <c r="AQ4564" i="9"/>
  <c r="AP4570" i="9"/>
  <c r="AQ4577" i="9"/>
  <c r="AQ4584" i="9"/>
  <c r="AS4589" i="9"/>
  <c r="AP4596" i="9"/>
  <c r="AO4598" i="9"/>
  <c r="AQ4604" i="9"/>
  <c r="AQ4607" i="9"/>
  <c r="AQ4620" i="9"/>
  <c r="AQ4638" i="9"/>
  <c r="AO4653" i="9"/>
  <c r="AQ4664" i="9"/>
  <c r="AQ4684" i="9"/>
  <c r="AQ4692" i="9"/>
  <c r="AS4696" i="9"/>
  <c r="AQ4735" i="9"/>
  <c r="AS4745" i="9"/>
  <c r="AS4756" i="9"/>
  <c r="AQ4760" i="9"/>
  <c r="AQ4763" i="9"/>
  <c r="AO4766" i="9"/>
  <c r="AQ4766" i="9"/>
  <c r="AN4768" i="9"/>
  <c r="AN4771" i="9"/>
  <c r="AP4773" i="9"/>
  <c r="AS4773" i="9"/>
  <c r="AR4775" i="9"/>
  <c r="AO4777" i="9"/>
  <c r="AQ4777" i="9"/>
  <c r="AR4778" i="9"/>
  <c r="AO4780" i="9"/>
  <c r="AQ4780" i="9"/>
  <c r="AO4783" i="9"/>
  <c r="AQ4783" i="9"/>
  <c r="AN4785" i="9"/>
  <c r="AP4786" i="9"/>
  <c r="AR4787" i="9"/>
  <c r="AQ4789" i="9"/>
  <c r="AR4790" i="9"/>
  <c r="AR4793" i="9"/>
  <c r="AS4794" i="9"/>
  <c r="AR4796" i="9"/>
  <c r="AQ4812" i="9"/>
  <c r="AP4821" i="9"/>
  <c r="AP4837" i="9"/>
  <c r="AR4839" i="9"/>
  <c r="AR4845" i="9"/>
  <c r="AS4852" i="9"/>
  <c r="AQ4856" i="9"/>
  <c r="AN4858" i="9"/>
  <c r="AP4860" i="9"/>
  <c r="AS4860" i="9"/>
  <c r="AR4862" i="9"/>
  <c r="AO4864" i="9"/>
  <c r="AQ4864" i="9"/>
  <c r="AR4868" i="9"/>
  <c r="AO4870" i="9"/>
  <c r="AQ4870" i="9"/>
  <c r="AR4874" i="9"/>
  <c r="AO4876" i="9"/>
  <c r="AN4878" i="9"/>
  <c r="AO4879" i="9"/>
  <c r="AQ4879" i="9"/>
  <c r="AR4880" i="9"/>
  <c r="AP4881" i="9"/>
  <c r="AO4883" i="9"/>
  <c r="AP4884" i="9"/>
  <c r="AS4884" i="9"/>
  <c r="AR4886" i="9"/>
  <c r="AP4888" i="9"/>
  <c r="AS4888" i="9"/>
  <c r="AO4889" i="9"/>
  <c r="AQ4889" i="9"/>
  <c r="AR4890" i="9"/>
  <c r="AP4891" i="9"/>
  <c r="AS4891" i="9"/>
  <c r="AR4893" i="9"/>
  <c r="AP4894" i="9"/>
  <c r="AN4895" i="9"/>
  <c r="AR4897" i="9"/>
  <c r="AS4898" i="9"/>
  <c r="AN4899" i="9"/>
  <c r="AQ4900" i="9"/>
  <c r="AS4901" i="9"/>
  <c r="AN4902" i="9"/>
  <c r="AO4903" i="9"/>
  <c r="AQ4903" i="9"/>
  <c r="AP4905" i="9"/>
  <c r="AN4906" i="9"/>
  <c r="AQ4907" i="9"/>
  <c r="AR4908" i="9"/>
  <c r="AO4910" i="9"/>
  <c r="AR4911" i="9"/>
  <c r="AN4913" i="9"/>
  <c r="AO4917" i="9"/>
  <c r="AQ4917" i="9"/>
  <c r="AN4920" i="9"/>
  <c r="AS4922" i="9"/>
  <c r="AN4923" i="9"/>
  <c r="AO4924" i="9"/>
  <c r="AN4926" i="9"/>
  <c r="AO4927" i="9"/>
  <c r="AQ4927" i="9"/>
  <c r="AP4929" i="9"/>
  <c r="AP4930" i="9"/>
  <c r="AN4933" i="9"/>
  <c r="AR4938" i="9"/>
  <c r="AP4939" i="9"/>
  <c r="AS4939" i="9"/>
  <c r="AN4940" i="9"/>
  <c r="AO4941" i="9"/>
  <c r="AQ4941" i="9"/>
  <c r="AP4942" i="9"/>
  <c r="AN4943" i="9"/>
  <c r="AR4945" i="9"/>
  <c r="AQ4948" i="9"/>
  <c r="AP4949" i="9"/>
  <c r="AS4949" i="9"/>
  <c r="AR4952" i="9"/>
  <c r="AS4953" i="9"/>
  <c r="AQ4954" i="9"/>
  <c r="AR4955" i="9"/>
  <c r="AP4956" i="9"/>
  <c r="AS4956" i="9"/>
  <c r="AR4958" i="9"/>
  <c r="AP4960" i="9"/>
  <c r="AS4960" i="9"/>
  <c r="AO4961" i="9"/>
  <c r="AQ4961" i="9"/>
  <c r="AR4965" i="9"/>
  <c r="AO4968" i="9"/>
  <c r="AQ4968" i="9"/>
  <c r="AN4970" i="9"/>
  <c r="AQ4971" i="9"/>
  <c r="AR4972" i="9"/>
  <c r="AO4974" i="9"/>
  <c r="AR4975" i="9"/>
  <c r="AN4977" i="9"/>
  <c r="AN4984" i="9"/>
  <c r="AS4986" i="9"/>
  <c r="AN4987" i="9"/>
  <c r="AN4990" i="9"/>
  <c r="AO4991" i="9"/>
  <c r="AQ4991" i="9"/>
  <c r="AP4994" i="9"/>
  <c r="AQ4995" i="9"/>
  <c r="AN4997" i="9"/>
  <c r="AQ4998" i="9"/>
  <c r="AN5007" i="9"/>
  <c r="AO5029" i="9"/>
  <c r="AQ5029" i="9"/>
  <c r="AO5038" i="9"/>
  <c r="AQ5038" i="9"/>
  <c r="AP4541" i="9"/>
  <c r="AS4545" i="9"/>
  <c r="AR4547" i="9"/>
  <c r="AQ4553" i="9"/>
  <c r="AP4555" i="9"/>
  <c r="AS4555" i="9"/>
  <c r="AO4557" i="9"/>
  <c r="AR4557" i="9"/>
  <c r="AQ4560" i="9"/>
  <c r="AN4562" i="9"/>
  <c r="AR4564" i="9"/>
  <c r="AP4569" i="9"/>
  <c r="AO4570" i="9"/>
  <c r="AP4572" i="9"/>
  <c r="AO4574" i="9"/>
  <c r="AO4580" i="9"/>
  <c r="AO4583" i="9"/>
  <c r="AQ4583" i="9"/>
  <c r="AR4584" i="9"/>
  <c r="AO4587" i="9"/>
  <c r="AO4590" i="9"/>
  <c r="AN4596" i="9"/>
  <c r="AQ4597" i="9"/>
  <c r="AN4599" i="9"/>
  <c r="AQ4600" i="9"/>
  <c r="AN4602" i="9"/>
  <c r="AS4605" i="9"/>
  <c r="AO4609" i="9"/>
  <c r="AQ4613" i="9"/>
  <c r="AO4614" i="9"/>
  <c r="AQ4616" i="9"/>
  <c r="AQ4625" i="9"/>
  <c r="AO4628" i="9"/>
  <c r="AQ4628" i="9"/>
  <c r="AO4631" i="9"/>
  <c r="AP4633" i="9"/>
  <c r="AO4634" i="9"/>
  <c r="AO4638" i="9"/>
  <c r="AO4640" i="9"/>
  <c r="AP4645" i="9"/>
  <c r="AS4648" i="9"/>
  <c r="AO4649" i="9"/>
  <c r="AO4652" i="9"/>
  <c r="AN4654" i="9"/>
  <c r="AP4656" i="9"/>
  <c r="AQ4661" i="9"/>
  <c r="AP4662" i="9"/>
  <c r="AP4665" i="9"/>
  <c r="AR4667" i="9"/>
  <c r="AP4676" i="9"/>
  <c r="AS4682" i="9"/>
  <c r="AO4686" i="9"/>
  <c r="AP4690" i="9"/>
  <c r="AO4694" i="9"/>
  <c r="AP4701" i="9"/>
  <c r="AO4705" i="9"/>
  <c r="AO4708" i="9"/>
  <c r="AP4712" i="9"/>
  <c r="AO4716" i="9"/>
  <c r="AP4720" i="9"/>
  <c r="AO4724" i="9"/>
  <c r="AP4728" i="9"/>
  <c r="AO4732" i="9"/>
  <c r="AP4736" i="9"/>
  <c r="AP4739" i="9"/>
  <c r="AO4743" i="9"/>
  <c r="AP4750" i="9"/>
  <c r="AO4757" i="9"/>
  <c r="AP4761" i="9"/>
  <c r="AP4764" i="9"/>
  <c r="AP4767" i="9"/>
  <c r="AP4770" i="9"/>
  <c r="AO4774" i="9"/>
  <c r="AP4781" i="9"/>
  <c r="AP4784" i="9"/>
  <c r="AO4786" i="9"/>
  <c r="AO4792" i="9"/>
  <c r="AO4795" i="9"/>
  <c r="AO4798" i="9"/>
  <c r="AP4800" i="9"/>
  <c r="AQ4805" i="9"/>
  <c r="AO4815" i="9"/>
  <c r="AP4817" i="9"/>
  <c r="AP4818" i="9"/>
  <c r="AP4820" i="9"/>
  <c r="AP4824" i="9"/>
  <c r="AS4824" i="9"/>
  <c r="AP4830" i="9"/>
  <c r="AP4833" i="9"/>
  <c r="AP4836" i="9"/>
  <c r="AP4846" i="9"/>
  <c r="AO4853" i="9"/>
  <c r="AP4857" i="9"/>
  <c r="AO4861" i="9"/>
  <c r="AP4865" i="9"/>
  <c r="AO4867" i="9"/>
  <c r="AO4873" i="9"/>
  <c r="AP4877" i="9"/>
  <c r="AO4885" i="9"/>
  <c r="AO4892" i="9"/>
  <c r="AO4896" i="9"/>
  <c r="AQ4896" i="9"/>
  <c r="AR4900" i="9"/>
  <c r="AR4904" i="9"/>
  <c r="AP4906" i="9"/>
  <c r="AP4915" i="9"/>
  <c r="AN4916" i="9"/>
  <c r="AP4918" i="9"/>
  <c r="AN4919" i="9"/>
  <c r="AP4936" i="9"/>
  <c r="AO4937" i="9"/>
  <c r="AQ4937" i="9"/>
  <c r="AR4941" i="9"/>
  <c r="AO4944" i="9"/>
  <c r="AQ4944" i="9"/>
  <c r="AN4946" i="9"/>
  <c r="AQ4947" i="9"/>
  <c r="AR4948" i="9"/>
  <c r="AO4950" i="9"/>
  <c r="AR4951" i="9"/>
  <c r="AN4953" i="9"/>
  <c r="AP4970" i="9"/>
  <c r="AP5006" i="9"/>
  <c r="AP5009" i="9"/>
  <c r="AS5009" i="9"/>
  <c r="AO5010" i="9"/>
  <c r="AQ5010" i="9"/>
  <c r="AO5016" i="9"/>
  <c r="AS5018" i="9"/>
  <c r="AO5019" i="9"/>
  <c r="AR5020" i="9"/>
  <c r="AO5025" i="9"/>
  <c r="AR5026" i="9"/>
  <c r="AP5028" i="9"/>
  <c r="AS5033" i="9"/>
  <c r="AR5038" i="9"/>
  <c r="AR5041" i="9"/>
  <c r="AP5043" i="9"/>
  <c r="AP5045" i="9"/>
  <c r="AR5047" i="9"/>
  <c r="AO5049" i="9"/>
  <c r="AS4537" i="9"/>
  <c r="AR4539" i="9"/>
  <c r="AR4543" i="9"/>
  <c r="AP4545" i="9"/>
  <c r="AQ4546" i="9"/>
  <c r="AP4548" i="9"/>
  <c r="AS4548" i="9"/>
  <c r="AN4549" i="9"/>
  <c r="AO4550" i="9"/>
  <c r="AP4551" i="9"/>
  <c r="AS4551" i="9"/>
  <c r="AR4553" i="9"/>
  <c r="AO4556" i="9"/>
  <c r="AN4558" i="9"/>
  <c r="AO4559" i="9"/>
  <c r="AQ4559" i="9"/>
  <c r="AR4560" i="9"/>
  <c r="AP4562" i="9"/>
  <c r="AO4563" i="9"/>
  <c r="AQ4563" i="9"/>
  <c r="AN4565" i="9"/>
  <c r="AQ4566" i="9"/>
  <c r="AR4567" i="9"/>
  <c r="AP4568" i="9"/>
  <c r="AS4568" i="9"/>
  <c r="AN4572" i="9"/>
  <c r="AN4575" i="9"/>
  <c r="AO4576" i="9"/>
  <c r="AN4579" i="9"/>
  <c r="AP4581" i="9"/>
  <c r="AN4582" i="9"/>
  <c r="AN4585" i="9"/>
  <c r="AO4586" i="9"/>
  <c r="AQ4586" i="9"/>
  <c r="AS4588" i="9"/>
  <c r="AS4591" i="9"/>
  <c r="AN4592" i="9"/>
  <c r="AO4593" i="9"/>
  <c r="AQ4593" i="9"/>
  <c r="AP4595" i="9"/>
  <c r="AS4595" i="9"/>
  <c r="AR4597" i="9"/>
  <c r="AP4598" i="9"/>
  <c r="AS4598" i="9"/>
  <c r="AR4600" i="9"/>
  <c r="AP4601" i="9"/>
  <c r="AO4603" i="9"/>
  <c r="AQ4603" i="9"/>
  <c r="AN4605" i="9"/>
  <c r="AQ4606" i="9"/>
  <c r="AN4608" i="9"/>
  <c r="AQ4609" i="9"/>
  <c r="AP4611" i="9"/>
  <c r="AS4611" i="9"/>
  <c r="AR4613" i="9"/>
  <c r="AP4614" i="9"/>
  <c r="AS4614" i="9"/>
  <c r="AR4616" i="9"/>
  <c r="AP4617" i="9"/>
  <c r="AO4619" i="9"/>
  <c r="AQ4619" i="9"/>
  <c r="AN4621" i="9"/>
  <c r="AP4623" i="9"/>
  <c r="AS4623" i="9"/>
  <c r="AR4625" i="9"/>
  <c r="AN4627" i="9"/>
  <c r="AP4629" i="9"/>
  <c r="AS4629" i="9"/>
  <c r="AN4630" i="9"/>
  <c r="AP4632" i="9"/>
  <c r="AS4632" i="9"/>
  <c r="AR4635" i="9"/>
  <c r="AP4636" i="9"/>
  <c r="AQ4637" i="9"/>
  <c r="AN4639" i="9"/>
  <c r="AN4642" i="9"/>
  <c r="AR4644" i="9"/>
  <c r="AN4648" i="9"/>
  <c r="AN4651" i="9"/>
  <c r="AP4653" i="9"/>
  <c r="AS4653" i="9"/>
  <c r="AR4655" i="9"/>
  <c r="AO4657" i="9"/>
  <c r="AQ4657" i="9"/>
  <c r="AR4658" i="9"/>
  <c r="AP4659" i="9"/>
  <c r="AS4659" i="9"/>
  <c r="AO4661" i="9"/>
  <c r="AR4661" i="9"/>
  <c r="AO4663" i="9"/>
  <c r="AQ4663" i="9"/>
  <c r="AN4665" i="9"/>
  <c r="AO4666" i="9"/>
  <c r="AQ4666" i="9"/>
  <c r="AN4668" i="9"/>
  <c r="AP4670" i="9"/>
  <c r="AS4670" i="9"/>
  <c r="AR4672" i="9"/>
  <c r="AR4675" i="9"/>
  <c r="AN4679" i="9"/>
  <c r="AO4680" i="9"/>
  <c r="AQ4680" i="9"/>
  <c r="AO4683" i="9"/>
  <c r="AQ4683" i="9"/>
  <c r="AN4685" i="9"/>
  <c r="AP4687" i="9"/>
  <c r="AS4687" i="9"/>
  <c r="AR4689" i="9"/>
  <c r="AO4691" i="9"/>
  <c r="AQ4691" i="9"/>
  <c r="AN4693" i="9"/>
  <c r="AP4695" i="9"/>
  <c r="AS4695" i="9"/>
  <c r="AR4697" i="9"/>
  <c r="AR4700" i="9"/>
  <c r="AO4702" i="9"/>
  <c r="AQ4702" i="9"/>
  <c r="AN4704" i="9"/>
  <c r="AN4707" i="9"/>
  <c r="AQ4708" i="9"/>
  <c r="AP4709" i="9"/>
  <c r="AS4709" i="9"/>
  <c r="AR4711" i="9"/>
  <c r="AO4713" i="9"/>
  <c r="AQ4713" i="9"/>
  <c r="AN4715" i="9"/>
  <c r="AP4717" i="9"/>
  <c r="AS4717" i="9"/>
  <c r="AR4719" i="9"/>
  <c r="AO4721" i="9"/>
  <c r="AQ4721" i="9"/>
  <c r="AN4723" i="9"/>
  <c r="AP4725" i="9"/>
  <c r="AS4725" i="9"/>
  <c r="AO4729" i="9"/>
  <c r="AQ4729" i="9"/>
  <c r="AP4733" i="9"/>
  <c r="AO4737" i="9"/>
  <c r="AO4740" i="9"/>
  <c r="AP4744" i="9"/>
  <c r="AS4744" i="9"/>
  <c r="AP4747" i="9"/>
  <c r="AO4751" i="9"/>
  <c r="AO4754" i="9"/>
  <c r="AP4758" i="9"/>
  <c r="AS4758" i="9"/>
  <c r="AR4760" i="9"/>
  <c r="AO4768" i="9"/>
  <c r="AO4771" i="9"/>
  <c r="AQ4771" i="9"/>
  <c r="AP4775" i="9"/>
  <c r="AS4778" i="9"/>
  <c r="AO4785" i="9"/>
  <c r="AP4787" i="9"/>
  <c r="AP4790" i="9"/>
  <c r="AS4790" i="9"/>
  <c r="AN4794" i="9"/>
  <c r="AS4796" i="9"/>
  <c r="AO4801" i="9"/>
  <c r="AP4803" i="9"/>
  <c r="AP4806" i="9"/>
  <c r="AO4808" i="9"/>
  <c r="AQ4808" i="9"/>
  <c r="AO4811" i="9"/>
  <c r="AS4817" i="9"/>
  <c r="AS4823" i="9"/>
  <c r="AN4824" i="9"/>
  <c r="AO4828" i="9"/>
  <c r="AQ4828" i="9"/>
  <c r="AO4831" i="9"/>
  <c r="AP4834" i="9"/>
  <c r="AN4840" i="9"/>
  <c r="AO4844" i="9"/>
  <c r="AQ4844" i="9"/>
  <c r="AP4845" i="9"/>
  <c r="AO4847" i="9"/>
  <c r="AO4850" i="9"/>
  <c r="AP4854" i="9"/>
  <c r="AS4857" i="9"/>
  <c r="AO4858" i="9"/>
  <c r="AP4862" i="9"/>
  <c r="AS4862" i="9"/>
  <c r="AP4868" i="9"/>
  <c r="AP4874" i="9"/>
  <c r="AO4878" i="9"/>
  <c r="AP4880" i="9"/>
  <c r="AP4886" i="9"/>
  <c r="AP4893" i="9"/>
  <c r="AO4895" i="9"/>
  <c r="AP4897" i="9"/>
  <c r="AO4902" i="9"/>
  <c r="AP4908" i="9"/>
  <c r="AP4912" i="9"/>
  <c r="AO4913" i="9"/>
  <c r="AO4920" i="9"/>
  <c r="AO4926" i="9"/>
  <c r="AO4940" i="9"/>
  <c r="AO4943" i="9"/>
  <c r="AP4945" i="9"/>
  <c r="AP4946" i="9"/>
  <c r="AP4955" i="9"/>
  <c r="AP4958" i="9"/>
  <c r="AO4964" i="9"/>
  <c r="AQ4964" i="9"/>
  <c r="AP4965" i="9"/>
  <c r="AP4969" i="9"/>
  <c r="AS4969" i="9"/>
  <c r="AP4972" i="9"/>
  <c r="AP4976" i="9"/>
  <c r="AS4976" i="9"/>
  <c r="AO4977" i="9"/>
  <c r="AO4984" i="9"/>
  <c r="AR4988" i="9"/>
  <c r="AO4990" i="9"/>
  <c r="AR4991" i="9"/>
  <c r="AN4993" i="9"/>
  <c r="AN5000" i="9"/>
  <c r="AR5005" i="9"/>
  <c r="AQ5007" i="9"/>
  <c r="AN5009" i="9"/>
  <c r="AP5011" i="9"/>
  <c r="AN5012" i="9"/>
  <c r="AO5013" i="9"/>
  <c r="AP5014" i="9"/>
  <c r="AS5014" i="9"/>
  <c r="AN5018" i="9"/>
  <c r="AN5021" i="9"/>
  <c r="AO5022" i="9"/>
  <c r="AP5023" i="9"/>
  <c r="AS5023" i="9"/>
  <c r="AN5024" i="9"/>
  <c r="AN5027" i="9"/>
  <c r="AO5028" i="9"/>
  <c r="AQ5028" i="9"/>
  <c r="AN5030" i="9"/>
  <c r="AN5033" i="9"/>
  <c r="AO5034" i="9"/>
  <c r="AQ5034" i="9"/>
  <c r="AN5039" i="9"/>
  <c r="AO5040" i="9"/>
  <c r="AQ5040" i="9"/>
  <c r="AP5042" i="9"/>
  <c r="AO5043" i="9"/>
  <c r="AQ5043" i="9"/>
  <c r="AR5044" i="9"/>
  <c r="AO5047" i="9"/>
  <c r="AN5048" i="9"/>
  <c r="AR4550" i="9"/>
  <c r="AO4552" i="9"/>
  <c r="AN4555" i="9"/>
  <c r="AP4557" i="9"/>
  <c r="AS4557" i="9"/>
  <c r="AN4561" i="9"/>
  <c r="AP4561" i="9"/>
  <c r="AQ4562" i="9"/>
  <c r="AS4564" i="9"/>
  <c r="AO4569" i="9"/>
  <c r="AR4570" i="9"/>
  <c r="AP4571" i="9"/>
  <c r="AS4571" i="9"/>
  <c r="AR4573" i="9"/>
  <c r="AP4574" i="9"/>
  <c r="AS4574" i="9"/>
  <c r="AN4578" i="9"/>
  <c r="AR4580" i="9"/>
  <c r="AR4583" i="9"/>
  <c r="AP4584" i="9"/>
  <c r="AS4584" i="9"/>
  <c r="AR4587" i="9"/>
  <c r="AP4588" i="9"/>
  <c r="AR4590" i="9"/>
  <c r="AR4593" i="9"/>
  <c r="AO4596" i="9"/>
  <c r="AO4599" i="9"/>
  <c r="AN4601" i="9"/>
  <c r="AO4602" i="9"/>
  <c r="AQ4602" i="9"/>
  <c r="AP4604" i="9"/>
  <c r="AS4604" i="9"/>
  <c r="AP4607" i="9"/>
  <c r="AS4607" i="9"/>
  <c r="AR4609" i="9"/>
  <c r="AO4612" i="9"/>
  <c r="AO4615" i="9"/>
  <c r="AN4617" i="9"/>
  <c r="AO4618" i="9"/>
  <c r="AQ4618" i="9"/>
  <c r="AS4620" i="9"/>
  <c r="AR4622" i="9"/>
  <c r="AO4624" i="9"/>
  <c r="AR4628" i="9"/>
  <c r="AR4631" i="9"/>
  <c r="AO4633" i="9"/>
  <c r="AR4634" i="9"/>
  <c r="AN4636" i="9"/>
  <c r="AP4638" i="9"/>
  <c r="AS4638" i="9"/>
  <c r="AR4640" i="9"/>
  <c r="AO4643" i="9"/>
  <c r="AQ4643" i="9"/>
  <c r="AN4645" i="9"/>
  <c r="AO4646" i="9"/>
  <c r="AP4647" i="9"/>
  <c r="AS4647" i="9"/>
  <c r="AR4649" i="9"/>
  <c r="AR4652" i="9"/>
  <c r="AN4656" i="9"/>
  <c r="AO4660" i="9"/>
  <c r="AN4662" i="9"/>
  <c r="AP4664" i="9"/>
  <c r="AS4664" i="9"/>
  <c r="AP4667" i="9"/>
  <c r="AS4667" i="9"/>
  <c r="AO4669" i="9"/>
  <c r="AR4669" i="9"/>
  <c r="AO4671" i="9"/>
  <c r="AQ4671" i="9"/>
  <c r="AN4673" i="9"/>
  <c r="AP4673" i="9"/>
  <c r="AO4674" i="9"/>
  <c r="AQ4674" i="9"/>
  <c r="AN4676" i="9"/>
  <c r="AO4677" i="9"/>
  <c r="AP4678" i="9"/>
  <c r="AS4678" i="9"/>
  <c r="AP4681" i="9"/>
  <c r="AN4682" i="9"/>
  <c r="AP4684" i="9"/>
  <c r="AS4684" i="9"/>
  <c r="AR4686" i="9"/>
  <c r="AO4688" i="9"/>
  <c r="AQ4688" i="9"/>
  <c r="AN4690" i="9"/>
  <c r="AP4692" i="9"/>
  <c r="AS4692" i="9"/>
  <c r="AR4694" i="9"/>
  <c r="AO4696" i="9"/>
  <c r="AQ4696" i="9"/>
  <c r="AP4698" i="9"/>
  <c r="AO4699" i="9"/>
  <c r="AQ4699" i="9"/>
  <c r="AN4701" i="9"/>
  <c r="AP4703" i="9"/>
  <c r="AS4703" i="9"/>
  <c r="AR4705" i="9"/>
  <c r="AP4706" i="9"/>
  <c r="AS4706" i="9"/>
  <c r="AR4708" i="9"/>
  <c r="AO4710" i="9"/>
  <c r="AQ4710" i="9"/>
  <c r="AN4712" i="9"/>
  <c r="AP4714" i="9"/>
  <c r="AS4714" i="9"/>
  <c r="AR4716" i="9"/>
  <c r="AO4718" i="9"/>
  <c r="AQ4718" i="9"/>
  <c r="AN4720" i="9"/>
  <c r="AP4722" i="9"/>
  <c r="AS4722" i="9"/>
  <c r="AR4724" i="9"/>
  <c r="AO4726" i="9"/>
  <c r="AQ4726" i="9"/>
  <c r="AN4728" i="9"/>
  <c r="AP4730" i="9"/>
  <c r="AS4730" i="9"/>
  <c r="AR4732" i="9"/>
  <c r="AO4734" i="9"/>
  <c r="AQ4734" i="9"/>
  <c r="AN4736" i="9"/>
  <c r="AP4738" i="9"/>
  <c r="AN4739" i="9"/>
  <c r="AP4741" i="9"/>
  <c r="AS4741" i="9"/>
  <c r="AR4743" i="9"/>
  <c r="AO4745" i="9"/>
  <c r="AQ4745" i="9"/>
  <c r="AO4748" i="9"/>
  <c r="AQ4748" i="9"/>
  <c r="AN4750" i="9"/>
  <c r="AP4752" i="9"/>
  <c r="AS4752" i="9"/>
  <c r="AP4755" i="9"/>
  <c r="AS4755" i="9"/>
  <c r="AR4757" i="9"/>
  <c r="AO4759" i="9"/>
  <c r="AQ4759" i="9"/>
  <c r="AN4761" i="9"/>
  <c r="AO4762" i="9"/>
  <c r="AQ4762" i="9"/>
  <c r="AN4764" i="9"/>
  <c r="AN4767" i="9"/>
  <c r="AP4769" i="9"/>
  <c r="AN4770" i="9"/>
  <c r="AP4772" i="9"/>
  <c r="AS4772" i="9"/>
  <c r="AR4774" i="9"/>
  <c r="AO4776" i="9"/>
  <c r="AQ4776" i="9"/>
  <c r="AO4779" i="9"/>
  <c r="AQ4779" i="9"/>
  <c r="AN4781" i="9"/>
  <c r="AO4782" i="9"/>
  <c r="AQ4782" i="9"/>
  <c r="AN4784" i="9"/>
  <c r="AR4786" i="9"/>
  <c r="AO4788" i="9"/>
  <c r="AO4791" i="9"/>
  <c r="AQ4791" i="9"/>
  <c r="AR4792" i="9"/>
  <c r="AP4794" i="9"/>
  <c r="AR4795" i="9"/>
  <c r="AP4796" i="9"/>
  <c r="AQ4797" i="9"/>
  <c r="AR4798" i="9"/>
  <c r="AS4799" i="9"/>
  <c r="AN4800" i="9"/>
  <c r="AO4804" i="9"/>
  <c r="AP4809" i="9"/>
  <c r="AN4810" i="9"/>
  <c r="AP4812" i="9"/>
  <c r="AS4812" i="9"/>
  <c r="AO4814" i="9"/>
  <c r="AQ4814" i="9"/>
  <c r="AR4815" i="9"/>
  <c r="AN4817" i="9"/>
  <c r="AN4820" i="9"/>
  <c r="AO4821" i="9"/>
  <c r="AQ4821" i="9"/>
  <c r="AO4825" i="9"/>
  <c r="AR4825" i="9"/>
  <c r="AS4826" i="9"/>
  <c r="AR4828" i="9"/>
  <c r="AN4830" i="9"/>
  <c r="AN4833" i="9"/>
  <c r="AO4834" i="9"/>
  <c r="AQ4834" i="9"/>
  <c r="AN4836" i="9"/>
  <c r="AO4841" i="9"/>
  <c r="AR4841" i="9"/>
  <c r="AS4842" i="9"/>
  <c r="AR4844" i="9"/>
  <c r="AN4846" i="9"/>
  <c r="AQ4847" i="9"/>
  <c r="AP4851" i="9"/>
  <c r="AS4851" i="9"/>
  <c r="AR4853" i="9"/>
  <c r="AO4855" i="9"/>
  <c r="AQ4855" i="9"/>
  <c r="AN4857" i="9"/>
  <c r="AP4859" i="9"/>
  <c r="AS4859" i="9"/>
  <c r="AR4861" i="9"/>
  <c r="AO4863" i="9"/>
  <c r="AQ4863" i="9"/>
  <c r="AN4865" i="9"/>
  <c r="AO4866" i="9"/>
  <c r="AQ4866" i="9"/>
  <c r="AR4867" i="9"/>
  <c r="AO4869" i="9"/>
  <c r="AQ4869" i="9"/>
  <c r="AN4871" i="9"/>
  <c r="AR4873" i="9"/>
  <c r="AO4875" i="9"/>
  <c r="AQ4875" i="9"/>
  <c r="AN4877" i="9"/>
  <c r="AS4880" i="9"/>
  <c r="AO4881" i="9"/>
  <c r="AQ4881" i="9"/>
  <c r="AR4882" i="9"/>
  <c r="AP4883" i="9"/>
  <c r="AS4883" i="9"/>
  <c r="AR4885" i="9"/>
  <c r="AO4888" i="9"/>
  <c r="AQ4888" i="9"/>
  <c r="AR4892" i="9"/>
  <c r="AR4896" i="9"/>
  <c r="AP4898" i="9"/>
  <c r="AP4900" i="9"/>
  <c r="AS4900" i="9"/>
  <c r="AQ4902" i="9"/>
  <c r="AN4912" i="9"/>
  <c r="AS4914" i="9"/>
  <c r="AN4915" i="9"/>
  <c r="AO4916" i="9"/>
  <c r="AN4918" i="9"/>
  <c r="AO4919" i="9"/>
  <c r="AQ4919" i="9"/>
  <c r="AP4921" i="9"/>
  <c r="AP4922" i="9"/>
  <c r="AN4925" i="9"/>
  <c r="AR4930" i="9"/>
  <c r="AP4931" i="9"/>
  <c r="AS4931" i="9"/>
  <c r="AN4932" i="9"/>
  <c r="AO4933" i="9"/>
  <c r="AQ4933" i="9"/>
  <c r="AP4934" i="9"/>
  <c r="AN4935" i="9"/>
  <c r="AR4937" i="9"/>
  <c r="AQ4940" i="9"/>
  <c r="AP4941" i="9"/>
  <c r="AS4941" i="9"/>
  <c r="AR4944" i="9"/>
  <c r="AS4945" i="9"/>
  <c r="AQ4946" i="9"/>
  <c r="AR4947" i="9"/>
  <c r="AP4948" i="9"/>
  <c r="AS4948" i="9"/>
  <c r="AR4950" i="9"/>
  <c r="AP4952" i="9"/>
  <c r="AS4952" i="9"/>
  <c r="AO4953" i="9"/>
  <c r="AQ4953" i="9"/>
  <c r="AR4957" i="9"/>
  <c r="AO4960" i="9"/>
  <c r="AQ4960" i="9"/>
  <c r="AN4962" i="9"/>
  <c r="AQ4963" i="9"/>
  <c r="AR4964" i="9"/>
  <c r="AO4966" i="9"/>
  <c r="AR4967" i="9"/>
  <c r="AN4969" i="9"/>
  <c r="AN4976" i="9"/>
  <c r="AS4978" i="9"/>
  <c r="AN4979" i="9"/>
  <c r="AN4982" i="9"/>
  <c r="AO4983" i="9"/>
  <c r="AQ4983" i="9"/>
  <c r="AP4986" i="9"/>
  <c r="AQ4987" i="9"/>
  <c r="AN4989" i="9"/>
  <c r="AR4994" i="9"/>
  <c r="AP4995" i="9"/>
  <c r="AS4995" i="9"/>
  <c r="AN4996" i="9"/>
  <c r="AO4997" i="9"/>
  <c r="AP4998" i="9"/>
  <c r="AN4999" i="9"/>
  <c r="AR5001" i="9"/>
  <c r="AN5003" i="9"/>
  <c r="AO5004" i="9"/>
  <c r="AQ5004" i="9"/>
  <c r="AN5006" i="9"/>
  <c r="AP5008" i="9"/>
  <c r="AS5008" i="9"/>
  <c r="AR5010" i="9"/>
  <c r="AP5012" i="9"/>
  <c r="AR5013" i="9"/>
  <c r="AQ5015" i="9"/>
  <c r="AR5016" i="9"/>
  <c r="AR5019" i="9"/>
  <c r="AS5020" i="9"/>
  <c r="AR5022" i="9"/>
  <c r="AR5025" i="9"/>
  <c r="AP5027" i="9"/>
  <c r="AP5029" i="9"/>
  <c r="AS5029" i="9"/>
  <c r="AR5031" i="9"/>
  <c r="AP5032" i="9"/>
  <c r="AS5032" i="9"/>
  <c r="AN5036" i="9"/>
  <c r="AO5037" i="9"/>
  <c r="AP5038" i="9"/>
  <c r="AS5038" i="9"/>
  <c r="AN5042" i="9"/>
  <c r="AN5045" i="9"/>
  <c r="AO5046" i="9"/>
  <c r="AP5047" i="9"/>
  <c r="AS5047" i="9"/>
  <c r="AP5051" i="9"/>
  <c r="AP5055" i="9"/>
  <c r="AO5060" i="9"/>
  <c r="AP5070" i="9"/>
  <c r="AO5074" i="9"/>
  <c r="AP5084" i="9"/>
  <c r="AO5088" i="9"/>
  <c r="AP5095" i="9"/>
  <c r="AP5098" i="9"/>
  <c r="AP5099" i="9"/>
  <c r="AP5101" i="9"/>
  <c r="AP5104" i="9"/>
  <c r="AS5104" i="9"/>
  <c r="AN5108" i="9"/>
  <c r="AP5110" i="9"/>
  <c r="AS5110" i="9"/>
  <c r="AN5114" i="9"/>
  <c r="AN5117" i="9"/>
  <c r="AO5118" i="9"/>
  <c r="AP5119" i="9"/>
  <c r="AS5119" i="9"/>
  <c r="AN5120" i="9"/>
  <c r="AN5123" i="9"/>
  <c r="AO5124" i="9"/>
  <c r="AQ5124" i="9"/>
  <c r="AN5126" i="9"/>
  <c r="AP5128" i="9"/>
  <c r="AS5128" i="9"/>
  <c r="AN5132" i="9"/>
  <c r="AP5134" i="9"/>
  <c r="AS5134" i="9"/>
  <c r="AR5139" i="9"/>
  <c r="AP5140" i="9"/>
  <c r="AS5140" i="9"/>
  <c r="AR5142" i="9"/>
  <c r="AO5144" i="9"/>
  <c r="AQ5144" i="9"/>
  <c r="AN5146" i="9"/>
  <c r="AN5149" i="9"/>
  <c r="AO5150" i="9"/>
  <c r="AQ5150" i="9"/>
  <c r="AP5151" i="9"/>
  <c r="AS5151" i="9"/>
  <c r="AP5155" i="9"/>
  <c r="AN5158" i="9"/>
  <c r="AP5160" i="9"/>
  <c r="AN5161" i="9"/>
  <c r="AO5162" i="9"/>
  <c r="AQ5162" i="9"/>
  <c r="AR5166" i="9"/>
  <c r="AO5168" i="9"/>
  <c r="AQ5168" i="9"/>
  <c r="AR5169" i="9"/>
  <c r="AP5171" i="9"/>
  <c r="AO5175" i="9"/>
  <c r="AQ5175" i="9"/>
  <c r="AS5177" i="9"/>
  <c r="AO5184" i="9"/>
  <c r="AP5193" i="9"/>
  <c r="AS5193" i="9"/>
  <c r="AO5194" i="9"/>
  <c r="AP5203" i="9"/>
  <c r="AP5205" i="9"/>
  <c r="AO5213" i="9"/>
  <c r="AQ5213" i="9"/>
  <c r="AP5214" i="9"/>
  <c r="AP5220" i="9"/>
  <c r="AO5222" i="9"/>
  <c r="AQ5222" i="9"/>
  <c r="AP5223" i="9"/>
  <c r="AO5225" i="9"/>
  <c r="AO5231" i="9"/>
  <c r="AP5236" i="9"/>
  <c r="AO5238" i="9"/>
  <c r="AQ5238" i="9"/>
  <c r="AP5239" i="9"/>
  <c r="AO5241" i="9"/>
  <c r="AO5247" i="9"/>
  <c r="AP5249" i="9"/>
  <c r="AS5249" i="9"/>
  <c r="AO5250" i="9"/>
  <c r="AO5253" i="9"/>
  <c r="AQ5253" i="9"/>
  <c r="AP5254" i="9"/>
  <c r="AP5260" i="9"/>
  <c r="AO5262" i="9"/>
  <c r="AQ5262" i="9"/>
  <c r="AP5263" i="9"/>
  <c r="AO5265" i="9"/>
  <c r="AQ5268" i="9"/>
  <c r="AO5271" i="9"/>
  <c r="AR5051" i="9"/>
  <c r="AS5052" i="9"/>
  <c r="AR5054" i="9"/>
  <c r="AR5057" i="9"/>
  <c r="AP5058" i="9"/>
  <c r="AP5059" i="9"/>
  <c r="AP5061" i="9"/>
  <c r="AS5061" i="9"/>
  <c r="AR5063" i="9"/>
  <c r="AP5064" i="9"/>
  <c r="AS5064" i="9"/>
  <c r="AR5066" i="9"/>
  <c r="AO5077" i="9"/>
  <c r="AQ5077" i="9"/>
  <c r="AP5078" i="9"/>
  <c r="AS5078" i="9"/>
  <c r="AR5080" i="9"/>
  <c r="AP5081" i="9"/>
  <c r="AS5081" i="9"/>
  <c r="AO5082" i="9"/>
  <c r="AQ5082" i="9"/>
  <c r="AO5085" i="9"/>
  <c r="AN5087" i="9"/>
  <c r="AP5092" i="9"/>
  <c r="AS5092" i="9"/>
  <c r="AR5094" i="9"/>
  <c r="AR5097" i="9"/>
  <c r="AS5098" i="9"/>
  <c r="AO5099" i="9"/>
  <c r="AQ5099" i="9"/>
  <c r="AR5100" i="9"/>
  <c r="AO5105" i="9"/>
  <c r="AR5106" i="9"/>
  <c r="AP5108" i="9"/>
  <c r="AR5109" i="9"/>
  <c r="AR5112" i="9"/>
  <c r="AR5115" i="9"/>
  <c r="AS5116" i="9"/>
  <c r="AR5118" i="9"/>
  <c r="AR5121" i="9"/>
  <c r="AP5123" i="9"/>
  <c r="AP5125" i="9"/>
  <c r="AS5125" i="9"/>
  <c r="AO5129" i="9"/>
  <c r="AR5130" i="9"/>
  <c r="AP5137" i="9"/>
  <c r="AO5138" i="9"/>
  <c r="AQ5138" i="9"/>
  <c r="AP5148" i="9"/>
  <c r="AO5152" i="9"/>
  <c r="AR5153" i="9"/>
  <c r="AP5154" i="9"/>
  <c r="AO5155" i="9"/>
  <c r="AQ5155" i="9"/>
  <c r="AR5156" i="9"/>
  <c r="AP5157" i="9"/>
  <c r="AS5157" i="9"/>
  <c r="AR5159" i="9"/>
  <c r="AN5164" i="9"/>
  <c r="AP5170" i="9"/>
  <c r="AO5171" i="9"/>
  <c r="AP5173" i="9"/>
  <c r="AS5173" i="9"/>
  <c r="AP5176" i="9"/>
  <c r="AN5177" i="9"/>
  <c r="AO5178" i="9"/>
  <c r="AQ5178" i="9"/>
  <c r="AN5180" i="9"/>
  <c r="AN5183" i="9"/>
  <c r="AR5185" i="9"/>
  <c r="AP5187" i="9"/>
  <c r="AR5188" i="9"/>
  <c r="AP5189" i="9"/>
  <c r="AS5189" i="9"/>
  <c r="AR5191" i="9"/>
  <c r="AN5193" i="9"/>
  <c r="AS5195" i="9"/>
  <c r="AO5197" i="9"/>
  <c r="AQ5197" i="9"/>
  <c r="AP5198" i="9"/>
  <c r="AS5198" i="9"/>
  <c r="AR5200" i="9"/>
  <c r="AP5202" i="9"/>
  <c r="AS5202" i="9"/>
  <c r="AO5203" i="9"/>
  <c r="AQ5203" i="9"/>
  <c r="AN5208" i="9"/>
  <c r="AR5210" i="9"/>
  <c r="AR5213" i="9"/>
  <c r="AO5215" i="9"/>
  <c r="AQ5215" i="9"/>
  <c r="AR5219" i="9"/>
  <c r="AR5222" i="9"/>
  <c r="AO5224" i="9"/>
  <c r="AQ5224" i="9"/>
  <c r="AN5227" i="9"/>
  <c r="AQ5228" i="9"/>
  <c r="AN5230" i="9"/>
  <c r="AS5233" i="9"/>
  <c r="AR5235" i="9"/>
  <c r="AR5238" i="9"/>
  <c r="AO5240" i="9"/>
  <c r="AQ5240" i="9"/>
  <c r="AN5243" i="9"/>
  <c r="AQ5244" i="9"/>
  <c r="AN5246" i="9"/>
  <c r="AN5249" i="9"/>
  <c r="AP5251" i="9"/>
  <c r="AS5251" i="9"/>
  <c r="AR5253" i="9"/>
  <c r="AO5255" i="9"/>
  <c r="AQ5255" i="9"/>
  <c r="AR5259" i="9"/>
  <c r="AR5262" i="9"/>
  <c r="AO5264" i="9"/>
  <c r="AQ5264" i="9"/>
  <c r="AP5267" i="9"/>
  <c r="AP5269" i="9"/>
  <c r="AS5269" i="9"/>
  <c r="AN5055" i="9"/>
  <c r="AO5056" i="9"/>
  <c r="AQ5056" i="9"/>
  <c r="AO5059" i="9"/>
  <c r="AQ5059" i="9"/>
  <c r="AR5060" i="9"/>
  <c r="AO5065" i="9"/>
  <c r="AQ5065" i="9"/>
  <c r="AN5067" i="9"/>
  <c r="AO5068" i="9"/>
  <c r="AQ5068" i="9"/>
  <c r="AN5070" i="9"/>
  <c r="AP5072" i="9"/>
  <c r="AS5072" i="9"/>
  <c r="AR5074" i="9"/>
  <c r="AR5077" i="9"/>
  <c r="AQ5079" i="9"/>
  <c r="AN5081" i="9"/>
  <c r="AN5084" i="9"/>
  <c r="AP5086" i="9"/>
  <c r="AS5086" i="9"/>
  <c r="AR5088" i="9"/>
  <c r="AP5089" i="9"/>
  <c r="AO5090" i="9"/>
  <c r="AQ5090" i="9"/>
  <c r="AN5095" i="9"/>
  <c r="AO5096" i="9"/>
  <c r="AQ5096" i="9"/>
  <c r="AN5098" i="9"/>
  <c r="AN5101" i="9"/>
  <c r="AO5102" i="9"/>
  <c r="AP5103" i="9"/>
  <c r="AS5103" i="9"/>
  <c r="AN5104" i="9"/>
  <c r="AN5107" i="9"/>
  <c r="AO5108" i="9"/>
  <c r="AQ5108" i="9"/>
  <c r="AN5110" i="9"/>
  <c r="AN5113" i="9"/>
  <c r="AO5114" i="9"/>
  <c r="AQ5114" i="9"/>
  <c r="AN5119" i="9"/>
  <c r="AO5120" i="9"/>
  <c r="AQ5120" i="9"/>
  <c r="AP5122" i="9"/>
  <c r="AO5123" i="9"/>
  <c r="AQ5123" i="9"/>
  <c r="AR5124" i="9"/>
  <c r="AO5127" i="9"/>
  <c r="AN5128" i="9"/>
  <c r="AN5131" i="9"/>
  <c r="AO5132" i="9"/>
  <c r="AQ5132" i="9"/>
  <c r="AN5134" i="9"/>
  <c r="AN5137" i="9"/>
  <c r="AN5140" i="9"/>
  <c r="AO5141" i="9"/>
  <c r="AP5142" i="9"/>
  <c r="AS5142" i="9"/>
  <c r="AR5144" i="9"/>
  <c r="AP5145" i="9"/>
  <c r="AS5145" i="9"/>
  <c r="AO5146" i="9"/>
  <c r="AQ5146" i="9"/>
  <c r="AN5151" i="9"/>
  <c r="AN5154" i="9"/>
  <c r="AO5159" i="9"/>
  <c r="AN5160" i="9"/>
  <c r="AO5161" i="9"/>
  <c r="AQ5161" i="9"/>
  <c r="AR5162" i="9"/>
  <c r="AO5165" i="9"/>
  <c r="AQ5165" i="9"/>
  <c r="AP5166" i="9"/>
  <c r="AS5166" i="9"/>
  <c r="AR5168" i="9"/>
  <c r="AN5170" i="9"/>
  <c r="AR5175" i="9"/>
  <c r="AS5179" i="9"/>
  <c r="AO5181" i="9"/>
  <c r="AP5182" i="9"/>
  <c r="AS5182" i="9"/>
  <c r="AR5184" i="9"/>
  <c r="AP5186" i="9"/>
  <c r="AO5187" i="9"/>
  <c r="AQ5187" i="9"/>
  <c r="AN5192" i="9"/>
  <c r="AR5194" i="9"/>
  <c r="AR5197" i="9"/>
  <c r="AO5199" i="9"/>
  <c r="AQ5199" i="9"/>
  <c r="AN5202" i="9"/>
  <c r="AP5204" i="9"/>
  <c r="AS5204" i="9"/>
  <c r="AN5205" i="9"/>
  <c r="AO5206" i="9"/>
  <c r="AP5207" i="9"/>
  <c r="AS5207" i="9"/>
  <c r="AO5209" i="9"/>
  <c r="AQ5209" i="9"/>
  <c r="AN5211" i="9"/>
  <c r="AN5214" i="9"/>
  <c r="AP5217" i="9"/>
  <c r="AO5218" i="9"/>
  <c r="AQ5218" i="9"/>
  <c r="AN5220" i="9"/>
  <c r="AN5223" i="9"/>
  <c r="AR5225" i="9"/>
  <c r="AP5227" i="9"/>
  <c r="AR5228" i="9"/>
  <c r="AP5229" i="9"/>
  <c r="AS5229" i="9"/>
  <c r="AR5231" i="9"/>
  <c r="AN5233" i="9"/>
  <c r="AO5234" i="9"/>
  <c r="AQ5234" i="9"/>
  <c r="AN5236" i="9"/>
  <c r="AN5239" i="9"/>
  <c r="AR5241" i="9"/>
  <c r="AR5244" i="9"/>
  <c r="AP5245" i="9"/>
  <c r="AS5245" i="9"/>
  <c r="AR5247" i="9"/>
  <c r="AP5248" i="9"/>
  <c r="AR5250" i="9"/>
  <c r="AO5252" i="9"/>
  <c r="AQ5252" i="9"/>
  <c r="AN5254" i="9"/>
  <c r="AP5257" i="9"/>
  <c r="AO5258" i="9"/>
  <c r="AQ5258" i="9"/>
  <c r="AN5260" i="9"/>
  <c r="AN5263" i="9"/>
  <c r="AR5265" i="9"/>
  <c r="AP5266" i="9"/>
  <c r="AO5267" i="9"/>
  <c r="AQ5267" i="9"/>
  <c r="AP5172" i="9"/>
  <c r="AO5174" i="9"/>
  <c r="AO5177" i="9"/>
  <c r="AO5183" i="9"/>
  <c r="AP5188" i="9"/>
  <c r="AO5190" i="9"/>
  <c r="AP5191" i="9"/>
  <c r="AO5193" i="9"/>
  <c r="AO5208" i="9"/>
  <c r="AP5213" i="9"/>
  <c r="AO5221" i="9"/>
  <c r="AP5222" i="9"/>
  <c r="AP5226" i="9"/>
  <c r="AO5227" i="9"/>
  <c r="AO5237" i="9"/>
  <c r="AP5238" i="9"/>
  <c r="AP5242" i="9"/>
  <c r="AO5243" i="9"/>
  <c r="AO5249" i="9"/>
  <c r="AP5253" i="9"/>
  <c r="AO5261" i="9"/>
  <c r="AP5262" i="9"/>
  <c r="AP5268" i="9"/>
  <c r="AO5270" i="9"/>
  <c r="AO5273" i="9"/>
  <c r="AO5276" i="9"/>
  <c r="AP5277" i="9"/>
  <c r="AP5280" i="9"/>
  <c r="AO5281" i="9"/>
  <c r="AO5284" i="9"/>
  <c r="AP5285" i="9"/>
  <c r="AQ5049" i="9"/>
  <c r="AR5050" i="9"/>
  <c r="AP5052" i="9"/>
  <c r="AR5053" i="9"/>
  <c r="AQ5055" i="9"/>
  <c r="AR5056" i="9"/>
  <c r="AS5057" i="9"/>
  <c r="AR5059" i="9"/>
  <c r="AS5060" i="9"/>
  <c r="AR5062" i="9"/>
  <c r="AR5065" i="9"/>
  <c r="AP5066" i="9"/>
  <c r="AS5066" i="9"/>
  <c r="AO5067" i="9"/>
  <c r="AQ5067" i="9"/>
  <c r="AR5068" i="9"/>
  <c r="AO5071" i="9"/>
  <c r="AN5072" i="9"/>
  <c r="AP5075" i="9"/>
  <c r="AP5077" i="9"/>
  <c r="AO5081" i="9"/>
  <c r="AO5084" i="9"/>
  <c r="AQ5084" i="9"/>
  <c r="AN5086" i="9"/>
  <c r="AP5088" i="9"/>
  <c r="AS5088" i="9"/>
  <c r="AR5090" i="9"/>
  <c r="AP5091" i="9"/>
  <c r="AR5093" i="9"/>
  <c r="AQ5095" i="9"/>
  <c r="AR5096" i="9"/>
  <c r="AP5097" i="9"/>
  <c r="AS5097" i="9"/>
  <c r="AO5098" i="9"/>
  <c r="AQ5098" i="9"/>
  <c r="AO5101" i="9"/>
  <c r="AN5103" i="9"/>
  <c r="AO5104" i="9"/>
  <c r="AQ5104" i="9"/>
  <c r="AS5106" i="9"/>
  <c r="AO5107" i="9"/>
  <c r="AQ5107" i="9"/>
  <c r="AR5108" i="9"/>
  <c r="AO5113" i="9"/>
  <c r="AR5114" i="9"/>
  <c r="AP5116" i="9"/>
  <c r="AS5121" i="9"/>
  <c r="AO5128" i="9"/>
  <c r="AP5130" i="9"/>
  <c r="AS5130" i="9"/>
  <c r="AO5131" i="9"/>
  <c r="AQ5131" i="9"/>
  <c r="AR5132" i="9"/>
  <c r="AO5135" i="9"/>
  <c r="AO5137" i="9"/>
  <c r="AO5140" i="9"/>
  <c r="AQ5140" i="9"/>
  <c r="AN5142" i="9"/>
  <c r="AP5144" i="9"/>
  <c r="AS5144" i="9"/>
  <c r="AR5146" i="9"/>
  <c r="AR5149" i="9"/>
  <c r="AQ5151" i="9"/>
  <c r="AP5153" i="9"/>
  <c r="AS5153" i="9"/>
  <c r="AO5154" i="9"/>
  <c r="AQ5154" i="9"/>
  <c r="AR5158" i="9"/>
  <c r="AO5160" i="9"/>
  <c r="AQ5160" i="9"/>
  <c r="AR5161" i="9"/>
  <c r="AP5163" i="9"/>
  <c r="AN5166" i="9"/>
  <c r="AP5168" i="9"/>
  <c r="AN5169" i="9"/>
  <c r="AO5170" i="9"/>
  <c r="AQ5170" i="9"/>
  <c r="AR5174" i="9"/>
  <c r="AP5175" i="9"/>
  <c r="AS5175" i="9"/>
  <c r="AN5179" i="9"/>
  <c r="AN5182" i="9"/>
  <c r="AS5185" i="9"/>
  <c r="AR5187" i="9"/>
  <c r="AR5190" i="9"/>
  <c r="AO5192" i="9"/>
  <c r="AQ5192" i="9"/>
  <c r="AP5195" i="9"/>
  <c r="AR5196" i="9"/>
  <c r="AP5197" i="9"/>
  <c r="AS5197" i="9"/>
  <c r="AR5199" i="9"/>
  <c r="AN5201" i="9"/>
  <c r="AO5202" i="9"/>
  <c r="AQ5202" i="9"/>
  <c r="AN5204" i="9"/>
  <c r="AN5207" i="9"/>
  <c r="AR5209" i="9"/>
  <c r="AP5210" i="9"/>
  <c r="AS5210" i="9"/>
  <c r="AO5211" i="9"/>
  <c r="AQ5211" i="9"/>
  <c r="AN5216" i="9"/>
  <c r="AR5218" i="9"/>
  <c r="AR5221" i="9"/>
  <c r="AO5223" i="9"/>
  <c r="AQ5223" i="9"/>
  <c r="AN5226" i="9"/>
  <c r="AP5228" i="9"/>
  <c r="AS5228" i="9"/>
  <c r="AN5229" i="9"/>
  <c r="AO5230" i="9"/>
  <c r="AQ5230" i="9"/>
  <c r="AP5231" i="9"/>
  <c r="AS5231" i="9"/>
  <c r="AO5233" i="9"/>
  <c r="AQ5233" i="9"/>
  <c r="AR5234" i="9"/>
  <c r="AR5237" i="9"/>
  <c r="AO5239" i="9"/>
  <c r="AQ5239" i="9"/>
  <c r="AN5242" i="9"/>
  <c r="AP5244" i="9"/>
  <c r="AS5244" i="9"/>
  <c r="AN5245" i="9"/>
  <c r="AO5246" i="9"/>
  <c r="AQ5246" i="9"/>
  <c r="AP5247" i="9"/>
  <c r="AS5247" i="9"/>
  <c r="AR5252" i="9"/>
  <c r="AN5256" i="9"/>
  <c r="AR5258" i="9"/>
  <c r="AQ5260" i="9"/>
  <c r="AR5261" i="9"/>
  <c r="AO5263" i="9"/>
  <c r="AQ5263" i="9"/>
  <c r="AR5267" i="9"/>
  <c r="AR5270" i="9"/>
  <c r="AP5271" i="9"/>
  <c r="AS5271" i="9"/>
  <c r="AR5276" i="9"/>
  <c r="AN5280" i="9"/>
  <c r="AR5284" i="9"/>
  <c r="AN5051" i="9"/>
  <c r="AO5052" i="9"/>
  <c r="AQ5052" i="9"/>
  <c r="AN5054" i="9"/>
  <c r="AN5057" i="9"/>
  <c r="AO5058" i="9"/>
  <c r="AQ5058" i="9"/>
  <c r="AO5064" i="9"/>
  <c r="AQ5064" i="9"/>
  <c r="AN5066" i="9"/>
  <c r="AP5071" i="9"/>
  <c r="AS5071" i="9"/>
  <c r="AR5073" i="9"/>
  <c r="AP5074" i="9"/>
  <c r="AS5074" i="9"/>
  <c r="AO5075" i="9"/>
  <c r="AQ5075" i="9"/>
  <c r="AR5076" i="9"/>
  <c r="AO5079" i="9"/>
  <c r="AN5080" i="9"/>
  <c r="AP5083" i="9"/>
  <c r="AP5085" i="9"/>
  <c r="AS5085" i="9"/>
  <c r="AR5087" i="9"/>
  <c r="AO5089" i="9"/>
  <c r="AQ5089" i="9"/>
  <c r="AN5091" i="9"/>
  <c r="AO5092" i="9"/>
  <c r="AQ5092" i="9"/>
  <c r="AN5094" i="9"/>
  <c r="AN5097" i="9"/>
  <c r="AN5100" i="9"/>
  <c r="AP5102" i="9"/>
  <c r="AS5102" i="9"/>
  <c r="AS5105" i="9"/>
  <c r="AN5106" i="9"/>
  <c r="AN5109" i="9"/>
  <c r="AO5110" i="9"/>
  <c r="AP5111" i="9"/>
  <c r="AS5111" i="9"/>
  <c r="AN5112" i="9"/>
  <c r="AN5115" i="9"/>
  <c r="AO5116" i="9"/>
  <c r="AQ5116" i="9"/>
  <c r="AN5118" i="9"/>
  <c r="AN5121" i="9"/>
  <c r="AO5122" i="9"/>
  <c r="AQ5122" i="9"/>
  <c r="AO5125" i="9"/>
  <c r="AN5127" i="9"/>
  <c r="AN5130" i="9"/>
  <c r="AN5133" i="9"/>
  <c r="AO5134" i="9"/>
  <c r="AP5135" i="9"/>
  <c r="AN5136" i="9"/>
  <c r="AP5139" i="9"/>
  <c r="AP5141" i="9"/>
  <c r="AS5141" i="9"/>
  <c r="AR5143" i="9"/>
  <c r="AO5145" i="9"/>
  <c r="AQ5145" i="9"/>
  <c r="AN5147" i="9"/>
  <c r="AO5148" i="9"/>
  <c r="AQ5148" i="9"/>
  <c r="AN5150" i="9"/>
  <c r="AP5152" i="9"/>
  <c r="AN5153" i="9"/>
  <c r="AN5156" i="9"/>
  <c r="AO5157" i="9"/>
  <c r="AN5159" i="9"/>
  <c r="AP5162" i="9"/>
  <c r="AO5163" i="9"/>
  <c r="AQ5163" i="9"/>
  <c r="AR5164" i="9"/>
  <c r="AP5165" i="9"/>
  <c r="AS5165" i="9"/>
  <c r="AR5167" i="9"/>
  <c r="AN5172" i="9"/>
  <c r="AO5176" i="9"/>
  <c r="AQ5176" i="9"/>
  <c r="AR5177" i="9"/>
  <c r="AR5180" i="9"/>
  <c r="AP5181" i="9"/>
  <c r="AS5181" i="9"/>
  <c r="AR5183" i="9"/>
  <c r="AN5185" i="9"/>
  <c r="AO5186" i="9"/>
  <c r="AQ5186" i="9"/>
  <c r="AN5188" i="9"/>
  <c r="AN5191" i="9"/>
  <c r="AR5193" i="9"/>
  <c r="AP5194" i="9"/>
  <c r="AO5195" i="9"/>
  <c r="AQ5195" i="9"/>
  <c r="AN5200" i="9"/>
  <c r="AS5203" i="9"/>
  <c r="AO5205" i="9"/>
  <c r="AP5206" i="9"/>
  <c r="AS5206" i="9"/>
  <c r="AR5208" i="9"/>
  <c r="AN5210" i="9"/>
  <c r="AP5212" i="9"/>
  <c r="AS5212" i="9"/>
  <c r="AN5213" i="9"/>
  <c r="AO5214" i="9"/>
  <c r="AP5215" i="9"/>
  <c r="AS5215" i="9"/>
  <c r="AO5217" i="9"/>
  <c r="AQ5217" i="9"/>
  <c r="AN5219" i="9"/>
  <c r="AN5222" i="9"/>
  <c r="AR5227" i="9"/>
  <c r="AR5230" i="9"/>
  <c r="AO5232" i="9"/>
  <c r="AQ5232" i="9"/>
  <c r="AN5235" i="9"/>
  <c r="AN5238" i="9"/>
  <c r="AR5243" i="9"/>
  <c r="AR5246" i="9"/>
  <c r="AO5248" i="9"/>
  <c r="AQ5248" i="9"/>
  <c r="AR5249" i="9"/>
  <c r="AP5250" i="9"/>
  <c r="AO5251" i="9"/>
  <c r="AQ5251" i="9"/>
  <c r="AN5253" i="9"/>
  <c r="AO5254" i="9"/>
  <c r="AP5255" i="9"/>
  <c r="AS5255" i="9"/>
  <c r="AO5257" i="9"/>
  <c r="AQ5257" i="9"/>
  <c r="AN5259" i="9"/>
  <c r="AN5262" i="9"/>
  <c r="AP5265" i="9"/>
  <c r="AO5266" i="9"/>
  <c r="AQ5266" i="9"/>
  <c r="AN5268" i="9"/>
  <c r="AO5272" i="9"/>
  <c r="AQ5272" i="9"/>
  <c r="AR5273" i="9"/>
  <c r="AP5274" i="9"/>
  <c r="AO5275" i="9"/>
  <c r="AQ5275" i="9"/>
  <c r="AN5277" i="9"/>
  <c r="AO5278" i="9"/>
  <c r="AP5279" i="9"/>
  <c r="AS5279" i="9"/>
  <c r="AR5281" i="9"/>
  <c r="AP5282" i="9"/>
  <c r="AO5283" i="9"/>
  <c r="AQ5283" i="9"/>
  <c r="AN5285" i="9"/>
  <c r="AO5286" i="9"/>
  <c r="AP5287" i="9"/>
  <c r="AS5287" i="9"/>
  <c r="AR5289" i="9"/>
  <c r="AP5290" i="9"/>
  <c r="AO5291" i="9"/>
  <c r="AQ5291" i="9"/>
  <c r="AN5293" i="9"/>
  <c r="AP5295" i="9"/>
  <c r="AP5053" i="9"/>
  <c r="AP5056" i="9"/>
  <c r="AP5062" i="9"/>
  <c r="AP5068" i="9"/>
  <c r="AO5072" i="9"/>
  <c r="AP5082" i="9"/>
  <c r="AO5083" i="9"/>
  <c r="AO5087" i="9"/>
  <c r="AP5100" i="9"/>
  <c r="AP5115" i="9"/>
  <c r="AO5143" i="9"/>
  <c r="AP5147" i="9"/>
  <c r="AP5050" i="9"/>
  <c r="AS5050" i="9"/>
  <c r="AO5051" i="9"/>
  <c r="AQ5051" i="9"/>
  <c r="AR5052" i="9"/>
  <c r="AO5057" i="9"/>
  <c r="AQ5057" i="9"/>
  <c r="AR5058" i="9"/>
  <c r="AP5060" i="9"/>
  <c r="AR5061" i="9"/>
  <c r="AQ5063" i="9"/>
  <c r="AR5064" i="9"/>
  <c r="AP5065" i="9"/>
  <c r="AS5065" i="9"/>
  <c r="AO5066" i="9"/>
  <c r="AQ5066" i="9"/>
  <c r="AN5071" i="9"/>
  <c r="AR5075" i="9"/>
  <c r="AP5076" i="9"/>
  <c r="AS5076" i="9"/>
  <c r="AR5078" i="9"/>
  <c r="AO5080" i="9"/>
  <c r="AQ5080" i="9"/>
  <c r="AN5082" i="9"/>
  <c r="AN5085" i="9"/>
  <c r="AO5086" i="9"/>
  <c r="AQ5086" i="9"/>
  <c r="AP5087" i="9"/>
  <c r="AS5087" i="9"/>
  <c r="AR5089" i="9"/>
  <c r="AP5090" i="9"/>
  <c r="AS5090" i="9"/>
  <c r="AO5091" i="9"/>
  <c r="AQ5091" i="9"/>
  <c r="AR5092" i="9"/>
  <c r="AO5097" i="9"/>
  <c r="AQ5097" i="9"/>
  <c r="AN5099" i="9"/>
  <c r="AO5100" i="9"/>
  <c r="AQ5100" i="9"/>
  <c r="AN5102" i="9"/>
  <c r="AN5105" i="9"/>
  <c r="AO5106" i="9"/>
  <c r="AQ5106" i="9"/>
  <c r="AO5109" i="9"/>
  <c r="AO5112" i="9"/>
  <c r="AQ5112" i="9"/>
  <c r="AP5114" i="9"/>
  <c r="AS5114" i="9"/>
  <c r="AO5115" i="9"/>
  <c r="AQ5115" i="9"/>
  <c r="AR5116" i="9"/>
  <c r="AO5121" i="9"/>
  <c r="AQ5121" i="9"/>
  <c r="AR5122" i="9"/>
  <c r="AP5124" i="9"/>
  <c r="AR5125" i="9"/>
  <c r="AQ5127" i="9"/>
  <c r="AN5129" i="9"/>
  <c r="AO5130" i="9"/>
  <c r="AQ5130" i="9"/>
  <c r="AO5133" i="9"/>
  <c r="AN5135" i="9"/>
  <c r="AO5136" i="9"/>
  <c r="AQ5136" i="9"/>
  <c r="AN5138" i="9"/>
  <c r="AN5141" i="9"/>
  <c r="AO5142" i="9"/>
  <c r="AQ5142" i="9"/>
  <c r="AP5146" i="9"/>
  <c r="AS5146" i="9"/>
  <c r="AO5151" i="9"/>
  <c r="AS5161" i="9"/>
  <c r="AO5166" i="9"/>
  <c r="AQ5166" i="9"/>
  <c r="AO5182" i="9"/>
  <c r="AQ5182" i="9"/>
  <c r="AQ5204" i="9"/>
  <c r="AP5209" i="9"/>
  <c r="AS5209" i="9"/>
  <c r="AP5218" i="9"/>
  <c r="AS5218" i="9"/>
  <c r="AO5229" i="9"/>
  <c r="AQ5229" i="9"/>
  <c r="AP5234" i="9"/>
  <c r="AS5234" i="9"/>
  <c r="AO5245" i="9"/>
  <c r="AQ5245" i="9"/>
  <c r="AP5258" i="9"/>
  <c r="AS5258" i="9"/>
  <c r="AP5288" i="9"/>
  <c r="AO5289" i="9"/>
  <c r="AN5291" i="9"/>
  <c r="AP5293" i="9"/>
  <c r="AS5293" i="9"/>
  <c r="AO5297" i="9"/>
  <c r="AQ5297" i="9"/>
  <c r="AN5299" i="9"/>
  <c r="AP5301" i="9"/>
  <c r="AS5301" i="9"/>
  <c r="AR5303" i="9"/>
  <c r="AO5305" i="9"/>
  <c r="AQ5305" i="9"/>
  <c r="AN5307" i="9"/>
  <c r="AP5309" i="9"/>
  <c r="AS5309" i="9"/>
  <c r="AR5311" i="9"/>
  <c r="AO5313" i="9"/>
  <c r="AQ5313" i="9"/>
  <c r="AN5315" i="9"/>
  <c r="AP5317" i="9"/>
  <c r="AS5317" i="9"/>
  <c r="AR5319" i="9"/>
  <c r="AO5321" i="9"/>
  <c r="AQ5321" i="9"/>
  <c r="AR5322" i="9"/>
  <c r="AO5324" i="9"/>
  <c r="AO5327" i="9"/>
  <c r="AQ5327" i="9"/>
  <c r="AN5329" i="9"/>
  <c r="AP5331" i="9"/>
  <c r="AS5331" i="9"/>
  <c r="AN5335" i="9"/>
  <c r="AO5336" i="9"/>
  <c r="AQ5336" i="9"/>
  <c r="AO5339" i="9"/>
  <c r="AQ5339" i="9"/>
  <c r="AR5347" i="9"/>
  <c r="AR5350" i="9"/>
  <c r="AS5351" i="9"/>
  <c r="AN5352" i="9"/>
  <c r="AO5353" i="9"/>
  <c r="AQ5353" i="9"/>
  <c r="AP5355" i="9"/>
  <c r="AS5355" i="9"/>
  <c r="AP5358" i="9"/>
  <c r="AN5359" i="9"/>
  <c r="AR5361" i="9"/>
  <c r="AN5363" i="9"/>
  <c r="AN5366" i="9"/>
  <c r="AO5367" i="9"/>
  <c r="AQ5367" i="9"/>
  <c r="AR5368" i="9"/>
  <c r="AP5369" i="9"/>
  <c r="AS5369" i="9"/>
  <c r="AO5371" i="9"/>
  <c r="AQ5371" i="9"/>
  <c r="AR5375" i="9"/>
  <c r="AP5376" i="9"/>
  <c r="AN5377" i="9"/>
  <c r="AR5379" i="9"/>
  <c r="AR5382" i="9"/>
  <c r="AS5383" i="9"/>
  <c r="AN5384" i="9"/>
  <c r="AO5385" i="9"/>
  <c r="AQ5385" i="9"/>
  <c r="AR5389" i="9"/>
  <c r="AN5394" i="9"/>
  <c r="AR5396" i="9"/>
  <c r="AS5397" i="9"/>
  <c r="AP5404" i="9"/>
  <c r="AN5405" i="9"/>
  <c r="AP5405" i="9"/>
  <c r="AP5408" i="9"/>
  <c r="AR5410" i="9"/>
  <c r="AN5412" i="9"/>
  <c r="AO5413" i="9"/>
  <c r="AQ5413" i="9"/>
  <c r="AO5414" i="9"/>
  <c r="AR5417" i="9"/>
  <c r="AN5419" i="9"/>
  <c r="AP5422" i="9"/>
  <c r="AO5424" i="9"/>
  <c r="AR5424" i="9"/>
  <c r="AP5425" i="9"/>
  <c r="AS5425" i="9"/>
  <c r="AN5426" i="9"/>
  <c r="AO5427" i="9"/>
  <c r="AQ5427" i="9"/>
  <c r="AP5430" i="9"/>
  <c r="AQ5431" i="9"/>
  <c r="AO5432" i="9"/>
  <c r="AP5433" i="9"/>
  <c r="AS5433" i="9"/>
  <c r="AN5434" i="9"/>
  <c r="AO5435" i="9"/>
  <c r="AQ5435" i="9"/>
  <c r="AN5437" i="9"/>
  <c r="AN5452" i="9"/>
  <c r="AQ5457" i="9"/>
  <c r="AS5459" i="9"/>
  <c r="AR5461" i="9"/>
  <c r="AO5468" i="9"/>
  <c r="AN5471" i="9"/>
  <c r="AO5472" i="9"/>
  <c r="AO5476" i="9"/>
  <c r="AR5480" i="9"/>
  <c r="AN5485" i="9"/>
  <c r="AO5487" i="9"/>
  <c r="AQ5487" i="9"/>
  <c r="AN5493" i="9"/>
  <c r="AP5496" i="9"/>
  <c r="AO5498" i="9"/>
  <c r="AP5500" i="9"/>
  <c r="AQ5501" i="9"/>
  <c r="AQ5502" i="9"/>
  <c r="AR5503" i="9"/>
  <c r="AO5506" i="9"/>
  <c r="AP5508" i="9"/>
  <c r="AO5509" i="9"/>
  <c r="AQ5509" i="9"/>
  <c r="AN5512" i="9"/>
  <c r="AR5518" i="9"/>
  <c r="AP5519" i="9"/>
  <c r="AS5519" i="9"/>
  <c r="AR5525" i="9"/>
  <c r="AO5532" i="9"/>
  <c r="AQ5532" i="9"/>
  <c r="AN5535" i="9"/>
  <c r="AO5536" i="9"/>
  <c r="AO5540" i="9"/>
  <c r="AQ5540" i="9"/>
  <c r="AS5542" i="9"/>
  <c r="AR5544" i="9"/>
  <c r="AN5549" i="9"/>
  <c r="AO5551" i="9"/>
  <c r="AQ5551" i="9"/>
  <c r="AN5557" i="9"/>
  <c r="AP5560" i="9"/>
  <c r="AO5562" i="9"/>
  <c r="AQ5562" i="9"/>
  <c r="AP5564" i="9"/>
  <c r="AS5564" i="9"/>
  <c r="AO5565" i="9"/>
  <c r="AQ5565" i="9"/>
  <c r="AN5568" i="9"/>
  <c r="AR5573" i="9"/>
  <c r="AO5580" i="9"/>
  <c r="AQ5580" i="9"/>
  <c r="AP5582" i="9"/>
  <c r="AS5582" i="9"/>
  <c r="AR5584" i="9"/>
  <c r="AN5589" i="9"/>
  <c r="AP5592" i="9"/>
  <c r="AO5594" i="9"/>
  <c r="AQ5594" i="9"/>
  <c r="AP5596" i="9"/>
  <c r="AS5596" i="9"/>
  <c r="AO5597" i="9"/>
  <c r="AQ5597" i="9"/>
  <c r="AN5600" i="9"/>
  <c r="AR5605" i="9"/>
  <c r="AO5612" i="9"/>
  <c r="AQ5612" i="9"/>
  <c r="AP5614" i="9"/>
  <c r="AS5614" i="9"/>
  <c r="AR5616" i="9"/>
  <c r="AN5621" i="9"/>
  <c r="AP5624" i="9"/>
  <c r="AO5626" i="9"/>
  <c r="AQ5626" i="9"/>
  <c r="AP5628" i="9"/>
  <c r="AS5628" i="9"/>
  <c r="AO5629" i="9"/>
  <c r="AQ5629" i="9"/>
  <c r="AN5632" i="9"/>
  <c r="AR5637" i="9"/>
  <c r="AO5644" i="9"/>
  <c r="AQ5644" i="9"/>
  <c r="AP5646" i="9"/>
  <c r="AS5646" i="9"/>
  <c r="AR5648" i="9"/>
  <c r="AN5653" i="9"/>
  <c r="AP5656" i="9"/>
  <c r="AO5658" i="9"/>
  <c r="AQ5658" i="9"/>
  <c r="AP5660" i="9"/>
  <c r="AS5660" i="9"/>
  <c r="AO5661" i="9"/>
  <c r="AQ5661" i="9"/>
  <c r="AO5688" i="9"/>
  <c r="AN5288" i="9"/>
  <c r="AR5292" i="9"/>
  <c r="AO5294" i="9"/>
  <c r="AQ5294" i="9"/>
  <c r="AN5296" i="9"/>
  <c r="AP5298" i="9"/>
  <c r="AS5298" i="9"/>
  <c r="AR5300" i="9"/>
  <c r="AO5302" i="9"/>
  <c r="AQ5302" i="9"/>
  <c r="AN5304" i="9"/>
  <c r="AS5306" i="9"/>
  <c r="AR5308" i="9"/>
  <c r="AO5310" i="9"/>
  <c r="AQ5310" i="9"/>
  <c r="AN5312" i="9"/>
  <c r="AP5314" i="9"/>
  <c r="AS5314" i="9"/>
  <c r="AR5316" i="9"/>
  <c r="AO5318" i="9"/>
  <c r="AQ5318" i="9"/>
  <c r="AN5320" i="9"/>
  <c r="AN5323" i="9"/>
  <c r="AP5325" i="9"/>
  <c r="AN5326" i="9"/>
  <c r="AP5328" i="9"/>
  <c r="AS5328" i="9"/>
  <c r="AR5330" i="9"/>
  <c r="AO5332" i="9"/>
  <c r="AR5333" i="9"/>
  <c r="AP5334" i="9"/>
  <c r="AS5334" i="9"/>
  <c r="AP5337" i="9"/>
  <c r="AN5338" i="9"/>
  <c r="AP5340" i="9"/>
  <c r="AN5341" i="9"/>
  <c r="AP5341" i="9"/>
  <c r="AO5342" i="9"/>
  <c r="AQ5342" i="9"/>
  <c r="AR5343" i="9"/>
  <c r="AP5344" i="9"/>
  <c r="AS5344" i="9"/>
  <c r="AN5345" i="9"/>
  <c r="AN5348" i="9"/>
  <c r="AO5349" i="9"/>
  <c r="AQ5349" i="9"/>
  <c r="AP5354" i="9"/>
  <c r="AO5356" i="9"/>
  <c r="AR5357" i="9"/>
  <c r="AN5362" i="9"/>
  <c r="AR5364" i="9"/>
  <c r="AS5365" i="9"/>
  <c r="AP5372" i="9"/>
  <c r="AN5373" i="9"/>
  <c r="AP5373" i="9"/>
  <c r="AR5378" i="9"/>
  <c r="AN5380" i="9"/>
  <c r="AO5381" i="9"/>
  <c r="AQ5381" i="9"/>
  <c r="AP5386" i="9"/>
  <c r="AN5387" i="9"/>
  <c r="AO5388" i="9"/>
  <c r="AN5390" i="9"/>
  <c r="AO5391" i="9"/>
  <c r="AQ5391" i="9"/>
  <c r="AR5392" i="9"/>
  <c r="AP5393" i="9"/>
  <c r="AS5393" i="9"/>
  <c r="AO5395" i="9"/>
  <c r="AQ5395" i="9"/>
  <c r="AR5399" i="9"/>
  <c r="AN5401" i="9"/>
  <c r="AR5403" i="9"/>
  <c r="AR5406" i="9"/>
  <c r="AS5407" i="9"/>
  <c r="AN5408" i="9"/>
  <c r="AO5409" i="9"/>
  <c r="AQ5409" i="9"/>
  <c r="AP5411" i="9"/>
  <c r="AS5411" i="9"/>
  <c r="AN5415" i="9"/>
  <c r="AN5418" i="9"/>
  <c r="AN5422" i="9"/>
  <c r="AO5423" i="9"/>
  <c r="AQ5423" i="9"/>
  <c r="AP5428" i="9"/>
  <c r="AN5429" i="9"/>
  <c r="AQ5438" i="9"/>
  <c r="AN5441" i="9"/>
  <c r="AR5443" i="9"/>
  <c r="AO5445" i="9"/>
  <c r="AQ5445" i="9"/>
  <c r="AQ5446" i="9"/>
  <c r="AR5447" i="9"/>
  <c r="AQ5449" i="9"/>
  <c r="AS5451" i="9"/>
  <c r="AR5454" i="9"/>
  <c r="AP5455" i="9"/>
  <c r="AS5455" i="9"/>
  <c r="AN5463" i="9"/>
  <c r="AO5464" i="9"/>
  <c r="AP5465" i="9"/>
  <c r="AS5465" i="9"/>
  <c r="AN5466" i="9"/>
  <c r="AO5467" i="9"/>
  <c r="AQ5467" i="9"/>
  <c r="AR5468" i="9"/>
  <c r="AP5470" i="9"/>
  <c r="AR5472" i="9"/>
  <c r="AP5473" i="9"/>
  <c r="AS5473" i="9"/>
  <c r="AN5474" i="9"/>
  <c r="AO5475" i="9"/>
  <c r="AQ5475" i="9"/>
  <c r="AR5476" i="9"/>
  <c r="AN5478" i="9"/>
  <c r="AO5479" i="9"/>
  <c r="AQ5479" i="9"/>
  <c r="AN5481" i="9"/>
  <c r="AR5483" i="9"/>
  <c r="AP5488" i="9"/>
  <c r="AN5489" i="9"/>
  <c r="AR5491" i="9"/>
  <c r="AQ5494" i="9"/>
  <c r="AR5495" i="9"/>
  <c r="AQ5497" i="9"/>
  <c r="AR5498" i="9"/>
  <c r="AS5499" i="9"/>
  <c r="AN5500" i="9"/>
  <c r="AN5504" i="9"/>
  <c r="AQ5505" i="9"/>
  <c r="AS5507" i="9"/>
  <c r="AN5508" i="9"/>
  <c r="AR5510" i="9"/>
  <c r="AP5511" i="9"/>
  <c r="AS5511" i="9"/>
  <c r="AR5513" i="9"/>
  <c r="AP5514" i="9"/>
  <c r="AN5515" i="9"/>
  <c r="AR5521" i="9"/>
  <c r="AP5522" i="9"/>
  <c r="AN5523" i="9"/>
  <c r="AN5527" i="9"/>
  <c r="AO5528" i="9"/>
  <c r="AP5529" i="9"/>
  <c r="AS5529" i="9"/>
  <c r="AN5530" i="9"/>
  <c r="AO5531" i="9"/>
  <c r="AQ5531" i="9"/>
  <c r="AR5532" i="9"/>
  <c r="AP5534" i="9"/>
  <c r="AR5536" i="9"/>
  <c r="AP5537" i="9"/>
  <c r="AS5537" i="9"/>
  <c r="AN5538" i="9"/>
  <c r="AO5539" i="9"/>
  <c r="AQ5539" i="9"/>
  <c r="AR5540" i="9"/>
  <c r="AN5542" i="9"/>
  <c r="AO5543" i="9"/>
  <c r="AQ5543" i="9"/>
  <c r="AN5545" i="9"/>
  <c r="AR5547" i="9"/>
  <c r="AP5552" i="9"/>
  <c r="AN5553" i="9"/>
  <c r="AR5555" i="9"/>
  <c r="AQ5558" i="9"/>
  <c r="AR5559" i="9"/>
  <c r="AQ5561" i="9"/>
  <c r="AR5562" i="9"/>
  <c r="AS5563" i="9"/>
  <c r="AN5564" i="9"/>
  <c r="AR5566" i="9"/>
  <c r="AP5567" i="9"/>
  <c r="AS5567" i="9"/>
  <c r="AR5569" i="9"/>
  <c r="AP5570" i="9"/>
  <c r="AN5571" i="9"/>
  <c r="AN5575" i="9"/>
  <c r="AO5576" i="9"/>
  <c r="AP5577" i="9"/>
  <c r="AS5577" i="9"/>
  <c r="AN5578" i="9"/>
  <c r="AO5579" i="9"/>
  <c r="AQ5579" i="9"/>
  <c r="AR5580" i="9"/>
  <c r="AN5582" i="9"/>
  <c r="AO5583" i="9"/>
  <c r="AQ5583" i="9"/>
  <c r="AN5585" i="9"/>
  <c r="AR5587" i="9"/>
  <c r="AQ5590" i="9"/>
  <c r="AR5591" i="9"/>
  <c r="AQ5593" i="9"/>
  <c r="AR5594" i="9"/>
  <c r="AS5595" i="9"/>
  <c r="AN5596" i="9"/>
  <c r="AR5598" i="9"/>
  <c r="AP5599" i="9"/>
  <c r="AS5599" i="9"/>
  <c r="AR5601" i="9"/>
  <c r="AP5602" i="9"/>
  <c r="AN5603" i="9"/>
  <c r="AN5607" i="9"/>
  <c r="AO5608" i="9"/>
  <c r="AP5609" i="9"/>
  <c r="AS5609" i="9"/>
  <c r="AN5610" i="9"/>
  <c r="AO5611" i="9"/>
  <c r="AQ5611" i="9"/>
  <c r="AR5612" i="9"/>
  <c r="AN5614" i="9"/>
  <c r="AO5615" i="9"/>
  <c r="AQ5615" i="9"/>
  <c r="AN5617" i="9"/>
  <c r="AR5619" i="9"/>
  <c r="AQ5622" i="9"/>
  <c r="AR5623" i="9"/>
  <c r="AQ5625" i="9"/>
  <c r="AR5626" i="9"/>
  <c r="AS5627" i="9"/>
  <c r="AN5628" i="9"/>
  <c r="AR5630" i="9"/>
  <c r="AP5631" i="9"/>
  <c r="AS5631" i="9"/>
  <c r="AR5633" i="9"/>
  <c r="AP5634" i="9"/>
  <c r="AN5635" i="9"/>
  <c r="AN5639" i="9"/>
  <c r="AO5640" i="9"/>
  <c r="AP5641" i="9"/>
  <c r="AS5641" i="9"/>
  <c r="AN5642" i="9"/>
  <c r="AO5643" i="9"/>
  <c r="AQ5643" i="9"/>
  <c r="AR5644" i="9"/>
  <c r="AN5646" i="9"/>
  <c r="AO5647" i="9"/>
  <c r="AQ5647" i="9"/>
  <c r="AN5649" i="9"/>
  <c r="AR5651" i="9"/>
  <c r="AQ5654" i="9"/>
  <c r="AR5655" i="9"/>
  <c r="AS5656" i="9"/>
  <c r="AQ5657" i="9"/>
  <c r="AR5658" i="9"/>
  <c r="AS5659" i="9"/>
  <c r="AN5660" i="9"/>
  <c r="AR5662" i="9"/>
  <c r="AP5663" i="9"/>
  <c r="AS5663" i="9"/>
  <c r="AR5665" i="9"/>
  <c r="AP5666" i="9"/>
  <c r="AN5667" i="9"/>
  <c r="AN5671" i="9"/>
  <c r="AO5672" i="9"/>
  <c r="AQ5672" i="9"/>
  <c r="AP5673" i="9"/>
  <c r="AS5673" i="9"/>
  <c r="AP5686" i="9"/>
  <c r="AS5686" i="9"/>
  <c r="AS5295" i="9"/>
  <c r="AR5297" i="9"/>
  <c r="AO5299" i="9"/>
  <c r="AQ5299" i="9"/>
  <c r="AN5301" i="9"/>
  <c r="AP5303" i="9"/>
  <c r="AS5303" i="9"/>
  <c r="AR5305" i="9"/>
  <c r="AP5306" i="9"/>
  <c r="AO5307" i="9"/>
  <c r="AQ5307" i="9"/>
  <c r="AN5309" i="9"/>
  <c r="AP5311" i="9"/>
  <c r="AS5311" i="9"/>
  <c r="AR5313" i="9"/>
  <c r="AO5315" i="9"/>
  <c r="AQ5315" i="9"/>
  <c r="AN5317" i="9"/>
  <c r="AP5319" i="9"/>
  <c r="AS5319" i="9"/>
  <c r="AR5321" i="9"/>
  <c r="AS5322" i="9"/>
  <c r="AR5324" i="9"/>
  <c r="AR5327" i="9"/>
  <c r="AO5329" i="9"/>
  <c r="AQ5329" i="9"/>
  <c r="AN5331" i="9"/>
  <c r="AO5335" i="9"/>
  <c r="AQ5335" i="9"/>
  <c r="AR5336" i="9"/>
  <c r="AR5339" i="9"/>
  <c r="AR5346" i="9"/>
  <c r="AP5347" i="9"/>
  <c r="AS5347" i="9"/>
  <c r="AP5350" i="9"/>
  <c r="AN5351" i="9"/>
  <c r="AR5353" i="9"/>
  <c r="AN5355" i="9"/>
  <c r="AN5358" i="9"/>
  <c r="AO5359" i="9"/>
  <c r="AQ5359" i="9"/>
  <c r="AR5360" i="9"/>
  <c r="AP5361" i="9"/>
  <c r="AS5361" i="9"/>
  <c r="AO5363" i="9"/>
  <c r="AQ5363" i="9"/>
  <c r="AQ5366" i="9"/>
  <c r="AR5367" i="9"/>
  <c r="AP5368" i="9"/>
  <c r="AN5369" i="9"/>
  <c r="AR5371" i="9"/>
  <c r="AR5374" i="9"/>
  <c r="AS5375" i="9"/>
  <c r="AN5376" i="9"/>
  <c r="AO5377" i="9"/>
  <c r="AQ5377" i="9"/>
  <c r="AP5379" i="9"/>
  <c r="AS5379" i="9"/>
  <c r="AP5382" i="9"/>
  <c r="AN5383" i="9"/>
  <c r="AR5385" i="9"/>
  <c r="AR5388" i="9"/>
  <c r="AS5389" i="9"/>
  <c r="AP5396" i="9"/>
  <c r="AN5397" i="9"/>
  <c r="AP5397" i="9"/>
  <c r="AP5400" i="9"/>
  <c r="AR5402" i="9"/>
  <c r="AN5404" i="9"/>
  <c r="AO5405" i="9"/>
  <c r="AQ5405" i="9"/>
  <c r="AP5410" i="9"/>
  <c r="AR5413" i="9"/>
  <c r="AP5414" i="9"/>
  <c r="AO5416" i="9"/>
  <c r="AP5417" i="9"/>
  <c r="AS5417" i="9"/>
  <c r="AO5419" i="9"/>
  <c r="AQ5419" i="9"/>
  <c r="AN5421" i="9"/>
  <c r="AP5424" i="9"/>
  <c r="AN5425" i="9"/>
  <c r="AR5427" i="9"/>
  <c r="AP5432" i="9"/>
  <c r="AN5433" i="9"/>
  <c r="AR5435" i="9"/>
  <c r="AQ5437" i="9"/>
  <c r="AO5442" i="9"/>
  <c r="AN5444" i="9"/>
  <c r="AR5457" i="9"/>
  <c r="AP5458" i="9"/>
  <c r="AN5459" i="9"/>
  <c r="AP5459" i="9"/>
  <c r="AO5460" i="9"/>
  <c r="AP5462" i="9"/>
  <c r="AR5464" i="9"/>
  <c r="AN5469" i="9"/>
  <c r="AO5471" i="9"/>
  <c r="AQ5471" i="9"/>
  <c r="AN5477" i="9"/>
  <c r="AP5480" i="9"/>
  <c r="AP5484" i="9"/>
  <c r="AQ5485" i="9"/>
  <c r="AQ5486" i="9"/>
  <c r="AR5487" i="9"/>
  <c r="AP5492" i="9"/>
  <c r="AQ5493" i="9"/>
  <c r="AN5496" i="9"/>
  <c r="AR5502" i="9"/>
  <c r="AP5503" i="9"/>
  <c r="AS5503" i="9"/>
  <c r="AR5509" i="9"/>
  <c r="AO5516" i="9"/>
  <c r="AN5519" i="9"/>
  <c r="AO5520" i="9"/>
  <c r="AO5524" i="9"/>
  <c r="AP5526" i="9"/>
  <c r="AR5528" i="9"/>
  <c r="AN5533" i="9"/>
  <c r="AO5535" i="9"/>
  <c r="AQ5535" i="9"/>
  <c r="AN5541" i="9"/>
  <c r="AP5544" i="9"/>
  <c r="AO5546" i="9"/>
  <c r="AP5548" i="9"/>
  <c r="AQ5549" i="9"/>
  <c r="AQ5550" i="9"/>
  <c r="AR5551" i="9"/>
  <c r="AP5556" i="9"/>
  <c r="AQ5557" i="9"/>
  <c r="AN5560" i="9"/>
  <c r="AR5565" i="9"/>
  <c r="AO5572" i="9"/>
  <c r="AP5574" i="9"/>
  <c r="AR5576" i="9"/>
  <c r="AN5581" i="9"/>
  <c r="AP5584" i="9"/>
  <c r="AO5586" i="9"/>
  <c r="AP5588" i="9"/>
  <c r="AO5589" i="9"/>
  <c r="AQ5589" i="9"/>
  <c r="AN5592" i="9"/>
  <c r="AR5597" i="9"/>
  <c r="AP5616" i="9"/>
  <c r="AO5621" i="9"/>
  <c r="AO5636" i="9"/>
  <c r="AP5638" i="9"/>
  <c r="AP5648" i="9"/>
  <c r="AO5650" i="9"/>
  <c r="AP5652" i="9"/>
  <c r="AO5653" i="9"/>
  <c r="AO5668" i="9"/>
  <c r="AP5670" i="9"/>
  <c r="AP5559" i="9"/>
  <c r="AP5562" i="9"/>
  <c r="AP5569" i="9"/>
  <c r="AO5571" i="9"/>
  <c r="AO5575" i="9"/>
  <c r="AP5591" i="9"/>
  <c r="AP5594" i="9"/>
  <c r="AO5600" i="9"/>
  <c r="AP5601" i="9"/>
  <c r="AO5603" i="9"/>
  <c r="AO5607" i="9"/>
  <c r="AS5616" i="9"/>
  <c r="AR5618" i="9"/>
  <c r="AS5619" i="9"/>
  <c r="AN5620" i="9"/>
  <c r="AR5622" i="9"/>
  <c r="AP5623" i="9"/>
  <c r="AS5623" i="9"/>
  <c r="AR5625" i="9"/>
  <c r="AP5626" i="9"/>
  <c r="AN5627" i="9"/>
  <c r="AN5631" i="9"/>
  <c r="AO5632" i="9"/>
  <c r="AQ5632" i="9"/>
  <c r="AP5633" i="9"/>
  <c r="AS5633" i="9"/>
  <c r="AN5634" i="9"/>
  <c r="AO5635" i="9"/>
  <c r="AQ5635" i="9"/>
  <c r="AR5636" i="9"/>
  <c r="AN5638" i="9"/>
  <c r="AO5639" i="9"/>
  <c r="AQ5639" i="9"/>
  <c r="AN5641" i="9"/>
  <c r="AR5643" i="9"/>
  <c r="AQ5646" i="9"/>
  <c r="AR5647" i="9"/>
  <c r="AS5648" i="9"/>
  <c r="AQ5649" i="9"/>
  <c r="AR5650" i="9"/>
  <c r="AS5651" i="9"/>
  <c r="AN5652" i="9"/>
  <c r="AR5654" i="9"/>
  <c r="AP5655" i="9"/>
  <c r="AS5655" i="9"/>
  <c r="AR5657" i="9"/>
  <c r="AP5658" i="9"/>
  <c r="AN5659" i="9"/>
  <c r="AN5663" i="9"/>
  <c r="AO5664" i="9"/>
  <c r="AQ5664" i="9"/>
  <c r="AP5665" i="9"/>
  <c r="AS5665" i="9"/>
  <c r="AN5666" i="9"/>
  <c r="AO5667" i="9"/>
  <c r="AQ5667" i="9"/>
  <c r="AR5668" i="9"/>
  <c r="AN5670" i="9"/>
  <c r="AO5671" i="9"/>
  <c r="AQ5671" i="9"/>
  <c r="AR5678" i="9"/>
  <c r="AP5679" i="9"/>
  <c r="AS5679" i="9"/>
  <c r="AO5681" i="9"/>
  <c r="AR5681" i="9"/>
  <c r="AO5684" i="9"/>
  <c r="AQ5684" i="9"/>
  <c r="AP5685" i="9"/>
  <c r="AS5685" i="9"/>
  <c r="AQ5348" i="9"/>
  <c r="AQ5362" i="9"/>
  <c r="AP5374" i="9"/>
  <c r="AN5375" i="9"/>
  <c r="AR5377" i="9"/>
  <c r="AN5379" i="9"/>
  <c r="AO5380" i="9"/>
  <c r="AQ5380" i="9"/>
  <c r="AN5382" i="9"/>
  <c r="AO5383" i="9"/>
  <c r="AQ5383" i="9"/>
  <c r="AR5384" i="9"/>
  <c r="AP5385" i="9"/>
  <c r="AS5385" i="9"/>
  <c r="AP5388" i="9"/>
  <c r="AN5389" i="9"/>
  <c r="AP5389" i="9"/>
  <c r="AQ5390" i="9"/>
  <c r="AS5392" i="9"/>
  <c r="AR5394" i="9"/>
  <c r="AN5396" i="9"/>
  <c r="AO5397" i="9"/>
  <c r="AQ5397" i="9"/>
  <c r="AO5398" i="9"/>
  <c r="AP5402" i="9"/>
  <c r="AR5405" i="9"/>
  <c r="AP5406" i="9"/>
  <c r="AQ5408" i="9"/>
  <c r="AN5410" i="9"/>
  <c r="AR5412" i="9"/>
  <c r="AS5413" i="9"/>
  <c r="AN5417" i="9"/>
  <c r="AQ5418" i="9"/>
  <c r="AR5419" i="9"/>
  <c r="AS5420" i="9"/>
  <c r="AQ5421" i="9"/>
  <c r="AN5424" i="9"/>
  <c r="AQ5425" i="9"/>
  <c r="AS5427" i="9"/>
  <c r="AP5431" i="9"/>
  <c r="AS5431" i="9"/>
  <c r="AN5432" i="9"/>
  <c r="AQ5433" i="9"/>
  <c r="AS5435" i="9"/>
  <c r="AS5454" i="9"/>
  <c r="AR5456" i="9"/>
  <c r="AP5457" i="9"/>
  <c r="AS5457" i="9"/>
  <c r="AN5458" i="9"/>
  <c r="AO5459" i="9"/>
  <c r="AQ5459" i="9"/>
  <c r="AN5461" i="9"/>
  <c r="AP5464" i="9"/>
  <c r="AQ5466" i="9"/>
  <c r="AP5468" i="9"/>
  <c r="AS5468" i="9"/>
  <c r="AQ5469" i="9"/>
  <c r="AQ5470" i="9"/>
  <c r="AR5471" i="9"/>
  <c r="AS5472" i="9"/>
  <c r="AO5474" i="9"/>
  <c r="AQ5474" i="9"/>
  <c r="AP5476" i="9"/>
  <c r="AS5476" i="9"/>
  <c r="AO5477" i="9"/>
  <c r="AQ5477" i="9"/>
  <c r="AN5480" i="9"/>
  <c r="AR5486" i="9"/>
  <c r="AP5487" i="9"/>
  <c r="AS5487" i="9"/>
  <c r="AR5493" i="9"/>
  <c r="AO5500" i="9"/>
  <c r="AQ5500" i="9"/>
  <c r="AN5503" i="9"/>
  <c r="AO5504" i="9"/>
  <c r="AO5508" i="9"/>
  <c r="AQ5508" i="9"/>
  <c r="AP5510" i="9"/>
  <c r="AS5510" i="9"/>
  <c r="AR5512" i="9"/>
  <c r="AN5517" i="9"/>
  <c r="AO5519" i="9"/>
  <c r="AQ5519" i="9"/>
  <c r="AN5525" i="9"/>
  <c r="AP5528" i="9"/>
  <c r="AO5530" i="9"/>
  <c r="AQ5530" i="9"/>
  <c r="AP5532" i="9"/>
  <c r="AS5532" i="9"/>
  <c r="AQ5533" i="9"/>
  <c r="AQ5534" i="9"/>
  <c r="AR5535" i="9"/>
  <c r="AS5536" i="9"/>
  <c r="AO5538" i="9"/>
  <c r="AQ5538" i="9"/>
  <c r="AP5540" i="9"/>
  <c r="AS5540" i="9"/>
  <c r="AO5541" i="9"/>
  <c r="AQ5541" i="9"/>
  <c r="AN5544" i="9"/>
  <c r="AR5550" i="9"/>
  <c r="AP5551" i="9"/>
  <c r="AS5551" i="9"/>
  <c r="AR5557" i="9"/>
  <c r="AO5564" i="9"/>
  <c r="AQ5564" i="9"/>
  <c r="AP5566" i="9"/>
  <c r="AS5566" i="9"/>
  <c r="AR5568" i="9"/>
  <c r="AN5573" i="9"/>
  <c r="AP5576" i="9"/>
  <c r="AO5578" i="9"/>
  <c r="AQ5578" i="9"/>
  <c r="AP5580" i="9"/>
  <c r="AS5580" i="9"/>
  <c r="AO5581" i="9"/>
  <c r="AQ5581" i="9"/>
  <c r="AN5584" i="9"/>
  <c r="AR5589" i="9"/>
  <c r="AO5596" i="9"/>
  <c r="AQ5596" i="9"/>
  <c r="AP5598" i="9"/>
  <c r="AS5598" i="9"/>
  <c r="AR5600" i="9"/>
  <c r="AN5605" i="9"/>
  <c r="AP5608" i="9"/>
  <c r="AO5610" i="9"/>
  <c r="AQ5610" i="9"/>
  <c r="AP5612" i="9"/>
  <c r="AS5612" i="9"/>
  <c r="AO5613" i="9"/>
  <c r="AQ5613" i="9"/>
  <c r="AN5616" i="9"/>
  <c r="AR5621" i="9"/>
  <c r="AP5640" i="9"/>
  <c r="AO5645" i="9"/>
  <c r="AQ5645" i="9"/>
  <c r="AP5273" i="9"/>
  <c r="AS5273" i="9"/>
  <c r="AO5274" i="9"/>
  <c r="AO5277" i="9"/>
  <c r="AQ5277" i="9"/>
  <c r="AP5278" i="9"/>
  <c r="AP5281" i="9"/>
  <c r="AS5281" i="9"/>
  <c r="AO5282" i="9"/>
  <c r="AP5286" i="9"/>
  <c r="AO5290" i="9"/>
  <c r="AP5294" i="9"/>
  <c r="AO5298" i="9"/>
  <c r="AP5302" i="9"/>
  <c r="AO5306" i="9"/>
  <c r="AP5310" i="9"/>
  <c r="AO5314" i="9"/>
  <c r="AP5318" i="9"/>
  <c r="AP5322" i="9"/>
  <c r="AO5325" i="9"/>
  <c r="AO5328" i="9"/>
  <c r="AP5332" i="9"/>
  <c r="AO5334" i="9"/>
  <c r="AS5336" i="9"/>
  <c r="AO5337" i="9"/>
  <c r="AO5340" i="9"/>
  <c r="AP5342" i="9"/>
  <c r="AP5356" i="9"/>
  <c r="AP5357" i="9"/>
  <c r="AO5365" i="9"/>
  <c r="AO5366" i="9"/>
  <c r="AP5370" i="9"/>
  <c r="AP5443" i="9"/>
  <c r="AP5554" i="9"/>
  <c r="AO5560" i="9"/>
  <c r="AO5563" i="9"/>
  <c r="AO5567" i="9"/>
  <c r="AP5583" i="9"/>
  <c r="AP5586" i="9"/>
  <c r="AO5595" i="9"/>
  <c r="AO5599" i="9"/>
  <c r="AP5615" i="9"/>
  <c r="AO5627" i="9"/>
  <c r="AO5631" i="9"/>
  <c r="AS5640" i="9"/>
  <c r="AP5647" i="9"/>
  <c r="AP5650" i="9"/>
  <c r="AO5656" i="9"/>
  <c r="AQ5656" i="9"/>
  <c r="AP5657" i="9"/>
  <c r="AO5659" i="9"/>
  <c r="AO5663" i="9"/>
  <c r="AO5673" i="9"/>
  <c r="AO5680" i="9"/>
  <c r="AQ5680" i="9"/>
  <c r="AP5275" i="9"/>
  <c r="AO5279" i="9"/>
  <c r="AP5283" i="9"/>
  <c r="AO5287" i="9"/>
  <c r="AP5291" i="9"/>
  <c r="AO5295" i="9"/>
  <c r="AQ5295" i="9"/>
  <c r="AP5299" i="9"/>
  <c r="AS5299" i="9"/>
  <c r="AR5301" i="9"/>
  <c r="AO5303" i="9"/>
  <c r="AQ5303" i="9"/>
  <c r="AN5305" i="9"/>
  <c r="AP5307" i="9"/>
  <c r="AS5307" i="9"/>
  <c r="AR5309" i="9"/>
  <c r="AO5311" i="9"/>
  <c r="AQ5311" i="9"/>
  <c r="AN5313" i="9"/>
  <c r="AP5315" i="9"/>
  <c r="AS5315" i="9"/>
  <c r="AR5317" i="9"/>
  <c r="AO5319" i="9"/>
  <c r="AQ5319" i="9"/>
  <c r="AN5321" i="9"/>
  <c r="AO5322" i="9"/>
  <c r="AQ5322" i="9"/>
  <c r="AN5324" i="9"/>
  <c r="AN5327" i="9"/>
  <c r="AP5329" i="9"/>
  <c r="AR5331" i="9"/>
  <c r="AS5335" i="9"/>
  <c r="AN5336" i="9"/>
  <c r="AN5339" i="9"/>
  <c r="AQ5340" i="9"/>
  <c r="AN5346" i="9"/>
  <c r="AO5347" i="9"/>
  <c r="AQ5347" i="9"/>
  <c r="AS5349" i="9"/>
  <c r="AO5350" i="9"/>
  <c r="AQ5350" i="9"/>
  <c r="AR5351" i="9"/>
  <c r="AP5352" i="9"/>
  <c r="AS5352" i="9"/>
  <c r="AN5353" i="9"/>
  <c r="AQ5354" i="9"/>
  <c r="AR5355" i="9"/>
  <c r="AR5358" i="9"/>
  <c r="AS5359" i="9"/>
  <c r="AN5360" i="9"/>
  <c r="AO5361" i="9"/>
  <c r="AQ5361" i="9"/>
  <c r="AP5363" i="9"/>
  <c r="AS5363" i="9"/>
  <c r="AP5366" i="9"/>
  <c r="AQ5372" i="9"/>
  <c r="AO5375" i="9"/>
  <c r="AP5377" i="9"/>
  <c r="AO5379" i="9"/>
  <c r="AQ5379" i="9"/>
  <c r="AP5384" i="9"/>
  <c r="AO5386" i="9"/>
  <c r="AQ5386" i="9"/>
  <c r="AO5389" i="9"/>
  <c r="AO5390" i="9"/>
  <c r="AP5394" i="9"/>
  <c r="AR5397" i="9"/>
  <c r="AQ5400" i="9"/>
  <c r="AS5405" i="9"/>
  <c r="AP5412" i="9"/>
  <c r="AP5413" i="9"/>
  <c r="AQ5414" i="9"/>
  <c r="AP5416" i="9"/>
  <c r="AS5416" i="9"/>
  <c r="AO5417" i="9"/>
  <c r="AP5419" i="9"/>
  <c r="AP5426" i="9"/>
  <c r="AP5427" i="9"/>
  <c r="AO5428" i="9"/>
  <c r="AQ5428" i="9"/>
  <c r="AP5434" i="9"/>
  <c r="AP5435" i="9"/>
  <c r="AQ5436" i="9"/>
  <c r="AS5438" i="9"/>
  <c r="AO5440" i="9"/>
  <c r="AP5446" i="9"/>
  <c r="AS5446" i="9"/>
  <c r="AN5457" i="9"/>
  <c r="AS5460" i="9"/>
  <c r="AQ5461" i="9"/>
  <c r="AN5464" i="9"/>
  <c r="AP5471" i="9"/>
  <c r="AS5471" i="9"/>
  <c r="AR5477" i="9"/>
  <c r="AO5484" i="9"/>
  <c r="AQ5484" i="9"/>
  <c r="AN5487" i="9"/>
  <c r="AO5488" i="9"/>
  <c r="AO5492" i="9"/>
  <c r="AQ5492" i="9"/>
  <c r="AS5494" i="9"/>
  <c r="AR5496" i="9"/>
  <c r="AN5501" i="9"/>
  <c r="AO5503" i="9"/>
  <c r="AQ5503" i="9"/>
  <c r="AN5509" i="9"/>
  <c r="AP5512" i="9"/>
  <c r="AQ5514" i="9"/>
  <c r="AP5516" i="9"/>
  <c r="AS5516" i="9"/>
  <c r="AQ5517" i="9"/>
  <c r="AQ5518" i="9"/>
  <c r="AR5519" i="9"/>
  <c r="AS5520" i="9"/>
  <c r="AQ5522" i="9"/>
  <c r="AP5524" i="9"/>
  <c r="AS5524" i="9"/>
  <c r="AQ5525" i="9"/>
  <c r="AN5528" i="9"/>
  <c r="AR5534" i="9"/>
  <c r="AP5535" i="9"/>
  <c r="AS5535" i="9"/>
  <c r="AR5541" i="9"/>
  <c r="AO5548" i="9"/>
  <c r="AQ5548" i="9"/>
  <c r="AN5551" i="9"/>
  <c r="AO5552" i="9"/>
  <c r="AO5556" i="9"/>
  <c r="AQ5556" i="9"/>
  <c r="AS5558" i="9"/>
  <c r="AR5560" i="9"/>
  <c r="AN5565" i="9"/>
  <c r="AP5568" i="9"/>
  <c r="AO5570" i="9"/>
  <c r="AQ5570" i="9"/>
  <c r="AP5572" i="9"/>
  <c r="AS5572" i="9"/>
  <c r="AO5573" i="9"/>
  <c r="AQ5573" i="9"/>
  <c r="AN5576" i="9"/>
  <c r="AR5581" i="9"/>
  <c r="AO5588" i="9"/>
  <c r="AQ5588" i="9"/>
  <c r="AP5590" i="9"/>
  <c r="AS5590" i="9"/>
  <c r="AR5592" i="9"/>
  <c r="AN5597" i="9"/>
  <c r="AP5600" i="9"/>
  <c r="AO5602" i="9"/>
  <c r="AQ5602" i="9"/>
  <c r="AP5604" i="9"/>
  <c r="AS5604" i="9"/>
  <c r="AO5605" i="9"/>
  <c r="AQ5605" i="9"/>
  <c r="AN5608" i="9"/>
  <c r="AR5613" i="9"/>
  <c r="AO5620" i="9"/>
  <c r="AQ5620" i="9"/>
  <c r="AP5622" i="9"/>
  <c r="AS5622" i="9"/>
  <c r="AR5624" i="9"/>
  <c r="AN5629" i="9"/>
  <c r="AP5632" i="9"/>
  <c r="AO5634" i="9"/>
  <c r="AQ5634" i="9"/>
  <c r="AP5636" i="9"/>
  <c r="AS5636" i="9"/>
  <c r="AO5637" i="9"/>
  <c r="AQ5637" i="9"/>
  <c r="AN5640" i="9"/>
  <c r="AR5645" i="9"/>
  <c r="AO5652" i="9"/>
  <c r="AQ5652" i="9"/>
  <c r="AP5654" i="9"/>
  <c r="AS5654" i="9"/>
  <c r="AR5656" i="9"/>
  <c r="AN5661" i="9"/>
  <c r="AP5664" i="9"/>
  <c r="AO5666" i="9"/>
  <c r="AQ5666" i="9"/>
  <c r="AP5668" i="9"/>
  <c r="AS5668" i="9"/>
  <c r="AO5669" i="9"/>
  <c r="AQ5669" i="9"/>
  <c r="AN5672" i="9"/>
  <c r="AP5674" i="9"/>
  <c r="AN5675" i="9"/>
  <c r="AP5678" i="9"/>
  <c r="AS5678" i="9"/>
  <c r="AR5271" i="9"/>
  <c r="AP5272" i="9"/>
  <c r="AR5274" i="9"/>
  <c r="AN5278" i="9"/>
  <c r="AR5282" i="9"/>
  <c r="AN5286" i="9"/>
  <c r="AR5290" i="9"/>
  <c r="AO5292" i="9"/>
  <c r="AQ5292" i="9"/>
  <c r="AN5294" i="9"/>
  <c r="AP5296" i="9"/>
  <c r="AS5296" i="9"/>
  <c r="AR5298" i="9"/>
  <c r="AO5300" i="9"/>
  <c r="AQ5300" i="9"/>
  <c r="AN5302" i="9"/>
  <c r="AP5304" i="9"/>
  <c r="AS5304" i="9"/>
  <c r="AR5306" i="9"/>
  <c r="AO5308" i="9"/>
  <c r="AQ5308" i="9"/>
  <c r="AN5310" i="9"/>
  <c r="AP5312" i="9"/>
  <c r="AS5312" i="9"/>
  <c r="AR5314" i="9"/>
  <c r="AO5316" i="9"/>
  <c r="AQ5316" i="9"/>
  <c r="AN5318" i="9"/>
  <c r="AP5320" i="9"/>
  <c r="AS5320" i="9"/>
  <c r="AP5323" i="9"/>
  <c r="AS5323" i="9"/>
  <c r="AR5325" i="9"/>
  <c r="AP5326" i="9"/>
  <c r="AS5326" i="9"/>
  <c r="AR5328" i="9"/>
  <c r="AO5330" i="9"/>
  <c r="AQ5330" i="9"/>
  <c r="AN5332" i="9"/>
  <c r="AO5333" i="9"/>
  <c r="AQ5333" i="9"/>
  <c r="AR5334" i="9"/>
  <c r="AR5337" i="9"/>
  <c r="AS5338" i="9"/>
  <c r="AR5340" i="9"/>
  <c r="AN5342" i="9"/>
  <c r="AO5343" i="9"/>
  <c r="AQ5343" i="9"/>
  <c r="AR5344" i="9"/>
  <c r="AP5345" i="9"/>
  <c r="AS5345" i="9"/>
  <c r="AP5348" i="9"/>
  <c r="AN5349" i="9"/>
  <c r="AP5349" i="9"/>
  <c r="AR5354" i="9"/>
  <c r="AN5356" i="9"/>
  <c r="AO5357" i="9"/>
  <c r="AQ5357" i="9"/>
  <c r="AO5358" i="9"/>
  <c r="AO5364" i="9"/>
  <c r="AR5365" i="9"/>
  <c r="AN5370" i="9"/>
  <c r="AR5372" i="9"/>
  <c r="AS5373" i="9"/>
  <c r="AP5380" i="9"/>
  <c r="AN5381" i="9"/>
  <c r="AP5381" i="9"/>
  <c r="AQ5382" i="9"/>
  <c r="AS5384" i="9"/>
  <c r="AR5386" i="9"/>
  <c r="AP5387" i="9"/>
  <c r="AS5387" i="9"/>
  <c r="AP5390" i="9"/>
  <c r="AN5391" i="9"/>
  <c r="AR5393" i="9"/>
  <c r="AN5395" i="9"/>
  <c r="AO5396" i="9"/>
  <c r="AN5398" i="9"/>
  <c r="AO5399" i="9"/>
  <c r="AQ5399" i="9"/>
  <c r="AR5400" i="9"/>
  <c r="AP5401" i="9"/>
  <c r="AS5401" i="9"/>
  <c r="AO5403" i="9"/>
  <c r="AQ5403" i="9"/>
  <c r="AR5407" i="9"/>
  <c r="AN5409" i="9"/>
  <c r="AR5411" i="9"/>
  <c r="AR5414" i="9"/>
  <c r="AS5415" i="9"/>
  <c r="AN5416" i="9"/>
  <c r="AP5418" i="9"/>
  <c r="AN5423" i="9"/>
  <c r="AR5428" i="9"/>
  <c r="AQ5432" i="9"/>
  <c r="AR5436" i="9"/>
  <c r="AO5439" i="9"/>
  <c r="AQ5439" i="9"/>
  <c r="AR5440" i="9"/>
  <c r="AP5441" i="9"/>
  <c r="AS5441" i="9"/>
  <c r="AN5442" i="9"/>
  <c r="AO5443" i="9"/>
  <c r="AQ5443" i="9"/>
  <c r="AN5445" i="9"/>
  <c r="AQ5447" i="9"/>
  <c r="AN5449" i="9"/>
  <c r="AR5451" i="9"/>
  <c r="AO5453" i="9"/>
  <c r="AQ5453" i="9"/>
  <c r="AQ5454" i="9"/>
  <c r="AR5455" i="9"/>
  <c r="AO5458" i="9"/>
  <c r="AQ5458" i="9"/>
  <c r="AN5460" i="9"/>
  <c r="AR5462" i="9"/>
  <c r="AP5463" i="9"/>
  <c r="AS5463" i="9"/>
  <c r="AR5465" i="9"/>
  <c r="AP5466" i="9"/>
  <c r="AN5467" i="9"/>
  <c r="AR5473" i="9"/>
  <c r="AP5474" i="9"/>
  <c r="AN5475" i="9"/>
  <c r="AN5479" i="9"/>
  <c r="AO5480" i="9"/>
  <c r="AS5481" i="9"/>
  <c r="AN5482" i="9"/>
  <c r="AO5483" i="9"/>
  <c r="AQ5483" i="9"/>
  <c r="AR5484" i="9"/>
  <c r="AR5488" i="9"/>
  <c r="AS5489" i="9"/>
  <c r="AN5490" i="9"/>
  <c r="AO5491" i="9"/>
  <c r="AQ5491" i="9"/>
  <c r="AR5492" i="9"/>
  <c r="AN5494" i="9"/>
  <c r="AO5495" i="9"/>
  <c r="AQ5495" i="9"/>
  <c r="AN5497" i="9"/>
  <c r="AR5499" i="9"/>
  <c r="AP5504" i="9"/>
  <c r="AN5505" i="9"/>
  <c r="AR5507" i="9"/>
  <c r="AQ5510" i="9"/>
  <c r="AR5511" i="9"/>
  <c r="AQ5513" i="9"/>
  <c r="AR5514" i="9"/>
  <c r="AS5515" i="9"/>
  <c r="AN5516" i="9"/>
  <c r="AN5520" i="9"/>
  <c r="AQ5521" i="9"/>
  <c r="AS5523" i="9"/>
  <c r="AN5524" i="9"/>
  <c r="AR5526" i="9"/>
  <c r="AP5527" i="9"/>
  <c r="AS5527" i="9"/>
  <c r="AR5529" i="9"/>
  <c r="AP5530" i="9"/>
  <c r="AP5538" i="9"/>
  <c r="AP5689" i="9"/>
  <c r="AO5691" i="9"/>
  <c r="AR5692" i="9"/>
  <c r="AN5694" i="9"/>
  <c r="AO5695" i="9"/>
  <c r="AQ5695" i="9"/>
  <c r="AN5697" i="9"/>
  <c r="AO5698" i="9"/>
  <c r="AO5701" i="9"/>
  <c r="AQ5701" i="9"/>
  <c r="AR5702" i="9"/>
  <c r="AP5703" i="9"/>
  <c r="AS5703" i="9"/>
  <c r="AO5705" i="9"/>
  <c r="AQ5705" i="9"/>
  <c r="AR5706" i="9"/>
  <c r="AP5708" i="9"/>
  <c r="AQ5709" i="9"/>
  <c r="AR5710" i="9"/>
  <c r="AS5711" i="9"/>
  <c r="AQ5713" i="9"/>
  <c r="AR5715" i="9"/>
  <c r="AN5717" i="9"/>
  <c r="AQ5721" i="9"/>
  <c r="AR5725" i="9"/>
  <c r="AO5728" i="9"/>
  <c r="AS5729" i="9"/>
  <c r="AN5733" i="9"/>
  <c r="AO5734" i="9"/>
  <c r="AR5735" i="9"/>
  <c r="AP5736" i="9"/>
  <c r="AO5739" i="9"/>
  <c r="AQ5739" i="9"/>
  <c r="AN5741" i="9"/>
  <c r="AO5742" i="9"/>
  <c r="AR5743" i="9"/>
  <c r="AP5744" i="9"/>
  <c r="AN5745" i="9"/>
  <c r="AR5747" i="9"/>
  <c r="AN5749" i="9"/>
  <c r="AO5750" i="9"/>
  <c r="AP5755" i="9"/>
  <c r="AS5755" i="9"/>
  <c r="AQ5761" i="9"/>
  <c r="AR5765" i="9"/>
  <c r="AP5766" i="9"/>
  <c r="AN5767" i="9"/>
  <c r="AO5768" i="9"/>
  <c r="AN5770" i="9"/>
  <c r="AO5771" i="9"/>
  <c r="AQ5771" i="9"/>
  <c r="AR5772" i="9"/>
  <c r="AP5773" i="9"/>
  <c r="AS5773" i="9"/>
  <c r="AO5775" i="9"/>
  <c r="AQ5775" i="9"/>
  <c r="AS5777" i="9"/>
  <c r="AP5784" i="9"/>
  <c r="AQ5786" i="9"/>
  <c r="AR5787" i="9"/>
  <c r="AN5789" i="9"/>
  <c r="AP5792" i="9"/>
  <c r="AQ5794" i="9"/>
  <c r="AR5795" i="9"/>
  <c r="AN5797" i="9"/>
  <c r="AP5800" i="9"/>
  <c r="AN5801" i="9"/>
  <c r="AP5801" i="9"/>
  <c r="AP5804" i="9"/>
  <c r="AS5804" i="9"/>
  <c r="AQ5806" i="9"/>
  <c r="AR5807" i="9"/>
  <c r="AN5809" i="9"/>
  <c r="AP5809" i="9"/>
  <c r="AP5812" i="9"/>
  <c r="AS5812" i="9"/>
  <c r="AQ5814" i="9"/>
  <c r="AR5815" i="9"/>
  <c r="AP5823" i="9"/>
  <c r="AS5823" i="9"/>
  <c r="AP5826" i="9"/>
  <c r="AO5832" i="9"/>
  <c r="AQ5832" i="9"/>
  <c r="AO5835" i="9"/>
  <c r="AP5837" i="9"/>
  <c r="AS5837" i="9"/>
  <c r="AP5838" i="9"/>
  <c r="AO5839" i="9"/>
  <c r="AQ5839" i="9"/>
  <c r="AS5841" i="9"/>
  <c r="AP5848" i="9"/>
  <c r="AN5849" i="9"/>
  <c r="AP5849" i="9"/>
  <c r="AP5852" i="9"/>
  <c r="AS5852" i="9"/>
  <c r="AQ5854" i="9"/>
  <c r="AR5855" i="9"/>
  <c r="AN5857" i="9"/>
  <c r="AP5857" i="9"/>
  <c r="AP5860" i="9"/>
  <c r="AS5860" i="9"/>
  <c r="AQ5862" i="9"/>
  <c r="AR5863" i="9"/>
  <c r="AR5866" i="9"/>
  <c r="AS5867" i="9"/>
  <c r="AN5868" i="9"/>
  <c r="AQ5869" i="9"/>
  <c r="AR5870" i="9"/>
  <c r="AN5872" i="9"/>
  <c r="AS5875" i="9"/>
  <c r="AN5876" i="9"/>
  <c r="AO5877" i="9"/>
  <c r="AQ5877" i="9"/>
  <c r="AR5878" i="9"/>
  <c r="AN5880" i="9"/>
  <c r="AO5881" i="9"/>
  <c r="AQ5881" i="9"/>
  <c r="AO5882" i="9"/>
  <c r="AR5889" i="9"/>
  <c r="AP5890" i="9"/>
  <c r="AN5891" i="9"/>
  <c r="AQ5892" i="9"/>
  <c r="AO5893" i="9"/>
  <c r="AO5898" i="9"/>
  <c r="AP5903" i="9"/>
  <c r="AS5903" i="9"/>
  <c r="AO5905" i="9"/>
  <c r="AQ5905" i="9"/>
  <c r="AR5906" i="9"/>
  <c r="AS5907" i="9"/>
  <c r="AN5908" i="9"/>
  <c r="AQ5909" i="9"/>
  <c r="AR5910" i="9"/>
  <c r="AN5912" i="9"/>
  <c r="AP5916" i="9"/>
  <c r="AR5918" i="9"/>
  <c r="AN5920" i="9"/>
  <c r="AO5921" i="9"/>
  <c r="AQ5921" i="9"/>
  <c r="AR5922" i="9"/>
  <c r="AS5923" i="9"/>
  <c r="AN5924" i="9"/>
  <c r="AQ5925" i="9"/>
  <c r="AN5928" i="9"/>
  <c r="AO5930" i="9"/>
  <c r="AQ5930" i="9"/>
  <c r="AS5931" i="9"/>
  <c r="AR5936" i="9"/>
  <c r="AP5937" i="9"/>
  <c r="AR5688" i="9"/>
  <c r="AN5693" i="9"/>
  <c r="AR5698" i="9"/>
  <c r="AS5699" i="9"/>
  <c r="AN5700" i="9"/>
  <c r="AS5707" i="9"/>
  <c r="AN5708" i="9"/>
  <c r="AR5714" i="9"/>
  <c r="AO5718" i="9"/>
  <c r="AS5719" i="9"/>
  <c r="AN5723" i="9"/>
  <c r="AQ5727" i="9"/>
  <c r="AR5731" i="9"/>
  <c r="AP5732" i="9"/>
  <c r="AN5737" i="9"/>
  <c r="AS5751" i="9"/>
  <c r="AN5752" i="9"/>
  <c r="AO5753" i="9"/>
  <c r="AQ5753" i="9"/>
  <c r="AR5757" i="9"/>
  <c r="AN5759" i="9"/>
  <c r="AN5763" i="9"/>
  <c r="AO5764" i="9"/>
  <c r="AS5769" i="9"/>
  <c r="AP5776" i="9"/>
  <c r="AR5779" i="9"/>
  <c r="AN5781" i="9"/>
  <c r="AR5783" i="9"/>
  <c r="AN5785" i="9"/>
  <c r="AP5785" i="9"/>
  <c r="AP5788" i="9"/>
  <c r="AR5791" i="9"/>
  <c r="AN5793" i="9"/>
  <c r="AP5793" i="9"/>
  <c r="AP5796" i="9"/>
  <c r="AR5799" i="9"/>
  <c r="AR5802" i="9"/>
  <c r="AS5803" i="9"/>
  <c r="AN5804" i="9"/>
  <c r="AQ5805" i="9"/>
  <c r="AR5806" i="9"/>
  <c r="AN5808" i="9"/>
  <c r="AS5811" i="9"/>
  <c r="AN5812" i="9"/>
  <c r="AO5813" i="9"/>
  <c r="AQ5813" i="9"/>
  <c r="AR5814" i="9"/>
  <c r="AN5816" i="9"/>
  <c r="AO5817" i="9"/>
  <c r="AQ5817" i="9"/>
  <c r="AO5818" i="9"/>
  <c r="AR5825" i="9"/>
  <c r="AQ5828" i="9"/>
  <c r="AR5832" i="9"/>
  <c r="AS5833" i="9"/>
  <c r="AP5840" i="9"/>
  <c r="AQ5842" i="9"/>
  <c r="AR5843" i="9"/>
  <c r="AN5845" i="9"/>
  <c r="AO5866" i="9"/>
  <c r="AO5874" i="9"/>
  <c r="AN5883" i="9"/>
  <c r="AQ5884" i="9"/>
  <c r="AO5885" i="9"/>
  <c r="AR5885" i="9"/>
  <c r="AN5887" i="9"/>
  <c r="AO5888" i="9"/>
  <c r="AO5901" i="9"/>
  <c r="AO5906" i="9"/>
  <c r="AS5919" i="9"/>
  <c r="AO5922" i="9"/>
  <c r="AQ5935" i="9"/>
  <c r="AP5830" i="9"/>
  <c r="AO5831" i="9"/>
  <c r="AO5849" i="9"/>
  <c r="AO5850" i="9"/>
  <c r="AP5855" i="9"/>
  <c r="AO5857" i="9"/>
  <c r="AO5858" i="9"/>
  <c r="AP5863" i="9"/>
  <c r="AQ5868" i="9"/>
  <c r="AQ5876" i="9"/>
  <c r="AO5909" i="9"/>
  <c r="AO5914" i="9"/>
  <c r="AP5926" i="9"/>
  <c r="AP5931" i="9"/>
  <c r="AO5690" i="9"/>
  <c r="AQ5690" i="9"/>
  <c r="AS5692" i="9"/>
  <c r="AP5702" i="9"/>
  <c r="AS5702" i="9"/>
  <c r="AO5712" i="9"/>
  <c r="AS5722" i="9"/>
  <c r="AQ5730" i="9"/>
  <c r="AQ5738" i="9"/>
  <c r="AS5762" i="9"/>
  <c r="AP5769" i="9"/>
  <c r="AQ5770" i="9"/>
  <c r="AP5772" i="9"/>
  <c r="AS5772" i="9"/>
  <c r="AO5785" i="9"/>
  <c r="AQ5785" i="9"/>
  <c r="AO5786" i="9"/>
  <c r="AP5791" i="9"/>
  <c r="AS5791" i="9"/>
  <c r="AO5793" i="9"/>
  <c r="AQ5793" i="9"/>
  <c r="AO5794" i="9"/>
  <c r="AP5799" i="9"/>
  <c r="AS5799" i="9"/>
  <c r="AP5802" i="9"/>
  <c r="AN5803" i="9"/>
  <c r="AP5810" i="9"/>
  <c r="AN5811" i="9"/>
  <c r="AR5817" i="9"/>
  <c r="AQ5820" i="9"/>
  <c r="AN5822" i="9"/>
  <c r="AR5824" i="9"/>
  <c r="AS5825" i="9"/>
  <c r="AP5832" i="9"/>
  <c r="AN5833" i="9"/>
  <c r="AP5833" i="9"/>
  <c r="AP5836" i="9"/>
  <c r="AS5836" i="9"/>
  <c r="AP5847" i="9"/>
  <c r="AP5850" i="9"/>
  <c r="AP5858" i="9"/>
  <c r="AO5872" i="9"/>
  <c r="AO5880" i="9"/>
  <c r="AQ5880" i="9"/>
  <c r="AO5883" i="9"/>
  <c r="AP5885" i="9"/>
  <c r="AP5886" i="9"/>
  <c r="AO5887" i="9"/>
  <c r="AP5894" i="9"/>
  <c r="AO5895" i="9"/>
  <c r="AO5899" i="9"/>
  <c r="AP5901" i="9"/>
  <c r="AQ5908" i="9"/>
  <c r="AP5914" i="9"/>
  <c r="AO5917" i="9"/>
  <c r="AQ5920" i="9"/>
  <c r="AQ5924" i="9"/>
  <c r="AO5946" i="9"/>
  <c r="AQ5946" i="9"/>
  <c r="AP5688" i="9"/>
  <c r="AS5688" i="9"/>
  <c r="AO5700" i="9"/>
  <c r="AQ5700" i="9"/>
  <c r="AO5708" i="9"/>
  <c r="AQ5708" i="9"/>
  <c r="AS5714" i="9"/>
  <c r="AO5720" i="9"/>
  <c r="AQ5720" i="9"/>
  <c r="AS5728" i="9"/>
  <c r="AP5734" i="9"/>
  <c r="AP5742" i="9"/>
  <c r="AO5746" i="9"/>
  <c r="AN5747" i="9"/>
  <c r="AR5749" i="9"/>
  <c r="AP5750" i="9"/>
  <c r="AS5754" i="9"/>
  <c r="AO5755" i="9"/>
  <c r="AQ5755" i="9"/>
  <c r="AS5761" i="9"/>
  <c r="AO5766" i="9"/>
  <c r="AR5767" i="9"/>
  <c r="AN5772" i="9"/>
  <c r="AO5773" i="9"/>
  <c r="AQ5773" i="9"/>
  <c r="AP5775" i="9"/>
  <c r="AS5775" i="9"/>
  <c r="AO5777" i="9"/>
  <c r="AQ5777" i="9"/>
  <c r="AO5778" i="9"/>
  <c r="AP5786" i="9"/>
  <c r="AN5787" i="9"/>
  <c r="AP5794" i="9"/>
  <c r="AN5795" i="9"/>
  <c r="AR5801" i="9"/>
  <c r="AP5822" i="9"/>
  <c r="AO5823" i="9"/>
  <c r="AQ5823" i="9"/>
  <c r="AQ5826" i="9"/>
  <c r="AR5827" i="9"/>
  <c r="AN5829" i="9"/>
  <c r="AR5831" i="9"/>
  <c r="AR5834" i="9"/>
  <c r="AS5835" i="9"/>
  <c r="AN5836" i="9"/>
  <c r="AO5837" i="9"/>
  <c r="AQ5837" i="9"/>
  <c r="AP5839" i="9"/>
  <c r="AS5839" i="9"/>
  <c r="AO5841" i="9"/>
  <c r="AQ5841" i="9"/>
  <c r="AO5842" i="9"/>
  <c r="AR5849" i="9"/>
  <c r="AQ5852" i="9"/>
  <c r="AN5855" i="9"/>
  <c r="AO5856" i="9"/>
  <c r="AR5857" i="9"/>
  <c r="AQ5860" i="9"/>
  <c r="AN5863" i="9"/>
  <c r="AO5864" i="9"/>
  <c r="AQ5864" i="9"/>
  <c r="AN5866" i="9"/>
  <c r="AO5867" i="9"/>
  <c r="AQ5867" i="9"/>
  <c r="AR5868" i="9"/>
  <c r="AP5869" i="9"/>
  <c r="AS5869" i="9"/>
  <c r="AN5870" i="9"/>
  <c r="AR5872" i="9"/>
  <c r="AN5874" i="9"/>
  <c r="AO5875" i="9"/>
  <c r="AQ5875" i="9"/>
  <c r="AR5876" i="9"/>
  <c r="AP5877" i="9"/>
  <c r="AS5877" i="9"/>
  <c r="AR5880" i="9"/>
  <c r="AS5881" i="9"/>
  <c r="AP5888" i="9"/>
  <c r="AN5889" i="9"/>
  <c r="AP5889" i="9"/>
  <c r="AQ5890" i="9"/>
  <c r="AR5891" i="9"/>
  <c r="AN5893" i="9"/>
  <c r="AP5896" i="9"/>
  <c r="AP5902" i="9"/>
  <c r="AO5903" i="9"/>
  <c r="AQ5903" i="9"/>
  <c r="AN5906" i="9"/>
  <c r="AO5907" i="9"/>
  <c r="AQ5907" i="9"/>
  <c r="AR5908" i="9"/>
  <c r="AP5909" i="9"/>
  <c r="AS5909" i="9"/>
  <c r="AN5910" i="9"/>
  <c r="AR5912" i="9"/>
  <c r="AQ5916" i="9"/>
  <c r="AR5920" i="9"/>
  <c r="AN5922" i="9"/>
  <c r="AO5923" i="9"/>
  <c r="AQ5923" i="9"/>
  <c r="AR5924" i="9"/>
  <c r="AS5925" i="9"/>
  <c r="AO5927" i="9"/>
  <c r="AQ5927" i="9"/>
  <c r="AR5928" i="9"/>
  <c r="AO5937" i="9"/>
  <c r="AQ5937" i="9"/>
  <c r="AQ5940" i="9"/>
  <c r="AO5682" i="9"/>
  <c r="AQ5682" i="9"/>
  <c r="AS5684" i="9"/>
  <c r="AO5685" i="9"/>
  <c r="AO5699" i="9"/>
  <c r="AO5716" i="9"/>
  <c r="AS5718" i="9"/>
  <c r="AO5726" i="9"/>
  <c r="AQ5726" i="9"/>
  <c r="AO5730" i="9"/>
  <c r="AO5732" i="9"/>
  <c r="AO5736" i="9"/>
  <c r="AO5738" i="9"/>
  <c r="AO5751" i="9"/>
  <c r="AP5760" i="9"/>
  <c r="AS5764" i="9"/>
  <c r="AO5769" i="9"/>
  <c r="AO5770" i="9"/>
  <c r="AP5778" i="9"/>
  <c r="AO5811" i="9"/>
  <c r="AP5813" i="9"/>
  <c r="AS5813" i="9"/>
  <c r="AS5817" i="9"/>
  <c r="AO5833" i="9"/>
  <c r="AO5859" i="9"/>
  <c r="AP5861" i="9"/>
  <c r="AO5871" i="9"/>
  <c r="AO5879" i="9"/>
  <c r="AP5892" i="9"/>
  <c r="AP5904" i="9"/>
  <c r="AP5910" i="9"/>
  <c r="AO5911" i="9"/>
  <c r="AO5915" i="9"/>
  <c r="AP5917" i="9"/>
  <c r="AP5918" i="9"/>
  <c r="AO5919" i="9"/>
  <c r="AP5925" i="9"/>
  <c r="AP5929" i="9"/>
  <c r="AP5939" i="9"/>
  <c r="AP5676" i="9"/>
  <c r="AP5680" i="9"/>
  <c r="AS5680" i="9"/>
  <c r="AP5687" i="9"/>
  <c r="AP5690" i="9"/>
  <c r="AN5691" i="9"/>
  <c r="AO5696" i="9"/>
  <c r="AQ5696" i="9"/>
  <c r="AP5697" i="9"/>
  <c r="AN5709" i="9"/>
  <c r="AN5721" i="9"/>
  <c r="AS5724" i="9"/>
  <c r="AP5733" i="9"/>
  <c r="AO5735" i="9"/>
  <c r="AO5740" i="9"/>
  <c r="AQ5740" i="9"/>
  <c r="AP5741" i="9"/>
  <c r="AO5743" i="9"/>
  <c r="AS5746" i="9"/>
  <c r="AO5747" i="9"/>
  <c r="AP5749" i="9"/>
  <c r="AP5756" i="9"/>
  <c r="AS5756" i="9"/>
  <c r="AN5761" i="9"/>
  <c r="AO5765" i="9"/>
  <c r="AP5770" i="9"/>
  <c r="AP5774" i="9"/>
  <c r="AO5776" i="9"/>
  <c r="AQ5780" i="9"/>
  <c r="AO5787" i="9"/>
  <c r="AP5789" i="9"/>
  <c r="AS5789" i="9"/>
  <c r="AN5790" i="9"/>
  <c r="AR5792" i="9"/>
  <c r="AN5794" i="9"/>
  <c r="AO5795" i="9"/>
  <c r="AQ5795" i="9"/>
  <c r="AR5796" i="9"/>
  <c r="AP5797" i="9"/>
  <c r="AS5797" i="9"/>
  <c r="AR5800" i="9"/>
  <c r="AS5801" i="9"/>
  <c r="AP5806" i="9"/>
  <c r="AO5807" i="9"/>
  <c r="AQ5807" i="9"/>
  <c r="AS5809" i="9"/>
  <c r="AP5814" i="9"/>
  <c r="AO5815" i="9"/>
  <c r="AQ5815" i="9"/>
  <c r="AQ5818" i="9"/>
  <c r="AR5819" i="9"/>
  <c r="AN5821" i="9"/>
  <c r="AQ5822" i="9"/>
  <c r="AR5823" i="9"/>
  <c r="AS5827" i="9"/>
  <c r="AN5828" i="9"/>
  <c r="AQ5829" i="9"/>
  <c r="AP5831" i="9"/>
  <c r="AS5831" i="9"/>
  <c r="AP5834" i="9"/>
  <c r="AN5835" i="9"/>
  <c r="AR5837" i="9"/>
  <c r="AN5839" i="9"/>
  <c r="AO5840" i="9"/>
  <c r="AR5841" i="9"/>
  <c r="AQ5844" i="9"/>
  <c r="AR5848" i="9"/>
  <c r="AS5849" i="9"/>
  <c r="AP5854" i="9"/>
  <c r="AO5855" i="9"/>
  <c r="AQ5855" i="9"/>
  <c r="AS5857" i="9"/>
  <c r="AP5862" i="9"/>
  <c r="AO5863" i="9"/>
  <c r="AQ5863" i="9"/>
  <c r="AQ5866" i="9"/>
  <c r="AR5867" i="9"/>
  <c r="AN5869" i="9"/>
  <c r="AP5872" i="9"/>
  <c r="AQ5874" i="9"/>
  <c r="AR5875" i="9"/>
  <c r="AN5877" i="9"/>
  <c r="AP5880" i="9"/>
  <c r="AN5881" i="9"/>
  <c r="AP5881" i="9"/>
  <c r="AP5884" i="9"/>
  <c r="AS5884" i="9"/>
  <c r="AR5886" i="9"/>
  <c r="AN5888" i="9"/>
  <c r="AO5889" i="9"/>
  <c r="AQ5889" i="9"/>
  <c r="AR5890" i="9"/>
  <c r="AS5891" i="9"/>
  <c r="AN5892" i="9"/>
  <c r="AQ5893" i="9"/>
  <c r="AR5894" i="9"/>
  <c r="AN5896" i="9"/>
  <c r="AP5900" i="9"/>
  <c r="AS5900" i="9"/>
  <c r="AQ5902" i="9"/>
  <c r="AR5903" i="9"/>
  <c r="AN5905" i="9"/>
  <c r="AP5905" i="9"/>
  <c r="AQ5906" i="9"/>
  <c r="AR5907" i="9"/>
  <c r="AS5908" i="9"/>
  <c r="AN5909" i="9"/>
  <c r="AP5912" i="9"/>
  <c r="AP5920" i="9"/>
  <c r="AN5921" i="9"/>
  <c r="AP5921" i="9"/>
  <c r="AQ5922" i="9"/>
  <c r="AR5923" i="9"/>
  <c r="AN5925" i="9"/>
  <c r="AR5927" i="9"/>
  <c r="AR5931" i="9"/>
  <c r="AR5934" i="9"/>
  <c r="AO5936" i="9"/>
  <c r="AQ5936" i="9"/>
  <c r="AR5937" i="9"/>
  <c r="AR5940" i="9"/>
  <c r="AP5672" i="9"/>
  <c r="AO5674" i="9"/>
  <c r="AO5677" i="9"/>
  <c r="AQ5677" i="9"/>
  <c r="AN5680" i="9"/>
  <c r="AR5685" i="9"/>
  <c r="AO5692" i="9"/>
  <c r="AP5694" i="9"/>
  <c r="AS5694" i="9"/>
  <c r="AR5696" i="9"/>
  <c r="AR5699" i="9"/>
  <c r="AP5700" i="9"/>
  <c r="AQ5702" i="9"/>
  <c r="AN5704" i="9"/>
  <c r="AO5710" i="9"/>
  <c r="AQ5710" i="9"/>
  <c r="AR5716" i="9"/>
  <c r="AR5719" i="9"/>
  <c r="AO5722" i="9"/>
  <c r="AS5723" i="9"/>
  <c r="AN5727" i="9"/>
  <c r="AS5730" i="9"/>
  <c r="AQ5731" i="9"/>
  <c r="AS5737" i="9"/>
  <c r="AR5740" i="9"/>
  <c r="AR5751" i="9"/>
  <c r="AP5752" i="9"/>
  <c r="AN5753" i="9"/>
  <c r="AO5757" i="9"/>
  <c r="AQ5757" i="9"/>
  <c r="AS5759" i="9"/>
  <c r="AN5760" i="9"/>
  <c r="AP5763" i="9"/>
  <c r="AS5763" i="9"/>
  <c r="AR5769" i="9"/>
  <c r="AQ5772" i="9"/>
  <c r="AN5774" i="9"/>
  <c r="AR5776" i="9"/>
  <c r="AN5778" i="9"/>
  <c r="AO5779" i="9"/>
  <c r="AQ5779" i="9"/>
  <c r="AR5780" i="9"/>
  <c r="AP5781" i="9"/>
  <c r="AS5781" i="9"/>
  <c r="AP5782" i="9"/>
  <c r="AO5783" i="9"/>
  <c r="AQ5783" i="9"/>
  <c r="AP5790" i="9"/>
  <c r="AO5791" i="9"/>
  <c r="AP5798" i="9"/>
  <c r="AO5799" i="9"/>
  <c r="AP5808" i="9"/>
  <c r="AP5816" i="9"/>
  <c r="AO5825" i="9"/>
  <c r="AO5826" i="9"/>
  <c r="AP5846" i="9"/>
  <c r="AP5924" i="9"/>
  <c r="AO5933" i="9"/>
  <c r="AO5940" i="9"/>
  <c r="AP5948" i="9"/>
  <c r="AO5950" i="9"/>
  <c r="AO5963" i="9"/>
  <c r="AP5975" i="9"/>
  <c r="AP5986" i="9"/>
  <c r="AP5990" i="9"/>
  <c r="AP5993" i="9"/>
  <c r="AP5999" i="9"/>
  <c r="AO6001" i="9"/>
  <c r="AP6012" i="9"/>
  <c r="AO6014" i="9"/>
  <c r="AO6027" i="9"/>
  <c r="AP6039" i="9"/>
  <c r="AP6042" i="9"/>
  <c r="AP6045" i="9"/>
  <c r="AP6060" i="9"/>
  <c r="AO6065" i="9"/>
  <c r="AP6072" i="9"/>
  <c r="AO6074" i="9"/>
  <c r="AP6078" i="9"/>
  <c r="AP6081" i="9"/>
  <c r="AO6085" i="9"/>
  <c r="AP6092" i="9"/>
  <c r="AO6096" i="9"/>
  <c r="AO6099" i="9"/>
  <c r="AO6105" i="9"/>
  <c r="AP6109" i="9"/>
  <c r="AO6113" i="9"/>
  <c r="AP6117" i="9"/>
  <c r="AO6121" i="9"/>
  <c r="AP6125" i="9"/>
  <c r="AO6129" i="9"/>
  <c r="AP6133" i="9"/>
  <c r="AP6136" i="9"/>
  <c r="AP6139" i="9"/>
  <c r="AO6141" i="9"/>
  <c r="AQ6145" i="9"/>
  <c r="AP6146" i="9"/>
  <c r="AP6151" i="9"/>
  <c r="AO6155" i="9"/>
  <c r="AO6161" i="9"/>
  <c r="AO6162" i="9"/>
  <c r="AO6164" i="9"/>
  <c r="AO6167" i="9"/>
  <c r="AQ6170" i="9"/>
  <c r="AO6176" i="9"/>
  <c r="AQ6176" i="9"/>
  <c r="AQ6188" i="9"/>
  <c r="AQ6194" i="9"/>
  <c r="AO6198" i="9"/>
  <c r="AP6205" i="9"/>
  <c r="AP6208" i="9"/>
  <c r="AO6210" i="9"/>
  <c r="AP6214" i="9"/>
  <c r="AP5942" i="9"/>
  <c r="AS5942" i="9"/>
  <c r="AQ5943" i="9"/>
  <c r="AP5945" i="9"/>
  <c r="AS5945" i="9"/>
  <c r="AR5947" i="9"/>
  <c r="AP5951" i="9"/>
  <c r="AS5951" i="9"/>
  <c r="AO5953" i="9"/>
  <c r="AQ5953" i="9"/>
  <c r="AN5955" i="9"/>
  <c r="AP5955" i="9"/>
  <c r="AP5958" i="9"/>
  <c r="AS5958" i="9"/>
  <c r="AO5959" i="9"/>
  <c r="AQ5959" i="9"/>
  <c r="AR5960" i="9"/>
  <c r="AN5962" i="9"/>
  <c r="AQ5963" i="9"/>
  <c r="AP5964" i="9"/>
  <c r="AN5965" i="9"/>
  <c r="AO5966" i="9"/>
  <c r="AN5969" i="9"/>
  <c r="AO5970" i="9"/>
  <c r="AN5972" i="9"/>
  <c r="AO5973" i="9"/>
  <c r="AQ5973" i="9"/>
  <c r="AR5974" i="9"/>
  <c r="AO5977" i="9"/>
  <c r="AQ5977" i="9"/>
  <c r="AQ5980" i="9"/>
  <c r="AR5981" i="9"/>
  <c r="AQ5984" i="9"/>
  <c r="AR5985" i="9"/>
  <c r="AR5988" i="9"/>
  <c r="AS5989" i="9"/>
  <c r="AN5990" i="9"/>
  <c r="AP5992" i="9"/>
  <c r="AN5996" i="9"/>
  <c r="AO5997" i="9"/>
  <c r="AQ5997" i="9"/>
  <c r="AR5998" i="9"/>
  <c r="AP6002" i="9"/>
  <c r="AS6002" i="9"/>
  <c r="AN6003" i="9"/>
  <c r="AP6003" i="9"/>
  <c r="AP6006" i="9"/>
  <c r="AS6006" i="9"/>
  <c r="AQ6007" i="9"/>
  <c r="AP6009" i="9"/>
  <c r="AS6009" i="9"/>
  <c r="AR6011" i="9"/>
  <c r="AQ6014" i="9"/>
  <c r="AP6015" i="9"/>
  <c r="AS6015" i="9"/>
  <c r="AP6016" i="9"/>
  <c r="AO6017" i="9"/>
  <c r="AQ6017" i="9"/>
  <c r="AN6019" i="9"/>
  <c r="AP6019" i="9"/>
  <c r="AP6022" i="9"/>
  <c r="AS6022" i="9"/>
  <c r="AO6023" i="9"/>
  <c r="AQ6023" i="9"/>
  <c r="AR6024" i="9"/>
  <c r="AN6026" i="9"/>
  <c r="AP6028" i="9"/>
  <c r="AN6029" i="9"/>
  <c r="AO6030" i="9"/>
  <c r="AQ6030" i="9"/>
  <c r="AN6033" i="9"/>
  <c r="AN6036" i="9"/>
  <c r="AO6037" i="9"/>
  <c r="AQ6037" i="9"/>
  <c r="AR6038" i="9"/>
  <c r="AO6040" i="9"/>
  <c r="AQ6040" i="9"/>
  <c r="AR6041" i="9"/>
  <c r="AS6042" i="9"/>
  <c r="AO6043" i="9"/>
  <c r="AQ6043" i="9"/>
  <c r="AO6046" i="9"/>
  <c r="AQ6046" i="9"/>
  <c r="AN6048" i="9"/>
  <c r="AR6050" i="9"/>
  <c r="AQ6052" i="9"/>
  <c r="AR6053" i="9"/>
  <c r="AO6055" i="9"/>
  <c r="AQ6055" i="9"/>
  <c r="AS6057" i="9"/>
  <c r="AR6059" i="9"/>
  <c r="AR6062" i="9"/>
  <c r="AP6063" i="9"/>
  <c r="AS6063" i="9"/>
  <c r="AP6066" i="9"/>
  <c r="AS6066" i="9"/>
  <c r="AR6068" i="9"/>
  <c r="AP6069" i="9"/>
  <c r="AS6069" i="9"/>
  <c r="AR6071" i="9"/>
  <c r="AP6073" i="9"/>
  <c r="AP6075" i="9"/>
  <c r="AS6075" i="9"/>
  <c r="AR6077" i="9"/>
  <c r="AO6079" i="9"/>
  <c r="AO6082" i="9"/>
  <c r="AQ6082" i="9"/>
  <c r="AN6084" i="9"/>
  <c r="AP6086" i="9"/>
  <c r="AS6086" i="9"/>
  <c r="AR6088" i="9"/>
  <c r="AP6089" i="9"/>
  <c r="AS6089" i="9"/>
  <c r="AR6091" i="9"/>
  <c r="AO6093" i="9"/>
  <c r="AQ6093" i="9"/>
  <c r="AN6095" i="9"/>
  <c r="AN6098" i="9"/>
  <c r="AP6100" i="9"/>
  <c r="AS6100" i="9"/>
  <c r="AR6102" i="9"/>
  <c r="AN6104" i="9"/>
  <c r="AP6106" i="9"/>
  <c r="AS6106" i="9"/>
  <c r="AR6108" i="9"/>
  <c r="AO6110" i="9"/>
  <c r="AQ6110" i="9"/>
  <c r="AN6112" i="9"/>
  <c r="AP6114" i="9"/>
  <c r="AS6114" i="9"/>
  <c r="AR6116" i="9"/>
  <c r="AO6118" i="9"/>
  <c r="AQ6118" i="9"/>
  <c r="AN6120" i="9"/>
  <c r="AP6122" i="9"/>
  <c r="AS6122" i="9"/>
  <c r="AR6124" i="9"/>
  <c r="AO6126" i="9"/>
  <c r="AQ6126" i="9"/>
  <c r="AN6128" i="9"/>
  <c r="AP6130" i="9"/>
  <c r="AS6130" i="9"/>
  <c r="AR6132" i="9"/>
  <c r="AO6134" i="9"/>
  <c r="AQ6134" i="9"/>
  <c r="AR6135" i="9"/>
  <c r="AO6137" i="9"/>
  <c r="AO6140" i="9"/>
  <c r="AQ6140" i="9"/>
  <c r="AP6142" i="9"/>
  <c r="AN6143" i="9"/>
  <c r="AQ6144" i="9"/>
  <c r="AR6145" i="9"/>
  <c r="AS6146" i="9"/>
  <c r="AR6148" i="9"/>
  <c r="AN6150" i="9"/>
  <c r="AO6151" i="9"/>
  <c r="AQ6151" i="9"/>
  <c r="AR6152" i="9"/>
  <c r="AP6153" i="9"/>
  <c r="AS6153" i="9"/>
  <c r="AN6157" i="9"/>
  <c r="AQ6158" i="9"/>
  <c r="AN6160" i="9"/>
  <c r="AP6162" i="9"/>
  <c r="AN6163" i="9"/>
  <c r="AQ6164" i="9"/>
  <c r="AP6165" i="9"/>
  <c r="AS6165" i="9"/>
  <c r="AP6168" i="9"/>
  <c r="AS6168" i="9"/>
  <c r="AR6170" i="9"/>
  <c r="AP6171" i="9"/>
  <c r="AS6171" i="9"/>
  <c r="AR6173" i="9"/>
  <c r="AR6176" i="9"/>
  <c r="AR6179" i="9"/>
  <c r="AS6180" i="9"/>
  <c r="AO6181" i="9"/>
  <c r="AQ6181" i="9"/>
  <c r="AR6182" i="9"/>
  <c r="AP6183" i="9"/>
  <c r="AS6183" i="9"/>
  <c r="AO6185" i="9"/>
  <c r="AR6185" i="9"/>
  <c r="AR6188" i="9"/>
  <c r="AS6195" i="9"/>
  <c r="AR6197" i="9"/>
  <c r="AO6200" i="9"/>
  <c r="AQ6200" i="9"/>
  <c r="AP6201" i="9"/>
  <c r="AS6201" i="9"/>
  <c r="AP6204" i="9"/>
  <c r="AQ6212" i="9"/>
  <c r="AQ6218" i="9"/>
  <c r="AS6219" i="9"/>
  <c r="AP6222" i="9"/>
  <c r="AP5954" i="9"/>
  <c r="AS5954" i="9"/>
  <c r="AS5957" i="9"/>
  <c r="AN5958" i="9"/>
  <c r="AP5961" i="9"/>
  <c r="AS5961" i="9"/>
  <c r="AR5963" i="9"/>
  <c r="AP5967" i="9"/>
  <c r="AS5967" i="9"/>
  <c r="AN5968" i="9"/>
  <c r="AR5970" i="9"/>
  <c r="AS5971" i="9"/>
  <c r="AN5975" i="9"/>
  <c r="AP5978" i="9"/>
  <c r="AS5978" i="9"/>
  <c r="AN5979" i="9"/>
  <c r="AP5979" i="9"/>
  <c r="AP5982" i="9"/>
  <c r="AO5983" i="9"/>
  <c r="AQ5983" i="9"/>
  <c r="AR5984" i="9"/>
  <c r="AN5986" i="9"/>
  <c r="AO5987" i="9"/>
  <c r="AR5991" i="9"/>
  <c r="AN5993" i="9"/>
  <c r="AO5994" i="9"/>
  <c r="AS5995" i="9"/>
  <c r="AN5999" i="9"/>
  <c r="AR6001" i="9"/>
  <c r="AR6004" i="9"/>
  <c r="AS6005" i="9"/>
  <c r="AN6006" i="9"/>
  <c r="AN6012" i="9"/>
  <c r="AO6013" i="9"/>
  <c r="AQ6013" i="9"/>
  <c r="AR6014" i="9"/>
  <c r="AP6018" i="9"/>
  <c r="AS6021" i="9"/>
  <c r="AN6022" i="9"/>
  <c r="AP6025" i="9"/>
  <c r="AS6025" i="9"/>
  <c r="AR6027" i="9"/>
  <c r="AP6031" i="9"/>
  <c r="AS6031" i="9"/>
  <c r="AN6032" i="9"/>
  <c r="AR6034" i="9"/>
  <c r="AS6035" i="9"/>
  <c r="AN6039" i="9"/>
  <c r="AN6042" i="9"/>
  <c r="AP6044" i="9"/>
  <c r="AS6044" i="9"/>
  <c r="AN6045" i="9"/>
  <c r="AP6047" i="9"/>
  <c r="AS6047" i="9"/>
  <c r="AO6049" i="9"/>
  <c r="AQ6049" i="9"/>
  <c r="AN6051" i="9"/>
  <c r="AN6054" i="9"/>
  <c r="AP6054" i="9"/>
  <c r="AO6058" i="9"/>
  <c r="AQ6058" i="9"/>
  <c r="AN6060" i="9"/>
  <c r="AO6061" i="9"/>
  <c r="AQ6061" i="9"/>
  <c r="AO6064" i="9"/>
  <c r="AQ6064" i="9"/>
  <c r="AR6065" i="9"/>
  <c r="AO6067" i="9"/>
  <c r="AO6070" i="9"/>
  <c r="AQ6070" i="9"/>
  <c r="AN6072" i="9"/>
  <c r="AO6073" i="9"/>
  <c r="AQ6073" i="9"/>
  <c r="AR6074" i="9"/>
  <c r="AQ6076" i="9"/>
  <c r="AN6078" i="9"/>
  <c r="AN6081" i="9"/>
  <c r="AP6083" i="9"/>
  <c r="AS6083" i="9"/>
  <c r="AR6085" i="9"/>
  <c r="AO6087" i="9"/>
  <c r="AQ6087" i="9"/>
  <c r="AO6090" i="9"/>
  <c r="AQ6090" i="9"/>
  <c r="AN6092" i="9"/>
  <c r="AP6094" i="9"/>
  <c r="AS6094" i="9"/>
  <c r="AR6096" i="9"/>
  <c r="AP6097" i="9"/>
  <c r="AS6097" i="9"/>
  <c r="AR6099" i="9"/>
  <c r="AO6101" i="9"/>
  <c r="AQ6101" i="9"/>
  <c r="AR6105" i="9"/>
  <c r="AO6107" i="9"/>
  <c r="AN6109" i="9"/>
  <c r="AP6111" i="9"/>
  <c r="AS6111" i="9"/>
  <c r="AR6113" i="9"/>
  <c r="AO6115" i="9"/>
  <c r="AQ6115" i="9"/>
  <c r="AN6117" i="9"/>
  <c r="AP6119" i="9"/>
  <c r="AS6119" i="9"/>
  <c r="AR6121" i="9"/>
  <c r="AO6123" i="9"/>
  <c r="AQ6123" i="9"/>
  <c r="AN6125" i="9"/>
  <c r="AP6127" i="9"/>
  <c r="AS6127" i="9"/>
  <c r="AR6129" i="9"/>
  <c r="AO6131" i="9"/>
  <c r="AQ6131" i="9"/>
  <c r="AN6133" i="9"/>
  <c r="AN6136" i="9"/>
  <c r="AP6138" i="9"/>
  <c r="AS6138" i="9"/>
  <c r="AN6139" i="9"/>
  <c r="AR6141" i="9"/>
  <c r="AP6143" i="9"/>
  <c r="AN6146" i="9"/>
  <c r="AQ6147" i="9"/>
  <c r="AS6149" i="9"/>
  <c r="AS6156" i="9"/>
  <c r="AP6159" i="9"/>
  <c r="AS6159" i="9"/>
  <c r="AR6161" i="9"/>
  <c r="AQ6166" i="9"/>
  <c r="AR6167" i="9"/>
  <c r="AO6169" i="9"/>
  <c r="AO6170" i="9"/>
  <c r="AO6172" i="9"/>
  <c r="AO6175" i="9"/>
  <c r="AQ6175" i="9"/>
  <c r="AN6177" i="9"/>
  <c r="AO6182" i="9"/>
  <c r="AO6187" i="9"/>
  <c r="AP6189" i="9"/>
  <c r="AP6192" i="9"/>
  <c r="AO6194" i="9"/>
  <c r="AO6196" i="9"/>
  <c r="AP6198" i="9"/>
  <c r="AO6205" i="9"/>
  <c r="AP6207" i="9"/>
  <c r="AO6209" i="9"/>
  <c r="AO6154" i="9"/>
  <c r="AO6158" i="9"/>
  <c r="AO6163" i="9"/>
  <c r="AP6176" i="9"/>
  <c r="AP6179" i="9"/>
  <c r="AS6179" i="9"/>
  <c r="AR6181" i="9"/>
  <c r="AN6183" i="9"/>
  <c r="AO6184" i="9"/>
  <c r="AQ6184" i="9"/>
  <c r="AP6185" i="9"/>
  <c r="AS6185" i="9"/>
  <c r="AP6188" i="9"/>
  <c r="AP6194" i="9"/>
  <c r="AQ6196" i="9"/>
  <c r="AN6198" i="9"/>
  <c r="AO6199" i="9"/>
  <c r="AQ6199" i="9"/>
  <c r="AN6201" i="9"/>
  <c r="AQ6202" i="9"/>
  <c r="AN6204" i="9"/>
  <c r="AO6206" i="9"/>
  <c r="AN6210" i="9"/>
  <c r="AO6211" i="9"/>
  <c r="AQ6211" i="9"/>
  <c r="AN6213" i="9"/>
  <c r="AP6213" i="9"/>
  <c r="AQ6214" i="9"/>
  <c r="AR6215" i="9"/>
  <c r="AP6216" i="9"/>
  <c r="AO6218" i="9"/>
  <c r="AQ5955" i="9"/>
  <c r="AO5962" i="9"/>
  <c r="AQ5962" i="9"/>
  <c r="AP5971" i="9"/>
  <c r="AP5974" i="9"/>
  <c r="AS5974" i="9"/>
  <c r="AR5976" i="9"/>
  <c r="AO5980" i="9"/>
  <c r="AQ5990" i="9"/>
  <c r="AP5995" i="9"/>
  <c r="AP5998" i="9"/>
  <c r="AS5998" i="9"/>
  <c r="AN6005" i="9"/>
  <c r="AO6006" i="9"/>
  <c r="AQ6006" i="9"/>
  <c r="AR6010" i="9"/>
  <c r="AQ6012" i="9"/>
  <c r="AR6013" i="9"/>
  <c r="AR6016" i="9"/>
  <c r="AN6021" i="9"/>
  <c r="AO6022" i="9"/>
  <c r="AN6025" i="9"/>
  <c r="AO6026" i="9"/>
  <c r="AQ6026" i="9"/>
  <c r="AS6027" i="9"/>
  <c r="AN6031" i="9"/>
  <c r="AQ6032" i="9"/>
  <c r="AP6034" i="9"/>
  <c r="AN6035" i="9"/>
  <c r="AP6035" i="9"/>
  <c r="AQ6036" i="9"/>
  <c r="AP6038" i="9"/>
  <c r="AS6038" i="9"/>
  <c r="AO6039" i="9"/>
  <c r="AQ6039" i="9"/>
  <c r="AP6041" i="9"/>
  <c r="AO6042" i="9"/>
  <c r="AQ6042" i="9"/>
  <c r="AN6044" i="9"/>
  <c r="AO6045" i="9"/>
  <c r="AN6047" i="9"/>
  <c r="AR6049" i="9"/>
  <c r="AO6051" i="9"/>
  <c r="AQ6051" i="9"/>
  <c r="AO6054" i="9"/>
  <c r="AQ6054" i="9"/>
  <c r="AN6056" i="9"/>
  <c r="AP6057" i="9"/>
  <c r="AR6058" i="9"/>
  <c r="AQ6060" i="9"/>
  <c r="AR6061" i="9"/>
  <c r="AR6064" i="9"/>
  <c r="AR6067" i="9"/>
  <c r="AR6070" i="9"/>
  <c r="AS6071" i="9"/>
  <c r="AO6072" i="9"/>
  <c r="AQ6072" i="9"/>
  <c r="AR6073" i="9"/>
  <c r="AP6074" i="9"/>
  <c r="AS6074" i="9"/>
  <c r="AO6076" i="9"/>
  <c r="AR6076" i="9"/>
  <c r="AO6078" i="9"/>
  <c r="AQ6078" i="9"/>
  <c r="AN6080" i="9"/>
  <c r="AP6080" i="9"/>
  <c r="AO6081" i="9"/>
  <c r="AQ6081" i="9"/>
  <c r="AN6083" i="9"/>
  <c r="AP6085" i="9"/>
  <c r="AS6085" i="9"/>
  <c r="AR6087" i="9"/>
  <c r="AR6090" i="9"/>
  <c r="AO6092" i="9"/>
  <c r="AQ6092" i="9"/>
  <c r="AN6094" i="9"/>
  <c r="AP6096" i="9"/>
  <c r="AN6097" i="9"/>
  <c r="AP6099" i="9"/>
  <c r="AS6099" i="9"/>
  <c r="AR6101" i="9"/>
  <c r="AN6103" i="9"/>
  <c r="AP6105" i="9"/>
  <c r="AS6105" i="9"/>
  <c r="AR6107" i="9"/>
  <c r="AO6109" i="9"/>
  <c r="AQ6109" i="9"/>
  <c r="AN6111" i="9"/>
  <c r="AP6113" i="9"/>
  <c r="AS6113" i="9"/>
  <c r="AR6115" i="9"/>
  <c r="AO6117" i="9"/>
  <c r="AQ6117" i="9"/>
  <c r="AN6119" i="9"/>
  <c r="AP6121" i="9"/>
  <c r="AS6121" i="9"/>
  <c r="AR6123" i="9"/>
  <c r="AO6125" i="9"/>
  <c r="AQ6125" i="9"/>
  <c r="AN6127" i="9"/>
  <c r="AP6129" i="9"/>
  <c r="AS6129" i="9"/>
  <c r="AR6131" i="9"/>
  <c r="AO6133" i="9"/>
  <c r="AQ6133" i="9"/>
  <c r="AO6136" i="9"/>
  <c r="AQ6136" i="9"/>
  <c r="AN6138" i="9"/>
  <c r="AO6139" i="9"/>
  <c r="AQ6139" i="9"/>
  <c r="AP6141" i="9"/>
  <c r="AS6141" i="9"/>
  <c r="AO6147" i="9"/>
  <c r="AR6147" i="9"/>
  <c r="AN6149" i="9"/>
  <c r="AQ6150" i="9"/>
  <c r="AR6154" i="9"/>
  <c r="AS6155" i="9"/>
  <c r="AN6156" i="9"/>
  <c r="AP6158" i="9"/>
  <c r="AN6159" i="9"/>
  <c r="AQ6160" i="9"/>
  <c r="AP6161" i="9"/>
  <c r="AS6161" i="9"/>
  <c r="AR6166" i="9"/>
  <c r="AP6167" i="9"/>
  <c r="AS6167" i="9"/>
  <c r="AR6169" i="9"/>
  <c r="AR6172" i="9"/>
  <c r="AQ6174" i="9"/>
  <c r="AR6175" i="9"/>
  <c r="AO6177" i="9"/>
  <c r="AQ6177" i="9"/>
  <c r="AO6178" i="9"/>
  <c r="AO6180" i="9"/>
  <c r="AP6182" i="9"/>
  <c r="AR6184" i="9"/>
  <c r="AR6187" i="9"/>
  <c r="AO6189" i="9"/>
  <c r="AQ6189" i="9"/>
  <c r="AR6190" i="9"/>
  <c r="AP6191" i="9"/>
  <c r="AS6191" i="9"/>
  <c r="AO6193" i="9"/>
  <c r="AR6193" i="9"/>
  <c r="AR6196" i="9"/>
  <c r="AS6200" i="9"/>
  <c r="AR6202" i="9"/>
  <c r="AP6203" i="9"/>
  <c r="AS6203" i="9"/>
  <c r="AR6205" i="9"/>
  <c r="AN6207" i="9"/>
  <c r="AO6208" i="9"/>
  <c r="AP6209" i="9"/>
  <c r="AS6209" i="9"/>
  <c r="AP6212" i="9"/>
  <c r="AP6232" i="9"/>
  <c r="AQ5942" i="9"/>
  <c r="AP5943" i="9"/>
  <c r="AP5944" i="9"/>
  <c r="AO5945" i="9"/>
  <c r="AP5947" i="9"/>
  <c r="AP5950" i="9"/>
  <c r="AS5950" i="9"/>
  <c r="AP5953" i="9"/>
  <c r="AQ5958" i="9"/>
  <c r="AP5959" i="9"/>
  <c r="AQ5968" i="9"/>
  <c r="AP5977" i="9"/>
  <c r="AP5980" i="9"/>
  <c r="AO5982" i="9"/>
  <c r="AO5986" i="9"/>
  <c r="AO5989" i="9"/>
  <c r="AP5994" i="9"/>
  <c r="AP6007" i="9"/>
  <c r="AP6008" i="9"/>
  <c r="AO6009" i="9"/>
  <c r="AP6011" i="9"/>
  <c r="AP6017" i="9"/>
  <c r="AP6023" i="9"/>
  <c r="AP6052" i="9"/>
  <c r="AP6055" i="9"/>
  <c r="AO6057" i="9"/>
  <c r="AO6063" i="9"/>
  <c r="AO6066" i="9"/>
  <c r="AO6069" i="9"/>
  <c r="AP6079" i="9"/>
  <c r="AO6086" i="9"/>
  <c r="AO6089" i="9"/>
  <c r="AP6093" i="9"/>
  <c r="AO6100" i="9"/>
  <c r="AO6106" i="9"/>
  <c r="AO6114" i="9"/>
  <c r="AP6118" i="9"/>
  <c r="AO6122" i="9"/>
  <c r="AO6130" i="9"/>
  <c r="AP6134" i="9"/>
  <c r="AP6137" i="9"/>
  <c r="AO6142" i="9"/>
  <c r="AP6144" i="9"/>
  <c r="AS6144" i="9"/>
  <c r="AN6145" i="9"/>
  <c r="AO6153" i="9"/>
  <c r="AP6164" i="9"/>
  <c r="AO6165" i="9"/>
  <c r="AO6166" i="9"/>
  <c r="AO6171" i="9"/>
  <c r="AP6173" i="9"/>
  <c r="AP6178" i="9"/>
  <c r="AO6183" i="9"/>
  <c r="AO6195" i="9"/>
  <c r="AP6200" i="9"/>
  <c r="AO6202" i="9"/>
  <c r="AO6204" i="9"/>
  <c r="AP6206" i="9"/>
  <c r="AO6213" i="9"/>
  <c r="AP6223" i="9"/>
  <c r="AO6225" i="9"/>
  <c r="AR6225" i="9"/>
  <c r="AO5932" i="9"/>
  <c r="AO5938" i="9"/>
  <c r="AO5941" i="9"/>
  <c r="AP5946" i="9"/>
  <c r="AN5950" i="9"/>
  <c r="AO5957" i="9"/>
  <c r="AO5961" i="9"/>
  <c r="AQ5961" i="9"/>
  <c r="AP5963" i="9"/>
  <c r="AP5966" i="9"/>
  <c r="AS5966" i="9"/>
  <c r="AO5967" i="9"/>
  <c r="AO5971" i="9"/>
  <c r="AO5972" i="9"/>
  <c r="AQ5982" i="9"/>
  <c r="AP5983" i="9"/>
  <c r="AS5987" i="9"/>
  <c r="AQ5992" i="9"/>
  <c r="AO5995" i="9"/>
  <c r="AO5996" i="9"/>
  <c r="AO6002" i="9"/>
  <c r="AO6005" i="9"/>
  <c r="AR6006" i="9"/>
  <c r="AP6010" i="9"/>
  <c r="AO6021" i="9"/>
  <c r="AP6024" i="9"/>
  <c r="AO6025" i="9"/>
  <c r="AP6027" i="9"/>
  <c r="AP6030" i="9"/>
  <c r="AS6030" i="9"/>
  <c r="AO6031" i="9"/>
  <c r="AO6035" i="9"/>
  <c r="AO6036" i="9"/>
  <c r="AR6042" i="9"/>
  <c r="AR6045" i="9"/>
  <c r="AO6047" i="9"/>
  <c r="AQ6047" i="9"/>
  <c r="AS6049" i="9"/>
  <c r="AO6056" i="9"/>
  <c r="AP6058" i="9"/>
  <c r="AP6059" i="9"/>
  <c r="AP6061" i="9"/>
  <c r="AS6061" i="9"/>
  <c r="AP6064" i="9"/>
  <c r="AN6065" i="9"/>
  <c r="AP6067" i="9"/>
  <c r="AS6067" i="9"/>
  <c r="AP6070" i="9"/>
  <c r="AS6070" i="9"/>
  <c r="AR6072" i="9"/>
  <c r="AN6074" i="9"/>
  <c r="AO6075" i="9"/>
  <c r="AQ6075" i="9"/>
  <c r="AP6076" i="9"/>
  <c r="AS6076" i="9"/>
  <c r="AR6078" i="9"/>
  <c r="AS6079" i="9"/>
  <c r="AO6080" i="9"/>
  <c r="AQ6080" i="9"/>
  <c r="AR6081" i="9"/>
  <c r="AO6083" i="9"/>
  <c r="AQ6083" i="9"/>
  <c r="AN6085" i="9"/>
  <c r="AP6087" i="9"/>
  <c r="AS6087" i="9"/>
  <c r="AP6090" i="9"/>
  <c r="AS6090" i="9"/>
  <c r="AR6092" i="9"/>
  <c r="AO6094" i="9"/>
  <c r="AQ6094" i="9"/>
  <c r="AN6096" i="9"/>
  <c r="AO6097" i="9"/>
  <c r="AQ6097" i="9"/>
  <c r="AN6099" i="9"/>
  <c r="AP6101" i="9"/>
  <c r="AS6101" i="9"/>
  <c r="AO6103" i="9"/>
  <c r="AQ6103" i="9"/>
  <c r="AN6105" i="9"/>
  <c r="AP6107" i="9"/>
  <c r="AS6107" i="9"/>
  <c r="AR6109" i="9"/>
  <c r="AO6111" i="9"/>
  <c r="AQ6111" i="9"/>
  <c r="AN6113" i="9"/>
  <c r="AP6115" i="9"/>
  <c r="AS6115" i="9"/>
  <c r="AR6117" i="9"/>
  <c r="AO6119" i="9"/>
  <c r="AQ6119" i="9"/>
  <c r="AN6121" i="9"/>
  <c r="AP6123" i="9"/>
  <c r="AS6123" i="9"/>
  <c r="AR6125" i="9"/>
  <c r="AO6127" i="9"/>
  <c r="AQ6127" i="9"/>
  <c r="AN6129" i="9"/>
  <c r="AP6131" i="9"/>
  <c r="AS6131" i="9"/>
  <c r="AR6133" i="9"/>
  <c r="AP6135" i="9"/>
  <c r="AR6136" i="9"/>
  <c r="AQ6138" i="9"/>
  <c r="AR6139" i="9"/>
  <c r="AN6141" i="9"/>
  <c r="AQ6142" i="9"/>
  <c r="AR6146" i="9"/>
  <c r="AP6147" i="9"/>
  <c r="AS6147" i="9"/>
  <c r="AO6149" i="9"/>
  <c r="AQ6149" i="9"/>
  <c r="AN6155" i="9"/>
  <c r="AO6159" i="9"/>
  <c r="AQ6159" i="9"/>
  <c r="AN6161" i="9"/>
  <c r="AQ6162" i="9"/>
  <c r="AN6164" i="9"/>
  <c r="AP6166" i="9"/>
  <c r="AN6167" i="9"/>
  <c r="AO6168" i="9"/>
  <c r="AQ6168" i="9"/>
  <c r="AP6169" i="9"/>
  <c r="AS6169" i="9"/>
  <c r="AR6174" i="9"/>
  <c r="AP6175" i="9"/>
  <c r="AS6175" i="9"/>
  <c r="AR6177" i="9"/>
  <c r="AR6180" i="9"/>
  <c r="AS6184" i="9"/>
  <c r="AR6186" i="9"/>
  <c r="AP6187" i="9"/>
  <c r="AS6187" i="9"/>
  <c r="AR6189" i="9"/>
  <c r="AN6191" i="9"/>
  <c r="AO6192" i="9"/>
  <c r="AQ6192" i="9"/>
  <c r="AP6193" i="9"/>
  <c r="AS6193" i="9"/>
  <c r="AP6196" i="9"/>
  <c r="AN6200" i="9"/>
  <c r="AP6202" i="9"/>
  <c r="AN6203" i="9"/>
  <c r="AQ6204" i="9"/>
  <c r="AN6206" i="9"/>
  <c r="AO6207" i="9"/>
  <c r="AQ6207" i="9"/>
  <c r="AN6209" i="9"/>
  <c r="AQ6210" i="9"/>
  <c r="AN6212" i="9"/>
  <c r="AR6222" i="9"/>
  <c r="AP6228" i="9"/>
  <c r="AP5932" i="9"/>
  <c r="AN5933" i="9"/>
  <c r="AO5934" i="9"/>
  <c r="AN5936" i="9"/>
  <c r="AR5938" i="9"/>
  <c r="AS5939" i="9"/>
  <c r="AN5943" i="9"/>
  <c r="AR5945" i="9"/>
  <c r="AO5947" i="9"/>
  <c r="AO5948" i="9"/>
  <c r="AR5951" i="9"/>
  <c r="AN5953" i="9"/>
  <c r="AO5954" i="9"/>
  <c r="AQ5954" i="9"/>
  <c r="AS5955" i="9"/>
  <c r="AN5959" i="9"/>
  <c r="AP5962" i="9"/>
  <c r="AS5962" i="9"/>
  <c r="AR5964" i="9"/>
  <c r="AS5965" i="9"/>
  <c r="AN5966" i="9"/>
  <c r="AP5969" i="9"/>
  <c r="AS5969" i="9"/>
  <c r="AP5972" i="9"/>
  <c r="AN5973" i="9"/>
  <c r="AO5974" i="9"/>
  <c r="AN5977" i="9"/>
  <c r="AO5978" i="9"/>
  <c r="AN5980" i="9"/>
  <c r="AO5981" i="9"/>
  <c r="AQ5981" i="9"/>
  <c r="AR5982" i="9"/>
  <c r="AO5985" i="9"/>
  <c r="AQ5985" i="9"/>
  <c r="AQ5988" i="9"/>
  <c r="AR5989" i="9"/>
  <c r="AR5992" i="9"/>
  <c r="AN5994" i="9"/>
  <c r="AP5996" i="9"/>
  <c r="AN5997" i="9"/>
  <c r="AO5998" i="9"/>
  <c r="AQ5998" i="9"/>
  <c r="AN6000" i="9"/>
  <c r="AR6002" i="9"/>
  <c r="AS6003" i="9"/>
  <c r="AN6007" i="9"/>
  <c r="AR6009" i="9"/>
  <c r="AO6011" i="9"/>
  <c r="AQ6011" i="9"/>
  <c r="AO6012" i="9"/>
  <c r="AR6015" i="9"/>
  <c r="AN6017" i="9"/>
  <c r="AO6018" i="9"/>
  <c r="AQ6018" i="9"/>
  <c r="AS6019" i="9"/>
  <c r="AN6023" i="9"/>
  <c r="AP6026" i="9"/>
  <c r="AR6028" i="9"/>
  <c r="AS6029" i="9"/>
  <c r="AN6030" i="9"/>
  <c r="AP6033" i="9"/>
  <c r="AS6033" i="9"/>
  <c r="AP6036" i="9"/>
  <c r="AN6037" i="9"/>
  <c r="AO6038" i="9"/>
  <c r="AO6041" i="9"/>
  <c r="AQ6041" i="9"/>
  <c r="AN6043" i="9"/>
  <c r="AN6046" i="9"/>
  <c r="AP6046" i="9"/>
  <c r="AP6049" i="9"/>
  <c r="AO6050" i="9"/>
  <c r="AQ6050" i="9"/>
  <c r="AN6052" i="9"/>
  <c r="AO6053" i="9"/>
  <c r="AN6055" i="9"/>
  <c r="AR6057" i="9"/>
  <c r="AO6059" i="9"/>
  <c r="AO6062" i="9"/>
  <c r="AQ6062" i="9"/>
  <c r="AR6063" i="9"/>
  <c r="AP6065" i="9"/>
  <c r="AR6066" i="9"/>
  <c r="AQ6068" i="9"/>
  <c r="AR6069" i="9"/>
  <c r="AO6071" i="9"/>
  <c r="AR6075" i="9"/>
  <c r="AO6077" i="9"/>
  <c r="AN6079" i="9"/>
  <c r="AP6084" i="9"/>
  <c r="AO6091" i="9"/>
  <c r="AP6095" i="9"/>
  <c r="AO6108" i="9"/>
  <c r="AP6120" i="9"/>
  <c r="AO6124" i="9"/>
  <c r="AP6128" i="9"/>
  <c r="AO6135" i="9"/>
  <c r="AO6237" i="9"/>
  <c r="AP6242" i="9"/>
  <c r="AO6244" i="9"/>
  <c r="AP6246" i="9"/>
  <c r="AO6248" i="9"/>
  <c r="AP6249" i="9"/>
  <c r="AO6251" i="9"/>
  <c r="AP6253" i="9"/>
  <c r="AQ6254" i="9"/>
  <c r="AR6255" i="9"/>
  <c r="AS6256" i="9"/>
  <c r="AR6258" i="9"/>
  <c r="AR6265" i="9"/>
  <c r="AN6267" i="9"/>
  <c r="AO6268" i="9"/>
  <c r="AN6270" i="9"/>
  <c r="AO6271" i="9"/>
  <c r="AQ6271" i="9"/>
  <c r="AR6272" i="9"/>
  <c r="AO6289" i="9"/>
  <c r="AP6291" i="9"/>
  <c r="AO6293" i="9"/>
  <c r="AQ6293" i="9"/>
  <c r="AN6296" i="9"/>
  <c r="AO6297" i="9"/>
  <c r="AQ6297" i="9"/>
  <c r="AR6298" i="9"/>
  <c r="AP6299" i="9"/>
  <c r="AR6302" i="9"/>
  <c r="AR6303" i="9"/>
  <c r="AR6306" i="9"/>
  <c r="AP6307" i="9"/>
  <c r="AR6310" i="9"/>
  <c r="AR6311" i="9"/>
  <c r="AR6314" i="9"/>
  <c r="AP6315" i="9"/>
  <c r="AR6318" i="9"/>
  <c r="AR6319" i="9"/>
  <c r="AR6322" i="9"/>
  <c r="AP6323" i="9"/>
  <c r="AR6326" i="9"/>
  <c r="AR6327" i="9"/>
  <c r="AR6330" i="9"/>
  <c r="AP6331" i="9"/>
  <c r="AS6331" i="9"/>
  <c r="AN6332" i="9"/>
  <c r="AP6332" i="9"/>
  <c r="AN6336" i="9"/>
  <c r="AO6337" i="9"/>
  <c r="AQ6337" i="9"/>
  <c r="AR6338" i="9"/>
  <c r="AP6339" i="9"/>
  <c r="AS6339" i="9"/>
  <c r="AN6340" i="9"/>
  <c r="AP6340" i="9"/>
  <c r="AO6341" i="9"/>
  <c r="AQ6341" i="9"/>
  <c r="AQ6345" i="9"/>
  <c r="AQ6346" i="9"/>
  <c r="AS6348" i="9"/>
  <c r="AO6349" i="9"/>
  <c r="AQ6349" i="9"/>
  <c r="AN6352" i="9"/>
  <c r="AQ6353" i="9"/>
  <c r="AO6357" i="9"/>
  <c r="AQ6357" i="9"/>
  <c r="AO6361" i="9"/>
  <c r="AQ6361" i="9"/>
  <c r="AR6377" i="9"/>
  <c r="AP6378" i="9"/>
  <c r="AS6378" i="9"/>
  <c r="AN6379" i="9"/>
  <c r="AR6381" i="9"/>
  <c r="AP6383" i="9"/>
  <c r="AR6385" i="9"/>
  <c r="AQ6388" i="9"/>
  <c r="AN6390" i="9"/>
  <c r="AN6391" i="9"/>
  <c r="AO6392" i="9"/>
  <c r="AQ6392" i="9"/>
  <c r="AR6393" i="9"/>
  <c r="AQ6396" i="9"/>
  <c r="AN6398" i="9"/>
  <c r="AS6401" i="9"/>
  <c r="AN6402" i="9"/>
  <c r="AR6404" i="9"/>
  <c r="AO6407" i="9"/>
  <c r="AQ6407" i="9"/>
  <c r="AO6414" i="9"/>
  <c r="AQ6414" i="9"/>
  <c r="AP6416" i="9"/>
  <c r="AS6416" i="9"/>
  <c r="AR6419" i="9"/>
  <c r="AS6420" i="9"/>
  <c r="AO6421" i="9"/>
  <c r="AQ6421" i="9"/>
  <c r="AR6422" i="9"/>
  <c r="AN6424" i="9"/>
  <c r="AR6426" i="9"/>
  <c r="AP6427" i="9"/>
  <c r="AS6427" i="9"/>
  <c r="AR6429" i="9"/>
  <c r="AP6431" i="9"/>
  <c r="AR6433" i="9"/>
  <c r="AP6434" i="9"/>
  <c r="AS6434" i="9"/>
  <c r="AN6435" i="9"/>
  <c r="AQ6436" i="9"/>
  <c r="AN6438" i="9"/>
  <c r="AP6441" i="9"/>
  <c r="AS6441" i="9"/>
  <c r="AN6442" i="9"/>
  <c r="AN6445" i="9"/>
  <c r="AO6446" i="9"/>
  <c r="AQ6446" i="9"/>
  <c r="AR6447" i="9"/>
  <c r="AP6457" i="9"/>
  <c r="AS6457" i="9"/>
  <c r="AN6458" i="9"/>
  <c r="AO6459" i="9"/>
  <c r="AQ6460" i="9"/>
  <c r="AR6461" i="9"/>
  <c r="AQ6464" i="9"/>
  <c r="AS6466" i="9"/>
  <c r="AN6467" i="9"/>
  <c r="AQ6468" i="9"/>
  <c r="AS6474" i="9"/>
  <c r="AN6475" i="9"/>
  <c r="AO6479" i="9"/>
  <c r="AR6480" i="9"/>
  <c r="AN6482" i="9"/>
  <c r="AO6483" i="9"/>
  <c r="AS6485" i="9"/>
  <c r="AN6486" i="9"/>
  <c r="AP6489" i="9"/>
  <c r="AS6489" i="9"/>
  <c r="AO6494" i="9"/>
  <c r="AQ6494" i="9"/>
  <c r="AN6497" i="9"/>
  <c r="AR6499" i="9"/>
  <c r="AS6503" i="9"/>
  <c r="AO6227" i="9"/>
  <c r="AQ6227" i="9"/>
  <c r="AN6229" i="9"/>
  <c r="AP6229" i="9"/>
  <c r="AQ6230" i="9"/>
  <c r="AR6231" i="9"/>
  <c r="AS6232" i="9"/>
  <c r="AR6234" i="9"/>
  <c r="AN6236" i="9"/>
  <c r="AO6238" i="9"/>
  <c r="AO6241" i="9"/>
  <c r="AR6241" i="9"/>
  <c r="AN6243" i="9"/>
  <c r="AQ6244" i="9"/>
  <c r="AN6246" i="9"/>
  <c r="AO6247" i="9"/>
  <c r="AQ6247" i="9"/>
  <c r="AR6248" i="9"/>
  <c r="AP6252" i="9"/>
  <c r="AP6256" i="9"/>
  <c r="AQ6257" i="9"/>
  <c r="AP6259" i="9"/>
  <c r="AS6259" i="9"/>
  <c r="AR6261" i="9"/>
  <c r="AN6263" i="9"/>
  <c r="AN6266" i="9"/>
  <c r="AR6268" i="9"/>
  <c r="AN6273" i="9"/>
  <c r="AO6274" i="9"/>
  <c r="AP6276" i="9"/>
  <c r="AQ6277" i="9"/>
  <c r="AO6278" i="9"/>
  <c r="AR6278" i="9"/>
  <c r="AS6279" i="9"/>
  <c r="AR6282" i="9"/>
  <c r="AP6283" i="9"/>
  <c r="AS6284" i="9"/>
  <c r="AO6285" i="9"/>
  <c r="AQ6285" i="9"/>
  <c r="AS6287" i="9"/>
  <c r="AN6292" i="9"/>
  <c r="AS6295" i="9"/>
  <c r="AN6300" i="9"/>
  <c r="AO6301" i="9"/>
  <c r="AQ6301" i="9"/>
  <c r="AN6304" i="9"/>
  <c r="AO6305" i="9"/>
  <c r="AQ6305" i="9"/>
  <c r="AN6308" i="9"/>
  <c r="AO6309" i="9"/>
  <c r="AQ6309" i="9"/>
  <c r="AN6312" i="9"/>
  <c r="AO6313" i="9"/>
  <c r="AQ6313" i="9"/>
  <c r="AN6316" i="9"/>
  <c r="AO6317" i="9"/>
  <c r="AQ6317" i="9"/>
  <c r="AN6320" i="9"/>
  <c r="AO6321" i="9"/>
  <c r="AQ6321" i="9"/>
  <c r="AN6324" i="9"/>
  <c r="AO6325" i="9"/>
  <c r="AQ6325" i="9"/>
  <c r="AN6328" i="9"/>
  <c r="AO6329" i="9"/>
  <c r="AO6333" i="9"/>
  <c r="AQ6333" i="9"/>
  <c r="AS6343" i="9"/>
  <c r="AN6344" i="9"/>
  <c r="AR6346" i="9"/>
  <c r="AP6347" i="9"/>
  <c r="AS6347" i="9"/>
  <c r="AN6348" i="9"/>
  <c r="AP6348" i="9"/>
  <c r="AS6354" i="9"/>
  <c r="AN6355" i="9"/>
  <c r="AP6359" i="9"/>
  <c r="AP6362" i="9"/>
  <c r="AS6362" i="9"/>
  <c r="AN6363" i="9"/>
  <c r="AR6365" i="9"/>
  <c r="AN6367" i="9"/>
  <c r="AR6369" i="9"/>
  <c r="AP6370" i="9"/>
  <c r="AS6370" i="9"/>
  <c r="AN6371" i="9"/>
  <c r="AR6373" i="9"/>
  <c r="AN6375" i="9"/>
  <c r="AN6383" i="9"/>
  <c r="AN6386" i="9"/>
  <c r="AO6387" i="9"/>
  <c r="AR6388" i="9"/>
  <c r="AP6389" i="9"/>
  <c r="AS6389" i="9"/>
  <c r="AN6394" i="9"/>
  <c r="AO6395" i="9"/>
  <c r="AR6396" i="9"/>
  <c r="AP6397" i="9"/>
  <c r="AS6397" i="9"/>
  <c r="AO6399" i="9"/>
  <c r="AQ6399" i="9"/>
  <c r="AN6405" i="9"/>
  <c r="AO6406" i="9"/>
  <c r="AQ6406" i="9"/>
  <c r="AP6408" i="9"/>
  <c r="AS6408" i="9"/>
  <c r="AN6409" i="9"/>
  <c r="AR6411" i="9"/>
  <c r="AR6415" i="9"/>
  <c r="AP6417" i="9"/>
  <c r="AN6420" i="9"/>
  <c r="AP6420" i="9"/>
  <c r="AO6428" i="9"/>
  <c r="AN6431" i="9"/>
  <c r="AO6432" i="9"/>
  <c r="AR6436" i="9"/>
  <c r="AP6437" i="9"/>
  <c r="AO6439" i="9"/>
  <c r="AQ6439" i="9"/>
  <c r="AN6453" i="9"/>
  <c r="AP6453" i="9"/>
  <c r="AO6454" i="9"/>
  <c r="AQ6454" i="9"/>
  <c r="AO6460" i="9"/>
  <c r="AN6462" i="9"/>
  <c r="AO6463" i="9"/>
  <c r="AR6468" i="9"/>
  <c r="AS6469" i="9"/>
  <c r="AN6470" i="9"/>
  <c r="AR6472" i="9"/>
  <c r="AS6477" i="9"/>
  <c r="AN6478" i="9"/>
  <c r="AP6481" i="9"/>
  <c r="AS6481" i="9"/>
  <c r="AR6487" i="9"/>
  <c r="AP6488" i="9"/>
  <c r="AQ6490" i="9"/>
  <c r="AR6491" i="9"/>
  <c r="AP6493" i="9"/>
  <c r="AS6495" i="9"/>
  <c r="AN6496" i="9"/>
  <c r="AN6500" i="9"/>
  <c r="AP6500" i="9"/>
  <c r="AR6502" i="9"/>
  <c r="AP6503" i="9"/>
  <c r="AQ6504" i="9"/>
  <c r="AR6361" i="9"/>
  <c r="AO6501" i="9"/>
  <c r="AP6238" i="9"/>
  <c r="AO6240" i="9"/>
  <c r="AQ6240" i="9"/>
  <c r="AP6245" i="9"/>
  <c r="AO6254" i="9"/>
  <c r="AO6257" i="9"/>
  <c r="AQ6260" i="9"/>
  <c r="AP6272" i="9"/>
  <c r="AS6272" i="9"/>
  <c r="AP6284" i="9"/>
  <c r="AP6287" i="9"/>
  <c r="AO6288" i="9"/>
  <c r="AQ6288" i="9"/>
  <c r="AP6295" i="9"/>
  <c r="AO6296" i="9"/>
  <c r="AQ6296" i="9"/>
  <c r="AQ6336" i="9"/>
  <c r="AO6340" i="9"/>
  <c r="AQ6352" i="9"/>
  <c r="AP6373" i="9"/>
  <c r="AO6375" i="9"/>
  <c r="AP6401" i="9"/>
  <c r="AQ6402" i="9"/>
  <c r="AS6404" i="9"/>
  <c r="AO6405" i="9"/>
  <c r="AP6411" i="9"/>
  <c r="AS6411" i="9"/>
  <c r="AN6412" i="9"/>
  <c r="AP6412" i="9"/>
  <c r="AQ6417" i="9"/>
  <c r="AO6420" i="9"/>
  <c r="AN6423" i="9"/>
  <c r="AO6424" i="9"/>
  <c r="AQ6424" i="9"/>
  <c r="AR6428" i="9"/>
  <c r="AP6429" i="9"/>
  <c r="AO6431" i="9"/>
  <c r="AQ6431" i="9"/>
  <c r="AQ6435" i="9"/>
  <c r="AR6439" i="9"/>
  <c r="AQ6442" i="9"/>
  <c r="AN6444" i="9"/>
  <c r="AP6444" i="9"/>
  <c r="AQ6449" i="9"/>
  <c r="AR6450" i="9"/>
  <c r="AO6453" i="9"/>
  <c r="AQ6453" i="9"/>
  <c r="AR6454" i="9"/>
  <c r="AP6455" i="9"/>
  <c r="AO6464" i="9"/>
  <c r="AQ6467" i="9"/>
  <c r="AN6469" i="9"/>
  <c r="AQ6475" i="9"/>
  <c r="AO6478" i="9"/>
  <c r="AQ6478" i="9"/>
  <c r="AN6481" i="9"/>
  <c r="AN6484" i="9"/>
  <c r="AP6484" i="9"/>
  <c r="AP6485" i="9"/>
  <c r="AS6487" i="9"/>
  <c r="AN6488" i="9"/>
  <c r="AR6490" i="9"/>
  <c r="AN6495" i="9"/>
  <c r="AQ6496" i="9"/>
  <c r="AS6499" i="9"/>
  <c r="AQ6500" i="9"/>
  <c r="AR6504" i="9"/>
  <c r="AN6506" i="9"/>
  <c r="AQ6220" i="9"/>
  <c r="AQ6226" i="9"/>
  <c r="AO6230" i="9"/>
  <c r="AO6233" i="9"/>
  <c r="AQ6236" i="9"/>
  <c r="AP6248" i="9"/>
  <c r="AQ6266" i="9"/>
  <c r="AS6268" i="9"/>
  <c r="AR6277" i="9"/>
  <c r="AO6280" i="9"/>
  <c r="AQ6280" i="9"/>
  <c r="AS6282" i="9"/>
  <c r="AO6292" i="9"/>
  <c r="AQ6292" i="9"/>
  <c r="AQ6300" i="9"/>
  <c r="AP6303" i="9"/>
  <c r="AO6304" i="9"/>
  <c r="AQ6304" i="9"/>
  <c r="AQ6308" i="9"/>
  <c r="AP6311" i="9"/>
  <c r="AO6312" i="9"/>
  <c r="AQ6312" i="9"/>
  <c r="AQ6316" i="9"/>
  <c r="AP6319" i="9"/>
  <c r="AO6320" i="9"/>
  <c r="AQ6320" i="9"/>
  <c r="AQ6324" i="9"/>
  <c r="AP6327" i="9"/>
  <c r="AO6328" i="9"/>
  <c r="AQ6328" i="9"/>
  <c r="AQ6344" i="9"/>
  <c r="AO6348" i="9"/>
  <c r="AQ6348" i="9"/>
  <c r="AP6349" i="9"/>
  <c r="AS6349" i="9"/>
  <c r="AS6353" i="9"/>
  <c r="AQ6355" i="9"/>
  <c r="AP6357" i="9"/>
  <c r="AS6357" i="9"/>
  <c r="AO6359" i="9"/>
  <c r="AQ6359" i="9"/>
  <c r="AS6361" i="9"/>
  <c r="AO6366" i="9"/>
  <c r="AQ6366" i="9"/>
  <c r="AP6368" i="9"/>
  <c r="AO6374" i="9"/>
  <c r="AQ6374" i="9"/>
  <c r="AP6376" i="9"/>
  <c r="AN6377" i="9"/>
  <c r="AR6379" i="9"/>
  <c r="AN6381" i="9"/>
  <c r="AO6382" i="9"/>
  <c r="AQ6382" i="9"/>
  <c r="AP6384" i="9"/>
  <c r="AQ6386" i="9"/>
  <c r="AS6388" i="9"/>
  <c r="AR6390" i="9"/>
  <c r="AR6391" i="9"/>
  <c r="AQ6394" i="9"/>
  <c r="AS6396" i="9"/>
  <c r="AP6403" i="9"/>
  <c r="AS6403" i="9"/>
  <c r="AN6404" i="9"/>
  <c r="AP6404" i="9"/>
  <c r="AQ6409" i="9"/>
  <c r="AP6415" i="9"/>
  <c r="AP6418" i="9"/>
  <c r="AP6421" i="9"/>
  <c r="AO6430" i="9"/>
  <c r="AP6432" i="9"/>
  <c r="AO6437" i="9"/>
  <c r="AP6443" i="9"/>
  <c r="AP6446" i="9"/>
  <c r="AO6452" i="9"/>
  <c r="AR6458" i="9"/>
  <c r="AR6467" i="9"/>
  <c r="AP6469" i="9"/>
  <c r="AP6477" i="9"/>
  <c r="AR6497" i="9"/>
  <c r="AS6498" i="9"/>
  <c r="AN6499" i="9"/>
  <c r="AR6501" i="9"/>
  <c r="AP6505" i="9"/>
  <c r="AS6505" i="9"/>
  <c r="AP6215" i="9"/>
  <c r="AO6217" i="9"/>
  <c r="AR6217" i="9"/>
  <c r="AP6227" i="9"/>
  <c r="AR6229" i="9"/>
  <c r="AN6231" i="9"/>
  <c r="AN6234" i="9"/>
  <c r="AQ6242" i="9"/>
  <c r="AR6243" i="9"/>
  <c r="AS6244" i="9"/>
  <c r="AO6245" i="9"/>
  <c r="AN6248" i="9"/>
  <c r="AP6250" i="9"/>
  <c r="AO6252" i="9"/>
  <c r="AP6254" i="9"/>
  <c r="AO6256" i="9"/>
  <c r="AQ6256" i="9"/>
  <c r="AP6257" i="9"/>
  <c r="AO6259" i="9"/>
  <c r="AP6261" i="9"/>
  <c r="AR6263" i="9"/>
  <c r="AR6266" i="9"/>
  <c r="AO6270" i="9"/>
  <c r="AO6273" i="9"/>
  <c r="AO6276" i="9"/>
  <c r="AQ6276" i="9"/>
  <c r="AO6279" i="9"/>
  <c r="AO6284" i="9"/>
  <c r="AQ6284" i="9"/>
  <c r="AP6285" i="9"/>
  <c r="AO6287" i="9"/>
  <c r="AQ6291" i="9"/>
  <c r="AO6295" i="9"/>
  <c r="AQ6295" i="9"/>
  <c r="AQ6299" i="9"/>
  <c r="AP6301" i="9"/>
  <c r="AS6301" i="9"/>
  <c r="AQ6307" i="9"/>
  <c r="AP6309" i="9"/>
  <c r="AS6309" i="9"/>
  <c r="AQ6315" i="9"/>
  <c r="AP6317" i="9"/>
  <c r="AQ6323" i="9"/>
  <c r="AP6325" i="9"/>
  <c r="AS6325" i="9"/>
  <c r="AQ6331" i="9"/>
  <c r="AP6333" i="9"/>
  <c r="AO6335" i="9"/>
  <c r="AQ6335" i="9"/>
  <c r="AQ6339" i="9"/>
  <c r="AO6343" i="9"/>
  <c r="AQ6343" i="9"/>
  <c r="AR6344" i="9"/>
  <c r="AN6346" i="9"/>
  <c r="AO6347" i="9"/>
  <c r="AR6348" i="9"/>
  <c r="AO6351" i="9"/>
  <c r="AQ6351" i="9"/>
  <c r="AQ6358" i="9"/>
  <c r="AP6360" i="9"/>
  <c r="AR6363" i="9"/>
  <c r="AN6365" i="9"/>
  <c r="AR6367" i="9"/>
  <c r="AR6371" i="9"/>
  <c r="AN6373" i="9"/>
  <c r="AR6375" i="9"/>
  <c r="AP6377" i="9"/>
  <c r="AP6385" i="9"/>
  <c r="AS6387" i="9"/>
  <c r="AN6388" i="9"/>
  <c r="AO6389" i="9"/>
  <c r="AQ6389" i="9"/>
  <c r="AN6392" i="9"/>
  <c r="AP6393" i="9"/>
  <c r="AR6394" i="9"/>
  <c r="AP6395" i="9"/>
  <c r="AS6395" i="9"/>
  <c r="AN6396" i="9"/>
  <c r="AP6396" i="9"/>
  <c r="AO6397" i="9"/>
  <c r="AQ6397" i="9"/>
  <c r="AS6399" i="9"/>
  <c r="AQ6401" i="9"/>
  <c r="AR6405" i="9"/>
  <c r="AP6407" i="9"/>
  <c r="AR6409" i="9"/>
  <c r="AP6410" i="9"/>
  <c r="AS6410" i="9"/>
  <c r="AN6411" i="9"/>
  <c r="AO6412" i="9"/>
  <c r="AN6415" i="9"/>
  <c r="AQ6416" i="9"/>
  <c r="AR6420" i="9"/>
  <c r="AO6423" i="9"/>
  <c r="AQ6423" i="9"/>
  <c r="AQ6427" i="9"/>
  <c r="AR6431" i="9"/>
  <c r="AQ6434" i="9"/>
  <c r="AN6436" i="9"/>
  <c r="AP6436" i="9"/>
  <c r="AQ6441" i="9"/>
  <c r="AO6444" i="9"/>
  <c r="AP6450" i="9"/>
  <c r="AP6461" i="9"/>
  <c r="AN6472" i="9"/>
  <c r="AP6476" i="9"/>
  <c r="AP6479" i="9"/>
  <c r="AO6214" i="9"/>
  <c r="AN6218" i="9"/>
  <c r="AO6219" i="9"/>
  <c r="AQ6219" i="9"/>
  <c r="AN6221" i="9"/>
  <c r="AP6221" i="9"/>
  <c r="AQ6222" i="9"/>
  <c r="AR6223" i="9"/>
  <c r="AP6224" i="9"/>
  <c r="AO6226" i="9"/>
  <c r="AO6228" i="9"/>
  <c r="AP6230" i="9"/>
  <c r="AO6232" i="9"/>
  <c r="AP6233" i="9"/>
  <c r="AS6233" i="9"/>
  <c r="AO6235" i="9"/>
  <c r="AQ6235" i="9"/>
  <c r="AN6237" i="9"/>
  <c r="AP6237" i="9"/>
  <c r="AQ6238" i="9"/>
  <c r="AR6239" i="9"/>
  <c r="AS6240" i="9"/>
  <c r="AR6242" i="9"/>
  <c r="AN6244" i="9"/>
  <c r="AO6246" i="9"/>
  <c r="AO6249" i="9"/>
  <c r="AR6249" i="9"/>
  <c r="AN6251" i="9"/>
  <c r="AQ6252" i="9"/>
  <c r="AN6254" i="9"/>
  <c r="AO6255" i="9"/>
  <c r="AQ6255" i="9"/>
  <c r="AR6256" i="9"/>
  <c r="AP6260" i="9"/>
  <c r="AP6264" i="9"/>
  <c r="AQ6265" i="9"/>
  <c r="AP6267" i="9"/>
  <c r="AS6267" i="9"/>
  <c r="AR6269" i="9"/>
  <c r="AN6271" i="9"/>
  <c r="AN6274" i="9"/>
  <c r="AQ6275" i="9"/>
  <c r="AR6276" i="9"/>
  <c r="AS6277" i="9"/>
  <c r="AP6278" i="9"/>
  <c r="AR6284" i="9"/>
  <c r="AP6288" i="9"/>
  <c r="AS6288" i="9"/>
  <c r="AN6293" i="9"/>
  <c r="AP6296" i="9"/>
  <c r="AS6296" i="9"/>
  <c r="AO6303" i="9"/>
  <c r="AQ6303" i="9"/>
  <c r="AO6311" i="9"/>
  <c r="AQ6311" i="9"/>
  <c r="AO6319" i="9"/>
  <c r="AQ6319" i="9"/>
  <c r="AO6327" i="9"/>
  <c r="AQ6327" i="9"/>
  <c r="AP6336" i="9"/>
  <c r="AN6341" i="9"/>
  <c r="AN6345" i="9"/>
  <c r="AN6349" i="9"/>
  <c r="AP6369" i="9"/>
  <c r="AO6385" i="9"/>
  <c r="AO6461" i="9"/>
  <c r="AP6463" i="9"/>
  <c r="AO6465" i="9"/>
  <c r="AP6475" i="9"/>
  <c r="AO6495" i="9"/>
  <c r="AP6497" i="9"/>
  <c r="AO6499" i="9"/>
  <c r="AP6217" i="9"/>
  <c r="AS6217" i="9"/>
  <c r="AP6220" i="9"/>
  <c r="AN6224" i="9"/>
  <c r="AP6226" i="9"/>
  <c r="AN6227" i="9"/>
  <c r="AN6230" i="9"/>
  <c r="AO6231" i="9"/>
  <c r="AQ6231" i="9"/>
  <c r="AR6232" i="9"/>
  <c r="AP6236" i="9"/>
  <c r="AP6240" i="9"/>
  <c r="AQ6241" i="9"/>
  <c r="AP6243" i="9"/>
  <c r="AS6243" i="9"/>
  <c r="AR6245" i="9"/>
  <c r="AN6247" i="9"/>
  <c r="AN6250" i="9"/>
  <c r="AR6252" i="9"/>
  <c r="AN6257" i="9"/>
  <c r="AR6259" i="9"/>
  <c r="AO6261" i="9"/>
  <c r="AQ6261" i="9"/>
  <c r="AR6262" i="9"/>
  <c r="AS6263" i="9"/>
  <c r="AN6264" i="9"/>
  <c r="AP6266" i="9"/>
  <c r="AP6270" i="9"/>
  <c r="AO6272" i="9"/>
  <c r="AP6273" i="9"/>
  <c r="AS6273" i="9"/>
  <c r="AN6277" i="9"/>
  <c r="AQ6278" i="9"/>
  <c r="AR6279" i="9"/>
  <c r="AS6280" i="9"/>
  <c r="AN6281" i="9"/>
  <c r="AN6285" i="9"/>
  <c r="AR6287" i="9"/>
  <c r="AP6289" i="9"/>
  <c r="AR6294" i="9"/>
  <c r="AR6295" i="9"/>
  <c r="AP6297" i="9"/>
  <c r="AN6301" i="9"/>
  <c r="AP6304" i="9"/>
  <c r="AS6304" i="9"/>
  <c r="AN6309" i="9"/>
  <c r="AP6312" i="9"/>
  <c r="AS6312" i="9"/>
  <c r="AN6317" i="9"/>
  <c r="AP6320" i="9"/>
  <c r="AS6320" i="9"/>
  <c r="AN6325" i="9"/>
  <c r="AP6328" i="9"/>
  <c r="AS6328" i="9"/>
  <c r="AN6333" i="9"/>
  <c r="AR6335" i="9"/>
  <c r="AR6343" i="9"/>
  <c r="AS6352" i="9"/>
  <c r="AP6353" i="9"/>
  <c r="AP6355" i="9"/>
  <c r="AP6361" i="9"/>
  <c r="AP6363" i="9"/>
  <c r="AP6364" i="9"/>
  <c r="AO6365" i="9"/>
  <c r="AP6371" i="9"/>
  <c r="AO6373" i="9"/>
  <c r="AP6386" i="9"/>
  <c r="AP6394" i="9"/>
  <c r="AQ6400" i="9"/>
  <c r="AQ6404" i="9"/>
  <c r="AP6405" i="9"/>
  <c r="AR6412" i="9"/>
  <c r="AO6415" i="9"/>
  <c r="AQ6419" i="9"/>
  <c r="AP6425" i="9"/>
  <c r="AQ6426" i="9"/>
  <c r="AP6428" i="9"/>
  <c r="AQ6433" i="9"/>
  <c r="AO6436" i="9"/>
  <c r="AO6440" i="9"/>
  <c r="AQ6440" i="9"/>
  <c r="AP6445" i="9"/>
  <c r="AQ6447" i="9"/>
  <c r="AP6449" i="9"/>
  <c r="AQ6451" i="9"/>
  <c r="AN6454" i="9"/>
  <c r="AP6470" i="9"/>
  <c r="AN6471" i="9"/>
  <c r="AQ6472" i="9"/>
  <c r="AR6477" i="9"/>
  <c r="AR6488" i="9"/>
  <c r="AO6491" i="9"/>
  <c r="AR6492" i="9"/>
  <c r="AQ6499" i="9"/>
  <c r="AO6502" i="9"/>
  <c r="AQ6502" i="9"/>
  <c r="AN6504" i="9"/>
  <c r="AR6506" i="9"/>
  <c r="AO6507" i="9"/>
  <c r="AQ6515" i="9"/>
  <c r="AN6517" i="9"/>
  <c r="AO6518" i="9"/>
  <c r="AQ6518" i="9"/>
  <c r="AN6521" i="9"/>
  <c r="AR6523" i="9"/>
  <c r="AO6533" i="9"/>
  <c r="AP6539" i="9"/>
  <c r="AP6543" i="9"/>
  <c r="AP6558" i="9"/>
  <c r="AP6577" i="9"/>
  <c r="AO6590" i="9"/>
  <c r="AO6598" i="9"/>
  <c r="AP6603" i="9"/>
  <c r="AP6607" i="9"/>
  <c r="AP6614" i="9"/>
  <c r="AO6619" i="9"/>
  <c r="AO6623" i="9"/>
  <c r="AP6624" i="9"/>
  <c r="AO6626" i="9"/>
  <c r="AP6628" i="9"/>
  <c r="AP6642" i="9"/>
  <c r="AO6650" i="9"/>
  <c r="AN6509" i="9"/>
  <c r="AO6510" i="9"/>
  <c r="AQ6510" i="9"/>
  <c r="AN6513" i="9"/>
  <c r="AR6515" i="9"/>
  <c r="AO6525" i="9"/>
  <c r="AQ6525" i="9"/>
  <c r="AR6526" i="9"/>
  <c r="AP6527" i="9"/>
  <c r="AO6529" i="9"/>
  <c r="AQ6529" i="9"/>
  <c r="AP6531" i="9"/>
  <c r="AR6534" i="9"/>
  <c r="AP6535" i="9"/>
  <c r="AS6538" i="9"/>
  <c r="AS6539" i="9"/>
  <c r="AQ6540" i="9"/>
  <c r="AR6541" i="9"/>
  <c r="AN6543" i="9"/>
  <c r="AQ6544" i="9"/>
  <c r="AS6546" i="9"/>
  <c r="AN6547" i="9"/>
  <c r="AR6553" i="9"/>
  <c r="AP6561" i="9"/>
  <c r="AS6561" i="9"/>
  <c r="AO6563" i="9"/>
  <c r="AN6566" i="9"/>
  <c r="AO6567" i="9"/>
  <c r="AQ6567" i="9"/>
  <c r="AP6569" i="9"/>
  <c r="AS6569" i="9"/>
  <c r="AO6571" i="9"/>
  <c r="AN6574" i="9"/>
  <c r="AQ6575" i="9"/>
  <c r="AP6576" i="9"/>
  <c r="AR6579" i="9"/>
  <c r="AO6582" i="9"/>
  <c r="AQ6582" i="9"/>
  <c r="AN6584" i="9"/>
  <c r="AR6586" i="9"/>
  <c r="AN6588" i="9"/>
  <c r="AP6588" i="9"/>
  <c r="AO6589" i="9"/>
  <c r="AQ6589" i="9"/>
  <c r="AS6591" i="9"/>
  <c r="AR6594" i="9"/>
  <c r="AN6596" i="9"/>
  <c r="AP6596" i="9"/>
  <c r="AO6597" i="9"/>
  <c r="AQ6597" i="9"/>
  <c r="AS6599" i="9"/>
  <c r="AS6603" i="9"/>
  <c r="AQ6604" i="9"/>
  <c r="AR6605" i="9"/>
  <c r="AN6607" i="9"/>
  <c r="AO6609" i="9"/>
  <c r="AO6612" i="9"/>
  <c r="AR6612" i="9"/>
  <c r="AP6613" i="9"/>
  <c r="AQ6619" i="9"/>
  <c r="AN6621" i="9"/>
  <c r="AR6623" i="9"/>
  <c r="AP6625" i="9"/>
  <c r="AP6627" i="9"/>
  <c r="AP6631" i="9"/>
  <c r="AQ6632" i="9"/>
  <c r="AR6633" i="9"/>
  <c r="AR6647" i="9"/>
  <c r="AP6651" i="9"/>
  <c r="AO6517" i="9"/>
  <c r="AP6519" i="9"/>
  <c r="AO6521" i="9"/>
  <c r="AP6523" i="9"/>
  <c r="AP6542" i="9"/>
  <c r="AO6555" i="9"/>
  <c r="AP6560" i="9"/>
  <c r="AO6562" i="9"/>
  <c r="AO6581" i="9"/>
  <c r="AQ6581" i="9"/>
  <c r="AS6583" i="9"/>
  <c r="AQ6585" i="9"/>
  <c r="AP6591" i="9"/>
  <c r="AP6595" i="9"/>
  <c r="AP6599" i="9"/>
  <c r="AP6606" i="9"/>
  <c r="AO6611" i="9"/>
  <c r="AO6615" i="9"/>
  <c r="AP6616" i="9"/>
  <c r="AO6618" i="9"/>
  <c r="AO6622" i="9"/>
  <c r="AN6631" i="9"/>
  <c r="AP6634" i="9"/>
  <c r="AP6637" i="9"/>
  <c r="AN6638" i="9"/>
  <c r="AR6650" i="9"/>
  <c r="AQ6652" i="9"/>
  <c r="AN6508" i="9"/>
  <c r="AP6508" i="9"/>
  <c r="AO6509" i="9"/>
  <c r="AQ6509" i="9"/>
  <c r="AR6510" i="9"/>
  <c r="AP6511" i="9"/>
  <c r="AO6513" i="9"/>
  <c r="AQ6513" i="9"/>
  <c r="AP6515" i="9"/>
  <c r="AN6519" i="9"/>
  <c r="AQ6520" i="9"/>
  <c r="AS6522" i="9"/>
  <c r="AS6523" i="9"/>
  <c r="AQ6524" i="9"/>
  <c r="AR6525" i="9"/>
  <c r="AR6529" i="9"/>
  <c r="AN6531" i="9"/>
  <c r="AR6536" i="9"/>
  <c r="AO6537" i="9"/>
  <c r="AN6538" i="9"/>
  <c r="AR6544" i="9"/>
  <c r="AO6545" i="9"/>
  <c r="AN6546" i="9"/>
  <c r="AO6547" i="9"/>
  <c r="AN6550" i="9"/>
  <c r="AQ6551" i="9"/>
  <c r="AP6553" i="9"/>
  <c r="AS6553" i="9"/>
  <c r="AQ6555" i="9"/>
  <c r="AN6557" i="9"/>
  <c r="AR6559" i="9"/>
  <c r="AN6561" i="9"/>
  <c r="AR6563" i="9"/>
  <c r="AO6566" i="9"/>
  <c r="AQ6566" i="9"/>
  <c r="AN6569" i="9"/>
  <c r="AR6571" i="9"/>
  <c r="AO6574" i="9"/>
  <c r="AQ6574" i="9"/>
  <c r="AR6578" i="9"/>
  <c r="AR6582" i="9"/>
  <c r="AP6583" i="9"/>
  <c r="AQ6584" i="9"/>
  <c r="AS6586" i="9"/>
  <c r="AQ6588" i="9"/>
  <c r="AR6589" i="9"/>
  <c r="AN6591" i="9"/>
  <c r="AQ6592" i="9"/>
  <c r="AS6594" i="9"/>
  <c r="AS6595" i="9"/>
  <c r="AQ6596" i="9"/>
  <c r="AR6597" i="9"/>
  <c r="AN6599" i="9"/>
  <c r="AO6601" i="9"/>
  <c r="AO6604" i="9"/>
  <c r="AR6604" i="9"/>
  <c r="AP6605" i="9"/>
  <c r="AQ6611" i="9"/>
  <c r="AN6613" i="9"/>
  <c r="AR6615" i="9"/>
  <c r="AP6617" i="9"/>
  <c r="AN6620" i="9"/>
  <c r="AP6620" i="9"/>
  <c r="AQ6621" i="9"/>
  <c r="AS6623" i="9"/>
  <c r="AN6627" i="9"/>
  <c r="AO6629" i="9"/>
  <c r="AO6632" i="9"/>
  <c r="AR6632" i="9"/>
  <c r="AO6635" i="9"/>
  <c r="AO6639" i="9"/>
  <c r="AP6640" i="9"/>
  <c r="AN6641" i="9"/>
  <c r="AR6643" i="9"/>
  <c r="AP6644" i="9"/>
  <c r="AP6647" i="9"/>
  <c r="AO6652" i="9"/>
  <c r="AO6524" i="9"/>
  <c r="AO6527" i="9"/>
  <c r="AQ6527" i="9"/>
  <c r="AP6529" i="9"/>
  <c r="AO6531" i="9"/>
  <c r="AQ6535" i="9"/>
  <c r="AO6538" i="9"/>
  <c r="AQ6539" i="9"/>
  <c r="AN6541" i="9"/>
  <c r="AR6547" i="9"/>
  <c r="AO6550" i="9"/>
  <c r="AQ6554" i="9"/>
  <c r="AN6556" i="9"/>
  <c r="AP6556" i="9"/>
  <c r="AO6557" i="9"/>
  <c r="AQ6557" i="9"/>
  <c r="AS6559" i="9"/>
  <c r="AQ6561" i="9"/>
  <c r="AP6563" i="9"/>
  <c r="AP6567" i="9"/>
  <c r="AQ6569" i="9"/>
  <c r="AP6571" i="9"/>
  <c r="AR6574" i="9"/>
  <c r="AP6575" i="9"/>
  <c r="AQ6576" i="9"/>
  <c r="AS6578" i="9"/>
  <c r="AN6579" i="9"/>
  <c r="AP6582" i="9"/>
  <c r="AS6582" i="9"/>
  <c r="AR6584" i="9"/>
  <c r="AO6585" i="9"/>
  <c r="AN6586" i="9"/>
  <c r="AO6588" i="9"/>
  <c r="AR6588" i="9"/>
  <c r="AR6592" i="9"/>
  <c r="AO6593" i="9"/>
  <c r="AN6594" i="9"/>
  <c r="AO6596" i="9"/>
  <c r="AR6596" i="9"/>
  <c r="AQ6603" i="9"/>
  <c r="AN6605" i="9"/>
  <c r="AR6607" i="9"/>
  <c r="AP6609" i="9"/>
  <c r="AN6612" i="9"/>
  <c r="AP6612" i="9"/>
  <c r="AQ6613" i="9"/>
  <c r="AS6615" i="9"/>
  <c r="AS6619" i="9"/>
  <c r="AO6620" i="9"/>
  <c r="AQ6620" i="9"/>
  <c r="AR6621" i="9"/>
  <c r="AN6623" i="9"/>
  <c r="AO6625" i="9"/>
  <c r="AO6627" i="9"/>
  <c r="AO6631" i="9"/>
  <c r="AQ6631" i="9"/>
  <c r="AP6632" i="9"/>
  <c r="AN6633" i="9"/>
  <c r="AR6635" i="9"/>
  <c r="AN6640" i="9"/>
  <c r="AQ6641" i="9"/>
  <c r="AP6643" i="9"/>
  <c r="AN6507" i="9"/>
  <c r="AO6511" i="9"/>
  <c r="AR6512" i="9"/>
  <c r="AN6514" i="9"/>
  <c r="AO6516" i="9"/>
  <c r="AR6516" i="9"/>
  <c r="AS6517" i="9"/>
  <c r="AN6518" i="9"/>
  <c r="AO6519" i="9"/>
  <c r="AQ6519" i="9"/>
  <c r="AP6521" i="9"/>
  <c r="AS6521" i="9"/>
  <c r="AO6523" i="9"/>
  <c r="AN6533" i="9"/>
  <c r="AR6535" i="9"/>
  <c r="AN6537" i="9"/>
  <c r="AR6539" i="9"/>
  <c r="AO6542" i="9"/>
  <c r="AQ6542" i="9"/>
  <c r="AN6545" i="9"/>
  <c r="AN6548" i="9"/>
  <c r="AP6548" i="9"/>
  <c r="AO6549" i="9"/>
  <c r="AQ6549" i="9"/>
  <c r="AS6551" i="9"/>
  <c r="AR6554" i="9"/>
  <c r="AP6555" i="9"/>
  <c r="AP6559" i="9"/>
  <c r="AP6585" i="9"/>
  <c r="AO6587" i="9"/>
  <c r="AO6591" i="9"/>
  <c r="AP6593" i="9"/>
  <c r="AO6595" i="9"/>
  <c r="AP6600" i="9"/>
  <c r="AO6602" i="9"/>
  <c r="AO6606" i="9"/>
  <c r="AP6611" i="9"/>
  <c r="AP6615" i="9"/>
  <c r="AP6622" i="9"/>
  <c r="AO6624" i="9"/>
  <c r="AP6633" i="9"/>
  <c r="AO6634" i="9"/>
  <c r="AQ6634" i="9"/>
  <c r="AP6636" i="9"/>
  <c r="AQ6637" i="9"/>
  <c r="AR6638" i="9"/>
  <c r="AS6639" i="9"/>
  <c r="AQ6644" i="9"/>
  <c r="AR6645" i="9"/>
  <c r="AP6646" i="9"/>
  <c r="AS6646" i="9"/>
  <c r="AP6513" i="9"/>
  <c r="AO6515" i="9"/>
  <c r="AQ6526" i="9"/>
  <c r="AN6529" i="9"/>
  <c r="AR6531" i="9"/>
  <c r="AO6534" i="9"/>
  <c r="AQ6534" i="9"/>
  <c r="AR6538" i="9"/>
  <c r="AN6540" i="9"/>
  <c r="AP6540" i="9"/>
  <c r="AO6541" i="9"/>
  <c r="AQ6541" i="9"/>
  <c r="AS6543" i="9"/>
  <c r="AN6544" i="9"/>
  <c r="AR6546" i="9"/>
  <c r="AR6550" i="9"/>
  <c r="AP6551" i="9"/>
  <c r="AQ6553" i="9"/>
  <c r="AQ6556" i="9"/>
  <c r="AR6557" i="9"/>
  <c r="AN6559" i="9"/>
  <c r="AR6561" i="9"/>
  <c r="AN6563" i="9"/>
  <c r="AR6569" i="9"/>
  <c r="AN6571" i="9"/>
  <c r="AR6576" i="9"/>
  <c r="AO6577" i="9"/>
  <c r="AN6578" i="9"/>
  <c r="AO6579" i="9"/>
  <c r="AN6582" i="9"/>
  <c r="AO6583" i="9"/>
  <c r="AQ6583" i="9"/>
  <c r="AP6584" i="9"/>
  <c r="AO6586" i="9"/>
  <c r="AQ6587" i="9"/>
  <c r="AN6589" i="9"/>
  <c r="AQ6595" i="9"/>
  <c r="AN6597" i="9"/>
  <c r="AR6599" i="9"/>
  <c r="AP6601" i="9"/>
  <c r="AN6604" i="9"/>
  <c r="AP6604" i="9"/>
  <c r="AQ6605" i="9"/>
  <c r="AS6607" i="9"/>
  <c r="AS6611" i="9"/>
  <c r="AQ6612" i="9"/>
  <c r="AR6613" i="9"/>
  <c r="AN6615" i="9"/>
  <c r="AO6617" i="9"/>
  <c r="AR6620" i="9"/>
  <c r="AP6621" i="9"/>
  <c r="AR6627" i="9"/>
  <c r="AN6632" i="9"/>
  <c r="AQ6633" i="9"/>
  <c r="AP6635" i="9"/>
  <c r="AO6645" i="9"/>
  <c r="AQ6656" i="9"/>
  <c r="AR6657" i="9"/>
  <c r="AN6659" i="9"/>
  <c r="AO6661" i="9"/>
  <c r="AO6664" i="9"/>
  <c r="AR6664" i="9"/>
  <c r="AO6667" i="9"/>
  <c r="AO6671" i="9"/>
  <c r="AP6672" i="9"/>
  <c r="AN6673" i="9"/>
  <c r="AQ6681" i="9"/>
  <c r="AO6682" i="9"/>
  <c r="AN6683" i="9"/>
  <c r="AN6686" i="9"/>
  <c r="AR6688" i="9"/>
  <c r="AQ6690" i="9"/>
  <c r="AR6691" i="9"/>
  <c r="AP6692" i="9"/>
  <c r="AS6692" i="9"/>
  <c r="AR6694" i="9"/>
  <c r="AN6696" i="9"/>
  <c r="AP6698" i="9"/>
  <c r="AN6699" i="9"/>
  <c r="AN6702" i="9"/>
  <c r="AR6704" i="9"/>
  <c r="AQ6706" i="9"/>
  <c r="AR6707" i="9"/>
  <c r="AS6708" i="9"/>
  <c r="AR6710" i="9"/>
  <c r="AN6712" i="9"/>
  <c r="AP6714" i="9"/>
  <c r="AN6715" i="9"/>
  <c r="AN6718" i="9"/>
  <c r="AR6720" i="9"/>
  <c r="AQ6722" i="9"/>
  <c r="AR6723" i="9"/>
  <c r="AS6724" i="9"/>
  <c r="AR6726" i="9"/>
  <c r="AN6728" i="9"/>
  <c r="AP6730" i="9"/>
  <c r="AN6731" i="9"/>
  <c r="AN6734" i="9"/>
  <c r="AR6736" i="9"/>
  <c r="AQ6738" i="9"/>
  <c r="AR6739" i="9"/>
  <c r="AS6740" i="9"/>
  <c r="AR6742" i="9"/>
  <c r="AN6744" i="9"/>
  <c r="AP6746" i="9"/>
  <c r="AN6747" i="9"/>
  <c r="AN6750" i="9"/>
  <c r="AR6752" i="9"/>
  <c r="AQ6754" i="9"/>
  <c r="AR6755" i="9"/>
  <c r="AS6756" i="9"/>
  <c r="AR6758" i="9"/>
  <c r="AN6760" i="9"/>
  <c r="AP6762" i="9"/>
  <c r="AN6763" i="9"/>
  <c r="AN6766" i="9"/>
  <c r="AR6768" i="9"/>
  <c r="AQ6770" i="9"/>
  <c r="AR6771" i="9"/>
  <c r="AS6772" i="9"/>
  <c r="AR6774" i="9"/>
  <c r="AN6776" i="9"/>
  <c r="AP6778" i="9"/>
  <c r="AN6779" i="9"/>
  <c r="AN6782" i="9"/>
  <c r="AR6784" i="9"/>
  <c r="AQ6786" i="9"/>
  <c r="AR6787" i="9"/>
  <c r="AR6790" i="9"/>
  <c r="AP6794" i="9"/>
  <c r="AN6795" i="9"/>
  <c r="AQ6817" i="9"/>
  <c r="AP6658" i="9"/>
  <c r="AO6660" i="9"/>
  <c r="AP6661" i="9"/>
  <c r="AO6670" i="9"/>
  <c r="AO6674" i="9"/>
  <c r="AO6684" i="9"/>
  <c r="AP6685" i="9"/>
  <c r="AO6687" i="9"/>
  <c r="AO6693" i="9"/>
  <c r="AP6695" i="9"/>
  <c r="AO6700" i="9"/>
  <c r="AP6701" i="9"/>
  <c r="AO6703" i="9"/>
  <c r="AP6708" i="9"/>
  <c r="AO6709" i="9"/>
  <c r="AP6711" i="9"/>
  <c r="AO6716" i="9"/>
  <c r="AP6717" i="9"/>
  <c r="AO6719" i="9"/>
  <c r="AP6724" i="9"/>
  <c r="AO6725" i="9"/>
  <c r="AP6727" i="9"/>
  <c r="AO6732" i="9"/>
  <c r="AP6733" i="9"/>
  <c r="AO6735" i="9"/>
  <c r="AP6740" i="9"/>
  <c r="AO6741" i="9"/>
  <c r="AP6743" i="9"/>
  <c r="AO6748" i="9"/>
  <c r="AP6749" i="9"/>
  <c r="AO6751" i="9"/>
  <c r="AP6756" i="9"/>
  <c r="AO6757" i="9"/>
  <c r="AP6759" i="9"/>
  <c r="AO6764" i="9"/>
  <c r="AP6765" i="9"/>
  <c r="AO6767" i="9"/>
  <c r="AP6772" i="9"/>
  <c r="AO6773" i="9"/>
  <c r="AP6775" i="9"/>
  <c r="AO6780" i="9"/>
  <c r="AP6781" i="9"/>
  <c r="AO6783" i="9"/>
  <c r="AP6785" i="9"/>
  <c r="AP6788" i="9"/>
  <c r="AO6789" i="9"/>
  <c r="AP6791" i="9"/>
  <c r="AS6791" i="9"/>
  <c r="AO6796" i="9"/>
  <c r="AQ6796" i="9"/>
  <c r="AP6797" i="9"/>
  <c r="AP6798" i="9"/>
  <c r="AO6799" i="9"/>
  <c r="AQ6799" i="9"/>
  <c r="AN6801" i="9"/>
  <c r="AP6801" i="9"/>
  <c r="AO6656" i="9"/>
  <c r="AR6656" i="9"/>
  <c r="AO6659" i="9"/>
  <c r="AO6663" i="9"/>
  <c r="AQ6663" i="9"/>
  <c r="AP6664" i="9"/>
  <c r="AN6665" i="9"/>
  <c r="AR6667" i="9"/>
  <c r="AN6672" i="9"/>
  <c r="AQ6673" i="9"/>
  <c r="AP6675" i="9"/>
  <c r="AS6675" i="9"/>
  <c r="AN6676" i="9"/>
  <c r="AR6681" i="9"/>
  <c r="AS6682" i="9"/>
  <c r="AO6683" i="9"/>
  <c r="AQ6683" i="9"/>
  <c r="AR6684" i="9"/>
  <c r="AP6688" i="9"/>
  <c r="AR6690" i="9"/>
  <c r="AS6691" i="9"/>
  <c r="AN6692" i="9"/>
  <c r="AO6696" i="9"/>
  <c r="AN6698" i="9"/>
  <c r="AO6699" i="9"/>
  <c r="AQ6699" i="9"/>
  <c r="AR6700" i="9"/>
  <c r="AP6704" i="9"/>
  <c r="AR6706" i="9"/>
  <c r="AS6707" i="9"/>
  <c r="AN6708" i="9"/>
  <c r="AQ6709" i="9"/>
  <c r="AO6712" i="9"/>
  <c r="AN6714" i="9"/>
  <c r="AO6715" i="9"/>
  <c r="AQ6715" i="9"/>
  <c r="AR6716" i="9"/>
  <c r="AP6720" i="9"/>
  <c r="AR6722" i="9"/>
  <c r="AS6723" i="9"/>
  <c r="AN6724" i="9"/>
  <c r="AO6728" i="9"/>
  <c r="AN6730" i="9"/>
  <c r="AO6731" i="9"/>
  <c r="AQ6731" i="9"/>
  <c r="AR6732" i="9"/>
  <c r="AP6736" i="9"/>
  <c r="AR6738" i="9"/>
  <c r="AS6739" i="9"/>
  <c r="AN6740" i="9"/>
  <c r="AQ6741" i="9"/>
  <c r="AO6744" i="9"/>
  <c r="AN6746" i="9"/>
  <c r="AO6747" i="9"/>
  <c r="AQ6747" i="9"/>
  <c r="AR6748" i="9"/>
  <c r="AP6752" i="9"/>
  <c r="AR6754" i="9"/>
  <c r="AS6755" i="9"/>
  <c r="AN6756" i="9"/>
  <c r="AO6760" i="9"/>
  <c r="AN6762" i="9"/>
  <c r="AO6763" i="9"/>
  <c r="AQ6763" i="9"/>
  <c r="AR6764" i="9"/>
  <c r="AP6768" i="9"/>
  <c r="AR6770" i="9"/>
  <c r="AS6771" i="9"/>
  <c r="AN6772" i="9"/>
  <c r="AO6776" i="9"/>
  <c r="AN6778" i="9"/>
  <c r="AO6779" i="9"/>
  <c r="AQ6779" i="9"/>
  <c r="AR6780" i="9"/>
  <c r="AQ6782" i="9"/>
  <c r="AP6784" i="9"/>
  <c r="AR6786" i="9"/>
  <c r="AS6787" i="9"/>
  <c r="AN6788" i="9"/>
  <c r="AO6792" i="9"/>
  <c r="AN6794" i="9"/>
  <c r="AO6795" i="9"/>
  <c r="AQ6795" i="9"/>
  <c r="AR6796" i="9"/>
  <c r="AQ6798" i="9"/>
  <c r="AP6800" i="9"/>
  <c r="AR6802" i="9"/>
  <c r="AO6666" i="9"/>
  <c r="AO6680" i="9"/>
  <c r="AO6689" i="9"/>
  <c r="AO6705" i="9"/>
  <c r="AO6721" i="9"/>
  <c r="AO6737" i="9"/>
  <c r="AN6775" i="9"/>
  <c r="AS6777" i="9"/>
  <c r="AQ6785" i="9"/>
  <c r="AQ6801" i="9"/>
  <c r="AP6812" i="9"/>
  <c r="AO6648" i="9"/>
  <c r="AO6651" i="9"/>
  <c r="AO6655" i="9"/>
  <c r="AQ6655" i="9"/>
  <c r="AP6656" i="9"/>
  <c r="AN6657" i="9"/>
  <c r="AR6659" i="9"/>
  <c r="AN6664" i="9"/>
  <c r="AQ6665" i="9"/>
  <c r="AP6667" i="9"/>
  <c r="AP6671" i="9"/>
  <c r="AS6671" i="9"/>
  <c r="AQ6672" i="9"/>
  <c r="AR6673" i="9"/>
  <c r="AN6675" i="9"/>
  <c r="AQ6680" i="9"/>
  <c r="AS6681" i="9"/>
  <c r="AR6683" i="9"/>
  <c r="AS6684" i="9"/>
  <c r="AR6686" i="9"/>
  <c r="AN6688" i="9"/>
  <c r="AP6690" i="9"/>
  <c r="AN6691" i="9"/>
  <c r="AN6694" i="9"/>
  <c r="AR6696" i="9"/>
  <c r="AQ6698" i="9"/>
  <c r="AR6699" i="9"/>
  <c r="AS6700" i="9"/>
  <c r="AR6702" i="9"/>
  <c r="AN6704" i="9"/>
  <c r="AP6706" i="9"/>
  <c r="AN6707" i="9"/>
  <c r="AN6710" i="9"/>
  <c r="AR6712" i="9"/>
  <c r="AQ6714" i="9"/>
  <c r="AR6715" i="9"/>
  <c r="AS6716" i="9"/>
  <c r="AR6718" i="9"/>
  <c r="AN6720" i="9"/>
  <c r="AP6722" i="9"/>
  <c r="AN6723" i="9"/>
  <c r="AN6726" i="9"/>
  <c r="AR6728" i="9"/>
  <c r="AQ6730" i="9"/>
  <c r="AR6731" i="9"/>
  <c r="AS6732" i="9"/>
  <c r="AR6734" i="9"/>
  <c r="AN6736" i="9"/>
  <c r="AP6738" i="9"/>
  <c r="AN6739" i="9"/>
  <c r="AN6742" i="9"/>
  <c r="AR6744" i="9"/>
  <c r="AQ6746" i="9"/>
  <c r="AR6747" i="9"/>
  <c r="AS6748" i="9"/>
  <c r="AR6750" i="9"/>
  <c r="AN6752" i="9"/>
  <c r="AP6754" i="9"/>
  <c r="AN6755" i="9"/>
  <c r="AN6758" i="9"/>
  <c r="AR6760" i="9"/>
  <c r="AQ6762" i="9"/>
  <c r="AR6763" i="9"/>
  <c r="AS6764" i="9"/>
  <c r="AR6766" i="9"/>
  <c r="AN6768" i="9"/>
  <c r="AP6770" i="9"/>
  <c r="AN6771" i="9"/>
  <c r="AO6644" i="9"/>
  <c r="AP6645" i="9"/>
  <c r="AQ6651" i="9"/>
  <c r="AO6654" i="9"/>
  <c r="AP6657" i="9"/>
  <c r="AP6660" i="9"/>
  <c r="AP6729" i="9"/>
  <c r="AP6742" i="9"/>
  <c r="AP6745" i="9"/>
  <c r="AP6758" i="9"/>
  <c r="AP6761" i="9"/>
  <c r="AP6774" i="9"/>
  <c r="AP6777" i="9"/>
  <c r="AP6780" i="9"/>
  <c r="AO6788" i="9"/>
  <c r="AQ6788" i="9"/>
  <c r="AP6790" i="9"/>
  <c r="AP6793" i="9"/>
  <c r="AP6796" i="9"/>
  <c r="AP6799" i="9"/>
  <c r="AO6804" i="9"/>
  <c r="AQ6804" i="9"/>
  <c r="AP6806" i="9"/>
  <c r="AP6809" i="9"/>
  <c r="AN6635" i="9"/>
  <c r="AO6637" i="9"/>
  <c r="AO6640" i="9"/>
  <c r="AR6640" i="9"/>
  <c r="AO6643" i="9"/>
  <c r="AO6647" i="9"/>
  <c r="AQ6647" i="9"/>
  <c r="AP6648" i="9"/>
  <c r="AN6649" i="9"/>
  <c r="AR6651" i="9"/>
  <c r="AN6656" i="9"/>
  <c r="AQ6657" i="9"/>
  <c r="AP6659" i="9"/>
  <c r="AP6663" i="9"/>
  <c r="AQ6664" i="9"/>
  <c r="AR6665" i="9"/>
  <c r="AN6667" i="9"/>
  <c r="AO6669" i="9"/>
  <c r="AO6672" i="9"/>
  <c r="AR6672" i="9"/>
  <c r="AO6675" i="9"/>
  <c r="AQ6675" i="9"/>
  <c r="AR6676" i="9"/>
  <c r="AN6681" i="9"/>
  <c r="AP6681" i="9"/>
  <c r="AS6683" i="9"/>
  <c r="AN6684" i="9"/>
  <c r="AN6690" i="9"/>
  <c r="AO6691" i="9"/>
  <c r="AQ6691" i="9"/>
  <c r="AR6692" i="9"/>
  <c r="AP6696" i="9"/>
  <c r="AR6698" i="9"/>
  <c r="AS6699" i="9"/>
  <c r="AN6700" i="9"/>
  <c r="AO6704" i="9"/>
  <c r="AN6706" i="9"/>
  <c r="AO6707" i="9"/>
  <c r="AQ6707" i="9"/>
  <c r="AR6708" i="9"/>
  <c r="AP6712" i="9"/>
  <c r="AR6714" i="9"/>
  <c r="AS6715" i="9"/>
  <c r="AN6716" i="9"/>
  <c r="AQ6717" i="9"/>
  <c r="AO6720" i="9"/>
  <c r="AN6722" i="9"/>
  <c r="AO6723" i="9"/>
  <c r="AQ6723" i="9"/>
  <c r="AR6724" i="9"/>
  <c r="AP6728" i="9"/>
  <c r="AR6730" i="9"/>
  <c r="AS6731" i="9"/>
  <c r="AN6732" i="9"/>
  <c r="AO6736" i="9"/>
  <c r="AN6738" i="9"/>
  <c r="AO6739" i="9"/>
  <c r="AQ6739" i="9"/>
  <c r="AR6740" i="9"/>
  <c r="AP6744" i="9"/>
  <c r="AR6746" i="9"/>
  <c r="AS6747" i="9"/>
  <c r="AN6748" i="9"/>
  <c r="AO6752" i="9"/>
  <c r="AN6754" i="9"/>
  <c r="AO6755" i="9"/>
  <c r="AQ6755" i="9"/>
  <c r="AR6756" i="9"/>
  <c r="AP6760" i="9"/>
  <c r="AR6762" i="9"/>
  <c r="AS6763" i="9"/>
  <c r="AN6764" i="9"/>
  <c r="AO6768" i="9"/>
  <c r="AN6770" i="9"/>
  <c r="AO6771" i="9"/>
  <c r="AQ6771" i="9"/>
  <c r="AR6772" i="9"/>
  <c r="AP6776" i="9"/>
  <c r="AN6780" i="9"/>
  <c r="AO6784" i="9"/>
  <c r="AO6787" i="9"/>
  <c r="AR6788" i="9"/>
  <c r="AQ6790" i="9"/>
  <c r="AP6792" i="9"/>
  <c r="AR6794" i="9"/>
  <c r="AS6795" i="9"/>
  <c r="AN6796" i="9"/>
  <c r="AO6800" i="9"/>
  <c r="AN6802" i="9"/>
  <c r="AO6803" i="9"/>
  <c r="AQ6803" i="9"/>
  <c r="AR6804" i="9"/>
  <c r="AQ6806" i="9"/>
  <c r="AP6808" i="9"/>
  <c r="AQ6650" i="9"/>
  <c r="AN6652" i="9"/>
  <c r="AP6652" i="9"/>
  <c r="AQ6653" i="9"/>
  <c r="AR6654" i="9"/>
  <c r="AS6655" i="9"/>
  <c r="AN6663" i="9"/>
  <c r="AP6666" i="9"/>
  <c r="AS6666" i="9"/>
  <c r="AO6668" i="9"/>
  <c r="AR6668" i="9"/>
  <c r="AP6669" i="9"/>
  <c r="AN6670" i="9"/>
  <c r="AN6674" i="9"/>
  <c r="AN6677" i="9"/>
  <c r="AO6678" i="9"/>
  <c r="AR6679" i="9"/>
  <c r="AP6680" i="9"/>
  <c r="AR6682" i="9"/>
  <c r="AR6685" i="9"/>
  <c r="AN6687" i="9"/>
  <c r="AS6689" i="9"/>
  <c r="AO6697" i="9"/>
  <c r="AQ6697" i="9"/>
  <c r="AO6698" i="9"/>
  <c r="AS6705" i="9"/>
  <c r="AO6713" i="9"/>
  <c r="AO6714" i="9"/>
  <c r="AO6729" i="9"/>
  <c r="AO6730" i="9"/>
  <c r="AS6737" i="9"/>
  <c r="AO6745" i="9"/>
  <c r="AQ6745" i="9"/>
  <c r="AO6746" i="9"/>
  <c r="AS6753" i="9"/>
  <c r="AO6761" i="9"/>
  <c r="AQ6761" i="9"/>
  <c r="AO6762" i="9"/>
  <c r="AR6765" i="9"/>
  <c r="AN6767" i="9"/>
  <c r="AS6769" i="9"/>
  <c r="AN6773" i="9"/>
  <c r="AR6775" i="9"/>
  <c r="AO6777" i="9"/>
  <c r="AQ6777" i="9"/>
  <c r="AO6778" i="9"/>
  <c r="AR6781" i="9"/>
  <c r="AN6783" i="9"/>
  <c r="AS6785" i="9"/>
  <c r="AN6789" i="9"/>
  <c r="AR6791" i="9"/>
  <c r="AO6793" i="9"/>
  <c r="AQ6793" i="9"/>
  <c r="AO6794" i="9"/>
  <c r="AR6797" i="9"/>
  <c r="AN6799" i="9"/>
  <c r="AS6801" i="9"/>
  <c r="AS6803" i="9"/>
  <c r="AN6804" i="9"/>
  <c r="AQ6805" i="9"/>
  <c r="AO6808" i="9"/>
  <c r="AN6810" i="9"/>
  <c r="AO6811" i="9"/>
  <c r="AQ6811" i="9"/>
  <c r="AR6812" i="9"/>
  <c r="AP6814" i="9"/>
  <c r="AO6815" i="9"/>
  <c r="AQ6815" i="9"/>
  <c r="AN6817" i="9"/>
  <c r="AP6817" i="9"/>
  <c r="AP6820" i="9"/>
  <c r="AO6821" i="9"/>
  <c r="AP6823" i="9"/>
  <c r="AS6823" i="9"/>
  <c r="AR6825" i="9"/>
  <c r="AO6828" i="9"/>
  <c r="AP6829" i="9"/>
  <c r="AS6829" i="9"/>
  <c r="AP6830" i="9"/>
  <c r="AO6831" i="9"/>
  <c r="AQ6831" i="9"/>
  <c r="AN6833" i="9"/>
  <c r="AP6833" i="9"/>
  <c r="AP6836" i="9"/>
  <c r="AO6837" i="9"/>
  <c r="AR6838" i="9"/>
  <c r="AN6840" i="9"/>
  <c r="AP6842" i="9"/>
  <c r="AN6843" i="9"/>
  <c r="AN6847" i="9"/>
  <c r="AS6849" i="9"/>
  <c r="AN6853" i="9"/>
  <c r="AQ6854" i="9"/>
  <c r="AP6856" i="9"/>
  <c r="AR6858" i="9"/>
  <c r="AS6859" i="9"/>
  <c r="AN6860" i="9"/>
  <c r="AP6863" i="9"/>
  <c r="AS6863" i="9"/>
  <c r="AR6865" i="9"/>
  <c r="AO6868" i="9"/>
  <c r="AP6869" i="9"/>
  <c r="AN6870" i="9"/>
  <c r="AR6872" i="9"/>
  <c r="AQ6874" i="9"/>
  <c r="AR6875" i="9"/>
  <c r="AS6876" i="9"/>
  <c r="AR6879" i="9"/>
  <c r="AQ6881" i="9"/>
  <c r="AO6882" i="9"/>
  <c r="AR6885" i="9"/>
  <c r="AO6888" i="9"/>
  <c r="AN6890" i="9"/>
  <c r="AO6891" i="9"/>
  <c r="AQ6891" i="9"/>
  <c r="AR6892" i="9"/>
  <c r="AP6894" i="9"/>
  <c r="AO6895" i="9"/>
  <c r="AQ6895" i="9"/>
  <c r="AN6897" i="9"/>
  <c r="AN6905" i="9"/>
  <c r="AS6908" i="9"/>
  <c r="AN6909" i="9"/>
  <c r="AO6910" i="9"/>
  <c r="AR6911" i="9"/>
  <c r="AP6912" i="9"/>
  <c r="AS6912" i="9"/>
  <c r="AQ6914" i="9"/>
  <c r="AR6915" i="9"/>
  <c r="AO6918" i="9"/>
  <c r="AO6921" i="9"/>
  <c r="AN6924" i="9"/>
  <c r="AQ6925" i="9"/>
  <c r="AR6926" i="9"/>
  <c r="AS6927" i="9"/>
  <c r="AN6928" i="9"/>
  <c r="AR6930" i="9"/>
  <c r="AP6931" i="9"/>
  <c r="AS6931" i="9"/>
  <c r="AR6937" i="9"/>
  <c r="AP6949" i="9"/>
  <c r="AS6949" i="9"/>
  <c r="AN6950" i="9"/>
  <c r="AP6953" i="9"/>
  <c r="AN6807" i="9"/>
  <c r="AS6809" i="9"/>
  <c r="AN6813" i="9"/>
  <c r="AQ6814" i="9"/>
  <c r="AP6816" i="9"/>
  <c r="AR6818" i="9"/>
  <c r="AS6819" i="9"/>
  <c r="AN6820" i="9"/>
  <c r="AO6824" i="9"/>
  <c r="AN6826" i="9"/>
  <c r="AO6827" i="9"/>
  <c r="AQ6827" i="9"/>
  <c r="AR6828" i="9"/>
  <c r="AQ6830" i="9"/>
  <c r="AP6832" i="9"/>
  <c r="AR6834" i="9"/>
  <c r="AS6835" i="9"/>
  <c r="AN6836" i="9"/>
  <c r="AP6839" i="9"/>
  <c r="AS6839" i="9"/>
  <c r="AR6841" i="9"/>
  <c r="AO6844" i="9"/>
  <c r="AP6845" i="9"/>
  <c r="AN6846" i="9"/>
  <c r="AR6848" i="9"/>
  <c r="AQ6850" i="9"/>
  <c r="AR6851" i="9"/>
  <c r="AS6852" i="9"/>
  <c r="AR6855" i="9"/>
  <c r="AO6857" i="9"/>
  <c r="AQ6857" i="9"/>
  <c r="AR6861" i="9"/>
  <c r="AO6864" i="9"/>
  <c r="AN6866" i="9"/>
  <c r="AO6867" i="9"/>
  <c r="AQ6867" i="9"/>
  <c r="AR6868" i="9"/>
  <c r="AO6871" i="9"/>
  <c r="AQ6871" i="9"/>
  <c r="AN6873" i="9"/>
  <c r="AP6873" i="9"/>
  <c r="AP6876" i="9"/>
  <c r="AO6877" i="9"/>
  <c r="AR6878" i="9"/>
  <c r="AN6880" i="9"/>
  <c r="AP6882" i="9"/>
  <c r="AN6883" i="9"/>
  <c r="AN6887" i="9"/>
  <c r="AS6889" i="9"/>
  <c r="AN6893" i="9"/>
  <c r="AQ6894" i="9"/>
  <c r="AS6896" i="9"/>
  <c r="AQ6898" i="9"/>
  <c r="AR6899" i="9"/>
  <c r="AS6900" i="9"/>
  <c r="AN6901" i="9"/>
  <c r="AO6902" i="9"/>
  <c r="AR6903" i="9"/>
  <c r="AP6904" i="9"/>
  <c r="AS6904" i="9"/>
  <c r="AQ6906" i="9"/>
  <c r="AR6907" i="9"/>
  <c r="AO6913" i="9"/>
  <c r="AN6916" i="9"/>
  <c r="AR6918" i="9"/>
  <c r="AS6919" i="9"/>
  <c r="AN6920" i="9"/>
  <c r="AR6922" i="9"/>
  <c r="AP6923" i="9"/>
  <c r="AS6923" i="9"/>
  <c r="AR6929" i="9"/>
  <c r="AO6932" i="9"/>
  <c r="AR6933" i="9"/>
  <c r="AP6934" i="9"/>
  <c r="AN6935" i="9"/>
  <c r="AO6936" i="9"/>
  <c r="AQ6936" i="9"/>
  <c r="AN6939" i="9"/>
  <c r="AO6947" i="9"/>
  <c r="AO6950" i="9"/>
  <c r="AQ6840" i="9"/>
  <c r="AQ6853" i="9"/>
  <c r="AO6860" i="9"/>
  <c r="AQ6860" i="9"/>
  <c r="AS6872" i="9"/>
  <c r="AO6874" i="9"/>
  <c r="AP6886" i="9"/>
  <c r="AP6889" i="9"/>
  <c r="AQ6890" i="9"/>
  <c r="AP6892" i="9"/>
  <c r="AN6900" i="9"/>
  <c r="AR6902" i="9"/>
  <c r="AS6903" i="9"/>
  <c r="AN6904" i="9"/>
  <c r="AQ6905" i="9"/>
  <c r="AR6906" i="9"/>
  <c r="AP6907" i="9"/>
  <c r="AS6907" i="9"/>
  <c r="AQ6909" i="9"/>
  <c r="AR6913" i="9"/>
  <c r="AO6916" i="9"/>
  <c r="AR6917" i="9"/>
  <c r="AP6918" i="9"/>
  <c r="AN6919" i="9"/>
  <c r="AO6920" i="9"/>
  <c r="AQ6920" i="9"/>
  <c r="AN6923" i="9"/>
  <c r="AQ6924" i="9"/>
  <c r="AR6932" i="9"/>
  <c r="AP6933" i="9"/>
  <c r="AS6933" i="9"/>
  <c r="AN6934" i="9"/>
  <c r="AO6935" i="9"/>
  <c r="AQ6935" i="9"/>
  <c r="AR6936" i="9"/>
  <c r="AN6938" i="9"/>
  <c r="AP6938" i="9"/>
  <c r="AO6939" i="9"/>
  <c r="AQ6939" i="9"/>
  <c r="AP6944" i="9"/>
  <c r="AS6944" i="9"/>
  <c r="AQ6946" i="9"/>
  <c r="AR6947" i="9"/>
  <c r="AQ6950" i="9"/>
  <c r="AQ6953" i="9"/>
  <c r="AQ6813" i="9"/>
  <c r="AO6820" i="9"/>
  <c r="AQ6820" i="9"/>
  <c r="AP6822" i="9"/>
  <c r="AP6825" i="9"/>
  <c r="AP6828" i="9"/>
  <c r="AO6836" i="9"/>
  <c r="AQ6836" i="9"/>
  <c r="AS6848" i="9"/>
  <c r="AO6850" i="9"/>
  <c r="AP6862" i="9"/>
  <c r="AP6865" i="9"/>
  <c r="AP6868" i="9"/>
  <c r="AQ6880" i="9"/>
  <c r="AQ6893" i="9"/>
  <c r="AQ6901" i="9"/>
  <c r="AP6930" i="9"/>
  <c r="AS6808" i="9"/>
  <c r="AO6810" i="9"/>
  <c r="AQ6829" i="9"/>
  <c r="AP6838" i="9"/>
  <c r="AN6841" i="9"/>
  <c r="AP6841" i="9"/>
  <c r="AP6844" i="9"/>
  <c r="AO6845" i="9"/>
  <c r="AR6846" i="9"/>
  <c r="AQ6856" i="9"/>
  <c r="AQ6869" i="9"/>
  <c r="AO6873" i="9"/>
  <c r="AO6876" i="9"/>
  <c r="AQ6876" i="9"/>
  <c r="AS6888" i="9"/>
  <c r="AO6890" i="9"/>
  <c r="AQ6908" i="9"/>
  <c r="AS6914" i="9"/>
  <c r="AP6922" i="9"/>
  <c r="AQ6942" i="9"/>
  <c r="AQ6945" i="9"/>
  <c r="AP6947" i="9"/>
  <c r="AP6810" i="9"/>
  <c r="AQ6816" i="9"/>
  <c r="AS6824" i="9"/>
  <c r="AO6825" i="9"/>
  <c r="AO6826" i="9"/>
  <c r="AQ6832" i="9"/>
  <c r="AP6840" i="9"/>
  <c r="AP6847" i="9"/>
  <c r="AO6852" i="9"/>
  <c r="AQ6852" i="9"/>
  <c r="AP6853" i="9"/>
  <c r="AS6864" i="9"/>
  <c r="AO6865" i="9"/>
  <c r="AO6866" i="9"/>
  <c r="AO6872" i="9"/>
  <c r="AO6875" i="9"/>
  <c r="AP6878" i="9"/>
  <c r="AO6879" i="9"/>
  <c r="AP6881" i="9"/>
  <c r="AQ6882" i="9"/>
  <c r="AP6884" i="9"/>
  <c r="AO6885" i="9"/>
  <c r="AP6890" i="9"/>
  <c r="AP6898" i="9"/>
  <c r="AS6898" i="9"/>
  <c r="AP6906" i="9"/>
  <c r="AS6906" i="9"/>
  <c r="AP6909" i="9"/>
  <c r="AO6911" i="9"/>
  <c r="AP6914" i="9"/>
  <c r="AO6915" i="9"/>
  <c r="AO6926" i="9"/>
  <c r="AP6928" i="9"/>
  <c r="AQ6934" i="9"/>
  <c r="AO6937" i="9"/>
  <c r="AP6943" i="9"/>
  <c r="AP6804" i="9"/>
  <c r="AO6805" i="9"/>
  <c r="AP6807" i="9"/>
  <c r="AS6807" i="9"/>
  <c r="AR6809" i="9"/>
  <c r="AO6812" i="9"/>
  <c r="AQ6812" i="9"/>
  <c r="AP6813" i="9"/>
  <c r="AN6814" i="9"/>
  <c r="AP6826" i="9"/>
  <c r="AN6827" i="9"/>
  <c r="AN6830" i="9"/>
  <c r="AS6840" i="9"/>
  <c r="AO6841" i="9"/>
  <c r="AO6842" i="9"/>
  <c r="AO6848" i="9"/>
  <c r="AO6851" i="9"/>
  <c r="AP6854" i="9"/>
  <c r="AO6855" i="9"/>
  <c r="AP6857" i="9"/>
  <c r="AP6860" i="9"/>
  <c r="AO6861" i="9"/>
  <c r="AR6862" i="9"/>
  <c r="AP6866" i="9"/>
  <c r="AN6867" i="9"/>
  <c r="AQ6872" i="9"/>
  <c r="AP6880" i="9"/>
  <c r="AQ6885" i="9"/>
  <c r="AP6887" i="9"/>
  <c r="AS6887" i="9"/>
  <c r="AO6889" i="9"/>
  <c r="AR6889" i="9"/>
  <c r="AO6892" i="9"/>
  <c r="AQ6892" i="9"/>
  <c r="AP6893" i="9"/>
  <c r="AN6894" i="9"/>
  <c r="AO6903" i="9"/>
  <c r="AR6904" i="9"/>
  <c r="AO6907" i="9"/>
  <c r="AQ6907" i="9"/>
  <c r="AN6913" i="9"/>
  <c r="AP6920" i="9"/>
  <c r="AS6920" i="9"/>
  <c r="AQ6922" i="9"/>
  <c r="AR6923" i="9"/>
  <c r="AQ6926" i="9"/>
  <c r="AO6929" i="9"/>
  <c r="AN6932" i="9"/>
  <c r="AQ6933" i="9"/>
  <c r="AR6934" i="9"/>
  <c r="AS6935" i="9"/>
  <c r="AN6936" i="9"/>
  <c r="AQ6937" i="9"/>
  <c r="AN6953" i="9"/>
  <c r="AS6956" i="9"/>
  <c r="AN6957" i="9"/>
  <c r="AO6958" i="9"/>
  <c r="AR6959" i="9"/>
  <c r="AO6961" i="9"/>
  <c r="AN6964" i="9"/>
  <c r="AQ6965" i="9"/>
  <c r="AR6966" i="9"/>
  <c r="AS6967" i="9"/>
  <c r="AN6968" i="9"/>
  <c r="AR6970" i="9"/>
  <c r="AP6971" i="9"/>
  <c r="AS6971" i="9"/>
  <c r="AO6976" i="9"/>
  <c r="AQ6976" i="9"/>
  <c r="AS6978" i="9"/>
  <c r="AN6979" i="9"/>
  <c r="AP6983" i="9"/>
  <c r="AR6984" i="9"/>
  <c r="AN6986" i="9"/>
  <c r="AP6986" i="9"/>
  <c r="AO6987" i="9"/>
  <c r="AQ6987" i="9"/>
  <c r="AP6992" i="9"/>
  <c r="AS6992" i="9"/>
  <c r="AQ6994" i="9"/>
  <c r="AR6995" i="9"/>
  <c r="AN6997" i="9"/>
  <c r="AO6998" i="9"/>
  <c r="AR6999" i="9"/>
  <c r="AO7001" i="9"/>
  <c r="AN7004" i="9"/>
  <c r="AQ7006" i="9"/>
  <c r="AO7009" i="9"/>
  <c r="AN7012" i="9"/>
  <c r="AQ7014" i="9"/>
  <c r="AO7017" i="9"/>
  <c r="AN7020" i="9"/>
  <c r="AQ7022" i="9"/>
  <c r="AO7025" i="9"/>
  <c r="AN7028" i="9"/>
  <c r="AQ7030" i="9"/>
  <c r="AO7033" i="9"/>
  <c r="AN7036" i="9"/>
  <c r="AQ7038" i="9"/>
  <c r="AO7041" i="9"/>
  <c r="AN7044" i="9"/>
  <c r="AQ7046" i="9"/>
  <c r="AO7049" i="9"/>
  <c r="AN7052" i="9"/>
  <c r="AQ7054" i="9"/>
  <c r="AO7057" i="9"/>
  <c r="AN7060" i="9"/>
  <c r="AQ7062" i="9"/>
  <c r="AO7065" i="9"/>
  <c r="AN7068" i="9"/>
  <c r="AQ7070" i="9"/>
  <c r="AO7073" i="9"/>
  <c r="AN7076" i="9"/>
  <c r="AQ7078" i="9"/>
  <c r="AO7081" i="9"/>
  <c r="AP7091" i="9"/>
  <c r="AP6963" i="9"/>
  <c r="AO6972" i="9"/>
  <c r="AP6974" i="9"/>
  <c r="AP6981" i="9"/>
  <c r="AO6983" i="9"/>
  <c r="AO6990" i="9"/>
  <c r="AO6993" i="9"/>
  <c r="AP7003" i="9"/>
  <c r="AP7011" i="9"/>
  <c r="AP7019" i="9"/>
  <c r="AP7027" i="9"/>
  <c r="AP7035" i="9"/>
  <c r="AP7043" i="9"/>
  <c r="AP7067" i="9"/>
  <c r="AP7083" i="9"/>
  <c r="AS7083" i="9"/>
  <c r="AQ7085" i="9"/>
  <c r="AR7086" i="9"/>
  <c r="AS7087" i="9"/>
  <c r="AR7089" i="9"/>
  <c r="AQ7097" i="9"/>
  <c r="AR7098" i="9"/>
  <c r="AP7099" i="9"/>
  <c r="AN7100" i="9"/>
  <c r="AQ7102" i="9"/>
  <c r="AO7105" i="9"/>
  <c r="AQ7105" i="9"/>
  <c r="AR7108" i="9"/>
  <c r="AQ7111" i="9"/>
  <c r="AQ7122" i="9"/>
  <c r="AP7124" i="9"/>
  <c r="AP7127" i="9"/>
  <c r="AN6956" i="9"/>
  <c r="AQ6957" i="9"/>
  <c r="AR6958" i="9"/>
  <c r="AS6959" i="9"/>
  <c r="AR6961" i="9"/>
  <c r="AO6964" i="9"/>
  <c r="AR6965" i="9"/>
  <c r="AP6966" i="9"/>
  <c r="AN6967" i="9"/>
  <c r="AO6968" i="9"/>
  <c r="AQ6968" i="9"/>
  <c r="AS6970" i="9"/>
  <c r="AN6971" i="9"/>
  <c r="AP6975" i="9"/>
  <c r="AR6976" i="9"/>
  <c r="AN6978" i="9"/>
  <c r="AP6978" i="9"/>
  <c r="AO6979" i="9"/>
  <c r="AQ6979" i="9"/>
  <c r="AP6984" i="9"/>
  <c r="AS6984" i="9"/>
  <c r="AQ6986" i="9"/>
  <c r="AR6987" i="9"/>
  <c r="AQ6990" i="9"/>
  <c r="AN6992" i="9"/>
  <c r="AQ6993" i="9"/>
  <c r="AR6994" i="9"/>
  <c r="AP6995" i="9"/>
  <c r="AS6995" i="9"/>
  <c r="AQ6997" i="9"/>
  <c r="AR6998" i="9"/>
  <c r="AS6999" i="9"/>
  <c r="AR7001" i="9"/>
  <c r="AO7004" i="9"/>
  <c r="AQ7004" i="9"/>
  <c r="AR7009" i="9"/>
  <c r="AO7012" i="9"/>
  <c r="AQ7012" i="9"/>
  <c r="AR7017" i="9"/>
  <c r="AO7020" i="9"/>
  <c r="AR7025" i="9"/>
  <c r="AO7028" i="9"/>
  <c r="AR7033" i="9"/>
  <c r="AO7036" i="9"/>
  <c r="AR7041" i="9"/>
  <c r="AO7044" i="9"/>
  <c r="AR7049" i="9"/>
  <c r="AO7052" i="9"/>
  <c r="AR7057" i="9"/>
  <c r="AO7060" i="9"/>
  <c r="AQ7060" i="9"/>
  <c r="AR7065" i="9"/>
  <c r="AO7068" i="9"/>
  <c r="AR7073" i="9"/>
  <c r="AO7076" i="9"/>
  <c r="AO7084" i="9"/>
  <c r="AQ7084" i="9"/>
  <c r="AQ7088" i="9"/>
  <c r="AS7090" i="9"/>
  <c r="AN7091" i="9"/>
  <c r="AO7092" i="9"/>
  <c r="AQ7092" i="9"/>
  <c r="AR7097" i="9"/>
  <c r="AQ7101" i="9"/>
  <c r="AR7102" i="9"/>
  <c r="AS7103" i="9"/>
  <c r="AN7104" i="9"/>
  <c r="AR7107" i="9"/>
  <c r="AS7108" i="9"/>
  <c r="AN7109" i="9"/>
  <c r="AQ7110" i="9"/>
  <c r="AR7111" i="9"/>
  <c r="AR7115" i="9"/>
  <c r="AP7116" i="9"/>
  <c r="AN7117" i="9"/>
  <c r="AN7120" i="9"/>
  <c r="AR7122" i="9"/>
  <c r="AO7125" i="9"/>
  <c r="AR7126" i="9"/>
  <c r="AO7129" i="9"/>
  <c r="AQ7129" i="9"/>
  <c r="AO6996" i="9"/>
  <c r="AP7006" i="9"/>
  <c r="AP7014" i="9"/>
  <c r="AP7022" i="9"/>
  <c r="AP7030" i="9"/>
  <c r="AP7038" i="9"/>
  <c r="AP7046" i="9"/>
  <c r="AP7054" i="9"/>
  <c r="AP7062" i="9"/>
  <c r="AP7070" i="9"/>
  <c r="AP7078" i="9"/>
  <c r="AQ7080" i="9"/>
  <c r="AS7082" i="9"/>
  <c r="AN7083" i="9"/>
  <c r="AR7085" i="9"/>
  <c r="AP7086" i="9"/>
  <c r="AN7087" i="9"/>
  <c r="AR7093" i="9"/>
  <c r="AP7094" i="9"/>
  <c r="AN7095" i="9"/>
  <c r="AQ7096" i="9"/>
  <c r="AS7098" i="9"/>
  <c r="AN7099" i="9"/>
  <c r="AO7100" i="9"/>
  <c r="AQ7100" i="9"/>
  <c r="AR7105" i="9"/>
  <c r="AN7112" i="9"/>
  <c r="AP7112" i="9"/>
  <c r="AQ7113" i="9"/>
  <c r="AR7114" i="9"/>
  <c r="AP7117" i="9"/>
  <c r="AR7118" i="9"/>
  <c r="AP7119" i="9"/>
  <c r="AS7119" i="9"/>
  <c r="AP7120" i="9"/>
  <c r="AO7121" i="9"/>
  <c r="AQ7121" i="9"/>
  <c r="AS7123" i="9"/>
  <c r="AN7124" i="9"/>
  <c r="AN7127" i="9"/>
  <c r="AO7128" i="9"/>
  <c r="AO7134" i="9"/>
  <c r="AO6956" i="9"/>
  <c r="AP6958" i="9"/>
  <c r="AP6965" i="9"/>
  <c r="AO6967" i="9"/>
  <c r="AP6970" i="9"/>
  <c r="AO6971" i="9"/>
  <c r="AP6976" i="9"/>
  <c r="AS6980" i="9"/>
  <c r="AQ6982" i="9"/>
  <c r="AN6984" i="9"/>
  <c r="AQ6985" i="9"/>
  <c r="AR6986" i="9"/>
  <c r="AP6987" i="9"/>
  <c r="AS6987" i="9"/>
  <c r="AO6992" i="9"/>
  <c r="AQ6992" i="9"/>
  <c r="AS6994" i="9"/>
  <c r="AN6995" i="9"/>
  <c r="AR6997" i="9"/>
  <c r="AP6998" i="9"/>
  <c r="AN6999" i="9"/>
  <c r="AR7004" i="9"/>
  <c r="AR7012" i="9"/>
  <c r="AR7020" i="9"/>
  <c r="AR7028" i="9"/>
  <c r="AR7036" i="9"/>
  <c r="AR7044" i="9"/>
  <c r="AR7052" i="9"/>
  <c r="AR7060" i="9"/>
  <c r="AR7068" i="9"/>
  <c r="AR7076" i="9"/>
  <c r="AP6939" i="9"/>
  <c r="AS6939" i="9"/>
  <c r="AQ6941" i="9"/>
  <c r="AO6948" i="9"/>
  <c r="AP6950" i="9"/>
  <c r="AO6952" i="9"/>
  <c r="AQ6956" i="9"/>
  <c r="AP6959" i="9"/>
  <c r="AP6962" i="9"/>
  <c r="AO6963" i="9"/>
  <c r="AO6974" i="9"/>
  <c r="AO6977" i="9"/>
  <c r="AP7074" i="9"/>
  <c r="AP7082" i="9"/>
  <c r="AO7087" i="9"/>
  <c r="AQ7087" i="9"/>
  <c r="AQ7091" i="9"/>
  <c r="AP7093" i="9"/>
  <c r="AQ7095" i="9"/>
  <c r="AO7096" i="9"/>
  <c r="AR7096" i="9"/>
  <c r="AN7098" i="9"/>
  <c r="AP7098" i="9"/>
  <c r="AO7099" i="9"/>
  <c r="AR7100" i="9"/>
  <c r="AP7103" i="9"/>
  <c r="AP7118" i="9"/>
  <c r="AP7123" i="9"/>
  <c r="AO7131" i="9"/>
  <c r="AP7132" i="9"/>
  <c r="AS7132" i="9"/>
  <c r="AR7134" i="9"/>
  <c r="AO7137" i="9"/>
  <c r="AQ7137" i="9"/>
  <c r="AO6940" i="9"/>
  <c r="AR6941" i="9"/>
  <c r="AP6942" i="9"/>
  <c r="AN6943" i="9"/>
  <c r="AO6944" i="9"/>
  <c r="AQ6944" i="9"/>
  <c r="AS6946" i="9"/>
  <c r="AN6947" i="9"/>
  <c r="AQ6948" i="9"/>
  <c r="AR6956" i="9"/>
  <c r="AP6957" i="9"/>
  <c r="AS6957" i="9"/>
  <c r="AN6958" i="9"/>
  <c r="AO6959" i="9"/>
  <c r="AQ6959" i="9"/>
  <c r="AN6961" i="9"/>
  <c r="AS6964" i="9"/>
  <c r="AN6965" i="9"/>
  <c r="AO6966" i="9"/>
  <c r="AR6967" i="9"/>
  <c r="AP6968" i="9"/>
  <c r="AS6968" i="9"/>
  <c r="AQ6970" i="9"/>
  <c r="AR6971" i="9"/>
  <c r="AQ6974" i="9"/>
  <c r="AN6976" i="9"/>
  <c r="AQ6977" i="9"/>
  <c r="AR6978" i="9"/>
  <c r="AP6979" i="9"/>
  <c r="AS6979" i="9"/>
  <c r="AO6984" i="9"/>
  <c r="AS6986" i="9"/>
  <c r="AN6987" i="9"/>
  <c r="AP6991" i="9"/>
  <c r="AR6992" i="9"/>
  <c r="AN6994" i="9"/>
  <c r="AP6994" i="9"/>
  <c r="AO6995" i="9"/>
  <c r="AP6997" i="9"/>
  <c r="AS6997" i="9"/>
  <c r="AN6998" i="9"/>
  <c r="AO6999" i="9"/>
  <c r="AQ6999" i="9"/>
  <c r="AN7001" i="9"/>
  <c r="AQ7003" i="9"/>
  <c r="AN7009" i="9"/>
  <c r="AQ7011" i="9"/>
  <c r="AN7017" i="9"/>
  <c r="AQ7019" i="9"/>
  <c r="AN7025" i="9"/>
  <c r="AQ7027" i="9"/>
  <c r="AN7033" i="9"/>
  <c r="AQ7035" i="9"/>
  <c r="AN7041" i="9"/>
  <c r="AQ7043" i="9"/>
  <c r="AN7049" i="9"/>
  <c r="AQ7051" i="9"/>
  <c r="AN7057" i="9"/>
  <c r="AQ7059" i="9"/>
  <c r="AN7065" i="9"/>
  <c r="AQ7067" i="9"/>
  <c r="AN7073" i="9"/>
  <c r="AQ7075" i="9"/>
  <c r="AQ7083" i="9"/>
  <c r="AP7088" i="9"/>
  <c r="AS7088" i="9"/>
  <c r="AR7091" i="9"/>
  <c r="AP7101" i="9"/>
  <c r="AO7104" i="9"/>
  <c r="AP7110" i="9"/>
  <c r="AO7112" i="9"/>
  <c r="AQ7112" i="9"/>
  <c r="AO6951" i="9"/>
  <c r="AQ6951" i="9"/>
  <c r="AR6952" i="9"/>
  <c r="AN6954" i="9"/>
  <c r="AP6954" i="9"/>
  <c r="AO6955" i="9"/>
  <c r="AQ6955" i="9"/>
  <c r="AP6960" i="9"/>
  <c r="AS6960" i="9"/>
  <c r="AQ6962" i="9"/>
  <c r="AR6963" i="9"/>
  <c r="AO6969" i="9"/>
  <c r="AN6972" i="9"/>
  <c r="AQ6973" i="9"/>
  <c r="AR6974" i="9"/>
  <c r="AS6975" i="9"/>
  <c r="AR6977" i="9"/>
  <c r="AO6980" i="9"/>
  <c r="AP6982" i="9"/>
  <c r="AP6989" i="9"/>
  <c r="AO6991" i="9"/>
  <c r="AP7000" i="9"/>
  <c r="AO7006" i="9"/>
  <c r="AP7008" i="9"/>
  <c r="AO7014" i="9"/>
  <c r="AP7016" i="9"/>
  <c r="AO7022" i="9"/>
  <c r="AP7024" i="9"/>
  <c r="AO7030" i="9"/>
  <c r="AP7032" i="9"/>
  <c r="AO7038" i="9"/>
  <c r="AP7040" i="9"/>
  <c r="AO7046" i="9"/>
  <c r="AP7048" i="9"/>
  <c r="AO7054" i="9"/>
  <c r="AP7056" i="9"/>
  <c r="AO7062" i="9"/>
  <c r="AP7064" i="9"/>
  <c r="AO7070" i="9"/>
  <c r="AP7072" i="9"/>
  <c r="AO7078" i="9"/>
  <c r="AP7080" i="9"/>
  <c r="AS7080" i="9"/>
  <c r="AN7085" i="9"/>
  <c r="AO7086" i="9"/>
  <c r="AR7087" i="9"/>
  <c r="AO7089" i="9"/>
  <c r="AN7093" i="9"/>
  <c r="AO7094" i="9"/>
  <c r="AR7095" i="9"/>
  <c r="AP7096" i="9"/>
  <c r="AS7096" i="9"/>
  <c r="AQ7098" i="9"/>
  <c r="AR7099" i="9"/>
  <c r="AN7105" i="9"/>
  <c r="AP7107" i="9"/>
  <c r="AR7112" i="9"/>
  <c r="AP7113" i="9"/>
  <c r="AN7114" i="9"/>
  <c r="AN7118" i="9"/>
  <c r="AP7121" i="9"/>
  <c r="AS7121" i="9"/>
  <c r="AQ7123" i="9"/>
  <c r="AR7127" i="9"/>
  <c r="AQ7133" i="9"/>
  <c r="AN7137" i="9"/>
  <c r="AR7139" i="9"/>
  <c r="AP7140" i="9"/>
  <c r="AS7140" i="9"/>
  <c r="AN7145" i="9"/>
  <c r="AR7147" i="9"/>
  <c r="AP7148" i="9"/>
  <c r="AS7148" i="9"/>
  <c r="AN7153" i="9"/>
  <c r="AR7155" i="9"/>
  <c r="AP7156" i="9"/>
  <c r="AS7156" i="9"/>
  <c r="AN7161" i="9"/>
  <c r="AR7163" i="9"/>
  <c r="AP7164" i="9"/>
  <c r="AS7164" i="9"/>
  <c r="AN7169" i="9"/>
  <c r="AR7171" i="9"/>
  <c r="AP7172" i="9"/>
  <c r="AS7172" i="9"/>
  <c r="AN7177" i="9"/>
  <c r="AR7179" i="9"/>
  <c r="AP7180" i="9"/>
  <c r="AS7180" i="9"/>
  <c r="AQ7182" i="9"/>
  <c r="AR7183" i="9"/>
  <c r="AO7186" i="9"/>
  <c r="AN7189" i="9"/>
  <c r="AO7194" i="9"/>
  <c r="AN7197" i="9"/>
  <c r="AO7202" i="9"/>
  <c r="AN7205" i="9"/>
  <c r="AO7210" i="9"/>
  <c r="AN7213" i="9"/>
  <c r="AO7218" i="9"/>
  <c r="AN7221" i="9"/>
  <c r="AO7223" i="9"/>
  <c r="AO7226" i="9"/>
  <c r="AR7238" i="9"/>
  <c r="AN7241" i="9"/>
  <c r="AR7252" i="9"/>
  <c r="AS7253" i="9"/>
  <c r="AN7254" i="9"/>
  <c r="AN7258" i="9"/>
  <c r="AQ7263" i="9"/>
  <c r="AN7270" i="9"/>
  <c r="AR7272" i="9"/>
  <c r="AP7273" i="9"/>
  <c r="AS7273" i="9"/>
  <c r="AR7279" i="9"/>
  <c r="AQ7286" i="9"/>
  <c r="AS7288" i="9"/>
  <c r="AN7289" i="9"/>
  <c r="AO7290" i="9"/>
  <c r="AR7302" i="9"/>
  <c r="AN7304" i="9"/>
  <c r="AO7305" i="9"/>
  <c r="AP7318" i="9"/>
  <c r="AR7138" i="9"/>
  <c r="AO7141" i="9"/>
  <c r="AR7142" i="9"/>
  <c r="AP7143" i="9"/>
  <c r="AN7144" i="9"/>
  <c r="AR7146" i="9"/>
  <c r="AO7149" i="9"/>
  <c r="AR7150" i="9"/>
  <c r="AP7151" i="9"/>
  <c r="AN7152" i="9"/>
  <c r="AR7154" i="9"/>
  <c r="AO7157" i="9"/>
  <c r="AR7158" i="9"/>
  <c r="AP7159" i="9"/>
  <c r="AN7160" i="9"/>
  <c r="AR7162" i="9"/>
  <c r="AO7165" i="9"/>
  <c r="AR7166" i="9"/>
  <c r="AP7167" i="9"/>
  <c r="AN7168" i="9"/>
  <c r="AR7170" i="9"/>
  <c r="AO7173" i="9"/>
  <c r="AR7174" i="9"/>
  <c r="AP7175" i="9"/>
  <c r="AN7176" i="9"/>
  <c r="AR7178" i="9"/>
  <c r="AO7181" i="9"/>
  <c r="AP7188" i="9"/>
  <c r="AP7196" i="9"/>
  <c r="AP7204" i="9"/>
  <c r="AQ7226" i="9"/>
  <c r="AS7228" i="9"/>
  <c r="AP7229" i="9"/>
  <c r="AP7245" i="9"/>
  <c r="AP7248" i="9"/>
  <c r="AP7266" i="9"/>
  <c r="AO7282" i="9"/>
  <c r="AQ7282" i="9"/>
  <c r="AO7294" i="9"/>
  <c r="AQ7316" i="9"/>
  <c r="AP7330" i="9"/>
  <c r="AO7346" i="9"/>
  <c r="AQ7346" i="9"/>
  <c r="AQ7350" i="9"/>
  <c r="AP7352" i="9"/>
  <c r="AO7373" i="9"/>
  <c r="AS7139" i="9"/>
  <c r="AN7140" i="9"/>
  <c r="AO7145" i="9"/>
  <c r="AQ7145" i="9"/>
  <c r="AS7147" i="9"/>
  <c r="AN7148" i="9"/>
  <c r="AO7153" i="9"/>
  <c r="AQ7153" i="9"/>
  <c r="AS7155" i="9"/>
  <c r="AN7156" i="9"/>
  <c r="AO7161" i="9"/>
  <c r="AQ7161" i="9"/>
  <c r="AS7163" i="9"/>
  <c r="AN7164" i="9"/>
  <c r="AO7169" i="9"/>
  <c r="AQ7169" i="9"/>
  <c r="AS7171" i="9"/>
  <c r="AN7172" i="9"/>
  <c r="AO7177" i="9"/>
  <c r="AQ7177" i="9"/>
  <c r="AS7179" i="9"/>
  <c r="AN7180" i="9"/>
  <c r="AR7182" i="9"/>
  <c r="AP7183" i="9"/>
  <c r="AN7184" i="9"/>
  <c r="AR7186" i="9"/>
  <c r="AO7189" i="9"/>
  <c r="AQ7189" i="9"/>
  <c r="AR7194" i="9"/>
  <c r="AO7197" i="9"/>
  <c r="AQ7197" i="9"/>
  <c r="AR7202" i="9"/>
  <c r="AO7205" i="9"/>
  <c r="AQ7205" i="9"/>
  <c r="AR7210" i="9"/>
  <c r="AO7213" i="9"/>
  <c r="AQ7213" i="9"/>
  <c r="AR7218" i="9"/>
  <c r="AO7221" i="9"/>
  <c r="AQ7221" i="9"/>
  <c r="AP7228" i="9"/>
  <c r="AP7234" i="9"/>
  <c r="AR7237" i="9"/>
  <c r="AS7238" i="9"/>
  <c r="AN7240" i="9"/>
  <c r="AO7241" i="9"/>
  <c r="AO7246" i="9"/>
  <c r="AO7249" i="9"/>
  <c r="AP7252" i="9"/>
  <c r="AN7253" i="9"/>
  <c r="AQ7254" i="9"/>
  <c r="AR7263" i="9"/>
  <c r="AP7268" i="9"/>
  <c r="AQ7270" i="9"/>
  <c r="AS7272" i="9"/>
  <c r="AN7273" i="9"/>
  <c r="AO7274" i="9"/>
  <c r="AQ7274" i="9"/>
  <c r="AP7280" i="9"/>
  <c r="AP7283" i="9"/>
  <c r="AO7285" i="9"/>
  <c r="AO7286" i="9"/>
  <c r="AR7286" i="9"/>
  <c r="AN7288" i="9"/>
  <c r="AO7289" i="9"/>
  <c r="AQ7297" i="9"/>
  <c r="AO7300" i="9"/>
  <c r="AP7302" i="9"/>
  <c r="AQ7308" i="9"/>
  <c r="AS7310" i="9"/>
  <c r="AP7322" i="9"/>
  <c r="AO7338" i="9"/>
  <c r="AQ7338" i="9"/>
  <c r="AQ7342" i="9"/>
  <c r="AP7344" i="9"/>
  <c r="AO7350" i="9"/>
  <c r="AP7382" i="9"/>
  <c r="AN7228" i="9"/>
  <c r="AP7231" i="9"/>
  <c r="AO7234" i="9"/>
  <c r="AQ7234" i="9"/>
  <c r="AN7244" i="9"/>
  <c r="AQ7245" i="9"/>
  <c r="AN7247" i="9"/>
  <c r="AQ7249" i="9"/>
  <c r="AO7258" i="9"/>
  <c r="AP7260" i="9"/>
  <c r="AN7261" i="9"/>
  <c r="AQ7262" i="9"/>
  <c r="AS7264" i="9"/>
  <c r="AN7265" i="9"/>
  <c r="AO7266" i="9"/>
  <c r="AQ7266" i="9"/>
  <c r="AP7272" i="9"/>
  <c r="AR7274" i="9"/>
  <c r="AP7275" i="9"/>
  <c r="AS7275" i="9"/>
  <c r="AN7276" i="9"/>
  <c r="AO7277" i="9"/>
  <c r="AQ7277" i="9"/>
  <c r="AO7278" i="9"/>
  <c r="AR7278" i="9"/>
  <c r="AN7280" i="9"/>
  <c r="AO7281" i="9"/>
  <c r="AN7287" i="9"/>
  <c r="AN7291" i="9"/>
  <c r="AO7292" i="9"/>
  <c r="AR7293" i="9"/>
  <c r="AP7294" i="9"/>
  <c r="AQ7296" i="9"/>
  <c r="AR7297" i="9"/>
  <c r="AQ7300" i="9"/>
  <c r="AQ7303" i="9"/>
  <c r="AN7306" i="9"/>
  <c r="AQ7307" i="9"/>
  <c r="AR7308" i="9"/>
  <c r="AS7309" i="9"/>
  <c r="AN7310" i="9"/>
  <c r="AR7312" i="9"/>
  <c r="AP7313" i="9"/>
  <c r="AS7313" i="9"/>
  <c r="AP7314" i="9"/>
  <c r="AR7319" i="9"/>
  <c r="AR7323" i="9"/>
  <c r="AP7324" i="9"/>
  <c r="AN7325" i="9"/>
  <c r="AS7328" i="9"/>
  <c r="AN7329" i="9"/>
  <c r="AO7330" i="9"/>
  <c r="AQ7330" i="9"/>
  <c r="AQ7334" i="9"/>
  <c r="AP7336" i="9"/>
  <c r="AP7339" i="9"/>
  <c r="AO7341" i="9"/>
  <c r="AO7342" i="9"/>
  <c r="AO7345" i="9"/>
  <c r="AQ7353" i="9"/>
  <c r="AQ7392" i="9"/>
  <c r="AP7131" i="9"/>
  <c r="AP7139" i="9"/>
  <c r="AP7147" i="9"/>
  <c r="AP7155" i="9"/>
  <c r="AP7163" i="9"/>
  <c r="AP7171" i="9"/>
  <c r="AP7179" i="9"/>
  <c r="AP7182" i="9"/>
  <c r="AO7184" i="9"/>
  <c r="AP7192" i="9"/>
  <c r="AP7200" i="9"/>
  <c r="AP7208" i="9"/>
  <c r="AP7216" i="9"/>
  <c r="AS7219" i="9"/>
  <c r="AP7224" i="9"/>
  <c r="AO7253" i="9"/>
  <c r="AO7254" i="9"/>
  <c r="AO7273" i="9"/>
  <c r="AP7286" i="9"/>
  <c r="AO7295" i="9"/>
  <c r="AP7305" i="9"/>
  <c r="AP7306" i="9"/>
  <c r="AP7316" i="9"/>
  <c r="AO7322" i="9"/>
  <c r="AP7331" i="9"/>
  <c r="AO7333" i="9"/>
  <c r="AO7334" i="9"/>
  <c r="AN7336" i="9"/>
  <c r="AO7337" i="9"/>
  <c r="AQ7345" i="9"/>
  <c r="AO7348" i="9"/>
  <c r="AP7350" i="9"/>
  <c r="AP7385" i="9"/>
  <c r="AO7127" i="9"/>
  <c r="AR7128" i="9"/>
  <c r="AO7135" i="9"/>
  <c r="AN7138" i="9"/>
  <c r="AO7143" i="9"/>
  <c r="AN7146" i="9"/>
  <c r="AO7151" i="9"/>
  <c r="AN7154" i="9"/>
  <c r="AO7159" i="9"/>
  <c r="AR7160" i="9"/>
  <c r="AN7162" i="9"/>
  <c r="AO7167" i="9"/>
  <c r="AN7170" i="9"/>
  <c r="AO7175" i="9"/>
  <c r="AR7176" i="9"/>
  <c r="AN7178" i="9"/>
  <c r="AP7187" i="9"/>
  <c r="AP7190" i="9"/>
  <c r="AO7192" i="9"/>
  <c r="AP7195" i="9"/>
  <c r="AP7198" i="9"/>
  <c r="AO7200" i="9"/>
  <c r="AP7203" i="9"/>
  <c r="AP7206" i="9"/>
  <c r="AO7208" i="9"/>
  <c r="AP7211" i="9"/>
  <c r="AP7214" i="9"/>
  <c r="AO7216" i="9"/>
  <c r="AR7217" i="9"/>
  <c r="AP7219" i="9"/>
  <c r="AP7222" i="9"/>
  <c r="AO7224" i="9"/>
  <c r="AP7227" i="9"/>
  <c r="AO7228" i="9"/>
  <c r="AP7232" i="9"/>
  <c r="AQ7233" i="9"/>
  <c r="AN7243" i="9"/>
  <c r="AR7245" i="9"/>
  <c r="AS7246" i="9"/>
  <c r="AQ7247" i="9"/>
  <c r="AO7257" i="9"/>
  <c r="AO7261" i="9"/>
  <c r="AQ7261" i="9"/>
  <c r="AO7262" i="9"/>
  <c r="AR7262" i="9"/>
  <c r="AN7264" i="9"/>
  <c r="AO7265" i="9"/>
  <c r="AQ7273" i="9"/>
  <c r="AO7276" i="9"/>
  <c r="AP7278" i="9"/>
  <c r="AQ7284" i="9"/>
  <c r="AS7286" i="9"/>
  <c r="AO7287" i="9"/>
  <c r="AP7297" i="9"/>
  <c r="AP7298" i="9"/>
  <c r="AP7308" i="9"/>
  <c r="AN7309" i="9"/>
  <c r="AQ7310" i="9"/>
  <c r="AS7312" i="9"/>
  <c r="AN7313" i="9"/>
  <c r="AO7314" i="9"/>
  <c r="AQ7314" i="9"/>
  <c r="AP7320" i="9"/>
  <c r="AP7323" i="9"/>
  <c r="AO7325" i="9"/>
  <c r="AO7326" i="9"/>
  <c r="AR7326" i="9"/>
  <c r="AN7328" i="9"/>
  <c r="AO7329" i="9"/>
  <c r="AN7335" i="9"/>
  <c r="AN7339" i="9"/>
  <c r="AO7340" i="9"/>
  <c r="AR7341" i="9"/>
  <c r="AP7342" i="9"/>
  <c r="AQ7344" i="9"/>
  <c r="AR7345" i="9"/>
  <c r="AQ7348" i="9"/>
  <c r="AR7359" i="9"/>
  <c r="AR7364" i="9"/>
  <c r="AN7366" i="9"/>
  <c r="AO7367" i="9"/>
  <c r="AO7370" i="9"/>
  <c r="AQ7370" i="9"/>
  <c r="AO7124" i="9"/>
  <c r="AR7124" i="9"/>
  <c r="AP7129" i="9"/>
  <c r="AS7129" i="9"/>
  <c r="AQ7131" i="9"/>
  <c r="AO7132" i="9"/>
  <c r="AR7132" i="9"/>
  <c r="AP7137" i="9"/>
  <c r="AS7137" i="9"/>
  <c r="AQ7139" i="9"/>
  <c r="AO7140" i="9"/>
  <c r="AR7140" i="9"/>
  <c r="AP7145" i="9"/>
  <c r="AS7145" i="9"/>
  <c r="AQ7147" i="9"/>
  <c r="AO7148" i="9"/>
  <c r="AR7148" i="9"/>
  <c r="AP7153" i="9"/>
  <c r="AS7153" i="9"/>
  <c r="AQ7155" i="9"/>
  <c r="AO7156" i="9"/>
  <c r="AR7156" i="9"/>
  <c r="AP7161" i="9"/>
  <c r="AS7161" i="9"/>
  <c r="AQ7163" i="9"/>
  <c r="AO7164" i="9"/>
  <c r="AR7164" i="9"/>
  <c r="AP7169" i="9"/>
  <c r="AS7169" i="9"/>
  <c r="AQ7171" i="9"/>
  <c r="AO7172" i="9"/>
  <c r="AR7172" i="9"/>
  <c r="AP7177" i="9"/>
  <c r="AS7177" i="9"/>
  <c r="AQ7179" i="9"/>
  <c r="AO7180" i="9"/>
  <c r="AR7180" i="9"/>
  <c r="AN7182" i="9"/>
  <c r="AO7183" i="9"/>
  <c r="AR7184" i="9"/>
  <c r="AO7185" i="9"/>
  <c r="AN7186" i="9"/>
  <c r="AO7193" i="9"/>
  <c r="AN7194" i="9"/>
  <c r="AO7201" i="9"/>
  <c r="AN7202" i="9"/>
  <c r="AO7209" i="9"/>
  <c r="AN7210" i="9"/>
  <c r="AO7217" i="9"/>
  <c r="AN7218" i="9"/>
  <c r="AO7225" i="9"/>
  <c r="AN7226" i="9"/>
  <c r="AP7230" i="9"/>
  <c r="AS7230" i="9"/>
  <c r="AN7237" i="9"/>
  <c r="AP7237" i="9"/>
  <c r="AQ7238" i="9"/>
  <c r="AR7240" i="9"/>
  <c r="AN7246" i="9"/>
  <c r="AR7248" i="9"/>
  <c r="AP7249" i="9"/>
  <c r="AS7249" i="9"/>
  <c r="AN7251" i="9"/>
  <c r="AO7252" i="9"/>
  <c r="AR7253" i="9"/>
  <c r="AN7263" i="9"/>
  <c r="AN7267" i="9"/>
  <c r="AO7268" i="9"/>
  <c r="AR7269" i="9"/>
  <c r="AP7270" i="9"/>
  <c r="AQ7272" i="9"/>
  <c r="AR7273" i="9"/>
  <c r="AQ7276" i="9"/>
  <c r="AS7278" i="9"/>
  <c r="AO7279" i="9"/>
  <c r="AQ7279" i="9"/>
  <c r="AN7282" i="9"/>
  <c r="AQ7283" i="9"/>
  <c r="AR7284" i="9"/>
  <c r="AS7285" i="9"/>
  <c r="AN7286" i="9"/>
  <c r="AR7288" i="9"/>
  <c r="AP7289" i="9"/>
  <c r="AS7289" i="9"/>
  <c r="AP7290" i="9"/>
  <c r="AR7295" i="9"/>
  <c r="AR7299" i="9"/>
  <c r="AP7300" i="9"/>
  <c r="AN7301" i="9"/>
  <c r="AQ7302" i="9"/>
  <c r="AS7304" i="9"/>
  <c r="AN7305" i="9"/>
  <c r="AO7306" i="9"/>
  <c r="AQ7306" i="9"/>
  <c r="AP7312" i="9"/>
  <c r="AR7314" i="9"/>
  <c r="AP7315" i="9"/>
  <c r="AS7315" i="9"/>
  <c r="AN7316" i="9"/>
  <c r="AO7317" i="9"/>
  <c r="AQ7317" i="9"/>
  <c r="AO7318" i="9"/>
  <c r="AR7318" i="9"/>
  <c r="AN7320" i="9"/>
  <c r="AO7321" i="9"/>
  <c r="AN7327" i="9"/>
  <c r="AN7331" i="9"/>
  <c r="AO7332" i="9"/>
  <c r="AR7333" i="9"/>
  <c r="AP7334" i="9"/>
  <c r="AQ7336" i="9"/>
  <c r="AR7337" i="9"/>
  <c r="AO7343" i="9"/>
  <c r="AQ7343" i="9"/>
  <c r="AN7346" i="9"/>
  <c r="AQ7347" i="9"/>
  <c r="AR7348" i="9"/>
  <c r="AS7349" i="9"/>
  <c r="AN7350" i="9"/>
  <c r="AR7352" i="9"/>
  <c r="AP7353" i="9"/>
  <c r="AS7353" i="9"/>
  <c r="AR7355" i="9"/>
  <c r="AP7356" i="9"/>
  <c r="AN7357" i="9"/>
  <c r="AS7360" i="9"/>
  <c r="AN7362" i="9"/>
  <c r="AQ7363" i="9"/>
  <c r="AN7365" i="9"/>
  <c r="AP7368" i="9"/>
  <c r="AS7368" i="9"/>
  <c r="AP7371" i="9"/>
  <c r="AN7372" i="9"/>
  <c r="AQ7373" i="9"/>
  <c r="AR7374" i="9"/>
  <c r="AR7380" i="9"/>
  <c r="AP7398" i="9"/>
  <c r="AO7130" i="9"/>
  <c r="AN7133" i="9"/>
  <c r="AQ7134" i="9"/>
  <c r="AR7135" i="9"/>
  <c r="AO7138" i="9"/>
  <c r="AN7141" i="9"/>
  <c r="AQ7142" i="9"/>
  <c r="AR7143" i="9"/>
  <c r="AO7146" i="9"/>
  <c r="AN7149" i="9"/>
  <c r="AQ7150" i="9"/>
  <c r="AR7151" i="9"/>
  <c r="AO7154" i="9"/>
  <c r="AN7157" i="9"/>
  <c r="AQ7158" i="9"/>
  <c r="AR7159" i="9"/>
  <c r="AO7162" i="9"/>
  <c r="AN7165" i="9"/>
  <c r="AQ7166" i="9"/>
  <c r="AR7167" i="9"/>
  <c r="AO7170" i="9"/>
  <c r="AN7173" i="9"/>
  <c r="AQ7174" i="9"/>
  <c r="AR7175" i="9"/>
  <c r="AO7178" i="9"/>
  <c r="AN7181" i="9"/>
  <c r="AP7185" i="9"/>
  <c r="AS7185" i="9"/>
  <c r="AQ7187" i="9"/>
  <c r="AO7188" i="9"/>
  <c r="AR7188" i="9"/>
  <c r="AN7190" i="9"/>
  <c r="AO7191" i="9"/>
  <c r="AR7192" i="9"/>
  <c r="AP7193" i="9"/>
  <c r="AS7193" i="9"/>
  <c r="AQ7195" i="9"/>
  <c r="AO7196" i="9"/>
  <c r="AR7196" i="9"/>
  <c r="AN7198" i="9"/>
  <c r="AO7199" i="9"/>
  <c r="AR7200" i="9"/>
  <c r="AP7201" i="9"/>
  <c r="AS7201" i="9"/>
  <c r="AQ7203" i="9"/>
  <c r="AO7204" i="9"/>
  <c r="AR7204" i="9"/>
  <c r="AN7206" i="9"/>
  <c r="AO7207" i="9"/>
  <c r="AR7208" i="9"/>
  <c r="AP7209" i="9"/>
  <c r="AS7209" i="9"/>
  <c r="AQ7211" i="9"/>
  <c r="AO7212" i="9"/>
  <c r="AR7212" i="9"/>
  <c r="AN7214" i="9"/>
  <c r="AO7215" i="9"/>
  <c r="AR7216" i="9"/>
  <c r="AP7217" i="9"/>
  <c r="AS7217" i="9"/>
  <c r="AQ7219" i="9"/>
  <c r="AO7220" i="9"/>
  <c r="AR7220" i="9"/>
  <c r="AN7222" i="9"/>
  <c r="AR7224" i="9"/>
  <c r="AP7225" i="9"/>
  <c r="AS7225" i="9"/>
  <c r="AQ7227" i="9"/>
  <c r="AO7231" i="9"/>
  <c r="AQ7231" i="9"/>
  <c r="AQ7243" i="9"/>
  <c r="AR7244" i="9"/>
  <c r="AS7245" i="9"/>
  <c r="AR7247" i="9"/>
  <c r="AP7250" i="9"/>
  <c r="AO7255" i="9"/>
  <c r="AQ7255" i="9"/>
  <c r="AQ7256" i="9"/>
  <c r="AR7257" i="9"/>
  <c r="AN7259" i="9"/>
  <c r="AO7260" i="9"/>
  <c r="AR7261" i="9"/>
  <c r="AP7262" i="9"/>
  <c r="AQ7264" i="9"/>
  <c r="AR7265" i="9"/>
  <c r="AO7271" i="9"/>
  <c r="AQ7271" i="9"/>
  <c r="AN7274" i="9"/>
  <c r="AQ7275" i="9"/>
  <c r="AR7276" i="9"/>
  <c r="AS7277" i="9"/>
  <c r="AN7278" i="9"/>
  <c r="AR7280" i="9"/>
  <c r="AP7281" i="9"/>
  <c r="AS7281" i="9"/>
  <c r="AP7282" i="9"/>
  <c r="AR7287" i="9"/>
  <c r="AR7291" i="9"/>
  <c r="AP7292" i="9"/>
  <c r="AN7293" i="9"/>
  <c r="AQ7294" i="9"/>
  <c r="AS7296" i="9"/>
  <c r="AN7297" i="9"/>
  <c r="AO7298" i="9"/>
  <c r="AP7304" i="9"/>
  <c r="AR7306" i="9"/>
  <c r="AP7307" i="9"/>
  <c r="AS7307" i="9"/>
  <c r="AN7308" i="9"/>
  <c r="AO7309" i="9"/>
  <c r="AQ7309" i="9"/>
  <c r="AO7310" i="9"/>
  <c r="AR7310" i="9"/>
  <c r="AN7312" i="9"/>
  <c r="AO7313" i="9"/>
  <c r="AN7319" i="9"/>
  <c r="AN7323" i="9"/>
  <c r="AO7324" i="9"/>
  <c r="AR7325" i="9"/>
  <c r="AP7326" i="9"/>
  <c r="AQ7328" i="9"/>
  <c r="AR7329" i="9"/>
  <c r="AO7335" i="9"/>
  <c r="AQ7335" i="9"/>
  <c r="AN7338" i="9"/>
  <c r="AQ7339" i="9"/>
  <c r="AR7340" i="9"/>
  <c r="AS7341" i="9"/>
  <c r="AN7342" i="9"/>
  <c r="AR7344" i="9"/>
  <c r="AP7345" i="9"/>
  <c r="AS7345" i="9"/>
  <c r="AR7351" i="9"/>
  <c r="AN7361" i="9"/>
  <c r="AP7361" i="9"/>
  <c r="AQ7366" i="9"/>
  <c r="AR7367" i="9"/>
  <c r="AO7369" i="9"/>
  <c r="AQ7369" i="9"/>
  <c r="AR7370" i="9"/>
  <c r="AS7382" i="9"/>
  <c r="AN7383" i="9"/>
  <c r="AO7387" i="9"/>
  <c r="AO7390" i="9"/>
  <c r="AQ7390" i="9"/>
  <c r="AR7391" i="9"/>
  <c r="AP7395" i="9"/>
  <c r="AS7398" i="9"/>
  <c r="AN7399" i="9"/>
  <c r="AO7403" i="9"/>
  <c r="AO7406" i="9"/>
  <c r="AQ7406" i="9"/>
  <c r="AR7407" i="9"/>
  <c r="AP7411" i="9"/>
  <c r="AS7414" i="9"/>
  <c r="AN7415" i="9"/>
  <c r="AO7419" i="9"/>
  <c r="AO7422" i="9"/>
  <c r="AR7423" i="9"/>
  <c r="AP7427" i="9"/>
  <c r="AS7430" i="9"/>
  <c r="AN7431" i="9"/>
  <c r="AO7435" i="9"/>
  <c r="AO7438" i="9"/>
  <c r="AQ7438" i="9"/>
  <c r="AR7439" i="9"/>
  <c r="AP7443" i="9"/>
  <c r="AO7451" i="9"/>
  <c r="AO7454" i="9"/>
  <c r="AQ7454" i="9"/>
  <c r="AR7455" i="9"/>
  <c r="AP7459" i="9"/>
  <c r="AO7467" i="9"/>
  <c r="AO7498" i="9"/>
  <c r="AQ7498" i="9"/>
  <c r="AR7503" i="9"/>
  <c r="AQ7505" i="9"/>
  <c r="AS7507" i="9"/>
  <c r="AN7508" i="9"/>
  <c r="AO7519" i="9"/>
  <c r="AP7524" i="9"/>
  <c r="AP7534" i="9"/>
  <c r="AP7537" i="9"/>
  <c r="AO7539" i="9"/>
  <c r="AR7540" i="9"/>
  <c r="AO7549" i="9"/>
  <c r="AP7551" i="9"/>
  <c r="AR7553" i="9"/>
  <c r="AN7555" i="9"/>
  <c r="AO7556" i="9"/>
  <c r="AO7562" i="9"/>
  <c r="AQ7562" i="9"/>
  <c r="AR7567" i="9"/>
  <c r="AQ7569" i="9"/>
  <c r="AS7571" i="9"/>
  <c r="AN7572" i="9"/>
  <c r="AO7393" i="9"/>
  <c r="AO7409" i="9"/>
  <c r="AQ7419" i="9"/>
  <c r="AO7425" i="9"/>
  <c r="AO7441" i="9"/>
  <c r="AO7457" i="9"/>
  <c r="AS7459" i="9"/>
  <c r="AQ7467" i="9"/>
  <c r="AP7470" i="9"/>
  <c r="AO7495" i="9"/>
  <c r="AP7500" i="9"/>
  <c r="AP7501" i="9"/>
  <c r="AP7510" i="9"/>
  <c r="AO7512" i="9"/>
  <c r="AP7513" i="9"/>
  <c r="AO7515" i="9"/>
  <c r="AQ7519" i="9"/>
  <c r="AS7524" i="9"/>
  <c r="AO7525" i="9"/>
  <c r="AP7527" i="9"/>
  <c r="AO7529" i="9"/>
  <c r="AO7532" i="9"/>
  <c r="AO7538" i="9"/>
  <c r="AO7559" i="9"/>
  <c r="AP7564" i="9"/>
  <c r="AP7565" i="9"/>
  <c r="AP7574" i="9"/>
  <c r="AO7576" i="9"/>
  <c r="AQ7576" i="9"/>
  <c r="AP7577" i="9"/>
  <c r="AO7579" i="9"/>
  <c r="AO7582" i="9"/>
  <c r="AN7375" i="9"/>
  <c r="AR7377" i="9"/>
  <c r="AP7378" i="9"/>
  <c r="AS7378" i="9"/>
  <c r="AO7381" i="9"/>
  <c r="AN7382" i="9"/>
  <c r="AR7387" i="9"/>
  <c r="AR7390" i="9"/>
  <c r="AS7391" i="9"/>
  <c r="AN7395" i="9"/>
  <c r="AO7397" i="9"/>
  <c r="AN7398" i="9"/>
  <c r="AR7403" i="9"/>
  <c r="AR7406" i="9"/>
  <c r="AS7407" i="9"/>
  <c r="AN7411" i="9"/>
  <c r="AO7413" i="9"/>
  <c r="AN7414" i="9"/>
  <c r="AR7419" i="9"/>
  <c r="AR7422" i="9"/>
  <c r="AS7423" i="9"/>
  <c r="AN7427" i="9"/>
  <c r="AO7429" i="9"/>
  <c r="AN7430" i="9"/>
  <c r="AR7435" i="9"/>
  <c r="AR7438" i="9"/>
  <c r="AS7439" i="9"/>
  <c r="AN7443" i="9"/>
  <c r="AO7445" i="9"/>
  <c r="AN7446" i="9"/>
  <c r="AR7451" i="9"/>
  <c r="AR7454" i="9"/>
  <c r="AS7455" i="9"/>
  <c r="AN7459" i="9"/>
  <c r="AO7461" i="9"/>
  <c r="AN7462" i="9"/>
  <c r="AR7467" i="9"/>
  <c r="AN7473" i="9"/>
  <c r="AR7476" i="9"/>
  <c r="AN7478" i="9"/>
  <c r="AO7479" i="9"/>
  <c r="AP7482" i="9"/>
  <c r="AN7483" i="9"/>
  <c r="AO7484" i="9"/>
  <c r="AQ7485" i="9"/>
  <c r="AP7487" i="9"/>
  <c r="AS7487" i="9"/>
  <c r="AN7489" i="9"/>
  <c r="AO7490" i="9"/>
  <c r="AO7491" i="9"/>
  <c r="AQ7491" i="9"/>
  <c r="AN7493" i="9"/>
  <c r="AQ7495" i="9"/>
  <c r="AS7496" i="9"/>
  <c r="AR7498" i="9"/>
  <c r="AS7500" i="9"/>
  <c r="AO7501" i="9"/>
  <c r="AQ7501" i="9"/>
  <c r="AR7502" i="9"/>
  <c r="AP7503" i="9"/>
  <c r="AS7503" i="9"/>
  <c r="AO7505" i="9"/>
  <c r="AR7505" i="9"/>
  <c r="AN7507" i="9"/>
  <c r="AO7508" i="9"/>
  <c r="AR7512" i="9"/>
  <c r="AO7514" i="9"/>
  <c r="AQ7514" i="9"/>
  <c r="AN7517" i="9"/>
  <c r="AQ7518" i="9"/>
  <c r="AR7519" i="9"/>
  <c r="AQ7521" i="9"/>
  <c r="AS7523" i="9"/>
  <c r="AN7524" i="9"/>
  <c r="AN7530" i="9"/>
  <c r="AQ7532" i="9"/>
  <c r="AN7534" i="9"/>
  <c r="AO7535" i="9"/>
  <c r="AN7537" i="9"/>
  <c r="AR7539" i="9"/>
  <c r="AP7540" i="9"/>
  <c r="AP7541" i="9"/>
  <c r="AN7544" i="9"/>
  <c r="AP7544" i="9"/>
  <c r="AR7549" i="9"/>
  <c r="AP7550" i="9"/>
  <c r="AS7550" i="9"/>
  <c r="AN7551" i="9"/>
  <c r="AO7552" i="9"/>
  <c r="AQ7552" i="9"/>
  <c r="AP7553" i="9"/>
  <c r="AS7553" i="9"/>
  <c r="AO7555" i="9"/>
  <c r="AQ7555" i="9"/>
  <c r="AR7556" i="9"/>
  <c r="AQ7559" i="9"/>
  <c r="AS7560" i="9"/>
  <c r="AR7562" i="9"/>
  <c r="AS7564" i="9"/>
  <c r="AO7565" i="9"/>
  <c r="AQ7565" i="9"/>
  <c r="AR7566" i="9"/>
  <c r="AP7567" i="9"/>
  <c r="AS7567" i="9"/>
  <c r="AO7569" i="9"/>
  <c r="AR7569" i="9"/>
  <c r="AN7571" i="9"/>
  <c r="AO7572" i="9"/>
  <c r="AS7445" i="9"/>
  <c r="AP7448" i="9"/>
  <c r="AN7449" i="9"/>
  <c r="AO7450" i="9"/>
  <c r="AQ7450" i="9"/>
  <c r="AN7452" i="9"/>
  <c r="AP7452" i="9"/>
  <c r="AQ7453" i="9"/>
  <c r="AP7455" i="9"/>
  <c r="AO7456" i="9"/>
  <c r="AR7457" i="9"/>
  <c r="AP7458" i="9"/>
  <c r="AS7458" i="9"/>
  <c r="AR7460" i="9"/>
  <c r="AP7461" i="9"/>
  <c r="AS7461" i="9"/>
  <c r="AO7463" i="9"/>
  <c r="AP7464" i="9"/>
  <c r="AN7465" i="9"/>
  <c r="AO7466" i="9"/>
  <c r="AQ7466" i="9"/>
  <c r="AN7470" i="9"/>
  <c r="AQ7475" i="9"/>
  <c r="AQ7554" i="9"/>
  <c r="AR7559" i="9"/>
  <c r="AS7563" i="9"/>
  <c r="AN7564" i="9"/>
  <c r="AP7401" i="9"/>
  <c r="AQ7408" i="9"/>
  <c r="AP7417" i="9"/>
  <c r="AQ7424" i="9"/>
  <c r="AP7433" i="9"/>
  <c r="AQ7440" i="9"/>
  <c r="AP7472" i="9"/>
  <c r="AP7477" i="9"/>
  <c r="AQ7480" i="9"/>
  <c r="AO7481" i="9"/>
  <c r="AO7486" i="9"/>
  <c r="AS7492" i="9"/>
  <c r="AP7496" i="9"/>
  <c r="AO7504" i="9"/>
  <c r="AQ7504" i="9"/>
  <c r="AQ7511" i="9"/>
  <c r="AS7516" i="9"/>
  <c r="AO7521" i="9"/>
  <c r="AQ7548" i="9"/>
  <c r="AP7557" i="9"/>
  <c r="AP7560" i="9"/>
  <c r="AO7568" i="9"/>
  <c r="AQ7568" i="9"/>
  <c r="AQ7575" i="9"/>
  <c r="AQ7356" i="9"/>
  <c r="AS7358" i="9"/>
  <c r="AO7359" i="9"/>
  <c r="AP7364" i="9"/>
  <c r="AR7369" i="9"/>
  <c r="AO7375" i="9"/>
  <c r="AO7385" i="9"/>
  <c r="AS7387" i="9"/>
  <c r="AQ7395" i="9"/>
  <c r="AO7401" i="9"/>
  <c r="AS7403" i="9"/>
  <c r="AQ7411" i="9"/>
  <c r="AO7417" i="9"/>
  <c r="AS7419" i="9"/>
  <c r="AQ7427" i="9"/>
  <c r="AO7433" i="9"/>
  <c r="AS7435" i="9"/>
  <c r="AQ7443" i="9"/>
  <c r="AO7449" i="9"/>
  <c r="AS7451" i="9"/>
  <c r="AQ7459" i="9"/>
  <c r="AO7465" i="9"/>
  <c r="AP7481" i="9"/>
  <c r="AP7486" i="9"/>
  <c r="AP7495" i="9"/>
  <c r="AO7497" i="9"/>
  <c r="AO7500" i="9"/>
  <c r="AO7506" i="9"/>
  <c r="AQ7524" i="9"/>
  <c r="AO7527" i="9"/>
  <c r="AP7532" i="9"/>
  <c r="AP7533" i="9"/>
  <c r="AP7536" i="9"/>
  <c r="AO7544" i="9"/>
  <c r="AQ7544" i="9"/>
  <c r="AP7545" i="9"/>
  <c r="AO7547" i="9"/>
  <c r="AQ7551" i="9"/>
  <c r="AS7556" i="9"/>
  <c r="AO7557" i="9"/>
  <c r="AP7559" i="9"/>
  <c r="AO7561" i="9"/>
  <c r="AO7564" i="9"/>
  <c r="AO7570" i="9"/>
  <c r="AP7579" i="9"/>
  <c r="AS7350" i="9"/>
  <c r="AO7351" i="9"/>
  <c r="AQ7351" i="9"/>
  <c r="AN7354" i="9"/>
  <c r="AQ7355" i="9"/>
  <c r="AR7356" i="9"/>
  <c r="AS7357" i="9"/>
  <c r="AN7358" i="9"/>
  <c r="AP7362" i="9"/>
  <c r="AN7363" i="9"/>
  <c r="AP7366" i="9"/>
  <c r="AS7366" i="9"/>
  <c r="AN7367" i="9"/>
  <c r="AQ7368" i="9"/>
  <c r="AN7370" i="9"/>
  <c r="AQ7371" i="9"/>
  <c r="AR7375" i="9"/>
  <c r="AP7376" i="9"/>
  <c r="AO7378" i="9"/>
  <c r="AQ7378" i="9"/>
  <c r="AR7382" i="9"/>
  <c r="AS7383" i="9"/>
  <c r="AN7387" i="9"/>
  <c r="AO7389" i="9"/>
  <c r="AN7390" i="9"/>
  <c r="AR7395" i="9"/>
  <c r="AR7398" i="9"/>
  <c r="AS7399" i="9"/>
  <c r="AN7403" i="9"/>
  <c r="AO7405" i="9"/>
  <c r="AN7406" i="9"/>
  <c r="AR7411" i="9"/>
  <c r="AR7414" i="9"/>
  <c r="AS7415" i="9"/>
  <c r="AN7419" i="9"/>
  <c r="AO7421" i="9"/>
  <c r="AN7422" i="9"/>
  <c r="AR7427" i="9"/>
  <c r="AR7430" i="9"/>
  <c r="AS7431" i="9"/>
  <c r="AN7435" i="9"/>
  <c r="AO7437" i="9"/>
  <c r="AN7438" i="9"/>
  <c r="AR7443" i="9"/>
  <c r="AS7447" i="9"/>
  <c r="AN7451" i="9"/>
  <c r="AO7453" i="9"/>
  <c r="AN7454" i="9"/>
  <c r="AR7459" i="9"/>
  <c r="AS7460" i="9"/>
  <c r="AO7468" i="9"/>
  <c r="AP7471" i="9"/>
  <c r="AO7487" i="9"/>
  <c r="AO7489" i="9"/>
  <c r="AR7489" i="9"/>
  <c r="AS7491" i="9"/>
  <c r="AN7498" i="9"/>
  <c r="AQ7500" i="9"/>
  <c r="AO7503" i="9"/>
  <c r="AP7508" i="9"/>
  <c r="AP7509" i="9"/>
  <c r="AN7512" i="9"/>
  <c r="AP7512" i="9"/>
  <c r="AP7518" i="9"/>
  <c r="AO7520" i="9"/>
  <c r="AQ7520" i="9"/>
  <c r="AP7521" i="9"/>
  <c r="AO7523" i="9"/>
  <c r="AQ7523" i="9"/>
  <c r="AR7524" i="9"/>
  <c r="AQ7527" i="9"/>
  <c r="AS7532" i="9"/>
  <c r="AO7533" i="9"/>
  <c r="AP7535" i="9"/>
  <c r="AO7537" i="9"/>
  <c r="AO7540" i="9"/>
  <c r="AO7546" i="9"/>
  <c r="AN7549" i="9"/>
  <c r="AR7551" i="9"/>
  <c r="AN7556" i="9"/>
  <c r="AQ7564" i="9"/>
  <c r="AO7567" i="9"/>
  <c r="AN7569" i="9"/>
  <c r="AR7571" i="9"/>
  <c r="AS7365" i="9"/>
  <c r="AR7368" i="9"/>
  <c r="AP7370" i="9"/>
  <c r="AR7371" i="9"/>
  <c r="AS7372" i="9"/>
  <c r="AQ7374" i="9"/>
  <c r="AP7377" i="9"/>
  <c r="AP7379" i="9"/>
  <c r="AN7380" i="9"/>
  <c r="AP7380" i="9"/>
  <c r="AQ7381" i="9"/>
  <c r="AP7383" i="9"/>
  <c r="AO7384" i="9"/>
  <c r="AR7385" i="9"/>
  <c r="AP7386" i="9"/>
  <c r="AS7386" i="9"/>
  <c r="AR7388" i="9"/>
  <c r="AP7389" i="9"/>
  <c r="AS7389" i="9"/>
  <c r="AO7391" i="9"/>
  <c r="AP7392" i="9"/>
  <c r="AN7393" i="9"/>
  <c r="AO7394" i="9"/>
  <c r="AQ7394" i="9"/>
  <c r="AN7396" i="9"/>
  <c r="AP7396" i="9"/>
  <c r="AQ7397" i="9"/>
  <c r="AP7399" i="9"/>
  <c r="AO7400" i="9"/>
  <c r="AR7401" i="9"/>
  <c r="AP7402" i="9"/>
  <c r="AS7402" i="9"/>
  <c r="AR7404" i="9"/>
  <c r="AP7405" i="9"/>
  <c r="AS7405" i="9"/>
  <c r="AO7407" i="9"/>
  <c r="AP7408" i="9"/>
  <c r="AN7409" i="9"/>
  <c r="AO7410" i="9"/>
  <c r="AQ7410" i="9"/>
  <c r="AN7412" i="9"/>
  <c r="AP7412" i="9"/>
  <c r="AQ7413" i="9"/>
  <c r="AP7415" i="9"/>
  <c r="AO7416" i="9"/>
  <c r="AR7417" i="9"/>
  <c r="AP7418" i="9"/>
  <c r="AS7418" i="9"/>
  <c r="AR7420" i="9"/>
  <c r="AP7421" i="9"/>
  <c r="AS7421" i="9"/>
  <c r="AO7423" i="9"/>
  <c r="AP7424" i="9"/>
  <c r="AN7425" i="9"/>
  <c r="AO7426" i="9"/>
  <c r="AQ7426" i="9"/>
  <c r="AN7428" i="9"/>
  <c r="AP7428" i="9"/>
  <c r="AQ7429" i="9"/>
  <c r="AP7431" i="9"/>
  <c r="AO7432" i="9"/>
  <c r="AR7433" i="9"/>
  <c r="AP7434" i="9"/>
  <c r="AS7434" i="9"/>
  <c r="AR7436" i="9"/>
  <c r="AP7437" i="9"/>
  <c r="AS7437" i="9"/>
  <c r="AO7439" i="9"/>
  <c r="AP7440" i="9"/>
  <c r="AN7441" i="9"/>
  <c r="AO7442" i="9"/>
  <c r="AQ7442" i="9"/>
  <c r="AN7444" i="9"/>
  <c r="AP7444" i="9"/>
  <c r="AQ7445" i="9"/>
  <c r="AP7447" i="9"/>
  <c r="AO7448" i="9"/>
  <c r="AR7449" i="9"/>
  <c r="AP7450" i="9"/>
  <c r="AS7450" i="9"/>
  <c r="AR7452" i="9"/>
  <c r="AP7453" i="9"/>
  <c r="AS7453" i="9"/>
  <c r="AO7455" i="9"/>
  <c r="AP7456" i="9"/>
  <c r="AN7457" i="9"/>
  <c r="AO7458" i="9"/>
  <c r="AQ7458" i="9"/>
  <c r="AN7460" i="9"/>
  <c r="AP7460" i="9"/>
  <c r="AQ7461" i="9"/>
  <c r="AP7463" i="9"/>
  <c r="AR7465" i="9"/>
  <c r="AP7466" i="9"/>
  <c r="AS7466" i="9"/>
  <c r="AO7472" i="9"/>
  <c r="AP7475" i="9"/>
  <c r="AO7477" i="9"/>
  <c r="AN7481" i="9"/>
  <c r="AN7486" i="9"/>
  <c r="AR7488" i="9"/>
  <c r="AO7492" i="9"/>
  <c r="AP7494" i="9"/>
  <c r="AS7494" i="9"/>
  <c r="AN7495" i="9"/>
  <c r="AO7496" i="9"/>
  <c r="AP7497" i="9"/>
  <c r="AS7497" i="9"/>
  <c r="AO7499" i="9"/>
  <c r="AQ7499" i="9"/>
  <c r="AR7500" i="9"/>
  <c r="AS7504" i="9"/>
  <c r="AR7506" i="9"/>
  <c r="AO7509" i="9"/>
  <c r="AQ7509" i="9"/>
  <c r="AR7510" i="9"/>
  <c r="AP7511" i="9"/>
  <c r="AS7511" i="9"/>
  <c r="AO7513" i="9"/>
  <c r="AR7513" i="9"/>
  <c r="AN7515" i="9"/>
  <c r="AO7516" i="9"/>
  <c r="AR7520" i="9"/>
  <c r="AO7522" i="9"/>
  <c r="AQ7522" i="9"/>
  <c r="AN7525" i="9"/>
  <c r="AQ7526" i="9"/>
  <c r="AR7527" i="9"/>
  <c r="AQ7529" i="9"/>
  <c r="AS7531" i="9"/>
  <c r="AN7532" i="9"/>
  <c r="AN7538" i="9"/>
  <c r="AQ7540" i="9"/>
  <c r="AN7542" i="9"/>
  <c r="AO7543" i="9"/>
  <c r="AN7545" i="9"/>
  <c r="AR7547" i="9"/>
  <c r="AP7548" i="9"/>
  <c r="AP7549" i="9"/>
  <c r="AN7552" i="9"/>
  <c r="AP7552" i="9"/>
  <c r="AR7557" i="9"/>
  <c r="AP7558" i="9"/>
  <c r="AS7558" i="9"/>
  <c r="AN7559" i="9"/>
  <c r="AO7560" i="9"/>
  <c r="AP7561" i="9"/>
  <c r="AS7561" i="9"/>
  <c r="AO7563" i="9"/>
  <c r="AQ7563" i="9"/>
  <c r="AR7564" i="9"/>
  <c r="AS7568" i="9"/>
  <c r="AR7570" i="9"/>
  <c r="AP7581" i="9"/>
  <c r="AP7616" i="9"/>
  <c r="AP7582" i="9"/>
  <c r="AQ7620" i="9"/>
  <c r="AO7641" i="9"/>
  <c r="AP7643" i="9"/>
  <c r="AQ7644" i="9"/>
  <c r="AP7667" i="9"/>
  <c r="AP7677" i="9"/>
  <c r="AO7679" i="9"/>
  <c r="AO7682" i="9"/>
  <c r="AR7576" i="9"/>
  <c r="AO7578" i="9"/>
  <c r="AQ7578" i="9"/>
  <c r="AN7581" i="9"/>
  <c r="AO7583" i="9"/>
  <c r="AQ7583" i="9"/>
  <c r="AR7584" i="9"/>
  <c r="AS7585" i="9"/>
  <c r="AR7587" i="9"/>
  <c r="AN7589" i="9"/>
  <c r="AR7591" i="9"/>
  <c r="AN7598" i="9"/>
  <c r="AO7600" i="9"/>
  <c r="AQ7600" i="9"/>
  <c r="AQ7604" i="9"/>
  <c r="AS7606" i="9"/>
  <c r="AN7607" i="9"/>
  <c r="AN7608" i="9"/>
  <c r="AO7612" i="9"/>
  <c r="AP7614" i="9"/>
  <c r="AS7614" i="9"/>
  <c r="AN7615" i="9"/>
  <c r="AO7616" i="9"/>
  <c r="AQ7616" i="9"/>
  <c r="AP7617" i="9"/>
  <c r="AS7617" i="9"/>
  <c r="AO7619" i="9"/>
  <c r="AQ7619" i="9"/>
  <c r="AR7620" i="9"/>
  <c r="AN7622" i="9"/>
  <c r="AO7623" i="9"/>
  <c r="AN7625" i="9"/>
  <c r="AQ7626" i="9"/>
  <c r="AR7627" i="9"/>
  <c r="AS7628" i="9"/>
  <c r="AO7629" i="9"/>
  <c r="AQ7629" i="9"/>
  <c r="AN7632" i="9"/>
  <c r="AR7637" i="9"/>
  <c r="AO7640" i="9"/>
  <c r="AO7647" i="9"/>
  <c r="AQ7650" i="9"/>
  <c r="AR7651" i="9"/>
  <c r="AS7652" i="9"/>
  <c r="AO7653" i="9"/>
  <c r="AQ7653" i="9"/>
  <c r="AN7656" i="9"/>
  <c r="AP7656" i="9"/>
  <c r="AP7659" i="9"/>
  <c r="AO7660" i="9"/>
  <c r="AR7661" i="9"/>
  <c r="AQ7664" i="9"/>
  <c r="AR7665" i="9"/>
  <c r="AN7667" i="9"/>
  <c r="AQ7668" i="9"/>
  <c r="AS7669" i="9"/>
  <c r="AP7671" i="9"/>
  <c r="AQ7678" i="9"/>
  <c r="AQ7682" i="9"/>
  <c r="AP7685" i="9"/>
  <c r="AP7688" i="9"/>
  <c r="AP7692" i="9"/>
  <c r="AO7706" i="9"/>
  <c r="AQ7706" i="9"/>
  <c r="AO7586" i="9"/>
  <c r="AO7590" i="9"/>
  <c r="AO7603" i="9"/>
  <c r="AP7608" i="9"/>
  <c r="AO7609" i="9"/>
  <c r="AP7611" i="9"/>
  <c r="AO7618" i="9"/>
  <c r="AP7631" i="9"/>
  <c r="AS7631" i="9"/>
  <c r="AP7632" i="9"/>
  <c r="AO7633" i="9"/>
  <c r="AR7633" i="9"/>
  <c r="AN7635" i="9"/>
  <c r="AO7636" i="9"/>
  <c r="AP7638" i="9"/>
  <c r="AS7638" i="9"/>
  <c r="AN7639" i="9"/>
  <c r="AP7641" i="9"/>
  <c r="AS7641" i="9"/>
  <c r="AO7643" i="9"/>
  <c r="AQ7643" i="9"/>
  <c r="AN7645" i="9"/>
  <c r="AS7648" i="9"/>
  <c r="AR7650" i="9"/>
  <c r="AN7652" i="9"/>
  <c r="AR7654" i="9"/>
  <c r="AP7655" i="9"/>
  <c r="AS7655" i="9"/>
  <c r="AR7657" i="9"/>
  <c r="AN7659" i="9"/>
  <c r="AP7662" i="9"/>
  <c r="AS7662" i="9"/>
  <c r="AN7663" i="9"/>
  <c r="AO7665" i="9"/>
  <c r="AN7666" i="9"/>
  <c r="AR7668" i="9"/>
  <c r="AP7669" i="9"/>
  <c r="AQ7670" i="9"/>
  <c r="AQ7671" i="9"/>
  <c r="AQ7672" i="9"/>
  <c r="AR7673" i="9"/>
  <c r="AN7675" i="9"/>
  <c r="AO7676" i="9"/>
  <c r="AP7679" i="9"/>
  <c r="AN7680" i="9"/>
  <c r="AR7682" i="9"/>
  <c r="AS7683" i="9"/>
  <c r="AN7685" i="9"/>
  <c r="AQ7686" i="9"/>
  <c r="AQ7690" i="9"/>
  <c r="AR7691" i="9"/>
  <c r="AR7578" i="9"/>
  <c r="AO7581" i="9"/>
  <c r="AS7584" i="9"/>
  <c r="AN7585" i="9"/>
  <c r="AO7589" i="9"/>
  <c r="AQ7589" i="9"/>
  <c r="AP7591" i="9"/>
  <c r="AS7591" i="9"/>
  <c r="AQ7598" i="9"/>
  <c r="AN7601" i="9"/>
  <c r="AQ7602" i="9"/>
  <c r="AN7606" i="9"/>
  <c r="AO7607" i="9"/>
  <c r="AO7608" i="9"/>
  <c r="AQ7608" i="9"/>
  <c r="AN7610" i="9"/>
  <c r="AR7612" i="9"/>
  <c r="AN7614" i="9"/>
  <c r="AO7615" i="9"/>
  <c r="AN7617" i="9"/>
  <c r="AQ7618" i="9"/>
  <c r="AR7619" i="9"/>
  <c r="AP7620" i="9"/>
  <c r="AQ7622" i="9"/>
  <c r="AR7623" i="9"/>
  <c r="AQ7625" i="9"/>
  <c r="AS7627" i="9"/>
  <c r="AR7629" i="9"/>
  <c r="AN7634" i="9"/>
  <c r="AR7640" i="9"/>
  <c r="AO7642" i="9"/>
  <c r="AP7644" i="9"/>
  <c r="AQ7646" i="9"/>
  <c r="AR7647" i="9"/>
  <c r="AQ7649" i="9"/>
  <c r="AS7651" i="9"/>
  <c r="AR7653" i="9"/>
  <c r="AO7657" i="9"/>
  <c r="AN7658" i="9"/>
  <c r="AR7660" i="9"/>
  <c r="AR7664" i="9"/>
  <c r="AP7665" i="9"/>
  <c r="AS7665" i="9"/>
  <c r="AO7667" i="9"/>
  <c r="AQ7667" i="9"/>
  <c r="AN7669" i="9"/>
  <c r="AP7675" i="9"/>
  <c r="AQ7677" i="9"/>
  <c r="AR7678" i="9"/>
  <c r="AO7684" i="9"/>
  <c r="AS7687" i="9"/>
  <c r="AN7688" i="9"/>
  <c r="AO7689" i="9"/>
  <c r="AR7690" i="9"/>
  <c r="AN7695" i="9"/>
  <c r="AN7699" i="9"/>
  <c r="AS7701" i="9"/>
  <c r="AR7703" i="9"/>
  <c r="AO7675" i="9"/>
  <c r="AO7680" i="9"/>
  <c r="AP7694" i="9"/>
  <c r="AO7696" i="9"/>
  <c r="AP7572" i="9"/>
  <c r="AP7573" i="9"/>
  <c r="AN7576" i="9"/>
  <c r="AP7576" i="9"/>
  <c r="AQ7588" i="9"/>
  <c r="AO7597" i="9"/>
  <c r="AP7599" i="9"/>
  <c r="AS7604" i="9"/>
  <c r="AP7605" i="9"/>
  <c r="AO7610" i="9"/>
  <c r="AP7612" i="9"/>
  <c r="AP7623" i="9"/>
  <c r="AP7624" i="9"/>
  <c r="AO7625" i="9"/>
  <c r="AP7627" i="9"/>
  <c r="AQ7628" i="9"/>
  <c r="AO7634" i="9"/>
  <c r="AN7637" i="9"/>
  <c r="AQ7639" i="9"/>
  <c r="AP7647" i="9"/>
  <c r="AS7647" i="9"/>
  <c r="AP7651" i="9"/>
  <c r="AQ7652" i="9"/>
  <c r="AO7658" i="9"/>
  <c r="AP7660" i="9"/>
  <c r="AQ7663" i="9"/>
  <c r="AQ7666" i="9"/>
  <c r="AR7667" i="9"/>
  <c r="AO7669" i="9"/>
  <c r="AP7678" i="9"/>
  <c r="AR7686" i="9"/>
  <c r="AO7692" i="9"/>
  <c r="AS7694" i="9"/>
  <c r="AP7697" i="9"/>
  <c r="AO7699" i="9"/>
  <c r="AP7701" i="9"/>
  <c r="AO7573" i="9"/>
  <c r="AQ7573" i="9"/>
  <c r="AR7574" i="9"/>
  <c r="AP7575" i="9"/>
  <c r="AS7575" i="9"/>
  <c r="AO7577" i="9"/>
  <c r="AR7577" i="9"/>
  <c r="AN7579" i="9"/>
  <c r="AP7583" i="9"/>
  <c r="AP7586" i="9"/>
  <c r="AS7586" i="9"/>
  <c r="AP7587" i="9"/>
  <c r="AP7590" i="9"/>
  <c r="AS7590" i="9"/>
  <c r="AR7592" i="9"/>
  <c r="AN7594" i="9"/>
  <c r="AN7595" i="9"/>
  <c r="AP7595" i="9"/>
  <c r="AO7596" i="9"/>
  <c r="AN7600" i="9"/>
  <c r="AP7600" i="9"/>
  <c r="AN7604" i="9"/>
  <c r="AQ7605" i="9"/>
  <c r="AN7609" i="9"/>
  <c r="AR7611" i="9"/>
  <c r="AO7613" i="9"/>
  <c r="AQ7613" i="9"/>
  <c r="AN7616" i="9"/>
  <c r="AR7621" i="9"/>
  <c r="AN7626" i="9"/>
  <c r="AR7628" i="9"/>
  <c r="AN7630" i="9"/>
  <c r="AO7631" i="9"/>
  <c r="AN7633" i="9"/>
  <c r="AR7635" i="9"/>
  <c r="AP7636" i="9"/>
  <c r="AQ7638" i="9"/>
  <c r="AR7639" i="9"/>
  <c r="AQ7641" i="9"/>
  <c r="AS7643" i="9"/>
  <c r="AR7645" i="9"/>
  <c r="AO7648" i="9"/>
  <c r="AO7649" i="9"/>
  <c r="AN7650" i="9"/>
  <c r="AR7652" i="9"/>
  <c r="AN7654" i="9"/>
  <c r="AO7655" i="9"/>
  <c r="AN7657" i="9"/>
  <c r="AR7659" i="9"/>
  <c r="AQ7662" i="9"/>
  <c r="AR7663" i="9"/>
  <c r="AR7666" i="9"/>
  <c r="AN7668" i="9"/>
  <c r="AP7672" i="9"/>
  <c r="AN7673" i="9"/>
  <c r="AR7675" i="9"/>
  <c r="AQ7679" i="9"/>
  <c r="AR7680" i="9"/>
  <c r="AN7682" i="9"/>
  <c r="AP7682" i="9"/>
  <c r="AQ7683" i="9"/>
  <c r="AR7685" i="9"/>
  <c r="AP7686" i="9"/>
  <c r="AS7686" i="9"/>
  <c r="AP7687" i="9"/>
  <c r="AN7691" i="9"/>
  <c r="AQ7692" i="9"/>
  <c r="AS7693" i="9"/>
  <c r="AN7694" i="9"/>
  <c r="AR7696" i="9"/>
  <c r="AP7700" i="9"/>
  <c r="AS7700" i="9"/>
  <c r="AO7704" i="9"/>
  <c r="AN7706" i="9"/>
  <c r="AP7706" i="9"/>
  <c r="AO7707" i="9"/>
  <c r="AQ7707" i="9"/>
  <c r="AS7709" i="9"/>
  <c r="AN7710" i="9"/>
  <c r="AR7715" i="9"/>
  <c r="AN7717" i="9"/>
  <c r="AQ7718" i="9"/>
  <c r="AR7722" i="9"/>
  <c r="AP7723" i="9"/>
  <c r="AS7723" i="9"/>
  <c r="AO7725" i="9"/>
  <c r="AQ7725" i="9"/>
  <c r="AO7726" i="9"/>
  <c r="AR7726" i="9"/>
  <c r="AN7731" i="9"/>
  <c r="AR7733" i="9"/>
  <c r="AP7734" i="9"/>
  <c r="AN7738" i="9"/>
  <c r="AO7739" i="9"/>
  <c r="AQ7739" i="9"/>
  <c r="AS7741" i="9"/>
  <c r="AN7742" i="9"/>
  <c r="AR7747" i="9"/>
  <c r="AN7749" i="9"/>
  <c r="AQ7750" i="9"/>
  <c r="AR7754" i="9"/>
  <c r="AP7755" i="9"/>
  <c r="AS7755" i="9"/>
  <c r="AO7757" i="9"/>
  <c r="AQ7757" i="9"/>
  <c r="AO7758" i="9"/>
  <c r="AR7758" i="9"/>
  <c r="AN7763" i="9"/>
  <c r="AR7765" i="9"/>
  <c r="AP7766" i="9"/>
  <c r="AN7770" i="9"/>
  <c r="AP7770" i="9"/>
  <c r="AO7771" i="9"/>
  <c r="AQ7771" i="9"/>
  <c r="AS7773" i="9"/>
  <c r="AN7774" i="9"/>
  <c r="AN7789" i="9"/>
  <c r="AO7791" i="9"/>
  <c r="AS7796" i="9"/>
  <c r="AO7721" i="9"/>
  <c r="AP7737" i="9"/>
  <c r="AP7780" i="9"/>
  <c r="AQ7782" i="9"/>
  <c r="AO7784" i="9"/>
  <c r="AR7784" i="9"/>
  <c r="AQ7786" i="9"/>
  <c r="AQ7804" i="9"/>
  <c r="AP7715" i="9"/>
  <c r="AO7717" i="9"/>
  <c r="AO7718" i="9"/>
  <c r="AR7718" i="9"/>
  <c r="AQ7721" i="9"/>
  <c r="AN7723" i="9"/>
  <c r="AQ7724" i="9"/>
  <c r="AR7725" i="9"/>
  <c r="AP7726" i="9"/>
  <c r="AO7731" i="9"/>
  <c r="AP7747" i="9"/>
  <c r="AO7749" i="9"/>
  <c r="AO7750" i="9"/>
  <c r="AQ7753" i="9"/>
  <c r="AQ7756" i="9"/>
  <c r="AP7758" i="9"/>
  <c r="AP7762" i="9"/>
  <c r="AO7763" i="9"/>
  <c r="AS7765" i="9"/>
  <c r="AN7766" i="9"/>
  <c r="AP7787" i="9"/>
  <c r="AN7708" i="9"/>
  <c r="AS7711" i="9"/>
  <c r="AN7712" i="9"/>
  <c r="AO7713" i="9"/>
  <c r="AO7716" i="9"/>
  <c r="AN7719" i="9"/>
  <c r="AQ7720" i="9"/>
  <c r="AR7721" i="9"/>
  <c r="AR7724" i="9"/>
  <c r="AO7727" i="9"/>
  <c r="AQ7727" i="9"/>
  <c r="AR7728" i="9"/>
  <c r="AP7729" i="9"/>
  <c r="AS7729" i="9"/>
  <c r="AP7730" i="9"/>
  <c r="AR7735" i="9"/>
  <c r="AP7736" i="9"/>
  <c r="AS7736" i="9"/>
  <c r="AN7737" i="9"/>
  <c r="AO7738" i="9"/>
  <c r="AQ7738" i="9"/>
  <c r="AN7740" i="9"/>
  <c r="AS7743" i="9"/>
  <c r="AN7744" i="9"/>
  <c r="AO7745" i="9"/>
  <c r="AO7748" i="9"/>
  <c r="AN7751" i="9"/>
  <c r="AQ7752" i="9"/>
  <c r="AR7753" i="9"/>
  <c r="AR7756" i="9"/>
  <c r="AS7758" i="9"/>
  <c r="AO7759" i="9"/>
  <c r="AQ7759" i="9"/>
  <c r="AR7760" i="9"/>
  <c r="AP7761" i="9"/>
  <c r="AS7761" i="9"/>
  <c r="AR7767" i="9"/>
  <c r="AP7768" i="9"/>
  <c r="AS7768" i="9"/>
  <c r="AN7769" i="9"/>
  <c r="AO7770" i="9"/>
  <c r="AQ7770" i="9"/>
  <c r="AN7772" i="9"/>
  <c r="AQ7774" i="9"/>
  <c r="AS7775" i="9"/>
  <c r="AN7776" i="9"/>
  <c r="AO7777" i="9"/>
  <c r="AR7781" i="9"/>
  <c r="AQ7785" i="9"/>
  <c r="AP7788" i="9"/>
  <c r="AS7791" i="9"/>
  <c r="AQ7793" i="9"/>
  <c r="AR7794" i="9"/>
  <c r="AP7810" i="9"/>
  <c r="AN7692" i="9"/>
  <c r="AO7698" i="9"/>
  <c r="AQ7698" i="9"/>
  <c r="AN7700" i="9"/>
  <c r="AO7702" i="9"/>
  <c r="AO7705" i="9"/>
  <c r="AO7708" i="9"/>
  <c r="AR7713" i="9"/>
  <c r="AS7718" i="9"/>
  <c r="AO7719" i="9"/>
  <c r="AP7721" i="9"/>
  <c r="AP7728" i="9"/>
  <c r="AO7730" i="9"/>
  <c r="AQ7730" i="9"/>
  <c r="AN7732" i="9"/>
  <c r="AO7737" i="9"/>
  <c r="AO7740" i="9"/>
  <c r="AR7745" i="9"/>
  <c r="AS7750" i="9"/>
  <c r="AO7751" i="9"/>
  <c r="AP7753" i="9"/>
  <c r="AP7754" i="9"/>
  <c r="AP7760" i="9"/>
  <c r="AO7762" i="9"/>
  <c r="AQ7762" i="9"/>
  <c r="AN7764" i="9"/>
  <c r="AS7767" i="9"/>
  <c r="AN7768" i="9"/>
  <c r="AO7769" i="9"/>
  <c r="AO7772" i="9"/>
  <c r="AN7775" i="9"/>
  <c r="AR7777" i="9"/>
  <c r="AO7780" i="9"/>
  <c r="AR7780" i="9"/>
  <c r="AO7785" i="9"/>
  <c r="AR7785" i="9"/>
  <c r="AN7791" i="9"/>
  <c r="AP7791" i="9"/>
  <c r="AP7794" i="9"/>
  <c r="AO7693" i="9"/>
  <c r="AQ7693" i="9"/>
  <c r="AO7694" i="9"/>
  <c r="AR7694" i="9"/>
  <c r="AO7697" i="9"/>
  <c r="AR7698" i="9"/>
  <c r="AP7699" i="9"/>
  <c r="AS7699" i="9"/>
  <c r="AO7701" i="9"/>
  <c r="AQ7701" i="9"/>
  <c r="AN7703" i="9"/>
  <c r="AN7707" i="9"/>
  <c r="AR7709" i="9"/>
  <c r="AP7710" i="9"/>
  <c r="AN7714" i="9"/>
  <c r="AP7714" i="9"/>
  <c r="AO7715" i="9"/>
  <c r="AQ7715" i="9"/>
  <c r="AS7717" i="9"/>
  <c r="AN7718" i="9"/>
  <c r="AR7723" i="9"/>
  <c r="AN7725" i="9"/>
  <c r="AQ7726" i="9"/>
  <c r="AR7730" i="9"/>
  <c r="AP7731" i="9"/>
  <c r="AS7731" i="9"/>
  <c r="AO7733" i="9"/>
  <c r="AQ7733" i="9"/>
  <c r="AO7734" i="9"/>
  <c r="AR7734" i="9"/>
  <c r="AN7739" i="9"/>
  <c r="AR7741" i="9"/>
  <c r="AP7742" i="9"/>
  <c r="AN7746" i="9"/>
  <c r="AO7747" i="9"/>
  <c r="AQ7747" i="9"/>
  <c r="AS7749" i="9"/>
  <c r="AN7750" i="9"/>
  <c r="AR7755" i="9"/>
  <c r="AN7757" i="9"/>
  <c r="AQ7758" i="9"/>
  <c r="AR7762" i="9"/>
  <c r="AP7763" i="9"/>
  <c r="AS7763" i="9"/>
  <c r="AO7765" i="9"/>
  <c r="AQ7765" i="9"/>
  <c r="AO7766" i="9"/>
  <c r="AR7766" i="9"/>
  <c r="AN7771" i="9"/>
  <c r="AR7773" i="9"/>
  <c r="AP7774" i="9"/>
  <c r="AN7778" i="9"/>
  <c r="AP7778" i="9"/>
  <c r="AQ7779" i="9"/>
  <c r="AN7782" i="9"/>
  <c r="AN7783" i="9"/>
  <c r="AQ7784" i="9"/>
  <c r="AN7786" i="9"/>
  <c r="AR7788" i="9"/>
  <c r="AN7790" i="9"/>
  <c r="AO7792" i="9"/>
  <c r="AR7792" i="9"/>
  <c r="AP7793" i="9"/>
  <c r="AR7796" i="9"/>
  <c r="AO7799" i="9"/>
  <c r="AO7806" i="9"/>
  <c r="AP7702" i="9"/>
  <c r="AQ7704" i="9"/>
  <c r="AR7705" i="9"/>
  <c r="AR7708" i="9"/>
  <c r="AO7711" i="9"/>
  <c r="AQ7711" i="9"/>
  <c r="AR7712" i="9"/>
  <c r="AP7713" i="9"/>
  <c r="AS7713" i="9"/>
  <c r="AR7719" i="9"/>
  <c r="AP7720" i="9"/>
  <c r="AS7720" i="9"/>
  <c r="AN7721" i="9"/>
  <c r="AO7722" i="9"/>
  <c r="AN7724" i="9"/>
  <c r="AS7727" i="9"/>
  <c r="AN7728" i="9"/>
  <c r="AO7729" i="9"/>
  <c r="AO7732" i="9"/>
  <c r="AN7735" i="9"/>
  <c r="AQ7736" i="9"/>
  <c r="AR7737" i="9"/>
  <c r="AR7740" i="9"/>
  <c r="AO7743" i="9"/>
  <c r="AQ7743" i="9"/>
  <c r="AR7744" i="9"/>
  <c r="AP7745" i="9"/>
  <c r="AS7745" i="9"/>
  <c r="AP7746" i="9"/>
  <c r="AR7751" i="9"/>
  <c r="AP7752" i="9"/>
  <c r="AS7752" i="9"/>
  <c r="AN7753" i="9"/>
  <c r="AO7754" i="9"/>
  <c r="AN7756" i="9"/>
  <c r="AS7759" i="9"/>
  <c r="AN7760" i="9"/>
  <c r="AO7761" i="9"/>
  <c r="AO7764" i="9"/>
  <c r="AN7767" i="9"/>
  <c r="AQ7768" i="9"/>
  <c r="AR7769" i="9"/>
  <c r="AR7772" i="9"/>
  <c r="AO7775" i="9"/>
  <c r="AQ7775" i="9"/>
  <c r="AR7776" i="9"/>
  <c r="AP7777" i="9"/>
  <c r="AS7777" i="9"/>
  <c r="AN7781" i="9"/>
  <c r="AP7785" i="9"/>
  <c r="AS7785" i="9"/>
  <c r="AO7798" i="9"/>
  <c r="AS7800" i="9"/>
  <c r="AO7802" i="9"/>
  <c r="AO7815" i="9"/>
  <c r="AO7831" i="9"/>
  <c r="AO7835" i="9"/>
  <c r="AP7837" i="9"/>
  <c r="AO7839" i="9"/>
  <c r="AO7843" i="9"/>
  <c r="AP7845" i="9"/>
  <c r="AO7847" i="9"/>
  <c r="AO7851" i="9"/>
  <c r="AP7853" i="9"/>
  <c r="AO7855" i="9"/>
  <c r="AO7859" i="9"/>
  <c r="AP7861" i="9"/>
  <c r="AO7863" i="9"/>
  <c r="AO7867" i="9"/>
  <c r="AP7869" i="9"/>
  <c r="AO7871" i="9"/>
  <c r="AP7880" i="9"/>
  <c r="AO7882" i="9"/>
  <c r="AO7886" i="9"/>
  <c r="AO7889" i="9"/>
  <c r="AO7902" i="9"/>
  <c r="AO7914" i="9"/>
  <c r="AO7917" i="9"/>
  <c r="AN7798" i="9"/>
  <c r="AN7799" i="9"/>
  <c r="AQ7800" i="9"/>
  <c r="AR7802" i="9"/>
  <c r="AQ7806" i="9"/>
  <c r="AO7809" i="9"/>
  <c r="AQ7810" i="9"/>
  <c r="AR7811" i="9"/>
  <c r="AN7817" i="9"/>
  <c r="AP7818" i="9"/>
  <c r="AQ7819" i="9"/>
  <c r="AN7825" i="9"/>
  <c r="AP7826" i="9"/>
  <c r="AQ7827" i="9"/>
  <c r="AN7833" i="9"/>
  <c r="AP7834" i="9"/>
  <c r="AQ7835" i="9"/>
  <c r="AN7841" i="9"/>
  <c r="AQ7843" i="9"/>
  <c r="AN7849" i="9"/>
  <c r="AQ7851" i="9"/>
  <c r="AQ7859" i="9"/>
  <c r="AQ7867" i="9"/>
  <c r="AP7872" i="9"/>
  <c r="AO7878" i="9"/>
  <c r="AO7881" i="9"/>
  <c r="AP7883" i="9"/>
  <c r="AQ7886" i="9"/>
  <c r="AO7896" i="9"/>
  <c r="AN7808" i="9"/>
  <c r="AN7812" i="9"/>
  <c r="AN7813" i="9"/>
  <c r="AO7814" i="9"/>
  <c r="AR7815" i="9"/>
  <c r="AP7816" i="9"/>
  <c r="AS7816" i="9"/>
  <c r="AQ7818" i="9"/>
  <c r="AR7819" i="9"/>
  <c r="AN7821" i="9"/>
  <c r="AO7822" i="9"/>
  <c r="AR7823" i="9"/>
  <c r="AP7824" i="9"/>
  <c r="AS7824" i="9"/>
  <c r="AQ7826" i="9"/>
  <c r="AR7827" i="9"/>
  <c r="AN7829" i="9"/>
  <c r="AO7830" i="9"/>
  <c r="AR7831" i="9"/>
  <c r="AP7832" i="9"/>
  <c r="AS7832" i="9"/>
  <c r="AQ7834" i="9"/>
  <c r="AR7835" i="9"/>
  <c r="AN7837" i="9"/>
  <c r="AO7838" i="9"/>
  <c r="AR7839" i="9"/>
  <c r="AP7840" i="9"/>
  <c r="AS7840" i="9"/>
  <c r="AQ7842" i="9"/>
  <c r="AR7843" i="9"/>
  <c r="AN7845" i="9"/>
  <c r="AO7846" i="9"/>
  <c r="AR7847" i="9"/>
  <c r="AP7848" i="9"/>
  <c r="AS7848" i="9"/>
  <c r="AQ7850" i="9"/>
  <c r="AR7851" i="9"/>
  <c r="AN7853" i="9"/>
  <c r="AO7854" i="9"/>
  <c r="AR7855" i="9"/>
  <c r="AP7856" i="9"/>
  <c r="AS7856" i="9"/>
  <c r="AQ7858" i="9"/>
  <c r="AR7859" i="9"/>
  <c r="AN7861" i="9"/>
  <c r="AO7862" i="9"/>
  <c r="AR7863" i="9"/>
  <c r="AP7864" i="9"/>
  <c r="AS7864" i="9"/>
  <c r="AQ7866" i="9"/>
  <c r="AR7867" i="9"/>
  <c r="AN7869" i="9"/>
  <c r="AO7870" i="9"/>
  <c r="AR7871" i="9"/>
  <c r="AO7873" i="9"/>
  <c r="AN7876" i="9"/>
  <c r="AQ7878" i="9"/>
  <c r="AN7880" i="9"/>
  <c r="AQ7881" i="9"/>
  <c r="AR7882" i="9"/>
  <c r="AQ7885" i="9"/>
  <c r="AR7886" i="9"/>
  <c r="AS7887" i="9"/>
  <c r="AP7890" i="9"/>
  <c r="AN7891" i="9"/>
  <c r="AO7892" i="9"/>
  <c r="AP7802" i="9"/>
  <c r="AP7806" i="9"/>
  <c r="AN7816" i="9"/>
  <c r="AQ7817" i="9"/>
  <c r="AR7818" i="9"/>
  <c r="AP7819" i="9"/>
  <c r="AS7819" i="9"/>
  <c r="AQ7821" i="9"/>
  <c r="AR7822" i="9"/>
  <c r="AS7823" i="9"/>
  <c r="AN7824" i="9"/>
  <c r="AQ7825" i="9"/>
  <c r="AR7826" i="9"/>
  <c r="AP7827" i="9"/>
  <c r="AS7827" i="9"/>
  <c r="AQ7829" i="9"/>
  <c r="AR7830" i="9"/>
  <c r="AS7831" i="9"/>
  <c r="AN7832" i="9"/>
  <c r="AQ7833" i="9"/>
  <c r="AR7834" i="9"/>
  <c r="AP7835" i="9"/>
  <c r="AS7835" i="9"/>
  <c r="AQ7837" i="9"/>
  <c r="AR7838" i="9"/>
  <c r="AS7839" i="9"/>
  <c r="AN7840" i="9"/>
  <c r="AQ7841" i="9"/>
  <c r="AR7842" i="9"/>
  <c r="AP7843" i="9"/>
  <c r="AS7843" i="9"/>
  <c r="AQ7845" i="9"/>
  <c r="AR7846" i="9"/>
  <c r="AS7847" i="9"/>
  <c r="AN7848" i="9"/>
  <c r="AQ7849" i="9"/>
  <c r="AR7850" i="9"/>
  <c r="AP7851" i="9"/>
  <c r="AS7851" i="9"/>
  <c r="AQ7853" i="9"/>
  <c r="AR7854" i="9"/>
  <c r="AS7855" i="9"/>
  <c r="AN7856" i="9"/>
  <c r="AQ7857" i="9"/>
  <c r="AR7858" i="9"/>
  <c r="AP7859" i="9"/>
  <c r="AS7859" i="9"/>
  <c r="AQ7861" i="9"/>
  <c r="AR7862" i="9"/>
  <c r="AS7863" i="9"/>
  <c r="AN7864" i="9"/>
  <c r="AQ7865" i="9"/>
  <c r="AR7866" i="9"/>
  <c r="AP7867" i="9"/>
  <c r="AS7867" i="9"/>
  <c r="AQ7869" i="9"/>
  <c r="AR7870" i="9"/>
  <c r="AS7871" i="9"/>
  <c r="AR7873" i="9"/>
  <c r="AO7876" i="9"/>
  <c r="AQ7876" i="9"/>
  <c r="AQ7880" i="9"/>
  <c r="AS7882" i="9"/>
  <c r="AR7885" i="9"/>
  <c r="AP7886" i="9"/>
  <c r="AN7887" i="9"/>
  <c r="AS7889" i="9"/>
  <c r="AN7890" i="9"/>
  <c r="AO7891" i="9"/>
  <c r="AQ7891" i="9"/>
  <c r="AR7892" i="9"/>
  <c r="AP7893" i="9"/>
  <c r="AN7795" i="9"/>
  <c r="AP7796" i="9"/>
  <c r="AQ7797" i="9"/>
  <c r="AR7799" i="9"/>
  <c r="AN7801" i="9"/>
  <c r="AN7802" i="9"/>
  <c r="AO7803" i="9"/>
  <c r="AS7810" i="9"/>
  <c r="AN7811" i="9"/>
  <c r="AR7817" i="9"/>
  <c r="AO7820" i="9"/>
  <c r="AR7825" i="9"/>
  <c r="AO7828" i="9"/>
  <c r="AR7833" i="9"/>
  <c r="AO7836" i="9"/>
  <c r="AR7841" i="9"/>
  <c r="AO7844" i="9"/>
  <c r="AR7849" i="9"/>
  <c r="AO7852" i="9"/>
  <c r="AR7857" i="9"/>
  <c r="AO7860" i="9"/>
  <c r="AR7865" i="9"/>
  <c r="AO7868" i="9"/>
  <c r="AQ7868" i="9"/>
  <c r="AQ7872" i="9"/>
  <c r="AS7874" i="9"/>
  <c r="AN7875" i="9"/>
  <c r="AR7877" i="9"/>
  <c r="AP7878" i="9"/>
  <c r="AN7879" i="9"/>
  <c r="AO7883" i="9"/>
  <c r="AR7884" i="9"/>
  <c r="AP7887" i="9"/>
  <c r="AO7888" i="9"/>
  <c r="AR7888" i="9"/>
  <c r="AO7912" i="9"/>
  <c r="AO7921" i="9"/>
  <c r="AP7925" i="9"/>
  <c r="AP7814" i="9"/>
  <c r="AP7822" i="9"/>
  <c r="AP7830" i="9"/>
  <c r="AP7838" i="9"/>
  <c r="AP7846" i="9"/>
  <c r="AP7854" i="9"/>
  <c r="AP7862" i="9"/>
  <c r="AP7870" i="9"/>
  <c r="AP7879" i="9"/>
  <c r="AP7885" i="9"/>
  <c r="AO7887" i="9"/>
  <c r="AO7890" i="9"/>
  <c r="AO7894" i="9"/>
  <c r="AO7897" i="9"/>
  <c r="AP7901" i="9"/>
  <c r="AO7906" i="9"/>
  <c r="AP7919" i="9"/>
  <c r="AN7793" i="9"/>
  <c r="AN7794" i="9"/>
  <c r="AO7795" i="9"/>
  <c r="AR7797" i="9"/>
  <c r="AP7798" i="9"/>
  <c r="AS7799" i="9"/>
  <c r="AN7800" i="9"/>
  <c r="AO7801" i="9"/>
  <c r="AQ7801" i="9"/>
  <c r="AQ7802" i="9"/>
  <c r="AN7809" i="9"/>
  <c r="AN7810" i="9"/>
  <c r="AO7811" i="9"/>
  <c r="AR7820" i="9"/>
  <c r="AR7828" i="9"/>
  <c r="AR7836" i="9"/>
  <c r="AR7844" i="9"/>
  <c r="AR7852" i="9"/>
  <c r="AR7860" i="9"/>
  <c r="AR7868" i="9"/>
  <c r="AP7871" i="9"/>
  <c r="AO7872" i="9"/>
  <c r="AR7872" i="9"/>
  <c r="AN7874" i="9"/>
  <c r="AP7874" i="9"/>
  <c r="AO7875" i="9"/>
  <c r="AP7877" i="9"/>
  <c r="AS7877" i="9"/>
  <c r="AN7878" i="9"/>
  <c r="AO7879" i="9"/>
  <c r="AQ7879" i="9"/>
  <c r="AN7881" i="9"/>
  <c r="AR7883" i="9"/>
  <c r="AP7888" i="9"/>
  <c r="AS7888" i="9"/>
  <c r="AQ7890" i="9"/>
  <c r="AO7923" i="9"/>
  <c r="AR7894" i="9"/>
  <c r="AP7896" i="9"/>
  <c r="AR7897" i="9"/>
  <c r="AP7898" i="9"/>
  <c r="AS7898" i="9"/>
  <c r="AP7902" i="9"/>
  <c r="AO7903" i="9"/>
  <c r="AQ7903" i="9"/>
  <c r="AR7904" i="9"/>
  <c r="AR7907" i="9"/>
  <c r="AP7908" i="9"/>
  <c r="AS7908" i="9"/>
  <c r="AO7910" i="9"/>
  <c r="AQ7910" i="9"/>
  <c r="AQ7913" i="9"/>
  <c r="AR7914" i="9"/>
  <c r="AR7917" i="9"/>
  <c r="AN7919" i="9"/>
  <c r="AO7920" i="9"/>
  <c r="AQ7920" i="9"/>
  <c r="AR7921" i="9"/>
  <c r="AP7922" i="9"/>
  <c r="AS7922" i="9"/>
  <c r="AP7926" i="9"/>
  <c r="AO7927" i="9"/>
  <c r="AQ7927" i="9"/>
  <c r="AR7928" i="9"/>
  <c r="AR7931" i="9"/>
  <c r="AP7932" i="9"/>
  <c r="AS7932" i="9"/>
  <c r="AO7934" i="9"/>
  <c r="AQ7934" i="9"/>
  <c r="AQ7937" i="9"/>
  <c r="AR7938" i="9"/>
  <c r="AR7941" i="9"/>
  <c r="AN7943" i="9"/>
  <c r="AO7944" i="9"/>
  <c r="AQ7944" i="9"/>
  <c r="AQ7947" i="9"/>
  <c r="AR7948" i="9"/>
  <c r="AN7950" i="9"/>
  <c r="AN7953" i="9"/>
  <c r="AO7954" i="9"/>
  <c r="AO7957" i="9"/>
  <c r="AQ7957" i="9"/>
  <c r="AP7959" i="9"/>
  <c r="AN7960" i="9"/>
  <c r="AN7963" i="9"/>
  <c r="AP7963" i="9"/>
  <c r="AO7964" i="9"/>
  <c r="AQ7964" i="9"/>
  <c r="AS7966" i="9"/>
  <c r="AQ7971" i="9"/>
  <c r="AR7972" i="9"/>
  <c r="AN7974" i="9"/>
  <c r="AR7979" i="9"/>
  <c r="AP7980" i="9"/>
  <c r="AS7980" i="9"/>
  <c r="AO7982" i="9"/>
  <c r="AQ7982" i="9"/>
  <c r="AQ7986" i="9"/>
  <c r="AS7987" i="9"/>
  <c r="AN7988" i="9"/>
  <c r="AR7990" i="9"/>
  <c r="AP7992" i="9"/>
  <c r="AN7995" i="9"/>
  <c r="AP7995" i="9"/>
  <c r="AQ7996" i="9"/>
  <c r="AS7998" i="9"/>
  <c r="AO7930" i="9"/>
  <c r="AO7933" i="9"/>
  <c r="AP7935" i="9"/>
  <c r="AO7940" i="9"/>
  <c r="AP7945" i="9"/>
  <c r="AP7962" i="9"/>
  <c r="AP7966" i="9"/>
  <c r="AO7967" i="9"/>
  <c r="AP7969" i="9"/>
  <c r="AO7978" i="9"/>
  <c r="AO7981" i="9"/>
  <c r="AP7983" i="9"/>
  <c r="AP7897" i="9"/>
  <c r="AS7897" i="9"/>
  <c r="AN7898" i="9"/>
  <c r="AN7901" i="9"/>
  <c r="AR7903" i="9"/>
  <c r="AS7904" i="9"/>
  <c r="AQ7906" i="9"/>
  <c r="AS7907" i="9"/>
  <c r="AN7908" i="9"/>
  <c r="AR7910" i="9"/>
  <c r="AP7912" i="9"/>
  <c r="AR7913" i="9"/>
  <c r="AP7914" i="9"/>
  <c r="AS7914" i="9"/>
  <c r="AP7918" i="9"/>
  <c r="AO7919" i="9"/>
  <c r="AQ7919" i="9"/>
  <c r="AR7920" i="9"/>
  <c r="AP7921" i="9"/>
  <c r="AS7921" i="9"/>
  <c r="AN7922" i="9"/>
  <c r="AN7925" i="9"/>
  <c r="AR7927" i="9"/>
  <c r="AS7928" i="9"/>
  <c r="AQ7930" i="9"/>
  <c r="AN7932" i="9"/>
  <c r="AR7934" i="9"/>
  <c r="AP7936" i="9"/>
  <c r="AR7937" i="9"/>
  <c r="AP7938" i="9"/>
  <c r="AS7938" i="9"/>
  <c r="AP7942" i="9"/>
  <c r="AS7942" i="9"/>
  <c r="AO7943" i="9"/>
  <c r="AQ7943" i="9"/>
  <c r="AR7944" i="9"/>
  <c r="AR7947" i="9"/>
  <c r="AP7948" i="9"/>
  <c r="AS7948" i="9"/>
  <c r="AO7950" i="9"/>
  <c r="AQ7950" i="9"/>
  <c r="AQ7953" i="9"/>
  <c r="AR7954" i="9"/>
  <c r="AR7957" i="9"/>
  <c r="AN7959" i="9"/>
  <c r="AO7960" i="9"/>
  <c r="AQ7960" i="9"/>
  <c r="AQ7963" i="9"/>
  <c r="AR7964" i="9"/>
  <c r="AN7966" i="9"/>
  <c r="AR7971" i="9"/>
  <c r="AP7972" i="9"/>
  <c r="AS7972" i="9"/>
  <c r="AO7974" i="9"/>
  <c r="AQ7974" i="9"/>
  <c r="AQ7978" i="9"/>
  <c r="AS7979" i="9"/>
  <c r="AN7980" i="9"/>
  <c r="AR7982" i="9"/>
  <c r="AP7984" i="9"/>
  <c r="AP7987" i="9"/>
  <c r="AQ7988" i="9"/>
  <c r="AS7990" i="9"/>
  <c r="AO7996" i="9"/>
  <c r="AQ7999" i="9"/>
  <c r="AO7991" i="9"/>
  <c r="AP7993" i="9"/>
  <c r="AO7898" i="9"/>
  <c r="AO7901" i="9"/>
  <c r="AP7903" i="9"/>
  <c r="AP7907" i="9"/>
  <c r="AO7908" i="9"/>
  <c r="AP7913" i="9"/>
  <c r="AO7922" i="9"/>
  <c r="AO7925" i="9"/>
  <c r="AP7927" i="9"/>
  <c r="AP7931" i="9"/>
  <c r="AO7932" i="9"/>
  <c r="AP7937" i="9"/>
  <c r="AQ7946" i="9"/>
  <c r="AP7952" i="9"/>
  <c r="AP7954" i="9"/>
  <c r="AP7958" i="9"/>
  <c r="AO7959" i="9"/>
  <c r="AP7964" i="9"/>
  <c r="AS7964" i="9"/>
  <c r="AO7966" i="9"/>
  <c r="AQ7966" i="9"/>
  <c r="AQ7970" i="9"/>
  <c r="AS7971" i="9"/>
  <c r="AN7972" i="9"/>
  <c r="AR7974" i="9"/>
  <c r="AP7976" i="9"/>
  <c r="AP7979" i="9"/>
  <c r="AQ7980" i="9"/>
  <c r="AS7982" i="9"/>
  <c r="AO7988" i="9"/>
  <c r="AR7988" i="9"/>
  <c r="AN7990" i="9"/>
  <c r="AQ7991" i="9"/>
  <c r="AR7995" i="9"/>
  <c r="AP7996" i="9"/>
  <c r="AS7996" i="9"/>
  <c r="AO7998" i="9"/>
  <c r="AQ7998" i="9"/>
  <c r="AN7893" i="9"/>
  <c r="AR7895" i="9"/>
  <c r="AS7896" i="9"/>
  <c r="AQ7898" i="9"/>
  <c r="AS7899" i="9"/>
  <c r="AN7900" i="9"/>
  <c r="AR7902" i="9"/>
  <c r="AP7904" i="9"/>
  <c r="AR7905" i="9"/>
  <c r="AP7906" i="9"/>
  <c r="AS7906" i="9"/>
  <c r="AP7910" i="9"/>
  <c r="AO7911" i="9"/>
  <c r="AQ7911" i="9"/>
  <c r="AR7912" i="9"/>
  <c r="AR7915" i="9"/>
  <c r="AP7916" i="9"/>
  <c r="AS7916" i="9"/>
  <c r="AO7918" i="9"/>
  <c r="AQ7918" i="9"/>
  <c r="AQ7922" i="9"/>
  <c r="AN7924" i="9"/>
  <c r="AR7926" i="9"/>
  <c r="AP7928" i="9"/>
  <c r="AR7929" i="9"/>
  <c r="AP7930" i="9"/>
  <c r="AS7930" i="9"/>
  <c r="AP7934" i="9"/>
  <c r="AO7935" i="9"/>
  <c r="AQ7935" i="9"/>
  <c r="AR7936" i="9"/>
  <c r="AR7939" i="9"/>
  <c r="AP7940" i="9"/>
  <c r="AS7940" i="9"/>
  <c r="AO7942" i="9"/>
  <c r="AQ7942" i="9"/>
  <c r="AQ7945" i="9"/>
  <c r="AR7946" i="9"/>
  <c r="AR7949" i="9"/>
  <c r="AN7951" i="9"/>
  <c r="AO7952" i="9"/>
  <c r="AQ7952" i="9"/>
  <c r="AQ7955" i="9"/>
  <c r="AR7956" i="9"/>
  <c r="AN7958" i="9"/>
  <c r="AN7961" i="9"/>
  <c r="AO7962" i="9"/>
  <c r="AO7965" i="9"/>
  <c r="AQ7965" i="9"/>
  <c r="AP7967" i="9"/>
  <c r="AN7968" i="9"/>
  <c r="AQ7969" i="9"/>
  <c r="AR7970" i="9"/>
  <c r="AR7973" i="9"/>
  <c r="AN7975" i="9"/>
  <c r="AO7976" i="9"/>
  <c r="AQ7976" i="9"/>
  <c r="AR7977" i="9"/>
  <c r="AP7978" i="9"/>
  <c r="AS7978" i="9"/>
  <c r="AP7982" i="9"/>
  <c r="AO7983" i="9"/>
  <c r="AR7984" i="9"/>
  <c r="AP7985" i="9"/>
  <c r="AS7985" i="9"/>
  <c r="AN7986" i="9"/>
  <c r="AN7989" i="9"/>
  <c r="AR7991" i="9"/>
  <c r="AN7993" i="9"/>
  <c r="AO7994" i="9"/>
  <c r="AO7997" i="9"/>
  <c r="AQ7997" i="9"/>
  <c r="AP7999" i="9"/>
  <c r="AN8000" i="9"/>
  <c r="AQ8001" i="9"/>
  <c r="AO7928" i="9"/>
  <c r="AO7938" i="9"/>
  <c r="AO7941" i="9"/>
  <c r="AP7943" i="9"/>
  <c r="AO7948" i="9"/>
  <c r="AP7953" i="9"/>
  <c r="AP7968" i="9"/>
  <c r="AO7972" i="9"/>
  <c r="AP7988" i="9"/>
  <c r="AO7990" i="9"/>
  <c r="AO7893" i="9"/>
  <c r="AP7895" i="9"/>
  <c r="AN7896" i="9"/>
  <c r="AP7899" i="9"/>
  <c r="AO7900" i="9"/>
  <c r="AS7902" i="9"/>
  <c r="AP7905" i="9"/>
  <c r="AQ7914" i="9"/>
  <c r="AP7920" i="9"/>
  <c r="AP7923" i="9"/>
  <c r="AO7924" i="9"/>
  <c r="AP7929" i="9"/>
  <c r="AQ7938" i="9"/>
  <c r="AP7944" i="9"/>
  <c r="AP7946" i="9"/>
  <c r="AP7950" i="9"/>
  <c r="AO7951" i="9"/>
  <c r="AP7956" i="9"/>
  <c r="AO7958" i="9"/>
  <c r="AO7968" i="9"/>
  <c r="AP7970" i="9"/>
  <c r="AP7974" i="9"/>
  <c r="AO7975" i="9"/>
  <c r="AP7977" i="9"/>
  <c r="AS7977" i="9"/>
  <c r="AN7978" i="9"/>
  <c r="AO7986" i="9"/>
  <c r="AO7989" i="9"/>
  <c r="AP7991" i="9"/>
  <c r="AO8000" i="9"/>
  <c r="AE5" i="10"/>
  <c r="AF5" i="10" s="1"/>
  <c r="BU28" i="9"/>
  <c r="BU27" i="9"/>
  <c r="BU17" i="9"/>
  <c r="BU11" i="9"/>
  <c r="BU34" i="9"/>
  <c r="BU24" i="9"/>
  <c r="BS38" i="9"/>
  <c r="AP2" i="9"/>
  <c r="AP145" i="9"/>
  <c r="AS2" i="9"/>
  <c r="AO6" i="9"/>
  <c r="AS5" i="9"/>
  <c r="AR3" i="9"/>
  <c r="AQ6" i="9"/>
  <c r="BS19" i="9"/>
  <c r="BT19" i="9" s="1"/>
  <c r="BU19" i="9" s="1"/>
  <c r="AR144" i="9"/>
  <c r="AO986" i="9"/>
  <c r="AP996" i="9"/>
  <c r="AS996" i="9"/>
  <c r="AP1001" i="9"/>
  <c r="AS1001" i="9"/>
  <c r="AP1014" i="9"/>
  <c r="AO1021" i="9"/>
  <c r="AR1023" i="9"/>
  <c r="AN1043" i="9"/>
  <c r="AO1061" i="9"/>
  <c r="AR1063" i="9"/>
  <c r="AN1083" i="9"/>
  <c r="AP1086" i="9"/>
  <c r="AO1101" i="9"/>
  <c r="AO1114" i="9"/>
  <c r="AP1121" i="9"/>
  <c r="AS1121" i="9"/>
  <c r="AN1139" i="9"/>
  <c r="AO1157" i="9"/>
  <c r="AR1167" i="9"/>
  <c r="AO1170" i="9"/>
  <c r="AO1175" i="9"/>
  <c r="AP1177" i="9"/>
  <c r="AS1177" i="9"/>
  <c r="AN1195" i="9"/>
  <c r="AO1213" i="9"/>
  <c r="AR1223" i="9"/>
  <c r="AO1234" i="9"/>
  <c r="AP1241" i="9"/>
  <c r="AS1241" i="9"/>
  <c r="AN1259" i="9"/>
  <c r="AP1262" i="9"/>
  <c r="AO1277" i="9"/>
  <c r="AR1287" i="9"/>
  <c r="AR1295" i="9"/>
  <c r="AO1306" i="9"/>
  <c r="AP1313" i="9"/>
  <c r="AN1331" i="9"/>
  <c r="AO1349" i="9"/>
  <c r="AR1359" i="9"/>
  <c r="AP1369" i="9"/>
  <c r="AS1369" i="9"/>
  <c r="AN1387" i="9"/>
  <c r="AO1397" i="9"/>
  <c r="AR1399" i="9"/>
  <c r="AO1402" i="9"/>
  <c r="AO1407" i="9"/>
  <c r="AN1411" i="9"/>
  <c r="AO997" i="9"/>
  <c r="AO1026" i="9"/>
  <c r="AO1074" i="9"/>
  <c r="AP1094" i="9"/>
  <c r="AO1122" i="9"/>
  <c r="AN1203" i="9"/>
  <c r="AP1206" i="9"/>
  <c r="AO1242" i="9"/>
  <c r="AP1270" i="9"/>
  <c r="AO1314" i="9"/>
  <c r="AO1370" i="9"/>
  <c r="AO1426" i="9"/>
  <c r="AO978" i="9"/>
  <c r="AN995" i="9"/>
  <c r="AP1006" i="9"/>
  <c r="AO1008" i="9"/>
  <c r="AP1012" i="9"/>
  <c r="AS1012" i="9"/>
  <c r="AP1017" i="9"/>
  <c r="AS1017" i="9"/>
  <c r="AP1041" i="9"/>
  <c r="AS1041" i="9"/>
  <c r="AN1059" i="9"/>
  <c r="AO1069" i="9"/>
  <c r="AR1071" i="9"/>
  <c r="AN1099" i="9"/>
  <c r="AO1109" i="9"/>
  <c r="AR1119" i="9"/>
  <c r="AO1130" i="9"/>
  <c r="AP1137" i="9"/>
  <c r="AS1137" i="9"/>
  <c r="AN1155" i="9"/>
  <c r="AO1173" i="9"/>
  <c r="AR1175" i="9"/>
  <c r="AP1193" i="9"/>
  <c r="AS1193" i="9"/>
  <c r="AN1211" i="9"/>
  <c r="AO1229" i="9"/>
  <c r="AR1239" i="9"/>
  <c r="AP1257" i="9"/>
  <c r="AS1257" i="9"/>
  <c r="AN1275" i="9"/>
  <c r="AP1278" i="9"/>
  <c r="AO1301" i="9"/>
  <c r="AR1311" i="9"/>
  <c r="AO1319" i="9"/>
  <c r="AO1322" i="9"/>
  <c r="AS1329" i="9"/>
  <c r="AN1347" i="9"/>
  <c r="AO1365" i="9"/>
  <c r="AR1367" i="9"/>
  <c r="AO1378" i="9"/>
  <c r="AP1385" i="9"/>
  <c r="AS1385" i="9"/>
  <c r="AN1395" i="9"/>
  <c r="AO1405" i="9"/>
  <c r="AR1407" i="9"/>
  <c r="AO989" i="9"/>
  <c r="AR991" i="9"/>
  <c r="AO1018" i="9"/>
  <c r="AO1029" i="9"/>
  <c r="AR1039" i="9"/>
  <c r="AO1050" i="9"/>
  <c r="AS1057" i="9"/>
  <c r="AN1067" i="9"/>
  <c r="AR1079" i="9"/>
  <c r="AO1090" i="9"/>
  <c r="AS1097" i="9"/>
  <c r="AN1107" i="9"/>
  <c r="AP1110" i="9"/>
  <c r="AO1146" i="9"/>
  <c r="AO1202" i="9"/>
  <c r="AP1209" i="9"/>
  <c r="AN1227" i="9"/>
  <c r="AP1230" i="9"/>
  <c r="AN987" i="9"/>
  <c r="AO994" i="9"/>
  <c r="AR1047" i="9"/>
  <c r="AR1087" i="9"/>
  <c r="AO1098" i="9"/>
  <c r="AN1115" i="9"/>
  <c r="AP1118" i="9"/>
  <c r="AO1133" i="9"/>
  <c r="AR1143" i="9"/>
  <c r="AP1161" i="9"/>
  <c r="AS1161" i="9"/>
  <c r="AP1174" i="9"/>
  <c r="AO1197" i="9"/>
  <c r="AR1199" i="9"/>
  <c r="AO1210" i="9"/>
  <c r="AP1217" i="9"/>
  <c r="AS1217" i="9"/>
  <c r="AN1235" i="9"/>
  <c r="AP1238" i="9"/>
  <c r="AO1253" i="9"/>
  <c r="AR1263" i="9"/>
  <c r="AO1274" i="9"/>
  <c r="AP1281" i="9"/>
  <c r="AS1281" i="9"/>
  <c r="AN1307" i="9"/>
  <c r="AP1310" i="9"/>
  <c r="AO1325" i="9"/>
  <c r="AR1335" i="9"/>
  <c r="AO1346" i="9"/>
  <c r="AP1353" i="9"/>
  <c r="AS1353" i="9"/>
  <c r="AO1394" i="9"/>
  <c r="AO981" i="9"/>
  <c r="AP998" i="9"/>
  <c r="AO1005" i="9"/>
  <c r="AR1007" i="9"/>
  <c r="AO1162" i="9"/>
  <c r="AR1207" i="9"/>
  <c r="AO1218" i="9"/>
  <c r="AN1243" i="9"/>
  <c r="AP1246" i="9"/>
  <c r="AO1261" i="9"/>
  <c r="AR1271" i="9"/>
  <c r="AO1279" i="9"/>
  <c r="AO1282" i="9"/>
  <c r="AO1287" i="9"/>
  <c r="AP1289" i="9"/>
  <c r="AS1289" i="9"/>
  <c r="AO1295" i="9"/>
  <c r="AP1297" i="9"/>
  <c r="AS1297" i="9"/>
  <c r="AN1315" i="9"/>
  <c r="AP1318" i="9"/>
  <c r="AO1333" i="9"/>
  <c r="AR1343" i="9"/>
  <c r="AO1354" i="9"/>
  <c r="AP1361" i="9"/>
  <c r="AS1361" i="9"/>
  <c r="AN1371" i="9"/>
  <c r="AP1401" i="9"/>
  <c r="AS1401" i="9"/>
  <c r="AO1418" i="9"/>
  <c r="AO1423" i="9"/>
  <c r="AN1427" i="9"/>
  <c r="AN979" i="9"/>
  <c r="AR983" i="9"/>
  <c r="AP985" i="9"/>
  <c r="AP990" i="9"/>
  <c r="AN1003" i="9"/>
  <c r="AO1010" i="9"/>
  <c r="AP1020" i="9"/>
  <c r="AS1020" i="9"/>
  <c r="AP1025" i="9"/>
  <c r="AS1025" i="9"/>
  <c r="AN1035" i="9"/>
  <c r="AP1038" i="9"/>
  <c r="AO1066" i="9"/>
  <c r="AR1103" i="9"/>
  <c r="AO1106" i="9"/>
  <c r="AP1113" i="9"/>
  <c r="AS1113" i="9"/>
  <c r="AN1131" i="9"/>
  <c r="AP1134" i="9"/>
  <c r="AO1149" i="9"/>
  <c r="AR1159" i="9"/>
  <c r="AN1187" i="9"/>
  <c r="AO1205" i="9"/>
  <c r="AR1215" i="9"/>
  <c r="AO1226" i="9"/>
  <c r="AP1233" i="9"/>
  <c r="AS1233" i="9"/>
  <c r="AN1251" i="9"/>
  <c r="AR1279" i="9"/>
  <c r="AO1290" i="9"/>
  <c r="AO1298" i="9"/>
  <c r="AP1326" i="9"/>
  <c r="AO1362" i="9"/>
  <c r="AN1886" i="9"/>
  <c r="AS2403" i="9"/>
  <c r="AN2405" i="9"/>
  <c r="AP2403" i="9"/>
  <c r="AP2888" i="9"/>
  <c r="AS2888" i="9"/>
  <c r="AP2889" i="9"/>
  <c r="AO2888" i="9"/>
  <c r="AR2890" i="9"/>
  <c r="AP3343" i="9"/>
  <c r="AP3652" i="9"/>
  <c r="AP3690" i="9"/>
  <c r="AP3700" i="9"/>
  <c r="AO3709" i="9"/>
  <c r="AO3734" i="9"/>
  <c r="AP3754" i="9"/>
  <c r="AO3894" i="9"/>
  <c r="AP3922" i="9"/>
  <c r="AO3958" i="9"/>
  <c r="AO3671" i="9"/>
  <c r="AO3679" i="9"/>
  <c r="AP3701" i="9"/>
  <c r="AP3714" i="9"/>
  <c r="AS3714" i="9"/>
  <c r="AP3724" i="9"/>
  <c r="AP3773" i="9"/>
  <c r="AP3805" i="9"/>
  <c r="AP3837" i="9"/>
  <c r="AP3869" i="9"/>
  <c r="AR3886" i="9"/>
  <c r="AO3889" i="9"/>
  <c r="AO3902" i="9"/>
  <c r="AN3914" i="9"/>
  <c r="AP3917" i="9"/>
  <c r="AP3930" i="9"/>
  <c r="AR3950" i="9"/>
  <c r="AO3953" i="9"/>
  <c r="AO3966" i="9"/>
  <c r="AO3974" i="9"/>
  <c r="AO3982" i="9"/>
  <c r="AO3990" i="9"/>
  <c r="AO3998" i="9"/>
  <c r="AO4006" i="9"/>
  <c r="AO4014" i="9"/>
  <c r="AO4022" i="9"/>
  <c r="AO4030" i="9"/>
  <c r="AO4038" i="9"/>
  <c r="AO4046" i="9"/>
  <c r="AO4054" i="9"/>
  <c r="AO4062" i="9"/>
  <c r="AO4070" i="9"/>
  <c r="AO4078" i="9"/>
  <c r="AO4086" i="9"/>
  <c r="AO4094" i="9"/>
  <c r="AR3668" i="9"/>
  <c r="AR3676" i="9"/>
  <c r="AP3684" i="9"/>
  <c r="AN3689" i="9"/>
  <c r="AN3690" i="9"/>
  <c r="AO3693" i="9"/>
  <c r="AO3696" i="9"/>
  <c r="AR3709" i="9"/>
  <c r="AO3718" i="9"/>
  <c r="AO3731" i="9"/>
  <c r="AR3734" i="9"/>
  <c r="AP3738" i="9"/>
  <c r="AS3738" i="9"/>
  <c r="AP3748" i="9"/>
  <c r="AN3753" i="9"/>
  <c r="AN3754" i="9"/>
  <c r="AO3763" i="9"/>
  <c r="AO3784" i="9"/>
  <c r="AR3784" i="9"/>
  <c r="AO3795" i="9"/>
  <c r="AO3816" i="9"/>
  <c r="AR3816" i="9"/>
  <c r="AO3827" i="9"/>
  <c r="AO3848" i="9"/>
  <c r="AR3848" i="9"/>
  <c r="AO3859" i="9"/>
  <c r="AP3874" i="9"/>
  <c r="AR3894" i="9"/>
  <c r="AO3897" i="9"/>
  <c r="AO3910" i="9"/>
  <c r="AN3922" i="9"/>
  <c r="AP3925" i="9"/>
  <c r="AP3938" i="9"/>
  <c r="AR3958" i="9"/>
  <c r="AO4097" i="9"/>
  <c r="AS3649" i="9"/>
  <c r="AR3660" i="9"/>
  <c r="AO3662" i="9"/>
  <c r="AN3664" i="9"/>
  <c r="AP3668" i="9"/>
  <c r="AP3675" i="9"/>
  <c r="AP3676" i="9"/>
  <c r="AR3693" i="9"/>
  <c r="AO3702" i="9"/>
  <c r="AO3715" i="9"/>
  <c r="AR3718" i="9"/>
  <c r="AP3722" i="9"/>
  <c r="AS3722" i="9"/>
  <c r="AP3732" i="9"/>
  <c r="AN3737" i="9"/>
  <c r="AN3738" i="9"/>
  <c r="AO3741" i="9"/>
  <c r="AO3744" i="9"/>
  <c r="AO3776" i="9"/>
  <c r="AR3776" i="9"/>
  <c r="AO3787" i="9"/>
  <c r="AO3808" i="9"/>
  <c r="AR3808" i="9"/>
  <c r="AO3819" i="9"/>
  <c r="AO3840" i="9"/>
  <c r="AR3840" i="9"/>
  <c r="AO3851" i="9"/>
  <c r="AO3872" i="9"/>
  <c r="AN3874" i="9"/>
  <c r="AP3890" i="9"/>
  <c r="AR3910" i="9"/>
  <c r="AO3926" i="9"/>
  <c r="AN3938" i="9"/>
  <c r="AP3954" i="9"/>
  <c r="AP3962" i="9"/>
  <c r="AP3650" i="9"/>
  <c r="AO3653" i="9"/>
  <c r="AP3658" i="9"/>
  <c r="AP3659" i="9"/>
  <c r="AO3663" i="9"/>
  <c r="AP3674" i="9"/>
  <c r="AP3682" i="9"/>
  <c r="AP3692" i="9"/>
  <c r="AO3701" i="9"/>
  <c r="AO3726" i="9"/>
  <c r="AP3733" i="9"/>
  <c r="AP3746" i="9"/>
  <c r="AP3756" i="9"/>
  <c r="AP3757" i="9"/>
  <c r="AO3766" i="9"/>
  <c r="AP3770" i="9"/>
  <c r="AP3788" i="9"/>
  <c r="AP3789" i="9"/>
  <c r="AO3798" i="9"/>
  <c r="AP3802" i="9"/>
  <c r="AP3820" i="9"/>
  <c r="AP3821" i="9"/>
  <c r="AO3830" i="9"/>
  <c r="AP3834" i="9"/>
  <c r="AP3852" i="9"/>
  <c r="AP3853" i="9"/>
  <c r="AO3862" i="9"/>
  <c r="AP3866" i="9"/>
  <c r="AP3885" i="9"/>
  <c r="AP3898" i="9"/>
  <c r="AO3921" i="9"/>
  <c r="AO3934" i="9"/>
  <c r="AP3949" i="9"/>
  <c r="AP3970" i="9"/>
  <c r="AP3978" i="9"/>
  <c r="AP3986" i="9"/>
  <c r="AP3994" i="9"/>
  <c r="AP4002" i="9"/>
  <c r="AP4010" i="9"/>
  <c r="AP4018" i="9"/>
  <c r="AP4026" i="9"/>
  <c r="AP4034" i="9"/>
  <c r="AP4042" i="9"/>
  <c r="AP4050" i="9"/>
  <c r="AP4058" i="9"/>
  <c r="AN3649" i="9"/>
  <c r="AP3651" i="9"/>
  <c r="AR3652" i="9"/>
  <c r="AO3654" i="9"/>
  <c r="AN3656" i="9"/>
  <c r="AP3660" i="9"/>
  <c r="AR3662" i="9"/>
  <c r="AP3672" i="9"/>
  <c r="AP3680" i="9"/>
  <c r="AO3686" i="9"/>
  <c r="AP3693" i="9"/>
  <c r="AO3699" i="9"/>
  <c r="AR3702" i="9"/>
  <c r="AP3706" i="9"/>
  <c r="AS3706" i="9"/>
  <c r="AP3716" i="9"/>
  <c r="AN3721" i="9"/>
  <c r="AN3722" i="9"/>
  <c r="AO3725" i="9"/>
  <c r="AO3728" i="9"/>
  <c r="AR3741" i="9"/>
  <c r="AO3750" i="9"/>
  <c r="AO3768" i="9"/>
  <c r="AR3768" i="9"/>
  <c r="AO3779" i="9"/>
  <c r="AO3785" i="9"/>
  <c r="AO3800" i="9"/>
  <c r="AR3800" i="9"/>
  <c r="AO3811" i="9"/>
  <c r="AO3817" i="9"/>
  <c r="AO3832" i="9"/>
  <c r="AR3832" i="9"/>
  <c r="AO3843" i="9"/>
  <c r="AO3849" i="9"/>
  <c r="AO3864" i="9"/>
  <c r="AR3864" i="9"/>
  <c r="AO3878" i="9"/>
  <c r="AN3890" i="9"/>
  <c r="AP3893" i="9"/>
  <c r="AR3926" i="9"/>
  <c r="AO3929" i="9"/>
  <c r="AO3942" i="9"/>
  <c r="AN3954" i="9"/>
  <c r="AP3957" i="9"/>
  <c r="AN3962" i="9"/>
  <c r="AP3965" i="9"/>
  <c r="AP3973" i="9"/>
  <c r="AP3981" i="9"/>
  <c r="AP3989" i="9"/>
  <c r="AP3997" i="9"/>
  <c r="AP4005" i="9"/>
  <c r="AP4013" i="9"/>
  <c r="AP4021" i="9"/>
  <c r="AP4029" i="9"/>
  <c r="AP4037" i="9"/>
  <c r="AP4045" i="9"/>
  <c r="AP4053" i="9"/>
  <c r="AP4061" i="9"/>
  <c r="AP4074" i="9"/>
  <c r="AP4082" i="9"/>
  <c r="AP4090" i="9"/>
  <c r="AP4098" i="9"/>
  <c r="AP4099" i="9"/>
  <c r="AN4097" i="9"/>
  <c r="AN4098" i="9"/>
  <c r="AO4100" i="9"/>
  <c r="AR4100" i="9"/>
  <c r="AO4551" i="9"/>
  <c r="AS4552" i="9"/>
  <c r="AP4549" i="9"/>
  <c r="AO5001" i="9"/>
  <c r="AR5003" i="9"/>
  <c r="AO5426" i="9"/>
  <c r="AO5450" i="9"/>
  <c r="AP5454" i="9"/>
  <c r="AO5461" i="9"/>
  <c r="AP5486" i="9"/>
  <c r="AP5489" i="9"/>
  <c r="AO5522" i="9"/>
  <c r="AO5525" i="9"/>
  <c r="AP5550" i="9"/>
  <c r="AP5553" i="9"/>
  <c r="AO5420" i="9"/>
  <c r="AO5421" i="9"/>
  <c r="AR5426" i="9"/>
  <c r="AN5440" i="9"/>
  <c r="AR5444" i="9"/>
  <c r="AR5450" i="9"/>
  <c r="AP5452" i="9"/>
  <c r="AN5454" i="9"/>
  <c r="AO5455" i="9"/>
  <c r="AO5466" i="9"/>
  <c r="AO5469" i="9"/>
  <c r="AN5486" i="9"/>
  <c r="AP5494" i="9"/>
  <c r="AR5522" i="9"/>
  <c r="AO5533" i="9"/>
  <c r="AN5550" i="9"/>
  <c r="AP5558" i="9"/>
  <c r="AP5561" i="9"/>
  <c r="AR5420" i="9"/>
  <c r="AN5430" i="9"/>
  <c r="AR5434" i="9"/>
  <c r="AR5442" i="9"/>
  <c r="AP5444" i="9"/>
  <c r="AN5446" i="9"/>
  <c r="AO5447" i="9"/>
  <c r="AP5456" i="9"/>
  <c r="AR5474" i="9"/>
  <c r="AO5482" i="9"/>
  <c r="AO5485" i="9"/>
  <c r="AN5502" i="9"/>
  <c r="AR5538" i="9"/>
  <c r="AO5549" i="9"/>
  <c r="AO5431" i="9"/>
  <c r="AP5436" i="9"/>
  <c r="AP5438" i="9"/>
  <c r="AP5449" i="9"/>
  <c r="AO5490" i="9"/>
  <c r="AO5493" i="9"/>
  <c r="AP5518" i="9"/>
  <c r="AP5521" i="9"/>
  <c r="AO5554" i="9"/>
  <c r="AO5557" i="9"/>
  <c r="AP5420" i="9"/>
  <c r="AO5429" i="9"/>
  <c r="AN5438" i="9"/>
  <c r="AP5448" i="9"/>
  <c r="AN5456" i="9"/>
  <c r="AR5490" i="9"/>
  <c r="AO5501" i="9"/>
  <c r="AN5518" i="9"/>
  <c r="AR5554" i="9"/>
  <c r="AO5437" i="9"/>
  <c r="AP5440" i="9"/>
  <c r="AO5444" i="9"/>
  <c r="AN5448" i="9"/>
  <c r="AR5452" i="9"/>
  <c r="AR5458" i="9"/>
  <c r="AP5460" i="9"/>
  <c r="AN5470" i="9"/>
  <c r="AP5478" i="9"/>
  <c r="AP5481" i="9"/>
  <c r="AR5506" i="9"/>
  <c r="AO5514" i="9"/>
  <c r="AO5517" i="9"/>
  <c r="AN5534" i="9"/>
  <c r="AP5542" i="9"/>
  <c r="AP5545" i="9"/>
  <c r="AP5706" i="9"/>
  <c r="AP5714" i="9"/>
  <c r="AR5708" i="9"/>
  <c r="AO5709" i="9"/>
  <c r="AN5712" i="9"/>
  <c r="AR5718" i="9"/>
  <c r="AR5720" i="9"/>
  <c r="AR5722" i="9"/>
  <c r="AR5724" i="9"/>
  <c r="AR5726" i="9"/>
  <c r="AR5728" i="9"/>
  <c r="AR5730" i="9"/>
  <c r="AN5734" i="9"/>
  <c r="AN5746" i="9"/>
  <c r="AR5750" i="9"/>
  <c r="AP5754" i="9"/>
  <c r="AN5756" i="9"/>
  <c r="AR5762" i="9"/>
  <c r="AN5766" i="9"/>
  <c r="AR5778" i="9"/>
  <c r="AN5814" i="9"/>
  <c r="AR5842" i="9"/>
  <c r="AO5845" i="9"/>
  <c r="AN5878" i="9"/>
  <c r="AN5886" i="9"/>
  <c r="AR5898" i="9"/>
  <c r="AN5918" i="9"/>
  <c r="AR5925" i="9"/>
  <c r="AO5713" i="9"/>
  <c r="AP5720" i="9"/>
  <c r="AP5722" i="9"/>
  <c r="AP5728" i="9"/>
  <c r="AP5730" i="9"/>
  <c r="AN5732" i="9"/>
  <c r="AR5738" i="9"/>
  <c r="AN5742" i="9"/>
  <c r="AN5754" i="9"/>
  <c r="AR5758" i="9"/>
  <c r="AP5762" i="9"/>
  <c r="AN5764" i="9"/>
  <c r="AR5768" i="9"/>
  <c r="AN5830" i="9"/>
  <c r="AP5704" i="9"/>
  <c r="AP5718" i="9"/>
  <c r="AP5724" i="9"/>
  <c r="AP5726" i="9"/>
  <c r="AO5805" i="9"/>
  <c r="AO5869" i="9"/>
  <c r="AO5707" i="9"/>
  <c r="AS5709" i="9"/>
  <c r="AR5712" i="9"/>
  <c r="AO5715" i="9"/>
  <c r="AN5718" i="9"/>
  <c r="AN5720" i="9"/>
  <c r="AN5722" i="9"/>
  <c r="AN5724" i="9"/>
  <c r="AN5726" i="9"/>
  <c r="AN5728" i="9"/>
  <c r="AN5730" i="9"/>
  <c r="AR5734" i="9"/>
  <c r="AP5738" i="9"/>
  <c r="AN5740" i="9"/>
  <c r="AO5744" i="9"/>
  <c r="AR5746" i="9"/>
  <c r="AN5750" i="9"/>
  <c r="AN5762" i="9"/>
  <c r="AN5782" i="9"/>
  <c r="AR5810" i="9"/>
  <c r="AN5846" i="9"/>
  <c r="AR5874" i="9"/>
  <c r="AO5926" i="9"/>
  <c r="AP5710" i="9"/>
  <c r="AO5731" i="9"/>
  <c r="AO5741" i="9"/>
  <c r="AP5748" i="9"/>
  <c r="AP5757" i="9"/>
  <c r="AP5758" i="9"/>
  <c r="AO5763" i="9"/>
  <c r="AO5821" i="9"/>
  <c r="AN5710" i="9"/>
  <c r="AP5712" i="9"/>
  <c r="AO5717" i="9"/>
  <c r="AO5719" i="9"/>
  <c r="AO5721" i="9"/>
  <c r="AO5723" i="9"/>
  <c r="AO5725" i="9"/>
  <c r="AO5727" i="9"/>
  <c r="AO5729" i="9"/>
  <c r="AN5738" i="9"/>
  <c r="AR5742" i="9"/>
  <c r="AP5746" i="9"/>
  <c r="AN5748" i="9"/>
  <c r="AO5752" i="9"/>
  <c r="AR5754" i="9"/>
  <c r="AN5758" i="9"/>
  <c r="AO5761" i="9"/>
  <c r="AP5767" i="9"/>
  <c r="AN5798" i="9"/>
  <c r="AR5826" i="9"/>
  <c r="AO5829" i="9"/>
  <c r="AN5862" i="9"/>
  <c r="AO5931" i="9"/>
  <c r="AR5932" i="9"/>
  <c r="AP5952" i="9"/>
  <c r="AN5960" i="9"/>
  <c r="AO5991" i="9"/>
  <c r="AR5996" i="9"/>
  <c r="AN6024" i="9"/>
  <c r="AR5980" i="9"/>
  <c r="AN6008" i="9"/>
  <c r="AO5925" i="9"/>
  <c r="AP5976" i="9"/>
  <c r="AP5927" i="9"/>
  <c r="AO5951" i="9"/>
  <c r="AR5956" i="9"/>
  <c r="AP5968" i="9"/>
  <c r="AN5984" i="9"/>
  <c r="AO6015" i="9"/>
  <c r="AR6020" i="9"/>
  <c r="AO6034" i="9"/>
  <c r="AP5930" i="9"/>
  <c r="AS5930" i="9"/>
  <c r="AO5943" i="9"/>
  <c r="AR5948" i="9"/>
  <c r="AP5960" i="9"/>
  <c r="AN5976" i="9"/>
  <c r="AO6007" i="9"/>
  <c r="AR6012" i="9"/>
  <c r="AN6040" i="9"/>
  <c r="AO6157" i="9"/>
  <c r="AP6154" i="9"/>
  <c r="AO6156" i="9"/>
  <c r="AN6154" i="9"/>
  <c r="AP6157" i="9"/>
  <c r="AN6158" i="9"/>
  <c r="AO6283" i="9"/>
  <c r="AO6286" i="9"/>
  <c r="AO6291" i="9"/>
  <c r="AO6294" i="9"/>
  <c r="AO6299" i="9"/>
  <c r="AO6302" i="9"/>
  <c r="AO6307" i="9"/>
  <c r="AO6310" i="9"/>
  <c r="AO6315" i="9"/>
  <c r="AO6318" i="9"/>
  <c r="AO6323" i="9"/>
  <c r="AO6326" i="9"/>
  <c r="AQ6329" i="9"/>
  <c r="AS6335" i="9"/>
  <c r="AN6337" i="9"/>
  <c r="AN6338" i="9"/>
  <c r="AO6339" i="9"/>
  <c r="AR6342" i="9"/>
  <c r="AP6346" i="9"/>
  <c r="AS6346" i="9"/>
  <c r="AO6350" i="9"/>
  <c r="AO6352" i="9"/>
  <c r="AO6368" i="9"/>
  <c r="AP6372" i="9"/>
  <c r="AN6385" i="9"/>
  <c r="AP6391" i="9"/>
  <c r="AO6400" i="9"/>
  <c r="AO6408" i="9"/>
  <c r="AO6416" i="9"/>
  <c r="AR6341" i="9"/>
  <c r="AP6344" i="9"/>
  <c r="AP6356" i="9"/>
  <c r="AO6379" i="9"/>
  <c r="AO6398" i="9"/>
  <c r="AO6403" i="9"/>
  <c r="AO6411" i="9"/>
  <c r="AO6419" i="9"/>
  <c r="AO6427" i="9"/>
  <c r="AO6435" i="9"/>
  <c r="AO6443" i="9"/>
  <c r="AP6454" i="9"/>
  <c r="AO6277" i="9"/>
  <c r="AP6280" i="9"/>
  <c r="AP6354" i="9"/>
  <c r="AO6358" i="9"/>
  <c r="AP6341" i="9"/>
  <c r="AO6371" i="9"/>
  <c r="AN6417" i="9"/>
  <c r="AN6425" i="9"/>
  <c r="AN6433" i="9"/>
  <c r="AN6441" i="9"/>
  <c r="AS6448" i="9"/>
  <c r="AN6280" i="9"/>
  <c r="AP6282" i="9"/>
  <c r="AP6330" i="9"/>
  <c r="AS6330" i="9"/>
  <c r="AO6334" i="9"/>
  <c r="AO6336" i="9"/>
  <c r="AS6351" i="9"/>
  <c r="AN6353" i="9"/>
  <c r="AN6354" i="9"/>
  <c r="AO6355" i="9"/>
  <c r="AR6358" i="9"/>
  <c r="AN6369" i="9"/>
  <c r="AP6375" i="9"/>
  <c r="AO6384" i="9"/>
  <c r="AP6388" i="9"/>
  <c r="AO6275" i="9"/>
  <c r="AN6289" i="9"/>
  <c r="AN6297" i="9"/>
  <c r="AN6305" i="9"/>
  <c r="AN6313" i="9"/>
  <c r="AN6321" i="9"/>
  <c r="AN6329" i="9"/>
  <c r="AN6330" i="9"/>
  <c r="AO6331" i="9"/>
  <c r="AR6334" i="9"/>
  <c r="AP6338" i="9"/>
  <c r="AS6338" i="9"/>
  <c r="AO6342" i="9"/>
  <c r="AO6344" i="9"/>
  <c r="AS6359" i="9"/>
  <c r="AN6361" i="9"/>
  <c r="AP6367" i="9"/>
  <c r="AO6376" i="9"/>
  <c r="AP6380" i="9"/>
  <c r="AN6393" i="9"/>
  <c r="AP6399" i="9"/>
  <c r="AS6407" i="9"/>
  <c r="AS6415" i="9"/>
  <c r="AS6423" i="9"/>
  <c r="AS6431" i="9"/>
  <c r="AS6439" i="9"/>
  <c r="AP6447" i="9"/>
  <c r="AR6437" i="9"/>
  <c r="AR6445" i="9"/>
  <c r="AN6447" i="9"/>
  <c r="AQ6498" i="9"/>
  <c r="AR6453" i="9"/>
  <c r="AO6458" i="9"/>
  <c r="AP6464" i="9"/>
  <c r="AO6470" i="9"/>
  <c r="AR6473" i="9"/>
  <c r="AO6484" i="9"/>
  <c r="AP6486" i="9"/>
  <c r="AS6486" i="9"/>
  <c r="AO6489" i="9"/>
  <c r="AN6493" i="9"/>
  <c r="AO6506" i="9"/>
  <c r="AP6512" i="9"/>
  <c r="AO6514" i="9"/>
  <c r="AP6520" i="9"/>
  <c r="AO6522" i="9"/>
  <c r="AP6528" i="9"/>
  <c r="AO6530" i="9"/>
  <c r="AO6535" i="9"/>
  <c r="AO6540" i="9"/>
  <c r="AR6540" i="9"/>
  <c r="AP6550" i="9"/>
  <c r="AS6550" i="9"/>
  <c r="AN6576" i="9"/>
  <c r="AP6592" i="9"/>
  <c r="AO6594" i="9"/>
  <c r="AO6599" i="9"/>
  <c r="AO6487" i="9"/>
  <c r="AP6491" i="9"/>
  <c r="AP6496" i="9"/>
  <c r="AP6536" i="9"/>
  <c r="AP6579" i="9"/>
  <c r="AP6452" i="9"/>
  <c r="AR6457" i="9"/>
  <c r="AP6462" i="9"/>
  <c r="AS6462" i="9"/>
  <c r="AO6467" i="9"/>
  <c r="AP6472" i="9"/>
  <c r="AR6489" i="9"/>
  <c r="AO6500" i="9"/>
  <c r="AP6502" i="9"/>
  <c r="AS6502" i="9"/>
  <c r="AO6505" i="9"/>
  <c r="AN6512" i="9"/>
  <c r="AN6520" i="9"/>
  <c r="AN6528" i="9"/>
  <c r="AP6544" i="9"/>
  <c r="AO6546" i="9"/>
  <c r="AO6551" i="9"/>
  <c r="AO6556" i="9"/>
  <c r="AR6556" i="9"/>
  <c r="AP6566" i="9"/>
  <c r="AS6566" i="9"/>
  <c r="AP6587" i="9"/>
  <c r="AN6592" i="9"/>
  <c r="AP6448" i="9"/>
  <c r="AO6451" i="9"/>
  <c r="AS6455" i="9"/>
  <c r="AP6456" i="9"/>
  <c r="AP6459" i="9"/>
  <c r="AS6459" i="9"/>
  <c r="AO6466" i="9"/>
  <c r="AP6471" i="9"/>
  <c r="AO6476" i="9"/>
  <c r="AP6478" i="9"/>
  <c r="AS6478" i="9"/>
  <c r="AO6481" i="9"/>
  <c r="AN6485" i="9"/>
  <c r="AO6498" i="9"/>
  <c r="AP6507" i="9"/>
  <c r="AN6536" i="9"/>
  <c r="AP6552" i="9"/>
  <c r="AO6554" i="9"/>
  <c r="AO6559" i="9"/>
  <c r="AO6564" i="9"/>
  <c r="AR6564" i="9"/>
  <c r="AP6574" i="9"/>
  <c r="AS6574" i="9"/>
  <c r="AN6460" i="9"/>
  <c r="AP6460" i="9"/>
  <c r="AN6461" i="9"/>
  <c r="AR6481" i="9"/>
  <c r="AO6492" i="9"/>
  <c r="AP6494" i="9"/>
  <c r="AS6494" i="9"/>
  <c r="AO6497" i="9"/>
  <c r="AN6501" i="9"/>
  <c r="AP6510" i="9"/>
  <c r="AS6510" i="9"/>
  <c r="AP6518" i="9"/>
  <c r="AS6518" i="9"/>
  <c r="AP6526" i="9"/>
  <c r="AS6526" i="9"/>
  <c r="AP6547" i="9"/>
  <c r="AN6552" i="9"/>
  <c r="AP6568" i="9"/>
  <c r="AO6570" i="9"/>
  <c r="AO6575" i="9"/>
  <c r="AO6580" i="9"/>
  <c r="AR6580" i="9"/>
  <c r="AP6590" i="9"/>
  <c r="AS6590" i="9"/>
  <c r="AN6449" i="9"/>
  <c r="AS6450" i="9"/>
  <c r="AN6457" i="9"/>
  <c r="AO6462" i="9"/>
  <c r="AR6464" i="9"/>
  <c r="AR6465" i="9"/>
  <c r="AP6467" i="9"/>
  <c r="AS6467" i="9"/>
  <c r="AO6471" i="9"/>
  <c r="AN6477" i="9"/>
  <c r="AO6490" i="9"/>
  <c r="AP6499" i="9"/>
  <c r="AP6534" i="9"/>
  <c r="AS6534" i="9"/>
  <c r="AN6560" i="9"/>
  <c r="AO6578" i="9"/>
  <c r="AP6598" i="9"/>
  <c r="AS6598" i="9"/>
  <c r="AO6677" i="9"/>
  <c r="AR6678" i="9"/>
  <c r="AP6682" i="9"/>
  <c r="AO6688" i="9"/>
  <c r="AP6677" i="9"/>
  <c r="AP6676" i="9"/>
  <c r="AS6676" i="9"/>
  <c r="AN6678" i="9"/>
  <c r="AO6681" i="9"/>
  <c r="AP6896" i="9"/>
  <c r="AO6897" i="9"/>
  <c r="AO6899" i="9"/>
  <c r="AO6896" i="9"/>
  <c r="AQ6896" i="9"/>
  <c r="AP6901" i="9"/>
  <c r="AP7108" i="9"/>
  <c r="AO7113" i="9"/>
  <c r="AS7107" i="9"/>
  <c r="AO7111" i="9"/>
  <c r="AO7114" i="9"/>
  <c r="AO7119" i="9"/>
  <c r="AN7234" i="9"/>
  <c r="AP7235" i="9"/>
  <c r="AS7235" i="9"/>
  <c r="AP7238" i="9"/>
  <c r="AS7240" i="9"/>
  <c r="AO7245" i="9"/>
  <c r="AN7250" i="9"/>
  <c r="AN7256" i="9"/>
  <c r="AP7259" i="9"/>
  <c r="AO7244" i="9"/>
  <c r="AP7254" i="9"/>
  <c r="AP7243" i="9"/>
  <c r="AO7247" i="9"/>
  <c r="AP7251" i="9"/>
  <c r="AP7233" i="9"/>
  <c r="AP7241" i="9"/>
  <c r="AS7241" i="9"/>
  <c r="AN7242" i="9"/>
  <c r="AP7256" i="9"/>
  <c r="AO7363" i="9"/>
  <c r="AO7371" i="9"/>
  <c r="AO7374" i="9"/>
  <c r="AO7376" i="9"/>
  <c r="AR7362" i="9"/>
  <c r="AS7364" i="9"/>
  <c r="AN7369" i="9"/>
  <c r="AS7370" i="9"/>
  <c r="AP7373" i="9"/>
  <c r="AP7375" i="9"/>
  <c r="AO7379" i="9"/>
  <c r="AN7377" i="9"/>
  <c r="AP7360" i="9"/>
  <c r="AP7365" i="9"/>
  <c r="AO7368" i="9"/>
  <c r="AN7373" i="9"/>
  <c r="AN7474" i="9"/>
  <c r="AS7475" i="9"/>
  <c r="AS7472" i="9"/>
  <c r="AR7478" i="9"/>
  <c r="AP7468" i="9"/>
  <c r="AP7473" i="9"/>
  <c r="AO7476" i="9"/>
  <c r="AP7484" i="9"/>
  <c r="AO7493" i="9"/>
  <c r="AO7471" i="9"/>
  <c r="AR7470" i="9"/>
  <c r="AS7480" i="9"/>
  <c r="AP7489" i="9"/>
  <c r="AP7606" i="9"/>
  <c r="AO7594" i="9"/>
  <c r="AP7580" i="9"/>
  <c r="AP7585" i="9"/>
  <c r="AO7588" i="9"/>
  <c r="AO7599" i="9"/>
  <c r="AO7602" i="9"/>
  <c r="AN7586" i="9"/>
  <c r="AS7587" i="9"/>
  <c r="AR7601" i="9"/>
  <c r="AO7580" i="9"/>
  <c r="AP7588" i="9"/>
  <c r="AP7593" i="9"/>
  <c r="AS7595" i="9"/>
  <c r="AP7596" i="9"/>
  <c r="AO7591" i="9"/>
  <c r="AN7597" i="9"/>
  <c r="AP7598" i="9"/>
  <c r="AS7598" i="9"/>
  <c r="AP7601" i="9"/>
  <c r="AS7603" i="9"/>
  <c r="AP7604" i="9"/>
  <c r="AP7609" i="9"/>
  <c r="AN7671" i="9"/>
  <c r="AS7672" i="9"/>
  <c r="AP7696" i="9"/>
  <c r="AS7696" i="9"/>
  <c r="AR7700" i="9"/>
  <c r="AO7681" i="9"/>
  <c r="AP7683" i="9"/>
  <c r="AN7687" i="9"/>
  <c r="AR7692" i="9"/>
  <c r="AN7696" i="9"/>
  <c r="AP7670" i="9"/>
  <c r="AO7673" i="9"/>
  <c r="AP7681" i="9"/>
  <c r="AO7683" i="9"/>
  <c r="AO7695" i="9"/>
  <c r="AP7704" i="9"/>
  <c r="AO7668" i="9"/>
  <c r="AP7691" i="9"/>
  <c r="AN7698" i="9"/>
  <c r="AP7698" i="9"/>
  <c r="AO7700" i="9"/>
  <c r="AS7677" i="9"/>
  <c r="AR7683" i="9"/>
  <c r="AO7686" i="9"/>
  <c r="AN7704" i="9"/>
  <c r="AN7796" i="9"/>
  <c r="AP7797" i="9"/>
  <c r="AS7797" i="9"/>
  <c r="AP7800" i="9"/>
  <c r="AS7802" i="9"/>
  <c r="AP7803" i="9"/>
  <c r="AO7807" i="9"/>
  <c r="AQ7807" i="9"/>
  <c r="AP7779" i="9"/>
  <c r="AP7784" i="9"/>
  <c r="AO7787" i="9"/>
  <c r="AO7782" i="9"/>
  <c r="AO7790" i="9"/>
  <c r="AO7793" i="9"/>
  <c r="AO7804" i="9"/>
  <c r="AP7808" i="9"/>
  <c r="AS7808" i="9"/>
  <c r="AN7785" i="9"/>
  <c r="AS7786" i="9"/>
  <c r="AR7806" i="9"/>
  <c r="AO7779" i="9"/>
  <c r="AO7800" i="9"/>
  <c r="AR7800" i="9"/>
  <c r="AR7803" i="9"/>
  <c r="AO7812" i="9"/>
  <c r="AS7783" i="9"/>
  <c r="AN7788" i="9"/>
  <c r="AP7789" i="9"/>
  <c r="AS7789" i="9"/>
  <c r="AP7792" i="9"/>
  <c r="AS7794" i="9"/>
  <c r="AP7795" i="9"/>
  <c r="AP7805" i="9"/>
  <c r="AS7805" i="9"/>
  <c r="AP7889" i="9"/>
  <c r="AS7894" i="9"/>
  <c r="AP7892" i="9"/>
  <c r="AP7894" i="9"/>
  <c r="AO7895" i="9"/>
  <c r="BS26" i="9" l="1"/>
  <c r="BT26" i="9" s="1"/>
  <c r="BU26" i="9" s="1"/>
  <c r="BS31" i="9"/>
  <c r="BT31" i="9" s="1"/>
  <c r="BU31" i="9" s="1"/>
  <c r="BS14" i="9"/>
  <c r="BT14" i="9" s="1"/>
  <c r="BU14" i="9" s="1"/>
  <c r="BS25" i="9"/>
  <c r="BT25" i="9" s="1"/>
  <c r="BU25" i="9" s="1"/>
  <c r="BS10" i="9"/>
  <c r="BT10" i="9" s="1"/>
  <c r="BU10" i="9" s="1"/>
  <c r="BU30" i="9"/>
  <c r="BU20" i="9"/>
  <c r="BU29" i="9"/>
  <c r="BU18" i="9"/>
  <c r="BS37" i="9"/>
  <c r="BU13" i="9"/>
  <c r="BU21" i="9"/>
  <c r="BU15" i="9"/>
  <c r="BT38" i="9"/>
  <c r="BU38" i="9" s="1"/>
  <c r="BU12" i="9"/>
  <c r="BU35" i="9"/>
  <c r="BT37" i="9" l="1"/>
  <c r="BU37" i="9" s="1"/>
  <c r="AB9" i="1" l="1"/>
  <c r="AC9" i="1"/>
  <c r="AB12" i="1" l="1"/>
  <c r="AC20" i="1" s="1"/>
  <c r="AB10" i="1"/>
  <c r="AC14" i="1"/>
  <c r="AC10" i="1"/>
  <c r="AB13" i="1"/>
  <c r="AC13" i="1" l="1"/>
  <c r="AC21" i="1"/>
  <c r="AC12" i="1"/>
  <c r="AB15" i="1"/>
  <c r="AC15" i="1" s="1"/>
  <c r="AC23" i="1" l="1"/>
  <c r="AC3" i="12" s="1"/>
  <c r="AD25" i="12" l="1"/>
  <c r="AG6" i="12"/>
  <c r="AI6" i="12"/>
  <c r="AH6" i="12"/>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22518" uniqueCount="8369">
  <si>
    <t>RB69909</t>
  </si>
  <si>
    <t>DL55489</t>
  </si>
  <si>
    <t>LT16517</t>
  </si>
  <si>
    <t>HO81102</t>
  </si>
  <si>
    <t>WL28610</t>
  </si>
  <si>
    <t>ED28429</t>
  </si>
  <si>
    <t>QH60569</t>
  </si>
  <si>
    <t>IT37924</t>
  </si>
  <si>
    <t>XU97999</t>
  </si>
  <si>
    <t>AU11344</t>
  </si>
  <si>
    <t>QD86074</t>
  </si>
  <si>
    <t>BB41401</t>
  </si>
  <si>
    <t>QZ56257</t>
  </si>
  <si>
    <t>WK88044</t>
  </si>
  <si>
    <t>XS98744</t>
  </si>
  <si>
    <t>OX53879</t>
  </si>
  <si>
    <t>GA89827</t>
  </si>
  <si>
    <t>WB12017</t>
  </si>
  <si>
    <t>IL72707</t>
  </si>
  <si>
    <t>VB26229</t>
  </si>
  <si>
    <t>CY47265</t>
  </si>
  <si>
    <t>HR26088</t>
  </si>
  <si>
    <t>SZ61347</t>
  </si>
  <si>
    <t>NK39001</t>
  </si>
  <si>
    <t>JQ93340</t>
  </si>
  <si>
    <t>LD48189</t>
  </si>
  <si>
    <t>WD88264</t>
  </si>
  <si>
    <t>RJ62038</t>
  </si>
  <si>
    <t>SC43870</t>
  </si>
  <si>
    <t>YP47665</t>
  </si>
  <si>
    <t>YV40022</t>
  </si>
  <si>
    <t>OZ62735</t>
  </si>
  <si>
    <t>YB49540</t>
  </si>
  <si>
    <t>MA80983</t>
  </si>
  <si>
    <t>MB12747</t>
  </si>
  <si>
    <t>EZ39383</t>
  </si>
  <si>
    <t>AT18041</t>
  </si>
  <si>
    <t>UF37831</t>
  </si>
  <si>
    <t>FP27229</t>
  </si>
  <si>
    <t>CV86445</t>
  </si>
  <si>
    <t>OS70004</t>
  </si>
  <si>
    <t>HI51182</t>
  </si>
  <si>
    <t>ZO29478</t>
  </si>
  <si>
    <t>AH53588</t>
  </si>
  <si>
    <t>TL67005</t>
  </si>
  <si>
    <t>RQ72272</t>
  </si>
  <si>
    <t>JN10602</t>
  </si>
  <si>
    <t>LH94176</t>
  </si>
  <si>
    <t>WO17738</t>
  </si>
  <si>
    <t>TJ90326</t>
  </si>
  <si>
    <t>SH90947</t>
  </si>
  <si>
    <t>WK29536</t>
  </si>
  <si>
    <t>UM99946</t>
  </si>
  <si>
    <t>WC83553</t>
  </si>
  <si>
    <t>CH76379</t>
  </si>
  <si>
    <t>QW44380</t>
  </si>
  <si>
    <t>JG41490</t>
  </si>
  <si>
    <t>ZW71731</t>
  </si>
  <si>
    <t>XU76821</t>
  </si>
  <si>
    <t>OR27665</t>
  </si>
  <si>
    <t>HM20848</t>
  </si>
  <si>
    <t>WH77063</t>
  </si>
  <si>
    <t>OP70207</t>
  </si>
  <si>
    <t>XB89264</t>
  </si>
  <si>
    <t>RR93140</t>
  </si>
  <si>
    <t>TX35222</t>
  </si>
  <si>
    <t>VG11458</t>
  </si>
  <si>
    <t>NU57274</t>
  </si>
  <si>
    <t>GA50461</t>
  </si>
  <si>
    <t>XI56955</t>
  </si>
  <si>
    <t>MF49636</t>
  </si>
  <si>
    <t>XT19780</t>
  </si>
  <si>
    <t>JT11876</t>
  </si>
  <si>
    <t>QH46481</t>
  </si>
  <si>
    <t>SX26335</t>
  </si>
  <si>
    <t>BU72276</t>
  </si>
  <si>
    <t>BI46495</t>
  </si>
  <si>
    <t>DW37404</t>
  </si>
  <si>
    <t>TJ58873</t>
  </si>
  <si>
    <t>MC20349</t>
  </si>
  <si>
    <t>IW99237</t>
  </si>
  <si>
    <t>XW93623</t>
  </si>
  <si>
    <t>HG68775</t>
  </si>
  <si>
    <t>BE78308</t>
  </si>
  <si>
    <t>VW65351</t>
  </si>
  <si>
    <t>XD32841</t>
  </si>
  <si>
    <t>KP54476</t>
  </si>
  <si>
    <t>RF73329</t>
  </si>
  <si>
    <t>BU41599</t>
  </si>
  <si>
    <t>FR55658</t>
  </si>
  <si>
    <t>FF61670</t>
  </si>
  <si>
    <t>FH65253</t>
  </si>
  <si>
    <t>ME84824</t>
  </si>
  <si>
    <t>AD89594</t>
  </si>
  <si>
    <t>ID89933</t>
  </si>
  <si>
    <t>ZU63258</t>
  </si>
  <si>
    <t>UQ19505</t>
  </si>
  <si>
    <t>IS95117</t>
  </si>
  <si>
    <t>ZC89812</t>
  </si>
  <si>
    <t>ZL29593</t>
  </si>
  <si>
    <t>GM54859</t>
  </si>
  <si>
    <t>GD83998</t>
  </si>
  <si>
    <t>TJ20375</t>
  </si>
  <si>
    <t>SO95845</t>
  </si>
  <si>
    <t>II92123</t>
  </si>
  <si>
    <t>DZ45471</t>
  </si>
  <si>
    <t>CJ78860</t>
  </si>
  <si>
    <t>RV82726</t>
  </si>
  <si>
    <t>VE64781</t>
  </si>
  <si>
    <t>RP33869</t>
  </si>
  <si>
    <t>FP86246</t>
  </si>
  <si>
    <t>VG43444</t>
  </si>
  <si>
    <t>QN62538</t>
  </si>
  <si>
    <t>IS12075</t>
  </si>
  <si>
    <t>RV14138</t>
  </si>
  <si>
    <t>UD77728</t>
  </si>
  <si>
    <t>MG88768</t>
  </si>
  <si>
    <t>VF17463</t>
  </si>
  <si>
    <t>CO71128</t>
  </si>
  <si>
    <t>DG46291</t>
  </si>
  <si>
    <t>DC31768</t>
  </si>
  <si>
    <t>DV22542</t>
  </si>
  <si>
    <t>SR71812</t>
  </si>
  <si>
    <t>RA89822</t>
  </si>
  <si>
    <t>YZ36062</t>
  </si>
  <si>
    <t>TN39471</t>
  </si>
  <si>
    <t>ZS94723</t>
  </si>
  <si>
    <t>BH86846</t>
  </si>
  <si>
    <t>IJ52285</t>
  </si>
  <si>
    <t>CV63337</t>
  </si>
  <si>
    <t>YI68606</t>
  </si>
  <si>
    <t>VU71619</t>
  </si>
  <si>
    <t>BG15419</t>
  </si>
  <si>
    <t>HS89788</t>
  </si>
  <si>
    <t>ST99840</t>
  </si>
  <si>
    <t>BF45697</t>
  </si>
  <si>
    <t>RK59543</t>
  </si>
  <si>
    <t>PV39600</t>
  </si>
  <si>
    <t>UT61518</t>
  </si>
  <si>
    <t>XJ26467</t>
  </si>
  <si>
    <t>QU55718</t>
  </si>
  <si>
    <t>GU91528</t>
  </si>
  <si>
    <t>FD45309</t>
  </si>
  <si>
    <t>ZD71862</t>
  </si>
  <si>
    <t>LU95652</t>
  </si>
  <si>
    <t>FB77856</t>
  </si>
  <si>
    <t>UG42487</t>
  </si>
  <si>
    <t>OD75777</t>
  </si>
  <si>
    <t>GW42895</t>
  </si>
  <si>
    <t>NY55083</t>
  </si>
  <si>
    <t>RA29518</t>
  </si>
  <si>
    <t>JZ61928</t>
  </si>
  <si>
    <t>CW12066</t>
  </si>
  <si>
    <t>HK84372</t>
  </si>
  <si>
    <t>KH93988</t>
  </si>
  <si>
    <t>OZ89964</t>
  </si>
  <si>
    <t>FX78901</t>
  </si>
  <si>
    <t>TG40558</t>
  </si>
  <si>
    <t>RB81636</t>
  </si>
  <si>
    <t>OU24549</t>
  </si>
  <si>
    <t>DY27653</t>
  </si>
  <si>
    <t>HC31007</t>
  </si>
  <si>
    <t>TZ37274</t>
  </si>
  <si>
    <t>JH73503</t>
  </si>
  <si>
    <t>KC11055</t>
  </si>
  <si>
    <t>TV87155</t>
  </si>
  <si>
    <t>SS59521</t>
  </si>
  <si>
    <t>KV17233</t>
  </si>
  <si>
    <t>XV53746</t>
  </si>
  <si>
    <t>LA52988</t>
  </si>
  <si>
    <t>ID39569</t>
  </si>
  <si>
    <t>JQ66292</t>
  </si>
  <si>
    <t>YR30159</t>
  </si>
  <si>
    <t>LI60972</t>
  </si>
  <si>
    <t>AT62618</t>
  </si>
  <si>
    <t>OH15677</t>
  </si>
  <si>
    <t>XC25965</t>
  </si>
  <si>
    <t>CV49750</t>
  </si>
  <si>
    <t>AV93209</t>
  </si>
  <si>
    <t>MK15785</t>
  </si>
  <si>
    <t>DP92488</t>
  </si>
  <si>
    <t>FS42690</t>
  </si>
  <si>
    <t>HS79851</t>
  </si>
  <si>
    <t>ZU74482</t>
  </si>
  <si>
    <t>LJ64287</t>
  </si>
  <si>
    <t>RD28560</t>
  </si>
  <si>
    <t>KC67431</t>
  </si>
  <si>
    <t>DM59806</t>
  </si>
  <si>
    <t>DY22043</t>
  </si>
  <si>
    <t>ZB69355</t>
  </si>
  <si>
    <t>HU35721</t>
  </si>
  <si>
    <t>KC69320</t>
  </si>
  <si>
    <t>XT41916</t>
  </si>
  <si>
    <t>DA69469</t>
  </si>
  <si>
    <t>WX65636</t>
  </si>
  <si>
    <t>WL13766</t>
  </si>
  <si>
    <t>YH43527</t>
  </si>
  <si>
    <t>BM66931</t>
  </si>
  <si>
    <t>IX67925</t>
  </si>
  <si>
    <t>SK12432</t>
  </si>
  <si>
    <t>XR70252</t>
  </si>
  <si>
    <t>DL20327</t>
  </si>
  <si>
    <t>VB22338</t>
  </si>
  <si>
    <t>VM85856</t>
  </si>
  <si>
    <t>NQ42020</t>
  </si>
  <si>
    <t>QV86635</t>
  </si>
  <si>
    <t>ZY78741</t>
  </si>
  <si>
    <t>ZJ73220</t>
  </si>
  <si>
    <t>GD87742</t>
  </si>
  <si>
    <t>NE13752</t>
  </si>
  <si>
    <t>KU59569</t>
  </si>
  <si>
    <t>FN61865</t>
  </si>
  <si>
    <t>GC36679</t>
  </si>
  <si>
    <t>DY38083</t>
  </si>
  <si>
    <t>GB14456</t>
  </si>
  <si>
    <t>MF65419</t>
  </si>
  <si>
    <t>FE73696</t>
  </si>
  <si>
    <t>TD78032</t>
  </si>
  <si>
    <t>DK66277</t>
  </si>
  <si>
    <t>RL74454</t>
  </si>
  <si>
    <t>AL50693</t>
  </si>
  <si>
    <t>GK13851</t>
  </si>
  <si>
    <t>YM57893</t>
  </si>
  <si>
    <t>QP69826</t>
  </si>
  <si>
    <t>VT84289</t>
  </si>
  <si>
    <t>AU96286</t>
  </si>
  <si>
    <t>LS59637</t>
  </si>
  <si>
    <t>QO54008</t>
  </si>
  <si>
    <t>WH11924</t>
  </si>
  <si>
    <t>EP82214</t>
  </si>
  <si>
    <t>WE21182</t>
  </si>
  <si>
    <t>DL14445</t>
  </si>
  <si>
    <t>SJ71233</t>
  </si>
  <si>
    <t>PG67485</t>
  </si>
  <si>
    <t>UY45293</t>
  </si>
  <si>
    <t>PZ67684</t>
  </si>
  <si>
    <t>OE75629</t>
  </si>
  <si>
    <t>BK59444</t>
  </si>
  <si>
    <t>DQ19344</t>
  </si>
  <si>
    <t>MD73554</t>
  </si>
  <si>
    <t>HL14274</t>
  </si>
  <si>
    <t>OY88200</t>
  </si>
  <si>
    <t>YU35386</t>
  </si>
  <si>
    <t>HD44279</t>
  </si>
  <si>
    <t>XW98867</t>
  </si>
  <si>
    <t>NN52789</t>
  </si>
  <si>
    <t>BU53191</t>
  </si>
  <si>
    <t>NL39999</t>
  </si>
  <si>
    <t>UV88036</t>
  </si>
  <si>
    <t>VJ51327</t>
  </si>
  <si>
    <t>US36532</t>
  </si>
  <si>
    <t>QG25316</t>
  </si>
  <si>
    <t>GX22886</t>
  </si>
  <si>
    <t>XZ62712</t>
  </si>
  <si>
    <t>BX94438</t>
  </si>
  <si>
    <t>BL93527</t>
  </si>
  <si>
    <t>FI61059</t>
  </si>
  <si>
    <t>DX28320</t>
  </si>
  <si>
    <t>QQ53360</t>
  </si>
  <si>
    <t>BC90645</t>
  </si>
  <si>
    <t>PB60406</t>
  </si>
  <si>
    <t>EE48429</t>
  </si>
  <si>
    <t>OW33876</t>
  </si>
  <si>
    <t>DO20853</t>
  </si>
  <si>
    <t>RN55306</t>
  </si>
  <si>
    <t>WP65749</t>
  </si>
  <si>
    <t>HR64765</t>
  </si>
  <si>
    <t>YV22553</t>
  </si>
  <si>
    <t>NU32697</t>
  </si>
  <si>
    <t>LF55270</t>
  </si>
  <si>
    <t>OH11674</t>
  </si>
  <si>
    <t>FC48492</t>
  </si>
  <si>
    <t>XK61304</t>
  </si>
  <si>
    <t>QG15435</t>
  </si>
  <si>
    <t>FI86516</t>
  </si>
  <si>
    <t>FH86704</t>
  </si>
  <si>
    <t>JT69863</t>
  </si>
  <si>
    <t>UO86707</t>
  </si>
  <si>
    <t>VS80344</t>
  </si>
  <si>
    <t>PA16884</t>
  </si>
  <si>
    <t>FJ76376</t>
  </si>
  <si>
    <t>XM14899</t>
  </si>
  <si>
    <t>CT62892</t>
  </si>
  <si>
    <t>ER51965</t>
  </si>
  <si>
    <t>KG53604</t>
  </si>
  <si>
    <t>ZS66375</t>
  </si>
  <si>
    <t>LT32391</t>
  </si>
  <si>
    <t>LS62045</t>
  </si>
  <si>
    <t>SJ18454</t>
  </si>
  <si>
    <t>HD95496</t>
  </si>
  <si>
    <t>RJ40995</t>
  </si>
  <si>
    <t>ZA45956</t>
  </si>
  <si>
    <t>CR37971</t>
  </si>
  <si>
    <t>WX33904</t>
  </si>
  <si>
    <t>UA38043</t>
  </si>
  <si>
    <t>GX38439</t>
  </si>
  <si>
    <t>YB66933</t>
  </si>
  <si>
    <t>BA52133</t>
  </si>
  <si>
    <t>SP81997</t>
  </si>
  <si>
    <t>ZE17448</t>
  </si>
  <si>
    <t>EQ69638</t>
  </si>
  <si>
    <t>HF82396</t>
  </si>
  <si>
    <t>WN67367</t>
  </si>
  <si>
    <t>ZU35962</t>
  </si>
  <si>
    <t>UF77413</t>
  </si>
  <si>
    <t>MC55901</t>
  </si>
  <si>
    <t>NX31380</t>
  </si>
  <si>
    <t>IN28584</t>
  </si>
  <si>
    <t>YB70005</t>
  </si>
  <si>
    <t>YQ42614</t>
  </si>
  <si>
    <t>QE92747</t>
  </si>
  <si>
    <t>ZS88847</t>
  </si>
  <si>
    <t>UD27196</t>
  </si>
  <si>
    <t>BY59578</t>
  </si>
  <si>
    <t>JC37277</t>
  </si>
  <si>
    <t>YX91403</t>
  </si>
  <si>
    <t>LZ52266</t>
  </si>
  <si>
    <t>CT84535</t>
  </si>
  <si>
    <t>PP97061</t>
  </si>
  <si>
    <t>QL10321</t>
  </si>
  <si>
    <t>JE84351</t>
  </si>
  <si>
    <t>KI55845</t>
  </si>
  <si>
    <t>BA19651</t>
  </si>
  <si>
    <t>FL82372</t>
  </si>
  <si>
    <t>IE40701</t>
  </si>
  <si>
    <t>BZ81849</t>
  </si>
  <si>
    <t>WA70405</t>
  </si>
  <si>
    <t>ML93514</t>
  </si>
  <si>
    <t>CS30372</t>
  </si>
  <si>
    <t>PT42203</t>
  </si>
  <si>
    <t>IC22580</t>
  </si>
  <si>
    <t>KM72596</t>
  </si>
  <si>
    <t>ZQ94561</t>
  </si>
  <si>
    <t>QD85803</t>
  </si>
  <si>
    <t>WZ23060</t>
  </si>
  <si>
    <t>UU93074</t>
  </si>
  <si>
    <t>ZG82132</t>
  </si>
  <si>
    <t>GB92679</t>
  </si>
  <si>
    <t>HM55802</t>
  </si>
  <si>
    <t>FD34314</t>
  </si>
  <si>
    <t>CF27806</t>
  </si>
  <si>
    <t>TW17878</t>
  </si>
  <si>
    <t>GX37592</t>
  </si>
  <si>
    <t>TM65736</t>
  </si>
  <si>
    <t>TM13014</t>
  </si>
  <si>
    <t>NX71501</t>
  </si>
  <si>
    <t>ME87834</t>
  </si>
  <si>
    <t>OI39918</t>
  </si>
  <si>
    <t>RZ33670</t>
  </si>
  <si>
    <t>FS76657</t>
  </si>
  <si>
    <t>GJ99406</t>
  </si>
  <si>
    <t>PX70175</t>
  </si>
  <si>
    <t>JP44710</t>
  </si>
  <si>
    <t>GT65065</t>
  </si>
  <si>
    <t>NM77735</t>
  </si>
  <si>
    <t>GN61665</t>
  </si>
  <si>
    <t>FX55409</t>
  </si>
  <si>
    <t>ZE53116</t>
  </si>
  <si>
    <t>YB79192</t>
  </si>
  <si>
    <t>LG85340</t>
  </si>
  <si>
    <t>VR18539</t>
  </si>
  <si>
    <t>UO49439</t>
  </si>
  <si>
    <t>BY78730</t>
  </si>
  <si>
    <t>LQ28707</t>
  </si>
  <si>
    <t>AH17051</t>
  </si>
  <si>
    <t>FQ66070</t>
  </si>
  <si>
    <t>BD77090</t>
  </si>
  <si>
    <t>OV50124</t>
  </si>
  <si>
    <t>BH68769</t>
  </si>
  <si>
    <t>SV68939</t>
  </si>
  <si>
    <t>BU72633</t>
  </si>
  <si>
    <t>GH31245</t>
  </si>
  <si>
    <t>YC33550</t>
  </si>
  <si>
    <t>FY40655</t>
  </si>
  <si>
    <t>MB75636</t>
  </si>
  <si>
    <t>NI99807</t>
  </si>
  <si>
    <t>EP26605</t>
  </si>
  <si>
    <t>GL66847</t>
  </si>
  <si>
    <t>MN20737</t>
  </si>
  <si>
    <t>EM78211</t>
  </si>
  <si>
    <t>TR18337</t>
  </si>
  <si>
    <t>CI99444</t>
  </si>
  <si>
    <t>GX19342</t>
  </si>
  <si>
    <t>SC95565</t>
  </si>
  <si>
    <t>QB58745</t>
  </si>
  <si>
    <t>LN44535</t>
  </si>
  <si>
    <t>ZN96843</t>
  </si>
  <si>
    <t>RN36393</t>
  </si>
  <si>
    <t>ED91989</t>
  </si>
  <si>
    <t>WE68644</t>
  </si>
  <si>
    <t>CM55703</t>
  </si>
  <si>
    <t>LX24476</t>
  </si>
  <si>
    <t>TL44525</t>
  </si>
  <si>
    <t>VG40704</t>
  </si>
  <si>
    <t>CH97666</t>
  </si>
  <si>
    <t>IB42395</t>
  </si>
  <si>
    <t>CH38655</t>
  </si>
  <si>
    <t>WU62992</t>
  </si>
  <si>
    <t>NK26146</t>
  </si>
  <si>
    <t>JW30054</t>
  </si>
  <si>
    <t>HC20975</t>
  </si>
  <si>
    <t>BR69566</t>
  </si>
  <si>
    <t>DY81347</t>
  </si>
  <si>
    <t>WE64781</t>
  </si>
  <si>
    <t>UI44314</t>
  </si>
  <si>
    <t>ZZ89380</t>
  </si>
  <si>
    <t>YR10848</t>
  </si>
  <si>
    <t>XX12304</t>
  </si>
  <si>
    <t>TB17648</t>
  </si>
  <si>
    <t>TV34024</t>
  </si>
  <si>
    <t>IM15816</t>
  </si>
  <si>
    <t>FQ33633</t>
  </si>
  <si>
    <t>HF15113</t>
  </si>
  <si>
    <t>KD69941</t>
  </si>
  <si>
    <t>ZE40223</t>
  </si>
  <si>
    <t>YM19146</t>
  </si>
  <si>
    <t>OE88763</t>
  </si>
  <si>
    <t>GU82757</t>
  </si>
  <si>
    <t>GX47381</t>
  </si>
  <si>
    <t>PC23709</t>
  </si>
  <si>
    <t>GM54723</t>
  </si>
  <si>
    <t>CH50584</t>
  </si>
  <si>
    <t>NK71023</t>
  </si>
  <si>
    <t>ZK25313</t>
  </si>
  <si>
    <t>AR40217</t>
  </si>
  <si>
    <t>OX61728</t>
  </si>
  <si>
    <t>ZF28570</t>
  </si>
  <si>
    <t>XF83901</t>
  </si>
  <si>
    <t>CB52667</t>
  </si>
  <si>
    <t>AY52869</t>
  </si>
  <si>
    <t>LW59140</t>
  </si>
  <si>
    <t>YP53257</t>
  </si>
  <si>
    <t>UI33675</t>
  </si>
  <si>
    <t>XP61922</t>
  </si>
  <si>
    <t>DL53457</t>
  </si>
  <si>
    <t>PY98041</t>
  </si>
  <si>
    <t>No93155</t>
  </si>
  <si>
    <t>NS14955</t>
  </si>
  <si>
    <t>ZW76597</t>
  </si>
  <si>
    <t>PT45842</t>
  </si>
  <si>
    <t>CW49887</t>
  </si>
  <si>
    <t>KH81863</t>
  </si>
  <si>
    <t>CD95333</t>
  </si>
  <si>
    <t>QS23134</t>
  </si>
  <si>
    <t>CH97539</t>
  </si>
  <si>
    <t>RE67051</t>
  </si>
  <si>
    <t>PK20739</t>
  </si>
  <si>
    <t>JL49772</t>
  </si>
  <si>
    <t>HW65139</t>
  </si>
  <si>
    <t>FJ54907</t>
  </si>
  <si>
    <t>EK50729</t>
  </si>
  <si>
    <t>BH11344</t>
  </si>
  <si>
    <t>XM39121</t>
  </si>
  <si>
    <t>EV15646</t>
  </si>
  <si>
    <t>SR26762</t>
  </si>
  <si>
    <t>FR15853</t>
  </si>
  <si>
    <t>RE29131</t>
  </si>
  <si>
    <t>DJ34695</t>
  </si>
  <si>
    <t>DY92795</t>
  </si>
  <si>
    <t>RV22056</t>
  </si>
  <si>
    <t>QN10888</t>
  </si>
  <si>
    <t>BG60187</t>
  </si>
  <si>
    <t>TZ71391</t>
  </si>
  <si>
    <t>DV38369</t>
  </si>
  <si>
    <t>CI95726</t>
  </si>
  <si>
    <t>IT11766</t>
  </si>
  <si>
    <t>NZ81536</t>
  </si>
  <si>
    <t>BT68954</t>
  </si>
  <si>
    <t>PV48046</t>
  </si>
  <si>
    <t>IX18485</t>
  </si>
  <si>
    <t>DN29808</t>
  </si>
  <si>
    <t>RD22761</t>
  </si>
  <si>
    <t>AX71238</t>
  </si>
  <si>
    <t>ZG95780</t>
  </si>
  <si>
    <t>GM84292</t>
  </si>
  <si>
    <t>JM89095</t>
  </si>
  <si>
    <t>BC53363</t>
  </si>
  <si>
    <t>PY42157</t>
  </si>
  <si>
    <t>UV52613</t>
  </si>
  <si>
    <t>RB28630</t>
  </si>
  <si>
    <t>KG83280</t>
  </si>
  <si>
    <t>JP35025</t>
  </si>
  <si>
    <t>LC58452</t>
  </si>
  <si>
    <t>GG91020</t>
  </si>
  <si>
    <t>DW29763</t>
  </si>
  <si>
    <t>CA54112</t>
  </si>
  <si>
    <t>IU94124</t>
  </si>
  <si>
    <t>TP12436</t>
  </si>
  <si>
    <t>NS51605</t>
  </si>
  <si>
    <t>IG80173</t>
  </si>
  <si>
    <t>XG66314</t>
  </si>
  <si>
    <t>EV39201</t>
  </si>
  <si>
    <t>WS46887</t>
  </si>
  <si>
    <t>HZ67642</t>
  </si>
  <si>
    <t>EU98982</t>
  </si>
  <si>
    <t>CW15758</t>
  </si>
  <si>
    <t>GA46608</t>
  </si>
  <si>
    <t>JW58698</t>
  </si>
  <si>
    <t>SJ15498</t>
  </si>
  <si>
    <t>JF57282</t>
  </si>
  <si>
    <t>TJ82551</t>
  </si>
  <si>
    <t>CZ57208</t>
  </si>
  <si>
    <t>OZ58610</t>
  </si>
  <si>
    <t>OB77084</t>
  </si>
  <si>
    <t>HK26543</t>
  </si>
  <si>
    <t>NY24020</t>
  </si>
  <si>
    <t>BU27331</t>
  </si>
  <si>
    <t>NB81923</t>
  </si>
  <si>
    <t>RO25639</t>
  </si>
  <si>
    <t>ES66762</t>
  </si>
  <si>
    <t>JG94795</t>
  </si>
  <si>
    <t>OL82456</t>
  </si>
  <si>
    <t>JO68735</t>
  </si>
  <si>
    <t>BT20606</t>
  </si>
  <si>
    <t>PO56357</t>
  </si>
  <si>
    <t>YG87460</t>
  </si>
  <si>
    <t>ZR25747</t>
  </si>
  <si>
    <t>SS54050</t>
  </si>
  <si>
    <t>YG20683</t>
  </si>
  <si>
    <t>CT18212</t>
  </si>
  <si>
    <t>WM46083</t>
  </si>
  <si>
    <t>FO49408</t>
  </si>
  <si>
    <t>AQ51368</t>
  </si>
  <si>
    <t>ZK54897</t>
  </si>
  <si>
    <t>KO95143</t>
  </si>
  <si>
    <t>WQ13284</t>
  </si>
  <si>
    <t>UU81720</t>
  </si>
  <si>
    <t>JC29295</t>
  </si>
  <si>
    <t>DS75515</t>
  </si>
  <si>
    <t>FY21364</t>
  </si>
  <si>
    <t>YX15941</t>
  </si>
  <si>
    <t>CQ75652</t>
  </si>
  <si>
    <t>RM87465</t>
  </si>
  <si>
    <t>OG36837</t>
  </si>
  <si>
    <t>OU99581</t>
  </si>
  <si>
    <t>SV38190</t>
  </si>
  <si>
    <t>OS75351</t>
  </si>
  <si>
    <t>NC53424</t>
  </si>
  <si>
    <t>BR76202</t>
  </si>
  <si>
    <t>XS12556</t>
  </si>
  <si>
    <t>TR75465</t>
  </si>
  <si>
    <t>RU76604</t>
  </si>
  <si>
    <t>GB35238</t>
  </si>
  <si>
    <t>GS44464</t>
  </si>
  <si>
    <t>VK43303</t>
  </si>
  <si>
    <t>ED13353</t>
  </si>
  <si>
    <t>NJ72300</t>
  </si>
  <si>
    <t>SS63511</t>
  </si>
  <si>
    <t>GX29162</t>
  </si>
  <si>
    <t>WL67313</t>
  </si>
  <si>
    <t>HX41374</t>
  </si>
  <si>
    <t>WE52979</t>
  </si>
  <si>
    <t>GS92994</t>
  </si>
  <si>
    <t>UN63889</t>
  </si>
  <si>
    <t>OY96856</t>
  </si>
  <si>
    <t>KR90607</t>
  </si>
  <si>
    <t>MR46875</t>
  </si>
  <si>
    <t>ZK83518</t>
  </si>
  <si>
    <t>EX13440</t>
  </si>
  <si>
    <t>MF83904</t>
  </si>
  <si>
    <t>US29010</t>
  </si>
  <si>
    <t>ZP64637</t>
  </si>
  <si>
    <t>VF32979</t>
  </si>
  <si>
    <t>SV15363</t>
  </si>
  <si>
    <t>DN76322</t>
  </si>
  <si>
    <t>UO40726</t>
  </si>
  <si>
    <t>LW11571</t>
  </si>
  <si>
    <t>ER52041</t>
  </si>
  <si>
    <t>EM29359</t>
  </si>
  <si>
    <t>AR96516</t>
  </si>
  <si>
    <t>VW65429</t>
  </si>
  <si>
    <t>WI89081</t>
  </si>
  <si>
    <t>RW50070</t>
  </si>
  <si>
    <t>JQ81164</t>
  </si>
  <si>
    <t>YQ15567</t>
  </si>
  <si>
    <t>DB42794</t>
  </si>
  <si>
    <t>VN37592</t>
  </si>
  <si>
    <t>FU77365</t>
  </si>
  <si>
    <t>ND42562</t>
  </si>
  <si>
    <t>PP14656</t>
  </si>
  <si>
    <t>SG81493</t>
  </si>
  <si>
    <t>RA62150</t>
  </si>
  <si>
    <t>WG93963</t>
  </si>
  <si>
    <t>GT89774</t>
  </si>
  <si>
    <t>IA62027</t>
  </si>
  <si>
    <t>OE19653</t>
  </si>
  <si>
    <t>FB55024</t>
  </si>
  <si>
    <t>UD99460</t>
  </si>
  <si>
    <t>NC47038</t>
  </si>
  <si>
    <t>UR36912</t>
  </si>
  <si>
    <t>XK49057</t>
  </si>
  <si>
    <t>IU14618</t>
  </si>
  <si>
    <t>CO91673</t>
  </si>
  <si>
    <t>QW44027</t>
  </si>
  <si>
    <t>FL34139</t>
  </si>
  <si>
    <t>OB11898</t>
  </si>
  <si>
    <t>DA20791</t>
  </si>
  <si>
    <t>YK32760</t>
  </si>
  <si>
    <t>NE16405</t>
  </si>
  <si>
    <t>WF75492</t>
  </si>
  <si>
    <t>FA90739</t>
  </si>
  <si>
    <t>OP68330</t>
  </si>
  <si>
    <t>SW98498</t>
  </si>
  <si>
    <t>ZF48094</t>
  </si>
  <si>
    <t>GI36262</t>
  </si>
  <si>
    <t>JZ31045</t>
  </si>
  <si>
    <t>MS34991</t>
  </si>
  <si>
    <t>CR86548</t>
  </si>
  <si>
    <t>VB69838</t>
  </si>
  <si>
    <t>QV76563</t>
  </si>
  <si>
    <t>MG53211</t>
  </si>
  <si>
    <t>ZI72165</t>
  </si>
  <si>
    <t>AC24378</t>
  </si>
  <si>
    <t>NT79981</t>
  </si>
  <si>
    <t>CM95716</t>
  </si>
  <si>
    <t>NG69817</t>
  </si>
  <si>
    <t>KN50049</t>
  </si>
  <si>
    <t>AM88377</t>
  </si>
  <si>
    <t>EL44544</t>
  </si>
  <si>
    <t>BY88757</t>
  </si>
  <si>
    <t>JP69867</t>
  </si>
  <si>
    <t>XW90265</t>
  </si>
  <si>
    <t>DT35588</t>
  </si>
  <si>
    <t>LC59148</t>
  </si>
  <si>
    <t>ID40186</t>
  </si>
  <si>
    <t>XW63353</t>
  </si>
  <si>
    <t>YJ57293</t>
  </si>
  <si>
    <t>ZG19911</t>
  </si>
  <si>
    <t>KX47545</t>
  </si>
  <si>
    <t>CP74755</t>
  </si>
  <si>
    <t>WU95334</t>
  </si>
  <si>
    <t>IN10489</t>
  </si>
  <si>
    <t>AX38728</t>
  </si>
  <si>
    <t>HQ70429</t>
  </si>
  <si>
    <t>PU95227</t>
  </si>
  <si>
    <t>HI74419</t>
  </si>
  <si>
    <t>SE64365</t>
  </si>
  <si>
    <t>VG83453</t>
  </si>
  <si>
    <t>NT19879</t>
  </si>
  <si>
    <t>IJ21010</t>
  </si>
  <si>
    <t>TA34903</t>
  </si>
  <si>
    <t>LN47910</t>
  </si>
  <si>
    <t>WX16610</t>
  </si>
  <si>
    <t>GD11927</t>
  </si>
  <si>
    <t>OS95734</t>
  </si>
  <si>
    <t>SF18484</t>
  </si>
  <si>
    <t>HX17929</t>
  </si>
  <si>
    <t>YW88487</t>
  </si>
  <si>
    <t>MB63131</t>
  </si>
  <si>
    <t>ZR66788</t>
  </si>
  <si>
    <t>FG21322</t>
  </si>
  <si>
    <t>YH86106</t>
  </si>
  <si>
    <t>XZ34917</t>
  </si>
  <si>
    <t>KN15789</t>
  </si>
  <si>
    <t>DF65548</t>
  </si>
  <si>
    <t>US23612</t>
  </si>
  <si>
    <t>SD63822</t>
  </si>
  <si>
    <t>LL57541</t>
  </si>
  <si>
    <t>AY40674</t>
  </si>
  <si>
    <t>ER29107</t>
  </si>
  <si>
    <t>QO56615</t>
  </si>
  <si>
    <t>WN53966</t>
  </si>
  <si>
    <t>FG69718</t>
  </si>
  <si>
    <t>OA89218</t>
  </si>
  <si>
    <t>FV92759</t>
  </si>
  <si>
    <t>TO84268</t>
  </si>
  <si>
    <t>VK37392</t>
  </si>
  <si>
    <t>DD22139</t>
  </si>
  <si>
    <t>RK96223</t>
  </si>
  <si>
    <t>KD93234</t>
  </si>
  <si>
    <t>TE50227</t>
  </si>
  <si>
    <t>QK82654</t>
  </si>
  <si>
    <t>LX74249</t>
  </si>
  <si>
    <t>KH12081</t>
  </si>
  <si>
    <t>SI20178</t>
  </si>
  <si>
    <t>SB50826</t>
  </si>
  <si>
    <t>BD42101</t>
  </si>
  <si>
    <t>XB15703</t>
  </si>
  <si>
    <t>DW72445</t>
  </si>
  <si>
    <t>OZ47099</t>
  </si>
  <si>
    <t>PZ75671</t>
  </si>
  <si>
    <t>QG27547</t>
  </si>
  <si>
    <t>JC11405</t>
  </si>
  <si>
    <t>OZ97704</t>
  </si>
  <si>
    <t>BS95225</t>
  </si>
  <si>
    <t>TI61458</t>
  </si>
  <si>
    <t>MT39460</t>
  </si>
  <si>
    <t>DY69629</t>
  </si>
  <si>
    <t>AW18068</t>
  </si>
  <si>
    <t>HO40387</t>
  </si>
  <si>
    <t>DO12179</t>
  </si>
  <si>
    <t>KE10223</t>
  </si>
  <si>
    <t>GC52187</t>
  </si>
  <si>
    <t>UV48189</t>
  </si>
  <si>
    <t>QV89791</t>
  </si>
  <si>
    <t>UA53326</t>
  </si>
  <si>
    <t>TT18939</t>
  </si>
  <si>
    <t>LZ56963</t>
  </si>
  <si>
    <t>CU36986</t>
  </si>
  <si>
    <t>TS50305</t>
  </si>
  <si>
    <t>CD71877</t>
  </si>
  <si>
    <t>BK61065</t>
  </si>
  <si>
    <t>AB78984</t>
  </si>
  <si>
    <t>VM34210</t>
  </si>
  <si>
    <t>VV47792</t>
  </si>
  <si>
    <t>CR56473</t>
  </si>
  <si>
    <t>JU64043</t>
  </si>
  <si>
    <t>RC62865</t>
  </si>
  <si>
    <t>CJ35075</t>
  </si>
  <si>
    <t>DE28132</t>
  </si>
  <si>
    <t>IM90123</t>
  </si>
  <si>
    <t>FU65756</t>
  </si>
  <si>
    <t>RL28918</t>
  </si>
  <si>
    <t>RA65645</t>
  </si>
  <si>
    <t>FG24850</t>
  </si>
  <si>
    <t>KL54950</t>
  </si>
  <si>
    <t>SH93005</t>
  </si>
  <si>
    <t>MB19556</t>
  </si>
  <si>
    <t>AZ75509</t>
  </si>
  <si>
    <t>ZN18884</t>
  </si>
  <si>
    <t>BQ99053</t>
  </si>
  <si>
    <t>XA32915</t>
  </si>
  <si>
    <t>CT11176</t>
  </si>
  <si>
    <t>GQ66762</t>
  </si>
  <si>
    <t>FM10372</t>
  </si>
  <si>
    <t>NV11692</t>
  </si>
  <si>
    <t>HX78576</t>
  </si>
  <si>
    <t>AF47139</t>
  </si>
  <si>
    <t>VB59276</t>
  </si>
  <si>
    <t>ZD42550</t>
  </si>
  <si>
    <t>TL40288</t>
  </si>
  <si>
    <t>TP41703</t>
  </si>
  <si>
    <t>FD16853</t>
  </si>
  <si>
    <t>IW72280</t>
  </si>
  <si>
    <t>MM90239</t>
  </si>
  <si>
    <t>RJ90816</t>
  </si>
  <si>
    <t>GP67816</t>
  </si>
  <si>
    <t>EW38459</t>
  </si>
  <si>
    <t>UM14135</t>
  </si>
  <si>
    <t>PG20605</t>
  </si>
  <si>
    <t>VT63298</t>
  </si>
  <si>
    <t>HJ15383</t>
  </si>
  <si>
    <t>WA63124</t>
  </si>
  <si>
    <t>FU55433</t>
  </si>
  <si>
    <t>ND43316</t>
  </si>
  <si>
    <t>LE12782</t>
  </si>
  <si>
    <t>OB69329</t>
  </si>
  <si>
    <t>YK92080</t>
  </si>
  <si>
    <t>IM14119</t>
  </si>
  <si>
    <t>EF99768</t>
  </si>
  <si>
    <t>MC36247</t>
  </si>
  <si>
    <t>FC52000</t>
  </si>
  <si>
    <t>UN52560</t>
  </si>
  <si>
    <t>ED50963</t>
  </si>
  <si>
    <t>TT19625</t>
  </si>
  <si>
    <t>CX65318</t>
  </si>
  <si>
    <t>AV25133</t>
  </si>
  <si>
    <t>BC75105</t>
  </si>
  <si>
    <t>DD89544</t>
  </si>
  <si>
    <t>QQ26855</t>
  </si>
  <si>
    <t>SV50502</t>
  </si>
  <si>
    <t>SM36624</t>
  </si>
  <si>
    <t>RN66346</t>
  </si>
  <si>
    <t>NG62780</t>
  </si>
  <si>
    <t>OW84864</t>
  </si>
  <si>
    <t>BM55732</t>
  </si>
  <si>
    <t>UQ71296</t>
  </si>
  <si>
    <t>EM29019</t>
  </si>
  <si>
    <t>QO12561</t>
  </si>
  <si>
    <t>LC69427</t>
  </si>
  <si>
    <t>KX82226</t>
  </si>
  <si>
    <t>XC77244</t>
  </si>
  <si>
    <t>XG74199</t>
  </si>
  <si>
    <t>IU25994</t>
  </si>
  <si>
    <t>TN71469</t>
  </si>
  <si>
    <t>PS69748</t>
  </si>
  <si>
    <t>CL79250</t>
  </si>
  <si>
    <t>TQ85537</t>
  </si>
  <si>
    <t>FR82361</t>
  </si>
  <si>
    <t>RD89159</t>
  </si>
  <si>
    <t>MN74944</t>
  </si>
  <si>
    <t>SL19130</t>
  </si>
  <si>
    <t>NA27429</t>
  </si>
  <si>
    <t>SB79528</t>
  </si>
  <si>
    <t>RK53289</t>
  </si>
  <si>
    <t>LV27997</t>
  </si>
  <si>
    <t>QQ69088</t>
  </si>
  <si>
    <t>WX30852</t>
  </si>
  <si>
    <t>JV63229</t>
  </si>
  <si>
    <t>QC55306</t>
  </si>
  <si>
    <t>TA82973</t>
  </si>
  <si>
    <t>FS55302</t>
  </si>
  <si>
    <t>QO89177</t>
  </si>
  <si>
    <t>JR82641</t>
  </si>
  <si>
    <t>GB43363</t>
  </si>
  <si>
    <t>WF34690</t>
  </si>
  <si>
    <t>US89453</t>
  </si>
  <si>
    <t>ME83611</t>
  </si>
  <si>
    <t>CB62406</t>
  </si>
  <si>
    <t>IZ27630</t>
  </si>
  <si>
    <t>IS63925</t>
  </si>
  <si>
    <t>ME44353</t>
  </si>
  <si>
    <t>DQ58142</t>
  </si>
  <si>
    <t>AA35519</t>
  </si>
  <si>
    <t>ZU93025</t>
  </si>
  <si>
    <t>QI31659</t>
  </si>
  <si>
    <t>MZ10085</t>
  </si>
  <si>
    <t>SX98462</t>
  </si>
  <si>
    <t>EJ90880</t>
  </si>
  <si>
    <t>SD67101</t>
  </si>
  <si>
    <t>QW10541</t>
  </si>
  <si>
    <t>GU56606</t>
  </si>
  <si>
    <t>LP84436</t>
  </si>
  <si>
    <t>QQ18636</t>
  </si>
  <si>
    <t>PL59209</t>
  </si>
  <si>
    <t>SG53084</t>
  </si>
  <si>
    <t>VL80291</t>
  </si>
  <si>
    <t>XF94149</t>
  </si>
  <si>
    <t>FG42635</t>
  </si>
  <si>
    <t>AZ68072</t>
  </si>
  <si>
    <t>DG68667</t>
  </si>
  <si>
    <t>IG80910</t>
  </si>
  <si>
    <t>LT24477</t>
  </si>
  <si>
    <t>SK98708</t>
  </si>
  <si>
    <t>ZK60855</t>
  </si>
  <si>
    <t>NJ10602</t>
  </si>
  <si>
    <t>CE75354</t>
  </si>
  <si>
    <t>XT36360</t>
  </si>
  <si>
    <t>JG77605</t>
  </si>
  <si>
    <t>EP64069</t>
  </si>
  <si>
    <t>DU68331</t>
  </si>
  <si>
    <t>BQ94931</t>
  </si>
  <si>
    <t>LY19199</t>
  </si>
  <si>
    <t>ES57969</t>
  </si>
  <si>
    <t>PA28328</t>
  </si>
  <si>
    <t>UM27359</t>
  </si>
  <si>
    <t>BK83393</t>
  </si>
  <si>
    <t>LZ98947</t>
  </si>
  <si>
    <t>LD63324</t>
  </si>
  <si>
    <t>BV53716</t>
  </si>
  <si>
    <t>IM55696</t>
  </si>
  <si>
    <t>KI91500</t>
  </si>
  <si>
    <t>US45383</t>
  </si>
  <si>
    <t>BJ53923</t>
  </si>
  <si>
    <t>SM10031</t>
  </si>
  <si>
    <t>KL58949</t>
  </si>
  <si>
    <t>JU93290</t>
  </si>
  <si>
    <t>GB39602</t>
  </si>
  <si>
    <t>MM44301</t>
  </si>
  <si>
    <t>HI14283</t>
  </si>
  <si>
    <t>PP30874</t>
  </si>
  <si>
    <t>BP49831</t>
  </si>
  <si>
    <t>IV37346</t>
  </si>
  <si>
    <t>BH60627</t>
  </si>
  <si>
    <t>YL72747</t>
  </si>
  <si>
    <t>TG69238</t>
  </si>
  <si>
    <t>LE41874</t>
  </si>
  <si>
    <t>AA30683</t>
  </si>
  <si>
    <t>KJ55021</t>
  </si>
  <si>
    <t>CJ51511</t>
  </si>
  <si>
    <t>YQ98322</t>
  </si>
  <si>
    <t>OM37610</t>
  </si>
  <si>
    <t>KI64666</t>
  </si>
  <si>
    <t>TQ32702</t>
  </si>
  <si>
    <t>QH51455</t>
  </si>
  <si>
    <t>NI66988</t>
  </si>
  <si>
    <t>FV21968</t>
  </si>
  <si>
    <t>DF40318</t>
  </si>
  <si>
    <t>NL87371</t>
  </si>
  <si>
    <t>HT16519</t>
  </si>
  <si>
    <t>MY80583</t>
  </si>
  <si>
    <t>AO74776</t>
  </si>
  <si>
    <t>TZ51184</t>
  </si>
  <si>
    <t>UZ95992</t>
  </si>
  <si>
    <t>WX92363</t>
  </si>
  <si>
    <t>QF66202</t>
  </si>
  <si>
    <t>TJ30354</t>
  </si>
  <si>
    <t>YN61339</t>
  </si>
  <si>
    <t>LQ45358</t>
  </si>
  <si>
    <t>EE59791</t>
  </si>
  <si>
    <t>JT32550</t>
  </si>
  <si>
    <t>UC29668</t>
  </si>
  <si>
    <t>PT34656</t>
  </si>
  <si>
    <t>BC48076</t>
  </si>
  <si>
    <t>UD87700</t>
  </si>
  <si>
    <t>KK58047</t>
  </si>
  <si>
    <t>KF75098</t>
  </si>
  <si>
    <t>QN36109</t>
  </si>
  <si>
    <t>CQ59706</t>
  </si>
  <si>
    <t>JD11661</t>
  </si>
  <si>
    <t>JD82896</t>
  </si>
  <si>
    <t>IG12691</t>
  </si>
  <si>
    <t>LH26563</t>
  </si>
  <si>
    <t>EW13798</t>
  </si>
  <si>
    <t>KL43280</t>
  </si>
  <si>
    <t>YX90754</t>
  </si>
  <si>
    <t>EQ96084</t>
  </si>
  <si>
    <t>TH68362</t>
  </si>
  <si>
    <t>WE64939</t>
  </si>
  <si>
    <t>JK68578</t>
  </si>
  <si>
    <t>OT56964</t>
  </si>
  <si>
    <t>BM45823</t>
  </si>
  <si>
    <t>VA95387</t>
  </si>
  <si>
    <t>AF81450</t>
  </si>
  <si>
    <t>QX84402</t>
  </si>
  <si>
    <t>FQ79356</t>
  </si>
  <si>
    <t>RY44996</t>
  </si>
  <si>
    <t>AY88788</t>
  </si>
  <si>
    <t>WW80551</t>
  </si>
  <si>
    <t>IJ36435</t>
  </si>
  <si>
    <t>GH12466</t>
  </si>
  <si>
    <t>TA77711</t>
  </si>
  <si>
    <t>NT82538</t>
  </si>
  <si>
    <t>SG62327</t>
  </si>
  <si>
    <t>ZW32080</t>
  </si>
  <si>
    <t>NW19960</t>
  </si>
  <si>
    <t>WI89701</t>
  </si>
  <si>
    <t>CV78865</t>
  </si>
  <si>
    <t>VZ16820</t>
  </si>
  <si>
    <t>LE30774</t>
  </si>
  <si>
    <t>WH41844</t>
  </si>
  <si>
    <t>GD59850</t>
  </si>
  <si>
    <t>FZ30935</t>
  </si>
  <si>
    <t>PN12718</t>
  </si>
  <si>
    <t>QL80621</t>
  </si>
  <si>
    <t>ZG23976</t>
  </si>
  <si>
    <t>TA22923</t>
  </si>
  <si>
    <t>JG87029</t>
  </si>
  <si>
    <t>FY74419</t>
  </si>
  <si>
    <t>CP99334</t>
  </si>
  <si>
    <t>EE53627</t>
  </si>
  <si>
    <t>NJ28041</t>
  </si>
  <si>
    <t>MO38507</t>
  </si>
  <si>
    <t>MO21402</t>
  </si>
  <si>
    <t>QK62680</t>
  </si>
  <si>
    <t>CF44171</t>
  </si>
  <si>
    <t>BB11622</t>
  </si>
  <si>
    <t>PF53601</t>
  </si>
  <si>
    <t>NU26460</t>
  </si>
  <si>
    <t>ZR56751</t>
  </si>
  <si>
    <t>RZ50353</t>
  </si>
  <si>
    <t>AI74959</t>
  </si>
  <si>
    <t>CA56041</t>
  </si>
  <si>
    <t>VZ70667</t>
  </si>
  <si>
    <t>CR33417</t>
  </si>
  <si>
    <t>SR47878</t>
  </si>
  <si>
    <t>OX62244</t>
  </si>
  <si>
    <t>LS98306</t>
  </si>
  <si>
    <t>UE67791</t>
  </si>
  <si>
    <t>FK95213</t>
  </si>
  <si>
    <t>VA77345</t>
  </si>
  <si>
    <t>RW82766</t>
  </si>
  <si>
    <t>GE20220</t>
  </si>
  <si>
    <t>JX50334</t>
  </si>
  <si>
    <t>FY30870</t>
  </si>
  <si>
    <t>LW43630</t>
  </si>
  <si>
    <t>IO33050</t>
  </si>
  <si>
    <t>PR22184</t>
  </si>
  <si>
    <t>GJ59592</t>
  </si>
  <si>
    <t>DN10177</t>
  </si>
  <si>
    <t>EK71077</t>
  </si>
  <si>
    <t>RE85409</t>
  </si>
  <si>
    <t>PY17715</t>
  </si>
  <si>
    <t>ZX50209</t>
  </si>
  <si>
    <t>IP81759</t>
  </si>
  <si>
    <t>RQ41621</t>
  </si>
  <si>
    <t>FM67585</t>
  </si>
  <si>
    <t>ZV93969</t>
  </si>
  <si>
    <t>CO16841</t>
  </si>
  <si>
    <t>NH24429</t>
  </si>
  <si>
    <t>BH36570</t>
  </si>
  <si>
    <t>JL15127</t>
  </si>
  <si>
    <t>YY46839</t>
  </si>
  <si>
    <t>YB58105</t>
  </si>
  <si>
    <t>ZT60102</t>
  </si>
  <si>
    <t>HJ89045</t>
  </si>
  <si>
    <t>NL59273</t>
  </si>
  <si>
    <t>MU67498</t>
  </si>
  <si>
    <t>LR10110</t>
  </si>
  <si>
    <t>MR77933</t>
  </si>
  <si>
    <t>SC81807</t>
  </si>
  <si>
    <t>SI26888</t>
  </si>
  <si>
    <t>UD99395</t>
  </si>
  <si>
    <t>HI16472</t>
  </si>
  <si>
    <t>YG37894</t>
  </si>
  <si>
    <t>HB68898</t>
  </si>
  <si>
    <t>XC83045</t>
  </si>
  <si>
    <t>KB99097</t>
  </si>
  <si>
    <t>GQ15613</t>
  </si>
  <si>
    <t>LN49978</t>
  </si>
  <si>
    <t>WB73140</t>
  </si>
  <si>
    <t>UV17888</t>
  </si>
  <si>
    <t>PF40592</t>
  </si>
  <si>
    <t>MK52197</t>
  </si>
  <si>
    <t>FO99259</t>
  </si>
  <si>
    <t>CA29908</t>
  </si>
  <si>
    <t>TO96662</t>
  </si>
  <si>
    <t>XS74432</t>
  </si>
  <si>
    <t>AO40386</t>
  </si>
  <si>
    <t>MC62068</t>
  </si>
  <si>
    <t>HJ21793</t>
  </si>
  <si>
    <t>WR55560</t>
  </si>
  <si>
    <t>CT51200</t>
  </si>
  <si>
    <t>YR34689</t>
  </si>
  <si>
    <t>VW11431</t>
  </si>
  <si>
    <t>KU84464</t>
  </si>
  <si>
    <t>EC28314</t>
  </si>
  <si>
    <t>HF88410</t>
  </si>
  <si>
    <t>SJ42058</t>
  </si>
  <si>
    <t>CJ46674</t>
  </si>
  <si>
    <t>AZ74055</t>
  </si>
  <si>
    <t>RW46214</t>
  </si>
  <si>
    <t>VJ83206</t>
  </si>
  <si>
    <t>NS12730</t>
  </si>
  <si>
    <t>FV70604</t>
  </si>
  <si>
    <t>LI31082</t>
  </si>
  <si>
    <t>GH86762</t>
  </si>
  <si>
    <t>CB58476</t>
  </si>
  <si>
    <t>LM69036</t>
  </si>
  <si>
    <t>FZ16327</t>
  </si>
  <si>
    <t>FV19421</t>
  </si>
  <si>
    <t>XI79589</t>
  </si>
  <si>
    <t>KP51068</t>
  </si>
  <si>
    <t>WL21375</t>
  </si>
  <si>
    <t>QJ65440</t>
  </si>
  <si>
    <t>QU52713</t>
  </si>
  <si>
    <t>QN37451</t>
  </si>
  <si>
    <t>TR96772</t>
  </si>
  <si>
    <t>KE45653</t>
  </si>
  <si>
    <t>RE63028</t>
  </si>
  <si>
    <t>ZE79055</t>
  </si>
  <si>
    <t>VC83809</t>
  </si>
  <si>
    <t>AH65907</t>
  </si>
  <si>
    <t>GM46746</t>
  </si>
  <si>
    <t>UY13430</t>
  </si>
  <si>
    <t>TC97762</t>
  </si>
  <si>
    <t>HG53255</t>
  </si>
  <si>
    <t>SY93381</t>
  </si>
  <si>
    <t>TO34442</t>
  </si>
  <si>
    <t>BF72793</t>
  </si>
  <si>
    <t>FP66510</t>
  </si>
  <si>
    <t>ZI48518</t>
  </si>
  <si>
    <t>UK86050</t>
  </si>
  <si>
    <t>TX39594</t>
  </si>
  <si>
    <t>CO56168</t>
  </si>
  <si>
    <t>GH49378</t>
  </si>
  <si>
    <t>EX97404</t>
  </si>
  <si>
    <t>NR18672</t>
  </si>
  <si>
    <t>CR59224</t>
  </si>
  <si>
    <t>UP71482</t>
  </si>
  <si>
    <t>BK43823</t>
  </si>
  <si>
    <t>XV22744</t>
  </si>
  <si>
    <t>IL67915</t>
  </si>
  <si>
    <t>DJ77787</t>
  </si>
  <si>
    <t>AB31813</t>
  </si>
  <si>
    <t>RE95629</t>
  </si>
  <si>
    <t>TE35785</t>
  </si>
  <si>
    <t>OX59701</t>
  </si>
  <si>
    <t>RK24470</t>
  </si>
  <si>
    <t>FO35655</t>
  </si>
  <si>
    <t>CF46699</t>
  </si>
  <si>
    <t>ZD29731</t>
  </si>
  <si>
    <t>WY27579</t>
  </si>
  <si>
    <t>MB98372</t>
  </si>
  <si>
    <t>DY87989</t>
  </si>
  <si>
    <t>RE46032</t>
  </si>
  <si>
    <t>WQ23548</t>
  </si>
  <si>
    <t>KZ67768</t>
  </si>
  <si>
    <t>FA59186</t>
  </si>
  <si>
    <t>QT84720</t>
  </si>
  <si>
    <t>No94161</t>
  </si>
  <si>
    <t>SW55711</t>
  </si>
  <si>
    <t>DH34004</t>
  </si>
  <si>
    <t>PR59105</t>
  </si>
  <si>
    <t>UQ87917</t>
  </si>
  <si>
    <t>VD87432</t>
  </si>
  <si>
    <t>FQ51281</t>
  </si>
  <si>
    <t>VV97308</t>
  </si>
  <si>
    <t>FI25204</t>
  </si>
  <si>
    <t>VK85405</t>
  </si>
  <si>
    <t>SE28250</t>
  </si>
  <si>
    <t>OR85652</t>
  </si>
  <si>
    <t>AB62982</t>
  </si>
  <si>
    <t>VT44999</t>
  </si>
  <si>
    <t>SI90461</t>
  </si>
  <si>
    <t>SK27185</t>
  </si>
  <si>
    <t>XR36002</t>
  </si>
  <si>
    <t>TD19026</t>
  </si>
  <si>
    <t>SD83603</t>
  </si>
  <si>
    <t>XN28388</t>
  </si>
  <si>
    <t>TP52309</t>
  </si>
  <si>
    <t>XS56253</t>
  </si>
  <si>
    <t>TT20057</t>
  </si>
  <si>
    <t>AX86552</t>
  </si>
  <si>
    <t>YR45605</t>
  </si>
  <si>
    <t>TH84309</t>
  </si>
  <si>
    <t>DS45844</t>
  </si>
  <si>
    <t>AI58313</t>
  </si>
  <si>
    <t>SE30128</t>
  </si>
  <si>
    <t>JS36743</t>
  </si>
  <si>
    <t>JN78502</t>
  </si>
  <si>
    <t>NB87421</t>
  </si>
  <si>
    <t>HV69023</t>
  </si>
  <si>
    <t>IC59236</t>
  </si>
  <si>
    <t>CX18273</t>
  </si>
  <si>
    <t>VK94354</t>
  </si>
  <si>
    <t>JL95389</t>
  </si>
  <si>
    <t>EQ15944</t>
  </si>
  <si>
    <t>HX87528</t>
  </si>
  <si>
    <t>IC77855</t>
  </si>
  <si>
    <t>IH43245</t>
  </si>
  <si>
    <t>QZ58370</t>
  </si>
  <si>
    <t>AG85615</t>
  </si>
  <si>
    <t>BX88206</t>
  </si>
  <si>
    <t>ZL45417</t>
  </si>
  <si>
    <t>AZ31562</t>
  </si>
  <si>
    <t>KS98084</t>
  </si>
  <si>
    <t>WK46492</t>
  </si>
  <si>
    <t>GA72966</t>
  </si>
  <si>
    <t>OD45969</t>
  </si>
  <si>
    <t>FB84409</t>
  </si>
  <si>
    <t>YI95574</t>
  </si>
  <si>
    <t>LO98108</t>
  </si>
  <si>
    <t>AW17574</t>
  </si>
  <si>
    <t>LO57469</t>
  </si>
  <si>
    <t>PJ71030</t>
  </si>
  <si>
    <t>EY71439</t>
  </si>
  <si>
    <t>HH90090</t>
  </si>
  <si>
    <t>UL96474</t>
  </si>
  <si>
    <t>OH69760</t>
  </si>
  <si>
    <t>MS11057</t>
  </si>
  <si>
    <t>TH86528</t>
  </si>
  <si>
    <t>BL93659</t>
  </si>
  <si>
    <t>PZ10136</t>
  </si>
  <si>
    <t>NL17964</t>
  </si>
  <si>
    <t>DY87071</t>
  </si>
  <si>
    <t>XR37151</t>
  </si>
  <si>
    <t>HY49431</t>
  </si>
  <si>
    <t>HE99696</t>
  </si>
  <si>
    <t>EN97874</t>
  </si>
  <si>
    <t>ST78006</t>
  </si>
  <si>
    <t>YQ42353</t>
  </si>
  <si>
    <t>WU15684</t>
  </si>
  <si>
    <t>GL54755</t>
  </si>
  <si>
    <t>SG66076</t>
  </si>
  <si>
    <t>HC37968</t>
  </si>
  <si>
    <t>ML10022</t>
  </si>
  <si>
    <t>XN41715</t>
  </si>
  <si>
    <t>TH67541</t>
  </si>
  <si>
    <t>OY38576</t>
  </si>
  <si>
    <t>RU39880</t>
  </si>
  <si>
    <t>JF19701</t>
  </si>
  <si>
    <t>AU71562</t>
  </si>
  <si>
    <t>QJ93301</t>
  </si>
  <si>
    <t>YD45065</t>
  </si>
  <si>
    <t>XC15133</t>
  </si>
  <si>
    <t>EL81968</t>
  </si>
  <si>
    <t>OK86731</t>
  </si>
  <si>
    <t>FG35165</t>
  </si>
  <si>
    <t>CT96082</t>
  </si>
  <si>
    <t>LM19287</t>
  </si>
  <si>
    <t>GJ44951</t>
  </si>
  <si>
    <t>KO73340</t>
  </si>
  <si>
    <t>NA43540</t>
  </si>
  <si>
    <t>PW23851</t>
  </si>
  <si>
    <t>MH43755</t>
  </si>
  <si>
    <t>PL88841</t>
  </si>
  <si>
    <t>QY37300</t>
  </si>
  <si>
    <t>XQ19793</t>
  </si>
  <si>
    <t>PB11270</t>
  </si>
  <si>
    <t>RA70851</t>
  </si>
  <si>
    <t>QX54666</t>
  </si>
  <si>
    <t>YM77369</t>
  </si>
  <si>
    <t>FP34904</t>
  </si>
  <si>
    <t>ZH42145</t>
  </si>
  <si>
    <t>AT30076</t>
  </si>
  <si>
    <t>TU33850</t>
  </si>
  <si>
    <t>UF32671</t>
  </si>
  <si>
    <t>TW12556</t>
  </si>
  <si>
    <t>CS93971</t>
  </si>
  <si>
    <t>ZB85648</t>
  </si>
  <si>
    <t>SJ95423</t>
  </si>
  <si>
    <t>PE42960</t>
  </si>
  <si>
    <t>BU81591</t>
  </si>
  <si>
    <t>LY97989</t>
  </si>
  <si>
    <t>AC79024</t>
  </si>
  <si>
    <t>IX37561</t>
  </si>
  <si>
    <t>FA39525</t>
  </si>
  <si>
    <t>NP88319</t>
  </si>
  <si>
    <t>WJ38827</t>
  </si>
  <si>
    <t>RX19151</t>
  </si>
  <si>
    <t>AH41449</t>
  </si>
  <si>
    <t>NG82219</t>
  </si>
  <si>
    <t>IX65163</t>
  </si>
  <si>
    <t>LP47259</t>
  </si>
  <si>
    <t>IT78748</t>
  </si>
  <si>
    <t>GL20444</t>
  </si>
  <si>
    <t>YC80498</t>
  </si>
  <si>
    <t>ZN47335</t>
  </si>
  <si>
    <t>EO77382</t>
  </si>
  <si>
    <t>HW16019</t>
  </si>
  <si>
    <t>LS92540</t>
  </si>
  <si>
    <t>SD62061</t>
  </si>
  <si>
    <t>TW46585</t>
  </si>
  <si>
    <t>JF11031</t>
  </si>
  <si>
    <t>AH97088</t>
  </si>
  <si>
    <t>PR64751</t>
  </si>
  <si>
    <t>WW68250</t>
  </si>
  <si>
    <t>PS31050</t>
  </si>
  <si>
    <t>VV82891</t>
  </si>
  <si>
    <t>KD20203</t>
  </si>
  <si>
    <t>AQ94108</t>
  </si>
  <si>
    <t>BB48165</t>
  </si>
  <si>
    <t>VH35998</t>
  </si>
  <si>
    <t>JG31799</t>
  </si>
  <si>
    <t>ZT31931</t>
  </si>
  <si>
    <t>WK24299</t>
  </si>
  <si>
    <t>FW92569</t>
  </si>
  <si>
    <t>JX10102</t>
  </si>
  <si>
    <t>EH70612</t>
  </si>
  <si>
    <t>DO48835</t>
  </si>
  <si>
    <t>CJ97736</t>
  </si>
  <si>
    <t>BP25150</t>
  </si>
  <si>
    <t>CG13512</t>
  </si>
  <si>
    <t>No73257</t>
  </si>
  <si>
    <t>RT29777</t>
  </si>
  <si>
    <t>XW13033</t>
  </si>
  <si>
    <t>AF48816</t>
  </si>
  <si>
    <t>QN60028</t>
  </si>
  <si>
    <t>XE17270</t>
  </si>
  <si>
    <t>KI75855</t>
  </si>
  <si>
    <t>EA52579</t>
  </si>
  <si>
    <t>LM67096</t>
  </si>
  <si>
    <t>FR12423</t>
  </si>
  <si>
    <t>EG62398</t>
  </si>
  <si>
    <t>GO94903</t>
  </si>
  <si>
    <t>WY97929</t>
  </si>
  <si>
    <t>TP61305</t>
  </si>
  <si>
    <t>CQ72935</t>
  </si>
  <si>
    <t>RN97635</t>
  </si>
  <si>
    <t>CA22248</t>
  </si>
  <si>
    <t>EZ70847</t>
  </si>
  <si>
    <t>QC50643</t>
  </si>
  <si>
    <t>IL43607</t>
  </si>
  <si>
    <t>GQ42004</t>
  </si>
  <si>
    <t>DS58268</t>
  </si>
  <si>
    <t>IR58695</t>
  </si>
  <si>
    <t>OR33365</t>
  </si>
  <si>
    <t>ZY33234</t>
  </si>
  <si>
    <t>KW99972</t>
  </si>
  <si>
    <t>NF20746</t>
  </si>
  <si>
    <t>XD85577</t>
  </si>
  <si>
    <t>LT89398</t>
  </si>
  <si>
    <t>GR90142</t>
  </si>
  <si>
    <t>VS30147</t>
  </si>
  <si>
    <t>BM39234</t>
  </si>
  <si>
    <t>WE93328</t>
  </si>
  <si>
    <t>TQ88221</t>
  </si>
  <si>
    <t>DB17162</t>
  </si>
  <si>
    <t>FC70869</t>
  </si>
  <si>
    <t>AT29024</t>
  </si>
  <si>
    <t>QC93181</t>
  </si>
  <si>
    <t>ZU18643</t>
  </si>
  <si>
    <t>HD83496</t>
  </si>
  <si>
    <t>JN96178</t>
  </si>
  <si>
    <t>TP54769</t>
  </si>
  <si>
    <t>RR66500</t>
  </si>
  <si>
    <t>SH12501</t>
  </si>
  <si>
    <t>AA16582</t>
  </si>
  <si>
    <t>WC83942</t>
  </si>
  <si>
    <t>YC43143</t>
  </si>
  <si>
    <t>KH55886</t>
  </si>
  <si>
    <t>TH69908</t>
  </si>
  <si>
    <t>RE93978</t>
  </si>
  <si>
    <t>OQ41280</t>
  </si>
  <si>
    <t>PU41393</t>
  </si>
  <si>
    <t>YE70791</t>
  </si>
  <si>
    <t>RS59102</t>
  </si>
  <si>
    <t>KH59823</t>
  </si>
  <si>
    <t>PT93474</t>
  </si>
  <si>
    <t>FD36230</t>
  </si>
  <si>
    <t>NK53938</t>
  </si>
  <si>
    <t>ZM70632</t>
  </si>
  <si>
    <t>JG61793</t>
  </si>
  <si>
    <t>VH45094</t>
  </si>
  <si>
    <t>HU57895</t>
  </si>
  <si>
    <t>LF19061</t>
  </si>
  <si>
    <t>BU61331</t>
  </si>
  <si>
    <t>PY70169</t>
  </si>
  <si>
    <t>KB54415</t>
  </si>
  <si>
    <t>JV80614</t>
  </si>
  <si>
    <t>GT19025</t>
  </si>
  <si>
    <t>XD54132</t>
  </si>
  <si>
    <t>EE96187</t>
  </si>
  <si>
    <t>VR81851</t>
  </si>
  <si>
    <t>DY27031</t>
  </si>
  <si>
    <t>OT52034</t>
  </si>
  <si>
    <t>MS59005</t>
  </si>
  <si>
    <t>XN50058</t>
  </si>
  <si>
    <t>VO87785</t>
  </si>
  <si>
    <t>HA56608</t>
  </si>
  <si>
    <t>PE32165</t>
  </si>
  <si>
    <t>HY35960</t>
  </si>
  <si>
    <t>DN67273</t>
  </si>
  <si>
    <t>JN72184</t>
  </si>
  <si>
    <t>AN57220</t>
  </si>
  <si>
    <t>DD27635</t>
  </si>
  <si>
    <t>AD12500</t>
  </si>
  <si>
    <t>WD48852</t>
  </si>
  <si>
    <t>KG71396</t>
  </si>
  <si>
    <t>TW53467</t>
  </si>
  <si>
    <t>IC12985</t>
  </si>
  <si>
    <t>NV13794</t>
  </si>
  <si>
    <t>WC83389</t>
  </si>
  <si>
    <t>AC42963</t>
  </si>
  <si>
    <t>WI14444</t>
  </si>
  <si>
    <t>FV14881</t>
  </si>
  <si>
    <t>XJ39660</t>
  </si>
  <si>
    <t>BL90769</t>
  </si>
  <si>
    <t>QK37708</t>
  </si>
  <si>
    <t>SQ36805</t>
  </si>
  <si>
    <t>OO64005</t>
  </si>
  <si>
    <t>UA73107</t>
  </si>
  <si>
    <t>ST91578</t>
  </si>
  <si>
    <t>JM35350</t>
  </si>
  <si>
    <t>UI36597</t>
  </si>
  <si>
    <t>KA89683</t>
  </si>
  <si>
    <t>BX88330</t>
  </si>
  <si>
    <t>HB67642</t>
  </si>
  <si>
    <t>PW31239</t>
  </si>
  <si>
    <t>CC16034</t>
  </si>
  <si>
    <t>OZ97304</t>
  </si>
  <si>
    <t>UD20999</t>
  </si>
  <si>
    <t>MO48960</t>
  </si>
  <si>
    <t>TP33286</t>
  </si>
  <si>
    <t>XL90594</t>
  </si>
  <si>
    <t>JP22499</t>
  </si>
  <si>
    <t>PM61374</t>
  </si>
  <si>
    <t>SZ60450</t>
  </si>
  <si>
    <t>DY35560</t>
  </si>
  <si>
    <t>MF18493</t>
  </si>
  <si>
    <t>SU71163</t>
  </si>
  <si>
    <t>HL35876</t>
  </si>
  <si>
    <t>LJ93770</t>
  </si>
  <si>
    <t>TY74870</t>
  </si>
  <si>
    <t>GE47180</t>
  </si>
  <si>
    <t>KM58067</t>
  </si>
  <si>
    <t>XR52852</t>
  </si>
  <si>
    <t>UX87980</t>
  </si>
  <si>
    <t>II16403</t>
  </si>
  <si>
    <t>OW84481</t>
  </si>
  <si>
    <t>DF97701</t>
  </si>
  <si>
    <t>PU25554</t>
  </si>
  <si>
    <t>AP67935</t>
  </si>
  <si>
    <t>JN66901</t>
  </si>
  <si>
    <t>MP76478</t>
  </si>
  <si>
    <t>WP51328</t>
  </si>
  <si>
    <t>UE54045</t>
  </si>
  <si>
    <t>MB83663</t>
  </si>
  <si>
    <t>XJ96507</t>
  </si>
  <si>
    <t>AJ58038</t>
  </si>
  <si>
    <t>ET79528</t>
  </si>
  <si>
    <t>MV97958</t>
  </si>
  <si>
    <t>DI82448</t>
  </si>
  <si>
    <t>IA85970</t>
  </si>
  <si>
    <t>RF14806</t>
  </si>
  <si>
    <t>AZ29426</t>
  </si>
  <si>
    <t>BW52697</t>
  </si>
  <si>
    <t>VX39856</t>
  </si>
  <si>
    <t>OY94707</t>
  </si>
  <si>
    <t>PJ92694</t>
  </si>
  <si>
    <t>CG15505</t>
  </si>
  <si>
    <t>BZ85306</t>
  </si>
  <si>
    <t>PW78930</t>
  </si>
  <si>
    <t>XH47320</t>
  </si>
  <si>
    <t>FX26050</t>
  </si>
  <si>
    <t>DZ35379</t>
  </si>
  <si>
    <t>MW80236</t>
  </si>
  <si>
    <t>CW92156</t>
  </si>
  <si>
    <t>OM63414</t>
  </si>
  <si>
    <t>ZT26848</t>
  </si>
  <si>
    <t>WP64059</t>
  </si>
  <si>
    <t>TN79487</t>
  </si>
  <si>
    <t>HB53755</t>
  </si>
  <si>
    <t>FG46631</t>
  </si>
  <si>
    <t>GC93551</t>
  </si>
  <si>
    <t>TX28465</t>
  </si>
  <si>
    <t>IX60436</t>
  </si>
  <si>
    <t>PO98961</t>
  </si>
  <si>
    <t>XA55993</t>
  </si>
  <si>
    <t>RZ97154</t>
  </si>
  <si>
    <t>SR30440</t>
  </si>
  <si>
    <t>TG36139</t>
  </si>
  <si>
    <t>TA58285</t>
  </si>
  <si>
    <t>AW73065</t>
  </si>
  <si>
    <t>ZU76536</t>
  </si>
  <si>
    <t>WY38315</t>
  </si>
  <si>
    <t>BK73302</t>
  </si>
  <si>
    <t>ZC69696</t>
  </si>
  <si>
    <t>IH78357</t>
  </si>
  <si>
    <t>UQ67668</t>
  </si>
  <si>
    <t>WK65741</t>
  </si>
  <si>
    <t>QY70905</t>
  </si>
  <si>
    <t>DA28072</t>
  </si>
  <si>
    <t>HB48518</t>
  </si>
  <si>
    <t>GP22382</t>
  </si>
  <si>
    <t>CF62992</t>
  </si>
  <si>
    <t>FZ19620</t>
  </si>
  <si>
    <t>QV40364</t>
  </si>
  <si>
    <t>GD55093</t>
  </si>
  <si>
    <t>AE98193</t>
  </si>
  <si>
    <t>BE10809</t>
  </si>
  <si>
    <t>FF65294</t>
  </si>
  <si>
    <t>RV98208</t>
  </si>
  <si>
    <t>ER49844</t>
  </si>
  <si>
    <t>QV48556</t>
  </si>
  <si>
    <t>ZC32761</t>
  </si>
  <si>
    <t>NK82261</t>
  </si>
  <si>
    <t>IU47468</t>
  </si>
  <si>
    <t>DE75225</t>
  </si>
  <si>
    <t>ZK52226</t>
  </si>
  <si>
    <t>BA38428</t>
  </si>
  <si>
    <t>IQ96928</t>
  </si>
  <si>
    <t>AH41065</t>
  </si>
  <si>
    <t>SY81273</t>
  </si>
  <si>
    <t>CT86614</t>
  </si>
  <si>
    <t>OH55411</t>
  </si>
  <si>
    <t>MU75490</t>
  </si>
  <si>
    <t>BP92643</t>
  </si>
  <si>
    <t>LL95376</t>
  </si>
  <si>
    <t>AY35050</t>
  </si>
  <si>
    <t>UZ42802</t>
  </si>
  <si>
    <t>GJ43254</t>
  </si>
  <si>
    <t>IH35630</t>
  </si>
  <si>
    <t>WR43077</t>
  </si>
  <si>
    <t>CD26907</t>
  </si>
  <si>
    <t>CJ59481</t>
  </si>
  <si>
    <t>UI80897</t>
  </si>
  <si>
    <t>JE32215</t>
  </si>
  <si>
    <t>SV58690</t>
  </si>
  <si>
    <t>RL28880</t>
  </si>
  <si>
    <t>ZR88383</t>
  </si>
  <si>
    <t>MC11907</t>
  </si>
  <si>
    <t>EO17010</t>
  </si>
  <si>
    <t>KF62288</t>
  </si>
  <si>
    <t>LN10007</t>
  </si>
  <si>
    <t>VY30333</t>
  </si>
  <si>
    <t>KC16062</t>
  </si>
  <si>
    <t>JB20173</t>
  </si>
  <si>
    <t>QL77686</t>
  </si>
  <si>
    <t>PV99529</t>
  </si>
  <si>
    <t>UI53874</t>
  </si>
  <si>
    <t>KR88393</t>
  </si>
  <si>
    <t>YH43996</t>
  </si>
  <si>
    <t>CR57148</t>
  </si>
  <si>
    <t>UF91715</t>
  </si>
  <si>
    <t>QS26062</t>
  </si>
  <si>
    <t>TC99043</t>
  </si>
  <si>
    <t>HF67477</t>
  </si>
  <si>
    <t>QL20148</t>
  </si>
  <si>
    <t>GK98989</t>
  </si>
  <si>
    <t>DH68319</t>
  </si>
  <si>
    <t>UG37492</t>
  </si>
  <si>
    <t>YP16210</t>
  </si>
  <si>
    <t>SM88270</t>
  </si>
  <si>
    <t>UQ60825</t>
  </si>
  <si>
    <t>WP73172</t>
  </si>
  <si>
    <t>FM30352</t>
  </si>
  <si>
    <t>MI49191</t>
  </si>
  <si>
    <t>LZ12396</t>
  </si>
  <si>
    <t>KG81168</t>
  </si>
  <si>
    <t>QO77034</t>
  </si>
  <si>
    <t>QV26574</t>
  </si>
  <si>
    <t>ZB84321</t>
  </si>
  <si>
    <t>XK10881</t>
  </si>
  <si>
    <t>ZG54759</t>
  </si>
  <si>
    <t>RA87395</t>
  </si>
  <si>
    <t>OU78642</t>
  </si>
  <si>
    <t>VD37089</t>
  </si>
  <si>
    <t>AP59947</t>
  </si>
  <si>
    <t>FV15346</t>
  </si>
  <si>
    <t>EA23961</t>
  </si>
  <si>
    <t>KP97208</t>
  </si>
  <si>
    <t>HF72557</t>
  </si>
  <si>
    <t>SU56153</t>
  </si>
  <si>
    <t>AY19539</t>
  </si>
  <si>
    <t>ZE60021</t>
  </si>
  <si>
    <t>KD23847</t>
  </si>
  <si>
    <t>OM63954</t>
  </si>
  <si>
    <t>TF82172</t>
  </si>
  <si>
    <t>IQ37561</t>
  </si>
  <si>
    <t>XD82117</t>
  </si>
  <si>
    <t>DM77491</t>
  </si>
  <si>
    <t>XY78443</t>
  </si>
  <si>
    <t>LZ26801</t>
  </si>
  <si>
    <t>JI25066</t>
  </si>
  <si>
    <t>MM50888</t>
  </si>
  <si>
    <t>BU70181</t>
  </si>
  <si>
    <t>AZ95587</t>
  </si>
  <si>
    <t>FH81409</t>
  </si>
  <si>
    <t>LE26899</t>
  </si>
  <si>
    <t>ZU88113</t>
  </si>
  <si>
    <t>XN18885</t>
  </si>
  <si>
    <t>XM91056</t>
  </si>
  <si>
    <t>GB20532</t>
  </si>
  <si>
    <t>JK90180</t>
  </si>
  <si>
    <t>RR47424</t>
  </si>
  <si>
    <t>FU17577</t>
  </si>
  <si>
    <t>PP36346</t>
  </si>
  <si>
    <t>KF98735</t>
  </si>
  <si>
    <t>TP51897</t>
  </si>
  <si>
    <t>NT76210</t>
  </si>
  <si>
    <t>QJ64737</t>
  </si>
  <si>
    <t>VW13019</t>
  </si>
  <si>
    <t>GQ20713</t>
  </si>
  <si>
    <t>YG85980</t>
  </si>
  <si>
    <t>GH90738</t>
  </si>
  <si>
    <t>QO26846</t>
  </si>
  <si>
    <t>IR57729</t>
  </si>
  <si>
    <t>KY33386</t>
  </si>
  <si>
    <t>XQ19310</t>
  </si>
  <si>
    <t>YO81676</t>
  </si>
  <si>
    <t>UK45178</t>
  </si>
  <si>
    <t>WW74234</t>
  </si>
  <si>
    <t>QI11566</t>
  </si>
  <si>
    <t>HY76810</t>
  </si>
  <si>
    <t>IC74050</t>
  </si>
  <si>
    <t>ZZ35218</t>
  </si>
  <si>
    <t>FY24370</t>
  </si>
  <si>
    <t>UV48386</t>
  </si>
  <si>
    <t>OA96690</t>
  </si>
  <si>
    <t>WG15841</t>
  </si>
  <si>
    <t>ET45138</t>
  </si>
  <si>
    <t>UE76013</t>
  </si>
  <si>
    <t>BC87551</t>
  </si>
  <si>
    <t>CU13711</t>
  </si>
  <si>
    <t>GB32334</t>
  </si>
  <si>
    <t>OD25312</t>
  </si>
  <si>
    <t>XS97845</t>
  </si>
  <si>
    <t>HV50891</t>
  </si>
  <si>
    <t>UU70820</t>
  </si>
  <si>
    <t>ON67674</t>
  </si>
  <si>
    <t>TL43709</t>
  </si>
  <si>
    <t>QQ37605</t>
  </si>
  <si>
    <t>VH31071</t>
  </si>
  <si>
    <t>WN56695</t>
  </si>
  <si>
    <t>LW12893</t>
  </si>
  <si>
    <t>DP46882</t>
  </si>
  <si>
    <t>OY44814</t>
  </si>
  <si>
    <t>XD19934</t>
  </si>
  <si>
    <t>XV11038</t>
  </si>
  <si>
    <t>AA71604</t>
  </si>
  <si>
    <t>YK83904</t>
  </si>
  <si>
    <t>QG45324</t>
  </si>
  <si>
    <t>UV69038</t>
  </si>
  <si>
    <t>UA19178</t>
  </si>
  <si>
    <t>ZV32120</t>
  </si>
  <si>
    <t>WH83589</t>
  </si>
  <si>
    <t>EZ50606</t>
  </si>
  <si>
    <t>MR37609</t>
  </si>
  <si>
    <t>RX12347</t>
  </si>
  <si>
    <t>ZB50601</t>
  </si>
  <si>
    <t>KH93541</t>
  </si>
  <si>
    <t>XA28126</t>
  </si>
  <si>
    <t>MZ82036</t>
  </si>
  <si>
    <t>AD33971</t>
  </si>
  <si>
    <t>QV65644</t>
  </si>
  <si>
    <t>VU19243</t>
  </si>
  <si>
    <t>EB34435</t>
  </si>
  <si>
    <t>KH92987</t>
  </si>
  <si>
    <t>FM14335</t>
  </si>
  <si>
    <t>CK29372</t>
  </si>
  <si>
    <t>KE61355</t>
  </si>
  <si>
    <t>VQ20924</t>
  </si>
  <si>
    <t>JF16295</t>
  </si>
  <si>
    <t>CP66511</t>
  </si>
  <si>
    <t>DA20472</t>
  </si>
  <si>
    <t>LX95134</t>
  </si>
  <si>
    <t>AY26056</t>
  </si>
  <si>
    <t>YE24562</t>
  </si>
  <si>
    <t>ON73702</t>
  </si>
  <si>
    <t>LK40273</t>
  </si>
  <si>
    <t>TT86956</t>
  </si>
  <si>
    <t>TM23788</t>
  </si>
  <si>
    <t>MD33155</t>
  </si>
  <si>
    <t>BV22194</t>
  </si>
  <si>
    <t>WN14477</t>
  </si>
  <si>
    <t>MM45334</t>
  </si>
  <si>
    <t>MA60552</t>
  </si>
  <si>
    <t>MQ32284</t>
  </si>
  <si>
    <t>BV55733</t>
  </si>
  <si>
    <t>SN36487</t>
  </si>
  <si>
    <t>QA66968</t>
  </si>
  <si>
    <t>IU83998</t>
  </si>
  <si>
    <t>YO58424</t>
  </si>
  <si>
    <t>HI60054</t>
  </si>
  <si>
    <t>GI55977</t>
  </si>
  <si>
    <t>TQ33359</t>
  </si>
  <si>
    <t>GK92563</t>
  </si>
  <si>
    <t>JC37131</t>
  </si>
  <si>
    <t>UB16654</t>
  </si>
  <si>
    <t>WO64354</t>
  </si>
  <si>
    <t>QN76596</t>
  </si>
  <si>
    <t>HH55884</t>
  </si>
  <si>
    <t>JX88012</t>
  </si>
  <si>
    <t>QV89210</t>
  </si>
  <si>
    <t>IC44995</t>
  </si>
  <si>
    <t>HW36182</t>
  </si>
  <si>
    <t>DK19711</t>
  </si>
  <si>
    <t>TX73398</t>
  </si>
  <si>
    <t>NN53003</t>
  </si>
  <si>
    <t>YS74016</t>
  </si>
  <si>
    <t>MV54498</t>
  </si>
  <si>
    <t>OI48534</t>
  </si>
  <si>
    <t>LU36517</t>
  </si>
  <si>
    <t>DP57381</t>
  </si>
  <si>
    <t>QK29271</t>
  </si>
  <si>
    <t>AC40767</t>
  </si>
  <si>
    <t>EY27917</t>
  </si>
  <si>
    <t>QF76244</t>
  </si>
  <si>
    <t>NM40177</t>
  </si>
  <si>
    <t>BF55854</t>
  </si>
  <si>
    <t>FM47139</t>
  </si>
  <si>
    <t>XX84133</t>
  </si>
  <si>
    <t>XP96549</t>
  </si>
  <si>
    <t>PT70350</t>
  </si>
  <si>
    <t>CR40615</t>
  </si>
  <si>
    <t>WG15595</t>
  </si>
  <si>
    <t>XO56170</t>
  </si>
  <si>
    <t>AP89323</t>
  </si>
  <si>
    <t>BW51534</t>
  </si>
  <si>
    <t>LC92080</t>
  </si>
  <si>
    <t>DX31066</t>
  </si>
  <si>
    <t>DK92504</t>
  </si>
  <si>
    <t>JX26859</t>
  </si>
  <si>
    <t>ZH28312</t>
  </si>
  <si>
    <t>KZ60207</t>
  </si>
  <si>
    <t>TB86706</t>
  </si>
  <si>
    <t>EP61084</t>
  </si>
  <si>
    <t>XU35186</t>
  </si>
  <si>
    <t>SI26369</t>
  </si>
  <si>
    <t>EM89554</t>
  </si>
  <si>
    <t>FV94802</t>
  </si>
  <si>
    <t>YX89016</t>
  </si>
  <si>
    <t>ZN27809</t>
  </si>
  <si>
    <t>HU26687</t>
  </si>
  <si>
    <t>LT94367</t>
  </si>
  <si>
    <t>HZ68892</t>
  </si>
  <si>
    <t>WC26700</t>
  </si>
  <si>
    <t>EL11108</t>
  </si>
  <si>
    <t>RV58659</t>
  </si>
  <si>
    <t>GR53936</t>
  </si>
  <si>
    <t>IM30965</t>
  </si>
  <si>
    <t>CB96381</t>
  </si>
  <si>
    <t>DX98298</t>
  </si>
  <si>
    <t>VH94792</t>
  </si>
  <si>
    <t>AS93181</t>
  </si>
  <si>
    <t>MO65595</t>
  </si>
  <si>
    <t>ZF70768</t>
  </si>
  <si>
    <t>WZ98067</t>
  </si>
  <si>
    <t>CO53249</t>
  </si>
  <si>
    <t>EH27304</t>
  </si>
  <si>
    <t>PJ36749</t>
  </si>
  <si>
    <t>RO89785</t>
  </si>
  <si>
    <t>LE28486</t>
  </si>
  <si>
    <t>HN69035</t>
  </si>
  <si>
    <t>JO32686</t>
  </si>
  <si>
    <t>WR45726</t>
  </si>
  <si>
    <t>OD76309</t>
  </si>
  <si>
    <t>YB42706</t>
  </si>
  <si>
    <t>OE15005</t>
  </si>
  <si>
    <t>UF56271</t>
  </si>
  <si>
    <t>WS57286</t>
  </si>
  <si>
    <t>VQ97965</t>
  </si>
  <si>
    <t>GJ79432</t>
  </si>
  <si>
    <t>UH59257</t>
  </si>
  <si>
    <t>WY41435</t>
  </si>
  <si>
    <t>IS30186</t>
  </si>
  <si>
    <t>FR17176</t>
  </si>
  <si>
    <t>QZ19741</t>
  </si>
  <si>
    <t>WE95729</t>
  </si>
  <si>
    <t>AD28535</t>
  </si>
  <si>
    <t>CZ56843</t>
  </si>
  <si>
    <t>FG91922</t>
  </si>
  <si>
    <t>IO14680</t>
  </si>
  <si>
    <t>VI55112</t>
  </si>
  <si>
    <t>GL49408</t>
  </si>
  <si>
    <t>MX48796</t>
  </si>
  <si>
    <t>PU71194</t>
  </si>
  <si>
    <t>GE49670</t>
  </si>
  <si>
    <t>DN34058</t>
  </si>
  <si>
    <t>CQ76876</t>
  </si>
  <si>
    <t>ZF58696</t>
  </si>
  <si>
    <t>EC13382</t>
  </si>
  <si>
    <t>FL67726</t>
  </si>
  <si>
    <t>JW15941</t>
  </si>
  <si>
    <t>ZH98656</t>
  </si>
  <si>
    <t>BS91742</t>
  </si>
  <si>
    <t>TM13955</t>
  </si>
  <si>
    <t>TF67147</t>
  </si>
  <si>
    <t>OZ86942</t>
  </si>
  <si>
    <t>LV81383</t>
  </si>
  <si>
    <t>ZU25563</t>
  </si>
  <si>
    <t>QI21338</t>
  </si>
  <si>
    <t>IS58553</t>
  </si>
  <si>
    <t>DT59560</t>
  </si>
  <si>
    <t>BX45636</t>
  </si>
  <si>
    <t>DM74502</t>
  </si>
  <si>
    <t>WJ44028</t>
  </si>
  <si>
    <t>LL55780</t>
  </si>
  <si>
    <t>HK40573</t>
  </si>
  <si>
    <t>SY46862</t>
  </si>
  <si>
    <t>KL57176</t>
  </si>
  <si>
    <t>UE19977</t>
  </si>
  <si>
    <t>CE41738</t>
  </si>
  <si>
    <t>NR66922</t>
  </si>
  <si>
    <t>RQ94849</t>
  </si>
  <si>
    <t>OL72669</t>
  </si>
  <si>
    <t>XQ14689</t>
  </si>
  <si>
    <t>XP76338</t>
  </si>
  <si>
    <t>HT50748</t>
  </si>
  <si>
    <t>AM30008</t>
  </si>
  <si>
    <t>PA80607</t>
  </si>
  <si>
    <t>VK42108</t>
  </si>
  <si>
    <t>IU95336</t>
  </si>
  <si>
    <t>JM88889</t>
  </si>
  <si>
    <t>TF68928</t>
  </si>
  <si>
    <t>HS39343</t>
  </si>
  <si>
    <t>MP25903</t>
  </si>
  <si>
    <t>UZ97486</t>
  </si>
  <si>
    <t>VF73104</t>
  </si>
  <si>
    <t>HJ37943</t>
  </si>
  <si>
    <t>IB87349</t>
  </si>
  <si>
    <t>QB86817</t>
  </si>
  <si>
    <t>LM76366</t>
  </si>
  <si>
    <t>AB73565</t>
  </si>
  <si>
    <t>NI88122</t>
  </si>
  <si>
    <t>ZU96776</t>
  </si>
  <si>
    <t>QI69873</t>
  </si>
  <si>
    <t>QA41558</t>
  </si>
  <si>
    <t>JC93010</t>
  </si>
  <si>
    <t>SN23932</t>
  </si>
  <si>
    <t>IL47644</t>
  </si>
  <si>
    <t>KC67652</t>
  </si>
  <si>
    <t>WA74455</t>
  </si>
  <si>
    <t>EH37385</t>
  </si>
  <si>
    <t>QC27179</t>
  </si>
  <si>
    <t>JT52858</t>
  </si>
  <si>
    <t>ET79815</t>
  </si>
  <si>
    <t>TQ73797</t>
  </si>
  <si>
    <t>IY24560</t>
  </si>
  <si>
    <t>WH32183</t>
  </si>
  <si>
    <t>HM22034</t>
  </si>
  <si>
    <t>FA15811</t>
  </si>
  <si>
    <t>NG15645</t>
  </si>
  <si>
    <t>RH96816</t>
  </si>
  <si>
    <t>PG42834</t>
  </si>
  <si>
    <t>TK67721</t>
  </si>
  <si>
    <t>CA86085</t>
  </si>
  <si>
    <t>MG99229</t>
  </si>
  <si>
    <t>CX12134</t>
  </si>
  <si>
    <t>HB29169</t>
  </si>
  <si>
    <t>OM85313</t>
  </si>
  <si>
    <t>VH85817</t>
  </si>
  <si>
    <t>TR85083</t>
  </si>
  <si>
    <t>QA17596</t>
  </si>
  <si>
    <t>FF22360</t>
  </si>
  <si>
    <t>QO65264</t>
  </si>
  <si>
    <t>YO62357</t>
  </si>
  <si>
    <t>EZ30498</t>
  </si>
  <si>
    <t>PY98958</t>
  </si>
  <si>
    <t>HT92952</t>
  </si>
  <si>
    <t>LB19360</t>
  </si>
  <si>
    <t>TI19394</t>
  </si>
  <si>
    <t>BZ85280</t>
  </si>
  <si>
    <t>HG60406</t>
  </si>
  <si>
    <t>SN21895</t>
  </si>
  <si>
    <t>MR67738</t>
  </si>
  <si>
    <t>KB90953</t>
  </si>
  <si>
    <t>ZJ15114</t>
  </si>
  <si>
    <t>CT41158</t>
  </si>
  <si>
    <t>QM74621</t>
  </si>
  <si>
    <t>VE31507</t>
  </si>
  <si>
    <t>XF99212</t>
  </si>
  <si>
    <t>SU77646</t>
  </si>
  <si>
    <t>ZC32510</t>
  </si>
  <si>
    <t>KP26590</t>
  </si>
  <si>
    <t>FP93662</t>
  </si>
  <si>
    <t>GQ21970</t>
  </si>
  <si>
    <t>IN64985</t>
  </si>
  <si>
    <t>DV51398</t>
  </si>
  <si>
    <t>JQ22359</t>
  </si>
  <si>
    <t>AP27994</t>
  </si>
  <si>
    <t>LM84078</t>
  </si>
  <si>
    <t>RE12758</t>
  </si>
  <si>
    <t>CV31235</t>
  </si>
  <si>
    <t>CJ72056</t>
  </si>
  <si>
    <t>JB47784</t>
  </si>
  <si>
    <t>SH13204</t>
  </si>
  <si>
    <t>MG74662</t>
  </si>
  <si>
    <t>NA56063</t>
  </si>
  <si>
    <t>PD32052</t>
  </si>
  <si>
    <t>KI82366</t>
  </si>
  <si>
    <t>NV55438</t>
  </si>
  <si>
    <t>IZ76711</t>
  </si>
  <si>
    <t>AU75025</t>
  </si>
  <si>
    <t>XZ87318</t>
  </si>
  <si>
    <t>ZT18953</t>
  </si>
  <si>
    <t>ND62955</t>
  </si>
  <si>
    <t>VC87846</t>
  </si>
  <si>
    <t>DI22093</t>
  </si>
  <si>
    <t>TQ84956</t>
  </si>
  <si>
    <t>PX99904</t>
  </si>
  <si>
    <t>GV71044</t>
  </si>
  <si>
    <t>CP98451</t>
  </si>
  <si>
    <t>DF94525</t>
  </si>
  <si>
    <t>UH45301</t>
  </si>
  <si>
    <t>NS57426</t>
  </si>
  <si>
    <t>VY23882</t>
  </si>
  <si>
    <t>GY65868</t>
  </si>
  <si>
    <t>KD63933</t>
  </si>
  <si>
    <t>EF13716</t>
  </si>
  <si>
    <t>ZP80713</t>
  </si>
  <si>
    <t>XJ81725</t>
  </si>
  <si>
    <t>YO49328</t>
  </si>
  <si>
    <t>UY51200</t>
  </si>
  <si>
    <t>SW31412</t>
  </si>
  <si>
    <t>XI31845</t>
  </si>
  <si>
    <t>OG71924</t>
  </si>
  <si>
    <t>RT23641</t>
  </si>
  <si>
    <t>QW21716</t>
  </si>
  <si>
    <t>SD77009</t>
  </si>
  <si>
    <t>RA47157</t>
  </si>
  <si>
    <t>RC44077</t>
  </si>
  <si>
    <t>GB45753</t>
  </si>
  <si>
    <t>IU96845</t>
  </si>
  <si>
    <t>KM63956</t>
  </si>
  <si>
    <t>BQ41371</t>
  </si>
  <si>
    <t>KB35786</t>
  </si>
  <si>
    <t>SX20211</t>
  </si>
  <si>
    <t>GL67540</t>
  </si>
  <si>
    <t>CN30964</t>
  </si>
  <si>
    <t>WM87004</t>
  </si>
  <si>
    <t>JD73594</t>
  </si>
  <si>
    <t>NK91656</t>
  </si>
  <si>
    <t>KH41809</t>
  </si>
  <si>
    <t>FP67680</t>
  </si>
  <si>
    <t>LK70293</t>
  </si>
  <si>
    <t>EC18611</t>
  </si>
  <si>
    <t>LA20890</t>
  </si>
  <si>
    <t>QK88438</t>
  </si>
  <si>
    <t>XU67970</t>
  </si>
  <si>
    <t>QA87025</t>
  </si>
  <si>
    <t>BS83666</t>
  </si>
  <si>
    <t>BC52397</t>
  </si>
  <si>
    <t>NH19236</t>
  </si>
  <si>
    <t>UH22701</t>
  </si>
  <si>
    <t>AE23906</t>
  </si>
  <si>
    <t>TP15362</t>
  </si>
  <si>
    <t>TG57800</t>
  </si>
  <si>
    <t>AM34581</t>
  </si>
  <si>
    <t>MU64306</t>
  </si>
  <si>
    <t>SE86346</t>
  </si>
  <si>
    <t>NH85248</t>
  </si>
  <si>
    <t>OT49339</t>
  </si>
  <si>
    <t>ND87457</t>
  </si>
  <si>
    <t>TD10493</t>
  </si>
  <si>
    <t>UF77079</t>
  </si>
  <si>
    <t>MX93069</t>
  </si>
  <si>
    <t>MZ30958</t>
  </si>
  <si>
    <t>VF21395</t>
  </si>
  <si>
    <t>GW25077</t>
  </si>
  <si>
    <t>PX66705</t>
  </si>
  <si>
    <t>UI57491</t>
  </si>
  <si>
    <t>YN75239</t>
  </si>
  <si>
    <t>UF32055</t>
  </si>
  <si>
    <t>ZN24083</t>
  </si>
  <si>
    <t>BR22486</t>
  </si>
  <si>
    <t>KX86150</t>
  </si>
  <si>
    <t>NP23146</t>
  </si>
  <si>
    <t>EG54606</t>
  </si>
  <si>
    <t>PU11172</t>
  </si>
  <si>
    <t>XW51700</t>
  </si>
  <si>
    <t>GA71186</t>
  </si>
  <si>
    <t>JY67916</t>
  </si>
  <si>
    <t>BY54111</t>
  </si>
  <si>
    <t>MA94219</t>
  </si>
  <si>
    <t>FX73249</t>
  </si>
  <si>
    <t>PX90263</t>
  </si>
  <si>
    <t>SR24177</t>
  </si>
  <si>
    <t>KW52227</t>
  </si>
  <si>
    <t>AD63766</t>
  </si>
  <si>
    <t>WP58797</t>
  </si>
  <si>
    <t>GP83239</t>
  </si>
  <si>
    <t>ZF27999</t>
  </si>
  <si>
    <t>XX34879</t>
  </si>
  <si>
    <t>IO64256</t>
  </si>
  <si>
    <t>RU75949</t>
  </si>
  <si>
    <t>RD53171</t>
  </si>
  <si>
    <t>DP87594</t>
  </si>
  <si>
    <t>IG68709</t>
  </si>
  <si>
    <t>ZD13262</t>
  </si>
  <si>
    <t>AU13233</t>
  </si>
  <si>
    <t>LO48126</t>
  </si>
  <si>
    <t>PE66545</t>
  </si>
  <si>
    <t>LD76400</t>
  </si>
  <si>
    <t>FM12425</t>
  </si>
  <si>
    <t>FD73388</t>
  </si>
  <si>
    <t>GI70742</t>
  </si>
  <si>
    <t>MX80067</t>
  </si>
  <si>
    <t>IE29890</t>
  </si>
  <si>
    <t>RS85283</t>
  </si>
  <si>
    <t>LM79795</t>
  </si>
  <si>
    <t>GK71720</t>
  </si>
  <si>
    <t>UF33451</t>
  </si>
  <si>
    <t>CN29830</t>
  </si>
  <si>
    <t>DC79319</t>
  </si>
  <si>
    <t>MR76405</t>
  </si>
  <si>
    <t>NM91640</t>
  </si>
  <si>
    <t>FI20423</t>
  </si>
  <si>
    <t>GX84338</t>
  </si>
  <si>
    <t>LS51818</t>
  </si>
  <si>
    <t>MO63575</t>
  </si>
  <si>
    <t>JB50798</t>
  </si>
  <si>
    <t>XI58886</t>
  </si>
  <si>
    <t>OL27257</t>
  </si>
  <si>
    <t>HU54636</t>
  </si>
  <si>
    <t>XT10744</t>
  </si>
  <si>
    <t>LL96228</t>
  </si>
  <si>
    <t>DB79306</t>
  </si>
  <si>
    <t>VI66513</t>
  </si>
  <si>
    <t>OL61964</t>
  </si>
  <si>
    <t>MI13678</t>
  </si>
  <si>
    <t>AE30506</t>
  </si>
  <si>
    <t>PF78020</t>
  </si>
  <si>
    <t>KS72802</t>
  </si>
  <si>
    <t>EO40136</t>
  </si>
  <si>
    <t>UZ80048</t>
  </si>
  <si>
    <t>LR33381</t>
  </si>
  <si>
    <t>AN21193</t>
  </si>
  <si>
    <t>KC75958</t>
  </si>
  <si>
    <t>GD56260</t>
  </si>
  <si>
    <t>WO30947</t>
  </si>
  <si>
    <t>CD68182</t>
  </si>
  <si>
    <t>MY88518</t>
  </si>
  <si>
    <t>RU49126</t>
  </si>
  <si>
    <t>KG57925</t>
  </si>
  <si>
    <t>CW63533</t>
  </si>
  <si>
    <t>JP41935</t>
  </si>
  <si>
    <t>AT26484</t>
  </si>
  <si>
    <t>RE68901</t>
  </si>
  <si>
    <t>ZE59681</t>
  </si>
  <si>
    <t>RM42344</t>
  </si>
  <si>
    <t>UQ51981</t>
  </si>
  <si>
    <t>AR99766</t>
  </si>
  <si>
    <t>CF41619</t>
  </si>
  <si>
    <t>FI92440</t>
  </si>
  <si>
    <t>RZ51338</t>
  </si>
  <si>
    <t>XU63766</t>
  </si>
  <si>
    <t>TW81986</t>
  </si>
  <si>
    <t>DQ54144</t>
  </si>
  <si>
    <t>SC93784</t>
  </si>
  <si>
    <t>EJ86526</t>
  </si>
  <si>
    <t>ZH35315</t>
  </si>
  <si>
    <t>VE55982</t>
  </si>
  <si>
    <t>NM39588</t>
  </si>
  <si>
    <t>PB63095</t>
  </si>
  <si>
    <t>AZ82578</t>
  </si>
  <si>
    <t>RE81445</t>
  </si>
  <si>
    <t>XI30683</t>
  </si>
  <si>
    <t>MK92016</t>
  </si>
  <si>
    <t>FS67856</t>
  </si>
  <si>
    <t>EW82164</t>
  </si>
  <si>
    <t>YP38413</t>
  </si>
  <si>
    <t>MC22692</t>
  </si>
  <si>
    <t>XR84971</t>
  </si>
  <si>
    <t>ZZ44902</t>
  </si>
  <si>
    <t>UR67446</t>
  </si>
  <si>
    <t>OR28030</t>
  </si>
  <si>
    <t>YT96284</t>
  </si>
  <si>
    <t>VF10088</t>
  </si>
  <si>
    <t>OD69005</t>
  </si>
  <si>
    <t>IK99137</t>
  </si>
  <si>
    <t>XQ12791</t>
  </si>
  <si>
    <t>WY17333</t>
  </si>
  <si>
    <t>FD64348</t>
  </si>
  <si>
    <t>YJ16163</t>
  </si>
  <si>
    <t>ZW25874</t>
  </si>
  <si>
    <t>BZ71120</t>
  </si>
  <si>
    <t>WR85740</t>
  </si>
  <si>
    <t>DE78840</t>
  </si>
  <si>
    <t>RO58812</t>
  </si>
  <si>
    <t>OT85112</t>
  </si>
  <si>
    <t>NR32615</t>
  </si>
  <si>
    <t>XU98055</t>
  </si>
  <si>
    <t>OQ27893</t>
  </si>
  <si>
    <t>GZ90429</t>
  </si>
  <si>
    <t>GY99465</t>
  </si>
  <si>
    <t>MD17521</t>
  </si>
  <si>
    <t>RI69055</t>
  </si>
  <si>
    <t>OP43389</t>
  </si>
  <si>
    <t>KD21661</t>
  </si>
  <si>
    <t>TE79454</t>
  </si>
  <si>
    <t>QO61775</t>
  </si>
  <si>
    <t>MB91424</t>
  </si>
  <si>
    <t>SN63066</t>
  </si>
  <si>
    <t>BM27144</t>
  </si>
  <si>
    <t>FC15606</t>
  </si>
  <si>
    <t>VK98618</t>
  </si>
  <si>
    <t>UG35090</t>
  </si>
  <si>
    <t>HW87852</t>
  </si>
  <si>
    <t>GJ31412</t>
  </si>
  <si>
    <t>TL20040</t>
  </si>
  <si>
    <t>ZN98560</t>
  </si>
  <si>
    <t>DV85764</t>
  </si>
  <si>
    <t>RT80802</t>
  </si>
  <si>
    <t>KO86181</t>
  </si>
  <si>
    <t>RR73059</t>
  </si>
  <si>
    <t>CH95772</t>
  </si>
  <si>
    <t>IK60267</t>
  </si>
  <si>
    <t>BO94261</t>
  </si>
  <si>
    <t>UV54502</t>
  </si>
  <si>
    <t>XQ81794</t>
  </si>
  <si>
    <t>SP58110</t>
  </si>
  <si>
    <t>OI77877</t>
  </si>
  <si>
    <t>AN47199</t>
  </si>
  <si>
    <t>TG97744</t>
  </si>
  <si>
    <t>YC83239</t>
  </si>
  <si>
    <t>YE88490</t>
  </si>
  <si>
    <t>BF56053</t>
  </si>
  <si>
    <t>ML38237</t>
  </si>
  <si>
    <t>FN66189</t>
  </si>
  <si>
    <t>OU53351</t>
  </si>
  <si>
    <t>AP66226</t>
  </si>
  <si>
    <t>ZL37444</t>
  </si>
  <si>
    <t>VY19543</t>
  </si>
  <si>
    <t>AV17528</t>
  </si>
  <si>
    <t>RO26233</t>
  </si>
  <si>
    <t>IS30295</t>
  </si>
  <si>
    <t>NC78961</t>
  </si>
  <si>
    <t>UL87052</t>
  </si>
  <si>
    <t>QS81789</t>
  </si>
  <si>
    <t>PD22502</t>
  </si>
  <si>
    <t>BK85520</t>
  </si>
  <si>
    <t>FV72595</t>
  </si>
  <si>
    <t>ZY90118</t>
  </si>
  <si>
    <t>DJ52170</t>
  </si>
  <si>
    <t>MY89889</t>
  </si>
  <si>
    <t>NM42917</t>
  </si>
  <si>
    <t>TY59969</t>
  </si>
  <si>
    <t>SN16059</t>
  </si>
  <si>
    <t>TY30683</t>
  </si>
  <si>
    <t>KF80172</t>
  </si>
  <si>
    <t>IC70693</t>
  </si>
  <si>
    <t>PX60116</t>
  </si>
  <si>
    <t>EZ48947</t>
  </si>
  <si>
    <t>LT57545</t>
  </si>
  <si>
    <t>IZ26849</t>
  </si>
  <si>
    <t>WL40338</t>
  </si>
  <si>
    <t>DT82702</t>
  </si>
  <si>
    <t>UP30859</t>
  </si>
  <si>
    <t>GJ52970</t>
  </si>
  <si>
    <t>JP55271</t>
  </si>
  <si>
    <t>PK23339</t>
  </si>
  <si>
    <t>EO87464</t>
  </si>
  <si>
    <t>MM62953</t>
  </si>
  <si>
    <t>EI85244</t>
  </si>
  <si>
    <t>YK36937</t>
  </si>
  <si>
    <t>FY83287</t>
  </si>
  <si>
    <t>MI42935</t>
  </si>
  <si>
    <t>ZN71189</t>
  </si>
  <si>
    <t>SE47384</t>
  </si>
  <si>
    <t>XE86547</t>
  </si>
  <si>
    <t>SX50964</t>
  </si>
  <si>
    <t>BH35016</t>
  </si>
  <si>
    <t>RY47606</t>
  </si>
  <si>
    <t>NA39347</t>
  </si>
  <si>
    <t>XW54288</t>
  </si>
  <si>
    <t>PP39078</t>
  </si>
  <si>
    <t>KF88603</t>
  </si>
  <si>
    <t>HA40978</t>
  </si>
  <si>
    <t>YP17198</t>
  </si>
  <si>
    <t>CV90092</t>
  </si>
  <si>
    <t>AQ34238</t>
  </si>
  <si>
    <t>YK92213</t>
  </si>
  <si>
    <t>TU92578</t>
  </si>
  <si>
    <t>ES90681</t>
  </si>
  <si>
    <t>GF68713</t>
  </si>
  <si>
    <t>MH76107</t>
  </si>
  <si>
    <t>YD71702</t>
  </si>
  <si>
    <t>QN68814</t>
  </si>
  <si>
    <t>YT25875</t>
  </si>
  <si>
    <t>ZZ83340</t>
  </si>
  <si>
    <t>FX78218</t>
  </si>
  <si>
    <t>SM52948</t>
  </si>
  <si>
    <t>SA84892</t>
  </si>
  <si>
    <t>SG59507</t>
  </si>
  <si>
    <t>HX74855</t>
  </si>
  <si>
    <t>LT80200</t>
  </si>
  <si>
    <t>JR72064</t>
  </si>
  <si>
    <t>HM93220</t>
  </si>
  <si>
    <t>HN38084</t>
  </si>
  <si>
    <t>LC20778</t>
  </si>
  <si>
    <t>DX91392</t>
  </si>
  <si>
    <t>ZS35053</t>
  </si>
  <si>
    <t>QF74806</t>
  </si>
  <si>
    <t>WG51244</t>
  </si>
  <si>
    <t>MY55142</t>
  </si>
  <si>
    <t>KI70852</t>
  </si>
  <si>
    <t>VA60020</t>
  </si>
  <si>
    <t>WG33213</t>
  </si>
  <si>
    <t>VU33725</t>
  </si>
  <si>
    <t>DG21323</t>
  </si>
  <si>
    <t>ES21306</t>
  </si>
  <si>
    <t>NJ11986</t>
  </si>
  <si>
    <t>XS68865</t>
  </si>
  <si>
    <t>UW88168</t>
  </si>
  <si>
    <t>QD36906</t>
  </si>
  <si>
    <t>MD70513</t>
  </si>
  <si>
    <t>SY22123</t>
  </si>
  <si>
    <t>EV68375</t>
  </si>
  <si>
    <t>MZ16820</t>
  </si>
  <si>
    <t>RX50446</t>
  </si>
  <si>
    <t>XG35514</t>
  </si>
  <si>
    <t>TY84623</t>
  </si>
  <si>
    <t>SK79760</t>
  </si>
  <si>
    <t>YV85096</t>
  </si>
  <si>
    <t>YA78391</t>
  </si>
  <si>
    <t>RI24911</t>
  </si>
  <si>
    <t>YX72707</t>
  </si>
  <si>
    <t>IS75141</t>
  </si>
  <si>
    <t>MD95935</t>
  </si>
  <si>
    <t>CN49086</t>
  </si>
  <si>
    <t>MR22119</t>
  </si>
  <si>
    <t>MV69686</t>
  </si>
  <si>
    <t>KM52241</t>
  </si>
  <si>
    <t>JZ64443</t>
  </si>
  <si>
    <t>OO89057</t>
  </si>
  <si>
    <t>QN76156</t>
  </si>
  <si>
    <t>SC78905</t>
  </si>
  <si>
    <t>GE46404</t>
  </si>
  <si>
    <t>VU99589</t>
  </si>
  <si>
    <t>NZ83890</t>
  </si>
  <si>
    <t>TK22471</t>
  </si>
  <si>
    <t>CT50487</t>
  </si>
  <si>
    <t>RY44243</t>
  </si>
  <si>
    <t>YO14199</t>
  </si>
  <si>
    <t>SK12752</t>
  </si>
  <si>
    <t>AU46604</t>
  </si>
  <si>
    <t>BG96711</t>
  </si>
  <si>
    <t>FG29932</t>
  </si>
  <si>
    <t>VL95438</t>
  </si>
  <si>
    <t>YM99866</t>
  </si>
  <si>
    <t>ED59130</t>
  </si>
  <si>
    <t>US82470</t>
  </si>
  <si>
    <t>ZB88708</t>
  </si>
  <si>
    <t>AM72411</t>
  </si>
  <si>
    <t>EG48956</t>
  </si>
  <si>
    <t>AX10148</t>
  </si>
  <si>
    <t>HX55735</t>
  </si>
  <si>
    <t>QT39025</t>
  </si>
  <si>
    <t>DH93540</t>
  </si>
  <si>
    <t>VQ65197</t>
  </si>
  <si>
    <t>FG47217</t>
  </si>
  <si>
    <t>EC78254</t>
  </si>
  <si>
    <t>LX97765</t>
  </si>
  <si>
    <t>GX13549</t>
  </si>
  <si>
    <t>EZ41764</t>
  </si>
  <si>
    <t>XR74789</t>
  </si>
  <si>
    <t>LX77880</t>
  </si>
  <si>
    <t>NL68893</t>
  </si>
  <si>
    <t>TM94572</t>
  </si>
  <si>
    <t>DA99797</t>
  </si>
  <si>
    <t>CO12132</t>
  </si>
  <si>
    <t>AK11719</t>
  </si>
  <si>
    <t>VW86720</t>
  </si>
  <si>
    <t>LN50325</t>
  </si>
  <si>
    <t>TY95197</t>
  </si>
  <si>
    <t>UH65059</t>
  </si>
  <si>
    <t>RY43586</t>
  </si>
  <si>
    <t>GY43856</t>
  </si>
  <si>
    <t>LL73047</t>
  </si>
  <si>
    <t>LA31975</t>
  </si>
  <si>
    <t>FM54600</t>
  </si>
  <si>
    <t>WX37953</t>
  </si>
  <si>
    <t>XG64081</t>
  </si>
  <si>
    <t>SK65854</t>
  </si>
  <si>
    <t>FD75102</t>
  </si>
  <si>
    <t>BL42392</t>
  </si>
  <si>
    <t>PJ67250</t>
  </si>
  <si>
    <t>ZZ49347</t>
  </si>
  <si>
    <t>OK56965</t>
  </si>
  <si>
    <t>UJ70796</t>
  </si>
  <si>
    <t>RA38184</t>
  </si>
  <si>
    <t>PU25891</t>
  </si>
  <si>
    <t>SQ18525</t>
  </si>
  <si>
    <t>LF66923</t>
  </si>
  <si>
    <t>GT57081</t>
  </si>
  <si>
    <t>QR79788</t>
  </si>
  <si>
    <t>TU64352</t>
  </si>
  <si>
    <t>HL63895</t>
  </si>
  <si>
    <t>RO30676</t>
  </si>
  <si>
    <t>GQ17441</t>
  </si>
  <si>
    <t>YJ99764</t>
  </si>
  <si>
    <t>WD88540</t>
  </si>
  <si>
    <t>OC80343</t>
  </si>
  <si>
    <t>EO95328</t>
  </si>
  <si>
    <t>YR85283</t>
  </si>
  <si>
    <t>SF11920</t>
  </si>
  <si>
    <t>OY32548</t>
  </si>
  <si>
    <t>KT30737</t>
  </si>
  <si>
    <t>TJ68521</t>
  </si>
  <si>
    <t>YC53575</t>
  </si>
  <si>
    <t>LA80525</t>
  </si>
  <si>
    <t>ET47892</t>
  </si>
  <si>
    <t>PG90331</t>
  </si>
  <si>
    <t>VZ23007</t>
  </si>
  <si>
    <t>MS45259</t>
  </si>
  <si>
    <t>IJ25462</t>
  </si>
  <si>
    <t>WO80705</t>
  </si>
  <si>
    <t>JN69287</t>
  </si>
  <si>
    <t>OJ77448</t>
  </si>
  <si>
    <t>YX36936</t>
  </si>
  <si>
    <t>KJ19260</t>
  </si>
  <si>
    <t>EJ44139</t>
  </si>
  <si>
    <t>WY21918</t>
  </si>
  <si>
    <t>CJ64468</t>
  </si>
  <si>
    <t>VI94769</t>
  </si>
  <si>
    <t>GJ77362</t>
  </si>
  <si>
    <t>MO68226</t>
  </si>
  <si>
    <t>WL46640</t>
  </si>
  <si>
    <t>CA55066</t>
  </si>
  <si>
    <t>BL44708</t>
  </si>
  <si>
    <t>OI83286</t>
  </si>
  <si>
    <t>AF20716</t>
  </si>
  <si>
    <t>ON44465</t>
  </si>
  <si>
    <t>IY91183</t>
  </si>
  <si>
    <t>Y167826</t>
  </si>
  <si>
    <t>DK32872</t>
  </si>
  <si>
    <t>DK26322</t>
  </si>
  <si>
    <t>NC98544</t>
  </si>
  <si>
    <t>KQ43374</t>
  </si>
  <si>
    <t>OP52966</t>
  </si>
  <si>
    <t>HP27902</t>
  </si>
  <si>
    <t>IF32545</t>
  </si>
  <si>
    <t>LM34525</t>
  </si>
  <si>
    <t>OM73267</t>
  </si>
  <si>
    <t>FL74984</t>
  </si>
  <si>
    <t>PB90912</t>
  </si>
  <si>
    <t>RB63074</t>
  </si>
  <si>
    <t>CB78049</t>
  </si>
  <si>
    <t>HJ79774</t>
  </si>
  <si>
    <t>FW16824</t>
  </si>
  <si>
    <t>XM96138</t>
  </si>
  <si>
    <t>IP68868</t>
  </si>
  <si>
    <t>OW85480</t>
  </si>
  <si>
    <t>KE91683</t>
  </si>
  <si>
    <t>CM61827</t>
  </si>
  <si>
    <t>CX22458</t>
  </si>
  <si>
    <t>UV49359</t>
  </si>
  <si>
    <t>PU41916</t>
  </si>
  <si>
    <t>OH23893</t>
  </si>
  <si>
    <t>LJ21457</t>
  </si>
  <si>
    <t>KZ22690</t>
  </si>
  <si>
    <t>SF46129</t>
  </si>
  <si>
    <t>WN59735</t>
  </si>
  <si>
    <t>RQ19236</t>
  </si>
  <si>
    <t>KE66309</t>
  </si>
  <si>
    <t>LM97847</t>
  </si>
  <si>
    <t>WL85494</t>
  </si>
  <si>
    <t>QN17712</t>
  </si>
  <si>
    <t>NR49426</t>
  </si>
  <si>
    <t>UB51030</t>
  </si>
  <si>
    <t>CO75086</t>
  </si>
  <si>
    <t>JQ29969</t>
  </si>
  <si>
    <t>JX52708</t>
  </si>
  <si>
    <t>UI77960</t>
  </si>
  <si>
    <t>VI35467</t>
  </si>
  <si>
    <t>EQ90867</t>
  </si>
  <si>
    <t>SY95534</t>
  </si>
  <si>
    <t>DL45122</t>
  </si>
  <si>
    <t>VY96711</t>
  </si>
  <si>
    <t>DL61016</t>
  </si>
  <si>
    <t>FP11777</t>
  </si>
  <si>
    <t>EW68125</t>
  </si>
  <si>
    <t>GH54524</t>
  </si>
  <si>
    <t>QR88427</t>
  </si>
  <si>
    <t>VP91482</t>
  </si>
  <si>
    <t>CV70978</t>
  </si>
  <si>
    <t>YE27183</t>
  </si>
  <si>
    <t>GQ26671</t>
  </si>
  <si>
    <t>BY88565</t>
  </si>
  <si>
    <t>PT64580</t>
  </si>
  <si>
    <t>PB31909</t>
  </si>
  <si>
    <t>UW70224</t>
  </si>
  <si>
    <t>No34698</t>
  </si>
  <si>
    <t>NB54665</t>
  </si>
  <si>
    <t>GH48839</t>
  </si>
  <si>
    <t>PB60303</t>
  </si>
  <si>
    <t>CC31456</t>
  </si>
  <si>
    <t>WS60888</t>
  </si>
  <si>
    <t>NB98740</t>
  </si>
  <si>
    <t>KA95976</t>
  </si>
  <si>
    <t>XO42145</t>
  </si>
  <si>
    <t>KR89806</t>
  </si>
  <si>
    <t>JV44724</t>
  </si>
  <si>
    <t>UF36172</t>
  </si>
  <si>
    <t>IG89777</t>
  </si>
  <si>
    <t>DQ55516</t>
  </si>
  <si>
    <t>UP97629</t>
  </si>
  <si>
    <t>HX96638</t>
  </si>
  <si>
    <t>VU99672</t>
  </si>
  <si>
    <t>OF47250</t>
  </si>
  <si>
    <t>QF21628</t>
  </si>
  <si>
    <t>WH48955</t>
  </si>
  <si>
    <t>OJ33945</t>
  </si>
  <si>
    <t>ED61615</t>
  </si>
  <si>
    <t>KA67497</t>
  </si>
  <si>
    <t>YM43461</t>
  </si>
  <si>
    <t>HD32044</t>
  </si>
  <si>
    <t>CN23147</t>
  </si>
  <si>
    <t>IX46908</t>
  </si>
  <si>
    <t>DJ93289</t>
  </si>
  <si>
    <t>HO30839</t>
  </si>
  <si>
    <t>OZ30867</t>
  </si>
  <si>
    <t>DI42246</t>
  </si>
  <si>
    <t>FQ66351</t>
  </si>
  <si>
    <t>UK68427</t>
  </si>
  <si>
    <t>BE75190</t>
  </si>
  <si>
    <t>KB44286</t>
  </si>
  <si>
    <t>OP62891</t>
  </si>
  <si>
    <t>OL28902</t>
  </si>
  <si>
    <t>LQ79472</t>
  </si>
  <si>
    <t>DP45816</t>
  </si>
  <si>
    <t>MW40110</t>
  </si>
  <si>
    <t>NN65845</t>
  </si>
  <si>
    <t>EW67348</t>
  </si>
  <si>
    <t>SX25962</t>
  </si>
  <si>
    <t>TM43177</t>
  </si>
  <si>
    <t>YD76280</t>
  </si>
  <si>
    <t>XJ92660</t>
  </si>
  <si>
    <t>DA26490</t>
  </si>
  <si>
    <t>CW80905</t>
  </si>
  <si>
    <t>TQ82322</t>
  </si>
  <si>
    <t>RL34830</t>
  </si>
  <si>
    <t>WM25415</t>
  </si>
  <si>
    <t>FV62588</t>
  </si>
  <si>
    <t>ZF82387</t>
  </si>
  <si>
    <t>IV98398</t>
  </si>
  <si>
    <t>ZD65365</t>
  </si>
  <si>
    <t>VA65117</t>
  </si>
  <si>
    <t>KQ36942</t>
  </si>
  <si>
    <t>MW54213</t>
  </si>
  <si>
    <t>CP67787</t>
  </si>
  <si>
    <t>XF96605</t>
  </si>
  <si>
    <t>MY60905</t>
  </si>
  <si>
    <t>ZD72991</t>
  </si>
  <si>
    <t>II27516</t>
  </si>
  <si>
    <t>KR62797</t>
  </si>
  <si>
    <t>LN20978</t>
  </si>
  <si>
    <t>DF21541</t>
  </si>
  <si>
    <t>YX35990</t>
  </si>
  <si>
    <t>XR17548</t>
  </si>
  <si>
    <t>HX53470</t>
  </si>
  <si>
    <t>HA93483</t>
  </si>
  <si>
    <t>RQ77476</t>
  </si>
  <si>
    <t>DL34364</t>
  </si>
  <si>
    <t>SK47066</t>
  </si>
  <si>
    <t>CL38926</t>
  </si>
  <si>
    <t>XB70333</t>
  </si>
  <si>
    <t>LU86185</t>
  </si>
  <si>
    <t>CR88883</t>
  </si>
  <si>
    <t>MM10866</t>
  </si>
  <si>
    <t>RI22468</t>
  </si>
  <si>
    <t>EX73249</t>
  </si>
  <si>
    <t>SI48717</t>
  </si>
  <si>
    <t>VY32314</t>
  </si>
  <si>
    <t>HB85743</t>
  </si>
  <si>
    <t>TC88451</t>
  </si>
  <si>
    <t>SJ43436</t>
  </si>
  <si>
    <t>KX17826</t>
  </si>
  <si>
    <t>VW63894</t>
  </si>
  <si>
    <t>IS95398</t>
  </si>
  <si>
    <t>GI70759</t>
  </si>
  <si>
    <t>FS56709</t>
  </si>
  <si>
    <t>SZ60342</t>
  </si>
  <si>
    <t>JJ97525</t>
  </si>
  <si>
    <t>QJ65091</t>
  </si>
  <si>
    <t>ZK71157</t>
  </si>
  <si>
    <t>LM86393</t>
  </si>
  <si>
    <t>TM61357</t>
  </si>
  <si>
    <t>TF53472</t>
  </si>
  <si>
    <t>BS90503</t>
  </si>
  <si>
    <t>VD27065</t>
  </si>
  <si>
    <t>FJ57446</t>
  </si>
  <si>
    <t>LS17120</t>
  </si>
  <si>
    <t>WE52840</t>
  </si>
  <si>
    <t>CC30924</t>
  </si>
  <si>
    <t>GC34791</t>
  </si>
  <si>
    <t>KK27683</t>
  </si>
  <si>
    <t>MV93555</t>
  </si>
  <si>
    <t>KB72438</t>
  </si>
  <si>
    <t>NW54906</t>
  </si>
  <si>
    <t>NJ15094</t>
  </si>
  <si>
    <t>KC22636</t>
  </si>
  <si>
    <t>PC12390</t>
  </si>
  <si>
    <t>GM37281</t>
  </si>
  <si>
    <t>EG40670</t>
  </si>
  <si>
    <t>ON91363</t>
  </si>
  <si>
    <t>DA35744</t>
  </si>
  <si>
    <t>RM34371</t>
  </si>
  <si>
    <t>MO38559</t>
  </si>
  <si>
    <t>WE88728</t>
  </si>
  <si>
    <t>VN92740</t>
  </si>
  <si>
    <t>NC80854</t>
  </si>
  <si>
    <t>XS83731</t>
  </si>
  <si>
    <t>AK46006</t>
  </si>
  <si>
    <t>XM57550</t>
  </si>
  <si>
    <t>HO38996</t>
  </si>
  <si>
    <t>JB20891</t>
  </si>
  <si>
    <t>OX28638</t>
  </si>
  <si>
    <t>DI45039</t>
  </si>
  <si>
    <t>XZ45224</t>
  </si>
  <si>
    <t>MN95006</t>
  </si>
  <si>
    <t>EY89842</t>
  </si>
  <si>
    <t>WH36609</t>
  </si>
  <si>
    <t>PT73521</t>
  </si>
  <si>
    <t>FS84707</t>
  </si>
  <si>
    <t>DY30071</t>
  </si>
  <si>
    <t>XL50897</t>
  </si>
  <si>
    <t>FO78512</t>
  </si>
  <si>
    <t>WN76039</t>
  </si>
  <si>
    <t>GK67747</t>
  </si>
  <si>
    <t>IN95983</t>
  </si>
  <si>
    <t>XS22323</t>
  </si>
  <si>
    <t>WR70403</t>
  </si>
  <si>
    <t>UG72692</t>
  </si>
  <si>
    <t>SY28542</t>
  </si>
  <si>
    <t>LW75453</t>
  </si>
  <si>
    <t>EG12987</t>
  </si>
  <si>
    <t>DA73502</t>
  </si>
  <si>
    <t>HO94329</t>
  </si>
  <si>
    <t>KP96020</t>
  </si>
  <si>
    <t>ZI51939</t>
  </si>
  <si>
    <t>UV82770</t>
  </si>
  <si>
    <t>AB13432</t>
  </si>
  <si>
    <t>TZ47750</t>
  </si>
  <si>
    <t>HV83672</t>
  </si>
  <si>
    <t>HS97484</t>
  </si>
  <si>
    <t>PD97837</t>
  </si>
  <si>
    <t>JQ56711</t>
  </si>
  <si>
    <t>LF61343</t>
  </si>
  <si>
    <t>JZ23377</t>
  </si>
  <si>
    <t>XX37955</t>
  </si>
  <si>
    <t>VB23257</t>
  </si>
  <si>
    <t>IX97339</t>
  </si>
  <si>
    <t>BA56812</t>
  </si>
  <si>
    <t>PB29715</t>
  </si>
  <si>
    <t>II83628</t>
  </si>
  <si>
    <t>HF65914</t>
  </si>
  <si>
    <t>ZN36983</t>
  </si>
  <si>
    <t>EI10204</t>
  </si>
  <si>
    <t>NP60037</t>
  </si>
  <si>
    <t>AG62140</t>
  </si>
  <si>
    <t>XD86462</t>
  </si>
  <si>
    <t>SK47162</t>
  </si>
  <si>
    <t>KR54589</t>
  </si>
  <si>
    <t>EN65835</t>
  </si>
  <si>
    <t>YV67971</t>
  </si>
  <si>
    <t>IL66569</t>
  </si>
  <si>
    <t>ZJ86769</t>
  </si>
  <si>
    <t>XB30904</t>
  </si>
  <si>
    <t>BD84823</t>
  </si>
  <si>
    <t>CM38959</t>
  </si>
  <si>
    <t>LF36128</t>
  </si>
  <si>
    <t>LE91297</t>
  </si>
  <si>
    <t>YM88338</t>
  </si>
  <si>
    <t>CX58204</t>
  </si>
  <si>
    <t>II37804</t>
  </si>
  <si>
    <t>LK19630</t>
  </si>
  <si>
    <t>JV13438</t>
  </si>
  <si>
    <t>CK85904</t>
  </si>
  <si>
    <t>VI69768</t>
  </si>
  <si>
    <t>RW70500</t>
  </si>
  <si>
    <t>IF18508</t>
  </si>
  <si>
    <t>PU42145</t>
  </si>
  <si>
    <t>MB83471</t>
  </si>
  <si>
    <t>HP56518</t>
  </si>
  <si>
    <t>LB12820</t>
  </si>
  <si>
    <t>KB90888</t>
  </si>
  <si>
    <t>PL18921</t>
  </si>
  <si>
    <t>ZE76673</t>
  </si>
  <si>
    <t>ZW18871</t>
  </si>
  <si>
    <t>TQ13499</t>
  </si>
  <si>
    <t>MW62634</t>
  </si>
  <si>
    <t>WB66665</t>
  </si>
  <si>
    <t>BE17305</t>
  </si>
  <si>
    <t>QA22158</t>
  </si>
  <si>
    <t>TB88830</t>
  </si>
  <si>
    <t>CP30637</t>
  </si>
  <si>
    <t>KP10993</t>
  </si>
  <si>
    <t>BN74259</t>
  </si>
  <si>
    <t>KR87696</t>
  </si>
  <si>
    <t>CI19819</t>
  </si>
  <si>
    <t>QM39493</t>
  </si>
  <si>
    <t>MH14039</t>
  </si>
  <si>
    <t>WC34456</t>
  </si>
  <si>
    <t>ZX56541</t>
  </si>
  <si>
    <t>KO46064</t>
  </si>
  <si>
    <t>GP67583</t>
  </si>
  <si>
    <t>QX24179</t>
  </si>
  <si>
    <t>LM58227</t>
  </si>
  <si>
    <t>CB44654</t>
  </si>
  <si>
    <t>TW16499</t>
  </si>
  <si>
    <t>RC67125</t>
  </si>
  <si>
    <t>RB16360</t>
  </si>
  <si>
    <t>AL43475</t>
  </si>
  <si>
    <t>BG48083</t>
  </si>
  <si>
    <t>OY70124</t>
  </si>
  <si>
    <t>PM19162</t>
  </si>
  <si>
    <t>AK59340</t>
  </si>
  <si>
    <t>VD69291</t>
  </si>
  <si>
    <t>RA68844</t>
  </si>
  <si>
    <t>IO81315</t>
  </si>
  <si>
    <t>KL17620</t>
  </si>
  <si>
    <t>TE60343</t>
  </si>
  <si>
    <t>UN98304</t>
  </si>
  <si>
    <t>ON50913</t>
  </si>
  <si>
    <t>IW70308</t>
  </si>
  <si>
    <t>DB34757</t>
  </si>
  <si>
    <t>UI64573</t>
  </si>
  <si>
    <t>XZ54522</t>
  </si>
  <si>
    <t>NF35573</t>
  </si>
  <si>
    <t>AH39293</t>
  </si>
  <si>
    <t>HW19506</t>
  </si>
  <si>
    <t>UR36951</t>
  </si>
  <si>
    <t>WA84789</t>
  </si>
  <si>
    <t>UC83161</t>
  </si>
  <si>
    <t>YI73667</t>
  </si>
  <si>
    <t>NM18924</t>
  </si>
  <si>
    <t>QD46343</t>
  </si>
  <si>
    <t>LO17461</t>
  </si>
  <si>
    <t>SQ35375</t>
  </si>
  <si>
    <t>MK73855</t>
  </si>
  <si>
    <t>UF88986</t>
  </si>
  <si>
    <t>ID21061</t>
  </si>
  <si>
    <t>BK15048</t>
  </si>
  <si>
    <t>NF60680</t>
  </si>
  <si>
    <t>JX76668</t>
  </si>
  <si>
    <t>QW87316</t>
  </si>
  <si>
    <t>FK17363</t>
  </si>
  <si>
    <t>KY21873</t>
  </si>
  <si>
    <t>IU17657</t>
  </si>
  <si>
    <t>KU25309</t>
  </si>
  <si>
    <t>UF93434</t>
  </si>
  <si>
    <t>EB66698</t>
  </si>
  <si>
    <t>OT42923</t>
  </si>
  <si>
    <t>ZH17561</t>
  </si>
  <si>
    <t>BN62219</t>
  </si>
  <si>
    <t>FO33051</t>
  </si>
  <si>
    <t>EL99335</t>
  </si>
  <si>
    <t>SP36555</t>
  </si>
  <si>
    <t>CA52541</t>
  </si>
  <si>
    <t>JE62426</t>
  </si>
  <si>
    <t>GE87503</t>
  </si>
  <si>
    <t>ZB81881</t>
  </si>
  <si>
    <t>QG61936</t>
  </si>
  <si>
    <t>NA21420</t>
  </si>
  <si>
    <t>VL34577</t>
  </si>
  <si>
    <t>TO37423</t>
  </si>
  <si>
    <t>XH93021</t>
  </si>
  <si>
    <t>AB60627</t>
  </si>
  <si>
    <t>WC11515</t>
  </si>
  <si>
    <t>VN57368</t>
  </si>
  <si>
    <t>NS19456</t>
  </si>
  <si>
    <t>YU55375</t>
  </si>
  <si>
    <t>OQ20827</t>
  </si>
  <si>
    <t>ZG48513</t>
  </si>
  <si>
    <t>KU56006</t>
  </si>
  <si>
    <t>EA68909</t>
  </si>
  <si>
    <t>KA95160</t>
  </si>
  <si>
    <t>BV63942</t>
  </si>
  <si>
    <t>KX55910</t>
  </si>
  <si>
    <t>DQ35195</t>
  </si>
  <si>
    <t>RV97631</t>
  </si>
  <si>
    <t>SL98898</t>
  </si>
  <si>
    <t>OZ64384</t>
  </si>
  <si>
    <t>OI29521</t>
  </si>
  <si>
    <t>WN13947</t>
  </si>
  <si>
    <t>RE32481</t>
  </si>
  <si>
    <t>NU93648</t>
  </si>
  <si>
    <t>PD94315</t>
  </si>
  <si>
    <t>SN67992</t>
  </si>
  <si>
    <t>XS74336</t>
  </si>
  <si>
    <t>HZ74609</t>
  </si>
  <si>
    <t>BV35683</t>
  </si>
  <si>
    <t>HY68437</t>
  </si>
  <si>
    <t>CJ81799</t>
  </si>
  <si>
    <t>JT64945</t>
  </si>
  <si>
    <t>FZ89300</t>
  </si>
  <si>
    <t>GX40957</t>
  </si>
  <si>
    <t>EU95973</t>
  </si>
  <si>
    <t>DW11738</t>
  </si>
  <si>
    <t>DC46965</t>
  </si>
  <si>
    <t>EE49066</t>
  </si>
  <si>
    <t>VX79712</t>
  </si>
  <si>
    <t>WB43408</t>
  </si>
  <si>
    <t>HW85007</t>
  </si>
  <si>
    <t>LZ57827</t>
  </si>
  <si>
    <t>OB52091</t>
  </si>
  <si>
    <t>IU25463</t>
  </si>
  <si>
    <t>SW93780</t>
  </si>
  <si>
    <t>UV43859</t>
  </si>
  <si>
    <t>RO77709</t>
  </si>
  <si>
    <t>SA54664</t>
  </si>
  <si>
    <t>YD27780</t>
  </si>
  <si>
    <t>QR15857</t>
  </si>
  <si>
    <t>BD89564</t>
  </si>
  <si>
    <t>QT24496</t>
  </si>
  <si>
    <t>IW17510</t>
  </si>
  <si>
    <t>AL46984</t>
  </si>
  <si>
    <t>VD62056</t>
  </si>
  <si>
    <t>JB36584</t>
  </si>
  <si>
    <t>KU54022</t>
  </si>
  <si>
    <t>VA78645</t>
  </si>
  <si>
    <t>NP18074</t>
  </si>
  <si>
    <t>RN65450</t>
  </si>
  <si>
    <t>EO95783</t>
  </si>
  <si>
    <t>LO99872</t>
  </si>
  <si>
    <t>OD89873</t>
  </si>
  <si>
    <t>CL70684</t>
  </si>
  <si>
    <t>UQ30615</t>
  </si>
  <si>
    <t>QN62502</t>
  </si>
  <si>
    <t>FE12805</t>
  </si>
  <si>
    <t>XQ39498</t>
  </si>
  <si>
    <t>ET10831</t>
  </si>
  <si>
    <t>LD95617</t>
  </si>
  <si>
    <t>LZ34164</t>
  </si>
  <si>
    <t>BN90616</t>
  </si>
  <si>
    <t>PA84292</t>
  </si>
  <si>
    <t>HK50871</t>
  </si>
  <si>
    <t>CS70768</t>
  </si>
  <si>
    <t>PL54420</t>
  </si>
  <si>
    <t>DO83789</t>
  </si>
  <si>
    <t>YD80815</t>
  </si>
  <si>
    <t>QF75939</t>
  </si>
  <si>
    <t>PR41853</t>
  </si>
  <si>
    <t>GM61951</t>
  </si>
  <si>
    <t>ZD42919</t>
  </si>
  <si>
    <t>XA27299</t>
  </si>
  <si>
    <t>WA16954</t>
  </si>
  <si>
    <t>VR66049</t>
  </si>
  <si>
    <t>AX70794</t>
  </si>
  <si>
    <t>KT38145</t>
  </si>
  <si>
    <t>DZ38951</t>
  </si>
  <si>
    <t>EZ80325</t>
  </si>
  <si>
    <t>IU62399</t>
  </si>
  <si>
    <t>UL10037</t>
  </si>
  <si>
    <t>DY73849</t>
  </si>
  <si>
    <t>UI36374</t>
  </si>
  <si>
    <t>NV69875</t>
  </si>
  <si>
    <t>EI57866</t>
  </si>
  <si>
    <t>PI96349</t>
  </si>
  <si>
    <t>XI84293</t>
  </si>
  <si>
    <t>AG32304</t>
  </si>
  <si>
    <t>BR77413</t>
  </si>
  <si>
    <t>UZ60774</t>
  </si>
  <si>
    <t>DZ89536</t>
  </si>
  <si>
    <t>NM44679</t>
  </si>
  <si>
    <t>OB69153</t>
  </si>
  <si>
    <t>DG34434</t>
  </si>
  <si>
    <t>DK49336</t>
  </si>
  <si>
    <t>IH54239</t>
  </si>
  <si>
    <t>WH28633</t>
  </si>
  <si>
    <t>HF44881</t>
  </si>
  <si>
    <t>CM94209</t>
  </si>
  <si>
    <t>MF53477</t>
  </si>
  <si>
    <t>GI82355</t>
  </si>
  <si>
    <t>KY29506</t>
  </si>
  <si>
    <t>ID58813</t>
  </si>
  <si>
    <t>AR25213</t>
  </si>
  <si>
    <t>KE41602</t>
  </si>
  <si>
    <t>IG94072</t>
  </si>
  <si>
    <t>UQ13133</t>
  </si>
  <si>
    <t>BV16459</t>
  </si>
  <si>
    <t>DR84620</t>
  </si>
  <si>
    <t>QI40455</t>
  </si>
  <si>
    <t>HZ52656</t>
  </si>
  <si>
    <t>CE69971</t>
  </si>
  <si>
    <t>LA34671</t>
  </si>
  <si>
    <t>ON39271</t>
  </si>
  <si>
    <t>WP60679</t>
  </si>
  <si>
    <t>AI85843</t>
  </si>
  <si>
    <t>FR81224</t>
  </si>
  <si>
    <t>RI76571</t>
  </si>
  <si>
    <t>LH38387</t>
  </si>
  <si>
    <t>LA66902</t>
  </si>
  <si>
    <t>HR44460</t>
  </si>
  <si>
    <t>CA58346</t>
  </si>
  <si>
    <t>PF88939</t>
  </si>
  <si>
    <t>WW16329</t>
  </si>
  <si>
    <t>MF19231</t>
  </si>
  <si>
    <t>PU85769</t>
  </si>
  <si>
    <t>FV63234</t>
  </si>
  <si>
    <t>XE36531</t>
  </si>
  <si>
    <t>YQ50209</t>
  </si>
  <si>
    <t>JG36165</t>
  </si>
  <si>
    <t>SU31072</t>
  </si>
  <si>
    <t>MO91628</t>
  </si>
  <si>
    <t>KM33477</t>
  </si>
  <si>
    <t>ZS96174</t>
  </si>
  <si>
    <t>MJ45965</t>
  </si>
  <si>
    <t>OH64088</t>
  </si>
  <si>
    <t>OV40993</t>
  </si>
  <si>
    <t>IS58493</t>
  </si>
  <si>
    <t>YL34043</t>
  </si>
  <si>
    <t>VM50666</t>
  </si>
  <si>
    <t>SB61617</t>
  </si>
  <si>
    <t>QJ65472</t>
  </si>
  <si>
    <t>DR27120</t>
  </si>
  <si>
    <t>MJ60422</t>
  </si>
  <si>
    <t>ZR81759</t>
  </si>
  <si>
    <t>IX45386</t>
  </si>
  <si>
    <t>HZ64168</t>
  </si>
  <si>
    <t>UF84144</t>
  </si>
  <si>
    <t>IG90926</t>
  </si>
  <si>
    <t>PG50529</t>
  </si>
  <si>
    <t>FJ12205</t>
  </si>
  <si>
    <t>GN46207</t>
  </si>
  <si>
    <t>UN37063</t>
  </si>
  <si>
    <t>ZL53118</t>
  </si>
  <si>
    <t>OO97388</t>
  </si>
  <si>
    <t>AP47670</t>
  </si>
  <si>
    <t>YE67531</t>
  </si>
  <si>
    <t>JK74110</t>
  </si>
  <si>
    <t>OG84541</t>
  </si>
  <si>
    <t>PQ27923</t>
  </si>
  <si>
    <t>YH86390</t>
  </si>
  <si>
    <t>WA59097</t>
  </si>
  <si>
    <t>HF75891</t>
  </si>
  <si>
    <t>XJ65608</t>
  </si>
  <si>
    <t>UW10841</t>
  </si>
  <si>
    <t>SB41594</t>
  </si>
  <si>
    <t>WH60140</t>
  </si>
  <si>
    <t>AU62013</t>
  </si>
  <si>
    <t>OV87950</t>
  </si>
  <si>
    <t>EU59853</t>
  </si>
  <si>
    <t>GH42026</t>
  </si>
  <si>
    <t>EJ77557</t>
  </si>
  <si>
    <t>YL74732</t>
  </si>
  <si>
    <t>VF87723</t>
  </si>
  <si>
    <t>YL81070</t>
  </si>
  <si>
    <t>CB59349</t>
  </si>
  <si>
    <t>RV75918</t>
  </si>
  <si>
    <t>HF95739</t>
  </si>
  <si>
    <t>IC94434</t>
  </si>
  <si>
    <t>BS29584</t>
  </si>
  <si>
    <t>HN35280</t>
  </si>
  <si>
    <t>JT46803</t>
  </si>
  <si>
    <t>DK92014</t>
  </si>
  <si>
    <t>PC43437</t>
  </si>
  <si>
    <t>XM11175</t>
  </si>
  <si>
    <t>OD70577</t>
  </si>
  <si>
    <t>VF96109</t>
  </si>
  <si>
    <t>OS46571</t>
  </si>
  <si>
    <t>UM53032</t>
  </si>
  <si>
    <t>QD36118</t>
  </si>
  <si>
    <t>ON74557</t>
  </si>
  <si>
    <t>ZX73673</t>
  </si>
  <si>
    <t>TN17395</t>
  </si>
  <si>
    <t>TO71844</t>
  </si>
  <si>
    <t>EE57466</t>
  </si>
  <si>
    <t>GI30974</t>
  </si>
  <si>
    <t>YH24323</t>
  </si>
  <si>
    <t>FQ93665</t>
  </si>
  <si>
    <t>DO83038</t>
  </si>
  <si>
    <t>GX51965</t>
  </si>
  <si>
    <t>PS57128</t>
  </si>
  <si>
    <t>RS92763</t>
  </si>
  <si>
    <t>OB96537</t>
  </si>
  <si>
    <t>MA43940</t>
  </si>
  <si>
    <t>HY16703</t>
  </si>
  <si>
    <t>NE24371</t>
  </si>
  <si>
    <t>BL29240</t>
  </si>
  <si>
    <t>JP40952</t>
  </si>
  <si>
    <t>YC63458</t>
  </si>
  <si>
    <t>VQ67172</t>
  </si>
  <si>
    <t>GE80842</t>
  </si>
  <si>
    <t>BD58297</t>
  </si>
  <si>
    <t>LS46182</t>
  </si>
  <si>
    <t>ZA64638</t>
  </si>
  <si>
    <t>BE69929</t>
  </si>
  <si>
    <t>KL84615</t>
  </si>
  <si>
    <t>QN67807</t>
  </si>
  <si>
    <t>EX89625</t>
  </si>
  <si>
    <t>UV46349</t>
  </si>
  <si>
    <t>WX31658</t>
  </si>
  <si>
    <t>OB32671</t>
  </si>
  <si>
    <t>PR23514</t>
  </si>
  <si>
    <t>YK16362</t>
  </si>
  <si>
    <t>ME77513</t>
  </si>
  <si>
    <t>UN51653</t>
  </si>
  <si>
    <t>UA50747</t>
  </si>
  <si>
    <t>BM83544</t>
  </si>
  <si>
    <t>HW20940</t>
  </si>
  <si>
    <t>WS68402</t>
  </si>
  <si>
    <t>CW77053</t>
  </si>
  <si>
    <t>XR97812</t>
  </si>
  <si>
    <t>ST52914</t>
  </si>
  <si>
    <t>ZJ18419</t>
  </si>
  <si>
    <t>SM39580</t>
  </si>
  <si>
    <t>JA12512</t>
  </si>
  <si>
    <t>CZ84042</t>
  </si>
  <si>
    <t>JG16015</t>
  </si>
  <si>
    <t>ER19995</t>
  </si>
  <si>
    <t>JV40853</t>
  </si>
  <si>
    <t>TM24806</t>
  </si>
  <si>
    <t>HT64629</t>
  </si>
  <si>
    <t>TK38732</t>
  </si>
  <si>
    <t>RI97135</t>
  </si>
  <si>
    <t>XM45289</t>
  </si>
  <si>
    <t>CF95802</t>
  </si>
  <si>
    <t>OU60143</t>
  </si>
  <si>
    <t>LA13377</t>
  </si>
  <si>
    <t>XB64207</t>
  </si>
  <si>
    <t>AI14767</t>
  </si>
  <si>
    <t>UH62357</t>
  </si>
  <si>
    <t>XP47431</t>
  </si>
  <si>
    <t>YJ96611</t>
  </si>
  <si>
    <t>IN56924</t>
  </si>
  <si>
    <t>SD21312</t>
  </si>
  <si>
    <t>LK60013</t>
  </si>
  <si>
    <t>CX89767</t>
  </si>
  <si>
    <t>US78266</t>
  </si>
  <si>
    <t>RJ85627</t>
  </si>
  <si>
    <t>IK77998</t>
  </si>
  <si>
    <t>ZJ65064</t>
  </si>
  <si>
    <t>JY87538</t>
  </si>
  <si>
    <t>NK73719</t>
  </si>
  <si>
    <t>IU54219</t>
  </si>
  <si>
    <t>AD38685</t>
  </si>
  <si>
    <t>OZ19432</t>
  </si>
  <si>
    <t>KJ41153</t>
  </si>
  <si>
    <t>ZX80668</t>
  </si>
  <si>
    <t>VZ18907</t>
  </si>
  <si>
    <t>RE36747</t>
  </si>
  <si>
    <t>FB84235</t>
  </si>
  <si>
    <t>KA32645</t>
  </si>
  <si>
    <t>CM78608</t>
  </si>
  <si>
    <t>LQ71247</t>
  </si>
  <si>
    <t>AK72422</t>
  </si>
  <si>
    <t>DM34321</t>
  </si>
  <si>
    <t>BA87216</t>
  </si>
  <si>
    <t>LU30834</t>
  </si>
  <si>
    <t>CE72177</t>
  </si>
  <si>
    <t>JL16084</t>
  </si>
  <si>
    <t>LH53046</t>
  </si>
  <si>
    <t>TR39403</t>
  </si>
  <si>
    <t>JS36322</t>
  </si>
  <si>
    <t>BR24590</t>
  </si>
  <si>
    <t>DK94262</t>
  </si>
  <si>
    <t>JY66887</t>
  </si>
  <si>
    <t>WE11250</t>
  </si>
  <si>
    <t>TB46243</t>
  </si>
  <si>
    <t>XF93358</t>
  </si>
  <si>
    <t>BQ51616</t>
  </si>
  <si>
    <t>ZU69163</t>
  </si>
  <si>
    <t>GF35623</t>
  </si>
  <si>
    <t>BC34309</t>
  </si>
  <si>
    <t>QJ89807</t>
  </si>
  <si>
    <t>EV34073</t>
  </si>
  <si>
    <t>GV91160</t>
  </si>
  <si>
    <t>WB68229</t>
  </si>
  <si>
    <t>JN49891</t>
  </si>
  <si>
    <t>WG29557</t>
  </si>
  <si>
    <t>EM27919</t>
  </si>
  <si>
    <t>CQ81839</t>
  </si>
  <si>
    <t>WP83694</t>
  </si>
  <si>
    <t>BM30720</t>
  </si>
  <si>
    <t>MY37953</t>
  </si>
  <si>
    <t>GS98873</t>
  </si>
  <si>
    <t>HP46467</t>
  </si>
  <si>
    <t>BT78503</t>
  </si>
  <si>
    <t>HJ62427</t>
  </si>
  <si>
    <t>BV12771</t>
  </si>
  <si>
    <t>CN90378</t>
  </si>
  <si>
    <t>YA37626</t>
  </si>
  <si>
    <t>HX44948</t>
  </si>
  <si>
    <t>QA45054</t>
  </si>
  <si>
    <t>HX33134</t>
  </si>
  <si>
    <t>XA47378</t>
  </si>
  <si>
    <t>MX76292</t>
  </si>
  <si>
    <t>GC29421</t>
  </si>
  <si>
    <t>BG76355</t>
  </si>
  <si>
    <t>NY89701</t>
  </si>
  <si>
    <t>VO94890</t>
  </si>
  <si>
    <t>SQ19467</t>
  </si>
  <si>
    <t>IF38438</t>
  </si>
  <si>
    <t>FV33188</t>
  </si>
  <si>
    <t>ZL82075</t>
  </si>
  <si>
    <t>CV64725</t>
  </si>
  <si>
    <t>JF73533</t>
  </si>
  <si>
    <t>UD27331</t>
  </si>
  <si>
    <t>YM50253</t>
  </si>
  <si>
    <t>YG42297</t>
  </si>
  <si>
    <t>RA88421</t>
  </si>
  <si>
    <t>FC10193</t>
  </si>
  <si>
    <t>WZ45123</t>
  </si>
  <si>
    <t>DI51103</t>
  </si>
  <si>
    <t>TV25678</t>
  </si>
  <si>
    <t>DP84567</t>
  </si>
  <si>
    <t>LR32149</t>
  </si>
  <si>
    <t>UT73461</t>
  </si>
  <si>
    <t>YW95322</t>
  </si>
  <si>
    <t>PU36617</t>
  </si>
  <si>
    <t>KW52549</t>
  </si>
  <si>
    <t>QR57598</t>
  </si>
  <si>
    <t>DG31826</t>
  </si>
  <si>
    <t>JQ60102</t>
  </si>
  <si>
    <t>YJ35850</t>
  </si>
  <si>
    <t>QY83498</t>
  </si>
  <si>
    <t>EZ48093</t>
  </si>
  <si>
    <t>LX71137</t>
  </si>
  <si>
    <t>RW86245</t>
  </si>
  <si>
    <t>NX18774</t>
  </si>
  <si>
    <t>PE72696</t>
  </si>
  <si>
    <t>JL97265</t>
  </si>
  <si>
    <t>VO75043</t>
  </si>
  <si>
    <t>BG55927</t>
  </si>
  <si>
    <t>MZ89625</t>
  </si>
  <si>
    <t>AY18433</t>
  </si>
  <si>
    <t>ML23548</t>
  </si>
  <si>
    <t>NK34682</t>
  </si>
  <si>
    <t>WV15213</t>
  </si>
  <si>
    <t>DN77617</t>
  </si>
  <si>
    <t>EZ70589</t>
  </si>
  <si>
    <t>TM12486</t>
  </si>
  <si>
    <t>BW43011</t>
  </si>
  <si>
    <t>UE72026</t>
  </si>
  <si>
    <t>JC38573</t>
  </si>
  <si>
    <t>GW14698</t>
  </si>
  <si>
    <t>JG81480</t>
  </si>
  <si>
    <t>JI71369</t>
  </si>
  <si>
    <t>QW47320</t>
  </si>
  <si>
    <t>TL60066</t>
  </si>
  <si>
    <t>CP28581</t>
  </si>
  <si>
    <t>KE36052</t>
  </si>
  <si>
    <t>YP37291</t>
  </si>
  <si>
    <t>UQ59692</t>
  </si>
  <si>
    <t>AX39008</t>
  </si>
  <si>
    <t>RX96438</t>
  </si>
  <si>
    <t>BJ65040</t>
  </si>
  <si>
    <t>BD66455</t>
  </si>
  <si>
    <t>CT47738</t>
  </si>
  <si>
    <t>BK21146</t>
  </si>
  <si>
    <t>SX65826</t>
  </si>
  <si>
    <t>HE29300</t>
  </si>
  <si>
    <t>YG68142</t>
  </si>
  <si>
    <t>KS36311</t>
  </si>
  <si>
    <t>LZ34046</t>
  </si>
  <si>
    <t>DP26592</t>
  </si>
  <si>
    <t>MC53402</t>
  </si>
  <si>
    <t>PQ46798</t>
  </si>
  <si>
    <t>LC25393</t>
  </si>
  <si>
    <t>VS20668</t>
  </si>
  <si>
    <t>FM83188</t>
  </si>
  <si>
    <t>RE80124</t>
  </si>
  <si>
    <t>RZ14993</t>
  </si>
  <si>
    <t>CH50339</t>
  </si>
  <si>
    <t>FR48094</t>
  </si>
  <si>
    <t>TY27229</t>
  </si>
  <si>
    <t>OP93305</t>
  </si>
  <si>
    <t>LK87874</t>
  </si>
  <si>
    <t>PR53785</t>
  </si>
  <si>
    <t>KP34198</t>
  </si>
  <si>
    <t>RR37482</t>
  </si>
  <si>
    <t>LI76661</t>
  </si>
  <si>
    <t>VH45074</t>
  </si>
  <si>
    <t>TF23305</t>
  </si>
  <si>
    <t>EB12732</t>
  </si>
  <si>
    <t>FR56877</t>
  </si>
  <si>
    <t>QC87108</t>
  </si>
  <si>
    <t>XL78013</t>
  </si>
  <si>
    <t>KG40352</t>
  </si>
  <si>
    <t>ZR20842</t>
  </si>
  <si>
    <t>GQ57207</t>
  </si>
  <si>
    <t>MY32149</t>
  </si>
  <si>
    <t>WX84274</t>
  </si>
  <si>
    <t>ID15010</t>
  </si>
  <si>
    <t>WO39817</t>
  </si>
  <si>
    <t>KL27677</t>
  </si>
  <si>
    <t>UX71137</t>
  </si>
  <si>
    <t>TX34322</t>
  </si>
  <si>
    <t>FV42881</t>
  </si>
  <si>
    <t>ZZ43513</t>
  </si>
  <si>
    <t>IO57824</t>
  </si>
  <si>
    <t>WQ89892</t>
  </si>
  <si>
    <t>MA37431</t>
  </si>
  <si>
    <t>PV26437</t>
  </si>
  <si>
    <t>AH55475</t>
  </si>
  <si>
    <t>VV68726</t>
  </si>
  <si>
    <t>IT92328</t>
  </si>
  <si>
    <t>FF53048</t>
  </si>
  <si>
    <t>DA34555</t>
  </si>
  <si>
    <t>UY95661</t>
  </si>
  <si>
    <t>OA57352</t>
  </si>
  <si>
    <t>OH83983</t>
  </si>
  <si>
    <t>NM57315</t>
  </si>
  <si>
    <t>IL42365</t>
  </si>
  <si>
    <t>SV48204</t>
  </si>
  <si>
    <t>WA68850</t>
  </si>
  <si>
    <t>QS35019</t>
  </si>
  <si>
    <t>OJ37666</t>
  </si>
  <si>
    <t>BN46866</t>
  </si>
  <si>
    <t>XB43625</t>
  </si>
  <si>
    <t>VM69145</t>
  </si>
  <si>
    <t>CS51928</t>
  </si>
  <si>
    <t>YP29527</t>
  </si>
  <si>
    <t>SY36127</t>
  </si>
  <si>
    <t>ZS35830</t>
  </si>
  <si>
    <t>LJ43082</t>
  </si>
  <si>
    <t>CV48634</t>
  </si>
  <si>
    <t>KG16176</t>
  </si>
  <si>
    <t>TV97612</t>
  </si>
  <si>
    <t>QF21045</t>
  </si>
  <si>
    <t>NI58226</t>
  </si>
  <si>
    <t>RM10880</t>
  </si>
  <si>
    <t>IG85969</t>
  </si>
  <si>
    <t>JE71423</t>
  </si>
  <si>
    <t>EN89709</t>
  </si>
  <si>
    <t>JL52508</t>
  </si>
  <si>
    <t>RX13282</t>
  </si>
  <si>
    <t>TL59568</t>
  </si>
  <si>
    <t>SA45648</t>
  </si>
  <si>
    <t>BZ12077</t>
  </si>
  <si>
    <t>EU54076</t>
  </si>
  <si>
    <t>VM85555</t>
  </si>
  <si>
    <t>NX93393</t>
  </si>
  <si>
    <t>XN90861</t>
  </si>
  <si>
    <t>IR73545</t>
  </si>
  <si>
    <t>OG72448</t>
  </si>
  <si>
    <t>ZO31878</t>
  </si>
  <si>
    <t>XY28151</t>
  </si>
  <si>
    <t>DG80424</t>
  </si>
  <si>
    <t>SK32629</t>
  </si>
  <si>
    <t>LP45550</t>
  </si>
  <si>
    <t>CI38330</t>
  </si>
  <si>
    <t>JA44693</t>
  </si>
  <si>
    <t>KY14688</t>
  </si>
  <si>
    <t>JX60415</t>
  </si>
  <si>
    <t>RQ22171</t>
  </si>
  <si>
    <t>UJ79253</t>
  </si>
  <si>
    <t>HX45529</t>
  </si>
  <si>
    <t>No36572</t>
  </si>
  <si>
    <t>PT50227</t>
  </si>
  <si>
    <t>FN99437</t>
  </si>
  <si>
    <t>QV55524</t>
  </si>
  <si>
    <t>ZM45168</t>
  </si>
  <si>
    <t>BP90016</t>
  </si>
  <si>
    <t>RM41745</t>
  </si>
  <si>
    <t>JK35644</t>
  </si>
  <si>
    <t>EY19523</t>
  </si>
  <si>
    <t>CP32818</t>
  </si>
  <si>
    <t>HZ43637</t>
  </si>
  <si>
    <t>LO57874</t>
  </si>
  <si>
    <t>YW43854</t>
  </si>
  <si>
    <t>TW11712</t>
  </si>
  <si>
    <t>MF41879</t>
  </si>
  <si>
    <t>RA34556</t>
  </si>
  <si>
    <t>OO96263</t>
  </si>
  <si>
    <t>SD94067</t>
  </si>
  <si>
    <t>PR74833</t>
  </si>
  <si>
    <t>GJ88864</t>
  </si>
  <si>
    <t>RJ79502</t>
  </si>
  <si>
    <t>XS36281</t>
  </si>
  <si>
    <t>SM54927</t>
  </si>
  <si>
    <t>FX57380</t>
  </si>
  <si>
    <t>DW20514</t>
  </si>
  <si>
    <t>TF56202</t>
  </si>
  <si>
    <t>EA27048</t>
  </si>
  <si>
    <t>ZM28138</t>
  </si>
  <si>
    <t>FZ94690</t>
  </si>
  <si>
    <t>TC82133</t>
  </si>
  <si>
    <t>XP39695</t>
  </si>
  <si>
    <t>RH72839</t>
  </si>
  <si>
    <t>BV69462</t>
  </si>
  <si>
    <t>MQ15074</t>
  </si>
  <si>
    <t>EG81847</t>
  </si>
  <si>
    <t>AM53473</t>
  </si>
  <si>
    <t>MC30750</t>
  </si>
  <si>
    <t>VF72557</t>
  </si>
  <si>
    <t>PU33703</t>
  </si>
  <si>
    <t>QB26845</t>
  </si>
  <si>
    <t>MH81246</t>
  </si>
  <si>
    <t>XF89906</t>
  </si>
  <si>
    <t>UI55951</t>
  </si>
  <si>
    <t>JW94491</t>
  </si>
  <si>
    <t>OS75493</t>
  </si>
  <si>
    <t>CF26052</t>
  </si>
  <si>
    <t>UT18598</t>
  </si>
  <si>
    <t>NT15165</t>
  </si>
  <si>
    <t>HB35022</t>
  </si>
  <si>
    <t>TW73441</t>
  </si>
  <si>
    <t>QV19964</t>
  </si>
  <si>
    <t>MQ14219</t>
  </si>
  <si>
    <t>PB93081</t>
  </si>
  <si>
    <t>XS78545</t>
  </si>
  <si>
    <t>DZ48278</t>
  </si>
  <si>
    <t>JU47573</t>
  </si>
  <si>
    <t>UC33108</t>
  </si>
  <si>
    <t>XJ85947</t>
  </si>
  <si>
    <t>DS46955</t>
  </si>
  <si>
    <t>XF57481</t>
  </si>
  <si>
    <t>PZ94965</t>
  </si>
  <si>
    <t>VL97142</t>
  </si>
  <si>
    <t>HR28499</t>
  </si>
  <si>
    <t>SB44003</t>
  </si>
  <si>
    <t>PB81005</t>
  </si>
  <si>
    <t>BJ82316</t>
  </si>
  <si>
    <t>XD29421</t>
  </si>
  <si>
    <t>FO82261</t>
  </si>
  <si>
    <t>WV53830</t>
  </si>
  <si>
    <t>KZ26788</t>
  </si>
  <si>
    <t>YQ99152</t>
  </si>
  <si>
    <t>RS30611</t>
  </si>
  <si>
    <t>KP68957</t>
  </si>
  <si>
    <t>QC35222</t>
  </si>
  <si>
    <t>SB18278</t>
  </si>
  <si>
    <t>DW96592</t>
  </si>
  <si>
    <t>LY93301</t>
  </si>
  <si>
    <t>FS49381</t>
  </si>
  <si>
    <t>CC15295</t>
  </si>
  <si>
    <t>RV67546</t>
  </si>
  <si>
    <t>ZG18090</t>
  </si>
  <si>
    <t>No61408</t>
  </si>
  <si>
    <t>RP14593</t>
  </si>
  <si>
    <t>BM21532</t>
  </si>
  <si>
    <t>DZ85842</t>
  </si>
  <si>
    <t>SK93727</t>
  </si>
  <si>
    <t>IN67175</t>
  </si>
  <si>
    <t>HW62747</t>
  </si>
  <si>
    <t>NV98267</t>
  </si>
  <si>
    <t>LE95702</t>
  </si>
  <si>
    <t>IU15885</t>
  </si>
  <si>
    <t>TN71995</t>
  </si>
  <si>
    <t>BH23017</t>
  </si>
  <si>
    <t>HP55853</t>
  </si>
  <si>
    <t>IM73868</t>
  </si>
  <si>
    <t>QJ22615</t>
  </si>
  <si>
    <t>KJ23009</t>
  </si>
  <si>
    <t>GT41712</t>
  </si>
  <si>
    <t>IA11644</t>
  </si>
  <si>
    <t>TF77410</t>
  </si>
  <si>
    <t>BN14307</t>
  </si>
  <si>
    <t>QA68548</t>
  </si>
  <si>
    <t>GW52309</t>
  </si>
  <si>
    <t>CO44659</t>
  </si>
  <si>
    <t>XK83294</t>
  </si>
  <si>
    <t>FG99706</t>
  </si>
  <si>
    <t>LT60268</t>
  </si>
  <si>
    <t>IP66913</t>
  </si>
  <si>
    <t>NG85002</t>
  </si>
  <si>
    <t>NK16909</t>
  </si>
  <si>
    <t>SR41132</t>
  </si>
  <si>
    <t>GP85044</t>
  </si>
  <si>
    <t>NB86692</t>
  </si>
  <si>
    <t>WH62198</t>
  </si>
  <si>
    <t>BD69478</t>
  </si>
  <si>
    <t>WI38796</t>
  </si>
  <si>
    <t>BH28530</t>
  </si>
  <si>
    <t>TK40018</t>
  </si>
  <si>
    <t>WF53890</t>
  </si>
  <si>
    <t>SN69015</t>
  </si>
  <si>
    <t>YJ43481</t>
  </si>
  <si>
    <t>ZQ37164</t>
  </si>
  <si>
    <t>ZN27753</t>
  </si>
  <si>
    <t>FF75737</t>
  </si>
  <si>
    <t>UC19334</t>
  </si>
  <si>
    <t>QR91631</t>
  </si>
  <si>
    <t>GB68813</t>
  </si>
  <si>
    <t>OM24164</t>
  </si>
  <si>
    <t>YY27420</t>
  </si>
  <si>
    <t>NG56399</t>
  </si>
  <si>
    <t>EP35930</t>
  </si>
  <si>
    <t>VK57280</t>
  </si>
  <si>
    <t>HH45183</t>
  </si>
  <si>
    <t>CD45044</t>
  </si>
  <si>
    <t>WM72573</t>
  </si>
  <si>
    <t>BX24569</t>
  </si>
  <si>
    <t>TH96263</t>
  </si>
  <si>
    <t>DI19952</t>
  </si>
  <si>
    <t>IW31117</t>
  </si>
  <si>
    <t>LB35863</t>
  </si>
  <si>
    <t>LX67597</t>
  </si>
  <si>
    <t>ZG59671</t>
  </si>
  <si>
    <t>WW30771</t>
  </si>
  <si>
    <t>FA82777</t>
  </si>
  <si>
    <t>EE95568</t>
  </si>
  <si>
    <t>VC77127</t>
  </si>
  <si>
    <t>BO46265</t>
  </si>
  <si>
    <t>BQ15946</t>
  </si>
  <si>
    <t>QI64880</t>
  </si>
  <si>
    <t>CB17191</t>
  </si>
  <si>
    <t>FF38892</t>
  </si>
  <si>
    <t>OM70085</t>
  </si>
  <si>
    <t>PU78245</t>
  </si>
  <si>
    <t>CW98743</t>
  </si>
  <si>
    <t>BD53342</t>
  </si>
  <si>
    <t>SX75100</t>
  </si>
  <si>
    <t>OZ92426</t>
  </si>
  <si>
    <t>TK60799</t>
  </si>
  <si>
    <t>ZT53375</t>
  </si>
  <si>
    <t>SB60942</t>
  </si>
  <si>
    <t>TV75816</t>
  </si>
  <si>
    <t>BW80872</t>
  </si>
  <si>
    <t>EG94409</t>
  </si>
  <si>
    <t>WJ88394</t>
  </si>
  <si>
    <t>BK47926</t>
  </si>
  <si>
    <t>ZI73222</t>
  </si>
  <si>
    <t>BD16530</t>
  </si>
  <si>
    <t>XN32623</t>
  </si>
  <si>
    <t>CW13886</t>
  </si>
  <si>
    <t>CG94611</t>
  </si>
  <si>
    <t>JP88955</t>
  </si>
  <si>
    <t>MT91823</t>
  </si>
  <si>
    <t>AQ11656</t>
  </si>
  <si>
    <t>YY74036</t>
  </si>
  <si>
    <t>OV29928</t>
  </si>
  <si>
    <t>UX18122</t>
  </si>
  <si>
    <t>MR52087</t>
  </si>
  <si>
    <t>EV68966</t>
  </si>
  <si>
    <t>YW94562</t>
  </si>
  <si>
    <t>PT40521</t>
  </si>
  <si>
    <t>KH48996</t>
  </si>
  <si>
    <t>KL29678</t>
  </si>
  <si>
    <t>KQ65521</t>
  </si>
  <si>
    <t>ZW19492</t>
  </si>
  <si>
    <t>YF26585</t>
  </si>
  <si>
    <t>MS41162</t>
  </si>
  <si>
    <t>ZZ42291</t>
  </si>
  <si>
    <t>IA18854</t>
  </si>
  <si>
    <t>TF61492</t>
  </si>
  <si>
    <t>KF46546</t>
  </si>
  <si>
    <t>BP28492</t>
  </si>
  <si>
    <t>LL14393</t>
  </si>
  <si>
    <t>PV55726</t>
  </si>
  <si>
    <t>PN98247</t>
  </si>
  <si>
    <t>VJ24328</t>
  </si>
  <si>
    <t>BI34286</t>
  </si>
  <si>
    <t>HR71115</t>
  </si>
  <si>
    <t>LR79755</t>
  </si>
  <si>
    <t>AN97123</t>
  </si>
  <si>
    <t>GH30325</t>
  </si>
  <si>
    <t>BJ26599</t>
  </si>
  <si>
    <t>ZG17326</t>
  </si>
  <si>
    <t>RI76930</t>
  </si>
  <si>
    <t>YQ11786</t>
  </si>
  <si>
    <t>SU32452</t>
  </si>
  <si>
    <t>HM41195</t>
  </si>
  <si>
    <t>OD85990</t>
  </si>
  <si>
    <t>GI68556</t>
  </si>
  <si>
    <t>LE74625</t>
  </si>
  <si>
    <t>JQ70222</t>
  </si>
  <si>
    <t>OO96627</t>
  </si>
  <si>
    <t>YA15471</t>
  </si>
  <si>
    <t>RB50392</t>
  </si>
  <si>
    <t>LX72964</t>
  </si>
  <si>
    <t>RT22532</t>
  </si>
  <si>
    <t>EU19773</t>
  </si>
  <si>
    <t>No74162</t>
  </si>
  <si>
    <t>QA71190</t>
  </si>
  <si>
    <t>IC55961</t>
  </si>
  <si>
    <t>JP52554</t>
  </si>
  <si>
    <t>QO79771</t>
  </si>
  <si>
    <t>UA84837</t>
  </si>
  <si>
    <t>PN86062</t>
  </si>
  <si>
    <t>MS46793</t>
  </si>
  <si>
    <t>SS12362</t>
  </si>
  <si>
    <t>ZS50183</t>
  </si>
  <si>
    <t>FL69981</t>
  </si>
  <si>
    <t>DV36320</t>
  </si>
  <si>
    <t>JO17193</t>
  </si>
  <si>
    <t>XB43418</t>
  </si>
  <si>
    <t>SK69036</t>
  </si>
  <si>
    <t>DJ51510</t>
  </si>
  <si>
    <t>LZ89773</t>
  </si>
  <si>
    <t>MB54287</t>
  </si>
  <si>
    <t>JM98365</t>
  </si>
  <si>
    <t>XQ50187</t>
  </si>
  <si>
    <t>YJ16399</t>
  </si>
  <si>
    <t>GU84478</t>
  </si>
  <si>
    <t>EV66951</t>
  </si>
  <si>
    <t>IP69763</t>
  </si>
  <si>
    <t>LO15516</t>
  </si>
  <si>
    <t>LF94873</t>
  </si>
  <si>
    <t>UO40192</t>
  </si>
  <si>
    <t>OL28568</t>
  </si>
  <si>
    <t>TO19482</t>
  </si>
  <si>
    <t>PD32854</t>
  </si>
  <si>
    <t>PM78410</t>
  </si>
  <si>
    <t>FP60372</t>
  </si>
  <si>
    <t>OR40060</t>
  </si>
  <si>
    <t>DA79098</t>
  </si>
  <si>
    <t>UP36767</t>
  </si>
  <si>
    <t>YO15246</t>
  </si>
  <si>
    <t>ZU88796</t>
  </si>
  <si>
    <t>EV60177</t>
  </si>
  <si>
    <t>XO17798</t>
  </si>
  <si>
    <t>TG68823</t>
  </si>
  <si>
    <t>BN45584</t>
  </si>
  <si>
    <t>MT53449</t>
  </si>
  <si>
    <t>DW86238</t>
  </si>
  <si>
    <t>WW99844</t>
  </si>
  <si>
    <t>CH78309</t>
  </si>
  <si>
    <t>PW73754</t>
  </si>
  <si>
    <t>YG11074</t>
  </si>
  <si>
    <t>WJ20394</t>
  </si>
  <si>
    <t>FI65786</t>
  </si>
  <si>
    <t>PG43749</t>
  </si>
  <si>
    <t>OE51254</t>
  </si>
  <si>
    <t>TG29325</t>
  </si>
  <si>
    <t>GX33877</t>
  </si>
  <si>
    <t>XS94482</t>
  </si>
  <si>
    <t>ZN86559</t>
  </si>
  <si>
    <t>RV98763</t>
  </si>
  <si>
    <t>UC84059</t>
  </si>
  <si>
    <t>CY33307</t>
  </si>
  <si>
    <t>QA85890</t>
  </si>
  <si>
    <t>IC47914</t>
  </si>
  <si>
    <t>MH13358</t>
  </si>
  <si>
    <t>OX73233</t>
  </si>
  <si>
    <t>NP91656</t>
  </si>
  <si>
    <t>EZ74530</t>
  </si>
  <si>
    <t>YU90693</t>
  </si>
  <si>
    <t>XC49176</t>
  </si>
  <si>
    <t>MT78037</t>
  </si>
  <si>
    <t>RW65977</t>
  </si>
  <si>
    <t>WG26617</t>
  </si>
  <si>
    <t>CQ76030</t>
  </si>
  <si>
    <t>DR38127</t>
  </si>
  <si>
    <t>SA50567</t>
  </si>
  <si>
    <t>TR26615</t>
  </si>
  <si>
    <t>QV83172</t>
  </si>
  <si>
    <t>WI65397</t>
  </si>
  <si>
    <t>GL99349</t>
  </si>
  <si>
    <t>SD42668</t>
  </si>
  <si>
    <t>AS48176</t>
  </si>
  <si>
    <t>ZB91993</t>
  </si>
  <si>
    <t>CY59740</t>
  </si>
  <si>
    <t>KT40899</t>
  </si>
  <si>
    <t>ZW51790</t>
  </si>
  <si>
    <t>CP93345</t>
  </si>
  <si>
    <t>PP20957</t>
  </si>
  <si>
    <t>OC88207</t>
  </si>
  <si>
    <t>BL55947</t>
  </si>
  <si>
    <t>DQ45854</t>
  </si>
  <si>
    <t>FF58467</t>
  </si>
  <si>
    <t>BA66627</t>
  </si>
  <si>
    <t>KC36987</t>
  </si>
  <si>
    <t>YV23210</t>
  </si>
  <si>
    <t>YK66939</t>
  </si>
  <si>
    <t>AD56037</t>
  </si>
  <si>
    <t>AU45793</t>
  </si>
  <si>
    <t>PD36660</t>
  </si>
  <si>
    <t>PK35830</t>
  </si>
  <si>
    <t>NC35008</t>
  </si>
  <si>
    <t>FB17016</t>
  </si>
  <si>
    <t>BV36386</t>
  </si>
  <si>
    <t>WL45773</t>
  </si>
  <si>
    <t>BP83941</t>
  </si>
  <si>
    <t>IJ40048</t>
  </si>
  <si>
    <t>JM67025</t>
  </si>
  <si>
    <t>LL45497</t>
  </si>
  <si>
    <t>OH35544</t>
  </si>
  <si>
    <t>JD10245</t>
  </si>
  <si>
    <t>SW88021</t>
  </si>
  <si>
    <t>UH93563</t>
  </si>
  <si>
    <t>IX55883</t>
  </si>
  <si>
    <t>JT41591</t>
  </si>
  <si>
    <t>VE87035</t>
  </si>
  <si>
    <t>UY61913</t>
  </si>
  <si>
    <t>PB39857</t>
  </si>
  <si>
    <t>JN51592</t>
  </si>
  <si>
    <t>VN73653</t>
  </si>
  <si>
    <t>XJ40322</t>
  </si>
  <si>
    <t>YP32443</t>
  </si>
  <si>
    <t>JR84006</t>
  </si>
  <si>
    <t>RN56430</t>
  </si>
  <si>
    <t>KK30016</t>
  </si>
  <si>
    <t>TD90177</t>
  </si>
  <si>
    <t>GV33313</t>
  </si>
  <si>
    <t>TM79451</t>
  </si>
  <si>
    <t>ZZ97035</t>
  </si>
  <si>
    <t>HP50399</t>
  </si>
  <si>
    <t>XH97711</t>
  </si>
  <si>
    <t>IN78205</t>
  </si>
  <si>
    <t>FW35631</t>
  </si>
  <si>
    <t>AD18174</t>
  </si>
  <si>
    <t>BO21461</t>
  </si>
  <si>
    <t>XO75323</t>
  </si>
  <si>
    <t>NE29938</t>
  </si>
  <si>
    <t>IP52990</t>
  </si>
  <si>
    <t>OA92714</t>
  </si>
  <si>
    <t>LT98784</t>
  </si>
  <si>
    <t>QN44699</t>
  </si>
  <si>
    <t>DH93217</t>
  </si>
  <si>
    <t>OW15518</t>
  </si>
  <si>
    <t>FL50532</t>
  </si>
  <si>
    <t>OE19087</t>
  </si>
  <si>
    <t>JX93039</t>
  </si>
  <si>
    <t>JE99638</t>
  </si>
  <si>
    <t>HF75276</t>
  </si>
  <si>
    <t>DR88293</t>
  </si>
  <si>
    <t>GT54462</t>
  </si>
  <si>
    <t>KB42322</t>
  </si>
  <si>
    <t>QM60216</t>
  </si>
  <si>
    <t>UH79028</t>
  </si>
  <si>
    <t>DP19210</t>
  </si>
  <si>
    <t>XP61034</t>
  </si>
  <si>
    <t>EJ77678</t>
  </si>
  <si>
    <t>LB29621</t>
  </si>
  <si>
    <t>XE10977</t>
  </si>
  <si>
    <t>KC32511</t>
  </si>
  <si>
    <t>JU55710</t>
  </si>
  <si>
    <t>LH33181</t>
  </si>
  <si>
    <t>NR16284</t>
  </si>
  <si>
    <t>HC52114</t>
  </si>
  <si>
    <t>IA78643</t>
  </si>
  <si>
    <t>TN79733</t>
  </si>
  <si>
    <t>AT89553</t>
  </si>
  <si>
    <t>WF91295</t>
  </si>
  <si>
    <t>NE22677</t>
  </si>
  <si>
    <t>ZQ35017</t>
  </si>
  <si>
    <t>QE73187</t>
  </si>
  <si>
    <t>PL56477</t>
  </si>
  <si>
    <t>CB95310</t>
  </si>
  <si>
    <t>UX38930</t>
  </si>
  <si>
    <t>TX13297</t>
  </si>
  <si>
    <t>SL71970</t>
  </si>
  <si>
    <t>YM18992</t>
  </si>
  <si>
    <t>GW14109</t>
  </si>
  <si>
    <t>ZT72561</t>
  </si>
  <si>
    <t>AC73173</t>
  </si>
  <si>
    <t>XC72555</t>
  </si>
  <si>
    <t>TM98684</t>
  </si>
  <si>
    <t>GC15104</t>
  </si>
  <si>
    <t>MY32188</t>
  </si>
  <si>
    <t>VJ64329</t>
  </si>
  <si>
    <t>IE85867</t>
  </si>
  <si>
    <t>TA31436</t>
  </si>
  <si>
    <t>PV77228</t>
  </si>
  <si>
    <t>DE55857</t>
  </si>
  <si>
    <t>LO77543</t>
  </si>
  <si>
    <t>KX80728</t>
  </si>
  <si>
    <t>UP90711</t>
  </si>
  <si>
    <t>ES97823</t>
  </si>
  <si>
    <t>DL17162</t>
  </si>
  <si>
    <t>VB65967</t>
  </si>
  <si>
    <t>HB59616</t>
  </si>
  <si>
    <t>WH76688</t>
  </si>
  <si>
    <t>GU82475</t>
  </si>
  <si>
    <t>NP33989</t>
  </si>
  <si>
    <t>HP94242</t>
  </si>
  <si>
    <t>HE85298</t>
  </si>
  <si>
    <t>MF30956</t>
  </si>
  <si>
    <t>HZ39601</t>
  </si>
  <si>
    <t>RC74014</t>
  </si>
  <si>
    <t>BP54465</t>
  </si>
  <si>
    <t>AV72430</t>
  </si>
  <si>
    <t>TO18404</t>
  </si>
  <si>
    <t>XR74007</t>
  </si>
  <si>
    <t>NF78904</t>
  </si>
  <si>
    <t>SH48087</t>
  </si>
  <si>
    <t>KX32370</t>
  </si>
  <si>
    <t>PO27978</t>
  </si>
  <si>
    <t>XH89851</t>
  </si>
  <si>
    <t>ZH92587</t>
  </si>
  <si>
    <t>UV54104</t>
  </si>
  <si>
    <t>FF84784</t>
  </si>
  <si>
    <t>HS67749</t>
  </si>
  <si>
    <t>IA15979</t>
  </si>
  <si>
    <t>NX58648</t>
  </si>
  <si>
    <t>DJ11965</t>
  </si>
  <si>
    <t>MA15172</t>
  </si>
  <si>
    <t>YB33445</t>
  </si>
  <si>
    <t>OH83248</t>
  </si>
  <si>
    <t>FW17421</t>
  </si>
  <si>
    <t>OQ88395</t>
  </si>
  <si>
    <t>VF15321</t>
  </si>
  <si>
    <t>JP30654</t>
  </si>
  <si>
    <t>WQ68301</t>
  </si>
  <si>
    <t>DU60004</t>
  </si>
  <si>
    <t>SP94430</t>
  </si>
  <si>
    <t>VY75186</t>
  </si>
  <si>
    <t>XW96958</t>
  </si>
  <si>
    <t>ZV43350</t>
  </si>
  <si>
    <t>RA93608</t>
  </si>
  <si>
    <t>VW39046</t>
  </si>
  <si>
    <t>ZH89968</t>
  </si>
  <si>
    <t>FY70464</t>
  </si>
  <si>
    <t>OT47603</t>
  </si>
  <si>
    <t>DQ93036</t>
  </si>
  <si>
    <t>QS65968</t>
  </si>
  <si>
    <t>PJ54354</t>
  </si>
  <si>
    <t>EP48362</t>
  </si>
  <si>
    <t>DE21910</t>
  </si>
  <si>
    <t>UE96503</t>
  </si>
  <si>
    <t>VA91846</t>
  </si>
  <si>
    <t>IH20118</t>
  </si>
  <si>
    <t>JD94356</t>
  </si>
  <si>
    <t>ZC61874</t>
  </si>
  <si>
    <t>XE22944</t>
  </si>
  <si>
    <t>ZP47993</t>
  </si>
  <si>
    <t>QF55724</t>
  </si>
  <si>
    <t>UH32376</t>
  </si>
  <si>
    <t>XG44587</t>
  </si>
  <si>
    <t>KX99703</t>
  </si>
  <si>
    <t>MV86976</t>
  </si>
  <si>
    <t>UM94104</t>
  </si>
  <si>
    <t>PC30692</t>
  </si>
  <si>
    <t>IQ15028</t>
  </si>
  <si>
    <t>UU99893</t>
  </si>
  <si>
    <t>LT77960</t>
  </si>
  <si>
    <t>TZ19823</t>
  </si>
  <si>
    <t>QL35310</t>
  </si>
  <si>
    <t>EV32492</t>
  </si>
  <si>
    <t>EX80215</t>
  </si>
  <si>
    <t>CM66204</t>
  </si>
  <si>
    <t>HN10814</t>
  </si>
  <si>
    <t>LV82913</t>
  </si>
  <si>
    <t>UX91266</t>
  </si>
  <si>
    <t>DP39365</t>
  </si>
  <si>
    <t>XK33449</t>
  </si>
  <si>
    <t>FM38725</t>
  </si>
  <si>
    <t>YU86594</t>
  </si>
  <si>
    <t>VP55618</t>
  </si>
  <si>
    <t>YH92099</t>
  </si>
  <si>
    <t>TN82637</t>
  </si>
  <si>
    <t>QX31376</t>
  </si>
  <si>
    <t>DW59142</t>
  </si>
  <si>
    <t>YA14448</t>
  </si>
  <si>
    <t>KQ38375</t>
  </si>
  <si>
    <t>OW20992</t>
  </si>
  <si>
    <t>GT18396</t>
  </si>
  <si>
    <t>JU75786</t>
  </si>
  <si>
    <t>RJ57593</t>
  </si>
  <si>
    <t>ZF77631</t>
  </si>
  <si>
    <t>MU76701</t>
  </si>
  <si>
    <t>YQ53901</t>
  </si>
  <si>
    <t>JP87331</t>
  </si>
  <si>
    <t>XL81489</t>
  </si>
  <si>
    <t>NV35796</t>
  </si>
  <si>
    <t>NY12562</t>
  </si>
  <si>
    <t>BV55014</t>
  </si>
  <si>
    <t>PR74307</t>
  </si>
  <si>
    <t>AC67315</t>
  </si>
  <si>
    <t>ZU50513</t>
  </si>
  <si>
    <t>GJ63345</t>
  </si>
  <si>
    <t>XZ81226</t>
  </si>
  <si>
    <t>EV14479</t>
  </si>
  <si>
    <t>EX63393</t>
  </si>
  <si>
    <t>WX52894</t>
  </si>
  <si>
    <t>EM39400</t>
  </si>
  <si>
    <t>JZ61422</t>
  </si>
  <si>
    <t>WC52068</t>
  </si>
  <si>
    <t>TK59338</t>
  </si>
  <si>
    <t>EV46476</t>
  </si>
  <si>
    <t>ZR32858</t>
  </si>
  <si>
    <t>MQ64736</t>
  </si>
  <si>
    <t>PB54378</t>
  </si>
  <si>
    <t>CG60089</t>
  </si>
  <si>
    <t>UI21548</t>
  </si>
  <si>
    <t>ER50891</t>
  </si>
  <si>
    <t>CE16324</t>
  </si>
  <si>
    <t>CF85061</t>
  </si>
  <si>
    <t>CW35098</t>
  </si>
  <si>
    <t>WX80471</t>
  </si>
  <si>
    <t>IZ55070</t>
  </si>
  <si>
    <t>EH13261</t>
  </si>
  <si>
    <t>JT47995</t>
  </si>
  <si>
    <t>AT98182</t>
  </si>
  <si>
    <t>UH62254</t>
  </si>
  <si>
    <t>IH64929</t>
  </si>
  <si>
    <t>RT36566</t>
  </si>
  <si>
    <t>YM24620</t>
  </si>
  <si>
    <t>HR92775</t>
  </si>
  <si>
    <t>RV90030</t>
  </si>
  <si>
    <t>KH94432</t>
  </si>
  <si>
    <t>TW94555</t>
  </si>
  <si>
    <t>FZ55002</t>
  </si>
  <si>
    <t>UR34922</t>
  </si>
  <si>
    <t>LC12930</t>
  </si>
  <si>
    <t>AB69140</t>
  </si>
  <si>
    <t>NX34811</t>
  </si>
  <si>
    <t>HZ39407</t>
  </si>
  <si>
    <t>PE54870</t>
  </si>
  <si>
    <t>LK73198</t>
  </si>
  <si>
    <t>KE98143</t>
  </si>
  <si>
    <t>XR85926</t>
  </si>
  <si>
    <t>LU63980</t>
  </si>
  <si>
    <t>FE84109</t>
  </si>
  <si>
    <t>OH60605</t>
  </si>
  <si>
    <t>YL91587</t>
  </si>
  <si>
    <t>GN80437</t>
  </si>
  <si>
    <t>RG30482</t>
  </si>
  <si>
    <t>VM66678</t>
  </si>
  <si>
    <t>SB66770</t>
  </si>
  <si>
    <t>VL51487</t>
  </si>
  <si>
    <t>MP48946</t>
  </si>
  <si>
    <t>QU75179</t>
  </si>
  <si>
    <t>YQ74870</t>
  </si>
  <si>
    <t>BV91898</t>
  </si>
  <si>
    <t>CN31328</t>
  </si>
  <si>
    <t>YQ79307</t>
  </si>
  <si>
    <t>SP85148</t>
  </si>
  <si>
    <t>WT59944</t>
  </si>
  <si>
    <t>LH80781</t>
  </si>
  <si>
    <t>ZO16199</t>
  </si>
  <si>
    <t>HC60268</t>
  </si>
  <si>
    <t>LC44944</t>
  </si>
  <si>
    <t>WP55297</t>
  </si>
  <si>
    <t>EB72052</t>
  </si>
  <si>
    <t>UQ63396</t>
  </si>
  <si>
    <t>RX31862</t>
  </si>
  <si>
    <t>VG74039</t>
  </si>
  <si>
    <t>SR53077</t>
  </si>
  <si>
    <t>FA57012</t>
  </si>
  <si>
    <t>SB83749</t>
  </si>
  <si>
    <t>GE82737</t>
  </si>
  <si>
    <t>BQ28323</t>
  </si>
  <si>
    <t>GH35369</t>
  </si>
  <si>
    <t>YA83600</t>
  </si>
  <si>
    <t>PV77906</t>
  </si>
  <si>
    <t>CW82151</t>
  </si>
  <si>
    <t>RO26085</t>
  </si>
  <si>
    <t>GX44284</t>
  </si>
  <si>
    <t>OF24813</t>
  </si>
  <si>
    <t>NG59515</t>
  </si>
  <si>
    <t>IZ79227</t>
  </si>
  <si>
    <t>QA69109</t>
  </si>
  <si>
    <t>QH62059</t>
  </si>
  <si>
    <t>IZ71030</t>
  </si>
  <si>
    <t>RP27249</t>
  </si>
  <si>
    <t>ZW33889</t>
  </si>
  <si>
    <t>VK93542</t>
  </si>
  <si>
    <t>TF64196</t>
  </si>
  <si>
    <t>GV68933</t>
  </si>
  <si>
    <t>VJ73478</t>
  </si>
  <si>
    <t>QR36329</t>
  </si>
  <si>
    <t>PA48777</t>
  </si>
  <si>
    <t>EL41362</t>
  </si>
  <si>
    <t>QT84069</t>
  </si>
  <si>
    <t>YG98004</t>
  </si>
  <si>
    <t>CY80935</t>
  </si>
  <si>
    <t>ZU73588</t>
  </si>
  <si>
    <t>JN33628</t>
  </si>
  <si>
    <t>KH53118</t>
  </si>
  <si>
    <t>JW62354</t>
  </si>
  <si>
    <t>BM71358</t>
  </si>
  <si>
    <t>FN50615</t>
  </si>
  <si>
    <t>XX53620</t>
  </si>
  <si>
    <t>RM83767</t>
  </si>
  <si>
    <t>LP51258</t>
  </si>
  <si>
    <t>CU26127</t>
  </si>
  <si>
    <t>QS36363</t>
  </si>
  <si>
    <t>NS23754</t>
  </si>
  <si>
    <t>GA98025</t>
  </si>
  <si>
    <t>HW94513</t>
  </si>
  <si>
    <t>LQ20969</t>
  </si>
  <si>
    <t>ZD59913</t>
  </si>
  <si>
    <t>ZM24497</t>
  </si>
  <si>
    <t>NT36519</t>
  </si>
  <si>
    <t>MN34012</t>
  </si>
  <si>
    <t>QW31435</t>
  </si>
  <si>
    <t>XX88364</t>
  </si>
  <si>
    <t>WN69789</t>
  </si>
  <si>
    <t>AT84725</t>
  </si>
  <si>
    <t>IK74329</t>
  </si>
  <si>
    <t>EF84269</t>
  </si>
  <si>
    <t>LU49168</t>
  </si>
  <si>
    <t>ZO44848</t>
  </si>
  <si>
    <t>GZ31904</t>
  </si>
  <si>
    <t>VI42566</t>
  </si>
  <si>
    <t>CY18875</t>
  </si>
  <si>
    <t>WP34496</t>
  </si>
  <si>
    <t>YB19340</t>
  </si>
  <si>
    <t>LX23185</t>
  </si>
  <si>
    <t>PI92163</t>
  </si>
  <si>
    <t>MU96709</t>
  </si>
  <si>
    <t>UQ34669</t>
  </si>
  <si>
    <t>FL18392</t>
  </si>
  <si>
    <t>PU21485</t>
  </si>
  <si>
    <t>BV86143</t>
  </si>
  <si>
    <t>RY32848</t>
  </si>
  <si>
    <t>CZ33664</t>
  </si>
  <si>
    <t>LO75919</t>
  </si>
  <si>
    <t>JC18314</t>
  </si>
  <si>
    <t>US34108</t>
  </si>
  <si>
    <t>YP41539</t>
  </si>
  <si>
    <t>YP71513</t>
  </si>
  <si>
    <t>GM63998</t>
  </si>
  <si>
    <t>ZJ22033</t>
  </si>
  <si>
    <t>ZO83562</t>
  </si>
  <si>
    <t>QB14087</t>
  </si>
  <si>
    <t>MR27647</t>
  </si>
  <si>
    <t>IC13702</t>
  </si>
  <si>
    <t>QP80741</t>
  </si>
  <si>
    <t>MB90871</t>
  </si>
  <si>
    <t>OY74069</t>
  </si>
  <si>
    <t>XB86235</t>
  </si>
  <si>
    <t>OU81877</t>
  </si>
  <si>
    <t>VF65535</t>
  </si>
  <si>
    <t>HW42900</t>
  </si>
  <si>
    <t>RA27021</t>
  </si>
  <si>
    <t>CN17219</t>
  </si>
  <si>
    <t>XK87182</t>
  </si>
  <si>
    <t>VC34764</t>
  </si>
  <si>
    <t>NE83217</t>
  </si>
  <si>
    <t>KI45566</t>
  </si>
  <si>
    <t>BF54215</t>
  </si>
  <si>
    <t>LD22387</t>
  </si>
  <si>
    <t>CQ19667</t>
  </si>
  <si>
    <t>FE93665</t>
  </si>
  <si>
    <t>AY30324</t>
  </si>
  <si>
    <t>DN46994</t>
  </si>
  <si>
    <t>RD96782</t>
  </si>
  <si>
    <t>CD48033</t>
  </si>
  <si>
    <t>PT52001</t>
  </si>
  <si>
    <t>XA63646</t>
  </si>
  <si>
    <t>GZ22403</t>
  </si>
  <si>
    <t>TS19868</t>
  </si>
  <si>
    <t>GN36177</t>
  </si>
  <si>
    <t>RB75458</t>
  </si>
  <si>
    <t>MS78828</t>
  </si>
  <si>
    <t>BS13111</t>
  </si>
  <si>
    <t>NK27819</t>
  </si>
  <si>
    <t>MD47500</t>
  </si>
  <si>
    <t>QV30663</t>
  </si>
  <si>
    <t>WC21189</t>
  </si>
  <si>
    <t>JO77924</t>
  </si>
  <si>
    <t>TN54884</t>
  </si>
  <si>
    <t>IC43478</t>
  </si>
  <si>
    <t>OM92482</t>
  </si>
  <si>
    <t>UI73201</t>
  </si>
  <si>
    <t>NI46290</t>
  </si>
  <si>
    <t>KF44948</t>
  </si>
  <si>
    <t>MU23938</t>
  </si>
  <si>
    <t>II20035</t>
  </si>
  <si>
    <t>LE43061</t>
  </si>
  <si>
    <t>ZB72138</t>
  </si>
  <si>
    <t>RE42925</t>
  </si>
  <si>
    <t>VC43751</t>
  </si>
  <si>
    <t>QJ31447</t>
  </si>
  <si>
    <t>XZ51937</t>
  </si>
  <si>
    <t>DN14211</t>
  </si>
  <si>
    <t>LI85491</t>
  </si>
  <si>
    <t>ER97256</t>
  </si>
  <si>
    <t>JF38079</t>
  </si>
  <si>
    <t>YV93784</t>
  </si>
  <si>
    <t>LW80918</t>
  </si>
  <si>
    <t>IO25161</t>
  </si>
  <si>
    <t>KZ11847</t>
  </si>
  <si>
    <t>EX28656</t>
  </si>
  <si>
    <t>PN77420</t>
  </si>
  <si>
    <t>HQ23708</t>
  </si>
  <si>
    <t>PB21909</t>
  </si>
  <si>
    <t>YF81002</t>
  </si>
  <si>
    <t>QD86271</t>
  </si>
  <si>
    <t>HS13676</t>
  </si>
  <si>
    <t>BL13393</t>
  </si>
  <si>
    <t>XP41644</t>
  </si>
  <si>
    <t>UH89141</t>
  </si>
  <si>
    <t>XE65072</t>
  </si>
  <si>
    <t>KX57885</t>
  </si>
  <si>
    <t>AC75391</t>
  </si>
  <si>
    <t>PU73561</t>
  </si>
  <si>
    <t>WH63678</t>
  </si>
  <si>
    <t>MC85738</t>
  </si>
  <si>
    <t>KE35335</t>
  </si>
  <si>
    <t>AP63665</t>
  </si>
  <si>
    <t>MR60878</t>
  </si>
  <si>
    <t>QE13586</t>
  </si>
  <si>
    <t>TK30357</t>
  </si>
  <si>
    <t>KH19280</t>
  </si>
  <si>
    <t>GZ79662</t>
  </si>
  <si>
    <t>ZW84453</t>
  </si>
  <si>
    <t>XZ62430</t>
  </si>
  <si>
    <t>RQ79244</t>
  </si>
  <si>
    <t>RN87402</t>
  </si>
  <si>
    <t>SC92090</t>
  </si>
  <si>
    <t>TI47802</t>
  </si>
  <si>
    <t>GP18756</t>
  </si>
  <si>
    <t>TV53243</t>
  </si>
  <si>
    <t>CV13878</t>
  </si>
  <si>
    <t>MR39613</t>
  </si>
  <si>
    <t>ZP91150</t>
  </si>
  <si>
    <t>RJ68578</t>
  </si>
  <si>
    <t>HR50405</t>
  </si>
  <si>
    <t>GN76399</t>
  </si>
  <si>
    <t>DD97473</t>
  </si>
  <si>
    <t>VJ44100</t>
  </si>
  <si>
    <t>MS59254</t>
  </si>
  <si>
    <t>YT69858</t>
  </si>
  <si>
    <t>ZC97968</t>
  </si>
  <si>
    <t>YS84064</t>
  </si>
  <si>
    <t>HF62608</t>
  </si>
  <si>
    <t>GA93544</t>
  </si>
  <si>
    <t>QM59790</t>
  </si>
  <si>
    <t>HD95276</t>
  </si>
  <si>
    <t>GQ92754</t>
  </si>
  <si>
    <t>XW60886</t>
  </si>
  <si>
    <t>ZX17330</t>
  </si>
  <si>
    <t>IV84135</t>
  </si>
  <si>
    <t>MX69639</t>
  </si>
  <si>
    <t>KK38827</t>
  </si>
  <si>
    <t>QJ40732</t>
  </si>
  <si>
    <t>YQ75801</t>
  </si>
  <si>
    <t>OK14812</t>
  </si>
  <si>
    <t>BV98316</t>
  </si>
  <si>
    <t>WH20102</t>
  </si>
  <si>
    <t>RM21896</t>
  </si>
  <si>
    <t>AL35726</t>
  </si>
  <si>
    <t>PR10005</t>
  </si>
  <si>
    <t>JV68002</t>
  </si>
  <si>
    <t>NY97446</t>
  </si>
  <si>
    <t>GV62858</t>
  </si>
  <si>
    <t>UO32521</t>
  </si>
  <si>
    <t>WH82416</t>
  </si>
  <si>
    <t>VD51297</t>
  </si>
  <si>
    <t>PN53766</t>
  </si>
  <si>
    <t>HM21382</t>
  </si>
  <si>
    <t>WS36101</t>
  </si>
  <si>
    <t>HE15857</t>
  </si>
  <si>
    <t>VC47959</t>
  </si>
  <si>
    <t>TY43440</t>
  </si>
  <si>
    <t>CF15558</t>
  </si>
  <si>
    <t>AU46443</t>
  </si>
  <si>
    <t>YC69616</t>
  </si>
  <si>
    <t>DY35486</t>
  </si>
  <si>
    <t>IH18704</t>
  </si>
  <si>
    <t>EH51056</t>
  </si>
  <si>
    <t>BE61743</t>
  </si>
  <si>
    <t>UF49068</t>
  </si>
  <si>
    <t>DR93103</t>
  </si>
  <si>
    <t>UU84036</t>
  </si>
  <si>
    <t>FY84962</t>
  </si>
  <si>
    <t>GB75821</t>
  </si>
  <si>
    <t>PS77478</t>
  </si>
  <si>
    <t>VA95584</t>
  </si>
  <si>
    <t>OO35641</t>
  </si>
  <si>
    <t>NL17031</t>
  </si>
  <si>
    <t>OG77759</t>
  </si>
  <si>
    <t>PT32230</t>
  </si>
  <si>
    <t>TZ76531</t>
  </si>
  <si>
    <t>WM36886</t>
  </si>
  <si>
    <t>JV97593</t>
  </si>
  <si>
    <t>XV83643</t>
  </si>
  <si>
    <t>AK61491</t>
  </si>
  <si>
    <t>PL28709</t>
  </si>
  <si>
    <t>HH61461</t>
  </si>
  <si>
    <t>CE11308</t>
  </si>
  <si>
    <t>GJ63103</t>
  </si>
  <si>
    <t>DH13219</t>
  </si>
  <si>
    <t>BL29046</t>
  </si>
  <si>
    <t>TJ51874</t>
  </si>
  <si>
    <t>QR45101</t>
  </si>
  <si>
    <t>PC27174</t>
  </si>
  <si>
    <t>OB98149</t>
  </si>
  <si>
    <t>RA14734</t>
  </si>
  <si>
    <t>EE99484</t>
  </si>
  <si>
    <t>WA24038</t>
  </si>
  <si>
    <t>ZG69918</t>
  </si>
  <si>
    <t>DU18362</t>
  </si>
  <si>
    <t>IS73434</t>
  </si>
  <si>
    <t>SZ86381</t>
  </si>
  <si>
    <t>SO43919</t>
  </si>
  <si>
    <t>EZ78112</t>
  </si>
  <si>
    <t>KC50464</t>
  </si>
  <si>
    <t>BT76268</t>
  </si>
  <si>
    <t>PY98628</t>
  </si>
  <si>
    <t>EG36536</t>
  </si>
  <si>
    <t>RE52529</t>
  </si>
  <si>
    <t>BC77846</t>
  </si>
  <si>
    <t>JH36501</t>
  </si>
  <si>
    <t>IL32727</t>
  </si>
  <si>
    <t>PB43222</t>
  </si>
  <si>
    <t>EZ85603</t>
  </si>
  <si>
    <t>PS47550</t>
  </si>
  <si>
    <t>RX93631</t>
  </si>
  <si>
    <t>ZW93288</t>
  </si>
  <si>
    <t>LG90006</t>
  </si>
  <si>
    <t>JO11457</t>
  </si>
  <si>
    <t>VV61641</t>
  </si>
  <si>
    <t>VE31268</t>
  </si>
  <si>
    <t>EB61889</t>
  </si>
  <si>
    <t>JR45097</t>
  </si>
  <si>
    <t>EW51866</t>
  </si>
  <si>
    <t>HV75193</t>
  </si>
  <si>
    <t>BY62906</t>
  </si>
  <si>
    <t>JX27737</t>
  </si>
  <si>
    <t>FT24768</t>
  </si>
  <si>
    <t>NL59519</t>
  </si>
  <si>
    <t>IZ50034</t>
  </si>
  <si>
    <t>YI95434</t>
  </si>
  <si>
    <t>KV79964</t>
  </si>
  <si>
    <t>FQ88964</t>
  </si>
  <si>
    <t>TU77462</t>
  </si>
  <si>
    <t>BU17847</t>
  </si>
  <si>
    <t>NB96938</t>
  </si>
  <si>
    <t>EL89222</t>
  </si>
  <si>
    <t>FL85008</t>
  </si>
  <si>
    <t>OA99158</t>
  </si>
  <si>
    <t>IJ71609</t>
  </si>
  <si>
    <t>LH26131</t>
  </si>
  <si>
    <t>QO62792</t>
  </si>
  <si>
    <t>VG68427</t>
  </si>
  <si>
    <t>FL76894</t>
  </si>
  <si>
    <t>QB24570</t>
  </si>
  <si>
    <t>II97469</t>
  </si>
  <si>
    <t>CY45848</t>
  </si>
  <si>
    <t>HI34993</t>
  </si>
  <si>
    <t>IL23615</t>
  </si>
  <si>
    <t>MD70013</t>
  </si>
  <si>
    <t>RI52095</t>
  </si>
  <si>
    <t>BD13927</t>
  </si>
  <si>
    <t>FF31523</t>
  </si>
  <si>
    <t>IC32996</t>
  </si>
  <si>
    <t>QK23742</t>
  </si>
  <si>
    <t>EN60878</t>
  </si>
  <si>
    <t>AF49027</t>
  </si>
  <si>
    <t>NM37561</t>
  </si>
  <si>
    <t>WP62115</t>
  </si>
  <si>
    <t>LM83004</t>
  </si>
  <si>
    <t>FH22442</t>
  </si>
  <si>
    <t>OC39051</t>
  </si>
  <si>
    <t>DP19820</t>
  </si>
  <si>
    <t>AW48347</t>
  </si>
  <si>
    <t>HQ82089</t>
  </si>
  <si>
    <t>PN21042</t>
  </si>
  <si>
    <t>NI18835</t>
  </si>
  <si>
    <t>EE28119</t>
  </si>
  <si>
    <t>JS43228</t>
  </si>
  <si>
    <t>HB20453</t>
  </si>
  <si>
    <t>GL69461</t>
  </si>
  <si>
    <t>YL86561</t>
  </si>
  <si>
    <t>UQ73252</t>
  </si>
  <si>
    <t>YR84813</t>
  </si>
  <si>
    <t>OO88645</t>
  </si>
  <si>
    <t>PA19547</t>
  </si>
  <si>
    <t>ZB54635</t>
  </si>
  <si>
    <t>KN20603</t>
  </si>
  <si>
    <t>IJ98317</t>
  </si>
  <si>
    <t>DE53644</t>
  </si>
  <si>
    <t>ZD44648</t>
  </si>
  <si>
    <t>CF50291</t>
  </si>
  <si>
    <t>LZ10377</t>
  </si>
  <si>
    <t>OQ69520</t>
  </si>
  <si>
    <t>OL36978</t>
  </si>
  <si>
    <t>LL67008</t>
  </si>
  <si>
    <t>UI73924</t>
  </si>
  <si>
    <t>BH43020</t>
  </si>
  <si>
    <t>VG45203</t>
  </si>
  <si>
    <t>II32272</t>
  </si>
  <si>
    <t>KK26955</t>
  </si>
  <si>
    <t>EJ19449</t>
  </si>
  <si>
    <t>JG83987</t>
  </si>
  <si>
    <t>EQ62488</t>
  </si>
  <si>
    <t>PJ84431</t>
  </si>
  <si>
    <t>BL79888</t>
  </si>
  <si>
    <t>ET89070</t>
  </si>
  <si>
    <t>DO70918</t>
  </si>
  <si>
    <t>FY31714</t>
  </si>
  <si>
    <t>CG43444</t>
  </si>
  <si>
    <t>EG56026</t>
  </si>
  <si>
    <t>KR48903</t>
  </si>
  <si>
    <t>ZK38095</t>
  </si>
  <si>
    <t>BR99015</t>
  </si>
  <si>
    <t>FI11096</t>
  </si>
  <si>
    <t>LN87823</t>
  </si>
  <si>
    <t>JL93248</t>
  </si>
  <si>
    <t>QS29824</t>
  </si>
  <si>
    <t>XT34986</t>
  </si>
  <si>
    <t>SR71068</t>
  </si>
  <si>
    <t>WH52799</t>
  </si>
  <si>
    <t>HG33568</t>
  </si>
  <si>
    <t>YQ95507</t>
  </si>
  <si>
    <t>DA40009</t>
  </si>
  <si>
    <t>EK95340</t>
  </si>
  <si>
    <t>SL35268</t>
  </si>
  <si>
    <t>RD15786</t>
  </si>
  <si>
    <t>EN61670</t>
  </si>
  <si>
    <t>CK74127</t>
  </si>
  <si>
    <t>AQ46199</t>
  </si>
  <si>
    <t>CH20044</t>
  </si>
  <si>
    <t>DB28979</t>
  </si>
  <si>
    <t>CR76145</t>
  </si>
  <si>
    <t>LN43251</t>
  </si>
  <si>
    <t>EM32982</t>
  </si>
  <si>
    <t>UG34438</t>
  </si>
  <si>
    <t>QT43282</t>
  </si>
  <si>
    <t>RY23571</t>
  </si>
  <si>
    <t>KY57676</t>
  </si>
  <si>
    <t>NQ32487</t>
  </si>
  <si>
    <t>PY20159</t>
  </si>
  <si>
    <t>JI93499</t>
  </si>
  <si>
    <t>RN45606</t>
  </si>
  <si>
    <t>LQ31287</t>
  </si>
  <si>
    <t>SM42728</t>
  </si>
  <si>
    <t>PE47967</t>
  </si>
  <si>
    <t>SI78985</t>
  </si>
  <si>
    <t>SW42446</t>
  </si>
  <si>
    <t>FE62142</t>
  </si>
  <si>
    <t>TN85931</t>
  </si>
  <si>
    <t>EC71857</t>
  </si>
  <si>
    <t>NN51066</t>
  </si>
  <si>
    <t>KI19439</t>
  </si>
  <si>
    <t>PH91033</t>
  </si>
  <si>
    <t>DR84843</t>
  </si>
  <si>
    <t>AT86990</t>
  </si>
  <si>
    <t>TJ32609</t>
  </si>
  <si>
    <t>VW34309</t>
  </si>
  <si>
    <t>BX70848</t>
  </si>
  <si>
    <t>EK61334</t>
  </si>
  <si>
    <t>ND80148</t>
  </si>
  <si>
    <t>EP29567</t>
  </si>
  <si>
    <t>FE20514</t>
  </si>
  <si>
    <t>KB18303</t>
  </si>
  <si>
    <t>BH35482</t>
  </si>
  <si>
    <t>AM52614</t>
  </si>
  <si>
    <t>QY74517</t>
  </si>
  <si>
    <t>KG63751</t>
  </si>
  <si>
    <t>FG23952</t>
  </si>
  <si>
    <t>HV62406</t>
  </si>
  <si>
    <t>VF35858</t>
  </si>
  <si>
    <t>XI41052</t>
  </si>
  <si>
    <t>No69427</t>
  </si>
  <si>
    <t>LC42182</t>
  </si>
  <si>
    <t>BK76107</t>
  </si>
  <si>
    <t>ZI34278</t>
  </si>
  <si>
    <t>UO43395</t>
  </si>
  <si>
    <t>IP65887</t>
  </si>
  <si>
    <t>PX86841</t>
  </si>
  <si>
    <t>SO57563</t>
  </si>
  <si>
    <t>GD17919</t>
  </si>
  <si>
    <t>WN14473</t>
  </si>
  <si>
    <t>IS85460</t>
  </si>
  <si>
    <t>WT38706</t>
  </si>
  <si>
    <t>XH47201</t>
  </si>
  <si>
    <t>KR10942</t>
  </si>
  <si>
    <t>PJ86059</t>
  </si>
  <si>
    <t>YL83902</t>
  </si>
  <si>
    <t>MM49431</t>
  </si>
  <si>
    <t>NY56352</t>
  </si>
  <si>
    <t>QS70017</t>
  </si>
  <si>
    <t>FZ13256</t>
  </si>
  <si>
    <t>UN39066</t>
  </si>
  <si>
    <t>TF10720</t>
  </si>
  <si>
    <t>MT16688</t>
  </si>
  <si>
    <t>GC69429</t>
  </si>
  <si>
    <t>UJ61336</t>
  </si>
  <si>
    <t>CT74097</t>
  </si>
  <si>
    <t>WJ74851</t>
  </si>
  <si>
    <t>XT55646</t>
  </si>
  <si>
    <t>DC62428</t>
  </si>
  <si>
    <t>KT54608</t>
  </si>
  <si>
    <t>KS42294</t>
  </si>
  <si>
    <t>KG84303</t>
  </si>
  <si>
    <t>MS39869</t>
  </si>
  <si>
    <t>JD15492</t>
  </si>
  <si>
    <t>VG58889</t>
  </si>
  <si>
    <t>TG60853</t>
  </si>
  <si>
    <t>ZX93551</t>
  </si>
  <si>
    <t>PM92089</t>
  </si>
  <si>
    <t>XI68015</t>
  </si>
  <si>
    <t>CA96568</t>
  </si>
  <si>
    <t>KL65897</t>
  </si>
  <si>
    <t>FH81263</t>
  </si>
  <si>
    <t>NZ57264</t>
  </si>
  <si>
    <t>WW63253</t>
  </si>
  <si>
    <t>XS17260</t>
  </si>
  <si>
    <t>WE97690</t>
  </si>
  <si>
    <t>TN66124</t>
  </si>
  <si>
    <t>KR25511</t>
  </si>
  <si>
    <t>GT62080</t>
  </si>
  <si>
    <t>FS31523</t>
  </si>
  <si>
    <t>FI17798</t>
  </si>
  <si>
    <t>WO81184</t>
  </si>
  <si>
    <t>EK19337</t>
  </si>
  <si>
    <t>NI17718</t>
  </si>
  <si>
    <t>TL77607</t>
  </si>
  <si>
    <t>NC42524</t>
  </si>
  <si>
    <t>UX24010</t>
  </si>
  <si>
    <t>ZG56744</t>
  </si>
  <si>
    <t>GP87031</t>
  </si>
  <si>
    <t>FZ79470</t>
  </si>
  <si>
    <t>LU65596</t>
  </si>
  <si>
    <t>SE50560</t>
  </si>
  <si>
    <t>OU78470</t>
  </si>
  <si>
    <t>BJ22117</t>
  </si>
  <si>
    <t>VO36036</t>
  </si>
  <si>
    <t>SP93911</t>
  </si>
  <si>
    <t>HV75704</t>
  </si>
  <si>
    <t>NI78185</t>
  </si>
  <si>
    <t>VB53090</t>
  </si>
  <si>
    <t>TJ46491</t>
  </si>
  <si>
    <t>KD52867</t>
  </si>
  <si>
    <t>NZ60700</t>
  </si>
  <si>
    <t>KE57057</t>
  </si>
  <si>
    <t>GF19726</t>
  </si>
  <si>
    <t>FE24232</t>
  </si>
  <si>
    <t>SA62385</t>
  </si>
  <si>
    <t>GU41036</t>
  </si>
  <si>
    <t>CF40646</t>
  </si>
  <si>
    <t>KU85991</t>
  </si>
  <si>
    <t>JU72142</t>
  </si>
  <si>
    <t>HV16877</t>
  </si>
  <si>
    <t>FZ29605</t>
  </si>
  <si>
    <t>XG92008</t>
  </si>
  <si>
    <t>RO70057</t>
  </si>
  <si>
    <t>NK20941</t>
  </si>
  <si>
    <t>FD98839</t>
  </si>
  <si>
    <t>FM31768</t>
  </si>
  <si>
    <t>RB38792</t>
  </si>
  <si>
    <t>EV78251</t>
  </si>
  <si>
    <t>GU60969</t>
  </si>
  <si>
    <t>CB15842</t>
  </si>
  <si>
    <t>WT10649</t>
  </si>
  <si>
    <t>RP30093</t>
  </si>
  <si>
    <t>JL19416</t>
  </si>
  <si>
    <t>GV75215</t>
  </si>
  <si>
    <t>WX10701</t>
  </si>
  <si>
    <t>IL12516</t>
  </si>
  <si>
    <t>OY95739</t>
  </si>
  <si>
    <t>YV49293</t>
  </si>
  <si>
    <t>AT49447</t>
  </si>
  <si>
    <t>VB42222</t>
  </si>
  <si>
    <t>DU66620</t>
  </si>
  <si>
    <t>ML93326</t>
  </si>
  <si>
    <t>UK59933</t>
  </si>
  <si>
    <t>OC83172</t>
  </si>
  <si>
    <t>CA47176</t>
  </si>
  <si>
    <t>LA16827</t>
  </si>
  <si>
    <t>AB98823</t>
  </si>
  <si>
    <t>JP27787</t>
  </si>
  <si>
    <t>ZH28728</t>
  </si>
  <si>
    <t>MK52711</t>
  </si>
  <si>
    <t>KU42210</t>
  </si>
  <si>
    <t>BN74268</t>
  </si>
  <si>
    <t>NB82190</t>
  </si>
  <si>
    <t>ON90223</t>
  </si>
  <si>
    <t>KW59167</t>
  </si>
  <si>
    <t>ZG12619</t>
  </si>
  <si>
    <t>XL80761</t>
  </si>
  <si>
    <t>UU53919</t>
  </si>
  <si>
    <t>KE60943</t>
  </si>
  <si>
    <t>BU44523</t>
  </si>
  <si>
    <t>QB70027</t>
  </si>
  <si>
    <t>PT46181</t>
  </si>
  <si>
    <t>HQ60388</t>
  </si>
  <si>
    <t>IH17933</t>
  </si>
  <si>
    <t>IO63361</t>
  </si>
  <si>
    <t>FD62224</t>
  </si>
  <si>
    <t>UX71974</t>
  </si>
  <si>
    <t>PZ47477</t>
  </si>
  <si>
    <t>NG27780</t>
  </si>
  <si>
    <t>YE68736</t>
  </si>
  <si>
    <t>RZ24101</t>
  </si>
  <si>
    <t>HT87217</t>
  </si>
  <si>
    <t>JP28293</t>
  </si>
  <si>
    <t>BQ51587</t>
  </si>
  <si>
    <t>QD31377</t>
  </si>
  <si>
    <t>BI27443</t>
  </si>
  <si>
    <t>FC46260</t>
  </si>
  <si>
    <t>UE13511</t>
  </si>
  <si>
    <t>MZ81826</t>
  </si>
  <si>
    <t>UW68708</t>
  </si>
  <si>
    <t>WR62597</t>
  </si>
  <si>
    <t>JU19953</t>
  </si>
  <si>
    <t>AM26598</t>
  </si>
  <si>
    <t>WY53775</t>
  </si>
  <si>
    <t>LO68739</t>
  </si>
  <si>
    <t>MX97096</t>
  </si>
  <si>
    <t>MO41014</t>
  </si>
  <si>
    <t>MQ80538</t>
  </si>
  <si>
    <t>PG93638</t>
  </si>
  <si>
    <t>SQ14756</t>
  </si>
  <si>
    <t>ZO30377</t>
  </si>
  <si>
    <t>NE79174</t>
  </si>
  <si>
    <t>RT63209</t>
  </si>
  <si>
    <t>OY66019</t>
  </si>
  <si>
    <t>NY20756</t>
  </si>
  <si>
    <t>ZU88029</t>
  </si>
  <si>
    <t>IV60781</t>
  </si>
  <si>
    <t>HR85211</t>
  </si>
  <si>
    <t>OE15600</t>
  </si>
  <si>
    <t>WE38399</t>
  </si>
  <si>
    <t>AB96670</t>
  </si>
  <si>
    <t>OB88698</t>
  </si>
  <si>
    <t>RS20615</t>
  </si>
  <si>
    <t>VV77534</t>
  </si>
  <si>
    <t>QA41472</t>
  </si>
  <si>
    <t>OW83209</t>
  </si>
  <si>
    <t>BC43958</t>
  </si>
  <si>
    <t>OM69210</t>
  </si>
  <si>
    <t>XH72888</t>
  </si>
  <si>
    <t>CG92708</t>
  </si>
  <si>
    <t>SE44262</t>
  </si>
  <si>
    <t>SX89429</t>
  </si>
  <si>
    <t>TC14209</t>
  </si>
  <si>
    <t>QJ50723</t>
  </si>
  <si>
    <t>JS53793</t>
  </si>
  <si>
    <t>HY86417</t>
  </si>
  <si>
    <t>AX36597</t>
  </si>
  <si>
    <t>RN48574</t>
  </si>
  <si>
    <t>TR40401</t>
  </si>
  <si>
    <t>TI19722</t>
  </si>
  <si>
    <t>AT24793</t>
  </si>
  <si>
    <t>RT65829</t>
  </si>
  <si>
    <t>ZM31116</t>
  </si>
  <si>
    <t>SB99002</t>
  </si>
  <si>
    <t>NA12740</t>
  </si>
  <si>
    <t>TK65222</t>
  </si>
  <si>
    <t>JJ23168</t>
  </si>
  <si>
    <t>OA59724</t>
  </si>
  <si>
    <t>FP59138</t>
  </si>
  <si>
    <t>SZ56338</t>
  </si>
  <si>
    <t>FX30915</t>
  </si>
  <si>
    <t>PH83205</t>
  </si>
  <si>
    <t>NN71951</t>
  </si>
  <si>
    <t>TD51026</t>
  </si>
  <si>
    <t>PR37714</t>
  </si>
  <si>
    <t>GP37412</t>
  </si>
  <si>
    <t>HM20544</t>
  </si>
  <si>
    <t>QK69627</t>
  </si>
  <si>
    <t>TS76653</t>
  </si>
  <si>
    <t>SN94425</t>
  </si>
  <si>
    <t>LU79865</t>
  </si>
  <si>
    <t>FH39427</t>
  </si>
  <si>
    <t>UP57305</t>
  </si>
  <si>
    <t>IA42992</t>
  </si>
  <si>
    <t>WS56675</t>
  </si>
  <si>
    <t>LK51056</t>
  </si>
  <si>
    <t>SC31713</t>
  </si>
  <si>
    <t>TE61015</t>
  </si>
  <si>
    <t>HW93117</t>
  </si>
  <si>
    <t>FP11025</t>
  </si>
  <si>
    <t>RE46783</t>
  </si>
  <si>
    <t>SM42781</t>
  </si>
  <si>
    <t>FV54537</t>
  </si>
  <si>
    <t>VY84895</t>
  </si>
  <si>
    <t>CW57351</t>
  </si>
  <si>
    <t>OH91173</t>
  </si>
  <si>
    <t>ET39822</t>
  </si>
  <si>
    <t>HK28125</t>
  </si>
  <si>
    <t>YG38576</t>
  </si>
  <si>
    <t>UU22643</t>
  </si>
  <si>
    <t>EC44438</t>
  </si>
  <si>
    <t>KW31376</t>
  </si>
  <si>
    <t>RK76184</t>
  </si>
  <si>
    <t>SZ70655</t>
  </si>
  <si>
    <t>DA84476</t>
  </si>
  <si>
    <t>WE90911</t>
  </si>
  <si>
    <t>DT77901</t>
  </si>
  <si>
    <t>ZF54421</t>
  </si>
  <si>
    <t>YZ67161</t>
  </si>
  <si>
    <t>PE59368</t>
  </si>
  <si>
    <t>EK91340</t>
  </si>
  <si>
    <t>KE83023</t>
  </si>
  <si>
    <t>YM94448</t>
  </si>
  <si>
    <t>XN11823</t>
  </si>
  <si>
    <t>QN30162</t>
  </si>
  <si>
    <t>KN27565</t>
  </si>
  <si>
    <t>VP48253</t>
  </si>
  <si>
    <t>LH52773</t>
  </si>
  <si>
    <t>NA82031</t>
  </si>
  <si>
    <t>YP75411</t>
  </si>
  <si>
    <t>VG57728</t>
  </si>
  <si>
    <t>NJ88229</t>
  </si>
  <si>
    <t>JO64353</t>
  </si>
  <si>
    <t>JC16991</t>
  </si>
  <si>
    <t>YA70612</t>
  </si>
  <si>
    <t>NH16984</t>
  </si>
  <si>
    <t>EP61197</t>
  </si>
  <si>
    <t>NN76284</t>
  </si>
  <si>
    <t>DS45802</t>
  </si>
  <si>
    <t>BH52611</t>
  </si>
  <si>
    <t>NC76877</t>
  </si>
  <si>
    <t>QA50777</t>
  </si>
  <si>
    <t>YU21725</t>
  </si>
  <si>
    <t>VI34110</t>
  </si>
  <si>
    <t>FA89548</t>
  </si>
  <si>
    <t>GK72076</t>
  </si>
  <si>
    <t>KP83069</t>
  </si>
  <si>
    <t>OJ43280</t>
  </si>
  <si>
    <t>BC53546</t>
  </si>
  <si>
    <t>JQ84105</t>
  </si>
  <si>
    <t>SN53710</t>
  </si>
  <si>
    <t>SN26999</t>
  </si>
  <si>
    <t>FY27460</t>
  </si>
  <si>
    <t>CX20455</t>
  </si>
  <si>
    <t>LH92841</t>
  </si>
  <si>
    <t>DC83427</t>
  </si>
  <si>
    <t>UC88305</t>
  </si>
  <si>
    <t>QP77560</t>
  </si>
  <si>
    <t>NT78297</t>
  </si>
  <si>
    <t>UQ41461</t>
  </si>
  <si>
    <t>GG20671</t>
  </si>
  <si>
    <t>MM70762</t>
  </si>
  <si>
    <t>BG95711</t>
  </si>
  <si>
    <t>HC90344</t>
  </si>
  <si>
    <t>KM65135</t>
  </si>
  <si>
    <t>MZ79386</t>
  </si>
  <si>
    <t>UN69319</t>
  </si>
  <si>
    <t>XI85062</t>
  </si>
  <si>
    <t>VW58299</t>
  </si>
  <si>
    <t>TK13024</t>
  </si>
  <si>
    <t>CL38124</t>
  </si>
  <si>
    <t>WG51330</t>
  </si>
  <si>
    <t>SH36838</t>
  </si>
  <si>
    <t>FD55376</t>
  </si>
  <si>
    <t>HU22390</t>
  </si>
  <si>
    <t>JD75068</t>
  </si>
  <si>
    <t>UY32623</t>
  </si>
  <si>
    <t>TC69546</t>
  </si>
  <si>
    <t>KS12294</t>
  </si>
  <si>
    <t>NE58217</t>
  </si>
  <si>
    <t>FO74055</t>
  </si>
  <si>
    <t>YE97964</t>
  </si>
  <si>
    <t>KD70601</t>
  </si>
  <si>
    <t>KN21017</t>
  </si>
  <si>
    <t>GA63091</t>
  </si>
  <si>
    <t>GO56075</t>
  </si>
  <si>
    <t>HR87252</t>
  </si>
  <si>
    <t>No59551</t>
  </si>
  <si>
    <t>AG39150</t>
  </si>
  <si>
    <t>OT66924</t>
  </si>
  <si>
    <t>YS49138</t>
  </si>
  <si>
    <t>GY40926</t>
  </si>
  <si>
    <t>VE85103</t>
  </si>
  <si>
    <t>KW41658</t>
  </si>
  <si>
    <t>ZW51071</t>
  </si>
  <si>
    <t>PV62467</t>
  </si>
  <si>
    <t>IZ17303</t>
  </si>
  <si>
    <t>XA50997</t>
  </si>
  <si>
    <t>AN67558</t>
  </si>
  <si>
    <t>KL39500</t>
  </si>
  <si>
    <t>OJ60800</t>
  </si>
  <si>
    <t>VT97066</t>
  </si>
  <si>
    <t>ED65109</t>
  </si>
  <si>
    <t>SS90882</t>
  </si>
  <si>
    <t>ZN34245</t>
  </si>
  <si>
    <t>HZ84382</t>
  </si>
  <si>
    <t>FB80807</t>
  </si>
  <si>
    <t>RH42306</t>
  </si>
  <si>
    <t>VW46878</t>
  </si>
  <si>
    <t>PU98976</t>
  </si>
  <si>
    <t>AH58807</t>
  </si>
  <si>
    <t>IZ67803</t>
  </si>
  <si>
    <t>CG33085</t>
  </si>
  <si>
    <t>QP56563</t>
  </si>
  <si>
    <t>ZX85480</t>
  </si>
  <si>
    <t>JI11950</t>
  </si>
  <si>
    <t>OO92815</t>
  </si>
  <si>
    <t>NE52009</t>
  </si>
  <si>
    <t>VL58402</t>
  </si>
  <si>
    <t>RQ99149</t>
  </si>
  <si>
    <t>NF51705</t>
  </si>
  <si>
    <t>DB75522</t>
  </si>
  <si>
    <t>YA17061</t>
  </si>
  <si>
    <t>AZ64856</t>
  </si>
  <si>
    <t>YA80645</t>
  </si>
  <si>
    <t>ZZ20738</t>
  </si>
  <si>
    <t>HF11584</t>
  </si>
  <si>
    <t>VQ72305</t>
  </si>
  <si>
    <t>BD12981</t>
  </si>
  <si>
    <t>PL78574</t>
  </si>
  <si>
    <t>RD47708</t>
  </si>
  <si>
    <t>FI74985</t>
  </si>
  <si>
    <t>TW62773</t>
  </si>
  <si>
    <t>HD32695</t>
  </si>
  <si>
    <t>CO53758</t>
  </si>
  <si>
    <t>HX21307</t>
  </si>
  <si>
    <t>HB23001</t>
  </si>
  <si>
    <t>ZC97171</t>
  </si>
  <si>
    <t>WB37082</t>
  </si>
  <si>
    <t>GY99495</t>
  </si>
  <si>
    <t>PF26758</t>
  </si>
  <si>
    <t>KB58189</t>
  </si>
  <si>
    <t>LM44949</t>
  </si>
  <si>
    <t>AY55759</t>
  </si>
  <si>
    <t>OO62338</t>
  </si>
  <si>
    <t>RN82884</t>
  </si>
  <si>
    <t>UM69933</t>
  </si>
  <si>
    <t>IY98928</t>
  </si>
  <si>
    <t>CN24514</t>
  </si>
  <si>
    <t>EQ87425</t>
  </si>
  <si>
    <t>VX67206</t>
  </si>
  <si>
    <t>CM42637</t>
  </si>
  <si>
    <t>EN21086</t>
  </si>
  <si>
    <t>RN96985</t>
  </si>
  <si>
    <t>EH69733</t>
  </si>
  <si>
    <t>SN41301</t>
  </si>
  <si>
    <t>QO68842</t>
  </si>
  <si>
    <t>BT30554</t>
  </si>
  <si>
    <t>BU71528</t>
  </si>
  <si>
    <t>GL34504</t>
  </si>
  <si>
    <t>IV54766</t>
  </si>
  <si>
    <t>NH95163</t>
  </si>
  <si>
    <t>FG64765</t>
  </si>
  <si>
    <t>PD79570</t>
  </si>
  <si>
    <t>BM92346</t>
  </si>
  <si>
    <t>BG44829</t>
  </si>
  <si>
    <t>IY31142</t>
  </si>
  <si>
    <t>DK69871</t>
  </si>
  <si>
    <t>RC22595</t>
  </si>
  <si>
    <t>MJ77630</t>
  </si>
  <si>
    <t>VY76337</t>
  </si>
  <si>
    <t>HB12866</t>
  </si>
  <si>
    <t>SC23927</t>
  </si>
  <si>
    <t>AQ51159</t>
  </si>
  <si>
    <t>EW17514</t>
  </si>
  <si>
    <t>FG71665</t>
  </si>
  <si>
    <t>ZR58728</t>
  </si>
  <si>
    <t>JM93892</t>
  </si>
  <si>
    <t>FE82005</t>
  </si>
  <si>
    <t>MT35297</t>
  </si>
  <si>
    <t>WH41496</t>
  </si>
  <si>
    <t>QS79556</t>
  </si>
  <si>
    <t>UM73815</t>
  </si>
  <si>
    <t>HU82227</t>
  </si>
  <si>
    <t>TM68292</t>
  </si>
  <si>
    <t>WD38067</t>
  </si>
  <si>
    <t>BA26944</t>
  </si>
  <si>
    <t>DD28380</t>
  </si>
  <si>
    <t>CC94413</t>
  </si>
  <si>
    <t>DM79012</t>
  </si>
  <si>
    <t>YZ79232</t>
  </si>
  <si>
    <t>NQ92014</t>
  </si>
  <si>
    <t>JJ76159</t>
  </si>
  <si>
    <t>KF96171</t>
  </si>
  <si>
    <t>VL36269</t>
  </si>
  <si>
    <t>AL96740</t>
  </si>
  <si>
    <t>IS55638</t>
  </si>
  <si>
    <t>BC97773</t>
  </si>
  <si>
    <t>SG54382</t>
  </si>
  <si>
    <t>ZU71467</t>
  </si>
  <si>
    <t>UG49716</t>
  </si>
  <si>
    <t>JO63956</t>
  </si>
  <si>
    <t>OQ15169</t>
  </si>
  <si>
    <t>RS24501</t>
  </si>
  <si>
    <t>HI98447</t>
  </si>
  <si>
    <t>LA97014</t>
  </si>
  <si>
    <t>RA62452</t>
  </si>
  <si>
    <t>MF15503</t>
  </si>
  <si>
    <t>VM13430</t>
  </si>
  <si>
    <t>CN19138</t>
  </si>
  <si>
    <t>QD38160</t>
  </si>
  <si>
    <t>MN62189</t>
  </si>
  <si>
    <t>NL32558</t>
  </si>
  <si>
    <t>VW84170</t>
  </si>
  <si>
    <t>CC92362</t>
  </si>
  <si>
    <t>AX45422</t>
  </si>
  <si>
    <t>No50634</t>
  </si>
  <si>
    <t>ST27958</t>
  </si>
  <si>
    <t>JW24212</t>
  </si>
  <si>
    <t>LO40410</t>
  </si>
  <si>
    <t>OM99303</t>
  </si>
  <si>
    <t>UU77151</t>
  </si>
  <si>
    <t>VU18023</t>
  </si>
  <si>
    <t>FG15154</t>
  </si>
  <si>
    <t>QU53781</t>
  </si>
  <si>
    <t>RT64920</t>
  </si>
  <si>
    <t>ZB71094</t>
  </si>
  <si>
    <t>NI44621</t>
  </si>
  <si>
    <t>KZ80424</t>
  </si>
  <si>
    <t>PE63707</t>
  </si>
  <si>
    <t>NA89685</t>
  </si>
  <si>
    <t>IA91291</t>
  </si>
  <si>
    <t>ZS72533</t>
  </si>
  <si>
    <t>OE75747</t>
  </si>
  <si>
    <t>ME35315</t>
  </si>
  <si>
    <t>JP69864</t>
  </si>
  <si>
    <t>JB11283</t>
  </si>
  <si>
    <t>GL44478</t>
  </si>
  <si>
    <t>JI80257</t>
  </si>
  <si>
    <t>QV89018</t>
  </si>
  <si>
    <t>EI85578</t>
  </si>
  <si>
    <t>VJ34494</t>
  </si>
  <si>
    <t>GZ77449</t>
  </si>
  <si>
    <t>CF73234</t>
  </si>
  <si>
    <t>BM16805</t>
  </si>
  <si>
    <t>CJ81391</t>
  </si>
  <si>
    <t>IX60941</t>
  </si>
  <si>
    <t>HE72629</t>
  </si>
  <si>
    <t>CN63432</t>
  </si>
  <si>
    <t>UG38549</t>
  </si>
  <si>
    <t>JV99867</t>
  </si>
  <si>
    <t>DJ22229</t>
  </si>
  <si>
    <t>PS78418</t>
  </si>
  <si>
    <t>SQ70457</t>
  </si>
  <si>
    <t>QR26617</t>
  </si>
  <si>
    <t>LM79063</t>
  </si>
  <si>
    <t>PI47776</t>
  </si>
  <si>
    <t>YT37186</t>
  </si>
  <si>
    <t>KH16079</t>
  </si>
  <si>
    <t>EB72669</t>
  </si>
  <si>
    <t>UF54329</t>
  </si>
  <si>
    <t>BH36973</t>
  </si>
  <si>
    <t>CZ62883</t>
  </si>
  <si>
    <t>DF49110</t>
  </si>
  <si>
    <t>GR37045</t>
  </si>
  <si>
    <t>GM16780</t>
  </si>
  <si>
    <t>NP19156</t>
  </si>
  <si>
    <t>UQ24268</t>
  </si>
  <si>
    <t>TA66375</t>
  </si>
  <si>
    <t>GR26937</t>
  </si>
  <si>
    <t>LL92275</t>
  </si>
  <si>
    <t>UM44109</t>
  </si>
  <si>
    <t>ZY20779</t>
  </si>
  <si>
    <t>BE33446</t>
  </si>
  <si>
    <t>JP82211</t>
  </si>
  <si>
    <t>LN37854</t>
  </si>
  <si>
    <t>HJ19927</t>
  </si>
  <si>
    <t>MO27230</t>
  </si>
  <si>
    <t>HP87787</t>
  </si>
  <si>
    <t>EL93539</t>
  </si>
  <si>
    <t>VH31965</t>
  </si>
  <si>
    <t>RA61917</t>
  </si>
  <si>
    <t>HI91534</t>
  </si>
  <si>
    <t>FG24548</t>
  </si>
  <si>
    <t>BM69081</t>
  </si>
  <si>
    <t>MY80820</t>
  </si>
  <si>
    <t>WZ13788</t>
  </si>
  <si>
    <t>DG51590</t>
  </si>
  <si>
    <t>XA55917</t>
  </si>
  <si>
    <t>UA51318</t>
  </si>
  <si>
    <t>PE39479</t>
  </si>
  <si>
    <t>CQ80529</t>
  </si>
  <si>
    <t>FO83170</t>
  </si>
  <si>
    <t>JR41742</t>
  </si>
  <si>
    <t>PK26805</t>
  </si>
  <si>
    <t>HG81172</t>
  </si>
  <si>
    <t>XK20264</t>
  </si>
  <si>
    <t>RW24925</t>
  </si>
  <si>
    <t>IN15077</t>
  </si>
  <si>
    <t>UJ31096</t>
  </si>
  <si>
    <t>CV44550</t>
  </si>
  <si>
    <t>MR57294</t>
  </si>
  <si>
    <t>QQ89253</t>
  </si>
  <si>
    <t>NJ46849</t>
  </si>
  <si>
    <t>UW32074</t>
  </si>
  <si>
    <t>GP42026</t>
  </si>
  <si>
    <t>LM37855</t>
  </si>
  <si>
    <t>ZS32263</t>
  </si>
  <si>
    <t>ZT30559</t>
  </si>
  <si>
    <t>QG51953</t>
  </si>
  <si>
    <t>IV97881</t>
  </si>
  <si>
    <t>AT93647</t>
  </si>
  <si>
    <t>TN64240</t>
  </si>
  <si>
    <t>QV59143</t>
  </si>
  <si>
    <t>XP64922</t>
  </si>
  <si>
    <t>FI90697</t>
  </si>
  <si>
    <t>QF69163</t>
  </si>
  <si>
    <t>MD32702</t>
  </si>
  <si>
    <t>ZM86949</t>
  </si>
  <si>
    <t>UC21019</t>
  </si>
  <si>
    <t>VT16570</t>
  </si>
  <si>
    <t>JZ28710</t>
  </si>
  <si>
    <t>LA53648</t>
  </si>
  <si>
    <t>YD89516</t>
  </si>
  <si>
    <t>JV89183</t>
  </si>
  <si>
    <t>UG12132</t>
  </si>
  <si>
    <t>KX54900</t>
  </si>
  <si>
    <t>IQ63581</t>
  </si>
  <si>
    <t>QO56662</t>
  </si>
  <si>
    <t>PN68458</t>
  </si>
  <si>
    <t>XI51746</t>
  </si>
  <si>
    <t>IZ47097</t>
  </si>
  <si>
    <t>HQ87008</t>
  </si>
  <si>
    <t>MM97107</t>
  </si>
  <si>
    <t>MT23134</t>
  </si>
  <si>
    <t>NE55975</t>
  </si>
  <si>
    <t>SM17747</t>
  </si>
  <si>
    <t>XH72278</t>
  </si>
  <si>
    <t>MP96373</t>
  </si>
  <si>
    <t>VK69632</t>
  </si>
  <si>
    <t>UG19550</t>
  </si>
  <si>
    <t>BW76745</t>
  </si>
  <si>
    <t>PQ36549</t>
  </si>
  <si>
    <t>ZM92052</t>
  </si>
  <si>
    <t>GW89349</t>
  </si>
  <si>
    <t>YI28422</t>
  </si>
  <si>
    <t>KQ30179</t>
  </si>
  <si>
    <t>AT72574</t>
  </si>
  <si>
    <t>EN32990</t>
  </si>
  <si>
    <t>ET90029</t>
  </si>
  <si>
    <t>NQ51389</t>
  </si>
  <si>
    <t>FE93959</t>
  </si>
  <si>
    <t>KW93227</t>
  </si>
  <si>
    <t>YK65946</t>
  </si>
  <si>
    <t>PD11073</t>
  </si>
  <si>
    <t>UG18431</t>
  </si>
  <si>
    <t>MI16758</t>
  </si>
  <si>
    <t>RH83684</t>
  </si>
  <si>
    <t>JE21522</t>
  </si>
  <si>
    <t>DD88614</t>
  </si>
  <si>
    <t>LN26837</t>
  </si>
  <si>
    <t>AZ43057</t>
  </si>
  <si>
    <t>JZ90556</t>
  </si>
  <si>
    <t>QY46560</t>
  </si>
  <si>
    <t>EG21289</t>
  </si>
  <si>
    <t>GL32197</t>
  </si>
  <si>
    <t>PC80039</t>
  </si>
  <si>
    <t>TV37646</t>
  </si>
  <si>
    <t>IK64989</t>
  </si>
  <si>
    <t>QV66305</t>
  </si>
  <si>
    <t>AJ69778</t>
  </si>
  <si>
    <t>YP79029</t>
  </si>
  <si>
    <t>DX70966</t>
  </si>
  <si>
    <t>MA83261</t>
  </si>
  <si>
    <t>ZG90341</t>
  </si>
  <si>
    <t>UZ35113</t>
  </si>
  <si>
    <t>LN31673</t>
  </si>
  <si>
    <t>YY12812</t>
  </si>
  <si>
    <t>OF49789</t>
  </si>
  <si>
    <t>MT58123</t>
  </si>
  <si>
    <t>DJ91267</t>
  </si>
  <si>
    <t>AI11191</t>
  </si>
  <si>
    <t>VQ48245</t>
  </si>
  <si>
    <t>IW78492</t>
  </si>
  <si>
    <t>AM89558</t>
  </si>
  <si>
    <t>LU12532</t>
  </si>
  <si>
    <t>PF71940</t>
  </si>
  <si>
    <t>QL46987</t>
  </si>
  <si>
    <t>KG53186</t>
  </si>
  <si>
    <t>ZZ77357</t>
  </si>
  <si>
    <t>LK39646</t>
  </si>
  <si>
    <t>HP55391</t>
  </si>
  <si>
    <t>DE59454</t>
  </si>
  <si>
    <t>WU63862</t>
  </si>
  <si>
    <t>GT38956</t>
  </si>
  <si>
    <t>AQ70385</t>
  </si>
  <si>
    <t>VO84133</t>
  </si>
  <si>
    <t>QF17381</t>
  </si>
  <si>
    <t>XL44677</t>
  </si>
  <si>
    <t>DP63956</t>
  </si>
  <si>
    <t>RV92809</t>
  </si>
  <si>
    <t>PR13091</t>
  </si>
  <si>
    <t>BE54454</t>
  </si>
  <si>
    <t>AT36002</t>
  </si>
  <si>
    <t>NV91476</t>
  </si>
  <si>
    <t>MI99404</t>
  </si>
  <si>
    <t>UK52289</t>
  </si>
  <si>
    <t>TM28833</t>
  </si>
  <si>
    <t>WR76339</t>
  </si>
  <si>
    <t>OX24868</t>
  </si>
  <si>
    <t>YB14965</t>
  </si>
  <si>
    <t>LR49580</t>
  </si>
  <si>
    <t>UQ82778</t>
  </si>
  <si>
    <t>GO53814</t>
  </si>
  <si>
    <t>CY50337</t>
  </si>
  <si>
    <t>VA89684</t>
  </si>
  <si>
    <t>DU39756</t>
  </si>
  <si>
    <t>YH60476</t>
  </si>
  <si>
    <t>EH86912</t>
  </si>
  <si>
    <t>EM85557</t>
  </si>
  <si>
    <t>KM18818</t>
  </si>
  <si>
    <t>MD43085</t>
  </si>
  <si>
    <t>CE71123</t>
  </si>
  <si>
    <t>ZZ62245</t>
  </si>
  <si>
    <t>MG77033</t>
  </si>
  <si>
    <t>NE67816</t>
  </si>
  <si>
    <t>AP23850</t>
  </si>
  <si>
    <t>TB54645</t>
  </si>
  <si>
    <t>UR71715</t>
  </si>
  <si>
    <t>FQ24929</t>
  </si>
  <si>
    <t>KI83797</t>
  </si>
  <si>
    <t>GN93462</t>
  </si>
  <si>
    <t>LI72489</t>
  </si>
  <si>
    <t>UB87714</t>
  </si>
  <si>
    <t>LH91968</t>
  </si>
  <si>
    <t>LZ81665</t>
  </si>
  <si>
    <t>WX19595</t>
  </si>
  <si>
    <t>UM52895</t>
  </si>
  <si>
    <t>LF75926</t>
  </si>
  <si>
    <t>TN56613</t>
  </si>
  <si>
    <t>FR34560</t>
  </si>
  <si>
    <t>KX64629</t>
  </si>
  <si>
    <t>PB41497</t>
  </si>
  <si>
    <t>UG79499</t>
  </si>
  <si>
    <t>NC99948</t>
  </si>
  <si>
    <t>HW19141</t>
  </si>
  <si>
    <t>XS76166</t>
  </si>
  <si>
    <t>CA96230</t>
  </si>
  <si>
    <t>AJ32539</t>
  </si>
  <si>
    <t>CC91503</t>
  </si>
  <si>
    <t>FP31685</t>
  </si>
  <si>
    <t>PZ53130</t>
  </si>
  <si>
    <t>GX11087</t>
  </si>
  <si>
    <t>BW25236</t>
  </si>
  <si>
    <t>ZB82406</t>
  </si>
  <si>
    <t>HB99061</t>
  </si>
  <si>
    <t>FL77069</t>
  </si>
  <si>
    <t>KU62853</t>
  </si>
  <si>
    <t>CJ63667</t>
  </si>
  <si>
    <t>XS47087</t>
  </si>
  <si>
    <t>ZA37110</t>
  </si>
  <si>
    <t>AW86033</t>
  </si>
  <si>
    <t>QG22665</t>
  </si>
  <si>
    <t>ZI63885</t>
  </si>
  <si>
    <t>QX45933</t>
  </si>
  <si>
    <t>OC32181</t>
  </si>
  <si>
    <t>EU68825</t>
  </si>
  <si>
    <t>OB97365</t>
  </si>
  <si>
    <t>XH20787</t>
  </si>
  <si>
    <t>UF28233</t>
  </si>
  <si>
    <t>BO92934</t>
  </si>
  <si>
    <t>LO42325</t>
  </si>
  <si>
    <t>HY46017</t>
  </si>
  <si>
    <t>QW81912</t>
  </si>
  <si>
    <t>EC22495</t>
  </si>
  <si>
    <t>JG13893</t>
  </si>
  <si>
    <t>XF92956</t>
  </si>
  <si>
    <t>CN22369</t>
  </si>
  <si>
    <t>OC50447</t>
  </si>
  <si>
    <t>WC28543</t>
  </si>
  <si>
    <t>HH23204</t>
  </si>
  <si>
    <t>QW88350</t>
  </si>
  <si>
    <t>LK51620</t>
  </si>
  <si>
    <t>NZ19529</t>
  </si>
  <si>
    <t>FS29897</t>
  </si>
  <si>
    <t>LZ78622</t>
  </si>
  <si>
    <t>YU83697</t>
  </si>
  <si>
    <t>QV14053</t>
  </si>
  <si>
    <t>UX87150</t>
  </si>
  <si>
    <t>KQ51983</t>
  </si>
  <si>
    <t>UT48216</t>
  </si>
  <si>
    <t>SJ87108</t>
  </si>
  <si>
    <t>RK81706</t>
  </si>
  <si>
    <t>YP19985</t>
  </si>
  <si>
    <t>UG48681</t>
  </si>
  <si>
    <t>HA20933</t>
  </si>
  <si>
    <t>AW71157</t>
  </si>
  <si>
    <t>MC69755</t>
  </si>
  <si>
    <t>DP97298</t>
  </si>
  <si>
    <t>MW70227</t>
  </si>
  <si>
    <t>FH77504</t>
  </si>
  <si>
    <t>NY91328</t>
  </si>
  <si>
    <t>AS97690</t>
  </si>
  <si>
    <t>LR49944</t>
  </si>
  <si>
    <t>IL25109</t>
  </si>
  <si>
    <t>IC82877</t>
  </si>
  <si>
    <t>AB26022</t>
  </si>
  <si>
    <t>ZD75163</t>
  </si>
  <si>
    <t>TN90661</t>
  </si>
  <si>
    <t>HA56889</t>
  </si>
  <si>
    <t>AE62631</t>
  </si>
  <si>
    <t>UV64489</t>
  </si>
  <si>
    <t>ZG10765</t>
  </si>
  <si>
    <t>FH68849</t>
  </si>
  <si>
    <t>KZ29413</t>
  </si>
  <si>
    <t>WA25797</t>
  </si>
  <si>
    <t>CK24264</t>
  </si>
  <si>
    <t>MK19833</t>
  </si>
  <si>
    <t>WD87578</t>
  </si>
  <si>
    <t>UM14883</t>
  </si>
  <si>
    <t>SI88726</t>
  </si>
  <si>
    <t>XG55762</t>
  </si>
  <si>
    <t>HC42288</t>
  </si>
  <si>
    <t>TU68427</t>
  </si>
  <si>
    <t>LD49835</t>
  </si>
  <si>
    <t>UM83813</t>
  </si>
  <si>
    <t>ZT63368</t>
  </si>
  <si>
    <t>EI89831</t>
  </si>
  <si>
    <t>GH36606</t>
  </si>
  <si>
    <t>PX27645</t>
  </si>
  <si>
    <t>ZJ29643</t>
  </si>
  <si>
    <t>IW77519</t>
  </si>
  <si>
    <t>WE19034</t>
  </si>
  <si>
    <t>MY13737</t>
  </si>
  <si>
    <t>FS42516</t>
  </si>
  <si>
    <t>IQ73438</t>
  </si>
  <si>
    <t>BZ92811</t>
  </si>
  <si>
    <t>RR77985</t>
  </si>
  <si>
    <t>IR74017</t>
  </si>
  <si>
    <t>MI91352</t>
  </si>
  <si>
    <t>HX77930</t>
  </si>
  <si>
    <t>MP16820</t>
  </si>
  <si>
    <t>WA60547</t>
  </si>
  <si>
    <t>JH35547</t>
  </si>
  <si>
    <t>WK52692</t>
  </si>
  <si>
    <t>SU86402</t>
  </si>
  <si>
    <t>NU22358</t>
  </si>
  <si>
    <t>VW27730</t>
  </si>
  <si>
    <t>YW11227</t>
  </si>
  <si>
    <t>MJ14480</t>
  </si>
  <si>
    <t>VZ59523</t>
  </si>
  <si>
    <t>LI11560</t>
  </si>
  <si>
    <t>HZ47488</t>
  </si>
  <si>
    <t>KS12490</t>
  </si>
  <si>
    <t>SA25987</t>
  </si>
  <si>
    <t>IX10511</t>
  </si>
  <si>
    <t>LK40971</t>
  </si>
  <si>
    <t>AL95338</t>
  </si>
  <si>
    <t>VW20823</t>
  </si>
  <si>
    <t>BK57087</t>
  </si>
  <si>
    <t>ZW10467</t>
  </si>
  <si>
    <t>EI32190</t>
  </si>
  <si>
    <t>CS15289</t>
  </si>
  <si>
    <t>RP98585</t>
  </si>
  <si>
    <t>TW43626</t>
  </si>
  <si>
    <t>FD11364</t>
  </si>
  <si>
    <t>AE89300</t>
  </si>
  <si>
    <t>OL48469</t>
  </si>
  <si>
    <t>WZ45103</t>
  </si>
  <si>
    <t>OK50159</t>
  </si>
  <si>
    <t>ZO42514</t>
  </si>
  <si>
    <t>IZ24763</t>
  </si>
  <si>
    <t>BN83547</t>
  </si>
  <si>
    <t>GR42174</t>
  </si>
  <si>
    <t>NW23827</t>
  </si>
  <si>
    <t>OJ63606</t>
  </si>
  <si>
    <t>RC61383</t>
  </si>
  <si>
    <t>BL54814</t>
  </si>
  <si>
    <t>VI12822</t>
  </si>
  <si>
    <t>VF65251</t>
  </si>
  <si>
    <t>FX67699</t>
  </si>
  <si>
    <t>XE66367</t>
  </si>
  <si>
    <t>ZR79373</t>
  </si>
  <si>
    <t>PA15141</t>
  </si>
  <si>
    <t>VL32622</t>
  </si>
  <si>
    <t>FS19862</t>
  </si>
  <si>
    <t>CJ29883</t>
  </si>
  <si>
    <t>RN12107</t>
  </si>
  <si>
    <t>ET80689</t>
  </si>
  <si>
    <t>IZ13533</t>
  </si>
  <si>
    <t>PK37121</t>
  </si>
  <si>
    <t>WK23685</t>
  </si>
  <si>
    <t>OW97322</t>
  </si>
  <si>
    <t>FX72157</t>
  </si>
  <si>
    <t>LW57693</t>
  </si>
  <si>
    <t>KN25556</t>
  </si>
  <si>
    <t>No19664</t>
  </si>
  <si>
    <t>BH61137</t>
  </si>
  <si>
    <t>FF77476</t>
  </si>
  <si>
    <t>RF61565</t>
  </si>
  <si>
    <t>DV57698</t>
  </si>
  <si>
    <t>CI30899</t>
  </si>
  <si>
    <t>AS99827</t>
  </si>
  <si>
    <t>TG67664</t>
  </si>
  <si>
    <t>JA17689</t>
  </si>
  <si>
    <t>BV80674</t>
  </si>
  <si>
    <t>LQ76410</t>
  </si>
  <si>
    <t>SA40041</t>
  </si>
  <si>
    <t>QT90140</t>
  </si>
  <si>
    <t>FG46258</t>
  </si>
  <si>
    <t>MM71959</t>
  </si>
  <si>
    <t>IJ28717</t>
  </si>
  <si>
    <t>IB82793</t>
  </si>
  <si>
    <t>GD93408</t>
  </si>
  <si>
    <t>IA90990</t>
  </si>
  <si>
    <t>ML82674</t>
  </si>
  <si>
    <t>WL24392</t>
  </si>
  <si>
    <t>PG82270</t>
  </si>
  <si>
    <t>JY97451</t>
  </si>
  <si>
    <t>MQ84363</t>
  </si>
  <si>
    <t>GO14008</t>
  </si>
  <si>
    <t>XI62151</t>
  </si>
  <si>
    <t>QD17769</t>
  </si>
  <si>
    <t>JB39997</t>
  </si>
  <si>
    <t>EW33419</t>
  </si>
  <si>
    <t>PA56702</t>
  </si>
  <si>
    <t>NS92256</t>
  </si>
  <si>
    <t>LK57294</t>
  </si>
  <si>
    <t>QX22025</t>
  </si>
  <si>
    <t>YU66872</t>
  </si>
  <si>
    <t>HS85465</t>
  </si>
  <si>
    <t>MQ73697</t>
  </si>
  <si>
    <t>GH64274</t>
  </si>
  <si>
    <t>NN68193</t>
  </si>
  <si>
    <t>TY20016</t>
  </si>
  <si>
    <t>NZ15548</t>
  </si>
  <si>
    <t>OH15771</t>
  </si>
  <si>
    <t>ZB62469</t>
  </si>
  <si>
    <t>LZ19268</t>
  </si>
  <si>
    <t>DQ10761</t>
  </si>
  <si>
    <t>ZA34848</t>
  </si>
  <si>
    <t>EQ82942</t>
  </si>
  <si>
    <t>JR26812</t>
  </si>
  <si>
    <t>LH85364</t>
  </si>
  <si>
    <t>ME11422</t>
  </si>
  <si>
    <t>TY22591</t>
  </si>
  <si>
    <t>YI83073</t>
  </si>
  <si>
    <t>GX27974</t>
  </si>
  <si>
    <t>VP57785</t>
  </si>
  <si>
    <t>JY27336</t>
  </si>
  <si>
    <t>JB32090</t>
  </si>
  <si>
    <t>MH85165</t>
  </si>
  <si>
    <t>NQ45562</t>
  </si>
  <si>
    <t>CW57656</t>
  </si>
  <si>
    <t>WQ75856</t>
  </si>
  <si>
    <t>LU79958</t>
  </si>
  <si>
    <t>DF71709</t>
  </si>
  <si>
    <t>YX99200</t>
  </si>
  <si>
    <t>CK14803</t>
  </si>
  <si>
    <t>HY36253</t>
  </si>
  <si>
    <t>BX20227</t>
  </si>
  <si>
    <t>BC64697</t>
  </si>
  <si>
    <t>HM76207</t>
  </si>
  <si>
    <t>SQ53118</t>
  </si>
  <si>
    <t>KA25468</t>
  </si>
  <si>
    <t>FX55923</t>
  </si>
  <si>
    <t>DO60145</t>
  </si>
  <si>
    <t>EK58626</t>
  </si>
  <si>
    <t>VS63956</t>
  </si>
  <si>
    <t>UF74084</t>
  </si>
  <si>
    <t>LK57934</t>
  </si>
  <si>
    <t>JD78271</t>
  </si>
  <si>
    <t>FQ83162</t>
  </si>
  <si>
    <t>WL46620</t>
  </si>
  <si>
    <t>UP80657</t>
  </si>
  <si>
    <t>HA82735</t>
  </si>
  <si>
    <t>NE51159</t>
  </si>
  <si>
    <t>RT17851</t>
  </si>
  <si>
    <t>NF25863</t>
  </si>
  <si>
    <t>MQ74051</t>
  </si>
  <si>
    <t>SX85653</t>
  </si>
  <si>
    <t>WH24638</t>
  </si>
  <si>
    <t>VX85673</t>
  </si>
  <si>
    <t>QO70290</t>
  </si>
  <si>
    <t>HE84643</t>
  </si>
  <si>
    <t>HQ82233</t>
  </si>
  <si>
    <t>CH85057</t>
  </si>
  <si>
    <t>SB24397</t>
  </si>
  <si>
    <t>UE52886</t>
  </si>
  <si>
    <t>CL10476</t>
  </si>
  <si>
    <t>RC72799</t>
  </si>
  <si>
    <t>EL42453</t>
  </si>
  <si>
    <t>EB55390</t>
  </si>
  <si>
    <t>RQ16234</t>
  </si>
  <si>
    <t>FR15942</t>
  </si>
  <si>
    <t>JQ68425</t>
  </si>
  <si>
    <t>FT65961</t>
  </si>
  <si>
    <t>AM32820</t>
  </si>
  <si>
    <t>LG64797</t>
  </si>
  <si>
    <t>TO55363</t>
  </si>
  <si>
    <t>AC58002</t>
  </si>
  <si>
    <t>BI81476</t>
  </si>
  <si>
    <t>QY78671</t>
  </si>
  <si>
    <t>HO61691</t>
  </si>
  <si>
    <t>YH23384</t>
  </si>
  <si>
    <t>VO29645</t>
  </si>
  <si>
    <t>MJ51323</t>
  </si>
  <si>
    <t>MP53505</t>
  </si>
  <si>
    <t>OL39995</t>
  </si>
  <si>
    <t>SK89479</t>
  </si>
  <si>
    <t>MZ84108</t>
  </si>
  <si>
    <t>JF90784</t>
  </si>
  <si>
    <t>HP42153</t>
  </si>
  <si>
    <t>WO90953</t>
  </si>
  <si>
    <t>UY18770</t>
  </si>
  <si>
    <t>AH22694</t>
  </si>
  <si>
    <t>DE23903</t>
  </si>
  <si>
    <t>FF94341</t>
  </si>
  <si>
    <t>CC88237</t>
  </si>
  <si>
    <t>DP50922</t>
  </si>
  <si>
    <t>FJ24418</t>
  </si>
  <si>
    <t>QO16222</t>
  </si>
  <si>
    <t>NW73460</t>
  </si>
  <si>
    <t>FE67098</t>
  </si>
  <si>
    <t>YG71375</t>
  </si>
  <si>
    <t>LM50087</t>
  </si>
  <si>
    <t>KF70569</t>
  </si>
  <si>
    <t>IJ33473</t>
  </si>
  <si>
    <t>FL50705</t>
  </si>
  <si>
    <t>HC66205</t>
  </si>
  <si>
    <t>FJ28407</t>
  </si>
  <si>
    <t>LR43989</t>
  </si>
  <si>
    <t>KR17533</t>
  </si>
  <si>
    <t>SN27401</t>
  </si>
  <si>
    <t>VE80757</t>
  </si>
  <si>
    <t>FB49203</t>
  </si>
  <si>
    <t>RJ45123</t>
  </si>
  <si>
    <t>VB77950</t>
  </si>
  <si>
    <t>TP39671</t>
  </si>
  <si>
    <t>PN35535</t>
  </si>
  <si>
    <t>DQ92905</t>
  </si>
  <si>
    <t>CJ31839</t>
  </si>
  <si>
    <t>QC30857</t>
  </si>
  <si>
    <t>LV44800</t>
  </si>
  <si>
    <t>FP78531</t>
  </si>
  <si>
    <t>GU33167</t>
  </si>
  <si>
    <t>WU14435</t>
  </si>
  <si>
    <t>GR12431</t>
  </si>
  <si>
    <t>BI34376</t>
  </si>
  <si>
    <t>PF41800</t>
  </si>
  <si>
    <t>CZ35936</t>
  </si>
  <si>
    <t>YN19139</t>
  </si>
  <si>
    <t>RL21492</t>
  </si>
  <si>
    <t>GF12712</t>
  </si>
  <si>
    <t>JY16280</t>
  </si>
  <si>
    <t>DO95670</t>
  </si>
  <si>
    <t>IK96366</t>
  </si>
  <si>
    <t>BV79904</t>
  </si>
  <si>
    <t>KP65334</t>
  </si>
  <si>
    <t>WQ54314</t>
  </si>
  <si>
    <t>TS11219</t>
  </si>
  <si>
    <t>UF46533</t>
  </si>
  <si>
    <t>XF15789</t>
  </si>
  <si>
    <t>VF21523</t>
  </si>
  <si>
    <t>XH71839</t>
  </si>
  <si>
    <t>MQ68407</t>
  </si>
  <si>
    <t>DV58197</t>
  </si>
  <si>
    <t>ZO14864</t>
  </si>
  <si>
    <t>OV54878</t>
  </si>
  <si>
    <t>EO91797</t>
  </si>
  <si>
    <t>BD70337</t>
  </si>
  <si>
    <t>PF77449</t>
  </si>
  <si>
    <t>DP50640</t>
  </si>
  <si>
    <t>BD36887</t>
  </si>
  <si>
    <t>EY86980</t>
  </si>
  <si>
    <t>YZ38778</t>
  </si>
  <si>
    <t>OI80614</t>
  </si>
  <si>
    <t>HH22446</t>
  </si>
  <si>
    <t>UN38117</t>
  </si>
  <si>
    <t>GI89160</t>
  </si>
  <si>
    <t>GY88677</t>
  </si>
  <si>
    <t>MR33456</t>
  </si>
  <si>
    <t>HG32616</t>
  </si>
  <si>
    <t>AN36757</t>
  </si>
  <si>
    <t>VJ71087</t>
  </si>
  <si>
    <t>DK20428</t>
  </si>
  <si>
    <t>VR14881</t>
  </si>
  <si>
    <t>RE97741</t>
  </si>
  <si>
    <t>UC35517</t>
  </si>
  <si>
    <t>YB91420</t>
  </si>
  <si>
    <t>VH77056</t>
  </si>
  <si>
    <t>BP34620</t>
  </si>
  <si>
    <t>FG21377</t>
  </si>
  <si>
    <t>IH62666</t>
  </si>
  <si>
    <t>KW56110</t>
  </si>
  <si>
    <t>WT21922</t>
  </si>
  <si>
    <t>FP67637</t>
  </si>
  <si>
    <t>UF27940</t>
  </si>
  <si>
    <t>DX91931</t>
  </si>
  <si>
    <t>EY71418</t>
  </si>
  <si>
    <t>PH26378</t>
  </si>
  <si>
    <t>EZ43738</t>
  </si>
  <si>
    <t>RH97231</t>
  </si>
  <si>
    <t>NJ54277</t>
  </si>
  <si>
    <t>YQ44187</t>
  </si>
  <si>
    <t>RX91025</t>
  </si>
  <si>
    <t>XH46220</t>
  </si>
  <si>
    <t>IB41597</t>
  </si>
  <si>
    <t>SH55598</t>
  </si>
  <si>
    <t>HS97983</t>
  </si>
  <si>
    <t>NS39326</t>
  </si>
  <si>
    <t>VZ51506</t>
  </si>
  <si>
    <t>IJ50779</t>
  </si>
  <si>
    <t>RI53167</t>
  </si>
  <si>
    <t>FX55357</t>
  </si>
  <si>
    <t>WS82822</t>
  </si>
  <si>
    <t>AM99192</t>
  </si>
  <si>
    <t>MY31220</t>
  </si>
  <si>
    <t>MD45928</t>
  </si>
  <si>
    <t>YT43943</t>
  </si>
  <si>
    <t>JA12995</t>
  </si>
  <si>
    <t>PD30266</t>
  </si>
  <si>
    <t>BB19609</t>
  </si>
  <si>
    <t>DF62718</t>
  </si>
  <si>
    <t>GI14815</t>
  </si>
  <si>
    <t>AC13887</t>
  </si>
  <si>
    <t>TB53616</t>
  </si>
  <si>
    <t>KN24990</t>
  </si>
  <si>
    <t>OU62604</t>
  </si>
  <si>
    <t>BI76326</t>
  </si>
  <si>
    <t>JN55850</t>
  </si>
  <si>
    <t>RA98783</t>
  </si>
  <si>
    <t>JB76199</t>
  </si>
  <si>
    <t>JJ66819</t>
  </si>
  <si>
    <t>MY43761</t>
  </si>
  <si>
    <t>YR75102</t>
  </si>
  <si>
    <t>WC83676</t>
  </si>
  <si>
    <t>IP76282</t>
  </si>
  <si>
    <t>EQ59908</t>
  </si>
  <si>
    <t>NR15332</t>
  </si>
  <si>
    <t>PP80817</t>
  </si>
  <si>
    <t>NL75739</t>
  </si>
  <si>
    <t>IN41344</t>
  </si>
  <si>
    <t>SD61306</t>
  </si>
  <si>
    <t>VG56765</t>
  </si>
  <si>
    <t>ZU83252</t>
  </si>
  <si>
    <t>JG74360</t>
  </si>
  <si>
    <t>EM66435</t>
  </si>
  <si>
    <t>AU91447</t>
  </si>
  <si>
    <t>DY18947</t>
  </si>
  <si>
    <t>SV28347</t>
  </si>
  <si>
    <t>ST65635</t>
  </si>
  <si>
    <t>TH72397</t>
  </si>
  <si>
    <t>HK96298</t>
  </si>
  <si>
    <t>VF36700</t>
  </si>
  <si>
    <t>PB47955</t>
  </si>
  <si>
    <t>XK43825</t>
  </si>
  <si>
    <t>DS81757</t>
  </si>
  <si>
    <t>WJ47053</t>
  </si>
  <si>
    <t>WU14549</t>
  </si>
  <si>
    <t>EP64833</t>
  </si>
  <si>
    <t>SJ24275</t>
  </si>
  <si>
    <t>QG67362</t>
  </si>
  <si>
    <t>BP69529</t>
  </si>
  <si>
    <t>FB68802</t>
  </si>
  <si>
    <t>ER40041</t>
  </si>
  <si>
    <t>DJ71217</t>
  </si>
  <si>
    <t>OH93496</t>
  </si>
  <si>
    <t>AM97901</t>
  </si>
  <si>
    <t>LU17507</t>
  </si>
  <si>
    <t>SK58227</t>
  </si>
  <si>
    <t>DN98431</t>
  </si>
  <si>
    <t>QS75550</t>
  </si>
  <si>
    <t>QE22757</t>
  </si>
  <si>
    <t>RN66968</t>
  </si>
  <si>
    <t>XY48850</t>
  </si>
  <si>
    <t>VH62312</t>
  </si>
  <si>
    <t>NL44360</t>
  </si>
  <si>
    <t>LL56632</t>
  </si>
  <si>
    <t>KA29693</t>
  </si>
  <si>
    <t>GU42084</t>
  </si>
  <si>
    <t>AZ90068</t>
  </si>
  <si>
    <t>ZS36394</t>
  </si>
  <si>
    <t>GH31557</t>
  </si>
  <si>
    <t>OS39723</t>
  </si>
  <si>
    <t>UO98052</t>
  </si>
  <si>
    <t>ZA30025</t>
  </si>
  <si>
    <t>YA10507</t>
  </si>
  <si>
    <t>CD88896</t>
  </si>
  <si>
    <t>XU56756</t>
  </si>
  <si>
    <t>HJ64239</t>
  </si>
  <si>
    <t>YM24654</t>
  </si>
  <si>
    <t>WY26014</t>
  </si>
  <si>
    <t>CS29328</t>
  </si>
  <si>
    <t>KO26461</t>
  </si>
  <si>
    <t>SX63814</t>
  </si>
  <si>
    <t>RT60959</t>
  </si>
  <si>
    <t>YR34119</t>
  </si>
  <si>
    <t>NL74789</t>
  </si>
  <si>
    <t>MU63232</t>
  </si>
  <si>
    <t>CS32416</t>
  </si>
  <si>
    <t>TZ60132</t>
  </si>
  <si>
    <t>QS76805</t>
  </si>
  <si>
    <t>WF50693</t>
  </si>
  <si>
    <t>BB82067</t>
  </si>
  <si>
    <t>MB69535</t>
  </si>
  <si>
    <t>NW67881</t>
  </si>
  <si>
    <t>VZ56705</t>
  </si>
  <si>
    <t>UF13251</t>
  </si>
  <si>
    <t>DW62043</t>
  </si>
  <si>
    <t>EK87864</t>
  </si>
  <si>
    <t>JG65202</t>
  </si>
  <si>
    <t>IE49043</t>
  </si>
  <si>
    <t>HL84679</t>
  </si>
  <si>
    <t>QZ44356</t>
  </si>
  <si>
    <t>FZ73016</t>
  </si>
  <si>
    <t>WV37081</t>
  </si>
  <si>
    <t>TU67471</t>
  </si>
  <si>
    <t>HL91178</t>
  </si>
  <si>
    <t>QH12810</t>
  </si>
  <si>
    <t>QD98396</t>
  </si>
  <si>
    <t>IV55977</t>
  </si>
  <si>
    <t>IH48064</t>
  </si>
  <si>
    <t>BP35803</t>
  </si>
  <si>
    <t>ZT86224</t>
  </si>
  <si>
    <t>KE70943</t>
  </si>
  <si>
    <t>ZX29705</t>
  </si>
  <si>
    <t>QB47024</t>
  </si>
  <si>
    <t>EM77767</t>
  </si>
  <si>
    <t>LI81655</t>
  </si>
  <si>
    <t>RZ27571</t>
  </si>
  <si>
    <t>BI38192</t>
  </si>
  <si>
    <t>EJ95100</t>
  </si>
  <si>
    <t>QN13323</t>
  </si>
  <si>
    <t>GV39658</t>
  </si>
  <si>
    <t>QX57337</t>
  </si>
  <si>
    <t>TP96247</t>
  </si>
  <si>
    <t>XO38850</t>
  </si>
  <si>
    <t>UV89069</t>
  </si>
  <si>
    <t>JG21385</t>
  </si>
  <si>
    <t>TE11374</t>
  </si>
  <si>
    <t>DY49235</t>
  </si>
  <si>
    <t>ZC62609</t>
  </si>
  <si>
    <t>UF93725</t>
  </si>
  <si>
    <t>EW73206</t>
  </si>
  <si>
    <t>TK49887</t>
  </si>
  <si>
    <t>IP84574</t>
  </si>
  <si>
    <t>TB31268</t>
  </si>
  <si>
    <t>PX71218</t>
  </si>
  <si>
    <t>XY80192</t>
  </si>
  <si>
    <t>GG70928</t>
  </si>
  <si>
    <t>ED63600</t>
  </si>
  <si>
    <t>XL49151</t>
  </si>
  <si>
    <t>WW67905</t>
  </si>
  <si>
    <t>KT91115</t>
  </si>
  <si>
    <t>EL88957</t>
  </si>
  <si>
    <t>UK59698</t>
  </si>
  <si>
    <t>FD21881</t>
  </si>
  <si>
    <t>ML68781</t>
  </si>
  <si>
    <t>ID30085</t>
  </si>
  <si>
    <t>BG73480</t>
  </si>
  <si>
    <t>WH81461</t>
  </si>
  <si>
    <t>UX92071</t>
  </si>
  <si>
    <t>ZC17826</t>
  </si>
  <si>
    <t>FN80010</t>
  </si>
  <si>
    <t>LZ84227</t>
  </si>
  <si>
    <t>AQ52711</t>
  </si>
  <si>
    <t>NZ73268</t>
  </si>
  <si>
    <t>AT79008</t>
  </si>
  <si>
    <t>FB25242</t>
  </si>
  <si>
    <t>SP46702</t>
  </si>
  <si>
    <t>TX17484</t>
  </si>
  <si>
    <t>KT21352</t>
  </si>
  <si>
    <t>SD64087</t>
  </si>
  <si>
    <t>LI45265</t>
  </si>
  <si>
    <t>YF54705</t>
  </si>
  <si>
    <t>NE85389</t>
  </si>
  <si>
    <t>PZ80067</t>
  </si>
  <si>
    <t>HD56196</t>
  </si>
  <si>
    <t>PI78084</t>
  </si>
  <si>
    <t>OM82309</t>
  </si>
  <si>
    <t>XW34862</t>
  </si>
  <si>
    <t>XC16387</t>
  </si>
  <si>
    <t>FP99321</t>
  </si>
  <si>
    <t>AF10970</t>
  </si>
  <si>
    <t>TD58354</t>
  </si>
  <si>
    <t>WY58555</t>
  </si>
  <si>
    <t>JL21509</t>
  </si>
  <si>
    <t>EH41854</t>
  </si>
  <si>
    <t>XY33610</t>
  </si>
  <si>
    <t>TC84427</t>
  </si>
  <si>
    <t>VI18029</t>
  </si>
  <si>
    <t>TP20456</t>
  </si>
  <si>
    <t>EM53324</t>
  </si>
  <si>
    <t>QV13947</t>
  </si>
  <si>
    <t>XZ17273</t>
  </si>
  <si>
    <t>YD45660</t>
  </si>
  <si>
    <t>CO15448</t>
  </si>
  <si>
    <t>PX17116</t>
  </si>
  <si>
    <t>MZ24175</t>
  </si>
  <si>
    <t>VM53683</t>
  </si>
  <si>
    <t>VQ38776</t>
  </si>
  <si>
    <t>EA40332</t>
  </si>
  <si>
    <t>TS31001</t>
  </si>
  <si>
    <t>AV49798</t>
  </si>
  <si>
    <t>QK46697</t>
  </si>
  <si>
    <t>NM62724</t>
  </si>
  <si>
    <t>HN97052</t>
  </si>
  <si>
    <t>FQ70521</t>
  </si>
  <si>
    <t>OU62959</t>
  </si>
  <si>
    <t>DQ50538</t>
  </si>
  <si>
    <t>BP53979</t>
  </si>
  <si>
    <t>NF53775</t>
  </si>
  <si>
    <t>CV24005</t>
  </si>
  <si>
    <t>TV77808</t>
  </si>
  <si>
    <t>XA54112</t>
  </si>
  <si>
    <t>CI38171</t>
  </si>
  <si>
    <t>RY38931</t>
  </si>
  <si>
    <t>DN30013</t>
  </si>
  <si>
    <t>MA45099</t>
  </si>
  <si>
    <t>SH75038</t>
  </si>
  <si>
    <t>TU27017</t>
  </si>
  <si>
    <t>LQ22609</t>
  </si>
  <si>
    <t>WO83615</t>
  </si>
  <si>
    <t>LZ39487</t>
  </si>
  <si>
    <t>IO89174</t>
  </si>
  <si>
    <t>MH24522</t>
  </si>
  <si>
    <t>QA32784</t>
  </si>
  <si>
    <t>RW65101</t>
  </si>
  <si>
    <t>LP86596</t>
  </si>
  <si>
    <t>QA78691</t>
  </si>
  <si>
    <t>GU96042</t>
  </si>
  <si>
    <t>GM98732</t>
  </si>
  <si>
    <t>KK15032</t>
  </si>
  <si>
    <t>BA87048</t>
  </si>
  <si>
    <t>BC86800</t>
  </si>
  <si>
    <t>JG66653</t>
  </si>
  <si>
    <t>FA15338</t>
  </si>
  <si>
    <t>SL71998</t>
  </si>
  <si>
    <t>TD14365</t>
  </si>
  <si>
    <t>AS78838</t>
  </si>
  <si>
    <t>OO49507</t>
  </si>
  <si>
    <t>SI31236</t>
  </si>
  <si>
    <t>PD19551</t>
  </si>
  <si>
    <t>ZF84966</t>
  </si>
  <si>
    <t>EB59129</t>
  </si>
  <si>
    <t>SD75391</t>
  </si>
  <si>
    <t>BN77676</t>
  </si>
  <si>
    <t>GU42671</t>
  </si>
  <si>
    <t>MV81355</t>
  </si>
  <si>
    <t>GT97121</t>
  </si>
  <si>
    <t>YN15967</t>
  </si>
  <si>
    <t>AF36894</t>
  </si>
  <si>
    <t>HE12295</t>
  </si>
  <si>
    <t>RP19541</t>
  </si>
  <si>
    <t>XH53960</t>
  </si>
  <si>
    <t>HT96569</t>
  </si>
  <si>
    <t>MF74413</t>
  </si>
  <si>
    <t>EE24901</t>
  </si>
  <si>
    <t>TF65501</t>
  </si>
  <si>
    <t>QR57842</t>
  </si>
  <si>
    <t>EA25683</t>
  </si>
  <si>
    <t>MR52230</t>
  </si>
  <si>
    <t>SV34223</t>
  </si>
  <si>
    <t>JD71348</t>
  </si>
  <si>
    <t>RO16377</t>
  </si>
  <si>
    <t>KL80110</t>
  </si>
  <si>
    <t>JO75190</t>
  </si>
  <si>
    <t>WS84995</t>
  </si>
  <si>
    <t>FP20500</t>
  </si>
  <si>
    <t>IS48950</t>
  </si>
  <si>
    <t>PL33465</t>
  </si>
  <si>
    <t>CX85598</t>
  </si>
  <si>
    <t>XJ52902</t>
  </si>
  <si>
    <t>OJ94107</t>
  </si>
  <si>
    <t>GA74551</t>
  </si>
  <si>
    <t>MB51200</t>
  </si>
  <si>
    <t>DY17416</t>
  </si>
  <si>
    <t>PR98117</t>
  </si>
  <si>
    <t>RZ89024</t>
  </si>
  <si>
    <t>JF16897</t>
  </si>
  <si>
    <t>LZ98529</t>
  </si>
  <si>
    <t>PY51963</t>
  </si>
  <si>
    <t>JS58659</t>
  </si>
  <si>
    <t>AY73718</t>
  </si>
  <si>
    <t>YD22081</t>
  </si>
  <si>
    <t>ZR41880</t>
  </si>
  <si>
    <t>GW56797</t>
  </si>
  <si>
    <t>SS28002</t>
  </si>
  <si>
    <t>TW11115</t>
  </si>
  <si>
    <t>WM19967</t>
  </si>
  <si>
    <t>BQ60673</t>
  </si>
  <si>
    <t>LC47479</t>
  </si>
  <si>
    <t>GV35061</t>
  </si>
  <si>
    <t>IN52645</t>
  </si>
  <si>
    <t>TQ89058</t>
  </si>
  <si>
    <t>EK59571</t>
  </si>
  <si>
    <t>MQ54182</t>
  </si>
  <si>
    <t>CM84035</t>
  </si>
  <si>
    <t>HH14259</t>
  </si>
  <si>
    <t>OI98135</t>
  </si>
  <si>
    <t>TZ98966</t>
  </si>
  <si>
    <t>CK19789</t>
  </si>
  <si>
    <t>GA49547</t>
  </si>
  <si>
    <t>DT99586</t>
  </si>
  <si>
    <t>WQ85760</t>
  </si>
  <si>
    <t>SE33381</t>
  </si>
  <si>
    <t>No73821</t>
  </si>
  <si>
    <t>QB15706</t>
  </si>
  <si>
    <t>ZB23962</t>
  </si>
  <si>
    <t>QZ24527</t>
  </si>
  <si>
    <t>KX23022</t>
  </si>
  <si>
    <t>NX52648</t>
  </si>
  <si>
    <t>SI13406</t>
  </si>
  <si>
    <t>UY61301</t>
  </si>
  <si>
    <t>JR62870</t>
  </si>
  <si>
    <t>AS55478</t>
  </si>
  <si>
    <t>SM73248</t>
  </si>
  <si>
    <t>ZQ28996</t>
  </si>
  <si>
    <t>FY51713</t>
  </si>
  <si>
    <t>BZ65376</t>
  </si>
  <si>
    <t>DJ87316</t>
  </si>
  <si>
    <t>XT35473</t>
  </si>
  <si>
    <t>FG15434</t>
  </si>
  <si>
    <t>ZX35838</t>
  </si>
  <si>
    <t>ZT52415</t>
  </si>
  <si>
    <t>EN27946</t>
  </si>
  <si>
    <t>KT46283</t>
  </si>
  <si>
    <t>KR82385</t>
  </si>
  <si>
    <t>QT61438</t>
  </si>
  <si>
    <t>XC68458</t>
  </si>
  <si>
    <t>QK23524</t>
  </si>
  <si>
    <t>WS25565</t>
  </si>
  <si>
    <t>HF96939</t>
  </si>
  <si>
    <t>KJ87930</t>
  </si>
  <si>
    <t>PP92749</t>
  </si>
  <si>
    <t>ZI47098</t>
  </si>
  <si>
    <t>PS25185</t>
  </si>
  <si>
    <t>LW50691</t>
  </si>
  <si>
    <t>ON68006</t>
  </si>
  <si>
    <t>SK37917</t>
  </si>
  <si>
    <t>WJ92113</t>
  </si>
  <si>
    <t>TU53781</t>
  </si>
  <si>
    <t>BJ58596</t>
  </si>
  <si>
    <t>SF13677</t>
  </si>
  <si>
    <t>PM76175</t>
  </si>
  <si>
    <t>ON45263</t>
  </si>
  <si>
    <t>FG96614</t>
  </si>
  <si>
    <t>JK30153</t>
  </si>
  <si>
    <t>SV62436</t>
  </si>
  <si>
    <t>LJ79533</t>
  </si>
  <si>
    <t>GC40999</t>
  </si>
  <si>
    <t>TB56369</t>
  </si>
  <si>
    <t>SG52649</t>
  </si>
  <si>
    <t>NU84299</t>
  </si>
  <si>
    <t>BS96517</t>
  </si>
  <si>
    <t>JM47657</t>
  </si>
  <si>
    <t>OX75108</t>
  </si>
  <si>
    <t>TO12347</t>
  </si>
  <si>
    <t>YJ14330</t>
  </si>
  <si>
    <t>TW45475</t>
  </si>
  <si>
    <t>BA75404</t>
  </si>
  <si>
    <t>SF25048</t>
  </si>
  <si>
    <t>BO15959</t>
  </si>
  <si>
    <t>VU72280</t>
  </si>
  <si>
    <t>AY84441</t>
  </si>
  <si>
    <t>AS55677</t>
  </si>
  <si>
    <t>AK11669</t>
  </si>
  <si>
    <t>NU42684</t>
  </si>
  <si>
    <t>OF93412</t>
  </si>
  <si>
    <t>WM39308</t>
  </si>
  <si>
    <t>YT91759</t>
  </si>
  <si>
    <t>ON72594</t>
  </si>
  <si>
    <t>NG66579</t>
  </si>
  <si>
    <t>IG62421</t>
  </si>
  <si>
    <t>ZP27971</t>
  </si>
  <si>
    <t>SO55284</t>
  </si>
  <si>
    <t>IY38767</t>
  </si>
  <si>
    <t>LP59331</t>
  </si>
  <si>
    <t>GR31499</t>
  </si>
  <si>
    <t>XN25550</t>
  </si>
  <si>
    <t>TY87896</t>
  </si>
  <si>
    <t>YM53951</t>
  </si>
  <si>
    <t>UC34044</t>
  </si>
  <si>
    <t>UK70255</t>
  </si>
  <si>
    <t>JH58282</t>
  </si>
  <si>
    <t>IG56214</t>
  </si>
  <si>
    <t>No35621</t>
  </si>
  <si>
    <t>YV63603</t>
  </si>
  <si>
    <t>CS35098</t>
  </si>
  <si>
    <t>EV15014</t>
  </si>
  <si>
    <t>ER24015</t>
  </si>
  <si>
    <t>EC94366</t>
  </si>
  <si>
    <t>NL85206</t>
  </si>
  <si>
    <t>IB59831</t>
  </si>
  <si>
    <t>BF69918</t>
  </si>
  <si>
    <t>FZ24763</t>
  </si>
  <si>
    <t>KP72427</t>
  </si>
  <si>
    <t>VH62084</t>
  </si>
  <si>
    <t>JF83834</t>
  </si>
  <si>
    <t>XE96798</t>
  </si>
  <si>
    <t>JA55700</t>
  </si>
  <si>
    <t>SS48498</t>
  </si>
  <si>
    <t>TX35617</t>
  </si>
  <si>
    <t>JG83075</t>
  </si>
  <si>
    <t>RO89767</t>
  </si>
  <si>
    <t>FP95606</t>
  </si>
  <si>
    <t>AR75105</t>
  </si>
  <si>
    <t>LP76290</t>
  </si>
  <si>
    <t>FN44127</t>
  </si>
  <si>
    <t>YA12007</t>
  </si>
  <si>
    <t>EP93369</t>
  </si>
  <si>
    <t>HU94030</t>
  </si>
  <si>
    <t>YF87007</t>
  </si>
  <si>
    <t>ZF81243</t>
  </si>
  <si>
    <t>LO28839</t>
  </si>
  <si>
    <t>EJ73184</t>
  </si>
  <si>
    <t>KV53202</t>
  </si>
  <si>
    <t>FW44940</t>
  </si>
  <si>
    <t>WS53288</t>
  </si>
  <si>
    <t>OT40088</t>
  </si>
  <si>
    <t>XN90444</t>
  </si>
  <si>
    <t>GU41198</t>
  </si>
  <si>
    <t>BM69818</t>
  </si>
  <si>
    <t>PS92059</t>
  </si>
  <si>
    <t>PW51793</t>
  </si>
  <si>
    <t>UH76090</t>
  </si>
  <si>
    <t>DR77989</t>
  </si>
  <si>
    <t>SM58898</t>
  </si>
  <si>
    <t>OS11465</t>
  </si>
  <si>
    <t>UT38865</t>
  </si>
  <si>
    <t>LQ23049</t>
  </si>
  <si>
    <t>HW56522</t>
  </si>
  <si>
    <t>HB43486</t>
  </si>
  <si>
    <t>LY30169</t>
  </si>
  <si>
    <t>DM22923</t>
  </si>
  <si>
    <t>JI97190</t>
  </si>
  <si>
    <t>JA47688</t>
  </si>
  <si>
    <t>WW52683</t>
  </si>
  <si>
    <t>EI17022</t>
  </si>
  <si>
    <t>VC70716</t>
  </si>
  <si>
    <t>RL59810</t>
  </si>
  <si>
    <t>IO73222</t>
  </si>
  <si>
    <t>XX31571</t>
  </si>
  <si>
    <t>XO43812</t>
  </si>
  <si>
    <t>ND68993</t>
  </si>
  <si>
    <t>RF35142</t>
  </si>
  <si>
    <t>UM45563</t>
  </si>
  <si>
    <t>AP46166</t>
  </si>
  <si>
    <t>YX67409</t>
  </si>
  <si>
    <t>LG19551</t>
  </si>
  <si>
    <t>AZ84403</t>
  </si>
  <si>
    <t>LD53393</t>
  </si>
  <si>
    <t>SJ87277</t>
  </si>
  <si>
    <t>RR37715</t>
  </si>
  <si>
    <t>IQ82914</t>
  </si>
  <si>
    <t>US30122</t>
  </si>
  <si>
    <t>LO90345</t>
  </si>
  <si>
    <t>DP13082</t>
  </si>
  <si>
    <t>BT78461</t>
  </si>
  <si>
    <t>PK24825</t>
  </si>
  <si>
    <t>JY42899</t>
  </si>
  <si>
    <t>UK41984</t>
  </si>
  <si>
    <t>US82810</t>
  </si>
  <si>
    <t>AY35539</t>
  </si>
  <si>
    <t>LE85123</t>
  </si>
  <si>
    <t>FF94034</t>
  </si>
  <si>
    <t>CR12479</t>
  </si>
  <si>
    <t>QC28119</t>
  </si>
  <si>
    <t>LA60344</t>
  </si>
  <si>
    <t>TI14001</t>
  </si>
  <si>
    <t>ST96866</t>
  </si>
  <si>
    <t>VI78454</t>
  </si>
  <si>
    <t>LP48634</t>
  </si>
  <si>
    <t>XE72624</t>
  </si>
  <si>
    <t>NF31087</t>
  </si>
  <si>
    <t>MC48570</t>
  </si>
  <si>
    <t>CR83581</t>
  </si>
  <si>
    <t>HR64684</t>
  </si>
  <si>
    <t>KZ80383</t>
  </si>
  <si>
    <t>RV15398</t>
  </si>
  <si>
    <t>AU94279</t>
  </si>
  <si>
    <t>GB47529</t>
  </si>
  <si>
    <t>VC54081</t>
  </si>
  <si>
    <t>EO95166</t>
  </si>
  <si>
    <t>LQ50657</t>
  </si>
  <si>
    <t>WR63188</t>
  </si>
  <si>
    <t>QR21417</t>
  </si>
  <si>
    <t>NB27041</t>
  </si>
  <si>
    <t>VY79030</t>
  </si>
  <si>
    <t>LR69185</t>
  </si>
  <si>
    <t>TM14491</t>
  </si>
  <si>
    <t>XG14438</t>
  </si>
  <si>
    <t>FS70572</t>
  </si>
  <si>
    <t>MX93376</t>
  </si>
  <si>
    <t>UV99893</t>
  </si>
  <si>
    <t>YB39959</t>
  </si>
  <si>
    <t>SQ87105</t>
  </si>
  <si>
    <t>RX25695</t>
  </si>
  <si>
    <t>UA26783</t>
  </si>
  <si>
    <t>PV62583</t>
  </si>
  <si>
    <t>DB91647</t>
  </si>
  <si>
    <t>YU49449</t>
  </si>
  <si>
    <t>EZ71780</t>
  </si>
  <si>
    <t>BZ50261</t>
  </si>
  <si>
    <t>EL77795</t>
  </si>
  <si>
    <t>MD15300</t>
  </si>
  <si>
    <t>KA77514</t>
  </si>
  <si>
    <t>HU99414</t>
  </si>
  <si>
    <t>EC71986</t>
  </si>
  <si>
    <t>OY95386</t>
  </si>
  <si>
    <t>IK82336</t>
  </si>
  <si>
    <t>RN41087</t>
  </si>
  <si>
    <t>QO41043</t>
  </si>
  <si>
    <t>KR43119</t>
  </si>
  <si>
    <t>US43945</t>
  </si>
  <si>
    <t>KH48895</t>
  </si>
  <si>
    <t>TO39943</t>
  </si>
  <si>
    <t>SY48591</t>
  </si>
  <si>
    <t>CA45756</t>
  </si>
  <si>
    <t>ZR84007</t>
  </si>
  <si>
    <t>CR85257</t>
  </si>
  <si>
    <t>ET87938</t>
  </si>
  <si>
    <t>SE15781</t>
  </si>
  <si>
    <t>EO42272</t>
  </si>
  <si>
    <t>YZ60434</t>
  </si>
  <si>
    <t>JV58396</t>
  </si>
  <si>
    <t>EE34821</t>
  </si>
  <si>
    <t>BN80677</t>
  </si>
  <si>
    <t>MF87270</t>
  </si>
  <si>
    <t>ZE85014</t>
  </si>
  <si>
    <t>DW62397</t>
  </si>
  <si>
    <t>SK46419</t>
  </si>
  <si>
    <t>QZ70160</t>
  </si>
  <si>
    <t>GF97874</t>
  </si>
  <si>
    <t>OT94107</t>
  </si>
  <si>
    <t>NN99001</t>
  </si>
  <si>
    <t>NH99355</t>
  </si>
  <si>
    <t>UO95739</t>
  </si>
  <si>
    <t>MY64920</t>
  </si>
  <si>
    <t>PC42162</t>
  </si>
  <si>
    <t>II49996</t>
  </si>
  <si>
    <t>FN33339</t>
  </si>
  <si>
    <t>DM76654</t>
  </si>
  <si>
    <t>KM22467</t>
  </si>
  <si>
    <t>GP39118</t>
  </si>
  <si>
    <t>TT97465</t>
  </si>
  <si>
    <t>RN71166</t>
  </si>
  <si>
    <t>TR81766</t>
  </si>
  <si>
    <t>WV76014</t>
  </si>
  <si>
    <t>UD47050</t>
  </si>
  <si>
    <t>CO71312</t>
  </si>
  <si>
    <t>TE35954</t>
  </si>
  <si>
    <t>HQ32112</t>
  </si>
  <si>
    <t>BV27017</t>
  </si>
  <si>
    <t>QT46430</t>
  </si>
  <si>
    <t>UW55977</t>
  </si>
  <si>
    <t>DK81475</t>
  </si>
  <si>
    <t>SS69401</t>
  </si>
  <si>
    <t>OM37845</t>
  </si>
  <si>
    <t>DH25145</t>
  </si>
  <si>
    <t>NZ57065</t>
  </si>
  <si>
    <t>YI89801</t>
  </si>
  <si>
    <t>JU87932</t>
  </si>
  <si>
    <t>LP34743</t>
  </si>
  <si>
    <t>UQ85283</t>
  </si>
  <si>
    <t>DC46685</t>
  </si>
  <si>
    <t>QM38267</t>
  </si>
  <si>
    <t>CM88932</t>
  </si>
  <si>
    <t>YP72749</t>
  </si>
  <si>
    <t>JW15301</t>
  </si>
  <si>
    <t>TX11163</t>
  </si>
  <si>
    <t>TZ11597</t>
  </si>
  <si>
    <t>RV52244</t>
  </si>
  <si>
    <t>ZE82255</t>
  </si>
  <si>
    <t>BJ18904</t>
  </si>
  <si>
    <t>TJ11671</t>
  </si>
  <si>
    <t>XV31269</t>
  </si>
  <si>
    <t>CI68869</t>
  </si>
  <si>
    <t>YT84266</t>
  </si>
  <si>
    <t>PR80703</t>
  </si>
  <si>
    <t>QJ21876</t>
  </si>
  <si>
    <t>BM53580</t>
  </si>
  <si>
    <t>XG19917</t>
  </si>
  <si>
    <t>PN18863</t>
  </si>
  <si>
    <t>RN88075</t>
  </si>
  <si>
    <t>RL64888</t>
  </si>
  <si>
    <t>AR47849</t>
  </si>
  <si>
    <t>WV53081</t>
  </si>
  <si>
    <t>RZ98310</t>
  </si>
  <si>
    <t>YF38355</t>
  </si>
  <si>
    <t>YR76491</t>
  </si>
  <si>
    <t>DX65548</t>
  </si>
  <si>
    <t>GD89605</t>
  </si>
  <si>
    <t>QF91596</t>
  </si>
  <si>
    <t>WL69218</t>
  </si>
  <si>
    <t>BS26376</t>
  </si>
  <si>
    <t>JM59803</t>
  </si>
  <si>
    <t>FV22585</t>
  </si>
  <si>
    <t>OY15095</t>
  </si>
  <si>
    <t>MP53132</t>
  </si>
  <si>
    <t>HU75748</t>
  </si>
  <si>
    <t>VW82067</t>
  </si>
  <si>
    <t>KU61611</t>
  </si>
  <si>
    <t>RU75129</t>
  </si>
  <si>
    <t>EF87528</t>
  </si>
  <si>
    <t>WO78310</t>
  </si>
  <si>
    <t>MT41386</t>
  </si>
  <si>
    <t>ED80746</t>
  </si>
  <si>
    <t>QK18099</t>
  </si>
  <si>
    <t>NH76558</t>
  </si>
  <si>
    <t>OU79745</t>
  </si>
  <si>
    <t>GS23406</t>
  </si>
  <si>
    <t>TO20795</t>
  </si>
  <si>
    <t>OK96130</t>
  </si>
  <si>
    <t>MQ48266</t>
  </si>
  <si>
    <t>FM52759</t>
  </si>
  <si>
    <t>OY20177</t>
  </si>
  <si>
    <t>GT18023</t>
  </si>
  <si>
    <t>YC11951</t>
  </si>
  <si>
    <t>IV74747</t>
  </si>
  <si>
    <t>QU20310</t>
  </si>
  <si>
    <t>KJ52520</t>
  </si>
  <si>
    <t>SH74080</t>
  </si>
  <si>
    <t>KZ35883</t>
  </si>
  <si>
    <t>PA38372</t>
  </si>
  <si>
    <t>OY47486</t>
  </si>
  <si>
    <t>FI13966</t>
  </si>
  <si>
    <t>UQ63751</t>
  </si>
  <si>
    <t>IC51895</t>
  </si>
  <si>
    <t>BW94308</t>
  </si>
  <si>
    <t>QW60568</t>
  </si>
  <si>
    <t>BT61680</t>
  </si>
  <si>
    <t>GP13187</t>
  </si>
  <si>
    <t>LJ15849</t>
  </si>
  <si>
    <t>AX86150</t>
  </si>
  <si>
    <t>AN32867</t>
  </si>
  <si>
    <t>IC61020</t>
  </si>
  <si>
    <t>AP95078</t>
  </si>
  <si>
    <t>UK66803</t>
  </si>
  <si>
    <t>LQ24783</t>
  </si>
  <si>
    <t>XQ44462</t>
  </si>
  <si>
    <t>AH92481</t>
  </si>
  <si>
    <t>JK16503</t>
  </si>
  <si>
    <t>GN45013</t>
  </si>
  <si>
    <t>RI78966</t>
  </si>
  <si>
    <t>KU14261</t>
  </si>
  <si>
    <t>XD66024</t>
  </si>
  <si>
    <t>RM70340</t>
  </si>
  <si>
    <t>FJ31683</t>
  </si>
  <si>
    <t>XP11075</t>
  </si>
  <si>
    <t>PI71828</t>
  </si>
  <si>
    <t>UY57856</t>
  </si>
  <si>
    <t>ZV36800</t>
  </si>
  <si>
    <t>WG50184</t>
  </si>
  <si>
    <t>YX54093</t>
  </si>
  <si>
    <t>YH81239</t>
  </si>
  <si>
    <t>QE79527</t>
  </si>
  <si>
    <t>ZK90062</t>
  </si>
  <si>
    <t>GE26813</t>
  </si>
  <si>
    <t>BN87372</t>
  </si>
  <si>
    <t>DQ69331</t>
  </si>
  <si>
    <t>KH58171</t>
  </si>
  <si>
    <t>CF57022</t>
  </si>
  <si>
    <t>LU53495</t>
  </si>
  <si>
    <t>FG63647</t>
  </si>
  <si>
    <t>OF77789</t>
  </si>
  <si>
    <t>HA99340</t>
  </si>
  <si>
    <t>HR42454</t>
  </si>
  <si>
    <t>QW59726</t>
  </si>
  <si>
    <t>VA35421</t>
  </si>
  <si>
    <t>OM13505</t>
  </si>
  <si>
    <t>OT24208</t>
  </si>
  <si>
    <t>LU40443</t>
  </si>
  <si>
    <t>WI52672</t>
  </si>
  <si>
    <t>OF78862</t>
  </si>
  <si>
    <t>NN54114</t>
  </si>
  <si>
    <t>FM59265</t>
  </si>
  <si>
    <t>GL56175</t>
  </si>
  <si>
    <t>YH94097</t>
  </si>
  <si>
    <t>IB36843</t>
  </si>
  <si>
    <t>MA68039</t>
  </si>
  <si>
    <t>LF41085</t>
  </si>
  <si>
    <t>AQ30231</t>
  </si>
  <si>
    <t>UO54843</t>
  </si>
  <si>
    <t>QP65569</t>
  </si>
  <si>
    <t>YJ59924</t>
  </si>
  <si>
    <t>OX21474</t>
  </si>
  <si>
    <t>PL14941</t>
  </si>
  <si>
    <t>CQ21583</t>
  </si>
  <si>
    <t>TE34064</t>
  </si>
  <si>
    <t>ZZ91716</t>
  </si>
  <si>
    <t>FT79229</t>
  </si>
  <si>
    <t>NA45983</t>
  </si>
  <si>
    <t>VT78222</t>
  </si>
  <si>
    <t>WK64739</t>
  </si>
  <si>
    <t>AP32891</t>
  </si>
  <si>
    <t>JV79596</t>
  </si>
  <si>
    <t>XQ93931</t>
  </si>
  <si>
    <t>RY10920</t>
  </si>
  <si>
    <t>ZH18791</t>
  </si>
  <si>
    <t>OJ65428</t>
  </si>
  <si>
    <t>QX64770</t>
  </si>
  <si>
    <t>JW45704</t>
  </si>
  <si>
    <t>SV51174</t>
  </si>
  <si>
    <t>DN92191</t>
  </si>
  <si>
    <t>VO43359</t>
  </si>
  <si>
    <t>OU50429</t>
  </si>
  <si>
    <t>PJ13204</t>
  </si>
  <si>
    <t>KE63160</t>
  </si>
  <si>
    <t>UX32931</t>
  </si>
  <si>
    <t>VW73816</t>
  </si>
  <si>
    <t>GT17701</t>
  </si>
  <si>
    <t>WV74449</t>
  </si>
  <si>
    <t>JA41698</t>
  </si>
  <si>
    <t>KH34667</t>
  </si>
  <si>
    <t>QW17940</t>
  </si>
  <si>
    <t>ID21652</t>
  </si>
  <si>
    <t>YF67162</t>
  </si>
  <si>
    <t>EG40823</t>
  </si>
  <si>
    <t>RH71877</t>
  </si>
  <si>
    <t>JL86651</t>
  </si>
  <si>
    <t>EU38033</t>
  </si>
  <si>
    <t>GE43335</t>
  </si>
  <si>
    <t>ES39217</t>
  </si>
  <si>
    <t>RT69513</t>
  </si>
  <si>
    <t>UV12583</t>
  </si>
  <si>
    <t>TK45392</t>
  </si>
  <si>
    <t>PU81096</t>
  </si>
  <si>
    <t>EB52195</t>
  </si>
  <si>
    <t>SR38658</t>
  </si>
  <si>
    <t>DJ42087</t>
  </si>
  <si>
    <t>UF88512</t>
  </si>
  <si>
    <t>GM70734</t>
  </si>
  <si>
    <t>PK66498</t>
  </si>
  <si>
    <t>ZK61113</t>
  </si>
  <si>
    <t>QE50648</t>
  </si>
  <si>
    <t>EO51920</t>
  </si>
  <si>
    <t>IQ40799</t>
  </si>
  <si>
    <t>EW86465</t>
  </si>
  <si>
    <t>AL21967</t>
  </si>
  <si>
    <t>BQ20851</t>
  </si>
  <si>
    <t>BW88060</t>
  </si>
  <si>
    <t>GV59387</t>
  </si>
  <si>
    <t>JO13576</t>
  </si>
  <si>
    <t>DW72437</t>
  </si>
  <si>
    <t>FA46418</t>
  </si>
  <si>
    <t>YK88644</t>
  </si>
  <si>
    <t>HP80279</t>
  </si>
  <si>
    <t>UC10048</t>
  </si>
  <si>
    <t>QF29828</t>
  </si>
  <si>
    <t>YD74948</t>
  </si>
  <si>
    <t>AY59197</t>
  </si>
  <si>
    <t>AL43715</t>
  </si>
  <si>
    <t>No73819</t>
  </si>
  <si>
    <t>JW24035</t>
  </si>
  <si>
    <t>QZ34525</t>
  </si>
  <si>
    <t>SK66747</t>
  </si>
  <si>
    <t>ZD63451</t>
  </si>
  <si>
    <t>SO18542</t>
  </si>
  <si>
    <t>VQ76590</t>
  </si>
  <si>
    <t>XF94560</t>
  </si>
  <si>
    <t>HW99293</t>
  </si>
  <si>
    <t>ZF40671</t>
  </si>
  <si>
    <t>IA87250</t>
  </si>
  <si>
    <t>WB21698</t>
  </si>
  <si>
    <t>NZ26102</t>
  </si>
  <si>
    <t>VT28596</t>
  </si>
  <si>
    <t>EU27538</t>
  </si>
  <si>
    <t>HD29166</t>
  </si>
  <si>
    <t>IK51081</t>
  </si>
  <si>
    <t>TQ37204</t>
  </si>
  <si>
    <t>GJ47397</t>
  </si>
  <si>
    <t>MU53244</t>
  </si>
  <si>
    <t>SZ75668</t>
  </si>
  <si>
    <t>QX67584</t>
  </si>
  <si>
    <t>NE70831</t>
  </si>
  <si>
    <t>SW79912</t>
  </si>
  <si>
    <t>SF29524</t>
  </si>
  <si>
    <t>ZA83961</t>
  </si>
  <si>
    <t>PT29055</t>
  </si>
  <si>
    <t>ZF73834</t>
  </si>
  <si>
    <t>WX92260</t>
  </si>
  <si>
    <t>CY30418</t>
  </si>
  <si>
    <t>BK76340</t>
  </si>
  <si>
    <t>HO29524</t>
  </si>
  <si>
    <t>GG68407</t>
  </si>
  <si>
    <t>RS53995</t>
  </si>
  <si>
    <t>OC47565</t>
  </si>
  <si>
    <t>ZR72236</t>
  </si>
  <si>
    <t>EP72155</t>
  </si>
  <si>
    <t>SY48471</t>
  </si>
  <si>
    <t>BG80246</t>
  </si>
  <si>
    <t>ZK58906</t>
  </si>
  <si>
    <t>IH23596</t>
  </si>
  <si>
    <t>HH15953</t>
  </si>
  <si>
    <t>HN95240</t>
  </si>
  <si>
    <t>OJ90342</t>
  </si>
  <si>
    <t>SP80065</t>
  </si>
  <si>
    <t>KJ31611</t>
  </si>
  <si>
    <t>CL97519</t>
  </si>
  <si>
    <t>AB21519</t>
  </si>
  <si>
    <t>XO46388</t>
  </si>
  <si>
    <t>DS32060</t>
  </si>
  <si>
    <t>CX34236</t>
  </si>
  <si>
    <t>KA13067</t>
  </si>
  <si>
    <t>FF93355</t>
  </si>
  <si>
    <t>QC30094</t>
  </si>
  <si>
    <t>VM51572</t>
  </si>
  <si>
    <t>YG10247</t>
  </si>
  <si>
    <t>CO19402</t>
  </si>
  <si>
    <t>UW20734</t>
  </si>
  <si>
    <t>UK62940</t>
  </si>
  <si>
    <t>CZ25193</t>
  </si>
  <si>
    <t>QR87004</t>
  </si>
  <si>
    <t>YF73402</t>
  </si>
  <si>
    <t>UT76436</t>
  </si>
  <si>
    <t>QH87479</t>
  </si>
  <si>
    <t>JI94264</t>
  </si>
  <si>
    <t>CE68841</t>
  </si>
  <si>
    <t>NT43594</t>
  </si>
  <si>
    <t>ZI95657</t>
  </si>
  <si>
    <t>CP27565</t>
  </si>
  <si>
    <t>GV76798</t>
  </si>
  <si>
    <t>RJ99408</t>
  </si>
  <si>
    <t>HK93338</t>
  </si>
  <si>
    <t>BH43379</t>
  </si>
  <si>
    <t>IM98086</t>
  </si>
  <si>
    <t>XP16538</t>
  </si>
  <si>
    <t>GT14584</t>
  </si>
  <si>
    <t>LN99954</t>
  </si>
  <si>
    <t>GA86186</t>
  </si>
  <si>
    <t>SU44811</t>
  </si>
  <si>
    <t>KW33804</t>
  </si>
  <si>
    <t>UH41125</t>
  </si>
  <si>
    <t>OS21957</t>
  </si>
  <si>
    <t>MD40054</t>
  </si>
  <si>
    <t>TJ48439</t>
  </si>
  <si>
    <t>JQ30166</t>
  </si>
  <si>
    <t>HP68848</t>
  </si>
  <si>
    <t>HE60335</t>
  </si>
  <si>
    <t>YX84828</t>
  </si>
  <si>
    <t>DO48071</t>
  </si>
  <si>
    <t>YH61661</t>
  </si>
  <si>
    <t>JA76884</t>
  </si>
  <si>
    <t>PP40919</t>
  </si>
  <si>
    <t>DZ81394</t>
  </si>
  <si>
    <t>ET22260</t>
  </si>
  <si>
    <t>NZ30757</t>
  </si>
  <si>
    <t>UL80763</t>
  </si>
  <si>
    <t>JH62891</t>
  </si>
  <si>
    <t>WY43888</t>
  </si>
  <si>
    <t>AM57175</t>
  </si>
  <si>
    <t>ZB32409</t>
  </si>
  <si>
    <t>NQ67659</t>
  </si>
  <si>
    <t>UI62725</t>
  </si>
  <si>
    <t>DT53270</t>
  </si>
  <si>
    <t>MV89967</t>
  </si>
  <si>
    <t>GN18675</t>
  </si>
  <si>
    <t>NC40609</t>
  </si>
  <si>
    <t>JU74347</t>
  </si>
  <si>
    <t>CD71502</t>
  </si>
  <si>
    <t>XT58648</t>
  </si>
  <si>
    <t>DA61021</t>
  </si>
  <si>
    <t>QR15592</t>
  </si>
  <si>
    <t>RA66180</t>
  </si>
  <si>
    <t>UM26324</t>
  </si>
  <si>
    <t>PK58026</t>
  </si>
  <si>
    <t>OY34553</t>
  </si>
  <si>
    <t>DQ71306</t>
  </si>
  <si>
    <t>RR54950</t>
  </si>
  <si>
    <t>GM83516</t>
  </si>
  <si>
    <t>LF94282</t>
  </si>
  <si>
    <t>NC58480</t>
  </si>
  <si>
    <t>DB71122</t>
  </si>
  <si>
    <t>OQ61223</t>
  </si>
  <si>
    <t>AE60813</t>
  </si>
  <si>
    <t>ZA44520</t>
  </si>
  <si>
    <t>WO95180</t>
  </si>
  <si>
    <t>SP56326</t>
  </si>
  <si>
    <t>NY90858</t>
  </si>
  <si>
    <t>JP10227</t>
  </si>
  <si>
    <t>AI49712</t>
  </si>
  <si>
    <t>XP69351</t>
  </si>
  <si>
    <t>YD87931</t>
  </si>
  <si>
    <t>HX90683</t>
  </si>
  <si>
    <t>CY12922</t>
  </si>
  <si>
    <t>CE92675</t>
  </si>
  <si>
    <t>KL48832</t>
  </si>
  <si>
    <t>DP33625</t>
  </si>
  <si>
    <t>RA63927</t>
  </si>
  <si>
    <t>BZ36030</t>
  </si>
  <si>
    <t>OW31837</t>
  </si>
  <si>
    <t>XC43591</t>
  </si>
  <si>
    <t>SF30642</t>
  </si>
  <si>
    <t>MY97912</t>
  </si>
  <si>
    <t>BO81145</t>
  </si>
  <si>
    <t>XP35430</t>
  </si>
  <si>
    <t>DY34902</t>
  </si>
  <si>
    <t>AP90638</t>
  </si>
  <si>
    <t>TT36693</t>
  </si>
  <si>
    <t>IE84844</t>
  </si>
  <si>
    <t>WY37677</t>
  </si>
  <si>
    <t>KK95092</t>
  </si>
  <si>
    <t>NG34818</t>
  </si>
  <si>
    <t>VC11777</t>
  </si>
  <si>
    <t>IP87756</t>
  </si>
  <si>
    <t>FD79560</t>
  </si>
  <si>
    <t>BT57285</t>
  </si>
  <si>
    <t>YX96463</t>
  </si>
  <si>
    <t>FH97700</t>
  </si>
  <si>
    <t>HG65722</t>
  </si>
  <si>
    <t>CR20811</t>
  </si>
  <si>
    <t>FH14955</t>
  </si>
  <si>
    <t>PO80505</t>
  </si>
  <si>
    <t>OE75231</t>
  </si>
  <si>
    <t>TA75663</t>
  </si>
  <si>
    <t>ZE62067</t>
  </si>
  <si>
    <t>XQ80738</t>
  </si>
  <si>
    <t>NG94966</t>
  </si>
  <si>
    <t>KB53430</t>
  </si>
  <si>
    <t>AH99727</t>
  </si>
  <si>
    <t>LE96510</t>
  </si>
  <si>
    <t>KN57002</t>
  </si>
  <si>
    <t>PQ65328</t>
  </si>
  <si>
    <t>VL59942</t>
  </si>
  <si>
    <t>BR23201</t>
  </si>
  <si>
    <t>IW56740</t>
  </si>
  <si>
    <t>BN91755</t>
  </si>
  <si>
    <t>PR51268</t>
  </si>
  <si>
    <t>XX44146</t>
  </si>
  <si>
    <t>QC34927</t>
  </si>
  <si>
    <t>VW84197</t>
  </si>
  <si>
    <t>VO25938</t>
  </si>
  <si>
    <t>QH48047</t>
  </si>
  <si>
    <t>TC78849</t>
  </si>
  <si>
    <t>EB30823</t>
  </si>
  <si>
    <t>MN94234</t>
  </si>
  <si>
    <t>AI58500</t>
  </si>
  <si>
    <t>ES34753</t>
  </si>
  <si>
    <t>ZT87452</t>
  </si>
  <si>
    <t>PW91494</t>
  </si>
  <si>
    <t>XV53963</t>
  </si>
  <si>
    <t>JQ65500</t>
  </si>
  <si>
    <t>PD52748</t>
  </si>
  <si>
    <t>YJ53102</t>
  </si>
  <si>
    <t>OS84395</t>
  </si>
  <si>
    <t>BP74289</t>
  </si>
  <si>
    <t>WA15684</t>
  </si>
  <si>
    <t>VD64777</t>
  </si>
  <si>
    <t>XO11574</t>
  </si>
  <si>
    <t>RR68322</t>
  </si>
  <si>
    <t>CC43119</t>
  </si>
  <si>
    <t>IA67715</t>
  </si>
  <si>
    <t>OL97871</t>
  </si>
  <si>
    <t>LU89008</t>
  </si>
  <si>
    <t>EL67979</t>
  </si>
  <si>
    <t>MS18916</t>
  </si>
  <si>
    <t>VS86041</t>
  </si>
  <si>
    <t>CR41258</t>
  </si>
  <si>
    <t>TC44716</t>
  </si>
  <si>
    <t>AI47152</t>
  </si>
  <si>
    <t>XJ97760</t>
  </si>
  <si>
    <t>FH83537</t>
  </si>
  <si>
    <t>BY75330</t>
  </si>
  <si>
    <t>YW26148</t>
  </si>
  <si>
    <t>BL89983</t>
  </si>
  <si>
    <t>KQ44803</t>
  </si>
  <si>
    <t>PN22481</t>
  </si>
  <si>
    <t>KE42114</t>
  </si>
  <si>
    <t>RP92511</t>
  </si>
  <si>
    <t>SZ37147</t>
  </si>
  <si>
    <t>SR49919</t>
  </si>
  <si>
    <t>JW16295</t>
  </si>
  <si>
    <t>HM33037</t>
  </si>
  <si>
    <t>OH76118</t>
  </si>
  <si>
    <t>UN49741</t>
  </si>
  <si>
    <t>GH94657</t>
  </si>
  <si>
    <t>PT15464</t>
  </si>
  <si>
    <t>CK31454</t>
  </si>
  <si>
    <t>VC64410</t>
  </si>
  <si>
    <t>FH36069</t>
  </si>
  <si>
    <t>WL61717</t>
  </si>
  <si>
    <t>GZ64473</t>
  </si>
  <si>
    <t>LW91009</t>
  </si>
  <si>
    <t>MG72449</t>
  </si>
  <si>
    <t>BO42776</t>
  </si>
  <si>
    <t>NS74173</t>
  </si>
  <si>
    <t>JZ61712</t>
  </si>
  <si>
    <t>OT50011</t>
  </si>
  <si>
    <t>GE50763</t>
  </si>
  <si>
    <t>VO78441</t>
  </si>
  <si>
    <t>SX18141</t>
  </si>
  <si>
    <t>BD35676</t>
  </si>
  <si>
    <t>FM55990</t>
  </si>
  <si>
    <t>CD14267</t>
  </si>
  <si>
    <t>UG49494</t>
  </si>
  <si>
    <t>AZ50087</t>
  </si>
  <si>
    <t>UT88283</t>
  </si>
  <si>
    <t>SI35064</t>
  </si>
  <si>
    <t>QW33258</t>
  </si>
  <si>
    <t>PX72779</t>
  </si>
  <si>
    <t>HG39060</t>
  </si>
  <si>
    <t>MF23895</t>
  </si>
  <si>
    <t>UR73910</t>
  </si>
  <si>
    <t>YE46109</t>
  </si>
  <si>
    <t>GB12561</t>
  </si>
  <si>
    <t>KA98111</t>
  </si>
  <si>
    <t>AU77281</t>
  </si>
  <si>
    <t>HB64268</t>
  </si>
  <si>
    <t>EZ75048</t>
  </si>
  <si>
    <t>PZ89632</t>
  </si>
  <si>
    <t>RD87161</t>
  </si>
  <si>
    <t>SL70257</t>
  </si>
  <si>
    <t>SW96063</t>
  </si>
  <si>
    <t>SB64873</t>
  </si>
  <si>
    <t>ZM75468</t>
  </si>
  <si>
    <t>IN18876</t>
  </si>
  <si>
    <t>QD69852</t>
  </si>
  <si>
    <t>LO67195</t>
  </si>
  <si>
    <t>DX80961</t>
  </si>
  <si>
    <t>RK63095</t>
  </si>
  <si>
    <t>DY34638</t>
  </si>
  <si>
    <t>CS55808</t>
  </si>
  <si>
    <t>HN60464</t>
  </si>
  <si>
    <t>LE84979</t>
  </si>
  <si>
    <t>AM92343</t>
  </si>
  <si>
    <t>HJ58678</t>
  </si>
  <si>
    <t>CT88432</t>
  </si>
  <si>
    <t>PU92298</t>
  </si>
  <si>
    <t>YO23637</t>
  </si>
  <si>
    <t>ZL73902</t>
  </si>
  <si>
    <t>GQ11852</t>
  </si>
  <si>
    <t>ID20929</t>
  </si>
  <si>
    <t>UO16539</t>
  </si>
  <si>
    <t>EW73451</t>
  </si>
  <si>
    <t>XU57332</t>
  </si>
  <si>
    <t>DB26077</t>
  </si>
  <si>
    <t>UK76891</t>
  </si>
  <si>
    <t>VP89545</t>
  </si>
  <si>
    <t>XK64261</t>
  </si>
  <si>
    <t>TY31217</t>
  </si>
  <si>
    <t>ZX68434</t>
  </si>
  <si>
    <t>QZ71100</t>
  </si>
  <si>
    <t>YK23193</t>
  </si>
  <si>
    <t>EP10645</t>
  </si>
  <si>
    <t>TT47031</t>
  </si>
  <si>
    <t>NJ29981</t>
  </si>
  <si>
    <t>VP57424</t>
  </si>
  <si>
    <t>ZF84449</t>
  </si>
  <si>
    <t>NG93751</t>
  </si>
  <si>
    <t>WT22392</t>
  </si>
  <si>
    <t>RO32883</t>
  </si>
  <si>
    <t>CD76093</t>
  </si>
  <si>
    <t>DQ34772</t>
  </si>
  <si>
    <t>XK91603</t>
  </si>
  <si>
    <t>JR38787</t>
  </si>
  <si>
    <t>WF44706</t>
  </si>
  <si>
    <t>RR49534</t>
  </si>
  <si>
    <t>JB23570</t>
  </si>
  <si>
    <t>IR62720</t>
  </si>
  <si>
    <t>NJ46471</t>
  </si>
  <si>
    <t>WZ92405</t>
  </si>
  <si>
    <t>IQ95180</t>
  </si>
  <si>
    <t>HW27766</t>
  </si>
  <si>
    <t>ZR76229</t>
  </si>
  <si>
    <t>HG40729</t>
  </si>
  <si>
    <t>LC90366</t>
  </si>
  <si>
    <t>HE20556</t>
  </si>
  <si>
    <t>UI89243</t>
  </si>
  <si>
    <t>KA69047</t>
  </si>
  <si>
    <t>WW19050</t>
  </si>
  <si>
    <t>HZ98935</t>
  </si>
  <si>
    <t>EI45850</t>
  </si>
  <si>
    <t>SD41771</t>
  </si>
  <si>
    <t>SJ16410</t>
  </si>
  <si>
    <t>DC78147</t>
  </si>
  <si>
    <t>JO98946</t>
  </si>
  <si>
    <t>AF41118</t>
  </si>
  <si>
    <t>AY98473</t>
  </si>
  <si>
    <t>NT77164</t>
  </si>
  <si>
    <t>CQ15251</t>
  </si>
  <si>
    <t>ZL68596</t>
  </si>
  <si>
    <t>YV93921</t>
  </si>
  <si>
    <t>VN79010</t>
  </si>
  <si>
    <t>VS42598</t>
  </si>
  <si>
    <t>IA56290</t>
  </si>
  <si>
    <t>GF38306</t>
  </si>
  <si>
    <t>QK31192</t>
  </si>
  <si>
    <t>FK46365</t>
  </si>
  <si>
    <t>CE12380</t>
  </si>
  <si>
    <t>TW66679</t>
  </si>
  <si>
    <t>MS41043</t>
  </si>
  <si>
    <t>LL62746</t>
  </si>
  <si>
    <t>XV95530</t>
  </si>
  <si>
    <t>IX32007</t>
  </si>
  <si>
    <t>HB24005</t>
  </si>
  <si>
    <t>QQ51185</t>
  </si>
  <si>
    <t>GD57363</t>
  </si>
  <si>
    <t>PD27940</t>
  </si>
  <si>
    <t>WY80801</t>
  </si>
  <si>
    <t>LJ59940</t>
  </si>
  <si>
    <t>AM29546</t>
  </si>
  <si>
    <t>CZ20440</t>
  </si>
  <si>
    <t>DZ64604</t>
  </si>
  <si>
    <t>DH61947</t>
  </si>
  <si>
    <t>VW88911</t>
  </si>
  <si>
    <t>MC83487</t>
  </si>
  <si>
    <t>LN28900</t>
  </si>
  <si>
    <t>VE52406</t>
  </si>
  <si>
    <t>WL74893</t>
  </si>
  <si>
    <t>OG17838</t>
  </si>
  <si>
    <t>FT86104</t>
  </si>
  <si>
    <t>KO44736</t>
  </si>
  <si>
    <t>PY50779</t>
  </si>
  <si>
    <t>WM14507</t>
  </si>
  <si>
    <t>JO60130</t>
  </si>
  <si>
    <t>KD47243</t>
  </si>
  <si>
    <t>LH87004</t>
  </si>
  <si>
    <t>GO27855</t>
  </si>
  <si>
    <t>SX22647</t>
  </si>
  <si>
    <t>GY64553</t>
  </si>
  <si>
    <t>JL41129</t>
  </si>
  <si>
    <t>SZ61563</t>
  </si>
  <si>
    <t>BV33510</t>
  </si>
  <si>
    <t>FG16885</t>
  </si>
  <si>
    <t>TN29644</t>
  </si>
  <si>
    <t>TZ22914</t>
  </si>
  <si>
    <t>GY69750</t>
  </si>
  <si>
    <t>WQ91717</t>
  </si>
  <si>
    <t>RB34917</t>
  </si>
  <si>
    <t>QW21219</t>
  </si>
  <si>
    <t>VO87159</t>
  </si>
  <si>
    <t>RH70194</t>
  </si>
  <si>
    <t>XM87301</t>
  </si>
  <si>
    <t>XI14610</t>
  </si>
  <si>
    <t>WY23230</t>
  </si>
  <si>
    <t>KC17170</t>
  </si>
  <si>
    <t>GY87675</t>
  </si>
  <si>
    <t>GE45663</t>
  </si>
  <si>
    <t>YK43172</t>
  </si>
  <si>
    <t>WM95454</t>
  </si>
  <si>
    <t>IA30254</t>
  </si>
  <si>
    <t>HH99354</t>
  </si>
  <si>
    <t>UN77671</t>
  </si>
  <si>
    <t>FH69597</t>
  </si>
  <si>
    <t>QH61060</t>
  </si>
  <si>
    <t>TD97297</t>
  </si>
  <si>
    <t>EV57176</t>
  </si>
  <si>
    <t>AT13963</t>
  </si>
  <si>
    <t>RU72450</t>
  </si>
  <si>
    <t>WM24870</t>
  </si>
  <si>
    <t>RA17555</t>
  </si>
  <si>
    <t>OJ84485</t>
  </si>
  <si>
    <t>TQ73726</t>
  </si>
  <si>
    <t>KG85675</t>
  </si>
  <si>
    <t>SQ60915</t>
  </si>
  <si>
    <t>DY57308</t>
  </si>
  <si>
    <t>XJ96748</t>
  </si>
  <si>
    <t>PA20570</t>
  </si>
  <si>
    <t>EN77569</t>
  </si>
  <si>
    <t>NT25078</t>
  </si>
  <si>
    <t>EK87467</t>
  </si>
  <si>
    <t>RH28799</t>
  </si>
  <si>
    <t>AS17174</t>
  </si>
  <si>
    <t>SX51350</t>
  </si>
  <si>
    <t>GM48223</t>
  </si>
  <si>
    <t>KC49055</t>
  </si>
  <si>
    <t>XP92021</t>
  </si>
  <si>
    <t>XJ61632</t>
  </si>
  <si>
    <t>YM74115</t>
  </si>
  <si>
    <t>IN91592</t>
  </si>
  <si>
    <t>DR68556</t>
  </si>
  <si>
    <t>VB94165</t>
  </si>
  <si>
    <t>IO27771</t>
  </si>
  <si>
    <t>AH89786</t>
  </si>
  <si>
    <t>PY64219</t>
  </si>
  <si>
    <t>MO56878</t>
  </si>
  <si>
    <t>YB96664</t>
  </si>
  <si>
    <t>QR47308</t>
  </si>
  <si>
    <t>QE21030</t>
  </si>
  <si>
    <t>XA53408</t>
  </si>
  <si>
    <t>HG51739</t>
  </si>
  <si>
    <t>AT52647</t>
  </si>
  <si>
    <t>OQ43721</t>
  </si>
  <si>
    <t>FX81675</t>
  </si>
  <si>
    <t>OK31456</t>
  </si>
  <si>
    <t>KD16729</t>
  </si>
  <si>
    <t>NK53902</t>
  </si>
  <si>
    <t>HY32811</t>
  </si>
  <si>
    <t>LD68165</t>
  </si>
  <si>
    <t>EO75698</t>
  </si>
  <si>
    <t>EI58852</t>
  </si>
  <si>
    <t>EU81458</t>
  </si>
  <si>
    <t>PD32641</t>
  </si>
  <si>
    <t>YA11342</t>
  </si>
  <si>
    <t>UU98729</t>
  </si>
  <si>
    <t>KY39767</t>
  </si>
  <si>
    <t>BU15334</t>
  </si>
  <si>
    <t>MC73302</t>
  </si>
  <si>
    <t>UG93476</t>
  </si>
  <si>
    <t>YW85018</t>
  </si>
  <si>
    <t>FL69363</t>
  </si>
  <si>
    <t>MY23958</t>
  </si>
  <si>
    <t>VX43756</t>
  </si>
  <si>
    <t>IS12901</t>
  </si>
  <si>
    <t>ZO43755</t>
  </si>
  <si>
    <t>QZ42725</t>
  </si>
  <si>
    <t>ER20865</t>
  </si>
  <si>
    <t>KN90631</t>
  </si>
  <si>
    <t>XY57950</t>
  </si>
  <si>
    <t>AS26192</t>
  </si>
  <si>
    <t>VY58444</t>
  </si>
  <si>
    <t>IY37465</t>
  </si>
  <si>
    <t>DO80363</t>
  </si>
  <si>
    <t>AK90865</t>
  </si>
  <si>
    <t>XP52012</t>
  </si>
  <si>
    <t>XO22038</t>
  </si>
  <si>
    <t>KX79225</t>
  </si>
  <si>
    <t>WE68750</t>
  </si>
  <si>
    <t>TD86744</t>
  </si>
  <si>
    <t>IF30418</t>
  </si>
  <si>
    <t>JE98863</t>
  </si>
  <si>
    <t>IW54903</t>
  </si>
  <si>
    <t>VZ79886</t>
  </si>
  <si>
    <t>RR39751</t>
  </si>
  <si>
    <t>WX87964</t>
  </si>
  <si>
    <t>QX84389</t>
  </si>
  <si>
    <t>LC27380</t>
  </si>
  <si>
    <t>FI61723</t>
  </si>
  <si>
    <t>ZL23478</t>
  </si>
  <si>
    <t>VZ61940</t>
  </si>
  <si>
    <t>SK95364</t>
  </si>
  <si>
    <t>KK61203</t>
  </si>
  <si>
    <t>LQ68252</t>
  </si>
  <si>
    <t>LD75023</t>
  </si>
  <si>
    <t>YY29772</t>
  </si>
  <si>
    <t>QP84605</t>
  </si>
  <si>
    <t>GF97506</t>
  </si>
  <si>
    <t>OA26316</t>
  </si>
  <si>
    <t>IZ88103</t>
  </si>
  <si>
    <t>TD43065</t>
  </si>
  <si>
    <t>LZ31103</t>
  </si>
  <si>
    <t>XR75319</t>
  </si>
  <si>
    <t>AE93522</t>
  </si>
  <si>
    <t>YD53564</t>
  </si>
  <si>
    <t>WC11272</t>
  </si>
  <si>
    <t>RC95515</t>
  </si>
  <si>
    <t>QH52104</t>
  </si>
  <si>
    <t>DN66715</t>
  </si>
  <si>
    <t>IL40123</t>
  </si>
  <si>
    <t>MP47256</t>
  </si>
  <si>
    <t>XA77673</t>
  </si>
  <si>
    <t>TU47984</t>
  </si>
  <si>
    <t>MY56715</t>
  </si>
  <si>
    <t>BL12371</t>
  </si>
  <si>
    <t>HW40931</t>
  </si>
  <si>
    <t>WR86431</t>
  </si>
  <si>
    <t>IM15403</t>
  </si>
  <si>
    <t>PG14554</t>
  </si>
  <si>
    <t>EZ60033</t>
  </si>
  <si>
    <t>QG15661</t>
  </si>
  <si>
    <t>LX42787</t>
  </si>
  <si>
    <t>CL73599</t>
  </si>
  <si>
    <t>NL33789</t>
  </si>
  <si>
    <t>ZJ77881</t>
  </si>
  <si>
    <t>XN48526</t>
  </si>
  <si>
    <t>NN79124</t>
  </si>
  <si>
    <t>AB72731</t>
  </si>
  <si>
    <t>VM21699</t>
  </si>
  <si>
    <t>XL66550</t>
  </si>
  <si>
    <t>WZ96432</t>
  </si>
  <si>
    <t>IP94270</t>
  </si>
  <si>
    <t>PS68884</t>
  </si>
  <si>
    <t>RW67951</t>
  </si>
  <si>
    <t>BA40043</t>
  </si>
  <si>
    <t>GF94951</t>
  </si>
  <si>
    <t>JC29850</t>
  </si>
  <si>
    <t>JS12902</t>
  </si>
  <si>
    <t>CS84396</t>
  </si>
  <si>
    <t>VU79621</t>
  </si>
  <si>
    <t>PA75237</t>
  </si>
  <si>
    <t>UH79890</t>
  </si>
  <si>
    <t>AF69537</t>
  </si>
  <si>
    <t>TB40283</t>
  </si>
  <si>
    <t>WM17695</t>
  </si>
  <si>
    <t>TU25694</t>
  </si>
  <si>
    <t>RA97108</t>
  </si>
  <si>
    <t>VX94337</t>
  </si>
  <si>
    <t>WC35801</t>
  </si>
  <si>
    <t>DW71192</t>
  </si>
  <si>
    <t>OT36536</t>
  </si>
  <si>
    <t>NK53911</t>
  </si>
  <si>
    <t>LO39834</t>
  </si>
  <si>
    <t>JX80723</t>
  </si>
  <si>
    <t>UM28580</t>
  </si>
  <si>
    <t>LN99977</t>
  </si>
  <si>
    <t>ZG47195</t>
  </si>
  <si>
    <t>TR88637</t>
  </si>
  <si>
    <t>QM61543</t>
  </si>
  <si>
    <t>IN77241</t>
  </si>
  <si>
    <t>GP20408</t>
  </si>
  <si>
    <t>TJ76363</t>
  </si>
  <si>
    <t>FE70473</t>
  </si>
  <si>
    <t>ZT58755</t>
  </si>
  <si>
    <t>VO25602</t>
  </si>
  <si>
    <t>DR32525</t>
  </si>
  <si>
    <t>ZE71012</t>
  </si>
  <si>
    <t>AT41276</t>
  </si>
  <si>
    <t>CL37990</t>
  </si>
  <si>
    <t>LY83340</t>
  </si>
  <si>
    <t>CU19735</t>
  </si>
  <si>
    <t>WL99637</t>
  </si>
  <si>
    <t>XH85336</t>
  </si>
  <si>
    <t>YY63521</t>
  </si>
  <si>
    <t>KI25980</t>
  </si>
  <si>
    <t>PP26786</t>
  </si>
  <si>
    <t>WV64743</t>
  </si>
  <si>
    <t>LU82585</t>
  </si>
  <si>
    <t>FB71914</t>
  </si>
  <si>
    <t>CR92272</t>
  </si>
  <si>
    <t>KI18648</t>
  </si>
  <si>
    <t>BL66157</t>
  </si>
  <si>
    <t>EF52334</t>
  </si>
  <si>
    <t>WX46704</t>
  </si>
  <si>
    <t>UN50538</t>
  </si>
  <si>
    <t>MX95450</t>
  </si>
  <si>
    <t>IC80537</t>
  </si>
  <si>
    <t>WO89464</t>
  </si>
  <si>
    <t>LX27768</t>
  </si>
  <si>
    <t>YJ88573</t>
  </si>
  <si>
    <t>YA87855</t>
  </si>
  <si>
    <t>KL27226</t>
  </si>
  <si>
    <t>RN78170</t>
  </si>
  <si>
    <t>CU84967</t>
  </si>
  <si>
    <t>QV24282</t>
  </si>
  <si>
    <t>VC22097</t>
  </si>
  <si>
    <t>QN65180</t>
  </si>
  <si>
    <t>JG76775</t>
  </si>
  <si>
    <t>VG85511</t>
  </si>
  <si>
    <t>AA56476</t>
  </si>
  <si>
    <t>TD20252</t>
  </si>
  <si>
    <t>DK98861</t>
  </si>
  <si>
    <t>IL28481</t>
  </si>
  <si>
    <t>KX53892</t>
  </si>
  <si>
    <t>LX46285</t>
  </si>
  <si>
    <t>RO57944</t>
  </si>
  <si>
    <t>JF25129</t>
  </si>
  <si>
    <t>BM46418</t>
  </si>
  <si>
    <t>JP12645</t>
  </si>
  <si>
    <t>SW57539</t>
  </si>
  <si>
    <t>IK92617</t>
  </si>
  <si>
    <t>RO90746</t>
  </si>
  <si>
    <t>HZ28612</t>
  </si>
  <si>
    <t>KC26486</t>
  </si>
  <si>
    <t>UL90124</t>
  </si>
  <si>
    <t>QE52050</t>
  </si>
  <si>
    <t>HC16500</t>
  </si>
  <si>
    <t>VO61192</t>
  </si>
  <si>
    <t>AK44985</t>
  </si>
  <si>
    <t>VE75717</t>
  </si>
  <si>
    <t>MM67983</t>
  </si>
  <si>
    <t>WL72919</t>
  </si>
  <si>
    <t>ZR86524</t>
  </si>
  <si>
    <t>JK13254</t>
  </si>
  <si>
    <t>ES97399</t>
  </si>
  <si>
    <t>WO59883</t>
  </si>
  <si>
    <t>XA27536</t>
  </si>
  <si>
    <t>PN47493</t>
  </si>
  <si>
    <t>QW67581</t>
  </si>
  <si>
    <t>GT37101</t>
  </si>
  <si>
    <t>NI49607</t>
  </si>
  <si>
    <t>NY49598</t>
  </si>
  <si>
    <t>HQ76003</t>
  </si>
  <si>
    <t>NW62233</t>
  </si>
  <si>
    <t>VT34834</t>
  </si>
  <si>
    <t>CS26667</t>
  </si>
  <si>
    <t>NN44612</t>
  </si>
  <si>
    <t>OU40102</t>
  </si>
  <si>
    <t>EZ20115</t>
  </si>
  <si>
    <t>GO36627</t>
  </si>
  <si>
    <t>KX23516</t>
  </si>
  <si>
    <t>FX36546</t>
  </si>
  <si>
    <t>DE18949</t>
  </si>
  <si>
    <t>KU69274</t>
  </si>
  <si>
    <t>WC66749</t>
  </si>
  <si>
    <t>JX19907</t>
  </si>
  <si>
    <t>PU41872</t>
  </si>
  <si>
    <t>MN98042</t>
  </si>
  <si>
    <t>RS66246</t>
  </si>
  <si>
    <t>OJ50322</t>
  </si>
  <si>
    <t>ZJ90079</t>
  </si>
  <si>
    <t>GI25850</t>
  </si>
  <si>
    <t>VB57504</t>
  </si>
  <si>
    <t>MC38650</t>
  </si>
  <si>
    <t>HG83893</t>
  </si>
  <si>
    <t>FH51383</t>
  </si>
  <si>
    <t>UQ16798</t>
  </si>
  <si>
    <t>PK79296</t>
  </si>
  <si>
    <t>RZ79717</t>
  </si>
  <si>
    <t>IF80474</t>
  </si>
  <si>
    <t>ER63193</t>
  </si>
  <si>
    <t>MW46400</t>
  </si>
  <si>
    <t>TC88986</t>
  </si>
  <si>
    <t>GV41938</t>
  </si>
  <si>
    <t>TT63451</t>
  </si>
  <si>
    <t>ML79788</t>
  </si>
  <si>
    <t>DG90902</t>
  </si>
  <si>
    <t>WI81695</t>
  </si>
  <si>
    <t>WD38315</t>
  </si>
  <si>
    <t>WK30175</t>
  </si>
  <si>
    <t>CQ57225</t>
  </si>
  <si>
    <t>SA77508</t>
  </si>
  <si>
    <t>FQ89652</t>
  </si>
  <si>
    <t>SI58884</t>
  </si>
  <si>
    <t>PE51299</t>
  </si>
  <si>
    <t>GO77248</t>
  </si>
  <si>
    <t>KL43114</t>
  </si>
  <si>
    <t>AJ89108</t>
  </si>
  <si>
    <t>GK73582</t>
  </si>
  <si>
    <t>MO82744</t>
  </si>
  <si>
    <t>XX29952</t>
  </si>
  <si>
    <t>JL42497</t>
  </si>
  <si>
    <t>XN42396</t>
  </si>
  <si>
    <t>FK54851</t>
  </si>
  <si>
    <t>FS67103</t>
  </si>
  <si>
    <t>FN77294</t>
  </si>
  <si>
    <t>XQ74827</t>
  </si>
  <si>
    <t>HP20623</t>
  </si>
  <si>
    <t>WE60408</t>
  </si>
  <si>
    <t>LA72316</t>
  </si>
  <si>
    <t>HN57556</t>
  </si>
  <si>
    <t>MX89333</t>
  </si>
  <si>
    <t>ZN59196</t>
  </si>
  <si>
    <t>LB83807</t>
  </si>
  <si>
    <t>DE71115</t>
  </si>
  <si>
    <t>WU76366</t>
  </si>
  <si>
    <t>BO58202</t>
  </si>
  <si>
    <t>JC34468</t>
  </si>
  <si>
    <t>MD44130</t>
  </si>
  <si>
    <t>YN46118</t>
  </si>
  <si>
    <t>XX89213</t>
  </si>
  <si>
    <t>GO44613</t>
  </si>
  <si>
    <t>BY22068</t>
  </si>
  <si>
    <t>EO56466</t>
  </si>
  <si>
    <t>UH86550</t>
  </si>
  <si>
    <t>WR58220</t>
  </si>
  <si>
    <t>KH44031</t>
  </si>
  <si>
    <t>LT57320</t>
  </si>
  <si>
    <t>PP62909</t>
  </si>
  <si>
    <t>SM52139</t>
  </si>
  <si>
    <t>QX54905</t>
  </si>
  <si>
    <t>KJ86296</t>
  </si>
  <si>
    <t>LB25094</t>
  </si>
  <si>
    <t>AO20938</t>
  </si>
  <si>
    <t>NB39218</t>
  </si>
  <si>
    <t>IB39821</t>
  </si>
  <si>
    <t>LO84523</t>
  </si>
  <si>
    <t>LI13735</t>
  </si>
  <si>
    <t>OB32861</t>
  </si>
  <si>
    <t>LM54297</t>
  </si>
  <si>
    <t>AZ38648</t>
  </si>
  <si>
    <t>LR61007</t>
  </si>
  <si>
    <t>YD58301</t>
  </si>
  <si>
    <t>VT87641</t>
  </si>
  <si>
    <t>OU88023</t>
  </si>
  <si>
    <t>PM11577</t>
  </si>
  <si>
    <t>MQ37971</t>
  </si>
  <si>
    <t>DN21342</t>
  </si>
  <si>
    <t>SI11249</t>
  </si>
  <si>
    <t>GS26763</t>
  </si>
  <si>
    <t>TZ65661</t>
  </si>
  <si>
    <t>BG30513</t>
  </si>
  <si>
    <t>II37789</t>
  </si>
  <si>
    <t>FY13480</t>
  </si>
  <si>
    <t>WE80653</t>
  </si>
  <si>
    <t>UA44429</t>
  </si>
  <si>
    <t>DI89983</t>
  </si>
  <si>
    <t>XR95069</t>
  </si>
  <si>
    <t>MF59279</t>
  </si>
  <si>
    <t>XJ34057</t>
  </si>
  <si>
    <t>SY17488</t>
  </si>
  <si>
    <t>DJ27518</t>
  </si>
  <si>
    <t>UY95530</t>
  </si>
  <si>
    <t>RL65736</t>
  </si>
  <si>
    <t>SF38922</t>
  </si>
  <si>
    <t>LH90819</t>
  </si>
  <si>
    <t>FT61724</t>
  </si>
  <si>
    <t>RR74547</t>
  </si>
  <si>
    <t>XT93203</t>
  </si>
  <si>
    <t>QA49556</t>
  </si>
  <si>
    <t>UO12263</t>
  </si>
  <si>
    <t>AE74442</t>
  </si>
  <si>
    <t>CE17855</t>
  </si>
  <si>
    <t>TO82744</t>
  </si>
  <si>
    <t>KW95891</t>
  </si>
  <si>
    <t>KS45476</t>
  </si>
  <si>
    <t>TP12241</t>
  </si>
  <si>
    <t>FP39090</t>
  </si>
  <si>
    <t>WT86597</t>
  </si>
  <si>
    <t>MY11682</t>
  </si>
  <si>
    <t>CK36026</t>
  </si>
  <si>
    <t>QH90382</t>
  </si>
  <si>
    <t>ET64028</t>
  </si>
  <si>
    <t>NS45347</t>
  </si>
  <si>
    <t>XY36764</t>
  </si>
  <si>
    <t>LT41574</t>
  </si>
  <si>
    <t>FT74388</t>
  </si>
  <si>
    <t>QF66741</t>
  </si>
  <si>
    <t>SY56792</t>
  </si>
  <si>
    <t>XO36233</t>
  </si>
  <si>
    <t>CF15252</t>
  </si>
  <si>
    <t>EL61402</t>
  </si>
  <si>
    <t>QZ83992</t>
  </si>
  <si>
    <t>DI30528</t>
  </si>
  <si>
    <t>QY81331</t>
  </si>
  <si>
    <t>KL83882</t>
  </si>
  <si>
    <t>TH59993</t>
  </si>
  <si>
    <t>DC70690</t>
  </si>
  <si>
    <t>OI39449</t>
  </si>
  <si>
    <t>DB50188</t>
  </si>
  <si>
    <t>JJ24476</t>
  </si>
  <si>
    <t>LA14484</t>
  </si>
  <si>
    <t>GL82358</t>
  </si>
  <si>
    <t>XD81935</t>
  </si>
  <si>
    <t>OO72857</t>
  </si>
  <si>
    <t>HS77089</t>
  </si>
  <si>
    <t>PP64004</t>
  </si>
  <si>
    <t>LC33025</t>
  </si>
  <si>
    <t>RF94484</t>
  </si>
  <si>
    <t>GG57214</t>
  </si>
  <si>
    <t>JQ91314</t>
  </si>
  <si>
    <t>HP77890</t>
  </si>
  <si>
    <t>FM37864</t>
  </si>
  <si>
    <t>CH81088</t>
  </si>
  <si>
    <t>AS62048</t>
  </si>
  <si>
    <t>AD28349</t>
  </si>
  <si>
    <t>VA94160</t>
  </si>
  <si>
    <t>CZ96653</t>
  </si>
  <si>
    <t>WQ18638</t>
  </si>
  <si>
    <t>KJ50265</t>
  </si>
  <si>
    <t>FS97588</t>
  </si>
  <si>
    <t>UK49045</t>
  </si>
  <si>
    <t>TE49565</t>
  </si>
  <si>
    <t>CK39096</t>
  </si>
  <si>
    <t>PA14842</t>
  </si>
  <si>
    <t>BN13780</t>
  </si>
  <si>
    <t>EY78874</t>
  </si>
  <si>
    <t>ZQ37702</t>
  </si>
  <si>
    <t>JB60515</t>
  </si>
  <si>
    <t>IB81655</t>
  </si>
  <si>
    <t>WY57101</t>
  </si>
  <si>
    <t>CE94751</t>
  </si>
  <si>
    <t>XX73066</t>
  </si>
  <si>
    <t>ZG88784</t>
  </si>
  <si>
    <t>XX88577</t>
  </si>
  <si>
    <t>LJ20215</t>
  </si>
  <si>
    <t>IY77611</t>
  </si>
  <si>
    <t>MP22051</t>
  </si>
  <si>
    <t>TT82373</t>
  </si>
  <si>
    <t>KC79907</t>
  </si>
  <si>
    <t>GU92938</t>
  </si>
  <si>
    <t>GQ78238</t>
  </si>
  <si>
    <t>GR49281</t>
  </si>
  <si>
    <t>EH24828</t>
  </si>
  <si>
    <t>TN36916</t>
  </si>
  <si>
    <t>CI60365</t>
  </si>
  <si>
    <t>BS34332</t>
  </si>
  <si>
    <t>NC34154</t>
  </si>
  <si>
    <t>GP66031</t>
  </si>
  <si>
    <t>AO42003</t>
  </si>
  <si>
    <t>FY90924</t>
  </si>
  <si>
    <t>XI41106</t>
  </si>
  <si>
    <t>OW54561</t>
  </si>
  <si>
    <t>FW53453</t>
  </si>
  <si>
    <t>JG35886</t>
  </si>
  <si>
    <t>AJ89107</t>
  </si>
  <si>
    <t>FN66436</t>
  </si>
  <si>
    <t>LU37653</t>
  </si>
  <si>
    <t>XC85830</t>
  </si>
  <si>
    <t>NZ85858</t>
  </si>
  <si>
    <t>LG45661</t>
  </si>
  <si>
    <t>QC89139</t>
  </si>
  <si>
    <t>TV82603</t>
  </si>
  <si>
    <t>YB58778</t>
  </si>
  <si>
    <t>IA63417</t>
  </si>
  <si>
    <t>YY11432</t>
  </si>
  <si>
    <t>DS31990</t>
  </si>
  <si>
    <t>DM95829</t>
  </si>
  <si>
    <t>WN13366</t>
  </si>
  <si>
    <t>EF41225</t>
  </si>
  <si>
    <t>QJ49871</t>
  </si>
  <si>
    <t>WW37525</t>
  </si>
  <si>
    <t>TG37039</t>
  </si>
  <si>
    <t>LW77178</t>
  </si>
  <si>
    <t>YQ24856</t>
  </si>
  <si>
    <t>ET88948</t>
  </si>
  <si>
    <t>ZK11389</t>
  </si>
  <si>
    <t>RN20799</t>
  </si>
  <si>
    <t>QL18084</t>
  </si>
  <si>
    <t>RM24280</t>
  </si>
  <si>
    <t>PZ94551</t>
  </si>
  <si>
    <t>CA79988</t>
  </si>
  <si>
    <t>JC45487</t>
  </si>
  <si>
    <t>FP45327</t>
  </si>
  <si>
    <t>TH72420</t>
  </si>
  <si>
    <t>LK73001</t>
  </si>
  <si>
    <t>GP20237</t>
  </si>
  <si>
    <t>LC60153</t>
  </si>
  <si>
    <t>GQ15708</t>
  </si>
  <si>
    <t>ZZ31825</t>
  </si>
  <si>
    <t>NN66592</t>
  </si>
  <si>
    <t>GF70857</t>
  </si>
  <si>
    <t>LB59405</t>
  </si>
  <si>
    <t>NN44758</t>
  </si>
  <si>
    <t>SJ86522</t>
  </si>
  <si>
    <t>UB61619</t>
  </si>
  <si>
    <t>GB44176</t>
  </si>
  <si>
    <t>TE13577</t>
  </si>
  <si>
    <t>IQ24777</t>
  </si>
  <si>
    <t>JR34589</t>
  </si>
  <si>
    <t>UI75273</t>
  </si>
  <si>
    <t>TY59231</t>
  </si>
  <si>
    <t>XK84089</t>
  </si>
  <si>
    <t>FB95495</t>
  </si>
  <si>
    <t>TR18791</t>
  </si>
  <si>
    <t>FY67942</t>
  </si>
  <si>
    <t>MD14027</t>
  </si>
  <si>
    <t>ZM84839</t>
  </si>
  <si>
    <t>LD69905</t>
  </si>
  <si>
    <t>LO14234</t>
  </si>
  <si>
    <t>VN27419</t>
  </si>
  <si>
    <t>BC31913</t>
  </si>
  <si>
    <t>JE19783</t>
  </si>
  <si>
    <t>ER65086</t>
  </si>
  <si>
    <t>LK91880</t>
  </si>
  <si>
    <t>CE56187</t>
  </si>
  <si>
    <t>FU99476</t>
  </si>
  <si>
    <t>FY86121</t>
  </si>
  <si>
    <t>HI71466</t>
  </si>
  <si>
    <t>JS42382</t>
  </si>
  <si>
    <t>QA72881</t>
  </si>
  <si>
    <t>WV57813</t>
  </si>
  <si>
    <t>RF72106</t>
  </si>
  <si>
    <t>RX24650</t>
  </si>
  <si>
    <t>QU93024</t>
  </si>
  <si>
    <t>LH66741</t>
  </si>
  <si>
    <t>EV95033</t>
  </si>
  <si>
    <t>VQ57815</t>
  </si>
  <si>
    <t>SW74846</t>
  </si>
  <si>
    <t>CJ78727</t>
  </si>
  <si>
    <t>PC83755</t>
  </si>
  <si>
    <t>KK64803</t>
  </si>
  <si>
    <t>VH43367</t>
  </si>
  <si>
    <t>HC76653</t>
  </si>
  <si>
    <t>LJ88616</t>
  </si>
  <si>
    <t>LV57595</t>
  </si>
  <si>
    <t>YQ16427</t>
  </si>
  <si>
    <t>SU41739</t>
  </si>
  <si>
    <t>VW65573</t>
  </si>
  <si>
    <t>MO33279</t>
  </si>
  <si>
    <t>AH84063</t>
  </si>
  <si>
    <t>HO50571</t>
  </si>
  <si>
    <t>TO74000</t>
  </si>
  <si>
    <t>WM64930</t>
  </si>
  <si>
    <t>WU21638</t>
  </si>
  <si>
    <t>NW41789</t>
  </si>
  <si>
    <t>JD86991</t>
  </si>
  <si>
    <t>HY43263</t>
  </si>
  <si>
    <t>ES82658</t>
  </si>
  <si>
    <t>WI86229</t>
  </si>
  <si>
    <t>IN17648</t>
  </si>
  <si>
    <t>RB49468</t>
  </si>
  <si>
    <t>GU29647</t>
  </si>
  <si>
    <t>JW70372</t>
  </si>
  <si>
    <t>GV45403</t>
  </si>
  <si>
    <t>UH35128</t>
  </si>
  <si>
    <t>QT25383</t>
  </si>
  <si>
    <t>RO18530</t>
  </si>
  <si>
    <t>IN26765</t>
  </si>
  <si>
    <t>SD30853</t>
  </si>
  <si>
    <t>WR90490</t>
  </si>
  <si>
    <t>XO92596</t>
  </si>
  <si>
    <t>EA14700</t>
  </si>
  <si>
    <t>ES88339</t>
  </si>
  <si>
    <t>GG61186</t>
  </si>
  <si>
    <t>BB65725</t>
  </si>
  <si>
    <t>JK26373</t>
  </si>
  <si>
    <t>WP58340</t>
  </si>
  <si>
    <t>CJ15590</t>
  </si>
  <si>
    <t>UO54511</t>
  </si>
  <si>
    <t>RG13940</t>
  </si>
  <si>
    <t>BN89470</t>
  </si>
  <si>
    <t>LA33814</t>
  </si>
  <si>
    <t>TV35668</t>
  </si>
  <si>
    <t>OY92520</t>
  </si>
  <si>
    <t>GD29440</t>
  </si>
  <si>
    <t>HB21182</t>
  </si>
  <si>
    <t>PD55753</t>
  </si>
  <si>
    <t>XB32430</t>
  </si>
  <si>
    <t>XY52165</t>
  </si>
  <si>
    <t>IK44574</t>
  </si>
  <si>
    <t>IF87079</t>
  </si>
  <si>
    <t>WZ31900</t>
  </si>
  <si>
    <t>WC21120</t>
  </si>
  <si>
    <t>HN63935</t>
  </si>
  <si>
    <t>CZ19025</t>
  </si>
  <si>
    <t>NG13451</t>
  </si>
  <si>
    <t>BA17836</t>
  </si>
  <si>
    <t>FI75266</t>
  </si>
  <si>
    <t>KL14426</t>
  </si>
  <si>
    <t>LZ89104</t>
  </si>
  <si>
    <t>UK79109</t>
  </si>
  <si>
    <t>QT39597</t>
  </si>
  <si>
    <t>MN53151</t>
  </si>
  <si>
    <t>VN59368</t>
  </si>
  <si>
    <t>ET64307</t>
  </si>
  <si>
    <t>LK90215</t>
  </si>
  <si>
    <t>WV57524</t>
  </si>
  <si>
    <t>YA52900</t>
  </si>
  <si>
    <t>OQ82364</t>
  </si>
  <si>
    <t>FN98595</t>
  </si>
  <si>
    <t>MV19629</t>
  </si>
  <si>
    <t>OF46381</t>
  </si>
  <si>
    <t>AR63478</t>
  </si>
  <si>
    <t>HN45134</t>
  </si>
  <si>
    <t>JG12505</t>
  </si>
  <si>
    <t>HX63408</t>
  </si>
  <si>
    <t>ES93923</t>
  </si>
  <si>
    <t>KN65809</t>
  </si>
  <si>
    <t>AW36627</t>
  </si>
  <si>
    <t>VZ79366</t>
  </si>
  <si>
    <t>LN11802</t>
  </si>
  <si>
    <t>AI49188</t>
  </si>
  <si>
    <t>KV99550</t>
  </si>
  <si>
    <t>ZJ26179</t>
  </si>
  <si>
    <t>KL98495</t>
  </si>
  <si>
    <t>LV34368</t>
  </si>
  <si>
    <t>LS59408</t>
  </si>
  <si>
    <t>TC81636</t>
  </si>
  <si>
    <t>ZF64287</t>
  </si>
  <si>
    <t>YV64727</t>
  </si>
  <si>
    <t>VF33776</t>
  </si>
  <si>
    <t>LO48748</t>
  </si>
  <si>
    <t>ZH55575</t>
  </si>
  <si>
    <t>QZ17137</t>
  </si>
  <si>
    <t>FI45719</t>
  </si>
  <si>
    <t>IN57582</t>
  </si>
  <si>
    <t>NT75612</t>
  </si>
  <si>
    <t>WW85018</t>
  </si>
  <si>
    <t>PC76141</t>
  </si>
  <si>
    <t>WJ55369</t>
  </si>
  <si>
    <t>SJ74501</t>
  </si>
  <si>
    <t>DS34823</t>
  </si>
  <si>
    <t>KY38074</t>
  </si>
  <si>
    <t>JS90115</t>
  </si>
  <si>
    <t>KB20508</t>
  </si>
  <si>
    <t>RA91280</t>
  </si>
  <si>
    <t>MR50410</t>
  </si>
  <si>
    <t>CI27304</t>
  </si>
  <si>
    <t>QW17286</t>
  </si>
  <si>
    <t>YJ24476</t>
  </si>
  <si>
    <t>IZ37104</t>
  </si>
  <si>
    <t>WL42517</t>
  </si>
  <si>
    <t>MV26494</t>
  </si>
  <si>
    <t>XR71687</t>
  </si>
  <si>
    <t>OF12725</t>
  </si>
  <si>
    <t>US89481</t>
  </si>
  <si>
    <t>SM87252</t>
  </si>
  <si>
    <t>YU35148</t>
  </si>
  <si>
    <t>VI12468</t>
  </si>
  <si>
    <t>AF49625</t>
  </si>
  <si>
    <t>KZ84621</t>
  </si>
  <si>
    <t>YB57848</t>
  </si>
  <si>
    <t>HD99234</t>
  </si>
  <si>
    <t>LT72149</t>
  </si>
  <si>
    <t>DH85144</t>
  </si>
  <si>
    <t>BI33231</t>
  </si>
  <si>
    <t>QB14114</t>
  </si>
  <si>
    <t>GB66110</t>
  </si>
  <si>
    <t>RU94434</t>
  </si>
  <si>
    <t>AM94127</t>
  </si>
  <si>
    <t>MQ79612</t>
  </si>
  <si>
    <t>GE63585</t>
  </si>
  <si>
    <t>ST43550</t>
  </si>
  <si>
    <t>QP32003</t>
  </si>
  <si>
    <t>AD33653</t>
  </si>
  <si>
    <t>WJ57919</t>
  </si>
  <si>
    <t>YS94121</t>
  </si>
  <si>
    <t>AP52565</t>
  </si>
  <si>
    <t>DW19309</t>
  </si>
  <si>
    <t>MZ88454</t>
  </si>
  <si>
    <t>LB97434</t>
  </si>
  <si>
    <t>YE45848</t>
  </si>
  <si>
    <t>WM65373</t>
  </si>
  <si>
    <t>DD44177</t>
  </si>
  <si>
    <t>BV25135</t>
  </si>
  <si>
    <t>SD96596</t>
  </si>
  <si>
    <t>ZQ96022</t>
  </si>
  <si>
    <t>LS90887</t>
  </si>
  <si>
    <t>HA72996</t>
  </si>
  <si>
    <t>ZQ92997</t>
  </si>
  <si>
    <t>PM13394</t>
  </si>
  <si>
    <t>OQ45659</t>
  </si>
  <si>
    <t>KB50999</t>
  </si>
  <si>
    <t>WO25669</t>
  </si>
  <si>
    <t>IS45756</t>
  </si>
  <si>
    <t>HT48275</t>
  </si>
  <si>
    <t>VM58985</t>
  </si>
  <si>
    <t>RO43614</t>
  </si>
  <si>
    <t>YL91288</t>
  </si>
  <si>
    <t>KR29524</t>
  </si>
  <si>
    <t>QE46704</t>
  </si>
  <si>
    <t>WI69346</t>
  </si>
  <si>
    <t>BR39076</t>
  </si>
  <si>
    <t>SZ14518</t>
  </si>
  <si>
    <t>CF62430</t>
  </si>
  <si>
    <t>MS87381</t>
  </si>
  <si>
    <t>HR10835</t>
  </si>
  <si>
    <t>JH91579</t>
  </si>
  <si>
    <t>YP96182</t>
  </si>
  <si>
    <t>QJ57215</t>
  </si>
  <si>
    <t>CC46747</t>
  </si>
  <si>
    <t>RY92647</t>
  </si>
  <si>
    <t>SC30127</t>
  </si>
  <si>
    <t>MR13691</t>
  </si>
  <si>
    <t>UJ38473</t>
  </si>
  <si>
    <t>YH31618</t>
  </si>
  <si>
    <t>SE62920</t>
  </si>
  <si>
    <t>SM10254</t>
  </si>
  <si>
    <t>QQ90441</t>
  </si>
  <si>
    <t>WL63802</t>
  </si>
  <si>
    <t>HP73832</t>
  </si>
  <si>
    <t>FD20455</t>
  </si>
  <si>
    <t>AX56708</t>
  </si>
  <si>
    <t>KB75939</t>
  </si>
  <si>
    <t>LU18867</t>
  </si>
  <si>
    <t>LU42720</t>
  </si>
  <si>
    <t>FG63582</t>
  </si>
  <si>
    <t>GD59796</t>
  </si>
  <si>
    <t>OG17756</t>
  </si>
  <si>
    <t>UV89077</t>
  </si>
  <si>
    <t>IE97795</t>
  </si>
  <si>
    <t>VA89404</t>
  </si>
  <si>
    <t>VK94891</t>
  </si>
  <si>
    <t>WE25756</t>
  </si>
  <si>
    <t>XB64251</t>
  </si>
  <si>
    <t>DL11519</t>
  </si>
  <si>
    <t>YF16441</t>
  </si>
  <si>
    <t>LM12349</t>
  </si>
  <si>
    <t>GP99578</t>
  </si>
  <si>
    <t>KD63903</t>
  </si>
  <si>
    <t>EI58541</t>
  </si>
  <si>
    <t>VV35420</t>
  </si>
  <si>
    <t>EW15755</t>
  </si>
  <si>
    <t>MN61620</t>
  </si>
  <si>
    <t>PR21713</t>
  </si>
  <si>
    <t>MF82000</t>
  </si>
  <si>
    <t>SA91515</t>
  </si>
  <si>
    <t>PM14429</t>
  </si>
  <si>
    <t>GQ46925</t>
  </si>
  <si>
    <t>UI64281</t>
  </si>
  <si>
    <t>EX61844</t>
  </si>
  <si>
    <t>WX18073</t>
  </si>
  <si>
    <t>TI48450</t>
  </si>
  <si>
    <t>EM16179</t>
  </si>
  <si>
    <t>CT83377</t>
  </si>
  <si>
    <t>SG46572</t>
  </si>
  <si>
    <t>OO63074</t>
  </si>
  <si>
    <t>NB40107</t>
  </si>
  <si>
    <t>YQ98465</t>
  </si>
  <si>
    <t>ZG82127</t>
  </si>
  <si>
    <t>MI81870</t>
  </si>
  <si>
    <t>VU32116</t>
  </si>
  <si>
    <t>SC90717</t>
  </si>
  <si>
    <t>PS28082</t>
  </si>
  <si>
    <t>QG39997</t>
  </si>
  <si>
    <t>MB60322</t>
  </si>
  <si>
    <t>TT68630</t>
  </si>
  <si>
    <t>EX46492</t>
  </si>
  <si>
    <t>RF44930</t>
  </si>
  <si>
    <t>YV97407</t>
  </si>
  <si>
    <t>OD21455</t>
  </si>
  <si>
    <t>MN79082</t>
  </si>
  <si>
    <t>FZ44411</t>
  </si>
  <si>
    <t>ZP80265</t>
  </si>
  <si>
    <t>HS69837</t>
  </si>
  <si>
    <t>HB70063</t>
  </si>
  <si>
    <t>AK54675</t>
  </si>
  <si>
    <t>GB70736</t>
  </si>
  <si>
    <t>SG96896</t>
  </si>
  <si>
    <t>ZO23305</t>
  </si>
  <si>
    <t>WT65970</t>
  </si>
  <si>
    <t>HI36042</t>
  </si>
  <si>
    <t>UP31333</t>
  </si>
  <si>
    <t>PN18507</t>
  </si>
  <si>
    <t>HX36471</t>
  </si>
  <si>
    <t>SC40169</t>
  </si>
  <si>
    <t>BG42047</t>
  </si>
  <si>
    <t>GO86980</t>
  </si>
  <si>
    <t>YI85251</t>
  </si>
  <si>
    <t>PO90615</t>
  </si>
  <si>
    <t>FH22095</t>
  </si>
  <si>
    <t>WZ83320</t>
  </si>
  <si>
    <t>TF35512</t>
  </si>
  <si>
    <t>RY26286</t>
  </si>
  <si>
    <t>UE75424</t>
  </si>
  <si>
    <t>JR10216</t>
  </si>
  <si>
    <t>JM96431</t>
  </si>
  <si>
    <t>PU88199</t>
  </si>
  <si>
    <t>JH58573</t>
  </si>
  <si>
    <t>CO25601</t>
  </si>
  <si>
    <t>FI22970</t>
  </si>
  <si>
    <t>UT21323</t>
  </si>
  <si>
    <t>PF24757</t>
  </si>
  <si>
    <t>LS99940</t>
  </si>
  <si>
    <t>QK24293</t>
  </si>
  <si>
    <t>FL55134</t>
  </si>
  <si>
    <t>CT53265</t>
  </si>
  <si>
    <t>OG67387</t>
  </si>
  <si>
    <t>CV72453</t>
  </si>
  <si>
    <t>YS71471</t>
  </si>
  <si>
    <t>GQ32356</t>
  </si>
  <si>
    <t>KQ50003</t>
  </si>
  <si>
    <t>DU38713</t>
  </si>
  <si>
    <t>XO96556</t>
  </si>
  <si>
    <t>IX35050</t>
  </si>
  <si>
    <t>RA43827</t>
  </si>
  <si>
    <t>FM25704</t>
  </si>
  <si>
    <t>DF66914</t>
  </si>
  <si>
    <t>DE34457</t>
  </si>
  <si>
    <t>QQ86648</t>
  </si>
  <si>
    <t>ND29059</t>
  </si>
  <si>
    <t>ZA60820</t>
  </si>
  <si>
    <t>XR82418</t>
  </si>
  <si>
    <t>YW47108</t>
  </si>
  <si>
    <t>FG18525</t>
  </si>
  <si>
    <t>ZH19885</t>
  </si>
  <si>
    <t>LX30483</t>
  </si>
  <si>
    <t>XV69290</t>
  </si>
  <si>
    <t>NG94479</t>
  </si>
  <si>
    <t>SM80235</t>
  </si>
  <si>
    <t>ZI69514</t>
  </si>
  <si>
    <t>VQ78876</t>
  </si>
  <si>
    <t>RH70599</t>
  </si>
  <si>
    <t>HW54198</t>
  </si>
  <si>
    <t>NX84287</t>
  </si>
  <si>
    <t>HK16676</t>
  </si>
  <si>
    <t>BW65176</t>
  </si>
  <si>
    <t>MD86050</t>
  </si>
  <si>
    <t>DM16101</t>
  </si>
  <si>
    <t>UM76485</t>
  </si>
  <si>
    <t>WX48434</t>
  </si>
  <si>
    <t>GU45597</t>
  </si>
  <si>
    <t>FH85960</t>
  </si>
  <si>
    <t>YO41331</t>
  </si>
  <si>
    <t>EW27959</t>
  </si>
  <si>
    <t>GS76685</t>
  </si>
  <si>
    <t>WX49215</t>
  </si>
  <si>
    <t>VV49688</t>
  </si>
  <si>
    <t>LG53863</t>
  </si>
  <si>
    <t>JJ57298</t>
  </si>
  <si>
    <t>IY59173</t>
  </si>
  <si>
    <t>FC68244</t>
  </si>
  <si>
    <t>EG10175</t>
  </si>
  <si>
    <t>WK18603</t>
  </si>
  <si>
    <t>LQ76461</t>
  </si>
  <si>
    <t>AU23837</t>
  </si>
  <si>
    <t>EJ43595</t>
  </si>
  <si>
    <t>QN15356</t>
  </si>
  <si>
    <t>WY17451</t>
  </si>
  <si>
    <t>LG49010</t>
  </si>
  <si>
    <t>EQ68292</t>
  </si>
  <si>
    <t>NE73773</t>
  </si>
  <si>
    <t>ZK67670</t>
  </si>
  <si>
    <t>VS28690</t>
  </si>
  <si>
    <t>CI57475</t>
  </si>
  <si>
    <t>MJ25422</t>
  </si>
  <si>
    <t>XB17553</t>
  </si>
  <si>
    <t>VG16827</t>
  </si>
  <si>
    <t>SR96970</t>
  </si>
  <si>
    <t>WA67245</t>
  </si>
  <si>
    <t>TK32843</t>
  </si>
  <si>
    <t>BP23267</t>
  </si>
  <si>
    <t>YU23754</t>
  </si>
  <si>
    <t>AZ87715</t>
  </si>
  <si>
    <t>TS98462</t>
  </si>
  <si>
    <t>XV21647</t>
  </si>
  <si>
    <t>HH49378</t>
  </si>
  <si>
    <t>PD32943</t>
  </si>
  <si>
    <t>PW15144</t>
  </si>
  <si>
    <t>VL84149</t>
  </si>
  <si>
    <t>NJ43658</t>
  </si>
  <si>
    <t>YK26558</t>
  </si>
  <si>
    <t>EP80820</t>
  </si>
  <si>
    <t>EA61783</t>
  </si>
  <si>
    <t>PK51938</t>
  </si>
  <si>
    <t>EY13576</t>
  </si>
  <si>
    <t>PT50287</t>
  </si>
  <si>
    <t>KV56995</t>
  </si>
  <si>
    <t>QC95625</t>
  </si>
  <si>
    <t>TN50051</t>
  </si>
  <si>
    <t>DS50601</t>
  </si>
  <si>
    <t>MR84659</t>
  </si>
  <si>
    <t>UU32345</t>
  </si>
  <si>
    <t>IC94523</t>
  </si>
  <si>
    <t>WI47826</t>
  </si>
  <si>
    <t>QT13680</t>
  </si>
  <si>
    <t>SX87181</t>
  </si>
  <si>
    <t>GO75708</t>
  </si>
  <si>
    <t>SN49269</t>
  </si>
  <si>
    <t>FL96333</t>
  </si>
  <si>
    <t>MD41042</t>
  </si>
  <si>
    <t>JO90877</t>
  </si>
  <si>
    <t>RJ32720</t>
  </si>
  <si>
    <t>BB21794</t>
  </si>
  <si>
    <t>FK37308</t>
  </si>
  <si>
    <t>FJ60600</t>
  </si>
  <si>
    <t>JP64518</t>
  </si>
  <si>
    <t>SH60585</t>
  </si>
  <si>
    <t>FU51754</t>
  </si>
  <si>
    <t>LU87443</t>
  </si>
  <si>
    <t>XL58577</t>
  </si>
  <si>
    <t>DB93245</t>
  </si>
  <si>
    <t>CF26207</t>
  </si>
  <si>
    <t>QK90365</t>
  </si>
  <si>
    <t>VU35401</t>
  </si>
  <si>
    <t>RI76399</t>
  </si>
  <si>
    <t>SS77718</t>
  </si>
  <si>
    <t>MS94619</t>
  </si>
  <si>
    <t>OT53330</t>
  </si>
  <si>
    <t>SG71810</t>
  </si>
  <si>
    <t>DH68234</t>
  </si>
  <si>
    <t>WP19664</t>
  </si>
  <si>
    <t>MX50302</t>
  </si>
  <si>
    <t>TQ24692</t>
  </si>
  <si>
    <t>ZN65873</t>
  </si>
  <si>
    <t>LE12086</t>
  </si>
  <si>
    <t>ZY77695</t>
  </si>
  <si>
    <t>KR50062</t>
  </si>
  <si>
    <t>LG98245</t>
  </si>
  <si>
    <t>MG10140</t>
  </si>
  <si>
    <t>IE36279</t>
  </si>
  <si>
    <t>PY79729</t>
  </si>
  <si>
    <t>KN34250</t>
  </si>
  <si>
    <t>AX71707</t>
  </si>
  <si>
    <t>BC85847</t>
  </si>
  <si>
    <t>UN90060</t>
  </si>
  <si>
    <t>ZQ51896</t>
  </si>
  <si>
    <t>CM59084</t>
  </si>
  <si>
    <t>ZY57929</t>
  </si>
  <si>
    <t>YX51934</t>
  </si>
  <si>
    <t>ZZ22858</t>
  </si>
  <si>
    <t>FM46980</t>
  </si>
  <si>
    <t>GD84658</t>
  </si>
  <si>
    <t>JB29250</t>
  </si>
  <si>
    <t>SI31035</t>
  </si>
  <si>
    <t>MB15338</t>
  </si>
  <si>
    <t>XB35510</t>
  </si>
  <si>
    <t>QI99143</t>
  </si>
  <si>
    <t>PP48389</t>
  </si>
  <si>
    <t>FK85203</t>
  </si>
  <si>
    <t>YK60829</t>
  </si>
  <si>
    <t>PC72443</t>
  </si>
  <si>
    <t>AO77635</t>
  </si>
  <si>
    <t>IC78105</t>
  </si>
  <si>
    <t>QE12539</t>
  </si>
  <si>
    <t>GC81619</t>
  </si>
  <si>
    <t>YJ42538</t>
  </si>
  <si>
    <t>BC47264</t>
  </si>
  <si>
    <t>LY90785</t>
  </si>
  <si>
    <t>EG94326</t>
  </si>
  <si>
    <t>OG62048</t>
  </si>
  <si>
    <t>YU39743</t>
  </si>
  <si>
    <t>NQ86532</t>
  </si>
  <si>
    <t>EO38569</t>
  </si>
  <si>
    <t>HU41273</t>
  </si>
  <si>
    <t>VD96075</t>
  </si>
  <si>
    <t>II62831</t>
  </si>
  <si>
    <t>TW91179</t>
  </si>
  <si>
    <t>YY71144</t>
  </si>
  <si>
    <t>LO14518</t>
  </si>
  <si>
    <t>IB80924</t>
  </si>
  <si>
    <t>QW40898</t>
  </si>
  <si>
    <t>CO23919</t>
  </si>
  <si>
    <t>MW48891</t>
  </si>
  <si>
    <t>EW34780</t>
  </si>
  <si>
    <t>WN91943</t>
  </si>
  <si>
    <t>BR13613</t>
  </si>
  <si>
    <t>VW74085</t>
  </si>
  <si>
    <t>JH94846</t>
  </si>
  <si>
    <t>ND87334</t>
  </si>
  <si>
    <t>AG45299</t>
  </si>
  <si>
    <t>JV38934</t>
  </si>
  <si>
    <t>IV94496</t>
  </si>
  <si>
    <t>XU43725</t>
  </si>
  <si>
    <t>GK48045</t>
  </si>
  <si>
    <t>YG92601</t>
  </si>
  <si>
    <t>ER10834</t>
  </si>
  <si>
    <t>QF74147</t>
  </si>
  <si>
    <t>JY45873</t>
  </si>
  <si>
    <t>PI79725</t>
  </si>
  <si>
    <t>TK61994</t>
  </si>
  <si>
    <t>FQ46354</t>
  </si>
  <si>
    <t>IJ83011</t>
  </si>
  <si>
    <t>HP40365</t>
  </si>
  <si>
    <t>YF80144</t>
  </si>
  <si>
    <t>BE31382</t>
  </si>
  <si>
    <t>HJ57617</t>
  </si>
  <si>
    <t>DV27428</t>
  </si>
  <si>
    <t>TN61016</t>
  </si>
  <si>
    <t>TG70775</t>
  </si>
  <si>
    <t>RJ80405</t>
  </si>
  <si>
    <t>YK93229</t>
  </si>
  <si>
    <t>PG84165</t>
  </si>
  <si>
    <t>XE39286</t>
  </si>
  <si>
    <t>QJ90136</t>
  </si>
  <si>
    <t>WY65854</t>
  </si>
  <si>
    <t>RO73268</t>
  </si>
  <si>
    <t>LX15904</t>
  </si>
  <si>
    <t>EA63660</t>
  </si>
  <si>
    <t>YW72997</t>
  </si>
  <si>
    <t>QH19450</t>
  </si>
  <si>
    <t>HH49391</t>
  </si>
  <si>
    <t>GO42840</t>
  </si>
  <si>
    <t>DQ19343</t>
  </si>
  <si>
    <t>XW89091</t>
  </si>
  <si>
    <t>MR56401</t>
  </si>
  <si>
    <t>TM33419</t>
  </si>
  <si>
    <t>QF13998</t>
  </si>
  <si>
    <t>YP92773</t>
  </si>
  <si>
    <t>WR53191</t>
  </si>
  <si>
    <t>UA94723</t>
  </si>
  <si>
    <t>HC74532</t>
  </si>
  <si>
    <t>GY55092</t>
  </si>
  <si>
    <t>LG73224</t>
  </si>
  <si>
    <t>KR53335</t>
  </si>
  <si>
    <t>SE78641</t>
  </si>
  <si>
    <t>BA92673</t>
  </si>
  <si>
    <t>FM61329</t>
  </si>
  <si>
    <t>IS50283</t>
  </si>
  <si>
    <t>CL52383</t>
  </si>
  <si>
    <t>XT54610</t>
  </si>
  <si>
    <t>QT46509</t>
  </si>
  <si>
    <t>BR44176</t>
  </si>
  <si>
    <t>VI14730</t>
  </si>
  <si>
    <t>HS74723</t>
  </si>
  <si>
    <t>HX72126</t>
  </si>
  <si>
    <t>ZV32968</t>
  </si>
  <si>
    <t>NN65590</t>
  </si>
  <si>
    <t>SN58128</t>
  </si>
  <si>
    <t>IX85835</t>
  </si>
  <si>
    <t>AG58599</t>
  </si>
  <si>
    <t>KN78424</t>
  </si>
  <si>
    <t>CP76842</t>
  </si>
  <si>
    <t>EK13316</t>
  </si>
  <si>
    <t>PA95799</t>
  </si>
  <si>
    <t>EN38348</t>
  </si>
  <si>
    <t>ED44765</t>
  </si>
  <si>
    <t>TW49116</t>
  </si>
  <si>
    <t>EN31802</t>
  </si>
  <si>
    <t>QJ22057</t>
  </si>
  <si>
    <t>SG86615</t>
  </si>
  <si>
    <t>GP56044</t>
  </si>
  <si>
    <t>TA89713</t>
  </si>
  <si>
    <t>BG84194</t>
  </si>
  <si>
    <t>GA27295</t>
  </si>
  <si>
    <t>XY39691</t>
  </si>
  <si>
    <t>UP60200</t>
  </si>
  <si>
    <t>PW95813</t>
  </si>
  <si>
    <t>JW44963</t>
  </si>
  <si>
    <t>SP29219</t>
  </si>
  <si>
    <t>NU64028</t>
  </si>
  <si>
    <t>OG57342</t>
  </si>
  <si>
    <t>JA25453</t>
  </si>
  <si>
    <t>DE21533</t>
  </si>
  <si>
    <t>BG19572</t>
  </si>
  <si>
    <t>ET81343</t>
  </si>
  <si>
    <t>HN54181</t>
  </si>
  <si>
    <t>VE98553</t>
  </si>
  <si>
    <t>WA45944</t>
  </si>
  <si>
    <t>XR87264</t>
  </si>
  <si>
    <t>UE10014</t>
  </si>
  <si>
    <t>XC26395</t>
  </si>
  <si>
    <t>SO54368</t>
  </si>
  <si>
    <t>LA79102</t>
  </si>
  <si>
    <t>MJ95558</t>
  </si>
  <si>
    <t>NP66209</t>
  </si>
  <si>
    <t>ZH93283</t>
  </si>
  <si>
    <t>GF59560</t>
  </si>
  <si>
    <t>SC70396</t>
  </si>
  <si>
    <t>VY27019</t>
  </si>
  <si>
    <t>KH95802</t>
  </si>
  <si>
    <t>PD33979</t>
  </si>
  <si>
    <t>OP54725</t>
  </si>
  <si>
    <t>WA94988</t>
  </si>
  <si>
    <t>ZH30674</t>
  </si>
  <si>
    <t>LV89056</t>
  </si>
  <si>
    <t>KP18988</t>
  </si>
  <si>
    <t>HB17438</t>
  </si>
  <si>
    <t>IW87075</t>
  </si>
  <si>
    <t>MQ46375</t>
  </si>
  <si>
    <t>PX44289</t>
  </si>
  <si>
    <t>SD38003</t>
  </si>
  <si>
    <t>AL27471</t>
  </si>
  <si>
    <t>DH14632</t>
  </si>
  <si>
    <t>FG60807</t>
  </si>
  <si>
    <t>TD90906</t>
  </si>
  <si>
    <t>NS38229</t>
  </si>
  <si>
    <t>RO87000</t>
  </si>
  <si>
    <t>IB67546</t>
  </si>
  <si>
    <t>GC17585</t>
  </si>
  <si>
    <t>KC14861</t>
  </si>
  <si>
    <t>HS28694</t>
  </si>
  <si>
    <t>SW94040</t>
  </si>
  <si>
    <t>HI48554</t>
  </si>
  <si>
    <t>VN44400</t>
  </si>
  <si>
    <t>HI16116</t>
  </si>
  <si>
    <t>JI37927</t>
  </si>
  <si>
    <t>IP77666</t>
  </si>
  <si>
    <t>NX15614</t>
  </si>
  <si>
    <t>WL92199</t>
  </si>
  <si>
    <t>AQ70619</t>
  </si>
  <si>
    <t>ZW79814</t>
  </si>
  <si>
    <t>PD66941</t>
  </si>
  <si>
    <t>AG47947</t>
  </si>
  <si>
    <t>GB71156</t>
  </si>
  <si>
    <t>MJ54807</t>
  </si>
  <si>
    <t>GX22027</t>
  </si>
  <si>
    <t>OM55336</t>
  </si>
  <si>
    <t>VT51874</t>
  </si>
  <si>
    <t>MU88116</t>
  </si>
  <si>
    <t>EN54716</t>
  </si>
  <si>
    <t>GE29173</t>
  </si>
  <si>
    <t>MJ69973</t>
  </si>
  <si>
    <t>HK30754</t>
  </si>
  <si>
    <t>TG75223</t>
  </si>
  <si>
    <t>RW61528</t>
  </si>
  <si>
    <t>WV39838</t>
  </si>
  <si>
    <t>CD27895</t>
  </si>
  <si>
    <t>IA52178</t>
  </si>
  <si>
    <t>TZ81094</t>
  </si>
  <si>
    <t>FR46645</t>
  </si>
  <si>
    <t>TU82820</t>
  </si>
  <si>
    <t>HD53787</t>
  </si>
  <si>
    <t>ES87355</t>
  </si>
  <si>
    <t>NQ18750</t>
  </si>
  <si>
    <t>ML29312</t>
  </si>
  <si>
    <t>KD63998</t>
  </si>
  <si>
    <t>QG83213</t>
  </si>
  <si>
    <t>GS69842</t>
  </si>
  <si>
    <t>DQ98402</t>
  </si>
  <si>
    <t>AG85127</t>
  </si>
  <si>
    <t>JB51220</t>
  </si>
  <si>
    <t>QZ81258</t>
  </si>
  <si>
    <t>RC16862</t>
  </si>
  <si>
    <t>OD56551</t>
  </si>
  <si>
    <t>PZ47901</t>
  </si>
  <si>
    <t>GW77328</t>
  </si>
  <si>
    <t>RN86953</t>
  </si>
  <si>
    <t>CN91738</t>
  </si>
  <si>
    <t>HQ16068</t>
  </si>
  <si>
    <t>CD38665</t>
  </si>
  <si>
    <t>TC18805</t>
  </si>
  <si>
    <t>OQ99704</t>
  </si>
  <si>
    <t>HH80006</t>
  </si>
  <si>
    <t>RI85578</t>
  </si>
  <si>
    <t>CA70404</t>
  </si>
  <si>
    <t>WZ40465</t>
  </si>
  <si>
    <t>BX51438</t>
  </si>
  <si>
    <t>NT89061</t>
  </si>
  <si>
    <t>QL45827</t>
  </si>
  <si>
    <t>FO13691</t>
  </si>
  <si>
    <t>HH69970</t>
  </si>
  <si>
    <t>WC22220</t>
  </si>
  <si>
    <t>TO60700</t>
  </si>
  <si>
    <t>UB28078</t>
  </si>
  <si>
    <t>CE10235</t>
  </si>
  <si>
    <t>UN53508</t>
  </si>
  <si>
    <t>UU42868</t>
  </si>
  <si>
    <t>EA87824</t>
  </si>
  <si>
    <t>KU29408</t>
  </si>
  <si>
    <t>IM41800</t>
  </si>
  <si>
    <t>WQ46946</t>
  </si>
  <si>
    <t>NL93182</t>
  </si>
  <si>
    <t>SG20925</t>
  </si>
  <si>
    <t>FG16766</t>
  </si>
  <si>
    <t>WH80404</t>
  </si>
  <si>
    <t>NB79936</t>
  </si>
  <si>
    <t>PY80506</t>
  </si>
  <si>
    <t>ZO20633</t>
  </si>
  <si>
    <t>QH56750</t>
  </si>
  <si>
    <t>YC77374</t>
  </si>
  <si>
    <t>AP56340</t>
  </si>
  <si>
    <t>RZ89359</t>
  </si>
  <si>
    <t>EC66666</t>
  </si>
  <si>
    <t>CU69816</t>
  </si>
  <si>
    <t>GG84614</t>
  </si>
  <si>
    <t>HB48073</t>
  </si>
  <si>
    <t>CA14631</t>
  </si>
  <si>
    <t>XS76911</t>
  </si>
  <si>
    <t>OX35378</t>
  </si>
  <si>
    <t>GH98275</t>
  </si>
  <si>
    <t>WZ65217</t>
  </si>
  <si>
    <t>YD74214</t>
  </si>
  <si>
    <t>GI46001</t>
  </si>
  <si>
    <t>GB33195</t>
  </si>
  <si>
    <t>EM43724</t>
  </si>
  <si>
    <t>CN16311</t>
  </si>
  <si>
    <t>UR27848</t>
  </si>
  <si>
    <t>IS79761</t>
  </si>
  <si>
    <t>NX62002</t>
  </si>
  <si>
    <t>OY51402</t>
  </si>
  <si>
    <t>XO70106</t>
  </si>
  <si>
    <t>NI71089</t>
  </si>
  <si>
    <t>NS10490</t>
  </si>
  <si>
    <t>WY12393</t>
  </si>
  <si>
    <t>EY97047</t>
  </si>
  <si>
    <t>XN62489</t>
  </si>
  <si>
    <t>FU63281</t>
  </si>
  <si>
    <t>FM70419</t>
  </si>
  <si>
    <t>CP47989</t>
  </si>
  <si>
    <t>UR42360</t>
  </si>
  <si>
    <t>DH18269</t>
  </si>
  <si>
    <t>KU13616</t>
  </si>
  <si>
    <t>NU61528</t>
  </si>
  <si>
    <t>SE76116</t>
  </si>
  <si>
    <t>QT89604</t>
  </si>
  <si>
    <t>FP65563</t>
  </si>
  <si>
    <t>DV24592</t>
  </si>
  <si>
    <t>NN40477</t>
  </si>
  <si>
    <t>BA49679</t>
  </si>
  <si>
    <t>UZ14076</t>
  </si>
  <si>
    <t>OJ65117</t>
  </si>
  <si>
    <t>DT52189</t>
  </si>
  <si>
    <t>VW65691</t>
  </si>
  <si>
    <t>UX94928</t>
  </si>
  <si>
    <t>VA30351</t>
  </si>
  <si>
    <t>CD56261</t>
  </si>
  <si>
    <t>GU66096</t>
  </si>
  <si>
    <t>OP47206</t>
  </si>
  <si>
    <t>UF81905</t>
  </si>
  <si>
    <t>TI90592</t>
  </si>
  <si>
    <t>LY14355</t>
  </si>
  <si>
    <t>LY17996</t>
  </si>
  <si>
    <t>UZ86963</t>
  </si>
  <si>
    <t>DH95491</t>
  </si>
  <si>
    <t>OO11998</t>
  </si>
  <si>
    <t>LW29130</t>
  </si>
  <si>
    <t>WC72942</t>
  </si>
  <si>
    <t>JC80093</t>
  </si>
  <si>
    <t>GB59748</t>
  </si>
  <si>
    <t>ID58230</t>
  </si>
  <si>
    <t>OI92280</t>
  </si>
  <si>
    <t>BQ94892</t>
  </si>
  <si>
    <t>LZ35469</t>
  </si>
  <si>
    <t>LN55080</t>
  </si>
  <si>
    <t>JU66696</t>
  </si>
  <si>
    <t>QB15345</t>
  </si>
  <si>
    <t>LM93586</t>
  </si>
  <si>
    <t>BE65350</t>
  </si>
  <si>
    <t>ZS15062</t>
  </si>
  <si>
    <t>XV30885</t>
  </si>
  <si>
    <t>XB61209</t>
  </si>
  <si>
    <t>EU78163</t>
  </si>
  <si>
    <t>NA14154</t>
  </si>
  <si>
    <t>JS38272</t>
  </si>
  <si>
    <t>WP41146</t>
  </si>
  <si>
    <t>QT27514</t>
  </si>
  <si>
    <t>FQ22639</t>
  </si>
  <si>
    <t>IK66117</t>
  </si>
  <si>
    <t>OS96036</t>
  </si>
  <si>
    <t>UA63517</t>
  </si>
  <si>
    <t>HI26883</t>
  </si>
  <si>
    <t>PK87824</t>
  </si>
  <si>
    <t>AO46433</t>
  </si>
  <si>
    <t>SX29898</t>
  </si>
  <si>
    <t>YX23800</t>
  </si>
  <si>
    <t>FA90076</t>
  </si>
  <si>
    <t>MB32944</t>
  </si>
  <si>
    <t>MK32733</t>
  </si>
  <si>
    <t>IY87065</t>
  </si>
  <si>
    <t>TB77524</t>
  </si>
  <si>
    <t>UN97379</t>
  </si>
  <si>
    <t>EZ30537</t>
  </si>
  <si>
    <t>WI29961</t>
  </si>
  <si>
    <t>PY57181</t>
  </si>
  <si>
    <t>TM23514</t>
  </si>
  <si>
    <t>TE44937</t>
  </si>
  <si>
    <t>XH54129</t>
  </si>
  <si>
    <t>GG87344</t>
  </si>
  <si>
    <t>YE12395</t>
  </si>
  <si>
    <t>IJ74908</t>
  </si>
  <si>
    <t>WZ61178</t>
  </si>
  <si>
    <t>XB27698</t>
  </si>
  <si>
    <t>TS34391</t>
  </si>
  <si>
    <t>CP19929</t>
  </si>
  <si>
    <t>DX34647</t>
  </si>
  <si>
    <t>SF57173</t>
  </si>
  <si>
    <t>XK39439</t>
  </si>
  <si>
    <t>FS81127</t>
  </si>
  <si>
    <t>JC98569</t>
  </si>
  <si>
    <t>KW81128</t>
  </si>
  <si>
    <t>IR45546</t>
  </si>
  <si>
    <t>NB57112</t>
  </si>
  <si>
    <t>AJ69060</t>
  </si>
  <si>
    <t>RE73564</t>
  </si>
  <si>
    <t>TU72516</t>
  </si>
  <si>
    <t>XK99408</t>
  </si>
  <si>
    <t>YP67379</t>
  </si>
  <si>
    <t>PU73501</t>
  </si>
  <si>
    <t>DD68171</t>
  </si>
  <si>
    <t>BM70908</t>
  </si>
  <si>
    <t>CW85845</t>
  </si>
  <si>
    <t>HO92982</t>
  </si>
  <si>
    <t>PH78214</t>
  </si>
  <si>
    <t>AG22225</t>
  </si>
  <si>
    <t>XV76553</t>
  </si>
  <si>
    <t>FP23103</t>
  </si>
  <si>
    <t>XZ64172</t>
  </si>
  <si>
    <t>JD19036</t>
  </si>
  <si>
    <t>AF17671</t>
  </si>
  <si>
    <t>SH44158</t>
  </si>
  <si>
    <t>ZE49470</t>
  </si>
  <si>
    <t>ZV96574</t>
  </si>
  <si>
    <t>CB61335</t>
  </si>
  <si>
    <t>XV84099</t>
  </si>
  <si>
    <t>YI79084</t>
  </si>
  <si>
    <t>AS18084</t>
  </si>
  <si>
    <t>EZ51276</t>
  </si>
  <si>
    <t>FO13070</t>
  </si>
  <si>
    <t>IP93821</t>
  </si>
  <si>
    <t>LD26428</t>
  </si>
  <si>
    <t>XC67861</t>
  </si>
  <si>
    <t>FZ45665</t>
  </si>
  <si>
    <t>VI14418</t>
  </si>
  <si>
    <t>NT97069</t>
  </si>
  <si>
    <t>EV14053</t>
  </si>
  <si>
    <t>ZM42260</t>
  </si>
  <si>
    <t>OG31942</t>
  </si>
  <si>
    <t>LA29810</t>
  </si>
  <si>
    <t>ZK21724</t>
  </si>
  <si>
    <t>CE17166</t>
  </si>
  <si>
    <t>YI70563</t>
  </si>
  <si>
    <t>HQ15974</t>
  </si>
  <si>
    <t>AZ68184</t>
  </si>
  <si>
    <t>XM19715</t>
  </si>
  <si>
    <t>UF36353</t>
  </si>
  <si>
    <t>LK63879</t>
  </si>
  <si>
    <t>TS53809</t>
  </si>
  <si>
    <t>DC91024</t>
  </si>
  <si>
    <t>YC67208</t>
  </si>
  <si>
    <t>IR29181</t>
  </si>
  <si>
    <t>VK53354</t>
  </si>
  <si>
    <t>ZU30804</t>
  </si>
  <si>
    <t>NM33351</t>
  </si>
  <si>
    <t>TS42594</t>
  </si>
  <si>
    <t>WP10197</t>
  </si>
  <si>
    <t>OU76593</t>
  </si>
  <si>
    <t>SO38188</t>
  </si>
  <si>
    <t>XX32359</t>
  </si>
  <si>
    <t>WE23159</t>
  </si>
  <si>
    <t>VJ49806</t>
  </si>
  <si>
    <t>HD82971</t>
  </si>
  <si>
    <t>UO62808</t>
  </si>
  <si>
    <t>VE89726</t>
  </si>
  <si>
    <t>TH70115</t>
  </si>
  <si>
    <t>YT92071</t>
  </si>
  <si>
    <t>VF57165</t>
  </si>
  <si>
    <t>KJ29915</t>
  </si>
  <si>
    <t>ND41876</t>
  </si>
  <si>
    <t>YL27602</t>
  </si>
  <si>
    <t>TP10619</t>
  </si>
  <si>
    <t>OI68331</t>
  </si>
  <si>
    <t>KQ49890</t>
  </si>
  <si>
    <t>OF38237</t>
  </si>
  <si>
    <t>KH64733</t>
  </si>
  <si>
    <t>BE92692</t>
  </si>
  <si>
    <t>UU12600</t>
  </si>
  <si>
    <t>FY77803</t>
  </si>
  <si>
    <t>PW88443</t>
  </si>
  <si>
    <t>UW98698</t>
  </si>
  <si>
    <t>SB27146</t>
  </si>
  <si>
    <t>LC87490</t>
  </si>
  <si>
    <t>XY66810</t>
  </si>
  <si>
    <t>KS46420</t>
  </si>
  <si>
    <t>ED87136</t>
  </si>
  <si>
    <t>UQ62739</t>
  </si>
  <si>
    <t>ZC24631</t>
  </si>
  <si>
    <t>TS31417</t>
  </si>
  <si>
    <t>FI61655</t>
  </si>
  <si>
    <t>KU23440</t>
  </si>
  <si>
    <t>ZT60177</t>
  </si>
  <si>
    <t>YM44855</t>
  </si>
  <si>
    <t>LO37570</t>
  </si>
  <si>
    <t>CW98845</t>
  </si>
  <si>
    <t>DL26809</t>
  </si>
  <si>
    <t>IS94199</t>
  </si>
  <si>
    <t>FY32647</t>
  </si>
  <si>
    <t>KT61396</t>
  </si>
  <si>
    <t>AF37776</t>
  </si>
  <si>
    <t>YE20366</t>
  </si>
  <si>
    <t>ZV55368</t>
  </si>
  <si>
    <t>JQ74890</t>
  </si>
  <si>
    <t>JD50909</t>
  </si>
  <si>
    <t>GB70718</t>
  </si>
  <si>
    <t>UQ54273</t>
  </si>
  <si>
    <t>KM79894</t>
  </si>
  <si>
    <t>JD81426</t>
  </si>
  <si>
    <t>SQ54906</t>
  </si>
  <si>
    <t>JF36291</t>
  </si>
  <si>
    <t>BD35524</t>
  </si>
  <si>
    <t>VY90611</t>
  </si>
  <si>
    <t>CB77819</t>
  </si>
  <si>
    <t>YV55495</t>
  </si>
  <si>
    <t>XZ83249</t>
  </si>
  <si>
    <t>PE59735</t>
  </si>
  <si>
    <t>VA82895</t>
  </si>
  <si>
    <t>MN82687</t>
  </si>
  <si>
    <t>PA18731</t>
  </si>
  <si>
    <t>WE57129</t>
  </si>
  <si>
    <t>LR92373</t>
  </si>
  <si>
    <t>MP13698</t>
  </si>
  <si>
    <t>KX54357</t>
  </si>
  <si>
    <t>YG46815</t>
  </si>
  <si>
    <t>IJ26642</t>
  </si>
  <si>
    <t>JX68983</t>
  </si>
  <si>
    <t>PU75847</t>
  </si>
  <si>
    <t>SI60881</t>
  </si>
  <si>
    <t>EP34249</t>
  </si>
  <si>
    <t>VO38365</t>
  </si>
  <si>
    <t>OS94884</t>
  </si>
  <si>
    <t>YI92916</t>
  </si>
  <si>
    <t>CQ78705</t>
  </si>
  <si>
    <t>EK10022</t>
  </si>
  <si>
    <t>No31089</t>
  </si>
  <si>
    <t>FJ62579</t>
  </si>
  <si>
    <t>IM78342</t>
  </si>
  <si>
    <t>OO11531</t>
  </si>
  <si>
    <t>MP68135</t>
  </si>
  <si>
    <t>WT43034</t>
  </si>
  <si>
    <t>IM94808</t>
  </si>
  <si>
    <t>CC93587</t>
  </si>
  <si>
    <t>KV57104</t>
  </si>
  <si>
    <t>HC80108</t>
  </si>
  <si>
    <t>ZZ22193</t>
  </si>
  <si>
    <t>YN10988</t>
  </si>
  <si>
    <t>RF58958</t>
  </si>
  <si>
    <t>YE87442</t>
  </si>
  <si>
    <t>XK11432</t>
  </si>
  <si>
    <t>GA79817</t>
  </si>
  <si>
    <t>VS73599</t>
  </si>
  <si>
    <t>QV11152</t>
  </si>
  <si>
    <t>BU79786</t>
  </si>
  <si>
    <t>FD72269</t>
  </si>
  <si>
    <t>YM20358</t>
  </si>
  <si>
    <t>DD27563</t>
  </si>
  <si>
    <t>XS30210</t>
  </si>
  <si>
    <t>VU48786</t>
  </si>
  <si>
    <t>BQ32117</t>
  </si>
  <si>
    <t>HQ10502</t>
  </si>
  <si>
    <t>WA97671</t>
  </si>
  <si>
    <t>FF68864</t>
  </si>
  <si>
    <t>AA11235</t>
  </si>
  <si>
    <t>JP58047</t>
  </si>
  <si>
    <t>QD26729</t>
  </si>
  <si>
    <t>AZ77669</t>
  </si>
  <si>
    <t>GR76453</t>
  </si>
  <si>
    <t>MU57098</t>
  </si>
  <si>
    <t>WN91223</t>
  </si>
  <si>
    <t>SK97780</t>
  </si>
  <si>
    <t>JG68387</t>
  </si>
  <si>
    <t>SB64064</t>
  </si>
  <si>
    <t>NE49052</t>
  </si>
  <si>
    <t>JK53304</t>
  </si>
  <si>
    <t>TO55166</t>
  </si>
  <si>
    <t>UI19516</t>
  </si>
  <si>
    <t>JL25091</t>
  </si>
  <si>
    <t>WJ52097</t>
  </si>
  <si>
    <t>EP18940</t>
  </si>
  <si>
    <t>KV17007</t>
  </si>
  <si>
    <t>NY93341</t>
  </si>
  <si>
    <t>DS47984</t>
  </si>
  <si>
    <t>TB71474</t>
  </si>
  <si>
    <t>ZX64745</t>
  </si>
  <si>
    <t>WI57118</t>
  </si>
  <si>
    <t>OJ58066</t>
  </si>
  <si>
    <t>MI95708</t>
  </si>
  <si>
    <t>DO51363</t>
  </si>
  <si>
    <t>FN69743</t>
  </si>
  <si>
    <t>MS88882</t>
  </si>
  <si>
    <t>DM59629</t>
  </si>
  <si>
    <t>AV76907</t>
  </si>
  <si>
    <t>NY30370</t>
  </si>
  <si>
    <t>FG43850</t>
  </si>
  <si>
    <t>GN64199</t>
  </si>
  <si>
    <t>EV39637</t>
  </si>
  <si>
    <t>KC17606</t>
  </si>
  <si>
    <t>WH36754</t>
  </si>
  <si>
    <t>NR99710</t>
  </si>
  <si>
    <t>LC77957</t>
  </si>
  <si>
    <t>HG64216</t>
  </si>
  <si>
    <t>YT74573</t>
  </si>
  <si>
    <t>NE21279</t>
  </si>
  <si>
    <t>WG37485</t>
  </si>
  <si>
    <t>XC32316</t>
  </si>
  <si>
    <t>JS10224</t>
  </si>
  <si>
    <t>EB86696</t>
  </si>
  <si>
    <t>NZ98813</t>
  </si>
  <si>
    <t>MZ23183</t>
  </si>
  <si>
    <t>GR32910</t>
  </si>
  <si>
    <t>CY49953</t>
  </si>
  <si>
    <t>HI16452</t>
  </si>
  <si>
    <t>DQ28641</t>
  </si>
  <si>
    <t>JW21133</t>
  </si>
  <si>
    <t>KL39986</t>
  </si>
  <si>
    <t>YH20696</t>
  </si>
  <si>
    <t>EB93628</t>
  </si>
  <si>
    <t>QD97878</t>
  </si>
  <si>
    <t>NX63627</t>
  </si>
  <si>
    <t>YV73432</t>
  </si>
  <si>
    <t>GC42314</t>
  </si>
  <si>
    <t>XF60649</t>
  </si>
  <si>
    <t>HO79663</t>
  </si>
  <si>
    <t>JH73645</t>
  </si>
  <si>
    <t>ZD40816</t>
  </si>
  <si>
    <t>PH77560</t>
  </si>
  <si>
    <t>EU48798</t>
  </si>
  <si>
    <t>OA55110</t>
  </si>
  <si>
    <t>TU27563</t>
  </si>
  <si>
    <t>ZJ71004</t>
  </si>
  <si>
    <t>YO81740</t>
  </si>
  <si>
    <t>CI51999</t>
  </si>
  <si>
    <t>ON34922</t>
  </si>
  <si>
    <t>KR35099</t>
  </si>
  <si>
    <t>OO79691</t>
  </si>
  <si>
    <t>UC75204</t>
  </si>
  <si>
    <t>FL30667</t>
  </si>
  <si>
    <t>XX85323</t>
  </si>
  <si>
    <t>RS54064</t>
  </si>
  <si>
    <t>WP23743</t>
  </si>
  <si>
    <t>PP35705</t>
  </si>
  <si>
    <t>DB28487</t>
  </si>
  <si>
    <t>XZ58588</t>
  </si>
  <si>
    <t>WX14028</t>
  </si>
  <si>
    <t>VQ53427</t>
  </si>
  <si>
    <t>MT67399</t>
  </si>
  <si>
    <t>RN72721</t>
  </si>
  <si>
    <t>BC35753</t>
  </si>
  <si>
    <t>KG21285</t>
  </si>
  <si>
    <t>KQ98040</t>
  </si>
  <si>
    <t>TO29918</t>
  </si>
  <si>
    <t>FW43809</t>
  </si>
  <si>
    <t>OR78439</t>
  </si>
  <si>
    <t>RL97327</t>
  </si>
  <si>
    <t>QD34785</t>
  </si>
  <si>
    <t>JZ22920</t>
  </si>
  <si>
    <t>LP82042</t>
  </si>
  <si>
    <t>NV61299</t>
  </si>
  <si>
    <t>XS44101</t>
  </si>
  <si>
    <t>RM31359</t>
  </si>
  <si>
    <t>HR10526</t>
  </si>
  <si>
    <t>OO65445</t>
  </si>
  <si>
    <t>FY62633</t>
  </si>
  <si>
    <t>PJ59176</t>
  </si>
  <si>
    <t>PZ98142</t>
  </si>
  <si>
    <t>CM73149</t>
  </si>
  <si>
    <t>ZQ11381</t>
  </si>
  <si>
    <t>GP40701</t>
  </si>
  <si>
    <t>VI66860</t>
  </si>
  <si>
    <t>ZZ54454</t>
  </si>
  <si>
    <t>BE25221</t>
  </si>
  <si>
    <t>ZG84862</t>
  </si>
  <si>
    <t>KN87338</t>
  </si>
  <si>
    <t>IV32877</t>
  </si>
  <si>
    <t>UR40795</t>
  </si>
  <si>
    <t>FX95323</t>
  </si>
  <si>
    <t>LI77073</t>
  </si>
  <si>
    <t>KJ72146</t>
  </si>
  <si>
    <t>WO42164</t>
  </si>
  <si>
    <t>PK28821</t>
  </si>
  <si>
    <t>JH30819</t>
  </si>
  <si>
    <t>RI46607</t>
  </si>
  <si>
    <t>WG61503</t>
  </si>
  <si>
    <t>BR28896</t>
  </si>
  <si>
    <t>OL55220</t>
  </si>
  <si>
    <t>LR97507</t>
  </si>
  <si>
    <t>PW98890</t>
  </si>
  <si>
    <t>VK98184</t>
  </si>
  <si>
    <t>MZ43298</t>
  </si>
  <si>
    <t>KC19420</t>
  </si>
  <si>
    <t>FP53421</t>
  </si>
  <si>
    <t>DQ50258</t>
  </si>
  <si>
    <t>LG87047</t>
  </si>
  <si>
    <t>FL22732</t>
  </si>
  <si>
    <t>PY80449</t>
  </si>
  <si>
    <t>UV44323</t>
  </si>
  <si>
    <t>LD20926</t>
  </si>
  <si>
    <t>QY41855</t>
  </si>
  <si>
    <t>CV57391</t>
  </si>
  <si>
    <t>EL70257</t>
  </si>
  <si>
    <t>FI77477</t>
  </si>
  <si>
    <t>RQ78687</t>
  </si>
  <si>
    <t>RF73080</t>
  </si>
  <si>
    <t>TY26512</t>
  </si>
  <si>
    <t>OL72737</t>
  </si>
  <si>
    <t>BZ47770</t>
  </si>
  <si>
    <t>EY83434</t>
  </si>
  <si>
    <t>VZ13840</t>
  </si>
  <si>
    <t>RY27018</t>
  </si>
  <si>
    <t>QI89498</t>
  </si>
  <si>
    <t>CG39505</t>
  </si>
  <si>
    <t>EY49684</t>
  </si>
  <si>
    <t>OB49075</t>
  </si>
  <si>
    <t>RT37588</t>
  </si>
  <si>
    <t>HZ62410</t>
  </si>
  <si>
    <t>LR27773</t>
  </si>
  <si>
    <t>BX20846</t>
  </si>
  <si>
    <t>XQ28930</t>
  </si>
  <si>
    <t>VO26340</t>
  </si>
  <si>
    <t>RY92254</t>
  </si>
  <si>
    <t>IS53899</t>
  </si>
  <si>
    <t>RB79317</t>
  </si>
  <si>
    <t>FC59209</t>
  </si>
  <si>
    <t>WC35554</t>
  </si>
  <si>
    <t>NC68853</t>
  </si>
  <si>
    <t>CU10179</t>
  </si>
  <si>
    <t>DR77208</t>
  </si>
  <si>
    <t>MS20849</t>
  </si>
  <si>
    <t>BG74433</t>
  </si>
  <si>
    <t>KY55245</t>
  </si>
  <si>
    <t>PZ81131</t>
  </si>
  <si>
    <t>OD63728</t>
  </si>
  <si>
    <t>BQ12347</t>
  </si>
  <si>
    <t>CE11667</t>
  </si>
  <si>
    <t>LV14566</t>
  </si>
  <si>
    <t>EQ75249</t>
  </si>
  <si>
    <t>JZ15681</t>
  </si>
  <si>
    <t>WC77067</t>
  </si>
  <si>
    <t>JI70886</t>
  </si>
  <si>
    <t>SV46904</t>
  </si>
  <si>
    <t>JR89623</t>
  </si>
  <si>
    <t>DC37886</t>
  </si>
  <si>
    <t>EG97649</t>
  </si>
  <si>
    <t>YR63096</t>
  </si>
  <si>
    <t>LN34660</t>
  </si>
  <si>
    <t>VH51235</t>
  </si>
  <si>
    <t>AW84946</t>
  </si>
  <si>
    <t>DZ87709</t>
  </si>
  <si>
    <t>ED90879</t>
  </si>
  <si>
    <t>WJ26538</t>
  </si>
  <si>
    <t>HI41970</t>
  </si>
  <si>
    <t>EF21564</t>
  </si>
  <si>
    <t>TZ28073</t>
  </si>
  <si>
    <t>ZL18631</t>
  </si>
  <si>
    <t>PV12088</t>
  </si>
  <si>
    <t>ZY60545</t>
  </si>
  <si>
    <t>UR56056</t>
  </si>
  <si>
    <t>FV83989</t>
  </si>
  <si>
    <t>XD19546</t>
  </si>
  <si>
    <t>UY81122</t>
  </si>
  <si>
    <t>DL36983</t>
  </si>
  <si>
    <t>DP23630</t>
  </si>
  <si>
    <t>UV57184</t>
  </si>
  <si>
    <t>LB81265</t>
  </si>
  <si>
    <t>ZM52280</t>
  </si>
  <si>
    <t>VQ82774</t>
  </si>
  <si>
    <t>ZG94155</t>
  </si>
  <si>
    <t>SY66568</t>
  </si>
  <si>
    <t>LG45849</t>
  </si>
  <si>
    <t>DU66880</t>
  </si>
  <si>
    <t>WQ25142</t>
  </si>
  <si>
    <t>FK94501</t>
  </si>
  <si>
    <t>CM52565</t>
  </si>
  <si>
    <t>OI74902</t>
  </si>
  <si>
    <t>NT66759</t>
  </si>
  <si>
    <t>TR67616</t>
  </si>
  <si>
    <t>HU76577</t>
  </si>
  <si>
    <t>XR64251</t>
  </si>
  <si>
    <t>VM84548</t>
  </si>
  <si>
    <t>MQ93707</t>
  </si>
  <si>
    <t>UV86903</t>
  </si>
  <si>
    <t>EJ97834</t>
  </si>
  <si>
    <t>GJ70481</t>
  </si>
  <si>
    <t>BL44722</t>
  </si>
  <si>
    <t>SI30451</t>
  </si>
  <si>
    <t>WY58284</t>
  </si>
  <si>
    <t>OE56979</t>
  </si>
  <si>
    <t>YU72540</t>
  </si>
  <si>
    <t>AE90216</t>
  </si>
  <si>
    <t>WU60905</t>
  </si>
  <si>
    <t>WK62379</t>
  </si>
  <si>
    <t>RX66745</t>
  </si>
  <si>
    <t>HU89665</t>
  </si>
  <si>
    <t>IA96447</t>
  </si>
  <si>
    <t>AG56998</t>
  </si>
  <si>
    <t>KF50730</t>
  </si>
  <si>
    <t>ZR40902</t>
  </si>
  <si>
    <t>UY85263</t>
  </si>
  <si>
    <t>SU95720</t>
  </si>
  <si>
    <t>RX14132</t>
  </si>
  <si>
    <t>CF15086</t>
  </si>
  <si>
    <t>ON77827</t>
  </si>
  <si>
    <t>IX44049</t>
  </si>
  <si>
    <t>HS14476</t>
  </si>
  <si>
    <t>GK21260</t>
  </si>
  <si>
    <t>MI65698</t>
  </si>
  <si>
    <t>TN36521</t>
  </si>
  <si>
    <t>JM62924</t>
  </si>
  <si>
    <t>FY82691</t>
  </si>
  <si>
    <t>JL70559</t>
  </si>
  <si>
    <t>PW65305</t>
  </si>
  <si>
    <t>MN81810</t>
  </si>
  <si>
    <t>WI58274</t>
  </si>
  <si>
    <t>SW69117</t>
  </si>
  <si>
    <t>IR62668</t>
  </si>
  <si>
    <t>JO64487</t>
  </si>
  <si>
    <t>NX18821</t>
  </si>
  <si>
    <t>RB70060</t>
  </si>
  <si>
    <t>UP19263</t>
  </si>
  <si>
    <t>WG91434</t>
  </si>
  <si>
    <t>AW27717</t>
  </si>
  <si>
    <t>VM77872</t>
  </si>
  <si>
    <t>FR54989</t>
  </si>
  <si>
    <t>SV94314</t>
  </si>
  <si>
    <t>IQ30108</t>
  </si>
  <si>
    <t>DO18118</t>
  </si>
  <si>
    <t>QL54532</t>
  </si>
  <si>
    <t>VE51810</t>
  </si>
  <si>
    <t>FK10455</t>
  </si>
  <si>
    <t>LV62981</t>
  </si>
  <si>
    <t>DF74270</t>
  </si>
  <si>
    <t>BA51898</t>
  </si>
  <si>
    <t>MW98508</t>
  </si>
  <si>
    <t>MG66142</t>
  </si>
  <si>
    <t>KP77095</t>
  </si>
  <si>
    <t>UC69263</t>
  </si>
  <si>
    <t>QW24080</t>
  </si>
  <si>
    <t>SX95355</t>
  </si>
  <si>
    <t>RD61361</t>
  </si>
  <si>
    <t>FS37417</t>
  </si>
  <si>
    <t>QC47433</t>
  </si>
  <si>
    <t>AP65984</t>
  </si>
  <si>
    <t>EH16250</t>
  </si>
  <si>
    <t>DO93657</t>
  </si>
  <si>
    <t>TV20901</t>
  </si>
  <si>
    <t>UV80201</t>
  </si>
  <si>
    <t>AM26717</t>
  </si>
  <si>
    <t>VB87946</t>
  </si>
  <si>
    <t>HI58196</t>
  </si>
  <si>
    <t>GT65478</t>
  </si>
  <si>
    <t>GR62267</t>
  </si>
  <si>
    <t>SF32458</t>
  </si>
  <si>
    <t>GG24674</t>
  </si>
  <si>
    <t>LH94971</t>
  </si>
  <si>
    <t>QR42111</t>
  </si>
  <si>
    <t>HJ64867</t>
  </si>
  <si>
    <t>WO94087</t>
  </si>
  <si>
    <t>WB58031</t>
  </si>
  <si>
    <t>JN26745</t>
  </si>
  <si>
    <t>WV69362</t>
  </si>
  <si>
    <t>NL41409</t>
  </si>
  <si>
    <t>GU18646</t>
  </si>
  <si>
    <t>CP38401</t>
  </si>
  <si>
    <t>FV38119</t>
  </si>
  <si>
    <t>NX37589</t>
  </si>
  <si>
    <t>DV62119</t>
  </si>
  <si>
    <t>No81415</t>
  </si>
  <si>
    <t>JZ69749</t>
  </si>
  <si>
    <t>WZ56476</t>
  </si>
  <si>
    <t>WF73839</t>
  </si>
  <si>
    <t>MN83273</t>
  </si>
  <si>
    <t>IU71285</t>
  </si>
  <si>
    <t>OZ41737</t>
  </si>
  <si>
    <t>BJ13380</t>
  </si>
  <si>
    <t>ZM33786</t>
  </si>
  <si>
    <t>AP52126</t>
  </si>
  <si>
    <t>AW77988</t>
  </si>
  <si>
    <t>IV13886</t>
  </si>
  <si>
    <t>WM19996</t>
  </si>
  <si>
    <t>VI74176</t>
  </si>
  <si>
    <t>ME47990</t>
  </si>
  <si>
    <t>EZ11341</t>
  </si>
  <si>
    <t>QI51950</t>
  </si>
  <si>
    <t>FE90301</t>
  </si>
  <si>
    <t>DG30586</t>
  </si>
  <si>
    <t>TF80571</t>
  </si>
  <si>
    <t>LZ68649</t>
  </si>
  <si>
    <t>VR45143</t>
  </si>
  <si>
    <t>Retired?(VID: 19)</t>
  </si>
  <si>
    <t>SL70555</t>
  </si>
  <si>
    <t>ON63161</t>
  </si>
  <si>
    <t>HL97125</t>
  </si>
  <si>
    <t>Extended? (Base: Basic) (VID: 11)</t>
  </si>
  <si>
    <t>OQ10108</t>
  </si>
  <si>
    <t>Car driveable? (VID: 10)</t>
  </si>
  <si>
    <t>VO25412</t>
  </si>
  <si>
    <t>Weekend? (VID: 9)</t>
  </si>
  <si>
    <t>SJ29837</t>
  </si>
  <si>
    <t>Witness Details provided? (VID: 8)</t>
  </si>
  <si>
    <t>NE60110</t>
  </si>
  <si>
    <t>Reported to Police? (VID: 7)</t>
  </si>
  <si>
    <t>IR78670</t>
  </si>
  <si>
    <t>Months Since Last Claim (VID: 6)</t>
  </si>
  <si>
    <t>MG46007</t>
  </si>
  <si>
    <t>Monthly Premium (VID: 5)</t>
  </si>
  <si>
    <t>PU34934</t>
  </si>
  <si>
    <t>Annual Income ($) (VID: 2)</t>
  </si>
  <si>
    <t>UF73578</t>
  </si>
  <si>
    <t xml:space="preserve">Claim Amount (VID: 1) </t>
  </si>
  <si>
    <t>KV99077</t>
  </si>
  <si>
    <t>Intercept</t>
  </si>
  <si>
    <t>DH51686</t>
  </si>
  <si>
    <t>Upper 95.0%</t>
  </si>
  <si>
    <t>Lower 95.0%</t>
  </si>
  <si>
    <t>Upper 95%</t>
  </si>
  <si>
    <t>Lower 95%</t>
  </si>
  <si>
    <t>P-value</t>
  </si>
  <si>
    <t>t Stat</t>
  </si>
  <si>
    <t>Standard Error</t>
  </si>
  <si>
    <t>Coefficients</t>
  </si>
  <si>
    <t>ZY26831</t>
  </si>
  <si>
    <t>OA23108</t>
  </si>
  <si>
    <t>Total</t>
  </si>
  <si>
    <t>ZX83542</t>
  </si>
  <si>
    <t>Residual</t>
  </si>
  <si>
    <t>XI16714</t>
  </si>
  <si>
    <t>Regression</t>
  </si>
  <si>
    <t>PJ36160</t>
  </si>
  <si>
    <t>Significance F</t>
  </si>
  <si>
    <t>F</t>
  </si>
  <si>
    <t>MS</t>
  </si>
  <si>
    <t>SS</t>
  </si>
  <si>
    <t>df</t>
  </si>
  <si>
    <t>OB21477</t>
  </si>
  <si>
    <t>ANOVA</t>
  </si>
  <si>
    <t>VZ39362</t>
  </si>
  <si>
    <t>QD28391</t>
  </si>
  <si>
    <t>Observations</t>
  </si>
  <si>
    <t>FH39423</t>
  </si>
  <si>
    <t>XO78284</t>
  </si>
  <si>
    <t>Adjusted R Square</t>
  </si>
  <si>
    <t>FL59259</t>
  </si>
  <si>
    <t>R Square</t>
  </si>
  <si>
    <t>RO82935</t>
  </si>
  <si>
    <t>Multiple R</t>
  </si>
  <si>
    <t>SS34897</t>
  </si>
  <si>
    <t>Regression Statistics</t>
  </si>
  <si>
    <t>CW16221</t>
  </si>
  <si>
    <t>FU74983</t>
  </si>
  <si>
    <t>SUMMARY OUTPUT</t>
  </si>
  <si>
    <t>PZ31902</t>
  </si>
  <si>
    <t>NK91488</t>
  </si>
  <si>
    <t>CG36206</t>
  </si>
  <si>
    <t>DN71979</t>
  </si>
  <si>
    <t>LN62857</t>
  </si>
  <si>
    <t>Unemployed? (VID=29)</t>
  </si>
  <si>
    <t>GK94889</t>
  </si>
  <si>
    <t>Large? (VID: 26)</t>
  </si>
  <si>
    <t>CW38361</t>
  </si>
  <si>
    <t>Retired? (VID: 19)</t>
  </si>
  <si>
    <t>UA74474</t>
  </si>
  <si>
    <t>Bachelor? (VID: 14)</t>
  </si>
  <si>
    <t>VU53417</t>
  </si>
  <si>
    <t>KC71643</t>
  </si>
  <si>
    <t>NM51858</t>
  </si>
  <si>
    <t>UK25655</t>
  </si>
  <si>
    <t>AD95939</t>
  </si>
  <si>
    <t>IA33339</t>
  </si>
  <si>
    <t>RM93459</t>
  </si>
  <si>
    <t>DS62172</t>
  </si>
  <si>
    <t>IW54795</t>
  </si>
  <si>
    <t>DB79694</t>
  </si>
  <si>
    <t>UI24036</t>
  </si>
  <si>
    <t>EF52978</t>
  </si>
  <si>
    <t>AI16519</t>
  </si>
  <si>
    <t>HH30454</t>
  </si>
  <si>
    <t>FZ20933</t>
  </si>
  <si>
    <t>OY68395</t>
  </si>
  <si>
    <t>KZ95954</t>
  </si>
  <si>
    <t>JZ16164</t>
  </si>
  <si>
    <t>UM15297</t>
  </si>
  <si>
    <t>QB82117</t>
  </si>
  <si>
    <t>PS43764</t>
  </si>
  <si>
    <t>Count Correct Prediction</t>
  </si>
  <si>
    <t>TX98128</t>
  </si>
  <si>
    <t>Type II Error Cost</t>
  </si>
  <si>
    <t>Count Type II Error</t>
  </si>
  <si>
    <t>IX68587</t>
  </si>
  <si>
    <t>Type I Error Cost</t>
  </si>
  <si>
    <t>Count Type I Error</t>
  </si>
  <si>
    <t>PH70685</t>
  </si>
  <si>
    <t>Per Unit Cost</t>
  </si>
  <si>
    <t>SV35618</t>
  </si>
  <si>
    <t>Predicted Fraud</t>
  </si>
  <si>
    <t>MO33320</t>
  </si>
  <si>
    <t>Cutoff Point</t>
  </si>
  <si>
    <t>Actual Fraud</t>
  </si>
  <si>
    <t>EZ77297</t>
  </si>
  <si>
    <t>Probability</t>
  </si>
  <si>
    <t>Count</t>
  </si>
  <si>
    <t>JG30837</t>
  </si>
  <si>
    <t>IN65727</t>
  </si>
  <si>
    <t>Fraud Detected? Yes=1, No=0</t>
  </si>
  <si>
    <t>Unemployed?
(VID=29)</t>
  </si>
  <si>
    <t>Large?
(VID: 26)</t>
  </si>
  <si>
    <t>Retired?
(VID: 19)</t>
  </si>
  <si>
    <t>Bachelor?
(VID: 14)</t>
  </si>
  <si>
    <t>Extended? 
(Base: Basic) 
(VID: 11)</t>
  </si>
  <si>
    <t>Car driveable? 
(VID: 10)</t>
  </si>
  <si>
    <t>Weekend? 
(VID: 9)</t>
  </si>
  <si>
    <t>Witness Details provided? 
(VID: 8)</t>
  </si>
  <si>
    <t>Reported to Police? 
(VID: 7)</t>
  </si>
  <si>
    <t>Months Since Last Claim 
(VID: 6)</t>
  </si>
  <si>
    <t>Monthly Premium 
(VID: 5)</t>
  </si>
  <si>
    <t>Annual Income ($) 
(VID: 2)</t>
  </si>
  <si>
    <t xml:space="preserve">Claim Amount 
(VID: 1) </t>
  </si>
  <si>
    <t>Customer</t>
  </si>
  <si>
    <t>Random ID</t>
  </si>
  <si>
    <t>Random Prediction</t>
  </si>
  <si>
    <t xml:space="preserve"> </t>
  </si>
  <si>
    <t>Model Probability Predict</t>
  </si>
  <si>
    <t>PREDICTIVE MODEL MULTIPLE REGRESSION</t>
  </si>
  <si>
    <t>Type I Errors</t>
  </si>
  <si>
    <t>Type II Errors</t>
  </si>
  <si>
    <t>Correct Prediction</t>
  </si>
  <si>
    <t>Total (n = 8000)</t>
  </si>
  <si>
    <t>Predicted Fraud to Investigate</t>
  </si>
  <si>
    <t>Actual Fraud Detected in Sample</t>
  </si>
  <si>
    <t>Sub-Total Cost</t>
  </si>
  <si>
    <t>COST ANALYSIS</t>
  </si>
  <si>
    <t>EVENT ANALYSIS</t>
  </si>
  <si>
    <t>Model Prediction</t>
  </si>
  <si>
    <t>Prediction based on Random Sample</t>
  </si>
  <si>
    <t>Number of Cases to Investigate</t>
  </si>
  <si>
    <t>Cost of Errors in Predictive Model</t>
  </si>
  <si>
    <t>Total Cost of Errors</t>
  </si>
  <si>
    <t>Coverage</t>
  </si>
  <si>
    <t>Education</t>
  </si>
  <si>
    <t>Employment Status</t>
  </si>
  <si>
    <t>Gender</t>
  </si>
  <si>
    <t>Location Category</t>
  </si>
  <si>
    <t>Marital Status</t>
  </si>
  <si>
    <t>Vehicle Size</t>
  </si>
  <si>
    <t>Reported to Police?</t>
  </si>
  <si>
    <t>Witness Details provided?</t>
  </si>
  <si>
    <t>Weekend?</t>
  </si>
  <si>
    <t>Car driveable?</t>
  </si>
  <si>
    <t>Male?
(Base: F) 
(VID: 3)</t>
  </si>
  <si>
    <t>Age 
(VID: 4)</t>
  </si>
  <si>
    <t>Premium? 
(VID: 12)</t>
  </si>
  <si>
    <t>College? 
(Base: HS/be) 
(VID: 13)</t>
  </si>
  <si>
    <t>Master?
(VID: 15)</t>
  </si>
  <si>
    <t>Doctor? 
(VID: 16)</t>
  </si>
  <si>
    <t>Employed? 
(Base: Unem)
(VID: 17)</t>
  </si>
  <si>
    <t>Medical Leave?
(VID: 18)</t>
  </si>
  <si>
    <t>Disabled?
(VID: 20)</t>
  </si>
  <si>
    <t>Suburban? 
(Base: Urban)
(VID: 21)</t>
  </si>
  <si>
    <t>Rural?
(VID: 22)</t>
  </si>
  <si>
    <t>Married? 
(Base: Single)
(VID: 23)</t>
  </si>
  <si>
    <t>Divorced?
(VID: 24)</t>
  </si>
  <si>
    <t>Midsize? 
(Base: Small)
(VID: 25)</t>
  </si>
  <si>
    <t>Basic Coverage?
(VID=27)</t>
  </si>
  <si>
    <t>HS/Below?
(VID=28)</t>
  </si>
  <si>
    <t>Urban?
(VID=30)</t>
  </si>
  <si>
    <t>Single?
(VID=31)</t>
  </si>
  <si>
    <t>Small Car?
(VID=32)</t>
  </si>
  <si>
    <t>Basic</t>
  </si>
  <si>
    <t>College</t>
  </si>
  <si>
    <t>Disabled</t>
  </si>
  <si>
    <t>M</t>
  </si>
  <si>
    <t>Suburban</t>
  </si>
  <si>
    <t>Divorced</t>
  </si>
  <si>
    <t>Medsize</t>
  </si>
  <si>
    <t>n</t>
  </si>
  <si>
    <t>y</t>
  </si>
  <si>
    <t>Single</t>
  </si>
  <si>
    <t>High School or Below</t>
  </si>
  <si>
    <t>Employed</t>
  </si>
  <si>
    <t>Married</t>
  </si>
  <si>
    <t>Bachelor</t>
  </si>
  <si>
    <t>Unemployed</t>
  </si>
  <si>
    <t>P(A)</t>
  </si>
  <si>
    <t xml:space="preserve">Claim Amount </t>
  </si>
  <si>
    <t>Annual Income ($)</t>
  </si>
  <si>
    <t>Male? (Base: F)</t>
  </si>
  <si>
    <t>Age</t>
  </si>
  <si>
    <t>Monthly Premium</t>
  </si>
  <si>
    <t>Months Since Last Claim</t>
  </si>
  <si>
    <t>Extended? (Base: Basic)</t>
  </si>
  <si>
    <t>Premium?</t>
  </si>
  <si>
    <t>College? (Base: HS/be)</t>
  </si>
  <si>
    <t>Bachelor?</t>
  </si>
  <si>
    <t>Master?</t>
  </si>
  <si>
    <t>Doctor?</t>
  </si>
  <si>
    <t>Employed? (Base: Unem)</t>
  </si>
  <si>
    <t>Medical Leave?</t>
  </si>
  <si>
    <t>Retired?</t>
  </si>
  <si>
    <t>Disabled?</t>
  </si>
  <si>
    <t>Suburban? (Base: Urban)</t>
  </si>
  <si>
    <t>Rural?</t>
  </si>
  <si>
    <t>Married? (Base: Single)</t>
  </si>
  <si>
    <t>Divorced?</t>
  </si>
  <si>
    <t>Midsize? (Base: Small)</t>
  </si>
  <si>
    <t>Large?</t>
  </si>
  <si>
    <t>Rural</t>
  </si>
  <si>
    <t>Extended</t>
  </si>
  <si>
    <t>Single Regression Analysis</t>
  </si>
  <si>
    <t xml:space="preserve">  </t>
  </si>
  <si>
    <t>Small</t>
  </si>
  <si>
    <t>VID</t>
  </si>
  <si>
    <t>VNAME</t>
  </si>
  <si>
    <t>P(A|B)</t>
  </si>
  <si>
    <t>Independence</t>
  </si>
  <si>
    <t>Correlation</t>
  </si>
  <si>
    <t>R square</t>
  </si>
  <si>
    <t>Coefficient</t>
  </si>
  <si>
    <t>ABS(Coefficient)</t>
  </si>
  <si>
    <t>Small Car?</t>
  </si>
  <si>
    <t>Large</t>
  </si>
  <si>
    <t>Doctor? (Base: HS/be)</t>
  </si>
  <si>
    <t>Master</t>
  </si>
  <si>
    <t>Divorced? (Base: Single)</t>
  </si>
  <si>
    <t>HS/Below?</t>
  </si>
  <si>
    <t>Medical Leave</t>
  </si>
  <si>
    <t>Large? (Base: Small)</t>
  </si>
  <si>
    <t>Premium</t>
  </si>
  <si>
    <t>Doctor</t>
  </si>
  <si>
    <t>Basic?</t>
  </si>
  <si>
    <t>Urban?</t>
  </si>
  <si>
    <t>Urban</t>
  </si>
  <si>
    <t>Single?</t>
  </si>
  <si>
    <t>Claim Amount</t>
  </si>
  <si>
    <t>Unemployed?</t>
  </si>
  <si>
    <t>Annual Income</t>
  </si>
  <si>
    <t>Retired</t>
  </si>
  <si>
    <t>Iteration 1</t>
  </si>
  <si>
    <t>VID = 1</t>
  </si>
  <si>
    <t>Age (VID: 4)</t>
  </si>
  <si>
    <t>Employed? (Base: Unem) (VID: 17)</t>
  </si>
  <si>
    <t>VID= 2</t>
  </si>
  <si>
    <t>Suburban? (Base: Urban) (VID: 21)</t>
  </si>
  <si>
    <t>Rural? (VID: 22)</t>
  </si>
  <si>
    <t>Married? (Base: Single) (VID: 23)</t>
  </si>
  <si>
    <t>Basic Coverage? (VID=27)</t>
  </si>
  <si>
    <t>Single? (VID=31)</t>
  </si>
  <si>
    <t>VID=3</t>
  </si>
  <si>
    <t>Rural?(VID: 22)</t>
  </si>
  <si>
    <t>VID=4</t>
  </si>
  <si>
    <t>VID=5</t>
  </si>
  <si>
    <t>Premium? (VID: 12)</t>
  </si>
  <si>
    <t>VID=6</t>
  </si>
  <si>
    <t>VID=7</t>
  </si>
  <si>
    <t>VID=8</t>
  </si>
  <si>
    <t>VID=9</t>
  </si>
  <si>
    <t>VID=10</t>
  </si>
  <si>
    <t>VID = 11</t>
  </si>
  <si>
    <t>VID=12</t>
  </si>
  <si>
    <t xml:space="preserve">Premium? </t>
  </si>
  <si>
    <t>VID=13</t>
  </si>
  <si>
    <t xml:space="preserve">College? (Base: HS/be) </t>
  </si>
  <si>
    <t>Vid=14</t>
  </si>
  <si>
    <t>VID = 15</t>
  </si>
  <si>
    <t>VID=16</t>
  </si>
  <si>
    <t xml:space="preserve">Doctor? </t>
  </si>
  <si>
    <t>VID=17</t>
  </si>
  <si>
    <t>Employed?  (Base: Unem)</t>
  </si>
  <si>
    <t>VID = 11-12</t>
  </si>
  <si>
    <t>Vid=18</t>
  </si>
  <si>
    <t>VID=13-16</t>
  </si>
  <si>
    <t>VID=19</t>
  </si>
  <si>
    <t>VID=20</t>
  </si>
  <si>
    <t>VID=17-20</t>
  </si>
  <si>
    <t>VID=21</t>
  </si>
  <si>
    <t>VID=21-22</t>
  </si>
  <si>
    <t>VID=22</t>
  </si>
  <si>
    <t>VID=23-24</t>
  </si>
  <si>
    <t>VID=23</t>
  </si>
  <si>
    <t>VID=25-26</t>
  </si>
  <si>
    <t>VID=24</t>
  </si>
  <si>
    <t>VID=25</t>
  </si>
  <si>
    <t>VID=26</t>
  </si>
  <si>
    <t>VID=27</t>
  </si>
  <si>
    <t>Basic Coverage?</t>
  </si>
  <si>
    <t>VID=28</t>
  </si>
  <si>
    <t>VID=29</t>
  </si>
  <si>
    <t>VID=30</t>
  </si>
  <si>
    <t>VID=31</t>
  </si>
  <si>
    <t>VID=32</t>
  </si>
  <si>
    <t>Event</t>
  </si>
  <si>
    <t>Count (A n B)</t>
  </si>
  <si>
    <t>Count (A)</t>
  </si>
  <si>
    <t>General Notes</t>
  </si>
  <si>
    <t>[1] Event A is Fraud (Yes)</t>
  </si>
  <si>
    <t>[2] Event B is Independent Variable</t>
  </si>
  <si>
    <t>[3] Column 'Independence' is difference in P(A) and P(A|B)</t>
  </si>
  <si>
    <t>[1] Numerical VIDs: 1, 2, 4-6</t>
  </si>
  <si>
    <t>[3] Coefficient and Statistical Independence are not useful criteria for numerical data</t>
  </si>
  <si>
    <t>Statistical Independence*</t>
  </si>
  <si>
    <t>*Notes For Statistical Independence</t>
  </si>
  <si>
    <t>SWAPPING VARIABLES BY P VALUE METHOD</t>
  </si>
  <si>
    <t>BEST MODEL BY R SQUARE</t>
  </si>
  <si>
    <t>Iteration 2</t>
  </si>
  <si>
    <t>Iteration 3</t>
  </si>
  <si>
    <t>Iteration 4</t>
  </si>
  <si>
    <t>Iteration 5</t>
  </si>
  <si>
    <t>CORRELATION MATRIX</t>
  </si>
  <si>
    <t>FIRST 16 VARIABLES</t>
  </si>
  <si>
    <t>Urban? (VID=30)</t>
  </si>
  <si>
    <t>Master? (VID: 15)</t>
  </si>
  <si>
    <t>Disabled? (VID: 20)</t>
  </si>
  <si>
    <t>Midsize? (Base: Small) (VID: 25)</t>
  </si>
  <si>
    <t>Male?(Base: F) (VID: 3)</t>
  </si>
  <si>
    <t>Male? (Base: F) (VID: 3)</t>
  </si>
  <si>
    <t>HS/Below? (VID=28)</t>
  </si>
  <si>
    <t>Premium?  (VID: 12)</t>
  </si>
  <si>
    <t>Iteration 6</t>
  </si>
  <si>
    <t>Iteration 7</t>
  </si>
  <si>
    <t>Iteration 8</t>
  </si>
  <si>
    <t>Iteration 9</t>
  </si>
  <si>
    <t>Iteration 10</t>
  </si>
  <si>
    <t>Iteration 11</t>
  </si>
  <si>
    <t>[2] Categorical VIDs: 3, 7-32</t>
  </si>
  <si>
    <t>BEST MODEL WITHOUT P VALUE &gt; 0.1</t>
  </si>
  <si>
    <t>GREEDY METHOD MULTIPLE REGRESSIONS (TRIAL 1)</t>
  </si>
  <si>
    <t>MULTIPLE REGRESSION FOR MULTIPLE CATEGORICAL DATA</t>
  </si>
  <si>
    <t>SINGLE VARIABLE REGRESSIONS</t>
  </si>
  <si>
    <t>Fraud Detected?</t>
  </si>
  <si>
    <t>Small Car? (VID=32)</t>
  </si>
  <si>
    <t>Divorced? (VID: 24)</t>
  </si>
  <si>
    <t>Medical Leave? (VID: 18)</t>
  </si>
  <si>
    <t>Doctor? (VID: 16)</t>
  </si>
  <si>
    <t>College? (Base: HS/be) (VID: 13)</t>
  </si>
  <si>
    <t>VID: 1</t>
  </si>
  <si>
    <t>VID: 2</t>
  </si>
  <si>
    <t>VID: 3</t>
  </si>
  <si>
    <t>VID: 4</t>
  </si>
  <si>
    <t>VID: 5</t>
  </si>
  <si>
    <t>VID: 6</t>
  </si>
  <si>
    <t>VID: 7</t>
  </si>
  <si>
    <t>VID: 8</t>
  </si>
  <si>
    <t>VID: 9</t>
  </si>
  <si>
    <t>VID: 10</t>
  </si>
  <si>
    <t>VID: 11</t>
  </si>
  <si>
    <t>VID: 12</t>
  </si>
  <si>
    <t>VID: 13</t>
  </si>
  <si>
    <t>VID: 14</t>
  </si>
  <si>
    <t>VID: 15</t>
  </si>
  <si>
    <t>VID: 16</t>
  </si>
  <si>
    <t>VID: 17</t>
  </si>
  <si>
    <t>VID: 18</t>
  </si>
  <si>
    <t>VID: 19</t>
  </si>
  <si>
    <t>VID: 20</t>
  </si>
  <si>
    <t>VID: 21</t>
  </si>
  <si>
    <t>VID: 22</t>
  </si>
  <si>
    <t>VID: 23</t>
  </si>
  <si>
    <t>VID: 24</t>
  </si>
  <si>
    <t>VID: 25</t>
  </si>
  <si>
    <t>VID: 26</t>
  </si>
  <si>
    <t>VID: 27</t>
  </si>
  <si>
    <t>VID: 28</t>
  </si>
  <si>
    <t>VID: 29</t>
  </si>
  <si>
    <t>VID: 30</t>
  </si>
  <si>
    <t>VID: 31</t>
  </si>
  <si>
    <t>VID: 32</t>
  </si>
  <si>
    <t>Key</t>
  </si>
  <si>
    <t>Strongly Positive</t>
  </si>
  <si>
    <t>Strongly Negative</t>
  </si>
  <si>
    <t>Neutural</t>
  </si>
  <si>
    <r>
      <t>What's happening? : A single regression of each independent (explnatory) variable agasint the dependant (response) variable - '</t>
    </r>
    <r>
      <rPr>
        <i/>
        <sz val="11"/>
        <color theme="1"/>
        <rFont val="Calibri"/>
        <family val="2"/>
        <scheme val="minor"/>
      </rPr>
      <t>Fraud Detected?'</t>
    </r>
  </si>
  <si>
    <t>What's happening? : Multiple regressions for the categorical variables that have more than 2 possible outcomes.</t>
  </si>
  <si>
    <t>What's happening? : Inspired from the greedy approach paradigm from the field of computer science, a method to build a model by using the best single variable regression by R square and in the next trial adding the remaining variables seperately. Then repeat with the best regression by R square. This turned out to require too many regressions to be made. This is the first trial to show how it would have progressed.</t>
  </si>
  <si>
    <t>What's happening? : A method of building a model by using the best 16 variables by p-values (through single regression). Then the variable with the worst p value (highlighted in red) is swapped out with the next best variable from the remaining pool of variables (highlighted green in the next iteration). Repeat until a swap cannot take place (R square cannot be improved). A variable is not swapped in if it will cause all variables in a set of categorical variables to be included. This is the method used.</t>
  </si>
  <si>
    <t>What's happening? : First 16 variables used to get a benchmark R square. If other methods cannot bring a better R square, this will be used.</t>
  </si>
  <si>
    <r>
      <t xml:space="preserve">What's happening? : Same as </t>
    </r>
    <r>
      <rPr>
        <i/>
        <sz val="11"/>
        <color theme="1"/>
        <rFont val="Calibri"/>
        <family val="2"/>
        <scheme val="minor"/>
      </rPr>
      <t>'Best Model by R Square'</t>
    </r>
    <r>
      <rPr>
        <sz val="11"/>
        <color theme="1"/>
        <rFont val="Calibri"/>
        <family val="2"/>
        <scheme val="minor"/>
      </rPr>
      <t xml:space="preserve"> but without any variables with a p-value over 0.1 (to satisfy a one-sided test with significance level of 0.05)</t>
    </r>
  </si>
  <si>
    <t>What's happening? : The best model by R square. This will be the final model used. It is a product of p-value method.</t>
  </si>
  <si>
    <t>VARIABLE COMPARISON TABLE</t>
  </si>
  <si>
    <r>
      <t xml:space="preserve">What's happening? : A correlation matrix between all 32 variables plus the dependant variable - </t>
    </r>
    <r>
      <rPr>
        <i/>
        <sz val="11"/>
        <color theme="1"/>
        <rFont val="Calibri"/>
        <family val="2"/>
        <scheme val="minor"/>
      </rPr>
      <t>'Fraud Detected?'</t>
    </r>
  </si>
  <si>
    <t>[4] Green/Yellow cells indicate variable included in final model. Red cells are not included.</t>
  </si>
  <si>
    <t xml:space="preserve">What's happening? : A table with criteria (based off single variable and statistical independence) for comparing variables. Currently sorted by p-value column for use in p-value method. </t>
  </si>
  <si>
    <t>Random ID #2</t>
  </si>
  <si>
    <t>COST SAVINGS</t>
  </si>
  <si>
    <t>Other Non-Employed (VID = X1)</t>
  </si>
  <si>
    <t>Married? (Base: Single/Divorced)</t>
  </si>
  <si>
    <t xml:space="preserve">Male? (Base: Female) </t>
  </si>
  <si>
    <t>Basic Coverage? (Base: Extended)</t>
  </si>
  <si>
    <t>Unemployed? (Base: Employed)</t>
  </si>
  <si>
    <t>Other Non-Employed (Base: Employed)</t>
  </si>
  <si>
    <t>Large Car? (Base: Small/Mid)</t>
  </si>
  <si>
    <t>Claim Amount ($)</t>
  </si>
  <si>
    <t>Monthly Premium ($)</t>
  </si>
  <si>
    <t>Months Since Last Claim (Months)</t>
  </si>
  <si>
    <t xml:space="preserve">Claim Amount ($) </t>
  </si>
  <si>
    <t>Premium Coverage? (Base: Extended)</t>
  </si>
  <si>
    <t>HS/Below Education? (Base: Post HS Ed)</t>
  </si>
  <si>
    <t>[1] Other Non-Employed encompasses Medical Leave, Retired and Disabled</t>
  </si>
  <si>
    <t xml:space="preserve">[2] 'HS' means 'High School'. </t>
  </si>
  <si>
    <t>[3] Post HS Ed encompasses College, Bachelor, Master and Doctor</t>
  </si>
  <si>
    <t>WHAT-IF ANALYSIS (Minimum Total Cost)</t>
  </si>
  <si>
    <t>WHAT-IF ANALYSIS (Cutoff Point)</t>
  </si>
  <si>
    <t>Trial No</t>
  </si>
  <si>
    <t>Total Cost</t>
  </si>
  <si>
    <t>Mean</t>
  </si>
  <si>
    <t>S.Std.Dev</t>
  </si>
  <si>
    <t>Total Min Cost</t>
  </si>
  <si>
    <t>RANDOM TRIAL STATISTICS</t>
  </si>
  <si>
    <t>RANDOM TRIAL OUTCOMES</t>
  </si>
  <si>
    <t>Cost Savings</t>
  </si>
  <si>
    <t>Married?</t>
  </si>
  <si>
    <t>High School/Below Education?</t>
  </si>
  <si>
    <t xml:space="preserve">Multiple Outcome Cat. Variables </t>
  </si>
  <si>
    <t>Left Out?</t>
  </si>
  <si>
    <t>Extended Coverage</t>
  </si>
  <si>
    <t>Single, Divorced</t>
  </si>
  <si>
    <t>College, Bachelor, Master, Doctor</t>
  </si>
  <si>
    <t>Employed, Medical Leave, Disabled</t>
  </si>
  <si>
    <t>Makes Sense?</t>
  </si>
  <si>
    <t>Yes</t>
  </si>
  <si>
    <t>No</t>
  </si>
  <si>
    <t>Small, Midsize</t>
  </si>
  <si>
    <t>Basic Coverage? 
Premium Coverage?</t>
  </si>
  <si>
    <t>Unemployed? 
Retired?</t>
  </si>
  <si>
    <t>Note: We checked the multiple outcome categorical variables for any base variable (variable left out) that didn’t make sense. We fixed one base variable by grouping Retired, Medical Leave and Disabled as "Other Non-Employed" thus having "Employed" as the base which makes more sense in interpretation. (See final mode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164" formatCode="_(&quot;$&quot;* #,##0.00_);_(&quot;$&quot;* \(#,##0.00\);_(&quot;$&quot;* &quot;-&quot;??_);_(@_)"/>
    <numFmt numFmtId="165" formatCode="_(* #,##0.00_);_(* \(#,##0.00\);_(* &quot;-&quot;??_);_(@_)"/>
    <numFmt numFmtId="166" formatCode="&quot;$&quot;#,##0"/>
    <numFmt numFmtId="167" formatCode="0.000000"/>
    <numFmt numFmtId="168" formatCode="_(&quot;$&quot;* #,##0_);_(&quot;$&quot;* \(#,##0\);_(&quot;$&quot;* &quot;-&quot;??_);_(@_)"/>
    <numFmt numFmtId="169" formatCode="0.0000%"/>
  </numFmts>
  <fonts count="13">
    <font>
      <sz val="11"/>
      <color theme="1"/>
      <name val="Calibri"/>
      <family val="2"/>
      <scheme val="minor"/>
    </font>
    <font>
      <sz val="11"/>
      <color theme="1"/>
      <name val="Calibri"/>
      <family val="2"/>
      <scheme val="minor"/>
    </font>
    <font>
      <i/>
      <sz val="11"/>
      <color theme="1"/>
      <name val="Calibri"/>
      <family val="2"/>
      <scheme val="minor"/>
    </font>
    <font>
      <sz val="20"/>
      <color theme="1"/>
      <name val="Calibri (Body)"/>
    </font>
    <font>
      <sz val="11"/>
      <color theme="1"/>
      <name val="Calibri (Body)"/>
    </font>
    <font>
      <b/>
      <sz val="11"/>
      <color theme="1"/>
      <name val="Calibri"/>
      <family val="2"/>
      <scheme val="minor"/>
    </font>
    <font>
      <sz val="11"/>
      <color rgb="FF9C0006"/>
      <name val="Calibri"/>
      <family val="2"/>
      <scheme val="minor"/>
    </font>
    <font>
      <sz val="11"/>
      <color rgb="FF006100"/>
      <name val="Calibri"/>
      <family val="2"/>
      <scheme val="minor"/>
    </font>
    <font>
      <sz val="11"/>
      <color rgb="FF9C5700"/>
      <name val="Calibri"/>
      <family val="2"/>
      <scheme val="minor"/>
    </font>
    <font>
      <b/>
      <sz val="11"/>
      <color rgb="FFFA7D00"/>
      <name val="Calibri"/>
      <family val="2"/>
      <scheme val="minor"/>
    </font>
    <font>
      <sz val="20"/>
      <color theme="1"/>
      <name val="Calibri"/>
      <family val="2"/>
      <scheme val="minor"/>
    </font>
    <font>
      <sz val="11"/>
      <color rgb="FF000000"/>
      <name val="Calibri"/>
      <family val="2"/>
      <scheme val="minor"/>
    </font>
    <font>
      <sz val="8"/>
      <name val="Calibri"/>
      <family val="2"/>
      <scheme val="minor"/>
    </font>
  </fonts>
  <fills count="11">
    <fill>
      <patternFill patternType="none"/>
    </fill>
    <fill>
      <patternFill patternType="gray125"/>
    </fill>
    <fill>
      <patternFill patternType="solid">
        <fgColor rgb="FF00B0F0"/>
        <bgColor indexed="64"/>
      </patternFill>
    </fill>
    <fill>
      <patternFill patternType="solid">
        <fgColor theme="5" tint="0.59999389629810485"/>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2F2F2"/>
      </patternFill>
    </fill>
    <fill>
      <patternFill patternType="solid">
        <fgColor rgb="FFFF0000"/>
        <bgColor indexed="64"/>
      </patternFill>
    </fill>
    <fill>
      <patternFill patternType="solid">
        <fgColor rgb="FFFFEC84"/>
        <bgColor indexed="64"/>
      </patternFill>
    </fill>
    <fill>
      <patternFill patternType="solid">
        <fgColor rgb="FF92D050"/>
        <bgColor indexed="64"/>
      </patternFill>
    </fill>
  </fills>
  <borders count="34">
    <border>
      <left/>
      <right/>
      <top/>
      <bottom/>
      <diagonal/>
    </border>
    <border>
      <left/>
      <right style="medium">
        <color theme="1"/>
      </right>
      <top/>
      <bottom/>
      <diagonal/>
    </border>
    <border>
      <left style="thick">
        <color rgb="FFFF0000"/>
      </left>
      <right style="thick">
        <color rgb="FFFF0000"/>
      </right>
      <top/>
      <bottom/>
      <diagonal/>
    </border>
    <border>
      <left/>
      <right/>
      <top/>
      <bottom style="medium">
        <color indexed="64"/>
      </bottom>
      <diagonal/>
    </border>
    <border>
      <left/>
      <right/>
      <top style="medium">
        <color indexed="64"/>
      </top>
      <bottom style="thin">
        <color indexed="64"/>
      </bottom>
      <diagonal/>
    </border>
    <border>
      <left/>
      <right style="medium">
        <color indexed="64"/>
      </right>
      <top/>
      <bottom style="medium">
        <color indexed="64"/>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right style="medium">
        <color indexed="64"/>
      </right>
      <top/>
      <bottom/>
      <diagonal/>
    </border>
    <border>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style="medium">
        <color indexed="64"/>
      </left>
      <right style="medium">
        <color indexed="64"/>
      </right>
      <top/>
      <bottom/>
      <diagonal/>
    </border>
    <border>
      <left/>
      <right/>
      <top style="medium">
        <color indexed="64"/>
      </top>
      <bottom style="medium">
        <color indexed="64"/>
      </bottom>
      <diagonal/>
    </border>
    <border>
      <left style="medium">
        <color indexed="64"/>
      </left>
      <right/>
      <top/>
      <bottom style="medium">
        <color indexed="64"/>
      </bottom>
      <diagonal/>
    </border>
    <border>
      <left style="medium">
        <color indexed="64"/>
      </left>
      <right/>
      <top/>
      <bottom/>
      <diagonal/>
    </border>
    <border>
      <left/>
      <right style="medium">
        <color indexed="64"/>
      </right>
      <top style="medium">
        <color indexed="64"/>
      </top>
      <bottom/>
      <diagonal/>
    </border>
    <border>
      <left/>
      <right/>
      <top style="medium">
        <color indexed="64"/>
      </top>
      <bottom/>
      <diagonal/>
    </border>
    <border>
      <left style="medium">
        <color indexed="64"/>
      </left>
      <right/>
      <top style="medium">
        <color indexed="64"/>
      </top>
      <bottom/>
      <diagonal/>
    </border>
    <border>
      <left style="thin">
        <color rgb="FF7F7F7F"/>
      </left>
      <right style="thin">
        <color rgb="FF7F7F7F"/>
      </right>
      <top style="thin">
        <color rgb="FF7F7F7F"/>
      </top>
      <bottom style="thin">
        <color rgb="FF7F7F7F"/>
      </bottom>
      <diagonal/>
    </border>
    <border>
      <left/>
      <right/>
      <top/>
      <bottom style="double">
        <color indexed="64"/>
      </bottom>
      <diagonal/>
    </border>
    <border>
      <left/>
      <right style="thick">
        <color rgb="FFFF0000"/>
      </right>
      <top/>
      <bottom/>
      <diagonal/>
    </border>
    <border>
      <left style="medium">
        <color theme="1"/>
      </left>
      <right style="medium">
        <color theme="1"/>
      </right>
      <top/>
      <bottom/>
      <diagonal/>
    </border>
    <border>
      <left style="medium">
        <color theme="1"/>
      </left>
      <right/>
      <top style="medium">
        <color theme="1"/>
      </top>
      <bottom/>
      <diagonal/>
    </border>
    <border>
      <left/>
      <right/>
      <top style="medium">
        <color theme="1"/>
      </top>
      <bottom/>
      <diagonal/>
    </border>
    <border>
      <left/>
      <right style="medium">
        <color theme="1"/>
      </right>
      <top style="medium">
        <color theme="1"/>
      </top>
      <bottom/>
      <diagonal/>
    </border>
    <border>
      <left style="medium">
        <color theme="1"/>
      </left>
      <right/>
      <top/>
      <bottom/>
      <diagonal/>
    </border>
    <border>
      <left style="medium">
        <color theme="1"/>
      </left>
      <right/>
      <top/>
      <bottom style="medium">
        <color theme="1"/>
      </bottom>
      <diagonal/>
    </border>
    <border>
      <left/>
      <right/>
      <top/>
      <bottom style="medium">
        <color theme="1"/>
      </bottom>
      <diagonal/>
    </border>
    <border>
      <left/>
      <right style="medium">
        <color theme="1"/>
      </right>
      <top/>
      <bottom style="medium">
        <color theme="1"/>
      </bottom>
      <diagonal/>
    </border>
    <border>
      <left style="medium">
        <color theme="1"/>
      </left>
      <right/>
      <top style="medium">
        <color theme="1"/>
      </top>
      <bottom style="medium">
        <color theme="1"/>
      </bottom>
      <diagonal/>
    </border>
    <border>
      <left/>
      <right/>
      <top style="medium">
        <color theme="1"/>
      </top>
      <bottom style="medium">
        <color theme="1"/>
      </bottom>
      <diagonal/>
    </border>
    <border>
      <left/>
      <right style="medium">
        <color theme="1"/>
      </right>
      <top style="medium">
        <color theme="1"/>
      </top>
      <bottom style="medium">
        <color theme="1"/>
      </bottom>
      <diagonal/>
    </border>
    <border>
      <left style="medium">
        <color indexed="64"/>
      </left>
      <right style="medium">
        <color indexed="64"/>
      </right>
      <top style="medium">
        <color indexed="64"/>
      </top>
      <bottom/>
      <diagonal/>
    </border>
    <border>
      <left style="medium">
        <color rgb="FFFF0000"/>
      </left>
      <right style="medium">
        <color rgb="FFFF0000"/>
      </right>
      <top style="medium">
        <color rgb="FFFF0000"/>
      </top>
      <bottom style="medium">
        <color rgb="FFFF0000"/>
      </bottom>
      <diagonal/>
    </border>
  </borders>
  <cellStyleXfs count="8">
    <xf numFmtId="0" fontId="0" fillId="0" borderId="0"/>
    <xf numFmtId="165" fontId="1" fillId="0" borderId="0" applyFont="0" applyFill="0" applyBorder="0" applyAlignment="0" applyProtection="0"/>
    <xf numFmtId="164" fontId="1" fillId="0" borderId="0" applyFont="0" applyFill="0" applyBorder="0" applyAlignment="0" applyProtection="0"/>
    <xf numFmtId="9" fontId="1" fillId="0" borderId="0" applyFont="0" applyFill="0" applyBorder="0" applyAlignment="0" applyProtection="0"/>
    <xf numFmtId="0" fontId="6" fillId="5" borderId="0" applyNumberFormat="0" applyBorder="0" applyAlignment="0" applyProtection="0"/>
    <xf numFmtId="0" fontId="7" fillId="4" borderId="0" applyNumberFormat="0" applyBorder="0" applyAlignment="0" applyProtection="0"/>
    <xf numFmtId="0" fontId="8" fillId="6" borderId="0" applyNumberFormat="0" applyBorder="0" applyAlignment="0" applyProtection="0"/>
    <xf numFmtId="0" fontId="9" fillId="7" borderId="18" applyNumberFormat="0" applyAlignment="0" applyProtection="0"/>
  </cellStyleXfs>
  <cellXfs count="179">
    <xf numFmtId="0" fontId="0" fillId="0" borderId="0" xfId="0"/>
    <xf numFmtId="0" fontId="0" fillId="2" borderId="0" xfId="0" applyFill="1"/>
    <xf numFmtId="0" fontId="0" fillId="0" borderId="1" xfId="0" applyBorder="1"/>
    <xf numFmtId="0" fontId="0" fillId="0" borderId="2" xfId="0" applyBorder="1"/>
    <xf numFmtId="3" fontId="0" fillId="0" borderId="0" xfId="0" applyNumberFormat="1"/>
    <xf numFmtId="0" fontId="0" fillId="0" borderId="0" xfId="0" applyAlignment="1">
      <alignment wrapText="1"/>
    </xf>
    <xf numFmtId="0" fontId="2" fillId="0" borderId="0" xfId="0" applyFont="1" applyAlignment="1">
      <alignment horizontal="center"/>
    </xf>
    <xf numFmtId="0" fontId="2" fillId="0" borderId="0" xfId="0" applyFont="1" applyAlignment="1">
      <alignment horizontal="centerContinuous"/>
    </xf>
    <xf numFmtId="0" fontId="3" fillId="0" borderId="0" xfId="0" applyFont="1"/>
    <xf numFmtId="0" fontId="4" fillId="0" borderId="0" xfId="0" applyFont="1" applyAlignment="1">
      <alignment vertical="center"/>
    </xf>
    <xf numFmtId="0" fontId="0" fillId="0" borderId="3" xfId="0" applyBorder="1"/>
    <xf numFmtId="0" fontId="0" fillId="0" borderId="3" xfId="0" applyBorder="1" applyAlignment="1">
      <alignment wrapText="1"/>
    </xf>
    <xf numFmtId="0" fontId="2" fillId="0" borderId="4" xfId="0" applyFont="1" applyBorder="1" applyAlignment="1">
      <alignment horizontal="center"/>
    </xf>
    <xf numFmtId="0" fontId="2" fillId="0" borderId="4" xfId="0" applyFont="1" applyBorder="1" applyAlignment="1">
      <alignment horizontal="centerContinuous"/>
    </xf>
    <xf numFmtId="0" fontId="0" fillId="0" borderId="5" xfId="0" applyBorder="1"/>
    <xf numFmtId="0" fontId="0" fillId="0" borderId="6" xfId="0" applyBorder="1"/>
    <xf numFmtId="0" fontId="0" fillId="0" borderId="7" xfId="0" applyBorder="1"/>
    <xf numFmtId="0" fontId="0" fillId="0" borderId="8" xfId="0" applyBorder="1"/>
    <xf numFmtId="166" fontId="5" fillId="0" borderId="9" xfId="0" applyNumberFormat="1" applyFont="1" applyBorder="1"/>
    <xf numFmtId="166" fontId="5" fillId="0" borderId="10" xfId="1" applyNumberFormat="1" applyFont="1" applyBorder="1" applyAlignment="1">
      <alignment horizontal="right"/>
    </xf>
    <xf numFmtId="0" fontId="0" fillId="0" borderId="11" xfId="0" applyBorder="1"/>
    <xf numFmtId="0" fontId="0" fillId="0" borderId="9" xfId="0" applyBorder="1"/>
    <xf numFmtId="0" fontId="0" fillId="0" borderId="12" xfId="0" applyBorder="1"/>
    <xf numFmtId="166" fontId="0" fillId="0" borderId="13" xfId="1" applyNumberFormat="1" applyFont="1" applyBorder="1"/>
    <xf numFmtId="166" fontId="0" fillId="0" borderId="8" xfId="0" applyNumberFormat="1" applyBorder="1"/>
    <xf numFmtId="166" fontId="0" fillId="0" borderId="0" xfId="1" applyNumberFormat="1" applyFont="1"/>
    <xf numFmtId="0" fontId="5" fillId="0" borderId="0" xfId="0" applyFont="1"/>
    <xf numFmtId="0" fontId="5" fillId="0" borderId="9" xfId="0" applyFont="1" applyBorder="1"/>
    <xf numFmtId="0" fontId="0" fillId="0" borderId="14" xfId="0" applyBorder="1"/>
    <xf numFmtId="0" fontId="0" fillId="3" borderId="0" xfId="0" applyFill="1" applyAlignment="1">
      <alignment wrapText="1"/>
    </xf>
    <xf numFmtId="0" fontId="0" fillId="3" borderId="1" xfId="0" applyFill="1" applyBorder="1" applyAlignment="1">
      <alignment wrapText="1"/>
    </xf>
    <xf numFmtId="0" fontId="0" fillId="3" borderId="2" xfId="0" applyFill="1" applyBorder="1" applyAlignment="1">
      <alignment wrapText="1"/>
    </xf>
    <xf numFmtId="168" fontId="0" fillId="0" borderId="0" xfId="2" applyNumberFormat="1" applyFont="1" applyBorder="1"/>
    <xf numFmtId="166" fontId="0" fillId="0" borderId="0" xfId="1" applyNumberFormat="1" applyFont="1" applyBorder="1"/>
    <xf numFmtId="0" fontId="5" fillId="0" borderId="7" xfId="0" applyFont="1" applyBorder="1"/>
    <xf numFmtId="0" fontId="5" fillId="0" borderId="10" xfId="0" applyFont="1" applyBorder="1" applyAlignment="1">
      <alignment horizontal="left"/>
    </xf>
    <xf numFmtId="166" fontId="0" fillId="0" borderId="0" xfId="0" applyNumberFormat="1"/>
    <xf numFmtId="169" fontId="0" fillId="0" borderId="8" xfId="3" applyNumberFormat="1" applyFont="1" applyBorder="1"/>
    <xf numFmtId="169" fontId="0" fillId="0" borderId="5" xfId="3" applyNumberFormat="1" applyFont="1" applyBorder="1"/>
    <xf numFmtId="169" fontId="0" fillId="0" borderId="9" xfId="3" applyNumberFormat="1" applyFont="1" applyBorder="1"/>
    <xf numFmtId="168" fontId="0" fillId="0" borderId="8" xfId="2" applyNumberFormat="1" applyFont="1" applyBorder="1"/>
    <xf numFmtId="168" fontId="0" fillId="0" borderId="5" xfId="2" applyNumberFormat="1" applyFont="1" applyBorder="1"/>
    <xf numFmtId="167" fontId="0" fillId="0" borderId="3" xfId="0" applyNumberFormat="1" applyBorder="1"/>
    <xf numFmtId="0" fontId="5" fillId="0" borderId="6" xfId="0" applyFont="1" applyBorder="1"/>
    <xf numFmtId="0" fontId="5" fillId="0" borderId="3" xfId="0" applyFont="1" applyBorder="1"/>
    <xf numFmtId="168" fontId="5" fillId="0" borderId="5" xfId="2" applyNumberFormat="1" applyFont="1" applyBorder="1"/>
    <xf numFmtId="0" fontId="0" fillId="0" borderId="19" xfId="0" applyBorder="1"/>
    <xf numFmtId="0" fontId="0" fillId="3" borderId="20" xfId="0" applyFill="1" applyBorder="1" applyAlignment="1">
      <alignment wrapText="1"/>
    </xf>
    <xf numFmtId="0" fontId="0" fillId="3" borderId="14" xfId="0" applyFill="1" applyBorder="1" applyAlignment="1">
      <alignment wrapText="1"/>
    </xf>
    <xf numFmtId="0" fontId="0" fillId="3" borderId="8" xfId="0" applyFill="1" applyBorder="1" applyAlignment="1">
      <alignment wrapText="1"/>
    </xf>
    <xf numFmtId="0" fontId="0" fillId="0" borderId="20" xfId="0" applyBorder="1"/>
    <xf numFmtId="0" fontId="6" fillId="5" borderId="0" xfId="4"/>
    <xf numFmtId="0" fontId="6" fillId="5" borderId="0" xfId="4" applyBorder="1" applyAlignment="1"/>
    <xf numFmtId="0" fontId="8" fillId="6" borderId="0" xfId="6" applyBorder="1" applyAlignment="1"/>
    <xf numFmtId="0" fontId="6" fillId="5" borderId="3" xfId="4" applyBorder="1" applyAlignment="1"/>
    <xf numFmtId="0" fontId="10" fillId="0" borderId="0" xfId="0" applyFont="1" applyAlignment="1">
      <alignment vertical="center"/>
    </xf>
    <xf numFmtId="0" fontId="0" fillId="3" borderId="21" xfId="0" applyFill="1" applyBorder="1" applyAlignment="1">
      <alignment wrapText="1"/>
    </xf>
    <xf numFmtId="0" fontId="0" fillId="0" borderId="21" xfId="0" applyBorder="1"/>
    <xf numFmtId="0" fontId="0" fillId="0" borderId="25" xfId="0" applyBorder="1"/>
    <xf numFmtId="0" fontId="0" fillId="0" borderId="26" xfId="0" applyBorder="1"/>
    <xf numFmtId="0" fontId="0" fillId="0" borderId="27" xfId="0" applyBorder="1"/>
    <xf numFmtId="0" fontId="0" fillId="0" borderId="28" xfId="0" applyBorder="1"/>
    <xf numFmtId="0" fontId="0" fillId="0" borderId="22" xfId="0" applyBorder="1"/>
    <xf numFmtId="0" fontId="0" fillId="0" borderId="23" xfId="0" applyBorder="1"/>
    <xf numFmtId="0" fontId="6" fillId="5" borderId="0" xfId="4" applyBorder="1"/>
    <xf numFmtId="0" fontId="8" fillId="6" borderId="0" xfId="6" applyBorder="1"/>
    <xf numFmtId="0" fontId="7" fillId="4" borderId="0" xfId="5" applyBorder="1"/>
    <xf numFmtId="0" fontId="7" fillId="4" borderId="27" xfId="5" applyBorder="1"/>
    <xf numFmtId="0" fontId="5" fillId="0" borderId="29" xfId="0" applyFont="1" applyBorder="1"/>
    <xf numFmtId="0" fontId="5" fillId="0" borderId="30" xfId="0" applyFont="1" applyBorder="1"/>
    <xf numFmtId="0" fontId="0" fillId="0" borderId="29" xfId="0" applyBorder="1"/>
    <xf numFmtId="0" fontId="0" fillId="0" borderId="30" xfId="0" applyBorder="1"/>
    <xf numFmtId="0" fontId="5" fillId="0" borderId="31" xfId="0" applyFont="1" applyBorder="1"/>
    <xf numFmtId="0" fontId="0" fillId="0" borderId="26" xfId="0" quotePrefix="1" applyBorder="1"/>
    <xf numFmtId="0" fontId="7" fillId="4" borderId="0" xfId="5" applyBorder="1" applyAlignment="1">
      <alignment wrapText="1"/>
    </xf>
    <xf numFmtId="0" fontId="7" fillId="4" borderId="0" xfId="5" applyBorder="1" applyAlignment="1"/>
    <xf numFmtId="0" fontId="11" fillId="0" borderId="0" xfId="0" applyFont="1"/>
    <xf numFmtId="0" fontId="2" fillId="0" borderId="4" xfId="0" applyFont="1" applyBorder="1" applyAlignment="1">
      <alignment horizontal="center" wrapText="1"/>
    </xf>
    <xf numFmtId="0" fontId="0" fillId="8" borderId="8" xfId="0" applyFill="1" applyBorder="1"/>
    <xf numFmtId="0" fontId="0" fillId="9" borderId="8" xfId="0" applyFill="1" applyBorder="1"/>
    <xf numFmtId="0" fontId="0" fillId="10" borderId="5" xfId="0" applyFill="1" applyBorder="1"/>
    <xf numFmtId="0" fontId="0" fillId="0" borderId="11" xfId="0" applyBorder="1" applyAlignment="1">
      <alignment wrapText="1"/>
    </xf>
    <xf numFmtId="0" fontId="0" fillId="0" borderId="6" xfId="0" applyBorder="1" applyAlignment="1">
      <alignment wrapText="1"/>
    </xf>
    <xf numFmtId="0" fontId="0" fillId="0" borderId="32" xfId="0" applyBorder="1" applyAlignment="1">
      <alignment wrapText="1"/>
    </xf>
    <xf numFmtId="0" fontId="0" fillId="0" borderId="4" xfId="0" applyBorder="1" applyAlignment="1">
      <alignment horizontal="center" wrapText="1"/>
    </xf>
    <xf numFmtId="0" fontId="0" fillId="0" borderId="0" xfId="0" quotePrefix="1"/>
    <xf numFmtId="0" fontId="5" fillId="0" borderId="10" xfId="0" applyFont="1" applyBorder="1"/>
    <xf numFmtId="168" fontId="5" fillId="0" borderId="9" xfId="0" applyNumberFormat="1" applyFont="1" applyBorder="1"/>
    <xf numFmtId="166" fontId="0" fillId="0" borderId="8" xfId="2" applyNumberFormat="1" applyFont="1" applyBorder="1"/>
    <xf numFmtId="166" fontId="0" fillId="0" borderId="5" xfId="2" applyNumberFormat="1" applyFont="1" applyBorder="1"/>
    <xf numFmtId="166" fontId="0" fillId="0" borderId="0" xfId="2" applyNumberFormat="1" applyFont="1" applyBorder="1"/>
    <xf numFmtId="166" fontId="0" fillId="0" borderId="3" xfId="2" applyNumberFormat="1" applyFont="1" applyBorder="1"/>
    <xf numFmtId="166" fontId="0" fillId="0" borderId="11" xfId="0" applyNumberFormat="1" applyBorder="1"/>
    <xf numFmtId="166" fontId="0" fillId="0" borderId="11" xfId="2" applyNumberFormat="1" applyFont="1" applyBorder="1"/>
    <xf numFmtId="166" fontId="0" fillId="0" borderId="6" xfId="2" applyNumberFormat="1" applyFont="1" applyBorder="1"/>
    <xf numFmtId="166" fontId="0" fillId="0" borderId="12" xfId="0" applyNumberFormat="1" applyBorder="1"/>
    <xf numFmtId="166" fontId="0" fillId="0" borderId="9" xfId="0" applyNumberFormat="1" applyBorder="1"/>
    <xf numFmtId="0" fontId="0" fillId="0" borderId="0" xfId="2" applyNumberFormat="1" applyFont="1" applyBorder="1"/>
    <xf numFmtId="3" fontId="0" fillId="0" borderId="3" xfId="0" applyNumberFormat="1" applyBorder="1"/>
    <xf numFmtId="0" fontId="0" fillId="0" borderId="3" xfId="2" applyNumberFormat="1" applyFont="1" applyBorder="1"/>
    <xf numFmtId="0" fontId="0" fillId="0" borderId="5" xfId="2" applyNumberFormat="1" applyFont="1" applyBorder="1"/>
    <xf numFmtId="0" fontId="0" fillId="0" borderId="8" xfId="2" applyNumberFormat="1" applyFont="1" applyBorder="1"/>
    <xf numFmtId="0" fontId="0" fillId="0" borderId="33" xfId="0" applyBorder="1"/>
    <xf numFmtId="3" fontId="0" fillId="0" borderId="33" xfId="0" applyNumberFormat="1" applyBorder="1"/>
    <xf numFmtId="166" fontId="0" fillId="0" borderId="0" xfId="2" applyNumberFormat="1" applyFont="1"/>
    <xf numFmtId="166" fontId="0" fillId="0" borderId="8" xfId="1" applyNumberFormat="1" applyFont="1" applyBorder="1"/>
    <xf numFmtId="0" fontId="0" fillId="0" borderId="13" xfId="0" applyBorder="1"/>
    <xf numFmtId="0" fontId="0" fillId="0" borderId="3" xfId="0" applyBorder="1" applyAlignment="1">
      <alignment horizontal="right"/>
    </xf>
    <xf numFmtId="166" fontId="0" fillId="0" borderId="5" xfId="1" applyNumberFormat="1" applyFont="1" applyBorder="1"/>
    <xf numFmtId="0" fontId="0" fillId="0" borderId="9" xfId="0" applyBorder="1" applyAlignment="1">
      <alignment horizontal="left"/>
    </xf>
    <xf numFmtId="166" fontId="0" fillId="0" borderId="5" xfId="0" applyNumberFormat="1" applyBorder="1"/>
    <xf numFmtId="0" fontId="0" fillId="0" borderId="10" xfId="0" applyBorder="1"/>
    <xf numFmtId="0" fontId="7" fillId="4" borderId="7" xfId="5" applyBorder="1"/>
    <xf numFmtId="0" fontId="0" fillId="0" borderId="0" xfId="0" applyAlignment="1">
      <alignment horizontal="left" vertical="top"/>
    </xf>
    <xf numFmtId="0" fontId="10" fillId="0" borderId="0" xfId="0" applyFont="1" applyAlignment="1">
      <alignment horizontal="center"/>
    </xf>
    <xf numFmtId="0" fontId="0" fillId="0" borderId="25" xfId="0" applyBorder="1" applyAlignment="1">
      <alignment horizontal="left"/>
    </xf>
    <xf numFmtId="0" fontId="0" fillId="0" borderId="0" xfId="0" applyAlignment="1">
      <alignment horizontal="left"/>
    </xf>
    <xf numFmtId="0" fontId="0" fillId="0" borderId="1" xfId="0" applyBorder="1" applyAlignment="1">
      <alignment horizontal="left"/>
    </xf>
    <xf numFmtId="0" fontId="4" fillId="0" borderId="0" xfId="0" applyFont="1" applyAlignment="1">
      <alignment horizontal="left" vertical="top" wrapText="1"/>
    </xf>
    <xf numFmtId="0" fontId="0" fillId="0" borderId="0" xfId="0" applyAlignment="1">
      <alignment horizontal="left" vertical="top" wrapText="1"/>
    </xf>
    <xf numFmtId="0" fontId="5" fillId="0" borderId="10" xfId="0" applyFont="1" applyBorder="1" applyAlignment="1">
      <alignment horizontal="center" wrapText="1"/>
    </xf>
    <xf numFmtId="0" fontId="5" fillId="0" borderId="9" xfId="0" applyFont="1" applyBorder="1" applyAlignment="1">
      <alignment horizontal="center" wrapText="1"/>
    </xf>
    <xf numFmtId="0" fontId="0" fillId="0" borderId="22" xfId="0" applyBorder="1" applyAlignment="1">
      <alignment horizontal="left"/>
    </xf>
    <xf numFmtId="0" fontId="0" fillId="0" borderId="23" xfId="0" applyBorder="1" applyAlignment="1">
      <alignment horizontal="left"/>
    </xf>
    <xf numFmtId="0" fontId="5" fillId="0" borderId="29" xfId="0" applyFont="1" applyBorder="1" applyAlignment="1">
      <alignment horizontal="center"/>
    </xf>
    <xf numFmtId="0" fontId="5" fillId="0" borderId="30" xfId="0" applyFont="1" applyBorder="1" applyAlignment="1">
      <alignment horizontal="center"/>
    </xf>
    <xf numFmtId="0" fontId="5" fillId="0" borderId="31" xfId="0" applyFont="1" applyBorder="1" applyAlignment="1">
      <alignment horizontal="center"/>
    </xf>
    <xf numFmtId="0" fontId="10" fillId="0" borderId="0" xfId="0" applyFont="1" applyAlignment="1">
      <alignment horizontal="center" vertical="center"/>
    </xf>
    <xf numFmtId="0" fontId="3" fillId="0" borderId="0" xfId="0" applyFont="1" applyAlignment="1">
      <alignment horizontal="center"/>
    </xf>
    <xf numFmtId="0" fontId="5" fillId="0" borderId="23" xfId="0" applyFont="1" applyBorder="1" applyAlignment="1">
      <alignment horizontal="center"/>
    </xf>
    <xf numFmtId="0" fontId="5" fillId="0" borderId="24" xfId="0" applyFont="1" applyBorder="1" applyAlignment="1">
      <alignment horizontal="center"/>
    </xf>
    <xf numFmtId="0" fontId="5" fillId="0" borderId="22" xfId="0" applyFont="1" applyBorder="1" applyAlignment="1">
      <alignment horizontal="center"/>
    </xf>
    <xf numFmtId="0" fontId="0" fillId="0" borderId="26" xfId="0" applyBorder="1" applyAlignment="1">
      <alignment horizontal="left" vertical="top"/>
    </xf>
    <xf numFmtId="0" fontId="0" fillId="0" borderId="27" xfId="0" applyBorder="1" applyAlignment="1">
      <alignment horizontal="left" vertical="top"/>
    </xf>
    <xf numFmtId="0" fontId="0" fillId="0" borderId="28" xfId="0" applyBorder="1" applyAlignment="1">
      <alignment horizontal="left" vertical="top"/>
    </xf>
    <xf numFmtId="0" fontId="0" fillId="0" borderId="32" xfId="0" applyBorder="1" applyAlignment="1">
      <alignment horizontal="left" wrapText="1"/>
    </xf>
    <xf numFmtId="0" fontId="0" fillId="0" borderId="6" xfId="0" applyBorder="1" applyAlignment="1">
      <alignment horizontal="left"/>
    </xf>
    <xf numFmtId="0" fontId="0" fillId="0" borderId="6" xfId="0" applyBorder="1" applyAlignment="1">
      <alignment horizontal="left" wrapText="1"/>
    </xf>
    <xf numFmtId="0" fontId="0" fillId="0" borderId="17" xfId="0" applyBorder="1" applyAlignment="1">
      <alignment horizontal="left" wrapText="1"/>
    </xf>
    <xf numFmtId="0" fontId="0" fillId="0" borderId="16" xfId="0" applyBorder="1" applyAlignment="1">
      <alignment horizontal="left" wrapText="1"/>
    </xf>
    <xf numFmtId="0" fontId="0" fillId="0" borderId="15" xfId="0" applyBorder="1" applyAlignment="1">
      <alignment horizontal="left" wrapText="1"/>
    </xf>
    <xf numFmtId="0" fontId="0" fillId="0" borderId="13" xfId="0" applyBorder="1" applyAlignment="1">
      <alignment horizontal="left" wrapText="1"/>
    </xf>
    <xf numFmtId="0" fontId="0" fillId="0" borderId="3" xfId="0" applyBorder="1" applyAlignment="1">
      <alignment horizontal="left" wrapText="1"/>
    </xf>
    <xf numFmtId="0" fontId="0" fillId="0" borderId="5" xfId="0" applyBorder="1" applyAlignment="1">
      <alignment horizontal="left" wrapText="1"/>
    </xf>
    <xf numFmtId="0" fontId="0" fillId="0" borderId="17" xfId="0" applyBorder="1" applyAlignment="1">
      <alignment vertical="center"/>
    </xf>
    <xf numFmtId="0" fontId="0" fillId="0" borderId="16" xfId="0" applyBorder="1" applyAlignment="1">
      <alignment vertical="center"/>
    </xf>
    <xf numFmtId="0" fontId="0" fillId="0" borderId="15" xfId="0" applyBorder="1" applyAlignment="1">
      <alignment vertical="center"/>
    </xf>
    <xf numFmtId="0" fontId="0" fillId="0" borderId="13" xfId="0" applyBorder="1" applyAlignment="1">
      <alignment vertical="center"/>
    </xf>
    <xf numFmtId="0" fontId="0" fillId="0" borderId="3" xfId="0" applyBorder="1" applyAlignment="1">
      <alignment vertical="center"/>
    </xf>
    <xf numFmtId="0" fontId="0" fillId="0" borderId="5" xfId="0" applyBorder="1" applyAlignment="1">
      <alignment vertical="center"/>
    </xf>
    <xf numFmtId="0" fontId="6" fillId="5" borderId="32" xfId="4" applyBorder="1" applyAlignment="1">
      <alignment horizontal="left" vertical="center"/>
    </xf>
    <xf numFmtId="0" fontId="6" fillId="5" borderId="6" xfId="4" applyBorder="1" applyAlignment="1">
      <alignment horizontal="left" vertical="center"/>
    </xf>
    <xf numFmtId="0" fontId="0" fillId="0" borderId="10" xfId="0" applyBorder="1" applyAlignment="1">
      <alignment horizontal="left"/>
    </xf>
    <xf numFmtId="0" fontId="0" fillId="0" borderId="12" xfId="0" applyBorder="1" applyAlignment="1">
      <alignment horizontal="left"/>
    </xf>
    <xf numFmtId="0" fontId="0" fillId="0" borderId="9" xfId="0" applyBorder="1" applyAlignment="1">
      <alignment horizontal="left"/>
    </xf>
    <xf numFmtId="0" fontId="7" fillId="4" borderId="32" xfId="5" applyBorder="1" applyAlignment="1">
      <alignment horizontal="left" vertical="center"/>
    </xf>
    <xf numFmtId="0" fontId="7" fillId="4" borderId="6" xfId="5" applyBorder="1" applyAlignment="1">
      <alignment horizontal="left" vertical="center"/>
    </xf>
    <xf numFmtId="0" fontId="5" fillId="0" borderId="0" xfId="0" applyFont="1" applyAlignment="1">
      <alignment horizontal="left"/>
    </xf>
    <xf numFmtId="0" fontId="5" fillId="0" borderId="10" xfId="0" applyFont="1" applyBorder="1" applyAlignment="1">
      <alignment horizontal="left"/>
    </xf>
    <xf numFmtId="0" fontId="5" fillId="0" borderId="12" xfId="0" applyFont="1" applyBorder="1" applyAlignment="1">
      <alignment horizontal="left"/>
    </xf>
    <xf numFmtId="0" fontId="5" fillId="0" borderId="9" xfId="0" applyFont="1" applyBorder="1" applyAlignment="1">
      <alignment horizontal="left"/>
    </xf>
    <xf numFmtId="0" fontId="0" fillId="0" borderId="17" xfId="0" applyBorder="1" applyAlignment="1">
      <alignment horizontal="left"/>
    </xf>
    <xf numFmtId="0" fontId="0" fillId="0" borderId="16" xfId="0" applyBorder="1" applyAlignment="1">
      <alignment horizontal="left"/>
    </xf>
    <xf numFmtId="0" fontId="0" fillId="0" borderId="15" xfId="0" applyBorder="1" applyAlignment="1">
      <alignment horizontal="left"/>
    </xf>
    <xf numFmtId="0" fontId="0" fillId="0" borderId="14" xfId="0" applyBorder="1" applyAlignment="1">
      <alignment horizontal="left"/>
    </xf>
    <xf numFmtId="0" fontId="0" fillId="0" borderId="8" xfId="0" applyBorder="1" applyAlignment="1">
      <alignment horizontal="left"/>
    </xf>
    <xf numFmtId="0" fontId="0" fillId="0" borderId="13" xfId="0" applyBorder="1" applyAlignment="1">
      <alignment horizontal="left"/>
    </xf>
    <xf numFmtId="0" fontId="0" fillId="0" borderId="3" xfId="0" applyBorder="1" applyAlignment="1">
      <alignment horizontal="left"/>
    </xf>
    <xf numFmtId="0" fontId="0" fillId="0" borderId="5" xfId="0" applyBorder="1" applyAlignment="1">
      <alignment horizontal="left"/>
    </xf>
    <xf numFmtId="0" fontId="5" fillId="0" borderId="10" xfId="0" applyFont="1" applyBorder="1" applyAlignment="1">
      <alignment horizontal="center"/>
    </xf>
    <xf numFmtId="0" fontId="5" fillId="0" borderId="12" xfId="0" applyFont="1" applyBorder="1" applyAlignment="1">
      <alignment horizontal="center"/>
    </xf>
    <xf numFmtId="0" fontId="5" fillId="0" borderId="9" xfId="0" applyFont="1" applyBorder="1" applyAlignment="1">
      <alignment horizontal="center"/>
    </xf>
    <xf numFmtId="0" fontId="5" fillId="0" borderId="17" xfId="0" applyFont="1" applyBorder="1" applyAlignment="1">
      <alignment horizontal="center"/>
    </xf>
    <xf numFmtId="0" fontId="5" fillId="0" borderId="16" xfId="0" applyFont="1" applyBorder="1" applyAlignment="1">
      <alignment horizontal="center"/>
    </xf>
    <xf numFmtId="0" fontId="5" fillId="0" borderId="15" xfId="0" applyFont="1" applyBorder="1" applyAlignment="1">
      <alignment horizontal="center"/>
    </xf>
    <xf numFmtId="166" fontId="5" fillId="0" borderId="10" xfId="0" applyNumberFormat="1" applyFont="1" applyBorder="1" applyAlignment="1">
      <alignment horizontal="center"/>
    </xf>
    <xf numFmtId="166" fontId="5" fillId="0" borderId="9" xfId="0" applyNumberFormat="1" applyFont="1" applyBorder="1" applyAlignment="1">
      <alignment horizontal="center"/>
    </xf>
    <xf numFmtId="0" fontId="5" fillId="0" borderId="0" xfId="0" applyFont="1" applyAlignment="1">
      <alignment horizontal="center"/>
    </xf>
    <xf numFmtId="0" fontId="0" fillId="0" borderId="0" xfId="0" applyAlignment="1">
      <alignment horizontal="center"/>
    </xf>
  </cellXfs>
  <cellStyles count="8">
    <cellStyle name="Bad 2" xfId="4" xr:uid="{842281EC-34AF-0A47-9FD5-384838A78302}"/>
    <cellStyle name="Calculation 2" xfId="7" xr:uid="{D4DC3DEE-415D-B242-8827-EFF7B4C88AF5}"/>
    <cellStyle name="Comma" xfId="1" builtinId="3"/>
    <cellStyle name="Currency" xfId="2" builtinId="4"/>
    <cellStyle name="Good 2" xfId="5" xr:uid="{97D36DE9-A0B3-5347-AC25-A2081316077E}"/>
    <cellStyle name="Neutral 2" xfId="6" xr:uid="{6489B112-9CDF-9840-924F-BA7E55849DFA}"/>
    <cellStyle name="Normal" xfId="0" builtinId="0"/>
    <cellStyle name="Percent" xfId="3" builtinId="5"/>
  </cellStyles>
  <dxfs count="0"/>
  <tableStyles count="0" defaultTableStyle="TableStyleMedium2" defaultPivotStyle="PivotStyleLight16"/>
  <colors>
    <mruColors>
      <color rgb="FFFFEC84"/>
      <color rgb="FFFFC7CE"/>
      <color rgb="FFFF6C9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eetMetadata" Target="metadata.xml"/><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calcChain" Target="calcChain.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98AA501-F2FF-2845-A822-066DC1F76589}">
  <dimension ref="A1:ES9135"/>
  <sheetViews>
    <sheetView zoomScale="55" zoomScaleNormal="55" workbookViewId="0">
      <pane ySplit="1" topLeftCell="A2" activePane="bottomLeft" state="frozen"/>
      <selection pane="bottomLeft" activeCell="BQ3" sqref="BQ3:BZ4"/>
    </sheetView>
  </sheetViews>
  <sheetFormatPr defaultColWidth="8.85546875" defaultRowHeight="15"/>
  <cols>
    <col min="2" max="2" width="10" customWidth="1"/>
    <col min="3" max="3" width="12.140625" customWidth="1"/>
    <col min="7" max="7" width="12" customWidth="1"/>
    <col min="8" max="8" width="9.28515625" customWidth="1"/>
    <col min="9" max="9" width="10.42578125" customWidth="1"/>
    <col min="10" max="10" width="9.85546875" customWidth="1"/>
    <col min="11" max="11" width="10.28515625" style="50" customWidth="1"/>
    <col min="12" max="12" width="9.28515625" style="3" customWidth="1"/>
    <col min="14" max="15" width="9.7109375" customWidth="1"/>
    <col min="18" max="18" width="11.140625" customWidth="1"/>
    <col min="19" max="19" width="9.28515625" customWidth="1"/>
    <col min="20" max="20" width="10.42578125" customWidth="1"/>
    <col min="21" max="21" width="9.85546875" customWidth="1"/>
    <col min="22" max="22" width="10.28515625" style="2" customWidth="1"/>
    <col min="23" max="23" width="11.140625" customWidth="1"/>
    <col min="24" max="24" width="11.140625" style="2" customWidth="1"/>
    <col min="25" max="27" width="11.140625" customWidth="1"/>
    <col min="28" max="28" width="11.140625" style="2" customWidth="1"/>
    <col min="29" max="31" width="11.140625" customWidth="1"/>
    <col min="32" max="32" width="11.140625" style="2" customWidth="1"/>
    <col min="33" max="33" width="11.140625" customWidth="1"/>
    <col min="34" max="34" width="11.140625" style="2" customWidth="1"/>
    <col min="35" max="35" width="11.140625" customWidth="1"/>
    <col min="36" max="36" width="11.140625" style="2" customWidth="1"/>
    <col min="37" max="37" width="10.28515625" customWidth="1"/>
    <col min="38" max="38" width="10.42578125" style="2" customWidth="1"/>
    <col min="39" max="39" width="2.28515625" customWidth="1"/>
    <col min="40" max="40" width="10.28515625" style="28" customWidth="1"/>
    <col min="41" max="44" width="10.28515625" customWidth="1"/>
    <col min="45" max="45" width="10.28515625" style="17" customWidth="1"/>
    <col min="46" max="46" width="10.28515625" customWidth="1"/>
    <col min="47" max="47" width="2.28515625" style="28" customWidth="1"/>
    <col min="48" max="48" width="11.28515625" style="1" customWidth="1"/>
    <col min="52" max="53" width="9.7109375" customWidth="1"/>
    <col min="55" max="55" width="11.140625" customWidth="1"/>
    <col min="56" max="56" width="9.28515625" customWidth="1"/>
    <col min="57" max="57" width="10.42578125" customWidth="1"/>
    <col min="58" max="58" width="9.85546875" customWidth="1"/>
    <col min="59" max="59" width="10.28515625" style="2" customWidth="1"/>
    <col min="60" max="60" width="11.140625" style="2" customWidth="1"/>
    <col min="61" max="62" width="11.140625" customWidth="1"/>
    <col min="63" max="63" width="10.42578125" style="2" customWidth="1"/>
    <col min="64" max="64" width="10.28515625" style="28" customWidth="1"/>
    <col min="65" max="66" width="10.28515625" customWidth="1"/>
    <col min="70" max="70" width="22.42578125" customWidth="1"/>
    <col min="71" max="71" width="13.42578125" customWidth="1"/>
    <col min="72" max="72" width="12.42578125" customWidth="1"/>
    <col min="73" max="73" width="14" customWidth="1"/>
    <col min="74" max="74" width="13.28515625" customWidth="1"/>
    <col min="75" max="78" width="14.140625" customWidth="1"/>
    <col min="83" max="83" width="29.140625" customWidth="1"/>
    <col min="84" max="84" width="11.42578125" customWidth="1"/>
    <col min="85" max="85" width="13.28515625" customWidth="1"/>
    <col min="86" max="86" width="9.85546875" customWidth="1"/>
    <col min="87" max="87" width="11.42578125" customWidth="1"/>
    <col min="88" max="88" width="13.42578125" customWidth="1"/>
    <col min="89" max="89" width="13.28515625" customWidth="1"/>
    <col min="90" max="90" width="13.42578125" customWidth="1"/>
    <col min="91" max="91" width="13.28515625" customWidth="1"/>
    <col min="94" max="94" width="29.140625" customWidth="1"/>
    <col min="95" max="95" width="11.42578125" customWidth="1"/>
    <col min="96" max="96" width="13.28515625" customWidth="1"/>
    <col min="97" max="97" width="9.85546875" customWidth="1"/>
    <col min="98" max="98" width="11.42578125" customWidth="1"/>
    <col min="99" max="100" width="13.28515625" customWidth="1"/>
    <col min="101" max="101" width="13.42578125" customWidth="1"/>
    <col min="102" max="102" width="13.28515625" customWidth="1"/>
    <col min="105" max="105" width="29.140625" customWidth="1"/>
    <col min="106" max="106" width="11.7109375" customWidth="1"/>
    <col min="107" max="107" width="13.28515625" customWidth="1"/>
    <col min="108" max="108" width="10" customWidth="1"/>
    <col min="109" max="109" width="11.7109375" customWidth="1"/>
    <col min="110" max="110" width="13.42578125" customWidth="1"/>
    <col min="111" max="112" width="13.28515625" customWidth="1"/>
    <col min="113" max="113" width="13.42578125" customWidth="1"/>
    <col min="116" max="116" width="29.140625" customWidth="1"/>
    <col min="117" max="117" width="16.7109375" customWidth="1"/>
    <col min="118" max="126" width="6.7109375" customWidth="1"/>
    <col min="127" max="127" width="6.42578125" customWidth="1"/>
    <col min="128" max="149" width="6.7109375" customWidth="1"/>
  </cols>
  <sheetData>
    <row r="1" spans="1:113" ht="59.1" customHeight="1">
      <c r="A1" s="29" t="s">
        <v>8083</v>
      </c>
      <c r="B1" s="29" t="s">
        <v>8084</v>
      </c>
      <c r="C1" s="29" t="s">
        <v>8085</v>
      </c>
      <c r="D1" s="29" t="s">
        <v>8086</v>
      </c>
      <c r="E1" s="29" t="s">
        <v>8087</v>
      </c>
      <c r="F1" s="29" t="s">
        <v>8088</v>
      </c>
      <c r="G1" s="29" t="s">
        <v>8089</v>
      </c>
      <c r="H1" s="29" t="s">
        <v>8090</v>
      </c>
      <c r="I1" s="29" t="s">
        <v>8091</v>
      </c>
      <c r="J1" s="29" t="s">
        <v>8092</v>
      </c>
      <c r="K1" s="47" t="s">
        <v>8093</v>
      </c>
      <c r="L1" s="31" t="s">
        <v>8063</v>
      </c>
      <c r="M1" s="29" t="s">
        <v>8062</v>
      </c>
      <c r="N1" s="29" t="s">
        <v>8061</v>
      </c>
      <c r="O1" s="29" t="s">
        <v>8094</v>
      </c>
      <c r="P1" s="29" t="s">
        <v>8095</v>
      </c>
      <c r="Q1" s="29" t="s">
        <v>8060</v>
      </c>
      <c r="R1" s="29" t="s">
        <v>8059</v>
      </c>
      <c r="S1" s="29" t="s">
        <v>8058</v>
      </c>
      <c r="T1" s="29" t="s">
        <v>8057</v>
      </c>
      <c r="U1" s="29" t="s">
        <v>8056</v>
      </c>
      <c r="V1" s="30" t="s">
        <v>8055</v>
      </c>
      <c r="W1" s="29" t="s">
        <v>8054</v>
      </c>
      <c r="X1" s="30" t="s">
        <v>8096</v>
      </c>
      <c r="Y1" s="29" t="s">
        <v>8097</v>
      </c>
      <c r="Z1" s="29" t="s">
        <v>8053</v>
      </c>
      <c r="AA1" s="29" t="s">
        <v>8098</v>
      </c>
      <c r="AB1" s="30" t="s">
        <v>8099</v>
      </c>
      <c r="AC1" s="29" t="s">
        <v>8100</v>
      </c>
      <c r="AD1" s="29" t="s">
        <v>8101</v>
      </c>
      <c r="AE1" s="29" t="s">
        <v>8052</v>
      </c>
      <c r="AF1" s="30" t="s">
        <v>8102</v>
      </c>
      <c r="AG1" s="29" t="s">
        <v>8103</v>
      </c>
      <c r="AH1" s="30" t="s">
        <v>8104</v>
      </c>
      <c r="AI1" s="29" t="s">
        <v>8105</v>
      </c>
      <c r="AJ1" s="30" t="s">
        <v>8106</v>
      </c>
      <c r="AK1" s="29" t="s">
        <v>8107</v>
      </c>
      <c r="AL1" s="30" t="s">
        <v>8051</v>
      </c>
      <c r="AM1" s="29"/>
      <c r="AN1" s="48" t="s">
        <v>8108</v>
      </c>
      <c r="AO1" s="29" t="s">
        <v>8109</v>
      </c>
      <c r="AP1" s="29" t="s">
        <v>8050</v>
      </c>
      <c r="AQ1" s="29" t="s">
        <v>8110</v>
      </c>
      <c r="AR1" s="29" t="s">
        <v>8111</v>
      </c>
      <c r="AS1" s="49" t="s">
        <v>8112</v>
      </c>
      <c r="AT1" s="29" t="s">
        <v>8328</v>
      </c>
      <c r="AU1" s="48"/>
      <c r="AV1" s="29" t="s">
        <v>8049</v>
      </c>
      <c r="AW1" s="29" t="s">
        <v>8064</v>
      </c>
      <c r="AY1" s="29" t="s">
        <v>7955</v>
      </c>
      <c r="AZ1" s="29" t="s">
        <v>7953</v>
      </c>
      <c r="BA1" s="29" t="s">
        <v>8094</v>
      </c>
      <c r="BB1" s="29" t="s">
        <v>7951</v>
      </c>
      <c r="BC1" s="29" t="s">
        <v>7949</v>
      </c>
      <c r="BD1" s="29" t="s">
        <v>7947</v>
      </c>
      <c r="BE1" s="29" t="s">
        <v>7945</v>
      </c>
      <c r="BF1" s="29" t="s">
        <v>7943</v>
      </c>
      <c r="BG1" s="30" t="s">
        <v>7941</v>
      </c>
      <c r="BH1" s="30" t="s">
        <v>8096</v>
      </c>
      <c r="BI1" s="29" t="s">
        <v>8052</v>
      </c>
      <c r="BJ1" s="29" t="s">
        <v>8105</v>
      </c>
      <c r="BK1" s="30" t="s">
        <v>8051</v>
      </c>
      <c r="BL1" s="48" t="s">
        <v>8190</v>
      </c>
      <c r="BM1" s="29" t="s">
        <v>8109</v>
      </c>
      <c r="BN1" s="29" t="s">
        <v>8002</v>
      </c>
    </row>
    <row r="2" spans="1:113">
      <c r="A2" t="s">
        <v>8113</v>
      </c>
      <c r="B2" t="s">
        <v>8114</v>
      </c>
      <c r="C2" t="s">
        <v>8115</v>
      </c>
      <c r="D2" t="s">
        <v>8116</v>
      </c>
      <c r="E2" t="s">
        <v>8117</v>
      </c>
      <c r="F2" t="s">
        <v>8118</v>
      </c>
      <c r="G2" t="s">
        <v>8119</v>
      </c>
      <c r="H2" t="s">
        <v>8120</v>
      </c>
      <c r="I2" t="s">
        <v>8120</v>
      </c>
      <c r="J2" t="s">
        <v>8120</v>
      </c>
      <c r="K2" s="50" t="s">
        <v>8121</v>
      </c>
      <c r="L2" s="3" t="s">
        <v>8047</v>
      </c>
      <c r="M2" s="4">
        <v>4164</v>
      </c>
      <c r="N2">
        <v>11689</v>
      </c>
      <c r="O2">
        <f t="shared" ref="O2:O65" si="0">IF(D2="M", 1, 0)</f>
        <v>1</v>
      </c>
      <c r="P2">
        <v>21</v>
      </c>
      <c r="Q2">
        <v>155</v>
      </c>
      <c r="R2">
        <v>7</v>
      </c>
      <c r="S2">
        <f t="shared" ref="S2:S65" si="1">IF(H2="y", 1, 0)</f>
        <v>0</v>
      </c>
      <c r="T2">
        <f t="shared" ref="T2:T65" si="2">IF(I2="y", 1, 0)</f>
        <v>0</v>
      </c>
      <c r="U2">
        <f t="shared" ref="U2:U65" si="3">IF(J2="y", 1, 0)</f>
        <v>0</v>
      </c>
      <c r="V2" s="2">
        <f t="shared" ref="V2:V65" si="4">IF(K2="y", 1, 0)</f>
        <v>1</v>
      </c>
      <c r="W2">
        <f t="shared" ref="W2:W65" si="5">IF(A2="Extended", 1, 0)</f>
        <v>0</v>
      </c>
      <c r="X2" s="2">
        <f t="shared" ref="X2:X65" si="6">IF(A2="Premium", 1, 0)</f>
        <v>0</v>
      </c>
      <c r="Y2">
        <f t="shared" ref="Y2:Y65" si="7">IF(B2="College", 1, 0)</f>
        <v>1</v>
      </c>
      <c r="Z2">
        <f t="shared" ref="Z2:Z65" si="8">IF(B2="Bachelor", 1, 0)</f>
        <v>0</v>
      </c>
      <c r="AA2">
        <f t="shared" ref="AA2:AA65" si="9">IF(B2="Master", 1, 0)</f>
        <v>0</v>
      </c>
      <c r="AB2" s="2">
        <f t="shared" ref="AB2:AB65" si="10">IF(B2="Doctor", 1, 0)</f>
        <v>0</v>
      </c>
      <c r="AC2">
        <f t="shared" ref="AC2:AC65" si="11">IF(C2="Employed", 1, 0)</f>
        <v>0</v>
      </c>
      <c r="AD2">
        <f t="shared" ref="AD2:AD65" si="12">IF(C2="Medical Leave", 1, 0)</f>
        <v>0</v>
      </c>
      <c r="AE2">
        <f t="shared" ref="AE2:AE65" si="13">IF(C2="Retired", 1, 0)</f>
        <v>0</v>
      </c>
      <c r="AF2" s="2">
        <f t="shared" ref="AF2:AF65" si="14">IF(C2="Disabled", 1, 0)</f>
        <v>1</v>
      </c>
      <c r="AG2">
        <f t="shared" ref="AG2:AG65" si="15">IF(E2="Suburban", 1, 0)</f>
        <v>1</v>
      </c>
      <c r="AH2" s="2">
        <f t="shared" ref="AH2:AH65" si="16">IF(E2="Rural", 1, 0)</f>
        <v>0</v>
      </c>
      <c r="AI2">
        <f t="shared" ref="AI2:AI65" si="17">IF(F2="Married", 1, 0)</f>
        <v>0</v>
      </c>
      <c r="AJ2" s="2">
        <f t="shared" ref="AJ2:AJ65" si="18">IF(F2="Divorced", 1, 0)</f>
        <v>1</v>
      </c>
      <c r="AK2">
        <f t="shared" ref="AK2:AK65" si="19">IF(G2="Medsize", 1, 0)</f>
        <v>1</v>
      </c>
      <c r="AL2" s="2">
        <f t="shared" ref="AL2:AL65" si="20">IF(G2="Large", 1, 0)</f>
        <v>0</v>
      </c>
      <c r="AN2" s="28">
        <f t="shared" ref="AN2:AN65" si="21">IF(W2+X2=0, 1, 0)</f>
        <v>1</v>
      </c>
      <c r="AO2">
        <f t="shared" ref="AO2:AO65" si="22">IF(SUM(Y2:AB2)=0,1,0)</f>
        <v>0</v>
      </c>
      <c r="AP2">
        <f t="shared" ref="AP2:AP65" si="23">IF(SUM(AC2:AF2)=0, 1, 0)</f>
        <v>0</v>
      </c>
      <c r="AQ2">
        <f>IF(SUM(AG2:AH2)=0, 1, 0)</f>
        <v>0</v>
      </c>
      <c r="AR2">
        <f>IF(SUM(AI2:AJ2)=0,1,0)</f>
        <v>0</v>
      </c>
      <c r="AS2" s="17">
        <f>IF(SUM(AK2:AL2)=0,1,0)</f>
        <v>0</v>
      </c>
      <c r="AT2">
        <f>IF(SUM(AD2:AF2)&gt;0, 1, 0)</f>
        <v>1</v>
      </c>
      <c r="AV2" s="1">
        <v>1</v>
      </c>
      <c r="AW2">
        <v>2.9565393938480594E-4</v>
      </c>
      <c r="AY2" s="4">
        <v>4164</v>
      </c>
      <c r="AZ2">
        <v>11689</v>
      </c>
      <c r="BA2">
        <v>1</v>
      </c>
      <c r="BB2">
        <v>155</v>
      </c>
      <c r="BC2">
        <v>7</v>
      </c>
      <c r="BD2">
        <v>0</v>
      </c>
      <c r="BE2">
        <v>0</v>
      </c>
      <c r="BF2">
        <v>0</v>
      </c>
      <c r="BG2" s="2">
        <v>1</v>
      </c>
      <c r="BH2" s="2">
        <v>0</v>
      </c>
      <c r="BI2">
        <v>0</v>
      </c>
      <c r="BJ2">
        <v>0</v>
      </c>
      <c r="BK2" s="2">
        <v>0</v>
      </c>
      <c r="BL2" s="28">
        <v>1</v>
      </c>
      <c r="BM2">
        <v>0</v>
      </c>
      <c r="BN2">
        <v>0</v>
      </c>
    </row>
    <row r="3" spans="1:113" ht="15.95" customHeight="1">
      <c r="A3" t="s">
        <v>8113</v>
      </c>
      <c r="B3" t="s">
        <v>8114</v>
      </c>
      <c r="C3" t="s">
        <v>8115</v>
      </c>
      <c r="D3" t="s">
        <v>8116</v>
      </c>
      <c r="E3" t="s">
        <v>8117</v>
      </c>
      <c r="F3" t="s">
        <v>8122</v>
      </c>
      <c r="G3" t="s">
        <v>8119</v>
      </c>
      <c r="H3" t="s">
        <v>8120</v>
      </c>
      <c r="I3" t="s">
        <v>8121</v>
      </c>
      <c r="J3" t="s">
        <v>8120</v>
      </c>
      <c r="K3" s="50" t="s">
        <v>8121</v>
      </c>
      <c r="L3" s="3" t="s">
        <v>8041</v>
      </c>
      <c r="M3" s="4">
        <v>4657</v>
      </c>
      <c r="N3">
        <v>18024</v>
      </c>
      <c r="O3">
        <f t="shared" si="0"/>
        <v>1</v>
      </c>
      <c r="P3">
        <v>31</v>
      </c>
      <c r="Q3">
        <v>65</v>
      </c>
      <c r="R3">
        <v>13</v>
      </c>
      <c r="S3">
        <f t="shared" si="1"/>
        <v>0</v>
      </c>
      <c r="T3">
        <f t="shared" si="2"/>
        <v>1</v>
      </c>
      <c r="U3">
        <f t="shared" si="3"/>
        <v>0</v>
      </c>
      <c r="V3" s="2">
        <f t="shared" si="4"/>
        <v>1</v>
      </c>
      <c r="W3">
        <f t="shared" si="5"/>
        <v>0</v>
      </c>
      <c r="X3" s="2">
        <f t="shared" si="6"/>
        <v>0</v>
      </c>
      <c r="Y3">
        <f t="shared" si="7"/>
        <v>1</v>
      </c>
      <c r="Z3">
        <f t="shared" si="8"/>
        <v>0</v>
      </c>
      <c r="AA3">
        <f t="shared" si="9"/>
        <v>0</v>
      </c>
      <c r="AB3" s="2">
        <f t="shared" si="10"/>
        <v>0</v>
      </c>
      <c r="AC3">
        <f t="shared" si="11"/>
        <v>0</v>
      </c>
      <c r="AD3">
        <f t="shared" si="12"/>
        <v>0</v>
      </c>
      <c r="AE3">
        <f t="shared" si="13"/>
        <v>0</v>
      </c>
      <c r="AF3" s="2">
        <f t="shared" si="14"/>
        <v>1</v>
      </c>
      <c r="AG3">
        <f t="shared" si="15"/>
        <v>1</v>
      </c>
      <c r="AH3" s="2">
        <f t="shared" si="16"/>
        <v>0</v>
      </c>
      <c r="AI3">
        <f t="shared" si="17"/>
        <v>0</v>
      </c>
      <c r="AJ3" s="2">
        <f t="shared" si="18"/>
        <v>0</v>
      </c>
      <c r="AK3">
        <f t="shared" si="19"/>
        <v>1</v>
      </c>
      <c r="AL3" s="2">
        <f t="shared" si="20"/>
        <v>0</v>
      </c>
      <c r="AN3" s="28">
        <f t="shared" si="21"/>
        <v>1</v>
      </c>
      <c r="AO3">
        <f t="shared" si="22"/>
        <v>0</v>
      </c>
      <c r="AP3">
        <f t="shared" si="23"/>
        <v>0</v>
      </c>
      <c r="AQ3">
        <f t="shared" ref="AQ3:AQ66" si="24">IF(SUM(AG3:AH3)=0, 1, 0)</f>
        <v>0</v>
      </c>
      <c r="AR3">
        <f t="shared" ref="AR3:AR66" si="25">IF(SUM(AI3:AJ3)=0,1,0)</f>
        <v>1</v>
      </c>
      <c r="AS3" s="17">
        <f t="shared" ref="AS3:AS66" si="26">IF(SUM(AK3:AL3)=0,1,0)</f>
        <v>0</v>
      </c>
      <c r="AT3">
        <f t="shared" ref="AT3:AT66" si="27">IF(SUM(AD3:AF3)&gt;0, 1, 0)</f>
        <v>1</v>
      </c>
      <c r="AV3" s="1">
        <v>1</v>
      </c>
      <c r="AW3">
        <v>3.6137830482860017E-4</v>
      </c>
      <c r="AY3" s="4">
        <v>4657</v>
      </c>
      <c r="AZ3">
        <v>18024</v>
      </c>
      <c r="BA3">
        <v>1</v>
      </c>
      <c r="BB3">
        <v>65</v>
      </c>
      <c r="BC3">
        <v>13</v>
      </c>
      <c r="BD3">
        <v>0</v>
      </c>
      <c r="BE3">
        <v>1</v>
      </c>
      <c r="BF3">
        <v>0</v>
      </c>
      <c r="BG3" s="2">
        <v>1</v>
      </c>
      <c r="BH3" s="2">
        <v>0</v>
      </c>
      <c r="BI3">
        <v>0</v>
      </c>
      <c r="BJ3">
        <v>0</v>
      </c>
      <c r="BK3" s="2">
        <v>0</v>
      </c>
      <c r="BL3" s="28">
        <v>1</v>
      </c>
      <c r="BM3">
        <v>0</v>
      </c>
      <c r="BN3">
        <v>0</v>
      </c>
      <c r="BQ3" s="114" t="s">
        <v>8322</v>
      </c>
      <c r="BR3" s="114"/>
      <c r="BS3" s="114"/>
      <c r="BT3" s="114"/>
      <c r="BU3" s="114"/>
      <c r="BV3" s="114"/>
      <c r="BW3" s="114"/>
      <c r="BX3" s="114"/>
      <c r="BY3" s="114"/>
      <c r="BZ3" s="114"/>
      <c r="CE3" s="114" t="s">
        <v>8247</v>
      </c>
      <c r="CF3" s="114"/>
      <c r="CG3" s="114"/>
      <c r="CH3" s="114"/>
      <c r="CI3" s="114"/>
      <c r="CJ3" s="114"/>
      <c r="CK3" s="114"/>
      <c r="CL3" s="114"/>
      <c r="CM3" s="114"/>
      <c r="CP3" s="114" t="s">
        <v>8269</v>
      </c>
      <c r="CQ3" s="114"/>
      <c r="CR3" s="114"/>
      <c r="CS3" s="114"/>
      <c r="CT3" s="114"/>
      <c r="CU3" s="114"/>
      <c r="CV3" s="114"/>
      <c r="CW3" s="114"/>
      <c r="CX3" s="114"/>
      <c r="DA3" s="114" t="s">
        <v>8253</v>
      </c>
      <c r="DB3" s="114"/>
      <c r="DC3" s="114"/>
      <c r="DD3" s="114"/>
      <c r="DE3" s="114"/>
      <c r="DF3" s="114"/>
      <c r="DG3" s="114"/>
      <c r="DH3" s="114"/>
      <c r="DI3" s="114"/>
    </row>
    <row r="4" spans="1:113" ht="15.95" customHeight="1">
      <c r="A4" t="s">
        <v>8113</v>
      </c>
      <c r="B4" t="s">
        <v>8123</v>
      </c>
      <c r="C4" t="s">
        <v>8124</v>
      </c>
      <c r="D4" t="s">
        <v>8116</v>
      </c>
      <c r="E4" t="s">
        <v>8117</v>
      </c>
      <c r="F4" t="s">
        <v>8125</v>
      </c>
      <c r="G4" t="s">
        <v>8119</v>
      </c>
      <c r="H4" t="s">
        <v>8120</v>
      </c>
      <c r="I4" t="s">
        <v>8121</v>
      </c>
      <c r="J4" t="s">
        <v>8120</v>
      </c>
      <c r="K4" s="50" t="s">
        <v>8121</v>
      </c>
      <c r="L4" s="3" t="s">
        <v>8011</v>
      </c>
      <c r="M4" s="4">
        <v>4668</v>
      </c>
      <c r="N4">
        <v>53252</v>
      </c>
      <c r="O4">
        <f t="shared" si="0"/>
        <v>1</v>
      </c>
      <c r="P4">
        <v>17</v>
      </c>
      <c r="Q4">
        <v>157</v>
      </c>
      <c r="R4">
        <v>1</v>
      </c>
      <c r="S4">
        <f t="shared" si="1"/>
        <v>0</v>
      </c>
      <c r="T4">
        <f t="shared" si="2"/>
        <v>1</v>
      </c>
      <c r="U4">
        <f t="shared" si="3"/>
        <v>0</v>
      </c>
      <c r="V4" s="2">
        <f t="shared" si="4"/>
        <v>1</v>
      </c>
      <c r="W4">
        <f t="shared" si="5"/>
        <v>0</v>
      </c>
      <c r="X4" s="2">
        <f t="shared" si="6"/>
        <v>0</v>
      </c>
      <c r="Y4">
        <f t="shared" si="7"/>
        <v>0</v>
      </c>
      <c r="Z4">
        <f t="shared" si="8"/>
        <v>0</v>
      </c>
      <c r="AA4">
        <f t="shared" si="9"/>
        <v>0</v>
      </c>
      <c r="AB4" s="2">
        <f t="shared" si="10"/>
        <v>0</v>
      </c>
      <c r="AC4">
        <f t="shared" si="11"/>
        <v>1</v>
      </c>
      <c r="AD4">
        <f t="shared" si="12"/>
        <v>0</v>
      </c>
      <c r="AE4">
        <f t="shared" si="13"/>
        <v>0</v>
      </c>
      <c r="AF4" s="2">
        <f t="shared" si="14"/>
        <v>0</v>
      </c>
      <c r="AG4">
        <f t="shared" si="15"/>
        <v>1</v>
      </c>
      <c r="AH4" s="2">
        <f t="shared" si="16"/>
        <v>0</v>
      </c>
      <c r="AI4">
        <f t="shared" si="17"/>
        <v>1</v>
      </c>
      <c r="AJ4" s="2">
        <f t="shared" si="18"/>
        <v>0</v>
      </c>
      <c r="AK4">
        <f t="shared" si="19"/>
        <v>1</v>
      </c>
      <c r="AL4" s="2">
        <f t="shared" si="20"/>
        <v>0</v>
      </c>
      <c r="AN4" s="28">
        <f t="shared" si="21"/>
        <v>1</v>
      </c>
      <c r="AO4">
        <f t="shared" si="22"/>
        <v>1</v>
      </c>
      <c r="AP4">
        <f t="shared" si="23"/>
        <v>0</v>
      </c>
      <c r="AQ4">
        <f t="shared" si="24"/>
        <v>0</v>
      </c>
      <c r="AR4">
        <f t="shared" si="25"/>
        <v>0</v>
      </c>
      <c r="AS4" s="17">
        <f t="shared" si="26"/>
        <v>0</v>
      </c>
      <c r="AT4">
        <f t="shared" si="27"/>
        <v>0</v>
      </c>
      <c r="AV4" s="1">
        <v>1</v>
      </c>
      <c r="AW4">
        <v>3.0137123554077523E-3</v>
      </c>
      <c r="AY4" s="4">
        <v>4668</v>
      </c>
      <c r="AZ4">
        <v>53252</v>
      </c>
      <c r="BA4">
        <v>1</v>
      </c>
      <c r="BB4">
        <v>157</v>
      </c>
      <c r="BC4">
        <v>1</v>
      </c>
      <c r="BD4">
        <v>0</v>
      </c>
      <c r="BE4">
        <v>1</v>
      </c>
      <c r="BF4">
        <v>0</v>
      </c>
      <c r="BG4" s="2">
        <v>1</v>
      </c>
      <c r="BH4" s="2">
        <v>0</v>
      </c>
      <c r="BI4">
        <v>0</v>
      </c>
      <c r="BJ4">
        <v>1</v>
      </c>
      <c r="BK4" s="2">
        <v>0</v>
      </c>
      <c r="BL4" s="28">
        <v>1</v>
      </c>
      <c r="BM4">
        <v>1</v>
      </c>
      <c r="BN4">
        <v>0</v>
      </c>
      <c r="BQ4" s="114"/>
      <c r="BR4" s="114"/>
      <c r="BS4" s="114"/>
      <c r="BT4" s="114"/>
      <c r="BU4" s="114"/>
      <c r="BV4" s="114"/>
      <c r="BW4" s="114"/>
      <c r="BX4" s="114"/>
      <c r="BY4" s="114"/>
      <c r="BZ4" s="114"/>
      <c r="CE4" s="114"/>
      <c r="CF4" s="114"/>
      <c r="CG4" s="114"/>
      <c r="CH4" s="114"/>
      <c r="CI4" s="114"/>
      <c r="CJ4" s="114"/>
      <c r="CK4" s="114"/>
      <c r="CL4" s="114"/>
      <c r="CM4" s="114"/>
      <c r="CP4" s="114"/>
      <c r="CQ4" s="114"/>
      <c r="CR4" s="114"/>
      <c r="CS4" s="114"/>
      <c r="CT4" s="114"/>
      <c r="CU4" s="114"/>
      <c r="CV4" s="114"/>
      <c r="CW4" s="114"/>
      <c r="CX4" s="114"/>
      <c r="DA4" s="114"/>
      <c r="DB4" s="114"/>
      <c r="DC4" s="114"/>
      <c r="DD4" s="114"/>
      <c r="DE4" s="114"/>
      <c r="DF4" s="114"/>
      <c r="DG4" s="114"/>
      <c r="DH4" s="114"/>
      <c r="DI4" s="114"/>
    </row>
    <row r="5" spans="1:113">
      <c r="A5" t="s">
        <v>8113</v>
      </c>
      <c r="B5" t="s">
        <v>8126</v>
      </c>
      <c r="C5" t="s">
        <v>8127</v>
      </c>
      <c r="D5" t="s">
        <v>8116</v>
      </c>
      <c r="E5" t="s">
        <v>8117</v>
      </c>
      <c r="F5" t="s">
        <v>8122</v>
      </c>
      <c r="G5" t="s">
        <v>8119</v>
      </c>
      <c r="H5" t="s">
        <v>8121</v>
      </c>
      <c r="I5" t="s">
        <v>8120</v>
      </c>
      <c r="J5" t="s">
        <v>8120</v>
      </c>
      <c r="K5" s="50" t="s">
        <v>8121</v>
      </c>
      <c r="L5" s="3" t="s">
        <v>7999</v>
      </c>
      <c r="M5" s="4">
        <v>2142</v>
      </c>
      <c r="N5">
        <v>0</v>
      </c>
      <c r="O5">
        <f t="shared" si="0"/>
        <v>1</v>
      </c>
      <c r="P5">
        <v>23</v>
      </c>
      <c r="Q5">
        <v>113</v>
      </c>
      <c r="R5">
        <v>3</v>
      </c>
      <c r="S5">
        <f t="shared" si="1"/>
        <v>1</v>
      </c>
      <c r="T5">
        <f t="shared" si="2"/>
        <v>0</v>
      </c>
      <c r="U5">
        <f t="shared" si="3"/>
        <v>0</v>
      </c>
      <c r="V5" s="2">
        <f t="shared" si="4"/>
        <v>1</v>
      </c>
      <c r="W5">
        <f t="shared" si="5"/>
        <v>0</v>
      </c>
      <c r="X5" s="2">
        <f t="shared" si="6"/>
        <v>0</v>
      </c>
      <c r="Y5">
        <f t="shared" si="7"/>
        <v>0</v>
      </c>
      <c r="Z5">
        <f t="shared" si="8"/>
        <v>1</v>
      </c>
      <c r="AA5">
        <f t="shared" si="9"/>
        <v>0</v>
      </c>
      <c r="AB5" s="2">
        <f t="shared" si="10"/>
        <v>0</v>
      </c>
      <c r="AC5">
        <f t="shared" si="11"/>
        <v>0</v>
      </c>
      <c r="AD5">
        <f t="shared" si="12"/>
        <v>0</v>
      </c>
      <c r="AE5">
        <f t="shared" si="13"/>
        <v>0</v>
      </c>
      <c r="AF5" s="2">
        <f t="shared" si="14"/>
        <v>0</v>
      </c>
      <c r="AG5">
        <f t="shared" si="15"/>
        <v>1</v>
      </c>
      <c r="AH5" s="2">
        <f t="shared" si="16"/>
        <v>0</v>
      </c>
      <c r="AI5">
        <f t="shared" si="17"/>
        <v>0</v>
      </c>
      <c r="AJ5" s="2">
        <f t="shared" si="18"/>
        <v>0</v>
      </c>
      <c r="AK5">
        <f t="shared" si="19"/>
        <v>1</v>
      </c>
      <c r="AL5" s="2">
        <f t="shared" si="20"/>
        <v>0</v>
      </c>
      <c r="AN5" s="28">
        <f t="shared" si="21"/>
        <v>1</v>
      </c>
      <c r="AO5">
        <f t="shared" si="22"/>
        <v>0</v>
      </c>
      <c r="AP5">
        <f t="shared" si="23"/>
        <v>1</v>
      </c>
      <c r="AQ5">
        <f t="shared" si="24"/>
        <v>0</v>
      </c>
      <c r="AR5">
        <f t="shared" si="25"/>
        <v>1</v>
      </c>
      <c r="AS5" s="17">
        <f t="shared" si="26"/>
        <v>0</v>
      </c>
      <c r="AT5">
        <f t="shared" si="27"/>
        <v>0</v>
      </c>
      <c r="AV5" s="1">
        <v>1</v>
      </c>
      <c r="AW5">
        <v>3.6093392426191548E-3</v>
      </c>
      <c r="AY5" s="4">
        <v>2142</v>
      </c>
      <c r="AZ5">
        <v>0</v>
      </c>
      <c r="BA5">
        <v>1</v>
      </c>
      <c r="BB5">
        <v>113</v>
      </c>
      <c r="BC5">
        <v>3</v>
      </c>
      <c r="BD5">
        <v>1</v>
      </c>
      <c r="BE5">
        <v>0</v>
      </c>
      <c r="BF5">
        <v>0</v>
      </c>
      <c r="BG5" s="2">
        <v>1</v>
      </c>
      <c r="BH5" s="2">
        <v>0</v>
      </c>
      <c r="BI5">
        <v>0</v>
      </c>
      <c r="BJ5">
        <v>0</v>
      </c>
      <c r="BK5" s="2">
        <v>0</v>
      </c>
      <c r="BL5" s="28">
        <v>1</v>
      </c>
      <c r="BM5">
        <v>0</v>
      </c>
      <c r="BN5">
        <v>1</v>
      </c>
    </row>
    <row r="6" spans="1:113">
      <c r="A6" t="s">
        <v>8113</v>
      </c>
      <c r="B6" t="s">
        <v>8126</v>
      </c>
      <c r="C6" t="s">
        <v>8124</v>
      </c>
      <c r="D6" t="s">
        <v>8116</v>
      </c>
      <c r="E6" t="s">
        <v>8151</v>
      </c>
      <c r="F6" t="s">
        <v>8125</v>
      </c>
      <c r="G6" t="s">
        <v>8119</v>
      </c>
      <c r="H6" t="s">
        <v>8120</v>
      </c>
      <c r="I6" t="s">
        <v>8121</v>
      </c>
      <c r="J6" t="s">
        <v>8120</v>
      </c>
      <c r="K6" s="50" t="s">
        <v>8121</v>
      </c>
      <c r="L6" s="3" t="s">
        <v>7992</v>
      </c>
      <c r="M6" s="4">
        <v>2542</v>
      </c>
      <c r="N6">
        <v>63546</v>
      </c>
      <c r="O6">
        <f t="shared" si="0"/>
        <v>1</v>
      </c>
      <c r="P6">
        <v>28</v>
      </c>
      <c r="Q6">
        <v>110</v>
      </c>
      <c r="R6">
        <v>1</v>
      </c>
      <c r="S6">
        <f t="shared" si="1"/>
        <v>0</v>
      </c>
      <c r="T6">
        <f t="shared" si="2"/>
        <v>1</v>
      </c>
      <c r="U6">
        <f t="shared" si="3"/>
        <v>0</v>
      </c>
      <c r="V6" s="2">
        <f t="shared" si="4"/>
        <v>1</v>
      </c>
      <c r="W6">
        <f t="shared" si="5"/>
        <v>0</v>
      </c>
      <c r="X6" s="2">
        <f t="shared" si="6"/>
        <v>0</v>
      </c>
      <c r="Y6">
        <f t="shared" si="7"/>
        <v>0</v>
      </c>
      <c r="Z6">
        <f t="shared" si="8"/>
        <v>1</v>
      </c>
      <c r="AA6">
        <f t="shared" si="9"/>
        <v>0</v>
      </c>
      <c r="AB6" s="2">
        <f t="shared" si="10"/>
        <v>0</v>
      </c>
      <c r="AC6">
        <f t="shared" si="11"/>
        <v>1</v>
      </c>
      <c r="AD6">
        <f t="shared" si="12"/>
        <v>0</v>
      </c>
      <c r="AE6">
        <f t="shared" si="13"/>
        <v>0</v>
      </c>
      <c r="AF6" s="2">
        <f t="shared" si="14"/>
        <v>0</v>
      </c>
      <c r="AG6">
        <f t="shared" si="15"/>
        <v>0</v>
      </c>
      <c r="AH6" s="2">
        <f t="shared" si="16"/>
        <v>1</v>
      </c>
      <c r="AI6">
        <f t="shared" si="17"/>
        <v>1</v>
      </c>
      <c r="AJ6" s="2">
        <f t="shared" si="18"/>
        <v>0</v>
      </c>
      <c r="AK6">
        <f t="shared" si="19"/>
        <v>1</v>
      </c>
      <c r="AL6" s="2">
        <f t="shared" si="20"/>
        <v>0</v>
      </c>
      <c r="AN6" s="28">
        <f t="shared" si="21"/>
        <v>1</v>
      </c>
      <c r="AO6">
        <f t="shared" si="22"/>
        <v>0</v>
      </c>
      <c r="AP6">
        <f t="shared" si="23"/>
        <v>0</v>
      </c>
      <c r="AQ6">
        <f t="shared" si="24"/>
        <v>0</v>
      </c>
      <c r="AR6">
        <f t="shared" si="25"/>
        <v>0</v>
      </c>
      <c r="AS6" s="17">
        <f t="shared" si="26"/>
        <v>0</v>
      </c>
      <c r="AT6">
        <f t="shared" si="27"/>
        <v>0</v>
      </c>
      <c r="AV6" s="1">
        <v>1</v>
      </c>
      <c r="AW6">
        <v>3.9937621932447714E-3</v>
      </c>
      <c r="AY6" s="4">
        <v>2542</v>
      </c>
      <c r="AZ6">
        <v>63546</v>
      </c>
      <c r="BA6">
        <v>1</v>
      </c>
      <c r="BB6">
        <v>110</v>
      </c>
      <c r="BC6">
        <v>1</v>
      </c>
      <c r="BD6">
        <v>0</v>
      </c>
      <c r="BE6">
        <v>1</v>
      </c>
      <c r="BF6">
        <v>0</v>
      </c>
      <c r="BG6" s="2">
        <v>1</v>
      </c>
      <c r="BH6" s="2">
        <v>0</v>
      </c>
      <c r="BI6">
        <v>0</v>
      </c>
      <c r="BJ6">
        <v>1</v>
      </c>
      <c r="BK6" s="2">
        <v>0</v>
      </c>
      <c r="BL6" s="28">
        <v>1</v>
      </c>
      <c r="BM6">
        <v>0</v>
      </c>
      <c r="BN6">
        <v>0</v>
      </c>
      <c r="BQ6" t="s">
        <v>8325</v>
      </c>
      <c r="CE6" t="s">
        <v>8321</v>
      </c>
      <c r="CP6" s="113" t="s">
        <v>8320</v>
      </c>
      <c r="CQ6" s="113"/>
      <c r="CR6" s="113"/>
      <c r="CS6" s="113"/>
      <c r="CT6" s="113"/>
      <c r="CU6" s="113"/>
      <c r="CV6" s="113"/>
      <c r="CW6" s="113"/>
      <c r="CX6" s="113"/>
      <c r="DA6" s="113" t="s">
        <v>8319</v>
      </c>
      <c r="DB6" s="113"/>
      <c r="DC6" s="113"/>
      <c r="DD6" s="113"/>
      <c r="DE6" s="113"/>
      <c r="DF6" s="113"/>
      <c r="DG6" s="113"/>
      <c r="DH6" s="113"/>
      <c r="DI6" s="113"/>
    </row>
    <row r="7" spans="1:113" ht="15.75" thickBot="1">
      <c r="A7" t="s">
        <v>8152</v>
      </c>
      <c r="B7" t="s">
        <v>8114</v>
      </c>
      <c r="C7" t="s">
        <v>8124</v>
      </c>
      <c r="D7" t="s">
        <v>8116</v>
      </c>
      <c r="E7" t="s">
        <v>8117</v>
      </c>
      <c r="F7" t="s">
        <v>8125</v>
      </c>
      <c r="G7" t="s">
        <v>8119</v>
      </c>
      <c r="H7" t="s">
        <v>8120</v>
      </c>
      <c r="I7" t="s">
        <v>8121</v>
      </c>
      <c r="J7" t="s">
        <v>8120</v>
      </c>
      <c r="K7" s="50" t="s">
        <v>8121</v>
      </c>
      <c r="L7" s="3" t="s">
        <v>7980</v>
      </c>
      <c r="M7" s="4">
        <v>10778</v>
      </c>
      <c r="N7">
        <v>53437</v>
      </c>
      <c r="O7">
        <f t="shared" si="0"/>
        <v>1</v>
      </c>
      <c r="P7">
        <v>20</v>
      </c>
      <c r="Q7">
        <v>137</v>
      </c>
      <c r="R7">
        <v>2</v>
      </c>
      <c r="S7">
        <f t="shared" si="1"/>
        <v>0</v>
      </c>
      <c r="T7">
        <f t="shared" si="2"/>
        <v>1</v>
      </c>
      <c r="U7">
        <f t="shared" si="3"/>
        <v>0</v>
      </c>
      <c r="V7" s="2">
        <f t="shared" si="4"/>
        <v>1</v>
      </c>
      <c r="W7">
        <f t="shared" si="5"/>
        <v>1</v>
      </c>
      <c r="X7" s="2">
        <f t="shared" si="6"/>
        <v>0</v>
      </c>
      <c r="Y7">
        <f t="shared" si="7"/>
        <v>1</v>
      </c>
      <c r="Z7">
        <f t="shared" si="8"/>
        <v>0</v>
      </c>
      <c r="AA7">
        <f t="shared" si="9"/>
        <v>0</v>
      </c>
      <c r="AB7" s="2">
        <f t="shared" si="10"/>
        <v>0</v>
      </c>
      <c r="AC7">
        <f t="shared" si="11"/>
        <v>1</v>
      </c>
      <c r="AD7">
        <f t="shared" si="12"/>
        <v>0</v>
      </c>
      <c r="AE7">
        <f t="shared" si="13"/>
        <v>0</v>
      </c>
      <c r="AF7" s="2">
        <f t="shared" si="14"/>
        <v>0</v>
      </c>
      <c r="AG7">
        <f t="shared" si="15"/>
        <v>1</v>
      </c>
      <c r="AH7" s="2">
        <f t="shared" si="16"/>
        <v>0</v>
      </c>
      <c r="AI7">
        <f t="shared" si="17"/>
        <v>1</v>
      </c>
      <c r="AJ7" s="2">
        <f t="shared" si="18"/>
        <v>0</v>
      </c>
      <c r="AK7">
        <f t="shared" si="19"/>
        <v>1</v>
      </c>
      <c r="AL7" s="2">
        <f t="shared" si="20"/>
        <v>0</v>
      </c>
      <c r="AN7" s="28">
        <f t="shared" si="21"/>
        <v>0</v>
      </c>
      <c r="AO7">
        <f t="shared" si="22"/>
        <v>0</v>
      </c>
      <c r="AP7">
        <f t="shared" si="23"/>
        <v>0</v>
      </c>
      <c r="AQ7">
        <f t="shared" si="24"/>
        <v>0</v>
      </c>
      <c r="AR7">
        <f t="shared" si="25"/>
        <v>0</v>
      </c>
      <c r="AS7" s="17">
        <f t="shared" si="26"/>
        <v>0</v>
      </c>
      <c r="AT7">
        <f t="shared" si="27"/>
        <v>0</v>
      </c>
      <c r="AV7" s="1">
        <v>1</v>
      </c>
      <c r="AW7">
        <v>4.8476378455979928E-3</v>
      </c>
      <c r="AY7" s="4">
        <v>10778</v>
      </c>
      <c r="AZ7">
        <v>53437</v>
      </c>
      <c r="BA7">
        <v>1</v>
      </c>
      <c r="BB7">
        <v>137</v>
      </c>
      <c r="BC7">
        <v>2</v>
      </c>
      <c r="BD7">
        <v>0</v>
      </c>
      <c r="BE7">
        <v>1</v>
      </c>
      <c r="BF7">
        <v>0</v>
      </c>
      <c r="BG7" s="2">
        <v>1</v>
      </c>
      <c r="BH7" s="2">
        <v>0</v>
      </c>
      <c r="BI7">
        <v>0</v>
      </c>
      <c r="BJ7">
        <v>1</v>
      </c>
      <c r="BK7" s="2">
        <v>0</v>
      </c>
      <c r="BL7" s="28">
        <v>0</v>
      </c>
      <c r="BM7">
        <v>0</v>
      </c>
      <c r="BN7">
        <v>0</v>
      </c>
    </row>
    <row r="8" spans="1:113" ht="15.75" thickBot="1">
      <c r="A8" t="s">
        <v>8152</v>
      </c>
      <c r="B8" t="s">
        <v>8126</v>
      </c>
      <c r="C8" t="s">
        <v>8124</v>
      </c>
      <c r="D8" t="s">
        <v>8116</v>
      </c>
      <c r="E8" t="s">
        <v>8117</v>
      </c>
      <c r="F8" t="s">
        <v>8125</v>
      </c>
      <c r="G8" t="s">
        <v>8155</v>
      </c>
      <c r="H8" t="s">
        <v>8121</v>
      </c>
      <c r="I8" t="s">
        <v>8121</v>
      </c>
      <c r="J8" t="s">
        <v>8120</v>
      </c>
      <c r="K8" s="50" t="s">
        <v>8121</v>
      </c>
      <c r="L8" s="3" t="s">
        <v>7913</v>
      </c>
      <c r="M8" s="4">
        <v>3139</v>
      </c>
      <c r="N8">
        <v>31177</v>
      </c>
      <c r="O8">
        <f t="shared" si="0"/>
        <v>1</v>
      </c>
      <c r="P8">
        <v>38</v>
      </c>
      <c r="Q8">
        <v>93</v>
      </c>
      <c r="R8">
        <v>14</v>
      </c>
      <c r="S8">
        <f t="shared" si="1"/>
        <v>1</v>
      </c>
      <c r="T8">
        <f t="shared" si="2"/>
        <v>1</v>
      </c>
      <c r="U8">
        <f t="shared" si="3"/>
        <v>0</v>
      </c>
      <c r="V8" s="2">
        <f t="shared" si="4"/>
        <v>1</v>
      </c>
      <c r="W8">
        <f t="shared" si="5"/>
        <v>1</v>
      </c>
      <c r="X8" s="2">
        <f t="shared" si="6"/>
        <v>0</v>
      </c>
      <c r="Y8">
        <f t="shared" si="7"/>
        <v>0</v>
      </c>
      <c r="Z8">
        <f t="shared" si="8"/>
        <v>1</v>
      </c>
      <c r="AA8">
        <f t="shared" si="9"/>
        <v>0</v>
      </c>
      <c r="AB8" s="2">
        <f t="shared" si="10"/>
        <v>0</v>
      </c>
      <c r="AC8">
        <f t="shared" si="11"/>
        <v>1</v>
      </c>
      <c r="AD8">
        <f t="shared" si="12"/>
        <v>0</v>
      </c>
      <c r="AE8">
        <f t="shared" si="13"/>
        <v>0</v>
      </c>
      <c r="AF8" s="2">
        <f t="shared" si="14"/>
        <v>0</v>
      </c>
      <c r="AG8">
        <f t="shared" si="15"/>
        <v>1</v>
      </c>
      <c r="AH8" s="2">
        <f t="shared" si="16"/>
        <v>0</v>
      </c>
      <c r="AI8">
        <f t="shared" si="17"/>
        <v>1</v>
      </c>
      <c r="AJ8" s="2">
        <f t="shared" si="18"/>
        <v>0</v>
      </c>
      <c r="AK8">
        <f t="shared" si="19"/>
        <v>0</v>
      </c>
      <c r="AL8" s="2">
        <f t="shared" si="20"/>
        <v>0</v>
      </c>
      <c r="AN8" s="28">
        <f t="shared" si="21"/>
        <v>0</v>
      </c>
      <c r="AO8">
        <f t="shared" si="22"/>
        <v>0</v>
      </c>
      <c r="AP8">
        <f t="shared" si="23"/>
        <v>0</v>
      </c>
      <c r="AQ8">
        <f t="shared" si="24"/>
        <v>0</v>
      </c>
      <c r="AR8">
        <f t="shared" si="25"/>
        <v>0</v>
      </c>
      <c r="AS8" s="17">
        <f t="shared" si="26"/>
        <v>1</v>
      </c>
      <c r="AT8">
        <f t="shared" si="27"/>
        <v>0</v>
      </c>
      <c r="AV8" s="1">
        <v>1</v>
      </c>
      <c r="AW8">
        <v>8.4310332352440023E-3</v>
      </c>
      <c r="AY8" s="4">
        <v>3139</v>
      </c>
      <c r="AZ8">
        <v>31177</v>
      </c>
      <c r="BA8">
        <v>1</v>
      </c>
      <c r="BB8">
        <v>93</v>
      </c>
      <c r="BC8">
        <v>14</v>
      </c>
      <c r="BD8">
        <v>1</v>
      </c>
      <c r="BE8">
        <v>1</v>
      </c>
      <c r="BF8">
        <v>0</v>
      </c>
      <c r="BG8" s="2">
        <v>1</v>
      </c>
      <c r="BH8" s="2">
        <v>0</v>
      </c>
      <c r="BI8">
        <v>0</v>
      </c>
      <c r="BJ8">
        <v>1</v>
      </c>
      <c r="BK8" s="2">
        <v>0</v>
      </c>
      <c r="BL8" s="28">
        <v>0</v>
      </c>
      <c r="BM8">
        <v>0</v>
      </c>
      <c r="BN8">
        <v>0</v>
      </c>
      <c r="BQ8" s="62"/>
      <c r="BR8" s="63"/>
      <c r="BS8" s="131" t="s">
        <v>8244</v>
      </c>
      <c r="BT8" s="129"/>
      <c r="BU8" s="130"/>
      <c r="BV8" s="129" t="s">
        <v>8153</v>
      </c>
      <c r="BW8" s="129"/>
      <c r="BX8" s="129"/>
      <c r="BY8" s="129"/>
      <c r="BZ8" s="130"/>
      <c r="CE8" t="s">
        <v>7996</v>
      </c>
      <c r="CP8" t="s">
        <v>7996</v>
      </c>
      <c r="DA8" t="s">
        <v>7996</v>
      </c>
    </row>
    <row r="9" spans="1:113" ht="15.75" thickBot="1">
      <c r="A9" t="s">
        <v>8152</v>
      </c>
      <c r="B9" t="s">
        <v>8123</v>
      </c>
      <c r="C9" t="s">
        <v>8127</v>
      </c>
      <c r="D9" t="s">
        <v>8116</v>
      </c>
      <c r="E9" t="s">
        <v>8117</v>
      </c>
      <c r="F9" t="s">
        <v>8125</v>
      </c>
      <c r="G9" t="s">
        <v>8119</v>
      </c>
      <c r="H9" t="s">
        <v>8120</v>
      </c>
      <c r="I9" t="s">
        <v>8121</v>
      </c>
      <c r="J9" t="s">
        <v>8120</v>
      </c>
      <c r="K9" s="50" t="s">
        <v>8121</v>
      </c>
      <c r="L9" s="3" t="s">
        <v>7910</v>
      </c>
      <c r="M9" s="4">
        <v>9661</v>
      </c>
      <c r="N9">
        <v>0</v>
      </c>
      <c r="O9">
        <f t="shared" si="0"/>
        <v>1</v>
      </c>
      <c r="P9">
        <v>19</v>
      </c>
      <c r="Q9">
        <v>181</v>
      </c>
      <c r="R9">
        <v>1</v>
      </c>
      <c r="S9">
        <f t="shared" si="1"/>
        <v>0</v>
      </c>
      <c r="T9">
        <f t="shared" si="2"/>
        <v>1</v>
      </c>
      <c r="U9">
        <f t="shared" si="3"/>
        <v>0</v>
      </c>
      <c r="V9" s="2">
        <f t="shared" si="4"/>
        <v>1</v>
      </c>
      <c r="W9">
        <f t="shared" si="5"/>
        <v>1</v>
      </c>
      <c r="X9" s="2">
        <f t="shared" si="6"/>
        <v>0</v>
      </c>
      <c r="Y9">
        <f t="shared" si="7"/>
        <v>0</v>
      </c>
      <c r="Z9">
        <f t="shared" si="8"/>
        <v>0</v>
      </c>
      <c r="AA9">
        <f t="shared" si="9"/>
        <v>0</v>
      </c>
      <c r="AB9" s="2">
        <f t="shared" si="10"/>
        <v>0</v>
      </c>
      <c r="AC9">
        <f t="shared" si="11"/>
        <v>0</v>
      </c>
      <c r="AD9">
        <f t="shared" si="12"/>
        <v>0</v>
      </c>
      <c r="AE9">
        <f t="shared" si="13"/>
        <v>0</v>
      </c>
      <c r="AF9" s="2">
        <f t="shared" si="14"/>
        <v>0</v>
      </c>
      <c r="AG9">
        <f t="shared" si="15"/>
        <v>1</v>
      </c>
      <c r="AH9" s="2">
        <f t="shared" si="16"/>
        <v>0</v>
      </c>
      <c r="AI9">
        <f t="shared" si="17"/>
        <v>1</v>
      </c>
      <c r="AJ9" s="2">
        <f t="shared" si="18"/>
        <v>0</v>
      </c>
      <c r="AK9">
        <f t="shared" si="19"/>
        <v>1</v>
      </c>
      <c r="AL9" s="2">
        <f t="shared" si="20"/>
        <v>0</v>
      </c>
      <c r="AN9" s="28">
        <f t="shared" si="21"/>
        <v>0</v>
      </c>
      <c r="AO9">
        <f t="shared" si="22"/>
        <v>1</v>
      </c>
      <c r="AP9">
        <f t="shared" si="23"/>
        <v>1</v>
      </c>
      <c r="AQ9">
        <f t="shared" si="24"/>
        <v>0</v>
      </c>
      <c r="AR9">
        <f t="shared" si="25"/>
        <v>0</v>
      </c>
      <c r="AS9" s="17">
        <f t="shared" si="26"/>
        <v>0</v>
      </c>
      <c r="AT9">
        <f t="shared" si="27"/>
        <v>0</v>
      </c>
      <c r="AV9" s="1">
        <v>1</v>
      </c>
      <c r="AW9">
        <v>8.8278995867948507E-3</v>
      </c>
      <c r="AY9" s="4">
        <v>9661</v>
      </c>
      <c r="AZ9">
        <v>0</v>
      </c>
      <c r="BA9">
        <v>1</v>
      </c>
      <c r="BB9">
        <v>181</v>
      </c>
      <c r="BC9">
        <v>1</v>
      </c>
      <c r="BD9">
        <v>0</v>
      </c>
      <c r="BE9">
        <v>1</v>
      </c>
      <c r="BF9">
        <v>0</v>
      </c>
      <c r="BG9" s="2">
        <v>1</v>
      </c>
      <c r="BH9" s="2">
        <v>0</v>
      </c>
      <c r="BI9">
        <v>0</v>
      </c>
      <c r="BJ9">
        <v>1</v>
      </c>
      <c r="BK9" s="2">
        <v>0</v>
      </c>
      <c r="BL9" s="28">
        <v>0</v>
      </c>
      <c r="BM9">
        <v>1</v>
      </c>
      <c r="BN9">
        <v>1</v>
      </c>
      <c r="BQ9" s="68" t="s">
        <v>8156</v>
      </c>
      <c r="BR9" s="69" t="s">
        <v>8157</v>
      </c>
      <c r="BS9" s="70" t="s">
        <v>8236</v>
      </c>
      <c r="BT9" s="71" t="s">
        <v>8158</v>
      </c>
      <c r="BU9" s="72" t="s">
        <v>8159</v>
      </c>
      <c r="BV9" s="71" t="s">
        <v>8160</v>
      </c>
      <c r="BW9" s="69" t="s">
        <v>8161</v>
      </c>
      <c r="BX9" s="69" t="s">
        <v>7963</v>
      </c>
      <c r="BY9" s="71" t="s">
        <v>8162</v>
      </c>
      <c r="BZ9" s="72" t="s">
        <v>8163</v>
      </c>
    </row>
    <row r="10" spans="1:113">
      <c r="A10" t="s">
        <v>8152</v>
      </c>
      <c r="B10" t="s">
        <v>8114</v>
      </c>
      <c r="C10" t="s">
        <v>8127</v>
      </c>
      <c r="D10" t="s">
        <v>8116</v>
      </c>
      <c r="E10" t="s">
        <v>8117</v>
      </c>
      <c r="F10" t="s">
        <v>8122</v>
      </c>
      <c r="G10" t="s">
        <v>8165</v>
      </c>
      <c r="H10" t="s">
        <v>8121</v>
      </c>
      <c r="I10" t="s">
        <v>8120</v>
      </c>
      <c r="J10" t="s">
        <v>8120</v>
      </c>
      <c r="K10" s="50" t="s">
        <v>8121</v>
      </c>
      <c r="L10" s="3" t="s">
        <v>7895</v>
      </c>
      <c r="M10" s="4">
        <v>3161</v>
      </c>
      <c r="N10">
        <v>0</v>
      </c>
      <c r="O10">
        <f t="shared" si="0"/>
        <v>1</v>
      </c>
      <c r="P10">
        <v>30</v>
      </c>
      <c r="Q10">
        <v>94</v>
      </c>
      <c r="R10">
        <v>16</v>
      </c>
      <c r="S10">
        <f t="shared" si="1"/>
        <v>1</v>
      </c>
      <c r="T10">
        <f t="shared" si="2"/>
        <v>0</v>
      </c>
      <c r="U10">
        <f t="shared" si="3"/>
        <v>0</v>
      </c>
      <c r="V10" s="2">
        <f t="shared" si="4"/>
        <v>1</v>
      </c>
      <c r="W10">
        <f t="shared" si="5"/>
        <v>1</v>
      </c>
      <c r="X10" s="2">
        <f t="shared" si="6"/>
        <v>0</v>
      </c>
      <c r="Y10">
        <f t="shared" si="7"/>
        <v>1</v>
      </c>
      <c r="Z10">
        <f t="shared" si="8"/>
        <v>0</v>
      </c>
      <c r="AA10">
        <f t="shared" si="9"/>
        <v>0</v>
      </c>
      <c r="AB10" s="2">
        <f t="shared" si="10"/>
        <v>0</v>
      </c>
      <c r="AC10">
        <f t="shared" si="11"/>
        <v>0</v>
      </c>
      <c r="AD10">
        <f t="shared" si="12"/>
        <v>0</v>
      </c>
      <c r="AE10">
        <f t="shared" si="13"/>
        <v>0</v>
      </c>
      <c r="AF10" s="2">
        <f t="shared" si="14"/>
        <v>0</v>
      </c>
      <c r="AG10">
        <f t="shared" si="15"/>
        <v>1</v>
      </c>
      <c r="AH10" s="2">
        <f t="shared" si="16"/>
        <v>0</v>
      </c>
      <c r="AI10">
        <f t="shared" si="17"/>
        <v>0</v>
      </c>
      <c r="AJ10" s="2">
        <f t="shared" si="18"/>
        <v>0</v>
      </c>
      <c r="AK10">
        <f t="shared" si="19"/>
        <v>0</v>
      </c>
      <c r="AL10" s="2">
        <f t="shared" si="20"/>
        <v>1</v>
      </c>
      <c r="AN10" s="28">
        <f t="shared" si="21"/>
        <v>0</v>
      </c>
      <c r="AO10">
        <f t="shared" si="22"/>
        <v>0</v>
      </c>
      <c r="AP10">
        <f t="shared" si="23"/>
        <v>1</v>
      </c>
      <c r="AQ10">
        <f t="shared" si="24"/>
        <v>0</v>
      </c>
      <c r="AR10">
        <f t="shared" si="25"/>
        <v>1</v>
      </c>
      <c r="AS10" s="17">
        <f t="shared" si="26"/>
        <v>0</v>
      </c>
      <c r="AT10">
        <f t="shared" si="27"/>
        <v>0</v>
      </c>
      <c r="AV10" s="1">
        <v>1</v>
      </c>
      <c r="AW10">
        <v>1.0639720135666299E-2</v>
      </c>
      <c r="AY10" s="4">
        <v>3161</v>
      </c>
      <c r="AZ10">
        <v>0</v>
      </c>
      <c r="BA10">
        <v>1</v>
      </c>
      <c r="BB10">
        <v>94</v>
      </c>
      <c r="BC10">
        <v>16</v>
      </c>
      <c r="BD10">
        <v>1</v>
      </c>
      <c r="BE10">
        <v>0</v>
      </c>
      <c r="BF10">
        <v>0</v>
      </c>
      <c r="BG10" s="2">
        <v>1</v>
      </c>
      <c r="BH10" s="2">
        <v>0</v>
      </c>
      <c r="BI10">
        <v>0</v>
      </c>
      <c r="BJ10">
        <v>0</v>
      </c>
      <c r="BK10" s="2">
        <v>1</v>
      </c>
      <c r="BL10" s="28">
        <v>0</v>
      </c>
      <c r="BM10">
        <v>0</v>
      </c>
      <c r="BN10">
        <v>1</v>
      </c>
      <c r="BQ10" s="58">
        <v>32</v>
      </c>
      <c r="BR10" t="s">
        <v>8164</v>
      </c>
      <c r="BS10" s="58">
        <f>COUNTIFS(AS$2:AS$8001, "=1", AV$2:AV$8001, "=1")</f>
        <v>317</v>
      </c>
      <c r="BT10">
        <f>BS10/COUNTIF(AS$2:AS$8001, "=1")</f>
        <v>0.20412105602060529</v>
      </c>
      <c r="BU10" s="2">
        <f t="shared" ref="BU10:BU31" si="28">ABS(BT10-$BT$45)</f>
        <v>7.4605602060529019E-4</v>
      </c>
      <c r="BV10">
        <v>9.0970915953743434E-4</v>
      </c>
      <c r="BW10" s="64">
        <f t="shared" ref="BW10:BW41" si="29">BV10*BV10</f>
        <v>8.2757075494630513E-7</v>
      </c>
      <c r="BX10" s="52">
        <v>0.93516029833717895</v>
      </c>
      <c r="BY10">
        <v>9.2577139210005786E-4</v>
      </c>
      <c r="BZ10" s="2">
        <f t="shared" ref="BZ10:BZ31" si="30">ABS(BY10)</f>
        <v>9.2577139210005786E-4</v>
      </c>
      <c r="CE10" s="13" t="s">
        <v>7993</v>
      </c>
      <c r="CF10" s="13"/>
      <c r="CP10" s="13" t="s">
        <v>7993</v>
      </c>
      <c r="CQ10" s="13"/>
      <c r="DA10" s="13" t="s">
        <v>7993</v>
      </c>
      <c r="DB10" s="13"/>
      <c r="DF10" t="s">
        <v>8154</v>
      </c>
    </row>
    <row r="11" spans="1:113">
      <c r="A11" t="s">
        <v>8113</v>
      </c>
      <c r="B11" t="s">
        <v>8126</v>
      </c>
      <c r="C11" t="s">
        <v>8127</v>
      </c>
      <c r="D11" t="s">
        <v>8116</v>
      </c>
      <c r="E11" t="s">
        <v>8117</v>
      </c>
      <c r="F11" t="s">
        <v>8125</v>
      </c>
      <c r="G11" t="s">
        <v>8165</v>
      </c>
      <c r="H11" t="s">
        <v>8120</v>
      </c>
      <c r="I11" t="s">
        <v>8120</v>
      </c>
      <c r="J11" t="s">
        <v>8120</v>
      </c>
      <c r="K11" s="50" t="s">
        <v>8121</v>
      </c>
      <c r="L11" s="3" t="s">
        <v>7893</v>
      </c>
      <c r="M11" s="4">
        <v>3123</v>
      </c>
      <c r="N11">
        <v>0</v>
      </c>
      <c r="O11">
        <f t="shared" si="0"/>
        <v>1</v>
      </c>
      <c r="P11">
        <v>17</v>
      </c>
      <c r="Q11">
        <v>147</v>
      </c>
      <c r="R11">
        <v>1</v>
      </c>
      <c r="S11">
        <f t="shared" si="1"/>
        <v>0</v>
      </c>
      <c r="T11">
        <f t="shared" si="2"/>
        <v>0</v>
      </c>
      <c r="U11">
        <f t="shared" si="3"/>
        <v>0</v>
      </c>
      <c r="V11" s="2">
        <f t="shared" si="4"/>
        <v>1</v>
      </c>
      <c r="W11">
        <f t="shared" si="5"/>
        <v>0</v>
      </c>
      <c r="X11" s="2">
        <f t="shared" si="6"/>
        <v>0</v>
      </c>
      <c r="Y11">
        <f t="shared" si="7"/>
        <v>0</v>
      </c>
      <c r="Z11">
        <f t="shared" si="8"/>
        <v>1</v>
      </c>
      <c r="AA11">
        <f t="shared" si="9"/>
        <v>0</v>
      </c>
      <c r="AB11" s="2">
        <f t="shared" si="10"/>
        <v>0</v>
      </c>
      <c r="AC11">
        <f t="shared" si="11"/>
        <v>0</v>
      </c>
      <c r="AD11">
        <f t="shared" si="12"/>
        <v>0</v>
      </c>
      <c r="AE11">
        <f t="shared" si="13"/>
        <v>0</v>
      </c>
      <c r="AF11" s="2">
        <f t="shared" si="14"/>
        <v>0</v>
      </c>
      <c r="AG11">
        <f t="shared" si="15"/>
        <v>1</v>
      </c>
      <c r="AH11" s="2">
        <f t="shared" si="16"/>
        <v>0</v>
      </c>
      <c r="AI11">
        <f t="shared" si="17"/>
        <v>1</v>
      </c>
      <c r="AJ11" s="2">
        <f t="shared" si="18"/>
        <v>0</v>
      </c>
      <c r="AK11">
        <f t="shared" si="19"/>
        <v>0</v>
      </c>
      <c r="AL11" s="2">
        <f t="shared" si="20"/>
        <v>1</v>
      </c>
      <c r="AN11" s="28">
        <f t="shared" si="21"/>
        <v>1</v>
      </c>
      <c r="AO11">
        <f t="shared" si="22"/>
        <v>0</v>
      </c>
      <c r="AP11">
        <f t="shared" si="23"/>
        <v>1</v>
      </c>
      <c r="AQ11">
        <f t="shared" si="24"/>
        <v>0</v>
      </c>
      <c r="AR11">
        <f t="shared" si="25"/>
        <v>0</v>
      </c>
      <c r="AS11" s="17">
        <f t="shared" si="26"/>
        <v>0</v>
      </c>
      <c r="AT11">
        <f t="shared" si="27"/>
        <v>0</v>
      </c>
      <c r="AV11" s="1">
        <v>1</v>
      </c>
      <c r="AW11">
        <v>1.0748232254175578E-2</v>
      </c>
      <c r="AY11" s="4">
        <v>3123</v>
      </c>
      <c r="AZ11">
        <v>0</v>
      </c>
      <c r="BA11">
        <v>1</v>
      </c>
      <c r="BB11">
        <v>147</v>
      </c>
      <c r="BC11">
        <v>1</v>
      </c>
      <c r="BD11">
        <v>0</v>
      </c>
      <c r="BE11">
        <v>0</v>
      </c>
      <c r="BF11">
        <v>0</v>
      </c>
      <c r="BG11" s="2">
        <v>1</v>
      </c>
      <c r="BH11" s="2">
        <v>0</v>
      </c>
      <c r="BI11">
        <v>0</v>
      </c>
      <c r="BJ11">
        <v>1</v>
      </c>
      <c r="BK11" s="2">
        <v>1</v>
      </c>
      <c r="BL11" s="28">
        <v>1</v>
      </c>
      <c r="BM11">
        <v>0</v>
      </c>
      <c r="BN11">
        <v>1</v>
      </c>
      <c r="BQ11" s="58">
        <v>13</v>
      </c>
      <c r="BR11" t="s">
        <v>8137</v>
      </c>
      <c r="BS11" s="58">
        <f>COUNTIFS(Y$2:Y$8001, "=1", AV$2:AV$8001, "=1")</f>
        <v>479</v>
      </c>
      <c r="BT11">
        <f>BS11/COUNTIF(Y$2:Y$8001, "=1")</f>
        <v>0.20400340715502555</v>
      </c>
      <c r="BU11" s="2">
        <f t="shared" si="28"/>
        <v>6.2840715502554545E-4</v>
      </c>
      <c r="BV11">
        <v>1.0062672589981655E-3</v>
      </c>
      <c r="BW11" s="64">
        <f t="shared" si="29"/>
        <v>1.0125737965316812E-6</v>
      </c>
      <c r="BX11" s="52">
        <v>0.92829576652976797</v>
      </c>
      <c r="BY11">
        <v>8.8946518757740379E-4</v>
      </c>
      <c r="BZ11" s="2">
        <f t="shared" si="30"/>
        <v>8.8946518757740379E-4</v>
      </c>
      <c r="CE11" t="s">
        <v>7991</v>
      </c>
      <c r="CF11">
        <v>0.53331135748064074</v>
      </c>
      <c r="CP11" t="s">
        <v>7991</v>
      </c>
      <c r="CQ11">
        <v>0.53251073509387514</v>
      </c>
      <c r="DA11" t="s">
        <v>7991</v>
      </c>
      <c r="DB11">
        <v>0.52779391885831062</v>
      </c>
    </row>
    <row r="12" spans="1:113">
      <c r="A12" t="s">
        <v>8152</v>
      </c>
      <c r="B12" t="s">
        <v>8167</v>
      </c>
      <c r="C12" t="s">
        <v>8124</v>
      </c>
      <c r="D12" t="s">
        <v>8116</v>
      </c>
      <c r="E12" t="s">
        <v>8117</v>
      </c>
      <c r="F12" t="s">
        <v>8125</v>
      </c>
      <c r="G12" t="s">
        <v>8119</v>
      </c>
      <c r="H12" t="s">
        <v>8120</v>
      </c>
      <c r="I12" t="s">
        <v>8120</v>
      </c>
      <c r="J12" t="s">
        <v>8120</v>
      </c>
      <c r="K12" s="50" t="s">
        <v>8121</v>
      </c>
      <c r="L12" s="3" t="s">
        <v>7890</v>
      </c>
      <c r="M12" s="4">
        <v>7285</v>
      </c>
      <c r="N12">
        <v>57134</v>
      </c>
      <c r="O12">
        <f t="shared" si="0"/>
        <v>1</v>
      </c>
      <c r="P12">
        <v>30</v>
      </c>
      <c r="Q12">
        <v>131</v>
      </c>
      <c r="R12">
        <v>6</v>
      </c>
      <c r="S12">
        <f t="shared" si="1"/>
        <v>0</v>
      </c>
      <c r="T12">
        <f t="shared" si="2"/>
        <v>0</v>
      </c>
      <c r="U12">
        <f t="shared" si="3"/>
        <v>0</v>
      </c>
      <c r="V12" s="2">
        <f t="shared" si="4"/>
        <v>1</v>
      </c>
      <c r="W12">
        <f t="shared" si="5"/>
        <v>1</v>
      </c>
      <c r="X12" s="2">
        <f t="shared" si="6"/>
        <v>0</v>
      </c>
      <c r="Y12">
        <f t="shared" si="7"/>
        <v>0</v>
      </c>
      <c r="Z12">
        <f t="shared" si="8"/>
        <v>0</v>
      </c>
      <c r="AA12">
        <f t="shared" si="9"/>
        <v>1</v>
      </c>
      <c r="AB12" s="2">
        <f t="shared" si="10"/>
        <v>0</v>
      </c>
      <c r="AC12">
        <f t="shared" si="11"/>
        <v>1</v>
      </c>
      <c r="AD12">
        <f t="shared" si="12"/>
        <v>0</v>
      </c>
      <c r="AE12">
        <f t="shared" si="13"/>
        <v>0</v>
      </c>
      <c r="AF12" s="2">
        <f t="shared" si="14"/>
        <v>0</v>
      </c>
      <c r="AG12">
        <f t="shared" si="15"/>
        <v>1</v>
      </c>
      <c r="AH12" s="2">
        <f t="shared" si="16"/>
        <v>0</v>
      </c>
      <c r="AI12">
        <f t="shared" si="17"/>
        <v>1</v>
      </c>
      <c r="AJ12" s="2">
        <f t="shared" si="18"/>
        <v>0</v>
      </c>
      <c r="AK12">
        <f t="shared" si="19"/>
        <v>1</v>
      </c>
      <c r="AL12" s="2">
        <f t="shared" si="20"/>
        <v>0</v>
      </c>
      <c r="AN12" s="28">
        <f t="shared" si="21"/>
        <v>0</v>
      </c>
      <c r="AO12">
        <f t="shared" si="22"/>
        <v>0</v>
      </c>
      <c r="AP12">
        <f t="shared" si="23"/>
        <v>0</v>
      </c>
      <c r="AQ12">
        <f t="shared" si="24"/>
        <v>0</v>
      </c>
      <c r="AR12">
        <f t="shared" si="25"/>
        <v>0</v>
      </c>
      <c r="AS12" s="17">
        <f t="shared" si="26"/>
        <v>0</v>
      </c>
      <c r="AT12">
        <f t="shared" si="27"/>
        <v>0</v>
      </c>
      <c r="AV12" s="1">
        <v>1</v>
      </c>
      <c r="AW12">
        <v>1.0956442920005156E-2</v>
      </c>
      <c r="AY12" s="4">
        <v>7285</v>
      </c>
      <c r="AZ12">
        <v>57134</v>
      </c>
      <c r="BA12">
        <v>1</v>
      </c>
      <c r="BB12">
        <v>131</v>
      </c>
      <c r="BC12">
        <v>6</v>
      </c>
      <c r="BD12">
        <v>0</v>
      </c>
      <c r="BE12">
        <v>0</v>
      </c>
      <c r="BF12">
        <v>0</v>
      </c>
      <c r="BG12" s="2">
        <v>1</v>
      </c>
      <c r="BH12" s="2">
        <v>0</v>
      </c>
      <c r="BI12">
        <v>0</v>
      </c>
      <c r="BJ12">
        <v>1</v>
      </c>
      <c r="BK12" s="2">
        <v>0</v>
      </c>
      <c r="BL12" s="28">
        <v>0</v>
      </c>
      <c r="BM12">
        <v>0</v>
      </c>
      <c r="BN12">
        <v>0</v>
      </c>
      <c r="BQ12" s="58">
        <v>16</v>
      </c>
      <c r="BR12" t="s">
        <v>8166</v>
      </c>
      <c r="BS12" s="58">
        <f>COUNTIFS(AB$2:AB$8001, "=1", AV$2:AV$8001, "=1")</f>
        <v>61</v>
      </c>
      <c r="BT12">
        <f>BS12/COUNTIF(AB$2:AB$8001, "=1")</f>
        <v>0.20748299319727892</v>
      </c>
      <c r="BU12" s="2">
        <f t="shared" si="28"/>
        <v>4.1079931972789197E-3</v>
      </c>
      <c r="BV12">
        <v>1.993485724056083E-3</v>
      </c>
      <c r="BW12" s="64">
        <f t="shared" si="29"/>
        <v>3.973985332015406E-6</v>
      </c>
      <c r="BX12" s="52">
        <v>0.85850693370282072</v>
      </c>
      <c r="BY12">
        <v>4.2647217204957377E-3</v>
      </c>
      <c r="BZ12" s="2">
        <f t="shared" si="30"/>
        <v>4.2647217204957377E-3</v>
      </c>
      <c r="CE12" t="s">
        <v>7989</v>
      </c>
      <c r="CF12">
        <v>0.28442100401784381</v>
      </c>
      <c r="CP12" t="s">
        <v>7989</v>
      </c>
      <c r="CQ12">
        <v>0.28356768299021928</v>
      </c>
      <c r="DA12" t="s">
        <v>7989</v>
      </c>
      <c r="DB12">
        <v>0.278566420783813</v>
      </c>
    </row>
    <row r="13" spans="1:113">
      <c r="A13" t="s">
        <v>8113</v>
      </c>
      <c r="B13" t="s">
        <v>8126</v>
      </c>
      <c r="C13" t="s">
        <v>8124</v>
      </c>
      <c r="D13" t="s">
        <v>8116</v>
      </c>
      <c r="E13" t="s">
        <v>8117</v>
      </c>
      <c r="F13" t="s">
        <v>8122</v>
      </c>
      <c r="G13" t="s">
        <v>8119</v>
      </c>
      <c r="H13" t="s">
        <v>8120</v>
      </c>
      <c r="I13" t="s">
        <v>8121</v>
      </c>
      <c r="J13" t="s">
        <v>8120</v>
      </c>
      <c r="K13" s="50" t="s">
        <v>8121</v>
      </c>
      <c r="L13" s="3" t="s">
        <v>7889</v>
      </c>
      <c r="M13" s="4">
        <v>7705</v>
      </c>
      <c r="N13">
        <v>25290</v>
      </c>
      <c r="O13">
        <f t="shared" si="0"/>
        <v>1</v>
      </c>
      <c r="P13">
        <v>17</v>
      </c>
      <c r="Q13">
        <v>92</v>
      </c>
      <c r="R13">
        <v>0</v>
      </c>
      <c r="S13">
        <f t="shared" si="1"/>
        <v>0</v>
      </c>
      <c r="T13">
        <f t="shared" si="2"/>
        <v>1</v>
      </c>
      <c r="U13">
        <f t="shared" si="3"/>
        <v>0</v>
      </c>
      <c r="V13" s="2">
        <f t="shared" si="4"/>
        <v>1</v>
      </c>
      <c r="W13">
        <f t="shared" si="5"/>
        <v>0</v>
      </c>
      <c r="X13" s="2">
        <f t="shared" si="6"/>
        <v>0</v>
      </c>
      <c r="Y13">
        <f t="shared" si="7"/>
        <v>0</v>
      </c>
      <c r="Z13">
        <f t="shared" si="8"/>
        <v>1</v>
      </c>
      <c r="AA13">
        <f t="shared" si="9"/>
        <v>0</v>
      </c>
      <c r="AB13" s="2">
        <f t="shared" si="10"/>
        <v>0</v>
      </c>
      <c r="AC13">
        <f t="shared" si="11"/>
        <v>1</v>
      </c>
      <c r="AD13">
        <f t="shared" si="12"/>
        <v>0</v>
      </c>
      <c r="AE13">
        <f t="shared" si="13"/>
        <v>0</v>
      </c>
      <c r="AF13" s="2">
        <f t="shared" si="14"/>
        <v>0</v>
      </c>
      <c r="AG13">
        <f t="shared" si="15"/>
        <v>1</v>
      </c>
      <c r="AH13" s="2">
        <f t="shared" si="16"/>
        <v>0</v>
      </c>
      <c r="AI13">
        <f t="shared" si="17"/>
        <v>0</v>
      </c>
      <c r="AJ13" s="2">
        <f t="shared" si="18"/>
        <v>0</v>
      </c>
      <c r="AK13">
        <f t="shared" si="19"/>
        <v>1</v>
      </c>
      <c r="AL13" s="2">
        <f t="shared" si="20"/>
        <v>0</v>
      </c>
      <c r="AN13" s="28">
        <f t="shared" si="21"/>
        <v>1</v>
      </c>
      <c r="AO13">
        <f t="shared" si="22"/>
        <v>0</v>
      </c>
      <c r="AP13">
        <f t="shared" si="23"/>
        <v>0</v>
      </c>
      <c r="AQ13">
        <f t="shared" si="24"/>
        <v>0</v>
      </c>
      <c r="AR13">
        <f t="shared" si="25"/>
        <v>1</v>
      </c>
      <c r="AS13" s="17">
        <f t="shared" si="26"/>
        <v>0</v>
      </c>
      <c r="AT13">
        <f t="shared" si="27"/>
        <v>0</v>
      </c>
      <c r="AV13" s="1">
        <v>1</v>
      </c>
      <c r="AW13">
        <v>1.0957808238900177E-2</v>
      </c>
      <c r="AY13" s="4">
        <v>7705</v>
      </c>
      <c r="AZ13">
        <v>25290</v>
      </c>
      <c r="BA13">
        <v>1</v>
      </c>
      <c r="BB13">
        <v>92</v>
      </c>
      <c r="BC13">
        <v>0</v>
      </c>
      <c r="BD13">
        <v>0</v>
      </c>
      <c r="BE13">
        <v>1</v>
      </c>
      <c r="BF13">
        <v>0</v>
      </c>
      <c r="BG13" s="2">
        <v>1</v>
      </c>
      <c r="BH13" s="2">
        <v>0</v>
      </c>
      <c r="BI13">
        <v>0</v>
      </c>
      <c r="BJ13">
        <v>0</v>
      </c>
      <c r="BK13" s="2">
        <v>0</v>
      </c>
      <c r="BL13" s="28">
        <v>1</v>
      </c>
      <c r="BM13">
        <v>0</v>
      </c>
      <c r="BN13">
        <v>0</v>
      </c>
      <c r="BQ13" s="58">
        <v>24</v>
      </c>
      <c r="BR13" t="s">
        <v>8168</v>
      </c>
      <c r="BS13" s="58">
        <f>COUNTIFS(AJ$2:AJ$8001, "=1", AV$2:AV$8001, "=1")</f>
        <v>241</v>
      </c>
      <c r="BT13">
        <f>BS13/COUNTIF(AJ$2:AJ$8001, "=1")</f>
        <v>0.19917355371900827</v>
      </c>
      <c r="BU13" s="2">
        <f t="shared" si="28"/>
        <v>4.2014462809917275E-3</v>
      </c>
      <c r="BV13">
        <v>-4.4063690120699703E-3</v>
      </c>
      <c r="BW13" s="64">
        <f t="shared" si="29"/>
        <v>1.9416087870530485E-5</v>
      </c>
      <c r="BX13" s="52">
        <v>0.69353825299527727</v>
      </c>
      <c r="BY13">
        <v>-4.9501576212011358E-3</v>
      </c>
      <c r="BZ13" s="2">
        <f t="shared" si="30"/>
        <v>4.9501576212011358E-3</v>
      </c>
      <c r="CE13" t="s">
        <v>7987</v>
      </c>
      <c r="CF13">
        <v>0.28298679833881152</v>
      </c>
      <c r="CP13" t="s">
        <v>7987</v>
      </c>
      <c r="CQ13">
        <v>0.28258110869288489</v>
      </c>
      <c r="DA13" t="s">
        <v>7987</v>
      </c>
      <c r="DB13">
        <v>0.27712048100334713</v>
      </c>
    </row>
    <row r="14" spans="1:113">
      <c r="A14" t="s">
        <v>8113</v>
      </c>
      <c r="B14" t="s">
        <v>8114</v>
      </c>
      <c r="C14" t="s">
        <v>8170</v>
      </c>
      <c r="D14" t="s">
        <v>8116</v>
      </c>
      <c r="E14" t="s">
        <v>8117</v>
      </c>
      <c r="F14" t="s">
        <v>8125</v>
      </c>
      <c r="G14" t="s">
        <v>8155</v>
      </c>
      <c r="H14" t="s">
        <v>8120</v>
      </c>
      <c r="I14" t="s">
        <v>8121</v>
      </c>
      <c r="J14" t="s">
        <v>8120</v>
      </c>
      <c r="K14" s="50" t="s">
        <v>8121</v>
      </c>
      <c r="L14" s="3" t="s">
        <v>7887</v>
      </c>
      <c r="M14" s="4">
        <v>2554</v>
      </c>
      <c r="N14">
        <v>12459</v>
      </c>
      <c r="O14">
        <f t="shared" si="0"/>
        <v>1</v>
      </c>
      <c r="P14">
        <v>31</v>
      </c>
      <c r="Q14">
        <v>106</v>
      </c>
      <c r="R14">
        <v>4</v>
      </c>
      <c r="S14">
        <f t="shared" si="1"/>
        <v>0</v>
      </c>
      <c r="T14">
        <f t="shared" si="2"/>
        <v>1</v>
      </c>
      <c r="U14">
        <f t="shared" si="3"/>
        <v>0</v>
      </c>
      <c r="V14" s="2">
        <f t="shared" si="4"/>
        <v>1</v>
      </c>
      <c r="W14">
        <f t="shared" si="5"/>
        <v>0</v>
      </c>
      <c r="X14" s="2">
        <f t="shared" si="6"/>
        <v>0</v>
      </c>
      <c r="Y14">
        <f t="shared" si="7"/>
        <v>1</v>
      </c>
      <c r="Z14">
        <f t="shared" si="8"/>
        <v>0</v>
      </c>
      <c r="AA14">
        <f t="shared" si="9"/>
        <v>0</v>
      </c>
      <c r="AB14" s="2">
        <f t="shared" si="10"/>
        <v>0</v>
      </c>
      <c r="AC14">
        <f t="shared" si="11"/>
        <v>0</v>
      </c>
      <c r="AD14">
        <f t="shared" si="12"/>
        <v>1</v>
      </c>
      <c r="AE14">
        <f t="shared" si="13"/>
        <v>0</v>
      </c>
      <c r="AF14" s="2">
        <f t="shared" si="14"/>
        <v>0</v>
      </c>
      <c r="AG14">
        <f t="shared" si="15"/>
        <v>1</v>
      </c>
      <c r="AH14" s="2">
        <f t="shared" si="16"/>
        <v>0</v>
      </c>
      <c r="AI14">
        <f t="shared" si="17"/>
        <v>1</v>
      </c>
      <c r="AJ14" s="2">
        <f t="shared" si="18"/>
        <v>0</v>
      </c>
      <c r="AK14">
        <f t="shared" si="19"/>
        <v>0</v>
      </c>
      <c r="AL14" s="2">
        <f t="shared" si="20"/>
        <v>0</v>
      </c>
      <c r="AN14" s="28">
        <f t="shared" si="21"/>
        <v>1</v>
      </c>
      <c r="AO14">
        <f t="shared" si="22"/>
        <v>0</v>
      </c>
      <c r="AP14">
        <f t="shared" si="23"/>
        <v>0</v>
      </c>
      <c r="AQ14">
        <f t="shared" si="24"/>
        <v>0</v>
      </c>
      <c r="AR14">
        <f t="shared" si="25"/>
        <v>0</v>
      </c>
      <c r="AS14" s="17">
        <f t="shared" si="26"/>
        <v>1</v>
      </c>
      <c r="AT14">
        <f t="shared" si="27"/>
        <v>1</v>
      </c>
      <c r="AV14" s="1">
        <v>1</v>
      </c>
      <c r="AW14">
        <v>1.1036211164219403E-2</v>
      </c>
      <c r="AY14" s="4">
        <v>2554</v>
      </c>
      <c r="AZ14">
        <v>12459</v>
      </c>
      <c r="BA14">
        <v>1</v>
      </c>
      <c r="BB14">
        <v>106</v>
      </c>
      <c r="BC14">
        <v>4</v>
      </c>
      <c r="BD14">
        <v>0</v>
      </c>
      <c r="BE14">
        <v>1</v>
      </c>
      <c r="BF14">
        <v>0</v>
      </c>
      <c r="BG14" s="2">
        <v>1</v>
      </c>
      <c r="BH14" s="2">
        <v>0</v>
      </c>
      <c r="BI14">
        <v>0</v>
      </c>
      <c r="BJ14">
        <v>1</v>
      </c>
      <c r="BK14" s="2">
        <v>0</v>
      </c>
      <c r="BL14" s="28">
        <v>1</v>
      </c>
      <c r="BM14">
        <v>0</v>
      </c>
      <c r="BN14">
        <v>0</v>
      </c>
      <c r="BQ14" s="58">
        <v>28</v>
      </c>
      <c r="BR14" t="s">
        <v>8169</v>
      </c>
      <c r="BS14" s="58">
        <f>COUNTIFS(AO$2:AO$8001, "=1", AV$2:AV$8001, "=1")</f>
        <v>458</v>
      </c>
      <c r="BT14">
        <f>BS14/COUNTIF(AO$2:AO$8001, "=1")</f>
        <v>0.19921705089169203</v>
      </c>
      <c r="BU14" s="2">
        <f t="shared" si="28"/>
        <v>4.1579491083079678E-3</v>
      </c>
      <c r="BV14">
        <v>-6.5599025284063398E-3</v>
      </c>
      <c r="BW14" s="66">
        <f t="shared" si="29"/>
        <v>4.303232118219189E-5</v>
      </c>
      <c r="BX14" s="75">
        <v>0.55743869678434521</v>
      </c>
      <c r="BY14">
        <v>-5.8346944161481442E-3</v>
      </c>
      <c r="BZ14" s="2">
        <f t="shared" si="30"/>
        <v>5.8346944161481442E-3</v>
      </c>
      <c r="CE14" t="s">
        <v>7965</v>
      </c>
      <c r="CF14">
        <v>0.34085248909620164</v>
      </c>
      <c r="CP14" t="s">
        <v>7965</v>
      </c>
      <c r="CQ14">
        <v>0.34094890347943857</v>
      </c>
      <c r="DA14" t="s">
        <v>7965</v>
      </c>
      <c r="DB14">
        <v>0.34224400854665604</v>
      </c>
    </row>
    <row r="15" spans="1:113" ht="15.75" thickBot="1">
      <c r="A15" t="s">
        <v>8113</v>
      </c>
      <c r="B15" t="s">
        <v>8126</v>
      </c>
      <c r="C15" t="s">
        <v>8127</v>
      </c>
      <c r="D15" t="s">
        <v>8116</v>
      </c>
      <c r="E15" t="s">
        <v>8117</v>
      </c>
      <c r="F15" t="s">
        <v>8122</v>
      </c>
      <c r="G15" t="s">
        <v>8119</v>
      </c>
      <c r="H15" t="s">
        <v>8120</v>
      </c>
      <c r="I15" t="s">
        <v>8121</v>
      </c>
      <c r="J15" t="s">
        <v>8120</v>
      </c>
      <c r="K15" s="50" t="s">
        <v>8121</v>
      </c>
      <c r="L15" s="3" t="s">
        <v>7882</v>
      </c>
      <c r="M15" s="4">
        <v>8336</v>
      </c>
      <c r="N15">
        <v>0</v>
      </c>
      <c r="O15">
        <f t="shared" si="0"/>
        <v>1</v>
      </c>
      <c r="P15">
        <v>18</v>
      </c>
      <c r="Q15">
        <v>89</v>
      </c>
      <c r="R15">
        <v>10</v>
      </c>
      <c r="S15">
        <f t="shared" si="1"/>
        <v>0</v>
      </c>
      <c r="T15">
        <f t="shared" si="2"/>
        <v>1</v>
      </c>
      <c r="U15">
        <f t="shared" si="3"/>
        <v>0</v>
      </c>
      <c r="V15" s="2">
        <f t="shared" si="4"/>
        <v>1</v>
      </c>
      <c r="W15">
        <f t="shared" si="5"/>
        <v>0</v>
      </c>
      <c r="X15" s="2">
        <f t="shared" si="6"/>
        <v>0</v>
      </c>
      <c r="Y15">
        <f t="shared" si="7"/>
        <v>0</v>
      </c>
      <c r="Z15">
        <f t="shared" si="8"/>
        <v>1</v>
      </c>
      <c r="AA15">
        <f t="shared" si="9"/>
        <v>0</v>
      </c>
      <c r="AB15" s="2">
        <f t="shared" si="10"/>
        <v>0</v>
      </c>
      <c r="AC15">
        <f t="shared" si="11"/>
        <v>0</v>
      </c>
      <c r="AD15">
        <f t="shared" si="12"/>
        <v>0</v>
      </c>
      <c r="AE15">
        <f t="shared" si="13"/>
        <v>0</v>
      </c>
      <c r="AF15" s="2">
        <f t="shared" si="14"/>
        <v>0</v>
      </c>
      <c r="AG15">
        <f t="shared" si="15"/>
        <v>1</v>
      </c>
      <c r="AH15" s="2">
        <f t="shared" si="16"/>
        <v>0</v>
      </c>
      <c r="AI15">
        <f t="shared" si="17"/>
        <v>0</v>
      </c>
      <c r="AJ15" s="2">
        <f t="shared" si="18"/>
        <v>0</v>
      </c>
      <c r="AK15">
        <f t="shared" si="19"/>
        <v>1</v>
      </c>
      <c r="AL15" s="2">
        <f t="shared" si="20"/>
        <v>0</v>
      </c>
      <c r="AN15" s="28">
        <f t="shared" si="21"/>
        <v>1</v>
      </c>
      <c r="AO15">
        <f t="shared" si="22"/>
        <v>0</v>
      </c>
      <c r="AP15">
        <f t="shared" si="23"/>
        <v>1</v>
      </c>
      <c r="AQ15">
        <f t="shared" si="24"/>
        <v>0</v>
      </c>
      <c r="AR15">
        <f t="shared" si="25"/>
        <v>1</v>
      </c>
      <c r="AS15" s="17">
        <f t="shared" si="26"/>
        <v>0</v>
      </c>
      <c r="AT15">
        <f t="shared" si="27"/>
        <v>0</v>
      </c>
      <c r="AV15" s="1">
        <v>1</v>
      </c>
      <c r="AW15">
        <v>1.1319947434272592E-2</v>
      </c>
      <c r="AY15" s="4">
        <v>8336</v>
      </c>
      <c r="AZ15">
        <v>0</v>
      </c>
      <c r="BA15">
        <v>1</v>
      </c>
      <c r="BB15">
        <v>89</v>
      </c>
      <c r="BC15">
        <v>10</v>
      </c>
      <c r="BD15">
        <v>0</v>
      </c>
      <c r="BE15">
        <v>1</v>
      </c>
      <c r="BF15">
        <v>0</v>
      </c>
      <c r="BG15" s="2">
        <v>1</v>
      </c>
      <c r="BH15" s="2">
        <v>0</v>
      </c>
      <c r="BI15">
        <v>0</v>
      </c>
      <c r="BJ15">
        <v>0</v>
      </c>
      <c r="BK15" s="2">
        <v>0</v>
      </c>
      <c r="BL15" s="28">
        <v>1</v>
      </c>
      <c r="BM15">
        <v>0</v>
      </c>
      <c r="BN15">
        <v>1</v>
      </c>
      <c r="BQ15" s="58">
        <v>18</v>
      </c>
      <c r="BR15" t="s">
        <v>8142</v>
      </c>
      <c r="BS15" s="58">
        <f>COUNTIFS(AD$2:AD$8001, "=1", AV$2:AV$8001, "=1")</f>
        <v>83</v>
      </c>
      <c r="BT15">
        <f>BS15/COUNTIF(AD$2:AD$8001, "=1")</f>
        <v>0.21899736147757257</v>
      </c>
      <c r="BU15" s="2">
        <f t="shared" si="28"/>
        <v>1.5622361477572566E-2</v>
      </c>
      <c r="BV15">
        <v>8.655348478113209E-3</v>
      </c>
      <c r="BW15" s="64">
        <f t="shared" si="29"/>
        <v>7.491505727757664E-5</v>
      </c>
      <c r="BX15" s="52">
        <v>0.43890037862158426</v>
      </c>
      <c r="BY15">
        <v>1.6399277236653968E-2</v>
      </c>
      <c r="BZ15" s="2">
        <f t="shared" si="30"/>
        <v>1.6399277236653968E-2</v>
      </c>
      <c r="CE15" s="10" t="s">
        <v>7984</v>
      </c>
      <c r="CF15" s="10">
        <v>8000</v>
      </c>
      <c r="CP15" s="10" t="s">
        <v>7984</v>
      </c>
      <c r="CQ15" s="10">
        <v>8000</v>
      </c>
      <c r="DA15" s="10" t="s">
        <v>7984</v>
      </c>
      <c r="DB15" s="10">
        <v>8000</v>
      </c>
    </row>
    <row r="16" spans="1:113">
      <c r="A16" t="s">
        <v>8113</v>
      </c>
      <c r="B16" t="s">
        <v>8126</v>
      </c>
      <c r="C16" t="s">
        <v>8124</v>
      </c>
      <c r="D16" t="s">
        <v>8116</v>
      </c>
      <c r="E16" t="s">
        <v>8117</v>
      </c>
      <c r="F16" t="s">
        <v>8125</v>
      </c>
      <c r="G16" t="s">
        <v>8165</v>
      </c>
      <c r="H16" t="s">
        <v>8120</v>
      </c>
      <c r="I16" t="s">
        <v>8120</v>
      </c>
      <c r="J16" t="s">
        <v>8120</v>
      </c>
      <c r="K16" s="50" t="s">
        <v>8121</v>
      </c>
      <c r="L16" s="3" t="s">
        <v>7874</v>
      </c>
      <c r="M16" s="4">
        <v>5813</v>
      </c>
      <c r="N16">
        <v>42795</v>
      </c>
      <c r="O16">
        <f t="shared" si="0"/>
        <v>1</v>
      </c>
      <c r="P16">
        <v>18</v>
      </c>
      <c r="Q16">
        <v>119</v>
      </c>
      <c r="R16">
        <v>2</v>
      </c>
      <c r="S16">
        <f t="shared" si="1"/>
        <v>0</v>
      </c>
      <c r="T16">
        <f t="shared" si="2"/>
        <v>0</v>
      </c>
      <c r="U16">
        <f t="shared" si="3"/>
        <v>0</v>
      </c>
      <c r="V16" s="2">
        <f t="shared" si="4"/>
        <v>1</v>
      </c>
      <c r="W16">
        <f t="shared" si="5"/>
        <v>0</v>
      </c>
      <c r="X16" s="2">
        <f t="shared" si="6"/>
        <v>0</v>
      </c>
      <c r="Y16">
        <f t="shared" si="7"/>
        <v>0</v>
      </c>
      <c r="Z16">
        <f t="shared" si="8"/>
        <v>1</v>
      </c>
      <c r="AA16">
        <f t="shared" si="9"/>
        <v>0</v>
      </c>
      <c r="AB16" s="2">
        <f t="shared" si="10"/>
        <v>0</v>
      </c>
      <c r="AC16">
        <f t="shared" si="11"/>
        <v>1</v>
      </c>
      <c r="AD16">
        <f t="shared" si="12"/>
        <v>0</v>
      </c>
      <c r="AE16">
        <f t="shared" si="13"/>
        <v>0</v>
      </c>
      <c r="AF16" s="2">
        <f t="shared" si="14"/>
        <v>0</v>
      </c>
      <c r="AG16">
        <f t="shared" si="15"/>
        <v>1</v>
      </c>
      <c r="AH16" s="2">
        <f t="shared" si="16"/>
        <v>0</v>
      </c>
      <c r="AI16">
        <f t="shared" si="17"/>
        <v>1</v>
      </c>
      <c r="AJ16" s="2">
        <f t="shared" si="18"/>
        <v>0</v>
      </c>
      <c r="AK16">
        <f t="shared" si="19"/>
        <v>0</v>
      </c>
      <c r="AL16" s="2">
        <f t="shared" si="20"/>
        <v>1</v>
      </c>
      <c r="AN16" s="28">
        <f t="shared" si="21"/>
        <v>1</v>
      </c>
      <c r="AO16">
        <f t="shared" si="22"/>
        <v>0</v>
      </c>
      <c r="AP16">
        <f t="shared" si="23"/>
        <v>0</v>
      </c>
      <c r="AQ16">
        <f t="shared" si="24"/>
        <v>0</v>
      </c>
      <c r="AR16">
        <f t="shared" si="25"/>
        <v>0</v>
      </c>
      <c r="AS16" s="17">
        <f t="shared" si="26"/>
        <v>0</v>
      </c>
      <c r="AT16">
        <f t="shared" si="27"/>
        <v>0</v>
      </c>
      <c r="AV16" s="1">
        <v>1</v>
      </c>
      <c r="AW16">
        <v>1.2235357431804463E-2</v>
      </c>
      <c r="AY16" s="4">
        <v>5813</v>
      </c>
      <c r="AZ16">
        <v>42795</v>
      </c>
      <c r="BA16">
        <v>1</v>
      </c>
      <c r="BB16">
        <v>119</v>
      </c>
      <c r="BC16">
        <v>2</v>
      </c>
      <c r="BD16">
        <v>0</v>
      </c>
      <c r="BE16">
        <v>0</v>
      </c>
      <c r="BF16">
        <v>0</v>
      </c>
      <c r="BG16" s="2">
        <v>1</v>
      </c>
      <c r="BH16" s="2">
        <v>0</v>
      </c>
      <c r="BI16">
        <v>0</v>
      </c>
      <c r="BJ16">
        <v>1</v>
      </c>
      <c r="BK16" s="2">
        <v>1</v>
      </c>
      <c r="BL16" s="28">
        <v>1</v>
      </c>
      <c r="BM16">
        <v>0</v>
      </c>
      <c r="BN16">
        <v>0</v>
      </c>
      <c r="BQ16" s="58">
        <v>3</v>
      </c>
      <c r="BR16" t="s">
        <v>8131</v>
      </c>
      <c r="BS16" s="58">
        <f>COUNTIFS(O$2:O$8001, "=1", AV$2:AV$8001, "=1")</f>
        <v>813</v>
      </c>
      <c r="BT16">
        <f>BS16/COUNTIF(O8:O8007, "=1")</f>
        <v>0.20787522372794681</v>
      </c>
      <c r="BU16" s="2">
        <f t="shared" si="28"/>
        <v>4.5002237279468116E-3</v>
      </c>
      <c r="BV16">
        <v>1.0175950533977166E-2</v>
      </c>
      <c r="BW16" s="66">
        <f t="shared" si="29"/>
        <v>1.0354996926995017E-4</v>
      </c>
      <c r="BX16" s="75">
        <v>0.36279823965449121</v>
      </c>
      <c r="BY16">
        <v>8.1935903527495177E-3</v>
      </c>
      <c r="BZ16" s="2">
        <f t="shared" si="30"/>
        <v>8.1935903527495177E-3</v>
      </c>
    </row>
    <row r="17" spans="1:113" ht="15.75" thickBot="1">
      <c r="A17" t="s">
        <v>8113</v>
      </c>
      <c r="B17" t="s">
        <v>8167</v>
      </c>
      <c r="C17" t="s">
        <v>8127</v>
      </c>
      <c r="D17" t="s">
        <v>8116</v>
      </c>
      <c r="E17" t="s">
        <v>8117</v>
      </c>
      <c r="F17" t="s">
        <v>8122</v>
      </c>
      <c r="G17" t="s">
        <v>8119</v>
      </c>
      <c r="H17" t="s">
        <v>8121</v>
      </c>
      <c r="I17" t="s">
        <v>8121</v>
      </c>
      <c r="J17" t="s">
        <v>8121</v>
      </c>
      <c r="K17" s="50" t="s">
        <v>8121</v>
      </c>
      <c r="L17" s="3" t="s">
        <v>7873</v>
      </c>
      <c r="M17" s="4">
        <v>3870</v>
      </c>
      <c r="N17">
        <v>0</v>
      </c>
      <c r="O17">
        <f t="shared" si="0"/>
        <v>1</v>
      </c>
      <c r="P17">
        <v>32</v>
      </c>
      <c r="Q17">
        <v>122</v>
      </c>
      <c r="R17">
        <v>8</v>
      </c>
      <c r="S17">
        <f t="shared" si="1"/>
        <v>1</v>
      </c>
      <c r="T17">
        <f t="shared" si="2"/>
        <v>1</v>
      </c>
      <c r="U17">
        <f t="shared" si="3"/>
        <v>1</v>
      </c>
      <c r="V17" s="2">
        <f t="shared" si="4"/>
        <v>1</v>
      </c>
      <c r="W17">
        <f t="shared" si="5"/>
        <v>0</v>
      </c>
      <c r="X17" s="2">
        <f t="shared" si="6"/>
        <v>0</v>
      </c>
      <c r="Y17">
        <f t="shared" si="7"/>
        <v>0</v>
      </c>
      <c r="Z17">
        <f t="shared" si="8"/>
        <v>0</v>
      </c>
      <c r="AA17">
        <f t="shared" si="9"/>
        <v>1</v>
      </c>
      <c r="AB17" s="2">
        <f t="shared" si="10"/>
        <v>0</v>
      </c>
      <c r="AC17">
        <f t="shared" si="11"/>
        <v>0</v>
      </c>
      <c r="AD17">
        <f t="shared" si="12"/>
        <v>0</v>
      </c>
      <c r="AE17">
        <f t="shared" si="13"/>
        <v>0</v>
      </c>
      <c r="AF17" s="2">
        <f t="shared" si="14"/>
        <v>0</v>
      </c>
      <c r="AG17">
        <f t="shared" si="15"/>
        <v>1</v>
      </c>
      <c r="AH17" s="2">
        <f t="shared" si="16"/>
        <v>0</v>
      </c>
      <c r="AI17">
        <f t="shared" si="17"/>
        <v>0</v>
      </c>
      <c r="AJ17" s="2">
        <f t="shared" si="18"/>
        <v>0</v>
      </c>
      <c r="AK17">
        <f t="shared" si="19"/>
        <v>1</v>
      </c>
      <c r="AL17" s="2">
        <f t="shared" si="20"/>
        <v>0</v>
      </c>
      <c r="AN17" s="28">
        <f t="shared" si="21"/>
        <v>1</v>
      </c>
      <c r="AO17">
        <f t="shared" si="22"/>
        <v>0</v>
      </c>
      <c r="AP17">
        <f t="shared" si="23"/>
        <v>1</v>
      </c>
      <c r="AQ17">
        <f t="shared" si="24"/>
        <v>0</v>
      </c>
      <c r="AR17">
        <f t="shared" si="25"/>
        <v>1</v>
      </c>
      <c r="AS17" s="17">
        <f t="shared" si="26"/>
        <v>0</v>
      </c>
      <c r="AT17">
        <f t="shared" si="27"/>
        <v>0</v>
      </c>
      <c r="AV17" s="1">
        <v>1</v>
      </c>
      <c r="AW17">
        <v>1.250816463143945E-2</v>
      </c>
      <c r="AY17" s="4">
        <v>3870</v>
      </c>
      <c r="AZ17">
        <v>0</v>
      </c>
      <c r="BA17">
        <v>1</v>
      </c>
      <c r="BB17">
        <v>122</v>
      </c>
      <c r="BC17">
        <v>8</v>
      </c>
      <c r="BD17">
        <v>1</v>
      </c>
      <c r="BE17">
        <v>1</v>
      </c>
      <c r="BF17">
        <v>1</v>
      </c>
      <c r="BG17" s="2">
        <v>1</v>
      </c>
      <c r="BH17" s="2">
        <v>0</v>
      </c>
      <c r="BI17">
        <v>0</v>
      </c>
      <c r="BJ17">
        <v>0</v>
      </c>
      <c r="BK17" s="2">
        <v>0</v>
      </c>
      <c r="BL17" s="28">
        <v>1</v>
      </c>
      <c r="BM17">
        <v>0</v>
      </c>
      <c r="BN17">
        <v>1</v>
      </c>
      <c r="BQ17" s="58">
        <v>25</v>
      </c>
      <c r="BR17" t="s">
        <v>8149</v>
      </c>
      <c r="BS17" s="58">
        <f>COUNTIFS(AK$2:AK$8001, "=1", AV$2:AV$8001, "=1")</f>
        <v>1127</v>
      </c>
      <c r="BT17">
        <f>BS17/COUNTIF(AK$2:AK$8001, "=1")</f>
        <v>0.19978727176032618</v>
      </c>
      <c r="BU17" s="2">
        <f t="shared" si="28"/>
        <v>3.5877282396738208E-3</v>
      </c>
      <c r="BV17">
        <v>-1.3783447923438424E-2</v>
      </c>
      <c r="BW17" s="64">
        <f t="shared" si="29"/>
        <v>1.89983436658139E-4</v>
      </c>
      <c r="BX17" s="52">
        <v>0.21768958947928477</v>
      </c>
      <c r="BY17">
        <v>-1.2166946128607962E-2</v>
      </c>
      <c r="BZ17" s="2">
        <f t="shared" si="30"/>
        <v>1.2166946128607962E-2</v>
      </c>
      <c r="CE17" t="s">
        <v>7981</v>
      </c>
      <c r="CP17" t="s">
        <v>7981</v>
      </c>
      <c r="DA17" t="s">
        <v>7981</v>
      </c>
    </row>
    <row r="18" spans="1:113">
      <c r="A18" t="s">
        <v>8152</v>
      </c>
      <c r="B18" t="s">
        <v>8126</v>
      </c>
      <c r="C18" t="s">
        <v>8124</v>
      </c>
      <c r="D18" t="s">
        <v>8116</v>
      </c>
      <c r="E18" t="s">
        <v>8117</v>
      </c>
      <c r="F18" t="s">
        <v>8125</v>
      </c>
      <c r="G18" t="s">
        <v>8119</v>
      </c>
      <c r="H18" t="s">
        <v>8120</v>
      </c>
      <c r="I18" t="s">
        <v>8121</v>
      </c>
      <c r="J18" t="s">
        <v>8120</v>
      </c>
      <c r="K18" s="50" t="s">
        <v>8121</v>
      </c>
      <c r="L18" s="3" t="s">
        <v>7849</v>
      </c>
      <c r="M18" s="4">
        <v>3253</v>
      </c>
      <c r="N18">
        <v>20166</v>
      </c>
      <c r="O18">
        <f t="shared" si="0"/>
        <v>1</v>
      </c>
      <c r="P18">
        <v>28</v>
      </c>
      <c r="Q18">
        <v>107</v>
      </c>
      <c r="R18">
        <v>19</v>
      </c>
      <c r="S18">
        <f t="shared" si="1"/>
        <v>0</v>
      </c>
      <c r="T18">
        <f t="shared" si="2"/>
        <v>1</v>
      </c>
      <c r="U18">
        <f t="shared" si="3"/>
        <v>0</v>
      </c>
      <c r="V18" s="2">
        <f t="shared" si="4"/>
        <v>1</v>
      </c>
      <c r="W18">
        <f t="shared" si="5"/>
        <v>1</v>
      </c>
      <c r="X18" s="2">
        <f t="shared" si="6"/>
        <v>0</v>
      </c>
      <c r="Y18">
        <f t="shared" si="7"/>
        <v>0</v>
      </c>
      <c r="Z18">
        <f t="shared" si="8"/>
        <v>1</v>
      </c>
      <c r="AA18">
        <f t="shared" si="9"/>
        <v>0</v>
      </c>
      <c r="AB18" s="2">
        <f t="shared" si="10"/>
        <v>0</v>
      </c>
      <c r="AC18">
        <f t="shared" si="11"/>
        <v>1</v>
      </c>
      <c r="AD18">
        <f t="shared" si="12"/>
        <v>0</v>
      </c>
      <c r="AE18">
        <f t="shared" si="13"/>
        <v>0</v>
      </c>
      <c r="AF18" s="2">
        <f t="shared" si="14"/>
        <v>0</v>
      </c>
      <c r="AG18">
        <f t="shared" si="15"/>
        <v>1</v>
      </c>
      <c r="AH18" s="2">
        <f t="shared" si="16"/>
        <v>0</v>
      </c>
      <c r="AI18">
        <f t="shared" si="17"/>
        <v>1</v>
      </c>
      <c r="AJ18" s="2">
        <f t="shared" si="18"/>
        <v>0</v>
      </c>
      <c r="AK18">
        <f t="shared" si="19"/>
        <v>1</v>
      </c>
      <c r="AL18" s="2">
        <f t="shared" si="20"/>
        <v>0</v>
      </c>
      <c r="AN18" s="28">
        <f t="shared" si="21"/>
        <v>0</v>
      </c>
      <c r="AO18">
        <f t="shared" si="22"/>
        <v>0</v>
      </c>
      <c r="AP18">
        <f t="shared" si="23"/>
        <v>0</v>
      </c>
      <c r="AQ18">
        <f t="shared" si="24"/>
        <v>0</v>
      </c>
      <c r="AR18">
        <f t="shared" si="25"/>
        <v>0</v>
      </c>
      <c r="AS18" s="17">
        <f t="shared" si="26"/>
        <v>0</v>
      </c>
      <c r="AT18">
        <f t="shared" si="27"/>
        <v>0</v>
      </c>
      <c r="AV18" s="1">
        <v>1</v>
      </c>
      <c r="AW18">
        <v>1.4788673731865674E-2</v>
      </c>
      <c r="AY18" s="4">
        <v>3253</v>
      </c>
      <c r="AZ18">
        <v>20166</v>
      </c>
      <c r="BA18">
        <v>1</v>
      </c>
      <c r="BB18">
        <v>107</v>
      </c>
      <c r="BC18">
        <v>19</v>
      </c>
      <c r="BD18">
        <v>0</v>
      </c>
      <c r="BE18">
        <v>1</v>
      </c>
      <c r="BF18">
        <v>0</v>
      </c>
      <c r="BG18" s="2">
        <v>1</v>
      </c>
      <c r="BH18" s="2">
        <v>0</v>
      </c>
      <c r="BI18">
        <v>0</v>
      </c>
      <c r="BJ18">
        <v>1</v>
      </c>
      <c r="BK18" s="2">
        <v>0</v>
      </c>
      <c r="BL18" s="28">
        <v>0</v>
      </c>
      <c r="BM18">
        <v>0</v>
      </c>
      <c r="BN18">
        <v>0</v>
      </c>
      <c r="BQ18" s="58">
        <v>26</v>
      </c>
      <c r="BR18" t="s">
        <v>8171</v>
      </c>
      <c r="BS18" s="58">
        <f>COUNTIFS(AL$2:AL$8001, "=1", AV$2:AV$8001, "=1")</f>
        <v>183</v>
      </c>
      <c r="BT18">
        <f>BS18/COUNTIF(AL$2:AL$8001, "=1")</f>
        <v>0.22704714640198512</v>
      </c>
      <c r="BU18" s="2">
        <f t="shared" si="28"/>
        <v>2.3672146401985117E-2</v>
      </c>
      <c r="BV18">
        <v>1.9685397716006962E-2</v>
      </c>
      <c r="BW18" s="66">
        <f t="shared" si="29"/>
        <v>3.8751488323737212E-4</v>
      </c>
      <c r="BX18" s="75">
        <v>7.8304273424131321E-2</v>
      </c>
      <c r="BY18">
        <v>2.6324321825946208E-2</v>
      </c>
      <c r="BZ18" s="2">
        <f t="shared" si="30"/>
        <v>2.6324321825946208E-2</v>
      </c>
      <c r="CE18" s="12"/>
      <c r="CF18" s="12" t="s">
        <v>7979</v>
      </c>
      <c r="CG18" s="12" t="s">
        <v>7978</v>
      </c>
      <c r="CH18" s="12" t="s">
        <v>7977</v>
      </c>
      <c r="CI18" s="12" t="s">
        <v>7976</v>
      </c>
      <c r="CJ18" s="12" t="s">
        <v>7975</v>
      </c>
      <c r="CP18" s="12"/>
      <c r="CQ18" s="12" t="s">
        <v>7979</v>
      </c>
      <c r="CR18" s="12" t="s">
        <v>7978</v>
      </c>
      <c r="CS18" s="12" t="s">
        <v>7977</v>
      </c>
      <c r="CT18" s="12" t="s">
        <v>7976</v>
      </c>
      <c r="CU18" s="12" t="s">
        <v>7975</v>
      </c>
      <c r="DA18" s="12"/>
      <c r="DB18" s="12" t="s">
        <v>7979</v>
      </c>
      <c r="DC18" s="12" t="s">
        <v>7978</v>
      </c>
      <c r="DD18" s="12" t="s">
        <v>7977</v>
      </c>
      <c r="DE18" s="12" t="s">
        <v>7976</v>
      </c>
      <c r="DF18" s="12" t="s">
        <v>7975</v>
      </c>
    </row>
    <row r="19" spans="1:113">
      <c r="A19" t="s">
        <v>8113</v>
      </c>
      <c r="B19" t="s">
        <v>8114</v>
      </c>
      <c r="C19" t="s">
        <v>8127</v>
      </c>
      <c r="D19" t="s">
        <v>8116</v>
      </c>
      <c r="E19" t="s">
        <v>8117</v>
      </c>
      <c r="F19" t="s">
        <v>8125</v>
      </c>
      <c r="G19" t="s">
        <v>8119</v>
      </c>
      <c r="H19" t="s">
        <v>8120</v>
      </c>
      <c r="I19" t="s">
        <v>8121</v>
      </c>
      <c r="J19" t="s">
        <v>8120</v>
      </c>
      <c r="K19" s="50" t="s">
        <v>8121</v>
      </c>
      <c r="L19" s="3" t="s">
        <v>7841</v>
      </c>
      <c r="M19" s="4">
        <v>2449</v>
      </c>
      <c r="N19">
        <v>0</v>
      </c>
      <c r="O19">
        <f t="shared" si="0"/>
        <v>1</v>
      </c>
      <c r="P19">
        <v>19</v>
      </c>
      <c r="Q19">
        <v>115</v>
      </c>
      <c r="R19">
        <v>7</v>
      </c>
      <c r="S19">
        <f t="shared" si="1"/>
        <v>0</v>
      </c>
      <c r="T19">
        <f t="shared" si="2"/>
        <v>1</v>
      </c>
      <c r="U19">
        <f t="shared" si="3"/>
        <v>0</v>
      </c>
      <c r="V19" s="2">
        <f t="shared" si="4"/>
        <v>1</v>
      </c>
      <c r="W19">
        <f t="shared" si="5"/>
        <v>0</v>
      </c>
      <c r="X19" s="2">
        <f t="shared" si="6"/>
        <v>0</v>
      </c>
      <c r="Y19">
        <f t="shared" si="7"/>
        <v>1</v>
      </c>
      <c r="Z19">
        <f t="shared" si="8"/>
        <v>0</v>
      </c>
      <c r="AA19">
        <f t="shared" si="9"/>
        <v>0</v>
      </c>
      <c r="AB19" s="2">
        <f t="shared" si="10"/>
        <v>0</v>
      </c>
      <c r="AC19">
        <f t="shared" si="11"/>
        <v>0</v>
      </c>
      <c r="AD19">
        <f t="shared" si="12"/>
        <v>0</v>
      </c>
      <c r="AE19">
        <f t="shared" si="13"/>
        <v>0</v>
      </c>
      <c r="AF19" s="2">
        <f t="shared" si="14"/>
        <v>0</v>
      </c>
      <c r="AG19">
        <f t="shared" si="15"/>
        <v>1</v>
      </c>
      <c r="AH19" s="2">
        <f t="shared" si="16"/>
        <v>0</v>
      </c>
      <c r="AI19">
        <f t="shared" si="17"/>
        <v>1</v>
      </c>
      <c r="AJ19" s="2">
        <f t="shared" si="18"/>
        <v>0</v>
      </c>
      <c r="AK19">
        <f t="shared" si="19"/>
        <v>1</v>
      </c>
      <c r="AL19" s="2">
        <f t="shared" si="20"/>
        <v>0</v>
      </c>
      <c r="AN19" s="28">
        <f t="shared" si="21"/>
        <v>1</v>
      </c>
      <c r="AO19">
        <f t="shared" si="22"/>
        <v>0</v>
      </c>
      <c r="AP19">
        <f t="shared" si="23"/>
        <v>1</v>
      </c>
      <c r="AQ19">
        <f t="shared" si="24"/>
        <v>0</v>
      </c>
      <c r="AR19">
        <f t="shared" si="25"/>
        <v>0</v>
      </c>
      <c r="AS19" s="17">
        <f t="shared" si="26"/>
        <v>0</v>
      </c>
      <c r="AT19">
        <f t="shared" si="27"/>
        <v>0</v>
      </c>
      <c r="AV19" s="1">
        <v>1</v>
      </c>
      <c r="AW19">
        <v>1.5585119377628491E-2</v>
      </c>
      <c r="AY19" s="4">
        <v>2449</v>
      </c>
      <c r="AZ19">
        <v>0</v>
      </c>
      <c r="BA19">
        <v>1</v>
      </c>
      <c r="BB19">
        <v>115</v>
      </c>
      <c r="BC19">
        <v>7</v>
      </c>
      <c r="BD19">
        <v>0</v>
      </c>
      <c r="BE19">
        <v>1</v>
      </c>
      <c r="BF19">
        <v>0</v>
      </c>
      <c r="BG19" s="2">
        <v>1</v>
      </c>
      <c r="BH19" s="2">
        <v>0</v>
      </c>
      <c r="BI19">
        <v>0</v>
      </c>
      <c r="BJ19">
        <v>1</v>
      </c>
      <c r="BK19" s="2">
        <v>0</v>
      </c>
      <c r="BL19" s="28">
        <v>1</v>
      </c>
      <c r="BM19">
        <v>0</v>
      </c>
      <c r="BN19">
        <v>1</v>
      </c>
      <c r="BQ19" s="58">
        <v>20</v>
      </c>
      <c r="BR19" t="s">
        <v>8144</v>
      </c>
      <c r="BS19" s="58">
        <f>COUNTIFS(AF$2:AF$8001, "=1", AV$2:AV$8001, "=1")</f>
        <v>85</v>
      </c>
      <c r="BT19">
        <f>BS19/COUNTIF(AF$2:AF$8001, "=1")</f>
        <v>0.24079320113314448</v>
      </c>
      <c r="BU19" s="2">
        <f t="shared" si="28"/>
        <v>3.741820113314448E-2</v>
      </c>
      <c r="BV19">
        <v>1.9973260393896537E-2</v>
      </c>
      <c r="BW19" s="64">
        <f t="shared" si="29"/>
        <v>3.9893113076239602E-4</v>
      </c>
      <c r="BX19" s="52">
        <v>7.4040705362544632E-2</v>
      </c>
      <c r="BY19">
        <v>3.91454961508153E-2</v>
      </c>
      <c r="BZ19" s="2">
        <f t="shared" si="30"/>
        <v>3.91454961508153E-2</v>
      </c>
      <c r="CE19" t="s">
        <v>7973</v>
      </c>
      <c r="CF19">
        <v>16</v>
      </c>
      <c r="CG19">
        <v>368.64058754396024</v>
      </c>
      <c r="CH19">
        <v>23.040036721497515</v>
      </c>
      <c r="CI19">
        <v>198.3125629580268</v>
      </c>
      <c r="CJ19">
        <v>0</v>
      </c>
      <c r="CP19" t="s">
        <v>7973</v>
      </c>
      <c r="CQ19">
        <v>11</v>
      </c>
      <c r="CR19">
        <v>367.53459058683188</v>
      </c>
      <c r="CS19">
        <v>33.412235507893804</v>
      </c>
      <c r="CT19">
        <v>287.42658688389622</v>
      </c>
      <c r="CU19">
        <v>0</v>
      </c>
      <c r="DA19" t="s">
        <v>7973</v>
      </c>
      <c r="DB19">
        <v>16</v>
      </c>
      <c r="DC19">
        <v>361.05241025488044</v>
      </c>
      <c r="DD19">
        <v>22.565775640930028</v>
      </c>
      <c r="DE19">
        <v>192.65423397789243</v>
      </c>
      <c r="DF19">
        <v>0</v>
      </c>
    </row>
    <row r="20" spans="1:113">
      <c r="A20" t="s">
        <v>8172</v>
      </c>
      <c r="B20" t="s">
        <v>8173</v>
      </c>
      <c r="C20" t="s">
        <v>8124</v>
      </c>
      <c r="D20" t="s">
        <v>8116</v>
      </c>
      <c r="E20" t="s">
        <v>8117</v>
      </c>
      <c r="F20" t="s">
        <v>8125</v>
      </c>
      <c r="G20" t="s">
        <v>8155</v>
      </c>
      <c r="H20" t="s">
        <v>8121</v>
      </c>
      <c r="I20" t="s">
        <v>8121</v>
      </c>
      <c r="J20" t="s">
        <v>8120</v>
      </c>
      <c r="K20" s="50" t="s">
        <v>8121</v>
      </c>
      <c r="L20" s="3" t="s">
        <v>7815</v>
      </c>
      <c r="M20" s="4">
        <v>4699</v>
      </c>
      <c r="N20">
        <v>27985</v>
      </c>
      <c r="O20">
        <f t="shared" si="0"/>
        <v>1</v>
      </c>
      <c r="P20">
        <v>25</v>
      </c>
      <c r="Q20">
        <v>133</v>
      </c>
      <c r="R20">
        <v>8</v>
      </c>
      <c r="S20">
        <f t="shared" si="1"/>
        <v>1</v>
      </c>
      <c r="T20">
        <f t="shared" si="2"/>
        <v>1</v>
      </c>
      <c r="U20">
        <f t="shared" si="3"/>
        <v>0</v>
      </c>
      <c r="V20" s="2">
        <f t="shared" si="4"/>
        <v>1</v>
      </c>
      <c r="W20">
        <f t="shared" si="5"/>
        <v>0</v>
      </c>
      <c r="X20" s="2">
        <f t="shared" si="6"/>
        <v>1</v>
      </c>
      <c r="Y20">
        <f t="shared" si="7"/>
        <v>0</v>
      </c>
      <c r="Z20">
        <f t="shared" si="8"/>
        <v>0</v>
      </c>
      <c r="AA20">
        <f t="shared" si="9"/>
        <v>0</v>
      </c>
      <c r="AB20" s="2">
        <f t="shared" si="10"/>
        <v>1</v>
      </c>
      <c r="AC20">
        <f t="shared" si="11"/>
        <v>1</v>
      </c>
      <c r="AD20">
        <f t="shared" si="12"/>
        <v>0</v>
      </c>
      <c r="AE20">
        <f t="shared" si="13"/>
        <v>0</v>
      </c>
      <c r="AF20" s="2">
        <f t="shared" si="14"/>
        <v>0</v>
      </c>
      <c r="AG20">
        <f t="shared" si="15"/>
        <v>1</v>
      </c>
      <c r="AH20" s="2">
        <f t="shared" si="16"/>
        <v>0</v>
      </c>
      <c r="AI20">
        <f t="shared" si="17"/>
        <v>1</v>
      </c>
      <c r="AJ20" s="2">
        <f t="shared" si="18"/>
        <v>0</v>
      </c>
      <c r="AK20">
        <f t="shared" si="19"/>
        <v>0</v>
      </c>
      <c r="AL20" s="2">
        <f t="shared" si="20"/>
        <v>0</v>
      </c>
      <c r="AN20" s="28">
        <f t="shared" si="21"/>
        <v>0</v>
      </c>
      <c r="AO20">
        <f t="shared" si="22"/>
        <v>0</v>
      </c>
      <c r="AP20">
        <f t="shared" si="23"/>
        <v>0</v>
      </c>
      <c r="AQ20">
        <f t="shared" si="24"/>
        <v>0</v>
      </c>
      <c r="AR20">
        <f t="shared" si="25"/>
        <v>0</v>
      </c>
      <c r="AS20" s="17">
        <f t="shared" si="26"/>
        <v>1</v>
      </c>
      <c r="AT20">
        <f t="shared" si="27"/>
        <v>0</v>
      </c>
      <c r="AV20" s="1">
        <v>1</v>
      </c>
      <c r="AW20">
        <v>1.8251852140879189E-2</v>
      </c>
      <c r="AY20" s="4">
        <v>4699</v>
      </c>
      <c r="AZ20">
        <v>27985</v>
      </c>
      <c r="BA20">
        <v>1</v>
      </c>
      <c r="BB20">
        <v>133</v>
      </c>
      <c r="BC20">
        <v>8</v>
      </c>
      <c r="BD20">
        <v>1</v>
      </c>
      <c r="BE20">
        <v>1</v>
      </c>
      <c r="BF20">
        <v>0</v>
      </c>
      <c r="BG20" s="2">
        <v>1</v>
      </c>
      <c r="BH20" s="2">
        <v>1</v>
      </c>
      <c r="BI20">
        <v>0</v>
      </c>
      <c r="BJ20">
        <v>1</v>
      </c>
      <c r="BK20" s="2">
        <v>0</v>
      </c>
      <c r="BL20" s="28">
        <v>0</v>
      </c>
      <c r="BM20">
        <v>0</v>
      </c>
      <c r="BN20">
        <v>0</v>
      </c>
      <c r="BQ20" s="58">
        <v>14</v>
      </c>
      <c r="BR20" t="s">
        <v>8138</v>
      </c>
      <c r="BS20" s="58">
        <f>COUNTIFS(Z$2:Z$8001, "=1", AV$2:AV$8001, "=1")</f>
        <v>522</v>
      </c>
      <c r="BT20">
        <f>BS20/COUNTIF(Z$2:Z$8001, "=1")</f>
        <v>0.21605960264900662</v>
      </c>
      <c r="BU20" s="2">
        <f t="shared" si="28"/>
        <v>1.2684602649006615E-2</v>
      </c>
      <c r="BV20">
        <v>2.0728929703262265E-2</v>
      </c>
      <c r="BW20" s="64">
        <f t="shared" si="29"/>
        <v>4.2968852664278858E-4</v>
      </c>
      <c r="BX20" s="52">
        <v>6.3744696304358278E-2</v>
      </c>
      <c r="BY20">
        <v>1.8172783164767368E-2</v>
      </c>
      <c r="BZ20" s="2">
        <f t="shared" si="30"/>
        <v>1.8172783164767368E-2</v>
      </c>
      <c r="CE20" t="s">
        <v>7971</v>
      </c>
      <c r="CF20">
        <v>7983</v>
      </c>
      <c r="CG20">
        <v>927.46828745611788</v>
      </c>
      <c r="CH20">
        <v>0.11618041932307627</v>
      </c>
      <c r="CP20" t="s">
        <v>7971</v>
      </c>
      <c r="CQ20">
        <v>7988</v>
      </c>
      <c r="CR20">
        <v>928.57428441324623</v>
      </c>
      <c r="CS20">
        <v>0.11624615478383153</v>
      </c>
      <c r="DA20" t="s">
        <v>7971</v>
      </c>
      <c r="DB20">
        <v>7983</v>
      </c>
      <c r="DC20">
        <v>935.05646474510513</v>
      </c>
      <c r="DD20">
        <v>0.11713096138608357</v>
      </c>
    </row>
    <row r="21" spans="1:113" ht="15.75" thickBot="1">
      <c r="A21" t="s">
        <v>8113</v>
      </c>
      <c r="B21" t="s">
        <v>8126</v>
      </c>
      <c r="C21" t="s">
        <v>8127</v>
      </c>
      <c r="D21" t="s">
        <v>8116</v>
      </c>
      <c r="E21" t="s">
        <v>8117</v>
      </c>
      <c r="F21" t="s">
        <v>8122</v>
      </c>
      <c r="G21" t="s">
        <v>8165</v>
      </c>
      <c r="H21" t="s">
        <v>8120</v>
      </c>
      <c r="I21" t="s">
        <v>8121</v>
      </c>
      <c r="J21" t="s">
        <v>8120</v>
      </c>
      <c r="K21" s="50" t="s">
        <v>8121</v>
      </c>
      <c r="L21" s="3" t="s">
        <v>7811</v>
      </c>
      <c r="M21" s="4">
        <v>11973</v>
      </c>
      <c r="N21">
        <v>0</v>
      </c>
      <c r="O21">
        <f t="shared" si="0"/>
        <v>1</v>
      </c>
      <c r="P21">
        <v>27</v>
      </c>
      <c r="Q21">
        <v>220</v>
      </c>
      <c r="R21">
        <v>0</v>
      </c>
      <c r="S21">
        <f t="shared" si="1"/>
        <v>0</v>
      </c>
      <c r="T21">
        <f t="shared" si="2"/>
        <v>1</v>
      </c>
      <c r="U21">
        <f t="shared" si="3"/>
        <v>0</v>
      </c>
      <c r="V21" s="2">
        <f t="shared" si="4"/>
        <v>1</v>
      </c>
      <c r="W21">
        <f t="shared" si="5"/>
        <v>0</v>
      </c>
      <c r="X21" s="2">
        <f t="shared" si="6"/>
        <v>0</v>
      </c>
      <c r="Y21">
        <f t="shared" si="7"/>
        <v>0</v>
      </c>
      <c r="Z21">
        <f t="shared" si="8"/>
        <v>1</v>
      </c>
      <c r="AA21">
        <f t="shared" si="9"/>
        <v>0</v>
      </c>
      <c r="AB21" s="2">
        <f t="shared" si="10"/>
        <v>0</v>
      </c>
      <c r="AC21">
        <f t="shared" si="11"/>
        <v>0</v>
      </c>
      <c r="AD21">
        <f t="shared" si="12"/>
        <v>0</v>
      </c>
      <c r="AE21">
        <f t="shared" si="13"/>
        <v>0</v>
      </c>
      <c r="AF21" s="2">
        <f t="shared" si="14"/>
        <v>0</v>
      </c>
      <c r="AG21">
        <f t="shared" si="15"/>
        <v>1</v>
      </c>
      <c r="AH21" s="2">
        <f t="shared" si="16"/>
        <v>0</v>
      </c>
      <c r="AI21">
        <f t="shared" si="17"/>
        <v>0</v>
      </c>
      <c r="AJ21" s="2">
        <f t="shared" si="18"/>
        <v>0</v>
      </c>
      <c r="AK21">
        <f t="shared" si="19"/>
        <v>0</v>
      </c>
      <c r="AL21" s="2">
        <f t="shared" si="20"/>
        <v>1</v>
      </c>
      <c r="AN21" s="28">
        <f t="shared" si="21"/>
        <v>1</v>
      </c>
      <c r="AO21">
        <f t="shared" si="22"/>
        <v>0</v>
      </c>
      <c r="AP21">
        <f t="shared" si="23"/>
        <v>1</v>
      </c>
      <c r="AQ21">
        <f t="shared" si="24"/>
        <v>0</v>
      </c>
      <c r="AR21">
        <f t="shared" si="25"/>
        <v>1</v>
      </c>
      <c r="AS21" s="17">
        <f t="shared" si="26"/>
        <v>0</v>
      </c>
      <c r="AT21">
        <f t="shared" si="27"/>
        <v>0</v>
      </c>
      <c r="AV21" s="1">
        <v>1</v>
      </c>
      <c r="AW21">
        <v>1.8442033798639679E-2</v>
      </c>
      <c r="AY21" s="4">
        <v>11973</v>
      </c>
      <c r="AZ21">
        <v>0</v>
      </c>
      <c r="BA21">
        <v>1</v>
      </c>
      <c r="BB21">
        <v>220</v>
      </c>
      <c r="BC21">
        <v>0</v>
      </c>
      <c r="BD21">
        <v>0</v>
      </c>
      <c r="BE21">
        <v>1</v>
      </c>
      <c r="BF21">
        <v>0</v>
      </c>
      <c r="BG21" s="2">
        <v>1</v>
      </c>
      <c r="BH21" s="2">
        <v>0</v>
      </c>
      <c r="BI21">
        <v>0</v>
      </c>
      <c r="BJ21">
        <v>0</v>
      </c>
      <c r="BK21" s="2">
        <v>1</v>
      </c>
      <c r="BL21" s="28">
        <v>1</v>
      </c>
      <c r="BM21">
        <v>0</v>
      </c>
      <c r="BN21">
        <v>1</v>
      </c>
      <c r="BQ21" s="58">
        <v>15</v>
      </c>
      <c r="BR21" t="s">
        <v>8139</v>
      </c>
      <c r="BS21" s="58">
        <f>COUNTIFS(AA$2:AA$8001, "=1", AV$2:AV$8001, "=1")</f>
        <v>107</v>
      </c>
      <c r="BT21">
        <f>BS21/COUNTIF(AA$2:AA$8001, "=1")</f>
        <v>0.16640746500777606</v>
      </c>
      <c r="BU21" s="2">
        <f t="shared" si="28"/>
        <v>3.6967534992223938E-2</v>
      </c>
      <c r="BV21">
        <v>-2.7151876672868253E-2</v>
      </c>
      <c r="BW21" s="64">
        <f t="shared" si="29"/>
        <v>7.3722440685864712E-4</v>
      </c>
      <c r="BX21" s="64">
        <v>1.5156997912117645E-2</v>
      </c>
      <c r="BY21">
        <v>-4.0198488505901041E-2</v>
      </c>
      <c r="BZ21" s="2">
        <f t="shared" si="30"/>
        <v>4.0198488505901041E-2</v>
      </c>
      <c r="CE21" s="10" t="s">
        <v>7969</v>
      </c>
      <c r="CF21" s="10">
        <v>7999</v>
      </c>
      <c r="CG21" s="10">
        <v>1296.1088750000781</v>
      </c>
      <c r="CH21" s="10"/>
      <c r="CI21" s="10"/>
      <c r="CJ21" s="10"/>
      <c r="CP21" s="10" t="s">
        <v>7969</v>
      </c>
      <c r="CQ21" s="10">
        <v>7999</v>
      </c>
      <c r="CR21" s="10">
        <v>1296.1088750000781</v>
      </c>
      <c r="CS21" s="10"/>
      <c r="CT21" s="10"/>
      <c r="CU21" s="10"/>
      <c r="DA21" s="10" t="s">
        <v>7969</v>
      </c>
      <c r="DB21" s="10">
        <v>7999</v>
      </c>
      <c r="DC21" s="10">
        <v>1296.1088749999856</v>
      </c>
      <c r="DD21" s="10"/>
      <c r="DE21" s="10"/>
      <c r="DF21" s="10"/>
    </row>
    <row r="22" spans="1:113" ht="15.75" thickBot="1">
      <c r="A22" t="s">
        <v>8113</v>
      </c>
      <c r="B22" t="s">
        <v>8123</v>
      </c>
      <c r="C22" t="s">
        <v>8127</v>
      </c>
      <c r="D22" t="s">
        <v>8116</v>
      </c>
      <c r="E22" t="s">
        <v>8117</v>
      </c>
      <c r="F22" t="s">
        <v>8122</v>
      </c>
      <c r="G22" t="s">
        <v>8165</v>
      </c>
      <c r="H22" t="s">
        <v>8120</v>
      </c>
      <c r="I22" t="s">
        <v>8121</v>
      </c>
      <c r="J22" t="s">
        <v>8120</v>
      </c>
      <c r="K22" s="50" t="s">
        <v>8121</v>
      </c>
      <c r="L22" s="3" t="s">
        <v>7808</v>
      </c>
      <c r="M22" s="4">
        <v>7412</v>
      </c>
      <c r="N22">
        <v>0</v>
      </c>
      <c r="O22">
        <f t="shared" si="0"/>
        <v>1</v>
      </c>
      <c r="P22">
        <v>17</v>
      </c>
      <c r="Q22">
        <v>87</v>
      </c>
      <c r="R22">
        <v>6</v>
      </c>
      <c r="S22">
        <f t="shared" si="1"/>
        <v>0</v>
      </c>
      <c r="T22">
        <f t="shared" si="2"/>
        <v>1</v>
      </c>
      <c r="U22">
        <f t="shared" si="3"/>
        <v>0</v>
      </c>
      <c r="V22" s="2">
        <f t="shared" si="4"/>
        <v>1</v>
      </c>
      <c r="W22">
        <f t="shared" si="5"/>
        <v>0</v>
      </c>
      <c r="X22" s="2">
        <f t="shared" si="6"/>
        <v>0</v>
      </c>
      <c r="Y22">
        <f t="shared" si="7"/>
        <v>0</v>
      </c>
      <c r="Z22">
        <f t="shared" si="8"/>
        <v>0</v>
      </c>
      <c r="AA22">
        <f t="shared" si="9"/>
        <v>0</v>
      </c>
      <c r="AB22" s="2">
        <f t="shared" si="10"/>
        <v>0</v>
      </c>
      <c r="AC22">
        <f t="shared" si="11"/>
        <v>0</v>
      </c>
      <c r="AD22">
        <f t="shared" si="12"/>
        <v>0</v>
      </c>
      <c r="AE22">
        <f t="shared" si="13"/>
        <v>0</v>
      </c>
      <c r="AF22" s="2">
        <f t="shared" si="14"/>
        <v>0</v>
      </c>
      <c r="AG22">
        <f t="shared" si="15"/>
        <v>1</v>
      </c>
      <c r="AH22" s="2">
        <f t="shared" si="16"/>
        <v>0</v>
      </c>
      <c r="AI22">
        <f t="shared" si="17"/>
        <v>0</v>
      </c>
      <c r="AJ22" s="2">
        <f t="shared" si="18"/>
        <v>0</v>
      </c>
      <c r="AK22">
        <f t="shared" si="19"/>
        <v>0</v>
      </c>
      <c r="AL22" s="2">
        <f t="shared" si="20"/>
        <v>1</v>
      </c>
      <c r="AN22" s="28">
        <f t="shared" si="21"/>
        <v>1</v>
      </c>
      <c r="AO22">
        <f t="shared" si="22"/>
        <v>1</v>
      </c>
      <c r="AP22">
        <f t="shared" si="23"/>
        <v>1</v>
      </c>
      <c r="AQ22">
        <f t="shared" si="24"/>
        <v>0</v>
      </c>
      <c r="AR22">
        <f t="shared" si="25"/>
        <v>1</v>
      </c>
      <c r="AS22" s="17">
        <f t="shared" si="26"/>
        <v>0</v>
      </c>
      <c r="AT22">
        <f t="shared" si="27"/>
        <v>0</v>
      </c>
      <c r="AV22" s="1">
        <v>1</v>
      </c>
      <c r="AW22">
        <v>1.8982753166455195E-2</v>
      </c>
      <c r="AY22" s="4">
        <v>7412</v>
      </c>
      <c r="AZ22">
        <v>0</v>
      </c>
      <c r="BA22">
        <v>1</v>
      </c>
      <c r="BB22">
        <v>87</v>
      </c>
      <c r="BC22">
        <v>6</v>
      </c>
      <c r="BD22">
        <v>0</v>
      </c>
      <c r="BE22">
        <v>1</v>
      </c>
      <c r="BF22">
        <v>0</v>
      </c>
      <c r="BG22" s="2">
        <v>1</v>
      </c>
      <c r="BH22" s="2">
        <v>0</v>
      </c>
      <c r="BI22">
        <v>0</v>
      </c>
      <c r="BJ22">
        <v>0</v>
      </c>
      <c r="BK22" s="2">
        <v>1</v>
      </c>
      <c r="BL22" s="28">
        <v>1</v>
      </c>
      <c r="BM22">
        <v>1</v>
      </c>
      <c r="BN22">
        <v>1</v>
      </c>
      <c r="BQ22" s="58">
        <v>11</v>
      </c>
      <c r="BR22" t="s">
        <v>8135</v>
      </c>
      <c r="BS22" s="58">
        <f>COUNTIFS(W$2:W$8001, "=1", AV$2:AV$8001, "=1")</f>
        <v>439</v>
      </c>
      <c r="BT22">
        <f>BS22/COUNTIF(W$2:W$8001, "=1")</f>
        <v>0.18261231281198004</v>
      </c>
      <c r="BU22" s="2">
        <f t="shared" si="28"/>
        <v>2.0762687188019963E-2</v>
      </c>
      <c r="BV22">
        <v>-3.3809300924189219E-2</v>
      </c>
      <c r="BW22" s="64">
        <f t="shared" si="29"/>
        <v>1.143068828982382E-3</v>
      </c>
      <c r="BX22" s="64">
        <v>2.4913682957342885E-3</v>
      </c>
      <c r="BY22">
        <v>-2.9682183256665867E-2</v>
      </c>
      <c r="BZ22" s="2">
        <f t="shared" si="30"/>
        <v>2.9682183256665867E-2</v>
      </c>
    </row>
    <row r="23" spans="1:113">
      <c r="A23" t="s">
        <v>8113</v>
      </c>
      <c r="B23" t="s">
        <v>8126</v>
      </c>
      <c r="C23" t="s">
        <v>8170</v>
      </c>
      <c r="D23" t="s">
        <v>8116</v>
      </c>
      <c r="E23" t="s">
        <v>8117</v>
      </c>
      <c r="F23" t="s">
        <v>8122</v>
      </c>
      <c r="G23" t="s">
        <v>8119</v>
      </c>
      <c r="H23" t="s">
        <v>8120</v>
      </c>
      <c r="I23" t="s">
        <v>8121</v>
      </c>
      <c r="J23" t="s">
        <v>8120</v>
      </c>
      <c r="K23" s="50" t="s">
        <v>8121</v>
      </c>
      <c r="L23" s="3" t="s">
        <v>7804</v>
      </c>
      <c r="M23" s="4">
        <v>2454</v>
      </c>
      <c r="N23">
        <v>29735</v>
      </c>
      <c r="O23">
        <f t="shared" si="0"/>
        <v>1</v>
      </c>
      <c r="P23">
        <v>24</v>
      </c>
      <c r="Q23">
        <v>95</v>
      </c>
      <c r="R23">
        <v>3</v>
      </c>
      <c r="S23">
        <f t="shared" si="1"/>
        <v>0</v>
      </c>
      <c r="T23">
        <f t="shared" si="2"/>
        <v>1</v>
      </c>
      <c r="U23">
        <f t="shared" si="3"/>
        <v>0</v>
      </c>
      <c r="V23" s="2">
        <f t="shared" si="4"/>
        <v>1</v>
      </c>
      <c r="W23">
        <f t="shared" si="5"/>
        <v>0</v>
      </c>
      <c r="X23" s="2">
        <f t="shared" si="6"/>
        <v>0</v>
      </c>
      <c r="Y23">
        <f t="shared" si="7"/>
        <v>0</v>
      </c>
      <c r="Z23">
        <f t="shared" si="8"/>
        <v>1</v>
      </c>
      <c r="AA23">
        <f t="shared" si="9"/>
        <v>0</v>
      </c>
      <c r="AB23" s="2">
        <f t="shared" si="10"/>
        <v>0</v>
      </c>
      <c r="AC23">
        <f t="shared" si="11"/>
        <v>0</v>
      </c>
      <c r="AD23">
        <f t="shared" si="12"/>
        <v>1</v>
      </c>
      <c r="AE23">
        <f t="shared" si="13"/>
        <v>0</v>
      </c>
      <c r="AF23" s="2">
        <f t="shared" si="14"/>
        <v>0</v>
      </c>
      <c r="AG23">
        <f t="shared" si="15"/>
        <v>1</v>
      </c>
      <c r="AH23" s="2">
        <f t="shared" si="16"/>
        <v>0</v>
      </c>
      <c r="AI23">
        <f t="shared" si="17"/>
        <v>0</v>
      </c>
      <c r="AJ23" s="2">
        <f t="shared" si="18"/>
        <v>0</v>
      </c>
      <c r="AK23">
        <f t="shared" si="19"/>
        <v>1</v>
      </c>
      <c r="AL23" s="2">
        <f t="shared" si="20"/>
        <v>0</v>
      </c>
      <c r="AN23" s="28">
        <f t="shared" si="21"/>
        <v>1</v>
      </c>
      <c r="AO23">
        <f t="shared" si="22"/>
        <v>0</v>
      </c>
      <c r="AP23">
        <f t="shared" si="23"/>
        <v>0</v>
      </c>
      <c r="AQ23">
        <f t="shared" si="24"/>
        <v>0</v>
      </c>
      <c r="AR23">
        <f t="shared" si="25"/>
        <v>1</v>
      </c>
      <c r="AS23" s="17">
        <f t="shared" si="26"/>
        <v>0</v>
      </c>
      <c r="AT23">
        <f t="shared" si="27"/>
        <v>1</v>
      </c>
      <c r="AV23" s="1">
        <v>1</v>
      </c>
      <c r="AW23">
        <v>1.9315047198587586E-2</v>
      </c>
      <c r="AY23" s="4">
        <v>2454</v>
      </c>
      <c r="AZ23">
        <v>29735</v>
      </c>
      <c r="BA23">
        <v>1</v>
      </c>
      <c r="BB23">
        <v>95</v>
      </c>
      <c r="BC23">
        <v>3</v>
      </c>
      <c r="BD23">
        <v>0</v>
      </c>
      <c r="BE23">
        <v>1</v>
      </c>
      <c r="BF23">
        <v>0</v>
      </c>
      <c r="BG23" s="2">
        <v>1</v>
      </c>
      <c r="BH23" s="2">
        <v>0</v>
      </c>
      <c r="BI23">
        <v>0</v>
      </c>
      <c r="BJ23">
        <v>0</v>
      </c>
      <c r="BK23" s="2">
        <v>0</v>
      </c>
      <c r="BL23" s="28">
        <v>1</v>
      </c>
      <c r="BM23">
        <v>0</v>
      </c>
      <c r="BN23">
        <v>0</v>
      </c>
      <c r="BQ23" s="58">
        <v>12</v>
      </c>
      <c r="BR23" t="s">
        <v>8136</v>
      </c>
      <c r="BS23" s="58">
        <f>COUNTIFS(X$2:X$8001, "=1", AV$2:AV$8001, "=1")</f>
        <v>112</v>
      </c>
      <c r="BT23">
        <f>BS23/COUNTIF(X$2:X$8001, "=1")</f>
        <v>0.15796897038081806</v>
      </c>
      <c r="BU23" s="2">
        <f t="shared" si="28"/>
        <v>4.5406029619181942E-2</v>
      </c>
      <c r="BV23">
        <v>-3.5177692467248028E-2</v>
      </c>
      <c r="BW23" s="66">
        <f t="shared" si="29"/>
        <v>1.2374700473202786E-3</v>
      </c>
      <c r="BX23" s="66">
        <v>1.6502791702381499E-3</v>
      </c>
      <c r="BY23">
        <v>-4.9821456172481196E-2</v>
      </c>
      <c r="BZ23" s="2">
        <f t="shared" si="30"/>
        <v>4.9821456172481196E-2</v>
      </c>
      <c r="CE23" s="12"/>
      <c r="CF23" s="12" t="s">
        <v>7966</v>
      </c>
      <c r="CG23" s="12" t="s">
        <v>7965</v>
      </c>
      <c r="CH23" s="12" t="s">
        <v>7964</v>
      </c>
      <c r="CI23" s="12" t="s">
        <v>7963</v>
      </c>
      <c r="CJ23" s="12" t="s">
        <v>7962</v>
      </c>
      <c r="CK23" s="12" t="s">
        <v>7961</v>
      </c>
      <c r="CL23" s="12" t="s">
        <v>7960</v>
      </c>
      <c r="CM23" s="12" t="s">
        <v>7959</v>
      </c>
      <c r="CP23" s="12"/>
      <c r="CQ23" s="12" t="s">
        <v>7966</v>
      </c>
      <c r="CR23" s="12" t="s">
        <v>7965</v>
      </c>
      <c r="CS23" s="12" t="s">
        <v>7964</v>
      </c>
      <c r="CT23" s="12" t="s">
        <v>7963</v>
      </c>
      <c r="CU23" s="12" t="s">
        <v>7962</v>
      </c>
      <c r="CV23" s="12" t="s">
        <v>7961</v>
      </c>
      <c r="CW23" s="12" t="s">
        <v>7960</v>
      </c>
      <c r="CX23" s="12" t="s">
        <v>7959</v>
      </c>
      <c r="DA23" s="12"/>
      <c r="DB23" s="12" t="s">
        <v>7966</v>
      </c>
      <c r="DC23" s="12" t="s">
        <v>7965</v>
      </c>
      <c r="DD23" s="12" t="s">
        <v>7964</v>
      </c>
      <c r="DE23" s="12" t="s">
        <v>7963</v>
      </c>
      <c r="DF23" s="12" t="s">
        <v>7962</v>
      </c>
      <c r="DG23" s="12" t="s">
        <v>7961</v>
      </c>
      <c r="DH23" s="12" t="s">
        <v>7960</v>
      </c>
      <c r="DI23" s="12" t="s">
        <v>7959</v>
      </c>
    </row>
    <row r="24" spans="1:113">
      <c r="A24" t="s">
        <v>8113</v>
      </c>
      <c r="B24" t="s">
        <v>8126</v>
      </c>
      <c r="C24" t="s">
        <v>8124</v>
      </c>
      <c r="D24" t="s">
        <v>8116</v>
      </c>
      <c r="E24" t="s">
        <v>8117</v>
      </c>
      <c r="F24" t="s">
        <v>8125</v>
      </c>
      <c r="G24" t="s">
        <v>8119</v>
      </c>
      <c r="H24" t="s">
        <v>8121</v>
      </c>
      <c r="I24" t="s">
        <v>8121</v>
      </c>
      <c r="J24" t="s">
        <v>8120</v>
      </c>
      <c r="K24" s="50" t="s">
        <v>8121</v>
      </c>
      <c r="L24" s="3" t="s">
        <v>7799</v>
      </c>
      <c r="M24" s="4">
        <v>4341</v>
      </c>
      <c r="N24">
        <v>23352</v>
      </c>
      <c r="O24">
        <f t="shared" si="0"/>
        <v>1</v>
      </c>
      <c r="P24">
        <v>17</v>
      </c>
      <c r="Q24">
        <v>158</v>
      </c>
      <c r="R24">
        <v>0</v>
      </c>
      <c r="S24">
        <f t="shared" si="1"/>
        <v>1</v>
      </c>
      <c r="T24">
        <f t="shared" si="2"/>
        <v>1</v>
      </c>
      <c r="U24">
        <f t="shared" si="3"/>
        <v>0</v>
      </c>
      <c r="V24" s="2">
        <f t="shared" si="4"/>
        <v>1</v>
      </c>
      <c r="W24">
        <f t="shared" si="5"/>
        <v>0</v>
      </c>
      <c r="X24" s="2">
        <f t="shared" si="6"/>
        <v>0</v>
      </c>
      <c r="Y24">
        <f t="shared" si="7"/>
        <v>0</v>
      </c>
      <c r="Z24">
        <f t="shared" si="8"/>
        <v>1</v>
      </c>
      <c r="AA24">
        <f t="shared" si="9"/>
        <v>0</v>
      </c>
      <c r="AB24" s="2">
        <f t="shared" si="10"/>
        <v>0</v>
      </c>
      <c r="AC24">
        <f t="shared" si="11"/>
        <v>1</v>
      </c>
      <c r="AD24">
        <f t="shared" si="12"/>
        <v>0</v>
      </c>
      <c r="AE24">
        <f t="shared" si="13"/>
        <v>0</v>
      </c>
      <c r="AF24" s="2">
        <f t="shared" si="14"/>
        <v>0</v>
      </c>
      <c r="AG24">
        <f t="shared" si="15"/>
        <v>1</v>
      </c>
      <c r="AH24" s="2">
        <f t="shared" si="16"/>
        <v>0</v>
      </c>
      <c r="AI24">
        <f t="shared" si="17"/>
        <v>1</v>
      </c>
      <c r="AJ24" s="2">
        <f t="shared" si="18"/>
        <v>0</v>
      </c>
      <c r="AK24">
        <f t="shared" si="19"/>
        <v>1</v>
      </c>
      <c r="AL24" s="2">
        <f t="shared" si="20"/>
        <v>0</v>
      </c>
      <c r="AN24" s="28">
        <f t="shared" si="21"/>
        <v>1</v>
      </c>
      <c r="AO24">
        <f t="shared" si="22"/>
        <v>0</v>
      </c>
      <c r="AP24">
        <f t="shared" si="23"/>
        <v>0</v>
      </c>
      <c r="AQ24">
        <f t="shared" si="24"/>
        <v>0</v>
      </c>
      <c r="AR24">
        <f t="shared" si="25"/>
        <v>0</v>
      </c>
      <c r="AS24" s="17">
        <f t="shared" si="26"/>
        <v>0</v>
      </c>
      <c r="AT24">
        <f t="shared" si="27"/>
        <v>0</v>
      </c>
      <c r="AV24" s="1">
        <v>1</v>
      </c>
      <c r="AW24">
        <v>1.9747109627233403E-2</v>
      </c>
      <c r="AY24" s="4">
        <v>4341</v>
      </c>
      <c r="AZ24">
        <v>23352</v>
      </c>
      <c r="BA24">
        <v>1</v>
      </c>
      <c r="BB24">
        <v>158</v>
      </c>
      <c r="BC24">
        <v>0</v>
      </c>
      <c r="BD24">
        <v>1</v>
      </c>
      <c r="BE24">
        <v>1</v>
      </c>
      <c r="BF24">
        <v>0</v>
      </c>
      <c r="BG24" s="2">
        <v>1</v>
      </c>
      <c r="BH24" s="2">
        <v>0</v>
      </c>
      <c r="BI24">
        <v>0</v>
      </c>
      <c r="BJ24">
        <v>1</v>
      </c>
      <c r="BK24" s="2">
        <v>0</v>
      </c>
      <c r="BL24" s="28">
        <v>1</v>
      </c>
      <c r="BM24">
        <v>0</v>
      </c>
      <c r="BN24">
        <v>0</v>
      </c>
      <c r="BQ24" s="58">
        <v>19</v>
      </c>
      <c r="BR24" t="s">
        <v>8143</v>
      </c>
      <c r="BS24" s="58">
        <f>COUNTIFS(AE$2:AE$8001, "=1", AV$2:AV$8001, "=1")</f>
        <v>70</v>
      </c>
      <c r="BT24">
        <f>BS24/COUNTIF(AE$2:AE$8001, "=1")</f>
        <v>0.2880658436213992</v>
      </c>
      <c r="BU24" s="2">
        <f t="shared" si="28"/>
        <v>8.4690843621399198E-2</v>
      </c>
      <c r="BV24">
        <v>3.7240624169315131E-2</v>
      </c>
      <c r="BW24" s="66">
        <f t="shared" si="29"/>
        <v>1.3868640885201784E-3</v>
      </c>
      <c r="BX24" s="66">
        <v>8.6367578142345616E-4</v>
      </c>
      <c r="BY24">
        <v>8.7343915040771825E-2</v>
      </c>
      <c r="BZ24" s="2">
        <f t="shared" si="30"/>
        <v>8.7343915040771825E-2</v>
      </c>
      <c r="CE24" t="s">
        <v>7957</v>
      </c>
      <c r="CF24">
        <v>0.64269661765053787</v>
      </c>
      <c r="CG24">
        <v>2.6919292910104309E-2</v>
      </c>
      <c r="CH24">
        <v>23.874944256403484</v>
      </c>
      <c r="CI24">
        <v>9.5675059260795226E-122</v>
      </c>
      <c r="CJ24">
        <v>0.5899277723831623</v>
      </c>
      <c r="CK24">
        <v>0.69546546291791345</v>
      </c>
      <c r="CL24">
        <v>0.5899277723831623</v>
      </c>
      <c r="CM24">
        <v>0.69546546291791345</v>
      </c>
      <c r="CP24" t="s">
        <v>7957</v>
      </c>
      <c r="CQ24">
        <v>0.64002312206030554</v>
      </c>
      <c r="CR24">
        <v>2.6118926724650868E-2</v>
      </c>
      <c r="CS24">
        <v>24.504189196114861</v>
      </c>
      <c r="CT24">
        <v>6.4350981470485512E-128</v>
      </c>
      <c r="CU24">
        <v>0.58882320842719904</v>
      </c>
      <c r="CV24">
        <v>0.69122303569341204</v>
      </c>
      <c r="CW24">
        <v>0.58882320842719904</v>
      </c>
      <c r="CX24">
        <v>0.69122303569341204</v>
      </c>
      <c r="DA24" t="s">
        <v>7957</v>
      </c>
      <c r="DB24">
        <v>0.73479141223449473</v>
      </c>
      <c r="DC24">
        <v>2.7565465075158991E-2</v>
      </c>
      <c r="DD24">
        <v>26.656231274569077</v>
      </c>
      <c r="DE24">
        <v>4.827917493476815E-150</v>
      </c>
      <c r="DF24">
        <v>0.68075590074718084</v>
      </c>
      <c r="DG24">
        <v>0.78882692372180863</v>
      </c>
      <c r="DH24">
        <v>0.68075590074718084</v>
      </c>
      <c r="DI24">
        <v>0.78882692372180863</v>
      </c>
    </row>
    <row r="25" spans="1:113">
      <c r="A25" t="s">
        <v>8113</v>
      </c>
      <c r="B25" t="s">
        <v>8167</v>
      </c>
      <c r="C25" t="s">
        <v>8124</v>
      </c>
      <c r="D25" t="s">
        <v>8116</v>
      </c>
      <c r="E25" t="s">
        <v>8151</v>
      </c>
      <c r="F25" t="s">
        <v>8122</v>
      </c>
      <c r="G25" t="s">
        <v>8119</v>
      </c>
      <c r="H25" t="s">
        <v>8120</v>
      </c>
      <c r="I25" t="s">
        <v>8120</v>
      </c>
      <c r="J25" t="s">
        <v>8121</v>
      </c>
      <c r="K25" s="50" t="s">
        <v>8121</v>
      </c>
      <c r="L25" s="3" t="s">
        <v>7798</v>
      </c>
      <c r="M25" s="4">
        <v>4383</v>
      </c>
      <c r="N25">
        <v>84491</v>
      </c>
      <c r="O25">
        <f t="shared" si="0"/>
        <v>1</v>
      </c>
      <c r="P25">
        <v>17</v>
      </c>
      <c r="Q25">
        <v>146</v>
      </c>
      <c r="R25">
        <v>0</v>
      </c>
      <c r="S25">
        <f t="shared" si="1"/>
        <v>0</v>
      </c>
      <c r="T25">
        <f t="shared" si="2"/>
        <v>0</v>
      </c>
      <c r="U25">
        <f t="shared" si="3"/>
        <v>1</v>
      </c>
      <c r="V25" s="2">
        <f t="shared" si="4"/>
        <v>1</v>
      </c>
      <c r="W25">
        <f t="shared" si="5"/>
        <v>0</v>
      </c>
      <c r="X25" s="2">
        <f t="shared" si="6"/>
        <v>0</v>
      </c>
      <c r="Y25">
        <f t="shared" si="7"/>
        <v>0</v>
      </c>
      <c r="Z25">
        <f t="shared" si="8"/>
        <v>0</v>
      </c>
      <c r="AA25">
        <f t="shared" si="9"/>
        <v>1</v>
      </c>
      <c r="AB25" s="2">
        <f t="shared" si="10"/>
        <v>0</v>
      </c>
      <c r="AC25">
        <f t="shared" si="11"/>
        <v>1</v>
      </c>
      <c r="AD25">
        <f t="shared" si="12"/>
        <v>0</v>
      </c>
      <c r="AE25">
        <f t="shared" si="13"/>
        <v>0</v>
      </c>
      <c r="AF25" s="2">
        <f t="shared" si="14"/>
        <v>0</v>
      </c>
      <c r="AG25">
        <f t="shared" si="15"/>
        <v>0</v>
      </c>
      <c r="AH25" s="2">
        <f t="shared" si="16"/>
        <v>1</v>
      </c>
      <c r="AI25">
        <f t="shared" si="17"/>
        <v>0</v>
      </c>
      <c r="AJ25" s="2">
        <f t="shared" si="18"/>
        <v>0</v>
      </c>
      <c r="AK25">
        <f t="shared" si="19"/>
        <v>1</v>
      </c>
      <c r="AL25" s="2">
        <f t="shared" si="20"/>
        <v>0</v>
      </c>
      <c r="AN25" s="28">
        <f t="shared" si="21"/>
        <v>1</v>
      </c>
      <c r="AO25">
        <f t="shared" si="22"/>
        <v>0</v>
      </c>
      <c r="AP25">
        <f t="shared" si="23"/>
        <v>0</v>
      </c>
      <c r="AQ25">
        <f t="shared" si="24"/>
        <v>0</v>
      </c>
      <c r="AR25">
        <f t="shared" si="25"/>
        <v>1</v>
      </c>
      <c r="AS25" s="17">
        <f t="shared" si="26"/>
        <v>0</v>
      </c>
      <c r="AT25">
        <f t="shared" si="27"/>
        <v>0</v>
      </c>
      <c r="AV25" s="1">
        <v>1</v>
      </c>
      <c r="AW25">
        <v>1.9769493965324712E-2</v>
      </c>
      <c r="AY25" s="4">
        <v>4383</v>
      </c>
      <c r="AZ25">
        <v>84491</v>
      </c>
      <c r="BA25">
        <v>1</v>
      </c>
      <c r="BB25">
        <v>146</v>
      </c>
      <c r="BC25">
        <v>0</v>
      </c>
      <c r="BD25">
        <v>0</v>
      </c>
      <c r="BE25">
        <v>0</v>
      </c>
      <c r="BF25">
        <v>1</v>
      </c>
      <c r="BG25" s="2">
        <v>1</v>
      </c>
      <c r="BH25" s="2">
        <v>0</v>
      </c>
      <c r="BI25">
        <v>0</v>
      </c>
      <c r="BJ25">
        <v>0</v>
      </c>
      <c r="BK25" s="2">
        <v>0</v>
      </c>
      <c r="BL25" s="28">
        <v>1</v>
      </c>
      <c r="BM25">
        <v>0</v>
      </c>
      <c r="BN25">
        <v>0</v>
      </c>
      <c r="BQ25" s="58">
        <v>27</v>
      </c>
      <c r="BR25" t="s">
        <v>8174</v>
      </c>
      <c r="BS25" s="58">
        <f>COUNTIFS(AN$2:AN$8001, "=1", AV$2:AV$8001, "=1")</f>
        <v>1076</v>
      </c>
      <c r="BT25">
        <f>BS25/COUNTIF(AN$2:AN$8001, "=1")</f>
        <v>0.22017597708205444</v>
      </c>
      <c r="BU25" s="2">
        <f t="shared" si="28"/>
        <v>1.6800977082054441E-2</v>
      </c>
      <c r="BV25">
        <v>5.2298640536622337E-2</v>
      </c>
      <c r="BW25" s="66">
        <f t="shared" si="29"/>
        <v>2.7351478019788373E-3</v>
      </c>
      <c r="BX25" s="66">
        <v>2.8658888054345231E-6</v>
      </c>
      <c r="BY25">
        <v>4.3176298315593553E-2</v>
      </c>
      <c r="BZ25" s="2">
        <f t="shared" si="30"/>
        <v>4.3176298315593553E-2</v>
      </c>
      <c r="CE25" t="s">
        <v>7955</v>
      </c>
      <c r="CF25">
        <v>-9.3293221740503417E-6</v>
      </c>
      <c r="CG25">
        <v>6.1117932121727911E-7</v>
      </c>
      <c r="CH25">
        <v>-15.264459791390248</v>
      </c>
      <c r="CI25">
        <v>7.0934439258793792E-52</v>
      </c>
      <c r="CJ25">
        <v>-1.0527393280139035E-5</v>
      </c>
      <c r="CK25">
        <v>-8.1312510679616484E-6</v>
      </c>
      <c r="CL25">
        <v>-1.0527393280139035E-5</v>
      </c>
      <c r="CM25">
        <v>-8.1312510679616484E-6</v>
      </c>
      <c r="CP25" t="s">
        <v>7955</v>
      </c>
      <c r="CQ25">
        <v>-9.375558926335403E-6</v>
      </c>
      <c r="CR25">
        <v>6.1094983760166486E-7</v>
      </c>
      <c r="CS25">
        <v>-15.345873505982015</v>
      </c>
      <c r="CT25">
        <v>2.1011058303206079E-52</v>
      </c>
      <c r="CU25">
        <v>-1.0573180070922607E-5</v>
      </c>
      <c r="CV25">
        <v>-8.1779377817481993E-6</v>
      </c>
      <c r="CW25">
        <v>-1.0573180070922607E-5</v>
      </c>
      <c r="CX25">
        <v>-8.1779377817481993E-6</v>
      </c>
      <c r="DA25" t="s">
        <v>8129</v>
      </c>
      <c r="DB25">
        <v>-9.3275127323381992E-6</v>
      </c>
      <c r="DC25">
        <v>6.1375923206195525E-7</v>
      </c>
      <c r="DD25">
        <v>-15.197348153936435</v>
      </c>
      <c r="DE25">
        <v>1.9234809440022618E-51</v>
      </c>
      <c r="DF25">
        <v>-1.0530641137540245E-5</v>
      </c>
      <c r="DG25">
        <v>-8.124384327136153E-6</v>
      </c>
      <c r="DH25">
        <v>-1.0530641137540245E-5</v>
      </c>
      <c r="DI25">
        <v>-8.124384327136153E-6</v>
      </c>
    </row>
    <row r="26" spans="1:113">
      <c r="A26" t="s">
        <v>8152</v>
      </c>
      <c r="B26" t="s">
        <v>8167</v>
      </c>
      <c r="C26" t="s">
        <v>8124</v>
      </c>
      <c r="D26" t="s">
        <v>8116</v>
      </c>
      <c r="E26" t="s">
        <v>8176</v>
      </c>
      <c r="F26" t="s">
        <v>8125</v>
      </c>
      <c r="G26" t="s">
        <v>8119</v>
      </c>
      <c r="H26" t="s">
        <v>8120</v>
      </c>
      <c r="I26" t="s">
        <v>8121</v>
      </c>
      <c r="J26" t="s">
        <v>8121</v>
      </c>
      <c r="K26" s="50" t="s">
        <v>8121</v>
      </c>
      <c r="L26" s="3" t="s">
        <v>7796</v>
      </c>
      <c r="M26" s="4">
        <v>3203</v>
      </c>
      <c r="N26">
        <v>68370</v>
      </c>
      <c r="O26">
        <f t="shared" si="0"/>
        <v>1</v>
      </c>
      <c r="P26">
        <v>17</v>
      </c>
      <c r="Q26">
        <v>126</v>
      </c>
      <c r="R26">
        <v>0</v>
      </c>
      <c r="S26">
        <f t="shared" si="1"/>
        <v>0</v>
      </c>
      <c r="T26">
        <f t="shared" si="2"/>
        <v>1</v>
      </c>
      <c r="U26">
        <f t="shared" si="3"/>
        <v>1</v>
      </c>
      <c r="V26" s="2">
        <f t="shared" si="4"/>
        <v>1</v>
      </c>
      <c r="W26">
        <f t="shared" si="5"/>
        <v>1</v>
      </c>
      <c r="X26" s="2">
        <f t="shared" si="6"/>
        <v>0</v>
      </c>
      <c r="Y26">
        <f t="shared" si="7"/>
        <v>0</v>
      </c>
      <c r="Z26">
        <f t="shared" si="8"/>
        <v>0</v>
      </c>
      <c r="AA26">
        <f t="shared" si="9"/>
        <v>1</v>
      </c>
      <c r="AB26" s="2">
        <f t="shared" si="10"/>
        <v>0</v>
      </c>
      <c r="AC26">
        <f t="shared" si="11"/>
        <v>1</v>
      </c>
      <c r="AD26">
        <f t="shared" si="12"/>
        <v>0</v>
      </c>
      <c r="AE26">
        <f t="shared" si="13"/>
        <v>0</v>
      </c>
      <c r="AF26" s="2">
        <f t="shared" si="14"/>
        <v>0</v>
      </c>
      <c r="AG26">
        <f t="shared" si="15"/>
        <v>0</v>
      </c>
      <c r="AH26" s="2">
        <f t="shared" si="16"/>
        <v>0</v>
      </c>
      <c r="AI26">
        <f t="shared" si="17"/>
        <v>1</v>
      </c>
      <c r="AJ26" s="2">
        <f t="shared" si="18"/>
        <v>0</v>
      </c>
      <c r="AK26">
        <f t="shared" si="19"/>
        <v>1</v>
      </c>
      <c r="AL26" s="2">
        <f t="shared" si="20"/>
        <v>0</v>
      </c>
      <c r="AN26" s="28">
        <f t="shared" si="21"/>
        <v>0</v>
      </c>
      <c r="AO26">
        <f t="shared" si="22"/>
        <v>0</v>
      </c>
      <c r="AP26">
        <f t="shared" si="23"/>
        <v>0</v>
      </c>
      <c r="AQ26">
        <f t="shared" si="24"/>
        <v>1</v>
      </c>
      <c r="AR26">
        <f t="shared" si="25"/>
        <v>0</v>
      </c>
      <c r="AS26" s="17">
        <f t="shared" si="26"/>
        <v>0</v>
      </c>
      <c r="AT26">
        <f t="shared" si="27"/>
        <v>0</v>
      </c>
      <c r="AV26" s="1">
        <v>1</v>
      </c>
      <c r="AW26">
        <v>1.9785021440957219E-2</v>
      </c>
      <c r="AY26" s="4">
        <v>3203</v>
      </c>
      <c r="AZ26">
        <v>68370</v>
      </c>
      <c r="BA26">
        <v>1</v>
      </c>
      <c r="BB26">
        <v>126</v>
      </c>
      <c r="BC26">
        <v>0</v>
      </c>
      <c r="BD26">
        <v>0</v>
      </c>
      <c r="BE26">
        <v>1</v>
      </c>
      <c r="BF26">
        <v>1</v>
      </c>
      <c r="BG26" s="2">
        <v>1</v>
      </c>
      <c r="BH26" s="2">
        <v>0</v>
      </c>
      <c r="BI26">
        <v>0</v>
      </c>
      <c r="BJ26">
        <v>1</v>
      </c>
      <c r="BK26" s="2">
        <v>0</v>
      </c>
      <c r="BL26" s="28">
        <v>0</v>
      </c>
      <c r="BM26">
        <v>0</v>
      </c>
      <c r="BN26">
        <v>0</v>
      </c>
      <c r="BQ26" s="58">
        <v>30</v>
      </c>
      <c r="BR26" t="s">
        <v>8175</v>
      </c>
      <c r="BS26" s="58">
        <f>COUNTIFS(AQ$2:AQ$8001, "=1", AV$2:AV$8001, "=1")</f>
        <v>208</v>
      </c>
      <c r="BT26">
        <f>BS26/COUNTIF(AQ$2:AQ$8001, "=1")</f>
        <v>0.14931801866475233</v>
      </c>
      <c r="BU26" s="2">
        <f t="shared" si="28"/>
        <v>5.4056981335247667E-2</v>
      </c>
      <c r="BV26">
        <v>-6.1666520764295601E-2</v>
      </c>
      <c r="BW26" s="51">
        <f t="shared" si="29"/>
        <v>3.8027597831733007E-3</v>
      </c>
      <c r="BX26" s="51">
        <v>3.3897434317387727E-8</v>
      </c>
      <c r="BY26">
        <v>-6.5454192626327332E-2</v>
      </c>
      <c r="BZ26" s="2">
        <f t="shared" si="30"/>
        <v>6.5454192626327332E-2</v>
      </c>
      <c r="CE26" t="s">
        <v>7953</v>
      </c>
      <c r="CF26">
        <v>-2.4944210983056022E-6</v>
      </c>
      <c r="CG26">
        <v>1.8770328071896988E-7</v>
      </c>
      <c r="CH26">
        <v>-13.28917155177623</v>
      </c>
      <c r="CI26">
        <v>7.0815202047576566E-40</v>
      </c>
      <c r="CJ26">
        <v>-2.8623685555257812E-6</v>
      </c>
      <c r="CK26">
        <v>-2.1264736410854231E-6</v>
      </c>
      <c r="CL26">
        <v>-2.8623685555257812E-6</v>
      </c>
      <c r="CM26">
        <v>-2.1264736410854231E-6</v>
      </c>
      <c r="CP26" t="s">
        <v>7953</v>
      </c>
      <c r="CQ26">
        <v>-2.5728263677972945E-6</v>
      </c>
      <c r="CR26">
        <v>1.8148250938046785E-7</v>
      </c>
      <c r="CS26">
        <v>-14.176718057184834</v>
      </c>
      <c r="CT26">
        <v>4.4821559746630065E-45</v>
      </c>
      <c r="CU26">
        <v>-2.9285794545973645E-6</v>
      </c>
      <c r="CV26">
        <v>-2.2170732809972246E-6</v>
      </c>
      <c r="CW26">
        <v>-2.9285794545973645E-6</v>
      </c>
      <c r="CX26">
        <v>-2.2170732809972246E-6</v>
      </c>
      <c r="DA26" t="s">
        <v>8130</v>
      </c>
      <c r="DB26">
        <v>-2.4485101573999764E-6</v>
      </c>
      <c r="DC26">
        <v>2.2325191847335972E-7</v>
      </c>
      <c r="DD26">
        <v>-10.967476446085515</v>
      </c>
      <c r="DE26">
        <v>8.6433853970639129E-28</v>
      </c>
      <c r="DF26">
        <v>-2.8861422297172802E-6</v>
      </c>
      <c r="DG26">
        <v>-2.0108780850826726E-6</v>
      </c>
      <c r="DH26">
        <v>-2.8861422297172802E-6</v>
      </c>
      <c r="DI26">
        <v>-2.0108780850826726E-6</v>
      </c>
    </row>
    <row r="27" spans="1:113">
      <c r="A27" t="s">
        <v>8172</v>
      </c>
      <c r="B27" t="s">
        <v>8126</v>
      </c>
      <c r="C27" t="s">
        <v>8124</v>
      </c>
      <c r="D27" t="s">
        <v>8116</v>
      </c>
      <c r="E27" t="s">
        <v>8151</v>
      </c>
      <c r="F27" t="s">
        <v>8122</v>
      </c>
      <c r="G27" t="s">
        <v>8119</v>
      </c>
      <c r="H27" t="s">
        <v>8120</v>
      </c>
      <c r="I27" t="s">
        <v>8121</v>
      </c>
      <c r="J27" t="s">
        <v>8120</v>
      </c>
      <c r="K27" s="50" t="s">
        <v>8121</v>
      </c>
      <c r="L27" s="3" t="s">
        <v>7795</v>
      </c>
      <c r="M27" s="4">
        <v>7326</v>
      </c>
      <c r="N27">
        <v>20757</v>
      </c>
      <c r="O27">
        <f t="shared" si="0"/>
        <v>1</v>
      </c>
      <c r="P27">
        <v>22</v>
      </c>
      <c r="Q27">
        <v>128</v>
      </c>
      <c r="R27">
        <v>6</v>
      </c>
      <c r="S27">
        <f t="shared" si="1"/>
        <v>0</v>
      </c>
      <c r="T27">
        <f t="shared" si="2"/>
        <v>1</v>
      </c>
      <c r="U27">
        <f t="shared" si="3"/>
        <v>0</v>
      </c>
      <c r="V27" s="2">
        <f t="shared" si="4"/>
        <v>1</v>
      </c>
      <c r="W27">
        <f t="shared" si="5"/>
        <v>0</v>
      </c>
      <c r="X27" s="2">
        <f t="shared" si="6"/>
        <v>1</v>
      </c>
      <c r="Y27">
        <f t="shared" si="7"/>
        <v>0</v>
      </c>
      <c r="Z27">
        <f t="shared" si="8"/>
        <v>1</v>
      </c>
      <c r="AA27">
        <f t="shared" si="9"/>
        <v>0</v>
      </c>
      <c r="AB27" s="2">
        <f t="shared" si="10"/>
        <v>0</v>
      </c>
      <c r="AC27">
        <f t="shared" si="11"/>
        <v>1</v>
      </c>
      <c r="AD27">
        <f t="shared" si="12"/>
        <v>0</v>
      </c>
      <c r="AE27">
        <f t="shared" si="13"/>
        <v>0</v>
      </c>
      <c r="AF27" s="2">
        <f t="shared" si="14"/>
        <v>0</v>
      </c>
      <c r="AG27">
        <f t="shared" si="15"/>
        <v>0</v>
      </c>
      <c r="AH27" s="2">
        <f t="shared" si="16"/>
        <v>1</v>
      </c>
      <c r="AI27">
        <f t="shared" si="17"/>
        <v>0</v>
      </c>
      <c r="AJ27" s="2">
        <f t="shared" si="18"/>
        <v>0</v>
      </c>
      <c r="AK27">
        <f t="shared" si="19"/>
        <v>1</v>
      </c>
      <c r="AL27" s="2">
        <f t="shared" si="20"/>
        <v>0</v>
      </c>
      <c r="AN27" s="28">
        <f t="shared" si="21"/>
        <v>0</v>
      </c>
      <c r="AO27">
        <f t="shared" si="22"/>
        <v>0</v>
      </c>
      <c r="AP27">
        <f t="shared" si="23"/>
        <v>0</v>
      </c>
      <c r="AQ27">
        <f t="shared" si="24"/>
        <v>0</v>
      </c>
      <c r="AR27">
        <f t="shared" si="25"/>
        <v>1</v>
      </c>
      <c r="AS27" s="17">
        <f t="shared" si="26"/>
        <v>0</v>
      </c>
      <c r="AT27">
        <f t="shared" si="27"/>
        <v>0</v>
      </c>
      <c r="AV27" s="1">
        <v>1</v>
      </c>
      <c r="AW27">
        <v>1.9947311850240134E-2</v>
      </c>
      <c r="AY27" s="4">
        <v>7326</v>
      </c>
      <c r="AZ27">
        <v>20757</v>
      </c>
      <c r="BA27">
        <v>1</v>
      </c>
      <c r="BB27">
        <v>128</v>
      </c>
      <c r="BC27">
        <v>6</v>
      </c>
      <c r="BD27">
        <v>0</v>
      </c>
      <c r="BE27">
        <v>1</v>
      </c>
      <c r="BF27">
        <v>0</v>
      </c>
      <c r="BG27" s="2">
        <v>1</v>
      </c>
      <c r="BH27" s="2">
        <v>1</v>
      </c>
      <c r="BI27">
        <v>0</v>
      </c>
      <c r="BJ27">
        <v>0</v>
      </c>
      <c r="BK27" s="2">
        <v>0</v>
      </c>
      <c r="BL27" s="28">
        <v>0</v>
      </c>
      <c r="BM27">
        <v>0</v>
      </c>
      <c r="BN27">
        <v>0</v>
      </c>
      <c r="BQ27" s="58">
        <v>9</v>
      </c>
      <c r="BR27" t="s">
        <v>8092</v>
      </c>
      <c r="BS27" s="58">
        <f>COUNTIFS(U$2:U$8001, "=1", AV$2:AV$8001, "=1")</f>
        <v>328</v>
      </c>
      <c r="BT27">
        <f>BS27/COUNTIF(U$2:U$8001, "=1")</f>
        <v>0.26515763945028292</v>
      </c>
      <c r="BU27" s="2">
        <f t="shared" si="28"/>
        <v>6.1782639450282922E-2</v>
      </c>
      <c r="BV27">
        <v>6.5645636784119929E-2</v>
      </c>
      <c r="BW27" s="66">
        <f t="shared" si="29"/>
        <v>4.3093496287925992E-3</v>
      </c>
      <c r="BX27" s="66">
        <v>4.1790380927689123E-9</v>
      </c>
      <c r="BY27">
        <v>7.3083116309658094E-2</v>
      </c>
      <c r="BZ27" s="2">
        <f t="shared" si="30"/>
        <v>7.3083116309658094E-2</v>
      </c>
      <c r="CE27" s="5" t="s">
        <v>8259</v>
      </c>
      <c r="CF27">
        <v>1.3335546946886543E-2</v>
      </c>
      <c r="CG27">
        <v>7.6381814381380336E-3</v>
      </c>
      <c r="CH27">
        <v>1.7459060189773865</v>
      </c>
      <c r="CI27">
        <v>8.0865751048078624E-2</v>
      </c>
      <c r="CJ27">
        <v>-1.6372837206662313E-3</v>
      </c>
      <c r="CK27">
        <v>2.8308377614439318E-2</v>
      </c>
      <c r="CL27">
        <v>-1.6372837206662313E-3</v>
      </c>
      <c r="CM27">
        <v>2.8308377614439318E-2</v>
      </c>
      <c r="CP27" s="5" t="s">
        <v>8259</v>
      </c>
      <c r="CQ27">
        <v>1.3749328934871434E-2</v>
      </c>
      <c r="CR27">
        <v>7.6361895760724188E-3</v>
      </c>
      <c r="CS27">
        <v>1.8005484015161439</v>
      </c>
      <c r="CT27">
        <v>7.181179623249187E-2</v>
      </c>
      <c r="CU27">
        <v>-1.2195957419583719E-3</v>
      </c>
      <c r="CV27">
        <v>2.8718253611701237E-2</v>
      </c>
      <c r="CW27">
        <v>-1.2195957419583719E-3</v>
      </c>
      <c r="CX27">
        <v>2.8718253611701237E-2</v>
      </c>
      <c r="DA27" t="s">
        <v>8132</v>
      </c>
      <c r="DB27">
        <v>-8.7687550544608999E-6</v>
      </c>
      <c r="DC27">
        <v>6.7845588637792419E-4</v>
      </c>
      <c r="DD27">
        <v>-1.2924576572361537E-2</v>
      </c>
      <c r="DE27">
        <v>0.98968828996201441</v>
      </c>
      <c r="DF27">
        <v>-1.3387195011076219E-3</v>
      </c>
      <c r="DG27">
        <v>1.3211819909987E-3</v>
      </c>
      <c r="DH27">
        <v>-1.3387195011076219E-3</v>
      </c>
      <c r="DI27">
        <v>1.3211819909987E-3</v>
      </c>
    </row>
    <row r="28" spans="1:113">
      <c r="A28" t="s">
        <v>8152</v>
      </c>
      <c r="B28" t="s">
        <v>8123</v>
      </c>
      <c r="C28" t="s">
        <v>8124</v>
      </c>
      <c r="D28" t="s">
        <v>8116</v>
      </c>
      <c r="E28" t="s">
        <v>8176</v>
      </c>
      <c r="F28" t="s">
        <v>8118</v>
      </c>
      <c r="G28" t="s">
        <v>8119</v>
      </c>
      <c r="H28" t="s">
        <v>8121</v>
      </c>
      <c r="I28" t="s">
        <v>8121</v>
      </c>
      <c r="J28" t="s">
        <v>8120</v>
      </c>
      <c r="K28" s="50" t="s">
        <v>8121</v>
      </c>
      <c r="L28" s="3" t="s">
        <v>7783</v>
      </c>
      <c r="M28" s="4">
        <v>3625</v>
      </c>
      <c r="N28">
        <v>37843</v>
      </c>
      <c r="O28">
        <f t="shared" si="0"/>
        <v>1</v>
      </c>
      <c r="P28">
        <v>17</v>
      </c>
      <c r="Q28">
        <v>138</v>
      </c>
      <c r="R28">
        <v>2</v>
      </c>
      <c r="S28">
        <f t="shared" si="1"/>
        <v>1</v>
      </c>
      <c r="T28">
        <f t="shared" si="2"/>
        <v>1</v>
      </c>
      <c r="U28">
        <f t="shared" si="3"/>
        <v>0</v>
      </c>
      <c r="V28" s="2">
        <f t="shared" si="4"/>
        <v>1</v>
      </c>
      <c r="W28">
        <f t="shared" si="5"/>
        <v>1</v>
      </c>
      <c r="X28" s="2">
        <f t="shared" si="6"/>
        <v>0</v>
      </c>
      <c r="Y28">
        <f t="shared" si="7"/>
        <v>0</v>
      </c>
      <c r="Z28">
        <f t="shared" si="8"/>
        <v>0</v>
      </c>
      <c r="AA28">
        <f t="shared" si="9"/>
        <v>0</v>
      </c>
      <c r="AB28" s="2">
        <f t="shared" si="10"/>
        <v>0</v>
      </c>
      <c r="AC28">
        <f t="shared" si="11"/>
        <v>1</v>
      </c>
      <c r="AD28">
        <f t="shared" si="12"/>
        <v>0</v>
      </c>
      <c r="AE28">
        <f t="shared" si="13"/>
        <v>0</v>
      </c>
      <c r="AF28" s="2">
        <f t="shared" si="14"/>
        <v>0</v>
      </c>
      <c r="AG28">
        <f t="shared" si="15"/>
        <v>0</v>
      </c>
      <c r="AH28" s="2">
        <f t="shared" si="16"/>
        <v>0</v>
      </c>
      <c r="AI28">
        <f t="shared" si="17"/>
        <v>0</v>
      </c>
      <c r="AJ28" s="2">
        <f t="shared" si="18"/>
        <v>1</v>
      </c>
      <c r="AK28">
        <f t="shared" si="19"/>
        <v>1</v>
      </c>
      <c r="AL28" s="2">
        <f t="shared" si="20"/>
        <v>0</v>
      </c>
      <c r="AN28" s="28">
        <f t="shared" si="21"/>
        <v>0</v>
      </c>
      <c r="AO28">
        <f t="shared" si="22"/>
        <v>1</v>
      </c>
      <c r="AP28">
        <f t="shared" si="23"/>
        <v>0</v>
      </c>
      <c r="AQ28">
        <f t="shared" si="24"/>
        <v>1</v>
      </c>
      <c r="AR28">
        <f t="shared" si="25"/>
        <v>0</v>
      </c>
      <c r="AS28" s="17">
        <f t="shared" si="26"/>
        <v>0</v>
      </c>
      <c r="AT28">
        <f t="shared" si="27"/>
        <v>0</v>
      </c>
      <c r="AV28" s="1">
        <v>1</v>
      </c>
      <c r="AW28">
        <v>2.1547167571981982E-2</v>
      </c>
      <c r="AY28" s="4">
        <v>3625</v>
      </c>
      <c r="AZ28">
        <v>37843</v>
      </c>
      <c r="BA28">
        <v>1</v>
      </c>
      <c r="BB28">
        <v>138</v>
      </c>
      <c r="BC28">
        <v>2</v>
      </c>
      <c r="BD28">
        <v>1</v>
      </c>
      <c r="BE28">
        <v>1</v>
      </c>
      <c r="BF28">
        <v>0</v>
      </c>
      <c r="BG28" s="2">
        <v>1</v>
      </c>
      <c r="BH28" s="2">
        <v>0</v>
      </c>
      <c r="BI28">
        <v>0</v>
      </c>
      <c r="BJ28">
        <v>0</v>
      </c>
      <c r="BK28" s="2">
        <v>0</v>
      </c>
      <c r="BL28" s="28">
        <v>0</v>
      </c>
      <c r="BM28">
        <v>1</v>
      </c>
      <c r="BN28">
        <v>0</v>
      </c>
      <c r="BQ28" s="58">
        <v>10</v>
      </c>
      <c r="BR28" t="s">
        <v>8093</v>
      </c>
      <c r="BS28" s="58">
        <f>COUNTIFS(V$2:V$8001, "=1", AV$2:AV$8001, "=1")</f>
        <v>1539</v>
      </c>
      <c r="BT28">
        <f>BS28/COUNTIF(V$2:V$8001, "=1")</f>
        <v>0.21312837557125053</v>
      </c>
      <c r="BU28" s="2">
        <f t="shared" si="28"/>
        <v>9.7533755712505277E-3</v>
      </c>
      <c r="BV28">
        <v>7.3774987191517802E-2</v>
      </c>
      <c r="BW28" s="66">
        <f t="shared" si="29"/>
        <v>5.4427487351086153E-3</v>
      </c>
      <c r="BX28" s="66">
        <v>3.9322469404676941E-11</v>
      </c>
      <c r="BY28">
        <v>0.10016303539152234</v>
      </c>
      <c r="BZ28" s="2">
        <f t="shared" si="30"/>
        <v>0.10016303539152234</v>
      </c>
      <c r="CE28" t="s">
        <v>7951</v>
      </c>
      <c r="CF28">
        <v>-3.3883726619392886E-4</v>
      </c>
      <c r="CG28">
        <v>1.243349570515294E-4</v>
      </c>
      <c r="CH28">
        <v>-2.7251971145451965</v>
      </c>
      <c r="CI28">
        <v>6.4403163329409176E-3</v>
      </c>
      <c r="CJ28">
        <v>-5.8256625758638936E-4</v>
      </c>
      <c r="CK28">
        <v>-9.5108274801468336E-5</v>
      </c>
      <c r="CL28">
        <v>-5.8256625758638936E-4</v>
      </c>
      <c r="CM28">
        <v>-9.5108274801468336E-5</v>
      </c>
      <c r="CP28" t="s">
        <v>7951</v>
      </c>
      <c r="CQ28">
        <v>-2.9908285090682882E-4</v>
      </c>
      <c r="CR28">
        <v>1.2125149984624326E-4</v>
      </c>
      <c r="CS28">
        <v>-2.4666321759820713</v>
      </c>
      <c r="CT28">
        <v>1.3659872464053943E-2</v>
      </c>
      <c r="CU28">
        <v>-5.3676743823534065E-4</v>
      </c>
      <c r="CV28">
        <v>-6.1398263578317047E-5</v>
      </c>
      <c r="CW28">
        <v>-5.3676743823534065E-4</v>
      </c>
      <c r="CX28">
        <v>-6.1398263578317047E-5</v>
      </c>
      <c r="DA28" t="s">
        <v>8133</v>
      </c>
      <c r="DB28">
        <v>-3.9247126539463029E-4</v>
      </c>
      <c r="DC28">
        <v>1.1388570985948909E-4</v>
      </c>
      <c r="DD28">
        <v>-3.4461853544123926</v>
      </c>
      <c r="DE28">
        <v>5.7148881754917342E-4</v>
      </c>
      <c r="DF28">
        <v>-6.1571700300777762E-4</v>
      </c>
      <c r="DG28">
        <v>-1.6922552778148299E-4</v>
      </c>
      <c r="DH28">
        <v>-6.1571700300777762E-4</v>
      </c>
      <c r="DI28">
        <v>-1.6922552778148299E-4</v>
      </c>
    </row>
    <row r="29" spans="1:113">
      <c r="A29" t="s">
        <v>8113</v>
      </c>
      <c r="B29" t="s">
        <v>8167</v>
      </c>
      <c r="C29" t="s">
        <v>8124</v>
      </c>
      <c r="D29" t="s">
        <v>8116</v>
      </c>
      <c r="E29" t="s">
        <v>8117</v>
      </c>
      <c r="F29" t="s">
        <v>8118</v>
      </c>
      <c r="G29" t="s">
        <v>8165</v>
      </c>
      <c r="H29" t="s">
        <v>8120</v>
      </c>
      <c r="I29" t="s">
        <v>8121</v>
      </c>
      <c r="J29" t="s">
        <v>8121</v>
      </c>
      <c r="K29" s="50" t="s">
        <v>8121</v>
      </c>
      <c r="L29" s="3" t="s">
        <v>7781</v>
      </c>
      <c r="M29" s="4">
        <v>7177</v>
      </c>
      <c r="N29">
        <v>27071</v>
      </c>
      <c r="O29">
        <f t="shared" si="0"/>
        <v>1</v>
      </c>
      <c r="P29">
        <v>23</v>
      </c>
      <c r="Q29">
        <v>229</v>
      </c>
      <c r="R29">
        <v>1</v>
      </c>
      <c r="S29">
        <f t="shared" si="1"/>
        <v>0</v>
      </c>
      <c r="T29">
        <f t="shared" si="2"/>
        <v>1</v>
      </c>
      <c r="U29">
        <f t="shared" si="3"/>
        <v>1</v>
      </c>
      <c r="V29" s="2">
        <f t="shared" si="4"/>
        <v>1</v>
      </c>
      <c r="W29">
        <f t="shared" si="5"/>
        <v>0</v>
      </c>
      <c r="X29" s="2">
        <f t="shared" si="6"/>
        <v>0</v>
      </c>
      <c r="Y29">
        <f t="shared" si="7"/>
        <v>0</v>
      </c>
      <c r="Z29">
        <f t="shared" si="8"/>
        <v>0</v>
      </c>
      <c r="AA29">
        <f t="shared" si="9"/>
        <v>1</v>
      </c>
      <c r="AB29" s="2">
        <f t="shared" si="10"/>
        <v>0</v>
      </c>
      <c r="AC29">
        <f t="shared" si="11"/>
        <v>1</v>
      </c>
      <c r="AD29">
        <f t="shared" si="12"/>
        <v>0</v>
      </c>
      <c r="AE29">
        <f t="shared" si="13"/>
        <v>0</v>
      </c>
      <c r="AF29" s="2">
        <f t="shared" si="14"/>
        <v>0</v>
      </c>
      <c r="AG29">
        <f t="shared" si="15"/>
        <v>1</v>
      </c>
      <c r="AH29" s="2">
        <f t="shared" si="16"/>
        <v>0</v>
      </c>
      <c r="AI29">
        <f t="shared" si="17"/>
        <v>0</v>
      </c>
      <c r="AJ29" s="2">
        <f t="shared" si="18"/>
        <v>1</v>
      </c>
      <c r="AK29">
        <f t="shared" si="19"/>
        <v>0</v>
      </c>
      <c r="AL29" s="2">
        <f t="shared" si="20"/>
        <v>1</v>
      </c>
      <c r="AN29" s="28">
        <f t="shared" si="21"/>
        <v>1</v>
      </c>
      <c r="AO29">
        <f t="shared" si="22"/>
        <v>0</v>
      </c>
      <c r="AP29">
        <f t="shared" si="23"/>
        <v>0</v>
      </c>
      <c r="AQ29">
        <f t="shared" si="24"/>
        <v>0</v>
      </c>
      <c r="AR29">
        <f t="shared" si="25"/>
        <v>0</v>
      </c>
      <c r="AS29" s="17">
        <f t="shared" si="26"/>
        <v>0</v>
      </c>
      <c r="AT29">
        <f t="shared" si="27"/>
        <v>0</v>
      </c>
      <c r="AV29" s="1">
        <v>1</v>
      </c>
      <c r="AW29">
        <v>2.1723687658889074E-2</v>
      </c>
      <c r="AY29" s="4">
        <v>7177</v>
      </c>
      <c r="AZ29">
        <v>27071</v>
      </c>
      <c r="BA29">
        <v>1</v>
      </c>
      <c r="BB29">
        <v>229</v>
      </c>
      <c r="BC29">
        <v>1</v>
      </c>
      <c r="BD29">
        <v>0</v>
      </c>
      <c r="BE29">
        <v>1</v>
      </c>
      <c r="BF29">
        <v>1</v>
      </c>
      <c r="BG29" s="2">
        <v>1</v>
      </c>
      <c r="BH29" s="2">
        <v>0</v>
      </c>
      <c r="BI29">
        <v>0</v>
      </c>
      <c r="BJ29">
        <v>0</v>
      </c>
      <c r="BK29" s="2">
        <v>1</v>
      </c>
      <c r="BL29" s="28">
        <v>1</v>
      </c>
      <c r="BM29">
        <v>0</v>
      </c>
      <c r="BN29">
        <v>0</v>
      </c>
      <c r="BQ29" s="58">
        <v>23</v>
      </c>
      <c r="BR29" t="s">
        <v>8147</v>
      </c>
      <c r="BS29" s="58">
        <f>COUNTIFS(AI$2:AI$8001, "=1", AV$2:AV$8001, "=1")</f>
        <v>812</v>
      </c>
      <c r="BT29">
        <f>BS29/COUNTIF(AI$2:AI$8001, "=1")</f>
        <v>0.17537796976241901</v>
      </c>
      <c r="BU29" s="2">
        <f t="shared" si="28"/>
        <v>2.7997030237580989E-2</v>
      </c>
      <c r="BV29">
        <v>-8.1528933773460571E-2</v>
      </c>
      <c r="BW29" s="65">
        <f t="shared" si="29"/>
        <v>6.6469670422373197E-3</v>
      </c>
      <c r="BX29" s="65">
        <v>2.8102432968202419E-13</v>
      </c>
      <c r="BY29">
        <v>-6.646179284885595E-2</v>
      </c>
      <c r="BZ29" s="2">
        <f t="shared" si="30"/>
        <v>6.646179284885595E-2</v>
      </c>
      <c r="CE29" t="s">
        <v>7949</v>
      </c>
      <c r="CF29">
        <v>-1.6253035893855492E-2</v>
      </c>
      <c r="CG29">
        <v>4.4813095437001111E-4</v>
      </c>
      <c r="CH29">
        <v>-36.268496374467688</v>
      </c>
      <c r="CI29">
        <v>9.3143043273335876E-267</v>
      </c>
      <c r="CJ29">
        <v>-1.7131489613633408E-2</v>
      </c>
      <c r="CK29">
        <v>-1.5374582174077575E-2</v>
      </c>
      <c r="CL29">
        <v>-1.7131489613633408E-2</v>
      </c>
      <c r="CM29">
        <v>-1.5374582174077575E-2</v>
      </c>
      <c r="CP29" t="s">
        <v>7949</v>
      </c>
      <c r="CQ29">
        <v>-1.6187355581885738E-2</v>
      </c>
      <c r="CR29">
        <v>4.4430636476218242E-4</v>
      </c>
      <c r="CS29">
        <v>-36.432868996936641</v>
      </c>
      <c r="CT29">
        <v>5.3559487608687872E-269</v>
      </c>
      <c r="CU29">
        <v>-1.7058312024402705E-2</v>
      </c>
      <c r="CV29">
        <v>-1.5316399139368771E-2</v>
      </c>
      <c r="CW29">
        <v>-1.7058312024402705E-2</v>
      </c>
      <c r="CX29">
        <v>-1.5316399139368771E-2</v>
      </c>
      <c r="DA29" t="s">
        <v>8134</v>
      </c>
      <c r="DB29">
        <v>-1.6295581166332482E-2</v>
      </c>
      <c r="DC29">
        <v>7.8467974416225443E-4</v>
      </c>
      <c r="DD29">
        <v>-20.767174490696316</v>
      </c>
      <c r="DE29">
        <v>2.4367039217518141E-93</v>
      </c>
      <c r="DF29">
        <v>-1.7833758418700045E-2</v>
      </c>
      <c r="DG29">
        <v>-1.4757403913964922E-2</v>
      </c>
      <c r="DH29">
        <v>-1.7833758418700045E-2</v>
      </c>
      <c r="DI29">
        <v>-1.4757403913964922E-2</v>
      </c>
    </row>
    <row r="30" spans="1:113">
      <c r="A30" t="s">
        <v>8152</v>
      </c>
      <c r="B30" t="s">
        <v>8126</v>
      </c>
      <c r="C30" t="s">
        <v>8127</v>
      </c>
      <c r="D30" t="s">
        <v>8116</v>
      </c>
      <c r="E30" t="s">
        <v>8117</v>
      </c>
      <c r="F30" t="s">
        <v>8122</v>
      </c>
      <c r="G30" t="s">
        <v>8119</v>
      </c>
      <c r="H30" t="s">
        <v>8120</v>
      </c>
      <c r="I30" t="s">
        <v>8121</v>
      </c>
      <c r="J30" t="s">
        <v>8120</v>
      </c>
      <c r="K30" s="50" t="s">
        <v>8121</v>
      </c>
      <c r="L30" s="3" t="s">
        <v>7761</v>
      </c>
      <c r="M30" s="4">
        <v>2772</v>
      </c>
      <c r="N30">
        <v>0</v>
      </c>
      <c r="O30">
        <f t="shared" si="0"/>
        <v>1</v>
      </c>
      <c r="P30">
        <v>28</v>
      </c>
      <c r="Q30">
        <v>125</v>
      </c>
      <c r="R30">
        <v>6</v>
      </c>
      <c r="S30">
        <f t="shared" si="1"/>
        <v>0</v>
      </c>
      <c r="T30">
        <f t="shared" si="2"/>
        <v>1</v>
      </c>
      <c r="U30">
        <f t="shared" si="3"/>
        <v>0</v>
      </c>
      <c r="V30" s="2">
        <f t="shared" si="4"/>
        <v>1</v>
      </c>
      <c r="W30">
        <f t="shared" si="5"/>
        <v>1</v>
      </c>
      <c r="X30" s="2">
        <f t="shared" si="6"/>
        <v>0</v>
      </c>
      <c r="Y30">
        <f t="shared" si="7"/>
        <v>0</v>
      </c>
      <c r="Z30">
        <f t="shared" si="8"/>
        <v>1</v>
      </c>
      <c r="AA30">
        <f t="shared" si="9"/>
        <v>0</v>
      </c>
      <c r="AB30" s="2">
        <f t="shared" si="10"/>
        <v>0</v>
      </c>
      <c r="AC30">
        <f t="shared" si="11"/>
        <v>0</v>
      </c>
      <c r="AD30">
        <f t="shared" si="12"/>
        <v>0</v>
      </c>
      <c r="AE30">
        <f t="shared" si="13"/>
        <v>0</v>
      </c>
      <c r="AF30" s="2">
        <f t="shared" si="14"/>
        <v>0</v>
      </c>
      <c r="AG30">
        <f t="shared" si="15"/>
        <v>1</v>
      </c>
      <c r="AH30" s="2">
        <f t="shared" si="16"/>
        <v>0</v>
      </c>
      <c r="AI30">
        <f t="shared" si="17"/>
        <v>0</v>
      </c>
      <c r="AJ30" s="2">
        <f t="shared" si="18"/>
        <v>0</v>
      </c>
      <c r="AK30">
        <f t="shared" si="19"/>
        <v>1</v>
      </c>
      <c r="AL30" s="2">
        <f t="shared" si="20"/>
        <v>0</v>
      </c>
      <c r="AN30" s="28">
        <f t="shared" si="21"/>
        <v>0</v>
      </c>
      <c r="AO30">
        <f t="shared" si="22"/>
        <v>0</v>
      </c>
      <c r="AP30">
        <f t="shared" si="23"/>
        <v>1</v>
      </c>
      <c r="AQ30">
        <f t="shared" si="24"/>
        <v>0</v>
      </c>
      <c r="AR30">
        <f t="shared" si="25"/>
        <v>1</v>
      </c>
      <c r="AS30" s="17">
        <f t="shared" si="26"/>
        <v>0</v>
      </c>
      <c r="AT30">
        <f t="shared" si="27"/>
        <v>0</v>
      </c>
      <c r="AV30" s="1">
        <v>1</v>
      </c>
      <c r="AW30">
        <v>2.3356843750624381E-2</v>
      </c>
      <c r="AY30" s="4">
        <v>2772</v>
      </c>
      <c r="AZ30">
        <v>0</v>
      </c>
      <c r="BA30">
        <v>1</v>
      </c>
      <c r="BB30">
        <v>125</v>
      </c>
      <c r="BC30">
        <v>6</v>
      </c>
      <c r="BD30">
        <v>0</v>
      </c>
      <c r="BE30">
        <v>1</v>
      </c>
      <c r="BF30">
        <v>0</v>
      </c>
      <c r="BG30" s="2">
        <v>1</v>
      </c>
      <c r="BH30" s="2">
        <v>0</v>
      </c>
      <c r="BI30">
        <v>0</v>
      </c>
      <c r="BJ30">
        <v>0</v>
      </c>
      <c r="BK30" s="2">
        <v>0</v>
      </c>
      <c r="BL30" s="28">
        <v>0</v>
      </c>
      <c r="BM30">
        <v>0</v>
      </c>
      <c r="BN30">
        <v>1</v>
      </c>
      <c r="BQ30" s="58">
        <v>22</v>
      </c>
      <c r="BR30" t="s">
        <v>8146</v>
      </c>
      <c r="BS30" s="58">
        <f>COUNTIFS(AH$2:AH$8001, "=1", AV$2:AV$8001, "=1")</f>
        <v>208</v>
      </c>
      <c r="BT30">
        <f>BS30/COUNTIF(AH$2:AH$8001, "=1")</f>
        <v>0.13445378151260504</v>
      </c>
      <c r="BU30" s="2">
        <f t="shared" si="28"/>
        <v>6.8921218487394964E-2</v>
      </c>
      <c r="BV30">
        <v>-8.3838118348048121E-2</v>
      </c>
      <c r="BW30" s="64">
        <f t="shared" si="29"/>
        <v>7.028830088141323E-3</v>
      </c>
      <c r="BX30" s="64">
        <v>5.8783830093324739E-14</v>
      </c>
      <c r="BY30">
        <v>-8.544394047719317E-2</v>
      </c>
      <c r="BZ30" s="2">
        <f t="shared" si="30"/>
        <v>8.544394047719317E-2</v>
      </c>
      <c r="CE30" t="s">
        <v>7947</v>
      </c>
      <c r="CF30">
        <v>-0.11216477006733402</v>
      </c>
      <c r="CG30">
        <v>7.7770276272711636E-3</v>
      </c>
      <c r="CH30">
        <v>-14.422575750407985</v>
      </c>
      <c r="CI30">
        <v>1.431887795948845E-46</v>
      </c>
      <c r="CJ30">
        <v>-0.12740977553140906</v>
      </c>
      <c r="CK30">
        <v>-9.691976460325899E-2</v>
      </c>
      <c r="CL30">
        <v>-0.12740977553140906</v>
      </c>
      <c r="CM30">
        <v>-9.691976460325899E-2</v>
      </c>
      <c r="CP30" t="s">
        <v>7947</v>
      </c>
      <c r="CQ30">
        <v>-0.11200903129200794</v>
      </c>
      <c r="CR30">
        <v>7.7784290489292824E-3</v>
      </c>
      <c r="CS30">
        <v>-14.399955387833257</v>
      </c>
      <c r="CT30">
        <v>1.9687692671062742E-46</v>
      </c>
      <c r="CU30">
        <v>-0.12725678246129912</v>
      </c>
      <c r="CV30">
        <v>-9.6761280122716758E-2</v>
      </c>
      <c r="CW30">
        <v>-0.12725678246129912</v>
      </c>
      <c r="CX30">
        <v>-9.6761280122716758E-2</v>
      </c>
      <c r="DA30" t="s">
        <v>8090</v>
      </c>
      <c r="DB30">
        <v>-0.11104621321267519</v>
      </c>
      <c r="DC30">
        <v>7.8092100570458312E-3</v>
      </c>
      <c r="DD30">
        <v>-14.219903473141198</v>
      </c>
      <c r="DE30">
        <v>2.459315808474963E-45</v>
      </c>
      <c r="DF30">
        <v>-0.12635430464497305</v>
      </c>
      <c r="DG30">
        <v>-9.5738121780377328E-2</v>
      </c>
      <c r="DH30">
        <v>-0.12635430464497305</v>
      </c>
      <c r="DI30">
        <v>-9.5738121780377328E-2</v>
      </c>
    </row>
    <row r="31" spans="1:113">
      <c r="A31" t="s">
        <v>8152</v>
      </c>
      <c r="B31" t="s">
        <v>8123</v>
      </c>
      <c r="C31" t="s">
        <v>8124</v>
      </c>
      <c r="D31" t="s">
        <v>8116</v>
      </c>
      <c r="E31" t="s">
        <v>8176</v>
      </c>
      <c r="F31" t="s">
        <v>8122</v>
      </c>
      <c r="G31" t="s">
        <v>8165</v>
      </c>
      <c r="H31" t="s">
        <v>8120</v>
      </c>
      <c r="I31" t="s">
        <v>8120</v>
      </c>
      <c r="J31" t="s">
        <v>8120</v>
      </c>
      <c r="K31" s="50" t="s">
        <v>8121</v>
      </c>
      <c r="L31" s="3" t="s">
        <v>7730</v>
      </c>
      <c r="M31" s="4">
        <v>3176</v>
      </c>
      <c r="N31">
        <v>64706</v>
      </c>
      <c r="O31">
        <f t="shared" si="0"/>
        <v>1</v>
      </c>
      <c r="P31">
        <v>17</v>
      </c>
      <c r="Q31">
        <v>125</v>
      </c>
      <c r="R31">
        <v>5</v>
      </c>
      <c r="S31">
        <f t="shared" si="1"/>
        <v>0</v>
      </c>
      <c r="T31">
        <f t="shared" si="2"/>
        <v>0</v>
      </c>
      <c r="U31">
        <f t="shared" si="3"/>
        <v>0</v>
      </c>
      <c r="V31" s="2">
        <f t="shared" si="4"/>
        <v>1</v>
      </c>
      <c r="W31">
        <f t="shared" si="5"/>
        <v>1</v>
      </c>
      <c r="X31" s="2">
        <f t="shared" si="6"/>
        <v>0</v>
      </c>
      <c r="Y31">
        <f t="shared" si="7"/>
        <v>0</v>
      </c>
      <c r="Z31">
        <f t="shared" si="8"/>
        <v>0</v>
      </c>
      <c r="AA31">
        <f t="shared" si="9"/>
        <v>0</v>
      </c>
      <c r="AB31" s="2">
        <f t="shared" si="10"/>
        <v>0</v>
      </c>
      <c r="AC31">
        <f t="shared" si="11"/>
        <v>1</v>
      </c>
      <c r="AD31">
        <f t="shared" si="12"/>
        <v>0</v>
      </c>
      <c r="AE31">
        <f t="shared" si="13"/>
        <v>0</v>
      </c>
      <c r="AF31" s="2">
        <f t="shared" si="14"/>
        <v>0</v>
      </c>
      <c r="AG31">
        <f t="shared" si="15"/>
        <v>0</v>
      </c>
      <c r="AH31" s="2">
        <f t="shared" si="16"/>
        <v>0</v>
      </c>
      <c r="AI31">
        <f t="shared" si="17"/>
        <v>0</v>
      </c>
      <c r="AJ31" s="2">
        <f t="shared" si="18"/>
        <v>0</v>
      </c>
      <c r="AK31">
        <f t="shared" si="19"/>
        <v>0</v>
      </c>
      <c r="AL31" s="2">
        <f t="shared" si="20"/>
        <v>1</v>
      </c>
      <c r="AN31" s="28">
        <f t="shared" si="21"/>
        <v>0</v>
      </c>
      <c r="AO31">
        <f t="shared" si="22"/>
        <v>1</v>
      </c>
      <c r="AP31">
        <f t="shared" si="23"/>
        <v>0</v>
      </c>
      <c r="AQ31">
        <f t="shared" si="24"/>
        <v>1</v>
      </c>
      <c r="AR31">
        <f t="shared" si="25"/>
        <v>1</v>
      </c>
      <c r="AS31" s="17">
        <f t="shared" si="26"/>
        <v>0</v>
      </c>
      <c r="AT31">
        <f t="shared" si="27"/>
        <v>0</v>
      </c>
      <c r="AV31" s="1">
        <v>1</v>
      </c>
      <c r="AW31">
        <v>2.5471669633626785E-2</v>
      </c>
      <c r="AY31" s="4">
        <v>3176</v>
      </c>
      <c r="AZ31">
        <v>64706</v>
      </c>
      <c r="BA31">
        <v>1</v>
      </c>
      <c r="BB31">
        <v>125</v>
      </c>
      <c r="BC31">
        <v>5</v>
      </c>
      <c r="BD31">
        <v>0</v>
      </c>
      <c r="BE31">
        <v>0</v>
      </c>
      <c r="BF31">
        <v>0</v>
      </c>
      <c r="BG31" s="2">
        <v>1</v>
      </c>
      <c r="BH31" s="2">
        <v>0</v>
      </c>
      <c r="BI31">
        <v>0</v>
      </c>
      <c r="BJ31">
        <v>0</v>
      </c>
      <c r="BK31" s="2">
        <v>1</v>
      </c>
      <c r="BL31" s="28">
        <v>0</v>
      </c>
      <c r="BM31">
        <v>1</v>
      </c>
      <c r="BN31">
        <v>0</v>
      </c>
      <c r="BQ31" s="58">
        <v>31</v>
      </c>
      <c r="BR31" t="s">
        <v>8177</v>
      </c>
      <c r="BS31" s="58">
        <f>COUNTIFS(AR$2:AR$8001, "=1", AV$2:AV$8001, "=1")</f>
        <v>574</v>
      </c>
      <c r="BT31">
        <f>BS31/COUNTIF(AR$2:AR$8001, "=1")</f>
        <v>0.26574074074074072</v>
      </c>
      <c r="BU31" s="2">
        <f t="shared" si="28"/>
        <v>6.2365740740740722E-2</v>
      </c>
      <c r="BV31">
        <v>9.4230346543718466E-2</v>
      </c>
      <c r="BW31" s="64">
        <f t="shared" si="29"/>
        <v>8.8793582097492739E-3</v>
      </c>
      <c r="BX31" s="64">
        <v>3.0223282982261118E-17</v>
      </c>
      <c r="BY31">
        <v>8.5432521562666036E-2</v>
      </c>
      <c r="BZ31" s="2">
        <f t="shared" si="30"/>
        <v>8.5432521562666036E-2</v>
      </c>
      <c r="CE31" t="s">
        <v>7945</v>
      </c>
      <c r="CF31">
        <v>-0.11852363597867585</v>
      </c>
      <c r="CG31">
        <v>9.5007151126373559E-3</v>
      </c>
      <c r="CH31">
        <v>-12.475233134927063</v>
      </c>
      <c r="CI31">
        <v>2.1756458845087833E-35</v>
      </c>
      <c r="CJ31">
        <v>-0.13714751913126771</v>
      </c>
      <c r="CK31">
        <v>-9.9899752826084001E-2</v>
      </c>
      <c r="CL31">
        <v>-0.13714751913126771</v>
      </c>
      <c r="CM31">
        <v>-9.9899752826084001E-2</v>
      </c>
      <c r="CP31" t="s">
        <v>7945</v>
      </c>
      <c r="CQ31">
        <v>-0.11865012042942139</v>
      </c>
      <c r="CR31">
        <v>9.5020463094436167E-3</v>
      </c>
      <c r="CS31">
        <v>-12.486796692571458</v>
      </c>
      <c r="CT31">
        <v>1.8858815839043306E-35</v>
      </c>
      <c r="CU31">
        <v>-0.1372766113074762</v>
      </c>
      <c r="CV31">
        <v>-0.10002362955136657</v>
      </c>
      <c r="CW31">
        <v>-0.1372766113074762</v>
      </c>
      <c r="CX31">
        <v>-0.10002362955136657</v>
      </c>
      <c r="DA31" t="s">
        <v>8091</v>
      </c>
      <c r="DB31">
        <v>-0.11801766074417508</v>
      </c>
      <c r="DC31">
        <v>9.5426700735488177E-3</v>
      </c>
      <c r="DD31">
        <v>-12.367362576152185</v>
      </c>
      <c r="DE31">
        <v>8.1679897126339136E-35</v>
      </c>
      <c r="DF31">
        <v>-0.13672378657854645</v>
      </c>
      <c r="DG31">
        <v>-9.9311534909803698E-2</v>
      </c>
      <c r="DH31">
        <v>-0.13672378657854645</v>
      </c>
      <c r="DI31">
        <v>-9.9311534909803698E-2</v>
      </c>
    </row>
    <row r="32" spans="1:113">
      <c r="A32" t="s">
        <v>8113</v>
      </c>
      <c r="B32" t="s">
        <v>8114</v>
      </c>
      <c r="C32" t="s">
        <v>8124</v>
      </c>
      <c r="D32" t="s">
        <v>8116</v>
      </c>
      <c r="E32" t="s">
        <v>8151</v>
      </c>
      <c r="F32" t="s">
        <v>8125</v>
      </c>
      <c r="G32" t="s">
        <v>8119</v>
      </c>
      <c r="H32" t="s">
        <v>8120</v>
      </c>
      <c r="I32" t="s">
        <v>8120</v>
      </c>
      <c r="J32" t="s">
        <v>8120</v>
      </c>
      <c r="K32" s="50" t="s">
        <v>8121</v>
      </c>
      <c r="L32" s="3" t="s">
        <v>7726</v>
      </c>
      <c r="M32" s="4">
        <v>2620</v>
      </c>
      <c r="N32">
        <v>24721</v>
      </c>
      <c r="O32">
        <f t="shared" si="0"/>
        <v>1</v>
      </c>
      <c r="P32">
        <v>27</v>
      </c>
      <c r="Q32">
        <v>113</v>
      </c>
      <c r="R32">
        <v>3</v>
      </c>
      <c r="S32">
        <f t="shared" si="1"/>
        <v>0</v>
      </c>
      <c r="T32">
        <f t="shared" si="2"/>
        <v>0</v>
      </c>
      <c r="U32">
        <f t="shared" si="3"/>
        <v>0</v>
      </c>
      <c r="V32" s="2">
        <f t="shared" si="4"/>
        <v>1</v>
      </c>
      <c r="W32">
        <f t="shared" si="5"/>
        <v>0</v>
      </c>
      <c r="X32" s="2">
        <f t="shared" si="6"/>
        <v>0</v>
      </c>
      <c r="Y32">
        <f t="shared" si="7"/>
        <v>1</v>
      </c>
      <c r="Z32">
        <f t="shared" si="8"/>
        <v>0</v>
      </c>
      <c r="AA32">
        <f t="shared" si="9"/>
        <v>0</v>
      </c>
      <c r="AB32" s="2">
        <f t="shared" si="10"/>
        <v>0</v>
      </c>
      <c r="AC32">
        <f t="shared" si="11"/>
        <v>1</v>
      </c>
      <c r="AD32">
        <f t="shared" si="12"/>
        <v>0</v>
      </c>
      <c r="AE32">
        <f t="shared" si="13"/>
        <v>0</v>
      </c>
      <c r="AF32" s="2">
        <f t="shared" si="14"/>
        <v>0</v>
      </c>
      <c r="AG32">
        <f t="shared" si="15"/>
        <v>0</v>
      </c>
      <c r="AH32" s="2">
        <f t="shared" si="16"/>
        <v>1</v>
      </c>
      <c r="AI32">
        <f t="shared" si="17"/>
        <v>1</v>
      </c>
      <c r="AJ32" s="2">
        <f t="shared" si="18"/>
        <v>0</v>
      </c>
      <c r="AK32">
        <f t="shared" si="19"/>
        <v>1</v>
      </c>
      <c r="AL32" s="2">
        <f t="shared" si="20"/>
        <v>0</v>
      </c>
      <c r="AN32" s="28">
        <f t="shared" si="21"/>
        <v>1</v>
      </c>
      <c r="AO32">
        <f t="shared" si="22"/>
        <v>0</v>
      </c>
      <c r="AP32">
        <f t="shared" si="23"/>
        <v>0</v>
      </c>
      <c r="AQ32">
        <f t="shared" si="24"/>
        <v>0</v>
      </c>
      <c r="AR32">
        <f t="shared" si="25"/>
        <v>0</v>
      </c>
      <c r="AS32" s="17">
        <f t="shared" si="26"/>
        <v>0</v>
      </c>
      <c r="AT32">
        <f t="shared" si="27"/>
        <v>0</v>
      </c>
      <c r="AV32" s="1">
        <v>1</v>
      </c>
      <c r="AW32">
        <v>2.57208817758229E-2</v>
      </c>
      <c r="AY32" s="4">
        <v>2620</v>
      </c>
      <c r="AZ32">
        <v>24721</v>
      </c>
      <c r="BA32">
        <v>1</v>
      </c>
      <c r="BB32">
        <v>113</v>
      </c>
      <c r="BC32">
        <v>3</v>
      </c>
      <c r="BD32">
        <v>0</v>
      </c>
      <c r="BE32">
        <v>0</v>
      </c>
      <c r="BF32">
        <v>0</v>
      </c>
      <c r="BG32" s="2">
        <v>1</v>
      </c>
      <c r="BH32" s="2">
        <v>0</v>
      </c>
      <c r="BI32">
        <v>0</v>
      </c>
      <c r="BJ32">
        <v>1</v>
      </c>
      <c r="BK32" s="2">
        <v>0</v>
      </c>
      <c r="BL32" s="28">
        <v>1</v>
      </c>
      <c r="BM32">
        <v>0</v>
      </c>
      <c r="BN32">
        <v>0</v>
      </c>
      <c r="BQ32" s="58">
        <v>5</v>
      </c>
      <c r="BR32" t="s">
        <v>8133</v>
      </c>
      <c r="BS32" s="58"/>
      <c r="BU32" s="2"/>
      <c r="BV32">
        <v>0.10066386252901841</v>
      </c>
      <c r="BW32" s="66">
        <f t="shared" si="29"/>
        <v>1.0133213219261116E-2</v>
      </c>
      <c r="BX32" s="66">
        <v>1.7940946270288982E-19</v>
      </c>
      <c r="BZ32" s="2"/>
      <c r="CE32" t="s">
        <v>7943</v>
      </c>
      <c r="CF32">
        <v>7.6937275830992385E-2</v>
      </c>
      <c r="CG32">
        <v>1.055162169409443E-2</v>
      </c>
      <c r="CH32">
        <v>7.2915119648435578</v>
      </c>
      <c r="CI32">
        <v>3.3583663418870744E-13</v>
      </c>
      <c r="CJ32">
        <v>5.6253341288025435E-2</v>
      </c>
      <c r="CK32">
        <v>9.7621210373959336E-2</v>
      </c>
      <c r="CL32">
        <v>5.6253341288025435E-2</v>
      </c>
      <c r="CM32">
        <v>9.7621210373959336E-2</v>
      </c>
      <c r="CP32" t="s">
        <v>7943</v>
      </c>
      <c r="CQ32">
        <v>7.7393323347441159E-2</v>
      </c>
      <c r="CR32">
        <v>1.0549856427149165E-2</v>
      </c>
      <c r="CS32">
        <v>7.3359598665509775</v>
      </c>
      <c r="CT32">
        <v>2.4173004559255551E-13</v>
      </c>
      <c r="CU32">
        <v>5.6712851151701243E-2</v>
      </c>
      <c r="CV32">
        <v>9.8073795543181075E-2</v>
      </c>
      <c r="CW32">
        <v>5.6712851151701243E-2</v>
      </c>
      <c r="CX32">
        <v>9.8073795543181075E-2</v>
      </c>
      <c r="DA32" t="s">
        <v>8093</v>
      </c>
      <c r="DB32">
        <v>0.12236521503600516</v>
      </c>
      <c r="DC32">
        <v>1.2970429295611624E-2</v>
      </c>
      <c r="DD32">
        <v>9.4341684648329895</v>
      </c>
      <c r="DE32">
        <v>5.069380186930832E-21</v>
      </c>
      <c r="DF32">
        <v>9.6939785815512602E-2</v>
      </c>
      <c r="DG32">
        <v>0.14779064425649771</v>
      </c>
      <c r="DH32">
        <v>9.6939785815512602E-2</v>
      </c>
      <c r="DI32">
        <v>0.14779064425649771</v>
      </c>
    </row>
    <row r="33" spans="1:113">
      <c r="A33" t="s">
        <v>8152</v>
      </c>
      <c r="B33" t="s">
        <v>8123</v>
      </c>
      <c r="C33" t="s">
        <v>8127</v>
      </c>
      <c r="D33" t="s">
        <v>8116</v>
      </c>
      <c r="E33" t="s">
        <v>8117</v>
      </c>
      <c r="F33" t="s">
        <v>8122</v>
      </c>
      <c r="G33" t="s">
        <v>8119</v>
      </c>
      <c r="H33" t="s">
        <v>8120</v>
      </c>
      <c r="I33" t="s">
        <v>8121</v>
      </c>
      <c r="J33" t="s">
        <v>8120</v>
      </c>
      <c r="K33" s="50" t="s">
        <v>8121</v>
      </c>
      <c r="L33" s="3" t="s">
        <v>7725</v>
      </c>
      <c r="M33" s="4">
        <v>6465</v>
      </c>
      <c r="N33">
        <v>0</v>
      </c>
      <c r="O33">
        <f t="shared" si="0"/>
        <v>1</v>
      </c>
      <c r="P33">
        <v>33</v>
      </c>
      <c r="Q33">
        <v>118</v>
      </c>
      <c r="R33">
        <v>9</v>
      </c>
      <c r="S33">
        <f t="shared" si="1"/>
        <v>0</v>
      </c>
      <c r="T33">
        <f t="shared" si="2"/>
        <v>1</v>
      </c>
      <c r="U33">
        <f t="shared" si="3"/>
        <v>0</v>
      </c>
      <c r="V33" s="2">
        <f t="shared" si="4"/>
        <v>1</v>
      </c>
      <c r="W33">
        <f t="shared" si="5"/>
        <v>1</v>
      </c>
      <c r="X33" s="2">
        <f t="shared" si="6"/>
        <v>0</v>
      </c>
      <c r="Y33">
        <f t="shared" si="7"/>
        <v>0</v>
      </c>
      <c r="Z33">
        <f t="shared" si="8"/>
        <v>0</v>
      </c>
      <c r="AA33">
        <f t="shared" si="9"/>
        <v>0</v>
      </c>
      <c r="AB33" s="2">
        <f t="shared" si="10"/>
        <v>0</v>
      </c>
      <c r="AC33">
        <f t="shared" si="11"/>
        <v>0</v>
      </c>
      <c r="AD33">
        <f t="shared" si="12"/>
        <v>0</v>
      </c>
      <c r="AE33">
        <f t="shared" si="13"/>
        <v>0</v>
      </c>
      <c r="AF33" s="2">
        <f t="shared" si="14"/>
        <v>0</v>
      </c>
      <c r="AG33">
        <f t="shared" si="15"/>
        <v>1</v>
      </c>
      <c r="AH33" s="2">
        <f t="shared" si="16"/>
        <v>0</v>
      </c>
      <c r="AI33">
        <f t="shared" si="17"/>
        <v>0</v>
      </c>
      <c r="AJ33" s="2">
        <f t="shared" si="18"/>
        <v>0</v>
      </c>
      <c r="AK33">
        <f t="shared" si="19"/>
        <v>1</v>
      </c>
      <c r="AL33" s="2">
        <f t="shared" si="20"/>
        <v>0</v>
      </c>
      <c r="AN33" s="28">
        <f t="shared" si="21"/>
        <v>0</v>
      </c>
      <c r="AO33">
        <f t="shared" si="22"/>
        <v>1</v>
      </c>
      <c r="AP33">
        <f t="shared" si="23"/>
        <v>1</v>
      </c>
      <c r="AQ33">
        <f t="shared" si="24"/>
        <v>0</v>
      </c>
      <c r="AR33">
        <f t="shared" si="25"/>
        <v>1</v>
      </c>
      <c r="AS33" s="17">
        <f t="shared" si="26"/>
        <v>0</v>
      </c>
      <c r="AT33">
        <f t="shared" si="27"/>
        <v>0</v>
      </c>
      <c r="AV33" s="1">
        <v>1</v>
      </c>
      <c r="AW33">
        <v>2.5809595839031783E-2</v>
      </c>
      <c r="AY33" s="4">
        <v>6465</v>
      </c>
      <c r="AZ33">
        <v>0</v>
      </c>
      <c r="BA33">
        <v>1</v>
      </c>
      <c r="BB33">
        <v>118</v>
      </c>
      <c r="BC33">
        <v>9</v>
      </c>
      <c r="BD33">
        <v>0</v>
      </c>
      <c r="BE33">
        <v>1</v>
      </c>
      <c r="BF33">
        <v>0</v>
      </c>
      <c r="BG33" s="2">
        <v>1</v>
      </c>
      <c r="BH33" s="2">
        <v>0</v>
      </c>
      <c r="BI33">
        <v>0</v>
      </c>
      <c r="BJ33">
        <v>0</v>
      </c>
      <c r="BK33" s="2">
        <v>0</v>
      </c>
      <c r="BL33" s="28">
        <v>0</v>
      </c>
      <c r="BM33">
        <v>1</v>
      </c>
      <c r="BN33">
        <v>1</v>
      </c>
      <c r="BQ33" s="58">
        <v>21</v>
      </c>
      <c r="BR33" t="s">
        <v>8145</v>
      </c>
      <c r="BS33" s="58">
        <f>COUNTIFS(AG$2:AG$8001, "=1", AV$2:AV$8001, "=1")</f>
        <v>1211</v>
      </c>
      <c r="BT33">
        <f>BS33/COUNTIF(AG$2:AG$8001, "=1")</f>
        <v>0.23932806324110673</v>
      </c>
      <c r="BU33" s="2">
        <f>ABS(BT33-$BT$45)</f>
        <v>3.5953063241106725E-2</v>
      </c>
      <c r="BV33">
        <v>0.11718222587466498</v>
      </c>
      <c r="BW33" s="64">
        <f t="shared" si="29"/>
        <v>1.3731674060941003E-2</v>
      </c>
      <c r="BX33" s="64">
        <v>7.3132011143782375E-26</v>
      </c>
      <c r="BY33">
        <v>9.7831464601649196E-2</v>
      </c>
      <c r="BZ33" s="2">
        <f>ABS(BY33)</f>
        <v>9.7831464601649196E-2</v>
      </c>
      <c r="CE33" t="s">
        <v>7941</v>
      </c>
      <c r="CF33">
        <v>0.12079589800037883</v>
      </c>
      <c r="CG33">
        <v>1.2917445130557327E-2</v>
      </c>
      <c r="CH33">
        <v>9.3513768999587814</v>
      </c>
      <c r="CI33">
        <v>1.1032984203980366E-20</v>
      </c>
      <c r="CJ33">
        <v>9.5474331582550073E-2</v>
      </c>
      <c r="CK33">
        <v>0.14611746441820758</v>
      </c>
      <c r="CL33">
        <v>9.5474331582550073E-2</v>
      </c>
      <c r="CM33">
        <v>0.14611746441820758</v>
      </c>
      <c r="CP33" t="s">
        <v>7941</v>
      </c>
      <c r="CQ33">
        <v>0.12115037775162978</v>
      </c>
      <c r="CR33">
        <v>1.291736799353488E-2</v>
      </c>
      <c r="CS33">
        <v>9.3788748460418034</v>
      </c>
      <c r="CT33">
        <v>8.5264441181048934E-21</v>
      </c>
      <c r="CU33">
        <v>9.5828964945955608E-2</v>
      </c>
      <c r="CV33">
        <v>0.14647179055730394</v>
      </c>
      <c r="CW33">
        <v>9.5828964945955608E-2</v>
      </c>
      <c r="CX33">
        <v>0.14647179055730394</v>
      </c>
      <c r="DA33" t="s">
        <v>8141</v>
      </c>
      <c r="DB33">
        <v>-6.1812442818125195E-2</v>
      </c>
      <c r="DC33">
        <v>1.5708930531694604E-2</v>
      </c>
      <c r="DD33">
        <v>-3.9348600271298775</v>
      </c>
      <c r="DE33">
        <v>8.3951277036524116E-5</v>
      </c>
      <c r="DF33">
        <v>-9.2606049742020122E-2</v>
      </c>
      <c r="DG33">
        <v>-3.1018835894230264E-2</v>
      </c>
      <c r="DH33">
        <v>-9.2606049742020122E-2</v>
      </c>
      <c r="DI33">
        <v>-3.1018835894230264E-2</v>
      </c>
    </row>
    <row r="34" spans="1:113">
      <c r="A34" t="s">
        <v>8113</v>
      </c>
      <c r="B34" t="s">
        <v>8114</v>
      </c>
      <c r="C34" t="s">
        <v>8124</v>
      </c>
      <c r="D34" t="s">
        <v>8116</v>
      </c>
      <c r="E34" t="s">
        <v>8151</v>
      </c>
      <c r="F34" t="s">
        <v>8125</v>
      </c>
      <c r="G34" t="s">
        <v>8119</v>
      </c>
      <c r="H34" t="s">
        <v>8120</v>
      </c>
      <c r="I34" t="s">
        <v>8121</v>
      </c>
      <c r="J34" t="s">
        <v>8121</v>
      </c>
      <c r="K34" s="50" t="s">
        <v>8121</v>
      </c>
      <c r="L34" s="3" t="s">
        <v>7722</v>
      </c>
      <c r="M34" s="4">
        <v>2640</v>
      </c>
      <c r="N34">
        <v>88731</v>
      </c>
      <c r="O34">
        <f t="shared" si="0"/>
        <v>1</v>
      </c>
      <c r="P34">
        <v>28</v>
      </c>
      <c r="Q34">
        <v>106</v>
      </c>
      <c r="R34">
        <v>10</v>
      </c>
      <c r="S34">
        <f t="shared" si="1"/>
        <v>0</v>
      </c>
      <c r="T34">
        <f t="shared" si="2"/>
        <v>1</v>
      </c>
      <c r="U34">
        <f t="shared" si="3"/>
        <v>1</v>
      </c>
      <c r="V34" s="2">
        <f t="shared" si="4"/>
        <v>1</v>
      </c>
      <c r="W34">
        <f t="shared" si="5"/>
        <v>0</v>
      </c>
      <c r="X34" s="2">
        <f t="shared" si="6"/>
        <v>0</v>
      </c>
      <c r="Y34">
        <f t="shared" si="7"/>
        <v>1</v>
      </c>
      <c r="Z34">
        <f t="shared" si="8"/>
        <v>0</v>
      </c>
      <c r="AA34">
        <f t="shared" si="9"/>
        <v>0</v>
      </c>
      <c r="AB34" s="2">
        <f t="shared" si="10"/>
        <v>0</v>
      </c>
      <c r="AC34">
        <f t="shared" si="11"/>
        <v>1</v>
      </c>
      <c r="AD34">
        <f t="shared" si="12"/>
        <v>0</v>
      </c>
      <c r="AE34">
        <f t="shared" si="13"/>
        <v>0</v>
      </c>
      <c r="AF34" s="2">
        <f t="shared" si="14"/>
        <v>0</v>
      </c>
      <c r="AG34">
        <f t="shared" si="15"/>
        <v>0</v>
      </c>
      <c r="AH34" s="2">
        <f t="shared" si="16"/>
        <v>1</v>
      </c>
      <c r="AI34">
        <f t="shared" si="17"/>
        <v>1</v>
      </c>
      <c r="AJ34" s="2">
        <f t="shared" si="18"/>
        <v>0</v>
      </c>
      <c r="AK34">
        <f t="shared" si="19"/>
        <v>1</v>
      </c>
      <c r="AL34" s="2">
        <f t="shared" si="20"/>
        <v>0</v>
      </c>
      <c r="AN34" s="28">
        <f t="shared" si="21"/>
        <v>1</v>
      </c>
      <c r="AO34">
        <f t="shared" si="22"/>
        <v>0</v>
      </c>
      <c r="AP34">
        <f t="shared" si="23"/>
        <v>0</v>
      </c>
      <c r="AQ34">
        <f t="shared" si="24"/>
        <v>0</v>
      </c>
      <c r="AR34">
        <f t="shared" si="25"/>
        <v>0</v>
      </c>
      <c r="AS34" s="17">
        <f t="shared" si="26"/>
        <v>0</v>
      </c>
      <c r="AT34">
        <f t="shared" si="27"/>
        <v>0</v>
      </c>
      <c r="AV34" s="1">
        <v>1</v>
      </c>
      <c r="AW34">
        <v>2.6124456909543115E-2</v>
      </c>
      <c r="AY34" s="4">
        <v>2640</v>
      </c>
      <c r="AZ34">
        <v>88731</v>
      </c>
      <c r="BA34">
        <v>1</v>
      </c>
      <c r="BB34">
        <v>106</v>
      </c>
      <c r="BC34">
        <v>10</v>
      </c>
      <c r="BD34">
        <v>0</v>
      </c>
      <c r="BE34">
        <v>1</v>
      </c>
      <c r="BF34">
        <v>1</v>
      </c>
      <c r="BG34" s="2">
        <v>1</v>
      </c>
      <c r="BH34" s="2">
        <v>0</v>
      </c>
      <c r="BI34">
        <v>0</v>
      </c>
      <c r="BJ34">
        <v>1</v>
      </c>
      <c r="BK34" s="2">
        <v>0</v>
      </c>
      <c r="BL34" s="28">
        <v>1</v>
      </c>
      <c r="BM34">
        <v>0</v>
      </c>
      <c r="BN34">
        <v>0</v>
      </c>
      <c r="BQ34" s="58">
        <v>8</v>
      </c>
      <c r="BR34" t="s">
        <v>8091</v>
      </c>
      <c r="BS34" s="58">
        <f>COUNTIFS(T$2:T$8001, "=1", AV$2:AV$8001, "=1")</f>
        <v>1138</v>
      </c>
      <c r="BT34">
        <f>BS34/COUNTIF(T$2:T$8001, "=1")</f>
        <v>0.17823022709475334</v>
      </c>
      <c r="BU34" s="2">
        <f>ABS(BT34-$BT$45)</f>
        <v>2.5144772905246665E-2</v>
      </c>
      <c r="BV34">
        <v>-0.12421274412969356</v>
      </c>
      <c r="BW34" s="66">
        <f t="shared" si="29"/>
        <v>1.5428805804228722E-2</v>
      </c>
      <c r="BX34" s="66">
        <v>7.0489797145522522E-29</v>
      </c>
      <c r="BY34">
        <v>-0.12455615061422641</v>
      </c>
      <c r="BZ34" s="2">
        <f>ABS(BY34)</f>
        <v>0.12455615061422641</v>
      </c>
      <c r="CE34" s="5" t="s">
        <v>8261</v>
      </c>
      <c r="CF34">
        <v>2.3690179413868123E-2</v>
      </c>
      <c r="CG34">
        <v>1.501927110820591E-2</v>
      </c>
      <c r="CH34">
        <v>1.5773188487772076</v>
      </c>
      <c r="CI34">
        <v>0.11476180031158846</v>
      </c>
      <c r="CJ34">
        <v>-5.751514904937461E-3</v>
      </c>
      <c r="CK34">
        <v>5.3131873732673709E-2</v>
      </c>
      <c r="CL34">
        <v>-5.751514904937461E-3</v>
      </c>
      <c r="CM34">
        <v>5.3131873732673709E-2</v>
      </c>
      <c r="CP34" t="s">
        <v>8190</v>
      </c>
      <c r="CQ34">
        <v>1.4959661516710033E-2</v>
      </c>
      <c r="CR34">
        <v>8.4768257683302956E-3</v>
      </c>
      <c r="CS34">
        <v>1.764771616823815</v>
      </c>
      <c r="CT34">
        <v>7.7640364651811358E-2</v>
      </c>
      <c r="CU34">
        <v>-1.6571295098440682E-3</v>
      </c>
      <c r="CV34">
        <v>3.1576452543264133E-2</v>
      </c>
      <c r="CW34">
        <v>-1.6571295098440682E-3</v>
      </c>
      <c r="CX34">
        <v>3.1576452543264133E-2</v>
      </c>
      <c r="DA34" t="s">
        <v>8142</v>
      </c>
      <c r="DB34">
        <v>-6.7760944296938172E-2</v>
      </c>
      <c r="DC34">
        <v>2.001116144807626E-2</v>
      </c>
      <c r="DD34">
        <v>-3.3861574937946575</v>
      </c>
      <c r="DE34">
        <v>7.1220648920353852E-4</v>
      </c>
      <c r="DF34">
        <v>-0.10698804753476668</v>
      </c>
      <c r="DG34">
        <v>-2.8533841059109673E-2</v>
      </c>
      <c r="DH34">
        <v>-0.10698804753476668</v>
      </c>
      <c r="DI34">
        <v>-2.8533841059109673E-2</v>
      </c>
    </row>
    <row r="35" spans="1:113" ht="15.75" thickBot="1">
      <c r="A35" t="s">
        <v>8113</v>
      </c>
      <c r="B35" t="s">
        <v>8123</v>
      </c>
      <c r="C35" t="s">
        <v>8127</v>
      </c>
      <c r="D35" t="s">
        <v>8116</v>
      </c>
      <c r="E35" t="s">
        <v>8117</v>
      </c>
      <c r="F35" t="s">
        <v>8122</v>
      </c>
      <c r="G35" t="s">
        <v>8155</v>
      </c>
      <c r="H35" t="s">
        <v>8120</v>
      </c>
      <c r="I35" t="s">
        <v>8121</v>
      </c>
      <c r="J35" t="s">
        <v>8120</v>
      </c>
      <c r="K35" s="50" t="s">
        <v>8121</v>
      </c>
      <c r="L35" s="3" t="s">
        <v>7670</v>
      </c>
      <c r="M35" s="4">
        <v>15191</v>
      </c>
      <c r="N35">
        <v>0</v>
      </c>
      <c r="O35">
        <f t="shared" si="0"/>
        <v>1</v>
      </c>
      <c r="P35">
        <v>31</v>
      </c>
      <c r="Q35">
        <v>99</v>
      </c>
      <c r="R35">
        <v>4</v>
      </c>
      <c r="S35">
        <f t="shared" si="1"/>
        <v>0</v>
      </c>
      <c r="T35">
        <f t="shared" si="2"/>
        <v>1</v>
      </c>
      <c r="U35">
        <f t="shared" si="3"/>
        <v>0</v>
      </c>
      <c r="V35" s="2">
        <f t="shared" si="4"/>
        <v>1</v>
      </c>
      <c r="W35">
        <f t="shared" si="5"/>
        <v>0</v>
      </c>
      <c r="X35" s="2">
        <f t="shared" si="6"/>
        <v>0</v>
      </c>
      <c r="Y35">
        <f t="shared" si="7"/>
        <v>0</v>
      </c>
      <c r="Z35">
        <f t="shared" si="8"/>
        <v>0</v>
      </c>
      <c r="AA35">
        <f t="shared" si="9"/>
        <v>0</v>
      </c>
      <c r="AB35" s="2">
        <f t="shared" si="10"/>
        <v>0</v>
      </c>
      <c r="AC35">
        <f t="shared" si="11"/>
        <v>0</v>
      </c>
      <c r="AD35">
        <f t="shared" si="12"/>
        <v>0</v>
      </c>
      <c r="AE35">
        <f t="shared" si="13"/>
        <v>0</v>
      </c>
      <c r="AF35" s="2">
        <f t="shared" si="14"/>
        <v>0</v>
      </c>
      <c r="AG35">
        <f t="shared" si="15"/>
        <v>1</v>
      </c>
      <c r="AH35" s="2">
        <f t="shared" si="16"/>
        <v>0</v>
      </c>
      <c r="AI35">
        <f t="shared" si="17"/>
        <v>0</v>
      </c>
      <c r="AJ35" s="2">
        <f t="shared" si="18"/>
        <v>0</v>
      </c>
      <c r="AK35">
        <f t="shared" si="19"/>
        <v>0</v>
      </c>
      <c r="AL35" s="2">
        <f t="shared" si="20"/>
        <v>0</v>
      </c>
      <c r="AN35" s="28">
        <f t="shared" si="21"/>
        <v>1</v>
      </c>
      <c r="AO35">
        <f t="shared" si="22"/>
        <v>1</v>
      </c>
      <c r="AP35">
        <f t="shared" si="23"/>
        <v>1</v>
      </c>
      <c r="AQ35">
        <f t="shared" si="24"/>
        <v>0</v>
      </c>
      <c r="AR35">
        <f t="shared" si="25"/>
        <v>1</v>
      </c>
      <c r="AS35" s="17">
        <f t="shared" si="26"/>
        <v>1</v>
      </c>
      <c r="AT35">
        <f t="shared" si="27"/>
        <v>0</v>
      </c>
      <c r="AV35" s="1">
        <v>1</v>
      </c>
      <c r="AW35">
        <v>3.2771314975233432E-2</v>
      </c>
      <c r="AY35" s="4">
        <v>15191</v>
      </c>
      <c r="AZ35">
        <v>0</v>
      </c>
      <c r="BA35">
        <v>1</v>
      </c>
      <c r="BB35">
        <v>99</v>
      </c>
      <c r="BC35">
        <v>4</v>
      </c>
      <c r="BD35">
        <v>0</v>
      </c>
      <c r="BE35">
        <v>1</v>
      </c>
      <c r="BF35">
        <v>0</v>
      </c>
      <c r="BG35" s="2">
        <v>1</v>
      </c>
      <c r="BH35" s="2">
        <v>0</v>
      </c>
      <c r="BI35">
        <v>0</v>
      </c>
      <c r="BJ35">
        <v>0</v>
      </c>
      <c r="BK35" s="2">
        <v>0</v>
      </c>
      <c r="BL35" s="28">
        <v>1</v>
      </c>
      <c r="BM35">
        <v>1</v>
      </c>
      <c r="BN35">
        <v>1</v>
      </c>
      <c r="BQ35" s="58">
        <v>7</v>
      </c>
      <c r="BR35" t="s">
        <v>8090</v>
      </c>
      <c r="BS35" s="58">
        <f>COUNTIFS(S$2:S$8001, "=1", AV$2:AV$8001, "=1")</f>
        <v>435</v>
      </c>
      <c r="BT35">
        <f>BS35/COUNTIF(S$2:S$8001, "=1")</f>
        <v>0.13530326594090203</v>
      </c>
      <c r="BU35" s="2">
        <f>ABS(BT35-$BT$45)</f>
        <v>6.8071734059097971E-2</v>
      </c>
      <c r="BV35">
        <v>-0.13862468835717343</v>
      </c>
      <c r="BW35" s="66">
        <f t="shared" si="29"/>
        <v>1.9216804222123452E-2</v>
      </c>
      <c r="BX35" s="66">
        <v>1.2774956140861454E-35</v>
      </c>
      <c r="BY35">
        <v>-0.11380854179160425</v>
      </c>
      <c r="BZ35" s="2">
        <f>ABS(BY35)</f>
        <v>0.11380854179160425</v>
      </c>
      <c r="CE35" s="5" t="s">
        <v>8006</v>
      </c>
      <c r="CF35">
        <v>3.4174181609578774E-2</v>
      </c>
      <c r="CG35">
        <v>2.3212705293280018E-2</v>
      </c>
      <c r="CH35">
        <v>1.4722188205901212</v>
      </c>
      <c r="CI35">
        <v>0.14100121792697462</v>
      </c>
      <c r="CJ35">
        <v>-1.1328783789579466E-2</v>
      </c>
      <c r="CK35">
        <v>7.9677147008737015E-2</v>
      </c>
      <c r="CL35">
        <v>-1.1328783789579466E-2</v>
      </c>
      <c r="CM35">
        <v>7.9677147008737015E-2</v>
      </c>
      <c r="CP35" s="10" t="s">
        <v>8002</v>
      </c>
      <c r="CQ35" s="10">
        <v>5.6876379686576099E-2</v>
      </c>
      <c r="CR35" s="10">
        <v>1.2681009776529192E-2</v>
      </c>
      <c r="CS35" s="10">
        <v>4.4851617252000286</v>
      </c>
      <c r="CT35" s="10">
        <v>7.3876936156317932E-6</v>
      </c>
      <c r="CU35" s="10">
        <v>3.2018290677654451E-2</v>
      </c>
      <c r="CV35" s="10">
        <v>8.1734468695497747E-2</v>
      </c>
      <c r="CW35" s="10">
        <v>3.2018290677654451E-2</v>
      </c>
      <c r="CX35" s="10">
        <v>8.1734468695497747E-2</v>
      </c>
      <c r="DA35" t="s">
        <v>8143</v>
      </c>
      <c r="DB35">
        <v>-2.6825751624999457E-2</v>
      </c>
      <c r="DC35">
        <v>2.4063510700337722E-2</v>
      </c>
      <c r="DD35">
        <v>-1.1147896065150198</v>
      </c>
      <c r="DE35">
        <v>0.26497415072232339</v>
      </c>
      <c r="DF35">
        <v>-7.3996517847440935E-2</v>
      </c>
      <c r="DG35">
        <v>2.0345014597442014E-2</v>
      </c>
      <c r="DH35">
        <v>-7.3996517847440935E-2</v>
      </c>
      <c r="DI35">
        <v>2.0345014597442014E-2</v>
      </c>
    </row>
    <row r="36" spans="1:113">
      <c r="A36" t="s">
        <v>8113</v>
      </c>
      <c r="B36" t="s">
        <v>8173</v>
      </c>
      <c r="C36" t="s">
        <v>8127</v>
      </c>
      <c r="D36" t="s">
        <v>8116</v>
      </c>
      <c r="E36" t="s">
        <v>8117</v>
      </c>
      <c r="F36" t="s">
        <v>8125</v>
      </c>
      <c r="G36" t="s">
        <v>8119</v>
      </c>
      <c r="H36" t="s">
        <v>8120</v>
      </c>
      <c r="I36" t="s">
        <v>8121</v>
      </c>
      <c r="J36" t="s">
        <v>8120</v>
      </c>
      <c r="K36" s="50" t="s">
        <v>8121</v>
      </c>
      <c r="L36" s="3" t="s">
        <v>7667</v>
      </c>
      <c r="M36" s="4">
        <v>8296</v>
      </c>
      <c r="N36">
        <v>0</v>
      </c>
      <c r="O36">
        <f t="shared" si="0"/>
        <v>1</v>
      </c>
      <c r="P36">
        <v>19</v>
      </c>
      <c r="Q36">
        <v>143</v>
      </c>
      <c r="R36">
        <v>3</v>
      </c>
      <c r="S36">
        <f t="shared" si="1"/>
        <v>0</v>
      </c>
      <c r="T36">
        <f t="shared" si="2"/>
        <v>1</v>
      </c>
      <c r="U36">
        <f t="shared" si="3"/>
        <v>0</v>
      </c>
      <c r="V36" s="2">
        <f t="shared" si="4"/>
        <v>1</v>
      </c>
      <c r="W36">
        <f t="shared" si="5"/>
        <v>0</v>
      </c>
      <c r="X36" s="2">
        <f t="shared" si="6"/>
        <v>0</v>
      </c>
      <c r="Y36">
        <f t="shared" si="7"/>
        <v>0</v>
      </c>
      <c r="Z36">
        <f t="shared" si="8"/>
        <v>0</v>
      </c>
      <c r="AA36">
        <f t="shared" si="9"/>
        <v>0</v>
      </c>
      <c r="AB36" s="2">
        <f t="shared" si="10"/>
        <v>1</v>
      </c>
      <c r="AC36">
        <f t="shared" si="11"/>
        <v>0</v>
      </c>
      <c r="AD36">
        <f t="shared" si="12"/>
        <v>0</v>
      </c>
      <c r="AE36">
        <f t="shared" si="13"/>
        <v>0</v>
      </c>
      <c r="AF36" s="2">
        <f t="shared" si="14"/>
        <v>0</v>
      </c>
      <c r="AG36">
        <f t="shared" si="15"/>
        <v>1</v>
      </c>
      <c r="AH36" s="2">
        <f t="shared" si="16"/>
        <v>0</v>
      </c>
      <c r="AI36">
        <f t="shared" si="17"/>
        <v>1</v>
      </c>
      <c r="AJ36" s="2">
        <f t="shared" si="18"/>
        <v>0</v>
      </c>
      <c r="AK36">
        <f t="shared" si="19"/>
        <v>1</v>
      </c>
      <c r="AL36" s="2">
        <f t="shared" si="20"/>
        <v>0</v>
      </c>
      <c r="AN36" s="28">
        <f t="shared" si="21"/>
        <v>1</v>
      </c>
      <c r="AO36">
        <f t="shared" si="22"/>
        <v>0</v>
      </c>
      <c r="AP36">
        <f t="shared" si="23"/>
        <v>1</v>
      </c>
      <c r="AQ36">
        <f t="shared" si="24"/>
        <v>0</v>
      </c>
      <c r="AR36">
        <f t="shared" si="25"/>
        <v>0</v>
      </c>
      <c r="AS36" s="17">
        <f t="shared" si="26"/>
        <v>0</v>
      </c>
      <c r="AT36">
        <f t="shared" si="27"/>
        <v>0</v>
      </c>
      <c r="AV36" s="1">
        <v>1</v>
      </c>
      <c r="AW36">
        <v>3.2883523978704365E-2</v>
      </c>
      <c r="AY36" s="4">
        <v>8296</v>
      </c>
      <c r="AZ36">
        <v>0</v>
      </c>
      <c r="BA36">
        <v>1</v>
      </c>
      <c r="BB36">
        <v>143</v>
      </c>
      <c r="BC36">
        <v>3</v>
      </c>
      <c r="BD36">
        <v>0</v>
      </c>
      <c r="BE36">
        <v>1</v>
      </c>
      <c r="BF36">
        <v>0</v>
      </c>
      <c r="BG36" s="2">
        <v>1</v>
      </c>
      <c r="BH36" s="2">
        <v>0</v>
      </c>
      <c r="BI36">
        <v>0</v>
      </c>
      <c r="BJ36">
        <v>1</v>
      </c>
      <c r="BK36" s="2">
        <v>0</v>
      </c>
      <c r="BL36" s="28">
        <v>1</v>
      </c>
      <c r="BM36">
        <v>0</v>
      </c>
      <c r="BN36">
        <v>1</v>
      </c>
      <c r="BQ36" s="58">
        <v>1</v>
      </c>
      <c r="BR36" t="s">
        <v>8178</v>
      </c>
      <c r="BS36" s="58"/>
      <c r="BU36" s="2"/>
      <c r="BV36">
        <v>-0.17343591417766499</v>
      </c>
      <c r="BW36" s="66">
        <f t="shared" si="29"/>
        <v>3.0080016326642377E-2</v>
      </c>
      <c r="BX36" s="66">
        <v>4.6393505175309579E-55</v>
      </c>
      <c r="BZ36" s="2"/>
      <c r="CE36" t="s">
        <v>8189</v>
      </c>
      <c r="CF36">
        <v>-7.6778170299639237E-3</v>
      </c>
      <c r="CG36">
        <v>8.1073476209693688E-3</v>
      </c>
      <c r="CH36">
        <v>-0.94701959122925983</v>
      </c>
      <c r="CI36">
        <v>0.34365746049473989</v>
      </c>
      <c r="CJ36">
        <v>-2.3570335959358788E-2</v>
      </c>
      <c r="CK36">
        <v>8.2147018994309408E-3</v>
      </c>
      <c r="CL36">
        <v>-2.3570335959358788E-2</v>
      </c>
      <c r="CM36">
        <v>8.2147018994309408E-3</v>
      </c>
      <c r="DA36" t="s">
        <v>8144</v>
      </c>
      <c r="DB36">
        <v>-5.047005437084022E-2</v>
      </c>
      <c r="DC36">
        <v>2.0652017821779525E-2</v>
      </c>
      <c r="DD36">
        <v>-2.4438316297410285</v>
      </c>
      <c r="DE36">
        <v>1.4553705200482762E-2</v>
      </c>
      <c r="DF36">
        <v>-9.0953403489104356E-2</v>
      </c>
      <c r="DG36">
        <v>-9.9867052525760766E-3</v>
      </c>
      <c r="DH36">
        <v>-9.0953403489104356E-2</v>
      </c>
      <c r="DI36">
        <v>-9.9867052525760766E-3</v>
      </c>
    </row>
    <row r="37" spans="1:113" ht="15" customHeight="1">
      <c r="A37" t="s">
        <v>8113</v>
      </c>
      <c r="B37" t="s">
        <v>8114</v>
      </c>
      <c r="C37" t="s">
        <v>8124</v>
      </c>
      <c r="D37" t="s">
        <v>8116</v>
      </c>
      <c r="E37" t="s">
        <v>8117</v>
      </c>
      <c r="F37" t="s">
        <v>8125</v>
      </c>
      <c r="G37" t="s">
        <v>8119</v>
      </c>
      <c r="H37" t="s">
        <v>8120</v>
      </c>
      <c r="I37" t="s">
        <v>8121</v>
      </c>
      <c r="J37" t="s">
        <v>8121</v>
      </c>
      <c r="K37" s="50" t="s">
        <v>8121</v>
      </c>
      <c r="L37" s="3" t="s">
        <v>7666</v>
      </c>
      <c r="M37" s="4">
        <v>23187</v>
      </c>
      <c r="N37">
        <v>58466</v>
      </c>
      <c r="O37">
        <f t="shared" si="0"/>
        <v>1</v>
      </c>
      <c r="P37">
        <v>24</v>
      </c>
      <c r="Q37">
        <v>112</v>
      </c>
      <c r="R37">
        <v>7</v>
      </c>
      <c r="S37">
        <f t="shared" si="1"/>
        <v>0</v>
      </c>
      <c r="T37">
        <f t="shared" si="2"/>
        <v>1</v>
      </c>
      <c r="U37">
        <f t="shared" si="3"/>
        <v>1</v>
      </c>
      <c r="V37" s="2">
        <f t="shared" si="4"/>
        <v>1</v>
      </c>
      <c r="W37">
        <f t="shared" si="5"/>
        <v>0</v>
      </c>
      <c r="X37" s="2">
        <f t="shared" si="6"/>
        <v>0</v>
      </c>
      <c r="Y37">
        <f t="shared" si="7"/>
        <v>1</v>
      </c>
      <c r="Z37">
        <f t="shared" si="8"/>
        <v>0</v>
      </c>
      <c r="AA37">
        <f t="shared" si="9"/>
        <v>0</v>
      </c>
      <c r="AB37" s="2">
        <f t="shared" si="10"/>
        <v>0</v>
      </c>
      <c r="AC37">
        <f t="shared" si="11"/>
        <v>1</v>
      </c>
      <c r="AD37">
        <f t="shared" si="12"/>
        <v>0</v>
      </c>
      <c r="AE37">
        <f t="shared" si="13"/>
        <v>0</v>
      </c>
      <c r="AF37" s="2">
        <f t="shared" si="14"/>
        <v>0</v>
      </c>
      <c r="AG37">
        <f t="shared" si="15"/>
        <v>1</v>
      </c>
      <c r="AH37" s="2">
        <f t="shared" si="16"/>
        <v>0</v>
      </c>
      <c r="AI37">
        <f t="shared" si="17"/>
        <v>1</v>
      </c>
      <c r="AJ37" s="2">
        <f t="shared" si="18"/>
        <v>0</v>
      </c>
      <c r="AK37">
        <f t="shared" si="19"/>
        <v>1</v>
      </c>
      <c r="AL37" s="2">
        <f t="shared" si="20"/>
        <v>0</v>
      </c>
      <c r="AN37" s="28">
        <f t="shared" si="21"/>
        <v>1</v>
      </c>
      <c r="AO37">
        <f t="shared" si="22"/>
        <v>0</v>
      </c>
      <c r="AP37">
        <f t="shared" si="23"/>
        <v>0</v>
      </c>
      <c r="AQ37">
        <f t="shared" si="24"/>
        <v>0</v>
      </c>
      <c r="AR37">
        <f t="shared" si="25"/>
        <v>0</v>
      </c>
      <c r="AS37" s="17">
        <f t="shared" si="26"/>
        <v>0</v>
      </c>
      <c r="AT37">
        <f t="shared" si="27"/>
        <v>0</v>
      </c>
      <c r="AV37" s="1">
        <v>1</v>
      </c>
      <c r="AW37">
        <v>3.3079003464933018E-2</v>
      </c>
      <c r="AY37" s="4">
        <v>23187</v>
      </c>
      <c r="AZ37">
        <v>58466</v>
      </c>
      <c r="BA37">
        <v>1</v>
      </c>
      <c r="BB37">
        <v>112</v>
      </c>
      <c r="BC37">
        <v>7</v>
      </c>
      <c r="BD37">
        <v>0</v>
      </c>
      <c r="BE37">
        <v>1</v>
      </c>
      <c r="BF37">
        <v>1</v>
      </c>
      <c r="BG37" s="2">
        <v>1</v>
      </c>
      <c r="BH37" s="2">
        <v>0</v>
      </c>
      <c r="BI37">
        <v>0</v>
      </c>
      <c r="BJ37">
        <v>1</v>
      </c>
      <c r="BK37" s="2">
        <v>0</v>
      </c>
      <c r="BL37" s="28">
        <v>1</v>
      </c>
      <c r="BM37">
        <v>0</v>
      </c>
      <c r="BN37">
        <v>0</v>
      </c>
      <c r="BQ37" s="58">
        <v>29</v>
      </c>
      <c r="BR37" t="s">
        <v>8179</v>
      </c>
      <c r="BS37" s="58">
        <f>COUNTIFS(AP$2:AP$8001, "=1", AV$2:AV$8001, "=1")</f>
        <v>696</v>
      </c>
      <c r="BT37">
        <f>BS37/COUNTIF(AP$2:AP$8001, "=1")</f>
        <v>0.34319526627218933</v>
      </c>
      <c r="BU37" s="2">
        <f>ABS(BT37-$BT$45)</f>
        <v>0.13982026627218933</v>
      </c>
      <c r="BV37">
        <v>0.20242700610691561</v>
      </c>
      <c r="BW37" s="66">
        <f t="shared" si="29"/>
        <v>4.0976692801409247E-2</v>
      </c>
      <c r="BX37" s="66">
        <v>9.5000245280446976E-75</v>
      </c>
      <c r="BY37">
        <v>0.18730109346579554</v>
      </c>
      <c r="BZ37" s="2">
        <f>ABS(BY37)</f>
        <v>0.18730109346579554</v>
      </c>
      <c r="CE37" s="5" t="s">
        <v>8004</v>
      </c>
      <c r="CF37">
        <v>1.5211189489539843E-2</v>
      </c>
      <c r="CG37">
        <v>1.2681757538759521E-2</v>
      </c>
      <c r="CH37">
        <v>1.199454369242557</v>
      </c>
      <c r="CI37">
        <v>0.23038691611821807</v>
      </c>
      <c r="CJ37">
        <v>-9.6483676881297699E-3</v>
      </c>
      <c r="CK37">
        <v>4.0070746667209459E-2</v>
      </c>
      <c r="CL37">
        <v>-9.6483676881297699E-3</v>
      </c>
      <c r="CM37">
        <v>4.0070746667209459E-2</v>
      </c>
      <c r="DA37" t="s">
        <v>8145</v>
      </c>
      <c r="DB37">
        <v>2.2481452712455859E-3</v>
      </c>
      <c r="DC37">
        <v>1.123612922553641E-2</v>
      </c>
      <c r="DD37">
        <v>0.20008182765789256</v>
      </c>
      <c r="DE37">
        <v>0.84142168188970645</v>
      </c>
      <c r="DF37">
        <v>-1.9777602822754755E-2</v>
      </c>
      <c r="DG37">
        <v>2.4273893365245925E-2</v>
      </c>
      <c r="DH37">
        <v>-1.9777602822754755E-2</v>
      </c>
      <c r="DI37">
        <v>2.4273893365245925E-2</v>
      </c>
    </row>
    <row r="38" spans="1:113">
      <c r="A38" t="s">
        <v>8152</v>
      </c>
      <c r="B38" t="s">
        <v>8123</v>
      </c>
      <c r="C38" t="s">
        <v>8127</v>
      </c>
      <c r="D38" t="s">
        <v>8116</v>
      </c>
      <c r="E38" t="s">
        <v>8117</v>
      </c>
      <c r="F38" t="s">
        <v>8122</v>
      </c>
      <c r="G38" t="s">
        <v>8119</v>
      </c>
      <c r="H38" t="s">
        <v>8120</v>
      </c>
      <c r="I38" t="s">
        <v>8121</v>
      </c>
      <c r="J38" t="s">
        <v>8120</v>
      </c>
      <c r="K38" s="50" t="s">
        <v>8121</v>
      </c>
      <c r="L38" s="3" t="s">
        <v>7658</v>
      </c>
      <c r="M38" s="4">
        <v>3029</v>
      </c>
      <c r="N38">
        <v>0</v>
      </c>
      <c r="O38">
        <f t="shared" si="0"/>
        <v>1</v>
      </c>
      <c r="P38">
        <v>51</v>
      </c>
      <c r="Q38">
        <v>76</v>
      </c>
      <c r="R38">
        <v>27</v>
      </c>
      <c r="S38">
        <f t="shared" si="1"/>
        <v>0</v>
      </c>
      <c r="T38">
        <f t="shared" si="2"/>
        <v>1</v>
      </c>
      <c r="U38">
        <f t="shared" si="3"/>
        <v>0</v>
      </c>
      <c r="V38" s="2">
        <f t="shared" si="4"/>
        <v>1</v>
      </c>
      <c r="W38">
        <f t="shared" si="5"/>
        <v>1</v>
      </c>
      <c r="X38" s="2">
        <f t="shared" si="6"/>
        <v>0</v>
      </c>
      <c r="Y38">
        <f t="shared" si="7"/>
        <v>0</v>
      </c>
      <c r="Z38">
        <f t="shared" si="8"/>
        <v>0</v>
      </c>
      <c r="AA38">
        <f t="shared" si="9"/>
        <v>0</v>
      </c>
      <c r="AB38" s="2">
        <f t="shared" si="10"/>
        <v>0</v>
      </c>
      <c r="AC38">
        <f t="shared" si="11"/>
        <v>0</v>
      </c>
      <c r="AD38">
        <f t="shared" si="12"/>
        <v>0</v>
      </c>
      <c r="AE38">
        <f t="shared" si="13"/>
        <v>0</v>
      </c>
      <c r="AF38" s="2">
        <f t="shared" si="14"/>
        <v>0</v>
      </c>
      <c r="AG38">
        <f t="shared" si="15"/>
        <v>1</v>
      </c>
      <c r="AH38" s="2">
        <f t="shared" si="16"/>
        <v>0</v>
      </c>
      <c r="AI38">
        <f t="shared" si="17"/>
        <v>0</v>
      </c>
      <c r="AJ38" s="2">
        <f t="shared" si="18"/>
        <v>0</v>
      </c>
      <c r="AK38">
        <f t="shared" si="19"/>
        <v>1</v>
      </c>
      <c r="AL38" s="2">
        <f t="shared" si="20"/>
        <v>0</v>
      </c>
      <c r="AN38" s="28">
        <f t="shared" si="21"/>
        <v>0</v>
      </c>
      <c r="AO38">
        <f t="shared" si="22"/>
        <v>1</v>
      </c>
      <c r="AP38">
        <f t="shared" si="23"/>
        <v>1</v>
      </c>
      <c r="AQ38">
        <f t="shared" si="24"/>
        <v>0</v>
      </c>
      <c r="AR38">
        <f t="shared" si="25"/>
        <v>1</v>
      </c>
      <c r="AS38" s="17">
        <f t="shared" si="26"/>
        <v>0</v>
      </c>
      <c r="AT38">
        <f t="shared" si="27"/>
        <v>0</v>
      </c>
      <c r="AV38" s="1">
        <v>1</v>
      </c>
      <c r="AW38">
        <v>3.3619794544586815E-2</v>
      </c>
      <c r="AY38" s="4">
        <v>3029</v>
      </c>
      <c r="AZ38">
        <v>0</v>
      </c>
      <c r="BA38">
        <v>1</v>
      </c>
      <c r="BB38">
        <v>76</v>
      </c>
      <c r="BC38">
        <v>27</v>
      </c>
      <c r="BD38">
        <v>0</v>
      </c>
      <c r="BE38">
        <v>1</v>
      </c>
      <c r="BF38">
        <v>0</v>
      </c>
      <c r="BG38" s="2">
        <v>1</v>
      </c>
      <c r="BH38" s="2">
        <v>0</v>
      </c>
      <c r="BI38">
        <v>0</v>
      </c>
      <c r="BJ38">
        <v>0</v>
      </c>
      <c r="BK38" s="2">
        <v>0</v>
      </c>
      <c r="BL38" s="28">
        <v>0</v>
      </c>
      <c r="BM38">
        <v>1</v>
      </c>
      <c r="BN38">
        <v>1</v>
      </c>
      <c r="BQ38" s="58">
        <v>17</v>
      </c>
      <c r="BR38" t="s">
        <v>8141</v>
      </c>
      <c r="BS38" s="58">
        <f>COUNTIFS(AC$2:AC$8001, "=1", AV$2:AV$8001, "=1")</f>
        <v>693</v>
      </c>
      <c r="BT38">
        <f>BS38/COUNTIF(AC$2:AC$8001, "=1")</f>
        <v>0.13868320992595556</v>
      </c>
      <c r="BU38" s="2">
        <f>ABS(BT38-$BT$45)</f>
        <v>6.4691790074044436E-2</v>
      </c>
      <c r="BV38">
        <v>-0.20732440538948349</v>
      </c>
      <c r="BW38" s="64">
        <f t="shared" si="29"/>
        <v>4.2983409070102889E-2</v>
      </c>
      <c r="BX38" s="64">
        <v>2.1356631277114927E-78</v>
      </c>
      <c r="BY38">
        <v>-0.17233910109638756</v>
      </c>
      <c r="BZ38" s="2">
        <f>ABS(BY38)</f>
        <v>0.17233910109638756</v>
      </c>
      <c r="CE38" t="s">
        <v>8190</v>
      </c>
      <c r="CF38">
        <v>1.9189509550306419E-2</v>
      </c>
      <c r="CG38">
        <v>8.8741206272441482E-3</v>
      </c>
      <c r="CH38">
        <v>2.1624125202212525</v>
      </c>
      <c r="CI38">
        <v>3.0615998111587477E-2</v>
      </c>
      <c r="CJ38">
        <v>1.7939152519397816E-3</v>
      </c>
      <c r="CK38">
        <v>3.6585103848673056E-2</v>
      </c>
      <c r="CL38">
        <v>1.7939152519397816E-3</v>
      </c>
      <c r="CM38">
        <v>3.6585103848673056E-2</v>
      </c>
      <c r="DA38" t="s">
        <v>8146</v>
      </c>
      <c r="DB38">
        <v>-3.836166745422977E-3</v>
      </c>
      <c r="DC38">
        <v>1.2655829252072781E-2</v>
      </c>
      <c r="DD38">
        <v>-0.30311460979885507</v>
      </c>
      <c r="DE38">
        <v>0.76181041894500667</v>
      </c>
      <c r="DF38">
        <v>-2.8644897708868099E-2</v>
      </c>
      <c r="DG38">
        <v>2.0972564218022148E-2</v>
      </c>
      <c r="DH38">
        <v>-2.8644897708868099E-2</v>
      </c>
      <c r="DI38">
        <v>2.0972564218022148E-2</v>
      </c>
    </row>
    <row r="39" spans="1:113">
      <c r="A39" t="s">
        <v>8113</v>
      </c>
      <c r="B39" t="s">
        <v>8126</v>
      </c>
      <c r="C39" t="s">
        <v>8124</v>
      </c>
      <c r="D39" t="s">
        <v>8116</v>
      </c>
      <c r="E39" t="s">
        <v>8117</v>
      </c>
      <c r="F39" t="s">
        <v>8125</v>
      </c>
      <c r="G39" t="s">
        <v>8119</v>
      </c>
      <c r="H39" t="s">
        <v>8120</v>
      </c>
      <c r="I39" t="s">
        <v>8121</v>
      </c>
      <c r="J39" t="s">
        <v>8120</v>
      </c>
      <c r="K39" s="50" t="s">
        <v>8121</v>
      </c>
      <c r="L39" s="3" t="s">
        <v>7653</v>
      </c>
      <c r="M39" s="4">
        <v>4755</v>
      </c>
      <c r="N39">
        <v>21808</v>
      </c>
      <c r="O39">
        <f t="shared" si="0"/>
        <v>1</v>
      </c>
      <c r="P39">
        <v>21</v>
      </c>
      <c r="Q39">
        <v>165</v>
      </c>
      <c r="R39">
        <v>0</v>
      </c>
      <c r="S39">
        <f t="shared" si="1"/>
        <v>0</v>
      </c>
      <c r="T39">
        <f t="shared" si="2"/>
        <v>1</v>
      </c>
      <c r="U39">
        <f t="shared" si="3"/>
        <v>0</v>
      </c>
      <c r="V39" s="2">
        <f t="shared" si="4"/>
        <v>1</v>
      </c>
      <c r="W39">
        <f t="shared" si="5"/>
        <v>0</v>
      </c>
      <c r="X39" s="2">
        <f t="shared" si="6"/>
        <v>0</v>
      </c>
      <c r="Y39">
        <f t="shared" si="7"/>
        <v>0</v>
      </c>
      <c r="Z39">
        <f t="shared" si="8"/>
        <v>1</v>
      </c>
      <c r="AA39">
        <f t="shared" si="9"/>
        <v>0</v>
      </c>
      <c r="AB39" s="2">
        <f t="shared" si="10"/>
        <v>0</v>
      </c>
      <c r="AC39">
        <f t="shared" si="11"/>
        <v>1</v>
      </c>
      <c r="AD39">
        <f t="shared" si="12"/>
        <v>0</v>
      </c>
      <c r="AE39">
        <f t="shared" si="13"/>
        <v>0</v>
      </c>
      <c r="AF39" s="2">
        <f t="shared" si="14"/>
        <v>0</v>
      </c>
      <c r="AG39">
        <f t="shared" si="15"/>
        <v>1</v>
      </c>
      <c r="AH39" s="2">
        <f t="shared" si="16"/>
        <v>0</v>
      </c>
      <c r="AI39">
        <f t="shared" si="17"/>
        <v>1</v>
      </c>
      <c r="AJ39" s="2">
        <f t="shared" si="18"/>
        <v>0</v>
      </c>
      <c r="AK39">
        <f t="shared" si="19"/>
        <v>1</v>
      </c>
      <c r="AL39" s="2">
        <f t="shared" si="20"/>
        <v>0</v>
      </c>
      <c r="AN39" s="28">
        <f t="shared" si="21"/>
        <v>1</v>
      </c>
      <c r="AO39">
        <f t="shared" si="22"/>
        <v>0</v>
      </c>
      <c r="AP39">
        <f t="shared" si="23"/>
        <v>0</v>
      </c>
      <c r="AQ39">
        <f t="shared" si="24"/>
        <v>0</v>
      </c>
      <c r="AR39">
        <f t="shared" si="25"/>
        <v>0</v>
      </c>
      <c r="AS39" s="17">
        <f t="shared" si="26"/>
        <v>0</v>
      </c>
      <c r="AT39">
        <f t="shared" si="27"/>
        <v>0</v>
      </c>
      <c r="AV39" s="1">
        <v>1</v>
      </c>
      <c r="AW39">
        <v>3.4352325850330448E-2</v>
      </c>
      <c r="AY39" s="4">
        <v>4755</v>
      </c>
      <c r="AZ39">
        <v>21808</v>
      </c>
      <c r="BA39">
        <v>1</v>
      </c>
      <c r="BB39">
        <v>165</v>
      </c>
      <c r="BC39">
        <v>0</v>
      </c>
      <c r="BD39">
        <v>0</v>
      </c>
      <c r="BE39">
        <v>1</v>
      </c>
      <c r="BF39">
        <v>0</v>
      </c>
      <c r="BG39" s="2">
        <v>1</v>
      </c>
      <c r="BH39" s="2">
        <v>0</v>
      </c>
      <c r="BI39">
        <v>0</v>
      </c>
      <c r="BJ39">
        <v>1</v>
      </c>
      <c r="BK39" s="2">
        <v>0</v>
      </c>
      <c r="BL39" s="28">
        <v>1</v>
      </c>
      <c r="BM39">
        <v>0</v>
      </c>
      <c r="BN39">
        <v>0</v>
      </c>
      <c r="BQ39" s="58">
        <v>2</v>
      </c>
      <c r="BR39" t="s">
        <v>8180</v>
      </c>
      <c r="BS39" s="58"/>
      <c r="BU39" s="2"/>
      <c r="BV39">
        <v>0.22937641673409728</v>
      </c>
      <c r="BW39" s="66">
        <f t="shared" si="29"/>
        <v>5.2613540553774263E-2</v>
      </c>
      <c r="BX39" s="66">
        <v>5.2611519046363357E-96</v>
      </c>
      <c r="BZ39" s="2"/>
      <c r="CE39" s="5" t="s">
        <v>8260</v>
      </c>
      <c r="CF39">
        <v>-1.3697723195362398E-2</v>
      </c>
      <c r="CG39">
        <v>8.4482956526751689E-3</v>
      </c>
      <c r="CH39">
        <v>-1.6213593556026875</v>
      </c>
      <c r="CI39">
        <v>0.10498008451127071</v>
      </c>
      <c r="CJ39">
        <v>-3.0258589320554016E-2</v>
      </c>
      <c r="CK39">
        <v>2.8631429298292196E-3</v>
      </c>
      <c r="CL39">
        <v>-3.0258589320554016E-2</v>
      </c>
      <c r="CM39">
        <v>2.8631429298292196E-3</v>
      </c>
      <c r="DA39" t="s">
        <v>8147</v>
      </c>
      <c r="DB39">
        <v>-6.3248665639467384E-3</v>
      </c>
      <c r="DC39">
        <v>9.7271763055484864E-3</v>
      </c>
      <c r="DD39">
        <v>-0.65022637251254156</v>
      </c>
      <c r="DE39">
        <v>0.5155647194672377</v>
      </c>
      <c r="DF39">
        <v>-2.5392672804997841E-2</v>
      </c>
      <c r="DG39">
        <v>1.2742939677104364E-2</v>
      </c>
      <c r="DH39">
        <v>-2.5392672804997841E-2</v>
      </c>
      <c r="DI39">
        <v>1.2742939677104364E-2</v>
      </c>
    </row>
    <row r="40" spans="1:113" ht="15.75" thickBot="1">
      <c r="A40" t="s">
        <v>8113</v>
      </c>
      <c r="B40" t="s">
        <v>8114</v>
      </c>
      <c r="C40" t="s">
        <v>8124</v>
      </c>
      <c r="D40" t="s">
        <v>8116</v>
      </c>
      <c r="E40" t="s">
        <v>8117</v>
      </c>
      <c r="F40" t="s">
        <v>8125</v>
      </c>
      <c r="G40" t="s">
        <v>8119</v>
      </c>
      <c r="H40" t="s">
        <v>8120</v>
      </c>
      <c r="I40" t="s">
        <v>8120</v>
      </c>
      <c r="J40" t="s">
        <v>8120</v>
      </c>
      <c r="K40" s="50" t="s">
        <v>8121</v>
      </c>
      <c r="L40" s="3" t="s">
        <v>7647</v>
      </c>
      <c r="M40" s="4">
        <v>2833</v>
      </c>
      <c r="N40">
        <v>37124</v>
      </c>
      <c r="O40">
        <f t="shared" si="0"/>
        <v>1</v>
      </c>
      <c r="P40">
        <v>21</v>
      </c>
      <c r="Q40">
        <v>94</v>
      </c>
      <c r="R40">
        <v>4</v>
      </c>
      <c r="S40">
        <f t="shared" si="1"/>
        <v>0</v>
      </c>
      <c r="T40">
        <f t="shared" si="2"/>
        <v>0</v>
      </c>
      <c r="U40">
        <f t="shared" si="3"/>
        <v>0</v>
      </c>
      <c r="V40" s="2">
        <f t="shared" si="4"/>
        <v>1</v>
      </c>
      <c r="W40">
        <f t="shared" si="5"/>
        <v>0</v>
      </c>
      <c r="X40" s="2">
        <f t="shared" si="6"/>
        <v>0</v>
      </c>
      <c r="Y40">
        <f t="shared" si="7"/>
        <v>1</v>
      </c>
      <c r="Z40">
        <f t="shared" si="8"/>
        <v>0</v>
      </c>
      <c r="AA40">
        <f t="shared" si="9"/>
        <v>0</v>
      </c>
      <c r="AB40" s="2">
        <f t="shared" si="10"/>
        <v>0</v>
      </c>
      <c r="AC40">
        <f t="shared" si="11"/>
        <v>1</v>
      </c>
      <c r="AD40">
        <f t="shared" si="12"/>
        <v>0</v>
      </c>
      <c r="AE40">
        <f t="shared" si="13"/>
        <v>0</v>
      </c>
      <c r="AF40" s="2">
        <f t="shared" si="14"/>
        <v>0</v>
      </c>
      <c r="AG40">
        <f t="shared" si="15"/>
        <v>1</v>
      </c>
      <c r="AH40" s="2">
        <f t="shared" si="16"/>
        <v>0</v>
      </c>
      <c r="AI40">
        <f t="shared" si="17"/>
        <v>1</v>
      </c>
      <c r="AJ40" s="2">
        <f t="shared" si="18"/>
        <v>0</v>
      </c>
      <c r="AK40">
        <f t="shared" si="19"/>
        <v>1</v>
      </c>
      <c r="AL40" s="2">
        <f t="shared" si="20"/>
        <v>0</v>
      </c>
      <c r="AN40" s="28">
        <f t="shared" si="21"/>
        <v>1</v>
      </c>
      <c r="AO40">
        <f t="shared" si="22"/>
        <v>0</v>
      </c>
      <c r="AP40">
        <f t="shared" si="23"/>
        <v>0</v>
      </c>
      <c r="AQ40">
        <f t="shared" si="24"/>
        <v>0</v>
      </c>
      <c r="AR40">
        <f t="shared" si="25"/>
        <v>0</v>
      </c>
      <c r="AS40" s="17">
        <f t="shared" si="26"/>
        <v>0</v>
      </c>
      <c r="AT40">
        <f t="shared" si="27"/>
        <v>0</v>
      </c>
      <c r="AV40" s="1">
        <v>1</v>
      </c>
      <c r="AW40">
        <v>3.5325292979984213E-2</v>
      </c>
      <c r="AY40" s="4">
        <v>2833</v>
      </c>
      <c r="AZ40">
        <v>37124</v>
      </c>
      <c r="BA40">
        <v>1</v>
      </c>
      <c r="BB40">
        <v>94</v>
      </c>
      <c r="BC40">
        <v>4</v>
      </c>
      <c r="BD40">
        <v>0</v>
      </c>
      <c r="BE40">
        <v>0</v>
      </c>
      <c r="BF40">
        <v>0</v>
      </c>
      <c r="BG40" s="2">
        <v>1</v>
      </c>
      <c r="BH40" s="2">
        <v>0</v>
      </c>
      <c r="BI40">
        <v>0</v>
      </c>
      <c r="BJ40">
        <v>1</v>
      </c>
      <c r="BK40" s="2">
        <v>0</v>
      </c>
      <c r="BL40" s="28">
        <v>1</v>
      </c>
      <c r="BM40">
        <v>0</v>
      </c>
      <c r="BN40">
        <v>0</v>
      </c>
      <c r="BQ40" s="58">
        <v>4</v>
      </c>
      <c r="BR40" t="s">
        <v>8132</v>
      </c>
      <c r="BS40" s="58"/>
      <c r="BU40" s="2"/>
      <c r="BV40">
        <v>-0.33177713022690702</v>
      </c>
      <c r="BW40" s="64">
        <f t="shared" si="29"/>
        <v>0.11007606414160202</v>
      </c>
      <c r="BX40" s="64">
        <v>7.7866458151163443E-205</v>
      </c>
      <c r="BZ40" s="2"/>
      <c r="CE40" s="10" t="s">
        <v>8002</v>
      </c>
      <c r="CF40" s="10">
        <v>6.0731776933655196E-2</v>
      </c>
      <c r="CG40" s="10">
        <v>1.3358345222731695E-2</v>
      </c>
      <c r="CH40" s="10">
        <v>4.5463548007659549</v>
      </c>
      <c r="CI40" s="10">
        <v>5.5387221887747798E-6</v>
      </c>
      <c r="CJ40" s="10">
        <v>3.4545931174611355E-2</v>
      </c>
      <c r="CK40" s="10">
        <v>8.6917622692699037E-2</v>
      </c>
      <c r="CL40" s="10">
        <v>3.4545931174611355E-2</v>
      </c>
      <c r="CM40" s="10">
        <v>8.6917622692699037E-2</v>
      </c>
      <c r="DA40" s="10" t="s">
        <v>8148</v>
      </c>
      <c r="DB40" s="10">
        <v>1.9815269459378232E-3</v>
      </c>
      <c r="DC40" s="10">
        <v>1.289781930136945E-2</v>
      </c>
      <c r="DD40" s="10">
        <v>0.15363271105274603</v>
      </c>
      <c r="DE40" s="10">
        <v>0.87790322669941734</v>
      </c>
      <c r="DF40" s="10">
        <v>-2.3301567720529655E-2</v>
      </c>
      <c r="DG40" s="10">
        <v>2.7264621612405299E-2</v>
      </c>
      <c r="DH40" s="10">
        <v>-2.3301567720529655E-2</v>
      </c>
      <c r="DI40" s="10">
        <v>2.7264621612405299E-2</v>
      </c>
    </row>
    <row r="41" spans="1:113" ht="15.75" thickBot="1">
      <c r="A41" t="s">
        <v>8113</v>
      </c>
      <c r="B41" t="s">
        <v>8114</v>
      </c>
      <c r="C41" t="s">
        <v>8181</v>
      </c>
      <c r="D41" t="s">
        <v>8116</v>
      </c>
      <c r="E41" t="s">
        <v>8117</v>
      </c>
      <c r="F41" t="s">
        <v>8125</v>
      </c>
      <c r="G41" t="s">
        <v>8119</v>
      </c>
      <c r="H41" t="s">
        <v>8120</v>
      </c>
      <c r="I41" t="s">
        <v>8121</v>
      </c>
      <c r="J41" t="s">
        <v>8120</v>
      </c>
      <c r="K41" s="50" t="s">
        <v>8121</v>
      </c>
      <c r="L41" s="3" t="s">
        <v>7635</v>
      </c>
      <c r="M41" s="4">
        <v>4637</v>
      </c>
      <c r="N41">
        <v>26802</v>
      </c>
      <c r="O41">
        <f t="shared" si="0"/>
        <v>1</v>
      </c>
      <c r="P41">
        <v>18</v>
      </c>
      <c r="Q41">
        <v>112</v>
      </c>
      <c r="R41">
        <v>7</v>
      </c>
      <c r="S41">
        <f t="shared" si="1"/>
        <v>0</v>
      </c>
      <c r="T41">
        <f t="shared" si="2"/>
        <v>1</v>
      </c>
      <c r="U41">
        <f t="shared" si="3"/>
        <v>0</v>
      </c>
      <c r="V41" s="2">
        <f t="shared" si="4"/>
        <v>1</v>
      </c>
      <c r="W41">
        <f t="shared" si="5"/>
        <v>0</v>
      </c>
      <c r="X41" s="2">
        <f t="shared" si="6"/>
        <v>0</v>
      </c>
      <c r="Y41">
        <f t="shared" si="7"/>
        <v>1</v>
      </c>
      <c r="Z41">
        <f t="shared" si="8"/>
        <v>0</v>
      </c>
      <c r="AA41">
        <f t="shared" si="9"/>
        <v>0</v>
      </c>
      <c r="AB41" s="2">
        <f t="shared" si="10"/>
        <v>0</v>
      </c>
      <c r="AC41">
        <f t="shared" si="11"/>
        <v>0</v>
      </c>
      <c r="AD41">
        <f t="shared" si="12"/>
        <v>0</v>
      </c>
      <c r="AE41">
        <f t="shared" si="13"/>
        <v>1</v>
      </c>
      <c r="AF41" s="2">
        <f t="shared" si="14"/>
        <v>0</v>
      </c>
      <c r="AG41">
        <f t="shared" si="15"/>
        <v>1</v>
      </c>
      <c r="AH41" s="2">
        <f t="shared" si="16"/>
        <v>0</v>
      </c>
      <c r="AI41">
        <f t="shared" si="17"/>
        <v>1</v>
      </c>
      <c r="AJ41" s="2">
        <f t="shared" si="18"/>
        <v>0</v>
      </c>
      <c r="AK41">
        <f t="shared" si="19"/>
        <v>1</v>
      </c>
      <c r="AL41" s="2">
        <f t="shared" si="20"/>
        <v>0</v>
      </c>
      <c r="AN41" s="28">
        <f t="shared" si="21"/>
        <v>1</v>
      </c>
      <c r="AO41">
        <f t="shared" si="22"/>
        <v>0</v>
      </c>
      <c r="AP41">
        <f t="shared" si="23"/>
        <v>0</v>
      </c>
      <c r="AQ41">
        <f t="shared" si="24"/>
        <v>0</v>
      </c>
      <c r="AR41">
        <f t="shared" si="25"/>
        <v>0</v>
      </c>
      <c r="AS41" s="17">
        <f t="shared" si="26"/>
        <v>0</v>
      </c>
      <c r="AT41">
        <f t="shared" si="27"/>
        <v>1</v>
      </c>
      <c r="AV41" s="1">
        <v>1</v>
      </c>
      <c r="AW41">
        <v>3.6799297219514519E-2</v>
      </c>
      <c r="AY41" s="4">
        <v>4637</v>
      </c>
      <c r="AZ41">
        <v>26802</v>
      </c>
      <c r="BA41">
        <v>1</v>
      </c>
      <c r="BB41">
        <v>112</v>
      </c>
      <c r="BC41">
        <v>7</v>
      </c>
      <c r="BD41">
        <v>0</v>
      </c>
      <c r="BE41">
        <v>1</v>
      </c>
      <c r="BF41">
        <v>0</v>
      </c>
      <c r="BG41" s="2">
        <v>1</v>
      </c>
      <c r="BH41" s="2">
        <v>0</v>
      </c>
      <c r="BI41">
        <v>1</v>
      </c>
      <c r="BJ41">
        <v>1</v>
      </c>
      <c r="BK41" s="2">
        <v>0</v>
      </c>
      <c r="BL41" s="28">
        <v>1</v>
      </c>
      <c r="BM41">
        <v>0</v>
      </c>
      <c r="BN41">
        <v>0</v>
      </c>
      <c r="BQ41" s="59">
        <v>6</v>
      </c>
      <c r="BR41" s="60" t="s">
        <v>8134</v>
      </c>
      <c r="BS41" s="59"/>
      <c r="BT41" s="60"/>
      <c r="BU41" s="61"/>
      <c r="BV41" s="60">
        <v>-0.38671495223371499</v>
      </c>
      <c r="BW41" s="67">
        <f t="shared" si="29"/>
        <v>0.14954845428112448</v>
      </c>
      <c r="BX41" s="67">
        <v>1.0749453292545532E-283</v>
      </c>
      <c r="BY41" s="60"/>
      <c r="BZ41" s="61"/>
    </row>
    <row r="42" spans="1:113" ht="15.75" thickBot="1">
      <c r="A42" t="s">
        <v>8152</v>
      </c>
      <c r="B42" t="s">
        <v>8167</v>
      </c>
      <c r="C42" t="s">
        <v>8124</v>
      </c>
      <c r="D42" t="s">
        <v>8116</v>
      </c>
      <c r="E42" t="s">
        <v>8176</v>
      </c>
      <c r="F42" t="s">
        <v>8125</v>
      </c>
      <c r="G42" t="s">
        <v>8119</v>
      </c>
      <c r="H42" t="s">
        <v>8120</v>
      </c>
      <c r="I42" t="s">
        <v>8121</v>
      </c>
      <c r="J42" t="s">
        <v>8120</v>
      </c>
      <c r="K42" s="50" t="s">
        <v>8121</v>
      </c>
      <c r="L42" s="3" t="s">
        <v>7628</v>
      </c>
      <c r="M42" s="4">
        <v>3238</v>
      </c>
      <c r="N42">
        <v>60244</v>
      </c>
      <c r="O42">
        <f t="shared" si="0"/>
        <v>1</v>
      </c>
      <c r="P42">
        <v>17</v>
      </c>
      <c r="Q42">
        <v>129</v>
      </c>
      <c r="R42">
        <v>3</v>
      </c>
      <c r="S42">
        <f t="shared" si="1"/>
        <v>0</v>
      </c>
      <c r="T42">
        <f t="shared" si="2"/>
        <v>1</v>
      </c>
      <c r="U42">
        <f t="shared" si="3"/>
        <v>0</v>
      </c>
      <c r="V42" s="2">
        <f t="shared" si="4"/>
        <v>1</v>
      </c>
      <c r="W42">
        <f t="shared" si="5"/>
        <v>1</v>
      </c>
      <c r="X42" s="2">
        <f t="shared" si="6"/>
        <v>0</v>
      </c>
      <c r="Y42">
        <f t="shared" si="7"/>
        <v>0</v>
      </c>
      <c r="Z42">
        <f t="shared" si="8"/>
        <v>0</v>
      </c>
      <c r="AA42">
        <f t="shared" si="9"/>
        <v>1</v>
      </c>
      <c r="AB42" s="2">
        <f t="shared" si="10"/>
        <v>0</v>
      </c>
      <c r="AC42">
        <f t="shared" si="11"/>
        <v>1</v>
      </c>
      <c r="AD42">
        <f t="shared" si="12"/>
        <v>0</v>
      </c>
      <c r="AE42">
        <f t="shared" si="13"/>
        <v>0</v>
      </c>
      <c r="AF42" s="2">
        <f t="shared" si="14"/>
        <v>0</v>
      </c>
      <c r="AG42">
        <f t="shared" si="15"/>
        <v>0</v>
      </c>
      <c r="AH42" s="2">
        <f t="shared" si="16"/>
        <v>0</v>
      </c>
      <c r="AI42">
        <f t="shared" si="17"/>
        <v>1</v>
      </c>
      <c r="AJ42" s="2">
        <f t="shared" si="18"/>
        <v>0</v>
      </c>
      <c r="AK42">
        <f t="shared" si="19"/>
        <v>1</v>
      </c>
      <c r="AL42" s="2">
        <f t="shared" si="20"/>
        <v>0</v>
      </c>
      <c r="AN42" s="28">
        <f t="shared" si="21"/>
        <v>0</v>
      </c>
      <c r="AO42">
        <f t="shared" si="22"/>
        <v>0</v>
      </c>
      <c r="AP42">
        <f t="shared" si="23"/>
        <v>0</v>
      </c>
      <c r="AQ42">
        <f t="shared" si="24"/>
        <v>1</v>
      </c>
      <c r="AR42">
        <f t="shared" si="25"/>
        <v>0</v>
      </c>
      <c r="AS42" s="17">
        <f t="shared" si="26"/>
        <v>0</v>
      </c>
      <c r="AT42">
        <f t="shared" si="27"/>
        <v>0</v>
      </c>
      <c r="AV42" s="1">
        <v>1</v>
      </c>
      <c r="AW42">
        <v>3.7236000894213098E-2</v>
      </c>
      <c r="AY42" s="4">
        <v>3238</v>
      </c>
      <c r="AZ42">
        <v>60244</v>
      </c>
      <c r="BA42">
        <v>1</v>
      </c>
      <c r="BB42">
        <v>129</v>
      </c>
      <c r="BC42">
        <v>3</v>
      </c>
      <c r="BD42">
        <v>0</v>
      </c>
      <c r="BE42">
        <v>1</v>
      </c>
      <c r="BF42">
        <v>0</v>
      </c>
      <c r="BG42" s="2">
        <v>1</v>
      </c>
      <c r="BH42" s="2">
        <v>0</v>
      </c>
      <c r="BI42">
        <v>0</v>
      </c>
      <c r="BJ42">
        <v>1</v>
      </c>
      <c r="BK42" s="2">
        <v>0</v>
      </c>
      <c r="BL42" s="28">
        <v>0</v>
      </c>
      <c r="BM42">
        <v>0</v>
      </c>
      <c r="BN42">
        <v>0</v>
      </c>
    </row>
    <row r="43" spans="1:113" ht="15.75" thickBot="1">
      <c r="A43" t="s">
        <v>8172</v>
      </c>
      <c r="B43" t="s">
        <v>8126</v>
      </c>
      <c r="C43" t="s">
        <v>8124</v>
      </c>
      <c r="D43" t="s">
        <v>8116</v>
      </c>
      <c r="E43" t="s">
        <v>8151</v>
      </c>
      <c r="F43" t="s">
        <v>8122</v>
      </c>
      <c r="G43" t="s">
        <v>8119</v>
      </c>
      <c r="H43" t="s">
        <v>8121</v>
      </c>
      <c r="I43" t="s">
        <v>8120</v>
      </c>
      <c r="J43" t="s">
        <v>8120</v>
      </c>
      <c r="K43" s="50" t="s">
        <v>8121</v>
      </c>
      <c r="L43" s="3" t="s">
        <v>7623</v>
      </c>
      <c r="M43" s="4">
        <v>4600</v>
      </c>
      <c r="N43">
        <v>79284</v>
      </c>
      <c r="O43">
        <f t="shared" si="0"/>
        <v>1</v>
      </c>
      <c r="P43">
        <v>27</v>
      </c>
      <c r="Q43">
        <v>155</v>
      </c>
      <c r="R43">
        <v>9</v>
      </c>
      <c r="S43">
        <f t="shared" si="1"/>
        <v>1</v>
      </c>
      <c r="T43">
        <f t="shared" si="2"/>
        <v>0</v>
      </c>
      <c r="U43">
        <f t="shared" si="3"/>
        <v>0</v>
      </c>
      <c r="V43" s="2">
        <f t="shared" si="4"/>
        <v>1</v>
      </c>
      <c r="W43">
        <f t="shared" si="5"/>
        <v>0</v>
      </c>
      <c r="X43" s="2">
        <f t="shared" si="6"/>
        <v>1</v>
      </c>
      <c r="Y43">
        <f t="shared" si="7"/>
        <v>0</v>
      </c>
      <c r="Z43">
        <f t="shared" si="8"/>
        <v>1</v>
      </c>
      <c r="AA43">
        <f t="shared" si="9"/>
        <v>0</v>
      </c>
      <c r="AB43" s="2">
        <f t="shared" si="10"/>
        <v>0</v>
      </c>
      <c r="AC43">
        <f t="shared" si="11"/>
        <v>1</v>
      </c>
      <c r="AD43">
        <f t="shared" si="12"/>
        <v>0</v>
      </c>
      <c r="AE43">
        <f t="shared" si="13"/>
        <v>0</v>
      </c>
      <c r="AF43" s="2">
        <f t="shared" si="14"/>
        <v>0</v>
      </c>
      <c r="AG43">
        <f t="shared" si="15"/>
        <v>0</v>
      </c>
      <c r="AH43" s="2">
        <f t="shared" si="16"/>
        <v>1</v>
      </c>
      <c r="AI43">
        <f t="shared" si="17"/>
        <v>0</v>
      </c>
      <c r="AJ43" s="2">
        <f t="shared" si="18"/>
        <v>0</v>
      </c>
      <c r="AK43">
        <f t="shared" si="19"/>
        <v>1</v>
      </c>
      <c r="AL43" s="2">
        <f t="shared" si="20"/>
        <v>0</v>
      </c>
      <c r="AN43" s="28">
        <f t="shared" si="21"/>
        <v>0</v>
      </c>
      <c r="AO43">
        <f t="shared" si="22"/>
        <v>0</v>
      </c>
      <c r="AP43">
        <f t="shared" si="23"/>
        <v>0</v>
      </c>
      <c r="AQ43">
        <f t="shared" si="24"/>
        <v>0</v>
      </c>
      <c r="AR43">
        <f t="shared" si="25"/>
        <v>1</v>
      </c>
      <c r="AS43" s="17">
        <f t="shared" si="26"/>
        <v>0</v>
      </c>
      <c r="AT43">
        <f t="shared" si="27"/>
        <v>0</v>
      </c>
      <c r="AV43" s="1">
        <v>1</v>
      </c>
      <c r="AW43">
        <v>3.8039505033772208E-2</v>
      </c>
      <c r="AY43" s="4">
        <v>4600</v>
      </c>
      <c r="AZ43">
        <v>79284</v>
      </c>
      <c r="BA43">
        <v>1</v>
      </c>
      <c r="BB43">
        <v>155</v>
      </c>
      <c r="BC43">
        <v>9</v>
      </c>
      <c r="BD43">
        <v>1</v>
      </c>
      <c r="BE43">
        <v>0</v>
      </c>
      <c r="BF43">
        <v>0</v>
      </c>
      <c r="BG43" s="2">
        <v>1</v>
      </c>
      <c r="BH43" s="2">
        <v>1</v>
      </c>
      <c r="BI43">
        <v>0</v>
      </c>
      <c r="BJ43">
        <v>0</v>
      </c>
      <c r="BK43" s="2">
        <v>0</v>
      </c>
      <c r="BL43" s="28">
        <v>0</v>
      </c>
      <c r="BM43">
        <v>0</v>
      </c>
      <c r="BN43">
        <v>0</v>
      </c>
      <c r="BR43" s="124" t="s">
        <v>8245</v>
      </c>
      <c r="BS43" s="125"/>
      <c r="BT43" s="126"/>
      <c r="BV43" s="124" t="s">
        <v>8238</v>
      </c>
      <c r="BW43" s="125"/>
      <c r="BX43" s="125"/>
      <c r="BY43" s="125"/>
      <c r="BZ43" s="126"/>
    </row>
    <row r="44" spans="1:113">
      <c r="A44" t="s">
        <v>8152</v>
      </c>
      <c r="B44" t="s">
        <v>8114</v>
      </c>
      <c r="C44" t="s">
        <v>8127</v>
      </c>
      <c r="D44" t="s">
        <v>8116</v>
      </c>
      <c r="E44" t="s">
        <v>8117</v>
      </c>
      <c r="F44" t="s">
        <v>8125</v>
      </c>
      <c r="G44" t="s">
        <v>8119</v>
      </c>
      <c r="H44" t="s">
        <v>8120</v>
      </c>
      <c r="I44" t="s">
        <v>8121</v>
      </c>
      <c r="J44" t="s">
        <v>8120</v>
      </c>
      <c r="K44" s="50" t="s">
        <v>8121</v>
      </c>
      <c r="L44" s="3" t="s">
        <v>7610</v>
      </c>
      <c r="M44" s="4">
        <v>8333</v>
      </c>
      <c r="N44">
        <v>0</v>
      </c>
      <c r="O44">
        <f t="shared" si="0"/>
        <v>1</v>
      </c>
      <c r="P44">
        <v>33</v>
      </c>
      <c r="Q44">
        <v>93</v>
      </c>
      <c r="R44">
        <v>7</v>
      </c>
      <c r="S44">
        <f t="shared" si="1"/>
        <v>0</v>
      </c>
      <c r="T44">
        <f t="shared" si="2"/>
        <v>1</v>
      </c>
      <c r="U44">
        <f t="shared" si="3"/>
        <v>0</v>
      </c>
      <c r="V44" s="2">
        <f t="shared" si="4"/>
        <v>1</v>
      </c>
      <c r="W44">
        <f t="shared" si="5"/>
        <v>1</v>
      </c>
      <c r="X44" s="2">
        <f t="shared" si="6"/>
        <v>0</v>
      </c>
      <c r="Y44">
        <f t="shared" si="7"/>
        <v>1</v>
      </c>
      <c r="Z44">
        <f t="shared" si="8"/>
        <v>0</v>
      </c>
      <c r="AA44">
        <f t="shared" si="9"/>
        <v>0</v>
      </c>
      <c r="AB44" s="2">
        <f t="shared" si="10"/>
        <v>0</v>
      </c>
      <c r="AC44">
        <f t="shared" si="11"/>
        <v>0</v>
      </c>
      <c r="AD44">
        <f t="shared" si="12"/>
        <v>0</v>
      </c>
      <c r="AE44">
        <f t="shared" si="13"/>
        <v>0</v>
      </c>
      <c r="AF44" s="2">
        <f t="shared" si="14"/>
        <v>0</v>
      </c>
      <c r="AG44">
        <f t="shared" si="15"/>
        <v>1</v>
      </c>
      <c r="AH44" s="2">
        <f t="shared" si="16"/>
        <v>0</v>
      </c>
      <c r="AI44">
        <f t="shared" si="17"/>
        <v>1</v>
      </c>
      <c r="AJ44" s="2">
        <f t="shared" si="18"/>
        <v>0</v>
      </c>
      <c r="AK44">
        <f t="shared" si="19"/>
        <v>1</v>
      </c>
      <c r="AL44" s="2">
        <f t="shared" si="20"/>
        <v>0</v>
      </c>
      <c r="AN44" s="28">
        <f t="shared" si="21"/>
        <v>0</v>
      </c>
      <c r="AO44">
        <f t="shared" si="22"/>
        <v>0</v>
      </c>
      <c r="AP44">
        <f t="shared" si="23"/>
        <v>1</v>
      </c>
      <c r="AQ44">
        <f t="shared" si="24"/>
        <v>0</v>
      </c>
      <c r="AR44">
        <f t="shared" si="25"/>
        <v>0</v>
      </c>
      <c r="AS44" s="17">
        <f t="shared" si="26"/>
        <v>0</v>
      </c>
      <c r="AT44">
        <f t="shared" si="27"/>
        <v>0</v>
      </c>
      <c r="AV44" s="1">
        <v>1</v>
      </c>
      <c r="AW44">
        <v>4.0236632824054284E-2</v>
      </c>
      <c r="AY44" s="4">
        <v>8333</v>
      </c>
      <c r="AZ44">
        <v>0</v>
      </c>
      <c r="BA44">
        <v>1</v>
      </c>
      <c r="BB44">
        <v>93</v>
      </c>
      <c r="BC44">
        <v>7</v>
      </c>
      <c r="BD44">
        <v>0</v>
      </c>
      <c r="BE44">
        <v>1</v>
      </c>
      <c r="BF44">
        <v>0</v>
      </c>
      <c r="BG44" s="2">
        <v>1</v>
      </c>
      <c r="BH44" s="2">
        <v>0</v>
      </c>
      <c r="BI44">
        <v>0</v>
      </c>
      <c r="BJ44">
        <v>1</v>
      </c>
      <c r="BK44" s="2">
        <v>0</v>
      </c>
      <c r="BL44" s="28">
        <v>0</v>
      </c>
      <c r="BM44">
        <v>0</v>
      </c>
      <c r="BN44">
        <v>1</v>
      </c>
      <c r="BR44" s="58"/>
      <c r="BS44" t="s">
        <v>8237</v>
      </c>
      <c r="BT44" s="2" t="s">
        <v>8128</v>
      </c>
      <c r="BV44" s="122" t="s">
        <v>8242</v>
      </c>
      <c r="BW44" s="123"/>
      <c r="BZ44" s="2"/>
    </row>
    <row r="45" spans="1:113">
      <c r="A45" t="s">
        <v>8152</v>
      </c>
      <c r="B45" t="s">
        <v>8126</v>
      </c>
      <c r="C45" t="s">
        <v>8124</v>
      </c>
      <c r="D45" t="s">
        <v>8116</v>
      </c>
      <c r="E45" t="s">
        <v>8117</v>
      </c>
      <c r="F45" t="s">
        <v>8118</v>
      </c>
      <c r="G45" t="s">
        <v>8119</v>
      </c>
      <c r="H45" t="s">
        <v>8120</v>
      </c>
      <c r="I45" t="s">
        <v>8121</v>
      </c>
      <c r="J45" t="s">
        <v>8120</v>
      </c>
      <c r="K45" s="50" t="s">
        <v>8121</v>
      </c>
      <c r="L45" s="3" t="s">
        <v>7606</v>
      </c>
      <c r="M45" s="4">
        <v>11692</v>
      </c>
      <c r="N45">
        <v>40548</v>
      </c>
      <c r="O45">
        <f t="shared" si="0"/>
        <v>1</v>
      </c>
      <c r="P45">
        <v>24</v>
      </c>
      <c r="Q45">
        <v>132</v>
      </c>
      <c r="R45">
        <v>7</v>
      </c>
      <c r="S45">
        <f t="shared" si="1"/>
        <v>0</v>
      </c>
      <c r="T45">
        <f t="shared" si="2"/>
        <v>1</v>
      </c>
      <c r="U45">
        <f t="shared" si="3"/>
        <v>0</v>
      </c>
      <c r="V45" s="2">
        <f t="shared" si="4"/>
        <v>1</v>
      </c>
      <c r="W45">
        <f t="shared" si="5"/>
        <v>1</v>
      </c>
      <c r="X45" s="2">
        <f t="shared" si="6"/>
        <v>0</v>
      </c>
      <c r="Y45">
        <f t="shared" si="7"/>
        <v>0</v>
      </c>
      <c r="Z45">
        <f t="shared" si="8"/>
        <v>1</v>
      </c>
      <c r="AA45">
        <f t="shared" si="9"/>
        <v>0</v>
      </c>
      <c r="AB45" s="2">
        <f t="shared" si="10"/>
        <v>0</v>
      </c>
      <c r="AC45">
        <f t="shared" si="11"/>
        <v>1</v>
      </c>
      <c r="AD45">
        <f t="shared" si="12"/>
        <v>0</v>
      </c>
      <c r="AE45">
        <f t="shared" si="13"/>
        <v>0</v>
      </c>
      <c r="AF45" s="2">
        <f t="shared" si="14"/>
        <v>0</v>
      </c>
      <c r="AG45">
        <f t="shared" si="15"/>
        <v>1</v>
      </c>
      <c r="AH45" s="2">
        <f t="shared" si="16"/>
        <v>0</v>
      </c>
      <c r="AI45">
        <f t="shared" si="17"/>
        <v>0</v>
      </c>
      <c r="AJ45" s="2">
        <f t="shared" si="18"/>
        <v>1</v>
      </c>
      <c r="AK45">
        <f t="shared" si="19"/>
        <v>1</v>
      </c>
      <c r="AL45" s="2">
        <f t="shared" si="20"/>
        <v>0</v>
      </c>
      <c r="AN45" s="28">
        <f t="shared" si="21"/>
        <v>0</v>
      </c>
      <c r="AO45">
        <f t="shared" si="22"/>
        <v>0</v>
      </c>
      <c r="AP45">
        <f t="shared" si="23"/>
        <v>0</v>
      </c>
      <c r="AQ45">
        <f t="shared" si="24"/>
        <v>0</v>
      </c>
      <c r="AR45">
        <f t="shared" si="25"/>
        <v>0</v>
      </c>
      <c r="AS45" s="17">
        <f t="shared" si="26"/>
        <v>0</v>
      </c>
      <c r="AT45">
        <f t="shared" si="27"/>
        <v>0</v>
      </c>
      <c r="AV45" s="1">
        <v>1</v>
      </c>
      <c r="AW45">
        <v>4.0774801299336742E-2</v>
      </c>
      <c r="AY45" s="4">
        <v>11692</v>
      </c>
      <c r="AZ45">
        <v>40548</v>
      </c>
      <c r="BA45">
        <v>1</v>
      </c>
      <c r="BB45">
        <v>132</v>
      </c>
      <c r="BC45">
        <v>7</v>
      </c>
      <c r="BD45">
        <v>0</v>
      </c>
      <c r="BE45">
        <v>1</v>
      </c>
      <c r="BF45">
        <v>0</v>
      </c>
      <c r="BG45" s="2">
        <v>1</v>
      </c>
      <c r="BH45" s="2">
        <v>0</v>
      </c>
      <c r="BI45">
        <v>0</v>
      </c>
      <c r="BJ45">
        <v>0</v>
      </c>
      <c r="BK45" s="2">
        <v>0</v>
      </c>
      <c r="BL45" s="28">
        <v>0</v>
      </c>
      <c r="BM45">
        <v>0</v>
      </c>
      <c r="BN45">
        <v>0</v>
      </c>
      <c r="BR45" s="58" t="s">
        <v>8239</v>
      </c>
      <c r="BS45">
        <f>COUNTIF(AV2:AV8001, "=1")</f>
        <v>1627</v>
      </c>
      <c r="BT45" s="2">
        <f>BS45/8000</f>
        <v>0.203375</v>
      </c>
      <c r="BV45" s="115" t="s">
        <v>8268</v>
      </c>
      <c r="BW45" s="116"/>
      <c r="BZ45" s="2"/>
    </row>
    <row r="46" spans="1:113">
      <c r="A46" t="s">
        <v>8113</v>
      </c>
      <c r="B46" t="s">
        <v>8167</v>
      </c>
      <c r="C46" t="s">
        <v>8124</v>
      </c>
      <c r="D46" t="s">
        <v>8116</v>
      </c>
      <c r="E46" t="s">
        <v>8117</v>
      </c>
      <c r="F46" t="s">
        <v>8125</v>
      </c>
      <c r="G46" t="s">
        <v>8155</v>
      </c>
      <c r="H46" t="s">
        <v>8120</v>
      </c>
      <c r="I46" t="s">
        <v>8121</v>
      </c>
      <c r="J46" t="s">
        <v>8120</v>
      </c>
      <c r="K46" s="50" t="s">
        <v>8121</v>
      </c>
      <c r="L46" s="3" t="s">
        <v>7566</v>
      </c>
      <c r="M46" s="4">
        <v>2892</v>
      </c>
      <c r="N46">
        <v>21979</v>
      </c>
      <c r="O46">
        <f t="shared" si="0"/>
        <v>1</v>
      </c>
      <c r="P46">
        <v>19</v>
      </c>
      <c r="Q46">
        <v>93</v>
      </c>
      <c r="R46">
        <v>7</v>
      </c>
      <c r="S46">
        <f t="shared" si="1"/>
        <v>0</v>
      </c>
      <c r="T46">
        <f t="shared" si="2"/>
        <v>1</v>
      </c>
      <c r="U46">
        <f t="shared" si="3"/>
        <v>0</v>
      </c>
      <c r="V46" s="2">
        <f t="shared" si="4"/>
        <v>1</v>
      </c>
      <c r="W46">
        <f t="shared" si="5"/>
        <v>0</v>
      </c>
      <c r="X46" s="2">
        <f t="shared" si="6"/>
        <v>0</v>
      </c>
      <c r="Y46">
        <f t="shared" si="7"/>
        <v>0</v>
      </c>
      <c r="Z46">
        <f t="shared" si="8"/>
        <v>0</v>
      </c>
      <c r="AA46">
        <f t="shared" si="9"/>
        <v>1</v>
      </c>
      <c r="AB46" s="2">
        <f t="shared" si="10"/>
        <v>0</v>
      </c>
      <c r="AC46">
        <f t="shared" si="11"/>
        <v>1</v>
      </c>
      <c r="AD46">
        <f t="shared" si="12"/>
        <v>0</v>
      </c>
      <c r="AE46">
        <f t="shared" si="13"/>
        <v>0</v>
      </c>
      <c r="AF46" s="2">
        <f t="shared" si="14"/>
        <v>0</v>
      </c>
      <c r="AG46">
        <f t="shared" si="15"/>
        <v>1</v>
      </c>
      <c r="AH46" s="2">
        <f t="shared" si="16"/>
        <v>0</v>
      </c>
      <c r="AI46">
        <f t="shared" si="17"/>
        <v>1</v>
      </c>
      <c r="AJ46" s="2">
        <f t="shared" si="18"/>
        <v>0</v>
      </c>
      <c r="AK46">
        <f t="shared" si="19"/>
        <v>0</v>
      </c>
      <c r="AL46" s="2">
        <f t="shared" si="20"/>
        <v>0</v>
      </c>
      <c r="AN46" s="28">
        <f t="shared" si="21"/>
        <v>1</v>
      </c>
      <c r="AO46">
        <f t="shared" si="22"/>
        <v>0</v>
      </c>
      <c r="AP46">
        <f t="shared" si="23"/>
        <v>0</v>
      </c>
      <c r="AQ46">
        <f t="shared" si="24"/>
        <v>0</v>
      </c>
      <c r="AR46">
        <f t="shared" si="25"/>
        <v>0</v>
      </c>
      <c r="AS46" s="17">
        <f t="shared" si="26"/>
        <v>1</v>
      </c>
      <c r="AT46">
        <f t="shared" si="27"/>
        <v>0</v>
      </c>
      <c r="AV46" s="1">
        <v>1</v>
      </c>
      <c r="AW46">
        <v>4.4768736718580469E-2</v>
      </c>
      <c r="AY46" s="4">
        <v>2892</v>
      </c>
      <c r="AZ46">
        <v>21979</v>
      </c>
      <c r="BA46">
        <v>1</v>
      </c>
      <c r="BB46">
        <v>93</v>
      </c>
      <c r="BC46">
        <v>7</v>
      </c>
      <c r="BD46">
        <v>0</v>
      </c>
      <c r="BE46">
        <v>1</v>
      </c>
      <c r="BF46">
        <v>0</v>
      </c>
      <c r="BG46" s="2">
        <v>1</v>
      </c>
      <c r="BH46" s="2">
        <v>0</v>
      </c>
      <c r="BI46">
        <v>0</v>
      </c>
      <c r="BJ46">
        <v>1</v>
      </c>
      <c r="BK46" s="2">
        <v>0</v>
      </c>
      <c r="BL46" s="28">
        <v>1</v>
      </c>
      <c r="BM46">
        <v>0</v>
      </c>
      <c r="BN46">
        <v>0</v>
      </c>
      <c r="BR46" s="58" t="s">
        <v>8240</v>
      </c>
      <c r="BT46" s="2"/>
      <c r="BV46" s="115" t="s">
        <v>8243</v>
      </c>
      <c r="BW46" s="116"/>
      <c r="BX46" s="116"/>
      <c r="BY46" s="116"/>
      <c r="BZ46" s="117"/>
      <c r="CP46" s="7"/>
      <c r="CQ46" s="7"/>
    </row>
    <row r="47" spans="1:113" ht="15" customHeight="1" thickBot="1">
      <c r="A47" t="s">
        <v>8113</v>
      </c>
      <c r="B47" t="s">
        <v>8126</v>
      </c>
      <c r="C47" t="s">
        <v>8115</v>
      </c>
      <c r="D47" t="s">
        <v>8116</v>
      </c>
      <c r="E47" t="s">
        <v>8117</v>
      </c>
      <c r="F47" t="s">
        <v>8125</v>
      </c>
      <c r="G47" t="s">
        <v>8119</v>
      </c>
      <c r="H47" t="s">
        <v>8120</v>
      </c>
      <c r="I47" t="s">
        <v>8121</v>
      </c>
      <c r="J47" t="s">
        <v>8120</v>
      </c>
      <c r="K47" s="50" t="s">
        <v>8121</v>
      </c>
      <c r="L47" s="3" t="s">
        <v>7557</v>
      </c>
      <c r="M47" s="4">
        <v>2640</v>
      </c>
      <c r="N47">
        <v>15776</v>
      </c>
      <c r="O47">
        <f t="shared" si="0"/>
        <v>1</v>
      </c>
      <c r="P47">
        <v>32</v>
      </c>
      <c r="Q47">
        <v>63</v>
      </c>
      <c r="R47">
        <v>20</v>
      </c>
      <c r="S47">
        <f t="shared" si="1"/>
        <v>0</v>
      </c>
      <c r="T47">
        <f t="shared" si="2"/>
        <v>1</v>
      </c>
      <c r="U47">
        <f t="shared" si="3"/>
        <v>0</v>
      </c>
      <c r="V47" s="2">
        <f t="shared" si="4"/>
        <v>1</v>
      </c>
      <c r="W47">
        <f t="shared" si="5"/>
        <v>0</v>
      </c>
      <c r="X47" s="2">
        <f t="shared" si="6"/>
        <v>0</v>
      </c>
      <c r="Y47">
        <f t="shared" si="7"/>
        <v>0</v>
      </c>
      <c r="Z47">
        <f t="shared" si="8"/>
        <v>1</v>
      </c>
      <c r="AA47">
        <f t="shared" si="9"/>
        <v>0</v>
      </c>
      <c r="AB47" s="2">
        <f t="shared" si="10"/>
        <v>0</v>
      </c>
      <c r="AC47">
        <f t="shared" si="11"/>
        <v>0</v>
      </c>
      <c r="AD47">
        <f t="shared" si="12"/>
        <v>0</v>
      </c>
      <c r="AE47">
        <f t="shared" si="13"/>
        <v>0</v>
      </c>
      <c r="AF47" s="2">
        <f t="shared" si="14"/>
        <v>1</v>
      </c>
      <c r="AG47">
        <f t="shared" si="15"/>
        <v>1</v>
      </c>
      <c r="AH47" s="2">
        <f t="shared" si="16"/>
        <v>0</v>
      </c>
      <c r="AI47">
        <f t="shared" si="17"/>
        <v>1</v>
      </c>
      <c r="AJ47" s="2">
        <f t="shared" si="18"/>
        <v>0</v>
      </c>
      <c r="AK47">
        <f t="shared" si="19"/>
        <v>1</v>
      </c>
      <c r="AL47" s="2">
        <f t="shared" si="20"/>
        <v>0</v>
      </c>
      <c r="AN47" s="28">
        <f t="shared" si="21"/>
        <v>1</v>
      </c>
      <c r="AO47">
        <f t="shared" si="22"/>
        <v>0</v>
      </c>
      <c r="AP47">
        <f t="shared" si="23"/>
        <v>0</v>
      </c>
      <c r="AQ47">
        <f t="shared" si="24"/>
        <v>0</v>
      </c>
      <c r="AR47">
        <f t="shared" si="25"/>
        <v>0</v>
      </c>
      <c r="AS47" s="17">
        <f t="shared" si="26"/>
        <v>0</v>
      </c>
      <c r="AT47">
        <f t="shared" si="27"/>
        <v>1</v>
      </c>
      <c r="AV47" s="1">
        <v>1</v>
      </c>
      <c r="AW47">
        <v>4.6386657769971834E-2</v>
      </c>
      <c r="AY47" s="4">
        <v>2640</v>
      </c>
      <c r="AZ47">
        <v>15776</v>
      </c>
      <c r="BA47">
        <v>1</v>
      </c>
      <c r="BB47">
        <v>63</v>
      </c>
      <c r="BC47">
        <v>20</v>
      </c>
      <c r="BD47">
        <v>0</v>
      </c>
      <c r="BE47">
        <v>1</v>
      </c>
      <c r="BF47">
        <v>0</v>
      </c>
      <c r="BG47" s="2">
        <v>1</v>
      </c>
      <c r="BH47" s="2">
        <v>0</v>
      </c>
      <c r="BI47">
        <v>0</v>
      </c>
      <c r="BJ47">
        <v>1</v>
      </c>
      <c r="BK47" s="2">
        <v>0</v>
      </c>
      <c r="BL47" s="28">
        <v>1</v>
      </c>
      <c r="BM47">
        <v>0</v>
      </c>
      <c r="BN47">
        <v>0</v>
      </c>
      <c r="BR47" s="73" t="s">
        <v>8241</v>
      </c>
      <c r="BS47" s="60"/>
      <c r="BT47" s="61"/>
      <c r="BV47" s="132" t="s">
        <v>8324</v>
      </c>
      <c r="BW47" s="133"/>
      <c r="BX47" s="133"/>
      <c r="BY47" s="133"/>
      <c r="BZ47" s="134"/>
    </row>
    <row r="48" spans="1:113" ht="15" customHeight="1">
      <c r="A48" t="s">
        <v>8152</v>
      </c>
      <c r="B48" t="s">
        <v>8123</v>
      </c>
      <c r="C48" t="s">
        <v>8124</v>
      </c>
      <c r="D48" t="s">
        <v>8116</v>
      </c>
      <c r="E48" t="s">
        <v>8151</v>
      </c>
      <c r="F48" t="s">
        <v>8125</v>
      </c>
      <c r="G48" t="s">
        <v>8119</v>
      </c>
      <c r="H48" t="s">
        <v>8120</v>
      </c>
      <c r="I48" t="s">
        <v>8121</v>
      </c>
      <c r="J48" t="s">
        <v>8120</v>
      </c>
      <c r="K48" s="50" t="s">
        <v>8121</v>
      </c>
      <c r="L48" s="3" t="s">
        <v>7554</v>
      </c>
      <c r="M48" s="4">
        <v>3459</v>
      </c>
      <c r="N48">
        <v>97162</v>
      </c>
      <c r="O48">
        <f t="shared" si="0"/>
        <v>1</v>
      </c>
      <c r="P48">
        <v>27</v>
      </c>
      <c r="Q48">
        <v>132</v>
      </c>
      <c r="R48">
        <v>0</v>
      </c>
      <c r="S48">
        <f t="shared" si="1"/>
        <v>0</v>
      </c>
      <c r="T48">
        <f t="shared" si="2"/>
        <v>1</v>
      </c>
      <c r="U48">
        <f t="shared" si="3"/>
        <v>0</v>
      </c>
      <c r="V48" s="2">
        <f t="shared" si="4"/>
        <v>1</v>
      </c>
      <c r="W48">
        <f t="shared" si="5"/>
        <v>1</v>
      </c>
      <c r="X48" s="2">
        <f t="shared" si="6"/>
        <v>0</v>
      </c>
      <c r="Y48">
        <f t="shared" si="7"/>
        <v>0</v>
      </c>
      <c r="Z48">
        <f t="shared" si="8"/>
        <v>0</v>
      </c>
      <c r="AA48">
        <f t="shared" si="9"/>
        <v>0</v>
      </c>
      <c r="AB48" s="2">
        <f t="shared" si="10"/>
        <v>0</v>
      </c>
      <c r="AC48">
        <f t="shared" si="11"/>
        <v>1</v>
      </c>
      <c r="AD48">
        <f t="shared" si="12"/>
        <v>0</v>
      </c>
      <c r="AE48">
        <f t="shared" si="13"/>
        <v>0</v>
      </c>
      <c r="AF48" s="2">
        <f t="shared" si="14"/>
        <v>0</v>
      </c>
      <c r="AG48">
        <f t="shared" si="15"/>
        <v>0</v>
      </c>
      <c r="AH48" s="2">
        <f t="shared" si="16"/>
        <v>1</v>
      </c>
      <c r="AI48">
        <f t="shared" si="17"/>
        <v>1</v>
      </c>
      <c r="AJ48" s="2">
        <f t="shared" si="18"/>
        <v>0</v>
      </c>
      <c r="AK48">
        <f t="shared" si="19"/>
        <v>1</v>
      </c>
      <c r="AL48" s="2">
        <f t="shared" si="20"/>
        <v>0</v>
      </c>
      <c r="AN48" s="28">
        <f t="shared" si="21"/>
        <v>0</v>
      </c>
      <c r="AO48">
        <f t="shared" si="22"/>
        <v>1</v>
      </c>
      <c r="AP48">
        <f t="shared" si="23"/>
        <v>0</v>
      </c>
      <c r="AQ48">
        <f t="shared" si="24"/>
        <v>0</v>
      </c>
      <c r="AR48">
        <f t="shared" si="25"/>
        <v>0</v>
      </c>
      <c r="AS48" s="17">
        <f t="shared" si="26"/>
        <v>0</v>
      </c>
      <c r="AT48">
        <f t="shared" si="27"/>
        <v>0</v>
      </c>
      <c r="AV48" s="1">
        <v>1</v>
      </c>
      <c r="AW48">
        <v>4.6547226629474775E-2</v>
      </c>
      <c r="AY48" s="4">
        <v>3459</v>
      </c>
      <c r="AZ48">
        <v>97162</v>
      </c>
      <c r="BA48">
        <v>1</v>
      </c>
      <c r="BB48">
        <v>132</v>
      </c>
      <c r="BC48">
        <v>0</v>
      </c>
      <c r="BD48">
        <v>0</v>
      </c>
      <c r="BE48">
        <v>1</v>
      </c>
      <c r="BF48">
        <v>0</v>
      </c>
      <c r="BG48" s="2">
        <v>1</v>
      </c>
      <c r="BH48" s="2">
        <v>0</v>
      </c>
      <c r="BI48">
        <v>0</v>
      </c>
      <c r="BJ48">
        <v>1</v>
      </c>
      <c r="BK48" s="2">
        <v>0</v>
      </c>
      <c r="BL48" s="28">
        <v>0</v>
      </c>
      <c r="BM48">
        <v>1</v>
      </c>
      <c r="BN48">
        <v>0</v>
      </c>
      <c r="BR48" s="85"/>
    </row>
    <row r="49" spans="1:149">
      <c r="A49" t="s">
        <v>8152</v>
      </c>
      <c r="B49" t="s">
        <v>8167</v>
      </c>
      <c r="C49" t="s">
        <v>8124</v>
      </c>
      <c r="D49" t="s">
        <v>8116</v>
      </c>
      <c r="E49" t="s">
        <v>8117</v>
      </c>
      <c r="F49" t="s">
        <v>8125</v>
      </c>
      <c r="G49" t="s">
        <v>8119</v>
      </c>
      <c r="H49" t="s">
        <v>8120</v>
      </c>
      <c r="I49" t="s">
        <v>8121</v>
      </c>
      <c r="J49" t="s">
        <v>8121</v>
      </c>
      <c r="K49" s="50" t="s">
        <v>8121</v>
      </c>
      <c r="L49" s="3" t="s">
        <v>7553</v>
      </c>
      <c r="M49" s="4">
        <v>3095</v>
      </c>
      <c r="N49">
        <v>88246</v>
      </c>
      <c r="O49">
        <f t="shared" si="0"/>
        <v>1</v>
      </c>
      <c r="P49">
        <v>17</v>
      </c>
      <c r="Q49">
        <v>99</v>
      </c>
      <c r="R49">
        <v>3</v>
      </c>
      <c r="S49">
        <f t="shared" si="1"/>
        <v>0</v>
      </c>
      <c r="T49">
        <f t="shared" si="2"/>
        <v>1</v>
      </c>
      <c r="U49">
        <f t="shared" si="3"/>
        <v>1</v>
      </c>
      <c r="V49" s="2">
        <f t="shared" si="4"/>
        <v>1</v>
      </c>
      <c r="W49">
        <f t="shared" si="5"/>
        <v>1</v>
      </c>
      <c r="X49" s="2">
        <f t="shared" si="6"/>
        <v>0</v>
      </c>
      <c r="Y49">
        <f t="shared" si="7"/>
        <v>0</v>
      </c>
      <c r="Z49">
        <f t="shared" si="8"/>
        <v>0</v>
      </c>
      <c r="AA49">
        <f t="shared" si="9"/>
        <v>1</v>
      </c>
      <c r="AB49" s="2">
        <f t="shared" si="10"/>
        <v>0</v>
      </c>
      <c r="AC49">
        <f t="shared" si="11"/>
        <v>1</v>
      </c>
      <c r="AD49">
        <f t="shared" si="12"/>
        <v>0</v>
      </c>
      <c r="AE49">
        <f t="shared" si="13"/>
        <v>0</v>
      </c>
      <c r="AF49" s="2">
        <f t="shared" si="14"/>
        <v>0</v>
      </c>
      <c r="AG49">
        <f t="shared" si="15"/>
        <v>1</v>
      </c>
      <c r="AH49" s="2">
        <f t="shared" si="16"/>
        <v>0</v>
      </c>
      <c r="AI49">
        <f t="shared" si="17"/>
        <v>1</v>
      </c>
      <c r="AJ49" s="2">
        <f t="shared" si="18"/>
        <v>0</v>
      </c>
      <c r="AK49">
        <f t="shared" si="19"/>
        <v>1</v>
      </c>
      <c r="AL49" s="2">
        <f t="shared" si="20"/>
        <v>0</v>
      </c>
      <c r="AN49" s="28">
        <f t="shared" si="21"/>
        <v>0</v>
      </c>
      <c r="AO49">
        <f t="shared" si="22"/>
        <v>0</v>
      </c>
      <c r="AP49">
        <f t="shared" si="23"/>
        <v>0</v>
      </c>
      <c r="AQ49">
        <f t="shared" si="24"/>
        <v>0</v>
      </c>
      <c r="AR49">
        <f t="shared" si="25"/>
        <v>0</v>
      </c>
      <c r="AS49" s="17">
        <f t="shared" si="26"/>
        <v>0</v>
      </c>
      <c r="AT49">
        <f t="shared" si="27"/>
        <v>0</v>
      </c>
      <c r="AV49" s="1">
        <v>1</v>
      </c>
      <c r="AW49">
        <v>4.6581036432916778E-2</v>
      </c>
      <c r="AY49" s="4">
        <v>3095</v>
      </c>
      <c r="AZ49">
        <v>88246</v>
      </c>
      <c r="BA49">
        <v>1</v>
      </c>
      <c r="BB49">
        <v>99</v>
      </c>
      <c r="BC49">
        <v>3</v>
      </c>
      <c r="BD49">
        <v>0</v>
      </c>
      <c r="BE49">
        <v>1</v>
      </c>
      <c r="BF49">
        <v>1</v>
      </c>
      <c r="BG49" s="2">
        <v>1</v>
      </c>
      <c r="BH49" s="2">
        <v>0</v>
      </c>
      <c r="BI49">
        <v>0</v>
      </c>
      <c r="BJ49">
        <v>1</v>
      </c>
      <c r="BK49" s="2">
        <v>0</v>
      </c>
      <c r="BL49" s="28">
        <v>0</v>
      </c>
      <c r="BM49">
        <v>0</v>
      </c>
      <c r="BN49">
        <v>0</v>
      </c>
    </row>
    <row r="50" spans="1:149" ht="15" customHeight="1">
      <c r="A50" t="s">
        <v>8152</v>
      </c>
      <c r="B50" t="s">
        <v>8126</v>
      </c>
      <c r="C50" t="s">
        <v>8127</v>
      </c>
      <c r="D50" t="s">
        <v>8116</v>
      </c>
      <c r="E50" t="s">
        <v>8117</v>
      </c>
      <c r="F50" t="s">
        <v>8122</v>
      </c>
      <c r="G50" t="s">
        <v>8119</v>
      </c>
      <c r="H50" t="s">
        <v>8121</v>
      </c>
      <c r="I50" t="s">
        <v>8120</v>
      </c>
      <c r="J50" t="s">
        <v>8120</v>
      </c>
      <c r="K50" s="50" t="s">
        <v>8121</v>
      </c>
      <c r="L50" s="3" t="s">
        <v>7549</v>
      </c>
      <c r="M50" s="4">
        <v>2922</v>
      </c>
      <c r="N50">
        <v>0</v>
      </c>
      <c r="O50">
        <f t="shared" si="0"/>
        <v>1</v>
      </c>
      <c r="P50">
        <v>28</v>
      </c>
      <c r="Q50">
        <v>86</v>
      </c>
      <c r="R50">
        <v>10</v>
      </c>
      <c r="S50">
        <f t="shared" si="1"/>
        <v>1</v>
      </c>
      <c r="T50">
        <f t="shared" si="2"/>
        <v>0</v>
      </c>
      <c r="U50">
        <f t="shared" si="3"/>
        <v>0</v>
      </c>
      <c r="V50" s="2">
        <f t="shared" si="4"/>
        <v>1</v>
      </c>
      <c r="W50">
        <f t="shared" si="5"/>
        <v>1</v>
      </c>
      <c r="X50" s="2">
        <f t="shared" si="6"/>
        <v>0</v>
      </c>
      <c r="Y50">
        <f t="shared" si="7"/>
        <v>0</v>
      </c>
      <c r="Z50">
        <f t="shared" si="8"/>
        <v>1</v>
      </c>
      <c r="AA50">
        <f t="shared" si="9"/>
        <v>0</v>
      </c>
      <c r="AB50" s="2">
        <f t="shared" si="10"/>
        <v>0</v>
      </c>
      <c r="AC50">
        <f t="shared" si="11"/>
        <v>0</v>
      </c>
      <c r="AD50">
        <f t="shared" si="12"/>
        <v>0</v>
      </c>
      <c r="AE50">
        <f t="shared" si="13"/>
        <v>0</v>
      </c>
      <c r="AF50" s="2">
        <f t="shared" si="14"/>
        <v>0</v>
      </c>
      <c r="AG50">
        <f t="shared" si="15"/>
        <v>1</v>
      </c>
      <c r="AH50" s="2">
        <f t="shared" si="16"/>
        <v>0</v>
      </c>
      <c r="AI50">
        <f t="shared" si="17"/>
        <v>0</v>
      </c>
      <c r="AJ50" s="2">
        <f t="shared" si="18"/>
        <v>0</v>
      </c>
      <c r="AK50">
        <f t="shared" si="19"/>
        <v>1</v>
      </c>
      <c r="AL50" s="2">
        <f t="shared" si="20"/>
        <v>0</v>
      </c>
      <c r="AN50" s="28">
        <f t="shared" si="21"/>
        <v>0</v>
      </c>
      <c r="AO50">
        <f t="shared" si="22"/>
        <v>0</v>
      </c>
      <c r="AP50">
        <f t="shared" si="23"/>
        <v>1</v>
      </c>
      <c r="AQ50">
        <f t="shared" si="24"/>
        <v>0</v>
      </c>
      <c r="AR50">
        <f t="shared" si="25"/>
        <v>1</v>
      </c>
      <c r="AS50" s="17">
        <f t="shared" si="26"/>
        <v>0</v>
      </c>
      <c r="AT50">
        <f t="shared" si="27"/>
        <v>0</v>
      </c>
      <c r="AV50" s="1">
        <v>1</v>
      </c>
      <c r="AW50">
        <v>4.7223141904558584E-2</v>
      </c>
      <c r="AY50" s="4">
        <v>2922</v>
      </c>
      <c r="AZ50">
        <v>0</v>
      </c>
      <c r="BA50">
        <v>1</v>
      </c>
      <c r="BB50">
        <v>86</v>
      </c>
      <c r="BC50">
        <v>10</v>
      </c>
      <c r="BD50">
        <v>1</v>
      </c>
      <c r="BE50">
        <v>0</v>
      </c>
      <c r="BF50">
        <v>0</v>
      </c>
      <c r="BG50" s="2">
        <v>1</v>
      </c>
      <c r="BH50" s="2">
        <v>0</v>
      </c>
      <c r="BI50">
        <v>0</v>
      </c>
      <c r="BJ50">
        <v>0</v>
      </c>
      <c r="BK50" s="2">
        <v>0</v>
      </c>
      <c r="BL50" s="28">
        <v>0</v>
      </c>
      <c r="BM50">
        <v>0</v>
      </c>
      <c r="BN50">
        <v>1</v>
      </c>
      <c r="BR50" s="127" t="s">
        <v>8272</v>
      </c>
      <c r="BS50" s="127"/>
      <c r="BT50" s="127"/>
      <c r="BU50" s="127"/>
      <c r="BV50" s="127"/>
      <c r="BW50" s="127"/>
      <c r="BX50" s="127"/>
      <c r="BY50" s="127"/>
      <c r="BZ50" s="127"/>
      <c r="CC50" s="7"/>
      <c r="CE50" s="128" t="s">
        <v>8271</v>
      </c>
      <c r="CF50" s="128"/>
      <c r="CG50" s="128"/>
      <c r="CH50" s="128"/>
      <c r="CI50" s="128"/>
      <c r="CJ50" s="128"/>
      <c r="CK50" s="128"/>
      <c r="CL50" s="128"/>
      <c r="CM50" s="128"/>
      <c r="CP50" s="114" t="s">
        <v>8270</v>
      </c>
      <c r="CQ50" s="114"/>
      <c r="CR50" s="114"/>
      <c r="CS50" s="114"/>
      <c r="CT50" s="114"/>
      <c r="CU50" s="114"/>
      <c r="CV50" s="114"/>
      <c r="CW50" s="114"/>
      <c r="CX50" s="114"/>
      <c r="DA50" s="114" t="s">
        <v>8246</v>
      </c>
      <c r="DB50" s="114"/>
      <c r="DC50" s="114"/>
      <c r="DD50" s="114"/>
      <c r="DE50" s="114"/>
      <c r="DF50" s="114"/>
      <c r="DG50" s="114"/>
      <c r="DH50" s="114"/>
      <c r="DI50" s="114"/>
      <c r="DL50" s="114" t="s">
        <v>8252</v>
      </c>
      <c r="DM50" s="114"/>
      <c r="DN50" s="114"/>
      <c r="DO50" s="114"/>
      <c r="DP50" s="114"/>
      <c r="DQ50" s="114"/>
      <c r="DR50" s="114"/>
      <c r="DS50" s="114"/>
      <c r="DT50" s="114"/>
      <c r="DU50" s="114"/>
      <c r="DV50" s="114"/>
      <c r="DW50" s="114"/>
      <c r="DX50" s="114"/>
      <c r="DY50" s="114"/>
      <c r="DZ50" s="114"/>
      <c r="EA50" s="114"/>
      <c r="EB50" s="114"/>
      <c r="EC50" s="114"/>
      <c r="ED50" s="114"/>
      <c r="EE50" s="114"/>
      <c r="EF50" s="114"/>
      <c r="EG50" s="114"/>
      <c r="EH50" s="114"/>
      <c r="EI50" s="114"/>
      <c r="EJ50" s="114"/>
      <c r="EK50" s="114"/>
      <c r="EL50" s="114"/>
      <c r="EM50" s="114"/>
      <c r="EN50" s="114"/>
      <c r="EO50" s="114"/>
      <c r="EP50" s="114"/>
      <c r="EQ50" s="114"/>
      <c r="ER50" s="114"/>
      <c r="ES50" s="114"/>
    </row>
    <row r="51" spans="1:149">
      <c r="A51" t="s">
        <v>8113</v>
      </c>
      <c r="B51" t="s">
        <v>8114</v>
      </c>
      <c r="C51" t="s">
        <v>8127</v>
      </c>
      <c r="D51" t="s">
        <v>8116</v>
      </c>
      <c r="E51" t="s">
        <v>8117</v>
      </c>
      <c r="F51" t="s">
        <v>8122</v>
      </c>
      <c r="G51" t="s">
        <v>8155</v>
      </c>
      <c r="H51" t="s">
        <v>8120</v>
      </c>
      <c r="I51" t="s">
        <v>8121</v>
      </c>
      <c r="J51" t="s">
        <v>8120</v>
      </c>
      <c r="K51" s="50" t="s">
        <v>8121</v>
      </c>
      <c r="L51" s="3" t="s">
        <v>7542</v>
      </c>
      <c r="M51" s="4">
        <v>6827</v>
      </c>
      <c r="N51">
        <v>0</v>
      </c>
      <c r="O51">
        <f t="shared" si="0"/>
        <v>1</v>
      </c>
      <c r="P51">
        <v>24</v>
      </c>
      <c r="Q51">
        <v>76</v>
      </c>
      <c r="R51">
        <v>13</v>
      </c>
      <c r="S51">
        <f t="shared" si="1"/>
        <v>0</v>
      </c>
      <c r="T51">
        <f t="shared" si="2"/>
        <v>1</v>
      </c>
      <c r="U51">
        <f t="shared" si="3"/>
        <v>0</v>
      </c>
      <c r="V51" s="2">
        <f t="shared" si="4"/>
        <v>1</v>
      </c>
      <c r="W51">
        <f t="shared" si="5"/>
        <v>0</v>
      </c>
      <c r="X51" s="2">
        <f t="shared" si="6"/>
        <v>0</v>
      </c>
      <c r="Y51">
        <f t="shared" si="7"/>
        <v>1</v>
      </c>
      <c r="Z51">
        <f t="shared" si="8"/>
        <v>0</v>
      </c>
      <c r="AA51">
        <f t="shared" si="9"/>
        <v>0</v>
      </c>
      <c r="AB51" s="2">
        <f t="shared" si="10"/>
        <v>0</v>
      </c>
      <c r="AC51">
        <f t="shared" si="11"/>
        <v>0</v>
      </c>
      <c r="AD51">
        <f t="shared" si="12"/>
        <v>0</v>
      </c>
      <c r="AE51">
        <f t="shared" si="13"/>
        <v>0</v>
      </c>
      <c r="AF51" s="2">
        <f t="shared" si="14"/>
        <v>0</v>
      </c>
      <c r="AG51">
        <f t="shared" si="15"/>
        <v>1</v>
      </c>
      <c r="AH51" s="2">
        <f t="shared" si="16"/>
        <v>0</v>
      </c>
      <c r="AI51">
        <f t="shared" si="17"/>
        <v>0</v>
      </c>
      <c r="AJ51" s="2">
        <f t="shared" si="18"/>
        <v>0</v>
      </c>
      <c r="AK51">
        <f t="shared" si="19"/>
        <v>0</v>
      </c>
      <c r="AL51" s="2">
        <f t="shared" si="20"/>
        <v>0</v>
      </c>
      <c r="AN51" s="28">
        <f t="shared" si="21"/>
        <v>1</v>
      </c>
      <c r="AO51">
        <f t="shared" si="22"/>
        <v>0</v>
      </c>
      <c r="AP51">
        <f t="shared" si="23"/>
        <v>1</v>
      </c>
      <c r="AQ51">
        <f t="shared" si="24"/>
        <v>0</v>
      </c>
      <c r="AR51">
        <f t="shared" si="25"/>
        <v>1</v>
      </c>
      <c r="AS51" s="17">
        <f t="shared" si="26"/>
        <v>1</v>
      </c>
      <c r="AT51">
        <f t="shared" si="27"/>
        <v>0</v>
      </c>
      <c r="AV51" s="1">
        <v>1</v>
      </c>
      <c r="AW51">
        <v>4.7696666814245593E-2</v>
      </c>
      <c r="AY51" s="4">
        <v>6827</v>
      </c>
      <c r="AZ51">
        <v>0</v>
      </c>
      <c r="BA51">
        <v>1</v>
      </c>
      <c r="BB51">
        <v>76</v>
      </c>
      <c r="BC51">
        <v>13</v>
      </c>
      <c r="BD51">
        <v>0</v>
      </c>
      <c r="BE51">
        <v>1</v>
      </c>
      <c r="BF51">
        <v>0</v>
      </c>
      <c r="BG51" s="2">
        <v>1</v>
      </c>
      <c r="BH51" s="2">
        <v>0</v>
      </c>
      <c r="BI51">
        <v>0</v>
      </c>
      <c r="BJ51">
        <v>0</v>
      </c>
      <c r="BK51" s="2">
        <v>0</v>
      </c>
      <c r="BL51" s="28">
        <v>1</v>
      </c>
      <c r="BM51">
        <v>0</v>
      </c>
      <c r="BN51">
        <v>1</v>
      </c>
      <c r="BR51" s="127"/>
      <c r="BS51" s="127"/>
      <c r="BT51" s="127"/>
      <c r="BU51" s="127"/>
      <c r="BV51" s="127"/>
      <c r="BW51" s="127"/>
      <c r="BX51" s="127"/>
      <c r="BY51" s="127"/>
      <c r="BZ51" s="127"/>
      <c r="CE51" s="128"/>
      <c r="CF51" s="128"/>
      <c r="CG51" s="128"/>
      <c r="CH51" s="128"/>
      <c r="CI51" s="128"/>
      <c r="CJ51" s="128"/>
      <c r="CK51" s="128"/>
      <c r="CL51" s="128"/>
      <c r="CM51" s="128"/>
      <c r="CP51" s="114"/>
      <c r="CQ51" s="114"/>
      <c r="CR51" s="114"/>
      <c r="CS51" s="114"/>
      <c r="CT51" s="114"/>
      <c r="CU51" s="114"/>
      <c r="CV51" s="114"/>
      <c r="CW51" s="114"/>
      <c r="CX51" s="114"/>
      <c r="DA51" s="114"/>
      <c r="DB51" s="114"/>
      <c r="DC51" s="114"/>
      <c r="DD51" s="114"/>
      <c r="DE51" s="114"/>
      <c r="DF51" s="114"/>
      <c r="DG51" s="114"/>
      <c r="DH51" s="114"/>
      <c r="DI51" s="114"/>
      <c r="DL51" s="114"/>
      <c r="DM51" s="114"/>
      <c r="DN51" s="114"/>
      <c r="DO51" s="114"/>
      <c r="DP51" s="114"/>
      <c r="DQ51" s="114"/>
      <c r="DR51" s="114"/>
      <c r="DS51" s="114"/>
      <c r="DT51" s="114"/>
      <c r="DU51" s="114"/>
      <c r="DV51" s="114"/>
      <c r="DW51" s="114"/>
      <c r="DX51" s="114"/>
      <c r="DY51" s="114"/>
      <c r="DZ51" s="114"/>
      <c r="EA51" s="114"/>
      <c r="EB51" s="114"/>
      <c r="EC51" s="114"/>
      <c r="ED51" s="114"/>
      <c r="EE51" s="114"/>
      <c r="EF51" s="114"/>
      <c r="EG51" s="114"/>
      <c r="EH51" s="114"/>
      <c r="EI51" s="114"/>
      <c r="EJ51" s="114"/>
      <c r="EK51" s="114"/>
      <c r="EL51" s="114"/>
      <c r="EM51" s="114"/>
      <c r="EN51" s="114"/>
      <c r="EO51" s="114"/>
      <c r="EP51" s="114"/>
      <c r="EQ51" s="114"/>
      <c r="ER51" s="114"/>
      <c r="ES51" s="114"/>
    </row>
    <row r="52" spans="1:149" ht="15.95" customHeight="1">
      <c r="A52" t="s">
        <v>8113</v>
      </c>
      <c r="B52" t="s">
        <v>8126</v>
      </c>
      <c r="C52" t="s">
        <v>8127</v>
      </c>
      <c r="D52" t="s">
        <v>8116</v>
      </c>
      <c r="E52" t="s">
        <v>8117</v>
      </c>
      <c r="F52" t="s">
        <v>8125</v>
      </c>
      <c r="G52" t="s">
        <v>8119</v>
      </c>
      <c r="H52" t="s">
        <v>8121</v>
      </c>
      <c r="I52" t="s">
        <v>8121</v>
      </c>
      <c r="J52" t="s">
        <v>8120</v>
      </c>
      <c r="K52" s="50" t="s">
        <v>8121</v>
      </c>
      <c r="L52" s="3" t="s">
        <v>7541</v>
      </c>
      <c r="M52" s="4">
        <v>2317</v>
      </c>
      <c r="N52">
        <v>0</v>
      </c>
      <c r="O52">
        <f t="shared" si="0"/>
        <v>1</v>
      </c>
      <c r="P52">
        <v>21</v>
      </c>
      <c r="Q52">
        <v>110</v>
      </c>
      <c r="R52">
        <v>2</v>
      </c>
      <c r="S52">
        <f t="shared" si="1"/>
        <v>1</v>
      </c>
      <c r="T52">
        <f t="shared" si="2"/>
        <v>1</v>
      </c>
      <c r="U52">
        <f t="shared" si="3"/>
        <v>0</v>
      </c>
      <c r="V52" s="2">
        <f t="shared" si="4"/>
        <v>1</v>
      </c>
      <c r="W52">
        <f t="shared" si="5"/>
        <v>0</v>
      </c>
      <c r="X52" s="2">
        <f t="shared" si="6"/>
        <v>0</v>
      </c>
      <c r="Y52">
        <f t="shared" si="7"/>
        <v>0</v>
      </c>
      <c r="Z52">
        <f t="shared" si="8"/>
        <v>1</v>
      </c>
      <c r="AA52">
        <f t="shared" si="9"/>
        <v>0</v>
      </c>
      <c r="AB52" s="2">
        <f t="shared" si="10"/>
        <v>0</v>
      </c>
      <c r="AC52">
        <f t="shared" si="11"/>
        <v>0</v>
      </c>
      <c r="AD52">
        <f t="shared" si="12"/>
        <v>0</v>
      </c>
      <c r="AE52">
        <f t="shared" si="13"/>
        <v>0</v>
      </c>
      <c r="AF52" s="2">
        <f t="shared" si="14"/>
        <v>0</v>
      </c>
      <c r="AG52">
        <f t="shared" si="15"/>
        <v>1</v>
      </c>
      <c r="AH52" s="2">
        <f t="shared" si="16"/>
        <v>0</v>
      </c>
      <c r="AI52">
        <f t="shared" si="17"/>
        <v>1</v>
      </c>
      <c r="AJ52" s="2">
        <f t="shared" si="18"/>
        <v>0</v>
      </c>
      <c r="AK52">
        <f t="shared" si="19"/>
        <v>1</v>
      </c>
      <c r="AL52" s="2">
        <f t="shared" si="20"/>
        <v>0</v>
      </c>
      <c r="AN52" s="28">
        <f t="shared" si="21"/>
        <v>1</v>
      </c>
      <c r="AO52">
        <f t="shared" si="22"/>
        <v>0</v>
      </c>
      <c r="AP52">
        <f t="shared" si="23"/>
        <v>1</v>
      </c>
      <c r="AQ52">
        <f t="shared" si="24"/>
        <v>0</v>
      </c>
      <c r="AR52">
        <f t="shared" si="25"/>
        <v>0</v>
      </c>
      <c r="AS52" s="17">
        <f t="shared" si="26"/>
        <v>0</v>
      </c>
      <c r="AT52">
        <f t="shared" si="27"/>
        <v>0</v>
      </c>
      <c r="AV52" s="1">
        <v>1</v>
      </c>
      <c r="AW52">
        <v>4.788691087061861E-2</v>
      </c>
      <c r="AY52" s="4">
        <v>2317</v>
      </c>
      <c r="AZ52">
        <v>0</v>
      </c>
      <c r="BA52">
        <v>1</v>
      </c>
      <c r="BB52">
        <v>110</v>
      </c>
      <c r="BC52">
        <v>2</v>
      </c>
      <c r="BD52">
        <v>1</v>
      </c>
      <c r="BE52">
        <v>1</v>
      </c>
      <c r="BF52">
        <v>0</v>
      </c>
      <c r="BG52" s="2">
        <v>1</v>
      </c>
      <c r="BH52" s="2">
        <v>0</v>
      </c>
      <c r="BI52">
        <v>0</v>
      </c>
      <c r="BJ52">
        <v>1</v>
      </c>
      <c r="BK52" s="2">
        <v>0</v>
      </c>
      <c r="BL52" s="28">
        <v>1</v>
      </c>
      <c r="BM52">
        <v>0</v>
      </c>
      <c r="BN52">
        <v>1</v>
      </c>
    </row>
    <row r="53" spans="1:149" ht="15.95" customHeight="1">
      <c r="A53" t="s">
        <v>8113</v>
      </c>
      <c r="B53" t="s">
        <v>8126</v>
      </c>
      <c r="C53" t="s">
        <v>8124</v>
      </c>
      <c r="D53" t="s">
        <v>8116</v>
      </c>
      <c r="E53" t="s">
        <v>8117</v>
      </c>
      <c r="F53" t="s">
        <v>8125</v>
      </c>
      <c r="G53" t="s">
        <v>8119</v>
      </c>
      <c r="H53" t="s">
        <v>8120</v>
      </c>
      <c r="I53" t="s">
        <v>8121</v>
      </c>
      <c r="J53" t="s">
        <v>8121</v>
      </c>
      <c r="K53" s="50" t="s">
        <v>8120</v>
      </c>
      <c r="L53" s="3" t="s">
        <v>7536</v>
      </c>
      <c r="M53" s="4">
        <v>2550</v>
      </c>
      <c r="N53">
        <v>31213</v>
      </c>
      <c r="O53">
        <f t="shared" si="0"/>
        <v>1</v>
      </c>
      <c r="P53">
        <v>17</v>
      </c>
      <c r="Q53">
        <v>95</v>
      </c>
      <c r="R53">
        <v>0</v>
      </c>
      <c r="S53">
        <f t="shared" si="1"/>
        <v>0</v>
      </c>
      <c r="T53">
        <f t="shared" si="2"/>
        <v>1</v>
      </c>
      <c r="U53">
        <f t="shared" si="3"/>
        <v>1</v>
      </c>
      <c r="V53" s="2">
        <f t="shared" si="4"/>
        <v>0</v>
      </c>
      <c r="W53">
        <f t="shared" si="5"/>
        <v>0</v>
      </c>
      <c r="X53" s="2">
        <f t="shared" si="6"/>
        <v>0</v>
      </c>
      <c r="Y53">
        <f t="shared" si="7"/>
        <v>0</v>
      </c>
      <c r="Z53">
        <f t="shared" si="8"/>
        <v>1</v>
      </c>
      <c r="AA53">
        <f t="shared" si="9"/>
        <v>0</v>
      </c>
      <c r="AB53" s="2">
        <f t="shared" si="10"/>
        <v>0</v>
      </c>
      <c r="AC53">
        <f t="shared" si="11"/>
        <v>1</v>
      </c>
      <c r="AD53">
        <f t="shared" si="12"/>
        <v>0</v>
      </c>
      <c r="AE53">
        <f t="shared" si="13"/>
        <v>0</v>
      </c>
      <c r="AF53" s="2">
        <f t="shared" si="14"/>
        <v>0</v>
      </c>
      <c r="AG53">
        <f t="shared" si="15"/>
        <v>1</v>
      </c>
      <c r="AH53" s="2">
        <f t="shared" si="16"/>
        <v>0</v>
      </c>
      <c r="AI53">
        <f t="shared" si="17"/>
        <v>1</v>
      </c>
      <c r="AJ53" s="2">
        <f t="shared" si="18"/>
        <v>0</v>
      </c>
      <c r="AK53">
        <f t="shared" si="19"/>
        <v>1</v>
      </c>
      <c r="AL53" s="2">
        <f t="shared" si="20"/>
        <v>0</v>
      </c>
      <c r="AN53" s="28">
        <f t="shared" si="21"/>
        <v>1</v>
      </c>
      <c r="AO53">
        <f t="shared" si="22"/>
        <v>0</v>
      </c>
      <c r="AP53">
        <f t="shared" si="23"/>
        <v>0</v>
      </c>
      <c r="AQ53">
        <f t="shared" si="24"/>
        <v>0</v>
      </c>
      <c r="AR53">
        <f t="shared" si="25"/>
        <v>0</v>
      </c>
      <c r="AS53" s="17">
        <f t="shared" si="26"/>
        <v>0</v>
      </c>
      <c r="AT53">
        <f t="shared" si="27"/>
        <v>0</v>
      </c>
      <c r="AV53" s="1">
        <v>1</v>
      </c>
      <c r="AW53">
        <v>4.8758483514542914E-2</v>
      </c>
      <c r="AY53" s="4">
        <v>2550</v>
      </c>
      <c r="AZ53">
        <v>31213</v>
      </c>
      <c r="BA53">
        <v>1</v>
      </c>
      <c r="BB53">
        <v>95</v>
      </c>
      <c r="BC53">
        <v>0</v>
      </c>
      <c r="BD53">
        <v>0</v>
      </c>
      <c r="BE53">
        <v>1</v>
      </c>
      <c r="BF53">
        <v>1</v>
      </c>
      <c r="BG53" s="2">
        <v>0</v>
      </c>
      <c r="BH53" s="2">
        <v>0</v>
      </c>
      <c r="BI53">
        <v>0</v>
      </c>
      <c r="BJ53">
        <v>1</v>
      </c>
      <c r="BK53" s="2">
        <v>0</v>
      </c>
      <c r="BL53" s="28">
        <v>1</v>
      </c>
      <c r="BM53">
        <v>0</v>
      </c>
      <c r="BN53">
        <v>0</v>
      </c>
      <c r="BR53" s="113" t="s">
        <v>8315</v>
      </c>
      <c r="BS53" s="113"/>
      <c r="BT53" s="113"/>
      <c r="BU53" s="113"/>
      <c r="BV53" s="113"/>
      <c r="BW53" s="113"/>
      <c r="BX53" s="113"/>
      <c r="BY53" s="113"/>
      <c r="BZ53" s="113"/>
      <c r="CE53" s="113" t="s">
        <v>8316</v>
      </c>
      <c r="CF53" s="113"/>
      <c r="CG53" s="113"/>
      <c r="CH53" s="113"/>
      <c r="CI53" s="113"/>
      <c r="CJ53" s="113"/>
      <c r="CK53" s="113"/>
      <c r="CL53" s="113"/>
      <c r="CM53" s="113"/>
      <c r="CP53" s="118" t="s">
        <v>8317</v>
      </c>
      <c r="CQ53" s="118"/>
      <c r="CR53" s="118"/>
      <c r="CS53" s="118"/>
      <c r="CT53" s="118"/>
      <c r="CU53" s="118"/>
      <c r="CV53" s="118"/>
      <c r="CW53" s="118"/>
      <c r="CX53" s="118"/>
      <c r="DA53" s="119" t="s">
        <v>8318</v>
      </c>
      <c r="DB53" s="119"/>
      <c r="DC53" s="119"/>
      <c r="DD53" s="119"/>
      <c r="DE53" s="119"/>
      <c r="DF53" s="119"/>
      <c r="DG53" s="119"/>
      <c r="DH53" s="119"/>
      <c r="DI53" s="119"/>
      <c r="DL53" s="113" t="s">
        <v>8323</v>
      </c>
      <c r="DM53" s="113"/>
      <c r="DN53" s="113"/>
      <c r="DO53" s="113"/>
      <c r="DP53" s="113"/>
      <c r="DQ53" s="113"/>
      <c r="DR53" s="113"/>
      <c r="DS53" s="113"/>
      <c r="DT53" s="113"/>
      <c r="DU53" s="113"/>
      <c r="DV53" s="113"/>
      <c r="DW53" s="113"/>
      <c r="DX53" s="113"/>
      <c r="DY53" s="113"/>
      <c r="DZ53" s="113"/>
      <c r="EA53" s="113"/>
      <c r="EB53" s="113"/>
      <c r="EC53" s="113"/>
      <c r="ED53" s="113"/>
      <c r="EE53" s="113"/>
      <c r="EF53" s="113"/>
      <c r="EG53" s="113"/>
      <c r="EH53" s="113"/>
      <c r="EI53" s="113"/>
      <c r="EJ53" s="113"/>
      <c r="EK53" s="113"/>
      <c r="EL53" s="113"/>
      <c r="EM53" s="113"/>
      <c r="EN53" s="113"/>
      <c r="EO53" s="113"/>
      <c r="EP53" s="113"/>
      <c r="EQ53" s="113"/>
      <c r="ER53" s="113"/>
      <c r="ES53" s="113"/>
    </row>
    <row r="54" spans="1:149">
      <c r="A54" t="s">
        <v>8113</v>
      </c>
      <c r="B54" t="s">
        <v>8123</v>
      </c>
      <c r="C54" t="s">
        <v>8127</v>
      </c>
      <c r="D54" t="s">
        <v>8116</v>
      </c>
      <c r="E54" t="s">
        <v>8117</v>
      </c>
      <c r="F54" t="s">
        <v>8122</v>
      </c>
      <c r="G54" t="s">
        <v>8119</v>
      </c>
      <c r="H54" t="s">
        <v>8120</v>
      </c>
      <c r="I54" t="s">
        <v>8120</v>
      </c>
      <c r="J54" t="s">
        <v>8120</v>
      </c>
      <c r="K54" s="50" t="s">
        <v>8121</v>
      </c>
      <c r="L54" s="3" t="s">
        <v>7532</v>
      </c>
      <c r="M54" s="4">
        <v>4243</v>
      </c>
      <c r="N54">
        <v>0</v>
      </c>
      <c r="O54">
        <f t="shared" si="0"/>
        <v>1</v>
      </c>
      <c r="P54">
        <v>17</v>
      </c>
      <c r="Q54">
        <v>81</v>
      </c>
      <c r="R54">
        <v>5</v>
      </c>
      <c r="S54">
        <f t="shared" si="1"/>
        <v>0</v>
      </c>
      <c r="T54">
        <f t="shared" si="2"/>
        <v>0</v>
      </c>
      <c r="U54">
        <f t="shared" si="3"/>
        <v>0</v>
      </c>
      <c r="V54" s="2">
        <f t="shared" si="4"/>
        <v>1</v>
      </c>
      <c r="W54">
        <f t="shared" si="5"/>
        <v>0</v>
      </c>
      <c r="X54" s="2">
        <f t="shared" si="6"/>
        <v>0</v>
      </c>
      <c r="Y54">
        <f t="shared" si="7"/>
        <v>0</v>
      </c>
      <c r="Z54">
        <f t="shared" si="8"/>
        <v>0</v>
      </c>
      <c r="AA54">
        <f t="shared" si="9"/>
        <v>0</v>
      </c>
      <c r="AB54" s="2">
        <f t="shared" si="10"/>
        <v>0</v>
      </c>
      <c r="AC54">
        <f t="shared" si="11"/>
        <v>0</v>
      </c>
      <c r="AD54">
        <f t="shared" si="12"/>
        <v>0</v>
      </c>
      <c r="AE54">
        <f t="shared" si="13"/>
        <v>0</v>
      </c>
      <c r="AF54" s="2">
        <f t="shared" si="14"/>
        <v>0</v>
      </c>
      <c r="AG54">
        <f t="shared" si="15"/>
        <v>1</v>
      </c>
      <c r="AH54" s="2">
        <f t="shared" si="16"/>
        <v>0</v>
      </c>
      <c r="AI54">
        <f t="shared" si="17"/>
        <v>0</v>
      </c>
      <c r="AJ54" s="2">
        <f t="shared" si="18"/>
        <v>0</v>
      </c>
      <c r="AK54">
        <f t="shared" si="19"/>
        <v>1</v>
      </c>
      <c r="AL54" s="2">
        <f t="shared" si="20"/>
        <v>0</v>
      </c>
      <c r="AN54" s="28">
        <f t="shared" si="21"/>
        <v>1</v>
      </c>
      <c r="AO54">
        <f t="shared" si="22"/>
        <v>1</v>
      </c>
      <c r="AP54">
        <f t="shared" si="23"/>
        <v>1</v>
      </c>
      <c r="AQ54">
        <f t="shared" si="24"/>
        <v>0</v>
      </c>
      <c r="AR54">
        <f t="shared" si="25"/>
        <v>1</v>
      </c>
      <c r="AS54" s="17">
        <f t="shared" si="26"/>
        <v>0</v>
      </c>
      <c r="AT54">
        <f t="shared" si="27"/>
        <v>0</v>
      </c>
      <c r="AV54" s="1">
        <v>1</v>
      </c>
      <c r="AW54">
        <v>4.9397428543026291E-2</v>
      </c>
      <c r="AY54" s="4">
        <v>4243</v>
      </c>
      <c r="AZ54">
        <v>0</v>
      </c>
      <c r="BA54">
        <v>1</v>
      </c>
      <c r="BB54">
        <v>81</v>
      </c>
      <c r="BC54">
        <v>5</v>
      </c>
      <c r="BD54">
        <v>0</v>
      </c>
      <c r="BE54">
        <v>0</v>
      </c>
      <c r="BF54">
        <v>0</v>
      </c>
      <c r="BG54" s="2">
        <v>1</v>
      </c>
      <c r="BH54" s="2">
        <v>0</v>
      </c>
      <c r="BI54">
        <v>0</v>
      </c>
      <c r="BJ54">
        <v>0</v>
      </c>
      <c r="BK54" s="2">
        <v>0</v>
      </c>
      <c r="BL54" s="28">
        <v>1</v>
      </c>
      <c r="BM54">
        <v>1</v>
      </c>
      <c r="BN54">
        <v>1</v>
      </c>
      <c r="CP54" s="118"/>
      <c r="CQ54" s="118"/>
      <c r="CR54" s="118"/>
      <c r="CS54" s="118"/>
      <c r="CT54" s="118"/>
      <c r="CU54" s="118"/>
      <c r="CV54" s="118"/>
      <c r="CW54" s="118"/>
      <c r="CX54" s="118"/>
      <c r="DA54" s="119"/>
      <c r="DB54" s="119"/>
      <c r="DC54" s="119"/>
      <c r="DD54" s="119"/>
      <c r="DE54" s="119"/>
      <c r="DF54" s="119"/>
      <c r="DG54" s="119"/>
      <c r="DH54" s="119"/>
      <c r="DI54" s="119"/>
    </row>
    <row r="55" spans="1:149">
      <c r="A55" t="s">
        <v>8113</v>
      </c>
      <c r="B55" t="s">
        <v>8167</v>
      </c>
      <c r="C55" t="s">
        <v>8127</v>
      </c>
      <c r="D55" t="s">
        <v>8116</v>
      </c>
      <c r="E55" t="s">
        <v>8117</v>
      </c>
      <c r="F55" t="s">
        <v>8122</v>
      </c>
      <c r="G55" t="s">
        <v>8165</v>
      </c>
      <c r="H55" t="s">
        <v>8121</v>
      </c>
      <c r="I55" t="s">
        <v>8120</v>
      </c>
      <c r="J55" t="s">
        <v>8121</v>
      </c>
      <c r="K55" s="50" t="s">
        <v>8121</v>
      </c>
      <c r="L55" s="3" t="s">
        <v>7517</v>
      </c>
      <c r="M55" s="4">
        <v>6394</v>
      </c>
      <c r="N55">
        <v>0</v>
      </c>
      <c r="O55">
        <f t="shared" si="0"/>
        <v>1</v>
      </c>
      <c r="P55">
        <v>23</v>
      </c>
      <c r="Q55">
        <v>112</v>
      </c>
      <c r="R55">
        <v>4</v>
      </c>
      <c r="S55">
        <f t="shared" si="1"/>
        <v>1</v>
      </c>
      <c r="T55">
        <f t="shared" si="2"/>
        <v>0</v>
      </c>
      <c r="U55">
        <f t="shared" si="3"/>
        <v>1</v>
      </c>
      <c r="V55" s="2">
        <f t="shared" si="4"/>
        <v>1</v>
      </c>
      <c r="W55">
        <f t="shared" si="5"/>
        <v>0</v>
      </c>
      <c r="X55" s="2">
        <f t="shared" si="6"/>
        <v>0</v>
      </c>
      <c r="Y55">
        <f t="shared" si="7"/>
        <v>0</v>
      </c>
      <c r="Z55">
        <f t="shared" si="8"/>
        <v>0</v>
      </c>
      <c r="AA55">
        <f t="shared" si="9"/>
        <v>1</v>
      </c>
      <c r="AB55" s="2">
        <f t="shared" si="10"/>
        <v>0</v>
      </c>
      <c r="AC55">
        <f t="shared" si="11"/>
        <v>0</v>
      </c>
      <c r="AD55">
        <f t="shared" si="12"/>
        <v>0</v>
      </c>
      <c r="AE55">
        <f t="shared" si="13"/>
        <v>0</v>
      </c>
      <c r="AF55" s="2">
        <f t="shared" si="14"/>
        <v>0</v>
      </c>
      <c r="AG55">
        <f t="shared" si="15"/>
        <v>1</v>
      </c>
      <c r="AH55" s="2">
        <f t="shared" si="16"/>
        <v>0</v>
      </c>
      <c r="AI55">
        <f t="shared" si="17"/>
        <v>0</v>
      </c>
      <c r="AJ55" s="2">
        <f t="shared" si="18"/>
        <v>0</v>
      </c>
      <c r="AK55">
        <f t="shared" si="19"/>
        <v>0</v>
      </c>
      <c r="AL55" s="2">
        <f t="shared" si="20"/>
        <v>1</v>
      </c>
      <c r="AN55" s="28">
        <f t="shared" si="21"/>
        <v>1</v>
      </c>
      <c r="AO55">
        <f t="shared" si="22"/>
        <v>0</v>
      </c>
      <c r="AP55">
        <f t="shared" si="23"/>
        <v>1</v>
      </c>
      <c r="AQ55">
        <f t="shared" si="24"/>
        <v>0</v>
      </c>
      <c r="AR55">
        <f t="shared" si="25"/>
        <v>1</v>
      </c>
      <c r="AS55" s="17">
        <f t="shared" si="26"/>
        <v>0</v>
      </c>
      <c r="AT55">
        <f t="shared" si="27"/>
        <v>0</v>
      </c>
      <c r="AV55" s="1">
        <v>1</v>
      </c>
      <c r="AW55">
        <v>5.054004678993488E-2</v>
      </c>
      <c r="AY55" s="4">
        <v>6394</v>
      </c>
      <c r="AZ55">
        <v>0</v>
      </c>
      <c r="BA55">
        <v>1</v>
      </c>
      <c r="BB55">
        <v>112</v>
      </c>
      <c r="BC55">
        <v>4</v>
      </c>
      <c r="BD55">
        <v>1</v>
      </c>
      <c r="BE55">
        <v>0</v>
      </c>
      <c r="BF55">
        <v>1</v>
      </c>
      <c r="BG55" s="2">
        <v>1</v>
      </c>
      <c r="BH55" s="2">
        <v>0</v>
      </c>
      <c r="BI55">
        <v>0</v>
      </c>
      <c r="BJ55">
        <v>0</v>
      </c>
      <c r="BK55" s="2">
        <v>1</v>
      </c>
      <c r="BL55" s="28">
        <v>1</v>
      </c>
      <c r="BM55">
        <v>0</v>
      </c>
      <c r="BN55">
        <v>1</v>
      </c>
      <c r="CP55" s="118"/>
      <c r="CQ55" s="118"/>
      <c r="CR55" s="118"/>
      <c r="CS55" s="118"/>
      <c r="CT55" s="118"/>
      <c r="CU55" s="118"/>
      <c r="CV55" s="118"/>
      <c r="CW55" s="118"/>
      <c r="CX55" s="118"/>
      <c r="DA55" s="119"/>
      <c r="DB55" s="119"/>
      <c r="DC55" s="119"/>
      <c r="DD55" s="119"/>
      <c r="DE55" s="119"/>
      <c r="DF55" s="119"/>
      <c r="DG55" s="119"/>
      <c r="DH55" s="119"/>
      <c r="DI55" s="119"/>
    </row>
    <row r="56" spans="1:149" ht="15" customHeight="1" thickBot="1">
      <c r="A56" t="s">
        <v>8152</v>
      </c>
      <c r="B56" t="s">
        <v>8114</v>
      </c>
      <c r="C56" t="s">
        <v>8127</v>
      </c>
      <c r="D56" t="s">
        <v>8116</v>
      </c>
      <c r="E56" t="s">
        <v>8117</v>
      </c>
      <c r="F56" t="s">
        <v>8125</v>
      </c>
      <c r="G56" t="s">
        <v>8119</v>
      </c>
      <c r="H56" t="s">
        <v>8120</v>
      </c>
      <c r="I56" t="s">
        <v>8121</v>
      </c>
      <c r="J56" t="s">
        <v>8120</v>
      </c>
      <c r="K56" s="50" t="s">
        <v>8121</v>
      </c>
      <c r="L56" s="3" t="s">
        <v>7504</v>
      </c>
      <c r="M56" s="4">
        <v>6912</v>
      </c>
      <c r="N56">
        <v>0</v>
      </c>
      <c r="O56">
        <f t="shared" si="0"/>
        <v>1</v>
      </c>
      <c r="P56">
        <v>23</v>
      </c>
      <c r="Q56">
        <v>116</v>
      </c>
      <c r="R56">
        <v>11</v>
      </c>
      <c r="S56">
        <f t="shared" si="1"/>
        <v>0</v>
      </c>
      <c r="T56">
        <f t="shared" si="2"/>
        <v>1</v>
      </c>
      <c r="U56">
        <f t="shared" si="3"/>
        <v>0</v>
      </c>
      <c r="V56" s="2">
        <f t="shared" si="4"/>
        <v>1</v>
      </c>
      <c r="W56">
        <f t="shared" si="5"/>
        <v>1</v>
      </c>
      <c r="X56" s="2">
        <f t="shared" si="6"/>
        <v>0</v>
      </c>
      <c r="Y56">
        <f t="shared" si="7"/>
        <v>1</v>
      </c>
      <c r="Z56">
        <f t="shared" si="8"/>
        <v>0</v>
      </c>
      <c r="AA56">
        <f t="shared" si="9"/>
        <v>0</v>
      </c>
      <c r="AB56" s="2">
        <f t="shared" si="10"/>
        <v>0</v>
      </c>
      <c r="AC56">
        <f t="shared" si="11"/>
        <v>0</v>
      </c>
      <c r="AD56">
        <f t="shared" si="12"/>
        <v>0</v>
      </c>
      <c r="AE56">
        <f t="shared" si="13"/>
        <v>0</v>
      </c>
      <c r="AF56" s="2">
        <f t="shared" si="14"/>
        <v>0</v>
      </c>
      <c r="AG56">
        <f t="shared" si="15"/>
        <v>1</v>
      </c>
      <c r="AH56" s="2">
        <f t="shared" si="16"/>
        <v>0</v>
      </c>
      <c r="AI56">
        <f t="shared" si="17"/>
        <v>1</v>
      </c>
      <c r="AJ56" s="2">
        <f t="shared" si="18"/>
        <v>0</v>
      </c>
      <c r="AK56">
        <f t="shared" si="19"/>
        <v>1</v>
      </c>
      <c r="AL56" s="2">
        <f t="shared" si="20"/>
        <v>0</v>
      </c>
      <c r="AN56" s="28">
        <f t="shared" si="21"/>
        <v>0</v>
      </c>
      <c r="AO56">
        <f t="shared" si="22"/>
        <v>0</v>
      </c>
      <c r="AP56">
        <f t="shared" si="23"/>
        <v>1</v>
      </c>
      <c r="AQ56">
        <f t="shared" si="24"/>
        <v>0</v>
      </c>
      <c r="AR56">
        <f t="shared" si="25"/>
        <v>0</v>
      </c>
      <c r="AS56" s="17">
        <f t="shared" si="26"/>
        <v>0</v>
      </c>
      <c r="AT56">
        <f t="shared" si="27"/>
        <v>0</v>
      </c>
      <c r="AV56" s="1">
        <v>1</v>
      </c>
      <c r="AW56">
        <v>5.2049850137927497E-2</v>
      </c>
      <c r="AY56" s="4">
        <v>6912</v>
      </c>
      <c r="AZ56">
        <v>0</v>
      </c>
      <c r="BA56">
        <v>1</v>
      </c>
      <c r="BB56">
        <v>116</v>
      </c>
      <c r="BC56">
        <v>11</v>
      </c>
      <c r="BD56">
        <v>0</v>
      </c>
      <c r="BE56">
        <v>1</v>
      </c>
      <c r="BF56">
        <v>0</v>
      </c>
      <c r="BG56" s="2">
        <v>1</v>
      </c>
      <c r="BH56" s="2">
        <v>0</v>
      </c>
      <c r="BI56">
        <v>0</v>
      </c>
      <c r="BJ56">
        <v>1</v>
      </c>
      <c r="BK56" s="2">
        <v>0</v>
      </c>
      <c r="BL56" s="28">
        <v>0</v>
      </c>
      <c r="BM56">
        <v>0</v>
      </c>
      <c r="BN56">
        <v>1</v>
      </c>
    </row>
    <row r="57" spans="1:149" ht="15" customHeight="1">
      <c r="A57" t="s">
        <v>8113</v>
      </c>
      <c r="B57" t="s">
        <v>8123</v>
      </c>
      <c r="C57" t="s">
        <v>8124</v>
      </c>
      <c r="D57" t="s">
        <v>8116</v>
      </c>
      <c r="E57" t="s">
        <v>8117</v>
      </c>
      <c r="F57" t="s">
        <v>8122</v>
      </c>
      <c r="G57" t="s">
        <v>8119</v>
      </c>
      <c r="H57" t="s">
        <v>8120</v>
      </c>
      <c r="I57" t="s">
        <v>8121</v>
      </c>
      <c r="J57" t="s">
        <v>8121</v>
      </c>
      <c r="K57" s="50" t="s">
        <v>8121</v>
      </c>
      <c r="L57" s="3" t="s">
        <v>7503</v>
      </c>
      <c r="M57" s="4">
        <v>3934</v>
      </c>
      <c r="N57">
        <v>25927</v>
      </c>
      <c r="O57">
        <f t="shared" si="0"/>
        <v>1</v>
      </c>
      <c r="P57">
        <v>24</v>
      </c>
      <c r="Q57">
        <v>135</v>
      </c>
      <c r="R57">
        <v>6</v>
      </c>
      <c r="S57">
        <f t="shared" si="1"/>
        <v>0</v>
      </c>
      <c r="T57">
        <f t="shared" si="2"/>
        <v>1</v>
      </c>
      <c r="U57">
        <f t="shared" si="3"/>
        <v>1</v>
      </c>
      <c r="V57" s="2">
        <f t="shared" si="4"/>
        <v>1</v>
      </c>
      <c r="W57">
        <f t="shared" si="5"/>
        <v>0</v>
      </c>
      <c r="X57" s="2">
        <f t="shared" si="6"/>
        <v>0</v>
      </c>
      <c r="Y57">
        <f t="shared" si="7"/>
        <v>0</v>
      </c>
      <c r="Z57">
        <f t="shared" si="8"/>
        <v>0</v>
      </c>
      <c r="AA57">
        <f t="shared" si="9"/>
        <v>0</v>
      </c>
      <c r="AB57" s="2">
        <f t="shared" si="10"/>
        <v>0</v>
      </c>
      <c r="AC57">
        <f t="shared" si="11"/>
        <v>1</v>
      </c>
      <c r="AD57">
        <f t="shared" si="12"/>
        <v>0</v>
      </c>
      <c r="AE57">
        <f t="shared" si="13"/>
        <v>0</v>
      </c>
      <c r="AF57" s="2">
        <f t="shared" si="14"/>
        <v>0</v>
      </c>
      <c r="AG57">
        <f t="shared" si="15"/>
        <v>1</v>
      </c>
      <c r="AH57" s="2">
        <f t="shared" si="16"/>
        <v>0</v>
      </c>
      <c r="AI57">
        <f t="shared" si="17"/>
        <v>0</v>
      </c>
      <c r="AJ57" s="2">
        <f t="shared" si="18"/>
        <v>0</v>
      </c>
      <c r="AK57">
        <f t="shared" si="19"/>
        <v>1</v>
      </c>
      <c r="AL57" s="2">
        <f t="shared" si="20"/>
        <v>0</v>
      </c>
      <c r="AN57" s="28">
        <f t="shared" si="21"/>
        <v>1</v>
      </c>
      <c r="AO57">
        <f t="shared" si="22"/>
        <v>1</v>
      </c>
      <c r="AP57">
        <f t="shared" si="23"/>
        <v>0</v>
      </c>
      <c r="AQ57">
        <f t="shared" si="24"/>
        <v>0</v>
      </c>
      <c r="AR57">
        <f t="shared" si="25"/>
        <v>1</v>
      </c>
      <c r="AS57" s="17">
        <f t="shared" si="26"/>
        <v>0</v>
      </c>
      <c r="AT57">
        <f t="shared" si="27"/>
        <v>0</v>
      </c>
      <c r="AV57" s="1">
        <v>1</v>
      </c>
      <c r="AW57">
        <v>5.2237835271394736E-2</v>
      </c>
      <c r="AY57" s="4">
        <v>3934</v>
      </c>
      <c r="AZ57">
        <v>25927</v>
      </c>
      <c r="BA57">
        <v>1</v>
      </c>
      <c r="BB57">
        <v>135</v>
      </c>
      <c r="BC57">
        <v>6</v>
      </c>
      <c r="BD57">
        <v>0</v>
      </c>
      <c r="BE57">
        <v>1</v>
      </c>
      <c r="BF57">
        <v>1</v>
      </c>
      <c r="BG57" s="2">
        <v>1</v>
      </c>
      <c r="BH57" s="2">
        <v>0</v>
      </c>
      <c r="BI57">
        <v>0</v>
      </c>
      <c r="BJ57">
        <v>0</v>
      </c>
      <c r="BK57" s="2">
        <v>0</v>
      </c>
      <c r="BL57" s="28">
        <v>1</v>
      </c>
      <c r="BM57">
        <v>1</v>
      </c>
      <c r="BN57">
        <v>0</v>
      </c>
      <c r="BR57" t="s">
        <v>7996</v>
      </c>
      <c r="BS57" t="s">
        <v>8183</v>
      </c>
      <c r="CE57" t="s">
        <v>7996</v>
      </c>
      <c r="CF57" t="s">
        <v>8213</v>
      </c>
      <c r="CP57" t="s">
        <v>7996</v>
      </c>
      <c r="DA57" t="s">
        <v>7996</v>
      </c>
      <c r="DB57" t="s">
        <v>8182</v>
      </c>
      <c r="DL57" s="12"/>
      <c r="DM57" s="77" t="s">
        <v>8273</v>
      </c>
      <c r="DN57" s="84" t="s">
        <v>8279</v>
      </c>
      <c r="DO57" s="84" t="s">
        <v>8280</v>
      </c>
      <c r="DP57" s="84" t="s">
        <v>8281</v>
      </c>
      <c r="DQ57" s="84" t="s">
        <v>8282</v>
      </c>
      <c r="DR57" s="84" t="s">
        <v>8283</v>
      </c>
      <c r="DS57" s="84" t="s">
        <v>8284</v>
      </c>
      <c r="DT57" s="84" t="s">
        <v>8285</v>
      </c>
      <c r="DU57" s="84" t="s">
        <v>8286</v>
      </c>
      <c r="DV57" s="84" t="s">
        <v>8287</v>
      </c>
      <c r="DW57" s="84" t="s">
        <v>8288</v>
      </c>
      <c r="DX57" s="84" t="s">
        <v>8289</v>
      </c>
      <c r="DY57" s="84" t="s">
        <v>8290</v>
      </c>
      <c r="DZ57" s="84" t="s">
        <v>8291</v>
      </c>
      <c r="EA57" s="84" t="s">
        <v>8292</v>
      </c>
      <c r="EB57" s="84" t="s">
        <v>8293</v>
      </c>
      <c r="EC57" s="84" t="s">
        <v>8294</v>
      </c>
      <c r="ED57" s="84" t="s">
        <v>8295</v>
      </c>
      <c r="EE57" s="84" t="s">
        <v>8296</v>
      </c>
      <c r="EF57" s="84" t="s">
        <v>8297</v>
      </c>
      <c r="EG57" s="84" t="s">
        <v>8298</v>
      </c>
      <c r="EH57" s="84" t="s">
        <v>8299</v>
      </c>
      <c r="EI57" s="84" t="s">
        <v>8300</v>
      </c>
      <c r="EJ57" s="84" t="s">
        <v>8301</v>
      </c>
      <c r="EK57" s="84" t="s">
        <v>8302</v>
      </c>
      <c r="EL57" s="84" t="s">
        <v>8303</v>
      </c>
      <c r="EM57" s="84" t="s">
        <v>8304</v>
      </c>
      <c r="EN57" s="84" t="s">
        <v>8305</v>
      </c>
      <c r="EO57" s="84" t="s">
        <v>8306</v>
      </c>
      <c r="EP57" s="84" t="s">
        <v>8307</v>
      </c>
      <c r="EQ57" s="84" t="s">
        <v>8308</v>
      </c>
      <c r="ER57" s="84" t="s">
        <v>8309</v>
      </c>
      <c r="ES57" s="84" t="s">
        <v>8310</v>
      </c>
    </row>
    <row r="58" spans="1:149" ht="15.75" thickBot="1">
      <c r="A58" t="s">
        <v>8113</v>
      </c>
      <c r="B58" t="s">
        <v>8123</v>
      </c>
      <c r="C58" t="s">
        <v>8181</v>
      </c>
      <c r="D58" t="s">
        <v>8116</v>
      </c>
      <c r="E58" t="s">
        <v>8117</v>
      </c>
      <c r="F58" t="s">
        <v>8125</v>
      </c>
      <c r="G58" t="s">
        <v>8119</v>
      </c>
      <c r="H58" t="s">
        <v>8120</v>
      </c>
      <c r="I58" t="s">
        <v>8121</v>
      </c>
      <c r="J58" t="s">
        <v>8121</v>
      </c>
      <c r="K58" s="50" t="s">
        <v>8121</v>
      </c>
      <c r="L58" s="3" t="s">
        <v>7497</v>
      </c>
      <c r="M58" s="4">
        <v>2227</v>
      </c>
      <c r="N58">
        <v>27972</v>
      </c>
      <c r="O58">
        <f t="shared" si="0"/>
        <v>1</v>
      </c>
      <c r="P58">
        <v>29</v>
      </c>
      <c r="Q58">
        <v>99</v>
      </c>
      <c r="R58">
        <v>7</v>
      </c>
      <c r="S58">
        <f t="shared" si="1"/>
        <v>0</v>
      </c>
      <c r="T58">
        <f t="shared" si="2"/>
        <v>1</v>
      </c>
      <c r="U58">
        <f t="shared" si="3"/>
        <v>1</v>
      </c>
      <c r="V58" s="2">
        <f t="shared" si="4"/>
        <v>1</v>
      </c>
      <c r="W58">
        <f t="shared" si="5"/>
        <v>0</v>
      </c>
      <c r="X58" s="2">
        <f t="shared" si="6"/>
        <v>0</v>
      </c>
      <c r="Y58">
        <f t="shared" si="7"/>
        <v>0</v>
      </c>
      <c r="Z58">
        <f t="shared" si="8"/>
        <v>0</v>
      </c>
      <c r="AA58">
        <f t="shared" si="9"/>
        <v>0</v>
      </c>
      <c r="AB58" s="2">
        <f t="shared" si="10"/>
        <v>0</v>
      </c>
      <c r="AC58">
        <f t="shared" si="11"/>
        <v>0</v>
      </c>
      <c r="AD58">
        <f t="shared" si="12"/>
        <v>0</v>
      </c>
      <c r="AE58">
        <f t="shared" si="13"/>
        <v>1</v>
      </c>
      <c r="AF58" s="2">
        <f t="shared" si="14"/>
        <v>0</v>
      </c>
      <c r="AG58">
        <f t="shared" si="15"/>
        <v>1</v>
      </c>
      <c r="AH58" s="2">
        <f t="shared" si="16"/>
        <v>0</v>
      </c>
      <c r="AI58">
        <f t="shared" si="17"/>
        <v>1</v>
      </c>
      <c r="AJ58" s="2">
        <f t="shared" si="18"/>
        <v>0</v>
      </c>
      <c r="AK58">
        <f t="shared" si="19"/>
        <v>1</v>
      </c>
      <c r="AL58" s="2">
        <f t="shared" si="20"/>
        <v>0</v>
      </c>
      <c r="AN58" s="28">
        <f t="shared" si="21"/>
        <v>1</v>
      </c>
      <c r="AO58">
        <f t="shared" si="22"/>
        <v>1</v>
      </c>
      <c r="AP58">
        <f t="shared" si="23"/>
        <v>0</v>
      </c>
      <c r="AQ58">
        <f t="shared" si="24"/>
        <v>0</v>
      </c>
      <c r="AR58">
        <f t="shared" si="25"/>
        <v>0</v>
      </c>
      <c r="AS58" s="17">
        <f t="shared" si="26"/>
        <v>0</v>
      </c>
      <c r="AT58">
        <f t="shared" si="27"/>
        <v>1</v>
      </c>
      <c r="AV58" s="1">
        <v>1</v>
      </c>
      <c r="AW58">
        <v>5.2568055248152487E-2</v>
      </c>
      <c r="AY58" s="4">
        <v>2227</v>
      </c>
      <c r="AZ58">
        <v>27972</v>
      </c>
      <c r="BA58">
        <v>1</v>
      </c>
      <c r="BB58">
        <v>99</v>
      </c>
      <c r="BC58">
        <v>7</v>
      </c>
      <c r="BD58">
        <v>0</v>
      </c>
      <c r="BE58">
        <v>1</v>
      </c>
      <c r="BF58">
        <v>1</v>
      </c>
      <c r="BG58" s="2">
        <v>1</v>
      </c>
      <c r="BH58" s="2">
        <v>0</v>
      </c>
      <c r="BI58">
        <v>1</v>
      </c>
      <c r="BJ58">
        <v>1</v>
      </c>
      <c r="BK58" s="2">
        <v>0</v>
      </c>
      <c r="BL58" s="28">
        <v>1</v>
      </c>
      <c r="BM58">
        <v>1</v>
      </c>
      <c r="BN58">
        <v>0</v>
      </c>
      <c r="DL58" t="s">
        <v>8273</v>
      </c>
    </row>
    <row r="59" spans="1:149">
      <c r="A59" t="s">
        <v>8113</v>
      </c>
      <c r="B59" t="s">
        <v>8126</v>
      </c>
      <c r="C59" t="s">
        <v>8127</v>
      </c>
      <c r="D59" t="s">
        <v>8116</v>
      </c>
      <c r="E59" t="s">
        <v>8117</v>
      </c>
      <c r="F59" t="s">
        <v>8122</v>
      </c>
      <c r="G59" t="s">
        <v>8119</v>
      </c>
      <c r="H59" t="s">
        <v>8120</v>
      </c>
      <c r="I59" t="s">
        <v>8121</v>
      </c>
      <c r="J59" t="s">
        <v>8120</v>
      </c>
      <c r="K59" s="50" t="s">
        <v>8121</v>
      </c>
      <c r="L59" s="3" t="s">
        <v>7478</v>
      </c>
      <c r="M59" s="4">
        <v>4893</v>
      </c>
      <c r="N59">
        <v>0</v>
      </c>
      <c r="O59">
        <f t="shared" si="0"/>
        <v>1</v>
      </c>
      <c r="P59">
        <v>24</v>
      </c>
      <c r="Q59">
        <v>89</v>
      </c>
      <c r="R59">
        <v>11</v>
      </c>
      <c r="S59">
        <f t="shared" si="1"/>
        <v>0</v>
      </c>
      <c r="T59">
        <f t="shared" si="2"/>
        <v>1</v>
      </c>
      <c r="U59">
        <f t="shared" si="3"/>
        <v>0</v>
      </c>
      <c r="V59" s="2">
        <f t="shared" si="4"/>
        <v>1</v>
      </c>
      <c r="W59">
        <f t="shared" si="5"/>
        <v>0</v>
      </c>
      <c r="X59" s="2">
        <f t="shared" si="6"/>
        <v>0</v>
      </c>
      <c r="Y59">
        <f t="shared" si="7"/>
        <v>0</v>
      </c>
      <c r="Z59">
        <f t="shared" si="8"/>
        <v>1</v>
      </c>
      <c r="AA59">
        <f t="shared" si="9"/>
        <v>0</v>
      </c>
      <c r="AB59" s="2">
        <f t="shared" si="10"/>
        <v>0</v>
      </c>
      <c r="AC59">
        <f t="shared" si="11"/>
        <v>0</v>
      </c>
      <c r="AD59">
        <f t="shared" si="12"/>
        <v>0</v>
      </c>
      <c r="AE59">
        <f t="shared" si="13"/>
        <v>0</v>
      </c>
      <c r="AF59" s="2">
        <f t="shared" si="14"/>
        <v>0</v>
      </c>
      <c r="AG59">
        <f t="shared" si="15"/>
        <v>1</v>
      </c>
      <c r="AH59" s="2">
        <f t="shared" si="16"/>
        <v>0</v>
      </c>
      <c r="AI59">
        <f t="shared" si="17"/>
        <v>0</v>
      </c>
      <c r="AJ59" s="2">
        <f t="shared" si="18"/>
        <v>0</v>
      </c>
      <c r="AK59">
        <f t="shared" si="19"/>
        <v>1</v>
      </c>
      <c r="AL59" s="2">
        <f t="shared" si="20"/>
        <v>0</v>
      </c>
      <c r="AN59" s="28">
        <f t="shared" si="21"/>
        <v>1</v>
      </c>
      <c r="AO59">
        <f t="shared" si="22"/>
        <v>0</v>
      </c>
      <c r="AP59">
        <f t="shared" si="23"/>
        <v>1</v>
      </c>
      <c r="AQ59">
        <f t="shared" si="24"/>
        <v>0</v>
      </c>
      <c r="AR59">
        <f t="shared" si="25"/>
        <v>1</v>
      </c>
      <c r="AS59" s="17">
        <f t="shared" si="26"/>
        <v>0</v>
      </c>
      <c r="AT59">
        <f t="shared" si="27"/>
        <v>0</v>
      </c>
      <c r="AV59" s="1">
        <v>1</v>
      </c>
      <c r="AW59">
        <v>5.4460479437588007E-2</v>
      </c>
      <c r="AY59" s="4">
        <v>4893</v>
      </c>
      <c r="AZ59">
        <v>0</v>
      </c>
      <c r="BA59">
        <v>1</v>
      </c>
      <c r="BB59">
        <v>89</v>
      </c>
      <c r="BC59">
        <v>11</v>
      </c>
      <c r="BD59">
        <v>0</v>
      </c>
      <c r="BE59">
        <v>1</v>
      </c>
      <c r="BF59">
        <v>0</v>
      </c>
      <c r="BG59" s="2">
        <v>1</v>
      </c>
      <c r="BH59" s="2">
        <v>0</v>
      </c>
      <c r="BI59">
        <v>0</v>
      </c>
      <c r="BJ59">
        <v>0</v>
      </c>
      <c r="BK59" s="2">
        <v>0</v>
      </c>
      <c r="BL59" s="28">
        <v>1</v>
      </c>
      <c r="BM59">
        <v>0</v>
      </c>
      <c r="BN59">
        <v>1</v>
      </c>
      <c r="BR59" s="13" t="s">
        <v>7993</v>
      </c>
      <c r="BS59" s="13"/>
      <c r="CE59" s="12" t="s">
        <v>7993</v>
      </c>
      <c r="CF59" s="12"/>
      <c r="CP59" s="13" t="s">
        <v>7993</v>
      </c>
      <c r="CQ59" s="13"/>
      <c r="DA59" s="13" t="s">
        <v>7993</v>
      </c>
      <c r="DB59" s="13"/>
      <c r="DL59" s="5" t="s">
        <v>7955</v>
      </c>
      <c r="DM59">
        <v>-0.17343591417768406</v>
      </c>
    </row>
    <row r="60" spans="1:149">
      <c r="A60" t="s">
        <v>8152</v>
      </c>
      <c r="B60" t="s">
        <v>8114</v>
      </c>
      <c r="C60" t="s">
        <v>8127</v>
      </c>
      <c r="D60" t="s">
        <v>8116</v>
      </c>
      <c r="E60" t="s">
        <v>8151</v>
      </c>
      <c r="F60" t="s">
        <v>8125</v>
      </c>
      <c r="G60" t="s">
        <v>8119</v>
      </c>
      <c r="H60" t="s">
        <v>8120</v>
      </c>
      <c r="I60" t="s">
        <v>8121</v>
      </c>
      <c r="J60" t="s">
        <v>8120</v>
      </c>
      <c r="K60" s="50" t="s">
        <v>8121</v>
      </c>
      <c r="L60" s="3" t="s">
        <v>7451</v>
      </c>
      <c r="M60" s="4">
        <v>14261</v>
      </c>
      <c r="N60">
        <v>0</v>
      </c>
      <c r="O60">
        <f t="shared" si="0"/>
        <v>1</v>
      </c>
      <c r="P60">
        <v>17</v>
      </c>
      <c r="Q60">
        <v>145</v>
      </c>
      <c r="R60">
        <v>2</v>
      </c>
      <c r="S60">
        <f t="shared" si="1"/>
        <v>0</v>
      </c>
      <c r="T60">
        <f t="shared" si="2"/>
        <v>1</v>
      </c>
      <c r="U60">
        <f t="shared" si="3"/>
        <v>0</v>
      </c>
      <c r="V60" s="2">
        <f t="shared" si="4"/>
        <v>1</v>
      </c>
      <c r="W60">
        <f t="shared" si="5"/>
        <v>1</v>
      </c>
      <c r="X60" s="2">
        <f t="shared" si="6"/>
        <v>0</v>
      </c>
      <c r="Y60">
        <f t="shared" si="7"/>
        <v>1</v>
      </c>
      <c r="Z60">
        <f t="shared" si="8"/>
        <v>0</v>
      </c>
      <c r="AA60">
        <f t="shared" si="9"/>
        <v>0</v>
      </c>
      <c r="AB60" s="2">
        <f t="shared" si="10"/>
        <v>0</v>
      </c>
      <c r="AC60">
        <f t="shared" si="11"/>
        <v>0</v>
      </c>
      <c r="AD60">
        <f t="shared" si="12"/>
        <v>0</v>
      </c>
      <c r="AE60">
        <f t="shared" si="13"/>
        <v>0</v>
      </c>
      <c r="AF60" s="2">
        <f t="shared" si="14"/>
        <v>0</v>
      </c>
      <c r="AG60">
        <f t="shared" si="15"/>
        <v>0</v>
      </c>
      <c r="AH60" s="2">
        <f t="shared" si="16"/>
        <v>1</v>
      </c>
      <c r="AI60">
        <f t="shared" si="17"/>
        <v>1</v>
      </c>
      <c r="AJ60" s="2">
        <f t="shared" si="18"/>
        <v>0</v>
      </c>
      <c r="AK60">
        <f t="shared" si="19"/>
        <v>1</v>
      </c>
      <c r="AL60" s="2">
        <f t="shared" si="20"/>
        <v>0</v>
      </c>
      <c r="AN60" s="28">
        <f t="shared" si="21"/>
        <v>0</v>
      </c>
      <c r="AO60">
        <f t="shared" si="22"/>
        <v>0</v>
      </c>
      <c r="AP60">
        <f t="shared" si="23"/>
        <v>1</v>
      </c>
      <c r="AQ60">
        <f t="shared" si="24"/>
        <v>0</v>
      </c>
      <c r="AR60">
        <f t="shared" si="25"/>
        <v>0</v>
      </c>
      <c r="AS60" s="17">
        <f t="shared" si="26"/>
        <v>0</v>
      </c>
      <c r="AT60">
        <f t="shared" si="27"/>
        <v>0</v>
      </c>
      <c r="AV60" s="1">
        <v>1</v>
      </c>
      <c r="AW60">
        <v>5.7974731576617214E-2</v>
      </c>
      <c r="AY60" s="4">
        <v>14261</v>
      </c>
      <c r="AZ60">
        <v>0</v>
      </c>
      <c r="BA60">
        <v>1</v>
      </c>
      <c r="BB60">
        <v>145</v>
      </c>
      <c r="BC60">
        <v>2</v>
      </c>
      <c r="BD60">
        <v>0</v>
      </c>
      <c r="BE60">
        <v>1</v>
      </c>
      <c r="BF60">
        <v>0</v>
      </c>
      <c r="BG60" s="2">
        <v>1</v>
      </c>
      <c r="BH60" s="2">
        <v>0</v>
      </c>
      <c r="BI60">
        <v>0</v>
      </c>
      <c r="BJ60">
        <v>1</v>
      </c>
      <c r="BK60" s="2">
        <v>0</v>
      </c>
      <c r="BL60" s="28">
        <v>0</v>
      </c>
      <c r="BM60">
        <v>0</v>
      </c>
      <c r="BN60">
        <v>1</v>
      </c>
      <c r="BR60" t="s">
        <v>7991</v>
      </c>
      <c r="BS60">
        <v>0.17343591417766516</v>
      </c>
      <c r="CE60" t="s">
        <v>7991</v>
      </c>
      <c r="CF60">
        <v>5.4696346301125333E-2</v>
      </c>
      <c r="CP60" t="s">
        <v>7991</v>
      </c>
      <c r="CQ60">
        <v>0.421978089619444</v>
      </c>
      <c r="DA60" t="s">
        <v>7991</v>
      </c>
      <c r="DB60">
        <v>0.53240020433501323</v>
      </c>
      <c r="DL60" s="5" t="s">
        <v>7953</v>
      </c>
      <c r="DM60">
        <v>-0.22937641673407227</v>
      </c>
      <c r="DN60">
        <v>2.5465212867738979E-2</v>
      </c>
    </row>
    <row r="61" spans="1:149">
      <c r="A61" t="s">
        <v>8152</v>
      </c>
      <c r="B61" t="s">
        <v>8114</v>
      </c>
      <c r="C61" t="s">
        <v>8127</v>
      </c>
      <c r="D61" t="s">
        <v>8116</v>
      </c>
      <c r="E61" t="s">
        <v>8117</v>
      </c>
      <c r="F61" t="s">
        <v>8122</v>
      </c>
      <c r="G61" t="s">
        <v>8119</v>
      </c>
      <c r="H61" t="s">
        <v>8121</v>
      </c>
      <c r="I61" t="s">
        <v>8121</v>
      </c>
      <c r="J61" t="s">
        <v>8120</v>
      </c>
      <c r="K61" s="50" t="s">
        <v>8121</v>
      </c>
      <c r="L61" s="3" t="s">
        <v>7445</v>
      </c>
      <c r="M61" s="4">
        <v>4760</v>
      </c>
      <c r="N61">
        <v>0</v>
      </c>
      <c r="O61">
        <f t="shared" si="0"/>
        <v>1</v>
      </c>
      <c r="P61">
        <v>36</v>
      </c>
      <c r="Q61">
        <v>107</v>
      </c>
      <c r="R61">
        <v>10</v>
      </c>
      <c r="S61">
        <f t="shared" si="1"/>
        <v>1</v>
      </c>
      <c r="T61">
        <f t="shared" si="2"/>
        <v>1</v>
      </c>
      <c r="U61">
        <f t="shared" si="3"/>
        <v>0</v>
      </c>
      <c r="V61" s="2">
        <f t="shared" si="4"/>
        <v>1</v>
      </c>
      <c r="W61">
        <f t="shared" si="5"/>
        <v>1</v>
      </c>
      <c r="X61" s="2">
        <f t="shared" si="6"/>
        <v>0</v>
      </c>
      <c r="Y61">
        <f t="shared" si="7"/>
        <v>1</v>
      </c>
      <c r="Z61">
        <f t="shared" si="8"/>
        <v>0</v>
      </c>
      <c r="AA61">
        <f t="shared" si="9"/>
        <v>0</v>
      </c>
      <c r="AB61" s="2">
        <f t="shared" si="10"/>
        <v>0</v>
      </c>
      <c r="AC61">
        <f t="shared" si="11"/>
        <v>0</v>
      </c>
      <c r="AD61">
        <f t="shared" si="12"/>
        <v>0</v>
      </c>
      <c r="AE61">
        <f t="shared" si="13"/>
        <v>0</v>
      </c>
      <c r="AF61" s="2">
        <f t="shared" si="14"/>
        <v>0</v>
      </c>
      <c r="AG61">
        <f t="shared" si="15"/>
        <v>1</v>
      </c>
      <c r="AH61" s="2">
        <f t="shared" si="16"/>
        <v>0</v>
      </c>
      <c r="AI61">
        <f t="shared" si="17"/>
        <v>0</v>
      </c>
      <c r="AJ61" s="2">
        <f t="shared" si="18"/>
        <v>0</v>
      </c>
      <c r="AK61">
        <f t="shared" si="19"/>
        <v>1</v>
      </c>
      <c r="AL61" s="2">
        <f t="shared" si="20"/>
        <v>0</v>
      </c>
      <c r="AN61" s="28">
        <f t="shared" si="21"/>
        <v>0</v>
      </c>
      <c r="AO61">
        <f t="shared" si="22"/>
        <v>0</v>
      </c>
      <c r="AP61">
        <f t="shared" si="23"/>
        <v>1</v>
      </c>
      <c r="AQ61">
        <f t="shared" si="24"/>
        <v>0</v>
      </c>
      <c r="AR61">
        <f t="shared" si="25"/>
        <v>1</v>
      </c>
      <c r="AS61" s="17">
        <f t="shared" si="26"/>
        <v>0</v>
      </c>
      <c r="AT61">
        <f t="shared" si="27"/>
        <v>0</v>
      </c>
      <c r="AV61" s="1">
        <v>1</v>
      </c>
      <c r="AW61">
        <v>5.8804205646181572E-2</v>
      </c>
      <c r="AY61" s="4">
        <v>4760</v>
      </c>
      <c r="AZ61">
        <v>0</v>
      </c>
      <c r="BA61">
        <v>1</v>
      </c>
      <c r="BB61">
        <v>107</v>
      </c>
      <c r="BC61">
        <v>10</v>
      </c>
      <c r="BD61">
        <v>1</v>
      </c>
      <c r="BE61">
        <v>1</v>
      </c>
      <c r="BF61">
        <v>0</v>
      </c>
      <c r="BG61" s="2">
        <v>1</v>
      </c>
      <c r="BH61" s="2">
        <v>0</v>
      </c>
      <c r="BI61">
        <v>0</v>
      </c>
      <c r="BJ61">
        <v>0</v>
      </c>
      <c r="BK61" s="2">
        <v>0</v>
      </c>
      <c r="BL61" s="28">
        <v>0</v>
      </c>
      <c r="BM61">
        <v>0</v>
      </c>
      <c r="BN61">
        <v>1</v>
      </c>
      <c r="BR61" t="s">
        <v>7989</v>
      </c>
      <c r="BS61">
        <v>3.0080016326642436E-2</v>
      </c>
      <c r="CE61" t="s">
        <v>7989</v>
      </c>
      <c r="CF61">
        <v>2.991690298692627E-3</v>
      </c>
      <c r="CP61" t="s">
        <v>7989</v>
      </c>
      <c r="CQ61">
        <v>0.1780655081188755</v>
      </c>
      <c r="CR61">
        <f>CQ61-$BS$161</f>
        <v>2.8517053837750633E-2</v>
      </c>
      <c r="DA61" t="s">
        <v>7989</v>
      </c>
      <c r="DB61">
        <v>0.2834499775759638</v>
      </c>
      <c r="DL61" s="5" t="s">
        <v>8259</v>
      </c>
      <c r="DM61">
        <v>1.0175950533993046E-2</v>
      </c>
      <c r="DN61">
        <v>-1.3640034957549297E-2</v>
      </c>
      <c r="DO61">
        <v>-2.0865695116670448E-2</v>
      </c>
    </row>
    <row r="62" spans="1:149">
      <c r="A62" t="s">
        <v>8113</v>
      </c>
      <c r="B62" t="s">
        <v>8167</v>
      </c>
      <c r="C62" t="s">
        <v>8124</v>
      </c>
      <c r="D62" t="s">
        <v>8116</v>
      </c>
      <c r="E62" t="s">
        <v>8117</v>
      </c>
      <c r="F62" t="s">
        <v>8125</v>
      </c>
      <c r="G62" t="s">
        <v>8119</v>
      </c>
      <c r="H62" t="s">
        <v>8120</v>
      </c>
      <c r="I62" t="s">
        <v>8121</v>
      </c>
      <c r="J62" t="s">
        <v>8120</v>
      </c>
      <c r="K62" s="50" t="s">
        <v>8121</v>
      </c>
      <c r="L62" s="3" t="s">
        <v>7444</v>
      </c>
      <c r="M62" s="4">
        <v>4602</v>
      </c>
      <c r="N62">
        <v>84394</v>
      </c>
      <c r="O62">
        <f t="shared" si="0"/>
        <v>1</v>
      </c>
      <c r="P62">
        <v>31</v>
      </c>
      <c r="Q62">
        <v>128</v>
      </c>
      <c r="R62">
        <v>9</v>
      </c>
      <c r="S62">
        <f t="shared" si="1"/>
        <v>0</v>
      </c>
      <c r="T62">
        <f t="shared" si="2"/>
        <v>1</v>
      </c>
      <c r="U62">
        <f t="shared" si="3"/>
        <v>0</v>
      </c>
      <c r="V62" s="2">
        <f t="shared" si="4"/>
        <v>1</v>
      </c>
      <c r="W62">
        <f t="shared" si="5"/>
        <v>0</v>
      </c>
      <c r="X62" s="2">
        <f t="shared" si="6"/>
        <v>0</v>
      </c>
      <c r="Y62">
        <f t="shared" si="7"/>
        <v>0</v>
      </c>
      <c r="Z62">
        <f t="shared" si="8"/>
        <v>0</v>
      </c>
      <c r="AA62">
        <f t="shared" si="9"/>
        <v>1</v>
      </c>
      <c r="AB62" s="2">
        <f t="shared" si="10"/>
        <v>0</v>
      </c>
      <c r="AC62">
        <f t="shared" si="11"/>
        <v>1</v>
      </c>
      <c r="AD62">
        <f t="shared" si="12"/>
        <v>0</v>
      </c>
      <c r="AE62">
        <f t="shared" si="13"/>
        <v>0</v>
      </c>
      <c r="AF62" s="2">
        <f t="shared" si="14"/>
        <v>0</v>
      </c>
      <c r="AG62">
        <f t="shared" si="15"/>
        <v>1</v>
      </c>
      <c r="AH62" s="2">
        <f t="shared" si="16"/>
        <v>0</v>
      </c>
      <c r="AI62">
        <f t="shared" si="17"/>
        <v>1</v>
      </c>
      <c r="AJ62" s="2">
        <f t="shared" si="18"/>
        <v>0</v>
      </c>
      <c r="AK62">
        <f t="shared" si="19"/>
        <v>1</v>
      </c>
      <c r="AL62" s="2">
        <f t="shared" si="20"/>
        <v>0</v>
      </c>
      <c r="AN62" s="28">
        <f t="shared" si="21"/>
        <v>1</v>
      </c>
      <c r="AO62">
        <f t="shared" si="22"/>
        <v>0</v>
      </c>
      <c r="AP62">
        <f t="shared" si="23"/>
        <v>0</v>
      </c>
      <c r="AQ62">
        <f t="shared" si="24"/>
        <v>0</v>
      </c>
      <c r="AR62">
        <f t="shared" si="25"/>
        <v>0</v>
      </c>
      <c r="AS62" s="17">
        <f t="shared" si="26"/>
        <v>0</v>
      </c>
      <c r="AT62">
        <f t="shared" si="27"/>
        <v>0</v>
      </c>
      <c r="AV62" s="1">
        <v>1</v>
      </c>
      <c r="AW62">
        <v>5.8873404776152875E-2</v>
      </c>
      <c r="AY62" s="4">
        <v>4602</v>
      </c>
      <c r="AZ62">
        <v>84394</v>
      </c>
      <c r="BA62">
        <v>1</v>
      </c>
      <c r="BB62">
        <v>128</v>
      </c>
      <c r="BC62">
        <v>9</v>
      </c>
      <c r="BD62">
        <v>0</v>
      </c>
      <c r="BE62">
        <v>1</v>
      </c>
      <c r="BF62">
        <v>0</v>
      </c>
      <c r="BG62" s="2">
        <v>1</v>
      </c>
      <c r="BH62" s="2">
        <v>0</v>
      </c>
      <c r="BI62">
        <v>0</v>
      </c>
      <c r="BJ62">
        <v>1</v>
      </c>
      <c r="BK62" s="2">
        <v>0</v>
      </c>
      <c r="BL62" s="28">
        <v>1</v>
      </c>
      <c r="BM62">
        <v>0</v>
      </c>
      <c r="BN62">
        <v>0</v>
      </c>
      <c r="BR62" t="s">
        <v>7987</v>
      </c>
      <c r="BS62">
        <v>2.9958746011104383E-2</v>
      </c>
      <c r="CC62" s="6"/>
      <c r="CE62" t="s">
        <v>7987</v>
      </c>
      <c r="CF62">
        <v>2.7423447166740429E-3</v>
      </c>
      <c r="CP62" t="s">
        <v>7987</v>
      </c>
      <c r="CQ62">
        <v>0.17785994741063962</v>
      </c>
      <c r="DA62" t="s">
        <v>7987</v>
      </c>
      <c r="DB62">
        <v>0.28201382570839711</v>
      </c>
      <c r="DL62" s="5" t="s">
        <v>8184</v>
      </c>
      <c r="DM62">
        <v>-0.33177713022687738</v>
      </c>
      <c r="DN62">
        <v>1.5189391740213354E-2</v>
      </c>
      <c r="DO62">
        <v>-3.8689566454459402E-2</v>
      </c>
      <c r="DP62">
        <v>3.0888538938003456E-2</v>
      </c>
    </row>
    <row r="63" spans="1:149">
      <c r="A63" t="s">
        <v>8152</v>
      </c>
      <c r="B63" t="s">
        <v>8123</v>
      </c>
      <c r="C63" t="s">
        <v>8124</v>
      </c>
      <c r="D63" t="s">
        <v>8116</v>
      </c>
      <c r="E63" t="s">
        <v>8117</v>
      </c>
      <c r="F63" t="s">
        <v>8125</v>
      </c>
      <c r="G63" t="s">
        <v>8119</v>
      </c>
      <c r="H63" t="s">
        <v>8121</v>
      </c>
      <c r="I63" t="s">
        <v>8120</v>
      </c>
      <c r="J63" t="s">
        <v>8121</v>
      </c>
      <c r="K63" s="50" t="s">
        <v>8121</v>
      </c>
      <c r="L63" s="3" t="s">
        <v>7405</v>
      </c>
      <c r="M63" s="4">
        <v>3678</v>
      </c>
      <c r="N63">
        <v>32314</v>
      </c>
      <c r="O63">
        <f t="shared" si="0"/>
        <v>1</v>
      </c>
      <c r="P63">
        <v>26</v>
      </c>
      <c r="Q63">
        <v>114</v>
      </c>
      <c r="R63">
        <v>7</v>
      </c>
      <c r="S63">
        <f t="shared" si="1"/>
        <v>1</v>
      </c>
      <c r="T63">
        <f t="shared" si="2"/>
        <v>0</v>
      </c>
      <c r="U63">
        <f t="shared" si="3"/>
        <v>1</v>
      </c>
      <c r="V63" s="2">
        <f t="shared" si="4"/>
        <v>1</v>
      </c>
      <c r="W63">
        <f t="shared" si="5"/>
        <v>1</v>
      </c>
      <c r="X63" s="2">
        <f t="shared" si="6"/>
        <v>0</v>
      </c>
      <c r="Y63">
        <f t="shared" si="7"/>
        <v>0</v>
      </c>
      <c r="Z63">
        <f t="shared" si="8"/>
        <v>0</v>
      </c>
      <c r="AA63">
        <f t="shared" si="9"/>
        <v>0</v>
      </c>
      <c r="AB63" s="2">
        <f t="shared" si="10"/>
        <v>0</v>
      </c>
      <c r="AC63">
        <f t="shared" si="11"/>
        <v>1</v>
      </c>
      <c r="AD63">
        <f t="shared" si="12"/>
        <v>0</v>
      </c>
      <c r="AE63">
        <f t="shared" si="13"/>
        <v>0</v>
      </c>
      <c r="AF63" s="2">
        <f t="shared" si="14"/>
        <v>0</v>
      </c>
      <c r="AG63">
        <f t="shared" si="15"/>
        <v>1</v>
      </c>
      <c r="AH63" s="2">
        <f t="shared" si="16"/>
        <v>0</v>
      </c>
      <c r="AI63">
        <f t="shared" si="17"/>
        <v>1</v>
      </c>
      <c r="AJ63" s="2">
        <f t="shared" si="18"/>
        <v>0</v>
      </c>
      <c r="AK63">
        <f t="shared" si="19"/>
        <v>1</v>
      </c>
      <c r="AL63" s="2">
        <f t="shared" si="20"/>
        <v>0</v>
      </c>
      <c r="AN63" s="28">
        <f t="shared" si="21"/>
        <v>0</v>
      </c>
      <c r="AO63">
        <f t="shared" si="22"/>
        <v>1</v>
      </c>
      <c r="AP63">
        <f t="shared" si="23"/>
        <v>0</v>
      </c>
      <c r="AQ63">
        <f t="shared" si="24"/>
        <v>0</v>
      </c>
      <c r="AR63">
        <f t="shared" si="25"/>
        <v>0</v>
      </c>
      <c r="AS63" s="17">
        <f t="shared" si="26"/>
        <v>0</v>
      </c>
      <c r="AT63">
        <f t="shared" si="27"/>
        <v>0</v>
      </c>
      <c r="AV63" s="1">
        <v>1</v>
      </c>
      <c r="AW63">
        <v>6.2061791337123973E-2</v>
      </c>
      <c r="AY63" s="4">
        <v>3678</v>
      </c>
      <c r="AZ63">
        <v>32314</v>
      </c>
      <c r="BA63">
        <v>1</v>
      </c>
      <c r="BB63">
        <v>114</v>
      </c>
      <c r="BC63">
        <v>7</v>
      </c>
      <c r="BD63">
        <v>1</v>
      </c>
      <c r="BE63">
        <v>0</v>
      </c>
      <c r="BF63">
        <v>1</v>
      </c>
      <c r="BG63" s="2">
        <v>1</v>
      </c>
      <c r="BH63" s="2">
        <v>0</v>
      </c>
      <c r="BI63">
        <v>0</v>
      </c>
      <c r="BJ63">
        <v>1</v>
      </c>
      <c r="BK63" s="2">
        <v>0</v>
      </c>
      <c r="BL63" s="28">
        <v>0</v>
      </c>
      <c r="BM63">
        <v>1</v>
      </c>
      <c r="BN63">
        <v>0</v>
      </c>
      <c r="BR63" t="s">
        <v>7965</v>
      </c>
      <c r="BS63">
        <v>0.39645873964754608</v>
      </c>
      <c r="CE63" t="s">
        <v>7965</v>
      </c>
      <c r="CF63">
        <v>0.40198197832510058</v>
      </c>
      <c r="CP63" t="s">
        <v>7965</v>
      </c>
      <c r="CQ63">
        <v>0.36498565608513517</v>
      </c>
      <c r="DA63" t="s">
        <v>7965</v>
      </c>
      <c r="DB63">
        <v>0.34108367571252529</v>
      </c>
      <c r="DL63" s="5" t="s">
        <v>7951</v>
      </c>
      <c r="DM63">
        <v>0.10066386252915495</v>
      </c>
      <c r="DN63">
        <v>0.32191462231404538</v>
      </c>
      <c r="DO63">
        <v>5.119841614814752E-3</v>
      </c>
      <c r="DP63">
        <v>-1.4753209192081359E-2</v>
      </c>
      <c r="DQ63">
        <v>-0.39725054036437768</v>
      </c>
    </row>
    <row r="64" spans="1:149" ht="30.75" thickBot="1">
      <c r="A64" t="s">
        <v>8152</v>
      </c>
      <c r="B64" t="s">
        <v>8114</v>
      </c>
      <c r="C64" t="s">
        <v>8124</v>
      </c>
      <c r="D64" t="s">
        <v>8116</v>
      </c>
      <c r="E64" t="s">
        <v>8176</v>
      </c>
      <c r="F64" t="s">
        <v>8118</v>
      </c>
      <c r="G64" t="s">
        <v>8119</v>
      </c>
      <c r="H64" t="s">
        <v>8120</v>
      </c>
      <c r="I64" t="s">
        <v>8121</v>
      </c>
      <c r="J64" t="s">
        <v>8120</v>
      </c>
      <c r="K64" s="50" t="s">
        <v>8121</v>
      </c>
      <c r="L64" s="3" t="s">
        <v>7400</v>
      </c>
      <c r="M64" s="4">
        <v>3231</v>
      </c>
      <c r="N64">
        <v>62873</v>
      </c>
      <c r="O64">
        <f t="shared" si="0"/>
        <v>1</v>
      </c>
      <c r="P64">
        <v>17</v>
      </c>
      <c r="Q64">
        <v>127</v>
      </c>
      <c r="R64">
        <v>0</v>
      </c>
      <c r="S64">
        <f t="shared" si="1"/>
        <v>0</v>
      </c>
      <c r="T64">
        <f t="shared" si="2"/>
        <v>1</v>
      </c>
      <c r="U64">
        <f t="shared" si="3"/>
        <v>0</v>
      </c>
      <c r="V64" s="2">
        <f t="shared" si="4"/>
        <v>1</v>
      </c>
      <c r="W64">
        <f t="shared" si="5"/>
        <v>1</v>
      </c>
      <c r="X64" s="2">
        <f t="shared" si="6"/>
        <v>0</v>
      </c>
      <c r="Y64">
        <f t="shared" si="7"/>
        <v>1</v>
      </c>
      <c r="Z64">
        <f t="shared" si="8"/>
        <v>0</v>
      </c>
      <c r="AA64">
        <f t="shared" si="9"/>
        <v>0</v>
      </c>
      <c r="AB64" s="2">
        <f t="shared" si="10"/>
        <v>0</v>
      </c>
      <c r="AC64">
        <f t="shared" si="11"/>
        <v>1</v>
      </c>
      <c r="AD64">
        <f t="shared" si="12"/>
        <v>0</v>
      </c>
      <c r="AE64">
        <f t="shared" si="13"/>
        <v>0</v>
      </c>
      <c r="AF64" s="2">
        <f t="shared" si="14"/>
        <v>0</v>
      </c>
      <c r="AG64">
        <f t="shared" si="15"/>
        <v>0</v>
      </c>
      <c r="AH64" s="2">
        <f t="shared" si="16"/>
        <v>0</v>
      </c>
      <c r="AI64">
        <f t="shared" si="17"/>
        <v>0</v>
      </c>
      <c r="AJ64" s="2">
        <f t="shared" si="18"/>
        <v>1</v>
      </c>
      <c r="AK64">
        <f t="shared" si="19"/>
        <v>1</v>
      </c>
      <c r="AL64" s="2">
        <f t="shared" si="20"/>
        <v>0</v>
      </c>
      <c r="AN64" s="28">
        <f t="shared" si="21"/>
        <v>0</v>
      </c>
      <c r="AO64">
        <f t="shared" si="22"/>
        <v>0</v>
      </c>
      <c r="AP64">
        <f t="shared" si="23"/>
        <v>0</v>
      </c>
      <c r="AQ64">
        <f t="shared" si="24"/>
        <v>1</v>
      </c>
      <c r="AR64">
        <f t="shared" si="25"/>
        <v>0</v>
      </c>
      <c r="AS64" s="17">
        <f t="shared" si="26"/>
        <v>0</v>
      </c>
      <c r="AT64">
        <f t="shared" si="27"/>
        <v>0</v>
      </c>
      <c r="AV64" s="1">
        <v>1</v>
      </c>
      <c r="AW64">
        <v>6.3314923114755617E-2</v>
      </c>
      <c r="AY64" s="4">
        <v>3231</v>
      </c>
      <c r="AZ64">
        <v>62873</v>
      </c>
      <c r="BA64">
        <v>1</v>
      </c>
      <c r="BB64">
        <v>127</v>
      </c>
      <c r="BC64">
        <v>0</v>
      </c>
      <c r="BD64">
        <v>0</v>
      </c>
      <c r="BE64">
        <v>1</v>
      </c>
      <c r="BF64">
        <v>0</v>
      </c>
      <c r="BG64" s="2">
        <v>1</v>
      </c>
      <c r="BH64" s="2">
        <v>0</v>
      </c>
      <c r="BI64">
        <v>0</v>
      </c>
      <c r="BJ64">
        <v>0</v>
      </c>
      <c r="BK64" s="2">
        <v>0</v>
      </c>
      <c r="BL64" s="28">
        <v>0</v>
      </c>
      <c r="BM64">
        <v>0</v>
      </c>
      <c r="BN64">
        <v>0</v>
      </c>
      <c r="BR64" s="10" t="s">
        <v>7984</v>
      </c>
      <c r="BS64" s="10">
        <v>8000</v>
      </c>
      <c r="CE64" s="10" t="s">
        <v>7984</v>
      </c>
      <c r="CF64" s="10">
        <v>8000</v>
      </c>
      <c r="CP64" s="10" t="s">
        <v>7984</v>
      </c>
      <c r="CQ64" s="10">
        <v>8000</v>
      </c>
      <c r="DA64" s="10" t="s">
        <v>7984</v>
      </c>
      <c r="DB64" s="10">
        <v>8000</v>
      </c>
      <c r="DL64" s="5" t="s">
        <v>7949</v>
      </c>
      <c r="DM64">
        <v>-0.38671495223372548</v>
      </c>
      <c r="DN64">
        <v>1.1837698061866572E-2</v>
      </c>
      <c r="DO64">
        <v>-3.2638294354376977E-2</v>
      </c>
      <c r="DP64">
        <v>2.7115403589232919E-2</v>
      </c>
      <c r="DQ64">
        <v>0.86373853287095026</v>
      </c>
      <c r="DR64">
        <v>-0.46103843316228227</v>
      </c>
    </row>
    <row r="65" spans="1:138">
      <c r="A65" t="s">
        <v>8152</v>
      </c>
      <c r="B65" t="s">
        <v>8173</v>
      </c>
      <c r="C65" t="s">
        <v>8115</v>
      </c>
      <c r="D65" t="s">
        <v>8116</v>
      </c>
      <c r="E65" t="s">
        <v>8176</v>
      </c>
      <c r="F65" t="s">
        <v>8122</v>
      </c>
      <c r="G65" t="s">
        <v>8119</v>
      </c>
      <c r="H65" t="s">
        <v>8121</v>
      </c>
      <c r="I65" t="s">
        <v>8121</v>
      </c>
      <c r="J65" t="s">
        <v>8120</v>
      </c>
      <c r="K65" s="50" t="s">
        <v>8121</v>
      </c>
      <c r="L65" s="3" t="s">
        <v>7371</v>
      </c>
      <c r="M65" s="4">
        <v>3024</v>
      </c>
      <c r="N65">
        <v>28383</v>
      </c>
      <c r="O65">
        <f t="shared" si="0"/>
        <v>1</v>
      </c>
      <c r="P65">
        <v>25</v>
      </c>
      <c r="Q65">
        <v>91</v>
      </c>
      <c r="R65">
        <v>11</v>
      </c>
      <c r="S65">
        <f t="shared" si="1"/>
        <v>1</v>
      </c>
      <c r="T65">
        <f t="shared" si="2"/>
        <v>1</v>
      </c>
      <c r="U65">
        <f t="shared" si="3"/>
        <v>0</v>
      </c>
      <c r="V65" s="2">
        <f t="shared" si="4"/>
        <v>1</v>
      </c>
      <c r="W65">
        <f t="shared" si="5"/>
        <v>1</v>
      </c>
      <c r="X65" s="2">
        <f t="shared" si="6"/>
        <v>0</v>
      </c>
      <c r="Y65">
        <f t="shared" si="7"/>
        <v>0</v>
      </c>
      <c r="Z65">
        <f t="shared" si="8"/>
        <v>0</v>
      </c>
      <c r="AA65">
        <f t="shared" si="9"/>
        <v>0</v>
      </c>
      <c r="AB65" s="2">
        <f t="shared" si="10"/>
        <v>1</v>
      </c>
      <c r="AC65">
        <f t="shared" si="11"/>
        <v>0</v>
      </c>
      <c r="AD65">
        <f t="shared" si="12"/>
        <v>0</v>
      </c>
      <c r="AE65">
        <f t="shared" si="13"/>
        <v>0</v>
      </c>
      <c r="AF65" s="2">
        <f t="shared" si="14"/>
        <v>1</v>
      </c>
      <c r="AG65">
        <f t="shared" si="15"/>
        <v>0</v>
      </c>
      <c r="AH65" s="2">
        <f t="shared" si="16"/>
        <v>0</v>
      </c>
      <c r="AI65">
        <f t="shared" si="17"/>
        <v>0</v>
      </c>
      <c r="AJ65" s="2">
        <f t="shared" si="18"/>
        <v>0</v>
      </c>
      <c r="AK65">
        <f t="shared" si="19"/>
        <v>1</v>
      </c>
      <c r="AL65" s="2">
        <f t="shared" si="20"/>
        <v>0</v>
      </c>
      <c r="AN65" s="28">
        <f t="shared" si="21"/>
        <v>0</v>
      </c>
      <c r="AO65">
        <f t="shared" si="22"/>
        <v>0</v>
      </c>
      <c r="AP65">
        <f t="shared" si="23"/>
        <v>0</v>
      </c>
      <c r="AQ65">
        <f t="shared" si="24"/>
        <v>1</v>
      </c>
      <c r="AR65">
        <f t="shared" si="25"/>
        <v>1</v>
      </c>
      <c r="AS65" s="17">
        <f t="shared" si="26"/>
        <v>0</v>
      </c>
      <c r="AT65">
        <f t="shared" si="27"/>
        <v>1</v>
      </c>
      <c r="AV65" s="1">
        <v>1</v>
      </c>
      <c r="AW65">
        <v>6.6040791601892926E-2</v>
      </c>
      <c r="AY65" s="4">
        <v>3024</v>
      </c>
      <c r="AZ65">
        <v>28383</v>
      </c>
      <c r="BA65">
        <v>1</v>
      </c>
      <c r="BB65">
        <v>91</v>
      </c>
      <c r="BC65">
        <v>11</v>
      </c>
      <c r="BD65">
        <v>1</v>
      </c>
      <c r="BE65">
        <v>1</v>
      </c>
      <c r="BF65">
        <v>0</v>
      </c>
      <c r="BG65" s="2">
        <v>1</v>
      </c>
      <c r="BH65" s="2">
        <v>0</v>
      </c>
      <c r="BI65">
        <v>0</v>
      </c>
      <c r="BJ65">
        <v>0</v>
      </c>
      <c r="BK65" s="2">
        <v>0</v>
      </c>
      <c r="BL65" s="28">
        <v>0</v>
      </c>
      <c r="BM65">
        <v>0</v>
      </c>
      <c r="BN65">
        <v>0</v>
      </c>
      <c r="DL65" s="5" t="s">
        <v>7947</v>
      </c>
      <c r="DM65">
        <v>-0.13862468835717662</v>
      </c>
      <c r="DN65">
        <v>2.2706400101806913E-3</v>
      </c>
      <c r="DO65">
        <v>-2.4183692433883729E-3</v>
      </c>
      <c r="DP65">
        <v>1.6757212791822396E-2</v>
      </c>
      <c r="DQ65">
        <v>1.475687510632066E-3</v>
      </c>
      <c r="DR65">
        <v>-6.9073536014133382E-3</v>
      </c>
      <c r="DS65">
        <v>7.2354000534489574E-3</v>
      </c>
    </row>
    <row r="66" spans="1:138" ht="30.75" thickBot="1">
      <c r="A66" t="s">
        <v>8113</v>
      </c>
      <c r="B66" t="s">
        <v>8114</v>
      </c>
      <c r="C66" t="s">
        <v>8127</v>
      </c>
      <c r="D66" t="s">
        <v>8116</v>
      </c>
      <c r="E66" t="s">
        <v>8117</v>
      </c>
      <c r="F66" t="s">
        <v>8122</v>
      </c>
      <c r="G66" t="s">
        <v>8119</v>
      </c>
      <c r="H66" t="s">
        <v>8121</v>
      </c>
      <c r="I66" t="s">
        <v>8120</v>
      </c>
      <c r="J66" t="s">
        <v>8120</v>
      </c>
      <c r="K66" s="50" t="s">
        <v>8121</v>
      </c>
      <c r="L66" s="3" t="s">
        <v>7366</v>
      </c>
      <c r="M66" s="4">
        <v>4740</v>
      </c>
      <c r="N66">
        <v>0</v>
      </c>
      <c r="O66">
        <f t="shared" ref="O66:O129" si="31">IF(D66="M", 1, 0)</f>
        <v>1</v>
      </c>
      <c r="P66">
        <v>17</v>
      </c>
      <c r="Q66">
        <v>98</v>
      </c>
      <c r="R66">
        <v>4</v>
      </c>
      <c r="S66">
        <f t="shared" ref="S66:S129" si="32">IF(H66="y", 1, 0)</f>
        <v>1</v>
      </c>
      <c r="T66">
        <f t="shared" ref="T66:T129" si="33">IF(I66="y", 1, 0)</f>
        <v>0</v>
      </c>
      <c r="U66">
        <f t="shared" ref="U66:U129" si="34">IF(J66="y", 1, 0)</f>
        <v>0</v>
      </c>
      <c r="V66" s="2">
        <f t="shared" ref="V66:V129" si="35">IF(K66="y", 1, 0)</f>
        <v>1</v>
      </c>
      <c r="W66">
        <f t="shared" ref="W66:W129" si="36">IF(A66="Extended", 1, 0)</f>
        <v>0</v>
      </c>
      <c r="X66" s="2">
        <f t="shared" ref="X66:X129" si="37">IF(A66="Premium", 1, 0)</f>
        <v>0</v>
      </c>
      <c r="Y66">
        <f t="shared" ref="Y66:Y129" si="38">IF(B66="College", 1, 0)</f>
        <v>1</v>
      </c>
      <c r="Z66">
        <f t="shared" ref="Z66:Z129" si="39">IF(B66="Bachelor", 1, 0)</f>
        <v>0</v>
      </c>
      <c r="AA66">
        <f t="shared" ref="AA66:AA129" si="40">IF(B66="Master", 1, 0)</f>
        <v>0</v>
      </c>
      <c r="AB66" s="2">
        <f t="shared" ref="AB66:AB129" si="41">IF(B66="Doctor", 1, 0)</f>
        <v>0</v>
      </c>
      <c r="AC66">
        <f t="shared" ref="AC66:AC129" si="42">IF(C66="Employed", 1, 0)</f>
        <v>0</v>
      </c>
      <c r="AD66">
        <f t="shared" ref="AD66:AD129" si="43">IF(C66="Medical Leave", 1, 0)</f>
        <v>0</v>
      </c>
      <c r="AE66">
        <f t="shared" ref="AE66:AE129" si="44">IF(C66="Retired", 1, 0)</f>
        <v>0</v>
      </c>
      <c r="AF66" s="2">
        <f t="shared" ref="AF66:AF129" si="45">IF(C66="Disabled", 1, 0)</f>
        <v>0</v>
      </c>
      <c r="AG66">
        <f t="shared" ref="AG66:AG129" si="46">IF(E66="Suburban", 1, 0)</f>
        <v>1</v>
      </c>
      <c r="AH66" s="2">
        <f t="shared" ref="AH66:AH129" si="47">IF(E66="Rural", 1, 0)</f>
        <v>0</v>
      </c>
      <c r="AI66">
        <f t="shared" ref="AI66:AI129" si="48">IF(F66="Married", 1, 0)</f>
        <v>0</v>
      </c>
      <c r="AJ66" s="2">
        <f t="shared" ref="AJ66:AJ129" si="49">IF(F66="Divorced", 1, 0)</f>
        <v>0</v>
      </c>
      <c r="AK66">
        <f t="shared" ref="AK66:AK129" si="50">IF(G66="Medsize", 1, 0)</f>
        <v>1</v>
      </c>
      <c r="AL66" s="2">
        <f t="shared" ref="AL66:AL129" si="51">IF(G66="Large", 1, 0)</f>
        <v>0</v>
      </c>
      <c r="AN66" s="28">
        <f t="shared" ref="AN66:AN129" si="52">IF(W66+X66=0, 1, 0)</f>
        <v>1</v>
      </c>
      <c r="AO66">
        <f t="shared" ref="AO66:AO129" si="53">IF(SUM(Y66:AB66)=0,1,0)</f>
        <v>0</v>
      </c>
      <c r="AP66">
        <f t="shared" ref="AP66:AP129" si="54">IF(SUM(AC66:AF66)=0, 1, 0)</f>
        <v>1</v>
      </c>
      <c r="AQ66">
        <f t="shared" si="24"/>
        <v>0</v>
      </c>
      <c r="AR66">
        <f t="shared" si="25"/>
        <v>1</v>
      </c>
      <c r="AS66" s="17">
        <f t="shared" si="26"/>
        <v>0</v>
      </c>
      <c r="AT66">
        <f t="shared" si="27"/>
        <v>0</v>
      </c>
      <c r="AV66" s="1">
        <v>1</v>
      </c>
      <c r="AW66">
        <v>6.6791631778139446E-2</v>
      </c>
      <c r="AY66" s="4">
        <v>4740</v>
      </c>
      <c r="AZ66">
        <v>0</v>
      </c>
      <c r="BA66">
        <v>1</v>
      </c>
      <c r="BB66">
        <v>98</v>
      </c>
      <c r="BC66">
        <v>4</v>
      </c>
      <c r="BD66">
        <v>1</v>
      </c>
      <c r="BE66">
        <v>0</v>
      </c>
      <c r="BF66">
        <v>0</v>
      </c>
      <c r="BG66" s="2">
        <v>1</v>
      </c>
      <c r="BH66" s="2">
        <v>0</v>
      </c>
      <c r="BI66">
        <v>0</v>
      </c>
      <c r="BJ66">
        <v>0</v>
      </c>
      <c r="BK66" s="2">
        <v>0</v>
      </c>
      <c r="BL66" s="28">
        <v>1</v>
      </c>
      <c r="BM66">
        <v>0</v>
      </c>
      <c r="BN66">
        <v>1</v>
      </c>
      <c r="BR66" t="s">
        <v>7981</v>
      </c>
      <c r="CE66" t="s">
        <v>7981</v>
      </c>
      <c r="CP66" t="s">
        <v>7981</v>
      </c>
      <c r="DA66" t="s">
        <v>7981</v>
      </c>
      <c r="DL66" s="5" t="s">
        <v>7945</v>
      </c>
      <c r="DM66">
        <v>-0.1242127441296773</v>
      </c>
      <c r="DN66">
        <v>-1.7196502286627856E-3</v>
      </c>
      <c r="DO66">
        <v>-9.7933228396068859E-3</v>
      </c>
      <c r="DP66">
        <v>-1.0126525697507121E-2</v>
      </c>
      <c r="DQ66">
        <v>1.8832557690450721E-2</v>
      </c>
      <c r="DR66">
        <v>-5.2360877138027968E-3</v>
      </c>
      <c r="DS66">
        <v>1.5347808771867902E-2</v>
      </c>
      <c r="DT66">
        <v>1.5262008663840042E-2</v>
      </c>
    </row>
    <row r="67" spans="1:138">
      <c r="A67" t="s">
        <v>8113</v>
      </c>
      <c r="B67" t="s">
        <v>8114</v>
      </c>
      <c r="C67" t="s">
        <v>8127</v>
      </c>
      <c r="D67" t="s">
        <v>8116</v>
      </c>
      <c r="E67" t="s">
        <v>8117</v>
      </c>
      <c r="F67" t="s">
        <v>8118</v>
      </c>
      <c r="G67" t="s">
        <v>8119</v>
      </c>
      <c r="H67" t="s">
        <v>8120</v>
      </c>
      <c r="I67" t="s">
        <v>8121</v>
      </c>
      <c r="J67" t="s">
        <v>8120</v>
      </c>
      <c r="K67" s="50" t="s">
        <v>8121</v>
      </c>
      <c r="L67" s="3" t="s">
        <v>7357</v>
      </c>
      <c r="M67" s="4">
        <v>17498</v>
      </c>
      <c r="N67">
        <v>0</v>
      </c>
      <c r="O67">
        <f t="shared" si="31"/>
        <v>1</v>
      </c>
      <c r="P67">
        <v>22</v>
      </c>
      <c r="Q67">
        <v>87</v>
      </c>
      <c r="R67">
        <v>9</v>
      </c>
      <c r="S67">
        <f t="shared" si="32"/>
        <v>0</v>
      </c>
      <c r="T67">
        <f t="shared" si="33"/>
        <v>1</v>
      </c>
      <c r="U67">
        <f t="shared" si="34"/>
        <v>0</v>
      </c>
      <c r="V67" s="2">
        <f t="shared" si="35"/>
        <v>1</v>
      </c>
      <c r="W67">
        <f t="shared" si="36"/>
        <v>0</v>
      </c>
      <c r="X67" s="2">
        <f t="shared" si="37"/>
        <v>0</v>
      </c>
      <c r="Y67">
        <f t="shared" si="38"/>
        <v>1</v>
      </c>
      <c r="Z67">
        <f t="shared" si="39"/>
        <v>0</v>
      </c>
      <c r="AA67">
        <f t="shared" si="40"/>
        <v>0</v>
      </c>
      <c r="AB67" s="2">
        <f t="shared" si="41"/>
        <v>0</v>
      </c>
      <c r="AC67">
        <f t="shared" si="42"/>
        <v>0</v>
      </c>
      <c r="AD67">
        <f t="shared" si="43"/>
        <v>0</v>
      </c>
      <c r="AE67">
        <f t="shared" si="44"/>
        <v>0</v>
      </c>
      <c r="AF67" s="2">
        <f t="shared" si="45"/>
        <v>0</v>
      </c>
      <c r="AG67">
        <f t="shared" si="46"/>
        <v>1</v>
      </c>
      <c r="AH67" s="2">
        <f t="shared" si="47"/>
        <v>0</v>
      </c>
      <c r="AI67">
        <f t="shared" si="48"/>
        <v>0</v>
      </c>
      <c r="AJ67" s="2">
        <f t="shared" si="49"/>
        <v>1</v>
      </c>
      <c r="AK67">
        <f t="shared" si="50"/>
        <v>1</v>
      </c>
      <c r="AL67" s="2">
        <f t="shared" si="51"/>
        <v>0</v>
      </c>
      <c r="AN67" s="28">
        <f t="shared" si="52"/>
        <v>1</v>
      </c>
      <c r="AO67">
        <f t="shared" si="53"/>
        <v>0</v>
      </c>
      <c r="AP67">
        <f t="shared" si="54"/>
        <v>1</v>
      </c>
      <c r="AQ67">
        <f t="shared" ref="AQ67:AQ130" si="55">IF(SUM(AG67:AH67)=0, 1, 0)</f>
        <v>0</v>
      </c>
      <c r="AR67">
        <f t="shared" ref="AR67:AR130" si="56">IF(SUM(AI67:AJ67)=0,1,0)</f>
        <v>0</v>
      </c>
      <c r="AS67" s="17">
        <f t="shared" ref="AS67:AS130" si="57">IF(SUM(AK67:AL67)=0,1,0)</f>
        <v>0</v>
      </c>
      <c r="AT67">
        <f t="shared" ref="AT67:AT130" si="58">IF(SUM(AD67:AF67)&gt;0, 1, 0)</f>
        <v>0</v>
      </c>
      <c r="AV67" s="1">
        <v>1</v>
      </c>
      <c r="AW67">
        <v>6.7651858584793223E-2</v>
      </c>
      <c r="AY67" s="4">
        <v>17498</v>
      </c>
      <c r="AZ67">
        <v>0</v>
      </c>
      <c r="BA67">
        <v>1</v>
      </c>
      <c r="BB67">
        <v>87</v>
      </c>
      <c r="BC67">
        <v>9</v>
      </c>
      <c r="BD67">
        <v>0</v>
      </c>
      <c r="BE67">
        <v>1</v>
      </c>
      <c r="BF67">
        <v>0</v>
      </c>
      <c r="BG67" s="2">
        <v>1</v>
      </c>
      <c r="BH67" s="2">
        <v>0</v>
      </c>
      <c r="BI67">
        <v>0</v>
      </c>
      <c r="BJ67">
        <v>0</v>
      </c>
      <c r="BK67" s="2">
        <v>0</v>
      </c>
      <c r="BL67" s="28">
        <v>1</v>
      </c>
      <c r="BM67">
        <v>0</v>
      </c>
      <c r="BN67">
        <v>1</v>
      </c>
      <c r="BR67" s="12"/>
      <c r="BS67" s="12" t="s">
        <v>7979</v>
      </c>
      <c r="BT67" s="12" t="s">
        <v>7978</v>
      </c>
      <c r="BU67" s="12" t="s">
        <v>7977</v>
      </c>
      <c r="BV67" s="12" t="s">
        <v>7976</v>
      </c>
      <c r="BW67" s="12" t="s">
        <v>7975</v>
      </c>
      <c r="CC67" s="6"/>
      <c r="CE67" s="12"/>
      <c r="CF67" s="12" t="s">
        <v>7979</v>
      </c>
      <c r="CG67" s="12" t="s">
        <v>7978</v>
      </c>
      <c r="CH67" s="12" t="s">
        <v>7977</v>
      </c>
      <c r="CI67" s="12" t="s">
        <v>7976</v>
      </c>
      <c r="CJ67" s="12" t="s">
        <v>7975</v>
      </c>
      <c r="CP67" s="12"/>
      <c r="CQ67" s="12" t="s">
        <v>7979</v>
      </c>
      <c r="CR67" s="12" t="s">
        <v>7978</v>
      </c>
      <c r="CS67" s="12" t="s">
        <v>7977</v>
      </c>
      <c r="CT67" s="12" t="s">
        <v>7976</v>
      </c>
      <c r="CU67" s="12" t="s">
        <v>7975</v>
      </c>
      <c r="DA67" s="12"/>
      <c r="DB67" s="12" t="s">
        <v>7979</v>
      </c>
      <c r="DC67" s="12" t="s">
        <v>7978</v>
      </c>
      <c r="DD67" s="12" t="s">
        <v>7977</v>
      </c>
      <c r="DE67" s="12" t="s">
        <v>7976</v>
      </c>
      <c r="DF67" s="12" t="s">
        <v>7975</v>
      </c>
      <c r="DL67" s="5" t="s">
        <v>7943</v>
      </c>
      <c r="DM67">
        <v>6.5645636784103456E-2</v>
      </c>
      <c r="DN67">
        <v>6.4148152881850192E-3</v>
      </c>
      <c r="DO67">
        <v>-5.8582013187502167E-3</v>
      </c>
      <c r="DP67">
        <v>-1.4293152244079718E-2</v>
      </c>
      <c r="DQ67">
        <v>1.3978449842726021E-2</v>
      </c>
      <c r="DR67">
        <v>-1.3823091836114923E-2</v>
      </c>
      <c r="DS67">
        <v>8.5963653965525789E-3</v>
      </c>
      <c r="DT67">
        <v>1.190398870119218E-2</v>
      </c>
      <c r="DU67">
        <v>1.0094229638714123E-2</v>
      </c>
    </row>
    <row r="68" spans="1:138">
      <c r="A68" t="s">
        <v>8113</v>
      </c>
      <c r="B68" t="s">
        <v>8114</v>
      </c>
      <c r="C68" t="s">
        <v>8127</v>
      </c>
      <c r="D68" t="s">
        <v>8116</v>
      </c>
      <c r="E68" t="s">
        <v>8117</v>
      </c>
      <c r="F68" t="s">
        <v>8118</v>
      </c>
      <c r="G68" t="s">
        <v>8119</v>
      </c>
      <c r="H68" t="s">
        <v>8120</v>
      </c>
      <c r="I68" t="s">
        <v>8120</v>
      </c>
      <c r="J68" t="s">
        <v>8120</v>
      </c>
      <c r="K68" s="50" t="s">
        <v>8121</v>
      </c>
      <c r="L68" s="3" t="s">
        <v>7355</v>
      </c>
      <c r="M68" s="4">
        <v>17498</v>
      </c>
      <c r="N68">
        <v>0</v>
      </c>
      <c r="O68">
        <f t="shared" si="31"/>
        <v>1</v>
      </c>
      <c r="P68">
        <v>22</v>
      </c>
      <c r="Q68">
        <v>87</v>
      </c>
      <c r="R68">
        <v>9</v>
      </c>
      <c r="S68">
        <f t="shared" si="32"/>
        <v>0</v>
      </c>
      <c r="T68">
        <f t="shared" si="33"/>
        <v>0</v>
      </c>
      <c r="U68">
        <f t="shared" si="34"/>
        <v>0</v>
      </c>
      <c r="V68" s="2">
        <f t="shared" si="35"/>
        <v>1</v>
      </c>
      <c r="W68">
        <f t="shared" si="36"/>
        <v>0</v>
      </c>
      <c r="X68" s="2">
        <f t="shared" si="37"/>
        <v>0</v>
      </c>
      <c r="Y68">
        <f t="shared" si="38"/>
        <v>1</v>
      </c>
      <c r="Z68">
        <f t="shared" si="39"/>
        <v>0</v>
      </c>
      <c r="AA68">
        <f t="shared" si="40"/>
        <v>0</v>
      </c>
      <c r="AB68" s="2">
        <f t="shared" si="41"/>
        <v>0</v>
      </c>
      <c r="AC68">
        <f t="shared" si="42"/>
        <v>0</v>
      </c>
      <c r="AD68">
        <f t="shared" si="43"/>
        <v>0</v>
      </c>
      <c r="AE68">
        <f t="shared" si="44"/>
        <v>0</v>
      </c>
      <c r="AF68" s="2">
        <f t="shared" si="45"/>
        <v>0</v>
      </c>
      <c r="AG68">
        <f t="shared" si="46"/>
        <v>1</v>
      </c>
      <c r="AH68" s="2">
        <f t="shared" si="47"/>
        <v>0</v>
      </c>
      <c r="AI68">
        <f t="shared" si="48"/>
        <v>0</v>
      </c>
      <c r="AJ68" s="2">
        <f t="shared" si="49"/>
        <v>1</v>
      </c>
      <c r="AK68">
        <f t="shared" si="50"/>
        <v>1</v>
      </c>
      <c r="AL68" s="2">
        <f t="shared" si="51"/>
        <v>0</v>
      </c>
      <c r="AN68" s="28">
        <f t="shared" si="52"/>
        <v>1</v>
      </c>
      <c r="AO68">
        <f t="shared" si="53"/>
        <v>0</v>
      </c>
      <c r="AP68">
        <f t="shared" si="54"/>
        <v>1</v>
      </c>
      <c r="AQ68">
        <f t="shared" si="55"/>
        <v>0</v>
      </c>
      <c r="AR68">
        <f t="shared" si="56"/>
        <v>0</v>
      </c>
      <c r="AS68" s="17">
        <f t="shared" si="57"/>
        <v>0</v>
      </c>
      <c r="AT68">
        <f t="shared" si="58"/>
        <v>0</v>
      </c>
      <c r="AV68" s="1">
        <v>1</v>
      </c>
      <c r="AW68">
        <v>6.7800789637398343E-2</v>
      </c>
      <c r="AY68" s="4">
        <v>17498</v>
      </c>
      <c r="AZ68">
        <v>0</v>
      </c>
      <c r="BA68">
        <v>1</v>
      </c>
      <c r="BB68">
        <v>87</v>
      </c>
      <c r="BC68">
        <v>9</v>
      </c>
      <c r="BD68">
        <v>0</v>
      </c>
      <c r="BE68">
        <v>0</v>
      </c>
      <c r="BF68">
        <v>0</v>
      </c>
      <c r="BG68" s="2">
        <v>1</v>
      </c>
      <c r="BH68" s="2">
        <v>0</v>
      </c>
      <c r="BI68">
        <v>0</v>
      </c>
      <c r="BJ68">
        <v>0</v>
      </c>
      <c r="BK68" s="2">
        <v>0</v>
      </c>
      <c r="BL68" s="28">
        <v>1</v>
      </c>
      <c r="BM68">
        <v>0</v>
      </c>
      <c r="BN68">
        <v>1</v>
      </c>
      <c r="BR68" t="s">
        <v>7973</v>
      </c>
      <c r="BS68">
        <v>1</v>
      </c>
      <c r="BT68">
        <v>38.986976121105727</v>
      </c>
      <c r="BU68">
        <v>38.986976121105727</v>
      </c>
      <c r="BV68">
        <v>248.04104939599526</v>
      </c>
      <c r="BW68">
        <v>4.639350517699429E-55</v>
      </c>
      <c r="CE68" t="s">
        <v>7973</v>
      </c>
      <c r="CF68">
        <v>2</v>
      </c>
      <c r="CG68">
        <v>3.8775563473868715</v>
      </c>
      <c r="CH68">
        <v>1.9387781736934357</v>
      </c>
      <c r="CI68">
        <v>11.998168463516851</v>
      </c>
      <c r="CJ68">
        <v>6.2670604756842607E-6</v>
      </c>
      <c r="CP68" t="s">
        <v>7973</v>
      </c>
      <c r="CQ68">
        <v>2</v>
      </c>
      <c r="CR68">
        <v>230.79228540425652</v>
      </c>
      <c r="CS68">
        <v>115.39614270212826</v>
      </c>
      <c r="CT68">
        <v>866.24291989962967</v>
      </c>
      <c r="CU68">
        <v>0</v>
      </c>
      <c r="DA68" t="s">
        <v>7973</v>
      </c>
      <c r="DB68">
        <v>16</v>
      </c>
      <c r="DC68">
        <v>367.38203155477981</v>
      </c>
      <c r="DD68">
        <v>22.961376972173738</v>
      </c>
      <c r="DE68">
        <v>197.36769068596359</v>
      </c>
      <c r="DF68">
        <v>0</v>
      </c>
      <c r="DL68" s="5" t="s">
        <v>7941</v>
      </c>
      <c r="DM68">
        <v>7.3774987191514124E-2</v>
      </c>
      <c r="DN68">
        <v>8.9067410235874056E-2</v>
      </c>
      <c r="DO68">
        <v>-8.7894831071774204E-3</v>
      </c>
      <c r="DP68">
        <v>-2.4107413888642942E-2</v>
      </c>
      <c r="DQ68">
        <v>9.2753480659460499E-3</v>
      </c>
      <c r="DR68">
        <v>1.9944961818582328E-2</v>
      </c>
      <c r="DS68">
        <v>5.7419779262721333E-3</v>
      </c>
      <c r="DT68">
        <v>1.1231948048440509E-2</v>
      </c>
      <c r="DU68">
        <v>-2.3745668339461381E-3</v>
      </c>
      <c r="DV68">
        <v>2.0353308734011505E-2</v>
      </c>
    </row>
    <row r="69" spans="1:138" ht="30">
      <c r="A69" t="s">
        <v>8113</v>
      </c>
      <c r="B69" t="s">
        <v>8123</v>
      </c>
      <c r="C69" t="s">
        <v>8127</v>
      </c>
      <c r="D69" t="s">
        <v>8116</v>
      </c>
      <c r="E69" t="s">
        <v>8117</v>
      </c>
      <c r="F69" t="s">
        <v>8122</v>
      </c>
      <c r="G69" t="s">
        <v>8119</v>
      </c>
      <c r="H69" t="s">
        <v>8120</v>
      </c>
      <c r="I69" t="s">
        <v>8121</v>
      </c>
      <c r="J69" t="s">
        <v>8120</v>
      </c>
      <c r="K69" s="50" t="s">
        <v>8121</v>
      </c>
      <c r="L69" s="3" t="s">
        <v>7352</v>
      </c>
      <c r="M69" s="4">
        <v>2275</v>
      </c>
      <c r="N69">
        <v>0</v>
      </c>
      <c r="O69">
        <f t="shared" si="31"/>
        <v>1</v>
      </c>
      <c r="P69">
        <v>29</v>
      </c>
      <c r="Q69">
        <v>104</v>
      </c>
      <c r="R69">
        <v>11</v>
      </c>
      <c r="S69">
        <f t="shared" si="32"/>
        <v>0</v>
      </c>
      <c r="T69">
        <f t="shared" si="33"/>
        <v>1</v>
      </c>
      <c r="U69">
        <f t="shared" si="34"/>
        <v>0</v>
      </c>
      <c r="V69" s="2">
        <f t="shared" si="35"/>
        <v>1</v>
      </c>
      <c r="W69">
        <f t="shared" si="36"/>
        <v>0</v>
      </c>
      <c r="X69" s="2">
        <f t="shared" si="37"/>
        <v>0</v>
      </c>
      <c r="Y69">
        <f t="shared" si="38"/>
        <v>0</v>
      </c>
      <c r="Z69">
        <f t="shared" si="39"/>
        <v>0</v>
      </c>
      <c r="AA69">
        <f t="shared" si="40"/>
        <v>0</v>
      </c>
      <c r="AB69" s="2">
        <f t="shared" si="41"/>
        <v>0</v>
      </c>
      <c r="AC69">
        <f t="shared" si="42"/>
        <v>0</v>
      </c>
      <c r="AD69">
        <f t="shared" si="43"/>
        <v>0</v>
      </c>
      <c r="AE69">
        <f t="shared" si="44"/>
        <v>0</v>
      </c>
      <c r="AF69" s="2">
        <f t="shared" si="45"/>
        <v>0</v>
      </c>
      <c r="AG69">
        <f t="shared" si="46"/>
        <v>1</v>
      </c>
      <c r="AH69" s="2">
        <f t="shared" si="47"/>
        <v>0</v>
      </c>
      <c r="AI69">
        <f t="shared" si="48"/>
        <v>0</v>
      </c>
      <c r="AJ69" s="2">
        <f t="shared" si="49"/>
        <v>0</v>
      </c>
      <c r="AK69">
        <f t="shared" si="50"/>
        <v>1</v>
      </c>
      <c r="AL69" s="2">
        <f t="shared" si="51"/>
        <v>0</v>
      </c>
      <c r="AN69" s="28">
        <f t="shared" si="52"/>
        <v>1</v>
      </c>
      <c r="AO69">
        <f t="shared" si="53"/>
        <v>1</v>
      </c>
      <c r="AP69">
        <f t="shared" si="54"/>
        <v>1</v>
      </c>
      <c r="AQ69">
        <f t="shared" si="55"/>
        <v>0</v>
      </c>
      <c r="AR69">
        <f t="shared" si="56"/>
        <v>1</v>
      </c>
      <c r="AS69" s="17">
        <f t="shared" si="57"/>
        <v>0</v>
      </c>
      <c r="AT69">
        <f t="shared" si="58"/>
        <v>0</v>
      </c>
      <c r="AV69" s="1">
        <v>1</v>
      </c>
      <c r="AW69">
        <v>6.8447990374848236E-2</v>
      </c>
      <c r="AY69" s="4">
        <v>2275</v>
      </c>
      <c r="AZ69">
        <v>0</v>
      </c>
      <c r="BA69">
        <v>1</v>
      </c>
      <c r="BB69">
        <v>104</v>
      </c>
      <c r="BC69">
        <v>11</v>
      </c>
      <c r="BD69">
        <v>0</v>
      </c>
      <c r="BE69">
        <v>1</v>
      </c>
      <c r="BF69">
        <v>0</v>
      </c>
      <c r="BG69" s="2">
        <v>1</v>
      </c>
      <c r="BH69" s="2">
        <v>0</v>
      </c>
      <c r="BI69">
        <v>0</v>
      </c>
      <c r="BJ69">
        <v>0</v>
      </c>
      <c r="BK69" s="2">
        <v>0</v>
      </c>
      <c r="BL69" s="28">
        <v>1</v>
      </c>
      <c r="BM69">
        <v>1</v>
      </c>
      <c r="BN69">
        <v>1</v>
      </c>
      <c r="BR69" t="s">
        <v>7971</v>
      </c>
      <c r="BS69">
        <v>7998</v>
      </c>
      <c r="BT69">
        <v>1257.1218988788798</v>
      </c>
      <c r="BU69">
        <v>0.15717953224292072</v>
      </c>
      <c r="CE69" t="s">
        <v>7971</v>
      </c>
      <c r="CF69">
        <v>7997</v>
      </c>
      <c r="CG69">
        <v>1292.2313186525987</v>
      </c>
      <c r="CH69">
        <v>0.16158951089816165</v>
      </c>
      <c r="CP69" t="s">
        <v>7971</v>
      </c>
      <c r="CQ69">
        <v>7997</v>
      </c>
      <c r="CR69">
        <v>1065.3165895957291</v>
      </c>
      <c r="CS69">
        <v>0.13321452914789658</v>
      </c>
      <c r="DA69" t="s">
        <v>7971</v>
      </c>
      <c r="DB69">
        <v>7983</v>
      </c>
      <c r="DC69">
        <v>928.7268434452983</v>
      </c>
      <c r="DD69">
        <v>0.11633807383756711</v>
      </c>
      <c r="DL69" s="5" t="s">
        <v>7939</v>
      </c>
      <c r="DM69">
        <v>-3.3809300924180115E-2</v>
      </c>
      <c r="DN69">
        <v>7.0752024204748534E-2</v>
      </c>
      <c r="DO69">
        <v>-2.8971959790837574E-2</v>
      </c>
      <c r="DP69">
        <v>-1.421238094120037E-2</v>
      </c>
      <c r="DQ69">
        <v>6.9963609082287796E-3</v>
      </c>
      <c r="DR69">
        <v>0.16768734358167026</v>
      </c>
      <c r="DS69">
        <v>4.586643463734677E-3</v>
      </c>
      <c r="DT69">
        <v>-8.4012719995079158E-3</v>
      </c>
      <c r="DU69">
        <v>-3.866519702770862E-3</v>
      </c>
      <c r="DV69">
        <v>-2.3164843151106236E-2</v>
      </c>
      <c r="DW69">
        <v>8.3590417635229196E-3</v>
      </c>
    </row>
    <row r="70" spans="1:138" ht="15.75" thickBot="1">
      <c r="A70" t="s">
        <v>8152</v>
      </c>
      <c r="B70" t="s">
        <v>8126</v>
      </c>
      <c r="C70" t="s">
        <v>8127</v>
      </c>
      <c r="D70" t="s">
        <v>8116</v>
      </c>
      <c r="E70" t="s">
        <v>8117</v>
      </c>
      <c r="F70" t="s">
        <v>8122</v>
      </c>
      <c r="G70" t="s">
        <v>8155</v>
      </c>
      <c r="H70" t="s">
        <v>8120</v>
      </c>
      <c r="I70" t="s">
        <v>8120</v>
      </c>
      <c r="J70" t="s">
        <v>8120</v>
      </c>
      <c r="K70" s="50" t="s">
        <v>8121</v>
      </c>
      <c r="L70" s="3" t="s">
        <v>7330</v>
      </c>
      <c r="M70" s="4">
        <v>2549</v>
      </c>
      <c r="N70">
        <v>0</v>
      </c>
      <c r="O70">
        <f t="shared" si="31"/>
        <v>1</v>
      </c>
      <c r="P70">
        <v>37</v>
      </c>
      <c r="Q70">
        <v>118</v>
      </c>
      <c r="R70">
        <v>13</v>
      </c>
      <c r="S70">
        <f t="shared" si="32"/>
        <v>0</v>
      </c>
      <c r="T70">
        <f t="shared" si="33"/>
        <v>0</v>
      </c>
      <c r="U70">
        <f t="shared" si="34"/>
        <v>0</v>
      </c>
      <c r="V70" s="2">
        <f t="shared" si="35"/>
        <v>1</v>
      </c>
      <c r="W70">
        <f t="shared" si="36"/>
        <v>1</v>
      </c>
      <c r="X70" s="2">
        <f t="shared" si="37"/>
        <v>0</v>
      </c>
      <c r="Y70">
        <f t="shared" si="38"/>
        <v>0</v>
      </c>
      <c r="Z70">
        <f t="shared" si="39"/>
        <v>1</v>
      </c>
      <c r="AA70">
        <f t="shared" si="40"/>
        <v>0</v>
      </c>
      <c r="AB70" s="2">
        <f t="shared" si="41"/>
        <v>0</v>
      </c>
      <c r="AC70">
        <f t="shared" si="42"/>
        <v>0</v>
      </c>
      <c r="AD70">
        <f t="shared" si="43"/>
        <v>0</v>
      </c>
      <c r="AE70">
        <f t="shared" si="44"/>
        <v>0</v>
      </c>
      <c r="AF70" s="2">
        <f t="shared" si="45"/>
        <v>0</v>
      </c>
      <c r="AG70">
        <f t="shared" si="46"/>
        <v>1</v>
      </c>
      <c r="AH70" s="2">
        <f t="shared" si="47"/>
        <v>0</v>
      </c>
      <c r="AI70">
        <f t="shared" si="48"/>
        <v>0</v>
      </c>
      <c r="AJ70" s="2">
        <f t="shared" si="49"/>
        <v>0</v>
      </c>
      <c r="AK70">
        <f t="shared" si="50"/>
        <v>0</v>
      </c>
      <c r="AL70" s="2">
        <f t="shared" si="51"/>
        <v>0</v>
      </c>
      <c r="AN70" s="28">
        <f t="shared" si="52"/>
        <v>0</v>
      </c>
      <c r="AO70">
        <f t="shared" si="53"/>
        <v>0</v>
      </c>
      <c r="AP70">
        <f t="shared" si="54"/>
        <v>1</v>
      </c>
      <c r="AQ70">
        <f t="shared" si="55"/>
        <v>0</v>
      </c>
      <c r="AR70">
        <f t="shared" si="56"/>
        <v>1</v>
      </c>
      <c r="AS70" s="17">
        <f t="shared" si="57"/>
        <v>1</v>
      </c>
      <c r="AT70">
        <f t="shared" si="58"/>
        <v>0</v>
      </c>
      <c r="AV70" s="1">
        <v>1</v>
      </c>
      <c r="AW70">
        <v>7.0879246606900939E-2</v>
      </c>
      <c r="AY70" s="4">
        <v>2549</v>
      </c>
      <c r="AZ70">
        <v>0</v>
      </c>
      <c r="BA70">
        <v>1</v>
      </c>
      <c r="BB70">
        <v>118</v>
      </c>
      <c r="BC70">
        <v>13</v>
      </c>
      <c r="BD70">
        <v>0</v>
      </c>
      <c r="BE70">
        <v>0</v>
      </c>
      <c r="BF70">
        <v>0</v>
      </c>
      <c r="BG70" s="2">
        <v>1</v>
      </c>
      <c r="BH70" s="2">
        <v>0</v>
      </c>
      <c r="BI70">
        <v>0</v>
      </c>
      <c r="BJ70">
        <v>0</v>
      </c>
      <c r="BK70" s="2">
        <v>0</v>
      </c>
      <c r="BL70" s="28">
        <v>0</v>
      </c>
      <c r="BM70">
        <v>0</v>
      </c>
      <c r="BN70">
        <v>1</v>
      </c>
      <c r="BR70" s="10" t="s">
        <v>7969</v>
      </c>
      <c r="BS70" s="10">
        <v>7999</v>
      </c>
      <c r="BT70" s="10">
        <v>1296.1088749999856</v>
      </c>
      <c r="BU70" s="10"/>
      <c r="BV70" s="10"/>
      <c r="BW70" s="10"/>
      <c r="CE70" s="10" t="s">
        <v>7969</v>
      </c>
      <c r="CF70" s="10">
        <v>7999</v>
      </c>
      <c r="CG70" s="10">
        <v>1296.1088749999856</v>
      </c>
      <c r="CH70" s="10"/>
      <c r="CI70" s="10"/>
      <c r="CJ70" s="10"/>
      <c r="CP70" s="10" t="s">
        <v>7969</v>
      </c>
      <c r="CQ70" s="10">
        <v>7999</v>
      </c>
      <c r="CR70" s="10">
        <v>1296.1088749999856</v>
      </c>
      <c r="CS70" s="10"/>
      <c r="CT70" s="10"/>
      <c r="CU70" s="10"/>
      <c r="DA70" s="10" t="s">
        <v>7969</v>
      </c>
      <c r="DB70" s="10">
        <v>7999</v>
      </c>
      <c r="DC70" s="10">
        <v>1296.1088750000781</v>
      </c>
      <c r="DD70" s="10"/>
      <c r="DE70" s="10"/>
      <c r="DF70" s="10"/>
      <c r="DL70" s="5" t="s">
        <v>8196</v>
      </c>
      <c r="DM70">
        <v>-3.5177692467246439E-2</v>
      </c>
      <c r="DN70">
        <v>0.13739527669192778</v>
      </c>
      <c r="DO70">
        <v>1.0377568603334438E-2</v>
      </c>
      <c r="DP70">
        <v>-1.268078574777901E-4</v>
      </c>
      <c r="DQ70">
        <v>1.4907510142889609E-2</v>
      </c>
      <c r="DR70">
        <v>0.30328986474155317</v>
      </c>
      <c r="DS70">
        <v>1.9930067021963153E-2</v>
      </c>
      <c r="DT70">
        <v>7.2401744239564891E-3</v>
      </c>
      <c r="DU70">
        <v>-2.0497143439739194E-3</v>
      </c>
      <c r="DV70">
        <v>1.9915475003260279E-2</v>
      </c>
      <c r="DW70">
        <v>5.7673501725217506E-5</v>
      </c>
      <c r="DX70">
        <v>-0.20438920161868568</v>
      </c>
    </row>
    <row r="71" spans="1:138" ht="30.75" thickBot="1">
      <c r="A71" t="s">
        <v>8113</v>
      </c>
      <c r="B71" t="s">
        <v>8167</v>
      </c>
      <c r="C71" t="s">
        <v>8124</v>
      </c>
      <c r="D71" t="s">
        <v>8116</v>
      </c>
      <c r="E71" t="s">
        <v>8151</v>
      </c>
      <c r="F71" t="s">
        <v>8122</v>
      </c>
      <c r="G71" t="s">
        <v>8119</v>
      </c>
      <c r="H71" t="s">
        <v>8120</v>
      </c>
      <c r="I71" t="s">
        <v>8120</v>
      </c>
      <c r="J71" t="s">
        <v>8120</v>
      </c>
      <c r="K71" s="50" t="s">
        <v>8121</v>
      </c>
      <c r="L71" s="3" t="s">
        <v>7327</v>
      </c>
      <c r="M71" s="4">
        <v>9076</v>
      </c>
      <c r="N71">
        <v>37722</v>
      </c>
      <c r="O71">
        <f t="shared" si="31"/>
        <v>1</v>
      </c>
      <c r="P71">
        <v>35</v>
      </c>
      <c r="Q71">
        <v>136</v>
      </c>
      <c r="R71">
        <v>8</v>
      </c>
      <c r="S71">
        <f t="shared" si="32"/>
        <v>0</v>
      </c>
      <c r="T71">
        <f t="shared" si="33"/>
        <v>0</v>
      </c>
      <c r="U71">
        <f t="shared" si="34"/>
        <v>0</v>
      </c>
      <c r="V71" s="2">
        <f t="shared" si="35"/>
        <v>1</v>
      </c>
      <c r="W71">
        <f t="shared" si="36"/>
        <v>0</v>
      </c>
      <c r="X71" s="2">
        <f t="shared" si="37"/>
        <v>0</v>
      </c>
      <c r="Y71">
        <f t="shared" si="38"/>
        <v>0</v>
      </c>
      <c r="Z71">
        <f t="shared" si="39"/>
        <v>0</v>
      </c>
      <c r="AA71">
        <f t="shared" si="40"/>
        <v>1</v>
      </c>
      <c r="AB71" s="2">
        <f t="shared" si="41"/>
        <v>0</v>
      </c>
      <c r="AC71">
        <f t="shared" si="42"/>
        <v>1</v>
      </c>
      <c r="AD71">
        <f t="shared" si="43"/>
        <v>0</v>
      </c>
      <c r="AE71">
        <f t="shared" si="44"/>
        <v>0</v>
      </c>
      <c r="AF71" s="2">
        <f t="shared" si="45"/>
        <v>0</v>
      </c>
      <c r="AG71">
        <f t="shared" si="46"/>
        <v>0</v>
      </c>
      <c r="AH71" s="2">
        <f t="shared" si="47"/>
        <v>1</v>
      </c>
      <c r="AI71">
        <f t="shared" si="48"/>
        <v>0</v>
      </c>
      <c r="AJ71" s="2">
        <f t="shared" si="49"/>
        <v>0</v>
      </c>
      <c r="AK71">
        <f t="shared" si="50"/>
        <v>1</v>
      </c>
      <c r="AL71" s="2">
        <f t="shared" si="51"/>
        <v>0</v>
      </c>
      <c r="AN71" s="28">
        <f t="shared" si="52"/>
        <v>1</v>
      </c>
      <c r="AO71">
        <f t="shared" si="53"/>
        <v>0</v>
      </c>
      <c r="AP71">
        <f t="shared" si="54"/>
        <v>0</v>
      </c>
      <c r="AQ71">
        <f t="shared" si="55"/>
        <v>0</v>
      </c>
      <c r="AR71">
        <f t="shared" si="56"/>
        <v>1</v>
      </c>
      <c r="AS71" s="17">
        <f t="shared" si="57"/>
        <v>0</v>
      </c>
      <c r="AT71">
        <f t="shared" si="58"/>
        <v>0</v>
      </c>
      <c r="AV71" s="1">
        <v>1</v>
      </c>
      <c r="AW71">
        <v>7.1135379407152241E-2</v>
      </c>
      <c r="AY71" s="4">
        <v>9076</v>
      </c>
      <c r="AZ71">
        <v>37722</v>
      </c>
      <c r="BA71">
        <v>1</v>
      </c>
      <c r="BB71">
        <v>136</v>
      </c>
      <c r="BC71">
        <v>8</v>
      </c>
      <c r="BD71">
        <v>0</v>
      </c>
      <c r="BE71">
        <v>0</v>
      </c>
      <c r="BF71">
        <v>0</v>
      </c>
      <c r="BG71" s="2">
        <v>1</v>
      </c>
      <c r="BH71" s="2">
        <v>0</v>
      </c>
      <c r="BI71">
        <v>0</v>
      </c>
      <c r="BJ71">
        <v>0</v>
      </c>
      <c r="BK71" s="2">
        <v>0</v>
      </c>
      <c r="BL71" s="28">
        <v>1</v>
      </c>
      <c r="BM71">
        <v>0</v>
      </c>
      <c r="BN71">
        <v>0</v>
      </c>
      <c r="DL71" s="5" t="s">
        <v>8278</v>
      </c>
      <c r="DM71">
        <v>1.0062672589983247E-3</v>
      </c>
      <c r="DN71">
        <v>-1.0662102736868847E-2</v>
      </c>
      <c r="DO71">
        <v>-7.3335757660545706E-3</v>
      </c>
      <c r="DP71">
        <v>6.7874935098028027E-3</v>
      </c>
      <c r="DQ71">
        <v>1.6852257290207402E-2</v>
      </c>
      <c r="DR71">
        <v>-1.8526090852658824E-2</v>
      </c>
      <c r="DS71">
        <v>1.582440088471096E-2</v>
      </c>
      <c r="DT71">
        <v>-3.136824848842085E-3</v>
      </c>
      <c r="DU71">
        <v>-2.7353064971664304E-2</v>
      </c>
      <c r="DV71">
        <v>-3.0821790654160714E-3</v>
      </c>
      <c r="DW71">
        <v>-1.2373503365180992E-2</v>
      </c>
      <c r="DX71">
        <v>1.6420873339005486E-2</v>
      </c>
      <c r="DY71">
        <v>-1.8440099037657025E-2</v>
      </c>
    </row>
    <row r="72" spans="1:138">
      <c r="A72" t="s">
        <v>8113</v>
      </c>
      <c r="B72" t="s">
        <v>8114</v>
      </c>
      <c r="C72" t="s">
        <v>8124</v>
      </c>
      <c r="D72" t="s">
        <v>8116</v>
      </c>
      <c r="E72" t="s">
        <v>8117</v>
      </c>
      <c r="F72" t="s">
        <v>8118</v>
      </c>
      <c r="G72" t="s">
        <v>8119</v>
      </c>
      <c r="H72" t="s">
        <v>8120</v>
      </c>
      <c r="I72" t="s">
        <v>8120</v>
      </c>
      <c r="J72" t="s">
        <v>8120</v>
      </c>
      <c r="K72" s="50" t="s">
        <v>8121</v>
      </c>
      <c r="L72" s="3" t="s">
        <v>7320</v>
      </c>
      <c r="M72" s="4">
        <v>2617</v>
      </c>
      <c r="N72">
        <v>72302</v>
      </c>
      <c r="O72">
        <f t="shared" si="31"/>
        <v>1</v>
      </c>
      <c r="P72">
        <v>31</v>
      </c>
      <c r="Q72">
        <v>112</v>
      </c>
      <c r="R72">
        <v>6</v>
      </c>
      <c r="S72">
        <f t="shared" si="32"/>
        <v>0</v>
      </c>
      <c r="T72">
        <f t="shared" si="33"/>
        <v>0</v>
      </c>
      <c r="U72">
        <f t="shared" si="34"/>
        <v>0</v>
      </c>
      <c r="V72" s="2">
        <f t="shared" si="35"/>
        <v>1</v>
      </c>
      <c r="W72">
        <f t="shared" si="36"/>
        <v>0</v>
      </c>
      <c r="X72" s="2">
        <f t="shared" si="37"/>
        <v>0</v>
      </c>
      <c r="Y72">
        <f t="shared" si="38"/>
        <v>1</v>
      </c>
      <c r="Z72">
        <f t="shared" si="39"/>
        <v>0</v>
      </c>
      <c r="AA72">
        <f t="shared" si="40"/>
        <v>0</v>
      </c>
      <c r="AB72" s="2">
        <f t="shared" si="41"/>
        <v>0</v>
      </c>
      <c r="AC72">
        <f t="shared" si="42"/>
        <v>1</v>
      </c>
      <c r="AD72">
        <f t="shared" si="43"/>
        <v>0</v>
      </c>
      <c r="AE72">
        <f t="shared" si="44"/>
        <v>0</v>
      </c>
      <c r="AF72" s="2">
        <f t="shared" si="45"/>
        <v>0</v>
      </c>
      <c r="AG72">
        <f t="shared" si="46"/>
        <v>1</v>
      </c>
      <c r="AH72" s="2">
        <f t="shared" si="47"/>
        <v>0</v>
      </c>
      <c r="AI72">
        <f t="shared" si="48"/>
        <v>0</v>
      </c>
      <c r="AJ72" s="2">
        <f t="shared" si="49"/>
        <v>1</v>
      </c>
      <c r="AK72">
        <f t="shared" si="50"/>
        <v>1</v>
      </c>
      <c r="AL72" s="2">
        <f t="shared" si="51"/>
        <v>0</v>
      </c>
      <c r="AN72" s="28">
        <f t="shared" si="52"/>
        <v>1</v>
      </c>
      <c r="AO72">
        <f t="shared" si="53"/>
        <v>0</v>
      </c>
      <c r="AP72">
        <f t="shared" si="54"/>
        <v>0</v>
      </c>
      <c r="AQ72">
        <f t="shared" si="55"/>
        <v>0</v>
      </c>
      <c r="AR72">
        <f t="shared" si="56"/>
        <v>0</v>
      </c>
      <c r="AS72" s="17">
        <f t="shared" si="57"/>
        <v>0</v>
      </c>
      <c r="AT72">
        <f t="shared" si="58"/>
        <v>0</v>
      </c>
      <c r="AV72" s="1">
        <v>1</v>
      </c>
      <c r="AW72">
        <v>7.1660368271013894E-2</v>
      </c>
      <c r="AY72" s="4">
        <v>2617</v>
      </c>
      <c r="AZ72">
        <v>72302</v>
      </c>
      <c r="BA72">
        <v>1</v>
      </c>
      <c r="BB72">
        <v>112</v>
      </c>
      <c r="BC72">
        <v>6</v>
      </c>
      <c r="BD72">
        <v>0</v>
      </c>
      <c r="BE72">
        <v>0</v>
      </c>
      <c r="BF72">
        <v>0</v>
      </c>
      <c r="BG72" s="2">
        <v>1</v>
      </c>
      <c r="BH72" s="2">
        <v>0</v>
      </c>
      <c r="BI72">
        <v>0</v>
      </c>
      <c r="BJ72">
        <v>0</v>
      </c>
      <c r="BK72" s="2">
        <v>0</v>
      </c>
      <c r="BL72" s="28">
        <v>1</v>
      </c>
      <c r="BM72">
        <v>0</v>
      </c>
      <c r="BN72">
        <v>0</v>
      </c>
      <c r="BR72" s="12"/>
      <c r="BS72" s="12" t="s">
        <v>7966</v>
      </c>
      <c r="BT72" s="12" t="s">
        <v>7965</v>
      </c>
      <c r="BU72" s="12" t="s">
        <v>7964</v>
      </c>
      <c r="BV72" s="12" t="s">
        <v>7963</v>
      </c>
      <c r="BW72" s="12" t="s">
        <v>7962</v>
      </c>
      <c r="BX72" s="12" t="s">
        <v>7961</v>
      </c>
      <c r="BY72" s="12" t="s">
        <v>7960</v>
      </c>
      <c r="BZ72" s="12" t="s">
        <v>7959</v>
      </c>
      <c r="CE72" s="12"/>
      <c r="CF72" s="12" t="s">
        <v>7966</v>
      </c>
      <c r="CG72" s="12" t="s">
        <v>7965</v>
      </c>
      <c r="CH72" s="12" t="s">
        <v>7964</v>
      </c>
      <c r="CI72" s="12" t="s">
        <v>7963</v>
      </c>
      <c r="CJ72" s="12" t="s">
        <v>7962</v>
      </c>
      <c r="CK72" s="12" t="s">
        <v>7961</v>
      </c>
      <c r="CL72" s="12" t="s">
        <v>7960</v>
      </c>
      <c r="CM72" s="12" t="s">
        <v>7959</v>
      </c>
      <c r="CP72" s="12"/>
      <c r="CQ72" s="12" t="s">
        <v>7966</v>
      </c>
      <c r="CR72" s="12" t="s">
        <v>7965</v>
      </c>
      <c r="CS72" s="12" t="s">
        <v>7964</v>
      </c>
      <c r="CT72" s="12" t="s">
        <v>7963</v>
      </c>
      <c r="CU72" s="12" t="s">
        <v>7962</v>
      </c>
      <c r="CV72" s="12" t="s">
        <v>7961</v>
      </c>
      <c r="CW72" s="12" t="s">
        <v>7960</v>
      </c>
      <c r="CX72" s="12" t="s">
        <v>7959</v>
      </c>
      <c r="DA72" s="12"/>
      <c r="DB72" s="12" t="s">
        <v>7966</v>
      </c>
      <c r="DC72" s="12" t="s">
        <v>7965</v>
      </c>
      <c r="DD72" s="12" t="s">
        <v>7964</v>
      </c>
      <c r="DE72" s="12" t="s">
        <v>7963</v>
      </c>
      <c r="DF72" s="12" t="s">
        <v>7962</v>
      </c>
      <c r="DG72" s="12" t="s">
        <v>7961</v>
      </c>
      <c r="DH72" s="12" t="s">
        <v>7960</v>
      </c>
      <c r="DI72" s="12" t="s">
        <v>7959</v>
      </c>
      <c r="DL72" s="5" t="s">
        <v>8008</v>
      </c>
      <c r="DM72">
        <v>2.0728929703261515E-2</v>
      </c>
      <c r="DN72">
        <v>-1.1013161766254992E-2</v>
      </c>
      <c r="DO72">
        <v>-4.6957355542833253E-3</v>
      </c>
      <c r="DP72">
        <v>-1.0312042975069406E-2</v>
      </c>
      <c r="DQ72">
        <v>-1.2219921108020487E-2</v>
      </c>
      <c r="DR72">
        <v>6.4438199500110397E-5</v>
      </c>
      <c r="DS72">
        <v>-1.4389158401536125E-2</v>
      </c>
      <c r="DT72">
        <v>1.1700431897426988E-2</v>
      </c>
      <c r="DU72">
        <v>3.8864825763636254E-3</v>
      </c>
      <c r="DV72">
        <v>-1.1852746654360273E-3</v>
      </c>
      <c r="DW72">
        <v>1.6766971209776861E-2</v>
      </c>
      <c r="DX72">
        <v>-3.266544565435911E-2</v>
      </c>
      <c r="DY72">
        <v>2.7608710763354282E-3</v>
      </c>
      <c r="DZ72">
        <v>-0.42395887383704833</v>
      </c>
    </row>
    <row r="73" spans="1:138">
      <c r="A73" t="s">
        <v>8113</v>
      </c>
      <c r="B73" t="s">
        <v>8126</v>
      </c>
      <c r="C73" t="s">
        <v>8124</v>
      </c>
      <c r="D73" t="s">
        <v>8116</v>
      </c>
      <c r="E73" t="s">
        <v>8176</v>
      </c>
      <c r="F73" t="s">
        <v>8122</v>
      </c>
      <c r="G73" t="s">
        <v>8119</v>
      </c>
      <c r="H73" t="s">
        <v>8121</v>
      </c>
      <c r="I73" t="s">
        <v>8121</v>
      </c>
      <c r="J73" t="s">
        <v>8120</v>
      </c>
      <c r="K73" s="50" t="s">
        <v>8121</v>
      </c>
      <c r="L73" s="3" t="s">
        <v>7306</v>
      </c>
      <c r="M73" s="4">
        <v>2520</v>
      </c>
      <c r="N73">
        <v>56228</v>
      </c>
      <c r="O73">
        <f t="shared" si="31"/>
        <v>1</v>
      </c>
      <c r="P73">
        <v>22</v>
      </c>
      <c r="Q73">
        <v>101</v>
      </c>
      <c r="R73">
        <v>4</v>
      </c>
      <c r="S73">
        <f t="shared" si="32"/>
        <v>1</v>
      </c>
      <c r="T73">
        <f t="shared" si="33"/>
        <v>1</v>
      </c>
      <c r="U73">
        <f t="shared" si="34"/>
        <v>0</v>
      </c>
      <c r="V73" s="2">
        <f t="shared" si="35"/>
        <v>1</v>
      </c>
      <c r="W73">
        <f t="shared" si="36"/>
        <v>0</v>
      </c>
      <c r="X73" s="2">
        <f t="shared" si="37"/>
        <v>0</v>
      </c>
      <c r="Y73">
        <f t="shared" si="38"/>
        <v>0</v>
      </c>
      <c r="Z73">
        <f t="shared" si="39"/>
        <v>1</v>
      </c>
      <c r="AA73">
        <f t="shared" si="40"/>
        <v>0</v>
      </c>
      <c r="AB73" s="2">
        <f t="shared" si="41"/>
        <v>0</v>
      </c>
      <c r="AC73">
        <f t="shared" si="42"/>
        <v>1</v>
      </c>
      <c r="AD73">
        <f t="shared" si="43"/>
        <v>0</v>
      </c>
      <c r="AE73">
        <f t="shared" si="44"/>
        <v>0</v>
      </c>
      <c r="AF73" s="2">
        <f t="shared" si="45"/>
        <v>0</v>
      </c>
      <c r="AG73">
        <f t="shared" si="46"/>
        <v>0</v>
      </c>
      <c r="AH73" s="2">
        <f t="shared" si="47"/>
        <v>0</v>
      </c>
      <c r="AI73">
        <f t="shared" si="48"/>
        <v>0</v>
      </c>
      <c r="AJ73" s="2">
        <f t="shared" si="49"/>
        <v>0</v>
      </c>
      <c r="AK73">
        <f t="shared" si="50"/>
        <v>1</v>
      </c>
      <c r="AL73" s="2">
        <f t="shared" si="51"/>
        <v>0</v>
      </c>
      <c r="AN73" s="28">
        <f t="shared" si="52"/>
        <v>1</v>
      </c>
      <c r="AO73">
        <f t="shared" si="53"/>
        <v>0</v>
      </c>
      <c r="AP73">
        <f t="shared" si="54"/>
        <v>0</v>
      </c>
      <c r="AQ73">
        <f t="shared" si="55"/>
        <v>1</v>
      </c>
      <c r="AR73">
        <f t="shared" si="56"/>
        <v>1</v>
      </c>
      <c r="AS73" s="17">
        <f t="shared" si="57"/>
        <v>0</v>
      </c>
      <c r="AT73">
        <f t="shared" si="58"/>
        <v>0</v>
      </c>
      <c r="AV73" s="1">
        <v>1</v>
      </c>
      <c r="AW73">
        <v>7.3100009035831318E-2</v>
      </c>
      <c r="AY73" s="4">
        <v>2520</v>
      </c>
      <c r="AZ73">
        <v>56228</v>
      </c>
      <c r="BA73">
        <v>1</v>
      </c>
      <c r="BB73">
        <v>101</v>
      </c>
      <c r="BC73">
        <v>4</v>
      </c>
      <c r="BD73">
        <v>1</v>
      </c>
      <c r="BE73">
        <v>1</v>
      </c>
      <c r="BF73">
        <v>0</v>
      </c>
      <c r="BG73" s="2">
        <v>1</v>
      </c>
      <c r="BH73" s="2">
        <v>0</v>
      </c>
      <c r="BI73">
        <v>0</v>
      </c>
      <c r="BJ73">
        <v>0</v>
      </c>
      <c r="BK73" s="2">
        <v>0</v>
      </c>
      <c r="BL73" s="28">
        <v>1</v>
      </c>
      <c r="BM73">
        <v>0</v>
      </c>
      <c r="BN73">
        <v>0</v>
      </c>
      <c r="BR73" t="s">
        <v>7957</v>
      </c>
      <c r="BS73">
        <v>0.28617805549904207</v>
      </c>
      <c r="BT73">
        <v>6.8767305191181384E-3</v>
      </c>
      <c r="BU73">
        <v>41.615423885439839</v>
      </c>
      <c r="BV73">
        <v>0</v>
      </c>
      <c r="BW73">
        <v>0.27269787135305357</v>
      </c>
      <c r="BX73">
        <v>0.29965823964503058</v>
      </c>
      <c r="BY73">
        <v>0.27269787135305357</v>
      </c>
      <c r="BZ73">
        <v>0.29965823964503058</v>
      </c>
      <c r="CE73" t="s">
        <v>7957</v>
      </c>
      <c r="CF73">
        <v>0.22017597708205605</v>
      </c>
      <c r="CG73">
        <v>5.7502326159684257E-3</v>
      </c>
      <c r="CH73">
        <v>38.289925258088907</v>
      </c>
      <c r="CI73">
        <v>1.0865594579992366E-294</v>
      </c>
      <c r="CJ73">
        <v>0.20890402221962567</v>
      </c>
      <c r="CK73">
        <v>0.23144793194448643</v>
      </c>
      <c r="CL73">
        <v>0.20890402221962567</v>
      </c>
      <c r="CM73">
        <v>0.23144793194448643</v>
      </c>
      <c r="CP73" t="s">
        <v>7957</v>
      </c>
      <c r="CQ73">
        <v>0.51616946579043532</v>
      </c>
      <c r="CR73">
        <v>8.7645388892860256E-3</v>
      </c>
      <c r="CS73">
        <v>58.892940325863897</v>
      </c>
      <c r="CT73">
        <v>0</v>
      </c>
      <c r="CU73">
        <v>0.49898868488155562</v>
      </c>
      <c r="CV73">
        <v>0.53335024669931508</v>
      </c>
      <c r="CW73">
        <v>0.49898868488155562</v>
      </c>
      <c r="CX73">
        <v>0.53335024669931508</v>
      </c>
      <c r="DA73" t="s">
        <v>7957</v>
      </c>
      <c r="DB73">
        <v>0.65614388159470083</v>
      </c>
      <c r="DC73">
        <v>3.1811698000264586E-2</v>
      </c>
      <c r="DD73">
        <v>20.625867930383457</v>
      </c>
      <c r="DE73">
        <v>3.9358621384032402E-92</v>
      </c>
      <c r="DF73">
        <v>0.59378464448270574</v>
      </c>
      <c r="DG73">
        <v>0.71850311870669592</v>
      </c>
      <c r="DH73">
        <v>0.59378464448270574</v>
      </c>
      <c r="DI73">
        <v>0.71850311870669592</v>
      </c>
      <c r="DL73" s="5" t="s">
        <v>8255</v>
      </c>
      <c r="DM73">
        <v>-2.7151876672867576E-2</v>
      </c>
      <c r="DN73">
        <v>9.3758657461079295E-3</v>
      </c>
      <c r="DO73">
        <v>7.2383203322769513E-2</v>
      </c>
      <c r="DP73">
        <v>1.9968823342864641E-3</v>
      </c>
      <c r="DQ73">
        <v>-8.3447833758950058E-3</v>
      </c>
      <c r="DR73">
        <v>8.1230304661607643E-3</v>
      </c>
      <c r="DS73">
        <v>3.4299073969845098E-4</v>
      </c>
      <c r="DT73">
        <v>2.4329624914665943E-3</v>
      </c>
      <c r="DU73">
        <v>2.0395043264791912E-2</v>
      </c>
      <c r="DV73">
        <v>7.3264957178913171E-4</v>
      </c>
      <c r="DW73">
        <v>-8.3557268157410935E-3</v>
      </c>
      <c r="DX73">
        <v>3.7891994403288129E-3</v>
      </c>
      <c r="DY73">
        <v>2.2851036935479606E-5</v>
      </c>
      <c r="DZ73">
        <v>-0.19054742233072047</v>
      </c>
      <c r="EA73">
        <v>-0.19446026292170712</v>
      </c>
    </row>
    <row r="74" spans="1:138" ht="15.75" thickBot="1">
      <c r="A74" t="s">
        <v>8113</v>
      </c>
      <c r="B74" t="s">
        <v>8114</v>
      </c>
      <c r="C74" t="s">
        <v>8124</v>
      </c>
      <c r="D74" t="s">
        <v>8116</v>
      </c>
      <c r="E74" t="s">
        <v>8117</v>
      </c>
      <c r="F74" t="s">
        <v>8122</v>
      </c>
      <c r="G74" t="s">
        <v>8119</v>
      </c>
      <c r="H74" t="s">
        <v>8120</v>
      </c>
      <c r="I74" t="s">
        <v>8121</v>
      </c>
      <c r="J74" t="s">
        <v>8120</v>
      </c>
      <c r="K74" s="50" t="s">
        <v>8121</v>
      </c>
      <c r="L74" s="3" t="s">
        <v>7302</v>
      </c>
      <c r="M74" s="4">
        <v>5240</v>
      </c>
      <c r="N74">
        <v>27978</v>
      </c>
      <c r="O74">
        <f t="shared" si="31"/>
        <v>1</v>
      </c>
      <c r="P74">
        <v>17</v>
      </c>
      <c r="Q74">
        <v>89</v>
      </c>
      <c r="R74">
        <v>3</v>
      </c>
      <c r="S74">
        <f t="shared" si="32"/>
        <v>0</v>
      </c>
      <c r="T74">
        <f t="shared" si="33"/>
        <v>1</v>
      </c>
      <c r="U74">
        <f t="shared" si="34"/>
        <v>0</v>
      </c>
      <c r="V74" s="2">
        <f t="shared" si="35"/>
        <v>1</v>
      </c>
      <c r="W74">
        <f t="shared" si="36"/>
        <v>0</v>
      </c>
      <c r="X74" s="2">
        <f t="shared" si="37"/>
        <v>0</v>
      </c>
      <c r="Y74">
        <f t="shared" si="38"/>
        <v>1</v>
      </c>
      <c r="Z74">
        <f t="shared" si="39"/>
        <v>0</v>
      </c>
      <c r="AA74">
        <f t="shared" si="40"/>
        <v>0</v>
      </c>
      <c r="AB74" s="2">
        <f t="shared" si="41"/>
        <v>0</v>
      </c>
      <c r="AC74">
        <f t="shared" si="42"/>
        <v>1</v>
      </c>
      <c r="AD74">
        <f t="shared" si="43"/>
        <v>0</v>
      </c>
      <c r="AE74">
        <f t="shared" si="44"/>
        <v>0</v>
      </c>
      <c r="AF74" s="2">
        <f t="shared" si="45"/>
        <v>0</v>
      </c>
      <c r="AG74">
        <f t="shared" si="46"/>
        <v>1</v>
      </c>
      <c r="AH74" s="2">
        <f t="shared" si="47"/>
        <v>0</v>
      </c>
      <c r="AI74">
        <f t="shared" si="48"/>
        <v>0</v>
      </c>
      <c r="AJ74" s="2">
        <f t="shared" si="49"/>
        <v>0</v>
      </c>
      <c r="AK74">
        <f t="shared" si="50"/>
        <v>1</v>
      </c>
      <c r="AL74" s="2">
        <f t="shared" si="51"/>
        <v>0</v>
      </c>
      <c r="AN74" s="28">
        <f t="shared" si="52"/>
        <v>1</v>
      </c>
      <c r="AO74">
        <f t="shared" si="53"/>
        <v>0</v>
      </c>
      <c r="AP74">
        <f t="shared" si="54"/>
        <v>0</v>
      </c>
      <c r="AQ74">
        <f t="shared" si="55"/>
        <v>0</v>
      </c>
      <c r="AR74">
        <f t="shared" si="56"/>
        <v>1</v>
      </c>
      <c r="AS74" s="17">
        <f t="shared" si="57"/>
        <v>0</v>
      </c>
      <c r="AT74">
        <f t="shared" si="58"/>
        <v>0</v>
      </c>
      <c r="AV74" s="1">
        <v>1</v>
      </c>
      <c r="AW74">
        <v>7.3369164985310834E-2</v>
      </c>
      <c r="AY74" s="4">
        <v>5240</v>
      </c>
      <c r="AZ74">
        <v>27978</v>
      </c>
      <c r="BA74">
        <v>1</v>
      </c>
      <c r="BB74">
        <v>89</v>
      </c>
      <c r="BC74">
        <v>3</v>
      </c>
      <c r="BD74">
        <v>0</v>
      </c>
      <c r="BE74">
        <v>1</v>
      </c>
      <c r="BF74">
        <v>0</v>
      </c>
      <c r="BG74" s="2">
        <v>1</v>
      </c>
      <c r="BH74" s="2">
        <v>0</v>
      </c>
      <c r="BI74">
        <v>0</v>
      </c>
      <c r="BJ74">
        <v>0</v>
      </c>
      <c r="BK74" s="2">
        <v>0</v>
      </c>
      <c r="BL74" s="28">
        <v>1</v>
      </c>
      <c r="BM74">
        <v>0</v>
      </c>
      <c r="BN74">
        <v>0</v>
      </c>
      <c r="BR74" s="10" t="s">
        <v>8129</v>
      </c>
      <c r="BS74" s="10">
        <v>-1.0349629325272764E-5</v>
      </c>
      <c r="BT74" s="10">
        <v>6.5714773548326911E-7</v>
      </c>
      <c r="BU74" s="10">
        <v>-15.749319013724675</v>
      </c>
      <c r="BV74" s="10">
        <v>4.6393505175309579E-55</v>
      </c>
      <c r="BW74" s="10">
        <v>-1.1637810163653184E-5</v>
      </c>
      <c r="BX74" s="10">
        <v>-9.0614484868923434E-6</v>
      </c>
      <c r="BY74" s="10">
        <v>-1.1637810163653184E-5</v>
      </c>
      <c r="BZ74" s="10">
        <v>-9.0614484868923434E-6</v>
      </c>
      <c r="CC74" s="7"/>
      <c r="CE74" t="s">
        <v>8135</v>
      </c>
      <c r="CF74">
        <v>-3.7563664270080066E-2</v>
      </c>
      <c r="CG74">
        <v>1.0014095555145142E-2</v>
      </c>
      <c r="CH74">
        <v>-3.7510790728155405</v>
      </c>
      <c r="CI74">
        <v>1.7731933771862813E-4</v>
      </c>
      <c r="CJ74">
        <v>-5.7193901970759638E-2</v>
      </c>
      <c r="CK74">
        <v>-1.7933426569400494E-2</v>
      </c>
      <c r="CL74">
        <v>-5.7193901970759638E-2</v>
      </c>
      <c r="CM74">
        <v>-1.7933426569400494E-2</v>
      </c>
      <c r="CP74" t="s">
        <v>8134</v>
      </c>
      <c r="CQ74">
        <v>-1.5390754627979963E-2</v>
      </c>
      <c r="CR74">
        <v>4.0560696045316094E-4</v>
      </c>
      <c r="CS74">
        <v>-37.944996335331062</v>
      </c>
      <c r="CT74">
        <v>7.4380921509339081E-290</v>
      </c>
      <c r="CU74">
        <v>-1.6185850001586101E-2</v>
      </c>
      <c r="CV74">
        <v>-1.4595659254373824E-2</v>
      </c>
      <c r="CW74">
        <v>-1.6185850001586101E-2</v>
      </c>
      <c r="CX74">
        <v>-1.4595659254373824E-2</v>
      </c>
      <c r="DA74" t="s">
        <v>7955</v>
      </c>
      <c r="DB74">
        <v>-9.3752744182434466E-6</v>
      </c>
      <c r="DC74">
        <v>6.1163808156274758E-7</v>
      </c>
      <c r="DD74">
        <v>-15.328140449151617</v>
      </c>
      <c r="DE74">
        <v>2.7423618996833181E-52</v>
      </c>
      <c r="DF74">
        <v>-1.0574244814434806E-5</v>
      </c>
      <c r="DG74">
        <v>-8.176304022052087E-6</v>
      </c>
      <c r="DH74">
        <v>-1.0574244814434806E-5</v>
      </c>
      <c r="DI74">
        <v>-8.176304022052087E-6</v>
      </c>
      <c r="DL74" s="5" t="s">
        <v>8277</v>
      </c>
      <c r="DM74">
        <v>1.9934857240561151E-3</v>
      </c>
      <c r="DN74">
        <v>-1.3402651462740004E-2</v>
      </c>
      <c r="DO74">
        <v>2.3925692900952165E-2</v>
      </c>
      <c r="DP74">
        <v>6.711942402806397E-3</v>
      </c>
      <c r="DQ74">
        <v>1.3095752106144271E-2</v>
      </c>
      <c r="DR74">
        <v>-1.5609528853947213E-2</v>
      </c>
      <c r="DS74">
        <v>6.3446082472185467E-3</v>
      </c>
      <c r="DT74">
        <v>-1.6466121509307305E-2</v>
      </c>
      <c r="DU74">
        <v>-1.0737729919189252E-3</v>
      </c>
      <c r="DV74">
        <v>-4.5199980261975596E-3</v>
      </c>
      <c r="DW74">
        <v>1.7094615457793536E-2</v>
      </c>
      <c r="DX74">
        <v>2.5580807883333005E-2</v>
      </c>
      <c r="DY74">
        <v>-2.3507130611753912E-2</v>
      </c>
      <c r="DZ74">
        <v>-0.12589460877276035</v>
      </c>
      <c r="EA74">
        <v>-0.12847982104882499</v>
      </c>
      <c r="EB74">
        <v>-5.7744984792521367E-2</v>
      </c>
    </row>
    <row r="75" spans="1:138" ht="30.75" thickBot="1">
      <c r="A75" t="s">
        <v>8113</v>
      </c>
      <c r="B75" t="s">
        <v>8114</v>
      </c>
      <c r="C75" t="s">
        <v>8124</v>
      </c>
      <c r="D75" t="s">
        <v>8116</v>
      </c>
      <c r="E75" t="s">
        <v>8117</v>
      </c>
      <c r="F75" t="s">
        <v>8122</v>
      </c>
      <c r="G75" t="s">
        <v>8155</v>
      </c>
      <c r="H75" t="s">
        <v>8120</v>
      </c>
      <c r="I75" t="s">
        <v>8120</v>
      </c>
      <c r="J75" t="s">
        <v>8121</v>
      </c>
      <c r="K75" s="50" t="s">
        <v>8121</v>
      </c>
      <c r="L75" s="3" t="s">
        <v>7294</v>
      </c>
      <c r="M75" s="4">
        <v>2675</v>
      </c>
      <c r="N75">
        <v>56342</v>
      </c>
      <c r="O75">
        <f t="shared" si="31"/>
        <v>1</v>
      </c>
      <c r="P75">
        <v>24</v>
      </c>
      <c r="Q75">
        <v>111</v>
      </c>
      <c r="R75">
        <v>12</v>
      </c>
      <c r="S75">
        <f t="shared" si="32"/>
        <v>0</v>
      </c>
      <c r="T75">
        <f t="shared" si="33"/>
        <v>0</v>
      </c>
      <c r="U75">
        <f t="shared" si="34"/>
        <v>1</v>
      </c>
      <c r="V75" s="2">
        <f t="shared" si="35"/>
        <v>1</v>
      </c>
      <c r="W75">
        <f t="shared" si="36"/>
        <v>0</v>
      </c>
      <c r="X75" s="2">
        <f t="shared" si="37"/>
        <v>0</v>
      </c>
      <c r="Y75">
        <f t="shared" si="38"/>
        <v>1</v>
      </c>
      <c r="Z75">
        <f t="shared" si="39"/>
        <v>0</v>
      </c>
      <c r="AA75">
        <f t="shared" si="40"/>
        <v>0</v>
      </c>
      <c r="AB75" s="2">
        <f t="shared" si="41"/>
        <v>0</v>
      </c>
      <c r="AC75">
        <f t="shared" si="42"/>
        <v>1</v>
      </c>
      <c r="AD75">
        <f t="shared" si="43"/>
        <v>0</v>
      </c>
      <c r="AE75">
        <f t="shared" si="44"/>
        <v>0</v>
      </c>
      <c r="AF75" s="2">
        <f t="shared" si="45"/>
        <v>0</v>
      </c>
      <c r="AG75">
        <f t="shared" si="46"/>
        <v>1</v>
      </c>
      <c r="AH75" s="2">
        <f t="shared" si="47"/>
        <v>0</v>
      </c>
      <c r="AI75">
        <f t="shared" si="48"/>
        <v>0</v>
      </c>
      <c r="AJ75" s="2">
        <f t="shared" si="49"/>
        <v>0</v>
      </c>
      <c r="AK75">
        <f t="shared" si="50"/>
        <v>0</v>
      </c>
      <c r="AL75" s="2">
        <f t="shared" si="51"/>
        <v>0</v>
      </c>
      <c r="AN75" s="28">
        <f t="shared" si="52"/>
        <v>1</v>
      </c>
      <c r="AO75">
        <f t="shared" si="53"/>
        <v>0</v>
      </c>
      <c r="AP75">
        <f t="shared" si="54"/>
        <v>0</v>
      </c>
      <c r="AQ75">
        <f t="shared" si="55"/>
        <v>0</v>
      </c>
      <c r="AR75">
        <f t="shared" si="56"/>
        <v>1</v>
      </c>
      <c r="AS75" s="17">
        <f t="shared" si="57"/>
        <v>1</v>
      </c>
      <c r="AT75">
        <f t="shared" si="58"/>
        <v>0</v>
      </c>
      <c r="AV75" s="1">
        <v>1</v>
      </c>
      <c r="AW75">
        <v>7.3869210702306218E-2</v>
      </c>
      <c r="AY75" s="4">
        <v>2675</v>
      </c>
      <c r="AZ75">
        <v>56342</v>
      </c>
      <c r="BA75">
        <v>1</v>
      </c>
      <c r="BB75">
        <v>111</v>
      </c>
      <c r="BC75">
        <v>12</v>
      </c>
      <c r="BD75">
        <v>0</v>
      </c>
      <c r="BE75">
        <v>0</v>
      </c>
      <c r="BF75">
        <v>1</v>
      </c>
      <c r="BG75" s="2">
        <v>1</v>
      </c>
      <c r="BH75" s="2">
        <v>0</v>
      </c>
      <c r="BI75">
        <v>0</v>
      </c>
      <c r="BJ75">
        <v>0</v>
      </c>
      <c r="BK75" s="2">
        <v>0</v>
      </c>
      <c r="BL75" s="28">
        <v>1</v>
      </c>
      <c r="BM75">
        <v>0</v>
      </c>
      <c r="BN75">
        <v>0</v>
      </c>
      <c r="CE75" s="10" t="s">
        <v>8136</v>
      </c>
      <c r="CF75" s="10">
        <v>-6.2207006701235482E-2</v>
      </c>
      <c r="CG75" s="10">
        <v>1.6154783755336952E-2</v>
      </c>
      <c r="CH75" s="10">
        <v>-3.8506864371170897</v>
      </c>
      <c r="CI75" s="10">
        <v>1.1870611878496629E-4</v>
      </c>
      <c r="CJ75" s="10">
        <v>-9.3874593990974003E-2</v>
      </c>
      <c r="CK75" s="10">
        <v>-3.053941941149696E-2</v>
      </c>
      <c r="CL75" s="10">
        <v>-9.3874593990974003E-2</v>
      </c>
      <c r="CM75" s="10">
        <v>-3.053941941149696E-2</v>
      </c>
      <c r="CP75" s="10" t="s">
        <v>8129</v>
      </c>
      <c r="CQ75" s="10">
        <v>-1.0077864639782547E-5</v>
      </c>
      <c r="CR75" s="10">
        <v>6.0502211288435066E-7</v>
      </c>
      <c r="CS75" s="10">
        <v>-16.657018686040853</v>
      </c>
      <c r="CT75" s="10">
        <v>2.8769104276231583E-61</v>
      </c>
      <c r="CU75" s="10">
        <v>-1.1263865694464421E-5</v>
      </c>
      <c r="CV75" s="10">
        <v>-8.891863585100674E-6</v>
      </c>
      <c r="CW75" s="10">
        <v>-1.1263865694464421E-5</v>
      </c>
      <c r="CX75" s="10">
        <v>-8.891863585100674E-6</v>
      </c>
      <c r="DA75" t="s">
        <v>7953</v>
      </c>
      <c r="DB75">
        <v>-2.4634905263323092E-6</v>
      </c>
      <c r="DC75">
        <v>2.2257925762380983E-7</v>
      </c>
      <c r="DD75">
        <v>-11.06792498380938</v>
      </c>
      <c r="DE75">
        <v>2.8800947570142586E-28</v>
      </c>
      <c r="DF75">
        <v>-2.899804007689373E-6</v>
      </c>
      <c r="DG75">
        <v>-2.0271770449752454E-6</v>
      </c>
      <c r="DH75">
        <v>-2.899804007689373E-6</v>
      </c>
      <c r="DI75">
        <v>-2.0271770449752454E-6</v>
      </c>
      <c r="DL75" s="5" t="s">
        <v>8185</v>
      </c>
      <c r="DM75">
        <v>-0.20732440538944763</v>
      </c>
      <c r="DN75">
        <v>4.3551961566302512E-2</v>
      </c>
      <c r="DO75">
        <v>0.79438349150937881</v>
      </c>
      <c r="DP75">
        <v>-1.841303225890014E-2</v>
      </c>
      <c r="DQ75">
        <v>-2.0892420420815579E-2</v>
      </c>
      <c r="DR75">
        <v>5.0065397889563316E-3</v>
      </c>
      <c r="DS75">
        <v>-1.3765060022918883E-2</v>
      </c>
      <c r="DT75">
        <v>4.6496218013048077E-3</v>
      </c>
      <c r="DU75">
        <v>-7.8657399240184556E-3</v>
      </c>
      <c r="DV75">
        <v>-9.0401450562785472E-3</v>
      </c>
      <c r="DW75">
        <v>-9.0706439587428592E-3</v>
      </c>
      <c r="DX75">
        <v>-3.7153247667339024E-3</v>
      </c>
      <c r="DY75">
        <v>1.0119528572269436E-2</v>
      </c>
      <c r="DZ75">
        <v>-3.7526037635918765E-3</v>
      </c>
      <c r="EA75">
        <v>-3.4264068236018169E-3</v>
      </c>
      <c r="EB75">
        <v>7.3460288022462156E-2</v>
      </c>
      <c r="EC75">
        <v>3.616754274466874E-2</v>
      </c>
    </row>
    <row r="76" spans="1:138">
      <c r="A76" t="s">
        <v>8113</v>
      </c>
      <c r="B76" t="s">
        <v>8167</v>
      </c>
      <c r="C76" t="s">
        <v>8124</v>
      </c>
      <c r="D76" t="s">
        <v>8116</v>
      </c>
      <c r="E76" t="s">
        <v>8117</v>
      </c>
      <c r="F76" t="s">
        <v>8118</v>
      </c>
      <c r="G76" t="s">
        <v>8165</v>
      </c>
      <c r="H76" t="s">
        <v>8120</v>
      </c>
      <c r="I76" t="s">
        <v>8121</v>
      </c>
      <c r="J76" t="s">
        <v>8120</v>
      </c>
      <c r="K76" s="50" t="s">
        <v>8121</v>
      </c>
      <c r="L76" s="3" t="s">
        <v>7289</v>
      </c>
      <c r="M76" s="4">
        <v>4475</v>
      </c>
      <c r="N76">
        <v>73019</v>
      </c>
      <c r="O76">
        <f t="shared" si="31"/>
        <v>1</v>
      </c>
      <c r="P76">
        <v>44</v>
      </c>
      <c r="Q76">
        <v>108</v>
      </c>
      <c r="R76">
        <v>21</v>
      </c>
      <c r="S76">
        <f t="shared" si="32"/>
        <v>0</v>
      </c>
      <c r="T76">
        <f t="shared" si="33"/>
        <v>1</v>
      </c>
      <c r="U76">
        <f t="shared" si="34"/>
        <v>0</v>
      </c>
      <c r="V76" s="2">
        <f t="shared" si="35"/>
        <v>1</v>
      </c>
      <c r="W76">
        <f t="shared" si="36"/>
        <v>0</v>
      </c>
      <c r="X76" s="2">
        <f t="shared" si="37"/>
        <v>0</v>
      </c>
      <c r="Y76">
        <f t="shared" si="38"/>
        <v>0</v>
      </c>
      <c r="Z76">
        <f t="shared" si="39"/>
        <v>0</v>
      </c>
      <c r="AA76">
        <f t="shared" si="40"/>
        <v>1</v>
      </c>
      <c r="AB76" s="2">
        <f t="shared" si="41"/>
        <v>0</v>
      </c>
      <c r="AC76">
        <f t="shared" si="42"/>
        <v>1</v>
      </c>
      <c r="AD76">
        <f t="shared" si="43"/>
        <v>0</v>
      </c>
      <c r="AE76">
        <f t="shared" si="44"/>
        <v>0</v>
      </c>
      <c r="AF76" s="2">
        <f t="shared" si="45"/>
        <v>0</v>
      </c>
      <c r="AG76">
        <f t="shared" si="46"/>
        <v>1</v>
      </c>
      <c r="AH76" s="2">
        <f t="shared" si="47"/>
        <v>0</v>
      </c>
      <c r="AI76">
        <f t="shared" si="48"/>
        <v>0</v>
      </c>
      <c r="AJ76" s="2">
        <f t="shared" si="49"/>
        <v>1</v>
      </c>
      <c r="AK76">
        <f t="shared" si="50"/>
        <v>0</v>
      </c>
      <c r="AL76" s="2">
        <f t="shared" si="51"/>
        <v>1</v>
      </c>
      <c r="AN76" s="28">
        <f t="shared" si="52"/>
        <v>1</v>
      </c>
      <c r="AO76">
        <f t="shared" si="53"/>
        <v>0</v>
      </c>
      <c r="AP76">
        <f t="shared" si="54"/>
        <v>0</v>
      </c>
      <c r="AQ76">
        <f t="shared" si="55"/>
        <v>0</v>
      </c>
      <c r="AR76">
        <f t="shared" si="56"/>
        <v>0</v>
      </c>
      <c r="AS76" s="17">
        <f t="shared" si="57"/>
        <v>0</v>
      </c>
      <c r="AT76">
        <f t="shared" si="58"/>
        <v>0</v>
      </c>
      <c r="AV76" s="1">
        <v>1</v>
      </c>
      <c r="AW76">
        <v>7.4546828435057222E-2</v>
      </c>
      <c r="AY76" s="4">
        <v>4475</v>
      </c>
      <c r="AZ76">
        <v>73019</v>
      </c>
      <c r="BA76">
        <v>1</v>
      </c>
      <c r="BB76">
        <v>108</v>
      </c>
      <c r="BC76">
        <v>21</v>
      </c>
      <c r="BD76">
        <v>0</v>
      </c>
      <c r="BE76">
        <v>1</v>
      </c>
      <c r="BF76">
        <v>0</v>
      </c>
      <c r="BG76" s="2">
        <v>1</v>
      </c>
      <c r="BH76" s="2">
        <v>0</v>
      </c>
      <c r="BI76">
        <v>0</v>
      </c>
      <c r="BJ76">
        <v>0</v>
      </c>
      <c r="BK76" s="2">
        <v>1</v>
      </c>
      <c r="BL76" s="28">
        <v>1</v>
      </c>
      <c r="BM76">
        <v>0</v>
      </c>
      <c r="BN76">
        <v>0</v>
      </c>
      <c r="DA76" t="s">
        <v>8184</v>
      </c>
      <c r="DB76">
        <v>-6.2140446532788906E-5</v>
      </c>
      <c r="DC76">
        <v>6.7614737666121046E-4</v>
      </c>
      <c r="DD76">
        <v>-9.1903701290147757E-2</v>
      </c>
      <c r="DE76">
        <v>0.92677685670307142</v>
      </c>
      <c r="DF76">
        <v>-1.3875659105718084E-3</v>
      </c>
      <c r="DG76">
        <v>1.2632850175062307E-3</v>
      </c>
      <c r="DH76">
        <v>-1.3875659105718084E-3</v>
      </c>
      <c r="DI76">
        <v>1.2632850175062307E-3</v>
      </c>
      <c r="DL76" s="5" t="s">
        <v>8276</v>
      </c>
      <c r="DM76">
        <v>8.6553484781129123E-3</v>
      </c>
      <c r="DN76">
        <v>-1.1085616937983921E-2</v>
      </c>
      <c r="DO76">
        <v>-0.12898741746983269</v>
      </c>
      <c r="DP76">
        <v>1.6987450615552895E-2</v>
      </c>
      <c r="DQ76">
        <v>1.4537569328610486E-2</v>
      </c>
      <c r="DR76">
        <v>-2.2498194105437963E-2</v>
      </c>
      <c r="DS76">
        <v>1.6718679494816605E-2</v>
      </c>
      <c r="DT76">
        <v>-1.1174080007303563E-2</v>
      </c>
      <c r="DU76">
        <v>8.0779013514698673E-3</v>
      </c>
      <c r="DV76">
        <v>-2.6086121512253692E-3</v>
      </c>
      <c r="DW76">
        <v>9.7352493377408297E-3</v>
      </c>
      <c r="DX76">
        <v>-7.5585195853062042E-3</v>
      </c>
      <c r="DY76">
        <v>-5.3599262760231046E-3</v>
      </c>
      <c r="DZ76">
        <v>2.2953177684354818E-2</v>
      </c>
      <c r="EA76">
        <v>-5.7132508847209601E-3</v>
      </c>
      <c r="EB76">
        <v>-9.6571787253129336E-3</v>
      </c>
      <c r="EC76">
        <v>6.4790835620577259E-3</v>
      </c>
      <c r="ED76">
        <v>-0.28766738984875811</v>
      </c>
    </row>
    <row r="77" spans="1:138">
      <c r="A77" t="s">
        <v>8172</v>
      </c>
      <c r="B77" t="s">
        <v>8126</v>
      </c>
      <c r="C77" t="s">
        <v>8115</v>
      </c>
      <c r="D77" t="s">
        <v>8116</v>
      </c>
      <c r="E77" t="s">
        <v>8117</v>
      </c>
      <c r="F77" t="s">
        <v>8125</v>
      </c>
      <c r="G77" t="s">
        <v>8155</v>
      </c>
      <c r="H77" t="s">
        <v>8121</v>
      </c>
      <c r="I77" t="s">
        <v>8121</v>
      </c>
      <c r="J77" t="s">
        <v>8120</v>
      </c>
      <c r="K77" s="50" t="s">
        <v>8120</v>
      </c>
      <c r="L77" s="3" t="s">
        <v>7288</v>
      </c>
      <c r="M77" s="4">
        <v>4294</v>
      </c>
      <c r="N77">
        <v>16701</v>
      </c>
      <c r="O77">
        <f t="shared" si="31"/>
        <v>1</v>
      </c>
      <c r="P77">
        <v>37</v>
      </c>
      <c r="Q77">
        <v>135</v>
      </c>
      <c r="R77">
        <v>20</v>
      </c>
      <c r="S77">
        <f t="shared" si="32"/>
        <v>1</v>
      </c>
      <c r="T77">
        <f t="shared" si="33"/>
        <v>1</v>
      </c>
      <c r="U77">
        <f t="shared" si="34"/>
        <v>0</v>
      </c>
      <c r="V77" s="2">
        <f t="shared" si="35"/>
        <v>0</v>
      </c>
      <c r="W77">
        <f t="shared" si="36"/>
        <v>0</v>
      </c>
      <c r="X77" s="2">
        <f t="shared" si="37"/>
        <v>1</v>
      </c>
      <c r="Y77">
        <f t="shared" si="38"/>
        <v>0</v>
      </c>
      <c r="Z77">
        <f t="shared" si="39"/>
        <v>1</v>
      </c>
      <c r="AA77">
        <f t="shared" si="40"/>
        <v>0</v>
      </c>
      <c r="AB77" s="2">
        <f t="shared" si="41"/>
        <v>0</v>
      </c>
      <c r="AC77">
        <f t="shared" si="42"/>
        <v>0</v>
      </c>
      <c r="AD77">
        <f t="shared" si="43"/>
        <v>0</v>
      </c>
      <c r="AE77">
        <f t="shared" si="44"/>
        <v>0</v>
      </c>
      <c r="AF77" s="2">
        <f t="shared" si="45"/>
        <v>1</v>
      </c>
      <c r="AG77">
        <f t="shared" si="46"/>
        <v>1</v>
      </c>
      <c r="AH77" s="2">
        <f t="shared" si="47"/>
        <v>0</v>
      </c>
      <c r="AI77">
        <f t="shared" si="48"/>
        <v>1</v>
      </c>
      <c r="AJ77" s="2">
        <f t="shared" si="49"/>
        <v>0</v>
      </c>
      <c r="AK77">
        <f t="shared" si="50"/>
        <v>0</v>
      </c>
      <c r="AL77" s="2">
        <f t="shared" si="51"/>
        <v>0</v>
      </c>
      <c r="AN77" s="28">
        <f t="shared" si="52"/>
        <v>0</v>
      </c>
      <c r="AO77">
        <f t="shared" si="53"/>
        <v>0</v>
      </c>
      <c r="AP77">
        <f t="shared" si="54"/>
        <v>0</v>
      </c>
      <c r="AQ77">
        <f t="shared" si="55"/>
        <v>0</v>
      </c>
      <c r="AR77">
        <f t="shared" si="56"/>
        <v>0</v>
      </c>
      <c r="AS77" s="17">
        <f t="shared" si="57"/>
        <v>1</v>
      </c>
      <c r="AT77">
        <f t="shared" si="58"/>
        <v>1</v>
      </c>
      <c r="AV77" s="1">
        <v>1</v>
      </c>
      <c r="AW77">
        <v>7.4680612922963047E-2</v>
      </c>
      <c r="AY77" s="4">
        <v>4294</v>
      </c>
      <c r="AZ77">
        <v>16701</v>
      </c>
      <c r="BA77">
        <v>1</v>
      </c>
      <c r="BB77">
        <v>135</v>
      </c>
      <c r="BC77">
        <v>20</v>
      </c>
      <c r="BD77">
        <v>1</v>
      </c>
      <c r="BE77">
        <v>1</v>
      </c>
      <c r="BF77">
        <v>0</v>
      </c>
      <c r="BG77" s="2">
        <v>0</v>
      </c>
      <c r="BH77" s="2">
        <v>1</v>
      </c>
      <c r="BI77">
        <v>0</v>
      </c>
      <c r="BJ77">
        <v>1</v>
      </c>
      <c r="BK77" s="2">
        <v>0</v>
      </c>
      <c r="BL77" s="28">
        <v>0</v>
      </c>
      <c r="BM77">
        <v>0</v>
      </c>
      <c r="BN77">
        <v>0</v>
      </c>
      <c r="BR77" t="s">
        <v>7996</v>
      </c>
      <c r="BS77" t="s">
        <v>8186</v>
      </c>
      <c r="CE77" t="s">
        <v>7996</v>
      </c>
      <c r="CF77" t="s">
        <v>8215</v>
      </c>
      <c r="DA77" t="s">
        <v>7951</v>
      </c>
      <c r="DB77">
        <v>-3.0097679417425739E-4</v>
      </c>
      <c r="DC77">
        <v>1.2160184916477111E-4</v>
      </c>
      <c r="DD77">
        <v>-2.4751004712636595</v>
      </c>
      <c r="DE77">
        <v>1.3340476869561775E-2</v>
      </c>
      <c r="DF77">
        <v>-5.3934818023670364E-4</v>
      </c>
      <c r="DG77">
        <v>-6.2605408111811192E-5</v>
      </c>
      <c r="DH77">
        <v>-5.3934818023670364E-4</v>
      </c>
      <c r="DI77">
        <v>-6.2605408111811192E-5</v>
      </c>
      <c r="DL77" s="5" t="s">
        <v>8006</v>
      </c>
      <c r="DM77">
        <v>3.7240624169319676E-2</v>
      </c>
      <c r="DN77">
        <v>-2.0009068959250552E-2</v>
      </c>
      <c r="DO77">
        <v>-0.10032905277802472</v>
      </c>
      <c r="DP77">
        <v>1.8972387522196803E-2</v>
      </c>
      <c r="DQ77">
        <v>-5.4142222964650129E-3</v>
      </c>
      <c r="DR77">
        <v>-7.523594745243189E-4</v>
      </c>
      <c r="DS77">
        <v>-1.2422152676655923E-2</v>
      </c>
      <c r="DT77">
        <v>-5.4308790834510711E-3</v>
      </c>
      <c r="DU77">
        <v>1.0988343156100906E-2</v>
      </c>
      <c r="DV77">
        <v>6.9022170920394321E-3</v>
      </c>
      <c r="DW77">
        <v>1.8824427885035185E-2</v>
      </c>
      <c r="DX77">
        <v>1.7441220637874514E-2</v>
      </c>
      <c r="DY77">
        <v>-2.7001873428685104E-2</v>
      </c>
      <c r="DZ77">
        <v>2.8278724051885563E-2</v>
      </c>
      <c r="EA77">
        <v>-3.7852034218374174E-3</v>
      </c>
      <c r="EB77">
        <v>-6.7810615031284466E-3</v>
      </c>
      <c r="EC77">
        <v>-3.0700020503739944E-2</v>
      </c>
      <c r="ED77">
        <v>-0.22831437160667184</v>
      </c>
      <c r="EE77">
        <v>-3.9470248915992753E-2</v>
      </c>
    </row>
    <row r="78" spans="1:138" ht="15.75" thickBot="1">
      <c r="A78" t="s">
        <v>8113</v>
      </c>
      <c r="B78" t="s">
        <v>8123</v>
      </c>
      <c r="C78" t="s">
        <v>8127</v>
      </c>
      <c r="D78" t="s">
        <v>8116</v>
      </c>
      <c r="E78" t="s">
        <v>8117</v>
      </c>
      <c r="F78" t="s">
        <v>8125</v>
      </c>
      <c r="G78" t="s">
        <v>8119</v>
      </c>
      <c r="H78" t="s">
        <v>8120</v>
      </c>
      <c r="I78" t="s">
        <v>8120</v>
      </c>
      <c r="J78" t="s">
        <v>8120</v>
      </c>
      <c r="K78" s="50" t="s">
        <v>8121</v>
      </c>
      <c r="L78" s="3" t="s">
        <v>7280</v>
      </c>
      <c r="M78" s="4">
        <v>2841</v>
      </c>
      <c r="N78">
        <v>0</v>
      </c>
      <c r="O78">
        <f t="shared" si="31"/>
        <v>1</v>
      </c>
      <c r="P78">
        <v>30</v>
      </c>
      <c r="Q78">
        <v>90</v>
      </c>
      <c r="R78">
        <v>17</v>
      </c>
      <c r="S78">
        <f t="shared" si="32"/>
        <v>0</v>
      </c>
      <c r="T78">
        <f t="shared" si="33"/>
        <v>0</v>
      </c>
      <c r="U78">
        <f t="shared" si="34"/>
        <v>0</v>
      </c>
      <c r="V78" s="2">
        <f t="shared" si="35"/>
        <v>1</v>
      </c>
      <c r="W78">
        <f t="shared" si="36"/>
        <v>0</v>
      </c>
      <c r="X78" s="2">
        <f t="shared" si="37"/>
        <v>0</v>
      </c>
      <c r="Y78">
        <f t="shared" si="38"/>
        <v>0</v>
      </c>
      <c r="Z78">
        <f t="shared" si="39"/>
        <v>0</v>
      </c>
      <c r="AA78">
        <f t="shared" si="40"/>
        <v>0</v>
      </c>
      <c r="AB78" s="2">
        <f t="shared" si="41"/>
        <v>0</v>
      </c>
      <c r="AC78">
        <f t="shared" si="42"/>
        <v>0</v>
      </c>
      <c r="AD78">
        <f t="shared" si="43"/>
        <v>0</v>
      </c>
      <c r="AE78">
        <f t="shared" si="44"/>
        <v>0</v>
      </c>
      <c r="AF78" s="2">
        <f t="shared" si="45"/>
        <v>0</v>
      </c>
      <c r="AG78">
        <f t="shared" si="46"/>
        <v>1</v>
      </c>
      <c r="AH78" s="2">
        <f t="shared" si="47"/>
        <v>0</v>
      </c>
      <c r="AI78">
        <f t="shared" si="48"/>
        <v>1</v>
      </c>
      <c r="AJ78" s="2">
        <f t="shared" si="49"/>
        <v>0</v>
      </c>
      <c r="AK78">
        <f t="shared" si="50"/>
        <v>1</v>
      </c>
      <c r="AL78" s="2">
        <f t="shared" si="51"/>
        <v>0</v>
      </c>
      <c r="AN78" s="28">
        <f t="shared" si="52"/>
        <v>1</v>
      </c>
      <c r="AO78">
        <f t="shared" si="53"/>
        <v>1</v>
      </c>
      <c r="AP78">
        <f t="shared" si="54"/>
        <v>1</v>
      </c>
      <c r="AQ78">
        <f t="shared" si="55"/>
        <v>0</v>
      </c>
      <c r="AR78">
        <f t="shared" si="56"/>
        <v>0</v>
      </c>
      <c r="AS78" s="17">
        <f t="shared" si="57"/>
        <v>0</v>
      </c>
      <c r="AT78">
        <f t="shared" si="58"/>
        <v>0</v>
      </c>
      <c r="AV78" s="1">
        <v>1</v>
      </c>
      <c r="AW78">
        <v>7.5822160614571615E-2</v>
      </c>
      <c r="AY78" s="4">
        <v>2841</v>
      </c>
      <c r="AZ78">
        <v>0</v>
      </c>
      <c r="BA78">
        <v>1</v>
      </c>
      <c r="BB78">
        <v>90</v>
      </c>
      <c r="BC78">
        <v>17</v>
      </c>
      <c r="BD78">
        <v>0</v>
      </c>
      <c r="BE78">
        <v>0</v>
      </c>
      <c r="BF78">
        <v>0</v>
      </c>
      <c r="BG78" s="2">
        <v>1</v>
      </c>
      <c r="BH78" s="2">
        <v>0</v>
      </c>
      <c r="BI78">
        <v>0</v>
      </c>
      <c r="BJ78">
        <v>1</v>
      </c>
      <c r="BK78" s="2">
        <v>0</v>
      </c>
      <c r="BL78" s="28">
        <v>1</v>
      </c>
      <c r="BM78">
        <v>1</v>
      </c>
      <c r="BN78">
        <v>1</v>
      </c>
      <c r="CP78" t="s">
        <v>7996</v>
      </c>
      <c r="DA78" t="s">
        <v>7949</v>
      </c>
      <c r="DB78">
        <v>-1.6095100761160469E-2</v>
      </c>
      <c r="DC78">
        <v>7.8674408433777388E-4</v>
      </c>
      <c r="DD78">
        <v>-20.457860543950829</v>
      </c>
      <c r="DE78">
        <v>1.0519090137736038E-90</v>
      </c>
      <c r="DF78">
        <v>-1.7637324659465759E-2</v>
      </c>
      <c r="DG78">
        <v>-1.4552876862855179E-2</v>
      </c>
      <c r="DH78">
        <v>-1.7637324659465759E-2</v>
      </c>
      <c r="DI78">
        <v>-1.4552876862855179E-2</v>
      </c>
      <c r="DL78" s="5" t="s">
        <v>8256</v>
      </c>
      <c r="DM78">
        <v>1.9973260393895024E-2</v>
      </c>
      <c r="DN78">
        <v>1.4839796791536164E-3</v>
      </c>
      <c r="DO78">
        <v>-0.12561112184519616</v>
      </c>
      <c r="DP78">
        <v>-3.8764240251323787E-2</v>
      </c>
      <c r="DQ78">
        <v>-1.1067222114725203E-2</v>
      </c>
      <c r="DR78">
        <v>1.2454157717607462E-2</v>
      </c>
      <c r="DS78">
        <v>-7.0727450123405176E-3</v>
      </c>
      <c r="DT78">
        <v>3.8957929580447797E-3</v>
      </c>
      <c r="DU78">
        <v>1.2527632217100917E-2</v>
      </c>
      <c r="DV78">
        <v>1.4170305762098424E-2</v>
      </c>
      <c r="DW78">
        <v>-9.4984772767455275E-3</v>
      </c>
      <c r="DX78">
        <v>-2.5325014431164868E-2</v>
      </c>
      <c r="DY78">
        <v>1.8664935819120407E-2</v>
      </c>
      <c r="DZ78">
        <v>-3.0214894609293518E-2</v>
      </c>
      <c r="EA78">
        <v>3.1736575690692443E-3</v>
      </c>
      <c r="EB78">
        <v>2.8269810738802616E-2</v>
      </c>
      <c r="EC78">
        <v>1.9497912957873401E-2</v>
      </c>
      <c r="ED78">
        <v>-0.27715251008720293</v>
      </c>
      <c r="EE78">
        <v>-4.791322808044602E-2</v>
      </c>
      <c r="EF78">
        <v>-3.8027523962951691E-2</v>
      </c>
    </row>
    <row r="79" spans="1:138" ht="30.75" thickBot="1">
      <c r="A79" t="s">
        <v>8152</v>
      </c>
      <c r="B79" t="s">
        <v>8126</v>
      </c>
      <c r="C79" t="s">
        <v>8127</v>
      </c>
      <c r="D79" t="s">
        <v>8116</v>
      </c>
      <c r="E79" t="s">
        <v>8117</v>
      </c>
      <c r="F79" t="s">
        <v>8122</v>
      </c>
      <c r="G79" t="s">
        <v>8119</v>
      </c>
      <c r="H79" t="s">
        <v>8120</v>
      </c>
      <c r="I79" t="s">
        <v>8121</v>
      </c>
      <c r="J79" t="s">
        <v>8120</v>
      </c>
      <c r="K79" s="50" t="s">
        <v>8121</v>
      </c>
      <c r="L79" s="3" t="s">
        <v>7279</v>
      </c>
      <c r="M79" s="4">
        <v>8591</v>
      </c>
      <c r="N79">
        <v>0</v>
      </c>
      <c r="O79">
        <f t="shared" si="31"/>
        <v>1</v>
      </c>
      <c r="P79">
        <v>25</v>
      </c>
      <c r="Q79">
        <v>150</v>
      </c>
      <c r="R79">
        <v>4</v>
      </c>
      <c r="S79">
        <f t="shared" si="32"/>
        <v>0</v>
      </c>
      <c r="T79">
        <f t="shared" si="33"/>
        <v>1</v>
      </c>
      <c r="U79">
        <f t="shared" si="34"/>
        <v>0</v>
      </c>
      <c r="V79" s="2">
        <f t="shared" si="35"/>
        <v>1</v>
      </c>
      <c r="W79">
        <f t="shared" si="36"/>
        <v>1</v>
      </c>
      <c r="X79" s="2">
        <f t="shared" si="37"/>
        <v>0</v>
      </c>
      <c r="Y79">
        <f t="shared" si="38"/>
        <v>0</v>
      </c>
      <c r="Z79">
        <f t="shared" si="39"/>
        <v>1</v>
      </c>
      <c r="AA79">
        <f t="shared" si="40"/>
        <v>0</v>
      </c>
      <c r="AB79" s="2">
        <f t="shared" si="41"/>
        <v>0</v>
      </c>
      <c r="AC79">
        <f t="shared" si="42"/>
        <v>0</v>
      </c>
      <c r="AD79">
        <f t="shared" si="43"/>
        <v>0</v>
      </c>
      <c r="AE79">
        <f t="shared" si="44"/>
        <v>0</v>
      </c>
      <c r="AF79" s="2">
        <f t="shared" si="45"/>
        <v>0</v>
      </c>
      <c r="AG79">
        <f t="shared" si="46"/>
        <v>1</v>
      </c>
      <c r="AH79" s="2">
        <f t="shared" si="47"/>
        <v>0</v>
      </c>
      <c r="AI79">
        <f t="shared" si="48"/>
        <v>0</v>
      </c>
      <c r="AJ79" s="2">
        <f t="shared" si="49"/>
        <v>0</v>
      </c>
      <c r="AK79">
        <f t="shared" si="50"/>
        <v>1</v>
      </c>
      <c r="AL79" s="2">
        <f t="shared" si="51"/>
        <v>0</v>
      </c>
      <c r="AN79" s="28">
        <f t="shared" si="52"/>
        <v>0</v>
      </c>
      <c r="AO79">
        <f t="shared" si="53"/>
        <v>0</v>
      </c>
      <c r="AP79">
        <f t="shared" si="54"/>
        <v>1</v>
      </c>
      <c r="AQ79">
        <f t="shared" si="55"/>
        <v>0</v>
      </c>
      <c r="AR79">
        <f t="shared" si="56"/>
        <v>1</v>
      </c>
      <c r="AS79" s="17">
        <f t="shared" si="57"/>
        <v>0</v>
      </c>
      <c r="AT79">
        <f t="shared" si="58"/>
        <v>0</v>
      </c>
      <c r="AV79" s="1">
        <v>1</v>
      </c>
      <c r="AW79">
        <v>7.6195164153443254E-2</v>
      </c>
      <c r="AY79" s="4">
        <v>8591</v>
      </c>
      <c r="AZ79">
        <v>0</v>
      </c>
      <c r="BA79">
        <v>1</v>
      </c>
      <c r="BB79">
        <v>150</v>
      </c>
      <c r="BC79">
        <v>4</v>
      </c>
      <c r="BD79">
        <v>0</v>
      </c>
      <c r="BE79">
        <v>1</v>
      </c>
      <c r="BF79">
        <v>0</v>
      </c>
      <c r="BG79" s="2">
        <v>1</v>
      </c>
      <c r="BH79" s="2">
        <v>0</v>
      </c>
      <c r="BI79">
        <v>0</v>
      </c>
      <c r="BJ79">
        <v>0</v>
      </c>
      <c r="BK79" s="2">
        <v>0</v>
      </c>
      <c r="BL79" s="28">
        <v>0</v>
      </c>
      <c r="BM79">
        <v>0</v>
      </c>
      <c r="BN79">
        <v>1</v>
      </c>
      <c r="BR79" s="13" t="s">
        <v>7993</v>
      </c>
      <c r="BS79" s="13"/>
      <c r="CE79" s="12" t="s">
        <v>7993</v>
      </c>
      <c r="CF79" s="12"/>
      <c r="DA79" t="s">
        <v>7947</v>
      </c>
      <c r="DB79">
        <v>-0.11171709264545766</v>
      </c>
      <c r="DC79">
        <v>7.7828586313651782E-3</v>
      </c>
      <c r="DD79">
        <v>-14.354249246572985</v>
      </c>
      <c r="DE79">
        <v>3.750302376068431E-46</v>
      </c>
      <c r="DF79">
        <v>-0.12697352840058151</v>
      </c>
      <c r="DG79">
        <v>-9.6460656890333812E-2</v>
      </c>
      <c r="DH79">
        <v>-0.12697352840058151</v>
      </c>
      <c r="DI79">
        <v>-9.6460656890333812E-2</v>
      </c>
      <c r="DL79" s="5" t="s">
        <v>8187</v>
      </c>
      <c r="DM79">
        <v>0.11718222587465806</v>
      </c>
      <c r="DN79">
        <v>5.933426486671911E-4</v>
      </c>
      <c r="DO79">
        <v>-0.45542323248840932</v>
      </c>
      <c r="DP79">
        <v>8.2723417498901441E-2</v>
      </c>
      <c r="DQ79">
        <v>-1.7191533663336869E-3</v>
      </c>
      <c r="DR79">
        <v>6.5736516714304694E-2</v>
      </c>
      <c r="DS79">
        <v>-6.4121947907245375E-3</v>
      </c>
      <c r="DT79">
        <v>-1.4007175606789603E-2</v>
      </c>
      <c r="DU79">
        <v>4.1903637112761889E-3</v>
      </c>
      <c r="DV79">
        <v>1.8356254549694171E-2</v>
      </c>
      <c r="DW79">
        <v>3.2510574138377331E-3</v>
      </c>
      <c r="DX79">
        <v>4.7898111333434306E-3</v>
      </c>
      <c r="DY79">
        <v>5.159582972458112E-2</v>
      </c>
      <c r="DZ79">
        <v>-9.7418390486870669E-3</v>
      </c>
      <c r="EA79">
        <v>-1.3055927306625146E-2</v>
      </c>
      <c r="EB79">
        <v>-0.12559221784542143</v>
      </c>
      <c r="EC79">
        <v>-7.1594596366665791E-2</v>
      </c>
      <c r="ED79">
        <v>-0.43188516473630439</v>
      </c>
      <c r="EE79">
        <v>9.3098009437653326E-2</v>
      </c>
      <c r="EF79">
        <v>0.12433805179056455</v>
      </c>
      <c r="EG79">
        <v>9.9388154440677653E-2</v>
      </c>
    </row>
    <row r="80" spans="1:138">
      <c r="A80" t="s">
        <v>8113</v>
      </c>
      <c r="B80" t="s">
        <v>8126</v>
      </c>
      <c r="C80" t="s">
        <v>8181</v>
      </c>
      <c r="D80" t="s">
        <v>8116</v>
      </c>
      <c r="E80" t="s">
        <v>8117</v>
      </c>
      <c r="F80" t="s">
        <v>8125</v>
      </c>
      <c r="G80" t="s">
        <v>8119</v>
      </c>
      <c r="H80" t="s">
        <v>8120</v>
      </c>
      <c r="I80" t="s">
        <v>8121</v>
      </c>
      <c r="J80" t="s">
        <v>8120</v>
      </c>
      <c r="K80" s="50" t="s">
        <v>8121</v>
      </c>
      <c r="L80" s="3" t="s">
        <v>7273</v>
      </c>
      <c r="M80" s="4">
        <v>16473</v>
      </c>
      <c r="N80">
        <v>22828</v>
      </c>
      <c r="O80">
        <f t="shared" si="31"/>
        <v>1</v>
      </c>
      <c r="P80">
        <v>21</v>
      </c>
      <c r="Q80">
        <v>118</v>
      </c>
      <c r="R80">
        <v>11</v>
      </c>
      <c r="S80">
        <f t="shared" si="32"/>
        <v>0</v>
      </c>
      <c r="T80">
        <f t="shared" si="33"/>
        <v>1</v>
      </c>
      <c r="U80">
        <f t="shared" si="34"/>
        <v>0</v>
      </c>
      <c r="V80" s="2">
        <f t="shared" si="35"/>
        <v>1</v>
      </c>
      <c r="W80">
        <f t="shared" si="36"/>
        <v>0</v>
      </c>
      <c r="X80" s="2">
        <f t="shared" si="37"/>
        <v>0</v>
      </c>
      <c r="Y80">
        <f t="shared" si="38"/>
        <v>0</v>
      </c>
      <c r="Z80">
        <f t="shared" si="39"/>
        <v>1</v>
      </c>
      <c r="AA80">
        <f t="shared" si="40"/>
        <v>0</v>
      </c>
      <c r="AB80" s="2">
        <f t="shared" si="41"/>
        <v>0</v>
      </c>
      <c r="AC80">
        <f t="shared" si="42"/>
        <v>0</v>
      </c>
      <c r="AD80">
        <f t="shared" si="43"/>
        <v>0</v>
      </c>
      <c r="AE80">
        <f t="shared" si="44"/>
        <v>1</v>
      </c>
      <c r="AF80" s="2">
        <f t="shared" si="45"/>
        <v>0</v>
      </c>
      <c r="AG80">
        <f t="shared" si="46"/>
        <v>1</v>
      </c>
      <c r="AH80" s="2">
        <f t="shared" si="47"/>
        <v>0</v>
      </c>
      <c r="AI80">
        <f t="shared" si="48"/>
        <v>1</v>
      </c>
      <c r="AJ80" s="2">
        <f t="shared" si="49"/>
        <v>0</v>
      </c>
      <c r="AK80">
        <f t="shared" si="50"/>
        <v>1</v>
      </c>
      <c r="AL80" s="2">
        <f t="shared" si="51"/>
        <v>0</v>
      </c>
      <c r="AN80" s="28">
        <f t="shared" si="52"/>
        <v>1</v>
      </c>
      <c r="AO80">
        <f t="shared" si="53"/>
        <v>0</v>
      </c>
      <c r="AP80">
        <f t="shared" si="54"/>
        <v>0</v>
      </c>
      <c r="AQ80">
        <f t="shared" si="55"/>
        <v>0</v>
      </c>
      <c r="AR80">
        <f t="shared" si="56"/>
        <v>0</v>
      </c>
      <c r="AS80" s="17">
        <f t="shared" si="57"/>
        <v>0</v>
      </c>
      <c r="AT80">
        <f t="shared" si="58"/>
        <v>1</v>
      </c>
      <c r="AV80" s="1">
        <v>1</v>
      </c>
      <c r="AW80">
        <v>7.7492101154053625E-2</v>
      </c>
      <c r="AY80" s="4">
        <v>16473</v>
      </c>
      <c r="AZ80">
        <v>22828</v>
      </c>
      <c r="BA80">
        <v>1</v>
      </c>
      <c r="BB80">
        <v>118</v>
      </c>
      <c r="BC80">
        <v>11</v>
      </c>
      <c r="BD80">
        <v>0</v>
      </c>
      <c r="BE80">
        <v>1</v>
      </c>
      <c r="BF80">
        <v>0</v>
      </c>
      <c r="BG80" s="2">
        <v>1</v>
      </c>
      <c r="BH80" s="2">
        <v>0</v>
      </c>
      <c r="BI80">
        <v>1</v>
      </c>
      <c r="BJ80">
        <v>1</v>
      </c>
      <c r="BK80" s="2">
        <v>0</v>
      </c>
      <c r="BL80" s="28">
        <v>1</v>
      </c>
      <c r="BM80">
        <v>0</v>
      </c>
      <c r="BN80">
        <v>0</v>
      </c>
      <c r="BR80" t="s">
        <v>7991</v>
      </c>
      <c r="BS80">
        <v>0.22937641673409728</v>
      </c>
      <c r="CE80" t="s">
        <v>7991</v>
      </c>
      <c r="CF80">
        <v>3.1829260425107732E-2</v>
      </c>
      <c r="CP80" s="12" t="s">
        <v>7993</v>
      </c>
      <c r="CQ80" s="12"/>
      <c r="DA80" t="s">
        <v>7945</v>
      </c>
      <c r="DB80">
        <v>-0.11871608042131696</v>
      </c>
      <c r="DC80">
        <v>9.5108509549186003E-3</v>
      </c>
      <c r="DD80">
        <v>-12.482172308664152</v>
      </c>
      <c r="DE80">
        <v>1.9974111842476405E-35</v>
      </c>
      <c r="DF80">
        <v>-0.1373598324722034</v>
      </c>
      <c r="DG80">
        <v>-0.10007232837043051</v>
      </c>
      <c r="DH80">
        <v>-0.1373598324722034</v>
      </c>
      <c r="DI80">
        <v>-0.10007232837043051</v>
      </c>
      <c r="DL80" s="5" t="s">
        <v>8188</v>
      </c>
      <c r="DM80">
        <v>-8.3838118348048357E-2</v>
      </c>
      <c r="DN80">
        <v>-1.086120775247266E-3</v>
      </c>
      <c r="DO80">
        <v>0.29744450065672728</v>
      </c>
      <c r="DP80">
        <v>-5.2202045807274333E-2</v>
      </c>
      <c r="DQ80">
        <v>1.1867197921566897E-2</v>
      </c>
      <c r="DR80">
        <v>-4.5445625025417782E-2</v>
      </c>
      <c r="DS80">
        <v>1.7423807789394501E-2</v>
      </c>
      <c r="DT80">
        <v>1.9326271159356216E-4</v>
      </c>
      <c r="DU80">
        <v>1.9949340044516338E-2</v>
      </c>
      <c r="DV80">
        <v>-6.3071898622411851E-3</v>
      </c>
      <c r="DW80">
        <v>9.2228756703195101E-3</v>
      </c>
      <c r="DX80">
        <v>-4.7449959930230294E-3</v>
      </c>
      <c r="DY80">
        <v>-1.1251030720199154E-2</v>
      </c>
      <c r="DZ80">
        <v>5.5294426087657391E-3</v>
      </c>
      <c r="EA80">
        <v>-2.2017993521861179E-3</v>
      </c>
      <c r="EB80">
        <v>9.3900018481365949E-2</v>
      </c>
      <c r="EC80">
        <v>5.2396528053570909E-2</v>
      </c>
      <c r="ED80">
        <v>0.27956069470079814</v>
      </c>
      <c r="EE80">
        <v>-6.7473360684745409E-2</v>
      </c>
      <c r="EF80">
        <v>-8.6660375274481102E-2</v>
      </c>
      <c r="EG80">
        <v>-6.050574393229935E-2</v>
      </c>
      <c r="EH80">
        <v>-0.64234140528438044</v>
      </c>
    </row>
    <row r="81" spans="1:149" ht="30">
      <c r="A81" t="s">
        <v>8113</v>
      </c>
      <c r="B81" t="s">
        <v>8126</v>
      </c>
      <c r="C81" t="s">
        <v>8181</v>
      </c>
      <c r="D81" t="s">
        <v>8116</v>
      </c>
      <c r="E81" t="s">
        <v>8117</v>
      </c>
      <c r="F81" t="s">
        <v>8118</v>
      </c>
      <c r="G81" t="s">
        <v>8119</v>
      </c>
      <c r="H81" t="s">
        <v>8121</v>
      </c>
      <c r="I81" t="s">
        <v>8121</v>
      </c>
      <c r="J81" t="s">
        <v>8121</v>
      </c>
      <c r="K81" s="50" t="s">
        <v>8121</v>
      </c>
      <c r="L81" s="3" t="s">
        <v>7270</v>
      </c>
      <c r="M81" s="4">
        <v>4458</v>
      </c>
      <c r="N81">
        <v>17622</v>
      </c>
      <c r="O81">
        <f t="shared" si="31"/>
        <v>1</v>
      </c>
      <c r="P81">
        <v>22</v>
      </c>
      <c r="Q81">
        <v>95</v>
      </c>
      <c r="R81">
        <v>1</v>
      </c>
      <c r="S81">
        <f t="shared" si="32"/>
        <v>1</v>
      </c>
      <c r="T81">
        <f t="shared" si="33"/>
        <v>1</v>
      </c>
      <c r="U81">
        <f t="shared" si="34"/>
        <v>1</v>
      </c>
      <c r="V81" s="2">
        <f t="shared" si="35"/>
        <v>1</v>
      </c>
      <c r="W81">
        <f t="shared" si="36"/>
        <v>0</v>
      </c>
      <c r="X81" s="2">
        <f t="shared" si="37"/>
        <v>0</v>
      </c>
      <c r="Y81">
        <f t="shared" si="38"/>
        <v>0</v>
      </c>
      <c r="Z81">
        <f t="shared" si="39"/>
        <v>1</v>
      </c>
      <c r="AA81">
        <f t="shared" si="40"/>
        <v>0</v>
      </c>
      <c r="AB81" s="2">
        <f t="shared" si="41"/>
        <v>0</v>
      </c>
      <c r="AC81">
        <f t="shared" si="42"/>
        <v>0</v>
      </c>
      <c r="AD81">
        <f t="shared" si="43"/>
        <v>0</v>
      </c>
      <c r="AE81">
        <f t="shared" si="44"/>
        <v>1</v>
      </c>
      <c r="AF81" s="2">
        <f t="shared" si="45"/>
        <v>0</v>
      </c>
      <c r="AG81">
        <f t="shared" si="46"/>
        <v>1</v>
      </c>
      <c r="AH81" s="2">
        <f t="shared" si="47"/>
        <v>0</v>
      </c>
      <c r="AI81">
        <f t="shared" si="48"/>
        <v>0</v>
      </c>
      <c r="AJ81" s="2">
        <f t="shared" si="49"/>
        <v>1</v>
      </c>
      <c r="AK81">
        <f t="shared" si="50"/>
        <v>1</v>
      </c>
      <c r="AL81" s="2">
        <f t="shared" si="51"/>
        <v>0</v>
      </c>
      <c r="AN81" s="28">
        <f t="shared" si="52"/>
        <v>1</v>
      </c>
      <c r="AO81">
        <f t="shared" si="53"/>
        <v>0</v>
      </c>
      <c r="AP81">
        <f t="shared" si="54"/>
        <v>0</v>
      </c>
      <c r="AQ81">
        <f t="shared" si="55"/>
        <v>0</v>
      </c>
      <c r="AR81">
        <f t="shared" si="56"/>
        <v>0</v>
      </c>
      <c r="AS81" s="17">
        <f t="shared" si="57"/>
        <v>0</v>
      </c>
      <c r="AT81">
        <f t="shared" si="58"/>
        <v>1</v>
      </c>
      <c r="AV81" s="1">
        <v>1</v>
      </c>
      <c r="AW81">
        <v>7.7720207664053978E-2</v>
      </c>
      <c r="AY81" s="4">
        <v>4458</v>
      </c>
      <c r="AZ81">
        <v>17622</v>
      </c>
      <c r="BA81">
        <v>1</v>
      </c>
      <c r="BB81">
        <v>95</v>
      </c>
      <c r="BC81">
        <v>1</v>
      </c>
      <c r="BD81">
        <v>1</v>
      </c>
      <c r="BE81">
        <v>1</v>
      </c>
      <c r="BF81">
        <v>1</v>
      </c>
      <c r="BG81" s="2">
        <v>1</v>
      </c>
      <c r="BH81" s="2">
        <v>0</v>
      </c>
      <c r="BI81">
        <v>1</v>
      </c>
      <c r="BJ81">
        <v>0</v>
      </c>
      <c r="BK81" s="2">
        <v>0</v>
      </c>
      <c r="BL81" s="28">
        <v>1</v>
      </c>
      <c r="BM81">
        <v>0</v>
      </c>
      <c r="BN81">
        <v>0</v>
      </c>
      <c r="BR81" t="s">
        <v>7989</v>
      </c>
      <c r="BS81">
        <v>5.2613540553774263E-2</v>
      </c>
      <c r="CE81" t="s">
        <v>7989</v>
      </c>
      <c r="CF81">
        <v>1.0131018192093293E-3</v>
      </c>
      <c r="CP81" t="s">
        <v>7991</v>
      </c>
      <c r="CQ81">
        <v>0.45626089257235375</v>
      </c>
      <c r="DA81" t="s">
        <v>7943</v>
      </c>
      <c r="DB81">
        <v>7.7004513342295508E-2</v>
      </c>
      <c r="DC81">
        <v>1.0559312317495004E-2</v>
      </c>
      <c r="DD81">
        <v>7.2925689691659166</v>
      </c>
      <c r="DE81">
        <v>3.3322872673572397E-13</v>
      </c>
      <c r="DF81">
        <v>5.6305503168717096E-2</v>
      </c>
      <c r="DG81">
        <v>9.7703523515873913E-2</v>
      </c>
      <c r="DH81">
        <v>5.6305503168717096E-2</v>
      </c>
      <c r="DI81">
        <v>9.7703523515873913E-2</v>
      </c>
      <c r="DL81" s="5" t="s">
        <v>8189</v>
      </c>
      <c r="DM81">
        <v>-8.1528933773461612E-2</v>
      </c>
      <c r="DN81">
        <v>9.3679174259532136E-3</v>
      </c>
      <c r="DO81">
        <v>0.24160590533348064</v>
      </c>
      <c r="DP81">
        <v>-2.9860918451822628E-2</v>
      </c>
      <c r="DQ81">
        <v>5.3383078193895142E-3</v>
      </c>
      <c r="DR81">
        <v>-8.403505146939539E-3</v>
      </c>
      <c r="DS81">
        <v>1.2696745650200755E-2</v>
      </c>
      <c r="DT81">
        <v>-1.900852391299611E-3</v>
      </c>
      <c r="DU81">
        <v>7.9979722192842894E-3</v>
      </c>
      <c r="DV81">
        <v>6.0393347332239206E-5</v>
      </c>
      <c r="DW81">
        <v>-2.6930499163312274E-3</v>
      </c>
      <c r="DX81">
        <v>-1.6187074107086141E-2</v>
      </c>
      <c r="DY81">
        <v>6.8289015554886621E-3</v>
      </c>
      <c r="DZ81">
        <v>-1.0590815398001025E-3</v>
      </c>
      <c r="EA81">
        <v>-2.3301982082458907E-2</v>
      </c>
      <c r="EB81">
        <v>2.9670547655307238E-2</v>
      </c>
      <c r="EC81">
        <v>4.6888679300263893E-2</v>
      </c>
      <c r="ED81">
        <v>0.25512897560905262</v>
      </c>
      <c r="EE81">
        <v>3.77210804020972E-2</v>
      </c>
      <c r="EF81">
        <v>-6.8795198842433319E-2</v>
      </c>
      <c r="EG81">
        <v>2.058735817030501E-2</v>
      </c>
      <c r="EH81">
        <v>-0.18508189464332875</v>
      </c>
      <c r="EI81">
        <v>0.11132500758903885</v>
      </c>
    </row>
    <row r="82" spans="1:149">
      <c r="A82" t="s">
        <v>8113</v>
      </c>
      <c r="B82" t="s">
        <v>8123</v>
      </c>
      <c r="C82" t="s">
        <v>8127</v>
      </c>
      <c r="D82" t="s">
        <v>8116</v>
      </c>
      <c r="E82" t="s">
        <v>8117</v>
      </c>
      <c r="F82" t="s">
        <v>8122</v>
      </c>
      <c r="G82" t="s">
        <v>8119</v>
      </c>
      <c r="H82" t="s">
        <v>8121</v>
      </c>
      <c r="I82" t="s">
        <v>8121</v>
      </c>
      <c r="J82" t="s">
        <v>8120</v>
      </c>
      <c r="K82" s="50" t="s">
        <v>8121</v>
      </c>
      <c r="L82" s="3" t="s">
        <v>7266</v>
      </c>
      <c r="M82" s="4">
        <v>20294</v>
      </c>
      <c r="N82">
        <v>0</v>
      </c>
      <c r="O82">
        <f t="shared" si="31"/>
        <v>1</v>
      </c>
      <c r="P82">
        <v>23</v>
      </c>
      <c r="Q82">
        <v>109</v>
      </c>
      <c r="R82">
        <v>3</v>
      </c>
      <c r="S82">
        <f t="shared" si="32"/>
        <v>1</v>
      </c>
      <c r="T82">
        <f t="shared" si="33"/>
        <v>1</v>
      </c>
      <c r="U82">
        <f t="shared" si="34"/>
        <v>0</v>
      </c>
      <c r="V82" s="2">
        <f t="shared" si="35"/>
        <v>1</v>
      </c>
      <c r="W82">
        <f t="shared" si="36"/>
        <v>0</v>
      </c>
      <c r="X82" s="2">
        <f t="shared" si="37"/>
        <v>0</v>
      </c>
      <c r="Y82">
        <f t="shared" si="38"/>
        <v>0</v>
      </c>
      <c r="Z82">
        <f t="shared" si="39"/>
        <v>0</v>
      </c>
      <c r="AA82">
        <f t="shared" si="40"/>
        <v>0</v>
      </c>
      <c r="AB82" s="2">
        <f t="shared" si="41"/>
        <v>0</v>
      </c>
      <c r="AC82">
        <f t="shared" si="42"/>
        <v>0</v>
      </c>
      <c r="AD82">
        <f t="shared" si="43"/>
        <v>0</v>
      </c>
      <c r="AE82">
        <f t="shared" si="44"/>
        <v>0</v>
      </c>
      <c r="AF82" s="2">
        <f t="shared" si="45"/>
        <v>0</v>
      </c>
      <c r="AG82">
        <f t="shared" si="46"/>
        <v>1</v>
      </c>
      <c r="AH82" s="2">
        <f t="shared" si="47"/>
        <v>0</v>
      </c>
      <c r="AI82">
        <f t="shared" si="48"/>
        <v>0</v>
      </c>
      <c r="AJ82" s="2">
        <f t="shared" si="49"/>
        <v>0</v>
      </c>
      <c r="AK82">
        <f t="shared" si="50"/>
        <v>1</v>
      </c>
      <c r="AL82" s="2">
        <f t="shared" si="51"/>
        <v>0</v>
      </c>
      <c r="AN82" s="28">
        <f t="shared" si="52"/>
        <v>1</v>
      </c>
      <c r="AO82">
        <f t="shared" si="53"/>
        <v>1</v>
      </c>
      <c r="AP82">
        <f t="shared" si="54"/>
        <v>1</v>
      </c>
      <c r="AQ82">
        <f t="shared" si="55"/>
        <v>0</v>
      </c>
      <c r="AR82">
        <f t="shared" si="56"/>
        <v>1</v>
      </c>
      <c r="AS82" s="17">
        <f t="shared" si="57"/>
        <v>0</v>
      </c>
      <c r="AT82">
        <f t="shared" si="58"/>
        <v>0</v>
      </c>
      <c r="AV82" s="1">
        <v>1</v>
      </c>
      <c r="AW82">
        <v>7.8205627891330801E-2</v>
      </c>
      <c r="AY82" s="4">
        <v>20294</v>
      </c>
      <c r="AZ82">
        <v>0</v>
      </c>
      <c r="BA82">
        <v>1</v>
      </c>
      <c r="BB82">
        <v>109</v>
      </c>
      <c r="BC82">
        <v>3</v>
      </c>
      <c r="BD82">
        <v>1</v>
      </c>
      <c r="BE82">
        <v>1</v>
      </c>
      <c r="BF82">
        <v>0</v>
      </c>
      <c r="BG82" s="2">
        <v>1</v>
      </c>
      <c r="BH82" s="2">
        <v>0</v>
      </c>
      <c r="BI82">
        <v>0</v>
      </c>
      <c r="BJ82">
        <v>0</v>
      </c>
      <c r="BK82" s="2">
        <v>0</v>
      </c>
      <c r="BL82" s="28">
        <v>1</v>
      </c>
      <c r="BM82">
        <v>1</v>
      </c>
      <c r="BN82">
        <v>1</v>
      </c>
      <c r="BR82" t="s">
        <v>7987</v>
      </c>
      <c r="BS82">
        <v>5.2495087633113315E-2</v>
      </c>
      <c r="CC82" s="6"/>
      <c r="CD82" s="6"/>
      <c r="CE82" t="s">
        <v>7987</v>
      </c>
      <c r="CF82">
        <v>5.13295991476601E-4</v>
      </c>
      <c r="CP82" t="s">
        <v>7989</v>
      </c>
      <c r="CQ82">
        <v>0.20817400209092093</v>
      </c>
      <c r="CR82">
        <f>CQ82-$BS$161</f>
        <v>5.8625547809796064E-2</v>
      </c>
      <c r="DA82" t="s">
        <v>7941</v>
      </c>
      <c r="DB82">
        <v>0.12061861058312726</v>
      </c>
      <c r="DC82">
        <v>1.2925735739277746E-2</v>
      </c>
      <c r="DD82">
        <v>9.3316630492916985</v>
      </c>
      <c r="DE82">
        <v>1.3264577152657072E-20</v>
      </c>
      <c r="DF82">
        <v>9.5280792406747444E-2</v>
      </c>
      <c r="DG82">
        <v>0.14595642875950707</v>
      </c>
      <c r="DH82">
        <v>9.5280792406747444E-2</v>
      </c>
      <c r="DI82">
        <v>0.14595642875950707</v>
      </c>
      <c r="DL82" s="5" t="s">
        <v>8275</v>
      </c>
      <c r="DM82">
        <v>-4.4063690120698853E-3</v>
      </c>
      <c r="DN82">
        <v>1.8484509243701187E-2</v>
      </c>
      <c r="DO82">
        <v>3.9542320483898726E-2</v>
      </c>
      <c r="DP82">
        <v>-7.2904838817348166E-3</v>
      </c>
      <c r="DQ82">
        <v>-1.5457192916169538E-2</v>
      </c>
      <c r="DR82">
        <v>4.4323662968264637E-3</v>
      </c>
      <c r="DS82">
        <v>-1.8500764773796002E-2</v>
      </c>
      <c r="DT82">
        <v>4.0783106928921056E-3</v>
      </c>
      <c r="DU82">
        <v>1.9718884488126105E-3</v>
      </c>
      <c r="DV82">
        <v>1.9206258919011204E-2</v>
      </c>
      <c r="DW82">
        <v>-1.785909656294864E-2</v>
      </c>
      <c r="DX82">
        <v>1.3997681978035444E-2</v>
      </c>
      <c r="DY82">
        <v>-2.7451501357937916E-3</v>
      </c>
      <c r="DZ82">
        <v>-7.7649031788156646E-3</v>
      </c>
      <c r="EA82">
        <v>3.2355409593592288E-2</v>
      </c>
      <c r="EB82">
        <v>3.6888224170398012E-2</v>
      </c>
      <c r="EC82">
        <v>1.2113054341314837E-2</v>
      </c>
      <c r="ED82">
        <v>2.104111237686445E-2</v>
      </c>
      <c r="EE82">
        <v>1.0964009921651386E-2</v>
      </c>
      <c r="EF82">
        <v>0.11434204493390424</v>
      </c>
      <c r="EG82">
        <v>5.7092870262812054E-2</v>
      </c>
      <c r="EH82">
        <v>1.9356965562850612E-3</v>
      </c>
      <c r="EI82">
        <v>1.2381357409616232E-2</v>
      </c>
      <c r="EJ82">
        <v>-0.49480416096386609</v>
      </c>
    </row>
    <row r="83" spans="1:149" ht="30">
      <c r="A83" t="s">
        <v>8113</v>
      </c>
      <c r="B83" t="s">
        <v>8126</v>
      </c>
      <c r="C83" t="s">
        <v>8127</v>
      </c>
      <c r="D83" t="s">
        <v>8116</v>
      </c>
      <c r="E83" t="s">
        <v>8117</v>
      </c>
      <c r="F83" t="s">
        <v>8122</v>
      </c>
      <c r="G83" t="s">
        <v>8119</v>
      </c>
      <c r="H83" t="s">
        <v>8121</v>
      </c>
      <c r="I83" t="s">
        <v>8121</v>
      </c>
      <c r="J83" t="s">
        <v>8121</v>
      </c>
      <c r="K83" s="50" t="s">
        <v>8121</v>
      </c>
      <c r="L83" s="3" t="s">
        <v>7249</v>
      </c>
      <c r="M83" s="4">
        <v>2482</v>
      </c>
      <c r="N83">
        <v>0</v>
      </c>
      <c r="O83">
        <f t="shared" si="31"/>
        <v>1</v>
      </c>
      <c r="P83">
        <v>31</v>
      </c>
      <c r="Q83">
        <v>107</v>
      </c>
      <c r="R83">
        <v>13</v>
      </c>
      <c r="S83">
        <f t="shared" si="32"/>
        <v>1</v>
      </c>
      <c r="T83">
        <f t="shared" si="33"/>
        <v>1</v>
      </c>
      <c r="U83">
        <f t="shared" si="34"/>
        <v>1</v>
      </c>
      <c r="V83" s="2">
        <f t="shared" si="35"/>
        <v>1</v>
      </c>
      <c r="W83">
        <f t="shared" si="36"/>
        <v>0</v>
      </c>
      <c r="X83" s="2">
        <f t="shared" si="37"/>
        <v>0</v>
      </c>
      <c r="Y83">
        <f t="shared" si="38"/>
        <v>0</v>
      </c>
      <c r="Z83">
        <f t="shared" si="39"/>
        <v>1</v>
      </c>
      <c r="AA83">
        <f t="shared" si="40"/>
        <v>0</v>
      </c>
      <c r="AB83" s="2">
        <f t="shared" si="41"/>
        <v>0</v>
      </c>
      <c r="AC83">
        <f t="shared" si="42"/>
        <v>0</v>
      </c>
      <c r="AD83">
        <f t="shared" si="43"/>
        <v>0</v>
      </c>
      <c r="AE83">
        <f t="shared" si="44"/>
        <v>0</v>
      </c>
      <c r="AF83" s="2">
        <f t="shared" si="45"/>
        <v>0</v>
      </c>
      <c r="AG83">
        <f t="shared" si="46"/>
        <v>1</v>
      </c>
      <c r="AH83" s="2">
        <f t="shared" si="47"/>
        <v>0</v>
      </c>
      <c r="AI83">
        <f t="shared" si="48"/>
        <v>0</v>
      </c>
      <c r="AJ83" s="2">
        <f t="shared" si="49"/>
        <v>0</v>
      </c>
      <c r="AK83">
        <f t="shared" si="50"/>
        <v>1</v>
      </c>
      <c r="AL83" s="2">
        <f t="shared" si="51"/>
        <v>0</v>
      </c>
      <c r="AN83" s="28">
        <f t="shared" si="52"/>
        <v>1</v>
      </c>
      <c r="AO83">
        <f t="shared" si="53"/>
        <v>0</v>
      </c>
      <c r="AP83">
        <f t="shared" si="54"/>
        <v>1</v>
      </c>
      <c r="AQ83">
        <f t="shared" si="55"/>
        <v>0</v>
      </c>
      <c r="AR83">
        <f t="shared" si="56"/>
        <v>1</v>
      </c>
      <c r="AS83" s="17">
        <f t="shared" si="57"/>
        <v>0</v>
      </c>
      <c r="AT83">
        <f t="shared" si="58"/>
        <v>0</v>
      </c>
      <c r="AV83" s="1">
        <v>1</v>
      </c>
      <c r="AW83">
        <v>8.0277889073024453E-2</v>
      </c>
      <c r="AY83" s="4">
        <v>2482</v>
      </c>
      <c r="AZ83">
        <v>0</v>
      </c>
      <c r="BA83">
        <v>1</v>
      </c>
      <c r="BB83">
        <v>107</v>
      </c>
      <c r="BC83">
        <v>13</v>
      </c>
      <c r="BD83">
        <v>1</v>
      </c>
      <c r="BE83">
        <v>1</v>
      </c>
      <c r="BF83">
        <v>1</v>
      </c>
      <c r="BG83" s="2">
        <v>1</v>
      </c>
      <c r="BH83" s="2">
        <v>0</v>
      </c>
      <c r="BI83">
        <v>0</v>
      </c>
      <c r="BJ83">
        <v>0</v>
      </c>
      <c r="BK83" s="2">
        <v>0</v>
      </c>
      <c r="BL83" s="28">
        <v>1</v>
      </c>
      <c r="BM83">
        <v>0</v>
      </c>
      <c r="BN83">
        <v>1</v>
      </c>
      <c r="BR83" t="s">
        <v>7965</v>
      </c>
      <c r="BS83">
        <v>0.39182634130226363</v>
      </c>
      <c r="CE83" t="s">
        <v>7965</v>
      </c>
      <c r="CF83">
        <v>0.4024309782748785</v>
      </c>
      <c r="CP83" t="s">
        <v>7987</v>
      </c>
      <c r="CQ83">
        <v>0.20797597132990828</v>
      </c>
      <c r="DA83" t="s">
        <v>8185</v>
      </c>
      <c r="DB83">
        <v>-8.9592553986080903E-3</v>
      </c>
      <c r="DC83">
        <v>1.4494607344047195E-2</v>
      </c>
      <c r="DD83">
        <v>-0.6181095621253635</v>
      </c>
      <c r="DE83">
        <v>0.53652075281428013</v>
      </c>
      <c r="DF83">
        <v>-3.7372471700522748E-2</v>
      </c>
      <c r="DG83">
        <v>1.9453960903306568E-2</v>
      </c>
      <c r="DH83">
        <v>-3.7372471700522748E-2</v>
      </c>
      <c r="DI83">
        <v>1.9453960903306568E-2</v>
      </c>
      <c r="DL83" s="5" t="s">
        <v>8257</v>
      </c>
      <c r="DM83">
        <v>-1.378344792343855E-2</v>
      </c>
      <c r="DN83">
        <v>1.4740464725773596E-2</v>
      </c>
      <c r="DO83">
        <v>1.7808264969607607E-2</v>
      </c>
      <c r="DP83">
        <v>1.7562070440545346E-2</v>
      </c>
      <c r="DQ83">
        <v>9.1089883743840361E-3</v>
      </c>
      <c r="DR83">
        <v>4.262573782803908E-3</v>
      </c>
      <c r="DS83">
        <v>1.8743185112306725E-2</v>
      </c>
      <c r="DT83">
        <v>-8.9332264753182924E-3</v>
      </c>
      <c r="DU83">
        <v>-2.8841323697264276E-3</v>
      </c>
      <c r="DV83">
        <v>-1.8168770914740051E-4</v>
      </c>
      <c r="DW83">
        <v>3.9689737090938711E-3</v>
      </c>
      <c r="DX83">
        <v>-6.6491510122738554E-3</v>
      </c>
      <c r="DY83">
        <v>8.7451039911652893E-3</v>
      </c>
      <c r="DZ83">
        <v>1.1056667434471453E-2</v>
      </c>
      <c r="EA83">
        <v>1.8161739931180077E-2</v>
      </c>
      <c r="EB83">
        <v>-2.2581378022486651E-2</v>
      </c>
      <c r="EC83">
        <v>1.9951076614028344E-2</v>
      </c>
      <c r="ED83">
        <v>2.6885692353422429E-2</v>
      </c>
      <c r="EE83">
        <v>-1.450709477768523E-2</v>
      </c>
      <c r="EF83">
        <v>1.8616422999280277E-2</v>
      </c>
      <c r="EG83">
        <v>-1.8565851782183292E-2</v>
      </c>
      <c r="EH83">
        <v>-0.15689239722017825</v>
      </c>
      <c r="EI83">
        <v>9.798720976880429E-2</v>
      </c>
      <c r="EJ83">
        <v>-1.0953227049788867E-2</v>
      </c>
      <c r="EK83">
        <v>8.2621653343131814E-3</v>
      </c>
    </row>
    <row r="84" spans="1:149" ht="15.75" thickBot="1">
      <c r="A84" t="s">
        <v>8172</v>
      </c>
      <c r="B84" t="s">
        <v>8114</v>
      </c>
      <c r="C84" t="s">
        <v>8124</v>
      </c>
      <c r="D84" t="s">
        <v>8116</v>
      </c>
      <c r="E84" t="s">
        <v>8117</v>
      </c>
      <c r="F84" t="s">
        <v>8125</v>
      </c>
      <c r="G84" t="s">
        <v>8155</v>
      </c>
      <c r="H84" t="s">
        <v>8120</v>
      </c>
      <c r="I84" t="s">
        <v>8121</v>
      </c>
      <c r="J84" t="s">
        <v>8120</v>
      </c>
      <c r="K84" s="50" t="s">
        <v>8121</v>
      </c>
      <c r="L84" s="3" t="s">
        <v>7240</v>
      </c>
      <c r="M84" s="4">
        <v>9541</v>
      </c>
      <c r="N84">
        <v>53351</v>
      </c>
      <c r="O84">
        <f t="shared" si="31"/>
        <v>1</v>
      </c>
      <c r="P84">
        <v>17</v>
      </c>
      <c r="Q84">
        <v>147</v>
      </c>
      <c r="R84">
        <v>4</v>
      </c>
      <c r="S84">
        <f t="shared" si="32"/>
        <v>0</v>
      </c>
      <c r="T84">
        <f t="shared" si="33"/>
        <v>1</v>
      </c>
      <c r="U84">
        <f t="shared" si="34"/>
        <v>0</v>
      </c>
      <c r="V84" s="2">
        <f t="shared" si="35"/>
        <v>1</v>
      </c>
      <c r="W84">
        <f t="shared" si="36"/>
        <v>0</v>
      </c>
      <c r="X84" s="2">
        <f t="shared" si="37"/>
        <v>1</v>
      </c>
      <c r="Y84">
        <f t="shared" si="38"/>
        <v>1</v>
      </c>
      <c r="Z84">
        <f t="shared" si="39"/>
        <v>0</v>
      </c>
      <c r="AA84">
        <f t="shared" si="40"/>
        <v>0</v>
      </c>
      <c r="AB84" s="2">
        <f t="shared" si="41"/>
        <v>0</v>
      </c>
      <c r="AC84">
        <f t="shared" si="42"/>
        <v>1</v>
      </c>
      <c r="AD84">
        <f t="shared" si="43"/>
        <v>0</v>
      </c>
      <c r="AE84">
        <f t="shared" si="44"/>
        <v>0</v>
      </c>
      <c r="AF84" s="2">
        <f t="shared" si="45"/>
        <v>0</v>
      </c>
      <c r="AG84">
        <f t="shared" si="46"/>
        <v>1</v>
      </c>
      <c r="AH84" s="2">
        <f t="shared" si="47"/>
        <v>0</v>
      </c>
      <c r="AI84">
        <f t="shared" si="48"/>
        <v>1</v>
      </c>
      <c r="AJ84" s="2">
        <f t="shared" si="49"/>
        <v>0</v>
      </c>
      <c r="AK84">
        <f t="shared" si="50"/>
        <v>0</v>
      </c>
      <c r="AL84" s="2">
        <f t="shared" si="51"/>
        <v>0</v>
      </c>
      <c r="AN84" s="28">
        <f t="shared" si="52"/>
        <v>0</v>
      </c>
      <c r="AO84">
        <f t="shared" si="53"/>
        <v>0</v>
      </c>
      <c r="AP84">
        <f t="shared" si="54"/>
        <v>0</v>
      </c>
      <c r="AQ84">
        <f t="shared" si="55"/>
        <v>0</v>
      </c>
      <c r="AR84">
        <f t="shared" si="56"/>
        <v>0</v>
      </c>
      <c r="AS84" s="17">
        <f t="shared" si="57"/>
        <v>1</v>
      </c>
      <c r="AT84">
        <f t="shared" si="58"/>
        <v>0</v>
      </c>
      <c r="AV84" s="1">
        <v>1</v>
      </c>
      <c r="AW84">
        <v>8.1022760868548774E-2</v>
      </c>
      <c r="AY84" s="4">
        <v>9541</v>
      </c>
      <c r="AZ84">
        <v>53351</v>
      </c>
      <c r="BA84">
        <v>1</v>
      </c>
      <c r="BB84">
        <v>147</v>
      </c>
      <c r="BC84">
        <v>4</v>
      </c>
      <c r="BD84">
        <v>0</v>
      </c>
      <c r="BE84">
        <v>1</v>
      </c>
      <c r="BF84">
        <v>0</v>
      </c>
      <c r="BG84" s="2">
        <v>1</v>
      </c>
      <c r="BH84" s="2">
        <v>1</v>
      </c>
      <c r="BI84">
        <v>0</v>
      </c>
      <c r="BJ84">
        <v>1</v>
      </c>
      <c r="BK84" s="2">
        <v>0</v>
      </c>
      <c r="BL84" s="28">
        <v>0</v>
      </c>
      <c r="BM84">
        <v>0</v>
      </c>
      <c r="BN84">
        <v>0</v>
      </c>
      <c r="BR84" s="10" t="s">
        <v>7984</v>
      </c>
      <c r="BS84" s="10">
        <v>8000</v>
      </c>
      <c r="CE84" s="10" t="s">
        <v>7984</v>
      </c>
      <c r="CF84" s="10">
        <v>8000</v>
      </c>
      <c r="CP84" t="s">
        <v>7965</v>
      </c>
      <c r="CQ84">
        <v>0.35823834724349107</v>
      </c>
      <c r="DA84" t="s">
        <v>8187</v>
      </c>
      <c r="DB84">
        <v>1.4033117542885626E-3</v>
      </c>
      <c r="DC84">
        <v>1.1195526021183101E-2</v>
      </c>
      <c r="DD84">
        <v>0.1253457632659109</v>
      </c>
      <c r="DE84">
        <v>0.90025298027682588</v>
      </c>
      <c r="DF84">
        <v>-2.0542843453857217E-2</v>
      </c>
      <c r="DG84">
        <v>2.3349466962434343E-2</v>
      </c>
      <c r="DH84">
        <v>-2.0542843453857217E-2</v>
      </c>
      <c r="DI84">
        <v>2.3349466962434343E-2</v>
      </c>
      <c r="DL84" s="5" t="s">
        <v>8004</v>
      </c>
      <c r="DM84">
        <v>1.9685397716005394E-2</v>
      </c>
      <c r="DN84">
        <v>-2.360614759458321E-2</v>
      </c>
      <c r="DO84">
        <v>-1.4123135866666732E-2</v>
      </c>
      <c r="DP84">
        <v>-8.8373194334564024E-3</v>
      </c>
      <c r="DQ84">
        <v>-2.1315392294131222E-3</v>
      </c>
      <c r="DR84">
        <v>-1.0942214363216459E-2</v>
      </c>
      <c r="DS84">
        <v>-8.4741931151524411E-3</v>
      </c>
      <c r="DT84">
        <v>6.0044806547992066E-3</v>
      </c>
      <c r="DU84">
        <v>5.9088328706290221E-3</v>
      </c>
      <c r="DV84">
        <v>-7.2105671755612257E-4</v>
      </c>
      <c r="DW84">
        <v>-3.5240116005315599E-3</v>
      </c>
      <c r="DX84">
        <v>1.9743670247670063E-2</v>
      </c>
      <c r="DY84">
        <v>-1.6704493081668898E-2</v>
      </c>
      <c r="DZ84">
        <v>-9.6314609706536838E-3</v>
      </c>
      <c r="EA84">
        <v>-1.665394192187231E-2</v>
      </c>
      <c r="EB84">
        <v>1.4080118505215814E-2</v>
      </c>
      <c r="EC84">
        <v>-3.5768284988483764E-3</v>
      </c>
      <c r="ED84">
        <v>-2.1825002298550687E-2</v>
      </c>
      <c r="EE84">
        <v>3.5495043797154589E-3</v>
      </c>
      <c r="EF84">
        <v>1.0932246394506615E-2</v>
      </c>
      <c r="EG84">
        <v>4.9243385544667532E-3</v>
      </c>
      <c r="EH84">
        <v>5.3447834203664739E-3</v>
      </c>
      <c r="EI84">
        <v>6.4559766019414164E-3</v>
      </c>
      <c r="EJ84">
        <v>2.6516813722723093E-2</v>
      </c>
      <c r="EK84">
        <v>-6.8472062116793899E-3</v>
      </c>
      <c r="EL84">
        <v>-0.51760252179850497</v>
      </c>
    </row>
    <row r="85" spans="1:149" ht="15.75" thickBot="1">
      <c r="A85" t="s">
        <v>8113</v>
      </c>
      <c r="B85" t="s">
        <v>8114</v>
      </c>
      <c r="C85" t="s">
        <v>8124</v>
      </c>
      <c r="D85" t="s">
        <v>8116</v>
      </c>
      <c r="E85" t="s">
        <v>8176</v>
      </c>
      <c r="F85" t="s">
        <v>8122</v>
      </c>
      <c r="G85" t="s">
        <v>8119</v>
      </c>
      <c r="H85" t="s">
        <v>8120</v>
      </c>
      <c r="I85" t="s">
        <v>8121</v>
      </c>
      <c r="J85" t="s">
        <v>8121</v>
      </c>
      <c r="K85" s="50" t="s">
        <v>8121</v>
      </c>
      <c r="L85" s="3" t="s">
        <v>7238</v>
      </c>
      <c r="M85" s="4">
        <v>2606</v>
      </c>
      <c r="N85">
        <v>20592</v>
      </c>
      <c r="O85">
        <f t="shared" si="31"/>
        <v>1</v>
      </c>
      <c r="P85">
        <v>29</v>
      </c>
      <c r="Q85">
        <v>93</v>
      </c>
      <c r="R85">
        <v>15</v>
      </c>
      <c r="S85">
        <f t="shared" si="32"/>
        <v>0</v>
      </c>
      <c r="T85">
        <f t="shared" si="33"/>
        <v>1</v>
      </c>
      <c r="U85">
        <f t="shared" si="34"/>
        <v>1</v>
      </c>
      <c r="V85" s="2">
        <f t="shared" si="35"/>
        <v>1</v>
      </c>
      <c r="W85">
        <f t="shared" si="36"/>
        <v>0</v>
      </c>
      <c r="X85" s="2">
        <f t="shared" si="37"/>
        <v>0</v>
      </c>
      <c r="Y85">
        <f t="shared" si="38"/>
        <v>1</v>
      </c>
      <c r="Z85">
        <f t="shared" si="39"/>
        <v>0</v>
      </c>
      <c r="AA85">
        <f t="shared" si="40"/>
        <v>0</v>
      </c>
      <c r="AB85" s="2">
        <f t="shared" si="41"/>
        <v>0</v>
      </c>
      <c r="AC85">
        <f t="shared" si="42"/>
        <v>1</v>
      </c>
      <c r="AD85">
        <f t="shared" si="43"/>
        <v>0</v>
      </c>
      <c r="AE85">
        <f t="shared" si="44"/>
        <v>0</v>
      </c>
      <c r="AF85" s="2">
        <f t="shared" si="45"/>
        <v>0</v>
      </c>
      <c r="AG85">
        <f t="shared" si="46"/>
        <v>0</v>
      </c>
      <c r="AH85" s="2">
        <f t="shared" si="47"/>
        <v>0</v>
      </c>
      <c r="AI85">
        <f t="shared" si="48"/>
        <v>0</v>
      </c>
      <c r="AJ85" s="2">
        <f t="shared" si="49"/>
        <v>0</v>
      </c>
      <c r="AK85">
        <f t="shared" si="50"/>
        <v>1</v>
      </c>
      <c r="AL85" s="2">
        <f t="shared" si="51"/>
        <v>0</v>
      </c>
      <c r="AN85" s="28">
        <f t="shared" si="52"/>
        <v>1</v>
      </c>
      <c r="AO85">
        <f t="shared" si="53"/>
        <v>0</v>
      </c>
      <c r="AP85">
        <f t="shared" si="54"/>
        <v>0</v>
      </c>
      <c r="AQ85">
        <f t="shared" si="55"/>
        <v>1</v>
      </c>
      <c r="AR85">
        <f t="shared" si="56"/>
        <v>1</v>
      </c>
      <c r="AS85" s="17">
        <f t="shared" si="57"/>
        <v>0</v>
      </c>
      <c r="AT85">
        <f t="shared" si="58"/>
        <v>0</v>
      </c>
      <c r="AV85" s="1">
        <v>1</v>
      </c>
      <c r="AW85">
        <v>8.1193813160617745E-2</v>
      </c>
      <c r="AY85" s="4">
        <v>2606</v>
      </c>
      <c r="AZ85">
        <v>20592</v>
      </c>
      <c r="BA85">
        <v>1</v>
      </c>
      <c r="BB85">
        <v>93</v>
      </c>
      <c r="BC85">
        <v>15</v>
      </c>
      <c r="BD85">
        <v>0</v>
      </c>
      <c r="BE85">
        <v>1</v>
      </c>
      <c r="BF85">
        <v>1</v>
      </c>
      <c r="BG85" s="2">
        <v>1</v>
      </c>
      <c r="BH85" s="2">
        <v>0</v>
      </c>
      <c r="BI85">
        <v>0</v>
      </c>
      <c r="BJ85">
        <v>0</v>
      </c>
      <c r="BK85" s="2">
        <v>0</v>
      </c>
      <c r="BL85" s="28">
        <v>1</v>
      </c>
      <c r="BM85">
        <v>0</v>
      </c>
      <c r="BN85">
        <v>0</v>
      </c>
      <c r="CP85" s="10" t="s">
        <v>7984</v>
      </c>
      <c r="CQ85" s="10">
        <v>8000</v>
      </c>
      <c r="DA85" t="s">
        <v>8193</v>
      </c>
      <c r="DB85">
        <v>-4.1434110236181687E-3</v>
      </c>
      <c r="DC85">
        <v>1.2613473799632577E-2</v>
      </c>
      <c r="DD85">
        <v>-0.32849087328653775</v>
      </c>
      <c r="DE85">
        <v>0.74254915977366331</v>
      </c>
      <c r="DF85">
        <v>-2.8869114237281356E-2</v>
      </c>
      <c r="DG85">
        <v>2.0582292190045016E-2</v>
      </c>
      <c r="DH85">
        <v>-2.8869114237281356E-2</v>
      </c>
      <c r="DI85">
        <v>2.0582292190045016E-2</v>
      </c>
      <c r="DL85" s="5" t="s">
        <v>8190</v>
      </c>
      <c r="DM85">
        <v>5.2298640536847511E-2</v>
      </c>
      <c r="DN85">
        <v>-0.14662245632591475</v>
      </c>
      <c r="DO85">
        <v>2.1194897618866788E-2</v>
      </c>
      <c r="DP85">
        <v>1.3438710020667247E-2</v>
      </c>
      <c r="DQ85">
        <v>-1.5268941632145936E-2</v>
      </c>
      <c r="DR85">
        <v>-0.33447940763134121</v>
      </c>
      <c r="DS85">
        <v>-1.5930661937372175E-2</v>
      </c>
      <c r="DT85">
        <v>3.6798289682588477E-3</v>
      </c>
      <c r="DU85">
        <v>4.8307417548035516E-3</v>
      </c>
      <c r="DV85">
        <v>1.0174304488830076E-2</v>
      </c>
      <c r="DW85">
        <v>-7.8941491702723462E-3</v>
      </c>
      <c r="DX85">
        <v>-0.82122088928319503</v>
      </c>
      <c r="DY85">
        <v>-0.39071598335535651</v>
      </c>
      <c r="DZ85">
        <v>-4.6925475837610361E-3</v>
      </c>
      <c r="EA85">
        <v>2.9108008096156036E-2</v>
      </c>
      <c r="EB85">
        <v>-3.5765417259225221E-3</v>
      </c>
      <c r="EC85">
        <v>-1.0352554069123129E-2</v>
      </c>
      <c r="ED85">
        <v>-2.4050820734431546E-3</v>
      </c>
      <c r="EE85">
        <v>1.0232135740862609E-2</v>
      </c>
      <c r="EF85">
        <v>-6.6124920724511445E-4</v>
      </c>
      <c r="EG85">
        <v>1.2934608034446569E-2</v>
      </c>
      <c r="EH85">
        <v>-3.4580191282320691E-2</v>
      </c>
      <c r="EI85">
        <v>1.1020422067980111E-2</v>
      </c>
      <c r="EJ85">
        <v>1.1241043706850579E-2</v>
      </c>
      <c r="EK85">
        <v>-1.15627050279992E-2</v>
      </c>
      <c r="EL85">
        <v>1.1549524516616708E-3</v>
      </c>
      <c r="EM85">
        <v>-8.8288939618564564E-3</v>
      </c>
    </row>
    <row r="86" spans="1:149" ht="15.75" thickBot="1">
      <c r="A86" t="s">
        <v>8113</v>
      </c>
      <c r="B86" t="s">
        <v>8173</v>
      </c>
      <c r="C86" t="s">
        <v>8127</v>
      </c>
      <c r="D86" t="s">
        <v>8116</v>
      </c>
      <c r="E86" t="s">
        <v>8117</v>
      </c>
      <c r="F86" t="s">
        <v>8125</v>
      </c>
      <c r="G86" t="s">
        <v>8119</v>
      </c>
      <c r="H86" t="s">
        <v>8120</v>
      </c>
      <c r="I86" t="s">
        <v>8121</v>
      </c>
      <c r="J86" t="s">
        <v>8120</v>
      </c>
      <c r="K86" s="50" t="s">
        <v>8121</v>
      </c>
      <c r="L86" s="3" t="s">
        <v>7219</v>
      </c>
      <c r="M86" s="4">
        <v>2383</v>
      </c>
      <c r="N86">
        <v>0</v>
      </c>
      <c r="O86">
        <f t="shared" si="31"/>
        <v>1</v>
      </c>
      <c r="P86">
        <v>26</v>
      </c>
      <c r="Q86">
        <v>83</v>
      </c>
      <c r="R86">
        <v>8</v>
      </c>
      <c r="S86">
        <f t="shared" si="32"/>
        <v>0</v>
      </c>
      <c r="T86">
        <f t="shared" si="33"/>
        <v>1</v>
      </c>
      <c r="U86">
        <f t="shared" si="34"/>
        <v>0</v>
      </c>
      <c r="V86" s="2">
        <f t="shared" si="35"/>
        <v>1</v>
      </c>
      <c r="W86">
        <f t="shared" si="36"/>
        <v>0</v>
      </c>
      <c r="X86" s="2">
        <f t="shared" si="37"/>
        <v>0</v>
      </c>
      <c r="Y86">
        <f t="shared" si="38"/>
        <v>0</v>
      </c>
      <c r="Z86">
        <f t="shared" si="39"/>
        <v>0</v>
      </c>
      <c r="AA86">
        <f t="shared" si="40"/>
        <v>0</v>
      </c>
      <c r="AB86" s="2">
        <f t="shared" si="41"/>
        <v>1</v>
      </c>
      <c r="AC86">
        <f t="shared" si="42"/>
        <v>0</v>
      </c>
      <c r="AD86">
        <f t="shared" si="43"/>
        <v>0</v>
      </c>
      <c r="AE86">
        <f t="shared" si="44"/>
        <v>0</v>
      </c>
      <c r="AF86" s="2">
        <f t="shared" si="45"/>
        <v>0</v>
      </c>
      <c r="AG86">
        <f t="shared" si="46"/>
        <v>1</v>
      </c>
      <c r="AH86" s="2">
        <f t="shared" si="47"/>
        <v>0</v>
      </c>
      <c r="AI86">
        <f t="shared" si="48"/>
        <v>1</v>
      </c>
      <c r="AJ86" s="2">
        <f t="shared" si="49"/>
        <v>0</v>
      </c>
      <c r="AK86">
        <f t="shared" si="50"/>
        <v>1</v>
      </c>
      <c r="AL86" s="2">
        <f t="shared" si="51"/>
        <v>0</v>
      </c>
      <c r="AN86" s="28">
        <f t="shared" si="52"/>
        <v>1</v>
      </c>
      <c r="AO86">
        <f t="shared" si="53"/>
        <v>0</v>
      </c>
      <c r="AP86">
        <f t="shared" si="54"/>
        <v>1</v>
      </c>
      <c r="AQ86">
        <f t="shared" si="55"/>
        <v>0</v>
      </c>
      <c r="AR86">
        <f t="shared" si="56"/>
        <v>0</v>
      </c>
      <c r="AS86" s="17">
        <f t="shared" si="57"/>
        <v>0</v>
      </c>
      <c r="AT86">
        <f t="shared" si="58"/>
        <v>0</v>
      </c>
      <c r="AV86" s="1">
        <v>1</v>
      </c>
      <c r="AW86">
        <v>8.3721074780319385E-2</v>
      </c>
      <c r="AY86" s="4">
        <v>2383</v>
      </c>
      <c r="AZ86">
        <v>0</v>
      </c>
      <c r="BA86">
        <v>1</v>
      </c>
      <c r="BB86">
        <v>83</v>
      </c>
      <c r="BC86">
        <v>8</v>
      </c>
      <c r="BD86">
        <v>0</v>
      </c>
      <c r="BE86">
        <v>1</v>
      </c>
      <c r="BF86">
        <v>0</v>
      </c>
      <c r="BG86" s="2">
        <v>1</v>
      </c>
      <c r="BH86" s="2">
        <v>0</v>
      </c>
      <c r="BI86">
        <v>0</v>
      </c>
      <c r="BJ86">
        <v>1</v>
      </c>
      <c r="BK86" s="2">
        <v>0</v>
      </c>
      <c r="BL86" s="28">
        <v>1</v>
      </c>
      <c r="BM86">
        <v>0</v>
      </c>
      <c r="BN86">
        <v>1</v>
      </c>
      <c r="BR86" t="s">
        <v>7981</v>
      </c>
      <c r="CE86" t="s">
        <v>7981</v>
      </c>
      <c r="DA86" t="s">
        <v>8189</v>
      </c>
      <c r="DB86">
        <v>-8.8854995922986388E-3</v>
      </c>
      <c r="DC86">
        <v>1.1071162737847655E-2</v>
      </c>
      <c r="DD86">
        <v>-0.80258052407836511</v>
      </c>
      <c r="DE86">
        <v>0.42224112119330404</v>
      </c>
      <c r="DF86">
        <v>-3.058787028213682E-2</v>
      </c>
      <c r="DG86">
        <v>1.2816871097539543E-2</v>
      </c>
      <c r="DH86">
        <v>-3.058787028213682E-2</v>
      </c>
      <c r="DI86">
        <v>1.2816871097539543E-2</v>
      </c>
      <c r="DL86" s="5" t="s">
        <v>8260</v>
      </c>
      <c r="DM86">
        <v>-6.5599025204500514E-3</v>
      </c>
      <c r="DN86">
        <v>2.1841714034135425E-2</v>
      </c>
      <c r="DO86">
        <v>-4.1289790396288092E-2</v>
      </c>
      <c r="DP86">
        <v>-3.5798903690622278E-4</v>
      </c>
      <c r="DQ86">
        <v>-4.9911251671882935E-3</v>
      </c>
      <c r="DR86">
        <v>2.0186191493550932E-2</v>
      </c>
      <c r="DS86">
        <v>-4.1685601103483814E-3</v>
      </c>
      <c r="DT86">
        <v>-3.330020656928077E-3</v>
      </c>
      <c r="DU86">
        <v>1.1774545168387256E-2</v>
      </c>
      <c r="DV86">
        <v>5.7430448697311223E-3</v>
      </c>
      <c r="DW86">
        <v>-6.6475857530052052E-3</v>
      </c>
      <c r="DX86">
        <v>3.7055213435354516E-3</v>
      </c>
      <c r="DY86">
        <v>2.5513863876117624E-2</v>
      </c>
      <c r="DZ86">
        <v>-0.40930017924129092</v>
      </c>
      <c r="EA86">
        <v>-0.41770504946000553</v>
      </c>
      <c r="EB86">
        <v>-0.18773665414473986</v>
      </c>
      <c r="EC86">
        <v>-0.12403753531147246</v>
      </c>
      <c r="ED86">
        <v>-5.1917703458508782E-2</v>
      </c>
      <c r="EE86">
        <v>-1.4192147255134837E-2</v>
      </c>
      <c r="EF86">
        <v>-7.777376234085173E-3</v>
      </c>
      <c r="EG86">
        <v>2.0936114469648926E-3</v>
      </c>
      <c r="EH86">
        <v>0.12826737444066494</v>
      </c>
      <c r="EI86">
        <v>-8.1527200185698506E-2</v>
      </c>
      <c r="EJ86">
        <v>-1.2612868074141227E-2</v>
      </c>
      <c r="EK86">
        <v>-5.2210566615133909E-2</v>
      </c>
      <c r="EL86">
        <v>-2.4280431884089997E-2</v>
      </c>
      <c r="EM86">
        <v>1.9616142364388824E-2</v>
      </c>
      <c r="EN86">
        <v>-1.8356971869824341E-2</v>
      </c>
    </row>
    <row r="87" spans="1:149" ht="17.100000000000001" customHeight="1" thickBot="1">
      <c r="A87" t="s">
        <v>8172</v>
      </c>
      <c r="B87" t="s">
        <v>8114</v>
      </c>
      <c r="C87" t="s">
        <v>8127</v>
      </c>
      <c r="D87" t="s">
        <v>8116</v>
      </c>
      <c r="E87" t="s">
        <v>8117</v>
      </c>
      <c r="F87" t="s">
        <v>8125</v>
      </c>
      <c r="G87" t="s">
        <v>8165</v>
      </c>
      <c r="H87" t="s">
        <v>8121</v>
      </c>
      <c r="I87" t="s">
        <v>8121</v>
      </c>
      <c r="J87" t="s">
        <v>8120</v>
      </c>
      <c r="K87" s="50" t="s">
        <v>8121</v>
      </c>
      <c r="L87" s="3" t="s">
        <v>7217</v>
      </c>
      <c r="M87" s="4">
        <v>3885</v>
      </c>
      <c r="N87">
        <v>0</v>
      </c>
      <c r="O87">
        <f t="shared" si="31"/>
        <v>1</v>
      </c>
      <c r="P87">
        <v>17</v>
      </c>
      <c r="Q87">
        <v>151</v>
      </c>
      <c r="R87">
        <v>3</v>
      </c>
      <c r="S87">
        <f t="shared" si="32"/>
        <v>1</v>
      </c>
      <c r="T87">
        <f t="shared" si="33"/>
        <v>1</v>
      </c>
      <c r="U87">
        <f t="shared" si="34"/>
        <v>0</v>
      </c>
      <c r="V87" s="2">
        <f t="shared" si="35"/>
        <v>1</v>
      </c>
      <c r="W87">
        <f t="shared" si="36"/>
        <v>0</v>
      </c>
      <c r="X87" s="2">
        <f t="shared" si="37"/>
        <v>1</v>
      </c>
      <c r="Y87">
        <f t="shared" si="38"/>
        <v>1</v>
      </c>
      <c r="Z87">
        <f t="shared" si="39"/>
        <v>0</v>
      </c>
      <c r="AA87">
        <f t="shared" si="40"/>
        <v>0</v>
      </c>
      <c r="AB87" s="2">
        <f t="shared" si="41"/>
        <v>0</v>
      </c>
      <c r="AC87">
        <f t="shared" si="42"/>
        <v>0</v>
      </c>
      <c r="AD87">
        <f t="shared" si="43"/>
        <v>0</v>
      </c>
      <c r="AE87">
        <f t="shared" si="44"/>
        <v>0</v>
      </c>
      <c r="AF87" s="2">
        <f t="shared" si="45"/>
        <v>0</v>
      </c>
      <c r="AG87">
        <f t="shared" si="46"/>
        <v>1</v>
      </c>
      <c r="AH87" s="2">
        <f t="shared" si="47"/>
        <v>0</v>
      </c>
      <c r="AI87">
        <f t="shared" si="48"/>
        <v>1</v>
      </c>
      <c r="AJ87" s="2">
        <f t="shared" si="49"/>
        <v>0</v>
      </c>
      <c r="AK87">
        <f t="shared" si="50"/>
        <v>0</v>
      </c>
      <c r="AL87" s="2">
        <f t="shared" si="51"/>
        <v>1</v>
      </c>
      <c r="AN87" s="28">
        <f t="shared" si="52"/>
        <v>0</v>
      </c>
      <c r="AO87">
        <f t="shared" si="53"/>
        <v>0</v>
      </c>
      <c r="AP87">
        <f t="shared" si="54"/>
        <v>1</v>
      </c>
      <c r="AQ87">
        <f t="shared" si="55"/>
        <v>0</v>
      </c>
      <c r="AR87">
        <f t="shared" si="56"/>
        <v>0</v>
      </c>
      <c r="AS87" s="17">
        <f t="shared" si="57"/>
        <v>0</v>
      </c>
      <c r="AT87">
        <f t="shared" si="58"/>
        <v>0</v>
      </c>
      <c r="AV87" s="1">
        <v>1</v>
      </c>
      <c r="AW87">
        <v>8.3794813176521474E-2</v>
      </c>
      <c r="AY87" s="4">
        <v>3885</v>
      </c>
      <c r="AZ87">
        <v>0</v>
      </c>
      <c r="BA87">
        <v>1</v>
      </c>
      <c r="BB87">
        <v>151</v>
      </c>
      <c r="BC87">
        <v>3</v>
      </c>
      <c r="BD87">
        <v>1</v>
      </c>
      <c r="BE87">
        <v>1</v>
      </c>
      <c r="BF87">
        <v>0</v>
      </c>
      <c r="BG87" s="2">
        <v>1</v>
      </c>
      <c r="BH87" s="2">
        <v>1</v>
      </c>
      <c r="BI87">
        <v>0</v>
      </c>
      <c r="BJ87">
        <v>1</v>
      </c>
      <c r="BK87" s="2">
        <v>1</v>
      </c>
      <c r="BL87" s="28">
        <v>0</v>
      </c>
      <c r="BM87">
        <v>0</v>
      </c>
      <c r="BN87">
        <v>1</v>
      </c>
      <c r="BR87" s="12"/>
      <c r="BS87" s="12" t="s">
        <v>7979</v>
      </c>
      <c r="BT87" s="12" t="s">
        <v>7978</v>
      </c>
      <c r="BU87" s="12" t="s">
        <v>7977</v>
      </c>
      <c r="BV87" s="12" t="s">
        <v>7976</v>
      </c>
      <c r="BW87" s="12" t="s">
        <v>7975</v>
      </c>
      <c r="CC87" s="6"/>
      <c r="CD87" s="6"/>
      <c r="CE87" s="12"/>
      <c r="CF87" s="12" t="s">
        <v>7979</v>
      </c>
      <c r="CG87" s="12" t="s">
        <v>7978</v>
      </c>
      <c r="CH87" s="12" t="s">
        <v>7977</v>
      </c>
      <c r="CI87" s="12" t="s">
        <v>7976</v>
      </c>
      <c r="CJ87" s="12" t="s">
        <v>7975</v>
      </c>
      <c r="CP87" t="s">
        <v>7981</v>
      </c>
      <c r="DA87" t="s">
        <v>8190</v>
      </c>
      <c r="DB87">
        <v>1.5082575480690743E-2</v>
      </c>
      <c r="DC87">
        <v>8.4843436111867905E-3</v>
      </c>
      <c r="DD87">
        <v>1.7776950312106692</v>
      </c>
      <c r="DE87">
        <v>7.5492015429628592E-2</v>
      </c>
      <c r="DF87">
        <v>-1.5489540587018662E-3</v>
      </c>
      <c r="DG87">
        <v>3.1714105020083351E-2</v>
      </c>
      <c r="DH87">
        <v>-1.5489540587018662E-3</v>
      </c>
      <c r="DI87">
        <v>3.1714105020083351E-2</v>
      </c>
      <c r="DL87" s="5" t="s">
        <v>8002</v>
      </c>
      <c r="DM87">
        <v>0.2024270061072882</v>
      </c>
      <c r="DN87">
        <v>-3.5871349924653503E-2</v>
      </c>
      <c r="DO87">
        <v>-0.72236356286654613</v>
      </c>
      <c r="DP87">
        <v>2.3015961818755978E-2</v>
      </c>
      <c r="DQ87">
        <v>2.351700374502657E-2</v>
      </c>
      <c r="DR87">
        <v>-1.6869197109654966E-4</v>
      </c>
      <c r="DS87">
        <v>1.5397186554472492E-2</v>
      </c>
      <c r="DT87">
        <v>5.8462523408279207E-4</v>
      </c>
      <c r="DU87">
        <v>-5.438762654100167E-3</v>
      </c>
      <c r="DV87">
        <v>1.9237412415753804E-3</v>
      </c>
      <c r="DW87">
        <v>2.400308389788519E-3</v>
      </c>
      <c r="DX87">
        <v>1.2902147305980396E-2</v>
      </c>
      <c r="DY87">
        <v>-6.8059898260459124E-3</v>
      </c>
      <c r="DZ87">
        <v>-3.9237082438527129E-3</v>
      </c>
      <c r="EA87">
        <v>6.5990335993521623E-3</v>
      </c>
      <c r="EB87">
        <v>-8.7724511046755965E-2</v>
      </c>
      <c r="EC87">
        <v>-4.0516211013295535E-2</v>
      </c>
      <c r="ED87">
        <v>-0.7517113097913618</v>
      </c>
      <c r="EE87">
        <v>-0.12995341599234098</v>
      </c>
      <c r="EF87">
        <v>-0.10314075754651571</v>
      </c>
      <c r="EG87">
        <v>-0.12520333102620357</v>
      </c>
      <c r="EH87">
        <v>0.33929756561042834</v>
      </c>
      <c r="EI87">
        <v>-0.21547809281466501</v>
      </c>
      <c r="EJ87">
        <v>-0.28498710160974128</v>
      </c>
      <c r="EK87">
        <v>-0.10083811669328245</v>
      </c>
      <c r="EL87">
        <v>-2.1421504727196367E-2</v>
      </c>
      <c r="EM87">
        <v>1.59225779314262E-2</v>
      </c>
      <c r="EN87">
        <v>-8.1653769646196691E-3</v>
      </c>
      <c r="EO87">
        <v>6.6800743236370586E-2</v>
      </c>
    </row>
    <row r="88" spans="1:149">
      <c r="A88" t="s">
        <v>8113</v>
      </c>
      <c r="B88" t="s">
        <v>8114</v>
      </c>
      <c r="C88" t="s">
        <v>8127</v>
      </c>
      <c r="D88" t="s">
        <v>8116</v>
      </c>
      <c r="E88" t="s">
        <v>8117</v>
      </c>
      <c r="F88" t="s">
        <v>8125</v>
      </c>
      <c r="G88" t="s">
        <v>8119</v>
      </c>
      <c r="H88" t="s">
        <v>8120</v>
      </c>
      <c r="I88" t="s">
        <v>8121</v>
      </c>
      <c r="J88" t="s">
        <v>8120</v>
      </c>
      <c r="K88" s="50" t="s">
        <v>8121</v>
      </c>
      <c r="L88" s="3" t="s">
        <v>7205</v>
      </c>
      <c r="M88" s="4">
        <v>2220</v>
      </c>
      <c r="N88">
        <v>0</v>
      </c>
      <c r="O88">
        <f t="shared" si="31"/>
        <v>1</v>
      </c>
      <c r="P88">
        <v>32</v>
      </c>
      <c r="Q88">
        <v>68</v>
      </c>
      <c r="R88">
        <v>11</v>
      </c>
      <c r="S88">
        <f t="shared" si="32"/>
        <v>0</v>
      </c>
      <c r="T88">
        <f t="shared" si="33"/>
        <v>1</v>
      </c>
      <c r="U88">
        <f t="shared" si="34"/>
        <v>0</v>
      </c>
      <c r="V88" s="2">
        <f t="shared" si="35"/>
        <v>1</v>
      </c>
      <c r="W88">
        <f t="shared" si="36"/>
        <v>0</v>
      </c>
      <c r="X88" s="2">
        <f t="shared" si="37"/>
        <v>0</v>
      </c>
      <c r="Y88">
        <f t="shared" si="38"/>
        <v>1</v>
      </c>
      <c r="Z88">
        <f t="shared" si="39"/>
        <v>0</v>
      </c>
      <c r="AA88">
        <f t="shared" si="40"/>
        <v>0</v>
      </c>
      <c r="AB88" s="2">
        <f t="shared" si="41"/>
        <v>0</v>
      </c>
      <c r="AC88">
        <f t="shared" si="42"/>
        <v>0</v>
      </c>
      <c r="AD88">
        <f t="shared" si="43"/>
        <v>0</v>
      </c>
      <c r="AE88">
        <f t="shared" si="44"/>
        <v>0</v>
      </c>
      <c r="AF88" s="2">
        <f t="shared" si="45"/>
        <v>0</v>
      </c>
      <c r="AG88">
        <f t="shared" si="46"/>
        <v>1</v>
      </c>
      <c r="AH88" s="2">
        <f t="shared" si="47"/>
        <v>0</v>
      </c>
      <c r="AI88">
        <f t="shared" si="48"/>
        <v>1</v>
      </c>
      <c r="AJ88" s="2">
        <f t="shared" si="49"/>
        <v>0</v>
      </c>
      <c r="AK88">
        <f t="shared" si="50"/>
        <v>1</v>
      </c>
      <c r="AL88" s="2">
        <f t="shared" si="51"/>
        <v>0</v>
      </c>
      <c r="AN88" s="28">
        <f t="shared" si="52"/>
        <v>1</v>
      </c>
      <c r="AO88">
        <f t="shared" si="53"/>
        <v>0</v>
      </c>
      <c r="AP88">
        <f t="shared" si="54"/>
        <v>1</v>
      </c>
      <c r="AQ88">
        <f t="shared" si="55"/>
        <v>0</v>
      </c>
      <c r="AR88">
        <f t="shared" si="56"/>
        <v>0</v>
      </c>
      <c r="AS88" s="17">
        <f t="shared" si="57"/>
        <v>0</v>
      </c>
      <c r="AT88">
        <f t="shared" si="58"/>
        <v>0</v>
      </c>
      <c r="AV88" s="1">
        <v>1</v>
      </c>
      <c r="AW88">
        <v>8.4958535192980675E-2</v>
      </c>
      <c r="AY88" s="4">
        <v>2220</v>
      </c>
      <c r="AZ88">
        <v>0</v>
      </c>
      <c r="BA88">
        <v>1</v>
      </c>
      <c r="BB88">
        <v>68</v>
      </c>
      <c r="BC88">
        <v>11</v>
      </c>
      <c r="BD88">
        <v>0</v>
      </c>
      <c r="BE88">
        <v>1</v>
      </c>
      <c r="BF88">
        <v>0</v>
      </c>
      <c r="BG88" s="2">
        <v>1</v>
      </c>
      <c r="BH88" s="2">
        <v>0</v>
      </c>
      <c r="BI88">
        <v>0</v>
      </c>
      <c r="BJ88">
        <v>1</v>
      </c>
      <c r="BK88" s="2">
        <v>0</v>
      </c>
      <c r="BL88" s="28">
        <v>1</v>
      </c>
      <c r="BM88">
        <v>0</v>
      </c>
      <c r="BN88">
        <v>1</v>
      </c>
      <c r="BR88" t="s">
        <v>7973</v>
      </c>
      <c r="BS88">
        <v>1</v>
      </c>
      <c r="BT88">
        <v>68.192876856918474</v>
      </c>
      <c r="BU88">
        <v>68.192876856918474</v>
      </c>
      <c r="BV88">
        <v>444.17258992181274</v>
      </c>
      <c r="BW88">
        <v>5.2611519046068069E-96</v>
      </c>
      <c r="CE88" t="s">
        <v>7973</v>
      </c>
      <c r="CF88">
        <v>4</v>
      </c>
      <c r="CG88">
        <v>1.3130902591558424</v>
      </c>
      <c r="CH88">
        <v>0.32827256478896061</v>
      </c>
      <c r="CI88">
        <v>2.0269908092209894</v>
      </c>
      <c r="CJ88">
        <v>8.7811396979319722E-2</v>
      </c>
      <c r="CP88" s="12"/>
      <c r="CQ88" s="12" t="s">
        <v>7979</v>
      </c>
      <c r="CR88" s="12" t="s">
        <v>7978</v>
      </c>
      <c r="CS88" s="12" t="s">
        <v>7977</v>
      </c>
      <c r="CT88" s="12" t="s">
        <v>7976</v>
      </c>
      <c r="CU88" s="12" t="s">
        <v>7975</v>
      </c>
      <c r="DA88" t="s">
        <v>8002</v>
      </c>
      <c r="DB88">
        <v>5.1440063867015287E-2</v>
      </c>
      <c r="DC88">
        <v>1.4529997316803564E-2</v>
      </c>
      <c r="DD88">
        <v>3.5402665771676496</v>
      </c>
      <c r="DE88">
        <v>4.0199994125110619E-4</v>
      </c>
      <c r="DF88">
        <v>2.2957473974842005E-2</v>
      </c>
      <c r="DG88">
        <v>7.9922653759188569E-2</v>
      </c>
      <c r="DH88">
        <v>2.2957473974842005E-2</v>
      </c>
      <c r="DI88">
        <v>7.9922653759188569E-2</v>
      </c>
      <c r="DL88" s="5" t="s">
        <v>8254</v>
      </c>
      <c r="DM88">
        <v>-6.1666520763114623E-2</v>
      </c>
      <c r="DN88">
        <v>3.7680940037781497E-4</v>
      </c>
      <c r="DO88">
        <v>0.26922983514921822</v>
      </c>
      <c r="DP88">
        <v>-5.0804836228284182E-2</v>
      </c>
      <c r="DQ88">
        <v>-1.0173697433211434E-2</v>
      </c>
      <c r="DR88">
        <v>-3.6244871413185227E-2</v>
      </c>
      <c r="DS88">
        <v>-9.9941782697324875E-3</v>
      </c>
      <c r="DT88">
        <v>1.7606994189014132E-2</v>
      </c>
      <c r="DU88">
        <v>-2.6104205119721152E-2</v>
      </c>
      <c r="DV88">
        <v>-1.6768779271779687E-2</v>
      </c>
      <c r="DW88">
        <v>-1.3738671547389055E-2</v>
      </c>
      <c r="DX88">
        <v>-1.1478235043140255E-3</v>
      </c>
      <c r="DY88">
        <v>-5.3879625360748841E-2</v>
      </c>
      <c r="DZ88">
        <v>6.626691937331136E-3</v>
      </c>
      <c r="EA88">
        <v>1.8892001698398143E-2</v>
      </c>
      <c r="EB88">
        <v>6.1879510207608963E-2</v>
      </c>
      <c r="EC88">
        <v>3.645346312189348E-2</v>
      </c>
      <c r="ED88">
        <v>0.25792980573955671</v>
      </c>
      <c r="EE88">
        <v>-4.8090086756550729E-2</v>
      </c>
      <c r="EF88">
        <v>-6.7824901338844265E-2</v>
      </c>
      <c r="EG88">
        <v>-6.3343763753427082E-2</v>
      </c>
      <c r="EH88">
        <v>-0.60238617769643765</v>
      </c>
      <c r="EI88">
        <v>-0.22482144203203075</v>
      </c>
      <c r="EJ88">
        <v>0.11936510380388689</v>
      </c>
      <c r="EK88">
        <v>-1.5355839531330285E-2</v>
      </c>
      <c r="EL88">
        <v>9.7416848838254966E-2</v>
      </c>
      <c r="EM88">
        <v>-1.3518914985415902E-2</v>
      </c>
      <c r="EN88">
        <v>3.2486663170763916E-2</v>
      </c>
      <c r="EO88">
        <v>-7.8166582168905444E-2</v>
      </c>
      <c r="EP88">
        <v>-0.20695725235275048</v>
      </c>
    </row>
    <row r="89" spans="1:149" ht="17.100000000000001" customHeight="1" thickBot="1">
      <c r="A89" t="s">
        <v>8152</v>
      </c>
      <c r="B89" t="s">
        <v>8123</v>
      </c>
      <c r="C89" t="s">
        <v>8181</v>
      </c>
      <c r="D89" t="s">
        <v>8116</v>
      </c>
      <c r="E89" t="s">
        <v>8117</v>
      </c>
      <c r="F89" t="s">
        <v>8118</v>
      </c>
      <c r="G89" t="s">
        <v>8119</v>
      </c>
      <c r="H89" t="s">
        <v>8120</v>
      </c>
      <c r="I89" t="s">
        <v>8121</v>
      </c>
      <c r="J89" t="s">
        <v>8120</v>
      </c>
      <c r="K89" s="50" t="s">
        <v>8121</v>
      </c>
      <c r="L89" s="3" t="s">
        <v>7169</v>
      </c>
      <c r="M89" s="4">
        <v>9415</v>
      </c>
      <c r="N89">
        <v>15741</v>
      </c>
      <c r="O89">
        <f t="shared" si="31"/>
        <v>1</v>
      </c>
      <c r="P89">
        <v>40</v>
      </c>
      <c r="Q89">
        <v>134</v>
      </c>
      <c r="R89">
        <v>14</v>
      </c>
      <c r="S89">
        <f t="shared" si="32"/>
        <v>0</v>
      </c>
      <c r="T89">
        <f t="shared" si="33"/>
        <v>1</v>
      </c>
      <c r="U89">
        <f t="shared" si="34"/>
        <v>0</v>
      </c>
      <c r="V89" s="2">
        <f t="shared" si="35"/>
        <v>1</v>
      </c>
      <c r="W89">
        <f t="shared" si="36"/>
        <v>1</v>
      </c>
      <c r="X89" s="2">
        <f t="shared" si="37"/>
        <v>0</v>
      </c>
      <c r="Y89">
        <f t="shared" si="38"/>
        <v>0</v>
      </c>
      <c r="Z89">
        <f t="shared" si="39"/>
        <v>0</v>
      </c>
      <c r="AA89">
        <f t="shared" si="40"/>
        <v>0</v>
      </c>
      <c r="AB89" s="2">
        <f t="shared" si="41"/>
        <v>0</v>
      </c>
      <c r="AC89">
        <f t="shared" si="42"/>
        <v>0</v>
      </c>
      <c r="AD89">
        <f t="shared" si="43"/>
        <v>0</v>
      </c>
      <c r="AE89">
        <f t="shared" si="44"/>
        <v>1</v>
      </c>
      <c r="AF89" s="2">
        <f t="shared" si="45"/>
        <v>0</v>
      </c>
      <c r="AG89">
        <f t="shared" si="46"/>
        <v>1</v>
      </c>
      <c r="AH89" s="2">
        <f t="shared" si="47"/>
        <v>0</v>
      </c>
      <c r="AI89">
        <f t="shared" si="48"/>
        <v>0</v>
      </c>
      <c r="AJ89" s="2">
        <f t="shared" si="49"/>
        <v>1</v>
      </c>
      <c r="AK89">
        <f t="shared" si="50"/>
        <v>1</v>
      </c>
      <c r="AL89" s="2">
        <f t="shared" si="51"/>
        <v>0</v>
      </c>
      <c r="AN89" s="28">
        <f t="shared" si="52"/>
        <v>0</v>
      </c>
      <c r="AO89">
        <f t="shared" si="53"/>
        <v>1</v>
      </c>
      <c r="AP89">
        <f t="shared" si="54"/>
        <v>0</v>
      </c>
      <c r="AQ89">
        <f t="shared" si="55"/>
        <v>0</v>
      </c>
      <c r="AR89">
        <f t="shared" si="56"/>
        <v>0</v>
      </c>
      <c r="AS89" s="17">
        <f t="shared" si="57"/>
        <v>0</v>
      </c>
      <c r="AT89">
        <f t="shared" si="58"/>
        <v>1</v>
      </c>
      <c r="AV89" s="1">
        <v>1</v>
      </c>
      <c r="AW89">
        <v>8.856449420031369E-2</v>
      </c>
      <c r="AY89" s="4">
        <v>9415</v>
      </c>
      <c r="AZ89">
        <v>15741</v>
      </c>
      <c r="BA89">
        <v>1</v>
      </c>
      <c r="BB89">
        <v>134</v>
      </c>
      <c r="BC89">
        <v>14</v>
      </c>
      <c r="BD89">
        <v>0</v>
      </c>
      <c r="BE89">
        <v>1</v>
      </c>
      <c r="BF89">
        <v>0</v>
      </c>
      <c r="BG89" s="2">
        <v>1</v>
      </c>
      <c r="BH89" s="2">
        <v>0</v>
      </c>
      <c r="BI89">
        <v>1</v>
      </c>
      <c r="BJ89">
        <v>0</v>
      </c>
      <c r="BK89" s="2">
        <v>0</v>
      </c>
      <c r="BL89" s="28">
        <v>0</v>
      </c>
      <c r="BM89">
        <v>1</v>
      </c>
      <c r="BN89">
        <v>0</v>
      </c>
      <c r="BR89" t="s">
        <v>7971</v>
      </c>
      <c r="BS89">
        <v>7998</v>
      </c>
      <c r="BT89">
        <v>1227.9159981430671</v>
      </c>
      <c r="BU89">
        <v>0.15352788173831797</v>
      </c>
      <c r="CE89" t="s">
        <v>7971</v>
      </c>
      <c r="CF89">
        <v>7995</v>
      </c>
      <c r="CG89">
        <v>1294.7957847408297</v>
      </c>
      <c r="CH89">
        <v>0.16195069227527575</v>
      </c>
      <c r="CP89" t="s">
        <v>7973</v>
      </c>
      <c r="CQ89">
        <v>2</v>
      </c>
      <c r="CR89">
        <v>269.81617165430816</v>
      </c>
      <c r="CS89">
        <v>134.90808582715408</v>
      </c>
      <c r="CT89">
        <v>1051.220532741494</v>
      </c>
      <c r="CU89">
        <v>0</v>
      </c>
      <c r="DA89" s="10" t="s">
        <v>8191</v>
      </c>
      <c r="DB89" s="10">
        <v>-9.3924576113880542E-4</v>
      </c>
      <c r="DC89" s="10">
        <v>1.2843161852017487E-2</v>
      </c>
      <c r="DD89" s="10">
        <v>-7.3131972637350412E-2</v>
      </c>
      <c r="DE89" s="54">
        <v>0.94170293147019057</v>
      </c>
      <c r="DF89" s="10">
        <v>-2.6115197550666876E-2</v>
      </c>
      <c r="DG89" s="10">
        <v>2.4236706028389263E-2</v>
      </c>
      <c r="DH89" s="10">
        <v>-2.6115197550666876E-2</v>
      </c>
      <c r="DI89" s="10">
        <v>2.4236706028389263E-2</v>
      </c>
      <c r="DL89" s="5" t="s">
        <v>8191</v>
      </c>
      <c r="DM89">
        <v>9.4230346542688109E-2</v>
      </c>
      <c r="DN89">
        <v>-2.5336451304458659E-2</v>
      </c>
      <c r="DO89">
        <v>-0.30061961679332155</v>
      </c>
      <c r="DP89">
        <v>3.9094193348523959E-2</v>
      </c>
      <c r="DQ89">
        <v>6.5374312766170763E-3</v>
      </c>
      <c r="DR89">
        <v>5.7690567982207888E-3</v>
      </c>
      <c r="DS89">
        <v>8.0985896109936643E-4</v>
      </c>
      <c r="DT89">
        <v>-1.1772781650116375E-3</v>
      </c>
      <c r="DU89">
        <v>-1.0486514613270199E-2</v>
      </c>
      <c r="DV89">
        <v>-1.5567358914847363E-2</v>
      </c>
      <c r="DW89">
        <v>1.7408115178863884E-2</v>
      </c>
      <c r="DX89">
        <v>6.7061496658189891E-3</v>
      </c>
      <c r="DY89">
        <v>-5.3794744695926048E-3</v>
      </c>
      <c r="DZ89">
        <v>7.4444574487374559E-3</v>
      </c>
      <c r="EA89">
        <v>-1.9623907875083156E-4</v>
      </c>
      <c r="EB89">
        <v>-6.2768985202022412E-2</v>
      </c>
      <c r="EC89">
        <v>-6.1924000666970305E-2</v>
      </c>
      <c r="ED89">
        <v>-0.30072841555790047</v>
      </c>
      <c r="EE89">
        <v>-5.0800726284046797E-2</v>
      </c>
      <c r="EF89">
        <v>-1.5766309329158415E-2</v>
      </c>
      <c r="EG89">
        <v>-6.8972839792364127E-2</v>
      </c>
      <c r="EH89">
        <v>0.20428080913260308</v>
      </c>
      <c r="EI89">
        <v>-0.1338048429938381</v>
      </c>
      <c r="EJ89">
        <v>-0.71284645976555072</v>
      </c>
      <c r="EK89">
        <v>-0.25673096310935001</v>
      </c>
      <c r="EL89">
        <v>5.5139919336111495E-3</v>
      </c>
      <c r="EM89">
        <v>-2.3965311352179452E-2</v>
      </c>
      <c r="EN89">
        <v>-3.17043097548284E-3</v>
      </c>
      <c r="EO89">
        <v>5.6163624126731614E-2</v>
      </c>
      <c r="EP89">
        <v>0.39833505937997554</v>
      </c>
      <c r="EQ89">
        <v>-0.12036182995299421</v>
      </c>
    </row>
    <row r="90" spans="1:149" ht="15.75" thickBot="1">
      <c r="A90" t="s">
        <v>8152</v>
      </c>
      <c r="B90" t="s">
        <v>8126</v>
      </c>
      <c r="C90" t="s">
        <v>8115</v>
      </c>
      <c r="D90" t="s">
        <v>8116</v>
      </c>
      <c r="E90" t="s">
        <v>8117</v>
      </c>
      <c r="F90" t="s">
        <v>8118</v>
      </c>
      <c r="G90" t="s">
        <v>8119</v>
      </c>
      <c r="H90" t="s">
        <v>8120</v>
      </c>
      <c r="I90" t="s">
        <v>8121</v>
      </c>
      <c r="J90" t="s">
        <v>8120</v>
      </c>
      <c r="K90" s="50" t="s">
        <v>8121</v>
      </c>
      <c r="L90" s="3" t="s">
        <v>7164</v>
      </c>
      <c r="M90" s="4">
        <v>3211</v>
      </c>
      <c r="N90">
        <v>16269</v>
      </c>
      <c r="O90">
        <f t="shared" si="31"/>
        <v>1</v>
      </c>
      <c r="P90">
        <v>28</v>
      </c>
      <c r="Q90">
        <v>112</v>
      </c>
      <c r="R90">
        <v>6</v>
      </c>
      <c r="S90">
        <f t="shared" si="32"/>
        <v>0</v>
      </c>
      <c r="T90">
        <f t="shared" si="33"/>
        <v>1</v>
      </c>
      <c r="U90">
        <f t="shared" si="34"/>
        <v>0</v>
      </c>
      <c r="V90" s="2">
        <f t="shared" si="35"/>
        <v>1</v>
      </c>
      <c r="W90">
        <f t="shared" si="36"/>
        <v>1</v>
      </c>
      <c r="X90" s="2">
        <f t="shared" si="37"/>
        <v>0</v>
      </c>
      <c r="Y90">
        <f t="shared" si="38"/>
        <v>0</v>
      </c>
      <c r="Z90">
        <f t="shared" si="39"/>
        <v>1</v>
      </c>
      <c r="AA90">
        <f t="shared" si="40"/>
        <v>0</v>
      </c>
      <c r="AB90" s="2">
        <f t="shared" si="41"/>
        <v>0</v>
      </c>
      <c r="AC90">
        <f t="shared" si="42"/>
        <v>0</v>
      </c>
      <c r="AD90">
        <f t="shared" si="43"/>
        <v>0</v>
      </c>
      <c r="AE90">
        <f t="shared" si="44"/>
        <v>0</v>
      </c>
      <c r="AF90" s="2">
        <f t="shared" si="45"/>
        <v>1</v>
      </c>
      <c r="AG90">
        <f t="shared" si="46"/>
        <v>1</v>
      </c>
      <c r="AH90" s="2">
        <f t="shared" si="47"/>
        <v>0</v>
      </c>
      <c r="AI90">
        <f t="shared" si="48"/>
        <v>0</v>
      </c>
      <c r="AJ90" s="2">
        <f t="shared" si="49"/>
        <v>1</v>
      </c>
      <c r="AK90">
        <f t="shared" si="50"/>
        <v>1</v>
      </c>
      <c r="AL90" s="2">
        <f t="shared" si="51"/>
        <v>0</v>
      </c>
      <c r="AN90" s="28">
        <f t="shared" si="52"/>
        <v>0</v>
      </c>
      <c r="AO90">
        <f t="shared" si="53"/>
        <v>0</v>
      </c>
      <c r="AP90">
        <f t="shared" si="54"/>
        <v>0</v>
      </c>
      <c r="AQ90">
        <f t="shared" si="55"/>
        <v>0</v>
      </c>
      <c r="AR90">
        <f t="shared" si="56"/>
        <v>0</v>
      </c>
      <c r="AS90" s="17">
        <f t="shared" si="57"/>
        <v>0</v>
      </c>
      <c r="AT90">
        <f t="shared" si="58"/>
        <v>1</v>
      </c>
      <c r="AV90" s="1">
        <v>1</v>
      </c>
      <c r="AW90">
        <v>8.9208700735684807E-2</v>
      </c>
      <c r="AY90" s="4">
        <v>3211</v>
      </c>
      <c r="AZ90">
        <v>16269</v>
      </c>
      <c r="BA90">
        <v>1</v>
      </c>
      <c r="BB90">
        <v>112</v>
      </c>
      <c r="BC90">
        <v>6</v>
      </c>
      <c r="BD90">
        <v>0</v>
      </c>
      <c r="BE90">
        <v>1</v>
      </c>
      <c r="BF90">
        <v>0</v>
      </c>
      <c r="BG90" s="2">
        <v>1</v>
      </c>
      <c r="BH90" s="2">
        <v>0</v>
      </c>
      <c r="BI90">
        <v>0</v>
      </c>
      <c r="BJ90">
        <v>0</v>
      </c>
      <c r="BK90" s="2">
        <v>0</v>
      </c>
      <c r="BL90" s="28">
        <v>0</v>
      </c>
      <c r="BM90">
        <v>0</v>
      </c>
      <c r="BN90">
        <v>0</v>
      </c>
      <c r="BR90" s="10" t="s">
        <v>7969</v>
      </c>
      <c r="BS90" s="10">
        <v>7999</v>
      </c>
      <c r="BT90" s="10">
        <v>1296.1088749999856</v>
      </c>
      <c r="BU90" s="10"/>
      <c r="BV90" s="10"/>
      <c r="BW90" s="10"/>
      <c r="CE90" s="10" t="s">
        <v>7969</v>
      </c>
      <c r="CF90" s="10">
        <v>7999</v>
      </c>
      <c r="CG90" s="10">
        <v>1296.1088749999856</v>
      </c>
      <c r="CH90" s="10"/>
      <c r="CI90" s="10"/>
      <c r="CJ90" s="10"/>
      <c r="CP90" t="s">
        <v>7971</v>
      </c>
      <c r="CQ90">
        <v>7997</v>
      </c>
      <c r="CR90">
        <v>1026.2927033456774</v>
      </c>
      <c r="CS90">
        <v>0.12833471343574809</v>
      </c>
      <c r="DL90" s="11" t="s">
        <v>8274</v>
      </c>
      <c r="DM90" s="10">
        <v>9.0970919303426866E-4</v>
      </c>
      <c r="DN90" s="10">
        <v>9.7069699098734541E-4</v>
      </c>
      <c r="DO90" s="10">
        <v>-9.7826847973125578E-3</v>
      </c>
      <c r="DP90" s="10">
        <v>-1.3521395282502499E-2</v>
      </c>
      <c r="DQ90" s="10">
        <v>-8.8792952755108838E-3</v>
      </c>
      <c r="DR90" s="10">
        <v>3.4129317417670572E-3</v>
      </c>
      <c r="DS90" s="10">
        <v>-1.5159399288532507E-2</v>
      </c>
      <c r="DT90" s="10">
        <v>5.7293337002118673E-3</v>
      </c>
      <c r="DU90" s="10">
        <v>-1.1716506091055941E-3</v>
      </c>
      <c r="DV90" s="10">
        <v>7.5818952672891638E-4</v>
      </c>
      <c r="DW90" s="10">
        <v>-1.8938858171497308E-3</v>
      </c>
      <c r="DX90" s="10">
        <v>-7.3594988851068662E-3</v>
      </c>
      <c r="DY90" s="10">
        <v>2.6303210447529641E-3</v>
      </c>
      <c r="DZ90" s="10">
        <v>-5.4172144620690107E-3</v>
      </c>
      <c r="EA90" s="10">
        <v>-8.2642337644160575E-3</v>
      </c>
      <c r="EB90" s="10">
        <v>1.5318163618723806E-2</v>
      </c>
      <c r="EC90" s="10">
        <v>-2.0278856589076449E-2</v>
      </c>
      <c r="ED90" s="10">
        <v>-1.4386541256553644E-2</v>
      </c>
      <c r="EE90" s="10">
        <v>1.4023488703914323E-2</v>
      </c>
      <c r="EF90" s="10">
        <v>-2.9781680115249853E-2</v>
      </c>
      <c r="EG90" s="10">
        <v>1.7656419571506557E-2</v>
      </c>
      <c r="EH90" s="10">
        <v>0.17680792506044385</v>
      </c>
      <c r="EI90" s="10">
        <v>-0.11787880318591033</v>
      </c>
      <c r="EJ90" s="10">
        <v>-7.5518955944350501E-3</v>
      </c>
      <c r="EK90" s="10">
        <v>-4.3143732307172845E-3</v>
      </c>
      <c r="EL90" s="10">
        <v>-0.75896364300357821</v>
      </c>
      <c r="EM90" s="10">
        <v>-0.16428170325374589</v>
      </c>
      <c r="EN90" s="10">
        <v>5.3873415284504929E-3</v>
      </c>
      <c r="EO90" s="10">
        <v>1.306399056835356E-2</v>
      </c>
      <c r="EP90" s="10">
        <v>1.2578866381713487E-2</v>
      </c>
      <c r="EQ90" s="10">
        <v>-0.10202023991175792</v>
      </c>
      <c r="ER90" s="10">
        <v>1.1880875955426765E-2</v>
      </c>
      <c r="ES90" s="10"/>
    </row>
    <row r="91" spans="1:149" ht="15.75" thickBot="1">
      <c r="A91" t="s">
        <v>8152</v>
      </c>
      <c r="B91" t="s">
        <v>8123</v>
      </c>
      <c r="C91" t="s">
        <v>8127</v>
      </c>
      <c r="D91" t="s">
        <v>8116</v>
      </c>
      <c r="E91" t="s">
        <v>8117</v>
      </c>
      <c r="F91" t="s">
        <v>8122</v>
      </c>
      <c r="G91" t="s">
        <v>8119</v>
      </c>
      <c r="H91" t="s">
        <v>8120</v>
      </c>
      <c r="I91" t="s">
        <v>8121</v>
      </c>
      <c r="J91" t="s">
        <v>8120</v>
      </c>
      <c r="K91" s="50" t="s">
        <v>8121</v>
      </c>
      <c r="L91" s="3" t="s">
        <v>7160</v>
      </c>
      <c r="M91" s="4">
        <v>2777</v>
      </c>
      <c r="N91">
        <v>0</v>
      </c>
      <c r="O91">
        <f t="shared" si="31"/>
        <v>1</v>
      </c>
      <c r="P91">
        <v>27</v>
      </c>
      <c r="Q91">
        <v>113</v>
      </c>
      <c r="R91">
        <v>6</v>
      </c>
      <c r="S91">
        <f t="shared" si="32"/>
        <v>0</v>
      </c>
      <c r="T91">
        <f t="shared" si="33"/>
        <v>1</v>
      </c>
      <c r="U91">
        <f t="shared" si="34"/>
        <v>0</v>
      </c>
      <c r="V91" s="2">
        <f t="shared" si="35"/>
        <v>1</v>
      </c>
      <c r="W91">
        <f t="shared" si="36"/>
        <v>1</v>
      </c>
      <c r="X91" s="2">
        <f t="shared" si="37"/>
        <v>0</v>
      </c>
      <c r="Y91">
        <f t="shared" si="38"/>
        <v>0</v>
      </c>
      <c r="Z91">
        <f t="shared" si="39"/>
        <v>0</v>
      </c>
      <c r="AA91">
        <f t="shared" si="40"/>
        <v>0</v>
      </c>
      <c r="AB91" s="2">
        <f t="shared" si="41"/>
        <v>0</v>
      </c>
      <c r="AC91">
        <f t="shared" si="42"/>
        <v>0</v>
      </c>
      <c r="AD91">
        <f t="shared" si="43"/>
        <v>0</v>
      </c>
      <c r="AE91">
        <f t="shared" si="44"/>
        <v>0</v>
      </c>
      <c r="AF91" s="2">
        <f t="shared" si="45"/>
        <v>0</v>
      </c>
      <c r="AG91">
        <f t="shared" si="46"/>
        <v>1</v>
      </c>
      <c r="AH91" s="2">
        <f t="shared" si="47"/>
        <v>0</v>
      </c>
      <c r="AI91">
        <f t="shared" si="48"/>
        <v>0</v>
      </c>
      <c r="AJ91" s="2">
        <f t="shared" si="49"/>
        <v>0</v>
      </c>
      <c r="AK91">
        <f t="shared" si="50"/>
        <v>1</v>
      </c>
      <c r="AL91" s="2">
        <f t="shared" si="51"/>
        <v>0</v>
      </c>
      <c r="AN91" s="28">
        <f t="shared" si="52"/>
        <v>0</v>
      </c>
      <c r="AO91">
        <f t="shared" si="53"/>
        <v>1</v>
      </c>
      <c r="AP91">
        <f t="shared" si="54"/>
        <v>1</v>
      </c>
      <c r="AQ91">
        <f t="shared" si="55"/>
        <v>0</v>
      </c>
      <c r="AR91">
        <f t="shared" si="56"/>
        <v>1</v>
      </c>
      <c r="AS91" s="17">
        <f t="shared" si="57"/>
        <v>0</v>
      </c>
      <c r="AT91">
        <f t="shared" si="58"/>
        <v>0</v>
      </c>
      <c r="AV91" s="1">
        <v>1</v>
      </c>
      <c r="AW91">
        <v>8.9431061916719679E-2</v>
      </c>
      <c r="AY91" s="4">
        <v>2777</v>
      </c>
      <c r="AZ91">
        <v>0</v>
      </c>
      <c r="BA91">
        <v>1</v>
      </c>
      <c r="BB91">
        <v>113</v>
      </c>
      <c r="BC91">
        <v>6</v>
      </c>
      <c r="BD91">
        <v>0</v>
      </c>
      <c r="BE91">
        <v>1</v>
      </c>
      <c r="BF91">
        <v>0</v>
      </c>
      <c r="BG91" s="2">
        <v>1</v>
      </c>
      <c r="BH91" s="2">
        <v>0</v>
      </c>
      <c r="BI91">
        <v>0</v>
      </c>
      <c r="BJ91">
        <v>0</v>
      </c>
      <c r="BK91" s="2">
        <v>0</v>
      </c>
      <c r="BL91" s="28">
        <v>0</v>
      </c>
      <c r="BM91">
        <v>1</v>
      </c>
      <c r="BN91">
        <v>1</v>
      </c>
      <c r="CP91" s="10" t="s">
        <v>7969</v>
      </c>
      <c r="CQ91" s="10">
        <v>7999</v>
      </c>
      <c r="CR91" s="10">
        <v>1296.1088749999856</v>
      </c>
      <c r="CS91" s="10"/>
      <c r="CT91" s="10"/>
      <c r="CU91" s="10"/>
    </row>
    <row r="92" spans="1:149" ht="15.75" thickBot="1">
      <c r="A92" t="s">
        <v>8152</v>
      </c>
      <c r="B92" t="s">
        <v>8123</v>
      </c>
      <c r="C92" t="s">
        <v>8127</v>
      </c>
      <c r="D92" t="s">
        <v>8116</v>
      </c>
      <c r="E92" t="s">
        <v>8117</v>
      </c>
      <c r="F92" t="s">
        <v>8125</v>
      </c>
      <c r="G92" t="s">
        <v>8119</v>
      </c>
      <c r="H92" t="s">
        <v>8120</v>
      </c>
      <c r="I92" t="s">
        <v>8121</v>
      </c>
      <c r="J92" t="s">
        <v>8120</v>
      </c>
      <c r="K92" s="50" t="s">
        <v>8121</v>
      </c>
      <c r="L92" s="3" t="s">
        <v>7159</v>
      </c>
      <c r="M92" s="4">
        <v>3261</v>
      </c>
      <c r="N92">
        <v>0</v>
      </c>
      <c r="O92">
        <f t="shared" si="31"/>
        <v>1</v>
      </c>
      <c r="P92">
        <v>35</v>
      </c>
      <c r="Q92">
        <v>122</v>
      </c>
      <c r="R92">
        <v>8</v>
      </c>
      <c r="S92">
        <f t="shared" si="32"/>
        <v>0</v>
      </c>
      <c r="T92">
        <f t="shared" si="33"/>
        <v>1</v>
      </c>
      <c r="U92">
        <f t="shared" si="34"/>
        <v>0</v>
      </c>
      <c r="V92" s="2">
        <f t="shared" si="35"/>
        <v>1</v>
      </c>
      <c r="W92">
        <f t="shared" si="36"/>
        <v>1</v>
      </c>
      <c r="X92" s="2">
        <f t="shared" si="37"/>
        <v>0</v>
      </c>
      <c r="Y92">
        <f t="shared" si="38"/>
        <v>0</v>
      </c>
      <c r="Z92">
        <f t="shared" si="39"/>
        <v>0</v>
      </c>
      <c r="AA92">
        <f t="shared" si="40"/>
        <v>0</v>
      </c>
      <c r="AB92" s="2">
        <f t="shared" si="41"/>
        <v>0</v>
      </c>
      <c r="AC92">
        <f t="shared" si="42"/>
        <v>0</v>
      </c>
      <c r="AD92">
        <f t="shared" si="43"/>
        <v>0</v>
      </c>
      <c r="AE92">
        <f t="shared" si="44"/>
        <v>0</v>
      </c>
      <c r="AF92" s="2">
        <f t="shared" si="45"/>
        <v>0</v>
      </c>
      <c r="AG92">
        <f t="shared" si="46"/>
        <v>1</v>
      </c>
      <c r="AH92" s="2">
        <f t="shared" si="47"/>
        <v>0</v>
      </c>
      <c r="AI92">
        <f t="shared" si="48"/>
        <v>1</v>
      </c>
      <c r="AJ92" s="2">
        <f t="shared" si="49"/>
        <v>0</v>
      </c>
      <c r="AK92">
        <f t="shared" si="50"/>
        <v>1</v>
      </c>
      <c r="AL92" s="2">
        <f t="shared" si="51"/>
        <v>0</v>
      </c>
      <c r="AN92" s="28">
        <f t="shared" si="52"/>
        <v>0</v>
      </c>
      <c r="AO92">
        <f t="shared" si="53"/>
        <v>1</v>
      </c>
      <c r="AP92">
        <f t="shared" si="54"/>
        <v>1</v>
      </c>
      <c r="AQ92">
        <f t="shared" si="55"/>
        <v>0</v>
      </c>
      <c r="AR92">
        <f t="shared" si="56"/>
        <v>0</v>
      </c>
      <c r="AS92" s="17">
        <f t="shared" si="57"/>
        <v>0</v>
      </c>
      <c r="AT92">
        <f t="shared" si="58"/>
        <v>0</v>
      </c>
      <c r="AV92" s="1">
        <v>1</v>
      </c>
      <c r="AW92">
        <v>8.9478589170369591E-2</v>
      </c>
      <c r="AY92" s="4">
        <v>3261</v>
      </c>
      <c r="AZ92">
        <v>0</v>
      </c>
      <c r="BA92">
        <v>1</v>
      </c>
      <c r="BB92">
        <v>122</v>
      </c>
      <c r="BC92">
        <v>8</v>
      </c>
      <c r="BD92">
        <v>0</v>
      </c>
      <c r="BE92">
        <v>1</v>
      </c>
      <c r="BF92">
        <v>0</v>
      </c>
      <c r="BG92" s="2">
        <v>1</v>
      </c>
      <c r="BH92" s="2">
        <v>0</v>
      </c>
      <c r="BI92">
        <v>0</v>
      </c>
      <c r="BJ92">
        <v>1</v>
      </c>
      <c r="BK92" s="2">
        <v>0</v>
      </c>
      <c r="BL92" s="28">
        <v>0</v>
      </c>
      <c r="BM92">
        <v>1</v>
      </c>
      <c r="BN92">
        <v>1</v>
      </c>
      <c r="BR92" s="12"/>
      <c r="BS92" s="12" t="s">
        <v>7966</v>
      </c>
      <c r="BT92" s="12" t="s">
        <v>7965</v>
      </c>
      <c r="BU92" s="12" t="s">
        <v>7964</v>
      </c>
      <c r="BV92" s="12" t="s">
        <v>7963</v>
      </c>
      <c r="BW92" s="12" t="s">
        <v>7962</v>
      </c>
      <c r="BX92" s="12" t="s">
        <v>7961</v>
      </c>
      <c r="BY92" s="12" t="s">
        <v>7960</v>
      </c>
      <c r="BZ92" s="12" t="s">
        <v>7959</v>
      </c>
      <c r="CE92" s="12"/>
      <c r="CF92" s="12" t="s">
        <v>7966</v>
      </c>
      <c r="CG92" s="12" t="s">
        <v>7965</v>
      </c>
      <c r="CH92" s="12" t="s">
        <v>7964</v>
      </c>
      <c r="CI92" s="12" t="s">
        <v>7963</v>
      </c>
      <c r="CJ92" s="12" t="s">
        <v>7962</v>
      </c>
      <c r="CK92" s="12" t="s">
        <v>7961</v>
      </c>
      <c r="CL92" s="12" t="s">
        <v>7960</v>
      </c>
      <c r="CM92" s="12" t="s">
        <v>7959</v>
      </c>
      <c r="DA92" t="s">
        <v>7996</v>
      </c>
      <c r="DB92" t="s">
        <v>8248</v>
      </c>
      <c r="DL92" s="120" t="s">
        <v>8311</v>
      </c>
      <c r="DM92" s="121"/>
    </row>
    <row r="93" spans="1:149" ht="15.75" thickBot="1">
      <c r="A93" t="s">
        <v>8172</v>
      </c>
      <c r="B93" t="s">
        <v>8126</v>
      </c>
      <c r="C93" t="s">
        <v>8115</v>
      </c>
      <c r="D93" t="s">
        <v>8116</v>
      </c>
      <c r="E93" t="s">
        <v>8117</v>
      </c>
      <c r="F93" t="s">
        <v>8125</v>
      </c>
      <c r="G93" t="s">
        <v>8155</v>
      </c>
      <c r="H93" t="s">
        <v>8120</v>
      </c>
      <c r="I93" t="s">
        <v>8121</v>
      </c>
      <c r="J93" t="s">
        <v>8120</v>
      </c>
      <c r="K93" s="50" t="s">
        <v>8121</v>
      </c>
      <c r="L93" s="3" t="s">
        <v>7152</v>
      </c>
      <c r="M93" s="4">
        <v>20725</v>
      </c>
      <c r="N93">
        <v>15529</v>
      </c>
      <c r="O93">
        <f t="shared" si="31"/>
        <v>1</v>
      </c>
      <c r="P93">
        <v>17</v>
      </c>
      <c r="Q93">
        <v>319</v>
      </c>
      <c r="R93">
        <v>1</v>
      </c>
      <c r="S93">
        <f t="shared" si="32"/>
        <v>0</v>
      </c>
      <c r="T93">
        <f t="shared" si="33"/>
        <v>1</v>
      </c>
      <c r="U93">
        <f t="shared" si="34"/>
        <v>0</v>
      </c>
      <c r="V93" s="2">
        <f t="shared" si="35"/>
        <v>1</v>
      </c>
      <c r="W93">
        <f t="shared" si="36"/>
        <v>0</v>
      </c>
      <c r="X93" s="2">
        <f t="shared" si="37"/>
        <v>1</v>
      </c>
      <c r="Y93">
        <f t="shared" si="38"/>
        <v>0</v>
      </c>
      <c r="Z93">
        <f t="shared" si="39"/>
        <v>1</v>
      </c>
      <c r="AA93">
        <f t="shared" si="40"/>
        <v>0</v>
      </c>
      <c r="AB93" s="2">
        <f t="shared" si="41"/>
        <v>0</v>
      </c>
      <c r="AC93">
        <f t="shared" si="42"/>
        <v>0</v>
      </c>
      <c r="AD93">
        <f t="shared" si="43"/>
        <v>0</v>
      </c>
      <c r="AE93">
        <f t="shared" si="44"/>
        <v>0</v>
      </c>
      <c r="AF93" s="2">
        <f t="shared" si="45"/>
        <v>1</v>
      </c>
      <c r="AG93">
        <f t="shared" si="46"/>
        <v>1</v>
      </c>
      <c r="AH93" s="2">
        <f t="shared" si="47"/>
        <v>0</v>
      </c>
      <c r="AI93">
        <f t="shared" si="48"/>
        <v>1</v>
      </c>
      <c r="AJ93" s="2">
        <f t="shared" si="49"/>
        <v>0</v>
      </c>
      <c r="AK93">
        <f t="shared" si="50"/>
        <v>0</v>
      </c>
      <c r="AL93" s="2">
        <f t="shared" si="51"/>
        <v>0</v>
      </c>
      <c r="AN93" s="28">
        <f t="shared" si="52"/>
        <v>0</v>
      </c>
      <c r="AO93">
        <f t="shared" si="53"/>
        <v>0</v>
      </c>
      <c r="AP93">
        <f t="shared" si="54"/>
        <v>0</v>
      </c>
      <c r="AQ93">
        <f t="shared" si="55"/>
        <v>0</v>
      </c>
      <c r="AR93">
        <f t="shared" si="56"/>
        <v>0</v>
      </c>
      <c r="AS93" s="17">
        <f t="shared" si="57"/>
        <v>1</v>
      </c>
      <c r="AT93">
        <f t="shared" si="58"/>
        <v>1</v>
      </c>
      <c r="AV93" s="1">
        <v>1</v>
      </c>
      <c r="AW93">
        <v>9.002654817422226E-2</v>
      </c>
      <c r="AY93" s="4">
        <v>20725</v>
      </c>
      <c r="AZ93">
        <v>15529</v>
      </c>
      <c r="BA93">
        <v>1</v>
      </c>
      <c r="BB93">
        <v>319</v>
      </c>
      <c r="BC93">
        <v>1</v>
      </c>
      <c r="BD93">
        <v>0</v>
      </c>
      <c r="BE93">
        <v>1</v>
      </c>
      <c r="BF93">
        <v>0</v>
      </c>
      <c r="BG93" s="2">
        <v>1</v>
      </c>
      <c r="BH93" s="2">
        <v>1</v>
      </c>
      <c r="BI93">
        <v>0</v>
      </c>
      <c r="BJ93">
        <v>1</v>
      </c>
      <c r="BK93" s="2">
        <v>0</v>
      </c>
      <c r="BL93" s="28">
        <v>0</v>
      </c>
      <c r="BM93">
        <v>0</v>
      </c>
      <c r="BN93">
        <v>0</v>
      </c>
      <c r="BR93" t="s">
        <v>7957</v>
      </c>
      <c r="BS93">
        <v>0.31782248891626041</v>
      </c>
      <c r="BT93">
        <v>6.9771079418128419E-3</v>
      </c>
      <c r="BU93">
        <v>45.552181730139829</v>
      </c>
      <c r="BV93">
        <v>0</v>
      </c>
      <c r="BW93">
        <v>0.3041455388597476</v>
      </c>
      <c r="BX93">
        <v>0.33149943897277323</v>
      </c>
      <c r="BY93">
        <v>0.3041455388597476</v>
      </c>
      <c r="BZ93">
        <v>0.33149943897277323</v>
      </c>
      <c r="CE93" t="s">
        <v>7957</v>
      </c>
      <c r="CF93">
        <v>0.19921705089169381</v>
      </c>
      <c r="CG93">
        <v>8.3930907466526483E-3</v>
      </c>
      <c r="CH93">
        <v>23.735839025825619</v>
      </c>
      <c r="CI93">
        <v>2.0895094715710732E-120</v>
      </c>
      <c r="CJ93">
        <v>0.18276440454616782</v>
      </c>
      <c r="CK93">
        <v>0.21566969723721979</v>
      </c>
      <c r="CL93">
        <v>0.18276440454616782</v>
      </c>
      <c r="CM93">
        <v>0.21566969723721979</v>
      </c>
      <c r="CP93" s="12"/>
      <c r="CQ93" s="12" t="s">
        <v>7966</v>
      </c>
      <c r="CR93" s="12" t="s">
        <v>7965</v>
      </c>
      <c r="CS93" s="12" t="s">
        <v>7964</v>
      </c>
      <c r="CT93" s="12" t="s">
        <v>7963</v>
      </c>
      <c r="CU93" s="12" t="s">
        <v>7962</v>
      </c>
      <c r="CV93" s="12" t="s">
        <v>7961</v>
      </c>
      <c r="CW93" s="12" t="s">
        <v>7960</v>
      </c>
      <c r="CX93" s="12" t="s">
        <v>7959</v>
      </c>
      <c r="DL93" s="83" t="s">
        <v>8313</v>
      </c>
      <c r="DM93" s="78"/>
    </row>
    <row r="94" spans="1:149" ht="15.75" thickBot="1">
      <c r="A94" t="s">
        <v>8113</v>
      </c>
      <c r="B94" t="s">
        <v>8123</v>
      </c>
      <c r="C94" t="s">
        <v>8127</v>
      </c>
      <c r="D94" t="s">
        <v>8116</v>
      </c>
      <c r="E94" t="s">
        <v>8117</v>
      </c>
      <c r="F94" t="s">
        <v>8125</v>
      </c>
      <c r="G94" t="s">
        <v>8119</v>
      </c>
      <c r="H94" t="s">
        <v>8120</v>
      </c>
      <c r="I94" t="s">
        <v>8121</v>
      </c>
      <c r="J94" t="s">
        <v>8120</v>
      </c>
      <c r="K94" s="50" t="s">
        <v>8121</v>
      </c>
      <c r="L94" s="3" t="s">
        <v>7137</v>
      </c>
      <c r="M94" s="4">
        <v>2288</v>
      </c>
      <c r="N94">
        <v>0</v>
      </c>
      <c r="O94">
        <f t="shared" si="31"/>
        <v>1</v>
      </c>
      <c r="P94">
        <v>26</v>
      </c>
      <c r="Q94">
        <v>109</v>
      </c>
      <c r="R94">
        <v>1</v>
      </c>
      <c r="S94">
        <f t="shared" si="32"/>
        <v>0</v>
      </c>
      <c r="T94">
        <f t="shared" si="33"/>
        <v>1</v>
      </c>
      <c r="U94">
        <f t="shared" si="34"/>
        <v>0</v>
      </c>
      <c r="V94" s="2">
        <f t="shared" si="35"/>
        <v>1</v>
      </c>
      <c r="W94">
        <f t="shared" si="36"/>
        <v>0</v>
      </c>
      <c r="X94" s="2">
        <f t="shared" si="37"/>
        <v>0</v>
      </c>
      <c r="Y94">
        <f t="shared" si="38"/>
        <v>0</v>
      </c>
      <c r="Z94">
        <f t="shared" si="39"/>
        <v>0</v>
      </c>
      <c r="AA94">
        <f t="shared" si="40"/>
        <v>0</v>
      </c>
      <c r="AB94" s="2">
        <f t="shared" si="41"/>
        <v>0</v>
      </c>
      <c r="AC94">
        <f t="shared" si="42"/>
        <v>0</v>
      </c>
      <c r="AD94">
        <f t="shared" si="43"/>
        <v>0</v>
      </c>
      <c r="AE94">
        <f t="shared" si="44"/>
        <v>0</v>
      </c>
      <c r="AF94" s="2">
        <f t="shared" si="45"/>
        <v>0</v>
      </c>
      <c r="AG94">
        <f t="shared" si="46"/>
        <v>1</v>
      </c>
      <c r="AH94" s="2">
        <f t="shared" si="47"/>
        <v>0</v>
      </c>
      <c r="AI94">
        <f t="shared" si="48"/>
        <v>1</v>
      </c>
      <c r="AJ94" s="2">
        <f t="shared" si="49"/>
        <v>0</v>
      </c>
      <c r="AK94">
        <f t="shared" si="50"/>
        <v>1</v>
      </c>
      <c r="AL94" s="2">
        <f t="shared" si="51"/>
        <v>0</v>
      </c>
      <c r="AN94" s="28">
        <f t="shared" si="52"/>
        <v>1</v>
      </c>
      <c r="AO94">
        <f t="shared" si="53"/>
        <v>1</v>
      </c>
      <c r="AP94">
        <f t="shared" si="54"/>
        <v>1</v>
      </c>
      <c r="AQ94">
        <f t="shared" si="55"/>
        <v>0</v>
      </c>
      <c r="AR94">
        <f t="shared" si="56"/>
        <v>0</v>
      </c>
      <c r="AS94" s="17">
        <f t="shared" si="57"/>
        <v>0</v>
      </c>
      <c r="AT94">
        <f t="shared" si="58"/>
        <v>0</v>
      </c>
      <c r="AV94" s="1">
        <v>1</v>
      </c>
      <c r="AW94">
        <v>9.1534391088194403E-2</v>
      </c>
      <c r="AY94" s="4">
        <v>2288</v>
      </c>
      <c r="AZ94">
        <v>0</v>
      </c>
      <c r="BA94">
        <v>1</v>
      </c>
      <c r="BB94">
        <v>109</v>
      </c>
      <c r="BC94">
        <v>1</v>
      </c>
      <c r="BD94">
        <v>0</v>
      </c>
      <c r="BE94">
        <v>1</v>
      </c>
      <c r="BF94">
        <v>0</v>
      </c>
      <c r="BG94" s="2">
        <v>1</v>
      </c>
      <c r="BH94" s="2">
        <v>0</v>
      </c>
      <c r="BI94">
        <v>0</v>
      </c>
      <c r="BJ94">
        <v>1</v>
      </c>
      <c r="BK94" s="2">
        <v>0</v>
      </c>
      <c r="BL94" s="28">
        <v>1</v>
      </c>
      <c r="BM94">
        <v>1</v>
      </c>
      <c r="BN94">
        <v>1</v>
      </c>
      <c r="BR94" s="10" t="s">
        <v>8130</v>
      </c>
      <c r="BS94" s="10">
        <v>-3.0365421316582989E-6</v>
      </c>
      <c r="BT94" s="10">
        <v>1.4407991181953444E-7</v>
      </c>
      <c r="BU94" s="10">
        <v>-21.075402485404648</v>
      </c>
      <c r="BV94" s="10">
        <v>5.2611519046363357E-96</v>
      </c>
      <c r="BW94" s="10">
        <v>-3.3189763113408525E-6</v>
      </c>
      <c r="BX94" s="10">
        <v>-2.7541079519757453E-6</v>
      </c>
      <c r="BY94" s="10">
        <v>-3.3189763113408525E-6</v>
      </c>
      <c r="BZ94" s="10">
        <v>-2.7541079519757453E-6</v>
      </c>
      <c r="CC94" s="7"/>
      <c r="CD94" s="7"/>
      <c r="CE94" t="s">
        <v>8137</v>
      </c>
      <c r="CF94">
        <v>4.7863562633336512E-3</v>
      </c>
      <c r="CG94">
        <v>1.180753410608041E-2</v>
      </c>
      <c r="CH94">
        <v>0.40536459351566628</v>
      </c>
      <c r="CI94">
        <v>0.68522037933559565</v>
      </c>
      <c r="CJ94">
        <v>-1.8359489376135289E-2</v>
      </c>
      <c r="CK94">
        <v>2.7932201902802593E-2</v>
      </c>
      <c r="CL94">
        <v>-1.8359489376135289E-2</v>
      </c>
      <c r="CM94">
        <v>2.7932201902802593E-2</v>
      </c>
      <c r="CP94" t="s">
        <v>7957</v>
      </c>
      <c r="CQ94">
        <v>0.56239255538798827</v>
      </c>
      <c r="CR94">
        <v>8.8749232544034426E-3</v>
      </c>
      <c r="CS94">
        <v>63.368723229121755</v>
      </c>
      <c r="CT94">
        <v>0</v>
      </c>
      <c r="CU94">
        <v>0.54499539234916372</v>
      </c>
      <c r="CV94">
        <v>0.57978971842681282</v>
      </c>
      <c r="CW94">
        <v>0.54499539234916372</v>
      </c>
      <c r="CX94">
        <v>0.57978971842681282</v>
      </c>
      <c r="DA94" s="13" t="s">
        <v>7993</v>
      </c>
      <c r="DB94" s="13"/>
      <c r="DL94" s="81" t="s">
        <v>8314</v>
      </c>
      <c r="DM94" s="79"/>
    </row>
    <row r="95" spans="1:149" ht="15.75" thickBot="1">
      <c r="A95" t="s">
        <v>8113</v>
      </c>
      <c r="B95" t="s">
        <v>8114</v>
      </c>
      <c r="C95" t="s">
        <v>8124</v>
      </c>
      <c r="D95" t="s">
        <v>8116</v>
      </c>
      <c r="E95" t="s">
        <v>8117</v>
      </c>
      <c r="F95" t="s">
        <v>8125</v>
      </c>
      <c r="G95" t="s">
        <v>8155</v>
      </c>
      <c r="H95" t="s">
        <v>8120</v>
      </c>
      <c r="I95" t="s">
        <v>8121</v>
      </c>
      <c r="J95" t="s">
        <v>8120</v>
      </c>
      <c r="K95" s="50" t="s">
        <v>8121</v>
      </c>
      <c r="L95" s="3" t="s">
        <v>7099</v>
      </c>
      <c r="M95" s="4">
        <v>5721</v>
      </c>
      <c r="N95">
        <v>41770</v>
      </c>
      <c r="O95">
        <f t="shared" si="31"/>
        <v>1</v>
      </c>
      <c r="P95">
        <v>17</v>
      </c>
      <c r="Q95">
        <v>98</v>
      </c>
      <c r="R95">
        <v>0</v>
      </c>
      <c r="S95">
        <f t="shared" si="32"/>
        <v>0</v>
      </c>
      <c r="T95">
        <f t="shared" si="33"/>
        <v>1</v>
      </c>
      <c r="U95">
        <f t="shared" si="34"/>
        <v>0</v>
      </c>
      <c r="V95" s="2">
        <f t="shared" si="35"/>
        <v>1</v>
      </c>
      <c r="W95">
        <f t="shared" si="36"/>
        <v>0</v>
      </c>
      <c r="X95" s="2">
        <f t="shared" si="37"/>
        <v>0</v>
      </c>
      <c r="Y95">
        <f t="shared" si="38"/>
        <v>1</v>
      </c>
      <c r="Z95">
        <f t="shared" si="39"/>
        <v>0</v>
      </c>
      <c r="AA95">
        <f t="shared" si="40"/>
        <v>0</v>
      </c>
      <c r="AB95" s="2">
        <f t="shared" si="41"/>
        <v>0</v>
      </c>
      <c r="AC95">
        <f t="shared" si="42"/>
        <v>1</v>
      </c>
      <c r="AD95">
        <f t="shared" si="43"/>
        <v>0</v>
      </c>
      <c r="AE95">
        <f t="shared" si="44"/>
        <v>0</v>
      </c>
      <c r="AF95" s="2">
        <f t="shared" si="45"/>
        <v>0</v>
      </c>
      <c r="AG95">
        <f t="shared" si="46"/>
        <v>1</v>
      </c>
      <c r="AH95" s="2">
        <f t="shared" si="47"/>
        <v>0</v>
      </c>
      <c r="AI95">
        <f t="shared" si="48"/>
        <v>1</v>
      </c>
      <c r="AJ95" s="2">
        <f t="shared" si="49"/>
        <v>0</v>
      </c>
      <c r="AK95">
        <f t="shared" si="50"/>
        <v>0</v>
      </c>
      <c r="AL95" s="2">
        <f t="shared" si="51"/>
        <v>0</v>
      </c>
      <c r="AN95" s="28">
        <f t="shared" si="52"/>
        <v>1</v>
      </c>
      <c r="AO95">
        <f t="shared" si="53"/>
        <v>0</v>
      </c>
      <c r="AP95">
        <f t="shared" si="54"/>
        <v>0</v>
      </c>
      <c r="AQ95">
        <f t="shared" si="55"/>
        <v>0</v>
      </c>
      <c r="AR95">
        <f t="shared" si="56"/>
        <v>0</v>
      </c>
      <c r="AS95" s="17">
        <f t="shared" si="57"/>
        <v>1</v>
      </c>
      <c r="AT95">
        <f t="shared" si="58"/>
        <v>0</v>
      </c>
      <c r="AV95" s="1">
        <v>1</v>
      </c>
      <c r="AW95">
        <v>9.4612556088069719E-2</v>
      </c>
      <c r="AY95" s="4">
        <v>5721</v>
      </c>
      <c r="AZ95">
        <v>41770</v>
      </c>
      <c r="BA95">
        <v>1</v>
      </c>
      <c r="BB95">
        <v>98</v>
      </c>
      <c r="BC95">
        <v>0</v>
      </c>
      <c r="BD95">
        <v>0</v>
      </c>
      <c r="BE95">
        <v>1</v>
      </c>
      <c r="BF95">
        <v>0</v>
      </c>
      <c r="BG95" s="2">
        <v>1</v>
      </c>
      <c r="BH95" s="2">
        <v>0</v>
      </c>
      <c r="BI95">
        <v>0</v>
      </c>
      <c r="BJ95">
        <v>1</v>
      </c>
      <c r="BK95" s="2">
        <v>0</v>
      </c>
      <c r="BL95" s="28">
        <v>1</v>
      </c>
      <c r="BM95">
        <v>0</v>
      </c>
      <c r="BN95">
        <v>0</v>
      </c>
      <c r="CE95" t="s">
        <v>8138</v>
      </c>
      <c r="CF95">
        <v>1.6842551757309986E-2</v>
      </c>
      <c r="CG95">
        <v>1.172503917211083E-2</v>
      </c>
      <c r="CH95">
        <v>1.4364601695635839</v>
      </c>
      <c r="CI95">
        <v>0.1509105699950295</v>
      </c>
      <c r="CJ95">
        <v>-6.1415823011850071E-3</v>
      </c>
      <c r="CK95">
        <v>3.982668581580498E-2</v>
      </c>
      <c r="CL95">
        <v>-6.1415823011850071E-3</v>
      </c>
      <c r="CM95">
        <v>3.982668581580498E-2</v>
      </c>
      <c r="CP95" t="s">
        <v>8134</v>
      </c>
      <c r="CQ95">
        <v>-1.5787049321359121E-2</v>
      </c>
      <c r="CR95">
        <v>3.9829301000425581E-4</v>
      </c>
      <c r="CS95">
        <v>-39.636772237580658</v>
      </c>
      <c r="CT95">
        <v>0</v>
      </c>
      <c r="CU95">
        <v>-1.6567807445529964E-2</v>
      </c>
      <c r="CV95">
        <v>-1.5006291197188279E-2</v>
      </c>
      <c r="CW95">
        <v>-1.6567807445529964E-2</v>
      </c>
      <c r="CX95">
        <v>-1.5006291197188279E-2</v>
      </c>
      <c r="DA95" t="s">
        <v>7991</v>
      </c>
      <c r="DB95">
        <v>0.53254226993241138</v>
      </c>
      <c r="DL95" s="82" t="s">
        <v>8312</v>
      </c>
      <c r="DM95" s="80"/>
    </row>
    <row r="96" spans="1:149" ht="15.75" thickBot="1">
      <c r="A96" t="s">
        <v>8113</v>
      </c>
      <c r="B96" t="s">
        <v>8114</v>
      </c>
      <c r="C96" t="s">
        <v>8124</v>
      </c>
      <c r="D96" t="s">
        <v>8116</v>
      </c>
      <c r="E96" t="s">
        <v>8117</v>
      </c>
      <c r="F96" t="s">
        <v>8125</v>
      </c>
      <c r="G96" t="s">
        <v>8119</v>
      </c>
      <c r="H96" t="s">
        <v>8120</v>
      </c>
      <c r="I96" t="s">
        <v>8120</v>
      </c>
      <c r="J96" t="s">
        <v>8120</v>
      </c>
      <c r="K96" s="50" t="s">
        <v>8121</v>
      </c>
      <c r="L96" s="3" t="s">
        <v>7085</v>
      </c>
      <c r="M96" s="4">
        <v>2754</v>
      </c>
      <c r="N96">
        <v>79507</v>
      </c>
      <c r="O96">
        <f t="shared" si="31"/>
        <v>1</v>
      </c>
      <c r="P96">
        <v>32</v>
      </c>
      <c r="Q96">
        <v>82</v>
      </c>
      <c r="R96">
        <v>7</v>
      </c>
      <c r="S96">
        <f t="shared" si="32"/>
        <v>0</v>
      </c>
      <c r="T96">
        <f t="shared" si="33"/>
        <v>0</v>
      </c>
      <c r="U96">
        <f t="shared" si="34"/>
        <v>0</v>
      </c>
      <c r="V96" s="2">
        <f t="shared" si="35"/>
        <v>1</v>
      </c>
      <c r="W96">
        <f t="shared" si="36"/>
        <v>0</v>
      </c>
      <c r="X96" s="2">
        <f t="shared" si="37"/>
        <v>0</v>
      </c>
      <c r="Y96">
        <f t="shared" si="38"/>
        <v>1</v>
      </c>
      <c r="Z96">
        <f t="shared" si="39"/>
        <v>0</v>
      </c>
      <c r="AA96">
        <f t="shared" si="40"/>
        <v>0</v>
      </c>
      <c r="AB96" s="2">
        <f t="shared" si="41"/>
        <v>0</v>
      </c>
      <c r="AC96">
        <f t="shared" si="42"/>
        <v>1</v>
      </c>
      <c r="AD96">
        <f t="shared" si="43"/>
        <v>0</v>
      </c>
      <c r="AE96">
        <f t="shared" si="44"/>
        <v>0</v>
      </c>
      <c r="AF96" s="2">
        <f t="shared" si="45"/>
        <v>0</v>
      </c>
      <c r="AG96">
        <f t="shared" si="46"/>
        <v>1</v>
      </c>
      <c r="AH96" s="2">
        <f t="shared" si="47"/>
        <v>0</v>
      </c>
      <c r="AI96">
        <f t="shared" si="48"/>
        <v>1</v>
      </c>
      <c r="AJ96" s="2">
        <f t="shared" si="49"/>
        <v>0</v>
      </c>
      <c r="AK96">
        <f t="shared" si="50"/>
        <v>1</v>
      </c>
      <c r="AL96" s="2">
        <f t="shared" si="51"/>
        <v>0</v>
      </c>
      <c r="AN96" s="28">
        <f t="shared" si="52"/>
        <v>1</v>
      </c>
      <c r="AO96">
        <f t="shared" si="53"/>
        <v>0</v>
      </c>
      <c r="AP96">
        <f t="shared" si="54"/>
        <v>0</v>
      </c>
      <c r="AQ96">
        <f t="shared" si="55"/>
        <v>0</v>
      </c>
      <c r="AR96">
        <f t="shared" si="56"/>
        <v>0</v>
      </c>
      <c r="AS96" s="17">
        <f t="shared" si="57"/>
        <v>0</v>
      </c>
      <c r="AT96">
        <f t="shared" si="58"/>
        <v>0</v>
      </c>
      <c r="AV96" s="1">
        <v>1</v>
      </c>
      <c r="AW96">
        <v>9.6636960793583165E-2</v>
      </c>
      <c r="AY96" s="4">
        <v>2754</v>
      </c>
      <c r="AZ96">
        <v>79507</v>
      </c>
      <c r="BA96">
        <v>1</v>
      </c>
      <c r="BB96">
        <v>82</v>
      </c>
      <c r="BC96">
        <v>7</v>
      </c>
      <c r="BD96">
        <v>0</v>
      </c>
      <c r="BE96">
        <v>0</v>
      </c>
      <c r="BF96">
        <v>0</v>
      </c>
      <c r="BG96" s="2">
        <v>1</v>
      </c>
      <c r="BH96" s="2">
        <v>0</v>
      </c>
      <c r="BI96">
        <v>0</v>
      </c>
      <c r="BJ96">
        <v>1</v>
      </c>
      <c r="BK96" s="2">
        <v>0</v>
      </c>
      <c r="BL96" s="28">
        <v>1</v>
      </c>
      <c r="BM96">
        <v>0</v>
      </c>
      <c r="BN96">
        <v>0</v>
      </c>
      <c r="CE96" t="s">
        <v>8139</v>
      </c>
      <c r="CF96">
        <v>-3.2809585883919815E-2</v>
      </c>
      <c r="CG96">
        <v>1.7953030408791162E-2</v>
      </c>
      <c r="CH96">
        <v>-1.8275235510019388</v>
      </c>
      <c r="CI96">
        <v>6.765834210555266E-2</v>
      </c>
      <c r="CJ96">
        <v>-6.8002206702909157E-2</v>
      </c>
      <c r="CK96">
        <v>2.3830349350695348E-3</v>
      </c>
      <c r="CL96">
        <v>-6.8002206702909157E-2</v>
      </c>
      <c r="CM96">
        <v>2.3830349350695348E-3</v>
      </c>
      <c r="CP96" s="10" t="s">
        <v>8130</v>
      </c>
      <c r="CQ96" s="10">
        <v>-3.207047891651233E-6</v>
      </c>
      <c r="CR96" s="10">
        <v>1.3179936529778081E-7</v>
      </c>
      <c r="CS96" s="10">
        <v>-24.332802243814992</v>
      </c>
      <c r="CT96" s="10">
        <v>3.1460930251587111E-126</v>
      </c>
      <c r="CU96" s="10">
        <v>-3.4654090042796051E-6</v>
      </c>
      <c r="CV96" s="10">
        <v>-2.9486867790228608E-6</v>
      </c>
      <c r="CW96" s="10">
        <v>-3.4654090042796051E-6</v>
      </c>
      <c r="CX96" s="10">
        <v>-2.9486867790228608E-6</v>
      </c>
      <c r="DA96" t="s">
        <v>7989</v>
      </c>
      <c r="DB96">
        <v>0.28360126926476525</v>
      </c>
    </row>
    <row r="97" spans="1:113" ht="15.75" thickBot="1">
      <c r="A97" t="s">
        <v>8113</v>
      </c>
      <c r="B97" t="s">
        <v>8123</v>
      </c>
      <c r="C97" t="s">
        <v>8124</v>
      </c>
      <c r="D97" t="s">
        <v>8116</v>
      </c>
      <c r="E97" t="s">
        <v>8117</v>
      </c>
      <c r="F97" t="s">
        <v>8125</v>
      </c>
      <c r="G97" t="s">
        <v>8119</v>
      </c>
      <c r="H97" t="s">
        <v>8120</v>
      </c>
      <c r="I97" t="s">
        <v>8120</v>
      </c>
      <c r="J97" t="s">
        <v>8120</v>
      </c>
      <c r="K97" s="50" t="s">
        <v>8120</v>
      </c>
      <c r="L97" s="3" t="s">
        <v>7053</v>
      </c>
      <c r="M97" s="4">
        <v>2556</v>
      </c>
      <c r="N97">
        <v>25385</v>
      </c>
      <c r="O97">
        <f t="shared" si="31"/>
        <v>1</v>
      </c>
      <c r="P97">
        <v>28</v>
      </c>
      <c r="Q97">
        <v>89</v>
      </c>
      <c r="R97">
        <v>1</v>
      </c>
      <c r="S97">
        <f t="shared" si="32"/>
        <v>0</v>
      </c>
      <c r="T97">
        <f t="shared" si="33"/>
        <v>0</v>
      </c>
      <c r="U97">
        <f t="shared" si="34"/>
        <v>0</v>
      </c>
      <c r="V97" s="2">
        <f t="shared" si="35"/>
        <v>0</v>
      </c>
      <c r="W97">
        <f t="shared" si="36"/>
        <v>0</v>
      </c>
      <c r="X97" s="2">
        <f t="shared" si="37"/>
        <v>0</v>
      </c>
      <c r="Y97">
        <f t="shared" si="38"/>
        <v>0</v>
      </c>
      <c r="Z97">
        <f t="shared" si="39"/>
        <v>0</v>
      </c>
      <c r="AA97">
        <f t="shared" si="40"/>
        <v>0</v>
      </c>
      <c r="AB97" s="2">
        <f t="shared" si="41"/>
        <v>0</v>
      </c>
      <c r="AC97">
        <f t="shared" si="42"/>
        <v>1</v>
      </c>
      <c r="AD97">
        <f t="shared" si="43"/>
        <v>0</v>
      </c>
      <c r="AE97">
        <f t="shared" si="44"/>
        <v>0</v>
      </c>
      <c r="AF97" s="2">
        <f t="shared" si="45"/>
        <v>0</v>
      </c>
      <c r="AG97">
        <f t="shared" si="46"/>
        <v>1</v>
      </c>
      <c r="AH97" s="2">
        <f t="shared" si="47"/>
        <v>0</v>
      </c>
      <c r="AI97">
        <f t="shared" si="48"/>
        <v>1</v>
      </c>
      <c r="AJ97" s="2">
        <f t="shared" si="49"/>
        <v>0</v>
      </c>
      <c r="AK97">
        <f t="shared" si="50"/>
        <v>1</v>
      </c>
      <c r="AL97" s="2">
        <f t="shared" si="51"/>
        <v>0</v>
      </c>
      <c r="AN97" s="28">
        <f t="shared" si="52"/>
        <v>1</v>
      </c>
      <c r="AO97">
        <f t="shared" si="53"/>
        <v>1</v>
      </c>
      <c r="AP97">
        <f t="shared" si="54"/>
        <v>0</v>
      </c>
      <c r="AQ97">
        <f t="shared" si="55"/>
        <v>0</v>
      </c>
      <c r="AR97">
        <f t="shared" si="56"/>
        <v>0</v>
      </c>
      <c r="AS97" s="17">
        <f t="shared" si="57"/>
        <v>0</v>
      </c>
      <c r="AT97">
        <f t="shared" si="58"/>
        <v>0</v>
      </c>
      <c r="AV97" s="1">
        <v>1</v>
      </c>
      <c r="AW97">
        <v>0.10041953162309691</v>
      </c>
      <c r="AY97" s="4">
        <v>2556</v>
      </c>
      <c r="AZ97">
        <v>25385</v>
      </c>
      <c r="BA97">
        <v>1</v>
      </c>
      <c r="BB97">
        <v>89</v>
      </c>
      <c r="BC97">
        <v>1</v>
      </c>
      <c r="BD97">
        <v>0</v>
      </c>
      <c r="BE97">
        <v>0</v>
      </c>
      <c r="BF97">
        <v>0</v>
      </c>
      <c r="BG97" s="2">
        <v>0</v>
      </c>
      <c r="BH97" s="2">
        <v>0</v>
      </c>
      <c r="BI97">
        <v>0</v>
      </c>
      <c r="BJ97">
        <v>1</v>
      </c>
      <c r="BK97" s="2">
        <v>0</v>
      </c>
      <c r="BL97" s="28">
        <v>1</v>
      </c>
      <c r="BM97">
        <v>1</v>
      </c>
      <c r="BN97">
        <v>0</v>
      </c>
      <c r="BR97" t="s">
        <v>7996</v>
      </c>
      <c r="BS97" t="s">
        <v>8192</v>
      </c>
      <c r="CE97" s="10" t="s">
        <v>8140</v>
      </c>
      <c r="CF97" s="10">
        <v>8.2659423055835637E-3</v>
      </c>
      <c r="CG97" s="10">
        <v>2.4925823298247253E-2</v>
      </c>
      <c r="CH97" s="10">
        <v>0.3316216361914438</v>
      </c>
      <c r="CI97" s="10">
        <v>0.74018367214110781</v>
      </c>
      <c r="CJ97" s="10">
        <v>-4.0595170718922879E-2</v>
      </c>
      <c r="CK97" s="10">
        <v>5.7127055330090007E-2</v>
      </c>
      <c r="CL97" s="10">
        <v>-4.0595170718922879E-2</v>
      </c>
      <c r="CM97" s="10">
        <v>5.7127055330090007E-2</v>
      </c>
      <c r="DA97" t="s">
        <v>7987</v>
      </c>
      <c r="DB97">
        <v>0.2821654206249351</v>
      </c>
    </row>
    <row r="98" spans="1:113" ht="15.75" thickBot="1">
      <c r="A98" t="s">
        <v>8113</v>
      </c>
      <c r="B98" t="s">
        <v>8126</v>
      </c>
      <c r="C98" t="s">
        <v>8115</v>
      </c>
      <c r="D98" t="s">
        <v>8116</v>
      </c>
      <c r="E98" t="s">
        <v>8117</v>
      </c>
      <c r="F98" t="s">
        <v>8125</v>
      </c>
      <c r="G98" t="s">
        <v>8165</v>
      </c>
      <c r="H98" t="s">
        <v>8120</v>
      </c>
      <c r="I98" t="s">
        <v>8120</v>
      </c>
      <c r="J98" t="s">
        <v>8120</v>
      </c>
      <c r="K98" s="50" t="s">
        <v>8120</v>
      </c>
      <c r="L98" s="3" t="s">
        <v>7045</v>
      </c>
      <c r="M98" s="4">
        <v>3954</v>
      </c>
      <c r="N98">
        <v>18375</v>
      </c>
      <c r="O98">
        <f t="shared" si="31"/>
        <v>1</v>
      </c>
      <c r="P98">
        <v>35</v>
      </c>
      <c r="Q98">
        <v>127</v>
      </c>
      <c r="R98">
        <v>8</v>
      </c>
      <c r="S98">
        <f t="shared" si="32"/>
        <v>0</v>
      </c>
      <c r="T98">
        <f t="shared" si="33"/>
        <v>0</v>
      </c>
      <c r="U98">
        <f t="shared" si="34"/>
        <v>0</v>
      </c>
      <c r="V98" s="2">
        <f t="shared" si="35"/>
        <v>0</v>
      </c>
      <c r="W98">
        <f t="shared" si="36"/>
        <v>0</v>
      </c>
      <c r="X98" s="2">
        <f t="shared" si="37"/>
        <v>0</v>
      </c>
      <c r="Y98">
        <f t="shared" si="38"/>
        <v>0</v>
      </c>
      <c r="Z98">
        <f t="shared" si="39"/>
        <v>1</v>
      </c>
      <c r="AA98">
        <f t="shared" si="40"/>
        <v>0</v>
      </c>
      <c r="AB98" s="2">
        <f t="shared" si="41"/>
        <v>0</v>
      </c>
      <c r="AC98">
        <f t="shared" si="42"/>
        <v>0</v>
      </c>
      <c r="AD98">
        <f t="shared" si="43"/>
        <v>0</v>
      </c>
      <c r="AE98">
        <f t="shared" si="44"/>
        <v>0</v>
      </c>
      <c r="AF98" s="2">
        <f t="shared" si="45"/>
        <v>1</v>
      </c>
      <c r="AG98">
        <f t="shared" si="46"/>
        <v>1</v>
      </c>
      <c r="AH98" s="2">
        <f t="shared" si="47"/>
        <v>0</v>
      </c>
      <c r="AI98">
        <f t="shared" si="48"/>
        <v>1</v>
      </c>
      <c r="AJ98" s="2">
        <f t="shared" si="49"/>
        <v>0</v>
      </c>
      <c r="AK98">
        <f t="shared" si="50"/>
        <v>0</v>
      </c>
      <c r="AL98" s="2">
        <f t="shared" si="51"/>
        <v>1</v>
      </c>
      <c r="AN98" s="28">
        <f t="shared" si="52"/>
        <v>1</v>
      </c>
      <c r="AO98">
        <f t="shared" si="53"/>
        <v>0</v>
      </c>
      <c r="AP98">
        <f t="shared" si="54"/>
        <v>0</v>
      </c>
      <c r="AQ98">
        <f t="shared" si="55"/>
        <v>0</v>
      </c>
      <c r="AR98">
        <f t="shared" si="56"/>
        <v>0</v>
      </c>
      <c r="AS98" s="17">
        <f t="shared" si="57"/>
        <v>0</v>
      </c>
      <c r="AT98">
        <f t="shared" si="58"/>
        <v>1</v>
      </c>
      <c r="AV98" s="1">
        <v>1</v>
      </c>
      <c r="AW98">
        <v>0.10140662924452062</v>
      </c>
      <c r="AY98" s="4">
        <v>3954</v>
      </c>
      <c r="AZ98">
        <v>18375</v>
      </c>
      <c r="BA98">
        <v>1</v>
      </c>
      <c r="BB98">
        <v>127</v>
      </c>
      <c r="BC98">
        <v>8</v>
      </c>
      <c r="BD98">
        <v>0</v>
      </c>
      <c r="BE98">
        <v>0</v>
      </c>
      <c r="BF98">
        <v>0</v>
      </c>
      <c r="BG98" s="2">
        <v>0</v>
      </c>
      <c r="BH98" s="2">
        <v>0</v>
      </c>
      <c r="BI98">
        <v>0</v>
      </c>
      <c r="BJ98">
        <v>1</v>
      </c>
      <c r="BK98" s="2">
        <v>1</v>
      </c>
      <c r="BL98" s="28">
        <v>1</v>
      </c>
      <c r="BM98">
        <v>0</v>
      </c>
      <c r="BN98">
        <v>0</v>
      </c>
      <c r="DA98" t="s">
        <v>7965</v>
      </c>
      <c r="DB98">
        <v>0.34104766577054468</v>
      </c>
    </row>
    <row r="99" spans="1:113" ht="15.75" thickBot="1">
      <c r="A99" t="s">
        <v>8113</v>
      </c>
      <c r="B99" t="s">
        <v>8123</v>
      </c>
      <c r="C99" t="s">
        <v>8127</v>
      </c>
      <c r="D99" t="s">
        <v>8116</v>
      </c>
      <c r="E99" t="s">
        <v>8117</v>
      </c>
      <c r="F99" t="s">
        <v>8118</v>
      </c>
      <c r="G99" t="s">
        <v>8155</v>
      </c>
      <c r="H99" t="s">
        <v>8121</v>
      </c>
      <c r="I99" t="s">
        <v>8121</v>
      </c>
      <c r="J99" t="s">
        <v>8120</v>
      </c>
      <c r="K99" s="50" t="s">
        <v>8121</v>
      </c>
      <c r="L99" s="3" t="s">
        <v>7019</v>
      </c>
      <c r="M99" s="4">
        <v>3975</v>
      </c>
      <c r="N99">
        <v>0</v>
      </c>
      <c r="O99">
        <f t="shared" si="31"/>
        <v>1</v>
      </c>
      <c r="P99">
        <v>17</v>
      </c>
      <c r="Q99">
        <v>139</v>
      </c>
      <c r="R99">
        <v>1</v>
      </c>
      <c r="S99">
        <f t="shared" si="32"/>
        <v>1</v>
      </c>
      <c r="T99">
        <f t="shared" si="33"/>
        <v>1</v>
      </c>
      <c r="U99">
        <f t="shared" si="34"/>
        <v>0</v>
      </c>
      <c r="V99" s="2">
        <f t="shared" si="35"/>
        <v>1</v>
      </c>
      <c r="W99">
        <f t="shared" si="36"/>
        <v>0</v>
      </c>
      <c r="X99" s="2">
        <f t="shared" si="37"/>
        <v>0</v>
      </c>
      <c r="Y99">
        <f t="shared" si="38"/>
        <v>0</v>
      </c>
      <c r="Z99">
        <f t="shared" si="39"/>
        <v>0</v>
      </c>
      <c r="AA99">
        <f t="shared" si="40"/>
        <v>0</v>
      </c>
      <c r="AB99" s="2">
        <f t="shared" si="41"/>
        <v>0</v>
      </c>
      <c r="AC99">
        <f t="shared" si="42"/>
        <v>0</v>
      </c>
      <c r="AD99">
        <f t="shared" si="43"/>
        <v>0</v>
      </c>
      <c r="AE99">
        <f t="shared" si="44"/>
        <v>0</v>
      </c>
      <c r="AF99" s="2">
        <f t="shared" si="45"/>
        <v>0</v>
      </c>
      <c r="AG99">
        <f t="shared" si="46"/>
        <v>1</v>
      </c>
      <c r="AH99" s="2">
        <f t="shared" si="47"/>
        <v>0</v>
      </c>
      <c r="AI99">
        <f t="shared" si="48"/>
        <v>0</v>
      </c>
      <c r="AJ99" s="2">
        <f t="shared" si="49"/>
        <v>1</v>
      </c>
      <c r="AK99">
        <f t="shared" si="50"/>
        <v>0</v>
      </c>
      <c r="AL99" s="2">
        <f t="shared" si="51"/>
        <v>0</v>
      </c>
      <c r="AN99" s="28">
        <f t="shared" si="52"/>
        <v>1</v>
      </c>
      <c r="AO99">
        <f t="shared" si="53"/>
        <v>1</v>
      </c>
      <c r="AP99">
        <f t="shared" si="54"/>
        <v>1</v>
      </c>
      <c r="AQ99">
        <f t="shared" si="55"/>
        <v>0</v>
      </c>
      <c r="AR99">
        <f t="shared" si="56"/>
        <v>0</v>
      </c>
      <c r="AS99" s="17">
        <f t="shared" si="57"/>
        <v>1</v>
      </c>
      <c r="AT99">
        <f t="shared" si="58"/>
        <v>0</v>
      </c>
      <c r="AV99" s="1">
        <v>1</v>
      </c>
      <c r="AW99">
        <v>0.10391627210374747</v>
      </c>
      <c r="AY99" s="4">
        <v>3975</v>
      </c>
      <c r="AZ99">
        <v>0</v>
      </c>
      <c r="BA99">
        <v>1</v>
      </c>
      <c r="BB99">
        <v>139</v>
      </c>
      <c r="BC99">
        <v>1</v>
      </c>
      <c r="BD99">
        <v>1</v>
      </c>
      <c r="BE99">
        <v>1</v>
      </c>
      <c r="BF99">
        <v>0</v>
      </c>
      <c r="BG99" s="2">
        <v>1</v>
      </c>
      <c r="BH99" s="2">
        <v>0</v>
      </c>
      <c r="BI99">
        <v>0</v>
      </c>
      <c r="BJ99">
        <v>0</v>
      </c>
      <c r="BK99" s="2">
        <v>0</v>
      </c>
      <c r="BL99" s="28">
        <v>1</v>
      </c>
      <c r="BM99">
        <v>1</v>
      </c>
      <c r="BN99">
        <v>1</v>
      </c>
      <c r="BR99" s="13" t="s">
        <v>7993</v>
      </c>
      <c r="BS99" s="13"/>
      <c r="CP99" t="s">
        <v>7996</v>
      </c>
      <c r="DA99" s="10" t="s">
        <v>7984</v>
      </c>
      <c r="DB99" s="10">
        <v>8000</v>
      </c>
    </row>
    <row r="100" spans="1:113" ht="15.75" thickBot="1">
      <c r="A100" t="s">
        <v>8113</v>
      </c>
      <c r="B100" t="s">
        <v>8123</v>
      </c>
      <c r="C100" t="s">
        <v>8127</v>
      </c>
      <c r="D100" t="s">
        <v>8116</v>
      </c>
      <c r="E100" t="s">
        <v>8117</v>
      </c>
      <c r="F100" t="s">
        <v>8122</v>
      </c>
      <c r="G100" t="s">
        <v>8119</v>
      </c>
      <c r="H100" t="s">
        <v>8120</v>
      </c>
      <c r="I100" t="s">
        <v>8121</v>
      </c>
      <c r="J100" t="s">
        <v>8120</v>
      </c>
      <c r="K100" s="50" t="s">
        <v>8121</v>
      </c>
      <c r="L100" s="3" t="s">
        <v>7005</v>
      </c>
      <c r="M100" s="4">
        <v>4559</v>
      </c>
      <c r="N100">
        <v>0</v>
      </c>
      <c r="O100">
        <f t="shared" si="31"/>
        <v>1</v>
      </c>
      <c r="P100">
        <v>40</v>
      </c>
      <c r="Q100">
        <v>90</v>
      </c>
      <c r="R100">
        <v>13</v>
      </c>
      <c r="S100">
        <f t="shared" si="32"/>
        <v>0</v>
      </c>
      <c r="T100">
        <f t="shared" si="33"/>
        <v>1</v>
      </c>
      <c r="U100">
        <f t="shared" si="34"/>
        <v>0</v>
      </c>
      <c r="V100" s="2">
        <f t="shared" si="35"/>
        <v>1</v>
      </c>
      <c r="W100">
        <f t="shared" si="36"/>
        <v>0</v>
      </c>
      <c r="X100" s="2">
        <f t="shared" si="37"/>
        <v>0</v>
      </c>
      <c r="Y100">
        <f t="shared" si="38"/>
        <v>0</v>
      </c>
      <c r="Z100">
        <f t="shared" si="39"/>
        <v>0</v>
      </c>
      <c r="AA100">
        <f t="shared" si="40"/>
        <v>0</v>
      </c>
      <c r="AB100" s="2">
        <f t="shared" si="41"/>
        <v>0</v>
      </c>
      <c r="AC100">
        <f t="shared" si="42"/>
        <v>0</v>
      </c>
      <c r="AD100">
        <f t="shared" si="43"/>
        <v>0</v>
      </c>
      <c r="AE100">
        <f t="shared" si="44"/>
        <v>0</v>
      </c>
      <c r="AF100" s="2">
        <f t="shared" si="45"/>
        <v>0</v>
      </c>
      <c r="AG100">
        <f t="shared" si="46"/>
        <v>1</v>
      </c>
      <c r="AH100" s="2">
        <f t="shared" si="47"/>
        <v>0</v>
      </c>
      <c r="AI100">
        <f t="shared" si="48"/>
        <v>0</v>
      </c>
      <c r="AJ100" s="2">
        <f t="shared" si="49"/>
        <v>0</v>
      </c>
      <c r="AK100">
        <f t="shared" si="50"/>
        <v>1</v>
      </c>
      <c r="AL100" s="2">
        <f t="shared" si="51"/>
        <v>0</v>
      </c>
      <c r="AN100" s="28">
        <f t="shared" si="52"/>
        <v>1</v>
      </c>
      <c r="AO100">
        <f t="shared" si="53"/>
        <v>1</v>
      </c>
      <c r="AP100">
        <f t="shared" si="54"/>
        <v>1</v>
      </c>
      <c r="AQ100">
        <f t="shared" si="55"/>
        <v>0</v>
      </c>
      <c r="AR100">
        <f t="shared" si="56"/>
        <v>1</v>
      </c>
      <c r="AS100" s="17">
        <f t="shared" si="57"/>
        <v>0</v>
      </c>
      <c r="AT100">
        <f t="shared" si="58"/>
        <v>0</v>
      </c>
      <c r="AV100" s="1">
        <v>1</v>
      </c>
      <c r="AW100">
        <v>0.10535729541692757</v>
      </c>
      <c r="AY100" s="4">
        <v>4559</v>
      </c>
      <c r="AZ100">
        <v>0</v>
      </c>
      <c r="BA100">
        <v>1</v>
      </c>
      <c r="BB100">
        <v>90</v>
      </c>
      <c r="BC100">
        <v>13</v>
      </c>
      <c r="BD100">
        <v>0</v>
      </c>
      <c r="BE100">
        <v>1</v>
      </c>
      <c r="BF100">
        <v>0</v>
      </c>
      <c r="BG100" s="2">
        <v>1</v>
      </c>
      <c r="BH100" s="2">
        <v>0</v>
      </c>
      <c r="BI100">
        <v>0</v>
      </c>
      <c r="BJ100">
        <v>0</v>
      </c>
      <c r="BK100" s="2">
        <v>0</v>
      </c>
      <c r="BL100" s="28">
        <v>1</v>
      </c>
      <c r="BM100">
        <v>1</v>
      </c>
      <c r="BN100">
        <v>1</v>
      </c>
      <c r="BR100" t="s">
        <v>7991</v>
      </c>
      <c r="BS100">
        <v>1.0175950530949381E-2</v>
      </c>
      <c r="CE100" t="s">
        <v>7996</v>
      </c>
      <c r="CF100" t="s">
        <v>8218</v>
      </c>
    </row>
    <row r="101" spans="1:113" ht="15.75" thickBot="1">
      <c r="A101" t="s">
        <v>8113</v>
      </c>
      <c r="B101" t="s">
        <v>8114</v>
      </c>
      <c r="C101" t="s">
        <v>8127</v>
      </c>
      <c r="D101" t="s">
        <v>8116</v>
      </c>
      <c r="E101" t="s">
        <v>8117</v>
      </c>
      <c r="F101" t="s">
        <v>8122</v>
      </c>
      <c r="G101" t="s">
        <v>8119</v>
      </c>
      <c r="H101" t="s">
        <v>8120</v>
      </c>
      <c r="I101" t="s">
        <v>8121</v>
      </c>
      <c r="J101" t="s">
        <v>8121</v>
      </c>
      <c r="K101" s="50" t="s">
        <v>8121</v>
      </c>
      <c r="L101" s="3" t="s">
        <v>6997</v>
      </c>
      <c r="M101" s="4">
        <v>7028</v>
      </c>
      <c r="N101">
        <v>0</v>
      </c>
      <c r="O101">
        <f t="shared" si="31"/>
        <v>1</v>
      </c>
      <c r="P101">
        <v>33</v>
      </c>
      <c r="Q101">
        <v>120</v>
      </c>
      <c r="R101">
        <v>11</v>
      </c>
      <c r="S101">
        <f t="shared" si="32"/>
        <v>0</v>
      </c>
      <c r="T101">
        <f t="shared" si="33"/>
        <v>1</v>
      </c>
      <c r="U101">
        <f t="shared" si="34"/>
        <v>1</v>
      </c>
      <c r="V101" s="2">
        <f t="shared" si="35"/>
        <v>1</v>
      </c>
      <c r="W101">
        <f t="shared" si="36"/>
        <v>0</v>
      </c>
      <c r="X101" s="2">
        <f t="shared" si="37"/>
        <v>0</v>
      </c>
      <c r="Y101">
        <f t="shared" si="38"/>
        <v>1</v>
      </c>
      <c r="Z101">
        <f t="shared" si="39"/>
        <v>0</v>
      </c>
      <c r="AA101">
        <f t="shared" si="40"/>
        <v>0</v>
      </c>
      <c r="AB101" s="2">
        <f t="shared" si="41"/>
        <v>0</v>
      </c>
      <c r="AC101">
        <f t="shared" si="42"/>
        <v>0</v>
      </c>
      <c r="AD101">
        <f t="shared" si="43"/>
        <v>0</v>
      </c>
      <c r="AE101">
        <f t="shared" si="44"/>
        <v>0</v>
      </c>
      <c r="AF101" s="2">
        <f t="shared" si="45"/>
        <v>0</v>
      </c>
      <c r="AG101">
        <f t="shared" si="46"/>
        <v>1</v>
      </c>
      <c r="AH101" s="2">
        <f t="shared" si="47"/>
        <v>0</v>
      </c>
      <c r="AI101">
        <f t="shared" si="48"/>
        <v>0</v>
      </c>
      <c r="AJ101" s="2">
        <f t="shared" si="49"/>
        <v>0</v>
      </c>
      <c r="AK101">
        <f t="shared" si="50"/>
        <v>1</v>
      </c>
      <c r="AL101" s="2">
        <f t="shared" si="51"/>
        <v>0</v>
      </c>
      <c r="AN101" s="28">
        <f t="shared" si="52"/>
        <v>1</v>
      </c>
      <c r="AO101">
        <f t="shared" si="53"/>
        <v>0</v>
      </c>
      <c r="AP101">
        <f t="shared" si="54"/>
        <v>1</v>
      </c>
      <c r="AQ101">
        <f t="shared" si="55"/>
        <v>0</v>
      </c>
      <c r="AR101">
        <f t="shared" si="56"/>
        <v>1</v>
      </c>
      <c r="AS101" s="17">
        <f t="shared" si="57"/>
        <v>0</v>
      </c>
      <c r="AT101">
        <f t="shared" si="58"/>
        <v>0</v>
      </c>
      <c r="AV101" s="1">
        <v>1</v>
      </c>
      <c r="AW101">
        <v>0.1069104713885628</v>
      </c>
      <c r="AY101" s="4">
        <v>7028</v>
      </c>
      <c r="AZ101">
        <v>0</v>
      </c>
      <c r="BA101">
        <v>1</v>
      </c>
      <c r="BB101">
        <v>120</v>
      </c>
      <c r="BC101">
        <v>11</v>
      </c>
      <c r="BD101">
        <v>0</v>
      </c>
      <c r="BE101">
        <v>1</v>
      </c>
      <c r="BF101">
        <v>1</v>
      </c>
      <c r="BG101" s="2">
        <v>1</v>
      </c>
      <c r="BH101" s="2">
        <v>0</v>
      </c>
      <c r="BI101">
        <v>0</v>
      </c>
      <c r="BJ101">
        <v>0</v>
      </c>
      <c r="BK101" s="2">
        <v>0</v>
      </c>
      <c r="BL101" s="28">
        <v>1</v>
      </c>
      <c r="BM101">
        <v>0</v>
      </c>
      <c r="BN101">
        <v>1</v>
      </c>
      <c r="BR101" t="s">
        <v>7989</v>
      </c>
      <c r="BS101">
        <v>1.0354996920832898E-4</v>
      </c>
      <c r="CP101" s="12" t="s">
        <v>7993</v>
      </c>
      <c r="CQ101" s="12"/>
      <c r="DA101" t="s">
        <v>7981</v>
      </c>
    </row>
    <row r="102" spans="1:113">
      <c r="A102" t="s">
        <v>8113</v>
      </c>
      <c r="B102" t="s">
        <v>8126</v>
      </c>
      <c r="C102" t="s">
        <v>8124</v>
      </c>
      <c r="D102" t="s">
        <v>8116</v>
      </c>
      <c r="E102" t="s">
        <v>8151</v>
      </c>
      <c r="F102" t="s">
        <v>8125</v>
      </c>
      <c r="G102" t="s">
        <v>8119</v>
      </c>
      <c r="H102" t="s">
        <v>8121</v>
      </c>
      <c r="I102" t="s">
        <v>8120</v>
      </c>
      <c r="J102" t="s">
        <v>8120</v>
      </c>
      <c r="K102" s="50" t="s">
        <v>8121</v>
      </c>
      <c r="L102" s="3" t="s">
        <v>6980</v>
      </c>
      <c r="M102" s="4">
        <v>4985</v>
      </c>
      <c r="N102">
        <v>86305</v>
      </c>
      <c r="O102">
        <f t="shared" si="31"/>
        <v>1</v>
      </c>
      <c r="P102">
        <v>20</v>
      </c>
      <c r="Q102">
        <v>108</v>
      </c>
      <c r="R102">
        <v>1</v>
      </c>
      <c r="S102">
        <f t="shared" si="32"/>
        <v>1</v>
      </c>
      <c r="T102">
        <f t="shared" si="33"/>
        <v>0</v>
      </c>
      <c r="U102">
        <f t="shared" si="34"/>
        <v>0</v>
      </c>
      <c r="V102" s="2">
        <f t="shared" si="35"/>
        <v>1</v>
      </c>
      <c r="W102">
        <f t="shared" si="36"/>
        <v>0</v>
      </c>
      <c r="X102" s="2">
        <f t="shared" si="37"/>
        <v>0</v>
      </c>
      <c r="Y102">
        <f t="shared" si="38"/>
        <v>0</v>
      </c>
      <c r="Z102">
        <f t="shared" si="39"/>
        <v>1</v>
      </c>
      <c r="AA102">
        <f t="shared" si="40"/>
        <v>0</v>
      </c>
      <c r="AB102" s="2">
        <f t="shared" si="41"/>
        <v>0</v>
      </c>
      <c r="AC102">
        <f t="shared" si="42"/>
        <v>1</v>
      </c>
      <c r="AD102">
        <f t="shared" si="43"/>
        <v>0</v>
      </c>
      <c r="AE102">
        <f t="shared" si="44"/>
        <v>0</v>
      </c>
      <c r="AF102" s="2">
        <f t="shared" si="45"/>
        <v>0</v>
      </c>
      <c r="AG102">
        <f t="shared" si="46"/>
        <v>0</v>
      </c>
      <c r="AH102" s="2">
        <f t="shared" si="47"/>
        <v>1</v>
      </c>
      <c r="AI102">
        <f t="shared" si="48"/>
        <v>1</v>
      </c>
      <c r="AJ102" s="2">
        <f t="shared" si="49"/>
        <v>0</v>
      </c>
      <c r="AK102">
        <f t="shared" si="50"/>
        <v>1</v>
      </c>
      <c r="AL102" s="2">
        <f t="shared" si="51"/>
        <v>0</v>
      </c>
      <c r="AN102" s="28">
        <f t="shared" si="52"/>
        <v>1</v>
      </c>
      <c r="AO102">
        <f t="shared" si="53"/>
        <v>0</v>
      </c>
      <c r="AP102">
        <f t="shared" si="54"/>
        <v>0</v>
      </c>
      <c r="AQ102">
        <f t="shared" si="55"/>
        <v>0</v>
      </c>
      <c r="AR102">
        <f t="shared" si="56"/>
        <v>0</v>
      </c>
      <c r="AS102" s="17">
        <f t="shared" si="57"/>
        <v>0</v>
      </c>
      <c r="AT102">
        <f t="shared" si="58"/>
        <v>0</v>
      </c>
      <c r="AV102" s="1">
        <v>1</v>
      </c>
      <c r="AW102">
        <v>0.10886877128336056</v>
      </c>
      <c r="AY102" s="4">
        <v>4985</v>
      </c>
      <c r="AZ102">
        <v>86305</v>
      </c>
      <c r="BA102">
        <v>1</v>
      </c>
      <c r="BB102">
        <v>108</v>
      </c>
      <c r="BC102">
        <v>1</v>
      </c>
      <c r="BD102">
        <v>1</v>
      </c>
      <c r="BE102">
        <v>0</v>
      </c>
      <c r="BF102">
        <v>0</v>
      </c>
      <c r="BG102" s="2">
        <v>1</v>
      </c>
      <c r="BH102" s="2">
        <v>0</v>
      </c>
      <c r="BI102">
        <v>0</v>
      </c>
      <c r="BJ102">
        <v>1</v>
      </c>
      <c r="BK102" s="2">
        <v>0</v>
      </c>
      <c r="BL102" s="28">
        <v>1</v>
      </c>
      <c r="BM102">
        <v>0</v>
      </c>
      <c r="BN102">
        <v>0</v>
      </c>
      <c r="BR102" t="s">
        <v>7987</v>
      </c>
      <c r="BS102">
        <v>-2.1468341623227867E-5</v>
      </c>
      <c r="CC102" s="6"/>
      <c r="CD102" s="6"/>
      <c r="CE102" s="12" t="s">
        <v>7993</v>
      </c>
      <c r="CF102" s="12"/>
      <c r="CP102" t="s">
        <v>7991</v>
      </c>
      <c r="CQ102">
        <v>0.38726693867160561</v>
      </c>
      <c r="DA102" s="12"/>
      <c r="DB102" s="12" t="s">
        <v>7979</v>
      </c>
      <c r="DC102" s="12" t="s">
        <v>7978</v>
      </c>
      <c r="DD102" s="12" t="s">
        <v>7977</v>
      </c>
      <c r="DE102" s="12" t="s">
        <v>7976</v>
      </c>
      <c r="DF102" s="12" t="s">
        <v>7975</v>
      </c>
    </row>
    <row r="103" spans="1:113">
      <c r="A103" t="s">
        <v>8113</v>
      </c>
      <c r="B103" t="s">
        <v>8123</v>
      </c>
      <c r="C103" t="s">
        <v>8127</v>
      </c>
      <c r="D103" t="s">
        <v>8116</v>
      </c>
      <c r="E103" t="s">
        <v>8117</v>
      </c>
      <c r="F103" t="s">
        <v>8122</v>
      </c>
      <c r="G103" t="s">
        <v>8119</v>
      </c>
      <c r="H103" t="s">
        <v>8120</v>
      </c>
      <c r="I103" t="s">
        <v>8120</v>
      </c>
      <c r="J103" t="s">
        <v>8120</v>
      </c>
      <c r="K103" s="50" t="s">
        <v>8121</v>
      </c>
      <c r="L103" s="3" t="s">
        <v>6979</v>
      </c>
      <c r="M103" s="4">
        <v>2409</v>
      </c>
      <c r="N103">
        <v>0</v>
      </c>
      <c r="O103">
        <f t="shared" si="31"/>
        <v>1</v>
      </c>
      <c r="P103">
        <v>33</v>
      </c>
      <c r="Q103">
        <v>87</v>
      </c>
      <c r="R103">
        <v>7</v>
      </c>
      <c r="S103">
        <f t="shared" si="32"/>
        <v>0</v>
      </c>
      <c r="T103">
        <f t="shared" si="33"/>
        <v>0</v>
      </c>
      <c r="U103">
        <f t="shared" si="34"/>
        <v>0</v>
      </c>
      <c r="V103" s="2">
        <f t="shared" si="35"/>
        <v>1</v>
      </c>
      <c r="W103">
        <f t="shared" si="36"/>
        <v>0</v>
      </c>
      <c r="X103" s="2">
        <f t="shared" si="37"/>
        <v>0</v>
      </c>
      <c r="Y103">
        <f t="shared" si="38"/>
        <v>0</v>
      </c>
      <c r="Z103">
        <f t="shared" si="39"/>
        <v>0</v>
      </c>
      <c r="AA103">
        <f t="shared" si="40"/>
        <v>0</v>
      </c>
      <c r="AB103" s="2">
        <f t="shared" si="41"/>
        <v>0</v>
      </c>
      <c r="AC103">
        <f t="shared" si="42"/>
        <v>0</v>
      </c>
      <c r="AD103">
        <f t="shared" si="43"/>
        <v>0</v>
      </c>
      <c r="AE103">
        <f t="shared" si="44"/>
        <v>0</v>
      </c>
      <c r="AF103" s="2">
        <f t="shared" si="45"/>
        <v>0</v>
      </c>
      <c r="AG103">
        <f t="shared" si="46"/>
        <v>1</v>
      </c>
      <c r="AH103" s="2">
        <f t="shared" si="47"/>
        <v>0</v>
      </c>
      <c r="AI103">
        <f t="shared" si="48"/>
        <v>0</v>
      </c>
      <c r="AJ103" s="2">
        <f t="shared" si="49"/>
        <v>0</v>
      </c>
      <c r="AK103">
        <f t="shared" si="50"/>
        <v>1</v>
      </c>
      <c r="AL103" s="2">
        <f t="shared" si="51"/>
        <v>0</v>
      </c>
      <c r="AN103" s="28">
        <f t="shared" si="52"/>
        <v>1</v>
      </c>
      <c r="AO103">
        <f t="shared" si="53"/>
        <v>1</v>
      </c>
      <c r="AP103">
        <f t="shared" si="54"/>
        <v>1</v>
      </c>
      <c r="AQ103">
        <f t="shared" si="55"/>
        <v>0</v>
      </c>
      <c r="AR103">
        <f t="shared" si="56"/>
        <v>1</v>
      </c>
      <c r="AS103" s="17">
        <f t="shared" si="57"/>
        <v>0</v>
      </c>
      <c r="AT103">
        <f t="shared" si="58"/>
        <v>0</v>
      </c>
      <c r="AV103" s="1">
        <v>1</v>
      </c>
      <c r="AW103">
        <v>0.10912792343140017</v>
      </c>
      <c r="AY103" s="4">
        <v>2409</v>
      </c>
      <c r="AZ103">
        <v>0</v>
      </c>
      <c r="BA103">
        <v>1</v>
      </c>
      <c r="BB103">
        <v>87</v>
      </c>
      <c r="BC103">
        <v>7</v>
      </c>
      <c r="BD103">
        <v>0</v>
      </c>
      <c r="BE103">
        <v>0</v>
      </c>
      <c r="BF103">
        <v>0</v>
      </c>
      <c r="BG103" s="2">
        <v>1</v>
      </c>
      <c r="BH103" s="2">
        <v>0</v>
      </c>
      <c r="BI103">
        <v>0</v>
      </c>
      <c r="BJ103">
        <v>0</v>
      </c>
      <c r="BK103" s="2">
        <v>0</v>
      </c>
      <c r="BL103" s="28">
        <v>1</v>
      </c>
      <c r="BM103">
        <v>1</v>
      </c>
      <c r="BN103">
        <v>1</v>
      </c>
      <c r="BR103" t="s">
        <v>7965</v>
      </c>
      <c r="BS103">
        <v>0.40253862200574947</v>
      </c>
      <c r="CE103" t="s">
        <v>7991</v>
      </c>
      <c r="CF103">
        <v>0.22027580597725338</v>
      </c>
      <c r="CP103" t="s">
        <v>7989</v>
      </c>
      <c r="CQ103">
        <v>0.14997568178807713</v>
      </c>
      <c r="CR103">
        <f>CQ103-$BS$161</f>
        <v>4.2722750695226019E-4</v>
      </c>
      <c r="DA103" t="s">
        <v>7973</v>
      </c>
      <c r="DB103">
        <v>16</v>
      </c>
      <c r="DC103">
        <v>367.57812205534913</v>
      </c>
      <c r="DD103">
        <v>22.97363262845932</v>
      </c>
      <c r="DE103">
        <v>197.51473894791678</v>
      </c>
      <c r="DF103">
        <v>0</v>
      </c>
    </row>
    <row r="104" spans="1:113" ht="15.75" thickBot="1">
      <c r="A104" t="s">
        <v>8113</v>
      </c>
      <c r="B104" t="s">
        <v>8123</v>
      </c>
      <c r="C104" t="s">
        <v>8181</v>
      </c>
      <c r="D104" t="s">
        <v>8116</v>
      </c>
      <c r="E104" t="s">
        <v>8117</v>
      </c>
      <c r="F104" t="s">
        <v>8118</v>
      </c>
      <c r="G104" t="s">
        <v>8119</v>
      </c>
      <c r="H104" t="s">
        <v>8120</v>
      </c>
      <c r="I104" t="s">
        <v>8120</v>
      </c>
      <c r="J104" t="s">
        <v>8120</v>
      </c>
      <c r="K104" s="50" t="s">
        <v>8121</v>
      </c>
      <c r="L104" s="3" t="s">
        <v>6963</v>
      </c>
      <c r="M104" s="4">
        <v>10409</v>
      </c>
      <c r="N104">
        <v>20228</v>
      </c>
      <c r="O104">
        <f t="shared" si="31"/>
        <v>1</v>
      </c>
      <c r="P104">
        <v>17</v>
      </c>
      <c r="Q104">
        <v>147</v>
      </c>
      <c r="R104">
        <v>3</v>
      </c>
      <c r="S104">
        <f t="shared" si="32"/>
        <v>0</v>
      </c>
      <c r="T104">
        <f t="shared" si="33"/>
        <v>0</v>
      </c>
      <c r="U104">
        <f t="shared" si="34"/>
        <v>0</v>
      </c>
      <c r="V104" s="2">
        <f t="shared" si="35"/>
        <v>1</v>
      </c>
      <c r="W104">
        <f t="shared" si="36"/>
        <v>0</v>
      </c>
      <c r="X104" s="2">
        <f t="shared" si="37"/>
        <v>0</v>
      </c>
      <c r="Y104">
        <f t="shared" si="38"/>
        <v>0</v>
      </c>
      <c r="Z104">
        <f t="shared" si="39"/>
        <v>0</v>
      </c>
      <c r="AA104">
        <f t="shared" si="40"/>
        <v>0</v>
      </c>
      <c r="AB104" s="2">
        <f t="shared" si="41"/>
        <v>0</v>
      </c>
      <c r="AC104">
        <f t="shared" si="42"/>
        <v>0</v>
      </c>
      <c r="AD104">
        <f t="shared" si="43"/>
        <v>0</v>
      </c>
      <c r="AE104">
        <f t="shared" si="44"/>
        <v>1</v>
      </c>
      <c r="AF104" s="2">
        <f t="shared" si="45"/>
        <v>0</v>
      </c>
      <c r="AG104">
        <f t="shared" si="46"/>
        <v>1</v>
      </c>
      <c r="AH104" s="2">
        <f t="shared" si="47"/>
        <v>0</v>
      </c>
      <c r="AI104">
        <f t="shared" si="48"/>
        <v>0</v>
      </c>
      <c r="AJ104" s="2">
        <f t="shared" si="49"/>
        <v>1</v>
      </c>
      <c r="AK104">
        <f t="shared" si="50"/>
        <v>1</v>
      </c>
      <c r="AL104" s="2">
        <f t="shared" si="51"/>
        <v>0</v>
      </c>
      <c r="AN104" s="28">
        <f t="shared" si="52"/>
        <v>1</v>
      </c>
      <c r="AO104">
        <f t="shared" si="53"/>
        <v>1</v>
      </c>
      <c r="AP104">
        <f t="shared" si="54"/>
        <v>0</v>
      </c>
      <c r="AQ104">
        <f t="shared" si="55"/>
        <v>0</v>
      </c>
      <c r="AR104">
        <f t="shared" si="56"/>
        <v>0</v>
      </c>
      <c r="AS104" s="17">
        <f t="shared" si="57"/>
        <v>0</v>
      </c>
      <c r="AT104">
        <f t="shared" si="58"/>
        <v>1</v>
      </c>
      <c r="AV104" s="1">
        <v>1</v>
      </c>
      <c r="AW104">
        <v>0.11051006387477277</v>
      </c>
      <c r="AY104" s="4">
        <v>10409</v>
      </c>
      <c r="AZ104">
        <v>20228</v>
      </c>
      <c r="BA104">
        <v>1</v>
      </c>
      <c r="BB104">
        <v>147</v>
      </c>
      <c r="BC104">
        <v>3</v>
      </c>
      <c r="BD104">
        <v>0</v>
      </c>
      <c r="BE104">
        <v>0</v>
      </c>
      <c r="BF104">
        <v>0</v>
      </c>
      <c r="BG104" s="2">
        <v>1</v>
      </c>
      <c r="BH104" s="2">
        <v>0</v>
      </c>
      <c r="BI104">
        <v>1</v>
      </c>
      <c r="BJ104">
        <v>0</v>
      </c>
      <c r="BK104" s="2">
        <v>0</v>
      </c>
      <c r="BL104" s="28">
        <v>1</v>
      </c>
      <c r="BM104">
        <v>1</v>
      </c>
      <c r="BN104">
        <v>0</v>
      </c>
      <c r="BR104" s="10" t="s">
        <v>7984</v>
      </c>
      <c r="BS104" s="10">
        <v>8000</v>
      </c>
      <c r="CE104" t="s">
        <v>7989</v>
      </c>
      <c r="CF104">
        <v>4.8521430698928579E-2</v>
      </c>
      <c r="CP104" t="s">
        <v>7987</v>
      </c>
      <c r="CQ104">
        <v>0.14976309598884943</v>
      </c>
      <c r="DA104" t="s">
        <v>7971</v>
      </c>
      <c r="DB104">
        <v>7983</v>
      </c>
      <c r="DC104">
        <v>928.53075294472899</v>
      </c>
      <c r="DD104">
        <v>0.11631351032753715</v>
      </c>
    </row>
    <row r="105" spans="1:113" ht="15.75" thickBot="1">
      <c r="A105" t="s">
        <v>8113</v>
      </c>
      <c r="B105" t="s">
        <v>8123</v>
      </c>
      <c r="C105" t="s">
        <v>8127</v>
      </c>
      <c r="D105" t="s">
        <v>8116</v>
      </c>
      <c r="E105" t="s">
        <v>8117</v>
      </c>
      <c r="F105" t="s">
        <v>8122</v>
      </c>
      <c r="G105" t="s">
        <v>8119</v>
      </c>
      <c r="H105" t="s">
        <v>8120</v>
      </c>
      <c r="I105" t="s">
        <v>8121</v>
      </c>
      <c r="J105" t="s">
        <v>8120</v>
      </c>
      <c r="K105" s="50" t="s">
        <v>8121</v>
      </c>
      <c r="L105" s="3" t="s">
        <v>6957</v>
      </c>
      <c r="M105" s="4">
        <v>4113</v>
      </c>
      <c r="N105">
        <v>0</v>
      </c>
      <c r="O105">
        <f t="shared" si="31"/>
        <v>1</v>
      </c>
      <c r="P105">
        <v>25</v>
      </c>
      <c r="Q105">
        <v>103</v>
      </c>
      <c r="R105">
        <v>16</v>
      </c>
      <c r="S105">
        <f t="shared" si="32"/>
        <v>0</v>
      </c>
      <c r="T105">
        <f t="shared" si="33"/>
        <v>1</v>
      </c>
      <c r="U105">
        <f t="shared" si="34"/>
        <v>0</v>
      </c>
      <c r="V105" s="2">
        <f t="shared" si="35"/>
        <v>1</v>
      </c>
      <c r="W105">
        <f t="shared" si="36"/>
        <v>0</v>
      </c>
      <c r="X105" s="2">
        <f t="shared" si="37"/>
        <v>0</v>
      </c>
      <c r="Y105">
        <f t="shared" si="38"/>
        <v>0</v>
      </c>
      <c r="Z105">
        <f t="shared" si="39"/>
        <v>0</v>
      </c>
      <c r="AA105">
        <f t="shared" si="40"/>
        <v>0</v>
      </c>
      <c r="AB105" s="2">
        <f t="shared" si="41"/>
        <v>0</v>
      </c>
      <c r="AC105">
        <f t="shared" si="42"/>
        <v>0</v>
      </c>
      <c r="AD105">
        <f t="shared" si="43"/>
        <v>0</v>
      </c>
      <c r="AE105">
        <f t="shared" si="44"/>
        <v>0</v>
      </c>
      <c r="AF105" s="2">
        <f t="shared" si="45"/>
        <v>0</v>
      </c>
      <c r="AG105">
        <f t="shared" si="46"/>
        <v>1</v>
      </c>
      <c r="AH105" s="2">
        <f t="shared" si="47"/>
        <v>0</v>
      </c>
      <c r="AI105">
        <f t="shared" si="48"/>
        <v>0</v>
      </c>
      <c r="AJ105" s="2">
        <f t="shared" si="49"/>
        <v>0</v>
      </c>
      <c r="AK105">
        <f t="shared" si="50"/>
        <v>1</v>
      </c>
      <c r="AL105" s="2">
        <f t="shared" si="51"/>
        <v>0</v>
      </c>
      <c r="AN105" s="28">
        <f t="shared" si="52"/>
        <v>1</v>
      </c>
      <c r="AO105">
        <f t="shared" si="53"/>
        <v>1</v>
      </c>
      <c r="AP105">
        <f t="shared" si="54"/>
        <v>1</v>
      </c>
      <c r="AQ105">
        <f t="shared" si="55"/>
        <v>0</v>
      </c>
      <c r="AR105">
        <f t="shared" si="56"/>
        <v>1</v>
      </c>
      <c r="AS105" s="17">
        <f t="shared" si="57"/>
        <v>0</v>
      </c>
      <c r="AT105">
        <f t="shared" si="58"/>
        <v>0</v>
      </c>
      <c r="AV105" s="1">
        <v>1</v>
      </c>
      <c r="AW105">
        <v>0.11129735229131642</v>
      </c>
      <c r="AY105" s="4">
        <v>4113</v>
      </c>
      <c r="AZ105">
        <v>0</v>
      </c>
      <c r="BA105">
        <v>1</v>
      </c>
      <c r="BB105">
        <v>103</v>
      </c>
      <c r="BC105">
        <v>16</v>
      </c>
      <c r="BD105">
        <v>0</v>
      </c>
      <c r="BE105">
        <v>1</v>
      </c>
      <c r="BF105">
        <v>0</v>
      </c>
      <c r="BG105" s="2">
        <v>1</v>
      </c>
      <c r="BH105" s="2">
        <v>0</v>
      </c>
      <c r="BI105">
        <v>0</v>
      </c>
      <c r="BJ105">
        <v>0</v>
      </c>
      <c r="BK105" s="2">
        <v>0</v>
      </c>
      <c r="BL105" s="28">
        <v>1</v>
      </c>
      <c r="BM105">
        <v>1</v>
      </c>
      <c r="BN105">
        <v>1</v>
      </c>
      <c r="CE105" t="s">
        <v>7987</v>
      </c>
      <c r="CF105">
        <v>4.8045393891273262E-2</v>
      </c>
      <c r="CP105" t="s">
        <v>7965</v>
      </c>
      <c r="CQ105">
        <v>0.37117000220786667</v>
      </c>
      <c r="DA105" s="10" t="s">
        <v>7969</v>
      </c>
      <c r="DB105" s="10">
        <v>7999</v>
      </c>
      <c r="DC105" s="10">
        <v>1296.1088750000781</v>
      </c>
      <c r="DD105" s="10"/>
      <c r="DE105" s="10"/>
      <c r="DF105" s="10"/>
    </row>
    <row r="106" spans="1:113" ht="15.75" thickBot="1">
      <c r="A106" t="s">
        <v>8113</v>
      </c>
      <c r="B106" t="s">
        <v>8114</v>
      </c>
      <c r="C106" t="s">
        <v>8124</v>
      </c>
      <c r="D106" t="s">
        <v>8116</v>
      </c>
      <c r="E106" t="s">
        <v>8117</v>
      </c>
      <c r="F106" t="s">
        <v>8125</v>
      </c>
      <c r="G106" t="s">
        <v>8155</v>
      </c>
      <c r="H106" t="s">
        <v>8121</v>
      </c>
      <c r="I106" t="s">
        <v>8121</v>
      </c>
      <c r="J106" t="s">
        <v>8120</v>
      </c>
      <c r="K106" s="50" t="s">
        <v>8121</v>
      </c>
      <c r="L106" s="3" t="s">
        <v>6948</v>
      </c>
      <c r="M106" s="4">
        <v>2521</v>
      </c>
      <c r="N106">
        <v>39377</v>
      </c>
      <c r="O106">
        <f t="shared" si="31"/>
        <v>1</v>
      </c>
      <c r="P106">
        <v>17</v>
      </c>
      <c r="Q106">
        <v>76</v>
      </c>
      <c r="R106">
        <v>7</v>
      </c>
      <c r="S106">
        <f t="shared" si="32"/>
        <v>1</v>
      </c>
      <c r="T106">
        <f t="shared" si="33"/>
        <v>1</v>
      </c>
      <c r="U106">
        <f t="shared" si="34"/>
        <v>0</v>
      </c>
      <c r="V106" s="2">
        <f t="shared" si="35"/>
        <v>1</v>
      </c>
      <c r="W106">
        <f t="shared" si="36"/>
        <v>0</v>
      </c>
      <c r="X106" s="2">
        <f t="shared" si="37"/>
        <v>0</v>
      </c>
      <c r="Y106">
        <f t="shared" si="38"/>
        <v>1</v>
      </c>
      <c r="Z106">
        <f t="shared" si="39"/>
        <v>0</v>
      </c>
      <c r="AA106">
        <f t="shared" si="40"/>
        <v>0</v>
      </c>
      <c r="AB106" s="2">
        <f t="shared" si="41"/>
        <v>0</v>
      </c>
      <c r="AC106">
        <f t="shared" si="42"/>
        <v>1</v>
      </c>
      <c r="AD106">
        <f t="shared" si="43"/>
        <v>0</v>
      </c>
      <c r="AE106">
        <f t="shared" si="44"/>
        <v>0</v>
      </c>
      <c r="AF106" s="2">
        <f t="shared" si="45"/>
        <v>0</v>
      </c>
      <c r="AG106">
        <f t="shared" si="46"/>
        <v>1</v>
      </c>
      <c r="AH106" s="2">
        <f t="shared" si="47"/>
        <v>0</v>
      </c>
      <c r="AI106">
        <f t="shared" si="48"/>
        <v>1</v>
      </c>
      <c r="AJ106" s="2">
        <f t="shared" si="49"/>
        <v>0</v>
      </c>
      <c r="AK106">
        <f t="shared" si="50"/>
        <v>0</v>
      </c>
      <c r="AL106" s="2">
        <f t="shared" si="51"/>
        <v>0</v>
      </c>
      <c r="AN106" s="28">
        <f t="shared" si="52"/>
        <v>1</v>
      </c>
      <c r="AO106">
        <f t="shared" si="53"/>
        <v>0</v>
      </c>
      <c r="AP106">
        <f t="shared" si="54"/>
        <v>0</v>
      </c>
      <c r="AQ106">
        <f t="shared" si="55"/>
        <v>0</v>
      </c>
      <c r="AR106">
        <f t="shared" si="56"/>
        <v>0</v>
      </c>
      <c r="AS106" s="17">
        <f t="shared" si="57"/>
        <v>1</v>
      </c>
      <c r="AT106">
        <f t="shared" si="58"/>
        <v>0</v>
      </c>
      <c r="AV106" s="1">
        <v>1</v>
      </c>
      <c r="AW106">
        <v>0.11221645079190677</v>
      </c>
      <c r="AY106" s="4">
        <v>2521</v>
      </c>
      <c r="AZ106">
        <v>39377</v>
      </c>
      <c r="BA106">
        <v>1</v>
      </c>
      <c r="BB106">
        <v>76</v>
      </c>
      <c r="BC106">
        <v>7</v>
      </c>
      <c r="BD106">
        <v>1</v>
      </c>
      <c r="BE106">
        <v>1</v>
      </c>
      <c r="BF106">
        <v>0</v>
      </c>
      <c r="BG106" s="2">
        <v>1</v>
      </c>
      <c r="BH106" s="2">
        <v>0</v>
      </c>
      <c r="BI106">
        <v>0</v>
      </c>
      <c r="BJ106">
        <v>1</v>
      </c>
      <c r="BK106" s="2">
        <v>0</v>
      </c>
      <c r="BL106" s="28">
        <v>1</v>
      </c>
      <c r="BM106">
        <v>0</v>
      </c>
      <c r="BN106">
        <v>0</v>
      </c>
      <c r="BR106" t="s">
        <v>7981</v>
      </c>
      <c r="CE106" t="s">
        <v>7965</v>
      </c>
      <c r="CF106">
        <v>0.39274531544905844</v>
      </c>
      <c r="CP106" s="10" t="s">
        <v>7984</v>
      </c>
      <c r="CQ106" s="10">
        <v>8000</v>
      </c>
    </row>
    <row r="107" spans="1:113" ht="15.75" thickBot="1">
      <c r="A107" t="s">
        <v>8113</v>
      </c>
      <c r="B107" t="s">
        <v>8114</v>
      </c>
      <c r="C107" t="s">
        <v>8170</v>
      </c>
      <c r="D107" t="s">
        <v>8116</v>
      </c>
      <c r="E107" t="s">
        <v>8117</v>
      </c>
      <c r="F107" t="s">
        <v>8125</v>
      </c>
      <c r="G107" t="s">
        <v>8165</v>
      </c>
      <c r="H107" t="s">
        <v>8121</v>
      </c>
      <c r="I107" t="s">
        <v>8120</v>
      </c>
      <c r="J107" t="s">
        <v>8120</v>
      </c>
      <c r="K107" s="50" t="s">
        <v>8121</v>
      </c>
      <c r="L107" s="3" t="s">
        <v>6944</v>
      </c>
      <c r="M107" s="4">
        <v>2512</v>
      </c>
      <c r="N107">
        <v>17658</v>
      </c>
      <c r="O107">
        <f t="shared" si="31"/>
        <v>1</v>
      </c>
      <c r="P107">
        <v>35</v>
      </c>
      <c r="Q107">
        <v>109</v>
      </c>
      <c r="R107">
        <v>10</v>
      </c>
      <c r="S107">
        <f t="shared" si="32"/>
        <v>1</v>
      </c>
      <c r="T107">
        <f t="shared" si="33"/>
        <v>0</v>
      </c>
      <c r="U107">
        <f t="shared" si="34"/>
        <v>0</v>
      </c>
      <c r="V107" s="2">
        <f t="shared" si="35"/>
        <v>1</v>
      </c>
      <c r="W107">
        <f t="shared" si="36"/>
        <v>0</v>
      </c>
      <c r="X107" s="2">
        <f t="shared" si="37"/>
        <v>0</v>
      </c>
      <c r="Y107">
        <f t="shared" si="38"/>
        <v>1</v>
      </c>
      <c r="Z107">
        <f t="shared" si="39"/>
        <v>0</v>
      </c>
      <c r="AA107">
        <f t="shared" si="40"/>
        <v>0</v>
      </c>
      <c r="AB107" s="2">
        <f t="shared" si="41"/>
        <v>0</v>
      </c>
      <c r="AC107">
        <f t="shared" si="42"/>
        <v>0</v>
      </c>
      <c r="AD107">
        <f t="shared" si="43"/>
        <v>1</v>
      </c>
      <c r="AE107">
        <f t="shared" si="44"/>
        <v>0</v>
      </c>
      <c r="AF107" s="2">
        <f t="shared" si="45"/>
        <v>0</v>
      </c>
      <c r="AG107">
        <f t="shared" si="46"/>
        <v>1</v>
      </c>
      <c r="AH107" s="2">
        <f t="shared" si="47"/>
        <v>0</v>
      </c>
      <c r="AI107">
        <f t="shared" si="48"/>
        <v>1</v>
      </c>
      <c r="AJ107" s="2">
        <f t="shared" si="49"/>
        <v>0</v>
      </c>
      <c r="AK107">
        <f t="shared" si="50"/>
        <v>0</v>
      </c>
      <c r="AL107" s="2">
        <f t="shared" si="51"/>
        <v>1</v>
      </c>
      <c r="AN107" s="28">
        <f t="shared" si="52"/>
        <v>1</v>
      </c>
      <c r="AO107">
        <f t="shared" si="53"/>
        <v>0</v>
      </c>
      <c r="AP107">
        <f t="shared" si="54"/>
        <v>0</v>
      </c>
      <c r="AQ107">
        <f t="shared" si="55"/>
        <v>0</v>
      </c>
      <c r="AR107">
        <f t="shared" si="56"/>
        <v>0</v>
      </c>
      <c r="AS107" s="17">
        <f t="shared" si="57"/>
        <v>0</v>
      </c>
      <c r="AT107">
        <f t="shared" si="58"/>
        <v>1</v>
      </c>
      <c r="AV107" s="1">
        <v>1</v>
      </c>
      <c r="AW107">
        <v>0.11235679411904737</v>
      </c>
      <c r="AY107" s="4">
        <v>2512</v>
      </c>
      <c r="AZ107">
        <v>17658</v>
      </c>
      <c r="BA107">
        <v>1</v>
      </c>
      <c r="BB107">
        <v>109</v>
      </c>
      <c r="BC107">
        <v>10</v>
      </c>
      <c r="BD107">
        <v>1</v>
      </c>
      <c r="BE107">
        <v>0</v>
      </c>
      <c r="BF107">
        <v>0</v>
      </c>
      <c r="BG107" s="2">
        <v>1</v>
      </c>
      <c r="BH107" s="2">
        <v>0</v>
      </c>
      <c r="BI107">
        <v>0</v>
      </c>
      <c r="BJ107">
        <v>1</v>
      </c>
      <c r="BK107" s="2">
        <v>1</v>
      </c>
      <c r="BL107" s="28">
        <v>1</v>
      </c>
      <c r="BM107">
        <v>0</v>
      </c>
      <c r="BN107">
        <v>0</v>
      </c>
      <c r="BR107" s="12"/>
      <c r="BS107" s="12" t="s">
        <v>7979</v>
      </c>
      <c r="BT107" s="12" t="s">
        <v>7978</v>
      </c>
      <c r="BU107" s="12" t="s">
        <v>7977</v>
      </c>
      <c r="BV107" s="12" t="s">
        <v>7976</v>
      </c>
      <c r="BW107" s="12" t="s">
        <v>7975</v>
      </c>
      <c r="CC107" s="6"/>
      <c r="CD107" s="6"/>
      <c r="CE107" s="10" t="s">
        <v>7984</v>
      </c>
      <c r="CF107" s="10">
        <v>8000</v>
      </c>
      <c r="DA107" s="12"/>
      <c r="DB107" s="12" t="s">
        <v>7966</v>
      </c>
      <c r="DC107" s="12" t="s">
        <v>7965</v>
      </c>
      <c r="DD107" s="12" t="s">
        <v>7964</v>
      </c>
      <c r="DE107" s="12" t="s">
        <v>7963</v>
      </c>
      <c r="DF107" s="12" t="s">
        <v>7962</v>
      </c>
      <c r="DG107" s="12" t="s">
        <v>7961</v>
      </c>
      <c r="DH107" s="12" t="s">
        <v>7960</v>
      </c>
      <c r="DI107" s="12" t="s">
        <v>7959</v>
      </c>
    </row>
    <row r="108" spans="1:113" ht="15.75" thickBot="1">
      <c r="A108" t="s">
        <v>8113</v>
      </c>
      <c r="B108" t="s">
        <v>8123</v>
      </c>
      <c r="C108" t="s">
        <v>8127</v>
      </c>
      <c r="D108" t="s">
        <v>8116</v>
      </c>
      <c r="E108" t="s">
        <v>8117</v>
      </c>
      <c r="F108" t="s">
        <v>8125</v>
      </c>
      <c r="G108" t="s">
        <v>8119</v>
      </c>
      <c r="H108" t="s">
        <v>8120</v>
      </c>
      <c r="I108" t="s">
        <v>8121</v>
      </c>
      <c r="J108" t="s">
        <v>8121</v>
      </c>
      <c r="K108" s="50" t="s">
        <v>8121</v>
      </c>
      <c r="L108" s="3" t="s">
        <v>6939</v>
      </c>
      <c r="M108" s="4">
        <v>11886</v>
      </c>
      <c r="N108">
        <v>0</v>
      </c>
      <c r="O108">
        <f t="shared" si="31"/>
        <v>1</v>
      </c>
      <c r="P108">
        <v>26</v>
      </c>
      <c r="Q108">
        <v>151</v>
      </c>
      <c r="R108">
        <v>7</v>
      </c>
      <c r="S108">
        <f t="shared" si="32"/>
        <v>0</v>
      </c>
      <c r="T108">
        <f t="shared" si="33"/>
        <v>1</v>
      </c>
      <c r="U108">
        <f t="shared" si="34"/>
        <v>1</v>
      </c>
      <c r="V108" s="2">
        <f t="shared" si="35"/>
        <v>1</v>
      </c>
      <c r="W108">
        <f t="shared" si="36"/>
        <v>0</v>
      </c>
      <c r="X108" s="2">
        <f t="shared" si="37"/>
        <v>0</v>
      </c>
      <c r="Y108">
        <f t="shared" si="38"/>
        <v>0</v>
      </c>
      <c r="Z108">
        <f t="shared" si="39"/>
        <v>0</v>
      </c>
      <c r="AA108">
        <f t="shared" si="40"/>
        <v>0</v>
      </c>
      <c r="AB108" s="2">
        <f t="shared" si="41"/>
        <v>0</v>
      </c>
      <c r="AC108">
        <f t="shared" si="42"/>
        <v>0</v>
      </c>
      <c r="AD108">
        <f t="shared" si="43"/>
        <v>0</v>
      </c>
      <c r="AE108">
        <f t="shared" si="44"/>
        <v>0</v>
      </c>
      <c r="AF108" s="2">
        <f t="shared" si="45"/>
        <v>0</v>
      </c>
      <c r="AG108">
        <f t="shared" si="46"/>
        <v>1</v>
      </c>
      <c r="AH108" s="2">
        <f t="shared" si="47"/>
        <v>0</v>
      </c>
      <c r="AI108">
        <f t="shared" si="48"/>
        <v>1</v>
      </c>
      <c r="AJ108" s="2">
        <f t="shared" si="49"/>
        <v>0</v>
      </c>
      <c r="AK108">
        <f t="shared" si="50"/>
        <v>1</v>
      </c>
      <c r="AL108" s="2">
        <f t="shared" si="51"/>
        <v>0</v>
      </c>
      <c r="AN108" s="28">
        <f t="shared" si="52"/>
        <v>1</v>
      </c>
      <c r="AO108">
        <f t="shared" si="53"/>
        <v>1</v>
      </c>
      <c r="AP108">
        <f t="shared" si="54"/>
        <v>1</v>
      </c>
      <c r="AQ108">
        <f t="shared" si="55"/>
        <v>0</v>
      </c>
      <c r="AR108">
        <f t="shared" si="56"/>
        <v>0</v>
      </c>
      <c r="AS108" s="17">
        <f t="shared" si="57"/>
        <v>0</v>
      </c>
      <c r="AT108">
        <f t="shared" si="58"/>
        <v>0</v>
      </c>
      <c r="AV108" s="1">
        <v>1</v>
      </c>
      <c r="AW108">
        <v>0.11291802586657834</v>
      </c>
      <c r="AY108" s="4">
        <v>11886</v>
      </c>
      <c r="AZ108">
        <v>0</v>
      </c>
      <c r="BA108">
        <v>1</v>
      </c>
      <c r="BB108">
        <v>151</v>
      </c>
      <c r="BC108">
        <v>7</v>
      </c>
      <c r="BD108">
        <v>0</v>
      </c>
      <c r="BE108">
        <v>1</v>
      </c>
      <c r="BF108">
        <v>1</v>
      </c>
      <c r="BG108" s="2">
        <v>1</v>
      </c>
      <c r="BH108" s="2">
        <v>0</v>
      </c>
      <c r="BI108">
        <v>0</v>
      </c>
      <c r="BJ108">
        <v>1</v>
      </c>
      <c r="BK108" s="2">
        <v>0</v>
      </c>
      <c r="BL108" s="28">
        <v>1</v>
      </c>
      <c r="BM108">
        <v>1</v>
      </c>
      <c r="BN108">
        <v>1</v>
      </c>
      <c r="BR108" t="s">
        <v>7973</v>
      </c>
      <c r="BS108">
        <v>1</v>
      </c>
      <c r="BT108">
        <v>0.13421203409689042</v>
      </c>
      <c r="BU108">
        <v>0.13421203409689042</v>
      </c>
      <c r="BV108">
        <v>0.82827842193330226</v>
      </c>
      <c r="BW108">
        <v>0.36279823979752435</v>
      </c>
      <c r="CP108" t="s">
        <v>7981</v>
      </c>
      <c r="DA108" t="s">
        <v>7957</v>
      </c>
      <c r="DB108">
        <v>0.64755515420099397</v>
      </c>
      <c r="DC108">
        <v>3.187213135393311E-2</v>
      </c>
      <c r="DD108">
        <v>20.317284307410581</v>
      </c>
      <c r="DE108">
        <v>1.6139900418280738E-89</v>
      </c>
      <c r="DF108">
        <v>0.58507745193096627</v>
      </c>
      <c r="DG108">
        <v>0.71003285647102166</v>
      </c>
      <c r="DH108">
        <v>0.58507745193096627</v>
      </c>
      <c r="DI108">
        <v>0.71003285647102166</v>
      </c>
    </row>
    <row r="109" spans="1:113" ht="15.75" thickBot="1">
      <c r="A109" t="s">
        <v>8113</v>
      </c>
      <c r="B109" t="s">
        <v>8126</v>
      </c>
      <c r="C109" t="s">
        <v>8127</v>
      </c>
      <c r="D109" t="s">
        <v>8116</v>
      </c>
      <c r="E109" t="s">
        <v>8117</v>
      </c>
      <c r="F109" t="s">
        <v>8122</v>
      </c>
      <c r="G109" t="s">
        <v>8165</v>
      </c>
      <c r="H109" t="s">
        <v>8121</v>
      </c>
      <c r="I109" t="s">
        <v>8121</v>
      </c>
      <c r="J109" t="s">
        <v>8120</v>
      </c>
      <c r="K109" s="50" t="s">
        <v>8121</v>
      </c>
      <c r="L109" s="3" t="s">
        <v>6931</v>
      </c>
      <c r="M109" s="4">
        <v>4109</v>
      </c>
      <c r="N109">
        <v>0</v>
      </c>
      <c r="O109">
        <f t="shared" si="31"/>
        <v>1</v>
      </c>
      <c r="P109">
        <v>24</v>
      </c>
      <c r="Q109">
        <v>92</v>
      </c>
      <c r="R109">
        <v>0</v>
      </c>
      <c r="S109">
        <f t="shared" si="32"/>
        <v>1</v>
      </c>
      <c r="T109">
        <f t="shared" si="33"/>
        <v>1</v>
      </c>
      <c r="U109">
        <f t="shared" si="34"/>
        <v>0</v>
      </c>
      <c r="V109" s="2">
        <f t="shared" si="35"/>
        <v>1</v>
      </c>
      <c r="W109">
        <f t="shared" si="36"/>
        <v>0</v>
      </c>
      <c r="X109" s="2">
        <f t="shared" si="37"/>
        <v>0</v>
      </c>
      <c r="Y109">
        <f t="shared" si="38"/>
        <v>0</v>
      </c>
      <c r="Z109">
        <f t="shared" si="39"/>
        <v>1</v>
      </c>
      <c r="AA109">
        <f t="shared" si="40"/>
        <v>0</v>
      </c>
      <c r="AB109" s="2">
        <f t="shared" si="41"/>
        <v>0</v>
      </c>
      <c r="AC109">
        <f t="shared" si="42"/>
        <v>0</v>
      </c>
      <c r="AD109">
        <f t="shared" si="43"/>
        <v>0</v>
      </c>
      <c r="AE109">
        <f t="shared" si="44"/>
        <v>0</v>
      </c>
      <c r="AF109" s="2">
        <f t="shared" si="45"/>
        <v>0</v>
      </c>
      <c r="AG109">
        <f t="shared" si="46"/>
        <v>1</v>
      </c>
      <c r="AH109" s="2">
        <f t="shared" si="47"/>
        <v>0</v>
      </c>
      <c r="AI109">
        <f t="shared" si="48"/>
        <v>0</v>
      </c>
      <c r="AJ109" s="2">
        <f t="shared" si="49"/>
        <v>0</v>
      </c>
      <c r="AK109">
        <f t="shared" si="50"/>
        <v>0</v>
      </c>
      <c r="AL109" s="2">
        <f t="shared" si="51"/>
        <v>1</v>
      </c>
      <c r="AN109" s="28">
        <f t="shared" si="52"/>
        <v>1</v>
      </c>
      <c r="AO109">
        <f t="shared" si="53"/>
        <v>0</v>
      </c>
      <c r="AP109">
        <f t="shared" si="54"/>
        <v>1</v>
      </c>
      <c r="AQ109">
        <f t="shared" si="55"/>
        <v>0</v>
      </c>
      <c r="AR109">
        <f t="shared" si="56"/>
        <v>1</v>
      </c>
      <c r="AS109" s="17">
        <f t="shared" si="57"/>
        <v>0</v>
      </c>
      <c r="AT109">
        <f t="shared" si="58"/>
        <v>0</v>
      </c>
      <c r="AV109" s="1">
        <v>1</v>
      </c>
      <c r="AW109">
        <v>0.11357762064485701</v>
      </c>
      <c r="AY109" s="4">
        <v>4109</v>
      </c>
      <c r="AZ109">
        <v>0</v>
      </c>
      <c r="BA109">
        <v>1</v>
      </c>
      <c r="BB109">
        <v>92</v>
      </c>
      <c r="BC109">
        <v>0</v>
      </c>
      <c r="BD109">
        <v>1</v>
      </c>
      <c r="BE109">
        <v>1</v>
      </c>
      <c r="BF109">
        <v>0</v>
      </c>
      <c r="BG109" s="2">
        <v>1</v>
      </c>
      <c r="BH109" s="2">
        <v>0</v>
      </c>
      <c r="BI109">
        <v>0</v>
      </c>
      <c r="BJ109">
        <v>0</v>
      </c>
      <c r="BK109" s="2">
        <v>1</v>
      </c>
      <c r="BL109" s="28">
        <v>1</v>
      </c>
      <c r="BM109">
        <v>0</v>
      </c>
      <c r="BN109">
        <v>1</v>
      </c>
      <c r="BR109" t="s">
        <v>7971</v>
      </c>
      <c r="BS109">
        <v>7998</v>
      </c>
      <c r="BT109">
        <v>1295.9746629658887</v>
      </c>
      <c r="BU109">
        <v>0.16203734220628765</v>
      </c>
      <c r="CE109" t="s">
        <v>7981</v>
      </c>
      <c r="CP109" s="12"/>
      <c r="CQ109" s="12" t="s">
        <v>7979</v>
      </c>
      <c r="CR109" s="12" t="s">
        <v>7978</v>
      </c>
      <c r="CS109" s="12" t="s">
        <v>7977</v>
      </c>
      <c r="CT109" s="12" t="s">
        <v>7976</v>
      </c>
      <c r="CU109" s="12" t="s">
        <v>7975</v>
      </c>
      <c r="DA109" t="s">
        <v>7955</v>
      </c>
      <c r="DB109">
        <v>-9.3627267452955917E-6</v>
      </c>
      <c r="DC109">
        <v>6.1146295664676754E-7</v>
      </c>
      <c r="DD109">
        <v>-15.312009735864164</v>
      </c>
      <c r="DE109">
        <v>3.4899914411623383E-52</v>
      </c>
      <c r="DF109">
        <v>-1.0561353850910017E-5</v>
      </c>
      <c r="DG109">
        <v>-8.1640996396811665E-6</v>
      </c>
      <c r="DH109">
        <v>-1.0561353850910017E-5</v>
      </c>
      <c r="DI109">
        <v>-8.1640996396811665E-6</v>
      </c>
    </row>
    <row r="110" spans="1:113" ht="15.75" thickBot="1">
      <c r="A110" t="s">
        <v>8152</v>
      </c>
      <c r="B110" t="s">
        <v>8126</v>
      </c>
      <c r="C110" t="s">
        <v>8127</v>
      </c>
      <c r="D110" t="s">
        <v>8116</v>
      </c>
      <c r="E110" t="s">
        <v>8117</v>
      </c>
      <c r="F110" t="s">
        <v>8125</v>
      </c>
      <c r="G110" t="s">
        <v>8119</v>
      </c>
      <c r="H110" t="s">
        <v>8121</v>
      </c>
      <c r="I110" t="s">
        <v>8120</v>
      </c>
      <c r="J110" t="s">
        <v>8120</v>
      </c>
      <c r="K110" s="50" t="s">
        <v>8121</v>
      </c>
      <c r="L110" s="3" t="s">
        <v>6930</v>
      </c>
      <c r="M110" s="4">
        <v>2716</v>
      </c>
      <c r="N110">
        <v>0</v>
      </c>
      <c r="O110">
        <f t="shared" si="31"/>
        <v>1</v>
      </c>
      <c r="P110">
        <v>31</v>
      </c>
      <c r="Q110">
        <v>111</v>
      </c>
      <c r="R110">
        <v>14</v>
      </c>
      <c r="S110">
        <f t="shared" si="32"/>
        <v>1</v>
      </c>
      <c r="T110">
        <f t="shared" si="33"/>
        <v>0</v>
      </c>
      <c r="U110">
        <f t="shared" si="34"/>
        <v>0</v>
      </c>
      <c r="V110" s="2">
        <f t="shared" si="35"/>
        <v>1</v>
      </c>
      <c r="W110">
        <f t="shared" si="36"/>
        <v>1</v>
      </c>
      <c r="X110" s="2">
        <f t="shared" si="37"/>
        <v>0</v>
      </c>
      <c r="Y110">
        <f t="shared" si="38"/>
        <v>0</v>
      </c>
      <c r="Z110">
        <f t="shared" si="39"/>
        <v>1</v>
      </c>
      <c r="AA110">
        <f t="shared" si="40"/>
        <v>0</v>
      </c>
      <c r="AB110" s="2">
        <f t="shared" si="41"/>
        <v>0</v>
      </c>
      <c r="AC110">
        <f t="shared" si="42"/>
        <v>0</v>
      </c>
      <c r="AD110">
        <f t="shared" si="43"/>
        <v>0</v>
      </c>
      <c r="AE110">
        <f t="shared" si="44"/>
        <v>0</v>
      </c>
      <c r="AF110" s="2">
        <f t="shared" si="45"/>
        <v>0</v>
      </c>
      <c r="AG110">
        <f t="shared" si="46"/>
        <v>1</v>
      </c>
      <c r="AH110" s="2">
        <f t="shared" si="47"/>
        <v>0</v>
      </c>
      <c r="AI110">
        <f t="shared" si="48"/>
        <v>1</v>
      </c>
      <c r="AJ110" s="2">
        <f t="shared" si="49"/>
        <v>0</v>
      </c>
      <c r="AK110">
        <f t="shared" si="50"/>
        <v>1</v>
      </c>
      <c r="AL110" s="2">
        <f t="shared" si="51"/>
        <v>0</v>
      </c>
      <c r="AN110" s="28">
        <f t="shared" si="52"/>
        <v>0</v>
      </c>
      <c r="AO110">
        <f t="shared" si="53"/>
        <v>0</v>
      </c>
      <c r="AP110">
        <f t="shared" si="54"/>
        <v>1</v>
      </c>
      <c r="AQ110">
        <f t="shared" si="55"/>
        <v>0</v>
      </c>
      <c r="AR110">
        <f t="shared" si="56"/>
        <v>0</v>
      </c>
      <c r="AS110" s="17">
        <f t="shared" si="57"/>
        <v>0</v>
      </c>
      <c r="AT110">
        <f t="shared" si="58"/>
        <v>0</v>
      </c>
      <c r="AV110" s="1">
        <v>1</v>
      </c>
      <c r="AW110">
        <v>0.11374545754573562</v>
      </c>
      <c r="AY110" s="4">
        <v>2716</v>
      </c>
      <c r="AZ110">
        <v>0</v>
      </c>
      <c r="BA110">
        <v>1</v>
      </c>
      <c r="BB110">
        <v>111</v>
      </c>
      <c r="BC110">
        <v>14</v>
      </c>
      <c r="BD110">
        <v>1</v>
      </c>
      <c r="BE110">
        <v>0</v>
      </c>
      <c r="BF110">
        <v>0</v>
      </c>
      <c r="BG110" s="2">
        <v>1</v>
      </c>
      <c r="BH110" s="2">
        <v>0</v>
      </c>
      <c r="BI110">
        <v>0</v>
      </c>
      <c r="BJ110">
        <v>1</v>
      </c>
      <c r="BK110" s="2">
        <v>0</v>
      </c>
      <c r="BL110" s="28">
        <v>0</v>
      </c>
      <c r="BM110">
        <v>0</v>
      </c>
      <c r="BN110">
        <v>1</v>
      </c>
      <c r="BR110" s="10" t="s">
        <v>7969</v>
      </c>
      <c r="BS110" s="10">
        <v>7999</v>
      </c>
      <c r="BT110" s="10">
        <v>1296.1088749999856</v>
      </c>
      <c r="BU110" s="10"/>
      <c r="BV110" s="10"/>
      <c r="BW110" s="10"/>
      <c r="CE110" s="12"/>
      <c r="CF110" s="12" t="s">
        <v>7979</v>
      </c>
      <c r="CG110" s="12" t="s">
        <v>7978</v>
      </c>
      <c r="CH110" s="12" t="s">
        <v>7977</v>
      </c>
      <c r="CI110" s="12" t="s">
        <v>7976</v>
      </c>
      <c r="CJ110" s="12" t="s">
        <v>7975</v>
      </c>
      <c r="CP110" t="s">
        <v>7973</v>
      </c>
      <c r="CQ110">
        <v>2</v>
      </c>
      <c r="CR110">
        <v>194.38481219970049</v>
      </c>
      <c r="CS110">
        <v>97.192406099850245</v>
      </c>
      <c r="CT110">
        <v>705.48306769750377</v>
      </c>
      <c r="CU110">
        <v>6.7803980789130833E-283</v>
      </c>
      <c r="DA110" t="s">
        <v>7953</v>
      </c>
      <c r="DB110">
        <v>-2.4673766563722391E-6</v>
      </c>
      <c r="DC110">
        <v>2.2257498902346832E-7</v>
      </c>
      <c r="DD110">
        <v>-11.085597115820047</v>
      </c>
      <c r="DE110">
        <v>2.3714224763247465E-28</v>
      </c>
      <c r="DF110">
        <v>-2.9036817701576997E-6</v>
      </c>
      <c r="DG110">
        <v>-2.0310715425867785E-6</v>
      </c>
      <c r="DH110">
        <v>-2.9036817701576997E-6</v>
      </c>
      <c r="DI110">
        <v>-2.0310715425867785E-6</v>
      </c>
    </row>
    <row r="111" spans="1:113" ht="15.75" thickBot="1">
      <c r="A111" t="s">
        <v>8113</v>
      </c>
      <c r="B111" t="s">
        <v>8126</v>
      </c>
      <c r="C111" t="s">
        <v>8127</v>
      </c>
      <c r="D111" t="s">
        <v>8116</v>
      </c>
      <c r="E111" t="s">
        <v>8176</v>
      </c>
      <c r="F111" t="s">
        <v>8122</v>
      </c>
      <c r="G111" t="s">
        <v>8119</v>
      </c>
      <c r="H111" t="s">
        <v>8121</v>
      </c>
      <c r="I111" t="s">
        <v>8121</v>
      </c>
      <c r="J111" t="s">
        <v>8120</v>
      </c>
      <c r="K111" s="50" t="s">
        <v>8121</v>
      </c>
      <c r="L111" s="3" t="s">
        <v>6928</v>
      </c>
      <c r="M111" s="4">
        <v>4481</v>
      </c>
      <c r="N111">
        <v>0</v>
      </c>
      <c r="O111">
        <f t="shared" si="31"/>
        <v>1</v>
      </c>
      <c r="P111">
        <v>21</v>
      </c>
      <c r="Q111">
        <v>115</v>
      </c>
      <c r="R111">
        <v>1</v>
      </c>
      <c r="S111">
        <f t="shared" si="32"/>
        <v>1</v>
      </c>
      <c r="T111">
        <f t="shared" si="33"/>
        <v>1</v>
      </c>
      <c r="U111">
        <f t="shared" si="34"/>
        <v>0</v>
      </c>
      <c r="V111" s="2">
        <f t="shared" si="35"/>
        <v>1</v>
      </c>
      <c r="W111">
        <f t="shared" si="36"/>
        <v>0</v>
      </c>
      <c r="X111" s="2">
        <f t="shared" si="37"/>
        <v>0</v>
      </c>
      <c r="Y111">
        <f t="shared" si="38"/>
        <v>0</v>
      </c>
      <c r="Z111">
        <f t="shared" si="39"/>
        <v>1</v>
      </c>
      <c r="AA111">
        <f t="shared" si="40"/>
        <v>0</v>
      </c>
      <c r="AB111" s="2">
        <f t="shared" si="41"/>
        <v>0</v>
      </c>
      <c r="AC111">
        <f t="shared" si="42"/>
        <v>0</v>
      </c>
      <c r="AD111">
        <f t="shared" si="43"/>
        <v>0</v>
      </c>
      <c r="AE111">
        <f t="shared" si="44"/>
        <v>0</v>
      </c>
      <c r="AF111" s="2">
        <f t="shared" si="45"/>
        <v>0</v>
      </c>
      <c r="AG111">
        <f t="shared" si="46"/>
        <v>0</v>
      </c>
      <c r="AH111" s="2">
        <f t="shared" si="47"/>
        <v>0</v>
      </c>
      <c r="AI111">
        <f t="shared" si="48"/>
        <v>0</v>
      </c>
      <c r="AJ111" s="2">
        <f t="shared" si="49"/>
        <v>0</v>
      </c>
      <c r="AK111">
        <f t="shared" si="50"/>
        <v>1</v>
      </c>
      <c r="AL111" s="2">
        <f t="shared" si="51"/>
        <v>0</v>
      </c>
      <c r="AN111" s="28">
        <f t="shared" si="52"/>
        <v>1</v>
      </c>
      <c r="AO111">
        <f t="shared" si="53"/>
        <v>0</v>
      </c>
      <c r="AP111">
        <f t="shared" si="54"/>
        <v>1</v>
      </c>
      <c r="AQ111">
        <f t="shared" si="55"/>
        <v>1</v>
      </c>
      <c r="AR111">
        <f t="shared" si="56"/>
        <v>1</v>
      </c>
      <c r="AS111" s="17">
        <f t="shared" si="57"/>
        <v>0</v>
      </c>
      <c r="AT111">
        <f t="shared" si="58"/>
        <v>0</v>
      </c>
      <c r="AV111" s="1">
        <v>1</v>
      </c>
      <c r="AW111">
        <v>0.114101484471048</v>
      </c>
      <c r="AY111" s="4">
        <v>4481</v>
      </c>
      <c r="AZ111">
        <v>0</v>
      </c>
      <c r="BA111">
        <v>1</v>
      </c>
      <c r="BB111">
        <v>115</v>
      </c>
      <c r="BC111">
        <v>1</v>
      </c>
      <c r="BD111">
        <v>1</v>
      </c>
      <c r="BE111">
        <v>1</v>
      </c>
      <c r="BF111">
        <v>0</v>
      </c>
      <c r="BG111" s="2">
        <v>1</v>
      </c>
      <c r="BH111" s="2">
        <v>0</v>
      </c>
      <c r="BI111">
        <v>0</v>
      </c>
      <c r="BJ111">
        <v>0</v>
      </c>
      <c r="BK111" s="2">
        <v>0</v>
      </c>
      <c r="BL111" s="28">
        <v>1</v>
      </c>
      <c r="BM111">
        <v>0</v>
      </c>
      <c r="BN111">
        <v>1</v>
      </c>
      <c r="CE111" t="s">
        <v>7973</v>
      </c>
      <c r="CF111">
        <v>4</v>
      </c>
      <c r="CG111">
        <v>62.889056956578088</v>
      </c>
      <c r="CH111">
        <v>15.722264239144522</v>
      </c>
      <c r="CI111">
        <v>101.92789700005943</v>
      </c>
      <c r="CJ111">
        <v>8.7096621434262882E-85</v>
      </c>
      <c r="CP111" t="s">
        <v>7971</v>
      </c>
      <c r="CQ111">
        <v>7997</v>
      </c>
      <c r="CR111">
        <v>1101.7240628002851</v>
      </c>
      <c r="CS111">
        <v>0.13776717053898777</v>
      </c>
      <c r="DA111" t="s">
        <v>8184</v>
      </c>
      <c r="DB111">
        <v>-7.2662742174542462E-5</v>
      </c>
      <c r="DC111">
        <v>6.7612405132192409E-4</v>
      </c>
      <c r="DD111">
        <v>-0.10746954206476739</v>
      </c>
      <c r="DE111">
        <v>0.91441918793583765</v>
      </c>
      <c r="DF111">
        <v>-1.3980424824561171E-3</v>
      </c>
      <c r="DG111">
        <v>1.252716998107032E-3</v>
      </c>
      <c r="DH111">
        <v>-1.3980424824561171E-3</v>
      </c>
      <c r="DI111">
        <v>1.252716998107032E-3</v>
      </c>
    </row>
    <row r="112" spans="1:113" ht="15.75" thickBot="1">
      <c r="A112" t="s">
        <v>8113</v>
      </c>
      <c r="B112" t="s">
        <v>8123</v>
      </c>
      <c r="C112" t="s">
        <v>8124</v>
      </c>
      <c r="D112" t="s">
        <v>8116</v>
      </c>
      <c r="E112" t="s">
        <v>8117</v>
      </c>
      <c r="F112" t="s">
        <v>8118</v>
      </c>
      <c r="G112" t="s">
        <v>8119</v>
      </c>
      <c r="H112" t="s">
        <v>8121</v>
      </c>
      <c r="I112" t="s">
        <v>8121</v>
      </c>
      <c r="J112" t="s">
        <v>8120</v>
      </c>
      <c r="K112" s="50" t="s">
        <v>8121</v>
      </c>
      <c r="L112" s="3" t="s">
        <v>6921</v>
      </c>
      <c r="M112" s="4">
        <v>2593</v>
      </c>
      <c r="N112">
        <v>57563</v>
      </c>
      <c r="O112">
        <f t="shared" si="31"/>
        <v>1</v>
      </c>
      <c r="P112">
        <v>22</v>
      </c>
      <c r="Q112">
        <v>110</v>
      </c>
      <c r="R112">
        <v>7</v>
      </c>
      <c r="S112">
        <f t="shared" si="32"/>
        <v>1</v>
      </c>
      <c r="T112">
        <f t="shared" si="33"/>
        <v>1</v>
      </c>
      <c r="U112">
        <f t="shared" si="34"/>
        <v>0</v>
      </c>
      <c r="V112" s="2">
        <f t="shared" si="35"/>
        <v>1</v>
      </c>
      <c r="W112">
        <f t="shared" si="36"/>
        <v>0</v>
      </c>
      <c r="X112" s="2">
        <f t="shared" si="37"/>
        <v>0</v>
      </c>
      <c r="Y112">
        <f t="shared" si="38"/>
        <v>0</v>
      </c>
      <c r="Z112">
        <f t="shared" si="39"/>
        <v>0</v>
      </c>
      <c r="AA112">
        <f t="shared" si="40"/>
        <v>0</v>
      </c>
      <c r="AB112" s="2">
        <f t="shared" si="41"/>
        <v>0</v>
      </c>
      <c r="AC112">
        <f t="shared" si="42"/>
        <v>1</v>
      </c>
      <c r="AD112">
        <f t="shared" si="43"/>
        <v>0</v>
      </c>
      <c r="AE112">
        <f t="shared" si="44"/>
        <v>0</v>
      </c>
      <c r="AF112" s="2">
        <f t="shared" si="45"/>
        <v>0</v>
      </c>
      <c r="AG112">
        <f t="shared" si="46"/>
        <v>1</v>
      </c>
      <c r="AH112" s="2">
        <f t="shared" si="47"/>
        <v>0</v>
      </c>
      <c r="AI112">
        <f t="shared" si="48"/>
        <v>0</v>
      </c>
      <c r="AJ112" s="2">
        <f t="shared" si="49"/>
        <v>1</v>
      </c>
      <c r="AK112">
        <f t="shared" si="50"/>
        <v>1</v>
      </c>
      <c r="AL112" s="2">
        <f t="shared" si="51"/>
        <v>0</v>
      </c>
      <c r="AN112" s="28">
        <f t="shared" si="52"/>
        <v>1</v>
      </c>
      <c r="AO112">
        <f t="shared" si="53"/>
        <v>1</v>
      </c>
      <c r="AP112">
        <f t="shared" si="54"/>
        <v>0</v>
      </c>
      <c r="AQ112">
        <f t="shared" si="55"/>
        <v>0</v>
      </c>
      <c r="AR112">
        <f t="shared" si="56"/>
        <v>0</v>
      </c>
      <c r="AS112" s="17">
        <f t="shared" si="57"/>
        <v>0</v>
      </c>
      <c r="AT112">
        <f t="shared" si="58"/>
        <v>0</v>
      </c>
      <c r="AV112" s="1">
        <v>1</v>
      </c>
      <c r="AW112">
        <v>0.11514027189237078</v>
      </c>
      <c r="AY112" s="4">
        <v>2593</v>
      </c>
      <c r="AZ112">
        <v>57563</v>
      </c>
      <c r="BA112">
        <v>1</v>
      </c>
      <c r="BB112">
        <v>110</v>
      </c>
      <c r="BC112">
        <v>7</v>
      </c>
      <c r="BD112">
        <v>1</v>
      </c>
      <c r="BE112">
        <v>1</v>
      </c>
      <c r="BF112">
        <v>0</v>
      </c>
      <c r="BG112" s="2">
        <v>1</v>
      </c>
      <c r="BH112" s="2">
        <v>0</v>
      </c>
      <c r="BI112">
        <v>0</v>
      </c>
      <c r="BJ112">
        <v>0</v>
      </c>
      <c r="BK112" s="2">
        <v>0</v>
      </c>
      <c r="BL112" s="28">
        <v>1</v>
      </c>
      <c r="BM112">
        <v>1</v>
      </c>
      <c r="BN112">
        <v>0</v>
      </c>
      <c r="BR112" s="12"/>
      <c r="BS112" s="12" t="s">
        <v>7966</v>
      </c>
      <c r="BT112" s="12" t="s">
        <v>7965</v>
      </c>
      <c r="BU112" s="12" t="s">
        <v>7964</v>
      </c>
      <c r="BV112" s="12" t="s">
        <v>7963</v>
      </c>
      <c r="BW112" s="12" t="s">
        <v>7962</v>
      </c>
      <c r="BX112" s="12" t="s">
        <v>7961</v>
      </c>
      <c r="BY112" s="12" t="s">
        <v>7960</v>
      </c>
      <c r="BZ112" s="12" t="s">
        <v>7959</v>
      </c>
      <c r="CE112" t="s">
        <v>7971</v>
      </c>
      <c r="CF112">
        <v>7995</v>
      </c>
      <c r="CG112">
        <v>1233.2198180434075</v>
      </c>
      <c r="CH112">
        <v>0.15424888280718041</v>
      </c>
      <c r="CP112" s="10" t="s">
        <v>7969</v>
      </c>
      <c r="CQ112" s="10">
        <v>7999</v>
      </c>
      <c r="CR112" s="10">
        <v>1296.1088749999856</v>
      </c>
      <c r="CS112" s="10"/>
      <c r="CT112" s="10"/>
      <c r="CU112" s="10"/>
      <c r="DA112" t="s">
        <v>7951</v>
      </c>
      <c r="DB112">
        <v>-3.0027272021172985E-4</v>
      </c>
      <c r="DC112">
        <v>1.2157923066635456E-4</v>
      </c>
      <c r="DD112">
        <v>-2.4697698658396461</v>
      </c>
      <c r="DE112">
        <v>1.3540758105523954E-2</v>
      </c>
      <c r="DF112">
        <v>-5.385997681094587E-4</v>
      </c>
      <c r="DG112">
        <v>-6.1945672314001038E-5</v>
      </c>
      <c r="DH112">
        <v>-5.385997681094587E-4</v>
      </c>
      <c r="DI112">
        <v>-6.1945672314001038E-5</v>
      </c>
    </row>
    <row r="113" spans="1:113" ht="15.75" thickBot="1">
      <c r="A113" t="s">
        <v>8113</v>
      </c>
      <c r="B113" t="s">
        <v>8114</v>
      </c>
      <c r="C113" t="s">
        <v>8127</v>
      </c>
      <c r="D113" t="s">
        <v>8116</v>
      </c>
      <c r="E113" t="s">
        <v>8117</v>
      </c>
      <c r="F113" t="s">
        <v>8125</v>
      </c>
      <c r="G113" t="s">
        <v>8119</v>
      </c>
      <c r="H113" t="s">
        <v>8120</v>
      </c>
      <c r="I113" t="s">
        <v>8121</v>
      </c>
      <c r="J113" t="s">
        <v>8120</v>
      </c>
      <c r="K113" s="50" t="s">
        <v>8121</v>
      </c>
      <c r="L113" s="3" t="s">
        <v>6897</v>
      </c>
      <c r="M113" s="4">
        <v>8587</v>
      </c>
      <c r="N113">
        <v>0</v>
      </c>
      <c r="O113">
        <f t="shared" si="31"/>
        <v>1</v>
      </c>
      <c r="P113">
        <v>24</v>
      </c>
      <c r="Q113">
        <v>146</v>
      </c>
      <c r="R113">
        <v>6</v>
      </c>
      <c r="S113">
        <f t="shared" si="32"/>
        <v>0</v>
      </c>
      <c r="T113">
        <f t="shared" si="33"/>
        <v>1</v>
      </c>
      <c r="U113">
        <f t="shared" si="34"/>
        <v>0</v>
      </c>
      <c r="V113" s="2">
        <f t="shared" si="35"/>
        <v>1</v>
      </c>
      <c r="W113">
        <f t="shared" si="36"/>
        <v>0</v>
      </c>
      <c r="X113" s="2">
        <f t="shared" si="37"/>
        <v>0</v>
      </c>
      <c r="Y113">
        <f t="shared" si="38"/>
        <v>1</v>
      </c>
      <c r="Z113">
        <f t="shared" si="39"/>
        <v>0</v>
      </c>
      <c r="AA113">
        <f t="shared" si="40"/>
        <v>0</v>
      </c>
      <c r="AB113" s="2">
        <f t="shared" si="41"/>
        <v>0</v>
      </c>
      <c r="AC113">
        <f t="shared" si="42"/>
        <v>0</v>
      </c>
      <c r="AD113">
        <f t="shared" si="43"/>
        <v>0</v>
      </c>
      <c r="AE113">
        <f t="shared" si="44"/>
        <v>0</v>
      </c>
      <c r="AF113" s="2">
        <f t="shared" si="45"/>
        <v>0</v>
      </c>
      <c r="AG113">
        <f t="shared" si="46"/>
        <v>1</v>
      </c>
      <c r="AH113" s="2">
        <f t="shared" si="47"/>
        <v>0</v>
      </c>
      <c r="AI113">
        <f t="shared" si="48"/>
        <v>1</v>
      </c>
      <c r="AJ113" s="2">
        <f t="shared" si="49"/>
        <v>0</v>
      </c>
      <c r="AK113">
        <f t="shared" si="50"/>
        <v>1</v>
      </c>
      <c r="AL113" s="2">
        <f t="shared" si="51"/>
        <v>0</v>
      </c>
      <c r="AN113" s="28">
        <f t="shared" si="52"/>
        <v>1</v>
      </c>
      <c r="AO113">
        <f t="shared" si="53"/>
        <v>0</v>
      </c>
      <c r="AP113">
        <f t="shared" si="54"/>
        <v>1</v>
      </c>
      <c r="AQ113">
        <f t="shared" si="55"/>
        <v>0</v>
      </c>
      <c r="AR113">
        <f t="shared" si="56"/>
        <v>0</v>
      </c>
      <c r="AS113" s="17">
        <f t="shared" si="57"/>
        <v>0</v>
      </c>
      <c r="AT113">
        <f t="shared" si="58"/>
        <v>0</v>
      </c>
      <c r="AV113" s="1">
        <v>1</v>
      </c>
      <c r="AW113">
        <v>0.11741847224413346</v>
      </c>
      <c r="AY113" s="4">
        <v>8587</v>
      </c>
      <c r="AZ113">
        <v>0</v>
      </c>
      <c r="BA113">
        <v>1</v>
      </c>
      <c r="BB113">
        <v>146</v>
      </c>
      <c r="BC113">
        <v>6</v>
      </c>
      <c r="BD113">
        <v>0</v>
      </c>
      <c r="BE113">
        <v>1</v>
      </c>
      <c r="BF113">
        <v>0</v>
      </c>
      <c r="BG113" s="2">
        <v>1</v>
      </c>
      <c r="BH113" s="2">
        <v>0</v>
      </c>
      <c r="BI113">
        <v>0</v>
      </c>
      <c r="BJ113">
        <v>1</v>
      </c>
      <c r="BK113" s="2">
        <v>0</v>
      </c>
      <c r="BL113" s="28">
        <v>1</v>
      </c>
      <c r="BM113">
        <v>0</v>
      </c>
      <c r="BN113">
        <v>1</v>
      </c>
      <c r="BR113" t="s">
        <v>7957</v>
      </c>
      <c r="BS113">
        <v>0.19936321332353502</v>
      </c>
      <c r="BT113">
        <v>6.2996709500911692E-3</v>
      </c>
      <c r="BU113">
        <v>31.646607402669154</v>
      </c>
      <c r="BV113">
        <v>3.3775280816394653E-207</v>
      </c>
      <c r="BW113">
        <v>0.18701421633575518</v>
      </c>
      <c r="BX113">
        <v>0.21171221031131485</v>
      </c>
      <c r="BY113">
        <v>0.18701421633575518</v>
      </c>
      <c r="BZ113">
        <v>0.21171221031131485</v>
      </c>
      <c r="CE113" s="10" t="s">
        <v>7969</v>
      </c>
      <c r="CF113" s="10">
        <v>7999</v>
      </c>
      <c r="CG113" s="10">
        <v>1296.1088749999856</v>
      </c>
      <c r="CH113" s="10"/>
      <c r="CI113" s="10"/>
      <c r="CJ113" s="10"/>
      <c r="DA113" t="s">
        <v>7949</v>
      </c>
      <c r="DB113">
        <v>-1.6078208581757673E-2</v>
      </c>
      <c r="DC113">
        <v>7.8674637992704366E-4</v>
      </c>
      <c r="DD113">
        <v>-20.436329917715838</v>
      </c>
      <c r="DE113">
        <v>1.5998858998786073E-90</v>
      </c>
      <c r="DF113">
        <v>-1.7620436980017529E-2</v>
      </c>
      <c r="DG113">
        <v>-1.453598018349782E-2</v>
      </c>
      <c r="DH113">
        <v>-1.7620436980017529E-2</v>
      </c>
      <c r="DI113">
        <v>-1.453598018349782E-2</v>
      </c>
    </row>
    <row r="114" spans="1:113" ht="15.75" thickBot="1">
      <c r="A114" t="s">
        <v>8113</v>
      </c>
      <c r="B114" t="s">
        <v>8123</v>
      </c>
      <c r="C114" t="s">
        <v>8127</v>
      </c>
      <c r="D114" t="s">
        <v>8116</v>
      </c>
      <c r="E114" t="s">
        <v>8117</v>
      </c>
      <c r="F114" t="s">
        <v>8122</v>
      </c>
      <c r="G114" t="s">
        <v>8119</v>
      </c>
      <c r="H114" t="s">
        <v>8120</v>
      </c>
      <c r="I114" t="s">
        <v>8121</v>
      </c>
      <c r="J114" t="s">
        <v>8120</v>
      </c>
      <c r="K114" s="50" t="s">
        <v>8121</v>
      </c>
      <c r="L114" s="3" t="s">
        <v>6890</v>
      </c>
      <c r="M114" s="4">
        <v>2087</v>
      </c>
      <c r="N114">
        <v>0</v>
      </c>
      <c r="O114">
        <f t="shared" si="31"/>
        <v>1</v>
      </c>
      <c r="P114">
        <v>39</v>
      </c>
      <c r="Q114">
        <v>52</v>
      </c>
      <c r="R114">
        <v>26</v>
      </c>
      <c r="S114">
        <f t="shared" si="32"/>
        <v>0</v>
      </c>
      <c r="T114">
        <f t="shared" si="33"/>
        <v>1</v>
      </c>
      <c r="U114">
        <f t="shared" si="34"/>
        <v>0</v>
      </c>
      <c r="V114" s="2">
        <f t="shared" si="35"/>
        <v>1</v>
      </c>
      <c r="W114">
        <f t="shared" si="36"/>
        <v>0</v>
      </c>
      <c r="X114" s="2">
        <f t="shared" si="37"/>
        <v>0</v>
      </c>
      <c r="Y114">
        <f t="shared" si="38"/>
        <v>0</v>
      </c>
      <c r="Z114">
        <f t="shared" si="39"/>
        <v>0</v>
      </c>
      <c r="AA114">
        <f t="shared" si="40"/>
        <v>0</v>
      </c>
      <c r="AB114" s="2">
        <f t="shared" si="41"/>
        <v>0</v>
      </c>
      <c r="AC114">
        <f t="shared" si="42"/>
        <v>0</v>
      </c>
      <c r="AD114">
        <f t="shared" si="43"/>
        <v>0</v>
      </c>
      <c r="AE114">
        <f t="shared" si="44"/>
        <v>0</v>
      </c>
      <c r="AF114" s="2">
        <f t="shared" si="45"/>
        <v>0</v>
      </c>
      <c r="AG114">
        <f t="shared" si="46"/>
        <v>1</v>
      </c>
      <c r="AH114" s="2">
        <f t="shared" si="47"/>
        <v>0</v>
      </c>
      <c r="AI114">
        <f t="shared" si="48"/>
        <v>0</v>
      </c>
      <c r="AJ114" s="2">
        <f t="shared" si="49"/>
        <v>0</v>
      </c>
      <c r="AK114">
        <f t="shared" si="50"/>
        <v>1</v>
      </c>
      <c r="AL114" s="2">
        <f t="shared" si="51"/>
        <v>0</v>
      </c>
      <c r="AN114" s="28">
        <f t="shared" si="52"/>
        <v>1</v>
      </c>
      <c r="AO114">
        <f t="shared" si="53"/>
        <v>1</v>
      </c>
      <c r="AP114">
        <f t="shared" si="54"/>
        <v>1</v>
      </c>
      <c r="AQ114">
        <f t="shared" si="55"/>
        <v>0</v>
      </c>
      <c r="AR114">
        <f t="shared" si="56"/>
        <v>1</v>
      </c>
      <c r="AS114" s="17">
        <f t="shared" si="57"/>
        <v>0</v>
      </c>
      <c r="AT114">
        <f t="shared" si="58"/>
        <v>0</v>
      </c>
      <c r="AV114" s="1">
        <v>1</v>
      </c>
      <c r="AW114">
        <v>0.11823473270900302</v>
      </c>
      <c r="AY114" s="4">
        <v>2087</v>
      </c>
      <c r="AZ114">
        <v>0</v>
      </c>
      <c r="BA114">
        <v>1</v>
      </c>
      <c r="BB114">
        <v>52</v>
      </c>
      <c r="BC114">
        <v>26</v>
      </c>
      <c r="BD114">
        <v>0</v>
      </c>
      <c r="BE114">
        <v>1</v>
      </c>
      <c r="BF114">
        <v>0</v>
      </c>
      <c r="BG114" s="2">
        <v>1</v>
      </c>
      <c r="BH114" s="2">
        <v>0</v>
      </c>
      <c r="BI114">
        <v>0</v>
      </c>
      <c r="BJ114">
        <v>0</v>
      </c>
      <c r="BK114" s="2">
        <v>0</v>
      </c>
      <c r="BL114" s="28">
        <v>1</v>
      </c>
      <c r="BM114">
        <v>1</v>
      </c>
      <c r="BN114">
        <v>1</v>
      </c>
      <c r="BR114" s="10" t="s">
        <v>8131</v>
      </c>
      <c r="BS114" s="10">
        <v>8.1935903527495177E-3</v>
      </c>
      <c r="BT114" s="10">
        <v>9.0029756042518966E-3</v>
      </c>
      <c r="BU114" s="10">
        <v>0.91009802902052461</v>
      </c>
      <c r="BV114" s="10">
        <v>0.36279823965449121</v>
      </c>
      <c r="BW114" s="10">
        <v>-9.4545883376554035E-3</v>
      </c>
      <c r="BX114" s="10">
        <v>2.5841769043154439E-2</v>
      </c>
      <c r="BY114" s="10">
        <v>-9.4545883376554035E-3</v>
      </c>
      <c r="BZ114" s="10">
        <v>2.5841769043154439E-2</v>
      </c>
      <c r="CB114" s="7"/>
      <c r="CC114" s="7"/>
      <c r="CP114" s="12"/>
      <c r="CQ114" s="12" t="s">
        <v>7966</v>
      </c>
      <c r="CR114" s="12" t="s">
        <v>7965</v>
      </c>
      <c r="CS114" s="12" t="s">
        <v>7964</v>
      </c>
      <c r="CT114" s="12" t="s">
        <v>7963</v>
      </c>
      <c r="CU114" s="12" t="s">
        <v>7962</v>
      </c>
      <c r="CV114" s="12" t="s">
        <v>7961</v>
      </c>
      <c r="CW114" s="12" t="s">
        <v>7960</v>
      </c>
      <c r="CX114" s="12" t="s">
        <v>7959</v>
      </c>
      <c r="DA114" t="s">
        <v>7947</v>
      </c>
      <c r="DB114">
        <v>-0.11169809980458974</v>
      </c>
      <c r="DC114">
        <v>7.7819877480991492E-3</v>
      </c>
      <c r="DD114">
        <v>-14.353415016860369</v>
      </c>
      <c r="DE114">
        <v>3.7945495151351685E-46</v>
      </c>
      <c r="DF114">
        <v>-0.12695282840104249</v>
      </c>
      <c r="DG114">
        <v>-9.644337120813698E-2</v>
      </c>
      <c r="DH114">
        <v>-0.12695282840104249</v>
      </c>
      <c r="DI114">
        <v>-9.644337120813698E-2</v>
      </c>
    </row>
    <row r="115" spans="1:113">
      <c r="A115" t="s">
        <v>8152</v>
      </c>
      <c r="B115" t="s">
        <v>8114</v>
      </c>
      <c r="C115" t="s">
        <v>8124</v>
      </c>
      <c r="D115" t="s">
        <v>8116</v>
      </c>
      <c r="E115" t="s">
        <v>8117</v>
      </c>
      <c r="F115" t="s">
        <v>8118</v>
      </c>
      <c r="G115" t="s">
        <v>8119</v>
      </c>
      <c r="H115" t="s">
        <v>8121</v>
      </c>
      <c r="I115" t="s">
        <v>8121</v>
      </c>
      <c r="J115" t="s">
        <v>8120</v>
      </c>
      <c r="K115" s="50" t="s">
        <v>8121</v>
      </c>
      <c r="L115" s="3" t="s">
        <v>6883</v>
      </c>
      <c r="M115" s="4">
        <v>48357</v>
      </c>
      <c r="N115">
        <v>52499</v>
      </c>
      <c r="O115">
        <f t="shared" si="31"/>
        <v>1</v>
      </c>
      <c r="P115">
        <v>17</v>
      </c>
      <c r="Q115">
        <v>184</v>
      </c>
      <c r="R115">
        <v>0</v>
      </c>
      <c r="S115">
        <f t="shared" si="32"/>
        <v>1</v>
      </c>
      <c r="T115">
        <f t="shared" si="33"/>
        <v>1</v>
      </c>
      <c r="U115">
        <f t="shared" si="34"/>
        <v>0</v>
      </c>
      <c r="V115" s="2">
        <f t="shared" si="35"/>
        <v>1</v>
      </c>
      <c r="W115">
        <f t="shared" si="36"/>
        <v>1</v>
      </c>
      <c r="X115" s="2">
        <f t="shared" si="37"/>
        <v>0</v>
      </c>
      <c r="Y115">
        <f t="shared" si="38"/>
        <v>1</v>
      </c>
      <c r="Z115">
        <f t="shared" si="39"/>
        <v>0</v>
      </c>
      <c r="AA115">
        <f t="shared" si="40"/>
        <v>0</v>
      </c>
      <c r="AB115" s="2">
        <f t="shared" si="41"/>
        <v>0</v>
      </c>
      <c r="AC115">
        <f t="shared" si="42"/>
        <v>1</v>
      </c>
      <c r="AD115">
        <f t="shared" si="43"/>
        <v>0</v>
      </c>
      <c r="AE115">
        <f t="shared" si="44"/>
        <v>0</v>
      </c>
      <c r="AF115" s="2">
        <f t="shared" si="45"/>
        <v>0</v>
      </c>
      <c r="AG115">
        <f t="shared" si="46"/>
        <v>1</v>
      </c>
      <c r="AH115" s="2">
        <f t="shared" si="47"/>
        <v>0</v>
      </c>
      <c r="AI115">
        <f t="shared" si="48"/>
        <v>0</v>
      </c>
      <c r="AJ115" s="2">
        <f t="shared" si="49"/>
        <v>1</v>
      </c>
      <c r="AK115">
        <f t="shared" si="50"/>
        <v>1</v>
      </c>
      <c r="AL115" s="2">
        <f t="shared" si="51"/>
        <v>0</v>
      </c>
      <c r="AN115" s="28">
        <f t="shared" si="52"/>
        <v>0</v>
      </c>
      <c r="AO115">
        <f t="shared" si="53"/>
        <v>0</v>
      </c>
      <c r="AP115">
        <f t="shared" si="54"/>
        <v>0</v>
      </c>
      <c r="AQ115">
        <f t="shared" si="55"/>
        <v>0</v>
      </c>
      <c r="AR115">
        <f t="shared" si="56"/>
        <v>0</v>
      </c>
      <c r="AS115" s="17">
        <f t="shared" si="57"/>
        <v>0</v>
      </c>
      <c r="AT115">
        <f t="shared" si="58"/>
        <v>0</v>
      </c>
      <c r="AV115" s="1">
        <v>1</v>
      </c>
      <c r="AW115">
        <v>0.11943250993240276</v>
      </c>
      <c r="AY115" s="4">
        <v>48357</v>
      </c>
      <c r="AZ115">
        <v>52499</v>
      </c>
      <c r="BA115">
        <v>1</v>
      </c>
      <c r="BB115">
        <v>184</v>
      </c>
      <c r="BC115">
        <v>0</v>
      </c>
      <c r="BD115">
        <v>1</v>
      </c>
      <c r="BE115">
        <v>1</v>
      </c>
      <c r="BF115">
        <v>0</v>
      </c>
      <c r="BG115" s="2">
        <v>1</v>
      </c>
      <c r="BH115" s="2">
        <v>0</v>
      </c>
      <c r="BI115">
        <v>0</v>
      </c>
      <c r="BJ115">
        <v>0</v>
      </c>
      <c r="BK115" s="2">
        <v>0</v>
      </c>
      <c r="BL115" s="28">
        <v>0</v>
      </c>
      <c r="BM115">
        <v>0</v>
      </c>
      <c r="BN115">
        <v>0</v>
      </c>
      <c r="CE115" s="12"/>
      <c r="CF115" s="12" t="s">
        <v>7966</v>
      </c>
      <c r="CG115" s="12" t="s">
        <v>7965</v>
      </c>
      <c r="CH115" s="12" t="s">
        <v>7964</v>
      </c>
      <c r="CI115" s="12" t="s">
        <v>7963</v>
      </c>
      <c r="CJ115" s="12" t="s">
        <v>7962</v>
      </c>
      <c r="CK115" s="12" t="s">
        <v>7961</v>
      </c>
      <c r="CL115" s="12" t="s">
        <v>7960</v>
      </c>
      <c r="CM115" s="12" t="s">
        <v>7959</v>
      </c>
      <c r="CP115" t="s">
        <v>7957</v>
      </c>
      <c r="CQ115">
        <v>0.42893370556096039</v>
      </c>
      <c r="CR115">
        <v>8.4332440497449767E-3</v>
      </c>
      <c r="CS115">
        <v>50.862242694604745</v>
      </c>
      <c r="CT115">
        <v>0</v>
      </c>
      <c r="CU115">
        <v>0.41240234889747424</v>
      </c>
      <c r="CV115">
        <v>0.44546506222444654</v>
      </c>
      <c r="CW115">
        <v>0.41240234889747424</v>
      </c>
      <c r="CX115">
        <v>0.44546506222444654</v>
      </c>
      <c r="DA115" t="s">
        <v>7945</v>
      </c>
      <c r="DB115">
        <v>-0.11875486335419605</v>
      </c>
      <c r="DC115">
        <v>9.5097995014426437E-3</v>
      </c>
      <c r="DD115">
        <v>-12.487630610527683</v>
      </c>
      <c r="DE115">
        <v>1.8674751009832544E-35</v>
      </c>
      <c r="DF115">
        <v>-0.13739655428163605</v>
      </c>
      <c r="DG115">
        <v>-0.10011317242675603</v>
      </c>
      <c r="DH115">
        <v>-0.13739655428163605</v>
      </c>
      <c r="DI115">
        <v>-0.10011317242675603</v>
      </c>
    </row>
    <row r="116" spans="1:113">
      <c r="A116" t="s">
        <v>8152</v>
      </c>
      <c r="B116" t="s">
        <v>8123</v>
      </c>
      <c r="C116" t="s">
        <v>8124</v>
      </c>
      <c r="D116" t="s">
        <v>8116</v>
      </c>
      <c r="E116" t="s">
        <v>8117</v>
      </c>
      <c r="F116" t="s">
        <v>8122</v>
      </c>
      <c r="G116" t="s">
        <v>8119</v>
      </c>
      <c r="H116" t="s">
        <v>8120</v>
      </c>
      <c r="I116" t="s">
        <v>8121</v>
      </c>
      <c r="J116" t="s">
        <v>8121</v>
      </c>
      <c r="K116" s="50" t="s">
        <v>8121</v>
      </c>
      <c r="L116" s="3" t="s">
        <v>6882</v>
      </c>
      <c r="M116" s="4">
        <v>6620</v>
      </c>
      <c r="N116">
        <v>25075</v>
      </c>
      <c r="O116">
        <f t="shared" si="31"/>
        <v>1</v>
      </c>
      <c r="P116">
        <v>25</v>
      </c>
      <c r="Q116">
        <v>128</v>
      </c>
      <c r="R116">
        <v>0</v>
      </c>
      <c r="S116">
        <f t="shared" si="32"/>
        <v>0</v>
      </c>
      <c r="T116">
        <f t="shared" si="33"/>
        <v>1</v>
      </c>
      <c r="U116">
        <f t="shared" si="34"/>
        <v>1</v>
      </c>
      <c r="V116" s="2">
        <f t="shared" si="35"/>
        <v>1</v>
      </c>
      <c r="W116">
        <f t="shared" si="36"/>
        <v>1</v>
      </c>
      <c r="X116" s="2">
        <f t="shared" si="37"/>
        <v>0</v>
      </c>
      <c r="Y116">
        <f t="shared" si="38"/>
        <v>0</v>
      </c>
      <c r="Z116">
        <f t="shared" si="39"/>
        <v>0</v>
      </c>
      <c r="AA116">
        <f t="shared" si="40"/>
        <v>0</v>
      </c>
      <c r="AB116" s="2">
        <f t="shared" si="41"/>
        <v>0</v>
      </c>
      <c r="AC116">
        <f t="shared" si="42"/>
        <v>1</v>
      </c>
      <c r="AD116">
        <f t="shared" si="43"/>
        <v>0</v>
      </c>
      <c r="AE116">
        <f t="shared" si="44"/>
        <v>0</v>
      </c>
      <c r="AF116" s="2">
        <f t="shared" si="45"/>
        <v>0</v>
      </c>
      <c r="AG116">
        <f t="shared" si="46"/>
        <v>1</v>
      </c>
      <c r="AH116" s="2">
        <f t="shared" si="47"/>
        <v>0</v>
      </c>
      <c r="AI116">
        <f t="shared" si="48"/>
        <v>0</v>
      </c>
      <c r="AJ116" s="2">
        <f t="shared" si="49"/>
        <v>0</v>
      </c>
      <c r="AK116">
        <f t="shared" si="50"/>
        <v>1</v>
      </c>
      <c r="AL116" s="2">
        <f t="shared" si="51"/>
        <v>0</v>
      </c>
      <c r="AN116" s="28">
        <f t="shared" si="52"/>
        <v>0</v>
      </c>
      <c r="AO116">
        <f t="shared" si="53"/>
        <v>1</v>
      </c>
      <c r="AP116">
        <f t="shared" si="54"/>
        <v>0</v>
      </c>
      <c r="AQ116">
        <f t="shared" si="55"/>
        <v>0</v>
      </c>
      <c r="AR116">
        <f t="shared" si="56"/>
        <v>1</v>
      </c>
      <c r="AS116" s="17">
        <f t="shared" si="57"/>
        <v>0</v>
      </c>
      <c r="AT116">
        <f t="shared" si="58"/>
        <v>0</v>
      </c>
      <c r="AV116" s="1">
        <v>1</v>
      </c>
      <c r="AW116">
        <v>0.11948770243650661</v>
      </c>
      <c r="AY116" s="4">
        <v>6620</v>
      </c>
      <c r="AZ116">
        <v>25075</v>
      </c>
      <c r="BA116">
        <v>1</v>
      </c>
      <c r="BB116">
        <v>128</v>
      </c>
      <c r="BC116">
        <v>0</v>
      </c>
      <c r="BD116">
        <v>0</v>
      </c>
      <c r="BE116">
        <v>1</v>
      </c>
      <c r="BF116">
        <v>1</v>
      </c>
      <c r="BG116" s="2">
        <v>1</v>
      </c>
      <c r="BH116" s="2">
        <v>0</v>
      </c>
      <c r="BI116">
        <v>0</v>
      </c>
      <c r="BJ116">
        <v>0</v>
      </c>
      <c r="BK116" s="2">
        <v>0</v>
      </c>
      <c r="BL116" s="28">
        <v>0</v>
      </c>
      <c r="BM116">
        <v>1</v>
      </c>
      <c r="BN116">
        <v>0</v>
      </c>
      <c r="CE116" t="s">
        <v>7957</v>
      </c>
      <c r="CF116">
        <v>0.34319526627220498</v>
      </c>
      <c r="CG116">
        <v>8.7212159075955292E-3</v>
      </c>
      <c r="CH116">
        <v>39.35176813743454</v>
      </c>
      <c r="CI116">
        <v>0</v>
      </c>
      <c r="CJ116">
        <v>0.32609940905323348</v>
      </c>
      <c r="CK116">
        <v>0.36029112349117648</v>
      </c>
      <c r="CL116">
        <v>0.32609940905323348</v>
      </c>
      <c r="CM116">
        <v>0.36029112349117648</v>
      </c>
      <c r="CP116" t="s">
        <v>8134</v>
      </c>
      <c r="CQ116">
        <v>-1.5493162310833078E-2</v>
      </c>
      <c r="CR116">
        <v>4.1260240542368191E-4</v>
      </c>
      <c r="CS116">
        <v>-37.549859397750922</v>
      </c>
      <c r="CT116">
        <v>2.3624051642828834E-284</v>
      </c>
      <c r="CU116">
        <v>-1.6301970580110837E-2</v>
      </c>
      <c r="CV116">
        <v>-1.4684354041555318E-2</v>
      </c>
      <c r="CW116">
        <v>-1.6301970580110837E-2</v>
      </c>
      <c r="CX116">
        <v>-1.4684354041555318E-2</v>
      </c>
      <c r="DA116" t="s">
        <v>7943</v>
      </c>
      <c r="DB116">
        <v>7.7005936428241897E-2</v>
      </c>
      <c r="DC116">
        <v>1.0555185433571996E-2</v>
      </c>
      <c r="DD116">
        <v>7.2955550532836257</v>
      </c>
      <c r="DE116">
        <v>3.2596827899408176E-13</v>
      </c>
      <c r="DF116">
        <v>5.6315016025070788E-2</v>
      </c>
      <c r="DG116">
        <v>9.7696856831413006E-2</v>
      </c>
      <c r="DH116">
        <v>5.6315016025070788E-2</v>
      </c>
      <c r="DI116">
        <v>9.7696856831413006E-2</v>
      </c>
    </row>
    <row r="117" spans="1:113" ht="15.75" thickBot="1">
      <c r="A117" t="s">
        <v>8113</v>
      </c>
      <c r="B117" t="s">
        <v>8123</v>
      </c>
      <c r="C117" t="s">
        <v>8181</v>
      </c>
      <c r="D117" t="s">
        <v>8116</v>
      </c>
      <c r="E117" t="s">
        <v>8117</v>
      </c>
      <c r="F117" t="s">
        <v>8118</v>
      </c>
      <c r="G117" t="s">
        <v>8155</v>
      </c>
      <c r="H117" t="s">
        <v>8121</v>
      </c>
      <c r="I117" t="s">
        <v>8121</v>
      </c>
      <c r="J117" t="s">
        <v>8120</v>
      </c>
      <c r="K117" s="50" t="s">
        <v>8121</v>
      </c>
      <c r="L117" s="3" t="s">
        <v>6880</v>
      </c>
      <c r="M117" s="4">
        <v>4794</v>
      </c>
      <c r="N117">
        <v>20862</v>
      </c>
      <c r="O117">
        <f t="shared" si="31"/>
        <v>1</v>
      </c>
      <c r="P117">
        <v>22</v>
      </c>
      <c r="Q117">
        <v>114</v>
      </c>
      <c r="R117">
        <v>1</v>
      </c>
      <c r="S117">
        <f t="shared" si="32"/>
        <v>1</v>
      </c>
      <c r="T117">
        <f t="shared" si="33"/>
        <v>1</v>
      </c>
      <c r="U117">
        <f t="shared" si="34"/>
        <v>0</v>
      </c>
      <c r="V117" s="2">
        <f t="shared" si="35"/>
        <v>1</v>
      </c>
      <c r="W117">
        <f t="shared" si="36"/>
        <v>0</v>
      </c>
      <c r="X117" s="2">
        <f t="shared" si="37"/>
        <v>0</v>
      </c>
      <c r="Y117">
        <f t="shared" si="38"/>
        <v>0</v>
      </c>
      <c r="Z117">
        <f t="shared" si="39"/>
        <v>0</v>
      </c>
      <c r="AA117">
        <f t="shared" si="40"/>
        <v>0</v>
      </c>
      <c r="AB117" s="2">
        <f t="shared" si="41"/>
        <v>0</v>
      </c>
      <c r="AC117">
        <f t="shared" si="42"/>
        <v>0</v>
      </c>
      <c r="AD117">
        <f t="shared" si="43"/>
        <v>0</v>
      </c>
      <c r="AE117">
        <f t="shared" si="44"/>
        <v>1</v>
      </c>
      <c r="AF117" s="2">
        <f t="shared" si="45"/>
        <v>0</v>
      </c>
      <c r="AG117">
        <f t="shared" si="46"/>
        <v>1</v>
      </c>
      <c r="AH117" s="2">
        <f t="shared" si="47"/>
        <v>0</v>
      </c>
      <c r="AI117">
        <f t="shared" si="48"/>
        <v>0</v>
      </c>
      <c r="AJ117" s="2">
        <f t="shared" si="49"/>
        <v>1</v>
      </c>
      <c r="AK117">
        <f t="shared" si="50"/>
        <v>0</v>
      </c>
      <c r="AL117" s="2">
        <f t="shared" si="51"/>
        <v>0</v>
      </c>
      <c r="AN117" s="28">
        <f t="shared" si="52"/>
        <v>1</v>
      </c>
      <c r="AO117">
        <f t="shared" si="53"/>
        <v>1</v>
      </c>
      <c r="AP117">
        <f t="shared" si="54"/>
        <v>0</v>
      </c>
      <c r="AQ117">
        <f t="shared" si="55"/>
        <v>0</v>
      </c>
      <c r="AR117">
        <f t="shared" si="56"/>
        <v>0</v>
      </c>
      <c r="AS117" s="17">
        <f t="shared" si="57"/>
        <v>1</v>
      </c>
      <c r="AT117">
        <f t="shared" si="58"/>
        <v>1</v>
      </c>
      <c r="AV117" s="1">
        <v>1</v>
      </c>
      <c r="AW117">
        <v>0.1197941927797134</v>
      </c>
      <c r="AY117" s="4">
        <v>4794</v>
      </c>
      <c r="AZ117">
        <v>20862</v>
      </c>
      <c r="BA117">
        <v>1</v>
      </c>
      <c r="BB117">
        <v>114</v>
      </c>
      <c r="BC117">
        <v>1</v>
      </c>
      <c r="BD117">
        <v>1</v>
      </c>
      <c r="BE117">
        <v>1</v>
      </c>
      <c r="BF117">
        <v>0</v>
      </c>
      <c r="BG117" s="2">
        <v>1</v>
      </c>
      <c r="BH117" s="2">
        <v>0</v>
      </c>
      <c r="BI117">
        <v>1</v>
      </c>
      <c r="BJ117">
        <v>0</v>
      </c>
      <c r="BK117" s="2">
        <v>0</v>
      </c>
      <c r="BL117" s="28">
        <v>1</v>
      </c>
      <c r="BM117">
        <v>1</v>
      </c>
      <c r="BN117">
        <v>0</v>
      </c>
      <c r="BR117" t="s">
        <v>7996</v>
      </c>
      <c r="BS117" t="s">
        <v>8194</v>
      </c>
      <c r="CE117" t="s">
        <v>8141</v>
      </c>
      <c r="CF117">
        <v>-0.20451205634625744</v>
      </c>
      <c r="CG117">
        <v>1.0340594975476947E-2</v>
      </c>
      <c r="CH117">
        <v>-19.777590828309624</v>
      </c>
      <c r="CI117">
        <v>4.8933761876319943E-85</v>
      </c>
      <c r="CJ117">
        <v>-0.22478231878821864</v>
      </c>
      <c r="CK117">
        <v>-0.18424179390429624</v>
      </c>
      <c r="CL117">
        <v>-0.22478231878821864</v>
      </c>
      <c r="CM117">
        <v>-0.18424179390429624</v>
      </c>
      <c r="CP117" s="10" t="s">
        <v>8131</v>
      </c>
      <c r="CQ117" s="10">
        <v>1.6649016303045924E-2</v>
      </c>
      <c r="CR117" s="10">
        <v>8.3044543559259339E-3</v>
      </c>
      <c r="CS117" s="10">
        <v>2.0048296479786702</v>
      </c>
      <c r="CT117" s="10">
        <v>4.5014906370101776E-2</v>
      </c>
      <c r="CU117" s="10">
        <v>3.7012101154726071E-4</v>
      </c>
      <c r="CV117" s="10">
        <v>3.2927911594544584E-2</v>
      </c>
      <c r="CW117" s="10">
        <v>3.7012101154726071E-4</v>
      </c>
      <c r="CX117" s="10">
        <v>3.2927911594544584E-2</v>
      </c>
      <c r="DA117" t="s">
        <v>7941</v>
      </c>
      <c r="DB117">
        <v>0.12030221947432188</v>
      </c>
      <c r="DC117">
        <v>1.2921997831187739E-2</v>
      </c>
      <c r="DD117">
        <v>9.3098777020351946</v>
      </c>
      <c r="DE117">
        <v>1.6252203575636491E-20</v>
      </c>
      <c r="DF117">
        <v>9.4971728574118439E-2</v>
      </c>
      <c r="DG117">
        <v>0.1456327103745253</v>
      </c>
      <c r="DH117">
        <v>9.4971728574118439E-2</v>
      </c>
      <c r="DI117">
        <v>0.1456327103745253</v>
      </c>
    </row>
    <row r="118" spans="1:113" ht="15.75" thickBot="1">
      <c r="A118" t="s">
        <v>8152</v>
      </c>
      <c r="B118" t="s">
        <v>8123</v>
      </c>
      <c r="C118" t="s">
        <v>8127</v>
      </c>
      <c r="D118" t="s">
        <v>8116</v>
      </c>
      <c r="E118" t="s">
        <v>8117</v>
      </c>
      <c r="F118" t="s">
        <v>8122</v>
      </c>
      <c r="G118" t="s">
        <v>8119</v>
      </c>
      <c r="H118" t="s">
        <v>8121</v>
      </c>
      <c r="I118" t="s">
        <v>8120</v>
      </c>
      <c r="J118" t="s">
        <v>8120</v>
      </c>
      <c r="K118" s="50" t="s">
        <v>8121</v>
      </c>
      <c r="L118" s="3" t="s">
        <v>6847</v>
      </c>
      <c r="M118" s="4">
        <v>6414</v>
      </c>
      <c r="N118">
        <v>0</v>
      </c>
      <c r="O118">
        <f t="shared" si="31"/>
        <v>1</v>
      </c>
      <c r="P118">
        <v>17</v>
      </c>
      <c r="Q118">
        <v>135</v>
      </c>
      <c r="R118">
        <v>0</v>
      </c>
      <c r="S118">
        <f t="shared" si="32"/>
        <v>1</v>
      </c>
      <c r="T118">
        <f t="shared" si="33"/>
        <v>0</v>
      </c>
      <c r="U118">
        <f t="shared" si="34"/>
        <v>0</v>
      </c>
      <c r="V118" s="2">
        <f t="shared" si="35"/>
        <v>1</v>
      </c>
      <c r="W118">
        <f t="shared" si="36"/>
        <v>1</v>
      </c>
      <c r="X118" s="2">
        <f t="shared" si="37"/>
        <v>0</v>
      </c>
      <c r="Y118">
        <f t="shared" si="38"/>
        <v>0</v>
      </c>
      <c r="Z118">
        <f t="shared" si="39"/>
        <v>0</v>
      </c>
      <c r="AA118">
        <f t="shared" si="40"/>
        <v>0</v>
      </c>
      <c r="AB118" s="2">
        <f t="shared" si="41"/>
        <v>0</v>
      </c>
      <c r="AC118">
        <f t="shared" si="42"/>
        <v>0</v>
      </c>
      <c r="AD118">
        <f t="shared" si="43"/>
        <v>0</v>
      </c>
      <c r="AE118">
        <f t="shared" si="44"/>
        <v>0</v>
      </c>
      <c r="AF118" s="2">
        <f t="shared" si="45"/>
        <v>0</v>
      </c>
      <c r="AG118">
        <f t="shared" si="46"/>
        <v>1</v>
      </c>
      <c r="AH118" s="2">
        <f t="shared" si="47"/>
        <v>0</v>
      </c>
      <c r="AI118">
        <f t="shared" si="48"/>
        <v>0</v>
      </c>
      <c r="AJ118" s="2">
        <f t="shared" si="49"/>
        <v>0</v>
      </c>
      <c r="AK118">
        <f t="shared" si="50"/>
        <v>1</v>
      </c>
      <c r="AL118" s="2">
        <f t="shared" si="51"/>
        <v>0</v>
      </c>
      <c r="AN118" s="28">
        <f t="shared" si="52"/>
        <v>0</v>
      </c>
      <c r="AO118">
        <f t="shared" si="53"/>
        <v>1</v>
      </c>
      <c r="AP118">
        <f t="shared" si="54"/>
        <v>1</v>
      </c>
      <c r="AQ118">
        <f t="shared" si="55"/>
        <v>0</v>
      </c>
      <c r="AR118">
        <f t="shared" si="56"/>
        <v>1</v>
      </c>
      <c r="AS118" s="17">
        <f t="shared" si="57"/>
        <v>0</v>
      </c>
      <c r="AT118">
        <f t="shared" si="58"/>
        <v>0</v>
      </c>
      <c r="AV118" s="1">
        <v>1</v>
      </c>
      <c r="AW118">
        <v>0.12316118186486941</v>
      </c>
      <c r="AY118" s="4">
        <v>6414</v>
      </c>
      <c r="AZ118">
        <v>0</v>
      </c>
      <c r="BA118">
        <v>1</v>
      </c>
      <c r="BB118">
        <v>135</v>
      </c>
      <c r="BC118">
        <v>0</v>
      </c>
      <c r="BD118">
        <v>1</v>
      </c>
      <c r="BE118">
        <v>0</v>
      </c>
      <c r="BF118">
        <v>0</v>
      </c>
      <c r="BG118" s="2">
        <v>1</v>
      </c>
      <c r="BH118" s="2">
        <v>0</v>
      </c>
      <c r="BI118">
        <v>0</v>
      </c>
      <c r="BJ118">
        <v>0</v>
      </c>
      <c r="BK118" s="2">
        <v>0</v>
      </c>
      <c r="BL118" s="28">
        <v>0</v>
      </c>
      <c r="BM118">
        <v>1</v>
      </c>
      <c r="BN118">
        <v>1</v>
      </c>
      <c r="CE118" t="s">
        <v>8142</v>
      </c>
      <c r="CF118">
        <v>-0.124197904794627</v>
      </c>
      <c r="CG118">
        <v>2.1978369903186898E-2</v>
      </c>
      <c r="CH118">
        <v>-5.650915210805425</v>
      </c>
      <c r="CI118">
        <v>1.650772632812006E-8</v>
      </c>
      <c r="CJ118">
        <v>-0.16728124062207547</v>
      </c>
      <c r="CK118">
        <v>-8.111456896717853E-2</v>
      </c>
      <c r="CL118">
        <v>-0.16728124062207547</v>
      </c>
      <c r="CM118">
        <v>-8.111456896717853E-2</v>
      </c>
      <c r="DA118" t="s">
        <v>8185</v>
      </c>
      <c r="DB118">
        <v>-9.3418066208294636E-4</v>
      </c>
      <c r="DC118">
        <v>1.5747860120261973E-2</v>
      </c>
      <c r="DD118">
        <v>-5.932111759622398E-2</v>
      </c>
      <c r="DE118" s="52">
        <v>0.95269782615640342</v>
      </c>
      <c r="DF118">
        <v>-3.180409974775323E-2</v>
      </c>
      <c r="DG118">
        <v>2.9935738423587339E-2</v>
      </c>
      <c r="DH118">
        <v>-3.180409974775323E-2</v>
      </c>
      <c r="DI118">
        <v>2.9935738423587339E-2</v>
      </c>
    </row>
    <row r="119" spans="1:113">
      <c r="A119" t="s">
        <v>8152</v>
      </c>
      <c r="B119" t="s">
        <v>8126</v>
      </c>
      <c r="C119" t="s">
        <v>8124</v>
      </c>
      <c r="D119" t="s">
        <v>8116</v>
      </c>
      <c r="E119" t="s">
        <v>8117</v>
      </c>
      <c r="F119" t="s">
        <v>8122</v>
      </c>
      <c r="G119" t="s">
        <v>8119</v>
      </c>
      <c r="H119" t="s">
        <v>8120</v>
      </c>
      <c r="I119" t="s">
        <v>8120</v>
      </c>
      <c r="J119" t="s">
        <v>8120</v>
      </c>
      <c r="K119" s="50" t="s">
        <v>8121</v>
      </c>
      <c r="L119" s="3" t="s">
        <v>6842</v>
      </c>
      <c r="M119" s="4">
        <v>4647</v>
      </c>
      <c r="N119">
        <v>28314</v>
      </c>
      <c r="O119">
        <f t="shared" si="31"/>
        <v>1</v>
      </c>
      <c r="P119">
        <v>41</v>
      </c>
      <c r="Q119">
        <v>137</v>
      </c>
      <c r="R119">
        <v>21</v>
      </c>
      <c r="S119">
        <f t="shared" si="32"/>
        <v>0</v>
      </c>
      <c r="T119">
        <f t="shared" si="33"/>
        <v>0</v>
      </c>
      <c r="U119">
        <f t="shared" si="34"/>
        <v>0</v>
      </c>
      <c r="V119" s="2">
        <f t="shared" si="35"/>
        <v>1</v>
      </c>
      <c r="W119">
        <f t="shared" si="36"/>
        <v>1</v>
      </c>
      <c r="X119" s="2">
        <f t="shared" si="37"/>
        <v>0</v>
      </c>
      <c r="Y119">
        <f t="shared" si="38"/>
        <v>0</v>
      </c>
      <c r="Z119">
        <f t="shared" si="39"/>
        <v>1</v>
      </c>
      <c r="AA119">
        <f t="shared" si="40"/>
        <v>0</v>
      </c>
      <c r="AB119" s="2">
        <f t="shared" si="41"/>
        <v>0</v>
      </c>
      <c r="AC119">
        <f t="shared" si="42"/>
        <v>1</v>
      </c>
      <c r="AD119">
        <f t="shared" si="43"/>
        <v>0</v>
      </c>
      <c r="AE119">
        <f t="shared" si="44"/>
        <v>0</v>
      </c>
      <c r="AF119" s="2">
        <f t="shared" si="45"/>
        <v>0</v>
      </c>
      <c r="AG119">
        <f t="shared" si="46"/>
        <v>1</v>
      </c>
      <c r="AH119" s="2">
        <f t="shared" si="47"/>
        <v>0</v>
      </c>
      <c r="AI119">
        <f t="shared" si="48"/>
        <v>0</v>
      </c>
      <c r="AJ119" s="2">
        <f t="shared" si="49"/>
        <v>0</v>
      </c>
      <c r="AK119">
        <f t="shared" si="50"/>
        <v>1</v>
      </c>
      <c r="AL119" s="2">
        <f t="shared" si="51"/>
        <v>0</v>
      </c>
      <c r="AN119" s="28">
        <f t="shared" si="52"/>
        <v>0</v>
      </c>
      <c r="AO119">
        <f t="shared" si="53"/>
        <v>0</v>
      </c>
      <c r="AP119">
        <f t="shared" si="54"/>
        <v>0</v>
      </c>
      <c r="AQ119">
        <f t="shared" si="55"/>
        <v>0</v>
      </c>
      <c r="AR119">
        <f t="shared" si="56"/>
        <v>1</v>
      </c>
      <c r="AS119" s="17">
        <f t="shared" si="57"/>
        <v>0</v>
      </c>
      <c r="AT119">
        <f t="shared" si="58"/>
        <v>0</v>
      </c>
      <c r="AV119" s="1">
        <v>1</v>
      </c>
      <c r="AW119">
        <v>0.12328531645391384</v>
      </c>
      <c r="AY119" s="4">
        <v>4647</v>
      </c>
      <c r="AZ119">
        <v>28314</v>
      </c>
      <c r="BA119">
        <v>1</v>
      </c>
      <c r="BB119">
        <v>137</v>
      </c>
      <c r="BC119">
        <v>21</v>
      </c>
      <c r="BD119">
        <v>0</v>
      </c>
      <c r="BE119">
        <v>0</v>
      </c>
      <c r="BF119">
        <v>0</v>
      </c>
      <c r="BG119" s="2">
        <v>1</v>
      </c>
      <c r="BH119" s="2">
        <v>0</v>
      </c>
      <c r="BI119">
        <v>0</v>
      </c>
      <c r="BJ119">
        <v>0</v>
      </c>
      <c r="BK119" s="2">
        <v>0</v>
      </c>
      <c r="BL119" s="28">
        <v>0</v>
      </c>
      <c r="BM119">
        <v>0</v>
      </c>
      <c r="BN119">
        <v>0</v>
      </c>
      <c r="BR119" s="13" t="s">
        <v>7993</v>
      </c>
      <c r="BS119" s="13"/>
      <c r="CE119" t="s">
        <v>8143</v>
      </c>
      <c r="CF119">
        <v>-5.5129422650788046E-2</v>
      </c>
      <c r="CG119">
        <v>2.6661370406583416E-2</v>
      </c>
      <c r="CH119">
        <v>-2.0677640275075695</v>
      </c>
      <c r="CI119">
        <v>3.8694312189545992E-2</v>
      </c>
      <c r="CJ119">
        <v>-0.10739266054816606</v>
      </c>
      <c r="CK119">
        <v>-2.8661847534100365E-3</v>
      </c>
      <c r="CL119">
        <v>-0.10739266054816606</v>
      </c>
      <c r="CM119">
        <v>-2.8661847534100365E-3</v>
      </c>
      <c r="CP119" t="s">
        <v>7996</v>
      </c>
      <c r="DA119" s="74" t="s">
        <v>8006</v>
      </c>
      <c r="DB119">
        <v>3.2991144717628686E-2</v>
      </c>
      <c r="DC119">
        <v>2.5368585689502444E-2</v>
      </c>
      <c r="DD119">
        <v>1.3004723685199553</v>
      </c>
      <c r="DE119">
        <v>0.19347666161290808</v>
      </c>
      <c r="DF119">
        <v>-1.673790936161252E-2</v>
      </c>
      <c r="DG119">
        <v>8.2720198796869898E-2</v>
      </c>
      <c r="DH119">
        <v>-1.673790936161252E-2</v>
      </c>
      <c r="DI119">
        <v>8.2720198796869898E-2</v>
      </c>
    </row>
    <row r="120" spans="1:113" ht="15.75" thickBot="1">
      <c r="A120" t="s">
        <v>8113</v>
      </c>
      <c r="B120" t="s">
        <v>8114</v>
      </c>
      <c r="C120" t="s">
        <v>8124</v>
      </c>
      <c r="D120" t="s">
        <v>8116</v>
      </c>
      <c r="E120" t="s">
        <v>8117</v>
      </c>
      <c r="F120" t="s">
        <v>8122</v>
      </c>
      <c r="G120" t="s">
        <v>8155</v>
      </c>
      <c r="H120" t="s">
        <v>8120</v>
      </c>
      <c r="I120" t="s">
        <v>8120</v>
      </c>
      <c r="J120" t="s">
        <v>8120</v>
      </c>
      <c r="K120" s="50" t="s">
        <v>8121</v>
      </c>
      <c r="L120" s="3" t="s">
        <v>6833</v>
      </c>
      <c r="M120" s="4">
        <v>2675</v>
      </c>
      <c r="N120">
        <v>56342</v>
      </c>
      <c r="O120">
        <f t="shared" si="31"/>
        <v>1</v>
      </c>
      <c r="P120">
        <v>39</v>
      </c>
      <c r="Q120">
        <v>77</v>
      </c>
      <c r="R120">
        <v>12</v>
      </c>
      <c r="S120">
        <f t="shared" si="32"/>
        <v>0</v>
      </c>
      <c r="T120">
        <f t="shared" si="33"/>
        <v>0</v>
      </c>
      <c r="U120">
        <f t="shared" si="34"/>
        <v>0</v>
      </c>
      <c r="V120" s="2">
        <f t="shared" si="35"/>
        <v>1</v>
      </c>
      <c r="W120">
        <f t="shared" si="36"/>
        <v>0</v>
      </c>
      <c r="X120" s="2">
        <f t="shared" si="37"/>
        <v>0</v>
      </c>
      <c r="Y120">
        <f t="shared" si="38"/>
        <v>1</v>
      </c>
      <c r="Z120">
        <f t="shared" si="39"/>
        <v>0</v>
      </c>
      <c r="AA120">
        <f t="shared" si="40"/>
        <v>0</v>
      </c>
      <c r="AB120" s="2">
        <f t="shared" si="41"/>
        <v>0</v>
      </c>
      <c r="AC120">
        <f t="shared" si="42"/>
        <v>1</v>
      </c>
      <c r="AD120">
        <f t="shared" si="43"/>
        <v>0</v>
      </c>
      <c r="AE120">
        <f t="shared" si="44"/>
        <v>0</v>
      </c>
      <c r="AF120" s="2">
        <f t="shared" si="45"/>
        <v>0</v>
      </c>
      <c r="AG120">
        <f t="shared" si="46"/>
        <v>1</v>
      </c>
      <c r="AH120" s="2">
        <f t="shared" si="47"/>
        <v>0</v>
      </c>
      <c r="AI120">
        <f t="shared" si="48"/>
        <v>0</v>
      </c>
      <c r="AJ120" s="2">
        <f t="shared" si="49"/>
        <v>0</v>
      </c>
      <c r="AK120">
        <f t="shared" si="50"/>
        <v>0</v>
      </c>
      <c r="AL120" s="2">
        <f t="shared" si="51"/>
        <v>0</v>
      </c>
      <c r="AN120" s="28">
        <f t="shared" si="52"/>
        <v>1</v>
      </c>
      <c r="AO120">
        <f t="shared" si="53"/>
        <v>0</v>
      </c>
      <c r="AP120">
        <f t="shared" si="54"/>
        <v>0</v>
      </c>
      <c r="AQ120">
        <f t="shared" si="55"/>
        <v>0</v>
      </c>
      <c r="AR120">
        <f t="shared" si="56"/>
        <v>1</v>
      </c>
      <c r="AS120" s="17">
        <f t="shared" si="57"/>
        <v>1</v>
      </c>
      <c r="AT120">
        <f t="shared" si="58"/>
        <v>0</v>
      </c>
      <c r="AV120" s="1">
        <v>1</v>
      </c>
      <c r="AW120">
        <v>0.12416724866450171</v>
      </c>
      <c r="AY120" s="4">
        <v>2675</v>
      </c>
      <c r="AZ120">
        <v>56342</v>
      </c>
      <c r="BA120">
        <v>1</v>
      </c>
      <c r="BB120">
        <v>77</v>
      </c>
      <c r="BC120">
        <v>12</v>
      </c>
      <c r="BD120">
        <v>0</v>
      </c>
      <c r="BE120">
        <v>0</v>
      </c>
      <c r="BF120">
        <v>0</v>
      </c>
      <c r="BG120" s="2">
        <v>1</v>
      </c>
      <c r="BH120" s="2">
        <v>0</v>
      </c>
      <c r="BI120">
        <v>0</v>
      </c>
      <c r="BJ120">
        <v>0</v>
      </c>
      <c r="BK120" s="2">
        <v>0</v>
      </c>
      <c r="BL120" s="28">
        <v>1</v>
      </c>
      <c r="BM120">
        <v>0</v>
      </c>
      <c r="BN120">
        <v>0</v>
      </c>
      <c r="BR120" t="s">
        <v>7991</v>
      </c>
      <c r="BS120">
        <v>0.33177713022690664</v>
      </c>
      <c r="CE120" s="10" t="s">
        <v>8144</v>
      </c>
      <c r="CF120" s="10">
        <v>-0.10240206513905495</v>
      </c>
      <c r="CG120" s="10">
        <v>2.2650061381410798E-2</v>
      </c>
      <c r="CH120" s="10">
        <v>-4.5210502265171639</v>
      </c>
      <c r="CI120" s="10">
        <v>6.2419599039031383E-6</v>
      </c>
      <c r="CJ120" s="10">
        <v>-0.1468020914060687</v>
      </c>
      <c r="CK120" s="10">
        <v>-5.8002038872041195E-2</v>
      </c>
      <c r="CL120" s="10">
        <v>-0.1468020914060687</v>
      </c>
      <c r="CM120" s="10">
        <v>-5.8002038872041195E-2</v>
      </c>
      <c r="DA120" t="s">
        <v>8187</v>
      </c>
      <c r="DB120">
        <v>9.8239185107198371E-4</v>
      </c>
      <c r="DC120">
        <v>1.119682881958103E-2</v>
      </c>
      <c r="DD120">
        <v>8.7738400479426409E-2</v>
      </c>
      <c r="DE120">
        <v>0.93008679880130818</v>
      </c>
      <c r="DF120">
        <v>-2.0966317182217142E-2</v>
      </c>
      <c r="DG120">
        <v>2.2931100884361108E-2</v>
      </c>
      <c r="DH120">
        <v>-2.0966317182217142E-2</v>
      </c>
      <c r="DI120">
        <v>2.2931100884361108E-2</v>
      </c>
    </row>
    <row r="121" spans="1:113">
      <c r="A121" t="s">
        <v>8152</v>
      </c>
      <c r="B121" t="s">
        <v>8123</v>
      </c>
      <c r="C121" t="s">
        <v>8127</v>
      </c>
      <c r="D121" t="s">
        <v>8116</v>
      </c>
      <c r="E121" t="s">
        <v>8117</v>
      </c>
      <c r="F121" t="s">
        <v>8125</v>
      </c>
      <c r="G121" t="s">
        <v>8119</v>
      </c>
      <c r="H121" t="s">
        <v>8120</v>
      </c>
      <c r="I121" t="s">
        <v>8121</v>
      </c>
      <c r="J121" t="s">
        <v>8120</v>
      </c>
      <c r="K121" s="50" t="s">
        <v>8121</v>
      </c>
      <c r="L121" s="3" t="s">
        <v>6832</v>
      </c>
      <c r="M121" s="4">
        <v>3325</v>
      </c>
      <c r="N121">
        <v>0</v>
      </c>
      <c r="O121">
        <f t="shared" si="31"/>
        <v>1</v>
      </c>
      <c r="P121">
        <v>33</v>
      </c>
      <c r="Q121">
        <v>94</v>
      </c>
      <c r="R121">
        <v>13</v>
      </c>
      <c r="S121">
        <f t="shared" si="32"/>
        <v>0</v>
      </c>
      <c r="T121">
        <f t="shared" si="33"/>
        <v>1</v>
      </c>
      <c r="U121">
        <f t="shared" si="34"/>
        <v>0</v>
      </c>
      <c r="V121" s="2">
        <f t="shared" si="35"/>
        <v>1</v>
      </c>
      <c r="W121">
        <f t="shared" si="36"/>
        <v>1</v>
      </c>
      <c r="X121" s="2">
        <f t="shared" si="37"/>
        <v>0</v>
      </c>
      <c r="Y121">
        <f t="shared" si="38"/>
        <v>0</v>
      </c>
      <c r="Z121">
        <f t="shared" si="39"/>
        <v>0</v>
      </c>
      <c r="AA121">
        <f t="shared" si="40"/>
        <v>0</v>
      </c>
      <c r="AB121" s="2">
        <f t="shared" si="41"/>
        <v>0</v>
      </c>
      <c r="AC121">
        <f t="shared" si="42"/>
        <v>0</v>
      </c>
      <c r="AD121">
        <f t="shared" si="43"/>
        <v>0</v>
      </c>
      <c r="AE121">
        <f t="shared" si="44"/>
        <v>0</v>
      </c>
      <c r="AF121" s="2">
        <f t="shared" si="45"/>
        <v>0</v>
      </c>
      <c r="AG121">
        <f t="shared" si="46"/>
        <v>1</v>
      </c>
      <c r="AH121" s="2">
        <f t="shared" si="47"/>
        <v>0</v>
      </c>
      <c r="AI121">
        <f t="shared" si="48"/>
        <v>1</v>
      </c>
      <c r="AJ121" s="2">
        <f t="shared" si="49"/>
        <v>0</v>
      </c>
      <c r="AK121">
        <f t="shared" si="50"/>
        <v>1</v>
      </c>
      <c r="AL121" s="2">
        <f t="shared" si="51"/>
        <v>0</v>
      </c>
      <c r="AN121" s="28">
        <f t="shared" si="52"/>
        <v>0</v>
      </c>
      <c r="AO121">
        <f t="shared" si="53"/>
        <v>1</v>
      </c>
      <c r="AP121">
        <f t="shared" si="54"/>
        <v>1</v>
      </c>
      <c r="AQ121">
        <f t="shared" si="55"/>
        <v>0</v>
      </c>
      <c r="AR121">
        <f t="shared" si="56"/>
        <v>0</v>
      </c>
      <c r="AS121" s="17">
        <f t="shared" si="57"/>
        <v>0</v>
      </c>
      <c r="AT121">
        <f t="shared" si="58"/>
        <v>0</v>
      </c>
      <c r="AV121" s="1">
        <v>1</v>
      </c>
      <c r="AW121">
        <v>0.12427341385012186</v>
      </c>
      <c r="AY121" s="4">
        <v>3325</v>
      </c>
      <c r="AZ121">
        <v>0</v>
      </c>
      <c r="BA121">
        <v>1</v>
      </c>
      <c r="BB121">
        <v>94</v>
      </c>
      <c r="BC121">
        <v>13</v>
      </c>
      <c r="BD121">
        <v>0</v>
      </c>
      <c r="BE121">
        <v>1</v>
      </c>
      <c r="BF121">
        <v>0</v>
      </c>
      <c r="BG121" s="2">
        <v>1</v>
      </c>
      <c r="BH121" s="2">
        <v>0</v>
      </c>
      <c r="BI121">
        <v>0</v>
      </c>
      <c r="BJ121">
        <v>1</v>
      </c>
      <c r="BK121" s="2">
        <v>0</v>
      </c>
      <c r="BL121" s="28">
        <v>0</v>
      </c>
      <c r="BM121">
        <v>1</v>
      </c>
      <c r="BN121">
        <v>1</v>
      </c>
      <c r="BR121" t="s">
        <v>7989</v>
      </c>
      <c r="BS121">
        <v>0.11007606414160176</v>
      </c>
      <c r="CP121" s="12" t="s">
        <v>7993</v>
      </c>
      <c r="CQ121" s="12"/>
      <c r="DA121" t="s">
        <v>8193</v>
      </c>
      <c r="DB121">
        <v>-4.0162659828356902E-3</v>
      </c>
      <c r="DC121">
        <v>1.2610754550089592E-2</v>
      </c>
      <c r="DD121">
        <v>-0.31847943490480168</v>
      </c>
      <c r="DE121">
        <v>0.75012962319561649</v>
      </c>
      <c r="DF121">
        <v>-2.8736638757142375E-2</v>
      </c>
      <c r="DG121">
        <v>2.0704106791470996E-2</v>
      </c>
      <c r="DH121">
        <v>-2.8736638757142375E-2</v>
      </c>
      <c r="DI121">
        <v>2.0704106791470996E-2</v>
      </c>
    </row>
    <row r="122" spans="1:113">
      <c r="A122" t="s">
        <v>8113</v>
      </c>
      <c r="B122" t="s">
        <v>8126</v>
      </c>
      <c r="C122" t="s">
        <v>8127</v>
      </c>
      <c r="D122" t="s">
        <v>8116</v>
      </c>
      <c r="E122" t="s">
        <v>8117</v>
      </c>
      <c r="F122" t="s">
        <v>8122</v>
      </c>
      <c r="G122" t="s">
        <v>8155</v>
      </c>
      <c r="H122" t="s">
        <v>8121</v>
      </c>
      <c r="I122" t="s">
        <v>8121</v>
      </c>
      <c r="J122" t="s">
        <v>8121</v>
      </c>
      <c r="K122" s="50" t="s">
        <v>8121</v>
      </c>
      <c r="L122" s="3" t="s">
        <v>6825</v>
      </c>
      <c r="M122" s="4">
        <v>4422</v>
      </c>
      <c r="N122">
        <v>0</v>
      </c>
      <c r="O122">
        <f t="shared" si="31"/>
        <v>1</v>
      </c>
      <c r="P122">
        <v>30</v>
      </c>
      <c r="Q122">
        <v>94</v>
      </c>
      <c r="R122">
        <v>10</v>
      </c>
      <c r="S122">
        <f t="shared" si="32"/>
        <v>1</v>
      </c>
      <c r="T122">
        <f t="shared" si="33"/>
        <v>1</v>
      </c>
      <c r="U122">
        <f t="shared" si="34"/>
        <v>1</v>
      </c>
      <c r="V122" s="2">
        <f t="shared" si="35"/>
        <v>1</v>
      </c>
      <c r="W122">
        <f t="shared" si="36"/>
        <v>0</v>
      </c>
      <c r="X122" s="2">
        <f t="shared" si="37"/>
        <v>0</v>
      </c>
      <c r="Y122">
        <f t="shared" si="38"/>
        <v>0</v>
      </c>
      <c r="Z122">
        <f t="shared" si="39"/>
        <v>1</v>
      </c>
      <c r="AA122">
        <f t="shared" si="40"/>
        <v>0</v>
      </c>
      <c r="AB122" s="2">
        <f t="shared" si="41"/>
        <v>0</v>
      </c>
      <c r="AC122">
        <f t="shared" si="42"/>
        <v>0</v>
      </c>
      <c r="AD122">
        <f t="shared" si="43"/>
        <v>0</v>
      </c>
      <c r="AE122">
        <f t="shared" si="44"/>
        <v>0</v>
      </c>
      <c r="AF122" s="2">
        <f t="shared" si="45"/>
        <v>0</v>
      </c>
      <c r="AG122">
        <f t="shared" si="46"/>
        <v>1</v>
      </c>
      <c r="AH122" s="2">
        <f t="shared" si="47"/>
        <v>0</v>
      </c>
      <c r="AI122">
        <f t="shared" si="48"/>
        <v>0</v>
      </c>
      <c r="AJ122" s="2">
        <f t="shared" si="49"/>
        <v>0</v>
      </c>
      <c r="AK122">
        <f t="shared" si="50"/>
        <v>0</v>
      </c>
      <c r="AL122" s="2">
        <f t="shared" si="51"/>
        <v>0</v>
      </c>
      <c r="AN122" s="28">
        <f t="shared" si="52"/>
        <v>1</v>
      </c>
      <c r="AO122">
        <f t="shared" si="53"/>
        <v>0</v>
      </c>
      <c r="AP122">
        <f t="shared" si="54"/>
        <v>1</v>
      </c>
      <c r="AQ122">
        <f t="shared" si="55"/>
        <v>0</v>
      </c>
      <c r="AR122">
        <f t="shared" si="56"/>
        <v>1</v>
      </c>
      <c r="AS122" s="17">
        <f t="shared" si="57"/>
        <v>1</v>
      </c>
      <c r="AT122">
        <f t="shared" si="58"/>
        <v>0</v>
      </c>
      <c r="AV122" s="1">
        <v>1</v>
      </c>
      <c r="AW122">
        <v>0.12473681342077293</v>
      </c>
      <c r="AY122" s="4">
        <v>4422</v>
      </c>
      <c r="AZ122">
        <v>0</v>
      </c>
      <c r="BA122">
        <v>1</v>
      </c>
      <c r="BB122">
        <v>94</v>
      </c>
      <c r="BC122">
        <v>10</v>
      </c>
      <c r="BD122">
        <v>1</v>
      </c>
      <c r="BE122">
        <v>1</v>
      </c>
      <c r="BF122">
        <v>1</v>
      </c>
      <c r="BG122" s="2">
        <v>1</v>
      </c>
      <c r="BH122" s="2">
        <v>0</v>
      </c>
      <c r="BI122">
        <v>0</v>
      </c>
      <c r="BJ122">
        <v>0</v>
      </c>
      <c r="BK122" s="2">
        <v>0</v>
      </c>
      <c r="BL122" s="28">
        <v>1</v>
      </c>
      <c r="BM122">
        <v>0</v>
      </c>
      <c r="BN122">
        <v>1</v>
      </c>
      <c r="BR122" t="s">
        <v>7987</v>
      </c>
      <c r="BS122">
        <v>0.10996479583254219</v>
      </c>
      <c r="CB122" s="6"/>
      <c r="CC122" s="6"/>
      <c r="CD122" s="6"/>
      <c r="CP122" t="s">
        <v>7991</v>
      </c>
      <c r="CQ122">
        <v>0.3867405763663872</v>
      </c>
      <c r="DA122" t="s">
        <v>8189</v>
      </c>
      <c r="DB122">
        <v>-7.4990516548228874E-3</v>
      </c>
      <c r="DC122">
        <v>8.1296563872611718E-3</v>
      </c>
      <c r="DD122">
        <v>-0.92243156384488578</v>
      </c>
      <c r="DE122">
        <v>0.356331389120776</v>
      </c>
      <c r="DF122">
        <v>-2.3435301593070376E-2</v>
      </c>
      <c r="DG122">
        <v>8.4371982834246032E-3</v>
      </c>
      <c r="DH122">
        <v>-2.3435301593070376E-2</v>
      </c>
      <c r="DI122">
        <v>8.4371982834246032E-3</v>
      </c>
    </row>
    <row r="123" spans="1:113">
      <c r="A123" t="s">
        <v>8113</v>
      </c>
      <c r="B123" t="s">
        <v>8126</v>
      </c>
      <c r="C123" t="s">
        <v>8170</v>
      </c>
      <c r="D123" t="s">
        <v>8116</v>
      </c>
      <c r="E123" t="s">
        <v>8117</v>
      </c>
      <c r="F123" t="s">
        <v>8125</v>
      </c>
      <c r="G123" t="s">
        <v>8155</v>
      </c>
      <c r="H123" t="s">
        <v>8120</v>
      </c>
      <c r="I123" t="s">
        <v>8120</v>
      </c>
      <c r="J123" t="s">
        <v>8120</v>
      </c>
      <c r="K123" s="50" t="s">
        <v>8121</v>
      </c>
      <c r="L123" s="3" t="s">
        <v>6796</v>
      </c>
      <c r="M123" s="4">
        <v>2347</v>
      </c>
      <c r="N123">
        <v>22932</v>
      </c>
      <c r="O123">
        <f t="shared" si="31"/>
        <v>1</v>
      </c>
      <c r="P123">
        <v>20</v>
      </c>
      <c r="Q123">
        <v>102</v>
      </c>
      <c r="R123">
        <v>2</v>
      </c>
      <c r="S123">
        <f t="shared" si="32"/>
        <v>0</v>
      </c>
      <c r="T123">
        <f t="shared" si="33"/>
        <v>0</v>
      </c>
      <c r="U123">
        <f t="shared" si="34"/>
        <v>0</v>
      </c>
      <c r="V123" s="2">
        <f t="shared" si="35"/>
        <v>1</v>
      </c>
      <c r="W123">
        <f t="shared" si="36"/>
        <v>0</v>
      </c>
      <c r="X123" s="2">
        <f t="shared" si="37"/>
        <v>0</v>
      </c>
      <c r="Y123">
        <f t="shared" si="38"/>
        <v>0</v>
      </c>
      <c r="Z123">
        <f t="shared" si="39"/>
        <v>1</v>
      </c>
      <c r="AA123">
        <f t="shared" si="40"/>
        <v>0</v>
      </c>
      <c r="AB123" s="2">
        <f t="shared" si="41"/>
        <v>0</v>
      </c>
      <c r="AC123">
        <f t="shared" si="42"/>
        <v>0</v>
      </c>
      <c r="AD123">
        <f t="shared" si="43"/>
        <v>1</v>
      </c>
      <c r="AE123">
        <f t="shared" si="44"/>
        <v>0</v>
      </c>
      <c r="AF123" s="2">
        <f t="shared" si="45"/>
        <v>0</v>
      </c>
      <c r="AG123">
        <f t="shared" si="46"/>
        <v>1</v>
      </c>
      <c r="AH123" s="2">
        <f t="shared" si="47"/>
        <v>0</v>
      </c>
      <c r="AI123">
        <f t="shared" si="48"/>
        <v>1</v>
      </c>
      <c r="AJ123" s="2">
        <f t="shared" si="49"/>
        <v>0</v>
      </c>
      <c r="AK123">
        <f t="shared" si="50"/>
        <v>0</v>
      </c>
      <c r="AL123" s="2">
        <f t="shared" si="51"/>
        <v>0</v>
      </c>
      <c r="AN123" s="28">
        <f t="shared" si="52"/>
        <v>1</v>
      </c>
      <c r="AO123">
        <f t="shared" si="53"/>
        <v>0</v>
      </c>
      <c r="AP123">
        <f t="shared" si="54"/>
        <v>0</v>
      </c>
      <c r="AQ123">
        <f t="shared" si="55"/>
        <v>0</v>
      </c>
      <c r="AR123">
        <f t="shared" si="56"/>
        <v>0</v>
      </c>
      <c r="AS123" s="17">
        <f t="shared" si="57"/>
        <v>1</v>
      </c>
      <c r="AT123">
        <f t="shared" si="58"/>
        <v>1</v>
      </c>
      <c r="AV123" s="1">
        <v>1</v>
      </c>
      <c r="AW123">
        <v>0.12838239368441626</v>
      </c>
      <c r="AY123" s="4">
        <v>2347</v>
      </c>
      <c r="AZ123">
        <v>22932</v>
      </c>
      <c r="BA123">
        <v>1</v>
      </c>
      <c r="BB123">
        <v>102</v>
      </c>
      <c r="BC123">
        <v>2</v>
      </c>
      <c r="BD123">
        <v>0</v>
      </c>
      <c r="BE123">
        <v>0</v>
      </c>
      <c r="BF123">
        <v>0</v>
      </c>
      <c r="BG123" s="2">
        <v>1</v>
      </c>
      <c r="BH123" s="2">
        <v>0</v>
      </c>
      <c r="BI123">
        <v>0</v>
      </c>
      <c r="BJ123">
        <v>1</v>
      </c>
      <c r="BK123" s="2">
        <v>0</v>
      </c>
      <c r="BL123" s="28">
        <v>1</v>
      </c>
      <c r="BM123">
        <v>0</v>
      </c>
      <c r="BN123">
        <v>0</v>
      </c>
      <c r="BR123" t="s">
        <v>7965</v>
      </c>
      <c r="BS123">
        <v>0.37975761069179781</v>
      </c>
      <c r="CE123" t="s">
        <v>7996</v>
      </c>
      <c r="CF123" t="s">
        <v>8220</v>
      </c>
      <c r="CP123" t="s">
        <v>7989</v>
      </c>
      <c r="CQ123">
        <v>0.14956827340820536</v>
      </c>
      <c r="CR123">
        <f>CQ123-$BS$161</f>
        <v>1.9819127080489274E-5</v>
      </c>
      <c r="DA123" t="s">
        <v>8190</v>
      </c>
      <c r="DB123">
        <v>1.5190727630270118E-2</v>
      </c>
      <c r="DC123">
        <v>8.4832270907740006E-3</v>
      </c>
      <c r="DD123">
        <v>1.7906779422174035</v>
      </c>
      <c r="DE123">
        <v>7.3382867953140044E-2</v>
      </c>
      <c r="DF123">
        <v>-1.4386132374847524E-3</v>
      </c>
      <c r="DG123">
        <v>3.1820068498024989E-2</v>
      </c>
      <c r="DH123">
        <v>-1.4386132374847524E-3</v>
      </c>
      <c r="DI123">
        <v>3.1820068498024989E-2</v>
      </c>
    </row>
    <row r="124" spans="1:113" ht="15.75" thickBot="1">
      <c r="A124" t="s">
        <v>8113</v>
      </c>
      <c r="B124" t="s">
        <v>8173</v>
      </c>
      <c r="C124" t="s">
        <v>8124</v>
      </c>
      <c r="D124" t="s">
        <v>8116</v>
      </c>
      <c r="E124" t="s">
        <v>8176</v>
      </c>
      <c r="F124" t="s">
        <v>8125</v>
      </c>
      <c r="G124" t="s">
        <v>8119</v>
      </c>
      <c r="H124" t="s">
        <v>8121</v>
      </c>
      <c r="I124" t="s">
        <v>8121</v>
      </c>
      <c r="J124" t="s">
        <v>8120</v>
      </c>
      <c r="K124" s="50" t="s">
        <v>8121</v>
      </c>
      <c r="L124" s="3" t="s">
        <v>6792</v>
      </c>
      <c r="M124" s="4">
        <v>2507</v>
      </c>
      <c r="N124">
        <v>32893</v>
      </c>
      <c r="O124">
        <f t="shared" si="31"/>
        <v>1</v>
      </c>
      <c r="P124">
        <v>34</v>
      </c>
      <c r="Q124">
        <v>93</v>
      </c>
      <c r="R124">
        <v>13</v>
      </c>
      <c r="S124">
        <f t="shared" si="32"/>
        <v>1</v>
      </c>
      <c r="T124">
        <f t="shared" si="33"/>
        <v>1</v>
      </c>
      <c r="U124">
        <f t="shared" si="34"/>
        <v>0</v>
      </c>
      <c r="V124" s="2">
        <f t="shared" si="35"/>
        <v>1</v>
      </c>
      <c r="W124">
        <f t="shared" si="36"/>
        <v>0</v>
      </c>
      <c r="X124" s="2">
        <f t="shared" si="37"/>
        <v>0</v>
      </c>
      <c r="Y124">
        <f t="shared" si="38"/>
        <v>0</v>
      </c>
      <c r="Z124">
        <f t="shared" si="39"/>
        <v>0</v>
      </c>
      <c r="AA124">
        <f t="shared" si="40"/>
        <v>0</v>
      </c>
      <c r="AB124" s="2">
        <f t="shared" si="41"/>
        <v>1</v>
      </c>
      <c r="AC124">
        <f t="shared" si="42"/>
        <v>1</v>
      </c>
      <c r="AD124">
        <f t="shared" si="43"/>
        <v>0</v>
      </c>
      <c r="AE124">
        <f t="shared" si="44"/>
        <v>0</v>
      </c>
      <c r="AF124" s="2">
        <f t="shared" si="45"/>
        <v>0</v>
      </c>
      <c r="AG124">
        <f t="shared" si="46"/>
        <v>0</v>
      </c>
      <c r="AH124" s="2">
        <f t="shared" si="47"/>
        <v>0</v>
      </c>
      <c r="AI124">
        <f t="shared" si="48"/>
        <v>1</v>
      </c>
      <c r="AJ124" s="2">
        <f t="shared" si="49"/>
        <v>0</v>
      </c>
      <c r="AK124">
        <f t="shared" si="50"/>
        <v>1</v>
      </c>
      <c r="AL124" s="2">
        <f t="shared" si="51"/>
        <v>0</v>
      </c>
      <c r="AN124" s="28">
        <f t="shared" si="52"/>
        <v>1</v>
      </c>
      <c r="AO124">
        <f t="shared" si="53"/>
        <v>0</v>
      </c>
      <c r="AP124">
        <f t="shared" si="54"/>
        <v>0</v>
      </c>
      <c r="AQ124">
        <f t="shared" si="55"/>
        <v>1</v>
      </c>
      <c r="AR124">
        <f t="shared" si="56"/>
        <v>0</v>
      </c>
      <c r="AS124" s="17">
        <f t="shared" si="57"/>
        <v>0</v>
      </c>
      <c r="AT124">
        <f t="shared" si="58"/>
        <v>0</v>
      </c>
      <c r="AV124" s="1">
        <v>1</v>
      </c>
      <c r="AW124">
        <v>0.12868404021891022</v>
      </c>
      <c r="AY124" s="4">
        <v>2507</v>
      </c>
      <c r="AZ124">
        <v>32893</v>
      </c>
      <c r="BA124">
        <v>1</v>
      </c>
      <c r="BB124">
        <v>93</v>
      </c>
      <c r="BC124">
        <v>13</v>
      </c>
      <c r="BD124">
        <v>1</v>
      </c>
      <c r="BE124">
        <v>1</v>
      </c>
      <c r="BF124">
        <v>0</v>
      </c>
      <c r="BG124" s="2">
        <v>1</v>
      </c>
      <c r="BH124" s="2">
        <v>0</v>
      </c>
      <c r="BI124">
        <v>0</v>
      </c>
      <c r="BJ124">
        <v>1</v>
      </c>
      <c r="BK124" s="2">
        <v>0</v>
      </c>
      <c r="BL124" s="28">
        <v>1</v>
      </c>
      <c r="BM124">
        <v>0</v>
      </c>
      <c r="BN124">
        <v>0</v>
      </c>
      <c r="BR124" s="10" t="s">
        <v>7984</v>
      </c>
      <c r="BS124" s="10">
        <v>8000</v>
      </c>
      <c r="CP124" t="s">
        <v>7987</v>
      </c>
      <c r="CQ124">
        <v>0.14935558571867383</v>
      </c>
      <c r="DA124" s="10" t="s">
        <v>8002</v>
      </c>
      <c r="DB124" s="10">
        <v>5.9559597338333818E-2</v>
      </c>
      <c r="DC124" s="10">
        <v>1.5535578219443926E-2</v>
      </c>
      <c r="DD124" s="10">
        <v>3.8337547851157914</v>
      </c>
      <c r="DE124" s="10">
        <v>1.271719255983296E-4</v>
      </c>
      <c r="DF124" s="10">
        <v>2.9105806225071276E-2</v>
      </c>
      <c r="DG124" s="10">
        <v>9.0013388451596357E-2</v>
      </c>
      <c r="DH124" s="10">
        <v>2.9105806225071276E-2</v>
      </c>
      <c r="DI124" s="10">
        <v>9.0013388451596357E-2</v>
      </c>
    </row>
    <row r="125" spans="1:113">
      <c r="A125" t="s">
        <v>8113</v>
      </c>
      <c r="B125" t="s">
        <v>8123</v>
      </c>
      <c r="C125" t="s">
        <v>8127</v>
      </c>
      <c r="D125" t="s">
        <v>8116</v>
      </c>
      <c r="E125" t="s">
        <v>8117</v>
      </c>
      <c r="F125" t="s">
        <v>8125</v>
      </c>
      <c r="G125" t="s">
        <v>8155</v>
      </c>
      <c r="H125" t="s">
        <v>8121</v>
      </c>
      <c r="I125" t="s">
        <v>8121</v>
      </c>
      <c r="J125" t="s">
        <v>8121</v>
      </c>
      <c r="K125" s="50" t="s">
        <v>8121</v>
      </c>
      <c r="L125" s="3" t="s">
        <v>6784</v>
      </c>
      <c r="M125" s="4">
        <v>2500</v>
      </c>
      <c r="N125">
        <v>0</v>
      </c>
      <c r="O125">
        <f t="shared" si="31"/>
        <v>1</v>
      </c>
      <c r="P125">
        <v>17</v>
      </c>
      <c r="Q125">
        <v>95</v>
      </c>
      <c r="R125">
        <v>4</v>
      </c>
      <c r="S125">
        <f t="shared" si="32"/>
        <v>1</v>
      </c>
      <c r="T125">
        <f t="shared" si="33"/>
        <v>1</v>
      </c>
      <c r="U125">
        <f t="shared" si="34"/>
        <v>1</v>
      </c>
      <c r="V125" s="2">
        <f t="shared" si="35"/>
        <v>1</v>
      </c>
      <c r="W125">
        <f t="shared" si="36"/>
        <v>0</v>
      </c>
      <c r="X125" s="2">
        <f t="shared" si="37"/>
        <v>0</v>
      </c>
      <c r="Y125">
        <f t="shared" si="38"/>
        <v>0</v>
      </c>
      <c r="Z125">
        <f t="shared" si="39"/>
        <v>0</v>
      </c>
      <c r="AA125">
        <f t="shared" si="40"/>
        <v>0</v>
      </c>
      <c r="AB125" s="2">
        <f t="shared" si="41"/>
        <v>0</v>
      </c>
      <c r="AC125">
        <f t="shared" si="42"/>
        <v>0</v>
      </c>
      <c r="AD125">
        <f t="shared" si="43"/>
        <v>0</v>
      </c>
      <c r="AE125">
        <f t="shared" si="44"/>
        <v>0</v>
      </c>
      <c r="AF125" s="2">
        <f t="shared" si="45"/>
        <v>0</v>
      </c>
      <c r="AG125">
        <f t="shared" si="46"/>
        <v>1</v>
      </c>
      <c r="AH125" s="2">
        <f t="shared" si="47"/>
        <v>0</v>
      </c>
      <c r="AI125">
        <f t="shared" si="48"/>
        <v>1</v>
      </c>
      <c r="AJ125" s="2">
        <f t="shared" si="49"/>
        <v>0</v>
      </c>
      <c r="AK125">
        <f t="shared" si="50"/>
        <v>0</v>
      </c>
      <c r="AL125" s="2">
        <f t="shared" si="51"/>
        <v>0</v>
      </c>
      <c r="AN125" s="28">
        <f t="shared" si="52"/>
        <v>1</v>
      </c>
      <c r="AO125">
        <f t="shared" si="53"/>
        <v>1</v>
      </c>
      <c r="AP125">
        <f t="shared" si="54"/>
        <v>1</v>
      </c>
      <c r="AQ125">
        <f t="shared" si="55"/>
        <v>0</v>
      </c>
      <c r="AR125">
        <f t="shared" si="56"/>
        <v>0</v>
      </c>
      <c r="AS125" s="17">
        <f t="shared" si="57"/>
        <v>1</v>
      </c>
      <c r="AT125">
        <f t="shared" si="58"/>
        <v>0</v>
      </c>
      <c r="AV125" s="1">
        <v>1</v>
      </c>
      <c r="AW125">
        <v>0.12933222862395097</v>
      </c>
      <c r="AY125" s="4">
        <v>2500</v>
      </c>
      <c r="AZ125">
        <v>0</v>
      </c>
      <c r="BA125">
        <v>1</v>
      </c>
      <c r="BB125">
        <v>95</v>
      </c>
      <c r="BC125">
        <v>4</v>
      </c>
      <c r="BD125">
        <v>1</v>
      </c>
      <c r="BE125">
        <v>1</v>
      </c>
      <c r="BF125">
        <v>1</v>
      </c>
      <c r="BG125" s="2">
        <v>1</v>
      </c>
      <c r="BH125" s="2">
        <v>0</v>
      </c>
      <c r="BI125">
        <v>0</v>
      </c>
      <c r="BJ125">
        <v>1</v>
      </c>
      <c r="BK125" s="2">
        <v>0</v>
      </c>
      <c r="BL125" s="28">
        <v>1</v>
      </c>
      <c r="BM125">
        <v>1</v>
      </c>
      <c r="BN125">
        <v>1</v>
      </c>
      <c r="CE125" s="12" t="s">
        <v>7993</v>
      </c>
      <c r="CF125" s="12"/>
      <c r="CP125" t="s">
        <v>7965</v>
      </c>
      <c r="CQ125">
        <v>0.37125894063648385</v>
      </c>
    </row>
    <row r="126" spans="1:113" ht="15.75" thickBot="1">
      <c r="A126" t="s">
        <v>8172</v>
      </c>
      <c r="B126" t="s">
        <v>8114</v>
      </c>
      <c r="C126" t="s">
        <v>8124</v>
      </c>
      <c r="D126" t="s">
        <v>8116</v>
      </c>
      <c r="E126" t="s">
        <v>8117</v>
      </c>
      <c r="F126" t="s">
        <v>8125</v>
      </c>
      <c r="G126" t="s">
        <v>8119</v>
      </c>
      <c r="H126" t="s">
        <v>8120</v>
      </c>
      <c r="I126" t="s">
        <v>8120</v>
      </c>
      <c r="J126" t="s">
        <v>8120</v>
      </c>
      <c r="K126" s="50" t="s">
        <v>8121</v>
      </c>
      <c r="L126" s="3" t="s">
        <v>6777</v>
      </c>
      <c r="M126" s="4">
        <v>4363</v>
      </c>
      <c r="N126">
        <v>58842</v>
      </c>
      <c r="O126">
        <f t="shared" si="31"/>
        <v>1</v>
      </c>
      <c r="P126">
        <v>26</v>
      </c>
      <c r="Q126">
        <v>126</v>
      </c>
      <c r="R126">
        <v>6</v>
      </c>
      <c r="S126">
        <f t="shared" si="32"/>
        <v>0</v>
      </c>
      <c r="T126">
        <f t="shared" si="33"/>
        <v>0</v>
      </c>
      <c r="U126">
        <f t="shared" si="34"/>
        <v>0</v>
      </c>
      <c r="V126" s="2">
        <f t="shared" si="35"/>
        <v>1</v>
      </c>
      <c r="W126">
        <f t="shared" si="36"/>
        <v>0</v>
      </c>
      <c r="X126" s="2">
        <f t="shared" si="37"/>
        <v>1</v>
      </c>
      <c r="Y126">
        <f t="shared" si="38"/>
        <v>1</v>
      </c>
      <c r="Z126">
        <f t="shared" si="39"/>
        <v>0</v>
      </c>
      <c r="AA126">
        <f t="shared" si="40"/>
        <v>0</v>
      </c>
      <c r="AB126" s="2">
        <f t="shared" si="41"/>
        <v>0</v>
      </c>
      <c r="AC126">
        <f t="shared" si="42"/>
        <v>1</v>
      </c>
      <c r="AD126">
        <f t="shared" si="43"/>
        <v>0</v>
      </c>
      <c r="AE126">
        <f t="shared" si="44"/>
        <v>0</v>
      </c>
      <c r="AF126" s="2">
        <f t="shared" si="45"/>
        <v>0</v>
      </c>
      <c r="AG126">
        <f t="shared" si="46"/>
        <v>1</v>
      </c>
      <c r="AH126" s="2">
        <f t="shared" si="47"/>
        <v>0</v>
      </c>
      <c r="AI126">
        <f t="shared" si="48"/>
        <v>1</v>
      </c>
      <c r="AJ126" s="2">
        <f t="shared" si="49"/>
        <v>0</v>
      </c>
      <c r="AK126">
        <f t="shared" si="50"/>
        <v>1</v>
      </c>
      <c r="AL126" s="2">
        <f t="shared" si="51"/>
        <v>0</v>
      </c>
      <c r="AN126" s="28">
        <f t="shared" si="52"/>
        <v>0</v>
      </c>
      <c r="AO126">
        <f t="shared" si="53"/>
        <v>0</v>
      </c>
      <c r="AP126">
        <f t="shared" si="54"/>
        <v>0</v>
      </c>
      <c r="AQ126">
        <f t="shared" si="55"/>
        <v>0</v>
      </c>
      <c r="AR126">
        <f t="shared" si="56"/>
        <v>0</v>
      </c>
      <c r="AS126" s="17">
        <f t="shared" si="57"/>
        <v>0</v>
      </c>
      <c r="AT126">
        <f t="shared" si="58"/>
        <v>0</v>
      </c>
      <c r="AV126" s="1">
        <v>1</v>
      </c>
      <c r="AW126">
        <v>0.12984674942206906</v>
      </c>
      <c r="AY126" s="4">
        <v>4363</v>
      </c>
      <c r="AZ126">
        <v>58842</v>
      </c>
      <c r="BA126">
        <v>1</v>
      </c>
      <c r="BB126">
        <v>126</v>
      </c>
      <c r="BC126">
        <v>6</v>
      </c>
      <c r="BD126">
        <v>0</v>
      </c>
      <c r="BE126">
        <v>0</v>
      </c>
      <c r="BF126">
        <v>0</v>
      </c>
      <c r="BG126" s="2">
        <v>1</v>
      </c>
      <c r="BH126" s="2">
        <v>1</v>
      </c>
      <c r="BI126">
        <v>0</v>
      </c>
      <c r="BJ126">
        <v>1</v>
      </c>
      <c r="BK126" s="2">
        <v>0</v>
      </c>
      <c r="BL126" s="28">
        <v>0</v>
      </c>
      <c r="BM126">
        <v>0</v>
      </c>
      <c r="BN126">
        <v>0</v>
      </c>
      <c r="BR126" t="s">
        <v>7981</v>
      </c>
      <c r="CE126" t="s">
        <v>7991</v>
      </c>
      <c r="CF126">
        <v>0.11771416449601074</v>
      </c>
      <c r="CP126" s="10" t="s">
        <v>7984</v>
      </c>
      <c r="CQ126" s="10">
        <v>8000</v>
      </c>
    </row>
    <row r="127" spans="1:113">
      <c r="A127" t="s">
        <v>8113</v>
      </c>
      <c r="B127" t="s">
        <v>8123</v>
      </c>
      <c r="C127" t="s">
        <v>8124</v>
      </c>
      <c r="D127" t="s">
        <v>8116</v>
      </c>
      <c r="E127" t="s">
        <v>8176</v>
      </c>
      <c r="F127" t="s">
        <v>8125</v>
      </c>
      <c r="G127" t="s">
        <v>8119</v>
      </c>
      <c r="H127" t="s">
        <v>8121</v>
      </c>
      <c r="I127" t="s">
        <v>8120</v>
      </c>
      <c r="J127" t="s">
        <v>8120</v>
      </c>
      <c r="K127" s="50" t="s">
        <v>8121</v>
      </c>
      <c r="L127" s="3" t="s">
        <v>6759</v>
      </c>
      <c r="M127" s="4">
        <v>2927</v>
      </c>
      <c r="N127">
        <v>26242</v>
      </c>
      <c r="O127">
        <f t="shared" si="31"/>
        <v>1</v>
      </c>
      <c r="P127">
        <v>17</v>
      </c>
      <c r="Q127">
        <v>116</v>
      </c>
      <c r="R127">
        <v>5</v>
      </c>
      <c r="S127">
        <f t="shared" si="32"/>
        <v>1</v>
      </c>
      <c r="T127">
        <f t="shared" si="33"/>
        <v>0</v>
      </c>
      <c r="U127">
        <f t="shared" si="34"/>
        <v>0</v>
      </c>
      <c r="V127" s="2">
        <f t="shared" si="35"/>
        <v>1</v>
      </c>
      <c r="W127">
        <f t="shared" si="36"/>
        <v>0</v>
      </c>
      <c r="X127" s="2">
        <f t="shared" si="37"/>
        <v>0</v>
      </c>
      <c r="Y127">
        <f t="shared" si="38"/>
        <v>0</v>
      </c>
      <c r="Z127">
        <f t="shared" si="39"/>
        <v>0</v>
      </c>
      <c r="AA127">
        <f t="shared" si="40"/>
        <v>0</v>
      </c>
      <c r="AB127" s="2">
        <f t="shared" si="41"/>
        <v>0</v>
      </c>
      <c r="AC127">
        <f t="shared" si="42"/>
        <v>1</v>
      </c>
      <c r="AD127">
        <f t="shared" si="43"/>
        <v>0</v>
      </c>
      <c r="AE127">
        <f t="shared" si="44"/>
        <v>0</v>
      </c>
      <c r="AF127" s="2">
        <f t="shared" si="45"/>
        <v>0</v>
      </c>
      <c r="AG127">
        <f t="shared" si="46"/>
        <v>0</v>
      </c>
      <c r="AH127" s="2">
        <f t="shared" si="47"/>
        <v>0</v>
      </c>
      <c r="AI127">
        <f t="shared" si="48"/>
        <v>1</v>
      </c>
      <c r="AJ127" s="2">
        <f t="shared" si="49"/>
        <v>0</v>
      </c>
      <c r="AK127">
        <f t="shared" si="50"/>
        <v>1</v>
      </c>
      <c r="AL127" s="2">
        <f t="shared" si="51"/>
        <v>0</v>
      </c>
      <c r="AN127" s="28">
        <f t="shared" si="52"/>
        <v>1</v>
      </c>
      <c r="AO127">
        <f t="shared" si="53"/>
        <v>1</v>
      </c>
      <c r="AP127">
        <f t="shared" si="54"/>
        <v>0</v>
      </c>
      <c r="AQ127">
        <f t="shared" si="55"/>
        <v>1</v>
      </c>
      <c r="AR127">
        <f t="shared" si="56"/>
        <v>0</v>
      </c>
      <c r="AS127" s="17">
        <f t="shared" si="57"/>
        <v>0</v>
      </c>
      <c r="AT127">
        <f t="shared" si="58"/>
        <v>0</v>
      </c>
      <c r="AV127" s="1">
        <v>1</v>
      </c>
      <c r="AW127">
        <v>0.13169113506176097</v>
      </c>
      <c r="AY127" s="4">
        <v>2927</v>
      </c>
      <c r="AZ127">
        <v>26242</v>
      </c>
      <c r="BA127">
        <v>1</v>
      </c>
      <c r="BB127">
        <v>116</v>
      </c>
      <c r="BC127">
        <v>5</v>
      </c>
      <c r="BD127">
        <v>1</v>
      </c>
      <c r="BE127">
        <v>0</v>
      </c>
      <c r="BF127">
        <v>0</v>
      </c>
      <c r="BG127" s="2">
        <v>1</v>
      </c>
      <c r="BH127" s="2">
        <v>0</v>
      </c>
      <c r="BI127">
        <v>0</v>
      </c>
      <c r="BJ127">
        <v>1</v>
      </c>
      <c r="BK127" s="2">
        <v>0</v>
      </c>
      <c r="BL127" s="28">
        <v>1</v>
      </c>
      <c r="BM127">
        <v>1</v>
      </c>
      <c r="BN127">
        <v>0</v>
      </c>
      <c r="BR127" s="12"/>
      <c r="BS127" s="12" t="s">
        <v>7979</v>
      </c>
      <c r="BT127" s="12" t="s">
        <v>7978</v>
      </c>
      <c r="BU127" s="12" t="s">
        <v>7977</v>
      </c>
      <c r="BV127" s="12" t="s">
        <v>7976</v>
      </c>
      <c r="BW127" s="12" t="s">
        <v>7975</v>
      </c>
      <c r="CB127" s="6"/>
      <c r="CC127" s="6"/>
      <c r="CD127" s="6"/>
      <c r="CE127" t="s">
        <v>7989</v>
      </c>
      <c r="CF127">
        <v>1.3856624522993875E-2</v>
      </c>
      <c r="DA127" t="s">
        <v>7996</v>
      </c>
      <c r="DB127" s="76" t="s">
        <v>8249</v>
      </c>
    </row>
    <row r="128" spans="1:113" ht="15.75" thickBot="1">
      <c r="A128" t="s">
        <v>8113</v>
      </c>
      <c r="B128" t="s">
        <v>8123</v>
      </c>
      <c r="C128" t="s">
        <v>8124</v>
      </c>
      <c r="D128" t="s">
        <v>8116</v>
      </c>
      <c r="E128" t="s">
        <v>8117</v>
      </c>
      <c r="F128" t="s">
        <v>8122</v>
      </c>
      <c r="G128" t="s">
        <v>8155</v>
      </c>
      <c r="H128" t="s">
        <v>8120</v>
      </c>
      <c r="I128" t="s">
        <v>8121</v>
      </c>
      <c r="J128" t="s">
        <v>8120</v>
      </c>
      <c r="K128" s="50" t="s">
        <v>8121</v>
      </c>
      <c r="L128" s="3" t="s">
        <v>6753</v>
      </c>
      <c r="M128" s="4">
        <v>7893</v>
      </c>
      <c r="N128">
        <v>29215</v>
      </c>
      <c r="O128">
        <f t="shared" si="31"/>
        <v>1</v>
      </c>
      <c r="P128">
        <v>17</v>
      </c>
      <c r="Q128">
        <v>113</v>
      </c>
      <c r="R128">
        <v>7</v>
      </c>
      <c r="S128">
        <f t="shared" si="32"/>
        <v>0</v>
      </c>
      <c r="T128">
        <f t="shared" si="33"/>
        <v>1</v>
      </c>
      <c r="U128">
        <f t="shared" si="34"/>
        <v>0</v>
      </c>
      <c r="V128" s="2">
        <f t="shared" si="35"/>
        <v>1</v>
      </c>
      <c r="W128">
        <f t="shared" si="36"/>
        <v>0</v>
      </c>
      <c r="X128" s="2">
        <f t="shared" si="37"/>
        <v>0</v>
      </c>
      <c r="Y128">
        <f t="shared" si="38"/>
        <v>0</v>
      </c>
      <c r="Z128">
        <f t="shared" si="39"/>
        <v>0</v>
      </c>
      <c r="AA128">
        <f t="shared" si="40"/>
        <v>0</v>
      </c>
      <c r="AB128" s="2">
        <f t="shared" si="41"/>
        <v>0</v>
      </c>
      <c r="AC128">
        <f t="shared" si="42"/>
        <v>1</v>
      </c>
      <c r="AD128">
        <f t="shared" si="43"/>
        <v>0</v>
      </c>
      <c r="AE128">
        <f t="shared" si="44"/>
        <v>0</v>
      </c>
      <c r="AF128" s="2">
        <f t="shared" si="45"/>
        <v>0</v>
      </c>
      <c r="AG128">
        <f t="shared" si="46"/>
        <v>1</v>
      </c>
      <c r="AH128" s="2">
        <f t="shared" si="47"/>
        <v>0</v>
      </c>
      <c r="AI128">
        <f t="shared" si="48"/>
        <v>0</v>
      </c>
      <c r="AJ128" s="2">
        <f t="shared" si="49"/>
        <v>0</v>
      </c>
      <c r="AK128">
        <f t="shared" si="50"/>
        <v>0</v>
      </c>
      <c r="AL128" s="2">
        <f t="shared" si="51"/>
        <v>0</v>
      </c>
      <c r="AN128" s="28">
        <f t="shared" si="52"/>
        <v>1</v>
      </c>
      <c r="AO128">
        <f t="shared" si="53"/>
        <v>1</v>
      </c>
      <c r="AP128">
        <f t="shared" si="54"/>
        <v>0</v>
      </c>
      <c r="AQ128">
        <f t="shared" si="55"/>
        <v>0</v>
      </c>
      <c r="AR128">
        <f t="shared" si="56"/>
        <v>1</v>
      </c>
      <c r="AS128" s="17">
        <f t="shared" si="57"/>
        <v>1</v>
      </c>
      <c r="AT128">
        <f t="shared" si="58"/>
        <v>0</v>
      </c>
      <c r="AV128" s="1">
        <v>1</v>
      </c>
      <c r="AW128">
        <v>0.13222820783603387</v>
      </c>
      <c r="AY128" s="4">
        <v>7893</v>
      </c>
      <c r="AZ128">
        <v>29215</v>
      </c>
      <c r="BA128">
        <v>1</v>
      </c>
      <c r="BB128">
        <v>113</v>
      </c>
      <c r="BC128">
        <v>7</v>
      </c>
      <c r="BD128">
        <v>0</v>
      </c>
      <c r="BE128">
        <v>1</v>
      </c>
      <c r="BF128">
        <v>0</v>
      </c>
      <c r="BG128" s="2">
        <v>1</v>
      </c>
      <c r="BH128" s="2">
        <v>0</v>
      </c>
      <c r="BI128">
        <v>0</v>
      </c>
      <c r="BJ128">
        <v>0</v>
      </c>
      <c r="BK128" s="2">
        <v>0</v>
      </c>
      <c r="BL128" s="28">
        <v>1</v>
      </c>
      <c r="BM128">
        <v>1</v>
      </c>
      <c r="BN128">
        <v>0</v>
      </c>
      <c r="BR128" t="s">
        <v>7973</v>
      </c>
      <c r="BS128">
        <v>1</v>
      </c>
      <c r="BT128">
        <v>142.67056365899771</v>
      </c>
      <c r="BU128">
        <v>142.67056365899771</v>
      </c>
      <c r="BV128">
        <v>989.284955185895</v>
      </c>
      <c r="BW128">
        <v>7.7866458145961548E-205</v>
      </c>
      <c r="CE128" t="s">
        <v>7987</v>
      </c>
      <c r="CF128">
        <v>1.3609996193501063E-2</v>
      </c>
      <c r="CP128" t="s">
        <v>7981</v>
      </c>
    </row>
    <row r="129" spans="1:113">
      <c r="A129" t="s">
        <v>8152</v>
      </c>
      <c r="B129" t="s">
        <v>8167</v>
      </c>
      <c r="C129" t="s">
        <v>8124</v>
      </c>
      <c r="D129" t="s">
        <v>8116</v>
      </c>
      <c r="E129" t="s">
        <v>8176</v>
      </c>
      <c r="F129" t="s">
        <v>8125</v>
      </c>
      <c r="G129" t="s">
        <v>8119</v>
      </c>
      <c r="H129" t="s">
        <v>8121</v>
      </c>
      <c r="I129" t="s">
        <v>8121</v>
      </c>
      <c r="J129" t="s">
        <v>8120</v>
      </c>
      <c r="K129" s="50" t="s">
        <v>8121</v>
      </c>
      <c r="L129" s="3" t="s">
        <v>6730</v>
      </c>
      <c r="M129" s="4">
        <v>3338</v>
      </c>
      <c r="N129">
        <v>60607</v>
      </c>
      <c r="O129">
        <f t="shared" si="31"/>
        <v>1</v>
      </c>
      <c r="P129">
        <v>27</v>
      </c>
      <c r="Q129">
        <v>109</v>
      </c>
      <c r="R129">
        <v>2</v>
      </c>
      <c r="S129">
        <f t="shared" si="32"/>
        <v>1</v>
      </c>
      <c r="T129">
        <f t="shared" si="33"/>
        <v>1</v>
      </c>
      <c r="U129">
        <f t="shared" si="34"/>
        <v>0</v>
      </c>
      <c r="V129" s="2">
        <f t="shared" si="35"/>
        <v>1</v>
      </c>
      <c r="W129">
        <f t="shared" si="36"/>
        <v>1</v>
      </c>
      <c r="X129" s="2">
        <f t="shared" si="37"/>
        <v>0</v>
      </c>
      <c r="Y129">
        <f t="shared" si="38"/>
        <v>0</v>
      </c>
      <c r="Z129">
        <f t="shared" si="39"/>
        <v>0</v>
      </c>
      <c r="AA129">
        <f t="shared" si="40"/>
        <v>1</v>
      </c>
      <c r="AB129" s="2">
        <f t="shared" si="41"/>
        <v>0</v>
      </c>
      <c r="AC129">
        <f t="shared" si="42"/>
        <v>1</v>
      </c>
      <c r="AD129">
        <f t="shared" si="43"/>
        <v>0</v>
      </c>
      <c r="AE129">
        <f t="shared" si="44"/>
        <v>0</v>
      </c>
      <c r="AF129" s="2">
        <f t="shared" si="45"/>
        <v>0</v>
      </c>
      <c r="AG129">
        <f t="shared" si="46"/>
        <v>0</v>
      </c>
      <c r="AH129" s="2">
        <f t="shared" si="47"/>
        <v>0</v>
      </c>
      <c r="AI129">
        <f t="shared" si="48"/>
        <v>1</v>
      </c>
      <c r="AJ129" s="2">
        <f t="shared" si="49"/>
        <v>0</v>
      </c>
      <c r="AK129">
        <f t="shared" si="50"/>
        <v>1</v>
      </c>
      <c r="AL129" s="2">
        <f t="shared" si="51"/>
        <v>0</v>
      </c>
      <c r="AN129" s="28">
        <f t="shared" si="52"/>
        <v>0</v>
      </c>
      <c r="AO129">
        <f t="shared" si="53"/>
        <v>0</v>
      </c>
      <c r="AP129">
        <f t="shared" si="54"/>
        <v>0</v>
      </c>
      <c r="AQ129">
        <f t="shared" si="55"/>
        <v>1</v>
      </c>
      <c r="AR129">
        <f t="shared" si="56"/>
        <v>0</v>
      </c>
      <c r="AS129" s="17">
        <f t="shared" si="57"/>
        <v>0</v>
      </c>
      <c r="AT129">
        <f t="shared" si="58"/>
        <v>0</v>
      </c>
      <c r="AV129" s="1">
        <v>1</v>
      </c>
      <c r="AW129">
        <v>0.13474774739460449</v>
      </c>
      <c r="AY129" s="4">
        <v>3338</v>
      </c>
      <c r="AZ129">
        <v>60607</v>
      </c>
      <c r="BA129">
        <v>1</v>
      </c>
      <c r="BB129">
        <v>109</v>
      </c>
      <c r="BC129">
        <v>2</v>
      </c>
      <c r="BD129">
        <v>1</v>
      </c>
      <c r="BE129">
        <v>1</v>
      </c>
      <c r="BF129">
        <v>0</v>
      </c>
      <c r="BG129" s="2">
        <v>1</v>
      </c>
      <c r="BH129" s="2">
        <v>0</v>
      </c>
      <c r="BI129">
        <v>0</v>
      </c>
      <c r="BJ129">
        <v>1</v>
      </c>
      <c r="BK129" s="2">
        <v>0</v>
      </c>
      <c r="BL129" s="28">
        <v>0</v>
      </c>
      <c r="BM129">
        <v>0</v>
      </c>
      <c r="BN129">
        <v>0</v>
      </c>
      <c r="BR129" t="s">
        <v>7971</v>
      </c>
      <c r="BS129">
        <v>7998</v>
      </c>
      <c r="BT129">
        <v>1153.4383113409879</v>
      </c>
      <c r="BU129">
        <v>0.14421584287834308</v>
      </c>
      <c r="CE129" t="s">
        <v>7965</v>
      </c>
      <c r="CF129">
        <v>0.39978567175553792</v>
      </c>
      <c r="CP129" s="12"/>
      <c r="CQ129" s="12" t="s">
        <v>7979</v>
      </c>
      <c r="CR129" s="12" t="s">
        <v>7978</v>
      </c>
      <c r="CS129" s="12" t="s">
        <v>7977</v>
      </c>
      <c r="CT129" s="12" t="s">
        <v>7976</v>
      </c>
      <c r="CU129" s="12" t="s">
        <v>7975</v>
      </c>
      <c r="DA129" s="13" t="s">
        <v>7993</v>
      </c>
      <c r="DB129" s="13"/>
    </row>
    <row r="130" spans="1:113" ht="15.75" thickBot="1">
      <c r="A130" t="s">
        <v>8113</v>
      </c>
      <c r="B130" t="s">
        <v>8126</v>
      </c>
      <c r="C130" t="s">
        <v>8127</v>
      </c>
      <c r="D130" t="s">
        <v>8116</v>
      </c>
      <c r="E130" t="s">
        <v>8117</v>
      </c>
      <c r="F130" t="s">
        <v>8122</v>
      </c>
      <c r="G130" t="s">
        <v>8155</v>
      </c>
      <c r="H130" t="s">
        <v>8121</v>
      </c>
      <c r="I130" t="s">
        <v>8121</v>
      </c>
      <c r="J130" t="s">
        <v>8120</v>
      </c>
      <c r="K130" s="50" t="s">
        <v>8121</v>
      </c>
      <c r="L130" s="3" t="s">
        <v>6729</v>
      </c>
      <c r="M130" s="4">
        <v>4967</v>
      </c>
      <c r="N130">
        <v>0</v>
      </c>
      <c r="O130">
        <f t="shared" ref="O130:O193" si="59">IF(D130="M", 1, 0)</f>
        <v>1</v>
      </c>
      <c r="P130">
        <v>17</v>
      </c>
      <c r="Q130">
        <v>111</v>
      </c>
      <c r="R130">
        <v>9</v>
      </c>
      <c r="S130">
        <f t="shared" ref="S130:S193" si="60">IF(H130="y", 1, 0)</f>
        <v>1</v>
      </c>
      <c r="T130">
        <f t="shared" ref="T130:T193" si="61">IF(I130="y", 1, 0)</f>
        <v>1</v>
      </c>
      <c r="U130">
        <f t="shared" ref="U130:U193" si="62">IF(J130="y", 1, 0)</f>
        <v>0</v>
      </c>
      <c r="V130" s="2">
        <f t="shared" ref="V130:V193" si="63">IF(K130="y", 1, 0)</f>
        <v>1</v>
      </c>
      <c r="W130">
        <f t="shared" ref="W130:W193" si="64">IF(A130="Extended", 1, 0)</f>
        <v>0</v>
      </c>
      <c r="X130" s="2">
        <f t="shared" ref="X130:X193" si="65">IF(A130="Premium", 1, 0)</f>
        <v>0</v>
      </c>
      <c r="Y130">
        <f t="shared" ref="Y130:Y193" si="66">IF(B130="College", 1, 0)</f>
        <v>0</v>
      </c>
      <c r="Z130">
        <f t="shared" ref="Z130:Z193" si="67">IF(B130="Bachelor", 1, 0)</f>
        <v>1</v>
      </c>
      <c r="AA130">
        <f t="shared" ref="AA130:AA193" si="68">IF(B130="Master", 1, 0)</f>
        <v>0</v>
      </c>
      <c r="AB130" s="2">
        <f t="shared" ref="AB130:AB193" si="69">IF(B130="Doctor", 1, 0)</f>
        <v>0</v>
      </c>
      <c r="AC130">
        <f t="shared" ref="AC130:AC193" si="70">IF(C130="Employed", 1, 0)</f>
        <v>0</v>
      </c>
      <c r="AD130">
        <f t="shared" ref="AD130:AD193" si="71">IF(C130="Medical Leave", 1, 0)</f>
        <v>0</v>
      </c>
      <c r="AE130">
        <f t="shared" ref="AE130:AE193" si="72">IF(C130="Retired", 1, 0)</f>
        <v>0</v>
      </c>
      <c r="AF130" s="2">
        <f t="shared" ref="AF130:AF193" si="73">IF(C130="Disabled", 1, 0)</f>
        <v>0</v>
      </c>
      <c r="AG130">
        <f t="shared" ref="AG130:AG193" si="74">IF(E130="Suburban", 1, 0)</f>
        <v>1</v>
      </c>
      <c r="AH130" s="2">
        <f t="shared" ref="AH130:AH193" si="75">IF(E130="Rural", 1, 0)</f>
        <v>0</v>
      </c>
      <c r="AI130">
        <f t="shared" ref="AI130:AI193" si="76">IF(F130="Married", 1, 0)</f>
        <v>0</v>
      </c>
      <c r="AJ130" s="2">
        <f t="shared" ref="AJ130:AJ193" si="77">IF(F130="Divorced", 1, 0)</f>
        <v>0</v>
      </c>
      <c r="AK130">
        <f t="shared" ref="AK130:AK193" si="78">IF(G130="Medsize", 1, 0)</f>
        <v>0</v>
      </c>
      <c r="AL130" s="2">
        <f t="shared" ref="AL130:AL193" si="79">IF(G130="Large", 1, 0)</f>
        <v>0</v>
      </c>
      <c r="AN130" s="28">
        <f t="shared" ref="AN130:AN193" si="80">IF(W130+X130=0, 1, 0)</f>
        <v>1</v>
      </c>
      <c r="AO130">
        <f t="shared" ref="AO130:AO193" si="81">IF(SUM(Y130:AB130)=0,1,0)</f>
        <v>0</v>
      </c>
      <c r="AP130">
        <f t="shared" ref="AP130:AP193" si="82">IF(SUM(AC130:AF130)=0, 1, 0)</f>
        <v>1</v>
      </c>
      <c r="AQ130">
        <f t="shared" si="55"/>
        <v>0</v>
      </c>
      <c r="AR130">
        <f t="shared" si="56"/>
        <v>1</v>
      </c>
      <c r="AS130" s="17">
        <f t="shared" si="57"/>
        <v>1</v>
      </c>
      <c r="AT130">
        <f t="shared" si="58"/>
        <v>0</v>
      </c>
      <c r="AV130" s="1">
        <v>1</v>
      </c>
      <c r="AW130">
        <v>0.13490200142138731</v>
      </c>
      <c r="AY130" s="4">
        <v>4967</v>
      </c>
      <c r="AZ130">
        <v>0</v>
      </c>
      <c r="BA130">
        <v>1</v>
      </c>
      <c r="BB130">
        <v>111</v>
      </c>
      <c r="BC130">
        <v>9</v>
      </c>
      <c r="BD130">
        <v>1</v>
      </c>
      <c r="BE130">
        <v>1</v>
      </c>
      <c r="BF130">
        <v>0</v>
      </c>
      <c r="BG130" s="2">
        <v>1</v>
      </c>
      <c r="BH130" s="2">
        <v>0</v>
      </c>
      <c r="BI130">
        <v>0</v>
      </c>
      <c r="BJ130">
        <v>0</v>
      </c>
      <c r="BK130" s="2">
        <v>0</v>
      </c>
      <c r="BL130" s="28">
        <v>1</v>
      </c>
      <c r="BM130">
        <v>0</v>
      </c>
      <c r="BN130">
        <v>1</v>
      </c>
      <c r="BR130" s="10" t="s">
        <v>7969</v>
      </c>
      <c r="BS130" s="10">
        <v>7999</v>
      </c>
      <c r="BT130" s="10">
        <v>1296.1088749999856</v>
      </c>
      <c r="BU130" s="10"/>
      <c r="BV130" s="10"/>
      <c r="BW130" s="10"/>
      <c r="CE130" s="10" t="s">
        <v>7984</v>
      </c>
      <c r="CF130" s="10">
        <v>8000</v>
      </c>
      <c r="CP130" t="s">
        <v>7973</v>
      </c>
      <c r="CQ130">
        <v>2</v>
      </c>
      <c r="CR130">
        <v>193.85676658279931</v>
      </c>
      <c r="CS130">
        <v>96.928383291399655</v>
      </c>
      <c r="CT130">
        <v>703.22957448854834</v>
      </c>
      <c r="CU130">
        <v>4.6063404916308576E-282</v>
      </c>
      <c r="DA130" t="s">
        <v>7991</v>
      </c>
      <c r="DB130">
        <v>0.53273977449534471</v>
      </c>
    </row>
    <row r="131" spans="1:113" ht="15.75" thickBot="1">
      <c r="A131" t="s">
        <v>8113</v>
      </c>
      <c r="B131" t="s">
        <v>8123</v>
      </c>
      <c r="C131" t="s">
        <v>8115</v>
      </c>
      <c r="D131" t="s">
        <v>8116</v>
      </c>
      <c r="E131" t="s">
        <v>8117</v>
      </c>
      <c r="F131" t="s">
        <v>8125</v>
      </c>
      <c r="G131" t="s">
        <v>8119</v>
      </c>
      <c r="H131" t="s">
        <v>8121</v>
      </c>
      <c r="I131" t="s">
        <v>8121</v>
      </c>
      <c r="J131" t="s">
        <v>8120</v>
      </c>
      <c r="K131" s="50" t="s">
        <v>8121</v>
      </c>
      <c r="L131" s="3" t="s">
        <v>6727</v>
      </c>
      <c r="M131" s="4">
        <v>4894</v>
      </c>
      <c r="N131">
        <v>25572</v>
      </c>
      <c r="O131">
        <f t="shared" si="59"/>
        <v>1</v>
      </c>
      <c r="P131">
        <v>24</v>
      </c>
      <c r="Q131">
        <v>111</v>
      </c>
      <c r="R131">
        <v>0</v>
      </c>
      <c r="S131">
        <f t="shared" si="60"/>
        <v>1</v>
      </c>
      <c r="T131">
        <f t="shared" si="61"/>
        <v>1</v>
      </c>
      <c r="U131">
        <f t="shared" si="62"/>
        <v>0</v>
      </c>
      <c r="V131" s="2">
        <f t="shared" si="63"/>
        <v>1</v>
      </c>
      <c r="W131">
        <f t="shared" si="64"/>
        <v>0</v>
      </c>
      <c r="X131" s="2">
        <f t="shared" si="65"/>
        <v>0</v>
      </c>
      <c r="Y131">
        <f t="shared" si="66"/>
        <v>0</v>
      </c>
      <c r="Z131">
        <f t="shared" si="67"/>
        <v>0</v>
      </c>
      <c r="AA131">
        <f t="shared" si="68"/>
        <v>0</v>
      </c>
      <c r="AB131" s="2">
        <f t="shared" si="69"/>
        <v>0</v>
      </c>
      <c r="AC131">
        <f t="shared" si="70"/>
        <v>0</v>
      </c>
      <c r="AD131">
        <f t="shared" si="71"/>
        <v>0</v>
      </c>
      <c r="AE131">
        <f t="shared" si="72"/>
        <v>0</v>
      </c>
      <c r="AF131" s="2">
        <f t="shared" si="73"/>
        <v>1</v>
      </c>
      <c r="AG131">
        <f t="shared" si="74"/>
        <v>1</v>
      </c>
      <c r="AH131" s="2">
        <f t="shared" si="75"/>
        <v>0</v>
      </c>
      <c r="AI131">
        <f t="shared" si="76"/>
        <v>1</v>
      </c>
      <c r="AJ131" s="2">
        <f t="shared" si="77"/>
        <v>0</v>
      </c>
      <c r="AK131">
        <f t="shared" si="78"/>
        <v>1</v>
      </c>
      <c r="AL131" s="2">
        <f t="shared" si="79"/>
        <v>0</v>
      </c>
      <c r="AN131" s="28">
        <f t="shared" si="80"/>
        <v>1</v>
      </c>
      <c r="AO131">
        <f t="shared" si="81"/>
        <v>1</v>
      </c>
      <c r="AP131">
        <f t="shared" si="82"/>
        <v>0</v>
      </c>
      <c r="AQ131">
        <f t="shared" ref="AQ131:AQ194" si="83">IF(SUM(AG131:AH131)=0, 1, 0)</f>
        <v>0</v>
      </c>
      <c r="AR131">
        <f t="shared" ref="AR131:AR194" si="84">IF(SUM(AI131:AJ131)=0,1,0)</f>
        <v>0</v>
      </c>
      <c r="AS131" s="17">
        <f t="shared" ref="AS131:AS194" si="85">IF(SUM(AK131:AL131)=0,1,0)</f>
        <v>0</v>
      </c>
      <c r="AT131">
        <f t="shared" ref="AT131:AT194" si="86">IF(SUM(AD131:AF131)&gt;0, 1, 0)</f>
        <v>1</v>
      </c>
      <c r="AV131" s="1">
        <v>1</v>
      </c>
      <c r="AW131">
        <v>0.13501107186778033</v>
      </c>
      <c r="AY131" s="4">
        <v>4894</v>
      </c>
      <c r="AZ131">
        <v>25572</v>
      </c>
      <c r="BA131">
        <v>1</v>
      </c>
      <c r="BB131">
        <v>111</v>
      </c>
      <c r="BC131">
        <v>0</v>
      </c>
      <c r="BD131">
        <v>1</v>
      </c>
      <c r="BE131">
        <v>1</v>
      </c>
      <c r="BF131">
        <v>0</v>
      </c>
      <c r="BG131" s="2">
        <v>1</v>
      </c>
      <c r="BH131" s="2">
        <v>0</v>
      </c>
      <c r="BI131">
        <v>0</v>
      </c>
      <c r="BJ131">
        <v>1</v>
      </c>
      <c r="BK131" s="2">
        <v>0</v>
      </c>
      <c r="BL131" s="28">
        <v>1</v>
      </c>
      <c r="BM131">
        <v>1</v>
      </c>
      <c r="BN131">
        <v>0</v>
      </c>
      <c r="CP131" t="s">
        <v>7971</v>
      </c>
      <c r="CQ131">
        <v>7997</v>
      </c>
      <c r="CR131">
        <v>1102.2521084171863</v>
      </c>
      <c r="CS131">
        <v>0.13783320100252422</v>
      </c>
      <c r="DA131" t="s">
        <v>7989</v>
      </c>
      <c r="DB131">
        <v>0.2838116673293507</v>
      </c>
    </row>
    <row r="132" spans="1:113" ht="15.75" thickBot="1">
      <c r="A132" t="s">
        <v>8113</v>
      </c>
      <c r="B132" t="s">
        <v>8167</v>
      </c>
      <c r="C132" t="s">
        <v>8124</v>
      </c>
      <c r="D132" t="s">
        <v>8116</v>
      </c>
      <c r="E132" t="s">
        <v>8151</v>
      </c>
      <c r="F132" t="s">
        <v>8122</v>
      </c>
      <c r="G132" t="s">
        <v>8165</v>
      </c>
      <c r="H132" t="s">
        <v>8120</v>
      </c>
      <c r="I132" t="s">
        <v>8121</v>
      </c>
      <c r="J132" t="s">
        <v>8120</v>
      </c>
      <c r="K132" s="50" t="s">
        <v>8121</v>
      </c>
      <c r="L132" s="3" t="s">
        <v>6724</v>
      </c>
      <c r="M132" s="4">
        <v>2541</v>
      </c>
      <c r="N132">
        <v>42557</v>
      </c>
      <c r="O132">
        <f t="shared" si="59"/>
        <v>1</v>
      </c>
      <c r="P132">
        <v>17</v>
      </c>
      <c r="Q132">
        <v>95</v>
      </c>
      <c r="R132">
        <v>4</v>
      </c>
      <c r="S132">
        <f t="shared" si="60"/>
        <v>0</v>
      </c>
      <c r="T132">
        <f t="shared" si="61"/>
        <v>1</v>
      </c>
      <c r="U132">
        <f t="shared" si="62"/>
        <v>0</v>
      </c>
      <c r="V132" s="2">
        <f t="shared" si="63"/>
        <v>1</v>
      </c>
      <c r="W132">
        <f t="shared" si="64"/>
        <v>0</v>
      </c>
      <c r="X132" s="2">
        <f t="shared" si="65"/>
        <v>0</v>
      </c>
      <c r="Y132">
        <f t="shared" si="66"/>
        <v>0</v>
      </c>
      <c r="Z132">
        <f t="shared" si="67"/>
        <v>0</v>
      </c>
      <c r="AA132">
        <f t="shared" si="68"/>
        <v>1</v>
      </c>
      <c r="AB132" s="2">
        <f t="shared" si="69"/>
        <v>0</v>
      </c>
      <c r="AC132">
        <f t="shared" si="70"/>
        <v>1</v>
      </c>
      <c r="AD132">
        <f t="shared" si="71"/>
        <v>0</v>
      </c>
      <c r="AE132">
        <f t="shared" si="72"/>
        <v>0</v>
      </c>
      <c r="AF132" s="2">
        <f t="shared" si="73"/>
        <v>0</v>
      </c>
      <c r="AG132">
        <f t="shared" si="74"/>
        <v>0</v>
      </c>
      <c r="AH132" s="2">
        <f t="shared" si="75"/>
        <v>1</v>
      </c>
      <c r="AI132">
        <f t="shared" si="76"/>
        <v>0</v>
      </c>
      <c r="AJ132" s="2">
        <f t="shared" si="77"/>
        <v>0</v>
      </c>
      <c r="AK132">
        <f t="shared" si="78"/>
        <v>0</v>
      </c>
      <c r="AL132" s="2">
        <f t="shared" si="79"/>
        <v>1</v>
      </c>
      <c r="AN132" s="28">
        <f t="shared" si="80"/>
        <v>1</v>
      </c>
      <c r="AO132">
        <f t="shared" si="81"/>
        <v>0</v>
      </c>
      <c r="AP132">
        <f t="shared" si="82"/>
        <v>0</v>
      </c>
      <c r="AQ132">
        <f t="shared" si="83"/>
        <v>0</v>
      </c>
      <c r="AR132">
        <f t="shared" si="84"/>
        <v>1</v>
      </c>
      <c r="AS132" s="17">
        <f t="shared" si="85"/>
        <v>0</v>
      </c>
      <c r="AT132">
        <f t="shared" si="86"/>
        <v>0</v>
      </c>
      <c r="AV132" s="1">
        <v>1</v>
      </c>
      <c r="AW132">
        <v>0.13515506737639899</v>
      </c>
      <c r="AY132" s="4">
        <v>2541</v>
      </c>
      <c r="AZ132">
        <v>42557</v>
      </c>
      <c r="BA132">
        <v>1</v>
      </c>
      <c r="BB132">
        <v>95</v>
      </c>
      <c r="BC132">
        <v>4</v>
      </c>
      <c r="BD132">
        <v>0</v>
      </c>
      <c r="BE132">
        <v>1</v>
      </c>
      <c r="BF132">
        <v>0</v>
      </c>
      <c r="BG132" s="2">
        <v>1</v>
      </c>
      <c r="BH132" s="2">
        <v>0</v>
      </c>
      <c r="BI132">
        <v>0</v>
      </c>
      <c r="BJ132">
        <v>0</v>
      </c>
      <c r="BK132" s="2">
        <v>1</v>
      </c>
      <c r="BL132" s="28">
        <v>1</v>
      </c>
      <c r="BM132">
        <v>0</v>
      </c>
      <c r="BN132">
        <v>0</v>
      </c>
      <c r="BR132" s="12"/>
      <c r="BS132" s="12" t="s">
        <v>7966</v>
      </c>
      <c r="BT132" s="12" t="s">
        <v>7965</v>
      </c>
      <c r="BU132" s="12" t="s">
        <v>7964</v>
      </c>
      <c r="BV132" s="12" t="s">
        <v>7963</v>
      </c>
      <c r="BW132" s="12" t="s">
        <v>7962</v>
      </c>
      <c r="BX132" s="12" t="s">
        <v>7961</v>
      </c>
      <c r="BY132" s="12" t="s">
        <v>7960</v>
      </c>
      <c r="BZ132" s="12" t="s">
        <v>7959</v>
      </c>
      <c r="CE132" t="s">
        <v>7981</v>
      </c>
      <c r="CP132" s="10" t="s">
        <v>7969</v>
      </c>
      <c r="CQ132" s="10">
        <v>7999</v>
      </c>
      <c r="CR132" s="10">
        <v>1296.1088749999856</v>
      </c>
      <c r="CS132" s="10"/>
      <c r="CT132" s="10"/>
      <c r="CU132" s="10"/>
      <c r="DA132" t="s">
        <v>7987</v>
      </c>
      <c r="DB132">
        <v>0.28237624038174575</v>
      </c>
    </row>
    <row r="133" spans="1:113" ht="15.75" thickBot="1">
      <c r="A133" t="s">
        <v>8113</v>
      </c>
      <c r="B133" t="s">
        <v>8126</v>
      </c>
      <c r="C133" t="s">
        <v>8127</v>
      </c>
      <c r="D133" t="s">
        <v>8116</v>
      </c>
      <c r="E133" t="s">
        <v>8117</v>
      </c>
      <c r="F133" t="s">
        <v>8125</v>
      </c>
      <c r="G133" t="s">
        <v>8119</v>
      </c>
      <c r="H133" t="s">
        <v>8120</v>
      </c>
      <c r="I133" t="s">
        <v>8121</v>
      </c>
      <c r="J133" t="s">
        <v>8120</v>
      </c>
      <c r="K133" s="50" t="s">
        <v>8121</v>
      </c>
      <c r="L133" s="3" t="s">
        <v>6719</v>
      </c>
      <c r="M133" s="4">
        <v>21424</v>
      </c>
      <c r="N133">
        <v>0</v>
      </c>
      <c r="O133">
        <f t="shared" si="59"/>
        <v>1</v>
      </c>
      <c r="P133">
        <v>26</v>
      </c>
      <c r="Q133">
        <v>77</v>
      </c>
      <c r="R133">
        <v>9</v>
      </c>
      <c r="S133">
        <f t="shared" si="60"/>
        <v>0</v>
      </c>
      <c r="T133">
        <f t="shared" si="61"/>
        <v>1</v>
      </c>
      <c r="U133">
        <f t="shared" si="62"/>
        <v>0</v>
      </c>
      <c r="V133" s="2">
        <f t="shared" si="63"/>
        <v>1</v>
      </c>
      <c r="W133">
        <f t="shared" si="64"/>
        <v>0</v>
      </c>
      <c r="X133" s="2">
        <f t="shared" si="65"/>
        <v>0</v>
      </c>
      <c r="Y133">
        <f t="shared" si="66"/>
        <v>0</v>
      </c>
      <c r="Z133">
        <f t="shared" si="67"/>
        <v>1</v>
      </c>
      <c r="AA133">
        <f t="shared" si="68"/>
        <v>0</v>
      </c>
      <c r="AB133" s="2">
        <f t="shared" si="69"/>
        <v>0</v>
      </c>
      <c r="AC133">
        <f t="shared" si="70"/>
        <v>0</v>
      </c>
      <c r="AD133">
        <f t="shared" si="71"/>
        <v>0</v>
      </c>
      <c r="AE133">
        <f t="shared" si="72"/>
        <v>0</v>
      </c>
      <c r="AF133" s="2">
        <f t="shared" si="73"/>
        <v>0</v>
      </c>
      <c r="AG133">
        <f t="shared" si="74"/>
        <v>1</v>
      </c>
      <c r="AH133" s="2">
        <f t="shared" si="75"/>
        <v>0</v>
      </c>
      <c r="AI133">
        <f t="shared" si="76"/>
        <v>1</v>
      </c>
      <c r="AJ133" s="2">
        <f t="shared" si="77"/>
        <v>0</v>
      </c>
      <c r="AK133">
        <f t="shared" si="78"/>
        <v>1</v>
      </c>
      <c r="AL133" s="2">
        <f t="shared" si="79"/>
        <v>0</v>
      </c>
      <c r="AN133" s="28">
        <f t="shared" si="80"/>
        <v>1</v>
      </c>
      <c r="AO133">
        <f t="shared" si="81"/>
        <v>0</v>
      </c>
      <c r="AP133">
        <f t="shared" si="82"/>
        <v>1</v>
      </c>
      <c r="AQ133">
        <f t="shared" si="83"/>
        <v>0</v>
      </c>
      <c r="AR133">
        <f t="shared" si="84"/>
        <v>0</v>
      </c>
      <c r="AS133" s="17">
        <f t="shared" si="85"/>
        <v>0</v>
      </c>
      <c r="AT133">
        <f t="shared" si="86"/>
        <v>0</v>
      </c>
      <c r="AV133" s="1">
        <v>1</v>
      </c>
      <c r="AW133">
        <v>0.13576373603929009</v>
      </c>
      <c r="AY133" s="4">
        <v>21424</v>
      </c>
      <c r="AZ133">
        <v>0</v>
      </c>
      <c r="BA133">
        <v>1</v>
      </c>
      <c r="BB133">
        <v>77</v>
      </c>
      <c r="BC133">
        <v>9</v>
      </c>
      <c r="BD133">
        <v>0</v>
      </c>
      <c r="BE133">
        <v>1</v>
      </c>
      <c r="BF133">
        <v>0</v>
      </c>
      <c r="BG133" s="2">
        <v>1</v>
      </c>
      <c r="BH133" s="2">
        <v>0</v>
      </c>
      <c r="BI133">
        <v>0</v>
      </c>
      <c r="BJ133">
        <v>1</v>
      </c>
      <c r="BK133" s="2">
        <v>0</v>
      </c>
      <c r="BL133" s="28">
        <v>1</v>
      </c>
      <c r="BM133">
        <v>0</v>
      </c>
      <c r="BN133">
        <v>1</v>
      </c>
      <c r="BR133" t="s">
        <v>7957</v>
      </c>
      <c r="BS133">
        <v>0.58992155976299276</v>
      </c>
      <c r="BT133">
        <v>1.3002445432904757E-2</v>
      </c>
      <c r="BU133">
        <v>45.370046950560734</v>
      </c>
      <c r="BV133">
        <v>0</v>
      </c>
      <c r="BW133">
        <v>0.56443337779971281</v>
      </c>
      <c r="BX133">
        <v>0.61540974172627272</v>
      </c>
      <c r="BY133">
        <v>0.56443337779971281</v>
      </c>
      <c r="BZ133">
        <v>0.61540974172627272</v>
      </c>
      <c r="CE133" s="12"/>
      <c r="CF133" s="12" t="s">
        <v>7979</v>
      </c>
      <c r="CG133" s="12" t="s">
        <v>7978</v>
      </c>
      <c r="CH133" s="12" t="s">
        <v>7977</v>
      </c>
      <c r="CI133" s="12" t="s">
        <v>7976</v>
      </c>
      <c r="CJ133" s="12" t="s">
        <v>7975</v>
      </c>
      <c r="DA133" t="s">
        <v>7965</v>
      </c>
      <c r="DB133">
        <v>0.34099758120522822</v>
      </c>
    </row>
    <row r="134" spans="1:113" ht="15.75" thickBot="1">
      <c r="A134" t="s">
        <v>8152</v>
      </c>
      <c r="B134" t="s">
        <v>8167</v>
      </c>
      <c r="C134" t="s">
        <v>8124</v>
      </c>
      <c r="D134" t="s">
        <v>8116</v>
      </c>
      <c r="E134" t="s">
        <v>8176</v>
      </c>
      <c r="F134" t="s">
        <v>8118</v>
      </c>
      <c r="G134" t="s">
        <v>8165</v>
      </c>
      <c r="H134" t="s">
        <v>8120</v>
      </c>
      <c r="I134" t="s">
        <v>8121</v>
      </c>
      <c r="J134" t="s">
        <v>8120</v>
      </c>
      <c r="K134" s="50" t="s">
        <v>8121</v>
      </c>
      <c r="L134" s="3" t="s">
        <v>6716</v>
      </c>
      <c r="M134" s="4">
        <v>7807</v>
      </c>
      <c r="N134">
        <v>52162</v>
      </c>
      <c r="O134">
        <f t="shared" si="59"/>
        <v>1</v>
      </c>
      <c r="P134">
        <v>20</v>
      </c>
      <c r="Q134">
        <v>133</v>
      </c>
      <c r="R134">
        <v>1</v>
      </c>
      <c r="S134">
        <f t="shared" si="60"/>
        <v>0</v>
      </c>
      <c r="T134">
        <f t="shared" si="61"/>
        <v>1</v>
      </c>
      <c r="U134">
        <f t="shared" si="62"/>
        <v>0</v>
      </c>
      <c r="V134" s="2">
        <f t="shared" si="63"/>
        <v>1</v>
      </c>
      <c r="W134">
        <f t="shared" si="64"/>
        <v>1</v>
      </c>
      <c r="X134" s="2">
        <f t="shared" si="65"/>
        <v>0</v>
      </c>
      <c r="Y134">
        <f t="shared" si="66"/>
        <v>0</v>
      </c>
      <c r="Z134">
        <f t="shared" si="67"/>
        <v>0</v>
      </c>
      <c r="AA134">
        <f t="shared" si="68"/>
        <v>1</v>
      </c>
      <c r="AB134" s="2">
        <f t="shared" si="69"/>
        <v>0</v>
      </c>
      <c r="AC134">
        <f t="shared" si="70"/>
        <v>1</v>
      </c>
      <c r="AD134">
        <f t="shared" si="71"/>
        <v>0</v>
      </c>
      <c r="AE134">
        <f t="shared" si="72"/>
        <v>0</v>
      </c>
      <c r="AF134" s="2">
        <f t="shared" si="73"/>
        <v>0</v>
      </c>
      <c r="AG134">
        <f t="shared" si="74"/>
        <v>0</v>
      </c>
      <c r="AH134" s="2">
        <f t="shared" si="75"/>
        <v>0</v>
      </c>
      <c r="AI134">
        <f t="shared" si="76"/>
        <v>0</v>
      </c>
      <c r="AJ134" s="2">
        <f t="shared" si="77"/>
        <v>1</v>
      </c>
      <c r="AK134">
        <f t="shared" si="78"/>
        <v>0</v>
      </c>
      <c r="AL134" s="2">
        <f t="shared" si="79"/>
        <v>1</v>
      </c>
      <c r="AN134" s="28">
        <f t="shared" si="80"/>
        <v>0</v>
      </c>
      <c r="AO134">
        <f t="shared" si="81"/>
        <v>0</v>
      </c>
      <c r="AP134">
        <f t="shared" si="82"/>
        <v>0</v>
      </c>
      <c r="AQ134">
        <f t="shared" si="83"/>
        <v>1</v>
      </c>
      <c r="AR134">
        <f t="shared" si="84"/>
        <v>0</v>
      </c>
      <c r="AS134" s="17">
        <f t="shared" si="85"/>
        <v>0</v>
      </c>
      <c r="AT134">
        <f t="shared" si="86"/>
        <v>0</v>
      </c>
      <c r="AV134" s="1">
        <v>1</v>
      </c>
      <c r="AW134">
        <v>0.13595585857329698</v>
      </c>
      <c r="AY134" s="4">
        <v>7807</v>
      </c>
      <c r="AZ134">
        <v>52162</v>
      </c>
      <c r="BA134">
        <v>1</v>
      </c>
      <c r="BB134">
        <v>133</v>
      </c>
      <c r="BC134">
        <v>1</v>
      </c>
      <c r="BD134">
        <v>0</v>
      </c>
      <c r="BE134">
        <v>1</v>
      </c>
      <c r="BF134">
        <v>0</v>
      </c>
      <c r="BG134" s="2">
        <v>1</v>
      </c>
      <c r="BH134" s="2">
        <v>0</v>
      </c>
      <c r="BI134">
        <v>0</v>
      </c>
      <c r="BJ134">
        <v>0</v>
      </c>
      <c r="BK134" s="2">
        <v>1</v>
      </c>
      <c r="BL134" s="28">
        <v>0</v>
      </c>
      <c r="BM134">
        <v>0</v>
      </c>
      <c r="BN134">
        <v>0</v>
      </c>
      <c r="BR134" s="10" t="s">
        <v>8132</v>
      </c>
      <c r="BS134" s="10">
        <v>-1.192584835365963E-2</v>
      </c>
      <c r="BT134" s="10">
        <v>3.7916529579127791E-4</v>
      </c>
      <c r="BU134" s="10">
        <v>-31.452900584616124</v>
      </c>
      <c r="BV134" s="10">
        <v>7.7866458151163443E-205</v>
      </c>
      <c r="BW134" s="10">
        <v>-1.266911115781123E-2</v>
      </c>
      <c r="BX134" s="10">
        <v>-1.1182585549508031E-2</v>
      </c>
      <c r="BY134" s="10">
        <v>-1.266911115781123E-2</v>
      </c>
      <c r="BZ134" s="10">
        <v>-1.1182585549508031E-2</v>
      </c>
      <c r="CC134" s="7"/>
      <c r="CD134" s="7"/>
      <c r="CE134" t="s">
        <v>7973</v>
      </c>
      <c r="CF134">
        <v>2</v>
      </c>
      <c r="CG134">
        <v>17.959694021794803</v>
      </c>
      <c r="CH134">
        <v>8.9798470108974016</v>
      </c>
      <c r="CI134">
        <v>56.184237031852277</v>
      </c>
      <c r="CJ134">
        <v>0</v>
      </c>
      <c r="CP134" s="12"/>
      <c r="CQ134" s="12" t="s">
        <v>7966</v>
      </c>
      <c r="CR134" s="12" t="s">
        <v>7965</v>
      </c>
      <c r="CS134" s="12" t="s">
        <v>7964</v>
      </c>
      <c r="CT134" s="12" t="s">
        <v>7963</v>
      </c>
      <c r="CU134" s="12" t="s">
        <v>7962</v>
      </c>
      <c r="CV134" s="12" t="s">
        <v>7961</v>
      </c>
      <c r="CW134" s="12" t="s">
        <v>7960</v>
      </c>
      <c r="CX134" s="12" t="s">
        <v>7959</v>
      </c>
      <c r="DA134" s="10" t="s">
        <v>7984</v>
      </c>
      <c r="DB134" s="10">
        <v>8000</v>
      </c>
    </row>
    <row r="135" spans="1:113">
      <c r="A135" t="s">
        <v>8152</v>
      </c>
      <c r="B135" t="s">
        <v>8167</v>
      </c>
      <c r="C135" t="s">
        <v>8124</v>
      </c>
      <c r="D135" t="s">
        <v>8116</v>
      </c>
      <c r="E135" t="s">
        <v>8151</v>
      </c>
      <c r="F135" t="s">
        <v>8118</v>
      </c>
      <c r="G135" t="s">
        <v>8119</v>
      </c>
      <c r="H135" t="s">
        <v>8120</v>
      </c>
      <c r="I135" t="s">
        <v>8120</v>
      </c>
      <c r="J135" t="s">
        <v>8121</v>
      </c>
      <c r="K135" s="50" t="s">
        <v>8121</v>
      </c>
      <c r="L135" s="3" t="s">
        <v>6715</v>
      </c>
      <c r="M135" s="4">
        <v>6418</v>
      </c>
      <c r="N135">
        <v>46648</v>
      </c>
      <c r="O135">
        <f t="shared" si="59"/>
        <v>1</v>
      </c>
      <c r="P135">
        <v>21</v>
      </c>
      <c r="Q135">
        <v>107</v>
      </c>
      <c r="R135">
        <v>8</v>
      </c>
      <c r="S135">
        <f t="shared" si="60"/>
        <v>0</v>
      </c>
      <c r="T135">
        <f t="shared" si="61"/>
        <v>0</v>
      </c>
      <c r="U135">
        <f t="shared" si="62"/>
        <v>1</v>
      </c>
      <c r="V135" s="2">
        <f t="shared" si="63"/>
        <v>1</v>
      </c>
      <c r="W135">
        <f t="shared" si="64"/>
        <v>1</v>
      </c>
      <c r="X135" s="2">
        <f t="shared" si="65"/>
        <v>0</v>
      </c>
      <c r="Y135">
        <f t="shared" si="66"/>
        <v>0</v>
      </c>
      <c r="Z135">
        <f t="shared" si="67"/>
        <v>0</v>
      </c>
      <c r="AA135">
        <f t="shared" si="68"/>
        <v>1</v>
      </c>
      <c r="AB135" s="2">
        <f t="shared" si="69"/>
        <v>0</v>
      </c>
      <c r="AC135">
        <f t="shared" si="70"/>
        <v>1</v>
      </c>
      <c r="AD135">
        <f t="shared" si="71"/>
        <v>0</v>
      </c>
      <c r="AE135">
        <f t="shared" si="72"/>
        <v>0</v>
      </c>
      <c r="AF135" s="2">
        <f t="shared" si="73"/>
        <v>0</v>
      </c>
      <c r="AG135">
        <f t="shared" si="74"/>
        <v>0</v>
      </c>
      <c r="AH135" s="2">
        <f t="shared" si="75"/>
        <v>1</v>
      </c>
      <c r="AI135">
        <f t="shared" si="76"/>
        <v>0</v>
      </c>
      <c r="AJ135" s="2">
        <f t="shared" si="77"/>
        <v>1</v>
      </c>
      <c r="AK135">
        <f t="shared" si="78"/>
        <v>1</v>
      </c>
      <c r="AL135" s="2">
        <f t="shared" si="79"/>
        <v>0</v>
      </c>
      <c r="AN135" s="28">
        <f t="shared" si="80"/>
        <v>0</v>
      </c>
      <c r="AO135">
        <f t="shared" si="81"/>
        <v>0</v>
      </c>
      <c r="AP135">
        <f t="shared" si="82"/>
        <v>0</v>
      </c>
      <c r="AQ135">
        <f t="shared" si="83"/>
        <v>0</v>
      </c>
      <c r="AR135">
        <f t="shared" si="84"/>
        <v>0</v>
      </c>
      <c r="AS135" s="17">
        <f t="shared" si="85"/>
        <v>0</v>
      </c>
      <c r="AT135">
        <f t="shared" si="86"/>
        <v>0</v>
      </c>
      <c r="AV135" s="1">
        <v>1</v>
      </c>
      <c r="AW135">
        <v>0.13602827681974894</v>
      </c>
      <c r="AY135" s="4">
        <v>6418</v>
      </c>
      <c r="AZ135">
        <v>46648</v>
      </c>
      <c r="BA135">
        <v>1</v>
      </c>
      <c r="BB135">
        <v>107</v>
      </c>
      <c r="BC135">
        <v>8</v>
      </c>
      <c r="BD135">
        <v>0</v>
      </c>
      <c r="BE135">
        <v>0</v>
      </c>
      <c r="BF135">
        <v>1</v>
      </c>
      <c r="BG135" s="2">
        <v>1</v>
      </c>
      <c r="BH135" s="2">
        <v>0</v>
      </c>
      <c r="BI135">
        <v>0</v>
      </c>
      <c r="BJ135">
        <v>0</v>
      </c>
      <c r="BK135" s="2">
        <v>0</v>
      </c>
      <c r="BL135" s="28">
        <v>0</v>
      </c>
      <c r="BM135">
        <v>0</v>
      </c>
      <c r="BN135">
        <v>0</v>
      </c>
      <c r="CE135" t="s">
        <v>7971</v>
      </c>
      <c r="CF135">
        <v>7997</v>
      </c>
      <c r="CG135">
        <v>1278.1491809781908</v>
      </c>
      <c r="CH135">
        <v>0.15982858334102673</v>
      </c>
      <c r="CP135" t="s">
        <v>7957</v>
      </c>
      <c r="CQ135">
        <v>0.43105940970227746</v>
      </c>
      <c r="CR135">
        <v>1.515055887556927E-2</v>
      </c>
      <c r="CS135">
        <v>28.451716748045097</v>
      </c>
      <c r="CT135">
        <v>1.0617577966785347E-169</v>
      </c>
      <c r="CU135">
        <v>0.40136036495202443</v>
      </c>
      <c r="CV135">
        <v>0.4607584544525305</v>
      </c>
      <c r="CW135">
        <v>0.40136036495202443</v>
      </c>
      <c r="CX135">
        <v>0.4607584544525305</v>
      </c>
    </row>
    <row r="136" spans="1:113" ht="15.75" thickBot="1">
      <c r="A136" t="s">
        <v>8113</v>
      </c>
      <c r="B136" t="s">
        <v>8114</v>
      </c>
      <c r="C136" t="s">
        <v>8127</v>
      </c>
      <c r="D136" t="s">
        <v>8116</v>
      </c>
      <c r="E136" t="s">
        <v>8117</v>
      </c>
      <c r="F136" t="s">
        <v>8122</v>
      </c>
      <c r="G136" t="s">
        <v>8155</v>
      </c>
      <c r="H136" t="s">
        <v>8120</v>
      </c>
      <c r="I136" t="s">
        <v>8121</v>
      </c>
      <c r="J136" t="s">
        <v>8120</v>
      </c>
      <c r="K136" s="50" t="s">
        <v>8121</v>
      </c>
      <c r="L136" s="3" t="s">
        <v>6689</v>
      </c>
      <c r="M136" s="4">
        <v>8416</v>
      </c>
      <c r="N136">
        <v>0</v>
      </c>
      <c r="O136">
        <f t="shared" si="59"/>
        <v>1</v>
      </c>
      <c r="P136">
        <v>17</v>
      </c>
      <c r="Q136">
        <v>78</v>
      </c>
      <c r="R136">
        <v>8</v>
      </c>
      <c r="S136">
        <f t="shared" si="60"/>
        <v>0</v>
      </c>
      <c r="T136">
        <f t="shared" si="61"/>
        <v>1</v>
      </c>
      <c r="U136">
        <f t="shared" si="62"/>
        <v>0</v>
      </c>
      <c r="V136" s="2">
        <f t="shared" si="63"/>
        <v>1</v>
      </c>
      <c r="W136">
        <f t="shared" si="64"/>
        <v>0</v>
      </c>
      <c r="X136" s="2">
        <f t="shared" si="65"/>
        <v>0</v>
      </c>
      <c r="Y136">
        <f t="shared" si="66"/>
        <v>1</v>
      </c>
      <c r="Z136">
        <f t="shared" si="67"/>
        <v>0</v>
      </c>
      <c r="AA136">
        <f t="shared" si="68"/>
        <v>0</v>
      </c>
      <c r="AB136" s="2">
        <f t="shared" si="69"/>
        <v>0</v>
      </c>
      <c r="AC136">
        <f t="shared" si="70"/>
        <v>0</v>
      </c>
      <c r="AD136">
        <f t="shared" si="71"/>
        <v>0</v>
      </c>
      <c r="AE136">
        <f t="shared" si="72"/>
        <v>0</v>
      </c>
      <c r="AF136" s="2">
        <f t="shared" si="73"/>
        <v>0</v>
      </c>
      <c r="AG136">
        <f t="shared" si="74"/>
        <v>1</v>
      </c>
      <c r="AH136" s="2">
        <f t="shared" si="75"/>
        <v>0</v>
      </c>
      <c r="AI136">
        <f t="shared" si="76"/>
        <v>0</v>
      </c>
      <c r="AJ136" s="2">
        <f t="shared" si="77"/>
        <v>0</v>
      </c>
      <c r="AK136">
        <f t="shared" si="78"/>
        <v>0</v>
      </c>
      <c r="AL136" s="2">
        <f t="shared" si="79"/>
        <v>0</v>
      </c>
      <c r="AN136" s="28">
        <f t="shared" si="80"/>
        <v>1</v>
      </c>
      <c r="AO136">
        <f t="shared" si="81"/>
        <v>0</v>
      </c>
      <c r="AP136">
        <f t="shared" si="82"/>
        <v>1</v>
      </c>
      <c r="AQ136">
        <f t="shared" si="83"/>
        <v>0</v>
      </c>
      <c r="AR136">
        <f t="shared" si="84"/>
        <v>1</v>
      </c>
      <c r="AS136" s="17">
        <f t="shared" si="85"/>
        <v>1</v>
      </c>
      <c r="AT136">
        <f t="shared" si="86"/>
        <v>0</v>
      </c>
      <c r="AV136" s="1">
        <v>1</v>
      </c>
      <c r="AW136">
        <v>0.1393146985859213</v>
      </c>
      <c r="AY136" s="4">
        <v>8416</v>
      </c>
      <c r="AZ136">
        <v>0</v>
      </c>
      <c r="BA136">
        <v>1</v>
      </c>
      <c r="BB136">
        <v>78</v>
      </c>
      <c r="BC136">
        <v>8</v>
      </c>
      <c r="BD136">
        <v>0</v>
      </c>
      <c r="BE136">
        <v>1</v>
      </c>
      <c r="BF136">
        <v>0</v>
      </c>
      <c r="BG136" s="2">
        <v>1</v>
      </c>
      <c r="BH136" s="2">
        <v>0</v>
      </c>
      <c r="BI136">
        <v>0</v>
      </c>
      <c r="BJ136">
        <v>0</v>
      </c>
      <c r="BK136" s="2">
        <v>0</v>
      </c>
      <c r="BL136" s="28">
        <v>1</v>
      </c>
      <c r="BM136">
        <v>0</v>
      </c>
      <c r="BN136">
        <v>1</v>
      </c>
      <c r="CE136" s="10" t="s">
        <v>7969</v>
      </c>
      <c r="CF136" s="10">
        <v>7999</v>
      </c>
      <c r="CG136" s="10">
        <v>1296.1088749999856</v>
      </c>
      <c r="CH136" s="10"/>
      <c r="CI136" s="10"/>
      <c r="CJ136" s="10"/>
      <c r="CP136" t="s">
        <v>8134</v>
      </c>
      <c r="CQ136">
        <v>-1.577598938552684E-2</v>
      </c>
      <c r="CR136">
        <v>8.1864774421829564E-4</v>
      </c>
      <c r="CS136">
        <v>-19.270790760671918</v>
      </c>
      <c r="CT136">
        <v>6.3322182830532866E-81</v>
      </c>
      <c r="CU136">
        <v>-1.7380752364233743E-2</v>
      </c>
      <c r="CV136">
        <v>-1.4171226406819937E-2</v>
      </c>
      <c r="CW136">
        <v>-1.7380752364233743E-2</v>
      </c>
      <c r="CX136">
        <v>-1.4171226406819937E-2</v>
      </c>
      <c r="DA136" t="s">
        <v>7981</v>
      </c>
    </row>
    <row r="137" spans="1:113" ht="15.75" thickBot="1">
      <c r="A137" t="s">
        <v>8152</v>
      </c>
      <c r="B137" t="s">
        <v>8123</v>
      </c>
      <c r="C137" t="s">
        <v>8124</v>
      </c>
      <c r="D137" t="s">
        <v>8116</v>
      </c>
      <c r="E137" t="s">
        <v>8151</v>
      </c>
      <c r="F137" t="s">
        <v>8118</v>
      </c>
      <c r="G137" t="s">
        <v>8119</v>
      </c>
      <c r="H137" t="s">
        <v>8120</v>
      </c>
      <c r="I137" t="s">
        <v>8121</v>
      </c>
      <c r="J137" t="s">
        <v>8120</v>
      </c>
      <c r="K137" s="50" t="s">
        <v>8121</v>
      </c>
      <c r="L137" s="3" t="s">
        <v>6683</v>
      </c>
      <c r="M137" s="4">
        <v>6770</v>
      </c>
      <c r="N137">
        <v>74422</v>
      </c>
      <c r="O137">
        <f t="shared" si="59"/>
        <v>1</v>
      </c>
      <c r="P137">
        <v>29</v>
      </c>
      <c r="Q137">
        <v>127</v>
      </c>
      <c r="R137">
        <v>4</v>
      </c>
      <c r="S137">
        <f t="shared" si="60"/>
        <v>0</v>
      </c>
      <c r="T137">
        <f t="shared" si="61"/>
        <v>1</v>
      </c>
      <c r="U137">
        <f t="shared" si="62"/>
        <v>0</v>
      </c>
      <c r="V137" s="2">
        <f t="shared" si="63"/>
        <v>1</v>
      </c>
      <c r="W137">
        <f t="shared" si="64"/>
        <v>1</v>
      </c>
      <c r="X137" s="2">
        <f t="shared" si="65"/>
        <v>0</v>
      </c>
      <c r="Y137">
        <f t="shared" si="66"/>
        <v>0</v>
      </c>
      <c r="Z137">
        <f t="shared" si="67"/>
        <v>0</v>
      </c>
      <c r="AA137">
        <f t="shared" si="68"/>
        <v>0</v>
      </c>
      <c r="AB137" s="2">
        <f t="shared" si="69"/>
        <v>0</v>
      </c>
      <c r="AC137">
        <f t="shared" si="70"/>
        <v>1</v>
      </c>
      <c r="AD137">
        <f t="shared" si="71"/>
        <v>0</v>
      </c>
      <c r="AE137">
        <f t="shared" si="72"/>
        <v>0</v>
      </c>
      <c r="AF137" s="2">
        <f t="shared" si="73"/>
        <v>0</v>
      </c>
      <c r="AG137">
        <f t="shared" si="74"/>
        <v>0</v>
      </c>
      <c r="AH137" s="2">
        <f t="shared" si="75"/>
        <v>1</v>
      </c>
      <c r="AI137">
        <f t="shared" si="76"/>
        <v>0</v>
      </c>
      <c r="AJ137" s="2">
        <f t="shared" si="77"/>
        <v>1</v>
      </c>
      <c r="AK137">
        <f t="shared" si="78"/>
        <v>1</v>
      </c>
      <c r="AL137" s="2">
        <f t="shared" si="79"/>
        <v>0</v>
      </c>
      <c r="AN137" s="28">
        <f t="shared" si="80"/>
        <v>0</v>
      </c>
      <c r="AO137">
        <f t="shared" si="81"/>
        <v>1</v>
      </c>
      <c r="AP137">
        <f t="shared" si="82"/>
        <v>0</v>
      </c>
      <c r="AQ137">
        <f t="shared" si="83"/>
        <v>0</v>
      </c>
      <c r="AR137">
        <f t="shared" si="84"/>
        <v>0</v>
      </c>
      <c r="AS137" s="17">
        <f t="shared" si="85"/>
        <v>0</v>
      </c>
      <c r="AT137">
        <f t="shared" si="86"/>
        <v>0</v>
      </c>
      <c r="AV137" s="1">
        <v>1</v>
      </c>
      <c r="AW137">
        <v>0.13983442082062103</v>
      </c>
      <c r="AY137" s="4">
        <v>6770</v>
      </c>
      <c r="AZ137">
        <v>74422</v>
      </c>
      <c r="BA137">
        <v>1</v>
      </c>
      <c r="BB137">
        <v>127</v>
      </c>
      <c r="BC137">
        <v>4</v>
      </c>
      <c r="BD137">
        <v>0</v>
      </c>
      <c r="BE137">
        <v>1</v>
      </c>
      <c r="BF137">
        <v>0</v>
      </c>
      <c r="BG137" s="2">
        <v>1</v>
      </c>
      <c r="BH137" s="2">
        <v>0</v>
      </c>
      <c r="BI137">
        <v>0</v>
      </c>
      <c r="BJ137">
        <v>0</v>
      </c>
      <c r="BK137" s="2">
        <v>0</v>
      </c>
      <c r="BL137" s="28">
        <v>0</v>
      </c>
      <c r="BM137">
        <v>1</v>
      </c>
      <c r="BN137">
        <v>0</v>
      </c>
      <c r="BR137" t="s">
        <v>7996</v>
      </c>
      <c r="BS137" t="s">
        <v>8195</v>
      </c>
      <c r="CP137" s="10" t="s">
        <v>8132</v>
      </c>
      <c r="CQ137" s="10">
        <v>3.1754558213802075E-4</v>
      </c>
      <c r="CR137" s="10">
        <v>7.3556319869126272E-4</v>
      </c>
      <c r="CS137" s="10">
        <v>0.43170400953039506</v>
      </c>
      <c r="CT137" s="10">
        <v>0.66596819099749471</v>
      </c>
      <c r="CU137" s="10">
        <v>-1.1243500293695932E-3</v>
      </c>
      <c r="CV137" s="10">
        <v>1.7594411936456347E-3</v>
      </c>
      <c r="CW137" s="10">
        <v>-1.1243500293695932E-3</v>
      </c>
      <c r="CX137" s="10">
        <v>1.7594411936456347E-3</v>
      </c>
      <c r="DA137" s="12"/>
      <c r="DB137" s="12" t="s">
        <v>7979</v>
      </c>
      <c r="DC137" s="12" t="s">
        <v>7978</v>
      </c>
      <c r="DD137" s="12" t="s">
        <v>7977</v>
      </c>
      <c r="DE137" s="12" t="s">
        <v>7976</v>
      </c>
      <c r="DF137" s="12" t="s">
        <v>7975</v>
      </c>
    </row>
    <row r="138" spans="1:113" ht="15.75" thickBot="1">
      <c r="A138" t="s">
        <v>8152</v>
      </c>
      <c r="B138" t="s">
        <v>8126</v>
      </c>
      <c r="C138" t="s">
        <v>8124</v>
      </c>
      <c r="D138" t="s">
        <v>8116</v>
      </c>
      <c r="E138" t="s">
        <v>8117</v>
      </c>
      <c r="F138" t="s">
        <v>8118</v>
      </c>
      <c r="G138" t="s">
        <v>8155</v>
      </c>
      <c r="H138" t="s">
        <v>8121</v>
      </c>
      <c r="I138" t="s">
        <v>8121</v>
      </c>
      <c r="J138" t="s">
        <v>8120</v>
      </c>
      <c r="K138" s="50" t="s">
        <v>8121</v>
      </c>
      <c r="L138" s="3" t="s">
        <v>6679</v>
      </c>
      <c r="M138" s="4">
        <v>6388</v>
      </c>
      <c r="N138">
        <v>26436</v>
      </c>
      <c r="O138">
        <f t="shared" si="59"/>
        <v>1</v>
      </c>
      <c r="P138">
        <v>21</v>
      </c>
      <c r="Q138">
        <v>129</v>
      </c>
      <c r="R138">
        <v>0</v>
      </c>
      <c r="S138">
        <f t="shared" si="60"/>
        <v>1</v>
      </c>
      <c r="T138">
        <f t="shared" si="61"/>
        <v>1</v>
      </c>
      <c r="U138">
        <f t="shared" si="62"/>
        <v>0</v>
      </c>
      <c r="V138" s="2">
        <f t="shared" si="63"/>
        <v>1</v>
      </c>
      <c r="W138">
        <f t="shared" si="64"/>
        <v>1</v>
      </c>
      <c r="X138" s="2">
        <f t="shared" si="65"/>
        <v>0</v>
      </c>
      <c r="Y138">
        <f t="shared" si="66"/>
        <v>0</v>
      </c>
      <c r="Z138">
        <f t="shared" si="67"/>
        <v>1</v>
      </c>
      <c r="AA138">
        <f t="shared" si="68"/>
        <v>0</v>
      </c>
      <c r="AB138" s="2">
        <f t="shared" si="69"/>
        <v>0</v>
      </c>
      <c r="AC138">
        <f t="shared" si="70"/>
        <v>1</v>
      </c>
      <c r="AD138">
        <f t="shared" si="71"/>
        <v>0</v>
      </c>
      <c r="AE138">
        <f t="shared" si="72"/>
        <v>0</v>
      </c>
      <c r="AF138" s="2">
        <f t="shared" si="73"/>
        <v>0</v>
      </c>
      <c r="AG138">
        <f t="shared" si="74"/>
        <v>1</v>
      </c>
      <c r="AH138" s="2">
        <f t="shared" si="75"/>
        <v>0</v>
      </c>
      <c r="AI138">
        <f t="shared" si="76"/>
        <v>0</v>
      </c>
      <c r="AJ138" s="2">
        <f t="shared" si="77"/>
        <v>1</v>
      </c>
      <c r="AK138">
        <f t="shared" si="78"/>
        <v>0</v>
      </c>
      <c r="AL138" s="2">
        <f t="shared" si="79"/>
        <v>0</v>
      </c>
      <c r="AN138" s="28">
        <f t="shared" si="80"/>
        <v>0</v>
      </c>
      <c r="AO138">
        <f t="shared" si="81"/>
        <v>0</v>
      </c>
      <c r="AP138">
        <f t="shared" si="82"/>
        <v>0</v>
      </c>
      <c r="AQ138">
        <f t="shared" si="83"/>
        <v>0</v>
      </c>
      <c r="AR138">
        <f t="shared" si="84"/>
        <v>0</v>
      </c>
      <c r="AS138" s="17">
        <f t="shared" si="85"/>
        <v>1</v>
      </c>
      <c r="AT138">
        <f t="shared" si="86"/>
        <v>0</v>
      </c>
      <c r="AV138" s="1">
        <v>1</v>
      </c>
      <c r="AW138">
        <v>0.14050175209553062</v>
      </c>
      <c r="AY138" s="4">
        <v>6388</v>
      </c>
      <c r="AZ138">
        <v>26436</v>
      </c>
      <c r="BA138">
        <v>1</v>
      </c>
      <c r="BB138">
        <v>129</v>
      </c>
      <c r="BC138">
        <v>0</v>
      </c>
      <c r="BD138">
        <v>1</v>
      </c>
      <c r="BE138">
        <v>1</v>
      </c>
      <c r="BF138">
        <v>0</v>
      </c>
      <c r="BG138" s="2">
        <v>1</v>
      </c>
      <c r="BH138" s="2">
        <v>0</v>
      </c>
      <c r="BI138">
        <v>0</v>
      </c>
      <c r="BJ138">
        <v>0</v>
      </c>
      <c r="BK138" s="2">
        <v>0</v>
      </c>
      <c r="BL138" s="28">
        <v>0</v>
      </c>
      <c r="BM138">
        <v>0</v>
      </c>
      <c r="BN138">
        <v>0</v>
      </c>
      <c r="CE138" s="12"/>
      <c r="CF138" s="12" t="s">
        <v>7966</v>
      </c>
      <c r="CG138" s="12" t="s">
        <v>7965</v>
      </c>
      <c r="CH138" s="12" t="s">
        <v>7964</v>
      </c>
      <c r="CI138" s="12" t="s">
        <v>7963</v>
      </c>
      <c r="CJ138" s="12" t="s">
        <v>7962</v>
      </c>
      <c r="CK138" s="12" t="s">
        <v>7961</v>
      </c>
      <c r="CL138" s="12" t="s">
        <v>7960</v>
      </c>
      <c r="CM138" s="12" t="s">
        <v>7959</v>
      </c>
      <c r="DA138" t="s">
        <v>7973</v>
      </c>
      <c r="DB138">
        <v>16</v>
      </c>
      <c r="DC138">
        <v>367.85082085414115</v>
      </c>
      <c r="DD138">
        <v>22.990676303383822</v>
      </c>
      <c r="DE138">
        <v>197.71933904605635</v>
      </c>
      <c r="DF138">
        <v>0</v>
      </c>
    </row>
    <row r="139" spans="1:113">
      <c r="A139" t="s">
        <v>8113</v>
      </c>
      <c r="B139" t="s">
        <v>8114</v>
      </c>
      <c r="C139" t="s">
        <v>8124</v>
      </c>
      <c r="D139" t="s">
        <v>8116</v>
      </c>
      <c r="E139" t="s">
        <v>8117</v>
      </c>
      <c r="F139" t="s">
        <v>8122</v>
      </c>
      <c r="G139" t="s">
        <v>8119</v>
      </c>
      <c r="H139" t="s">
        <v>8120</v>
      </c>
      <c r="I139" t="s">
        <v>8121</v>
      </c>
      <c r="J139" t="s">
        <v>8120</v>
      </c>
      <c r="K139" s="50" t="s">
        <v>8121</v>
      </c>
      <c r="L139" s="3" t="s">
        <v>6670</v>
      </c>
      <c r="M139" s="4">
        <v>5678</v>
      </c>
      <c r="N139">
        <v>53078</v>
      </c>
      <c r="O139">
        <f t="shared" si="59"/>
        <v>1</v>
      </c>
      <c r="P139">
        <v>19</v>
      </c>
      <c r="Q139">
        <v>109</v>
      </c>
      <c r="R139">
        <v>1</v>
      </c>
      <c r="S139">
        <f t="shared" si="60"/>
        <v>0</v>
      </c>
      <c r="T139">
        <f t="shared" si="61"/>
        <v>1</v>
      </c>
      <c r="U139">
        <f t="shared" si="62"/>
        <v>0</v>
      </c>
      <c r="V139" s="2">
        <f t="shared" si="63"/>
        <v>1</v>
      </c>
      <c r="W139">
        <f t="shared" si="64"/>
        <v>0</v>
      </c>
      <c r="X139" s="2">
        <f t="shared" si="65"/>
        <v>0</v>
      </c>
      <c r="Y139">
        <f t="shared" si="66"/>
        <v>1</v>
      </c>
      <c r="Z139">
        <f t="shared" si="67"/>
        <v>0</v>
      </c>
      <c r="AA139">
        <f t="shared" si="68"/>
        <v>0</v>
      </c>
      <c r="AB139" s="2">
        <f t="shared" si="69"/>
        <v>0</v>
      </c>
      <c r="AC139">
        <f t="shared" si="70"/>
        <v>1</v>
      </c>
      <c r="AD139">
        <f t="shared" si="71"/>
        <v>0</v>
      </c>
      <c r="AE139">
        <f t="shared" si="72"/>
        <v>0</v>
      </c>
      <c r="AF139" s="2">
        <f t="shared" si="73"/>
        <v>0</v>
      </c>
      <c r="AG139">
        <f t="shared" si="74"/>
        <v>1</v>
      </c>
      <c r="AH139" s="2">
        <f t="shared" si="75"/>
        <v>0</v>
      </c>
      <c r="AI139">
        <f t="shared" si="76"/>
        <v>0</v>
      </c>
      <c r="AJ139" s="2">
        <f t="shared" si="77"/>
        <v>0</v>
      </c>
      <c r="AK139">
        <f t="shared" si="78"/>
        <v>1</v>
      </c>
      <c r="AL139" s="2">
        <f t="shared" si="79"/>
        <v>0</v>
      </c>
      <c r="AN139" s="28">
        <f t="shared" si="80"/>
        <v>1</v>
      </c>
      <c r="AO139">
        <f t="shared" si="81"/>
        <v>0</v>
      </c>
      <c r="AP139">
        <f t="shared" si="82"/>
        <v>0</v>
      </c>
      <c r="AQ139">
        <f t="shared" si="83"/>
        <v>0</v>
      </c>
      <c r="AR139">
        <f t="shared" si="84"/>
        <v>1</v>
      </c>
      <c r="AS139" s="17">
        <f t="shared" si="85"/>
        <v>0</v>
      </c>
      <c r="AT139">
        <f t="shared" si="86"/>
        <v>0</v>
      </c>
      <c r="AV139" s="1">
        <v>1</v>
      </c>
      <c r="AW139">
        <v>0.1420863741739124</v>
      </c>
      <c r="AY139" s="4">
        <v>5678</v>
      </c>
      <c r="AZ139">
        <v>53078</v>
      </c>
      <c r="BA139">
        <v>1</v>
      </c>
      <c r="BB139">
        <v>109</v>
      </c>
      <c r="BC139">
        <v>1</v>
      </c>
      <c r="BD139">
        <v>0</v>
      </c>
      <c r="BE139">
        <v>1</v>
      </c>
      <c r="BF139">
        <v>0</v>
      </c>
      <c r="BG139" s="2">
        <v>1</v>
      </c>
      <c r="BH139" s="2">
        <v>0</v>
      </c>
      <c r="BI139">
        <v>0</v>
      </c>
      <c r="BJ139">
        <v>0</v>
      </c>
      <c r="BK139" s="2">
        <v>0</v>
      </c>
      <c r="BL139" s="28">
        <v>1</v>
      </c>
      <c r="BM139">
        <v>0</v>
      </c>
      <c r="BN139">
        <v>0</v>
      </c>
      <c r="BR139" s="13" t="s">
        <v>7993</v>
      </c>
      <c r="BS139" s="13"/>
      <c r="CE139" t="s">
        <v>7957</v>
      </c>
      <c r="CF139">
        <v>0.14931801866474254</v>
      </c>
      <c r="CG139">
        <v>1.0711533905470761E-2</v>
      </c>
      <c r="CH139">
        <v>13.93992867711323</v>
      </c>
      <c r="CI139">
        <v>1.1716191406378405E-43</v>
      </c>
      <c r="CJ139">
        <v>0.12832061999350208</v>
      </c>
      <c r="CK139">
        <v>0.17031541733598299</v>
      </c>
      <c r="CL139">
        <v>0.12832061999350208</v>
      </c>
      <c r="CM139">
        <v>0.17031541733598299</v>
      </c>
      <c r="CP139" t="s">
        <v>7996</v>
      </c>
      <c r="DA139" t="s">
        <v>7971</v>
      </c>
      <c r="DB139">
        <v>7983</v>
      </c>
      <c r="DC139">
        <v>928.25805414593697</v>
      </c>
      <c r="DD139">
        <v>0.11627935038781623</v>
      </c>
    </row>
    <row r="140" spans="1:113" ht="15.75" thickBot="1">
      <c r="A140" t="s">
        <v>8113</v>
      </c>
      <c r="B140" t="s">
        <v>8123</v>
      </c>
      <c r="C140" t="s">
        <v>8127</v>
      </c>
      <c r="D140" t="s">
        <v>8116</v>
      </c>
      <c r="E140" t="s">
        <v>8117</v>
      </c>
      <c r="F140" t="s">
        <v>8122</v>
      </c>
      <c r="G140" t="s">
        <v>8119</v>
      </c>
      <c r="H140" t="s">
        <v>8121</v>
      </c>
      <c r="I140" t="s">
        <v>8120</v>
      </c>
      <c r="J140" t="s">
        <v>8120</v>
      </c>
      <c r="K140" s="50" t="s">
        <v>8121</v>
      </c>
      <c r="L140" s="3" t="s">
        <v>6661</v>
      </c>
      <c r="M140" s="4">
        <v>6827</v>
      </c>
      <c r="N140">
        <v>0</v>
      </c>
      <c r="O140">
        <f t="shared" si="59"/>
        <v>1</v>
      </c>
      <c r="P140">
        <v>20</v>
      </c>
      <c r="Q140">
        <v>134</v>
      </c>
      <c r="R140">
        <v>5</v>
      </c>
      <c r="S140">
        <f t="shared" si="60"/>
        <v>1</v>
      </c>
      <c r="T140">
        <f t="shared" si="61"/>
        <v>0</v>
      </c>
      <c r="U140">
        <f t="shared" si="62"/>
        <v>0</v>
      </c>
      <c r="V140" s="2">
        <f t="shared" si="63"/>
        <v>1</v>
      </c>
      <c r="W140">
        <f t="shared" si="64"/>
        <v>0</v>
      </c>
      <c r="X140" s="2">
        <f t="shared" si="65"/>
        <v>0</v>
      </c>
      <c r="Y140">
        <f t="shared" si="66"/>
        <v>0</v>
      </c>
      <c r="Z140">
        <f t="shared" si="67"/>
        <v>0</v>
      </c>
      <c r="AA140">
        <f t="shared" si="68"/>
        <v>0</v>
      </c>
      <c r="AB140" s="2">
        <f t="shared" si="69"/>
        <v>0</v>
      </c>
      <c r="AC140">
        <f t="shared" si="70"/>
        <v>0</v>
      </c>
      <c r="AD140">
        <f t="shared" si="71"/>
        <v>0</v>
      </c>
      <c r="AE140">
        <f t="shared" si="72"/>
        <v>0</v>
      </c>
      <c r="AF140" s="2">
        <f t="shared" si="73"/>
        <v>0</v>
      </c>
      <c r="AG140">
        <f t="shared" si="74"/>
        <v>1</v>
      </c>
      <c r="AH140" s="2">
        <f t="shared" si="75"/>
        <v>0</v>
      </c>
      <c r="AI140">
        <f t="shared" si="76"/>
        <v>0</v>
      </c>
      <c r="AJ140" s="2">
        <f t="shared" si="77"/>
        <v>0</v>
      </c>
      <c r="AK140">
        <f t="shared" si="78"/>
        <v>1</v>
      </c>
      <c r="AL140" s="2">
        <f t="shared" si="79"/>
        <v>0</v>
      </c>
      <c r="AN140" s="28">
        <f t="shared" si="80"/>
        <v>1</v>
      </c>
      <c r="AO140">
        <f t="shared" si="81"/>
        <v>1</v>
      </c>
      <c r="AP140">
        <f t="shared" si="82"/>
        <v>1</v>
      </c>
      <c r="AQ140">
        <f t="shared" si="83"/>
        <v>0</v>
      </c>
      <c r="AR140">
        <f t="shared" si="84"/>
        <v>1</v>
      </c>
      <c r="AS140" s="17">
        <f t="shared" si="85"/>
        <v>0</v>
      </c>
      <c r="AT140">
        <f t="shared" si="86"/>
        <v>0</v>
      </c>
      <c r="AV140" s="1">
        <v>1</v>
      </c>
      <c r="AW140">
        <v>0.14303988224968309</v>
      </c>
      <c r="AY140" s="4">
        <v>6827</v>
      </c>
      <c r="AZ140">
        <v>0</v>
      </c>
      <c r="BA140">
        <v>1</v>
      </c>
      <c r="BB140">
        <v>134</v>
      </c>
      <c r="BC140">
        <v>5</v>
      </c>
      <c r="BD140">
        <v>1</v>
      </c>
      <c r="BE140">
        <v>0</v>
      </c>
      <c r="BF140">
        <v>0</v>
      </c>
      <c r="BG140" s="2">
        <v>1</v>
      </c>
      <c r="BH140" s="2">
        <v>0</v>
      </c>
      <c r="BI140">
        <v>0</v>
      </c>
      <c r="BJ140">
        <v>0</v>
      </c>
      <c r="BK140" s="2">
        <v>0</v>
      </c>
      <c r="BL140" s="28">
        <v>1</v>
      </c>
      <c r="BM140">
        <v>1</v>
      </c>
      <c r="BN140">
        <v>1</v>
      </c>
      <c r="BR140" t="s">
        <v>7991</v>
      </c>
      <c r="BS140">
        <v>0.10066386252901841</v>
      </c>
      <c r="CE140" t="s">
        <v>8145</v>
      </c>
      <c r="CF140">
        <v>9.0010044576369408E-2</v>
      </c>
      <c r="CG140">
        <v>1.2096430678413246E-2</v>
      </c>
      <c r="CH140">
        <v>7.441041656775444</v>
      </c>
      <c r="CI140">
        <v>1.1027053660391452E-13</v>
      </c>
      <c r="CJ140">
        <v>6.6297887223822252E-2</v>
      </c>
      <c r="CK140">
        <v>0.11372220192891656</v>
      </c>
      <c r="CL140">
        <v>6.6297887223822252E-2</v>
      </c>
      <c r="CM140">
        <v>0.11372220192891656</v>
      </c>
      <c r="DA140" s="10" t="s">
        <v>7969</v>
      </c>
      <c r="DB140" s="10">
        <v>7999</v>
      </c>
      <c r="DC140" s="10">
        <v>1296.1088750000781</v>
      </c>
      <c r="DD140" s="10"/>
      <c r="DE140" s="10"/>
      <c r="DF140" s="10"/>
    </row>
    <row r="141" spans="1:113" ht="15.75" thickBot="1">
      <c r="A141" t="s">
        <v>8152</v>
      </c>
      <c r="B141" t="s">
        <v>8114</v>
      </c>
      <c r="C141" t="s">
        <v>8127</v>
      </c>
      <c r="D141" t="s">
        <v>8116</v>
      </c>
      <c r="E141" t="s">
        <v>8151</v>
      </c>
      <c r="F141" t="s">
        <v>8125</v>
      </c>
      <c r="G141" t="s">
        <v>8119</v>
      </c>
      <c r="H141" t="s">
        <v>8120</v>
      </c>
      <c r="I141" t="s">
        <v>8121</v>
      </c>
      <c r="J141" t="s">
        <v>8120</v>
      </c>
      <c r="K141" s="50" t="s">
        <v>8121</v>
      </c>
      <c r="L141" s="3" t="s">
        <v>6658</v>
      </c>
      <c r="M141" s="4">
        <v>2934</v>
      </c>
      <c r="N141">
        <v>0</v>
      </c>
      <c r="O141">
        <f t="shared" si="59"/>
        <v>1</v>
      </c>
      <c r="P141">
        <v>18</v>
      </c>
      <c r="Q141">
        <v>129</v>
      </c>
      <c r="R141">
        <v>2</v>
      </c>
      <c r="S141">
        <f t="shared" si="60"/>
        <v>0</v>
      </c>
      <c r="T141">
        <f t="shared" si="61"/>
        <v>1</v>
      </c>
      <c r="U141">
        <f t="shared" si="62"/>
        <v>0</v>
      </c>
      <c r="V141" s="2">
        <f t="shared" si="63"/>
        <v>1</v>
      </c>
      <c r="W141">
        <f t="shared" si="64"/>
        <v>1</v>
      </c>
      <c r="X141" s="2">
        <f t="shared" si="65"/>
        <v>0</v>
      </c>
      <c r="Y141">
        <f t="shared" si="66"/>
        <v>1</v>
      </c>
      <c r="Z141">
        <f t="shared" si="67"/>
        <v>0</v>
      </c>
      <c r="AA141">
        <f t="shared" si="68"/>
        <v>0</v>
      </c>
      <c r="AB141" s="2">
        <f t="shared" si="69"/>
        <v>0</v>
      </c>
      <c r="AC141">
        <f t="shared" si="70"/>
        <v>0</v>
      </c>
      <c r="AD141">
        <f t="shared" si="71"/>
        <v>0</v>
      </c>
      <c r="AE141">
        <f t="shared" si="72"/>
        <v>0</v>
      </c>
      <c r="AF141" s="2">
        <f t="shared" si="73"/>
        <v>0</v>
      </c>
      <c r="AG141">
        <f t="shared" si="74"/>
        <v>0</v>
      </c>
      <c r="AH141" s="2">
        <f t="shared" si="75"/>
        <v>1</v>
      </c>
      <c r="AI141">
        <f t="shared" si="76"/>
        <v>1</v>
      </c>
      <c r="AJ141" s="2">
        <f t="shared" si="77"/>
        <v>0</v>
      </c>
      <c r="AK141">
        <f t="shared" si="78"/>
        <v>1</v>
      </c>
      <c r="AL141" s="2">
        <f t="shared" si="79"/>
        <v>0</v>
      </c>
      <c r="AN141" s="28">
        <f t="shared" si="80"/>
        <v>0</v>
      </c>
      <c r="AO141">
        <f t="shared" si="81"/>
        <v>0</v>
      </c>
      <c r="AP141">
        <f t="shared" si="82"/>
        <v>1</v>
      </c>
      <c r="AQ141">
        <f t="shared" si="83"/>
        <v>0</v>
      </c>
      <c r="AR141">
        <f t="shared" si="84"/>
        <v>0</v>
      </c>
      <c r="AS141" s="17">
        <f t="shared" si="85"/>
        <v>0</v>
      </c>
      <c r="AT141">
        <f t="shared" si="86"/>
        <v>0</v>
      </c>
      <c r="AV141" s="1">
        <v>1</v>
      </c>
      <c r="AW141">
        <v>0.14316188690399839</v>
      </c>
      <c r="AY141" s="4">
        <v>2934</v>
      </c>
      <c r="AZ141">
        <v>0</v>
      </c>
      <c r="BA141">
        <v>1</v>
      </c>
      <c r="BB141">
        <v>129</v>
      </c>
      <c r="BC141">
        <v>2</v>
      </c>
      <c r="BD141">
        <v>0</v>
      </c>
      <c r="BE141">
        <v>1</v>
      </c>
      <c r="BF141">
        <v>0</v>
      </c>
      <c r="BG141" s="2">
        <v>1</v>
      </c>
      <c r="BH141" s="2">
        <v>0</v>
      </c>
      <c r="BI141">
        <v>0</v>
      </c>
      <c r="BJ141">
        <v>1</v>
      </c>
      <c r="BK141" s="2">
        <v>0</v>
      </c>
      <c r="BL141" s="28">
        <v>0</v>
      </c>
      <c r="BM141">
        <v>0</v>
      </c>
      <c r="BN141">
        <v>1</v>
      </c>
      <c r="BR141" t="s">
        <v>7989</v>
      </c>
      <c r="BS141">
        <v>1.0133213219261116E-2</v>
      </c>
      <c r="CE141" s="10" t="s">
        <v>8146</v>
      </c>
      <c r="CF141" s="10">
        <v>-1.4864237152145724E-2</v>
      </c>
      <c r="CG141" s="10">
        <v>1.4766588588131742E-2</v>
      </c>
      <c r="CH141" s="10">
        <v>-1.0066128045371607</v>
      </c>
      <c r="CI141" s="10">
        <v>0.31415133490992836</v>
      </c>
      <c r="CJ141" s="10">
        <v>-4.381060004801756E-2</v>
      </c>
      <c r="CK141" s="10">
        <v>1.4082125743726115E-2</v>
      </c>
      <c r="CL141" s="10">
        <v>-4.381060004801756E-2</v>
      </c>
      <c r="CM141" s="10">
        <v>1.4082125743726115E-2</v>
      </c>
      <c r="CP141" s="12" t="s">
        <v>7993</v>
      </c>
      <c r="CQ141" s="12"/>
    </row>
    <row r="142" spans="1:113">
      <c r="A142" t="s">
        <v>8113</v>
      </c>
      <c r="B142" t="s">
        <v>8126</v>
      </c>
      <c r="C142" t="s">
        <v>8127</v>
      </c>
      <c r="D142" t="s">
        <v>8116</v>
      </c>
      <c r="E142" t="s">
        <v>8117</v>
      </c>
      <c r="F142" t="s">
        <v>8125</v>
      </c>
      <c r="G142" t="s">
        <v>8119</v>
      </c>
      <c r="H142" t="s">
        <v>8120</v>
      </c>
      <c r="I142" t="s">
        <v>8121</v>
      </c>
      <c r="J142" t="s">
        <v>8120</v>
      </c>
      <c r="K142" s="50" t="s">
        <v>8121</v>
      </c>
      <c r="L142" s="3" t="s">
        <v>6656</v>
      </c>
      <c r="M142" s="4">
        <v>2520</v>
      </c>
      <c r="N142">
        <v>0</v>
      </c>
      <c r="O142">
        <f t="shared" si="59"/>
        <v>1</v>
      </c>
      <c r="P142">
        <v>35</v>
      </c>
      <c r="Q142">
        <v>75</v>
      </c>
      <c r="R142">
        <v>11</v>
      </c>
      <c r="S142">
        <f t="shared" si="60"/>
        <v>0</v>
      </c>
      <c r="T142">
        <f t="shared" si="61"/>
        <v>1</v>
      </c>
      <c r="U142">
        <f t="shared" si="62"/>
        <v>0</v>
      </c>
      <c r="V142" s="2">
        <f t="shared" si="63"/>
        <v>1</v>
      </c>
      <c r="W142">
        <f t="shared" si="64"/>
        <v>0</v>
      </c>
      <c r="X142" s="2">
        <f t="shared" si="65"/>
        <v>0</v>
      </c>
      <c r="Y142">
        <f t="shared" si="66"/>
        <v>0</v>
      </c>
      <c r="Z142">
        <f t="shared" si="67"/>
        <v>1</v>
      </c>
      <c r="AA142">
        <f t="shared" si="68"/>
        <v>0</v>
      </c>
      <c r="AB142" s="2">
        <f t="shared" si="69"/>
        <v>0</v>
      </c>
      <c r="AC142">
        <f t="shared" si="70"/>
        <v>0</v>
      </c>
      <c r="AD142">
        <f t="shared" si="71"/>
        <v>0</v>
      </c>
      <c r="AE142">
        <f t="shared" si="72"/>
        <v>0</v>
      </c>
      <c r="AF142" s="2">
        <f t="shared" si="73"/>
        <v>0</v>
      </c>
      <c r="AG142">
        <f t="shared" si="74"/>
        <v>1</v>
      </c>
      <c r="AH142" s="2">
        <f t="shared" si="75"/>
        <v>0</v>
      </c>
      <c r="AI142">
        <f t="shared" si="76"/>
        <v>1</v>
      </c>
      <c r="AJ142" s="2">
        <f t="shared" si="77"/>
        <v>0</v>
      </c>
      <c r="AK142">
        <f t="shared" si="78"/>
        <v>1</v>
      </c>
      <c r="AL142" s="2">
        <f t="shared" si="79"/>
        <v>0</v>
      </c>
      <c r="AN142" s="28">
        <f t="shared" si="80"/>
        <v>1</v>
      </c>
      <c r="AO142">
        <f t="shared" si="81"/>
        <v>0</v>
      </c>
      <c r="AP142">
        <f t="shared" si="82"/>
        <v>1</v>
      </c>
      <c r="AQ142">
        <f t="shared" si="83"/>
        <v>0</v>
      </c>
      <c r="AR142">
        <f t="shared" si="84"/>
        <v>0</v>
      </c>
      <c r="AS142" s="17">
        <f t="shared" si="85"/>
        <v>0</v>
      </c>
      <c r="AT142">
        <f t="shared" si="86"/>
        <v>0</v>
      </c>
      <c r="AV142" s="1">
        <v>1</v>
      </c>
      <c r="AW142">
        <v>0.14324538230115799</v>
      </c>
      <c r="AY142" s="4">
        <v>2520</v>
      </c>
      <c r="AZ142">
        <v>0</v>
      </c>
      <c r="BA142">
        <v>1</v>
      </c>
      <c r="BB142">
        <v>75</v>
      </c>
      <c r="BC142">
        <v>11</v>
      </c>
      <c r="BD142">
        <v>0</v>
      </c>
      <c r="BE142">
        <v>1</v>
      </c>
      <c r="BF142">
        <v>0</v>
      </c>
      <c r="BG142" s="2">
        <v>1</v>
      </c>
      <c r="BH142" s="2">
        <v>0</v>
      </c>
      <c r="BI142">
        <v>0</v>
      </c>
      <c r="BJ142">
        <v>1</v>
      </c>
      <c r="BK142" s="2">
        <v>0</v>
      </c>
      <c r="BL142" s="28">
        <v>1</v>
      </c>
      <c r="BM142">
        <v>0</v>
      </c>
      <c r="BN142">
        <v>1</v>
      </c>
      <c r="BR142" t="s">
        <v>7987</v>
      </c>
      <c r="BS142">
        <v>1.000944892984117E-2</v>
      </c>
      <c r="CC142" s="6"/>
      <c r="CD142" s="6"/>
      <c r="CP142" t="s">
        <v>7991</v>
      </c>
      <c r="CQ142">
        <v>0.3964857171726876</v>
      </c>
      <c r="DA142" s="12"/>
      <c r="DB142" s="12" t="s">
        <v>7966</v>
      </c>
      <c r="DC142" s="12" t="s">
        <v>7965</v>
      </c>
      <c r="DD142" s="12" t="s">
        <v>7964</v>
      </c>
      <c r="DE142" s="12" t="s">
        <v>7963</v>
      </c>
      <c r="DF142" s="12" t="s">
        <v>7962</v>
      </c>
      <c r="DG142" s="12" t="s">
        <v>7961</v>
      </c>
      <c r="DH142" s="12" t="s">
        <v>7960</v>
      </c>
      <c r="DI142" s="12" t="s">
        <v>7959</v>
      </c>
    </row>
    <row r="143" spans="1:113">
      <c r="A143" t="s">
        <v>8113</v>
      </c>
      <c r="B143" t="s">
        <v>8114</v>
      </c>
      <c r="C143" t="s">
        <v>8170</v>
      </c>
      <c r="D143" t="s">
        <v>8116</v>
      </c>
      <c r="E143" t="s">
        <v>8117</v>
      </c>
      <c r="F143" t="s">
        <v>8125</v>
      </c>
      <c r="G143" t="s">
        <v>8119</v>
      </c>
      <c r="H143" t="s">
        <v>8121</v>
      </c>
      <c r="I143" t="s">
        <v>8121</v>
      </c>
      <c r="J143" t="s">
        <v>8120</v>
      </c>
      <c r="K143" s="50" t="s">
        <v>8121</v>
      </c>
      <c r="L143" s="3" t="s">
        <v>6634</v>
      </c>
      <c r="M143" s="4">
        <v>2524</v>
      </c>
      <c r="N143">
        <v>16244</v>
      </c>
      <c r="O143">
        <f t="shared" si="59"/>
        <v>1</v>
      </c>
      <c r="P143">
        <v>21</v>
      </c>
      <c r="Q143">
        <v>88</v>
      </c>
      <c r="R143">
        <v>4</v>
      </c>
      <c r="S143">
        <f t="shared" si="60"/>
        <v>1</v>
      </c>
      <c r="T143">
        <f t="shared" si="61"/>
        <v>1</v>
      </c>
      <c r="U143">
        <f t="shared" si="62"/>
        <v>0</v>
      </c>
      <c r="V143" s="2">
        <f t="shared" si="63"/>
        <v>1</v>
      </c>
      <c r="W143">
        <f t="shared" si="64"/>
        <v>0</v>
      </c>
      <c r="X143" s="2">
        <f t="shared" si="65"/>
        <v>0</v>
      </c>
      <c r="Y143">
        <f t="shared" si="66"/>
        <v>1</v>
      </c>
      <c r="Z143">
        <f t="shared" si="67"/>
        <v>0</v>
      </c>
      <c r="AA143">
        <f t="shared" si="68"/>
        <v>0</v>
      </c>
      <c r="AB143" s="2">
        <f t="shared" si="69"/>
        <v>0</v>
      </c>
      <c r="AC143">
        <f t="shared" si="70"/>
        <v>0</v>
      </c>
      <c r="AD143">
        <f t="shared" si="71"/>
        <v>1</v>
      </c>
      <c r="AE143">
        <f t="shared" si="72"/>
        <v>0</v>
      </c>
      <c r="AF143" s="2">
        <f t="shared" si="73"/>
        <v>0</v>
      </c>
      <c r="AG143">
        <f t="shared" si="74"/>
        <v>1</v>
      </c>
      <c r="AH143" s="2">
        <f t="shared" si="75"/>
        <v>0</v>
      </c>
      <c r="AI143">
        <f t="shared" si="76"/>
        <v>1</v>
      </c>
      <c r="AJ143" s="2">
        <f t="shared" si="77"/>
        <v>0</v>
      </c>
      <c r="AK143">
        <f t="shared" si="78"/>
        <v>1</v>
      </c>
      <c r="AL143" s="2">
        <f t="shared" si="79"/>
        <v>0</v>
      </c>
      <c r="AN143" s="28">
        <f t="shared" si="80"/>
        <v>1</v>
      </c>
      <c r="AO143">
        <f t="shared" si="81"/>
        <v>0</v>
      </c>
      <c r="AP143">
        <f t="shared" si="82"/>
        <v>0</v>
      </c>
      <c r="AQ143">
        <f t="shared" si="83"/>
        <v>0</v>
      </c>
      <c r="AR143">
        <f t="shared" si="84"/>
        <v>0</v>
      </c>
      <c r="AS143" s="17">
        <f t="shared" si="85"/>
        <v>0</v>
      </c>
      <c r="AT143">
        <f t="shared" si="86"/>
        <v>1</v>
      </c>
      <c r="AV143" s="1">
        <v>1</v>
      </c>
      <c r="AW143">
        <v>0.14502241329523846</v>
      </c>
      <c r="AY143" s="4">
        <v>2524</v>
      </c>
      <c r="AZ143">
        <v>16244</v>
      </c>
      <c r="BA143">
        <v>1</v>
      </c>
      <c r="BB143">
        <v>88</v>
      </c>
      <c r="BC143">
        <v>4</v>
      </c>
      <c r="BD143">
        <v>1</v>
      </c>
      <c r="BE143">
        <v>1</v>
      </c>
      <c r="BF143">
        <v>0</v>
      </c>
      <c r="BG143" s="2">
        <v>1</v>
      </c>
      <c r="BH143" s="2">
        <v>0</v>
      </c>
      <c r="BI143">
        <v>0</v>
      </c>
      <c r="BJ143">
        <v>1</v>
      </c>
      <c r="BK143" s="2">
        <v>0</v>
      </c>
      <c r="BL143" s="28">
        <v>1</v>
      </c>
      <c r="BM143">
        <v>0</v>
      </c>
      <c r="BN143">
        <v>0</v>
      </c>
      <c r="BR143" t="s">
        <v>7965</v>
      </c>
      <c r="BS143">
        <v>0.40051466131124408</v>
      </c>
      <c r="CP143" t="s">
        <v>7989</v>
      </c>
      <c r="CQ143">
        <v>0.15720092392194043</v>
      </c>
      <c r="CR143">
        <f>CQ143-$BS$161</f>
        <v>7.6524696408155624E-3</v>
      </c>
      <c r="DA143" t="s">
        <v>7957</v>
      </c>
      <c r="DB143">
        <v>0.64919983014681359</v>
      </c>
      <c r="DC143">
        <v>3.0642897816574949E-2</v>
      </c>
      <c r="DD143">
        <v>21.185980321862935</v>
      </c>
      <c r="DE143">
        <v>5.7893111772444398E-97</v>
      </c>
      <c r="DF143">
        <v>0.58913174667869628</v>
      </c>
      <c r="DG143">
        <v>0.70926791361493091</v>
      </c>
      <c r="DH143">
        <v>0.58913174667869628</v>
      </c>
      <c r="DI143">
        <v>0.70926791361493091</v>
      </c>
    </row>
    <row r="144" spans="1:113" ht="15.75" thickBot="1">
      <c r="A144" t="s">
        <v>8113</v>
      </c>
      <c r="B144" t="s">
        <v>8126</v>
      </c>
      <c r="C144" t="s">
        <v>8124</v>
      </c>
      <c r="D144" t="s">
        <v>8116</v>
      </c>
      <c r="E144" t="s">
        <v>8117</v>
      </c>
      <c r="F144" t="s">
        <v>8118</v>
      </c>
      <c r="G144" t="s">
        <v>8119</v>
      </c>
      <c r="H144" t="s">
        <v>8120</v>
      </c>
      <c r="I144" t="s">
        <v>8120</v>
      </c>
      <c r="J144" t="s">
        <v>8120</v>
      </c>
      <c r="K144" s="50" t="s">
        <v>8121</v>
      </c>
      <c r="L144" s="3" t="s">
        <v>6609</v>
      </c>
      <c r="M144" s="4">
        <v>4975</v>
      </c>
      <c r="N144">
        <v>75644</v>
      </c>
      <c r="O144">
        <f t="shared" si="59"/>
        <v>1</v>
      </c>
      <c r="P144">
        <v>32</v>
      </c>
      <c r="Q144">
        <v>81</v>
      </c>
      <c r="R144">
        <v>5</v>
      </c>
      <c r="S144">
        <f t="shared" si="60"/>
        <v>0</v>
      </c>
      <c r="T144">
        <f t="shared" si="61"/>
        <v>0</v>
      </c>
      <c r="U144">
        <f t="shared" si="62"/>
        <v>0</v>
      </c>
      <c r="V144" s="2">
        <f t="shared" si="63"/>
        <v>1</v>
      </c>
      <c r="W144">
        <f t="shared" si="64"/>
        <v>0</v>
      </c>
      <c r="X144" s="2">
        <f t="shared" si="65"/>
        <v>0</v>
      </c>
      <c r="Y144">
        <f t="shared" si="66"/>
        <v>0</v>
      </c>
      <c r="Z144">
        <f t="shared" si="67"/>
        <v>1</v>
      </c>
      <c r="AA144">
        <f t="shared" si="68"/>
        <v>0</v>
      </c>
      <c r="AB144" s="2">
        <f t="shared" si="69"/>
        <v>0</v>
      </c>
      <c r="AC144">
        <f t="shared" si="70"/>
        <v>1</v>
      </c>
      <c r="AD144">
        <f t="shared" si="71"/>
        <v>0</v>
      </c>
      <c r="AE144">
        <f t="shared" si="72"/>
        <v>0</v>
      </c>
      <c r="AF144" s="2">
        <f t="shared" si="73"/>
        <v>0</v>
      </c>
      <c r="AG144">
        <f t="shared" si="74"/>
        <v>1</v>
      </c>
      <c r="AH144" s="2">
        <f t="shared" si="75"/>
        <v>0</v>
      </c>
      <c r="AI144">
        <f t="shared" si="76"/>
        <v>0</v>
      </c>
      <c r="AJ144" s="2">
        <f t="shared" si="77"/>
        <v>1</v>
      </c>
      <c r="AK144">
        <f t="shared" si="78"/>
        <v>1</v>
      </c>
      <c r="AL144" s="2">
        <f t="shared" si="79"/>
        <v>0</v>
      </c>
      <c r="AN144" s="28">
        <f t="shared" si="80"/>
        <v>1</v>
      </c>
      <c r="AO144">
        <f t="shared" si="81"/>
        <v>0</v>
      </c>
      <c r="AP144">
        <f t="shared" si="82"/>
        <v>0</v>
      </c>
      <c r="AQ144">
        <f t="shared" si="83"/>
        <v>0</v>
      </c>
      <c r="AR144">
        <f t="shared" si="84"/>
        <v>0</v>
      </c>
      <c r="AS144" s="17">
        <f t="shared" si="85"/>
        <v>0</v>
      </c>
      <c r="AT144">
        <f t="shared" si="86"/>
        <v>0</v>
      </c>
      <c r="AV144" s="1">
        <v>1</v>
      </c>
      <c r="AW144">
        <v>0.148302266443289</v>
      </c>
      <c r="AY144" s="4">
        <v>4975</v>
      </c>
      <c r="AZ144">
        <v>75644</v>
      </c>
      <c r="BA144">
        <v>1</v>
      </c>
      <c r="BB144">
        <v>81</v>
      </c>
      <c r="BC144">
        <v>5</v>
      </c>
      <c r="BD144">
        <v>0</v>
      </c>
      <c r="BE144">
        <v>0</v>
      </c>
      <c r="BF144">
        <v>0</v>
      </c>
      <c r="BG144" s="2">
        <v>1</v>
      </c>
      <c r="BH144" s="2">
        <v>0</v>
      </c>
      <c r="BI144">
        <v>0</v>
      </c>
      <c r="BJ144">
        <v>0</v>
      </c>
      <c r="BK144" s="2">
        <v>0</v>
      </c>
      <c r="BL144" s="28">
        <v>1</v>
      </c>
      <c r="BM144">
        <v>0</v>
      </c>
      <c r="BN144">
        <v>0</v>
      </c>
      <c r="BR144" s="10" t="s">
        <v>7984</v>
      </c>
      <c r="BS144" s="10">
        <v>8000</v>
      </c>
      <c r="CE144" t="s">
        <v>7996</v>
      </c>
      <c r="CF144" t="s">
        <v>8222</v>
      </c>
      <c r="CP144" t="s">
        <v>7987</v>
      </c>
      <c r="CQ144">
        <v>0.15699014511086676</v>
      </c>
      <c r="DA144" t="s">
        <v>7955</v>
      </c>
      <c r="DB144">
        <v>-9.3701457238724781E-6</v>
      </c>
      <c r="DC144">
        <v>6.1128295612500489E-7</v>
      </c>
      <c r="DD144">
        <v>-15.328655297819756</v>
      </c>
      <c r="DE144">
        <v>2.7213308346117738E-52</v>
      </c>
      <c r="DF144">
        <v>-1.0568419981449153E-5</v>
      </c>
      <c r="DG144">
        <v>-8.1718714662958026E-6</v>
      </c>
      <c r="DH144">
        <v>-1.0568419981449153E-5</v>
      </c>
      <c r="DI144">
        <v>-8.1718714662958026E-6</v>
      </c>
    </row>
    <row r="145" spans="1:113" ht="15.75" thickBot="1">
      <c r="A145" t="s">
        <v>8113</v>
      </c>
      <c r="B145" t="s">
        <v>8114</v>
      </c>
      <c r="C145" t="s">
        <v>8124</v>
      </c>
      <c r="D145" t="s">
        <v>8116</v>
      </c>
      <c r="E145" t="s">
        <v>8176</v>
      </c>
      <c r="F145" t="s">
        <v>8125</v>
      </c>
      <c r="G145" t="s">
        <v>8119</v>
      </c>
      <c r="H145" t="s">
        <v>8121</v>
      </c>
      <c r="I145" t="s">
        <v>8121</v>
      </c>
      <c r="J145" t="s">
        <v>8120</v>
      </c>
      <c r="K145" s="50" t="s">
        <v>8121</v>
      </c>
      <c r="L145" s="3" t="s">
        <v>6604</v>
      </c>
      <c r="M145" s="4">
        <v>2616</v>
      </c>
      <c r="N145">
        <v>54314</v>
      </c>
      <c r="O145">
        <f t="shared" si="59"/>
        <v>1</v>
      </c>
      <c r="P145">
        <v>21</v>
      </c>
      <c r="Q145">
        <v>70</v>
      </c>
      <c r="R145">
        <v>13</v>
      </c>
      <c r="S145">
        <f t="shared" si="60"/>
        <v>1</v>
      </c>
      <c r="T145">
        <f t="shared" si="61"/>
        <v>1</v>
      </c>
      <c r="U145">
        <f t="shared" si="62"/>
        <v>0</v>
      </c>
      <c r="V145" s="2">
        <f t="shared" si="63"/>
        <v>1</v>
      </c>
      <c r="W145">
        <f t="shared" si="64"/>
        <v>0</v>
      </c>
      <c r="X145" s="2">
        <f t="shared" si="65"/>
        <v>0</v>
      </c>
      <c r="Y145">
        <f t="shared" si="66"/>
        <v>1</v>
      </c>
      <c r="Z145">
        <f t="shared" si="67"/>
        <v>0</v>
      </c>
      <c r="AA145">
        <f t="shared" si="68"/>
        <v>0</v>
      </c>
      <c r="AB145" s="2">
        <f t="shared" si="69"/>
        <v>0</v>
      </c>
      <c r="AC145">
        <f t="shared" si="70"/>
        <v>1</v>
      </c>
      <c r="AD145">
        <f t="shared" si="71"/>
        <v>0</v>
      </c>
      <c r="AE145">
        <f t="shared" si="72"/>
        <v>0</v>
      </c>
      <c r="AF145" s="2">
        <f t="shared" si="73"/>
        <v>0</v>
      </c>
      <c r="AG145">
        <f t="shared" si="74"/>
        <v>0</v>
      </c>
      <c r="AH145" s="2">
        <f t="shared" si="75"/>
        <v>0</v>
      </c>
      <c r="AI145">
        <f t="shared" si="76"/>
        <v>1</v>
      </c>
      <c r="AJ145" s="2">
        <f t="shared" si="77"/>
        <v>0</v>
      </c>
      <c r="AK145">
        <f t="shared" si="78"/>
        <v>1</v>
      </c>
      <c r="AL145" s="2">
        <f t="shared" si="79"/>
        <v>0</v>
      </c>
      <c r="AN145" s="28">
        <f t="shared" si="80"/>
        <v>1</v>
      </c>
      <c r="AO145">
        <f t="shared" si="81"/>
        <v>0</v>
      </c>
      <c r="AP145">
        <f t="shared" si="82"/>
        <v>0</v>
      </c>
      <c r="AQ145">
        <f t="shared" si="83"/>
        <v>1</v>
      </c>
      <c r="AR145">
        <f t="shared" si="84"/>
        <v>0</v>
      </c>
      <c r="AS145" s="17">
        <f t="shared" si="85"/>
        <v>0</v>
      </c>
      <c r="AT145">
        <f t="shared" si="86"/>
        <v>0</v>
      </c>
      <c r="AV145" s="1">
        <v>1</v>
      </c>
      <c r="AW145">
        <v>0.14910753311082139</v>
      </c>
      <c r="AY145" s="4">
        <v>2616</v>
      </c>
      <c r="AZ145">
        <v>54314</v>
      </c>
      <c r="BA145">
        <v>1</v>
      </c>
      <c r="BB145">
        <v>70</v>
      </c>
      <c r="BC145">
        <v>13</v>
      </c>
      <c r="BD145">
        <v>1</v>
      </c>
      <c r="BE145">
        <v>1</v>
      </c>
      <c r="BF145">
        <v>0</v>
      </c>
      <c r="BG145" s="2">
        <v>1</v>
      </c>
      <c r="BH145" s="2">
        <v>0</v>
      </c>
      <c r="BI145">
        <v>0</v>
      </c>
      <c r="BJ145">
        <v>1</v>
      </c>
      <c r="BK145" s="2">
        <v>0</v>
      </c>
      <c r="BL145" s="28">
        <v>1</v>
      </c>
      <c r="BM145">
        <v>0</v>
      </c>
      <c r="BN145">
        <v>0</v>
      </c>
      <c r="CP145" t="s">
        <v>7965</v>
      </c>
      <c r="CQ145">
        <v>0.36958915547843507</v>
      </c>
      <c r="DA145" t="s">
        <v>7953</v>
      </c>
      <c r="DB145">
        <v>-2.4808465328687118E-6</v>
      </c>
      <c r="DC145">
        <v>1.9647135807976423E-7</v>
      </c>
      <c r="DD145">
        <v>-12.627013713935481</v>
      </c>
      <c r="DE145">
        <v>3.3202818035161005E-36</v>
      </c>
      <c r="DF145">
        <v>-2.8659817118871281E-6</v>
      </c>
      <c r="DG145">
        <v>-2.0957113538502954E-6</v>
      </c>
      <c r="DH145">
        <v>-2.8659817118871281E-6</v>
      </c>
      <c r="DI145">
        <v>-2.0957113538502954E-6</v>
      </c>
    </row>
    <row r="146" spans="1:113" ht="15.75" thickBot="1">
      <c r="A146" t="s">
        <v>8172</v>
      </c>
      <c r="B146" t="s">
        <v>8126</v>
      </c>
      <c r="C146" t="s">
        <v>8124</v>
      </c>
      <c r="D146" t="s">
        <v>8116</v>
      </c>
      <c r="E146" t="s">
        <v>8151</v>
      </c>
      <c r="F146" t="s">
        <v>8125</v>
      </c>
      <c r="G146" t="s">
        <v>8155</v>
      </c>
      <c r="H146" t="s">
        <v>8120</v>
      </c>
      <c r="I146" t="s">
        <v>8121</v>
      </c>
      <c r="J146" t="s">
        <v>8120</v>
      </c>
      <c r="K146" s="50" t="s">
        <v>8121</v>
      </c>
      <c r="L146" s="3" t="s">
        <v>6601</v>
      </c>
      <c r="M146" s="4">
        <v>15727</v>
      </c>
      <c r="N146">
        <v>84824</v>
      </c>
      <c r="O146">
        <f t="shared" si="59"/>
        <v>1</v>
      </c>
      <c r="P146">
        <v>19</v>
      </c>
      <c r="Q146">
        <v>228</v>
      </c>
      <c r="R146">
        <v>7</v>
      </c>
      <c r="S146">
        <f t="shared" si="60"/>
        <v>0</v>
      </c>
      <c r="T146">
        <f t="shared" si="61"/>
        <v>1</v>
      </c>
      <c r="U146">
        <f t="shared" si="62"/>
        <v>0</v>
      </c>
      <c r="V146" s="2">
        <f t="shared" si="63"/>
        <v>1</v>
      </c>
      <c r="W146">
        <f t="shared" si="64"/>
        <v>0</v>
      </c>
      <c r="X146" s="2">
        <f t="shared" si="65"/>
        <v>1</v>
      </c>
      <c r="Y146">
        <f t="shared" si="66"/>
        <v>0</v>
      </c>
      <c r="Z146">
        <f t="shared" si="67"/>
        <v>1</v>
      </c>
      <c r="AA146">
        <f t="shared" si="68"/>
        <v>0</v>
      </c>
      <c r="AB146" s="2">
        <f t="shared" si="69"/>
        <v>0</v>
      </c>
      <c r="AC146">
        <f t="shared" si="70"/>
        <v>1</v>
      </c>
      <c r="AD146">
        <f t="shared" si="71"/>
        <v>0</v>
      </c>
      <c r="AE146">
        <f t="shared" si="72"/>
        <v>0</v>
      </c>
      <c r="AF146" s="2">
        <f t="shared" si="73"/>
        <v>0</v>
      </c>
      <c r="AG146">
        <f t="shared" si="74"/>
        <v>0</v>
      </c>
      <c r="AH146" s="2">
        <f t="shared" si="75"/>
        <v>1</v>
      </c>
      <c r="AI146">
        <f t="shared" si="76"/>
        <v>1</v>
      </c>
      <c r="AJ146" s="2">
        <f t="shared" si="77"/>
        <v>0</v>
      </c>
      <c r="AK146">
        <f t="shared" si="78"/>
        <v>0</v>
      </c>
      <c r="AL146" s="2">
        <f t="shared" si="79"/>
        <v>0</v>
      </c>
      <c r="AN146" s="28">
        <f t="shared" si="80"/>
        <v>0</v>
      </c>
      <c r="AO146">
        <f t="shared" si="81"/>
        <v>0</v>
      </c>
      <c r="AP146">
        <f t="shared" si="82"/>
        <v>0</v>
      </c>
      <c r="AQ146">
        <f t="shared" si="83"/>
        <v>0</v>
      </c>
      <c r="AR146">
        <f t="shared" si="84"/>
        <v>0</v>
      </c>
      <c r="AS146" s="17">
        <f t="shared" si="85"/>
        <v>1</v>
      </c>
      <c r="AT146">
        <f t="shared" si="86"/>
        <v>0</v>
      </c>
      <c r="AV146" s="1">
        <v>1</v>
      </c>
      <c r="AW146">
        <v>0.14922586230059429</v>
      </c>
      <c r="AY146" s="4">
        <v>15727</v>
      </c>
      <c r="AZ146">
        <v>84824</v>
      </c>
      <c r="BA146">
        <v>1</v>
      </c>
      <c r="BB146">
        <v>228</v>
      </c>
      <c r="BC146">
        <v>7</v>
      </c>
      <c r="BD146">
        <v>0</v>
      </c>
      <c r="BE146">
        <v>1</v>
      </c>
      <c r="BF146">
        <v>0</v>
      </c>
      <c r="BG146" s="2">
        <v>1</v>
      </c>
      <c r="BH146" s="2">
        <v>1</v>
      </c>
      <c r="BI146">
        <v>0</v>
      </c>
      <c r="BJ146">
        <v>1</v>
      </c>
      <c r="BK146" s="2">
        <v>0</v>
      </c>
      <c r="BL146" s="28">
        <v>0</v>
      </c>
      <c r="BM146">
        <v>0</v>
      </c>
      <c r="BN146">
        <v>0</v>
      </c>
      <c r="BR146" t="s">
        <v>7981</v>
      </c>
      <c r="CE146" s="12" t="s">
        <v>7993</v>
      </c>
      <c r="CF146" s="12"/>
      <c r="CP146" s="10" t="s">
        <v>7984</v>
      </c>
      <c r="CQ146" s="10">
        <v>8000</v>
      </c>
      <c r="DA146" t="s">
        <v>8184</v>
      </c>
      <c r="DB146">
        <v>-6.6682588319211147E-5</v>
      </c>
      <c r="DC146">
        <v>6.760261785951334E-4</v>
      </c>
      <c r="DD146">
        <v>-9.8639062259076815E-2</v>
      </c>
      <c r="DE146">
        <v>0.92142733060104332</v>
      </c>
      <c r="DF146">
        <v>-1.391870472492486E-3</v>
      </c>
      <c r="DG146">
        <v>1.2585052958540639E-3</v>
      </c>
      <c r="DH146">
        <v>-1.391870472492486E-3</v>
      </c>
      <c r="DI146">
        <v>1.2585052958540639E-3</v>
      </c>
    </row>
    <row r="147" spans="1:113">
      <c r="A147" t="s">
        <v>8113</v>
      </c>
      <c r="B147" t="s">
        <v>8114</v>
      </c>
      <c r="C147" t="s">
        <v>8124</v>
      </c>
      <c r="D147" t="s">
        <v>8116</v>
      </c>
      <c r="E147" t="s">
        <v>8117</v>
      </c>
      <c r="F147" t="s">
        <v>8118</v>
      </c>
      <c r="G147" t="s">
        <v>8119</v>
      </c>
      <c r="H147" t="s">
        <v>8120</v>
      </c>
      <c r="I147" t="s">
        <v>8121</v>
      </c>
      <c r="J147" t="s">
        <v>8120</v>
      </c>
      <c r="K147" s="50" t="s">
        <v>8121</v>
      </c>
      <c r="L147" s="3" t="s">
        <v>6600</v>
      </c>
      <c r="M147" s="4">
        <v>4911</v>
      </c>
      <c r="N147">
        <v>52796</v>
      </c>
      <c r="O147">
        <f t="shared" si="59"/>
        <v>1</v>
      </c>
      <c r="P147">
        <v>17</v>
      </c>
      <c r="Q147">
        <v>86</v>
      </c>
      <c r="R147">
        <v>6</v>
      </c>
      <c r="S147">
        <f t="shared" si="60"/>
        <v>0</v>
      </c>
      <c r="T147">
        <f t="shared" si="61"/>
        <v>1</v>
      </c>
      <c r="U147">
        <f t="shared" si="62"/>
        <v>0</v>
      </c>
      <c r="V147" s="2">
        <f t="shared" si="63"/>
        <v>1</v>
      </c>
      <c r="W147">
        <f t="shared" si="64"/>
        <v>0</v>
      </c>
      <c r="X147" s="2">
        <f t="shared" si="65"/>
        <v>0</v>
      </c>
      <c r="Y147">
        <f t="shared" si="66"/>
        <v>1</v>
      </c>
      <c r="Z147">
        <f t="shared" si="67"/>
        <v>0</v>
      </c>
      <c r="AA147">
        <f t="shared" si="68"/>
        <v>0</v>
      </c>
      <c r="AB147" s="2">
        <f t="shared" si="69"/>
        <v>0</v>
      </c>
      <c r="AC147">
        <f t="shared" si="70"/>
        <v>1</v>
      </c>
      <c r="AD147">
        <f t="shared" si="71"/>
        <v>0</v>
      </c>
      <c r="AE147">
        <f t="shared" si="72"/>
        <v>0</v>
      </c>
      <c r="AF147" s="2">
        <f t="shared" si="73"/>
        <v>0</v>
      </c>
      <c r="AG147">
        <f t="shared" si="74"/>
        <v>1</v>
      </c>
      <c r="AH147" s="2">
        <f t="shared" si="75"/>
        <v>0</v>
      </c>
      <c r="AI147">
        <f t="shared" si="76"/>
        <v>0</v>
      </c>
      <c r="AJ147" s="2">
        <f t="shared" si="77"/>
        <v>1</v>
      </c>
      <c r="AK147">
        <f t="shared" si="78"/>
        <v>1</v>
      </c>
      <c r="AL147" s="2">
        <f t="shared" si="79"/>
        <v>0</v>
      </c>
      <c r="AN147" s="28">
        <f t="shared" si="80"/>
        <v>1</v>
      </c>
      <c r="AO147">
        <f t="shared" si="81"/>
        <v>0</v>
      </c>
      <c r="AP147">
        <f t="shared" si="82"/>
        <v>0</v>
      </c>
      <c r="AQ147">
        <f t="shared" si="83"/>
        <v>0</v>
      </c>
      <c r="AR147">
        <f t="shared" si="84"/>
        <v>0</v>
      </c>
      <c r="AS147" s="17">
        <f t="shared" si="85"/>
        <v>0</v>
      </c>
      <c r="AT147">
        <f t="shared" si="86"/>
        <v>0</v>
      </c>
      <c r="AV147" s="1">
        <v>1</v>
      </c>
      <c r="AW147">
        <v>0.14931891073906745</v>
      </c>
      <c r="AY147" s="4">
        <v>4911</v>
      </c>
      <c r="AZ147">
        <v>52796</v>
      </c>
      <c r="BA147">
        <v>1</v>
      </c>
      <c r="BB147">
        <v>86</v>
      </c>
      <c r="BC147">
        <v>6</v>
      </c>
      <c r="BD147">
        <v>0</v>
      </c>
      <c r="BE147">
        <v>1</v>
      </c>
      <c r="BF147">
        <v>0</v>
      </c>
      <c r="BG147" s="2">
        <v>1</v>
      </c>
      <c r="BH147" s="2">
        <v>0</v>
      </c>
      <c r="BI147">
        <v>0</v>
      </c>
      <c r="BJ147">
        <v>0</v>
      </c>
      <c r="BK147" s="2">
        <v>0</v>
      </c>
      <c r="BL147" s="28">
        <v>1</v>
      </c>
      <c r="BM147">
        <v>0</v>
      </c>
      <c r="BN147">
        <v>0</v>
      </c>
      <c r="BR147" s="12"/>
      <c r="BS147" s="12" t="s">
        <v>7979</v>
      </c>
      <c r="BT147" s="12" t="s">
        <v>7978</v>
      </c>
      <c r="BU147" s="12" t="s">
        <v>7977</v>
      </c>
      <c r="BV147" s="12" t="s">
        <v>7976</v>
      </c>
      <c r="BW147" s="12" t="s">
        <v>7975</v>
      </c>
      <c r="CC147" s="6"/>
      <c r="CD147" s="6"/>
      <c r="CE147" t="s">
        <v>7991</v>
      </c>
      <c r="CF147">
        <v>9.642844893547968E-2</v>
      </c>
      <c r="DA147" t="s">
        <v>7951</v>
      </c>
      <c r="DB147">
        <v>-3.4210886784816896E-4</v>
      </c>
      <c r="DC147">
        <v>1.245895531237459E-4</v>
      </c>
      <c r="DD147">
        <v>-2.7458872696041912</v>
      </c>
      <c r="DE147">
        <v>6.0482642810184648E-3</v>
      </c>
      <c r="DF147">
        <v>-5.8633693404119488E-4</v>
      </c>
      <c r="DG147">
        <v>-9.7880801655142989E-5</v>
      </c>
      <c r="DH147">
        <v>-5.8633693404119488E-4</v>
      </c>
      <c r="DI147">
        <v>-9.7880801655142989E-5</v>
      </c>
    </row>
    <row r="148" spans="1:113" ht="15.75" thickBot="1">
      <c r="A148" t="s">
        <v>8113</v>
      </c>
      <c r="B148" t="s">
        <v>8114</v>
      </c>
      <c r="C148" t="s">
        <v>8127</v>
      </c>
      <c r="D148" t="s">
        <v>8116</v>
      </c>
      <c r="E148" t="s">
        <v>8117</v>
      </c>
      <c r="F148" t="s">
        <v>8122</v>
      </c>
      <c r="G148" t="s">
        <v>8119</v>
      </c>
      <c r="H148" t="s">
        <v>8120</v>
      </c>
      <c r="I148" t="s">
        <v>8121</v>
      </c>
      <c r="J148" t="s">
        <v>8120</v>
      </c>
      <c r="K148" s="50" t="s">
        <v>8121</v>
      </c>
      <c r="L148" s="3" t="s">
        <v>6598</v>
      </c>
      <c r="M148" s="4">
        <v>4569</v>
      </c>
      <c r="N148">
        <v>0</v>
      </c>
      <c r="O148">
        <f t="shared" si="59"/>
        <v>1</v>
      </c>
      <c r="P148">
        <v>32</v>
      </c>
      <c r="Q148">
        <v>112</v>
      </c>
      <c r="R148">
        <v>5</v>
      </c>
      <c r="S148">
        <f t="shared" si="60"/>
        <v>0</v>
      </c>
      <c r="T148">
        <f t="shared" si="61"/>
        <v>1</v>
      </c>
      <c r="U148">
        <f t="shared" si="62"/>
        <v>0</v>
      </c>
      <c r="V148" s="2">
        <f t="shared" si="63"/>
        <v>1</v>
      </c>
      <c r="W148">
        <f t="shared" si="64"/>
        <v>0</v>
      </c>
      <c r="X148" s="2">
        <f t="shared" si="65"/>
        <v>0</v>
      </c>
      <c r="Y148">
        <f t="shared" si="66"/>
        <v>1</v>
      </c>
      <c r="Z148">
        <f t="shared" si="67"/>
        <v>0</v>
      </c>
      <c r="AA148">
        <f t="shared" si="68"/>
        <v>0</v>
      </c>
      <c r="AB148" s="2">
        <f t="shared" si="69"/>
        <v>0</v>
      </c>
      <c r="AC148">
        <f t="shared" si="70"/>
        <v>0</v>
      </c>
      <c r="AD148">
        <f t="shared" si="71"/>
        <v>0</v>
      </c>
      <c r="AE148">
        <f t="shared" si="72"/>
        <v>0</v>
      </c>
      <c r="AF148" s="2">
        <f t="shared" si="73"/>
        <v>0</v>
      </c>
      <c r="AG148">
        <f t="shared" si="74"/>
        <v>1</v>
      </c>
      <c r="AH148" s="2">
        <f t="shared" si="75"/>
        <v>0</v>
      </c>
      <c r="AI148">
        <f t="shared" si="76"/>
        <v>0</v>
      </c>
      <c r="AJ148" s="2">
        <f t="shared" si="77"/>
        <v>0</v>
      </c>
      <c r="AK148">
        <f t="shared" si="78"/>
        <v>1</v>
      </c>
      <c r="AL148" s="2">
        <f t="shared" si="79"/>
        <v>0</v>
      </c>
      <c r="AN148" s="28">
        <f t="shared" si="80"/>
        <v>1</v>
      </c>
      <c r="AO148">
        <f t="shared" si="81"/>
        <v>0</v>
      </c>
      <c r="AP148">
        <f t="shared" si="82"/>
        <v>1</v>
      </c>
      <c r="AQ148">
        <f t="shared" si="83"/>
        <v>0</v>
      </c>
      <c r="AR148">
        <f t="shared" si="84"/>
        <v>1</v>
      </c>
      <c r="AS148" s="17">
        <f t="shared" si="85"/>
        <v>0</v>
      </c>
      <c r="AT148">
        <f t="shared" si="86"/>
        <v>0</v>
      </c>
      <c r="AV148" s="1">
        <v>1</v>
      </c>
      <c r="AW148">
        <v>0.14951234783488901</v>
      </c>
      <c r="AY148" s="4">
        <v>4569</v>
      </c>
      <c r="AZ148">
        <v>0</v>
      </c>
      <c r="BA148">
        <v>1</v>
      </c>
      <c r="BB148">
        <v>112</v>
      </c>
      <c r="BC148">
        <v>5</v>
      </c>
      <c r="BD148">
        <v>0</v>
      </c>
      <c r="BE148">
        <v>1</v>
      </c>
      <c r="BF148">
        <v>0</v>
      </c>
      <c r="BG148" s="2">
        <v>1</v>
      </c>
      <c r="BH148" s="2">
        <v>0</v>
      </c>
      <c r="BI148">
        <v>0</v>
      </c>
      <c r="BJ148">
        <v>0</v>
      </c>
      <c r="BK148" s="2">
        <v>0</v>
      </c>
      <c r="BL148" s="28">
        <v>1</v>
      </c>
      <c r="BM148">
        <v>0</v>
      </c>
      <c r="BN148">
        <v>1</v>
      </c>
      <c r="BR148" t="s">
        <v>7973</v>
      </c>
      <c r="BS148">
        <v>1</v>
      </c>
      <c r="BT148">
        <v>13.133747585751507</v>
      </c>
      <c r="BU148">
        <v>13.133747585751507</v>
      </c>
      <c r="BV148">
        <v>81.875097144361945</v>
      </c>
      <c r="BW148">
        <v>1.7940946272341101E-19</v>
      </c>
      <c r="CE148" t="s">
        <v>7989</v>
      </c>
      <c r="CF148">
        <v>9.2984457641024122E-3</v>
      </c>
      <c r="CP148" t="s">
        <v>7981</v>
      </c>
      <c r="DA148" t="s">
        <v>7949</v>
      </c>
      <c r="DB148">
        <v>-1.6172539824429934E-2</v>
      </c>
      <c r="DC148">
        <v>7.8903813353683094E-4</v>
      </c>
      <c r="DD148">
        <v>-20.496524992952104</v>
      </c>
      <c r="DE148">
        <v>4.9489670529345997E-91</v>
      </c>
      <c r="DF148">
        <v>-1.7719260658357754E-2</v>
      </c>
      <c r="DG148">
        <v>-1.4625818990502113E-2</v>
      </c>
      <c r="DH148">
        <v>-1.7719260658357754E-2</v>
      </c>
      <c r="DI148">
        <v>-1.4625818990502113E-2</v>
      </c>
    </row>
    <row r="149" spans="1:113">
      <c r="A149" t="s">
        <v>8113</v>
      </c>
      <c r="B149" t="s">
        <v>8173</v>
      </c>
      <c r="C149" t="s">
        <v>8170</v>
      </c>
      <c r="D149" t="s">
        <v>8116</v>
      </c>
      <c r="E149" t="s">
        <v>8117</v>
      </c>
      <c r="F149" t="s">
        <v>8125</v>
      </c>
      <c r="G149" t="s">
        <v>8155</v>
      </c>
      <c r="H149" t="s">
        <v>8121</v>
      </c>
      <c r="I149" t="s">
        <v>8120</v>
      </c>
      <c r="J149" t="s">
        <v>8120</v>
      </c>
      <c r="K149" s="50" t="s">
        <v>8121</v>
      </c>
      <c r="L149" s="3" t="s">
        <v>6593</v>
      </c>
      <c r="M149" s="4">
        <v>2716</v>
      </c>
      <c r="N149">
        <v>20848</v>
      </c>
      <c r="O149">
        <f t="shared" si="59"/>
        <v>1</v>
      </c>
      <c r="P149">
        <v>35</v>
      </c>
      <c r="Q149">
        <v>101</v>
      </c>
      <c r="R149">
        <v>9</v>
      </c>
      <c r="S149">
        <f t="shared" si="60"/>
        <v>1</v>
      </c>
      <c r="T149">
        <f t="shared" si="61"/>
        <v>0</v>
      </c>
      <c r="U149">
        <f t="shared" si="62"/>
        <v>0</v>
      </c>
      <c r="V149" s="2">
        <f t="shared" si="63"/>
        <v>1</v>
      </c>
      <c r="W149">
        <f t="shared" si="64"/>
        <v>0</v>
      </c>
      <c r="X149" s="2">
        <f t="shared" si="65"/>
        <v>0</v>
      </c>
      <c r="Y149">
        <f t="shared" si="66"/>
        <v>0</v>
      </c>
      <c r="Z149">
        <f t="shared" si="67"/>
        <v>0</v>
      </c>
      <c r="AA149">
        <f t="shared" si="68"/>
        <v>0</v>
      </c>
      <c r="AB149" s="2">
        <f t="shared" si="69"/>
        <v>1</v>
      </c>
      <c r="AC149">
        <f t="shared" si="70"/>
        <v>0</v>
      </c>
      <c r="AD149">
        <f t="shared" si="71"/>
        <v>1</v>
      </c>
      <c r="AE149">
        <f t="shared" si="72"/>
        <v>0</v>
      </c>
      <c r="AF149" s="2">
        <f t="shared" si="73"/>
        <v>0</v>
      </c>
      <c r="AG149">
        <f t="shared" si="74"/>
        <v>1</v>
      </c>
      <c r="AH149" s="2">
        <f t="shared" si="75"/>
        <v>0</v>
      </c>
      <c r="AI149">
        <f t="shared" si="76"/>
        <v>1</v>
      </c>
      <c r="AJ149" s="2">
        <f t="shared" si="77"/>
        <v>0</v>
      </c>
      <c r="AK149">
        <f t="shared" si="78"/>
        <v>0</v>
      </c>
      <c r="AL149" s="2">
        <f t="shared" si="79"/>
        <v>0</v>
      </c>
      <c r="AN149" s="28">
        <f t="shared" si="80"/>
        <v>1</v>
      </c>
      <c r="AO149">
        <f t="shared" si="81"/>
        <v>0</v>
      </c>
      <c r="AP149">
        <f t="shared" si="82"/>
        <v>0</v>
      </c>
      <c r="AQ149">
        <f t="shared" si="83"/>
        <v>0</v>
      </c>
      <c r="AR149">
        <f t="shared" si="84"/>
        <v>0</v>
      </c>
      <c r="AS149" s="17">
        <f t="shared" si="85"/>
        <v>1</v>
      </c>
      <c r="AT149">
        <f t="shared" si="86"/>
        <v>1</v>
      </c>
      <c r="AV149" s="1">
        <v>1</v>
      </c>
      <c r="AW149">
        <v>0.15011889541061543</v>
      </c>
      <c r="AY149" s="4">
        <v>2716</v>
      </c>
      <c r="AZ149">
        <v>20848</v>
      </c>
      <c r="BA149">
        <v>1</v>
      </c>
      <c r="BB149">
        <v>101</v>
      </c>
      <c r="BC149">
        <v>9</v>
      </c>
      <c r="BD149">
        <v>1</v>
      </c>
      <c r="BE149">
        <v>0</v>
      </c>
      <c r="BF149">
        <v>0</v>
      </c>
      <c r="BG149" s="2">
        <v>1</v>
      </c>
      <c r="BH149" s="2">
        <v>0</v>
      </c>
      <c r="BI149">
        <v>0</v>
      </c>
      <c r="BJ149">
        <v>1</v>
      </c>
      <c r="BK149" s="2">
        <v>0</v>
      </c>
      <c r="BL149" s="28">
        <v>1</v>
      </c>
      <c r="BM149">
        <v>0</v>
      </c>
      <c r="BN149">
        <v>0</v>
      </c>
      <c r="BR149" t="s">
        <v>7971</v>
      </c>
      <c r="BS149">
        <v>7998</v>
      </c>
      <c r="BT149">
        <v>1282.9751274142341</v>
      </c>
      <c r="BU149">
        <v>0.16041199392526057</v>
      </c>
      <c r="CE149" t="s">
        <v>7987</v>
      </c>
      <c r="CF149">
        <v>9.0506774624303111E-3</v>
      </c>
      <c r="CP149" s="12"/>
      <c r="CQ149" s="12" t="s">
        <v>7979</v>
      </c>
      <c r="CR149" s="12" t="s">
        <v>7978</v>
      </c>
      <c r="CS149" s="12" t="s">
        <v>7977</v>
      </c>
      <c r="CT149" s="12" t="s">
        <v>7976</v>
      </c>
      <c r="CU149" s="12" t="s">
        <v>7975</v>
      </c>
      <c r="DA149" t="s">
        <v>7947</v>
      </c>
      <c r="DB149">
        <v>-0.11183258003780584</v>
      </c>
      <c r="DC149">
        <v>7.781067468116981E-3</v>
      </c>
      <c r="DD149">
        <v>-14.372395625155701</v>
      </c>
      <c r="DE149">
        <v>2.9053117243405846E-46</v>
      </c>
      <c r="DF149">
        <v>-0.12708550464512175</v>
      </c>
      <c r="DG149">
        <v>-9.6579655430489936E-2</v>
      </c>
      <c r="DH149">
        <v>-0.12708550464512175</v>
      </c>
      <c r="DI149">
        <v>-9.6579655430489936E-2</v>
      </c>
    </row>
    <row r="150" spans="1:113" ht="15.75" thickBot="1">
      <c r="A150" t="s">
        <v>8113</v>
      </c>
      <c r="B150" t="s">
        <v>8126</v>
      </c>
      <c r="C150" t="s">
        <v>8127</v>
      </c>
      <c r="D150" t="s">
        <v>8116</v>
      </c>
      <c r="E150" t="s">
        <v>8117</v>
      </c>
      <c r="F150" t="s">
        <v>8122</v>
      </c>
      <c r="G150" t="s">
        <v>8119</v>
      </c>
      <c r="H150" t="s">
        <v>8121</v>
      </c>
      <c r="I150" t="s">
        <v>8121</v>
      </c>
      <c r="J150" t="s">
        <v>8120</v>
      </c>
      <c r="K150" s="50" t="s">
        <v>8121</v>
      </c>
      <c r="L150" s="3" t="s">
        <v>6581</v>
      </c>
      <c r="M150" s="4">
        <v>4774</v>
      </c>
      <c r="N150">
        <v>0</v>
      </c>
      <c r="O150">
        <f t="shared" si="59"/>
        <v>1</v>
      </c>
      <c r="P150">
        <v>20</v>
      </c>
      <c r="Q150">
        <v>105</v>
      </c>
      <c r="R150">
        <v>1</v>
      </c>
      <c r="S150">
        <f t="shared" si="60"/>
        <v>1</v>
      </c>
      <c r="T150">
        <f t="shared" si="61"/>
        <v>1</v>
      </c>
      <c r="U150">
        <f t="shared" si="62"/>
        <v>0</v>
      </c>
      <c r="V150" s="2">
        <f t="shared" si="63"/>
        <v>1</v>
      </c>
      <c r="W150">
        <f t="shared" si="64"/>
        <v>0</v>
      </c>
      <c r="X150" s="2">
        <f t="shared" si="65"/>
        <v>0</v>
      </c>
      <c r="Y150">
        <f t="shared" si="66"/>
        <v>0</v>
      </c>
      <c r="Z150">
        <f t="shared" si="67"/>
        <v>1</v>
      </c>
      <c r="AA150">
        <f t="shared" si="68"/>
        <v>0</v>
      </c>
      <c r="AB150" s="2">
        <f t="shared" si="69"/>
        <v>0</v>
      </c>
      <c r="AC150">
        <f t="shared" si="70"/>
        <v>0</v>
      </c>
      <c r="AD150">
        <f t="shared" si="71"/>
        <v>0</v>
      </c>
      <c r="AE150">
        <f t="shared" si="72"/>
        <v>0</v>
      </c>
      <c r="AF150" s="2">
        <f t="shared" si="73"/>
        <v>0</v>
      </c>
      <c r="AG150">
        <f t="shared" si="74"/>
        <v>1</v>
      </c>
      <c r="AH150" s="2">
        <f t="shared" si="75"/>
        <v>0</v>
      </c>
      <c r="AI150">
        <f t="shared" si="76"/>
        <v>0</v>
      </c>
      <c r="AJ150" s="2">
        <f t="shared" si="77"/>
        <v>0</v>
      </c>
      <c r="AK150">
        <f t="shared" si="78"/>
        <v>1</v>
      </c>
      <c r="AL150" s="2">
        <f t="shared" si="79"/>
        <v>0</v>
      </c>
      <c r="AN150" s="28">
        <f t="shared" si="80"/>
        <v>1</v>
      </c>
      <c r="AO150">
        <f t="shared" si="81"/>
        <v>0</v>
      </c>
      <c r="AP150">
        <f t="shared" si="82"/>
        <v>1</v>
      </c>
      <c r="AQ150">
        <f t="shared" si="83"/>
        <v>0</v>
      </c>
      <c r="AR150">
        <f t="shared" si="84"/>
        <v>1</v>
      </c>
      <c r="AS150" s="17">
        <f t="shared" si="85"/>
        <v>0</v>
      </c>
      <c r="AT150">
        <f t="shared" si="86"/>
        <v>0</v>
      </c>
      <c r="AV150" s="1">
        <v>1</v>
      </c>
      <c r="AW150">
        <v>0.15161795129609199</v>
      </c>
      <c r="AY150" s="4">
        <v>4774</v>
      </c>
      <c r="AZ150">
        <v>0</v>
      </c>
      <c r="BA150">
        <v>1</v>
      </c>
      <c r="BB150">
        <v>105</v>
      </c>
      <c r="BC150">
        <v>1</v>
      </c>
      <c r="BD150">
        <v>1</v>
      </c>
      <c r="BE150">
        <v>1</v>
      </c>
      <c r="BF150">
        <v>0</v>
      </c>
      <c r="BG150" s="2">
        <v>1</v>
      </c>
      <c r="BH150" s="2">
        <v>0</v>
      </c>
      <c r="BI150">
        <v>0</v>
      </c>
      <c r="BJ150">
        <v>0</v>
      </c>
      <c r="BK150" s="2">
        <v>0</v>
      </c>
      <c r="BL150" s="28">
        <v>1</v>
      </c>
      <c r="BM150">
        <v>0</v>
      </c>
      <c r="BN150">
        <v>1</v>
      </c>
      <c r="BR150" s="10" t="s">
        <v>7969</v>
      </c>
      <c r="BS150" s="10">
        <v>7999</v>
      </c>
      <c r="BT150" s="10">
        <v>1296.1088749999856</v>
      </c>
      <c r="BU150" s="10"/>
      <c r="BV150" s="10"/>
      <c r="BW150" s="10"/>
      <c r="CE150" t="s">
        <v>7965</v>
      </c>
      <c r="CF150">
        <v>0.40070855664739952</v>
      </c>
      <c r="CP150" t="s">
        <v>7973</v>
      </c>
      <c r="CQ150">
        <v>2</v>
      </c>
      <c r="CR150">
        <v>203.74951265342452</v>
      </c>
      <c r="CS150">
        <v>101.87475632671226</v>
      </c>
      <c r="CT150">
        <v>745.80989958710063</v>
      </c>
      <c r="CU150">
        <v>1.017694155951828E-297</v>
      </c>
      <c r="DA150" t="s">
        <v>7945</v>
      </c>
      <c r="DB150">
        <v>-0.11871840457615793</v>
      </c>
      <c r="DC150">
        <v>9.5081933707983901E-3</v>
      </c>
      <c r="DD150">
        <v>-12.485905570743489</v>
      </c>
      <c r="DE150">
        <v>1.9076051586784439E-35</v>
      </c>
      <c r="DF150">
        <v>-0.13735694706802318</v>
      </c>
      <c r="DG150">
        <v>-0.10007986208429268</v>
      </c>
      <c r="DH150">
        <v>-0.13735694706802318</v>
      </c>
      <c r="DI150">
        <v>-0.10007986208429268</v>
      </c>
    </row>
    <row r="151" spans="1:113" ht="15.75" thickBot="1">
      <c r="A151" t="s">
        <v>8113</v>
      </c>
      <c r="B151" t="s">
        <v>8126</v>
      </c>
      <c r="C151" t="s">
        <v>8127</v>
      </c>
      <c r="D151" t="s">
        <v>8116</v>
      </c>
      <c r="E151" t="s">
        <v>8117</v>
      </c>
      <c r="F151" t="s">
        <v>8122</v>
      </c>
      <c r="G151" t="s">
        <v>8155</v>
      </c>
      <c r="H151" t="s">
        <v>8120</v>
      </c>
      <c r="I151" t="s">
        <v>8121</v>
      </c>
      <c r="J151" t="s">
        <v>8120</v>
      </c>
      <c r="K151" s="50" t="s">
        <v>8120</v>
      </c>
      <c r="L151" s="3" t="s">
        <v>6572</v>
      </c>
      <c r="M151" s="4">
        <v>4749</v>
      </c>
      <c r="N151">
        <v>0</v>
      </c>
      <c r="O151">
        <f t="shared" si="59"/>
        <v>1</v>
      </c>
      <c r="P151">
        <v>24</v>
      </c>
      <c r="Q151">
        <v>82</v>
      </c>
      <c r="R151">
        <v>8</v>
      </c>
      <c r="S151">
        <f t="shared" si="60"/>
        <v>0</v>
      </c>
      <c r="T151">
        <f t="shared" si="61"/>
        <v>1</v>
      </c>
      <c r="U151">
        <f t="shared" si="62"/>
        <v>0</v>
      </c>
      <c r="V151" s="2">
        <f t="shared" si="63"/>
        <v>0</v>
      </c>
      <c r="W151">
        <f t="shared" si="64"/>
        <v>0</v>
      </c>
      <c r="X151" s="2">
        <f t="shared" si="65"/>
        <v>0</v>
      </c>
      <c r="Y151">
        <f t="shared" si="66"/>
        <v>0</v>
      </c>
      <c r="Z151">
        <f t="shared" si="67"/>
        <v>1</v>
      </c>
      <c r="AA151">
        <f t="shared" si="68"/>
        <v>0</v>
      </c>
      <c r="AB151" s="2">
        <f t="shared" si="69"/>
        <v>0</v>
      </c>
      <c r="AC151">
        <f t="shared" si="70"/>
        <v>0</v>
      </c>
      <c r="AD151">
        <f t="shared" si="71"/>
        <v>0</v>
      </c>
      <c r="AE151">
        <f t="shared" si="72"/>
        <v>0</v>
      </c>
      <c r="AF151" s="2">
        <f t="shared" si="73"/>
        <v>0</v>
      </c>
      <c r="AG151">
        <f t="shared" si="74"/>
        <v>1</v>
      </c>
      <c r="AH151" s="2">
        <f t="shared" si="75"/>
        <v>0</v>
      </c>
      <c r="AI151">
        <f t="shared" si="76"/>
        <v>0</v>
      </c>
      <c r="AJ151" s="2">
        <f t="shared" si="77"/>
        <v>0</v>
      </c>
      <c r="AK151">
        <f t="shared" si="78"/>
        <v>0</v>
      </c>
      <c r="AL151" s="2">
        <f t="shared" si="79"/>
        <v>0</v>
      </c>
      <c r="AN151" s="28">
        <f t="shared" si="80"/>
        <v>1</v>
      </c>
      <c r="AO151">
        <f t="shared" si="81"/>
        <v>0</v>
      </c>
      <c r="AP151">
        <f t="shared" si="82"/>
        <v>1</v>
      </c>
      <c r="AQ151">
        <f t="shared" si="83"/>
        <v>0</v>
      </c>
      <c r="AR151">
        <f t="shared" si="84"/>
        <v>1</v>
      </c>
      <c r="AS151" s="17">
        <f t="shared" si="85"/>
        <v>1</v>
      </c>
      <c r="AT151">
        <f t="shared" si="86"/>
        <v>0</v>
      </c>
      <c r="AV151" s="1">
        <v>1</v>
      </c>
      <c r="AW151">
        <v>0.1522642113977411</v>
      </c>
      <c r="AY151" s="4">
        <v>4749</v>
      </c>
      <c r="AZ151">
        <v>0</v>
      </c>
      <c r="BA151">
        <v>1</v>
      </c>
      <c r="BB151">
        <v>82</v>
      </c>
      <c r="BC151">
        <v>8</v>
      </c>
      <c r="BD151">
        <v>0</v>
      </c>
      <c r="BE151">
        <v>1</v>
      </c>
      <c r="BF151">
        <v>0</v>
      </c>
      <c r="BG151" s="2">
        <v>0</v>
      </c>
      <c r="BH151" s="2">
        <v>0</v>
      </c>
      <c r="BI151">
        <v>0</v>
      </c>
      <c r="BJ151">
        <v>0</v>
      </c>
      <c r="BK151" s="2">
        <v>0</v>
      </c>
      <c r="BL151" s="28">
        <v>1</v>
      </c>
      <c r="BM151">
        <v>0</v>
      </c>
      <c r="BN151">
        <v>1</v>
      </c>
      <c r="CE151" s="10" t="s">
        <v>7984</v>
      </c>
      <c r="CF151" s="10">
        <v>8000</v>
      </c>
      <c r="CP151" t="s">
        <v>7971</v>
      </c>
      <c r="CQ151">
        <v>7997</v>
      </c>
      <c r="CR151">
        <v>1092.3593623465611</v>
      </c>
      <c r="CS151">
        <v>0.13659614384726285</v>
      </c>
      <c r="DA151" t="s">
        <v>7943</v>
      </c>
      <c r="DB151">
        <v>7.6558483343421926E-2</v>
      </c>
      <c r="DC151">
        <v>1.0557549853174079E-2</v>
      </c>
      <c r="DD151">
        <v>7.2515388900015436</v>
      </c>
      <c r="DE151">
        <v>4.5063062144663376E-13</v>
      </c>
      <c r="DF151">
        <v>5.5862928060258013E-2</v>
      </c>
      <c r="DG151">
        <v>9.725403862658584E-2</v>
      </c>
      <c r="DH151">
        <v>5.5862928060258013E-2</v>
      </c>
      <c r="DI151">
        <v>9.725403862658584E-2</v>
      </c>
    </row>
    <row r="152" spans="1:113" ht="15.75" thickBot="1">
      <c r="A152" t="s">
        <v>8113</v>
      </c>
      <c r="B152" t="s">
        <v>8123</v>
      </c>
      <c r="C152" t="s">
        <v>8181</v>
      </c>
      <c r="D152" t="s">
        <v>8116</v>
      </c>
      <c r="E152" t="s">
        <v>8117</v>
      </c>
      <c r="F152" t="s">
        <v>8125</v>
      </c>
      <c r="G152" t="s">
        <v>8119</v>
      </c>
      <c r="H152" t="s">
        <v>8121</v>
      </c>
      <c r="I152" t="s">
        <v>8121</v>
      </c>
      <c r="J152" t="s">
        <v>8120</v>
      </c>
      <c r="K152" s="50" t="s">
        <v>8121</v>
      </c>
      <c r="L152" s="3" t="s">
        <v>6568</v>
      </c>
      <c r="M152" s="4">
        <v>2227</v>
      </c>
      <c r="N152">
        <v>27972</v>
      </c>
      <c r="O152">
        <f t="shared" si="59"/>
        <v>1</v>
      </c>
      <c r="P152">
        <v>29</v>
      </c>
      <c r="Q152">
        <v>81</v>
      </c>
      <c r="R152">
        <v>7</v>
      </c>
      <c r="S152">
        <f t="shared" si="60"/>
        <v>1</v>
      </c>
      <c r="T152">
        <f t="shared" si="61"/>
        <v>1</v>
      </c>
      <c r="U152">
        <f t="shared" si="62"/>
        <v>0</v>
      </c>
      <c r="V152" s="2">
        <f t="shared" si="63"/>
        <v>1</v>
      </c>
      <c r="W152">
        <f t="shared" si="64"/>
        <v>0</v>
      </c>
      <c r="X152" s="2">
        <f t="shared" si="65"/>
        <v>0</v>
      </c>
      <c r="Y152">
        <f t="shared" si="66"/>
        <v>0</v>
      </c>
      <c r="Z152">
        <f t="shared" si="67"/>
        <v>0</v>
      </c>
      <c r="AA152">
        <f t="shared" si="68"/>
        <v>0</v>
      </c>
      <c r="AB152" s="2">
        <f t="shared" si="69"/>
        <v>0</v>
      </c>
      <c r="AC152">
        <f t="shared" si="70"/>
        <v>0</v>
      </c>
      <c r="AD152">
        <f t="shared" si="71"/>
        <v>0</v>
      </c>
      <c r="AE152">
        <f t="shared" si="72"/>
        <v>1</v>
      </c>
      <c r="AF152" s="2">
        <f t="shared" si="73"/>
        <v>0</v>
      </c>
      <c r="AG152">
        <f t="shared" si="74"/>
        <v>1</v>
      </c>
      <c r="AH152" s="2">
        <f t="shared" si="75"/>
        <v>0</v>
      </c>
      <c r="AI152">
        <f t="shared" si="76"/>
        <v>1</v>
      </c>
      <c r="AJ152" s="2">
        <f t="shared" si="77"/>
        <v>0</v>
      </c>
      <c r="AK152">
        <f t="shared" si="78"/>
        <v>1</v>
      </c>
      <c r="AL152" s="2">
        <f t="shared" si="79"/>
        <v>0</v>
      </c>
      <c r="AN152" s="28">
        <f t="shared" si="80"/>
        <v>1</v>
      </c>
      <c r="AO152">
        <f t="shared" si="81"/>
        <v>1</v>
      </c>
      <c r="AP152">
        <f t="shared" si="82"/>
        <v>0</v>
      </c>
      <c r="AQ152">
        <f t="shared" si="83"/>
        <v>0</v>
      </c>
      <c r="AR152">
        <f t="shared" si="84"/>
        <v>0</v>
      </c>
      <c r="AS152" s="17">
        <f t="shared" si="85"/>
        <v>0</v>
      </c>
      <c r="AT152">
        <f t="shared" si="86"/>
        <v>1</v>
      </c>
      <c r="AV152" s="1">
        <v>1</v>
      </c>
      <c r="AW152">
        <v>0.1523866598272634</v>
      </c>
      <c r="AY152" s="4">
        <v>2227</v>
      </c>
      <c r="AZ152">
        <v>27972</v>
      </c>
      <c r="BA152">
        <v>1</v>
      </c>
      <c r="BB152">
        <v>81</v>
      </c>
      <c r="BC152">
        <v>7</v>
      </c>
      <c r="BD152">
        <v>1</v>
      </c>
      <c r="BE152">
        <v>1</v>
      </c>
      <c r="BF152">
        <v>0</v>
      </c>
      <c r="BG152" s="2">
        <v>1</v>
      </c>
      <c r="BH152" s="2">
        <v>0</v>
      </c>
      <c r="BI152">
        <v>1</v>
      </c>
      <c r="BJ152">
        <v>1</v>
      </c>
      <c r="BK152" s="2">
        <v>0</v>
      </c>
      <c r="BL152" s="28">
        <v>1</v>
      </c>
      <c r="BM152">
        <v>1</v>
      </c>
      <c r="BN152">
        <v>0</v>
      </c>
      <c r="BR152" s="12"/>
      <c r="BS152" s="12" t="s">
        <v>7966</v>
      </c>
      <c r="BT152" s="12" t="s">
        <v>7965</v>
      </c>
      <c r="BU152" s="12" t="s">
        <v>7964</v>
      </c>
      <c r="BV152" s="12" t="s">
        <v>7963</v>
      </c>
      <c r="BW152" s="12" t="s">
        <v>7962</v>
      </c>
      <c r="BX152" s="12" t="s">
        <v>7961</v>
      </c>
      <c r="BY152" s="12" t="s">
        <v>7960</v>
      </c>
      <c r="BZ152" s="12" t="s">
        <v>7959</v>
      </c>
      <c r="CP152" s="10" t="s">
        <v>7969</v>
      </c>
      <c r="CQ152" s="10">
        <v>7999</v>
      </c>
      <c r="CR152" s="10">
        <v>1296.1088749999856</v>
      </c>
      <c r="CS152" s="10"/>
      <c r="CT152" s="10"/>
      <c r="CU152" s="10"/>
      <c r="DA152" t="s">
        <v>7941</v>
      </c>
      <c r="DB152">
        <v>0.12050560431260009</v>
      </c>
      <c r="DC152">
        <v>1.2920750941882752E-2</v>
      </c>
      <c r="DD152">
        <v>9.3265170774230999</v>
      </c>
      <c r="DE152">
        <v>1.3917127312081168E-20</v>
      </c>
      <c r="DF152">
        <v>9.5177557641114699E-2</v>
      </c>
      <c r="DG152">
        <v>0.14583365098408546</v>
      </c>
      <c r="DH152">
        <v>9.5177557641114699E-2</v>
      </c>
      <c r="DI152">
        <v>0.14583365098408546</v>
      </c>
    </row>
    <row r="153" spans="1:113" ht="15.75" thickBot="1">
      <c r="A153" t="s">
        <v>8113</v>
      </c>
      <c r="B153" t="s">
        <v>8114</v>
      </c>
      <c r="C153" t="s">
        <v>8124</v>
      </c>
      <c r="D153" t="s">
        <v>8116</v>
      </c>
      <c r="E153" t="s">
        <v>8117</v>
      </c>
      <c r="F153" t="s">
        <v>8125</v>
      </c>
      <c r="G153" t="s">
        <v>8119</v>
      </c>
      <c r="H153" t="s">
        <v>8120</v>
      </c>
      <c r="I153" t="s">
        <v>8121</v>
      </c>
      <c r="J153" t="s">
        <v>8120</v>
      </c>
      <c r="K153" s="50" t="s">
        <v>8121</v>
      </c>
      <c r="L153" s="3" t="s">
        <v>6566</v>
      </c>
      <c r="M153" s="4">
        <v>4449</v>
      </c>
      <c r="N153">
        <v>23006</v>
      </c>
      <c r="O153">
        <f t="shared" si="59"/>
        <v>1</v>
      </c>
      <c r="P153">
        <v>44</v>
      </c>
      <c r="Q153">
        <v>111</v>
      </c>
      <c r="R153">
        <v>17</v>
      </c>
      <c r="S153">
        <f t="shared" si="60"/>
        <v>0</v>
      </c>
      <c r="T153">
        <f t="shared" si="61"/>
        <v>1</v>
      </c>
      <c r="U153">
        <f t="shared" si="62"/>
        <v>0</v>
      </c>
      <c r="V153" s="2">
        <f t="shared" si="63"/>
        <v>1</v>
      </c>
      <c r="W153">
        <f t="shared" si="64"/>
        <v>0</v>
      </c>
      <c r="X153" s="2">
        <f t="shared" si="65"/>
        <v>0</v>
      </c>
      <c r="Y153">
        <f t="shared" si="66"/>
        <v>1</v>
      </c>
      <c r="Z153">
        <f t="shared" si="67"/>
        <v>0</v>
      </c>
      <c r="AA153">
        <f t="shared" si="68"/>
        <v>0</v>
      </c>
      <c r="AB153" s="2">
        <f t="shared" si="69"/>
        <v>0</v>
      </c>
      <c r="AC153">
        <f t="shared" si="70"/>
        <v>1</v>
      </c>
      <c r="AD153">
        <f t="shared" si="71"/>
        <v>0</v>
      </c>
      <c r="AE153">
        <f t="shared" si="72"/>
        <v>0</v>
      </c>
      <c r="AF153" s="2">
        <f t="shared" si="73"/>
        <v>0</v>
      </c>
      <c r="AG153">
        <f t="shared" si="74"/>
        <v>1</v>
      </c>
      <c r="AH153" s="2">
        <f t="shared" si="75"/>
        <v>0</v>
      </c>
      <c r="AI153">
        <f t="shared" si="76"/>
        <v>1</v>
      </c>
      <c r="AJ153" s="2">
        <f t="shared" si="77"/>
        <v>0</v>
      </c>
      <c r="AK153">
        <f t="shared" si="78"/>
        <v>1</v>
      </c>
      <c r="AL153" s="2">
        <f t="shared" si="79"/>
        <v>0</v>
      </c>
      <c r="AN153" s="28">
        <f t="shared" si="80"/>
        <v>1</v>
      </c>
      <c r="AO153">
        <f t="shared" si="81"/>
        <v>0</v>
      </c>
      <c r="AP153">
        <f t="shared" si="82"/>
        <v>0</v>
      </c>
      <c r="AQ153">
        <f t="shared" si="83"/>
        <v>0</v>
      </c>
      <c r="AR153">
        <f t="shared" si="84"/>
        <v>0</v>
      </c>
      <c r="AS153" s="17">
        <f t="shared" si="85"/>
        <v>0</v>
      </c>
      <c r="AT153">
        <f t="shared" si="86"/>
        <v>0</v>
      </c>
      <c r="AV153" s="1">
        <v>1</v>
      </c>
      <c r="AW153">
        <v>0.1525543709995944</v>
      </c>
      <c r="AY153" s="4">
        <v>4449</v>
      </c>
      <c r="AZ153">
        <v>23006</v>
      </c>
      <c r="BA153">
        <v>1</v>
      </c>
      <c r="BB153">
        <v>111</v>
      </c>
      <c r="BC153">
        <v>17</v>
      </c>
      <c r="BD153">
        <v>0</v>
      </c>
      <c r="BE153">
        <v>1</v>
      </c>
      <c r="BF153">
        <v>0</v>
      </c>
      <c r="BG153" s="2">
        <v>1</v>
      </c>
      <c r="BH153" s="2">
        <v>0</v>
      </c>
      <c r="BI153">
        <v>0</v>
      </c>
      <c r="BJ153">
        <v>1</v>
      </c>
      <c r="BK153" s="2">
        <v>0</v>
      </c>
      <c r="BL153" s="28">
        <v>1</v>
      </c>
      <c r="BM153">
        <v>0</v>
      </c>
      <c r="BN153">
        <v>0</v>
      </c>
      <c r="BR153" t="s">
        <v>7957</v>
      </c>
      <c r="BS153">
        <v>9.6039710173664722E-2</v>
      </c>
      <c r="BT153">
        <v>1.2679281542463552E-2</v>
      </c>
      <c r="BU153">
        <v>7.5745388137350602</v>
      </c>
      <c r="BV153">
        <v>4.0068663761426684E-14</v>
      </c>
      <c r="BW153">
        <v>7.118501366402738E-2</v>
      </c>
      <c r="BX153">
        <v>0.12089440668330206</v>
      </c>
      <c r="BY153">
        <v>7.118501366402738E-2</v>
      </c>
      <c r="BZ153">
        <v>0.12089440668330206</v>
      </c>
      <c r="CE153" t="s">
        <v>7981</v>
      </c>
      <c r="DA153" s="74" t="s">
        <v>8196</v>
      </c>
      <c r="DB153">
        <v>2.3051985308398432E-2</v>
      </c>
      <c r="DC153">
        <v>1.5041541205472127E-2</v>
      </c>
      <c r="DD153">
        <v>1.5325547424629664</v>
      </c>
      <c r="DE153">
        <v>0.12542522580426255</v>
      </c>
      <c r="DF153">
        <v>-6.4333642178695041E-3</v>
      </c>
      <c r="DG153">
        <v>5.2537334834666369E-2</v>
      </c>
      <c r="DH153">
        <v>-6.4333642178695041E-3</v>
      </c>
      <c r="DI153">
        <v>5.2537334834666369E-2</v>
      </c>
    </row>
    <row r="154" spans="1:113" ht="15.75" thickBot="1">
      <c r="A154" t="s">
        <v>8113</v>
      </c>
      <c r="B154" t="s">
        <v>8114</v>
      </c>
      <c r="C154" t="s">
        <v>8127</v>
      </c>
      <c r="D154" t="s">
        <v>8116</v>
      </c>
      <c r="E154" t="s">
        <v>8117</v>
      </c>
      <c r="F154" t="s">
        <v>8125</v>
      </c>
      <c r="G154" t="s">
        <v>8119</v>
      </c>
      <c r="H154" t="s">
        <v>8120</v>
      </c>
      <c r="I154" t="s">
        <v>8120</v>
      </c>
      <c r="J154" t="s">
        <v>8120</v>
      </c>
      <c r="K154" s="50" t="s">
        <v>8121</v>
      </c>
      <c r="L154" s="3" t="s">
        <v>6554</v>
      </c>
      <c r="M154" s="4">
        <v>15144</v>
      </c>
      <c r="N154">
        <v>0</v>
      </c>
      <c r="O154">
        <f t="shared" si="59"/>
        <v>1</v>
      </c>
      <c r="P154">
        <v>30</v>
      </c>
      <c r="Q154">
        <v>76</v>
      </c>
      <c r="R154">
        <v>6</v>
      </c>
      <c r="S154">
        <f t="shared" si="60"/>
        <v>0</v>
      </c>
      <c r="T154">
        <f t="shared" si="61"/>
        <v>0</v>
      </c>
      <c r="U154">
        <f t="shared" si="62"/>
        <v>0</v>
      </c>
      <c r="V154" s="2">
        <f t="shared" si="63"/>
        <v>1</v>
      </c>
      <c r="W154">
        <f t="shared" si="64"/>
        <v>0</v>
      </c>
      <c r="X154" s="2">
        <f t="shared" si="65"/>
        <v>0</v>
      </c>
      <c r="Y154">
        <f t="shared" si="66"/>
        <v>1</v>
      </c>
      <c r="Z154">
        <f t="shared" si="67"/>
        <v>0</v>
      </c>
      <c r="AA154">
        <f t="shared" si="68"/>
        <v>0</v>
      </c>
      <c r="AB154" s="2">
        <f t="shared" si="69"/>
        <v>0</v>
      </c>
      <c r="AC154">
        <f t="shared" si="70"/>
        <v>0</v>
      </c>
      <c r="AD154">
        <f t="shared" si="71"/>
        <v>0</v>
      </c>
      <c r="AE154">
        <f t="shared" si="72"/>
        <v>0</v>
      </c>
      <c r="AF154" s="2">
        <f t="shared" si="73"/>
        <v>0</v>
      </c>
      <c r="AG154">
        <f t="shared" si="74"/>
        <v>1</v>
      </c>
      <c r="AH154" s="2">
        <f t="shared" si="75"/>
        <v>0</v>
      </c>
      <c r="AI154">
        <f t="shared" si="76"/>
        <v>1</v>
      </c>
      <c r="AJ154" s="2">
        <f t="shared" si="77"/>
        <v>0</v>
      </c>
      <c r="AK154">
        <f t="shared" si="78"/>
        <v>1</v>
      </c>
      <c r="AL154" s="2">
        <f t="shared" si="79"/>
        <v>0</v>
      </c>
      <c r="AN154" s="28">
        <f t="shared" si="80"/>
        <v>1</v>
      </c>
      <c r="AO154">
        <f t="shared" si="81"/>
        <v>0</v>
      </c>
      <c r="AP154">
        <f t="shared" si="82"/>
        <v>1</v>
      </c>
      <c r="AQ154">
        <f t="shared" si="83"/>
        <v>0</v>
      </c>
      <c r="AR154">
        <f t="shared" si="84"/>
        <v>0</v>
      </c>
      <c r="AS154" s="17">
        <f t="shared" si="85"/>
        <v>0</v>
      </c>
      <c r="AT154">
        <f t="shared" si="86"/>
        <v>0</v>
      </c>
      <c r="AV154" s="1">
        <v>1</v>
      </c>
      <c r="AW154">
        <v>0.15326625162422017</v>
      </c>
      <c r="AY154" s="4">
        <v>15144</v>
      </c>
      <c r="AZ154">
        <v>0</v>
      </c>
      <c r="BA154">
        <v>1</v>
      </c>
      <c r="BB154">
        <v>76</v>
      </c>
      <c r="BC154">
        <v>6</v>
      </c>
      <c r="BD154">
        <v>0</v>
      </c>
      <c r="BE154">
        <v>0</v>
      </c>
      <c r="BF154">
        <v>0</v>
      </c>
      <c r="BG154" s="2">
        <v>1</v>
      </c>
      <c r="BH154" s="2">
        <v>0</v>
      </c>
      <c r="BI154">
        <v>0</v>
      </c>
      <c r="BJ154">
        <v>1</v>
      </c>
      <c r="BK154" s="2">
        <v>0</v>
      </c>
      <c r="BL154" s="28">
        <v>1</v>
      </c>
      <c r="BM154">
        <v>0</v>
      </c>
      <c r="BN154">
        <v>1</v>
      </c>
      <c r="BR154" s="10" t="s">
        <v>8133</v>
      </c>
      <c r="BS154" s="10">
        <v>9.9130620137389104E-4</v>
      </c>
      <c r="BT154" s="10">
        <v>1.0955492575813221E-4</v>
      </c>
      <c r="BU154" s="10">
        <v>9.0484859034310183</v>
      </c>
      <c r="BV154" s="10">
        <v>1.7940946270288982E-19</v>
      </c>
      <c r="BW154" s="10">
        <v>7.7654999285096211E-4</v>
      </c>
      <c r="BX154" s="10">
        <v>1.20606240989682E-3</v>
      </c>
      <c r="BY154" s="10">
        <v>7.7654999285096211E-4</v>
      </c>
      <c r="BZ154" s="10">
        <v>1.20606240989682E-3</v>
      </c>
      <c r="CE154" s="12"/>
      <c r="CF154" s="12" t="s">
        <v>7979</v>
      </c>
      <c r="CG154" s="12" t="s">
        <v>7978</v>
      </c>
      <c r="CH154" s="12" t="s">
        <v>7977</v>
      </c>
      <c r="CI154" s="12" t="s">
        <v>7976</v>
      </c>
      <c r="CJ154" s="12" t="s">
        <v>7975</v>
      </c>
      <c r="CP154" s="12"/>
      <c r="CQ154" s="12" t="s">
        <v>7966</v>
      </c>
      <c r="CR154" s="12" t="s">
        <v>7965</v>
      </c>
      <c r="CS154" s="12" t="s">
        <v>7964</v>
      </c>
      <c r="CT154" s="12" t="s">
        <v>7963</v>
      </c>
      <c r="CU154" s="12" t="s">
        <v>7962</v>
      </c>
      <c r="CV154" s="12" t="s">
        <v>7961</v>
      </c>
      <c r="CW154" s="12" t="s">
        <v>7960</v>
      </c>
      <c r="CX154" s="12" t="s">
        <v>7959</v>
      </c>
      <c r="DA154" s="5" t="s">
        <v>7935</v>
      </c>
      <c r="DB154">
        <v>3.4610304425961906E-2</v>
      </c>
      <c r="DC154">
        <v>2.3312843792579252E-2</v>
      </c>
      <c r="DD154">
        <v>1.4846024249078855</v>
      </c>
      <c r="DE154">
        <v>0.13768865565567678</v>
      </c>
      <c r="DF154">
        <v>-1.1088958587419519E-2</v>
      </c>
      <c r="DG154">
        <v>8.0309567439343338E-2</v>
      </c>
      <c r="DH154">
        <v>-1.1088958587419519E-2</v>
      </c>
      <c r="DI154">
        <v>8.0309567439343338E-2</v>
      </c>
    </row>
    <row r="155" spans="1:113">
      <c r="A155" t="s">
        <v>8152</v>
      </c>
      <c r="B155" t="s">
        <v>8167</v>
      </c>
      <c r="C155" t="s">
        <v>8127</v>
      </c>
      <c r="D155" t="s">
        <v>8116</v>
      </c>
      <c r="E155" t="s">
        <v>8117</v>
      </c>
      <c r="F155" t="s">
        <v>8122</v>
      </c>
      <c r="G155" t="s">
        <v>8155</v>
      </c>
      <c r="H155" t="s">
        <v>8121</v>
      </c>
      <c r="I155" t="s">
        <v>8120</v>
      </c>
      <c r="J155" t="s">
        <v>8120</v>
      </c>
      <c r="K155" s="50" t="s">
        <v>8121</v>
      </c>
      <c r="L155" s="3" t="s">
        <v>6545</v>
      </c>
      <c r="M155" s="4">
        <v>13024</v>
      </c>
      <c r="N155">
        <v>0</v>
      </c>
      <c r="O155">
        <f t="shared" si="59"/>
        <v>1</v>
      </c>
      <c r="P155">
        <v>17</v>
      </c>
      <c r="Q155">
        <v>139</v>
      </c>
      <c r="R155">
        <v>6</v>
      </c>
      <c r="S155">
        <f t="shared" si="60"/>
        <v>1</v>
      </c>
      <c r="T155">
        <f t="shared" si="61"/>
        <v>0</v>
      </c>
      <c r="U155">
        <f t="shared" si="62"/>
        <v>0</v>
      </c>
      <c r="V155" s="2">
        <f t="shared" si="63"/>
        <v>1</v>
      </c>
      <c r="W155">
        <f t="shared" si="64"/>
        <v>1</v>
      </c>
      <c r="X155" s="2">
        <f t="shared" si="65"/>
        <v>0</v>
      </c>
      <c r="Y155">
        <f t="shared" si="66"/>
        <v>0</v>
      </c>
      <c r="Z155">
        <f t="shared" si="67"/>
        <v>0</v>
      </c>
      <c r="AA155">
        <f t="shared" si="68"/>
        <v>1</v>
      </c>
      <c r="AB155" s="2">
        <f t="shared" si="69"/>
        <v>0</v>
      </c>
      <c r="AC155">
        <f t="shared" si="70"/>
        <v>0</v>
      </c>
      <c r="AD155">
        <f t="shared" si="71"/>
        <v>0</v>
      </c>
      <c r="AE155">
        <f t="shared" si="72"/>
        <v>0</v>
      </c>
      <c r="AF155" s="2">
        <f t="shared" si="73"/>
        <v>0</v>
      </c>
      <c r="AG155">
        <f t="shared" si="74"/>
        <v>1</v>
      </c>
      <c r="AH155" s="2">
        <f t="shared" si="75"/>
        <v>0</v>
      </c>
      <c r="AI155">
        <f t="shared" si="76"/>
        <v>0</v>
      </c>
      <c r="AJ155" s="2">
        <f t="shared" si="77"/>
        <v>0</v>
      </c>
      <c r="AK155">
        <f t="shared" si="78"/>
        <v>0</v>
      </c>
      <c r="AL155" s="2">
        <f t="shared" si="79"/>
        <v>0</v>
      </c>
      <c r="AN155" s="28">
        <f t="shared" si="80"/>
        <v>0</v>
      </c>
      <c r="AO155">
        <f t="shared" si="81"/>
        <v>0</v>
      </c>
      <c r="AP155">
        <f t="shared" si="82"/>
        <v>1</v>
      </c>
      <c r="AQ155">
        <f t="shared" si="83"/>
        <v>0</v>
      </c>
      <c r="AR155">
        <f t="shared" si="84"/>
        <v>1</v>
      </c>
      <c r="AS155" s="17">
        <f t="shared" si="85"/>
        <v>1</v>
      </c>
      <c r="AT155">
        <f t="shared" si="86"/>
        <v>0</v>
      </c>
      <c r="AV155" s="1">
        <v>1</v>
      </c>
      <c r="AW155">
        <v>0.15528674011830554</v>
      </c>
      <c r="AY155" s="4">
        <v>13024</v>
      </c>
      <c r="AZ155">
        <v>0</v>
      </c>
      <c r="BA155">
        <v>1</v>
      </c>
      <c r="BB155">
        <v>139</v>
      </c>
      <c r="BC155">
        <v>6</v>
      </c>
      <c r="BD155">
        <v>1</v>
      </c>
      <c r="BE155">
        <v>0</v>
      </c>
      <c r="BF155">
        <v>0</v>
      </c>
      <c r="BG155" s="2">
        <v>1</v>
      </c>
      <c r="BH155" s="2">
        <v>0</v>
      </c>
      <c r="BI155">
        <v>0</v>
      </c>
      <c r="BJ155">
        <v>0</v>
      </c>
      <c r="BK155" s="2">
        <v>0</v>
      </c>
      <c r="BL155" s="28">
        <v>0</v>
      </c>
      <c r="BM155">
        <v>0</v>
      </c>
      <c r="BN155">
        <v>1</v>
      </c>
      <c r="CE155" t="s">
        <v>7973</v>
      </c>
      <c r="CF155">
        <v>2</v>
      </c>
      <c r="CG155">
        <v>12.051798078559159</v>
      </c>
      <c r="CH155">
        <v>6.0258990392795795</v>
      </c>
      <c r="CI155">
        <v>37.528794851280253</v>
      </c>
      <c r="CJ155">
        <v>1.1102230246251565E-16</v>
      </c>
      <c r="CP155" t="s">
        <v>7957</v>
      </c>
      <c r="CQ155">
        <v>0.56928850539773823</v>
      </c>
      <c r="CR155">
        <v>1.7244998956518293E-2</v>
      </c>
      <c r="CS155">
        <v>33.011802832412329</v>
      </c>
      <c r="CT155">
        <v>3.6502506455183477E-224</v>
      </c>
      <c r="CU155">
        <v>0.53548381212311735</v>
      </c>
      <c r="CV155">
        <v>0.60309319867235911</v>
      </c>
      <c r="CW155">
        <v>0.53548381212311735</v>
      </c>
      <c r="CX155">
        <v>0.60309319867235911</v>
      </c>
      <c r="DA155" t="s">
        <v>8187</v>
      </c>
      <c r="DB155">
        <v>1.5823204345152296E-4</v>
      </c>
      <c r="DC155">
        <v>1.1168182008335019E-2</v>
      </c>
      <c r="DD155">
        <v>1.4168111097529704E-2</v>
      </c>
      <c r="DE155" s="52">
        <v>0.9886962151393246</v>
      </c>
      <c r="DF155">
        <v>-2.1734321757414056E-2</v>
      </c>
      <c r="DG155">
        <v>2.2050785844317099E-2</v>
      </c>
      <c r="DH155">
        <v>-2.1734321757414056E-2</v>
      </c>
      <c r="DI155">
        <v>2.2050785844317099E-2</v>
      </c>
    </row>
    <row r="156" spans="1:113">
      <c r="A156" t="s">
        <v>8113</v>
      </c>
      <c r="B156" t="s">
        <v>8167</v>
      </c>
      <c r="C156" t="s">
        <v>8124</v>
      </c>
      <c r="D156" t="s">
        <v>8116</v>
      </c>
      <c r="E156" t="s">
        <v>8151</v>
      </c>
      <c r="F156" t="s">
        <v>8122</v>
      </c>
      <c r="G156" t="s">
        <v>8165</v>
      </c>
      <c r="H156" t="s">
        <v>8121</v>
      </c>
      <c r="I156" t="s">
        <v>8121</v>
      </c>
      <c r="J156" t="s">
        <v>8120</v>
      </c>
      <c r="K156" s="50" t="s">
        <v>8121</v>
      </c>
      <c r="L156" s="3" t="s">
        <v>6532</v>
      </c>
      <c r="M156" s="4">
        <v>4210</v>
      </c>
      <c r="N156">
        <v>21885</v>
      </c>
      <c r="O156">
        <f t="shared" si="59"/>
        <v>1</v>
      </c>
      <c r="P156">
        <v>32</v>
      </c>
      <c r="Q156">
        <v>124</v>
      </c>
      <c r="R156">
        <v>7</v>
      </c>
      <c r="S156">
        <f t="shared" si="60"/>
        <v>1</v>
      </c>
      <c r="T156">
        <f t="shared" si="61"/>
        <v>1</v>
      </c>
      <c r="U156">
        <f t="shared" si="62"/>
        <v>0</v>
      </c>
      <c r="V156" s="2">
        <f t="shared" si="63"/>
        <v>1</v>
      </c>
      <c r="W156">
        <f t="shared" si="64"/>
        <v>0</v>
      </c>
      <c r="X156" s="2">
        <f t="shared" si="65"/>
        <v>0</v>
      </c>
      <c r="Y156">
        <f t="shared" si="66"/>
        <v>0</v>
      </c>
      <c r="Z156">
        <f t="shared" si="67"/>
        <v>0</v>
      </c>
      <c r="AA156">
        <f t="shared" si="68"/>
        <v>1</v>
      </c>
      <c r="AB156" s="2">
        <f t="shared" si="69"/>
        <v>0</v>
      </c>
      <c r="AC156">
        <f t="shared" si="70"/>
        <v>1</v>
      </c>
      <c r="AD156">
        <f t="shared" si="71"/>
        <v>0</v>
      </c>
      <c r="AE156">
        <f t="shared" si="72"/>
        <v>0</v>
      </c>
      <c r="AF156" s="2">
        <f t="shared" si="73"/>
        <v>0</v>
      </c>
      <c r="AG156">
        <f t="shared" si="74"/>
        <v>0</v>
      </c>
      <c r="AH156" s="2">
        <f t="shared" si="75"/>
        <v>1</v>
      </c>
      <c r="AI156">
        <f t="shared" si="76"/>
        <v>0</v>
      </c>
      <c r="AJ156" s="2">
        <f t="shared" si="77"/>
        <v>0</v>
      </c>
      <c r="AK156">
        <f t="shared" si="78"/>
        <v>0</v>
      </c>
      <c r="AL156" s="2">
        <f t="shared" si="79"/>
        <v>1</v>
      </c>
      <c r="AN156" s="28">
        <f t="shared" si="80"/>
        <v>1</v>
      </c>
      <c r="AO156">
        <f t="shared" si="81"/>
        <v>0</v>
      </c>
      <c r="AP156">
        <f t="shared" si="82"/>
        <v>0</v>
      </c>
      <c r="AQ156">
        <f t="shared" si="83"/>
        <v>0</v>
      </c>
      <c r="AR156">
        <f t="shared" si="84"/>
        <v>1</v>
      </c>
      <c r="AS156" s="17">
        <f t="shared" si="85"/>
        <v>0</v>
      </c>
      <c r="AT156">
        <f t="shared" si="86"/>
        <v>0</v>
      </c>
      <c r="AV156" s="1">
        <v>1</v>
      </c>
      <c r="AW156">
        <v>0.15654343047949645</v>
      </c>
      <c r="AY156" s="4">
        <v>4210</v>
      </c>
      <c r="AZ156">
        <v>21885</v>
      </c>
      <c r="BA156">
        <v>1</v>
      </c>
      <c r="BB156">
        <v>124</v>
      </c>
      <c r="BC156">
        <v>7</v>
      </c>
      <c r="BD156">
        <v>1</v>
      </c>
      <c r="BE156">
        <v>1</v>
      </c>
      <c r="BF156">
        <v>0</v>
      </c>
      <c r="BG156" s="2">
        <v>1</v>
      </c>
      <c r="BH156" s="2">
        <v>0</v>
      </c>
      <c r="BI156">
        <v>0</v>
      </c>
      <c r="BJ156">
        <v>0</v>
      </c>
      <c r="BK156" s="2">
        <v>1</v>
      </c>
      <c r="BL156" s="28">
        <v>1</v>
      </c>
      <c r="BM156">
        <v>0</v>
      </c>
      <c r="BN156">
        <v>0</v>
      </c>
      <c r="CE156" t="s">
        <v>7971</v>
      </c>
      <c r="CF156">
        <v>7997</v>
      </c>
      <c r="CG156">
        <v>1284.0570769214264</v>
      </c>
      <c r="CH156">
        <v>0.1605673473704422</v>
      </c>
      <c r="CP156" t="s">
        <v>8134</v>
      </c>
      <c r="CQ156">
        <v>-1.7288959642078872E-2</v>
      </c>
      <c r="CR156">
        <v>4.6281632753264316E-4</v>
      </c>
      <c r="CS156">
        <v>-37.355984682410444</v>
      </c>
      <c r="CT156">
        <v>1.1432847217056443E-281</v>
      </c>
      <c r="CU156">
        <v>-1.8196200288145354E-2</v>
      </c>
      <c r="CV156">
        <v>-1.6381718996012391E-2</v>
      </c>
      <c r="CW156">
        <v>-1.8196200288145354E-2</v>
      </c>
      <c r="CX156">
        <v>-1.6381718996012391E-2</v>
      </c>
      <c r="DA156" t="s">
        <v>8193</v>
      </c>
      <c r="DB156">
        <v>-4.5066115718258824E-3</v>
      </c>
      <c r="DC156">
        <v>1.2612967450998056E-2</v>
      </c>
      <c r="DD156">
        <v>-0.35729986534368463</v>
      </c>
      <c r="DE156">
        <v>0.7208767756745913</v>
      </c>
      <c r="DF156">
        <v>-2.9231322209910073E-2</v>
      </c>
      <c r="DG156">
        <v>2.0218099066258308E-2</v>
      </c>
      <c r="DH156">
        <v>-2.9231322209910073E-2</v>
      </c>
      <c r="DI156">
        <v>2.0218099066258308E-2</v>
      </c>
    </row>
    <row r="157" spans="1:113" ht="15.75" thickBot="1">
      <c r="A157" t="s">
        <v>8113</v>
      </c>
      <c r="B157" t="s">
        <v>8126</v>
      </c>
      <c r="C157" t="s">
        <v>8127</v>
      </c>
      <c r="D157" t="s">
        <v>8116</v>
      </c>
      <c r="E157" t="s">
        <v>8117</v>
      </c>
      <c r="F157" t="s">
        <v>8122</v>
      </c>
      <c r="G157" t="s">
        <v>8119</v>
      </c>
      <c r="H157" t="s">
        <v>8121</v>
      </c>
      <c r="I157" t="s">
        <v>8120</v>
      </c>
      <c r="J157" t="s">
        <v>8120</v>
      </c>
      <c r="K157" s="50" t="s">
        <v>8121</v>
      </c>
      <c r="L157" s="3" t="s">
        <v>6506</v>
      </c>
      <c r="M157" s="4">
        <v>4713</v>
      </c>
      <c r="N157">
        <v>0</v>
      </c>
      <c r="O157">
        <f t="shared" si="59"/>
        <v>1</v>
      </c>
      <c r="P157">
        <v>30</v>
      </c>
      <c r="Q157">
        <v>89</v>
      </c>
      <c r="R157">
        <v>7</v>
      </c>
      <c r="S157">
        <f t="shared" si="60"/>
        <v>1</v>
      </c>
      <c r="T157">
        <f t="shared" si="61"/>
        <v>0</v>
      </c>
      <c r="U157">
        <f t="shared" si="62"/>
        <v>0</v>
      </c>
      <c r="V157" s="2">
        <f t="shared" si="63"/>
        <v>1</v>
      </c>
      <c r="W157">
        <f t="shared" si="64"/>
        <v>0</v>
      </c>
      <c r="X157" s="2">
        <f t="shared" si="65"/>
        <v>0</v>
      </c>
      <c r="Y157">
        <f t="shared" si="66"/>
        <v>0</v>
      </c>
      <c r="Z157">
        <f t="shared" si="67"/>
        <v>1</v>
      </c>
      <c r="AA157">
        <f t="shared" si="68"/>
        <v>0</v>
      </c>
      <c r="AB157" s="2">
        <f t="shared" si="69"/>
        <v>0</v>
      </c>
      <c r="AC157">
        <f t="shared" si="70"/>
        <v>0</v>
      </c>
      <c r="AD157">
        <f t="shared" si="71"/>
        <v>0</v>
      </c>
      <c r="AE157">
        <f t="shared" si="72"/>
        <v>0</v>
      </c>
      <c r="AF157" s="2">
        <f t="shared" si="73"/>
        <v>0</v>
      </c>
      <c r="AG157">
        <f t="shared" si="74"/>
        <v>1</v>
      </c>
      <c r="AH157" s="2">
        <f t="shared" si="75"/>
        <v>0</v>
      </c>
      <c r="AI157">
        <f t="shared" si="76"/>
        <v>0</v>
      </c>
      <c r="AJ157" s="2">
        <f t="shared" si="77"/>
        <v>0</v>
      </c>
      <c r="AK157">
        <f t="shared" si="78"/>
        <v>1</v>
      </c>
      <c r="AL157" s="2">
        <f t="shared" si="79"/>
        <v>0</v>
      </c>
      <c r="AN157" s="28">
        <f t="shared" si="80"/>
        <v>1</v>
      </c>
      <c r="AO157">
        <f t="shared" si="81"/>
        <v>0</v>
      </c>
      <c r="AP157">
        <f t="shared" si="82"/>
        <v>1</v>
      </c>
      <c r="AQ157">
        <f t="shared" si="83"/>
        <v>0</v>
      </c>
      <c r="AR157">
        <f t="shared" si="84"/>
        <v>1</v>
      </c>
      <c r="AS157" s="17">
        <f t="shared" si="85"/>
        <v>0</v>
      </c>
      <c r="AT157">
        <f t="shared" si="86"/>
        <v>0</v>
      </c>
      <c r="AV157" s="1">
        <v>1</v>
      </c>
      <c r="AW157">
        <v>0.15977998783801681</v>
      </c>
      <c r="AY157" s="4">
        <v>4713</v>
      </c>
      <c r="AZ157">
        <v>0</v>
      </c>
      <c r="BA157">
        <v>1</v>
      </c>
      <c r="BB157">
        <v>89</v>
      </c>
      <c r="BC157">
        <v>7</v>
      </c>
      <c r="BD157">
        <v>1</v>
      </c>
      <c r="BE157">
        <v>0</v>
      </c>
      <c r="BF157">
        <v>0</v>
      </c>
      <c r="BG157" s="2">
        <v>1</v>
      </c>
      <c r="BH157" s="2">
        <v>0</v>
      </c>
      <c r="BI157">
        <v>0</v>
      </c>
      <c r="BJ157">
        <v>0</v>
      </c>
      <c r="BK157" s="2">
        <v>0</v>
      </c>
      <c r="BL157" s="28">
        <v>1</v>
      </c>
      <c r="BM157">
        <v>0</v>
      </c>
      <c r="BN157">
        <v>1</v>
      </c>
      <c r="BR157" t="s">
        <v>7996</v>
      </c>
      <c r="BS157" t="s">
        <v>8197</v>
      </c>
      <c r="CE157" s="10" t="s">
        <v>7969</v>
      </c>
      <c r="CF157" s="10">
        <v>7999</v>
      </c>
      <c r="CG157" s="10">
        <v>1296.1088749999856</v>
      </c>
      <c r="CH157" s="10"/>
      <c r="CI157" s="10"/>
      <c r="CJ157" s="10"/>
      <c r="CP157" s="10" t="s">
        <v>8133</v>
      </c>
      <c r="CQ157" s="10">
        <v>-9.7079006144575486E-4</v>
      </c>
      <c r="CR157" s="10">
        <v>1.1392603723847385E-4</v>
      </c>
      <c r="CS157" s="10">
        <v>-8.5212308351747907</v>
      </c>
      <c r="CT157" s="10">
        <v>1.8680680416880023E-17</v>
      </c>
      <c r="CU157" s="10">
        <v>-1.1941147919690897E-3</v>
      </c>
      <c r="CV157" s="10">
        <v>-7.4746533092242E-4</v>
      </c>
      <c r="CW157" s="10">
        <v>-1.1941147919690897E-3</v>
      </c>
      <c r="CX157" s="10">
        <v>-7.4746533092242E-4</v>
      </c>
      <c r="DA157" t="s">
        <v>8189</v>
      </c>
      <c r="DB157">
        <v>-7.6107986489167981E-3</v>
      </c>
      <c r="DC157">
        <v>8.1287644013668912E-3</v>
      </c>
      <c r="DD157">
        <v>-0.9362798911525847</v>
      </c>
      <c r="DE157">
        <v>0.34915742104453507</v>
      </c>
      <c r="DF157">
        <v>-2.3545300061829942E-2</v>
      </c>
      <c r="DG157">
        <v>8.3237027639963476E-3</v>
      </c>
      <c r="DH157">
        <v>-2.3545300061829942E-2</v>
      </c>
      <c r="DI157">
        <v>8.3237027639963476E-3</v>
      </c>
    </row>
    <row r="158" spans="1:113" ht="15.75" thickBot="1">
      <c r="A158" t="s">
        <v>8152</v>
      </c>
      <c r="B158" t="s">
        <v>8126</v>
      </c>
      <c r="C158" t="s">
        <v>8127</v>
      </c>
      <c r="D158" t="s">
        <v>8116</v>
      </c>
      <c r="E158" t="s">
        <v>8117</v>
      </c>
      <c r="F158" t="s">
        <v>8122</v>
      </c>
      <c r="G158" t="s">
        <v>8119</v>
      </c>
      <c r="H158" t="s">
        <v>8120</v>
      </c>
      <c r="I158" t="s">
        <v>8121</v>
      </c>
      <c r="J158" t="s">
        <v>8120</v>
      </c>
      <c r="K158" s="50" t="s">
        <v>8121</v>
      </c>
      <c r="L158" s="3" t="s">
        <v>6492</v>
      </c>
      <c r="M158" s="4">
        <v>8402</v>
      </c>
      <c r="N158">
        <v>0</v>
      </c>
      <c r="O158">
        <f t="shared" si="59"/>
        <v>1</v>
      </c>
      <c r="P158">
        <v>40</v>
      </c>
      <c r="Q158">
        <v>130</v>
      </c>
      <c r="R158">
        <v>15</v>
      </c>
      <c r="S158">
        <f t="shared" si="60"/>
        <v>0</v>
      </c>
      <c r="T158">
        <f t="shared" si="61"/>
        <v>1</v>
      </c>
      <c r="U158">
        <f t="shared" si="62"/>
        <v>0</v>
      </c>
      <c r="V158" s="2">
        <f t="shared" si="63"/>
        <v>1</v>
      </c>
      <c r="W158">
        <f t="shared" si="64"/>
        <v>1</v>
      </c>
      <c r="X158" s="2">
        <f t="shared" si="65"/>
        <v>0</v>
      </c>
      <c r="Y158">
        <f t="shared" si="66"/>
        <v>0</v>
      </c>
      <c r="Z158">
        <f t="shared" si="67"/>
        <v>1</v>
      </c>
      <c r="AA158">
        <f t="shared" si="68"/>
        <v>0</v>
      </c>
      <c r="AB158" s="2">
        <f t="shared" si="69"/>
        <v>0</v>
      </c>
      <c r="AC158">
        <f t="shared" si="70"/>
        <v>0</v>
      </c>
      <c r="AD158">
        <f t="shared" si="71"/>
        <v>0</v>
      </c>
      <c r="AE158">
        <f t="shared" si="72"/>
        <v>0</v>
      </c>
      <c r="AF158" s="2">
        <f t="shared" si="73"/>
        <v>0</v>
      </c>
      <c r="AG158">
        <f t="shared" si="74"/>
        <v>1</v>
      </c>
      <c r="AH158" s="2">
        <f t="shared" si="75"/>
        <v>0</v>
      </c>
      <c r="AI158">
        <f t="shared" si="76"/>
        <v>0</v>
      </c>
      <c r="AJ158" s="2">
        <f t="shared" si="77"/>
        <v>0</v>
      </c>
      <c r="AK158">
        <f t="shared" si="78"/>
        <v>1</v>
      </c>
      <c r="AL158" s="2">
        <f t="shared" si="79"/>
        <v>0</v>
      </c>
      <c r="AN158" s="28">
        <f t="shared" si="80"/>
        <v>0</v>
      </c>
      <c r="AO158">
        <f t="shared" si="81"/>
        <v>0</v>
      </c>
      <c r="AP158">
        <f t="shared" si="82"/>
        <v>1</v>
      </c>
      <c r="AQ158">
        <f t="shared" si="83"/>
        <v>0</v>
      </c>
      <c r="AR158">
        <f t="shared" si="84"/>
        <v>1</v>
      </c>
      <c r="AS158" s="17">
        <f t="shared" si="85"/>
        <v>0</v>
      </c>
      <c r="AT158">
        <f t="shared" si="86"/>
        <v>0</v>
      </c>
      <c r="AV158" s="1">
        <v>1</v>
      </c>
      <c r="AW158">
        <v>0.16090810399544803</v>
      </c>
      <c r="AY158" s="4">
        <v>8402</v>
      </c>
      <c r="AZ158">
        <v>0</v>
      </c>
      <c r="BA158">
        <v>1</v>
      </c>
      <c r="BB158">
        <v>130</v>
      </c>
      <c r="BC158">
        <v>15</v>
      </c>
      <c r="BD158">
        <v>0</v>
      </c>
      <c r="BE158">
        <v>1</v>
      </c>
      <c r="BF158">
        <v>0</v>
      </c>
      <c r="BG158" s="2">
        <v>1</v>
      </c>
      <c r="BH158" s="2">
        <v>0</v>
      </c>
      <c r="BI158">
        <v>0</v>
      </c>
      <c r="BJ158">
        <v>0</v>
      </c>
      <c r="BK158" s="2">
        <v>0</v>
      </c>
      <c r="BL158" s="28">
        <v>0</v>
      </c>
      <c r="BM158">
        <v>0</v>
      </c>
      <c r="BN158">
        <v>1</v>
      </c>
      <c r="DA158" t="s">
        <v>8190</v>
      </c>
      <c r="DB158">
        <v>1.9230145283342426E-2</v>
      </c>
      <c r="DC158">
        <v>8.8757979211074711E-3</v>
      </c>
      <c r="DD158">
        <v>2.1665821432923069</v>
      </c>
      <c r="DE158">
        <v>3.0296219046673119E-2</v>
      </c>
      <c r="DF158">
        <v>1.8312630509042249E-3</v>
      </c>
      <c r="DG158">
        <v>3.6629027515780628E-2</v>
      </c>
      <c r="DH158">
        <v>1.8312630509042249E-3</v>
      </c>
      <c r="DI158">
        <v>3.6629027515780628E-2</v>
      </c>
    </row>
    <row r="159" spans="1:113" ht="15.75" thickBot="1">
      <c r="A159" t="s">
        <v>8113</v>
      </c>
      <c r="B159" t="s">
        <v>8126</v>
      </c>
      <c r="C159" t="s">
        <v>8124</v>
      </c>
      <c r="D159" t="s">
        <v>8116</v>
      </c>
      <c r="E159" t="s">
        <v>8117</v>
      </c>
      <c r="F159" t="s">
        <v>8118</v>
      </c>
      <c r="G159" t="s">
        <v>8155</v>
      </c>
      <c r="H159" t="s">
        <v>8120</v>
      </c>
      <c r="I159" t="s">
        <v>8121</v>
      </c>
      <c r="J159" t="s">
        <v>8121</v>
      </c>
      <c r="K159" s="50" t="s">
        <v>8121</v>
      </c>
      <c r="L159" s="3" t="s">
        <v>6482</v>
      </c>
      <c r="M159" s="4">
        <v>4984</v>
      </c>
      <c r="N159">
        <v>28726</v>
      </c>
      <c r="O159">
        <f t="shared" si="59"/>
        <v>1</v>
      </c>
      <c r="P159">
        <v>25</v>
      </c>
      <c r="Q159">
        <v>71</v>
      </c>
      <c r="R159">
        <v>13</v>
      </c>
      <c r="S159">
        <f t="shared" si="60"/>
        <v>0</v>
      </c>
      <c r="T159">
        <f t="shared" si="61"/>
        <v>1</v>
      </c>
      <c r="U159">
        <f t="shared" si="62"/>
        <v>1</v>
      </c>
      <c r="V159" s="2">
        <f t="shared" si="63"/>
        <v>1</v>
      </c>
      <c r="W159">
        <f t="shared" si="64"/>
        <v>0</v>
      </c>
      <c r="X159" s="2">
        <f t="shared" si="65"/>
        <v>0</v>
      </c>
      <c r="Y159">
        <f t="shared" si="66"/>
        <v>0</v>
      </c>
      <c r="Z159">
        <f t="shared" si="67"/>
        <v>1</v>
      </c>
      <c r="AA159">
        <f t="shared" si="68"/>
        <v>0</v>
      </c>
      <c r="AB159" s="2">
        <f t="shared" si="69"/>
        <v>0</v>
      </c>
      <c r="AC159">
        <f t="shared" si="70"/>
        <v>1</v>
      </c>
      <c r="AD159">
        <f t="shared" si="71"/>
        <v>0</v>
      </c>
      <c r="AE159">
        <f t="shared" si="72"/>
        <v>0</v>
      </c>
      <c r="AF159" s="2">
        <f t="shared" si="73"/>
        <v>0</v>
      </c>
      <c r="AG159">
        <f t="shared" si="74"/>
        <v>1</v>
      </c>
      <c r="AH159" s="2">
        <f t="shared" si="75"/>
        <v>0</v>
      </c>
      <c r="AI159">
        <f t="shared" si="76"/>
        <v>0</v>
      </c>
      <c r="AJ159" s="2">
        <f t="shared" si="77"/>
        <v>1</v>
      </c>
      <c r="AK159">
        <f t="shared" si="78"/>
        <v>0</v>
      </c>
      <c r="AL159" s="2">
        <f t="shared" si="79"/>
        <v>0</v>
      </c>
      <c r="AN159" s="28">
        <f t="shared" si="80"/>
        <v>1</v>
      </c>
      <c r="AO159">
        <f t="shared" si="81"/>
        <v>0</v>
      </c>
      <c r="AP159">
        <f t="shared" si="82"/>
        <v>0</v>
      </c>
      <c r="AQ159">
        <f t="shared" si="83"/>
        <v>0</v>
      </c>
      <c r="AR159">
        <f t="shared" si="84"/>
        <v>0</v>
      </c>
      <c r="AS159" s="17">
        <f t="shared" si="85"/>
        <v>1</v>
      </c>
      <c r="AT159">
        <f t="shared" si="86"/>
        <v>0</v>
      </c>
      <c r="AV159" s="1">
        <v>1</v>
      </c>
      <c r="AW159">
        <v>0.16210687866532564</v>
      </c>
      <c r="AY159" s="4">
        <v>4984</v>
      </c>
      <c r="AZ159">
        <v>28726</v>
      </c>
      <c r="BA159">
        <v>1</v>
      </c>
      <c r="BB159">
        <v>71</v>
      </c>
      <c r="BC159">
        <v>13</v>
      </c>
      <c r="BD159">
        <v>0</v>
      </c>
      <c r="BE159">
        <v>1</v>
      </c>
      <c r="BF159">
        <v>1</v>
      </c>
      <c r="BG159" s="2">
        <v>1</v>
      </c>
      <c r="BH159" s="2">
        <v>0</v>
      </c>
      <c r="BI159">
        <v>0</v>
      </c>
      <c r="BJ159">
        <v>0</v>
      </c>
      <c r="BK159" s="2">
        <v>0</v>
      </c>
      <c r="BL159" s="28">
        <v>1</v>
      </c>
      <c r="BM159">
        <v>0</v>
      </c>
      <c r="BN159">
        <v>0</v>
      </c>
      <c r="BR159" s="13" t="s">
        <v>7993</v>
      </c>
      <c r="BS159" s="13"/>
      <c r="CE159" s="12"/>
      <c r="CF159" s="12" t="s">
        <v>7966</v>
      </c>
      <c r="CG159" s="12" t="s">
        <v>7965</v>
      </c>
      <c r="CH159" s="12" t="s">
        <v>7964</v>
      </c>
      <c r="CI159" s="12" t="s">
        <v>7963</v>
      </c>
      <c r="CJ159" s="12" t="s">
        <v>7962</v>
      </c>
      <c r="CK159" s="12" t="s">
        <v>7961</v>
      </c>
      <c r="CL159" s="12" t="s">
        <v>7960</v>
      </c>
      <c r="CM159" s="12" t="s">
        <v>7959</v>
      </c>
      <c r="DA159" s="10" t="s">
        <v>8002</v>
      </c>
      <c r="DB159" s="10">
        <v>6.0070213206837267E-2</v>
      </c>
      <c r="DC159" s="10">
        <v>1.3347963255509607E-2</v>
      </c>
      <c r="DD159" s="10">
        <v>4.5003280318472729</v>
      </c>
      <c r="DE159" s="10">
        <v>6.8809944781181411E-6</v>
      </c>
      <c r="DF159" s="10">
        <v>3.3904718815258486E-2</v>
      </c>
      <c r="DG159" s="10">
        <v>8.6235707598416048E-2</v>
      </c>
      <c r="DH159" s="10">
        <v>3.3904718815258486E-2</v>
      </c>
      <c r="DI159" s="10">
        <v>8.6235707598416048E-2</v>
      </c>
    </row>
    <row r="160" spans="1:113">
      <c r="A160" t="s">
        <v>8113</v>
      </c>
      <c r="B160" t="s">
        <v>8114</v>
      </c>
      <c r="C160" t="s">
        <v>8181</v>
      </c>
      <c r="D160" t="s">
        <v>8116</v>
      </c>
      <c r="E160" t="s">
        <v>8117</v>
      </c>
      <c r="F160" t="s">
        <v>8125</v>
      </c>
      <c r="G160" t="s">
        <v>8165</v>
      </c>
      <c r="H160" t="s">
        <v>8120</v>
      </c>
      <c r="I160" t="s">
        <v>8121</v>
      </c>
      <c r="J160" t="s">
        <v>8120</v>
      </c>
      <c r="K160" s="50" t="s">
        <v>8121</v>
      </c>
      <c r="L160" s="3" t="s">
        <v>6460</v>
      </c>
      <c r="M160" s="4">
        <v>3985</v>
      </c>
      <c r="N160">
        <v>17220</v>
      </c>
      <c r="O160">
        <f t="shared" si="59"/>
        <v>1</v>
      </c>
      <c r="P160">
        <v>36</v>
      </c>
      <c r="Q160">
        <v>123</v>
      </c>
      <c r="R160">
        <v>10</v>
      </c>
      <c r="S160">
        <f t="shared" si="60"/>
        <v>0</v>
      </c>
      <c r="T160">
        <f t="shared" si="61"/>
        <v>1</v>
      </c>
      <c r="U160">
        <f t="shared" si="62"/>
        <v>0</v>
      </c>
      <c r="V160" s="2">
        <f t="shared" si="63"/>
        <v>1</v>
      </c>
      <c r="W160">
        <f t="shared" si="64"/>
        <v>0</v>
      </c>
      <c r="X160" s="2">
        <f t="shared" si="65"/>
        <v>0</v>
      </c>
      <c r="Y160">
        <f t="shared" si="66"/>
        <v>1</v>
      </c>
      <c r="Z160">
        <f t="shared" si="67"/>
        <v>0</v>
      </c>
      <c r="AA160">
        <f t="shared" si="68"/>
        <v>0</v>
      </c>
      <c r="AB160" s="2">
        <f t="shared" si="69"/>
        <v>0</v>
      </c>
      <c r="AC160">
        <f t="shared" si="70"/>
        <v>0</v>
      </c>
      <c r="AD160">
        <f t="shared" si="71"/>
        <v>0</v>
      </c>
      <c r="AE160">
        <f t="shared" si="72"/>
        <v>1</v>
      </c>
      <c r="AF160" s="2">
        <f t="shared" si="73"/>
        <v>0</v>
      </c>
      <c r="AG160">
        <f t="shared" si="74"/>
        <v>1</v>
      </c>
      <c r="AH160" s="2">
        <f t="shared" si="75"/>
        <v>0</v>
      </c>
      <c r="AI160">
        <f t="shared" si="76"/>
        <v>1</v>
      </c>
      <c r="AJ160" s="2">
        <f t="shared" si="77"/>
        <v>0</v>
      </c>
      <c r="AK160">
        <f t="shared" si="78"/>
        <v>0</v>
      </c>
      <c r="AL160" s="2">
        <f t="shared" si="79"/>
        <v>1</v>
      </c>
      <c r="AN160" s="28">
        <f t="shared" si="80"/>
        <v>1</v>
      </c>
      <c r="AO160">
        <f t="shared" si="81"/>
        <v>0</v>
      </c>
      <c r="AP160">
        <f t="shared" si="82"/>
        <v>0</v>
      </c>
      <c r="AQ160">
        <f t="shared" si="83"/>
        <v>0</v>
      </c>
      <c r="AR160">
        <f t="shared" si="84"/>
        <v>0</v>
      </c>
      <c r="AS160" s="17">
        <f t="shared" si="85"/>
        <v>0</v>
      </c>
      <c r="AT160">
        <f t="shared" si="86"/>
        <v>1</v>
      </c>
      <c r="AV160" s="1">
        <v>1</v>
      </c>
      <c r="AW160">
        <v>0.16444603221698015</v>
      </c>
      <c r="AY160" s="4">
        <v>3985</v>
      </c>
      <c r="AZ160">
        <v>17220</v>
      </c>
      <c r="BA160">
        <v>1</v>
      </c>
      <c r="BB160">
        <v>123</v>
      </c>
      <c r="BC160">
        <v>10</v>
      </c>
      <c r="BD160">
        <v>0</v>
      </c>
      <c r="BE160">
        <v>1</v>
      </c>
      <c r="BF160">
        <v>0</v>
      </c>
      <c r="BG160" s="2">
        <v>1</v>
      </c>
      <c r="BH160" s="2">
        <v>0</v>
      </c>
      <c r="BI160">
        <v>1</v>
      </c>
      <c r="BJ160">
        <v>1</v>
      </c>
      <c r="BK160" s="2">
        <v>1</v>
      </c>
      <c r="BL160" s="28">
        <v>1</v>
      </c>
      <c r="BM160">
        <v>0</v>
      </c>
      <c r="BN160">
        <v>0</v>
      </c>
      <c r="BR160" t="s">
        <v>7991</v>
      </c>
      <c r="BS160">
        <v>0.38671495223371549</v>
      </c>
      <c r="CE160" t="s">
        <v>7957</v>
      </c>
      <c r="CF160">
        <v>0.26574074074073034</v>
      </c>
      <c r="CG160">
        <v>8.6218753698781864E-3</v>
      </c>
      <c r="CH160">
        <v>30.821686621582984</v>
      </c>
      <c r="CI160">
        <v>3.2608898952927194E-197</v>
      </c>
      <c r="CJ160">
        <v>0.24883961751853534</v>
      </c>
      <c r="CK160">
        <v>0.28264186396292534</v>
      </c>
      <c r="CL160">
        <v>0.24883961751853534</v>
      </c>
      <c r="CM160">
        <v>0.28264186396292534</v>
      </c>
    </row>
    <row r="161" spans="1:110">
      <c r="A161" t="s">
        <v>8113</v>
      </c>
      <c r="B161" t="s">
        <v>8126</v>
      </c>
      <c r="C161" t="s">
        <v>8127</v>
      </c>
      <c r="D161" t="s">
        <v>8116</v>
      </c>
      <c r="E161" t="s">
        <v>8117</v>
      </c>
      <c r="F161" t="s">
        <v>8122</v>
      </c>
      <c r="G161" t="s">
        <v>8119</v>
      </c>
      <c r="H161" t="s">
        <v>8120</v>
      </c>
      <c r="I161" t="s">
        <v>8121</v>
      </c>
      <c r="J161" t="s">
        <v>8120</v>
      </c>
      <c r="K161" s="50" t="s">
        <v>8121</v>
      </c>
      <c r="L161" s="3" t="s">
        <v>6457</v>
      </c>
      <c r="M161" s="4">
        <v>5009</v>
      </c>
      <c r="N161">
        <v>0</v>
      </c>
      <c r="O161">
        <f t="shared" si="59"/>
        <v>1</v>
      </c>
      <c r="P161">
        <v>17</v>
      </c>
      <c r="Q161">
        <v>103</v>
      </c>
      <c r="R161">
        <v>4</v>
      </c>
      <c r="S161">
        <f t="shared" si="60"/>
        <v>0</v>
      </c>
      <c r="T161">
        <f t="shared" si="61"/>
        <v>1</v>
      </c>
      <c r="U161">
        <f t="shared" si="62"/>
        <v>0</v>
      </c>
      <c r="V161" s="2">
        <f t="shared" si="63"/>
        <v>1</v>
      </c>
      <c r="W161">
        <f t="shared" si="64"/>
        <v>0</v>
      </c>
      <c r="X161" s="2">
        <f t="shared" si="65"/>
        <v>0</v>
      </c>
      <c r="Y161">
        <f t="shared" si="66"/>
        <v>0</v>
      </c>
      <c r="Z161">
        <f t="shared" si="67"/>
        <v>1</v>
      </c>
      <c r="AA161">
        <f t="shared" si="68"/>
        <v>0</v>
      </c>
      <c r="AB161" s="2">
        <f t="shared" si="69"/>
        <v>0</v>
      </c>
      <c r="AC161">
        <f t="shared" si="70"/>
        <v>0</v>
      </c>
      <c r="AD161">
        <f t="shared" si="71"/>
        <v>0</v>
      </c>
      <c r="AE161">
        <f t="shared" si="72"/>
        <v>0</v>
      </c>
      <c r="AF161" s="2">
        <f t="shared" si="73"/>
        <v>0</v>
      </c>
      <c r="AG161">
        <f t="shared" si="74"/>
        <v>1</v>
      </c>
      <c r="AH161" s="2">
        <f t="shared" si="75"/>
        <v>0</v>
      </c>
      <c r="AI161">
        <f t="shared" si="76"/>
        <v>0</v>
      </c>
      <c r="AJ161" s="2">
        <f t="shared" si="77"/>
        <v>0</v>
      </c>
      <c r="AK161">
        <f t="shared" si="78"/>
        <v>1</v>
      </c>
      <c r="AL161" s="2">
        <f t="shared" si="79"/>
        <v>0</v>
      </c>
      <c r="AN161" s="28">
        <f t="shared" si="80"/>
        <v>1</v>
      </c>
      <c r="AO161">
        <f t="shared" si="81"/>
        <v>0</v>
      </c>
      <c r="AP161">
        <f t="shared" si="82"/>
        <v>1</v>
      </c>
      <c r="AQ161">
        <f t="shared" si="83"/>
        <v>0</v>
      </c>
      <c r="AR161">
        <f t="shared" si="84"/>
        <v>1</v>
      </c>
      <c r="AS161" s="17">
        <f t="shared" si="85"/>
        <v>0</v>
      </c>
      <c r="AT161">
        <f t="shared" si="86"/>
        <v>0</v>
      </c>
      <c r="AV161" s="1">
        <v>1</v>
      </c>
      <c r="AW161">
        <v>0.16478441197647919</v>
      </c>
      <c r="AY161" s="4">
        <v>5009</v>
      </c>
      <c r="AZ161">
        <v>0</v>
      </c>
      <c r="BA161">
        <v>1</v>
      </c>
      <c r="BB161">
        <v>103</v>
      </c>
      <c r="BC161">
        <v>4</v>
      </c>
      <c r="BD161">
        <v>0</v>
      </c>
      <c r="BE161">
        <v>1</v>
      </c>
      <c r="BF161">
        <v>0</v>
      </c>
      <c r="BG161" s="2">
        <v>1</v>
      </c>
      <c r="BH161" s="2">
        <v>0</v>
      </c>
      <c r="BI161">
        <v>0</v>
      </c>
      <c r="BJ161">
        <v>0</v>
      </c>
      <c r="BK161" s="2">
        <v>0</v>
      </c>
      <c r="BL161" s="28">
        <v>1</v>
      </c>
      <c r="BM161">
        <v>0</v>
      </c>
      <c r="BN161">
        <v>1</v>
      </c>
      <c r="BR161" t="s">
        <v>7989</v>
      </c>
      <c r="BS161">
        <v>0.14954845428112487</v>
      </c>
      <c r="CE161" t="s">
        <v>8147</v>
      </c>
      <c r="CF161">
        <v>-9.0362770978306028E-2</v>
      </c>
      <c r="CG161">
        <v>1.0441097046953776E-2</v>
      </c>
      <c r="CH161">
        <v>-8.6545284055825977</v>
      </c>
      <c r="CI161">
        <v>5.9193262094767396E-18</v>
      </c>
      <c r="CJ161">
        <v>-0.11083004291104279</v>
      </c>
      <c r="CK161">
        <v>-6.989549904556927E-2</v>
      </c>
      <c r="CL161">
        <v>-0.11083004291104279</v>
      </c>
      <c r="CM161">
        <v>-6.989549904556927E-2</v>
      </c>
    </row>
    <row r="162" spans="1:110" ht="15.75" thickBot="1">
      <c r="A162" t="s">
        <v>8113</v>
      </c>
      <c r="B162" t="s">
        <v>8114</v>
      </c>
      <c r="C162" t="s">
        <v>8127</v>
      </c>
      <c r="D162" t="s">
        <v>8116</v>
      </c>
      <c r="E162" t="s">
        <v>8117</v>
      </c>
      <c r="F162" t="s">
        <v>8122</v>
      </c>
      <c r="G162" t="s">
        <v>8119</v>
      </c>
      <c r="H162" t="s">
        <v>8121</v>
      </c>
      <c r="I162" t="s">
        <v>8120</v>
      </c>
      <c r="J162" t="s">
        <v>8120</v>
      </c>
      <c r="K162" s="50" t="s">
        <v>8121</v>
      </c>
      <c r="L162" s="3" t="s">
        <v>6455</v>
      </c>
      <c r="M162" s="4">
        <v>4520</v>
      </c>
      <c r="N162">
        <v>0</v>
      </c>
      <c r="O162">
        <f t="shared" si="59"/>
        <v>1</v>
      </c>
      <c r="P162">
        <v>20</v>
      </c>
      <c r="Q162">
        <v>87</v>
      </c>
      <c r="R162">
        <v>7</v>
      </c>
      <c r="S162">
        <f t="shared" si="60"/>
        <v>1</v>
      </c>
      <c r="T162">
        <f t="shared" si="61"/>
        <v>0</v>
      </c>
      <c r="U162">
        <f t="shared" si="62"/>
        <v>0</v>
      </c>
      <c r="V162" s="2">
        <f t="shared" si="63"/>
        <v>1</v>
      </c>
      <c r="W162">
        <f t="shared" si="64"/>
        <v>0</v>
      </c>
      <c r="X162" s="2">
        <f t="shared" si="65"/>
        <v>0</v>
      </c>
      <c r="Y162">
        <f t="shared" si="66"/>
        <v>1</v>
      </c>
      <c r="Z162">
        <f t="shared" si="67"/>
        <v>0</v>
      </c>
      <c r="AA162">
        <f t="shared" si="68"/>
        <v>0</v>
      </c>
      <c r="AB162" s="2">
        <f t="shared" si="69"/>
        <v>0</v>
      </c>
      <c r="AC162">
        <f t="shared" si="70"/>
        <v>0</v>
      </c>
      <c r="AD162">
        <f t="shared" si="71"/>
        <v>0</v>
      </c>
      <c r="AE162">
        <f t="shared" si="72"/>
        <v>0</v>
      </c>
      <c r="AF162" s="2">
        <f t="shared" si="73"/>
        <v>0</v>
      </c>
      <c r="AG162">
        <f t="shared" si="74"/>
        <v>1</v>
      </c>
      <c r="AH162" s="2">
        <f t="shared" si="75"/>
        <v>0</v>
      </c>
      <c r="AI162">
        <f t="shared" si="76"/>
        <v>0</v>
      </c>
      <c r="AJ162" s="2">
        <f t="shared" si="77"/>
        <v>0</v>
      </c>
      <c r="AK162">
        <f t="shared" si="78"/>
        <v>1</v>
      </c>
      <c r="AL162" s="2">
        <f t="shared" si="79"/>
        <v>0</v>
      </c>
      <c r="AN162" s="28">
        <f t="shared" si="80"/>
        <v>1</v>
      </c>
      <c r="AO162">
        <f t="shared" si="81"/>
        <v>0</v>
      </c>
      <c r="AP162">
        <f t="shared" si="82"/>
        <v>1</v>
      </c>
      <c r="AQ162">
        <f t="shared" si="83"/>
        <v>0</v>
      </c>
      <c r="AR162">
        <f t="shared" si="84"/>
        <v>1</v>
      </c>
      <c r="AS162" s="17">
        <f t="shared" si="85"/>
        <v>0</v>
      </c>
      <c r="AT162">
        <f t="shared" si="86"/>
        <v>0</v>
      </c>
      <c r="AV162" s="1">
        <v>1</v>
      </c>
      <c r="AW162">
        <v>0.16495783867545324</v>
      </c>
      <c r="AY162" s="4">
        <v>4520</v>
      </c>
      <c r="AZ162">
        <v>0</v>
      </c>
      <c r="BA162">
        <v>1</v>
      </c>
      <c r="BB162">
        <v>87</v>
      </c>
      <c r="BC162">
        <v>7</v>
      </c>
      <c r="BD162">
        <v>1</v>
      </c>
      <c r="BE162">
        <v>0</v>
      </c>
      <c r="BF162">
        <v>0</v>
      </c>
      <c r="BG162" s="2">
        <v>1</v>
      </c>
      <c r="BH162" s="2">
        <v>0</v>
      </c>
      <c r="BI162">
        <v>0</v>
      </c>
      <c r="BJ162">
        <v>0</v>
      </c>
      <c r="BK162" s="2">
        <v>0</v>
      </c>
      <c r="BL162" s="28">
        <v>1</v>
      </c>
      <c r="BM162">
        <v>0</v>
      </c>
      <c r="BN162">
        <v>1</v>
      </c>
      <c r="BR162" t="s">
        <v>7987</v>
      </c>
      <c r="BS162">
        <v>0.14944212125465339</v>
      </c>
      <c r="CE162" s="10" t="s">
        <v>8148</v>
      </c>
      <c r="CF162" s="10">
        <v>-6.6567187021723748E-2</v>
      </c>
      <c r="CG162" s="10">
        <v>1.4388781115045995E-2</v>
      </c>
      <c r="CH162" s="10">
        <v>-4.6263256414482585</v>
      </c>
      <c r="CI162" s="10">
        <v>3.7806524203283479E-6</v>
      </c>
      <c r="CJ162" s="10">
        <v>-9.4772948785828287E-2</v>
      </c>
      <c r="CK162" s="10">
        <v>-3.8361425257619201E-2</v>
      </c>
      <c r="CL162" s="10">
        <v>-9.4772948785828287E-2</v>
      </c>
      <c r="CM162" s="10">
        <v>-3.8361425257619201E-2</v>
      </c>
      <c r="DA162" t="s">
        <v>7996</v>
      </c>
      <c r="DB162" s="76" t="s">
        <v>8250</v>
      </c>
    </row>
    <row r="163" spans="1:110" ht="15.75" thickBot="1">
      <c r="A163" t="s">
        <v>8113</v>
      </c>
      <c r="B163" t="s">
        <v>8123</v>
      </c>
      <c r="C163" t="s">
        <v>8124</v>
      </c>
      <c r="D163" t="s">
        <v>8116</v>
      </c>
      <c r="E163" t="s">
        <v>8117</v>
      </c>
      <c r="F163" t="s">
        <v>8125</v>
      </c>
      <c r="G163" t="s">
        <v>8119</v>
      </c>
      <c r="H163" t="s">
        <v>8120</v>
      </c>
      <c r="I163" t="s">
        <v>8121</v>
      </c>
      <c r="J163" t="s">
        <v>8120</v>
      </c>
      <c r="K163" s="50" t="s">
        <v>8121</v>
      </c>
      <c r="L163" s="3" t="s">
        <v>6439</v>
      </c>
      <c r="M163" s="4">
        <v>2561</v>
      </c>
      <c r="N163">
        <v>30027</v>
      </c>
      <c r="O163">
        <f t="shared" si="59"/>
        <v>1</v>
      </c>
      <c r="P163">
        <v>32</v>
      </c>
      <c r="Q163">
        <v>67</v>
      </c>
      <c r="R163">
        <v>13</v>
      </c>
      <c r="S163">
        <f t="shared" si="60"/>
        <v>0</v>
      </c>
      <c r="T163">
        <f t="shared" si="61"/>
        <v>1</v>
      </c>
      <c r="U163">
        <f t="shared" si="62"/>
        <v>0</v>
      </c>
      <c r="V163" s="2">
        <f t="shared" si="63"/>
        <v>1</v>
      </c>
      <c r="W163">
        <f t="shared" si="64"/>
        <v>0</v>
      </c>
      <c r="X163" s="2">
        <f t="shared" si="65"/>
        <v>0</v>
      </c>
      <c r="Y163">
        <f t="shared" si="66"/>
        <v>0</v>
      </c>
      <c r="Z163">
        <f t="shared" si="67"/>
        <v>0</v>
      </c>
      <c r="AA163">
        <f t="shared" si="68"/>
        <v>0</v>
      </c>
      <c r="AB163" s="2">
        <f t="shared" si="69"/>
        <v>0</v>
      </c>
      <c r="AC163">
        <f t="shared" si="70"/>
        <v>1</v>
      </c>
      <c r="AD163">
        <f t="shared" si="71"/>
        <v>0</v>
      </c>
      <c r="AE163">
        <f t="shared" si="72"/>
        <v>0</v>
      </c>
      <c r="AF163" s="2">
        <f t="shared" si="73"/>
        <v>0</v>
      </c>
      <c r="AG163">
        <f t="shared" si="74"/>
        <v>1</v>
      </c>
      <c r="AH163" s="2">
        <f t="shared" si="75"/>
        <v>0</v>
      </c>
      <c r="AI163">
        <f t="shared" si="76"/>
        <v>1</v>
      </c>
      <c r="AJ163" s="2">
        <f t="shared" si="77"/>
        <v>0</v>
      </c>
      <c r="AK163">
        <f t="shared" si="78"/>
        <v>1</v>
      </c>
      <c r="AL163" s="2">
        <f t="shared" si="79"/>
        <v>0</v>
      </c>
      <c r="AN163" s="28">
        <f t="shared" si="80"/>
        <v>1</v>
      </c>
      <c r="AO163">
        <f t="shared" si="81"/>
        <v>1</v>
      </c>
      <c r="AP163">
        <f t="shared" si="82"/>
        <v>0</v>
      </c>
      <c r="AQ163">
        <f t="shared" si="83"/>
        <v>0</v>
      </c>
      <c r="AR163">
        <f t="shared" si="84"/>
        <v>0</v>
      </c>
      <c r="AS163" s="17">
        <f t="shared" si="85"/>
        <v>0</v>
      </c>
      <c r="AT163">
        <f t="shared" si="86"/>
        <v>0</v>
      </c>
      <c r="AV163" s="1">
        <v>1</v>
      </c>
      <c r="AW163">
        <v>0.16696569703843711</v>
      </c>
      <c r="AY163" s="4">
        <v>2561</v>
      </c>
      <c r="AZ163">
        <v>30027</v>
      </c>
      <c r="BA163">
        <v>1</v>
      </c>
      <c r="BB163">
        <v>67</v>
      </c>
      <c r="BC163">
        <v>13</v>
      </c>
      <c r="BD163">
        <v>0</v>
      </c>
      <c r="BE163">
        <v>1</v>
      </c>
      <c r="BF163">
        <v>0</v>
      </c>
      <c r="BG163" s="2">
        <v>1</v>
      </c>
      <c r="BH163" s="2">
        <v>0</v>
      </c>
      <c r="BI163">
        <v>0</v>
      </c>
      <c r="BJ163">
        <v>1</v>
      </c>
      <c r="BK163" s="2">
        <v>0</v>
      </c>
      <c r="BL163" s="28">
        <v>1</v>
      </c>
      <c r="BM163">
        <v>1</v>
      </c>
      <c r="BN163">
        <v>0</v>
      </c>
      <c r="BR163" t="s">
        <v>7965</v>
      </c>
      <c r="BS163">
        <v>0.37124005618371797</v>
      </c>
    </row>
    <row r="164" spans="1:110" ht="15.75" thickBot="1">
      <c r="A164" t="s">
        <v>8113</v>
      </c>
      <c r="B164" t="s">
        <v>8114</v>
      </c>
      <c r="C164" t="s">
        <v>8124</v>
      </c>
      <c r="D164" t="s">
        <v>8116</v>
      </c>
      <c r="E164" t="s">
        <v>8117</v>
      </c>
      <c r="F164" t="s">
        <v>8125</v>
      </c>
      <c r="G164" t="s">
        <v>8119</v>
      </c>
      <c r="H164" t="s">
        <v>8120</v>
      </c>
      <c r="I164" t="s">
        <v>8120</v>
      </c>
      <c r="J164" t="s">
        <v>8120</v>
      </c>
      <c r="K164" s="50" t="s">
        <v>8121</v>
      </c>
      <c r="L164" s="3" t="s">
        <v>6434</v>
      </c>
      <c r="M164" s="4">
        <v>7902</v>
      </c>
      <c r="N164">
        <v>62291</v>
      </c>
      <c r="O164">
        <f t="shared" si="59"/>
        <v>1</v>
      </c>
      <c r="P164">
        <v>27</v>
      </c>
      <c r="Q164">
        <v>124</v>
      </c>
      <c r="R164">
        <v>1</v>
      </c>
      <c r="S164">
        <f t="shared" si="60"/>
        <v>0</v>
      </c>
      <c r="T164">
        <f t="shared" si="61"/>
        <v>0</v>
      </c>
      <c r="U164">
        <f t="shared" si="62"/>
        <v>0</v>
      </c>
      <c r="V164" s="2">
        <f t="shared" si="63"/>
        <v>1</v>
      </c>
      <c r="W164">
        <f t="shared" si="64"/>
        <v>0</v>
      </c>
      <c r="X164" s="2">
        <f t="shared" si="65"/>
        <v>0</v>
      </c>
      <c r="Y164">
        <f t="shared" si="66"/>
        <v>1</v>
      </c>
      <c r="Z164">
        <f t="shared" si="67"/>
        <v>0</v>
      </c>
      <c r="AA164">
        <f t="shared" si="68"/>
        <v>0</v>
      </c>
      <c r="AB164" s="2">
        <f t="shared" si="69"/>
        <v>0</v>
      </c>
      <c r="AC164">
        <f t="shared" si="70"/>
        <v>1</v>
      </c>
      <c r="AD164">
        <f t="shared" si="71"/>
        <v>0</v>
      </c>
      <c r="AE164">
        <f t="shared" si="72"/>
        <v>0</v>
      </c>
      <c r="AF164" s="2">
        <f t="shared" si="73"/>
        <v>0</v>
      </c>
      <c r="AG164">
        <f t="shared" si="74"/>
        <v>1</v>
      </c>
      <c r="AH164" s="2">
        <f t="shared" si="75"/>
        <v>0</v>
      </c>
      <c r="AI164">
        <f t="shared" si="76"/>
        <v>1</v>
      </c>
      <c r="AJ164" s="2">
        <f t="shared" si="77"/>
        <v>0</v>
      </c>
      <c r="AK164">
        <f t="shared" si="78"/>
        <v>1</v>
      </c>
      <c r="AL164" s="2">
        <f t="shared" si="79"/>
        <v>0</v>
      </c>
      <c r="AN164" s="28">
        <f t="shared" si="80"/>
        <v>1</v>
      </c>
      <c r="AO164">
        <f t="shared" si="81"/>
        <v>0</v>
      </c>
      <c r="AP164">
        <f t="shared" si="82"/>
        <v>0</v>
      </c>
      <c r="AQ164">
        <f t="shared" si="83"/>
        <v>0</v>
      </c>
      <c r="AR164">
        <f t="shared" si="84"/>
        <v>0</v>
      </c>
      <c r="AS164" s="17">
        <f t="shared" si="85"/>
        <v>0</v>
      </c>
      <c r="AT164">
        <f t="shared" si="86"/>
        <v>0</v>
      </c>
      <c r="AV164" s="1">
        <v>1</v>
      </c>
      <c r="AW164">
        <v>0.16766355799867938</v>
      </c>
      <c r="AY164" s="4">
        <v>7902</v>
      </c>
      <c r="AZ164">
        <v>62291</v>
      </c>
      <c r="BA164">
        <v>1</v>
      </c>
      <c r="BB164">
        <v>124</v>
      </c>
      <c r="BC164">
        <v>1</v>
      </c>
      <c r="BD164">
        <v>0</v>
      </c>
      <c r="BE164">
        <v>0</v>
      </c>
      <c r="BF164">
        <v>0</v>
      </c>
      <c r="BG164" s="2">
        <v>1</v>
      </c>
      <c r="BH164" s="2">
        <v>0</v>
      </c>
      <c r="BI164">
        <v>0</v>
      </c>
      <c r="BJ164">
        <v>1</v>
      </c>
      <c r="BK164" s="2">
        <v>0</v>
      </c>
      <c r="BL164" s="28">
        <v>1</v>
      </c>
      <c r="BM164">
        <v>0</v>
      </c>
      <c r="BN164">
        <v>0</v>
      </c>
      <c r="BR164" s="10" t="s">
        <v>7984</v>
      </c>
      <c r="BS164" s="10">
        <v>8000</v>
      </c>
      <c r="DA164" s="13" t="s">
        <v>7993</v>
      </c>
      <c r="DB164" s="13"/>
    </row>
    <row r="165" spans="1:110">
      <c r="A165" t="s">
        <v>8113</v>
      </c>
      <c r="B165" t="s">
        <v>8123</v>
      </c>
      <c r="C165" t="s">
        <v>8127</v>
      </c>
      <c r="D165" t="s">
        <v>8116</v>
      </c>
      <c r="E165" t="s">
        <v>8117</v>
      </c>
      <c r="F165" t="s">
        <v>8125</v>
      </c>
      <c r="G165" t="s">
        <v>8155</v>
      </c>
      <c r="H165" t="s">
        <v>8120</v>
      </c>
      <c r="I165" t="s">
        <v>8121</v>
      </c>
      <c r="J165" t="s">
        <v>8120</v>
      </c>
      <c r="K165" s="50" t="s">
        <v>8121</v>
      </c>
      <c r="L165" s="3" t="s">
        <v>6421</v>
      </c>
      <c r="M165" s="4">
        <v>4953</v>
      </c>
      <c r="N165">
        <v>0</v>
      </c>
      <c r="O165">
        <f t="shared" si="59"/>
        <v>1</v>
      </c>
      <c r="P165">
        <v>32</v>
      </c>
      <c r="Q165">
        <v>76</v>
      </c>
      <c r="R165">
        <v>11</v>
      </c>
      <c r="S165">
        <f t="shared" si="60"/>
        <v>0</v>
      </c>
      <c r="T165">
        <f t="shared" si="61"/>
        <v>1</v>
      </c>
      <c r="U165">
        <f t="shared" si="62"/>
        <v>0</v>
      </c>
      <c r="V165" s="2">
        <f t="shared" si="63"/>
        <v>1</v>
      </c>
      <c r="W165">
        <f t="shared" si="64"/>
        <v>0</v>
      </c>
      <c r="X165" s="2">
        <f t="shared" si="65"/>
        <v>0</v>
      </c>
      <c r="Y165">
        <f t="shared" si="66"/>
        <v>0</v>
      </c>
      <c r="Z165">
        <f t="shared" si="67"/>
        <v>0</v>
      </c>
      <c r="AA165">
        <f t="shared" si="68"/>
        <v>0</v>
      </c>
      <c r="AB165" s="2">
        <f t="shared" si="69"/>
        <v>0</v>
      </c>
      <c r="AC165">
        <f t="shared" si="70"/>
        <v>0</v>
      </c>
      <c r="AD165">
        <f t="shared" si="71"/>
        <v>0</v>
      </c>
      <c r="AE165">
        <f t="shared" si="72"/>
        <v>0</v>
      </c>
      <c r="AF165" s="2">
        <f t="shared" si="73"/>
        <v>0</v>
      </c>
      <c r="AG165">
        <f t="shared" si="74"/>
        <v>1</v>
      </c>
      <c r="AH165" s="2">
        <f t="shared" si="75"/>
        <v>0</v>
      </c>
      <c r="AI165">
        <f t="shared" si="76"/>
        <v>1</v>
      </c>
      <c r="AJ165" s="2">
        <f t="shared" si="77"/>
        <v>0</v>
      </c>
      <c r="AK165">
        <f t="shared" si="78"/>
        <v>0</v>
      </c>
      <c r="AL165" s="2">
        <f t="shared" si="79"/>
        <v>0</v>
      </c>
      <c r="AN165" s="28">
        <f t="shared" si="80"/>
        <v>1</v>
      </c>
      <c r="AO165">
        <f t="shared" si="81"/>
        <v>1</v>
      </c>
      <c r="AP165">
        <f t="shared" si="82"/>
        <v>1</v>
      </c>
      <c r="AQ165">
        <f t="shared" si="83"/>
        <v>0</v>
      </c>
      <c r="AR165">
        <f t="shared" si="84"/>
        <v>0</v>
      </c>
      <c r="AS165" s="17">
        <f t="shared" si="85"/>
        <v>1</v>
      </c>
      <c r="AT165">
        <f t="shared" si="86"/>
        <v>0</v>
      </c>
      <c r="AV165" s="1">
        <v>1</v>
      </c>
      <c r="AW165">
        <v>0.1691565640127084</v>
      </c>
      <c r="AY165" s="4">
        <v>4953</v>
      </c>
      <c r="AZ165">
        <v>0</v>
      </c>
      <c r="BA165">
        <v>1</v>
      </c>
      <c r="BB165">
        <v>76</v>
      </c>
      <c r="BC165">
        <v>11</v>
      </c>
      <c r="BD165">
        <v>0</v>
      </c>
      <c r="BE165">
        <v>1</v>
      </c>
      <c r="BF165">
        <v>0</v>
      </c>
      <c r="BG165" s="2">
        <v>1</v>
      </c>
      <c r="BH165" s="2">
        <v>0</v>
      </c>
      <c r="BI165">
        <v>0</v>
      </c>
      <c r="BJ165">
        <v>1</v>
      </c>
      <c r="BK165" s="2">
        <v>0</v>
      </c>
      <c r="BL165" s="28">
        <v>1</v>
      </c>
      <c r="BM165">
        <v>1</v>
      </c>
      <c r="BN165">
        <v>1</v>
      </c>
      <c r="CE165" t="s">
        <v>7996</v>
      </c>
      <c r="CF165" t="s">
        <v>8224</v>
      </c>
      <c r="DA165" t="s">
        <v>7991</v>
      </c>
      <c r="DB165">
        <v>0.53274247134317199</v>
      </c>
    </row>
    <row r="166" spans="1:110" ht="15.75" thickBot="1">
      <c r="A166" t="s">
        <v>8113</v>
      </c>
      <c r="B166" t="s">
        <v>8126</v>
      </c>
      <c r="C166" t="s">
        <v>8124</v>
      </c>
      <c r="D166" t="s">
        <v>8116</v>
      </c>
      <c r="E166" t="s">
        <v>8151</v>
      </c>
      <c r="F166" t="s">
        <v>8125</v>
      </c>
      <c r="G166" t="s">
        <v>8119</v>
      </c>
      <c r="H166" t="s">
        <v>8120</v>
      </c>
      <c r="I166" t="s">
        <v>8120</v>
      </c>
      <c r="J166" t="s">
        <v>8120</v>
      </c>
      <c r="K166" s="50" t="s">
        <v>8121</v>
      </c>
      <c r="L166" s="3" t="s">
        <v>6407</v>
      </c>
      <c r="M166" s="4">
        <v>4939</v>
      </c>
      <c r="N166">
        <v>36913</v>
      </c>
      <c r="O166">
        <f t="shared" si="59"/>
        <v>1</v>
      </c>
      <c r="P166">
        <v>36</v>
      </c>
      <c r="Q166">
        <v>60</v>
      </c>
      <c r="R166">
        <v>22</v>
      </c>
      <c r="S166">
        <f t="shared" si="60"/>
        <v>0</v>
      </c>
      <c r="T166">
        <f t="shared" si="61"/>
        <v>0</v>
      </c>
      <c r="U166">
        <f t="shared" si="62"/>
        <v>0</v>
      </c>
      <c r="V166" s="2">
        <f t="shared" si="63"/>
        <v>1</v>
      </c>
      <c r="W166">
        <f t="shared" si="64"/>
        <v>0</v>
      </c>
      <c r="X166" s="2">
        <f t="shared" si="65"/>
        <v>0</v>
      </c>
      <c r="Y166">
        <f t="shared" si="66"/>
        <v>0</v>
      </c>
      <c r="Z166">
        <f t="shared" si="67"/>
        <v>1</v>
      </c>
      <c r="AA166">
        <f t="shared" si="68"/>
        <v>0</v>
      </c>
      <c r="AB166" s="2">
        <f t="shared" si="69"/>
        <v>0</v>
      </c>
      <c r="AC166">
        <f t="shared" si="70"/>
        <v>1</v>
      </c>
      <c r="AD166">
        <f t="shared" si="71"/>
        <v>0</v>
      </c>
      <c r="AE166">
        <f t="shared" si="72"/>
        <v>0</v>
      </c>
      <c r="AF166" s="2">
        <f t="shared" si="73"/>
        <v>0</v>
      </c>
      <c r="AG166">
        <f t="shared" si="74"/>
        <v>0</v>
      </c>
      <c r="AH166" s="2">
        <f t="shared" si="75"/>
        <v>1</v>
      </c>
      <c r="AI166">
        <f t="shared" si="76"/>
        <v>1</v>
      </c>
      <c r="AJ166" s="2">
        <f t="shared" si="77"/>
        <v>0</v>
      </c>
      <c r="AK166">
        <f t="shared" si="78"/>
        <v>1</v>
      </c>
      <c r="AL166" s="2">
        <f t="shared" si="79"/>
        <v>0</v>
      </c>
      <c r="AN166" s="28">
        <f t="shared" si="80"/>
        <v>1</v>
      </c>
      <c r="AO166">
        <f t="shared" si="81"/>
        <v>0</v>
      </c>
      <c r="AP166">
        <f t="shared" si="82"/>
        <v>0</v>
      </c>
      <c r="AQ166">
        <f t="shared" si="83"/>
        <v>0</v>
      </c>
      <c r="AR166">
        <f t="shared" si="84"/>
        <v>0</v>
      </c>
      <c r="AS166" s="17">
        <f t="shared" si="85"/>
        <v>0</v>
      </c>
      <c r="AT166">
        <f t="shared" si="86"/>
        <v>0</v>
      </c>
      <c r="AV166" s="1">
        <v>1</v>
      </c>
      <c r="AW166">
        <v>0.17097720232372041</v>
      </c>
      <c r="AY166" s="4">
        <v>4939</v>
      </c>
      <c r="AZ166">
        <v>36913</v>
      </c>
      <c r="BA166">
        <v>1</v>
      </c>
      <c r="BB166">
        <v>60</v>
      </c>
      <c r="BC166">
        <v>22</v>
      </c>
      <c r="BD166">
        <v>0</v>
      </c>
      <c r="BE166">
        <v>0</v>
      </c>
      <c r="BF166">
        <v>0</v>
      </c>
      <c r="BG166" s="2">
        <v>1</v>
      </c>
      <c r="BH166" s="2">
        <v>0</v>
      </c>
      <c r="BI166">
        <v>0</v>
      </c>
      <c r="BJ166">
        <v>1</v>
      </c>
      <c r="BK166" s="2">
        <v>0</v>
      </c>
      <c r="BL166" s="28">
        <v>1</v>
      </c>
      <c r="BM166">
        <v>0</v>
      </c>
      <c r="BN166">
        <v>0</v>
      </c>
      <c r="BR166" t="s">
        <v>7981</v>
      </c>
      <c r="DA166" t="s">
        <v>7989</v>
      </c>
      <c r="DB166">
        <v>0.28381454077283047</v>
      </c>
    </row>
    <row r="167" spans="1:110">
      <c r="A167" t="s">
        <v>8113</v>
      </c>
      <c r="B167" t="s">
        <v>8114</v>
      </c>
      <c r="C167" t="s">
        <v>8124</v>
      </c>
      <c r="D167" t="s">
        <v>8116</v>
      </c>
      <c r="E167" t="s">
        <v>8176</v>
      </c>
      <c r="F167" t="s">
        <v>8125</v>
      </c>
      <c r="G167" t="s">
        <v>8119</v>
      </c>
      <c r="H167" t="s">
        <v>8120</v>
      </c>
      <c r="I167" t="s">
        <v>8121</v>
      </c>
      <c r="J167" t="s">
        <v>8121</v>
      </c>
      <c r="K167" s="50" t="s">
        <v>8121</v>
      </c>
      <c r="L167" s="3" t="s">
        <v>6394</v>
      </c>
      <c r="M167" s="4">
        <v>2773</v>
      </c>
      <c r="N167">
        <v>30606</v>
      </c>
      <c r="O167">
        <f t="shared" si="59"/>
        <v>1</v>
      </c>
      <c r="P167">
        <v>22</v>
      </c>
      <c r="Q167">
        <v>109</v>
      </c>
      <c r="R167">
        <v>11</v>
      </c>
      <c r="S167">
        <f t="shared" si="60"/>
        <v>0</v>
      </c>
      <c r="T167">
        <f t="shared" si="61"/>
        <v>1</v>
      </c>
      <c r="U167">
        <f t="shared" si="62"/>
        <v>1</v>
      </c>
      <c r="V167" s="2">
        <f t="shared" si="63"/>
        <v>1</v>
      </c>
      <c r="W167">
        <f t="shared" si="64"/>
        <v>0</v>
      </c>
      <c r="X167" s="2">
        <f t="shared" si="65"/>
        <v>0</v>
      </c>
      <c r="Y167">
        <f t="shared" si="66"/>
        <v>1</v>
      </c>
      <c r="Z167">
        <f t="shared" si="67"/>
        <v>0</v>
      </c>
      <c r="AA167">
        <f t="shared" si="68"/>
        <v>0</v>
      </c>
      <c r="AB167" s="2">
        <f t="shared" si="69"/>
        <v>0</v>
      </c>
      <c r="AC167">
        <f t="shared" si="70"/>
        <v>1</v>
      </c>
      <c r="AD167">
        <f t="shared" si="71"/>
        <v>0</v>
      </c>
      <c r="AE167">
        <f t="shared" si="72"/>
        <v>0</v>
      </c>
      <c r="AF167" s="2">
        <f t="shared" si="73"/>
        <v>0</v>
      </c>
      <c r="AG167">
        <f t="shared" si="74"/>
        <v>0</v>
      </c>
      <c r="AH167" s="2">
        <f t="shared" si="75"/>
        <v>0</v>
      </c>
      <c r="AI167">
        <f t="shared" si="76"/>
        <v>1</v>
      </c>
      <c r="AJ167" s="2">
        <f t="shared" si="77"/>
        <v>0</v>
      </c>
      <c r="AK167">
        <f t="shared" si="78"/>
        <v>1</v>
      </c>
      <c r="AL167" s="2">
        <f t="shared" si="79"/>
        <v>0</v>
      </c>
      <c r="AN167" s="28">
        <f t="shared" si="80"/>
        <v>1</v>
      </c>
      <c r="AO167">
        <f t="shared" si="81"/>
        <v>0</v>
      </c>
      <c r="AP167">
        <f t="shared" si="82"/>
        <v>0</v>
      </c>
      <c r="AQ167">
        <f t="shared" si="83"/>
        <v>1</v>
      </c>
      <c r="AR167">
        <f t="shared" si="84"/>
        <v>0</v>
      </c>
      <c r="AS167" s="17">
        <f t="shared" si="85"/>
        <v>0</v>
      </c>
      <c r="AT167">
        <f t="shared" si="86"/>
        <v>0</v>
      </c>
      <c r="AV167" s="1">
        <v>1</v>
      </c>
      <c r="AW167">
        <v>0.17248725573182444</v>
      </c>
      <c r="AY167" s="4">
        <v>2773</v>
      </c>
      <c r="AZ167">
        <v>30606</v>
      </c>
      <c r="BA167">
        <v>1</v>
      </c>
      <c r="BB167">
        <v>109</v>
      </c>
      <c r="BC167">
        <v>11</v>
      </c>
      <c r="BD167">
        <v>0</v>
      </c>
      <c r="BE167">
        <v>1</v>
      </c>
      <c r="BF167">
        <v>1</v>
      </c>
      <c r="BG167" s="2">
        <v>1</v>
      </c>
      <c r="BH167" s="2">
        <v>0</v>
      </c>
      <c r="BI167">
        <v>0</v>
      </c>
      <c r="BJ167">
        <v>1</v>
      </c>
      <c r="BK167" s="2">
        <v>0</v>
      </c>
      <c r="BL167" s="28">
        <v>1</v>
      </c>
      <c r="BM167">
        <v>0</v>
      </c>
      <c r="BN167">
        <v>0</v>
      </c>
      <c r="BR167" s="12"/>
      <c r="BS167" s="12" t="s">
        <v>7979</v>
      </c>
      <c r="BT167" s="12" t="s">
        <v>7978</v>
      </c>
      <c r="BU167" s="12" t="s">
        <v>7977</v>
      </c>
      <c r="BV167" s="12" t="s">
        <v>7976</v>
      </c>
      <c r="BW167" s="12" t="s">
        <v>7975</v>
      </c>
      <c r="CE167" s="12" t="s">
        <v>7993</v>
      </c>
      <c r="CF167" s="12"/>
      <c r="DA167" t="s">
        <v>7987</v>
      </c>
      <c r="DB167">
        <v>0.28237911958435064</v>
      </c>
    </row>
    <row r="168" spans="1:110">
      <c r="A168" t="s">
        <v>8113</v>
      </c>
      <c r="B168" t="s">
        <v>8126</v>
      </c>
      <c r="C168" t="s">
        <v>8124</v>
      </c>
      <c r="D168" t="s">
        <v>8116</v>
      </c>
      <c r="E168" t="s">
        <v>8176</v>
      </c>
      <c r="F168" t="s">
        <v>8118</v>
      </c>
      <c r="G168" t="s">
        <v>8119</v>
      </c>
      <c r="H168" t="s">
        <v>8121</v>
      </c>
      <c r="I168" t="s">
        <v>8121</v>
      </c>
      <c r="J168" t="s">
        <v>8120</v>
      </c>
      <c r="K168" s="50" t="s">
        <v>8121</v>
      </c>
      <c r="L168" s="3" t="s">
        <v>6374</v>
      </c>
      <c r="M168" s="4">
        <v>2619</v>
      </c>
      <c r="N168">
        <v>78618</v>
      </c>
      <c r="O168">
        <f t="shared" si="59"/>
        <v>1</v>
      </c>
      <c r="P168">
        <v>20</v>
      </c>
      <c r="Q168">
        <v>96</v>
      </c>
      <c r="R168">
        <v>7</v>
      </c>
      <c r="S168">
        <f t="shared" si="60"/>
        <v>1</v>
      </c>
      <c r="T168">
        <f t="shared" si="61"/>
        <v>1</v>
      </c>
      <c r="U168">
        <f t="shared" si="62"/>
        <v>0</v>
      </c>
      <c r="V168" s="2">
        <f t="shared" si="63"/>
        <v>1</v>
      </c>
      <c r="W168">
        <f t="shared" si="64"/>
        <v>0</v>
      </c>
      <c r="X168" s="2">
        <f t="shared" si="65"/>
        <v>0</v>
      </c>
      <c r="Y168">
        <f t="shared" si="66"/>
        <v>0</v>
      </c>
      <c r="Z168">
        <f t="shared" si="67"/>
        <v>1</v>
      </c>
      <c r="AA168">
        <f t="shared" si="68"/>
        <v>0</v>
      </c>
      <c r="AB168" s="2">
        <f t="shared" si="69"/>
        <v>0</v>
      </c>
      <c r="AC168">
        <f t="shared" si="70"/>
        <v>1</v>
      </c>
      <c r="AD168">
        <f t="shared" si="71"/>
        <v>0</v>
      </c>
      <c r="AE168">
        <f t="shared" si="72"/>
        <v>0</v>
      </c>
      <c r="AF168" s="2">
        <f t="shared" si="73"/>
        <v>0</v>
      </c>
      <c r="AG168">
        <f t="shared" si="74"/>
        <v>0</v>
      </c>
      <c r="AH168" s="2">
        <f t="shared" si="75"/>
        <v>0</v>
      </c>
      <c r="AI168">
        <f t="shared" si="76"/>
        <v>0</v>
      </c>
      <c r="AJ168" s="2">
        <f t="shared" si="77"/>
        <v>1</v>
      </c>
      <c r="AK168">
        <f t="shared" si="78"/>
        <v>1</v>
      </c>
      <c r="AL168" s="2">
        <f t="shared" si="79"/>
        <v>0</v>
      </c>
      <c r="AN168" s="28">
        <f t="shared" si="80"/>
        <v>1</v>
      </c>
      <c r="AO168">
        <f t="shared" si="81"/>
        <v>0</v>
      </c>
      <c r="AP168">
        <f t="shared" si="82"/>
        <v>0</v>
      </c>
      <c r="AQ168">
        <f t="shared" si="83"/>
        <v>1</v>
      </c>
      <c r="AR168">
        <f t="shared" si="84"/>
        <v>0</v>
      </c>
      <c r="AS168" s="17">
        <f t="shared" si="85"/>
        <v>0</v>
      </c>
      <c r="AT168">
        <f t="shared" si="86"/>
        <v>0</v>
      </c>
      <c r="AV168" s="1">
        <v>1</v>
      </c>
      <c r="AW168">
        <v>0.17492204726437202</v>
      </c>
      <c r="AY168" s="4">
        <v>2619</v>
      </c>
      <c r="AZ168">
        <v>78618</v>
      </c>
      <c r="BA168">
        <v>1</v>
      </c>
      <c r="BB168">
        <v>96</v>
      </c>
      <c r="BC168">
        <v>7</v>
      </c>
      <c r="BD168">
        <v>1</v>
      </c>
      <c r="BE168">
        <v>1</v>
      </c>
      <c r="BF168">
        <v>0</v>
      </c>
      <c r="BG168" s="2">
        <v>1</v>
      </c>
      <c r="BH168" s="2">
        <v>0</v>
      </c>
      <c r="BI168">
        <v>0</v>
      </c>
      <c r="BJ168">
        <v>0</v>
      </c>
      <c r="BK168" s="2">
        <v>0</v>
      </c>
      <c r="BL168" s="28">
        <v>1</v>
      </c>
      <c r="BM168">
        <v>0</v>
      </c>
      <c r="BN168">
        <v>0</v>
      </c>
      <c r="BR168" t="s">
        <v>7973</v>
      </c>
      <c r="BS168">
        <v>1</v>
      </c>
      <c r="BT168">
        <v>193.83107883629555</v>
      </c>
      <c r="BU168">
        <v>193.83107883629555</v>
      </c>
      <c r="BV168">
        <v>1406.4158544498844</v>
      </c>
      <c r="BW168">
        <v>1.0749453293325818E-283</v>
      </c>
      <c r="CE168" t="s">
        <v>7991</v>
      </c>
      <c r="CF168">
        <v>2.0128612552589815E-2</v>
      </c>
      <c r="DA168" t="s">
        <v>7965</v>
      </c>
      <c r="DB168">
        <v>0.34099689714056647</v>
      </c>
    </row>
    <row r="169" spans="1:110" ht="15.75" thickBot="1">
      <c r="A169" t="s">
        <v>8152</v>
      </c>
      <c r="B169" t="s">
        <v>8126</v>
      </c>
      <c r="C169" t="s">
        <v>8127</v>
      </c>
      <c r="D169" t="s">
        <v>8116</v>
      </c>
      <c r="E169" t="s">
        <v>8117</v>
      </c>
      <c r="F169" t="s">
        <v>8118</v>
      </c>
      <c r="G169" t="s">
        <v>8119</v>
      </c>
      <c r="H169" t="s">
        <v>8120</v>
      </c>
      <c r="I169" t="s">
        <v>8121</v>
      </c>
      <c r="J169" t="s">
        <v>8120</v>
      </c>
      <c r="K169" s="50" t="s">
        <v>8121</v>
      </c>
      <c r="L169" s="3" t="s">
        <v>6369</v>
      </c>
      <c r="M169" s="4">
        <v>3261</v>
      </c>
      <c r="N169">
        <v>0</v>
      </c>
      <c r="O169">
        <f t="shared" si="59"/>
        <v>1</v>
      </c>
      <c r="P169">
        <v>39</v>
      </c>
      <c r="Q169">
        <v>81</v>
      </c>
      <c r="R169">
        <v>29</v>
      </c>
      <c r="S169">
        <f t="shared" si="60"/>
        <v>0</v>
      </c>
      <c r="T169">
        <f t="shared" si="61"/>
        <v>1</v>
      </c>
      <c r="U169">
        <f t="shared" si="62"/>
        <v>0</v>
      </c>
      <c r="V169" s="2">
        <f t="shared" si="63"/>
        <v>1</v>
      </c>
      <c r="W169">
        <f t="shared" si="64"/>
        <v>1</v>
      </c>
      <c r="X169" s="2">
        <f t="shared" si="65"/>
        <v>0</v>
      </c>
      <c r="Y169">
        <f t="shared" si="66"/>
        <v>0</v>
      </c>
      <c r="Z169">
        <f t="shared" si="67"/>
        <v>1</v>
      </c>
      <c r="AA169">
        <f t="shared" si="68"/>
        <v>0</v>
      </c>
      <c r="AB169" s="2">
        <f t="shared" si="69"/>
        <v>0</v>
      </c>
      <c r="AC169">
        <f t="shared" si="70"/>
        <v>0</v>
      </c>
      <c r="AD169">
        <f t="shared" si="71"/>
        <v>0</v>
      </c>
      <c r="AE169">
        <f t="shared" si="72"/>
        <v>0</v>
      </c>
      <c r="AF169" s="2">
        <f t="shared" si="73"/>
        <v>0</v>
      </c>
      <c r="AG169">
        <f t="shared" si="74"/>
        <v>1</v>
      </c>
      <c r="AH169" s="2">
        <f t="shared" si="75"/>
        <v>0</v>
      </c>
      <c r="AI169">
        <f t="shared" si="76"/>
        <v>0</v>
      </c>
      <c r="AJ169" s="2">
        <f t="shared" si="77"/>
        <v>1</v>
      </c>
      <c r="AK169">
        <f t="shared" si="78"/>
        <v>1</v>
      </c>
      <c r="AL169" s="2">
        <f t="shared" si="79"/>
        <v>0</v>
      </c>
      <c r="AN169" s="28">
        <f t="shared" si="80"/>
        <v>0</v>
      </c>
      <c r="AO169">
        <f t="shared" si="81"/>
        <v>0</v>
      </c>
      <c r="AP169">
        <f t="shared" si="82"/>
        <v>1</v>
      </c>
      <c r="AQ169">
        <f t="shared" si="83"/>
        <v>0</v>
      </c>
      <c r="AR169">
        <f t="shared" si="84"/>
        <v>0</v>
      </c>
      <c r="AS169" s="17">
        <f t="shared" si="85"/>
        <v>0</v>
      </c>
      <c r="AT169">
        <f t="shared" si="86"/>
        <v>0</v>
      </c>
      <c r="AV169" s="1">
        <v>1</v>
      </c>
      <c r="AW169">
        <v>0.1758778845779029</v>
      </c>
      <c r="AY169" s="4">
        <v>3261</v>
      </c>
      <c r="AZ169">
        <v>0</v>
      </c>
      <c r="BA169">
        <v>1</v>
      </c>
      <c r="BB169">
        <v>81</v>
      </c>
      <c r="BC169">
        <v>29</v>
      </c>
      <c r="BD169">
        <v>0</v>
      </c>
      <c r="BE169">
        <v>1</v>
      </c>
      <c r="BF169">
        <v>0</v>
      </c>
      <c r="BG169" s="2">
        <v>1</v>
      </c>
      <c r="BH169" s="2">
        <v>0</v>
      </c>
      <c r="BI169">
        <v>0</v>
      </c>
      <c r="BJ169">
        <v>0</v>
      </c>
      <c r="BK169" s="2">
        <v>0</v>
      </c>
      <c r="BL169" s="28">
        <v>0</v>
      </c>
      <c r="BM169">
        <v>0</v>
      </c>
      <c r="BN169">
        <v>1</v>
      </c>
      <c r="BR169" t="s">
        <v>7971</v>
      </c>
      <c r="BS169">
        <v>7998</v>
      </c>
      <c r="BT169">
        <v>1102.27779616369</v>
      </c>
      <c r="BU169">
        <v>0.13781917931529009</v>
      </c>
      <c r="CE169" t="s">
        <v>7989</v>
      </c>
      <c r="CF169">
        <v>4.051610432922762E-4</v>
      </c>
      <c r="DA169" s="10" t="s">
        <v>7984</v>
      </c>
      <c r="DB169" s="10">
        <v>8000</v>
      </c>
    </row>
    <row r="170" spans="1:110" ht="15.75" thickBot="1">
      <c r="A170" t="s">
        <v>8152</v>
      </c>
      <c r="B170" t="s">
        <v>8114</v>
      </c>
      <c r="C170" t="s">
        <v>8127</v>
      </c>
      <c r="D170" t="s">
        <v>8116</v>
      </c>
      <c r="E170" t="s">
        <v>8117</v>
      </c>
      <c r="F170" t="s">
        <v>8125</v>
      </c>
      <c r="G170" t="s">
        <v>8119</v>
      </c>
      <c r="H170" t="s">
        <v>8120</v>
      </c>
      <c r="I170" t="s">
        <v>8121</v>
      </c>
      <c r="J170" t="s">
        <v>8121</v>
      </c>
      <c r="K170" s="50" t="s">
        <v>8121</v>
      </c>
      <c r="L170" s="3" t="s">
        <v>6365</v>
      </c>
      <c r="M170" s="4">
        <v>30205</v>
      </c>
      <c r="N170">
        <v>0</v>
      </c>
      <c r="O170">
        <f t="shared" si="59"/>
        <v>1</v>
      </c>
      <c r="P170">
        <v>20</v>
      </c>
      <c r="Q170">
        <v>135</v>
      </c>
      <c r="R170">
        <v>7</v>
      </c>
      <c r="S170">
        <f t="shared" si="60"/>
        <v>0</v>
      </c>
      <c r="T170">
        <f t="shared" si="61"/>
        <v>1</v>
      </c>
      <c r="U170">
        <f t="shared" si="62"/>
        <v>1</v>
      </c>
      <c r="V170" s="2">
        <f t="shared" si="63"/>
        <v>1</v>
      </c>
      <c r="W170">
        <f t="shared" si="64"/>
        <v>1</v>
      </c>
      <c r="X170" s="2">
        <f t="shared" si="65"/>
        <v>0</v>
      </c>
      <c r="Y170">
        <f t="shared" si="66"/>
        <v>1</v>
      </c>
      <c r="Z170">
        <f t="shared" si="67"/>
        <v>0</v>
      </c>
      <c r="AA170">
        <f t="shared" si="68"/>
        <v>0</v>
      </c>
      <c r="AB170" s="2">
        <f t="shared" si="69"/>
        <v>0</v>
      </c>
      <c r="AC170">
        <f t="shared" si="70"/>
        <v>0</v>
      </c>
      <c r="AD170">
        <f t="shared" si="71"/>
        <v>0</v>
      </c>
      <c r="AE170">
        <f t="shared" si="72"/>
        <v>0</v>
      </c>
      <c r="AF170" s="2">
        <f t="shared" si="73"/>
        <v>0</v>
      </c>
      <c r="AG170">
        <f t="shared" si="74"/>
        <v>1</v>
      </c>
      <c r="AH170" s="2">
        <f t="shared" si="75"/>
        <v>0</v>
      </c>
      <c r="AI170">
        <f t="shared" si="76"/>
        <v>1</v>
      </c>
      <c r="AJ170" s="2">
        <f t="shared" si="77"/>
        <v>0</v>
      </c>
      <c r="AK170">
        <f t="shared" si="78"/>
        <v>1</v>
      </c>
      <c r="AL170" s="2">
        <f t="shared" si="79"/>
        <v>0</v>
      </c>
      <c r="AN170" s="28">
        <f t="shared" si="80"/>
        <v>0</v>
      </c>
      <c r="AO170">
        <f t="shared" si="81"/>
        <v>0</v>
      </c>
      <c r="AP170">
        <f t="shared" si="82"/>
        <v>1</v>
      </c>
      <c r="AQ170">
        <f t="shared" si="83"/>
        <v>0</v>
      </c>
      <c r="AR170">
        <f t="shared" si="84"/>
        <v>0</v>
      </c>
      <c r="AS170" s="17">
        <f t="shared" si="85"/>
        <v>0</v>
      </c>
      <c r="AT170">
        <f t="shared" si="86"/>
        <v>0</v>
      </c>
      <c r="AV170" s="1">
        <v>1</v>
      </c>
      <c r="AW170">
        <v>0.17671197381648793</v>
      </c>
      <c r="AY170" s="4">
        <v>30205</v>
      </c>
      <c r="AZ170">
        <v>0</v>
      </c>
      <c r="BA170">
        <v>1</v>
      </c>
      <c r="BB170">
        <v>135</v>
      </c>
      <c r="BC170">
        <v>7</v>
      </c>
      <c r="BD170">
        <v>0</v>
      </c>
      <c r="BE170">
        <v>1</v>
      </c>
      <c r="BF170">
        <v>1</v>
      </c>
      <c r="BG170" s="2">
        <v>1</v>
      </c>
      <c r="BH170" s="2">
        <v>0</v>
      </c>
      <c r="BI170">
        <v>0</v>
      </c>
      <c r="BJ170">
        <v>1</v>
      </c>
      <c r="BK170" s="2">
        <v>0</v>
      </c>
      <c r="BL170" s="28">
        <v>0</v>
      </c>
      <c r="BM170">
        <v>0</v>
      </c>
      <c r="BN170">
        <v>1</v>
      </c>
      <c r="BR170" s="10" t="s">
        <v>7969</v>
      </c>
      <c r="BS170" s="10">
        <v>7999</v>
      </c>
      <c r="BT170" s="10">
        <v>1296.1088749999856</v>
      </c>
      <c r="BU170" s="10"/>
      <c r="BV170" s="10"/>
      <c r="BW170" s="10"/>
      <c r="CE170" t="s">
        <v>7987</v>
      </c>
      <c r="CF170">
        <v>1.5516858638175784E-4</v>
      </c>
    </row>
    <row r="171" spans="1:110" ht="15.75" thickBot="1">
      <c r="A171" t="s">
        <v>8152</v>
      </c>
      <c r="B171" t="s">
        <v>8123</v>
      </c>
      <c r="C171" t="s">
        <v>8124</v>
      </c>
      <c r="D171" t="s">
        <v>8116</v>
      </c>
      <c r="E171" t="s">
        <v>8117</v>
      </c>
      <c r="F171" t="s">
        <v>8125</v>
      </c>
      <c r="G171" t="s">
        <v>8165</v>
      </c>
      <c r="H171" t="s">
        <v>8121</v>
      </c>
      <c r="I171" t="s">
        <v>8121</v>
      </c>
      <c r="J171" t="s">
        <v>8120</v>
      </c>
      <c r="K171" s="50" t="s">
        <v>8121</v>
      </c>
      <c r="L171" s="3" t="s">
        <v>6364</v>
      </c>
      <c r="M171" s="4">
        <v>6366</v>
      </c>
      <c r="N171">
        <v>44368</v>
      </c>
      <c r="O171">
        <f t="shared" si="59"/>
        <v>1</v>
      </c>
      <c r="P171">
        <v>31</v>
      </c>
      <c r="Q171">
        <v>96</v>
      </c>
      <c r="R171">
        <v>5</v>
      </c>
      <c r="S171">
        <f t="shared" si="60"/>
        <v>1</v>
      </c>
      <c r="T171">
        <f t="shared" si="61"/>
        <v>1</v>
      </c>
      <c r="U171">
        <f t="shared" si="62"/>
        <v>0</v>
      </c>
      <c r="V171" s="2">
        <f t="shared" si="63"/>
        <v>1</v>
      </c>
      <c r="W171">
        <f t="shared" si="64"/>
        <v>1</v>
      </c>
      <c r="X171" s="2">
        <f t="shared" si="65"/>
        <v>0</v>
      </c>
      <c r="Y171">
        <f t="shared" si="66"/>
        <v>0</v>
      </c>
      <c r="Z171">
        <f t="shared" si="67"/>
        <v>0</v>
      </c>
      <c r="AA171">
        <f t="shared" si="68"/>
        <v>0</v>
      </c>
      <c r="AB171" s="2">
        <f t="shared" si="69"/>
        <v>0</v>
      </c>
      <c r="AC171">
        <f t="shared" si="70"/>
        <v>1</v>
      </c>
      <c r="AD171">
        <f t="shared" si="71"/>
        <v>0</v>
      </c>
      <c r="AE171">
        <f t="shared" si="72"/>
        <v>0</v>
      </c>
      <c r="AF171" s="2">
        <f t="shared" si="73"/>
        <v>0</v>
      </c>
      <c r="AG171">
        <f t="shared" si="74"/>
        <v>1</v>
      </c>
      <c r="AH171" s="2">
        <f t="shared" si="75"/>
        <v>0</v>
      </c>
      <c r="AI171">
        <f t="shared" si="76"/>
        <v>1</v>
      </c>
      <c r="AJ171" s="2">
        <f t="shared" si="77"/>
        <v>0</v>
      </c>
      <c r="AK171">
        <f t="shared" si="78"/>
        <v>0</v>
      </c>
      <c r="AL171" s="2">
        <f t="shared" si="79"/>
        <v>1</v>
      </c>
      <c r="AN171" s="28">
        <f t="shared" si="80"/>
        <v>0</v>
      </c>
      <c r="AO171">
        <f t="shared" si="81"/>
        <v>1</v>
      </c>
      <c r="AP171">
        <f t="shared" si="82"/>
        <v>0</v>
      </c>
      <c r="AQ171">
        <f t="shared" si="83"/>
        <v>0</v>
      </c>
      <c r="AR171">
        <f t="shared" si="84"/>
        <v>0</v>
      </c>
      <c r="AS171" s="17">
        <f t="shared" si="85"/>
        <v>0</v>
      </c>
      <c r="AT171">
        <f t="shared" si="86"/>
        <v>0</v>
      </c>
      <c r="AV171" s="1">
        <v>1</v>
      </c>
      <c r="AW171">
        <v>0.17674076192860527</v>
      </c>
      <c r="AY171" s="4">
        <v>6366</v>
      </c>
      <c r="AZ171">
        <v>44368</v>
      </c>
      <c r="BA171">
        <v>1</v>
      </c>
      <c r="BB171">
        <v>96</v>
      </c>
      <c r="BC171">
        <v>5</v>
      </c>
      <c r="BD171">
        <v>1</v>
      </c>
      <c r="BE171">
        <v>1</v>
      </c>
      <c r="BF171">
        <v>0</v>
      </c>
      <c r="BG171" s="2">
        <v>1</v>
      </c>
      <c r="BH171" s="2">
        <v>0</v>
      </c>
      <c r="BI171">
        <v>0</v>
      </c>
      <c r="BJ171">
        <v>1</v>
      </c>
      <c r="BK171" s="2">
        <v>1</v>
      </c>
      <c r="BL171" s="28">
        <v>0</v>
      </c>
      <c r="BM171">
        <v>1</v>
      </c>
      <c r="BN171">
        <v>0</v>
      </c>
      <c r="CE171" t="s">
        <v>7965</v>
      </c>
      <c r="CF171">
        <v>0.40250306960616733</v>
      </c>
      <c r="DA171" t="s">
        <v>7981</v>
      </c>
    </row>
    <row r="172" spans="1:110" ht="15.75" thickBot="1">
      <c r="A172" t="s">
        <v>8113</v>
      </c>
      <c r="B172" t="s">
        <v>8114</v>
      </c>
      <c r="C172" t="s">
        <v>8181</v>
      </c>
      <c r="D172" t="s">
        <v>8116</v>
      </c>
      <c r="E172" t="s">
        <v>8117</v>
      </c>
      <c r="F172" t="s">
        <v>8122</v>
      </c>
      <c r="G172" t="s">
        <v>8165</v>
      </c>
      <c r="H172" t="s">
        <v>8120</v>
      </c>
      <c r="I172" t="s">
        <v>8120</v>
      </c>
      <c r="J172" t="s">
        <v>8121</v>
      </c>
      <c r="K172" s="50" t="s">
        <v>8121</v>
      </c>
      <c r="L172" s="3" t="s">
        <v>6308</v>
      </c>
      <c r="M172" s="4">
        <v>2310</v>
      </c>
      <c r="N172">
        <v>22567</v>
      </c>
      <c r="O172">
        <f t="shared" si="59"/>
        <v>1</v>
      </c>
      <c r="P172">
        <v>30</v>
      </c>
      <c r="Q172">
        <v>91</v>
      </c>
      <c r="R172">
        <v>6</v>
      </c>
      <c r="S172">
        <f t="shared" si="60"/>
        <v>0</v>
      </c>
      <c r="T172">
        <f t="shared" si="61"/>
        <v>0</v>
      </c>
      <c r="U172">
        <f t="shared" si="62"/>
        <v>1</v>
      </c>
      <c r="V172" s="2">
        <f t="shared" si="63"/>
        <v>1</v>
      </c>
      <c r="W172">
        <f t="shared" si="64"/>
        <v>0</v>
      </c>
      <c r="X172" s="2">
        <f t="shared" si="65"/>
        <v>0</v>
      </c>
      <c r="Y172">
        <f t="shared" si="66"/>
        <v>1</v>
      </c>
      <c r="Z172">
        <f t="shared" si="67"/>
        <v>0</v>
      </c>
      <c r="AA172">
        <f t="shared" si="68"/>
        <v>0</v>
      </c>
      <c r="AB172" s="2">
        <f t="shared" si="69"/>
        <v>0</v>
      </c>
      <c r="AC172">
        <f t="shared" si="70"/>
        <v>0</v>
      </c>
      <c r="AD172">
        <f t="shared" si="71"/>
        <v>0</v>
      </c>
      <c r="AE172">
        <f t="shared" si="72"/>
        <v>1</v>
      </c>
      <c r="AF172" s="2">
        <f t="shared" si="73"/>
        <v>0</v>
      </c>
      <c r="AG172">
        <f t="shared" si="74"/>
        <v>1</v>
      </c>
      <c r="AH172" s="2">
        <f t="shared" si="75"/>
        <v>0</v>
      </c>
      <c r="AI172">
        <f t="shared" si="76"/>
        <v>0</v>
      </c>
      <c r="AJ172" s="2">
        <f t="shared" si="77"/>
        <v>0</v>
      </c>
      <c r="AK172">
        <f t="shared" si="78"/>
        <v>0</v>
      </c>
      <c r="AL172" s="2">
        <f t="shared" si="79"/>
        <v>1</v>
      </c>
      <c r="AN172" s="28">
        <f t="shared" si="80"/>
        <v>1</v>
      </c>
      <c r="AO172">
        <f t="shared" si="81"/>
        <v>0</v>
      </c>
      <c r="AP172">
        <f t="shared" si="82"/>
        <v>0</v>
      </c>
      <c r="AQ172">
        <f t="shared" si="83"/>
        <v>0</v>
      </c>
      <c r="AR172">
        <f t="shared" si="84"/>
        <v>1</v>
      </c>
      <c r="AS172" s="17">
        <f t="shared" si="85"/>
        <v>0</v>
      </c>
      <c r="AT172">
        <f t="shared" si="86"/>
        <v>1</v>
      </c>
      <c r="AV172" s="1">
        <v>1</v>
      </c>
      <c r="AW172">
        <v>0.18290021977522419</v>
      </c>
      <c r="AY172" s="4">
        <v>2310</v>
      </c>
      <c r="AZ172">
        <v>22567</v>
      </c>
      <c r="BA172">
        <v>1</v>
      </c>
      <c r="BB172">
        <v>91</v>
      </c>
      <c r="BC172">
        <v>6</v>
      </c>
      <c r="BD172">
        <v>0</v>
      </c>
      <c r="BE172">
        <v>0</v>
      </c>
      <c r="BF172">
        <v>1</v>
      </c>
      <c r="BG172" s="2">
        <v>1</v>
      </c>
      <c r="BH172" s="2">
        <v>0</v>
      </c>
      <c r="BI172">
        <v>1</v>
      </c>
      <c r="BJ172">
        <v>0</v>
      </c>
      <c r="BK172" s="2">
        <v>1</v>
      </c>
      <c r="BL172" s="28">
        <v>1</v>
      </c>
      <c r="BM172">
        <v>0</v>
      </c>
      <c r="BN172">
        <v>0</v>
      </c>
      <c r="BR172" s="12"/>
      <c r="BS172" s="12" t="s">
        <v>7966</v>
      </c>
      <c r="BT172" s="12" t="s">
        <v>7965</v>
      </c>
      <c r="BU172" s="12" t="s">
        <v>7964</v>
      </c>
      <c r="BV172" s="12" t="s">
        <v>7963</v>
      </c>
      <c r="BW172" s="12" t="s">
        <v>7962</v>
      </c>
      <c r="BX172" s="12" t="s">
        <v>7961</v>
      </c>
      <c r="BY172" s="12" t="s">
        <v>7960</v>
      </c>
      <c r="BZ172" s="12" t="s">
        <v>7959</v>
      </c>
      <c r="CE172" s="10" t="s">
        <v>7984</v>
      </c>
      <c r="CF172" s="10">
        <v>8000</v>
      </c>
      <c r="DA172" s="12"/>
      <c r="DB172" s="12" t="s">
        <v>7979</v>
      </c>
      <c r="DC172" s="12" t="s">
        <v>7978</v>
      </c>
      <c r="DD172" s="12" t="s">
        <v>7977</v>
      </c>
      <c r="DE172" s="12" t="s">
        <v>7976</v>
      </c>
      <c r="DF172" s="12" t="s">
        <v>7975</v>
      </c>
    </row>
    <row r="173" spans="1:110">
      <c r="A173" t="s">
        <v>8113</v>
      </c>
      <c r="B173" t="s">
        <v>8126</v>
      </c>
      <c r="C173" t="s">
        <v>8127</v>
      </c>
      <c r="D173" t="s">
        <v>8116</v>
      </c>
      <c r="E173" t="s">
        <v>8117</v>
      </c>
      <c r="F173" t="s">
        <v>8125</v>
      </c>
      <c r="G173" t="s">
        <v>8155</v>
      </c>
      <c r="H173" t="s">
        <v>8120</v>
      </c>
      <c r="I173" t="s">
        <v>8120</v>
      </c>
      <c r="J173" t="s">
        <v>8121</v>
      </c>
      <c r="K173" s="50" t="s">
        <v>8121</v>
      </c>
      <c r="L173" s="3" t="s">
        <v>6305</v>
      </c>
      <c r="M173" s="4">
        <v>32777</v>
      </c>
      <c r="N173">
        <v>0</v>
      </c>
      <c r="O173">
        <f t="shared" si="59"/>
        <v>1</v>
      </c>
      <c r="P173">
        <v>21</v>
      </c>
      <c r="Q173">
        <v>161</v>
      </c>
      <c r="R173">
        <v>3</v>
      </c>
      <c r="S173">
        <f t="shared" si="60"/>
        <v>0</v>
      </c>
      <c r="T173">
        <f t="shared" si="61"/>
        <v>0</v>
      </c>
      <c r="U173">
        <f t="shared" si="62"/>
        <v>1</v>
      </c>
      <c r="V173" s="2">
        <f t="shared" si="63"/>
        <v>1</v>
      </c>
      <c r="W173">
        <f t="shared" si="64"/>
        <v>0</v>
      </c>
      <c r="X173" s="2">
        <f t="shared" si="65"/>
        <v>0</v>
      </c>
      <c r="Y173">
        <f t="shared" si="66"/>
        <v>0</v>
      </c>
      <c r="Z173">
        <f t="shared" si="67"/>
        <v>1</v>
      </c>
      <c r="AA173">
        <f t="shared" si="68"/>
        <v>0</v>
      </c>
      <c r="AB173" s="2">
        <f t="shared" si="69"/>
        <v>0</v>
      </c>
      <c r="AC173">
        <f t="shared" si="70"/>
        <v>0</v>
      </c>
      <c r="AD173">
        <f t="shared" si="71"/>
        <v>0</v>
      </c>
      <c r="AE173">
        <f t="shared" si="72"/>
        <v>0</v>
      </c>
      <c r="AF173" s="2">
        <f t="shared" si="73"/>
        <v>0</v>
      </c>
      <c r="AG173">
        <f t="shared" si="74"/>
        <v>1</v>
      </c>
      <c r="AH173" s="2">
        <f t="shared" si="75"/>
        <v>0</v>
      </c>
      <c r="AI173">
        <f t="shared" si="76"/>
        <v>1</v>
      </c>
      <c r="AJ173" s="2">
        <f t="shared" si="77"/>
        <v>0</v>
      </c>
      <c r="AK173">
        <f t="shared" si="78"/>
        <v>0</v>
      </c>
      <c r="AL173" s="2">
        <f t="shared" si="79"/>
        <v>0</v>
      </c>
      <c r="AN173" s="28">
        <f t="shared" si="80"/>
        <v>1</v>
      </c>
      <c r="AO173">
        <f t="shared" si="81"/>
        <v>0</v>
      </c>
      <c r="AP173">
        <f t="shared" si="82"/>
        <v>1</v>
      </c>
      <c r="AQ173">
        <f t="shared" si="83"/>
        <v>0</v>
      </c>
      <c r="AR173">
        <f t="shared" si="84"/>
        <v>0</v>
      </c>
      <c r="AS173" s="17">
        <f t="shared" si="85"/>
        <v>1</v>
      </c>
      <c r="AT173">
        <f t="shared" si="86"/>
        <v>0</v>
      </c>
      <c r="AV173" s="1">
        <v>1</v>
      </c>
      <c r="AW173">
        <v>0.18313427138288238</v>
      </c>
      <c r="AY173" s="4">
        <v>32777</v>
      </c>
      <c r="AZ173">
        <v>0</v>
      </c>
      <c r="BA173">
        <v>1</v>
      </c>
      <c r="BB173">
        <v>161</v>
      </c>
      <c r="BC173">
        <v>3</v>
      </c>
      <c r="BD173">
        <v>0</v>
      </c>
      <c r="BE173">
        <v>0</v>
      </c>
      <c r="BF173">
        <v>1</v>
      </c>
      <c r="BG173" s="2">
        <v>1</v>
      </c>
      <c r="BH173" s="2">
        <v>0</v>
      </c>
      <c r="BI173">
        <v>0</v>
      </c>
      <c r="BJ173">
        <v>1</v>
      </c>
      <c r="BK173" s="2">
        <v>0</v>
      </c>
      <c r="BL173" s="28">
        <v>1</v>
      </c>
      <c r="BM173">
        <v>0</v>
      </c>
      <c r="BN173">
        <v>1</v>
      </c>
      <c r="BR173" t="s">
        <v>7957</v>
      </c>
      <c r="BS173">
        <v>0.43674713231797868</v>
      </c>
      <c r="BT173">
        <v>7.4800906542065353E-3</v>
      </c>
      <c r="BU173">
        <v>58.387946417784086</v>
      </c>
      <c r="BV173">
        <v>0</v>
      </c>
      <c r="BW173">
        <v>0.42208420504940769</v>
      </c>
      <c r="BX173">
        <v>0.45141005958654967</v>
      </c>
      <c r="BY173">
        <v>0.42208420504940769</v>
      </c>
      <c r="BZ173">
        <v>0.45141005958654967</v>
      </c>
      <c r="DA173" t="s">
        <v>7973</v>
      </c>
      <c r="DB173">
        <v>16</v>
      </c>
      <c r="DC173">
        <v>367.85454514973708</v>
      </c>
      <c r="DD173">
        <v>22.990909071858567</v>
      </c>
      <c r="DE173">
        <v>197.72213413778294</v>
      </c>
      <c r="DF173">
        <v>0</v>
      </c>
    </row>
    <row r="174" spans="1:110" ht="15.75" thickBot="1">
      <c r="A174" t="s">
        <v>8152</v>
      </c>
      <c r="B174" t="s">
        <v>8114</v>
      </c>
      <c r="C174" t="s">
        <v>8124</v>
      </c>
      <c r="D174" t="s">
        <v>8116</v>
      </c>
      <c r="E174" t="s">
        <v>8176</v>
      </c>
      <c r="F174" t="s">
        <v>8118</v>
      </c>
      <c r="G174" t="s">
        <v>8119</v>
      </c>
      <c r="H174" t="s">
        <v>8120</v>
      </c>
      <c r="I174" t="s">
        <v>8121</v>
      </c>
      <c r="J174" t="s">
        <v>8120</v>
      </c>
      <c r="K174" s="50" t="s">
        <v>8120</v>
      </c>
      <c r="L174" s="3" t="s">
        <v>6304</v>
      </c>
      <c r="M174" s="4">
        <v>9368</v>
      </c>
      <c r="N174">
        <v>44980</v>
      </c>
      <c r="O174">
        <f t="shared" si="59"/>
        <v>1</v>
      </c>
      <c r="P174">
        <v>17</v>
      </c>
      <c r="Q174">
        <v>127</v>
      </c>
      <c r="R174">
        <v>2</v>
      </c>
      <c r="S174">
        <f t="shared" si="60"/>
        <v>0</v>
      </c>
      <c r="T174">
        <f t="shared" si="61"/>
        <v>1</v>
      </c>
      <c r="U174">
        <f t="shared" si="62"/>
        <v>0</v>
      </c>
      <c r="V174" s="2">
        <f t="shared" si="63"/>
        <v>0</v>
      </c>
      <c r="W174">
        <f t="shared" si="64"/>
        <v>1</v>
      </c>
      <c r="X174" s="2">
        <f t="shared" si="65"/>
        <v>0</v>
      </c>
      <c r="Y174">
        <f t="shared" si="66"/>
        <v>1</v>
      </c>
      <c r="Z174">
        <f t="shared" si="67"/>
        <v>0</v>
      </c>
      <c r="AA174">
        <f t="shared" si="68"/>
        <v>0</v>
      </c>
      <c r="AB174" s="2">
        <f t="shared" si="69"/>
        <v>0</v>
      </c>
      <c r="AC174">
        <f t="shared" si="70"/>
        <v>1</v>
      </c>
      <c r="AD174">
        <f t="shared" si="71"/>
        <v>0</v>
      </c>
      <c r="AE174">
        <f t="shared" si="72"/>
        <v>0</v>
      </c>
      <c r="AF174" s="2">
        <f t="shared" si="73"/>
        <v>0</v>
      </c>
      <c r="AG174">
        <f t="shared" si="74"/>
        <v>0</v>
      </c>
      <c r="AH174" s="2">
        <f t="shared" si="75"/>
        <v>0</v>
      </c>
      <c r="AI174">
        <f t="shared" si="76"/>
        <v>0</v>
      </c>
      <c r="AJ174" s="2">
        <f t="shared" si="77"/>
        <v>1</v>
      </c>
      <c r="AK174">
        <f t="shared" si="78"/>
        <v>1</v>
      </c>
      <c r="AL174" s="2">
        <f t="shared" si="79"/>
        <v>0</v>
      </c>
      <c r="AN174" s="28">
        <f t="shared" si="80"/>
        <v>0</v>
      </c>
      <c r="AO174">
        <f t="shared" si="81"/>
        <v>0</v>
      </c>
      <c r="AP174">
        <f t="shared" si="82"/>
        <v>0</v>
      </c>
      <c r="AQ174">
        <f t="shared" si="83"/>
        <v>1</v>
      </c>
      <c r="AR174">
        <f t="shared" si="84"/>
        <v>0</v>
      </c>
      <c r="AS174" s="17">
        <f t="shared" si="85"/>
        <v>0</v>
      </c>
      <c r="AT174">
        <f t="shared" si="86"/>
        <v>0</v>
      </c>
      <c r="AV174" s="1">
        <v>1</v>
      </c>
      <c r="AW174">
        <v>0.18316476241832821</v>
      </c>
      <c r="AY174" s="4">
        <v>9368</v>
      </c>
      <c r="AZ174">
        <v>44980</v>
      </c>
      <c r="BA174">
        <v>1</v>
      </c>
      <c r="BB174">
        <v>127</v>
      </c>
      <c r="BC174">
        <v>2</v>
      </c>
      <c r="BD174">
        <v>0</v>
      </c>
      <c r="BE174">
        <v>1</v>
      </c>
      <c r="BF174">
        <v>0</v>
      </c>
      <c r="BG174" s="2">
        <v>0</v>
      </c>
      <c r="BH174" s="2">
        <v>0</v>
      </c>
      <c r="BI174">
        <v>0</v>
      </c>
      <c r="BJ174">
        <v>0</v>
      </c>
      <c r="BK174" s="2">
        <v>0</v>
      </c>
      <c r="BL174" s="28">
        <v>0</v>
      </c>
      <c r="BM174">
        <v>0</v>
      </c>
      <c r="BN174">
        <v>0</v>
      </c>
      <c r="BR174" s="10" t="s">
        <v>8134</v>
      </c>
      <c r="BS174" s="10">
        <v>-1.5470732515817546E-2</v>
      </c>
      <c r="BT174" s="10">
        <v>4.1252854080330698E-4</v>
      </c>
      <c r="BU174" s="10">
        <v>-37.502211327467812</v>
      </c>
      <c r="BV174" s="10">
        <v>1.0749453292545532E-283</v>
      </c>
      <c r="BW174" s="10">
        <v>-1.6279395975879619E-2</v>
      </c>
      <c r="BX174" s="10">
        <v>-1.4662069055755475E-2</v>
      </c>
      <c r="BY174" s="10">
        <v>-1.6279395975879619E-2</v>
      </c>
      <c r="BZ174" s="10">
        <v>-1.4662069055755475E-2</v>
      </c>
      <c r="CE174" t="s">
        <v>7981</v>
      </c>
      <c r="DA174" t="s">
        <v>7971</v>
      </c>
      <c r="DB174">
        <v>7983</v>
      </c>
      <c r="DC174">
        <v>928.25432985034104</v>
      </c>
      <c r="DD174">
        <v>0.11627888385949406</v>
      </c>
    </row>
    <row r="175" spans="1:110" ht="15.75" thickBot="1">
      <c r="A175" t="s">
        <v>8152</v>
      </c>
      <c r="B175" t="s">
        <v>8126</v>
      </c>
      <c r="C175" t="s">
        <v>8124</v>
      </c>
      <c r="D175" t="s">
        <v>8116</v>
      </c>
      <c r="E175" t="s">
        <v>8117</v>
      </c>
      <c r="F175" t="s">
        <v>8118</v>
      </c>
      <c r="G175" t="s">
        <v>8119</v>
      </c>
      <c r="H175" t="s">
        <v>8121</v>
      </c>
      <c r="I175" t="s">
        <v>8121</v>
      </c>
      <c r="J175" t="s">
        <v>8120</v>
      </c>
      <c r="K175" s="50" t="s">
        <v>8121</v>
      </c>
      <c r="L175" s="3" t="s">
        <v>6300</v>
      </c>
      <c r="M175" s="4">
        <v>3381</v>
      </c>
      <c r="N175">
        <v>58109</v>
      </c>
      <c r="O175">
        <f t="shared" si="59"/>
        <v>1</v>
      </c>
      <c r="P175">
        <v>18</v>
      </c>
      <c r="Q175">
        <v>132</v>
      </c>
      <c r="R175">
        <v>9</v>
      </c>
      <c r="S175">
        <f t="shared" si="60"/>
        <v>1</v>
      </c>
      <c r="T175">
        <f t="shared" si="61"/>
        <v>1</v>
      </c>
      <c r="U175">
        <f t="shared" si="62"/>
        <v>0</v>
      </c>
      <c r="V175" s="2">
        <f t="shared" si="63"/>
        <v>1</v>
      </c>
      <c r="W175">
        <f t="shared" si="64"/>
        <v>1</v>
      </c>
      <c r="X175" s="2">
        <f t="shared" si="65"/>
        <v>0</v>
      </c>
      <c r="Y175">
        <f t="shared" si="66"/>
        <v>0</v>
      </c>
      <c r="Z175">
        <f t="shared" si="67"/>
        <v>1</v>
      </c>
      <c r="AA175">
        <f t="shared" si="68"/>
        <v>0</v>
      </c>
      <c r="AB175" s="2">
        <f t="shared" si="69"/>
        <v>0</v>
      </c>
      <c r="AC175">
        <f t="shared" si="70"/>
        <v>1</v>
      </c>
      <c r="AD175">
        <f t="shared" si="71"/>
        <v>0</v>
      </c>
      <c r="AE175">
        <f t="shared" si="72"/>
        <v>0</v>
      </c>
      <c r="AF175" s="2">
        <f t="shared" si="73"/>
        <v>0</v>
      </c>
      <c r="AG175">
        <f t="shared" si="74"/>
        <v>1</v>
      </c>
      <c r="AH175" s="2">
        <f t="shared" si="75"/>
        <v>0</v>
      </c>
      <c r="AI175">
        <f t="shared" si="76"/>
        <v>0</v>
      </c>
      <c r="AJ175" s="2">
        <f t="shared" si="77"/>
        <v>1</v>
      </c>
      <c r="AK175">
        <f t="shared" si="78"/>
        <v>1</v>
      </c>
      <c r="AL175" s="2">
        <f t="shared" si="79"/>
        <v>0</v>
      </c>
      <c r="AN175" s="28">
        <f t="shared" si="80"/>
        <v>0</v>
      </c>
      <c r="AO175">
        <f t="shared" si="81"/>
        <v>0</v>
      </c>
      <c r="AP175">
        <f t="shared" si="82"/>
        <v>0</v>
      </c>
      <c r="AQ175">
        <f t="shared" si="83"/>
        <v>0</v>
      </c>
      <c r="AR175">
        <f t="shared" si="84"/>
        <v>0</v>
      </c>
      <c r="AS175" s="17">
        <f t="shared" si="85"/>
        <v>0</v>
      </c>
      <c r="AT175">
        <f t="shared" si="86"/>
        <v>0</v>
      </c>
      <c r="AV175" s="1">
        <v>1</v>
      </c>
      <c r="AW175">
        <v>0.18400609082728908</v>
      </c>
      <c r="AY175" s="4">
        <v>3381</v>
      </c>
      <c r="AZ175">
        <v>58109</v>
      </c>
      <c r="BA175">
        <v>1</v>
      </c>
      <c r="BB175">
        <v>132</v>
      </c>
      <c r="BC175">
        <v>9</v>
      </c>
      <c r="BD175">
        <v>1</v>
      </c>
      <c r="BE175">
        <v>1</v>
      </c>
      <c r="BF175">
        <v>0</v>
      </c>
      <c r="BG175" s="2">
        <v>1</v>
      </c>
      <c r="BH175" s="2">
        <v>0</v>
      </c>
      <c r="BI175">
        <v>0</v>
      </c>
      <c r="BJ175">
        <v>0</v>
      </c>
      <c r="BK175" s="2">
        <v>0</v>
      </c>
      <c r="BL175" s="28">
        <v>0</v>
      </c>
      <c r="BM175">
        <v>0</v>
      </c>
      <c r="BN175">
        <v>0</v>
      </c>
      <c r="CE175" s="12"/>
      <c r="CF175" s="12" t="s">
        <v>7979</v>
      </c>
      <c r="CG175" s="12" t="s">
        <v>7978</v>
      </c>
      <c r="CH175" s="12" t="s">
        <v>7977</v>
      </c>
      <c r="CI175" s="12" t="s">
        <v>7976</v>
      </c>
      <c r="CJ175" s="12" t="s">
        <v>7975</v>
      </c>
      <c r="DA175" s="10" t="s">
        <v>7969</v>
      </c>
      <c r="DB175" s="10">
        <v>7999</v>
      </c>
      <c r="DC175" s="10">
        <v>1296.1088750000781</v>
      </c>
      <c r="DD175" s="10"/>
      <c r="DE175" s="10"/>
      <c r="DF175" s="10"/>
    </row>
    <row r="176" spans="1:110" ht="15.75" thickBot="1">
      <c r="A176" t="s">
        <v>8113</v>
      </c>
      <c r="B176" t="s">
        <v>8114</v>
      </c>
      <c r="C176" t="s">
        <v>8170</v>
      </c>
      <c r="D176" t="s">
        <v>8116</v>
      </c>
      <c r="E176" t="s">
        <v>8176</v>
      </c>
      <c r="F176" t="s">
        <v>8118</v>
      </c>
      <c r="G176" t="s">
        <v>8119</v>
      </c>
      <c r="H176" t="s">
        <v>8120</v>
      </c>
      <c r="I176" t="s">
        <v>8121</v>
      </c>
      <c r="J176" t="s">
        <v>8120</v>
      </c>
      <c r="K176" s="50" t="s">
        <v>8121</v>
      </c>
      <c r="L176" s="3" t="s">
        <v>6293</v>
      </c>
      <c r="M176" s="4">
        <v>4793</v>
      </c>
      <c r="N176">
        <v>20647</v>
      </c>
      <c r="O176">
        <f t="shared" si="59"/>
        <v>1</v>
      </c>
      <c r="P176">
        <v>33</v>
      </c>
      <c r="Q176">
        <v>71</v>
      </c>
      <c r="R176">
        <v>17</v>
      </c>
      <c r="S176">
        <f t="shared" si="60"/>
        <v>0</v>
      </c>
      <c r="T176">
        <f t="shared" si="61"/>
        <v>1</v>
      </c>
      <c r="U176">
        <f t="shared" si="62"/>
        <v>0</v>
      </c>
      <c r="V176" s="2">
        <f t="shared" si="63"/>
        <v>1</v>
      </c>
      <c r="W176">
        <f t="shared" si="64"/>
        <v>0</v>
      </c>
      <c r="X176" s="2">
        <f t="shared" si="65"/>
        <v>0</v>
      </c>
      <c r="Y176">
        <f t="shared" si="66"/>
        <v>1</v>
      </c>
      <c r="Z176">
        <f t="shared" si="67"/>
        <v>0</v>
      </c>
      <c r="AA176">
        <f t="shared" si="68"/>
        <v>0</v>
      </c>
      <c r="AB176" s="2">
        <f t="shared" si="69"/>
        <v>0</v>
      </c>
      <c r="AC176">
        <f t="shared" si="70"/>
        <v>0</v>
      </c>
      <c r="AD176">
        <f t="shared" si="71"/>
        <v>1</v>
      </c>
      <c r="AE176">
        <f t="shared" si="72"/>
        <v>0</v>
      </c>
      <c r="AF176" s="2">
        <f t="shared" si="73"/>
        <v>0</v>
      </c>
      <c r="AG176">
        <f t="shared" si="74"/>
        <v>0</v>
      </c>
      <c r="AH176" s="2">
        <f t="shared" si="75"/>
        <v>0</v>
      </c>
      <c r="AI176">
        <f t="shared" si="76"/>
        <v>0</v>
      </c>
      <c r="AJ176" s="2">
        <f t="shared" si="77"/>
        <v>1</v>
      </c>
      <c r="AK176">
        <f t="shared" si="78"/>
        <v>1</v>
      </c>
      <c r="AL176" s="2">
        <f t="shared" si="79"/>
        <v>0</v>
      </c>
      <c r="AN176" s="28">
        <f t="shared" si="80"/>
        <v>1</v>
      </c>
      <c r="AO176">
        <f t="shared" si="81"/>
        <v>0</v>
      </c>
      <c r="AP176">
        <f t="shared" si="82"/>
        <v>0</v>
      </c>
      <c r="AQ176">
        <f t="shared" si="83"/>
        <v>1</v>
      </c>
      <c r="AR176">
        <f t="shared" si="84"/>
        <v>0</v>
      </c>
      <c r="AS176" s="17">
        <f t="shared" si="85"/>
        <v>0</v>
      </c>
      <c r="AT176">
        <f t="shared" si="86"/>
        <v>1</v>
      </c>
      <c r="AV176" s="1">
        <v>1</v>
      </c>
      <c r="AW176">
        <v>0.18449470642232091</v>
      </c>
      <c r="AY176" s="4">
        <v>4793</v>
      </c>
      <c r="AZ176">
        <v>20647</v>
      </c>
      <c r="BA176">
        <v>1</v>
      </c>
      <c r="BB176">
        <v>71</v>
      </c>
      <c r="BC176">
        <v>17</v>
      </c>
      <c r="BD176">
        <v>0</v>
      </c>
      <c r="BE176">
        <v>1</v>
      </c>
      <c r="BF176">
        <v>0</v>
      </c>
      <c r="BG176" s="2">
        <v>1</v>
      </c>
      <c r="BH176" s="2">
        <v>0</v>
      </c>
      <c r="BI176">
        <v>0</v>
      </c>
      <c r="BJ176">
        <v>0</v>
      </c>
      <c r="BK176" s="2">
        <v>0</v>
      </c>
      <c r="BL176" s="28">
        <v>1</v>
      </c>
      <c r="BM176">
        <v>0</v>
      </c>
      <c r="BN176">
        <v>0</v>
      </c>
      <c r="CE176" t="s">
        <v>7973</v>
      </c>
      <c r="CF176">
        <v>2</v>
      </c>
      <c r="CG176">
        <v>0.52513282401537253</v>
      </c>
      <c r="CH176">
        <v>0.26256641200768627</v>
      </c>
      <c r="CI176">
        <v>1.6206930733006013</v>
      </c>
      <c r="CJ176">
        <v>0.19782653698444352</v>
      </c>
    </row>
    <row r="177" spans="1:113">
      <c r="A177" t="s">
        <v>8113</v>
      </c>
      <c r="B177" t="s">
        <v>8114</v>
      </c>
      <c r="C177" t="s">
        <v>8124</v>
      </c>
      <c r="D177" t="s">
        <v>8116</v>
      </c>
      <c r="E177" t="s">
        <v>8176</v>
      </c>
      <c r="F177" t="s">
        <v>8125</v>
      </c>
      <c r="G177" t="s">
        <v>8165</v>
      </c>
      <c r="H177" t="s">
        <v>8120</v>
      </c>
      <c r="I177" t="s">
        <v>8121</v>
      </c>
      <c r="J177" t="s">
        <v>8121</v>
      </c>
      <c r="K177" s="50" t="s">
        <v>8120</v>
      </c>
      <c r="L177" s="3" t="s">
        <v>6289</v>
      </c>
      <c r="M177" s="4">
        <v>4787</v>
      </c>
      <c r="N177">
        <v>45515</v>
      </c>
      <c r="O177">
        <f t="shared" si="59"/>
        <v>1</v>
      </c>
      <c r="P177">
        <v>38</v>
      </c>
      <c r="Q177">
        <v>95</v>
      </c>
      <c r="R177">
        <v>14</v>
      </c>
      <c r="S177">
        <f t="shared" si="60"/>
        <v>0</v>
      </c>
      <c r="T177">
        <f t="shared" si="61"/>
        <v>1</v>
      </c>
      <c r="U177">
        <f t="shared" si="62"/>
        <v>1</v>
      </c>
      <c r="V177" s="2">
        <f t="shared" si="63"/>
        <v>0</v>
      </c>
      <c r="W177">
        <f t="shared" si="64"/>
        <v>0</v>
      </c>
      <c r="X177" s="2">
        <f t="shared" si="65"/>
        <v>0</v>
      </c>
      <c r="Y177">
        <f t="shared" si="66"/>
        <v>1</v>
      </c>
      <c r="Z177">
        <f t="shared" si="67"/>
        <v>0</v>
      </c>
      <c r="AA177">
        <f t="shared" si="68"/>
        <v>0</v>
      </c>
      <c r="AB177" s="2">
        <f t="shared" si="69"/>
        <v>0</v>
      </c>
      <c r="AC177">
        <f t="shared" si="70"/>
        <v>1</v>
      </c>
      <c r="AD177">
        <f t="shared" si="71"/>
        <v>0</v>
      </c>
      <c r="AE177">
        <f t="shared" si="72"/>
        <v>0</v>
      </c>
      <c r="AF177" s="2">
        <f t="shared" si="73"/>
        <v>0</v>
      </c>
      <c r="AG177">
        <f t="shared" si="74"/>
        <v>0</v>
      </c>
      <c r="AH177" s="2">
        <f t="shared" si="75"/>
        <v>0</v>
      </c>
      <c r="AI177">
        <f t="shared" si="76"/>
        <v>1</v>
      </c>
      <c r="AJ177" s="2">
        <f t="shared" si="77"/>
        <v>0</v>
      </c>
      <c r="AK177">
        <f t="shared" si="78"/>
        <v>0</v>
      </c>
      <c r="AL177" s="2">
        <f t="shared" si="79"/>
        <v>1</v>
      </c>
      <c r="AN177" s="28">
        <f t="shared" si="80"/>
        <v>1</v>
      </c>
      <c r="AO177">
        <f t="shared" si="81"/>
        <v>0</v>
      </c>
      <c r="AP177">
        <f t="shared" si="82"/>
        <v>0</v>
      </c>
      <c r="AQ177">
        <f t="shared" si="83"/>
        <v>1</v>
      </c>
      <c r="AR177">
        <f t="shared" si="84"/>
        <v>0</v>
      </c>
      <c r="AS177" s="17">
        <f t="shared" si="85"/>
        <v>0</v>
      </c>
      <c r="AT177">
        <f t="shared" si="86"/>
        <v>0</v>
      </c>
      <c r="AV177" s="1">
        <v>1</v>
      </c>
      <c r="AW177">
        <v>0.18465704852000672</v>
      </c>
      <c r="AY177" s="4">
        <v>4787</v>
      </c>
      <c r="AZ177">
        <v>45515</v>
      </c>
      <c r="BA177">
        <v>1</v>
      </c>
      <c r="BB177">
        <v>95</v>
      </c>
      <c r="BC177">
        <v>14</v>
      </c>
      <c r="BD177">
        <v>0</v>
      </c>
      <c r="BE177">
        <v>1</v>
      </c>
      <c r="BF177">
        <v>1</v>
      </c>
      <c r="BG177" s="2">
        <v>0</v>
      </c>
      <c r="BH177" s="2">
        <v>0</v>
      </c>
      <c r="BI177">
        <v>0</v>
      </c>
      <c r="BJ177">
        <v>1</v>
      </c>
      <c r="BK177" s="2">
        <v>1</v>
      </c>
      <c r="BL177" s="28">
        <v>1</v>
      </c>
      <c r="BM177">
        <v>0</v>
      </c>
      <c r="BN177">
        <v>0</v>
      </c>
      <c r="BR177" t="s">
        <v>7996</v>
      </c>
      <c r="BS177" t="s">
        <v>8198</v>
      </c>
      <c r="CE177" t="s">
        <v>7971</v>
      </c>
      <c r="CF177">
        <v>7997</v>
      </c>
      <c r="CG177">
        <v>1295.5837421759702</v>
      </c>
      <c r="CH177">
        <v>0.16200872104238717</v>
      </c>
      <c r="DA177" s="12"/>
      <c r="DB177" s="12" t="s">
        <v>7966</v>
      </c>
      <c r="DC177" s="12" t="s">
        <v>7965</v>
      </c>
      <c r="DD177" s="12" t="s">
        <v>7964</v>
      </c>
      <c r="DE177" s="12" t="s">
        <v>7963</v>
      </c>
      <c r="DF177" s="12" t="s">
        <v>7962</v>
      </c>
      <c r="DG177" s="12" t="s">
        <v>7961</v>
      </c>
      <c r="DH177" s="12" t="s">
        <v>7960</v>
      </c>
      <c r="DI177" s="12" t="s">
        <v>7959</v>
      </c>
    </row>
    <row r="178" spans="1:113" ht="15.75" thickBot="1">
      <c r="A178" t="s">
        <v>8113</v>
      </c>
      <c r="B178" t="s">
        <v>8123</v>
      </c>
      <c r="C178" t="s">
        <v>8127</v>
      </c>
      <c r="D178" t="s">
        <v>8116</v>
      </c>
      <c r="E178" t="s">
        <v>8117</v>
      </c>
      <c r="F178" t="s">
        <v>8125</v>
      </c>
      <c r="G178" t="s">
        <v>8119</v>
      </c>
      <c r="H178" t="s">
        <v>8120</v>
      </c>
      <c r="I178" t="s">
        <v>8121</v>
      </c>
      <c r="J178" t="s">
        <v>8120</v>
      </c>
      <c r="K178" s="50" t="s">
        <v>8121</v>
      </c>
      <c r="L178" s="3" t="s">
        <v>6284</v>
      </c>
      <c r="M178" s="4">
        <v>9049</v>
      </c>
      <c r="N178">
        <v>0</v>
      </c>
      <c r="O178">
        <f t="shared" si="59"/>
        <v>1</v>
      </c>
      <c r="P178">
        <v>17</v>
      </c>
      <c r="Q178">
        <v>155</v>
      </c>
      <c r="R178">
        <v>9</v>
      </c>
      <c r="S178">
        <f t="shared" si="60"/>
        <v>0</v>
      </c>
      <c r="T178">
        <f t="shared" si="61"/>
        <v>1</v>
      </c>
      <c r="U178">
        <f t="shared" si="62"/>
        <v>0</v>
      </c>
      <c r="V178" s="2">
        <f t="shared" si="63"/>
        <v>1</v>
      </c>
      <c r="W178">
        <f t="shared" si="64"/>
        <v>0</v>
      </c>
      <c r="X178" s="2">
        <f t="shared" si="65"/>
        <v>0</v>
      </c>
      <c r="Y178">
        <f t="shared" si="66"/>
        <v>0</v>
      </c>
      <c r="Z178">
        <f t="shared" si="67"/>
        <v>0</v>
      </c>
      <c r="AA178">
        <f t="shared" si="68"/>
        <v>0</v>
      </c>
      <c r="AB178" s="2">
        <f t="shared" si="69"/>
        <v>0</v>
      </c>
      <c r="AC178">
        <f t="shared" si="70"/>
        <v>0</v>
      </c>
      <c r="AD178">
        <f t="shared" si="71"/>
        <v>0</v>
      </c>
      <c r="AE178">
        <f t="shared" si="72"/>
        <v>0</v>
      </c>
      <c r="AF178" s="2">
        <f t="shared" si="73"/>
        <v>0</v>
      </c>
      <c r="AG178">
        <f t="shared" si="74"/>
        <v>1</v>
      </c>
      <c r="AH178" s="2">
        <f t="shared" si="75"/>
        <v>0</v>
      </c>
      <c r="AI178">
        <f t="shared" si="76"/>
        <v>1</v>
      </c>
      <c r="AJ178" s="2">
        <f t="shared" si="77"/>
        <v>0</v>
      </c>
      <c r="AK178">
        <f t="shared" si="78"/>
        <v>1</v>
      </c>
      <c r="AL178" s="2">
        <f t="shared" si="79"/>
        <v>0</v>
      </c>
      <c r="AN178" s="28">
        <f t="shared" si="80"/>
        <v>1</v>
      </c>
      <c r="AO178">
        <f t="shared" si="81"/>
        <v>1</v>
      </c>
      <c r="AP178">
        <f t="shared" si="82"/>
        <v>1</v>
      </c>
      <c r="AQ178">
        <f t="shared" si="83"/>
        <v>0</v>
      </c>
      <c r="AR178">
        <f t="shared" si="84"/>
        <v>0</v>
      </c>
      <c r="AS178" s="17">
        <f t="shared" si="85"/>
        <v>0</v>
      </c>
      <c r="AT178">
        <f t="shared" si="86"/>
        <v>0</v>
      </c>
      <c r="AV178" s="1">
        <v>1</v>
      </c>
      <c r="AW178">
        <v>0.18510437811962532</v>
      </c>
      <c r="AY178" s="4">
        <v>9049</v>
      </c>
      <c r="AZ178">
        <v>0</v>
      </c>
      <c r="BA178">
        <v>1</v>
      </c>
      <c r="BB178">
        <v>155</v>
      </c>
      <c r="BC178">
        <v>9</v>
      </c>
      <c r="BD178">
        <v>0</v>
      </c>
      <c r="BE178">
        <v>1</v>
      </c>
      <c r="BF178">
        <v>0</v>
      </c>
      <c r="BG178" s="2">
        <v>1</v>
      </c>
      <c r="BH178" s="2">
        <v>0</v>
      </c>
      <c r="BI178">
        <v>0</v>
      </c>
      <c r="BJ178">
        <v>1</v>
      </c>
      <c r="BK178" s="2">
        <v>0</v>
      </c>
      <c r="BL178" s="28">
        <v>1</v>
      </c>
      <c r="BM178">
        <v>1</v>
      </c>
      <c r="BN178">
        <v>1</v>
      </c>
      <c r="CE178" s="10" t="s">
        <v>7969</v>
      </c>
      <c r="CF178" s="10">
        <v>7999</v>
      </c>
      <c r="CG178" s="10">
        <v>1296.1088749999856</v>
      </c>
      <c r="CH178" s="10"/>
      <c r="CI178" s="10"/>
      <c r="CJ178" s="10"/>
      <c r="DA178" t="s">
        <v>7957</v>
      </c>
      <c r="DB178">
        <v>0.64954133473949871</v>
      </c>
      <c r="DC178">
        <v>2.9145607328893347E-2</v>
      </c>
      <c r="DD178">
        <v>22.286079936841091</v>
      </c>
      <c r="DE178">
        <v>8.6652517249814929E-107</v>
      </c>
      <c r="DF178">
        <v>0.59240833171085039</v>
      </c>
      <c r="DG178">
        <v>0.70667433776814703</v>
      </c>
      <c r="DH178">
        <v>0.59240833171085039</v>
      </c>
      <c r="DI178">
        <v>0.70667433776814703</v>
      </c>
    </row>
    <row r="179" spans="1:113" ht="15.75" thickBot="1">
      <c r="A179" t="s">
        <v>8113</v>
      </c>
      <c r="B179" t="s">
        <v>8123</v>
      </c>
      <c r="C179" t="s">
        <v>8181</v>
      </c>
      <c r="D179" t="s">
        <v>8116</v>
      </c>
      <c r="E179" t="s">
        <v>8117</v>
      </c>
      <c r="F179" t="s">
        <v>8122</v>
      </c>
      <c r="G179" t="s">
        <v>8119</v>
      </c>
      <c r="H179" t="s">
        <v>8120</v>
      </c>
      <c r="I179" t="s">
        <v>8121</v>
      </c>
      <c r="J179" t="s">
        <v>8120</v>
      </c>
      <c r="K179" s="50" t="s">
        <v>8121</v>
      </c>
      <c r="L179" s="3" t="s">
        <v>6280</v>
      </c>
      <c r="M179" s="4">
        <v>3738</v>
      </c>
      <c r="N179">
        <v>27208</v>
      </c>
      <c r="O179">
        <f t="shared" si="59"/>
        <v>1</v>
      </c>
      <c r="P179">
        <v>37</v>
      </c>
      <c r="Q179">
        <v>132</v>
      </c>
      <c r="R179">
        <v>10</v>
      </c>
      <c r="S179">
        <f t="shared" si="60"/>
        <v>0</v>
      </c>
      <c r="T179">
        <f t="shared" si="61"/>
        <v>1</v>
      </c>
      <c r="U179">
        <f t="shared" si="62"/>
        <v>0</v>
      </c>
      <c r="V179" s="2">
        <f t="shared" si="63"/>
        <v>1</v>
      </c>
      <c r="W179">
        <f t="shared" si="64"/>
        <v>0</v>
      </c>
      <c r="X179" s="2">
        <f t="shared" si="65"/>
        <v>0</v>
      </c>
      <c r="Y179">
        <f t="shared" si="66"/>
        <v>0</v>
      </c>
      <c r="Z179">
        <f t="shared" si="67"/>
        <v>0</v>
      </c>
      <c r="AA179">
        <f t="shared" si="68"/>
        <v>0</v>
      </c>
      <c r="AB179" s="2">
        <f t="shared" si="69"/>
        <v>0</v>
      </c>
      <c r="AC179">
        <f t="shared" si="70"/>
        <v>0</v>
      </c>
      <c r="AD179">
        <f t="shared" si="71"/>
        <v>0</v>
      </c>
      <c r="AE179">
        <f t="shared" si="72"/>
        <v>1</v>
      </c>
      <c r="AF179" s="2">
        <f t="shared" si="73"/>
        <v>0</v>
      </c>
      <c r="AG179">
        <f t="shared" si="74"/>
        <v>1</v>
      </c>
      <c r="AH179" s="2">
        <f t="shared" si="75"/>
        <v>0</v>
      </c>
      <c r="AI179">
        <f t="shared" si="76"/>
        <v>0</v>
      </c>
      <c r="AJ179" s="2">
        <f t="shared" si="77"/>
        <v>0</v>
      </c>
      <c r="AK179">
        <f t="shared" si="78"/>
        <v>1</v>
      </c>
      <c r="AL179" s="2">
        <f t="shared" si="79"/>
        <v>0</v>
      </c>
      <c r="AN179" s="28">
        <f t="shared" si="80"/>
        <v>1</v>
      </c>
      <c r="AO179">
        <f t="shared" si="81"/>
        <v>1</v>
      </c>
      <c r="AP179">
        <f t="shared" si="82"/>
        <v>0</v>
      </c>
      <c r="AQ179">
        <f t="shared" si="83"/>
        <v>0</v>
      </c>
      <c r="AR179">
        <f t="shared" si="84"/>
        <v>1</v>
      </c>
      <c r="AS179" s="17">
        <f t="shared" si="85"/>
        <v>0</v>
      </c>
      <c r="AT179">
        <f t="shared" si="86"/>
        <v>1</v>
      </c>
      <c r="AV179" s="1">
        <v>1</v>
      </c>
      <c r="AW179">
        <v>0.1852767370572671</v>
      </c>
      <c r="AY179" s="4">
        <v>3738</v>
      </c>
      <c r="AZ179">
        <v>27208</v>
      </c>
      <c r="BA179">
        <v>1</v>
      </c>
      <c r="BB179">
        <v>132</v>
      </c>
      <c r="BC179">
        <v>10</v>
      </c>
      <c r="BD179">
        <v>0</v>
      </c>
      <c r="BE179">
        <v>1</v>
      </c>
      <c r="BF179">
        <v>0</v>
      </c>
      <c r="BG179" s="2">
        <v>1</v>
      </c>
      <c r="BH179" s="2">
        <v>0</v>
      </c>
      <c r="BI179">
        <v>1</v>
      </c>
      <c r="BJ179">
        <v>0</v>
      </c>
      <c r="BK179" s="2">
        <v>0</v>
      </c>
      <c r="BL179" s="28">
        <v>1</v>
      </c>
      <c r="BM179">
        <v>1</v>
      </c>
      <c r="BN179">
        <v>0</v>
      </c>
      <c r="BR179" s="13" t="s">
        <v>7993</v>
      </c>
      <c r="BS179" s="13"/>
      <c r="CP179" t="s">
        <v>7996</v>
      </c>
      <c r="DA179" t="s">
        <v>7955</v>
      </c>
      <c r="DB179">
        <v>-9.3699164912297497E-6</v>
      </c>
      <c r="DC179">
        <v>6.1123810510260207E-7</v>
      </c>
      <c r="DD179">
        <v>-15.329405043648123</v>
      </c>
      <c r="DE179">
        <v>2.6909914026059924E-52</v>
      </c>
      <c r="DF179">
        <v>-1.0568102829087687E-5</v>
      </c>
      <c r="DG179">
        <v>-8.1717301533718124E-6</v>
      </c>
      <c r="DH179">
        <v>-1.0568102829087687E-5</v>
      </c>
      <c r="DI179">
        <v>-8.1717301533718124E-6</v>
      </c>
    </row>
    <row r="180" spans="1:113" ht="15.75" thickBot="1">
      <c r="A180" t="s">
        <v>8172</v>
      </c>
      <c r="B180" t="s">
        <v>8123</v>
      </c>
      <c r="C180" t="s">
        <v>8127</v>
      </c>
      <c r="D180" t="s">
        <v>8116</v>
      </c>
      <c r="E180" t="s">
        <v>8117</v>
      </c>
      <c r="F180" t="s">
        <v>8122</v>
      </c>
      <c r="G180" t="s">
        <v>8155</v>
      </c>
      <c r="H180" t="s">
        <v>8120</v>
      </c>
      <c r="I180" t="s">
        <v>8121</v>
      </c>
      <c r="J180" t="s">
        <v>8121</v>
      </c>
      <c r="K180" s="50" t="s">
        <v>8121</v>
      </c>
      <c r="L180" s="3" t="s">
        <v>6260</v>
      </c>
      <c r="M180" s="4">
        <v>3923</v>
      </c>
      <c r="N180">
        <v>0</v>
      </c>
      <c r="O180">
        <f t="shared" si="59"/>
        <v>1</v>
      </c>
      <c r="P180">
        <v>27</v>
      </c>
      <c r="Q180">
        <v>154</v>
      </c>
      <c r="R180">
        <v>2</v>
      </c>
      <c r="S180">
        <f t="shared" si="60"/>
        <v>0</v>
      </c>
      <c r="T180">
        <f t="shared" si="61"/>
        <v>1</v>
      </c>
      <c r="U180">
        <f t="shared" si="62"/>
        <v>1</v>
      </c>
      <c r="V180" s="2">
        <f t="shared" si="63"/>
        <v>1</v>
      </c>
      <c r="W180">
        <f t="shared" si="64"/>
        <v>0</v>
      </c>
      <c r="X180" s="2">
        <f t="shared" si="65"/>
        <v>1</v>
      </c>
      <c r="Y180">
        <f t="shared" si="66"/>
        <v>0</v>
      </c>
      <c r="Z180">
        <f t="shared" si="67"/>
        <v>0</v>
      </c>
      <c r="AA180">
        <f t="shared" si="68"/>
        <v>0</v>
      </c>
      <c r="AB180" s="2">
        <f t="shared" si="69"/>
        <v>0</v>
      </c>
      <c r="AC180">
        <f t="shared" si="70"/>
        <v>0</v>
      </c>
      <c r="AD180">
        <f t="shared" si="71"/>
        <v>0</v>
      </c>
      <c r="AE180">
        <f t="shared" si="72"/>
        <v>0</v>
      </c>
      <c r="AF180" s="2">
        <f t="shared" si="73"/>
        <v>0</v>
      </c>
      <c r="AG180">
        <f t="shared" si="74"/>
        <v>1</v>
      </c>
      <c r="AH180" s="2">
        <f t="shared" si="75"/>
        <v>0</v>
      </c>
      <c r="AI180">
        <f t="shared" si="76"/>
        <v>0</v>
      </c>
      <c r="AJ180" s="2">
        <f t="shared" si="77"/>
        <v>0</v>
      </c>
      <c r="AK180">
        <f t="shared" si="78"/>
        <v>0</v>
      </c>
      <c r="AL180" s="2">
        <f t="shared" si="79"/>
        <v>0</v>
      </c>
      <c r="AN180" s="28">
        <f t="shared" si="80"/>
        <v>0</v>
      </c>
      <c r="AO180">
        <f t="shared" si="81"/>
        <v>1</v>
      </c>
      <c r="AP180">
        <f t="shared" si="82"/>
        <v>1</v>
      </c>
      <c r="AQ180">
        <f t="shared" si="83"/>
        <v>0</v>
      </c>
      <c r="AR180">
        <f t="shared" si="84"/>
        <v>1</v>
      </c>
      <c r="AS180" s="17">
        <f t="shared" si="85"/>
        <v>1</v>
      </c>
      <c r="AT180">
        <f t="shared" si="86"/>
        <v>0</v>
      </c>
      <c r="AV180" s="1">
        <v>1</v>
      </c>
      <c r="AW180">
        <v>0.18683767699954923</v>
      </c>
      <c r="AY180" s="4">
        <v>3923</v>
      </c>
      <c r="AZ180">
        <v>0</v>
      </c>
      <c r="BA180">
        <v>1</v>
      </c>
      <c r="BB180">
        <v>154</v>
      </c>
      <c r="BC180">
        <v>2</v>
      </c>
      <c r="BD180">
        <v>0</v>
      </c>
      <c r="BE180">
        <v>1</v>
      </c>
      <c r="BF180">
        <v>1</v>
      </c>
      <c r="BG180" s="2">
        <v>1</v>
      </c>
      <c r="BH180" s="2">
        <v>1</v>
      </c>
      <c r="BI180">
        <v>0</v>
      </c>
      <c r="BJ180">
        <v>0</v>
      </c>
      <c r="BK180" s="2">
        <v>0</v>
      </c>
      <c r="BL180" s="28">
        <v>0</v>
      </c>
      <c r="BM180">
        <v>1</v>
      </c>
      <c r="BN180">
        <v>1</v>
      </c>
      <c r="BR180" t="s">
        <v>7991</v>
      </c>
      <c r="BS180">
        <v>0.13862468835697428</v>
      </c>
      <c r="CE180" s="12"/>
      <c r="CF180" s="12" t="s">
        <v>7966</v>
      </c>
      <c r="CG180" s="12" t="s">
        <v>7965</v>
      </c>
      <c r="CH180" s="12" t="s">
        <v>7964</v>
      </c>
      <c r="CI180" s="12" t="s">
        <v>7963</v>
      </c>
      <c r="CJ180" s="12" t="s">
        <v>7962</v>
      </c>
      <c r="CK180" s="12" t="s">
        <v>7961</v>
      </c>
      <c r="CL180" s="12" t="s">
        <v>7960</v>
      </c>
      <c r="CM180" s="12" t="s">
        <v>7959</v>
      </c>
      <c r="DA180" t="s">
        <v>7953</v>
      </c>
      <c r="DB180">
        <v>-2.4816477096876843E-6</v>
      </c>
      <c r="DC180">
        <v>1.9123154351614007E-7</v>
      </c>
      <c r="DD180">
        <v>-12.977188093857704</v>
      </c>
      <c r="DE180">
        <v>3.9987159738143063E-38</v>
      </c>
      <c r="DF180">
        <v>-2.8565114835521472E-6</v>
      </c>
      <c r="DG180">
        <v>-2.1067839358232213E-6</v>
      </c>
      <c r="DH180">
        <v>-2.8565114835521472E-6</v>
      </c>
      <c r="DI180">
        <v>-2.1067839358232213E-6</v>
      </c>
    </row>
    <row r="181" spans="1:113">
      <c r="A181" t="s">
        <v>8152</v>
      </c>
      <c r="B181" t="s">
        <v>8114</v>
      </c>
      <c r="C181" t="s">
        <v>8127</v>
      </c>
      <c r="D181" t="s">
        <v>8116</v>
      </c>
      <c r="E181" t="s">
        <v>8117</v>
      </c>
      <c r="F181" t="s">
        <v>8118</v>
      </c>
      <c r="G181" t="s">
        <v>8119</v>
      </c>
      <c r="H181" t="s">
        <v>8120</v>
      </c>
      <c r="I181" t="s">
        <v>8120</v>
      </c>
      <c r="J181" t="s">
        <v>8120</v>
      </c>
      <c r="K181" s="50" t="s">
        <v>8121</v>
      </c>
      <c r="L181" s="3" t="s">
        <v>6256</v>
      </c>
      <c r="M181" s="4">
        <v>3618</v>
      </c>
      <c r="N181">
        <v>0</v>
      </c>
      <c r="O181">
        <f t="shared" si="59"/>
        <v>1</v>
      </c>
      <c r="P181">
        <v>17</v>
      </c>
      <c r="Q181">
        <v>139</v>
      </c>
      <c r="R181">
        <v>0</v>
      </c>
      <c r="S181">
        <f t="shared" si="60"/>
        <v>0</v>
      </c>
      <c r="T181">
        <f t="shared" si="61"/>
        <v>0</v>
      </c>
      <c r="U181">
        <f t="shared" si="62"/>
        <v>0</v>
      </c>
      <c r="V181" s="2">
        <f t="shared" si="63"/>
        <v>1</v>
      </c>
      <c r="W181">
        <f t="shared" si="64"/>
        <v>1</v>
      </c>
      <c r="X181" s="2">
        <f t="shared" si="65"/>
        <v>0</v>
      </c>
      <c r="Y181">
        <f t="shared" si="66"/>
        <v>1</v>
      </c>
      <c r="Z181">
        <f t="shared" si="67"/>
        <v>0</v>
      </c>
      <c r="AA181">
        <f t="shared" si="68"/>
        <v>0</v>
      </c>
      <c r="AB181" s="2">
        <f t="shared" si="69"/>
        <v>0</v>
      </c>
      <c r="AC181">
        <f t="shared" si="70"/>
        <v>0</v>
      </c>
      <c r="AD181">
        <f t="shared" si="71"/>
        <v>0</v>
      </c>
      <c r="AE181">
        <f t="shared" si="72"/>
        <v>0</v>
      </c>
      <c r="AF181" s="2">
        <f t="shared" si="73"/>
        <v>0</v>
      </c>
      <c r="AG181">
        <f t="shared" si="74"/>
        <v>1</v>
      </c>
      <c r="AH181" s="2">
        <f t="shared" si="75"/>
        <v>0</v>
      </c>
      <c r="AI181">
        <f t="shared" si="76"/>
        <v>0</v>
      </c>
      <c r="AJ181" s="2">
        <f t="shared" si="77"/>
        <v>1</v>
      </c>
      <c r="AK181">
        <f t="shared" si="78"/>
        <v>1</v>
      </c>
      <c r="AL181" s="2">
        <f t="shared" si="79"/>
        <v>0</v>
      </c>
      <c r="AN181" s="28">
        <f t="shared" si="80"/>
        <v>0</v>
      </c>
      <c r="AO181">
        <f t="shared" si="81"/>
        <v>0</v>
      </c>
      <c r="AP181">
        <f t="shared" si="82"/>
        <v>1</v>
      </c>
      <c r="AQ181">
        <f t="shared" si="83"/>
        <v>0</v>
      </c>
      <c r="AR181">
        <f t="shared" si="84"/>
        <v>0</v>
      </c>
      <c r="AS181" s="17">
        <f t="shared" si="85"/>
        <v>0</v>
      </c>
      <c r="AT181">
        <f t="shared" si="86"/>
        <v>0</v>
      </c>
      <c r="AV181" s="1">
        <v>1</v>
      </c>
      <c r="AW181">
        <v>0.18755163447351736</v>
      </c>
      <c r="AY181" s="4">
        <v>3618</v>
      </c>
      <c r="AZ181">
        <v>0</v>
      </c>
      <c r="BA181">
        <v>1</v>
      </c>
      <c r="BB181">
        <v>139</v>
      </c>
      <c r="BC181">
        <v>0</v>
      </c>
      <c r="BD181">
        <v>0</v>
      </c>
      <c r="BE181">
        <v>0</v>
      </c>
      <c r="BF181">
        <v>0</v>
      </c>
      <c r="BG181" s="2">
        <v>1</v>
      </c>
      <c r="BH181" s="2">
        <v>0</v>
      </c>
      <c r="BI181">
        <v>0</v>
      </c>
      <c r="BJ181">
        <v>0</v>
      </c>
      <c r="BK181" s="2">
        <v>0</v>
      </c>
      <c r="BL181" s="28">
        <v>0</v>
      </c>
      <c r="BM181">
        <v>0</v>
      </c>
      <c r="BN181">
        <v>1</v>
      </c>
      <c r="BR181" t="s">
        <v>7989</v>
      </c>
      <c r="BS181">
        <v>1.9216804222068239E-2</v>
      </c>
      <c r="CE181" t="s">
        <v>7957</v>
      </c>
      <c r="CF181">
        <v>0.20412105602060729</v>
      </c>
      <c r="CG181">
        <v>1.0213708735400881E-2</v>
      </c>
      <c r="CH181">
        <v>19.985008512443709</v>
      </c>
      <c r="CI181">
        <v>9.5117660914336353E-87</v>
      </c>
      <c r="CJ181">
        <v>0.1840995244526952</v>
      </c>
      <c r="CK181">
        <v>0.22414258758851938</v>
      </c>
      <c r="CL181">
        <v>0.1840995244526952</v>
      </c>
      <c r="CM181">
        <v>0.22414258758851938</v>
      </c>
      <c r="CP181" s="12" t="s">
        <v>7993</v>
      </c>
      <c r="CQ181" s="12"/>
      <c r="DA181" t="s">
        <v>8184</v>
      </c>
      <c r="DB181">
        <v>-6.860434742748085E-5</v>
      </c>
      <c r="DC181">
        <v>6.7609925460778396E-4</v>
      </c>
      <c r="DD181">
        <v>-0.10147082245679939</v>
      </c>
      <c r="DE181" s="52">
        <v>0.91917926665658944</v>
      </c>
      <c r="DF181">
        <v>-1.3939354796725825E-3</v>
      </c>
      <c r="DG181">
        <v>1.2567267848176209E-3</v>
      </c>
      <c r="DH181">
        <v>-1.3939354796725825E-3</v>
      </c>
      <c r="DI181">
        <v>1.2567267848176209E-3</v>
      </c>
    </row>
    <row r="182" spans="1:113">
      <c r="A182" t="s">
        <v>8113</v>
      </c>
      <c r="B182" t="s">
        <v>8114</v>
      </c>
      <c r="C182" t="s">
        <v>8124</v>
      </c>
      <c r="D182" t="s">
        <v>8116</v>
      </c>
      <c r="E182" t="s">
        <v>8151</v>
      </c>
      <c r="F182" t="s">
        <v>8125</v>
      </c>
      <c r="G182" t="s">
        <v>8119</v>
      </c>
      <c r="H182" t="s">
        <v>8120</v>
      </c>
      <c r="I182" t="s">
        <v>8121</v>
      </c>
      <c r="J182" t="s">
        <v>8120</v>
      </c>
      <c r="K182" s="50" t="s">
        <v>8121</v>
      </c>
      <c r="L182" s="3" t="s">
        <v>6250</v>
      </c>
      <c r="M182" s="4">
        <v>4911</v>
      </c>
      <c r="N182">
        <v>32903</v>
      </c>
      <c r="O182">
        <f t="shared" si="59"/>
        <v>1</v>
      </c>
      <c r="P182">
        <v>28</v>
      </c>
      <c r="Q182">
        <v>106</v>
      </c>
      <c r="R182">
        <v>4</v>
      </c>
      <c r="S182">
        <f t="shared" si="60"/>
        <v>0</v>
      </c>
      <c r="T182">
        <f t="shared" si="61"/>
        <v>1</v>
      </c>
      <c r="U182">
        <f t="shared" si="62"/>
        <v>0</v>
      </c>
      <c r="V182" s="2">
        <f t="shared" si="63"/>
        <v>1</v>
      </c>
      <c r="W182">
        <f t="shared" si="64"/>
        <v>0</v>
      </c>
      <c r="X182" s="2">
        <f t="shared" si="65"/>
        <v>0</v>
      </c>
      <c r="Y182">
        <f t="shared" si="66"/>
        <v>1</v>
      </c>
      <c r="Z182">
        <f t="shared" si="67"/>
        <v>0</v>
      </c>
      <c r="AA182">
        <f t="shared" si="68"/>
        <v>0</v>
      </c>
      <c r="AB182" s="2">
        <f t="shared" si="69"/>
        <v>0</v>
      </c>
      <c r="AC182">
        <f t="shared" si="70"/>
        <v>1</v>
      </c>
      <c r="AD182">
        <f t="shared" si="71"/>
        <v>0</v>
      </c>
      <c r="AE182">
        <f t="shared" si="72"/>
        <v>0</v>
      </c>
      <c r="AF182" s="2">
        <f t="shared" si="73"/>
        <v>0</v>
      </c>
      <c r="AG182">
        <f t="shared" si="74"/>
        <v>0</v>
      </c>
      <c r="AH182" s="2">
        <f t="shared" si="75"/>
        <v>1</v>
      </c>
      <c r="AI182">
        <f t="shared" si="76"/>
        <v>1</v>
      </c>
      <c r="AJ182" s="2">
        <f t="shared" si="77"/>
        <v>0</v>
      </c>
      <c r="AK182">
        <f t="shared" si="78"/>
        <v>1</v>
      </c>
      <c r="AL182" s="2">
        <f t="shared" si="79"/>
        <v>0</v>
      </c>
      <c r="AN182" s="28">
        <f t="shared" si="80"/>
        <v>1</v>
      </c>
      <c r="AO182">
        <f t="shared" si="81"/>
        <v>0</v>
      </c>
      <c r="AP182">
        <f t="shared" si="82"/>
        <v>0</v>
      </c>
      <c r="AQ182">
        <f t="shared" si="83"/>
        <v>0</v>
      </c>
      <c r="AR182">
        <f t="shared" si="84"/>
        <v>0</v>
      </c>
      <c r="AS182" s="17">
        <f t="shared" si="85"/>
        <v>0</v>
      </c>
      <c r="AT182">
        <f t="shared" si="86"/>
        <v>0</v>
      </c>
      <c r="AV182" s="1">
        <v>1</v>
      </c>
      <c r="AW182">
        <v>0.18812758949963729</v>
      </c>
      <c r="AY182" s="4">
        <v>4911</v>
      </c>
      <c r="AZ182">
        <v>32903</v>
      </c>
      <c r="BA182">
        <v>1</v>
      </c>
      <c r="BB182">
        <v>106</v>
      </c>
      <c r="BC182">
        <v>4</v>
      </c>
      <c r="BD182">
        <v>0</v>
      </c>
      <c r="BE182">
        <v>1</v>
      </c>
      <c r="BF182">
        <v>0</v>
      </c>
      <c r="BG182" s="2">
        <v>1</v>
      </c>
      <c r="BH182" s="2">
        <v>0</v>
      </c>
      <c r="BI182">
        <v>0</v>
      </c>
      <c r="BJ182">
        <v>1</v>
      </c>
      <c r="BK182" s="2">
        <v>0</v>
      </c>
      <c r="BL182" s="28">
        <v>1</v>
      </c>
      <c r="BM182">
        <v>0</v>
      </c>
      <c r="BN182">
        <v>0</v>
      </c>
      <c r="BR182" t="s">
        <v>7987</v>
      </c>
      <c r="BS182">
        <v>1.9094175665456844E-2</v>
      </c>
      <c r="CE182" t="s">
        <v>8149</v>
      </c>
      <c r="CF182">
        <v>-4.3337842602819959E-3</v>
      </c>
      <c r="CG182">
        <v>1.1534283874500456E-2</v>
      </c>
      <c r="CH182">
        <v>-0.37573067452093467</v>
      </c>
      <c r="CI182">
        <v>0.70712709699887999</v>
      </c>
      <c r="CJ182">
        <v>-2.6943987340202334E-2</v>
      </c>
      <c r="CK182">
        <v>1.8276418819638346E-2</v>
      </c>
      <c r="CL182">
        <v>-2.6943987340202334E-2</v>
      </c>
      <c r="CM182">
        <v>1.8276418819638346E-2</v>
      </c>
      <c r="CP182" t="s">
        <v>7991</v>
      </c>
      <c r="CQ182">
        <v>0.40987595594674714</v>
      </c>
      <c r="DA182" t="s">
        <v>7951</v>
      </c>
      <c r="DB182">
        <v>-3.4177586671752333E-4</v>
      </c>
      <c r="DC182">
        <v>1.2448213036827033E-4</v>
      </c>
      <c r="DD182">
        <v>-2.745581761064074</v>
      </c>
      <c r="DE182">
        <v>6.0538932873657565E-3</v>
      </c>
      <c r="DF182">
        <v>-5.8579335625161494E-4</v>
      </c>
      <c r="DG182">
        <v>-9.7758377183431686E-5</v>
      </c>
      <c r="DH182">
        <v>-5.8579335625161494E-4</v>
      </c>
      <c r="DI182">
        <v>-9.7758377183431686E-5</v>
      </c>
    </row>
    <row r="183" spans="1:113" ht="15.75" thickBot="1">
      <c r="A183" t="s">
        <v>8113</v>
      </c>
      <c r="B183" t="s">
        <v>8126</v>
      </c>
      <c r="C183" t="s">
        <v>8124</v>
      </c>
      <c r="D183" t="s">
        <v>8116</v>
      </c>
      <c r="E183" t="s">
        <v>8117</v>
      </c>
      <c r="F183" t="s">
        <v>8125</v>
      </c>
      <c r="G183" t="s">
        <v>8119</v>
      </c>
      <c r="H183" t="s">
        <v>8120</v>
      </c>
      <c r="I183" t="s">
        <v>8121</v>
      </c>
      <c r="J183" t="s">
        <v>8121</v>
      </c>
      <c r="K183" s="50" t="s">
        <v>8121</v>
      </c>
      <c r="L183" s="3" t="s">
        <v>6247</v>
      </c>
      <c r="M183" s="4">
        <v>2810</v>
      </c>
      <c r="N183">
        <v>26790</v>
      </c>
      <c r="O183">
        <f t="shared" si="59"/>
        <v>1</v>
      </c>
      <c r="P183">
        <v>23</v>
      </c>
      <c r="Q183">
        <v>95</v>
      </c>
      <c r="R183">
        <v>4</v>
      </c>
      <c r="S183">
        <f t="shared" si="60"/>
        <v>0</v>
      </c>
      <c r="T183">
        <f t="shared" si="61"/>
        <v>1</v>
      </c>
      <c r="U183">
        <f t="shared" si="62"/>
        <v>1</v>
      </c>
      <c r="V183" s="2">
        <f t="shared" si="63"/>
        <v>1</v>
      </c>
      <c r="W183">
        <f t="shared" si="64"/>
        <v>0</v>
      </c>
      <c r="X183" s="2">
        <f t="shared" si="65"/>
        <v>0</v>
      </c>
      <c r="Y183">
        <f t="shared" si="66"/>
        <v>0</v>
      </c>
      <c r="Z183">
        <f t="shared" si="67"/>
        <v>1</v>
      </c>
      <c r="AA183">
        <f t="shared" si="68"/>
        <v>0</v>
      </c>
      <c r="AB183" s="2">
        <f t="shared" si="69"/>
        <v>0</v>
      </c>
      <c r="AC183">
        <f t="shared" si="70"/>
        <v>1</v>
      </c>
      <c r="AD183">
        <f t="shared" si="71"/>
        <v>0</v>
      </c>
      <c r="AE183">
        <f t="shared" si="72"/>
        <v>0</v>
      </c>
      <c r="AF183" s="2">
        <f t="shared" si="73"/>
        <v>0</v>
      </c>
      <c r="AG183">
        <f t="shared" si="74"/>
        <v>1</v>
      </c>
      <c r="AH183" s="2">
        <f t="shared" si="75"/>
        <v>0</v>
      </c>
      <c r="AI183">
        <f t="shared" si="76"/>
        <v>1</v>
      </c>
      <c r="AJ183" s="2">
        <f t="shared" si="77"/>
        <v>0</v>
      </c>
      <c r="AK183">
        <f t="shared" si="78"/>
        <v>1</v>
      </c>
      <c r="AL183" s="2">
        <f t="shared" si="79"/>
        <v>0</v>
      </c>
      <c r="AN183" s="28">
        <f t="shared" si="80"/>
        <v>1</v>
      </c>
      <c r="AO183">
        <f t="shared" si="81"/>
        <v>0</v>
      </c>
      <c r="AP183">
        <f t="shared" si="82"/>
        <v>0</v>
      </c>
      <c r="AQ183">
        <f t="shared" si="83"/>
        <v>0</v>
      </c>
      <c r="AR183">
        <f t="shared" si="84"/>
        <v>0</v>
      </c>
      <c r="AS183" s="17">
        <f t="shared" si="85"/>
        <v>0</v>
      </c>
      <c r="AT183">
        <f t="shared" si="86"/>
        <v>0</v>
      </c>
      <c r="AV183" s="1">
        <v>1</v>
      </c>
      <c r="AW183">
        <v>0.18872870467078345</v>
      </c>
      <c r="AY183" s="4">
        <v>2810</v>
      </c>
      <c r="AZ183">
        <v>26790</v>
      </c>
      <c r="BA183">
        <v>1</v>
      </c>
      <c r="BB183">
        <v>95</v>
      </c>
      <c r="BC183">
        <v>4</v>
      </c>
      <c r="BD183">
        <v>0</v>
      </c>
      <c r="BE183">
        <v>1</v>
      </c>
      <c r="BF183">
        <v>1</v>
      </c>
      <c r="BG183" s="2">
        <v>1</v>
      </c>
      <c r="BH183" s="2">
        <v>0</v>
      </c>
      <c r="BI183">
        <v>0</v>
      </c>
      <c r="BJ183">
        <v>1</v>
      </c>
      <c r="BK183" s="2">
        <v>0</v>
      </c>
      <c r="BL183" s="28">
        <v>1</v>
      </c>
      <c r="BM183">
        <v>0</v>
      </c>
      <c r="BN183">
        <v>0</v>
      </c>
      <c r="BR183" t="s">
        <v>7965</v>
      </c>
      <c r="BS183">
        <v>0.39867274869555147</v>
      </c>
      <c r="CE183" s="10" t="s">
        <v>8150</v>
      </c>
      <c r="CF183" s="10">
        <v>2.2926090381380267E-2</v>
      </c>
      <c r="CG183" s="10">
        <v>1.7473500568424217E-2</v>
      </c>
      <c r="CH183" s="10">
        <v>1.3120490820716968</v>
      </c>
      <c r="CI183" s="10">
        <v>0.1895412343741141</v>
      </c>
      <c r="CJ183" s="10">
        <v>-1.1326525616965424E-2</v>
      </c>
      <c r="CK183" s="10">
        <v>5.7178706379725955E-2</v>
      </c>
      <c r="CL183" s="10">
        <v>-1.1326525616965424E-2</v>
      </c>
      <c r="CM183" s="10">
        <v>5.7178706379725955E-2</v>
      </c>
      <c r="CP183" t="s">
        <v>7989</v>
      </c>
      <c r="CQ183">
        <v>0.16799829926325979</v>
      </c>
      <c r="CR183">
        <f>CQ183-$BS$161</f>
        <v>1.8449844982134922E-2</v>
      </c>
      <c r="DA183" t="s">
        <v>7949</v>
      </c>
      <c r="DB183">
        <v>-1.6170135770027613E-2</v>
      </c>
      <c r="DC183">
        <v>7.8907140962008722E-4</v>
      </c>
      <c r="DD183">
        <v>-20.492613942017009</v>
      </c>
      <c r="DE183">
        <v>5.3415079353287162E-91</v>
      </c>
      <c r="DF183">
        <v>-1.7716921833770136E-2</v>
      </c>
      <c r="DG183">
        <v>-1.462334970628509E-2</v>
      </c>
      <c r="DH183">
        <v>-1.7716921833770136E-2</v>
      </c>
      <c r="DI183">
        <v>-1.462334970628509E-2</v>
      </c>
    </row>
    <row r="184" spans="1:113" ht="15.75" thickBot="1">
      <c r="A184" t="s">
        <v>8113</v>
      </c>
      <c r="B184" t="s">
        <v>8114</v>
      </c>
      <c r="C184" t="s">
        <v>8124</v>
      </c>
      <c r="D184" t="s">
        <v>8116</v>
      </c>
      <c r="E184" t="s">
        <v>8117</v>
      </c>
      <c r="F184" t="s">
        <v>8125</v>
      </c>
      <c r="G184" t="s">
        <v>8155</v>
      </c>
      <c r="H184" t="s">
        <v>8120</v>
      </c>
      <c r="I184" t="s">
        <v>8120</v>
      </c>
      <c r="J184" t="s">
        <v>8121</v>
      </c>
      <c r="K184" s="50" t="s">
        <v>8121</v>
      </c>
      <c r="L184" s="3" t="s">
        <v>6227</v>
      </c>
      <c r="M184" s="4">
        <v>5579</v>
      </c>
      <c r="N184">
        <v>27756</v>
      </c>
      <c r="O184">
        <f t="shared" si="59"/>
        <v>1</v>
      </c>
      <c r="P184">
        <v>30</v>
      </c>
      <c r="Q184">
        <v>87</v>
      </c>
      <c r="R184">
        <v>6</v>
      </c>
      <c r="S184">
        <f t="shared" si="60"/>
        <v>0</v>
      </c>
      <c r="T184">
        <f t="shared" si="61"/>
        <v>0</v>
      </c>
      <c r="U184">
        <f t="shared" si="62"/>
        <v>1</v>
      </c>
      <c r="V184" s="2">
        <f t="shared" si="63"/>
        <v>1</v>
      </c>
      <c r="W184">
        <f t="shared" si="64"/>
        <v>0</v>
      </c>
      <c r="X184" s="2">
        <f t="shared" si="65"/>
        <v>0</v>
      </c>
      <c r="Y184">
        <f t="shared" si="66"/>
        <v>1</v>
      </c>
      <c r="Z184">
        <f t="shared" si="67"/>
        <v>0</v>
      </c>
      <c r="AA184">
        <f t="shared" si="68"/>
        <v>0</v>
      </c>
      <c r="AB184" s="2">
        <f t="shared" si="69"/>
        <v>0</v>
      </c>
      <c r="AC184">
        <f t="shared" si="70"/>
        <v>1</v>
      </c>
      <c r="AD184">
        <f t="shared" si="71"/>
        <v>0</v>
      </c>
      <c r="AE184">
        <f t="shared" si="72"/>
        <v>0</v>
      </c>
      <c r="AF184" s="2">
        <f t="shared" si="73"/>
        <v>0</v>
      </c>
      <c r="AG184">
        <f t="shared" si="74"/>
        <v>1</v>
      </c>
      <c r="AH184" s="2">
        <f t="shared" si="75"/>
        <v>0</v>
      </c>
      <c r="AI184">
        <f t="shared" si="76"/>
        <v>1</v>
      </c>
      <c r="AJ184" s="2">
        <f t="shared" si="77"/>
        <v>0</v>
      </c>
      <c r="AK184">
        <f t="shared" si="78"/>
        <v>0</v>
      </c>
      <c r="AL184" s="2">
        <f t="shared" si="79"/>
        <v>0</v>
      </c>
      <c r="AN184" s="28">
        <f t="shared" si="80"/>
        <v>1</v>
      </c>
      <c r="AO184">
        <f t="shared" si="81"/>
        <v>0</v>
      </c>
      <c r="AP184">
        <f t="shared" si="82"/>
        <v>0</v>
      </c>
      <c r="AQ184">
        <f t="shared" si="83"/>
        <v>0</v>
      </c>
      <c r="AR184">
        <f t="shared" si="84"/>
        <v>0</v>
      </c>
      <c r="AS184" s="17">
        <f t="shared" si="85"/>
        <v>1</v>
      </c>
      <c r="AT184">
        <f t="shared" si="86"/>
        <v>0</v>
      </c>
      <c r="AV184" s="1">
        <v>1</v>
      </c>
      <c r="AW184">
        <v>0.19080571233798085</v>
      </c>
      <c r="AY184" s="4">
        <v>5579</v>
      </c>
      <c r="AZ184">
        <v>27756</v>
      </c>
      <c r="BA184">
        <v>1</v>
      </c>
      <c r="BB184">
        <v>87</v>
      </c>
      <c r="BC184">
        <v>6</v>
      </c>
      <c r="BD184">
        <v>0</v>
      </c>
      <c r="BE184">
        <v>0</v>
      </c>
      <c r="BF184">
        <v>1</v>
      </c>
      <c r="BG184" s="2">
        <v>1</v>
      </c>
      <c r="BH184" s="2">
        <v>0</v>
      </c>
      <c r="BI184">
        <v>0</v>
      </c>
      <c r="BJ184">
        <v>1</v>
      </c>
      <c r="BK184" s="2">
        <v>0</v>
      </c>
      <c r="BL184" s="28">
        <v>1</v>
      </c>
      <c r="BM184">
        <v>0</v>
      </c>
      <c r="BN184">
        <v>0</v>
      </c>
      <c r="BR184" s="10" t="s">
        <v>7984</v>
      </c>
      <c r="BS184" s="10">
        <v>8000</v>
      </c>
      <c r="CP184" t="s">
        <v>7987</v>
      </c>
      <c r="CQ184">
        <v>0.16779022080865513</v>
      </c>
      <c r="DA184" t="s">
        <v>7947</v>
      </c>
      <c r="DB184">
        <v>-0.11183187157853373</v>
      </c>
      <c r="DC184">
        <v>7.7793500841848344E-3</v>
      </c>
      <c r="DD184">
        <v>-14.375477432990744</v>
      </c>
      <c r="DE184">
        <v>2.7819540319337214E-46</v>
      </c>
      <c r="DF184">
        <v>-0.12708142966477187</v>
      </c>
      <c r="DG184">
        <v>-9.6582313492295596E-2</v>
      </c>
      <c r="DH184">
        <v>-0.12708142966477187</v>
      </c>
      <c r="DI184">
        <v>-9.6582313492295596E-2</v>
      </c>
    </row>
    <row r="185" spans="1:113">
      <c r="A185" t="s">
        <v>8113</v>
      </c>
      <c r="B185" t="s">
        <v>8126</v>
      </c>
      <c r="C185" t="s">
        <v>8115</v>
      </c>
      <c r="D185" t="s">
        <v>8116</v>
      </c>
      <c r="E185" t="s">
        <v>8151</v>
      </c>
      <c r="F185" t="s">
        <v>8125</v>
      </c>
      <c r="G185" t="s">
        <v>8119</v>
      </c>
      <c r="H185" t="s">
        <v>8120</v>
      </c>
      <c r="I185" t="s">
        <v>8121</v>
      </c>
      <c r="J185" t="s">
        <v>8120</v>
      </c>
      <c r="K185" s="50" t="s">
        <v>8121</v>
      </c>
      <c r="L185" s="3" t="s">
        <v>6216</v>
      </c>
      <c r="M185" s="4">
        <v>2532</v>
      </c>
      <c r="N185">
        <v>28898</v>
      </c>
      <c r="O185">
        <f t="shared" si="59"/>
        <v>1</v>
      </c>
      <c r="P185">
        <v>36</v>
      </c>
      <c r="Q185">
        <v>63</v>
      </c>
      <c r="R185">
        <v>15</v>
      </c>
      <c r="S185">
        <f t="shared" si="60"/>
        <v>0</v>
      </c>
      <c r="T185">
        <f t="shared" si="61"/>
        <v>1</v>
      </c>
      <c r="U185">
        <f t="shared" si="62"/>
        <v>0</v>
      </c>
      <c r="V185" s="2">
        <f t="shared" si="63"/>
        <v>1</v>
      </c>
      <c r="W185">
        <f t="shared" si="64"/>
        <v>0</v>
      </c>
      <c r="X185" s="2">
        <f t="shared" si="65"/>
        <v>0</v>
      </c>
      <c r="Y185">
        <f t="shared" si="66"/>
        <v>0</v>
      </c>
      <c r="Z185">
        <f t="shared" si="67"/>
        <v>1</v>
      </c>
      <c r="AA185">
        <f t="shared" si="68"/>
        <v>0</v>
      </c>
      <c r="AB185" s="2">
        <f t="shared" si="69"/>
        <v>0</v>
      </c>
      <c r="AC185">
        <f t="shared" si="70"/>
        <v>0</v>
      </c>
      <c r="AD185">
        <f t="shared" si="71"/>
        <v>0</v>
      </c>
      <c r="AE185">
        <f t="shared" si="72"/>
        <v>0</v>
      </c>
      <c r="AF185" s="2">
        <f t="shared" si="73"/>
        <v>1</v>
      </c>
      <c r="AG185">
        <f t="shared" si="74"/>
        <v>0</v>
      </c>
      <c r="AH185" s="2">
        <f t="shared" si="75"/>
        <v>1</v>
      </c>
      <c r="AI185">
        <f t="shared" si="76"/>
        <v>1</v>
      </c>
      <c r="AJ185" s="2">
        <f t="shared" si="77"/>
        <v>0</v>
      </c>
      <c r="AK185">
        <f t="shared" si="78"/>
        <v>1</v>
      </c>
      <c r="AL185" s="2">
        <f t="shared" si="79"/>
        <v>0</v>
      </c>
      <c r="AN185" s="28">
        <f t="shared" si="80"/>
        <v>1</v>
      </c>
      <c r="AO185">
        <f t="shared" si="81"/>
        <v>0</v>
      </c>
      <c r="AP185">
        <f t="shared" si="82"/>
        <v>0</v>
      </c>
      <c r="AQ185">
        <f t="shared" si="83"/>
        <v>0</v>
      </c>
      <c r="AR185">
        <f t="shared" si="84"/>
        <v>0</v>
      </c>
      <c r="AS185" s="17">
        <f t="shared" si="85"/>
        <v>0</v>
      </c>
      <c r="AT185">
        <f t="shared" si="86"/>
        <v>1</v>
      </c>
      <c r="AV185" s="1">
        <v>1</v>
      </c>
      <c r="AW185">
        <v>0.19180494090160585</v>
      </c>
      <c r="AY185" s="4">
        <v>2532</v>
      </c>
      <c r="AZ185">
        <v>28898</v>
      </c>
      <c r="BA185">
        <v>1</v>
      </c>
      <c r="BB185">
        <v>63</v>
      </c>
      <c r="BC185">
        <v>15</v>
      </c>
      <c r="BD185">
        <v>0</v>
      </c>
      <c r="BE185">
        <v>1</v>
      </c>
      <c r="BF185">
        <v>0</v>
      </c>
      <c r="BG185" s="2">
        <v>1</v>
      </c>
      <c r="BH185" s="2">
        <v>0</v>
      </c>
      <c r="BI185">
        <v>0</v>
      </c>
      <c r="BJ185">
        <v>1</v>
      </c>
      <c r="BK185" s="2">
        <v>0</v>
      </c>
      <c r="BL185" s="28">
        <v>1</v>
      </c>
      <c r="BM185">
        <v>0</v>
      </c>
      <c r="BN185">
        <v>0</v>
      </c>
      <c r="CP185" t="s">
        <v>7965</v>
      </c>
      <c r="CQ185">
        <v>0.36721405999048007</v>
      </c>
      <c r="DA185" t="s">
        <v>7945</v>
      </c>
      <c r="DB185">
        <v>-0.11868418506466247</v>
      </c>
      <c r="DC185">
        <v>9.5082647017471992E-3</v>
      </c>
      <c r="DD185">
        <v>-12.482212978657772</v>
      </c>
      <c r="DE185">
        <v>1.9964105565459628E-35</v>
      </c>
      <c r="DF185">
        <v>-0.1373228673838186</v>
      </c>
      <c r="DG185">
        <v>-0.10004550274550633</v>
      </c>
      <c r="DH185">
        <v>-0.1373228673838186</v>
      </c>
      <c r="DI185">
        <v>-0.10004550274550633</v>
      </c>
    </row>
    <row r="186" spans="1:113" ht="15.75" thickBot="1">
      <c r="A186" t="s">
        <v>8152</v>
      </c>
      <c r="B186" t="s">
        <v>8126</v>
      </c>
      <c r="C186" t="s">
        <v>8124</v>
      </c>
      <c r="D186" t="s">
        <v>8116</v>
      </c>
      <c r="E186" t="s">
        <v>8117</v>
      </c>
      <c r="F186" t="s">
        <v>8125</v>
      </c>
      <c r="G186" t="s">
        <v>8119</v>
      </c>
      <c r="H186" t="s">
        <v>8120</v>
      </c>
      <c r="I186" t="s">
        <v>8121</v>
      </c>
      <c r="J186" t="s">
        <v>8120</v>
      </c>
      <c r="K186" s="50" t="s">
        <v>8120</v>
      </c>
      <c r="L186" s="3" t="s">
        <v>6213</v>
      </c>
      <c r="M186" s="4">
        <v>7123</v>
      </c>
      <c r="N186">
        <v>21835</v>
      </c>
      <c r="O186">
        <f t="shared" si="59"/>
        <v>1</v>
      </c>
      <c r="P186">
        <v>17</v>
      </c>
      <c r="Q186">
        <v>114</v>
      </c>
      <c r="R186">
        <v>2</v>
      </c>
      <c r="S186">
        <f t="shared" si="60"/>
        <v>0</v>
      </c>
      <c r="T186">
        <f t="shared" si="61"/>
        <v>1</v>
      </c>
      <c r="U186">
        <f t="shared" si="62"/>
        <v>0</v>
      </c>
      <c r="V186" s="2">
        <f t="shared" si="63"/>
        <v>0</v>
      </c>
      <c r="W186">
        <f t="shared" si="64"/>
        <v>1</v>
      </c>
      <c r="X186" s="2">
        <f t="shared" si="65"/>
        <v>0</v>
      </c>
      <c r="Y186">
        <f t="shared" si="66"/>
        <v>0</v>
      </c>
      <c r="Z186">
        <f t="shared" si="67"/>
        <v>1</v>
      </c>
      <c r="AA186">
        <f t="shared" si="68"/>
        <v>0</v>
      </c>
      <c r="AB186" s="2">
        <f t="shared" si="69"/>
        <v>0</v>
      </c>
      <c r="AC186">
        <f t="shared" si="70"/>
        <v>1</v>
      </c>
      <c r="AD186">
        <f t="shared" si="71"/>
        <v>0</v>
      </c>
      <c r="AE186">
        <f t="shared" si="72"/>
        <v>0</v>
      </c>
      <c r="AF186" s="2">
        <f t="shared" si="73"/>
        <v>0</v>
      </c>
      <c r="AG186">
        <f t="shared" si="74"/>
        <v>1</v>
      </c>
      <c r="AH186" s="2">
        <f t="shared" si="75"/>
        <v>0</v>
      </c>
      <c r="AI186">
        <f t="shared" si="76"/>
        <v>1</v>
      </c>
      <c r="AJ186" s="2">
        <f t="shared" si="77"/>
        <v>0</v>
      </c>
      <c r="AK186">
        <f t="shared" si="78"/>
        <v>1</v>
      </c>
      <c r="AL186" s="2">
        <f t="shared" si="79"/>
        <v>0</v>
      </c>
      <c r="AN186" s="28">
        <f t="shared" si="80"/>
        <v>0</v>
      </c>
      <c r="AO186">
        <f t="shared" si="81"/>
        <v>0</v>
      </c>
      <c r="AP186">
        <f t="shared" si="82"/>
        <v>0</v>
      </c>
      <c r="AQ186">
        <f t="shared" si="83"/>
        <v>0</v>
      </c>
      <c r="AR186">
        <f t="shared" si="84"/>
        <v>0</v>
      </c>
      <c r="AS186" s="17">
        <f t="shared" si="85"/>
        <v>0</v>
      </c>
      <c r="AT186">
        <f t="shared" si="86"/>
        <v>0</v>
      </c>
      <c r="AV186" s="1">
        <v>1</v>
      </c>
      <c r="AW186">
        <v>0.19193272254985419</v>
      </c>
      <c r="AY186" s="4">
        <v>7123</v>
      </c>
      <c r="AZ186">
        <v>21835</v>
      </c>
      <c r="BA186">
        <v>1</v>
      </c>
      <c r="BB186">
        <v>114</v>
      </c>
      <c r="BC186">
        <v>2</v>
      </c>
      <c r="BD186">
        <v>0</v>
      </c>
      <c r="BE186">
        <v>1</v>
      </c>
      <c r="BF186">
        <v>0</v>
      </c>
      <c r="BG186" s="2">
        <v>0</v>
      </c>
      <c r="BH186" s="2">
        <v>0</v>
      </c>
      <c r="BI186">
        <v>0</v>
      </c>
      <c r="BJ186">
        <v>1</v>
      </c>
      <c r="BK186" s="2">
        <v>0</v>
      </c>
      <c r="BL186" s="28">
        <v>0</v>
      </c>
      <c r="BM186">
        <v>0</v>
      </c>
      <c r="BN186">
        <v>0</v>
      </c>
      <c r="BR186" t="s">
        <v>7981</v>
      </c>
      <c r="CP186" s="10" t="s">
        <v>7984</v>
      </c>
      <c r="CQ186" s="10">
        <v>8000</v>
      </c>
      <c r="DA186" t="s">
        <v>7943</v>
      </c>
      <c r="DB186">
        <v>7.6564646411582463E-2</v>
      </c>
      <c r="DC186">
        <v>1.055587375887929E-2</v>
      </c>
      <c r="DD186">
        <v>7.2532741637970561</v>
      </c>
      <c r="DE186">
        <v>4.449296053122559E-13</v>
      </c>
      <c r="DF186">
        <v>5.5872376711022465E-2</v>
      </c>
      <c r="DG186">
        <v>9.7256916112142461E-2</v>
      </c>
      <c r="DH186">
        <v>5.5872376711022465E-2</v>
      </c>
      <c r="DI186">
        <v>9.7256916112142461E-2</v>
      </c>
    </row>
    <row r="187" spans="1:113">
      <c r="A187" t="s">
        <v>8152</v>
      </c>
      <c r="B187" t="s">
        <v>8126</v>
      </c>
      <c r="C187" t="s">
        <v>8124</v>
      </c>
      <c r="D187" t="s">
        <v>8116</v>
      </c>
      <c r="E187" t="s">
        <v>8117</v>
      </c>
      <c r="F187" t="s">
        <v>8125</v>
      </c>
      <c r="G187" t="s">
        <v>8119</v>
      </c>
      <c r="H187" t="s">
        <v>8120</v>
      </c>
      <c r="I187" t="s">
        <v>8120</v>
      </c>
      <c r="J187" t="s">
        <v>8121</v>
      </c>
      <c r="K187" s="50" t="s">
        <v>8121</v>
      </c>
      <c r="L187" s="3" t="s">
        <v>6207</v>
      </c>
      <c r="M187" s="4">
        <v>3388</v>
      </c>
      <c r="N187">
        <v>23156</v>
      </c>
      <c r="O187">
        <f t="shared" si="59"/>
        <v>1</v>
      </c>
      <c r="P187">
        <v>19</v>
      </c>
      <c r="Q187">
        <v>130</v>
      </c>
      <c r="R187">
        <v>9</v>
      </c>
      <c r="S187">
        <f t="shared" si="60"/>
        <v>0</v>
      </c>
      <c r="T187">
        <f t="shared" si="61"/>
        <v>0</v>
      </c>
      <c r="U187">
        <f t="shared" si="62"/>
        <v>1</v>
      </c>
      <c r="V187" s="2">
        <f t="shared" si="63"/>
        <v>1</v>
      </c>
      <c r="W187">
        <f t="shared" si="64"/>
        <v>1</v>
      </c>
      <c r="X187" s="2">
        <f t="shared" si="65"/>
        <v>0</v>
      </c>
      <c r="Y187">
        <f t="shared" si="66"/>
        <v>0</v>
      </c>
      <c r="Z187">
        <f t="shared" si="67"/>
        <v>1</v>
      </c>
      <c r="AA187">
        <f t="shared" si="68"/>
        <v>0</v>
      </c>
      <c r="AB187" s="2">
        <f t="shared" si="69"/>
        <v>0</v>
      </c>
      <c r="AC187">
        <f t="shared" si="70"/>
        <v>1</v>
      </c>
      <c r="AD187">
        <f t="shared" si="71"/>
        <v>0</v>
      </c>
      <c r="AE187">
        <f t="shared" si="72"/>
        <v>0</v>
      </c>
      <c r="AF187" s="2">
        <f t="shared" si="73"/>
        <v>0</v>
      </c>
      <c r="AG187">
        <f t="shared" si="74"/>
        <v>1</v>
      </c>
      <c r="AH187" s="2">
        <f t="shared" si="75"/>
        <v>0</v>
      </c>
      <c r="AI187">
        <f t="shared" si="76"/>
        <v>1</v>
      </c>
      <c r="AJ187" s="2">
        <f t="shared" si="77"/>
        <v>0</v>
      </c>
      <c r="AK187">
        <f t="shared" si="78"/>
        <v>1</v>
      </c>
      <c r="AL187" s="2">
        <f t="shared" si="79"/>
        <v>0</v>
      </c>
      <c r="AN187" s="28">
        <f t="shared" si="80"/>
        <v>0</v>
      </c>
      <c r="AO187">
        <f t="shared" si="81"/>
        <v>0</v>
      </c>
      <c r="AP187">
        <f t="shared" si="82"/>
        <v>0</v>
      </c>
      <c r="AQ187">
        <f t="shared" si="83"/>
        <v>0</v>
      </c>
      <c r="AR187">
        <f t="shared" si="84"/>
        <v>0</v>
      </c>
      <c r="AS187" s="17">
        <f t="shared" si="85"/>
        <v>0</v>
      </c>
      <c r="AT187">
        <f t="shared" si="86"/>
        <v>0</v>
      </c>
      <c r="AV187" s="1">
        <v>1</v>
      </c>
      <c r="AW187">
        <v>0.19247012501231867</v>
      </c>
      <c r="AY187" s="4">
        <v>3388</v>
      </c>
      <c r="AZ187">
        <v>23156</v>
      </c>
      <c r="BA187">
        <v>1</v>
      </c>
      <c r="BB187">
        <v>130</v>
      </c>
      <c r="BC187">
        <v>9</v>
      </c>
      <c r="BD187">
        <v>0</v>
      </c>
      <c r="BE187">
        <v>0</v>
      </c>
      <c r="BF187">
        <v>1</v>
      </c>
      <c r="BG187" s="2">
        <v>1</v>
      </c>
      <c r="BH187" s="2">
        <v>0</v>
      </c>
      <c r="BI187">
        <v>0</v>
      </c>
      <c r="BJ187">
        <v>1</v>
      </c>
      <c r="BK187" s="2">
        <v>0</v>
      </c>
      <c r="BL187" s="28">
        <v>0</v>
      </c>
      <c r="BM187">
        <v>0</v>
      </c>
      <c r="BN187">
        <v>0</v>
      </c>
      <c r="BR187" s="12"/>
      <c r="BS187" s="12" t="s">
        <v>7979</v>
      </c>
      <c r="BT187" s="12" t="s">
        <v>7978</v>
      </c>
      <c r="BU187" s="12" t="s">
        <v>7977</v>
      </c>
      <c r="BV187" s="12" t="s">
        <v>7976</v>
      </c>
      <c r="BW187" s="12" t="s">
        <v>7975</v>
      </c>
      <c r="DA187" t="s">
        <v>7941</v>
      </c>
      <c r="DB187">
        <v>0.12048513537683565</v>
      </c>
      <c r="DC187">
        <v>1.2920989085930987E-2</v>
      </c>
      <c r="DD187">
        <v>9.3247610206579186</v>
      </c>
      <c r="DE187">
        <v>1.4146996020815359E-20</v>
      </c>
      <c r="DF187">
        <v>9.5156621880813877E-2</v>
      </c>
      <c r="DG187">
        <v>0.14581364887285742</v>
      </c>
      <c r="DH187">
        <v>9.5156621880813877E-2</v>
      </c>
      <c r="DI187">
        <v>0.14581364887285742</v>
      </c>
    </row>
    <row r="188" spans="1:113" ht="15.75" thickBot="1">
      <c r="A188" t="s">
        <v>8113</v>
      </c>
      <c r="B188" t="s">
        <v>8123</v>
      </c>
      <c r="C188" t="s">
        <v>8170</v>
      </c>
      <c r="D188" t="s">
        <v>8116</v>
      </c>
      <c r="E188" t="s">
        <v>8117</v>
      </c>
      <c r="F188" t="s">
        <v>8125</v>
      </c>
      <c r="G188" t="s">
        <v>8119</v>
      </c>
      <c r="H188" t="s">
        <v>8120</v>
      </c>
      <c r="I188" t="s">
        <v>8121</v>
      </c>
      <c r="J188" t="s">
        <v>8120</v>
      </c>
      <c r="K188" s="50" t="s">
        <v>8121</v>
      </c>
      <c r="L188" s="3" t="s">
        <v>6199</v>
      </c>
      <c r="M188" s="4">
        <v>12517</v>
      </c>
      <c r="N188">
        <v>12607</v>
      </c>
      <c r="O188">
        <f t="shared" si="59"/>
        <v>1</v>
      </c>
      <c r="P188">
        <v>21</v>
      </c>
      <c r="Q188">
        <v>146</v>
      </c>
      <c r="R188">
        <v>13</v>
      </c>
      <c r="S188">
        <f t="shared" si="60"/>
        <v>0</v>
      </c>
      <c r="T188">
        <f t="shared" si="61"/>
        <v>1</v>
      </c>
      <c r="U188">
        <f t="shared" si="62"/>
        <v>0</v>
      </c>
      <c r="V188" s="2">
        <f t="shared" si="63"/>
        <v>1</v>
      </c>
      <c r="W188">
        <f t="shared" si="64"/>
        <v>0</v>
      </c>
      <c r="X188" s="2">
        <f t="shared" si="65"/>
        <v>0</v>
      </c>
      <c r="Y188">
        <f t="shared" si="66"/>
        <v>0</v>
      </c>
      <c r="Z188">
        <f t="shared" si="67"/>
        <v>0</v>
      </c>
      <c r="AA188">
        <f t="shared" si="68"/>
        <v>0</v>
      </c>
      <c r="AB188" s="2">
        <f t="shared" si="69"/>
        <v>0</v>
      </c>
      <c r="AC188">
        <f t="shared" si="70"/>
        <v>0</v>
      </c>
      <c r="AD188">
        <f t="shared" si="71"/>
        <v>1</v>
      </c>
      <c r="AE188">
        <f t="shared" si="72"/>
        <v>0</v>
      </c>
      <c r="AF188" s="2">
        <f t="shared" si="73"/>
        <v>0</v>
      </c>
      <c r="AG188">
        <f t="shared" si="74"/>
        <v>1</v>
      </c>
      <c r="AH188" s="2">
        <f t="shared" si="75"/>
        <v>0</v>
      </c>
      <c r="AI188">
        <f t="shared" si="76"/>
        <v>1</v>
      </c>
      <c r="AJ188" s="2">
        <f t="shared" si="77"/>
        <v>0</v>
      </c>
      <c r="AK188">
        <f t="shared" si="78"/>
        <v>1</v>
      </c>
      <c r="AL188" s="2">
        <f t="shared" si="79"/>
        <v>0</v>
      </c>
      <c r="AN188" s="28">
        <f t="shared" si="80"/>
        <v>1</v>
      </c>
      <c r="AO188">
        <f t="shared" si="81"/>
        <v>1</v>
      </c>
      <c r="AP188">
        <f t="shared" si="82"/>
        <v>0</v>
      </c>
      <c r="AQ188">
        <f t="shared" si="83"/>
        <v>0</v>
      </c>
      <c r="AR188">
        <f t="shared" si="84"/>
        <v>0</v>
      </c>
      <c r="AS188" s="17">
        <f t="shared" si="85"/>
        <v>0</v>
      </c>
      <c r="AT188">
        <f t="shared" si="86"/>
        <v>1</v>
      </c>
      <c r="AV188" s="1">
        <v>1</v>
      </c>
      <c r="AW188">
        <v>0.19350978787686202</v>
      </c>
      <c r="AY188" s="4">
        <v>12517</v>
      </c>
      <c r="AZ188">
        <v>12607</v>
      </c>
      <c r="BA188">
        <v>1</v>
      </c>
      <c r="BB188">
        <v>146</v>
      </c>
      <c r="BC188">
        <v>13</v>
      </c>
      <c r="BD188">
        <v>0</v>
      </c>
      <c r="BE188">
        <v>1</v>
      </c>
      <c r="BF188">
        <v>0</v>
      </c>
      <c r="BG188" s="2">
        <v>1</v>
      </c>
      <c r="BH188" s="2">
        <v>0</v>
      </c>
      <c r="BI188">
        <v>0</v>
      </c>
      <c r="BJ188">
        <v>1</v>
      </c>
      <c r="BK188" s="2">
        <v>0</v>
      </c>
      <c r="BL188" s="28">
        <v>1</v>
      </c>
      <c r="BM188">
        <v>1</v>
      </c>
      <c r="BN188">
        <v>0</v>
      </c>
      <c r="BR188" t="s">
        <v>7973</v>
      </c>
      <c r="BS188">
        <v>1</v>
      </c>
      <c r="BT188">
        <v>24.90707050135984</v>
      </c>
      <c r="BU188">
        <v>24.90707050135984</v>
      </c>
      <c r="BV188">
        <v>156.70741589959044</v>
      </c>
      <c r="BW188">
        <v>1.2774956143707163E-35</v>
      </c>
      <c r="CP188" t="s">
        <v>7981</v>
      </c>
      <c r="DA188" s="5" t="s">
        <v>8196</v>
      </c>
      <c r="DB188">
        <v>2.3049091818977963E-2</v>
      </c>
      <c r="DC188">
        <v>1.5021747071274039E-2</v>
      </c>
      <c r="DD188">
        <v>1.5343815675777519</v>
      </c>
      <c r="DE188">
        <v>0.12497543799741205</v>
      </c>
      <c r="DF188">
        <v>-6.3974560341483813E-3</v>
      </c>
      <c r="DG188">
        <v>5.2495639672104306E-2</v>
      </c>
      <c r="DH188">
        <v>-6.3974560341483813E-3</v>
      </c>
      <c r="DI188">
        <v>5.2495639672104306E-2</v>
      </c>
    </row>
    <row r="189" spans="1:113">
      <c r="A189" t="s">
        <v>8113</v>
      </c>
      <c r="B189" t="s">
        <v>8126</v>
      </c>
      <c r="C189" t="s">
        <v>8124</v>
      </c>
      <c r="D189" t="s">
        <v>8116</v>
      </c>
      <c r="E189" t="s">
        <v>8176</v>
      </c>
      <c r="F189" t="s">
        <v>8125</v>
      </c>
      <c r="G189" t="s">
        <v>8119</v>
      </c>
      <c r="H189" t="s">
        <v>8120</v>
      </c>
      <c r="I189" t="s">
        <v>8120</v>
      </c>
      <c r="J189" t="s">
        <v>8120</v>
      </c>
      <c r="K189" s="50" t="s">
        <v>8121</v>
      </c>
      <c r="L189" s="3" t="s">
        <v>6189</v>
      </c>
      <c r="M189" s="4">
        <v>7231</v>
      </c>
      <c r="N189">
        <v>67276</v>
      </c>
      <c r="O189">
        <f t="shared" si="59"/>
        <v>1</v>
      </c>
      <c r="P189">
        <v>17</v>
      </c>
      <c r="Q189">
        <v>73</v>
      </c>
      <c r="R189">
        <v>7</v>
      </c>
      <c r="S189">
        <f t="shared" si="60"/>
        <v>0</v>
      </c>
      <c r="T189">
        <f t="shared" si="61"/>
        <v>0</v>
      </c>
      <c r="U189">
        <f t="shared" si="62"/>
        <v>0</v>
      </c>
      <c r="V189" s="2">
        <f t="shared" si="63"/>
        <v>1</v>
      </c>
      <c r="W189">
        <f t="shared" si="64"/>
        <v>0</v>
      </c>
      <c r="X189" s="2">
        <f t="shared" si="65"/>
        <v>0</v>
      </c>
      <c r="Y189">
        <f t="shared" si="66"/>
        <v>0</v>
      </c>
      <c r="Z189">
        <f t="shared" si="67"/>
        <v>1</v>
      </c>
      <c r="AA189">
        <f t="shared" si="68"/>
        <v>0</v>
      </c>
      <c r="AB189" s="2">
        <f t="shared" si="69"/>
        <v>0</v>
      </c>
      <c r="AC189">
        <f t="shared" si="70"/>
        <v>1</v>
      </c>
      <c r="AD189">
        <f t="shared" si="71"/>
        <v>0</v>
      </c>
      <c r="AE189">
        <f t="shared" si="72"/>
        <v>0</v>
      </c>
      <c r="AF189" s="2">
        <f t="shared" si="73"/>
        <v>0</v>
      </c>
      <c r="AG189">
        <f t="shared" si="74"/>
        <v>0</v>
      </c>
      <c r="AH189" s="2">
        <f t="shared" si="75"/>
        <v>0</v>
      </c>
      <c r="AI189">
        <f t="shared" si="76"/>
        <v>1</v>
      </c>
      <c r="AJ189" s="2">
        <f t="shared" si="77"/>
        <v>0</v>
      </c>
      <c r="AK189">
        <f t="shared" si="78"/>
        <v>1</v>
      </c>
      <c r="AL189" s="2">
        <f t="shared" si="79"/>
        <v>0</v>
      </c>
      <c r="AN189" s="28">
        <f t="shared" si="80"/>
        <v>1</v>
      </c>
      <c r="AO189">
        <f t="shared" si="81"/>
        <v>0</v>
      </c>
      <c r="AP189">
        <f t="shared" si="82"/>
        <v>0</v>
      </c>
      <c r="AQ189">
        <f t="shared" si="83"/>
        <v>1</v>
      </c>
      <c r="AR189">
        <f t="shared" si="84"/>
        <v>0</v>
      </c>
      <c r="AS189" s="17">
        <f t="shared" si="85"/>
        <v>0</v>
      </c>
      <c r="AT189">
        <f t="shared" si="86"/>
        <v>0</v>
      </c>
      <c r="AV189" s="1">
        <v>1</v>
      </c>
      <c r="AW189">
        <v>0.19421048750831302</v>
      </c>
      <c r="AY189" s="4">
        <v>7231</v>
      </c>
      <c r="AZ189">
        <v>67276</v>
      </c>
      <c r="BA189">
        <v>1</v>
      </c>
      <c r="BB189">
        <v>73</v>
      </c>
      <c r="BC189">
        <v>7</v>
      </c>
      <c r="BD189">
        <v>0</v>
      </c>
      <c r="BE189">
        <v>0</v>
      </c>
      <c r="BF189">
        <v>0</v>
      </c>
      <c r="BG189" s="2">
        <v>1</v>
      </c>
      <c r="BH189" s="2">
        <v>0</v>
      </c>
      <c r="BI189">
        <v>0</v>
      </c>
      <c r="BJ189">
        <v>1</v>
      </c>
      <c r="BK189" s="2">
        <v>0</v>
      </c>
      <c r="BL189" s="28">
        <v>1</v>
      </c>
      <c r="BM189">
        <v>0</v>
      </c>
      <c r="BN189">
        <v>0</v>
      </c>
      <c r="BR189" t="s">
        <v>7971</v>
      </c>
      <c r="BS189">
        <v>7998</v>
      </c>
      <c r="BT189">
        <v>1271.2018044986257</v>
      </c>
      <c r="BU189">
        <v>0.15893996055246634</v>
      </c>
      <c r="CP189" s="12"/>
      <c r="CQ189" s="12" t="s">
        <v>7979</v>
      </c>
      <c r="CR189" s="12" t="s">
        <v>7978</v>
      </c>
      <c r="CS189" s="12" t="s">
        <v>7977</v>
      </c>
      <c r="CT189" s="12" t="s">
        <v>7976</v>
      </c>
      <c r="CU189" s="12" t="s">
        <v>7975</v>
      </c>
      <c r="DA189" s="74" t="s">
        <v>8255</v>
      </c>
      <c r="DB189">
        <v>-2.5360000740923222E-3</v>
      </c>
      <c r="DC189">
        <v>1.4126056253148602E-2</v>
      </c>
      <c r="DD189">
        <v>-0.17952640345227741</v>
      </c>
      <c r="DE189">
        <v>0.85752894345097763</v>
      </c>
      <c r="DF189">
        <v>-3.0226759974432985E-2</v>
      </c>
      <c r="DG189">
        <v>2.5154759826248339E-2</v>
      </c>
      <c r="DH189">
        <v>-3.0226759974432985E-2</v>
      </c>
      <c r="DI189">
        <v>2.5154759826248339E-2</v>
      </c>
    </row>
    <row r="190" spans="1:113" ht="15.75" thickBot="1">
      <c r="A190" t="s">
        <v>8152</v>
      </c>
      <c r="B190" t="s">
        <v>8126</v>
      </c>
      <c r="C190" t="s">
        <v>8124</v>
      </c>
      <c r="D190" t="s">
        <v>8116</v>
      </c>
      <c r="E190" t="s">
        <v>8151</v>
      </c>
      <c r="F190" t="s">
        <v>8122</v>
      </c>
      <c r="G190" t="s">
        <v>8165</v>
      </c>
      <c r="H190" t="s">
        <v>8121</v>
      </c>
      <c r="I190" t="s">
        <v>8120</v>
      </c>
      <c r="J190" t="s">
        <v>8120</v>
      </c>
      <c r="K190" s="50" t="s">
        <v>8121</v>
      </c>
      <c r="L190" s="3" t="s">
        <v>6186</v>
      </c>
      <c r="M190" s="4">
        <v>3320</v>
      </c>
      <c r="N190">
        <v>69152</v>
      </c>
      <c r="O190">
        <f t="shared" si="59"/>
        <v>1</v>
      </c>
      <c r="P190">
        <v>35</v>
      </c>
      <c r="Q190">
        <v>133</v>
      </c>
      <c r="R190">
        <v>8</v>
      </c>
      <c r="S190">
        <f t="shared" si="60"/>
        <v>1</v>
      </c>
      <c r="T190">
        <f t="shared" si="61"/>
        <v>0</v>
      </c>
      <c r="U190">
        <f t="shared" si="62"/>
        <v>0</v>
      </c>
      <c r="V190" s="2">
        <f t="shared" si="63"/>
        <v>1</v>
      </c>
      <c r="W190">
        <f t="shared" si="64"/>
        <v>1</v>
      </c>
      <c r="X190" s="2">
        <f t="shared" si="65"/>
        <v>0</v>
      </c>
      <c r="Y190">
        <f t="shared" si="66"/>
        <v>0</v>
      </c>
      <c r="Z190">
        <f t="shared" si="67"/>
        <v>1</v>
      </c>
      <c r="AA190">
        <f t="shared" si="68"/>
        <v>0</v>
      </c>
      <c r="AB190" s="2">
        <f t="shared" si="69"/>
        <v>0</v>
      </c>
      <c r="AC190">
        <f t="shared" si="70"/>
        <v>1</v>
      </c>
      <c r="AD190">
        <f t="shared" si="71"/>
        <v>0</v>
      </c>
      <c r="AE190">
        <f t="shared" si="72"/>
        <v>0</v>
      </c>
      <c r="AF190" s="2">
        <f t="shared" si="73"/>
        <v>0</v>
      </c>
      <c r="AG190">
        <f t="shared" si="74"/>
        <v>0</v>
      </c>
      <c r="AH190" s="2">
        <f t="shared" si="75"/>
        <v>1</v>
      </c>
      <c r="AI190">
        <f t="shared" si="76"/>
        <v>0</v>
      </c>
      <c r="AJ190" s="2">
        <f t="shared" si="77"/>
        <v>0</v>
      </c>
      <c r="AK190">
        <f t="shared" si="78"/>
        <v>0</v>
      </c>
      <c r="AL190" s="2">
        <f t="shared" si="79"/>
        <v>1</v>
      </c>
      <c r="AN190" s="28">
        <f t="shared" si="80"/>
        <v>0</v>
      </c>
      <c r="AO190">
        <f t="shared" si="81"/>
        <v>0</v>
      </c>
      <c r="AP190">
        <f t="shared" si="82"/>
        <v>0</v>
      </c>
      <c r="AQ190">
        <f t="shared" si="83"/>
        <v>0</v>
      </c>
      <c r="AR190">
        <f t="shared" si="84"/>
        <v>1</v>
      </c>
      <c r="AS190" s="17">
        <f t="shared" si="85"/>
        <v>0</v>
      </c>
      <c r="AT190">
        <f t="shared" si="86"/>
        <v>0</v>
      </c>
      <c r="AV190" s="1">
        <v>1</v>
      </c>
      <c r="AW190">
        <v>0.19443463170641784</v>
      </c>
      <c r="AY190" s="4">
        <v>3320</v>
      </c>
      <c r="AZ190">
        <v>69152</v>
      </c>
      <c r="BA190">
        <v>1</v>
      </c>
      <c r="BB190">
        <v>133</v>
      </c>
      <c r="BC190">
        <v>8</v>
      </c>
      <c r="BD190">
        <v>1</v>
      </c>
      <c r="BE190">
        <v>0</v>
      </c>
      <c r="BF190">
        <v>0</v>
      </c>
      <c r="BG190" s="2">
        <v>1</v>
      </c>
      <c r="BH190" s="2">
        <v>0</v>
      </c>
      <c r="BI190">
        <v>0</v>
      </c>
      <c r="BJ190">
        <v>0</v>
      </c>
      <c r="BK190" s="2">
        <v>1</v>
      </c>
      <c r="BL190" s="28">
        <v>0</v>
      </c>
      <c r="BM190">
        <v>0</v>
      </c>
      <c r="BN190">
        <v>0</v>
      </c>
      <c r="BR190" s="10" t="s">
        <v>7969</v>
      </c>
      <c r="BS190" s="10">
        <v>7999</v>
      </c>
      <c r="BT190" s="10">
        <v>1296.1088749999856</v>
      </c>
      <c r="BU190" s="10"/>
      <c r="BV190" s="10"/>
      <c r="BW190" s="10"/>
      <c r="CP190" t="s">
        <v>7973</v>
      </c>
      <c r="CQ190">
        <v>2</v>
      </c>
      <c r="CR190">
        <v>217.74408666001455</v>
      </c>
      <c r="CS190">
        <v>108.87204333000727</v>
      </c>
      <c r="CT190">
        <v>807.37959911538064</v>
      </c>
      <c r="CU190">
        <v>0</v>
      </c>
      <c r="DA190" s="5" t="s">
        <v>8006</v>
      </c>
      <c r="DB190">
        <v>3.4599421986455554E-2</v>
      </c>
      <c r="DC190">
        <v>2.3257863203161474E-2</v>
      </c>
      <c r="DD190">
        <v>1.4876440575913443</v>
      </c>
      <c r="DE190">
        <v>0.13688428451063878</v>
      </c>
      <c r="DF190">
        <v>-1.0992064711055148E-2</v>
      </c>
      <c r="DG190">
        <v>8.019090868396625E-2</v>
      </c>
      <c r="DH190">
        <v>-1.0992064711055148E-2</v>
      </c>
      <c r="DI190">
        <v>8.019090868396625E-2</v>
      </c>
    </row>
    <row r="191" spans="1:113" ht="15.75" thickBot="1">
      <c r="A191" t="s">
        <v>8172</v>
      </c>
      <c r="B191" t="s">
        <v>8114</v>
      </c>
      <c r="C191" t="s">
        <v>8127</v>
      </c>
      <c r="D191" t="s">
        <v>8116</v>
      </c>
      <c r="E191" t="s">
        <v>8117</v>
      </c>
      <c r="F191" t="s">
        <v>8122</v>
      </c>
      <c r="G191" t="s">
        <v>8119</v>
      </c>
      <c r="H191" t="s">
        <v>8120</v>
      </c>
      <c r="I191" t="s">
        <v>8120</v>
      </c>
      <c r="J191" t="s">
        <v>8120</v>
      </c>
      <c r="K191" s="50" t="s">
        <v>8121</v>
      </c>
      <c r="L191" s="3" t="s">
        <v>6171</v>
      </c>
      <c r="M191" s="4">
        <v>15815</v>
      </c>
      <c r="N191">
        <v>0</v>
      </c>
      <c r="O191">
        <f t="shared" si="59"/>
        <v>1</v>
      </c>
      <c r="P191">
        <v>27</v>
      </c>
      <c r="Q191">
        <v>192</v>
      </c>
      <c r="R191">
        <v>7</v>
      </c>
      <c r="S191">
        <f t="shared" si="60"/>
        <v>0</v>
      </c>
      <c r="T191">
        <f t="shared" si="61"/>
        <v>0</v>
      </c>
      <c r="U191">
        <f t="shared" si="62"/>
        <v>0</v>
      </c>
      <c r="V191" s="2">
        <f t="shared" si="63"/>
        <v>1</v>
      </c>
      <c r="W191">
        <f t="shared" si="64"/>
        <v>0</v>
      </c>
      <c r="X191" s="2">
        <f t="shared" si="65"/>
        <v>1</v>
      </c>
      <c r="Y191">
        <f t="shared" si="66"/>
        <v>1</v>
      </c>
      <c r="Z191">
        <f t="shared" si="67"/>
        <v>0</v>
      </c>
      <c r="AA191">
        <f t="shared" si="68"/>
        <v>0</v>
      </c>
      <c r="AB191" s="2">
        <f t="shared" si="69"/>
        <v>0</v>
      </c>
      <c r="AC191">
        <f t="shared" si="70"/>
        <v>0</v>
      </c>
      <c r="AD191">
        <f t="shared" si="71"/>
        <v>0</v>
      </c>
      <c r="AE191">
        <f t="shared" si="72"/>
        <v>0</v>
      </c>
      <c r="AF191" s="2">
        <f t="shared" si="73"/>
        <v>0</v>
      </c>
      <c r="AG191">
        <f t="shared" si="74"/>
        <v>1</v>
      </c>
      <c r="AH191" s="2">
        <f t="shared" si="75"/>
        <v>0</v>
      </c>
      <c r="AI191">
        <f t="shared" si="76"/>
        <v>0</v>
      </c>
      <c r="AJ191" s="2">
        <f t="shared" si="77"/>
        <v>0</v>
      </c>
      <c r="AK191">
        <f t="shared" si="78"/>
        <v>1</v>
      </c>
      <c r="AL191" s="2">
        <f t="shared" si="79"/>
        <v>0</v>
      </c>
      <c r="AN191" s="28">
        <f t="shared" si="80"/>
        <v>0</v>
      </c>
      <c r="AO191">
        <f t="shared" si="81"/>
        <v>0</v>
      </c>
      <c r="AP191">
        <f t="shared" si="82"/>
        <v>1</v>
      </c>
      <c r="AQ191">
        <f t="shared" si="83"/>
        <v>0</v>
      </c>
      <c r="AR191">
        <f t="shared" si="84"/>
        <v>1</v>
      </c>
      <c r="AS191" s="17">
        <f t="shared" si="85"/>
        <v>0</v>
      </c>
      <c r="AT191">
        <f t="shared" si="86"/>
        <v>0</v>
      </c>
      <c r="AV191" s="1">
        <v>1</v>
      </c>
      <c r="AW191">
        <v>0.1957512694391195</v>
      </c>
      <c r="AY191" s="4">
        <v>15815</v>
      </c>
      <c r="AZ191">
        <v>0</v>
      </c>
      <c r="BA191">
        <v>1</v>
      </c>
      <c r="BB191">
        <v>192</v>
      </c>
      <c r="BC191">
        <v>7</v>
      </c>
      <c r="BD191">
        <v>0</v>
      </c>
      <c r="BE191">
        <v>0</v>
      </c>
      <c r="BF191">
        <v>0</v>
      </c>
      <c r="BG191" s="2">
        <v>1</v>
      </c>
      <c r="BH191" s="2">
        <v>1</v>
      </c>
      <c r="BI191">
        <v>0</v>
      </c>
      <c r="BJ191">
        <v>0</v>
      </c>
      <c r="BK191" s="2">
        <v>0</v>
      </c>
      <c r="BL191" s="28">
        <v>0</v>
      </c>
      <c r="BM191">
        <v>0</v>
      </c>
      <c r="BN191">
        <v>1</v>
      </c>
      <c r="CP191" t="s">
        <v>7971</v>
      </c>
      <c r="CQ191">
        <v>7997</v>
      </c>
      <c r="CR191">
        <v>1078.364788339971</v>
      </c>
      <c r="CS191">
        <v>0.13484616585469189</v>
      </c>
      <c r="DA191" t="s">
        <v>8193</v>
      </c>
      <c r="DB191">
        <v>-4.4746552622413026E-3</v>
      </c>
      <c r="DC191">
        <v>1.0183824821046778E-2</v>
      </c>
      <c r="DD191">
        <v>-0.43938847543740056</v>
      </c>
      <c r="DE191">
        <v>0.66039196872900741</v>
      </c>
      <c r="DF191">
        <v>-2.4437611867619443E-2</v>
      </c>
      <c r="DG191">
        <v>1.5488301343136838E-2</v>
      </c>
      <c r="DH191">
        <v>-2.4437611867619443E-2</v>
      </c>
      <c r="DI191">
        <v>1.5488301343136838E-2</v>
      </c>
    </row>
    <row r="192" spans="1:113" ht="15.75" thickBot="1">
      <c r="A192" t="s">
        <v>8152</v>
      </c>
      <c r="B192" t="s">
        <v>8123</v>
      </c>
      <c r="C192" t="s">
        <v>8124</v>
      </c>
      <c r="D192" t="s">
        <v>8116</v>
      </c>
      <c r="E192" t="s">
        <v>8117</v>
      </c>
      <c r="F192" t="s">
        <v>8118</v>
      </c>
      <c r="G192" t="s">
        <v>8119</v>
      </c>
      <c r="H192" t="s">
        <v>8120</v>
      </c>
      <c r="I192" t="s">
        <v>8121</v>
      </c>
      <c r="J192" t="s">
        <v>8120</v>
      </c>
      <c r="K192" s="50" t="s">
        <v>8121</v>
      </c>
      <c r="L192" s="3" t="s">
        <v>6157</v>
      </c>
      <c r="M192" s="4">
        <v>3549</v>
      </c>
      <c r="N192">
        <v>36168</v>
      </c>
      <c r="O192">
        <f t="shared" si="59"/>
        <v>1</v>
      </c>
      <c r="P192">
        <v>43</v>
      </c>
      <c r="Q192">
        <v>92</v>
      </c>
      <c r="R192">
        <v>16</v>
      </c>
      <c r="S192">
        <f t="shared" si="60"/>
        <v>0</v>
      </c>
      <c r="T192">
        <f t="shared" si="61"/>
        <v>1</v>
      </c>
      <c r="U192">
        <f t="shared" si="62"/>
        <v>0</v>
      </c>
      <c r="V192" s="2">
        <f t="shared" si="63"/>
        <v>1</v>
      </c>
      <c r="W192">
        <f t="shared" si="64"/>
        <v>1</v>
      </c>
      <c r="X192" s="2">
        <f t="shared" si="65"/>
        <v>0</v>
      </c>
      <c r="Y192">
        <f t="shared" si="66"/>
        <v>0</v>
      </c>
      <c r="Z192">
        <f t="shared" si="67"/>
        <v>0</v>
      </c>
      <c r="AA192">
        <f t="shared" si="68"/>
        <v>0</v>
      </c>
      <c r="AB192" s="2">
        <f t="shared" si="69"/>
        <v>0</v>
      </c>
      <c r="AC192">
        <f t="shared" si="70"/>
        <v>1</v>
      </c>
      <c r="AD192">
        <f t="shared" si="71"/>
        <v>0</v>
      </c>
      <c r="AE192">
        <f t="shared" si="72"/>
        <v>0</v>
      </c>
      <c r="AF192" s="2">
        <f t="shared" si="73"/>
        <v>0</v>
      </c>
      <c r="AG192">
        <f t="shared" si="74"/>
        <v>1</v>
      </c>
      <c r="AH192" s="2">
        <f t="shared" si="75"/>
        <v>0</v>
      </c>
      <c r="AI192">
        <f t="shared" si="76"/>
        <v>0</v>
      </c>
      <c r="AJ192" s="2">
        <f t="shared" si="77"/>
        <v>1</v>
      </c>
      <c r="AK192">
        <f t="shared" si="78"/>
        <v>1</v>
      </c>
      <c r="AL192" s="2">
        <f t="shared" si="79"/>
        <v>0</v>
      </c>
      <c r="AN192" s="28">
        <f t="shared" si="80"/>
        <v>0</v>
      </c>
      <c r="AO192">
        <f t="shared" si="81"/>
        <v>1</v>
      </c>
      <c r="AP192">
        <f t="shared" si="82"/>
        <v>0</v>
      </c>
      <c r="AQ192">
        <f t="shared" si="83"/>
        <v>0</v>
      </c>
      <c r="AR192">
        <f t="shared" si="84"/>
        <v>0</v>
      </c>
      <c r="AS192" s="17">
        <f t="shared" si="85"/>
        <v>0</v>
      </c>
      <c r="AT192">
        <f t="shared" si="86"/>
        <v>0</v>
      </c>
      <c r="AV192" s="1">
        <v>1</v>
      </c>
      <c r="AW192">
        <v>0.19718181723597544</v>
      </c>
      <c r="AY192" s="4">
        <v>3549</v>
      </c>
      <c r="AZ192">
        <v>36168</v>
      </c>
      <c r="BA192">
        <v>1</v>
      </c>
      <c r="BB192">
        <v>92</v>
      </c>
      <c r="BC192">
        <v>16</v>
      </c>
      <c r="BD192">
        <v>0</v>
      </c>
      <c r="BE192">
        <v>1</v>
      </c>
      <c r="BF192">
        <v>0</v>
      </c>
      <c r="BG192" s="2">
        <v>1</v>
      </c>
      <c r="BH192" s="2">
        <v>0</v>
      </c>
      <c r="BI192">
        <v>0</v>
      </c>
      <c r="BJ192">
        <v>0</v>
      </c>
      <c r="BK192" s="2">
        <v>0</v>
      </c>
      <c r="BL192" s="28">
        <v>0</v>
      </c>
      <c r="BM192">
        <v>1</v>
      </c>
      <c r="BN192">
        <v>0</v>
      </c>
      <c r="BR192" s="12"/>
      <c r="BS192" s="12" t="s">
        <v>7966</v>
      </c>
      <c r="BT192" s="12" t="s">
        <v>7965</v>
      </c>
      <c r="BU192" s="12" t="s">
        <v>7964</v>
      </c>
      <c r="BV192" s="12" t="s">
        <v>7963</v>
      </c>
      <c r="BW192" s="12" t="s">
        <v>7962</v>
      </c>
      <c r="BX192" s="12" t="s">
        <v>7961</v>
      </c>
      <c r="BY192" s="12" t="s">
        <v>7960</v>
      </c>
      <c r="BZ192" s="12" t="s">
        <v>7959</v>
      </c>
      <c r="CP192" s="10" t="s">
        <v>7969</v>
      </c>
      <c r="CQ192" s="10">
        <v>7999</v>
      </c>
      <c r="CR192" s="10">
        <v>1296.1088749999856</v>
      </c>
      <c r="CS192" s="10"/>
      <c r="CT192" s="10"/>
      <c r="CU192" s="10"/>
      <c r="DA192" t="s">
        <v>8189</v>
      </c>
      <c r="DB192">
        <v>-7.6187218147725361E-3</v>
      </c>
      <c r="DC192">
        <v>8.1094769529590962E-3</v>
      </c>
      <c r="DD192">
        <v>-0.93948374956445413</v>
      </c>
      <c r="DE192">
        <v>0.34751085637237578</v>
      </c>
      <c r="DF192">
        <v>-2.3515414791036464E-2</v>
      </c>
      <c r="DG192">
        <v>8.2779711614913917E-3</v>
      </c>
      <c r="DH192">
        <v>-2.3515414791036464E-2</v>
      </c>
      <c r="DI192">
        <v>8.2779711614913917E-3</v>
      </c>
    </row>
    <row r="193" spans="1:113" ht="15.75" thickBot="1">
      <c r="A193" t="s">
        <v>8113</v>
      </c>
      <c r="B193" t="s">
        <v>8123</v>
      </c>
      <c r="C193" t="s">
        <v>8124</v>
      </c>
      <c r="D193" t="s">
        <v>8116</v>
      </c>
      <c r="E193" t="s">
        <v>8151</v>
      </c>
      <c r="F193" t="s">
        <v>8125</v>
      </c>
      <c r="G193" t="s">
        <v>8119</v>
      </c>
      <c r="H193" t="s">
        <v>8120</v>
      </c>
      <c r="I193" t="s">
        <v>8121</v>
      </c>
      <c r="J193" t="s">
        <v>8120</v>
      </c>
      <c r="K193" s="50" t="s">
        <v>8121</v>
      </c>
      <c r="L193" s="3" t="s">
        <v>6155</v>
      </c>
      <c r="M193" s="4">
        <v>2472</v>
      </c>
      <c r="N193">
        <v>95697</v>
      </c>
      <c r="O193">
        <f t="shared" si="59"/>
        <v>1</v>
      </c>
      <c r="P193">
        <v>26</v>
      </c>
      <c r="Q193">
        <v>65</v>
      </c>
      <c r="R193">
        <v>16</v>
      </c>
      <c r="S193">
        <f t="shared" si="60"/>
        <v>0</v>
      </c>
      <c r="T193">
        <f t="shared" si="61"/>
        <v>1</v>
      </c>
      <c r="U193">
        <f t="shared" si="62"/>
        <v>0</v>
      </c>
      <c r="V193" s="2">
        <f t="shared" si="63"/>
        <v>1</v>
      </c>
      <c r="W193">
        <f t="shared" si="64"/>
        <v>0</v>
      </c>
      <c r="X193" s="2">
        <f t="shared" si="65"/>
        <v>0</v>
      </c>
      <c r="Y193">
        <f t="shared" si="66"/>
        <v>0</v>
      </c>
      <c r="Z193">
        <f t="shared" si="67"/>
        <v>0</v>
      </c>
      <c r="AA193">
        <f t="shared" si="68"/>
        <v>0</v>
      </c>
      <c r="AB193" s="2">
        <f t="shared" si="69"/>
        <v>0</v>
      </c>
      <c r="AC193">
        <f t="shared" si="70"/>
        <v>1</v>
      </c>
      <c r="AD193">
        <f t="shared" si="71"/>
        <v>0</v>
      </c>
      <c r="AE193">
        <f t="shared" si="72"/>
        <v>0</v>
      </c>
      <c r="AF193" s="2">
        <f t="shared" si="73"/>
        <v>0</v>
      </c>
      <c r="AG193">
        <f t="shared" si="74"/>
        <v>0</v>
      </c>
      <c r="AH193" s="2">
        <f t="shared" si="75"/>
        <v>1</v>
      </c>
      <c r="AI193">
        <f t="shared" si="76"/>
        <v>1</v>
      </c>
      <c r="AJ193" s="2">
        <f t="shared" si="77"/>
        <v>0</v>
      </c>
      <c r="AK193">
        <f t="shared" si="78"/>
        <v>1</v>
      </c>
      <c r="AL193" s="2">
        <f t="shared" si="79"/>
        <v>0</v>
      </c>
      <c r="AN193" s="28">
        <f t="shared" si="80"/>
        <v>1</v>
      </c>
      <c r="AO193">
        <f t="shared" si="81"/>
        <v>1</v>
      </c>
      <c r="AP193">
        <f t="shared" si="82"/>
        <v>0</v>
      </c>
      <c r="AQ193">
        <f t="shared" si="83"/>
        <v>0</v>
      </c>
      <c r="AR193">
        <f t="shared" si="84"/>
        <v>0</v>
      </c>
      <c r="AS193" s="17">
        <f t="shared" si="85"/>
        <v>0</v>
      </c>
      <c r="AT193">
        <f t="shared" si="86"/>
        <v>0</v>
      </c>
      <c r="AV193" s="1">
        <v>1</v>
      </c>
      <c r="AW193">
        <v>0.19749911697464953</v>
      </c>
      <c r="AY193" s="4">
        <v>2472</v>
      </c>
      <c r="AZ193">
        <v>95697</v>
      </c>
      <c r="BA193">
        <v>1</v>
      </c>
      <c r="BB193">
        <v>65</v>
      </c>
      <c r="BC193">
        <v>16</v>
      </c>
      <c r="BD193">
        <v>0</v>
      </c>
      <c r="BE193">
        <v>1</v>
      </c>
      <c r="BF193">
        <v>0</v>
      </c>
      <c r="BG193" s="2">
        <v>1</v>
      </c>
      <c r="BH193" s="2">
        <v>0</v>
      </c>
      <c r="BI193">
        <v>0</v>
      </c>
      <c r="BJ193">
        <v>1</v>
      </c>
      <c r="BK193" s="2">
        <v>0</v>
      </c>
      <c r="BL193" s="28">
        <v>1</v>
      </c>
      <c r="BM193">
        <v>1</v>
      </c>
      <c r="BN193">
        <v>0</v>
      </c>
      <c r="BR193" t="s">
        <v>7957</v>
      </c>
      <c r="BS193">
        <v>0.24911180773250097</v>
      </c>
      <c r="BT193">
        <v>5.7633577623154037E-3</v>
      </c>
      <c r="BU193">
        <v>43.22338088420549</v>
      </c>
      <c r="BV193">
        <v>0</v>
      </c>
      <c r="BW193">
        <v>0.23781412437567415</v>
      </c>
      <c r="BX193">
        <v>0.26040949108932776</v>
      </c>
      <c r="BY193">
        <v>0.23781412437567415</v>
      </c>
      <c r="BZ193">
        <v>0.26040949108932776</v>
      </c>
      <c r="DA193" t="s">
        <v>8190</v>
      </c>
      <c r="DB193">
        <v>1.9228668554324407E-2</v>
      </c>
      <c r="DC193">
        <v>8.8755418133769168E-3</v>
      </c>
      <c r="DD193">
        <v>2.1664782791450103</v>
      </c>
      <c r="DE193">
        <v>3.0304149659588494E-2</v>
      </c>
      <c r="DF193">
        <v>1.8302883599319482E-3</v>
      </c>
      <c r="DG193">
        <v>3.6627048748716862E-2</v>
      </c>
      <c r="DH193">
        <v>1.8302883599319482E-3</v>
      </c>
      <c r="DI193">
        <v>3.6627048748716862E-2</v>
      </c>
    </row>
    <row r="194" spans="1:113" ht="15.75" thickBot="1">
      <c r="A194" t="s">
        <v>8152</v>
      </c>
      <c r="B194" t="s">
        <v>8126</v>
      </c>
      <c r="C194" t="s">
        <v>8127</v>
      </c>
      <c r="D194" t="s">
        <v>8116</v>
      </c>
      <c r="E194" t="s">
        <v>8117</v>
      </c>
      <c r="F194" t="s">
        <v>8122</v>
      </c>
      <c r="G194" t="s">
        <v>8155</v>
      </c>
      <c r="H194" t="s">
        <v>8120</v>
      </c>
      <c r="I194" t="s">
        <v>8120</v>
      </c>
      <c r="J194" t="s">
        <v>8121</v>
      </c>
      <c r="K194" s="50" t="s">
        <v>8121</v>
      </c>
      <c r="L194" s="3" t="s">
        <v>6154</v>
      </c>
      <c r="M194" s="4">
        <v>14687</v>
      </c>
      <c r="N194">
        <v>0</v>
      </c>
      <c r="O194">
        <f t="shared" ref="O194:O257" si="87">IF(D194="M", 1, 0)</f>
        <v>1</v>
      </c>
      <c r="P194">
        <v>22</v>
      </c>
      <c r="Q194">
        <v>117</v>
      </c>
      <c r="R194">
        <v>3</v>
      </c>
      <c r="S194">
        <f t="shared" ref="S194:S257" si="88">IF(H194="y", 1, 0)</f>
        <v>0</v>
      </c>
      <c r="T194">
        <f t="shared" ref="T194:T257" si="89">IF(I194="y", 1, 0)</f>
        <v>0</v>
      </c>
      <c r="U194">
        <f t="shared" ref="U194:U257" si="90">IF(J194="y", 1, 0)</f>
        <v>1</v>
      </c>
      <c r="V194" s="2">
        <f t="shared" ref="V194:V257" si="91">IF(K194="y", 1, 0)</f>
        <v>1</v>
      </c>
      <c r="W194">
        <f t="shared" ref="W194:W257" si="92">IF(A194="Extended", 1, 0)</f>
        <v>1</v>
      </c>
      <c r="X194" s="2">
        <f t="shared" ref="X194:X257" si="93">IF(A194="Premium", 1, 0)</f>
        <v>0</v>
      </c>
      <c r="Y194">
        <f t="shared" ref="Y194:Y257" si="94">IF(B194="College", 1, 0)</f>
        <v>0</v>
      </c>
      <c r="Z194">
        <f t="shared" ref="Z194:Z257" si="95">IF(B194="Bachelor", 1, 0)</f>
        <v>1</v>
      </c>
      <c r="AA194">
        <f t="shared" ref="AA194:AA257" si="96">IF(B194="Master", 1, 0)</f>
        <v>0</v>
      </c>
      <c r="AB194" s="2">
        <f t="shared" ref="AB194:AB257" si="97">IF(B194="Doctor", 1, 0)</f>
        <v>0</v>
      </c>
      <c r="AC194">
        <f t="shared" ref="AC194:AC257" si="98">IF(C194="Employed", 1, 0)</f>
        <v>0</v>
      </c>
      <c r="AD194">
        <f t="shared" ref="AD194:AD257" si="99">IF(C194="Medical Leave", 1, 0)</f>
        <v>0</v>
      </c>
      <c r="AE194">
        <f t="shared" ref="AE194:AE257" si="100">IF(C194="Retired", 1, 0)</f>
        <v>0</v>
      </c>
      <c r="AF194" s="2">
        <f t="shared" ref="AF194:AF257" si="101">IF(C194="Disabled", 1, 0)</f>
        <v>0</v>
      </c>
      <c r="AG194">
        <f t="shared" ref="AG194:AG257" si="102">IF(E194="Suburban", 1, 0)</f>
        <v>1</v>
      </c>
      <c r="AH194" s="2">
        <f t="shared" ref="AH194:AH257" si="103">IF(E194="Rural", 1, 0)</f>
        <v>0</v>
      </c>
      <c r="AI194">
        <f t="shared" ref="AI194:AI257" si="104">IF(F194="Married", 1, 0)</f>
        <v>0</v>
      </c>
      <c r="AJ194" s="2">
        <f t="shared" ref="AJ194:AJ257" si="105">IF(F194="Divorced", 1, 0)</f>
        <v>0</v>
      </c>
      <c r="AK194">
        <f t="shared" ref="AK194:AK257" si="106">IF(G194="Medsize", 1, 0)</f>
        <v>0</v>
      </c>
      <c r="AL194" s="2">
        <f t="shared" ref="AL194:AL257" si="107">IF(G194="Large", 1, 0)</f>
        <v>0</v>
      </c>
      <c r="AN194" s="28">
        <f t="shared" ref="AN194:AN257" si="108">IF(W194+X194=0, 1, 0)</f>
        <v>0</v>
      </c>
      <c r="AO194">
        <f t="shared" ref="AO194:AO257" si="109">IF(SUM(Y194:AB194)=0,1,0)</f>
        <v>0</v>
      </c>
      <c r="AP194">
        <f t="shared" ref="AP194:AP257" si="110">IF(SUM(AC194:AF194)=0, 1, 0)</f>
        <v>1</v>
      </c>
      <c r="AQ194">
        <f t="shared" si="83"/>
        <v>0</v>
      </c>
      <c r="AR194">
        <f t="shared" si="84"/>
        <v>1</v>
      </c>
      <c r="AS194" s="17">
        <f t="shared" si="85"/>
        <v>1</v>
      </c>
      <c r="AT194">
        <f t="shared" si="86"/>
        <v>0</v>
      </c>
      <c r="AV194" s="1">
        <v>1</v>
      </c>
      <c r="AW194">
        <v>0.19760687285922787</v>
      </c>
      <c r="AY194" s="4">
        <v>14687</v>
      </c>
      <c r="AZ194">
        <v>0</v>
      </c>
      <c r="BA194">
        <v>1</v>
      </c>
      <c r="BB194">
        <v>117</v>
      </c>
      <c r="BC194">
        <v>3</v>
      </c>
      <c r="BD194">
        <v>0</v>
      </c>
      <c r="BE194">
        <v>0</v>
      </c>
      <c r="BF194">
        <v>1</v>
      </c>
      <c r="BG194" s="2">
        <v>1</v>
      </c>
      <c r="BH194" s="2">
        <v>0</v>
      </c>
      <c r="BI194">
        <v>0</v>
      </c>
      <c r="BJ194">
        <v>0</v>
      </c>
      <c r="BK194" s="2">
        <v>0</v>
      </c>
      <c r="BL194" s="28">
        <v>0</v>
      </c>
      <c r="BM194">
        <v>0</v>
      </c>
      <c r="BN194">
        <v>1</v>
      </c>
      <c r="BR194" s="10" t="s">
        <v>8090</v>
      </c>
      <c r="BS194" s="10">
        <v>-0.11380854179160425</v>
      </c>
      <c r="BT194" s="10">
        <v>9.0913857262518352E-3</v>
      </c>
      <c r="BU194" s="10">
        <v>-12.51828326489067</v>
      </c>
      <c r="BV194" s="10">
        <v>1.2774956140861454E-35</v>
      </c>
      <c r="BW194" s="10">
        <v>-0.13163002736405366</v>
      </c>
      <c r="BX194" s="10">
        <v>-9.5987056219154848E-2</v>
      </c>
      <c r="BY194" s="10">
        <v>-0.13163002736405366</v>
      </c>
      <c r="BZ194" s="10">
        <v>-9.5987056219154848E-2</v>
      </c>
      <c r="CP194" s="12"/>
      <c r="CQ194" s="12" t="s">
        <v>7966</v>
      </c>
      <c r="CR194" s="12" t="s">
        <v>7965</v>
      </c>
      <c r="CS194" s="12" t="s">
        <v>7964</v>
      </c>
      <c r="CT194" s="12" t="s">
        <v>7963</v>
      </c>
      <c r="CU194" s="12" t="s">
        <v>7962</v>
      </c>
      <c r="CV194" s="12" t="s">
        <v>7961</v>
      </c>
      <c r="CW194" s="12" t="s">
        <v>7960</v>
      </c>
      <c r="CX194" s="12" t="s">
        <v>7959</v>
      </c>
      <c r="DA194" s="10" t="s">
        <v>8002</v>
      </c>
      <c r="DB194" s="10">
        <v>5.9954081186362571E-2</v>
      </c>
      <c r="DC194" s="10">
        <v>1.3360529208254418E-2</v>
      </c>
      <c r="DD194" s="10">
        <v>4.4874031748174819</v>
      </c>
      <c r="DE194" s="10">
        <v>7.3106768611366687E-6</v>
      </c>
      <c r="DF194" s="10">
        <v>3.3763954245249805E-2</v>
      </c>
      <c r="DG194" s="10">
        <v>8.6144208127475336E-2</v>
      </c>
      <c r="DH194" s="10">
        <v>3.3763954245249805E-2</v>
      </c>
      <c r="DI194" s="10">
        <v>8.6144208127475336E-2</v>
      </c>
    </row>
    <row r="195" spans="1:113">
      <c r="A195" t="s">
        <v>8152</v>
      </c>
      <c r="B195" t="s">
        <v>8126</v>
      </c>
      <c r="C195" t="s">
        <v>8127</v>
      </c>
      <c r="D195" t="s">
        <v>8116</v>
      </c>
      <c r="E195" t="s">
        <v>8151</v>
      </c>
      <c r="F195" t="s">
        <v>8125</v>
      </c>
      <c r="G195" t="s">
        <v>8119</v>
      </c>
      <c r="H195" t="s">
        <v>8121</v>
      </c>
      <c r="I195" t="s">
        <v>8121</v>
      </c>
      <c r="J195" t="s">
        <v>8120</v>
      </c>
      <c r="K195" s="50" t="s">
        <v>8121</v>
      </c>
      <c r="L195" s="3" t="s">
        <v>6151</v>
      </c>
      <c r="M195" s="4">
        <v>2863</v>
      </c>
      <c r="N195">
        <v>0</v>
      </c>
      <c r="O195">
        <f t="shared" si="87"/>
        <v>1</v>
      </c>
      <c r="P195">
        <v>17</v>
      </c>
      <c r="Q195">
        <v>109</v>
      </c>
      <c r="R195">
        <v>0</v>
      </c>
      <c r="S195">
        <f t="shared" si="88"/>
        <v>1</v>
      </c>
      <c r="T195">
        <f t="shared" si="89"/>
        <v>1</v>
      </c>
      <c r="U195">
        <f t="shared" si="90"/>
        <v>0</v>
      </c>
      <c r="V195" s="2">
        <f t="shared" si="91"/>
        <v>1</v>
      </c>
      <c r="W195">
        <f t="shared" si="92"/>
        <v>1</v>
      </c>
      <c r="X195" s="2">
        <f t="shared" si="93"/>
        <v>0</v>
      </c>
      <c r="Y195">
        <f t="shared" si="94"/>
        <v>0</v>
      </c>
      <c r="Z195">
        <f t="shared" si="95"/>
        <v>1</v>
      </c>
      <c r="AA195">
        <f t="shared" si="96"/>
        <v>0</v>
      </c>
      <c r="AB195" s="2">
        <f t="shared" si="97"/>
        <v>0</v>
      </c>
      <c r="AC195">
        <f t="shared" si="98"/>
        <v>0</v>
      </c>
      <c r="AD195">
        <f t="shared" si="99"/>
        <v>0</v>
      </c>
      <c r="AE195">
        <f t="shared" si="100"/>
        <v>0</v>
      </c>
      <c r="AF195" s="2">
        <f t="shared" si="101"/>
        <v>0</v>
      </c>
      <c r="AG195">
        <f t="shared" si="102"/>
        <v>0</v>
      </c>
      <c r="AH195" s="2">
        <f t="shared" si="103"/>
        <v>1</v>
      </c>
      <c r="AI195">
        <f t="shared" si="104"/>
        <v>1</v>
      </c>
      <c r="AJ195" s="2">
        <f t="shared" si="105"/>
        <v>0</v>
      </c>
      <c r="AK195">
        <f t="shared" si="106"/>
        <v>1</v>
      </c>
      <c r="AL195" s="2">
        <f t="shared" si="107"/>
        <v>0</v>
      </c>
      <c r="AN195" s="28">
        <f t="shared" si="108"/>
        <v>0</v>
      </c>
      <c r="AO195">
        <f t="shared" si="109"/>
        <v>0</v>
      </c>
      <c r="AP195">
        <f t="shared" si="110"/>
        <v>1</v>
      </c>
      <c r="AQ195">
        <f t="shared" ref="AQ195:AQ258" si="111">IF(SUM(AG195:AH195)=0, 1, 0)</f>
        <v>0</v>
      </c>
      <c r="AR195">
        <f t="shared" ref="AR195:AR258" si="112">IF(SUM(AI195:AJ195)=0,1,0)</f>
        <v>0</v>
      </c>
      <c r="AS195" s="17">
        <f t="shared" ref="AS195:AS258" si="113">IF(SUM(AK195:AL195)=0,1,0)</f>
        <v>0</v>
      </c>
      <c r="AT195">
        <f t="shared" ref="AT195:AT258" si="114">IF(SUM(AD195:AF195)&gt;0, 1, 0)</f>
        <v>0</v>
      </c>
      <c r="AV195" s="1">
        <v>1</v>
      </c>
      <c r="AW195">
        <v>0.19766530264060259</v>
      </c>
      <c r="AY195" s="4">
        <v>2863</v>
      </c>
      <c r="AZ195">
        <v>0</v>
      </c>
      <c r="BA195">
        <v>1</v>
      </c>
      <c r="BB195">
        <v>109</v>
      </c>
      <c r="BC195">
        <v>0</v>
      </c>
      <c r="BD195">
        <v>1</v>
      </c>
      <c r="BE195">
        <v>1</v>
      </c>
      <c r="BF195">
        <v>0</v>
      </c>
      <c r="BG195" s="2">
        <v>1</v>
      </c>
      <c r="BH195" s="2">
        <v>0</v>
      </c>
      <c r="BI195">
        <v>0</v>
      </c>
      <c r="BJ195">
        <v>1</v>
      </c>
      <c r="BK195" s="2">
        <v>0</v>
      </c>
      <c r="BL195" s="28">
        <v>0</v>
      </c>
      <c r="BM195">
        <v>0</v>
      </c>
      <c r="BN195">
        <v>1</v>
      </c>
      <c r="CP195" t="s">
        <v>7957</v>
      </c>
      <c r="CQ195">
        <v>0.48097002186096982</v>
      </c>
      <c r="CR195">
        <v>8.1100444704246457E-3</v>
      </c>
      <c r="CS195">
        <v>59.305472813983968</v>
      </c>
      <c r="CT195">
        <v>0</v>
      </c>
      <c r="CU195">
        <v>0.46507222062262221</v>
      </c>
      <c r="CV195">
        <v>0.49686782309931743</v>
      </c>
      <c r="CW195">
        <v>0.46507222062262221</v>
      </c>
      <c r="CX195">
        <v>0.49686782309931743</v>
      </c>
    </row>
    <row r="196" spans="1:113">
      <c r="A196" t="s">
        <v>8113</v>
      </c>
      <c r="B196" t="s">
        <v>8126</v>
      </c>
      <c r="C196" t="s">
        <v>8127</v>
      </c>
      <c r="D196" t="s">
        <v>8116</v>
      </c>
      <c r="E196" t="s">
        <v>8117</v>
      </c>
      <c r="F196" t="s">
        <v>8122</v>
      </c>
      <c r="G196" t="s">
        <v>8155</v>
      </c>
      <c r="H196" t="s">
        <v>8120</v>
      </c>
      <c r="I196" t="s">
        <v>8121</v>
      </c>
      <c r="J196" t="s">
        <v>8120</v>
      </c>
      <c r="K196" s="50" t="s">
        <v>8121</v>
      </c>
      <c r="L196" s="3" t="s">
        <v>6141</v>
      </c>
      <c r="M196" s="4">
        <v>2865</v>
      </c>
      <c r="N196">
        <v>0</v>
      </c>
      <c r="O196">
        <f t="shared" si="87"/>
        <v>1</v>
      </c>
      <c r="P196">
        <v>17</v>
      </c>
      <c r="Q196">
        <v>155</v>
      </c>
      <c r="R196">
        <v>2</v>
      </c>
      <c r="S196">
        <f t="shared" si="88"/>
        <v>0</v>
      </c>
      <c r="T196">
        <f t="shared" si="89"/>
        <v>1</v>
      </c>
      <c r="U196">
        <f t="shared" si="90"/>
        <v>0</v>
      </c>
      <c r="V196" s="2">
        <f t="shared" si="91"/>
        <v>1</v>
      </c>
      <c r="W196">
        <f t="shared" si="92"/>
        <v>0</v>
      </c>
      <c r="X196" s="2">
        <f t="shared" si="93"/>
        <v>0</v>
      </c>
      <c r="Y196">
        <f t="shared" si="94"/>
        <v>0</v>
      </c>
      <c r="Z196">
        <f t="shared" si="95"/>
        <v>1</v>
      </c>
      <c r="AA196">
        <f t="shared" si="96"/>
        <v>0</v>
      </c>
      <c r="AB196" s="2">
        <f t="shared" si="97"/>
        <v>0</v>
      </c>
      <c r="AC196">
        <f t="shared" si="98"/>
        <v>0</v>
      </c>
      <c r="AD196">
        <f t="shared" si="99"/>
        <v>0</v>
      </c>
      <c r="AE196">
        <f t="shared" si="100"/>
        <v>0</v>
      </c>
      <c r="AF196" s="2">
        <f t="shared" si="101"/>
        <v>0</v>
      </c>
      <c r="AG196">
        <f t="shared" si="102"/>
        <v>1</v>
      </c>
      <c r="AH196" s="2">
        <f t="shared" si="103"/>
        <v>0</v>
      </c>
      <c r="AI196">
        <f t="shared" si="104"/>
        <v>0</v>
      </c>
      <c r="AJ196" s="2">
        <f t="shared" si="105"/>
        <v>0</v>
      </c>
      <c r="AK196">
        <f t="shared" si="106"/>
        <v>0</v>
      </c>
      <c r="AL196" s="2">
        <f t="shared" si="107"/>
        <v>0</v>
      </c>
      <c r="AN196" s="28">
        <f t="shared" si="108"/>
        <v>1</v>
      </c>
      <c r="AO196">
        <f t="shared" si="109"/>
        <v>0</v>
      </c>
      <c r="AP196">
        <f t="shared" si="110"/>
        <v>1</v>
      </c>
      <c r="AQ196">
        <f t="shared" si="111"/>
        <v>0</v>
      </c>
      <c r="AR196">
        <f t="shared" si="112"/>
        <v>1</v>
      </c>
      <c r="AS196" s="17">
        <f t="shared" si="113"/>
        <v>1</v>
      </c>
      <c r="AT196">
        <f t="shared" si="114"/>
        <v>0</v>
      </c>
      <c r="AV196" s="1">
        <v>1</v>
      </c>
      <c r="AW196">
        <v>0.19937956063047962</v>
      </c>
      <c r="AY196" s="4">
        <v>2865</v>
      </c>
      <c r="AZ196">
        <v>0</v>
      </c>
      <c r="BA196">
        <v>1</v>
      </c>
      <c r="BB196">
        <v>155</v>
      </c>
      <c r="BC196">
        <v>2</v>
      </c>
      <c r="BD196">
        <v>0</v>
      </c>
      <c r="BE196">
        <v>1</v>
      </c>
      <c r="BF196">
        <v>0</v>
      </c>
      <c r="BG196" s="2">
        <v>1</v>
      </c>
      <c r="BH196" s="2">
        <v>0</v>
      </c>
      <c r="BI196">
        <v>0</v>
      </c>
      <c r="BJ196">
        <v>0</v>
      </c>
      <c r="BK196" s="2">
        <v>0</v>
      </c>
      <c r="BL196" s="28">
        <v>1</v>
      </c>
      <c r="BM196">
        <v>0</v>
      </c>
      <c r="BN196">
        <v>1</v>
      </c>
      <c r="CP196" t="s">
        <v>8134</v>
      </c>
      <c r="CQ196">
        <v>-1.5431414626952368E-2</v>
      </c>
      <c r="CR196">
        <v>4.0806546382280101E-4</v>
      </c>
      <c r="CS196">
        <v>-37.816027071708596</v>
      </c>
      <c r="CT196">
        <v>4.6950071732240464E-288</v>
      </c>
      <c r="CU196">
        <v>-1.6231329308030479E-2</v>
      </c>
      <c r="CV196">
        <v>-1.4631499945874258E-2</v>
      </c>
      <c r="CW196">
        <v>-1.6231329308030479E-2</v>
      </c>
      <c r="CX196">
        <v>-1.4631499945874258E-2</v>
      </c>
    </row>
    <row r="197" spans="1:113" ht="15.75" thickBot="1">
      <c r="A197" t="s">
        <v>8172</v>
      </c>
      <c r="B197" t="s">
        <v>8123</v>
      </c>
      <c r="C197" t="s">
        <v>8127</v>
      </c>
      <c r="D197" t="s">
        <v>8116</v>
      </c>
      <c r="E197" t="s">
        <v>8117</v>
      </c>
      <c r="F197" t="s">
        <v>8125</v>
      </c>
      <c r="G197" t="s">
        <v>8119</v>
      </c>
      <c r="H197" t="s">
        <v>8120</v>
      </c>
      <c r="I197" t="s">
        <v>8121</v>
      </c>
      <c r="J197" t="s">
        <v>8120</v>
      </c>
      <c r="K197" s="50" t="s">
        <v>8120</v>
      </c>
      <c r="L197" s="3" t="s">
        <v>6134</v>
      </c>
      <c r="M197" s="4">
        <v>4079</v>
      </c>
      <c r="N197">
        <v>0</v>
      </c>
      <c r="O197">
        <f t="shared" si="87"/>
        <v>1</v>
      </c>
      <c r="P197">
        <v>26</v>
      </c>
      <c r="Q197">
        <v>156</v>
      </c>
      <c r="R197">
        <v>12</v>
      </c>
      <c r="S197">
        <f t="shared" si="88"/>
        <v>0</v>
      </c>
      <c r="T197">
        <f t="shared" si="89"/>
        <v>1</v>
      </c>
      <c r="U197">
        <f t="shared" si="90"/>
        <v>0</v>
      </c>
      <c r="V197" s="2">
        <f t="shared" si="91"/>
        <v>0</v>
      </c>
      <c r="W197">
        <f t="shared" si="92"/>
        <v>0</v>
      </c>
      <c r="X197" s="2">
        <f t="shared" si="93"/>
        <v>1</v>
      </c>
      <c r="Y197">
        <f t="shared" si="94"/>
        <v>0</v>
      </c>
      <c r="Z197">
        <f t="shared" si="95"/>
        <v>0</v>
      </c>
      <c r="AA197">
        <f t="shared" si="96"/>
        <v>0</v>
      </c>
      <c r="AB197" s="2">
        <f t="shared" si="97"/>
        <v>0</v>
      </c>
      <c r="AC197">
        <f t="shared" si="98"/>
        <v>0</v>
      </c>
      <c r="AD197">
        <f t="shared" si="99"/>
        <v>0</v>
      </c>
      <c r="AE197">
        <f t="shared" si="100"/>
        <v>0</v>
      </c>
      <c r="AF197" s="2">
        <f t="shared" si="101"/>
        <v>0</v>
      </c>
      <c r="AG197">
        <f t="shared" si="102"/>
        <v>1</v>
      </c>
      <c r="AH197" s="2">
        <f t="shared" si="103"/>
        <v>0</v>
      </c>
      <c r="AI197">
        <f t="shared" si="104"/>
        <v>1</v>
      </c>
      <c r="AJ197" s="2">
        <f t="shared" si="105"/>
        <v>0</v>
      </c>
      <c r="AK197">
        <f t="shared" si="106"/>
        <v>1</v>
      </c>
      <c r="AL197" s="2">
        <f t="shared" si="107"/>
        <v>0</v>
      </c>
      <c r="AN197" s="28">
        <f t="shared" si="108"/>
        <v>0</v>
      </c>
      <c r="AO197">
        <f t="shared" si="109"/>
        <v>1</v>
      </c>
      <c r="AP197">
        <f t="shared" si="110"/>
        <v>1</v>
      </c>
      <c r="AQ197">
        <f t="shared" si="111"/>
        <v>0</v>
      </c>
      <c r="AR197">
        <f t="shared" si="112"/>
        <v>0</v>
      </c>
      <c r="AS197" s="17">
        <f t="shared" si="113"/>
        <v>0</v>
      </c>
      <c r="AT197">
        <f t="shared" si="114"/>
        <v>0</v>
      </c>
      <c r="AV197" s="1">
        <v>1</v>
      </c>
      <c r="AW197">
        <v>0.19992939298969201</v>
      </c>
      <c r="AY197" s="4">
        <v>4079</v>
      </c>
      <c r="AZ197">
        <v>0</v>
      </c>
      <c r="BA197">
        <v>1</v>
      </c>
      <c r="BB197">
        <v>156</v>
      </c>
      <c r="BC197">
        <v>12</v>
      </c>
      <c r="BD197">
        <v>0</v>
      </c>
      <c r="BE197">
        <v>1</v>
      </c>
      <c r="BF197">
        <v>0</v>
      </c>
      <c r="BG197" s="2">
        <v>0</v>
      </c>
      <c r="BH197" s="2">
        <v>1</v>
      </c>
      <c r="BI197">
        <v>0</v>
      </c>
      <c r="BJ197">
        <v>1</v>
      </c>
      <c r="BK197" s="2">
        <v>0</v>
      </c>
      <c r="BL197" s="28">
        <v>0</v>
      </c>
      <c r="BM197">
        <v>1</v>
      </c>
      <c r="BN197">
        <v>1</v>
      </c>
      <c r="BR197" t="s">
        <v>7996</v>
      </c>
      <c r="BS197" t="s">
        <v>8199</v>
      </c>
      <c r="CP197" s="10" t="s">
        <v>8090</v>
      </c>
      <c r="CQ197" s="10">
        <v>-0.11151723811396595</v>
      </c>
      <c r="CR197" s="10">
        <v>8.3742168592157006E-3</v>
      </c>
      <c r="CS197" s="10">
        <v>-13.316736357411488</v>
      </c>
      <c r="CT197" s="10">
        <v>4.9285766042084349E-40</v>
      </c>
      <c r="CU197" s="10">
        <v>-0.12793288609717116</v>
      </c>
      <c r="CV197" s="10">
        <v>-9.5101590130760749E-2</v>
      </c>
      <c r="CW197" s="10">
        <v>-0.12793288609717116</v>
      </c>
      <c r="CX197" s="10">
        <v>-9.5101590130760749E-2</v>
      </c>
      <c r="DA197" t="s">
        <v>7996</v>
      </c>
      <c r="DB197" s="76" t="s">
        <v>8251</v>
      </c>
    </row>
    <row r="198" spans="1:113" ht="15.75" thickBot="1">
      <c r="A198" t="s">
        <v>8152</v>
      </c>
      <c r="B198" t="s">
        <v>8114</v>
      </c>
      <c r="C198" t="s">
        <v>8127</v>
      </c>
      <c r="D198" t="s">
        <v>8116</v>
      </c>
      <c r="E198" t="s">
        <v>8117</v>
      </c>
      <c r="F198" t="s">
        <v>8122</v>
      </c>
      <c r="G198" t="s">
        <v>8119</v>
      </c>
      <c r="H198" t="s">
        <v>8120</v>
      </c>
      <c r="I198" t="s">
        <v>8120</v>
      </c>
      <c r="J198" t="s">
        <v>8121</v>
      </c>
      <c r="K198" s="50" t="s">
        <v>8121</v>
      </c>
      <c r="L198" s="3" t="s">
        <v>6122</v>
      </c>
      <c r="M198" s="4">
        <v>13728</v>
      </c>
      <c r="N198">
        <v>0</v>
      </c>
      <c r="O198">
        <f t="shared" si="87"/>
        <v>1</v>
      </c>
      <c r="P198">
        <v>38</v>
      </c>
      <c r="Q198">
        <v>144</v>
      </c>
      <c r="R198">
        <v>12</v>
      </c>
      <c r="S198">
        <f t="shared" si="88"/>
        <v>0</v>
      </c>
      <c r="T198">
        <f t="shared" si="89"/>
        <v>0</v>
      </c>
      <c r="U198">
        <f t="shared" si="90"/>
        <v>1</v>
      </c>
      <c r="V198" s="2">
        <f t="shared" si="91"/>
        <v>1</v>
      </c>
      <c r="W198">
        <f t="shared" si="92"/>
        <v>1</v>
      </c>
      <c r="X198" s="2">
        <f t="shared" si="93"/>
        <v>0</v>
      </c>
      <c r="Y198">
        <f t="shared" si="94"/>
        <v>1</v>
      </c>
      <c r="Z198">
        <f t="shared" si="95"/>
        <v>0</v>
      </c>
      <c r="AA198">
        <f t="shared" si="96"/>
        <v>0</v>
      </c>
      <c r="AB198" s="2">
        <f t="shared" si="97"/>
        <v>0</v>
      </c>
      <c r="AC198">
        <f t="shared" si="98"/>
        <v>0</v>
      </c>
      <c r="AD198">
        <f t="shared" si="99"/>
        <v>0</v>
      </c>
      <c r="AE198">
        <f t="shared" si="100"/>
        <v>0</v>
      </c>
      <c r="AF198" s="2">
        <f t="shared" si="101"/>
        <v>0</v>
      </c>
      <c r="AG198">
        <f t="shared" si="102"/>
        <v>1</v>
      </c>
      <c r="AH198" s="2">
        <f t="shared" si="103"/>
        <v>0</v>
      </c>
      <c r="AI198">
        <f t="shared" si="104"/>
        <v>0</v>
      </c>
      <c r="AJ198" s="2">
        <f t="shared" si="105"/>
        <v>0</v>
      </c>
      <c r="AK198">
        <f t="shared" si="106"/>
        <v>1</v>
      </c>
      <c r="AL198" s="2">
        <f t="shared" si="107"/>
        <v>0</v>
      </c>
      <c r="AN198" s="28">
        <f t="shared" si="108"/>
        <v>0</v>
      </c>
      <c r="AO198">
        <f t="shared" si="109"/>
        <v>0</v>
      </c>
      <c r="AP198">
        <f t="shared" si="110"/>
        <v>1</v>
      </c>
      <c r="AQ198">
        <f t="shared" si="111"/>
        <v>0</v>
      </c>
      <c r="AR198">
        <f t="shared" si="112"/>
        <v>1</v>
      </c>
      <c r="AS198" s="17">
        <f t="shared" si="113"/>
        <v>0</v>
      </c>
      <c r="AT198">
        <f t="shared" si="114"/>
        <v>0</v>
      </c>
      <c r="AV198" s="1">
        <v>1</v>
      </c>
      <c r="AW198">
        <v>0.20061528878315132</v>
      </c>
      <c r="AY198" s="4">
        <v>13728</v>
      </c>
      <c r="AZ198">
        <v>0</v>
      </c>
      <c r="BA198">
        <v>1</v>
      </c>
      <c r="BB198">
        <v>144</v>
      </c>
      <c r="BC198">
        <v>12</v>
      </c>
      <c r="BD198">
        <v>0</v>
      </c>
      <c r="BE198">
        <v>0</v>
      </c>
      <c r="BF198">
        <v>1</v>
      </c>
      <c r="BG198" s="2">
        <v>1</v>
      </c>
      <c r="BH198" s="2">
        <v>0</v>
      </c>
      <c r="BI198">
        <v>0</v>
      </c>
      <c r="BJ198">
        <v>0</v>
      </c>
      <c r="BK198" s="2">
        <v>0</v>
      </c>
      <c r="BL198" s="28">
        <v>0</v>
      </c>
      <c r="BM198">
        <v>0</v>
      </c>
      <c r="BN198">
        <v>1</v>
      </c>
    </row>
    <row r="199" spans="1:113">
      <c r="A199" t="s">
        <v>8152</v>
      </c>
      <c r="B199" t="s">
        <v>8123</v>
      </c>
      <c r="C199" t="s">
        <v>8127</v>
      </c>
      <c r="D199" t="s">
        <v>8116</v>
      </c>
      <c r="E199" t="s">
        <v>8117</v>
      </c>
      <c r="F199" t="s">
        <v>8125</v>
      </c>
      <c r="G199" t="s">
        <v>8119</v>
      </c>
      <c r="H199" t="s">
        <v>8120</v>
      </c>
      <c r="I199" t="s">
        <v>8121</v>
      </c>
      <c r="J199" t="s">
        <v>8121</v>
      </c>
      <c r="K199" s="50" t="s">
        <v>8121</v>
      </c>
      <c r="L199" s="3" t="s">
        <v>6093</v>
      </c>
      <c r="M199" s="4">
        <v>4553</v>
      </c>
      <c r="N199">
        <v>0</v>
      </c>
      <c r="O199">
        <f t="shared" si="87"/>
        <v>1</v>
      </c>
      <c r="P199">
        <v>27</v>
      </c>
      <c r="Q199">
        <v>156</v>
      </c>
      <c r="R199">
        <v>1</v>
      </c>
      <c r="S199">
        <f t="shared" si="88"/>
        <v>0</v>
      </c>
      <c r="T199">
        <f t="shared" si="89"/>
        <v>1</v>
      </c>
      <c r="U199">
        <f t="shared" si="90"/>
        <v>1</v>
      </c>
      <c r="V199" s="2">
        <f t="shared" si="91"/>
        <v>1</v>
      </c>
      <c r="W199">
        <f t="shared" si="92"/>
        <v>1</v>
      </c>
      <c r="X199" s="2">
        <f t="shared" si="93"/>
        <v>0</v>
      </c>
      <c r="Y199">
        <f t="shared" si="94"/>
        <v>0</v>
      </c>
      <c r="Z199">
        <f t="shared" si="95"/>
        <v>0</v>
      </c>
      <c r="AA199">
        <f t="shared" si="96"/>
        <v>0</v>
      </c>
      <c r="AB199" s="2">
        <f t="shared" si="97"/>
        <v>0</v>
      </c>
      <c r="AC199">
        <f t="shared" si="98"/>
        <v>0</v>
      </c>
      <c r="AD199">
        <f t="shared" si="99"/>
        <v>0</v>
      </c>
      <c r="AE199">
        <f t="shared" si="100"/>
        <v>0</v>
      </c>
      <c r="AF199" s="2">
        <f t="shared" si="101"/>
        <v>0</v>
      </c>
      <c r="AG199">
        <f t="shared" si="102"/>
        <v>1</v>
      </c>
      <c r="AH199" s="2">
        <f t="shared" si="103"/>
        <v>0</v>
      </c>
      <c r="AI199">
        <f t="shared" si="104"/>
        <v>1</v>
      </c>
      <c r="AJ199" s="2">
        <f t="shared" si="105"/>
        <v>0</v>
      </c>
      <c r="AK199">
        <f t="shared" si="106"/>
        <v>1</v>
      </c>
      <c r="AL199" s="2">
        <f t="shared" si="107"/>
        <v>0</v>
      </c>
      <c r="AN199" s="28">
        <f t="shared" si="108"/>
        <v>0</v>
      </c>
      <c r="AO199">
        <f t="shared" si="109"/>
        <v>1</v>
      </c>
      <c r="AP199">
        <f t="shared" si="110"/>
        <v>1</v>
      </c>
      <c r="AQ199">
        <f t="shared" si="111"/>
        <v>0</v>
      </c>
      <c r="AR199">
        <f t="shared" si="112"/>
        <v>0</v>
      </c>
      <c r="AS199" s="17">
        <f t="shared" si="113"/>
        <v>0</v>
      </c>
      <c r="AT199">
        <f t="shared" si="114"/>
        <v>0</v>
      </c>
      <c r="AV199" s="1">
        <v>1</v>
      </c>
      <c r="AW199">
        <v>0.20387185281322889</v>
      </c>
      <c r="AY199" s="4">
        <v>4553</v>
      </c>
      <c r="AZ199">
        <v>0</v>
      </c>
      <c r="BA199">
        <v>1</v>
      </c>
      <c r="BB199">
        <v>156</v>
      </c>
      <c r="BC199">
        <v>1</v>
      </c>
      <c r="BD199">
        <v>0</v>
      </c>
      <c r="BE199">
        <v>1</v>
      </c>
      <c r="BF199">
        <v>1</v>
      </c>
      <c r="BG199" s="2">
        <v>1</v>
      </c>
      <c r="BH199" s="2">
        <v>0</v>
      </c>
      <c r="BI199">
        <v>0</v>
      </c>
      <c r="BJ199">
        <v>1</v>
      </c>
      <c r="BK199" s="2">
        <v>0</v>
      </c>
      <c r="BL199" s="28">
        <v>0</v>
      </c>
      <c r="BM199">
        <v>1</v>
      </c>
      <c r="BN199">
        <v>1</v>
      </c>
      <c r="BR199" s="13" t="s">
        <v>7993</v>
      </c>
      <c r="BS199" s="13"/>
      <c r="CP199" t="s">
        <v>7996</v>
      </c>
      <c r="DA199" s="13" t="s">
        <v>7993</v>
      </c>
      <c r="DB199" s="13"/>
    </row>
    <row r="200" spans="1:113" ht="15.75" thickBot="1">
      <c r="A200" t="s">
        <v>8113</v>
      </c>
      <c r="B200" t="s">
        <v>8126</v>
      </c>
      <c r="C200" t="s">
        <v>8124</v>
      </c>
      <c r="D200" t="s">
        <v>8116</v>
      </c>
      <c r="E200" t="s">
        <v>8151</v>
      </c>
      <c r="F200" t="s">
        <v>8122</v>
      </c>
      <c r="G200" t="s">
        <v>8119</v>
      </c>
      <c r="H200" t="s">
        <v>8120</v>
      </c>
      <c r="I200" t="s">
        <v>8121</v>
      </c>
      <c r="J200" t="s">
        <v>8120</v>
      </c>
      <c r="K200" s="50" t="s">
        <v>8121</v>
      </c>
      <c r="L200" s="3" t="s">
        <v>6086</v>
      </c>
      <c r="M200" s="4">
        <v>4763</v>
      </c>
      <c r="N200">
        <v>65795</v>
      </c>
      <c r="O200">
        <f t="shared" si="87"/>
        <v>1</v>
      </c>
      <c r="P200">
        <v>17</v>
      </c>
      <c r="Q200">
        <v>108</v>
      </c>
      <c r="R200">
        <v>2</v>
      </c>
      <c r="S200">
        <f t="shared" si="88"/>
        <v>0</v>
      </c>
      <c r="T200">
        <f t="shared" si="89"/>
        <v>1</v>
      </c>
      <c r="U200">
        <f t="shared" si="90"/>
        <v>0</v>
      </c>
      <c r="V200" s="2">
        <f t="shared" si="91"/>
        <v>1</v>
      </c>
      <c r="W200">
        <f t="shared" si="92"/>
        <v>0</v>
      </c>
      <c r="X200" s="2">
        <f t="shared" si="93"/>
        <v>0</v>
      </c>
      <c r="Y200">
        <f t="shared" si="94"/>
        <v>0</v>
      </c>
      <c r="Z200">
        <f t="shared" si="95"/>
        <v>1</v>
      </c>
      <c r="AA200">
        <f t="shared" si="96"/>
        <v>0</v>
      </c>
      <c r="AB200" s="2">
        <f t="shared" si="97"/>
        <v>0</v>
      </c>
      <c r="AC200">
        <f t="shared" si="98"/>
        <v>1</v>
      </c>
      <c r="AD200">
        <f t="shared" si="99"/>
        <v>0</v>
      </c>
      <c r="AE200">
        <f t="shared" si="100"/>
        <v>0</v>
      </c>
      <c r="AF200" s="2">
        <f t="shared" si="101"/>
        <v>0</v>
      </c>
      <c r="AG200">
        <f t="shared" si="102"/>
        <v>0</v>
      </c>
      <c r="AH200" s="2">
        <f t="shared" si="103"/>
        <v>1</v>
      </c>
      <c r="AI200">
        <f t="shared" si="104"/>
        <v>0</v>
      </c>
      <c r="AJ200" s="2">
        <f t="shared" si="105"/>
        <v>0</v>
      </c>
      <c r="AK200">
        <f t="shared" si="106"/>
        <v>1</v>
      </c>
      <c r="AL200" s="2">
        <f t="shared" si="107"/>
        <v>0</v>
      </c>
      <c r="AN200" s="28">
        <f t="shared" si="108"/>
        <v>1</v>
      </c>
      <c r="AO200">
        <f t="shared" si="109"/>
        <v>0</v>
      </c>
      <c r="AP200">
        <f t="shared" si="110"/>
        <v>0</v>
      </c>
      <c r="AQ200">
        <f t="shared" si="111"/>
        <v>0</v>
      </c>
      <c r="AR200">
        <f t="shared" si="112"/>
        <v>1</v>
      </c>
      <c r="AS200" s="17">
        <f t="shared" si="113"/>
        <v>0</v>
      </c>
      <c r="AT200">
        <f t="shared" si="114"/>
        <v>0</v>
      </c>
      <c r="AV200" s="1">
        <v>1</v>
      </c>
      <c r="AW200">
        <v>0.20459571862807299</v>
      </c>
      <c r="AY200" s="4">
        <v>4763</v>
      </c>
      <c r="AZ200">
        <v>65795</v>
      </c>
      <c r="BA200">
        <v>1</v>
      </c>
      <c r="BB200">
        <v>108</v>
      </c>
      <c r="BC200">
        <v>2</v>
      </c>
      <c r="BD200">
        <v>0</v>
      </c>
      <c r="BE200">
        <v>1</v>
      </c>
      <c r="BF200">
        <v>0</v>
      </c>
      <c r="BG200" s="2">
        <v>1</v>
      </c>
      <c r="BH200" s="2">
        <v>0</v>
      </c>
      <c r="BI200">
        <v>0</v>
      </c>
      <c r="BJ200">
        <v>0</v>
      </c>
      <c r="BK200" s="2">
        <v>0</v>
      </c>
      <c r="BL200" s="28">
        <v>1</v>
      </c>
      <c r="BM200">
        <v>0</v>
      </c>
      <c r="BN200">
        <v>0</v>
      </c>
      <c r="BR200" t="s">
        <v>7991</v>
      </c>
      <c r="BS200">
        <v>0.1242127441296972</v>
      </c>
      <c r="DA200" t="s">
        <v>7991</v>
      </c>
      <c r="DB200">
        <v>0.5328659722005461</v>
      </c>
    </row>
    <row r="201" spans="1:113">
      <c r="A201" t="s">
        <v>8113</v>
      </c>
      <c r="B201" t="s">
        <v>8114</v>
      </c>
      <c r="C201" t="s">
        <v>8127</v>
      </c>
      <c r="D201" t="s">
        <v>8116</v>
      </c>
      <c r="E201" t="s">
        <v>8117</v>
      </c>
      <c r="F201" t="s">
        <v>8125</v>
      </c>
      <c r="G201" t="s">
        <v>8119</v>
      </c>
      <c r="H201" t="s">
        <v>8120</v>
      </c>
      <c r="I201" t="s">
        <v>8121</v>
      </c>
      <c r="J201" t="s">
        <v>8120</v>
      </c>
      <c r="K201" s="50" t="s">
        <v>8121</v>
      </c>
      <c r="L201" s="3" t="s">
        <v>6085</v>
      </c>
      <c r="M201" s="4">
        <v>4523</v>
      </c>
      <c r="N201">
        <v>0</v>
      </c>
      <c r="O201">
        <f t="shared" si="87"/>
        <v>1</v>
      </c>
      <c r="P201">
        <v>17</v>
      </c>
      <c r="Q201">
        <v>95</v>
      </c>
      <c r="R201">
        <v>8</v>
      </c>
      <c r="S201">
        <f t="shared" si="88"/>
        <v>0</v>
      </c>
      <c r="T201">
        <f t="shared" si="89"/>
        <v>1</v>
      </c>
      <c r="U201">
        <f t="shared" si="90"/>
        <v>0</v>
      </c>
      <c r="V201" s="2">
        <f t="shared" si="91"/>
        <v>1</v>
      </c>
      <c r="W201">
        <f t="shared" si="92"/>
        <v>0</v>
      </c>
      <c r="X201" s="2">
        <f t="shared" si="93"/>
        <v>0</v>
      </c>
      <c r="Y201">
        <f t="shared" si="94"/>
        <v>1</v>
      </c>
      <c r="Z201">
        <f t="shared" si="95"/>
        <v>0</v>
      </c>
      <c r="AA201">
        <f t="shared" si="96"/>
        <v>0</v>
      </c>
      <c r="AB201" s="2">
        <f t="shared" si="97"/>
        <v>0</v>
      </c>
      <c r="AC201">
        <f t="shared" si="98"/>
        <v>0</v>
      </c>
      <c r="AD201">
        <f t="shared" si="99"/>
        <v>0</v>
      </c>
      <c r="AE201">
        <f t="shared" si="100"/>
        <v>0</v>
      </c>
      <c r="AF201" s="2">
        <f t="shared" si="101"/>
        <v>0</v>
      </c>
      <c r="AG201">
        <f t="shared" si="102"/>
        <v>1</v>
      </c>
      <c r="AH201" s="2">
        <f t="shared" si="103"/>
        <v>0</v>
      </c>
      <c r="AI201">
        <f t="shared" si="104"/>
        <v>1</v>
      </c>
      <c r="AJ201" s="2">
        <f t="shared" si="105"/>
        <v>0</v>
      </c>
      <c r="AK201">
        <f t="shared" si="106"/>
        <v>1</v>
      </c>
      <c r="AL201" s="2">
        <f t="shared" si="107"/>
        <v>0</v>
      </c>
      <c r="AN201" s="28">
        <f t="shared" si="108"/>
        <v>1</v>
      </c>
      <c r="AO201">
        <f t="shared" si="109"/>
        <v>0</v>
      </c>
      <c r="AP201">
        <f t="shared" si="110"/>
        <v>1</v>
      </c>
      <c r="AQ201">
        <f t="shared" si="111"/>
        <v>0</v>
      </c>
      <c r="AR201">
        <f t="shared" si="112"/>
        <v>0</v>
      </c>
      <c r="AS201" s="17">
        <f t="shared" si="113"/>
        <v>0</v>
      </c>
      <c r="AT201">
        <f t="shared" si="114"/>
        <v>0</v>
      </c>
      <c r="AV201" s="1">
        <v>1</v>
      </c>
      <c r="AW201">
        <v>0.20462936870969337</v>
      </c>
      <c r="AY201" s="4">
        <v>4523</v>
      </c>
      <c r="AZ201">
        <v>0</v>
      </c>
      <c r="BA201">
        <v>1</v>
      </c>
      <c r="BB201">
        <v>95</v>
      </c>
      <c r="BC201">
        <v>8</v>
      </c>
      <c r="BD201">
        <v>0</v>
      </c>
      <c r="BE201">
        <v>1</v>
      </c>
      <c r="BF201">
        <v>0</v>
      </c>
      <c r="BG201" s="2">
        <v>1</v>
      </c>
      <c r="BH201" s="2">
        <v>0</v>
      </c>
      <c r="BI201">
        <v>0</v>
      </c>
      <c r="BJ201">
        <v>1</v>
      </c>
      <c r="BK201" s="2">
        <v>0</v>
      </c>
      <c r="BL201" s="28">
        <v>1</v>
      </c>
      <c r="BM201">
        <v>0</v>
      </c>
      <c r="BN201">
        <v>1</v>
      </c>
      <c r="BR201" t="s">
        <v>7989</v>
      </c>
      <c r="BS201">
        <v>1.5428805804229626E-2</v>
      </c>
      <c r="CP201" s="12" t="s">
        <v>7993</v>
      </c>
      <c r="CQ201" s="12"/>
      <c r="DA201" t="s">
        <v>7989</v>
      </c>
      <c r="DB201">
        <v>0.28394614432923321</v>
      </c>
    </row>
    <row r="202" spans="1:113">
      <c r="A202" t="s">
        <v>8113</v>
      </c>
      <c r="B202" t="s">
        <v>8114</v>
      </c>
      <c r="C202" t="s">
        <v>8127</v>
      </c>
      <c r="D202" t="s">
        <v>8116</v>
      </c>
      <c r="E202" t="s">
        <v>8117</v>
      </c>
      <c r="F202" t="s">
        <v>8122</v>
      </c>
      <c r="G202" t="s">
        <v>8119</v>
      </c>
      <c r="H202" t="s">
        <v>8120</v>
      </c>
      <c r="I202" t="s">
        <v>8120</v>
      </c>
      <c r="J202" t="s">
        <v>8120</v>
      </c>
      <c r="K202" s="50" t="s">
        <v>8121</v>
      </c>
      <c r="L202" s="3" t="s">
        <v>6076</v>
      </c>
      <c r="M202" s="4">
        <v>4195</v>
      </c>
      <c r="N202">
        <v>0</v>
      </c>
      <c r="O202">
        <f t="shared" si="87"/>
        <v>1</v>
      </c>
      <c r="P202">
        <v>27</v>
      </c>
      <c r="Q202">
        <v>96</v>
      </c>
      <c r="R202">
        <v>0</v>
      </c>
      <c r="S202">
        <f t="shared" si="88"/>
        <v>0</v>
      </c>
      <c r="T202">
        <f t="shared" si="89"/>
        <v>0</v>
      </c>
      <c r="U202">
        <f t="shared" si="90"/>
        <v>0</v>
      </c>
      <c r="V202" s="2">
        <f t="shared" si="91"/>
        <v>1</v>
      </c>
      <c r="W202">
        <f t="shared" si="92"/>
        <v>0</v>
      </c>
      <c r="X202" s="2">
        <f t="shared" si="93"/>
        <v>0</v>
      </c>
      <c r="Y202">
        <f t="shared" si="94"/>
        <v>1</v>
      </c>
      <c r="Z202">
        <f t="shared" si="95"/>
        <v>0</v>
      </c>
      <c r="AA202">
        <f t="shared" si="96"/>
        <v>0</v>
      </c>
      <c r="AB202" s="2">
        <f t="shared" si="97"/>
        <v>0</v>
      </c>
      <c r="AC202">
        <f t="shared" si="98"/>
        <v>0</v>
      </c>
      <c r="AD202">
        <f t="shared" si="99"/>
        <v>0</v>
      </c>
      <c r="AE202">
        <f t="shared" si="100"/>
        <v>0</v>
      </c>
      <c r="AF202" s="2">
        <f t="shared" si="101"/>
        <v>0</v>
      </c>
      <c r="AG202">
        <f t="shared" si="102"/>
        <v>1</v>
      </c>
      <c r="AH202" s="2">
        <f t="shared" si="103"/>
        <v>0</v>
      </c>
      <c r="AI202">
        <f t="shared" si="104"/>
        <v>0</v>
      </c>
      <c r="AJ202" s="2">
        <f t="shared" si="105"/>
        <v>0</v>
      </c>
      <c r="AK202">
        <f t="shared" si="106"/>
        <v>1</v>
      </c>
      <c r="AL202" s="2">
        <f t="shared" si="107"/>
        <v>0</v>
      </c>
      <c r="AN202" s="28">
        <f t="shared" si="108"/>
        <v>1</v>
      </c>
      <c r="AO202">
        <f t="shared" si="109"/>
        <v>0</v>
      </c>
      <c r="AP202">
        <f t="shared" si="110"/>
        <v>1</v>
      </c>
      <c r="AQ202">
        <f t="shared" si="111"/>
        <v>0</v>
      </c>
      <c r="AR202">
        <f t="shared" si="112"/>
        <v>1</v>
      </c>
      <c r="AS202" s="17">
        <f t="shared" si="113"/>
        <v>0</v>
      </c>
      <c r="AT202">
        <f t="shared" si="114"/>
        <v>0</v>
      </c>
      <c r="AV202" s="1">
        <v>1</v>
      </c>
      <c r="AW202">
        <v>0.20553076975305135</v>
      </c>
      <c r="AY202" s="4">
        <v>4195</v>
      </c>
      <c r="AZ202">
        <v>0</v>
      </c>
      <c r="BA202">
        <v>1</v>
      </c>
      <c r="BB202">
        <v>96</v>
      </c>
      <c r="BC202">
        <v>0</v>
      </c>
      <c r="BD202">
        <v>0</v>
      </c>
      <c r="BE202">
        <v>0</v>
      </c>
      <c r="BF202">
        <v>0</v>
      </c>
      <c r="BG202" s="2">
        <v>1</v>
      </c>
      <c r="BH202" s="2">
        <v>0</v>
      </c>
      <c r="BI202">
        <v>0</v>
      </c>
      <c r="BJ202">
        <v>0</v>
      </c>
      <c r="BK202" s="2">
        <v>0</v>
      </c>
      <c r="BL202" s="28">
        <v>1</v>
      </c>
      <c r="BM202">
        <v>0</v>
      </c>
      <c r="BN202">
        <v>1</v>
      </c>
      <c r="BR202" t="s">
        <v>7987</v>
      </c>
      <c r="BS202">
        <v>1.5305703629411449E-2</v>
      </c>
      <c r="CP202" t="s">
        <v>7991</v>
      </c>
      <c r="CQ202">
        <v>0.40440242506739671</v>
      </c>
      <c r="DA202" t="s">
        <v>7987</v>
      </c>
      <c r="DB202">
        <v>0.28251098690837234</v>
      </c>
    </row>
    <row r="203" spans="1:113">
      <c r="A203" t="s">
        <v>8152</v>
      </c>
      <c r="B203" t="s">
        <v>8126</v>
      </c>
      <c r="C203" t="s">
        <v>8127</v>
      </c>
      <c r="D203" t="s">
        <v>8116</v>
      </c>
      <c r="E203" t="s">
        <v>8176</v>
      </c>
      <c r="F203" t="s">
        <v>8125</v>
      </c>
      <c r="G203" t="s">
        <v>8119</v>
      </c>
      <c r="H203" t="s">
        <v>8121</v>
      </c>
      <c r="I203" t="s">
        <v>8121</v>
      </c>
      <c r="J203" t="s">
        <v>8121</v>
      </c>
      <c r="K203" s="50" t="s">
        <v>8121</v>
      </c>
      <c r="L203" s="3" t="s">
        <v>6070</v>
      </c>
      <c r="M203" s="4">
        <v>6106</v>
      </c>
      <c r="N203">
        <v>0</v>
      </c>
      <c r="O203">
        <f t="shared" si="87"/>
        <v>1</v>
      </c>
      <c r="P203">
        <v>18</v>
      </c>
      <c r="Q203">
        <v>130</v>
      </c>
      <c r="R203">
        <v>0</v>
      </c>
      <c r="S203">
        <f t="shared" si="88"/>
        <v>1</v>
      </c>
      <c r="T203">
        <f t="shared" si="89"/>
        <v>1</v>
      </c>
      <c r="U203">
        <f t="shared" si="90"/>
        <v>1</v>
      </c>
      <c r="V203" s="2">
        <f t="shared" si="91"/>
        <v>1</v>
      </c>
      <c r="W203">
        <f t="shared" si="92"/>
        <v>1</v>
      </c>
      <c r="X203" s="2">
        <f t="shared" si="93"/>
        <v>0</v>
      </c>
      <c r="Y203">
        <f t="shared" si="94"/>
        <v>0</v>
      </c>
      <c r="Z203">
        <f t="shared" si="95"/>
        <v>1</v>
      </c>
      <c r="AA203">
        <f t="shared" si="96"/>
        <v>0</v>
      </c>
      <c r="AB203" s="2">
        <f t="shared" si="97"/>
        <v>0</v>
      </c>
      <c r="AC203">
        <f t="shared" si="98"/>
        <v>0</v>
      </c>
      <c r="AD203">
        <f t="shared" si="99"/>
        <v>0</v>
      </c>
      <c r="AE203">
        <f t="shared" si="100"/>
        <v>0</v>
      </c>
      <c r="AF203" s="2">
        <f t="shared" si="101"/>
        <v>0</v>
      </c>
      <c r="AG203">
        <f t="shared" si="102"/>
        <v>0</v>
      </c>
      <c r="AH203" s="2">
        <f t="shared" si="103"/>
        <v>0</v>
      </c>
      <c r="AI203">
        <f t="shared" si="104"/>
        <v>1</v>
      </c>
      <c r="AJ203" s="2">
        <f t="shared" si="105"/>
        <v>0</v>
      </c>
      <c r="AK203">
        <f t="shared" si="106"/>
        <v>1</v>
      </c>
      <c r="AL203" s="2">
        <f t="shared" si="107"/>
        <v>0</v>
      </c>
      <c r="AN203" s="28">
        <f t="shared" si="108"/>
        <v>0</v>
      </c>
      <c r="AO203">
        <f t="shared" si="109"/>
        <v>0</v>
      </c>
      <c r="AP203">
        <f t="shared" si="110"/>
        <v>1</v>
      </c>
      <c r="AQ203">
        <f t="shared" si="111"/>
        <v>1</v>
      </c>
      <c r="AR203">
        <f t="shared" si="112"/>
        <v>0</v>
      </c>
      <c r="AS203" s="17">
        <f t="shared" si="113"/>
        <v>0</v>
      </c>
      <c r="AT203">
        <f t="shared" si="114"/>
        <v>0</v>
      </c>
      <c r="AV203" s="1">
        <v>1</v>
      </c>
      <c r="AW203">
        <v>0.20613120924966932</v>
      </c>
      <c r="AY203" s="4">
        <v>6106</v>
      </c>
      <c r="AZ203">
        <v>0</v>
      </c>
      <c r="BA203">
        <v>1</v>
      </c>
      <c r="BB203">
        <v>130</v>
      </c>
      <c r="BC203">
        <v>0</v>
      </c>
      <c r="BD203">
        <v>1</v>
      </c>
      <c r="BE203">
        <v>1</v>
      </c>
      <c r="BF203">
        <v>1</v>
      </c>
      <c r="BG203" s="2">
        <v>1</v>
      </c>
      <c r="BH203" s="2">
        <v>0</v>
      </c>
      <c r="BI203">
        <v>0</v>
      </c>
      <c r="BJ203">
        <v>1</v>
      </c>
      <c r="BK203" s="2">
        <v>0</v>
      </c>
      <c r="BL203" s="28">
        <v>0</v>
      </c>
      <c r="BM203">
        <v>0</v>
      </c>
      <c r="BN203">
        <v>1</v>
      </c>
      <c r="BR203" t="s">
        <v>7965</v>
      </c>
      <c r="BS203">
        <v>0.39944188727978619</v>
      </c>
      <c r="CP203" t="s">
        <v>7989</v>
      </c>
      <c r="CQ203">
        <v>0.16354132140039143</v>
      </c>
      <c r="CR203">
        <f>CQ203-$BS$161</f>
        <v>1.3992867119266561E-2</v>
      </c>
      <c r="DA203" t="s">
        <v>7965</v>
      </c>
      <c r="DB203">
        <v>0.34096556554511359</v>
      </c>
    </row>
    <row r="204" spans="1:113" ht="15.75" thickBot="1">
      <c r="A204" t="s">
        <v>8113</v>
      </c>
      <c r="B204" t="s">
        <v>8126</v>
      </c>
      <c r="C204" t="s">
        <v>8115</v>
      </c>
      <c r="D204" t="s">
        <v>8116</v>
      </c>
      <c r="E204" t="s">
        <v>8117</v>
      </c>
      <c r="F204" t="s">
        <v>8125</v>
      </c>
      <c r="G204" t="s">
        <v>8119</v>
      </c>
      <c r="H204" t="s">
        <v>8121</v>
      </c>
      <c r="I204" t="s">
        <v>8120</v>
      </c>
      <c r="J204" t="s">
        <v>8121</v>
      </c>
      <c r="K204" s="50" t="s">
        <v>8121</v>
      </c>
      <c r="L204" s="3" t="s">
        <v>6023</v>
      </c>
      <c r="M204" s="4">
        <v>2320</v>
      </c>
      <c r="N204">
        <v>14660</v>
      </c>
      <c r="O204">
        <f t="shared" si="87"/>
        <v>1</v>
      </c>
      <c r="P204">
        <v>38</v>
      </c>
      <c r="Q204">
        <v>93</v>
      </c>
      <c r="R204">
        <v>14</v>
      </c>
      <c r="S204">
        <f t="shared" si="88"/>
        <v>1</v>
      </c>
      <c r="T204">
        <f t="shared" si="89"/>
        <v>0</v>
      </c>
      <c r="U204">
        <f t="shared" si="90"/>
        <v>1</v>
      </c>
      <c r="V204" s="2">
        <f t="shared" si="91"/>
        <v>1</v>
      </c>
      <c r="W204">
        <f t="shared" si="92"/>
        <v>0</v>
      </c>
      <c r="X204" s="2">
        <f t="shared" si="93"/>
        <v>0</v>
      </c>
      <c r="Y204">
        <f t="shared" si="94"/>
        <v>0</v>
      </c>
      <c r="Z204">
        <f t="shared" si="95"/>
        <v>1</v>
      </c>
      <c r="AA204">
        <f t="shared" si="96"/>
        <v>0</v>
      </c>
      <c r="AB204" s="2">
        <f t="shared" si="97"/>
        <v>0</v>
      </c>
      <c r="AC204">
        <f t="shared" si="98"/>
        <v>0</v>
      </c>
      <c r="AD204">
        <f t="shared" si="99"/>
        <v>0</v>
      </c>
      <c r="AE204">
        <f t="shared" si="100"/>
        <v>0</v>
      </c>
      <c r="AF204" s="2">
        <f t="shared" si="101"/>
        <v>1</v>
      </c>
      <c r="AG204">
        <f t="shared" si="102"/>
        <v>1</v>
      </c>
      <c r="AH204" s="2">
        <f t="shared" si="103"/>
        <v>0</v>
      </c>
      <c r="AI204">
        <f t="shared" si="104"/>
        <v>1</v>
      </c>
      <c r="AJ204" s="2">
        <f t="shared" si="105"/>
        <v>0</v>
      </c>
      <c r="AK204">
        <f t="shared" si="106"/>
        <v>1</v>
      </c>
      <c r="AL204" s="2">
        <f t="shared" si="107"/>
        <v>0</v>
      </c>
      <c r="AN204" s="28">
        <f t="shared" si="108"/>
        <v>1</v>
      </c>
      <c r="AO204">
        <f t="shared" si="109"/>
        <v>0</v>
      </c>
      <c r="AP204">
        <f t="shared" si="110"/>
        <v>0</v>
      </c>
      <c r="AQ204">
        <f t="shared" si="111"/>
        <v>0</v>
      </c>
      <c r="AR204">
        <f t="shared" si="112"/>
        <v>0</v>
      </c>
      <c r="AS204" s="17">
        <f t="shared" si="113"/>
        <v>0</v>
      </c>
      <c r="AT204">
        <f t="shared" si="114"/>
        <v>1</v>
      </c>
      <c r="AV204" s="1">
        <v>1</v>
      </c>
      <c r="AW204">
        <v>0.21093953038143903</v>
      </c>
      <c r="AY204" s="4">
        <v>2320</v>
      </c>
      <c r="AZ204">
        <v>14660</v>
      </c>
      <c r="BA204">
        <v>1</v>
      </c>
      <c r="BB204">
        <v>93</v>
      </c>
      <c r="BC204">
        <v>14</v>
      </c>
      <c r="BD204">
        <v>1</v>
      </c>
      <c r="BE204">
        <v>0</v>
      </c>
      <c r="BF204">
        <v>1</v>
      </c>
      <c r="BG204" s="2">
        <v>1</v>
      </c>
      <c r="BH204" s="2">
        <v>0</v>
      </c>
      <c r="BI204">
        <v>0</v>
      </c>
      <c r="BJ204">
        <v>1</v>
      </c>
      <c r="BK204" s="2">
        <v>0</v>
      </c>
      <c r="BL204" s="28">
        <v>1</v>
      </c>
      <c r="BM204">
        <v>0</v>
      </c>
      <c r="BN204">
        <v>0</v>
      </c>
      <c r="BR204" s="10" t="s">
        <v>7984</v>
      </c>
      <c r="BS204" s="10">
        <v>8000</v>
      </c>
      <c r="CP204" t="s">
        <v>7987</v>
      </c>
      <c r="CQ204">
        <v>0.16333212828332261</v>
      </c>
      <c r="DA204" s="10" t="s">
        <v>7984</v>
      </c>
      <c r="DB204" s="10">
        <v>8000</v>
      </c>
    </row>
    <row r="205" spans="1:113">
      <c r="A205" t="s">
        <v>8113</v>
      </c>
      <c r="B205" t="s">
        <v>8114</v>
      </c>
      <c r="C205" t="s">
        <v>8127</v>
      </c>
      <c r="D205" t="s">
        <v>8116</v>
      </c>
      <c r="E205" t="s">
        <v>8117</v>
      </c>
      <c r="F205" t="s">
        <v>8122</v>
      </c>
      <c r="G205" t="s">
        <v>8119</v>
      </c>
      <c r="H205" t="s">
        <v>8120</v>
      </c>
      <c r="I205" t="s">
        <v>8120</v>
      </c>
      <c r="J205" t="s">
        <v>8120</v>
      </c>
      <c r="K205" s="50" t="s">
        <v>8121</v>
      </c>
      <c r="L205" s="3" t="s">
        <v>6014</v>
      </c>
      <c r="M205" s="4">
        <v>2216</v>
      </c>
      <c r="N205">
        <v>0</v>
      </c>
      <c r="O205">
        <f t="shared" si="87"/>
        <v>1</v>
      </c>
      <c r="P205">
        <v>39</v>
      </c>
      <c r="Q205">
        <v>56</v>
      </c>
      <c r="R205">
        <v>21</v>
      </c>
      <c r="S205">
        <f t="shared" si="88"/>
        <v>0</v>
      </c>
      <c r="T205">
        <f t="shared" si="89"/>
        <v>0</v>
      </c>
      <c r="U205">
        <f t="shared" si="90"/>
        <v>0</v>
      </c>
      <c r="V205" s="2">
        <f t="shared" si="91"/>
        <v>1</v>
      </c>
      <c r="W205">
        <f t="shared" si="92"/>
        <v>0</v>
      </c>
      <c r="X205" s="2">
        <f t="shared" si="93"/>
        <v>0</v>
      </c>
      <c r="Y205">
        <f t="shared" si="94"/>
        <v>1</v>
      </c>
      <c r="Z205">
        <f t="shared" si="95"/>
        <v>0</v>
      </c>
      <c r="AA205">
        <f t="shared" si="96"/>
        <v>0</v>
      </c>
      <c r="AB205" s="2">
        <f t="shared" si="97"/>
        <v>0</v>
      </c>
      <c r="AC205">
        <f t="shared" si="98"/>
        <v>0</v>
      </c>
      <c r="AD205">
        <f t="shared" si="99"/>
        <v>0</v>
      </c>
      <c r="AE205">
        <f t="shared" si="100"/>
        <v>0</v>
      </c>
      <c r="AF205" s="2">
        <f t="shared" si="101"/>
        <v>0</v>
      </c>
      <c r="AG205">
        <f t="shared" si="102"/>
        <v>1</v>
      </c>
      <c r="AH205" s="2">
        <f t="shared" si="103"/>
        <v>0</v>
      </c>
      <c r="AI205">
        <f t="shared" si="104"/>
        <v>0</v>
      </c>
      <c r="AJ205" s="2">
        <f t="shared" si="105"/>
        <v>0</v>
      </c>
      <c r="AK205">
        <f t="shared" si="106"/>
        <v>1</v>
      </c>
      <c r="AL205" s="2">
        <f t="shared" si="107"/>
        <v>0</v>
      </c>
      <c r="AN205" s="28">
        <f t="shared" si="108"/>
        <v>1</v>
      </c>
      <c r="AO205">
        <f t="shared" si="109"/>
        <v>0</v>
      </c>
      <c r="AP205">
        <f t="shared" si="110"/>
        <v>1</v>
      </c>
      <c r="AQ205">
        <f t="shared" si="111"/>
        <v>0</v>
      </c>
      <c r="AR205">
        <f t="shared" si="112"/>
        <v>1</v>
      </c>
      <c r="AS205" s="17">
        <f t="shared" si="113"/>
        <v>0</v>
      </c>
      <c r="AT205">
        <f t="shared" si="114"/>
        <v>0</v>
      </c>
      <c r="AV205" s="1">
        <v>1</v>
      </c>
      <c r="AW205">
        <v>0.21155521330030413</v>
      </c>
      <c r="AY205" s="4">
        <v>2216</v>
      </c>
      <c r="AZ205">
        <v>0</v>
      </c>
      <c r="BA205">
        <v>1</v>
      </c>
      <c r="BB205">
        <v>56</v>
      </c>
      <c r="BC205">
        <v>21</v>
      </c>
      <c r="BD205">
        <v>0</v>
      </c>
      <c r="BE205">
        <v>0</v>
      </c>
      <c r="BF205">
        <v>0</v>
      </c>
      <c r="BG205" s="2">
        <v>1</v>
      </c>
      <c r="BH205" s="2">
        <v>0</v>
      </c>
      <c r="BI205">
        <v>0</v>
      </c>
      <c r="BJ205">
        <v>0</v>
      </c>
      <c r="BK205" s="2">
        <v>0</v>
      </c>
      <c r="BL205" s="28">
        <v>1</v>
      </c>
      <c r="BM205">
        <v>0</v>
      </c>
      <c r="BN205">
        <v>1</v>
      </c>
      <c r="CP205" t="s">
        <v>7965</v>
      </c>
      <c r="CQ205">
        <v>0.36819631694368321</v>
      </c>
    </row>
    <row r="206" spans="1:113" ht="15.75" thickBot="1">
      <c r="A206" t="s">
        <v>8113</v>
      </c>
      <c r="B206" t="s">
        <v>8114</v>
      </c>
      <c r="C206" t="s">
        <v>8127</v>
      </c>
      <c r="D206" t="s">
        <v>8116</v>
      </c>
      <c r="E206" t="s">
        <v>8117</v>
      </c>
      <c r="F206" t="s">
        <v>8118</v>
      </c>
      <c r="G206" t="s">
        <v>8119</v>
      </c>
      <c r="H206" t="s">
        <v>8121</v>
      </c>
      <c r="I206" t="s">
        <v>8121</v>
      </c>
      <c r="J206" t="s">
        <v>8120</v>
      </c>
      <c r="K206" s="50" t="s">
        <v>8121</v>
      </c>
      <c r="L206" s="3" t="s">
        <v>5993</v>
      </c>
      <c r="M206" s="4">
        <v>7281</v>
      </c>
      <c r="N206">
        <v>0</v>
      </c>
      <c r="O206">
        <f t="shared" si="87"/>
        <v>1</v>
      </c>
      <c r="P206">
        <v>22</v>
      </c>
      <c r="Q206">
        <v>145</v>
      </c>
      <c r="R206">
        <v>12</v>
      </c>
      <c r="S206">
        <f t="shared" si="88"/>
        <v>1</v>
      </c>
      <c r="T206">
        <f t="shared" si="89"/>
        <v>1</v>
      </c>
      <c r="U206">
        <f t="shared" si="90"/>
        <v>0</v>
      </c>
      <c r="V206" s="2">
        <f t="shared" si="91"/>
        <v>1</v>
      </c>
      <c r="W206">
        <f t="shared" si="92"/>
        <v>0</v>
      </c>
      <c r="X206" s="2">
        <f t="shared" si="93"/>
        <v>0</v>
      </c>
      <c r="Y206">
        <f t="shared" si="94"/>
        <v>1</v>
      </c>
      <c r="Z206">
        <f t="shared" si="95"/>
        <v>0</v>
      </c>
      <c r="AA206">
        <f t="shared" si="96"/>
        <v>0</v>
      </c>
      <c r="AB206" s="2">
        <f t="shared" si="97"/>
        <v>0</v>
      </c>
      <c r="AC206">
        <f t="shared" si="98"/>
        <v>0</v>
      </c>
      <c r="AD206">
        <f t="shared" si="99"/>
        <v>0</v>
      </c>
      <c r="AE206">
        <f t="shared" si="100"/>
        <v>0</v>
      </c>
      <c r="AF206" s="2">
        <f t="shared" si="101"/>
        <v>0</v>
      </c>
      <c r="AG206">
        <f t="shared" si="102"/>
        <v>1</v>
      </c>
      <c r="AH206" s="2">
        <f t="shared" si="103"/>
        <v>0</v>
      </c>
      <c r="AI206">
        <f t="shared" si="104"/>
        <v>0</v>
      </c>
      <c r="AJ206" s="2">
        <f t="shared" si="105"/>
        <v>1</v>
      </c>
      <c r="AK206">
        <f t="shared" si="106"/>
        <v>1</v>
      </c>
      <c r="AL206" s="2">
        <f t="shared" si="107"/>
        <v>0</v>
      </c>
      <c r="AN206" s="28">
        <f t="shared" si="108"/>
        <v>1</v>
      </c>
      <c r="AO206">
        <f t="shared" si="109"/>
        <v>0</v>
      </c>
      <c r="AP206">
        <f t="shared" si="110"/>
        <v>1</v>
      </c>
      <c r="AQ206">
        <f t="shared" si="111"/>
        <v>0</v>
      </c>
      <c r="AR206">
        <f t="shared" si="112"/>
        <v>0</v>
      </c>
      <c r="AS206" s="17">
        <f t="shared" si="113"/>
        <v>0</v>
      </c>
      <c r="AT206">
        <f t="shared" si="114"/>
        <v>0</v>
      </c>
      <c r="AV206" s="1">
        <v>1</v>
      </c>
      <c r="AW206">
        <v>0.2137472085718751</v>
      </c>
      <c r="AY206" s="4">
        <v>7281</v>
      </c>
      <c r="AZ206">
        <v>0</v>
      </c>
      <c r="BA206">
        <v>1</v>
      </c>
      <c r="BB206">
        <v>145</v>
      </c>
      <c r="BC206">
        <v>12</v>
      </c>
      <c r="BD206">
        <v>1</v>
      </c>
      <c r="BE206">
        <v>1</v>
      </c>
      <c r="BF206">
        <v>0</v>
      </c>
      <c r="BG206" s="2">
        <v>1</v>
      </c>
      <c r="BH206" s="2">
        <v>0</v>
      </c>
      <c r="BI206">
        <v>0</v>
      </c>
      <c r="BJ206">
        <v>0</v>
      </c>
      <c r="BK206" s="2">
        <v>0</v>
      </c>
      <c r="BL206" s="28">
        <v>1</v>
      </c>
      <c r="BM206">
        <v>0</v>
      </c>
      <c r="BN206">
        <v>1</v>
      </c>
      <c r="BR206" t="s">
        <v>7981</v>
      </c>
      <c r="CP206" s="10" t="s">
        <v>7984</v>
      </c>
      <c r="CQ206" s="10">
        <v>8000</v>
      </c>
      <c r="DA206" t="s">
        <v>7981</v>
      </c>
    </row>
    <row r="207" spans="1:113">
      <c r="A207" t="s">
        <v>8113</v>
      </c>
      <c r="B207" t="s">
        <v>8114</v>
      </c>
      <c r="C207" t="s">
        <v>8127</v>
      </c>
      <c r="D207" t="s">
        <v>8116</v>
      </c>
      <c r="E207" t="s">
        <v>8117</v>
      </c>
      <c r="F207" t="s">
        <v>8122</v>
      </c>
      <c r="G207" t="s">
        <v>8119</v>
      </c>
      <c r="H207" t="s">
        <v>8120</v>
      </c>
      <c r="I207" t="s">
        <v>8120</v>
      </c>
      <c r="J207" t="s">
        <v>8120</v>
      </c>
      <c r="K207" s="50" t="s">
        <v>8121</v>
      </c>
      <c r="L207" s="3" t="s">
        <v>5982</v>
      </c>
      <c r="M207" s="4">
        <v>19669</v>
      </c>
      <c r="N207">
        <v>0</v>
      </c>
      <c r="O207">
        <f t="shared" si="87"/>
        <v>1</v>
      </c>
      <c r="P207">
        <v>43</v>
      </c>
      <c r="Q207">
        <v>59</v>
      </c>
      <c r="R207">
        <v>20</v>
      </c>
      <c r="S207">
        <f t="shared" si="88"/>
        <v>0</v>
      </c>
      <c r="T207">
        <f t="shared" si="89"/>
        <v>0</v>
      </c>
      <c r="U207">
        <f t="shared" si="90"/>
        <v>0</v>
      </c>
      <c r="V207" s="2">
        <f t="shared" si="91"/>
        <v>1</v>
      </c>
      <c r="W207">
        <f t="shared" si="92"/>
        <v>0</v>
      </c>
      <c r="X207" s="2">
        <f t="shared" si="93"/>
        <v>0</v>
      </c>
      <c r="Y207">
        <f t="shared" si="94"/>
        <v>1</v>
      </c>
      <c r="Z207">
        <f t="shared" si="95"/>
        <v>0</v>
      </c>
      <c r="AA207">
        <f t="shared" si="96"/>
        <v>0</v>
      </c>
      <c r="AB207" s="2">
        <f t="shared" si="97"/>
        <v>0</v>
      </c>
      <c r="AC207">
        <f t="shared" si="98"/>
        <v>0</v>
      </c>
      <c r="AD207">
        <f t="shared" si="99"/>
        <v>0</v>
      </c>
      <c r="AE207">
        <f t="shared" si="100"/>
        <v>0</v>
      </c>
      <c r="AF207" s="2">
        <f t="shared" si="101"/>
        <v>0</v>
      </c>
      <c r="AG207">
        <f t="shared" si="102"/>
        <v>1</v>
      </c>
      <c r="AH207" s="2">
        <f t="shared" si="103"/>
        <v>0</v>
      </c>
      <c r="AI207">
        <f t="shared" si="104"/>
        <v>0</v>
      </c>
      <c r="AJ207" s="2">
        <f t="shared" si="105"/>
        <v>0</v>
      </c>
      <c r="AK207">
        <f t="shared" si="106"/>
        <v>1</v>
      </c>
      <c r="AL207" s="2">
        <f t="shared" si="107"/>
        <v>0</v>
      </c>
      <c r="AN207" s="28">
        <f t="shared" si="108"/>
        <v>1</v>
      </c>
      <c r="AO207">
        <f t="shared" si="109"/>
        <v>0</v>
      </c>
      <c r="AP207">
        <f t="shared" si="110"/>
        <v>1</v>
      </c>
      <c r="AQ207">
        <f t="shared" si="111"/>
        <v>0</v>
      </c>
      <c r="AR207">
        <f t="shared" si="112"/>
        <v>1</v>
      </c>
      <c r="AS207" s="17">
        <f t="shared" si="113"/>
        <v>0</v>
      </c>
      <c r="AT207">
        <f t="shared" si="114"/>
        <v>0</v>
      </c>
      <c r="AV207" s="1">
        <v>1</v>
      </c>
      <c r="AW207">
        <v>0.21527271075885404</v>
      </c>
      <c r="AY207" s="4">
        <v>19669</v>
      </c>
      <c r="AZ207">
        <v>0</v>
      </c>
      <c r="BA207">
        <v>1</v>
      </c>
      <c r="BB207">
        <v>59</v>
      </c>
      <c r="BC207">
        <v>20</v>
      </c>
      <c r="BD207">
        <v>0</v>
      </c>
      <c r="BE207">
        <v>0</v>
      </c>
      <c r="BF207">
        <v>0</v>
      </c>
      <c r="BG207" s="2">
        <v>1</v>
      </c>
      <c r="BH207" s="2">
        <v>0</v>
      </c>
      <c r="BI207">
        <v>0</v>
      </c>
      <c r="BJ207">
        <v>0</v>
      </c>
      <c r="BK207" s="2">
        <v>0</v>
      </c>
      <c r="BL207" s="28">
        <v>1</v>
      </c>
      <c r="BM207">
        <v>0</v>
      </c>
      <c r="BN207">
        <v>1</v>
      </c>
      <c r="BR207" s="12"/>
      <c r="BS207" s="12" t="s">
        <v>7979</v>
      </c>
      <c r="BT207" s="12" t="s">
        <v>7978</v>
      </c>
      <c r="BU207" s="12" t="s">
        <v>7977</v>
      </c>
      <c r="BV207" s="12" t="s">
        <v>7976</v>
      </c>
      <c r="BW207" s="12" t="s">
        <v>7975</v>
      </c>
      <c r="DA207" s="12"/>
      <c r="DB207" s="12" t="s">
        <v>7979</v>
      </c>
      <c r="DC207" s="12" t="s">
        <v>7978</v>
      </c>
      <c r="DD207" s="12" t="s">
        <v>7977</v>
      </c>
      <c r="DE207" s="12" t="s">
        <v>7976</v>
      </c>
      <c r="DF207" s="12" t="s">
        <v>7975</v>
      </c>
    </row>
    <row r="208" spans="1:113" ht="15.75" thickBot="1">
      <c r="A208" t="s">
        <v>8113</v>
      </c>
      <c r="B208" t="s">
        <v>8126</v>
      </c>
      <c r="C208" t="s">
        <v>8127</v>
      </c>
      <c r="D208" t="s">
        <v>8116</v>
      </c>
      <c r="E208" t="s">
        <v>8176</v>
      </c>
      <c r="F208" t="s">
        <v>8125</v>
      </c>
      <c r="G208" t="s">
        <v>8119</v>
      </c>
      <c r="H208" t="s">
        <v>8121</v>
      </c>
      <c r="I208" t="s">
        <v>8120</v>
      </c>
      <c r="J208" t="s">
        <v>8121</v>
      </c>
      <c r="K208" s="50" t="s">
        <v>8121</v>
      </c>
      <c r="L208" s="3" t="s">
        <v>5972</v>
      </c>
      <c r="M208" s="4">
        <v>2587</v>
      </c>
      <c r="N208">
        <v>0</v>
      </c>
      <c r="O208">
        <f t="shared" si="87"/>
        <v>1</v>
      </c>
      <c r="P208">
        <v>44</v>
      </c>
      <c r="Q208">
        <v>71</v>
      </c>
      <c r="R208">
        <v>23</v>
      </c>
      <c r="S208">
        <f t="shared" si="88"/>
        <v>1</v>
      </c>
      <c r="T208">
        <f t="shared" si="89"/>
        <v>0</v>
      </c>
      <c r="U208">
        <f t="shared" si="90"/>
        <v>1</v>
      </c>
      <c r="V208" s="2">
        <f t="shared" si="91"/>
        <v>1</v>
      </c>
      <c r="W208">
        <f t="shared" si="92"/>
        <v>0</v>
      </c>
      <c r="X208" s="2">
        <f t="shared" si="93"/>
        <v>0</v>
      </c>
      <c r="Y208">
        <f t="shared" si="94"/>
        <v>0</v>
      </c>
      <c r="Z208">
        <f t="shared" si="95"/>
        <v>1</v>
      </c>
      <c r="AA208">
        <f t="shared" si="96"/>
        <v>0</v>
      </c>
      <c r="AB208" s="2">
        <f t="shared" si="97"/>
        <v>0</v>
      </c>
      <c r="AC208">
        <f t="shared" si="98"/>
        <v>0</v>
      </c>
      <c r="AD208">
        <f t="shared" si="99"/>
        <v>0</v>
      </c>
      <c r="AE208">
        <f t="shared" si="100"/>
        <v>0</v>
      </c>
      <c r="AF208" s="2">
        <f t="shared" si="101"/>
        <v>0</v>
      </c>
      <c r="AG208">
        <f t="shared" si="102"/>
        <v>0</v>
      </c>
      <c r="AH208" s="2">
        <f t="shared" si="103"/>
        <v>0</v>
      </c>
      <c r="AI208">
        <f t="shared" si="104"/>
        <v>1</v>
      </c>
      <c r="AJ208" s="2">
        <f t="shared" si="105"/>
        <v>0</v>
      </c>
      <c r="AK208">
        <f t="shared" si="106"/>
        <v>1</v>
      </c>
      <c r="AL208" s="2">
        <f t="shared" si="107"/>
        <v>0</v>
      </c>
      <c r="AN208" s="28">
        <f t="shared" si="108"/>
        <v>1</v>
      </c>
      <c r="AO208">
        <f t="shared" si="109"/>
        <v>0</v>
      </c>
      <c r="AP208">
        <f t="shared" si="110"/>
        <v>1</v>
      </c>
      <c r="AQ208">
        <f t="shared" si="111"/>
        <v>1</v>
      </c>
      <c r="AR208">
        <f t="shared" si="112"/>
        <v>0</v>
      </c>
      <c r="AS208" s="17">
        <f t="shared" si="113"/>
        <v>0</v>
      </c>
      <c r="AT208">
        <f t="shared" si="114"/>
        <v>0</v>
      </c>
      <c r="AV208" s="1">
        <v>1</v>
      </c>
      <c r="AW208">
        <v>0.21626335904759511</v>
      </c>
      <c r="AY208" s="4">
        <v>2587</v>
      </c>
      <c r="AZ208">
        <v>0</v>
      </c>
      <c r="BA208">
        <v>1</v>
      </c>
      <c r="BB208">
        <v>71</v>
      </c>
      <c r="BC208">
        <v>23</v>
      </c>
      <c r="BD208">
        <v>1</v>
      </c>
      <c r="BE208">
        <v>0</v>
      </c>
      <c r="BF208">
        <v>1</v>
      </c>
      <c r="BG208" s="2">
        <v>1</v>
      </c>
      <c r="BH208" s="2">
        <v>0</v>
      </c>
      <c r="BI208">
        <v>0</v>
      </c>
      <c r="BJ208">
        <v>1</v>
      </c>
      <c r="BK208" s="2">
        <v>0</v>
      </c>
      <c r="BL208" s="28">
        <v>1</v>
      </c>
      <c r="BM208">
        <v>0</v>
      </c>
      <c r="BN208">
        <v>1</v>
      </c>
      <c r="BR208" t="s">
        <v>7973</v>
      </c>
      <c r="BS208">
        <v>1</v>
      </c>
      <c r="BT208">
        <v>19.997412133513308</v>
      </c>
      <c r="BU208">
        <v>19.997412133513308</v>
      </c>
      <c r="BV208">
        <v>125.33333246970051</v>
      </c>
      <c r="BW208">
        <v>7.0489797146707852E-29</v>
      </c>
      <c r="CP208" t="s">
        <v>7981</v>
      </c>
      <c r="DA208" t="s">
        <v>7973</v>
      </c>
      <c r="DB208">
        <v>16</v>
      </c>
      <c r="DC208">
        <v>368.02511768717227</v>
      </c>
      <c r="DD208">
        <v>23.001569855448267</v>
      </c>
      <c r="DE208">
        <v>197.85017322971535</v>
      </c>
      <c r="DF208">
        <v>0</v>
      </c>
    </row>
    <row r="209" spans="1:113">
      <c r="A209" t="s">
        <v>8113</v>
      </c>
      <c r="B209" t="s">
        <v>8123</v>
      </c>
      <c r="C209" t="s">
        <v>8181</v>
      </c>
      <c r="D209" t="s">
        <v>8116</v>
      </c>
      <c r="E209" t="s">
        <v>8117</v>
      </c>
      <c r="F209" t="s">
        <v>8125</v>
      </c>
      <c r="G209" t="s">
        <v>8119</v>
      </c>
      <c r="H209" t="s">
        <v>8120</v>
      </c>
      <c r="I209" t="s">
        <v>8121</v>
      </c>
      <c r="J209" t="s">
        <v>8120</v>
      </c>
      <c r="K209" s="50" t="s">
        <v>8121</v>
      </c>
      <c r="L209" s="3" t="s">
        <v>5966</v>
      </c>
      <c r="M209" s="4">
        <v>2227</v>
      </c>
      <c r="N209">
        <v>27972</v>
      </c>
      <c r="O209">
        <f t="shared" si="87"/>
        <v>1</v>
      </c>
      <c r="P209">
        <v>21</v>
      </c>
      <c r="Q209">
        <v>107</v>
      </c>
      <c r="R209">
        <v>7</v>
      </c>
      <c r="S209">
        <f t="shared" si="88"/>
        <v>0</v>
      </c>
      <c r="T209">
        <f t="shared" si="89"/>
        <v>1</v>
      </c>
      <c r="U209">
        <f t="shared" si="90"/>
        <v>0</v>
      </c>
      <c r="V209" s="2">
        <f t="shared" si="91"/>
        <v>1</v>
      </c>
      <c r="W209">
        <f t="shared" si="92"/>
        <v>0</v>
      </c>
      <c r="X209" s="2">
        <f t="shared" si="93"/>
        <v>0</v>
      </c>
      <c r="Y209">
        <f t="shared" si="94"/>
        <v>0</v>
      </c>
      <c r="Z209">
        <f t="shared" si="95"/>
        <v>0</v>
      </c>
      <c r="AA209">
        <f t="shared" si="96"/>
        <v>0</v>
      </c>
      <c r="AB209" s="2">
        <f t="shared" si="97"/>
        <v>0</v>
      </c>
      <c r="AC209">
        <f t="shared" si="98"/>
        <v>0</v>
      </c>
      <c r="AD209">
        <f t="shared" si="99"/>
        <v>0</v>
      </c>
      <c r="AE209">
        <f t="shared" si="100"/>
        <v>1</v>
      </c>
      <c r="AF209" s="2">
        <f t="shared" si="101"/>
        <v>0</v>
      </c>
      <c r="AG209">
        <f t="shared" si="102"/>
        <v>1</v>
      </c>
      <c r="AH209" s="2">
        <f t="shared" si="103"/>
        <v>0</v>
      </c>
      <c r="AI209">
        <f t="shared" si="104"/>
        <v>1</v>
      </c>
      <c r="AJ209" s="2">
        <f t="shared" si="105"/>
        <v>0</v>
      </c>
      <c r="AK209">
        <f t="shared" si="106"/>
        <v>1</v>
      </c>
      <c r="AL209" s="2">
        <f t="shared" si="107"/>
        <v>0</v>
      </c>
      <c r="AN209" s="28">
        <f t="shared" si="108"/>
        <v>1</v>
      </c>
      <c r="AO209">
        <f t="shared" si="109"/>
        <v>1</v>
      </c>
      <c r="AP209">
        <f t="shared" si="110"/>
        <v>0</v>
      </c>
      <c r="AQ209">
        <f t="shared" si="111"/>
        <v>0</v>
      </c>
      <c r="AR209">
        <f t="shared" si="112"/>
        <v>0</v>
      </c>
      <c r="AS209" s="17">
        <f t="shared" si="113"/>
        <v>0</v>
      </c>
      <c r="AT209">
        <f t="shared" si="114"/>
        <v>1</v>
      </c>
      <c r="AV209" s="1">
        <v>1</v>
      </c>
      <c r="AW209">
        <v>0.21700024242373195</v>
      </c>
      <c r="AY209" s="4">
        <v>2227</v>
      </c>
      <c r="AZ209">
        <v>27972</v>
      </c>
      <c r="BA209">
        <v>1</v>
      </c>
      <c r="BB209">
        <v>107</v>
      </c>
      <c r="BC209">
        <v>7</v>
      </c>
      <c r="BD209">
        <v>0</v>
      </c>
      <c r="BE209">
        <v>1</v>
      </c>
      <c r="BF209">
        <v>0</v>
      </c>
      <c r="BG209" s="2">
        <v>1</v>
      </c>
      <c r="BH209" s="2">
        <v>0</v>
      </c>
      <c r="BI209">
        <v>1</v>
      </c>
      <c r="BJ209">
        <v>1</v>
      </c>
      <c r="BK209" s="2">
        <v>0</v>
      </c>
      <c r="BL209" s="28">
        <v>1</v>
      </c>
      <c r="BM209">
        <v>1</v>
      </c>
      <c r="BN209">
        <v>0</v>
      </c>
      <c r="BR209" t="s">
        <v>7971</v>
      </c>
      <c r="BS209">
        <v>7998</v>
      </c>
      <c r="BT209">
        <v>1276.1114628664723</v>
      </c>
      <c r="BU209">
        <v>0.15955382131363743</v>
      </c>
      <c r="CP209" s="12"/>
      <c r="CQ209" s="12" t="s">
        <v>7979</v>
      </c>
      <c r="CR209" s="12" t="s">
        <v>7978</v>
      </c>
      <c r="CS209" s="12" t="s">
        <v>7977</v>
      </c>
      <c r="CT209" s="12" t="s">
        <v>7976</v>
      </c>
      <c r="CU209" s="12" t="s">
        <v>7975</v>
      </c>
      <c r="DA209" t="s">
        <v>7971</v>
      </c>
      <c r="DB209">
        <v>7983</v>
      </c>
      <c r="DC209">
        <v>928.08375731290585</v>
      </c>
      <c r="DD209">
        <v>0.11625751688749916</v>
      </c>
    </row>
    <row r="210" spans="1:113" ht="15.75" thickBot="1">
      <c r="A210" t="s">
        <v>8113</v>
      </c>
      <c r="B210" t="s">
        <v>8114</v>
      </c>
      <c r="C210" t="s">
        <v>8127</v>
      </c>
      <c r="D210" t="s">
        <v>8116</v>
      </c>
      <c r="E210" t="s">
        <v>8117</v>
      </c>
      <c r="F210" t="s">
        <v>8122</v>
      </c>
      <c r="G210" t="s">
        <v>8119</v>
      </c>
      <c r="H210" t="s">
        <v>8120</v>
      </c>
      <c r="I210" t="s">
        <v>8121</v>
      </c>
      <c r="J210" t="s">
        <v>8120</v>
      </c>
      <c r="K210" s="50" t="s">
        <v>8121</v>
      </c>
      <c r="L210" s="3" t="s">
        <v>5959</v>
      </c>
      <c r="M210" s="4">
        <v>4468</v>
      </c>
      <c r="N210">
        <v>0</v>
      </c>
      <c r="O210">
        <f t="shared" si="87"/>
        <v>1</v>
      </c>
      <c r="P210">
        <v>33</v>
      </c>
      <c r="Q210">
        <v>76</v>
      </c>
      <c r="R210">
        <v>10</v>
      </c>
      <c r="S210">
        <f t="shared" si="88"/>
        <v>0</v>
      </c>
      <c r="T210">
        <f t="shared" si="89"/>
        <v>1</v>
      </c>
      <c r="U210">
        <f t="shared" si="90"/>
        <v>0</v>
      </c>
      <c r="V210" s="2">
        <f t="shared" si="91"/>
        <v>1</v>
      </c>
      <c r="W210">
        <f t="shared" si="92"/>
        <v>0</v>
      </c>
      <c r="X210" s="2">
        <f t="shared" si="93"/>
        <v>0</v>
      </c>
      <c r="Y210">
        <f t="shared" si="94"/>
        <v>1</v>
      </c>
      <c r="Z210">
        <f t="shared" si="95"/>
        <v>0</v>
      </c>
      <c r="AA210">
        <f t="shared" si="96"/>
        <v>0</v>
      </c>
      <c r="AB210" s="2">
        <f t="shared" si="97"/>
        <v>0</v>
      </c>
      <c r="AC210">
        <f t="shared" si="98"/>
        <v>0</v>
      </c>
      <c r="AD210">
        <f t="shared" si="99"/>
        <v>0</v>
      </c>
      <c r="AE210">
        <f t="shared" si="100"/>
        <v>0</v>
      </c>
      <c r="AF210" s="2">
        <f t="shared" si="101"/>
        <v>0</v>
      </c>
      <c r="AG210">
        <f t="shared" si="102"/>
        <v>1</v>
      </c>
      <c r="AH210" s="2">
        <f t="shared" si="103"/>
        <v>0</v>
      </c>
      <c r="AI210">
        <f t="shared" si="104"/>
        <v>0</v>
      </c>
      <c r="AJ210" s="2">
        <f t="shared" si="105"/>
        <v>0</v>
      </c>
      <c r="AK210">
        <f t="shared" si="106"/>
        <v>1</v>
      </c>
      <c r="AL210" s="2">
        <f t="shared" si="107"/>
        <v>0</v>
      </c>
      <c r="AN210" s="28">
        <f t="shared" si="108"/>
        <v>1</v>
      </c>
      <c r="AO210">
        <f t="shared" si="109"/>
        <v>0</v>
      </c>
      <c r="AP210">
        <f t="shared" si="110"/>
        <v>1</v>
      </c>
      <c r="AQ210">
        <f t="shared" si="111"/>
        <v>0</v>
      </c>
      <c r="AR210">
        <f t="shared" si="112"/>
        <v>1</v>
      </c>
      <c r="AS210" s="17">
        <f t="shared" si="113"/>
        <v>0</v>
      </c>
      <c r="AT210">
        <f t="shared" si="114"/>
        <v>0</v>
      </c>
      <c r="AV210" s="1">
        <v>1</v>
      </c>
      <c r="AW210">
        <v>0.21734869071158985</v>
      </c>
      <c r="AY210" s="4">
        <v>4468</v>
      </c>
      <c r="AZ210">
        <v>0</v>
      </c>
      <c r="BA210">
        <v>1</v>
      </c>
      <c r="BB210">
        <v>76</v>
      </c>
      <c r="BC210">
        <v>10</v>
      </c>
      <c r="BD210">
        <v>0</v>
      </c>
      <c r="BE210">
        <v>1</v>
      </c>
      <c r="BF210">
        <v>0</v>
      </c>
      <c r="BG210" s="2">
        <v>1</v>
      </c>
      <c r="BH210" s="2">
        <v>0</v>
      </c>
      <c r="BI210">
        <v>0</v>
      </c>
      <c r="BJ210">
        <v>0</v>
      </c>
      <c r="BK210" s="2">
        <v>0</v>
      </c>
      <c r="BL210" s="28">
        <v>1</v>
      </c>
      <c r="BM210">
        <v>0</v>
      </c>
      <c r="BN210">
        <v>1</v>
      </c>
      <c r="BR210" s="10" t="s">
        <v>7969</v>
      </c>
      <c r="BS210" s="10">
        <v>7999</v>
      </c>
      <c r="BT210" s="10">
        <v>1296.1088749999856</v>
      </c>
      <c r="BU210" s="10"/>
      <c r="BV210" s="10"/>
      <c r="BW210" s="10"/>
      <c r="CP210" t="s">
        <v>7973</v>
      </c>
      <c r="CQ210">
        <v>2</v>
      </c>
      <c r="CR210">
        <v>211.96735809627239</v>
      </c>
      <c r="CS210">
        <v>105.9836790481362</v>
      </c>
      <c r="CT210">
        <v>781.77199944204278</v>
      </c>
      <c r="CU210">
        <v>0</v>
      </c>
      <c r="DA210" s="10" t="s">
        <v>7969</v>
      </c>
      <c r="DB210" s="10">
        <v>7999</v>
      </c>
      <c r="DC210" s="10">
        <v>1296.1088750000781</v>
      </c>
      <c r="DD210" s="10"/>
      <c r="DE210" s="10"/>
      <c r="DF210" s="10"/>
    </row>
    <row r="211" spans="1:113" ht="15.75" thickBot="1">
      <c r="A211" t="s">
        <v>8172</v>
      </c>
      <c r="B211" t="s">
        <v>8114</v>
      </c>
      <c r="C211" t="s">
        <v>8124</v>
      </c>
      <c r="D211" t="s">
        <v>8116</v>
      </c>
      <c r="E211" t="s">
        <v>8117</v>
      </c>
      <c r="F211" t="s">
        <v>8125</v>
      </c>
      <c r="G211" t="s">
        <v>8119</v>
      </c>
      <c r="H211" t="s">
        <v>8120</v>
      </c>
      <c r="I211" t="s">
        <v>8120</v>
      </c>
      <c r="J211" t="s">
        <v>8120</v>
      </c>
      <c r="K211" s="50" t="s">
        <v>8121</v>
      </c>
      <c r="L211" s="3" t="s">
        <v>5937</v>
      </c>
      <c r="M211" s="4">
        <v>12591</v>
      </c>
      <c r="N211">
        <v>62575</v>
      </c>
      <c r="O211">
        <f t="shared" si="87"/>
        <v>1</v>
      </c>
      <c r="P211">
        <v>17</v>
      </c>
      <c r="Q211">
        <v>146</v>
      </c>
      <c r="R211">
        <v>5</v>
      </c>
      <c r="S211">
        <f t="shared" si="88"/>
        <v>0</v>
      </c>
      <c r="T211">
        <f t="shared" si="89"/>
        <v>0</v>
      </c>
      <c r="U211">
        <f t="shared" si="90"/>
        <v>0</v>
      </c>
      <c r="V211" s="2">
        <f t="shared" si="91"/>
        <v>1</v>
      </c>
      <c r="W211">
        <f t="shared" si="92"/>
        <v>0</v>
      </c>
      <c r="X211" s="2">
        <f t="shared" si="93"/>
        <v>1</v>
      </c>
      <c r="Y211">
        <f t="shared" si="94"/>
        <v>1</v>
      </c>
      <c r="Z211">
        <f t="shared" si="95"/>
        <v>0</v>
      </c>
      <c r="AA211">
        <f t="shared" si="96"/>
        <v>0</v>
      </c>
      <c r="AB211" s="2">
        <f t="shared" si="97"/>
        <v>0</v>
      </c>
      <c r="AC211">
        <f t="shared" si="98"/>
        <v>1</v>
      </c>
      <c r="AD211">
        <f t="shared" si="99"/>
        <v>0</v>
      </c>
      <c r="AE211">
        <f t="shared" si="100"/>
        <v>0</v>
      </c>
      <c r="AF211" s="2">
        <f t="shared" si="101"/>
        <v>0</v>
      </c>
      <c r="AG211">
        <f t="shared" si="102"/>
        <v>1</v>
      </c>
      <c r="AH211" s="2">
        <f t="shared" si="103"/>
        <v>0</v>
      </c>
      <c r="AI211">
        <f t="shared" si="104"/>
        <v>1</v>
      </c>
      <c r="AJ211" s="2">
        <f t="shared" si="105"/>
        <v>0</v>
      </c>
      <c r="AK211">
        <f t="shared" si="106"/>
        <v>1</v>
      </c>
      <c r="AL211" s="2">
        <f t="shared" si="107"/>
        <v>0</v>
      </c>
      <c r="AN211" s="28">
        <f t="shared" si="108"/>
        <v>0</v>
      </c>
      <c r="AO211">
        <f t="shared" si="109"/>
        <v>0</v>
      </c>
      <c r="AP211">
        <f t="shared" si="110"/>
        <v>0</v>
      </c>
      <c r="AQ211">
        <f t="shared" si="111"/>
        <v>0</v>
      </c>
      <c r="AR211">
        <f t="shared" si="112"/>
        <v>0</v>
      </c>
      <c r="AS211" s="17">
        <f t="shared" si="113"/>
        <v>0</v>
      </c>
      <c r="AT211">
        <f t="shared" si="114"/>
        <v>0</v>
      </c>
      <c r="AV211" s="1">
        <v>1</v>
      </c>
      <c r="AW211">
        <v>0.21986367610276847</v>
      </c>
      <c r="AY211" s="4">
        <v>12591</v>
      </c>
      <c r="AZ211">
        <v>62575</v>
      </c>
      <c r="BA211">
        <v>1</v>
      </c>
      <c r="BB211">
        <v>146</v>
      </c>
      <c r="BC211">
        <v>5</v>
      </c>
      <c r="BD211">
        <v>0</v>
      </c>
      <c r="BE211">
        <v>0</v>
      </c>
      <c r="BF211">
        <v>0</v>
      </c>
      <c r="BG211" s="2">
        <v>1</v>
      </c>
      <c r="BH211" s="2">
        <v>1</v>
      </c>
      <c r="BI211">
        <v>0</v>
      </c>
      <c r="BJ211">
        <v>1</v>
      </c>
      <c r="BK211" s="2">
        <v>0</v>
      </c>
      <c r="BL211" s="28">
        <v>0</v>
      </c>
      <c r="BM211">
        <v>0</v>
      </c>
      <c r="BN211">
        <v>0</v>
      </c>
      <c r="CP211" t="s">
        <v>7971</v>
      </c>
      <c r="CQ211">
        <v>7997</v>
      </c>
      <c r="CR211">
        <v>1084.1415169037132</v>
      </c>
      <c r="CS211">
        <v>0.13556852781089324</v>
      </c>
    </row>
    <row r="212" spans="1:113" ht="15.75" thickBot="1">
      <c r="A212" t="s">
        <v>8113</v>
      </c>
      <c r="B212" t="s">
        <v>8114</v>
      </c>
      <c r="C212" t="s">
        <v>8124</v>
      </c>
      <c r="D212" t="s">
        <v>8116</v>
      </c>
      <c r="E212" t="s">
        <v>8176</v>
      </c>
      <c r="F212" t="s">
        <v>8125</v>
      </c>
      <c r="G212" t="s">
        <v>8119</v>
      </c>
      <c r="H212" t="s">
        <v>8121</v>
      </c>
      <c r="I212" t="s">
        <v>8120</v>
      </c>
      <c r="J212" t="s">
        <v>8120</v>
      </c>
      <c r="K212" s="50" t="s">
        <v>8121</v>
      </c>
      <c r="L212" s="3" t="s">
        <v>5935</v>
      </c>
      <c r="M212" s="4">
        <v>8093</v>
      </c>
      <c r="N212">
        <v>50825</v>
      </c>
      <c r="O212">
        <f t="shared" si="87"/>
        <v>1</v>
      </c>
      <c r="P212">
        <v>17</v>
      </c>
      <c r="Q212">
        <v>146</v>
      </c>
      <c r="R212">
        <v>3</v>
      </c>
      <c r="S212">
        <f t="shared" si="88"/>
        <v>1</v>
      </c>
      <c r="T212">
        <f t="shared" si="89"/>
        <v>0</v>
      </c>
      <c r="U212">
        <f t="shared" si="90"/>
        <v>0</v>
      </c>
      <c r="V212" s="2">
        <f t="shared" si="91"/>
        <v>1</v>
      </c>
      <c r="W212">
        <f t="shared" si="92"/>
        <v>0</v>
      </c>
      <c r="X212" s="2">
        <f t="shared" si="93"/>
        <v>0</v>
      </c>
      <c r="Y212">
        <f t="shared" si="94"/>
        <v>1</v>
      </c>
      <c r="Z212">
        <f t="shared" si="95"/>
        <v>0</v>
      </c>
      <c r="AA212">
        <f t="shared" si="96"/>
        <v>0</v>
      </c>
      <c r="AB212" s="2">
        <f t="shared" si="97"/>
        <v>0</v>
      </c>
      <c r="AC212">
        <f t="shared" si="98"/>
        <v>1</v>
      </c>
      <c r="AD212">
        <f t="shared" si="99"/>
        <v>0</v>
      </c>
      <c r="AE212">
        <f t="shared" si="100"/>
        <v>0</v>
      </c>
      <c r="AF212" s="2">
        <f t="shared" si="101"/>
        <v>0</v>
      </c>
      <c r="AG212">
        <f t="shared" si="102"/>
        <v>0</v>
      </c>
      <c r="AH212" s="2">
        <f t="shared" si="103"/>
        <v>0</v>
      </c>
      <c r="AI212">
        <f t="shared" si="104"/>
        <v>1</v>
      </c>
      <c r="AJ212" s="2">
        <f t="shared" si="105"/>
        <v>0</v>
      </c>
      <c r="AK212">
        <f t="shared" si="106"/>
        <v>1</v>
      </c>
      <c r="AL212" s="2">
        <f t="shared" si="107"/>
        <v>0</v>
      </c>
      <c r="AN212" s="28">
        <f t="shared" si="108"/>
        <v>1</v>
      </c>
      <c r="AO212">
        <f t="shared" si="109"/>
        <v>0</v>
      </c>
      <c r="AP212">
        <f t="shared" si="110"/>
        <v>0</v>
      </c>
      <c r="AQ212">
        <f t="shared" si="111"/>
        <v>1</v>
      </c>
      <c r="AR212">
        <f t="shared" si="112"/>
        <v>0</v>
      </c>
      <c r="AS212" s="17">
        <f t="shared" si="113"/>
        <v>0</v>
      </c>
      <c r="AT212">
        <f t="shared" si="114"/>
        <v>0</v>
      </c>
      <c r="AV212" s="1">
        <v>1</v>
      </c>
      <c r="AW212">
        <v>0.22028040942749028</v>
      </c>
      <c r="AY212" s="4">
        <v>8093</v>
      </c>
      <c r="AZ212">
        <v>50825</v>
      </c>
      <c r="BA212">
        <v>1</v>
      </c>
      <c r="BB212">
        <v>146</v>
      </c>
      <c r="BC212">
        <v>3</v>
      </c>
      <c r="BD212">
        <v>1</v>
      </c>
      <c r="BE212">
        <v>0</v>
      </c>
      <c r="BF212">
        <v>0</v>
      </c>
      <c r="BG212" s="2">
        <v>1</v>
      </c>
      <c r="BH212" s="2">
        <v>0</v>
      </c>
      <c r="BI212">
        <v>0</v>
      </c>
      <c r="BJ212">
        <v>1</v>
      </c>
      <c r="BK212" s="2">
        <v>0</v>
      </c>
      <c r="BL212" s="28">
        <v>1</v>
      </c>
      <c r="BM212">
        <v>0</v>
      </c>
      <c r="BN212">
        <v>0</v>
      </c>
      <c r="BR212" s="12"/>
      <c r="BS212" s="12" t="s">
        <v>7966</v>
      </c>
      <c r="BT212" s="12" t="s">
        <v>7965</v>
      </c>
      <c r="BU212" s="12" t="s">
        <v>7964</v>
      </c>
      <c r="BV212" s="12" t="s">
        <v>7963</v>
      </c>
      <c r="BW212" s="12" t="s">
        <v>7962</v>
      </c>
      <c r="BX212" s="12" t="s">
        <v>7961</v>
      </c>
      <c r="BY212" s="12" t="s">
        <v>7960</v>
      </c>
      <c r="BZ212" s="12" t="s">
        <v>7959</v>
      </c>
      <c r="CP212" s="10" t="s">
        <v>7969</v>
      </c>
      <c r="CQ212" s="10">
        <v>7999</v>
      </c>
      <c r="CR212" s="10">
        <v>1296.1088749999856</v>
      </c>
      <c r="CS212" s="10"/>
      <c r="CT212" s="10"/>
      <c r="CU212" s="10"/>
      <c r="DA212" s="12"/>
      <c r="DB212" s="12" t="s">
        <v>7966</v>
      </c>
      <c r="DC212" s="12" t="s">
        <v>7965</v>
      </c>
      <c r="DD212" s="12" t="s">
        <v>7964</v>
      </c>
      <c r="DE212" s="12" t="s">
        <v>7963</v>
      </c>
      <c r="DF212" s="12" t="s">
        <v>7962</v>
      </c>
      <c r="DG212" s="12" t="s">
        <v>7961</v>
      </c>
      <c r="DH212" s="12" t="s">
        <v>7960</v>
      </c>
      <c r="DI212" s="12" t="s">
        <v>7959</v>
      </c>
    </row>
    <row r="213" spans="1:113" ht="15.75" thickBot="1">
      <c r="A213" t="s">
        <v>8113</v>
      </c>
      <c r="B213" t="s">
        <v>8114</v>
      </c>
      <c r="C213" t="s">
        <v>8127</v>
      </c>
      <c r="D213" t="s">
        <v>8116</v>
      </c>
      <c r="E213" t="s">
        <v>8117</v>
      </c>
      <c r="F213" t="s">
        <v>8122</v>
      </c>
      <c r="G213" t="s">
        <v>8155</v>
      </c>
      <c r="H213" t="s">
        <v>8120</v>
      </c>
      <c r="I213" t="s">
        <v>8121</v>
      </c>
      <c r="J213" t="s">
        <v>8120</v>
      </c>
      <c r="K213" s="50" t="s">
        <v>8121</v>
      </c>
      <c r="L213" s="3" t="s">
        <v>5932</v>
      </c>
      <c r="M213" s="4">
        <v>2506</v>
      </c>
      <c r="N213">
        <v>0</v>
      </c>
      <c r="O213">
        <f t="shared" si="87"/>
        <v>1</v>
      </c>
      <c r="P213">
        <v>26</v>
      </c>
      <c r="Q213">
        <v>97</v>
      </c>
      <c r="R213">
        <v>8</v>
      </c>
      <c r="S213">
        <f t="shared" si="88"/>
        <v>0</v>
      </c>
      <c r="T213">
        <f t="shared" si="89"/>
        <v>1</v>
      </c>
      <c r="U213">
        <f t="shared" si="90"/>
        <v>0</v>
      </c>
      <c r="V213" s="2">
        <f t="shared" si="91"/>
        <v>1</v>
      </c>
      <c r="W213">
        <f t="shared" si="92"/>
        <v>0</v>
      </c>
      <c r="X213" s="2">
        <f t="shared" si="93"/>
        <v>0</v>
      </c>
      <c r="Y213">
        <f t="shared" si="94"/>
        <v>1</v>
      </c>
      <c r="Z213">
        <f t="shared" si="95"/>
        <v>0</v>
      </c>
      <c r="AA213">
        <f t="shared" si="96"/>
        <v>0</v>
      </c>
      <c r="AB213" s="2">
        <f t="shared" si="97"/>
        <v>0</v>
      </c>
      <c r="AC213">
        <f t="shared" si="98"/>
        <v>0</v>
      </c>
      <c r="AD213">
        <f t="shared" si="99"/>
        <v>0</v>
      </c>
      <c r="AE213">
        <f t="shared" si="100"/>
        <v>0</v>
      </c>
      <c r="AF213" s="2">
        <f t="shared" si="101"/>
        <v>0</v>
      </c>
      <c r="AG213">
        <f t="shared" si="102"/>
        <v>1</v>
      </c>
      <c r="AH213" s="2">
        <f t="shared" si="103"/>
        <v>0</v>
      </c>
      <c r="AI213">
        <f t="shared" si="104"/>
        <v>0</v>
      </c>
      <c r="AJ213" s="2">
        <f t="shared" si="105"/>
        <v>0</v>
      </c>
      <c r="AK213">
        <f t="shared" si="106"/>
        <v>0</v>
      </c>
      <c r="AL213" s="2">
        <f t="shared" si="107"/>
        <v>0</v>
      </c>
      <c r="AN213" s="28">
        <f t="shared" si="108"/>
        <v>1</v>
      </c>
      <c r="AO213">
        <f t="shared" si="109"/>
        <v>0</v>
      </c>
      <c r="AP213">
        <f t="shared" si="110"/>
        <v>1</v>
      </c>
      <c r="AQ213">
        <f t="shared" si="111"/>
        <v>0</v>
      </c>
      <c r="AR213">
        <f t="shared" si="112"/>
        <v>1</v>
      </c>
      <c r="AS213" s="17">
        <f t="shared" si="113"/>
        <v>1</v>
      </c>
      <c r="AT213">
        <f t="shared" si="114"/>
        <v>0</v>
      </c>
      <c r="AV213" s="1">
        <v>1</v>
      </c>
      <c r="AW213">
        <v>0.22071988890912378</v>
      </c>
      <c r="AY213" s="4">
        <v>2506</v>
      </c>
      <c r="AZ213">
        <v>0</v>
      </c>
      <c r="BA213">
        <v>1</v>
      </c>
      <c r="BB213">
        <v>97</v>
      </c>
      <c r="BC213">
        <v>8</v>
      </c>
      <c r="BD213">
        <v>0</v>
      </c>
      <c r="BE213">
        <v>1</v>
      </c>
      <c r="BF213">
        <v>0</v>
      </c>
      <c r="BG213" s="2">
        <v>1</v>
      </c>
      <c r="BH213" s="2">
        <v>0</v>
      </c>
      <c r="BI213">
        <v>0</v>
      </c>
      <c r="BJ213">
        <v>0</v>
      </c>
      <c r="BK213" s="2">
        <v>0</v>
      </c>
      <c r="BL213" s="28">
        <v>1</v>
      </c>
      <c r="BM213">
        <v>0</v>
      </c>
      <c r="BN213">
        <v>1</v>
      </c>
      <c r="BR213" t="s">
        <v>7957</v>
      </c>
      <c r="BS213">
        <v>0.30278637770897943</v>
      </c>
      <c r="BT213">
        <v>9.9395641653909454E-3</v>
      </c>
      <c r="BU213">
        <v>30.462741893982244</v>
      </c>
      <c r="BV213">
        <v>6.1862585972731807E-193</v>
      </c>
      <c r="BW213">
        <v>0.28330224132936732</v>
      </c>
      <c r="BX213">
        <v>0.32227051408859153</v>
      </c>
      <c r="BY213">
        <v>0.28330224132936732</v>
      </c>
      <c r="BZ213">
        <v>0.32227051408859153</v>
      </c>
      <c r="DA213" t="s">
        <v>7957</v>
      </c>
      <c r="DB213">
        <v>0.64530706887882106</v>
      </c>
      <c r="DC213">
        <v>2.6679206684212139E-2</v>
      </c>
      <c r="DD213">
        <v>24.187640828941596</v>
      </c>
      <c r="DE213">
        <v>8.5547947608842903E-125</v>
      </c>
      <c r="DF213">
        <v>0.59300885532332737</v>
      </c>
      <c r="DG213">
        <v>0.69760528243431474</v>
      </c>
      <c r="DH213">
        <v>0.59300885532332737</v>
      </c>
      <c r="DI213">
        <v>0.69760528243431474</v>
      </c>
    </row>
    <row r="214" spans="1:113" ht="15.75" thickBot="1">
      <c r="A214" t="s">
        <v>8113</v>
      </c>
      <c r="B214" t="s">
        <v>8114</v>
      </c>
      <c r="C214" t="s">
        <v>8127</v>
      </c>
      <c r="D214" t="s">
        <v>8116</v>
      </c>
      <c r="E214" t="s">
        <v>8151</v>
      </c>
      <c r="F214" t="s">
        <v>8125</v>
      </c>
      <c r="G214" t="s">
        <v>8119</v>
      </c>
      <c r="H214" t="s">
        <v>8120</v>
      </c>
      <c r="I214" t="s">
        <v>8121</v>
      </c>
      <c r="J214" t="s">
        <v>8120</v>
      </c>
      <c r="K214" s="50" t="s">
        <v>8121</v>
      </c>
      <c r="L214" s="3" t="s">
        <v>5929</v>
      </c>
      <c r="M214" s="4">
        <v>2444</v>
      </c>
      <c r="N214">
        <v>0</v>
      </c>
      <c r="O214">
        <f t="shared" si="87"/>
        <v>1</v>
      </c>
      <c r="P214">
        <v>19</v>
      </c>
      <c r="Q214">
        <v>113</v>
      </c>
      <c r="R214">
        <v>2</v>
      </c>
      <c r="S214">
        <f t="shared" si="88"/>
        <v>0</v>
      </c>
      <c r="T214">
        <f t="shared" si="89"/>
        <v>1</v>
      </c>
      <c r="U214">
        <f t="shared" si="90"/>
        <v>0</v>
      </c>
      <c r="V214" s="2">
        <f t="shared" si="91"/>
        <v>1</v>
      </c>
      <c r="W214">
        <f t="shared" si="92"/>
        <v>0</v>
      </c>
      <c r="X214" s="2">
        <f t="shared" si="93"/>
        <v>0</v>
      </c>
      <c r="Y214">
        <f t="shared" si="94"/>
        <v>1</v>
      </c>
      <c r="Z214">
        <f t="shared" si="95"/>
        <v>0</v>
      </c>
      <c r="AA214">
        <f t="shared" si="96"/>
        <v>0</v>
      </c>
      <c r="AB214" s="2">
        <f t="shared" si="97"/>
        <v>0</v>
      </c>
      <c r="AC214">
        <f t="shared" si="98"/>
        <v>0</v>
      </c>
      <c r="AD214">
        <f t="shared" si="99"/>
        <v>0</v>
      </c>
      <c r="AE214">
        <f t="shared" si="100"/>
        <v>0</v>
      </c>
      <c r="AF214" s="2">
        <f t="shared" si="101"/>
        <v>0</v>
      </c>
      <c r="AG214">
        <f t="shared" si="102"/>
        <v>0</v>
      </c>
      <c r="AH214" s="2">
        <f t="shared" si="103"/>
        <v>1</v>
      </c>
      <c r="AI214">
        <f t="shared" si="104"/>
        <v>1</v>
      </c>
      <c r="AJ214" s="2">
        <f t="shared" si="105"/>
        <v>0</v>
      </c>
      <c r="AK214">
        <f t="shared" si="106"/>
        <v>1</v>
      </c>
      <c r="AL214" s="2">
        <f t="shared" si="107"/>
        <v>0</v>
      </c>
      <c r="AN214" s="28">
        <f t="shared" si="108"/>
        <v>1</v>
      </c>
      <c r="AO214">
        <f t="shared" si="109